
<file path=[Content_Types].xml><?xml version="1.0" encoding="utf-8"?>
<Types xmlns="http://schemas.openxmlformats.org/package/2006/content-types">
  <Override PartName="/xl/queryTables/queryTable1.xml" ContentType="application/vnd.openxmlformats-officedocument.spreadsheetml.queryTable+xml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nnections.xml" ContentType="application/vnd.openxmlformats-officedocument.spreadsheetml.connection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120" windowWidth="24915" windowHeight="11310" activeTab="1"/>
  </bookViews>
  <sheets>
    <sheet name="Sheet1" sheetId="1" r:id="rId1"/>
    <sheet name="Sheet2" sheetId="2" r:id="rId2"/>
    <sheet name="Sheet3" sheetId="3" r:id="rId3"/>
  </sheets>
  <definedNames>
    <definedName name="residential" localSheetId="0">Sheet1!$A$1:$SH$60812</definedName>
  </definedNames>
  <calcPr calcId="125725"/>
</workbook>
</file>

<file path=xl/calcChain.xml><?xml version="1.0" encoding="utf-8"?>
<calcChain xmlns="http://schemas.openxmlformats.org/spreadsheetml/2006/main">
  <c r="E1048576" i="2"/>
  <c r="E1048575"/>
  <c r="E1048574"/>
  <c r="E1048573"/>
  <c r="E1048572"/>
  <c r="E1048571"/>
  <c r="E1048570"/>
  <c r="E1048569"/>
  <c r="E1048568"/>
  <c r="E1048567"/>
  <c r="E1048566"/>
  <c r="E1048565"/>
  <c r="E1048564"/>
  <c r="E1048563"/>
  <c r="E1048562"/>
  <c r="E1048561"/>
  <c r="E1048560"/>
  <c r="E1048559"/>
  <c r="E1048558"/>
  <c r="E1048557"/>
  <c r="E1048556"/>
  <c r="E1048555"/>
  <c r="E1048554"/>
  <c r="E1048553"/>
  <c r="E1048552"/>
  <c r="E1048551"/>
  <c r="E1048550"/>
  <c r="E1048549"/>
  <c r="E1048548"/>
  <c r="E1048547"/>
  <c r="E1048546"/>
  <c r="E1048545"/>
  <c r="E1048544"/>
  <c r="E1048543"/>
  <c r="E1048542"/>
  <c r="E1048541"/>
  <c r="E1048540"/>
  <c r="E1048539"/>
  <c r="E1048538"/>
  <c r="E1048537"/>
  <c r="E1048536"/>
  <c r="E1048535"/>
  <c r="E1048534"/>
  <c r="E1048533"/>
  <c r="E1048532"/>
  <c r="E1048531"/>
  <c r="E1048530"/>
  <c r="E1048529"/>
  <c r="E1048528"/>
  <c r="E1048527"/>
  <c r="E1048526"/>
  <c r="E1048525"/>
  <c r="E1048524"/>
  <c r="E1048523"/>
  <c r="E1048522"/>
  <c r="E1048521"/>
  <c r="E1048520"/>
  <c r="E1048519"/>
  <c r="E1048518"/>
  <c r="E1048517"/>
  <c r="E1048516"/>
  <c r="E1048515"/>
  <c r="E1048514"/>
  <c r="E1048513"/>
  <c r="E1048512"/>
  <c r="E1048511"/>
  <c r="E1048510"/>
  <c r="E1048509"/>
  <c r="E1048508"/>
  <c r="E1048507"/>
  <c r="E1048506"/>
  <c r="E1048505"/>
  <c r="E1048504"/>
  <c r="E1048503"/>
  <c r="E1048502"/>
  <c r="E1048501"/>
  <c r="E1048500"/>
  <c r="E1048499"/>
  <c r="E1048498"/>
  <c r="E1048497"/>
  <c r="E1048496"/>
  <c r="E1048495"/>
  <c r="E1048494"/>
  <c r="E1048493"/>
  <c r="E1048492"/>
  <c r="E1048491"/>
  <c r="E1048490"/>
  <c r="E1048489"/>
  <c r="E1048488"/>
  <c r="E1048487"/>
  <c r="E1048486"/>
  <c r="E1048485"/>
  <c r="E1048484"/>
  <c r="E1048483"/>
  <c r="E1048482"/>
  <c r="E1048481"/>
  <c r="E1048480"/>
  <c r="E1048479"/>
  <c r="E1048478"/>
  <c r="E1048477"/>
  <c r="E1048476"/>
  <c r="E1048475"/>
  <c r="E1048474"/>
  <c r="E1048473"/>
  <c r="E1048472"/>
  <c r="E1048471"/>
  <c r="E1048470"/>
  <c r="E1048469"/>
  <c r="E1048468"/>
  <c r="E1048467"/>
  <c r="E1048466"/>
  <c r="E1048465"/>
  <c r="E1048464"/>
  <c r="E1048463"/>
  <c r="E1048462"/>
  <c r="E1048461"/>
  <c r="E1048460"/>
  <c r="E1048459"/>
  <c r="E1048458"/>
  <c r="E1048457"/>
  <c r="E1048456"/>
  <c r="E1048455"/>
  <c r="E1048454"/>
  <c r="E1048453"/>
  <c r="E1048452"/>
  <c r="E1048451"/>
  <c r="E1048450"/>
  <c r="E1048449"/>
  <c r="E1048448"/>
  <c r="E1048447"/>
  <c r="E1048446"/>
  <c r="E1048445"/>
  <c r="E1048444"/>
  <c r="E1048443"/>
  <c r="E1048442"/>
  <c r="E1048441"/>
  <c r="E1048440"/>
  <c r="E1048439"/>
  <c r="E1048438"/>
  <c r="E1048437"/>
  <c r="E1048436"/>
  <c r="E1048435"/>
  <c r="E1048434"/>
  <c r="E1048433"/>
  <c r="E1048432"/>
  <c r="E1048431"/>
  <c r="E1048430"/>
  <c r="E1048429"/>
  <c r="E1048428"/>
  <c r="E1048427"/>
  <c r="E1048426"/>
  <c r="E1048425"/>
  <c r="E1048424"/>
  <c r="E1048423"/>
  <c r="E1048422"/>
  <c r="E1048421"/>
  <c r="E1048420"/>
  <c r="E1048419"/>
  <c r="E1048418"/>
  <c r="E1048417"/>
  <c r="E1048416"/>
  <c r="E1048415"/>
  <c r="E1048414"/>
  <c r="E1048413"/>
  <c r="E1048412"/>
  <c r="E1048411"/>
  <c r="E1048410"/>
  <c r="E1048409"/>
  <c r="E1048408"/>
  <c r="E1048407"/>
  <c r="E1048406"/>
  <c r="E1048405"/>
  <c r="E1048404"/>
  <c r="E1048403"/>
  <c r="E1048402"/>
  <c r="E1048401"/>
  <c r="E1048400"/>
  <c r="E1048399"/>
  <c r="E1048398"/>
  <c r="E1048397"/>
  <c r="E1048396"/>
  <c r="E1048395"/>
  <c r="E1048394"/>
  <c r="E1048393"/>
  <c r="E1048392"/>
  <c r="E1048391"/>
  <c r="E1048390"/>
  <c r="E1048389"/>
  <c r="E1048388"/>
  <c r="E1048387"/>
  <c r="E1048386"/>
  <c r="E1048385"/>
  <c r="E1048384"/>
  <c r="E1048383"/>
  <c r="E1048382"/>
  <c r="E1048381"/>
  <c r="E1048380"/>
  <c r="E1048379"/>
  <c r="E1048378"/>
  <c r="E1048377"/>
  <c r="E1048376"/>
  <c r="E1048375"/>
  <c r="E1048374"/>
  <c r="E1048373"/>
  <c r="E1048372"/>
  <c r="E1048371"/>
  <c r="E1048370"/>
  <c r="E1048369"/>
  <c r="E1048368"/>
  <c r="E1048367"/>
  <c r="E1048366"/>
  <c r="E1048365"/>
  <c r="E1048364"/>
  <c r="E1048363"/>
  <c r="E1048362"/>
  <c r="E1048361"/>
  <c r="E1048360"/>
  <c r="E1048359"/>
  <c r="E1048358"/>
  <c r="E1048357"/>
  <c r="E1048356"/>
  <c r="E1048355"/>
  <c r="E1048354"/>
  <c r="E1048353"/>
  <c r="E1048352"/>
  <c r="E1048351"/>
  <c r="E1048350"/>
  <c r="E1048349"/>
  <c r="E1048348"/>
  <c r="E1048347"/>
  <c r="E1048346"/>
  <c r="E1048345"/>
  <c r="E1048344"/>
  <c r="E1048343"/>
  <c r="E1048342"/>
  <c r="E1048341"/>
  <c r="E1048340"/>
  <c r="E1048339"/>
  <c r="E1048338"/>
  <c r="E1048337"/>
  <c r="E1048336"/>
  <c r="E1048335"/>
  <c r="E1048334"/>
  <c r="E1048333"/>
  <c r="E1048332"/>
  <c r="E1048331"/>
  <c r="E1048330"/>
  <c r="E1048329"/>
  <c r="E1048328"/>
  <c r="E1048327"/>
  <c r="E1048326"/>
  <c r="E1048325"/>
  <c r="E1048324"/>
  <c r="E1048323"/>
  <c r="E1048322"/>
  <c r="E1048321"/>
  <c r="E1048320"/>
  <c r="E1048319"/>
  <c r="E1048318"/>
  <c r="E1048317"/>
  <c r="E1048316"/>
  <c r="E1048315"/>
  <c r="E1048314"/>
  <c r="E1048313"/>
  <c r="E1048312"/>
  <c r="E1048311"/>
  <c r="E1048310"/>
  <c r="E1048309"/>
  <c r="E1048308"/>
  <c r="E1048307"/>
  <c r="E1048306"/>
  <c r="E1048305"/>
  <c r="E1048304"/>
  <c r="E1048303"/>
  <c r="E1048302"/>
  <c r="E1048301"/>
  <c r="E1048300"/>
  <c r="E1048299"/>
  <c r="E1048298"/>
  <c r="E1048297"/>
  <c r="E1048296"/>
  <c r="E1048295"/>
  <c r="E1048294"/>
  <c r="E1048293"/>
  <c r="E1048292"/>
  <c r="E1048291"/>
  <c r="E1048290"/>
  <c r="E1048289"/>
  <c r="E1048288"/>
  <c r="E1048287"/>
  <c r="E1048286"/>
  <c r="E1048285"/>
  <c r="E1048284"/>
  <c r="E1048283"/>
  <c r="E1048282"/>
  <c r="E1048281"/>
  <c r="E1048280"/>
  <c r="E1048279"/>
  <c r="E1048278"/>
  <c r="E1048277"/>
  <c r="E1048276"/>
  <c r="E1048275"/>
  <c r="E1048274"/>
  <c r="E1048273"/>
  <c r="E1048272"/>
  <c r="E1048271"/>
  <c r="E1048270"/>
  <c r="E1048269"/>
  <c r="E1048268"/>
  <c r="E1048267"/>
  <c r="E1048266"/>
  <c r="E1048265"/>
  <c r="E1048264"/>
  <c r="E1048263"/>
  <c r="E1048262"/>
  <c r="E1048261"/>
  <c r="E1048260"/>
  <c r="E1048259"/>
  <c r="E1048258"/>
  <c r="E1048257"/>
  <c r="E1048256"/>
  <c r="E1048255"/>
  <c r="E1048254"/>
  <c r="E1048253"/>
  <c r="E1048252"/>
  <c r="E1048251"/>
  <c r="E1048250"/>
  <c r="E1048249"/>
  <c r="E1048248"/>
  <c r="E1048247"/>
  <c r="E1048246"/>
  <c r="E1048245"/>
  <c r="E1048244"/>
  <c r="E1048243"/>
  <c r="E1048242"/>
  <c r="E1048241"/>
  <c r="E1048240"/>
  <c r="E1048239"/>
  <c r="E1048238"/>
  <c r="E1048237"/>
  <c r="E1048236"/>
  <c r="E1048235"/>
  <c r="E1048234"/>
  <c r="E1048233"/>
  <c r="E1048232"/>
  <c r="E1048231"/>
  <c r="E1048230"/>
  <c r="E1048229"/>
  <c r="E1048228"/>
  <c r="E1048227"/>
  <c r="E1048226"/>
  <c r="E1048225"/>
  <c r="E1048224"/>
  <c r="E1048223"/>
  <c r="E1048222"/>
  <c r="E1048221"/>
  <c r="E1048220"/>
  <c r="E1048219"/>
  <c r="E1048218"/>
  <c r="E1048217"/>
  <c r="E1048216"/>
  <c r="E1048215"/>
  <c r="E1048214"/>
  <c r="E1048213"/>
  <c r="E1048212"/>
  <c r="E1048211"/>
  <c r="E1048210"/>
  <c r="E1048209"/>
  <c r="E1048208"/>
  <c r="E1048207"/>
  <c r="E1048206"/>
  <c r="E1048205"/>
  <c r="E1048204"/>
  <c r="E1048203"/>
  <c r="E1048202"/>
  <c r="E1048201"/>
  <c r="E1048200"/>
  <c r="E1048199"/>
  <c r="E1048198"/>
  <c r="E1048197"/>
  <c r="E1048196"/>
  <c r="E1048195"/>
  <c r="E1048194"/>
  <c r="E1048193"/>
  <c r="E1048192"/>
  <c r="E1048191"/>
  <c r="E1048190"/>
  <c r="E1048189"/>
  <c r="E1048188"/>
  <c r="E1048187"/>
  <c r="E1048186"/>
  <c r="E1048185"/>
  <c r="E1048184"/>
  <c r="E1048183"/>
  <c r="E1048182"/>
  <c r="E1048181"/>
  <c r="E1048180"/>
  <c r="E1048179"/>
  <c r="E1048178"/>
  <c r="E1048177"/>
  <c r="E1048176"/>
  <c r="E1048175"/>
  <c r="E1048174"/>
  <c r="E1048173"/>
  <c r="E1048172"/>
  <c r="E1048171"/>
  <c r="E1048170"/>
  <c r="E1048169"/>
  <c r="E1048168"/>
  <c r="E1048167"/>
  <c r="E1048166"/>
  <c r="E1048165"/>
  <c r="E1048164"/>
  <c r="E1048163"/>
  <c r="E1048162"/>
  <c r="E1048161"/>
  <c r="E1048160"/>
  <c r="E1048159"/>
  <c r="E1048158"/>
  <c r="E1048157"/>
  <c r="E1048156"/>
  <c r="E1048155"/>
  <c r="E1048154"/>
  <c r="E1048153"/>
  <c r="E1048152"/>
  <c r="E1048151"/>
  <c r="E1048150"/>
  <c r="E1048149"/>
  <c r="E1048148"/>
  <c r="E1048147"/>
  <c r="E1048146"/>
  <c r="E1048145"/>
  <c r="E1048144"/>
  <c r="E1048143"/>
  <c r="E1048142"/>
  <c r="E1048141"/>
  <c r="E1048140"/>
  <c r="E1048139"/>
  <c r="E1048138"/>
  <c r="E1048137"/>
  <c r="E1048136"/>
  <c r="E1048135"/>
  <c r="E1048134"/>
  <c r="E1048133"/>
  <c r="E1048132"/>
  <c r="E1048131"/>
  <c r="E1048130"/>
  <c r="E1048129"/>
  <c r="E1048128"/>
  <c r="E1048127"/>
  <c r="E1048126"/>
  <c r="E1048125"/>
  <c r="E1048124"/>
  <c r="E1048123"/>
  <c r="E1048122"/>
  <c r="E1048121"/>
  <c r="E1048120"/>
  <c r="E1048119"/>
  <c r="E1048118"/>
  <c r="E1048117"/>
  <c r="E1048116"/>
  <c r="E1048115"/>
  <c r="E1048114"/>
  <c r="E1048113"/>
  <c r="E1048112"/>
  <c r="E1048111"/>
  <c r="E1048110"/>
  <c r="E1048109"/>
  <c r="E1048108"/>
  <c r="E1048107"/>
  <c r="E1048106"/>
  <c r="E1048105"/>
  <c r="E1048104"/>
  <c r="E1048103"/>
  <c r="E1048102"/>
  <c r="E1048101"/>
  <c r="E1048100"/>
  <c r="E1048099"/>
  <c r="E1048098"/>
  <c r="E1048097"/>
  <c r="E1048096"/>
  <c r="E1048095"/>
  <c r="E1048094"/>
  <c r="E1048093"/>
  <c r="E1048092"/>
  <c r="E1048091"/>
  <c r="E1048090"/>
  <c r="E1048089"/>
  <c r="E1048088"/>
  <c r="E1048087"/>
  <c r="E1048086"/>
  <c r="E1048085"/>
  <c r="E1048084"/>
  <c r="E1048083"/>
  <c r="E1048082"/>
  <c r="E1048081"/>
  <c r="E1048080"/>
  <c r="E1048079"/>
  <c r="E1048078"/>
  <c r="E1048077"/>
  <c r="E1048076"/>
  <c r="E1048075"/>
  <c r="E1048074"/>
  <c r="E1048073"/>
  <c r="E1048072"/>
  <c r="E1048071"/>
  <c r="E1048070"/>
  <c r="E1048069"/>
  <c r="E1048068"/>
  <c r="E1048067"/>
  <c r="E1048066"/>
  <c r="E1048065"/>
  <c r="E1048064"/>
  <c r="E1048063"/>
  <c r="E1048062"/>
  <c r="E1048061"/>
  <c r="E1048060"/>
  <c r="E1048059"/>
  <c r="E1048058"/>
  <c r="E1048057"/>
  <c r="E1048056"/>
  <c r="E1048055"/>
  <c r="E1048054"/>
  <c r="E1048053"/>
  <c r="E1048052"/>
  <c r="E1048051"/>
  <c r="E1048050"/>
  <c r="E1048049"/>
  <c r="E1048048"/>
  <c r="E1048047"/>
  <c r="E1048046"/>
  <c r="E1048045"/>
  <c r="E1048044"/>
  <c r="E1048043"/>
  <c r="E1048042"/>
  <c r="E1048041"/>
  <c r="E1048040"/>
  <c r="E1048039"/>
  <c r="E1048038"/>
  <c r="E1048037"/>
  <c r="E1048036"/>
  <c r="E1048035"/>
  <c r="E1048034"/>
  <c r="E1048033"/>
  <c r="E1048032"/>
  <c r="E1048031"/>
  <c r="E1048030"/>
  <c r="E1048029"/>
  <c r="E1048028"/>
  <c r="E1048027"/>
  <c r="E1048026"/>
  <c r="E1048025"/>
  <c r="E1048024"/>
  <c r="E1048023"/>
  <c r="E1048022"/>
  <c r="E1048021"/>
  <c r="E1048020"/>
  <c r="E1048019"/>
  <c r="E1048018"/>
  <c r="E1048017"/>
  <c r="E1048016"/>
  <c r="E1048015"/>
  <c r="E1048014"/>
  <c r="E1048013"/>
  <c r="E1048012"/>
  <c r="E1048011"/>
  <c r="E1048010"/>
  <c r="E1048009"/>
  <c r="E1048008"/>
  <c r="E1048007"/>
  <c r="E1048006"/>
  <c r="E1048005"/>
  <c r="E1048004"/>
  <c r="E1048003"/>
  <c r="E1048002"/>
  <c r="E1048001"/>
  <c r="E1048000"/>
  <c r="E1047999"/>
  <c r="E1047998"/>
  <c r="E1047997"/>
  <c r="E1047996"/>
  <c r="E1047995"/>
  <c r="E1047994"/>
  <c r="E1047993"/>
  <c r="E1047992"/>
  <c r="E1047991"/>
  <c r="E1047990"/>
  <c r="E1047989"/>
  <c r="E1047988"/>
  <c r="E1047987"/>
  <c r="E1047986"/>
  <c r="E1047985"/>
  <c r="E1047984"/>
  <c r="E1047983"/>
  <c r="E1047982"/>
  <c r="E1047981"/>
  <c r="E1047980"/>
  <c r="E1047979"/>
  <c r="E1047978"/>
  <c r="E1047977"/>
  <c r="E1047976"/>
  <c r="E1047975"/>
  <c r="E1047974"/>
  <c r="E1047973"/>
  <c r="E1047972"/>
  <c r="E1047971"/>
  <c r="E1047970"/>
  <c r="E1047969"/>
  <c r="E1047968"/>
  <c r="E1047967"/>
  <c r="E1047966"/>
  <c r="E1047965"/>
  <c r="E1047964"/>
  <c r="E1047963"/>
  <c r="E1047962"/>
  <c r="E1047961"/>
  <c r="E1047960"/>
  <c r="E1047959"/>
  <c r="E1047958"/>
  <c r="E1047957"/>
  <c r="E1047956"/>
  <c r="E1047955"/>
  <c r="E1047954"/>
  <c r="E1047953"/>
  <c r="E1047952"/>
  <c r="E1047951"/>
  <c r="E1047950"/>
  <c r="E1047949"/>
  <c r="E1047948"/>
  <c r="E1047947"/>
  <c r="E1047946"/>
  <c r="E1047945"/>
  <c r="E1047944"/>
  <c r="E1047943"/>
  <c r="E1047942"/>
  <c r="E1047941"/>
  <c r="E1047940"/>
  <c r="E1047939"/>
  <c r="E1047938"/>
  <c r="E1047937"/>
  <c r="E1047936"/>
  <c r="E1047935"/>
  <c r="E1047934"/>
  <c r="E1047933"/>
  <c r="E1047932"/>
  <c r="E1047931"/>
  <c r="E1047930"/>
  <c r="E1047929"/>
  <c r="E1047928"/>
  <c r="E1047927"/>
  <c r="E1047926"/>
  <c r="E1047925"/>
  <c r="E1047924"/>
  <c r="E1047923"/>
  <c r="E1047922"/>
  <c r="E1047921"/>
  <c r="E1047920"/>
  <c r="E1047919"/>
  <c r="E1047918"/>
  <c r="E1047917"/>
  <c r="E1047916"/>
  <c r="E1047915"/>
  <c r="E1047914"/>
  <c r="E1047913"/>
  <c r="E1047912"/>
  <c r="E1047911"/>
  <c r="E1047910"/>
  <c r="E1047909"/>
  <c r="E1047908"/>
  <c r="E1047907"/>
  <c r="E1047906"/>
  <c r="E1047905"/>
  <c r="E1047904"/>
  <c r="E1047903"/>
  <c r="E1047902"/>
  <c r="E1047901"/>
  <c r="E1047900"/>
  <c r="E1047899"/>
  <c r="E1047898"/>
  <c r="E1047897"/>
  <c r="E1047896"/>
  <c r="E1047895"/>
  <c r="E1047894"/>
  <c r="E1047893"/>
  <c r="E1047892"/>
  <c r="E1047891"/>
  <c r="E1047890"/>
  <c r="E1047889"/>
  <c r="E1047888"/>
  <c r="E1047887"/>
  <c r="E1047886"/>
  <c r="E1047885"/>
  <c r="E1047884"/>
  <c r="E1047883"/>
  <c r="E1047882"/>
  <c r="E1047881"/>
  <c r="E1047880"/>
  <c r="E1047879"/>
  <c r="E1047878"/>
  <c r="E1047877"/>
  <c r="E1047876"/>
  <c r="E1047875"/>
  <c r="E1047874"/>
  <c r="E1047873"/>
  <c r="E1047872"/>
  <c r="E1047871"/>
  <c r="E1047870"/>
  <c r="E1047869"/>
  <c r="E1047868"/>
  <c r="E1047867"/>
  <c r="E1047866"/>
  <c r="E1047865"/>
  <c r="E1047864"/>
  <c r="E1047863"/>
  <c r="E1047862"/>
  <c r="E1047861"/>
  <c r="E1047860"/>
  <c r="E1047859"/>
  <c r="E1047858"/>
  <c r="E1047857"/>
  <c r="E1047856"/>
  <c r="E1047855"/>
  <c r="E1047854"/>
  <c r="E1047853"/>
  <c r="E1047852"/>
  <c r="E1047851"/>
  <c r="E1047850"/>
  <c r="E1047849"/>
  <c r="E1047848"/>
  <c r="E1047847"/>
  <c r="E1047846"/>
  <c r="E1047845"/>
  <c r="E1047844"/>
  <c r="E1047843"/>
  <c r="E1047842"/>
  <c r="E1047841"/>
  <c r="E1047840"/>
  <c r="E1047839"/>
  <c r="E1047838"/>
  <c r="E1047837"/>
  <c r="E1047836"/>
  <c r="E1047835"/>
  <c r="E1047834"/>
  <c r="E1047833"/>
  <c r="E1047832"/>
  <c r="E1047831"/>
  <c r="E1047830"/>
  <c r="E1047829"/>
  <c r="E1047828"/>
  <c r="E1047827"/>
  <c r="E1047826"/>
  <c r="E1047825"/>
  <c r="E1047824"/>
  <c r="E1047823"/>
  <c r="E1047822"/>
  <c r="E1047821"/>
  <c r="E1047820"/>
  <c r="E1047819"/>
  <c r="E1047818"/>
  <c r="E1047817"/>
  <c r="E1047816"/>
  <c r="E1047815"/>
  <c r="E1047814"/>
  <c r="E1047813"/>
  <c r="E1047812"/>
  <c r="E1047811"/>
  <c r="E1047810"/>
  <c r="E1047809"/>
  <c r="E1047808"/>
  <c r="E1047807"/>
  <c r="E1047806"/>
  <c r="E1047805"/>
  <c r="E1047804"/>
  <c r="E1047803"/>
  <c r="E1047802"/>
  <c r="E1047801"/>
  <c r="E1047800"/>
  <c r="E1047799"/>
  <c r="E1047798"/>
  <c r="E1047797"/>
  <c r="E1047796"/>
  <c r="E1047795"/>
  <c r="E1047794"/>
  <c r="E1047793"/>
  <c r="E1047792"/>
  <c r="E1047791"/>
  <c r="E1047790"/>
  <c r="E1047789"/>
  <c r="E1047788"/>
  <c r="E1047787"/>
  <c r="E1047786"/>
  <c r="E1047785"/>
  <c r="E1047784"/>
  <c r="E1047783"/>
  <c r="E1047782"/>
  <c r="E1047781"/>
  <c r="E1047780"/>
  <c r="E1047779"/>
  <c r="E1047778"/>
  <c r="E1047777"/>
  <c r="E1047776"/>
  <c r="E1047775"/>
  <c r="E1047774"/>
  <c r="E1047773"/>
  <c r="E1047772"/>
  <c r="E1047771"/>
  <c r="E1047770"/>
  <c r="E1047769"/>
  <c r="E1047768"/>
  <c r="E1047767"/>
  <c r="E1047766"/>
  <c r="E1047765"/>
  <c r="E1047764"/>
  <c r="E1047763"/>
  <c r="E1047762"/>
  <c r="E1047761"/>
  <c r="E1047760"/>
  <c r="E1047759"/>
  <c r="E1047758"/>
  <c r="E1047757"/>
  <c r="E1047756"/>
  <c r="E1047755"/>
  <c r="E1047754"/>
  <c r="E1047753"/>
  <c r="E1047752"/>
  <c r="E1047751"/>
  <c r="E1047750"/>
  <c r="E1047749"/>
  <c r="E1047748"/>
  <c r="E1047747"/>
  <c r="E1047746"/>
  <c r="E1047745"/>
  <c r="E1047744"/>
  <c r="E1047743"/>
  <c r="E1047742"/>
  <c r="E1047741"/>
  <c r="E1047740"/>
  <c r="E1047739"/>
  <c r="E1047738"/>
  <c r="E1047737"/>
  <c r="E1047736"/>
  <c r="E1047735"/>
  <c r="E1047734"/>
  <c r="E1047733"/>
  <c r="E1047732"/>
  <c r="E1047731"/>
  <c r="E1047730"/>
  <c r="E1047729"/>
  <c r="E1047728"/>
  <c r="E1047727"/>
  <c r="E1047726"/>
  <c r="E1047725"/>
  <c r="E1047724"/>
  <c r="E1047723"/>
  <c r="E1047722"/>
  <c r="E1047721"/>
  <c r="E1047720"/>
  <c r="E1047719"/>
  <c r="E1047718"/>
  <c r="E1047717"/>
  <c r="E1047716"/>
  <c r="E1047715"/>
  <c r="E1047714"/>
  <c r="E1047713"/>
  <c r="E1047712"/>
  <c r="E1047711"/>
  <c r="E1047710"/>
  <c r="E1047709"/>
  <c r="E1047708"/>
  <c r="E1047707"/>
  <c r="E1047706"/>
  <c r="E1047705"/>
  <c r="E1047704"/>
  <c r="E1047703"/>
  <c r="E1047702"/>
  <c r="E1047701"/>
  <c r="E1047700"/>
  <c r="E1047699"/>
  <c r="E1047698"/>
  <c r="E1047697"/>
  <c r="E1047696"/>
  <c r="E1047695"/>
  <c r="E1047694"/>
  <c r="E1047693"/>
  <c r="E1047692"/>
  <c r="E1047691"/>
  <c r="E1047690"/>
  <c r="E1047689"/>
  <c r="E1047688"/>
  <c r="E1047687"/>
  <c r="E1047686"/>
  <c r="E1047685"/>
  <c r="E1047684"/>
  <c r="E1047683"/>
  <c r="E1047682"/>
  <c r="E1047681"/>
  <c r="E1047680"/>
  <c r="E1047679"/>
  <c r="E1047678"/>
  <c r="E1047677"/>
  <c r="E1047676"/>
  <c r="E1047675"/>
  <c r="E1047674"/>
  <c r="E1047673"/>
  <c r="E1047672"/>
  <c r="E1047671"/>
  <c r="E1047670"/>
  <c r="E1047669"/>
  <c r="E1047668"/>
  <c r="E1047667"/>
  <c r="E1047666"/>
  <c r="E1047665"/>
  <c r="E1047664"/>
  <c r="E1047663"/>
  <c r="E1047662"/>
  <c r="E1047661"/>
  <c r="E1047660"/>
  <c r="E1047659"/>
  <c r="E1047658"/>
  <c r="E1047657"/>
  <c r="E1047656"/>
  <c r="E1047655"/>
  <c r="E1047654"/>
  <c r="E1047653"/>
  <c r="E1047652"/>
  <c r="E1047651"/>
  <c r="E1047650"/>
  <c r="E1047649"/>
  <c r="E1047648"/>
  <c r="E1047647"/>
  <c r="E1047646"/>
  <c r="E1047645"/>
  <c r="E1047644"/>
  <c r="E1047643"/>
  <c r="E1047642"/>
  <c r="E1047641"/>
  <c r="E1047640"/>
  <c r="E1047639"/>
  <c r="E1047638"/>
  <c r="E1047637"/>
  <c r="E1047636"/>
  <c r="E1047635"/>
  <c r="E1047634"/>
  <c r="E1047633"/>
  <c r="E1047632"/>
  <c r="E1047631"/>
  <c r="E1047630"/>
  <c r="E1047629"/>
  <c r="E1047628"/>
  <c r="E1047627"/>
  <c r="E1047626"/>
  <c r="E1047625"/>
  <c r="E1047624"/>
  <c r="E1047623"/>
  <c r="E1047622"/>
  <c r="E1047621"/>
  <c r="E1047620"/>
  <c r="E1047619"/>
  <c r="E1047618"/>
  <c r="E1047617"/>
  <c r="E1047616"/>
  <c r="E1047615"/>
  <c r="E1047614"/>
  <c r="E1047613"/>
  <c r="E1047612"/>
  <c r="E1047611"/>
  <c r="E1047610"/>
  <c r="E1047609"/>
  <c r="E1047608"/>
  <c r="E1047607"/>
  <c r="E1047606"/>
  <c r="E1047605"/>
  <c r="E1047604"/>
  <c r="E1047603"/>
  <c r="E1047602"/>
  <c r="E1047601"/>
  <c r="E1047600"/>
  <c r="E1047599"/>
  <c r="E1047598"/>
  <c r="E1047597"/>
  <c r="E1047596"/>
  <c r="E1047595"/>
  <c r="E1047594"/>
  <c r="E1047593"/>
  <c r="E1047592"/>
  <c r="E1047591"/>
  <c r="E1047590"/>
  <c r="E1047589"/>
  <c r="E1047588"/>
  <c r="E1047587"/>
  <c r="E1047586"/>
  <c r="E1047585"/>
  <c r="E1047584"/>
  <c r="E1047583"/>
  <c r="E1047582"/>
  <c r="E1047581"/>
  <c r="E1047580"/>
  <c r="E1047579"/>
  <c r="E1047578"/>
  <c r="E1047577"/>
  <c r="E1047576"/>
  <c r="E1047575"/>
  <c r="E1047574"/>
  <c r="E1047573"/>
  <c r="E1047572"/>
  <c r="E1047571"/>
  <c r="E1047570"/>
  <c r="E1047569"/>
  <c r="E1047568"/>
  <c r="E1047567"/>
  <c r="E1047566"/>
  <c r="E1047565"/>
  <c r="E1047564"/>
  <c r="E1047563"/>
  <c r="E1047562"/>
  <c r="E1047561"/>
  <c r="E1047560"/>
  <c r="E1047559"/>
  <c r="E1047558"/>
  <c r="E1047557"/>
  <c r="E1047556"/>
  <c r="E1047555"/>
  <c r="E1047554"/>
  <c r="E1047553"/>
  <c r="E1047552"/>
  <c r="E1047551"/>
  <c r="E1047550"/>
  <c r="E1047549"/>
  <c r="E1047548"/>
  <c r="E1047547"/>
  <c r="E1047546"/>
  <c r="E1047545"/>
  <c r="E1047544"/>
  <c r="E1047543"/>
  <c r="E1047542"/>
  <c r="E1047541"/>
  <c r="E1047540"/>
  <c r="E1047539"/>
  <c r="E1047538"/>
  <c r="E1047537"/>
  <c r="E1047536"/>
  <c r="E1047535"/>
  <c r="E1047534"/>
  <c r="E1047533"/>
  <c r="E1047532"/>
  <c r="E1047531"/>
  <c r="E1047530"/>
  <c r="E1047529"/>
  <c r="E1047528"/>
  <c r="E1047527"/>
  <c r="E1047526"/>
  <c r="E1047525"/>
  <c r="E1047524"/>
  <c r="E1047523"/>
  <c r="E1047522"/>
  <c r="E1047521"/>
  <c r="E1047520"/>
  <c r="E1047519"/>
  <c r="E1047518"/>
  <c r="E1047517"/>
  <c r="E1047516"/>
  <c r="E1047515"/>
  <c r="E1047514"/>
  <c r="E1047513"/>
  <c r="E1047512"/>
  <c r="E1047511"/>
  <c r="E1047510"/>
  <c r="E1047509"/>
  <c r="E1047508"/>
  <c r="E1047507"/>
  <c r="E1047506"/>
  <c r="E1047505"/>
  <c r="E1047504"/>
  <c r="E1047503"/>
  <c r="E1047502"/>
  <c r="E1047501"/>
  <c r="E1047500"/>
  <c r="E1047499"/>
  <c r="E1047498"/>
  <c r="E1047497"/>
  <c r="E1047496"/>
  <c r="E1047495"/>
  <c r="E1047494"/>
  <c r="E1047493"/>
  <c r="E1047492"/>
  <c r="E1047491"/>
  <c r="E1047490"/>
  <c r="E1047489"/>
  <c r="E1047488"/>
  <c r="E1047487"/>
  <c r="E1047486"/>
  <c r="E1047485"/>
  <c r="E1047484"/>
  <c r="E1047483"/>
  <c r="E1047482"/>
  <c r="E1047481"/>
  <c r="E1047480"/>
  <c r="E1047479"/>
  <c r="E1047478"/>
  <c r="E1047477"/>
  <c r="E1047476"/>
  <c r="E1047475"/>
  <c r="E1047474"/>
  <c r="E1047473"/>
  <c r="E1047472"/>
  <c r="E1047471"/>
  <c r="E1047470"/>
  <c r="E1047469"/>
  <c r="E1047468"/>
  <c r="E1047467"/>
  <c r="E1047466"/>
  <c r="E1047465"/>
  <c r="E1047464"/>
  <c r="E1047463"/>
  <c r="E1047462"/>
  <c r="E1047461"/>
  <c r="E1047460"/>
  <c r="E1047459"/>
  <c r="E1047458"/>
  <c r="E1047457"/>
  <c r="E1047456"/>
  <c r="E1047455"/>
  <c r="E1047454"/>
  <c r="E1047453"/>
  <c r="E1047452"/>
  <c r="E1047451"/>
  <c r="E1047450"/>
  <c r="E1047449"/>
  <c r="E1047448"/>
  <c r="E1047447"/>
  <c r="E1047446"/>
  <c r="E1047445"/>
  <c r="E1047444"/>
  <c r="E1047443"/>
  <c r="E1047442"/>
  <c r="E1047441"/>
  <c r="E1047440"/>
  <c r="E1047439"/>
  <c r="E1047438"/>
  <c r="E1047437"/>
  <c r="E1047436"/>
  <c r="E1047435"/>
  <c r="E1047434"/>
  <c r="E1047433"/>
  <c r="E1047432"/>
  <c r="E1047431"/>
  <c r="E1047430"/>
  <c r="E1047429"/>
  <c r="E1047428"/>
  <c r="E1047427"/>
  <c r="E1047426"/>
  <c r="E1047425"/>
  <c r="E1047424"/>
  <c r="E1047423"/>
  <c r="E1047422"/>
  <c r="E1047421"/>
  <c r="E1047420"/>
  <c r="E1047419"/>
  <c r="E1047418"/>
  <c r="E1047417"/>
  <c r="E1047416"/>
  <c r="E1047415"/>
  <c r="E1047414"/>
  <c r="E1047413"/>
  <c r="E1047412"/>
  <c r="E1047411"/>
  <c r="E1047410"/>
  <c r="E1047409"/>
  <c r="E1047408"/>
  <c r="E1047407"/>
  <c r="E1047406"/>
  <c r="E1047405"/>
  <c r="E1047404"/>
  <c r="E1047403"/>
  <c r="E1047402"/>
  <c r="E1047401"/>
  <c r="E1047400"/>
  <c r="E1047399"/>
  <c r="E1047398"/>
  <c r="E1047397"/>
  <c r="E1047396"/>
  <c r="E1047395"/>
  <c r="E1047394"/>
  <c r="E1047393"/>
  <c r="E1047392"/>
  <c r="E1047391"/>
  <c r="E1047390"/>
  <c r="E1047389"/>
  <c r="E1047388"/>
  <c r="E1047387"/>
  <c r="E1047386"/>
  <c r="E1047385"/>
  <c r="E1047384"/>
  <c r="E1047383"/>
  <c r="E1047382"/>
  <c r="E1047381"/>
  <c r="E1047380"/>
  <c r="E1047379"/>
  <c r="E1047378"/>
  <c r="E1047377"/>
  <c r="E1047376"/>
  <c r="E1047375"/>
  <c r="E1047374"/>
  <c r="E1047373"/>
  <c r="E1047372"/>
  <c r="E1047371"/>
  <c r="E1047370"/>
  <c r="E1047369"/>
  <c r="E1047368"/>
  <c r="E1047367"/>
  <c r="E1047366"/>
  <c r="E1047365"/>
  <c r="E1047364"/>
  <c r="E1047363"/>
  <c r="E1047362"/>
  <c r="E1047361"/>
  <c r="E1047360"/>
  <c r="E1047359"/>
  <c r="E1047358"/>
  <c r="E1047357"/>
  <c r="E1047356"/>
  <c r="E1047355"/>
  <c r="E1047354"/>
  <c r="E1047353"/>
  <c r="E1047352"/>
  <c r="E1047351"/>
  <c r="E1047350"/>
  <c r="E1047349"/>
  <c r="E1047348"/>
  <c r="E1047347"/>
  <c r="E1047346"/>
  <c r="E1047345"/>
  <c r="E1047344"/>
  <c r="E1047343"/>
  <c r="E1047342"/>
  <c r="E1047341"/>
  <c r="E1047340"/>
  <c r="E1047339"/>
  <c r="E1047338"/>
  <c r="E1047337"/>
  <c r="E1047336"/>
  <c r="E1047335"/>
  <c r="E1047334"/>
  <c r="E1047333"/>
  <c r="E1047332"/>
  <c r="E1047331"/>
  <c r="E1047330"/>
  <c r="E1047329"/>
  <c r="E1047328"/>
  <c r="E1047327"/>
  <c r="E1047326"/>
  <c r="E1047325"/>
  <c r="E1047324"/>
  <c r="E1047323"/>
  <c r="E1047322"/>
  <c r="E1047321"/>
  <c r="E1047320"/>
  <c r="E1047319"/>
  <c r="E1047318"/>
  <c r="E1047317"/>
  <c r="E1047316"/>
  <c r="E1047315"/>
  <c r="E1047314"/>
  <c r="E1047313"/>
  <c r="E1047312"/>
  <c r="E1047311"/>
  <c r="E1047310"/>
  <c r="E1047309"/>
  <c r="E1047308"/>
  <c r="E1047307"/>
  <c r="E1047306"/>
  <c r="E1047305"/>
  <c r="E1047304"/>
  <c r="E1047303"/>
  <c r="E1047302"/>
  <c r="E1047301"/>
  <c r="E1047300"/>
  <c r="E1047299"/>
  <c r="E1047298"/>
  <c r="E1047297"/>
  <c r="E1047296"/>
  <c r="E1047295"/>
  <c r="E1047294"/>
  <c r="E1047293"/>
  <c r="E1047292"/>
  <c r="E1047291"/>
  <c r="E1047290"/>
  <c r="E1047289"/>
  <c r="E1047288"/>
  <c r="E1047287"/>
  <c r="E1047286"/>
  <c r="E1047285"/>
  <c r="E1047284"/>
  <c r="E1047283"/>
  <c r="E1047282"/>
  <c r="E1047281"/>
  <c r="E1047280"/>
  <c r="E1047279"/>
  <c r="E1047278"/>
  <c r="E1047277"/>
  <c r="E1047276"/>
  <c r="E1047275"/>
  <c r="E1047274"/>
  <c r="E1047273"/>
  <c r="E1047272"/>
  <c r="E1047271"/>
  <c r="E1047270"/>
  <c r="E1047269"/>
  <c r="E1047268"/>
  <c r="E1047267"/>
  <c r="E1047266"/>
  <c r="E1047265"/>
  <c r="E1047264"/>
  <c r="E1047263"/>
  <c r="E1047262"/>
  <c r="E1047261"/>
  <c r="E1047260"/>
  <c r="E1047259"/>
  <c r="E1047258"/>
  <c r="E1047257"/>
  <c r="E1047256"/>
  <c r="E1047255"/>
  <c r="E1047254"/>
  <c r="E1047253"/>
  <c r="E1047252"/>
  <c r="E1047251"/>
  <c r="E1047250"/>
  <c r="E1047249"/>
  <c r="E1047248"/>
  <c r="E1047247"/>
  <c r="E1047246"/>
  <c r="E1047245"/>
  <c r="E1047244"/>
  <c r="E1047243"/>
  <c r="E1047242"/>
  <c r="E1047241"/>
  <c r="E1047240"/>
  <c r="E1047239"/>
  <c r="E1047238"/>
  <c r="E1047237"/>
  <c r="E1047236"/>
  <c r="E1047235"/>
  <c r="E1047234"/>
  <c r="E1047233"/>
  <c r="E1047232"/>
  <c r="E1047231"/>
  <c r="E1047230"/>
  <c r="E1047229"/>
  <c r="E1047228"/>
  <c r="E1047227"/>
  <c r="E1047226"/>
  <c r="E1047225"/>
  <c r="E1047224"/>
  <c r="E1047223"/>
  <c r="E1047222"/>
  <c r="E1047221"/>
  <c r="E1047220"/>
  <c r="E1047219"/>
  <c r="E1047218"/>
  <c r="E1047217"/>
  <c r="E1047216"/>
  <c r="E1047215"/>
  <c r="E1047214"/>
  <c r="E1047213"/>
  <c r="E1047212"/>
  <c r="E1047211"/>
  <c r="E1047210"/>
  <c r="E1047209"/>
  <c r="E1047208"/>
  <c r="E1047207"/>
  <c r="E1047206"/>
  <c r="E1047205"/>
  <c r="E1047204"/>
  <c r="E1047203"/>
  <c r="E1047202"/>
  <c r="E1047201"/>
  <c r="E1047200"/>
  <c r="E1047199"/>
  <c r="E1047198"/>
  <c r="E1047197"/>
  <c r="E1047196"/>
  <c r="E1047195"/>
  <c r="E1047194"/>
  <c r="E1047193"/>
  <c r="E1047192"/>
  <c r="E1047191"/>
  <c r="E1047190"/>
  <c r="E1047189"/>
  <c r="E1047188"/>
  <c r="E1047187"/>
  <c r="E1047186"/>
  <c r="E1047185"/>
  <c r="E1047184"/>
  <c r="E1047183"/>
  <c r="E1047182"/>
  <c r="E1047181"/>
  <c r="E1047180"/>
  <c r="E1047179"/>
  <c r="E1047178"/>
  <c r="E1047177"/>
  <c r="E1047176"/>
  <c r="E1047175"/>
  <c r="E1047174"/>
  <c r="E1047173"/>
  <c r="E1047172"/>
  <c r="E1047171"/>
  <c r="E1047170"/>
  <c r="E1047169"/>
  <c r="E1047168"/>
  <c r="E1047167"/>
  <c r="E1047166"/>
  <c r="E1047165"/>
  <c r="E1047164"/>
  <c r="E1047163"/>
  <c r="E1047162"/>
  <c r="E1047161"/>
  <c r="E1047160"/>
  <c r="E1047159"/>
  <c r="E1047158"/>
  <c r="E1047157"/>
  <c r="E1047156"/>
  <c r="E1047155"/>
  <c r="E1047154"/>
  <c r="E1047153"/>
  <c r="E1047152"/>
  <c r="E1047151"/>
  <c r="E1047150"/>
  <c r="E1047149"/>
  <c r="E1047148"/>
  <c r="E1047147"/>
  <c r="E1047146"/>
  <c r="E1047145"/>
  <c r="E1047144"/>
  <c r="E1047143"/>
  <c r="E1047142"/>
  <c r="E1047141"/>
  <c r="E1047140"/>
  <c r="E1047139"/>
  <c r="E1047138"/>
  <c r="E1047137"/>
  <c r="E1047136"/>
  <c r="E1047135"/>
  <c r="E1047134"/>
  <c r="E1047133"/>
  <c r="E1047132"/>
  <c r="E1047131"/>
  <c r="E1047130"/>
  <c r="E1047129"/>
  <c r="E1047128"/>
  <c r="E1047127"/>
  <c r="E1047126"/>
  <c r="E1047125"/>
  <c r="E1047124"/>
  <c r="E1047123"/>
  <c r="E1047122"/>
  <c r="E1047121"/>
  <c r="E1047120"/>
  <c r="E1047119"/>
  <c r="E1047118"/>
  <c r="E1047117"/>
  <c r="E1047116"/>
  <c r="E1047115"/>
  <c r="E1047114"/>
  <c r="E1047113"/>
  <c r="E1047112"/>
  <c r="E1047111"/>
  <c r="E1047110"/>
  <c r="E1047109"/>
  <c r="E1047108"/>
  <c r="E1047107"/>
  <c r="E1047106"/>
  <c r="E1047105"/>
  <c r="E1047104"/>
  <c r="E1047103"/>
  <c r="E1047102"/>
  <c r="E1047101"/>
  <c r="E1047100"/>
  <c r="E1047099"/>
  <c r="E1047098"/>
  <c r="E1047097"/>
  <c r="E1047096"/>
  <c r="E1047095"/>
  <c r="E1047094"/>
  <c r="E1047093"/>
  <c r="E1047092"/>
  <c r="E1047091"/>
  <c r="E1047090"/>
  <c r="E1047089"/>
  <c r="E1047088"/>
  <c r="E1047087"/>
  <c r="E1047086"/>
  <c r="E1047085"/>
  <c r="E1047084"/>
  <c r="E1047083"/>
  <c r="E1047082"/>
  <c r="E1047081"/>
  <c r="E1047080"/>
  <c r="E1047079"/>
  <c r="E1047078"/>
  <c r="E1047077"/>
  <c r="E1047076"/>
  <c r="E1047075"/>
  <c r="E1047074"/>
  <c r="E1047073"/>
  <c r="E1047072"/>
  <c r="E1047071"/>
  <c r="E1047070"/>
  <c r="E1047069"/>
  <c r="E1047068"/>
  <c r="E1047067"/>
  <c r="E1047066"/>
  <c r="E1047065"/>
  <c r="E1047064"/>
  <c r="E1047063"/>
  <c r="E1047062"/>
  <c r="E1047061"/>
  <c r="E1047060"/>
  <c r="E1047059"/>
  <c r="E1047058"/>
  <c r="E1047057"/>
  <c r="E1047056"/>
  <c r="E1047055"/>
  <c r="E1047054"/>
  <c r="E1047053"/>
  <c r="E1047052"/>
  <c r="E1047051"/>
  <c r="E1047050"/>
  <c r="E1047049"/>
  <c r="E1047048"/>
  <c r="E1047047"/>
  <c r="E1047046"/>
  <c r="E1047045"/>
  <c r="E1047044"/>
  <c r="E1047043"/>
  <c r="E1047042"/>
  <c r="E1047041"/>
  <c r="E1047040"/>
  <c r="E1047039"/>
  <c r="E1047038"/>
  <c r="E1047037"/>
  <c r="E1047036"/>
  <c r="E1047035"/>
  <c r="E1047034"/>
  <c r="E1047033"/>
  <c r="E1047032"/>
  <c r="E1047031"/>
  <c r="E1047030"/>
  <c r="E1047029"/>
  <c r="E1047028"/>
  <c r="E1047027"/>
  <c r="E1047026"/>
  <c r="E1047025"/>
  <c r="E1047024"/>
  <c r="E1047023"/>
  <c r="E1047022"/>
  <c r="E1047021"/>
  <c r="E1047020"/>
  <c r="E1047019"/>
  <c r="E1047018"/>
  <c r="E1047017"/>
  <c r="E1047016"/>
  <c r="E1047015"/>
  <c r="E1047014"/>
  <c r="E1047013"/>
  <c r="E1047012"/>
  <c r="E1047011"/>
  <c r="E1047010"/>
  <c r="E1047009"/>
  <c r="E1047008"/>
  <c r="E1047007"/>
  <c r="E1047006"/>
  <c r="E1047005"/>
  <c r="E1047004"/>
  <c r="E1047003"/>
  <c r="E1047002"/>
  <c r="E1047001"/>
  <c r="E1047000"/>
  <c r="E1046999"/>
  <c r="E1046998"/>
  <c r="E1046997"/>
  <c r="E1046996"/>
  <c r="E1046995"/>
  <c r="E1046994"/>
  <c r="E1046993"/>
  <c r="E1046992"/>
  <c r="E1046991"/>
  <c r="E1046990"/>
  <c r="E1046989"/>
  <c r="E1046988"/>
  <c r="E1046987"/>
  <c r="E1046986"/>
  <c r="E1046985"/>
  <c r="E1046984"/>
  <c r="E1046983"/>
  <c r="E1046982"/>
  <c r="E1046981"/>
  <c r="E1046980"/>
  <c r="E1046979"/>
  <c r="E1046978"/>
  <c r="E1046977"/>
  <c r="E1046976"/>
  <c r="E1046975"/>
  <c r="E1046974"/>
  <c r="E1046973"/>
  <c r="E1046972"/>
  <c r="E1046971"/>
  <c r="E1046970"/>
  <c r="E1046969"/>
  <c r="E1046968"/>
  <c r="E1046967"/>
  <c r="E1046966"/>
  <c r="E1046965"/>
  <c r="E1046964"/>
  <c r="E1046963"/>
  <c r="E1046962"/>
  <c r="E1046961"/>
  <c r="E1046960"/>
  <c r="E1046959"/>
  <c r="E1046958"/>
  <c r="E1046957"/>
  <c r="E1046956"/>
  <c r="E1046955"/>
  <c r="E1046954"/>
  <c r="E1046953"/>
  <c r="E1046952"/>
  <c r="E1046951"/>
  <c r="E1046950"/>
  <c r="E1046949"/>
  <c r="E1046948"/>
  <c r="E1046947"/>
  <c r="E1046946"/>
  <c r="E1046945"/>
  <c r="E1046944"/>
  <c r="E1046943"/>
  <c r="E1046942"/>
  <c r="E1046941"/>
  <c r="E1046940"/>
  <c r="E1046939"/>
  <c r="E1046938"/>
  <c r="E1046937"/>
  <c r="E1046936"/>
  <c r="E1046935"/>
  <c r="E1046934"/>
  <c r="E1046933"/>
  <c r="E1046932"/>
  <c r="E1046931"/>
  <c r="E1046930"/>
  <c r="E1046929"/>
  <c r="E1046928"/>
  <c r="E1046927"/>
  <c r="E1046926"/>
  <c r="E1046925"/>
  <c r="E1046924"/>
  <c r="E1046923"/>
  <c r="E1046922"/>
  <c r="E1046921"/>
  <c r="E1046920"/>
  <c r="E1046919"/>
  <c r="E1046918"/>
  <c r="E1046917"/>
  <c r="E1046916"/>
  <c r="E1046915"/>
  <c r="E1046914"/>
  <c r="E1046913"/>
  <c r="E1046912"/>
  <c r="E1046911"/>
  <c r="E1046910"/>
  <c r="E1046909"/>
  <c r="E1046908"/>
  <c r="E1046907"/>
  <c r="E1046906"/>
  <c r="E1046905"/>
  <c r="E1046904"/>
  <c r="E1046903"/>
  <c r="E1046902"/>
  <c r="E1046901"/>
  <c r="E1046900"/>
  <c r="E1046899"/>
  <c r="E1046898"/>
  <c r="E1046897"/>
  <c r="E1046896"/>
  <c r="E1046895"/>
  <c r="E1046894"/>
  <c r="E1046893"/>
  <c r="E1046892"/>
  <c r="E1046891"/>
  <c r="E1046890"/>
  <c r="E1046889"/>
  <c r="E1046888"/>
  <c r="E1046887"/>
  <c r="E1046886"/>
  <c r="E1046885"/>
  <c r="E1046884"/>
  <c r="E1046883"/>
  <c r="E1046882"/>
  <c r="E1046881"/>
  <c r="E1046880"/>
  <c r="E1046879"/>
  <c r="E1046878"/>
  <c r="E1046877"/>
  <c r="E1046876"/>
  <c r="E1046875"/>
  <c r="E1046874"/>
  <c r="E1046873"/>
  <c r="E1046872"/>
  <c r="E1046871"/>
  <c r="E1046870"/>
  <c r="E1046869"/>
  <c r="E1046868"/>
  <c r="E1046867"/>
  <c r="E1046866"/>
  <c r="E1046865"/>
  <c r="E1046864"/>
  <c r="E1046863"/>
  <c r="E1046862"/>
  <c r="E1046861"/>
  <c r="E1046860"/>
  <c r="E1046859"/>
  <c r="E1046858"/>
  <c r="E1046857"/>
  <c r="E1046856"/>
  <c r="E1046855"/>
  <c r="E1046854"/>
  <c r="E1046853"/>
  <c r="E1046852"/>
  <c r="E1046851"/>
  <c r="E1046850"/>
  <c r="E1046849"/>
  <c r="E1046848"/>
  <c r="E1046847"/>
  <c r="E1046846"/>
  <c r="E1046845"/>
  <c r="E1046844"/>
  <c r="E1046843"/>
  <c r="E1046842"/>
  <c r="E1046841"/>
  <c r="E1046840"/>
  <c r="E1046839"/>
  <c r="E1046838"/>
  <c r="E1046837"/>
  <c r="E1046836"/>
  <c r="E1046835"/>
  <c r="E1046834"/>
  <c r="E1046833"/>
  <c r="E1046832"/>
  <c r="E1046831"/>
  <c r="E1046830"/>
  <c r="E1046829"/>
  <c r="E1046828"/>
  <c r="E1046827"/>
  <c r="E1046826"/>
  <c r="E1046825"/>
  <c r="E1046824"/>
  <c r="E1046823"/>
  <c r="E1046822"/>
  <c r="E1046821"/>
  <c r="E1046820"/>
  <c r="E1046819"/>
  <c r="E1046818"/>
  <c r="E1046817"/>
  <c r="E1046816"/>
  <c r="E1046815"/>
  <c r="E1046814"/>
  <c r="E1046813"/>
  <c r="E1046812"/>
  <c r="E1046811"/>
  <c r="E1046810"/>
  <c r="E1046809"/>
  <c r="E1046808"/>
  <c r="E1046807"/>
  <c r="E1046806"/>
  <c r="E1046805"/>
  <c r="E1046804"/>
  <c r="E1046803"/>
  <c r="E1046802"/>
  <c r="E1046801"/>
  <c r="E1046800"/>
  <c r="E1046799"/>
  <c r="E1046798"/>
  <c r="E1046797"/>
  <c r="E1046796"/>
  <c r="E1046795"/>
  <c r="E1046794"/>
  <c r="E1046793"/>
  <c r="E1046792"/>
  <c r="E1046791"/>
  <c r="E1046790"/>
  <c r="E1046789"/>
  <c r="E1046788"/>
  <c r="E1046787"/>
  <c r="E1046786"/>
  <c r="E1046785"/>
  <c r="E1046784"/>
  <c r="E1046783"/>
  <c r="E1046782"/>
  <c r="E1046781"/>
  <c r="E1046780"/>
  <c r="E1046779"/>
  <c r="E1046778"/>
  <c r="E1046777"/>
  <c r="E1046776"/>
  <c r="E1046775"/>
  <c r="E1046774"/>
  <c r="E1046773"/>
  <c r="E1046772"/>
  <c r="E1046771"/>
  <c r="E1046770"/>
  <c r="E1046769"/>
  <c r="E1046768"/>
  <c r="E1046767"/>
  <c r="E1046766"/>
  <c r="E1046765"/>
  <c r="E1046764"/>
  <c r="E1046763"/>
  <c r="E1046762"/>
  <c r="E1046761"/>
  <c r="E1046760"/>
  <c r="E1046759"/>
  <c r="E1046758"/>
  <c r="E1046757"/>
  <c r="E1046756"/>
  <c r="E1046755"/>
  <c r="E1046754"/>
  <c r="E1046753"/>
  <c r="E1046752"/>
  <c r="E1046751"/>
  <c r="E1046750"/>
  <c r="E1046749"/>
  <c r="E1046748"/>
  <c r="E1046747"/>
  <c r="E1046746"/>
  <c r="E1046745"/>
  <c r="E1046744"/>
  <c r="E1046743"/>
  <c r="E1046742"/>
  <c r="E1046741"/>
  <c r="E1046740"/>
  <c r="E1046739"/>
  <c r="E1046738"/>
  <c r="E1046737"/>
  <c r="E1046736"/>
  <c r="E1046735"/>
  <c r="E1046734"/>
  <c r="E1046733"/>
  <c r="E1046732"/>
  <c r="E1046731"/>
  <c r="E1046730"/>
  <c r="E1046729"/>
  <c r="E1046728"/>
  <c r="E1046727"/>
  <c r="E1046726"/>
  <c r="E1046725"/>
  <c r="E1046724"/>
  <c r="E1046723"/>
  <c r="E1046722"/>
  <c r="E1046721"/>
  <c r="E1046720"/>
  <c r="E1046719"/>
  <c r="E1046718"/>
  <c r="E1046717"/>
  <c r="E1046716"/>
  <c r="E1046715"/>
  <c r="E1046714"/>
  <c r="E1046713"/>
  <c r="E1046712"/>
  <c r="E1046711"/>
  <c r="E1046710"/>
  <c r="E1046709"/>
  <c r="E1046708"/>
  <c r="E1046707"/>
  <c r="E1046706"/>
  <c r="E1046705"/>
  <c r="E1046704"/>
  <c r="E1046703"/>
  <c r="E1046702"/>
  <c r="E1046701"/>
  <c r="E1046700"/>
  <c r="E1046699"/>
  <c r="E1046698"/>
  <c r="E1046697"/>
  <c r="E1046696"/>
  <c r="E1046695"/>
  <c r="E1046694"/>
  <c r="E1046693"/>
  <c r="E1046692"/>
  <c r="E1046691"/>
  <c r="E1046690"/>
  <c r="E1046689"/>
  <c r="E1046688"/>
  <c r="E1046687"/>
  <c r="E1046686"/>
  <c r="E1046685"/>
  <c r="E1046684"/>
  <c r="E1046683"/>
  <c r="E1046682"/>
  <c r="E1046681"/>
  <c r="E1046680"/>
  <c r="E1046679"/>
  <c r="E1046678"/>
  <c r="E1046677"/>
  <c r="E1046676"/>
  <c r="E1046675"/>
  <c r="E1046674"/>
  <c r="E1046673"/>
  <c r="E1046672"/>
  <c r="E1046671"/>
  <c r="E1046670"/>
  <c r="E1046669"/>
  <c r="E1046668"/>
  <c r="E1046667"/>
  <c r="E1046666"/>
  <c r="E1046665"/>
  <c r="E1046664"/>
  <c r="E1046663"/>
  <c r="E1046662"/>
  <c r="E1046661"/>
  <c r="E1046660"/>
  <c r="E1046659"/>
  <c r="E1046658"/>
  <c r="E1046657"/>
  <c r="E1046656"/>
  <c r="E1046655"/>
  <c r="E1046654"/>
  <c r="E1046653"/>
  <c r="E1046652"/>
  <c r="E1046651"/>
  <c r="E1046650"/>
  <c r="E1046649"/>
  <c r="E1046648"/>
  <c r="E1046647"/>
  <c r="E1046646"/>
  <c r="E1046645"/>
  <c r="E1046644"/>
  <c r="E1046643"/>
  <c r="E1046642"/>
  <c r="E1046641"/>
  <c r="E1046640"/>
  <c r="E1046639"/>
  <c r="E1046638"/>
  <c r="E1046637"/>
  <c r="E1046636"/>
  <c r="E1046635"/>
  <c r="E1046634"/>
  <c r="E1046633"/>
  <c r="E1046632"/>
  <c r="E1046631"/>
  <c r="E1046630"/>
  <c r="E1046629"/>
  <c r="E1046628"/>
  <c r="E1046627"/>
  <c r="E1046626"/>
  <c r="E1046625"/>
  <c r="E1046624"/>
  <c r="E1046623"/>
  <c r="E1046622"/>
  <c r="E1046621"/>
  <c r="E1046620"/>
  <c r="E1046619"/>
  <c r="E1046618"/>
  <c r="E1046617"/>
  <c r="E1046616"/>
  <c r="E1046615"/>
  <c r="E1046614"/>
  <c r="E1046613"/>
  <c r="E1046612"/>
  <c r="E1046611"/>
  <c r="E1046610"/>
  <c r="E1046609"/>
  <c r="E1046608"/>
  <c r="E1046607"/>
  <c r="E1046606"/>
  <c r="E1046605"/>
  <c r="E1046604"/>
  <c r="E1046603"/>
  <c r="E1046602"/>
  <c r="E1046601"/>
  <c r="E1046600"/>
  <c r="E1046599"/>
  <c r="E1046598"/>
  <c r="E1046597"/>
  <c r="E1046596"/>
  <c r="E1046595"/>
  <c r="E1046594"/>
  <c r="E1046593"/>
  <c r="E1046592"/>
  <c r="E1046591"/>
  <c r="E1046590"/>
  <c r="E1046589"/>
  <c r="E1046588"/>
  <c r="E1046587"/>
  <c r="E1046586"/>
  <c r="E1046585"/>
  <c r="E1046584"/>
  <c r="E1046583"/>
  <c r="E1046582"/>
  <c r="E1046581"/>
  <c r="E1046580"/>
  <c r="E1046579"/>
  <c r="E1046578"/>
  <c r="E1046577"/>
  <c r="E1046576"/>
  <c r="E1046575"/>
  <c r="E1046574"/>
  <c r="E1046573"/>
  <c r="E1046572"/>
  <c r="E1046571"/>
  <c r="E1046570"/>
  <c r="E1046569"/>
  <c r="E1046568"/>
  <c r="E1046567"/>
  <c r="E1046566"/>
  <c r="E1046565"/>
  <c r="E1046564"/>
  <c r="E1046563"/>
  <c r="E1046562"/>
  <c r="E1046561"/>
  <c r="E1046560"/>
  <c r="E1046559"/>
  <c r="E1046558"/>
  <c r="E1046557"/>
  <c r="E1046556"/>
  <c r="E1046555"/>
  <c r="E1046554"/>
  <c r="E1046553"/>
  <c r="E1046552"/>
  <c r="E1046551"/>
  <c r="E1046550"/>
  <c r="E1046549"/>
  <c r="E1046548"/>
  <c r="E1046547"/>
  <c r="E1046546"/>
  <c r="E1046545"/>
  <c r="E1046544"/>
  <c r="E1046543"/>
  <c r="E1046542"/>
  <c r="E1046541"/>
  <c r="E1046540"/>
  <c r="E1046539"/>
  <c r="E1046538"/>
  <c r="E1046537"/>
  <c r="E1046536"/>
  <c r="E1046535"/>
  <c r="E1046534"/>
  <c r="E1046533"/>
  <c r="E1046532"/>
  <c r="E1046531"/>
  <c r="E1046530"/>
  <c r="E1046529"/>
  <c r="E1046528"/>
  <c r="E1046527"/>
  <c r="E1046526"/>
  <c r="E1046525"/>
  <c r="E1046524"/>
  <c r="E1046523"/>
  <c r="E1046522"/>
  <c r="E1046521"/>
  <c r="E1046520"/>
  <c r="E1046519"/>
  <c r="E1046518"/>
  <c r="E1046517"/>
  <c r="E1046516"/>
  <c r="E1046515"/>
  <c r="E1046514"/>
  <c r="E1046513"/>
  <c r="E1046512"/>
  <c r="E1046511"/>
  <c r="E1046510"/>
  <c r="E1046509"/>
  <c r="E1046508"/>
  <c r="E1046507"/>
  <c r="E1046506"/>
  <c r="E1046505"/>
  <c r="E1046504"/>
  <c r="E1046503"/>
  <c r="E1046502"/>
  <c r="E1046501"/>
  <c r="E1046500"/>
  <c r="E1046499"/>
  <c r="E1046498"/>
  <c r="E1046497"/>
  <c r="E1046496"/>
  <c r="E1046495"/>
  <c r="E1046494"/>
  <c r="E1046493"/>
  <c r="E1046492"/>
  <c r="E1046491"/>
  <c r="E1046490"/>
  <c r="E1046489"/>
  <c r="E1046488"/>
  <c r="E1046487"/>
  <c r="E1046486"/>
  <c r="E1046485"/>
  <c r="E1046484"/>
  <c r="E1046483"/>
  <c r="E1046482"/>
  <c r="E1046481"/>
  <c r="E1046480"/>
  <c r="E1046479"/>
  <c r="E1046478"/>
  <c r="E1046477"/>
  <c r="E1046476"/>
  <c r="E1046475"/>
  <c r="E1046474"/>
  <c r="E1046473"/>
  <c r="E1046472"/>
  <c r="E1046471"/>
  <c r="E1046470"/>
  <c r="E1046469"/>
  <c r="E1046468"/>
  <c r="E1046467"/>
  <c r="E1046466"/>
  <c r="E1046465"/>
  <c r="E1046464"/>
  <c r="E1046463"/>
  <c r="E1046462"/>
  <c r="E1046461"/>
  <c r="E1046460"/>
  <c r="E1046459"/>
  <c r="E1046458"/>
  <c r="E1046457"/>
  <c r="E1046456"/>
  <c r="E1046455"/>
  <c r="E1046454"/>
  <c r="E1046453"/>
  <c r="E1046452"/>
  <c r="E1046451"/>
  <c r="E1046450"/>
  <c r="E1046449"/>
  <c r="E1046448"/>
  <c r="E1046447"/>
  <c r="E1046446"/>
  <c r="E1046445"/>
  <c r="E1046444"/>
  <c r="E1046443"/>
  <c r="E1046442"/>
  <c r="E1046441"/>
  <c r="E1046440"/>
  <c r="E1046439"/>
  <c r="E1046438"/>
  <c r="E1046437"/>
  <c r="E1046436"/>
  <c r="E1046435"/>
  <c r="E1046434"/>
  <c r="E1046433"/>
  <c r="E1046432"/>
  <c r="E1046431"/>
  <c r="E1046430"/>
  <c r="E1046429"/>
  <c r="E1046428"/>
  <c r="E1046427"/>
  <c r="E1046426"/>
  <c r="E1046425"/>
  <c r="E1046424"/>
  <c r="E1046423"/>
  <c r="E1046422"/>
  <c r="E1046421"/>
  <c r="E1046420"/>
  <c r="E1046419"/>
  <c r="E1046418"/>
  <c r="E1046417"/>
  <c r="E1046416"/>
  <c r="E1046415"/>
  <c r="E1046414"/>
  <c r="E1046413"/>
  <c r="E1046412"/>
  <c r="E1046411"/>
  <c r="E1046410"/>
  <c r="E1046409"/>
  <c r="E1046408"/>
  <c r="E1046407"/>
  <c r="E1046406"/>
  <c r="E1046405"/>
  <c r="E1046404"/>
  <c r="E1046403"/>
  <c r="E1046402"/>
  <c r="E1046401"/>
  <c r="E1046400"/>
  <c r="E1046399"/>
  <c r="E1046398"/>
  <c r="E1046397"/>
  <c r="E1046396"/>
  <c r="E1046395"/>
  <c r="E1046394"/>
  <c r="E1046393"/>
  <c r="E1046392"/>
  <c r="E1046391"/>
  <c r="E1046390"/>
  <c r="E1046389"/>
  <c r="E1046388"/>
  <c r="E1046387"/>
  <c r="E1046386"/>
  <c r="E1046385"/>
  <c r="E1046384"/>
  <c r="E1046383"/>
  <c r="E1046382"/>
  <c r="E1046381"/>
  <c r="E1046380"/>
  <c r="E1046379"/>
  <c r="E1046378"/>
  <c r="E1046377"/>
  <c r="E1046376"/>
  <c r="E1046375"/>
  <c r="E1046374"/>
  <c r="E1046373"/>
  <c r="E1046372"/>
  <c r="E1046371"/>
  <c r="E1046370"/>
  <c r="E1046369"/>
  <c r="E1046368"/>
  <c r="E1046367"/>
  <c r="E1046366"/>
  <c r="E1046365"/>
  <c r="E1046364"/>
  <c r="E1046363"/>
  <c r="E1046362"/>
  <c r="E1046361"/>
  <c r="E1046360"/>
  <c r="E1046359"/>
  <c r="E1046358"/>
  <c r="E1046357"/>
  <c r="E1046356"/>
  <c r="E1046355"/>
  <c r="E1046354"/>
  <c r="E1046353"/>
  <c r="E1046352"/>
  <c r="E1046351"/>
  <c r="E1046350"/>
  <c r="E1046349"/>
  <c r="E1046348"/>
  <c r="E1046347"/>
  <c r="E1046346"/>
  <c r="E1046345"/>
  <c r="E1046344"/>
  <c r="E1046343"/>
  <c r="E1046342"/>
  <c r="E1046341"/>
  <c r="E1046340"/>
  <c r="E1046339"/>
  <c r="E1046338"/>
  <c r="E1046337"/>
  <c r="E1046336"/>
  <c r="E1046335"/>
  <c r="E1046334"/>
  <c r="E1046333"/>
  <c r="E1046332"/>
  <c r="E1046331"/>
  <c r="E1046330"/>
  <c r="E1046329"/>
  <c r="E1046328"/>
  <c r="E1046327"/>
  <c r="E1046326"/>
  <c r="E1046325"/>
  <c r="E1046324"/>
  <c r="E1046323"/>
  <c r="E1046322"/>
  <c r="E1046321"/>
  <c r="E1046320"/>
  <c r="E1046319"/>
  <c r="E1046318"/>
  <c r="E1046317"/>
  <c r="E1046316"/>
  <c r="E1046315"/>
  <c r="E1046314"/>
  <c r="E1046313"/>
  <c r="E1046312"/>
  <c r="E1046311"/>
  <c r="E1046310"/>
  <c r="E1046309"/>
  <c r="E1046308"/>
  <c r="E1046307"/>
  <c r="E1046306"/>
  <c r="E1046305"/>
  <c r="E1046304"/>
  <c r="E1046303"/>
  <c r="E1046302"/>
  <c r="E1046301"/>
  <c r="E1046300"/>
  <c r="E1046299"/>
  <c r="E1046298"/>
  <c r="E1046297"/>
  <c r="E1046296"/>
  <c r="E1046295"/>
  <c r="E1046294"/>
  <c r="E1046293"/>
  <c r="E1046292"/>
  <c r="E1046291"/>
  <c r="E1046290"/>
  <c r="E1046289"/>
  <c r="E1046288"/>
  <c r="E1046287"/>
  <c r="E1046286"/>
  <c r="E1046285"/>
  <c r="E1046284"/>
  <c r="E1046283"/>
  <c r="E1046282"/>
  <c r="E1046281"/>
  <c r="E1046280"/>
  <c r="E1046279"/>
  <c r="E1046278"/>
  <c r="E1046277"/>
  <c r="E1046276"/>
  <c r="E1046275"/>
  <c r="E1046274"/>
  <c r="E1046273"/>
  <c r="E1046272"/>
  <c r="E1046271"/>
  <c r="E1046270"/>
  <c r="E1046269"/>
  <c r="E1046268"/>
  <c r="E1046267"/>
  <c r="E1046266"/>
  <c r="E1046265"/>
  <c r="E1046264"/>
  <c r="E1046263"/>
  <c r="E1046262"/>
  <c r="E1046261"/>
  <c r="E1046260"/>
  <c r="E1046259"/>
  <c r="E1046258"/>
  <c r="E1046257"/>
  <c r="E1046256"/>
  <c r="E1046255"/>
  <c r="E1046254"/>
  <c r="E1046253"/>
  <c r="E1046252"/>
  <c r="E1046251"/>
  <c r="E1046250"/>
  <c r="E1046249"/>
  <c r="E1046248"/>
  <c r="E1046247"/>
  <c r="E1046246"/>
  <c r="E1046245"/>
  <c r="E1046244"/>
  <c r="E1046243"/>
  <c r="E1046242"/>
  <c r="E1046241"/>
  <c r="E1046240"/>
  <c r="E1046239"/>
  <c r="E1046238"/>
  <c r="E1046237"/>
  <c r="E1046236"/>
  <c r="E1046235"/>
  <c r="E1046234"/>
  <c r="E1046233"/>
  <c r="E1046232"/>
  <c r="E1046231"/>
  <c r="E1046230"/>
  <c r="E1046229"/>
  <c r="E1046228"/>
  <c r="E1046227"/>
  <c r="E1046226"/>
  <c r="E1046225"/>
  <c r="E1046224"/>
  <c r="E1046223"/>
  <c r="E1046222"/>
  <c r="E1046221"/>
  <c r="E1046220"/>
  <c r="E1046219"/>
  <c r="E1046218"/>
  <c r="E1046217"/>
  <c r="E1046216"/>
  <c r="E1046215"/>
  <c r="E1046214"/>
  <c r="E1046213"/>
  <c r="E1046212"/>
  <c r="E1046211"/>
  <c r="E1046210"/>
  <c r="E1046209"/>
  <c r="E1046208"/>
  <c r="E1046207"/>
  <c r="E1046206"/>
  <c r="E1046205"/>
  <c r="E1046204"/>
  <c r="E1046203"/>
  <c r="E1046202"/>
  <c r="E1046201"/>
  <c r="E1046200"/>
  <c r="E1046199"/>
  <c r="E1046198"/>
  <c r="E1046197"/>
  <c r="E1046196"/>
  <c r="E1046195"/>
  <c r="E1046194"/>
  <c r="E1046193"/>
  <c r="E1046192"/>
  <c r="E1046191"/>
  <c r="E1046190"/>
  <c r="E1046189"/>
  <c r="E1046188"/>
  <c r="E1046187"/>
  <c r="E1046186"/>
  <c r="E1046185"/>
  <c r="E1046184"/>
  <c r="E1046183"/>
  <c r="E1046182"/>
  <c r="E1046181"/>
  <c r="E1046180"/>
  <c r="E1046179"/>
  <c r="E1046178"/>
  <c r="E1046177"/>
  <c r="E1046176"/>
  <c r="E1046175"/>
  <c r="E1046174"/>
  <c r="E1046173"/>
  <c r="E1046172"/>
  <c r="E1046171"/>
  <c r="E1046170"/>
  <c r="E1046169"/>
  <c r="E1046168"/>
  <c r="E1046167"/>
  <c r="E1046166"/>
  <c r="E1046165"/>
  <c r="E1046164"/>
  <c r="E1046163"/>
  <c r="E1046162"/>
  <c r="E1046161"/>
  <c r="E1046160"/>
  <c r="E1046159"/>
  <c r="E1046158"/>
  <c r="E1046157"/>
  <c r="E1046156"/>
  <c r="E1046155"/>
  <c r="E1046154"/>
  <c r="E1046153"/>
  <c r="E1046152"/>
  <c r="E1046151"/>
  <c r="E1046150"/>
  <c r="E1046149"/>
  <c r="E1046148"/>
  <c r="E1046147"/>
  <c r="E1046146"/>
  <c r="E1046145"/>
  <c r="E1046144"/>
  <c r="E1046143"/>
  <c r="E1046142"/>
  <c r="E1046141"/>
  <c r="E1046140"/>
  <c r="E1046139"/>
  <c r="E1046138"/>
  <c r="E1046137"/>
  <c r="E1046136"/>
  <c r="E1046135"/>
  <c r="E1046134"/>
  <c r="E1046133"/>
  <c r="E1046132"/>
  <c r="E1046131"/>
  <c r="E1046130"/>
  <c r="E1046129"/>
  <c r="E1046128"/>
  <c r="E1046127"/>
  <c r="E1046126"/>
  <c r="E1046125"/>
  <c r="E1046124"/>
  <c r="E1046123"/>
  <c r="E1046122"/>
  <c r="E1046121"/>
  <c r="E1046120"/>
  <c r="E1046119"/>
  <c r="E1046118"/>
  <c r="E1046117"/>
  <c r="E1046116"/>
  <c r="E1046115"/>
  <c r="E1046114"/>
  <c r="E1046113"/>
  <c r="E1046112"/>
  <c r="E1046111"/>
  <c r="E1046110"/>
  <c r="E1046109"/>
  <c r="E1046108"/>
  <c r="E1046107"/>
  <c r="E1046106"/>
  <c r="E1046105"/>
  <c r="E1046104"/>
  <c r="E1046103"/>
  <c r="E1046102"/>
  <c r="E1046101"/>
  <c r="E1046100"/>
  <c r="E1046099"/>
  <c r="E1046098"/>
  <c r="E1046097"/>
  <c r="E1046096"/>
  <c r="E1046095"/>
  <c r="E1046094"/>
  <c r="E1046093"/>
  <c r="E1046092"/>
  <c r="E1046091"/>
  <c r="E1046090"/>
  <c r="E1046089"/>
  <c r="E1046088"/>
  <c r="E1046087"/>
  <c r="E1046086"/>
  <c r="E1046085"/>
  <c r="E1046084"/>
  <c r="E1046083"/>
  <c r="E1046082"/>
  <c r="E1046081"/>
  <c r="E1046080"/>
  <c r="E1046079"/>
  <c r="E1046078"/>
  <c r="E1046077"/>
  <c r="E1046076"/>
  <c r="E1046075"/>
  <c r="E1046074"/>
  <c r="E1046073"/>
  <c r="E1046072"/>
  <c r="E1046071"/>
  <c r="E1046070"/>
  <c r="E1046069"/>
  <c r="E1046068"/>
  <c r="E1046067"/>
  <c r="E1046066"/>
  <c r="E1046065"/>
  <c r="E1046064"/>
  <c r="E1046063"/>
  <c r="E1046062"/>
  <c r="E1046061"/>
  <c r="E1046060"/>
  <c r="E1046059"/>
  <c r="E1046058"/>
  <c r="E1046057"/>
  <c r="E1046056"/>
  <c r="E1046055"/>
  <c r="E1046054"/>
  <c r="E1046053"/>
  <c r="E1046052"/>
  <c r="E1046051"/>
  <c r="E1046050"/>
  <c r="E1046049"/>
  <c r="E1046048"/>
  <c r="E1046047"/>
  <c r="E1046046"/>
  <c r="E1046045"/>
  <c r="E1046044"/>
  <c r="E1046043"/>
  <c r="E1046042"/>
  <c r="E1046041"/>
  <c r="E1046040"/>
  <c r="E1046039"/>
  <c r="E1046038"/>
  <c r="E1046037"/>
  <c r="E1046036"/>
  <c r="E1046035"/>
  <c r="E1046034"/>
  <c r="E1046033"/>
  <c r="E1046032"/>
  <c r="E1046031"/>
  <c r="E1046030"/>
  <c r="E1046029"/>
  <c r="E1046028"/>
  <c r="E1046027"/>
  <c r="E1046026"/>
  <c r="E1046025"/>
  <c r="E1046024"/>
  <c r="E1046023"/>
  <c r="E1046022"/>
  <c r="E1046021"/>
  <c r="E1046020"/>
  <c r="E1046019"/>
  <c r="E1046018"/>
  <c r="E1046017"/>
  <c r="E1046016"/>
  <c r="E1046015"/>
  <c r="E1046014"/>
  <c r="E1046013"/>
  <c r="E1046012"/>
  <c r="E1046011"/>
  <c r="E1046010"/>
  <c r="E1046009"/>
  <c r="E1046008"/>
  <c r="E1046007"/>
  <c r="E1046006"/>
  <c r="E1046005"/>
  <c r="E1046004"/>
  <c r="E1046003"/>
  <c r="E1046002"/>
  <c r="E1046001"/>
  <c r="E1046000"/>
  <c r="E1045999"/>
  <c r="E1045998"/>
  <c r="E1045997"/>
  <c r="E1045996"/>
  <c r="E1045995"/>
  <c r="E1045994"/>
  <c r="E1045993"/>
  <c r="E1045992"/>
  <c r="E1045991"/>
  <c r="E1045990"/>
  <c r="E1045989"/>
  <c r="E1045988"/>
  <c r="E1045987"/>
  <c r="E1045986"/>
  <c r="E1045985"/>
  <c r="E1045984"/>
  <c r="E1045983"/>
  <c r="E1045982"/>
  <c r="E1045981"/>
  <c r="E1045980"/>
  <c r="E1045979"/>
  <c r="E1045978"/>
  <c r="E1045977"/>
  <c r="E1045976"/>
  <c r="E1045975"/>
  <c r="E1045974"/>
  <c r="E1045973"/>
  <c r="E1045972"/>
  <c r="E1045971"/>
  <c r="E1045970"/>
  <c r="E1045969"/>
  <c r="E1045968"/>
  <c r="E1045967"/>
  <c r="E1045966"/>
  <c r="E1045965"/>
  <c r="E1045964"/>
  <c r="E1045963"/>
  <c r="E1045962"/>
  <c r="E1045961"/>
  <c r="E1045960"/>
  <c r="E1045959"/>
  <c r="E1045958"/>
  <c r="E1045957"/>
  <c r="E1045956"/>
  <c r="E1045955"/>
  <c r="E1045954"/>
  <c r="E1045953"/>
  <c r="E1045952"/>
  <c r="E1045951"/>
  <c r="E1045950"/>
  <c r="E1045949"/>
  <c r="E1045948"/>
  <c r="E1045947"/>
  <c r="E1045946"/>
  <c r="E1045945"/>
  <c r="E1045944"/>
  <c r="E1045943"/>
  <c r="E1045942"/>
  <c r="E1045941"/>
  <c r="E1045940"/>
  <c r="E1045939"/>
  <c r="E1045938"/>
  <c r="E1045937"/>
  <c r="E1045936"/>
  <c r="E1045935"/>
  <c r="E1045934"/>
  <c r="E1045933"/>
  <c r="E1045932"/>
  <c r="E1045931"/>
  <c r="E1045930"/>
  <c r="E1045929"/>
  <c r="E1045928"/>
  <c r="E1045927"/>
  <c r="E1045926"/>
  <c r="E1045925"/>
  <c r="E1045924"/>
  <c r="E1045923"/>
  <c r="E1045922"/>
  <c r="E1045921"/>
  <c r="E1045920"/>
  <c r="E1045919"/>
  <c r="E1045918"/>
  <c r="E1045917"/>
  <c r="E1045916"/>
  <c r="E1045915"/>
  <c r="E1045914"/>
  <c r="E1045913"/>
  <c r="E1045912"/>
  <c r="E1045911"/>
  <c r="E1045910"/>
  <c r="E1045909"/>
  <c r="E1045908"/>
  <c r="E1045907"/>
  <c r="E1045906"/>
  <c r="E1045905"/>
  <c r="E1045904"/>
  <c r="E1045903"/>
  <c r="E1045902"/>
  <c r="E1045901"/>
  <c r="E1045900"/>
  <c r="E1045899"/>
  <c r="E1045898"/>
  <c r="E1045897"/>
  <c r="E1045896"/>
  <c r="E1045895"/>
  <c r="E1045894"/>
  <c r="E1045893"/>
  <c r="E1045892"/>
  <c r="E1045891"/>
  <c r="E1045890"/>
  <c r="E1045889"/>
  <c r="E1045888"/>
  <c r="E1045887"/>
  <c r="E1045886"/>
  <c r="E1045885"/>
  <c r="E1045884"/>
  <c r="E1045883"/>
  <c r="E1045882"/>
  <c r="E1045881"/>
  <c r="E1045880"/>
  <c r="E1045879"/>
  <c r="E1045878"/>
  <c r="E1045877"/>
  <c r="E1045876"/>
  <c r="E1045875"/>
  <c r="E1045874"/>
  <c r="E1045873"/>
  <c r="E1045872"/>
  <c r="E1045871"/>
  <c r="E1045870"/>
  <c r="E1045869"/>
  <c r="E1045868"/>
  <c r="E1045867"/>
  <c r="E1045866"/>
  <c r="E1045865"/>
  <c r="E1045864"/>
  <c r="E1045863"/>
  <c r="E1045862"/>
  <c r="E1045861"/>
  <c r="E1045860"/>
  <c r="E1045859"/>
  <c r="E1045858"/>
  <c r="E1045857"/>
  <c r="E1045856"/>
  <c r="E1045855"/>
  <c r="E1045854"/>
  <c r="E1045853"/>
  <c r="E1045852"/>
  <c r="E1045851"/>
  <c r="E1045850"/>
  <c r="E1045849"/>
  <c r="E1045848"/>
  <c r="E1045847"/>
  <c r="E1045846"/>
  <c r="E1045845"/>
  <c r="E1045844"/>
  <c r="E1045843"/>
  <c r="E1045842"/>
  <c r="E1045841"/>
  <c r="E1045840"/>
  <c r="E1045839"/>
  <c r="E1045838"/>
  <c r="E1045837"/>
  <c r="E1045836"/>
  <c r="E1045835"/>
  <c r="E1045834"/>
  <c r="E1045833"/>
  <c r="E1045832"/>
  <c r="E1045831"/>
  <c r="E1045830"/>
  <c r="E1045829"/>
  <c r="E1045828"/>
  <c r="E1045827"/>
  <c r="E1045826"/>
  <c r="E1045825"/>
  <c r="E1045824"/>
  <c r="E1045823"/>
  <c r="E1045822"/>
  <c r="E1045821"/>
  <c r="E1045820"/>
  <c r="E1045819"/>
  <c r="E1045818"/>
  <c r="E1045817"/>
  <c r="E1045816"/>
  <c r="E1045815"/>
  <c r="E1045814"/>
  <c r="E1045813"/>
  <c r="E1045812"/>
  <c r="E1045811"/>
  <c r="E1045810"/>
  <c r="E1045809"/>
  <c r="E1045808"/>
  <c r="E1045807"/>
  <c r="E1045806"/>
  <c r="E1045805"/>
  <c r="E1045804"/>
  <c r="E1045803"/>
  <c r="E1045802"/>
  <c r="E1045801"/>
  <c r="E1045800"/>
  <c r="E1045799"/>
  <c r="E1045798"/>
  <c r="E1045797"/>
  <c r="E1045796"/>
  <c r="E1045795"/>
  <c r="E1045794"/>
  <c r="E1045793"/>
  <c r="E1045792"/>
  <c r="E1045791"/>
  <c r="E1045790"/>
  <c r="E1045789"/>
  <c r="E1045788"/>
  <c r="E1045787"/>
  <c r="E1045786"/>
  <c r="E1045785"/>
  <c r="E1045784"/>
  <c r="E1045783"/>
  <c r="E1045782"/>
  <c r="E1045781"/>
  <c r="E1045780"/>
  <c r="E1045779"/>
  <c r="E1045778"/>
  <c r="E1045777"/>
  <c r="E1045776"/>
  <c r="E1045775"/>
  <c r="E1045774"/>
  <c r="E1045773"/>
  <c r="E1045772"/>
  <c r="E1045771"/>
  <c r="E1045770"/>
  <c r="E1045769"/>
  <c r="E1045768"/>
  <c r="E1045767"/>
  <c r="E1045766"/>
  <c r="E1045765"/>
  <c r="E1045764"/>
  <c r="E1045763"/>
  <c r="E1045762"/>
  <c r="E1045761"/>
  <c r="E1045760"/>
  <c r="E1045759"/>
  <c r="E1045758"/>
  <c r="E1045757"/>
  <c r="E1045756"/>
  <c r="E1045755"/>
  <c r="E1045754"/>
  <c r="E1045753"/>
  <c r="E1045752"/>
  <c r="E1045751"/>
  <c r="E1045750"/>
  <c r="E1045749"/>
  <c r="E1045748"/>
  <c r="E1045747"/>
  <c r="E1045746"/>
  <c r="E1045745"/>
  <c r="E1045744"/>
  <c r="E1045743"/>
  <c r="E1045742"/>
  <c r="E1045741"/>
  <c r="E1045740"/>
  <c r="E1045739"/>
  <c r="E1045738"/>
  <c r="E1045737"/>
  <c r="E1045736"/>
  <c r="E1045735"/>
  <c r="E1045734"/>
  <c r="E1045733"/>
  <c r="E1045732"/>
  <c r="E1045731"/>
  <c r="E1045730"/>
  <c r="E1045729"/>
  <c r="E1045728"/>
  <c r="E1045727"/>
  <c r="E1045726"/>
  <c r="E1045725"/>
  <c r="E1045724"/>
  <c r="E1045723"/>
  <c r="E1045722"/>
  <c r="E1045721"/>
  <c r="E1045720"/>
  <c r="E1045719"/>
  <c r="E1045718"/>
  <c r="E1045717"/>
  <c r="E1045716"/>
  <c r="E1045715"/>
  <c r="E1045714"/>
  <c r="E1045713"/>
  <c r="E1045712"/>
  <c r="E1045711"/>
  <c r="E1045710"/>
  <c r="E1045709"/>
  <c r="E1045708"/>
  <c r="E1045707"/>
  <c r="E1045706"/>
  <c r="E1045705"/>
  <c r="E1045704"/>
  <c r="E1045703"/>
  <c r="E1045702"/>
  <c r="E1045701"/>
  <c r="E1045700"/>
  <c r="E1045699"/>
  <c r="E1045698"/>
  <c r="E1045697"/>
  <c r="E1045696"/>
  <c r="E1045695"/>
  <c r="E1045694"/>
  <c r="E1045693"/>
  <c r="E1045692"/>
  <c r="E1045691"/>
  <c r="E1045690"/>
  <c r="E1045689"/>
  <c r="E1045688"/>
  <c r="E1045687"/>
  <c r="E1045686"/>
  <c r="E1045685"/>
  <c r="E1045684"/>
  <c r="E1045683"/>
  <c r="E1045682"/>
  <c r="E1045681"/>
  <c r="E1045680"/>
  <c r="E1045679"/>
  <c r="E1045678"/>
  <c r="E1045677"/>
  <c r="E1045676"/>
  <c r="E1045675"/>
  <c r="E1045674"/>
  <c r="E1045673"/>
  <c r="E1045672"/>
  <c r="E1045671"/>
  <c r="E1045670"/>
  <c r="E1045669"/>
  <c r="E1045668"/>
  <c r="E1045667"/>
  <c r="E1045666"/>
  <c r="E1045665"/>
  <c r="E1045664"/>
  <c r="E1045663"/>
  <c r="E1045662"/>
  <c r="E1045661"/>
  <c r="E1045660"/>
  <c r="E1045659"/>
  <c r="E1045658"/>
  <c r="E1045657"/>
  <c r="E1045656"/>
  <c r="E1045655"/>
  <c r="E1045654"/>
  <c r="E1045653"/>
  <c r="E1045652"/>
  <c r="E1045651"/>
  <c r="E1045650"/>
  <c r="E1045649"/>
  <c r="E1045648"/>
  <c r="E1045647"/>
  <c r="E1045646"/>
  <c r="E1045645"/>
  <c r="E1045644"/>
  <c r="E1045643"/>
  <c r="E1045642"/>
  <c r="E1045641"/>
  <c r="E1045640"/>
  <c r="E1045639"/>
  <c r="E1045638"/>
  <c r="E1045637"/>
  <c r="E1045636"/>
  <c r="E1045635"/>
  <c r="E1045634"/>
  <c r="E1045633"/>
  <c r="E1045632"/>
  <c r="E1045631"/>
  <c r="E1045630"/>
  <c r="E1045629"/>
  <c r="E1045628"/>
  <c r="E1045627"/>
  <c r="E1045626"/>
  <c r="E1045625"/>
  <c r="E1045624"/>
  <c r="E1045623"/>
  <c r="E1045622"/>
  <c r="E1045621"/>
  <c r="E1045620"/>
  <c r="E1045619"/>
  <c r="E1045618"/>
  <c r="E1045617"/>
  <c r="E1045616"/>
  <c r="E1045615"/>
  <c r="E1045614"/>
  <c r="E1045613"/>
  <c r="E1045612"/>
  <c r="E1045611"/>
  <c r="E1045610"/>
  <c r="E1045609"/>
  <c r="E1045608"/>
  <c r="E1045607"/>
  <c r="E1045606"/>
  <c r="E1045605"/>
  <c r="E1045604"/>
  <c r="E1045603"/>
  <c r="E1045602"/>
  <c r="E1045601"/>
  <c r="E1045600"/>
  <c r="E1045599"/>
  <c r="E1045598"/>
  <c r="E1045597"/>
  <c r="E1045596"/>
  <c r="E1045595"/>
  <c r="E1045594"/>
  <c r="E1045593"/>
  <c r="E1045592"/>
  <c r="E1045591"/>
  <c r="E1045590"/>
  <c r="E1045589"/>
  <c r="E1045588"/>
  <c r="E1045587"/>
  <c r="E1045586"/>
  <c r="E1045585"/>
  <c r="E1045584"/>
  <c r="E1045583"/>
  <c r="E1045582"/>
  <c r="E1045581"/>
  <c r="E1045580"/>
  <c r="E1045579"/>
  <c r="E1045578"/>
  <c r="E1045577"/>
  <c r="E1045576"/>
  <c r="E1045575"/>
  <c r="E1045574"/>
  <c r="E1045573"/>
  <c r="E1045572"/>
  <c r="E1045571"/>
  <c r="E1045570"/>
  <c r="E1045569"/>
  <c r="E1045568"/>
  <c r="E1045567"/>
  <c r="E1045566"/>
  <c r="E1045565"/>
  <c r="E1045564"/>
  <c r="E1045563"/>
  <c r="E1045562"/>
  <c r="E1045561"/>
  <c r="E1045560"/>
  <c r="E1045559"/>
  <c r="E1045558"/>
  <c r="E1045557"/>
  <c r="E1045556"/>
  <c r="E1045555"/>
  <c r="E1045554"/>
  <c r="E1045553"/>
  <c r="E1045552"/>
  <c r="E1045551"/>
  <c r="E1045550"/>
  <c r="E1045549"/>
  <c r="E1045548"/>
  <c r="E1045547"/>
  <c r="E1045546"/>
  <c r="E1045545"/>
  <c r="E1045544"/>
  <c r="E1045543"/>
  <c r="E1045542"/>
  <c r="E1045541"/>
  <c r="E1045540"/>
  <c r="E1045539"/>
  <c r="E1045538"/>
  <c r="E1045537"/>
  <c r="E1045536"/>
  <c r="E1045535"/>
  <c r="E1045534"/>
  <c r="E1045533"/>
  <c r="E1045532"/>
  <c r="E1045531"/>
  <c r="E1045530"/>
  <c r="E1045529"/>
  <c r="E1045528"/>
  <c r="E1045527"/>
  <c r="E1045526"/>
  <c r="E1045525"/>
  <c r="E1045524"/>
  <c r="E1045523"/>
  <c r="E1045522"/>
  <c r="E1045521"/>
  <c r="E1045520"/>
  <c r="E1045519"/>
  <c r="E1045518"/>
  <c r="E1045517"/>
  <c r="E1045516"/>
  <c r="E1045515"/>
  <c r="E1045514"/>
  <c r="E1045513"/>
  <c r="E1045512"/>
  <c r="E1045511"/>
  <c r="E1045510"/>
  <c r="E1045509"/>
  <c r="E1045508"/>
  <c r="E1045507"/>
  <c r="E1045506"/>
  <c r="E1045505"/>
  <c r="E1045504"/>
  <c r="E1045503"/>
  <c r="E1045502"/>
  <c r="E1045501"/>
  <c r="E1045500"/>
  <c r="E1045499"/>
  <c r="E1045498"/>
  <c r="E1045497"/>
  <c r="E1045496"/>
  <c r="E1045495"/>
  <c r="E1045494"/>
  <c r="E1045493"/>
  <c r="E1045492"/>
  <c r="E1045491"/>
  <c r="E1045490"/>
  <c r="E1045489"/>
  <c r="E1045488"/>
  <c r="E1045487"/>
  <c r="E1045486"/>
  <c r="E1045485"/>
  <c r="E1045484"/>
  <c r="E1045483"/>
  <c r="E1045482"/>
  <c r="E1045481"/>
  <c r="E1045480"/>
  <c r="E1045479"/>
  <c r="E1045478"/>
  <c r="E1045477"/>
  <c r="E1045476"/>
  <c r="E1045475"/>
  <c r="E1045474"/>
  <c r="E1045473"/>
  <c r="E1045472"/>
  <c r="E1045471"/>
  <c r="E1045470"/>
  <c r="E1045469"/>
  <c r="E1045468"/>
  <c r="E1045467"/>
  <c r="E1045466"/>
  <c r="E1045465"/>
  <c r="E1045464"/>
  <c r="E1045463"/>
  <c r="E1045462"/>
  <c r="E1045461"/>
  <c r="E1045460"/>
  <c r="E1045459"/>
  <c r="E1045458"/>
  <c r="E1045457"/>
  <c r="E1045456"/>
  <c r="E1045455"/>
  <c r="E1045454"/>
  <c r="E1045453"/>
  <c r="E1045452"/>
  <c r="E1045451"/>
  <c r="E1045450"/>
  <c r="E1045449"/>
  <c r="E1045448"/>
  <c r="E1045447"/>
  <c r="E1045446"/>
  <c r="E1045445"/>
  <c r="E1045444"/>
  <c r="E1045443"/>
  <c r="E1045442"/>
  <c r="E1045441"/>
  <c r="E1045440"/>
  <c r="E1045439"/>
  <c r="E1045438"/>
  <c r="E1045437"/>
  <c r="E1045436"/>
  <c r="E1045435"/>
  <c r="E1045434"/>
  <c r="E1045433"/>
  <c r="E1045432"/>
  <c r="E1045431"/>
  <c r="E1045430"/>
  <c r="E1045429"/>
  <c r="E1045428"/>
  <c r="E1045427"/>
  <c r="E1045426"/>
  <c r="E1045425"/>
  <c r="E1045424"/>
  <c r="E1045423"/>
  <c r="E1045422"/>
  <c r="E1045421"/>
  <c r="E1045420"/>
  <c r="E1045419"/>
  <c r="E1045418"/>
  <c r="E1045417"/>
  <c r="E1045416"/>
  <c r="E1045415"/>
  <c r="E1045414"/>
  <c r="E1045413"/>
  <c r="E1045412"/>
  <c r="E1045411"/>
  <c r="E1045410"/>
  <c r="E1045409"/>
  <c r="E1045408"/>
  <c r="E1045407"/>
  <c r="E1045406"/>
  <c r="E1045405"/>
  <c r="E1045404"/>
  <c r="E1045403"/>
  <c r="E1045402"/>
  <c r="E1045401"/>
  <c r="E1045400"/>
  <c r="E1045399"/>
  <c r="E1045398"/>
  <c r="E1045397"/>
  <c r="E1045396"/>
  <c r="E1045395"/>
  <c r="E1045394"/>
  <c r="E1045393"/>
  <c r="E1045392"/>
  <c r="E1045391"/>
  <c r="E1045390"/>
  <c r="E1045389"/>
  <c r="E1045388"/>
  <c r="E1045387"/>
  <c r="E1045386"/>
  <c r="E1045385"/>
  <c r="E1045384"/>
  <c r="E1045383"/>
  <c r="E1045382"/>
  <c r="E1045381"/>
  <c r="E1045380"/>
  <c r="E1045379"/>
  <c r="E1045378"/>
  <c r="E1045377"/>
  <c r="E1045376"/>
  <c r="E1045375"/>
  <c r="E1045374"/>
  <c r="E1045373"/>
  <c r="E1045372"/>
  <c r="E1045371"/>
  <c r="E1045370"/>
  <c r="E1045369"/>
  <c r="E1045368"/>
  <c r="E1045367"/>
  <c r="E1045366"/>
  <c r="E1045365"/>
  <c r="E1045364"/>
  <c r="E1045363"/>
  <c r="E1045362"/>
  <c r="E1045361"/>
  <c r="E1045360"/>
  <c r="E1045359"/>
  <c r="E1045358"/>
  <c r="E1045357"/>
  <c r="E1045356"/>
  <c r="E1045355"/>
  <c r="E1045354"/>
  <c r="E1045353"/>
  <c r="E1045352"/>
  <c r="E1045351"/>
  <c r="E1045350"/>
  <c r="E1045349"/>
  <c r="E1045348"/>
  <c r="E1045347"/>
  <c r="E1045346"/>
  <c r="E1045345"/>
  <c r="E1045344"/>
  <c r="E1045343"/>
  <c r="E1045342"/>
  <c r="E1045341"/>
  <c r="E1045340"/>
  <c r="E1045339"/>
  <c r="E1045338"/>
  <c r="E1045337"/>
  <c r="E1045336"/>
  <c r="E1045335"/>
  <c r="E1045334"/>
  <c r="E1045333"/>
  <c r="E1045332"/>
  <c r="E1045331"/>
  <c r="E1045330"/>
  <c r="E1045329"/>
  <c r="E1045328"/>
  <c r="E1045327"/>
  <c r="E1045326"/>
  <c r="E1045325"/>
  <c r="E1045324"/>
  <c r="E1045323"/>
  <c r="E1045322"/>
  <c r="E1045321"/>
  <c r="E1045320"/>
  <c r="E1045319"/>
  <c r="E1045318"/>
  <c r="E1045317"/>
  <c r="E1045316"/>
  <c r="E1045315"/>
  <c r="E1045314"/>
  <c r="E1045313"/>
  <c r="E1045312"/>
  <c r="E1045311"/>
  <c r="E1045310"/>
  <c r="E1045309"/>
  <c r="E1045308"/>
  <c r="E1045307"/>
  <c r="E1045306"/>
  <c r="E1045305"/>
  <c r="E1045304"/>
  <c r="E1045303"/>
  <c r="E1045302"/>
  <c r="E1045301"/>
  <c r="E1045300"/>
  <c r="E1045299"/>
  <c r="E1045298"/>
  <c r="E1045297"/>
  <c r="E1045296"/>
  <c r="E1045295"/>
  <c r="E1045294"/>
  <c r="E1045293"/>
  <c r="E1045292"/>
  <c r="E1045291"/>
  <c r="E1045290"/>
  <c r="E1045289"/>
  <c r="E1045288"/>
  <c r="E1045287"/>
  <c r="E1045286"/>
  <c r="E1045285"/>
  <c r="E1045284"/>
  <c r="E1045283"/>
  <c r="E1045282"/>
  <c r="E1045281"/>
  <c r="E1045280"/>
  <c r="E1045279"/>
  <c r="E1045278"/>
  <c r="E1045277"/>
  <c r="E1045276"/>
  <c r="E1045275"/>
  <c r="E1045274"/>
  <c r="E1045273"/>
  <c r="E1045272"/>
  <c r="E1045271"/>
  <c r="E1045270"/>
  <c r="E1045269"/>
  <c r="E1045268"/>
  <c r="E1045267"/>
  <c r="E1045266"/>
  <c r="E1045265"/>
  <c r="E1045264"/>
  <c r="E1045263"/>
  <c r="E1045262"/>
  <c r="E1045261"/>
  <c r="E1045260"/>
  <c r="E1045259"/>
  <c r="E1045258"/>
  <c r="E1045257"/>
  <c r="E1045256"/>
  <c r="E1045255"/>
  <c r="E1045254"/>
  <c r="E1045253"/>
  <c r="E1045252"/>
  <c r="E1045251"/>
  <c r="E1045250"/>
  <c r="E1045249"/>
  <c r="E1045248"/>
  <c r="E1045247"/>
  <c r="E1045246"/>
  <c r="E1045245"/>
  <c r="E1045244"/>
  <c r="E1045243"/>
  <c r="E1045242"/>
  <c r="E1045241"/>
  <c r="E1045240"/>
  <c r="E1045239"/>
  <c r="E1045238"/>
  <c r="E1045237"/>
  <c r="E1045236"/>
  <c r="E1045235"/>
  <c r="E1045234"/>
  <c r="E1045233"/>
  <c r="E1045232"/>
  <c r="E1045231"/>
  <c r="E1045230"/>
  <c r="E1045229"/>
  <c r="E1045228"/>
  <c r="E1045227"/>
  <c r="E1045226"/>
  <c r="E1045225"/>
  <c r="E1045224"/>
  <c r="E1045223"/>
  <c r="E1045222"/>
  <c r="E1045221"/>
  <c r="E1045220"/>
  <c r="E1045219"/>
  <c r="E1045218"/>
  <c r="E1045217"/>
  <c r="E1045216"/>
  <c r="E1045215"/>
  <c r="E1045214"/>
  <c r="E1045213"/>
  <c r="E1045212"/>
  <c r="E1045211"/>
  <c r="E1045210"/>
  <c r="E1045209"/>
  <c r="E1045208"/>
  <c r="E1045207"/>
  <c r="E1045206"/>
  <c r="E1045205"/>
  <c r="E1045204"/>
  <c r="E1045203"/>
  <c r="E1045202"/>
  <c r="E1045201"/>
  <c r="E1045200"/>
  <c r="E1045199"/>
  <c r="E1045198"/>
  <c r="E1045197"/>
  <c r="E1045196"/>
  <c r="E1045195"/>
  <c r="E1045194"/>
  <c r="E1045193"/>
  <c r="E1045192"/>
  <c r="E1045191"/>
  <c r="E1045190"/>
  <c r="E1045189"/>
  <c r="E1045188"/>
  <c r="E1045187"/>
  <c r="E1045186"/>
  <c r="E1045185"/>
  <c r="E1045184"/>
  <c r="E1045183"/>
  <c r="E1045182"/>
  <c r="E1045181"/>
  <c r="E1045180"/>
  <c r="E1045179"/>
  <c r="E1045178"/>
  <c r="E1045177"/>
  <c r="E1045176"/>
  <c r="E1045175"/>
  <c r="E1045174"/>
  <c r="E1045173"/>
  <c r="E1045172"/>
  <c r="E1045171"/>
  <c r="E1045170"/>
  <c r="E1045169"/>
  <c r="E1045168"/>
  <c r="E1045167"/>
  <c r="E1045166"/>
  <c r="E1045165"/>
  <c r="E1045164"/>
  <c r="E1045163"/>
  <c r="E1045162"/>
  <c r="E1045161"/>
  <c r="E1045160"/>
  <c r="E1045159"/>
  <c r="E1045158"/>
  <c r="E1045157"/>
  <c r="E1045156"/>
  <c r="E1045155"/>
  <c r="E1045154"/>
  <c r="E1045153"/>
  <c r="E1045152"/>
  <c r="E1045151"/>
  <c r="E1045150"/>
  <c r="E1045149"/>
  <c r="E1045148"/>
  <c r="E1045147"/>
  <c r="E1045146"/>
  <c r="E1045145"/>
  <c r="E1045144"/>
  <c r="E1045143"/>
  <c r="E1045142"/>
  <c r="E1045141"/>
  <c r="E1045140"/>
  <c r="E1045139"/>
  <c r="E1045138"/>
  <c r="E1045137"/>
  <c r="E1045136"/>
  <c r="E1045135"/>
  <c r="E1045134"/>
  <c r="E1045133"/>
  <c r="E1045132"/>
  <c r="E1045131"/>
  <c r="E1045130"/>
  <c r="E1045129"/>
  <c r="E1045128"/>
  <c r="E1045127"/>
  <c r="E1045126"/>
  <c r="E1045125"/>
  <c r="E1045124"/>
  <c r="E1045123"/>
  <c r="E1045122"/>
  <c r="E1045121"/>
  <c r="E1045120"/>
  <c r="E1045119"/>
  <c r="E1045118"/>
  <c r="E1045117"/>
  <c r="E1045116"/>
  <c r="E1045115"/>
  <c r="E1045114"/>
  <c r="E1045113"/>
  <c r="E1045112"/>
  <c r="E1045111"/>
  <c r="E1045110"/>
  <c r="E1045109"/>
  <c r="E1045108"/>
  <c r="E1045107"/>
  <c r="E1045106"/>
  <c r="E1045105"/>
  <c r="E1045104"/>
  <c r="E1045103"/>
  <c r="E1045102"/>
  <c r="E1045101"/>
  <c r="E1045100"/>
  <c r="E1045099"/>
  <c r="E1045098"/>
  <c r="E1045097"/>
  <c r="E1045096"/>
  <c r="E1045095"/>
  <c r="E1045094"/>
  <c r="E1045093"/>
  <c r="E1045092"/>
  <c r="E1045091"/>
  <c r="E1045090"/>
  <c r="E1045089"/>
  <c r="E1045088"/>
  <c r="E1045087"/>
  <c r="E1045086"/>
  <c r="E1045085"/>
  <c r="E1045084"/>
  <c r="E1045083"/>
  <c r="E1045082"/>
  <c r="E1045081"/>
  <c r="E1045080"/>
  <c r="E1045079"/>
  <c r="E1045078"/>
  <c r="E1045077"/>
  <c r="E1045076"/>
  <c r="E1045075"/>
  <c r="E1045074"/>
  <c r="E1045073"/>
  <c r="E1045072"/>
  <c r="E1045071"/>
  <c r="E1045070"/>
  <c r="E1045069"/>
  <c r="E1045068"/>
  <c r="E1045067"/>
  <c r="E1045066"/>
  <c r="E1045065"/>
  <c r="E1045064"/>
  <c r="E1045063"/>
  <c r="E1045062"/>
  <c r="E1045061"/>
  <c r="E1045060"/>
  <c r="E1045059"/>
  <c r="E1045058"/>
  <c r="E1045057"/>
  <c r="E1045056"/>
  <c r="E1045055"/>
  <c r="E1045054"/>
  <c r="E1045053"/>
  <c r="E1045052"/>
  <c r="E1045051"/>
  <c r="E1045050"/>
  <c r="E1045049"/>
  <c r="E1045048"/>
  <c r="E1045047"/>
  <c r="E1045046"/>
  <c r="E1045045"/>
  <c r="E1045044"/>
  <c r="E1045043"/>
  <c r="E1045042"/>
  <c r="E1045041"/>
  <c r="E1045040"/>
  <c r="E1045039"/>
  <c r="E1045038"/>
  <c r="E1045037"/>
  <c r="E1045036"/>
  <c r="E1045035"/>
  <c r="E1045034"/>
  <c r="E1045033"/>
  <c r="E1045032"/>
  <c r="E1045031"/>
  <c r="E1045030"/>
  <c r="E1045029"/>
  <c r="E1045028"/>
  <c r="E1045027"/>
  <c r="E1045026"/>
  <c r="E1045025"/>
  <c r="E1045024"/>
  <c r="E1045023"/>
  <c r="E1045022"/>
  <c r="E1045021"/>
  <c r="E1045020"/>
  <c r="E1045019"/>
  <c r="E1045018"/>
  <c r="E1045017"/>
  <c r="E1045016"/>
  <c r="E1045015"/>
  <c r="E1045014"/>
  <c r="E1045013"/>
  <c r="E1045012"/>
  <c r="E1045011"/>
  <c r="E1045010"/>
  <c r="E1045009"/>
  <c r="E1045008"/>
  <c r="E1045007"/>
  <c r="E1045006"/>
  <c r="E1045005"/>
  <c r="E1045004"/>
  <c r="E1045003"/>
  <c r="E1045002"/>
  <c r="E1045001"/>
  <c r="E1045000"/>
  <c r="E1044999"/>
  <c r="E1044998"/>
  <c r="E1044997"/>
  <c r="E1044996"/>
  <c r="E1044995"/>
  <c r="E1044994"/>
  <c r="E1044993"/>
  <c r="E1044992"/>
  <c r="E1044991"/>
  <c r="E1044990"/>
  <c r="E1044989"/>
  <c r="E1044988"/>
  <c r="E1044987"/>
  <c r="E1044986"/>
  <c r="E1044985"/>
  <c r="E1044984"/>
  <c r="E1044983"/>
  <c r="E1044982"/>
  <c r="E1044981"/>
  <c r="E1044980"/>
  <c r="E1044979"/>
  <c r="E1044978"/>
  <c r="E1044977"/>
  <c r="E1044976"/>
  <c r="E1044975"/>
  <c r="E1044974"/>
  <c r="E1044973"/>
  <c r="E1044972"/>
  <c r="E1044971"/>
  <c r="E1044970"/>
  <c r="E1044969"/>
  <c r="E1044968"/>
  <c r="E1044967"/>
  <c r="E1044966"/>
  <c r="E1044965"/>
  <c r="E1044964"/>
  <c r="E1044963"/>
  <c r="E1044962"/>
  <c r="E1044961"/>
  <c r="E1044960"/>
  <c r="E1044959"/>
  <c r="E1044958"/>
  <c r="E1044957"/>
  <c r="E1044956"/>
  <c r="E1044955"/>
  <c r="E1044954"/>
  <c r="E1044953"/>
  <c r="E1044952"/>
  <c r="E1044951"/>
  <c r="E1044950"/>
  <c r="E1044949"/>
  <c r="E1044948"/>
  <c r="E1044947"/>
  <c r="E1044946"/>
  <c r="E1044945"/>
  <c r="E1044944"/>
  <c r="E1044943"/>
  <c r="E1044942"/>
  <c r="E1044941"/>
  <c r="E1044940"/>
  <c r="E1044939"/>
  <c r="E1044938"/>
  <c r="E1044937"/>
  <c r="E1044936"/>
  <c r="E1044935"/>
  <c r="E1044934"/>
  <c r="E1044933"/>
  <c r="E1044932"/>
  <c r="E1044931"/>
  <c r="E1044930"/>
  <c r="E1044929"/>
  <c r="E1044928"/>
  <c r="E1044927"/>
  <c r="E1044926"/>
  <c r="E1044925"/>
  <c r="E1044924"/>
  <c r="E1044923"/>
  <c r="E1044922"/>
  <c r="E1044921"/>
  <c r="E1044920"/>
  <c r="E1044919"/>
  <c r="E1044918"/>
  <c r="E1044917"/>
  <c r="E1044916"/>
  <c r="E1044915"/>
  <c r="E1044914"/>
  <c r="E1044913"/>
  <c r="E1044912"/>
  <c r="E1044911"/>
  <c r="E1044910"/>
  <c r="E1044909"/>
  <c r="E1044908"/>
  <c r="E1044907"/>
  <c r="E1044906"/>
  <c r="E1044905"/>
  <c r="E1044904"/>
  <c r="E1044903"/>
  <c r="E1044902"/>
  <c r="E1044901"/>
  <c r="E1044900"/>
  <c r="E1044899"/>
  <c r="E1044898"/>
  <c r="E1044897"/>
  <c r="E1044896"/>
  <c r="E1044895"/>
  <c r="E1044894"/>
  <c r="E1044893"/>
  <c r="E1044892"/>
  <c r="E1044891"/>
  <c r="E1044890"/>
  <c r="E1044889"/>
  <c r="E1044888"/>
  <c r="E1044887"/>
  <c r="E1044886"/>
  <c r="E1044885"/>
  <c r="E1044884"/>
  <c r="E1044883"/>
  <c r="E1044882"/>
  <c r="E1044881"/>
  <c r="E1044880"/>
  <c r="E1044879"/>
  <c r="E1044878"/>
  <c r="E1044877"/>
  <c r="E1044876"/>
  <c r="E1044875"/>
  <c r="E1044874"/>
  <c r="E1044873"/>
  <c r="E1044872"/>
  <c r="E1044871"/>
  <c r="E1044870"/>
  <c r="E1044869"/>
  <c r="E1044868"/>
  <c r="E1044867"/>
  <c r="E1044866"/>
  <c r="E1044865"/>
  <c r="E1044864"/>
  <c r="E1044863"/>
  <c r="E1044862"/>
  <c r="E1044861"/>
  <c r="E1044860"/>
  <c r="E1044859"/>
  <c r="E1044858"/>
  <c r="E1044857"/>
  <c r="E1044856"/>
  <c r="E1044855"/>
  <c r="E1044854"/>
  <c r="E1044853"/>
  <c r="E1044852"/>
  <c r="E1044851"/>
  <c r="E1044850"/>
  <c r="E1044849"/>
  <c r="E1044848"/>
  <c r="E1044847"/>
  <c r="E1044846"/>
  <c r="E1044845"/>
  <c r="E1044844"/>
  <c r="E1044843"/>
  <c r="E1044842"/>
  <c r="E1044841"/>
  <c r="E1044840"/>
  <c r="E1044839"/>
  <c r="E1044838"/>
  <c r="E1044837"/>
  <c r="E1044836"/>
  <c r="E1044835"/>
  <c r="E1044834"/>
  <c r="E1044833"/>
  <c r="E1044832"/>
  <c r="E1044831"/>
  <c r="E1044830"/>
  <c r="E1044829"/>
  <c r="E1044828"/>
  <c r="E1044827"/>
  <c r="E1044826"/>
  <c r="E1044825"/>
  <c r="E1044824"/>
  <c r="E1044823"/>
  <c r="E1044822"/>
  <c r="E1044821"/>
  <c r="E1044820"/>
  <c r="E1044819"/>
  <c r="E1044818"/>
  <c r="E1044817"/>
  <c r="E1044816"/>
  <c r="E1044815"/>
  <c r="E1044814"/>
  <c r="E1044813"/>
  <c r="E1044812"/>
  <c r="E1044811"/>
  <c r="E1044810"/>
  <c r="E1044809"/>
  <c r="E1044808"/>
  <c r="E1044807"/>
  <c r="E1044806"/>
  <c r="E1044805"/>
  <c r="E1044804"/>
  <c r="E1044803"/>
  <c r="E1044802"/>
  <c r="E1044801"/>
  <c r="E1044800"/>
  <c r="E1044799"/>
  <c r="E1044798"/>
  <c r="E1044797"/>
  <c r="E1044796"/>
  <c r="E1044795"/>
  <c r="E1044794"/>
  <c r="E1044793"/>
  <c r="E1044792"/>
  <c r="E1044791"/>
  <c r="E1044790"/>
  <c r="E1044789"/>
  <c r="E1044788"/>
  <c r="E1044787"/>
  <c r="E1044786"/>
  <c r="E1044785"/>
  <c r="E1044784"/>
  <c r="E1044783"/>
  <c r="E1044782"/>
  <c r="E1044781"/>
  <c r="E1044780"/>
  <c r="E1044779"/>
  <c r="E1044778"/>
  <c r="E1044777"/>
  <c r="E1044776"/>
  <c r="E1044775"/>
  <c r="E1044774"/>
  <c r="E1044773"/>
  <c r="E1044772"/>
  <c r="E1044771"/>
  <c r="E1044770"/>
  <c r="E1044769"/>
  <c r="E1044768"/>
  <c r="E1044767"/>
  <c r="E1044766"/>
  <c r="E1044765"/>
  <c r="E1044764"/>
  <c r="E1044763"/>
  <c r="E1044762"/>
  <c r="E1044761"/>
  <c r="E1044760"/>
  <c r="E1044759"/>
  <c r="E1044758"/>
  <c r="E1044757"/>
  <c r="E1044756"/>
  <c r="E1044755"/>
  <c r="E1044754"/>
  <c r="E1044753"/>
  <c r="E1044752"/>
  <c r="E1044751"/>
  <c r="E1044750"/>
  <c r="E1044749"/>
  <c r="E1044748"/>
  <c r="E1044747"/>
  <c r="E1044746"/>
  <c r="E1044745"/>
  <c r="E1044744"/>
  <c r="E1044743"/>
  <c r="E1044742"/>
  <c r="E1044741"/>
  <c r="E1044740"/>
  <c r="E1044739"/>
  <c r="E1044738"/>
  <c r="E1044737"/>
  <c r="E1044736"/>
  <c r="E1044735"/>
  <c r="E1044734"/>
  <c r="E1044733"/>
  <c r="E1044732"/>
  <c r="E1044731"/>
  <c r="E1044730"/>
  <c r="E1044729"/>
  <c r="E1044728"/>
  <c r="E1044727"/>
  <c r="E1044726"/>
  <c r="E1044725"/>
  <c r="E1044724"/>
  <c r="E1044723"/>
  <c r="E1044722"/>
  <c r="E1044721"/>
  <c r="E1044720"/>
  <c r="E1044719"/>
  <c r="E1044718"/>
  <c r="E1044717"/>
  <c r="E1044716"/>
  <c r="E1044715"/>
  <c r="E1044714"/>
  <c r="E1044713"/>
  <c r="E1044712"/>
  <c r="E1044711"/>
  <c r="E1044710"/>
  <c r="E1044709"/>
  <c r="E1044708"/>
  <c r="E1044707"/>
  <c r="E1044706"/>
  <c r="E1044705"/>
  <c r="E1044704"/>
  <c r="E1044703"/>
  <c r="E1044702"/>
  <c r="E1044701"/>
  <c r="E1044700"/>
  <c r="E1044699"/>
  <c r="E1044698"/>
  <c r="E1044697"/>
  <c r="E1044696"/>
  <c r="E1044695"/>
  <c r="E1044694"/>
  <c r="E1044693"/>
  <c r="E1044692"/>
  <c r="E1044691"/>
  <c r="E1044690"/>
  <c r="E1044689"/>
  <c r="E1044688"/>
  <c r="E1044687"/>
  <c r="E1044686"/>
  <c r="E1044685"/>
  <c r="E1044684"/>
  <c r="E1044683"/>
  <c r="E1044682"/>
  <c r="E1044681"/>
  <c r="E1044680"/>
  <c r="E1044679"/>
  <c r="E1044678"/>
  <c r="E1044677"/>
  <c r="E1044676"/>
  <c r="E1044675"/>
  <c r="E1044674"/>
  <c r="E1044673"/>
  <c r="E1044672"/>
  <c r="E1044671"/>
  <c r="E1044670"/>
  <c r="E1044669"/>
  <c r="E1044668"/>
  <c r="E1044667"/>
  <c r="E1044666"/>
  <c r="E1044665"/>
  <c r="E1044664"/>
  <c r="E1044663"/>
  <c r="E1044662"/>
  <c r="E1044661"/>
  <c r="E1044660"/>
  <c r="E1044659"/>
  <c r="E1044658"/>
  <c r="E1044657"/>
  <c r="E1044656"/>
  <c r="E1044655"/>
  <c r="E1044654"/>
  <c r="E1044653"/>
  <c r="E1044652"/>
  <c r="E1044651"/>
  <c r="E1044650"/>
  <c r="E1044649"/>
  <c r="E1044648"/>
  <c r="E1044647"/>
  <c r="E1044646"/>
  <c r="E1044645"/>
  <c r="E1044644"/>
  <c r="E1044643"/>
  <c r="E1044642"/>
  <c r="E1044641"/>
  <c r="E1044640"/>
  <c r="E1044639"/>
  <c r="E1044638"/>
  <c r="E1044637"/>
  <c r="E1044636"/>
  <c r="E1044635"/>
  <c r="E1044634"/>
  <c r="E1044633"/>
  <c r="E1044632"/>
  <c r="E1044631"/>
  <c r="E1044630"/>
  <c r="E1044629"/>
  <c r="E1044628"/>
  <c r="E1044627"/>
  <c r="E1044626"/>
  <c r="E1044625"/>
  <c r="E1044624"/>
  <c r="E1044623"/>
  <c r="E1044622"/>
  <c r="E1044621"/>
  <c r="E1044620"/>
  <c r="E1044619"/>
  <c r="E1044618"/>
  <c r="E1044617"/>
  <c r="E1044616"/>
  <c r="E1044615"/>
  <c r="E1044614"/>
  <c r="E1044613"/>
  <c r="E1044612"/>
  <c r="E1044611"/>
  <c r="E1044610"/>
  <c r="E1044609"/>
  <c r="E1044608"/>
  <c r="E1044607"/>
  <c r="E1044606"/>
  <c r="E1044605"/>
  <c r="E1044604"/>
  <c r="E1044603"/>
  <c r="E1044602"/>
  <c r="E1044601"/>
  <c r="E1044600"/>
  <c r="E1044599"/>
  <c r="E1044598"/>
  <c r="E1044597"/>
  <c r="E1044596"/>
  <c r="E1044595"/>
  <c r="E1044594"/>
  <c r="E1044593"/>
  <c r="E1044592"/>
  <c r="E1044591"/>
  <c r="E1044590"/>
  <c r="E1044589"/>
  <c r="E1044588"/>
  <c r="E1044587"/>
  <c r="E1044586"/>
  <c r="E1044585"/>
  <c r="E1044584"/>
  <c r="E1044583"/>
  <c r="E1044582"/>
  <c r="E1044581"/>
  <c r="E1044580"/>
  <c r="E1044579"/>
  <c r="E1044578"/>
  <c r="E1044577"/>
  <c r="E1044576"/>
  <c r="E1044575"/>
  <c r="E1044574"/>
  <c r="E1044573"/>
  <c r="E1044572"/>
  <c r="E1044571"/>
  <c r="E1044570"/>
  <c r="E1044569"/>
  <c r="E1044568"/>
  <c r="E1044567"/>
  <c r="E1044566"/>
  <c r="E1044565"/>
  <c r="E1044564"/>
  <c r="E1044563"/>
  <c r="E1044562"/>
  <c r="E1044561"/>
  <c r="E1044560"/>
  <c r="E1044559"/>
  <c r="E1044558"/>
  <c r="E1044557"/>
  <c r="E1044556"/>
  <c r="E1044555"/>
  <c r="E1044554"/>
  <c r="E1044553"/>
  <c r="E1044552"/>
  <c r="E1044551"/>
  <c r="E1044550"/>
  <c r="E1044549"/>
  <c r="E1044548"/>
  <c r="E1044547"/>
  <c r="E1044546"/>
  <c r="E1044545"/>
  <c r="E1044544"/>
  <c r="E1044543"/>
  <c r="E1044542"/>
  <c r="E1044541"/>
  <c r="E1044540"/>
  <c r="E1044539"/>
  <c r="E1044538"/>
  <c r="E1044537"/>
  <c r="E1044536"/>
  <c r="E1044535"/>
  <c r="E1044534"/>
  <c r="E1044533"/>
  <c r="E1044532"/>
  <c r="E1044531"/>
  <c r="E1044530"/>
  <c r="E1044529"/>
  <c r="E1044528"/>
  <c r="E1044527"/>
  <c r="E1044526"/>
  <c r="E1044525"/>
  <c r="E1044524"/>
  <c r="E1044523"/>
  <c r="E1044522"/>
  <c r="E1044521"/>
  <c r="E1044520"/>
  <c r="E1044519"/>
  <c r="E1044518"/>
  <c r="E1044517"/>
  <c r="E1044516"/>
  <c r="E1044515"/>
  <c r="E1044514"/>
  <c r="E1044513"/>
  <c r="E1044512"/>
  <c r="E1044511"/>
  <c r="E1044510"/>
  <c r="E1044509"/>
  <c r="E1044508"/>
  <c r="E1044507"/>
  <c r="E1044506"/>
  <c r="E1044505"/>
  <c r="E1044504"/>
  <c r="E1044503"/>
  <c r="E1044502"/>
  <c r="E1044501"/>
  <c r="E1044500"/>
  <c r="E1044499"/>
  <c r="E1044498"/>
  <c r="E1044497"/>
  <c r="E1044496"/>
  <c r="E1044495"/>
  <c r="E1044494"/>
  <c r="E1044493"/>
  <c r="E1044492"/>
  <c r="E1044491"/>
  <c r="E1044490"/>
  <c r="E1044489"/>
  <c r="E1044488"/>
  <c r="E1044487"/>
  <c r="E1044486"/>
  <c r="E1044485"/>
  <c r="E1044484"/>
  <c r="E1044483"/>
  <c r="E1044482"/>
  <c r="E1044481"/>
  <c r="E1044480"/>
  <c r="E1044479"/>
  <c r="E1044478"/>
  <c r="E1044477"/>
  <c r="E1044476"/>
  <c r="E1044475"/>
  <c r="E1044474"/>
  <c r="E1044473"/>
  <c r="E1044472"/>
  <c r="E1044471"/>
  <c r="E1044470"/>
  <c r="E1044469"/>
  <c r="E1044468"/>
  <c r="E1044467"/>
  <c r="E1044466"/>
  <c r="E1044465"/>
  <c r="E1044464"/>
  <c r="E1044463"/>
  <c r="E1044462"/>
  <c r="E1044461"/>
  <c r="E1044460"/>
  <c r="E1044459"/>
  <c r="E1044458"/>
  <c r="E1044457"/>
  <c r="E1044456"/>
  <c r="E1044455"/>
  <c r="E1044454"/>
  <c r="E1044453"/>
  <c r="E1044452"/>
  <c r="E1044451"/>
  <c r="E1044450"/>
  <c r="E1044449"/>
  <c r="E1044448"/>
  <c r="E1044447"/>
  <c r="E1044446"/>
  <c r="E1044445"/>
  <c r="E1044444"/>
  <c r="E1044443"/>
  <c r="E1044442"/>
  <c r="E1044441"/>
  <c r="E1044440"/>
  <c r="E1044439"/>
  <c r="E1044438"/>
  <c r="E1044437"/>
  <c r="E1044436"/>
  <c r="E1044435"/>
  <c r="E1044434"/>
  <c r="E1044433"/>
  <c r="E1044432"/>
  <c r="E1044431"/>
  <c r="E1044430"/>
  <c r="E1044429"/>
  <c r="E1044428"/>
  <c r="E1044427"/>
  <c r="E1044426"/>
  <c r="E1044425"/>
  <c r="E1044424"/>
  <c r="E1044423"/>
  <c r="E1044422"/>
  <c r="E1044421"/>
  <c r="E1044420"/>
  <c r="E1044419"/>
  <c r="E1044418"/>
  <c r="E1044417"/>
  <c r="E1044416"/>
  <c r="E1044415"/>
  <c r="E1044414"/>
  <c r="E1044413"/>
  <c r="E1044412"/>
  <c r="E1044411"/>
  <c r="E1044410"/>
  <c r="E1044409"/>
  <c r="E1044408"/>
  <c r="E1044407"/>
  <c r="E1044406"/>
  <c r="E1044405"/>
  <c r="E1044404"/>
  <c r="E1044403"/>
  <c r="E1044402"/>
  <c r="E1044401"/>
  <c r="E1044400"/>
  <c r="E1044399"/>
  <c r="E1044398"/>
  <c r="E1044397"/>
  <c r="E1044396"/>
  <c r="E1044395"/>
  <c r="E1044394"/>
  <c r="E1044393"/>
  <c r="E1044392"/>
  <c r="E1044391"/>
  <c r="E1044390"/>
  <c r="E1044389"/>
  <c r="E1044388"/>
  <c r="E1044387"/>
  <c r="E1044386"/>
  <c r="E1044385"/>
  <c r="E1044384"/>
  <c r="E1044383"/>
  <c r="E1044382"/>
  <c r="E1044381"/>
  <c r="E1044380"/>
  <c r="E1044379"/>
  <c r="E1044378"/>
  <c r="E1044377"/>
  <c r="E1044376"/>
  <c r="E1044375"/>
  <c r="E1044374"/>
  <c r="E1044373"/>
  <c r="E1044372"/>
  <c r="E1044371"/>
  <c r="E1044370"/>
  <c r="E1044369"/>
  <c r="E1044368"/>
  <c r="E1044367"/>
  <c r="E1044366"/>
  <c r="E1044365"/>
  <c r="E1044364"/>
  <c r="E1044363"/>
  <c r="E1044362"/>
  <c r="E1044361"/>
  <c r="E1044360"/>
  <c r="E1044359"/>
  <c r="E1044358"/>
  <c r="E1044357"/>
  <c r="E1044356"/>
  <c r="E1044355"/>
  <c r="E1044354"/>
  <c r="E1044353"/>
  <c r="E1044352"/>
  <c r="E1044351"/>
  <c r="E1044350"/>
  <c r="E1044349"/>
  <c r="E1044348"/>
  <c r="E1044347"/>
  <c r="E1044346"/>
  <c r="E1044345"/>
  <c r="E1044344"/>
  <c r="E1044343"/>
  <c r="E1044342"/>
  <c r="E1044341"/>
  <c r="E1044340"/>
  <c r="E1044339"/>
  <c r="E1044338"/>
  <c r="E1044337"/>
  <c r="E1044336"/>
  <c r="E1044335"/>
  <c r="E1044334"/>
  <c r="E1044333"/>
  <c r="E1044332"/>
  <c r="E1044331"/>
  <c r="E1044330"/>
  <c r="E1044329"/>
  <c r="E1044328"/>
  <c r="E1044327"/>
  <c r="E1044326"/>
  <c r="E1044325"/>
  <c r="E1044324"/>
  <c r="E1044323"/>
  <c r="E1044322"/>
  <c r="E1044321"/>
  <c r="E1044320"/>
  <c r="E1044319"/>
  <c r="E1044318"/>
  <c r="E1044317"/>
  <c r="E1044316"/>
  <c r="E1044315"/>
  <c r="E1044314"/>
  <c r="E1044313"/>
  <c r="E1044312"/>
  <c r="E1044311"/>
  <c r="E1044310"/>
  <c r="E1044309"/>
  <c r="E1044308"/>
  <c r="E1044307"/>
  <c r="E1044306"/>
  <c r="E1044305"/>
  <c r="E1044304"/>
  <c r="E1044303"/>
  <c r="E1044302"/>
  <c r="E1044301"/>
  <c r="E1044300"/>
  <c r="E1044299"/>
  <c r="E1044298"/>
  <c r="E1044297"/>
  <c r="E1044296"/>
  <c r="E1044295"/>
  <c r="E1044294"/>
  <c r="E1044293"/>
  <c r="E1044292"/>
  <c r="E1044291"/>
  <c r="E1044290"/>
  <c r="E1044289"/>
  <c r="E1044288"/>
  <c r="E1044287"/>
  <c r="E1044286"/>
  <c r="E1044285"/>
  <c r="E1044284"/>
  <c r="E1044283"/>
  <c r="E1044282"/>
  <c r="E1044281"/>
  <c r="E1044280"/>
  <c r="E1044279"/>
  <c r="E1044278"/>
  <c r="E1044277"/>
  <c r="E1044276"/>
  <c r="E1044275"/>
  <c r="E1044274"/>
  <c r="E1044273"/>
  <c r="E1044272"/>
  <c r="E1044271"/>
  <c r="E1044270"/>
  <c r="E1044269"/>
  <c r="E1044268"/>
  <c r="E1044267"/>
  <c r="E1044266"/>
  <c r="E1044265"/>
  <c r="E1044264"/>
  <c r="E1044263"/>
  <c r="E1044262"/>
  <c r="E1044261"/>
  <c r="E1044260"/>
  <c r="E1044259"/>
  <c r="E1044258"/>
  <c r="E1044257"/>
  <c r="E1044256"/>
  <c r="E1044255"/>
  <c r="E1044254"/>
  <c r="E1044253"/>
  <c r="E1044252"/>
  <c r="E1044251"/>
  <c r="E1044250"/>
  <c r="E1044249"/>
  <c r="E1044248"/>
  <c r="E1044247"/>
  <c r="E1044246"/>
  <c r="E1044245"/>
  <c r="E1044244"/>
  <c r="E1044243"/>
  <c r="E1044242"/>
  <c r="E1044241"/>
  <c r="E1044240"/>
  <c r="E1044239"/>
  <c r="E1044238"/>
  <c r="E1044237"/>
  <c r="E1044236"/>
  <c r="E1044235"/>
  <c r="E1044234"/>
  <c r="E1044233"/>
  <c r="E1044232"/>
  <c r="E1044231"/>
  <c r="E1044230"/>
  <c r="E1044229"/>
  <c r="E1044228"/>
  <c r="E1044227"/>
  <c r="E1044226"/>
  <c r="E1044225"/>
  <c r="E1044224"/>
  <c r="E1044223"/>
  <c r="E1044222"/>
  <c r="E1044221"/>
  <c r="E1044220"/>
  <c r="E1044219"/>
  <c r="E1044218"/>
  <c r="E1044217"/>
  <c r="E1044216"/>
  <c r="E1044215"/>
  <c r="E1044214"/>
  <c r="E1044213"/>
  <c r="E1044212"/>
  <c r="E1044211"/>
  <c r="E1044210"/>
  <c r="E1044209"/>
  <c r="E1044208"/>
  <c r="E1044207"/>
  <c r="E1044206"/>
  <c r="E1044205"/>
  <c r="E1044204"/>
  <c r="E1044203"/>
  <c r="E1044202"/>
  <c r="E1044201"/>
  <c r="E1044200"/>
  <c r="E1044199"/>
  <c r="E1044198"/>
  <c r="E1044197"/>
  <c r="E1044196"/>
  <c r="E1044195"/>
  <c r="E1044194"/>
  <c r="E1044193"/>
  <c r="E1044192"/>
  <c r="E1044191"/>
  <c r="E1044190"/>
  <c r="E1044189"/>
  <c r="E1044188"/>
  <c r="E1044187"/>
  <c r="E1044186"/>
  <c r="E1044185"/>
  <c r="E1044184"/>
  <c r="E1044183"/>
  <c r="E1044182"/>
  <c r="E1044181"/>
  <c r="E1044180"/>
  <c r="E1044179"/>
  <c r="E1044178"/>
  <c r="E1044177"/>
  <c r="E1044176"/>
  <c r="E1044175"/>
  <c r="E1044174"/>
  <c r="E1044173"/>
  <c r="E1044172"/>
  <c r="E1044171"/>
  <c r="E1044170"/>
  <c r="E1044169"/>
  <c r="E1044168"/>
  <c r="E1044167"/>
  <c r="E1044166"/>
  <c r="E1044165"/>
  <c r="E1044164"/>
  <c r="E1044163"/>
  <c r="E1044162"/>
  <c r="E1044161"/>
  <c r="E1044160"/>
  <c r="E1044159"/>
  <c r="E1044158"/>
  <c r="E1044157"/>
  <c r="E1044156"/>
  <c r="E1044155"/>
  <c r="E1044154"/>
  <c r="E1044153"/>
  <c r="E1044152"/>
  <c r="E1044151"/>
  <c r="E1044150"/>
  <c r="E1044149"/>
  <c r="E1044148"/>
  <c r="E1044147"/>
  <c r="E1044146"/>
  <c r="E1044145"/>
  <c r="E1044144"/>
  <c r="E1044143"/>
  <c r="E1044142"/>
  <c r="E1044141"/>
  <c r="E1044140"/>
  <c r="E1044139"/>
  <c r="E1044138"/>
  <c r="E1044137"/>
  <c r="E1044136"/>
  <c r="E1044135"/>
  <c r="E1044134"/>
  <c r="E1044133"/>
  <c r="E1044132"/>
  <c r="E1044131"/>
  <c r="E1044130"/>
  <c r="E1044129"/>
  <c r="E1044128"/>
  <c r="E1044127"/>
  <c r="E1044126"/>
  <c r="E1044125"/>
  <c r="E1044124"/>
  <c r="E1044123"/>
  <c r="E1044122"/>
  <c r="E1044121"/>
  <c r="E1044120"/>
  <c r="E1044119"/>
  <c r="E1044118"/>
  <c r="E1044117"/>
  <c r="E1044116"/>
  <c r="E1044115"/>
  <c r="E1044114"/>
  <c r="E1044113"/>
  <c r="E1044112"/>
  <c r="E1044111"/>
  <c r="E1044110"/>
  <c r="E1044109"/>
  <c r="E1044108"/>
  <c r="E1044107"/>
  <c r="E1044106"/>
  <c r="E1044105"/>
  <c r="E1044104"/>
  <c r="E1044103"/>
  <c r="E1044102"/>
  <c r="E1044101"/>
  <c r="E1044100"/>
  <c r="E1044099"/>
  <c r="E1044098"/>
  <c r="E1044097"/>
  <c r="E1044096"/>
  <c r="E1044095"/>
  <c r="E1044094"/>
  <c r="E1044093"/>
  <c r="E1044092"/>
  <c r="E1044091"/>
  <c r="E1044090"/>
  <c r="E1044089"/>
  <c r="E1044088"/>
  <c r="E1044087"/>
  <c r="E1044086"/>
  <c r="E1044085"/>
  <c r="E1044084"/>
  <c r="E1044083"/>
  <c r="E1044082"/>
  <c r="E1044081"/>
  <c r="E1044080"/>
  <c r="E1044079"/>
  <c r="E1044078"/>
  <c r="E1044077"/>
  <c r="E1044076"/>
  <c r="E1044075"/>
  <c r="E1044074"/>
  <c r="E1044073"/>
  <c r="E1044072"/>
  <c r="E1044071"/>
  <c r="E1044070"/>
  <c r="E1044069"/>
  <c r="E1044068"/>
  <c r="E1044067"/>
  <c r="E1044066"/>
  <c r="E1044065"/>
  <c r="E1044064"/>
  <c r="E1044063"/>
  <c r="E1044062"/>
  <c r="E1044061"/>
  <c r="E1044060"/>
  <c r="E1044059"/>
  <c r="E1044058"/>
  <c r="E1044057"/>
  <c r="E1044056"/>
  <c r="E1044055"/>
  <c r="E1044054"/>
  <c r="E1044053"/>
  <c r="E1044052"/>
  <c r="E1044051"/>
  <c r="E1044050"/>
  <c r="E1044049"/>
  <c r="E1044048"/>
  <c r="E1044047"/>
  <c r="E1044046"/>
  <c r="E1044045"/>
  <c r="E1044044"/>
  <c r="E1044043"/>
  <c r="E1044042"/>
  <c r="E1044041"/>
  <c r="E1044040"/>
  <c r="E1044039"/>
  <c r="E1044038"/>
  <c r="E1044037"/>
  <c r="E1044036"/>
  <c r="E1044035"/>
  <c r="E1044034"/>
  <c r="E1044033"/>
  <c r="E1044032"/>
  <c r="E1044031"/>
  <c r="E1044030"/>
  <c r="E1044029"/>
  <c r="E1044028"/>
  <c r="E1044027"/>
  <c r="E1044026"/>
  <c r="E1044025"/>
  <c r="E1044024"/>
  <c r="E1044023"/>
  <c r="E1044022"/>
  <c r="E1044021"/>
  <c r="E1044020"/>
  <c r="E1044019"/>
  <c r="E1044018"/>
  <c r="E1044017"/>
  <c r="E1044016"/>
  <c r="E1044015"/>
  <c r="E1044014"/>
  <c r="E1044013"/>
  <c r="E1044012"/>
  <c r="E1044011"/>
  <c r="E1044010"/>
  <c r="E1044009"/>
  <c r="E1044008"/>
  <c r="E1044007"/>
  <c r="E1044006"/>
  <c r="E1044005"/>
  <c r="E1044004"/>
  <c r="E1044003"/>
  <c r="E1044002"/>
  <c r="E1044001"/>
  <c r="E1044000"/>
  <c r="E1043999"/>
  <c r="E1043998"/>
  <c r="E1043997"/>
  <c r="E1043996"/>
  <c r="E1043995"/>
  <c r="E1043994"/>
  <c r="E1043993"/>
  <c r="E1043992"/>
  <c r="E1043991"/>
  <c r="E1043990"/>
  <c r="E1043989"/>
  <c r="E1043988"/>
  <c r="E1043987"/>
  <c r="E1043986"/>
  <c r="E1043985"/>
  <c r="E1043984"/>
  <c r="E1043983"/>
  <c r="E1043982"/>
  <c r="E1043981"/>
  <c r="E1043980"/>
  <c r="E1043979"/>
  <c r="E1043978"/>
  <c r="E1043977"/>
  <c r="E1043976"/>
  <c r="E1043975"/>
  <c r="E1043974"/>
  <c r="E1043973"/>
  <c r="E1043972"/>
  <c r="E1043971"/>
  <c r="E1043970"/>
  <c r="E1043969"/>
  <c r="E1043968"/>
  <c r="E1043967"/>
  <c r="E1043966"/>
  <c r="E1043965"/>
  <c r="E1043964"/>
  <c r="E1043963"/>
  <c r="E1043962"/>
  <c r="E1043961"/>
  <c r="E1043960"/>
  <c r="E1043959"/>
  <c r="E1043958"/>
  <c r="E1043957"/>
  <c r="E1043956"/>
  <c r="E1043955"/>
  <c r="E1043954"/>
  <c r="E1043953"/>
  <c r="E1043952"/>
  <c r="E1043951"/>
  <c r="E1043950"/>
  <c r="E1043949"/>
  <c r="E1043948"/>
  <c r="E1043947"/>
  <c r="E1043946"/>
  <c r="E1043945"/>
  <c r="E1043944"/>
  <c r="E1043943"/>
  <c r="E1043942"/>
  <c r="E1043941"/>
  <c r="E1043940"/>
  <c r="E1043939"/>
  <c r="E1043938"/>
  <c r="E1043937"/>
  <c r="E1043936"/>
  <c r="E1043935"/>
  <c r="E1043934"/>
  <c r="E1043933"/>
  <c r="E1043932"/>
  <c r="E1043931"/>
  <c r="E1043930"/>
  <c r="E1043929"/>
  <c r="E1043928"/>
  <c r="E1043927"/>
  <c r="E1043926"/>
  <c r="E1043925"/>
  <c r="E1043924"/>
  <c r="E1043923"/>
  <c r="E1043922"/>
  <c r="E1043921"/>
  <c r="E1043920"/>
  <c r="E1043919"/>
  <c r="E1043918"/>
  <c r="E1043917"/>
  <c r="E1043916"/>
  <c r="E1043915"/>
  <c r="E1043914"/>
  <c r="E1043913"/>
  <c r="E1043912"/>
  <c r="E1043911"/>
  <c r="E1043910"/>
  <c r="E1043909"/>
  <c r="E1043908"/>
  <c r="E1043907"/>
  <c r="E1043906"/>
  <c r="E1043905"/>
  <c r="E1043904"/>
  <c r="E1043903"/>
  <c r="E1043902"/>
  <c r="E1043901"/>
  <c r="E1043900"/>
  <c r="E1043899"/>
  <c r="E1043898"/>
  <c r="E1043897"/>
  <c r="E1043896"/>
  <c r="E1043895"/>
  <c r="E1043894"/>
  <c r="E1043893"/>
  <c r="E1043892"/>
  <c r="E1043891"/>
  <c r="E1043890"/>
  <c r="E1043889"/>
  <c r="E1043888"/>
  <c r="E1043887"/>
  <c r="E1043886"/>
  <c r="E1043885"/>
  <c r="E1043884"/>
  <c r="E1043883"/>
  <c r="E1043882"/>
  <c r="E1043881"/>
  <c r="E1043880"/>
  <c r="E1043879"/>
  <c r="E1043878"/>
  <c r="E1043877"/>
  <c r="E1043876"/>
  <c r="E1043875"/>
  <c r="E1043874"/>
  <c r="E1043873"/>
  <c r="E1043872"/>
  <c r="E1043871"/>
  <c r="E1043870"/>
  <c r="E1043869"/>
  <c r="E1043868"/>
  <c r="E1043867"/>
  <c r="E1043866"/>
  <c r="E1043865"/>
  <c r="E1043864"/>
  <c r="E1043863"/>
  <c r="E1043862"/>
  <c r="E1043861"/>
  <c r="E1043860"/>
  <c r="E1043859"/>
  <c r="E1043858"/>
  <c r="E1043857"/>
  <c r="E1043856"/>
  <c r="E1043855"/>
  <c r="E1043854"/>
  <c r="E1043853"/>
  <c r="E1043852"/>
  <c r="E1043851"/>
  <c r="E1043850"/>
  <c r="E1043849"/>
  <c r="E1043848"/>
  <c r="E1043847"/>
  <c r="E1043846"/>
  <c r="E1043845"/>
  <c r="E1043844"/>
  <c r="E1043843"/>
  <c r="E1043842"/>
  <c r="E1043841"/>
  <c r="E1043840"/>
  <c r="E1043839"/>
  <c r="E1043838"/>
  <c r="E1043837"/>
  <c r="E1043836"/>
  <c r="E1043835"/>
  <c r="E1043834"/>
  <c r="E1043833"/>
  <c r="E1043832"/>
  <c r="E1043831"/>
  <c r="E1043830"/>
  <c r="E1043829"/>
  <c r="E1043828"/>
  <c r="E1043827"/>
  <c r="E1043826"/>
  <c r="E1043825"/>
  <c r="E1043824"/>
  <c r="E1043823"/>
  <c r="E1043822"/>
  <c r="E1043821"/>
  <c r="E1043820"/>
  <c r="E1043819"/>
  <c r="E1043818"/>
  <c r="E1043817"/>
  <c r="E1043816"/>
  <c r="E1043815"/>
  <c r="E1043814"/>
  <c r="E1043813"/>
  <c r="E1043812"/>
  <c r="E1043811"/>
  <c r="E1043810"/>
  <c r="E1043809"/>
  <c r="E1043808"/>
  <c r="E1043807"/>
  <c r="E1043806"/>
  <c r="E1043805"/>
  <c r="E1043804"/>
  <c r="E1043803"/>
  <c r="E1043802"/>
  <c r="E1043801"/>
  <c r="E1043800"/>
  <c r="E1043799"/>
  <c r="E1043798"/>
  <c r="E1043797"/>
  <c r="E1043796"/>
  <c r="E1043795"/>
  <c r="E1043794"/>
  <c r="E1043793"/>
  <c r="E1043792"/>
  <c r="E1043791"/>
  <c r="E1043790"/>
  <c r="E1043789"/>
  <c r="E1043788"/>
  <c r="E1043787"/>
  <c r="E1043786"/>
  <c r="E1043785"/>
  <c r="E1043784"/>
  <c r="E1043783"/>
  <c r="E1043782"/>
  <c r="E1043781"/>
  <c r="E1043780"/>
  <c r="E1043779"/>
  <c r="E1043778"/>
  <c r="E1043777"/>
  <c r="E1043776"/>
  <c r="E1043775"/>
  <c r="E1043774"/>
  <c r="E1043773"/>
  <c r="E1043772"/>
  <c r="E1043771"/>
  <c r="E1043770"/>
  <c r="E1043769"/>
  <c r="E1043768"/>
  <c r="E1043767"/>
  <c r="E1043766"/>
  <c r="E1043765"/>
  <c r="E1043764"/>
  <c r="E1043763"/>
  <c r="E1043762"/>
  <c r="E1043761"/>
  <c r="E1043760"/>
  <c r="E1043759"/>
  <c r="E1043758"/>
  <c r="E1043757"/>
  <c r="E1043756"/>
  <c r="E1043755"/>
  <c r="E1043754"/>
  <c r="E1043753"/>
  <c r="E1043752"/>
  <c r="E1043751"/>
  <c r="E1043750"/>
  <c r="E1043749"/>
  <c r="E1043748"/>
  <c r="E1043747"/>
  <c r="E1043746"/>
  <c r="E1043745"/>
  <c r="E1043744"/>
  <c r="E1043743"/>
  <c r="E1043742"/>
  <c r="E1043741"/>
  <c r="E1043740"/>
  <c r="E1043739"/>
  <c r="E1043738"/>
  <c r="E1043737"/>
  <c r="E1043736"/>
  <c r="E1043735"/>
  <c r="E1043734"/>
  <c r="E1043733"/>
  <c r="E1043732"/>
  <c r="E1043731"/>
  <c r="E1043730"/>
  <c r="E1043729"/>
  <c r="E1043728"/>
  <c r="E1043727"/>
  <c r="E1043726"/>
  <c r="E1043725"/>
  <c r="E1043724"/>
  <c r="E1043723"/>
  <c r="E1043722"/>
  <c r="E1043721"/>
  <c r="E1043720"/>
  <c r="E1043719"/>
  <c r="E1043718"/>
  <c r="E1043717"/>
  <c r="E1043716"/>
  <c r="E1043715"/>
  <c r="E1043714"/>
  <c r="E1043713"/>
  <c r="E1043712"/>
  <c r="E1043711"/>
  <c r="E1043710"/>
  <c r="E1043709"/>
  <c r="E1043708"/>
  <c r="E1043707"/>
  <c r="E1043706"/>
  <c r="E1043705"/>
  <c r="E1043704"/>
  <c r="E1043703"/>
  <c r="E1043702"/>
  <c r="E1043701"/>
  <c r="E1043700"/>
  <c r="E1043699"/>
  <c r="E1043698"/>
  <c r="E1043697"/>
  <c r="E1043696"/>
  <c r="E1043695"/>
  <c r="E1043694"/>
  <c r="E1043693"/>
  <c r="E1043692"/>
  <c r="E1043691"/>
  <c r="E1043690"/>
  <c r="E1043689"/>
  <c r="E1043688"/>
  <c r="E1043687"/>
  <c r="E1043686"/>
  <c r="E1043685"/>
  <c r="E1043684"/>
  <c r="E1043683"/>
  <c r="E1043682"/>
  <c r="E1043681"/>
  <c r="E1043680"/>
  <c r="E1043679"/>
  <c r="E1043678"/>
  <c r="E1043677"/>
  <c r="E1043676"/>
  <c r="E1043675"/>
  <c r="E1043674"/>
  <c r="E1043673"/>
  <c r="E1043672"/>
  <c r="E1043671"/>
  <c r="E1043670"/>
  <c r="E1043669"/>
  <c r="E1043668"/>
  <c r="E1043667"/>
  <c r="E1043666"/>
  <c r="E1043665"/>
  <c r="E1043664"/>
  <c r="E1043663"/>
  <c r="E1043662"/>
  <c r="E1043661"/>
  <c r="E1043660"/>
  <c r="E1043659"/>
  <c r="E1043658"/>
  <c r="E1043657"/>
  <c r="E1043656"/>
  <c r="E1043655"/>
  <c r="E1043654"/>
  <c r="E1043653"/>
  <c r="E1043652"/>
  <c r="E1043651"/>
  <c r="E1043650"/>
  <c r="E1043649"/>
  <c r="E1043648"/>
  <c r="E1043647"/>
  <c r="E1043646"/>
  <c r="E1043645"/>
  <c r="E1043644"/>
  <c r="E1043643"/>
  <c r="E1043642"/>
  <c r="E1043641"/>
  <c r="E1043640"/>
  <c r="E1043639"/>
  <c r="E1043638"/>
  <c r="E1043637"/>
  <c r="E1043636"/>
  <c r="E1043635"/>
  <c r="E1043634"/>
  <c r="E1043633"/>
  <c r="E1043632"/>
  <c r="E1043631"/>
  <c r="E1043630"/>
  <c r="E1043629"/>
  <c r="E1043628"/>
  <c r="E1043627"/>
  <c r="E1043626"/>
  <c r="E1043625"/>
  <c r="E1043624"/>
  <c r="E1043623"/>
  <c r="E1043622"/>
  <c r="E1043621"/>
  <c r="E1043620"/>
  <c r="E1043619"/>
  <c r="E1043618"/>
  <c r="E1043617"/>
  <c r="E1043616"/>
  <c r="E1043615"/>
  <c r="E1043614"/>
  <c r="E1043613"/>
  <c r="E1043612"/>
  <c r="E1043611"/>
  <c r="E1043610"/>
  <c r="E1043609"/>
  <c r="E1043608"/>
  <c r="E1043607"/>
  <c r="E1043606"/>
  <c r="E1043605"/>
  <c r="E1043604"/>
  <c r="E1043603"/>
  <c r="E1043602"/>
  <c r="E1043601"/>
  <c r="E1043600"/>
  <c r="E1043599"/>
  <c r="E1043598"/>
  <c r="E1043597"/>
  <c r="E1043596"/>
  <c r="E1043595"/>
  <c r="E1043594"/>
  <c r="E1043593"/>
  <c r="E1043592"/>
  <c r="E1043591"/>
  <c r="E1043590"/>
  <c r="E1043589"/>
  <c r="E1043588"/>
  <c r="E1043587"/>
  <c r="E1043586"/>
  <c r="E1043585"/>
  <c r="E1043584"/>
  <c r="E1043583"/>
  <c r="E1043582"/>
  <c r="E1043581"/>
  <c r="E1043580"/>
  <c r="E1043579"/>
  <c r="E1043578"/>
  <c r="E1043577"/>
  <c r="E1043576"/>
  <c r="E1043575"/>
  <c r="E1043574"/>
  <c r="E1043573"/>
  <c r="E1043572"/>
  <c r="E1043571"/>
  <c r="E1043570"/>
  <c r="E1043569"/>
  <c r="E1043568"/>
  <c r="E1043567"/>
  <c r="E1043566"/>
  <c r="E1043565"/>
  <c r="E1043564"/>
  <c r="E1043563"/>
  <c r="E1043562"/>
  <c r="E1043561"/>
  <c r="E1043560"/>
  <c r="E1043559"/>
  <c r="E1043558"/>
  <c r="E1043557"/>
  <c r="E1043556"/>
  <c r="E1043555"/>
  <c r="E1043554"/>
  <c r="E1043553"/>
  <c r="E1043552"/>
  <c r="E1043551"/>
  <c r="E1043550"/>
  <c r="E1043549"/>
  <c r="E1043548"/>
  <c r="E1043547"/>
  <c r="E1043546"/>
  <c r="E1043545"/>
  <c r="E1043544"/>
  <c r="E1043543"/>
  <c r="E1043542"/>
  <c r="E1043541"/>
  <c r="E1043540"/>
  <c r="E1043539"/>
  <c r="E1043538"/>
  <c r="E1043537"/>
  <c r="E1043536"/>
  <c r="E1043535"/>
  <c r="E1043534"/>
  <c r="E1043533"/>
  <c r="E1043532"/>
  <c r="E1043531"/>
  <c r="E1043530"/>
  <c r="E1043529"/>
  <c r="E1043528"/>
  <c r="E1043527"/>
  <c r="E1043526"/>
  <c r="E1043525"/>
  <c r="E1043524"/>
  <c r="E1043523"/>
  <c r="E1043522"/>
  <c r="E1043521"/>
  <c r="E1043520"/>
  <c r="E1043519"/>
  <c r="E1043518"/>
  <c r="E1043517"/>
  <c r="E1043516"/>
  <c r="E1043515"/>
  <c r="E1043514"/>
  <c r="E1043513"/>
  <c r="E1043512"/>
  <c r="E1043511"/>
  <c r="E1043510"/>
  <c r="E1043509"/>
  <c r="E1043508"/>
  <c r="E1043507"/>
  <c r="E1043506"/>
  <c r="E1043505"/>
  <c r="E1043504"/>
  <c r="E1043503"/>
  <c r="E1043502"/>
  <c r="E1043501"/>
  <c r="E1043500"/>
  <c r="E1043499"/>
  <c r="E1043498"/>
  <c r="E1043497"/>
  <c r="E1043496"/>
  <c r="E1043495"/>
  <c r="E1043494"/>
  <c r="E1043493"/>
  <c r="E1043492"/>
  <c r="E1043491"/>
  <c r="E1043490"/>
  <c r="E1043489"/>
  <c r="E1043488"/>
  <c r="E1043487"/>
  <c r="E1043486"/>
  <c r="E1043485"/>
  <c r="E1043484"/>
  <c r="E1043483"/>
  <c r="E1043482"/>
  <c r="E1043481"/>
  <c r="E1043480"/>
  <c r="E1043479"/>
  <c r="E1043478"/>
  <c r="E1043477"/>
  <c r="E1043476"/>
  <c r="E1043475"/>
  <c r="E1043474"/>
  <c r="E1043473"/>
  <c r="E1043472"/>
  <c r="E1043471"/>
  <c r="E1043470"/>
  <c r="E1043469"/>
  <c r="E1043468"/>
  <c r="E1043467"/>
  <c r="E1043466"/>
  <c r="E1043465"/>
  <c r="E1043464"/>
  <c r="E1043463"/>
  <c r="E1043462"/>
  <c r="E1043461"/>
  <c r="E1043460"/>
  <c r="E1043459"/>
  <c r="E1043458"/>
  <c r="E1043457"/>
  <c r="E1043456"/>
  <c r="E1043455"/>
  <c r="E1043454"/>
  <c r="E1043453"/>
  <c r="E1043452"/>
  <c r="E1043451"/>
  <c r="E1043450"/>
  <c r="E1043449"/>
  <c r="E1043448"/>
  <c r="E1043447"/>
  <c r="E1043446"/>
  <c r="E1043445"/>
  <c r="E1043444"/>
  <c r="E1043443"/>
  <c r="E1043442"/>
  <c r="E1043441"/>
  <c r="E1043440"/>
  <c r="E1043439"/>
  <c r="E1043438"/>
  <c r="E1043437"/>
  <c r="E1043436"/>
  <c r="E1043435"/>
  <c r="E1043434"/>
  <c r="E1043433"/>
  <c r="E1043432"/>
  <c r="E1043431"/>
  <c r="E1043430"/>
  <c r="E1043429"/>
  <c r="E1043428"/>
  <c r="E1043427"/>
  <c r="E1043426"/>
  <c r="E1043425"/>
  <c r="E1043424"/>
  <c r="E1043423"/>
  <c r="E1043422"/>
  <c r="E1043421"/>
  <c r="E1043420"/>
  <c r="E1043419"/>
  <c r="E1043418"/>
  <c r="E1043417"/>
  <c r="E1043416"/>
  <c r="E1043415"/>
  <c r="E1043414"/>
  <c r="E1043413"/>
  <c r="E1043412"/>
  <c r="E1043411"/>
  <c r="E1043410"/>
  <c r="E1043409"/>
  <c r="E1043408"/>
  <c r="E1043407"/>
  <c r="E1043406"/>
  <c r="E1043405"/>
  <c r="E1043404"/>
  <c r="E1043403"/>
  <c r="E1043402"/>
  <c r="E1043401"/>
  <c r="E1043400"/>
  <c r="E1043399"/>
  <c r="E1043398"/>
  <c r="E1043397"/>
  <c r="E1043396"/>
  <c r="E1043395"/>
  <c r="E1043394"/>
  <c r="E1043393"/>
  <c r="E1043392"/>
  <c r="E1043391"/>
  <c r="E1043390"/>
  <c r="E1043389"/>
  <c r="E1043388"/>
  <c r="E1043387"/>
  <c r="E1043386"/>
  <c r="E1043385"/>
  <c r="E1043384"/>
  <c r="E1043383"/>
  <c r="E1043382"/>
  <c r="E1043381"/>
  <c r="E1043380"/>
  <c r="E1043379"/>
  <c r="E1043378"/>
  <c r="E1043377"/>
  <c r="E1043376"/>
  <c r="E1043375"/>
  <c r="E1043374"/>
  <c r="E1043373"/>
  <c r="E1043372"/>
  <c r="E1043371"/>
  <c r="E1043370"/>
  <c r="E1043369"/>
  <c r="E1043368"/>
  <c r="E1043367"/>
  <c r="E1043366"/>
  <c r="E1043365"/>
  <c r="E1043364"/>
  <c r="E1043363"/>
  <c r="E1043362"/>
  <c r="E1043361"/>
  <c r="E1043360"/>
  <c r="E1043359"/>
  <c r="E1043358"/>
  <c r="E1043357"/>
  <c r="E1043356"/>
  <c r="E1043355"/>
  <c r="E1043354"/>
  <c r="E1043353"/>
  <c r="E1043352"/>
  <c r="E1043351"/>
  <c r="E1043350"/>
  <c r="E1043349"/>
  <c r="E1043348"/>
  <c r="E1043347"/>
  <c r="E1043346"/>
  <c r="E1043345"/>
  <c r="E1043344"/>
  <c r="E1043343"/>
  <c r="E1043342"/>
  <c r="E1043341"/>
  <c r="E1043340"/>
  <c r="E1043339"/>
  <c r="E1043338"/>
  <c r="E1043337"/>
  <c r="E1043336"/>
  <c r="E1043335"/>
  <c r="E1043334"/>
  <c r="E1043333"/>
  <c r="E1043332"/>
  <c r="E1043331"/>
  <c r="E1043330"/>
  <c r="E1043329"/>
  <c r="E1043328"/>
  <c r="E1043327"/>
  <c r="E1043326"/>
  <c r="E1043325"/>
  <c r="E1043324"/>
  <c r="E1043323"/>
  <c r="E1043322"/>
  <c r="E1043321"/>
  <c r="E1043320"/>
  <c r="E1043319"/>
  <c r="E1043318"/>
  <c r="E1043317"/>
  <c r="E1043316"/>
  <c r="E1043315"/>
  <c r="E1043314"/>
  <c r="E1043313"/>
  <c r="E1043312"/>
  <c r="E1043311"/>
  <c r="E1043310"/>
  <c r="E1043309"/>
  <c r="E1043308"/>
  <c r="E1043307"/>
  <c r="E1043306"/>
  <c r="E1043305"/>
  <c r="E1043304"/>
  <c r="E1043303"/>
  <c r="E1043302"/>
  <c r="E1043301"/>
  <c r="E1043300"/>
  <c r="E1043299"/>
  <c r="E1043298"/>
  <c r="E1043297"/>
  <c r="E1043296"/>
  <c r="E1043295"/>
  <c r="E1043294"/>
  <c r="E1043293"/>
  <c r="E1043292"/>
  <c r="E1043291"/>
  <c r="E1043290"/>
  <c r="E1043289"/>
  <c r="E1043288"/>
  <c r="E1043287"/>
  <c r="E1043286"/>
  <c r="E1043285"/>
  <c r="E1043284"/>
  <c r="E1043283"/>
  <c r="E1043282"/>
  <c r="E1043281"/>
  <c r="E1043280"/>
  <c r="E1043279"/>
  <c r="E1043278"/>
  <c r="E1043277"/>
  <c r="E1043276"/>
  <c r="E1043275"/>
  <c r="E1043274"/>
  <c r="E1043273"/>
  <c r="E1043272"/>
  <c r="E1043271"/>
  <c r="E1043270"/>
  <c r="E1043269"/>
  <c r="E1043268"/>
  <c r="E1043267"/>
  <c r="E1043266"/>
  <c r="E1043265"/>
  <c r="E1043264"/>
  <c r="E1043263"/>
  <c r="E1043262"/>
  <c r="E1043261"/>
  <c r="E1043260"/>
  <c r="E1043259"/>
  <c r="E1043258"/>
  <c r="E1043257"/>
  <c r="E1043256"/>
  <c r="E1043255"/>
  <c r="E1043254"/>
  <c r="E1043253"/>
  <c r="E1043252"/>
  <c r="E1043251"/>
  <c r="E1043250"/>
  <c r="E1043249"/>
  <c r="E1043248"/>
  <c r="E1043247"/>
  <c r="E1043246"/>
  <c r="E1043245"/>
  <c r="E1043244"/>
  <c r="E1043243"/>
  <c r="E1043242"/>
  <c r="E1043241"/>
  <c r="E1043240"/>
  <c r="E1043239"/>
  <c r="E1043238"/>
  <c r="E1043237"/>
  <c r="E1043236"/>
  <c r="E1043235"/>
  <c r="E1043234"/>
  <c r="E1043233"/>
  <c r="E1043232"/>
  <c r="E1043231"/>
  <c r="E1043230"/>
  <c r="E1043229"/>
  <c r="E1043228"/>
  <c r="E1043227"/>
  <c r="E1043226"/>
  <c r="E1043225"/>
  <c r="E1043224"/>
  <c r="E1043223"/>
  <c r="E1043222"/>
  <c r="E1043221"/>
  <c r="E1043220"/>
  <c r="E1043219"/>
  <c r="E1043218"/>
  <c r="E1043217"/>
  <c r="E1043216"/>
  <c r="E1043215"/>
  <c r="E1043214"/>
  <c r="E1043213"/>
  <c r="E1043212"/>
  <c r="E1043211"/>
  <c r="E1043210"/>
  <c r="E1043209"/>
  <c r="E1043208"/>
  <c r="E1043207"/>
  <c r="E1043206"/>
  <c r="E1043205"/>
  <c r="E1043204"/>
  <c r="E1043203"/>
  <c r="E1043202"/>
  <c r="E1043201"/>
  <c r="E1043200"/>
  <c r="E1043199"/>
  <c r="E1043198"/>
  <c r="E1043197"/>
  <c r="E1043196"/>
  <c r="E1043195"/>
  <c r="E1043194"/>
  <c r="E1043193"/>
  <c r="E1043192"/>
  <c r="E1043191"/>
  <c r="E1043190"/>
  <c r="E1043189"/>
  <c r="E1043188"/>
  <c r="E1043187"/>
  <c r="E1043186"/>
  <c r="E1043185"/>
  <c r="E1043184"/>
  <c r="E1043183"/>
  <c r="E1043182"/>
  <c r="E1043181"/>
  <c r="E1043180"/>
  <c r="E1043179"/>
  <c r="E1043178"/>
  <c r="E1043177"/>
  <c r="E1043176"/>
  <c r="E1043175"/>
  <c r="E1043174"/>
  <c r="E1043173"/>
  <c r="E1043172"/>
  <c r="E1043171"/>
  <c r="E1043170"/>
  <c r="E1043169"/>
  <c r="E1043168"/>
  <c r="E1043167"/>
  <c r="E1043166"/>
  <c r="E1043165"/>
  <c r="E1043164"/>
  <c r="E1043163"/>
  <c r="E1043162"/>
  <c r="E1043161"/>
  <c r="E1043160"/>
  <c r="E1043159"/>
  <c r="E1043158"/>
  <c r="E1043157"/>
  <c r="E1043156"/>
  <c r="E1043155"/>
  <c r="E1043154"/>
  <c r="E1043153"/>
  <c r="E1043152"/>
  <c r="E1043151"/>
  <c r="E1043150"/>
  <c r="E1043149"/>
  <c r="E1043148"/>
  <c r="E1043147"/>
  <c r="E1043146"/>
  <c r="E1043145"/>
  <c r="E1043144"/>
  <c r="E1043143"/>
  <c r="E1043142"/>
  <c r="E1043141"/>
  <c r="E1043140"/>
  <c r="E1043139"/>
  <c r="E1043138"/>
  <c r="E1043137"/>
  <c r="E1043136"/>
  <c r="E1043135"/>
  <c r="E1043134"/>
  <c r="E1043133"/>
  <c r="E1043132"/>
  <c r="E1043131"/>
  <c r="E1043130"/>
  <c r="E1043129"/>
  <c r="E1043128"/>
  <c r="E1043127"/>
  <c r="E1043126"/>
  <c r="E1043125"/>
  <c r="E1043124"/>
  <c r="E1043123"/>
  <c r="E1043122"/>
  <c r="E1043121"/>
  <c r="E1043120"/>
  <c r="E1043119"/>
  <c r="E1043118"/>
  <c r="E1043117"/>
  <c r="E1043116"/>
  <c r="E1043115"/>
  <c r="E1043114"/>
  <c r="E1043113"/>
  <c r="E1043112"/>
  <c r="E1043111"/>
  <c r="E1043110"/>
  <c r="E1043109"/>
  <c r="E1043108"/>
  <c r="E1043107"/>
  <c r="E1043106"/>
  <c r="E1043105"/>
  <c r="E1043104"/>
  <c r="E1043103"/>
  <c r="E1043102"/>
  <c r="E1043101"/>
  <c r="E1043100"/>
  <c r="E1043099"/>
  <c r="E1043098"/>
  <c r="E1043097"/>
  <c r="E1043096"/>
  <c r="E1043095"/>
  <c r="E1043094"/>
  <c r="E1043093"/>
  <c r="E1043092"/>
  <c r="E1043091"/>
  <c r="E1043090"/>
  <c r="E1043089"/>
  <c r="E1043088"/>
  <c r="E1043087"/>
  <c r="E1043086"/>
  <c r="E1043085"/>
  <c r="E1043084"/>
  <c r="E1043083"/>
  <c r="E1043082"/>
  <c r="E1043081"/>
  <c r="E1043080"/>
  <c r="E1043079"/>
  <c r="E1043078"/>
  <c r="E1043077"/>
  <c r="E1043076"/>
  <c r="E1043075"/>
  <c r="E1043074"/>
  <c r="E1043073"/>
  <c r="E1043072"/>
  <c r="E1043071"/>
  <c r="E1043070"/>
  <c r="E1043069"/>
  <c r="E1043068"/>
  <c r="E1043067"/>
  <c r="E1043066"/>
  <c r="E1043065"/>
  <c r="E1043064"/>
  <c r="E1043063"/>
  <c r="E1043062"/>
  <c r="E1043061"/>
  <c r="E1043060"/>
  <c r="E1043059"/>
  <c r="E1043058"/>
  <c r="E1043057"/>
  <c r="E1043056"/>
  <c r="E1043055"/>
  <c r="E1043054"/>
  <c r="E1043053"/>
  <c r="E1043052"/>
  <c r="E1043051"/>
  <c r="E1043050"/>
  <c r="E1043049"/>
  <c r="E1043048"/>
  <c r="E1043047"/>
  <c r="E1043046"/>
  <c r="E1043045"/>
  <c r="E1043044"/>
  <c r="E1043043"/>
  <c r="E1043042"/>
  <c r="E1043041"/>
  <c r="E1043040"/>
  <c r="E1043039"/>
  <c r="E1043038"/>
  <c r="E1043037"/>
  <c r="E1043036"/>
  <c r="E1043035"/>
  <c r="E1043034"/>
  <c r="E1043033"/>
  <c r="E1043032"/>
  <c r="E1043031"/>
  <c r="E1043030"/>
  <c r="E1043029"/>
  <c r="E1043028"/>
  <c r="E1043027"/>
  <c r="E1043026"/>
  <c r="E1043025"/>
  <c r="E1043024"/>
  <c r="E1043023"/>
  <c r="E1043022"/>
  <c r="E1043021"/>
  <c r="E1043020"/>
  <c r="E1043019"/>
  <c r="E1043018"/>
  <c r="E1043017"/>
  <c r="E1043016"/>
  <c r="E1043015"/>
  <c r="E1043014"/>
  <c r="E1043013"/>
  <c r="E1043012"/>
  <c r="E1043011"/>
  <c r="E1043010"/>
  <c r="E1043009"/>
  <c r="E1043008"/>
  <c r="E1043007"/>
  <c r="E1043006"/>
  <c r="E1043005"/>
  <c r="E1043004"/>
  <c r="E1043003"/>
  <c r="E1043002"/>
  <c r="E1043001"/>
  <c r="E1043000"/>
  <c r="E1042999"/>
  <c r="E1042998"/>
  <c r="E1042997"/>
  <c r="E1042996"/>
  <c r="E1042995"/>
  <c r="E1042994"/>
  <c r="E1042993"/>
  <c r="E1042992"/>
  <c r="E1042991"/>
  <c r="E1042990"/>
  <c r="E1042989"/>
  <c r="E1042988"/>
  <c r="E1042987"/>
  <c r="E1042986"/>
  <c r="E1042985"/>
  <c r="E1042984"/>
  <c r="E1042983"/>
  <c r="E1042982"/>
  <c r="E1042981"/>
  <c r="E1042980"/>
  <c r="E1042979"/>
  <c r="E1042978"/>
  <c r="E1042977"/>
  <c r="E1042976"/>
  <c r="E1042975"/>
  <c r="E1042974"/>
  <c r="E1042973"/>
  <c r="E1042972"/>
  <c r="E1042971"/>
  <c r="E1042970"/>
  <c r="E1042969"/>
  <c r="E1042968"/>
  <c r="E1042967"/>
  <c r="E1042966"/>
  <c r="E1042965"/>
  <c r="E1042964"/>
  <c r="E1042963"/>
  <c r="E1042962"/>
  <c r="E1042961"/>
  <c r="E1042960"/>
  <c r="E1042959"/>
  <c r="E1042958"/>
  <c r="E1042957"/>
  <c r="E1042956"/>
  <c r="E1042955"/>
  <c r="E1042954"/>
  <c r="E1042953"/>
  <c r="E1042952"/>
  <c r="E1042951"/>
  <c r="E1042950"/>
  <c r="E1042949"/>
  <c r="E1042948"/>
  <c r="E1042947"/>
  <c r="E1042946"/>
  <c r="E1042945"/>
  <c r="E1042944"/>
  <c r="E1042943"/>
  <c r="E1042942"/>
  <c r="E1042941"/>
  <c r="E1042940"/>
  <c r="E1042939"/>
  <c r="E1042938"/>
  <c r="E1042937"/>
  <c r="E1042936"/>
  <c r="E1042935"/>
  <c r="E1042934"/>
  <c r="E1042933"/>
  <c r="E1042932"/>
  <c r="E1042931"/>
  <c r="E1042930"/>
  <c r="E1042929"/>
  <c r="E1042928"/>
  <c r="E1042927"/>
  <c r="E1042926"/>
  <c r="E1042925"/>
  <c r="E1042924"/>
  <c r="E1042923"/>
  <c r="E1042922"/>
  <c r="E1042921"/>
  <c r="E1042920"/>
  <c r="E1042919"/>
  <c r="E1042918"/>
  <c r="E1042917"/>
  <c r="E1042916"/>
  <c r="E1042915"/>
  <c r="E1042914"/>
  <c r="E1042913"/>
  <c r="E1042912"/>
  <c r="E1042911"/>
  <c r="E1042910"/>
  <c r="E1042909"/>
  <c r="E1042908"/>
  <c r="E1042907"/>
  <c r="E1042906"/>
  <c r="E1042905"/>
  <c r="E1042904"/>
  <c r="E1042903"/>
  <c r="E1042902"/>
  <c r="E1042901"/>
  <c r="E1042900"/>
  <c r="E1042899"/>
  <c r="E1042898"/>
  <c r="E1042897"/>
  <c r="E1042896"/>
  <c r="E1042895"/>
  <c r="E1042894"/>
  <c r="E1042893"/>
  <c r="E1042892"/>
  <c r="E1042891"/>
  <c r="E1042890"/>
  <c r="E1042889"/>
  <c r="E1042888"/>
  <c r="E1042887"/>
  <c r="E1042886"/>
  <c r="E1042885"/>
  <c r="E1042884"/>
  <c r="E1042883"/>
  <c r="E1042882"/>
  <c r="E1042881"/>
  <c r="E1042880"/>
  <c r="E1042879"/>
  <c r="E1042878"/>
  <c r="E1042877"/>
  <c r="E1042876"/>
  <c r="E1042875"/>
  <c r="E1042874"/>
  <c r="E1042873"/>
  <c r="E1042872"/>
  <c r="E1042871"/>
  <c r="E1042870"/>
  <c r="E1042869"/>
  <c r="E1042868"/>
  <c r="E1042867"/>
  <c r="E1042866"/>
  <c r="E1042865"/>
  <c r="E1042864"/>
  <c r="E1042863"/>
  <c r="E1042862"/>
  <c r="E1042861"/>
  <c r="E1042860"/>
  <c r="E1042859"/>
  <c r="E1042858"/>
  <c r="E1042857"/>
  <c r="E1042856"/>
  <c r="E1042855"/>
  <c r="E1042854"/>
  <c r="E1042853"/>
  <c r="E1042852"/>
  <c r="E1042851"/>
  <c r="E1042850"/>
  <c r="E1042849"/>
  <c r="E1042848"/>
  <c r="E1042847"/>
  <c r="E1042846"/>
  <c r="E1042845"/>
  <c r="E1042844"/>
  <c r="E1042843"/>
  <c r="E1042842"/>
  <c r="E1042841"/>
  <c r="E1042840"/>
  <c r="E1042839"/>
  <c r="E1042838"/>
  <c r="E1042837"/>
  <c r="E1042836"/>
  <c r="E1042835"/>
  <c r="E1042834"/>
  <c r="E1042833"/>
  <c r="E1042832"/>
  <c r="E1042831"/>
  <c r="E1042830"/>
  <c r="E1042829"/>
  <c r="E1042828"/>
  <c r="E1042827"/>
  <c r="E1042826"/>
  <c r="E1042825"/>
  <c r="E1042824"/>
  <c r="E1042823"/>
  <c r="E1042822"/>
  <c r="E1042821"/>
  <c r="E1042820"/>
  <c r="E1042819"/>
  <c r="E1042818"/>
  <c r="E1042817"/>
  <c r="E1042816"/>
  <c r="E1042815"/>
  <c r="E1042814"/>
  <c r="E1042813"/>
  <c r="E1042812"/>
  <c r="E1042811"/>
  <c r="E1042810"/>
  <c r="E1042809"/>
  <c r="E1042808"/>
  <c r="E1042807"/>
  <c r="E1042806"/>
  <c r="E1042805"/>
  <c r="E1042804"/>
  <c r="E1042803"/>
  <c r="E1042802"/>
  <c r="E1042801"/>
  <c r="E1042800"/>
  <c r="E1042799"/>
  <c r="E1042798"/>
  <c r="E1042797"/>
  <c r="E1042796"/>
  <c r="E1042795"/>
  <c r="E1042794"/>
  <c r="E1042793"/>
  <c r="E1042792"/>
  <c r="E1042791"/>
  <c r="E1042790"/>
  <c r="E1042789"/>
  <c r="E1042788"/>
  <c r="E1042787"/>
  <c r="E1042786"/>
  <c r="E1042785"/>
  <c r="E1042784"/>
  <c r="E1042783"/>
  <c r="E1042782"/>
  <c r="E1042781"/>
  <c r="E1042780"/>
  <c r="E1042779"/>
  <c r="E1042778"/>
  <c r="E1042777"/>
  <c r="E1042776"/>
  <c r="E1042775"/>
  <c r="E1042774"/>
  <c r="E1042773"/>
  <c r="E1042772"/>
  <c r="E1042771"/>
  <c r="E1042770"/>
  <c r="E1042769"/>
  <c r="E1042768"/>
  <c r="E1042767"/>
  <c r="E1042766"/>
  <c r="E1042765"/>
  <c r="E1042764"/>
  <c r="E1042763"/>
  <c r="E1042762"/>
  <c r="E1042761"/>
  <c r="E1042760"/>
  <c r="E1042759"/>
  <c r="E1042758"/>
  <c r="E1042757"/>
  <c r="E1042756"/>
  <c r="E1042755"/>
  <c r="E1042754"/>
  <c r="E1042753"/>
  <c r="E1042752"/>
  <c r="E1042751"/>
  <c r="E1042750"/>
  <c r="E1042749"/>
  <c r="E1042748"/>
  <c r="E1042747"/>
  <c r="E1042746"/>
  <c r="E1042745"/>
  <c r="E1042744"/>
  <c r="E1042743"/>
  <c r="E1042742"/>
  <c r="E1042741"/>
  <c r="E1042740"/>
  <c r="E1042739"/>
  <c r="E1042738"/>
  <c r="E1042737"/>
  <c r="E1042736"/>
  <c r="E1042735"/>
  <c r="E1042734"/>
  <c r="E1042733"/>
  <c r="E1042732"/>
  <c r="E1042731"/>
  <c r="E1042730"/>
  <c r="E1042729"/>
  <c r="E1042728"/>
  <c r="E1042727"/>
  <c r="E1042726"/>
  <c r="E1042725"/>
  <c r="E1042724"/>
  <c r="E1042723"/>
  <c r="E1042722"/>
  <c r="E1042721"/>
  <c r="E1042720"/>
  <c r="E1042719"/>
  <c r="E1042718"/>
  <c r="E1042717"/>
  <c r="E1042716"/>
  <c r="E1042715"/>
  <c r="E1042714"/>
  <c r="E1042713"/>
  <c r="E1042712"/>
  <c r="E1042711"/>
  <c r="E1042710"/>
  <c r="E1042709"/>
  <c r="E1042708"/>
  <c r="E1042707"/>
  <c r="E1042706"/>
  <c r="E1042705"/>
  <c r="E1042704"/>
  <c r="E1042703"/>
  <c r="E1042702"/>
  <c r="E1042701"/>
  <c r="E1042700"/>
  <c r="E1042699"/>
  <c r="E1042698"/>
  <c r="E1042697"/>
  <c r="E1042696"/>
  <c r="E1042695"/>
  <c r="E1042694"/>
  <c r="E1042693"/>
  <c r="E1042692"/>
  <c r="E1042691"/>
  <c r="E1042690"/>
  <c r="E1042689"/>
  <c r="E1042688"/>
  <c r="E1042687"/>
  <c r="E1042686"/>
  <c r="E1042685"/>
  <c r="E1042684"/>
  <c r="E1042683"/>
  <c r="E1042682"/>
  <c r="E1042681"/>
  <c r="E1042680"/>
  <c r="E1042679"/>
  <c r="E1042678"/>
  <c r="E1042677"/>
  <c r="E1042676"/>
  <c r="E1042675"/>
  <c r="E1042674"/>
  <c r="E1042673"/>
  <c r="E1042672"/>
  <c r="E1042671"/>
  <c r="E1042670"/>
  <c r="E1042669"/>
  <c r="E1042668"/>
  <c r="E1042667"/>
  <c r="E1042666"/>
  <c r="E1042665"/>
  <c r="E1042664"/>
  <c r="E1042663"/>
  <c r="E1042662"/>
  <c r="E1042661"/>
  <c r="E1042660"/>
  <c r="E1042659"/>
  <c r="E1042658"/>
  <c r="E1042657"/>
  <c r="E1042656"/>
  <c r="E1042655"/>
  <c r="E1042654"/>
  <c r="E1042653"/>
  <c r="E1042652"/>
  <c r="E1042651"/>
  <c r="E1042650"/>
  <c r="E1042649"/>
  <c r="E1042648"/>
  <c r="E1042647"/>
  <c r="E1042646"/>
  <c r="E1042645"/>
  <c r="E1042644"/>
  <c r="E1042643"/>
  <c r="E1042642"/>
  <c r="E1042641"/>
  <c r="E1042640"/>
  <c r="E1042639"/>
  <c r="E1042638"/>
  <c r="E1042637"/>
  <c r="E1042636"/>
  <c r="E1042635"/>
  <c r="E1042634"/>
  <c r="E1042633"/>
  <c r="E1042632"/>
  <c r="E1042631"/>
  <c r="E1042630"/>
  <c r="E1042629"/>
  <c r="E1042628"/>
  <c r="E1042627"/>
  <c r="E1042626"/>
  <c r="E1042625"/>
  <c r="E1042624"/>
  <c r="E1042623"/>
  <c r="E1042622"/>
  <c r="E1042621"/>
  <c r="E1042620"/>
  <c r="E1042619"/>
  <c r="E1042618"/>
  <c r="E1042617"/>
  <c r="E1042616"/>
  <c r="E1042615"/>
  <c r="E1042614"/>
  <c r="E1042613"/>
  <c r="E1042612"/>
  <c r="E1042611"/>
  <c r="E1042610"/>
  <c r="E1042609"/>
  <c r="E1042608"/>
  <c r="E1042607"/>
  <c r="E1042606"/>
  <c r="E1042605"/>
  <c r="E1042604"/>
  <c r="E1042603"/>
  <c r="E1042602"/>
  <c r="E1042601"/>
  <c r="E1042600"/>
  <c r="E1042599"/>
  <c r="E1042598"/>
  <c r="E1042597"/>
  <c r="E1042596"/>
  <c r="E1042595"/>
  <c r="E1042594"/>
  <c r="E1042593"/>
  <c r="E1042592"/>
  <c r="E1042591"/>
  <c r="E1042590"/>
  <c r="E1042589"/>
  <c r="E1042588"/>
  <c r="E1042587"/>
  <c r="E1042586"/>
  <c r="E1042585"/>
  <c r="E1042584"/>
  <c r="E1042583"/>
  <c r="E1042582"/>
  <c r="E1042581"/>
  <c r="E1042580"/>
  <c r="E1042579"/>
  <c r="E1042578"/>
  <c r="E1042577"/>
  <c r="E1042576"/>
  <c r="E1042575"/>
  <c r="E1042574"/>
  <c r="E1042573"/>
  <c r="E1042572"/>
  <c r="E1042571"/>
  <c r="E1042570"/>
  <c r="E1042569"/>
  <c r="E1042568"/>
  <c r="E1042567"/>
  <c r="E1042566"/>
  <c r="E1042565"/>
  <c r="E1042564"/>
  <c r="E1042563"/>
  <c r="E1042562"/>
  <c r="E1042561"/>
  <c r="E1042560"/>
  <c r="E1042559"/>
  <c r="E1042558"/>
  <c r="E1042557"/>
  <c r="E1042556"/>
  <c r="E1042555"/>
  <c r="E1042554"/>
  <c r="E1042553"/>
  <c r="E1042552"/>
  <c r="E1042551"/>
  <c r="E1042550"/>
  <c r="E1042549"/>
  <c r="E1042548"/>
  <c r="E1042547"/>
  <c r="E1042546"/>
  <c r="E1042545"/>
  <c r="E1042544"/>
  <c r="E1042543"/>
  <c r="E1042542"/>
  <c r="E1042541"/>
  <c r="E1042540"/>
  <c r="E1042539"/>
  <c r="E1042538"/>
  <c r="E1042537"/>
  <c r="E1042536"/>
  <c r="E1042535"/>
  <c r="E1042534"/>
  <c r="E1042533"/>
  <c r="E1042532"/>
  <c r="E1042531"/>
  <c r="E1042530"/>
  <c r="E1042529"/>
  <c r="E1042528"/>
  <c r="E1042527"/>
  <c r="E1042526"/>
  <c r="E1042525"/>
  <c r="E1042524"/>
  <c r="E1042523"/>
  <c r="E1042522"/>
  <c r="E1042521"/>
  <c r="E1042520"/>
  <c r="E1042519"/>
  <c r="E1042518"/>
  <c r="E1042517"/>
  <c r="E1042516"/>
  <c r="E1042515"/>
  <c r="E1042514"/>
  <c r="E1042513"/>
  <c r="E1042512"/>
  <c r="E1042511"/>
  <c r="E1042510"/>
  <c r="E1042509"/>
  <c r="E1042508"/>
  <c r="E1042507"/>
  <c r="E1042506"/>
  <c r="E1042505"/>
  <c r="E1042504"/>
  <c r="E1042503"/>
  <c r="E1042502"/>
  <c r="E1042501"/>
  <c r="E1042500"/>
  <c r="E1042499"/>
  <c r="E1042498"/>
  <c r="E1042497"/>
  <c r="E1042496"/>
  <c r="E1042495"/>
  <c r="E1042494"/>
  <c r="E1042493"/>
  <c r="E1042492"/>
  <c r="E1042491"/>
  <c r="E1042490"/>
  <c r="E1042489"/>
  <c r="E1042488"/>
  <c r="E1042487"/>
  <c r="E1042486"/>
  <c r="E1042485"/>
  <c r="E1042484"/>
  <c r="E1042483"/>
  <c r="E1042482"/>
  <c r="E1042481"/>
  <c r="E1042480"/>
  <c r="E1042479"/>
  <c r="E1042478"/>
  <c r="E1042477"/>
  <c r="E1042476"/>
  <c r="E1042475"/>
  <c r="E1042474"/>
  <c r="E1042473"/>
  <c r="E1042472"/>
  <c r="E1042471"/>
  <c r="E1042470"/>
  <c r="E1042469"/>
  <c r="E1042468"/>
  <c r="E1042467"/>
  <c r="E1042466"/>
  <c r="E1042465"/>
  <c r="E1042464"/>
  <c r="E1042463"/>
  <c r="E1042462"/>
  <c r="E1042461"/>
  <c r="E1042460"/>
  <c r="E1042459"/>
  <c r="E1042458"/>
  <c r="E1042457"/>
  <c r="E1042456"/>
  <c r="E1042455"/>
  <c r="E1042454"/>
  <c r="E1042453"/>
  <c r="E1042452"/>
  <c r="E1042451"/>
  <c r="E1042450"/>
  <c r="E1042449"/>
  <c r="E1042448"/>
  <c r="E1042447"/>
  <c r="E1042446"/>
  <c r="E1042445"/>
  <c r="E1042444"/>
  <c r="E1042443"/>
  <c r="E1042442"/>
  <c r="E1042441"/>
  <c r="E1042440"/>
  <c r="E1042439"/>
  <c r="E1042438"/>
  <c r="E1042437"/>
  <c r="E1042436"/>
  <c r="E1042435"/>
  <c r="E1042434"/>
  <c r="E1042433"/>
  <c r="E1042432"/>
  <c r="E1042431"/>
  <c r="E1042430"/>
  <c r="E1042429"/>
  <c r="E1042428"/>
  <c r="E1042427"/>
  <c r="E1042426"/>
  <c r="E1042425"/>
  <c r="E1042424"/>
  <c r="E1042423"/>
  <c r="E1042422"/>
  <c r="E1042421"/>
  <c r="E1042420"/>
  <c r="E1042419"/>
  <c r="E1042418"/>
  <c r="E1042417"/>
  <c r="E1042416"/>
  <c r="E1042415"/>
  <c r="E1042414"/>
  <c r="E1042413"/>
  <c r="E1042412"/>
  <c r="E1042411"/>
  <c r="E1042410"/>
  <c r="E1042409"/>
  <c r="E1042408"/>
  <c r="E1042407"/>
  <c r="E1042406"/>
  <c r="E1042405"/>
  <c r="E1042404"/>
  <c r="E1042403"/>
  <c r="E1042402"/>
  <c r="E1042401"/>
  <c r="E1042400"/>
  <c r="E1042399"/>
  <c r="E1042398"/>
  <c r="E1042397"/>
  <c r="E1042396"/>
  <c r="E1042395"/>
  <c r="E1042394"/>
  <c r="E1042393"/>
  <c r="E1042392"/>
  <c r="E1042391"/>
  <c r="E1042390"/>
  <c r="E1042389"/>
  <c r="E1042388"/>
  <c r="E1042387"/>
  <c r="E1042386"/>
  <c r="E1042385"/>
  <c r="E1042384"/>
  <c r="E1042383"/>
  <c r="E1042382"/>
  <c r="E1042381"/>
  <c r="E1042380"/>
  <c r="E1042379"/>
  <c r="E1042378"/>
  <c r="E1042377"/>
  <c r="E1042376"/>
  <c r="E1042375"/>
  <c r="E1042374"/>
  <c r="E1042373"/>
  <c r="E1042372"/>
  <c r="E1042371"/>
  <c r="E1042370"/>
  <c r="E1042369"/>
  <c r="E1042368"/>
  <c r="E1042367"/>
  <c r="E1042366"/>
  <c r="E1042365"/>
  <c r="E1042364"/>
  <c r="E1042363"/>
  <c r="E1042362"/>
  <c r="E1042361"/>
  <c r="E1042360"/>
  <c r="E1042359"/>
  <c r="E1042358"/>
  <c r="E1042357"/>
  <c r="E1042356"/>
  <c r="E1042355"/>
  <c r="E1042354"/>
  <c r="E1042353"/>
  <c r="E1042352"/>
  <c r="E1042351"/>
  <c r="E1042350"/>
  <c r="E1042349"/>
  <c r="E1042348"/>
  <c r="E1042347"/>
  <c r="E1042346"/>
  <c r="E1042345"/>
  <c r="E1042344"/>
  <c r="E1042343"/>
  <c r="E1042342"/>
  <c r="E1042341"/>
  <c r="E1042340"/>
  <c r="E1042339"/>
  <c r="E1042338"/>
  <c r="E1042337"/>
  <c r="E1042336"/>
  <c r="E1042335"/>
  <c r="E1042334"/>
  <c r="E1042333"/>
  <c r="E1042332"/>
  <c r="E1042331"/>
  <c r="E1042330"/>
  <c r="E1042329"/>
  <c r="E1042328"/>
  <c r="E1042327"/>
  <c r="E1042326"/>
  <c r="E1042325"/>
  <c r="E1042324"/>
  <c r="E1042323"/>
  <c r="E1042322"/>
  <c r="E1042321"/>
  <c r="E1042320"/>
  <c r="E1042319"/>
  <c r="E1042318"/>
  <c r="E1042317"/>
  <c r="E1042316"/>
  <c r="E1042315"/>
  <c r="E1042314"/>
  <c r="E1042313"/>
  <c r="E1042312"/>
  <c r="E1042311"/>
  <c r="E1042310"/>
  <c r="E1042309"/>
  <c r="E1042308"/>
  <c r="E1042307"/>
  <c r="E1042306"/>
  <c r="E1042305"/>
  <c r="E1042304"/>
  <c r="E1042303"/>
  <c r="E1042302"/>
  <c r="E1042301"/>
  <c r="E1042300"/>
  <c r="E1042299"/>
  <c r="E1042298"/>
  <c r="E1042297"/>
  <c r="E1042296"/>
  <c r="E1042295"/>
  <c r="E1042294"/>
  <c r="E1042293"/>
  <c r="E1042292"/>
  <c r="E1042291"/>
  <c r="E1042290"/>
  <c r="E1042289"/>
  <c r="E1042288"/>
  <c r="E1042287"/>
  <c r="E1042286"/>
  <c r="E1042285"/>
  <c r="E1042284"/>
  <c r="E1042283"/>
  <c r="E1042282"/>
  <c r="E1042281"/>
  <c r="E1042280"/>
  <c r="E1042279"/>
  <c r="E1042278"/>
  <c r="E1042277"/>
  <c r="E1042276"/>
  <c r="E1042275"/>
  <c r="E1042274"/>
  <c r="E1042273"/>
  <c r="E1042272"/>
  <c r="E1042271"/>
  <c r="E1042270"/>
  <c r="E1042269"/>
  <c r="E1042268"/>
  <c r="E1042267"/>
  <c r="E1042266"/>
  <c r="E1042265"/>
  <c r="E1042264"/>
  <c r="E1042263"/>
  <c r="E1042262"/>
  <c r="E1042261"/>
  <c r="E1042260"/>
  <c r="E1042259"/>
  <c r="E1042258"/>
  <c r="E1042257"/>
  <c r="E1042256"/>
  <c r="E1042255"/>
  <c r="E1042254"/>
  <c r="E1042253"/>
  <c r="E1042252"/>
  <c r="E1042251"/>
  <c r="E1042250"/>
  <c r="E1042249"/>
  <c r="E1042248"/>
  <c r="E1042247"/>
  <c r="E1042246"/>
  <c r="E1042245"/>
  <c r="E1042244"/>
  <c r="E1042243"/>
  <c r="E1042242"/>
  <c r="E1042241"/>
  <c r="E1042240"/>
  <c r="E1042239"/>
  <c r="E1042238"/>
  <c r="E1042237"/>
  <c r="E1042236"/>
  <c r="E1042235"/>
  <c r="E1042234"/>
  <c r="E1042233"/>
  <c r="E1042232"/>
  <c r="E1042231"/>
  <c r="E1042230"/>
  <c r="E1042229"/>
  <c r="E1042228"/>
  <c r="E1042227"/>
  <c r="E1042226"/>
  <c r="E1042225"/>
  <c r="E1042224"/>
  <c r="E1042223"/>
  <c r="E1042222"/>
  <c r="E1042221"/>
  <c r="E1042220"/>
  <c r="E1042219"/>
  <c r="E1042218"/>
  <c r="E1042217"/>
  <c r="E1042216"/>
  <c r="E1042215"/>
  <c r="E1042214"/>
  <c r="E1042213"/>
  <c r="E1042212"/>
  <c r="E1042211"/>
  <c r="E1042210"/>
  <c r="E1042209"/>
  <c r="E1042208"/>
  <c r="E1042207"/>
  <c r="E1042206"/>
  <c r="E1042205"/>
  <c r="E1042204"/>
  <c r="E1042203"/>
  <c r="E1042202"/>
  <c r="E1042201"/>
  <c r="E1042200"/>
  <c r="E1042199"/>
  <c r="E1042198"/>
  <c r="E1042197"/>
  <c r="E1042196"/>
  <c r="E1042195"/>
  <c r="E1042194"/>
  <c r="E1042193"/>
  <c r="E1042192"/>
  <c r="E1042191"/>
  <c r="E1042190"/>
  <c r="E1042189"/>
  <c r="E1042188"/>
  <c r="E1042187"/>
  <c r="E1042186"/>
  <c r="E1042185"/>
  <c r="E1042184"/>
  <c r="E1042183"/>
  <c r="E1042182"/>
  <c r="E1042181"/>
  <c r="E1042180"/>
  <c r="E1042179"/>
  <c r="E1042178"/>
  <c r="E1042177"/>
  <c r="E1042176"/>
  <c r="E1042175"/>
  <c r="E1042174"/>
  <c r="E1042173"/>
  <c r="E1042172"/>
  <c r="E1042171"/>
  <c r="E1042170"/>
  <c r="E1042169"/>
  <c r="E1042168"/>
  <c r="E1042167"/>
  <c r="E1042166"/>
  <c r="E1042165"/>
  <c r="E1042164"/>
  <c r="E1042163"/>
  <c r="E1042162"/>
  <c r="E1042161"/>
  <c r="E1042160"/>
  <c r="E1042159"/>
  <c r="E1042158"/>
  <c r="E1042157"/>
  <c r="E1042156"/>
  <c r="E1042155"/>
  <c r="E1042154"/>
  <c r="E1042153"/>
  <c r="E1042152"/>
  <c r="E1042151"/>
  <c r="E1042150"/>
  <c r="E1042149"/>
  <c r="E1042148"/>
  <c r="E1042147"/>
  <c r="E1042146"/>
  <c r="E1042145"/>
  <c r="E1042144"/>
  <c r="E1042143"/>
  <c r="E1042142"/>
  <c r="E1042141"/>
  <c r="E1042140"/>
  <c r="E1042139"/>
  <c r="E1042138"/>
  <c r="E1042137"/>
  <c r="E1042136"/>
  <c r="E1042135"/>
  <c r="E1042134"/>
  <c r="E1042133"/>
  <c r="E1042132"/>
  <c r="E1042131"/>
  <c r="E1042130"/>
  <c r="E1042129"/>
  <c r="E1042128"/>
  <c r="E1042127"/>
  <c r="E1042126"/>
  <c r="E1042125"/>
  <c r="E1042124"/>
  <c r="E1042123"/>
  <c r="E1042122"/>
  <c r="E1042121"/>
  <c r="E1042120"/>
  <c r="E1042119"/>
  <c r="E1042118"/>
  <c r="E1042117"/>
  <c r="E1042116"/>
  <c r="E1042115"/>
  <c r="E1042114"/>
  <c r="E1042113"/>
  <c r="E1042112"/>
  <c r="E1042111"/>
  <c r="E1042110"/>
  <c r="E1042109"/>
  <c r="E1042108"/>
  <c r="E1042107"/>
  <c r="E1042106"/>
  <c r="E1042105"/>
  <c r="E1042104"/>
  <c r="E1042103"/>
  <c r="E1042102"/>
  <c r="E1042101"/>
  <c r="E1042100"/>
  <c r="E1042099"/>
  <c r="E1042098"/>
  <c r="E1042097"/>
  <c r="E1042096"/>
  <c r="E1042095"/>
  <c r="E1042094"/>
  <c r="E1042093"/>
  <c r="E1042092"/>
  <c r="E1042091"/>
  <c r="E1042090"/>
  <c r="E1042089"/>
  <c r="E1042088"/>
  <c r="E1042087"/>
  <c r="E1042086"/>
  <c r="E1042085"/>
  <c r="E1042084"/>
  <c r="E1042083"/>
  <c r="E1042082"/>
  <c r="E1042081"/>
  <c r="E1042080"/>
  <c r="E1042079"/>
  <c r="E1042078"/>
  <c r="E1042077"/>
  <c r="E1042076"/>
  <c r="E1042075"/>
  <c r="E1042074"/>
  <c r="E1042073"/>
  <c r="E1042072"/>
  <c r="E1042071"/>
  <c r="E1042070"/>
  <c r="E1042069"/>
  <c r="E1042068"/>
  <c r="E1042067"/>
  <c r="E1042066"/>
  <c r="E1042065"/>
  <c r="E1042064"/>
  <c r="E1042063"/>
  <c r="E1042062"/>
  <c r="E1042061"/>
  <c r="E1042060"/>
  <c r="E1042059"/>
  <c r="E1042058"/>
  <c r="E1042057"/>
  <c r="E1042056"/>
  <c r="E1042055"/>
  <c r="E1042054"/>
  <c r="E1042053"/>
  <c r="E1042052"/>
  <c r="E1042051"/>
  <c r="E1042050"/>
  <c r="E1042049"/>
  <c r="E1042048"/>
  <c r="E1042047"/>
  <c r="E1042046"/>
  <c r="E1042045"/>
  <c r="E1042044"/>
  <c r="E1042043"/>
  <c r="E1042042"/>
  <c r="E1042041"/>
  <c r="E1042040"/>
  <c r="E1042039"/>
  <c r="E1042038"/>
  <c r="E1042037"/>
  <c r="E1042036"/>
  <c r="E1042035"/>
  <c r="E1042034"/>
  <c r="E1042033"/>
  <c r="E1042032"/>
  <c r="E1042031"/>
  <c r="E1042030"/>
  <c r="E1042029"/>
  <c r="E1042028"/>
  <c r="E1042027"/>
  <c r="E1042026"/>
  <c r="E1042025"/>
  <c r="E1042024"/>
  <c r="E1042023"/>
  <c r="E1042022"/>
  <c r="E1042021"/>
  <c r="E1042020"/>
  <c r="E1042019"/>
  <c r="E1042018"/>
  <c r="E1042017"/>
  <c r="E1042016"/>
  <c r="E1042015"/>
  <c r="E1042014"/>
  <c r="E1042013"/>
  <c r="E1042012"/>
  <c r="E1042011"/>
  <c r="E1042010"/>
  <c r="E1042009"/>
  <c r="E1042008"/>
  <c r="E1042007"/>
  <c r="E1042006"/>
  <c r="E1042005"/>
  <c r="E1042004"/>
  <c r="E1042003"/>
  <c r="E1042002"/>
  <c r="E1042001"/>
  <c r="E1042000"/>
  <c r="E1041999"/>
  <c r="E1041998"/>
  <c r="E1041997"/>
  <c r="E1041996"/>
  <c r="E1041995"/>
  <c r="E1041994"/>
  <c r="E1041993"/>
  <c r="E1041992"/>
  <c r="E1041991"/>
  <c r="E1041990"/>
  <c r="E1041989"/>
  <c r="E1041988"/>
  <c r="E1041987"/>
  <c r="E1041986"/>
  <c r="E1041985"/>
  <c r="E1041984"/>
  <c r="E1041983"/>
  <c r="E1041982"/>
  <c r="E1041981"/>
  <c r="E1041980"/>
  <c r="E1041979"/>
  <c r="E1041978"/>
  <c r="E1041977"/>
  <c r="E1041976"/>
  <c r="E1041975"/>
  <c r="E1041974"/>
  <c r="E1041973"/>
  <c r="E1041972"/>
  <c r="E1041971"/>
  <c r="E1041970"/>
  <c r="E1041969"/>
  <c r="E1041968"/>
  <c r="E1041967"/>
  <c r="E1041966"/>
  <c r="E1041965"/>
  <c r="E1041964"/>
  <c r="E1041963"/>
  <c r="E1041962"/>
  <c r="E1041961"/>
  <c r="E1041960"/>
  <c r="E1041959"/>
  <c r="E1041958"/>
  <c r="E1041957"/>
  <c r="E1041956"/>
  <c r="E1041955"/>
  <c r="E1041954"/>
  <c r="E1041953"/>
  <c r="E1041952"/>
  <c r="E1041951"/>
  <c r="E1041950"/>
  <c r="E1041949"/>
  <c r="E1041948"/>
  <c r="E1041947"/>
  <c r="E1041946"/>
  <c r="E1041945"/>
  <c r="E1041944"/>
  <c r="E1041943"/>
  <c r="E1041942"/>
  <c r="E1041941"/>
  <c r="E1041940"/>
  <c r="E1041939"/>
  <c r="E1041938"/>
  <c r="E1041937"/>
  <c r="E1041936"/>
  <c r="E1041935"/>
  <c r="E1041934"/>
  <c r="E1041933"/>
  <c r="E1041932"/>
  <c r="E1041931"/>
  <c r="E1041930"/>
  <c r="E1041929"/>
  <c r="E1041928"/>
  <c r="E1041927"/>
  <c r="E1041926"/>
  <c r="E1041925"/>
  <c r="E1041924"/>
  <c r="E1041923"/>
  <c r="E1041922"/>
  <c r="E1041921"/>
  <c r="E1041920"/>
  <c r="E1041919"/>
  <c r="E1041918"/>
  <c r="E1041917"/>
  <c r="E1041916"/>
  <c r="E1041915"/>
  <c r="E1041914"/>
  <c r="E1041913"/>
  <c r="E1041912"/>
  <c r="E1041911"/>
  <c r="E1041910"/>
  <c r="E1041909"/>
  <c r="E1041908"/>
  <c r="E1041907"/>
  <c r="E1041906"/>
  <c r="E1041905"/>
  <c r="E1041904"/>
  <c r="E1041903"/>
  <c r="E1041902"/>
  <c r="E1041901"/>
  <c r="E1041900"/>
  <c r="E1041899"/>
  <c r="E1041898"/>
  <c r="E1041897"/>
  <c r="E1041896"/>
  <c r="E1041895"/>
  <c r="E1041894"/>
  <c r="E1041893"/>
  <c r="E1041892"/>
  <c r="E1041891"/>
  <c r="E1041890"/>
  <c r="E1041889"/>
  <c r="E1041888"/>
  <c r="E1041887"/>
  <c r="E1041886"/>
  <c r="E1041885"/>
  <c r="E1041884"/>
  <c r="E1041883"/>
  <c r="E1041882"/>
  <c r="E1041881"/>
  <c r="E1041880"/>
  <c r="E1041879"/>
  <c r="E1041878"/>
  <c r="E1041877"/>
  <c r="E1041876"/>
  <c r="E1041875"/>
  <c r="E1041874"/>
  <c r="E1041873"/>
  <c r="E1041872"/>
  <c r="E1041871"/>
  <c r="E1041870"/>
  <c r="E1041869"/>
  <c r="E1041868"/>
  <c r="E1041867"/>
  <c r="E1041866"/>
  <c r="E1041865"/>
  <c r="E1041864"/>
  <c r="E1041863"/>
  <c r="E1041862"/>
  <c r="E1041861"/>
  <c r="E1041860"/>
  <c r="E1041859"/>
  <c r="E1041858"/>
  <c r="E1041857"/>
  <c r="E1041856"/>
  <c r="E1041855"/>
  <c r="E1041854"/>
  <c r="E1041853"/>
  <c r="E1041852"/>
  <c r="E1041851"/>
  <c r="E1041850"/>
  <c r="E1041849"/>
  <c r="E1041848"/>
  <c r="E1041847"/>
  <c r="E1041846"/>
  <c r="E1041845"/>
  <c r="E1041844"/>
  <c r="E1041843"/>
  <c r="E1041842"/>
  <c r="E1041841"/>
  <c r="E1041840"/>
  <c r="E1041839"/>
  <c r="E1041838"/>
  <c r="E1041837"/>
  <c r="E1041836"/>
  <c r="E1041835"/>
  <c r="E1041834"/>
  <c r="E1041833"/>
  <c r="E1041832"/>
  <c r="E1041831"/>
  <c r="E1041830"/>
  <c r="E1041829"/>
  <c r="E1041828"/>
  <c r="E1041827"/>
  <c r="E1041826"/>
  <c r="E1041825"/>
  <c r="E1041824"/>
  <c r="E1041823"/>
  <c r="E1041822"/>
  <c r="E1041821"/>
  <c r="E1041820"/>
  <c r="E1041819"/>
  <c r="E1041818"/>
  <c r="E1041817"/>
  <c r="E1041816"/>
  <c r="E1041815"/>
  <c r="E1041814"/>
  <c r="E1041813"/>
  <c r="E1041812"/>
  <c r="E1041811"/>
  <c r="E1041810"/>
  <c r="E1041809"/>
  <c r="E1041808"/>
  <c r="E1041807"/>
  <c r="E1041806"/>
  <c r="E1041805"/>
  <c r="E1041804"/>
  <c r="E1041803"/>
  <c r="E1041802"/>
  <c r="E1041801"/>
  <c r="E1041800"/>
  <c r="E1041799"/>
  <c r="E1041798"/>
  <c r="E1041797"/>
  <c r="E1041796"/>
  <c r="E1041795"/>
  <c r="E1041794"/>
  <c r="E1041793"/>
  <c r="E1041792"/>
  <c r="E1041791"/>
  <c r="E1041790"/>
  <c r="E1041789"/>
  <c r="E1041788"/>
  <c r="E1041787"/>
  <c r="E1041786"/>
  <c r="E1041785"/>
  <c r="E1041784"/>
  <c r="E1041783"/>
  <c r="E1041782"/>
  <c r="E1041781"/>
  <c r="E1041780"/>
  <c r="E1041779"/>
  <c r="E1041778"/>
  <c r="E1041777"/>
  <c r="E1041776"/>
  <c r="E1041775"/>
  <c r="E1041774"/>
  <c r="E1041773"/>
  <c r="E1041772"/>
  <c r="E1041771"/>
  <c r="E1041770"/>
  <c r="E1041769"/>
  <c r="E1041768"/>
  <c r="E1041767"/>
  <c r="E1041766"/>
  <c r="E1041765"/>
  <c r="E1041764"/>
  <c r="E1041763"/>
  <c r="E1041762"/>
  <c r="E1041761"/>
  <c r="E1041760"/>
  <c r="E1041759"/>
  <c r="E1041758"/>
  <c r="E1041757"/>
  <c r="E1041756"/>
  <c r="E1041755"/>
  <c r="E1041754"/>
  <c r="E1041753"/>
  <c r="E1041752"/>
  <c r="E1041751"/>
  <c r="E1041750"/>
  <c r="E1041749"/>
  <c r="E1041748"/>
  <c r="E1041747"/>
  <c r="E1041746"/>
  <c r="E1041745"/>
  <c r="E1041744"/>
  <c r="E1041743"/>
  <c r="E1041742"/>
  <c r="E1041741"/>
  <c r="E1041740"/>
  <c r="E1041739"/>
  <c r="E1041738"/>
  <c r="E1041737"/>
  <c r="E1041736"/>
  <c r="E1041735"/>
  <c r="E1041734"/>
  <c r="E1041733"/>
  <c r="E1041732"/>
  <c r="E1041731"/>
  <c r="E1041730"/>
  <c r="E1041729"/>
  <c r="E1041728"/>
  <c r="E1041727"/>
  <c r="E1041726"/>
  <c r="E1041725"/>
  <c r="E1041724"/>
  <c r="E1041723"/>
  <c r="E1041722"/>
  <c r="E1041721"/>
  <c r="E1041720"/>
  <c r="E1041719"/>
  <c r="E1041718"/>
  <c r="E1041717"/>
  <c r="E1041716"/>
  <c r="E1041715"/>
  <c r="E1041714"/>
  <c r="E1041713"/>
  <c r="E1041712"/>
  <c r="E1041711"/>
  <c r="E1041710"/>
  <c r="E1041709"/>
  <c r="E1041708"/>
  <c r="E1041707"/>
  <c r="E1041706"/>
  <c r="E1041705"/>
  <c r="E1041704"/>
  <c r="E1041703"/>
  <c r="E1041702"/>
  <c r="E1041701"/>
  <c r="E1041700"/>
  <c r="E1041699"/>
  <c r="E1041698"/>
  <c r="E1041697"/>
  <c r="E1041696"/>
  <c r="E1041695"/>
  <c r="E1041694"/>
  <c r="E1041693"/>
  <c r="E1041692"/>
  <c r="E1041691"/>
  <c r="E1041690"/>
  <c r="E1041689"/>
  <c r="E1041688"/>
  <c r="E1041687"/>
  <c r="E1041686"/>
  <c r="E1041685"/>
  <c r="E1041684"/>
  <c r="E1041683"/>
  <c r="E1041682"/>
  <c r="E1041681"/>
  <c r="E1041680"/>
  <c r="E1041679"/>
  <c r="E1041678"/>
  <c r="E1041677"/>
  <c r="E1041676"/>
  <c r="E1041675"/>
  <c r="E1041674"/>
  <c r="E1041673"/>
  <c r="E1041672"/>
  <c r="E1041671"/>
  <c r="E1041670"/>
  <c r="E1041669"/>
  <c r="E1041668"/>
  <c r="E1041667"/>
  <c r="E1041666"/>
  <c r="E1041665"/>
  <c r="E1041664"/>
  <c r="E1041663"/>
  <c r="E1041662"/>
  <c r="E1041661"/>
  <c r="E1041660"/>
  <c r="E1041659"/>
  <c r="E1041658"/>
  <c r="E1041657"/>
  <c r="E1041656"/>
  <c r="E1041655"/>
  <c r="E1041654"/>
  <c r="E1041653"/>
  <c r="E1041652"/>
  <c r="E1041651"/>
  <c r="E1041650"/>
  <c r="E1041649"/>
  <c r="E1041648"/>
  <c r="E1041647"/>
  <c r="E1041646"/>
  <c r="E1041645"/>
  <c r="E1041644"/>
  <c r="E1041643"/>
  <c r="E1041642"/>
  <c r="E1041641"/>
  <c r="E1041640"/>
  <c r="E1041639"/>
  <c r="E1041638"/>
  <c r="E1041637"/>
  <c r="E1041636"/>
  <c r="E1041635"/>
  <c r="E1041634"/>
  <c r="E1041633"/>
  <c r="E1041632"/>
  <c r="E1041631"/>
  <c r="E1041630"/>
  <c r="E1041629"/>
  <c r="E1041628"/>
  <c r="E1041627"/>
  <c r="E1041626"/>
  <c r="E1041625"/>
  <c r="E1041624"/>
  <c r="E1041623"/>
  <c r="E1041622"/>
  <c r="E1041621"/>
  <c r="E1041620"/>
  <c r="E1041619"/>
  <c r="E1041618"/>
  <c r="E1041617"/>
  <c r="E1041616"/>
  <c r="E1041615"/>
  <c r="E1041614"/>
  <c r="E1041613"/>
  <c r="E1041612"/>
  <c r="E1041611"/>
  <c r="E1041610"/>
  <c r="E1041609"/>
  <c r="E1041608"/>
  <c r="E1041607"/>
  <c r="E1041606"/>
  <c r="E1041605"/>
  <c r="E1041604"/>
  <c r="E1041603"/>
  <c r="E1041602"/>
  <c r="E1041601"/>
  <c r="E1041600"/>
  <c r="E1041599"/>
  <c r="E1041598"/>
  <c r="E1041597"/>
  <c r="E1041596"/>
  <c r="E1041595"/>
  <c r="E1041594"/>
  <c r="E1041593"/>
  <c r="E1041592"/>
  <c r="E1041591"/>
  <c r="E1041590"/>
  <c r="E1041589"/>
  <c r="E1041588"/>
  <c r="E1041587"/>
  <c r="E1041586"/>
  <c r="E1041585"/>
  <c r="E1041584"/>
  <c r="E1041583"/>
  <c r="E1041582"/>
  <c r="E1041581"/>
  <c r="E1041580"/>
  <c r="E1041579"/>
  <c r="E1041578"/>
  <c r="E1041577"/>
  <c r="E1041576"/>
  <c r="E1041575"/>
  <c r="E1041574"/>
  <c r="E1041573"/>
  <c r="E1041572"/>
  <c r="E1041571"/>
  <c r="E1041570"/>
  <c r="E1041569"/>
  <c r="E1041568"/>
  <c r="E1041567"/>
  <c r="E1041566"/>
  <c r="E1041565"/>
  <c r="E1041564"/>
  <c r="E1041563"/>
  <c r="E1041562"/>
  <c r="E1041561"/>
  <c r="E1041560"/>
  <c r="E1041559"/>
  <c r="E1041558"/>
  <c r="E1041557"/>
  <c r="E1041556"/>
  <c r="E1041555"/>
  <c r="E1041554"/>
  <c r="E1041553"/>
  <c r="E1041552"/>
  <c r="E1041551"/>
  <c r="E1041550"/>
  <c r="E1041549"/>
  <c r="E1041548"/>
  <c r="E1041547"/>
  <c r="E1041546"/>
  <c r="E1041545"/>
  <c r="E1041544"/>
  <c r="E1041543"/>
  <c r="E1041542"/>
  <c r="E1041541"/>
  <c r="E1041540"/>
  <c r="E1041539"/>
  <c r="E1041538"/>
  <c r="E1041537"/>
  <c r="E1041536"/>
  <c r="E1041535"/>
  <c r="E1041534"/>
  <c r="E1041533"/>
  <c r="E1041532"/>
  <c r="E1041531"/>
  <c r="E1041530"/>
  <c r="E1041529"/>
  <c r="E1041528"/>
  <c r="E1041527"/>
  <c r="E1041526"/>
  <c r="E1041525"/>
  <c r="E1041524"/>
  <c r="E1041523"/>
  <c r="E1041522"/>
  <c r="E1041521"/>
  <c r="E1041520"/>
  <c r="E1041519"/>
  <c r="E1041518"/>
  <c r="E1041517"/>
  <c r="E1041516"/>
  <c r="E1041515"/>
  <c r="E1041514"/>
  <c r="E1041513"/>
  <c r="E1041512"/>
  <c r="E1041511"/>
  <c r="E1041510"/>
  <c r="E1041509"/>
  <c r="E1041508"/>
  <c r="E1041507"/>
  <c r="E1041506"/>
  <c r="E1041505"/>
  <c r="E1041504"/>
  <c r="E1041503"/>
  <c r="E1041502"/>
  <c r="E1041501"/>
  <c r="E1041500"/>
  <c r="E1041499"/>
  <c r="E1041498"/>
  <c r="E1041497"/>
  <c r="E1041496"/>
  <c r="E1041495"/>
  <c r="E1041494"/>
  <c r="E1041493"/>
  <c r="E1041492"/>
  <c r="E1041491"/>
  <c r="E1041490"/>
  <c r="E1041489"/>
  <c r="E1041488"/>
  <c r="E1041487"/>
  <c r="E1041486"/>
  <c r="E1041485"/>
  <c r="E1041484"/>
  <c r="E1041483"/>
  <c r="E1041482"/>
  <c r="E1041481"/>
  <c r="E1041480"/>
  <c r="E1041479"/>
  <c r="E1041478"/>
  <c r="E1041477"/>
  <c r="E1041476"/>
  <c r="E1041475"/>
  <c r="E1041474"/>
  <c r="E1041473"/>
  <c r="E1041472"/>
  <c r="E1041471"/>
  <c r="E1041470"/>
  <c r="E1041469"/>
  <c r="E1041468"/>
  <c r="E1041467"/>
  <c r="E1041466"/>
  <c r="E1041465"/>
  <c r="E1041464"/>
  <c r="E1041463"/>
  <c r="E1041462"/>
  <c r="E1041461"/>
  <c r="E1041460"/>
  <c r="E1041459"/>
  <c r="E1041458"/>
  <c r="E1041457"/>
  <c r="E1041456"/>
  <c r="E1041455"/>
  <c r="E1041454"/>
  <c r="E1041453"/>
  <c r="E1041452"/>
  <c r="E1041451"/>
  <c r="E1041450"/>
  <c r="E1041449"/>
  <c r="E1041448"/>
  <c r="E1041447"/>
  <c r="E1041446"/>
  <c r="E1041445"/>
  <c r="E1041444"/>
  <c r="E1041443"/>
  <c r="E1041442"/>
  <c r="E1041441"/>
  <c r="E1041440"/>
  <c r="E1041439"/>
  <c r="E1041438"/>
  <c r="E1041437"/>
  <c r="E1041436"/>
  <c r="E1041435"/>
  <c r="E1041434"/>
  <c r="E1041433"/>
  <c r="E1041432"/>
  <c r="E1041431"/>
  <c r="E1041430"/>
  <c r="E1041429"/>
  <c r="E1041428"/>
  <c r="E1041427"/>
  <c r="E1041426"/>
  <c r="E1041425"/>
  <c r="E1041424"/>
  <c r="E1041423"/>
  <c r="E1041422"/>
  <c r="E1041421"/>
  <c r="E1041420"/>
  <c r="E1041419"/>
  <c r="E1041418"/>
  <c r="E1041417"/>
  <c r="E1041416"/>
  <c r="E1041415"/>
  <c r="E1041414"/>
  <c r="E1041413"/>
  <c r="E1041412"/>
  <c r="E1041411"/>
  <c r="E1041410"/>
  <c r="E1041409"/>
  <c r="E1041408"/>
  <c r="E1041407"/>
  <c r="E1041406"/>
  <c r="E1041405"/>
  <c r="E1041404"/>
  <c r="E1041403"/>
  <c r="E1041402"/>
  <c r="E1041401"/>
  <c r="E1041400"/>
  <c r="E1041399"/>
  <c r="E1041398"/>
  <c r="E1041397"/>
  <c r="E1041396"/>
  <c r="E1041395"/>
  <c r="E1041394"/>
  <c r="E1041393"/>
  <c r="E1041392"/>
  <c r="E1041391"/>
  <c r="E1041390"/>
  <c r="E1041389"/>
  <c r="E1041388"/>
  <c r="E1041387"/>
  <c r="E1041386"/>
  <c r="E1041385"/>
  <c r="E1041384"/>
  <c r="E1041383"/>
  <c r="E1041382"/>
  <c r="E1041381"/>
  <c r="E1041380"/>
  <c r="E1041379"/>
  <c r="E1041378"/>
  <c r="E1041377"/>
  <c r="E1041376"/>
  <c r="E1041375"/>
  <c r="E1041374"/>
  <c r="E1041373"/>
  <c r="E1041372"/>
  <c r="E1041371"/>
  <c r="E1041370"/>
  <c r="E1041369"/>
  <c r="E1041368"/>
  <c r="E1041367"/>
  <c r="E1041366"/>
  <c r="E1041365"/>
  <c r="E1041364"/>
  <c r="E1041363"/>
  <c r="E1041362"/>
  <c r="E1041361"/>
  <c r="E1041360"/>
  <c r="E1041359"/>
  <c r="E1041358"/>
  <c r="E1041357"/>
  <c r="E1041356"/>
  <c r="E1041355"/>
  <c r="E1041354"/>
  <c r="E1041353"/>
  <c r="E1041352"/>
  <c r="E1041351"/>
  <c r="E1041350"/>
  <c r="E1041349"/>
  <c r="E1041348"/>
  <c r="E1041347"/>
  <c r="E1041346"/>
  <c r="E1041345"/>
  <c r="E1041344"/>
  <c r="E1041343"/>
  <c r="E1041342"/>
  <c r="E1041341"/>
  <c r="E1041340"/>
  <c r="E1041339"/>
  <c r="E1041338"/>
  <c r="E1041337"/>
  <c r="E1041336"/>
  <c r="E1041335"/>
  <c r="E1041334"/>
  <c r="E1041333"/>
  <c r="E1041332"/>
  <c r="E1041331"/>
  <c r="E1041330"/>
  <c r="E1041329"/>
  <c r="E1041328"/>
  <c r="E1041327"/>
  <c r="E1041326"/>
  <c r="E1041325"/>
  <c r="E1041324"/>
  <c r="E1041323"/>
  <c r="E1041322"/>
  <c r="E1041321"/>
  <c r="E1041320"/>
  <c r="E1041319"/>
  <c r="E1041318"/>
  <c r="E1041317"/>
  <c r="E1041316"/>
  <c r="E1041315"/>
  <c r="E1041314"/>
  <c r="E1041313"/>
  <c r="E1041312"/>
  <c r="E1041311"/>
  <c r="E1041310"/>
  <c r="E1041309"/>
  <c r="E1041308"/>
  <c r="E1041307"/>
  <c r="E1041306"/>
  <c r="E1041305"/>
  <c r="E1041304"/>
  <c r="E1041303"/>
  <c r="E1041302"/>
  <c r="E1041301"/>
  <c r="E1041300"/>
  <c r="E1041299"/>
  <c r="E1041298"/>
  <c r="E1041297"/>
  <c r="E1041296"/>
  <c r="E1041295"/>
  <c r="E1041294"/>
  <c r="E1041293"/>
  <c r="E1041292"/>
  <c r="E1041291"/>
  <c r="E1041290"/>
  <c r="E1041289"/>
  <c r="E1041288"/>
  <c r="E1041287"/>
  <c r="E1041286"/>
  <c r="E1041285"/>
  <c r="E1041284"/>
  <c r="E1041283"/>
  <c r="E1041282"/>
  <c r="E1041281"/>
  <c r="E1041280"/>
  <c r="E1041279"/>
  <c r="E1041278"/>
  <c r="E1041277"/>
  <c r="E1041276"/>
  <c r="E1041275"/>
  <c r="E1041274"/>
  <c r="E1041273"/>
  <c r="E1041272"/>
  <c r="E1041271"/>
  <c r="E1041270"/>
  <c r="E1041269"/>
  <c r="E1041268"/>
  <c r="E1041267"/>
  <c r="E1041266"/>
  <c r="E1041265"/>
  <c r="E1041264"/>
  <c r="E1041263"/>
  <c r="E1041262"/>
  <c r="E1041261"/>
  <c r="E1041260"/>
  <c r="E1041259"/>
  <c r="E1041258"/>
  <c r="E1041257"/>
  <c r="E1041256"/>
  <c r="E1041255"/>
  <c r="E1041254"/>
  <c r="E1041253"/>
  <c r="E1041252"/>
  <c r="E1041251"/>
  <c r="E1041250"/>
  <c r="E1041249"/>
  <c r="E1041248"/>
  <c r="E1041247"/>
  <c r="E1041246"/>
  <c r="E1041245"/>
  <c r="E1041244"/>
  <c r="E1041243"/>
  <c r="E1041242"/>
  <c r="E1041241"/>
  <c r="E1041240"/>
  <c r="E1041239"/>
  <c r="E1041238"/>
  <c r="E1041237"/>
  <c r="E1041236"/>
  <c r="E1041235"/>
  <c r="E1041234"/>
  <c r="E1041233"/>
  <c r="E1041232"/>
  <c r="E1041231"/>
  <c r="E1041230"/>
  <c r="E1041229"/>
  <c r="E1041228"/>
  <c r="E1041227"/>
  <c r="E1041226"/>
  <c r="E1041225"/>
  <c r="E1041224"/>
  <c r="E1041223"/>
  <c r="E1041222"/>
  <c r="E1041221"/>
  <c r="E1041220"/>
  <c r="E1041219"/>
  <c r="E1041218"/>
  <c r="E1041217"/>
  <c r="E1041216"/>
  <c r="E1041215"/>
  <c r="E1041214"/>
  <c r="E1041213"/>
  <c r="E1041212"/>
  <c r="E1041211"/>
  <c r="E1041210"/>
  <c r="E1041209"/>
  <c r="E1041208"/>
  <c r="E1041207"/>
  <c r="E1041206"/>
  <c r="E1041205"/>
  <c r="E1041204"/>
  <c r="E1041203"/>
  <c r="E1041202"/>
  <c r="E1041201"/>
  <c r="E1041200"/>
  <c r="E1041199"/>
  <c r="E1041198"/>
  <c r="E1041197"/>
  <c r="E1041196"/>
  <c r="E1041195"/>
  <c r="E1041194"/>
  <c r="E1041193"/>
  <c r="E1041192"/>
  <c r="E1041191"/>
  <c r="E1041190"/>
  <c r="E1041189"/>
  <c r="E1041188"/>
  <c r="E1041187"/>
  <c r="E1041186"/>
  <c r="E1041185"/>
  <c r="E1041184"/>
  <c r="E1041183"/>
  <c r="E1041182"/>
  <c r="E1041181"/>
  <c r="E1041180"/>
  <c r="E1041179"/>
  <c r="E1041178"/>
  <c r="E1041177"/>
  <c r="E1041176"/>
  <c r="E1041175"/>
  <c r="E1041174"/>
  <c r="E1041173"/>
  <c r="E1041172"/>
  <c r="E1041171"/>
  <c r="E1041170"/>
  <c r="E1041169"/>
  <c r="E1041168"/>
  <c r="E1041167"/>
  <c r="E1041166"/>
  <c r="E1041165"/>
  <c r="E1041164"/>
  <c r="E1041163"/>
  <c r="E1041162"/>
  <c r="E1041161"/>
  <c r="E1041160"/>
  <c r="E1041159"/>
  <c r="E1041158"/>
  <c r="E1041157"/>
  <c r="E1041156"/>
  <c r="E1041155"/>
  <c r="E1041154"/>
  <c r="E1041153"/>
  <c r="E1041152"/>
  <c r="E1041151"/>
  <c r="E1041150"/>
  <c r="E1041149"/>
  <c r="E1041148"/>
  <c r="E1041147"/>
  <c r="E1041146"/>
  <c r="E1041145"/>
  <c r="E1041144"/>
  <c r="E1041143"/>
  <c r="E1041142"/>
  <c r="E1041141"/>
  <c r="E1041140"/>
  <c r="E1041139"/>
  <c r="E1041138"/>
  <c r="E1041137"/>
  <c r="E1041136"/>
  <c r="E1041135"/>
  <c r="E1041134"/>
  <c r="E1041133"/>
  <c r="E1041132"/>
  <c r="E1041131"/>
  <c r="E1041130"/>
  <c r="E1041129"/>
  <c r="E1041128"/>
  <c r="E1041127"/>
  <c r="E1041126"/>
  <c r="E1041125"/>
  <c r="E1041124"/>
  <c r="E1041123"/>
  <c r="E1041122"/>
  <c r="E1041121"/>
  <c r="E1041120"/>
  <c r="E1041119"/>
  <c r="E1041118"/>
  <c r="E1041117"/>
  <c r="E1041116"/>
  <c r="E1041115"/>
  <c r="E1041114"/>
  <c r="E1041113"/>
  <c r="E1041112"/>
  <c r="E1041111"/>
  <c r="E1041110"/>
  <c r="E1041109"/>
  <c r="E1041108"/>
  <c r="E1041107"/>
  <c r="E1041106"/>
  <c r="E1041105"/>
  <c r="E1041104"/>
  <c r="E1041103"/>
  <c r="E1041102"/>
  <c r="E1041101"/>
  <c r="E1041100"/>
  <c r="E1041099"/>
  <c r="E1041098"/>
  <c r="E1041097"/>
  <c r="E1041096"/>
  <c r="E1041095"/>
  <c r="E1041094"/>
  <c r="E1041093"/>
  <c r="E1041092"/>
  <c r="E1041091"/>
  <c r="E1041090"/>
  <c r="E1041089"/>
  <c r="E1041088"/>
  <c r="E1041087"/>
  <c r="E1041086"/>
  <c r="E1041085"/>
  <c r="E1041084"/>
  <c r="E1041083"/>
  <c r="E1041082"/>
  <c r="E1041081"/>
  <c r="E1041080"/>
  <c r="E1041079"/>
  <c r="E1041078"/>
  <c r="E1041077"/>
  <c r="E1041076"/>
  <c r="E1041075"/>
  <c r="E1041074"/>
  <c r="E1041073"/>
  <c r="E1041072"/>
  <c r="E1041071"/>
  <c r="E1041070"/>
  <c r="E1041069"/>
  <c r="E1041068"/>
  <c r="E1041067"/>
  <c r="E1041066"/>
  <c r="E1041065"/>
  <c r="E1041064"/>
  <c r="E1041063"/>
  <c r="E1041062"/>
  <c r="E1041061"/>
  <c r="E1041060"/>
  <c r="E1041059"/>
  <c r="E1041058"/>
  <c r="E1041057"/>
  <c r="E1041056"/>
  <c r="E1041055"/>
  <c r="E1041054"/>
  <c r="E1041053"/>
  <c r="E1041052"/>
  <c r="E1041051"/>
  <c r="E1041050"/>
  <c r="E1041049"/>
  <c r="E1041048"/>
  <c r="E1041047"/>
  <c r="E1041046"/>
  <c r="E1041045"/>
  <c r="E1041044"/>
  <c r="E1041043"/>
  <c r="E1041042"/>
  <c r="E1041041"/>
  <c r="E1041040"/>
  <c r="E1041039"/>
  <c r="E1041038"/>
  <c r="E1041037"/>
  <c r="E1041036"/>
  <c r="E1041035"/>
  <c r="E1041034"/>
  <c r="E1041033"/>
  <c r="E1041032"/>
  <c r="E1041031"/>
  <c r="E1041030"/>
  <c r="E1041029"/>
  <c r="E1041028"/>
  <c r="E1041027"/>
  <c r="E1041026"/>
  <c r="E1041025"/>
  <c r="E1041024"/>
  <c r="E1041023"/>
  <c r="E1041022"/>
  <c r="E1041021"/>
  <c r="E1041020"/>
  <c r="E1041019"/>
  <c r="E1041018"/>
  <c r="E1041017"/>
  <c r="E1041016"/>
  <c r="E1041015"/>
  <c r="E1041014"/>
  <c r="E1041013"/>
  <c r="E1041012"/>
  <c r="E1041011"/>
  <c r="E1041010"/>
  <c r="E1041009"/>
  <c r="E1041008"/>
  <c r="E1041007"/>
  <c r="E1041006"/>
  <c r="E1041005"/>
  <c r="E1041004"/>
  <c r="E1041003"/>
  <c r="E1041002"/>
  <c r="E1041001"/>
  <c r="E1041000"/>
  <c r="E1040999"/>
  <c r="E1040998"/>
  <c r="E1040997"/>
  <c r="E1040996"/>
  <c r="E1040995"/>
  <c r="E1040994"/>
  <c r="E1040993"/>
  <c r="E1040992"/>
  <c r="E1040991"/>
  <c r="E1040990"/>
  <c r="E1040989"/>
  <c r="E1040988"/>
  <c r="E1040987"/>
  <c r="E1040986"/>
  <c r="E1040985"/>
  <c r="E1040984"/>
  <c r="E1040983"/>
  <c r="E1040982"/>
  <c r="E1040981"/>
  <c r="E1040980"/>
  <c r="E1040979"/>
  <c r="E1040978"/>
  <c r="E1040977"/>
  <c r="E1040976"/>
  <c r="E1040975"/>
  <c r="E1040974"/>
  <c r="E1040973"/>
  <c r="E1040972"/>
  <c r="E1040971"/>
  <c r="E1040970"/>
  <c r="E1040969"/>
  <c r="E1040968"/>
  <c r="E1040967"/>
  <c r="E1040966"/>
  <c r="E1040965"/>
  <c r="E1040964"/>
  <c r="E1040963"/>
  <c r="E1040962"/>
  <c r="E1040961"/>
  <c r="E1040960"/>
  <c r="E1040959"/>
  <c r="E1040958"/>
  <c r="E1040957"/>
  <c r="E1040956"/>
  <c r="E1040955"/>
  <c r="E1040954"/>
  <c r="E1040953"/>
  <c r="E1040952"/>
  <c r="E1040951"/>
  <c r="E1040950"/>
  <c r="E1040949"/>
  <c r="E1040948"/>
  <c r="E1040947"/>
  <c r="E1040946"/>
  <c r="E1040945"/>
  <c r="E1040944"/>
  <c r="E1040943"/>
  <c r="E1040942"/>
  <c r="E1040941"/>
  <c r="E1040940"/>
  <c r="E1040939"/>
  <c r="E1040938"/>
  <c r="E1040937"/>
  <c r="E1040936"/>
  <c r="E1040935"/>
  <c r="E1040934"/>
  <c r="E1040933"/>
  <c r="E1040932"/>
  <c r="E1040931"/>
  <c r="E1040930"/>
  <c r="E1040929"/>
  <c r="E1040928"/>
  <c r="E1040927"/>
  <c r="E1040926"/>
  <c r="E1040925"/>
  <c r="E1040924"/>
  <c r="E1040923"/>
  <c r="E1040922"/>
  <c r="E1040921"/>
  <c r="E1040920"/>
  <c r="E1040919"/>
  <c r="E1040918"/>
  <c r="E1040917"/>
  <c r="E1040916"/>
  <c r="E1040915"/>
  <c r="E1040914"/>
  <c r="E1040913"/>
  <c r="E1040912"/>
  <c r="E1040911"/>
  <c r="E1040910"/>
  <c r="E1040909"/>
  <c r="E1040908"/>
  <c r="E1040907"/>
  <c r="E1040906"/>
  <c r="E1040905"/>
  <c r="E1040904"/>
  <c r="E1040903"/>
  <c r="E1040902"/>
  <c r="E1040901"/>
  <c r="E1040900"/>
  <c r="E1040899"/>
  <c r="E1040898"/>
  <c r="E1040897"/>
  <c r="E1040896"/>
  <c r="E1040895"/>
  <c r="E1040894"/>
  <c r="E1040893"/>
  <c r="E1040892"/>
  <c r="E1040891"/>
  <c r="E1040890"/>
  <c r="E1040889"/>
  <c r="E1040888"/>
  <c r="E1040887"/>
  <c r="E1040886"/>
  <c r="E1040885"/>
  <c r="E1040884"/>
  <c r="E1040883"/>
  <c r="E1040882"/>
  <c r="E1040881"/>
  <c r="E1040880"/>
  <c r="E1040879"/>
  <c r="E1040878"/>
  <c r="E1040877"/>
  <c r="E1040876"/>
  <c r="E1040875"/>
  <c r="E1040874"/>
  <c r="E1040873"/>
  <c r="E1040872"/>
  <c r="E1040871"/>
  <c r="E1040870"/>
  <c r="E1040869"/>
  <c r="E1040868"/>
  <c r="E1040867"/>
  <c r="E1040866"/>
  <c r="E1040865"/>
  <c r="E1040864"/>
  <c r="E1040863"/>
  <c r="E1040862"/>
  <c r="E1040861"/>
  <c r="E1040860"/>
  <c r="E1040859"/>
  <c r="E1040858"/>
  <c r="E1040857"/>
  <c r="E1040856"/>
  <c r="E1040855"/>
  <c r="E1040854"/>
  <c r="E1040853"/>
  <c r="E1040852"/>
  <c r="E1040851"/>
  <c r="E1040850"/>
  <c r="E1040849"/>
  <c r="E1040848"/>
  <c r="E1040847"/>
  <c r="E1040846"/>
  <c r="E1040845"/>
  <c r="E1040844"/>
  <c r="E1040843"/>
  <c r="E1040842"/>
  <c r="E1040841"/>
  <c r="E1040840"/>
  <c r="E1040839"/>
  <c r="E1040838"/>
  <c r="E1040837"/>
  <c r="E1040836"/>
  <c r="E1040835"/>
  <c r="E1040834"/>
  <c r="E1040833"/>
  <c r="E1040832"/>
  <c r="E1040831"/>
  <c r="E1040830"/>
  <c r="E1040829"/>
  <c r="E1040828"/>
  <c r="E1040827"/>
  <c r="E1040826"/>
  <c r="E1040825"/>
  <c r="E1040824"/>
  <c r="E1040823"/>
  <c r="E1040822"/>
  <c r="E1040821"/>
  <c r="E1040820"/>
  <c r="E1040819"/>
  <c r="E1040818"/>
  <c r="E1040817"/>
  <c r="E1040816"/>
  <c r="E1040815"/>
  <c r="E1040814"/>
  <c r="E1040813"/>
  <c r="E1040812"/>
  <c r="E1040811"/>
  <c r="E1040810"/>
  <c r="E1040809"/>
  <c r="E1040808"/>
  <c r="E1040807"/>
  <c r="E1040806"/>
  <c r="E1040805"/>
  <c r="E1040804"/>
  <c r="E1040803"/>
  <c r="E1040802"/>
  <c r="E1040801"/>
  <c r="E1040800"/>
  <c r="E1040799"/>
  <c r="E1040798"/>
  <c r="E1040797"/>
  <c r="E1040796"/>
  <c r="E1040795"/>
  <c r="E1040794"/>
  <c r="E1040793"/>
  <c r="E1040792"/>
  <c r="E1040791"/>
  <c r="E1040790"/>
  <c r="E1040789"/>
  <c r="E1040788"/>
  <c r="E1040787"/>
  <c r="E1040786"/>
  <c r="E1040785"/>
  <c r="E1040784"/>
  <c r="E1040783"/>
  <c r="E1040782"/>
  <c r="E1040781"/>
  <c r="E1040780"/>
  <c r="E1040779"/>
  <c r="E1040778"/>
  <c r="E1040777"/>
  <c r="E1040776"/>
  <c r="E1040775"/>
  <c r="E1040774"/>
  <c r="E1040773"/>
  <c r="E1040772"/>
  <c r="E1040771"/>
  <c r="E1040770"/>
  <c r="E1040769"/>
  <c r="E1040768"/>
  <c r="E1040767"/>
  <c r="E1040766"/>
  <c r="E1040765"/>
  <c r="E1040764"/>
  <c r="E1040763"/>
  <c r="E1040762"/>
  <c r="E1040761"/>
  <c r="E1040760"/>
  <c r="E1040759"/>
  <c r="E1040758"/>
  <c r="E1040757"/>
  <c r="E1040756"/>
  <c r="E1040755"/>
  <c r="E1040754"/>
  <c r="E1040753"/>
  <c r="E1040752"/>
  <c r="E1040751"/>
  <c r="E1040750"/>
  <c r="E1040749"/>
  <c r="E1040748"/>
  <c r="E1040747"/>
  <c r="E1040746"/>
  <c r="E1040745"/>
  <c r="E1040744"/>
  <c r="E1040743"/>
  <c r="E1040742"/>
  <c r="E1040741"/>
  <c r="E1040740"/>
  <c r="E1040739"/>
  <c r="E1040738"/>
  <c r="E1040737"/>
  <c r="E1040736"/>
  <c r="E1040735"/>
  <c r="E1040734"/>
  <c r="E1040733"/>
  <c r="E1040732"/>
  <c r="E1040731"/>
  <c r="E1040730"/>
  <c r="E1040729"/>
  <c r="E1040728"/>
  <c r="E1040727"/>
  <c r="E1040726"/>
  <c r="E1040725"/>
  <c r="E1040724"/>
  <c r="E1040723"/>
  <c r="E1040722"/>
  <c r="E1040721"/>
  <c r="E1040720"/>
  <c r="E1040719"/>
  <c r="E1040718"/>
  <c r="E1040717"/>
  <c r="E1040716"/>
  <c r="E1040715"/>
  <c r="E1040714"/>
  <c r="E1040713"/>
  <c r="E1040712"/>
  <c r="E1040711"/>
  <c r="E1040710"/>
  <c r="E1040709"/>
  <c r="E1040708"/>
  <c r="E1040707"/>
  <c r="E1040706"/>
  <c r="E1040705"/>
  <c r="E1040704"/>
  <c r="E1040703"/>
  <c r="E1040702"/>
  <c r="E1040701"/>
  <c r="E1040700"/>
  <c r="E1040699"/>
  <c r="E1040698"/>
  <c r="E1040697"/>
  <c r="E1040696"/>
  <c r="E1040695"/>
  <c r="E1040694"/>
  <c r="E1040693"/>
  <c r="E1040692"/>
  <c r="E1040691"/>
  <c r="E1040690"/>
  <c r="E1040689"/>
  <c r="E1040688"/>
  <c r="E1040687"/>
  <c r="E1040686"/>
  <c r="E1040685"/>
  <c r="E1040684"/>
  <c r="E1040683"/>
  <c r="E1040682"/>
  <c r="E1040681"/>
  <c r="E1040680"/>
  <c r="E1040679"/>
  <c r="E1040678"/>
  <c r="E1040677"/>
  <c r="E1040676"/>
  <c r="E1040675"/>
  <c r="E1040674"/>
  <c r="E1040673"/>
  <c r="E1040672"/>
  <c r="E1040671"/>
  <c r="E1040670"/>
  <c r="E1040669"/>
  <c r="E1040668"/>
  <c r="E1040667"/>
  <c r="E1040666"/>
  <c r="E1040665"/>
  <c r="E1040664"/>
  <c r="E1040663"/>
  <c r="E1040662"/>
  <c r="E1040661"/>
  <c r="E1040660"/>
  <c r="E1040659"/>
  <c r="E1040658"/>
  <c r="E1040657"/>
  <c r="E1040656"/>
  <c r="E1040655"/>
  <c r="E1040654"/>
  <c r="E1040653"/>
  <c r="E1040652"/>
  <c r="E1040651"/>
  <c r="E1040650"/>
  <c r="E1040649"/>
  <c r="E1040648"/>
  <c r="E1040647"/>
  <c r="E1040646"/>
  <c r="E1040645"/>
  <c r="E1040644"/>
  <c r="E1040643"/>
  <c r="E1040642"/>
  <c r="E1040641"/>
  <c r="E1040640"/>
  <c r="E1040639"/>
  <c r="E1040638"/>
  <c r="E1040637"/>
  <c r="E1040636"/>
  <c r="E1040635"/>
  <c r="E1040634"/>
  <c r="E1040633"/>
  <c r="E1040632"/>
  <c r="E1040631"/>
  <c r="E1040630"/>
  <c r="E1040629"/>
  <c r="E1040628"/>
  <c r="E1040627"/>
  <c r="E1040626"/>
  <c r="E1040625"/>
  <c r="E1040624"/>
  <c r="E1040623"/>
  <c r="E1040622"/>
  <c r="E1040621"/>
  <c r="E1040620"/>
  <c r="E1040619"/>
  <c r="E1040618"/>
  <c r="E1040617"/>
  <c r="E1040616"/>
  <c r="E1040615"/>
  <c r="E1040614"/>
  <c r="E1040613"/>
  <c r="E1040612"/>
  <c r="E1040611"/>
  <c r="E1040610"/>
  <c r="E1040609"/>
  <c r="E1040608"/>
  <c r="E1040607"/>
  <c r="E1040606"/>
  <c r="E1040605"/>
  <c r="E1040604"/>
  <c r="E1040603"/>
  <c r="E1040602"/>
  <c r="E1040601"/>
  <c r="E1040600"/>
  <c r="E1040599"/>
  <c r="E1040598"/>
  <c r="E1040597"/>
  <c r="E1040596"/>
  <c r="E1040595"/>
  <c r="E1040594"/>
  <c r="E1040593"/>
  <c r="E1040592"/>
  <c r="E1040591"/>
  <c r="E1040590"/>
  <c r="E1040589"/>
  <c r="E1040588"/>
  <c r="E1040587"/>
  <c r="E1040586"/>
  <c r="E1040585"/>
  <c r="E1040584"/>
  <c r="E1040583"/>
  <c r="E1040582"/>
  <c r="E1040581"/>
  <c r="E1040580"/>
  <c r="E1040579"/>
  <c r="E1040578"/>
  <c r="E1040577"/>
  <c r="E1040576"/>
  <c r="E1040575"/>
  <c r="E1040574"/>
  <c r="E1040573"/>
  <c r="E1040572"/>
  <c r="E1040571"/>
  <c r="E1040570"/>
  <c r="E1040569"/>
  <c r="E1040568"/>
  <c r="E1040567"/>
  <c r="E1040566"/>
  <c r="E1040565"/>
  <c r="E1040564"/>
  <c r="E1040563"/>
  <c r="E1040562"/>
  <c r="E1040561"/>
  <c r="E1040560"/>
  <c r="E1040559"/>
  <c r="E1040558"/>
  <c r="E1040557"/>
  <c r="E1040556"/>
  <c r="E1040555"/>
  <c r="E1040554"/>
  <c r="E1040553"/>
  <c r="E1040552"/>
  <c r="E1040551"/>
  <c r="E1040550"/>
  <c r="E1040549"/>
  <c r="E1040548"/>
  <c r="E1040547"/>
  <c r="E1040546"/>
  <c r="E1040545"/>
  <c r="E1040544"/>
  <c r="E1040543"/>
  <c r="E1040542"/>
  <c r="E1040541"/>
  <c r="E1040540"/>
  <c r="E1040539"/>
  <c r="E1040538"/>
  <c r="E1040537"/>
  <c r="E1040536"/>
  <c r="E1040535"/>
  <c r="E1040534"/>
  <c r="E1040533"/>
  <c r="E1040532"/>
  <c r="E1040531"/>
  <c r="E1040530"/>
  <c r="E1040529"/>
  <c r="E1040528"/>
  <c r="E1040527"/>
  <c r="E1040526"/>
  <c r="E1040525"/>
  <c r="E1040524"/>
  <c r="E1040523"/>
  <c r="E1040522"/>
  <c r="E1040521"/>
  <c r="E1040520"/>
  <c r="E1040519"/>
  <c r="E1040518"/>
  <c r="E1040517"/>
  <c r="E1040516"/>
  <c r="E1040515"/>
  <c r="E1040514"/>
  <c r="E1040513"/>
  <c r="E1040512"/>
  <c r="E1040511"/>
  <c r="E1040510"/>
  <c r="E1040509"/>
  <c r="E1040508"/>
  <c r="E1040507"/>
  <c r="E1040506"/>
  <c r="E1040505"/>
  <c r="E1040504"/>
  <c r="E1040503"/>
  <c r="E1040502"/>
  <c r="E1040501"/>
  <c r="E1040500"/>
  <c r="E1040499"/>
  <c r="E1040498"/>
  <c r="E1040497"/>
  <c r="E1040496"/>
  <c r="E1040495"/>
  <c r="E1040494"/>
  <c r="E1040493"/>
  <c r="E1040492"/>
  <c r="E1040491"/>
  <c r="E1040490"/>
  <c r="E1040489"/>
  <c r="E1040488"/>
  <c r="E1040487"/>
  <c r="E1040486"/>
  <c r="E1040485"/>
  <c r="E1040484"/>
  <c r="E1040483"/>
  <c r="E1040482"/>
  <c r="E1040481"/>
  <c r="E1040480"/>
  <c r="E1040479"/>
  <c r="E1040478"/>
  <c r="E1040477"/>
  <c r="E1040476"/>
  <c r="E1040475"/>
  <c r="E1040474"/>
  <c r="E1040473"/>
  <c r="E1040472"/>
  <c r="E1040471"/>
  <c r="E1040470"/>
  <c r="E1040469"/>
  <c r="E1040468"/>
  <c r="E1040467"/>
  <c r="E1040466"/>
  <c r="E1040465"/>
  <c r="E1040464"/>
  <c r="E1040463"/>
  <c r="E1040462"/>
  <c r="E1040461"/>
  <c r="E1040460"/>
  <c r="E1040459"/>
  <c r="E1040458"/>
  <c r="E1040457"/>
  <c r="E1040456"/>
  <c r="E1040455"/>
  <c r="E1040454"/>
  <c r="E1040453"/>
  <c r="E1040452"/>
  <c r="E1040451"/>
  <c r="E1040450"/>
  <c r="E1040449"/>
  <c r="E1040448"/>
  <c r="E1040447"/>
  <c r="E1040446"/>
  <c r="E1040445"/>
  <c r="E1040444"/>
  <c r="E1040443"/>
  <c r="E1040442"/>
  <c r="E1040441"/>
  <c r="E1040440"/>
  <c r="E1040439"/>
  <c r="E1040438"/>
  <c r="E1040437"/>
  <c r="E1040436"/>
  <c r="E1040435"/>
  <c r="E1040434"/>
  <c r="E1040433"/>
  <c r="E1040432"/>
  <c r="E1040431"/>
  <c r="E1040430"/>
  <c r="E1040429"/>
  <c r="E1040428"/>
  <c r="E1040427"/>
  <c r="E1040426"/>
  <c r="E1040425"/>
  <c r="E1040424"/>
  <c r="E1040423"/>
  <c r="E1040422"/>
  <c r="E1040421"/>
  <c r="E1040420"/>
  <c r="E1040419"/>
  <c r="E1040418"/>
  <c r="E1040417"/>
  <c r="E1040416"/>
  <c r="E1040415"/>
  <c r="E1040414"/>
  <c r="E1040413"/>
  <c r="E1040412"/>
  <c r="E1040411"/>
  <c r="E1040410"/>
  <c r="E1040409"/>
  <c r="E1040408"/>
  <c r="E1040407"/>
  <c r="E1040406"/>
  <c r="E1040405"/>
  <c r="E1040404"/>
  <c r="E1040403"/>
  <c r="E1040402"/>
  <c r="E1040401"/>
  <c r="E1040400"/>
  <c r="E1040399"/>
  <c r="E1040398"/>
  <c r="E1040397"/>
  <c r="E1040396"/>
  <c r="E1040395"/>
  <c r="E1040394"/>
  <c r="E1040393"/>
  <c r="E1040392"/>
  <c r="E1040391"/>
  <c r="E1040390"/>
  <c r="E1040389"/>
  <c r="E1040388"/>
  <c r="E1040387"/>
  <c r="E1040386"/>
  <c r="E1040385"/>
  <c r="E1040384"/>
  <c r="E1040383"/>
  <c r="E1040382"/>
  <c r="E1040381"/>
  <c r="E1040380"/>
  <c r="E1040379"/>
  <c r="E1040378"/>
  <c r="E1040377"/>
  <c r="E1040376"/>
  <c r="E1040375"/>
  <c r="E1040374"/>
  <c r="E1040373"/>
  <c r="E1040372"/>
  <c r="E1040371"/>
  <c r="E1040370"/>
  <c r="E1040369"/>
  <c r="E1040368"/>
  <c r="E1040367"/>
  <c r="E1040366"/>
  <c r="E1040365"/>
  <c r="E1040364"/>
  <c r="E1040363"/>
  <c r="E1040362"/>
  <c r="E1040361"/>
  <c r="E1040360"/>
  <c r="E1040359"/>
  <c r="E1040358"/>
  <c r="E1040357"/>
  <c r="E1040356"/>
  <c r="E1040355"/>
  <c r="E1040354"/>
  <c r="E1040353"/>
  <c r="E1040352"/>
  <c r="E1040351"/>
  <c r="E1040350"/>
  <c r="E1040349"/>
  <c r="E1040348"/>
  <c r="E1040347"/>
  <c r="E1040346"/>
  <c r="E1040345"/>
  <c r="E1040344"/>
  <c r="E1040343"/>
  <c r="E1040342"/>
  <c r="E1040341"/>
  <c r="E1040340"/>
  <c r="E1040339"/>
  <c r="E1040338"/>
  <c r="E1040337"/>
  <c r="E1040336"/>
  <c r="E1040335"/>
  <c r="E1040334"/>
  <c r="E1040333"/>
  <c r="E1040332"/>
  <c r="E1040331"/>
  <c r="E1040330"/>
  <c r="E1040329"/>
  <c r="E1040328"/>
  <c r="E1040327"/>
  <c r="E1040326"/>
  <c r="E1040325"/>
  <c r="E1040324"/>
  <c r="E1040323"/>
  <c r="E1040322"/>
  <c r="E1040321"/>
  <c r="E1040320"/>
  <c r="E1040319"/>
  <c r="E1040318"/>
  <c r="E1040317"/>
  <c r="E1040316"/>
  <c r="E1040315"/>
  <c r="E1040314"/>
  <c r="E1040313"/>
  <c r="E1040312"/>
  <c r="E1040311"/>
  <c r="E1040310"/>
  <c r="E1040309"/>
  <c r="E1040308"/>
  <c r="E1040307"/>
  <c r="E1040306"/>
  <c r="E1040305"/>
  <c r="E1040304"/>
  <c r="E1040303"/>
  <c r="E1040302"/>
  <c r="E1040301"/>
  <c r="E1040300"/>
  <c r="E1040299"/>
  <c r="E1040298"/>
  <c r="E1040297"/>
  <c r="E1040296"/>
  <c r="E1040295"/>
  <c r="E1040294"/>
  <c r="E1040293"/>
  <c r="E1040292"/>
  <c r="E1040291"/>
  <c r="E1040290"/>
  <c r="E1040289"/>
  <c r="E1040288"/>
  <c r="E1040287"/>
  <c r="E1040286"/>
  <c r="E1040285"/>
  <c r="E1040284"/>
  <c r="E1040283"/>
  <c r="E1040282"/>
  <c r="E1040281"/>
  <c r="E1040280"/>
  <c r="E1040279"/>
  <c r="E1040278"/>
  <c r="E1040277"/>
  <c r="E1040276"/>
  <c r="E1040275"/>
  <c r="E1040274"/>
  <c r="E1040273"/>
  <c r="E1040272"/>
  <c r="E1040271"/>
  <c r="E1040270"/>
  <c r="E1040269"/>
  <c r="E1040268"/>
  <c r="E1040267"/>
  <c r="E1040266"/>
  <c r="E1040265"/>
  <c r="E1040264"/>
  <c r="E1040263"/>
  <c r="E1040262"/>
  <c r="E1040261"/>
  <c r="E1040260"/>
  <c r="E1040259"/>
  <c r="E1040258"/>
  <c r="E1040257"/>
  <c r="E1040256"/>
  <c r="E1040255"/>
  <c r="E1040254"/>
  <c r="E1040253"/>
  <c r="E1040252"/>
  <c r="E1040251"/>
  <c r="E1040250"/>
  <c r="E1040249"/>
  <c r="E1040248"/>
  <c r="E1040247"/>
  <c r="E1040246"/>
  <c r="E1040245"/>
  <c r="E1040244"/>
  <c r="E1040243"/>
  <c r="E1040242"/>
  <c r="E1040241"/>
  <c r="E1040240"/>
  <c r="E1040239"/>
  <c r="E1040238"/>
  <c r="E1040237"/>
  <c r="E1040236"/>
  <c r="E1040235"/>
  <c r="E1040234"/>
  <c r="E1040233"/>
  <c r="E1040232"/>
  <c r="E1040231"/>
  <c r="E1040230"/>
  <c r="E1040229"/>
  <c r="E1040228"/>
  <c r="E1040227"/>
  <c r="E1040226"/>
  <c r="E1040225"/>
  <c r="E1040224"/>
  <c r="E1040223"/>
  <c r="E1040222"/>
  <c r="E1040221"/>
  <c r="E1040220"/>
  <c r="E1040219"/>
  <c r="E1040218"/>
  <c r="E1040217"/>
  <c r="E1040216"/>
  <c r="E1040215"/>
  <c r="E1040214"/>
  <c r="E1040213"/>
  <c r="E1040212"/>
  <c r="E1040211"/>
  <c r="E1040210"/>
  <c r="E1040209"/>
  <c r="E1040208"/>
  <c r="E1040207"/>
  <c r="E1040206"/>
  <c r="E1040205"/>
  <c r="E1040204"/>
  <c r="E1040203"/>
  <c r="E1040202"/>
  <c r="E1040201"/>
  <c r="E1040200"/>
  <c r="E1040199"/>
  <c r="E1040198"/>
  <c r="E1040197"/>
  <c r="E1040196"/>
  <c r="E1040195"/>
  <c r="E1040194"/>
  <c r="E1040193"/>
  <c r="E1040192"/>
  <c r="E1040191"/>
  <c r="E1040190"/>
  <c r="E1040189"/>
  <c r="E1040188"/>
  <c r="E1040187"/>
  <c r="E1040186"/>
  <c r="E1040185"/>
  <c r="E1040184"/>
  <c r="E1040183"/>
  <c r="E1040182"/>
  <c r="E1040181"/>
  <c r="E1040180"/>
  <c r="E1040179"/>
  <c r="E1040178"/>
  <c r="E1040177"/>
  <c r="E1040176"/>
  <c r="E1040175"/>
  <c r="E1040174"/>
  <c r="E1040173"/>
  <c r="E1040172"/>
  <c r="E1040171"/>
  <c r="E1040170"/>
  <c r="E1040169"/>
  <c r="E1040168"/>
  <c r="E1040167"/>
  <c r="E1040166"/>
  <c r="E1040165"/>
  <c r="E1040164"/>
  <c r="E1040163"/>
  <c r="E1040162"/>
  <c r="E1040161"/>
  <c r="E1040160"/>
  <c r="E1040159"/>
  <c r="E1040158"/>
  <c r="E1040157"/>
  <c r="E1040156"/>
  <c r="E1040155"/>
  <c r="E1040154"/>
  <c r="E1040153"/>
  <c r="E1040152"/>
  <c r="E1040151"/>
  <c r="E1040150"/>
  <c r="E1040149"/>
  <c r="E1040148"/>
  <c r="E1040147"/>
  <c r="E1040146"/>
  <c r="E1040145"/>
  <c r="E1040144"/>
  <c r="E1040143"/>
  <c r="E1040142"/>
  <c r="E1040141"/>
  <c r="E1040140"/>
  <c r="E1040139"/>
  <c r="E1040138"/>
  <c r="E1040137"/>
  <c r="E1040136"/>
  <c r="E1040135"/>
  <c r="E1040134"/>
  <c r="E1040133"/>
  <c r="E1040132"/>
  <c r="E1040131"/>
  <c r="E1040130"/>
  <c r="E1040129"/>
  <c r="E1040128"/>
  <c r="E1040127"/>
  <c r="E1040126"/>
  <c r="E1040125"/>
  <c r="E1040124"/>
  <c r="E1040123"/>
  <c r="E1040122"/>
  <c r="E1040121"/>
  <c r="E1040120"/>
  <c r="E1040119"/>
  <c r="E1040118"/>
  <c r="E1040117"/>
  <c r="E1040116"/>
  <c r="E1040115"/>
  <c r="E1040114"/>
  <c r="E1040113"/>
  <c r="E1040112"/>
  <c r="E1040111"/>
  <c r="E1040110"/>
  <c r="E1040109"/>
  <c r="E1040108"/>
  <c r="E1040107"/>
  <c r="E1040106"/>
  <c r="E1040105"/>
  <c r="E1040104"/>
  <c r="E1040103"/>
  <c r="E1040102"/>
  <c r="E1040101"/>
  <c r="E1040100"/>
  <c r="E1040099"/>
  <c r="E1040098"/>
  <c r="E1040097"/>
  <c r="E1040096"/>
  <c r="E1040095"/>
  <c r="E1040094"/>
  <c r="E1040093"/>
  <c r="E1040092"/>
  <c r="E1040091"/>
  <c r="E1040090"/>
  <c r="E1040089"/>
  <c r="E1040088"/>
  <c r="E1040087"/>
  <c r="E1040086"/>
  <c r="E1040085"/>
  <c r="E1040084"/>
  <c r="E1040083"/>
  <c r="E1040082"/>
  <c r="E1040081"/>
  <c r="E1040080"/>
  <c r="E1040079"/>
  <c r="E1040078"/>
  <c r="E1040077"/>
  <c r="E1040076"/>
  <c r="E1040075"/>
  <c r="E1040074"/>
  <c r="E1040073"/>
  <c r="E1040072"/>
  <c r="E1040071"/>
  <c r="E1040070"/>
  <c r="E1040069"/>
  <c r="E1040068"/>
  <c r="E1040067"/>
  <c r="E1040066"/>
  <c r="E1040065"/>
  <c r="E1040064"/>
  <c r="E1040063"/>
  <c r="E1040062"/>
  <c r="E1040061"/>
  <c r="E1040060"/>
  <c r="E1040059"/>
  <c r="E1040058"/>
  <c r="E1040057"/>
  <c r="E1040056"/>
  <c r="E1040055"/>
  <c r="E1040054"/>
  <c r="E1040053"/>
  <c r="E1040052"/>
  <c r="E1040051"/>
  <c r="E1040050"/>
  <c r="E1040049"/>
  <c r="E1040048"/>
  <c r="E1040047"/>
  <c r="E1040046"/>
  <c r="E1040045"/>
  <c r="E1040044"/>
  <c r="E1040043"/>
  <c r="E1040042"/>
  <c r="E1040041"/>
  <c r="E1040040"/>
  <c r="E1040039"/>
  <c r="E1040038"/>
  <c r="E1040037"/>
  <c r="E1040036"/>
  <c r="E1040035"/>
  <c r="E1040034"/>
  <c r="E1040033"/>
  <c r="E1040032"/>
  <c r="E1040031"/>
  <c r="E1040030"/>
  <c r="E1040029"/>
  <c r="E1040028"/>
  <c r="E1040027"/>
  <c r="E1040026"/>
  <c r="E1040025"/>
  <c r="E1040024"/>
  <c r="E1040023"/>
  <c r="E1040022"/>
  <c r="E1040021"/>
  <c r="E1040020"/>
  <c r="E1040019"/>
  <c r="E1040018"/>
  <c r="E1040017"/>
  <c r="E1040016"/>
  <c r="E1040015"/>
  <c r="E1040014"/>
  <c r="E1040013"/>
  <c r="E1040012"/>
  <c r="E1040011"/>
  <c r="E1040010"/>
  <c r="E1040009"/>
  <c r="E1040008"/>
  <c r="E1040007"/>
  <c r="E1040006"/>
  <c r="E1040005"/>
  <c r="E1040004"/>
  <c r="E1040003"/>
  <c r="E1040002"/>
  <c r="E1040001"/>
  <c r="E1040000"/>
  <c r="E1039999"/>
  <c r="E1039998"/>
  <c r="E1039997"/>
  <c r="E1039996"/>
  <c r="E1039995"/>
  <c r="E1039994"/>
  <c r="E1039993"/>
  <c r="E1039992"/>
  <c r="E1039991"/>
  <c r="E1039990"/>
  <c r="E1039989"/>
  <c r="E1039988"/>
  <c r="E1039987"/>
  <c r="E1039986"/>
  <c r="E1039985"/>
  <c r="E1039984"/>
  <c r="E1039983"/>
  <c r="E1039982"/>
  <c r="E1039981"/>
  <c r="E1039980"/>
  <c r="E1039979"/>
  <c r="E1039978"/>
  <c r="E1039977"/>
  <c r="E1039976"/>
  <c r="E1039975"/>
  <c r="E1039974"/>
  <c r="E1039973"/>
  <c r="E1039972"/>
  <c r="E1039971"/>
  <c r="E1039970"/>
  <c r="E1039969"/>
  <c r="E1039968"/>
  <c r="E1039967"/>
  <c r="E1039966"/>
  <c r="E1039965"/>
  <c r="E1039964"/>
  <c r="E1039963"/>
  <c r="E1039962"/>
  <c r="E1039961"/>
  <c r="E1039960"/>
  <c r="E1039959"/>
  <c r="E1039958"/>
  <c r="E1039957"/>
  <c r="E1039956"/>
  <c r="E1039955"/>
  <c r="E1039954"/>
  <c r="E1039953"/>
  <c r="E1039952"/>
  <c r="E1039951"/>
  <c r="E1039950"/>
  <c r="E1039949"/>
  <c r="E1039948"/>
  <c r="E1039947"/>
  <c r="E1039946"/>
  <c r="E1039945"/>
  <c r="E1039944"/>
  <c r="E1039943"/>
  <c r="E1039942"/>
  <c r="E1039941"/>
  <c r="E1039940"/>
  <c r="E1039939"/>
  <c r="E1039938"/>
  <c r="E1039937"/>
  <c r="E1039936"/>
  <c r="E1039935"/>
  <c r="E1039934"/>
  <c r="E1039933"/>
  <c r="E1039932"/>
  <c r="E1039931"/>
  <c r="E1039930"/>
  <c r="E1039929"/>
  <c r="E1039928"/>
  <c r="E1039927"/>
  <c r="E1039926"/>
  <c r="E1039925"/>
  <c r="E1039924"/>
  <c r="E1039923"/>
  <c r="E1039922"/>
  <c r="E1039921"/>
  <c r="E1039920"/>
  <c r="E1039919"/>
  <c r="E1039918"/>
  <c r="E1039917"/>
  <c r="E1039916"/>
  <c r="E1039915"/>
  <c r="E1039914"/>
  <c r="E1039913"/>
  <c r="E1039912"/>
  <c r="E1039911"/>
  <c r="E1039910"/>
  <c r="E1039909"/>
  <c r="E1039908"/>
  <c r="E1039907"/>
  <c r="E1039906"/>
  <c r="E1039905"/>
  <c r="E1039904"/>
  <c r="E1039903"/>
  <c r="E1039902"/>
  <c r="E1039901"/>
  <c r="E1039900"/>
  <c r="E1039899"/>
  <c r="E1039898"/>
  <c r="E1039897"/>
  <c r="E1039896"/>
  <c r="E1039895"/>
  <c r="E1039894"/>
  <c r="E1039893"/>
  <c r="E1039892"/>
  <c r="E1039891"/>
  <c r="E1039890"/>
  <c r="E1039889"/>
  <c r="E1039888"/>
  <c r="E1039887"/>
  <c r="E1039886"/>
  <c r="E1039885"/>
  <c r="E1039884"/>
  <c r="E1039883"/>
  <c r="E1039882"/>
  <c r="E1039881"/>
  <c r="E1039880"/>
  <c r="E1039879"/>
  <c r="E1039878"/>
  <c r="E1039877"/>
  <c r="E1039876"/>
  <c r="E1039875"/>
  <c r="E1039874"/>
  <c r="E1039873"/>
  <c r="E1039872"/>
  <c r="E1039871"/>
  <c r="E1039870"/>
  <c r="E1039869"/>
  <c r="E1039868"/>
  <c r="E1039867"/>
  <c r="E1039866"/>
  <c r="E1039865"/>
  <c r="E1039864"/>
  <c r="E1039863"/>
  <c r="E1039862"/>
  <c r="E1039861"/>
  <c r="E1039860"/>
  <c r="E1039859"/>
  <c r="E1039858"/>
  <c r="E1039857"/>
  <c r="E1039856"/>
  <c r="E1039855"/>
  <c r="E1039854"/>
  <c r="E1039853"/>
  <c r="E1039852"/>
  <c r="E1039851"/>
  <c r="E1039850"/>
  <c r="E1039849"/>
  <c r="E1039848"/>
  <c r="E1039847"/>
  <c r="E1039846"/>
  <c r="E1039845"/>
  <c r="E1039844"/>
  <c r="E1039843"/>
  <c r="E1039842"/>
  <c r="E1039841"/>
  <c r="E1039840"/>
  <c r="E1039839"/>
  <c r="E1039838"/>
  <c r="E1039837"/>
  <c r="E1039836"/>
  <c r="E1039835"/>
  <c r="E1039834"/>
  <c r="E1039833"/>
  <c r="E1039832"/>
  <c r="E1039831"/>
  <c r="E1039830"/>
  <c r="E1039829"/>
  <c r="E1039828"/>
  <c r="E1039827"/>
  <c r="E1039826"/>
  <c r="E1039825"/>
  <c r="E1039824"/>
  <c r="E1039823"/>
  <c r="E1039822"/>
  <c r="E1039821"/>
  <c r="E1039820"/>
  <c r="E1039819"/>
  <c r="E1039818"/>
  <c r="E1039817"/>
  <c r="E1039816"/>
  <c r="E1039815"/>
  <c r="E1039814"/>
  <c r="E1039813"/>
  <c r="E1039812"/>
  <c r="E1039811"/>
  <c r="E1039810"/>
  <c r="E1039809"/>
  <c r="E1039808"/>
  <c r="E1039807"/>
  <c r="E1039806"/>
  <c r="E1039805"/>
  <c r="E1039804"/>
  <c r="E1039803"/>
  <c r="E1039802"/>
  <c r="E1039801"/>
  <c r="E1039800"/>
  <c r="E1039799"/>
  <c r="E1039798"/>
  <c r="E1039797"/>
  <c r="E1039796"/>
  <c r="E1039795"/>
  <c r="E1039794"/>
  <c r="E1039793"/>
  <c r="E1039792"/>
  <c r="E1039791"/>
  <c r="E1039790"/>
  <c r="E1039789"/>
  <c r="E1039788"/>
  <c r="E1039787"/>
  <c r="E1039786"/>
  <c r="E1039785"/>
  <c r="E1039784"/>
  <c r="E1039783"/>
  <c r="E1039782"/>
  <c r="E1039781"/>
  <c r="E1039780"/>
  <c r="E1039779"/>
  <c r="E1039778"/>
  <c r="E1039777"/>
  <c r="E1039776"/>
  <c r="E1039775"/>
  <c r="E1039774"/>
  <c r="E1039773"/>
  <c r="E1039772"/>
  <c r="E1039771"/>
  <c r="E1039770"/>
  <c r="E1039769"/>
  <c r="E1039768"/>
  <c r="E1039767"/>
  <c r="E1039766"/>
  <c r="E1039765"/>
  <c r="E1039764"/>
  <c r="E1039763"/>
  <c r="E1039762"/>
  <c r="E1039761"/>
  <c r="E1039760"/>
  <c r="E1039759"/>
  <c r="E1039758"/>
  <c r="E1039757"/>
  <c r="E1039756"/>
  <c r="E1039755"/>
  <c r="E1039754"/>
  <c r="E1039753"/>
  <c r="E1039752"/>
  <c r="E1039751"/>
  <c r="E1039750"/>
  <c r="E1039749"/>
  <c r="E1039748"/>
  <c r="E1039747"/>
  <c r="E1039746"/>
  <c r="E1039745"/>
  <c r="E1039744"/>
  <c r="E1039743"/>
  <c r="E1039742"/>
  <c r="E1039741"/>
  <c r="E1039740"/>
  <c r="E1039739"/>
  <c r="E1039738"/>
  <c r="E1039737"/>
  <c r="E1039736"/>
  <c r="E1039735"/>
  <c r="E1039734"/>
  <c r="E1039733"/>
  <c r="E1039732"/>
  <c r="E1039731"/>
  <c r="E1039730"/>
  <c r="E1039729"/>
  <c r="E1039728"/>
  <c r="E1039727"/>
  <c r="E1039726"/>
  <c r="E1039725"/>
  <c r="E1039724"/>
  <c r="E1039723"/>
  <c r="E1039722"/>
  <c r="E1039721"/>
  <c r="E1039720"/>
  <c r="E1039719"/>
  <c r="E1039718"/>
  <c r="E1039717"/>
  <c r="E1039716"/>
  <c r="E1039715"/>
  <c r="E1039714"/>
  <c r="E1039713"/>
  <c r="E1039712"/>
  <c r="E1039711"/>
  <c r="E1039710"/>
  <c r="E1039709"/>
  <c r="E1039708"/>
  <c r="E1039707"/>
  <c r="E1039706"/>
  <c r="E1039705"/>
  <c r="E1039704"/>
  <c r="E1039703"/>
  <c r="E1039702"/>
  <c r="E1039701"/>
  <c r="E1039700"/>
  <c r="E1039699"/>
  <c r="E1039698"/>
  <c r="E1039697"/>
  <c r="E1039696"/>
  <c r="E1039695"/>
  <c r="E1039694"/>
  <c r="E1039693"/>
  <c r="E1039692"/>
  <c r="E1039691"/>
  <c r="E1039690"/>
  <c r="E1039689"/>
  <c r="E1039688"/>
  <c r="E1039687"/>
  <c r="E1039686"/>
  <c r="E1039685"/>
  <c r="E1039684"/>
  <c r="E1039683"/>
  <c r="E1039682"/>
  <c r="E1039681"/>
  <c r="E1039680"/>
  <c r="E1039679"/>
  <c r="E1039678"/>
  <c r="E1039677"/>
  <c r="E1039676"/>
  <c r="E1039675"/>
  <c r="E1039674"/>
  <c r="E1039673"/>
  <c r="E1039672"/>
  <c r="E1039671"/>
  <c r="E1039670"/>
  <c r="E1039669"/>
  <c r="E1039668"/>
  <c r="E1039667"/>
  <c r="E1039666"/>
  <c r="E1039665"/>
  <c r="E1039664"/>
  <c r="E1039663"/>
  <c r="E1039662"/>
  <c r="E1039661"/>
  <c r="E1039660"/>
  <c r="E1039659"/>
  <c r="E1039658"/>
  <c r="E1039657"/>
  <c r="E1039656"/>
  <c r="E1039655"/>
  <c r="E1039654"/>
  <c r="E1039653"/>
  <c r="E1039652"/>
  <c r="E1039651"/>
  <c r="E1039650"/>
  <c r="E1039649"/>
  <c r="E1039648"/>
  <c r="E1039647"/>
  <c r="E1039646"/>
  <c r="E1039645"/>
  <c r="E1039644"/>
  <c r="E1039643"/>
  <c r="E1039642"/>
  <c r="E1039641"/>
  <c r="E1039640"/>
  <c r="E1039639"/>
  <c r="E1039638"/>
  <c r="E1039637"/>
  <c r="E1039636"/>
  <c r="E1039635"/>
  <c r="E1039634"/>
  <c r="E1039633"/>
  <c r="E1039632"/>
  <c r="E1039631"/>
  <c r="E1039630"/>
  <c r="E1039629"/>
  <c r="E1039628"/>
  <c r="E1039627"/>
  <c r="E1039626"/>
  <c r="E1039625"/>
  <c r="E1039624"/>
  <c r="E1039623"/>
  <c r="E1039622"/>
  <c r="E1039621"/>
  <c r="E1039620"/>
  <c r="E1039619"/>
  <c r="E1039618"/>
  <c r="E1039617"/>
  <c r="E1039616"/>
  <c r="E1039615"/>
  <c r="E1039614"/>
  <c r="E1039613"/>
  <c r="E1039612"/>
  <c r="E1039611"/>
  <c r="E1039610"/>
  <c r="E1039609"/>
  <c r="E1039608"/>
  <c r="E1039607"/>
  <c r="E1039606"/>
  <c r="E1039605"/>
  <c r="E1039604"/>
  <c r="E1039603"/>
  <c r="E1039602"/>
  <c r="E1039601"/>
  <c r="E1039600"/>
  <c r="E1039599"/>
  <c r="E1039598"/>
  <c r="E1039597"/>
  <c r="E1039596"/>
  <c r="E1039595"/>
  <c r="E1039594"/>
  <c r="E1039593"/>
  <c r="E1039592"/>
  <c r="E1039591"/>
  <c r="E1039590"/>
  <c r="E1039589"/>
  <c r="E1039588"/>
  <c r="E1039587"/>
  <c r="E1039586"/>
  <c r="E1039585"/>
  <c r="E1039584"/>
  <c r="E1039583"/>
  <c r="E1039582"/>
  <c r="E1039581"/>
  <c r="E1039580"/>
  <c r="E1039579"/>
  <c r="E1039578"/>
  <c r="E1039577"/>
  <c r="E1039576"/>
  <c r="E1039575"/>
  <c r="E1039574"/>
  <c r="E1039573"/>
  <c r="E1039572"/>
  <c r="E1039571"/>
  <c r="E1039570"/>
  <c r="E1039569"/>
  <c r="E1039568"/>
  <c r="E1039567"/>
  <c r="E1039566"/>
  <c r="E1039565"/>
  <c r="E1039564"/>
  <c r="E1039563"/>
  <c r="E1039562"/>
  <c r="E1039561"/>
  <c r="E1039560"/>
  <c r="E1039559"/>
  <c r="E1039558"/>
  <c r="E1039557"/>
  <c r="E1039556"/>
  <c r="E1039555"/>
  <c r="E1039554"/>
  <c r="E1039553"/>
  <c r="E1039552"/>
  <c r="E1039551"/>
  <c r="E1039550"/>
  <c r="E1039549"/>
  <c r="E1039548"/>
  <c r="E1039547"/>
  <c r="E1039546"/>
  <c r="E1039545"/>
  <c r="E1039544"/>
  <c r="E1039543"/>
  <c r="E1039542"/>
  <c r="E1039541"/>
  <c r="E1039540"/>
  <c r="E1039539"/>
  <c r="E1039538"/>
  <c r="E1039537"/>
  <c r="E1039536"/>
  <c r="E1039535"/>
  <c r="E1039534"/>
  <c r="E1039533"/>
  <c r="E1039532"/>
  <c r="E1039531"/>
  <c r="E1039530"/>
  <c r="E1039529"/>
  <c r="E1039528"/>
  <c r="E1039527"/>
  <c r="E1039526"/>
  <c r="E1039525"/>
  <c r="E1039524"/>
  <c r="E1039523"/>
  <c r="E1039522"/>
  <c r="E1039521"/>
  <c r="E1039520"/>
  <c r="E1039519"/>
  <c r="E1039518"/>
  <c r="E1039517"/>
  <c r="E1039516"/>
  <c r="E1039515"/>
  <c r="E1039514"/>
  <c r="E1039513"/>
  <c r="E1039512"/>
  <c r="E1039511"/>
  <c r="E1039510"/>
  <c r="E1039509"/>
  <c r="E1039508"/>
  <c r="E1039507"/>
  <c r="E1039506"/>
  <c r="E1039505"/>
  <c r="E1039504"/>
  <c r="E1039503"/>
  <c r="E1039502"/>
  <c r="E1039501"/>
  <c r="E1039500"/>
  <c r="E1039499"/>
  <c r="E1039498"/>
  <c r="E1039497"/>
  <c r="E1039496"/>
  <c r="E1039495"/>
  <c r="E1039494"/>
  <c r="E1039493"/>
  <c r="E1039492"/>
  <c r="E1039491"/>
  <c r="E1039490"/>
  <c r="E1039489"/>
  <c r="E1039488"/>
  <c r="E1039487"/>
  <c r="E1039486"/>
  <c r="E1039485"/>
  <c r="E1039484"/>
  <c r="E1039483"/>
  <c r="E1039482"/>
  <c r="E1039481"/>
  <c r="E1039480"/>
  <c r="E1039479"/>
  <c r="E1039478"/>
  <c r="E1039477"/>
  <c r="E1039476"/>
  <c r="E1039475"/>
  <c r="E1039474"/>
  <c r="E1039473"/>
  <c r="E1039472"/>
  <c r="E1039471"/>
  <c r="E1039470"/>
  <c r="E1039469"/>
  <c r="E1039468"/>
  <c r="E1039467"/>
  <c r="E1039466"/>
  <c r="E1039465"/>
  <c r="E1039464"/>
  <c r="E1039463"/>
  <c r="E1039462"/>
  <c r="E1039461"/>
  <c r="E1039460"/>
  <c r="E1039459"/>
  <c r="E1039458"/>
  <c r="E1039457"/>
  <c r="E1039456"/>
  <c r="E1039455"/>
  <c r="E1039454"/>
  <c r="E1039453"/>
  <c r="E1039452"/>
  <c r="E1039451"/>
  <c r="E1039450"/>
  <c r="E1039449"/>
  <c r="E1039448"/>
  <c r="E1039447"/>
  <c r="E1039446"/>
  <c r="E1039445"/>
  <c r="E1039444"/>
  <c r="E1039443"/>
  <c r="E1039442"/>
  <c r="E1039441"/>
  <c r="E1039440"/>
  <c r="E1039439"/>
  <c r="E1039438"/>
  <c r="E1039437"/>
  <c r="E1039436"/>
  <c r="E1039435"/>
  <c r="E1039434"/>
  <c r="E1039433"/>
  <c r="E1039432"/>
  <c r="E1039431"/>
  <c r="E1039430"/>
  <c r="E1039429"/>
  <c r="E1039428"/>
  <c r="E1039427"/>
  <c r="E1039426"/>
  <c r="E1039425"/>
  <c r="E1039424"/>
  <c r="E1039423"/>
  <c r="E1039422"/>
  <c r="E1039421"/>
  <c r="E1039420"/>
  <c r="E1039419"/>
  <c r="E1039418"/>
  <c r="E1039417"/>
  <c r="E1039416"/>
  <c r="E1039415"/>
  <c r="E1039414"/>
  <c r="E1039413"/>
  <c r="E1039412"/>
  <c r="E1039411"/>
  <c r="E1039410"/>
  <c r="E1039409"/>
  <c r="E1039408"/>
  <c r="E1039407"/>
  <c r="E1039406"/>
  <c r="E1039405"/>
  <c r="E1039404"/>
  <c r="E1039403"/>
  <c r="E1039402"/>
  <c r="E1039401"/>
  <c r="E1039400"/>
  <c r="E1039399"/>
  <c r="E1039398"/>
  <c r="E1039397"/>
  <c r="E1039396"/>
  <c r="E1039395"/>
  <c r="E1039394"/>
  <c r="E1039393"/>
  <c r="E1039392"/>
  <c r="E1039391"/>
  <c r="E1039390"/>
  <c r="E1039389"/>
  <c r="E1039388"/>
  <c r="E1039387"/>
  <c r="E1039386"/>
  <c r="E1039385"/>
  <c r="E1039384"/>
  <c r="E1039383"/>
  <c r="E1039382"/>
  <c r="E1039381"/>
  <c r="E1039380"/>
  <c r="E1039379"/>
  <c r="E1039378"/>
  <c r="E1039377"/>
  <c r="E1039376"/>
  <c r="E1039375"/>
  <c r="E1039374"/>
  <c r="E1039373"/>
  <c r="E1039372"/>
  <c r="E1039371"/>
  <c r="E1039370"/>
  <c r="E1039369"/>
  <c r="E1039368"/>
  <c r="E1039367"/>
  <c r="E1039366"/>
  <c r="E1039365"/>
  <c r="E1039364"/>
  <c r="E1039363"/>
  <c r="E1039362"/>
  <c r="E1039361"/>
  <c r="E1039360"/>
  <c r="E1039359"/>
  <c r="E1039358"/>
  <c r="E1039357"/>
  <c r="E1039356"/>
  <c r="E1039355"/>
  <c r="E1039354"/>
  <c r="E1039353"/>
  <c r="E1039352"/>
  <c r="E1039351"/>
  <c r="E1039350"/>
  <c r="E1039349"/>
  <c r="E1039348"/>
  <c r="E1039347"/>
  <c r="E1039346"/>
  <c r="E1039345"/>
  <c r="E1039344"/>
  <c r="E1039343"/>
  <c r="E1039342"/>
  <c r="E1039341"/>
  <c r="E1039340"/>
  <c r="E1039339"/>
  <c r="E1039338"/>
  <c r="E1039337"/>
  <c r="E1039336"/>
  <c r="E1039335"/>
  <c r="E1039334"/>
  <c r="E1039333"/>
  <c r="E1039332"/>
  <c r="E1039331"/>
  <c r="E1039330"/>
  <c r="E1039329"/>
  <c r="E1039328"/>
  <c r="E1039327"/>
  <c r="E1039326"/>
  <c r="E1039325"/>
  <c r="E1039324"/>
  <c r="E1039323"/>
  <c r="E1039322"/>
  <c r="E1039321"/>
  <c r="E1039320"/>
  <c r="E1039319"/>
  <c r="E1039318"/>
  <c r="E1039317"/>
  <c r="E1039316"/>
  <c r="E1039315"/>
  <c r="E1039314"/>
  <c r="E1039313"/>
  <c r="E1039312"/>
  <c r="E1039311"/>
  <c r="E1039310"/>
  <c r="E1039309"/>
  <c r="E1039308"/>
  <c r="E1039307"/>
  <c r="E1039306"/>
  <c r="E1039305"/>
  <c r="E1039304"/>
  <c r="E1039303"/>
  <c r="E1039302"/>
  <c r="E1039301"/>
  <c r="E1039300"/>
  <c r="E1039299"/>
  <c r="E1039298"/>
  <c r="E1039297"/>
  <c r="E1039296"/>
  <c r="E1039295"/>
  <c r="E1039294"/>
  <c r="E1039293"/>
  <c r="E1039292"/>
  <c r="E1039291"/>
  <c r="E1039290"/>
  <c r="E1039289"/>
  <c r="E1039288"/>
  <c r="E1039287"/>
  <c r="E1039286"/>
  <c r="E1039285"/>
  <c r="E1039284"/>
  <c r="E1039283"/>
  <c r="E1039282"/>
  <c r="E1039281"/>
  <c r="E1039280"/>
  <c r="E1039279"/>
  <c r="E1039278"/>
  <c r="E1039277"/>
  <c r="E1039276"/>
  <c r="E1039275"/>
  <c r="E1039274"/>
  <c r="E1039273"/>
  <c r="E1039272"/>
  <c r="E1039271"/>
  <c r="E1039270"/>
  <c r="E1039269"/>
  <c r="E1039268"/>
  <c r="E1039267"/>
  <c r="E1039266"/>
  <c r="E1039265"/>
  <c r="E1039264"/>
  <c r="E1039263"/>
  <c r="E1039262"/>
  <c r="E1039261"/>
  <c r="E1039260"/>
  <c r="E1039259"/>
  <c r="E1039258"/>
  <c r="E1039257"/>
  <c r="E1039256"/>
  <c r="E1039255"/>
  <c r="E1039254"/>
  <c r="E1039253"/>
  <c r="E1039252"/>
  <c r="E1039251"/>
  <c r="E1039250"/>
  <c r="E1039249"/>
  <c r="E1039248"/>
  <c r="E1039247"/>
  <c r="E1039246"/>
  <c r="E1039245"/>
  <c r="E1039244"/>
  <c r="E1039243"/>
  <c r="E1039242"/>
  <c r="E1039241"/>
  <c r="E1039240"/>
  <c r="E1039239"/>
  <c r="E1039238"/>
  <c r="E1039237"/>
  <c r="E1039236"/>
  <c r="E1039235"/>
  <c r="E1039234"/>
  <c r="E1039233"/>
  <c r="E1039232"/>
  <c r="E1039231"/>
  <c r="E1039230"/>
  <c r="E1039229"/>
  <c r="E1039228"/>
  <c r="E1039227"/>
  <c r="E1039226"/>
  <c r="E1039225"/>
  <c r="E1039224"/>
  <c r="E1039223"/>
  <c r="E1039222"/>
  <c r="E1039221"/>
  <c r="E1039220"/>
  <c r="E1039219"/>
  <c r="E1039218"/>
  <c r="E1039217"/>
  <c r="E1039216"/>
  <c r="E1039215"/>
  <c r="E1039214"/>
  <c r="E1039213"/>
  <c r="E1039212"/>
  <c r="E1039211"/>
  <c r="E1039210"/>
  <c r="E1039209"/>
  <c r="E1039208"/>
  <c r="E1039207"/>
  <c r="E1039206"/>
  <c r="E1039205"/>
  <c r="E1039204"/>
  <c r="E1039203"/>
  <c r="E1039202"/>
  <c r="E1039201"/>
  <c r="E1039200"/>
  <c r="E1039199"/>
  <c r="E1039198"/>
  <c r="E1039197"/>
  <c r="E1039196"/>
  <c r="E1039195"/>
  <c r="E1039194"/>
  <c r="E1039193"/>
  <c r="E1039192"/>
  <c r="E1039191"/>
  <c r="E1039190"/>
  <c r="E1039189"/>
  <c r="E1039188"/>
  <c r="E1039187"/>
  <c r="E1039186"/>
  <c r="E1039185"/>
  <c r="E1039184"/>
  <c r="E1039183"/>
  <c r="E1039182"/>
  <c r="E1039181"/>
  <c r="E1039180"/>
  <c r="E1039179"/>
  <c r="E1039178"/>
  <c r="E1039177"/>
  <c r="E1039176"/>
  <c r="E1039175"/>
  <c r="E1039174"/>
  <c r="E1039173"/>
  <c r="E1039172"/>
  <c r="E1039171"/>
  <c r="E1039170"/>
  <c r="E1039169"/>
  <c r="E1039168"/>
  <c r="E1039167"/>
  <c r="E1039166"/>
  <c r="E1039165"/>
  <c r="E1039164"/>
  <c r="E1039163"/>
  <c r="E1039162"/>
  <c r="E1039161"/>
  <c r="E1039160"/>
  <c r="E1039159"/>
  <c r="E1039158"/>
  <c r="E1039157"/>
  <c r="E1039156"/>
  <c r="E1039155"/>
  <c r="E1039154"/>
  <c r="E1039153"/>
  <c r="E1039152"/>
  <c r="E1039151"/>
  <c r="E1039150"/>
  <c r="E1039149"/>
  <c r="E1039148"/>
  <c r="E1039147"/>
  <c r="E1039146"/>
  <c r="E1039145"/>
  <c r="E1039144"/>
  <c r="E1039143"/>
  <c r="E1039142"/>
  <c r="E1039141"/>
  <c r="E1039140"/>
  <c r="E1039139"/>
  <c r="E1039138"/>
  <c r="E1039137"/>
  <c r="E1039136"/>
  <c r="E1039135"/>
  <c r="E1039134"/>
  <c r="E1039133"/>
  <c r="E1039132"/>
  <c r="E1039131"/>
  <c r="E1039130"/>
  <c r="E1039129"/>
  <c r="E1039128"/>
  <c r="E1039127"/>
  <c r="E1039126"/>
  <c r="E1039125"/>
  <c r="E1039124"/>
  <c r="E1039123"/>
  <c r="E1039122"/>
  <c r="E1039121"/>
  <c r="E1039120"/>
  <c r="E1039119"/>
  <c r="E1039118"/>
  <c r="E1039117"/>
  <c r="E1039116"/>
  <c r="E1039115"/>
  <c r="E1039114"/>
  <c r="E1039113"/>
  <c r="E1039112"/>
  <c r="E1039111"/>
  <c r="E1039110"/>
  <c r="E1039109"/>
  <c r="E1039108"/>
  <c r="E1039107"/>
  <c r="E1039106"/>
  <c r="E1039105"/>
  <c r="E1039104"/>
  <c r="E1039103"/>
  <c r="E1039102"/>
  <c r="E1039101"/>
  <c r="E1039100"/>
  <c r="E1039099"/>
  <c r="E1039098"/>
  <c r="E1039097"/>
  <c r="E1039096"/>
  <c r="E1039095"/>
  <c r="E1039094"/>
  <c r="E1039093"/>
  <c r="E1039092"/>
  <c r="E1039091"/>
  <c r="E1039090"/>
  <c r="E1039089"/>
  <c r="E1039088"/>
  <c r="E1039087"/>
  <c r="E1039086"/>
  <c r="E1039085"/>
  <c r="E1039084"/>
  <c r="E1039083"/>
  <c r="E1039082"/>
  <c r="E1039081"/>
  <c r="E1039080"/>
  <c r="E1039079"/>
  <c r="E1039078"/>
  <c r="E1039077"/>
  <c r="E1039076"/>
  <c r="E1039075"/>
  <c r="E1039074"/>
  <c r="E1039073"/>
  <c r="E1039072"/>
  <c r="E1039071"/>
  <c r="E1039070"/>
  <c r="E1039069"/>
  <c r="E1039068"/>
  <c r="E1039067"/>
  <c r="E1039066"/>
  <c r="E1039065"/>
  <c r="E1039064"/>
  <c r="E1039063"/>
  <c r="E1039062"/>
  <c r="E1039061"/>
  <c r="E1039060"/>
  <c r="E1039059"/>
  <c r="E1039058"/>
  <c r="E1039057"/>
  <c r="E1039056"/>
  <c r="E1039055"/>
  <c r="E1039054"/>
  <c r="E1039053"/>
  <c r="E1039052"/>
  <c r="E1039051"/>
  <c r="E1039050"/>
  <c r="E1039049"/>
  <c r="E1039048"/>
  <c r="E1039047"/>
  <c r="E1039046"/>
  <c r="E1039045"/>
  <c r="E1039044"/>
  <c r="E1039043"/>
  <c r="E1039042"/>
  <c r="E1039041"/>
  <c r="E1039040"/>
  <c r="E1039039"/>
  <c r="E1039038"/>
  <c r="E1039037"/>
  <c r="E1039036"/>
  <c r="E1039035"/>
  <c r="E1039034"/>
  <c r="E1039033"/>
  <c r="E1039032"/>
  <c r="E1039031"/>
  <c r="E1039030"/>
  <c r="E1039029"/>
  <c r="E1039028"/>
  <c r="E1039027"/>
  <c r="E1039026"/>
  <c r="E1039025"/>
  <c r="E1039024"/>
  <c r="E1039023"/>
  <c r="E1039022"/>
  <c r="E1039021"/>
  <c r="E1039020"/>
  <c r="E1039019"/>
  <c r="E1039018"/>
  <c r="E1039017"/>
  <c r="E1039016"/>
  <c r="E1039015"/>
  <c r="E1039014"/>
  <c r="E1039013"/>
  <c r="E1039012"/>
  <c r="E1039011"/>
  <c r="E1039010"/>
  <c r="E1039009"/>
  <c r="E1039008"/>
  <c r="E1039007"/>
  <c r="E1039006"/>
  <c r="E1039005"/>
  <c r="E1039004"/>
  <c r="E1039003"/>
  <c r="E1039002"/>
  <c r="E1039001"/>
  <c r="E1039000"/>
  <c r="E1038999"/>
  <c r="E1038998"/>
  <c r="E1038997"/>
  <c r="E1038996"/>
  <c r="E1038995"/>
  <c r="E1038994"/>
  <c r="E1038993"/>
  <c r="E1038992"/>
  <c r="E1038991"/>
  <c r="E1038990"/>
  <c r="E1038989"/>
  <c r="E1038988"/>
  <c r="E1038987"/>
  <c r="E1038986"/>
  <c r="E1038985"/>
  <c r="E1038984"/>
  <c r="E1038983"/>
  <c r="E1038982"/>
  <c r="E1038981"/>
  <c r="E1038980"/>
  <c r="E1038979"/>
  <c r="E1038978"/>
  <c r="E1038977"/>
  <c r="E1038976"/>
  <c r="E1038975"/>
  <c r="E1038974"/>
  <c r="E1038973"/>
  <c r="E1038972"/>
  <c r="E1038971"/>
  <c r="E1038970"/>
  <c r="E1038969"/>
  <c r="E1038968"/>
  <c r="E1038967"/>
  <c r="E1038966"/>
  <c r="E1038965"/>
  <c r="E1038964"/>
  <c r="E1038963"/>
  <c r="E1038962"/>
  <c r="E1038961"/>
  <c r="E1038960"/>
  <c r="E1038959"/>
  <c r="E1038958"/>
  <c r="E1038957"/>
  <c r="E1038956"/>
  <c r="E1038955"/>
  <c r="E1038954"/>
  <c r="E1038953"/>
  <c r="E1038952"/>
  <c r="E1038951"/>
  <c r="E1038950"/>
  <c r="E1038949"/>
  <c r="E1038948"/>
  <c r="E1038947"/>
  <c r="E1038946"/>
  <c r="E1038945"/>
  <c r="E1038944"/>
  <c r="E1038943"/>
  <c r="E1038942"/>
  <c r="E1038941"/>
  <c r="E1038940"/>
  <c r="E1038939"/>
  <c r="E1038938"/>
  <c r="E1038937"/>
  <c r="E1038936"/>
  <c r="E1038935"/>
  <c r="E1038934"/>
  <c r="E1038933"/>
  <c r="E1038932"/>
  <c r="E1038931"/>
  <c r="E1038930"/>
  <c r="E1038929"/>
  <c r="E1038928"/>
  <c r="E1038927"/>
  <c r="E1038926"/>
  <c r="E1038925"/>
  <c r="E1038924"/>
  <c r="E1038923"/>
  <c r="E1038922"/>
  <c r="E1038921"/>
  <c r="E1038920"/>
  <c r="E1038919"/>
  <c r="E1038918"/>
  <c r="E1038917"/>
  <c r="E1038916"/>
  <c r="E1038915"/>
  <c r="E1038914"/>
  <c r="E1038913"/>
  <c r="E1038912"/>
  <c r="E1038911"/>
  <c r="E1038910"/>
  <c r="E1038909"/>
  <c r="E1038908"/>
  <c r="E1038907"/>
  <c r="E1038906"/>
  <c r="E1038905"/>
  <c r="E1038904"/>
  <c r="E1038903"/>
  <c r="E1038902"/>
  <c r="E1038901"/>
  <c r="E1038900"/>
  <c r="E1038899"/>
  <c r="E1038898"/>
  <c r="E1038897"/>
  <c r="E1038896"/>
  <c r="E1038895"/>
  <c r="E1038894"/>
  <c r="E1038893"/>
  <c r="E1038892"/>
  <c r="E1038891"/>
  <c r="E1038890"/>
  <c r="E1038889"/>
  <c r="E1038888"/>
  <c r="E1038887"/>
  <c r="E1038886"/>
  <c r="E1038885"/>
  <c r="E1038884"/>
  <c r="E1038883"/>
  <c r="E1038882"/>
  <c r="E1038881"/>
  <c r="E1038880"/>
  <c r="E1038879"/>
  <c r="E1038878"/>
  <c r="E1038877"/>
  <c r="E1038876"/>
  <c r="E1038875"/>
  <c r="E1038874"/>
  <c r="E1038873"/>
  <c r="E1038872"/>
  <c r="E1038871"/>
  <c r="E1038870"/>
  <c r="E1038869"/>
  <c r="E1038868"/>
  <c r="E1038867"/>
  <c r="E1038866"/>
  <c r="E1038865"/>
  <c r="E1038864"/>
  <c r="E1038863"/>
  <c r="E1038862"/>
  <c r="E1038861"/>
  <c r="E1038860"/>
  <c r="E1038859"/>
  <c r="E1038858"/>
  <c r="E1038857"/>
  <c r="E1038856"/>
  <c r="E1038855"/>
  <c r="E1038854"/>
  <c r="E1038853"/>
  <c r="E1038852"/>
  <c r="E1038851"/>
  <c r="E1038850"/>
  <c r="E1038849"/>
  <c r="E1038848"/>
  <c r="E1038847"/>
  <c r="E1038846"/>
  <c r="E1038845"/>
  <c r="E1038844"/>
  <c r="E1038843"/>
  <c r="E1038842"/>
  <c r="E1038841"/>
  <c r="E1038840"/>
  <c r="E1038839"/>
  <c r="E1038838"/>
  <c r="E1038837"/>
  <c r="E1038836"/>
  <c r="E1038835"/>
  <c r="E1038834"/>
  <c r="E1038833"/>
  <c r="E1038832"/>
  <c r="E1038831"/>
  <c r="E1038830"/>
  <c r="E1038829"/>
  <c r="E1038828"/>
  <c r="E1038827"/>
  <c r="E1038826"/>
  <c r="E1038825"/>
  <c r="E1038824"/>
  <c r="E1038823"/>
  <c r="E1038822"/>
  <c r="E1038821"/>
  <c r="E1038820"/>
  <c r="E1038819"/>
  <c r="E1038818"/>
  <c r="E1038817"/>
  <c r="E1038816"/>
  <c r="E1038815"/>
  <c r="E1038814"/>
  <c r="E1038813"/>
  <c r="E1038812"/>
  <c r="E1038811"/>
  <c r="E1038810"/>
  <c r="E1038809"/>
  <c r="E1038808"/>
  <c r="E1038807"/>
  <c r="E1038806"/>
  <c r="E1038805"/>
  <c r="E1038804"/>
  <c r="E1038803"/>
  <c r="E1038802"/>
  <c r="E1038801"/>
  <c r="E1038800"/>
  <c r="E1038799"/>
  <c r="E1038798"/>
  <c r="E1038797"/>
  <c r="E1038796"/>
  <c r="E1038795"/>
  <c r="E1038794"/>
  <c r="E1038793"/>
  <c r="E1038792"/>
  <c r="E1038791"/>
  <c r="E1038790"/>
  <c r="E1038789"/>
  <c r="E1038788"/>
  <c r="E1038787"/>
  <c r="E1038786"/>
  <c r="E1038785"/>
  <c r="E1038784"/>
  <c r="E1038783"/>
  <c r="E1038782"/>
  <c r="E1038781"/>
  <c r="E1038780"/>
  <c r="E1038779"/>
  <c r="E1038778"/>
  <c r="E1038777"/>
  <c r="E1038776"/>
  <c r="E1038775"/>
  <c r="E1038774"/>
  <c r="E1038773"/>
  <c r="E1038772"/>
  <c r="E1038771"/>
  <c r="E1038770"/>
  <c r="E1038769"/>
  <c r="E1038768"/>
  <c r="E1038767"/>
  <c r="E1038766"/>
  <c r="E1038765"/>
  <c r="E1038764"/>
  <c r="E1038763"/>
  <c r="E1038762"/>
  <c r="E1038761"/>
  <c r="E1038760"/>
  <c r="E1038759"/>
  <c r="E1038758"/>
  <c r="E1038757"/>
  <c r="E1038756"/>
  <c r="E1038755"/>
  <c r="E1038754"/>
  <c r="E1038753"/>
  <c r="E1038752"/>
  <c r="E1038751"/>
  <c r="E1038750"/>
  <c r="E1038749"/>
  <c r="E1038748"/>
  <c r="E1038747"/>
  <c r="E1038746"/>
  <c r="E1038745"/>
  <c r="E1038744"/>
  <c r="E1038743"/>
  <c r="E1038742"/>
  <c r="E1038741"/>
  <c r="E1038740"/>
  <c r="E1038739"/>
  <c r="E1038738"/>
  <c r="E1038737"/>
  <c r="E1038736"/>
  <c r="E1038735"/>
  <c r="E1038734"/>
  <c r="E1038733"/>
  <c r="E1038732"/>
  <c r="E1038731"/>
  <c r="E1038730"/>
  <c r="E1038729"/>
  <c r="E1038728"/>
  <c r="E1038727"/>
  <c r="E1038726"/>
  <c r="E1038725"/>
  <c r="E1038724"/>
  <c r="E1038723"/>
  <c r="E1038722"/>
  <c r="E1038721"/>
  <c r="E1038720"/>
  <c r="E1038719"/>
  <c r="E1038718"/>
  <c r="E1038717"/>
  <c r="E1038716"/>
  <c r="E1038715"/>
  <c r="E1038714"/>
  <c r="E1038713"/>
  <c r="E1038712"/>
  <c r="E1038711"/>
  <c r="E1038710"/>
  <c r="E1038709"/>
  <c r="E1038708"/>
  <c r="E1038707"/>
  <c r="E1038706"/>
  <c r="E1038705"/>
  <c r="E1038704"/>
  <c r="E1038703"/>
  <c r="E1038702"/>
  <c r="E1038701"/>
  <c r="E1038700"/>
  <c r="E1038699"/>
  <c r="E1038698"/>
  <c r="E1038697"/>
  <c r="E1038696"/>
  <c r="E1038695"/>
  <c r="E1038694"/>
  <c r="E1038693"/>
  <c r="E1038692"/>
  <c r="E1038691"/>
  <c r="E1038690"/>
  <c r="E1038689"/>
  <c r="E1038688"/>
  <c r="E1038687"/>
  <c r="E1038686"/>
  <c r="E1038685"/>
  <c r="E1038684"/>
  <c r="E1038683"/>
  <c r="E1038682"/>
  <c r="E1038681"/>
  <c r="E1038680"/>
  <c r="E1038679"/>
  <c r="E1038678"/>
  <c r="E1038677"/>
  <c r="E1038676"/>
  <c r="E1038675"/>
  <c r="E1038674"/>
  <c r="E1038673"/>
  <c r="E1038672"/>
  <c r="E1038671"/>
  <c r="E1038670"/>
  <c r="E1038669"/>
  <c r="E1038668"/>
  <c r="E1038667"/>
  <c r="E1038666"/>
  <c r="E1038665"/>
  <c r="E1038664"/>
  <c r="E1038663"/>
  <c r="E1038662"/>
  <c r="E1038661"/>
  <c r="E1038660"/>
  <c r="E1038659"/>
  <c r="E1038658"/>
  <c r="E1038657"/>
  <c r="E1038656"/>
  <c r="E1038655"/>
  <c r="E1038654"/>
  <c r="E1038653"/>
  <c r="E1038652"/>
  <c r="E1038651"/>
  <c r="E1038650"/>
  <c r="E1038649"/>
  <c r="E1038648"/>
  <c r="E1038647"/>
  <c r="E1038646"/>
  <c r="E1038645"/>
  <c r="E1038644"/>
  <c r="E1038643"/>
  <c r="E1038642"/>
  <c r="E1038641"/>
  <c r="E1038640"/>
  <c r="E1038639"/>
  <c r="E1038638"/>
  <c r="E1038637"/>
  <c r="E1038636"/>
  <c r="E1038635"/>
  <c r="E1038634"/>
  <c r="E1038633"/>
  <c r="E1038632"/>
  <c r="E1038631"/>
  <c r="E1038630"/>
  <c r="E1038629"/>
  <c r="E1038628"/>
  <c r="E1038627"/>
  <c r="E1038626"/>
  <c r="E1038625"/>
  <c r="E1038624"/>
  <c r="E1038623"/>
  <c r="E1038622"/>
  <c r="E1038621"/>
  <c r="E1038620"/>
  <c r="E1038619"/>
  <c r="E1038618"/>
  <c r="E1038617"/>
  <c r="E1038616"/>
  <c r="E1038615"/>
  <c r="E1038614"/>
  <c r="E1038613"/>
  <c r="E1038612"/>
  <c r="E1038611"/>
  <c r="E1038610"/>
  <c r="E1038609"/>
  <c r="E1038608"/>
  <c r="E1038607"/>
  <c r="E1038606"/>
  <c r="E1038605"/>
  <c r="E1038604"/>
  <c r="E1038603"/>
  <c r="E1038602"/>
  <c r="E1038601"/>
  <c r="E1038600"/>
  <c r="E1038599"/>
  <c r="E1038598"/>
  <c r="E1038597"/>
  <c r="E1038596"/>
  <c r="E1038595"/>
  <c r="E1038594"/>
  <c r="E1038593"/>
  <c r="E1038592"/>
  <c r="E1038591"/>
  <c r="E1038590"/>
  <c r="E1038589"/>
  <c r="E1038588"/>
  <c r="E1038587"/>
  <c r="E1038586"/>
  <c r="E1038585"/>
  <c r="E1038584"/>
  <c r="E1038583"/>
  <c r="E1038582"/>
  <c r="E1038581"/>
  <c r="E1038580"/>
  <c r="E1038579"/>
  <c r="E1038578"/>
  <c r="E1038577"/>
  <c r="E1038576"/>
  <c r="E1038575"/>
  <c r="E1038574"/>
  <c r="E1038573"/>
  <c r="E1038572"/>
  <c r="E1038571"/>
  <c r="E1038570"/>
  <c r="E1038569"/>
  <c r="E1038568"/>
  <c r="E1038567"/>
  <c r="E1038566"/>
  <c r="E1038565"/>
  <c r="E1038564"/>
  <c r="E1038563"/>
  <c r="E1038562"/>
  <c r="E1038561"/>
  <c r="E1038560"/>
  <c r="E1038559"/>
  <c r="E1038558"/>
  <c r="E1038557"/>
  <c r="E1038556"/>
  <c r="E1038555"/>
  <c r="E1038554"/>
  <c r="E1038553"/>
  <c r="E1038552"/>
  <c r="E1038551"/>
  <c r="E1038550"/>
  <c r="E1038549"/>
  <c r="E1038548"/>
  <c r="E1038547"/>
  <c r="E1038546"/>
  <c r="E1038545"/>
  <c r="E1038544"/>
  <c r="E1038543"/>
  <c r="E1038542"/>
  <c r="E1038541"/>
  <c r="E1038540"/>
  <c r="E1038539"/>
  <c r="E1038538"/>
  <c r="E1038537"/>
  <c r="E1038536"/>
  <c r="E1038535"/>
  <c r="E1038534"/>
  <c r="E1038533"/>
  <c r="E1038532"/>
  <c r="E1038531"/>
  <c r="E1038530"/>
  <c r="E1038529"/>
  <c r="E1038528"/>
  <c r="E1038527"/>
  <c r="E1038526"/>
  <c r="E1038525"/>
  <c r="E1038524"/>
  <c r="E1038523"/>
  <c r="E1038522"/>
  <c r="E1038521"/>
  <c r="E1038520"/>
  <c r="E1038519"/>
  <c r="E1038518"/>
  <c r="E1038517"/>
  <c r="E1038516"/>
  <c r="E1038515"/>
  <c r="E1038514"/>
  <c r="E1038513"/>
  <c r="E1038512"/>
  <c r="E1038511"/>
  <c r="E1038510"/>
  <c r="E1038509"/>
  <c r="E1038508"/>
  <c r="E1038507"/>
  <c r="E1038506"/>
  <c r="E1038505"/>
  <c r="E1038504"/>
  <c r="E1038503"/>
  <c r="E1038502"/>
  <c r="E1038501"/>
  <c r="E1038500"/>
  <c r="E1038499"/>
  <c r="E1038498"/>
  <c r="E1038497"/>
  <c r="E1038496"/>
  <c r="E1038495"/>
  <c r="E1038494"/>
  <c r="E1038493"/>
  <c r="E1038492"/>
  <c r="E1038491"/>
  <c r="E1038490"/>
  <c r="E1038489"/>
  <c r="E1038488"/>
  <c r="E1038487"/>
  <c r="E1038486"/>
  <c r="E1038485"/>
  <c r="E1038484"/>
  <c r="E1038483"/>
  <c r="E1038482"/>
  <c r="E1038481"/>
  <c r="E1038480"/>
  <c r="E1038479"/>
  <c r="E1038478"/>
  <c r="E1038477"/>
  <c r="E1038476"/>
  <c r="E1038475"/>
  <c r="E1038474"/>
  <c r="E1038473"/>
  <c r="E1038472"/>
  <c r="E1038471"/>
  <c r="E1038470"/>
  <c r="E1038469"/>
  <c r="E1038468"/>
  <c r="E1038467"/>
  <c r="E1038466"/>
  <c r="E1038465"/>
  <c r="E1038464"/>
  <c r="E1038463"/>
  <c r="E1038462"/>
  <c r="E1038461"/>
  <c r="E1038460"/>
  <c r="E1038459"/>
  <c r="E1038458"/>
  <c r="E1038457"/>
  <c r="E1038456"/>
  <c r="E1038455"/>
  <c r="E1038454"/>
  <c r="E1038453"/>
  <c r="E1038452"/>
  <c r="E1038451"/>
  <c r="E1038450"/>
  <c r="E1038449"/>
  <c r="E1038448"/>
  <c r="E1038447"/>
  <c r="E1038446"/>
  <c r="E1038445"/>
  <c r="E1038444"/>
  <c r="E1038443"/>
  <c r="E1038442"/>
  <c r="E1038441"/>
  <c r="E1038440"/>
  <c r="E1038439"/>
  <c r="E1038438"/>
  <c r="E1038437"/>
  <c r="E1038436"/>
  <c r="E1038435"/>
  <c r="E1038434"/>
  <c r="E1038433"/>
  <c r="E1038432"/>
  <c r="E1038431"/>
  <c r="E1038430"/>
  <c r="E1038429"/>
  <c r="E1038428"/>
  <c r="E1038427"/>
  <c r="E1038426"/>
  <c r="E1038425"/>
  <c r="E1038424"/>
  <c r="E1038423"/>
  <c r="E1038422"/>
  <c r="E1038421"/>
  <c r="E1038420"/>
  <c r="E1038419"/>
  <c r="E1038418"/>
  <c r="E1038417"/>
  <c r="E1038416"/>
  <c r="E1038415"/>
  <c r="E1038414"/>
  <c r="E1038413"/>
  <c r="E1038412"/>
  <c r="E1038411"/>
  <c r="E1038410"/>
  <c r="E1038409"/>
  <c r="E1038408"/>
  <c r="E1038407"/>
  <c r="E1038406"/>
  <c r="E1038405"/>
  <c r="E1038404"/>
  <c r="E1038403"/>
  <c r="E1038402"/>
  <c r="E1038401"/>
  <c r="E1038400"/>
  <c r="E1038399"/>
  <c r="E1038398"/>
  <c r="E1038397"/>
  <c r="E1038396"/>
  <c r="E1038395"/>
  <c r="E1038394"/>
  <c r="E1038393"/>
  <c r="E1038392"/>
  <c r="E1038391"/>
  <c r="E1038390"/>
  <c r="E1038389"/>
  <c r="E1038388"/>
  <c r="E1038387"/>
  <c r="E1038386"/>
  <c r="E1038385"/>
  <c r="E1038384"/>
  <c r="E1038383"/>
  <c r="E1038382"/>
  <c r="E1038381"/>
  <c r="E1038380"/>
  <c r="E1038379"/>
  <c r="E1038378"/>
  <c r="E1038377"/>
  <c r="E1038376"/>
  <c r="E1038375"/>
  <c r="E1038374"/>
  <c r="E1038373"/>
  <c r="E1038372"/>
  <c r="E1038371"/>
  <c r="E1038370"/>
  <c r="E1038369"/>
  <c r="E1038368"/>
  <c r="E1038367"/>
  <c r="E1038366"/>
  <c r="E1038365"/>
  <c r="E1038364"/>
  <c r="E1038363"/>
  <c r="E1038362"/>
  <c r="E1038361"/>
  <c r="E1038360"/>
  <c r="E1038359"/>
  <c r="E1038358"/>
  <c r="E1038357"/>
  <c r="E1038356"/>
  <c r="E1038355"/>
  <c r="E1038354"/>
  <c r="E1038353"/>
  <c r="E1038352"/>
  <c r="E1038351"/>
  <c r="E1038350"/>
  <c r="E1038349"/>
  <c r="E1038348"/>
  <c r="E1038347"/>
  <c r="E1038346"/>
  <c r="E1038345"/>
  <c r="E1038344"/>
  <c r="E1038343"/>
  <c r="E1038342"/>
  <c r="E1038341"/>
  <c r="E1038340"/>
  <c r="E1038339"/>
  <c r="E1038338"/>
  <c r="E1038337"/>
  <c r="E1038336"/>
  <c r="E1038335"/>
  <c r="E1038334"/>
  <c r="E1038333"/>
  <c r="E1038332"/>
  <c r="E1038331"/>
  <c r="E1038330"/>
  <c r="E1038329"/>
  <c r="E1038328"/>
  <c r="E1038327"/>
  <c r="E1038326"/>
  <c r="E1038325"/>
  <c r="E1038324"/>
  <c r="E1038323"/>
  <c r="E1038322"/>
  <c r="E1038321"/>
  <c r="E1038320"/>
  <c r="E1038319"/>
  <c r="E1038318"/>
  <c r="E1038317"/>
  <c r="E1038316"/>
  <c r="E1038315"/>
  <c r="E1038314"/>
  <c r="E1038313"/>
  <c r="E1038312"/>
  <c r="E1038311"/>
  <c r="E1038310"/>
  <c r="E1038309"/>
  <c r="E1038308"/>
  <c r="E1038307"/>
  <c r="E1038306"/>
  <c r="E1038305"/>
  <c r="E1038304"/>
  <c r="E1038303"/>
  <c r="E1038302"/>
  <c r="E1038301"/>
  <c r="E1038300"/>
  <c r="E1038299"/>
  <c r="E1038298"/>
  <c r="E1038297"/>
  <c r="E1038296"/>
  <c r="E1038295"/>
  <c r="E1038294"/>
  <c r="E1038293"/>
  <c r="E1038292"/>
  <c r="E1038291"/>
  <c r="E1038290"/>
  <c r="E1038289"/>
  <c r="E1038288"/>
  <c r="E1038287"/>
  <c r="E1038286"/>
  <c r="E1038285"/>
  <c r="E1038284"/>
  <c r="E1038283"/>
  <c r="E1038282"/>
  <c r="E1038281"/>
  <c r="E1038280"/>
  <c r="E1038279"/>
  <c r="E1038278"/>
  <c r="E1038277"/>
  <c r="E1038276"/>
  <c r="E1038275"/>
  <c r="E1038274"/>
  <c r="E1038273"/>
  <c r="E1038272"/>
  <c r="E1038271"/>
  <c r="E1038270"/>
  <c r="E1038269"/>
  <c r="E1038268"/>
  <c r="E1038267"/>
  <c r="E1038266"/>
  <c r="E1038265"/>
  <c r="E1038264"/>
  <c r="E1038263"/>
  <c r="E1038262"/>
  <c r="E1038261"/>
  <c r="E1038260"/>
  <c r="E1038259"/>
  <c r="E1038258"/>
  <c r="E1038257"/>
  <c r="E1038256"/>
  <c r="E1038255"/>
  <c r="E1038254"/>
  <c r="E1038253"/>
  <c r="E1038252"/>
  <c r="E1038251"/>
  <c r="E1038250"/>
  <c r="E1038249"/>
  <c r="E1038248"/>
  <c r="E1038247"/>
  <c r="E1038246"/>
  <c r="E1038245"/>
  <c r="E1038244"/>
  <c r="E1038243"/>
  <c r="E1038242"/>
  <c r="E1038241"/>
  <c r="E1038240"/>
  <c r="E1038239"/>
  <c r="E1038238"/>
  <c r="E1038237"/>
  <c r="E1038236"/>
  <c r="E1038235"/>
  <c r="E1038234"/>
  <c r="E1038233"/>
  <c r="E1038232"/>
  <c r="E1038231"/>
  <c r="E1038230"/>
  <c r="E1038229"/>
  <c r="E1038228"/>
  <c r="E1038227"/>
  <c r="E1038226"/>
  <c r="E1038225"/>
  <c r="E1038224"/>
  <c r="E1038223"/>
  <c r="E1038222"/>
  <c r="E1038221"/>
  <c r="E1038220"/>
  <c r="E1038219"/>
  <c r="E1038218"/>
  <c r="E1038217"/>
  <c r="E1038216"/>
  <c r="E1038215"/>
  <c r="E1038214"/>
  <c r="E1038213"/>
  <c r="E1038212"/>
  <c r="E1038211"/>
  <c r="E1038210"/>
  <c r="E1038209"/>
  <c r="E1038208"/>
  <c r="E1038207"/>
  <c r="E1038206"/>
  <c r="E1038205"/>
  <c r="E1038204"/>
  <c r="E1038203"/>
  <c r="E1038202"/>
  <c r="E1038201"/>
  <c r="E1038200"/>
  <c r="E1038199"/>
  <c r="E1038198"/>
  <c r="E1038197"/>
  <c r="E1038196"/>
  <c r="E1038195"/>
  <c r="E1038194"/>
  <c r="E1038193"/>
  <c r="E1038192"/>
  <c r="E1038191"/>
  <c r="E1038190"/>
  <c r="E1038189"/>
  <c r="E1038188"/>
  <c r="E1038187"/>
  <c r="E1038186"/>
  <c r="E1038185"/>
  <c r="E1038184"/>
  <c r="E1038183"/>
  <c r="E1038182"/>
  <c r="E1038181"/>
  <c r="E1038180"/>
  <c r="E1038179"/>
  <c r="E1038178"/>
  <c r="E1038177"/>
  <c r="E1038176"/>
  <c r="E1038175"/>
  <c r="E1038174"/>
  <c r="E1038173"/>
  <c r="E1038172"/>
  <c r="E1038171"/>
  <c r="E1038170"/>
  <c r="E1038169"/>
  <c r="E1038168"/>
  <c r="E1038167"/>
  <c r="E1038166"/>
  <c r="E1038165"/>
  <c r="E1038164"/>
  <c r="E1038163"/>
  <c r="E1038162"/>
  <c r="E1038161"/>
  <c r="E1038160"/>
  <c r="E1038159"/>
  <c r="E1038158"/>
  <c r="E1038157"/>
  <c r="E1038156"/>
  <c r="E1038155"/>
  <c r="E1038154"/>
  <c r="E1038153"/>
  <c r="E1038152"/>
  <c r="E1038151"/>
  <c r="E1038150"/>
  <c r="E1038149"/>
  <c r="E1038148"/>
  <c r="E1038147"/>
  <c r="E1038146"/>
  <c r="E1038145"/>
  <c r="E1038144"/>
  <c r="E1038143"/>
  <c r="E1038142"/>
  <c r="E1038141"/>
  <c r="E1038140"/>
  <c r="E1038139"/>
  <c r="E1038138"/>
  <c r="E1038137"/>
  <c r="E1038136"/>
  <c r="E1038135"/>
  <c r="E1038134"/>
  <c r="E1038133"/>
  <c r="E1038132"/>
  <c r="E1038131"/>
  <c r="E1038130"/>
  <c r="E1038129"/>
  <c r="E1038128"/>
  <c r="E1038127"/>
  <c r="E1038126"/>
  <c r="E1038125"/>
  <c r="E1038124"/>
  <c r="E1038123"/>
  <c r="E1038122"/>
  <c r="E1038121"/>
  <c r="E1038120"/>
  <c r="E1038119"/>
  <c r="E1038118"/>
  <c r="E1038117"/>
  <c r="E1038116"/>
  <c r="E1038115"/>
  <c r="E1038114"/>
  <c r="E1038113"/>
  <c r="E1038112"/>
  <c r="E1038111"/>
  <c r="E1038110"/>
  <c r="E1038109"/>
  <c r="E1038108"/>
  <c r="E1038107"/>
  <c r="E1038106"/>
  <c r="E1038105"/>
  <c r="E1038104"/>
  <c r="E1038103"/>
  <c r="E1038102"/>
  <c r="E1038101"/>
  <c r="E1038100"/>
  <c r="E1038099"/>
  <c r="E1038098"/>
  <c r="E1038097"/>
  <c r="E1038096"/>
  <c r="E1038095"/>
  <c r="E1038094"/>
  <c r="E1038093"/>
  <c r="E1038092"/>
  <c r="E1038091"/>
  <c r="E1038090"/>
  <c r="E1038089"/>
  <c r="E1038088"/>
  <c r="E1038087"/>
  <c r="E1038086"/>
  <c r="E1038085"/>
  <c r="E1038084"/>
  <c r="E1038083"/>
  <c r="E1038082"/>
  <c r="E1038081"/>
  <c r="E1038080"/>
  <c r="E1038079"/>
  <c r="E1038078"/>
  <c r="E1038077"/>
  <c r="E1038076"/>
  <c r="E1038075"/>
  <c r="E1038074"/>
  <c r="E1038073"/>
  <c r="E1038072"/>
  <c r="E1038071"/>
  <c r="E1038070"/>
  <c r="E1038069"/>
  <c r="E1038068"/>
  <c r="E1038067"/>
  <c r="E1038066"/>
  <c r="E1038065"/>
  <c r="E1038064"/>
  <c r="E1038063"/>
  <c r="E1038062"/>
  <c r="E1038061"/>
  <c r="E1038060"/>
  <c r="E1038059"/>
  <c r="E1038058"/>
  <c r="E1038057"/>
  <c r="E1038056"/>
  <c r="E1038055"/>
  <c r="E1038054"/>
  <c r="E1038053"/>
  <c r="E1038052"/>
  <c r="E1038051"/>
  <c r="E1038050"/>
  <c r="E1038049"/>
  <c r="E1038048"/>
  <c r="E1038047"/>
  <c r="E1038046"/>
  <c r="E1038045"/>
  <c r="E1038044"/>
  <c r="E1038043"/>
  <c r="E1038042"/>
  <c r="E1038041"/>
  <c r="E1038040"/>
  <c r="E1038039"/>
  <c r="E1038038"/>
  <c r="E1038037"/>
  <c r="E1038036"/>
  <c r="E1038035"/>
  <c r="E1038034"/>
  <c r="E1038033"/>
  <c r="E1038032"/>
  <c r="E1038031"/>
  <c r="E1038030"/>
  <c r="E1038029"/>
  <c r="E1038028"/>
  <c r="E1038027"/>
  <c r="E1038026"/>
  <c r="E1038025"/>
  <c r="E1038024"/>
  <c r="E1038023"/>
  <c r="E1038022"/>
  <c r="E1038021"/>
  <c r="E1038020"/>
  <c r="E1038019"/>
  <c r="E1038018"/>
  <c r="E1038017"/>
  <c r="E1038016"/>
  <c r="E1038015"/>
  <c r="E1038014"/>
  <c r="E1038013"/>
  <c r="E1038012"/>
  <c r="E1038011"/>
  <c r="E1038010"/>
  <c r="E1038009"/>
  <c r="E1038008"/>
  <c r="E1038007"/>
  <c r="E1038006"/>
  <c r="E1038005"/>
  <c r="E1038004"/>
  <c r="E1038003"/>
  <c r="E1038002"/>
  <c r="E1038001"/>
  <c r="E1038000"/>
  <c r="E1037999"/>
  <c r="E1037998"/>
  <c r="E1037997"/>
  <c r="E1037996"/>
  <c r="E1037995"/>
  <c r="E1037994"/>
  <c r="E1037993"/>
  <c r="E1037992"/>
  <c r="E1037991"/>
  <c r="E1037990"/>
  <c r="E1037989"/>
  <c r="E1037988"/>
  <c r="E1037987"/>
  <c r="E1037986"/>
  <c r="E1037985"/>
  <c r="E1037984"/>
  <c r="E1037983"/>
  <c r="E1037982"/>
  <c r="E1037981"/>
  <c r="E1037980"/>
  <c r="E1037979"/>
  <c r="E1037978"/>
  <c r="E1037977"/>
  <c r="E1037976"/>
  <c r="E1037975"/>
  <c r="E1037974"/>
  <c r="E1037973"/>
  <c r="E1037972"/>
  <c r="E1037971"/>
  <c r="E1037970"/>
  <c r="E1037969"/>
  <c r="E1037968"/>
  <c r="E1037967"/>
  <c r="E1037966"/>
  <c r="E1037965"/>
  <c r="E1037964"/>
  <c r="E1037963"/>
  <c r="E1037962"/>
  <c r="E1037961"/>
  <c r="E1037960"/>
  <c r="E1037959"/>
  <c r="E1037958"/>
  <c r="E1037957"/>
  <c r="E1037956"/>
  <c r="E1037955"/>
  <c r="E1037954"/>
  <c r="E1037953"/>
  <c r="E1037952"/>
  <c r="E1037951"/>
  <c r="E1037950"/>
  <c r="E1037949"/>
  <c r="E1037948"/>
  <c r="E1037947"/>
  <c r="E1037946"/>
  <c r="E1037945"/>
  <c r="E1037944"/>
  <c r="E1037943"/>
  <c r="E1037942"/>
  <c r="E1037941"/>
  <c r="E1037940"/>
  <c r="E1037939"/>
  <c r="E1037938"/>
  <c r="E1037937"/>
  <c r="E1037936"/>
  <c r="E1037935"/>
  <c r="E1037934"/>
  <c r="E1037933"/>
  <c r="E1037932"/>
  <c r="E1037931"/>
  <c r="E1037930"/>
  <c r="E1037929"/>
  <c r="E1037928"/>
  <c r="E1037927"/>
  <c r="E1037926"/>
  <c r="E1037925"/>
  <c r="E1037924"/>
  <c r="E1037923"/>
  <c r="E1037922"/>
  <c r="E1037921"/>
  <c r="E1037920"/>
  <c r="E1037919"/>
  <c r="E1037918"/>
  <c r="E1037917"/>
  <c r="E1037916"/>
  <c r="E1037915"/>
  <c r="E1037914"/>
  <c r="E1037913"/>
  <c r="E1037912"/>
  <c r="E1037911"/>
  <c r="E1037910"/>
  <c r="E1037909"/>
  <c r="E1037908"/>
  <c r="E1037907"/>
  <c r="E1037906"/>
  <c r="E1037905"/>
  <c r="E1037904"/>
  <c r="E1037903"/>
  <c r="E1037902"/>
  <c r="E1037901"/>
  <c r="E1037900"/>
  <c r="E1037899"/>
  <c r="E1037898"/>
  <c r="E1037897"/>
  <c r="E1037896"/>
  <c r="E1037895"/>
  <c r="E1037894"/>
  <c r="E1037893"/>
  <c r="E1037892"/>
  <c r="E1037891"/>
  <c r="E1037890"/>
  <c r="E1037889"/>
  <c r="E1037888"/>
  <c r="E1037887"/>
  <c r="E1037886"/>
  <c r="E1037885"/>
  <c r="E1037884"/>
  <c r="E1037883"/>
  <c r="E1037882"/>
  <c r="E1037881"/>
  <c r="E1037880"/>
  <c r="E1037879"/>
  <c r="E1037878"/>
  <c r="E1037877"/>
  <c r="E1037876"/>
  <c r="E1037875"/>
  <c r="E1037874"/>
  <c r="E1037873"/>
  <c r="E1037872"/>
  <c r="E1037871"/>
  <c r="E1037870"/>
  <c r="E1037869"/>
  <c r="E1037868"/>
  <c r="E1037867"/>
  <c r="E1037866"/>
  <c r="E1037865"/>
  <c r="E1037864"/>
  <c r="E1037863"/>
  <c r="E1037862"/>
  <c r="E1037861"/>
  <c r="E1037860"/>
  <c r="E1037859"/>
  <c r="E1037858"/>
  <c r="E1037857"/>
  <c r="E1037856"/>
  <c r="E1037855"/>
  <c r="E1037854"/>
  <c r="E1037853"/>
  <c r="E1037852"/>
  <c r="E1037851"/>
  <c r="E1037850"/>
  <c r="E1037849"/>
  <c r="E1037848"/>
  <c r="E1037847"/>
  <c r="E1037846"/>
  <c r="E1037845"/>
  <c r="E1037844"/>
  <c r="E1037843"/>
  <c r="E1037842"/>
  <c r="E1037841"/>
  <c r="E1037840"/>
  <c r="E1037839"/>
  <c r="E1037838"/>
  <c r="E1037837"/>
  <c r="E1037836"/>
  <c r="E1037835"/>
  <c r="E1037834"/>
  <c r="E1037833"/>
  <c r="E1037832"/>
  <c r="E1037831"/>
  <c r="E1037830"/>
  <c r="E1037829"/>
  <c r="E1037828"/>
  <c r="E1037827"/>
  <c r="E1037826"/>
  <c r="E1037825"/>
  <c r="E1037824"/>
  <c r="E1037823"/>
  <c r="E1037822"/>
  <c r="E1037821"/>
  <c r="E1037820"/>
  <c r="E1037819"/>
  <c r="E1037818"/>
  <c r="E1037817"/>
  <c r="E1037816"/>
  <c r="E1037815"/>
  <c r="E1037814"/>
  <c r="E1037813"/>
  <c r="E1037812"/>
  <c r="E1037811"/>
  <c r="E1037810"/>
  <c r="E1037809"/>
  <c r="E1037808"/>
  <c r="E1037807"/>
  <c r="E1037806"/>
  <c r="E1037805"/>
  <c r="E1037804"/>
  <c r="E1037803"/>
  <c r="E1037802"/>
  <c r="E1037801"/>
  <c r="E1037800"/>
  <c r="E1037799"/>
  <c r="E1037798"/>
  <c r="E1037797"/>
  <c r="E1037796"/>
  <c r="E1037795"/>
  <c r="E1037794"/>
  <c r="E1037793"/>
  <c r="E1037792"/>
  <c r="E1037791"/>
  <c r="E1037790"/>
  <c r="E1037789"/>
  <c r="E1037788"/>
  <c r="E1037787"/>
  <c r="E1037786"/>
  <c r="E1037785"/>
  <c r="E1037784"/>
  <c r="E1037783"/>
  <c r="E1037782"/>
  <c r="E1037781"/>
  <c r="E1037780"/>
  <c r="E1037779"/>
  <c r="E1037778"/>
  <c r="E1037777"/>
  <c r="E1037776"/>
  <c r="E1037775"/>
  <c r="E1037774"/>
  <c r="E1037773"/>
  <c r="E1037772"/>
  <c r="E1037771"/>
  <c r="E1037770"/>
  <c r="E1037769"/>
  <c r="E1037768"/>
  <c r="E1037767"/>
  <c r="E1037766"/>
  <c r="E1037765"/>
  <c r="E1037764"/>
  <c r="E1037763"/>
  <c r="E1037762"/>
  <c r="E1037761"/>
  <c r="E1037760"/>
  <c r="E1037759"/>
  <c r="E1037758"/>
  <c r="E1037757"/>
  <c r="E1037756"/>
  <c r="E1037755"/>
  <c r="E1037754"/>
  <c r="E1037753"/>
  <c r="E1037752"/>
  <c r="E1037751"/>
  <c r="E1037750"/>
  <c r="E1037749"/>
  <c r="E1037748"/>
  <c r="E1037747"/>
  <c r="E1037746"/>
  <c r="E1037745"/>
  <c r="E1037744"/>
  <c r="E1037743"/>
  <c r="E1037742"/>
  <c r="E1037741"/>
  <c r="E1037740"/>
  <c r="E1037739"/>
  <c r="E1037738"/>
  <c r="E1037737"/>
  <c r="E1037736"/>
  <c r="E1037735"/>
  <c r="E1037734"/>
  <c r="E1037733"/>
  <c r="E1037732"/>
  <c r="E1037731"/>
  <c r="E1037730"/>
  <c r="E1037729"/>
  <c r="E1037728"/>
  <c r="E1037727"/>
  <c r="E1037726"/>
  <c r="E1037725"/>
  <c r="E1037724"/>
  <c r="E1037723"/>
  <c r="E1037722"/>
  <c r="E1037721"/>
  <c r="E1037720"/>
  <c r="E1037719"/>
  <c r="E1037718"/>
  <c r="E1037717"/>
  <c r="E1037716"/>
  <c r="E1037715"/>
  <c r="E1037714"/>
  <c r="E1037713"/>
  <c r="E1037712"/>
  <c r="E1037711"/>
  <c r="E1037710"/>
  <c r="E1037709"/>
  <c r="E1037708"/>
  <c r="E1037707"/>
  <c r="E1037706"/>
  <c r="E1037705"/>
  <c r="E1037704"/>
  <c r="E1037703"/>
  <c r="E1037702"/>
  <c r="E1037701"/>
  <c r="E1037700"/>
  <c r="E1037699"/>
  <c r="E1037698"/>
  <c r="E1037697"/>
  <c r="E1037696"/>
  <c r="E1037695"/>
  <c r="E1037694"/>
  <c r="E1037693"/>
  <c r="E1037692"/>
  <c r="E1037691"/>
  <c r="E1037690"/>
  <c r="E1037689"/>
  <c r="E1037688"/>
  <c r="E1037687"/>
  <c r="E1037686"/>
  <c r="E1037685"/>
  <c r="E1037684"/>
  <c r="E1037683"/>
  <c r="E1037682"/>
  <c r="E1037681"/>
  <c r="E1037680"/>
  <c r="E1037679"/>
  <c r="E1037678"/>
  <c r="E1037677"/>
  <c r="E1037676"/>
  <c r="E1037675"/>
  <c r="E1037674"/>
  <c r="E1037673"/>
  <c r="E1037672"/>
  <c r="E1037671"/>
  <c r="E1037670"/>
  <c r="E1037669"/>
  <c r="E1037668"/>
  <c r="E1037667"/>
  <c r="E1037666"/>
  <c r="E1037665"/>
  <c r="E1037664"/>
  <c r="E1037663"/>
  <c r="E1037662"/>
  <c r="E1037661"/>
  <c r="E1037660"/>
  <c r="E1037659"/>
  <c r="E1037658"/>
  <c r="E1037657"/>
  <c r="E1037656"/>
  <c r="E1037655"/>
  <c r="E1037654"/>
  <c r="E1037653"/>
  <c r="E1037652"/>
  <c r="E1037651"/>
  <c r="E1037650"/>
  <c r="E1037649"/>
  <c r="E1037648"/>
  <c r="E1037647"/>
  <c r="E1037646"/>
  <c r="E1037645"/>
  <c r="E1037644"/>
  <c r="E1037643"/>
  <c r="E1037642"/>
  <c r="E1037641"/>
  <c r="E1037640"/>
  <c r="E1037639"/>
  <c r="E1037638"/>
  <c r="E1037637"/>
  <c r="E1037636"/>
  <c r="E1037635"/>
  <c r="E1037634"/>
  <c r="E1037633"/>
  <c r="E1037632"/>
  <c r="E1037631"/>
  <c r="E1037630"/>
  <c r="E1037629"/>
  <c r="E1037628"/>
  <c r="E1037627"/>
  <c r="E1037626"/>
  <c r="E1037625"/>
  <c r="E1037624"/>
  <c r="E1037623"/>
  <c r="E1037622"/>
  <c r="E1037621"/>
  <c r="E1037620"/>
  <c r="E1037619"/>
  <c r="E1037618"/>
  <c r="E1037617"/>
  <c r="E1037616"/>
  <c r="E1037615"/>
  <c r="E1037614"/>
  <c r="E1037613"/>
  <c r="E1037612"/>
  <c r="E1037611"/>
  <c r="E1037610"/>
  <c r="E1037609"/>
  <c r="E1037608"/>
  <c r="E1037607"/>
  <c r="E1037606"/>
  <c r="E1037605"/>
  <c r="E1037604"/>
  <c r="E1037603"/>
  <c r="E1037602"/>
  <c r="E1037601"/>
  <c r="E1037600"/>
  <c r="E1037599"/>
  <c r="E1037598"/>
  <c r="E1037597"/>
  <c r="E1037596"/>
  <c r="E1037595"/>
  <c r="E1037594"/>
  <c r="E1037593"/>
  <c r="E1037592"/>
  <c r="E1037591"/>
  <c r="E1037590"/>
  <c r="E1037589"/>
  <c r="E1037588"/>
  <c r="E1037587"/>
  <c r="E1037586"/>
  <c r="E1037585"/>
  <c r="E1037584"/>
  <c r="E1037583"/>
  <c r="E1037582"/>
  <c r="E1037581"/>
  <c r="E1037580"/>
  <c r="E1037579"/>
  <c r="E1037578"/>
  <c r="E1037577"/>
  <c r="E1037576"/>
  <c r="E1037575"/>
  <c r="E1037574"/>
  <c r="E1037573"/>
  <c r="E1037572"/>
  <c r="E1037571"/>
  <c r="E1037570"/>
  <c r="E1037569"/>
  <c r="E1037568"/>
  <c r="E1037567"/>
  <c r="E1037566"/>
  <c r="E1037565"/>
  <c r="E1037564"/>
  <c r="E1037563"/>
  <c r="E1037562"/>
  <c r="E1037561"/>
  <c r="E1037560"/>
  <c r="E1037559"/>
  <c r="E1037558"/>
  <c r="E1037557"/>
  <c r="E1037556"/>
  <c r="E1037555"/>
  <c r="E1037554"/>
  <c r="E1037553"/>
  <c r="E1037552"/>
  <c r="E1037551"/>
  <c r="E1037550"/>
  <c r="E1037549"/>
  <c r="E1037548"/>
  <c r="E1037547"/>
  <c r="E1037546"/>
  <c r="E1037545"/>
  <c r="E1037544"/>
  <c r="E1037543"/>
  <c r="E1037542"/>
  <c r="E1037541"/>
  <c r="E1037540"/>
  <c r="E1037539"/>
  <c r="E1037538"/>
  <c r="E1037537"/>
  <c r="E1037536"/>
  <c r="E1037535"/>
  <c r="E1037534"/>
  <c r="E1037533"/>
  <c r="E1037532"/>
  <c r="E1037531"/>
  <c r="E1037530"/>
  <c r="E1037529"/>
  <c r="E1037528"/>
  <c r="E1037527"/>
  <c r="E1037526"/>
  <c r="E1037525"/>
  <c r="E1037524"/>
  <c r="E1037523"/>
  <c r="E1037522"/>
  <c r="E1037521"/>
  <c r="E1037520"/>
  <c r="E1037519"/>
  <c r="E1037518"/>
  <c r="E1037517"/>
  <c r="E1037516"/>
  <c r="E1037515"/>
  <c r="E1037514"/>
  <c r="E1037513"/>
  <c r="E1037512"/>
  <c r="E1037511"/>
  <c r="E1037510"/>
  <c r="E1037509"/>
  <c r="E1037508"/>
  <c r="E1037507"/>
  <c r="E1037506"/>
  <c r="E1037505"/>
  <c r="E1037504"/>
  <c r="E1037503"/>
  <c r="E1037502"/>
  <c r="E1037501"/>
  <c r="E1037500"/>
  <c r="E1037499"/>
  <c r="E1037498"/>
  <c r="E1037497"/>
  <c r="E1037496"/>
  <c r="E1037495"/>
  <c r="E1037494"/>
  <c r="E1037493"/>
  <c r="E1037492"/>
  <c r="E1037491"/>
  <c r="E1037490"/>
  <c r="E1037489"/>
  <c r="E1037488"/>
  <c r="E1037487"/>
  <c r="E1037486"/>
  <c r="E1037485"/>
  <c r="E1037484"/>
  <c r="E1037483"/>
  <c r="E1037482"/>
  <c r="E1037481"/>
  <c r="E1037480"/>
  <c r="E1037479"/>
  <c r="E1037478"/>
  <c r="E1037477"/>
  <c r="E1037476"/>
  <c r="E1037475"/>
  <c r="E1037474"/>
  <c r="E1037473"/>
  <c r="E1037472"/>
  <c r="E1037471"/>
  <c r="E1037470"/>
  <c r="E1037469"/>
  <c r="E1037468"/>
  <c r="E1037467"/>
  <c r="E1037466"/>
  <c r="E1037465"/>
  <c r="E1037464"/>
  <c r="E1037463"/>
  <c r="E1037462"/>
  <c r="E1037461"/>
  <c r="E1037460"/>
  <c r="E1037459"/>
  <c r="E1037458"/>
  <c r="E1037457"/>
  <c r="E1037456"/>
  <c r="E1037455"/>
  <c r="E1037454"/>
  <c r="E1037453"/>
  <c r="E1037452"/>
  <c r="E1037451"/>
  <c r="E1037450"/>
  <c r="E1037449"/>
  <c r="E1037448"/>
  <c r="E1037447"/>
  <c r="E1037446"/>
  <c r="E1037445"/>
  <c r="E1037444"/>
  <c r="E1037443"/>
  <c r="E1037442"/>
  <c r="E1037441"/>
  <c r="E1037440"/>
  <c r="E1037439"/>
  <c r="E1037438"/>
  <c r="E1037437"/>
  <c r="E1037436"/>
  <c r="E1037435"/>
  <c r="E1037434"/>
  <c r="E1037433"/>
  <c r="E1037432"/>
  <c r="E1037431"/>
  <c r="E1037430"/>
  <c r="E1037429"/>
  <c r="E1037428"/>
  <c r="E1037427"/>
  <c r="E1037426"/>
  <c r="E1037425"/>
  <c r="E1037424"/>
  <c r="E1037423"/>
  <c r="E1037422"/>
  <c r="E1037421"/>
  <c r="E1037420"/>
  <c r="E1037419"/>
  <c r="E1037418"/>
  <c r="E1037417"/>
  <c r="E1037416"/>
  <c r="E1037415"/>
  <c r="E1037414"/>
  <c r="E1037413"/>
  <c r="E1037412"/>
  <c r="E1037411"/>
  <c r="E1037410"/>
  <c r="E1037409"/>
  <c r="E1037408"/>
  <c r="E1037407"/>
  <c r="E1037406"/>
  <c r="E1037405"/>
  <c r="E1037404"/>
  <c r="E1037403"/>
  <c r="E1037402"/>
  <c r="E1037401"/>
  <c r="E1037400"/>
  <c r="E1037399"/>
  <c r="E1037398"/>
  <c r="E1037397"/>
  <c r="E1037396"/>
  <c r="E1037395"/>
  <c r="E1037394"/>
  <c r="E1037393"/>
  <c r="E1037392"/>
  <c r="E1037391"/>
  <c r="E1037390"/>
  <c r="E1037389"/>
  <c r="E1037388"/>
  <c r="E1037387"/>
  <c r="E1037386"/>
  <c r="E1037385"/>
  <c r="E1037384"/>
  <c r="E1037383"/>
  <c r="E1037382"/>
  <c r="E1037381"/>
  <c r="E1037380"/>
  <c r="E1037379"/>
  <c r="E1037378"/>
  <c r="E1037377"/>
  <c r="E1037376"/>
  <c r="E1037375"/>
  <c r="E1037374"/>
  <c r="E1037373"/>
  <c r="E1037372"/>
  <c r="E1037371"/>
  <c r="E1037370"/>
  <c r="E1037369"/>
  <c r="E1037368"/>
  <c r="E1037367"/>
  <c r="E1037366"/>
  <c r="E1037365"/>
  <c r="E1037364"/>
  <c r="E1037363"/>
  <c r="E1037362"/>
  <c r="E1037361"/>
  <c r="E1037360"/>
  <c r="E1037359"/>
  <c r="E1037358"/>
  <c r="E1037357"/>
  <c r="E1037356"/>
  <c r="E1037355"/>
  <c r="E1037354"/>
  <c r="E1037353"/>
  <c r="E1037352"/>
  <c r="E1037351"/>
  <c r="E1037350"/>
  <c r="E1037349"/>
  <c r="E1037348"/>
  <c r="E1037347"/>
  <c r="E1037346"/>
  <c r="E1037345"/>
  <c r="E1037344"/>
  <c r="E1037343"/>
  <c r="E1037342"/>
  <c r="E1037341"/>
  <c r="E1037340"/>
  <c r="E1037339"/>
  <c r="E1037338"/>
  <c r="E1037337"/>
  <c r="E1037336"/>
  <c r="E1037335"/>
  <c r="E1037334"/>
  <c r="E1037333"/>
  <c r="E1037332"/>
  <c r="E1037331"/>
  <c r="E1037330"/>
  <c r="E1037329"/>
  <c r="E1037328"/>
  <c r="E1037327"/>
  <c r="E1037326"/>
  <c r="E1037325"/>
  <c r="E1037324"/>
  <c r="E1037323"/>
  <c r="E1037322"/>
  <c r="E1037321"/>
  <c r="E1037320"/>
  <c r="E1037319"/>
  <c r="E1037318"/>
  <c r="E1037317"/>
  <c r="E1037316"/>
  <c r="E1037315"/>
  <c r="E1037314"/>
  <c r="E1037313"/>
  <c r="E1037312"/>
  <c r="E1037311"/>
  <c r="E1037310"/>
  <c r="E1037309"/>
  <c r="E1037308"/>
  <c r="E1037307"/>
  <c r="E1037306"/>
  <c r="E1037305"/>
  <c r="E1037304"/>
  <c r="E1037303"/>
  <c r="E1037302"/>
  <c r="E1037301"/>
  <c r="E1037300"/>
  <c r="E1037299"/>
  <c r="E1037298"/>
  <c r="E1037297"/>
  <c r="E1037296"/>
  <c r="E1037295"/>
  <c r="E1037294"/>
  <c r="E1037293"/>
  <c r="E1037292"/>
  <c r="E1037291"/>
  <c r="E1037290"/>
  <c r="E1037289"/>
  <c r="E1037288"/>
  <c r="E1037287"/>
  <c r="E1037286"/>
  <c r="E1037285"/>
  <c r="E1037284"/>
  <c r="E1037283"/>
  <c r="E1037282"/>
  <c r="E1037281"/>
  <c r="E1037280"/>
  <c r="E1037279"/>
  <c r="E1037278"/>
  <c r="E1037277"/>
  <c r="E1037276"/>
  <c r="E1037275"/>
  <c r="E1037274"/>
  <c r="E1037273"/>
  <c r="E1037272"/>
  <c r="E1037271"/>
  <c r="E1037270"/>
  <c r="E1037269"/>
  <c r="E1037268"/>
  <c r="E1037267"/>
  <c r="E1037266"/>
  <c r="E1037265"/>
  <c r="E1037264"/>
  <c r="E1037263"/>
  <c r="E1037262"/>
  <c r="E1037261"/>
  <c r="E1037260"/>
  <c r="E1037259"/>
  <c r="E1037258"/>
  <c r="E1037257"/>
  <c r="E1037256"/>
  <c r="E1037255"/>
  <c r="E1037254"/>
  <c r="E1037253"/>
  <c r="E1037252"/>
  <c r="E1037251"/>
  <c r="E1037250"/>
  <c r="E1037249"/>
  <c r="E1037248"/>
  <c r="E1037247"/>
  <c r="E1037246"/>
  <c r="E1037245"/>
  <c r="E1037244"/>
  <c r="E1037243"/>
  <c r="E1037242"/>
  <c r="E1037241"/>
  <c r="E1037240"/>
  <c r="E1037239"/>
  <c r="E1037238"/>
  <c r="E1037237"/>
  <c r="E1037236"/>
  <c r="E1037235"/>
  <c r="E1037234"/>
  <c r="E1037233"/>
  <c r="E1037232"/>
  <c r="E1037231"/>
  <c r="E1037230"/>
  <c r="E1037229"/>
  <c r="E1037228"/>
  <c r="E1037227"/>
  <c r="E1037226"/>
  <c r="E1037225"/>
  <c r="E1037224"/>
  <c r="E1037223"/>
  <c r="E1037222"/>
  <c r="E1037221"/>
  <c r="E1037220"/>
  <c r="E1037219"/>
  <c r="E1037218"/>
  <c r="E1037217"/>
  <c r="E1037216"/>
  <c r="E1037215"/>
  <c r="E1037214"/>
  <c r="E1037213"/>
  <c r="E1037212"/>
  <c r="E1037211"/>
  <c r="E1037210"/>
  <c r="E1037209"/>
  <c r="E1037208"/>
  <c r="E1037207"/>
  <c r="E1037206"/>
  <c r="E1037205"/>
  <c r="E1037204"/>
  <c r="E1037203"/>
  <c r="E1037202"/>
  <c r="E1037201"/>
  <c r="E1037200"/>
  <c r="E1037199"/>
  <c r="E1037198"/>
  <c r="E1037197"/>
  <c r="E1037196"/>
  <c r="E1037195"/>
  <c r="E1037194"/>
  <c r="E1037193"/>
  <c r="E1037192"/>
  <c r="E1037191"/>
  <c r="E1037190"/>
  <c r="E1037189"/>
  <c r="E1037188"/>
  <c r="E1037187"/>
  <c r="E1037186"/>
  <c r="E1037185"/>
  <c r="E1037184"/>
  <c r="E1037183"/>
  <c r="E1037182"/>
  <c r="E1037181"/>
  <c r="E1037180"/>
  <c r="E1037179"/>
  <c r="E1037178"/>
  <c r="E1037177"/>
  <c r="E1037176"/>
  <c r="E1037175"/>
  <c r="E1037174"/>
  <c r="E1037173"/>
  <c r="E1037172"/>
  <c r="E1037171"/>
  <c r="E1037170"/>
  <c r="E1037169"/>
  <c r="E1037168"/>
  <c r="E1037167"/>
  <c r="E1037166"/>
  <c r="E1037165"/>
  <c r="E1037164"/>
  <c r="E1037163"/>
  <c r="E1037162"/>
  <c r="E1037161"/>
  <c r="E1037160"/>
  <c r="E1037159"/>
  <c r="E1037158"/>
  <c r="E1037157"/>
  <c r="E1037156"/>
  <c r="E1037155"/>
  <c r="E1037154"/>
  <c r="E1037153"/>
  <c r="E1037152"/>
  <c r="E1037151"/>
  <c r="E1037150"/>
  <c r="E1037149"/>
  <c r="E1037148"/>
  <c r="E1037147"/>
  <c r="E1037146"/>
  <c r="E1037145"/>
  <c r="E1037144"/>
  <c r="E1037143"/>
  <c r="E1037142"/>
  <c r="E1037141"/>
  <c r="E1037140"/>
  <c r="E1037139"/>
  <c r="E1037138"/>
  <c r="E1037137"/>
  <c r="E1037136"/>
  <c r="E1037135"/>
  <c r="E1037134"/>
  <c r="E1037133"/>
  <c r="E1037132"/>
  <c r="E1037131"/>
  <c r="E1037130"/>
  <c r="E1037129"/>
  <c r="E1037128"/>
  <c r="E1037127"/>
  <c r="E1037126"/>
  <c r="E1037125"/>
  <c r="E1037124"/>
  <c r="E1037123"/>
  <c r="E1037122"/>
  <c r="E1037121"/>
  <c r="E1037120"/>
  <c r="E1037119"/>
  <c r="E1037118"/>
  <c r="E1037117"/>
  <c r="E1037116"/>
  <c r="E1037115"/>
  <c r="E1037114"/>
  <c r="E1037113"/>
  <c r="E1037112"/>
  <c r="E1037111"/>
  <c r="E1037110"/>
  <c r="E1037109"/>
  <c r="E1037108"/>
  <c r="E1037107"/>
  <c r="E1037106"/>
  <c r="E1037105"/>
  <c r="E1037104"/>
  <c r="E1037103"/>
  <c r="E1037102"/>
  <c r="E1037101"/>
  <c r="E1037100"/>
  <c r="E1037099"/>
  <c r="E1037098"/>
  <c r="E1037097"/>
  <c r="E1037096"/>
  <c r="E1037095"/>
  <c r="E1037094"/>
  <c r="E1037093"/>
  <c r="E1037092"/>
  <c r="E1037091"/>
  <c r="E1037090"/>
  <c r="E1037089"/>
  <c r="E1037088"/>
  <c r="E1037087"/>
  <c r="E1037086"/>
  <c r="E1037085"/>
  <c r="E1037084"/>
  <c r="E1037083"/>
  <c r="E1037082"/>
  <c r="E1037081"/>
  <c r="E1037080"/>
  <c r="E1037079"/>
  <c r="E1037078"/>
  <c r="E1037077"/>
  <c r="E1037076"/>
  <c r="E1037075"/>
  <c r="E1037074"/>
  <c r="E1037073"/>
  <c r="E1037072"/>
  <c r="E1037071"/>
  <c r="E1037070"/>
  <c r="E1037069"/>
  <c r="E1037068"/>
  <c r="E1037067"/>
  <c r="E1037066"/>
  <c r="E1037065"/>
  <c r="E1037064"/>
  <c r="E1037063"/>
  <c r="E1037062"/>
  <c r="E1037061"/>
  <c r="E1037060"/>
  <c r="E1037059"/>
  <c r="E1037058"/>
  <c r="E1037057"/>
  <c r="E1037056"/>
  <c r="E1037055"/>
  <c r="E1037054"/>
  <c r="E1037053"/>
  <c r="E1037052"/>
  <c r="E1037051"/>
  <c r="E1037050"/>
  <c r="E1037049"/>
  <c r="E1037048"/>
  <c r="E1037047"/>
  <c r="E1037046"/>
  <c r="E1037045"/>
  <c r="E1037044"/>
  <c r="E1037043"/>
  <c r="E1037042"/>
  <c r="E1037041"/>
  <c r="E1037040"/>
  <c r="E1037039"/>
  <c r="E1037038"/>
  <c r="E1037037"/>
  <c r="E1037036"/>
  <c r="E1037035"/>
  <c r="E1037034"/>
  <c r="E1037033"/>
  <c r="E1037032"/>
  <c r="E1037031"/>
  <c r="E1037030"/>
  <c r="E1037029"/>
  <c r="E1037028"/>
  <c r="E1037027"/>
  <c r="E1037026"/>
  <c r="E1037025"/>
  <c r="E1037024"/>
  <c r="E1037023"/>
  <c r="E1037022"/>
  <c r="E1037021"/>
  <c r="E1037020"/>
  <c r="E1037019"/>
  <c r="E1037018"/>
  <c r="E1037017"/>
  <c r="E1037016"/>
  <c r="E1037015"/>
  <c r="E1037014"/>
  <c r="E1037013"/>
  <c r="E1037012"/>
  <c r="E1037011"/>
  <c r="E1037010"/>
  <c r="E1037009"/>
  <c r="E1037008"/>
  <c r="E1037007"/>
  <c r="E1037006"/>
  <c r="E1037005"/>
  <c r="E1037004"/>
  <c r="E1037003"/>
  <c r="E1037002"/>
  <c r="E1037001"/>
  <c r="E1037000"/>
  <c r="E1036999"/>
  <c r="E1036998"/>
  <c r="E1036997"/>
  <c r="E1036996"/>
  <c r="E1036995"/>
  <c r="E1036994"/>
  <c r="E1036993"/>
  <c r="E1036992"/>
  <c r="E1036991"/>
  <c r="E1036990"/>
  <c r="E1036989"/>
  <c r="E1036988"/>
  <c r="E1036987"/>
  <c r="E1036986"/>
  <c r="E1036985"/>
  <c r="E1036984"/>
  <c r="E1036983"/>
  <c r="E1036982"/>
  <c r="E1036981"/>
  <c r="E1036980"/>
  <c r="E1036979"/>
  <c r="E1036978"/>
  <c r="E1036977"/>
  <c r="E1036976"/>
  <c r="E1036975"/>
  <c r="E1036974"/>
  <c r="E1036973"/>
  <c r="E1036972"/>
  <c r="E1036971"/>
  <c r="E1036970"/>
  <c r="E1036969"/>
  <c r="E1036968"/>
  <c r="E1036967"/>
  <c r="E1036966"/>
  <c r="E1036965"/>
  <c r="E1036964"/>
  <c r="E1036963"/>
  <c r="E1036962"/>
  <c r="E1036961"/>
  <c r="E1036960"/>
  <c r="E1036959"/>
  <c r="E1036958"/>
  <c r="E1036957"/>
  <c r="E1036956"/>
  <c r="E1036955"/>
  <c r="E1036954"/>
  <c r="E1036953"/>
  <c r="E1036952"/>
  <c r="E1036951"/>
  <c r="E1036950"/>
  <c r="E1036949"/>
  <c r="E1036948"/>
  <c r="E1036947"/>
  <c r="E1036946"/>
  <c r="E1036945"/>
  <c r="E1036944"/>
  <c r="E1036943"/>
  <c r="E1036942"/>
  <c r="E1036941"/>
  <c r="E1036940"/>
  <c r="E1036939"/>
  <c r="E1036938"/>
  <c r="E1036937"/>
  <c r="E1036936"/>
  <c r="E1036935"/>
  <c r="E1036934"/>
  <c r="E1036933"/>
  <c r="E1036932"/>
  <c r="E1036931"/>
  <c r="E1036930"/>
  <c r="E1036929"/>
  <c r="E1036928"/>
  <c r="E1036927"/>
  <c r="E1036926"/>
  <c r="E1036925"/>
  <c r="E1036924"/>
  <c r="E1036923"/>
  <c r="E1036922"/>
  <c r="E1036921"/>
  <c r="E1036920"/>
  <c r="E1036919"/>
  <c r="E1036918"/>
  <c r="E1036917"/>
  <c r="E1036916"/>
  <c r="E1036915"/>
  <c r="E1036914"/>
  <c r="E1036913"/>
  <c r="E1036912"/>
  <c r="E1036911"/>
  <c r="E1036910"/>
  <c r="E1036909"/>
  <c r="E1036908"/>
  <c r="E1036907"/>
  <c r="E1036906"/>
  <c r="E1036905"/>
  <c r="E1036904"/>
  <c r="E1036903"/>
  <c r="E1036902"/>
  <c r="E1036901"/>
  <c r="E1036900"/>
  <c r="E1036899"/>
  <c r="E1036898"/>
  <c r="E1036897"/>
  <c r="E1036896"/>
  <c r="E1036895"/>
  <c r="E1036894"/>
  <c r="E1036893"/>
  <c r="E1036892"/>
  <c r="E1036891"/>
  <c r="E1036890"/>
  <c r="E1036889"/>
  <c r="E1036888"/>
  <c r="E1036887"/>
  <c r="E1036886"/>
  <c r="E1036885"/>
  <c r="E1036884"/>
  <c r="E1036883"/>
  <c r="E1036882"/>
  <c r="E1036881"/>
  <c r="E1036880"/>
  <c r="E1036879"/>
  <c r="E1036878"/>
  <c r="E1036877"/>
  <c r="E1036876"/>
  <c r="E1036875"/>
  <c r="E1036874"/>
  <c r="E1036873"/>
  <c r="E1036872"/>
  <c r="E1036871"/>
  <c r="E1036870"/>
  <c r="E1036869"/>
  <c r="E1036868"/>
  <c r="E1036867"/>
  <c r="E1036866"/>
  <c r="E1036865"/>
  <c r="E1036864"/>
  <c r="E1036863"/>
  <c r="E1036862"/>
  <c r="E1036861"/>
  <c r="E1036860"/>
  <c r="E1036859"/>
  <c r="E1036858"/>
  <c r="E1036857"/>
  <c r="E1036856"/>
  <c r="E1036855"/>
  <c r="E1036854"/>
  <c r="E1036853"/>
  <c r="E1036852"/>
  <c r="E1036851"/>
  <c r="E1036850"/>
  <c r="E1036849"/>
  <c r="E1036848"/>
  <c r="E1036847"/>
  <c r="E1036846"/>
  <c r="E1036845"/>
  <c r="E1036844"/>
  <c r="E1036843"/>
  <c r="E1036842"/>
  <c r="E1036841"/>
  <c r="E1036840"/>
  <c r="E1036839"/>
  <c r="E1036838"/>
  <c r="E1036837"/>
  <c r="E1036836"/>
  <c r="E1036835"/>
  <c r="E1036834"/>
  <c r="E1036833"/>
  <c r="E1036832"/>
  <c r="E1036831"/>
  <c r="E1036830"/>
  <c r="E1036829"/>
  <c r="E1036828"/>
  <c r="E1036827"/>
  <c r="E1036826"/>
  <c r="E1036825"/>
  <c r="E1036824"/>
  <c r="E1036823"/>
  <c r="E1036822"/>
  <c r="E1036821"/>
  <c r="E1036820"/>
  <c r="E1036819"/>
  <c r="E1036818"/>
  <c r="E1036817"/>
  <c r="E1036816"/>
  <c r="E1036815"/>
  <c r="E1036814"/>
  <c r="E1036813"/>
  <c r="E1036812"/>
  <c r="E1036811"/>
  <c r="E1036810"/>
  <c r="E1036809"/>
  <c r="E1036808"/>
  <c r="E1036807"/>
  <c r="E1036806"/>
  <c r="E1036805"/>
  <c r="E1036804"/>
  <c r="E1036803"/>
  <c r="E1036802"/>
  <c r="E1036801"/>
  <c r="E1036800"/>
  <c r="E1036799"/>
  <c r="E1036798"/>
  <c r="E1036797"/>
  <c r="E1036796"/>
  <c r="E1036795"/>
  <c r="E1036794"/>
  <c r="E1036793"/>
  <c r="E1036792"/>
  <c r="E1036791"/>
  <c r="E1036790"/>
  <c r="E1036789"/>
  <c r="E1036788"/>
  <c r="E1036787"/>
  <c r="E1036786"/>
  <c r="E1036785"/>
  <c r="E1036784"/>
  <c r="E1036783"/>
  <c r="E1036782"/>
  <c r="E1036781"/>
  <c r="E1036780"/>
  <c r="E1036779"/>
  <c r="E1036778"/>
  <c r="E1036777"/>
  <c r="E1036776"/>
  <c r="E1036775"/>
  <c r="E1036774"/>
  <c r="E1036773"/>
  <c r="E1036772"/>
  <c r="E1036771"/>
  <c r="E1036770"/>
  <c r="E1036769"/>
  <c r="E1036768"/>
  <c r="E1036767"/>
  <c r="E1036766"/>
  <c r="E1036765"/>
  <c r="E1036764"/>
  <c r="E1036763"/>
  <c r="E1036762"/>
  <c r="E1036761"/>
  <c r="E1036760"/>
  <c r="E1036759"/>
  <c r="E1036758"/>
  <c r="E1036757"/>
  <c r="E1036756"/>
  <c r="E1036755"/>
  <c r="E1036754"/>
  <c r="E1036753"/>
  <c r="E1036752"/>
  <c r="E1036751"/>
  <c r="E1036750"/>
  <c r="E1036749"/>
  <c r="E1036748"/>
  <c r="E1036747"/>
  <c r="E1036746"/>
  <c r="E1036745"/>
  <c r="E1036744"/>
  <c r="E1036743"/>
  <c r="E1036742"/>
  <c r="E1036741"/>
  <c r="E1036740"/>
  <c r="E1036739"/>
  <c r="E1036738"/>
  <c r="E1036737"/>
  <c r="E1036736"/>
  <c r="E1036735"/>
  <c r="E1036734"/>
  <c r="E1036733"/>
  <c r="E1036732"/>
  <c r="E1036731"/>
  <c r="E1036730"/>
  <c r="E1036729"/>
  <c r="E1036728"/>
  <c r="E1036727"/>
  <c r="E1036726"/>
  <c r="E1036725"/>
  <c r="E1036724"/>
  <c r="E1036723"/>
  <c r="E1036722"/>
  <c r="E1036721"/>
  <c r="E1036720"/>
  <c r="E1036719"/>
  <c r="E1036718"/>
  <c r="E1036717"/>
  <c r="E1036716"/>
  <c r="E1036715"/>
  <c r="E1036714"/>
  <c r="E1036713"/>
  <c r="E1036712"/>
  <c r="E1036711"/>
  <c r="E1036710"/>
  <c r="E1036709"/>
  <c r="E1036708"/>
  <c r="E1036707"/>
  <c r="E1036706"/>
  <c r="E1036705"/>
  <c r="E1036704"/>
  <c r="E1036703"/>
  <c r="E1036702"/>
  <c r="E1036701"/>
  <c r="E1036700"/>
  <c r="E1036699"/>
  <c r="E1036698"/>
  <c r="E1036697"/>
  <c r="E1036696"/>
  <c r="E1036695"/>
  <c r="E1036694"/>
  <c r="E1036693"/>
  <c r="E1036692"/>
  <c r="E1036691"/>
  <c r="E1036690"/>
  <c r="E1036689"/>
  <c r="E1036688"/>
  <c r="E1036687"/>
  <c r="E1036686"/>
  <c r="E1036685"/>
  <c r="E1036684"/>
  <c r="E1036683"/>
  <c r="E1036682"/>
  <c r="E1036681"/>
  <c r="E1036680"/>
  <c r="E1036679"/>
  <c r="E1036678"/>
  <c r="E1036677"/>
  <c r="E1036676"/>
  <c r="E1036675"/>
  <c r="E1036674"/>
  <c r="E1036673"/>
  <c r="E1036672"/>
  <c r="E1036671"/>
  <c r="E1036670"/>
  <c r="E1036669"/>
  <c r="E1036668"/>
  <c r="E1036667"/>
  <c r="E1036666"/>
  <c r="E1036665"/>
  <c r="E1036664"/>
  <c r="E1036663"/>
  <c r="E1036662"/>
  <c r="E1036661"/>
  <c r="E1036660"/>
  <c r="E1036659"/>
  <c r="E1036658"/>
  <c r="E1036657"/>
  <c r="E1036656"/>
  <c r="E1036655"/>
  <c r="E1036654"/>
  <c r="E1036653"/>
  <c r="E1036652"/>
  <c r="E1036651"/>
  <c r="E1036650"/>
  <c r="E1036649"/>
  <c r="E1036648"/>
  <c r="E1036647"/>
  <c r="E1036646"/>
  <c r="E1036645"/>
  <c r="E1036644"/>
  <c r="E1036643"/>
  <c r="E1036642"/>
  <c r="E1036641"/>
  <c r="E1036640"/>
  <c r="E1036639"/>
  <c r="E1036638"/>
  <c r="E1036637"/>
  <c r="E1036636"/>
  <c r="E1036635"/>
  <c r="E1036634"/>
  <c r="E1036633"/>
  <c r="E1036632"/>
  <c r="E1036631"/>
  <c r="E1036630"/>
  <c r="E1036629"/>
  <c r="E1036628"/>
  <c r="E1036627"/>
  <c r="E1036626"/>
  <c r="E1036625"/>
  <c r="E1036624"/>
  <c r="E1036623"/>
  <c r="E1036622"/>
  <c r="E1036621"/>
  <c r="E1036620"/>
  <c r="E1036619"/>
  <c r="E1036618"/>
  <c r="E1036617"/>
  <c r="E1036616"/>
  <c r="E1036615"/>
  <c r="E1036614"/>
  <c r="E1036613"/>
  <c r="E1036612"/>
  <c r="E1036611"/>
  <c r="E1036610"/>
  <c r="E1036609"/>
  <c r="E1036608"/>
  <c r="E1036607"/>
  <c r="E1036606"/>
  <c r="E1036605"/>
  <c r="E1036604"/>
  <c r="E1036603"/>
  <c r="E1036602"/>
  <c r="E1036601"/>
  <c r="E1036600"/>
  <c r="E1036599"/>
  <c r="E1036598"/>
  <c r="E1036597"/>
  <c r="E1036596"/>
  <c r="E1036595"/>
  <c r="E1036594"/>
  <c r="E1036593"/>
  <c r="E1036592"/>
  <c r="E1036591"/>
  <c r="E1036590"/>
  <c r="E1036589"/>
  <c r="E1036588"/>
  <c r="E1036587"/>
  <c r="E1036586"/>
  <c r="E1036585"/>
  <c r="E1036584"/>
  <c r="E1036583"/>
  <c r="E1036582"/>
  <c r="E1036581"/>
  <c r="E1036580"/>
  <c r="E1036579"/>
  <c r="E1036578"/>
  <c r="E1036577"/>
  <c r="E1036576"/>
  <c r="E1036575"/>
  <c r="E1036574"/>
  <c r="E1036573"/>
  <c r="E1036572"/>
  <c r="E1036571"/>
  <c r="E1036570"/>
  <c r="E1036569"/>
  <c r="E1036568"/>
  <c r="E1036567"/>
  <c r="E1036566"/>
  <c r="E1036565"/>
  <c r="E1036564"/>
  <c r="E1036563"/>
  <c r="E1036562"/>
  <c r="E1036561"/>
  <c r="E1036560"/>
  <c r="E1036559"/>
  <c r="E1036558"/>
  <c r="E1036557"/>
  <c r="E1036556"/>
  <c r="E1036555"/>
  <c r="E1036554"/>
  <c r="E1036553"/>
  <c r="E1036552"/>
  <c r="E1036551"/>
  <c r="E1036550"/>
  <c r="E1036549"/>
  <c r="E1036548"/>
  <c r="E1036547"/>
  <c r="E1036546"/>
  <c r="E1036545"/>
  <c r="E1036544"/>
  <c r="E1036543"/>
  <c r="E1036542"/>
  <c r="E1036541"/>
  <c r="E1036540"/>
  <c r="E1036539"/>
  <c r="E1036538"/>
  <c r="E1036537"/>
  <c r="E1036536"/>
  <c r="E1036535"/>
  <c r="E1036534"/>
  <c r="E1036533"/>
  <c r="E1036532"/>
  <c r="E1036531"/>
  <c r="E1036530"/>
  <c r="E1036529"/>
  <c r="E1036528"/>
  <c r="E1036527"/>
  <c r="E1036526"/>
  <c r="E1036525"/>
  <c r="E1036524"/>
  <c r="E1036523"/>
  <c r="E1036522"/>
  <c r="E1036521"/>
  <c r="E1036520"/>
  <c r="E1036519"/>
  <c r="E1036518"/>
  <c r="E1036517"/>
  <c r="E1036516"/>
  <c r="E1036515"/>
  <c r="E1036514"/>
  <c r="E1036513"/>
  <c r="E1036512"/>
  <c r="E1036511"/>
  <c r="E1036510"/>
  <c r="E1036509"/>
  <c r="E1036508"/>
  <c r="E1036507"/>
  <c r="E1036506"/>
  <c r="E1036505"/>
  <c r="E1036504"/>
  <c r="E1036503"/>
  <c r="E1036502"/>
  <c r="E1036501"/>
  <c r="E1036500"/>
  <c r="E1036499"/>
  <c r="E1036498"/>
  <c r="E1036497"/>
  <c r="E1036496"/>
  <c r="E1036495"/>
  <c r="E1036494"/>
  <c r="E1036493"/>
  <c r="E1036492"/>
  <c r="E1036491"/>
  <c r="E1036490"/>
  <c r="E1036489"/>
  <c r="E1036488"/>
  <c r="E1036487"/>
  <c r="E1036486"/>
  <c r="E1036485"/>
  <c r="E1036484"/>
  <c r="E1036483"/>
  <c r="E1036482"/>
  <c r="E1036481"/>
  <c r="E1036480"/>
  <c r="E1036479"/>
  <c r="E1036478"/>
  <c r="E1036477"/>
  <c r="E1036476"/>
  <c r="E1036475"/>
  <c r="E1036474"/>
  <c r="E1036473"/>
  <c r="E1036472"/>
  <c r="E1036471"/>
  <c r="E1036470"/>
  <c r="E1036469"/>
  <c r="E1036468"/>
  <c r="E1036467"/>
  <c r="E1036466"/>
  <c r="E1036465"/>
  <c r="E1036464"/>
  <c r="E1036463"/>
  <c r="E1036462"/>
  <c r="E1036461"/>
  <c r="E1036460"/>
  <c r="E1036459"/>
  <c r="E1036458"/>
  <c r="E1036457"/>
  <c r="E1036456"/>
  <c r="E1036455"/>
  <c r="E1036454"/>
  <c r="E1036453"/>
  <c r="E1036452"/>
  <c r="E1036451"/>
  <c r="E1036450"/>
  <c r="E1036449"/>
  <c r="E1036448"/>
  <c r="E1036447"/>
  <c r="E1036446"/>
  <c r="E1036445"/>
  <c r="E1036444"/>
  <c r="E1036443"/>
  <c r="E1036442"/>
  <c r="E1036441"/>
  <c r="E1036440"/>
  <c r="E1036439"/>
  <c r="E1036438"/>
  <c r="E1036437"/>
  <c r="E1036436"/>
  <c r="E1036435"/>
  <c r="E1036434"/>
  <c r="E1036433"/>
  <c r="E1036432"/>
  <c r="E1036431"/>
  <c r="E1036430"/>
  <c r="E1036429"/>
  <c r="E1036428"/>
  <c r="E1036427"/>
  <c r="E1036426"/>
  <c r="E1036425"/>
  <c r="E1036424"/>
  <c r="E1036423"/>
  <c r="E1036422"/>
  <c r="E1036421"/>
  <c r="E1036420"/>
  <c r="E1036419"/>
  <c r="E1036418"/>
  <c r="E1036417"/>
  <c r="E1036416"/>
  <c r="E1036415"/>
  <c r="E1036414"/>
  <c r="E1036413"/>
  <c r="E1036412"/>
  <c r="E1036411"/>
  <c r="E1036410"/>
  <c r="E1036409"/>
  <c r="E1036408"/>
  <c r="E1036407"/>
  <c r="E1036406"/>
  <c r="E1036405"/>
  <c r="E1036404"/>
  <c r="E1036403"/>
  <c r="E1036402"/>
  <c r="E1036401"/>
  <c r="E1036400"/>
  <c r="E1036399"/>
  <c r="E1036398"/>
  <c r="E1036397"/>
  <c r="E1036396"/>
  <c r="E1036395"/>
  <c r="E1036394"/>
  <c r="E1036393"/>
  <c r="E1036392"/>
  <c r="E1036391"/>
  <c r="E1036390"/>
  <c r="E1036389"/>
  <c r="E1036388"/>
  <c r="E1036387"/>
  <c r="E1036386"/>
  <c r="E1036385"/>
  <c r="E1036384"/>
  <c r="E1036383"/>
  <c r="E1036382"/>
  <c r="E1036381"/>
  <c r="E1036380"/>
  <c r="E1036379"/>
  <c r="E1036378"/>
  <c r="E1036377"/>
  <c r="E1036376"/>
  <c r="E1036375"/>
  <c r="E1036374"/>
  <c r="E1036373"/>
  <c r="E1036372"/>
  <c r="E1036371"/>
  <c r="E1036370"/>
  <c r="E1036369"/>
  <c r="E1036368"/>
  <c r="E1036367"/>
  <c r="E1036366"/>
  <c r="E1036365"/>
  <c r="E1036364"/>
  <c r="E1036363"/>
  <c r="E1036362"/>
  <c r="E1036361"/>
  <c r="E1036360"/>
  <c r="E1036359"/>
  <c r="E1036358"/>
  <c r="E1036357"/>
  <c r="E1036356"/>
  <c r="E1036355"/>
  <c r="E1036354"/>
  <c r="E1036353"/>
  <c r="E1036352"/>
  <c r="E1036351"/>
  <c r="E1036350"/>
  <c r="E1036349"/>
  <c r="E1036348"/>
  <c r="E1036347"/>
  <c r="E1036346"/>
  <c r="E1036345"/>
  <c r="E1036344"/>
  <c r="E1036343"/>
  <c r="E1036342"/>
  <c r="E1036341"/>
  <c r="E1036340"/>
  <c r="E1036339"/>
  <c r="E1036338"/>
  <c r="E1036337"/>
  <c r="E1036336"/>
  <c r="E1036335"/>
  <c r="E1036334"/>
  <c r="E1036333"/>
  <c r="E1036332"/>
  <c r="E1036331"/>
  <c r="E1036330"/>
  <c r="E1036329"/>
  <c r="E1036328"/>
  <c r="E1036327"/>
  <c r="E1036326"/>
  <c r="E1036325"/>
  <c r="E1036324"/>
  <c r="E1036323"/>
  <c r="E1036322"/>
  <c r="E1036321"/>
  <c r="E1036320"/>
  <c r="E1036319"/>
  <c r="E1036318"/>
  <c r="E1036317"/>
  <c r="E1036316"/>
  <c r="E1036315"/>
  <c r="E1036314"/>
  <c r="E1036313"/>
  <c r="E1036312"/>
  <c r="E1036311"/>
  <c r="E1036310"/>
  <c r="E1036309"/>
  <c r="E1036308"/>
  <c r="E1036307"/>
  <c r="E1036306"/>
  <c r="E1036305"/>
  <c r="E1036304"/>
  <c r="E1036303"/>
  <c r="E1036302"/>
  <c r="E1036301"/>
  <c r="E1036300"/>
  <c r="E1036299"/>
  <c r="E1036298"/>
  <c r="E1036297"/>
  <c r="E1036296"/>
  <c r="E1036295"/>
  <c r="E1036294"/>
  <c r="E1036293"/>
  <c r="E1036292"/>
  <c r="E1036291"/>
  <c r="E1036290"/>
  <c r="E1036289"/>
  <c r="E1036288"/>
  <c r="E1036287"/>
  <c r="E1036286"/>
  <c r="E1036285"/>
  <c r="E1036284"/>
  <c r="E1036283"/>
  <c r="E1036282"/>
  <c r="E1036281"/>
  <c r="E1036280"/>
  <c r="E1036279"/>
  <c r="E1036278"/>
  <c r="E1036277"/>
  <c r="E1036276"/>
  <c r="E1036275"/>
  <c r="E1036274"/>
  <c r="E1036273"/>
  <c r="E1036272"/>
  <c r="E1036271"/>
  <c r="E1036270"/>
  <c r="E1036269"/>
  <c r="E1036268"/>
  <c r="E1036267"/>
  <c r="E1036266"/>
  <c r="E1036265"/>
  <c r="E1036264"/>
  <c r="E1036263"/>
  <c r="E1036262"/>
  <c r="E1036261"/>
  <c r="E1036260"/>
  <c r="E1036259"/>
  <c r="E1036258"/>
  <c r="E1036257"/>
  <c r="E1036256"/>
  <c r="E1036255"/>
  <c r="E1036254"/>
  <c r="E1036253"/>
  <c r="E1036252"/>
  <c r="E1036251"/>
  <c r="E1036250"/>
  <c r="E1036249"/>
  <c r="E1036248"/>
  <c r="E1036247"/>
  <c r="E1036246"/>
  <c r="E1036245"/>
  <c r="E1036244"/>
  <c r="E1036243"/>
  <c r="E1036242"/>
  <c r="E1036241"/>
  <c r="E1036240"/>
  <c r="E1036239"/>
  <c r="E1036238"/>
  <c r="E1036237"/>
  <c r="E1036236"/>
  <c r="E1036235"/>
  <c r="E1036234"/>
  <c r="E1036233"/>
  <c r="E1036232"/>
  <c r="E1036231"/>
  <c r="E1036230"/>
  <c r="E1036229"/>
  <c r="E1036228"/>
  <c r="E1036227"/>
  <c r="E1036226"/>
  <c r="E1036225"/>
  <c r="E1036224"/>
  <c r="E1036223"/>
  <c r="E1036222"/>
  <c r="E1036221"/>
  <c r="E1036220"/>
  <c r="E1036219"/>
  <c r="E1036218"/>
  <c r="E1036217"/>
  <c r="E1036216"/>
  <c r="E1036215"/>
  <c r="E1036214"/>
  <c r="E1036213"/>
  <c r="E1036212"/>
  <c r="E1036211"/>
  <c r="E1036210"/>
  <c r="E1036209"/>
  <c r="E1036208"/>
  <c r="E1036207"/>
  <c r="E1036206"/>
  <c r="E1036205"/>
  <c r="E1036204"/>
  <c r="E1036203"/>
  <c r="E1036202"/>
  <c r="E1036201"/>
  <c r="E1036200"/>
  <c r="E1036199"/>
  <c r="E1036198"/>
  <c r="E1036197"/>
  <c r="E1036196"/>
  <c r="E1036195"/>
  <c r="E1036194"/>
  <c r="E1036193"/>
  <c r="E1036192"/>
  <c r="E1036191"/>
  <c r="E1036190"/>
  <c r="E1036189"/>
  <c r="E1036188"/>
  <c r="E1036187"/>
  <c r="E1036186"/>
  <c r="E1036185"/>
  <c r="E1036184"/>
  <c r="E1036183"/>
  <c r="E1036182"/>
  <c r="E1036181"/>
  <c r="E1036180"/>
  <c r="E1036179"/>
  <c r="E1036178"/>
  <c r="E1036177"/>
  <c r="E1036176"/>
  <c r="E1036175"/>
  <c r="E1036174"/>
  <c r="E1036173"/>
  <c r="E1036172"/>
  <c r="E1036171"/>
  <c r="E1036170"/>
  <c r="E1036169"/>
  <c r="E1036168"/>
  <c r="E1036167"/>
  <c r="E1036166"/>
  <c r="E1036165"/>
  <c r="E1036164"/>
  <c r="E1036163"/>
  <c r="E1036162"/>
  <c r="E1036161"/>
  <c r="E1036160"/>
  <c r="E1036159"/>
  <c r="E1036158"/>
  <c r="E1036157"/>
  <c r="E1036156"/>
  <c r="E1036155"/>
  <c r="E1036154"/>
  <c r="E1036153"/>
  <c r="E1036152"/>
  <c r="E1036151"/>
  <c r="E1036150"/>
  <c r="E1036149"/>
  <c r="E1036148"/>
  <c r="E1036147"/>
  <c r="E1036146"/>
  <c r="E1036145"/>
  <c r="E1036144"/>
  <c r="E1036143"/>
  <c r="E1036142"/>
  <c r="E1036141"/>
  <c r="E1036140"/>
  <c r="E1036139"/>
  <c r="E1036138"/>
  <c r="E1036137"/>
  <c r="E1036136"/>
  <c r="E1036135"/>
  <c r="E1036134"/>
  <c r="E1036133"/>
  <c r="E1036132"/>
  <c r="E1036131"/>
  <c r="E1036130"/>
  <c r="E1036129"/>
  <c r="E1036128"/>
  <c r="E1036127"/>
  <c r="E1036126"/>
  <c r="E1036125"/>
  <c r="E1036124"/>
  <c r="E1036123"/>
  <c r="E1036122"/>
  <c r="E1036121"/>
  <c r="E1036120"/>
  <c r="E1036119"/>
  <c r="E1036118"/>
  <c r="E1036117"/>
  <c r="E1036116"/>
  <c r="E1036115"/>
  <c r="E1036114"/>
  <c r="E1036113"/>
  <c r="E1036112"/>
  <c r="E1036111"/>
  <c r="E1036110"/>
  <c r="E1036109"/>
  <c r="E1036108"/>
  <c r="E1036107"/>
  <c r="E1036106"/>
  <c r="E1036105"/>
  <c r="E1036104"/>
  <c r="E1036103"/>
  <c r="E1036102"/>
  <c r="E1036101"/>
  <c r="E1036100"/>
  <c r="E1036099"/>
  <c r="E1036098"/>
  <c r="E1036097"/>
  <c r="E1036096"/>
  <c r="E1036095"/>
  <c r="E1036094"/>
  <c r="E1036093"/>
  <c r="E1036092"/>
  <c r="E1036091"/>
  <c r="E1036090"/>
  <c r="E1036089"/>
  <c r="E1036088"/>
  <c r="E1036087"/>
  <c r="E1036086"/>
  <c r="E1036085"/>
  <c r="E1036084"/>
  <c r="E1036083"/>
  <c r="E1036082"/>
  <c r="E1036081"/>
  <c r="E1036080"/>
  <c r="E1036079"/>
  <c r="E1036078"/>
  <c r="E1036077"/>
  <c r="E1036076"/>
  <c r="E1036075"/>
  <c r="E1036074"/>
  <c r="E1036073"/>
  <c r="E1036072"/>
  <c r="E1036071"/>
  <c r="E1036070"/>
  <c r="E1036069"/>
  <c r="E1036068"/>
  <c r="E1036067"/>
  <c r="E1036066"/>
  <c r="E1036065"/>
  <c r="E1036064"/>
  <c r="E1036063"/>
  <c r="E1036062"/>
  <c r="E1036061"/>
  <c r="E1036060"/>
  <c r="E1036059"/>
  <c r="E1036058"/>
  <c r="E1036057"/>
  <c r="E1036056"/>
  <c r="E1036055"/>
  <c r="E1036054"/>
  <c r="E1036053"/>
  <c r="E1036052"/>
  <c r="E1036051"/>
  <c r="E1036050"/>
  <c r="E1036049"/>
  <c r="E1036048"/>
  <c r="E1036047"/>
  <c r="E1036046"/>
  <c r="E1036045"/>
  <c r="E1036044"/>
  <c r="E1036043"/>
  <c r="E1036042"/>
  <c r="E1036041"/>
  <c r="E1036040"/>
  <c r="E1036039"/>
  <c r="E1036038"/>
  <c r="E1036037"/>
  <c r="E1036036"/>
  <c r="E1036035"/>
  <c r="E1036034"/>
  <c r="E1036033"/>
  <c r="E1036032"/>
  <c r="E1036031"/>
  <c r="E1036030"/>
  <c r="E1036029"/>
  <c r="E1036028"/>
  <c r="E1036027"/>
  <c r="E1036026"/>
  <c r="E1036025"/>
  <c r="E1036024"/>
  <c r="E1036023"/>
  <c r="E1036022"/>
  <c r="E1036021"/>
  <c r="E1036020"/>
  <c r="E1036019"/>
  <c r="E1036018"/>
  <c r="E1036017"/>
  <c r="E1036016"/>
  <c r="E1036015"/>
  <c r="E1036014"/>
  <c r="E1036013"/>
  <c r="E1036012"/>
  <c r="E1036011"/>
  <c r="E1036010"/>
  <c r="E1036009"/>
  <c r="E1036008"/>
  <c r="E1036007"/>
  <c r="E1036006"/>
  <c r="E1036005"/>
  <c r="E1036004"/>
  <c r="E1036003"/>
  <c r="E1036002"/>
  <c r="E1036001"/>
  <c r="E1036000"/>
  <c r="E1035999"/>
  <c r="E1035998"/>
  <c r="E1035997"/>
  <c r="E1035996"/>
  <c r="E1035995"/>
  <c r="E1035994"/>
  <c r="E1035993"/>
  <c r="E1035992"/>
  <c r="E1035991"/>
  <c r="E1035990"/>
  <c r="E1035989"/>
  <c r="E1035988"/>
  <c r="E1035987"/>
  <c r="E1035986"/>
  <c r="E1035985"/>
  <c r="E1035984"/>
  <c r="E1035983"/>
  <c r="E1035982"/>
  <c r="E1035981"/>
  <c r="E1035980"/>
  <c r="E1035979"/>
  <c r="E1035978"/>
  <c r="E1035977"/>
  <c r="E1035976"/>
  <c r="E1035975"/>
  <c r="E1035974"/>
  <c r="E1035973"/>
  <c r="E1035972"/>
  <c r="E1035971"/>
  <c r="E1035970"/>
  <c r="E1035969"/>
  <c r="E1035968"/>
  <c r="E1035967"/>
  <c r="E1035966"/>
  <c r="E1035965"/>
  <c r="E1035964"/>
  <c r="E1035963"/>
  <c r="E1035962"/>
  <c r="E1035961"/>
  <c r="E1035960"/>
  <c r="E1035959"/>
  <c r="E1035958"/>
  <c r="E1035957"/>
  <c r="E1035956"/>
  <c r="E1035955"/>
  <c r="E1035954"/>
  <c r="E1035953"/>
  <c r="E1035952"/>
  <c r="E1035951"/>
  <c r="E1035950"/>
  <c r="E1035949"/>
  <c r="E1035948"/>
  <c r="E1035947"/>
  <c r="E1035946"/>
  <c r="E1035945"/>
  <c r="E1035944"/>
  <c r="E1035943"/>
  <c r="E1035942"/>
  <c r="E1035941"/>
  <c r="E1035940"/>
  <c r="E1035939"/>
  <c r="E1035938"/>
  <c r="E1035937"/>
  <c r="E1035936"/>
  <c r="E1035935"/>
  <c r="E1035934"/>
  <c r="E1035933"/>
  <c r="E1035932"/>
  <c r="E1035931"/>
  <c r="E1035930"/>
  <c r="E1035929"/>
  <c r="E1035928"/>
  <c r="E1035927"/>
  <c r="E1035926"/>
  <c r="E1035925"/>
  <c r="E1035924"/>
  <c r="E1035923"/>
  <c r="E1035922"/>
  <c r="E1035921"/>
  <c r="E1035920"/>
  <c r="E1035919"/>
  <c r="E1035918"/>
  <c r="E1035917"/>
  <c r="E1035916"/>
  <c r="E1035915"/>
  <c r="E1035914"/>
  <c r="E1035913"/>
  <c r="E1035912"/>
  <c r="E1035911"/>
  <c r="E1035910"/>
  <c r="E1035909"/>
  <c r="E1035908"/>
  <c r="E1035907"/>
  <c r="E1035906"/>
  <c r="E1035905"/>
  <c r="E1035904"/>
  <c r="E1035903"/>
  <c r="E1035902"/>
  <c r="E1035901"/>
  <c r="E1035900"/>
  <c r="E1035899"/>
  <c r="E1035898"/>
  <c r="E1035897"/>
  <c r="E1035896"/>
  <c r="E1035895"/>
  <c r="E1035894"/>
  <c r="E1035893"/>
  <c r="E1035892"/>
  <c r="E1035891"/>
  <c r="E1035890"/>
  <c r="E1035889"/>
  <c r="E1035888"/>
  <c r="E1035887"/>
  <c r="E1035886"/>
  <c r="E1035885"/>
  <c r="E1035884"/>
  <c r="E1035883"/>
  <c r="E1035882"/>
  <c r="E1035881"/>
  <c r="E1035880"/>
  <c r="E1035879"/>
  <c r="E1035878"/>
  <c r="E1035877"/>
  <c r="E1035876"/>
  <c r="E1035875"/>
  <c r="E1035874"/>
  <c r="E1035873"/>
  <c r="E1035872"/>
  <c r="E1035871"/>
  <c r="E1035870"/>
  <c r="E1035869"/>
  <c r="E1035868"/>
  <c r="E1035867"/>
  <c r="E1035866"/>
  <c r="E1035865"/>
  <c r="E1035864"/>
  <c r="E1035863"/>
  <c r="E1035862"/>
  <c r="E1035861"/>
  <c r="E1035860"/>
  <c r="E1035859"/>
  <c r="E1035858"/>
  <c r="E1035857"/>
  <c r="E1035856"/>
  <c r="E1035855"/>
  <c r="E1035854"/>
  <c r="E1035853"/>
  <c r="E1035852"/>
  <c r="E1035851"/>
  <c r="E1035850"/>
  <c r="E1035849"/>
  <c r="E1035848"/>
  <c r="E1035847"/>
  <c r="E1035846"/>
  <c r="E1035845"/>
  <c r="E1035844"/>
  <c r="E1035843"/>
  <c r="E1035842"/>
  <c r="E1035841"/>
  <c r="E1035840"/>
  <c r="E1035839"/>
  <c r="E1035838"/>
  <c r="E1035837"/>
  <c r="E1035836"/>
  <c r="E1035835"/>
  <c r="E1035834"/>
  <c r="E1035833"/>
  <c r="E1035832"/>
  <c r="E1035831"/>
  <c r="E1035830"/>
  <c r="E1035829"/>
  <c r="E1035828"/>
  <c r="E1035827"/>
  <c r="E1035826"/>
  <c r="E1035825"/>
  <c r="E1035824"/>
  <c r="E1035823"/>
  <c r="E1035822"/>
  <c r="E1035821"/>
  <c r="E1035820"/>
  <c r="E1035819"/>
  <c r="E1035818"/>
  <c r="E1035817"/>
  <c r="E1035816"/>
  <c r="E1035815"/>
  <c r="E1035814"/>
  <c r="E1035813"/>
  <c r="E1035812"/>
  <c r="E1035811"/>
  <c r="E1035810"/>
  <c r="E1035809"/>
  <c r="E1035808"/>
  <c r="E1035807"/>
  <c r="E1035806"/>
  <c r="E1035805"/>
  <c r="E1035804"/>
  <c r="E1035803"/>
  <c r="E1035802"/>
  <c r="E1035801"/>
  <c r="E1035800"/>
  <c r="E1035799"/>
  <c r="E1035798"/>
  <c r="E1035797"/>
  <c r="E1035796"/>
  <c r="E1035795"/>
  <c r="E1035794"/>
  <c r="E1035793"/>
  <c r="E1035792"/>
  <c r="E1035791"/>
  <c r="E1035790"/>
  <c r="E1035789"/>
  <c r="E1035788"/>
  <c r="E1035787"/>
  <c r="E1035786"/>
  <c r="E1035785"/>
  <c r="E1035784"/>
  <c r="E1035783"/>
  <c r="E1035782"/>
  <c r="E1035781"/>
  <c r="E1035780"/>
  <c r="E1035779"/>
  <c r="E1035778"/>
  <c r="E1035777"/>
  <c r="E1035776"/>
  <c r="E1035775"/>
  <c r="E1035774"/>
  <c r="E1035773"/>
  <c r="E1035772"/>
  <c r="E1035771"/>
  <c r="E1035770"/>
  <c r="E1035769"/>
  <c r="E1035768"/>
  <c r="E1035767"/>
  <c r="E1035766"/>
  <c r="E1035765"/>
  <c r="E1035764"/>
  <c r="E1035763"/>
  <c r="E1035762"/>
  <c r="E1035761"/>
  <c r="E1035760"/>
  <c r="E1035759"/>
  <c r="E1035758"/>
  <c r="E1035757"/>
  <c r="E1035756"/>
  <c r="E1035755"/>
  <c r="E1035754"/>
  <c r="E1035753"/>
  <c r="E1035752"/>
  <c r="E1035751"/>
  <c r="E1035750"/>
  <c r="E1035749"/>
  <c r="E1035748"/>
  <c r="E1035747"/>
  <c r="E1035746"/>
  <c r="E1035745"/>
  <c r="E1035744"/>
  <c r="E1035743"/>
  <c r="E1035742"/>
  <c r="E1035741"/>
  <c r="E1035740"/>
  <c r="E1035739"/>
  <c r="E1035738"/>
  <c r="E1035737"/>
  <c r="E1035736"/>
  <c r="E1035735"/>
  <c r="E1035734"/>
  <c r="E1035733"/>
  <c r="E1035732"/>
  <c r="E1035731"/>
  <c r="E1035730"/>
  <c r="E1035729"/>
  <c r="E1035728"/>
  <c r="E1035727"/>
  <c r="E1035726"/>
  <c r="E1035725"/>
  <c r="E1035724"/>
  <c r="E1035723"/>
  <c r="E1035722"/>
  <c r="E1035721"/>
  <c r="E1035720"/>
  <c r="E1035719"/>
  <c r="E1035718"/>
  <c r="E1035717"/>
  <c r="E1035716"/>
  <c r="E1035715"/>
  <c r="E1035714"/>
  <c r="E1035713"/>
  <c r="E1035712"/>
  <c r="E1035711"/>
  <c r="E1035710"/>
  <c r="E1035709"/>
  <c r="E1035708"/>
  <c r="E1035707"/>
  <c r="E1035706"/>
  <c r="E1035705"/>
  <c r="E1035704"/>
  <c r="E1035703"/>
  <c r="E1035702"/>
  <c r="E1035701"/>
  <c r="E1035700"/>
  <c r="E1035699"/>
  <c r="E1035698"/>
  <c r="E1035697"/>
  <c r="E1035696"/>
  <c r="E1035695"/>
  <c r="E1035694"/>
  <c r="E1035693"/>
  <c r="E1035692"/>
  <c r="E1035691"/>
  <c r="E1035690"/>
  <c r="E1035689"/>
  <c r="E1035688"/>
  <c r="E1035687"/>
  <c r="E1035686"/>
  <c r="E1035685"/>
  <c r="E1035684"/>
  <c r="E1035683"/>
  <c r="E1035682"/>
  <c r="E1035681"/>
  <c r="E1035680"/>
  <c r="E1035679"/>
  <c r="E1035678"/>
  <c r="E1035677"/>
  <c r="E1035676"/>
  <c r="E1035675"/>
  <c r="E1035674"/>
  <c r="E1035673"/>
  <c r="E1035672"/>
  <c r="E1035671"/>
  <c r="E1035670"/>
  <c r="E1035669"/>
  <c r="E1035668"/>
  <c r="E1035667"/>
  <c r="E1035666"/>
  <c r="E1035665"/>
  <c r="E1035664"/>
  <c r="E1035663"/>
  <c r="E1035662"/>
  <c r="E1035661"/>
  <c r="E1035660"/>
  <c r="E1035659"/>
  <c r="E1035658"/>
  <c r="E1035657"/>
  <c r="E1035656"/>
  <c r="E1035655"/>
  <c r="E1035654"/>
  <c r="E1035653"/>
  <c r="E1035652"/>
  <c r="E1035651"/>
  <c r="E1035650"/>
  <c r="E1035649"/>
  <c r="E1035648"/>
  <c r="E1035647"/>
  <c r="E1035646"/>
  <c r="E1035645"/>
  <c r="E1035644"/>
  <c r="E1035643"/>
  <c r="E1035642"/>
  <c r="E1035641"/>
  <c r="E1035640"/>
  <c r="E1035639"/>
  <c r="E1035638"/>
  <c r="E1035637"/>
  <c r="E1035636"/>
  <c r="E1035635"/>
  <c r="E1035634"/>
  <c r="E1035633"/>
  <c r="E1035632"/>
  <c r="E1035631"/>
  <c r="E1035630"/>
  <c r="E1035629"/>
  <c r="E1035628"/>
  <c r="E1035627"/>
  <c r="E1035626"/>
  <c r="E1035625"/>
  <c r="E1035624"/>
  <c r="E1035623"/>
  <c r="E1035622"/>
  <c r="E1035621"/>
  <c r="E1035620"/>
  <c r="E1035619"/>
  <c r="E1035618"/>
  <c r="E1035617"/>
  <c r="E1035616"/>
  <c r="E1035615"/>
  <c r="E1035614"/>
  <c r="E1035613"/>
  <c r="E1035612"/>
  <c r="E1035611"/>
  <c r="E1035610"/>
  <c r="E1035609"/>
  <c r="E1035608"/>
  <c r="E1035607"/>
  <c r="E1035606"/>
  <c r="E1035605"/>
  <c r="E1035604"/>
  <c r="E1035603"/>
  <c r="E1035602"/>
  <c r="E1035601"/>
  <c r="E1035600"/>
  <c r="E1035599"/>
  <c r="E1035598"/>
  <c r="E1035597"/>
  <c r="E1035596"/>
  <c r="E1035595"/>
  <c r="E1035594"/>
  <c r="E1035593"/>
  <c r="E1035592"/>
  <c r="E1035591"/>
  <c r="E1035590"/>
  <c r="E1035589"/>
  <c r="E1035588"/>
  <c r="E1035587"/>
  <c r="E1035586"/>
  <c r="E1035585"/>
  <c r="E1035584"/>
  <c r="E1035583"/>
  <c r="E1035582"/>
  <c r="E1035581"/>
  <c r="E1035580"/>
  <c r="E1035579"/>
  <c r="E1035578"/>
  <c r="E1035577"/>
  <c r="E1035576"/>
  <c r="E1035575"/>
  <c r="E1035574"/>
  <c r="E1035573"/>
  <c r="E1035572"/>
  <c r="E1035571"/>
  <c r="E1035570"/>
  <c r="E1035569"/>
  <c r="E1035568"/>
  <c r="E1035567"/>
  <c r="E1035566"/>
  <c r="E1035565"/>
  <c r="E1035564"/>
  <c r="E1035563"/>
  <c r="E1035562"/>
  <c r="E1035561"/>
  <c r="E1035560"/>
  <c r="E1035559"/>
  <c r="E1035558"/>
  <c r="E1035557"/>
  <c r="E1035556"/>
  <c r="E1035555"/>
  <c r="E1035554"/>
  <c r="E1035553"/>
  <c r="E1035552"/>
  <c r="E1035551"/>
  <c r="E1035550"/>
  <c r="E1035549"/>
  <c r="E1035548"/>
  <c r="E1035547"/>
  <c r="E1035546"/>
  <c r="E1035545"/>
  <c r="E1035544"/>
  <c r="E1035543"/>
  <c r="E1035542"/>
  <c r="E1035541"/>
  <c r="E1035540"/>
  <c r="E1035539"/>
  <c r="E1035538"/>
  <c r="E1035537"/>
  <c r="E1035536"/>
  <c r="E1035535"/>
  <c r="E1035534"/>
  <c r="E1035533"/>
  <c r="E1035532"/>
  <c r="E1035531"/>
  <c r="E1035530"/>
  <c r="E1035529"/>
  <c r="E1035528"/>
  <c r="E1035527"/>
  <c r="E1035526"/>
  <c r="E1035525"/>
  <c r="E1035524"/>
  <c r="E1035523"/>
  <c r="E1035522"/>
  <c r="E1035521"/>
  <c r="E1035520"/>
  <c r="E1035519"/>
  <c r="E1035518"/>
  <c r="E1035517"/>
  <c r="E1035516"/>
  <c r="E1035515"/>
  <c r="E1035514"/>
  <c r="E1035513"/>
  <c r="E1035512"/>
  <c r="E1035511"/>
  <c r="E1035510"/>
  <c r="E1035509"/>
  <c r="E1035508"/>
  <c r="E1035507"/>
  <c r="E1035506"/>
  <c r="E1035505"/>
  <c r="E1035504"/>
  <c r="E1035503"/>
  <c r="E1035502"/>
  <c r="E1035501"/>
  <c r="E1035500"/>
  <c r="E1035499"/>
  <c r="E1035498"/>
  <c r="E1035497"/>
  <c r="E1035496"/>
  <c r="E1035495"/>
  <c r="E1035494"/>
  <c r="E1035493"/>
  <c r="E1035492"/>
  <c r="E1035491"/>
  <c r="E1035490"/>
  <c r="E1035489"/>
  <c r="E1035488"/>
  <c r="E1035487"/>
  <c r="E1035486"/>
  <c r="E1035485"/>
  <c r="E1035484"/>
  <c r="E1035483"/>
  <c r="E1035482"/>
  <c r="E1035481"/>
  <c r="E1035480"/>
  <c r="E1035479"/>
  <c r="E1035478"/>
  <c r="E1035477"/>
  <c r="E1035476"/>
  <c r="E1035475"/>
  <c r="E1035474"/>
  <c r="E1035473"/>
  <c r="E1035472"/>
  <c r="E1035471"/>
  <c r="E1035470"/>
  <c r="E1035469"/>
  <c r="E1035468"/>
  <c r="E1035467"/>
  <c r="E1035466"/>
  <c r="E1035465"/>
  <c r="E1035464"/>
  <c r="E1035463"/>
  <c r="E1035462"/>
  <c r="E1035461"/>
  <c r="E1035460"/>
  <c r="E1035459"/>
  <c r="E1035458"/>
  <c r="E1035457"/>
  <c r="E1035456"/>
  <c r="E1035455"/>
  <c r="E1035454"/>
  <c r="E1035453"/>
  <c r="E1035452"/>
  <c r="E1035451"/>
  <c r="E1035450"/>
  <c r="E1035449"/>
  <c r="E1035448"/>
  <c r="E1035447"/>
  <c r="E1035446"/>
  <c r="E1035445"/>
  <c r="E1035444"/>
  <c r="E1035443"/>
  <c r="E1035442"/>
  <c r="E1035441"/>
  <c r="E1035440"/>
  <c r="E1035439"/>
  <c r="E1035438"/>
  <c r="E1035437"/>
  <c r="E1035436"/>
  <c r="E1035435"/>
  <c r="E1035434"/>
  <c r="E1035433"/>
  <c r="E1035432"/>
  <c r="E1035431"/>
  <c r="E1035430"/>
  <c r="E1035429"/>
  <c r="E1035428"/>
  <c r="E1035427"/>
  <c r="E1035426"/>
  <c r="E1035425"/>
  <c r="E1035424"/>
  <c r="E1035423"/>
  <c r="E1035422"/>
  <c r="E1035421"/>
  <c r="E1035420"/>
  <c r="E1035419"/>
  <c r="E1035418"/>
  <c r="E1035417"/>
  <c r="E1035416"/>
  <c r="E1035415"/>
  <c r="E1035414"/>
  <c r="E1035413"/>
  <c r="E1035412"/>
  <c r="E1035411"/>
  <c r="E1035410"/>
  <c r="E1035409"/>
  <c r="E1035408"/>
  <c r="E1035407"/>
  <c r="E1035406"/>
  <c r="E1035405"/>
  <c r="E1035404"/>
  <c r="E1035403"/>
  <c r="E1035402"/>
  <c r="E1035401"/>
  <c r="E1035400"/>
  <c r="E1035399"/>
  <c r="E1035398"/>
  <c r="E1035397"/>
  <c r="E1035396"/>
  <c r="E1035395"/>
  <c r="E1035394"/>
  <c r="E1035393"/>
  <c r="E1035392"/>
  <c r="E1035391"/>
  <c r="E1035390"/>
  <c r="E1035389"/>
  <c r="E1035388"/>
  <c r="E1035387"/>
  <c r="E1035386"/>
  <c r="E1035385"/>
  <c r="E1035384"/>
  <c r="E1035383"/>
  <c r="E1035382"/>
  <c r="E1035381"/>
  <c r="E1035380"/>
  <c r="E1035379"/>
  <c r="E1035378"/>
  <c r="E1035377"/>
  <c r="E1035376"/>
  <c r="E1035375"/>
  <c r="E1035374"/>
  <c r="E1035373"/>
  <c r="E1035372"/>
  <c r="E1035371"/>
  <c r="E1035370"/>
  <c r="E1035369"/>
  <c r="E1035368"/>
  <c r="E1035367"/>
  <c r="E1035366"/>
  <c r="E1035365"/>
  <c r="E1035364"/>
  <c r="E1035363"/>
  <c r="E1035362"/>
  <c r="E1035361"/>
  <c r="E1035360"/>
  <c r="E1035359"/>
  <c r="E1035358"/>
  <c r="E1035357"/>
  <c r="E1035356"/>
  <c r="E1035355"/>
  <c r="E1035354"/>
  <c r="E1035353"/>
  <c r="E1035352"/>
  <c r="E1035351"/>
  <c r="E1035350"/>
  <c r="E1035349"/>
  <c r="E1035348"/>
  <c r="E1035347"/>
  <c r="E1035346"/>
  <c r="E1035345"/>
  <c r="E1035344"/>
  <c r="E1035343"/>
  <c r="E1035342"/>
  <c r="E1035341"/>
  <c r="E1035340"/>
  <c r="E1035339"/>
  <c r="E1035338"/>
  <c r="E1035337"/>
  <c r="E1035336"/>
  <c r="E1035335"/>
  <c r="E1035334"/>
  <c r="E1035333"/>
  <c r="E1035332"/>
  <c r="E1035331"/>
  <c r="E1035330"/>
  <c r="E1035329"/>
  <c r="E1035328"/>
  <c r="E1035327"/>
  <c r="E1035326"/>
  <c r="E1035325"/>
  <c r="E1035324"/>
  <c r="E1035323"/>
  <c r="E1035322"/>
  <c r="E1035321"/>
  <c r="E1035320"/>
  <c r="E1035319"/>
  <c r="E1035318"/>
  <c r="E1035317"/>
  <c r="E1035316"/>
  <c r="E1035315"/>
  <c r="E1035314"/>
  <c r="E1035313"/>
  <c r="E1035312"/>
  <c r="E1035311"/>
  <c r="E1035310"/>
  <c r="E1035309"/>
  <c r="E1035308"/>
  <c r="E1035307"/>
  <c r="E1035306"/>
  <c r="E1035305"/>
  <c r="E1035304"/>
  <c r="E1035303"/>
  <c r="E1035302"/>
  <c r="E1035301"/>
  <c r="E1035300"/>
  <c r="E1035299"/>
  <c r="E1035298"/>
  <c r="E1035297"/>
  <c r="E1035296"/>
  <c r="E1035295"/>
  <c r="E1035294"/>
  <c r="E1035293"/>
  <c r="E1035292"/>
  <c r="E1035291"/>
  <c r="E1035290"/>
  <c r="E1035289"/>
  <c r="E1035288"/>
  <c r="E1035287"/>
  <c r="E1035286"/>
  <c r="E1035285"/>
  <c r="E1035284"/>
  <c r="E1035283"/>
  <c r="E1035282"/>
  <c r="E1035281"/>
  <c r="E1035280"/>
  <c r="E1035279"/>
  <c r="E1035278"/>
  <c r="E1035277"/>
  <c r="E1035276"/>
  <c r="E1035275"/>
  <c r="E1035274"/>
  <c r="E1035273"/>
  <c r="E1035272"/>
  <c r="E1035271"/>
  <c r="E1035270"/>
  <c r="E1035269"/>
  <c r="E1035268"/>
  <c r="E1035267"/>
  <c r="E1035266"/>
  <c r="E1035265"/>
  <c r="E1035264"/>
  <c r="E1035263"/>
  <c r="E1035262"/>
  <c r="E1035261"/>
  <c r="E1035260"/>
  <c r="E1035259"/>
  <c r="E1035258"/>
  <c r="E1035257"/>
  <c r="E1035256"/>
  <c r="E1035255"/>
  <c r="E1035254"/>
  <c r="E1035253"/>
  <c r="E1035252"/>
  <c r="E1035251"/>
  <c r="E1035250"/>
  <c r="E1035249"/>
  <c r="E1035248"/>
  <c r="E1035247"/>
  <c r="E1035246"/>
  <c r="E1035245"/>
  <c r="E1035244"/>
  <c r="E1035243"/>
  <c r="E1035242"/>
  <c r="E1035241"/>
  <c r="E1035240"/>
  <c r="E1035239"/>
  <c r="E1035238"/>
  <c r="E1035237"/>
  <c r="E1035236"/>
  <c r="E1035235"/>
  <c r="E1035234"/>
  <c r="E1035233"/>
  <c r="E1035232"/>
  <c r="E1035231"/>
  <c r="E1035230"/>
  <c r="E1035229"/>
  <c r="E1035228"/>
  <c r="E1035227"/>
  <c r="E1035226"/>
  <c r="E1035225"/>
  <c r="E1035224"/>
  <c r="E1035223"/>
  <c r="E1035222"/>
  <c r="E1035221"/>
  <c r="E1035220"/>
  <c r="E1035219"/>
  <c r="E1035218"/>
  <c r="E1035217"/>
  <c r="E1035216"/>
  <c r="E1035215"/>
  <c r="E1035214"/>
  <c r="E1035213"/>
  <c r="E1035212"/>
  <c r="E1035211"/>
  <c r="E1035210"/>
  <c r="E1035209"/>
  <c r="E1035208"/>
  <c r="E1035207"/>
  <c r="E1035206"/>
  <c r="E1035205"/>
  <c r="E1035204"/>
  <c r="E1035203"/>
  <c r="E1035202"/>
  <c r="E1035201"/>
  <c r="E1035200"/>
  <c r="E1035199"/>
  <c r="E1035198"/>
  <c r="E1035197"/>
  <c r="E1035196"/>
  <c r="E1035195"/>
  <c r="E1035194"/>
  <c r="E1035193"/>
  <c r="E1035192"/>
  <c r="E1035191"/>
  <c r="E1035190"/>
  <c r="E1035189"/>
  <c r="E1035188"/>
  <c r="E1035187"/>
  <c r="E1035186"/>
  <c r="E1035185"/>
  <c r="E1035184"/>
  <c r="E1035183"/>
  <c r="E1035182"/>
  <c r="E1035181"/>
  <c r="E1035180"/>
  <c r="E1035179"/>
  <c r="E1035178"/>
  <c r="E1035177"/>
  <c r="E1035176"/>
  <c r="E1035175"/>
  <c r="E1035174"/>
  <c r="E1035173"/>
  <c r="E1035172"/>
  <c r="E1035171"/>
  <c r="E1035170"/>
  <c r="E1035169"/>
  <c r="E1035168"/>
  <c r="E1035167"/>
  <c r="E1035166"/>
  <c r="E1035165"/>
  <c r="E1035164"/>
  <c r="E1035163"/>
  <c r="E1035162"/>
  <c r="E1035161"/>
  <c r="E1035160"/>
  <c r="E1035159"/>
  <c r="E1035158"/>
  <c r="E1035157"/>
  <c r="E1035156"/>
  <c r="E1035155"/>
  <c r="E1035154"/>
  <c r="E1035153"/>
  <c r="E1035152"/>
  <c r="E1035151"/>
  <c r="E1035150"/>
  <c r="E1035149"/>
  <c r="E1035148"/>
  <c r="E1035147"/>
  <c r="E1035146"/>
  <c r="E1035145"/>
  <c r="E1035144"/>
  <c r="E1035143"/>
  <c r="E1035142"/>
  <c r="E1035141"/>
  <c r="E1035140"/>
  <c r="E1035139"/>
  <c r="E1035138"/>
  <c r="E1035137"/>
  <c r="E1035136"/>
  <c r="E1035135"/>
  <c r="E1035134"/>
  <c r="E1035133"/>
  <c r="E1035132"/>
  <c r="E1035131"/>
  <c r="E1035130"/>
  <c r="E1035129"/>
  <c r="E1035128"/>
  <c r="E1035127"/>
  <c r="E1035126"/>
  <c r="E1035125"/>
  <c r="E1035124"/>
  <c r="E1035123"/>
  <c r="E1035122"/>
  <c r="E1035121"/>
  <c r="E1035120"/>
  <c r="E1035119"/>
  <c r="E1035118"/>
  <c r="E1035117"/>
  <c r="E1035116"/>
  <c r="E1035115"/>
  <c r="E1035114"/>
  <c r="E1035113"/>
  <c r="E1035112"/>
  <c r="E1035111"/>
  <c r="E1035110"/>
  <c r="E1035109"/>
  <c r="E1035108"/>
  <c r="E1035107"/>
  <c r="E1035106"/>
  <c r="E1035105"/>
  <c r="E1035104"/>
  <c r="E1035103"/>
  <c r="E1035102"/>
  <c r="E1035101"/>
  <c r="E1035100"/>
  <c r="E1035099"/>
  <c r="E1035098"/>
  <c r="E1035097"/>
  <c r="E1035096"/>
  <c r="E1035095"/>
  <c r="E1035094"/>
  <c r="E1035093"/>
  <c r="E1035092"/>
  <c r="E1035091"/>
  <c r="E1035090"/>
  <c r="E1035089"/>
  <c r="E1035088"/>
  <c r="E1035087"/>
  <c r="E1035086"/>
  <c r="E1035085"/>
  <c r="E1035084"/>
  <c r="E1035083"/>
  <c r="E1035082"/>
  <c r="E1035081"/>
  <c r="E1035080"/>
  <c r="E1035079"/>
  <c r="E1035078"/>
  <c r="E1035077"/>
  <c r="E1035076"/>
  <c r="E1035075"/>
  <c r="E1035074"/>
  <c r="E1035073"/>
  <c r="E1035072"/>
  <c r="E1035071"/>
  <c r="E1035070"/>
  <c r="E1035069"/>
  <c r="E1035068"/>
  <c r="E1035067"/>
  <c r="E1035066"/>
  <c r="E1035065"/>
  <c r="E1035064"/>
  <c r="E1035063"/>
  <c r="E1035062"/>
  <c r="E1035061"/>
  <c r="E1035060"/>
  <c r="E1035059"/>
  <c r="E1035058"/>
  <c r="E1035057"/>
  <c r="E1035056"/>
  <c r="E1035055"/>
  <c r="E1035054"/>
  <c r="E1035053"/>
  <c r="E1035052"/>
  <c r="E1035051"/>
  <c r="E1035050"/>
  <c r="E1035049"/>
  <c r="E1035048"/>
  <c r="E1035047"/>
  <c r="E1035046"/>
  <c r="E1035045"/>
  <c r="E1035044"/>
  <c r="E1035043"/>
  <c r="E1035042"/>
  <c r="E1035041"/>
  <c r="E1035040"/>
  <c r="E1035039"/>
  <c r="E1035038"/>
  <c r="E1035037"/>
  <c r="E1035036"/>
  <c r="E1035035"/>
  <c r="E1035034"/>
  <c r="E1035033"/>
  <c r="E1035032"/>
  <c r="E1035031"/>
  <c r="E1035030"/>
  <c r="E1035029"/>
  <c r="E1035028"/>
  <c r="E1035027"/>
  <c r="E1035026"/>
  <c r="E1035025"/>
  <c r="E1035024"/>
  <c r="E1035023"/>
  <c r="E1035022"/>
  <c r="E1035021"/>
  <c r="E1035020"/>
  <c r="E1035019"/>
  <c r="E1035018"/>
  <c r="E1035017"/>
  <c r="E1035016"/>
  <c r="E1035015"/>
  <c r="E1035014"/>
  <c r="E1035013"/>
  <c r="E1035012"/>
  <c r="E1035011"/>
  <c r="E1035010"/>
  <c r="E1035009"/>
  <c r="E1035008"/>
  <c r="E1035007"/>
  <c r="E1035006"/>
  <c r="E1035005"/>
  <c r="E1035004"/>
  <c r="E1035003"/>
  <c r="E1035002"/>
  <c r="E1035001"/>
  <c r="E1035000"/>
  <c r="E1034999"/>
  <c r="E1034998"/>
  <c r="E1034997"/>
  <c r="E1034996"/>
  <c r="E1034995"/>
  <c r="E1034994"/>
  <c r="E1034993"/>
  <c r="E1034992"/>
  <c r="E1034991"/>
  <c r="E1034990"/>
  <c r="E1034989"/>
  <c r="E1034988"/>
  <c r="E1034987"/>
  <c r="E1034986"/>
  <c r="E1034985"/>
  <c r="E1034984"/>
  <c r="E1034983"/>
  <c r="E1034982"/>
  <c r="E1034981"/>
  <c r="E1034980"/>
  <c r="E1034979"/>
  <c r="E1034978"/>
  <c r="E1034977"/>
  <c r="E1034976"/>
  <c r="E1034975"/>
  <c r="E1034974"/>
  <c r="E1034973"/>
  <c r="E1034972"/>
  <c r="E1034971"/>
  <c r="E1034970"/>
  <c r="E1034969"/>
  <c r="E1034968"/>
  <c r="E1034967"/>
  <c r="E1034966"/>
  <c r="E1034965"/>
  <c r="E1034964"/>
  <c r="E1034963"/>
  <c r="E1034962"/>
  <c r="E1034961"/>
  <c r="E1034960"/>
  <c r="E1034959"/>
  <c r="E1034958"/>
  <c r="E1034957"/>
  <c r="E1034956"/>
  <c r="E1034955"/>
  <c r="E1034954"/>
  <c r="E1034953"/>
  <c r="E1034952"/>
  <c r="E1034951"/>
  <c r="E1034950"/>
  <c r="E1034949"/>
  <c r="E1034948"/>
  <c r="E1034947"/>
  <c r="E1034946"/>
  <c r="E1034945"/>
  <c r="E1034944"/>
  <c r="E1034943"/>
  <c r="E1034942"/>
  <c r="E1034941"/>
  <c r="E1034940"/>
  <c r="E1034939"/>
  <c r="E1034938"/>
  <c r="E1034937"/>
  <c r="E1034936"/>
  <c r="E1034935"/>
  <c r="E1034934"/>
  <c r="E1034933"/>
  <c r="E1034932"/>
  <c r="E1034931"/>
  <c r="E1034930"/>
  <c r="E1034929"/>
  <c r="E1034928"/>
  <c r="E1034927"/>
  <c r="E1034926"/>
  <c r="E1034925"/>
  <c r="E1034924"/>
  <c r="E1034923"/>
  <c r="E1034922"/>
  <c r="E1034921"/>
  <c r="E1034920"/>
  <c r="E1034919"/>
  <c r="E1034918"/>
  <c r="E1034917"/>
  <c r="E1034916"/>
  <c r="E1034915"/>
  <c r="E1034914"/>
  <c r="E1034913"/>
  <c r="E1034912"/>
  <c r="E1034911"/>
  <c r="E1034910"/>
  <c r="E1034909"/>
  <c r="E1034908"/>
  <c r="E1034907"/>
  <c r="E1034906"/>
  <c r="E1034905"/>
  <c r="E1034904"/>
  <c r="E1034903"/>
  <c r="E1034902"/>
  <c r="E1034901"/>
  <c r="E1034900"/>
  <c r="E1034899"/>
  <c r="E1034898"/>
  <c r="E1034897"/>
  <c r="E1034896"/>
  <c r="E1034895"/>
  <c r="E1034894"/>
  <c r="E1034893"/>
  <c r="E1034892"/>
  <c r="E1034891"/>
  <c r="E1034890"/>
  <c r="E1034889"/>
  <c r="E1034888"/>
  <c r="E1034887"/>
  <c r="E1034886"/>
  <c r="E1034885"/>
  <c r="E1034884"/>
  <c r="E1034883"/>
  <c r="E1034882"/>
  <c r="E1034881"/>
  <c r="E1034880"/>
  <c r="E1034879"/>
  <c r="E1034878"/>
  <c r="E1034877"/>
  <c r="E1034876"/>
  <c r="E1034875"/>
  <c r="E1034874"/>
  <c r="E1034873"/>
  <c r="E1034872"/>
  <c r="E1034871"/>
  <c r="E1034870"/>
  <c r="E1034869"/>
  <c r="E1034868"/>
  <c r="E1034867"/>
  <c r="E1034866"/>
  <c r="E1034865"/>
  <c r="E1034864"/>
  <c r="E1034863"/>
  <c r="E1034862"/>
  <c r="E1034861"/>
  <c r="E1034860"/>
  <c r="E1034859"/>
  <c r="E1034858"/>
  <c r="E1034857"/>
  <c r="E1034856"/>
  <c r="E1034855"/>
  <c r="E1034854"/>
  <c r="E1034853"/>
  <c r="E1034852"/>
  <c r="E1034851"/>
  <c r="E1034850"/>
  <c r="E1034849"/>
  <c r="E1034848"/>
  <c r="E1034847"/>
  <c r="E1034846"/>
  <c r="E1034845"/>
  <c r="E1034844"/>
  <c r="E1034843"/>
  <c r="E1034842"/>
  <c r="E1034841"/>
  <c r="E1034840"/>
  <c r="E1034839"/>
  <c r="E1034838"/>
  <c r="E1034837"/>
  <c r="E1034836"/>
  <c r="E1034835"/>
  <c r="E1034834"/>
  <c r="E1034833"/>
  <c r="E1034832"/>
  <c r="E1034831"/>
  <c r="E1034830"/>
  <c r="E1034829"/>
  <c r="E1034828"/>
  <c r="E1034827"/>
  <c r="E1034826"/>
  <c r="E1034825"/>
  <c r="E1034824"/>
  <c r="E1034823"/>
  <c r="E1034822"/>
  <c r="E1034821"/>
  <c r="E1034820"/>
  <c r="E1034819"/>
  <c r="E1034818"/>
  <c r="E1034817"/>
  <c r="E1034816"/>
  <c r="E1034815"/>
  <c r="E1034814"/>
  <c r="E1034813"/>
  <c r="E1034812"/>
  <c r="E1034811"/>
  <c r="E1034810"/>
  <c r="E1034809"/>
  <c r="E1034808"/>
  <c r="E1034807"/>
  <c r="E1034806"/>
  <c r="E1034805"/>
  <c r="E1034804"/>
  <c r="E1034803"/>
  <c r="E1034802"/>
  <c r="E1034801"/>
  <c r="E1034800"/>
  <c r="E1034799"/>
  <c r="E1034798"/>
  <c r="E1034797"/>
  <c r="E1034796"/>
  <c r="E1034795"/>
  <c r="E1034794"/>
  <c r="E1034793"/>
  <c r="E1034792"/>
  <c r="E1034791"/>
  <c r="E1034790"/>
  <c r="E1034789"/>
  <c r="E1034788"/>
  <c r="E1034787"/>
  <c r="E1034786"/>
  <c r="E1034785"/>
  <c r="E1034784"/>
  <c r="E1034783"/>
  <c r="E1034782"/>
  <c r="E1034781"/>
  <c r="E1034780"/>
  <c r="E1034779"/>
  <c r="E1034778"/>
  <c r="E1034777"/>
  <c r="E1034776"/>
  <c r="E1034775"/>
  <c r="E1034774"/>
  <c r="E1034773"/>
  <c r="E1034772"/>
  <c r="E1034771"/>
  <c r="E1034770"/>
  <c r="E1034769"/>
  <c r="E1034768"/>
  <c r="E1034767"/>
  <c r="E1034766"/>
  <c r="E1034765"/>
  <c r="E1034764"/>
  <c r="E1034763"/>
  <c r="E1034762"/>
  <c r="E1034761"/>
  <c r="E1034760"/>
  <c r="E1034759"/>
  <c r="E1034758"/>
  <c r="E1034757"/>
  <c r="E1034756"/>
  <c r="E1034755"/>
  <c r="E1034754"/>
  <c r="E1034753"/>
  <c r="E1034752"/>
  <c r="E1034751"/>
  <c r="E1034750"/>
  <c r="E1034749"/>
  <c r="E1034748"/>
  <c r="E1034747"/>
  <c r="E1034746"/>
  <c r="E1034745"/>
  <c r="E1034744"/>
  <c r="E1034743"/>
  <c r="E1034742"/>
  <c r="E1034741"/>
  <c r="E1034740"/>
  <c r="E1034739"/>
  <c r="E1034738"/>
  <c r="E1034737"/>
  <c r="E1034736"/>
  <c r="E1034735"/>
  <c r="E1034734"/>
  <c r="E1034733"/>
  <c r="E1034732"/>
  <c r="E1034731"/>
  <c r="E1034730"/>
  <c r="E1034729"/>
  <c r="E1034728"/>
  <c r="E1034727"/>
  <c r="E1034726"/>
  <c r="E1034725"/>
  <c r="E1034724"/>
  <c r="E1034723"/>
  <c r="E1034722"/>
  <c r="E1034721"/>
  <c r="E1034720"/>
  <c r="E1034719"/>
  <c r="E1034718"/>
  <c r="E1034717"/>
  <c r="E1034716"/>
  <c r="E1034715"/>
  <c r="E1034714"/>
  <c r="E1034713"/>
  <c r="E1034712"/>
  <c r="E1034711"/>
  <c r="E1034710"/>
  <c r="E1034709"/>
  <c r="E1034708"/>
  <c r="E1034707"/>
  <c r="E1034706"/>
  <c r="E1034705"/>
  <c r="E1034704"/>
  <c r="E1034703"/>
  <c r="E1034702"/>
  <c r="E1034701"/>
  <c r="E1034700"/>
  <c r="E1034699"/>
  <c r="E1034698"/>
  <c r="E1034697"/>
  <c r="E1034696"/>
  <c r="E1034695"/>
  <c r="E1034694"/>
  <c r="E1034693"/>
  <c r="E1034692"/>
  <c r="E1034691"/>
  <c r="E1034690"/>
  <c r="E1034689"/>
  <c r="E1034688"/>
  <c r="E1034687"/>
  <c r="E1034686"/>
  <c r="E1034685"/>
  <c r="E1034684"/>
  <c r="E1034683"/>
  <c r="E1034682"/>
  <c r="E1034681"/>
  <c r="E1034680"/>
  <c r="E1034679"/>
  <c r="E1034678"/>
  <c r="E1034677"/>
  <c r="E1034676"/>
  <c r="E1034675"/>
  <c r="E1034674"/>
  <c r="E1034673"/>
  <c r="E1034672"/>
  <c r="E1034671"/>
  <c r="E1034670"/>
  <c r="E1034669"/>
  <c r="E1034668"/>
  <c r="E1034667"/>
  <c r="E1034666"/>
  <c r="E1034665"/>
  <c r="E1034664"/>
  <c r="E1034663"/>
  <c r="E1034662"/>
  <c r="E1034661"/>
  <c r="E1034660"/>
  <c r="E1034659"/>
  <c r="E1034658"/>
  <c r="E1034657"/>
  <c r="E1034656"/>
  <c r="E1034655"/>
  <c r="E1034654"/>
  <c r="E1034653"/>
  <c r="E1034652"/>
  <c r="E1034651"/>
  <c r="E1034650"/>
  <c r="E1034649"/>
  <c r="E1034648"/>
  <c r="E1034647"/>
  <c r="E1034646"/>
  <c r="E1034645"/>
  <c r="E1034644"/>
  <c r="E1034643"/>
  <c r="E1034642"/>
  <c r="E1034641"/>
  <c r="E1034640"/>
  <c r="E1034639"/>
  <c r="E1034638"/>
  <c r="E1034637"/>
  <c r="E1034636"/>
  <c r="E1034635"/>
  <c r="E1034634"/>
  <c r="E1034633"/>
  <c r="E1034632"/>
  <c r="E1034631"/>
  <c r="E1034630"/>
  <c r="E1034629"/>
  <c r="E1034628"/>
  <c r="E1034627"/>
  <c r="E1034626"/>
  <c r="E1034625"/>
  <c r="E1034624"/>
  <c r="E1034623"/>
  <c r="E1034622"/>
  <c r="E1034621"/>
  <c r="E1034620"/>
  <c r="E1034619"/>
  <c r="E1034618"/>
  <c r="E1034617"/>
  <c r="E1034616"/>
  <c r="E1034615"/>
  <c r="E1034614"/>
  <c r="E1034613"/>
  <c r="E1034612"/>
  <c r="E1034611"/>
  <c r="E1034610"/>
  <c r="E1034609"/>
  <c r="E1034608"/>
  <c r="E1034607"/>
  <c r="E1034606"/>
  <c r="E1034605"/>
  <c r="E1034604"/>
  <c r="E1034603"/>
  <c r="E1034602"/>
  <c r="E1034601"/>
  <c r="E1034600"/>
  <c r="E1034599"/>
  <c r="E1034598"/>
  <c r="E1034597"/>
  <c r="E1034596"/>
  <c r="E1034595"/>
  <c r="E1034594"/>
  <c r="E1034593"/>
  <c r="E1034592"/>
  <c r="E1034591"/>
  <c r="E1034590"/>
  <c r="E1034589"/>
  <c r="E1034588"/>
  <c r="E1034587"/>
  <c r="E1034586"/>
  <c r="E1034585"/>
  <c r="E1034584"/>
  <c r="E1034583"/>
  <c r="E1034582"/>
  <c r="E1034581"/>
  <c r="E1034580"/>
  <c r="E1034579"/>
  <c r="E1034578"/>
  <c r="E1034577"/>
  <c r="E1034576"/>
  <c r="E1034575"/>
  <c r="E1034574"/>
  <c r="E1034573"/>
  <c r="E1034572"/>
  <c r="E1034571"/>
  <c r="E1034570"/>
  <c r="E1034569"/>
  <c r="E1034568"/>
  <c r="E1034567"/>
  <c r="E1034566"/>
  <c r="E1034565"/>
  <c r="E1034564"/>
  <c r="E1034563"/>
  <c r="E1034562"/>
  <c r="E1034561"/>
  <c r="E1034560"/>
  <c r="E1034559"/>
  <c r="E1034558"/>
  <c r="E1034557"/>
  <c r="E1034556"/>
  <c r="E1034555"/>
  <c r="E1034554"/>
  <c r="E1034553"/>
  <c r="E1034552"/>
  <c r="E1034551"/>
  <c r="E1034550"/>
  <c r="E1034549"/>
  <c r="E1034548"/>
  <c r="E1034547"/>
  <c r="E1034546"/>
  <c r="E1034545"/>
  <c r="E1034544"/>
  <c r="E1034543"/>
  <c r="E1034542"/>
  <c r="E1034541"/>
  <c r="E1034540"/>
  <c r="E1034539"/>
  <c r="E1034538"/>
  <c r="E1034537"/>
  <c r="E1034536"/>
  <c r="E1034535"/>
  <c r="E1034534"/>
  <c r="E1034533"/>
  <c r="E1034532"/>
  <c r="E1034531"/>
  <c r="E1034530"/>
  <c r="E1034529"/>
  <c r="E1034528"/>
  <c r="E1034527"/>
  <c r="E1034526"/>
  <c r="E1034525"/>
  <c r="E1034524"/>
  <c r="E1034523"/>
  <c r="E1034522"/>
  <c r="E1034521"/>
  <c r="E1034520"/>
  <c r="E1034519"/>
  <c r="E1034518"/>
  <c r="E1034517"/>
  <c r="E1034516"/>
  <c r="E1034515"/>
  <c r="E1034514"/>
  <c r="E1034513"/>
  <c r="E1034512"/>
  <c r="E1034511"/>
  <c r="E1034510"/>
  <c r="E1034509"/>
  <c r="E1034508"/>
  <c r="E1034507"/>
  <c r="E1034506"/>
  <c r="E1034505"/>
  <c r="E1034504"/>
  <c r="E1034503"/>
  <c r="E1034502"/>
  <c r="E1034501"/>
  <c r="E1034500"/>
  <c r="E1034499"/>
  <c r="E1034498"/>
  <c r="E1034497"/>
  <c r="E1034496"/>
  <c r="E1034495"/>
  <c r="E1034494"/>
  <c r="E1034493"/>
  <c r="E1034492"/>
  <c r="E1034491"/>
  <c r="E1034490"/>
  <c r="E1034489"/>
  <c r="E1034488"/>
  <c r="E1034487"/>
  <c r="E1034486"/>
  <c r="E1034485"/>
  <c r="E1034484"/>
  <c r="E1034483"/>
  <c r="E1034482"/>
  <c r="E1034481"/>
  <c r="E1034480"/>
  <c r="E1034479"/>
  <c r="E1034478"/>
  <c r="E1034477"/>
  <c r="E1034476"/>
  <c r="E1034475"/>
  <c r="E1034474"/>
  <c r="E1034473"/>
  <c r="E1034472"/>
  <c r="E1034471"/>
  <c r="E1034470"/>
  <c r="E1034469"/>
  <c r="E1034468"/>
  <c r="E1034467"/>
  <c r="E1034466"/>
  <c r="E1034465"/>
  <c r="E1034464"/>
  <c r="E1034463"/>
  <c r="E1034462"/>
  <c r="E1034461"/>
  <c r="E1034460"/>
  <c r="E1034459"/>
  <c r="E1034458"/>
  <c r="E1034457"/>
  <c r="E1034456"/>
  <c r="E1034455"/>
  <c r="E1034454"/>
  <c r="E1034453"/>
  <c r="E1034452"/>
  <c r="E1034451"/>
  <c r="E1034450"/>
  <c r="E1034449"/>
  <c r="E1034448"/>
  <c r="E1034447"/>
  <c r="E1034446"/>
  <c r="E1034445"/>
  <c r="E1034444"/>
  <c r="E1034443"/>
  <c r="E1034442"/>
  <c r="E1034441"/>
  <c r="E1034440"/>
  <c r="E1034439"/>
  <c r="E1034438"/>
  <c r="E1034437"/>
  <c r="E1034436"/>
  <c r="E1034435"/>
  <c r="E1034434"/>
  <c r="E1034433"/>
  <c r="E1034432"/>
  <c r="E1034431"/>
  <c r="E1034430"/>
  <c r="E1034429"/>
  <c r="E1034428"/>
  <c r="E1034427"/>
  <c r="E1034426"/>
  <c r="E1034425"/>
  <c r="E1034424"/>
  <c r="E1034423"/>
  <c r="E1034422"/>
  <c r="E1034421"/>
  <c r="E1034420"/>
  <c r="E1034419"/>
  <c r="E1034418"/>
  <c r="E1034417"/>
  <c r="E1034416"/>
  <c r="E1034415"/>
  <c r="E1034414"/>
  <c r="E1034413"/>
  <c r="E1034412"/>
  <c r="E1034411"/>
  <c r="E1034410"/>
  <c r="E1034409"/>
  <c r="E1034408"/>
  <c r="E1034407"/>
  <c r="E1034406"/>
  <c r="E1034405"/>
  <c r="E1034404"/>
  <c r="E1034403"/>
  <c r="E1034402"/>
  <c r="E1034401"/>
  <c r="E1034400"/>
  <c r="E1034399"/>
  <c r="E1034398"/>
  <c r="E1034397"/>
  <c r="E1034396"/>
  <c r="E1034395"/>
  <c r="E1034394"/>
  <c r="E1034393"/>
  <c r="E1034392"/>
  <c r="E1034391"/>
  <c r="E1034390"/>
  <c r="E1034389"/>
  <c r="E1034388"/>
  <c r="E1034387"/>
  <c r="E1034386"/>
  <c r="E1034385"/>
  <c r="E1034384"/>
  <c r="E1034383"/>
  <c r="E1034382"/>
  <c r="E1034381"/>
  <c r="E1034380"/>
  <c r="E1034379"/>
  <c r="E1034378"/>
  <c r="E1034377"/>
  <c r="E1034376"/>
  <c r="E1034375"/>
  <c r="E1034374"/>
  <c r="E1034373"/>
  <c r="E1034372"/>
  <c r="E1034371"/>
  <c r="E1034370"/>
  <c r="E1034369"/>
  <c r="E1034368"/>
  <c r="E1034367"/>
  <c r="E1034366"/>
  <c r="E1034365"/>
  <c r="E1034364"/>
  <c r="E1034363"/>
  <c r="E1034362"/>
  <c r="E1034361"/>
  <c r="E1034360"/>
  <c r="E1034359"/>
  <c r="E1034358"/>
  <c r="E1034357"/>
  <c r="E1034356"/>
  <c r="E1034355"/>
  <c r="E1034354"/>
  <c r="E1034353"/>
  <c r="E1034352"/>
  <c r="E1034351"/>
  <c r="E1034350"/>
  <c r="E1034349"/>
  <c r="E1034348"/>
  <c r="E1034347"/>
  <c r="E1034346"/>
  <c r="E1034345"/>
  <c r="E1034344"/>
  <c r="E1034343"/>
  <c r="E1034342"/>
  <c r="E1034341"/>
  <c r="E1034340"/>
  <c r="E1034339"/>
  <c r="E1034338"/>
  <c r="E1034337"/>
  <c r="E1034336"/>
  <c r="E1034335"/>
  <c r="E1034334"/>
  <c r="E1034333"/>
  <c r="E1034332"/>
  <c r="E1034331"/>
  <c r="E1034330"/>
  <c r="E1034329"/>
  <c r="E1034328"/>
  <c r="E1034327"/>
  <c r="E1034326"/>
  <c r="E1034325"/>
  <c r="E1034324"/>
  <c r="E1034323"/>
  <c r="E1034322"/>
  <c r="E1034321"/>
  <c r="E1034320"/>
  <c r="E1034319"/>
  <c r="E1034318"/>
  <c r="E1034317"/>
  <c r="E1034316"/>
  <c r="E1034315"/>
  <c r="E1034314"/>
  <c r="E1034313"/>
  <c r="E1034312"/>
  <c r="E1034311"/>
  <c r="E1034310"/>
  <c r="E1034309"/>
  <c r="E1034308"/>
  <c r="E1034307"/>
  <c r="E1034306"/>
  <c r="E1034305"/>
  <c r="E1034304"/>
  <c r="E1034303"/>
  <c r="E1034302"/>
  <c r="E1034301"/>
  <c r="E1034300"/>
  <c r="E1034299"/>
  <c r="E1034298"/>
  <c r="E1034297"/>
  <c r="E1034296"/>
  <c r="E1034295"/>
  <c r="E1034294"/>
  <c r="E1034293"/>
  <c r="E1034292"/>
  <c r="E1034291"/>
  <c r="E1034290"/>
  <c r="E1034289"/>
  <c r="E1034288"/>
  <c r="E1034287"/>
  <c r="E1034286"/>
  <c r="E1034285"/>
  <c r="E1034284"/>
  <c r="E1034283"/>
  <c r="E1034282"/>
  <c r="E1034281"/>
  <c r="E1034280"/>
  <c r="E1034279"/>
  <c r="E1034278"/>
  <c r="E1034277"/>
  <c r="E1034276"/>
  <c r="E1034275"/>
  <c r="E1034274"/>
  <c r="E1034273"/>
  <c r="E1034272"/>
  <c r="E1034271"/>
  <c r="E1034270"/>
  <c r="E1034269"/>
  <c r="E1034268"/>
  <c r="E1034267"/>
  <c r="E1034266"/>
  <c r="E1034265"/>
  <c r="E1034264"/>
  <c r="E1034263"/>
  <c r="E1034262"/>
  <c r="E1034261"/>
  <c r="E1034260"/>
  <c r="E1034259"/>
  <c r="E1034258"/>
  <c r="E1034257"/>
  <c r="E1034256"/>
  <c r="E1034255"/>
  <c r="E1034254"/>
  <c r="E1034253"/>
  <c r="E1034252"/>
  <c r="E1034251"/>
  <c r="E1034250"/>
  <c r="E1034249"/>
  <c r="E1034248"/>
  <c r="E1034247"/>
  <c r="E1034246"/>
  <c r="E1034245"/>
  <c r="E1034244"/>
  <c r="E1034243"/>
  <c r="E1034242"/>
  <c r="E1034241"/>
  <c r="E1034240"/>
  <c r="E1034239"/>
  <c r="E1034238"/>
  <c r="E1034237"/>
  <c r="E1034236"/>
  <c r="E1034235"/>
  <c r="E1034234"/>
  <c r="E1034233"/>
  <c r="E1034232"/>
  <c r="E1034231"/>
  <c r="E1034230"/>
  <c r="E1034229"/>
  <c r="E1034228"/>
  <c r="E1034227"/>
  <c r="E1034226"/>
  <c r="E1034225"/>
  <c r="E1034224"/>
  <c r="E1034223"/>
  <c r="E1034222"/>
  <c r="E1034221"/>
  <c r="E1034220"/>
  <c r="E1034219"/>
  <c r="E1034218"/>
  <c r="E1034217"/>
  <c r="E1034216"/>
  <c r="E1034215"/>
  <c r="E1034214"/>
  <c r="E1034213"/>
  <c r="E1034212"/>
  <c r="E1034211"/>
  <c r="E1034210"/>
  <c r="E1034209"/>
  <c r="E1034208"/>
  <c r="E1034207"/>
  <c r="E1034206"/>
  <c r="E1034205"/>
  <c r="E1034204"/>
  <c r="E1034203"/>
  <c r="E1034202"/>
  <c r="E1034201"/>
  <c r="E1034200"/>
  <c r="E1034199"/>
  <c r="E1034198"/>
  <c r="E1034197"/>
  <c r="E1034196"/>
  <c r="E1034195"/>
  <c r="E1034194"/>
  <c r="E1034193"/>
  <c r="E1034192"/>
  <c r="E1034191"/>
  <c r="E1034190"/>
  <c r="E1034189"/>
  <c r="E1034188"/>
  <c r="E1034187"/>
  <c r="E1034186"/>
  <c r="E1034185"/>
  <c r="E1034184"/>
  <c r="E1034183"/>
  <c r="E1034182"/>
  <c r="E1034181"/>
  <c r="E1034180"/>
  <c r="E1034179"/>
  <c r="E1034178"/>
  <c r="E1034177"/>
  <c r="E1034176"/>
  <c r="E1034175"/>
  <c r="E1034174"/>
  <c r="E1034173"/>
  <c r="E1034172"/>
  <c r="E1034171"/>
  <c r="E1034170"/>
  <c r="E1034169"/>
  <c r="E1034168"/>
  <c r="E1034167"/>
  <c r="E1034166"/>
  <c r="E1034165"/>
  <c r="E1034164"/>
  <c r="E1034163"/>
  <c r="E1034162"/>
  <c r="E1034161"/>
  <c r="E1034160"/>
  <c r="E1034159"/>
  <c r="E1034158"/>
  <c r="E1034157"/>
  <c r="E1034156"/>
  <c r="E1034155"/>
  <c r="E1034154"/>
  <c r="E1034153"/>
  <c r="E1034152"/>
  <c r="E1034151"/>
  <c r="E1034150"/>
  <c r="E1034149"/>
  <c r="E1034148"/>
  <c r="E1034147"/>
  <c r="E1034146"/>
  <c r="E1034145"/>
  <c r="E1034144"/>
  <c r="E1034143"/>
  <c r="E1034142"/>
  <c r="E1034141"/>
  <c r="E1034140"/>
  <c r="E1034139"/>
  <c r="E1034138"/>
  <c r="E1034137"/>
  <c r="E1034136"/>
  <c r="E1034135"/>
  <c r="E1034134"/>
  <c r="E1034133"/>
  <c r="E1034132"/>
  <c r="E1034131"/>
  <c r="E1034130"/>
  <c r="E1034129"/>
  <c r="E1034128"/>
  <c r="E1034127"/>
  <c r="E1034126"/>
  <c r="E1034125"/>
  <c r="E1034124"/>
  <c r="E1034123"/>
  <c r="E1034122"/>
  <c r="E1034121"/>
  <c r="E1034120"/>
  <c r="E1034119"/>
  <c r="E1034118"/>
  <c r="E1034117"/>
  <c r="E1034116"/>
  <c r="E1034115"/>
  <c r="E1034114"/>
  <c r="E1034113"/>
  <c r="E1034112"/>
  <c r="E1034111"/>
  <c r="E1034110"/>
  <c r="E1034109"/>
  <c r="E1034108"/>
  <c r="E1034107"/>
  <c r="E1034106"/>
  <c r="E1034105"/>
  <c r="E1034104"/>
  <c r="E1034103"/>
  <c r="E1034102"/>
  <c r="E1034101"/>
  <c r="E1034100"/>
  <c r="E1034099"/>
  <c r="E1034098"/>
  <c r="E1034097"/>
  <c r="E1034096"/>
  <c r="E1034095"/>
  <c r="E1034094"/>
  <c r="E1034093"/>
  <c r="E1034092"/>
  <c r="E1034091"/>
  <c r="E1034090"/>
  <c r="E1034089"/>
  <c r="E1034088"/>
  <c r="E1034087"/>
  <c r="E1034086"/>
  <c r="E1034085"/>
  <c r="E1034084"/>
  <c r="E1034083"/>
  <c r="E1034082"/>
  <c r="E1034081"/>
  <c r="E1034080"/>
  <c r="E1034079"/>
  <c r="E1034078"/>
  <c r="E1034077"/>
  <c r="E1034076"/>
  <c r="E1034075"/>
  <c r="E1034074"/>
  <c r="E1034073"/>
  <c r="E1034072"/>
  <c r="E1034071"/>
  <c r="E1034070"/>
  <c r="E1034069"/>
  <c r="E1034068"/>
  <c r="E1034067"/>
  <c r="E1034066"/>
  <c r="E1034065"/>
  <c r="E1034064"/>
  <c r="E1034063"/>
  <c r="E1034062"/>
  <c r="E1034061"/>
  <c r="E1034060"/>
  <c r="E1034059"/>
  <c r="E1034058"/>
  <c r="E1034057"/>
  <c r="E1034056"/>
  <c r="E1034055"/>
  <c r="E1034054"/>
  <c r="E1034053"/>
  <c r="E1034052"/>
  <c r="E1034051"/>
  <c r="E1034050"/>
  <c r="E1034049"/>
  <c r="E1034048"/>
  <c r="E1034047"/>
  <c r="E1034046"/>
  <c r="E1034045"/>
  <c r="E1034044"/>
  <c r="E1034043"/>
  <c r="E1034042"/>
  <c r="E1034041"/>
  <c r="E1034040"/>
  <c r="E1034039"/>
  <c r="E1034038"/>
  <c r="E1034037"/>
  <c r="E1034036"/>
  <c r="E1034035"/>
  <c r="E1034034"/>
  <c r="E1034033"/>
  <c r="E1034032"/>
  <c r="E1034031"/>
  <c r="E1034030"/>
  <c r="E1034029"/>
  <c r="E1034028"/>
  <c r="E1034027"/>
  <c r="E1034026"/>
  <c r="E1034025"/>
  <c r="E1034024"/>
  <c r="E1034023"/>
  <c r="E1034022"/>
  <c r="E1034021"/>
  <c r="E1034020"/>
  <c r="E1034019"/>
  <c r="E1034018"/>
  <c r="E1034017"/>
  <c r="E1034016"/>
  <c r="E1034015"/>
  <c r="E1034014"/>
  <c r="E1034013"/>
  <c r="E1034012"/>
  <c r="E1034011"/>
  <c r="E1034010"/>
  <c r="E1034009"/>
  <c r="E1034008"/>
  <c r="E1034007"/>
  <c r="E1034006"/>
  <c r="E1034005"/>
  <c r="E1034004"/>
  <c r="E1034003"/>
  <c r="E1034002"/>
  <c r="E1034001"/>
  <c r="E1034000"/>
  <c r="E1033999"/>
  <c r="E1033998"/>
  <c r="E1033997"/>
  <c r="E1033996"/>
  <c r="E1033995"/>
  <c r="E1033994"/>
  <c r="E1033993"/>
  <c r="E1033992"/>
  <c r="E1033991"/>
  <c r="E1033990"/>
  <c r="E1033989"/>
  <c r="E1033988"/>
  <c r="E1033987"/>
  <c r="E1033986"/>
  <c r="E1033985"/>
  <c r="E1033984"/>
  <c r="E1033983"/>
  <c r="E1033982"/>
  <c r="E1033981"/>
  <c r="E1033980"/>
  <c r="E1033979"/>
  <c r="E1033978"/>
  <c r="E1033977"/>
  <c r="E1033976"/>
  <c r="E1033975"/>
  <c r="E1033974"/>
  <c r="E1033973"/>
  <c r="E1033972"/>
  <c r="E1033971"/>
  <c r="E1033970"/>
  <c r="E1033969"/>
  <c r="E1033968"/>
  <c r="E1033967"/>
  <c r="E1033966"/>
  <c r="E1033965"/>
  <c r="E1033964"/>
  <c r="E1033963"/>
  <c r="E1033962"/>
  <c r="E1033961"/>
  <c r="E1033960"/>
  <c r="E1033959"/>
  <c r="E1033958"/>
  <c r="E1033957"/>
  <c r="E1033956"/>
  <c r="E1033955"/>
  <c r="E1033954"/>
  <c r="E1033953"/>
  <c r="E1033952"/>
  <c r="E1033951"/>
  <c r="E1033950"/>
  <c r="E1033949"/>
  <c r="E1033948"/>
  <c r="E1033947"/>
  <c r="E1033946"/>
  <c r="E1033945"/>
  <c r="E1033944"/>
  <c r="E1033943"/>
  <c r="E1033942"/>
  <c r="E1033941"/>
  <c r="E1033940"/>
  <c r="E1033939"/>
  <c r="E1033938"/>
  <c r="E1033937"/>
  <c r="E1033936"/>
  <c r="E1033935"/>
  <c r="E1033934"/>
  <c r="E1033933"/>
  <c r="E1033932"/>
  <c r="E1033931"/>
  <c r="E1033930"/>
  <c r="E1033929"/>
  <c r="E1033928"/>
  <c r="E1033927"/>
  <c r="E1033926"/>
  <c r="E1033925"/>
  <c r="E1033924"/>
  <c r="E1033923"/>
  <c r="E1033922"/>
  <c r="E1033921"/>
  <c r="E1033920"/>
  <c r="E1033919"/>
  <c r="E1033918"/>
  <c r="E1033917"/>
  <c r="E1033916"/>
  <c r="E1033915"/>
  <c r="E1033914"/>
  <c r="E1033913"/>
  <c r="E1033912"/>
  <c r="E1033911"/>
  <c r="E1033910"/>
  <c r="E1033909"/>
  <c r="E1033908"/>
  <c r="E1033907"/>
  <c r="E1033906"/>
  <c r="E1033905"/>
  <c r="E1033904"/>
  <c r="E1033903"/>
  <c r="E1033902"/>
  <c r="E1033901"/>
  <c r="E1033900"/>
  <c r="E1033899"/>
  <c r="E1033898"/>
  <c r="E1033897"/>
  <c r="E1033896"/>
  <c r="E1033895"/>
  <c r="E1033894"/>
  <c r="E1033893"/>
  <c r="E1033892"/>
  <c r="E1033891"/>
  <c r="E1033890"/>
  <c r="E1033889"/>
  <c r="E1033888"/>
  <c r="E1033887"/>
  <c r="E1033886"/>
  <c r="E1033885"/>
  <c r="E1033884"/>
  <c r="E1033883"/>
  <c r="E1033882"/>
  <c r="E1033881"/>
  <c r="E1033880"/>
  <c r="E1033879"/>
  <c r="E1033878"/>
  <c r="E1033877"/>
  <c r="E1033876"/>
  <c r="E1033875"/>
  <c r="E1033874"/>
  <c r="E1033873"/>
  <c r="E1033872"/>
  <c r="E1033871"/>
  <c r="E1033870"/>
  <c r="E1033869"/>
  <c r="E1033868"/>
  <c r="E1033867"/>
  <c r="E1033866"/>
  <c r="E1033865"/>
  <c r="E1033864"/>
  <c r="E1033863"/>
  <c r="E1033862"/>
  <c r="E1033861"/>
  <c r="E1033860"/>
  <c r="E1033859"/>
  <c r="E1033858"/>
  <c r="E1033857"/>
  <c r="E1033856"/>
  <c r="E1033855"/>
  <c r="E1033854"/>
  <c r="E1033853"/>
  <c r="E1033852"/>
  <c r="E1033851"/>
  <c r="E1033850"/>
  <c r="E1033849"/>
  <c r="E1033848"/>
  <c r="E1033847"/>
  <c r="E1033846"/>
  <c r="E1033845"/>
  <c r="E1033844"/>
  <c r="E1033843"/>
  <c r="E1033842"/>
  <c r="E1033841"/>
  <c r="E1033840"/>
  <c r="E1033839"/>
  <c r="E1033838"/>
  <c r="E1033837"/>
  <c r="E1033836"/>
  <c r="E1033835"/>
  <c r="E1033834"/>
  <c r="E1033833"/>
  <c r="E1033832"/>
  <c r="E1033831"/>
  <c r="E1033830"/>
  <c r="E1033829"/>
  <c r="E1033828"/>
  <c r="E1033827"/>
  <c r="E1033826"/>
  <c r="E1033825"/>
  <c r="E1033824"/>
  <c r="E1033823"/>
  <c r="E1033822"/>
  <c r="E1033821"/>
  <c r="E1033820"/>
  <c r="E1033819"/>
  <c r="E1033818"/>
  <c r="E1033817"/>
  <c r="E1033816"/>
  <c r="E1033815"/>
  <c r="E1033814"/>
  <c r="E1033813"/>
  <c r="E1033812"/>
  <c r="E1033811"/>
  <c r="E1033810"/>
  <c r="E1033809"/>
  <c r="E1033808"/>
  <c r="E1033807"/>
  <c r="E1033806"/>
  <c r="E1033805"/>
  <c r="E1033804"/>
  <c r="E1033803"/>
  <c r="E1033802"/>
  <c r="E1033801"/>
  <c r="E1033800"/>
  <c r="E1033799"/>
  <c r="E1033798"/>
  <c r="E1033797"/>
  <c r="E1033796"/>
  <c r="E1033795"/>
  <c r="E1033794"/>
  <c r="E1033793"/>
  <c r="E1033792"/>
  <c r="E1033791"/>
  <c r="E1033790"/>
  <c r="E1033789"/>
  <c r="E1033788"/>
  <c r="E1033787"/>
  <c r="E1033786"/>
  <c r="E1033785"/>
  <c r="E1033784"/>
  <c r="E1033783"/>
  <c r="E1033782"/>
  <c r="E1033781"/>
  <c r="E1033780"/>
  <c r="E1033779"/>
  <c r="E1033778"/>
  <c r="E1033777"/>
  <c r="E1033776"/>
  <c r="E1033775"/>
  <c r="E1033774"/>
  <c r="E1033773"/>
  <c r="E1033772"/>
  <c r="E1033771"/>
  <c r="E1033770"/>
  <c r="E1033769"/>
  <c r="E1033768"/>
  <c r="E1033767"/>
  <c r="E1033766"/>
  <c r="E1033765"/>
  <c r="E1033764"/>
  <c r="E1033763"/>
  <c r="E1033762"/>
  <c r="E1033761"/>
  <c r="E1033760"/>
  <c r="E1033759"/>
  <c r="E1033758"/>
  <c r="E1033757"/>
  <c r="E1033756"/>
  <c r="E1033755"/>
  <c r="E1033754"/>
  <c r="E1033753"/>
  <c r="E1033752"/>
  <c r="E1033751"/>
  <c r="E1033750"/>
  <c r="E1033749"/>
  <c r="E1033748"/>
  <c r="E1033747"/>
  <c r="E1033746"/>
  <c r="E1033745"/>
  <c r="E1033744"/>
  <c r="E1033743"/>
  <c r="E1033742"/>
  <c r="E1033741"/>
  <c r="E1033740"/>
  <c r="E1033739"/>
  <c r="E1033738"/>
  <c r="E1033737"/>
  <c r="E1033736"/>
  <c r="E1033735"/>
  <c r="E1033734"/>
  <c r="E1033733"/>
  <c r="E1033732"/>
  <c r="E1033731"/>
  <c r="E1033730"/>
  <c r="E1033729"/>
  <c r="E1033728"/>
  <c r="E1033727"/>
  <c r="E1033726"/>
  <c r="E1033725"/>
  <c r="E1033724"/>
  <c r="E1033723"/>
  <c r="E1033722"/>
  <c r="E1033721"/>
  <c r="E1033720"/>
  <c r="E1033719"/>
  <c r="E1033718"/>
  <c r="E1033717"/>
  <c r="E1033716"/>
  <c r="E1033715"/>
  <c r="E1033714"/>
  <c r="E1033713"/>
  <c r="E1033712"/>
  <c r="E1033711"/>
  <c r="E1033710"/>
  <c r="E1033709"/>
  <c r="E1033708"/>
  <c r="E1033707"/>
  <c r="E1033706"/>
  <c r="E1033705"/>
  <c r="E1033704"/>
  <c r="E1033703"/>
  <c r="E1033702"/>
  <c r="E1033701"/>
  <c r="E1033700"/>
  <c r="E1033699"/>
  <c r="E1033698"/>
  <c r="E1033697"/>
  <c r="E1033696"/>
  <c r="E1033695"/>
  <c r="E1033694"/>
  <c r="E1033693"/>
  <c r="E1033692"/>
  <c r="E1033691"/>
  <c r="E1033690"/>
  <c r="E1033689"/>
  <c r="E1033688"/>
  <c r="E1033687"/>
  <c r="E1033686"/>
  <c r="E1033685"/>
  <c r="E1033684"/>
  <c r="E1033683"/>
  <c r="E1033682"/>
  <c r="E1033681"/>
  <c r="E1033680"/>
  <c r="E1033679"/>
  <c r="E1033678"/>
  <c r="E1033677"/>
  <c r="E1033676"/>
  <c r="E1033675"/>
  <c r="E1033674"/>
  <c r="E1033673"/>
  <c r="E1033672"/>
  <c r="E1033671"/>
  <c r="E1033670"/>
  <c r="E1033669"/>
  <c r="E1033668"/>
  <c r="E1033667"/>
  <c r="E1033666"/>
  <c r="E1033665"/>
  <c r="E1033664"/>
  <c r="E1033663"/>
  <c r="E1033662"/>
  <c r="E1033661"/>
  <c r="E1033660"/>
  <c r="E1033659"/>
  <c r="E1033658"/>
  <c r="E1033657"/>
  <c r="E1033656"/>
  <c r="E1033655"/>
  <c r="E1033654"/>
  <c r="E1033653"/>
  <c r="E1033652"/>
  <c r="E1033651"/>
  <c r="E1033650"/>
  <c r="E1033649"/>
  <c r="E1033648"/>
  <c r="E1033647"/>
  <c r="E1033646"/>
  <c r="E1033645"/>
  <c r="E1033644"/>
  <c r="E1033643"/>
  <c r="E1033642"/>
  <c r="E1033641"/>
  <c r="E1033640"/>
  <c r="E1033639"/>
  <c r="E1033638"/>
  <c r="E1033637"/>
  <c r="E1033636"/>
  <c r="E1033635"/>
  <c r="E1033634"/>
  <c r="E1033633"/>
  <c r="E1033632"/>
  <c r="E1033631"/>
  <c r="E1033630"/>
  <c r="E1033629"/>
  <c r="E1033628"/>
  <c r="E1033627"/>
  <c r="E1033626"/>
  <c r="E1033625"/>
  <c r="E1033624"/>
  <c r="E1033623"/>
  <c r="E1033622"/>
  <c r="E1033621"/>
  <c r="E1033620"/>
  <c r="E1033619"/>
  <c r="E1033618"/>
  <c r="E1033617"/>
  <c r="E1033616"/>
  <c r="E1033615"/>
  <c r="E1033614"/>
  <c r="E1033613"/>
  <c r="E1033612"/>
  <c r="E1033611"/>
  <c r="E1033610"/>
  <c r="E1033609"/>
  <c r="E1033608"/>
  <c r="E1033607"/>
  <c r="E1033606"/>
  <c r="E1033605"/>
  <c r="E1033604"/>
  <c r="E1033603"/>
  <c r="E1033602"/>
  <c r="E1033601"/>
  <c r="E1033600"/>
  <c r="E1033599"/>
  <c r="E1033598"/>
  <c r="E1033597"/>
  <c r="E1033596"/>
  <c r="E1033595"/>
  <c r="E1033594"/>
  <c r="E1033593"/>
  <c r="E1033592"/>
  <c r="E1033591"/>
  <c r="E1033590"/>
  <c r="E1033589"/>
  <c r="E1033588"/>
  <c r="E1033587"/>
  <c r="E1033586"/>
  <c r="E1033585"/>
  <c r="E1033584"/>
  <c r="E1033583"/>
  <c r="E1033582"/>
  <c r="E1033581"/>
  <c r="E1033580"/>
  <c r="E1033579"/>
  <c r="E1033578"/>
  <c r="E1033577"/>
  <c r="E1033576"/>
  <c r="E1033575"/>
  <c r="E1033574"/>
  <c r="E1033573"/>
  <c r="E1033572"/>
  <c r="E1033571"/>
  <c r="E1033570"/>
  <c r="E1033569"/>
  <c r="E1033568"/>
  <c r="E1033567"/>
  <c r="E1033566"/>
  <c r="E1033565"/>
  <c r="E1033564"/>
  <c r="E1033563"/>
  <c r="E1033562"/>
  <c r="E1033561"/>
  <c r="E1033560"/>
  <c r="E1033559"/>
  <c r="E1033558"/>
  <c r="E1033557"/>
  <c r="E1033556"/>
  <c r="E1033555"/>
  <c r="E1033554"/>
  <c r="E1033553"/>
  <c r="E1033552"/>
  <c r="E1033551"/>
  <c r="E1033550"/>
  <c r="E1033549"/>
  <c r="E1033548"/>
  <c r="E1033547"/>
  <c r="E1033546"/>
  <c r="E1033545"/>
  <c r="E1033544"/>
  <c r="E1033543"/>
  <c r="E1033542"/>
  <c r="E1033541"/>
  <c r="E1033540"/>
  <c r="E1033539"/>
  <c r="E1033538"/>
  <c r="E1033537"/>
  <c r="E1033536"/>
  <c r="E1033535"/>
  <c r="E1033534"/>
  <c r="E1033533"/>
  <c r="E1033532"/>
  <c r="E1033531"/>
  <c r="E1033530"/>
  <c r="E1033529"/>
  <c r="E1033528"/>
  <c r="E1033527"/>
  <c r="E1033526"/>
  <c r="E1033525"/>
  <c r="E1033524"/>
  <c r="E1033523"/>
  <c r="E1033522"/>
  <c r="E1033521"/>
  <c r="E1033520"/>
  <c r="E1033519"/>
  <c r="E1033518"/>
  <c r="E1033517"/>
  <c r="E1033516"/>
  <c r="E1033515"/>
  <c r="E1033514"/>
  <c r="E1033513"/>
  <c r="E1033512"/>
  <c r="E1033511"/>
  <c r="E1033510"/>
  <c r="E1033509"/>
  <c r="E1033508"/>
  <c r="E1033507"/>
  <c r="E1033506"/>
  <c r="E1033505"/>
  <c r="E1033504"/>
  <c r="E1033503"/>
  <c r="E1033502"/>
  <c r="E1033501"/>
  <c r="E1033500"/>
  <c r="E1033499"/>
  <c r="E1033498"/>
  <c r="E1033497"/>
  <c r="E1033496"/>
  <c r="E1033495"/>
  <c r="E1033494"/>
  <c r="E1033493"/>
  <c r="E1033492"/>
  <c r="E1033491"/>
  <c r="E1033490"/>
  <c r="E1033489"/>
  <c r="E1033488"/>
  <c r="E1033487"/>
  <c r="E1033486"/>
  <c r="E1033485"/>
  <c r="E1033484"/>
  <c r="E1033483"/>
  <c r="E1033482"/>
  <c r="E1033481"/>
  <c r="E1033480"/>
  <c r="E1033479"/>
  <c r="E1033478"/>
  <c r="E1033477"/>
  <c r="E1033476"/>
  <c r="E1033475"/>
  <c r="E1033474"/>
  <c r="E1033473"/>
  <c r="E1033472"/>
  <c r="E1033471"/>
  <c r="E1033470"/>
  <c r="E1033469"/>
  <c r="E1033468"/>
  <c r="E1033467"/>
  <c r="E1033466"/>
  <c r="E1033465"/>
  <c r="E1033464"/>
  <c r="E1033463"/>
  <c r="E1033462"/>
  <c r="E1033461"/>
  <c r="E1033460"/>
  <c r="E1033459"/>
  <c r="E1033458"/>
  <c r="E1033457"/>
  <c r="E1033456"/>
  <c r="E1033455"/>
  <c r="E1033454"/>
  <c r="E1033453"/>
  <c r="E1033452"/>
  <c r="E1033451"/>
  <c r="E1033450"/>
  <c r="E1033449"/>
  <c r="E1033448"/>
  <c r="E1033447"/>
  <c r="E1033446"/>
  <c r="E1033445"/>
  <c r="E1033444"/>
  <c r="E1033443"/>
  <c r="E1033442"/>
  <c r="E1033441"/>
  <c r="E1033440"/>
  <c r="E1033439"/>
  <c r="E1033438"/>
  <c r="E1033437"/>
  <c r="E1033436"/>
  <c r="E1033435"/>
  <c r="E1033434"/>
  <c r="E1033433"/>
  <c r="E1033432"/>
  <c r="E1033431"/>
  <c r="E1033430"/>
  <c r="E1033429"/>
  <c r="E1033428"/>
  <c r="E1033427"/>
  <c r="E1033426"/>
  <c r="E1033425"/>
  <c r="E1033424"/>
  <c r="E1033423"/>
  <c r="E1033422"/>
  <c r="E1033421"/>
  <c r="E1033420"/>
  <c r="E1033419"/>
  <c r="E1033418"/>
  <c r="E1033417"/>
  <c r="E1033416"/>
  <c r="E1033415"/>
  <c r="E1033414"/>
  <c r="E1033413"/>
  <c r="E1033412"/>
  <c r="E1033411"/>
  <c r="E1033410"/>
  <c r="E1033409"/>
  <c r="E1033408"/>
  <c r="E1033407"/>
  <c r="E1033406"/>
  <c r="E1033405"/>
  <c r="E1033404"/>
  <c r="E1033403"/>
  <c r="E1033402"/>
  <c r="E1033401"/>
  <c r="E1033400"/>
  <c r="E1033399"/>
  <c r="E1033398"/>
  <c r="E1033397"/>
  <c r="E1033396"/>
  <c r="E1033395"/>
  <c r="E1033394"/>
  <c r="E1033393"/>
  <c r="E1033392"/>
  <c r="E1033391"/>
  <c r="E1033390"/>
  <c r="E1033389"/>
  <c r="E1033388"/>
  <c r="E1033387"/>
  <c r="E1033386"/>
  <c r="E1033385"/>
  <c r="E1033384"/>
  <c r="E1033383"/>
  <c r="E1033382"/>
  <c r="E1033381"/>
  <c r="E1033380"/>
  <c r="E1033379"/>
  <c r="E1033378"/>
  <c r="E1033377"/>
  <c r="E1033376"/>
  <c r="E1033375"/>
  <c r="E1033374"/>
  <c r="E1033373"/>
  <c r="E1033372"/>
  <c r="E1033371"/>
  <c r="E1033370"/>
  <c r="E1033369"/>
  <c r="E1033368"/>
  <c r="E1033367"/>
  <c r="E1033366"/>
  <c r="E1033365"/>
  <c r="E1033364"/>
  <c r="E1033363"/>
  <c r="E1033362"/>
  <c r="E1033361"/>
  <c r="E1033360"/>
  <c r="E1033359"/>
  <c r="E1033358"/>
  <c r="E1033357"/>
  <c r="E1033356"/>
  <c r="E1033355"/>
  <c r="E1033354"/>
  <c r="E1033353"/>
  <c r="E1033352"/>
  <c r="E1033351"/>
  <c r="E1033350"/>
  <c r="E1033349"/>
  <c r="E1033348"/>
  <c r="E1033347"/>
  <c r="E1033346"/>
  <c r="E1033345"/>
  <c r="E1033344"/>
  <c r="E1033343"/>
  <c r="E1033342"/>
  <c r="E1033341"/>
  <c r="E1033340"/>
  <c r="E1033339"/>
  <c r="E1033338"/>
  <c r="E1033337"/>
  <c r="E1033336"/>
  <c r="E1033335"/>
  <c r="E1033334"/>
  <c r="E1033333"/>
  <c r="E1033332"/>
  <c r="E1033331"/>
  <c r="E1033330"/>
  <c r="E1033329"/>
  <c r="E1033328"/>
  <c r="E1033327"/>
  <c r="E1033326"/>
  <c r="E1033325"/>
  <c r="E1033324"/>
  <c r="E1033323"/>
  <c r="E1033322"/>
  <c r="E1033321"/>
  <c r="E1033320"/>
  <c r="E1033319"/>
  <c r="E1033318"/>
  <c r="E1033317"/>
  <c r="E1033316"/>
  <c r="E1033315"/>
  <c r="E1033314"/>
  <c r="E1033313"/>
  <c r="E1033312"/>
  <c r="E1033311"/>
  <c r="E1033310"/>
  <c r="E1033309"/>
  <c r="E1033308"/>
  <c r="E1033307"/>
  <c r="E1033306"/>
  <c r="E1033305"/>
  <c r="E1033304"/>
  <c r="E1033303"/>
  <c r="E1033302"/>
  <c r="E1033301"/>
  <c r="E1033300"/>
  <c r="E1033299"/>
  <c r="E1033298"/>
  <c r="E1033297"/>
  <c r="E1033296"/>
  <c r="E1033295"/>
  <c r="E1033294"/>
  <c r="E1033293"/>
  <c r="E1033292"/>
  <c r="E1033291"/>
  <c r="E1033290"/>
  <c r="E1033289"/>
  <c r="E1033288"/>
  <c r="E1033287"/>
  <c r="E1033286"/>
  <c r="E1033285"/>
  <c r="E1033284"/>
  <c r="E1033283"/>
  <c r="E1033282"/>
  <c r="E1033281"/>
  <c r="E1033280"/>
  <c r="E1033279"/>
  <c r="E1033278"/>
  <c r="E1033277"/>
  <c r="E1033276"/>
  <c r="E1033275"/>
  <c r="E1033274"/>
  <c r="E1033273"/>
  <c r="E1033272"/>
  <c r="E1033271"/>
  <c r="E1033270"/>
  <c r="E1033269"/>
  <c r="E1033268"/>
  <c r="E1033267"/>
  <c r="E1033266"/>
  <c r="E1033265"/>
  <c r="E1033264"/>
  <c r="E1033263"/>
  <c r="E1033262"/>
  <c r="E1033261"/>
  <c r="E1033260"/>
  <c r="E1033259"/>
  <c r="E1033258"/>
  <c r="E1033257"/>
  <c r="E1033256"/>
  <c r="E1033255"/>
  <c r="E1033254"/>
  <c r="E1033253"/>
  <c r="E1033252"/>
  <c r="E1033251"/>
  <c r="E1033250"/>
  <c r="E1033249"/>
  <c r="E1033248"/>
  <c r="E1033247"/>
  <c r="E1033246"/>
  <c r="E1033245"/>
  <c r="E1033244"/>
  <c r="E1033243"/>
  <c r="E1033242"/>
  <c r="E1033241"/>
  <c r="E1033240"/>
  <c r="E1033239"/>
  <c r="E1033238"/>
  <c r="E1033237"/>
  <c r="E1033236"/>
  <c r="E1033235"/>
  <c r="E1033234"/>
  <c r="E1033233"/>
  <c r="E1033232"/>
  <c r="E1033231"/>
  <c r="E1033230"/>
  <c r="E1033229"/>
  <c r="E1033228"/>
  <c r="E1033227"/>
  <c r="E1033226"/>
  <c r="E1033225"/>
  <c r="E1033224"/>
  <c r="E1033223"/>
  <c r="E1033222"/>
  <c r="E1033221"/>
  <c r="E1033220"/>
  <c r="E1033219"/>
  <c r="E1033218"/>
  <c r="E1033217"/>
  <c r="E1033216"/>
  <c r="E1033215"/>
  <c r="E1033214"/>
  <c r="E1033213"/>
  <c r="E1033212"/>
  <c r="E1033211"/>
  <c r="E1033210"/>
  <c r="E1033209"/>
  <c r="E1033208"/>
  <c r="E1033207"/>
  <c r="E1033206"/>
  <c r="E1033205"/>
  <c r="E1033204"/>
  <c r="E1033203"/>
  <c r="E1033202"/>
  <c r="E1033201"/>
  <c r="E1033200"/>
  <c r="E1033199"/>
  <c r="E1033198"/>
  <c r="E1033197"/>
  <c r="E1033196"/>
  <c r="E1033195"/>
  <c r="E1033194"/>
  <c r="E1033193"/>
  <c r="E1033192"/>
  <c r="E1033191"/>
  <c r="E1033190"/>
  <c r="E1033189"/>
  <c r="E1033188"/>
  <c r="E1033187"/>
  <c r="E1033186"/>
  <c r="E1033185"/>
  <c r="E1033184"/>
  <c r="E1033183"/>
  <c r="E1033182"/>
  <c r="E1033181"/>
  <c r="E1033180"/>
  <c r="E1033179"/>
  <c r="E1033178"/>
  <c r="E1033177"/>
  <c r="E1033176"/>
  <c r="E1033175"/>
  <c r="E1033174"/>
  <c r="E1033173"/>
  <c r="E1033172"/>
  <c r="E1033171"/>
  <c r="E1033170"/>
  <c r="E1033169"/>
  <c r="E1033168"/>
  <c r="E1033167"/>
  <c r="E1033166"/>
  <c r="E1033165"/>
  <c r="E1033164"/>
  <c r="E1033163"/>
  <c r="E1033162"/>
  <c r="E1033161"/>
  <c r="E1033160"/>
  <c r="E1033159"/>
  <c r="E1033158"/>
  <c r="E1033157"/>
  <c r="E1033156"/>
  <c r="E1033155"/>
  <c r="E1033154"/>
  <c r="E1033153"/>
  <c r="E1033152"/>
  <c r="E1033151"/>
  <c r="E1033150"/>
  <c r="E1033149"/>
  <c r="E1033148"/>
  <c r="E1033147"/>
  <c r="E1033146"/>
  <c r="E1033145"/>
  <c r="E1033144"/>
  <c r="E1033143"/>
  <c r="E1033142"/>
  <c r="E1033141"/>
  <c r="E1033140"/>
  <c r="E1033139"/>
  <c r="E1033138"/>
  <c r="E1033137"/>
  <c r="E1033136"/>
  <c r="E1033135"/>
  <c r="E1033134"/>
  <c r="E1033133"/>
  <c r="E1033132"/>
  <c r="E1033131"/>
  <c r="E1033130"/>
  <c r="E1033129"/>
  <c r="E1033128"/>
  <c r="E1033127"/>
  <c r="E1033126"/>
  <c r="E1033125"/>
  <c r="E1033124"/>
  <c r="E1033123"/>
  <c r="E1033122"/>
  <c r="E1033121"/>
  <c r="E1033120"/>
  <c r="E1033119"/>
  <c r="E1033118"/>
  <c r="E1033117"/>
  <c r="E1033116"/>
  <c r="E1033115"/>
  <c r="E1033114"/>
  <c r="E1033113"/>
  <c r="E1033112"/>
  <c r="E1033111"/>
  <c r="E1033110"/>
  <c r="E1033109"/>
  <c r="E1033108"/>
  <c r="E1033107"/>
  <c r="E1033106"/>
  <c r="E1033105"/>
  <c r="E1033104"/>
  <c r="E1033103"/>
  <c r="E1033102"/>
  <c r="E1033101"/>
  <c r="E1033100"/>
  <c r="E1033099"/>
  <c r="E1033098"/>
  <c r="E1033097"/>
  <c r="E1033096"/>
  <c r="E1033095"/>
  <c r="E1033094"/>
  <c r="E1033093"/>
  <c r="E1033092"/>
  <c r="E1033091"/>
  <c r="E1033090"/>
  <c r="E1033089"/>
  <c r="E1033088"/>
  <c r="E1033087"/>
  <c r="E1033086"/>
  <c r="E1033085"/>
  <c r="E1033084"/>
  <c r="E1033083"/>
  <c r="E1033082"/>
  <c r="E1033081"/>
  <c r="E1033080"/>
  <c r="E1033079"/>
  <c r="E1033078"/>
  <c r="E1033077"/>
  <c r="E1033076"/>
  <c r="E1033075"/>
  <c r="E1033074"/>
  <c r="E1033073"/>
  <c r="E1033072"/>
  <c r="E1033071"/>
  <c r="E1033070"/>
  <c r="E1033069"/>
  <c r="E1033068"/>
  <c r="E1033067"/>
  <c r="E1033066"/>
  <c r="E1033065"/>
  <c r="E1033064"/>
  <c r="E1033063"/>
  <c r="E1033062"/>
  <c r="E1033061"/>
  <c r="E1033060"/>
  <c r="E1033059"/>
  <c r="E1033058"/>
  <c r="E1033057"/>
  <c r="E1033056"/>
  <c r="E1033055"/>
  <c r="E1033054"/>
  <c r="E1033053"/>
  <c r="E1033052"/>
  <c r="E1033051"/>
  <c r="E1033050"/>
  <c r="E1033049"/>
  <c r="E1033048"/>
  <c r="E1033047"/>
  <c r="E1033046"/>
  <c r="E1033045"/>
  <c r="E1033044"/>
  <c r="E1033043"/>
  <c r="E1033042"/>
  <c r="E1033041"/>
  <c r="E1033040"/>
  <c r="E1033039"/>
  <c r="E1033038"/>
  <c r="E1033037"/>
  <c r="E1033036"/>
  <c r="E1033035"/>
  <c r="E1033034"/>
  <c r="E1033033"/>
  <c r="E1033032"/>
  <c r="E1033031"/>
  <c r="E1033030"/>
  <c r="E1033029"/>
  <c r="E1033028"/>
  <c r="E1033027"/>
  <c r="E1033026"/>
  <c r="E1033025"/>
  <c r="E1033024"/>
  <c r="E1033023"/>
  <c r="E1033022"/>
  <c r="E1033021"/>
  <c r="E1033020"/>
  <c r="E1033019"/>
  <c r="E1033018"/>
  <c r="E1033017"/>
  <c r="E1033016"/>
  <c r="E1033015"/>
  <c r="E1033014"/>
  <c r="E1033013"/>
  <c r="E1033012"/>
  <c r="E1033011"/>
  <c r="E1033010"/>
  <c r="E1033009"/>
  <c r="E1033008"/>
  <c r="E1033007"/>
  <c r="E1033006"/>
  <c r="E1033005"/>
  <c r="E1033004"/>
  <c r="E1033003"/>
  <c r="E1033002"/>
  <c r="E1033001"/>
  <c r="E1033000"/>
  <c r="E1032999"/>
  <c r="E1032998"/>
  <c r="E1032997"/>
  <c r="E1032996"/>
  <c r="E1032995"/>
  <c r="E1032994"/>
  <c r="E1032993"/>
  <c r="E1032992"/>
  <c r="E1032991"/>
  <c r="E1032990"/>
  <c r="E1032989"/>
  <c r="E1032988"/>
  <c r="E1032987"/>
  <c r="E1032986"/>
  <c r="E1032985"/>
  <c r="E1032984"/>
  <c r="E1032983"/>
  <c r="E1032982"/>
  <c r="E1032981"/>
  <c r="E1032980"/>
  <c r="E1032979"/>
  <c r="E1032978"/>
  <c r="E1032977"/>
  <c r="E1032976"/>
  <c r="E1032975"/>
  <c r="E1032974"/>
  <c r="E1032973"/>
  <c r="E1032972"/>
  <c r="E1032971"/>
  <c r="E1032970"/>
  <c r="E1032969"/>
  <c r="E1032968"/>
  <c r="E1032967"/>
  <c r="E1032966"/>
  <c r="E1032965"/>
  <c r="E1032964"/>
  <c r="E1032963"/>
  <c r="E1032962"/>
  <c r="E1032961"/>
  <c r="E1032960"/>
  <c r="E1032959"/>
  <c r="E1032958"/>
  <c r="E1032957"/>
  <c r="E1032956"/>
  <c r="E1032955"/>
  <c r="E1032954"/>
  <c r="E1032953"/>
  <c r="E1032952"/>
  <c r="E1032951"/>
  <c r="E1032950"/>
  <c r="E1032949"/>
  <c r="E1032948"/>
  <c r="E1032947"/>
  <c r="E1032946"/>
  <c r="E1032945"/>
  <c r="E1032944"/>
  <c r="E1032943"/>
  <c r="E1032942"/>
  <c r="E1032941"/>
  <c r="E1032940"/>
  <c r="E1032939"/>
  <c r="E1032938"/>
  <c r="E1032937"/>
  <c r="E1032936"/>
  <c r="E1032935"/>
  <c r="E1032934"/>
  <c r="E1032933"/>
  <c r="E1032932"/>
  <c r="E1032931"/>
  <c r="E1032930"/>
  <c r="E1032929"/>
  <c r="E1032928"/>
  <c r="E1032927"/>
  <c r="E1032926"/>
  <c r="E1032925"/>
  <c r="E1032924"/>
  <c r="E1032923"/>
  <c r="E1032922"/>
  <c r="E1032921"/>
  <c r="E1032920"/>
  <c r="E1032919"/>
  <c r="E1032918"/>
  <c r="E1032917"/>
  <c r="E1032916"/>
  <c r="E1032915"/>
  <c r="E1032914"/>
  <c r="E1032913"/>
  <c r="E1032912"/>
  <c r="E1032911"/>
  <c r="E1032910"/>
  <c r="E1032909"/>
  <c r="E1032908"/>
  <c r="E1032907"/>
  <c r="E1032906"/>
  <c r="E1032905"/>
  <c r="E1032904"/>
  <c r="E1032903"/>
  <c r="E1032902"/>
  <c r="E1032901"/>
  <c r="E1032900"/>
  <c r="E1032899"/>
  <c r="E1032898"/>
  <c r="E1032897"/>
  <c r="E1032896"/>
  <c r="E1032895"/>
  <c r="E1032894"/>
  <c r="E1032893"/>
  <c r="E1032892"/>
  <c r="E1032891"/>
  <c r="E1032890"/>
  <c r="E1032889"/>
  <c r="E1032888"/>
  <c r="E1032887"/>
  <c r="E1032886"/>
  <c r="E1032885"/>
  <c r="E1032884"/>
  <c r="E1032883"/>
  <c r="E1032882"/>
  <c r="E1032881"/>
  <c r="E1032880"/>
  <c r="E1032879"/>
  <c r="E1032878"/>
  <c r="E1032877"/>
  <c r="E1032876"/>
  <c r="E1032875"/>
  <c r="E1032874"/>
  <c r="E1032873"/>
  <c r="E1032872"/>
  <c r="E1032871"/>
  <c r="E1032870"/>
  <c r="E1032869"/>
  <c r="E1032868"/>
  <c r="E1032867"/>
  <c r="E1032866"/>
  <c r="E1032865"/>
  <c r="E1032864"/>
  <c r="E1032863"/>
  <c r="E1032862"/>
  <c r="E1032861"/>
  <c r="E1032860"/>
  <c r="E1032859"/>
  <c r="E1032858"/>
  <c r="E1032857"/>
  <c r="E1032856"/>
  <c r="E1032855"/>
  <c r="E1032854"/>
  <c r="E1032853"/>
  <c r="E1032852"/>
  <c r="E1032851"/>
  <c r="E1032850"/>
  <c r="E1032849"/>
  <c r="E1032848"/>
  <c r="E1032847"/>
  <c r="E1032846"/>
  <c r="E1032845"/>
  <c r="E1032844"/>
  <c r="E1032843"/>
  <c r="E1032842"/>
  <c r="E1032841"/>
  <c r="E1032840"/>
  <c r="E1032839"/>
  <c r="E1032838"/>
  <c r="E1032837"/>
  <c r="E1032836"/>
  <c r="E1032835"/>
  <c r="E1032834"/>
  <c r="E1032833"/>
  <c r="E1032832"/>
  <c r="E1032831"/>
  <c r="E1032830"/>
  <c r="E1032829"/>
  <c r="E1032828"/>
  <c r="E1032827"/>
  <c r="E1032826"/>
  <c r="E1032825"/>
  <c r="E1032824"/>
  <c r="E1032823"/>
  <c r="E1032822"/>
  <c r="E1032821"/>
  <c r="E1032820"/>
  <c r="E1032819"/>
  <c r="E1032818"/>
  <c r="E1032817"/>
  <c r="E1032816"/>
  <c r="E1032815"/>
  <c r="E1032814"/>
  <c r="E1032813"/>
  <c r="E1032812"/>
  <c r="E1032811"/>
  <c r="E1032810"/>
  <c r="E1032809"/>
  <c r="E1032808"/>
  <c r="E1032807"/>
  <c r="E1032806"/>
  <c r="E1032805"/>
  <c r="E1032804"/>
  <c r="E1032803"/>
  <c r="E1032802"/>
  <c r="E1032801"/>
  <c r="E1032800"/>
  <c r="E1032799"/>
  <c r="E1032798"/>
  <c r="E1032797"/>
  <c r="E1032796"/>
  <c r="E1032795"/>
  <c r="E1032794"/>
  <c r="E1032793"/>
  <c r="E1032792"/>
  <c r="E1032791"/>
  <c r="E1032790"/>
  <c r="E1032789"/>
  <c r="E1032788"/>
  <c r="E1032787"/>
  <c r="E1032786"/>
  <c r="E1032785"/>
  <c r="E1032784"/>
  <c r="E1032783"/>
  <c r="E1032782"/>
  <c r="E1032781"/>
  <c r="E1032780"/>
  <c r="E1032779"/>
  <c r="E1032778"/>
  <c r="E1032777"/>
  <c r="E1032776"/>
  <c r="E1032775"/>
  <c r="E1032774"/>
  <c r="E1032773"/>
  <c r="E1032772"/>
  <c r="E1032771"/>
  <c r="E1032770"/>
  <c r="E1032769"/>
  <c r="E1032768"/>
  <c r="E1032767"/>
  <c r="E1032766"/>
  <c r="E1032765"/>
  <c r="E1032764"/>
  <c r="E1032763"/>
  <c r="E1032762"/>
  <c r="E1032761"/>
  <c r="E1032760"/>
  <c r="E1032759"/>
  <c r="E1032758"/>
  <c r="E1032757"/>
  <c r="E1032756"/>
  <c r="E1032755"/>
  <c r="E1032754"/>
  <c r="E1032753"/>
  <c r="E1032752"/>
  <c r="E1032751"/>
  <c r="E1032750"/>
  <c r="E1032749"/>
  <c r="E1032748"/>
  <c r="E1032747"/>
  <c r="E1032746"/>
  <c r="E1032745"/>
  <c r="E1032744"/>
  <c r="E1032743"/>
  <c r="E1032742"/>
  <c r="E1032741"/>
  <c r="E1032740"/>
  <c r="E1032739"/>
  <c r="E1032738"/>
  <c r="E1032737"/>
  <c r="E1032736"/>
  <c r="E1032735"/>
  <c r="E1032734"/>
  <c r="E1032733"/>
  <c r="E1032732"/>
  <c r="E1032731"/>
  <c r="E1032730"/>
  <c r="E1032729"/>
  <c r="E1032728"/>
  <c r="E1032727"/>
  <c r="E1032726"/>
  <c r="E1032725"/>
  <c r="E1032724"/>
  <c r="E1032723"/>
  <c r="E1032722"/>
  <c r="E1032721"/>
  <c r="E1032720"/>
  <c r="E1032719"/>
  <c r="E1032718"/>
  <c r="E1032717"/>
  <c r="E1032716"/>
  <c r="E1032715"/>
  <c r="E1032714"/>
  <c r="E1032713"/>
  <c r="E1032712"/>
  <c r="E1032711"/>
  <c r="E1032710"/>
  <c r="E1032709"/>
  <c r="E1032708"/>
  <c r="E1032707"/>
  <c r="E1032706"/>
  <c r="E1032705"/>
  <c r="E1032704"/>
  <c r="E1032703"/>
  <c r="E1032702"/>
  <c r="E1032701"/>
  <c r="E1032700"/>
  <c r="E1032699"/>
  <c r="E1032698"/>
  <c r="E1032697"/>
  <c r="E1032696"/>
  <c r="E1032695"/>
  <c r="E1032694"/>
  <c r="E1032693"/>
  <c r="E1032692"/>
  <c r="E1032691"/>
  <c r="E1032690"/>
  <c r="E1032689"/>
  <c r="E1032688"/>
  <c r="E1032687"/>
  <c r="E1032686"/>
  <c r="E1032685"/>
  <c r="E1032684"/>
  <c r="E1032683"/>
  <c r="E1032682"/>
  <c r="E1032681"/>
  <c r="E1032680"/>
  <c r="E1032679"/>
  <c r="E1032678"/>
  <c r="E1032677"/>
  <c r="E1032676"/>
  <c r="E1032675"/>
  <c r="E1032674"/>
  <c r="E1032673"/>
  <c r="E1032672"/>
  <c r="E1032671"/>
  <c r="E1032670"/>
  <c r="E1032669"/>
  <c r="E1032668"/>
  <c r="E1032667"/>
  <c r="E1032666"/>
  <c r="E1032665"/>
  <c r="E1032664"/>
  <c r="E1032663"/>
  <c r="E1032662"/>
  <c r="E1032661"/>
  <c r="E1032660"/>
  <c r="E1032659"/>
  <c r="E1032658"/>
  <c r="E1032657"/>
  <c r="E1032656"/>
  <c r="E1032655"/>
  <c r="E1032654"/>
  <c r="E1032653"/>
  <c r="E1032652"/>
  <c r="E1032651"/>
  <c r="E1032650"/>
  <c r="E1032649"/>
  <c r="E1032648"/>
  <c r="E1032647"/>
  <c r="E1032646"/>
  <c r="E1032645"/>
  <c r="E1032644"/>
  <c r="E1032643"/>
  <c r="E1032642"/>
  <c r="E1032641"/>
  <c r="E1032640"/>
  <c r="E1032639"/>
  <c r="E1032638"/>
  <c r="E1032637"/>
  <c r="E1032636"/>
  <c r="E1032635"/>
  <c r="E1032634"/>
  <c r="E1032633"/>
  <c r="E1032632"/>
  <c r="E1032631"/>
  <c r="E1032630"/>
  <c r="E1032629"/>
  <c r="E1032628"/>
  <c r="E1032627"/>
  <c r="E1032626"/>
  <c r="E1032625"/>
  <c r="E1032624"/>
  <c r="E1032623"/>
  <c r="E1032622"/>
  <c r="E1032621"/>
  <c r="E1032620"/>
  <c r="E1032619"/>
  <c r="E1032618"/>
  <c r="E1032617"/>
  <c r="E1032616"/>
  <c r="E1032615"/>
  <c r="E1032614"/>
  <c r="E1032613"/>
  <c r="E1032612"/>
  <c r="E1032611"/>
  <c r="E1032610"/>
  <c r="E1032609"/>
  <c r="E1032608"/>
  <c r="E1032607"/>
  <c r="E1032606"/>
  <c r="E1032605"/>
  <c r="E1032604"/>
  <c r="E1032603"/>
  <c r="E1032602"/>
  <c r="E1032601"/>
  <c r="E1032600"/>
  <c r="E1032599"/>
  <c r="E1032598"/>
  <c r="E1032597"/>
  <c r="E1032596"/>
  <c r="E1032595"/>
  <c r="E1032594"/>
  <c r="E1032593"/>
  <c r="E1032592"/>
  <c r="E1032591"/>
  <c r="E1032590"/>
  <c r="E1032589"/>
  <c r="E1032588"/>
  <c r="E1032587"/>
  <c r="E1032586"/>
  <c r="E1032585"/>
  <c r="E1032584"/>
  <c r="E1032583"/>
  <c r="E1032582"/>
  <c r="E1032581"/>
  <c r="E1032580"/>
  <c r="E1032579"/>
  <c r="E1032578"/>
  <c r="E1032577"/>
  <c r="E1032576"/>
  <c r="E1032575"/>
  <c r="E1032574"/>
  <c r="E1032573"/>
  <c r="E1032572"/>
  <c r="E1032571"/>
  <c r="E1032570"/>
  <c r="E1032569"/>
  <c r="E1032568"/>
  <c r="E1032567"/>
  <c r="E1032566"/>
  <c r="E1032565"/>
  <c r="E1032564"/>
  <c r="E1032563"/>
  <c r="E1032562"/>
  <c r="E1032561"/>
  <c r="E1032560"/>
  <c r="E1032559"/>
  <c r="E1032558"/>
  <c r="E1032557"/>
  <c r="E1032556"/>
  <c r="E1032555"/>
  <c r="E1032554"/>
  <c r="E1032553"/>
  <c r="E1032552"/>
  <c r="E1032551"/>
  <c r="E1032550"/>
  <c r="E1032549"/>
  <c r="E1032548"/>
  <c r="E1032547"/>
  <c r="E1032546"/>
  <c r="E1032545"/>
  <c r="E1032544"/>
  <c r="E1032543"/>
  <c r="E1032542"/>
  <c r="E1032541"/>
  <c r="E1032540"/>
  <c r="E1032539"/>
  <c r="E1032538"/>
  <c r="E1032537"/>
  <c r="E1032536"/>
  <c r="E1032535"/>
  <c r="E1032534"/>
  <c r="E1032533"/>
  <c r="E1032532"/>
  <c r="E1032531"/>
  <c r="E1032530"/>
  <c r="E1032529"/>
  <c r="E1032528"/>
  <c r="E1032527"/>
  <c r="E1032526"/>
  <c r="E1032525"/>
  <c r="E1032524"/>
  <c r="E1032523"/>
  <c r="E1032522"/>
  <c r="E1032521"/>
  <c r="E1032520"/>
  <c r="E1032519"/>
  <c r="E1032518"/>
  <c r="E1032517"/>
  <c r="E1032516"/>
  <c r="E1032515"/>
  <c r="E1032514"/>
  <c r="E1032513"/>
  <c r="E1032512"/>
  <c r="E1032511"/>
  <c r="E1032510"/>
  <c r="E1032509"/>
  <c r="E1032508"/>
  <c r="E1032507"/>
  <c r="E1032506"/>
  <c r="E1032505"/>
  <c r="E1032504"/>
  <c r="E1032503"/>
  <c r="E1032502"/>
  <c r="E1032501"/>
  <c r="E1032500"/>
  <c r="E1032499"/>
  <c r="E1032498"/>
  <c r="E1032497"/>
  <c r="E1032496"/>
  <c r="E1032495"/>
  <c r="E1032494"/>
  <c r="E1032493"/>
  <c r="E1032492"/>
  <c r="E1032491"/>
  <c r="E1032490"/>
  <c r="E1032489"/>
  <c r="E1032488"/>
  <c r="E1032487"/>
  <c r="E1032486"/>
  <c r="E1032485"/>
  <c r="E1032484"/>
  <c r="E1032483"/>
  <c r="E1032482"/>
  <c r="E1032481"/>
  <c r="E1032480"/>
  <c r="E1032479"/>
  <c r="E1032478"/>
  <c r="E1032477"/>
  <c r="E1032476"/>
  <c r="E1032475"/>
  <c r="E1032474"/>
  <c r="E1032473"/>
  <c r="E1032472"/>
  <c r="E1032471"/>
  <c r="E1032470"/>
  <c r="E1032469"/>
  <c r="E1032468"/>
  <c r="E1032467"/>
  <c r="E1032466"/>
  <c r="E1032465"/>
  <c r="E1032464"/>
  <c r="E1032463"/>
  <c r="E1032462"/>
  <c r="E1032461"/>
  <c r="E1032460"/>
  <c r="E1032459"/>
  <c r="E1032458"/>
  <c r="E1032457"/>
  <c r="E1032456"/>
  <c r="E1032455"/>
  <c r="E1032454"/>
  <c r="E1032453"/>
  <c r="E1032452"/>
  <c r="E1032451"/>
  <c r="E1032450"/>
  <c r="E1032449"/>
  <c r="E1032448"/>
  <c r="E1032447"/>
  <c r="E1032446"/>
  <c r="E1032445"/>
  <c r="E1032444"/>
  <c r="E1032443"/>
  <c r="E1032442"/>
  <c r="E1032441"/>
  <c r="E1032440"/>
  <c r="E1032439"/>
  <c r="E1032438"/>
  <c r="E1032437"/>
  <c r="E1032436"/>
  <c r="E1032435"/>
  <c r="E1032434"/>
  <c r="E1032433"/>
  <c r="E1032432"/>
  <c r="E1032431"/>
  <c r="E1032430"/>
  <c r="E1032429"/>
  <c r="E1032428"/>
  <c r="E1032427"/>
  <c r="E1032426"/>
  <c r="E1032425"/>
  <c r="E1032424"/>
  <c r="E1032423"/>
  <c r="E1032422"/>
  <c r="E1032421"/>
  <c r="E1032420"/>
  <c r="E1032419"/>
  <c r="E1032418"/>
  <c r="E1032417"/>
  <c r="E1032416"/>
  <c r="E1032415"/>
  <c r="E1032414"/>
  <c r="E1032413"/>
  <c r="E1032412"/>
  <c r="E1032411"/>
  <c r="E1032410"/>
  <c r="E1032409"/>
  <c r="E1032408"/>
  <c r="E1032407"/>
  <c r="E1032406"/>
  <c r="E1032405"/>
  <c r="E1032404"/>
  <c r="E1032403"/>
  <c r="E1032402"/>
  <c r="E1032401"/>
  <c r="E1032400"/>
  <c r="E1032399"/>
  <c r="E1032398"/>
  <c r="E1032397"/>
  <c r="E1032396"/>
  <c r="E1032395"/>
  <c r="E1032394"/>
  <c r="E1032393"/>
  <c r="E1032392"/>
  <c r="E1032391"/>
  <c r="E1032390"/>
  <c r="E1032389"/>
  <c r="E1032388"/>
  <c r="E1032387"/>
  <c r="E1032386"/>
  <c r="E1032385"/>
  <c r="E1032384"/>
  <c r="E1032383"/>
  <c r="E1032382"/>
  <c r="E1032381"/>
  <c r="E1032380"/>
  <c r="E1032379"/>
  <c r="E1032378"/>
  <c r="E1032377"/>
  <c r="E1032376"/>
  <c r="E1032375"/>
  <c r="E1032374"/>
  <c r="E1032373"/>
  <c r="E1032372"/>
  <c r="E1032371"/>
  <c r="E1032370"/>
  <c r="E1032369"/>
  <c r="E1032368"/>
  <c r="E1032367"/>
  <c r="E1032366"/>
  <c r="E1032365"/>
  <c r="E1032364"/>
  <c r="E1032363"/>
  <c r="E1032362"/>
  <c r="E1032361"/>
  <c r="E1032360"/>
  <c r="E1032359"/>
  <c r="E1032358"/>
  <c r="E1032357"/>
  <c r="E1032356"/>
  <c r="E1032355"/>
  <c r="E1032354"/>
  <c r="E1032353"/>
  <c r="E1032352"/>
  <c r="E1032351"/>
  <c r="E1032350"/>
  <c r="E1032349"/>
  <c r="E1032348"/>
  <c r="E1032347"/>
  <c r="E1032346"/>
  <c r="E1032345"/>
  <c r="E1032344"/>
  <c r="E1032343"/>
  <c r="E1032342"/>
  <c r="E1032341"/>
  <c r="E1032340"/>
  <c r="E1032339"/>
  <c r="E1032338"/>
  <c r="E1032337"/>
  <c r="E1032336"/>
  <c r="E1032335"/>
  <c r="E1032334"/>
  <c r="E1032333"/>
  <c r="E1032332"/>
  <c r="E1032331"/>
  <c r="E1032330"/>
  <c r="E1032329"/>
  <c r="E1032328"/>
  <c r="E1032327"/>
  <c r="E1032326"/>
  <c r="E1032325"/>
  <c r="E1032324"/>
  <c r="E1032323"/>
  <c r="E1032322"/>
  <c r="E1032321"/>
  <c r="E1032320"/>
  <c r="E1032319"/>
  <c r="E1032318"/>
  <c r="E1032317"/>
  <c r="E1032316"/>
  <c r="E1032315"/>
  <c r="E1032314"/>
  <c r="E1032313"/>
  <c r="E1032312"/>
  <c r="E1032311"/>
  <c r="E1032310"/>
  <c r="E1032309"/>
  <c r="E1032308"/>
  <c r="E1032307"/>
  <c r="E1032306"/>
  <c r="E1032305"/>
  <c r="E1032304"/>
  <c r="E1032303"/>
  <c r="E1032302"/>
  <c r="E1032301"/>
  <c r="E1032300"/>
  <c r="E1032299"/>
  <c r="E1032298"/>
  <c r="E1032297"/>
  <c r="E1032296"/>
  <c r="E1032295"/>
  <c r="E1032294"/>
  <c r="E1032293"/>
  <c r="E1032292"/>
  <c r="E1032291"/>
  <c r="E1032290"/>
  <c r="E1032289"/>
  <c r="E1032288"/>
  <c r="E1032287"/>
  <c r="E1032286"/>
  <c r="E1032285"/>
  <c r="E1032284"/>
  <c r="E1032283"/>
  <c r="E1032282"/>
  <c r="E1032281"/>
  <c r="E1032280"/>
  <c r="E1032279"/>
  <c r="E1032278"/>
  <c r="E1032277"/>
  <c r="E1032276"/>
  <c r="E1032275"/>
  <c r="E1032274"/>
  <c r="E1032273"/>
  <c r="E1032272"/>
  <c r="E1032271"/>
  <c r="E1032270"/>
  <c r="E1032269"/>
  <c r="E1032268"/>
  <c r="E1032267"/>
  <c r="E1032266"/>
  <c r="E1032265"/>
  <c r="E1032264"/>
  <c r="E1032263"/>
  <c r="E1032262"/>
  <c r="E1032261"/>
  <c r="E1032260"/>
  <c r="E1032259"/>
  <c r="E1032258"/>
  <c r="E1032257"/>
  <c r="E1032256"/>
  <c r="E1032255"/>
  <c r="E1032254"/>
  <c r="E1032253"/>
  <c r="E1032252"/>
  <c r="E1032251"/>
  <c r="E1032250"/>
  <c r="E1032249"/>
  <c r="E1032248"/>
  <c r="E1032247"/>
  <c r="E1032246"/>
  <c r="E1032245"/>
  <c r="E1032244"/>
  <c r="E1032243"/>
  <c r="E1032242"/>
  <c r="E1032241"/>
  <c r="E1032240"/>
  <c r="E1032239"/>
  <c r="E1032238"/>
  <c r="E1032237"/>
  <c r="E1032236"/>
  <c r="E1032235"/>
  <c r="E1032234"/>
  <c r="E1032233"/>
  <c r="E1032232"/>
  <c r="E1032231"/>
  <c r="E1032230"/>
  <c r="E1032229"/>
  <c r="E1032228"/>
  <c r="E1032227"/>
  <c r="E1032226"/>
  <c r="E1032225"/>
  <c r="E1032224"/>
  <c r="E1032223"/>
  <c r="E1032222"/>
  <c r="E1032221"/>
  <c r="E1032220"/>
  <c r="E1032219"/>
  <c r="E1032218"/>
  <c r="E1032217"/>
  <c r="E1032216"/>
  <c r="E1032215"/>
  <c r="E1032214"/>
  <c r="E1032213"/>
  <c r="E1032212"/>
  <c r="E1032211"/>
  <c r="E1032210"/>
  <c r="E1032209"/>
  <c r="E1032208"/>
  <c r="E1032207"/>
  <c r="E1032206"/>
  <c r="E1032205"/>
  <c r="E1032204"/>
  <c r="E1032203"/>
  <c r="E1032202"/>
  <c r="E1032201"/>
  <c r="E1032200"/>
  <c r="E1032199"/>
  <c r="E1032198"/>
  <c r="E1032197"/>
  <c r="E1032196"/>
  <c r="E1032195"/>
  <c r="E1032194"/>
  <c r="E1032193"/>
  <c r="E1032192"/>
  <c r="E1032191"/>
  <c r="E1032190"/>
  <c r="E1032189"/>
  <c r="E1032188"/>
  <c r="E1032187"/>
  <c r="E1032186"/>
  <c r="E1032185"/>
  <c r="E1032184"/>
  <c r="E1032183"/>
  <c r="E1032182"/>
  <c r="E1032181"/>
  <c r="E1032180"/>
  <c r="E1032179"/>
  <c r="E1032178"/>
  <c r="E1032177"/>
  <c r="E1032176"/>
  <c r="E1032175"/>
  <c r="E1032174"/>
  <c r="E1032173"/>
  <c r="E1032172"/>
  <c r="E1032171"/>
  <c r="E1032170"/>
  <c r="E1032169"/>
  <c r="E1032168"/>
  <c r="E1032167"/>
  <c r="E1032166"/>
  <c r="E1032165"/>
  <c r="E1032164"/>
  <c r="E1032163"/>
  <c r="E1032162"/>
  <c r="E1032161"/>
  <c r="E1032160"/>
  <c r="E1032159"/>
  <c r="E1032158"/>
  <c r="E1032157"/>
  <c r="E1032156"/>
  <c r="E1032155"/>
  <c r="E1032154"/>
  <c r="E1032153"/>
  <c r="E1032152"/>
  <c r="E1032151"/>
  <c r="E1032150"/>
  <c r="E1032149"/>
  <c r="E1032148"/>
  <c r="E1032147"/>
  <c r="E1032146"/>
  <c r="E1032145"/>
  <c r="E1032144"/>
  <c r="E1032143"/>
  <c r="E1032142"/>
  <c r="E1032141"/>
  <c r="E1032140"/>
  <c r="E1032139"/>
  <c r="E1032138"/>
  <c r="E1032137"/>
  <c r="E1032136"/>
  <c r="E1032135"/>
  <c r="E1032134"/>
  <c r="E1032133"/>
  <c r="E1032132"/>
  <c r="E1032131"/>
  <c r="E1032130"/>
  <c r="E1032129"/>
  <c r="E1032128"/>
  <c r="E1032127"/>
  <c r="E1032126"/>
  <c r="E1032125"/>
  <c r="E1032124"/>
  <c r="E1032123"/>
  <c r="E1032122"/>
  <c r="E1032121"/>
  <c r="E1032120"/>
  <c r="E1032119"/>
  <c r="E1032118"/>
  <c r="E1032117"/>
  <c r="E1032116"/>
  <c r="E1032115"/>
  <c r="E1032114"/>
  <c r="E1032113"/>
  <c r="E1032112"/>
  <c r="E1032111"/>
  <c r="E1032110"/>
  <c r="E1032109"/>
  <c r="E1032108"/>
  <c r="E1032107"/>
  <c r="E1032106"/>
  <c r="E1032105"/>
  <c r="E1032104"/>
  <c r="E1032103"/>
  <c r="E1032102"/>
  <c r="E1032101"/>
  <c r="E1032100"/>
  <c r="E1032099"/>
  <c r="E1032098"/>
  <c r="E1032097"/>
  <c r="E1032096"/>
  <c r="E1032095"/>
  <c r="E1032094"/>
  <c r="E1032093"/>
  <c r="E1032092"/>
  <c r="E1032091"/>
  <c r="E1032090"/>
  <c r="E1032089"/>
  <c r="E1032088"/>
  <c r="E1032087"/>
  <c r="E1032086"/>
  <c r="E1032085"/>
  <c r="E1032084"/>
  <c r="E1032083"/>
  <c r="E1032082"/>
  <c r="E1032081"/>
  <c r="E1032080"/>
  <c r="E1032079"/>
  <c r="E1032078"/>
  <c r="E1032077"/>
  <c r="E1032076"/>
  <c r="E1032075"/>
  <c r="E1032074"/>
  <c r="E1032073"/>
  <c r="E1032072"/>
  <c r="E1032071"/>
  <c r="E1032070"/>
  <c r="E1032069"/>
  <c r="E1032068"/>
  <c r="E1032067"/>
  <c r="E1032066"/>
  <c r="E1032065"/>
  <c r="E1032064"/>
  <c r="E1032063"/>
  <c r="E1032062"/>
  <c r="E1032061"/>
  <c r="E1032060"/>
  <c r="E1032059"/>
  <c r="E1032058"/>
  <c r="E1032057"/>
  <c r="E1032056"/>
  <c r="E1032055"/>
  <c r="E1032054"/>
  <c r="E1032053"/>
  <c r="E1032052"/>
  <c r="E1032051"/>
  <c r="E1032050"/>
  <c r="E1032049"/>
  <c r="E1032048"/>
  <c r="E1032047"/>
  <c r="E1032046"/>
  <c r="E1032045"/>
  <c r="E1032044"/>
  <c r="E1032043"/>
  <c r="E1032042"/>
  <c r="E1032041"/>
  <c r="E1032040"/>
  <c r="E1032039"/>
  <c r="E1032038"/>
  <c r="E1032037"/>
  <c r="E1032036"/>
  <c r="E1032035"/>
  <c r="E1032034"/>
  <c r="E1032033"/>
  <c r="E1032032"/>
  <c r="E1032031"/>
  <c r="E1032030"/>
  <c r="E1032029"/>
  <c r="E1032028"/>
  <c r="E1032027"/>
  <c r="E1032026"/>
  <c r="E1032025"/>
  <c r="E1032024"/>
  <c r="E1032023"/>
  <c r="E1032022"/>
  <c r="E1032021"/>
  <c r="E1032020"/>
  <c r="E1032019"/>
  <c r="E1032018"/>
  <c r="E1032017"/>
  <c r="E1032016"/>
  <c r="E1032015"/>
  <c r="E1032014"/>
  <c r="E1032013"/>
  <c r="E1032012"/>
  <c r="E1032011"/>
  <c r="E1032010"/>
  <c r="E1032009"/>
  <c r="E1032008"/>
  <c r="E1032007"/>
  <c r="E1032006"/>
  <c r="E1032005"/>
  <c r="E1032004"/>
  <c r="E1032003"/>
  <c r="E1032002"/>
  <c r="E1032001"/>
  <c r="E1032000"/>
  <c r="E1031999"/>
  <c r="E1031998"/>
  <c r="E1031997"/>
  <c r="E1031996"/>
  <c r="E1031995"/>
  <c r="E1031994"/>
  <c r="E1031993"/>
  <c r="E1031992"/>
  <c r="E1031991"/>
  <c r="E1031990"/>
  <c r="E1031989"/>
  <c r="E1031988"/>
  <c r="E1031987"/>
  <c r="E1031986"/>
  <c r="E1031985"/>
  <c r="E1031984"/>
  <c r="E1031983"/>
  <c r="E1031982"/>
  <c r="E1031981"/>
  <c r="E1031980"/>
  <c r="E1031979"/>
  <c r="E1031978"/>
  <c r="E1031977"/>
  <c r="E1031976"/>
  <c r="E1031975"/>
  <c r="E1031974"/>
  <c r="E1031973"/>
  <c r="E1031972"/>
  <c r="E1031971"/>
  <c r="E1031970"/>
  <c r="E1031969"/>
  <c r="E1031968"/>
  <c r="E1031967"/>
  <c r="E1031966"/>
  <c r="E1031965"/>
  <c r="E1031964"/>
  <c r="E1031963"/>
  <c r="E1031962"/>
  <c r="E1031961"/>
  <c r="E1031960"/>
  <c r="E1031959"/>
  <c r="E1031958"/>
  <c r="E1031957"/>
  <c r="E1031956"/>
  <c r="E1031955"/>
  <c r="E1031954"/>
  <c r="E1031953"/>
  <c r="E1031952"/>
  <c r="E1031951"/>
  <c r="E1031950"/>
  <c r="E1031949"/>
  <c r="E1031948"/>
  <c r="E1031947"/>
  <c r="E1031946"/>
  <c r="E1031945"/>
  <c r="E1031944"/>
  <c r="E1031943"/>
  <c r="E1031942"/>
  <c r="E1031941"/>
  <c r="E1031940"/>
  <c r="E1031939"/>
  <c r="E1031938"/>
  <c r="E1031937"/>
  <c r="E1031936"/>
  <c r="E1031935"/>
  <c r="E1031934"/>
  <c r="E1031933"/>
  <c r="E1031932"/>
  <c r="E1031931"/>
  <c r="E1031930"/>
  <c r="E1031929"/>
  <c r="E1031928"/>
  <c r="E1031927"/>
  <c r="E1031926"/>
  <c r="E1031925"/>
  <c r="E1031924"/>
  <c r="E1031923"/>
  <c r="E1031922"/>
  <c r="E1031921"/>
  <c r="E1031920"/>
  <c r="E1031919"/>
  <c r="E1031918"/>
  <c r="E1031917"/>
  <c r="E1031916"/>
  <c r="E1031915"/>
  <c r="E1031914"/>
  <c r="E1031913"/>
  <c r="E1031912"/>
  <c r="E1031911"/>
  <c r="E1031910"/>
  <c r="E1031909"/>
  <c r="E1031908"/>
  <c r="E1031907"/>
  <c r="E1031906"/>
  <c r="E1031905"/>
  <c r="E1031904"/>
  <c r="E1031903"/>
  <c r="E1031902"/>
  <c r="E1031901"/>
  <c r="E1031900"/>
  <c r="E1031899"/>
  <c r="E1031898"/>
  <c r="E1031897"/>
  <c r="E1031896"/>
  <c r="E1031895"/>
  <c r="E1031894"/>
  <c r="E1031893"/>
  <c r="E1031892"/>
  <c r="E1031891"/>
  <c r="E1031890"/>
  <c r="E1031889"/>
  <c r="E1031888"/>
  <c r="E1031887"/>
  <c r="E1031886"/>
  <c r="E1031885"/>
  <c r="E1031884"/>
  <c r="E1031883"/>
  <c r="E1031882"/>
  <c r="E1031881"/>
  <c r="E1031880"/>
  <c r="E1031879"/>
  <c r="E1031878"/>
  <c r="E1031877"/>
  <c r="E1031876"/>
  <c r="E1031875"/>
  <c r="E1031874"/>
  <c r="E1031873"/>
  <c r="E1031872"/>
  <c r="E1031871"/>
  <c r="E1031870"/>
  <c r="E1031869"/>
  <c r="E1031868"/>
  <c r="E1031867"/>
  <c r="E1031866"/>
  <c r="E1031865"/>
  <c r="E1031864"/>
  <c r="E1031863"/>
  <c r="E1031862"/>
  <c r="E1031861"/>
  <c r="E1031860"/>
  <c r="E1031859"/>
  <c r="E1031858"/>
  <c r="E1031857"/>
  <c r="E1031856"/>
  <c r="E1031855"/>
  <c r="E1031854"/>
  <c r="E1031853"/>
  <c r="E1031852"/>
  <c r="E1031851"/>
  <c r="E1031850"/>
  <c r="E1031849"/>
  <c r="E1031848"/>
  <c r="E1031847"/>
  <c r="E1031846"/>
  <c r="E1031845"/>
  <c r="E1031844"/>
  <c r="E1031843"/>
  <c r="E1031842"/>
  <c r="E1031841"/>
  <c r="E1031840"/>
  <c r="E1031839"/>
  <c r="E1031838"/>
  <c r="E1031837"/>
  <c r="E1031836"/>
  <c r="E1031835"/>
  <c r="E1031834"/>
  <c r="E1031833"/>
  <c r="E1031832"/>
  <c r="E1031831"/>
  <c r="E1031830"/>
  <c r="E1031829"/>
  <c r="E1031828"/>
  <c r="E1031827"/>
  <c r="E1031826"/>
  <c r="E1031825"/>
  <c r="E1031824"/>
  <c r="E1031823"/>
  <c r="E1031822"/>
  <c r="E1031821"/>
  <c r="E1031820"/>
  <c r="E1031819"/>
  <c r="E1031818"/>
  <c r="E1031817"/>
  <c r="E1031816"/>
  <c r="E1031815"/>
  <c r="E1031814"/>
  <c r="E1031813"/>
  <c r="E1031812"/>
  <c r="E1031811"/>
  <c r="E1031810"/>
  <c r="E1031809"/>
  <c r="E1031808"/>
  <c r="E1031807"/>
  <c r="E1031806"/>
  <c r="E1031805"/>
  <c r="E1031804"/>
  <c r="E1031803"/>
  <c r="E1031802"/>
  <c r="E1031801"/>
  <c r="E1031800"/>
  <c r="E1031799"/>
  <c r="E1031798"/>
  <c r="E1031797"/>
  <c r="E1031796"/>
  <c r="E1031795"/>
  <c r="E1031794"/>
  <c r="E1031793"/>
  <c r="E1031792"/>
  <c r="E1031791"/>
  <c r="E1031790"/>
  <c r="E1031789"/>
  <c r="E1031788"/>
  <c r="E1031787"/>
  <c r="E1031786"/>
  <c r="E1031785"/>
  <c r="E1031784"/>
  <c r="E1031783"/>
  <c r="E1031782"/>
  <c r="E1031781"/>
  <c r="E1031780"/>
  <c r="E1031779"/>
  <c r="E1031778"/>
  <c r="E1031777"/>
  <c r="E1031776"/>
  <c r="E1031775"/>
  <c r="E1031774"/>
  <c r="E1031773"/>
  <c r="E1031772"/>
  <c r="E1031771"/>
  <c r="E1031770"/>
  <c r="E1031769"/>
  <c r="E1031768"/>
  <c r="E1031767"/>
  <c r="E1031766"/>
  <c r="E1031765"/>
  <c r="E1031764"/>
  <c r="E1031763"/>
  <c r="E1031762"/>
  <c r="E1031761"/>
  <c r="E1031760"/>
  <c r="E1031759"/>
  <c r="E1031758"/>
  <c r="E1031757"/>
  <c r="E1031756"/>
  <c r="E1031755"/>
  <c r="E1031754"/>
  <c r="E1031753"/>
  <c r="E1031752"/>
  <c r="E1031751"/>
  <c r="E1031750"/>
  <c r="E1031749"/>
  <c r="E1031748"/>
  <c r="E1031747"/>
  <c r="E1031746"/>
  <c r="E1031745"/>
  <c r="E1031744"/>
  <c r="E1031743"/>
  <c r="E1031742"/>
  <c r="E1031741"/>
  <c r="E1031740"/>
  <c r="E1031739"/>
  <c r="E1031738"/>
  <c r="E1031737"/>
  <c r="E1031736"/>
  <c r="E1031735"/>
  <c r="E1031734"/>
  <c r="E1031733"/>
  <c r="E1031732"/>
  <c r="E1031731"/>
  <c r="E1031730"/>
  <c r="E1031729"/>
  <c r="E1031728"/>
  <c r="E1031727"/>
  <c r="E1031726"/>
  <c r="E1031725"/>
  <c r="E1031724"/>
  <c r="E1031723"/>
  <c r="E1031722"/>
  <c r="E1031721"/>
  <c r="E1031720"/>
  <c r="E1031719"/>
  <c r="E1031718"/>
  <c r="E1031717"/>
  <c r="E1031716"/>
  <c r="E1031715"/>
  <c r="E1031714"/>
  <c r="E1031713"/>
  <c r="E1031712"/>
  <c r="E1031711"/>
  <c r="E1031710"/>
  <c r="E1031709"/>
  <c r="E1031708"/>
  <c r="E1031707"/>
  <c r="E1031706"/>
  <c r="E1031705"/>
  <c r="E1031704"/>
  <c r="E1031703"/>
  <c r="E1031702"/>
  <c r="E1031701"/>
  <c r="E1031700"/>
  <c r="E1031699"/>
  <c r="E1031698"/>
  <c r="E1031697"/>
  <c r="E1031696"/>
  <c r="E1031695"/>
  <c r="E1031694"/>
  <c r="E1031693"/>
  <c r="E1031692"/>
  <c r="E1031691"/>
  <c r="E1031690"/>
  <c r="E1031689"/>
  <c r="E1031688"/>
  <c r="E1031687"/>
  <c r="E1031686"/>
  <c r="E1031685"/>
  <c r="E1031684"/>
  <c r="E1031683"/>
  <c r="E1031682"/>
  <c r="E1031681"/>
  <c r="E1031680"/>
  <c r="E1031679"/>
  <c r="E1031678"/>
  <c r="E1031677"/>
  <c r="E1031676"/>
  <c r="E1031675"/>
  <c r="E1031674"/>
  <c r="E1031673"/>
  <c r="E1031672"/>
  <c r="E1031671"/>
  <c r="E1031670"/>
  <c r="E1031669"/>
  <c r="E1031668"/>
  <c r="E1031667"/>
  <c r="E1031666"/>
  <c r="E1031665"/>
  <c r="E1031664"/>
  <c r="E1031663"/>
  <c r="E1031662"/>
  <c r="E1031661"/>
  <c r="E1031660"/>
  <c r="E1031659"/>
  <c r="E1031658"/>
  <c r="E1031657"/>
  <c r="E1031656"/>
  <c r="E1031655"/>
  <c r="E1031654"/>
  <c r="E1031653"/>
  <c r="E1031652"/>
  <c r="E1031651"/>
  <c r="E1031650"/>
  <c r="E1031649"/>
  <c r="E1031648"/>
  <c r="E1031647"/>
  <c r="E1031646"/>
  <c r="E1031645"/>
  <c r="E1031644"/>
  <c r="E1031643"/>
  <c r="E1031642"/>
  <c r="E1031641"/>
  <c r="E1031640"/>
  <c r="E1031639"/>
  <c r="E1031638"/>
  <c r="E1031637"/>
  <c r="E1031636"/>
  <c r="E1031635"/>
  <c r="E1031634"/>
  <c r="E1031633"/>
  <c r="E1031632"/>
  <c r="E1031631"/>
  <c r="E1031630"/>
  <c r="E1031629"/>
  <c r="E1031628"/>
  <c r="E1031627"/>
  <c r="E1031626"/>
  <c r="E1031625"/>
  <c r="E1031624"/>
  <c r="E1031623"/>
  <c r="E1031622"/>
  <c r="E1031621"/>
  <c r="E1031620"/>
  <c r="E1031619"/>
  <c r="E1031618"/>
  <c r="E1031617"/>
  <c r="E1031616"/>
  <c r="E1031615"/>
  <c r="E1031614"/>
  <c r="E1031613"/>
  <c r="E1031612"/>
  <c r="E1031611"/>
  <c r="E1031610"/>
  <c r="E1031609"/>
  <c r="E1031608"/>
  <c r="E1031607"/>
  <c r="E1031606"/>
  <c r="E1031605"/>
  <c r="E1031604"/>
  <c r="E1031603"/>
  <c r="E1031602"/>
  <c r="E1031601"/>
  <c r="E1031600"/>
  <c r="E1031599"/>
  <c r="E1031598"/>
  <c r="E1031597"/>
  <c r="E1031596"/>
  <c r="E1031595"/>
  <c r="E1031594"/>
  <c r="E1031593"/>
  <c r="E1031592"/>
  <c r="E1031591"/>
  <c r="E1031590"/>
  <c r="E1031589"/>
  <c r="E1031588"/>
  <c r="E1031587"/>
  <c r="E1031586"/>
  <c r="E1031585"/>
  <c r="E1031584"/>
  <c r="E1031583"/>
  <c r="E1031582"/>
  <c r="E1031581"/>
  <c r="E1031580"/>
  <c r="E1031579"/>
  <c r="E1031578"/>
  <c r="E1031577"/>
  <c r="E1031576"/>
  <c r="E1031575"/>
  <c r="E1031574"/>
  <c r="E1031573"/>
  <c r="E1031572"/>
  <c r="E1031571"/>
  <c r="E1031570"/>
  <c r="E1031569"/>
  <c r="E1031568"/>
  <c r="E1031567"/>
  <c r="E1031566"/>
  <c r="E1031565"/>
  <c r="E1031564"/>
  <c r="E1031563"/>
  <c r="E1031562"/>
  <c r="E1031561"/>
  <c r="E1031560"/>
  <c r="E1031559"/>
  <c r="E1031558"/>
  <c r="E1031557"/>
  <c r="E1031556"/>
  <c r="E1031555"/>
  <c r="E1031554"/>
  <c r="E1031553"/>
  <c r="E1031552"/>
  <c r="E1031551"/>
  <c r="E1031550"/>
  <c r="E1031549"/>
  <c r="E1031548"/>
  <c r="E1031547"/>
  <c r="E1031546"/>
  <c r="E1031545"/>
  <c r="E1031544"/>
  <c r="E1031543"/>
  <c r="E1031542"/>
  <c r="E1031541"/>
  <c r="E1031540"/>
  <c r="E1031539"/>
  <c r="E1031538"/>
  <c r="E1031537"/>
  <c r="E1031536"/>
  <c r="E1031535"/>
  <c r="E1031534"/>
  <c r="E1031533"/>
  <c r="E1031532"/>
  <c r="E1031531"/>
  <c r="E1031530"/>
  <c r="E1031529"/>
  <c r="E1031528"/>
  <c r="E1031527"/>
  <c r="E1031526"/>
  <c r="E1031525"/>
  <c r="E1031524"/>
  <c r="E1031523"/>
  <c r="E1031522"/>
  <c r="E1031521"/>
  <c r="E1031520"/>
  <c r="E1031519"/>
  <c r="E1031518"/>
  <c r="E1031517"/>
  <c r="E1031516"/>
  <c r="E1031515"/>
  <c r="E1031514"/>
  <c r="E1031513"/>
  <c r="E1031512"/>
  <c r="E1031511"/>
  <c r="E1031510"/>
  <c r="E1031509"/>
  <c r="E1031508"/>
  <c r="E1031507"/>
  <c r="E1031506"/>
  <c r="E1031505"/>
  <c r="E1031504"/>
  <c r="E1031503"/>
  <c r="E1031502"/>
  <c r="E1031501"/>
  <c r="E1031500"/>
  <c r="E1031499"/>
  <c r="E1031498"/>
  <c r="E1031497"/>
  <c r="E1031496"/>
  <c r="E1031495"/>
  <c r="E1031494"/>
  <c r="E1031493"/>
  <c r="E1031492"/>
  <c r="E1031491"/>
  <c r="E1031490"/>
  <c r="E1031489"/>
  <c r="E1031488"/>
  <c r="E1031487"/>
  <c r="E1031486"/>
  <c r="E1031485"/>
  <c r="E1031484"/>
  <c r="E1031483"/>
  <c r="E1031482"/>
  <c r="E1031481"/>
  <c r="E1031480"/>
  <c r="E1031479"/>
  <c r="E1031478"/>
  <c r="E1031477"/>
  <c r="E1031476"/>
  <c r="E1031475"/>
  <c r="E1031474"/>
  <c r="E1031473"/>
  <c r="E1031472"/>
  <c r="E1031471"/>
  <c r="E1031470"/>
  <c r="E1031469"/>
  <c r="E1031468"/>
  <c r="E1031467"/>
  <c r="E1031466"/>
  <c r="E1031465"/>
  <c r="E1031464"/>
  <c r="E1031463"/>
  <c r="E1031462"/>
  <c r="E1031461"/>
  <c r="E1031460"/>
  <c r="E1031459"/>
  <c r="E1031458"/>
  <c r="E1031457"/>
  <c r="E1031456"/>
  <c r="E1031455"/>
  <c r="E1031454"/>
  <c r="E1031453"/>
  <c r="E1031452"/>
  <c r="E1031451"/>
  <c r="E1031450"/>
  <c r="E1031449"/>
  <c r="E1031448"/>
  <c r="E1031447"/>
  <c r="E1031446"/>
  <c r="E1031445"/>
  <c r="E1031444"/>
  <c r="E1031443"/>
  <c r="E1031442"/>
  <c r="E1031441"/>
  <c r="E1031440"/>
  <c r="E1031439"/>
  <c r="E1031438"/>
  <c r="E1031437"/>
  <c r="E1031436"/>
  <c r="E1031435"/>
  <c r="E1031434"/>
  <c r="E1031433"/>
  <c r="E1031432"/>
  <c r="E1031431"/>
  <c r="E1031430"/>
  <c r="E1031429"/>
  <c r="E1031428"/>
  <c r="E1031427"/>
  <c r="E1031426"/>
  <c r="E1031425"/>
  <c r="E1031424"/>
  <c r="E1031423"/>
  <c r="E1031422"/>
  <c r="E1031421"/>
  <c r="E1031420"/>
  <c r="E1031419"/>
  <c r="E1031418"/>
  <c r="E1031417"/>
  <c r="E1031416"/>
  <c r="E1031415"/>
  <c r="E1031414"/>
  <c r="E1031413"/>
  <c r="E1031412"/>
  <c r="E1031411"/>
  <c r="E1031410"/>
  <c r="E1031409"/>
  <c r="E1031408"/>
  <c r="E1031407"/>
  <c r="E1031406"/>
  <c r="E1031405"/>
  <c r="E1031404"/>
  <c r="E1031403"/>
  <c r="E1031402"/>
  <c r="E1031401"/>
  <c r="E1031400"/>
  <c r="E1031399"/>
  <c r="E1031398"/>
  <c r="E1031397"/>
  <c r="E1031396"/>
  <c r="E1031395"/>
  <c r="E1031394"/>
  <c r="E1031393"/>
  <c r="E1031392"/>
  <c r="E1031391"/>
  <c r="E1031390"/>
  <c r="E1031389"/>
  <c r="E1031388"/>
  <c r="E1031387"/>
  <c r="E1031386"/>
  <c r="E1031385"/>
  <c r="E1031384"/>
  <c r="E1031383"/>
  <c r="E1031382"/>
  <c r="E1031381"/>
  <c r="E1031380"/>
  <c r="E1031379"/>
  <c r="E1031378"/>
  <c r="E1031377"/>
  <c r="E1031376"/>
  <c r="E1031375"/>
  <c r="E1031374"/>
  <c r="E1031373"/>
  <c r="E1031372"/>
  <c r="E1031371"/>
  <c r="E1031370"/>
  <c r="E1031369"/>
  <c r="E1031368"/>
  <c r="E1031367"/>
  <c r="E1031366"/>
  <c r="E1031365"/>
  <c r="E1031364"/>
  <c r="E1031363"/>
  <c r="E1031362"/>
  <c r="E1031361"/>
  <c r="E1031360"/>
  <c r="E1031359"/>
  <c r="E1031358"/>
  <c r="E1031357"/>
  <c r="E1031356"/>
  <c r="E1031355"/>
  <c r="E1031354"/>
  <c r="E1031353"/>
  <c r="E1031352"/>
  <c r="E1031351"/>
  <c r="E1031350"/>
  <c r="E1031349"/>
  <c r="E1031348"/>
  <c r="E1031347"/>
  <c r="E1031346"/>
  <c r="E1031345"/>
  <c r="E1031344"/>
  <c r="E1031343"/>
  <c r="E1031342"/>
  <c r="E1031341"/>
  <c r="E1031340"/>
  <c r="E1031339"/>
  <c r="E1031338"/>
  <c r="E1031337"/>
  <c r="E1031336"/>
  <c r="E1031335"/>
  <c r="E1031334"/>
  <c r="E1031333"/>
  <c r="E1031332"/>
  <c r="E1031331"/>
  <c r="E1031330"/>
  <c r="E1031329"/>
  <c r="E1031328"/>
  <c r="E1031327"/>
  <c r="E1031326"/>
  <c r="E1031325"/>
  <c r="E1031324"/>
  <c r="E1031323"/>
  <c r="E1031322"/>
  <c r="E1031321"/>
  <c r="E1031320"/>
  <c r="E1031319"/>
  <c r="E1031318"/>
  <c r="E1031317"/>
  <c r="E1031316"/>
  <c r="E1031315"/>
  <c r="E1031314"/>
  <c r="E1031313"/>
  <c r="E1031312"/>
  <c r="E1031311"/>
  <c r="E1031310"/>
  <c r="E1031309"/>
  <c r="E1031308"/>
  <c r="E1031307"/>
  <c r="E1031306"/>
  <c r="E1031305"/>
  <c r="E1031304"/>
  <c r="E1031303"/>
  <c r="E1031302"/>
  <c r="E1031301"/>
  <c r="E1031300"/>
  <c r="E1031299"/>
  <c r="E1031298"/>
  <c r="E1031297"/>
  <c r="E1031296"/>
  <c r="E1031295"/>
  <c r="E1031294"/>
  <c r="E1031293"/>
  <c r="E1031292"/>
  <c r="E1031291"/>
  <c r="E1031290"/>
  <c r="E1031289"/>
  <c r="E1031288"/>
  <c r="E1031287"/>
  <c r="E1031286"/>
  <c r="E1031285"/>
  <c r="E1031284"/>
  <c r="E1031283"/>
  <c r="E1031282"/>
  <c r="E1031281"/>
  <c r="E1031280"/>
  <c r="E1031279"/>
  <c r="E1031278"/>
  <c r="E1031277"/>
  <c r="E1031276"/>
  <c r="E1031275"/>
  <c r="E1031274"/>
  <c r="E1031273"/>
  <c r="E1031272"/>
  <c r="E1031271"/>
  <c r="E1031270"/>
  <c r="E1031269"/>
  <c r="E1031268"/>
  <c r="E1031267"/>
  <c r="E1031266"/>
  <c r="E1031265"/>
  <c r="E1031264"/>
  <c r="E1031263"/>
  <c r="E1031262"/>
  <c r="E1031261"/>
  <c r="E1031260"/>
  <c r="E1031259"/>
  <c r="E1031258"/>
  <c r="E1031257"/>
  <c r="E1031256"/>
  <c r="E1031255"/>
  <c r="E1031254"/>
  <c r="E1031253"/>
  <c r="E1031252"/>
  <c r="E1031251"/>
  <c r="E1031250"/>
  <c r="E1031249"/>
  <c r="E1031248"/>
  <c r="E1031247"/>
  <c r="E1031246"/>
  <c r="E1031245"/>
  <c r="E1031244"/>
  <c r="E1031243"/>
  <c r="E1031242"/>
  <c r="E1031241"/>
  <c r="E1031240"/>
  <c r="E1031239"/>
  <c r="E1031238"/>
  <c r="E1031237"/>
  <c r="E1031236"/>
  <c r="E1031235"/>
  <c r="E1031234"/>
  <c r="E1031233"/>
  <c r="E1031232"/>
  <c r="E1031231"/>
  <c r="E1031230"/>
  <c r="E1031229"/>
  <c r="E1031228"/>
  <c r="E1031227"/>
  <c r="E1031226"/>
  <c r="E1031225"/>
  <c r="E1031224"/>
  <c r="E1031223"/>
  <c r="E1031222"/>
  <c r="E1031221"/>
  <c r="E1031220"/>
  <c r="E1031219"/>
  <c r="E1031218"/>
  <c r="E1031217"/>
  <c r="E1031216"/>
  <c r="E1031215"/>
  <c r="E1031214"/>
  <c r="E1031213"/>
  <c r="E1031212"/>
  <c r="E1031211"/>
  <c r="E1031210"/>
  <c r="E1031209"/>
  <c r="E1031208"/>
  <c r="E1031207"/>
  <c r="E1031206"/>
  <c r="E1031205"/>
  <c r="E1031204"/>
  <c r="E1031203"/>
  <c r="E1031202"/>
  <c r="E1031201"/>
  <c r="E1031200"/>
  <c r="E1031199"/>
  <c r="E1031198"/>
  <c r="E1031197"/>
  <c r="E1031196"/>
  <c r="E1031195"/>
  <c r="E1031194"/>
  <c r="E1031193"/>
  <c r="E1031192"/>
  <c r="E1031191"/>
  <c r="E1031190"/>
  <c r="E1031189"/>
  <c r="E1031188"/>
  <c r="E1031187"/>
  <c r="E1031186"/>
  <c r="E1031185"/>
  <c r="E1031184"/>
  <c r="E1031183"/>
  <c r="E1031182"/>
  <c r="E1031181"/>
  <c r="E1031180"/>
  <c r="E1031179"/>
  <c r="E1031178"/>
  <c r="E1031177"/>
  <c r="E1031176"/>
  <c r="E1031175"/>
  <c r="E1031174"/>
  <c r="E1031173"/>
  <c r="E1031172"/>
  <c r="E1031171"/>
  <c r="E1031170"/>
  <c r="E1031169"/>
  <c r="E1031168"/>
  <c r="E1031167"/>
  <c r="E1031166"/>
  <c r="E1031165"/>
  <c r="E1031164"/>
  <c r="E1031163"/>
  <c r="E1031162"/>
  <c r="E1031161"/>
  <c r="E1031160"/>
  <c r="E1031159"/>
  <c r="E1031158"/>
  <c r="E1031157"/>
  <c r="E1031156"/>
  <c r="E1031155"/>
  <c r="E1031154"/>
  <c r="E1031153"/>
  <c r="E1031152"/>
  <c r="E1031151"/>
  <c r="E1031150"/>
  <c r="E1031149"/>
  <c r="E1031148"/>
  <c r="E1031147"/>
  <c r="E1031146"/>
  <c r="E1031145"/>
  <c r="E1031144"/>
  <c r="E1031143"/>
  <c r="E1031142"/>
  <c r="E1031141"/>
  <c r="E1031140"/>
  <c r="E1031139"/>
  <c r="E1031138"/>
  <c r="E1031137"/>
  <c r="E1031136"/>
  <c r="E1031135"/>
  <c r="E1031134"/>
  <c r="E1031133"/>
  <c r="E1031132"/>
  <c r="E1031131"/>
  <c r="E1031130"/>
  <c r="E1031129"/>
  <c r="E1031128"/>
  <c r="E1031127"/>
  <c r="E1031126"/>
  <c r="E1031125"/>
  <c r="E1031124"/>
  <c r="E1031123"/>
  <c r="E1031122"/>
  <c r="E1031121"/>
  <c r="E1031120"/>
  <c r="E1031119"/>
  <c r="E1031118"/>
  <c r="E1031117"/>
  <c r="E1031116"/>
  <c r="E1031115"/>
  <c r="E1031114"/>
  <c r="E1031113"/>
  <c r="E1031112"/>
  <c r="E1031111"/>
  <c r="E1031110"/>
  <c r="E1031109"/>
  <c r="E1031108"/>
  <c r="E1031107"/>
  <c r="E1031106"/>
  <c r="E1031105"/>
  <c r="E1031104"/>
  <c r="E1031103"/>
  <c r="E1031102"/>
  <c r="E1031101"/>
  <c r="E1031100"/>
  <c r="E1031099"/>
  <c r="E1031098"/>
  <c r="E1031097"/>
  <c r="E1031096"/>
  <c r="E1031095"/>
  <c r="E1031094"/>
  <c r="E1031093"/>
  <c r="E1031092"/>
  <c r="E1031091"/>
  <c r="E1031090"/>
  <c r="E1031089"/>
  <c r="E1031088"/>
  <c r="E1031087"/>
  <c r="E1031086"/>
  <c r="E1031085"/>
  <c r="E1031084"/>
  <c r="E1031083"/>
  <c r="E1031082"/>
  <c r="E1031081"/>
  <c r="E1031080"/>
  <c r="E1031079"/>
  <c r="E1031078"/>
  <c r="E1031077"/>
  <c r="E1031076"/>
  <c r="E1031075"/>
  <c r="E1031074"/>
  <c r="E1031073"/>
  <c r="E1031072"/>
  <c r="E1031071"/>
  <c r="E1031070"/>
  <c r="E1031069"/>
  <c r="E1031068"/>
  <c r="E1031067"/>
  <c r="E1031066"/>
  <c r="E1031065"/>
  <c r="E1031064"/>
  <c r="E1031063"/>
  <c r="E1031062"/>
  <c r="E1031061"/>
  <c r="E1031060"/>
  <c r="E1031059"/>
  <c r="E1031058"/>
  <c r="E1031057"/>
  <c r="E1031056"/>
  <c r="E1031055"/>
  <c r="E1031054"/>
  <c r="E1031053"/>
  <c r="E1031052"/>
  <c r="E1031051"/>
  <c r="E1031050"/>
  <c r="E1031049"/>
  <c r="E1031048"/>
  <c r="E1031047"/>
  <c r="E1031046"/>
  <c r="E1031045"/>
  <c r="E1031044"/>
  <c r="E1031043"/>
  <c r="E1031042"/>
  <c r="E1031041"/>
  <c r="E1031040"/>
  <c r="E1031039"/>
  <c r="E1031038"/>
  <c r="E1031037"/>
  <c r="E1031036"/>
  <c r="E1031035"/>
  <c r="E1031034"/>
  <c r="E1031033"/>
  <c r="E1031032"/>
  <c r="E1031031"/>
  <c r="E1031030"/>
  <c r="E1031029"/>
  <c r="E1031028"/>
  <c r="E1031027"/>
  <c r="E1031026"/>
  <c r="E1031025"/>
  <c r="E1031024"/>
  <c r="E1031023"/>
  <c r="E1031022"/>
  <c r="E1031021"/>
  <c r="E1031020"/>
  <c r="E1031019"/>
  <c r="E1031018"/>
  <c r="E1031017"/>
  <c r="E1031016"/>
  <c r="E1031015"/>
  <c r="E1031014"/>
  <c r="E1031013"/>
  <c r="E1031012"/>
  <c r="E1031011"/>
  <c r="E1031010"/>
  <c r="E1031009"/>
  <c r="E1031008"/>
  <c r="E1031007"/>
  <c r="E1031006"/>
  <c r="E1031005"/>
  <c r="E1031004"/>
  <c r="E1031003"/>
  <c r="E1031002"/>
  <c r="E1031001"/>
  <c r="E1031000"/>
  <c r="E1030999"/>
  <c r="E1030998"/>
  <c r="E1030997"/>
  <c r="E1030996"/>
  <c r="E1030995"/>
  <c r="E1030994"/>
  <c r="E1030993"/>
  <c r="E1030992"/>
  <c r="E1030991"/>
  <c r="E1030990"/>
  <c r="E1030989"/>
  <c r="E1030988"/>
  <c r="E1030987"/>
  <c r="E1030986"/>
  <c r="E1030985"/>
  <c r="E1030984"/>
  <c r="E1030983"/>
  <c r="E1030982"/>
  <c r="E1030981"/>
  <c r="E1030980"/>
  <c r="E1030979"/>
  <c r="E1030978"/>
  <c r="E1030977"/>
  <c r="E1030976"/>
  <c r="E1030975"/>
  <c r="E1030974"/>
  <c r="E1030973"/>
  <c r="E1030972"/>
  <c r="E1030971"/>
  <c r="E1030970"/>
  <c r="E1030969"/>
  <c r="E1030968"/>
  <c r="E1030967"/>
  <c r="E1030966"/>
  <c r="E1030965"/>
  <c r="E1030964"/>
  <c r="E1030963"/>
  <c r="E1030962"/>
  <c r="E1030961"/>
  <c r="E1030960"/>
  <c r="E1030959"/>
  <c r="E1030958"/>
  <c r="E1030957"/>
  <c r="E1030956"/>
  <c r="E1030955"/>
  <c r="E1030954"/>
  <c r="E1030953"/>
  <c r="E1030952"/>
  <c r="E1030951"/>
  <c r="E1030950"/>
  <c r="E1030949"/>
  <c r="E1030948"/>
  <c r="E1030947"/>
  <c r="E1030946"/>
  <c r="E1030945"/>
  <c r="E1030944"/>
  <c r="E1030943"/>
  <c r="E1030942"/>
  <c r="E1030941"/>
  <c r="E1030940"/>
  <c r="E1030939"/>
  <c r="E1030938"/>
  <c r="E1030937"/>
  <c r="E1030936"/>
  <c r="E1030935"/>
  <c r="E1030934"/>
  <c r="E1030933"/>
  <c r="E1030932"/>
  <c r="E1030931"/>
  <c r="E1030930"/>
  <c r="E1030929"/>
  <c r="E1030928"/>
  <c r="E1030927"/>
  <c r="E1030926"/>
  <c r="E1030925"/>
  <c r="E1030924"/>
  <c r="E1030923"/>
  <c r="E1030922"/>
  <c r="E1030921"/>
  <c r="E1030920"/>
  <c r="E1030919"/>
  <c r="E1030918"/>
  <c r="E1030917"/>
  <c r="E1030916"/>
  <c r="E1030915"/>
  <c r="E1030914"/>
  <c r="E1030913"/>
  <c r="E1030912"/>
  <c r="E1030911"/>
  <c r="E1030910"/>
  <c r="E1030909"/>
  <c r="E1030908"/>
  <c r="E1030907"/>
  <c r="E1030906"/>
  <c r="E1030905"/>
  <c r="E1030904"/>
  <c r="E1030903"/>
  <c r="E1030902"/>
  <c r="E1030901"/>
  <c r="E1030900"/>
  <c r="E1030899"/>
  <c r="E1030898"/>
  <c r="E1030897"/>
  <c r="E1030896"/>
  <c r="E1030895"/>
  <c r="E1030894"/>
  <c r="E1030893"/>
  <c r="E1030892"/>
  <c r="E1030891"/>
  <c r="E1030890"/>
  <c r="E1030889"/>
  <c r="E1030888"/>
  <c r="E1030887"/>
  <c r="E1030886"/>
  <c r="E1030885"/>
  <c r="E1030884"/>
  <c r="E1030883"/>
  <c r="E1030882"/>
  <c r="E1030881"/>
  <c r="E1030880"/>
  <c r="E1030879"/>
  <c r="E1030878"/>
  <c r="E1030877"/>
  <c r="E1030876"/>
  <c r="E1030875"/>
  <c r="E1030874"/>
  <c r="E1030873"/>
  <c r="E1030872"/>
  <c r="E1030871"/>
  <c r="E1030870"/>
  <c r="E1030869"/>
  <c r="E1030868"/>
  <c r="E1030867"/>
  <c r="E1030866"/>
  <c r="E1030865"/>
  <c r="E1030864"/>
  <c r="E1030863"/>
  <c r="E1030862"/>
  <c r="E1030861"/>
  <c r="E1030860"/>
  <c r="E1030859"/>
  <c r="E1030858"/>
  <c r="E1030857"/>
  <c r="E1030856"/>
  <c r="E1030855"/>
  <c r="E1030854"/>
  <c r="E1030853"/>
  <c r="E1030852"/>
  <c r="E1030851"/>
  <c r="E1030850"/>
  <c r="E1030849"/>
  <c r="E1030848"/>
  <c r="E1030847"/>
  <c r="E1030846"/>
  <c r="E1030845"/>
  <c r="E1030844"/>
  <c r="E1030843"/>
  <c r="E1030842"/>
  <c r="E1030841"/>
  <c r="E1030840"/>
  <c r="E1030839"/>
  <c r="E1030838"/>
  <c r="E1030837"/>
  <c r="E1030836"/>
  <c r="E1030835"/>
  <c r="E1030834"/>
  <c r="E1030833"/>
  <c r="E1030832"/>
  <c r="E1030831"/>
  <c r="E1030830"/>
  <c r="E1030829"/>
  <c r="E1030828"/>
  <c r="E1030827"/>
  <c r="E1030826"/>
  <c r="E1030825"/>
  <c r="E1030824"/>
  <c r="E1030823"/>
  <c r="E1030822"/>
  <c r="E1030821"/>
  <c r="E1030820"/>
  <c r="E1030819"/>
  <c r="E1030818"/>
  <c r="E1030817"/>
  <c r="E1030816"/>
  <c r="E1030815"/>
  <c r="E1030814"/>
  <c r="E1030813"/>
  <c r="E1030812"/>
  <c r="E1030811"/>
  <c r="E1030810"/>
  <c r="E1030809"/>
  <c r="E1030808"/>
  <c r="E1030807"/>
  <c r="E1030806"/>
  <c r="E1030805"/>
  <c r="E1030804"/>
  <c r="E1030803"/>
  <c r="E1030802"/>
  <c r="E1030801"/>
  <c r="E1030800"/>
  <c r="E1030799"/>
  <c r="E1030798"/>
  <c r="E1030797"/>
  <c r="E1030796"/>
  <c r="E1030795"/>
  <c r="E1030794"/>
  <c r="E1030793"/>
  <c r="E1030792"/>
  <c r="E1030791"/>
  <c r="E1030790"/>
  <c r="E1030789"/>
  <c r="E1030788"/>
  <c r="E1030787"/>
  <c r="E1030786"/>
  <c r="E1030785"/>
  <c r="E1030784"/>
  <c r="E1030783"/>
  <c r="E1030782"/>
  <c r="E1030781"/>
  <c r="E1030780"/>
  <c r="E1030779"/>
  <c r="E1030778"/>
  <c r="E1030777"/>
  <c r="E1030776"/>
  <c r="E1030775"/>
  <c r="E1030774"/>
  <c r="E1030773"/>
  <c r="E1030772"/>
  <c r="E1030771"/>
  <c r="E1030770"/>
  <c r="E1030769"/>
  <c r="E1030768"/>
  <c r="E1030767"/>
  <c r="E1030766"/>
  <c r="E1030765"/>
  <c r="E1030764"/>
  <c r="E1030763"/>
  <c r="E1030762"/>
  <c r="E1030761"/>
  <c r="E1030760"/>
  <c r="E1030759"/>
  <c r="E1030758"/>
  <c r="E1030757"/>
  <c r="E1030756"/>
  <c r="E1030755"/>
  <c r="E1030754"/>
  <c r="E1030753"/>
  <c r="E1030752"/>
  <c r="E1030751"/>
  <c r="E1030750"/>
  <c r="E1030749"/>
  <c r="E1030748"/>
  <c r="E1030747"/>
  <c r="E1030746"/>
  <c r="E1030745"/>
  <c r="E1030744"/>
  <c r="E1030743"/>
  <c r="E1030742"/>
  <c r="E1030741"/>
  <c r="E1030740"/>
  <c r="E1030739"/>
  <c r="E1030738"/>
  <c r="E1030737"/>
  <c r="E1030736"/>
  <c r="E1030735"/>
  <c r="E1030734"/>
  <c r="E1030733"/>
  <c r="E1030732"/>
  <c r="E1030731"/>
  <c r="E1030730"/>
  <c r="E1030729"/>
  <c r="E1030728"/>
  <c r="E1030727"/>
  <c r="E1030726"/>
  <c r="E1030725"/>
  <c r="E1030724"/>
  <c r="E1030723"/>
  <c r="E1030722"/>
  <c r="E1030721"/>
  <c r="E1030720"/>
  <c r="E1030719"/>
  <c r="E1030718"/>
  <c r="E1030717"/>
  <c r="E1030716"/>
  <c r="E1030715"/>
  <c r="E1030714"/>
  <c r="E1030713"/>
  <c r="E1030712"/>
  <c r="E1030711"/>
  <c r="E1030710"/>
  <c r="E1030709"/>
  <c r="E1030708"/>
  <c r="E1030707"/>
  <c r="E1030706"/>
  <c r="E1030705"/>
  <c r="E1030704"/>
  <c r="E1030703"/>
  <c r="E1030702"/>
  <c r="E1030701"/>
  <c r="E1030700"/>
  <c r="E1030699"/>
  <c r="E1030698"/>
  <c r="E1030697"/>
  <c r="E1030696"/>
  <c r="E1030695"/>
  <c r="E1030694"/>
  <c r="E1030693"/>
  <c r="E1030692"/>
  <c r="E1030691"/>
  <c r="E1030690"/>
  <c r="E1030689"/>
  <c r="E1030688"/>
  <c r="E1030687"/>
  <c r="E1030686"/>
  <c r="E1030685"/>
  <c r="E1030684"/>
  <c r="E1030683"/>
  <c r="E1030682"/>
  <c r="E1030681"/>
  <c r="E1030680"/>
  <c r="E1030679"/>
  <c r="E1030678"/>
  <c r="E1030677"/>
  <c r="E1030676"/>
  <c r="E1030675"/>
  <c r="E1030674"/>
  <c r="E1030673"/>
  <c r="E1030672"/>
  <c r="E1030671"/>
  <c r="E1030670"/>
  <c r="E1030669"/>
  <c r="E1030668"/>
  <c r="E1030667"/>
  <c r="E1030666"/>
  <c r="E1030665"/>
  <c r="E1030664"/>
  <c r="E1030663"/>
  <c r="E1030662"/>
  <c r="E1030661"/>
  <c r="E1030660"/>
  <c r="E1030659"/>
  <c r="E1030658"/>
  <c r="E1030657"/>
  <c r="E1030656"/>
  <c r="E1030655"/>
  <c r="E1030654"/>
  <c r="E1030653"/>
  <c r="E1030652"/>
  <c r="E1030651"/>
  <c r="E1030650"/>
  <c r="E1030649"/>
  <c r="E1030648"/>
  <c r="E1030647"/>
  <c r="E1030646"/>
  <c r="E1030645"/>
  <c r="E1030644"/>
  <c r="E1030643"/>
  <c r="E1030642"/>
  <c r="E1030641"/>
  <c r="E1030640"/>
  <c r="E1030639"/>
  <c r="E1030638"/>
  <c r="E1030637"/>
  <c r="E1030636"/>
  <c r="E1030635"/>
  <c r="E1030634"/>
  <c r="E1030633"/>
  <c r="E1030632"/>
  <c r="E1030631"/>
  <c r="E1030630"/>
  <c r="E1030629"/>
  <c r="E1030628"/>
  <c r="E1030627"/>
  <c r="E1030626"/>
  <c r="E1030625"/>
  <c r="E1030624"/>
  <c r="E1030623"/>
  <c r="E1030622"/>
  <c r="E1030621"/>
  <c r="E1030620"/>
  <c r="E1030619"/>
  <c r="E1030618"/>
  <c r="E1030617"/>
  <c r="E1030616"/>
  <c r="E1030615"/>
  <c r="E1030614"/>
  <c r="E1030613"/>
  <c r="E1030612"/>
  <c r="E1030611"/>
  <c r="E1030610"/>
  <c r="E1030609"/>
  <c r="E1030608"/>
  <c r="E1030607"/>
  <c r="E1030606"/>
  <c r="E1030605"/>
  <c r="E1030604"/>
  <c r="E1030603"/>
  <c r="E1030602"/>
  <c r="E1030601"/>
  <c r="E1030600"/>
  <c r="E1030599"/>
  <c r="E1030598"/>
  <c r="E1030597"/>
  <c r="E1030596"/>
  <c r="E1030595"/>
  <c r="E1030594"/>
  <c r="E1030593"/>
  <c r="E1030592"/>
  <c r="E1030591"/>
  <c r="E1030590"/>
  <c r="E1030589"/>
  <c r="E1030588"/>
  <c r="E1030587"/>
  <c r="E1030586"/>
  <c r="E1030585"/>
  <c r="E1030584"/>
  <c r="E1030583"/>
  <c r="E1030582"/>
  <c r="E1030581"/>
  <c r="E1030580"/>
  <c r="E1030579"/>
  <c r="E1030578"/>
  <c r="E1030577"/>
  <c r="E1030576"/>
  <c r="E1030575"/>
  <c r="E1030574"/>
  <c r="E1030573"/>
  <c r="E1030572"/>
  <c r="E1030571"/>
  <c r="E1030570"/>
  <c r="E1030569"/>
  <c r="E1030568"/>
  <c r="E1030567"/>
  <c r="E1030566"/>
  <c r="E1030565"/>
  <c r="E1030564"/>
  <c r="E1030563"/>
  <c r="E1030562"/>
  <c r="E1030561"/>
  <c r="E1030560"/>
  <c r="E1030559"/>
  <c r="E1030558"/>
  <c r="E1030557"/>
  <c r="E1030556"/>
  <c r="E1030555"/>
  <c r="E1030554"/>
  <c r="E1030553"/>
  <c r="E1030552"/>
  <c r="E1030551"/>
  <c r="E1030550"/>
  <c r="E1030549"/>
  <c r="E1030548"/>
  <c r="E1030547"/>
  <c r="E1030546"/>
  <c r="E1030545"/>
  <c r="E1030544"/>
  <c r="E1030543"/>
  <c r="E1030542"/>
  <c r="E1030541"/>
  <c r="E1030540"/>
  <c r="E1030539"/>
  <c r="E1030538"/>
  <c r="E1030537"/>
  <c r="E1030536"/>
  <c r="E1030535"/>
  <c r="E1030534"/>
  <c r="E1030533"/>
  <c r="E1030532"/>
  <c r="E1030531"/>
  <c r="E1030530"/>
  <c r="E1030529"/>
  <c r="E1030528"/>
  <c r="E1030527"/>
  <c r="E1030526"/>
  <c r="E1030525"/>
  <c r="E1030524"/>
  <c r="E1030523"/>
  <c r="E1030522"/>
  <c r="E1030521"/>
  <c r="E1030520"/>
  <c r="E1030519"/>
  <c r="E1030518"/>
  <c r="E1030517"/>
  <c r="E1030516"/>
  <c r="E1030515"/>
  <c r="E1030514"/>
  <c r="E1030513"/>
  <c r="E1030512"/>
  <c r="E1030511"/>
  <c r="E1030510"/>
  <c r="E1030509"/>
  <c r="E1030508"/>
  <c r="E1030507"/>
  <c r="E1030506"/>
  <c r="E1030505"/>
  <c r="E1030504"/>
  <c r="E1030503"/>
  <c r="E1030502"/>
  <c r="E1030501"/>
  <c r="E1030500"/>
  <c r="E1030499"/>
  <c r="E1030498"/>
  <c r="E1030497"/>
  <c r="E1030496"/>
  <c r="E1030495"/>
  <c r="E1030494"/>
  <c r="E1030493"/>
  <c r="E1030492"/>
  <c r="E1030491"/>
  <c r="E1030490"/>
  <c r="E1030489"/>
  <c r="E1030488"/>
  <c r="E1030487"/>
  <c r="E1030486"/>
  <c r="E1030485"/>
  <c r="E1030484"/>
  <c r="E1030483"/>
  <c r="E1030482"/>
  <c r="E1030481"/>
  <c r="E1030480"/>
  <c r="E1030479"/>
  <c r="E1030478"/>
  <c r="E1030477"/>
  <c r="E1030476"/>
  <c r="E1030475"/>
  <c r="E1030474"/>
  <c r="E1030473"/>
  <c r="E1030472"/>
  <c r="E1030471"/>
  <c r="E1030470"/>
  <c r="E1030469"/>
  <c r="E1030468"/>
  <c r="E1030467"/>
  <c r="E1030466"/>
  <c r="E1030465"/>
  <c r="E1030464"/>
  <c r="E1030463"/>
  <c r="E1030462"/>
  <c r="E1030461"/>
  <c r="E1030460"/>
  <c r="E1030459"/>
  <c r="E1030458"/>
  <c r="E1030457"/>
  <c r="E1030456"/>
  <c r="E1030455"/>
  <c r="E1030454"/>
  <c r="E1030453"/>
  <c r="E1030452"/>
  <c r="E1030451"/>
  <c r="E1030450"/>
  <c r="E1030449"/>
  <c r="E1030448"/>
  <c r="E1030447"/>
  <c r="E1030446"/>
  <c r="E1030445"/>
  <c r="E1030444"/>
  <c r="E1030443"/>
  <c r="E1030442"/>
  <c r="E1030441"/>
  <c r="E1030440"/>
  <c r="E1030439"/>
  <c r="E1030438"/>
  <c r="E1030437"/>
  <c r="E1030436"/>
  <c r="E1030435"/>
  <c r="E1030434"/>
  <c r="E1030433"/>
  <c r="E1030432"/>
  <c r="E1030431"/>
  <c r="E1030430"/>
  <c r="E1030429"/>
  <c r="E1030428"/>
  <c r="E1030427"/>
  <c r="E1030426"/>
  <c r="E1030425"/>
  <c r="E1030424"/>
  <c r="E1030423"/>
  <c r="E1030422"/>
  <c r="E1030421"/>
  <c r="E1030420"/>
  <c r="E1030419"/>
  <c r="E1030418"/>
  <c r="E1030417"/>
  <c r="E1030416"/>
  <c r="E1030415"/>
  <c r="E1030414"/>
  <c r="E1030413"/>
  <c r="E1030412"/>
  <c r="E1030411"/>
  <c r="E1030410"/>
  <c r="E1030409"/>
  <c r="E1030408"/>
  <c r="E1030407"/>
  <c r="E1030406"/>
  <c r="E1030405"/>
  <c r="E1030404"/>
  <c r="E1030403"/>
  <c r="E1030402"/>
  <c r="E1030401"/>
  <c r="E1030400"/>
  <c r="E1030399"/>
  <c r="E1030398"/>
  <c r="E1030397"/>
  <c r="E1030396"/>
  <c r="E1030395"/>
  <c r="E1030394"/>
  <c r="E1030393"/>
  <c r="E1030392"/>
  <c r="E1030391"/>
  <c r="E1030390"/>
  <c r="E1030389"/>
  <c r="E1030388"/>
  <c r="E1030387"/>
  <c r="E1030386"/>
  <c r="E1030385"/>
  <c r="E1030384"/>
  <c r="E1030383"/>
  <c r="E1030382"/>
  <c r="E1030381"/>
  <c r="E1030380"/>
  <c r="E1030379"/>
  <c r="E1030378"/>
  <c r="E1030377"/>
  <c r="E1030376"/>
  <c r="E1030375"/>
  <c r="E1030374"/>
  <c r="E1030373"/>
  <c r="E1030372"/>
  <c r="E1030371"/>
  <c r="E1030370"/>
  <c r="E1030369"/>
  <c r="E1030368"/>
  <c r="E1030367"/>
  <c r="E1030366"/>
  <c r="E1030365"/>
  <c r="E1030364"/>
  <c r="E1030363"/>
  <c r="E1030362"/>
  <c r="E1030361"/>
  <c r="E1030360"/>
  <c r="E1030359"/>
  <c r="E1030358"/>
  <c r="E1030357"/>
  <c r="E1030356"/>
  <c r="E1030355"/>
  <c r="E1030354"/>
  <c r="E1030353"/>
  <c r="E1030352"/>
  <c r="E1030351"/>
  <c r="E1030350"/>
  <c r="E1030349"/>
  <c r="E1030348"/>
  <c r="E1030347"/>
  <c r="E1030346"/>
  <c r="E1030345"/>
  <c r="E1030344"/>
  <c r="E1030343"/>
  <c r="E1030342"/>
  <c r="E1030341"/>
  <c r="E1030340"/>
  <c r="E1030339"/>
  <c r="E1030338"/>
  <c r="E1030337"/>
  <c r="E1030336"/>
  <c r="E1030335"/>
  <c r="E1030334"/>
  <c r="E1030333"/>
  <c r="E1030332"/>
  <c r="E1030331"/>
  <c r="E1030330"/>
  <c r="E1030329"/>
  <c r="E1030328"/>
  <c r="E1030327"/>
  <c r="E1030326"/>
  <c r="E1030325"/>
  <c r="E1030324"/>
  <c r="E1030323"/>
  <c r="E1030322"/>
  <c r="E1030321"/>
  <c r="E1030320"/>
  <c r="E1030319"/>
  <c r="E1030318"/>
  <c r="E1030317"/>
  <c r="E1030316"/>
  <c r="E1030315"/>
  <c r="E1030314"/>
  <c r="E1030313"/>
  <c r="E1030312"/>
  <c r="E1030311"/>
  <c r="E1030310"/>
  <c r="E1030309"/>
  <c r="E1030308"/>
  <c r="E1030307"/>
  <c r="E1030306"/>
  <c r="E1030305"/>
  <c r="E1030304"/>
  <c r="E1030303"/>
  <c r="E1030302"/>
  <c r="E1030301"/>
  <c r="E1030300"/>
  <c r="E1030299"/>
  <c r="E1030298"/>
  <c r="E1030297"/>
  <c r="E1030296"/>
  <c r="E1030295"/>
  <c r="E1030294"/>
  <c r="E1030293"/>
  <c r="E1030292"/>
  <c r="E1030291"/>
  <c r="E1030290"/>
  <c r="E1030289"/>
  <c r="E1030288"/>
  <c r="E1030287"/>
  <c r="E1030286"/>
  <c r="E1030285"/>
  <c r="E1030284"/>
  <c r="E1030283"/>
  <c r="E1030282"/>
  <c r="E1030281"/>
  <c r="E1030280"/>
  <c r="E1030279"/>
  <c r="E1030278"/>
  <c r="E1030277"/>
  <c r="E1030276"/>
  <c r="E1030275"/>
  <c r="E1030274"/>
  <c r="E1030273"/>
  <c r="E1030272"/>
  <c r="E1030271"/>
  <c r="E1030270"/>
  <c r="E1030269"/>
  <c r="E1030268"/>
  <c r="E1030267"/>
  <c r="E1030266"/>
  <c r="E1030265"/>
  <c r="E1030264"/>
  <c r="E1030263"/>
  <c r="E1030262"/>
  <c r="E1030261"/>
  <c r="E1030260"/>
  <c r="E1030259"/>
  <c r="E1030258"/>
  <c r="E1030257"/>
  <c r="E1030256"/>
  <c r="E1030255"/>
  <c r="E1030254"/>
  <c r="E1030253"/>
  <c r="E1030252"/>
  <c r="E1030251"/>
  <c r="E1030250"/>
  <c r="E1030249"/>
  <c r="E1030248"/>
  <c r="E1030247"/>
  <c r="E1030246"/>
  <c r="E1030245"/>
  <c r="E1030244"/>
  <c r="E1030243"/>
  <c r="E1030242"/>
  <c r="E1030241"/>
  <c r="E1030240"/>
  <c r="E1030239"/>
  <c r="E1030238"/>
  <c r="E1030237"/>
  <c r="E1030236"/>
  <c r="E1030235"/>
  <c r="E1030234"/>
  <c r="E1030233"/>
  <c r="E1030232"/>
  <c r="E1030231"/>
  <c r="E1030230"/>
  <c r="E1030229"/>
  <c r="E1030228"/>
  <c r="E1030227"/>
  <c r="E1030226"/>
  <c r="E1030225"/>
  <c r="E1030224"/>
  <c r="E1030223"/>
  <c r="E1030222"/>
  <c r="E1030221"/>
  <c r="E1030220"/>
  <c r="E1030219"/>
  <c r="E1030218"/>
  <c r="E1030217"/>
  <c r="E1030216"/>
  <c r="E1030215"/>
  <c r="E1030214"/>
  <c r="E1030213"/>
  <c r="E1030212"/>
  <c r="E1030211"/>
  <c r="E1030210"/>
  <c r="E1030209"/>
  <c r="E1030208"/>
  <c r="E1030207"/>
  <c r="E1030206"/>
  <c r="E1030205"/>
  <c r="E1030204"/>
  <c r="E1030203"/>
  <c r="E1030202"/>
  <c r="E1030201"/>
  <c r="E1030200"/>
  <c r="E1030199"/>
  <c r="E1030198"/>
  <c r="E1030197"/>
  <c r="E1030196"/>
  <c r="E1030195"/>
  <c r="E1030194"/>
  <c r="E1030193"/>
  <c r="E1030192"/>
  <c r="E1030191"/>
  <c r="E1030190"/>
  <c r="E1030189"/>
  <c r="E1030188"/>
  <c r="E1030187"/>
  <c r="E1030186"/>
  <c r="E1030185"/>
  <c r="E1030184"/>
  <c r="E1030183"/>
  <c r="E1030182"/>
  <c r="E1030181"/>
  <c r="E1030180"/>
  <c r="E1030179"/>
  <c r="E1030178"/>
  <c r="E1030177"/>
  <c r="E1030176"/>
  <c r="E1030175"/>
  <c r="E1030174"/>
  <c r="E1030173"/>
  <c r="E1030172"/>
  <c r="E1030171"/>
  <c r="E1030170"/>
  <c r="E1030169"/>
  <c r="E1030168"/>
  <c r="E1030167"/>
  <c r="E1030166"/>
  <c r="E1030165"/>
  <c r="E1030164"/>
  <c r="E1030163"/>
  <c r="E1030162"/>
  <c r="E1030161"/>
  <c r="E1030160"/>
  <c r="E1030159"/>
  <c r="E1030158"/>
  <c r="E1030157"/>
  <c r="E1030156"/>
  <c r="E1030155"/>
  <c r="E1030154"/>
  <c r="E1030153"/>
  <c r="E1030152"/>
  <c r="E1030151"/>
  <c r="E1030150"/>
  <c r="E1030149"/>
  <c r="E1030148"/>
  <c r="E1030147"/>
  <c r="E1030146"/>
  <c r="E1030145"/>
  <c r="E1030144"/>
  <c r="E1030143"/>
  <c r="E1030142"/>
  <c r="E1030141"/>
  <c r="E1030140"/>
  <c r="E1030139"/>
  <c r="E1030138"/>
  <c r="E1030137"/>
  <c r="E1030136"/>
  <c r="E1030135"/>
  <c r="E1030134"/>
  <c r="E1030133"/>
  <c r="E1030132"/>
  <c r="E1030131"/>
  <c r="E1030130"/>
  <c r="E1030129"/>
  <c r="E1030128"/>
  <c r="E1030127"/>
  <c r="E1030126"/>
  <c r="E1030125"/>
  <c r="E1030124"/>
  <c r="E1030123"/>
  <c r="E1030122"/>
  <c r="E1030121"/>
  <c r="E1030120"/>
  <c r="E1030119"/>
  <c r="E1030118"/>
  <c r="E1030117"/>
  <c r="E1030116"/>
  <c r="E1030115"/>
  <c r="E1030114"/>
  <c r="E1030113"/>
  <c r="E1030112"/>
  <c r="E1030111"/>
  <c r="E1030110"/>
  <c r="E1030109"/>
  <c r="E1030108"/>
  <c r="E1030107"/>
  <c r="E1030106"/>
  <c r="E1030105"/>
  <c r="E1030104"/>
  <c r="E1030103"/>
  <c r="E1030102"/>
  <c r="E1030101"/>
  <c r="E1030100"/>
  <c r="E1030099"/>
  <c r="E1030098"/>
  <c r="E1030097"/>
  <c r="E1030096"/>
  <c r="E1030095"/>
  <c r="E1030094"/>
  <c r="E1030093"/>
  <c r="E1030092"/>
  <c r="E1030091"/>
  <c r="E1030090"/>
  <c r="E1030089"/>
  <c r="E1030088"/>
  <c r="E1030087"/>
  <c r="E1030086"/>
  <c r="E1030085"/>
  <c r="E1030084"/>
  <c r="E1030083"/>
  <c r="E1030082"/>
  <c r="E1030081"/>
  <c r="E1030080"/>
  <c r="E1030079"/>
  <c r="E1030078"/>
  <c r="E1030077"/>
  <c r="E1030076"/>
  <c r="E1030075"/>
  <c r="E1030074"/>
  <c r="E1030073"/>
  <c r="E1030072"/>
  <c r="E1030071"/>
  <c r="E1030070"/>
  <c r="E1030069"/>
  <c r="E1030068"/>
  <c r="E1030067"/>
  <c r="E1030066"/>
  <c r="E1030065"/>
  <c r="E1030064"/>
  <c r="E1030063"/>
  <c r="E1030062"/>
  <c r="E1030061"/>
  <c r="E1030060"/>
  <c r="E1030059"/>
  <c r="E1030058"/>
  <c r="E1030057"/>
  <c r="E1030056"/>
  <c r="E1030055"/>
  <c r="E1030054"/>
  <c r="E1030053"/>
  <c r="E1030052"/>
  <c r="E1030051"/>
  <c r="E1030050"/>
  <c r="E1030049"/>
  <c r="E1030048"/>
  <c r="E1030047"/>
  <c r="E1030046"/>
  <c r="E1030045"/>
  <c r="E1030044"/>
  <c r="E1030043"/>
  <c r="E1030042"/>
  <c r="E1030041"/>
  <c r="E1030040"/>
  <c r="E1030039"/>
  <c r="E1030038"/>
  <c r="E1030037"/>
  <c r="E1030036"/>
  <c r="E1030035"/>
  <c r="E1030034"/>
  <c r="E1030033"/>
  <c r="E1030032"/>
  <c r="E1030031"/>
  <c r="E1030030"/>
  <c r="E1030029"/>
  <c r="E1030028"/>
  <c r="E1030027"/>
  <c r="E1030026"/>
  <c r="E1030025"/>
  <c r="E1030024"/>
  <c r="E1030023"/>
  <c r="E1030022"/>
  <c r="E1030021"/>
  <c r="E1030020"/>
  <c r="E1030019"/>
  <c r="E1030018"/>
  <c r="E1030017"/>
  <c r="E1030016"/>
  <c r="E1030015"/>
  <c r="E1030014"/>
  <c r="E1030013"/>
  <c r="E1030012"/>
  <c r="E1030011"/>
  <c r="E1030010"/>
  <c r="E1030009"/>
  <c r="E1030008"/>
  <c r="E1030007"/>
  <c r="E1030006"/>
  <c r="E1030005"/>
  <c r="E1030004"/>
  <c r="E1030003"/>
  <c r="E1030002"/>
  <c r="E1030001"/>
  <c r="E1030000"/>
  <c r="E1029999"/>
  <c r="E1029998"/>
  <c r="E1029997"/>
  <c r="E1029996"/>
  <c r="E1029995"/>
  <c r="E1029994"/>
  <c r="E1029993"/>
  <c r="E1029992"/>
  <c r="E1029991"/>
  <c r="E1029990"/>
  <c r="E1029989"/>
  <c r="E1029988"/>
  <c r="E1029987"/>
  <c r="E1029986"/>
  <c r="E1029985"/>
  <c r="E1029984"/>
  <c r="E1029983"/>
  <c r="E1029982"/>
  <c r="E1029981"/>
  <c r="E1029980"/>
  <c r="E1029979"/>
  <c r="E1029978"/>
  <c r="E1029977"/>
  <c r="E1029976"/>
  <c r="E1029975"/>
  <c r="E1029974"/>
  <c r="E1029973"/>
  <c r="E1029972"/>
  <c r="E1029971"/>
  <c r="E1029970"/>
  <c r="E1029969"/>
  <c r="E1029968"/>
  <c r="E1029967"/>
  <c r="E1029966"/>
  <c r="E1029965"/>
  <c r="E1029964"/>
  <c r="E1029963"/>
  <c r="E1029962"/>
  <c r="E1029961"/>
  <c r="E1029960"/>
  <c r="E1029959"/>
  <c r="E1029958"/>
  <c r="E1029957"/>
  <c r="E1029956"/>
  <c r="E1029955"/>
  <c r="E1029954"/>
  <c r="E1029953"/>
  <c r="E1029952"/>
  <c r="E1029951"/>
  <c r="E1029950"/>
  <c r="E1029949"/>
  <c r="E1029948"/>
  <c r="E1029947"/>
  <c r="E1029946"/>
  <c r="E1029945"/>
  <c r="E1029944"/>
  <c r="E1029943"/>
  <c r="E1029942"/>
  <c r="E1029941"/>
  <c r="E1029940"/>
  <c r="E1029939"/>
  <c r="E1029938"/>
  <c r="E1029937"/>
  <c r="E1029936"/>
  <c r="E1029935"/>
  <c r="E1029934"/>
  <c r="E1029933"/>
  <c r="E1029932"/>
  <c r="E1029931"/>
  <c r="E1029930"/>
  <c r="E1029929"/>
  <c r="E1029928"/>
  <c r="E1029927"/>
  <c r="E1029926"/>
  <c r="E1029925"/>
  <c r="E1029924"/>
  <c r="E1029923"/>
  <c r="E1029922"/>
  <c r="E1029921"/>
  <c r="E1029920"/>
  <c r="E1029919"/>
  <c r="E1029918"/>
  <c r="E1029917"/>
  <c r="E1029916"/>
  <c r="E1029915"/>
  <c r="E1029914"/>
  <c r="E1029913"/>
  <c r="E1029912"/>
  <c r="E1029911"/>
  <c r="E1029910"/>
  <c r="E1029909"/>
  <c r="E1029908"/>
  <c r="E1029907"/>
  <c r="E1029906"/>
  <c r="E1029905"/>
  <c r="E1029904"/>
  <c r="E1029903"/>
  <c r="E1029902"/>
  <c r="E1029901"/>
  <c r="E1029900"/>
  <c r="E1029899"/>
  <c r="E1029898"/>
  <c r="E1029897"/>
  <c r="E1029896"/>
  <c r="E1029895"/>
  <c r="E1029894"/>
  <c r="E1029893"/>
  <c r="E1029892"/>
  <c r="E1029891"/>
  <c r="E1029890"/>
  <c r="E1029889"/>
  <c r="E1029888"/>
  <c r="E1029887"/>
  <c r="E1029886"/>
  <c r="E1029885"/>
  <c r="E1029884"/>
  <c r="E1029883"/>
  <c r="E1029882"/>
  <c r="E1029881"/>
  <c r="E1029880"/>
  <c r="E1029879"/>
  <c r="E1029878"/>
  <c r="E1029877"/>
  <c r="E1029876"/>
  <c r="E1029875"/>
  <c r="E1029874"/>
  <c r="E1029873"/>
  <c r="E1029872"/>
  <c r="E1029871"/>
  <c r="E1029870"/>
  <c r="E1029869"/>
  <c r="E1029868"/>
  <c r="E1029867"/>
  <c r="E1029866"/>
  <c r="E1029865"/>
  <c r="E1029864"/>
  <c r="E1029863"/>
  <c r="E1029862"/>
  <c r="E1029861"/>
  <c r="E1029860"/>
  <c r="E1029859"/>
  <c r="E1029858"/>
  <c r="E1029857"/>
  <c r="E1029856"/>
  <c r="E1029855"/>
  <c r="E1029854"/>
  <c r="E1029853"/>
  <c r="E1029852"/>
  <c r="E1029851"/>
  <c r="E1029850"/>
  <c r="E1029849"/>
  <c r="E1029848"/>
  <c r="E1029847"/>
  <c r="E1029846"/>
  <c r="E1029845"/>
  <c r="E1029844"/>
  <c r="E1029843"/>
  <c r="E1029842"/>
  <c r="E1029841"/>
  <c r="E1029840"/>
  <c r="E1029839"/>
  <c r="E1029838"/>
  <c r="E1029837"/>
  <c r="E1029836"/>
  <c r="E1029835"/>
  <c r="E1029834"/>
  <c r="E1029833"/>
  <c r="E1029832"/>
  <c r="E1029831"/>
  <c r="E1029830"/>
  <c r="E1029829"/>
  <c r="E1029828"/>
  <c r="E1029827"/>
  <c r="E1029826"/>
  <c r="E1029825"/>
  <c r="E1029824"/>
  <c r="E1029823"/>
  <c r="E1029822"/>
  <c r="E1029821"/>
  <c r="E1029820"/>
  <c r="E1029819"/>
  <c r="E1029818"/>
  <c r="E1029817"/>
  <c r="E1029816"/>
  <c r="E1029815"/>
  <c r="E1029814"/>
  <c r="E1029813"/>
  <c r="E1029812"/>
  <c r="E1029811"/>
  <c r="E1029810"/>
  <c r="E1029809"/>
  <c r="E1029808"/>
  <c r="E1029807"/>
  <c r="E1029806"/>
  <c r="E1029805"/>
  <c r="E1029804"/>
  <c r="E1029803"/>
  <c r="E1029802"/>
  <c r="E1029801"/>
  <c r="E1029800"/>
  <c r="E1029799"/>
  <c r="E1029798"/>
  <c r="E1029797"/>
  <c r="E1029796"/>
  <c r="E1029795"/>
  <c r="E1029794"/>
  <c r="E1029793"/>
  <c r="E1029792"/>
  <c r="E1029791"/>
  <c r="E1029790"/>
  <c r="E1029789"/>
  <c r="E1029788"/>
  <c r="E1029787"/>
  <c r="E1029786"/>
  <c r="E1029785"/>
  <c r="E1029784"/>
  <c r="E1029783"/>
  <c r="E1029782"/>
  <c r="E1029781"/>
  <c r="E1029780"/>
  <c r="E1029779"/>
  <c r="E1029778"/>
  <c r="E1029777"/>
  <c r="E1029776"/>
  <c r="E1029775"/>
  <c r="E1029774"/>
  <c r="E1029773"/>
  <c r="E1029772"/>
  <c r="E1029771"/>
  <c r="E1029770"/>
  <c r="E1029769"/>
  <c r="E1029768"/>
  <c r="E1029767"/>
  <c r="E1029766"/>
  <c r="E1029765"/>
  <c r="E1029764"/>
  <c r="E1029763"/>
  <c r="E1029762"/>
  <c r="E1029761"/>
  <c r="E1029760"/>
  <c r="E1029759"/>
  <c r="E1029758"/>
  <c r="E1029757"/>
  <c r="E1029756"/>
  <c r="E1029755"/>
  <c r="E1029754"/>
  <c r="E1029753"/>
  <c r="E1029752"/>
  <c r="E1029751"/>
  <c r="E1029750"/>
  <c r="E1029749"/>
  <c r="E1029748"/>
  <c r="E1029747"/>
  <c r="E1029746"/>
  <c r="E1029745"/>
  <c r="E1029744"/>
  <c r="E1029743"/>
  <c r="E1029742"/>
  <c r="E1029741"/>
  <c r="E1029740"/>
  <c r="E1029739"/>
  <c r="E1029738"/>
  <c r="E1029737"/>
  <c r="E1029736"/>
  <c r="E1029735"/>
  <c r="E1029734"/>
  <c r="E1029733"/>
  <c r="E1029732"/>
  <c r="E1029731"/>
  <c r="E1029730"/>
  <c r="E1029729"/>
  <c r="E1029728"/>
  <c r="E1029727"/>
  <c r="E1029726"/>
  <c r="E1029725"/>
  <c r="E1029724"/>
  <c r="E1029723"/>
  <c r="E1029722"/>
  <c r="E1029721"/>
  <c r="E1029720"/>
  <c r="E1029719"/>
  <c r="E1029718"/>
  <c r="E1029717"/>
  <c r="E1029716"/>
  <c r="E1029715"/>
  <c r="E1029714"/>
  <c r="E1029713"/>
  <c r="E1029712"/>
  <c r="E1029711"/>
  <c r="E1029710"/>
  <c r="E1029709"/>
  <c r="E1029708"/>
  <c r="E1029707"/>
  <c r="E1029706"/>
  <c r="E1029705"/>
  <c r="E1029704"/>
  <c r="E1029703"/>
  <c r="E1029702"/>
  <c r="E1029701"/>
  <c r="E1029700"/>
  <c r="E1029699"/>
  <c r="E1029698"/>
  <c r="E1029697"/>
  <c r="E1029696"/>
  <c r="E1029695"/>
  <c r="E1029694"/>
  <c r="E1029693"/>
  <c r="E1029692"/>
  <c r="E1029691"/>
  <c r="E1029690"/>
  <c r="E1029689"/>
  <c r="E1029688"/>
  <c r="E1029687"/>
  <c r="E1029686"/>
  <c r="E1029685"/>
  <c r="E1029684"/>
  <c r="E1029683"/>
  <c r="E1029682"/>
  <c r="E1029681"/>
  <c r="E1029680"/>
  <c r="E1029679"/>
  <c r="E1029678"/>
  <c r="E1029677"/>
  <c r="E1029676"/>
  <c r="E1029675"/>
  <c r="E1029674"/>
  <c r="E1029673"/>
  <c r="E1029672"/>
  <c r="E1029671"/>
  <c r="E1029670"/>
  <c r="E1029669"/>
  <c r="E1029668"/>
  <c r="E1029667"/>
  <c r="E1029666"/>
  <c r="E1029665"/>
  <c r="E1029664"/>
  <c r="E1029663"/>
  <c r="E1029662"/>
  <c r="E1029661"/>
  <c r="E1029660"/>
  <c r="E1029659"/>
  <c r="E1029658"/>
  <c r="E1029657"/>
  <c r="E1029656"/>
  <c r="E1029655"/>
  <c r="E1029654"/>
  <c r="E1029653"/>
  <c r="E1029652"/>
  <c r="E1029651"/>
  <c r="E1029650"/>
  <c r="E1029649"/>
  <c r="E1029648"/>
  <c r="E1029647"/>
  <c r="E1029646"/>
  <c r="E1029645"/>
  <c r="E1029644"/>
  <c r="E1029643"/>
  <c r="E1029642"/>
  <c r="E1029641"/>
  <c r="E1029640"/>
  <c r="E1029639"/>
  <c r="E1029638"/>
  <c r="E1029637"/>
  <c r="E1029636"/>
  <c r="E1029635"/>
  <c r="E1029634"/>
  <c r="E1029633"/>
  <c r="E1029632"/>
  <c r="E1029631"/>
  <c r="E1029630"/>
  <c r="E1029629"/>
  <c r="E1029628"/>
  <c r="E1029627"/>
  <c r="E1029626"/>
  <c r="E1029625"/>
  <c r="E1029624"/>
  <c r="E1029623"/>
  <c r="E1029622"/>
  <c r="E1029621"/>
  <c r="E1029620"/>
  <c r="E1029619"/>
  <c r="E1029618"/>
  <c r="E1029617"/>
  <c r="E1029616"/>
  <c r="E1029615"/>
  <c r="E1029614"/>
  <c r="E1029613"/>
  <c r="E1029612"/>
  <c r="E1029611"/>
  <c r="E1029610"/>
  <c r="E1029609"/>
  <c r="E1029608"/>
  <c r="E1029607"/>
  <c r="E1029606"/>
  <c r="E1029605"/>
  <c r="E1029604"/>
  <c r="E1029603"/>
  <c r="E1029602"/>
  <c r="E1029601"/>
  <c r="E1029600"/>
  <c r="E1029599"/>
  <c r="E1029598"/>
  <c r="E1029597"/>
  <c r="E1029596"/>
  <c r="E1029595"/>
  <c r="E1029594"/>
  <c r="E1029593"/>
  <c r="E1029592"/>
  <c r="E1029591"/>
  <c r="E1029590"/>
  <c r="E1029589"/>
  <c r="E1029588"/>
  <c r="E1029587"/>
  <c r="E1029586"/>
  <c r="E1029585"/>
  <c r="E1029584"/>
  <c r="E1029583"/>
  <c r="E1029582"/>
  <c r="E1029581"/>
  <c r="E1029580"/>
  <c r="E1029579"/>
  <c r="E1029578"/>
  <c r="E1029577"/>
  <c r="E1029576"/>
  <c r="E1029575"/>
  <c r="E1029574"/>
  <c r="E1029573"/>
  <c r="E1029572"/>
  <c r="E1029571"/>
  <c r="E1029570"/>
  <c r="E1029569"/>
  <c r="E1029568"/>
  <c r="E1029567"/>
  <c r="E1029566"/>
  <c r="E1029565"/>
  <c r="E1029564"/>
  <c r="E1029563"/>
  <c r="E1029562"/>
  <c r="E1029561"/>
  <c r="E1029560"/>
  <c r="E1029559"/>
  <c r="E1029558"/>
  <c r="E1029557"/>
  <c r="E1029556"/>
  <c r="E1029555"/>
  <c r="E1029554"/>
  <c r="E1029553"/>
  <c r="E1029552"/>
  <c r="E1029551"/>
  <c r="E1029550"/>
  <c r="E1029549"/>
  <c r="E1029548"/>
  <c r="E1029547"/>
  <c r="E1029546"/>
  <c r="E1029545"/>
  <c r="E1029544"/>
  <c r="E1029543"/>
  <c r="E1029542"/>
  <c r="E1029541"/>
  <c r="E1029540"/>
  <c r="E1029539"/>
  <c r="E1029538"/>
  <c r="E1029537"/>
  <c r="E1029536"/>
  <c r="E1029535"/>
  <c r="E1029534"/>
  <c r="E1029533"/>
  <c r="E1029532"/>
  <c r="E1029531"/>
  <c r="E1029530"/>
  <c r="E1029529"/>
  <c r="E1029528"/>
  <c r="E1029527"/>
  <c r="E1029526"/>
  <c r="E1029525"/>
  <c r="E1029524"/>
  <c r="E1029523"/>
  <c r="E1029522"/>
  <c r="E1029521"/>
  <c r="E1029520"/>
  <c r="E1029519"/>
  <c r="E1029518"/>
  <c r="E1029517"/>
  <c r="E1029516"/>
  <c r="E1029515"/>
  <c r="E1029514"/>
  <c r="E1029513"/>
  <c r="E1029512"/>
  <c r="E1029511"/>
  <c r="E1029510"/>
  <c r="E1029509"/>
  <c r="E1029508"/>
  <c r="E1029507"/>
  <c r="E1029506"/>
  <c r="E1029505"/>
  <c r="E1029504"/>
  <c r="E1029503"/>
  <c r="E1029502"/>
  <c r="E1029501"/>
  <c r="E1029500"/>
  <c r="E1029499"/>
  <c r="E1029498"/>
  <c r="E1029497"/>
  <c r="E1029496"/>
  <c r="E1029495"/>
  <c r="E1029494"/>
  <c r="E1029493"/>
  <c r="E1029492"/>
  <c r="E1029491"/>
  <c r="E1029490"/>
  <c r="E1029489"/>
  <c r="E1029488"/>
  <c r="E1029487"/>
  <c r="E1029486"/>
  <c r="E1029485"/>
  <c r="E1029484"/>
  <c r="E1029483"/>
  <c r="E1029482"/>
  <c r="E1029481"/>
  <c r="E1029480"/>
  <c r="E1029479"/>
  <c r="E1029478"/>
  <c r="E1029477"/>
  <c r="E1029476"/>
  <c r="E1029475"/>
  <c r="E1029474"/>
  <c r="E1029473"/>
  <c r="E1029472"/>
  <c r="E1029471"/>
  <c r="E1029470"/>
  <c r="E1029469"/>
  <c r="E1029468"/>
  <c r="E1029467"/>
  <c r="E1029466"/>
  <c r="E1029465"/>
  <c r="E1029464"/>
  <c r="E1029463"/>
  <c r="E1029462"/>
  <c r="E1029461"/>
  <c r="E1029460"/>
  <c r="E1029459"/>
  <c r="E1029458"/>
  <c r="E1029457"/>
  <c r="E1029456"/>
  <c r="E1029455"/>
  <c r="E1029454"/>
  <c r="E1029453"/>
  <c r="E1029452"/>
  <c r="E1029451"/>
  <c r="E1029450"/>
  <c r="E1029449"/>
  <c r="E1029448"/>
  <c r="E1029447"/>
  <c r="E1029446"/>
  <c r="E1029445"/>
  <c r="E1029444"/>
  <c r="E1029443"/>
  <c r="E1029442"/>
  <c r="E1029441"/>
  <c r="E1029440"/>
  <c r="E1029439"/>
  <c r="E1029438"/>
  <c r="E1029437"/>
  <c r="E1029436"/>
  <c r="E1029435"/>
  <c r="E1029434"/>
  <c r="E1029433"/>
  <c r="E1029432"/>
  <c r="E1029431"/>
  <c r="E1029430"/>
  <c r="E1029429"/>
  <c r="E1029428"/>
  <c r="E1029427"/>
  <c r="E1029426"/>
  <c r="E1029425"/>
  <c r="E1029424"/>
  <c r="E1029423"/>
  <c r="E1029422"/>
  <c r="E1029421"/>
  <c r="E1029420"/>
  <c r="E1029419"/>
  <c r="E1029418"/>
  <c r="E1029417"/>
  <c r="E1029416"/>
  <c r="E1029415"/>
  <c r="E1029414"/>
  <c r="E1029413"/>
  <c r="E1029412"/>
  <c r="E1029411"/>
  <c r="E1029410"/>
  <c r="E1029409"/>
  <c r="E1029408"/>
  <c r="E1029407"/>
  <c r="E1029406"/>
  <c r="E1029405"/>
  <c r="E1029404"/>
  <c r="E1029403"/>
  <c r="E1029402"/>
  <c r="E1029401"/>
  <c r="E1029400"/>
  <c r="E1029399"/>
  <c r="E1029398"/>
  <c r="E1029397"/>
  <c r="E1029396"/>
  <c r="E1029395"/>
  <c r="E1029394"/>
  <c r="E1029393"/>
  <c r="E1029392"/>
  <c r="E1029391"/>
  <c r="E1029390"/>
  <c r="E1029389"/>
  <c r="E1029388"/>
  <c r="E1029387"/>
  <c r="E1029386"/>
  <c r="E1029385"/>
  <c r="E1029384"/>
  <c r="E1029383"/>
  <c r="E1029382"/>
  <c r="E1029381"/>
  <c r="E1029380"/>
  <c r="E1029379"/>
  <c r="E1029378"/>
  <c r="E1029377"/>
  <c r="E1029376"/>
  <c r="E1029375"/>
  <c r="E1029374"/>
  <c r="E1029373"/>
  <c r="E1029372"/>
  <c r="E1029371"/>
  <c r="E1029370"/>
  <c r="E1029369"/>
  <c r="E1029368"/>
  <c r="E1029367"/>
  <c r="E1029366"/>
  <c r="E1029365"/>
  <c r="E1029364"/>
  <c r="E1029363"/>
  <c r="E1029362"/>
  <c r="E1029361"/>
  <c r="E1029360"/>
  <c r="E1029359"/>
  <c r="E1029358"/>
  <c r="E1029357"/>
  <c r="E1029356"/>
  <c r="E1029355"/>
  <c r="E1029354"/>
  <c r="E1029353"/>
  <c r="E1029352"/>
  <c r="E1029351"/>
  <c r="E1029350"/>
  <c r="E1029349"/>
  <c r="E1029348"/>
  <c r="E1029347"/>
  <c r="E1029346"/>
  <c r="E1029345"/>
  <c r="E1029344"/>
  <c r="E1029343"/>
  <c r="E1029342"/>
  <c r="E1029341"/>
  <c r="E1029340"/>
  <c r="E1029339"/>
  <c r="E1029338"/>
  <c r="E1029337"/>
  <c r="E1029336"/>
  <c r="E1029335"/>
  <c r="E1029334"/>
  <c r="E1029333"/>
  <c r="E1029332"/>
  <c r="E1029331"/>
  <c r="E1029330"/>
  <c r="E1029329"/>
  <c r="E1029328"/>
  <c r="E1029327"/>
  <c r="E1029326"/>
  <c r="E1029325"/>
  <c r="E1029324"/>
  <c r="E1029323"/>
  <c r="E1029322"/>
  <c r="E1029321"/>
  <c r="E1029320"/>
  <c r="E1029319"/>
  <c r="E1029318"/>
  <c r="E1029317"/>
  <c r="E1029316"/>
  <c r="E1029315"/>
  <c r="E1029314"/>
  <c r="E1029313"/>
  <c r="E1029312"/>
  <c r="E1029311"/>
  <c r="E1029310"/>
  <c r="E1029309"/>
  <c r="E1029308"/>
  <c r="E1029307"/>
  <c r="E1029306"/>
  <c r="E1029305"/>
  <c r="E1029304"/>
  <c r="E1029303"/>
  <c r="E1029302"/>
  <c r="E1029301"/>
  <c r="E1029300"/>
  <c r="E1029299"/>
  <c r="E1029298"/>
  <c r="E1029297"/>
  <c r="E1029296"/>
  <c r="E1029295"/>
  <c r="E1029294"/>
  <c r="E1029293"/>
  <c r="E1029292"/>
  <c r="E1029291"/>
  <c r="E1029290"/>
  <c r="E1029289"/>
  <c r="E1029288"/>
  <c r="E1029287"/>
  <c r="E1029286"/>
  <c r="E1029285"/>
  <c r="E1029284"/>
  <c r="E1029283"/>
  <c r="E1029282"/>
  <c r="E1029281"/>
  <c r="E1029280"/>
  <c r="E1029279"/>
  <c r="E1029278"/>
  <c r="E1029277"/>
  <c r="E1029276"/>
  <c r="E1029275"/>
  <c r="E1029274"/>
  <c r="E1029273"/>
  <c r="E1029272"/>
  <c r="E1029271"/>
  <c r="E1029270"/>
  <c r="E1029269"/>
  <c r="E1029268"/>
  <c r="E1029267"/>
  <c r="E1029266"/>
  <c r="E1029265"/>
  <c r="E1029264"/>
  <c r="E1029263"/>
  <c r="E1029262"/>
  <c r="E1029261"/>
  <c r="E1029260"/>
  <c r="E1029259"/>
  <c r="E1029258"/>
  <c r="E1029257"/>
  <c r="E1029256"/>
  <c r="E1029255"/>
  <c r="E1029254"/>
  <c r="E1029253"/>
  <c r="E1029252"/>
  <c r="E1029251"/>
  <c r="E1029250"/>
  <c r="E1029249"/>
  <c r="E1029248"/>
  <c r="E1029247"/>
  <c r="E1029246"/>
  <c r="E1029245"/>
  <c r="E1029244"/>
  <c r="E1029243"/>
  <c r="E1029242"/>
  <c r="E1029241"/>
  <c r="E1029240"/>
  <c r="E1029239"/>
  <c r="E1029238"/>
  <c r="E1029237"/>
  <c r="E1029236"/>
  <c r="E1029235"/>
  <c r="E1029234"/>
  <c r="E1029233"/>
  <c r="E1029232"/>
  <c r="E1029231"/>
  <c r="E1029230"/>
  <c r="E1029229"/>
  <c r="E1029228"/>
  <c r="E1029227"/>
  <c r="E1029226"/>
  <c r="E1029225"/>
  <c r="E1029224"/>
  <c r="E1029223"/>
  <c r="E1029222"/>
  <c r="E1029221"/>
  <c r="E1029220"/>
  <c r="E1029219"/>
  <c r="E1029218"/>
  <c r="E1029217"/>
  <c r="E1029216"/>
  <c r="E1029215"/>
  <c r="E1029214"/>
  <c r="E1029213"/>
  <c r="E1029212"/>
  <c r="E1029211"/>
  <c r="E1029210"/>
  <c r="E1029209"/>
  <c r="E1029208"/>
  <c r="E1029207"/>
  <c r="E1029206"/>
  <c r="E1029205"/>
  <c r="E1029204"/>
  <c r="E1029203"/>
  <c r="E1029202"/>
  <c r="E1029201"/>
  <c r="E1029200"/>
  <c r="E1029199"/>
  <c r="E1029198"/>
  <c r="E1029197"/>
  <c r="E1029196"/>
  <c r="E1029195"/>
  <c r="E1029194"/>
  <c r="E1029193"/>
  <c r="E1029192"/>
  <c r="E1029191"/>
  <c r="E1029190"/>
  <c r="E1029189"/>
  <c r="E1029188"/>
  <c r="E1029187"/>
  <c r="E1029186"/>
  <c r="E1029185"/>
  <c r="E1029184"/>
  <c r="E1029183"/>
  <c r="E1029182"/>
  <c r="E1029181"/>
  <c r="E1029180"/>
  <c r="E1029179"/>
  <c r="E1029178"/>
  <c r="E1029177"/>
  <c r="E1029176"/>
  <c r="E1029175"/>
  <c r="E1029174"/>
  <c r="E1029173"/>
  <c r="E1029172"/>
  <c r="E1029171"/>
  <c r="E1029170"/>
  <c r="E1029169"/>
  <c r="E1029168"/>
  <c r="E1029167"/>
  <c r="E1029166"/>
  <c r="E1029165"/>
  <c r="E1029164"/>
  <c r="E1029163"/>
  <c r="E1029162"/>
  <c r="E1029161"/>
  <c r="E1029160"/>
  <c r="E1029159"/>
  <c r="E1029158"/>
  <c r="E1029157"/>
  <c r="E1029156"/>
  <c r="E1029155"/>
  <c r="E1029154"/>
  <c r="E1029153"/>
  <c r="E1029152"/>
  <c r="E1029151"/>
  <c r="E1029150"/>
  <c r="E1029149"/>
  <c r="E1029148"/>
  <c r="E1029147"/>
  <c r="E1029146"/>
  <c r="E1029145"/>
  <c r="E1029144"/>
  <c r="E1029143"/>
  <c r="E1029142"/>
  <c r="E1029141"/>
  <c r="E1029140"/>
  <c r="E1029139"/>
  <c r="E1029138"/>
  <c r="E1029137"/>
  <c r="E1029136"/>
  <c r="E1029135"/>
  <c r="E1029134"/>
  <c r="E1029133"/>
  <c r="E1029132"/>
  <c r="E1029131"/>
  <c r="E1029130"/>
  <c r="E1029129"/>
  <c r="E1029128"/>
  <c r="E1029127"/>
  <c r="E1029126"/>
  <c r="E1029125"/>
  <c r="E1029124"/>
  <c r="E1029123"/>
  <c r="E1029122"/>
  <c r="E1029121"/>
  <c r="E1029120"/>
  <c r="E1029119"/>
  <c r="E1029118"/>
  <c r="E1029117"/>
  <c r="E1029116"/>
  <c r="E1029115"/>
  <c r="E1029114"/>
  <c r="E1029113"/>
  <c r="E1029112"/>
  <c r="E1029111"/>
  <c r="E1029110"/>
  <c r="E1029109"/>
  <c r="E1029108"/>
  <c r="E1029107"/>
  <c r="E1029106"/>
  <c r="E1029105"/>
  <c r="E1029104"/>
  <c r="E1029103"/>
  <c r="E1029102"/>
  <c r="E1029101"/>
  <c r="E1029100"/>
  <c r="E1029099"/>
  <c r="E1029098"/>
  <c r="E1029097"/>
  <c r="E1029096"/>
  <c r="E1029095"/>
  <c r="E1029094"/>
  <c r="E1029093"/>
  <c r="E1029092"/>
  <c r="E1029091"/>
  <c r="E1029090"/>
  <c r="E1029089"/>
  <c r="E1029088"/>
  <c r="E1029087"/>
  <c r="E1029086"/>
  <c r="E1029085"/>
  <c r="E1029084"/>
  <c r="E1029083"/>
  <c r="E1029082"/>
  <c r="E1029081"/>
  <c r="E1029080"/>
  <c r="E1029079"/>
  <c r="E1029078"/>
  <c r="E1029077"/>
  <c r="E1029076"/>
  <c r="E1029075"/>
  <c r="E1029074"/>
  <c r="E1029073"/>
  <c r="E1029072"/>
  <c r="E1029071"/>
  <c r="E1029070"/>
  <c r="E1029069"/>
  <c r="E1029068"/>
  <c r="E1029067"/>
  <c r="E1029066"/>
  <c r="E1029065"/>
  <c r="E1029064"/>
  <c r="E1029063"/>
  <c r="E1029062"/>
  <c r="E1029061"/>
  <c r="E1029060"/>
  <c r="E1029059"/>
  <c r="E1029058"/>
  <c r="E1029057"/>
  <c r="E1029056"/>
  <c r="E1029055"/>
  <c r="E1029054"/>
  <c r="E1029053"/>
  <c r="E1029052"/>
  <c r="E1029051"/>
  <c r="E1029050"/>
  <c r="E1029049"/>
  <c r="E1029048"/>
  <c r="E1029047"/>
  <c r="E1029046"/>
  <c r="E1029045"/>
  <c r="E1029044"/>
  <c r="E1029043"/>
  <c r="E1029042"/>
  <c r="E1029041"/>
  <c r="E1029040"/>
  <c r="E1029039"/>
  <c r="E1029038"/>
  <c r="E1029037"/>
  <c r="E1029036"/>
  <c r="E1029035"/>
  <c r="E1029034"/>
  <c r="E1029033"/>
  <c r="E1029032"/>
  <c r="E1029031"/>
  <c r="E1029030"/>
  <c r="E1029029"/>
  <c r="E1029028"/>
  <c r="E1029027"/>
  <c r="E1029026"/>
  <c r="E1029025"/>
  <c r="E1029024"/>
  <c r="E1029023"/>
  <c r="E1029022"/>
  <c r="E1029021"/>
  <c r="E1029020"/>
  <c r="E1029019"/>
  <c r="E1029018"/>
  <c r="E1029017"/>
  <c r="E1029016"/>
  <c r="E1029015"/>
  <c r="E1029014"/>
  <c r="E1029013"/>
  <c r="E1029012"/>
  <c r="E1029011"/>
  <c r="E1029010"/>
  <c r="E1029009"/>
  <c r="E1029008"/>
  <c r="E1029007"/>
  <c r="E1029006"/>
  <c r="E1029005"/>
  <c r="E1029004"/>
  <c r="E1029003"/>
  <c r="E1029002"/>
  <c r="E1029001"/>
  <c r="E1029000"/>
  <c r="E1028999"/>
  <c r="E1028998"/>
  <c r="E1028997"/>
  <c r="E1028996"/>
  <c r="E1028995"/>
  <c r="E1028994"/>
  <c r="E1028993"/>
  <c r="E1028992"/>
  <c r="E1028991"/>
  <c r="E1028990"/>
  <c r="E1028989"/>
  <c r="E1028988"/>
  <c r="E1028987"/>
  <c r="E1028986"/>
  <c r="E1028985"/>
  <c r="E1028984"/>
  <c r="E1028983"/>
  <c r="E1028982"/>
  <c r="E1028981"/>
  <c r="E1028980"/>
  <c r="E1028979"/>
  <c r="E1028978"/>
  <c r="E1028977"/>
  <c r="E1028976"/>
  <c r="E1028975"/>
  <c r="E1028974"/>
  <c r="E1028973"/>
  <c r="E1028972"/>
  <c r="E1028971"/>
  <c r="E1028970"/>
  <c r="E1028969"/>
  <c r="E1028968"/>
  <c r="E1028967"/>
  <c r="E1028966"/>
  <c r="E1028965"/>
  <c r="E1028964"/>
  <c r="E1028963"/>
  <c r="E1028962"/>
  <c r="E1028961"/>
  <c r="E1028960"/>
  <c r="E1028959"/>
  <c r="E1028958"/>
  <c r="E1028957"/>
  <c r="E1028956"/>
  <c r="E1028955"/>
  <c r="E1028954"/>
  <c r="E1028953"/>
  <c r="E1028952"/>
  <c r="E1028951"/>
  <c r="E1028950"/>
  <c r="E1028949"/>
  <c r="E1028948"/>
  <c r="E1028947"/>
  <c r="E1028946"/>
  <c r="E1028945"/>
  <c r="E1028944"/>
  <c r="E1028943"/>
  <c r="E1028942"/>
  <c r="E1028941"/>
  <c r="E1028940"/>
  <c r="E1028939"/>
  <c r="E1028938"/>
  <c r="E1028937"/>
  <c r="E1028936"/>
  <c r="E1028935"/>
  <c r="E1028934"/>
  <c r="E1028933"/>
  <c r="E1028932"/>
  <c r="E1028931"/>
  <c r="E1028930"/>
  <c r="E1028929"/>
  <c r="E1028928"/>
  <c r="E1028927"/>
  <c r="E1028926"/>
  <c r="E1028925"/>
  <c r="E1028924"/>
  <c r="E1028923"/>
  <c r="E1028922"/>
  <c r="E1028921"/>
  <c r="E1028920"/>
  <c r="E1028919"/>
  <c r="E1028918"/>
  <c r="E1028917"/>
  <c r="E1028916"/>
  <c r="E1028915"/>
  <c r="E1028914"/>
  <c r="E1028913"/>
  <c r="E1028912"/>
  <c r="E1028911"/>
  <c r="E1028910"/>
  <c r="E1028909"/>
  <c r="E1028908"/>
  <c r="E1028907"/>
  <c r="E1028906"/>
  <c r="E1028905"/>
  <c r="E1028904"/>
  <c r="E1028903"/>
  <c r="E1028902"/>
  <c r="E1028901"/>
  <c r="E1028900"/>
  <c r="E1028899"/>
  <c r="E1028898"/>
  <c r="E1028897"/>
  <c r="E1028896"/>
  <c r="E1028895"/>
  <c r="E1028894"/>
  <c r="E1028893"/>
  <c r="E1028892"/>
  <c r="E1028891"/>
  <c r="E1028890"/>
  <c r="E1028889"/>
  <c r="E1028888"/>
  <c r="E1028887"/>
  <c r="E1028886"/>
  <c r="E1028885"/>
  <c r="E1028884"/>
  <c r="E1028883"/>
  <c r="E1028882"/>
  <c r="E1028881"/>
  <c r="E1028880"/>
  <c r="E1028879"/>
  <c r="E1028878"/>
  <c r="E1028877"/>
  <c r="E1028876"/>
  <c r="E1028875"/>
  <c r="E1028874"/>
  <c r="E1028873"/>
  <c r="E1028872"/>
  <c r="E1028871"/>
  <c r="E1028870"/>
  <c r="E1028869"/>
  <c r="E1028868"/>
  <c r="E1028867"/>
  <c r="E1028866"/>
  <c r="E1028865"/>
  <c r="E1028864"/>
  <c r="E1028863"/>
  <c r="E1028862"/>
  <c r="E1028861"/>
  <c r="E1028860"/>
  <c r="E1028859"/>
  <c r="E1028858"/>
  <c r="E1028857"/>
  <c r="E1028856"/>
  <c r="E1028855"/>
  <c r="E1028854"/>
  <c r="E1028853"/>
  <c r="E1028852"/>
  <c r="E1028851"/>
  <c r="E1028850"/>
  <c r="E1028849"/>
  <c r="E1028848"/>
  <c r="E1028847"/>
  <c r="E1028846"/>
  <c r="E1028845"/>
  <c r="E1028844"/>
  <c r="E1028843"/>
  <c r="E1028842"/>
  <c r="E1028841"/>
  <c r="E1028840"/>
  <c r="E1028839"/>
  <c r="E1028838"/>
  <c r="E1028837"/>
  <c r="E1028836"/>
  <c r="E1028835"/>
  <c r="E1028834"/>
  <c r="E1028833"/>
  <c r="E1028832"/>
  <c r="E1028831"/>
  <c r="E1028830"/>
  <c r="E1028829"/>
  <c r="E1028828"/>
  <c r="E1028827"/>
  <c r="E1028826"/>
  <c r="E1028825"/>
  <c r="E1028824"/>
  <c r="E1028823"/>
  <c r="E1028822"/>
  <c r="E1028821"/>
  <c r="E1028820"/>
  <c r="E1028819"/>
  <c r="E1028818"/>
  <c r="E1028817"/>
  <c r="E1028816"/>
  <c r="E1028815"/>
  <c r="E1028814"/>
  <c r="E1028813"/>
  <c r="E1028812"/>
  <c r="E1028811"/>
  <c r="E1028810"/>
  <c r="E1028809"/>
  <c r="E1028808"/>
  <c r="E1028807"/>
  <c r="E1028806"/>
  <c r="E1028805"/>
  <c r="E1028804"/>
  <c r="E1028803"/>
  <c r="E1028802"/>
  <c r="E1028801"/>
  <c r="E1028800"/>
  <c r="E1028799"/>
  <c r="E1028798"/>
  <c r="E1028797"/>
  <c r="E1028796"/>
  <c r="E1028795"/>
  <c r="E1028794"/>
  <c r="E1028793"/>
  <c r="E1028792"/>
  <c r="E1028791"/>
  <c r="E1028790"/>
  <c r="E1028789"/>
  <c r="E1028788"/>
  <c r="E1028787"/>
  <c r="E1028786"/>
  <c r="E1028785"/>
  <c r="E1028784"/>
  <c r="E1028783"/>
  <c r="E1028782"/>
  <c r="E1028781"/>
  <c r="E1028780"/>
  <c r="E1028779"/>
  <c r="E1028778"/>
  <c r="E1028777"/>
  <c r="E1028776"/>
  <c r="E1028775"/>
  <c r="E1028774"/>
  <c r="E1028773"/>
  <c r="E1028772"/>
  <c r="E1028771"/>
  <c r="E1028770"/>
  <c r="E1028769"/>
  <c r="E1028768"/>
  <c r="E1028767"/>
  <c r="E1028766"/>
  <c r="E1028765"/>
  <c r="E1028764"/>
  <c r="E1028763"/>
  <c r="E1028762"/>
  <c r="E1028761"/>
  <c r="E1028760"/>
  <c r="E1028759"/>
  <c r="E1028758"/>
  <c r="E1028757"/>
  <c r="E1028756"/>
  <c r="E1028755"/>
  <c r="E1028754"/>
  <c r="E1028753"/>
  <c r="E1028752"/>
  <c r="E1028751"/>
  <c r="E1028750"/>
  <c r="E1028749"/>
  <c r="E1028748"/>
  <c r="E1028747"/>
  <c r="E1028746"/>
  <c r="E1028745"/>
  <c r="E1028744"/>
  <c r="E1028743"/>
  <c r="E1028742"/>
  <c r="E1028741"/>
  <c r="E1028740"/>
  <c r="E1028739"/>
  <c r="E1028738"/>
  <c r="E1028737"/>
  <c r="E1028736"/>
  <c r="E1028735"/>
  <c r="E1028734"/>
  <c r="E1028733"/>
  <c r="E1028732"/>
  <c r="E1028731"/>
  <c r="E1028730"/>
  <c r="E1028729"/>
  <c r="E1028728"/>
  <c r="E1028727"/>
  <c r="E1028726"/>
  <c r="E1028725"/>
  <c r="E1028724"/>
  <c r="E1028723"/>
  <c r="E1028722"/>
  <c r="E1028721"/>
  <c r="E1028720"/>
  <c r="E1028719"/>
  <c r="E1028718"/>
  <c r="E1028717"/>
  <c r="E1028716"/>
  <c r="E1028715"/>
  <c r="E1028714"/>
  <c r="E1028713"/>
  <c r="E1028712"/>
  <c r="E1028711"/>
  <c r="E1028710"/>
  <c r="E1028709"/>
  <c r="E1028708"/>
  <c r="E1028707"/>
  <c r="E1028706"/>
  <c r="E1028705"/>
  <c r="E1028704"/>
  <c r="E1028703"/>
  <c r="E1028702"/>
  <c r="E1028701"/>
  <c r="E1028700"/>
  <c r="E1028699"/>
  <c r="E1028698"/>
  <c r="E1028697"/>
  <c r="E1028696"/>
  <c r="E1028695"/>
  <c r="E1028694"/>
  <c r="E1028693"/>
  <c r="E1028692"/>
  <c r="E1028691"/>
  <c r="E1028690"/>
  <c r="E1028689"/>
  <c r="E1028688"/>
  <c r="E1028687"/>
  <c r="E1028686"/>
  <c r="E1028685"/>
  <c r="E1028684"/>
  <c r="E1028683"/>
  <c r="E1028682"/>
  <c r="E1028681"/>
  <c r="E1028680"/>
  <c r="E1028679"/>
  <c r="E1028678"/>
  <c r="E1028677"/>
  <c r="E1028676"/>
  <c r="E1028675"/>
  <c r="E1028674"/>
  <c r="E1028673"/>
  <c r="E1028672"/>
  <c r="E1028671"/>
  <c r="E1028670"/>
  <c r="E1028669"/>
  <c r="E1028668"/>
  <c r="E1028667"/>
  <c r="E1028666"/>
  <c r="E1028665"/>
  <c r="E1028664"/>
  <c r="E1028663"/>
  <c r="E1028662"/>
  <c r="E1028661"/>
  <c r="E1028660"/>
  <c r="E1028659"/>
  <c r="E1028658"/>
  <c r="E1028657"/>
  <c r="E1028656"/>
  <c r="E1028655"/>
  <c r="E1028654"/>
  <c r="E1028653"/>
  <c r="E1028652"/>
  <c r="E1028651"/>
  <c r="E1028650"/>
  <c r="E1028649"/>
  <c r="E1028648"/>
  <c r="E1028647"/>
  <c r="E1028646"/>
  <c r="E1028645"/>
  <c r="E1028644"/>
  <c r="E1028643"/>
  <c r="E1028642"/>
  <c r="E1028641"/>
  <c r="E1028640"/>
  <c r="E1028639"/>
  <c r="E1028638"/>
  <c r="E1028637"/>
  <c r="E1028636"/>
  <c r="E1028635"/>
  <c r="E1028634"/>
  <c r="E1028633"/>
  <c r="E1028632"/>
  <c r="E1028631"/>
  <c r="E1028630"/>
  <c r="E1028629"/>
  <c r="E1028628"/>
  <c r="E1028627"/>
  <c r="E1028626"/>
  <c r="E1028625"/>
  <c r="E1028624"/>
  <c r="E1028623"/>
  <c r="E1028622"/>
  <c r="E1028621"/>
  <c r="E1028620"/>
  <c r="E1028619"/>
  <c r="E1028618"/>
  <c r="E1028617"/>
  <c r="E1028616"/>
  <c r="E1028615"/>
  <c r="E1028614"/>
  <c r="E1028613"/>
  <c r="E1028612"/>
  <c r="E1028611"/>
  <c r="E1028610"/>
  <c r="E1028609"/>
  <c r="E1028608"/>
  <c r="E1028607"/>
  <c r="E1028606"/>
  <c r="E1028605"/>
  <c r="E1028604"/>
  <c r="E1028603"/>
  <c r="E1028602"/>
  <c r="E1028601"/>
  <c r="E1028600"/>
  <c r="E1028599"/>
  <c r="E1028598"/>
  <c r="E1028597"/>
  <c r="E1028596"/>
  <c r="E1028595"/>
  <c r="E1028594"/>
  <c r="E1028593"/>
  <c r="E1028592"/>
  <c r="E1028591"/>
  <c r="E1028590"/>
  <c r="E1028589"/>
  <c r="E1028588"/>
  <c r="E1028587"/>
  <c r="E1028586"/>
  <c r="E1028585"/>
  <c r="E1028584"/>
  <c r="E1028583"/>
  <c r="E1028582"/>
  <c r="E1028581"/>
  <c r="E1028580"/>
  <c r="E1028579"/>
  <c r="E1028578"/>
  <c r="E1028577"/>
  <c r="E1028576"/>
  <c r="E1028575"/>
  <c r="E1028574"/>
  <c r="E1028573"/>
  <c r="E1028572"/>
  <c r="E1028571"/>
  <c r="E1028570"/>
  <c r="E1028569"/>
  <c r="E1028568"/>
  <c r="E1028567"/>
  <c r="E1028566"/>
  <c r="E1028565"/>
  <c r="E1028564"/>
  <c r="E1028563"/>
  <c r="E1028562"/>
  <c r="E1028561"/>
  <c r="E1028560"/>
  <c r="E1028559"/>
  <c r="E1028558"/>
  <c r="E1028557"/>
  <c r="E1028556"/>
  <c r="E1028555"/>
  <c r="E1028554"/>
  <c r="E1028553"/>
  <c r="E1028552"/>
  <c r="E1028551"/>
  <c r="E1028550"/>
  <c r="E1028549"/>
  <c r="E1028548"/>
  <c r="E1028547"/>
  <c r="E1028546"/>
  <c r="E1028545"/>
  <c r="E1028544"/>
  <c r="E1028543"/>
  <c r="E1028542"/>
  <c r="E1028541"/>
  <c r="E1028540"/>
  <c r="E1028539"/>
  <c r="E1028538"/>
  <c r="E1028537"/>
  <c r="E1028536"/>
  <c r="E1028535"/>
  <c r="E1028534"/>
  <c r="E1028533"/>
  <c r="E1028532"/>
  <c r="E1028531"/>
  <c r="E1028530"/>
  <c r="E1028529"/>
  <c r="E1028528"/>
  <c r="E1028527"/>
  <c r="E1028526"/>
  <c r="E1028525"/>
  <c r="E1028524"/>
  <c r="E1028523"/>
  <c r="E1028522"/>
  <c r="E1028521"/>
  <c r="E1028520"/>
  <c r="E1028519"/>
  <c r="E1028518"/>
  <c r="E1028517"/>
  <c r="E1028516"/>
  <c r="E1028515"/>
  <c r="E1028514"/>
  <c r="E1028513"/>
  <c r="E1028512"/>
  <c r="E1028511"/>
  <c r="E1028510"/>
  <c r="E1028509"/>
  <c r="E1028508"/>
  <c r="E1028507"/>
  <c r="E1028506"/>
  <c r="E1028505"/>
  <c r="E1028504"/>
  <c r="E1028503"/>
  <c r="E1028502"/>
  <c r="E1028501"/>
  <c r="E1028500"/>
  <c r="E1028499"/>
  <c r="E1028498"/>
  <c r="E1028497"/>
  <c r="E1028496"/>
  <c r="E1028495"/>
  <c r="E1028494"/>
  <c r="E1028493"/>
  <c r="E1028492"/>
  <c r="E1028491"/>
  <c r="E1028490"/>
  <c r="E1028489"/>
  <c r="E1028488"/>
  <c r="E1028487"/>
  <c r="E1028486"/>
  <c r="E1028485"/>
  <c r="E1028484"/>
  <c r="E1028483"/>
  <c r="E1028482"/>
  <c r="E1028481"/>
  <c r="E1028480"/>
  <c r="E1028479"/>
  <c r="E1028478"/>
  <c r="E1028477"/>
  <c r="E1028476"/>
  <c r="E1028475"/>
  <c r="E1028474"/>
  <c r="E1028473"/>
  <c r="E1028472"/>
  <c r="E1028471"/>
  <c r="E1028470"/>
  <c r="E1028469"/>
  <c r="E1028468"/>
  <c r="E1028467"/>
  <c r="E1028466"/>
  <c r="E1028465"/>
  <c r="E1028464"/>
  <c r="E1028463"/>
  <c r="E1028462"/>
  <c r="E1028461"/>
  <c r="E1028460"/>
  <c r="E1028459"/>
  <c r="E1028458"/>
  <c r="E1028457"/>
  <c r="E1028456"/>
  <c r="E1028455"/>
  <c r="E1028454"/>
  <c r="E1028453"/>
  <c r="E1028452"/>
  <c r="E1028451"/>
  <c r="E1028450"/>
  <c r="E1028449"/>
  <c r="E1028448"/>
  <c r="E1028447"/>
  <c r="E1028446"/>
  <c r="E1028445"/>
  <c r="E1028444"/>
  <c r="E1028443"/>
  <c r="E1028442"/>
  <c r="E1028441"/>
  <c r="E1028440"/>
  <c r="E1028439"/>
  <c r="E1028438"/>
  <c r="E1028437"/>
  <c r="E1028436"/>
  <c r="E1028435"/>
  <c r="E1028434"/>
  <c r="E1028433"/>
  <c r="E1028432"/>
  <c r="E1028431"/>
  <c r="E1028430"/>
  <c r="E1028429"/>
  <c r="E1028428"/>
  <c r="E1028427"/>
  <c r="E1028426"/>
  <c r="E1028425"/>
  <c r="E1028424"/>
  <c r="E1028423"/>
  <c r="E1028422"/>
  <c r="E1028421"/>
  <c r="E1028420"/>
  <c r="E1028419"/>
  <c r="E1028418"/>
  <c r="E1028417"/>
  <c r="E1028416"/>
  <c r="E1028415"/>
  <c r="E1028414"/>
  <c r="E1028413"/>
  <c r="E1028412"/>
  <c r="E1028411"/>
  <c r="E1028410"/>
  <c r="E1028409"/>
  <c r="E1028408"/>
  <c r="E1028407"/>
  <c r="E1028406"/>
  <c r="E1028405"/>
  <c r="E1028404"/>
  <c r="E1028403"/>
  <c r="E1028402"/>
  <c r="E1028401"/>
  <c r="E1028400"/>
  <c r="E1028399"/>
  <c r="E1028398"/>
  <c r="E1028397"/>
  <c r="E1028396"/>
  <c r="E1028395"/>
  <c r="E1028394"/>
  <c r="E1028393"/>
  <c r="E1028392"/>
  <c r="E1028391"/>
  <c r="E1028390"/>
  <c r="E1028389"/>
  <c r="E1028388"/>
  <c r="E1028387"/>
  <c r="E1028386"/>
  <c r="E1028385"/>
  <c r="E1028384"/>
  <c r="E1028383"/>
  <c r="E1028382"/>
  <c r="E1028381"/>
  <c r="E1028380"/>
  <c r="E1028379"/>
  <c r="E1028378"/>
  <c r="E1028377"/>
  <c r="E1028376"/>
  <c r="E1028375"/>
  <c r="E1028374"/>
  <c r="E1028373"/>
  <c r="E1028372"/>
  <c r="E1028371"/>
  <c r="E1028370"/>
  <c r="E1028369"/>
  <c r="E1028368"/>
  <c r="E1028367"/>
  <c r="E1028366"/>
  <c r="E1028365"/>
  <c r="E1028364"/>
  <c r="E1028363"/>
  <c r="E1028362"/>
  <c r="E1028361"/>
  <c r="E1028360"/>
  <c r="E1028359"/>
  <c r="E1028358"/>
  <c r="E1028357"/>
  <c r="E1028356"/>
  <c r="E1028355"/>
  <c r="E1028354"/>
  <c r="E1028353"/>
  <c r="E1028352"/>
  <c r="E1028351"/>
  <c r="E1028350"/>
  <c r="E1028349"/>
  <c r="E1028348"/>
  <c r="E1028347"/>
  <c r="E1028346"/>
  <c r="E1028345"/>
  <c r="E1028344"/>
  <c r="E1028343"/>
  <c r="E1028342"/>
  <c r="E1028341"/>
  <c r="E1028340"/>
  <c r="E1028339"/>
  <c r="E1028338"/>
  <c r="E1028337"/>
  <c r="E1028336"/>
  <c r="E1028335"/>
  <c r="E1028334"/>
  <c r="E1028333"/>
  <c r="E1028332"/>
  <c r="E1028331"/>
  <c r="E1028330"/>
  <c r="E1028329"/>
  <c r="E1028328"/>
  <c r="E1028327"/>
  <c r="E1028326"/>
  <c r="E1028325"/>
  <c r="E1028324"/>
  <c r="E1028323"/>
  <c r="E1028322"/>
  <c r="E1028321"/>
  <c r="E1028320"/>
  <c r="E1028319"/>
  <c r="E1028318"/>
  <c r="E1028317"/>
  <c r="E1028316"/>
  <c r="E1028315"/>
  <c r="E1028314"/>
  <c r="E1028313"/>
  <c r="E1028312"/>
  <c r="E1028311"/>
  <c r="E1028310"/>
  <c r="E1028309"/>
  <c r="E1028308"/>
  <c r="E1028307"/>
  <c r="E1028306"/>
  <c r="E1028305"/>
  <c r="E1028304"/>
  <c r="E1028303"/>
  <c r="E1028302"/>
  <c r="E1028301"/>
  <c r="E1028300"/>
  <c r="E1028299"/>
  <c r="E1028298"/>
  <c r="E1028297"/>
  <c r="E1028296"/>
  <c r="E1028295"/>
  <c r="E1028294"/>
  <c r="E1028293"/>
  <c r="E1028292"/>
  <c r="E1028291"/>
  <c r="E1028290"/>
  <c r="E1028289"/>
  <c r="E1028288"/>
  <c r="E1028287"/>
  <c r="E1028286"/>
  <c r="E1028285"/>
  <c r="E1028284"/>
  <c r="E1028283"/>
  <c r="E1028282"/>
  <c r="E1028281"/>
  <c r="E1028280"/>
  <c r="E1028279"/>
  <c r="E1028278"/>
  <c r="E1028277"/>
  <c r="E1028276"/>
  <c r="E1028275"/>
  <c r="E1028274"/>
  <c r="E1028273"/>
  <c r="E1028272"/>
  <c r="E1028271"/>
  <c r="E1028270"/>
  <c r="E1028269"/>
  <c r="E1028268"/>
  <c r="E1028267"/>
  <c r="E1028266"/>
  <c r="E1028265"/>
  <c r="E1028264"/>
  <c r="E1028263"/>
  <c r="E1028262"/>
  <c r="E1028261"/>
  <c r="E1028260"/>
  <c r="E1028259"/>
  <c r="E1028258"/>
  <c r="E1028257"/>
  <c r="E1028256"/>
  <c r="E1028255"/>
  <c r="E1028254"/>
  <c r="E1028253"/>
  <c r="E1028252"/>
  <c r="E1028251"/>
  <c r="E1028250"/>
  <c r="E1028249"/>
  <c r="E1028248"/>
  <c r="E1028247"/>
  <c r="E1028246"/>
  <c r="E1028245"/>
  <c r="E1028244"/>
  <c r="E1028243"/>
  <c r="E1028242"/>
  <c r="E1028241"/>
  <c r="E1028240"/>
  <c r="E1028239"/>
  <c r="E1028238"/>
  <c r="E1028237"/>
  <c r="E1028236"/>
  <c r="E1028235"/>
  <c r="E1028234"/>
  <c r="E1028233"/>
  <c r="E1028232"/>
  <c r="E1028231"/>
  <c r="E1028230"/>
  <c r="E1028229"/>
  <c r="E1028228"/>
  <c r="E1028227"/>
  <c r="E1028226"/>
  <c r="E1028225"/>
  <c r="E1028224"/>
  <c r="E1028223"/>
  <c r="E1028222"/>
  <c r="E1028221"/>
  <c r="E1028220"/>
  <c r="E1028219"/>
  <c r="E1028218"/>
  <c r="E1028217"/>
  <c r="E1028216"/>
  <c r="E1028215"/>
  <c r="E1028214"/>
  <c r="E1028213"/>
  <c r="E1028212"/>
  <c r="E1028211"/>
  <c r="E1028210"/>
  <c r="E1028209"/>
  <c r="E1028208"/>
  <c r="E1028207"/>
  <c r="E1028206"/>
  <c r="E1028205"/>
  <c r="E1028204"/>
  <c r="E1028203"/>
  <c r="E1028202"/>
  <c r="E1028201"/>
  <c r="E1028200"/>
  <c r="E1028199"/>
  <c r="E1028198"/>
  <c r="E1028197"/>
  <c r="E1028196"/>
  <c r="E1028195"/>
  <c r="E1028194"/>
  <c r="E1028193"/>
  <c r="E1028192"/>
  <c r="E1028191"/>
  <c r="E1028190"/>
  <c r="E1028189"/>
  <c r="E1028188"/>
  <c r="E1028187"/>
  <c r="E1028186"/>
  <c r="E1028185"/>
  <c r="E1028184"/>
  <c r="E1028183"/>
  <c r="E1028182"/>
  <c r="E1028181"/>
  <c r="E1028180"/>
  <c r="E1028179"/>
  <c r="E1028178"/>
  <c r="E1028177"/>
  <c r="E1028176"/>
  <c r="E1028175"/>
  <c r="E1028174"/>
  <c r="E1028173"/>
  <c r="E1028172"/>
  <c r="E1028171"/>
  <c r="E1028170"/>
  <c r="E1028169"/>
  <c r="E1028168"/>
  <c r="E1028167"/>
  <c r="E1028166"/>
  <c r="E1028165"/>
  <c r="E1028164"/>
  <c r="E1028163"/>
  <c r="E1028162"/>
  <c r="E1028161"/>
  <c r="E1028160"/>
  <c r="E1028159"/>
  <c r="E1028158"/>
  <c r="E1028157"/>
  <c r="E1028156"/>
  <c r="E1028155"/>
  <c r="E1028154"/>
  <c r="E1028153"/>
  <c r="E1028152"/>
  <c r="E1028151"/>
  <c r="E1028150"/>
  <c r="E1028149"/>
  <c r="E1028148"/>
  <c r="E1028147"/>
  <c r="E1028146"/>
  <c r="E1028145"/>
  <c r="E1028144"/>
  <c r="E1028143"/>
  <c r="E1028142"/>
  <c r="E1028141"/>
  <c r="E1028140"/>
  <c r="E1028139"/>
  <c r="E1028138"/>
  <c r="E1028137"/>
  <c r="E1028136"/>
  <c r="E1028135"/>
  <c r="E1028134"/>
  <c r="E1028133"/>
  <c r="E1028132"/>
  <c r="E1028131"/>
  <c r="E1028130"/>
  <c r="E1028129"/>
  <c r="E1028128"/>
  <c r="E1028127"/>
  <c r="E1028126"/>
  <c r="E1028125"/>
  <c r="E1028124"/>
  <c r="E1028123"/>
  <c r="E1028122"/>
  <c r="E1028121"/>
  <c r="E1028120"/>
  <c r="E1028119"/>
  <c r="E1028118"/>
  <c r="E1028117"/>
  <c r="E1028116"/>
  <c r="E1028115"/>
  <c r="E1028114"/>
  <c r="E1028113"/>
  <c r="E1028112"/>
  <c r="E1028111"/>
  <c r="E1028110"/>
  <c r="E1028109"/>
  <c r="E1028108"/>
  <c r="E1028107"/>
  <c r="E1028106"/>
  <c r="E1028105"/>
  <c r="E1028104"/>
  <c r="E1028103"/>
  <c r="E1028102"/>
  <c r="E1028101"/>
  <c r="E1028100"/>
  <c r="E1028099"/>
  <c r="E1028098"/>
  <c r="E1028097"/>
  <c r="E1028096"/>
  <c r="E1028095"/>
  <c r="E1028094"/>
  <c r="E1028093"/>
  <c r="E1028092"/>
  <c r="E1028091"/>
  <c r="E1028090"/>
  <c r="E1028089"/>
  <c r="E1028088"/>
  <c r="E1028087"/>
  <c r="E1028086"/>
  <c r="E1028085"/>
  <c r="E1028084"/>
  <c r="E1028083"/>
  <c r="E1028082"/>
  <c r="E1028081"/>
  <c r="E1028080"/>
  <c r="E1028079"/>
  <c r="E1028078"/>
  <c r="E1028077"/>
  <c r="E1028076"/>
  <c r="E1028075"/>
  <c r="E1028074"/>
  <c r="E1028073"/>
  <c r="E1028072"/>
  <c r="E1028071"/>
  <c r="E1028070"/>
  <c r="E1028069"/>
  <c r="E1028068"/>
  <c r="E1028067"/>
  <c r="E1028066"/>
  <c r="E1028065"/>
  <c r="E1028064"/>
  <c r="E1028063"/>
  <c r="E1028062"/>
  <c r="E1028061"/>
  <c r="E1028060"/>
  <c r="E1028059"/>
  <c r="E1028058"/>
  <c r="E1028057"/>
  <c r="E1028056"/>
  <c r="E1028055"/>
  <c r="E1028054"/>
  <c r="E1028053"/>
  <c r="E1028052"/>
  <c r="E1028051"/>
  <c r="E1028050"/>
  <c r="E1028049"/>
  <c r="E1028048"/>
  <c r="E1028047"/>
  <c r="E1028046"/>
  <c r="E1028045"/>
  <c r="E1028044"/>
  <c r="E1028043"/>
  <c r="E1028042"/>
  <c r="E1028041"/>
  <c r="E1028040"/>
  <c r="E1028039"/>
  <c r="E1028038"/>
  <c r="E1028037"/>
  <c r="E1028036"/>
  <c r="E1028035"/>
  <c r="E1028034"/>
  <c r="E1028033"/>
  <c r="E1028032"/>
  <c r="E1028031"/>
  <c r="E1028030"/>
  <c r="E1028029"/>
  <c r="E1028028"/>
  <c r="E1028027"/>
  <c r="E1028026"/>
  <c r="E1028025"/>
  <c r="E1028024"/>
  <c r="E1028023"/>
  <c r="E1028022"/>
  <c r="E1028021"/>
  <c r="E1028020"/>
  <c r="E1028019"/>
  <c r="E1028018"/>
  <c r="E1028017"/>
  <c r="E1028016"/>
  <c r="E1028015"/>
  <c r="E1028014"/>
  <c r="E1028013"/>
  <c r="E1028012"/>
  <c r="E1028011"/>
  <c r="E1028010"/>
  <c r="E1028009"/>
  <c r="E1028008"/>
  <c r="E1028007"/>
  <c r="E1028006"/>
  <c r="E1028005"/>
  <c r="E1028004"/>
  <c r="E1028003"/>
  <c r="E1028002"/>
  <c r="E1028001"/>
  <c r="E1028000"/>
  <c r="E1027999"/>
  <c r="E1027998"/>
  <c r="E1027997"/>
  <c r="E1027996"/>
  <c r="E1027995"/>
  <c r="E1027994"/>
  <c r="E1027993"/>
  <c r="E1027992"/>
  <c r="E1027991"/>
  <c r="E1027990"/>
  <c r="E1027989"/>
  <c r="E1027988"/>
  <c r="E1027987"/>
  <c r="E1027986"/>
  <c r="E1027985"/>
  <c r="E1027984"/>
  <c r="E1027983"/>
  <c r="E1027982"/>
  <c r="E1027981"/>
  <c r="E1027980"/>
  <c r="E1027979"/>
  <c r="E1027978"/>
  <c r="E1027977"/>
  <c r="E1027976"/>
  <c r="E1027975"/>
  <c r="E1027974"/>
  <c r="E1027973"/>
  <c r="E1027972"/>
  <c r="E1027971"/>
  <c r="E1027970"/>
  <c r="E1027969"/>
  <c r="E1027968"/>
  <c r="E1027967"/>
  <c r="E1027966"/>
  <c r="E1027965"/>
  <c r="E1027964"/>
  <c r="E1027963"/>
  <c r="E1027962"/>
  <c r="E1027961"/>
  <c r="E1027960"/>
  <c r="E1027959"/>
  <c r="E1027958"/>
  <c r="E1027957"/>
  <c r="E1027956"/>
  <c r="E1027955"/>
  <c r="E1027954"/>
  <c r="E1027953"/>
  <c r="E1027952"/>
  <c r="E1027951"/>
  <c r="E1027950"/>
  <c r="E1027949"/>
  <c r="E1027948"/>
  <c r="E1027947"/>
  <c r="E1027946"/>
  <c r="E1027945"/>
  <c r="E1027944"/>
  <c r="E1027943"/>
  <c r="E1027942"/>
  <c r="E1027941"/>
  <c r="E1027940"/>
  <c r="E1027939"/>
  <c r="E1027938"/>
  <c r="E1027937"/>
  <c r="E1027936"/>
  <c r="E1027935"/>
  <c r="E1027934"/>
  <c r="E1027933"/>
  <c r="E1027932"/>
  <c r="E1027931"/>
  <c r="E1027930"/>
  <c r="E1027929"/>
  <c r="E1027928"/>
  <c r="E1027927"/>
  <c r="E1027926"/>
  <c r="E1027925"/>
  <c r="E1027924"/>
  <c r="E1027923"/>
  <c r="E1027922"/>
  <c r="E1027921"/>
  <c r="E1027920"/>
  <c r="E1027919"/>
  <c r="E1027918"/>
  <c r="E1027917"/>
  <c r="E1027916"/>
  <c r="E1027915"/>
  <c r="E1027914"/>
  <c r="E1027913"/>
  <c r="E1027912"/>
  <c r="E1027911"/>
  <c r="E1027910"/>
  <c r="E1027909"/>
  <c r="E1027908"/>
  <c r="E1027907"/>
  <c r="E1027906"/>
  <c r="E1027905"/>
  <c r="E1027904"/>
  <c r="E1027903"/>
  <c r="E1027902"/>
  <c r="E1027901"/>
  <c r="E1027900"/>
  <c r="E1027899"/>
  <c r="E1027898"/>
  <c r="E1027897"/>
  <c r="E1027896"/>
  <c r="E1027895"/>
  <c r="E1027894"/>
  <c r="E1027893"/>
  <c r="E1027892"/>
  <c r="E1027891"/>
  <c r="E1027890"/>
  <c r="E1027889"/>
  <c r="E1027888"/>
  <c r="E1027887"/>
  <c r="E1027886"/>
  <c r="E1027885"/>
  <c r="E1027884"/>
  <c r="E1027883"/>
  <c r="E1027882"/>
  <c r="E1027881"/>
  <c r="E1027880"/>
  <c r="E1027879"/>
  <c r="E1027878"/>
  <c r="E1027877"/>
  <c r="E1027876"/>
  <c r="E1027875"/>
  <c r="E1027874"/>
  <c r="E1027873"/>
  <c r="E1027872"/>
  <c r="E1027871"/>
  <c r="E1027870"/>
  <c r="E1027869"/>
  <c r="E1027868"/>
  <c r="E1027867"/>
  <c r="E1027866"/>
  <c r="E1027865"/>
  <c r="E1027864"/>
  <c r="E1027863"/>
  <c r="E1027862"/>
  <c r="E1027861"/>
  <c r="E1027860"/>
  <c r="E1027859"/>
  <c r="E1027858"/>
  <c r="E1027857"/>
  <c r="E1027856"/>
  <c r="E1027855"/>
  <c r="E1027854"/>
  <c r="E1027853"/>
  <c r="E1027852"/>
  <c r="E1027851"/>
  <c r="E1027850"/>
  <c r="E1027849"/>
  <c r="E1027848"/>
  <c r="E1027847"/>
  <c r="E1027846"/>
  <c r="E1027845"/>
  <c r="E1027844"/>
  <c r="E1027843"/>
  <c r="E1027842"/>
  <c r="E1027841"/>
  <c r="E1027840"/>
  <c r="E1027839"/>
  <c r="E1027838"/>
  <c r="E1027837"/>
  <c r="E1027836"/>
  <c r="E1027835"/>
  <c r="E1027834"/>
  <c r="E1027833"/>
  <c r="E1027832"/>
  <c r="E1027831"/>
  <c r="E1027830"/>
  <c r="E1027829"/>
  <c r="E1027828"/>
  <c r="E1027827"/>
  <c r="E1027826"/>
  <c r="E1027825"/>
  <c r="E1027824"/>
  <c r="E1027823"/>
  <c r="E1027822"/>
  <c r="E1027821"/>
  <c r="E1027820"/>
  <c r="E1027819"/>
  <c r="E1027818"/>
  <c r="E1027817"/>
  <c r="E1027816"/>
  <c r="E1027815"/>
  <c r="E1027814"/>
  <c r="E1027813"/>
  <c r="E1027812"/>
  <c r="E1027811"/>
  <c r="E1027810"/>
  <c r="E1027809"/>
  <c r="E1027808"/>
  <c r="E1027807"/>
  <c r="E1027806"/>
  <c r="E1027805"/>
  <c r="E1027804"/>
  <c r="E1027803"/>
  <c r="E1027802"/>
  <c r="E1027801"/>
  <c r="E1027800"/>
  <c r="E1027799"/>
  <c r="E1027798"/>
  <c r="E1027797"/>
  <c r="E1027796"/>
  <c r="E1027795"/>
  <c r="E1027794"/>
  <c r="E1027793"/>
  <c r="E1027792"/>
  <c r="E1027791"/>
  <c r="E1027790"/>
  <c r="E1027789"/>
  <c r="E1027788"/>
  <c r="E1027787"/>
  <c r="E1027786"/>
  <c r="E1027785"/>
  <c r="E1027784"/>
  <c r="E1027783"/>
  <c r="E1027782"/>
  <c r="E1027781"/>
  <c r="E1027780"/>
  <c r="E1027779"/>
  <c r="E1027778"/>
  <c r="E1027777"/>
  <c r="E1027776"/>
  <c r="E1027775"/>
  <c r="E1027774"/>
  <c r="E1027773"/>
  <c r="E1027772"/>
  <c r="E1027771"/>
  <c r="E1027770"/>
  <c r="E1027769"/>
  <c r="E1027768"/>
  <c r="E1027767"/>
  <c r="E1027766"/>
  <c r="E1027765"/>
  <c r="E1027764"/>
  <c r="E1027763"/>
  <c r="E1027762"/>
  <c r="E1027761"/>
  <c r="E1027760"/>
  <c r="E1027759"/>
  <c r="E1027758"/>
  <c r="E1027757"/>
  <c r="E1027756"/>
  <c r="E1027755"/>
  <c r="E1027754"/>
  <c r="E1027753"/>
  <c r="E1027752"/>
  <c r="E1027751"/>
  <c r="E1027750"/>
  <c r="E1027749"/>
  <c r="E1027748"/>
  <c r="E1027747"/>
  <c r="E1027746"/>
  <c r="E1027745"/>
  <c r="E1027744"/>
  <c r="E1027743"/>
  <c r="E1027742"/>
  <c r="E1027741"/>
  <c r="E1027740"/>
  <c r="E1027739"/>
  <c r="E1027738"/>
  <c r="E1027737"/>
  <c r="E1027736"/>
  <c r="E1027735"/>
  <c r="E1027734"/>
  <c r="E1027733"/>
  <c r="E1027732"/>
  <c r="E1027731"/>
  <c r="E1027730"/>
  <c r="E1027729"/>
  <c r="E1027728"/>
  <c r="E1027727"/>
  <c r="E1027726"/>
  <c r="E1027725"/>
  <c r="E1027724"/>
  <c r="E1027723"/>
  <c r="E1027722"/>
  <c r="E1027721"/>
  <c r="E1027720"/>
  <c r="E1027719"/>
  <c r="E1027718"/>
  <c r="E1027717"/>
  <c r="E1027716"/>
  <c r="E1027715"/>
  <c r="E1027714"/>
  <c r="E1027713"/>
  <c r="E1027712"/>
  <c r="E1027711"/>
  <c r="E1027710"/>
  <c r="E1027709"/>
  <c r="E1027708"/>
  <c r="E1027707"/>
  <c r="E1027706"/>
  <c r="E1027705"/>
  <c r="E1027704"/>
  <c r="E1027703"/>
  <c r="E1027702"/>
  <c r="E1027701"/>
  <c r="E1027700"/>
  <c r="E1027699"/>
  <c r="E1027698"/>
  <c r="E1027697"/>
  <c r="E1027696"/>
  <c r="E1027695"/>
  <c r="E1027694"/>
  <c r="E1027693"/>
  <c r="E1027692"/>
  <c r="E1027691"/>
  <c r="E1027690"/>
  <c r="E1027689"/>
  <c r="E1027688"/>
  <c r="E1027687"/>
  <c r="E1027686"/>
  <c r="E1027685"/>
  <c r="E1027684"/>
  <c r="E1027683"/>
  <c r="E1027682"/>
  <c r="E1027681"/>
  <c r="E1027680"/>
  <c r="E1027679"/>
  <c r="E1027678"/>
  <c r="E1027677"/>
  <c r="E1027676"/>
  <c r="E1027675"/>
  <c r="E1027674"/>
  <c r="E1027673"/>
  <c r="E1027672"/>
  <c r="E1027671"/>
  <c r="E1027670"/>
  <c r="E1027669"/>
  <c r="E1027668"/>
  <c r="E1027667"/>
  <c r="E1027666"/>
  <c r="E1027665"/>
  <c r="E1027664"/>
  <c r="E1027663"/>
  <c r="E1027662"/>
  <c r="E1027661"/>
  <c r="E1027660"/>
  <c r="E1027659"/>
  <c r="E1027658"/>
  <c r="E1027657"/>
  <c r="E1027656"/>
  <c r="E1027655"/>
  <c r="E1027654"/>
  <c r="E1027653"/>
  <c r="E1027652"/>
  <c r="E1027651"/>
  <c r="E1027650"/>
  <c r="E1027649"/>
  <c r="E1027648"/>
  <c r="E1027647"/>
  <c r="E1027646"/>
  <c r="E1027645"/>
  <c r="E1027644"/>
  <c r="E1027643"/>
  <c r="E1027642"/>
  <c r="E1027641"/>
  <c r="E1027640"/>
  <c r="E1027639"/>
  <c r="E1027638"/>
  <c r="E1027637"/>
  <c r="E1027636"/>
  <c r="E1027635"/>
  <c r="E1027634"/>
  <c r="E1027633"/>
  <c r="E1027632"/>
  <c r="E1027631"/>
  <c r="E1027630"/>
  <c r="E1027629"/>
  <c r="E1027628"/>
  <c r="E1027627"/>
  <c r="E1027626"/>
  <c r="E1027625"/>
  <c r="E1027624"/>
  <c r="E1027623"/>
  <c r="E1027622"/>
  <c r="E1027621"/>
  <c r="E1027620"/>
  <c r="E1027619"/>
  <c r="E1027618"/>
  <c r="E1027617"/>
  <c r="E1027616"/>
  <c r="E1027615"/>
  <c r="E1027614"/>
  <c r="E1027613"/>
  <c r="E1027612"/>
  <c r="E1027611"/>
  <c r="E1027610"/>
  <c r="E1027609"/>
  <c r="E1027608"/>
  <c r="E1027607"/>
  <c r="E1027606"/>
  <c r="E1027605"/>
  <c r="E1027604"/>
  <c r="E1027603"/>
  <c r="E1027602"/>
  <c r="E1027601"/>
  <c r="E1027600"/>
  <c r="E1027599"/>
  <c r="E1027598"/>
  <c r="E1027597"/>
  <c r="E1027596"/>
  <c r="E1027595"/>
  <c r="E1027594"/>
  <c r="E1027593"/>
  <c r="E1027592"/>
  <c r="E1027591"/>
  <c r="E1027590"/>
  <c r="E1027589"/>
  <c r="E1027588"/>
  <c r="E1027587"/>
  <c r="E1027586"/>
  <c r="E1027585"/>
  <c r="E1027584"/>
  <c r="E1027583"/>
  <c r="E1027582"/>
  <c r="E1027581"/>
  <c r="E1027580"/>
  <c r="E1027579"/>
  <c r="E1027578"/>
  <c r="E1027577"/>
  <c r="E1027576"/>
  <c r="E1027575"/>
  <c r="E1027574"/>
  <c r="E1027573"/>
  <c r="E1027572"/>
  <c r="E1027571"/>
  <c r="E1027570"/>
  <c r="E1027569"/>
  <c r="E1027568"/>
  <c r="E1027567"/>
  <c r="E1027566"/>
  <c r="E1027565"/>
  <c r="E1027564"/>
  <c r="E1027563"/>
  <c r="E1027562"/>
  <c r="E1027561"/>
  <c r="E1027560"/>
  <c r="E1027559"/>
  <c r="E1027558"/>
  <c r="E1027557"/>
  <c r="E1027556"/>
  <c r="E1027555"/>
  <c r="E1027554"/>
  <c r="E1027553"/>
  <c r="E1027552"/>
  <c r="E1027551"/>
  <c r="E1027550"/>
  <c r="E1027549"/>
  <c r="E1027548"/>
  <c r="E1027547"/>
  <c r="E1027546"/>
  <c r="E1027545"/>
  <c r="E1027544"/>
  <c r="E1027543"/>
  <c r="E1027542"/>
  <c r="E1027541"/>
  <c r="E1027540"/>
  <c r="E1027539"/>
  <c r="E1027538"/>
  <c r="E1027537"/>
  <c r="E1027536"/>
  <c r="E1027535"/>
  <c r="E1027534"/>
  <c r="E1027533"/>
  <c r="E1027532"/>
  <c r="E1027531"/>
  <c r="E1027530"/>
  <c r="E1027529"/>
  <c r="E1027528"/>
  <c r="E1027527"/>
  <c r="E1027526"/>
  <c r="E1027525"/>
  <c r="E1027524"/>
  <c r="E1027523"/>
  <c r="E1027522"/>
  <c r="E1027521"/>
  <c r="E1027520"/>
  <c r="E1027519"/>
  <c r="E1027518"/>
  <c r="E1027517"/>
  <c r="E1027516"/>
  <c r="E1027515"/>
  <c r="E1027514"/>
  <c r="E1027513"/>
  <c r="E1027512"/>
  <c r="E1027511"/>
  <c r="E1027510"/>
  <c r="E1027509"/>
  <c r="E1027508"/>
  <c r="E1027507"/>
  <c r="E1027506"/>
  <c r="E1027505"/>
  <c r="E1027504"/>
  <c r="E1027503"/>
  <c r="E1027502"/>
  <c r="E1027501"/>
  <c r="E1027500"/>
  <c r="E1027499"/>
  <c r="E1027498"/>
  <c r="E1027497"/>
  <c r="E1027496"/>
  <c r="E1027495"/>
  <c r="E1027494"/>
  <c r="E1027493"/>
  <c r="E1027492"/>
  <c r="E1027491"/>
  <c r="E1027490"/>
  <c r="E1027489"/>
  <c r="E1027488"/>
  <c r="E1027487"/>
  <c r="E1027486"/>
  <c r="E1027485"/>
  <c r="E1027484"/>
  <c r="E1027483"/>
  <c r="E1027482"/>
  <c r="E1027481"/>
  <c r="E1027480"/>
  <c r="E1027479"/>
  <c r="E1027478"/>
  <c r="E1027477"/>
  <c r="E1027476"/>
  <c r="E1027475"/>
  <c r="E1027474"/>
  <c r="E1027473"/>
  <c r="E1027472"/>
  <c r="E1027471"/>
  <c r="E1027470"/>
  <c r="E1027469"/>
  <c r="E1027468"/>
  <c r="E1027467"/>
  <c r="E1027466"/>
  <c r="E1027465"/>
  <c r="E1027464"/>
  <c r="E1027463"/>
  <c r="E1027462"/>
  <c r="E1027461"/>
  <c r="E1027460"/>
  <c r="E1027459"/>
  <c r="E1027458"/>
  <c r="E1027457"/>
  <c r="E1027456"/>
  <c r="E1027455"/>
  <c r="E1027454"/>
  <c r="E1027453"/>
  <c r="E1027452"/>
  <c r="E1027451"/>
  <c r="E1027450"/>
  <c r="E1027449"/>
  <c r="E1027448"/>
  <c r="E1027447"/>
  <c r="E1027446"/>
  <c r="E1027445"/>
  <c r="E1027444"/>
  <c r="E1027443"/>
  <c r="E1027442"/>
  <c r="E1027441"/>
  <c r="E1027440"/>
  <c r="E1027439"/>
  <c r="E1027438"/>
  <c r="E1027437"/>
  <c r="E1027436"/>
  <c r="E1027435"/>
  <c r="E1027434"/>
  <c r="E1027433"/>
  <c r="E1027432"/>
  <c r="E1027431"/>
  <c r="E1027430"/>
  <c r="E1027429"/>
  <c r="E1027428"/>
  <c r="E1027427"/>
  <c r="E1027426"/>
  <c r="E1027425"/>
  <c r="E1027424"/>
  <c r="E1027423"/>
  <c r="E1027422"/>
  <c r="E1027421"/>
  <c r="E1027420"/>
  <c r="E1027419"/>
  <c r="E1027418"/>
  <c r="E1027417"/>
  <c r="E1027416"/>
  <c r="E1027415"/>
  <c r="E1027414"/>
  <c r="E1027413"/>
  <c r="E1027412"/>
  <c r="E1027411"/>
  <c r="E1027410"/>
  <c r="E1027409"/>
  <c r="E1027408"/>
  <c r="E1027407"/>
  <c r="E1027406"/>
  <c r="E1027405"/>
  <c r="E1027404"/>
  <c r="E1027403"/>
  <c r="E1027402"/>
  <c r="E1027401"/>
  <c r="E1027400"/>
  <c r="E1027399"/>
  <c r="E1027398"/>
  <c r="E1027397"/>
  <c r="E1027396"/>
  <c r="E1027395"/>
  <c r="E1027394"/>
  <c r="E1027393"/>
  <c r="E1027392"/>
  <c r="E1027391"/>
  <c r="E1027390"/>
  <c r="E1027389"/>
  <c r="E1027388"/>
  <c r="E1027387"/>
  <c r="E1027386"/>
  <c r="E1027385"/>
  <c r="E1027384"/>
  <c r="E1027383"/>
  <c r="E1027382"/>
  <c r="E1027381"/>
  <c r="E1027380"/>
  <c r="E1027379"/>
  <c r="E1027378"/>
  <c r="E1027377"/>
  <c r="E1027376"/>
  <c r="E1027375"/>
  <c r="E1027374"/>
  <c r="E1027373"/>
  <c r="E1027372"/>
  <c r="E1027371"/>
  <c r="E1027370"/>
  <c r="E1027369"/>
  <c r="E1027368"/>
  <c r="E1027367"/>
  <c r="E1027366"/>
  <c r="E1027365"/>
  <c r="E1027364"/>
  <c r="E1027363"/>
  <c r="E1027362"/>
  <c r="E1027361"/>
  <c r="E1027360"/>
  <c r="E1027359"/>
  <c r="E1027358"/>
  <c r="E1027357"/>
  <c r="E1027356"/>
  <c r="E1027355"/>
  <c r="E1027354"/>
  <c r="E1027353"/>
  <c r="E1027352"/>
  <c r="E1027351"/>
  <c r="E1027350"/>
  <c r="E1027349"/>
  <c r="E1027348"/>
  <c r="E1027347"/>
  <c r="E1027346"/>
  <c r="E1027345"/>
  <c r="E1027344"/>
  <c r="E1027343"/>
  <c r="E1027342"/>
  <c r="E1027341"/>
  <c r="E1027340"/>
  <c r="E1027339"/>
  <c r="E1027338"/>
  <c r="E1027337"/>
  <c r="E1027336"/>
  <c r="E1027335"/>
  <c r="E1027334"/>
  <c r="E1027333"/>
  <c r="E1027332"/>
  <c r="E1027331"/>
  <c r="E1027330"/>
  <c r="E1027329"/>
  <c r="E1027328"/>
  <c r="E1027327"/>
  <c r="E1027326"/>
  <c r="E1027325"/>
  <c r="E1027324"/>
  <c r="E1027323"/>
  <c r="E1027322"/>
  <c r="E1027321"/>
  <c r="E1027320"/>
  <c r="E1027319"/>
  <c r="E1027318"/>
  <c r="E1027317"/>
  <c r="E1027316"/>
  <c r="E1027315"/>
  <c r="E1027314"/>
  <c r="E1027313"/>
  <c r="E1027312"/>
  <c r="E1027311"/>
  <c r="E1027310"/>
  <c r="E1027309"/>
  <c r="E1027308"/>
  <c r="E1027307"/>
  <c r="E1027306"/>
  <c r="E1027305"/>
  <c r="E1027304"/>
  <c r="E1027303"/>
  <c r="E1027302"/>
  <c r="E1027301"/>
  <c r="E1027300"/>
  <c r="E1027299"/>
  <c r="E1027298"/>
  <c r="E1027297"/>
  <c r="E1027296"/>
  <c r="E1027295"/>
  <c r="E1027294"/>
  <c r="E1027293"/>
  <c r="E1027292"/>
  <c r="E1027291"/>
  <c r="E1027290"/>
  <c r="E1027289"/>
  <c r="E1027288"/>
  <c r="E1027287"/>
  <c r="E1027286"/>
  <c r="E1027285"/>
  <c r="E1027284"/>
  <c r="E1027283"/>
  <c r="E1027282"/>
  <c r="E1027281"/>
  <c r="E1027280"/>
  <c r="E1027279"/>
  <c r="E1027278"/>
  <c r="E1027277"/>
  <c r="E1027276"/>
  <c r="E1027275"/>
  <c r="E1027274"/>
  <c r="E1027273"/>
  <c r="E1027272"/>
  <c r="E1027271"/>
  <c r="E1027270"/>
  <c r="E1027269"/>
  <c r="E1027268"/>
  <c r="E1027267"/>
  <c r="E1027266"/>
  <c r="E1027265"/>
  <c r="E1027264"/>
  <c r="E1027263"/>
  <c r="E1027262"/>
  <c r="E1027261"/>
  <c r="E1027260"/>
  <c r="E1027259"/>
  <c r="E1027258"/>
  <c r="E1027257"/>
  <c r="E1027256"/>
  <c r="E1027255"/>
  <c r="E1027254"/>
  <c r="E1027253"/>
  <c r="E1027252"/>
  <c r="E1027251"/>
  <c r="E1027250"/>
  <c r="E1027249"/>
  <c r="E1027248"/>
  <c r="E1027247"/>
  <c r="E1027246"/>
  <c r="E1027245"/>
  <c r="E1027244"/>
  <c r="E1027243"/>
  <c r="E1027242"/>
  <c r="E1027241"/>
  <c r="E1027240"/>
  <c r="E1027239"/>
  <c r="E1027238"/>
  <c r="E1027237"/>
  <c r="E1027236"/>
  <c r="E1027235"/>
  <c r="E1027234"/>
  <c r="E1027233"/>
  <c r="E1027232"/>
  <c r="E1027231"/>
  <c r="E1027230"/>
  <c r="E1027229"/>
  <c r="E1027228"/>
  <c r="E1027227"/>
  <c r="E1027226"/>
  <c r="E1027225"/>
  <c r="E1027224"/>
  <c r="E1027223"/>
  <c r="E1027222"/>
  <c r="E1027221"/>
  <c r="E1027220"/>
  <c r="E1027219"/>
  <c r="E1027218"/>
  <c r="E1027217"/>
  <c r="E1027216"/>
  <c r="E1027215"/>
  <c r="E1027214"/>
  <c r="E1027213"/>
  <c r="E1027212"/>
  <c r="E1027211"/>
  <c r="E1027210"/>
  <c r="E1027209"/>
  <c r="E1027208"/>
  <c r="E1027207"/>
  <c r="E1027206"/>
  <c r="E1027205"/>
  <c r="E1027204"/>
  <c r="E1027203"/>
  <c r="E1027202"/>
  <c r="E1027201"/>
  <c r="E1027200"/>
  <c r="E1027199"/>
  <c r="E1027198"/>
  <c r="E1027197"/>
  <c r="E1027196"/>
  <c r="E1027195"/>
  <c r="E1027194"/>
  <c r="E1027193"/>
  <c r="E1027192"/>
  <c r="E1027191"/>
  <c r="E1027190"/>
  <c r="E1027189"/>
  <c r="E1027188"/>
  <c r="E1027187"/>
  <c r="E1027186"/>
  <c r="E1027185"/>
  <c r="E1027184"/>
  <c r="E1027183"/>
  <c r="E1027182"/>
  <c r="E1027181"/>
  <c r="E1027180"/>
  <c r="E1027179"/>
  <c r="E1027178"/>
  <c r="E1027177"/>
  <c r="E1027176"/>
  <c r="E1027175"/>
  <c r="E1027174"/>
  <c r="E1027173"/>
  <c r="E1027172"/>
  <c r="E1027171"/>
  <c r="E1027170"/>
  <c r="E1027169"/>
  <c r="E1027168"/>
  <c r="E1027167"/>
  <c r="E1027166"/>
  <c r="E1027165"/>
  <c r="E1027164"/>
  <c r="E1027163"/>
  <c r="E1027162"/>
  <c r="E1027161"/>
  <c r="E1027160"/>
  <c r="E1027159"/>
  <c r="E1027158"/>
  <c r="E1027157"/>
  <c r="E1027156"/>
  <c r="E1027155"/>
  <c r="E1027154"/>
  <c r="E1027153"/>
  <c r="E1027152"/>
  <c r="E1027151"/>
  <c r="E1027150"/>
  <c r="E1027149"/>
  <c r="E1027148"/>
  <c r="E1027147"/>
  <c r="E1027146"/>
  <c r="E1027145"/>
  <c r="E1027144"/>
  <c r="E1027143"/>
  <c r="E1027142"/>
  <c r="E1027141"/>
  <c r="E1027140"/>
  <c r="E1027139"/>
  <c r="E1027138"/>
  <c r="E1027137"/>
  <c r="E1027136"/>
  <c r="E1027135"/>
  <c r="E1027134"/>
  <c r="E1027133"/>
  <c r="E1027132"/>
  <c r="E1027131"/>
  <c r="E1027130"/>
  <c r="E1027129"/>
  <c r="E1027128"/>
  <c r="E1027127"/>
  <c r="E1027126"/>
  <c r="E1027125"/>
  <c r="E1027124"/>
  <c r="E1027123"/>
  <c r="E1027122"/>
  <c r="E1027121"/>
  <c r="E1027120"/>
  <c r="E1027119"/>
  <c r="E1027118"/>
  <c r="E1027117"/>
  <c r="E1027116"/>
  <c r="E1027115"/>
  <c r="E1027114"/>
  <c r="E1027113"/>
  <c r="E1027112"/>
  <c r="E1027111"/>
  <c r="E1027110"/>
  <c r="E1027109"/>
  <c r="E1027108"/>
  <c r="E1027107"/>
  <c r="E1027106"/>
  <c r="E1027105"/>
  <c r="E1027104"/>
  <c r="E1027103"/>
  <c r="E1027102"/>
  <c r="E1027101"/>
  <c r="E1027100"/>
  <c r="E1027099"/>
  <c r="E1027098"/>
  <c r="E1027097"/>
  <c r="E1027096"/>
  <c r="E1027095"/>
  <c r="E1027094"/>
  <c r="E1027093"/>
  <c r="E1027092"/>
  <c r="E1027091"/>
  <c r="E1027090"/>
  <c r="E1027089"/>
  <c r="E1027088"/>
  <c r="E1027087"/>
  <c r="E1027086"/>
  <c r="E1027085"/>
  <c r="E1027084"/>
  <c r="E1027083"/>
  <c r="E1027082"/>
  <c r="E1027081"/>
  <c r="E1027080"/>
  <c r="E1027079"/>
  <c r="E1027078"/>
  <c r="E1027077"/>
  <c r="E1027076"/>
  <c r="E1027075"/>
  <c r="E1027074"/>
  <c r="E1027073"/>
  <c r="E1027072"/>
  <c r="E1027071"/>
  <c r="E1027070"/>
  <c r="E1027069"/>
  <c r="E1027068"/>
  <c r="E1027067"/>
  <c r="E1027066"/>
  <c r="E1027065"/>
  <c r="E1027064"/>
  <c r="E1027063"/>
  <c r="E1027062"/>
  <c r="E1027061"/>
  <c r="E1027060"/>
  <c r="E1027059"/>
  <c r="E1027058"/>
  <c r="E1027057"/>
  <c r="E1027056"/>
  <c r="E1027055"/>
  <c r="E1027054"/>
  <c r="E1027053"/>
  <c r="E1027052"/>
  <c r="E1027051"/>
  <c r="E1027050"/>
  <c r="E1027049"/>
  <c r="E1027048"/>
  <c r="E1027047"/>
  <c r="E1027046"/>
  <c r="E1027045"/>
  <c r="E1027044"/>
  <c r="E1027043"/>
  <c r="E1027042"/>
  <c r="E1027041"/>
  <c r="E1027040"/>
  <c r="E1027039"/>
  <c r="E1027038"/>
  <c r="E1027037"/>
  <c r="E1027036"/>
  <c r="E1027035"/>
  <c r="E1027034"/>
  <c r="E1027033"/>
  <c r="E1027032"/>
  <c r="E1027031"/>
  <c r="E1027030"/>
  <c r="E1027029"/>
  <c r="E1027028"/>
  <c r="E1027027"/>
  <c r="E1027026"/>
  <c r="E1027025"/>
  <c r="E1027024"/>
  <c r="E1027023"/>
  <c r="E1027022"/>
  <c r="E1027021"/>
  <c r="E1027020"/>
  <c r="E1027019"/>
  <c r="E1027018"/>
  <c r="E1027017"/>
  <c r="E1027016"/>
  <c r="E1027015"/>
  <c r="E1027014"/>
  <c r="E1027013"/>
  <c r="E1027012"/>
  <c r="E1027011"/>
  <c r="E1027010"/>
  <c r="E1027009"/>
  <c r="E1027008"/>
  <c r="E1027007"/>
  <c r="E1027006"/>
  <c r="E1027005"/>
  <c r="E1027004"/>
  <c r="E1027003"/>
  <c r="E1027002"/>
  <c r="E1027001"/>
  <c r="E1027000"/>
  <c r="E1026999"/>
  <c r="E1026998"/>
  <c r="E1026997"/>
  <c r="E1026996"/>
  <c r="E1026995"/>
  <c r="E1026994"/>
  <c r="E1026993"/>
  <c r="E1026992"/>
  <c r="E1026991"/>
  <c r="E1026990"/>
  <c r="E1026989"/>
  <c r="E1026988"/>
  <c r="E1026987"/>
  <c r="E1026986"/>
  <c r="E1026985"/>
  <c r="E1026984"/>
  <c r="E1026983"/>
  <c r="E1026982"/>
  <c r="E1026981"/>
  <c r="E1026980"/>
  <c r="E1026979"/>
  <c r="E1026978"/>
  <c r="E1026977"/>
  <c r="E1026976"/>
  <c r="E1026975"/>
  <c r="E1026974"/>
  <c r="E1026973"/>
  <c r="E1026972"/>
  <c r="E1026971"/>
  <c r="E1026970"/>
  <c r="E1026969"/>
  <c r="E1026968"/>
  <c r="E1026967"/>
  <c r="E1026966"/>
  <c r="E1026965"/>
  <c r="E1026964"/>
  <c r="E1026963"/>
  <c r="E1026962"/>
  <c r="E1026961"/>
  <c r="E1026960"/>
  <c r="E1026959"/>
  <c r="E1026958"/>
  <c r="E1026957"/>
  <c r="E1026956"/>
  <c r="E1026955"/>
  <c r="E1026954"/>
  <c r="E1026953"/>
  <c r="E1026952"/>
  <c r="E1026951"/>
  <c r="E1026950"/>
  <c r="E1026949"/>
  <c r="E1026948"/>
  <c r="E1026947"/>
  <c r="E1026946"/>
  <c r="E1026945"/>
  <c r="E1026944"/>
  <c r="E1026943"/>
  <c r="E1026942"/>
  <c r="E1026941"/>
  <c r="E1026940"/>
  <c r="E1026939"/>
  <c r="E1026938"/>
  <c r="E1026937"/>
  <c r="E1026936"/>
  <c r="E1026935"/>
  <c r="E1026934"/>
  <c r="E1026933"/>
  <c r="E1026932"/>
  <c r="E1026931"/>
  <c r="E1026930"/>
  <c r="E1026929"/>
  <c r="E1026928"/>
  <c r="E1026927"/>
  <c r="E1026926"/>
  <c r="E1026925"/>
  <c r="E1026924"/>
  <c r="E1026923"/>
  <c r="E1026922"/>
  <c r="E1026921"/>
  <c r="E1026920"/>
  <c r="E1026919"/>
  <c r="E1026918"/>
  <c r="E1026917"/>
  <c r="E1026916"/>
  <c r="E1026915"/>
  <c r="E1026914"/>
  <c r="E1026913"/>
  <c r="E1026912"/>
  <c r="E1026911"/>
  <c r="E1026910"/>
  <c r="E1026909"/>
  <c r="E1026908"/>
  <c r="E1026907"/>
  <c r="E1026906"/>
  <c r="E1026905"/>
  <c r="E1026904"/>
  <c r="E1026903"/>
  <c r="E1026902"/>
  <c r="E1026901"/>
  <c r="E1026900"/>
  <c r="E1026899"/>
  <c r="E1026898"/>
  <c r="E1026897"/>
  <c r="E1026896"/>
  <c r="E1026895"/>
  <c r="E1026894"/>
  <c r="E1026893"/>
  <c r="E1026892"/>
  <c r="E1026891"/>
  <c r="E1026890"/>
  <c r="E1026889"/>
  <c r="E1026888"/>
  <c r="E1026887"/>
  <c r="E1026886"/>
  <c r="E1026885"/>
  <c r="E1026884"/>
  <c r="E1026883"/>
  <c r="E1026882"/>
  <c r="E1026881"/>
  <c r="E1026880"/>
  <c r="E1026879"/>
  <c r="E1026878"/>
  <c r="E1026877"/>
  <c r="E1026876"/>
  <c r="E1026875"/>
  <c r="E1026874"/>
  <c r="E1026873"/>
  <c r="E1026872"/>
  <c r="E1026871"/>
  <c r="E1026870"/>
  <c r="E1026869"/>
  <c r="E1026868"/>
  <c r="E1026867"/>
  <c r="E1026866"/>
  <c r="E1026865"/>
  <c r="E1026864"/>
  <c r="E1026863"/>
  <c r="E1026862"/>
  <c r="E1026861"/>
  <c r="E1026860"/>
  <c r="E1026859"/>
  <c r="E1026858"/>
  <c r="E1026857"/>
  <c r="E1026856"/>
  <c r="E1026855"/>
  <c r="E1026854"/>
  <c r="E1026853"/>
  <c r="E1026852"/>
  <c r="E1026851"/>
  <c r="E1026850"/>
  <c r="E1026849"/>
  <c r="E1026848"/>
  <c r="E1026847"/>
  <c r="E1026846"/>
  <c r="E1026845"/>
  <c r="E1026844"/>
  <c r="E1026843"/>
  <c r="E1026842"/>
  <c r="E1026841"/>
  <c r="E1026840"/>
  <c r="E1026839"/>
  <c r="E1026838"/>
  <c r="E1026837"/>
  <c r="E1026836"/>
  <c r="E1026835"/>
  <c r="E1026834"/>
  <c r="E1026833"/>
  <c r="E1026832"/>
  <c r="E1026831"/>
  <c r="E1026830"/>
  <c r="E1026829"/>
  <c r="E1026828"/>
  <c r="E1026827"/>
  <c r="E1026826"/>
  <c r="E1026825"/>
  <c r="E1026824"/>
  <c r="E1026823"/>
  <c r="E1026822"/>
  <c r="E1026821"/>
  <c r="E1026820"/>
  <c r="E1026819"/>
  <c r="E1026818"/>
  <c r="E1026817"/>
  <c r="E1026816"/>
  <c r="E1026815"/>
  <c r="E1026814"/>
  <c r="E1026813"/>
  <c r="E1026812"/>
  <c r="E1026811"/>
  <c r="E1026810"/>
  <c r="E1026809"/>
  <c r="E1026808"/>
  <c r="E1026807"/>
  <c r="E1026806"/>
  <c r="E1026805"/>
  <c r="E1026804"/>
  <c r="E1026803"/>
  <c r="E1026802"/>
  <c r="E1026801"/>
  <c r="E1026800"/>
  <c r="E1026799"/>
  <c r="E1026798"/>
  <c r="E1026797"/>
  <c r="E1026796"/>
  <c r="E1026795"/>
  <c r="E1026794"/>
  <c r="E1026793"/>
  <c r="E1026792"/>
  <c r="E1026791"/>
  <c r="E1026790"/>
  <c r="E1026789"/>
  <c r="E1026788"/>
  <c r="E1026787"/>
  <c r="E1026786"/>
  <c r="E1026785"/>
  <c r="E1026784"/>
  <c r="E1026783"/>
  <c r="E1026782"/>
  <c r="E1026781"/>
  <c r="E1026780"/>
  <c r="E1026779"/>
  <c r="E1026778"/>
  <c r="E1026777"/>
  <c r="E1026776"/>
  <c r="E1026775"/>
  <c r="E1026774"/>
  <c r="E1026773"/>
  <c r="E1026772"/>
  <c r="E1026771"/>
  <c r="E1026770"/>
  <c r="E1026769"/>
  <c r="E1026768"/>
  <c r="E1026767"/>
  <c r="E1026766"/>
  <c r="E1026765"/>
  <c r="E1026764"/>
  <c r="E1026763"/>
  <c r="E1026762"/>
  <c r="E1026761"/>
  <c r="E1026760"/>
  <c r="E1026759"/>
  <c r="E1026758"/>
  <c r="E1026757"/>
  <c r="E1026756"/>
  <c r="E1026755"/>
  <c r="E1026754"/>
  <c r="E1026753"/>
  <c r="E1026752"/>
  <c r="E1026751"/>
  <c r="E1026750"/>
  <c r="E1026749"/>
  <c r="E1026748"/>
  <c r="E1026747"/>
  <c r="E1026746"/>
  <c r="E1026745"/>
  <c r="E1026744"/>
  <c r="E1026743"/>
  <c r="E1026742"/>
  <c r="E1026741"/>
  <c r="E1026740"/>
  <c r="E1026739"/>
  <c r="E1026738"/>
  <c r="E1026737"/>
  <c r="E1026736"/>
  <c r="E1026735"/>
  <c r="E1026734"/>
  <c r="E1026733"/>
  <c r="E1026732"/>
  <c r="E1026731"/>
  <c r="E1026730"/>
  <c r="E1026729"/>
  <c r="E1026728"/>
  <c r="E1026727"/>
  <c r="E1026726"/>
  <c r="E1026725"/>
  <c r="E1026724"/>
  <c r="E1026723"/>
  <c r="E1026722"/>
  <c r="E1026721"/>
  <c r="E1026720"/>
  <c r="E1026719"/>
  <c r="E1026718"/>
  <c r="E1026717"/>
  <c r="E1026716"/>
  <c r="E1026715"/>
  <c r="E1026714"/>
  <c r="E1026713"/>
  <c r="E1026712"/>
  <c r="E1026711"/>
  <c r="E1026710"/>
  <c r="E1026709"/>
  <c r="E1026708"/>
  <c r="E1026707"/>
  <c r="E1026706"/>
  <c r="E1026705"/>
  <c r="E1026704"/>
  <c r="E1026703"/>
  <c r="E1026702"/>
  <c r="E1026701"/>
  <c r="E1026700"/>
  <c r="E1026699"/>
  <c r="E1026698"/>
  <c r="E1026697"/>
  <c r="E1026696"/>
  <c r="E1026695"/>
  <c r="E1026694"/>
  <c r="E1026693"/>
  <c r="E1026692"/>
  <c r="E1026691"/>
  <c r="E1026690"/>
  <c r="E1026689"/>
  <c r="E1026688"/>
  <c r="E1026687"/>
  <c r="E1026686"/>
  <c r="E1026685"/>
  <c r="E1026684"/>
  <c r="E1026683"/>
  <c r="E1026682"/>
  <c r="E1026681"/>
  <c r="E1026680"/>
  <c r="E1026679"/>
  <c r="E1026678"/>
  <c r="E1026677"/>
  <c r="E1026676"/>
  <c r="E1026675"/>
  <c r="E1026674"/>
  <c r="E1026673"/>
  <c r="E1026672"/>
  <c r="E1026671"/>
  <c r="E1026670"/>
  <c r="E1026669"/>
  <c r="E1026668"/>
  <c r="E1026667"/>
  <c r="E1026666"/>
  <c r="E1026665"/>
  <c r="E1026664"/>
  <c r="E1026663"/>
  <c r="E1026662"/>
  <c r="E1026661"/>
  <c r="E1026660"/>
  <c r="E1026659"/>
  <c r="E1026658"/>
  <c r="E1026657"/>
  <c r="E1026656"/>
  <c r="E1026655"/>
  <c r="E1026654"/>
  <c r="E1026653"/>
  <c r="E1026652"/>
  <c r="E1026651"/>
  <c r="E1026650"/>
  <c r="E1026649"/>
  <c r="E1026648"/>
  <c r="E1026647"/>
  <c r="E1026646"/>
  <c r="E1026645"/>
  <c r="E1026644"/>
  <c r="E1026643"/>
  <c r="E1026642"/>
  <c r="E1026641"/>
  <c r="E1026640"/>
  <c r="E1026639"/>
  <c r="E1026638"/>
  <c r="E1026637"/>
  <c r="E1026636"/>
  <c r="E1026635"/>
  <c r="E1026634"/>
  <c r="E1026633"/>
  <c r="E1026632"/>
  <c r="E1026631"/>
  <c r="E1026630"/>
  <c r="E1026629"/>
  <c r="E1026628"/>
  <c r="E1026627"/>
  <c r="E1026626"/>
  <c r="E1026625"/>
  <c r="E1026624"/>
  <c r="E1026623"/>
  <c r="E1026622"/>
  <c r="E1026621"/>
  <c r="E1026620"/>
  <c r="E1026619"/>
  <c r="E1026618"/>
  <c r="E1026617"/>
  <c r="E1026616"/>
  <c r="E1026615"/>
  <c r="E1026614"/>
  <c r="E1026613"/>
  <c r="E1026612"/>
  <c r="E1026611"/>
  <c r="E1026610"/>
  <c r="E1026609"/>
  <c r="E1026608"/>
  <c r="E1026607"/>
  <c r="E1026606"/>
  <c r="E1026605"/>
  <c r="E1026604"/>
  <c r="E1026603"/>
  <c r="E1026602"/>
  <c r="E1026601"/>
  <c r="E1026600"/>
  <c r="E1026599"/>
  <c r="E1026598"/>
  <c r="E1026597"/>
  <c r="E1026596"/>
  <c r="E1026595"/>
  <c r="E1026594"/>
  <c r="E1026593"/>
  <c r="E1026592"/>
  <c r="E1026591"/>
  <c r="E1026590"/>
  <c r="E1026589"/>
  <c r="E1026588"/>
  <c r="E1026587"/>
  <c r="E1026586"/>
  <c r="E1026585"/>
  <c r="E1026584"/>
  <c r="E1026583"/>
  <c r="E1026582"/>
  <c r="E1026581"/>
  <c r="E1026580"/>
  <c r="E1026579"/>
  <c r="E1026578"/>
  <c r="E1026577"/>
  <c r="E1026576"/>
  <c r="E1026575"/>
  <c r="E1026574"/>
  <c r="E1026573"/>
  <c r="E1026572"/>
  <c r="E1026571"/>
  <c r="E1026570"/>
  <c r="E1026569"/>
  <c r="E1026568"/>
  <c r="E1026567"/>
  <c r="E1026566"/>
  <c r="E1026565"/>
  <c r="E1026564"/>
  <c r="E1026563"/>
  <c r="E1026562"/>
  <c r="E1026561"/>
  <c r="E1026560"/>
  <c r="E1026559"/>
  <c r="E1026558"/>
  <c r="E1026557"/>
  <c r="E1026556"/>
  <c r="E1026555"/>
  <c r="E1026554"/>
  <c r="E1026553"/>
  <c r="E1026552"/>
  <c r="E1026551"/>
  <c r="E1026550"/>
  <c r="E1026549"/>
  <c r="E1026548"/>
  <c r="E1026547"/>
  <c r="E1026546"/>
  <c r="E1026545"/>
  <c r="E1026544"/>
  <c r="E1026543"/>
  <c r="E1026542"/>
  <c r="E1026541"/>
  <c r="E1026540"/>
  <c r="E1026539"/>
  <c r="E1026538"/>
  <c r="E1026537"/>
  <c r="E1026536"/>
  <c r="E1026535"/>
  <c r="E1026534"/>
  <c r="E1026533"/>
  <c r="E1026532"/>
  <c r="E1026531"/>
  <c r="E1026530"/>
  <c r="E1026529"/>
  <c r="E1026528"/>
  <c r="E1026527"/>
  <c r="E1026526"/>
  <c r="E1026525"/>
  <c r="E1026524"/>
  <c r="E1026523"/>
  <c r="E1026522"/>
  <c r="E1026521"/>
  <c r="E1026520"/>
  <c r="E1026519"/>
  <c r="E1026518"/>
  <c r="E1026517"/>
  <c r="E1026516"/>
  <c r="E1026515"/>
  <c r="E1026514"/>
  <c r="E1026513"/>
  <c r="E1026512"/>
  <c r="E1026511"/>
  <c r="E1026510"/>
  <c r="E1026509"/>
  <c r="E1026508"/>
  <c r="E1026507"/>
  <c r="E1026506"/>
  <c r="E1026505"/>
  <c r="E1026504"/>
  <c r="E1026503"/>
  <c r="E1026502"/>
  <c r="E1026501"/>
  <c r="E1026500"/>
  <c r="E1026499"/>
  <c r="E1026498"/>
  <c r="E1026497"/>
  <c r="E1026496"/>
  <c r="E1026495"/>
  <c r="E1026494"/>
  <c r="E1026493"/>
  <c r="E1026492"/>
  <c r="E1026491"/>
  <c r="E1026490"/>
  <c r="E1026489"/>
  <c r="E1026488"/>
  <c r="E1026487"/>
  <c r="E1026486"/>
  <c r="E1026485"/>
  <c r="E1026484"/>
  <c r="E1026483"/>
  <c r="E1026482"/>
  <c r="E1026481"/>
  <c r="E1026480"/>
  <c r="E1026479"/>
  <c r="E1026478"/>
  <c r="E1026477"/>
  <c r="E1026476"/>
  <c r="E1026475"/>
  <c r="E1026474"/>
  <c r="E1026473"/>
  <c r="E1026472"/>
  <c r="E1026471"/>
  <c r="E1026470"/>
  <c r="E1026469"/>
  <c r="E1026468"/>
  <c r="E1026467"/>
  <c r="E1026466"/>
  <c r="E1026465"/>
  <c r="E1026464"/>
  <c r="E1026463"/>
  <c r="E1026462"/>
  <c r="E1026461"/>
  <c r="E1026460"/>
  <c r="E1026459"/>
  <c r="E1026458"/>
  <c r="E1026457"/>
  <c r="E1026456"/>
  <c r="E1026455"/>
  <c r="E1026454"/>
  <c r="E1026453"/>
  <c r="E1026452"/>
  <c r="E1026451"/>
  <c r="E1026450"/>
  <c r="E1026449"/>
  <c r="E1026448"/>
  <c r="E1026447"/>
  <c r="E1026446"/>
  <c r="E1026445"/>
  <c r="E1026444"/>
  <c r="E1026443"/>
  <c r="E1026442"/>
  <c r="E1026441"/>
  <c r="E1026440"/>
  <c r="E1026439"/>
  <c r="E1026438"/>
  <c r="E1026437"/>
  <c r="E1026436"/>
  <c r="E1026435"/>
  <c r="E1026434"/>
  <c r="E1026433"/>
  <c r="E1026432"/>
  <c r="E1026431"/>
  <c r="E1026430"/>
  <c r="E1026429"/>
  <c r="E1026428"/>
  <c r="E1026427"/>
  <c r="E1026426"/>
  <c r="E1026425"/>
  <c r="E1026424"/>
  <c r="E1026423"/>
  <c r="E1026422"/>
  <c r="E1026421"/>
  <c r="E1026420"/>
  <c r="E1026419"/>
  <c r="E1026418"/>
  <c r="E1026417"/>
  <c r="E1026416"/>
  <c r="E1026415"/>
  <c r="E1026414"/>
  <c r="E1026413"/>
  <c r="E1026412"/>
  <c r="E1026411"/>
  <c r="E1026410"/>
  <c r="E1026409"/>
  <c r="E1026408"/>
  <c r="E1026407"/>
  <c r="E1026406"/>
  <c r="E1026405"/>
  <c r="E1026404"/>
  <c r="E1026403"/>
  <c r="E1026402"/>
  <c r="E1026401"/>
  <c r="E1026400"/>
  <c r="E1026399"/>
  <c r="E1026398"/>
  <c r="E1026397"/>
  <c r="E1026396"/>
  <c r="E1026395"/>
  <c r="E1026394"/>
  <c r="E1026393"/>
  <c r="E1026392"/>
  <c r="E1026391"/>
  <c r="E1026390"/>
  <c r="E1026389"/>
  <c r="E1026388"/>
  <c r="E1026387"/>
  <c r="E1026386"/>
  <c r="E1026385"/>
  <c r="E1026384"/>
  <c r="E1026383"/>
  <c r="E1026382"/>
  <c r="E1026381"/>
  <c r="E1026380"/>
  <c r="E1026379"/>
  <c r="E1026378"/>
  <c r="E1026377"/>
  <c r="E1026376"/>
  <c r="E1026375"/>
  <c r="E1026374"/>
  <c r="E1026373"/>
  <c r="E1026372"/>
  <c r="E1026371"/>
  <c r="E1026370"/>
  <c r="E1026369"/>
  <c r="E1026368"/>
  <c r="E1026367"/>
  <c r="E1026366"/>
  <c r="E1026365"/>
  <c r="E1026364"/>
  <c r="E1026363"/>
  <c r="E1026362"/>
  <c r="E1026361"/>
  <c r="E1026360"/>
  <c r="E1026359"/>
  <c r="E1026358"/>
  <c r="E1026357"/>
  <c r="E1026356"/>
  <c r="E1026355"/>
  <c r="E1026354"/>
  <c r="E1026353"/>
  <c r="E1026352"/>
  <c r="E1026351"/>
  <c r="E1026350"/>
  <c r="E1026349"/>
  <c r="E1026348"/>
  <c r="E1026347"/>
  <c r="E1026346"/>
  <c r="E1026345"/>
  <c r="E1026344"/>
  <c r="E1026343"/>
  <c r="E1026342"/>
  <c r="E1026341"/>
  <c r="E1026340"/>
  <c r="E1026339"/>
  <c r="E1026338"/>
  <c r="E1026337"/>
  <c r="E1026336"/>
  <c r="E1026335"/>
  <c r="E1026334"/>
  <c r="E1026333"/>
  <c r="E1026332"/>
  <c r="E1026331"/>
  <c r="E1026330"/>
  <c r="E1026329"/>
  <c r="E1026328"/>
  <c r="E1026327"/>
  <c r="E1026326"/>
  <c r="E1026325"/>
  <c r="E1026324"/>
  <c r="E1026323"/>
  <c r="E1026322"/>
  <c r="E1026321"/>
  <c r="E1026320"/>
  <c r="E1026319"/>
  <c r="E1026318"/>
  <c r="E1026317"/>
  <c r="E1026316"/>
  <c r="E1026315"/>
  <c r="E1026314"/>
  <c r="E1026313"/>
  <c r="E1026312"/>
  <c r="E1026311"/>
  <c r="E1026310"/>
  <c r="E1026309"/>
  <c r="E1026308"/>
  <c r="E1026307"/>
  <c r="E1026306"/>
  <c r="E1026305"/>
  <c r="E1026304"/>
  <c r="E1026303"/>
  <c r="E1026302"/>
  <c r="E1026301"/>
  <c r="E1026300"/>
  <c r="E1026299"/>
  <c r="E1026298"/>
  <c r="E1026297"/>
  <c r="E1026296"/>
  <c r="E1026295"/>
  <c r="E1026294"/>
  <c r="E1026293"/>
  <c r="E1026292"/>
  <c r="E1026291"/>
  <c r="E1026290"/>
  <c r="E1026289"/>
  <c r="E1026288"/>
  <c r="E1026287"/>
  <c r="E1026286"/>
  <c r="E1026285"/>
  <c r="E1026284"/>
  <c r="E1026283"/>
  <c r="E1026282"/>
  <c r="E1026281"/>
  <c r="E1026280"/>
  <c r="E1026279"/>
  <c r="E1026278"/>
  <c r="E1026277"/>
  <c r="E1026276"/>
  <c r="E1026275"/>
  <c r="E1026274"/>
  <c r="E1026273"/>
  <c r="E1026272"/>
  <c r="E1026271"/>
  <c r="E1026270"/>
  <c r="E1026269"/>
  <c r="E1026268"/>
  <c r="E1026267"/>
  <c r="E1026266"/>
  <c r="E1026265"/>
  <c r="E1026264"/>
  <c r="E1026263"/>
  <c r="E1026262"/>
  <c r="E1026261"/>
  <c r="E1026260"/>
  <c r="E1026259"/>
  <c r="E1026258"/>
  <c r="E1026257"/>
  <c r="E1026256"/>
  <c r="E1026255"/>
  <c r="E1026254"/>
  <c r="E1026253"/>
  <c r="E1026252"/>
  <c r="E1026251"/>
  <c r="E1026250"/>
  <c r="E1026249"/>
  <c r="E1026248"/>
  <c r="E1026247"/>
  <c r="E1026246"/>
  <c r="E1026245"/>
  <c r="E1026244"/>
  <c r="E1026243"/>
  <c r="E1026242"/>
  <c r="E1026241"/>
  <c r="E1026240"/>
  <c r="E1026239"/>
  <c r="E1026238"/>
  <c r="E1026237"/>
  <c r="E1026236"/>
  <c r="E1026235"/>
  <c r="E1026234"/>
  <c r="E1026233"/>
  <c r="E1026232"/>
  <c r="E1026231"/>
  <c r="E1026230"/>
  <c r="E1026229"/>
  <c r="E1026228"/>
  <c r="E1026227"/>
  <c r="E1026226"/>
  <c r="E1026225"/>
  <c r="E1026224"/>
  <c r="E1026223"/>
  <c r="E1026222"/>
  <c r="E1026221"/>
  <c r="E1026220"/>
  <c r="E1026219"/>
  <c r="E1026218"/>
  <c r="E1026217"/>
  <c r="E1026216"/>
  <c r="E1026215"/>
  <c r="E1026214"/>
  <c r="E1026213"/>
  <c r="E1026212"/>
  <c r="E1026211"/>
  <c r="E1026210"/>
  <c r="E1026209"/>
  <c r="E1026208"/>
  <c r="E1026207"/>
  <c r="E1026206"/>
  <c r="E1026205"/>
  <c r="E1026204"/>
  <c r="E1026203"/>
  <c r="E1026202"/>
  <c r="E1026201"/>
  <c r="E1026200"/>
  <c r="E1026199"/>
  <c r="E1026198"/>
  <c r="E1026197"/>
  <c r="E1026196"/>
  <c r="E1026195"/>
  <c r="E1026194"/>
  <c r="E1026193"/>
  <c r="E1026192"/>
  <c r="E1026191"/>
  <c r="E1026190"/>
  <c r="E1026189"/>
  <c r="E1026188"/>
  <c r="E1026187"/>
  <c r="E1026186"/>
  <c r="E1026185"/>
  <c r="E1026184"/>
  <c r="E1026183"/>
  <c r="E1026182"/>
  <c r="E1026181"/>
  <c r="E1026180"/>
  <c r="E1026179"/>
  <c r="E1026178"/>
  <c r="E1026177"/>
  <c r="E1026176"/>
  <c r="E1026175"/>
  <c r="E1026174"/>
  <c r="E1026173"/>
  <c r="E1026172"/>
  <c r="E1026171"/>
  <c r="E1026170"/>
  <c r="E1026169"/>
  <c r="E1026168"/>
  <c r="E1026167"/>
  <c r="E1026166"/>
  <c r="E1026165"/>
  <c r="E1026164"/>
  <c r="E1026163"/>
  <c r="E1026162"/>
  <c r="E1026161"/>
  <c r="E1026160"/>
  <c r="E1026159"/>
  <c r="E1026158"/>
  <c r="E1026157"/>
  <c r="E1026156"/>
  <c r="E1026155"/>
  <c r="E1026154"/>
  <c r="E1026153"/>
  <c r="E1026152"/>
  <c r="E1026151"/>
  <c r="E1026150"/>
  <c r="E1026149"/>
  <c r="E1026148"/>
  <c r="E1026147"/>
  <c r="E1026146"/>
  <c r="E1026145"/>
  <c r="E1026144"/>
  <c r="E1026143"/>
  <c r="E1026142"/>
  <c r="E1026141"/>
  <c r="E1026140"/>
  <c r="E1026139"/>
  <c r="E1026138"/>
  <c r="E1026137"/>
  <c r="E1026136"/>
  <c r="E1026135"/>
  <c r="E1026134"/>
  <c r="E1026133"/>
  <c r="E1026132"/>
  <c r="E1026131"/>
  <c r="E1026130"/>
  <c r="E1026129"/>
  <c r="E1026128"/>
  <c r="E1026127"/>
  <c r="E1026126"/>
  <c r="E1026125"/>
  <c r="E1026124"/>
  <c r="E1026123"/>
  <c r="E1026122"/>
  <c r="E1026121"/>
  <c r="E1026120"/>
  <c r="E1026119"/>
  <c r="E1026118"/>
  <c r="E1026117"/>
  <c r="E1026116"/>
  <c r="E1026115"/>
  <c r="E1026114"/>
  <c r="E1026113"/>
  <c r="E1026112"/>
  <c r="E1026111"/>
  <c r="E1026110"/>
  <c r="E1026109"/>
  <c r="E1026108"/>
  <c r="E1026107"/>
  <c r="E1026106"/>
  <c r="E1026105"/>
  <c r="E1026104"/>
  <c r="E1026103"/>
  <c r="E1026102"/>
  <c r="E1026101"/>
  <c r="E1026100"/>
  <c r="E1026099"/>
  <c r="E1026098"/>
  <c r="E1026097"/>
  <c r="E1026096"/>
  <c r="E1026095"/>
  <c r="E1026094"/>
  <c r="E1026093"/>
  <c r="E1026092"/>
  <c r="E1026091"/>
  <c r="E1026090"/>
  <c r="E1026089"/>
  <c r="E1026088"/>
  <c r="E1026087"/>
  <c r="E1026086"/>
  <c r="E1026085"/>
  <c r="E1026084"/>
  <c r="E1026083"/>
  <c r="E1026082"/>
  <c r="E1026081"/>
  <c r="E1026080"/>
  <c r="E1026079"/>
  <c r="E1026078"/>
  <c r="E1026077"/>
  <c r="E1026076"/>
  <c r="E1026075"/>
  <c r="E1026074"/>
  <c r="E1026073"/>
  <c r="E1026072"/>
  <c r="E1026071"/>
  <c r="E1026070"/>
  <c r="E1026069"/>
  <c r="E1026068"/>
  <c r="E1026067"/>
  <c r="E1026066"/>
  <c r="E1026065"/>
  <c r="E1026064"/>
  <c r="E1026063"/>
  <c r="E1026062"/>
  <c r="E1026061"/>
  <c r="E1026060"/>
  <c r="E1026059"/>
  <c r="E1026058"/>
  <c r="E1026057"/>
  <c r="E1026056"/>
  <c r="E1026055"/>
  <c r="E1026054"/>
  <c r="E1026053"/>
  <c r="E1026052"/>
  <c r="E1026051"/>
  <c r="E1026050"/>
  <c r="E1026049"/>
  <c r="E1026048"/>
  <c r="E1026047"/>
  <c r="E1026046"/>
  <c r="E1026045"/>
  <c r="E1026044"/>
  <c r="E1026043"/>
  <c r="E1026042"/>
  <c r="E1026041"/>
  <c r="E1026040"/>
  <c r="E1026039"/>
  <c r="E1026038"/>
  <c r="E1026037"/>
  <c r="E1026036"/>
  <c r="E1026035"/>
  <c r="E1026034"/>
  <c r="E1026033"/>
  <c r="E1026032"/>
  <c r="E1026031"/>
  <c r="E1026030"/>
  <c r="E1026029"/>
  <c r="E1026028"/>
  <c r="E1026027"/>
  <c r="E1026026"/>
  <c r="E1026025"/>
  <c r="E1026024"/>
  <c r="E1026023"/>
  <c r="E1026022"/>
  <c r="E1026021"/>
  <c r="E1026020"/>
  <c r="E1026019"/>
  <c r="E1026018"/>
  <c r="E1026017"/>
  <c r="E1026016"/>
  <c r="E1026015"/>
  <c r="E1026014"/>
  <c r="E1026013"/>
  <c r="E1026012"/>
  <c r="E1026011"/>
  <c r="E1026010"/>
  <c r="E1026009"/>
  <c r="E1026008"/>
  <c r="E1026007"/>
  <c r="E1026006"/>
  <c r="E1026005"/>
  <c r="E1026004"/>
  <c r="E1026003"/>
  <c r="E1026002"/>
  <c r="E1026001"/>
  <c r="E1026000"/>
  <c r="E1025999"/>
  <c r="E1025998"/>
  <c r="E1025997"/>
  <c r="E1025996"/>
  <c r="E1025995"/>
  <c r="E1025994"/>
  <c r="E1025993"/>
  <c r="E1025992"/>
  <c r="E1025991"/>
  <c r="E1025990"/>
  <c r="E1025989"/>
  <c r="E1025988"/>
  <c r="E1025987"/>
  <c r="E1025986"/>
  <c r="E1025985"/>
  <c r="E1025984"/>
  <c r="E1025983"/>
  <c r="E1025982"/>
  <c r="E1025981"/>
  <c r="E1025980"/>
  <c r="E1025979"/>
  <c r="E1025978"/>
  <c r="E1025977"/>
  <c r="E1025976"/>
  <c r="E1025975"/>
  <c r="E1025974"/>
  <c r="E1025973"/>
  <c r="E1025972"/>
  <c r="E1025971"/>
  <c r="E1025970"/>
  <c r="E1025969"/>
  <c r="E1025968"/>
  <c r="E1025967"/>
  <c r="E1025966"/>
  <c r="E1025965"/>
  <c r="E1025964"/>
  <c r="E1025963"/>
  <c r="E1025962"/>
  <c r="E1025961"/>
  <c r="E1025960"/>
  <c r="E1025959"/>
  <c r="E1025958"/>
  <c r="E1025957"/>
  <c r="E1025956"/>
  <c r="E1025955"/>
  <c r="E1025954"/>
  <c r="E1025953"/>
  <c r="E1025952"/>
  <c r="E1025951"/>
  <c r="E1025950"/>
  <c r="E1025949"/>
  <c r="E1025948"/>
  <c r="E1025947"/>
  <c r="E1025946"/>
  <c r="E1025945"/>
  <c r="E1025944"/>
  <c r="E1025943"/>
  <c r="E1025942"/>
  <c r="E1025941"/>
  <c r="E1025940"/>
  <c r="E1025939"/>
  <c r="E1025938"/>
  <c r="E1025937"/>
  <c r="E1025936"/>
  <c r="E1025935"/>
  <c r="E1025934"/>
  <c r="E1025933"/>
  <c r="E1025932"/>
  <c r="E1025931"/>
  <c r="E1025930"/>
  <c r="E1025929"/>
  <c r="E1025928"/>
  <c r="E1025927"/>
  <c r="E1025926"/>
  <c r="E1025925"/>
  <c r="E1025924"/>
  <c r="E1025923"/>
  <c r="E1025922"/>
  <c r="E1025921"/>
  <c r="E1025920"/>
  <c r="E1025919"/>
  <c r="E1025918"/>
  <c r="E1025917"/>
  <c r="E1025916"/>
  <c r="E1025915"/>
  <c r="E1025914"/>
  <c r="E1025913"/>
  <c r="E1025912"/>
  <c r="E1025911"/>
  <c r="E1025910"/>
  <c r="E1025909"/>
  <c r="E1025908"/>
  <c r="E1025907"/>
  <c r="E1025906"/>
  <c r="E1025905"/>
  <c r="E1025904"/>
  <c r="E1025903"/>
  <c r="E1025902"/>
  <c r="E1025901"/>
  <c r="E1025900"/>
  <c r="E1025899"/>
  <c r="E1025898"/>
  <c r="E1025897"/>
  <c r="E1025896"/>
  <c r="E1025895"/>
  <c r="E1025894"/>
  <c r="E1025893"/>
  <c r="E1025892"/>
  <c r="E1025891"/>
  <c r="E1025890"/>
  <c r="E1025889"/>
  <c r="E1025888"/>
  <c r="E1025887"/>
  <c r="E1025886"/>
  <c r="E1025885"/>
  <c r="E1025884"/>
  <c r="E1025883"/>
  <c r="E1025882"/>
  <c r="E1025881"/>
  <c r="E1025880"/>
  <c r="E1025879"/>
  <c r="E1025878"/>
  <c r="E1025877"/>
  <c r="E1025876"/>
  <c r="E1025875"/>
  <c r="E1025874"/>
  <c r="E1025873"/>
  <c r="E1025872"/>
  <c r="E1025871"/>
  <c r="E1025870"/>
  <c r="E1025869"/>
  <c r="E1025868"/>
  <c r="E1025867"/>
  <c r="E1025866"/>
  <c r="E1025865"/>
  <c r="E1025864"/>
  <c r="E1025863"/>
  <c r="E1025862"/>
  <c r="E1025861"/>
  <c r="E1025860"/>
  <c r="E1025859"/>
  <c r="E1025858"/>
  <c r="E1025857"/>
  <c r="E1025856"/>
  <c r="E1025855"/>
  <c r="E1025854"/>
  <c r="E1025853"/>
  <c r="E1025852"/>
  <c r="E1025851"/>
  <c r="E1025850"/>
  <c r="E1025849"/>
  <c r="E1025848"/>
  <c r="E1025847"/>
  <c r="E1025846"/>
  <c r="E1025845"/>
  <c r="E1025844"/>
  <c r="E1025843"/>
  <c r="E1025842"/>
  <c r="E1025841"/>
  <c r="E1025840"/>
  <c r="E1025839"/>
  <c r="E1025838"/>
  <c r="E1025837"/>
  <c r="E1025836"/>
  <c r="E1025835"/>
  <c r="E1025834"/>
  <c r="E1025833"/>
  <c r="E1025832"/>
  <c r="E1025831"/>
  <c r="E1025830"/>
  <c r="E1025829"/>
  <c r="E1025828"/>
  <c r="E1025827"/>
  <c r="E1025826"/>
  <c r="E1025825"/>
  <c r="E1025824"/>
  <c r="E1025823"/>
  <c r="E1025822"/>
  <c r="E1025821"/>
  <c r="E1025820"/>
  <c r="E1025819"/>
  <c r="E1025818"/>
  <c r="E1025817"/>
  <c r="E1025816"/>
  <c r="E1025815"/>
  <c r="E1025814"/>
  <c r="E1025813"/>
  <c r="E1025812"/>
  <c r="E1025811"/>
  <c r="E1025810"/>
  <c r="E1025809"/>
  <c r="E1025808"/>
  <c r="E1025807"/>
  <c r="E1025806"/>
  <c r="E1025805"/>
  <c r="E1025804"/>
  <c r="E1025803"/>
  <c r="E1025802"/>
  <c r="E1025801"/>
  <c r="E1025800"/>
  <c r="E1025799"/>
  <c r="E1025798"/>
  <c r="E1025797"/>
  <c r="E1025796"/>
  <c r="E1025795"/>
  <c r="E1025794"/>
  <c r="E1025793"/>
  <c r="E1025792"/>
  <c r="E1025791"/>
  <c r="E1025790"/>
  <c r="E1025789"/>
  <c r="E1025788"/>
  <c r="E1025787"/>
  <c r="E1025786"/>
  <c r="E1025785"/>
  <c r="E1025784"/>
  <c r="E1025783"/>
  <c r="E1025782"/>
  <c r="E1025781"/>
  <c r="E1025780"/>
  <c r="E1025779"/>
  <c r="E1025778"/>
  <c r="E1025777"/>
  <c r="E1025776"/>
  <c r="E1025775"/>
  <c r="E1025774"/>
  <c r="E1025773"/>
  <c r="E1025772"/>
  <c r="E1025771"/>
  <c r="E1025770"/>
  <c r="E1025769"/>
  <c r="E1025768"/>
  <c r="E1025767"/>
  <c r="E1025766"/>
  <c r="E1025765"/>
  <c r="E1025764"/>
  <c r="E1025763"/>
  <c r="E1025762"/>
  <c r="E1025761"/>
  <c r="E1025760"/>
  <c r="E1025759"/>
  <c r="E1025758"/>
  <c r="E1025757"/>
  <c r="E1025756"/>
  <c r="E1025755"/>
  <c r="E1025754"/>
  <c r="E1025753"/>
  <c r="E1025752"/>
  <c r="E1025751"/>
  <c r="E1025750"/>
  <c r="E1025749"/>
  <c r="E1025748"/>
  <c r="E1025747"/>
  <c r="E1025746"/>
  <c r="E1025745"/>
  <c r="E1025744"/>
  <c r="E1025743"/>
  <c r="E1025742"/>
  <c r="E1025741"/>
  <c r="E1025740"/>
  <c r="E1025739"/>
  <c r="E1025738"/>
  <c r="E1025737"/>
  <c r="E1025736"/>
  <c r="E1025735"/>
  <c r="E1025734"/>
  <c r="E1025733"/>
  <c r="E1025732"/>
  <c r="E1025731"/>
  <c r="E1025730"/>
  <c r="E1025729"/>
  <c r="E1025728"/>
  <c r="E1025727"/>
  <c r="E1025726"/>
  <c r="E1025725"/>
  <c r="E1025724"/>
  <c r="E1025723"/>
  <c r="E1025722"/>
  <c r="E1025721"/>
  <c r="E1025720"/>
  <c r="E1025719"/>
  <c r="E1025718"/>
  <c r="E1025717"/>
  <c r="E1025716"/>
  <c r="E1025715"/>
  <c r="E1025714"/>
  <c r="E1025713"/>
  <c r="E1025712"/>
  <c r="E1025711"/>
  <c r="E1025710"/>
  <c r="E1025709"/>
  <c r="E1025708"/>
  <c r="E1025707"/>
  <c r="E1025706"/>
  <c r="E1025705"/>
  <c r="E1025704"/>
  <c r="E1025703"/>
  <c r="E1025702"/>
  <c r="E1025701"/>
  <c r="E1025700"/>
  <c r="E1025699"/>
  <c r="E1025698"/>
  <c r="E1025697"/>
  <c r="E1025696"/>
  <c r="E1025695"/>
  <c r="E1025694"/>
  <c r="E1025693"/>
  <c r="E1025692"/>
  <c r="E1025691"/>
  <c r="E1025690"/>
  <c r="E1025689"/>
  <c r="E1025688"/>
  <c r="E1025687"/>
  <c r="E1025686"/>
  <c r="E1025685"/>
  <c r="E1025684"/>
  <c r="E1025683"/>
  <c r="E1025682"/>
  <c r="E1025681"/>
  <c r="E1025680"/>
  <c r="E1025679"/>
  <c r="E1025678"/>
  <c r="E1025677"/>
  <c r="E1025676"/>
  <c r="E1025675"/>
  <c r="E1025674"/>
  <c r="E1025673"/>
  <c r="E1025672"/>
  <c r="E1025671"/>
  <c r="E1025670"/>
  <c r="E1025669"/>
  <c r="E1025668"/>
  <c r="E1025667"/>
  <c r="E1025666"/>
  <c r="E1025665"/>
  <c r="E1025664"/>
  <c r="E1025663"/>
  <c r="E1025662"/>
  <c r="E1025661"/>
  <c r="E1025660"/>
  <c r="E1025659"/>
  <c r="E1025658"/>
  <c r="E1025657"/>
  <c r="E1025656"/>
  <c r="E1025655"/>
  <c r="E1025654"/>
  <c r="E1025653"/>
  <c r="E1025652"/>
  <c r="E1025651"/>
  <c r="E1025650"/>
  <c r="E1025649"/>
  <c r="E1025648"/>
  <c r="E1025647"/>
  <c r="E1025646"/>
  <c r="E1025645"/>
  <c r="E1025644"/>
  <c r="E1025643"/>
  <c r="E1025642"/>
  <c r="E1025641"/>
  <c r="E1025640"/>
  <c r="E1025639"/>
  <c r="E1025638"/>
  <c r="E1025637"/>
  <c r="E1025636"/>
  <c r="E1025635"/>
  <c r="E1025634"/>
  <c r="E1025633"/>
  <c r="E1025632"/>
  <c r="E1025631"/>
  <c r="E1025630"/>
  <c r="E1025629"/>
  <c r="E1025628"/>
  <c r="E1025627"/>
  <c r="E1025626"/>
  <c r="E1025625"/>
  <c r="E1025624"/>
  <c r="E1025623"/>
  <c r="E1025622"/>
  <c r="E1025621"/>
  <c r="E1025620"/>
  <c r="E1025619"/>
  <c r="E1025618"/>
  <c r="E1025617"/>
  <c r="E1025616"/>
  <c r="E1025615"/>
  <c r="E1025614"/>
  <c r="E1025613"/>
  <c r="E1025612"/>
  <c r="E1025611"/>
  <c r="E1025610"/>
  <c r="E1025609"/>
  <c r="E1025608"/>
  <c r="E1025607"/>
  <c r="E1025606"/>
  <c r="E1025605"/>
  <c r="E1025604"/>
  <c r="E1025603"/>
  <c r="E1025602"/>
  <c r="E1025601"/>
  <c r="E1025600"/>
  <c r="E1025599"/>
  <c r="E1025598"/>
  <c r="E1025597"/>
  <c r="E1025596"/>
  <c r="E1025595"/>
  <c r="E1025594"/>
  <c r="E1025593"/>
  <c r="E1025592"/>
  <c r="E1025591"/>
  <c r="E1025590"/>
  <c r="E1025589"/>
  <c r="E1025588"/>
  <c r="E1025587"/>
  <c r="E1025586"/>
  <c r="E1025585"/>
  <c r="E1025584"/>
  <c r="E1025583"/>
  <c r="E1025582"/>
  <c r="E1025581"/>
  <c r="E1025580"/>
  <c r="E1025579"/>
  <c r="E1025578"/>
  <c r="E1025577"/>
  <c r="E1025576"/>
  <c r="E1025575"/>
  <c r="E1025574"/>
  <c r="E1025573"/>
  <c r="E1025572"/>
  <c r="E1025571"/>
  <c r="E1025570"/>
  <c r="E1025569"/>
  <c r="E1025568"/>
  <c r="E1025567"/>
  <c r="E1025566"/>
  <c r="E1025565"/>
  <c r="E1025564"/>
  <c r="E1025563"/>
  <c r="E1025562"/>
  <c r="E1025561"/>
  <c r="E1025560"/>
  <c r="E1025559"/>
  <c r="E1025558"/>
  <c r="E1025557"/>
  <c r="E1025556"/>
  <c r="E1025555"/>
  <c r="E1025554"/>
  <c r="E1025553"/>
  <c r="E1025552"/>
  <c r="E1025551"/>
  <c r="E1025550"/>
  <c r="E1025549"/>
  <c r="E1025548"/>
  <c r="E1025547"/>
  <c r="E1025546"/>
  <c r="E1025545"/>
  <c r="E1025544"/>
  <c r="E1025543"/>
  <c r="E1025542"/>
  <c r="E1025541"/>
  <c r="E1025540"/>
  <c r="E1025539"/>
  <c r="E1025538"/>
  <c r="E1025537"/>
  <c r="E1025536"/>
  <c r="E1025535"/>
  <c r="E1025534"/>
  <c r="E1025533"/>
  <c r="E1025532"/>
  <c r="E1025531"/>
  <c r="E1025530"/>
  <c r="E1025529"/>
  <c r="E1025528"/>
  <c r="E1025527"/>
  <c r="E1025526"/>
  <c r="E1025525"/>
  <c r="E1025524"/>
  <c r="E1025523"/>
  <c r="E1025522"/>
  <c r="E1025521"/>
  <c r="E1025520"/>
  <c r="E1025519"/>
  <c r="E1025518"/>
  <c r="E1025517"/>
  <c r="E1025516"/>
  <c r="E1025515"/>
  <c r="E1025514"/>
  <c r="E1025513"/>
  <c r="E1025512"/>
  <c r="E1025511"/>
  <c r="E1025510"/>
  <c r="E1025509"/>
  <c r="E1025508"/>
  <c r="E1025507"/>
  <c r="E1025506"/>
  <c r="E1025505"/>
  <c r="E1025504"/>
  <c r="E1025503"/>
  <c r="E1025502"/>
  <c r="E1025501"/>
  <c r="E1025500"/>
  <c r="E1025499"/>
  <c r="E1025498"/>
  <c r="E1025497"/>
  <c r="E1025496"/>
  <c r="E1025495"/>
  <c r="E1025494"/>
  <c r="E1025493"/>
  <c r="E1025492"/>
  <c r="E1025491"/>
  <c r="E1025490"/>
  <c r="E1025489"/>
  <c r="E1025488"/>
  <c r="E1025487"/>
  <c r="E1025486"/>
  <c r="E1025485"/>
  <c r="E1025484"/>
  <c r="E1025483"/>
  <c r="E1025482"/>
  <c r="E1025481"/>
  <c r="E1025480"/>
  <c r="E1025479"/>
  <c r="E1025478"/>
  <c r="E1025477"/>
  <c r="E1025476"/>
  <c r="E1025475"/>
  <c r="E1025474"/>
  <c r="E1025473"/>
  <c r="E1025472"/>
  <c r="E1025471"/>
  <c r="E1025470"/>
  <c r="E1025469"/>
  <c r="E1025468"/>
  <c r="E1025467"/>
  <c r="E1025466"/>
  <c r="E1025465"/>
  <c r="E1025464"/>
  <c r="E1025463"/>
  <c r="E1025462"/>
  <c r="E1025461"/>
  <c r="E1025460"/>
  <c r="E1025459"/>
  <c r="E1025458"/>
  <c r="E1025457"/>
  <c r="E1025456"/>
  <c r="E1025455"/>
  <c r="E1025454"/>
  <c r="E1025453"/>
  <c r="E1025452"/>
  <c r="E1025451"/>
  <c r="E1025450"/>
  <c r="E1025449"/>
  <c r="E1025448"/>
  <c r="E1025447"/>
  <c r="E1025446"/>
  <c r="E1025445"/>
  <c r="E1025444"/>
  <c r="E1025443"/>
  <c r="E1025442"/>
  <c r="E1025441"/>
  <c r="E1025440"/>
  <c r="E1025439"/>
  <c r="E1025438"/>
  <c r="E1025437"/>
  <c r="E1025436"/>
  <c r="E1025435"/>
  <c r="E1025434"/>
  <c r="E1025433"/>
  <c r="E1025432"/>
  <c r="E1025431"/>
  <c r="E1025430"/>
  <c r="E1025429"/>
  <c r="E1025428"/>
  <c r="E1025427"/>
  <c r="E1025426"/>
  <c r="E1025425"/>
  <c r="E1025424"/>
  <c r="E1025423"/>
  <c r="E1025422"/>
  <c r="E1025421"/>
  <c r="E1025420"/>
  <c r="E1025419"/>
  <c r="E1025418"/>
  <c r="E1025417"/>
  <c r="E1025416"/>
  <c r="E1025415"/>
  <c r="E1025414"/>
  <c r="E1025413"/>
  <c r="E1025412"/>
  <c r="E1025411"/>
  <c r="E1025410"/>
  <c r="E1025409"/>
  <c r="E1025408"/>
  <c r="E1025407"/>
  <c r="E1025406"/>
  <c r="E1025405"/>
  <c r="E1025404"/>
  <c r="E1025403"/>
  <c r="E1025402"/>
  <c r="E1025401"/>
  <c r="E1025400"/>
  <c r="E1025399"/>
  <c r="E1025398"/>
  <c r="E1025397"/>
  <c r="E1025396"/>
  <c r="E1025395"/>
  <c r="E1025394"/>
  <c r="E1025393"/>
  <c r="E1025392"/>
  <c r="E1025391"/>
  <c r="E1025390"/>
  <c r="E1025389"/>
  <c r="E1025388"/>
  <c r="E1025387"/>
  <c r="E1025386"/>
  <c r="E1025385"/>
  <c r="E1025384"/>
  <c r="E1025383"/>
  <c r="E1025382"/>
  <c r="E1025381"/>
  <c r="E1025380"/>
  <c r="E1025379"/>
  <c r="E1025378"/>
  <c r="E1025377"/>
  <c r="E1025376"/>
  <c r="E1025375"/>
  <c r="E1025374"/>
  <c r="E1025373"/>
  <c r="E1025372"/>
  <c r="E1025371"/>
  <c r="E1025370"/>
  <c r="E1025369"/>
  <c r="E1025368"/>
  <c r="E1025367"/>
  <c r="E1025366"/>
  <c r="E1025365"/>
  <c r="E1025364"/>
  <c r="E1025363"/>
  <c r="E1025362"/>
  <c r="E1025361"/>
  <c r="E1025360"/>
  <c r="E1025359"/>
  <c r="E1025358"/>
  <c r="E1025357"/>
  <c r="E1025356"/>
  <c r="E1025355"/>
  <c r="E1025354"/>
  <c r="E1025353"/>
  <c r="E1025352"/>
  <c r="E1025351"/>
  <c r="E1025350"/>
  <c r="E1025349"/>
  <c r="E1025348"/>
  <c r="E1025347"/>
  <c r="E1025346"/>
  <c r="E1025345"/>
  <c r="E1025344"/>
  <c r="E1025343"/>
  <c r="E1025342"/>
  <c r="E1025341"/>
  <c r="E1025340"/>
  <c r="E1025339"/>
  <c r="E1025338"/>
  <c r="E1025337"/>
  <c r="E1025336"/>
  <c r="E1025335"/>
  <c r="E1025334"/>
  <c r="E1025333"/>
  <c r="E1025332"/>
  <c r="E1025331"/>
  <c r="E1025330"/>
  <c r="E1025329"/>
  <c r="E1025328"/>
  <c r="E1025327"/>
  <c r="E1025326"/>
  <c r="E1025325"/>
  <c r="E1025324"/>
  <c r="E1025323"/>
  <c r="E1025322"/>
  <c r="E1025321"/>
  <c r="E1025320"/>
  <c r="E1025319"/>
  <c r="E1025318"/>
  <c r="E1025317"/>
  <c r="E1025316"/>
  <c r="E1025315"/>
  <c r="E1025314"/>
  <c r="E1025313"/>
  <c r="E1025312"/>
  <c r="E1025311"/>
  <c r="E1025310"/>
  <c r="E1025309"/>
  <c r="E1025308"/>
  <c r="E1025307"/>
  <c r="E1025306"/>
  <c r="E1025305"/>
  <c r="E1025304"/>
  <c r="E1025303"/>
  <c r="E1025302"/>
  <c r="E1025301"/>
  <c r="E1025300"/>
  <c r="E1025299"/>
  <c r="E1025298"/>
  <c r="E1025297"/>
  <c r="E1025296"/>
  <c r="E1025295"/>
  <c r="E1025294"/>
  <c r="E1025293"/>
  <c r="E1025292"/>
  <c r="E1025291"/>
  <c r="E1025290"/>
  <c r="E1025289"/>
  <c r="E1025288"/>
  <c r="E1025287"/>
  <c r="E1025286"/>
  <c r="E1025285"/>
  <c r="E1025284"/>
  <c r="E1025283"/>
  <c r="E1025282"/>
  <c r="E1025281"/>
  <c r="E1025280"/>
  <c r="E1025279"/>
  <c r="E1025278"/>
  <c r="E1025277"/>
  <c r="E1025276"/>
  <c r="E1025275"/>
  <c r="E1025274"/>
  <c r="E1025273"/>
  <c r="E1025272"/>
  <c r="E1025271"/>
  <c r="E1025270"/>
  <c r="E1025269"/>
  <c r="E1025268"/>
  <c r="E1025267"/>
  <c r="E1025266"/>
  <c r="E1025265"/>
  <c r="E1025264"/>
  <c r="E1025263"/>
  <c r="E1025262"/>
  <c r="E1025261"/>
  <c r="E1025260"/>
  <c r="E1025259"/>
  <c r="E1025258"/>
  <c r="E1025257"/>
  <c r="E1025256"/>
  <c r="E1025255"/>
  <c r="E1025254"/>
  <c r="E1025253"/>
  <c r="E1025252"/>
  <c r="E1025251"/>
  <c r="E1025250"/>
  <c r="E1025249"/>
  <c r="E1025248"/>
  <c r="E1025247"/>
  <c r="E1025246"/>
  <c r="E1025245"/>
  <c r="E1025244"/>
  <c r="E1025243"/>
  <c r="E1025242"/>
  <c r="E1025241"/>
  <c r="E1025240"/>
  <c r="E1025239"/>
  <c r="E1025238"/>
  <c r="E1025237"/>
  <c r="E1025236"/>
  <c r="E1025235"/>
  <c r="E1025234"/>
  <c r="E1025233"/>
  <c r="E1025232"/>
  <c r="E1025231"/>
  <c r="E1025230"/>
  <c r="E1025229"/>
  <c r="E1025228"/>
  <c r="E1025227"/>
  <c r="E1025226"/>
  <c r="E1025225"/>
  <c r="E1025224"/>
  <c r="E1025223"/>
  <c r="E1025222"/>
  <c r="E1025221"/>
  <c r="E1025220"/>
  <c r="E1025219"/>
  <c r="E1025218"/>
  <c r="E1025217"/>
  <c r="E1025216"/>
  <c r="E1025215"/>
  <c r="E1025214"/>
  <c r="E1025213"/>
  <c r="E1025212"/>
  <c r="E1025211"/>
  <c r="E1025210"/>
  <c r="E1025209"/>
  <c r="E1025208"/>
  <c r="E1025207"/>
  <c r="E1025206"/>
  <c r="E1025205"/>
  <c r="E1025204"/>
  <c r="E1025203"/>
  <c r="E1025202"/>
  <c r="E1025201"/>
  <c r="E1025200"/>
  <c r="E1025199"/>
  <c r="E1025198"/>
  <c r="E1025197"/>
  <c r="E1025196"/>
  <c r="E1025195"/>
  <c r="E1025194"/>
  <c r="E1025193"/>
  <c r="E1025192"/>
  <c r="E1025191"/>
  <c r="E1025190"/>
  <c r="E1025189"/>
  <c r="E1025188"/>
  <c r="E1025187"/>
  <c r="E1025186"/>
  <c r="E1025185"/>
  <c r="E1025184"/>
  <c r="E1025183"/>
  <c r="E1025182"/>
  <c r="E1025181"/>
  <c r="E1025180"/>
  <c r="E1025179"/>
  <c r="E1025178"/>
  <c r="E1025177"/>
  <c r="E1025176"/>
  <c r="E1025175"/>
  <c r="E1025174"/>
  <c r="E1025173"/>
  <c r="E1025172"/>
  <c r="E1025171"/>
  <c r="E1025170"/>
  <c r="E1025169"/>
  <c r="E1025168"/>
  <c r="E1025167"/>
  <c r="E1025166"/>
  <c r="E1025165"/>
  <c r="E1025164"/>
  <c r="E1025163"/>
  <c r="E1025162"/>
  <c r="E1025161"/>
  <c r="E1025160"/>
  <c r="E1025159"/>
  <c r="E1025158"/>
  <c r="E1025157"/>
  <c r="E1025156"/>
  <c r="E1025155"/>
  <c r="E1025154"/>
  <c r="E1025153"/>
  <c r="E1025152"/>
  <c r="E1025151"/>
  <c r="E1025150"/>
  <c r="E1025149"/>
  <c r="E1025148"/>
  <c r="E1025147"/>
  <c r="E1025146"/>
  <c r="E1025145"/>
  <c r="E1025144"/>
  <c r="E1025143"/>
  <c r="E1025142"/>
  <c r="E1025141"/>
  <c r="E1025140"/>
  <c r="E1025139"/>
  <c r="E1025138"/>
  <c r="E1025137"/>
  <c r="E1025136"/>
  <c r="E1025135"/>
  <c r="E1025134"/>
  <c r="E1025133"/>
  <c r="E1025132"/>
  <c r="E1025131"/>
  <c r="E1025130"/>
  <c r="E1025129"/>
  <c r="E1025128"/>
  <c r="E1025127"/>
  <c r="E1025126"/>
  <c r="E1025125"/>
  <c r="E1025124"/>
  <c r="E1025123"/>
  <c r="E1025122"/>
  <c r="E1025121"/>
  <c r="E1025120"/>
  <c r="E1025119"/>
  <c r="E1025118"/>
  <c r="E1025117"/>
  <c r="E1025116"/>
  <c r="E1025115"/>
  <c r="E1025114"/>
  <c r="E1025113"/>
  <c r="E1025112"/>
  <c r="E1025111"/>
  <c r="E1025110"/>
  <c r="E1025109"/>
  <c r="E1025108"/>
  <c r="E1025107"/>
  <c r="E1025106"/>
  <c r="E1025105"/>
  <c r="E1025104"/>
  <c r="E1025103"/>
  <c r="E1025102"/>
  <c r="E1025101"/>
  <c r="E1025100"/>
  <c r="E1025099"/>
  <c r="E1025098"/>
  <c r="E1025097"/>
  <c r="E1025096"/>
  <c r="E1025095"/>
  <c r="E1025094"/>
  <c r="E1025093"/>
  <c r="E1025092"/>
  <c r="E1025091"/>
  <c r="E1025090"/>
  <c r="E1025089"/>
  <c r="E1025088"/>
  <c r="E1025087"/>
  <c r="E1025086"/>
  <c r="E1025085"/>
  <c r="E1025084"/>
  <c r="E1025083"/>
  <c r="E1025082"/>
  <c r="E1025081"/>
  <c r="E1025080"/>
  <c r="E1025079"/>
  <c r="E1025078"/>
  <c r="E1025077"/>
  <c r="E1025076"/>
  <c r="E1025075"/>
  <c r="E1025074"/>
  <c r="E1025073"/>
  <c r="E1025072"/>
  <c r="E1025071"/>
  <c r="E1025070"/>
  <c r="E1025069"/>
  <c r="E1025068"/>
  <c r="E1025067"/>
  <c r="E1025066"/>
  <c r="E1025065"/>
  <c r="E1025064"/>
  <c r="E1025063"/>
  <c r="E1025062"/>
  <c r="E1025061"/>
  <c r="E1025060"/>
  <c r="E1025059"/>
  <c r="E1025058"/>
  <c r="E1025057"/>
  <c r="E1025056"/>
  <c r="E1025055"/>
  <c r="E1025054"/>
  <c r="E1025053"/>
  <c r="E1025052"/>
  <c r="E1025051"/>
  <c r="E1025050"/>
  <c r="E1025049"/>
  <c r="E1025048"/>
  <c r="E1025047"/>
  <c r="E1025046"/>
  <c r="E1025045"/>
  <c r="E1025044"/>
  <c r="E1025043"/>
  <c r="E1025042"/>
  <c r="E1025041"/>
  <c r="E1025040"/>
  <c r="E1025039"/>
  <c r="E1025038"/>
  <c r="E1025037"/>
  <c r="E1025036"/>
  <c r="E1025035"/>
  <c r="E1025034"/>
  <c r="E1025033"/>
  <c r="E1025032"/>
  <c r="E1025031"/>
  <c r="E1025030"/>
  <c r="E1025029"/>
  <c r="E1025028"/>
  <c r="E1025027"/>
  <c r="E1025026"/>
  <c r="E1025025"/>
  <c r="E1025024"/>
  <c r="E1025023"/>
  <c r="E1025022"/>
  <c r="E1025021"/>
  <c r="E1025020"/>
  <c r="E1025019"/>
  <c r="E1025018"/>
  <c r="E1025017"/>
  <c r="E1025016"/>
  <c r="E1025015"/>
  <c r="E1025014"/>
  <c r="E1025013"/>
  <c r="E1025012"/>
  <c r="E1025011"/>
  <c r="E1025010"/>
  <c r="E1025009"/>
  <c r="E1025008"/>
  <c r="E1025007"/>
  <c r="E1025006"/>
  <c r="E1025005"/>
  <c r="E1025004"/>
  <c r="E1025003"/>
  <c r="E1025002"/>
  <c r="E1025001"/>
  <c r="E1025000"/>
  <c r="E1024999"/>
  <c r="E1024998"/>
  <c r="E1024997"/>
  <c r="E1024996"/>
  <c r="E1024995"/>
  <c r="E1024994"/>
  <c r="E1024993"/>
  <c r="E1024992"/>
  <c r="E1024991"/>
  <c r="E1024990"/>
  <c r="E1024989"/>
  <c r="E1024988"/>
  <c r="E1024987"/>
  <c r="E1024986"/>
  <c r="E1024985"/>
  <c r="E1024984"/>
  <c r="E1024983"/>
  <c r="E1024982"/>
  <c r="E1024981"/>
  <c r="E1024980"/>
  <c r="E1024979"/>
  <c r="E1024978"/>
  <c r="E1024977"/>
  <c r="E1024976"/>
  <c r="E1024975"/>
  <c r="E1024974"/>
  <c r="E1024973"/>
  <c r="E1024972"/>
  <c r="E1024971"/>
  <c r="E1024970"/>
  <c r="E1024969"/>
  <c r="E1024968"/>
  <c r="E1024967"/>
  <c r="E1024966"/>
  <c r="E1024965"/>
  <c r="E1024964"/>
  <c r="E1024963"/>
  <c r="E1024962"/>
  <c r="E1024961"/>
  <c r="E1024960"/>
  <c r="E1024959"/>
  <c r="E1024958"/>
  <c r="E1024957"/>
  <c r="E1024956"/>
  <c r="E1024955"/>
  <c r="E1024954"/>
  <c r="E1024953"/>
  <c r="E1024952"/>
  <c r="E1024951"/>
  <c r="E1024950"/>
  <c r="E1024949"/>
  <c r="E1024948"/>
  <c r="E1024947"/>
  <c r="E1024946"/>
  <c r="E1024945"/>
  <c r="E1024944"/>
  <c r="E1024943"/>
  <c r="E1024942"/>
  <c r="E1024941"/>
  <c r="E1024940"/>
  <c r="E1024939"/>
  <c r="E1024938"/>
  <c r="E1024937"/>
  <c r="E1024936"/>
  <c r="E1024935"/>
  <c r="E1024934"/>
  <c r="E1024933"/>
  <c r="E1024932"/>
  <c r="E1024931"/>
  <c r="E1024930"/>
  <c r="E1024929"/>
  <c r="E1024928"/>
  <c r="E1024927"/>
  <c r="E1024926"/>
  <c r="E1024925"/>
  <c r="E1024924"/>
  <c r="E1024923"/>
  <c r="E1024922"/>
  <c r="E1024921"/>
  <c r="E1024920"/>
  <c r="E1024919"/>
  <c r="E1024918"/>
  <c r="E1024917"/>
  <c r="E1024916"/>
  <c r="E1024915"/>
  <c r="E1024914"/>
  <c r="E1024913"/>
  <c r="E1024912"/>
  <c r="E1024911"/>
  <c r="E1024910"/>
  <c r="E1024909"/>
  <c r="E1024908"/>
  <c r="E1024907"/>
  <c r="E1024906"/>
  <c r="E1024905"/>
  <c r="E1024904"/>
  <c r="E1024903"/>
  <c r="E1024902"/>
  <c r="E1024901"/>
  <c r="E1024900"/>
  <c r="E1024899"/>
  <c r="E1024898"/>
  <c r="E1024897"/>
  <c r="E1024896"/>
  <c r="E1024895"/>
  <c r="E1024894"/>
  <c r="E1024893"/>
  <c r="E1024892"/>
  <c r="E1024891"/>
  <c r="E1024890"/>
  <c r="E1024889"/>
  <c r="E1024888"/>
  <c r="E1024887"/>
  <c r="E1024886"/>
  <c r="E1024885"/>
  <c r="E1024884"/>
  <c r="E1024883"/>
  <c r="E1024882"/>
  <c r="E1024881"/>
  <c r="E1024880"/>
  <c r="E1024879"/>
  <c r="E1024878"/>
  <c r="E1024877"/>
  <c r="E1024876"/>
  <c r="E1024875"/>
  <c r="E1024874"/>
  <c r="E1024873"/>
  <c r="E1024872"/>
  <c r="E1024871"/>
  <c r="E1024870"/>
  <c r="E1024869"/>
  <c r="E1024868"/>
  <c r="E1024867"/>
  <c r="E1024866"/>
  <c r="E1024865"/>
  <c r="E1024864"/>
  <c r="E1024863"/>
  <c r="E1024862"/>
  <c r="E1024861"/>
  <c r="E1024860"/>
  <c r="E1024859"/>
  <c r="E1024858"/>
  <c r="E1024857"/>
  <c r="E1024856"/>
  <c r="E1024855"/>
  <c r="E1024854"/>
  <c r="E1024853"/>
  <c r="E1024852"/>
  <c r="E1024851"/>
  <c r="E1024850"/>
  <c r="E1024849"/>
  <c r="E1024848"/>
  <c r="E1024847"/>
  <c r="E1024846"/>
  <c r="E1024845"/>
  <c r="E1024844"/>
  <c r="E1024843"/>
  <c r="E1024842"/>
  <c r="E1024841"/>
  <c r="E1024840"/>
  <c r="E1024839"/>
  <c r="E1024838"/>
  <c r="E1024837"/>
  <c r="E1024836"/>
  <c r="E1024835"/>
  <c r="E1024834"/>
  <c r="E1024833"/>
  <c r="E1024832"/>
  <c r="E1024831"/>
  <c r="E1024830"/>
  <c r="E1024829"/>
  <c r="E1024828"/>
  <c r="E1024827"/>
  <c r="E1024826"/>
  <c r="E1024825"/>
  <c r="E1024824"/>
  <c r="E1024823"/>
  <c r="E1024822"/>
  <c r="E1024821"/>
  <c r="E1024820"/>
  <c r="E1024819"/>
  <c r="E1024818"/>
  <c r="E1024817"/>
  <c r="E1024816"/>
  <c r="E1024815"/>
  <c r="E1024814"/>
  <c r="E1024813"/>
  <c r="E1024812"/>
  <c r="E1024811"/>
  <c r="E1024810"/>
  <c r="E1024809"/>
  <c r="E1024808"/>
  <c r="E1024807"/>
  <c r="E1024806"/>
  <c r="E1024805"/>
  <c r="E1024804"/>
  <c r="E1024803"/>
  <c r="E1024802"/>
  <c r="E1024801"/>
  <c r="E1024800"/>
  <c r="E1024799"/>
  <c r="E1024798"/>
  <c r="E1024797"/>
  <c r="E1024796"/>
  <c r="E1024795"/>
  <c r="E1024794"/>
  <c r="E1024793"/>
  <c r="E1024792"/>
  <c r="E1024791"/>
  <c r="E1024790"/>
  <c r="E1024789"/>
  <c r="E1024788"/>
  <c r="E1024787"/>
  <c r="E1024786"/>
  <c r="E1024785"/>
  <c r="E1024784"/>
  <c r="E1024783"/>
  <c r="E1024782"/>
  <c r="E1024781"/>
  <c r="E1024780"/>
  <c r="E1024779"/>
  <c r="E1024778"/>
  <c r="E1024777"/>
  <c r="E1024776"/>
  <c r="E1024775"/>
  <c r="E1024774"/>
  <c r="E1024773"/>
  <c r="E1024772"/>
  <c r="E1024771"/>
  <c r="E1024770"/>
  <c r="E1024769"/>
  <c r="E1024768"/>
  <c r="E1024767"/>
  <c r="E1024766"/>
  <c r="E1024765"/>
  <c r="E1024764"/>
  <c r="E1024763"/>
  <c r="E1024762"/>
  <c r="E1024761"/>
  <c r="E1024760"/>
  <c r="E1024759"/>
  <c r="E1024758"/>
  <c r="E1024757"/>
  <c r="E1024756"/>
  <c r="E1024755"/>
  <c r="E1024754"/>
  <c r="E1024753"/>
  <c r="E1024752"/>
  <c r="E1024751"/>
  <c r="E1024750"/>
  <c r="E1024749"/>
  <c r="E1024748"/>
  <c r="E1024747"/>
  <c r="E1024746"/>
  <c r="E1024745"/>
  <c r="E1024744"/>
  <c r="E1024743"/>
  <c r="E1024742"/>
  <c r="E1024741"/>
  <c r="E1024740"/>
  <c r="E1024739"/>
  <c r="E1024738"/>
  <c r="E1024737"/>
  <c r="E1024736"/>
  <c r="E1024735"/>
  <c r="E1024734"/>
  <c r="E1024733"/>
  <c r="E1024732"/>
  <c r="E1024731"/>
  <c r="E1024730"/>
  <c r="E1024729"/>
  <c r="E1024728"/>
  <c r="E1024727"/>
  <c r="E1024726"/>
  <c r="E1024725"/>
  <c r="E1024724"/>
  <c r="E1024723"/>
  <c r="E1024722"/>
  <c r="E1024721"/>
  <c r="E1024720"/>
  <c r="E1024719"/>
  <c r="E1024718"/>
  <c r="E1024717"/>
  <c r="E1024716"/>
  <c r="E1024715"/>
  <c r="E1024714"/>
  <c r="E1024713"/>
  <c r="E1024712"/>
  <c r="E1024711"/>
  <c r="E1024710"/>
  <c r="E1024709"/>
  <c r="E1024708"/>
  <c r="E1024707"/>
  <c r="E1024706"/>
  <c r="E1024705"/>
  <c r="E1024704"/>
  <c r="E1024703"/>
  <c r="E1024702"/>
  <c r="E1024701"/>
  <c r="E1024700"/>
  <c r="E1024699"/>
  <c r="E1024698"/>
  <c r="E1024697"/>
  <c r="E1024696"/>
  <c r="E1024695"/>
  <c r="E1024694"/>
  <c r="E1024693"/>
  <c r="E1024692"/>
  <c r="E1024691"/>
  <c r="E1024690"/>
  <c r="E1024689"/>
  <c r="E1024688"/>
  <c r="E1024687"/>
  <c r="E1024686"/>
  <c r="E1024685"/>
  <c r="E1024684"/>
  <c r="E1024683"/>
  <c r="E1024682"/>
  <c r="E1024681"/>
  <c r="E1024680"/>
  <c r="E1024679"/>
  <c r="E1024678"/>
  <c r="E1024677"/>
  <c r="E1024676"/>
  <c r="E1024675"/>
  <c r="E1024674"/>
  <c r="E1024673"/>
  <c r="E1024672"/>
  <c r="E1024671"/>
  <c r="E1024670"/>
  <c r="E1024669"/>
  <c r="E1024668"/>
  <c r="E1024667"/>
  <c r="E1024666"/>
  <c r="E1024665"/>
  <c r="E1024664"/>
  <c r="E1024663"/>
  <c r="E1024662"/>
  <c r="E1024661"/>
  <c r="E1024660"/>
  <c r="E1024659"/>
  <c r="E1024658"/>
  <c r="E1024657"/>
  <c r="E1024656"/>
  <c r="E1024655"/>
  <c r="E1024654"/>
  <c r="E1024653"/>
  <c r="E1024652"/>
  <c r="E1024651"/>
  <c r="E1024650"/>
  <c r="E1024649"/>
  <c r="E1024648"/>
  <c r="E1024647"/>
  <c r="E1024646"/>
  <c r="E1024645"/>
  <c r="E1024644"/>
  <c r="E1024643"/>
  <c r="E1024642"/>
  <c r="E1024641"/>
  <c r="E1024640"/>
  <c r="E1024639"/>
  <c r="E1024638"/>
  <c r="E1024637"/>
  <c r="E1024636"/>
  <c r="E1024635"/>
  <c r="E1024634"/>
  <c r="E1024633"/>
  <c r="E1024632"/>
  <c r="E1024631"/>
  <c r="E1024630"/>
  <c r="E1024629"/>
  <c r="E1024628"/>
  <c r="E1024627"/>
  <c r="E1024626"/>
  <c r="E1024625"/>
  <c r="E1024624"/>
  <c r="E1024623"/>
  <c r="E1024622"/>
  <c r="E1024621"/>
  <c r="E1024620"/>
  <c r="E1024619"/>
  <c r="E1024618"/>
  <c r="E1024617"/>
  <c r="E1024616"/>
  <c r="E1024615"/>
  <c r="E1024614"/>
  <c r="E1024613"/>
  <c r="E1024612"/>
  <c r="E1024611"/>
  <c r="E1024610"/>
  <c r="E1024609"/>
  <c r="E1024608"/>
  <c r="E1024607"/>
  <c r="E1024606"/>
  <c r="E1024605"/>
  <c r="E1024604"/>
  <c r="E1024603"/>
  <c r="E1024602"/>
  <c r="E1024601"/>
  <c r="E1024600"/>
  <c r="E1024599"/>
  <c r="E1024598"/>
  <c r="E1024597"/>
  <c r="E1024596"/>
  <c r="E1024595"/>
  <c r="E1024594"/>
  <c r="E1024593"/>
  <c r="E1024592"/>
  <c r="E1024591"/>
  <c r="E1024590"/>
  <c r="E1024589"/>
  <c r="E1024588"/>
  <c r="E1024587"/>
  <c r="E1024586"/>
  <c r="E1024585"/>
  <c r="E1024584"/>
  <c r="E1024583"/>
  <c r="E1024582"/>
  <c r="E1024581"/>
  <c r="E1024580"/>
  <c r="E1024579"/>
  <c r="E1024578"/>
  <c r="E1024577"/>
  <c r="E1024576"/>
  <c r="E1024575"/>
  <c r="E1024574"/>
  <c r="E1024573"/>
  <c r="E1024572"/>
  <c r="E1024571"/>
  <c r="E1024570"/>
  <c r="E1024569"/>
  <c r="E1024568"/>
  <c r="E1024567"/>
  <c r="E1024566"/>
  <c r="E1024565"/>
  <c r="E1024564"/>
  <c r="E1024563"/>
  <c r="E1024562"/>
  <c r="E1024561"/>
  <c r="E1024560"/>
  <c r="E1024559"/>
  <c r="E1024558"/>
  <c r="E1024557"/>
  <c r="E1024556"/>
  <c r="E1024555"/>
  <c r="E1024554"/>
  <c r="E1024553"/>
  <c r="E1024552"/>
  <c r="E1024551"/>
  <c r="E1024550"/>
  <c r="E1024549"/>
  <c r="E1024548"/>
  <c r="E1024547"/>
  <c r="E1024546"/>
  <c r="E1024545"/>
  <c r="E1024544"/>
  <c r="E1024543"/>
  <c r="E1024542"/>
  <c r="E1024541"/>
  <c r="E1024540"/>
  <c r="E1024539"/>
  <c r="E1024538"/>
  <c r="E1024537"/>
  <c r="E1024536"/>
  <c r="E1024535"/>
  <c r="E1024534"/>
  <c r="E1024533"/>
  <c r="E1024532"/>
  <c r="E1024531"/>
  <c r="E1024530"/>
  <c r="E1024529"/>
  <c r="E1024528"/>
  <c r="E1024527"/>
  <c r="E1024526"/>
  <c r="E1024525"/>
  <c r="E1024524"/>
  <c r="E1024523"/>
  <c r="E1024522"/>
  <c r="E1024521"/>
  <c r="E1024520"/>
  <c r="E1024519"/>
  <c r="E1024518"/>
  <c r="E1024517"/>
  <c r="E1024516"/>
  <c r="E1024515"/>
  <c r="E1024514"/>
  <c r="E1024513"/>
  <c r="E1024512"/>
  <c r="E1024511"/>
  <c r="E1024510"/>
  <c r="E1024509"/>
  <c r="E1024508"/>
  <c r="E1024507"/>
  <c r="E1024506"/>
  <c r="E1024505"/>
  <c r="E1024504"/>
  <c r="E1024503"/>
  <c r="E1024502"/>
  <c r="E1024501"/>
  <c r="E1024500"/>
  <c r="E1024499"/>
  <c r="E1024498"/>
  <c r="E1024497"/>
  <c r="E1024496"/>
  <c r="E1024495"/>
  <c r="E1024494"/>
  <c r="E1024493"/>
  <c r="E1024492"/>
  <c r="E1024491"/>
  <c r="E1024490"/>
  <c r="E1024489"/>
  <c r="E1024488"/>
  <c r="E1024487"/>
  <c r="E1024486"/>
  <c r="E1024485"/>
  <c r="E1024484"/>
  <c r="E1024483"/>
  <c r="E1024482"/>
  <c r="E1024481"/>
  <c r="E1024480"/>
  <c r="E1024479"/>
  <c r="E1024478"/>
  <c r="E1024477"/>
  <c r="E1024476"/>
  <c r="E1024475"/>
  <c r="E1024474"/>
  <c r="E1024473"/>
  <c r="E1024472"/>
  <c r="E1024471"/>
  <c r="E1024470"/>
  <c r="E1024469"/>
  <c r="E1024468"/>
  <c r="E1024467"/>
  <c r="E1024466"/>
  <c r="E1024465"/>
  <c r="E1024464"/>
  <c r="E1024463"/>
  <c r="E1024462"/>
  <c r="E1024461"/>
  <c r="E1024460"/>
  <c r="E1024459"/>
  <c r="E1024458"/>
  <c r="E1024457"/>
  <c r="E1024456"/>
  <c r="E1024455"/>
  <c r="E1024454"/>
  <c r="E1024453"/>
  <c r="E1024452"/>
  <c r="E1024451"/>
  <c r="E1024450"/>
  <c r="E1024449"/>
  <c r="E1024448"/>
  <c r="E1024447"/>
  <c r="E1024446"/>
  <c r="E1024445"/>
  <c r="E1024444"/>
  <c r="E1024443"/>
  <c r="E1024442"/>
  <c r="E1024441"/>
  <c r="E1024440"/>
  <c r="E1024439"/>
  <c r="E1024438"/>
  <c r="E1024437"/>
  <c r="E1024436"/>
  <c r="E1024435"/>
  <c r="E1024434"/>
  <c r="E1024433"/>
  <c r="E1024432"/>
  <c r="E1024431"/>
  <c r="E1024430"/>
  <c r="E1024429"/>
  <c r="E1024428"/>
  <c r="E1024427"/>
  <c r="E1024426"/>
  <c r="E1024425"/>
  <c r="E1024424"/>
  <c r="E1024423"/>
  <c r="E1024422"/>
  <c r="E1024421"/>
  <c r="E1024420"/>
  <c r="E1024419"/>
  <c r="E1024418"/>
  <c r="E1024417"/>
  <c r="E1024416"/>
  <c r="E1024415"/>
  <c r="E1024414"/>
  <c r="E1024413"/>
  <c r="E1024412"/>
  <c r="E1024411"/>
  <c r="E1024410"/>
  <c r="E1024409"/>
  <c r="E1024408"/>
  <c r="E1024407"/>
  <c r="E1024406"/>
  <c r="E1024405"/>
  <c r="E1024404"/>
  <c r="E1024403"/>
  <c r="E1024402"/>
  <c r="E1024401"/>
  <c r="E1024400"/>
  <c r="E1024399"/>
  <c r="E1024398"/>
  <c r="E1024397"/>
  <c r="E1024396"/>
  <c r="E1024395"/>
  <c r="E1024394"/>
  <c r="E1024393"/>
  <c r="E1024392"/>
  <c r="E1024391"/>
  <c r="E1024390"/>
  <c r="E1024389"/>
  <c r="E1024388"/>
  <c r="E1024387"/>
  <c r="E1024386"/>
  <c r="E1024385"/>
  <c r="E1024384"/>
  <c r="E1024383"/>
  <c r="E1024382"/>
  <c r="E1024381"/>
  <c r="E1024380"/>
  <c r="E1024379"/>
  <c r="E1024378"/>
  <c r="E1024377"/>
  <c r="E1024376"/>
  <c r="E1024375"/>
  <c r="E1024374"/>
  <c r="E1024373"/>
  <c r="E1024372"/>
  <c r="E1024371"/>
  <c r="E1024370"/>
  <c r="E1024369"/>
  <c r="E1024368"/>
  <c r="E1024367"/>
  <c r="E1024366"/>
  <c r="E1024365"/>
  <c r="E1024364"/>
  <c r="E1024363"/>
  <c r="E1024362"/>
  <c r="E1024361"/>
  <c r="E1024360"/>
  <c r="E1024359"/>
  <c r="E1024358"/>
  <c r="E1024357"/>
  <c r="E1024356"/>
  <c r="E1024355"/>
  <c r="E1024354"/>
  <c r="E1024353"/>
  <c r="E1024352"/>
  <c r="E1024351"/>
  <c r="E1024350"/>
  <c r="E1024349"/>
  <c r="E1024348"/>
  <c r="E1024347"/>
  <c r="E1024346"/>
  <c r="E1024345"/>
  <c r="E1024344"/>
  <c r="E1024343"/>
  <c r="E1024342"/>
  <c r="E1024341"/>
  <c r="E1024340"/>
  <c r="E1024339"/>
  <c r="E1024338"/>
  <c r="E1024337"/>
  <c r="E1024336"/>
  <c r="E1024335"/>
  <c r="E1024334"/>
  <c r="E1024333"/>
  <c r="E1024332"/>
  <c r="E1024331"/>
  <c r="E1024330"/>
  <c r="E1024329"/>
  <c r="E1024328"/>
  <c r="E1024327"/>
  <c r="E1024326"/>
  <c r="E1024325"/>
  <c r="E1024324"/>
  <c r="E1024323"/>
  <c r="E1024322"/>
  <c r="E1024321"/>
  <c r="E1024320"/>
  <c r="E1024319"/>
  <c r="E1024318"/>
  <c r="E1024317"/>
  <c r="E1024316"/>
  <c r="E1024315"/>
  <c r="E1024314"/>
  <c r="E1024313"/>
  <c r="E1024312"/>
  <c r="E1024311"/>
  <c r="E1024310"/>
  <c r="E1024309"/>
  <c r="E1024308"/>
  <c r="E1024307"/>
  <c r="E1024306"/>
  <c r="E1024305"/>
  <c r="E1024304"/>
  <c r="E1024303"/>
  <c r="E1024302"/>
  <c r="E1024301"/>
  <c r="E1024300"/>
  <c r="E1024299"/>
  <c r="E1024298"/>
  <c r="E1024297"/>
  <c r="E1024296"/>
  <c r="E1024295"/>
  <c r="E1024294"/>
  <c r="E1024293"/>
  <c r="E1024292"/>
  <c r="E1024291"/>
  <c r="E1024290"/>
  <c r="E1024289"/>
  <c r="E1024288"/>
  <c r="E1024287"/>
  <c r="E1024286"/>
  <c r="E1024285"/>
  <c r="E1024284"/>
  <c r="E1024283"/>
  <c r="E1024282"/>
  <c r="E1024281"/>
  <c r="E1024280"/>
  <c r="E1024279"/>
  <c r="E1024278"/>
  <c r="E1024277"/>
  <c r="E1024276"/>
  <c r="E1024275"/>
  <c r="E1024274"/>
  <c r="E1024273"/>
  <c r="E1024272"/>
  <c r="E1024271"/>
  <c r="E1024270"/>
  <c r="E1024269"/>
  <c r="E1024268"/>
  <c r="E1024267"/>
  <c r="E1024266"/>
  <c r="E1024265"/>
  <c r="E1024264"/>
  <c r="E1024263"/>
  <c r="E1024262"/>
  <c r="E1024261"/>
  <c r="E1024260"/>
  <c r="E1024259"/>
  <c r="E1024258"/>
  <c r="E1024257"/>
  <c r="E1024256"/>
  <c r="E1024255"/>
  <c r="E1024254"/>
  <c r="E1024253"/>
  <c r="E1024252"/>
  <c r="E1024251"/>
  <c r="E1024250"/>
  <c r="E1024249"/>
  <c r="E1024248"/>
  <c r="E1024247"/>
  <c r="E1024246"/>
  <c r="E1024245"/>
  <c r="E1024244"/>
  <c r="E1024243"/>
  <c r="E1024242"/>
  <c r="E1024241"/>
  <c r="E1024240"/>
  <c r="E1024239"/>
  <c r="E1024238"/>
  <c r="E1024237"/>
  <c r="E1024236"/>
  <c r="E1024235"/>
  <c r="E1024234"/>
  <c r="E1024233"/>
  <c r="E1024232"/>
  <c r="E1024231"/>
  <c r="E1024230"/>
  <c r="E1024229"/>
  <c r="E1024228"/>
  <c r="E1024227"/>
  <c r="E1024226"/>
  <c r="E1024225"/>
  <c r="E1024224"/>
  <c r="E1024223"/>
  <c r="E1024222"/>
  <c r="E1024221"/>
  <c r="E1024220"/>
  <c r="E1024219"/>
  <c r="E1024218"/>
  <c r="E1024217"/>
  <c r="E1024216"/>
  <c r="E1024215"/>
  <c r="E1024214"/>
  <c r="E1024213"/>
  <c r="E1024212"/>
  <c r="E1024211"/>
  <c r="E1024210"/>
  <c r="E1024209"/>
  <c r="E1024208"/>
  <c r="E1024207"/>
  <c r="E1024206"/>
  <c r="E1024205"/>
  <c r="E1024204"/>
  <c r="E1024203"/>
  <c r="E1024202"/>
  <c r="E1024201"/>
  <c r="E1024200"/>
  <c r="E1024199"/>
  <c r="E1024198"/>
  <c r="E1024197"/>
  <c r="E1024196"/>
  <c r="E1024195"/>
  <c r="E1024194"/>
  <c r="E1024193"/>
  <c r="E1024192"/>
  <c r="E1024191"/>
  <c r="E1024190"/>
  <c r="E1024189"/>
  <c r="E1024188"/>
  <c r="E1024187"/>
  <c r="E1024186"/>
  <c r="E1024185"/>
  <c r="E1024184"/>
  <c r="E1024183"/>
  <c r="E1024182"/>
  <c r="E1024181"/>
  <c r="E1024180"/>
  <c r="E1024179"/>
  <c r="E1024178"/>
  <c r="E1024177"/>
  <c r="E1024176"/>
  <c r="E1024175"/>
  <c r="E1024174"/>
  <c r="E1024173"/>
  <c r="E1024172"/>
  <c r="E1024171"/>
  <c r="E1024170"/>
  <c r="E1024169"/>
  <c r="E1024168"/>
  <c r="E1024167"/>
  <c r="E1024166"/>
  <c r="E1024165"/>
  <c r="E1024164"/>
  <c r="E1024163"/>
  <c r="E1024162"/>
  <c r="E1024161"/>
  <c r="E1024160"/>
  <c r="E1024159"/>
  <c r="E1024158"/>
  <c r="E1024157"/>
  <c r="E1024156"/>
  <c r="E1024155"/>
  <c r="E1024154"/>
  <c r="E1024153"/>
  <c r="E1024152"/>
  <c r="E1024151"/>
  <c r="E1024150"/>
  <c r="E1024149"/>
  <c r="E1024148"/>
  <c r="E1024147"/>
  <c r="E1024146"/>
  <c r="E1024145"/>
  <c r="E1024144"/>
  <c r="E1024143"/>
  <c r="E1024142"/>
  <c r="E1024141"/>
  <c r="E1024140"/>
  <c r="E1024139"/>
  <c r="E1024138"/>
  <c r="E1024137"/>
  <c r="E1024136"/>
  <c r="E1024135"/>
  <c r="E1024134"/>
  <c r="E1024133"/>
  <c r="E1024132"/>
  <c r="E1024131"/>
  <c r="E1024130"/>
  <c r="E1024129"/>
  <c r="E1024128"/>
  <c r="E1024127"/>
  <c r="E1024126"/>
  <c r="E1024125"/>
  <c r="E1024124"/>
  <c r="E1024123"/>
  <c r="E1024122"/>
  <c r="E1024121"/>
  <c r="E1024120"/>
  <c r="E1024119"/>
  <c r="E1024118"/>
  <c r="E1024117"/>
  <c r="E1024116"/>
  <c r="E1024115"/>
  <c r="E1024114"/>
  <c r="E1024113"/>
  <c r="E1024112"/>
  <c r="E1024111"/>
  <c r="E1024110"/>
  <c r="E1024109"/>
  <c r="E1024108"/>
  <c r="E1024107"/>
  <c r="E1024106"/>
  <c r="E1024105"/>
  <c r="E1024104"/>
  <c r="E1024103"/>
  <c r="E1024102"/>
  <c r="E1024101"/>
  <c r="E1024100"/>
  <c r="E1024099"/>
  <c r="E1024098"/>
  <c r="E1024097"/>
  <c r="E1024096"/>
  <c r="E1024095"/>
  <c r="E1024094"/>
  <c r="E1024093"/>
  <c r="E1024092"/>
  <c r="E1024091"/>
  <c r="E1024090"/>
  <c r="E1024089"/>
  <c r="E1024088"/>
  <c r="E1024087"/>
  <c r="E1024086"/>
  <c r="E1024085"/>
  <c r="E1024084"/>
  <c r="E1024083"/>
  <c r="E1024082"/>
  <c r="E1024081"/>
  <c r="E1024080"/>
  <c r="E1024079"/>
  <c r="E1024078"/>
  <c r="E1024077"/>
  <c r="E1024076"/>
  <c r="E1024075"/>
  <c r="E1024074"/>
  <c r="E1024073"/>
  <c r="E1024072"/>
  <c r="E1024071"/>
  <c r="E1024070"/>
  <c r="E1024069"/>
  <c r="E1024068"/>
  <c r="E1024067"/>
  <c r="E1024066"/>
  <c r="E1024065"/>
  <c r="E1024064"/>
  <c r="E1024063"/>
  <c r="E1024062"/>
  <c r="E1024061"/>
  <c r="E1024060"/>
  <c r="E1024059"/>
  <c r="E1024058"/>
  <c r="E1024057"/>
  <c r="E1024056"/>
  <c r="E1024055"/>
  <c r="E1024054"/>
  <c r="E1024053"/>
  <c r="E1024052"/>
  <c r="E1024051"/>
  <c r="E1024050"/>
  <c r="E1024049"/>
  <c r="E1024048"/>
  <c r="E1024047"/>
  <c r="E1024046"/>
  <c r="E1024045"/>
  <c r="E1024044"/>
  <c r="E1024043"/>
  <c r="E1024042"/>
  <c r="E1024041"/>
  <c r="E1024040"/>
  <c r="E1024039"/>
  <c r="E1024038"/>
  <c r="E1024037"/>
  <c r="E1024036"/>
  <c r="E1024035"/>
  <c r="E1024034"/>
  <c r="E1024033"/>
  <c r="E1024032"/>
  <c r="E1024031"/>
  <c r="E1024030"/>
  <c r="E1024029"/>
  <c r="E1024028"/>
  <c r="E1024027"/>
  <c r="E1024026"/>
  <c r="E1024025"/>
  <c r="E1024024"/>
  <c r="E1024023"/>
  <c r="E1024022"/>
  <c r="E1024021"/>
  <c r="E1024020"/>
  <c r="E1024019"/>
  <c r="E1024018"/>
  <c r="E1024017"/>
  <c r="E1024016"/>
  <c r="E1024015"/>
  <c r="E1024014"/>
  <c r="E1024013"/>
  <c r="E1024012"/>
  <c r="E1024011"/>
  <c r="E1024010"/>
  <c r="E1024009"/>
  <c r="E1024008"/>
  <c r="E1024007"/>
  <c r="E1024006"/>
  <c r="E1024005"/>
  <c r="E1024004"/>
  <c r="E1024003"/>
  <c r="E1024002"/>
  <c r="E1024001"/>
  <c r="E1024000"/>
  <c r="E1023999"/>
  <c r="E1023998"/>
  <c r="E1023997"/>
  <c r="E1023996"/>
  <c r="E1023995"/>
  <c r="E1023994"/>
  <c r="E1023993"/>
  <c r="E1023992"/>
  <c r="E1023991"/>
  <c r="E1023990"/>
  <c r="E1023989"/>
  <c r="E1023988"/>
  <c r="E1023987"/>
  <c r="E1023986"/>
  <c r="E1023985"/>
  <c r="E1023984"/>
  <c r="E1023983"/>
  <c r="E1023982"/>
  <c r="E1023981"/>
  <c r="E1023980"/>
  <c r="E1023979"/>
  <c r="E1023978"/>
  <c r="E1023977"/>
  <c r="E1023976"/>
  <c r="E1023975"/>
  <c r="E1023974"/>
  <c r="E1023973"/>
  <c r="E1023972"/>
  <c r="E1023971"/>
  <c r="E1023970"/>
  <c r="E1023969"/>
  <c r="E1023968"/>
  <c r="E1023967"/>
  <c r="E1023966"/>
  <c r="E1023965"/>
  <c r="E1023964"/>
  <c r="E1023963"/>
  <c r="E1023962"/>
  <c r="E1023961"/>
  <c r="E1023960"/>
  <c r="E1023959"/>
  <c r="E1023958"/>
  <c r="E1023957"/>
  <c r="E1023956"/>
  <c r="E1023955"/>
  <c r="E1023954"/>
  <c r="E1023953"/>
  <c r="E1023952"/>
  <c r="E1023951"/>
  <c r="E1023950"/>
  <c r="E1023949"/>
  <c r="E1023948"/>
  <c r="E1023947"/>
  <c r="E1023946"/>
  <c r="E1023945"/>
  <c r="E1023944"/>
  <c r="E1023943"/>
  <c r="E1023942"/>
  <c r="E1023941"/>
  <c r="E1023940"/>
  <c r="E1023939"/>
  <c r="E1023938"/>
  <c r="E1023937"/>
  <c r="E1023936"/>
  <c r="E1023935"/>
  <c r="E1023934"/>
  <c r="E1023933"/>
  <c r="E1023932"/>
  <c r="E1023931"/>
  <c r="E1023930"/>
  <c r="E1023929"/>
  <c r="E1023928"/>
  <c r="E1023927"/>
  <c r="E1023926"/>
  <c r="E1023925"/>
  <c r="E1023924"/>
  <c r="E1023923"/>
  <c r="E1023922"/>
  <c r="E1023921"/>
  <c r="E1023920"/>
  <c r="E1023919"/>
  <c r="E1023918"/>
  <c r="E1023917"/>
  <c r="E1023916"/>
  <c r="E1023915"/>
  <c r="E1023914"/>
  <c r="E1023913"/>
  <c r="E1023912"/>
  <c r="E1023911"/>
  <c r="E1023910"/>
  <c r="E1023909"/>
  <c r="E1023908"/>
  <c r="E1023907"/>
  <c r="E1023906"/>
  <c r="E1023905"/>
  <c r="E1023904"/>
  <c r="E1023903"/>
  <c r="E1023902"/>
  <c r="E1023901"/>
  <c r="E1023900"/>
  <c r="E1023899"/>
  <c r="E1023898"/>
  <c r="E1023897"/>
  <c r="E1023896"/>
  <c r="E1023895"/>
  <c r="E1023894"/>
  <c r="E1023893"/>
  <c r="E1023892"/>
  <c r="E1023891"/>
  <c r="E1023890"/>
  <c r="E1023889"/>
  <c r="E1023888"/>
  <c r="E1023887"/>
  <c r="E1023886"/>
  <c r="E1023885"/>
  <c r="E1023884"/>
  <c r="E1023883"/>
  <c r="E1023882"/>
  <c r="E1023881"/>
  <c r="E1023880"/>
  <c r="E1023879"/>
  <c r="E1023878"/>
  <c r="E1023877"/>
  <c r="E1023876"/>
  <c r="E1023875"/>
  <c r="E1023874"/>
  <c r="E1023873"/>
  <c r="E1023872"/>
  <c r="E1023871"/>
  <c r="E1023870"/>
  <c r="E1023869"/>
  <c r="E1023868"/>
  <c r="E1023867"/>
  <c r="E1023866"/>
  <c r="E1023865"/>
  <c r="E1023864"/>
  <c r="E1023863"/>
  <c r="E1023862"/>
  <c r="E1023861"/>
  <c r="E1023860"/>
  <c r="E1023859"/>
  <c r="E1023858"/>
  <c r="E1023857"/>
  <c r="E1023856"/>
  <c r="E1023855"/>
  <c r="E1023854"/>
  <c r="E1023853"/>
  <c r="E1023852"/>
  <c r="E1023851"/>
  <c r="E1023850"/>
  <c r="E1023849"/>
  <c r="E1023848"/>
  <c r="E1023847"/>
  <c r="E1023846"/>
  <c r="E1023845"/>
  <c r="E1023844"/>
  <c r="E1023843"/>
  <c r="E1023842"/>
  <c r="E1023841"/>
  <c r="E1023840"/>
  <c r="E1023839"/>
  <c r="E1023838"/>
  <c r="E1023837"/>
  <c r="E1023836"/>
  <c r="E1023835"/>
  <c r="E1023834"/>
  <c r="E1023833"/>
  <c r="E1023832"/>
  <c r="E1023831"/>
  <c r="E1023830"/>
  <c r="E1023829"/>
  <c r="E1023828"/>
  <c r="E1023827"/>
  <c r="E1023826"/>
  <c r="E1023825"/>
  <c r="E1023824"/>
  <c r="E1023823"/>
  <c r="E1023822"/>
  <c r="E1023821"/>
  <c r="E1023820"/>
  <c r="E1023819"/>
  <c r="E1023818"/>
  <c r="E1023817"/>
  <c r="E1023816"/>
  <c r="E1023815"/>
  <c r="E1023814"/>
  <c r="E1023813"/>
  <c r="E1023812"/>
  <c r="E1023811"/>
  <c r="E1023810"/>
  <c r="E1023809"/>
  <c r="E1023808"/>
  <c r="E1023807"/>
  <c r="E1023806"/>
  <c r="E1023805"/>
  <c r="E1023804"/>
  <c r="E1023803"/>
  <c r="E1023802"/>
  <c r="E1023801"/>
  <c r="E1023800"/>
  <c r="E1023799"/>
  <c r="E1023798"/>
  <c r="E1023797"/>
  <c r="E1023796"/>
  <c r="E1023795"/>
  <c r="E1023794"/>
  <c r="E1023793"/>
  <c r="E1023792"/>
  <c r="E1023791"/>
  <c r="E1023790"/>
  <c r="E1023789"/>
  <c r="E1023788"/>
  <c r="E1023787"/>
  <c r="E1023786"/>
  <c r="E1023785"/>
  <c r="E1023784"/>
  <c r="E1023783"/>
  <c r="E1023782"/>
  <c r="E1023781"/>
  <c r="E1023780"/>
  <c r="E1023779"/>
  <c r="E1023778"/>
  <c r="E1023777"/>
  <c r="E1023776"/>
  <c r="E1023775"/>
  <c r="E1023774"/>
  <c r="E1023773"/>
  <c r="E1023772"/>
  <c r="E1023771"/>
  <c r="E1023770"/>
  <c r="E1023769"/>
  <c r="E1023768"/>
  <c r="E1023767"/>
  <c r="E1023766"/>
  <c r="E1023765"/>
  <c r="E1023764"/>
  <c r="E1023763"/>
  <c r="E1023762"/>
  <c r="E1023761"/>
  <c r="E1023760"/>
  <c r="E1023759"/>
  <c r="E1023758"/>
  <c r="E1023757"/>
  <c r="E1023756"/>
  <c r="E1023755"/>
  <c r="E1023754"/>
  <c r="E1023753"/>
  <c r="E1023752"/>
  <c r="E1023751"/>
  <c r="E1023750"/>
  <c r="E1023749"/>
  <c r="E1023748"/>
  <c r="E1023747"/>
  <c r="E1023746"/>
  <c r="E1023745"/>
  <c r="E1023744"/>
  <c r="E1023743"/>
  <c r="E1023742"/>
  <c r="E1023741"/>
  <c r="E1023740"/>
  <c r="E1023739"/>
  <c r="E1023738"/>
  <c r="E1023737"/>
  <c r="E1023736"/>
  <c r="E1023735"/>
  <c r="E1023734"/>
  <c r="E1023733"/>
  <c r="E1023732"/>
  <c r="E1023731"/>
  <c r="E1023730"/>
  <c r="E1023729"/>
  <c r="E1023728"/>
  <c r="E1023727"/>
  <c r="E1023726"/>
  <c r="E1023725"/>
  <c r="E1023724"/>
  <c r="E1023723"/>
  <c r="E1023722"/>
  <c r="E1023721"/>
  <c r="E1023720"/>
  <c r="E1023719"/>
  <c r="E1023718"/>
  <c r="E1023717"/>
  <c r="E1023716"/>
  <c r="E1023715"/>
  <c r="E1023714"/>
  <c r="E1023713"/>
  <c r="E1023712"/>
  <c r="E1023711"/>
  <c r="E1023710"/>
  <c r="E1023709"/>
  <c r="E1023708"/>
  <c r="E1023707"/>
  <c r="E1023706"/>
  <c r="E1023705"/>
  <c r="E1023704"/>
  <c r="E1023703"/>
  <c r="E1023702"/>
  <c r="E1023701"/>
  <c r="E1023700"/>
  <c r="E1023699"/>
  <c r="E1023698"/>
  <c r="E1023697"/>
  <c r="E1023696"/>
  <c r="E1023695"/>
  <c r="E1023694"/>
  <c r="E1023693"/>
  <c r="E1023692"/>
  <c r="E1023691"/>
  <c r="E1023690"/>
  <c r="E1023689"/>
  <c r="E1023688"/>
  <c r="E1023687"/>
  <c r="E1023686"/>
  <c r="E1023685"/>
  <c r="E1023684"/>
  <c r="E1023683"/>
  <c r="E1023682"/>
  <c r="E1023681"/>
  <c r="E1023680"/>
  <c r="E1023679"/>
  <c r="E1023678"/>
  <c r="E1023677"/>
  <c r="E1023676"/>
  <c r="E1023675"/>
  <c r="E1023674"/>
  <c r="E1023673"/>
  <c r="E1023672"/>
  <c r="E1023671"/>
  <c r="E1023670"/>
  <c r="E1023669"/>
  <c r="E1023668"/>
  <c r="E1023667"/>
  <c r="E1023666"/>
  <c r="E1023665"/>
  <c r="E1023664"/>
  <c r="E1023663"/>
  <c r="E1023662"/>
  <c r="E1023661"/>
  <c r="E1023660"/>
  <c r="E1023659"/>
  <c r="E1023658"/>
  <c r="E1023657"/>
  <c r="E1023656"/>
  <c r="E1023655"/>
  <c r="E1023654"/>
  <c r="E1023653"/>
  <c r="E1023652"/>
  <c r="E1023651"/>
  <c r="E1023650"/>
  <c r="E1023649"/>
  <c r="E1023648"/>
  <c r="E1023647"/>
  <c r="E1023646"/>
  <c r="E1023645"/>
  <c r="E1023644"/>
  <c r="E1023643"/>
  <c r="E1023642"/>
  <c r="E1023641"/>
  <c r="E1023640"/>
  <c r="E1023639"/>
  <c r="E1023638"/>
  <c r="E1023637"/>
  <c r="E1023636"/>
  <c r="E1023635"/>
  <c r="E1023634"/>
  <c r="E1023633"/>
  <c r="E1023632"/>
  <c r="E1023631"/>
  <c r="E1023630"/>
  <c r="E1023629"/>
  <c r="E1023628"/>
  <c r="E1023627"/>
  <c r="E1023626"/>
  <c r="E1023625"/>
  <c r="E1023624"/>
  <c r="E1023623"/>
  <c r="E1023622"/>
  <c r="E1023621"/>
  <c r="E1023620"/>
  <c r="E1023619"/>
  <c r="E1023618"/>
  <c r="E1023617"/>
  <c r="E1023616"/>
  <c r="E1023615"/>
  <c r="E1023614"/>
  <c r="E1023613"/>
  <c r="E1023612"/>
  <c r="E1023611"/>
  <c r="E1023610"/>
  <c r="E1023609"/>
  <c r="E1023608"/>
  <c r="E1023607"/>
  <c r="E1023606"/>
  <c r="E1023605"/>
  <c r="E1023604"/>
  <c r="E1023603"/>
  <c r="E1023602"/>
  <c r="E1023601"/>
  <c r="E1023600"/>
  <c r="E1023599"/>
  <c r="E1023598"/>
  <c r="E1023597"/>
  <c r="E1023596"/>
  <c r="E1023595"/>
  <c r="E1023594"/>
  <c r="E1023593"/>
  <c r="E1023592"/>
  <c r="E1023591"/>
  <c r="E1023590"/>
  <c r="E1023589"/>
  <c r="E1023588"/>
  <c r="E1023587"/>
  <c r="E1023586"/>
  <c r="E1023585"/>
  <c r="E1023584"/>
  <c r="E1023583"/>
  <c r="E1023582"/>
  <c r="E1023581"/>
  <c r="E1023580"/>
  <c r="E1023579"/>
  <c r="E1023578"/>
  <c r="E1023577"/>
  <c r="E1023576"/>
  <c r="E1023575"/>
  <c r="E1023574"/>
  <c r="E1023573"/>
  <c r="E1023572"/>
  <c r="E1023571"/>
  <c r="E1023570"/>
  <c r="E1023569"/>
  <c r="E1023568"/>
  <c r="E1023567"/>
  <c r="E1023566"/>
  <c r="E1023565"/>
  <c r="E1023564"/>
  <c r="E1023563"/>
  <c r="E1023562"/>
  <c r="E1023561"/>
  <c r="E1023560"/>
  <c r="E1023559"/>
  <c r="E1023558"/>
  <c r="E1023557"/>
  <c r="E1023556"/>
  <c r="E1023555"/>
  <c r="E1023554"/>
  <c r="E1023553"/>
  <c r="E1023552"/>
  <c r="E1023551"/>
  <c r="E1023550"/>
  <c r="E1023549"/>
  <c r="E1023548"/>
  <c r="E1023547"/>
  <c r="E1023546"/>
  <c r="E1023545"/>
  <c r="E1023544"/>
  <c r="E1023543"/>
  <c r="E1023542"/>
  <c r="E1023541"/>
  <c r="E1023540"/>
  <c r="E1023539"/>
  <c r="E1023538"/>
  <c r="E1023537"/>
  <c r="E1023536"/>
  <c r="E1023535"/>
  <c r="E1023534"/>
  <c r="E1023533"/>
  <c r="E1023532"/>
  <c r="E1023531"/>
  <c r="E1023530"/>
  <c r="E1023529"/>
  <c r="E1023528"/>
  <c r="E1023527"/>
  <c r="E1023526"/>
  <c r="E1023525"/>
  <c r="E1023524"/>
  <c r="E1023523"/>
  <c r="E1023522"/>
  <c r="E1023521"/>
  <c r="E1023520"/>
  <c r="E1023519"/>
  <c r="E1023518"/>
  <c r="E1023517"/>
  <c r="E1023516"/>
  <c r="E1023515"/>
  <c r="E1023514"/>
  <c r="E1023513"/>
  <c r="E1023512"/>
  <c r="E1023511"/>
  <c r="E1023510"/>
  <c r="E1023509"/>
  <c r="E1023508"/>
  <c r="E1023507"/>
  <c r="E1023506"/>
  <c r="E1023505"/>
  <c r="E1023504"/>
  <c r="E1023503"/>
  <c r="E1023502"/>
  <c r="E1023501"/>
  <c r="E1023500"/>
  <c r="E1023499"/>
  <c r="E1023498"/>
  <c r="E1023497"/>
  <c r="E1023496"/>
  <c r="E1023495"/>
  <c r="E1023494"/>
  <c r="E1023493"/>
  <c r="E1023492"/>
  <c r="E1023491"/>
  <c r="E1023490"/>
  <c r="E1023489"/>
  <c r="E1023488"/>
  <c r="E1023487"/>
  <c r="E1023486"/>
  <c r="E1023485"/>
  <c r="E1023484"/>
  <c r="E1023483"/>
  <c r="E1023482"/>
  <c r="E1023481"/>
  <c r="E1023480"/>
  <c r="E1023479"/>
  <c r="E1023478"/>
  <c r="E1023477"/>
  <c r="E1023476"/>
  <c r="E1023475"/>
  <c r="E1023474"/>
  <c r="E1023473"/>
  <c r="E1023472"/>
  <c r="E1023471"/>
  <c r="E1023470"/>
  <c r="E1023469"/>
  <c r="E1023468"/>
  <c r="E1023467"/>
  <c r="E1023466"/>
  <c r="E1023465"/>
  <c r="E1023464"/>
  <c r="E1023463"/>
  <c r="E1023462"/>
  <c r="E1023461"/>
  <c r="E1023460"/>
  <c r="E1023459"/>
  <c r="E1023458"/>
  <c r="E1023457"/>
  <c r="E1023456"/>
  <c r="E1023455"/>
  <c r="E1023454"/>
  <c r="E1023453"/>
  <c r="E1023452"/>
  <c r="E1023451"/>
  <c r="E1023450"/>
  <c r="E1023449"/>
  <c r="E1023448"/>
  <c r="E1023447"/>
  <c r="E1023446"/>
  <c r="E1023445"/>
  <c r="E1023444"/>
  <c r="E1023443"/>
  <c r="E1023442"/>
  <c r="E1023441"/>
  <c r="E1023440"/>
  <c r="E1023439"/>
  <c r="E1023438"/>
  <c r="E1023437"/>
  <c r="E1023436"/>
  <c r="E1023435"/>
  <c r="E1023434"/>
  <c r="E1023433"/>
  <c r="E1023432"/>
  <c r="E1023431"/>
  <c r="E1023430"/>
  <c r="E1023429"/>
  <c r="E1023428"/>
  <c r="E1023427"/>
  <c r="E1023426"/>
  <c r="E1023425"/>
  <c r="E1023424"/>
  <c r="E1023423"/>
  <c r="E1023422"/>
  <c r="E1023421"/>
  <c r="E1023420"/>
  <c r="E1023419"/>
  <c r="E1023418"/>
  <c r="E1023417"/>
  <c r="E1023416"/>
  <c r="E1023415"/>
  <c r="E1023414"/>
  <c r="E1023413"/>
  <c r="E1023412"/>
  <c r="E1023411"/>
  <c r="E1023410"/>
  <c r="E1023409"/>
  <c r="E1023408"/>
  <c r="E1023407"/>
  <c r="E1023406"/>
  <c r="E1023405"/>
  <c r="E1023404"/>
  <c r="E1023403"/>
  <c r="E1023402"/>
  <c r="E1023401"/>
  <c r="E1023400"/>
  <c r="E1023399"/>
  <c r="E1023398"/>
  <c r="E1023397"/>
  <c r="E1023396"/>
  <c r="E1023395"/>
  <c r="E1023394"/>
  <c r="E1023393"/>
  <c r="E1023392"/>
  <c r="E1023391"/>
  <c r="E1023390"/>
  <c r="E1023389"/>
  <c r="E1023388"/>
  <c r="E1023387"/>
  <c r="E1023386"/>
  <c r="E1023385"/>
  <c r="E1023384"/>
  <c r="E1023383"/>
  <c r="E1023382"/>
  <c r="E1023381"/>
  <c r="E1023380"/>
  <c r="E1023379"/>
  <c r="E1023378"/>
  <c r="E1023377"/>
  <c r="E1023376"/>
  <c r="E1023375"/>
  <c r="E1023374"/>
  <c r="E1023373"/>
  <c r="E1023372"/>
  <c r="E1023371"/>
  <c r="E1023370"/>
  <c r="E1023369"/>
  <c r="E1023368"/>
  <c r="E1023367"/>
  <c r="E1023366"/>
  <c r="E1023365"/>
  <c r="E1023364"/>
  <c r="E1023363"/>
  <c r="E1023362"/>
  <c r="E1023361"/>
  <c r="E1023360"/>
  <c r="E1023359"/>
  <c r="E1023358"/>
  <c r="E1023357"/>
  <c r="E1023356"/>
  <c r="E1023355"/>
  <c r="E1023354"/>
  <c r="E1023353"/>
  <c r="E1023352"/>
  <c r="E1023351"/>
  <c r="E1023350"/>
  <c r="E1023349"/>
  <c r="E1023348"/>
  <c r="E1023347"/>
  <c r="E1023346"/>
  <c r="E1023345"/>
  <c r="E1023344"/>
  <c r="E1023343"/>
  <c r="E1023342"/>
  <c r="E1023341"/>
  <c r="E1023340"/>
  <c r="E1023339"/>
  <c r="E1023338"/>
  <c r="E1023337"/>
  <c r="E1023336"/>
  <c r="E1023335"/>
  <c r="E1023334"/>
  <c r="E1023333"/>
  <c r="E1023332"/>
  <c r="E1023331"/>
  <c r="E1023330"/>
  <c r="E1023329"/>
  <c r="E1023328"/>
  <c r="E1023327"/>
  <c r="E1023326"/>
  <c r="E1023325"/>
  <c r="E1023324"/>
  <c r="E1023323"/>
  <c r="E1023322"/>
  <c r="E1023321"/>
  <c r="E1023320"/>
  <c r="E1023319"/>
  <c r="E1023318"/>
  <c r="E1023317"/>
  <c r="E1023316"/>
  <c r="E1023315"/>
  <c r="E1023314"/>
  <c r="E1023313"/>
  <c r="E1023312"/>
  <c r="E1023311"/>
  <c r="E1023310"/>
  <c r="E1023309"/>
  <c r="E1023308"/>
  <c r="E1023307"/>
  <c r="E1023306"/>
  <c r="E1023305"/>
  <c r="E1023304"/>
  <c r="E1023303"/>
  <c r="E1023302"/>
  <c r="E1023301"/>
  <c r="E1023300"/>
  <c r="E1023299"/>
  <c r="E1023298"/>
  <c r="E1023297"/>
  <c r="E1023296"/>
  <c r="E1023295"/>
  <c r="E1023294"/>
  <c r="E1023293"/>
  <c r="E1023292"/>
  <c r="E1023291"/>
  <c r="E1023290"/>
  <c r="E1023289"/>
  <c r="E1023288"/>
  <c r="E1023287"/>
  <c r="E1023286"/>
  <c r="E1023285"/>
  <c r="E1023284"/>
  <c r="E1023283"/>
  <c r="E1023282"/>
  <c r="E1023281"/>
  <c r="E1023280"/>
  <c r="E1023279"/>
  <c r="E1023278"/>
  <c r="E1023277"/>
  <c r="E1023276"/>
  <c r="E1023275"/>
  <c r="E1023274"/>
  <c r="E1023273"/>
  <c r="E1023272"/>
  <c r="E1023271"/>
  <c r="E1023270"/>
  <c r="E1023269"/>
  <c r="E1023268"/>
  <c r="E1023267"/>
  <c r="E1023266"/>
  <c r="E1023265"/>
  <c r="E1023264"/>
  <c r="E1023263"/>
  <c r="E1023262"/>
  <c r="E1023261"/>
  <c r="E1023260"/>
  <c r="E1023259"/>
  <c r="E1023258"/>
  <c r="E1023257"/>
  <c r="E1023256"/>
  <c r="E1023255"/>
  <c r="E1023254"/>
  <c r="E1023253"/>
  <c r="E1023252"/>
  <c r="E1023251"/>
  <c r="E1023250"/>
  <c r="E1023249"/>
  <c r="E1023248"/>
  <c r="E1023247"/>
  <c r="E1023246"/>
  <c r="E1023245"/>
  <c r="E1023244"/>
  <c r="E1023243"/>
  <c r="E1023242"/>
  <c r="E1023241"/>
  <c r="E1023240"/>
  <c r="E1023239"/>
  <c r="E1023238"/>
  <c r="E1023237"/>
  <c r="E1023236"/>
  <c r="E1023235"/>
  <c r="E1023234"/>
  <c r="E1023233"/>
  <c r="E1023232"/>
  <c r="E1023231"/>
  <c r="E1023230"/>
  <c r="E1023229"/>
  <c r="E1023228"/>
  <c r="E1023227"/>
  <c r="E1023226"/>
  <c r="E1023225"/>
  <c r="E1023224"/>
  <c r="E1023223"/>
  <c r="E1023222"/>
  <c r="E1023221"/>
  <c r="E1023220"/>
  <c r="E1023219"/>
  <c r="E1023218"/>
  <c r="E1023217"/>
  <c r="E1023216"/>
  <c r="E1023215"/>
  <c r="E1023214"/>
  <c r="E1023213"/>
  <c r="E1023212"/>
  <c r="E1023211"/>
  <c r="E1023210"/>
  <c r="E1023209"/>
  <c r="E1023208"/>
  <c r="E1023207"/>
  <c r="E1023206"/>
  <c r="E1023205"/>
  <c r="E1023204"/>
  <c r="E1023203"/>
  <c r="E1023202"/>
  <c r="E1023201"/>
  <c r="E1023200"/>
  <c r="E1023199"/>
  <c r="E1023198"/>
  <c r="E1023197"/>
  <c r="E1023196"/>
  <c r="E1023195"/>
  <c r="E1023194"/>
  <c r="E1023193"/>
  <c r="E1023192"/>
  <c r="E1023191"/>
  <c r="E1023190"/>
  <c r="E1023189"/>
  <c r="E1023188"/>
  <c r="E1023187"/>
  <c r="E1023186"/>
  <c r="E1023185"/>
  <c r="E1023184"/>
  <c r="E1023183"/>
  <c r="E1023182"/>
  <c r="E1023181"/>
  <c r="E1023180"/>
  <c r="E1023179"/>
  <c r="E1023178"/>
  <c r="E1023177"/>
  <c r="E1023176"/>
  <c r="E1023175"/>
  <c r="E1023174"/>
  <c r="E1023173"/>
  <c r="E1023172"/>
  <c r="E1023171"/>
  <c r="E1023170"/>
  <c r="E1023169"/>
  <c r="E1023168"/>
  <c r="E1023167"/>
  <c r="E1023166"/>
  <c r="E1023165"/>
  <c r="E1023164"/>
  <c r="E1023163"/>
  <c r="E1023162"/>
  <c r="E1023161"/>
  <c r="E1023160"/>
  <c r="E1023159"/>
  <c r="E1023158"/>
  <c r="E1023157"/>
  <c r="E1023156"/>
  <c r="E1023155"/>
  <c r="E1023154"/>
  <c r="E1023153"/>
  <c r="E1023152"/>
  <c r="E1023151"/>
  <c r="E1023150"/>
  <c r="E1023149"/>
  <c r="E1023148"/>
  <c r="E1023147"/>
  <c r="E1023146"/>
  <c r="E1023145"/>
  <c r="E1023144"/>
  <c r="E1023143"/>
  <c r="E1023142"/>
  <c r="E1023141"/>
  <c r="E1023140"/>
  <c r="E1023139"/>
  <c r="E1023138"/>
  <c r="E1023137"/>
  <c r="E1023136"/>
  <c r="E1023135"/>
  <c r="E1023134"/>
  <c r="E1023133"/>
  <c r="E1023132"/>
  <c r="E1023131"/>
  <c r="E1023130"/>
  <c r="E1023129"/>
  <c r="E1023128"/>
  <c r="E1023127"/>
  <c r="E1023126"/>
  <c r="E1023125"/>
  <c r="E1023124"/>
  <c r="E1023123"/>
  <c r="E1023122"/>
  <c r="E1023121"/>
  <c r="E1023120"/>
  <c r="E1023119"/>
  <c r="E1023118"/>
  <c r="E1023117"/>
  <c r="E1023116"/>
  <c r="E1023115"/>
  <c r="E1023114"/>
  <c r="E1023113"/>
  <c r="E1023112"/>
  <c r="E1023111"/>
  <c r="E1023110"/>
  <c r="E1023109"/>
  <c r="E1023108"/>
  <c r="E1023107"/>
  <c r="E1023106"/>
  <c r="E1023105"/>
  <c r="E1023104"/>
  <c r="E1023103"/>
  <c r="E1023102"/>
  <c r="E1023101"/>
  <c r="E1023100"/>
  <c r="E1023099"/>
  <c r="E1023098"/>
  <c r="E1023097"/>
  <c r="E1023096"/>
  <c r="E1023095"/>
  <c r="E1023094"/>
  <c r="E1023093"/>
  <c r="E1023092"/>
  <c r="E1023091"/>
  <c r="E1023090"/>
  <c r="E1023089"/>
  <c r="E1023088"/>
  <c r="E1023087"/>
  <c r="E1023086"/>
  <c r="E1023085"/>
  <c r="E1023084"/>
  <c r="E1023083"/>
  <c r="E1023082"/>
  <c r="E1023081"/>
  <c r="E1023080"/>
  <c r="E1023079"/>
  <c r="E1023078"/>
  <c r="E1023077"/>
  <c r="E1023076"/>
  <c r="E1023075"/>
  <c r="E1023074"/>
  <c r="E1023073"/>
  <c r="E1023072"/>
  <c r="E1023071"/>
  <c r="E1023070"/>
  <c r="E1023069"/>
  <c r="E1023068"/>
  <c r="E1023067"/>
  <c r="E1023066"/>
  <c r="E1023065"/>
  <c r="E1023064"/>
  <c r="E1023063"/>
  <c r="E1023062"/>
  <c r="E1023061"/>
  <c r="E1023060"/>
  <c r="E1023059"/>
  <c r="E1023058"/>
  <c r="E1023057"/>
  <c r="E1023056"/>
  <c r="E1023055"/>
  <c r="E1023054"/>
  <c r="E1023053"/>
  <c r="E1023052"/>
  <c r="E1023051"/>
  <c r="E1023050"/>
  <c r="E1023049"/>
  <c r="E1023048"/>
  <c r="E1023047"/>
  <c r="E1023046"/>
  <c r="E1023045"/>
  <c r="E1023044"/>
  <c r="E1023043"/>
  <c r="E1023042"/>
  <c r="E1023041"/>
  <c r="E1023040"/>
  <c r="E1023039"/>
  <c r="E1023038"/>
  <c r="E1023037"/>
  <c r="E1023036"/>
  <c r="E1023035"/>
  <c r="E1023034"/>
  <c r="E1023033"/>
  <c r="E1023032"/>
  <c r="E1023031"/>
  <c r="E1023030"/>
  <c r="E1023029"/>
  <c r="E1023028"/>
  <c r="E1023027"/>
  <c r="E1023026"/>
  <c r="E1023025"/>
  <c r="E1023024"/>
  <c r="E1023023"/>
  <c r="E1023022"/>
  <c r="E1023021"/>
  <c r="E1023020"/>
  <c r="E1023019"/>
  <c r="E1023018"/>
  <c r="E1023017"/>
  <c r="E1023016"/>
  <c r="E1023015"/>
  <c r="E1023014"/>
  <c r="E1023013"/>
  <c r="E1023012"/>
  <c r="E1023011"/>
  <c r="E1023010"/>
  <c r="E1023009"/>
  <c r="E1023008"/>
  <c r="E1023007"/>
  <c r="E1023006"/>
  <c r="E1023005"/>
  <c r="E1023004"/>
  <c r="E1023003"/>
  <c r="E1023002"/>
  <c r="E1023001"/>
  <c r="E1023000"/>
  <c r="E1022999"/>
  <c r="E1022998"/>
  <c r="E1022997"/>
  <c r="E1022996"/>
  <c r="E1022995"/>
  <c r="E1022994"/>
  <c r="E1022993"/>
  <c r="E1022992"/>
  <c r="E1022991"/>
  <c r="E1022990"/>
  <c r="E1022989"/>
  <c r="E1022988"/>
  <c r="E1022987"/>
  <c r="E1022986"/>
  <c r="E1022985"/>
  <c r="E1022984"/>
  <c r="E1022983"/>
  <c r="E1022982"/>
  <c r="E1022981"/>
  <c r="E1022980"/>
  <c r="E1022979"/>
  <c r="E1022978"/>
  <c r="E1022977"/>
  <c r="E1022976"/>
  <c r="E1022975"/>
  <c r="E1022974"/>
  <c r="E1022973"/>
  <c r="E1022972"/>
  <c r="E1022971"/>
  <c r="E1022970"/>
  <c r="E1022969"/>
  <c r="E1022968"/>
  <c r="E1022967"/>
  <c r="E1022966"/>
  <c r="E1022965"/>
  <c r="E1022964"/>
  <c r="E1022963"/>
  <c r="E1022962"/>
  <c r="E1022961"/>
  <c r="E1022960"/>
  <c r="E1022959"/>
  <c r="E1022958"/>
  <c r="E1022957"/>
  <c r="E1022956"/>
  <c r="E1022955"/>
  <c r="E1022954"/>
  <c r="E1022953"/>
  <c r="E1022952"/>
  <c r="E1022951"/>
  <c r="E1022950"/>
  <c r="E1022949"/>
  <c r="E1022948"/>
  <c r="E1022947"/>
  <c r="E1022946"/>
  <c r="E1022945"/>
  <c r="E1022944"/>
  <c r="E1022943"/>
  <c r="E1022942"/>
  <c r="E1022941"/>
  <c r="E1022940"/>
  <c r="E1022939"/>
  <c r="E1022938"/>
  <c r="E1022937"/>
  <c r="E1022936"/>
  <c r="E1022935"/>
  <c r="E1022934"/>
  <c r="E1022933"/>
  <c r="E1022932"/>
  <c r="E1022931"/>
  <c r="E1022930"/>
  <c r="E1022929"/>
  <c r="E1022928"/>
  <c r="E1022927"/>
  <c r="E1022926"/>
  <c r="E1022925"/>
  <c r="E1022924"/>
  <c r="E1022923"/>
  <c r="E1022922"/>
  <c r="E1022921"/>
  <c r="E1022920"/>
  <c r="E1022919"/>
  <c r="E1022918"/>
  <c r="E1022917"/>
  <c r="E1022916"/>
  <c r="E1022915"/>
  <c r="E1022914"/>
  <c r="E1022913"/>
  <c r="E1022912"/>
  <c r="E1022911"/>
  <c r="E1022910"/>
  <c r="E1022909"/>
  <c r="E1022908"/>
  <c r="E1022907"/>
  <c r="E1022906"/>
  <c r="E1022905"/>
  <c r="E1022904"/>
  <c r="E1022903"/>
  <c r="E1022902"/>
  <c r="E1022901"/>
  <c r="E1022900"/>
  <c r="E1022899"/>
  <c r="E1022898"/>
  <c r="E1022897"/>
  <c r="E1022896"/>
  <c r="E1022895"/>
  <c r="E1022894"/>
  <c r="E1022893"/>
  <c r="E1022892"/>
  <c r="E1022891"/>
  <c r="E1022890"/>
  <c r="E1022889"/>
  <c r="E1022888"/>
  <c r="E1022887"/>
  <c r="E1022886"/>
  <c r="E1022885"/>
  <c r="E1022884"/>
  <c r="E1022883"/>
  <c r="E1022882"/>
  <c r="E1022881"/>
  <c r="E1022880"/>
  <c r="E1022879"/>
  <c r="E1022878"/>
  <c r="E1022877"/>
  <c r="E1022876"/>
  <c r="E1022875"/>
  <c r="E1022874"/>
  <c r="E1022873"/>
  <c r="E1022872"/>
  <c r="E1022871"/>
  <c r="E1022870"/>
  <c r="E1022869"/>
  <c r="E1022868"/>
  <c r="E1022867"/>
  <c r="E1022866"/>
  <c r="E1022865"/>
  <c r="E1022864"/>
  <c r="E1022863"/>
  <c r="E1022862"/>
  <c r="E1022861"/>
  <c r="E1022860"/>
  <c r="E1022859"/>
  <c r="E1022858"/>
  <c r="E1022857"/>
  <c r="E1022856"/>
  <c r="E1022855"/>
  <c r="E1022854"/>
  <c r="E1022853"/>
  <c r="E1022852"/>
  <c r="E1022851"/>
  <c r="E1022850"/>
  <c r="E1022849"/>
  <c r="E1022848"/>
  <c r="E1022847"/>
  <c r="E1022846"/>
  <c r="E1022845"/>
  <c r="E1022844"/>
  <c r="E1022843"/>
  <c r="E1022842"/>
  <c r="E1022841"/>
  <c r="E1022840"/>
  <c r="E1022839"/>
  <c r="E1022838"/>
  <c r="E1022837"/>
  <c r="E1022836"/>
  <c r="E1022835"/>
  <c r="E1022834"/>
  <c r="E1022833"/>
  <c r="E1022832"/>
  <c r="E1022831"/>
  <c r="E1022830"/>
  <c r="E1022829"/>
  <c r="E1022828"/>
  <c r="E1022827"/>
  <c r="E1022826"/>
  <c r="E1022825"/>
  <c r="E1022824"/>
  <c r="E1022823"/>
  <c r="E1022822"/>
  <c r="E1022821"/>
  <c r="E1022820"/>
  <c r="E1022819"/>
  <c r="E1022818"/>
  <c r="E1022817"/>
  <c r="E1022816"/>
  <c r="E1022815"/>
  <c r="E1022814"/>
  <c r="E1022813"/>
  <c r="E1022812"/>
  <c r="E1022811"/>
  <c r="E1022810"/>
  <c r="E1022809"/>
  <c r="E1022808"/>
  <c r="E1022807"/>
  <c r="E1022806"/>
  <c r="E1022805"/>
  <c r="E1022804"/>
  <c r="E1022803"/>
  <c r="E1022802"/>
  <c r="E1022801"/>
  <c r="E1022800"/>
  <c r="E1022799"/>
  <c r="E1022798"/>
  <c r="E1022797"/>
  <c r="E1022796"/>
  <c r="E1022795"/>
  <c r="E1022794"/>
  <c r="E1022793"/>
  <c r="E1022792"/>
  <c r="E1022791"/>
  <c r="E1022790"/>
  <c r="E1022789"/>
  <c r="E1022788"/>
  <c r="E1022787"/>
  <c r="E1022786"/>
  <c r="E1022785"/>
  <c r="E1022784"/>
  <c r="E1022783"/>
  <c r="E1022782"/>
  <c r="E1022781"/>
  <c r="E1022780"/>
  <c r="E1022779"/>
  <c r="E1022778"/>
  <c r="E1022777"/>
  <c r="E1022776"/>
  <c r="E1022775"/>
  <c r="E1022774"/>
  <c r="E1022773"/>
  <c r="E1022772"/>
  <c r="E1022771"/>
  <c r="E1022770"/>
  <c r="E1022769"/>
  <c r="E1022768"/>
  <c r="E1022767"/>
  <c r="E1022766"/>
  <c r="E1022765"/>
  <c r="E1022764"/>
  <c r="E1022763"/>
  <c r="E1022762"/>
  <c r="E1022761"/>
  <c r="E1022760"/>
  <c r="E1022759"/>
  <c r="E1022758"/>
  <c r="E1022757"/>
  <c r="E1022756"/>
  <c r="E1022755"/>
  <c r="E1022754"/>
  <c r="E1022753"/>
  <c r="E1022752"/>
  <c r="E1022751"/>
  <c r="E1022750"/>
  <c r="E1022749"/>
  <c r="E1022748"/>
  <c r="E1022747"/>
  <c r="E1022746"/>
  <c r="E1022745"/>
  <c r="E1022744"/>
  <c r="E1022743"/>
  <c r="E1022742"/>
  <c r="E1022741"/>
  <c r="E1022740"/>
  <c r="E1022739"/>
  <c r="E1022738"/>
  <c r="E1022737"/>
  <c r="E1022736"/>
  <c r="E1022735"/>
  <c r="E1022734"/>
  <c r="E1022733"/>
  <c r="E1022732"/>
  <c r="E1022731"/>
  <c r="E1022730"/>
  <c r="E1022729"/>
  <c r="E1022728"/>
  <c r="E1022727"/>
  <c r="E1022726"/>
  <c r="E1022725"/>
  <c r="E1022724"/>
  <c r="E1022723"/>
  <c r="E1022722"/>
  <c r="E1022721"/>
  <c r="E1022720"/>
  <c r="E1022719"/>
  <c r="E1022718"/>
  <c r="E1022717"/>
  <c r="E1022716"/>
  <c r="E1022715"/>
  <c r="E1022714"/>
  <c r="E1022713"/>
  <c r="E1022712"/>
  <c r="E1022711"/>
  <c r="E1022710"/>
  <c r="E1022709"/>
  <c r="E1022708"/>
  <c r="E1022707"/>
  <c r="E1022706"/>
  <c r="E1022705"/>
  <c r="E1022704"/>
  <c r="E1022703"/>
  <c r="E1022702"/>
  <c r="E1022701"/>
  <c r="E1022700"/>
  <c r="E1022699"/>
  <c r="E1022698"/>
  <c r="E1022697"/>
  <c r="E1022696"/>
  <c r="E1022695"/>
  <c r="E1022694"/>
  <c r="E1022693"/>
  <c r="E1022692"/>
  <c r="E1022691"/>
  <c r="E1022690"/>
  <c r="E1022689"/>
  <c r="E1022688"/>
  <c r="E1022687"/>
  <c r="E1022686"/>
  <c r="E1022685"/>
  <c r="E1022684"/>
  <c r="E1022683"/>
  <c r="E1022682"/>
  <c r="E1022681"/>
  <c r="E1022680"/>
  <c r="E1022679"/>
  <c r="E1022678"/>
  <c r="E1022677"/>
  <c r="E1022676"/>
  <c r="E1022675"/>
  <c r="E1022674"/>
  <c r="E1022673"/>
  <c r="E1022672"/>
  <c r="E1022671"/>
  <c r="E1022670"/>
  <c r="E1022669"/>
  <c r="E1022668"/>
  <c r="E1022667"/>
  <c r="E1022666"/>
  <c r="E1022665"/>
  <c r="E1022664"/>
  <c r="E1022663"/>
  <c r="E1022662"/>
  <c r="E1022661"/>
  <c r="E1022660"/>
  <c r="E1022659"/>
  <c r="E1022658"/>
  <c r="E1022657"/>
  <c r="E1022656"/>
  <c r="E1022655"/>
  <c r="E1022654"/>
  <c r="E1022653"/>
  <c r="E1022652"/>
  <c r="E1022651"/>
  <c r="E1022650"/>
  <c r="E1022649"/>
  <c r="E1022648"/>
  <c r="E1022647"/>
  <c r="E1022646"/>
  <c r="E1022645"/>
  <c r="E1022644"/>
  <c r="E1022643"/>
  <c r="E1022642"/>
  <c r="E1022641"/>
  <c r="E1022640"/>
  <c r="E1022639"/>
  <c r="E1022638"/>
  <c r="E1022637"/>
  <c r="E1022636"/>
  <c r="E1022635"/>
  <c r="E1022634"/>
  <c r="E1022633"/>
  <c r="E1022632"/>
  <c r="E1022631"/>
  <c r="E1022630"/>
  <c r="E1022629"/>
  <c r="E1022628"/>
  <c r="E1022627"/>
  <c r="E1022626"/>
  <c r="E1022625"/>
  <c r="E1022624"/>
  <c r="E1022623"/>
  <c r="E1022622"/>
  <c r="E1022621"/>
  <c r="E1022620"/>
  <c r="E1022619"/>
  <c r="E1022618"/>
  <c r="E1022617"/>
  <c r="E1022616"/>
  <c r="E1022615"/>
  <c r="E1022614"/>
  <c r="E1022613"/>
  <c r="E1022612"/>
  <c r="E1022611"/>
  <c r="E1022610"/>
  <c r="E1022609"/>
  <c r="E1022608"/>
  <c r="E1022607"/>
  <c r="E1022606"/>
  <c r="E1022605"/>
  <c r="E1022604"/>
  <c r="E1022603"/>
  <c r="E1022602"/>
  <c r="E1022601"/>
  <c r="E1022600"/>
  <c r="E1022599"/>
  <c r="E1022598"/>
  <c r="E1022597"/>
  <c r="E1022596"/>
  <c r="E1022595"/>
  <c r="E1022594"/>
  <c r="E1022593"/>
  <c r="E1022592"/>
  <c r="E1022591"/>
  <c r="E1022590"/>
  <c r="E1022589"/>
  <c r="E1022588"/>
  <c r="E1022587"/>
  <c r="E1022586"/>
  <c r="E1022585"/>
  <c r="E1022584"/>
  <c r="E1022583"/>
  <c r="E1022582"/>
  <c r="E1022581"/>
  <c r="E1022580"/>
  <c r="E1022579"/>
  <c r="E1022578"/>
  <c r="E1022577"/>
  <c r="E1022576"/>
  <c r="E1022575"/>
  <c r="E1022574"/>
  <c r="E1022573"/>
  <c r="E1022572"/>
  <c r="E1022571"/>
  <c r="E1022570"/>
  <c r="E1022569"/>
  <c r="E1022568"/>
  <c r="E1022567"/>
  <c r="E1022566"/>
  <c r="E1022565"/>
  <c r="E1022564"/>
  <c r="E1022563"/>
  <c r="E1022562"/>
  <c r="E1022561"/>
  <c r="E1022560"/>
  <c r="E1022559"/>
  <c r="E1022558"/>
  <c r="E1022557"/>
  <c r="E1022556"/>
  <c r="E1022555"/>
  <c r="E1022554"/>
  <c r="E1022553"/>
  <c r="E1022552"/>
  <c r="E1022551"/>
  <c r="E1022550"/>
  <c r="E1022549"/>
  <c r="E1022548"/>
  <c r="E1022547"/>
  <c r="E1022546"/>
  <c r="E1022545"/>
  <c r="E1022544"/>
  <c r="E1022543"/>
  <c r="E1022542"/>
  <c r="E1022541"/>
  <c r="E1022540"/>
  <c r="E1022539"/>
  <c r="E1022538"/>
  <c r="E1022537"/>
  <c r="E1022536"/>
  <c r="E1022535"/>
  <c r="E1022534"/>
  <c r="E1022533"/>
  <c r="E1022532"/>
  <c r="E1022531"/>
  <c r="E1022530"/>
  <c r="E1022529"/>
  <c r="E1022528"/>
  <c r="E1022527"/>
  <c r="E1022526"/>
  <c r="E1022525"/>
  <c r="E1022524"/>
  <c r="E1022523"/>
  <c r="E1022522"/>
  <c r="E1022521"/>
  <c r="E1022520"/>
  <c r="E1022519"/>
  <c r="E1022518"/>
  <c r="E1022517"/>
  <c r="E1022516"/>
  <c r="E1022515"/>
  <c r="E1022514"/>
  <c r="E1022513"/>
  <c r="E1022512"/>
  <c r="E1022511"/>
  <c r="E1022510"/>
  <c r="E1022509"/>
  <c r="E1022508"/>
  <c r="E1022507"/>
  <c r="E1022506"/>
  <c r="E1022505"/>
  <c r="E1022504"/>
  <c r="E1022503"/>
  <c r="E1022502"/>
  <c r="E1022501"/>
  <c r="E1022500"/>
  <c r="E1022499"/>
  <c r="E1022498"/>
  <c r="E1022497"/>
  <c r="E1022496"/>
  <c r="E1022495"/>
  <c r="E1022494"/>
  <c r="E1022493"/>
  <c r="E1022492"/>
  <c r="E1022491"/>
  <c r="E1022490"/>
  <c r="E1022489"/>
  <c r="E1022488"/>
  <c r="E1022487"/>
  <c r="E1022486"/>
  <c r="E1022485"/>
  <c r="E1022484"/>
  <c r="E1022483"/>
  <c r="E1022482"/>
  <c r="E1022481"/>
  <c r="E1022480"/>
  <c r="E1022479"/>
  <c r="E1022478"/>
  <c r="E1022477"/>
  <c r="E1022476"/>
  <c r="E1022475"/>
  <c r="E1022474"/>
  <c r="E1022473"/>
  <c r="E1022472"/>
  <c r="E1022471"/>
  <c r="E1022470"/>
  <c r="E1022469"/>
  <c r="E1022468"/>
  <c r="E1022467"/>
  <c r="E1022466"/>
  <c r="E1022465"/>
  <c r="E1022464"/>
  <c r="E1022463"/>
  <c r="E1022462"/>
  <c r="E1022461"/>
  <c r="E1022460"/>
  <c r="E1022459"/>
  <c r="E1022458"/>
  <c r="E1022457"/>
  <c r="E1022456"/>
  <c r="E1022455"/>
  <c r="E1022454"/>
  <c r="E1022453"/>
  <c r="E1022452"/>
  <c r="E1022451"/>
  <c r="E1022450"/>
  <c r="E1022449"/>
  <c r="E1022448"/>
  <c r="E1022447"/>
  <c r="E1022446"/>
  <c r="E1022445"/>
  <c r="E1022444"/>
  <c r="E1022443"/>
  <c r="E1022442"/>
  <c r="E1022441"/>
  <c r="E1022440"/>
  <c r="E1022439"/>
  <c r="E1022438"/>
  <c r="E1022437"/>
  <c r="E1022436"/>
  <c r="E1022435"/>
  <c r="E1022434"/>
  <c r="E1022433"/>
  <c r="E1022432"/>
  <c r="E1022431"/>
  <c r="E1022430"/>
  <c r="E1022429"/>
  <c r="E1022428"/>
  <c r="E1022427"/>
  <c r="E1022426"/>
  <c r="E1022425"/>
  <c r="E1022424"/>
  <c r="E1022423"/>
  <c r="E1022422"/>
  <c r="E1022421"/>
  <c r="E1022420"/>
  <c r="E1022419"/>
  <c r="E1022418"/>
  <c r="E1022417"/>
  <c r="E1022416"/>
  <c r="E1022415"/>
  <c r="E1022414"/>
  <c r="E1022413"/>
  <c r="E1022412"/>
  <c r="E1022411"/>
  <c r="E1022410"/>
  <c r="E1022409"/>
  <c r="E1022408"/>
  <c r="E1022407"/>
  <c r="E1022406"/>
  <c r="E1022405"/>
  <c r="E1022404"/>
  <c r="E1022403"/>
  <c r="E1022402"/>
  <c r="E1022401"/>
  <c r="E1022400"/>
  <c r="E1022399"/>
  <c r="E1022398"/>
  <c r="E1022397"/>
  <c r="E1022396"/>
  <c r="E1022395"/>
  <c r="E1022394"/>
  <c r="E1022393"/>
  <c r="E1022392"/>
  <c r="E1022391"/>
  <c r="E1022390"/>
  <c r="E1022389"/>
  <c r="E1022388"/>
  <c r="E1022387"/>
  <c r="E1022386"/>
  <c r="E1022385"/>
  <c r="E1022384"/>
  <c r="E1022383"/>
  <c r="E1022382"/>
  <c r="E1022381"/>
  <c r="E1022380"/>
  <c r="E1022379"/>
  <c r="E1022378"/>
  <c r="E1022377"/>
  <c r="E1022376"/>
  <c r="E1022375"/>
  <c r="E1022374"/>
  <c r="E1022373"/>
  <c r="E1022372"/>
  <c r="E1022371"/>
  <c r="E1022370"/>
  <c r="E1022369"/>
  <c r="E1022368"/>
  <c r="E1022367"/>
  <c r="E1022366"/>
  <c r="E1022365"/>
  <c r="E1022364"/>
  <c r="E1022363"/>
  <c r="E1022362"/>
  <c r="E1022361"/>
  <c r="E1022360"/>
  <c r="E1022359"/>
  <c r="E1022358"/>
  <c r="E1022357"/>
  <c r="E1022356"/>
  <c r="E1022355"/>
  <c r="E1022354"/>
  <c r="E1022353"/>
  <c r="E1022352"/>
  <c r="E1022351"/>
  <c r="E1022350"/>
  <c r="E1022349"/>
  <c r="E1022348"/>
  <c r="E1022347"/>
  <c r="E1022346"/>
  <c r="E1022345"/>
  <c r="E1022344"/>
  <c r="E1022343"/>
  <c r="E1022342"/>
  <c r="E1022341"/>
  <c r="E1022340"/>
  <c r="E1022339"/>
  <c r="E1022338"/>
  <c r="E1022337"/>
  <c r="E1022336"/>
  <c r="E1022335"/>
  <c r="E1022334"/>
  <c r="E1022333"/>
  <c r="E1022332"/>
  <c r="E1022331"/>
  <c r="E1022330"/>
  <c r="E1022329"/>
  <c r="E1022328"/>
  <c r="E1022327"/>
  <c r="E1022326"/>
  <c r="E1022325"/>
  <c r="E1022324"/>
  <c r="E1022323"/>
  <c r="E1022322"/>
  <c r="E1022321"/>
  <c r="E1022320"/>
  <c r="E1022319"/>
  <c r="E1022318"/>
  <c r="E1022317"/>
  <c r="E1022316"/>
  <c r="E1022315"/>
  <c r="E1022314"/>
  <c r="E1022313"/>
  <c r="E1022312"/>
  <c r="E1022311"/>
  <c r="E1022310"/>
  <c r="E1022309"/>
  <c r="E1022308"/>
  <c r="E1022307"/>
  <c r="E1022306"/>
  <c r="E1022305"/>
  <c r="E1022304"/>
  <c r="E1022303"/>
  <c r="E1022302"/>
  <c r="E1022301"/>
  <c r="E1022300"/>
  <c r="E1022299"/>
  <c r="E1022298"/>
  <c r="E1022297"/>
  <c r="E1022296"/>
  <c r="E1022295"/>
  <c r="E1022294"/>
  <c r="E1022293"/>
  <c r="E1022292"/>
  <c r="E1022291"/>
  <c r="E1022290"/>
  <c r="E1022289"/>
  <c r="E1022288"/>
  <c r="E1022287"/>
  <c r="E1022286"/>
  <c r="E1022285"/>
  <c r="E1022284"/>
  <c r="E1022283"/>
  <c r="E1022282"/>
  <c r="E1022281"/>
  <c r="E1022280"/>
  <c r="E1022279"/>
  <c r="E1022278"/>
  <c r="E1022277"/>
  <c r="E1022276"/>
  <c r="E1022275"/>
  <c r="E1022274"/>
  <c r="E1022273"/>
  <c r="E1022272"/>
  <c r="E1022271"/>
  <c r="E1022270"/>
  <c r="E1022269"/>
  <c r="E1022268"/>
  <c r="E1022267"/>
  <c r="E1022266"/>
  <c r="E1022265"/>
  <c r="E1022264"/>
  <c r="E1022263"/>
  <c r="E1022262"/>
  <c r="E1022261"/>
  <c r="E1022260"/>
  <c r="E1022259"/>
  <c r="E1022258"/>
  <c r="E1022257"/>
  <c r="E1022256"/>
  <c r="E1022255"/>
  <c r="E1022254"/>
  <c r="E1022253"/>
  <c r="E1022252"/>
  <c r="E1022251"/>
  <c r="E1022250"/>
  <c r="E1022249"/>
  <c r="E1022248"/>
  <c r="E1022247"/>
  <c r="E1022246"/>
  <c r="E1022245"/>
  <c r="E1022244"/>
  <c r="E1022243"/>
  <c r="E1022242"/>
  <c r="E1022241"/>
  <c r="E1022240"/>
  <c r="E1022239"/>
  <c r="E1022238"/>
  <c r="E1022237"/>
  <c r="E1022236"/>
  <c r="E1022235"/>
  <c r="E1022234"/>
  <c r="E1022233"/>
  <c r="E1022232"/>
  <c r="E1022231"/>
  <c r="E1022230"/>
  <c r="E1022229"/>
  <c r="E1022228"/>
  <c r="E1022227"/>
  <c r="E1022226"/>
  <c r="E1022225"/>
  <c r="E1022224"/>
  <c r="E1022223"/>
  <c r="E1022222"/>
  <c r="E1022221"/>
  <c r="E1022220"/>
  <c r="E1022219"/>
  <c r="E1022218"/>
  <c r="E1022217"/>
  <c r="E1022216"/>
  <c r="E1022215"/>
  <c r="E1022214"/>
  <c r="E1022213"/>
  <c r="E1022212"/>
  <c r="E1022211"/>
  <c r="E1022210"/>
  <c r="E1022209"/>
  <c r="E1022208"/>
  <c r="E1022207"/>
  <c r="E1022206"/>
  <c r="E1022205"/>
  <c r="E1022204"/>
  <c r="E1022203"/>
  <c r="E1022202"/>
  <c r="E1022201"/>
  <c r="E1022200"/>
  <c r="E1022199"/>
  <c r="E1022198"/>
  <c r="E1022197"/>
  <c r="E1022196"/>
  <c r="E1022195"/>
  <c r="E1022194"/>
  <c r="E1022193"/>
  <c r="E1022192"/>
  <c r="E1022191"/>
  <c r="E1022190"/>
  <c r="E1022189"/>
  <c r="E1022188"/>
  <c r="E1022187"/>
  <c r="E1022186"/>
  <c r="E1022185"/>
  <c r="E1022184"/>
  <c r="E1022183"/>
  <c r="E1022182"/>
  <c r="E1022181"/>
  <c r="E1022180"/>
  <c r="E1022179"/>
  <c r="E1022178"/>
  <c r="E1022177"/>
  <c r="E1022176"/>
  <c r="E1022175"/>
  <c r="E1022174"/>
  <c r="E1022173"/>
  <c r="E1022172"/>
  <c r="E1022171"/>
  <c r="E1022170"/>
  <c r="E1022169"/>
  <c r="E1022168"/>
  <c r="E1022167"/>
  <c r="E1022166"/>
  <c r="E1022165"/>
  <c r="E1022164"/>
  <c r="E1022163"/>
  <c r="E1022162"/>
  <c r="E1022161"/>
  <c r="E1022160"/>
  <c r="E1022159"/>
  <c r="E1022158"/>
  <c r="E1022157"/>
  <c r="E1022156"/>
  <c r="E1022155"/>
  <c r="E1022154"/>
  <c r="E1022153"/>
  <c r="E1022152"/>
  <c r="E1022151"/>
  <c r="E1022150"/>
  <c r="E1022149"/>
  <c r="E1022148"/>
  <c r="E1022147"/>
  <c r="E1022146"/>
  <c r="E1022145"/>
  <c r="E1022144"/>
  <c r="E1022143"/>
  <c r="E1022142"/>
  <c r="E1022141"/>
  <c r="E1022140"/>
  <c r="E1022139"/>
  <c r="E1022138"/>
  <c r="E1022137"/>
  <c r="E1022136"/>
  <c r="E1022135"/>
  <c r="E1022134"/>
  <c r="E1022133"/>
  <c r="E1022132"/>
  <c r="E1022131"/>
  <c r="E1022130"/>
  <c r="E1022129"/>
  <c r="E1022128"/>
  <c r="E1022127"/>
  <c r="E1022126"/>
  <c r="E1022125"/>
  <c r="E1022124"/>
  <c r="E1022123"/>
  <c r="E1022122"/>
  <c r="E1022121"/>
  <c r="E1022120"/>
  <c r="E1022119"/>
  <c r="E1022118"/>
  <c r="E1022117"/>
  <c r="E1022116"/>
  <c r="E1022115"/>
  <c r="E1022114"/>
  <c r="E1022113"/>
  <c r="E1022112"/>
  <c r="E1022111"/>
  <c r="E1022110"/>
  <c r="E1022109"/>
  <c r="E1022108"/>
  <c r="E1022107"/>
  <c r="E1022106"/>
  <c r="E1022105"/>
  <c r="E1022104"/>
  <c r="E1022103"/>
  <c r="E1022102"/>
  <c r="E1022101"/>
  <c r="E1022100"/>
  <c r="E1022099"/>
  <c r="E1022098"/>
  <c r="E1022097"/>
  <c r="E1022096"/>
  <c r="E1022095"/>
  <c r="E1022094"/>
  <c r="E1022093"/>
  <c r="E1022092"/>
  <c r="E1022091"/>
  <c r="E1022090"/>
  <c r="E1022089"/>
  <c r="E1022088"/>
  <c r="E1022087"/>
  <c r="E1022086"/>
  <c r="E1022085"/>
  <c r="E1022084"/>
  <c r="E1022083"/>
  <c r="E1022082"/>
  <c r="E1022081"/>
  <c r="E1022080"/>
  <c r="E1022079"/>
  <c r="E1022078"/>
  <c r="E1022077"/>
  <c r="E1022076"/>
  <c r="E1022075"/>
  <c r="E1022074"/>
  <c r="E1022073"/>
  <c r="E1022072"/>
  <c r="E1022071"/>
  <c r="E1022070"/>
  <c r="E1022069"/>
  <c r="E1022068"/>
  <c r="E1022067"/>
  <c r="E1022066"/>
  <c r="E1022065"/>
  <c r="E1022064"/>
  <c r="E1022063"/>
  <c r="E1022062"/>
  <c r="E1022061"/>
  <c r="E1022060"/>
  <c r="E1022059"/>
  <c r="E1022058"/>
  <c r="E1022057"/>
  <c r="E1022056"/>
  <c r="E1022055"/>
  <c r="E1022054"/>
  <c r="E1022053"/>
  <c r="E1022052"/>
  <c r="E1022051"/>
  <c r="E1022050"/>
  <c r="E1022049"/>
  <c r="E1022048"/>
  <c r="E1022047"/>
  <c r="E1022046"/>
  <c r="E1022045"/>
  <c r="E1022044"/>
  <c r="E1022043"/>
  <c r="E1022042"/>
  <c r="E1022041"/>
  <c r="E1022040"/>
  <c r="E1022039"/>
  <c r="E1022038"/>
  <c r="E1022037"/>
  <c r="E1022036"/>
  <c r="E1022035"/>
  <c r="E1022034"/>
  <c r="E1022033"/>
  <c r="E1022032"/>
  <c r="E1022031"/>
  <c r="E1022030"/>
  <c r="E1022029"/>
  <c r="E1022028"/>
  <c r="E1022027"/>
  <c r="E1022026"/>
  <c r="E1022025"/>
  <c r="E1022024"/>
  <c r="E1022023"/>
  <c r="E1022022"/>
  <c r="E1022021"/>
  <c r="E1022020"/>
  <c r="E1022019"/>
  <c r="E1022018"/>
  <c r="E1022017"/>
  <c r="E1022016"/>
  <c r="E1022015"/>
  <c r="E1022014"/>
  <c r="E1022013"/>
  <c r="E1022012"/>
  <c r="E1022011"/>
  <c r="E1022010"/>
  <c r="E1022009"/>
  <c r="E1022008"/>
  <c r="E1022007"/>
  <c r="E1022006"/>
  <c r="E1022005"/>
  <c r="E1022004"/>
  <c r="E1022003"/>
  <c r="E1022002"/>
  <c r="E1022001"/>
  <c r="E1022000"/>
  <c r="E1021999"/>
  <c r="E1021998"/>
  <c r="E1021997"/>
  <c r="E1021996"/>
  <c r="E1021995"/>
  <c r="E1021994"/>
  <c r="E1021993"/>
  <c r="E1021992"/>
  <c r="E1021991"/>
  <c r="E1021990"/>
  <c r="E1021989"/>
  <c r="E1021988"/>
  <c r="E1021987"/>
  <c r="E1021986"/>
  <c r="E1021985"/>
  <c r="E1021984"/>
  <c r="E1021983"/>
  <c r="E1021982"/>
  <c r="E1021981"/>
  <c r="E1021980"/>
  <c r="E1021979"/>
  <c r="E1021978"/>
  <c r="E1021977"/>
  <c r="E1021976"/>
  <c r="E1021975"/>
  <c r="E1021974"/>
  <c r="E1021973"/>
  <c r="E1021972"/>
  <c r="E1021971"/>
  <c r="E1021970"/>
  <c r="E1021969"/>
  <c r="E1021968"/>
  <c r="E1021967"/>
  <c r="E1021966"/>
  <c r="E1021965"/>
  <c r="E1021964"/>
  <c r="E1021963"/>
  <c r="E1021962"/>
  <c r="E1021961"/>
  <c r="E1021960"/>
  <c r="E1021959"/>
  <c r="E1021958"/>
  <c r="E1021957"/>
  <c r="E1021956"/>
  <c r="E1021955"/>
  <c r="E1021954"/>
  <c r="E1021953"/>
  <c r="E1021952"/>
  <c r="E1021951"/>
  <c r="E1021950"/>
  <c r="E1021949"/>
  <c r="E1021948"/>
  <c r="E1021947"/>
  <c r="E1021946"/>
  <c r="E1021945"/>
  <c r="E1021944"/>
  <c r="E1021943"/>
  <c r="E1021942"/>
  <c r="E1021941"/>
  <c r="E1021940"/>
  <c r="E1021939"/>
  <c r="E1021938"/>
  <c r="E1021937"/>
  <c r="E1021936"/>
  <c r="E1021935"/>
  <c r="E1021934"/>
  <c r="E1021933"/>
  <c r="E1021932"/>
  <c r="E1021931"/>
  <c r="E1021930"/>
  <c r="E1021929"/>
  <c r="E1021928"/>
  <c r="E1021927"/>
  <c r="E1021926"/>
  <c r="E1021925"/>
  <c r="E1021924"/>
  <c r="E1021923"/>
  <c r="E1021922"/>
  <c r="E1021921"/>
  <c r="E1021920"/>
  <c r="E1021919"/>
  <c r="E1021918"/>
  <c r="E1021917"/>
  <c r="E1021916"/>
  <c r="E1021915"/>
  <c r="E1021914"/>
  <c r="E1021913"/>
  <c r="E1021912"/>
  <c r="E1021911"/>
  <c r="E1021910"/>
  <c r="E1021909"/>
  <c r="E1021908"/>
  <c r="E1021907"/>
  <c r="E1021906"/>
  <c r="E1021905"/>
  <c r="E1021904"/>
  <c r="E1021903"/>
  <c r="E1021902"/>
  <c r="E1021901"/>
  <c r="E1021900"/>
  <c r="E1021899"/>
  <c r="E1021898"/>
  <c r="E1021897"/>
  <c r="E1021896"/>
  <c r="E1021895"/>
  <c r="E1021894"/>
  <c r="E1021893"/>
  <c r="E1021892"/>
  <c r="E1021891"/>
  <c r="E1021890"/>
  <c r="E1021889"/>
  <c r="E1021888"/>
  <c r="E1021887"/>
  <c r="E1021886"/>
  <c r="E1021885"/>
  <c r="E1021884"/>
  <c r="E1021883"/>
  <c r="E1021882"/>
  <c r="E1021881"/>
  <c r="E1021880"/>
  <c r="E1021879"/>
  <c r="E1021878"/>
  <c r="E1021877"/>
  <c r="E1021876"/>
  <c r="E1021875"/>
  <c r="E1021874"/>
  <c r="E1021873"/>
  <c r="E1021872"/>
  <c r="E1021871"/>
  <c r="E1021870"/>
  <c r="E1021869"/>
  <c r="E1021868"/>
  <c r="E1021867"/>
  <c r="E1021866"/>
  <c r="E1021865"/>
  <c r="E1021864"/>
  <c r="E1021863"/>
  <c r="E1021862"/>
  <c r="E1021861"/>
  <c r="E1021860"/>
  <c r="E1021859"/>
  <c r="E1021858"/>
  <c r="E1021857"/>
  <c r="E1021856"/>
  <c r="E1021855"/>
  <c r="E1021854"/>
  <c r="E1021853"/>
  <c r="E1021852"/>
  <c r="E1021851"/>
  <c r="E1021850"/>
  <c r="E1021849"/>
  <c r="E1021848"/>
  <c r="E1021847"/>
  <c r="E1021846"/>
  <c r="E1021845"/>
  <c r="E1021844"/>
  <c r="E1021843"/>
  <c r="E1021842"/>
  <c r="E1021841"/>
  <c r="E1021840"/>
  <c r="E1021839"/>
  <c r="E1021838"/>
  <c r="E1021837"/>
  <c r="E1021836"/>
  <c r="E1021835"/>
  <c r="E1021834"/>
  <c r="E1021833"/>
  <c r="E1021832"/>
  <c r="E1021831"/>
  <c r="E1021830"/>
  <c r="E1021829"/>
  <c r="E1021828"/>
  <c r="E1021827"/>
  <c r="E1021826"/>
  <c r="E1021825"/>
  <c r="E1021824"/>
  <c r="E1021823"/>
  <c r="E1021822"/>
  <c r="E1021821"/>
  <c r="E1021820"/>
  <c r="E1021819"/>
  <c r="E1021818"/>
  <c r="E1021817"/>
  <c r="E1021816"/>
  <c r="E1021815"/>
  <c r="E1021814"/>
  <c r="E1021813"/>
  <c r="E1021812"/>
  <c r="E1021811"/>
  <c r="E1021810"/>
  <c r="E1021809"/>
  <c r="E1021808"/>
  <c r="E1021807"/>
  <c r="E1021806"/>
  <c r="E1021805"/>
  <c r="E1021804"/>
  <c r="E1021803"/>
  <c r="E1021802"/>
  <c r="E1021801"/>
  <c r="E1021800"/>
  <c r="E1021799"/>
  <c r="E1021798"/>
  <c r="E1021797"/>
  <c r="E1021796"/>
  <c r="E1021795"/>
  <c r="E1021794"/>
  <c r="E1021793"/>
  <c r="E1021792"/>
  <c r="E1021791"/>
  <c r="E1021790"/>
  <c r="E1021789"/>
  <c r="E1021788"/>
  <c r="E1021787"/>
  <c r="E1021786"/>
  <c r="E1021785"/>
  <c r="E1021784"/>
  <c r="E1021783"/>
  <c r="E1021782"/>
  <c r="E1021781"/>
  <c r="E1021780"/>
  <c r="E1021779"/>
  <c r="E1021778"/>
  <c r="E1021777"/>
  <c r="E1021776"/>
  <c r="E1021775"/>
  <c r="E1021774"/>
  <c r="E1021773"/>
  <c r="E1021772"/>
  <c r="E1021771"/>
  <c r="E1021770"/>
  <c r="E1021769"/>
  <c r="E1021768"/>
  <c r="E1021767"/>
  <c r="E1021766"/>
  <c r="E1021765"/>
  <c r="E1021764"/>
  <c r="E1021763"/>
  <c r="E1021762"/>
  <c r="E1021761"/>
  <c r="E1021760"/>
  <c r="E1021759"/>
  <c r="E1021758"/>
  <c r="E1021757"/>
  <c r="E1021756"/>
  <c r="E1021755"/>
  <c r="E1021754"/>
  <c r="E1021753"/>
  <c r="E1021752"/>
  <c r="E1021751"/>
  <c r="E1021750"/>
  <c r="E1021749"/>
  <c r="E1021748"/>
  <c r="E1021747"/>
  <c r="E1021746"/>
  <c r="E1021745"/>
  <c r="E1021744"/>
  <c r="E1021743"/>
  <c r="E1021742"/>
  <c r="E1021741"/>
  <c r="E1021740"/>
  <c r="E1021739"/>
  <c r="E1021738"/>
  <c r="E1021737"/>
  <c r="E1021736"/>
  <c r="E1021735"/>
  <c r="E1021734"/>
  <c r="E1021733"/>
  <c r="E1021732"/>
  <c r="E1021731"/>
  <c r="E1021730"/>
  <c r="E1021729"/>
  <c r="E1021728"/>
  <c r="E1021727"/>
  <c r="E1021726"/>
  <c r="E1021725"/>
  <c r="E1021724"/>
  <c r="E1021723"/>
  <c r="E1021722"/>
  <c r="E1021721"/>
  <c r="E1021720"/>
  <c r="E1021719"/>
  <c r="E1021718"/>
  <c r="E1021717"/>
  <c r="E1021716"/>
  <c r="E1021715"/>
  <c r="E1021714"/>
  <c r="E1021713"/>
  <c r="E1021712"/>
  <c r="E1021711"/>
  <c r="E1021710"/>
  <c r="E1021709"/>
  <c r="E1021708"/>
  <c r="E1021707"/>
  <c r="E1021706"/>
  <c r="E1021705"/>
  <c r="E1021704"/>
  <c r="E1021703"/>
  <c r="E1021702"/>
  <c r="E1021701"/>
  <c r="E1021700"/>
  <c r="E1021699"/>
  <c r="E1021698"/>
  <c r="E1021697"/>
  <c r="E1021696"/>
  <c r="E1021695"/>
  <c r="E1021694"/>
  <c r="E1021693"/>
  <c r="E1021692"/>
  <c r="E1021691"/>
  <c r="E1021690"/>
  <c r="E1021689"/>
  <c r="E1021688"/>
  <c r="E1021687"/>
  <c r="E1021686"/>
  <c r="E1021685"/>
  <c r="E1021684"/>
  <c r="E1021683"/>
  <c r="E1021682"/>
  <c r="E1021681"/>
  <c r="E1021680"/>
  <c r="E1021679"/>
  <c r="E1021678"/>
  <c r="E1021677"/>
  <c r="E1021676"/>
  <c r="E1021675"/>
  <c r="E1021674"/>
  <c r="E1021673"/>
  <c r="E1021672"/>
  <c r="E1021671"/>
  <c r="E1021670"/>
  <c r="E1021669"/>
  <c r="E1021668"/>
  <c r="E1021667"/>
  <c r="E1021666"/>
  <c r="E1021665"/>
  <c r="E1021664"/>
  <c r="E1021663"/>
  <c r="E1021662"/>
  <c r="E1021661"/>
  <c r="E1021660"/>
  <c r="E1021659"/>
  <c r="E1021658"/>
  <c r="E1021657"/>
  <c r="E1021656"/>
  <c r="E1021655"/>
  <c r="E1021654"/>
  <c r="E1021653"/>
  <c r="E1021652"/>
  <c r="E1021651"/>
  <c r="E1021650"/>
  <c r="E1021649"/>
  <c r="E1021648"/>
  <c r="E1021647"/>
  <c r="E1021646"/>
  <c r="E1021645"/>
  <c r="E1021644"/>
  <c r="E1021643"/>
  <c r="E1021642"/>
  <c r="E1021641"/>
  <c r="E1021640"/>
  <c r="E1021639"/>
  <c r="E1021638"/>
  <c r="E1021637"/>
  <c r="E1021636"/>
  <c r="E1021635"/>
  <c r="E1021634"/>
  <c r="E1021633"/>
  <c r="E1021632"/>
  <c r="E1021631"/>
  <c r="E1021630"/>
  <c r="E1021629"/>
  <c r="E1021628"/>
  <c r="E1021627"/>
  <c r="E1021626"/>
  <c r="E1021625"/>
  <c r="E1021624"/>
  <c r="E1021623"/>
  <c r="E1021622"/>
  <c r="E1021621"/>
  <c r="E1021620"/>
  <c r="E1021619"/>
  <c r="E1021618"/>
  <c r="E1021617"/>
  <c r="E1021616"/>
  <c r="E1021615"/>
  <c r="E1021614"/>
  <c r="E1021613"/>
  <c r="E1021612"/>
  <c r="E1021611"/>
  <c r="E1021610"/>
  <c r="E1021609"/>
  <c r="E1021608"/>
  <c r="E1021607"/>
  <c r="E1021606"/>
  <c r="E1021605"/>
  <c r="E1021604"/>
  <c r="E1021603"/>
  <c r="E1021602"/>
  <c r="E1021601"/>
  <c r="E1021600"/>
  <c r="E1021599"/>
  <c r="E1021598"/>
  <c r="E1021597"/>
  <c r="E1021596"/>
  <c r="E1021595"/>
  <c r="E1021594"/>
  <c r="E1021593"/>
  <c r="E1021592"/>
  <c r="E1021591"/>
  <c r="E1021590"/>
  <c r="E1021589"/>
  <c r="E1021588"/>
  <c r="E1021587"/>
  <c r="E1021586"/>
  <c r="E1021585"/>
  <c r="E1021584"/>
  <c r="E1021583"/>
  <c r="E1021582"/>
  <c r="E1021581"/>
  <c r="E1021580"/>
  <c r="E1021579"/>
  <c r="E1021578"/>
  <c r="E1021577"/>
  <c r="E1021576"/>
  <c r="E1021575"/>
  <c r="E1021574"/>
  <c r="E1021573"/>
  <c r="E1021572"/>
  <c r="E1021571"/>
  <c r="E1021570"/>
  <c r="E1021569"/>
  <c r="E1021568"/>
  <c r="E1021567"/>
  <c r="E1021566"/>
  <c r="E1021565"/>
  <c r="E1021564"/>
  <c r="E1021563"/>
  <c r="E1021562"/>
  <c r="E1021561"/>
  <c r="E1021560"/>
  <c r="E1021559"/>
  <c r="E1021558"/>
  <c r="E1021557"/>
  <c r="E1021556"/>
  <c r="E1021555"/>
  <c r="E1021554"/>
  <c r="E1021553"/>
  <c r="E1021552"/>
  <c r="E1021551"/>
  <c r="E1021550"/>
  <c r="E1021549"/>
  <c r="E1021548"/>
  <c r="E1021547"/>
  <c r="E1021546"/>
  <c r="E1021545"/>
  <c r="E1021544"/>
  <c r="E1021543"/>
  <c r="E1021542"/>
  <c r="E1021541"/>
  <c r="E1021540"/>
  <c r="E1021539"/>
  <c r="E1021538"/>
  <c r="E1021537"/>
  <c r="E1021536"/>
  <c r="E1021535"/>
  <c r="E1021534"/>
  <c r="E1021533"/>
  <c r="E1021532"/>
  <c r="E1021531"/>
  <c r="E1021530"/>
  <c r="E1021529"/>
  <c r="E1021528"/>
  <c r="E1021527"/>
  <c r="E1021526"/>
  <c r="E1021525"/>
  <c r="E1021524"/>
  <c r="E1021523"/>
  <c r="E1021522"/>
  <c r="E1021521"/>
  <c r="E1021520"/>
  <c r="E1021519"/>
  <c r="E1021518"/>
  <c r="E1021517"/>
  <c r="E1021516"/>
  <c r="E1021515"/>
  <c r="E1021514"/>
  <c r="E1021513"/>
  <c r="E1021512"/>
  <c r="E1021511"/>
  <c r="E1021510"/>
  <c r="E1021509"/>
  <c r="E1021508"/>
  <c r="E1021507"/>
  <c r="E1021506"/>
  <c r="E1021505"/>
  <c r="E1021504"/>
  <c r="E1021503"/>
  <c r="E1021502"/>
  <c r="E1021501"/>
  <c r="E1021500"/>
  <c r="E1021499"/>
  <c r="E1021498"/>
  <c r="E1021497"/>
  <c r="E1021496"/>
  <c r="E1021495"/>
  <c r="E1021494"/>
  <c r="E1021493"/>
  <c r="E1021492"/>
  <c r="E1021491"/>
  <c r="E1021490"/>
  <c r="E1021489"/>
  <c r="E1021488"/>
  <c r="E1021487"/>
  <c r="E1021486"/>
  <c r="E1021485"/>
  <c r="E1021484"/>
  <c r="E1021483"/>
  <c r="E1021482"/>
  <c r="E1021481"/>
  <c r="E1021480"/>
  <c r="E1021479"/>
  <c r="E1021478"/>
  <c r="E1021477"/>
  <c r="E1021476"/>
  <c r="E1021475"/>
  <c r="E1021474"/>
  <c r="E1021473"/>
  <c r="E1021472"/>
  <c r="E1021471"/>
  <c r="E1021470"/>
  <c r="E1021469"/>
  <c r="E1021468"/>
  <c r="E1021467"/>
  <c r="E1021466"/>
  <c r="E1021465"/>
  <c r="E1021464"/>
  <c r="E1021463"/>
  <c r="E1021462"/>
  <c r="E1021461"/>
  <c r="E1021460"/>
  <c r="E1021459"/>
  <c r="E1021458"/>
  <c r="E1021457"/>
  <c r="E1021456"/>
  <c r="E1021455"/>
  <c r="E1021454"/>
  <c r="E1021453"/>
  <c r="E1021452"/>
  <c r="E1021451"/>
  <c r="E1021450"/>
  <c r="E1021449"/>
  <c r="E1021448"/>
  <c r="E1021447"/>
  <c r="E1021446"/>
  <c r="E1021445"/>
  <c r="E1021444"/>
  <c r="E1021443"/>
  <c r="E1021442"/>
  <c r="E1021441"/>
  <c r="E1021440"/>
  <c r="E1021439"/>
  <c r="E1021438"/>
  <c r="E1021437"/>
  <c r="E1021436"/>
  <c r="E1021435"/>
  <c r="E1021434"/>
  <c r="E1021433"/>
  <c r="E1021432"/>
  <c r="E1021431"/>
  <c r="E1021430"/>
  <c r="E1021429"/>
  <c r="E1021428"/>
  <c r="E1021427"/>
  <c r="E1021426"/>
  <c r="E1021425"/>
  <c r="E1021424"/>
  <c r="E1021423"/>
  <c r="E1021422"/>
  <c r="E1021421"/>
  <c r="E1021420"/>
  <c r="E1021419"/>
  <c r="E1021418"/>
  <c r="E1021417"/>
  <c r="E1021416"/>
  <c r="E1021415"/>
  <c r="E1021414"/>
  <c r="E1021413"/>
  <c r="E1021412"/>
  <c r="E1021411"/>
  <c r="E1021410"/>
  <c r="E1021409"/>
  <c r="E1021408"/>
  <c r="E1021407"/>
  <c r="E1021406"/>
  <c r="E1021405"/>
  <c r="E1021404"/>
  <c r="E1021403"/>
  <c r="E1021402"/>
  <c r="E1021401"/>
  <c r="E1021400"/>
  <c r="E1021399"/>
  <c r="E1021398"/>
  <c r="E1021397"/>
  <c r="E1021396"/>
  <c r="E1021395"/>
  <c r="E1021394"/>
  <c r="E1021393"/>
  <c r="E1021392"/>
  <c r="E1021391"/>
  <c r="E1021390"/>
  <c r="E1021389"/>
  <c r="E1021388"/>
  <c r="E1021387"/>
  <c r="E1021386"/>
  <c r="E1021385"/>
  <c r="E1021384"/>
  <c r="E1021383"/>
  <c r="E1021382"/>
  <c r="E1021381"/>
  <c r="E1021380"/>
  <c r="E1021379"/>
  <c r="E1021378"/>
  <c r="E1021377"/>
  <c r="E1021376"/>
  <c r="E1021375"/>
  <c r="E1021374"/>
  <c r="E1021373"/>
  <c r="E1021372"/>
  <c r="E1021371"/>
  <c r="E1021370"/>
  <c r="E1021369"/>
  <c r="E1021368"/>
  <c r="E1021367"/>
  <c r="E1021366"/>
  <c r="E1021365"/>
  <c r="E1021364"/>
  <c r="E1021363"/>
  <c r="E1021362"/>
  <c r="E1021361"/>
  <c r="E1021360"/>
  <c r="E1021359"/>
  <c r="E1021358"/>
  <c r="E1021357"/>
  <c r="E1021356"/>
  <c r="E1021355"/>
  <c r="E1021354"/>
  <c r="E1021353"/>
  <c r="E1021352"/>
  <c r="E1021351"/>
  <c r="E1021350"/>
  <c r="E1021349"/>
  <c r="E1021348"/>
  <c r="E1021347"/>
  <c r="E1021346"/>
  <c r="E1021345"/>
  <c r="E1021344"/>
  <c r="E1021343"/>
  <c r="E1021342"/>
  <c r="E1021341"/>
  <c r="E1021340"/>
  <c r="E1021339"/>
  <c r="E1021338"/>
  <c r="E1021337"/>
  <c r="E1021336"/>
  <c r="E1021335"/>
  <c r="E1021334"/>
  <c r="E1021333"/>
  <c r="E1021332"/>
  <c r="E1021331"/>
  <c r="E1021330"/>
  <c r="E1021329"/>
  <c r="E1021328"/>
  <c r="E1021327"/>
  <c r="E1021326"/>
  <c r="E1021325"/>
  <c r="E1021324"/>
  <c r="E1021323"/>
  <c r="E1021322"/>
  <c r="E1021321"/>
  <c r="E1021320"/>
  <c r="E1021319"/>
  <c r="E1021318"/>
  <c r="E1021317"/>
  <c r="E1021316"/>
  <c r="E1021315"/>
  <c r="E1021314"/>
  <c r="E1021313"/>
  <c r="E1021312"/>
  <c r="E1021311"/>
  <c r="E1021310"/>
  <c r="E1021309"/>
  <c r="E1021308"/>
  <c r="E1021307"/>
  <c r="E1021306"/>
  <c r="E1021305"/>
  <c r="E1021304"/>
  <c r="E1021303"/>
  <c r="E1021302"/>
  <c r="E1021301"/>
  <c r="E1021300"/>
  <c r="E1021299"/>
  <c r="E1021298"/>
  <c r="E1021297"/>
  <c r="E1021296"/>
  <c r="E1021295"/>
  <c r="E1021294"/>
  <c r="E1021293"/>
  <c r="E1021292"/>
  <c r="E1021291"/>
  <c r="E1021290"/>
  <c r="E1021289"/>
  <c r="E1021288"/>
  <c r="E1021287"/>
  <c r="E1021286"/>
  <c r="E1021285"/>
  <c r="E1021284"/>
  <c r="E1021283"/>
  <c r="E1021282"/>
  <c r="E1021281"/>
  <c r="E1021280"/>
  <c r="E1021279"/>
  <c r="E1021278"/>
  <c r="E1021277"/>
  <c r="E1021276"/>
  <c r="E1021275"/>
  <c r="E1021274"/>
  <c r="E1021273"/>
  <c r="E1021272"/>
  <c r="E1021271"/>
  <c r="E1021270"/>
  <c r="E1021269"/>
  <c r="E1021268"/>
  <c r="E1021267"/>
  <c r="E1021266"/>
  <c r="E1021265"/>
  <c r="E1021264"/>
  <c r="E1021263"/>
  <c r="E1021262"/>
  <c r="E1021261"/>
  <c r="E1021260"/>
  <c r="E1021259"/>
  <c r="E1021258"/>
  <c r="E1021257"/>
  <c r="E1021256"/>
  <c r="E1021255"/>
  <c r="E1021254"/>
  <c r="E1021253"/>
  <c r="E1021252"/>
  <c r="E1021251"/>
  <c r="E1021250"/>
  <c r="E1021249"/>
  <c r="E1021248"/>
  <c r="E1021247"/>
  <c r="E1021246"/>
  <c r="E1021245"/>
  <c r="E1021244"/>
  <c r="E1021243"/>
  <c r="E1021242"/>
  <c r="E1021241"/>
  <c r="E1021240"/>
  <c r="E1021239"/>
  <c r="E1021238"/>
  <c r="E1021237"/>
  <c r="E1021236"/>
  <c r="E1021235"/>
  <c r="E1021234"/>
  <c r="E1021233"/>
  <c r="E1021232"/>
  <c r="E1021231"/>
  <c r="E1021230"/>
  <c r="E1021229"/>
  <c r="E1021228"/>
  <c r="E1021227"/>
  <c r="E1021226"/>
  <c r="E1021225"/>
  <c r="E1021224"/>
  <c r="E1021223"/>
  <c r="E1021222"/>
  <c r="E1021221"/>
  <c r="E1021220"/>
  <c r="E1021219"/>
  <c r="E1021218"/>
  <c r="E1021217"/>
  <c r="E1021216"/>
  <c r="E1021215"/>
  <c r="E1021214"/>
  <c r="E1021213"/>
  <c r="E1021212"/>
  <c r="E1021211"/>
  <c r="E1021210"/>
  <c r="E1021209"/>
  <c r="E1021208"/>
  <c r="E1021207"/>
  <c r="E1021206"/>
  <c r="E1021205"/>
  <c r="E1021204"/>
  <c r="E1021203"/>
  <c r="E1021202"/>
  <c r="E1021201"/>
  <c r="E1021200"/>
  <c r="E1021199"/>
  <c r="E1021198"/>
  <c r="E1021197"/>
  <c r="E1021196"/>
  <c r="E1021195"/>
  <c r="E1021194"/>
  <c r="E1021193"/>
  <c r="E1021192"/>
  <c r="E1021191"/>
  <c r="E1021190"/>
  <c r="E1021189"/>
  <c r="E1021188"/>
  <c r="E1021187"/>
  <c r="E1021186"/>
  <c r="E1021185"/>
  <c r="E1021184"/>
  <c r="E1021183"/>
  <c r="E1021182"/>
  <c r="E1021181"/>
  <c r="E1021180"/>
  <c r="E1021179"/>
  <c r="E1021178"/>
  <c r="E1021177"/>
  <c r="E1021176"/>
  <c r="E1021175"/>
  <c r="E1021174"/>
  <c r="E1021173"/>
  <c r="E1021172"/>
  <c r="E1021171"/>
  <c r="E1021170"/>
  <c r="E1021169"/>
  <c r="E1021168"/>
  <c r="E1021167"/>
  <c r="E1021166"/>
  <c r="E1021165"/>
  <c r="E1021164"/>
  <c r="E1021163"/>
  <c r="E1021162"/>
  <c r="E1021161"/>
  <c r="E1021160"/>
  <c r="E1021159"/>
  <c r="E1021158"/>
  <c r="E1021157"/>
  <c r="E1021156"/>
  <c r="E1021155"/>
  <c r="E1021154"/>
  <c r="E1021153"/>
  <c r="E1021152"/>
  <c r="E1021151"/>
  <c r="E1021150"/>
  <c r="E1021149"/>
  <c r="E1021148"/>
  <c r="E1021147"/>
  <c r="E1021146"/>
  <c r="E1021145"/>
  <c r="E1021144"/>
  <c r="E1021143"/>
  <c r="E1021142"/>
  <c r="E1021141"/>
  <c r="E1021140"/>
  <c r="E1021139"/>
  <c r="E1021138"/>
  <c r="E1021137"/>
  <c r="E1021136"/>
  <c r="E1021135"/>
  <c r="E1021134"/>
  <c r="E1021133"/>
  <c r="E1021132"/>
  <c r="E1021131"/>
  <c r="E1021130"/>
  <c r="E1021129"/>
  <c r="E1021128"/>
  <c r="E1021127"/>
  <c r="E1021126"/>
  <c r="E1021125"/>
  <c r="E1021124"/>
  <c r="E1021123"/>
  <c r="E1021122"/>
  <c r="E1021121"/>
  <c r="E1021120"/>
  <c r="E1021119"/>
  <c r="E1021118"/>
  <c r="E1021117"/>
  <c r="E1021116"/>
  <c r="E1021115"/>
  <c r="E1021114"/>
  <c r="E1021113"/>
  <c r="E1021112"/>
  <c r="E1021111"/>
  <c r="E1021110"/>
  <c r="E1021109"/>
  <c r="E1021108"/>
  <c r="E1021107"/>
  <c r="E1021106"/>
  <c r="E1021105"/>
  <c r="E1021104"/>
  <c r="E1021103"/>
  <c r="E1021102"/>
  <c r="E1021101"/>
  <c r="E1021100"/>
  <c r="E1021099"/>
  <c r="E1021098"/>
  <c r="E1021097"/>
  <c r="E1021096"/>
  <c r="E1021095"/>
  <c r="E1021094"/>
  <c r="E1021093"/>
  <c r="E1021092"/>
  <c r="E1021091"/>
  <c r="E1021090"/>
  <c r="E1021089"/>
  <c r="E1021088"/>
  <c r="E1021087"/>
  <c r="E1021086"/>
  <c r="E1021085"/>
  <c r="E1021084"/>
  <c r="E1021083"/>
  <c r="E1021082"/>
  <c r="E1021081"/>
  <c r="E1021080"/>
  <c r="E1021079"/>
  <c r="E1021078"/>
  <c r="E1021077"/>
  <c r="E1021076"/>
  <c r="E1021075"/>
  <c r="E1021074"/>
  <c r="E1021073"/>
  <c r="E1021072"/>
  <c r="E1021071"/>
  <c r="E1021070"/>
  <c r="E1021069"/>
  <c r="E1021068"/>
  <c r="E1021067"/>
  <c r="E1021066"/>
  <c r="E1021065"/>
  <c r="E1021064"/>
  <c r="E1021063"/>
  <c r="E1021062"/>
  <c r="E1021061"/>
  <c r="E1021060"/>
  <c r="E1021059"/>
  <c r="E1021058"/>
  <c r="E1021057"/>
  <c r="E1021056"/>
  <c r="E1021055"/>
  <c r="E1021054"/>
  <c r="E1021053"/>
  <c r="E1021052"/>
  <c r="E1021051"/>
  <c r="E1021050"/>
  <c r="E1021049"/>
  <c r="E1021048"/>
  <c r="E1021047"/>
  <c r="E1021046"/>
  <c r="E1021045"/>
  <c r="E1021044"/>
  <c r="E1021043"/>
  <c r="E1021042"/>
  <c r="E1021041"/>
  <c r="E1021040"/>
  <c r="E1021039"/>
  <c r="E1021038"/>
  <c r="E1021037"/>
  <c r="E1021036"/>
  <c r="E1021035"/>
  <c r="E1021034"/>
  <c r="E1021033"/>
  <c r="E1021032"/>
  <c r="E1021031"/>
  <c r="E1021030"/>
  <c r="E1021029"/>
  <c r="E1021028"/>
  <c r="E1021027"/>
  <c r="E1021026"/>
  <c r="E1021025"/>
  <c r="E1021024"/>
  <c r="E1021023"/>
  <c r="E1021022"/>
  <c r="E1021021"/>
  <c r="E1021020"/>
  <c r="E1021019"/>
  <c r="E1021018"/>
  <c r="E1021017"/>
  <c r="E1021016"/>
  <c r="E1021015"/>
  <c r="E1021014"/>
  <c r="E1021013"/>
  <c r="E1021012"/>
  <c r="E1021011"/>
  <c r="E1021010"/>
  <c r="E1021009"/>
  <c r="E1021008"/>
  <c r="E1021007"/>
  <c r="E1021006"/>
  <c r="E1021005"/>
  <c r="E1021004"/>
  <c r="E1021003"/>
  <c r="E1021002"/>
  <c r="E1021001"/>
  <c r="E1021000"/>
  <c r="E1020999"/>
  <c r="E1020998"/>
  <c r="E1020997"/>
  <c r="E1020996"/>
  <c r="E1020995"/>
  <c r="E1020994"/>
  <c r="E1020993"/>
  <c r="E1020992"/>
  <c r="E1020991"/>
  <c r="E1020990"/>
  <c r="E1020989"/>
  <c r="E1020988"/>
  <c r="E1020987"/>
  <c r="E1020986"/>
  <c r="E1020985"/>
  <c r="E1020984"/>
  <c r="E1020983"/>
  <c r="E1020982"/>
  <c r="E1020981"/>
  <c r="E1020980"/>
  <c r="E1020979"/>
  <c r="E1020978"/>
  <c r="E1020977"/>
  <c r="E1020976"/>
  <c r="E1020975"/>
  <c r="E1020974"/>
  <c r="E1020973"/>
  <c r="E1020972"/>
  <c r="E1020971"/>
  <c r="E1020970"/>
  <c r="E1020969"/>
  <c r="E1020968"/>
  <c r="E1020967"/>
  <c r="E1020966"/>
  <c r="E1020965"/>
  <c r="E1020964"/>
  <c r="E1020963"/>
  <c r="E1020962"/>
  <c r="E1020961"/>
  <c r="E1020960"/>
  <c r="E1020959"/>
  <c r="E1020958"/>
  <c r="E1020957"/>
  <c r="E1020956"/>
  <c r="E1020955"/>
  <c r="E1020954"/>
  <c r="E1020953"/>
  <c r="E1020952"/>
  <c r="E1020951"/>
  <c r="E1020950"/>
  <c r="E1020949"/>
  <c r="E1020948"/>
  <c r="E1020947"/>
  <c r="E1020946"/>
  <c r="E1020945"/>
  <c r="E1020944"/>
  <c r="E1020943"/>
  <c r="E1020942"/>
  <c r="E1020941"/>
  <c r="E1020940"/>
  <c r="E1020939"/>
  <c r="E1020938"/>
  <c r="E1020937"/>
  <c r="E1020936"/>
  <c r="E1020935"/>
  <c r="E1020934"/>
  <c r="E1020933"/>
  <c r="E1020932"/>
  <c r="E1020931"/>
  <c r="E1020930"/>
  <c r="E1020929"/>
  <c r="E1020928"/>
  <c r="E1020927"/>
  <c r="E1020926"/>
  <c r="E1020925"/>
  <c r="E1020924"/>
  <c r="E1020923"/>
  <c r="E1020922"/>
  <c r="E1020921"/>
  <c r="E1020920"/>
  <c r="E1020919"/>
  <c r="E1020918"/>
  <c r="E1020917"/>
  <c r="E1020916"/>
  <c r="E1020915"/>
  <c r="E1020914"/>
  <c r="E1020913"/>
  <c r="E1020912"/>
  <c r="E1020911"/>
  <c r="E1020910"/>
  <c r="E1020909"/>
  <c r="E1020908"/>
  <c r="E1020907"/>
  <c r="E1020906"/>
  <c r="E1020905"/>
  <c r="E1020904"/>
  <c r="E1020903"/>
  <c r="E1020902"/>
  <c r="E1020901"/>
  <c r="E1020900"/>
  <c r="E1020899"/>
  <c r="E1020898"/>
  <c r="E1020897"/>
  <c r="E1020896"/>
  <c r="E1020895"/>
  <c r="E1020894"/>
  <c r="E1020893"/>
  <c r="E1020892"/>
  <c r="E1020891"/>
  <c r="E1020890"/>
  <c r="E1020889"/>
  <c r="E1020888"/>
  <c r="E1020887"/>
  <c r="E1020886"/>
  <c r="E1020885"/>
  <c r="E1020884"/>
  <c r="E1020883"/>
  <c r="E1020882"/>
  <c r="E1020881"/>
  <c r="E1020880"/>
  <c r="E1020879"/>
  <c r="E1020878"/>
  <c r="E1020877"/>
  <c r="E1020876"/>
  <c r="E1020875"/>
  <c r="E1020874"/>
  <c r="E1020873"/>
  <c r="E1020872"/>
  <c r="E1020871"/>
  <c r="E1020870"/>
  <c r="E1020869"/>
  <c r="E1020868"/>
  <c r="E1020867"/>
  <c r="E1020866"/>
  <c r="E1020865"/>
  <c r="E1020864"/>
  <c r="E1020863"/>
  <c r="E1020862"/>
  <c r="E1020861"/>
  <c r="E1020860"/>
  <c r="E1020859"/>
  <c r="E1020858"/>
  <c r="E1020857"/>
  <c r="E1020856"/>
  <c r="E1020855"/>
  <c r="E1020854"/>
  <c r="E1020853"/>
  <c r="E1020852"/>
  <c r="E1020851"/>
  <c r="E1020850"/>
  <c r="E1020849"/>
  <c r="E1020848"/>
  <c r="E1020847"/>
  <c r="E1020846"/>
  <c r="E1020845"/>
  <c r="E1020844"/>
  <c r="E1020843"/>
  <c r="E1020842"/>
  <c r="E1020841"/>
  <c r="E1020840"/>
  <c r="E1020839"/>
  <c r="E1020838"/>
  <c r="E1020837"/>
  <c r="E1020836"/>
  <c r="E1020835"/>
  <c r="E1020834"/>
  <c r="E1020833"/>
  <c r="E1020832"/>
  <c r="E1020831"/>
  <c r="E1020830"/>
  <c r="E1020829"/>
  <c r="E1020828"/>
  <c r="E1020827"/>
  <c r="E1020826"/>
  <c r="E1020825"/>
  <c r="E1020824"/>
  <c r="E1020823"/>
  <c r="E1020822"/>
  <c r="E1020821"/>
  <c r="E1020820"/>
  <c r="E1020819"/>
  <c r="E1020818"/>
  <c r="E1020817"/>
  <c r="E1020816"/>
  <c r="E1020815"/>
  <c r="E1020814"/>
  <c r="E1020813"/>
  <c r="E1020812"/>
  <c r="E1020811"/>
  <c r="E1020810"/>
  <c r="E1020809"/>
  <c r="E1020808"/>
  <c r="E1020807"/>
  <c r="E1020806"/>
  <c r="E1020805"/>
  <c r="E1020804"/>
  <c r="E1020803"/>
  <c r="E1020802"/>
  <c r="E1020801"/>
  <c r="E1020800"/>
  <c r="E1020799"/>
  <c r="E1020798"/>
  <c r="E1020797"/>
  <c r="E1020796"/>
  <c r="E1020795"/>
  <c r="E1020794"/>
  <c r="E1020793"/>
  <c r="E1020792"/>
  <c r="E1020791"/>
  <c r="E1020790"/>
  <c r="E1020789"/>
  <c r="E1020788"/>
  <c r="E1020787"/>
  <c r="E1020786"/>
  <c r="E1020785"/>
  <c r="E1020784"/>
  <c r="E1020783"/>
  <c r="E1020782"/>
  <c r="E1020781"/>
  <c r="E1020780"/>
  <c r="E1020779"/>
  <c r="E1020778"/>
  <c r="E1020777"/>
  <c r="E1020776"/>
  <c r="E1020775"/>
  <c r="E1020774"/>
  <c r="E1020773"/>
  <c r="E1020772"/>
  <c r="E1020771"/>
  <c r="E1020770"/>
  <c r="E1020769"/>
  <c r="E1020768"/>
  <c r="E1020767"/>
  <c r="E1020766"/>
  <c r="E1020765"/>
  <c r="E1020764"/>
  <c r="E1020763"/>
  <c r="E1020762"/>
  <c r="E1020761"/>
  <c r="E1020760"/>
  <c r="E1020759"/>
  <c r="E1020758"/>
  <c r="E1020757"/>
  <c r="E1020756"/>
  <c r="E1020755"/>
  <c r="E1020754"/>
  <c r="E1020753"/>
  <c r="E1020752"/>
  <c r="E1020751"/>
  <c r="E1020750"/>
  <c r="E1020749"/>
  <c r="E1020748"/>
  <c r="E1020747"/>
  <c r="E1020746"/>
  <c r="E1020745"/>
  <c r="E1020744"/>
  <c r="E1020743"/>
  <c r="E1020742"/>
  <c r="E1020741"/>
  <c r="E1020740"/>
  <c r="E1020739"/>
  <c r="E1020738"/>
  <c r="E1020737"/>
  <c r="E1020736"/>
  <c r="E1020735"/>
  <c r="E1020734"/>
  <c r="E1020733"/>
  <c r="E1020732"/>
  <c r="E1020731"/>
  <c r="E1020730"/>
  <c r="E1020729"/>
  <c r="E1020728"/>
  <c r="E1020727"/>
  <c r="E1020726"/>
  <c r="E1020725"/>
  <c r="E1020724"/>
  <c r="E1020723"/>
  <c r="E1020722"/>
  <c r="E1020721"/>
  <c r="E1020720"/>
  <c r="E1020719"/>
  <c r="E1020718"/>
  <c r="E1020717"/>
  <c r="E1020716"/>
  <c r="E1020715"/>
  <c r="E1020714"/>
  <c r="E1020713"/>
  <c r="E1020712"/>
  <c r="E1020711"/>
  <c r="E1020710"/>
  <c r="E1020709"/>
  <c r="E1020708"/>
  <c r="E1020707"/>
  <c r="E1020706"/>
  <c r="E1020705"/>
  <c r="E1020704"/>
  <c r="E1020703"/>
  <c r="E1020702"/>
  <c r="E1020701"/>
  <c r="E1020700"/>
  <c r="E1020699"/>
  <c r="E1020698"/>
  <c r="E1020697"/>
  <c r="E1020696"/>
  <c r="E1020695"/>
  <c r="E1020694"/>
  <c r="E1020693"/>
  <c r="E1020692"/>
  <c r="E1020691"/>
  <c r="E1020690"/>
  <c r="E1020689"/>
  <c r="E1020688"/>
  <c r="E1020687"/>
  <c r="E1020686"/>
  <c r="E1020685"/>
  <c r="E1020684"/>
  <c r="E1020683"/>
  <c r="E1020682"/>
  <c r="E1020681"/>
  <c r="E1020680"/>
  <c r="E1020679"/>
  <c r="E1020678"/>
  <c r="E1020677"/>
  <c r="E1020676"/>
  <c r="E1020675"/>
  <c r="E1020674"/>
  <c r="E1020673"/>
  <c r="E1020672"/>
  <c r="E1020671"/>
  <c r="E1020670"/>
  <c r="E1020669"/>
  <c r="E1020668"/>
  <c r="E1020667"/>
  <c r="E1020666"/>
  <c r="E1020665"/>
  <c r="E1020664"/>
  <c r="E1020663"/>
  <c r="E1020662"/>
  <c r="E1020661"/>
  <c r="E1020660"/>
  <c r="E1020659"/>
  <c r="E1020658"/>
  <c r="E1020657"/>
  <c r="E1020656"/>
  <c r="E1020655"/>
  <c r="E1020654"/>
  <c r="E1020653"/>
  <c r="E1020652"/>
  <c r="E1020651"/>
  <c r="E1020650"/>
  <c r="E1020649"/>
  <c r="E1020648"/>
  <c r="E1020647"/>
  <c r="E1020646"/>
  <c r="E1020645"/>
  <c r="E1020644"/>
  <c r="E1020643"/>
  <c r="E1020642"/>
  <c r="E1020641"/>
  <c r="E1020640"/>
  <c r="E1020639"/>
  <c r="E1020638"/>
  <c r="E1020637"/>
  <c r="E1020636"/>
  <c r="E1020635"/>
  <c r="E1020634"/>
  <c r="E1020633"/>
  <c r="E1020632"/>
  <c r="E1020631"/>
  <c r="E1020630"/>
  <c r="E1020629"/>
  <c r="E1020628"/>
  <c r="E1020627"/>
  <c r="E1020626"/>
  <c r="E1020625"/>
  <c r="E1020624"/>
  <c r="E1020623"/>
  <c r="E1020622"/>
  <c r="E1020621"/>
  <c r="E1020620"/>
  <c r="E1020619"/>
  <c r="E1020618"/>
  <c r="E1020617"/>
  <c r="E1020616"/>
  <c r="E1020615"/>
  <c r="E1020614"/>
  <c r="E1020613"/>
  <c r="E1020612"/>
  <c r="E1020611"/>
  <c r="E1020610"/>
  <c r="E1020609"/>
  <c r="E1020608"/>
  <c r="E1020607"/>
  <c r="E1020606"/>
  <c r="E1020605"/>
  <c r="E1020604"/>
  <c r="E1020603"/>
  <c r="E1020602"/>
  <c r="E1020601"/>
  <c r="E1020600"/>
  <c r="E1020599"/>
  <c r="E1020598"/>
  <c r="E1020597"/>
  <c r="E1020596"/>
  <c r="E1020595"/>
  <c r="E1020594"/>
  <c r="E1020593"/>
  <c r="E1020592"/>
  <c r="E1020591"/>
  <c r="E1020590"/>
  <c r="E1020589"/>
  <c r="E1020588"/>
  <c r="E1020587"/>
  <c r="E1020586"/>
  <c r="E1020585"/>
  <c r="E1020584"/>
  <c r="E1020583"/>
  <c r="E1020582"/>
  <c r="E1020581"/>
  <c r="E1020580"/>
  <c r="E1020579"/>
  <c r="E1020578"/>
  <c r="E1020577"/>
  <c r="E1020576"/>
  <c r="E1020575"/>
  <c r="E1020574"/>
  <c r="E1020573"/>
  <c r="E1020572"/>
  <c r="E1020571"/>
  <c r="E1020570"/>
  <c r="E1020569"/>
  <c r="E1020568"/>
  <c r="E1020567"/>
  <c r="E1020566"/>
  <c r="E1020565"/>
  <c r="E1020564"/>
  <c r="E1020563"/>
  <c r="E1020562"/>
  <c r="E1020561"/>
  <c r="E1020560"/>
  <c r="E1020559"/>
  <c r="E1020558"/>
  <c r="E1020557"/>
  <c r="E1020556"/>
  <c r="E1020555"/>
  <c r="E1020554"/>
  <c r="E1020553"/>
  <c r="E1020552"/>
  <c r="E1020551"/>
  <c r="E1020550"/>
  <c r="E1020549"/>
  <c r="E1020548"/>
  <c r="E1020547"/>
  <c r="E1020546"/>
  <c r="E1020545"/>
  <c r="E1020544"/>
  <c r="E1020543"/>
  <c r="E1020542"/>
  <c r="E1020541"/>
  <c r="E1020540"/>
  <c r="E1020539"/>
  <c r="E1020538"/>
  <c r="E1020537"/>
  <c r="E1020536"/>
  <c r="E1020535"/>
  <c r="E1020534"/>
  <c r="E1020533"/>
  <c r="E1020532"/>
  <c r="E1020531"/>
  <c r="E1020530"/>
  <c r="E1020529"/>
  <c r="E1020528"/>
  <c r="E1020527"/>
  <c r="E1020526"/>
  <c r="E1020525"/>
  <c r="E1020524"/>
  <c r="E1020523"/>
  <c r="E1020522"/>
  <c r="E1020521"/>
  <c r="E1020520"/>
  <c r="E1020519"/>
  <c r="E1020518"/>
  <c r="E1020517"/>
  <c r="E1020516"/>
  <c r="E1020515"/>
  <c r="E1020514"/>
  <c r="E1020513"/>
  <c r="E1020512"/>
  <c r="E1020511"/>
  <c r="E1020510"/>
  <c r="E1020509"/>
  <c r="E1020508"/>
  <c r="E1020507"/>
  <c r="E1020506"/>
  <c r="E1020505"/>
  <c r="E1020504"/>
  <c r="E1020503"/>
  <c r="E1020502"/>
  <c r="E1020501"/>
  <c r="E1020500"/>
  <c r="E1020499"/>
  <c r="E1020498"/>
  <c r="E1020497"/>
  <c r="E1020496"/>
  <c r="E1020495"/>
  <c r="E1020494"/>
  <c r="E1020493"/>
  <c r="E1020492"/>
  <c r="E1020491"/>
  <c r="E1020490"/>
  <c r="E1020489"/>
  <c r="E1020488"/>
  <c r="E1020487"/>
  <c r="E1020486"/>
  <c r="E1020485"/>
  <c r="E1020484"/>
  <c r="E1020483"/>
  <c r="E1020482"/>
  <c r="E1020481"/>
  <c r="E1020480"/>
  <c r="E1020479"/>
  <c r="E1020478"/>
  <c r="E1020477"/>
  <c r="E1020476"/>
  <c r="E1020475"/>
  <c r="E1020474"/>
  <c r="E1020473"/>
  <c r="E1020472"/>
  <c r="E1020471"/>
  <c r="E1020470"/>
  <c r="E1020469"/>
  <c r="E1020468"/>
  <c r="E1020467"/>
  <c r="E1020466"/>
  <c r="E1020465"/>
  <c r="E1020464"/>
  <c r="E1020463"/>
  <c r="E1020462"/>
  <c r="E1020461"/>
  <c r="E1020460"/>
  <c r="E1020459"/>
  <c r="E1020458"/>
  <c r="E1020457"/>
  <c r="E1020456"/>
  <c r="E1020455"/>
  <c r="E1020454"/>
  <c r="E1020453"/>
  <c r="E1020452"/>
  <c r="E1020451"/>
  <c r="E1020450"/>
  <c r="E1020449"/>
  <c r="E1020448"/>
  <c r="E1020447"/>
  <c r="E1020446"/>
  <c r="E1020445"/>
  <c r="E1020444"/>
  <c r="E1020443"/>
  <c r="E1020442"/>
  <c r="E1020441"/>
  <c r="E1020440"/>
  <c r="E1020439"/>
  <c r="E1020438"/>
  <c r="E1020437"/>
  <c r="E1020436"/>
  <c r="E1020435"/>
  <c r="E1020434"/>
  <c r="E1020433"/>
  <c r="E1020432"/>
  <c r="E1020431"/>
  <c r="E1020430"/>
  <c r="E1020429"/>
  <c r="E1020428"/>
  <c r="E1020427"/>
  <c r="E1020426"/>
  <c r="E1020425"/>
  <c r="E1020424"/>
  <c r="E1020423"/>
  <c r="E1020422"/>
  <c r="E1020421"/>
  <c r="E1020420"/>
  <c r="E1020419"/>
  <c r="E1020418"/>
  <c r="E1020417"/>
  <c r="E1020416"/>
  <c r="E1020415"/>
  <c r="E1020414"/>
  <c r="E1020413"/>
  <c r="E1020412"/>
  <c r="E1020411"/>
  <c r="E1020410"/>
  <c r="E1020409"/>
  <c r="E1020408"/>
  <c r="E1020407"/>
  <c r="E1020406"/>
  <c r="E1020405"/>
  <c r="E1020404"/>
  <c r="E1020403"/>
  <c r="E1020402"/>
  <c r="E1020401"/>
  <c r="E1020400"/>
  <c r="E1020399"/>
  <c r="E1020398"/>
  <c r="E1020397"/>
  <c r="E1020396"/>
  <c r="E1020395"/>
  <c r="E1020394"/>
  <c r="E1020393"/>
  <c r="E1020392"/>
  <c r="E1020391"/>
  <c r="E1020390"/>
  <c r="E1020389"/>
  <c r="E1020388"/>
  <c r="E1020387"/>
  <c r="E1020386"/>
  <c r="E1020385"/>
  <c r="E1020384"/>
  <c r="E1020383"/>
  <c r="E1020382"/>
  <c r="E1020381"/>
  <c r="E1020380"/>
  <c r="E1020379"/>
  <c r="E1020378"/>
  <c r="E1020377"/>
  <c r="E1020376"/>
  <c r="E1020375"/>
  <c r="E1020374"/>
  <c r="E1020373"/>
  <c r="E1020372"/>
  <c r="E1020371"/>
  <c r="E1020370"/>
  <c r="E1020369"/>
  <c r="E1020368"/>
  <c r="E1020367"/>
  <c r="E1020366"/>
  <c r="E1020365"/>
  <c r="E1020364"/>
  <c r="E1020363"/>
  <c r="E1020362"/>
  <c r="E1020361"/>
  <c r="E1020360"/>
  <c r="E1020359"/>
  <c r="E1020358"/>
  <c r="E1020357"/>
  <c r="E1020356"/>
  <c r="E1020355"/>
  <c r="E1020354"/>
  <c r="E1020353"/>
  <c r="E1020352"/>
  <c r="E1020351"/>
  <c r="E1020350"/>
  <c r="E1020349"/>
  <c r="E1020348"/>
  <c r="E1020347"/>
  <c r="E1020346"/>
  <c r="E1020345"/>
  <c r="E1020344"/>
  <c r="E1020343"/>
  <c r="E1020342"/>
  <c r="E1020341"/>
  <c r="E1020340"/>
  <c r="E1020339"/>
  <c r="E1020338"/>
  <c r="E1020337"/>
  <c r="E1020336"/>
  <c r="E1020335"/>
  <c r="E1020334"/>
  <c r="E1020333"/>
  <c r="E1020332"/>
  <c r="E1020331"/>
  <c r="E1020330"/>
  <c r="E1020329"/>
  <c r="E1020328"/>
  <c r="E1020327"/>
  <c r="E1020326"/>
  <c r="E1020325"/>
  <c r="E1020324"/>
  <c r="E1020323"/>
  <c r="E1020322"/>
  <c r="E1020321"/>
  <c r="E1020320"/>
  <c r="E1020319"/>
  <c r="E1020318"/>
  <c r="E1020317"/>
  <c r="E1020316"/>
  <c r="E1020315"/>
  <c r="E1020314"/>
  <c r="E1020313"/>
  <c r="E1020312"/>
  <c r="E1020311"/>
  <c r="E1020310"/>
  <c r="E1020309"/>
  <c r="E1020308"/>
  <c r="E1020307"/>
  <c r="E1020306"/>
  <c r="E1020305"/>
  <c r="E1020304"/>
  <c r="E1020303"/>
  <c r="E1020302"/>
  <c r="E1020301"/>
  <c r="E1020300"/>
  <c r="E1020299"/>
  <c r="E1020298"/>
  <c r="E1020297"/>
  <c r="E1020296"/>
  <c r="E1020295"/>
  <c r="E1020294"/>
  <c r="E1020293"/>
  <c r="E1020292"/>
  <c r="E1020291"/>
  <c r="E1020290"/>
  <c r="E1020289"/>
  <c r="E1020288"/>
  <c r="E1020287"/>
  <c r="E1020286"/>
  <c r="E1020285"/>
  <c r="E1020284"/>
  <c r="E1020283"/>
  <c r="E1020282"/>
  <c r="E1020281"/>
  <c r="E1020280"/>
  <c r="E1020279"/>
  <c r="E1020278"/>
  <c r="E1020277"/>
  <c r="E1020276"/>
  <c r="E1020275"/>
  <c r="E1020274"/>
  <c r="E1020273"/>
  <c r="E1020272"/>
  <c r="E1020271"/>
  <c r="E1020270"/>
  <c r="E1020269"/>
  <c r="E1020268"/>
  <c r="E1020267"/>
  <c r="E1020266"/>
  <c r="E1020265"/>
  <c r="E1020264"/>
  <c r="E1020263"/>
  <c r="E1020262"/>
  <c r="E1020261"/>
  <c r="E1020260"/>
  <c r="E1020259"/>
  <c r="E1020258"/>
  <c r="E1020257"/>
  <c r="E1020256"/>
  <c r="E1020255"/>
  <c r="E1020254"/>
  <c r="E1020253"/>
  <c r="E1020252"/>
  <c r="E1020251"/>
  <c r="E1020250"/>
  <c r="E1020249"/>
  <c r="E1020248"/>
  <c r="E1020247"/>
  <c r="E1020246"/>
  <c r="E1020245"/>
  <c r="E1020244"/>
  <c r="E1020243"/>
  <c r="E1020242"/>
  <c r="E1020241"/>
  <c r="E1020240"/>
  <c r="E1020239"/>
  <c r="E1020238"/>
  <c r="E1020237"/>
  <c r="E1020236"/>
  <c r="E1020235"/>
  <c r="E1020234"/>
  <c r="E1020233"/>
  <c r="E1020232"/>
  <c r="E1020231"/>
  <c r="E1020230"/>
  <c r="E1020229"/>
  <c r="E1020228"/>
  <c r="E1020227"/>
  <c r="E1020226"/>
  <c r="E1020225"/>
  <c r="E1020224"/>
  <c r="E1020223"/>
  <c r="E1020222"/>
  <c r="E1020221"/>
  <c r="E1020220"/>
  <c r="E1020219"/>
  <c r="E1020218"/>
  <c r="E1020217"/>
  <c r="E1020216"/>
  <c r="E1020215"/>
  <c r="E1020214"/>
  <c r="E1020213"/>
  <c r="E1020212"/>
  <c r="E1020211"/>
  <c r="E1020210"/>
  <c r="E1020209"/>
  <c r="E1020208"/>
  <c r="E1020207"/>
  <c r="E1020206"/>
  <c r="E1020205"/>
  <c r="E1020204"/>
  <c r="E1020203"/>
  <c r="E1020202"/>
  <c r="E1020201"/>
  <c r="E1020200"/>
  <c r="E1020199"/>
  <c r="E1020198"/>
  <c r="E1020197"/>
  <c r="E1020196"/>
  <c r="E1020195"/>
  <c r="E1020194"/>
  <c r="E1020193"/>
  <c r="E1020192"/>
  <c r="E1020191"/>
  <c r="E1020190"/>
  <c r="E1020189"/>
  <c r="E1020188"/>
  <c r="E1020187"/>
  <c r="E1020186"/>
  <c r="E1020185"/>
  <c r="E1020184"/>
  <c r="E1020183"/>
  <c r="E1020182"/>
  <c r="E1020181"/>
  <c r="E1020180"/>
  <c r="E1020179"/>
  <c r="E1020178"/>
  <c r="E1020177"/>
  <c r="E1020176"/>
  <c r="E1020175"/>
  <c r="E1020174"/>
  <c r="E1020173"/>
  <c r="E1020172"/>
  <c r="E1020171"/>
  <c r="E1020170"/>
  <c r="E1020169"/>
  <c r="E1020168"/>
  <c r="E1020167"/>
  <c r="E1020166"/>
  <c r="E1020165"/>
  <c r="E1020164"/>
  <c r="E1020163"/>
  <c r="E1020162"/>
  <c r="E1020161"/>
  <c r="E1020160"/>
  <c r="E1020159"/>
  <c r="E1020158"/>
  <c r="E1020157"/>
  <c r="E1020156"/>
  <c r="E1020155"/>
  <c r="E1020154"/>
  <c r="E1020153"/>
  <c r="E1020152"/>
  <c r="E1020151"/>
  <c r="E1020150"/>
  <c r="E1020149"/>
  <c r="E1020148"/>
  <c r="E1020147"/>
  <c r="E1020146"/>
  <c r="E1020145"/>
  <c r="E1020144"/>
  <c r="E1020143"/>
  <c r="E1020142"/>
  <c r="E1020141"/>
  <c r="E1020140"/>
  <c r="E1020139"/>
  <c r="E1020138"/>
  <c r="E1020137"/>
  <c r="E1020136"/>
  <c r="E1020135"/>
  <c r="E1020134"/>
  <c r="E1020133"/>
  <c r="E1020132"/>
  <c r="E1020131"/>
  <c r="E1020130"/>
  <c r="E1020129"/>
  <c r="E1020128"/>
  <c r="E1020127"/>
  <c r="E1020126"/>
  <c r="E1020125"/>
  <c r="E1020124"/>
  <c r="E1020123"/>
  <c r="E1020122"/>
  <c r="E1020121"/>
  <c r="E1020120"/>
  <c r="E1020119"/>
  <c r="E1020118"/>
  <c r="E1020117"/>
  <c r="E1020116"/>
  <c r="E1020115"/>
  <c r="E1020114"/>
  <c r="E1020113"/>
  <c r="E1020112"/>
  <c r="E1020111"/>
  <c r="E1020110"/>
  <c r="E1020109"/>
  <c r="E1020108"/>
  <c r="E1020107"/>
  <c r="E1020106"/>
  <c r="E1020105"/>
  <c r="E1020104"/>
  <c r="E1020103"/>
  <c r="E1020102"/>
  <c r="E1020101"/>
  <c r="E1020100"/>
  <c r="E1020099"/>
  <c r="E1020098"/>
  <c r="E1020097"/>
  <c r="E1020096"/>
  <c r="E1020095"/>
  <c r="E1020094"/>
  <c r="E1020093"/>
  <c r="E1020092"/>
  <c r="E1020091"/>
  <c r="E1020090"/>
  <c r="E1020089"/>
  <c r="E1020088"/>
  <c r="E1020087"/>
  <c r="E1020086"/>
  <c r="E1020085"/>
  <c r="E1020084"/>
  <c r="E1020083"/>
  <c r="E1020082"/>
  <c r="E1020081"/>
  <c r="E1020080"/>
  <c r="E1020079"/>
  <c r="E1020078"/>
  <c r="E1020077"/>
  <c r="E1020076"/>
  <c r="E1020075"/>
  <c r="E1020074"/>
  <c r="E1020073"/>
  <c r="E1020072"/>
  <c r="E1020071"/>
  <c r="E1020070"/>
  <c r="E1020069"/>
  <c r="E1020068"/>
  <c r="E1020067"/>
  <c r="E1020066"/>
  <c r="E1020065"/>
  <c r="E1020064"/>
  <c r="E1020063"/>
  <c r="E1020062"/>
  <c r="E1020061"/>
  <c r="E1020060"/>
  <c r="E1020059"/>
  <c r="E1020058"/>
  <c r="E1020057"/>
  <c r="E1020056"/>
  <c r="E1020055"/>
  <c r="E1020054"/>
  <c r="E1020053"/>
  <c r="E1020052"/>
  <c r="E1020051"/>
  <c r="E1020050"/>
  <c r="E1020049"/>
  <c r="E1020048"/>
  <c r="E1020047"/>
  <c r="E1020046"/>
  <c r="E1020045"/>
  <c r="E1020044"/>
  <c r="E1020043"/>
  <c r="E1020042"/>
  <c r="E1020041"/>
  <c r="E1020040"/>
  <c r="E1020039"/>
  <c r="E1020038"/>
  <c r="E1020037"/>
  <c r="E1020036"/>
  <c r="E1020035"/>
  <c r="E1020034"/>
  <c r="E1020033"/>
  <c r="E1020032"/>
  <c r="E1020031"/>
  <c r="E1020030"/>
  <c r="E1020029"/>
  <c r="E1020028"/>
  <c r="E1020027"/>
  <c r="E1020026"/>
  <c r="E1020025"/>
  <c r="E1020024"/>
  <c r="E1020023"/>
  <c r="E1020022"/>
  <c r="E1020021"/>
  <c r="E1020020"/>
  <c r="E1020019"/>
  <c r="E1020018"/>
  <c r="E1020017"/>
  <c r="E1020016"/>
  <c r="E1020015"/>
  <c r="E1020014"/>
  <c r="E1020013"/>
  <c r="E1020012"/>
  <c r="E1020011"/>
  <c r="E1020010"/>
  <c r="E1020009"/>
  <c r="E1020008"/>
  <c r="E1020007"/>
  <c r="E1020006"/>
  <c r="E1020005"/>
  <c r="E1020004"/>
  <c r="E1020003"/>
  <c r="E1020002"/>
  <c r="E1020001"/>
  <c r="E1020000"/>
  <c r="E1019999"/>
  <c r="E1019998"/>
  <c r="E1019997"/>
  <c r="E1019996"/>
  <c r="E1019995"/>
  <c r="E1019994"/>
  <c r="E1019993"/>
  <c r="E1019992"/>
  <c r="E1019991"/>
  <c r="E1019990"/>
  <c r="E1019989"/>
  <c r="E1019988"/>
  <c r="E1019987"/>
  <c r="E1019986"/>
  <c r="E1019985"/>
  <c r="E1019984"/>
  <c r="E1019983"/>
  <c r="E1019982"/>
  <c r="E1019981"/>
  <c r="E1019980"/>
  <c r="E1019979"/>
  <c r="E1019978"/>
  <c r="E1019977"/>
  <c r="E1019976"/>
  <c r="E1019975"/>
  <c r="E1019974"/>
  <c r="E1019973"/>
  <c r="E1019972"/>
  <c r="E1019971"/>
  <c r="E1019970"/>
  <c r="E1019969"/>
  <c r="E1019968"/>
  <c r="E1019967"/>
  <c r="E1019966"/>
  <c r="E1019965"/>
  <c r="E1019964"/>
  <c r="E1019963"/>
  <c r="E1019962"/>
  <c r="E1019961"/>
  <c r="E1019960"/>
  <c r="E1019959"/>
  <c r="E1019958"/>
  <c r="E1019957"/>
  <c r="E1019956"/>
  <c r="E1019955"/>
  <c r="E1019954"/>
  <c r="E1019953"/>
  <c r="E1019952"/>
  <c r="E1019951"/>
  <c r="E1019950"/>
  <c r="E1019949"/>
  <c r="E1019948"/>
  <c r="E1019947"/>
  <c r="E1019946"/>
  <c r="E1019945"/>
  <c r="E1019944"/>
  <c r="E1019943"/>
  <c r="E1019942"/>
  <c r="E1019941"/>
  <c r="E1019940"/>
  <c r="E1019939"/>
  <c r="E1019938"/>
  <c r="E1019937"/>
  <c r="E1019936"/>
  <c r="E1019935"/>
  <c r="E1019934"/>
  <c r="E1019933"/>
  <c r="E1019932"/>
  <c r="E1019931"/>
  <c r="E1019930"/>
  <c r="E1019929"/>
  <c r="E1019928"/>
  <c r="E1019927"/>
  <c r="E1019926"/>
  <c r="E1019925"/>
  <c r="E1019924"/>
  <c r="E1019923"/>
  <c r="E1019922"/>
  <c r="E1019921"/>
  <c r="E1019920"/>
  <c r="E1019919"/>
  <c r="E1019918"/>
  <c r="E1019917"/>
  <c r="E1019916"/>
  <c r="E1019915"/>
  <c r="E1019914"/>
  <c r="E1019913"/>
  <c r="E1019912"/>
  <c r="E1019911"/>
  <c r="E1019910"/>
  <c r="E1019909"/>
  <c r="E1019908"/>
  <c r="E1019907"/>
  <c r="E1019906"/>
  <c r="E1019905"/>
  <c r="E1019904"/>
  <c r="E1019903"/>
  <c r="E1019902"/>
  <c r="E1019901"/>
  <c r="E1019900"/>
  <c r="E1019899"/>
  <c r="E1019898"/>
  <c r="E1019897"/>
  <c r="E1019896"/>
  <c r="E1019895"/>
  <c r="E1019894"/>
  <c r="E1019893"/>
  <c r="E1019892"/>
  <c r="E1019891"/>
  <c r="E1019890"/>
  <c r="E1019889"/>
  <c r="E1019888"/>
  <c r="E1019887"/>
  <c r="E1019886"/>
  <c r="E1019885"/>
  <c r="E1019884"/>
  <c r="E1019883"/>
  <c r="E1019882"/>
  <c r="E1019881"/>
  <c r="E1019880"/>
  <c r="E1019879"/>
  <c r="E1019878"/>
  <c r="E1019877"/>
  <c r="E1019876"/>
  <c r="E1019875"/>
  <c r="E1019874"/>
  <c r="E1019873"/>
  <c r="E1019872"/>
  <c r="E1019871"/>
  <c r="E1019870"/>
  <c r="E1019869"/>
  <c r="E1019868"/>
  <c r="E1019867"/>
  <c r="E1019866"/>
  <c r="E1019865"/>
  <c r="E1019864"/>
  <c r="E1019863"/>
  <c r="E1019862"/>
  <c r="E1019861"/>
  <c r="E1019860"/>
  <c r="E1019859"/>
  <c r="E1019858"/>
  <c r="E1019857"/>
  <c r="E1019856"/>
  <c r="E1019855"/>
  <c r="E1019854"/>
  <c r="E1019853"/>
  <c r="E1019852"/>
  <c r="E1019851"/>
  <c r="E1019850"/>
  <c r="E1019849"/>
  <c r="E1019848"/>
  <c r="E1019847"/>
  <c r="E1019846"/>
  <c r="E1019845"/>
  <c r="E1019844"/>
  <c r="E1019843"/>
  <c r="E1019842"/>
  <c r="E1019841"/>
  <c r="E1019840"/>
  <c r="E1019839"/>
  <c r="E1019838"/>
  <c r="E1019837"/>
  <c r="E1019836"/>
  <c r="E1019835"/>
  <c r="E1019834"/>
  <c r="E1019833"/>
  <c r="E1019832"/>
  <c r="E1019831"/>
  <c r="E1019830"/>
  <c r="E1019829"/>
  <c r="E1019828"/>
  <c r="E1019827"/>
  <c r="E1019826"/>
  <c r="E1019825"/>
  <c r="E1019824"/>
  <c r="E1019823"/>
  <c r="E1019822"/>
  <c r="E1019821"/>
  <c r="E1019820"/>
  <c r="E1019819"/>
  <c r="E1019818"/>
  <c r="E1019817"/>
  <c r="E1019816"/>
  <c r="E1019815"/>
  <c r="E1019814"/>
  <c r="E1019813"/>
  <c r="E1019812"/>
  <c r="E1019811"/>
  <c r="E1019810"/>
  <c r="E1019809"/>
  <c r="E1019808"/>
  <c r="E1019807"/>
  <c r="E1019806"/>
  <c r="E1019805"/>
  <c r="E1019804"/>
  <c r="E1019803"/>
  <c r="E1019802"/>
  <c r="E1019801"/>
  <c r="E1019800"/>
  <c r="E1019799"/>
  <c r="E1019798"/>
  <c r="E1019797"/>
  <c r="E1019796"/>
  <c r="E1019795"/>
  <c r="E1019794"/>
  <c r="E1019793"/>
  <c r="E1019792"/>
  <c r="E1019791"/>
  <c r="E1019790"/>
  <c r="E1019789"/>
  <c r="E1019788"/>
  <c r="E1019787"/>
  <c r="E1019786"/>
  <c r="E1019785"/>
  <c r="E1019784"/>
  <c r="E1019783"/>
  <c r="E1019782"/>
  <c r="E1019781"/>
  <c r="E1019780"/>
  <c r="E1019779"/>
  <c r="E1019778"/>
  <c r="E1019777"/>
  <c r="E1019776"/>
  <c r="E1019775"/>
  <c r="E1019774"/>
  <c r="E1019773"/>
  <c r="E1019772"/>
  <c r="E1019771"/>
  <c r="E1019770"/>
  <c r="E1019769"/>
  <c r="E1019768"/>
  <c r="E1019767"/>
  <c r="E1019766"/>
  <c r="E1019765"/>
  <c r="E1019764"/>
  <c r="E1019763"/>
  <c r="E1019762"/>
  <c r="E1019761"/>
  <c r="E1019760"/>
  <c r="E1019759"/>
  <c r="E1019758"/>
  <c r="E1019757"/>
  <c r="E1019756"/>
  <c r="E1019755"/>
  <c r="E1019754"/>
  <c r="E1019753"/>
  <c r="E1019752"/>
  <c r="E1019751"/>
  <c r="E1019750"/>
  <c r="E1019749"/>
  <c r="E1019748"/>
  <c r="E1019747"/>
  <c r="E1019746"/>
  <c r="E1019745"/>
  <c r="E1019744"/>
  <c r="E1019743"/>
  <c r="E1019742"/>
  <c r="E1019741"/>
  <c r="E1019740"/>
  <c r="E1019739"/>
  <c r="E1019738"/>
  <c r="E1019737"/>
  <c r="E1019736"/>
  <c r="E1019735"/>
  <c r="E1019734"/>
  <c r="E1019733"/>
  <c r="E1019732"/>
  <c r="E1019731"/>
  <c r="E1019730"/>
  <c r="E1019729"/>
  <c r="E1019728"/>
  <c r="E1019727"/>
  <c r="E1019726"/>
  <c r="E1019725"/>
  <c r="E1019724"/>
  <c r="E1019723"/>
  <c r="E1019722"/>
  <c r="E1019721"/>
  <c r="E1019720"/>
  <c r="E1019719"/>
  <c r="E1019718"/>
  <c r="E1019717"/>
  <c r="E1019716"/>
  <c r="E1019715"/>
  <c r="E1019714"/>
  <c r="E1019713"/>
  <c r="E1019712"/>
  <c r="E1019711"/>
  <c r="E1019710"/>
  <c r="E1019709"/>
  <c r="E1019708"/>
  <c r="E1019707"/>
  <c r="E1019706"/>
  <c r="E1019705"/>
  <c r="E1019704"/>
  <c r="E1019703"/>
  <c r="E1019702"/>
  <c r="E1019701"/>
  <c r="E1019700"/>
  <c r="E1019699"/>
  <c r="E1019698"/>
  <c r="E1019697"/>
  <c r="E1019696"/>
  <c r="E1019695"/>
  <c r="E1019694"/>
  <c r="E1019693"/>
  <c r="E1019692"/>
  <c r="E1019691"/>
  <c r="E1019690"/>
  <c r="E1019689"/>
  <c r="E1019688"/>
  <c r="E1019687"/>
  <c r="E1019686"/>
  <c r="E1019685"/>
  <c r="E1019684"/>
  <c r="E1019683"/>
  <c r="E1019682"/>
  <c r="E1019681"/>
  <c r="E1019680"/>
  <c r="E1019679"/>
  <c r="E1019678"/>
  <c r="E1019677"/>
  <c r="E1019676"/>
  <c r="E1019675"/>
  <c r="E1019674"/>
  <c r="E1019673"/>
  <c r="E1019672"/>
  <c r="E1019671"/>
  <c r="E1019670"/>
  <c r="E1019669"/>
  <c r="E1019668"/>
  <c r="E1019667"/>
  <c r="E1019666"/>
  <c r="E1019665"/>
  <c r="E1019664"/>
  <c r="E1019663"/>
  <c r="E1019662"/>
  <c r="E1019661"/>
  <c r="E1019660"/>
  <c r="E1019659"/>
  <c r="E1019658"/>
  <c r="E1019657"/>
  <c r="E1019656"/>
  <c r="E1019655"/>
  <c r="E1019654"/>
  <c r="E1019653"/>
  <c r="E1019652"/>
  <c r="E1019651"/>
  <c r="E1019650"/>
  <c r="E1019649"/>
  <c r="E1019648"/>
  <c r="E1019647"/>
  <c r="E1019646"/>
  <c r="E1019645"/>
  <c r="E1019644"/>
  <c r="E1019643"/>
  <c r="E1019642"/>
  <c r="E1019641"/>
  <c r="E1019640"/>
  <c r="E1019639"/>
  <c r="E1019638"/>
  <c r="E1019637"/>
  <c r="E1019636"/>
  <c r="E1019635"/>
  <c r="E1019634"/>
  <c r="E1019633"/>
  <c r="E1019632"/>
  <c r="E1019631"/>
  <c r="E1019630"/>
  <c r="E1019629"/>
  <c r="E1019628"/>
  <c r="E1019627"/>
  <c r="E1019626"/>
  <c r="E1019625"/>
  <c r="E1019624"/>
  <c r="E1019623"/>
  <c r="E1019622"/>
  <c r="E1019621"/>
  <c r="E1019620"/>
  <c r="E1019619"/>
  <c r="E1019618"/>
  <c r="E1019617"/>
  <c r="E1019616"/>
  <c r="E1019615"/>
  <c r="E1019614"/>
  <c r="E1019613"/>
  <c r="E1019612"/>
  <c r="E1019611"/>
  <c r="E1019610"/>
  <c r="E1019609"/>
  <c r="E1019608"/>
  <c r="E1019607"/>
  <c r="E1019606"/>
  <c r="E1019605"/>
  <c r="E1019604"/>
  <c r="E1019603"/>
  <c r="E1019602"/>
  <c r="E1019601"/>
  <c r="E1019600"/>
  <c r="E1019599"/>
  <c r="E1019598"/>
  <c r="E1019597"/>
  <c r="E1019596"/>
  <c r="E1019595"/>
  <c r="E1019594"/>
  <c r="E1019593"/>
  <c r="E1019592"/>
  <c r="E1019591"/>
  <c r="E1019590"/>
  <c r="E1019589"/>
  <c r="E1019588"/>
  <c r="E1019587"/>
  <c r="E1019586"/>
  <c r="E1019585"/>
  <c r="E1019584"/>
  <c r="E1019583"/>
  <c r="E1019582"/>
  <c r="E1019581"/>
  <c r="E1019580"/>
  <c r="E1019579"/>
  <c r="E1019578"/>
  <c r="E1019577"/>
  <c r="E1019576"/>
  <c r="E1019575"/>
  <c r="E1019574"/>
  <c r="E1019573"/>
  <c r="E1019572"/>
  <c r="E1019571"/>
  <c r="E1019570"/>
  <c r="E1019569"/>
  <c r="E1019568"/>
  <c r="E1019567"/>
  <c r="E1019566"/>
  <c r="E1019565"/>
  <c r="E1019564"/>
  <c r="E1019563"/>
  <c r="E1019562"/>
  <c r="E1019561"/>
  <c r="E1019560"/>
  <c r="E1019559"/>
  <c r="E1019558"/>
  <c r="E1019557"/>
  <c r="E1019556"/>
  <c r="E1019555"/>
  <c r="E1019554"/>
  <c r="E1019553"/>
  <c r="E1019552"/>
  <c r="E1019551"/>
  <c r="E1019550"/>
  <c r="E1019549"/>
  <c r="E1019548"/>
  <c r="E1019547"/>
  <c r="E1019546"/>
  <c r="E1019545"/>
  <c r="E1019544"/>
  <c r="E1019543"/>
  <c r="E1019542"/>
  <c r="E1019541"/>
  <c r="E1019540"/>
  <c r="E1019539"/>
  <c r="E1019538"/>
  <c r="E1019537"/>
  <c r="E1019536"/>
  <c r="E1019535"/>
  <c r="E1019534"/>
  <c r="E1019533"/>
  <c r="E1019532"/>
  <c r="E1019531"/>
  <c r="E1019530"/>
  <c r="E1019529"/>
  <c r="E1019528"/>
  <c r="E1019527"/>
  <c r="E1019526"/>
  <c r="E1019525"/>
  <c r="E1019524"/>
  <c r="E1019523"/>
  <c r="E1019522"/>
  <c r="E1019521"/>
  <c r="E1019520"/>
  <c r="E1019519"/>
  <c r="E1019518"/>
  <c r="E1019517"/>
  <c r="E1019516"/>
  <c r="E1019515"/>
  <c r="E1019514"/>
  <c r="E1019513"/>
  <c r="E1019512"/>
  <c r="E1019511"/>
  <c r="E1019510"/>
  <c r="E1019509"/>
  <c r="E1019508"/>
  <c r="E1019507"/>
  <c r="E1019506"/>
  <c r="E1019505"/>
  <c r="E1019504"/>
  <c r="E1019503"/>
  <c r="E1019502"/>
  <c r="E1019501"/>
  <c r="E1019500"/>
  <c r="E1019499"/>
  <c r="E1019498"/>
  <c r="E1019497"/>
  <c r="E1019496"/>
  <c r="E1019495"/>
  <c r="E1019494"/>
  <c r="E1019493"/>
  <c r="E1019492"/>
  <c r="E1019491"/>
  <c r="E1019490"/>
  <c r="E1019489"/>
  <c r="E1019488"/>
  <c r="E1019487"/>
  <c r="E1019486"/>
  <c r="E1019485"/>
  <c r="E1019484"/>
  <c r="E1019483"/>
  <c r="E1019482"/>
  <c r="E1019481"/>
  <c r="E1019480"/>
  <c r="E1019479"/>
  <c r="E1019478"/>
  <c r="E1019477"/>
  <c r="E1019476"/>
  <c r="E1019475"/>
  <c r="E1019474"/>
  <c r="E1019473"/>
  <c r="E1019472"/>
  <c r="E1019471"/>
  <c r="E1019470"/>
  <c r="E1019469"/>
  <c r="E1019468"/>
  <c r="E1019467"/>
  <c r="E1019466"/>
  <c r="E1019465"/>
  <c r="E1019464"/>
  <c r="E1019463"/>
  <c r="E1019462"/>
  <c r="E1019461"/>
  <c r="E1019460"/>
  <c r="E1019459"/>
  <c r="E1019458"/>
  <c r="E1019457"/>
  <c r="E1019456"/>
  <c r="E1019455"/>
  <c r="E1019454"/>
  <c r="E1019453"/>
  <c r="E1019452"/>
  <c r="E1019451"/>
  <c r="E1019450"/>
  <c r="E1019449"/>
  <c r="E1019448"/>
  <c r="E1019447"/>
  <c r="E1019446"/>
  <c r="E1019445"/>
  <c r="E1019444"/>
  <c r="E1019443"/>
  <c r="E1019442"/>
  <c r="E1019441"/>
  <c r="E1019440"/>
  <c r="E1019439"/>
  <c r="E1019438"/>
  <c r="E1019437"/>
  <c r="E1019436"/>
  <c r="E1019435"/>
  <c r="E1019434"/>
  <c r="E1019433"/>
  <c r="E1019432"/>
  <c r="E1019431"/>
  <c r="E1019430"/>
  <c r="E1019429"/>
  <c r="E1019428"/>
  <c r="E1019427"/>
  <c r="E1019426"/>
  <c r="E1019425"/>
  <c r="E1019424"/>
  <c r="E1019423"/>
  <c r="E1019422"/>
  <c r="E1019421"/>
  <c r="E1019420"/>
  <c r="E1019419"/>
  <c r="E1019418"/>
  <c r="E1019417"/>
  <c r="E1019416"/>
  <c r="E1019415"/>
  <c r="E1019414"/>
  <c r="E1019413"/>
  <c r="E1019412"/>
  <c r="E1019411"/>
  <c r="E1019410"/>
  <c r="E1019409"/>
  <c r="E1019408"/>
  <c r="E1019407"/>
  <c r="E1019406"/>
  <c r="E1019405"/>
  <c r="E1019404"/>
  <c r="E1019403"/>
  <c r="E1019402"/>
  <c r="E1019401"/>
  <c r="E1019400"/>
  <c r="E1019399"/>
  <c r="E1019398"/>
  <c r="E1019397"/>
  <c r="E1019396"/>
  <c r="E1019395"/>
  <c r="E1019394"/>
  <c r="E1019393"/>
  <c r="E1019392"/>
  <c r="E1019391"/>
  <c r="E1019390"/>
  <c r="E1019389"/>
  <c r="E1019388"/>
  <c r="E1019387"/>
  <c r="E1019386"/>
  <c r="E1019385"/>
  <c r="E1019384"/>
  <c r="E1019383"/>
  <c r="E1019382"/>
  <c r="E1019381"/>
  <c r="E1019380"/>
  <c r="E1019379"/>
  <c r="E1019378"/>
  <c r="E1019377"/>
  <c r="E1019376"/>
  <c r="E1019375"/>
  <c r="E1019374"/>
  <c r="E1019373"/>
  <c r="E1019372"/>
  <c r="E1019371"/>
  <c r="E1019370"/>
  <c r="E1019369"/>
  <c r="E1019368"/>
  <c r="E1019367"/>
  <c r="E1019366"/>
  <c r="E1019365"/>
  <c r="E1019364"/>
  <c r="E1019363"/>
  <c r="E1019362"/>
  <c r="E1019361"/>
  <c r="E1019360"/>
  <c r="E1019359"/>
  <c r="E1019358"/>
  <c r="E1019357"/>
  <c r="E1019356"/>
  <c r="E1019355"/>
  <c r="E1019354"/>
  <c r="E1019353"/>
  <c r="E1019352"/>
  <c r="E1019351"/>
  <c r="E1019350"/>
  <c r="E1019349"/>
  <c r="E1019348"/>
  <c r="E1019347"/>
  <c r="E1019346"/>
  <c r="E1019345"/>
  <c r="E1019344"/>
  <c r="E1019343"/>
  <c r="E1019342"/>
  <c r="E1019341"/>
  <c r="E1019340"/>
  <c r="E1019339"/>
  <c r="E1019338"/>
  <c r="E1019337"/>
  <c r="E1019336"/>
  <c r="E1019335"/>
  <c r="E1019334"/>
  <c r="E1019333"/>
  <c r="E1019332"/>
  <c r="E1019331"/>
  <c r="E1019330"/>
  <c r="E1019329"/>
  <c r="E1019328"/>
  <c r="E1019327"/>
  <c r="E1019326"/>
  <c r="E1019325"/>
  <c r="E1019324"/>
  <c r="E1019323"/>
  <c r="E1019322"/>
  <c r="E1019321"/>
  <c r="E1019320"/>
  <c r="E1019319"/>
  <c r="E1019318"/>
  <c r="E1019317"/>
  <c r="E1019316"/>
  <c r="E1019315"/>
  <c r="E1019314"/>
  <c r="E1019313"/>
  <c r="E1019312"/>
  <c r="E1019311"/>
  <c r="E1019310"/>
  <c r="E1019309"/>
  <c r="E1019308"/>
  <c r="E1019307"/>
  <c r="E1019306"/>
  <c r="E1019305"/>
  <c r="E1019304"/>
  <c r="E1019303"/>
  <c r="E1019302"/>
  <c r="E1019301"/>
  <c r="E1019300"/>
  <c r="E1019299"/>
  <c r="E1019298"/>
  <c r="E1019297"/>
  <c r="E1019296"/>
  <c r="E1019295"/>
  <c r="E1019294"/>
  <c r="E1019293"/>
  <c r="E1019292"/>
  <c r="E1019291"/>
  <c r="E1019290"/>
  <c r="E1019289"/>
  <c r="E1019288"/>
  <c r="E1019287"/>
  <c r="E1019286"/>
  <c r="E1019285"/>
  <c r="E1019284"/>
  <c r="E1019283"/>
  <c r="E1019282"/>
  <c r="E1019281"/>
  <c r="E1019280"/>
  <c r="E1019279"/>
  <c r="E1019278"/>
  <c r="E1019277"/>
  <c r="E1019276"/>
  <c r="E1019275"/>
  <c r="E1019274"/>
  <c r="E1019273"/>
  <c r="E1019272"/>
  <c r="E1019271"/>
  <c r="E1019270"/>
  <c r="E1019269"/>
  <c r="E1019268"/>
  <c r="E1019267"/>
  <c r="E1019266"/>
  <c r="E1019265"/>
  <c r="E1019264"/>
  <c r="E1019263"/>
  <c r="E1019262"/>
  <c r="E1019261"/>
  <c r="E1019260"/>
  <c r="E1019259"/>
  <c r="E1019258"/>
  <c r="E1019257"/>
  <c r="E1019256"/>
  <c r="E1019255"/>
  <c r="E1019254"/>
  <c r="E1019253"/>
  <c r="E1019252"/>
  <c r="E1019251"/>
  <c r="E1019250"/>
  <c r="E1019249"/>
  <c r="E1019248"/>
  <c r="E1019247"/>
  <c r="E1019246"/>
  <c r="E1019245"/>
  <c r="E1019244"/>
  <c r="E1019243"/>
  <c r="E1019242"/>
  <c r="E1019241"/>
  <c r="E1019240"/>
  <c r="E1019239"/>
  <c r="E1019238"/>
  <c r="E1019237"/>
  <c r="E1019236"/>
  <c r="E1019235"/>
  <c r="E1019234"/>
  <c r="E1019233"/>
  <c r="E1019232"/>
  <c r="E1019231"/>
  <c r="E1019230"/>
  <c r="E1019229"/>
  <c r="E1019228"/>
  <c r="E1019227"/>
  <c r="E1019226"/>
  <c r="E1019225"/>
  <c r="E1019224"/>
  <c r="E1019223"/>
  <c r="E1019222"/>
  <c r="E1019221"/>
  <c r="E1019220"/>
  <c r="E1019219"/>
  <c r="E1019218"/>
  <c r="E1019217"/>
  <c r="E1019216"/>
  <c r="E1019215"/>
  <c r="E1019214"/>
  <c r="E1019213"/>
  <c r="E1019212"/>
  <c r="E1019211"/>
  <c r="E1019210"/>
  <c r="E1019209"/>
  <c r="E1019208"/>
  <c r="E1019207"/>
  <c r="E1019206"/>
  <c r="E1019205"/>
  <c r="E1019204"/>
  <c r="E1019203"/>
  <c r="E1019202"/>
  <c r="E1019201"/>
  <c r="E1019200"/>
  <c r="E1019199"/>
  <c r="E1019198"/>
  <c r="E1019197"/>
  <c r="E1019196"/>
  <c r="E1019195"/>
  <c r="E1019194"/>
  <c r="E1019193"/>
  <c r="E1019192"/>
  <c r="E1019191"/>
  <c r="E1019190"/>
  <c r="E1019189"/>
  <c r="E1019188"/>
  <c r="E1019187"/>
  <c r="E1019186"/>
  <c r="E1019185"/>
  <c r="E1019184"/>
  <c r="E1019183"/>
  <c r="E1019182"/>
  <c r="E1019181"/>
  <c r="E1019180"/>
  <c r="E1019179"/>
  <c r="E1019178"/>
  <c r="E1019177"/>
  <c r="E1019176"/>
  <c r="E1019175"/>
  <c r="E1019174"/>
  <c r="E1019173"/>
  <c r="E1019172"/>
  <c r="E1019171"/>
  <c r="E1019170"/>
  <c r="E1019169"/>
  <c r="E1019168"/>
  <c r="E1019167"/>
  <c r="E1019166"/>
  <c r="E1019165"/>
  <c r="E1019164"/>
  <c r="E1019163"/>
  <c r="E1019162"/>
  <c r="E1019161"/>
  <c r="E1019160"/>
  <c r="E1019159"/>
  <c r="E1019158"/>
  <c r="E1019157"/>
  <c r="E1019156"/>
  <c r="E1019155"/>
  <c r="E1019154"/>
  <c r="E1019153"/>
  <c r="E1019152"/>
  <c r="E1019151"/>
  <c r="E1019150"/>
  <c r="E1019149"/>
  <c r="E1019148"/>
  <c r="E1019147"/>
  <c r="E1019146"/>
  <c r="E1019145"/>
  <c r="E1019144"/>
  <c r="E1019143"/>
  <c r="E1019142"/>
  <c r="E1019141"/>
  <c r="E1019140"/>
  <c r="E1019139"/>
  <c r="E1019138"/>
  <c r="E1019137"/>
  <c r="E1019136"/>
  <c r="E1019135"/>
  <c r="E1019134"/>
  <c r="E1019133"/>
  <c r="E1019132"/>
  <c r="E1019131"/>
  <c r="E1019130"/>
  <c r="E1019129"/>
  <c r="E1019128"/>
  <c r="E1019127"/>
  <c r="E1019126"/>
  <c r="E1019125"/>
  <c r="E1019124"/>
  <c r="E1019123"/>
  <c r="E1019122"/>
  <c r="E1019121"/>
  <c r="E1019120"/>
  <c r="E1019119"/>
  <c r="E1019118"/>
  <c r="E1019117"/>
  <c r="E1019116"/>
  <c r="E1019115"/>
  <c r="E1019114"/>
  <c r="E1019113"/>
  <c r="E1019112"/>
  <c r="E1019111"/>
  <c r="E1019110"/>
  <c r="E1019109"/>
  <c r="E1019108"/>
  <c r="E1019107"/>
  <c r="E1019106"/>
  <c r="E1019105"/>
  <c r="E1019104"/>
  <c r="E1019103"/>
  <c r="E1019102"/>
  <c r="E1019101"/>
  <c r="E1019100"/>
  <c r="E1019099"/>
  <c r="E1019098"/>
  <c r="E1019097"/>
  <c r="E1019096"/>
  <c r="E1019095"/>
  <c r="E1019094"/>
  <c r="E1019093"/>
  <c r="E1019092"/>
  <c r="E1019091"/>
  <c r="E1019090"/>
  <c r="E1019089"/>
  <c r="E1019088"/>
  <c r="E1019087"/>
  <c r="E1019086"/>
  <c r="E1019085"/>
  <c r="E1019084"/>
  <c r="E1019083"/>
  <c r="E1019082"/>
  <c r="E1019081"/>
  <c r="E1019080"/>
  <c r="E1019079"/>
  <c r="E1019078"/>
  <c r="E1019077"/>
  <c r="E1019076"/>
  <c r="E1019075"/>
  <c r="E1019074"/>
  <c r="E1019073"/>
  <c r="E1019072"/>
  <c r="E1019071"/>
  <c r="E1019070"/>
  <c r="E1019069"/>
  <c r="E1019068"/>
  <c r="E1019067"/>
  <c r="E1019066"/>
  <c r="E1019065"/>
  <c r="E1019064"/>
  <c r="E1019063"/>
  <c r="E1019062"/>
  <c r="E1019061"/>
  <c r="E1019060"/>
  <c r="E1019059"/>
  <c r="E1019058"/>
  <c r="E1019057"/>
  <c r="E1019056"/>
  <c r="E1019055"/>
  <c r="E1019054"/>
  <c r="E1019053"/>
  <c r="E1019052"/>
  <c r="E1019051"/>
  <c r="E1019050"/>
  <c r="E1019049"/>
  <c r="E1019048"/>
  <c r="E1019047"/>
  <c r="E1019046"/>
  <c r="E1019045"/>
  <c r="E1019044"/>
  <c r="E1019043"/>
  <c r="E1019042"/>
  <c r="E1019041"/>
  <c r="E1019040"/>
  <c r="E1019039"/>
  <c r="E1019038"/>
  <c r="E1019037"/>
  <c r="E1019036"/>
  <c r="E1019035"/>
  <c r="E1019034"/>
  <c r="E1019033"/>
  <c r="E1019032"/>
  <c r="E1019031"/>
  <c r="E1019030"/>
  <c r="E1019029"/>
  <c r="E1019028"/>
  <c r="E1019027"/>
  <c r="E1019026"/>
  <c r="E1019025"/>
  <c r="E1019024"/>
  <c r="E1019023"/>
  <c r="E1019022"/>
  <c r="E1019021"/>
  <c r="E1019020"/>
  <c r="E1019019"/>
  <c r="E1019018"/>
  <c r="E1019017"/>
  <c r="E1019016"/>
  <c r="E1019015"/>
  <c r="E1019014"/>
  <c r="E1019013"/>
  <c r="E1019012"/>
  <c r="E1019011"/>
  <c r="E1019010"/>
  <c r="E1019009"/>
  <c r="E1019008"/>
  <c r="E1019007"/>
  <c r="E1019006"/>
  <c r="E1019005"/>
  <c r="E1019004"/>
  <c r="E1019003"/>
  <c r="E1019002"/>
  <c r="E1019001"/>
  <c r="E1019000"/>
  <c r="E1018999"/>
  <c r="E1018998"/>
  <c r="E1018997"/>
  <c r="E1018996"/>
  <c r="E1018995"/>
  <c r="E1018994"/>
  <c r="E1018993"/>
  <c r="E1018992"/>
  <c r="E1018991"/>
  <c r="E1018990"/>
  <c r="E1018989"/>
  <c r="E1018988"/>
  <c r="E1018987"/>
  <c r="E1018986"/>
  <c r="E1018985"/>
  <c r="E1018984"/>
  <c r="E1018983"/>
  <c r="E1018982"/>
  <c r="E1018981"/>
  <c r="E1018980"/>
  <c r="E1018979"/>
  <c r="E1018978"/>
  <c r="E1018977"/>
  <c r="E1018976"/>
  <c r="E1018975"/>
  <c r="E1018974"/>
  <c r="E1018973"/>
  <c r="E1018972"/>
  <c r="E1018971"/>
  <c r="E1018970"/>
  <c r="E1018969"/>
  <c r="E1018968"/>
  <c r="E1018967"/>
  <c r="E1018966"/>
  <c r="E1018965"/>
  <c r="E1018964"/>
  <c r="E1018963"/>
  <c r="E1018962"/>
  <c r="E1018961"/>
  <c r="E1018960"/>
  <c r="E1018959"/>
  <c r="E1018958"/>
  <c r="E1018957"/>
  <c r="E1018956"/>
  <c r="E1018955"/>
  <c r="E1018954"/>
  <c r="E1018953"/>
  <c r="E1018952"/>
  <c r="E1018951"/>
  <c r="E1018950"/>
  <c r="E1018949"/>
  <c r="E1018948"/>
  <c r="E1018947"/>
  <c r="E1018946"/>
  <c r="E1018945"/>
  <c r="E1018944"/>
  <c r="E1018943"/>
  <c r="E1018942"/>
  <c r="E1018941"/>
  <c r="E1018940"/>
  <c r="E1018939"/>
  <c r="E1018938"/>
  <c r="E1018937"/>
  <c r="E1018936"/>
  <c r="E1018935"/>
  <c r="E1018934"/>
  <c r="E1018933"/>
  <c r="E1018932"/>
  <c r="E1018931"/>
  <c r="E1018930"/>
  <c r="E1018929"/>
  <c r="E1018928"/>
  <c r="E1018927"/>
  <c r="E1018926"/>
  <c r="E1018925"/>
  <c r="E1018924"/>
  <c r="E1018923"/>
  <c r="E1018922"/>
  <c r="E1018921"/>
  <c r="E1018920"/>
  <c r="E1018919"/>
  <c r="E1018918"/>
  <c r="E1018917"/>
  <c r="E1018916"/>
  <c r="E1018915"/>
  <c r="E1018914"/>
  <c r="E1018913"/>
  <c r="E1018912"/>
  <c r="E1018911"/>
  <c r="E1018910"/>
  <c r="E1018909"/>
  <c r="E1018908"/>
  <c r="E1018907"/>
  <c r="E1018906"/>
  <c r="E1018905"/>
  <c r="E1018904"/>
  <c r="E1018903"/>
  <c r="E1018902"/>
  <c r="E1018901"/>
  <c r="E1018900"/>
  <c r="E1018899"/>
  <c r="E1018898"/>
  <c r="E1018897"/>
  <c r="E1018896"/>
  <c r="E1018895"/>
  <c r="E1018894"/>
  <c r="E1018893"/>
  <c r="E1018892"/>
  <c r="E1018891"/>
  <c r="E1018890"/>
  <c r="E1018889"/>
  <c r="E1018888"/>
  <c r="E1018887"/>
  <c r="E1018886"/>
  <c r="E1018885"/>
  <c r="E1018884"/>
  <c r="E1018883"/>
  <c r="E1018882"/>
  <c r="E1018881"/>
  <c r="E1018880"/>
  <c r="E1018879"/>
  <c r="E1018878"/>
  <c r="E1018877"/>
  <c r="E1018876"/>
  <c r="E1018875"/>
  <c r="E1018874"/>
  <c r="E1018873"/>
  <c r="E1018872"/>
  <c r="E1018871"/>
  <c r="E1018870"/>
  <c r="E1018869"/>
  <c r="E1018868"/>
  <c r="E1018867"/>
  <c r="E1018866"/>
  <c r="E1018865"/>
  <c r="E1018864"/>
  <c r="E1018863"/>
  <c r="E1018862"/>
  <c r="E1018861"/>
  <c r="E1018860"/>
  <c r="E1018859"/>
  <c r="E1018858"/>
  <c r="E1018857"/>
  <c r="E1018856"/>
  <c r="E1018855"/>
  <c r="E1018854"/>
  <c r="E1018853"/>
  <c r="E1018852"/>
  <c r="E1018851"/>
  <c r="E1018850"/>
  <c r="E1018849"/>
  <c r="E1018848"/>
  <c r="E1018847"/>
  <c r="E1018846"/>
  <c r="E1018845"/>
  <c r="E1018844"/>
  <c r="E1018843"/>
  <c r="E1018842"/>
  <c r="E1018841"/>
  <c r="E1018840"/>
  <c r="E1018839"/>
  <c r="E1018838"/>
  <c r="E1018837"/>
  <c r="E1018836"/>
  <c r="E1018835"/>
  <c r="E1018834"/>
  <c r="E1018833"/>
  <c r="E1018832"/>
  <c r="E1018831"/>
  <c r="E1018830"/>
  <c r="E1018829"/>
  <c r="E1018828"/>
  <c r="E1018827"/>
  <c r="E1018826"/>
  <c r="E1018825"/>
  <c r="E1018824"/>
  <c r="E1018823"/>
  <c r="E1018822"/>
  <c r="E1018821"/>
  <c r="E1018820"/>
  <c r="E1018819"/>
  <c r="E1018818"/>
  <c r="E1018817"/>
  <c r="E1018816"/>
  <c r="E1018815"/>
  <c r="E1018814"/>
  <c r="E1018813"/>
  <c r="E1018812"/>
  <c r="E1018811"/>
  <c r="E1018810"/>
  <c r="E1018809"/>
  <c r="E1018808"/>
  <c r="E1018807"/>
  <c r="E1018806"/>
  <c r="E1018805"/>
  <c r="E1018804"/>
  <c r="E1018803"/>
  <c r="E1018802"/>
  <c r="E1018801"/>
  <c r="E1018800"/>
  <c r="E1018799"/>
  <c r="E1018798"/>
  <c r="E1018797"/>
  <c r="E1018796"/>
  <c r="E1018795"/>
  <c r="E1018794"/>
  <c r="E1018793"/>
  <c r="E1018792"/>
  <c r="E1018791"/>
  <c r="E1018790"/>
  <c r="E1018789"/>
  <c r="E1018788"/>
  <c r="E1018787"/>
  <c r="E1018786"/>
  <c r="E1018785"/>
  <c r="E1018784"/>
  <c r="E1018783"/>
  <c r="E1018782"/>
  <c r="E1018781"/>
  <c r="E1018780"/>
  <c r="E1018779"/>
  <c r="E1018778"/>
  <c r="E1018777"/>
  <c r="E1018776"/>
  <c r="E1018775"/>
  <c r="E1018774"/>
  <c r="E1018773"/>
  <c r="E1018772"/>
  <c r="E1018771"/>
  <c r="E1018770"/>
  <c r="E1018769"/>
  <c r="E1018768"/>
  <c r="E1018767"/>
  <c r="E1018766"/>
  <c r="E1018765"/>
  <c r="E1018764"/>
  <c r="E1018763"/>
  <c r="E1018762"/>
  <c r="E1018761"/>
  <c r="E1018760"/>
  <c r="E1018759"/>
  <c r="E1018758"/>
  <c r="E1018757"/>
  <c r="E1018756"/>
  <c r="E1018755"/>
  <c r="E1018754"/>
  <c r="E1018753"/>
  <c r="E1018752"/>
  <c r="E1018751"/>
  <c r="E1018750"/>
  <c r="E1018749"/>
  <c r="E1018748"/>
  <c r="E1018747"/>
  <c r="E1018746"/>
  <c r="E1018745"/>
  <c r="E1018744"/>
  <c r="E1018743"/>
  <c r="E1018742"/>
  <c r="E1018741"/>
  <c r="E1018740"/>
  <c r="E1018739"/>
  <c r="E1018738"/>
  <c r="E1018737"/>
  <c r="E1018736"/>
  <c r="E1018735"/>
  <c r="E1018734"/>
  <c r="E1018733"/>
  <c r="E1018732"/>
  <c r="E1018731"/>
  <c r="E1018730"/>
  <c r="E1018729"/>
  <c r="E1018728"/>
  <c r="E1018727"/>
  <c r="E1018726"/>
  <c r="E1018725"/>
  <c r="E1018724"/>
  <c r="E1018723"/>
  <c r="E1018722"/>
  <c r="E1018721"/>
  <c r="E1018720"/>
  <c r="E1018719"/>
  <c r="E1018718"/>
  <c r="E1018717"/>
  <c r="E1018716"/>
  <c r="E1018715"/>
  <c r="E1018714"/>
  <c r="E1018713"/>
  <c r="E1018712"/>
  <c r="E1018711"/>
  <c r="E1018710"/>
  <c r="E1018709"/>
  <c r="E1018708"/>
  <c r="E1018707"/>
  <c r="E1018706"/>
  <c r="E1018705"/>
  <c r="E1018704"/>
  <c r="E1018703"/>
  <c r="E1018702"/>
  <c r="E1018701"/>
  <c r="E1018700"/>
  <c r="E1018699"/>
  <c r="E1018698"/>
  <c r="E1018697"/>
  <c r="E1018696"/>
  <c r="E1018695"/>
  <c r="E1018694"/>
  <c r="E1018693"/>
  <c r="E1018692"/>
  <c r="E1018691"/>
  <c r="E1018690"/>
  <c r="E1018689"/>
  <c r="E1018688"/>
  <c r="E1018687"/>
  <c r="E1018686"/>
  <c r="E1018685"/>
  <c r="E1018684"/>
  <c r="E1018683"/>
  <c r="E1018682"/>
  <c r="E1018681"/>
  <c r="E1018680"/>
  <c r="E1018679"/>
  <c r="E1018678"/>
  <c r="E1018677"/>
  <c r="E1018676"/>
  <c r="E1018675"/>
  <c r="E1018674"/>
  <c r="E1018673"/>
  <c r="E1018672"/>
  <c r="E1018671"/>
  <c r="E1018670"/>
  <c r="E1018669"/>
  <c r="E1018668"/>
  <c r="E1018667"/>
  <c r="E1018666"/>
  <c r="E1018665"/>
  <c r="E1018664"/>
  <c r="E1018663"/>
  <c r="E1018662"/>
  <c r="E1018661"/>
  <c r="E1018660"/>
  <c r="E1018659"/>
  <c r="E1018658"/>
  <c r="E1018657"/>
  <c r="E1018656"/>
  <c r="E1018655"/>
  <c r="E1018654"/>
  <c r="E1018653"/>
  <c r="E1018652"/>
  <c r="E1018651"/>
  <c r="E1018650"/>
  <c r="E1018649"/>
  <c r="E1018648"/>
  <c r="E1018647"/>
  <c r="E1018646"/>
  <c r="E1018645"/>
  <c r="E1018644"/>
  <c r="E1018643"/>
  <c r="E1018642"/>
  <c r="E1018641"/>
  <c r="E1018640"/>
  <c r="E1018639"/>
  <c r="E1018638"/>
  <c r="E1018637"/>
  <c r="E1018636"/>
  <c r="E1018635"/>
  <c r="E1018634"/>
  <c r="E1018633"/>
  <c r="E1018632"/>
  <c r="E1018631"/>
  <c r="E1018630"/>
  <c r="E1018629"/>
  <c r="E1018628"/>
  <c r="E1018627"/>
  <c r="E1018626"/>
  <c r="E1018625"/>
  <c r="E1018624"/>
  <c r="E1018623"/>
  <c r="E1018622"/>
  <c r="E1018621"/>
  <c r="E1018620"/>
  <c r="E1018619"/>
  <c r="E1018618"/>
  <c r="E1018617"/>
  <c r="E1018616"/>
  <c r="E1018615"/>
  <c r="E1018614"/>
  <c r="E1018613"/>
  <c r="E1018612"/>
  <c r="E1018611"/>
  <c r="E1018610"/>
  <c r="E1018609"/>
  <c r="E1018608"/>
  <c r="E1018607"/>
  <c r="E1018606"/>
  <c r="E1018605"/>
  <c r="E1018604"/>
  <c r="E1018603"/>
  <c r="E1018602"/>
  <c r="E1018601"/>
  <c r="E1018600"/>
  <c r="E1018599"/>
  <c r="E1018598"/>
  <c r="E1018597"/>
  <c r="E1018596"/>
  <c r="E1018595"/>
  <c r="E1018594"/>
  <c r="E1018593"/>
  <c r="E1018592"/>
  <c r="E1018591"/>
  <c r="E1018590"/>
  <c r="E1018589"/>
  <c r="E1018588"/>
  <c r="E1018587"/>
  <c r="E1018586"/>
  <c r="E1018585"/>
  <c r="E1018584"/>
  <c r="E1018583"/>
  <c r="E1018582"/>
  <c r="E1018581"/>
  <c r="E1018580"/>
  <c r="E1018579"/>
  <c r="E1018578"/>
  <c r="E1018577"/>
  <c r="E1018576"/>
  <c r="E1018575"/>
  <c r="E1018574"/>
  <c r="E1018573"/>
  <c r="E1018572"/>
  <c r="E1018571"/>
  <c r="E1018570"/>
  <c r="E1018569"/>
  <c r="E1018568"/>
  <c r="E1018567"/>
  <c r="E1018566"/>
  <c r="E1018565"/>
  <c r="E1018564"/>
  <c r="E1018563"/>
  <c r="E1018562"/>
  <c r="E1018561"/>
  <c r="E1018560"/>
  <c r="E1018559"/>
  <c r="E1018558"/>
  <c r="E1018557"/>
  <c r="E1018556"/>
  <c r="E1018555"/>
  <c r="E1018554"/>
  <c r="E1018553"/>
  <c r="E1018552"/>
  <c r="E1018551"/>
  <c r="E1018550"/>
  <c r="E1018549"/>
  <c r="E1018548"/>
  <c r="E1018547"/>
  <c r="E1018546"/>
  <c r="E1018545"/>
  <c r="E1018544"/>
  <c r="E1018543"/>
  <c r="E1018542"/>
  <c r="E1018541"/>
  <c r="E1018540"/>
  <c r="E1018539"/>
  <c r="E1018538"/>
  <c r="E1018537"/>
  <c r="E1018536"/>
  <c r="E1018535"/>
  <c r="E1018534"/>
  <c r="E1018533"/>
  <c r="E1018532"/>
  <c r="E1018531"/>
  <c r="E1018530"/>
  <c r="E1018529"/>
  <c r="E1018528"/>
  <c r="E1018527"/>
  <c r="E1018526"/>
  <c r="E1018525"/>
  <c r="E1018524"/>
  <c r="E1018523"/>
  <c r="E1018522"/>
  <c r="E1018521"/>
  <c r="E1018520"/>
  <c r="E1018519"/>
  <c r="E1018518"/>
  <c r="E1018517"/>
  <c r="E1018516"/>
  <c r="E1018515"/>
  <c r="E1018514"/>
  <c r="E1018513"/>
  <c r="E1018512"/>
  <c r="E1018511"/>
  <c r="E1018510"/>
  <c r="E1018509"/>
  <c r="E1018508"/>
  <c r="E1018507"/>
  <c r="E1018506"/>
  <c r="E1018505"/>
  <c r="E1018504"/>
  <c r="E1018503"/>
  <c r="E1018502"/>
  <c r="E1018501"/>
  <c r="E1018500"/>
  <c r="E1018499"/>
  <c r="E1018498"/>
  <c r="E1018497"/>
  <c r="E1018496"/>
  <c r="E1018495"/>
  <c r="E1018494"/>
  <c r="E1018493"/>
  <c r="E1018492"/>
  <c r="E1018491"/>
  <c r="E1018490"/>
  <c r="E1018489"/>
  <c r="E1018488"/>
  <c r="E1018487"/>
  <c r="E1018486"/>
  <c r="E1018485"/>
  <c r="E1018484"/>
  <c r="E1018483"/>
  <c r="E1018482"/>
  <c r="E1018481"/>
  <c r="E1018480"/>
  <c r="E1018479"/>
  <c r="E1018478"/>
  <c r="E1018477"/>
  <c r="E1018476"/>
  <c r="E1018475"/>
  <c r="E1018474"/>
  <c r="E1018473"/>
  <c r="E1018472"/>
  <c r="E1018471"/>
  <c r="E1018470"/>
  <c r="E1018469"/>
  <c r="E1018468"/>
  <c r="E1018467"/>
  <c r="E1018466"/>
  <c r="E1018465"/>
  <c r="E1018464"/>
  <c r="E1018463"/>
  <c r="E1018462"/>
  <c r="E1018461"/>
  <c r="E1018460"/>
  <c r="E1018459"/>
  <c r="E1018458"/>
  <c r="E1018457"/>
  <c r="E1018456"/>
  <c r="E1018455"/>
  <c r="E1018454"/>
  <c r="E1018453"/>
  <c r="E1018452"/>
  <c r="E1018451"/>
  <c r="E1018450"/>
  <c r="E1018449"/>
  <c r="E1018448"/>
  <c r="E1018447"/>
  <c r="E1018446"/>
  <c r="E1018445"/>
  <c r="E1018444"/>
  <c r="E1018443"/>
  <c r="E1018442"/>
  <c r="E1018441"/>
  <c r="E1018440"/>
  <c r="E1018439"/>
  <c r="E1018438"/>
  <c r="E1018437"/>
  <c r="E1018436"/>
  <c r="E1018435"/>
  <c r="E1018434"/>
  <c r="E1018433"/>
  <c r="E1018432"/>
  <c r="E1018431"/>
  <c r="E1018430"/>
  <c r="E1018429"/>
  <c r="E1018428"/>
  <c r="E1018427"/>
  <c r="E1018426"/>
  <c r="E1018425"/>
  <c r="E1018424"/>
  <c r="E1018423"/>
  <c r="E1018422"/>
  <c r="E1018421"/>
  <c r="E1018420"/>
  <c r="E1018419"/>
  <c r="E1018418"/>
  <c r="E1018417"/>
  <c r="E1018416"/>
  <c r="E1018415"/>
  <c r="E1018414"/>
  <c r="E1018413"/>
  <c r="E1018412"/>
  <c r="E1018411"/>
  <c r="E1018410"/>
  <c r="E1018409"/>
  <c r="E1018408"/>
  <c r="E1018407"/>
  <c r="E1018406"/>
  <c r="E1018405"/>
  <c r="E1018404"/>
  <c r="E1018403"/>
  <c r="E1018402"/>
  <c r="E1018401"/>
  <c r="E1018400"/>
  <c r="E1018399"/>
  <c r="E1018398"/>
  <c r="E1018397"/>
  <c r="E1018396"/>
  <c r="E1018395"/>
  <c r="E1018394"/>
  <c r="E1018393"/>
  <c r="E1018392"/>
  <c r="E1018391"/>
  <c r="E1018390"/>
  <c r="E1018389"/>
  <c r="E1018388"/>
  <c r="E1018387"/>
  <c r="E1018386"/>
  <c r="E1018385"/>
  <c r="E1018384"/>
  <c r="E1018383"/>
  <c r="E1018382"/>
  <c r="E1018381"/>
  <c r="E1018380"/>
  <c r="E1018379"/>
  <c r="E1018378"/>
  <c r="E1018377"/>
  <c r="E1018376"/>
  <c r="E1018375"/>
  <c r="E1018374"/>
  <c r="E1018373"/>
  <c r="E1018372"/>
  <c r="E1018371"/>
  <c r="E1018370"/>
  <c r="E1018369"/>
  <c r="E1018368"/>
  <c r="E1018367"/>
  <c r="E1018366"/>
  <c r="E1018365"/>
  <c r="E1018364"/>
  <c r="E1018363"/>
  <c r="E1018362"/>
  <c r="E1018361"/>
  <c r="E1018360"/>
  <c r="E1018359"/>
  <c r="E1018358"/>
  <c r="E1018357"/>
  <c r="E1018356"/>
  <c r="E1018355"/>
  <c r="E1018354"/>
  <c r="E1018353"/>
  <c r="E1018352"/>
  <c r="E1018351"/>
  <c r="E1018350"/>
  <c r="E1018349"/>
  <c r="E1018348"/>
  <c r="E1018347"/>
  <c r="E1018346"/>
  <c r="E1018345"/>
  <c r="E1018344"/>
  <c r="E1018343"/>
  <c r="E1018342"/>
  <c r="E1018341"/>
  <c r="E1018340"/>
  <c r="E1018339"/>
  <c r="E1018338"/>
  <c r="E1018337"/>
  <c r="E1018336"/>
  <c r="E1018335"/>
  <c r="E1018334"/>
  <c r="E1018333"/>
  <c r="E1018332"/>
  <c r="E1018331"/>
  <c r="E1018330"/>
  <c r="E1018329"/>
  <c r="E1018328"/>
  <c r="E1018327"/>
  <c r="E1018326"/>
  <c r="E1018325"/>
  <c r="E1018324"/>
  <c r="E1018323"/>
  <c r="E1018322"/>
  <c r="E1018321"/>
  <c r="E1018320"/>
  <c r="E1018319"/>
  <c r="E1018318"/>
  <c r="E1018317"/>
  <c r="E1018316"/>
  <c r="E1018315"/>
  <c r="E1018314"/>
  <c r="E1018313"/>
  <c r="E1018312"/>
  <c r="E1018311"/>
  <c r="E1018310"/>
  <c r="E1018309"/>
  <c r="E1018308"/>
  <c r="E1018307"/>
  <c r="E1018306"/>
  <c r="E1018305"/>
  <c r="E1018304"/>
  <c r="E1018303"/>
  <c r="E1018302"/>
  <c r="E1018301"/>
  <c r="E1018300"/>
  <c r="E1018299"/>
  <c r="E1018298"/>
  <c r="E1018297"/>
  <c r="E1018296"/>
  <c r="E1018295"/>
  <c r="E1018294"/>
  <c r="E1018293"/>
  <c r="E1018292"/>
  <c r="E1018291"/>
  <c r="E1018290"/>
  <c r="E1018289"/>
  <c r="E1018288"/>
  <c r="E1018287"/>
  <c r="E1018286"/>
  <c r="E1018285"/>
  <c r="E1018284"/>
  <c r="E1018283"/>
  <c r="E1018282"/>
  <c r="E1018281"/>
  <c r="E1018280"/>
  <c r="E1018279"/>
  <c r="E1018278"/>
  <c r="E1018277"/>
  <c r="E1018276"/>
  <c r="E1018275"/>
  <c r="E1018274"/>
  <c r="E1018273"/>
  <c r="E1018272"/>
  <c r="E1018271"/>
  <c r="E1018270"/>
  <c r="E1018269"/>
  <c r="E1018268"/>
  <c r="E1018267"/>
  <c r="E1018266"/>
  <c r="E1018265"/>
  <c r="E1018264"/>
  <c r="E1018263"/>
  <c r="E1018262"/>
  <c r="E1018261"/>
  <c r="E1018260"/>
  <c r="E1018259"/>
  <c r="E1018258"/>
  <c r="E1018257"/>
  <c r="E1018256"/>
  <c r="E1018255"/>
  <c r="E1018254"/>
  <c r="E1018253"/>
  <c r="E1018252"/>
  <c r="E1018251"/>
  <c r="E1018250"/>
  <c r="E1018249"/>
  <c r="E1018248"/>
  <c r="E1018247"/>
  <c r="E1018246"/>
  <c r="E1018245"/>
  <c r="E1018244"/>
  <c r="E1018243"/>
  <c r="E1018242"/>
  <c r="E1018241"/>
  <c r="E1018240"/>
  <c r="E1018239"/>
  <c r="E1018238"/>
  <c r="E1018237"/>
  <c r="E1018236"/>
  <c r="E1018235"/>
  <c r="E1018234"/>
  <c r="E1018233"/>
  <c r="E1018232"/>
  <c r="E1018231"/>
  <c r="E1018230"/>
  <c r="E1018229"/>
  <c r="E1018228"/>
  <c r="E1018227"/>
  <c r="E1018226"/>
  <c r="E1018225"/>
  <c r="E1018224"/>
  <c r="E1018223"/>
  <c r="E1018222"/>
  <c r="E1018221"/>
  <c r="E1018220"/>
  <c r="E1018219"/>
  <c r="E1018218"/>
  <c r="E1018217"/>
  <c r="E1018216"/>
  <c r="E1018215"/>
  <c r="E1018214"/>
  <c r="E1018213"/>
  <c r="E1018212"/>
  <c r="E1018211"/>
  <c r="E1018210"/>
  <c r="E1018209"/>
  <c r="E1018208"/>
  <c r="E1018207"/>
  <c r="E1018206"/>
  <c r="E1018205"/>
  <c r="E1018204"/>
  <c r="E1018203"/>
  <c r="E1018202"/>
  <c r="E1018201"/>
  <c r="E1018200"/>
  <c r="E1018199"/>
  <c r="E1018198"/>
  <c r="E1018197"/>
  <c r="E1018196"/>
  <c r="E1018195"/>
  <c r="E1018194"/>
  <c r="E1018193"/>
  <c r="E1018192"/>
  <c r="E1018191"/>
  <c r="E1018190"/>
  <c r="E1018189"/>
  <c r="E1018188"/>
  <c r="E1018187"/>
  <c r="E1018186"/>
  <c r="E1018185"/>
  <c r="E1018184"/>
  <c r="E1018183"/>
  <c r="E1018182"/>
  <c r="E1018181"/>
  <c r="E1018180"/>
  <c r="E1018179"/>
  <c r="E1018178"/>
  <c r="E1018177"/>
  <c r="E1018176"/>
  <c r="E1018175"/>
  <c r="E1018174"/>
  <c r="E1018173"/>
  <c r="E1018172"/>
  <c r="E1018171"/>
  <c r="E1018170"/>
  <c r="E1018169"/>
  <c r="E1018168"/>
  <c r="E1018167"/>
  <c r="E1018166"/>
  <c r="E1018165"/>
  <c r="E1018164"/>
  <c r="E1018163"/>
  <c r="E1018162"/>
  <c r="E1018161"/>
  <c r="E1018160"/>
  <c r="E1018159"/>
  <c r="E1018158"/>
  <c r="E1018157"/>
  <c r="E1018156"/>
  <c r="E1018155"/>
  <c r="E1018154"/>
  <c r="E1018153"/>
  <c r="E1018152"/>
  <c r="E1018151"/>
  <c r="E1018150"/>
  <c r="E1018149"/>
  <c r="E1018148"/>
  <c r="E1018147"/>
  <c r="E1018146"/>
  <c r="E1018145"/>
  <c r="E1018144"/>
  <c r="E1018143"/>
  <c r="E1018142"/>
  <c r="E1018141"/>
  <c r="E1018140"/>
  <c r="E1018139"/>
  <c r="E1018138"/>
  <c r="E1018137"/>
  <c r="E1018136"/>
  <c r="E1018135"/>
  <c r="E1018134"/>
  <c r="E1018133"/>
  <c r="E1018132"/>
  <c r="E1018131"/>
  <c r="E1018130"/>
  <c r="E1018129"/>
  <c r="E1018128"/>
  <c r="E1018127"/>
  <c r="E1018126"/>
  <c r="E1018125"/>
  <c r="E1018124"/>
  <c r="E1018123"/>
  <c r="E1018122"/>
  <c r="E1018121"/>
  <c r="E1018120"/>
  <c r="E1018119"/>
  <c r="E1018118"/>
  <c r="E1018117"/>
  <c r="E1018116"/>
  <c r="E1018115"/>
  <c r="E1018114"/>
  <c r="E1018113"/>
  <c r="E1018112"/>
  <c r="E1018111"/>
  <c r="E1018110"/>
  <c r="E1018109"/>
  <c r="E1018108"/>
  <c r="E1018107"/>
  <c r="E1018106"/>
  <c r="E1018105"/>
  <c r="E1018104"/>
  <c r="E1018103"/>
  <c r="E1018102"/>
  <c r="E1018101"/>
  <c r="E1018100"/>
  <c r="E1018099"/>
  <c r="E1018098"/>
  <c r="E1018097"/>
  <c r="E1018096"/>
  <c r="E1018095"/>
  <c r="E1018094"/>
  <c r="E1018093"/>
  <c r="E1018092"/>
  <c r="E1018091"/>
  <c r="E1018090"/>
  <c r="E1018089"/>
  <c r="E1018088"/>
  <c r="E1018087"/>
  <c r="E1018086"/>
  <c r="E1018085"/>
  <c r="E1018084"/>
  <c r="E1018083"/>
  <c r="E1018082"/>
  <c r="E1018081"/>
  <c r="E1018080"/>
  <c r="E1018079"/>
  <c r="E1018078"/>
  <c r="E1018077"/>
  <c r="E1018076"/>
  <c r="E1018075"/>
  <c r="E1018074"/>
  <c r="E1018073"/>
  <c r="E1018072"/>
  <c r="E1018071"/>
  <c r="E1018070"/>
  <c r="E1018069"/>
  <c r="E1018068"/>
  <c r="E1018067"/>
  <c r="E1018066"/>
  <c r="E1018065"/>
  <c r="E1018064"/>
  <c r="E1018063"/>
  <c r="E1018062"/>
  <c r="E1018061"/>
  <c r="E1018060"/>
  <c r="E1018059"/>
  <c r="E1018058"/>
  <c r="E1018057"/>
  <c r="E1018056"/>
  <c r="E1018055"/>
  <c r="E1018054"/>
  <c r="E1018053"/>
  <c r="E1018052"/>
  <c r="E1018051"/>
  <c r="E1018050"/>
  <c r="E1018049"/>
  <c r="E1018048"/>
  <c r="E1018047"/>
  <c r="E1018046"/>
  <c r="E1018045"/>
  <c r="E1018044"/>
  <c r="E1018043"/>
  <c r="E1018042"/>
  <c r="E1018041"/>
  <c r="E1018040"/>
  <c r="E1018039"/>
  <c r="E1018038"/>
  <c r="E1018037"/>
  <c r="E1018036"/>
  <c r="E1018035"/>
  <c r="E1018034"/>
  <c r="E1018033"/>
  <c r="E1018032"/>
  <c r="E1018031"/>
  <c r="E1018030"/>
  <c r="E1018029"/>
  <c r="E1018028"/>
  <c r="E1018027"/>
  <c r="E1018026"/>
  <c r="E1018025"/>
  <c r="E1018024"/>
  <c r="E1018023"/>
  <c r="E1018022"/>
  <c r="E1018021"/>
  <c r="E1018020"/>
  <c r="E1018019"/>
  <c r="E1018018"/>
  <c r="E1018017"/>
  <c r="E1018016"/>
  <c r="E1018015"/>
  <c r="E1018014"/>
  <c r="E1018013"/>
  <c r="E1018012"/>
  <c r="E1018011"/>
  <c r="E1018010"/>
  <c r="E1018009"/>
  <c r="E1018008"/>
  <c r="E1018007"/>
  <c r="E1018006"/>
  <c r="E1018005"/>
  <c r="E1018004"/>
  <c r="E1018003"/>
  <c r="E1018002"/>
  <c r="E1018001"/>
  <c r="E1018000"/>
  <c r="E1017999"/>
  <c r="E1017998"/>
  <c r="E1017997"/>
  <c r="E1017996"/>
  <c r="E1017995"/>
  <c r="E1017994"/>
  <c r="E1017993"/>
  <c r="E1017992"/>
  <c r="E1017991"/>
  <c r="E1017990"/>
  <c r="E1017989"/>
  <c r="E1017988"/>
  <c r="E1017987"/>
  <c r="E1017986"/>
  <c r="E1017985"/>
  <c r="E1017984"/>
  <c r="E1017983"/>
  <c r="E1017982"/>
  <c r="E1017981"/>
  <c r="E1017980"/>
  <c r="E1017979"/>
  <c r="E1017978"/>
  <c r="E1017977"/>
  <c r="E1017976"/>
  <c r="E1017975"/>
  <c r="E1017974"/>
  <c r="E1017973"/>
  <c r="E1017972"/>
  <c r="E1017971"/>
  <c r="E1017970"/>
  <c r="E1017969"/>
  <c r="E1017968"/>
  <c r="E1017967"/>
  <c r="E1017966"/>
  <c r="E1017965"/>
  <c r="E1017964"/>
  <c r="E1017963"/>
  <c r="E1017962"/>
  <c r="E1017961"/>
  <c r="E1017960"/>
  <c r="E1017959"/>
  <c r="E1017958"/>
  <c r="E1017957"/>
  <c r="E1017956"/>
  <c r="E1017955"/>
  <c r="E1017954"/>
  <c r="E1017953"/>
  <c r="E1017952"/>
  <c r="E1017951"/>
  <c r="E1017950"/>
  <c r="E1017949"/>
  <c r="E1017948"/>
  <c r="E1017947"/>
  <c r="E1017946"/>
  <c r="E1017945"/>
  <c r="E1017944"/>
  <c r="E1017943"/>
  <c r="E1017942"/>
  <c r="E1017941"/>
  <c r="E1017940"/>
  <c r="E1017939"/>
  <c r="E1017938"/>
  <c r="E1017937"/>
  <c r="E1017936"/>
  <c r="E1017935"/>
  <c r="E1017934"/>
  <c r="E1017933"/>
  <c r="E1017932"/>
  <c r="E1017931"/>
  <c r="E1017930"/>
  <c r="E1017929"/>
  <c r="E1017928"/>
  <c r="E1017927"/>
  <c r="E1017926"/>
  <c r="E1017925"/>
  <c r="E1017924"/>
  <c r="E1017923"/>
  <c r="E1017922"/>
  <c r="E1017921"/>
  <c r="E1017920"/>
  <c r="E1017919"/>
  <c r="E1017918"/>
  <c r="E1017917"/>
  <c r="E1017916"/>
  <c r="E1017915"/>
  <c r="E1017914"/>
  <c r="E1017913"/>
  <c r="E1017912"/>
  <c r="E1017911"/>
  <c r="E1017910"/>
  <c r="E1017909"/>
  <c r="E1017908"/>
  <c r="E1017907"/>
  <c r="E1017906"/>
  <c r="E1017905"/>
  <c r="E1017904"/>
  <c r="E1017903"/>
  <c r="E1017902"/>
  <c r="E1017901"/>
  <c r="E1017900"/>
  <c r="E1017899"/>
  <c r="E1017898"/>
  <c r="E1017897"/>
  <c r="E1017896"/>
  <c r="E1017895"/>
  <c r="E1017894"/>
  <c r="E1017893"/>
  <c r="E1017892"/>
  <c r="E1017891"/>
  <c r="E1017890"/>
  <c r="E1017889"/>
  <c r="E1017888"/>
  <c r="E1017887"/>
  <c r="E1017886"/>
  <c r="E1017885"/>
  <c r="E1017884"/>
  <c r="E1017883"/>
  <c r="E1017882"/>
  <c r="E1017881"/>
  <c r="E1017880"/>
  <c r="E1017879"/>
  <c r="E1017878"/>
  <c r="E1017877"/>
  <c r="E1017876"/>
  <c r="E1017875"/>
  <c r="E1017874"/>
  <c r="E1017873"/>
  <c r="E1017872"/>
  <c r="E1017871"/>
  <c r="E1017870"/>
  <c r="E1017869"/>
  <c r="E1017868"/>
  <c r="E1017867"/>
  <c r="E1017866"/>
  <c r="E1017865"/>
  <c r="E1017864"/>
  <c r="E1017863"/>
  <c r="E1017862"/>
  <c r="E1017861"/>
  <c r="E1017860"/>
  <c r="E1017859"/>
  <c r="E1017858"/>
  <c r="E1017857"/>
  <c r="E1017856"/>
  <c r="E1017855"/>
  <c r="E1017854"/>
  <c r="E1017853"/>
  <c r="E1017852"/>
  <c r="E1017851"/>
  <c r="E1017850"/>
  <c r="E1017849"/>
  <c r="E1017848"/>
  <c r="E1017847"/>
  <c r="E1017846"/>
  <c r="E1017845"/>
  <c r="E1017844"/>
  <c r="E1017843"/>
  <c r="E1017842"/>
  <c r="E1017841"/>
  <c r="E1017840"/>
  <c r="E1017839"/>
  <c r="E1017838"/>
  <c r="E1017837"/>
  <c r="E1017836"/>
  <c r="E1017835"/>
  <c r="E1017834"/>
  <c r="E1017833"/>
  <c r="E1017832"/>
  <c r="E1017831"/>
  <c r="E1017830"/>
  <c r="E1017829"/>
  <c r="E1017828"/>
  <c r="E1017827"/>
  <c r="E1017826"/>
  <c r="E1017825"/>
  <c r="E1017824"/>
  <c r="E1017823"/>
  <c r="E1017822"/>
  <c r="E1017821"/>
  <c r="E1017820"/>
  <c r="E1017819"/>
  <c r="E1017818"/>
  <c r="E1017817"/>
  <c r="E1017816"/>
  <c r="E1017815"/>
  <c r="E1017814"/>
  <c r="E1017813"/>
  <c r="E1017812"/>
  <c r="E1017811"/>
  <c r="E1017810"/>
  <c r="E1017809"/>
  <c r="E1017808"/>
  <c r="E1017807"/>
  <c r="E1017806"/>
  <c r="E1017805"/>
  <c r="E1017804"/>
  <c r="E1017803"/>
  <c r="E1017802"/>
  <c r="E1017801"/>
  <c r="E1017800"/>
  <c r="E1017799"/>
  <c r="E1017798"/>
  <c r="E1017797"/>
  <c r="E1017796"/>
  <c r="E1017795"/>
  <c r="E1017794"/>
  <c r="E1017793"/>
  <c r="E1017792"/>
  <c r="E1017791"/>
  <c r="E1017790"/>
  <c r="E1017789"/>
  <c r="E1017788"/>
  <c r="E1017787"/>
  <c r="E1017786"/>
  <c r="E1017785"/>
  <c r="E1017784"/>
  <c r="E1017783"/>
  <c r="E1017782"/>
  <c r="E1017781"/>
  <c r="E1017780"/>
  <c r="E1017779"/>
  <c r="E1017778"/>
  <c r="E1017777"/>
  <c r="E1017776"/>
  <c r="E1017775"/>
  <c r="E1017774"/>
  <c r="E1017773"/>
  <c r="E1017772"/>
  <c r="E1017771"/>
  <c r="E1017770"/>
  <c r="E1017769"/>
  <c r="E1017768"/>
  <c r="E1017767"/>
  <c r="E1017766"/>
  <c r="E1017765"/>
  <c r="E1017764"/>
  <c r="E1017763"/>
  <c r="E1017762"/>
  <c r="E1017761"/>
  <c r="E1017760"/>
  <c r="E1017759"/>
  <c r="E1017758"/>
  <c r="E1017757"/>
  <c r="E1017756"/>
  <c r="E1017755"/>
  <c r="E1017754"/>
  <c r="E1017753"/>
  <c r="E1017752"/>
  <c r="E1017751"/>
  <c r="E1017750"/>
  <c r="E1017749"/>
  <c r="E1017748"/>
  <c r="E1017747"/>
  <c r="E1017746"/>
  <c r="E1017745"/>
  <c r="E1017744"/>
  <c r="E1017743"/>
  <c r="E1017742"/>
  <c r="E1017741"/>
  <c r="E1017740"/>
  <c r="E1017739"/>
  <c r="E1017738"/>
  <c r="E1017737"/>
  <c r="E1017736"/>
  <c r="E1017735"/>
  <c r="E1017734"/>
  <c r="E1017733"/>
  <c r="E1017732"/>
  <c r="E1017731"/>
  <c r="E1017730"/>
  <c r="E1017729"/>
  <c r="E1017728"/>
  <c r="E1017727"/>
  <c r="E1017726"/>
  <c r="E1017725"/>
  <c r="E1017724"/>
  <c r="E1017723"/>
  <c r="E1017722"/>
  <c r="E1017721"/>
  <c r="E1017720"/>
  <c r="E1017719"/>
  <c r="E1017718"/>
  <c r="E1017717"/>
  <c r="E1017716"/>
  <c r="E1017715"/>
  <c r="E1017714"/>
  <c r="E1017713"/>
  <c r="E1017712"/>
  <c r="E1017711"/>
  <c r="E1017710"/>
  <c r="E1017709"/>
  <c r="E1017708"/>
  <c r="E1017707"/>
  <c r="E1017706"/>
  <c r="E1017705"/>
  <c r="E1017704"/>
  <c r="E1017703"/>
  <c r="E1017702"/>
  <c r="E1017701"/>
  <c r="E1017700"/>
  <c r="E1017699"/>
  <c r="E1017698"/>
  <c r="E1017697"/>
  <c r="E1017696"/>
  <c r="E1017695"/>
  <c r="E1017694"/>
  <c r="E1017693"/>
  <c r="E1017692"/>
  <c r="E1017691"/>
  <c r="E1017690"/>
  <c r="E1017689"/>
  <c r="E1017688"/>
  <c r="E1017687"/>
  <c r="E1017686"/>
  <c r="E1017685"/>
  <c r="E1017684"/>
  <c r="E1017683"/>
  <c r="E1017682"/>
  <c r="E1017681"/>
  <c r="E1017680"/>
  <c r="E1017679"/>
  <c r="E1017678"/>
  <c r="E1017677"/>
  <c r="E1017676"/>
  <c r="E1017675"/>
  <c r="E1017674"/>
  <c r="E1017673"/>
  <c r="E1017672"/>
  <c r="E1017671"/>
  <c r="E1017670"/>
  <c r="E1017669"/>
  <c r="E1017668"/>
  <c r="E1017667"/>
  <c r="E1017666"/>
  <c r="E1017665"/>
  <c r="E1017664"/>
  <c r="E1017663"/>
  <c r="E1017662"/>
  <c r="E1017661"/>
  <c r="E1017660"/>
  <c r="E1017659"/>
  <c r="E1017658"/>
  <c r="E1017657"/>
  <c r="E1017656"/>
  <c r="E1017655"/>
  <c r="E1017654"/>
  <c r="E1017653"/>
  <c r="E1017652"/>
  <c r="E1017651"/>
  <c r="E1017650"/>
  <c r="E1017649"/>
  <c r="E1017648"/>
  <c r="E1017647"/>
  <c r="E1017646"/>
  <c r="E1017645"/>
  <c r="E1017644"/>
  <c r="E1017643"/>
  <c r="E1017642"/>
  <c r="E1017641"/>
  <c r="E1017640"/>
  <c r="E1017639"/>
  <c r="E1017638"/>
  <c r="E1017637"/>
  <c r="E1017636"/>
  <c r="E1017635"/>
  <c r="E1017634"/>
  <c r="E1017633"/>
  <c r="E1017632"/>
  <c r="E1017631"/>
  <c r="E1017630"/>
  <c r="E1017629"/>
  <c r="E1017628"/>
  <c r="E1017627"/>
  <c r="E1017626"/>
  <c r="E1017625"/>
  <c r="E1017624"/>
  <c r="E1017623"/>
  <c r="E1017622"/>
  <c r="E1017621"/>
  <c r="E1017620"/>
  <c r="E1017619"/>
  <c r="E1017618"/>
  <c r="E1017617"/>
  <c r="E1017616"/>
  <c r="E1017615"/>
  <c r="E1017614"/>
  <c r="E1017613"/>
  <c r="E1017612"/>
  <c r="E1017611"/>
  <c r="E1017610"/>
  <c r="E1017609"/>
  <c r="E1017608"/>
  <c r="E1017607"/>
  <c r="E1017606"/>
  <c r="E1017605"/>
  <c r="E1017604"/>
  <c r="E1017603"/>
  <c r="E1017602"/>
  <c r="E1017601"/>
  <c r="E1017600"/>
  <c r="E1017599"/>
  <c r="E1017598"/>
  <c r="E1017597"/>
  <c r="E1017596"/>
  <c r="E1017595"/>
  <c r="E1017594"/>
  <c r="E1017593"/>
  <c r="E1017592"/>
  <c r="E1017591"/>
  <c r="E1017590"/>
  <c r="E1017589"/>
  <c r="E1017588"/>
  <c r="E1017587"/>
  <c r="E1017586"/>
  <c r="E1017585"/>
  <c r="E1017584"/>
  <c r="E1017583"/>
  <c r="E1017582"/>
  <c r="E1017581"/>
  <c r="E1017580"/>
  <c r="E1017579"/>
  <c r="E1017578"/>
  <c r="E1017577"/>
  <c r="E1017576"/>
  <c r="E1017575"/>
  <c r="E1017574"/>
  <c r="E1017573"/>
  <c r="E1017572"/>
  <c r="E1017571"/>
  <c r="E1017570"/>
  <c r="E1017569"/>
  <c r="E1017568"/>
  <c r="E1017567"/>
  <c r="E1017566"/>
  <c r="E1017565"/>
  <c r="E1017564"/>
  <c r="E1017563"/>
  <c r="E1017562"/>
  <c r="E1017561"/>
  <c r="E1017560"/>
  <c r="E1017559"/>
  <c r="E1017558"/>
  <c r="E1017557"/>
  <c r="E1017556"/>
  <c r="E1017555"/>
  <c r="E1017554"/>
  <c r="E1017553"/>
  <c r="E1017552"/>
  <c r="E1017551"/>
  <c r="E1017550"/>
  <c r="E1017549"/>
  <c r="E1017548"/>
  <c r="E1017547"/>
  <c r="E1017546"/>
  <c r="E1017545"/>
  <c r="E1017544"/>
  <c r="E1017543"/>
  <c r="E1017542"/>
  <c r="E1017541"/>
  <c r="E1017540"/>
  <c r="E1017539"/>
  <c r="E1017538"/>
  <c r="E1017537"/>
  <c r="E1017536"/>
  <c r="E1017535"/>
  <c r="E1017534"/>
  <c r="E1017533"/>
  <c r="E1017532"/>
  <c r="E1017531"/>
  <c r="E1017530"/>
  <c r="E1017529"/>
  <c r="E1017528"/>
  <c r="E1017527"/>
  <c r="E1017526"/>
  <c r="E1017525"/>
  <c r="E1017524"/>
  <c r="E1017523"/>
  <c r="E1017522"/>
  <c r="E1017521"/>
  <c r="E1017520"/>
  <c r="E1017519"/>
  <c r="E1017518"/>
  <c r="E1017517"/>
  <c r="E1017516"/>
  <c r="E1017515"/>
  <c r="E1017514"/>
  <c r="E1017513"/>
  <c r="E1017512"/>
  <c r="E1017511"/>
  <c r="E1017510"/>
  <c r="E1017509"/>
  <c r="E1017508"/>
  <c r="E1017507"/>
  <c r="E1017506"/>
  <c r="E1017505"/>
  <c r="E1017504"/>
  <c r="E1017503"/>
  <c r="E1017502"/>
  <c r="E1017501"/>
  <c r="E1017500"/>
  <c r="E1017499"/>
  <c r="E1017498"/>
  <c r="E1017497"/>
  <c r="E1017496"/>
  <c r="E1017495"/>
  <c r="E1017494"/>
  <c r="E1017493"/>
  <c r="E1017492"/>
  <c r="E1017491"/>
  <c r="E1017490"/>
  <c r="E1017489"/>
  <c r="E1017488"/>
  <c r="E1017487"/>
  <c r="E1017486"/>
  <c r="E1017485"/>
  <c r="E1017484"/>
  <c r="E1017483"/>
  <c r="E1017482"/>
  <c r="E1017481"/>
  <c r="E1017480"/>
  <c r="E1017479"/>
  <c r="E1017478"/>
  <c r="E1017477"/>
  <c r="E1017476"/>
  <c r="E1017475"/>
  <c r="E1017474"/>
  <c r="E1017473"/>
  <c r="E1017472"/>
  <c r="E1017471"/>
  <c r="E1017470"/>
  <c r="E1017469"/>
  <c r="E1017468"/>
  <c r="E1017467"/>
  <c r="E1017466"/>
  <c r="E1017465"/>
  <c r="E1017464"/>
  <c r="E1017463"/>
  <c r="E1017462"/>
  <c r="E1017461"/>
  <c r="E1017460"/>
  <c r="E1017459"/>
  <c r="E1017458"/>
  <c r="E1017457"/>
  <c r="E1017456"/>
  <c r="E1017455"/>
  <c r="E1017454"/>
  <c r="E1017453"/>
  <c r="E1017452"/>
  <c r="E1017451"/>
  <c r="E1017450"/>
  <c r="E1017449"/>
  <c r="E1017448"/>
  <c r="E1017447"/>
  <c r="E1017446"/>
  <c r="E1017445"/>
  <c r="E1017444"/>
  <c r="E1017443"/>
  <c r="E1017442"/>
  <c r="E1017441"/>
  <c r="E1017440"/>
  <c r="E1017439"/>
  <c r="E1017438"/>
  <c r="E1017437"/>
  <c r="E1017436"/>
  <c r="E1017435"/>
  <c r="E1017434"/>
  <c r="E1017433"/>
  <c r="E1017432"/>
  <c r="E1017431"/>
  <c r="E1017430"/>
  <c r="E1017429"/>
  <c r="E1017428"/>
  <c r="E1017427"/>
  <c r="E1017426"/>
  <c r="E1017425"/>
  <c r="E1017424"/>
  <c r="E1017423"/>
  <c r="E1017422"/>
  <c r="E1017421"/>
  <c r="E1017420"/>
  <c r="E1017419"/>
  <c r="E1017418"/>
  <c r="E1017417"/>
  <c r="E1017416"/>
  <c r="E1017415"/>
  <c r="E1017414"/>
  <c r="E1017413"/>
  <c r="E1017412"/>
  <c r="E1017411"/>
  <c r="E1017410"/>
  <c r="E1017409"/>
  <c r="E1017408"/>
  <c r="E1017407"/>
  <c r="E1017406"/>
  <c r="E1017405"/>
  <c r="E1017404"/>
  <c r="E1017403"/>
  <c r="E1017402"/>
  <c r="E1017401"/>
  <c r="E1017400"/>
  <c r="E1017399"/>
  <c r="E1017398"/>
  <c r="E1017397"/>
  <c r="E1017396"/>
  <c r="E1017395"/>
  <c r="E1017394"/>
  <c r="E1017393"/>
  <c r="E1017392"/>
  <c r="E1017391"/>
  <c r="E1017390"/>
  <c r="E1017389"/>
  <c r="E1017388"/>
  <c r="E1017387"/>
  <c r="E1017386"/>
  <c r="E1017385"/>
  <c r="E1017384"/>
  <c r="E1017383"/>
  <c r="E1017382"/>
  <c r="E1017381"/>
  <c r="E1017380"/>
  <c r="E1017379"/>
  <c r="E1017378"/>
  <c r="E1017377"/>
  <c r="E1017376"/>
  <c r="E1017375"/>
  <c r="E1017374"/>
  <c r="E1017373"/>
  <c r="E1017372"/>
  <c r="E1017371"/>
  <c r="E1017370"/>
  <c r="E1017369"/>
  <c r="E1017368"/>
  <c r="E1017367"/>
  <c r="E1017366"/>
  <c r="E1017365"/>
  <c r="E1017364"/>
  <c r="E1017363"/>
  <c r="E1017362"/>
  <c r="E1017361"/>
  <c r="E1017360"/>
  <c r="E1017359"/>
  <c r="E1017358"/>
  <c r="E1017357"/>
  <c r="E1017356"/>
  <c r="E1017355"/>
  <c r="E1017354"/>
  <c r="E1017353"/>
  <c r="E1017352"/>
  <c r="E1017351"/>
  <c r="E1017350"/>
  <c r="E1017349"/>
  <c r="E1017348"/>
  <c r="E1017347"/>
  <c r="E1017346"/>
  <c r="E1017345"/>
  <c r="E1017344"/>
  <c r="E1017343"/>
  <c r="E1017342"/>
  <c r="E1017341"/>
  <c r="E1017340"/>
  <c r="E1017339"/>
  <c r="E1017338"/>
  <c r="E1017337"/>
  <c r="E1017336"/>
  <c r="E1017335"/>
  <c r="E1017334"/>
  <c r="E1017333"/>
  <c r="E1017332"/>
  <c r="E1017331"/>
  <c r="E1017330"/>
  <c r="E1017329"/>
  <c r="E1017328"/>
  <c r="E1017327"/>
  <c r="E1017326"/>
  <c r="E1017325"/>
  <c r="E1017324"/>
  <c r="E1017323"/>
  <c r="E1017322"/>
  <c r="E1017321"/>
  <c r="E1017320"/>
  <c r="E1017319"/>
  <c r="E1017318"/>
  <c r="E1017317"/>
  <c r="E1017316"/>
  <c r="E1017315"/>
  <c r="E1017314"/>
  <c r="E1017313"/>
  <c r="E1017312"/>
  <c r="E1017311"/>
  <c r="E1017310"/>
  <c r="E1017309"/>
  <c r="E1017308"/>
  <c r="E1017307"/>
  <c r="E1017306"/>
  <c r="E1017305"/>
  <c r="E1017304"/>
  <c r="E1017303"/>
  <c r="E1017302"/>
  <c r="E1017301"/>
  <c r="E1017300"/>
  <c r="E1017299"/>
  <c r="E1017298"/>
  <c r="E1017297"/>
  <c r="E1017296"/>
  <c r="E1017295"/>
  <c r="E1017294"/>
  <c r="E1017293"/>
  <c r="E1017292"/>
  <c r="E1017291"/>
  <c r="E1017290"/>
  <c r="E1017289"/>
  <c r="E1017288"/>
  <c r="E1017287"/>
  <c r="E1017286"/>
  <c r="E1017285"/>
  <c r="E1017284"/>
  <c r="E1017283"/>
  <c r="E1017282"/>
  <c r="E1017281"/>
  <c r="E1017280"/>
  <c r="E1017279"/>
  <c r="E1017278"/>
  <c r="E1017277"/>
  <c r="E1017276"/>
  <c r="E1017275"/>
  <c r="E1017274"/>
  <c r="E1017273"/>
  <c r="E1017272"/>
  <c r="E1017271"/>
  <c r="E1017270"/>
  <c r="E1017269"/>
  <c r="E1017268"/>
  <c r="E1017267"/>
  <c r="E1017266"/>
  <c r="E1017265"/>
  <c r="E1017264"/>
  <c r="E1017263"/>
  <c r="E1017262"/>
  <c r="E1017261"/>
  <c r="E1017260"/>
  <c r="E1017259"/>
  <c r="E1017258"/>
  <c r="E1017257"/>
  <c r="E1017256"/>
  <c r="E1017255"/>
  <c r="E1017254"/>
  <c r="E1017253"/>
  <c r="E1017252"/>
  <c r="E1017251"/>
  <c r="E1017250"/>
  <c r="E1017249"/>
  <c r="E1017248"/>
  <c r="E1017247"/>
  <c r="E1017246"/>
  <c r="E1017245"/>
  <c r="E1017244"/>
  <c r="E1017243"/>
  <c r="E1017242"/>
  <c r="E1017241"/>
  <c r="E1017240"/>
  <c r="E1017239"/>
  <c r="E1017238"/>
  <c r="E1017237"/>
  <c r="E1017236"/>
  <c r="E1017235"/>
  <c r="E1017234"/>
  <c r="E1017233"/>
  <c r="E1017232"/>
  <c r="E1017231"/>
  <c r="E1017230"/>
  <c r="E1017229"/>
  <c r="E1017228"/>
  <c r="E1017227"/>
  <c r="E1017226"/>
  <c r="E1017225"/>
  <c r="E1017224"/>
  <c r="E1017223"/>
  <c r="E1017222"/>
  <c r="E1017221"/>
  <c r="E1017220"/>
  <c r="E1017219"/>
  <c r="E1017218"/>
  <c r="E1017217"/>
  <c r="E1017216"/>
  <c r="E1017215"/>
  <c r="E1017214"/>
  <c r="E1017213"/>
  <c r="E1017212"/>
  <c r="E1017211"/>
  <c r="E1017210"/>
  <c r="E1017209"/>
  <c r="E1017208"/>
  <c r="E1017207"/>
  <c r="E1017206"/>
  <c r="E1017205"/>
  <c r="E1017204"/>
  <c r="E1017203"/>
  <c r="E1017202"/>
  <c r="E1017201"/>
  <c r="E1017200"/>
  <c r="E1017199"/>
  <c r="E1017198"/>
  <c r="E1017197"/>
  <c r="E1017196"/>
  <c r="E1017195"/>
  <c r="E1017194"/>
  <c r="E1017193"/>
  <c r="E1017192"/>
  <c r="E1017191"/>
  <c r="E1017190"/>
  <c r="E1017189"/>
  <c r="E1017188"/>
  <c r="E1017187"/>
  <c r="E1017186"/>
  <c r="E1017185"/>
  <c r="E1017184"/>
  <c r="E1017183"/>
  <c r="E1017182"/>
  <c r="E1017181"/>
  <c r="E1017180"/>
  <c r="E1017179"/>
  <c r="E1017178"/>
  <c r="E1017177"/>
  <c r="E1017176"/>
  <c r="E1017175"/>
  <c r="E1017174"/>
  <c r="E1017173"/>
  <c r="E1017172"/>
  <c r="E1017171"/>
  <c r="E1017170"/>
  <c r="E1017169"/>
  <c r="E1017168"/>
  <c r="E1017167"/>
  <c r="E1017166"/>
  <c r="E1017165"/>
  <c r="E1017164"/>
  <c r="E1017163"/>
  <c r="E1017162"/>
  <c r="E1017161"/>
  <c r="E1017160"/>
  <c r="E1017159"/>
  <c r="E1017158"/>
  <c r="E1017157"/>
  <c r="E1017156"/>
  <c r="E1017155"/>
  <c r="E1017154"/>
  <c r="E1017153"/>
  <c r="E1017152"/>
  <c r="E1017151"/>
  <c r="E1017150"/>
  <c r="E1017149"/>
  <c r="E1017148"/>
  <c r="E1017147"/>
  <c r="E1017146"/>
  <c r="E1017145"/>
  <c r="E1017144"/>
  <c r="E1017143"/>
  <c r="E1017142"/>
  <c r="E1017141"/>
  <c r="E1017140"/>
  <c r="E1017139"/>
  <c r="E1017138"/>
  <c r="E1017137"/>
  <c r="E1017136"/>
  <c r="E1017135"/>
  <c r="E1017134"/>
  <c r="E1017133"/>
  <c r="E1017132"/>
  <c r="E1017131"/>
  <c r="E1017130"/>
  <c r="E1017129"/>
  <c r="E1017128"/>
  <c r="E1017127"/>
  <c r="E1017126"/>
  <c r="E1017125"/>
  <c r="E1017124"/>
  <c r="E1017123"/>
  <c r="E1017122"/>
  <c r="E1017121"/>
  <c r="E1017120"/>
  <c r="E1017119"/>
  <c r="E1017118"/>
  <c r="E1017117"/>
  <c r="E1017116"/>
  <c r="E1017115"/>
  <c r="E1017114"/>
  <c r="E1017113"/>
  <c r="E1017112"/>
  <c r="E1017111"/>
  <c r="E1017110"/>
  <c r="E1017109"/>
  <c r="E1017108"/>
  <c r="E1017107"/>
  <c r="E1017106"/>
  <c r="E1017105"/>
  <c r="E1017104"/>
  <c r="E1017103"/>
  <c r="E1017102"/>
  <c r="E1017101"/>
  <c r="E1017100"/>
  <c r="E1017099"/>
  <c r="E1017098"/>
  <c r="E1017097"/>
  <c r="E1017096"/>
  <c r="E1017095"/>
  <c r="E1017094"/>
  <c r="E1017093"/>
  <c r="E1017092"/>
  <c r="E1017091"/>
  <c r="E1017090"/>
  <c r="E1017089"/>
  <c r="E1017088"/>
  <c r="E1017087"/>
  <c r="E1017086"/>
  <c r="E1017085"/>
  <c r="E1017084"/>
  <c r="E1017083"/>
  <c r="E1017082"/>
  <c r="E1017081"/>
  <c r="E1017080"/>
  <c r="E1017079"/>
  <c r="E1017078"/>
  <c r="E1017077"/>
  <c r="E1017076"/>
  <c r="E1017075"/>
  <c r="E1017074"/>
  <c r="E1017073"/>
  <c r="E1017072"/>
  <c r="E1017071"/>
  <c r="E1017070"/>
  <c r="E1017069"/>
  <c r="E1017068"/>
  <c r="E1017067"/>
  <c r="E1017066"/>
  <c r="E1017065"/>
  <c r="E1017064"/>
  <c r="E1017063"/>
  <c r="E1017062"/>
  <c r="E1017061"/>
  <c r="E1017060"/>
  <c r="E1017059"/>
  <c r="E1017058"/>
  <c r="E1017057"/>
  <c r="E1017056"/>
  <c r="E1017055"/>
  <c r="E1017054"/>
  <c r="E1017053"/>
  <c r="E1017052"/>
  <c r="E1017051"/>
  <c r="E1017050"/>
  <c r="E1017049"/>
  <c r="E1017048"/>
  <c r="E1017047"/>
  <c r="E1017046"/>
  <c r="E1017045"/>
  <c r="E1017044"/>
  <c r="E1017043"/>
  <c r="E1017042"/>
  <c r="E1017041"/>
  <c r="E1017040"/>
  <c r="E1017039"/>
  <c r="E1017038"/>
  <c r="E1017037"/>
  <c r="E1017036"/>
  <c r="E1017035"/>
  <c r="E1017034"/>
  <c r="E1017033"/>
  <c r="E1017032"/>
  <c r="E1017031"/>
  <c r="E1017030"/>
  <c r="E1017029"/>
  <c r="E1017028"/>
  <c r="E1017027"/>
  <c r="E1017026"/>
  <c r="E1017025"/>
  <c r="E1017024"/>
  <c r="E1017023"/>
  <c r="E1017022"/>
  <c r="E1017021"/>
  <c r="E1017020"/>
  <c r="E1017019"/>
  <c r="E1017018"/>
  <c r="E1017017"/>
  <c r="E1017016"/>
  <c r="E1017015"/>
  <c r="E1017014"/>
  <c r="E1017013"/>
  <c r="E1017012"/>
  <c r="E1017011"/>
  <c r="E1017010"/>
  <c r="E1017009"/>
  <c r="E1017008"/>
  <c r="E1017007"/>
  <c r="E1017006"/>
  <c r="E1017005"/>
  <c r="E1017004"/>
  <c r="E1017003"/>
  <c r="E1017002"/>
  <c r="E1017001"/>
  <c r="E1017000"/>
  <c r="E1016999"/>
  <c r="E1016998"/>
  <c r="E1016997"/>
  <c r="E1016996"/>
  <c r="E1016995"/>
  <c r="E1016994"/>
  <c r="E1016993"/>
  <c r="E1016992"/>
  <c r="E1016991"/>
  <c r="E1016990"/>
  <c r="E1016989"/>
  <c r="E1016988"/>
  <c r="E1016987"/>
  <c r="E1016986"/>
  <c r="E1016985"/>
  <c r="E1016984"/>
  <c r="E1016983"/>
  <c r="E1016982"/>
  <c r="E1016981"/>
  <c r="E1016980"/>
  <c r="E1016979"/>
  <c r="E1016978"/>
  <c r="E1016977"/>
  <c r="E1016976"/>
  <c r="E1016975"/>
  <c r="E1016974"/>
  <c r="E1016973"/>
  <c r="E1016972"/>
  <c r="E1016971"/>
  <c r="E1016970"/>
  <c r="E1016969"/>
  <c r="E1016968"/>
  <c r="E1016967"/>
  <c r="E1016966"/>
  <c r="E1016965"/>
  <c r="E1016964"/>
  <c r="E1016963"/>
  <c r="E1016962"/>
  <c r="E1016961"/>
  <c r="E1016960"/>
  <c r="E1016959"/>
  <c r="E1016958"/>
  <c r="E1016957"/>
  <c r="E1016956"/>
  <c r="E1016955"/>
  <c r="E1016954"/>
  <c r="E1016953"/>
  <c r="E1016952"/>
  <c r="E1016951"/>
  <c r="E1016950"/>
  <c r="E1016949"/>
  <c r="E1016948"/>
  <c r="E1016947"/>
  <c r="E1016946"/>
  <c r="E1016945"/>
  <c r="E1016944"/>
  <c r="E1016943"/>
  <c r="E1016942"/>
  <c r="E1016941"/>
  <c r="E1016940"/>
  <c r="E1016939"/>
  <c r="E1016938"/>
  <c r="E1016937"/>
  <c r="E1016936"/>
  <c r="E1016935"/>
  <c r="E1016934"/>
  <c r="E1016933"/>
  <c r="E1016932"/>
  <c r="E1016931"/>
  <c r="E1016930"/>
  <c r="E1016929"/>
  <c r="E1016928"/>
  <c r="E1016927"/>
  <c r="E1016926"/>
  <c r="E1016925"/>
  <c r="E1016924"/>
  <c r="E1016923"/>
  <c r="E1016922"/>
  <c r="E1016921"/>
  <c r="E1016920"/>
  <c r="E1016919"/>
  <c r="E1016918"/>
  <c r="E1016917"/>
  <c r="E1016916"/>
  <c r="E1016915"/>
  <c r="E1016914"/>
  <c r="E1016913"/>
  <c r="E1016912"/>
  <c r="E1016911"/>
  <c r="E1016910"/>
  <c r="E1016909"/>
  <c r="E1016908"/>
  <c r="E1016907"/>
  <c r="E1016906"/>
  <c r="E1016905"/>
  <c r="E1016904"/>
  <c r="E1016903"/>
  <c r="E1016902"/>
  <c r="E1016901"/>
  <c r="E1016900"/>
  <c r="E1016899"/>
  <c r="E1016898"/>
  <c r="E1016897"/>
  <c r="E1016896"/>
  <c r="E1016895"/>
  <c r="E1016894"/>
  <c r="E1016893"/>
  <c r="E1016892"/>
  <c r="E1016891"/>
  <c r="E1016890"/>
  <c r="E1016889"/>
  <c r="E1016888"/>
  <c r="E1016887"/>
  <c r="E1016886"/>
  <c r="E1016885"/>
  <c r="E1016884"/>
  <c r="E1016883"/>
  <c r="E1016882"/>
  <c r="E1016881"/>
  <c r="E1016880"/>
  <c r="E1016879"/>
  <c r="E1016878"/>
  <c r="E1016877"/>
  <c r="E1016876"/>
  <c r="E1016875"/>
  <c r="E1016874"/>
  <c r="E1016873"/>
  <c r="E1016872"/>
  <c r="E1016871"/>
  <c r="E1016870"/>
  <c r="E1016869"/>
  <c r="E1016868"/>
  <c r="E1016867"/>
  <c r="E1016866"/>
  <c r="E1016865"/>
  <c r="E1016864"/>
  <c r="E1016863"/>
  <c r="E1016862"/>
  <c r="E1016861"/>
  <c r="E1016860"/>
  <c r="E1016859"/>
  <c r="E1016858"/>
  <c r="E1016857"/>
  <c r="E1016856"/>
  <c r="E1016855"/>
  <c r="E1016854"/>
  <c r="E1016853"/>
  <c r="E1016852"/>
  <c r="E1016851"/>
  <c r="E1016850"/>
  <c r="E1016849"/>
  <c r="E1016848"/>
  <c r="E1016847"/>
  <c r="E1016846"/>
  <c r="E1016845"/>
  <c r="E1016844"/>
  <c r="E1016843"/>
  <c r="E1016842"/>
  <c r="E1016841"/>
  <c r="E1016840"/>
  <c r="E1016839"/>
  <c r="E1016838"/>
  <c r="E1016837"/>
  <c r="E1016836"/>
  <c r="E1016835"/>
  <c r="E1016834"/>
  <c r="E1016833"/>
  <c r="E1016832"/>
  <c r="E1016831"/>
  <c r="E1016830"/>
  <c r="E1016829"/>
  <c r="E1016828"/>
  <c r="E1016827"/>
  <c r="E1016826"/>
  <c r="E1016825"/>
  <c r="E1016824"/>
  <c r="E1016823"/>
  <c r="E1016822"/>
  <c r="E1016821"/>
  <c r="E1016820"/>
  <c r="E1016819"/>
  <c r="E1016818"/>
  <c r="E1016817"/>
  <c r="E1016816"/>
  <c r="E1016815"/>
  <c r="E1016814"/>
  <c r="E1016813"/>
  <c r="E1016812"/>
  <c r="E1016811"/>
  <c r="E1016810"/>
  <c r="E1016809"/>
  <c r="E1016808"/>
  <c r="E1016807"/>
  <c r="E1016806"/>
  <c r="E1016805"/>
  <c r="E1016804"/>
  <c r="E1016803"/>
  <c r="E1016802"/>
  <c r="E1016801"/>
  <c r="E1016800"/>
  <c r="E1016799"/>
  <c r="E1016798"/>
  <c r="E1016797"/>
  <c r="E1016796"/>
  <c r="E1016795"/>
  <c r="E1016794"/>
  <c r="E1016793"/>
  <c r="E1016792"/>
  <c r="E1016791"/>
  <c r="E1016790"/>
  <c r="E1016789"/>
  <c r="E1016788"/>
  <c r="E1016787"/>
  <c r="E1016786"/>
  <c r="E1016785"/>
  <c r="E1016784"/>
  <c r="E1016783"/>
  <c r="E1016782"/>
  <c r="E1016781"/>
  <c r="E1016780"/>
  <c r="E1016779"/>
  <c r="E1016778"/>
  <c r="E1016777"/>
  <c r="E1016776"/>
  <c r="E1016775"/>
  <c r="E1016774"/>
  <c r="E1016773"/>
  <c r="E1016772"/>
  <c r="E1016771"/>
  <c r="E1016770"/>
  <c r="E1016769"/>
  <c r="E1016768"/>
  <c r="E1016767"/>
  <c r="E1016766"/>
  <c r="E1016765"/>
  <c r="E1016764"/>
  <c r="E1016763"/>
  <c r="E1016762"/>
  <c r="E1016761"/>
  <c r="E1016760"/>
  <c r="E1016759"/>
  <c r="E1016758"/>
  <c r="E1016757"/>
  <c r="E1016756"/>
  <c r="E1016755"/>
  <c r="E1016754"/>
  <c r="E1016753"/>
  <c r="E1016752"/>
  <c r="E1016751"/>
  <c r="E1016750"/>
  <c r="E1016749"/>
  <c r="E1016748"/>
  <c r="E1016747"/>
  <c r="E1016746"/>
  <c r="E1016745"/>
  <c r="E1016744"/>
  <c r="E1016743"/>
  <c r="E1016742"/>
  <c r="E1016741"/>
  <c r="E1016740"/>
  <c r="E1016739"/>
  <c r="E1016738"/>
  <c r="E1016737"/>
  <c r="E1016736"/>
  <c r="E1016735"/>
  <c r="E1016734"/>
  <c r="E1016733"/>
  <c r="E1016732"/>
  <c r="E1016731"/>
  <c r="E1016730"/>
  <c r="E1016729"/>
  <c r="E1016728"/>
  <c r="E1016727"/>
  <c r="E1016726"/>
  <c r="E1016725"/>
  <c r="E1016724"/>
  <c r="E1016723"/>
  <c r="E1016722"/>
  <c r="E1016721"/>
  <c r="E1016720"/>
  <c r="E1016719"/>
  <c r="E1016718"/>
  <c r="E1016717"/>
  <c r="E1016716"/>
  <c r="E1016715"/>
  <c r="E1016714"/>
  <c r="E1016713"/>
  <c r="E1016712"/>
  <c r="E1016711"/>
  <c r="E1016710"/>
  <c r="E1016709"/>
  <c r="E1016708"/>
  <c r="E1016707"/>
  <c r="E1016706"/>
  <c r="E1016705"/>
  <c r="E1016704"/>
  <c r="E1016703"/>
  <c r="E1016702"/>
  <c r="E1016701"/>
  <c r="E1016700"/>
  <c r="E1016699"/>
  <c r="E1016698"/>
  <c r="E1016697"/>
  <c r="E1016696"/>
  <c r="E1016695"/>
  <c r="E1016694"/>
  <c r="E1016693"/>
  <c r="E1016692"/>
  <c r="E1016691"/>
  <c r="E1016690"/>
  <c r="E1016689"/>
  <c r="E1016688"/>
  <c r="E1016687"/>
  <c r="E1016686"/>
  <c r="E1016685"/>
  <c r="E1016684"/>
  <c r="E1016683"/>
  <c r="E1016682"/>
  <c r="E1016681"/>
  <c r="E1016680"/>
  <c r="E1016679"/>
  <c r="E1016678"/>
  <c r="E1016677"/>
  <c r="E1016676"/>
  <c r="E1016675"/>
  <c r="E1016674"/>
  <c r="E1016673"/>
  <c r="E1016672"/>
  <c r="E1016671"/>
  <c r="E1016670"/>
  <c r="E1016669"/>
  <c r="E1016668"/>
  <c r="E1016667"/>
  <c r="E1016666"/>
  <c r="E1016665"/>
  <c r="E1016664"/>
  <c r="E1016663"/>
  <c r="E1016662"/>
  <c r="E1016661"/>
  <c r="E1016660"/>
  <c r="E1016659"/>
  <c r="E1016658"/>
  <c r="E1016657"/>
  <c r="E1016656"/>
  <c r="E1016655"/>
  <c r="E1016654"/>
  <c r="E1016653"/>
  <c r="E1016652"/>
  <c r="E1016651"/>
  <c r="E1016650"/>
  <c r="E1016649"/>
  <c r="E1016648"/>
  <c r="E1016647"/>
  <c r="E1016646"/>
  <c r="E1016645"/>
  <c r="E1016644"/>
  <c r="E1016643"/>
  <c r="E1016642"/>
  <c r="E1016641"/>
  <c r="E1016640"/>
  <c r="E1016639"/>
  <c r="E1016638"/>
  <c r="E1016637"/>
  <c r="E1016636"/>
  <c r="E1016635"/>
  <c r="E1016634"/>
  <c r="E1016633"/>
  <c r="E1016632"/>
  <c r="E1016631"/>
  <c r="E1016630"/>
  <c r="E1016629"/>
  <c r="E1016628"/>
  <c r="E1016627"/>
  <c r="E1016626"/>
  <c r="E1016625"/>
  <c r="E1016624"/>
  <c r="E1016623"/>
  <c r="E1016622"/>
  <c r="E1016621"/>
  <c r="E1016620"/>
  <c r="E1016619"/>
  <c r="E1016618"/>
  <c r="E1016617"/>
  <c r="E1016616"/>
  <c r="E1016615"/>
  <c r="E1016614"/>
  <c r="E1016613"/>
  <c r="E1016612"/>
  <c r="E1016611"/>
  <c r="E1016610"/>
  <c r="E1016609"/>
  <c r="E1016608"/>
  <c r="E1016607"/>
  <c r="E1016606"/>
  <c r="E1016605"/>
  <c r="E1016604"/>
  <c r="E1016603"/>
  <c r="E1016602"/>
  <c r="E1016601"/>
  <c r="E1016600"/>
  <c r="E1016599"/>
  <c r="E1016598"/>
  <c r="E1016597"/>
  <c r="E1016596"/>
  <c r="E1016595"/>
  <c r="E1016594"/>
  <c r="E1016593"/>
  <c r="E1016592"/>
  <c r="E1016591"/>
  <c r="E1016590"/>
  <c r="E1016589"/>
  <c r="E1016588"/>
  <c r="E1016587"/>
  <c r="E1016586"/>
  <c r="E1016585"/>
  <c r="E1016584"/>
  <c r="E1016583"/>
  <c r="E1016582"/>
  <c r="E1016581"/>
  <c r="E1016580"/>
  <c r="E1016579"/>
  <c r="E1016578"/>
  <c r="E1016577"/>
  <c r="E1016576"/>
  <c r="E1016575"/>
  <c r="E1016574"/>
  <c r="E1016573"/>
  <c r="E1016572"/>
  <c r="E1016571"/>
  <c r="E1016570"/>
  <c r="E1016569"/>
  <c r="E1016568"/>
  <c r="E1016567"/>
  <c r="E1016566"/>
  <c r="E1016565"/>
  <c r="E1016564"/>
  <c r="E1016563"/>
  <c r="E1016562"/>
  <c r="E1016561"/>
  <c r="E1016560"/>
  <c r="E1016559"/>
  <c r="E1016558"/>
  <c r="E1016557"/>
  <c r="E1016556"/>
  <c r="E1016555"/>
  <c r="E1016554"/>
  <c r="E1016553"/>
  <c r="E1016552"/>
  <c r="E1016551"/>
  <c r="E1016550"/>
  <c r="E1016549"/>
  <c r="E1016548"/>
  <c r="E1016547"/>
  <c r="E1016546"/>
  <c r="E1016545"/>
  <c r="E1016544"/>
  <c r="E1016543"/>
  <c r="E1016542"/>
  <c r="E1016541"/>
  <c r="E1016540"/>
  <c r="E1016539"/>
  <c r="E1016538"/>
  <c r="E1016537"/>
  <c r="E1016536"/>
  <c r="E1016535"/>
  <c r="E1016534"/>
  <c r="E1016533"/>
  <c r="E1016532"/>
  <c r="E1016531"/>
  <c r="E1016530"/>
  <c r="E1016529"/>
  <c r="E1016528"/>
  <c r="E1016527"/>
  <c r="E1016526"/>
  <c r="E1016525"/>
  <c r="E1016524"/>
  <c r="E1016523"/>
  <c r="E1016522"/>
  <c r="E1016521"/>
  <c r="E1016520"/>
  <c r="E1016519"/>
  <c r="E1016518"/>
  <c r="E1016517"/>
  <c r="E1016516"/>
  <c r="E1016515"/>
  <c r="E1016514"/>
  <c r="E1016513"/>
  <c r="E1016512"/>
  <c r="E1016511"/>
  <c r="E1016510"/>
  <c r="E1016509"/>
  <c r="E1016508"/>
  <c r="E1016507"/>
  <c r="E1016506"/>
  <c r="E1016505"/>
  <c r="E1016504"/>
  <c r="E1016503"/>
  <c r="E1016502"/>
  <c r="E1016501"/>
  <c r="E1016500"/>
  <c r="E1016499"/>
  <c r="E1016498"/>
  <c r="E1016497"/>
  <c r="E1016496"/>
  <c r="E1016495"/>
  <c r="E1016494"/>
  <c r="E1016493"/>
  <c r="E1016492"/>
  <c r="E1016491"/>
  <c r="E1016490"/>
  <c r="E1016489"/>
  <c r="E1016488"/>
  <c r="E1016487"/>
  <c r="E1016486"/>
  <c r="E1016485"/>
  <c r="E1016484"/>
  <c r="E1016483"/>
  <c r="E1016482"/>
  <c r="E1016481"/>
  <c r="E1016480"/>
  <c r="E1016479"/>
  <c r="E1016478"/>
  <c r="E1016477"/>
  <c r="E1016476"/>
  <c r="E1016475"/>
  <c r="E1016474"/>
  <c r="E1016473"/>
  <c r="E1016472"/>
  <c r="E1016471"/>
  <c r="E1016470"/>
  <c r="E1016469"/>
  <c r="E1016468"/>
  <c r="E1016467"/>
  <c r="E1016466"/>
  <c r="E1016465"/>
  <c r="E1016464"/>
  <c r="E1016463"/>
  <c r="E1016462"/>
  <c r="E1016461"/>
  <c r="E1016460"/>
  <c r="E1016459"/>
  <c r="E1016458"/>
  <c r="E1016457"/>
  <c r="E1016456"/>
  <c r="E1016455"/>
  <c r="E1016454"/>
  <c r="E1016453"/>
  <c r="E1016452"/>
  <c r="E1016451"/>
  <c r="E1016450"/>
  <c r="E1016449"/>
  <c r="E1016448"/>
  <c r="E1016447"/>
  <c r="E1016446"/>
  <c r="E1016445"/>
  <c r="E1016444"/>
  <c r="E1016443"/>
  <c r="E1016442"/>
  <c r="E1016441"/>
  <c r="E1016440"/>
  <c r="E1016439"/>
  <c r="E1016438"/>
  <c r="E1016437"/>
  <c r="E1016436"/>
  <c r="E1016435"/>
  <c r="E1016434"/>
  <c r="E1016433"/>
  <c r="E1016432"/>
  <c r="E1016431"/>
  <c r="E1016430"/>
  <c r="E1016429"/>
  <c r="E1016428"/>
  <c r="E1016427"/>
  <c r="E1016426"/>
  <c r="E1016425"/>
  <c r="E1016424"/>
  <c r="E1016423"/>
  <c r="E1016422"/>
  <c r="E1016421"/>
  <c r="E1016420"/>
  <c r="E1016419"/>
  <c r="E1016418"/>
  <c r="E1016417"/>
  <c r="E1016416"/>
  <c r="E1016415"/>
  <c r="E1016414"/>
  <c r="E1016413"/>
  <c r="E1016412"/>
  <c r="E1016411"/>
  <c r="E1016410"/>
  <c r="E1016409"/>
  <c r="E1016408"/>
  <c r="E1016407"/>
  <c r="E1016406"/>
  <c r="E1016405"/>
  <c r="E1016404"/>
  <c r="E1016403"/>
  <c r="E1016402"/>
  <c r="E1016401"/>
  <c r="E1016400"/>
  <c r="E1016399"/>
  <c r="E1016398"/>
  <c r="E1016397"/>
  <c r="E1016396"/>
  <c r="E1016395"/>
  <c r="E1016394"/>
  <c r="E1016393"/>
  <c r="E1016392"/>
  <c r="E1016391"/>
  <c r="E1016390"/>
  <c r="E1016389"/>
  <c r="E1016388"/>
  <c r="E1016387"/>
  <c r="E1016386"/>
  <c r="E1016385"/>
  <c r="E1016384"/>
  <c r="E1016383"/>
  <c r="E1016382"/>
  <c r="E1016381"/>
  <c r="E1016380"/>
  <c r="E1016379"/>
  <c r="E1016378"/>
  <c r="E1016377"/>
  <c r="E1016376"/>
  <c r="E1016375"/>
  <c r="E1016374"/>
  <c r="E1016373"/>
  <c r="E1016372"/>
  <c r="E1016371"/>
  <c r="E1016370"/>
  <c r="E1016369"/>
  <c r="E1016368"/>
  <c r="E1016367"/>
  <c r="E1016366"/>
  <c r="E1016365"/>
  <c r="E1016364"/>
  <c r="E1016363"/>
  <c r="E1016362"/>
  <c r="E1016361"/>
  <c r="E1016360"/>
  <c r="E1016359"/>
  <c r="E1016358"/>
  <c r="E1016357"/>
  <c r="E1016356"/>
  <c r="E1016355"/>
  <c r="E1016354"/>
  <c r="E1016353"/>
  <c r="E1016352"/>
  <c r="E1016351"/>
  <c r="E1016350"/>
  <c r="E1016349"/>
  <c r="E1016348"/>
  <c r="E1016347"/>
  <c r="E1016346"/>
  <c r="E1016345"/>
  <c r="E1016344"/>
  <c r="E1016343"/>
  <c r="E1016342"/>
  <c r="E1016341"/>
  <c r="E1016340"/>
  <c r="E1016339"/>
  <c r="E1016338"/>
  <c r="E1016337"/>
  <c r="E1016336"/>
  <c r="E1016335"/>
  <c r="E1016334"/>
  <c r="E1016333"/>
  <c r="E1016332"/>
  <c r="E1016331"/>
  <c r="E1016330"/>
  <c r="E1016329"/>
  <c r="E1016328"/>
  <c r="E1016327"/>
  <c r="E1016326"/>
  <c r="E1016325"/>
  <c r="E1016324"/>
  <c r="E1016323"/>
  <c r="E1016322"/>
  <c r="E1016321"/>
  <c r="E1016320"/>
  <c r="E1016319"/>
  <c r="E1016318"/>
  <c r="E1016317"/>
  <c r="E1016316"/>
  <c r="E1016315"/>
  <c r="E1016314"/>
  <c r="E1016313"/>
  <c r="E1016312"/>
  <c r="E1016311"/>
  <c r="E1016310"/>
  <c r="E1016309"/>
  <c r="E1016308"/>
  <c r="E1016307"/>
  <c r="E1016306"/>
  <c r="E1016305"/>
  <c r="E1016304"/>
  <c r="E1016303"/>
  <c r="E1016302"/>
  <c r="E1016301"/>
  <c r="E1016300"/>
  <c r="E1016299"/>
  <c r="E1016298"/>
  <c r="E1016297"/>
  <c r="E1016296"/>
  <c r="E1016295"/>
  <c r="E1016294"/>
  <c r="E1016293"/>
  <c r="E1016292"/>
  <c r="E1016291"/>
  <c r="E1016290"/>
  <c r="E1016289"/>
  <c r="E1016288"/>
  <c r="E1016287"/>
  <c r="E1016286"/>
  <c r="E1016285"/>
  <c r="E1016284"/>
  <c r="E1016283"/>
  <c r="E1016282"/>
  <c r="E1016281"/>
  <c r="E1016280"/>
  <c r="E1016279"/>
  <c r="E1016278"/>
  <c r="E1016277"/>
  <c r="E1016276"/>
  <c r="E1016275"/>
  <c r="E1016274"/>
  <c r="E1016273"/>
  <c r="E1016272"/>
  <c r="E1016271"/>
  <c r="E1016270"/>
  <c r="E1016269"/>
  <c r="E1016268"/>
  <c r="E1016267"/>
  <c r="E1016266"/>
  <c r="E1016265"/>
  <c r="E1016264"/>
  <c r="E1016263"/>
  <c r="E1016262"/>
  <c r="E1016261"/>
  <c r="E1016260"/>
  <c r="E1016259"/>
  <c r="E1016258"/>
  <c r="E1016257"/>
  <c r="E1016256"/>
  <c r="E1016255"/>
  <c r="E1016254"/>
  <c r="E1016253"/>
  <c r="E1016252"/>
  <c r="E1016251"/>
  <c r="E1016250"/>
  <c r="E1016249"/>
  <c r="E1016248"/>
  <c r="E1016247"/>
  <c r="E1016246"/>
  <c r="E1016245"/>
  <c r="E1016244"/>
  <c r="E1016243"/>
  <c r="E1016242"/>
  <c r="E1016241"/>
  <c r="E1016240"/>
  <c r="E1016239"/>
  <c r="E1016238"/>
  <c r="E1016237"/>
  <c r="E1016236"/>
  <c r="E1016235"/>
  <c r="E1016234"/>
  <c r="E1016233"/>
  <c r="E1016232"/>
  <c r="E1016231"/>
  <c r="E1016230"/>
  <c r="E1016229"/>
  <c r="E1016228"/>
  <c r="E1016227"/>
  <c r="E1016226"/>
  <c r="E1016225"/>
  <c r="E1016224"/>
  <c r="E1016223"/>
  <c r="E1016222"/>
  <c r="E1016221"/>
  <c r="E1016220"/>
  <c r="E1016219"/>
  <c r="E1016218"/>
  <c r="E1016217"/>
  <c r="E1016216"/>
  <c r="E1016215"/>
  <c r="E1016214"/>
  <c r="E1016213"/>
  <c r="E1016212"/>
  <c r="E1016211"/>
  <c r="E1016210"/>
  <c r="E1016209"/>
  <c r="E1016208"/>
  <c r="E1016207"/>
  <c r="E1016206"/>
  <c r="E1016205"/>
  <c r="E1016204"/>
  <c r="E1016203"/>
  <c r="E1016202"/>
  <c r="E1016201"/>
  <c r="E1016200"/>
  <c r="E1016199"/>
  <c r="E1016198"/>
  <c r="E1016197"/>
  <c r="E1016196"/>
  <c r="E1016195"/>
  <c r="E1016194"/>
  <c r="E1016193"/>
  <c r="E1016192"/>
  <c r="E1016191"/>
  <c r="E1016190"/>
  <c r="E1016189"/>
  <c r="E1016188"/>
  <c r="E1016187"/>
  <c r="E1016186"/>
  <c r="E1016185"/>
  <c r="E1016184"/>
  <c r="E1016183"/>
  <c r="E1016182"/>
  <c r="E1016181"/>
  <c r="E1016180"/>
  <c r="E1016179"/>
  <c r="E1016178"/>
  <c r="E1016177"/>
  <c r="E1016176"/>
  <c r="E1016175"/>
  <c r="E1016174"/>
  <c r="E1016173"/>
  <c r="E1016172"/>
  <c r="E1016171"/>
  <c r="E1016170"/>
  <c r="E1016169"/>
  <c r="E1016168"/>
  <c r="E1016167"/>
  <c r="E1016166"/>
  <c r="E1016165"/>
  <c r="E1016164"/>
  <c r="E1016163"/>
  <c r="E1016162"/>
  <c r="E1016161"/>
  <c r="E1016160"/>
  <c r="E1016159"/>
  <c r="E1016158"/>
  <c r="E1016157"/>
  <c r="E1016156"/>
  <c r="E1016155"/>
  <c r="E1016154"/>
  <c r="E1016153"/>
  <c r="E1016152"/>
  <c r="E1016151"/>
  <c r="E1016150"/>
  <c r="E1016149"/>
  <c r="E1016148"/>
  <c r="E1016147"/>
  <c r="E1016146"/>
  <c r="E1016145"/>
  <c r="E1016144"/>
  <c r="E1016143"/>
  <c r="E1016142"/>
  <c r="E1016141"/>
  <c r="E1016140"/>
  <c r="E1016139"/>
  <c r="E1016138"/>
  <c r="E1016137"/>
  <c r="E1016136"/>
  <c r="E1016135"/>
  <c r="E1016134"/>
  <c r="E1016133"/>
  <c r="E1016132"/>
  <c r="E1016131"/>
  <c r="E1016130"/>
  <c r="E1016129"/>
  <c r="E1016128"/>
  <c r="E1016127"/>
  <c r="E1016126"/>
  <c r="E1016125"/>
  <c r="E1016124"/>
  <c r="E1016123"/>
  <c r="E1016122"/>
  <c r="E1016121"/>
  <c r="E1016120"/>
  <c r="E1016119"/>
  <c r="E1016118"/>
  <c r="E1016117"/>
  <c r="E1016116"/>
  <c r="E1016115"/>
  <c r="E1016114"/>
  <c r="E1016113"/>
  <c r="E1016112"/>
  <c r="E1016111"/>
  <c r="E1016110"/>
  <c r="E1016109"/>
  <c r="E1016108"/>
  <c r="E1016107"/>
  <c r="E1016106"/>
  <c r="E1016105"/>
  <c r="E1016104"/>
  <c r="E1016103"/>
  <c r="E1016102"/>
  <c r="E1016101"/>
  <c r="E1016100"/>
  <c r="E1016099"/>
  <c r="E1016098"/>
  <c r="E1016097"/>
  <c r="E1016096"/>
  <c r="E1016095"/>
  <c r="E1016094"/>
  <c r="E1016093"/>
  <c r="E1016092"/>
  <c r="E1016091"/>
  <c r="E1016090"/>
  <c r="E1016089"/>
  <c r="E1016088"/>
  <c r="E1016087"/>
  <c r="E1016086"/>
  <c r="E1016085"/>
  <c r="E1016084"/>
  <c r="E1016083"/>
  <c r="E1016082"/>
  <c r="E1016081"/>
  <c r="E1016080"/>
  <c r="E1016079"/>
  <c r="E1016078"/>
  <c r="E1016077"/>
  <c r="E1016076"/>
  <c r="E1016075"/>
  <c r="E1016074"/>
  <c r="E1016073"/>
  <c r="E1016072"/>
  <c r="E1016071"/>
  <c r="E1016070"/>
  <c r="E1016069"/>
  <c r="E1016068"/>
  <c r="E1016067"/>
  <c r="E1016066"/>
  <c r="E1016065"/>
  <c r="E1016064"/>
  <c r="E1016063"/>
  <c r="E1016062"/>
  <c r="E1016061"/>
  <c r="E1016060"/>
  <c r="E1016059"/>
  <c r="E1016058"/>
  <c r="E1016057"/>
  <c r="E1016056"/>
  <c r="E1016055"/>
  <c r="E1016054"/>
  <c r="E1016053"/>
  <c r="E1016052"/>
  <c r="E1016051"/>
  <c r="E1016050"/>
  <c r="E1016049"/>
  <c r="E1016048"/>
  <c r="E1016047"/>
  <c r="E1016046"/>
  <c r="E1016045"/>
  <c r="E1016044"/>
  <c r="E1016043"/>
  <c r="E1016042"/>
  <c r="E1016041"/>
  <c r="E1016040"/>
  <c r="E1016039"/>
  <c r="E1016038"/>
  <c r="E1016037"/>
  <c r="E1016036"/>
  <c r="E1016035"/>
  <c r="E1016034"/>
  <c r="E1016033"/>
  <c r="E1016032"/>
  <c r="E1016031"/>
  <c r="E1016030"/>
  <c r="E1016029"/>
  <c r="E1016028"/>
  <c r="E1016027"/>
  <c r="E1016026"/>
  <c r="E1016025"/>
  <c r="E1016024"/>
  <c r="E1016023"/>
  <c r="E1016022"/>
  <c r="E1016021"/>
  <c r="E1016020"/>
  <c r="E1016019"/>
  <c r="E1016018"/>
  <c r="E1016017"/>
  <c r="E1016016"/>
  <c r="E1016015"/>
  <c r="E1016014"/>
  <c r="E1016013"/>
  <c r="E1016012"/>
  <c r="E1016011"/>
  <c r="E1016010"/>
  <c r="E1016009"/>
  <c r="E1016008"/>
  <c r="E1016007"/>
  <c r="E1016006"/>
  <c r="E1016005"/>
  <c r="E1016004"/>
  <c r="E1016003"/>
  <c r="E1016002"/>
  <c r="E1016001"/>
  <c r="E1016000"/>
  <c r="E1015999"/>
  <c r="E1015998"/>
  <c r="E1015997"/>
  <c r="E1015996"/>
  <c r="E1015995"/>
  <c r="E1015994"/>
  <c r="E1015993"/>
  <c r="E1015992"/>
  <c r="E1015991"/>
  <c r="E1015990"/>
  <c r="E1015989"/>
  <c r="E1015988"/>
  <c r="E1015987"/>
  <c r="E1015986"/>
  <c r="E1015985"/>
  <c r="E1015984"/>
  <c r="E1015983"/>
  <c r="E1015982"/>
  <c r="E1015981"/>
  <c r="E1015980"/>
  <c r="E1015979"/>
  <c r="E1015978"/>
  <c r="E1015977"/>
  <c r="E1015976"/>
  <c r="E1015975"/>
  <c r="E1015974"/>
  <c r="E1015973"/>
  <c r="E1015972"/>
  <c r="E1015971"/>
  <c r="E1015970"/>
  <c r="E1015969"/>
  <c r="E1015968"/>
  <c r="E1015967"/>
  <c r="E1015966"/>
  <c r="E1015965"/>
  <c r="E1015964"/>
  <c r="E1015963"/>
  <c r="E1015962"/>
  <c r="E1015961"/>
  <c r="E1015960"/>
  <c r="E1015959"/>
  <c r="E1015958"/>
  <c r="E1015957"/>
  <c r="E1015956"/>
  <c r="E1015955"/>
  <c r="E1015954"/>
  <c r="E1015953"/>
  <c r="E1015952"/>
  <c r="E1015951"/>
  <c r="E1015950"/>
  <c r="E1015949"/>
  <c r="E1015948"/>
  <c r="E1015947"/>
  <c r="E1015946"/>
  <c r="E1015945"/>
  <c r="E1015944"/>
  <c r="E1015943"/>
  <c r="E1015942"/>
  <c r="E1015941"/>
  <c r="E1015940"/>
  <c r="E1015939"/>
  <c r="E1015938"/>
  <c r="E1015937"/>
  <c r="E1015936"/>
  <c r="E1015935"/>
  <c r="E1015934"/>
  <c r="E1015933"/>
  <c r="E1015932"/>
  <c r="E1015931"/>
  <c r="E1015930"/>
  <c r="E1015929"/>
  <c r="E1015928"/>
  <c r="E1015927"/>
  <c r="E1015926"/>
  <c r="E1015925"/>
  <c r="E1015924"/>
  <c r="E1015923"/>
  <c r="E1015922"/>
  <c r="E1015921"/>
  <c r="E1015920"/>
  <c r="E1015919"/>
  <c r="E1015918"/>
  <c r="E1015917"/>
  <c r="E1015916"/>
  <c r="E1015915"/>
  <c r="E1015914"/>
  <c r="E1015913"/>
  <c r="E1015912"/>
  <c r="E1015911"/>
  <c r="E1015910"/>
  <c r="E1015909"/>
  <c r="E1015908"/>
  <c r="E1015907"/>
  <c r="E1015906"/>
  <c r="E1015905"/>
  <c r="E1015904"/>
  <c r="E1015903"/>
  <c r="E1015902"/>
  <c r="E1015901"/>
  <c r="E1015900"/>
  <c r="E1015899"/>
  <c r="E1015898"/>
  <c r="E1015897"/>
  <c r="E1015896"/>
  <c r="E1015895"/>
  <c r="E1015894"/>
  <c r="E1015893"/>
  <c r="E1015892"/>
  <c r="E1015891"/>
  <c r="E1015890"/>
  <c r="E1015889"/>
  <c r="E1015888"/>
  <c r="E1015887"/>
  <c r="E1015886"/>
  <c r="E1015885"/>
  <c r="E1015884"/>
  <c r="E1015883"/>
  <c r="E1015882"/>
  <c r="E1015881"/>
  <c r="E1015880"/>
  <c r="E1015879"/>
  <c r="E1015878"/>
  <c r="E1015877"/>
  <c r="E1015876"/>
  <c r="E1015875"/>
  <c r="E1015874"/>
  <c r="E1015873"/>
  <c r="E1015872"/>
  <c r="E1015871"/>
  <c r="E1015870"/>
  <c r="E1015869"/>
  <c r="E1015868"/>
  <c r="E1015867"/>
  <c r="E1015866"/>
  <c r="E1015865"/>
  <c r="E1015864"/>
  <c r="E1015863"/>
  <c r="E1015862"/>
  <c r="E1015861"/>
  <c r="E1015860"/>
  <c r="E1015859"/>
  <c r="E1015858"/>
  <c r="E1015857"/>
  <c r="E1015856"/>
  <c r="E1015855"/>
  <c r="E1015854"/>
  <c r="E1015853"/>
  <c r="E1015852"/>
  <c r="E1015851"/>
  <c r="E1015850"/>
  <c r="E1015849"/>
  <c r="E1015848"/>
  <c r="E1015847"/>
  <c r="E1015846"/>
  <c r="E1015845"/>
  <c r="E1015844"/>
  <c r="E1015843"/>
  <c r="E1015842"/>
  <c r="E1015841"/>
  <c r="E1015840"/>
  <c r="E1015839"/>
  <c r="E1015838"/>
  <c r="E1015837"/>
  <c r="E1015836"/>
  <c r="E1015835"/>
  <c r="E1015834"/>
  <c r="E1015833"/>
  <c r="E1015832"/>
  <c r="E1015831"/>
  <c r="E1015830"/>
  <c r="E1015829"/>
  <c r="E1015828"/>
  <c r="E1015827"/>
  <c r="E1015826"/>
  <c r="E1015825"/>
  <c r="E1015824"/>
  <c r="E1015823"/>
  <c r="E1015822"/>
  <c r="E1015821"/>
  <c r="E1015820"/>
  <c r="E1015819"/>
  <c r="E1015818"/>
  <c r="E1015817"/>
  <c r="E1015816"/>
  <c r="E1015815"/>
  <c r="E1015814"/>
  <c r="E1015813"/>
  <c r="E1015812"/>
  <c r="E1015811"/>
  <c r="E1015810"/>
  <c r="E1015809"/>
  <c r="E1015808"/>
  <c r="E1015807"/>
  <c r="E1015806"/>
  <c r="E1015805"/>
  <c r="E1015804"/>
  <c r="E1015803"/>
  <c r="E1015802"/>
  <c r="E1015801"/>
  <c r="E1015800"/>
  <c r="E1015799"/>
  <c r="E1015798"/>
  <c r="E1015797"/>
  <c r="E1015796"/>
  <c r="E1015795"/>
  <c r="E1015794"/>
  <c r="E1015793"/>
  <c r="E1015792"/>
  <c r="E1015791"/>
  <c r="E1015790"/>
  <c r="E1015789"/>
  <c r="E1015788"/>
  <c r="E1015787"/>
  <c r="E1015786"/>
  <c r="E1015785"/>
  <c r="E1015784"/>
  <c r="E1015783"/>
  <c r="E1015782"/>
  <c r="E1015781"/>
  <c r="E1015780"/>
  <c r="E1015779"/>
  <c r="E1015778"/>
  <c r="E1015777"/>
  <c r="E1015776"/>
  <c r="E1015775"/>
  <c r="E1015774"/>
  <c r="E1015773"/>
  <c r="E1015772"/>
  <c r="E1015771"/>
  <c r="E1015770"/>
  <c r="E1015769"/>
  <c r="E1015768"/>
  <c r="E1015767"/>
  <c r="E1015766"/>
  <c r="E1015765"/>
  <c r="E1015764"/>
  <c r="E1015763"/>
  <c r="E1015762"/>
  <c r="E1015761"/>
  <c r="E1015760"/>
  <c r="E1015759"/>
  <c r="E1015758"/>
  <c r="E1015757"/>
  <c r="E1015756"/>
  <c r="E1015755"/>
  <c r="E1015754"/>
  <c r="E1015753"/>
  <c r="E1015752"/>
  <c r="E1015751"/>
  <c r="E1015750"/>
  <c r="E1015749"/>
  <c r="E1015748"/>
  <c r="E1015747"/>
  <c r="E1015746"/>
  <c r="E1015745"/>
  <c r="E1015744"/>
  <c r="E1015743"/>
  <c r="E1015742"/>
  <c r="E1015741"/>
  <c r="E1015740"/>
  <c r="E1015739"/>
  <c r="E1015738"/>
  <c r="E1015737"/>
  <c r="E1015736"/>
  <c r="E1015735"/>
  <c r="E1015734"/>
  <c r="E1015733"/>
  <c r="E1015732"/>
  <c r="E1015731"/>
  <c r="E1015730"/>
  <c r="E1015729"/>
  <c r="E1015728"/>
  <c r="E1015727"/>
  <c r="E1015726"/>
  <c r="E1015725"/>
  <c r="E1015724"/>
  <c r="E1015723"/>
  <c r="E1015722"/>
  <c r="E1015721"/>
  <c r="E1015720"/>
  <c r="E1015719"/>
  <c r="E1015718"/>
  <c r="E1015717"/>
  <c r="E1015716"/>
  <c r="E1015715"/>
  <c r="E1015714"/>
  <c r="E1015713"/>
  <c r="E1015712"/>
  <c r="E1015711"/>
  <c r="E1015710"/>
  <c r="E1015709"/>
  <c r="E1015708"/>
  <c r="E1015707"/>
  <c r="E1015706"/>
  <c r="E1015705"/>
  <c r="E1015704"/>
  <c r="E1015703"/>
  <c r="E1015702"/>
  <c r="E1015701"/>
  <c r="E1015700"/>
  <c r="E1015699"/>
  <c r="E1015698"/>
  <c r="E1015697"/>
  <c r="E1015696"/>
  <c r="E1015695"/>
  <c r="E1015694"/>
  <c r="E1015693"/>
  <c r="E1015692"/>
  <c r="E1015691"/>
  <c r="E1015690"/>
  <c r="E1015689"/>
  <c r="E1015688"/>
  <c r="E1015687"/>
  <c r="E1015686"/>
  <c r="E1015685"/>
  <c r="E1015684"/>
  <c r="E1015683"/>
  <c r="E1015682"/>
  <c r="E1015681"/>
  <c r="E1015680"/>
  <c r="E1015679"/>
  <c r="E1015678"/>
  <c r="E1015677"/>
  <c r="E1015676"/>
  <c r="E1015675"/>
  <c r="E1015674"/>
  <c r="E1015673"/>
  <c r="E1015672"/>
  <c r="E1015671"/>
  <c r="E1015670"/>
  <c r="E1015669"/>
  <c r="E1015668"/>
  <c r="E1015667"/>
  <c r="E1015666"/>
  <c r="E1015665"/>
  <c r="E1015664"/>
  <c r="E1015663"/>
  <c r="E1015662"/>
  <c r="E1015661"/>
  <c r="E1015660"/>
  <c r="E1015659"/>
  <c r="E1015658"/>
  <c r="E1015657"/>
  <c r="E1015656"/>
  <c r="E1015655"/>
  <c r="E1015654"/>
  <c r="E1015653"/>
  <c r="E1015652"/>
  <c r="E1015651"/>
  <c r="E1015650"/>
  <c r="E1015649"/>
  <c r="E1015648"/>
  <c r="E1015647"/>
  <c r="E1015646"/>
  <c r="E1015645"/>
  <c r="E1015644"/>
  <c r="E1015643"/>
  <c r="E1015642"/>
  <c r="E1015641"/>
  <c r="E1015640"/>
  <c r="E1015639"/>
  <c r="E1015638"/>
  <c r="E1015637"/>
  <c r="E1015636"/>
  <c r="E1015635"/>
  <c r="E1015634"/>
  <c r="E1015633"/>
  <c r="E1015632"/>
  <c r="E1015631"/>
  <c r="E1015630"/>
  <c r="E1015629"/>
  <c r="E1015628"/>
  <c r="E1015627"/>
  <c r="E1015626"/>
  <c r="E1015625"/>
  <c r="E1015624"/>
  <c r="E1015623"/>
  <c r="E1015622"/>
  <c r="E1015621"/>
  <c r="E1015620"/>
  <c r="E1015619"/>
  <c r="E1015618"/>
  <c r="E1015617"/>
  <c r="E1015616"/>
  <c r="E1015615"/>
  <c r="E1015614"/>
  <c r="E1015613"/>
  <c r="E1015612"/>
  <c r="E1015611"/>
  <c r="E1015610"/>
  <c r="E1015609"/>
  <c r="E1015608"/>
  <c r="E1015607"/>
  <c r="E1015606"/>
  <c r="E1015605"/>
  <c r="E1015604"/>
  <c r="E1015603"/>
  <c r="E1015602"/>
  <c r="E1015601"/>
  <c r="E1015600"/>
  <c r="E1015599"/>
  <c r="E1015598"/>
  <c r="E1015597"/>
  <c r="E1015596"/>
  <c r="E1015595"/>
  <c r="E1015594"/>
  <c r="E1015593"/>
  <c r="E1015592"/>
  <c r="E1015591"/>
  <c r="E1015590"/>
  <c r="E1015589"/>
  <c r="E1015588"/>
  <c r="E1015587"/>
  <c r="E1015586"/>
  <c r="E1015585"/>
  <c r="E1015584"/>
  <c r="E1015583"/>
  <c r="E1015582"/>
  <c r="E1015581"/>
  <c r="E1015580"/>
  <c r="E1015579"/>
  <c r="E1015578"/>
  <c r="E1015577"/>
  <c r="E1015576"/>
  <c r="E1015575"/>
  <c r="E1015574"/>
  <c r="E1015573"/>
  <c r="E1015572"/>
  <c r="E1015571"/>
  <c r="E1015570"/>
  <c r="E1015569"/>
  <c r="E1015568"/>
  <c r="E1015567"/>
  <c r="E1015566"/>
  <c r="E1015565"/>
  <c r="E1015564"/>
  <c r="E1015563"/>
  <c r="E1015562"/>
  <c r="E1015561"/>
  <c r="E1015560"/>
  <c r="E1015559"/>
  <c r="E1015558"/>
  <c r="E1015557"/>
  <c r="E1015556"/>
  <c r="E1015555"/>
  <c r="E1015554"/>
  <c r="E1015553"/>
  <c r="E1015552"/>
  <c r="E1015551"/>
  <c r="E1015550"/>
  <c r="E1015549"/>
  <c r="E1015548"/>
  <c r="E1015547"/>
  <c r="E1015546"/>
  <c r="E1015545"/>
  <c r="E1015544"/>
  <c r="E1015543"/>
  <c r="E1015542"/>
  <c r="E1015541"/>
  <c r="E1015540"/>
  <c r="E1015539"/>
  <c r="E1015538"/>
  <c r="E1015537"/>
  <c r="E1015536"/>
  <c r="E1015535"/>
  <c r="E1015534"/>
  <c r="E1015533"/>
  <c r="E1015532"/>
  <c r="E1015531"/>
  <c r="E1015530"/>
  <c r="E1015529"/>
  <c r="E1015528"/>
  <c r="E1015527"/>
  <c r="E1015526"/>
  <c r="E1015525"/>
  <c r="E1015524"/>
  <c r="E1015523"/>
  <c r="E1015522"/>
  <c r="E1015521"/>
  <c r="E1015520"/>
  <c r="E1015519"/>
  <c r="E1015518"/>
  <c r="E1015517"/>
  <c r="E1015516"/>
  <c r="E1015515"/>
  <c r="E1015514"/>
  <c r="E1015513"/>
  <c r="E1015512"/>
  <c r="E1015511"/>
  <c r="E1015510"/>
  <c r="E1015509"/>
  <c r="E1015508"/>
  <c r="E1015507"/>
  <c r="E1015506"/>
  <c r="E1015505"/>
  <c r="E1015504"/>
  <c r="E1015503"/>
  <c r="E1015502"/>
  <c r="E1015501"/>
  <c r="E1015500"/>
  <c r="E1015499"/>
  <c r="E1015498"/>
  <c r="E1015497"/>
  <c r="E1015496"/>
  <c r="E1015495"/>
  <c r="E1015494"/>
  <c r="E1015493"/>
  <c r="E1015492"/>
  <c r="E1015491"/>
  <c r="E1015490"/>
  <c r="E1015489"/>
  <c r="E1015488"/>
  <c r="E1015487"/>
  <c r="E1015486"/>
  <c r="E1015485"/>
  <c r="E1015484"/>
  <c r="E1015483"/>
  <c r="E1015482"/>
  <c r="E1015481"/>
  <c r="E1015480"/>
  <c r="E1015479"/>
  <c r="E1015478"/>
  <c r="E1015477"/>
  <c r="E1015476"/>
  <c r="E1015475"/>
  <c r="E1015474"/>
  <c r="E1015473"/>
  <c r="E1015472"/>
  <c r="E1015471"/>
  <c r="E1015470"/>
  <c r="E1015469"/>
  <c r="E1015468"/>
  <c r="E1015467"/>
  <c r="E1015466"/>
  <c r="E1015465"/>
  <c r="E1015464"/>
  <c r="E1015463"/>
  <c r="E1015462"/>
  <c r="E1015461"/>
  <c r="E1015460"/>
  <c r="E1015459"/>
  <c r="E1015458"/>
  <c r="E1015457"/>
  <c r="E1015456"/>
  <c r="E1015455"/>
  <c r="E1015454"/>
  <c r="E1015453"/>
  <c r="E1015452"/>
  <c r="E1015451"/>
  <c r="E1015450"/>
  <c r="E1015449"/>
  <c r="E1015448"/>
  <c r="E1015447"/>
  <c r="E1015446"/>
  <c r="E1015445"/>
  <c r="E1015444"/>
  <c r="E1015443"/>
  <c r="E1015442"/>
  <c r="E1015441"/>
  <c r="E1015440"/>
  <c r="E1015439"/>
  <c r="E1015438"/>
  <c r="E1015437"/>
  <c r="E1015436"/>
  <c r="E1015435"/>
  <c r="E1015434"/>
  <c r="E1015433"/>
  <c r="E1015432"/>
  <c r="E1015431"/>
  <c r="E1015430"/>
  <c r="E1015429"/>
  <c r="E1015428"/>
  <c r="E1015427"/>
  <c r="E1015426"/>
  <c r="E1015425"/>
  <c r="E1015424"/>
  <c r="E1015423"/>
  <c r="E1015422"/>
  <c r="E1015421"/>
  <c r="E1015420"/>
  <c r="E1015419"/>
  <c r="E1015418"/>
  <c r="E1015417"/>
  <c r="E1015416"/>
  <c r="E1015415"/>
  <c r="E1015414"/>
  <c r="E1015413"/>
  <c r="E1015412"/>
  <c r="E1015411"/>
  <c r="E1015410"/>
  <c r="E1015409"/>
  <c r="E1015408"/>
  <c r="E1015407"/>
  <c r="E1015406"/>
  <c r="E1015405"/>
  <c r="E1015404"/>
  <c r="E1015403"/>
  <c r="E1015402"/>
  <c r="E1015401"/>
  <c r="E1015400"/>
  <c r="E1015399"/>
  <c r="E1015398"/>
  <c r="E1015397"/>
  <c r="E1015396"/>
  <c r="E1015395"/>
  <c r="E1015394"/>
  <c r="E1015393"/>
  <c r="E1015392"/>
  <c r="E1015391"/>
  <c r="E1015390"/>
  <c r="E1015389"/>
  <c r="E1015388"/>
  <c r="E1015387"/>
  <c r="E1015386"/>
  <c r="E1015385"/>
  <c r="E1015384"/>
  <c r="E1015383"/>
  <c r="E1015382"/>
  <c r="E1015381"/>
  <c r="E1015380"/>
  <c r="E1015379"/>
  <c r="E1015378"/>
  <c r="E1015377"/>
  <c r="E1015376"/>
  <c r="E1015375"/>
  <c r="E1015374"/>
  <c r="E1015373"/>
  <c r="E1015372"/>
  <c r="E1015371"/>
  <c r="E1015370"/>
  <c r="E1015369"/>
  <c r="E1015368"/>
  <c r="E1015367"/>
  <c r="E1015366"/>
  <c r="E1015365"/>
  <c r="E1015364"/>
  <c r="E1015363"/>
  <c r="E1015362"/>
  <c r="E1015361"/>
  <c r="E1015360"/>
  <c r="E1015359"/>
  <c r="E1015358"/>
  <c r="E1015357"/>
  <c r="E1015356"/>
  <c r="E1015355"/>
  <c r="E1015354"/>
  <c r="E1015353"/>
  <c r="E1015352"/>
  <c r="E1015351"/>
  <c r="E1015350"/>
  <c r="E1015349"/>
  <c r="E1015348"/>
  <c r="E1015347"/>
  <c r="E1015346"/>
  <c r="E1015345"/>
  <c r="E1015344"/>
  <c r="E1015343"/>
  <c r="E1015342"/>
  <c r="E1015341"/>
  <c r="E1015340"/>
  <c r="E1015339"/>
  <c r="E1015338"/>
  <c r="E1015337"/>
  <c r="E1015336"/>
  <c r="E1015335"/>
  <c r="E1015334"/>
  <c r="E1015333"/>
  <c r="E1015332"/>
  <c r="E1015331"/>
  <c r="E1015330"/>
  <c r="E1015329"/>
  <c r="E1015328"/>
  <c r="E1015327"/>
  <c r="E1015326"/>
  <c r="E1015325"/>
  <c r="E1015324"/>
  <c r="E1015323"/>
  <c r="E1015322"/>
  <c r="E1015321"/>
  <c r="E1015320"/>
  <c r="E1015319"/>
  <c r="E1015318"/>
  <c r="E1015317"/>
  <c r="E1015316"/>
  <c r="E1015315"/>
  <c r="E1015314"/>
  <c r="E1015313"/>
  <c r="E1015312"/>
  <c r="E1015311"/>
  <c r="E1015310"/>
  <c r="E1015309"/>
  <c r="E1015308"/>
  <c r="E1015307"/>
  <c r="E1015306"/>
  <c r="E1015305"/>
  <c r="E1015304"/>
  <c r="E1015303"/>
  <c r="E1015302"/>
  <c r="E1015301"/>
  <c r="E1015300"/>
  <c r="E1015299"/>
  <c r="E1015298"/>
  <c r="E1015297"/>
  <c r="E1015296"/>
  <c r="E1015295"/>
  <c r="E1015294"/>
  <c r="E1015293"/>
  <c r="E1015292"/>
  <c r="E1015291"/>
  <c r="E1015290"/>
  <c r="E1015289"/>
  <c r="E1015288"/>
  <c r="E1015287"/>
  <c r="E1015286"/>
  <c r="E1015285"/>
  <c r="E1015284"/>
  <c r="E1015283"/>
  <c r="E1015282"/>
  <c r="E1015281"/>
  <c r="E1015280"/>
  <c r="E1015279"/>
  <c r="E1015278"/>
  <c r="E1015277"/>
  <c r="E1015276"/>
  <c r="E1015275"/>
  <c r="E1015274"/>
  <c r="E1015273"/>
  <c r="E1015272"/>
  <c r="E1015271"/>
  <c r="E1015270"/>
  <c r="E1015269"/>
  <c r="E1015268"/>
  <c r="E1015267"/>
  <c r="E1015266"/>
  <c r="E1015265"/>
  <c r="E1015264"/>
  <c r="E1015263"/>
  <c r="E1015262"/>
  <c r="E1015261"/>
  <c r="E1015260"/>
  <c r="E1015259"/>
  <c r="E1015258"/>
  <c r="E1015257"/>
  <c r="E1015256"/>
  <c r="E1015255"/>
  <c r="E1015254"/>
  <c r="E1015253"/>
  <c r="E1015252"/>
  <c r="E1015251"/>
  <c r="E1015250"/>
  <c r="E1015249"/>
  <c r="E1015248"/>
  <c r="E1015247"/>
  <c r="E1015246"/>
  <c r="E1015245"/>
  <c r="E1015244"/>
  <c r="E1015243"/>
  <c r="E1015242"/>
  <c r="E1015241"/>
  <c r="E1015240"/>
  <c r="E1015239"/>
  <c r="E1015238"/>
  <c r="E1015237"/>
  <c r="E1015236"/>
  <c r="E1015235"/>
  <c r="E1015234"/>
  <c r="E1015233"/>
  <c r="E1015232"/>
  <c r="E1015231"/>
  <c r="E1015230"/>
  <c r="E1015229"/>
  <c r="E1015228"/>
  <c r="E1015227"/>
  <c r="E1015226"/>
  <c r="E1015225"/>
  <c r="E1015224"/>
  <c r="E1015223"/>
  <c r="E1015222"/>
  <c r="E1015221"/>
  <c r="E1015220"/>
  <c r="E1015219"/>
  <c r="E1015218"/>
  <c r="E1015217"/>
  <c r="E1015216"/>
  <c r="E1015215"/>
  <c r="E1015214"/>
  <c r="E1015213"/>
  <c r="E1015212"/>
  <c r="E1015211"/>
  <c r="E1015210"/>
  <c r="E1015209"/>
  <c r="E1015208"/>
  <c r="E1015207"/>
  <c r="E1015206"/>
  <c r="E1015205"/>
  <c r="E1015204"/>
  <c r="E1015203"/>
  <c r="E1015202"/>
  <c r="E1015201"/>
  <c r="E1015200"/>
  <c r="E1015199"/>
  <c r="E1015198"/>
  <c r="E1015197"/>
  <c r="E1015196"/>
  <c r="E1015195"/>
  <c r="E1015194"/>
  <c r="E1015193"/>
  <c r="E1015192"/>
  <c r="E1015191"/>
  <c r="E1015190"/>
  <c r="E1015189"/>
  <c r="E1015188"/>
  <c r="E1015187"/>
  <c r="E1015186"/>
  <c r="E1015185"/>
  <c r="E1015184"/>
  <c r="E1015183"/>
  <c r="E1015182"/>
  <c r="E1015181"/>
  <c r="E1015180"/>
  <c r="E1015179"/>
  <c r="E1015178"/>
  <c r="E1015177"/>
  <c r="E1015176"/>
  <c r="E1015175"/>
  <c r="E1015174"/>
  <c r="E1015173"/>
  <c r="E1015172"/>
  <c r="E1015171"/>
  <c r="E1015170"/>
  <c r="E1015169"/>
  <c r="E1015168"/>
  <c r="E1015167"/>
  <c r="E1015166"/>
  <c r="E1015165"/>
  <c r="E1015164"/>
  <c r="E1015163"/>
  <c r="E1015162"/>
  <c r="E1015161"/>
  <c r="E1015160"/>
  <c r="E1015159"/>
  <c r="E1015158"/>
  <c r="E1015157"/>
  <c r="E1015156"/>
  <c r="E1015155"/>
  <c r="E1015154"/>
  <c r="E1015153"/>
  <c r="E1015152"/>
  <c r="E1015151"/>
  <c r="E1015150"/>
  <c r="E1015149"/>
  <c r="E1015148"/>
  <c r="E1015147"/>
  <c r="E1015146"/>
  <c r="E1015145"/>
  <c r="E1015144"/>
  <c r="E1015143"/>
  <c r="E1015142"/>
  <c r="E1015141"/>
  <c r="E1015140"/>
  <c r="E1015139"/>
  <c r="E1015138"/>
  <c r="E1015137"/>
  <c r="E1015136"/>
  <c r="E1015135"/>
  <c r="E1015134"/>
  <c r="E1015133"/>
  <c r="E1015132"/>
  <c r="E1015131"/>
  <c r="E1015130"/>
  <c r="E1015129"/>
  <c r="E1015128"/>
  <c r="E1015127"/>
  <c r="E1015126"/>
  <c r="E1015125"/>
  <c r="E1015124"/>
  <c r="E1015123"/>
  <c r="E1015122"/>
  <c r="E1015121"/>
  <c r="E1015120"/>
  <c r="E1015119"/>
  <c r="E1015118"/>
  <c r="E1015117"/>
  <c r="E1015116"/>
  <c r="E1015115"/>
  <c r="E1015114"/>
  <c r="E1015113"/>
  <c r="E1015112"/>
  <c r="E1015111"/>
  <c r="E1015110"/>
  <c r="E1015109"/>
  <c r="E1015108"/>
  <c r="E1015107"/>
  <c r="E1015106"/>
  <c r="E1015105"/>
  <c r="E1015104"/>
  <c r="E1015103"/>
  <c r="E1015102"/>
  <c r="E1015101"/>
  <c r="E1015100"/>
  <c r="E1015099"/>
  <c r="E1015098"/>
  <c r="E1015097"/>
  <c r="E1015096"/>
  <c r="E1015095"/>
  <c r="E1015094"/>
  <c r="E1015093"/>
  <c r="E1015092"/>
  <c r="E1015091"/>
  <c r="E1015090"/>
  <c r="E1015089"/>
  <c r="E1015088"/>
  <c r="E1015087"/>
  <c r="E1015086"/>
  <c r="E1015085"/>
  <c r="E1015084"/>
  <c r="E1015083"/>
  <c r="E1015082"/>
  <c r="E1015081"/>
  <c r="E1015080"/>
  <c r="E1015079"/>
  <c r="E1015078"/>
  <c r="E1015077"/>
  <c r="E1015076"/>
  <c r="E1015075"/>
  <c r="E1015074"/>
  <c r="E1015073"/>
  <c r="E1015072"/>
  <c r="E1015071"/>
  <c r="E1015070"/>
  <c r="E1015069"/>
  <c r="E1015068"/>
  <c r="E1015067"/>
  <c r="E1015066"/>
  <c r="E1015065"/>
  <c r="E1015064"/>
  <c r="E1015063"/>
  <c r="E1015062"/>
  <c r="E1015061"/>
  <c r="E1015060"/>
  <c r="E1015059"/>
  <c r="E1015058"/>
  <c r="E1015057"/>
  <c r="E1015056"/>
  <c r="E1015055"/>
  <c r="E1015054"/>
  <c r="E1015053"/>
  <c r="E1015052"/>
  <c r="E1015051"/>
  <c r="E1015050"/>
  <c r="E1015049"/>
  <c r="E1015048"/>
  <c r="E1015047"/>
  <c r="E1015046"/>
  <c r="E1015045"/>
  <c r="E1015044"/>
  <c r="E1015043"/>
  <c r="E1015042"/>
  <c r="E1015041"/>
  <c r="E1015040"/>
  <c r="E1015039"/>
  <c r="E1015038"/>
  <c r="E1015037"/>
  <c r="E1015036"/>
  <c r="E1015035"/>
  <c r="E1015034"/>
  <c r="E1015033"/>
  <c r="E1015032"/>
  <c r="E1015031"/>
  <c r="E1015030"/>
  <c r="E1015029"/>
  <c r="E1015028"/>
  <c r="E1015027"/>
  <c r="E1015026"/>
  <c r="E1015025"/>
  <c r="E1015024"/>
  <c r="E1015023"/>
  <c r="E1015022"/>
  <c r="E1015021"/>
  <c r="E1015020"/>
  <c r="E1015019"/>
  <c r="E1015018"/>
  <c r="E1015017"/>
  <c r="E1015016"/>
  <c r="E1015015"/>
  <c r="E1015014"/>
  <c r="E1015013"/>
  <c r="E1015012"/>
  <c r="E1015011"/>
  <c r="E1015010"/>
  <c r="E1015009"/>
  <c r="E1015008"/>
  <c r="E1015007"/>
  <c r="E1015006"/>
  <c r="E1015005"/>
  <c r="E1015004"/>
  <c r="E1015003"/>
  <c r="E1015002"/>
  <c r="E1015001"/>
  <c r="E1015000"/>
  <c r="E1014999"/>
  <c r="E1014998"/>
  <c r="E1014997"/>
  <c r="E1014996"/>
  <c r="E1014995"/>
  <c r="E1014994"/>
  <c r="E1014993"/>
  <c r="E1014992"/>
  <c r="E1014991"/>
  <c r="E1014990"/>
  <c r="E1014989"/>
  <c r="E1014988"/>
  <c r="E1014987"/>
  <c r="E1014986"/>
  <c r="E1014985"/>
  <c r="E1014984"/>
  <c r="E1014983"/>
  <c r="E1014982"/>
  <c r="E1014981"/>
  <c r="E1014980"/>
  <c r="E1014979"/>
  <c r="E1014978"/>
  <c r="E1014977"/>
  <c r="E1014976"/>
  <c r="E1014975"/>
  <c r="E1014974"/>
  <c r="E1014973"/>
  <c r="E1014972"/>
  <c r="E1014971"/>
  <c r="E1014970"/>
  <c r="E1014969"/>
  <c r="E1014968"/>
  <c r="E1014967"/>
  <c r="E1014966"/>
  <c r="E1014965"/>
  <c r="E1014964"/>
  <c r="E1014963"/>
  <c r="E1014962"/>
  <c r="E1014961"/>
  <c r="E1014960"/>
  <c r="E1014959"/>
  <c r="E1014958"/>
  <c r="E1014957"/>
  <c r="E1014956"/>
  <c r="E1014955"/>
  <c r="E1014954"/>
  <c r="E1014953"/>
  <c r="E1014952"/>
  <c r="E1014951"/>
  <c r="E1014950"/>
  <c r="E1014949"/>
  <c r="E1014948"/>
  <c r="E1014947"/>
  <c r="E1014946"/>
  <c r="E1014945"/>
  <c r="E1014944"/>
  <c r="E1014943"/>
  <c r="E1014942"/>
  <c r="E1014941"/>
  <c r="E1014940"/>
  <c r="E1014939"/>
  <c r="E1014938"/>
  <c r="E1014937"/>
  <c r="E1014936"/>
  <c r="E1014935"/>
  <c r="E1014934"/>
  <c r="E1014933"/>
  <c r="E1014932"/>
  <c r="E1014931"/>
  <c r="E1014930"/>
  <c r="E1014929"/>
  <c r="E1014928"/>
  <c r="E1014927"/>
  <c r="E1014926"/>
  <c r="E1014925"/>
  <c r="E1014924"/>
  <c r="E1014923"/>
  <c r="E1014922"/>
  <c r="E1014921"/>
  <c r="E1014920"/>
  <c r="E1014919"/>
  <c r="E1014918"/>
  <c r="E1014917"/>
  <c r="E1014916"/>
  <c r="E1014915"/>
  <c r="E1014914"/>
  <c r="E1014913"/>
  <c r="E1014912"/>
  <c r="E1014911"/>
  <c r="E1014910"/>
  <c r="E1014909"/>
  <c r="E1014908"/>
  <c r="E1014907"/>
  <c r="E1014906"/>
  <c r="E1014905"/>
  <c r="E1014904"/>
  <c r="E1014903"/>
  <c r="E1014902"/>
  <c r="E1014901"/>
  <c r="E1014900"/>
  <c r="E1014899"/>
  <c r="E1014898"/>
  <c r="E1014897"/>
  <c r="E1014896"/>
  <c r="E1014895"/>
  <c r="E1014894"/>
  <c r="E1014893"/>
  <c r="E1014892"/>
  <c r="E1014891"/>
  <c r="E1014890"/>
  <c r="E1014889"/>
  <c r="E1014888"/>
  <c r="E1014887"/>
  <c r="E1014886"/>
  <c r="E1014885"/>
  <c r="E1014884"/>
  <c r="E1014883"/>
  <c r="E1014882"/>
  <c r="E1014881"/>
  <c r="E1014880"/>
  <c r="E1014879"/>
  <c r="E1014878"/>
  <c r="E1014877"/>
  <c r="E1014876"/>
  <c r="E1014875"/>
  <c r="E1014874"/>
  <c r="E1014873"/>
  <c r="E1014872"/>
  <c r="E1014871"/>
  <c r="E1014870"/>
  <c r="E1014869"/>
  <c r="E1014868"/>
  <c r="E1014867"/>
  <c r="E1014866"/>
  <c r="E1014865"/>
  <c r="E1014864"/>
  <c r="E1014863"/>
  <c r="E1014862"/>
  <c r="E1014861"/>
  <c r="E1014860"/>
  <c r="E1014859"/>
  <c r="E1014858"/>
  <c r="E1014857"/>
  <c r="E1014856"/>
  <c r="E1014855"/>
  <c r="E1014854"/>
  <c r="E1014853"/>
  <c r="E1014852"/>
  <c r="E1014851"/>
  <c r="E1014850"/>
  <c r="E1014849"/>
  <c r="E1014848"/>
  <c r="E1014847"/>
  <c r="E1014846"/>
  <c r="E1014845"/>
  <c r="E1014844"/>
  <c r="E1014843"/>
  <c r="E1014842"/>
  <c r="E1014841"/>
  <c r="E1014840"/>
  <c r="E1014839"/>
  <c r="E1014838"/>
  <c r="E1014837"/>
  <c r="E1014836"/>
  <c r="E1014835"/>
  <c r="E1014834"/>
  <c r="E1014833"/>
  <c r="E1014832"/>
  <c r="E1014831"/>
  <c r="E1014830"/>
  <c r="E1014829"/>
  <c r="E1014828"/>
  <c r="E1014827"/>
  <c r="E1014826"/>
  <c r="E1014825"/>
  <c r="E1014824"/>
  <c r="E1014823"/>
  <c r="E1014822"/>
  <c r="E1014821"/>
  <c r="E1014820"/>
  <c r="E1014819"/>
  <c r="E1014818"/>
  <c r="E1014817"/>
  <c r="E1014816"/>
  <c r="E1014815"/>
  <c r="E1014814"/>
  <c r="E1014813"/>
  <c r="E1014812"/>
  <c r="E1014811"/>
  <c r="E1014810"/>
  <c r="E1014809"/>
  <c r="E1014808"/>
  <c r="E1014807"/>
  <c r="E1014806"/>
  <c r="E1014805"/>
  <c r="E1014804"/>
  <c r="E1014803"/>
  <c r="E1014802"/>
  <c r="E1014801"/>
  <c r="E1014800"/>
  <c r="E1014799"/>
  <c r="E1014798"/>
  <c r="E1014797"/>
  <c r="E1014796"/>
  <c r="E1014795"/>
  <c r="E1014794"/>
  <c r="E1014793"/>
  <c r="E1014792"/>
  <c r="E1014791"/>
  <c r="E1014790"/>
  <c r="E1014789"/>
  <c r="E1014788"/>
  <c r="E1014787"/>
  <c r="E1014786"/>
  <c r="E1014785"/>
  <c r="E1014784"/>
  <c r="E1014783"/>
  <c r="E1014782"/>
  <c r="E1014781"/>
  <c r="E1014780"/>
  <c r="E1014779"/>
  <c r="E1014778"/>
  <c r="E1014777"/>
  <c r="E1014776"/>
  <c r="E1014775"/>
  <c r="E1014774"/>
  <c r="E1014773"/>
  <c r="E1014772"/>
  <c r="E1014771"/>
  <c r="E1014770"/>
  <c r="E1014769"/>
  <c r="E1014768"/>
  <c r="E1014767"/>
  <c r="E1014766"/>
  <c r="E1014765"/>
  <c r="E1014764"/>
  <c r="E1014763"/>
  <c r="E1014762"/>
  <c r="E1014761"/>
  <c r="E1014760"/>
  <c r="E1014759"/>
  <c r="E1014758"/>
  <c r="E1014757"/>
  <c r="E1014756"/>
  <c r="E1014755"/>
  <c r="E1014754"/>
  <c r="E1014753"/>
  <c r="E1014752"/>
  <c r="E1014751"/>
  <c r="E1014750"/>
  <c r="E1014749"/>
  <c r="E1014748"/>
  <c r="E1014747"/>
  <c r="E1014746"/>
  <c r="E1014745"/>
  <c r="E1014744"/>
  <c r="E1014743"/>
  <c r="E1014742"/>
  <c r="E1014741"/>
  <c r="E1014740"/>
  <c r="E1014739"/>
  <c r="E1014738"/>
  <c r="E1014737"/>
  <c r="E1014736"/>
  <c r="E1014735"/>
  <c r="E1014734"/>
  <c r="E1014733"/>
  <c r="E1014732"/>
  <c r="E1014731"/>
  <c r="E1014730"/>
  <c r="E1014729"/>
  <c r="E1014728"/>
  <c r="E1014727"/>
  <c r="E1014726"/>
  <c r="E1014725"/>
  <c r="E1014724"/>
  <c r="E1014723"/>
  <c r="E1014722"/>
  <c r="E1014721"/>
  <c r="E1014720"/>
  <c r="E1014719"/>
  <c r="E1014718"/>
  <c r="E1014717"/>
  <c r="E1014716"/>
  <c r="E1014715"/>
  <c r="E1014714"/>
  <c r="E1014713"/>
  <c r="E1014712"/>
  <c r="E1014711"/>
  <c r="E1014710"/>
  <c r="E1014709"/>
  <c r="E1014708"/>
  <c r="E1014707"/>
  <c r="E1014706"/>
  <c r="E1014705"/>
  <c r="E1014704"/>
  <c r="E1014703"/>
  <c r="E1014702"/>
  <c r="E1014701"/>
  <c r="E1014700"/>
  <c r="E1014699"/>
  <c r="E1014698"/>
  <c r="E1014697"/>
  <c r="E1014696"/>
  <c r="E1014695"/>
  <c r="E1014694"/>
  <c r="E1014693"/>
  <c r="E1014692"/>
  <c r="E1014691"/>
  <c r="E1014690"/>
  <c r="E1014689"/>
  <c r="E1014688"/>
  <c r="E1014687"/>
  <c r="E1014686"/>
  <c r="E1014685"/>
  <c r="E1014684"/>
  <c r="E1014683"/>
  <c r="E1014682"/>
  <c r="E1014681"/>
  <c r="E1014680"/>
  <c r="E1014679"/>
  <c r="E1014678"/>
  <c r="E1014677"/>
  <c r="E1014676"/>
  <c r="E1014675"/>
  <c r="E1014674"/>
  <c r="E1014673"/>
  <c r="E1014672"/>
  <c r="E1014671"/>
  <c r="E1014670"/>
  <c r="E1014669"/>
  <c r="E1014668"/>
  <c r="E1014667"/>
  <c r="E1014666"/>
  <c r="E1014665"/>
  <c r="E1014664"/>
  <c r="E1014663"/>
  <c r="E1014662"/>
  <c r="E1014661"/>
  <c r="E1014660"/>
  <c r="E1014659"/>
  <c r="E1014658"/>
  <c r="E1014657"/>
  <c r="E1014656"/>
  <c r="E1014655"/>
  <c r="E1014654"/>
  <c r="E1014653"/>
  <c r="E1014652"/>
  <c r="E1014651"/>
  <c r="E1014650"/>
  <c r="E1014649"/>
  <c r="E1014648"/>
  <c r="E1014647"/>
  <c r="E1014646"/>
  <c r="E1014645"/>
  <c r="E1014644"/>
  <c r="E1014643"/>
  <c r="E1014642"/>
  <c r="E1014641"/>
  <c r="E1014640"/>
  <c r="E1014639"/>
  <c r="E1014638"/>
  <c r="E1014637"/>
  <c r="E1014636"/>
  <c r="E1014635"/>
  <c r="E1014634"/>
  <c r="E1014633"/>
  <c r="E1014632"/>
  <c r="E1014631"/>
  <c r="E1014630"/>
  <c r="E1014629"/>
  <c r="E1014628"/>
  <c r="E1014627"/>
  <c r="E1014626"/>
  <c r="E1014625"/>
  <c r="E1014624"/>
  <c r="E1014623"/>
  <c r="E1014622"/>
  <c r="E1014621"/>
  <c r="E1014620"/>
  <c r="E1014619"/>
  <c r="E1014618"/>
  <c r="E1014617"/>
  <c r="E1014616"/>
  <c r="E1014615"/>
  <c r="E1014614"/>
  <c r="E1014613"/>
  <c r="E1014612"/>
  <c r="E1014611"/>
  <c r="E1014610"/>
  <c r="E1014609"/>
  <c r="E1014608"/>
  <c r="E1014607"/>
  <c r="E1014606"/>
  <c r="E1014605"/>
  <c r="E1014604"/>
  <c r="E1014603"/>
  <c r="E1014602"/>
  <c r="E1014601"/>
  <c r="E1014600"/>
  <c r="E1014599"/>
  <c r="E1014598"/>
  <c r="E1014597"/>
  <c r="E1014596"/>
  <c r="E1014595"/>
  <c r="E1014594"/>
  <c r="E1014593"/>
  <c r="E1014592"/>
  <c r="E1014591"/>
  <c r="E1014590"/>
  <c r="E1014589"/>
  <c r="E1014588"/>
  <c r="E1014587"/>
  <c r="E1014586"/>
  <c r="E1014585"/>
  <c r="E1014584"/>
  <c r="E1014583"/>
  <c r="E1014582"/>
  <c r="E1014581"/>
  <c r="E1014580"/>
  <c r="E1014579"/>
  <c r="E1014578"/>
  <c r="E1014577"/>
  <c r="E1014576"/>
  <c r="E1014575"/>
  <c r="E1014574"/>
  <c r="E1014573"/>
  <c r="E1014572"/>
  <c r="E1014571"/>
  <c r="E1014570"/>
  <c r="E1014569"/>
  <c r="E1014568"/>
  <c r="E1014567"/>
  <c r="E1014566"/>
  <c r="E1014565"/>
  <c r="E1014564"/>
  <c r="E1014563"/>
  <c r="E1014562"/>
  <c r="E1014561"/>
  <c r="E1014560"/>
  <c r="E1014559"/>
  <c r="E1014558"/>
  <c r="E1014557"/>
  <c r="E1014556"/>
  <c r="E1014555"/>
  <c r="E1014554"/>
  <c r="E1014553"/>
  <c r="E1014552"/>
  <c r="E1014551"/>
  <c r="E1014550"/>
  <c r="E1014549"/>
  <c r="E1014548"/>
  <c r="E1014547"/>
  <c r="E1014546"/>
  <c r="E1014545"/>
  <c r="E1014544"/>
  <c r="E1014543"/>
  <c r="E1014542"/>
  <c r="E1014541"/>
  <c r="E1014540"/>
  <c r="E1014539"/>
  <c r="E1014538"/>
  <c r="E1014537"/>
  <c r="E1014536"/>
  <c r="E1014535"/>
  <c r="E1014534"/>
  <c r="E1014533"/>
  <c r="E1014532"/>
  <c r="E1014531"/>
  <c r="E1014530"/>
  <c r="E1014529"/>
  <c r="E1014528"/>
  <c r="E1014527"/>
  <c r="E1014526"/>
  <c r="E1014525"/>
  <c r="E1014524"/>
  <c r="E1014523"/>
  <c r="E1014522"/>
  <c r="E1014521"/>
  <c r="E1014520"/>
  <c r="E1014519"/>
  <c r="E1014518"/>
  <c r="E1014517"/>
  <c r="E1014516"/>
  <c r="E1014515"/>
  <c r="E1014514"/>
  <c r="E1014513"/>
  <c r="E1014512"/>
  <c r="E1014511"/>
  <c r="E1014510"/>
  <c r="E1014509"/>
  <c r="E1014508"/>
  <c r="E1014507"/>
  <c r="E1014506"/>
  <c r="E1014505"/>
  <c r="E1014504"/>
  <c r="E1014503"/>
  <c r="E1014502"/>
  <c r="E1014501"/>
  <c r="E1014500"/>
  <c r="E1014499"/>
  <c r="E1014498"/>
  <c r="E1014497"/>
  <c r="E1014496"/>
  <c r="E1014495"/>
  <c r="E1014494"/>
  <c r="E1014493"/>
  <c r="E1014492"/>
  <c r="E1014491"/>
  <c r="E1014490"/>
  <c r="E1014489"/>
  <c r="E1014488"/>
  <c r="E1014487"/>
  <c r="E1014486"/>
  <c r="E1014485"/>
  <c r="E1014484"/>
  <c r="E1014483"/>
  <c r="E1014482"/>
  <c r="E1014481"/>
  <c r="E1014480"/>
  <c r="E1014479"/>
  <c r="E1014478"/>
  <c r="E1014477"/>
  <c r="E1014476"/>
  <c r="E1014475"/>
  <c r="E1014474"/>
  <c r="E1014473"/>
  <c r="E1014472"/>
  <c r="E1014471"/>
  <c r="E1014470"/>
  <c r="E1014469"/>
  <c r="E1014468"/>
  <c r="E1014467"/>
  <c r="E1014466"/>
  <c r="E1014465"/>
  <c r="E1014464"/>
  <c r="E1014463"/>
  <c r="E1014462"/>
  <c r="E1014461"/>
  <c r="E1014460"/>
  <c r="E1014459"/>
  <c r="E1014458"/>
  <c r="E1014457"/>
  <c r="E1014456"/>
  <c r="E1014455"/>
  <c r="E1014454"/>
  <c r="E1014453"/>
  <c r="E1014452"/>
  <c r="E1014451"/>
  <c r="E1014450"/>
  <c r="E1014449"/>
  <c r="E1014448"/>
  <c r="E1014447"/>
  <c r="E1014446"/>
  <c r="E1014445"/>
  <c r="E1014444"/>
  <c r="E1014443"/>
  <c r="E1014442"/>
  <c r="E1014441"/>
  <c r="E1014440"/>
  <c r="E1014439"/>
  <c r="E1014438"/>
  <c r="E1014437"/>
  <c r="E1014436"/>
  <c r="E1014435"/>
  <c r="E1014434"/>
  <c r="E1014433"/>
  <c r="E1014432"/>
  <c r="E1014431"/>
  <c r="E1014430"/>
  <c r="E1014429"/>
  <c r="E1014428"/>
  <c r="E1014427"/>
  <c r="E1014426"/>
  <c r="E1014425"/>
  <c r="E1014424"/>
  <c r="E1014423"/>
  <c r="E1014422"/>
  <c r="E1014421"/>
  <c r="E1014420"/>
  <c r="E1014419"/>
  <c r="E1014418"/>
  <c r="E1014417"/>
  <c r="E1014416"/>
  <c r="E1014415"/>
  <c r="E1014414"/>
  <c r="E1014413"/>
  <c r="E1014412"/>
  <c r="E1014411"/>
  <c r="E1014410"/>
  <c r="E1014409"/>
  <c r="E1014408"/>
  <c r="E1014407"/>
  <c r="E1014406"/>
  <c r="E1014405"/>
  <c r="E1014404"/>
  <c r="E1014403"/>
  <c r="E1014402"/>
  <c r="E1014401"/>
  <c r="E1014400"/>
  <c r="E1014399"/>
  <c r="E1014398"/>
  <c r="E1014397"/>
  <c r="E1014396"/>
  <c r="E1014395"/>
  <c r="E1014394"/>
  <c r="E1014393"/>
  <c r="E1014392"/>
  <c r="E1014391"/>
  <c r="E1014390"/>
  <c r="E1014389"/>
  <c r="E1014388"/>
  <c r="E1014387"/>
  <c r="E1014386"/>
  <c r="E1014385"/>
  <c r="E1014384"/>
  <c r="E1014383"/>
  <c r="E1014382"/>
  <c r="E1014381"/>
  <c r="E1014380"/>
  <c r="E1014379"/>
  <c r="E1014378"/>
  <c r="E1014377"/>
  <c r="E1014376"/>
  <c r="E1014375"/>
  <c r="E1014374"/>
  <c r="E1014373"/>
  <c r="E1014372"/>
  <c r="E1014371"/>
  <c r="E1014370"/>
  <c r="E1014369"/>
  <c r="E1014368"/>
  <c r="E1014367"/>
  <c r="E1014366"/>
  <c r="E1014365"/>
  <c r="E1014364"/>
  <c r="E1014363"/>
  <c r="E1014362"/>
  <c r="E1014361"/>
  <c r="E1014360"/>
  <c r="E1014359"/>
  <c r="E1014358"/>
  <c r="E1014357"/>
  <c r="E1014356"/>
  <c r="E1014355"/>
  <c r="E1014354"/>
  <c r="E1014353"/>
  <c r="E1014352"/>
  <c r="E1014351"/>
  <c r="E1014350"/>
  <c r="E1014349"/>
  <c r="E1014348"/>
  <c r="E1014347"/>
  <c r="E1014346"/>
  <c r="E1014345"/>
  <c r="E1014344"/>
  <c r="E1014343"/>
  <c r="E1014342"/>
  <c r="E1014341"/>
  <c r="E1014340"/>
  <c r="E1014339"/>
  <c r="E1014338"/>
  <c r="E1014337"/>
  <c r="E1014336"/>
  <c r="E1014335"/>
  <c r="E1014334"/>
  <c r="E1014333"/>
  <c r="E1014332"/>
  <c r="E1014331"/>
  <c r="E1014330"/>
  <c r="E1014329"/>
  <c r="E1014328"/>
  <c r="E1014327"/>
  <c r="E1014326"/>
  <c r="E1014325"/>
  <c r="E1014324"/>
  <c r="E1014323"/>
  <c r="E1014322"/>
  <c r="E1014321"/>
  <c r="E1014320"/>
  <c r="E1014319"/>
  <c r="E1014318"/>
  <c r="E1014317"/>
  <c r="E1014316"/>
  <c r="E1014315"/>
  <c r="E1014314"/>
  <c r="E1014313"/>
  <c r="E1014312"/>
  <c r="E1014311"/>
  <c r="E1014310"/>
  <c r="E1014309"/>
  <c r="E1014308"/>
  <c r="E1014307"/>
  <c r="E1014306"/>
  <c r="E1014305"/>
  <c r="E1014304"/>
  <c r="E1014303"/>
  <c r="E1014302"/>
  <c r="E1014301"/>
  <c r="E1014300"/>
  <c r="E1014299"/>
  <c r="E1014298"/>
  <c r="E1014297"/>
  <c r="E1014296"/>
  <c r="E1014295"/>
  <c r="E1014294"/>
  <c r="E1014293"/>
  <c r="E1014292"/>
  <c r="E1014291"/>
  <c r="E1014290"/>
  <c r="E1014289"/>
  <c r="E1014288"/>
  <c r="E1014287"/>
  <c r="E1014286"/>
  <c r="E1014285"/>
  <c r="E1014284"/>
  <c r="E1014283"/>
  <c r="E1014282"/>
  <c r="E1014281"/>
  <c r="E1014280"/>
  <c r="E1014279"/>
  <c r="E1014278"/>
  <c r="E1014277"/>
  <c r="E1014276"/>
  <c r="E1014275"/>
  <c r="E1014274"/>
  <c r="E1014273"/>
  <c r="E1014272"/>
  <c r="E1014271"/>
  <c r="E1014270"/>
  <c r="E1014269"/>
  <c r="E1014268"/>
  <c r="E1014267"/>
  <c r="E1014266"/>
  <c r="E1014265"/>
  <c r="E1014264"/>
  <c r="E1014263"/>
  <c r="E1014262"/>
  <c r="E1014261"/>
  <c r="E1014260"/>
  <c r="E1014259"/>
  <c r="E1014258"/>
  <c r="E1014257"/>
  <c r="E1014256"/>
  <c r="E1014255"/>
  <c r="E1014254"/>
  <c r="E1014253"/>
  <c r="E1014252"/>
  <c r="E1014251"/>
  <c r="E1014250"/>
  <c r="E1014249"/>
  <c r="E1014248"/>
  <c r="E1014247"/>
  <c r="E1014246"/>
  <c r="E1014245"/>
  <c r="E1014244"/>
  <c r="E1014243"/>
  <c r="E1014242"/>
  <c r="E1014241"/>
  <c r="E1014240"/>
  <c r="E1014239"/>
  <c r="E1014238"/>
  <c r="E1014237"/>
  <c r="E1014236"/>
  <c r="E1014235"/>
  <c r="E1014234"/>
  <c r="E1014233"/>
  <c r="E1014232"/>
  <c r="E1014231"/>
  <c r="E1014230"/>
  <c r="E1014229"/>
  <c r="E1014228"/>
  <c r="E1014227"/>
  <c r="E1014226"/>
  <c r="E1014225"/>
  <c r="E1014224"/>
  <c r="E1014223"/>
  <c r="E1014222"/>
  <c r="E1014221"/>
  <c r="E1014220"/>
  <c r="E1014219"/>
  <c r="E1014218"/>
  <c r="E1014217"/>
  <c r="E1014216"/>
  <c r="E1014215"/>
  <c r="E1014214"/>
  <c r="E1014213"/>
  <c r="E1014212"/>
  <c r="E1014211"/>
  <c r="E1014210"/>
  <c r="E1014209"/>
  <c r="E1014208"/>
  <c r="E1014207"/>
  <c r="E1014206"/>
  <c r="E1014205"/>
  <c r="E1014204"/>
  <c r="E1014203"/>
  <c r="E1014202"/>
  <c r="E1014201"/>
  <c r="E1014200"/>
  <c r="E1014199"/>
  <c r="E1014198"/>
  <c r="E1014197"/>
  <c r="E1014196"/>
  <c r="E1014195"/>
  <c r="E1014194"/>
  <c r="E1014193"/>
  <c r="E1014192"/>
  <c r="E1014191"/>
  <c r="E1014190"/>
  <c r="E1014189"/>
  <c r="E1014188"/>
  <c r="E1014187"/>
  <c r="E1014186"/>
  <c r="E1014185"/>
  <c r="E1014184"/>
  <c r="E1014183"/>
  <c r="E1014182"/>
  <c r="E1014181"/>
  <c r="E1014180"/>
  <c r="E1014179"/>
  <c r="E1014178"/>
  <c r="E1014177"/>
  <c r="E1014176"/>
  <c r="E1014175"/>
  <c r="E1014174"/>
  <c r="E1014173"/>
  <c r="E1014172"/>
  <c r="E1014171"/>
  <c r="E1014170"/>
  <c r="E1014169"/>
  <c r="E1014168"/>
  <c r="E1014167"/>
  <c r="E1014166"/>
  <c r="E1014165"/>
  <c r="E1014164"/>
  <c r="E1014163"/>
  <c r="E1014162"/>
  <c r="E1014161"/>
  <c r="E1014160"/>
  <c r="E1014159"/>
  <c r="E1014158"/>
  <c r="E1014157"/>
  <c r="E1014156"/>
  <c r="E1014155"/>
  <c r="E1014154"/>
  <c r="E1014153"/>
  <c r="E1014152"/>
  <c r="E1014151"/>
  <c r="E1014150"/>
  <c r="E1014149"/>
  <c r="E1014148"/>
  <c r="E1014147"/>
  <c r="E1014146"/>
  <c r="E1014145"/>
  <c r="E1014144"/>
  <c r="E1014143"/>
  <c r="E1014142"/>
  <c r="E1014141"/>
  <c r="E1014140"/>
  <c r="E1014139"/>
  <c r="E1014138"/>
  <c r="E1014137"/>
  <c r="E1014136"/>
  <c r="E1014135"/>
  <c r="E1014134"/>
  <c r="E1014133"/>
  <c r="E1014132"/>
  <c r="E1014131"/>
  <c r="E1014130"/>
  <c r="E1014129"/>
  <c r="E1014128"/>
  <c r="E1014127"/>
  <c r="E1014126"/>
  <c r="E1014125"/>
  <c r="E1014124"/>
  <c r="E1014123"/>
  <c r="E1014122"/>
  <c r="E1014121"/>
  <c r="E1014120"/>
  <c r="E1014119"/>
  <c r="E1014118"/>
  <c r="E1014117"/>
  <c r="E1014116"/>
  <c r="E1014115"/>
  <c r="E1014114"/>
  <c r="E1014113"/>
  <c r="E1014112"/>
  <c r="E1014111"/>
  <c r="E1014110"/>
  <c r="E1014109"/>
  <c r="E1014108"/>
  <c r="E1014107"/>
  <c r="E1014106"/>
  <c r="E1014105"/>
  <c r="E1014104"/>
  <c r="E1014103"/>
  <c r="E1014102"/>
  <c r="E1014101"/>
  <c r="E1014100"/>
  <c r="E1014099"/>
  <c r="E1014098"/>
  <c r="E1014097"/>
  <c r="E1014096"/>
  <c r="E1014095"/>
  <c r="E1014094"/>
  <c r="E1014093"/>
  <c r="E1014092"/>
  <c r="E1014091"/>
  <c r="E1014090"/>
  <c r="E1014089"/>
  <c r="E1014088"/>
  <c r="E1014087"/>
  <c r="E1014086"/>
  <c r="E1014085"/>
  <c r="E1014084"/>
  <c r="E1014083"/>
  <c r="E1014082"/>
  <c r="E1014081"/>
  <c r="E1014080"/>
  <c r="E1014079"/>
  <c r="E1014078"/>
  <c r="E1014077"/>
  <c r="E1014076"/>
  <c r="E1014075"/>
  <c r="E1014074"/>
  <c r="E1014073"/>
  <c r="E1014072"/>
  <c r="E1014071"/>
  <c r="E1014070"/>
  <c r="E1014069"/>
  <c r="E1014068"/>
  <c r="E1014067"/>
  <c r="E1014066"/>
  <c r="E1014065"/>
  <c r="E1014064"/>
  <c r="E1014063"/>
  <c r="E1014062"/>
  <c r="E1014061"/>
  <c r="E1014060"/>
  <c r="E1014059"/>
  <c r="E1014058"/>
  <c r="E1014057"/>
  <c r="E1014056"/>
  <c r="E1014055"/>
  <c r="E1014054"/>
  <c r="E1014053"/>
  <c r="E1014052"/>
  <c r="E1014051"/>
  <c r="E1014050"/>
  <c r="E1014049"/>
  <c r="E1014048"/>
  <c r="E1014047"/>
  <c r="E1014046"/>
  <c r="E1014045"/>
  <c r="E1014044"/>
  <c r="E1014043"/>
  <c r="E1014042"/>
  <c r="E1014041"/>
  <c r="E1014040"/>
  <c r="E1014039"/>
  <c r="E1014038"/>
  <c r="E1014037"/>
  <c r="E1014036"/>
  <c r="E1014035"/>
  <c r="E1014034"/>
  <c r="E1014033"/>
  <c r="E1014032"/>
  <c r="E1014031"/>
  <c r="E1014030"/>
  <c r="E1014029"/>
  <c r="E1014028"/>
  <c r="E1014027"/>
  <c r="E1014026"/>
  <c r="E1014025"/>
  <c r="E1014024"/>
  <c r="E1014023"/>
  <c r="E1014022"/>
  <c r="E1014021"/>
  <c r="E1014020"/>
  <c r="E1014019"/>
  <c r="E1014018"/>
  <c r="E1014017"/>
  <c r="E1014016"/>
  <c r="E1014015"/>
  <c r="E1014014"/>
  <c r="E1014013"/>
  <c r="E1014012"/>
  <c r="E1014011"/>
  <c r="E1014010"/>
  <c r="E1014009"/>
  <c r="E1014008"/>
  <c r="E1014007"/>
  <c r="E1014006"/>
  <c r="E1014005"/>
  <c r="E1014004"/>
  <c r="E1014003"/>
  <c r="E1014002"/>
  <c r="E1014001"/>
  <c r="E1014000"/>
  <c r="E1013999"/>
  <c r="E1013998"/>
  <c r="E1013997"/>
  <c r="E1013996"/>
  <c r="E1013995"/>
  <c r="E1013994"/>
  <c r="E1013993"/>
  <c r="E1013992"/>
  <c r="E1013991"/>
  <c r="E1013990"/>
  <c r="E1013989"/>
  <c r="E1013988"/>
  <c r="E1013987"/>
  <c r="E1013986"/>
  <c r="E1013985"/>
  <c r="E1013984"/>
  <c r="E1013983"/>
  <c r="E1013982"/>
  <c r="E1013981"/>
  <c r="E1013980"/>
  <c r="E1013979"/>
  <c r="E1013978"/>
  <c r="E1013977"/>
  <c r="E1013976"/>
  <c r="E1013975"/>
  <c r="E1013974"/>
  <c r="E1013973"/>
  <c r="E1013972"/>
  <c r="E1013971"/>
  <c r="E1013970"/>
  <c r="E1013969"/>
  <c r="E1013968"/>
  <c r="E1013967"/>
  <c r="E1013966"/>
  <c r="E1013965"/>
  <c r="E1013964"/>
  <c r="E1013963"/>
  <c r="E1013962"/>
  <c r="E1013961"/>
  <c r="E1013960"/>
  <c r="E1013959"/>
  <c r="E1013958"/>
  <c r="E1013957"/>
  <c r="E1013956"/>
  <c r="E1013955"/>
  <c r="E1013954"/>
  <c r="E1013953"/>
  <c r="E1013952"/>
  <c r="E1013951"/>
  <c r="E1013950"/>
  <c r="E1013949"/>
  <c r="E1013948"/>
  <c r="E1013947"/>
  <c r="E1013946"/>
  <c r="E1013945"/>
  <c r="E1013944"/>
  <c r="E1013943"/>
  <c r="E1013942"/>
  <c r="E1013941"/>
  <c r="E1013940"/>
  <c r="E1013939"/>
  <c r="E1013938"/>
  <c r="E1013937"/>
  <c r="E1013936"/>
  <c r="E1013935"/>
  <c r="E1013934"/>
  <c r="E1013933"/>
  <c r="E1013932"/>
  <c r="E1013931"/>
  <c r="E1013930"/>
  <c r="E1013929"/>
  <c r="E1013928"/>
  <c r="E1013927"/>
  <c r="E1013926"/>
  <c r="E1013925"/>
  <c r="E1013924"/>
  <c r="E1013923"/>
  <c r="E1013922"/>
  <c r="E1013921"/>
  <c r="E1013920"/>
  <c r="E1013919"/>
  <c r="E1013918"/>
  <c r="E1013917"/>
  <c r="E1013916"/>
  <c r="E1013915"/>
  <c r="E1013914"/>
  <c r="E1013913"/>
  <c r="E1013912"/>
  <c r="E1013911"/>
  <c r="E1013910"/>
  <c r="E1013909"/>
  <c r="E1013908"/>
  <c r="E1013907"/>
  <c r="E1013906"/>
  <c r="E1013905"/>
  <c r="E1013904"/>
  <c r="E1013903"/>
  <c r="E1013902"/>
  <c r="E1013901"/>
  <c r="E1013900"/>
  <c r="E1013899"/>
  <c r="E1013898"/>
  <c r="E1013897"/>
  <c r="E1013896"/>
  <c r="E1013895"/>
  <c r="E1013894"/>
  <c r="E1013893"/>
  <c r="E1013892"/>
  <c r="E1013891"/>
  <c r="E1013890"/>
  <c r="E1013889"/>
  <c r="E1013888"/>
  <c r="E1013887"/>
  <c r="E1013886"/>
  <c r="E1013885"/>
  <c r="E1013884"/>
  <c r="E1013883"/>
  <c r="E1013882"/>
  <c r="E1013881"/>
  <c r="E1013880"/>
  <c r="E1013879"/>
  <c r="E1013878"/>
  <c r="E1013877"/>
  <c r="E1013876"/>
  <c r="E1013875"/>
  <c r="E1013874"/>
  <c r="E1013873"/>
  <c r="E1013872"/>
  <c r="E1013871"/>
  <c r="E1013870"/>
  <c r="E1013869"/>
  <c r="E1013868"/>
  <c r="E1013867"/>
  <c r="E1013866"/>
  <c r="E1013865"/>
  <c r="E1013864"/>
  <c r="E1013863"/>
  <c r="E1013862"/>
  <c r="E1013861"/>
  <c r="E1013860"/>
  <c r="E1013859"/>
  <c r="E1013858"/>
  <c r="E1013857"/>
  <c r="E1013856"/>
  <c r="E1013855"/>
  <c r="E1013854"/>
  <c r="E1013853"/>
  <c r="E1013852"/>
  <c r="E1013851"/>
  <c r="E1013850"/>
  <c r="E1013849"/>
  <c r="E1013848"/>
  <c r="E1013847"/>
  <c r="E1013846"/>
  <c r="E1013845"/>
  <c r="E1013844"/>
  <c r="E1013843"/>
  <c r="E1013842"/>
  <c r="E1013841"/>
  <c r="E1013840"/>
  <c r="E1013839"/>
  <c r="E1013838"/>
  <c r="E1013837"/>
  <c r="E1013836"/>
  <c r="E1013835"/>
  <c r="E1013834"/>
  <c r="E1013833"/>
  <c r="E1013832"/>
  <c r="E1013831"/>
  <c r="E1013830"/>
  <c r="E1013829"/>
  <c r="E1013828"/>
  <c r="E1013827"/>
  <c r="E1013826"/>
  <c r="E1013825"/>
  <c r="E1013824"/>
  <c r="E1013823"/>
  <c r="E1013822"/>
  <c r="E1013821"/>
  <c r="E1013820"/>
  <c r="E1013819"/>
  <c r="E1013818"/>
  <c r="E1013817"/>
  <c r="E1013816"/>
  <c r="E1013815"/>
  <c r="E1013814"/>
  <c r="E1013813"/>
  <c r="E1013812"/>
  <c r="E1013811"/>
  <c r="E1013810"/>
  <c r="E1013809"/>
  <c r="E1013808"/>
  <c r="E1013807"/>
  <c r="E1013806"/>
  <c r="E1013805"/>
  <c r="E1013804"/>
  <c r="E1013803"/>
  <c r="E1013802"/>
  <c r="E1013801"/>
  <c r="E1013800"/>
  <c r="E1013799"/>
  <c r="E1013798"/>
  <c r="E1013797"/>
  <c r="E1013796"/>
  <c r="E1013795"/>
  <c r="E1013794"/>
  <c r="E1013793"/>
  <c r="E1013792"/>
  <c r="E1013791"/>
  <c r="E1013790"/>
  <c r="E1013789"/>
  <c r="E1013788"/>
  <c r="E1013787"/>
  <c r="E1013786"/>
  <c r="E1013785"/>
  <c r="E1013784"/>
  <c r="E1013783"/>
  <c r="E1013782"/>
  <c r="E1013781"/>
  <c r="E1013780"/>
  <c r="E1013779"/>
  <c r="E1013778"/>
  <c r="E1013777"/>
  <c r="E1013776"/>
  <c r="E1013775"/>
  <c r="E1013774"/>
  <c r="E1013773"/>
  <c r="E1013772"/>
  <c r="E1013771"/>
  <c r="E1013770"/>
  <c r="E1013769"/>
  <c r="E1013768"/>
  <c r="E1013767"/>
  <c r="E1013766"/>
  <c r="E1013765"/>
  <c r="E1013764"/>
  <c r="E1013763"/>
  <c r="E1013762"/>
  <c r="E1013761"/>
  <c r="E1013760"/>
  <c r="E1013759"/>
  <c r="E1013758"/>
  <c r="E1013757"/>
  <c r="E1013756"/>
  <c r="E1013755"/>
  <c r="E1013754"/>
  <c r="E1013753"/>
  <c r="E1013752"/>
  <c r="E1013751"/>
  <c r="E1013750"/>
  <c r="E1013749"/>
  <c r="E1013748"/>
  <c r="E1013747"/>
  <c r="E1013746"/>
  <c r="E1013745"/>
  <c r="E1013744"/>
  <c r="E1013743"/>
  <c r="E1013742"/>
  <c r="E1013741"/>
  <c r="E1013740"/>
  <c r="E1013739"/>
  <c r="E1013738"/>
  <c r="E1013737"/>
  <c r="E1013736"/>
  <c r="E1013735"/>
  <c r="E1013734"/>
  <c r="E1013733"/>
  <c r="E1013732"/>
  <c r="E1013731"/>
  <c r="E1013730"/>
  <c r="E1013729"/>
  <c r="E1013728"/>
  <c r="E1013727"/>
  <c r="E1013726"/>
  <c r="E1013725"/>
  <c r="E1013724"/>
  <c r="E1013723"/>
  <c r="E1013722"/>
  <c r="E1013721"/>
  <c r="E1013720"/>
  <c r="E1013719"/>
  <c r="E1013718"/>
  <c r="E1013717"/>
  <c r="E1013716"/>
  <c r="E1013715"/>
  <c r="E1013714"/>
  <c r="E1013713"/>
  <c r="E1013712"/>
  <c r="E1013711"/>
  <c r="E1013710"/>
  <c r="E1013709"/>
  <c r="E1013708"/>
  <c r="E1013707"/>
  <c r="E1013706"/>
  <c r="E1013705"/>
  <c r="E1013704"/>
  <c r="E1013703"/>
  <c r="E1013702"/>
  <c r="E1013701"/>
  <c r="E1013700"/>
  <c r="E1013699"/>
  <c r="E1013698"/>
  <c r="E1013697"/>
  <c r="E1013696"/>
  <c r="E1013695"/>
  <c r="E1013694"/>
  <c r="E1013693"/>
  <c r="E1013692"/>
  <c r="E1013691"/>
  <c r="E1013690"/>
  <c r="E1013689"/>
  <c r="E1013688"/>
  <c r="E1013687"/>
  <c r="E1013686"/>
  <c r="E1013685"/>
  <c r="E1013684"/>
  <c r="E1013683"/>
  <c r="E1013682"/>
  <c r="E1013681"/>
  <c r="E1013680"/>
  <c r="E1013679"/>
  <c r="E1013678"/>
  <c r="E1013677"/>
  <c r="E1013676"/>
  <c r="E1013675"/>
  <c r="E1013674"/>
  <c r="E1013673"/>
  <c r="E1013672"/>
  <c r="E1013671"/>
  <c r="E1013670"/>
  <c r="E1013669"/>
  <c r="E1013668"/>
  <c r="E1013667"/>
  <c r="E1013666"/>
  <c r="E1013665"/>
  <c r="E1013664"/>
  <c r="E1013663"/>
  <c r="E1013662"/>
  <c r="E1013661"/>
  <c r="E1013660"/>
  <c r="E1013659"/>
  <c r="E1013658"/>
  <c r="E1013657"/>
  <c r="E1013656"/>
  <c r="E1013655"/>
  <c r="E1013654"/>
  <c r="E1013653"/>
  <c r="E1013652"/>
  <c r="E1013651"/>
  <c r="E1013650"/>
  <c r="E1013649"/>
  <c r="E1013648"/>
  <c r="E1013647"/>
  <c r="E1013646"/>
  <c r="E1013645"/>
  <c r="E1013644"/>
  <c r="E1013643"/>
  <c r="E1013642"/>
  <c r="E1013641"/>
  <c r="E1013640"/>
  <c r="E1013639"/>
  <c r="E1013638"/>
  <c r="E1013637"/>
  <c r="E1013636"/>
  <c r="E1013635"/>
  <c r="E1013634"/>
  <c r="E1013633"/>
  <c r="E1013632"/>
  <c r="E1013631"/>
  <c r="E1013630"/>
  <c r="E1013629"/>
  <c r="E1013628"/>
  <c r="E1013627"/>
  <c r="E1013626"/>
  <c r="E1013625"/>
  <c r="E1013624"/>
  <c r="E1013623"/>
  <c r="E1013622"/>
  <c r="E1013621"/>
  <c r="E1013620"/>
  <c r="E1013619"/>
  <c r="E1013618"/>
  <c r="E1013617"/>
  <c r="E1013616"/>
  <c r="E1013615"/>
  <c r="E1013614"/>
  <c r="E1013613"/>
  <c r="E1013612"/>
  <c r="E1013611"/>
  <c r="E1013610"/>
  <c r="E1013609"/>
  <c r="E1013608"/>
  <c r="E1013607"/>
  <c r="E1013606"/>
  <c r="E1013605"/>
  <c r="E1013604"/>
  <c r="E1013603"/>
  <c r="E1013602"/>
  <c r="E1013601"/>
  <c r="E1013600"/>
  <c r="E1013599"/>
  <c r="E1013598"/>
  <c r="E1013597"/>
  <c r="E1013596"/>
  <c r="E1013595"/>
  <c r="E1013594"/>
  <c r="E1013593"/>
  <c r="E1013592"/>
  <c r="E1013591"/>
  <c r="E1013590"/>
  <c r="E1013589"/>
  <c r="E1013588"/>
  <c r="E1013587"/>
  <c r="E1013586"/>
  <c r="E1013585"/>
  <c r="E1013584"/>
  <c r="E1013583"/>
  <c r="E1013582"/>
  <c r="E1013581"/>
  <c r="E1013580"/>
  <c r="E1013579"/>
  <c r="E1013578"/>
  <c r="E1013577"/>
  <c r="E1013576"/>
  <c r="E1013575"/>
  <c r="E1013574"/>
  <c r="E1013573"/>
  <c r="E1013572"/>
  <c r="E1013571"/>
  <c r="E1013570"/>
  <c r="E1013569"/>
  <c r="E1013568"/>
  <c r="E1013567"/>
  <c r="E1013566"/>
  <c r="E1013565"/>
  <c r="E1013564"/>
  <c r="E1013563"/>
  <c r="E1013562"/>
  <c r="E1013561"/>
  <c r="E1013560"/>
  <c r="E1013559"/>
  <c r="E1013558"/>
  <c r="E1013557"/>
  <c r="E1013556"/>
  <c r="E1013555"/>
  <c r="E1013554"/>
  <c r="E1013553"/>
  <c r="E1013552"/>
  <c r="E1013551"/>
  <c r="E1013550"/>
  <c r="E1013549"/>
  <c r="E1013548"/>
  <c r="E1013547"/>
  <c r="E1013546"/>
  <c r="E1013545"/>
  <c r="E1013544"/>
  <c r="E1013543"/>
  <c r="E1013542"/>
  <c r="E1013541"/>
  <c r="E1013540"/>
  <c r="E1013539"/>
  <c r="E1013538"/>
  <c r="E1013537"/>
  <c r="E1013536"/>
  <c r="E1013535"/>
  <c r="E1013534"/>
  <c r="E1013533"/>
  <c r="E1013532"/>
  <c r="E1013531"/>
  <c r="E1013530"/>
  <c r="E1013529"/>
  <c r="E1013528"/>
  <c r="E1013527"/>
  <c r="E1013526"/>
  <c r="E1013525"/>
  <c r="E1013524"/>
  <c r="E1013523"/>
  <c r="E1013522"/>
  <c r="E1013521"/>
  <c r="E1013520"/>
  <c r="E1013519"/>
  <c r="E1013518"/>
  <c r="E1013517"/>
  <c r="E1013516"/>
  <c r="E1013515"/>
  <c r="E1013514"/>
  <c r="E1013513"/>
  <c r="E1013512"/>
  <c r="E1013511"/>
  <c r="E1013510"/>
  <c r="E1013509"/>
  <c r="E1013508"/>
  <c r="E1013507"/>
  <c r="E1013506"/>
  <c r="E1013505"/>
  <c r="E1013504"/>
  <c r="E1013503"/>
  <c r="E1013502"/>
  <c r="E1013501"/>
  <c r="E1013500"/>
  <c r="E1013499"/>
  <c r="E1013498"/>
  <c r="E1013497"/>
  <c r="E1013496"/>
  <c r="E1013495"/>
  <c r="E1013494"/>
  <c r="E1013493"/>
  <c r="E1013492"/>
  <c r="E1013491"/>
  <c r="E1013490"/>
  <c r="E1013489"/>
  <c r="E1013488"/>
  <c r="E1013487"/>
  <c r="E1013486"/>
  <c r="E1013485"/>
  <c r="E1013484"/>
  <c r="E1013483"/>
  <c r="E1013482"/>
  <c r="E1013481"/>
  <c r="E1013480"/>
  <c r="E1013479"/>
  <c r="E1013478"/>
  <c r="E1013477"/>
  <c r="E1013476"/>
  <c r="E1013475"/>
  <c r="E1013474"/>
  <c r="E1013473"/>
  <c r="E1013472"/>
  <c r="E1013471"/>
  <c r="E1013470"/>
  <c r="E1013469"/>
  <c r="E1013468"/>
  <c r="E1013467"/>
  <c r="E1013466"/>
  <c r="E1013465"/>
  <c r="E1013464"/>
  <c r="E1013463"/>
  <c r="E1013462"/>
  <c r="E1013461"/>
  <c r="E1013460"/>
  <c r="E1013459"/>
  <c r="E1013458"/>
  <c r="E1013457"/>
  <c r="E1013456"/>
  <c r="E1013455"/>
  <c r="E1013454"/>
  <c r="E1013453"/>
  <c r="E1013452"/>
  <c r="E1013451"/>
  <c r="E1013450"/>
  <c r="E1013449"/>
  <c r="E1013448"/>
  <c r="E1013447"/>
  <c r="E1013446"/>
  <c r="E1013445"/>
  <c r="E1013444"/>
  <c r="E1013443"/>
  <c r="E1013442"/>
  <c r="E1013441"/>
  <c r="E1013440"/>
  <c r="E1013439"/>
  <c r="E1013438"/>
  <c r="E1013437"/>
  <c r="E1013436"/>
  <c r="E1013435"/>
  <c r="E1013434"/>
  <c r="E1013433"/>
  <c r="E1013432"/>
  <c r="E1013431"/>
  <c r="E1013430"/>
  <c r="E1013429"/>
  <c r="E1013428"/>
  <c r="E1013427"/>
  <c r="E1013426"/>
  <c r="E1013425"/>
  <c r="E1013424"/>
  <c r="E1013423"/>
  <c r="E1013422"/>
  <c r="E1013421"/>
  <c r="E1013420"/>
  <c r="E1013419"/>
  <c r="E1013418"/>
  <c r="E1013417"/>
  <c r="E1013416"/>
  <c r="E1013415"/>
  <c r="E1013414"/>
  <c r="E1013413"/>
  <c r="E1013412"/>
  <c r="E1013411"/>
  <c r="E1013410"/>
  <c r="E1013409"/>
  <c r="E1013408"/>
  <c r="E1013407"/>
  <c r="E1013406"/>
  <c r="E1013405"/>
  <c r="E1013404"/>
  <c r="E1013403"/>
  <c r="E1013402"/>
  <c r="E1013401"/>
  <c r="E1013400"/>
  <c r="E1013399"/>
  <c r="E1013398"/>
  <c r="E1013397"/>
  <c r="E1013396"/>
  <c r="E1013395"/>
  <c r="E1013394"/>
  <c r="E1013393"/>
  <c r="E1013392"/>
  <c r="E1013391"/>
  <c r="E1013390"/>
  <c r="E1013389"/>
  <c r="E1013388"/>
  <c r="E1013387"/>
  <c r="E1013386"/>
  <c r="E1013385"/>
  <c r="E1013384"/>
  <c r="E1013383"/>
  <c r="E1013382"/>
  <c r="E1013381"/>
  <c r="E1013380"/>
  <c r="E1013379"/>
  <c r="E1013378"/>
  <c r="E1013377"/>
  <c r="E1013376"/>
  <c r="E1013375"/>
  <c r="E1013374"/>
  <c r="E1013373"/>
  <c r="E1013372"/>
  <c r="E1013371"/>
  <c r="E1013370"/>
  <c r="E1013369"/>
  <c r="E1013368"/>
  <c r="E1013367"/>
  <c r="E1013366"/>
  <c r="E1013365"/>
  <c r="E1013364"/>
  <c r="E1013363"/>
  <c r="E1013362"/>
  <c r="E1013361"/>
  <c r="E1013360"/>
  <c r="E1013359"/>
  <c r="E1013358"/>
  <c r="E1013357"/>
  <c r="E1013356"/>
  <c r="E1013355"/>
  <c r="E1013354"/>
  <c r="E1013353"/>
  <c r="E1013352"/>
  <c r="E1013351"/>
  <c r="E1013350"/>
  <c r="E1013349"/>
  <c r="E1013348"/>
  <c r="E1013347"/>
  <c r="E1013346"/>
  <c r="E1013345"/>
  <c r="E1013344"/>
  <c r="E1013343"/>
  <c r="E1013342"/>
  <c r="E1013341"/>
  <c r="E1013340"/>
  <c r="E1013339"/>
  <c r="E1013338"/>
  <c r="E1013337"/>
  <c r="E1013336"/>
  <c r="E1013335"/>
  <c r="E1013334"/>
  <c r="E1013333"/>
  <c r="E1013332"/>
  <c r="E1013331"/>
  <c r="E1013330"/>
  <c r="E1013329"/>
  <c r="E1013328"/>
  <c r="E1013327"/>
  <c r="E1013326"/>
  <c r="E1013325"/>
  <c r="E1013324"/>
  <c r="E1013323"/>
  <c r="E1013322"/>
  <c r="E1013321"/>
  <c r="E1013320"/>
  <c r="E1013319"/>
  <c r="E1013318"/>
  <c r="E1013317"/>
  <c r="E1013316"/>
  <c r="E1013315"/>
  <c r="E1013314"/>
  <c r="E1013313"/>
  <c r="E1013312"/>
  <c r="E1013311"/>
  <c r="E1013310"/>
  <c r="E1013309"/>
  <c r="E1013308"/>
  <c r="E1013307"/>
  <c r="E1013306"/>
  <c r="E1013305"/>
  <c r="E1013304"/>
  <c r="E1013303"/>
  <c r="E1013302"/>
  <c r="E1013301"/>
  <c r="E1013300"/>
  <c r="E1013299"/>
  <c r="E1013298"/>
  <c r="E1013297"/>
  <c r="E1013296"/>
  <c r="E1013295"/>
  <c r="E1013294"/>
  <c r="E1013293"/>
  <c r="E1013292"/>
  <c r="E1013291"/>
  <c r="E1013290"/>
  <c r="E1013289"/>
  <c r="E1013288"/>
  <c r="E1013287"/>
  <c r="E1013286"/>
  <c r="E1013285"/>
  <c r="E1013284"/>
  <c r="E1013283"/>
  <c r="E1013282"/>
  <c r="E1013281"/>
  <c r="E1013280"/>
  <c r="E1013279"/>
  <c r="E1013278"/>
  <c r="E1013277"/>
  <c r="E1013276"/>
  <c r="E1013275"/>
  <c r="E1013274"/>
  <c r="E1013273"/>
  <c r="E1013272"/>
  <c r="E1013271"/>
  <c r="E1013270"/>
  <c r="E1013269"/>
  <c r="E1013268"/>
  <c r="E1013267"/>
  <c r="E1013266"/>
  <c r="E1013265"/>
  <c r="E1013264"/>
  <c r="E1013263"/>
  <c r="E1013262"/>
  <c r="E1013261"/>
  <c r="E1013260"/>
  <c r="E1013259"/>
  <c r="E1013258"/>
  <c r="E1013257"/>
  <c r="E1013256"/>
  <c r="E1013255"/>
  <c r="E1013254"/>
  <c r="E1013253"/>
  <c r="E1013252"/>
  <c r="E1013251"/>
  <c r="E1013250"/>
  <c r="E1013249"/>
  <c r="E1013248"/>
  <c r="E1013247"/>
  <c r="E1013246"/>
  <c r="E1013245"/>
  <c r="E1013244"/>
  <c r="E1013243"/>
  <c r="E1013242"/>
  <c r="E1013241"/>
  <c r="E1013240"/>
  <c r="E1013239"/>
  <c r="E1013238"/>
  <c r="E1013237"/>
  <c r="E1013236"/>
  <c r="E1013235"/>
  <c r="E1013234"/>
  <c r="E1013233"/>
  <c r="E1013232"/>
  <c r="E1013231"/>
  <c r="E1013230"/>
  <c r="E1013229"/>
  <c r="E1013228"/>
  <c r="E1013227"/>
  <c r="E1013226"/>
  <c r="E1013225"/>
  <c r="E1013224"/>
  <c r="E1013223"/>
  <c r="E1013222"/>
  <c r="E1013221"/>
  <c r="E1013220"/>
  <c r="E1013219"/>
  <c r="E1013218"/>
  <c r="E1013217"/>
  <c r="E1013216"/>
  <c r="E1013215"/>
  <c r="E1013214"/>
  <c r="E1013213"/>
  <c r="E1013212"/>
  <c r="E1013211"/>
  <c r="E1013210"/>
  <c r="E1013209"/>
  <c r="E1013208"/>
  <c r="E1013207"/>
  <c r="E1013206"/>
  <c r="E1013205"/>
  <c r="E1013204"/>
  <c r="E1013203"/>
  <c r="E1013202"/>
  <c r="E1013201"/>
  <c r="E1013200"/>
  <c r="E1013199"/>
  <c r="E1013198"/>
  <c r="E1013197"/>
  <c r="E1013196"/>
  <c r="E1013195"/>
  <c r="E1013194"/>
  <c r="E1013193"/>
  <c r="E1013192"/>
  <c r="E1013191"/>
  <c r="E1013190"/>
  <c r="E1013189"/>
  <c r="E1013188"/>
  <c r="E1013187"/>
  <c r="E1013186"/>
  <c r="E1013185"/>
  <c r="E1013184"/>
  <c r="E1013183"/>
  <c r="E1013182"/>
  <c r="E1013181"/>
  <c r="E1013180"/>
  <c r="E1013179"/>
  <c r="E1013178"/>
  <c r="E1013177"/>
  <c r="E1013176"/>
  <c r="E1013175"/>
  <c r="E1013174"/>
  <c r="E1013173"/>
  <c r="E1013172"/>
  <c r="E1013171"/>
  <c r="E1013170"/>
  <c r="E1013169"/>
  <c r="E1013168"/>
  <c r="E1013167"/>
  <c r="E1013166"/>
  <c r="E1013165"/>
  <c r="E1013164"/>
  <c r="E1013163"/>
  <c r="E1013162"/>
  <c r="E1013161"/>
  <c r="E1013160"/>
  <c r="E1013159"/>
  <c r="E1013158"/>
  <c r="E1013157"/>
  <c r="E1013156"/>
  <c r="E1013155"/>
  <c r="E1013154"/>
  <c r="E1013153"/>
  <c r="E1013152"/>
  <c r="E1013151"/>
  <c r="E1013150"/>
  <c r="E1013149"/>
  <c r="E1013148"/>
  <c r="E1013147"/>
  <c r="E1013146"/>
  <c r="E1013145"/>
  <c r="E1013144"/>
  <c r="E1013143"/>
  <c r="E1013142"/>
  <c r="E1013141"/>
  <c r="E1013140"/>
  <c r="E1013139"/>
  <c r="E1013138"/>
  <c r="E1013137"/>
  <c r="E1013136"/>
  <c r="E1013135"/>
  <c r="E1013134"/>
  <c r="E1013133"/>
  <c r="E1013132"/>
  <c r="E1013131"/>
  <c r="E1013130"/>
  <c r="E1013129"/>
  <c r="E1013128"/>
  <c r="E1013127"/>
  <c r="E1013126"/>
  <c r="E1013125"/>
  <c r="E1013124"/>
  <c r="E1013123"/>
  <c r="E1013122"/>
  <c r="E1013121"/>
  <c r="E1013120"/>
  <c r="E1013119"/>
  <c r="E1013118"/>
  <c r="E1013117"/>
  <c r="E1013116"/>
  <c r="E1013115"/>
  <c r="E1013114"/>
  <c r="E1013113"/>
  <c r="E1013112"/>
  <c r="E1013111"/>
  <c r="E1013110"/>
  <c r="E1013109"/>
  <c r="E1013108"/>
  <c r="E1013107"/>
  <c r="E1013106"/>
  <c r="E1013105"/>
  <c r="E1013104"/>
  <c r="E1013103"/>
  <c r="E1013102"/>
  <c r="E1013101"/>
  <c r="E1013100"/>
  <c r="E1013099"/>
  <c r="E1013098"/>
  <c r="E1013097"/>
  <c r="E1013096"/>
  <c r="E1013095"/>
  <c r="E1013094"/>
  <c r="E1013093"/>
  <c r="E1013092"/>
  <c r="E1013091"/>
  <c r="E1013090"/>
  <c r="E1013089"/>
  <c r="E1013088"/>
  <c r="E1013087"/>
  <c r="E1013086"/>
  <c r="E1013085"/>
  <c r="E1013084"/>
  <c r="E1013083"/>
  <c r="E1013082"/>
  <c r="E1013081"/>
  <c r="E1013080"/>
  <c r="E1013079"/>
  <c r="E1013078"/>
  <c r="E1013077"/>
  <c r="E1013076"/>
  <c r="E1013075"/>
  <c r="E1013074"/>
  <c r="E1013073"/>
  <c r="E1013072"/>
  <c r="E1013071"/>
  <c r="E1013070"/>
  <c r="E1013069"/>
  <c r="E1013068"/>
  <c r="E1013067"/>
  <c r="E1013066"/>
  <c r="E1013065"/>
  <c r="E1013064"/>
  <c r="E1013063"/>
  <c r="E1013062"/>
  <c r="E1013061"/>
  <c r="E1013060"/>
  <c r="E1013059"/>
  <c r="E1013058"/>
  <c r="E1013057"/>
  <c r="E1013056"/>
  <c r="E1013055"/>
  <c r="E1013054"/>
  <c r="E1013053"/>
  <c r="E1013052"/>
  <c r="E1013051"/>
  <c r="E1013050"/>
  <c r="E1013049"/>
  <c r="E1013048"/>
  <c r="E1013047"/>
  <c r="E1013046"/>
  <c r="E1013045"/>
  <c r="E1013044"/>
  <c r="E1013043"/>
  <c r="E1013042"/>
  <c r="E1013041"/>
  <c r="E1013040"/>
  <c r="E1013039"/>
  <c r="E1013038"/>
  <c r="E1013037"/>
  <c r="E1013036"/>
  <c r="E1013035"/>
  <c r="E1013034"/>
  <c r="E1013033"/>
  <c r="E1013032"/>
  <c r="E1013031"/>
  <c r="E1013030"/>
  <c r="E1013029"/>
  <c r="E1013028"/>
  <c r="E1013027"/>
  <c r="E1013026"/>
  <c r="E1013025"/>
  <c r="E1013024"/>
  <c r="E1013023"/>
  <c r="E1013022"/>
  <c r="E1013021"/>
  <c r="E1013020"/>
  <c r="E1013019"/>
  <c r="E1013018"/>
  <c r="E1013017"/>
  <c r="E1013016"/>
  <c r="E1013015"/>
  <c r="E1013014"/>
  <c r="E1013013"/>
  <c r="E1013012"/>
  <c r="E1013011"/>
  <c r="E1013010"/>
  <c r="E1013009"/>
  <c r="E1013008"/>
  <c r="E1013007"/>
  <c r="E1013006"/>
  <c r="E1013005"/>
  <c r="E1013004"/>
  <c r="E1013003"/>
  <c r="E1013002"/>
  <c r="E1013001"/>
  <c r="E1013000"/>
  <c r="E1012999"/>
  <c r="E1012998"/>
  <c r="E1012997"/>
  <c r="E1012996"/>
  <c r="E1012995"/>
  <c r="E1012994"/>
  <c r="E1012993"/>
  <c r="E1012992"/>
  <c r="E1012991"/>
  <c r="E1012990"/>
  <c r="E1012989"/>
  <c r="E1012988"/>
  <c r="E1012987"/>
  <c r="E1012986"/>
  <c r="E1012985"/>
  <c r="E1012984"/>
  <c r="E1012983"/>
  <c r="E1012982"/>
  <c r="E1012981"/>
  <c r="E1012980"/>
  <c r="E1012979"/>
  <c r="E1012978"/>
  <c r="E1012977"/>
  <c r="E1012976"/>
  <c r="E1012975"/>
  <c r="E1012974"/>
  <c r="E1012973"/>
  <c r="E1012972"/>
  <c r="E1012971"/>
  <c r="E1012970"/>
  <c r="E1012969"/>
  <c r="E1012968"/>
  <c r="E1012967"/>
  <c r="E1012966"/>
  <c r="E1012965"/>
  <c r="E1012964"/>
  <c r="E1012963"/>
  <c r="E1012962"/>
  <c r="E1012961"/>
  <c r="E1012960"/>
  <c r="E1012959"/>
  <c r="E1012958"/>
  <c r="E1012957"/>
  <c r="E1012956"/>
  <c r="E1012955"/>
  <c r="E1012954"/>
  <c r="E1012953"/>
  <c r="E1012952"/>
  <c r="E1012951"/>
  <c r="E1012950"/>
  <c r="E1012949"/>
  <c r="E1012948"/>
  <c r="E1012947"/>
  <c r="E1012946"/>
  <c r="E1012945"/>
  <c r="E1012944"/>
  <c r="E1012943"/>
  <c r="E1012942"/>
  <c r="E1012941"/>
  <c r="E1012940"/>
  <c r="E1012939"/>
  <c r="E1012938"/>
  <c r="E1012937"/>
  <c r="E1012936"/>
  <c r="E1012935"/>
  <c r="E1012934"/>
  <c r="E1012933"/>
  <c r="E1012932"/>
  <c r="E1012931"/>
  <c r="E1012930"/>
  <c r="E1012929"/>
  <c r="E1012928"/>
  <c r="E1012927"/>
  <c r="E1012926"/>
  <c r="E1012925"/>
  <c r="E1012924"/>
  <c r="E1012923"/>
  <c r="E1012922"/>
  <c r="E1012921"/>
  <c r="E1012920"/>
  <c r="E1012919"/>
  <c r="E1012918"/>
  <c r="E1012917"/>
  <c r="E1012916"/>
  <c r="E1012915"/>
  <c r="E1012914"/>
  <c r="E1012913"/>
  <c r="E1012912"/>
  <c r="E1012911"/>
  <c r="E1012910"/>
  <c r="E1012909"/>
  <c r="E1012908"/>
  <c r="E1012907"/>
  <c r="E1012906"/>
  <c r="E1012905"/>
  <c r="E1012904"/>
  <c r="E1012903"/>
  <c r="E1012902"/>
  <c r="E1012901"/>
  <c r="E1012900"/>
  <c r="E1012899"/>
  <c r="E1012898"/>
  <c r="E1012897"/>
  <c r="E1012896"/>
  <c r="E1012895"/>
  <c r="E1012894"/>
  <c r="E1012893"/>
  <c r="E1012892"/>
  <c r="E1012891"/>
  <c r="E1012890"/>
  <c r="E1012889"/>
  <c r="E1012888"/>
  <c r="E1012887"/>
  <c r="E1012886"/>
  <c r="E1012885"/>
  <c r="E1012884"/>
  <c r="E1012883"/>
  <c r="E1012882"/>
  <c r="E1012881"/>
  <c r="E1012880"/>
  <c r="E1012879"/>
  <c r="E1012878"/>
  <c r="E1012877"/>
  <c r="E1012876"/>
  <c r="E1012875"/>
  <c r="E1012874"/>
  <c r="E1012873"/>
  <c r="E1012872"/>
  <c r="E1012871"/>
  <c r="E1012870"/>
  <c r="E1012869"/>
  <c r="E1012868"/>
  <c r="E1012867"/>
  <c r="E1012866"/>
  <c r="E1012865"/>
  <c r="E1012864"/>
  <c r="E1012863"/>
  <c r="E1012862"/>
  <c r="E1012861"/>
  <c r="E1012860"/>
  <c r="E1012859"/>
  <c r="E1012858"/>
  <c r="E1012857"/>
  <c r="E1012856"/>
  <c r="E1012855"/>
  <c r="E1012854"/>
  <c r="E1012853"/>
  <c r="E1012852"/>
  <c r="E1012851"/>
  <c r="E1012850"/>
  <c r="E1012849"/>
  <c r="E1012848"/>
  <c r="E1012847"/>
  <c r="E1012846"/>
  <c r="E1012845"/>
  <c r="E1012844"/>
  <c r="E1012843"/>
  <c r="E1012842"/>
  <c r="E1012841"/>
  <c r="E1012840"/>
  <c r="E1012839"/>
  <c r="E1012838"/>
  <c r="E1012837"/>
  <c r="E1012836"/>
  <c r="E1012835"/>
  <c r="E1012834"/>
  <c r="E1012833"/>
  <c r="E1012832"/>
  <c r="E1012831"/>
  <c r="E1012830"/>
  <c r="E1012829"/>
  <c r="E1012828"/>
  <c r="E1012827"/>
  <c r="E1012826"/>
  <c r="E1012825"/>
  <c r="E1012824"/>
  <c r="E1012823"/>
  <c r="E1012822"/>
  <c r="E1012821"/>
  <c r="E1012820"/>
  <c r="E1012819"/>
  <c r="E1012818"/>
  <c r="E1012817"/>
  <c r="E1012816"/>
  <c r="E1012815"/>
  <c r="E1012814"/>
  <c r="E1012813"/>
  <c r="E1012812"/>
  <c r="E1012811"/>
  <c r="E1012810"/>
  <c r="E1012809"/>
  <c r="E1012808"/>
  <c r="E1012807"/>
  <c r="E1012806"/>
  <c r="E1012805"/>
  <c r="E1012804"/>
  <c r="E1012803"/>
  <c r="E1012802"/>
  <c r="E1012801"/>
  <c r="E1012800"/>
  <c r="E1012799"/>
  <c r="E1012798"/>
  <c r="E1012797"/>
  <c r="E1012796"/>
  <c r="E1012795"/>
  <c r="E1012794"/>
  <c r="E1012793"/>
  <c r="E1012792"/>
  <c r="E1012791"/>
  <c r="E1012790"/>
  <c r="E1012789"/>
  <c r="E1012788"/>
  <c r="E1012787"/>
  <c r="E1012786"/>
  <c r="E1012785"/>
  <c r="E1012784"/>
  <c r="E1012783"/>
  <c r="E1012782"/>
  <c r="E1012781"/>
  <c r="E1012780"/>
  <c r="E1012779"/>
  <c r="E1012778"/>
  <c r="E1012777"/>
  <c r="E1012776"/>
  <c r="E1012775"/>
  <c r="E1012774"/>
  <c r="E1012773"/>
  <c r="E1012772"/>
  <c r="E1012771"/>
  <c r="E1012770"/>
  <c r="E1012769"/>
  <c r="E1012768"/>
  <c r="E1012767"/>
  <c r="E1012766"/>
  <c r="E1012765"/>
  <c r="E1012764"/>
  <c r="E1012763"/>
  <c r="E1012762"/>
  <c r="E1012761"/>
  <c r="E1012760"/>
  <c r="E1012759"/>
  <c r="E1012758"/>
  <c r="E1012757"/>
  <c r="E1012756"/>
  <c r="E1012755"/>
  <c r="E1012754"/>
  <c r="E1012753"/>
  <c r="E1012752"/>
  <c r="E1012751"/>
  <c r="E1012750"/>
  <c r="E1012749"/>
  <c r="E1012748"/>
  <c r="E1012747"/>
  <c r="E1012746"/>
  <c r="E1012745"/>
  <c r="E1012744"/>
  <c r="E1012743"/>
  <c r="E1012742"/>
  <c r="E1012741"/>
  <c r="E1012740"/>
  <c r="E1012739"/>
  <c r="E1012738"/>
  <c r="E1012737"/>
  <c r="E1012736"/>
  <c r="E1012735"/>
  <c r="E1012734"/>
  <c r="E1012733"/>
  <c r="E1012732"/>
  <c r="E1012731"/>
  <c r="E1012730"/>
  <c r="E1012729"/>
  <c r="E1012728"/>
  <c r="E1012727"/>
  <c r="E1012726"/>
  <c r="E1012725"/>
  <c r="E1012724"/>
  <c r="E1012723"/>
  <c r="E1012722"/>
  <c r="E1012721"/>
  <c r="E1012720"/>
  <c r="E1012719"/>
  <c r="E1012718"/>
  <c r="E1012717"/>
  <c r="E1012716"/>
  <c r="E1012715"/>
  <c r="E1012714"/>
  <c r="E1012713"/>
  <c r="E1012712"/>
  <c r="E1012711"/>
  <c r="E1012710"/>
  <c r="E1012709"/>
  <c r="E1012708"/>
  <c r="E1012707"/>
  <c r="E1012706"/>
  <c r="E1012705"/>
  <c r="E1012704"/>
  <c r="E1012703"/>
  <c r="E1012702"/>
  <c r="E1012701"/>
  <c r="E1012700"/>
  <c r="E1012699"/>
  <c r="E1012698"/>
  <c r="E1012697"/>
  <c r="E1012696"/>
  <c r="E1012695"/>
  <c r="E1012694"/>
  <c r="E1012693"/>
  <c r="E1012692"/>
  <c r="E1012691"/>
  <c r="E1012690"/>
  <c r="E1012689"/>
  <c r="E1012688"/>
  <c r="E1012687"/>
  <c r="E1012686"/>
  <c r="E1012685"/>
  <c r="E1012684"/>
  <c r="E1012683"/>
  <c r="E1012682"/>
  <c r="E1012681"/>
  <c r="E1012680"/>
  <c r="E1012679"/>
  <c r="E1012678"/>
  <c r="E1012677"/>
  <c r="E1012676"/>
  <c r="E1012675"/>
  <c r="E1012674"/>
  <c r="E1012673"/>
  <c r="E1012672"/>
  <c r="E1012671"/>
  <c r="E1012670"/>
  <c r="E1012669"/>
  <c r="E1012668"/>
  <c r="E1012667"/>
  <c r="E1012666"/>
  <c r="E1012665"/>
  <c r="E1012664"/>
  <c r="E1012663"/>
  <c r="E1012662"/>
  <c r="E1012661"/>
  <c r="E1012660"/>
  <c r="E1012659"/>
  <c r="E1012658"/>
  <c r="E1012657"/>
  <c r="E1012656"/>
  <c r="E1012655"/>
  <c r="E1012654"/>
  <c r="E1012653"/>
  <c r="E1012652"/>
  <c r="E1012651"/>
  <c r="E1012650"/>
  <c r="E1012649"/>
  <c r="E1012648"/>
  <c r="E1012647"/>
  <c r="E1012646"/>
  <c r="E1012645"/>
  <c r="E1012644"/>
  <c r="E1012643"/>
  <c r="E1012642"/>
  <c r="E1012641"/>
  <c r="E1012640"/>
  <c r="E1012639"/>
  <c r="E1012638"/>
  <c r="E1012637"/>
  <c r="E1012636"/>
  <c r="E1012635"/>
  <c r="E1012634"/>
  <c r="E1012633"/>
  <c r="E1012632"/>
  <c r="E1012631"/>
  <c r="E1012630"/>
  <c r="E1012629"/>
  <c r="E1012628"/>
  <c r="E1012627"/>
  <c r="E1012626"/>
  <c r="E1012625"/>
  <c r="E1012624"/>
  <c r="E1012623"/>
  <c r="E1012622"/>
  <c r="E1012621"/>
  <c r="E1012620"/>
  <c r="E1012619"/>
  <c r="E1012618"/>
  <c r="E1012617"/>
  <c r="E1012616"/>
  <c r="E1012615"/>
  <c r="E1012614"/>
  <c r="E1012613"/>
  <c r="E1012612"/>
  <c r="E1012611"/>
  <c r="E1012610"/>
  <c r="E1012609"/>
  <c r="E1012608"/>
  <c r="E1012607"/>
  <c r="E1012606"/>
  <c r="E1012605"/>
  <c r="E1012604"/>
  <c r="E1012603"/>
  <c r="E1012602"/>
  <c r="E1012601"/>
  <c r="E1012600"/>
  <c r="E1012599"/>
  <c r="E1012598"/>
  <c r="E1012597"/>
  <c r="E1012596"/>
  <c r="E1012595"/>
  <c r="E1012594"/>
  <c r="E1012593"/>
  <c r="E1012592"/>
  <c r="E1012591"/>
  <c r="E1012590"/>
  <c r="E1012589"/>
  <c r="E1012588"/>
  <c r="E1012587"/>
  <c r="E1012586"/>
  <c r="E1012585"/>
  <c r="E1012584"/>
  <c r="E1012583"/>
  <c r="E1012582"/>
  <c r="E1012581"/>
  <c r="E1012580"/>
  <c r="E1012579"/>
  <c r="E1012578"/>
  <c r="E1012577"/>
  <c r="E1012576"/>
  <c r="E1012575"/>
  <c r="E1012574"/>
  <c r="E1012573"/>
  <c r="E1012572"/>
  <c r="E1012571"/>
  <c r="E1012570"/>
  <c r="E1012569"/>
  <c r="E1012568"/>
  <c r="E1012567"/>
  <c r="E1012566"/>
  <c r="E1012565"/>
  <c r="E1012564"/>
  <c r="E1012563"/>
  <c r="E1012562"/>
  <c r="E1012561"/>
  <c r="E1012560"/>
  <c r="E1012559"/>
  <c r="E1012558"/>
  <c r="E1012557"/>
  <c r="E1012556"/>
  <c r="E1012555"/>
  <c r="E1012554"/>
  <c r="E1012553"/>
  <c r="E1012552"/>
  <c r="E1012551"/>
  <c r="E1012550"/>
  <c r="E1012549"/>
  <c r="E1012548"/>
  <c r="E1012547"/>
  <c r="E1012546"/>
  <c r="E1012545"/>
  <c r="E1012544"/>
  <c r="E1012543"/>
  <c r="E1012542"/>
  <c r="E1012541"/>
  <c r="E1012540"/>
  <c r="E1012539"/>
  <c r="E1012538"/>
  <c r="E1012537"/>
  <c r="E1012536"/>
  <c r="E1012535"/>
  <c r="E1012534"/>
  <c r="E1012533"/>
  <c r="E1012532"/>
  <c r="E1012531"/>
  <c r="E1012530"/>
  <c r="E1012529"/>
  <c r="E1012528"/>
  <c r="E1012527"/>
  <c r="E1012526"/>
  <c r="E1012525"/>
  <c r="E1012524"/>
  <c r="E1012523"/>
  <c r="E1012522"/>
  <c r="E1012521"/>
  <c r="E1012520"/>
  <c r="E1012519"/>
  <c r="E1012518"/>
  <c r="E1012517"/>
  <c r="E1012516"/>
  <c r="E1012515"/>
  <c r="E1012514"/>
  <c r="E1012513"/>
  <c r="E1012512"/>
  <c r="E1012511"/>
  <c r="E1012510"/>
  <c r="E1012509"/>
  <c r="E1012508"/>
  <c r="E1012507"/>
  <c r="E1012506"/>
  <c r="E1012505"/>
  <c r="E1012504"/>
  <c r="E1012503"/>
  <c r="E1012502"/>
  <c r="E1012501"/>
  <c r="E1012500"/>
  <c r="E1012499"/>
  <c r="E1012498"/>
  <c r="E1012497"/>
  <c r="E1012496"/>
  <c r="E1012495"/>
  <c r="E1012494"/>
  <c r="E1012493"/>
  <c r="E1012492"/>
  <c r="E1012491"/>
  <c r="E1012490"/>
  <c r="E1012489"/>
  <c r="E1012488"/>
  <c r="E1012487"/>
  <c r="E1012486"/>
  <c r="E1012485"/>
  <c r="E1012484"/>
  <c r="E1012483"/>
  <c r="E1012482"/>
  <c r="E1012481"/>
  <c r="E1012480"/>
  <c r="E1012479"/>
  <c r="E1012478"/>
  <c r="E1012477"/>
  <c r="E1012476"/>
  <c r="E1012475"/>
  <c r="E1012474"/>
  <c r="E1012473"/>
  <c r="E1012472"/>
  <c r="E1012471"/>
  <c r="E1012470"/>
  <c r="E1012469"/>
  <c r="E1012468"/>
  <c r="E1012467"/>
  <c r="E1012466"/>
  <c r="E1012465"/>
  <c r="E1012464"/>
  <c r="E1012463"/>
  <c r="E1012462"/>
  <c r="E1012461"/>
  <c r="E1012460"/>
  <c r="E1012459"/>
  <c r="E1012458"/>
  <c r="E1012457"/>
  <c r="E1012456"/>
  <c r="E1012455"/>
  <c r="E1012454"/>
  <c r="E1012453"/>
  <c r="E1012452"/>
  <c r="E1012451"/>
  <c r="E1012450"/>
  <c r="E1012449"/>
  <c r="E1012448"/>
  <c r="E1012447"/>
  <c r="E1012446"/>
  <c r="E1012445"/>
  <c r="E1012444"/>
  <c r="E1012443"/>
  <c r="E1012442"/>
  <c r="E1012441"/>
  <c r="E1012440"/>
  <c r="E1012439"/>
  <c r="E1012438"/>
  <c r="E1012437"/>
  <c r="E1012436"/>
  <c r="E1012435"/>
  <c r="E1012434"/>
  <c r="E1012433"/>
  <c r="E1012432"/>
  <c r="E1012431"/>
  <c r="E1012430"/>
  <c r="E1012429"/>
  <c r="E1012428"/>
  <c r="E1012427"/>
  <c r="E1012426"/>
  <c r="E1012425"/>
  <c r="E1012424"/>
  <c r="E1012423"/>
  <c r="E1012422"/>
  <c r="E1012421"/>
  <c r="E1012420"/>
  <c r="E1012419"/>
  <c r="E1012418"/>
  <c r="E1012417"/>
  <c r="E1012416"/>
  <c r="E1012415"/>
  <c r="E1012414"/>
  <c r="E1012413"/>
  <c r="E1012412"/>
  <c r="E1012411"/>
  <c r="E1012410"/>
  <c r="E1012409"/>
  <c r="E1012408"/>
  <c r="E1012407"/>
  <c r="E1012406"/>
  <c r="E1012405"/>
  <c r="E1012404"/>
  <c r="E1012403"/>
  <c r="E1012402"/>
  <c r="E1012401"/>
  <c r="E1012400"/>
  <c r="E1012399"/>
  <c r="E1012398"/>
  <c r="E1012397"/>
  <c r="E1012396"/>
  <c r="E1012395"/>
  <c r="E1012394"/>
  <c r="E1012393"/>
  <c r="E1012392"/>
  <c r="E1012391"/>
  <c r="E1012390"/>
  <c r="E1012389"/>
  <c r="E1012388"/>
  <c r="E1012387"/>
  <c r="E1012386"/>
  <c r="E1012385"/>
  <c r="E1012384"/>
  <c r="E1012383"/>
  <c r="E1012382"/>
  <c r="E1012381"/>
  <c r="E1012380"/>
  <c r="E1012379"/>
  <c r="E1012378"/>
  <c r="E1012377"/>
  <c r="E1012376"/>
  <c r="E1012375"/>
  <c r="E1012374"/>
  <c r="E1012373"/>
  <c r="E1012372"/>
  <c r="E1012371"/>
  <c r="E1012370"/>
  <c r="E1012369"/>
  <c r="E1012368"/>
  <c r="E1012367"/>
  <c r="E1012366"/>
  <c r="E1012365"/>
  <c r="E1012364"/>
  <c r="E1012363"/>
  <c r="E1012362"/>
  <c r="E1012361"/>
  <c r="E1012360"/>
  <c r="E1012359"/>
  <c r="E1012358"/>
  <c r="E1012357"/>
  <c r="E1012356"/>
  <c r="E1012355"/>
  <c r="E1012354"/>
  <c r="E1012353"/>
  <c r="E1012352"/>
  <c r="E1012351"/>
  <c r="E1012350"/>
  <c r="E1012349"/>
  <c r="E1012348"/>
  <c r="E1012347"/>
  <c r="E1012346"/>
  <c r="E1012345"/>
  <c r="E1012344"/>
  <c r="E1012343"/>
  <c r="E1012342"/>
  <c r="E1012341"/>
  <c r="E1012340"/>
  <c r="E1012339"/>
  <c r="E1012338"/>
  <c r="E1012337"/>
  <c r="E1012336"/>
  <c r="E1012335"/>
  <c r="E1012334"/>
  <c r="E1012333"/>
  <c r="E1012332"/>
  <c r="E1012331"/>
  <c r="E1012330"/>
  <c r="E1012329"/>
  <c r="E1012328"/>
  <c r="E1012327"/>
  <c r="E1012326"/>
  <c r="E1012325"/>
  <c r="E1012324"/>
  <c r="E1012323"/>
  <c r="E1012322"/>
  <c r="E1012321"/>
  <c r="E1012320"/>
  <c r="E1012319"/>
  <c r="E1012318"/>
  <c r="E1012317"/>
  <c r="E1012316"/>
  <c r="E1012315"/>
  <c r="E1012314"/>
  <c r="E1012313"/>
  <c r="E1012312"/>
  <c r="E1012311"/>
  <c r="E1012310"/>
  <c r="E1012309"/>
  <c r="E1012308"/>
  <c r="E1012307"/>
  <c r="E1012306"/>
  <c r="E1012305"/>
  <c r="E1012304"/>
  <c r="E1012303"/>
  <c r="E1012302"/>
  <c r="E1012301"/>
  <c r="E1012300"/>
  <c r="E1012299"/>
  <c r="E1012298"/>
  <c r="E1012297"/>
  <c r="E1012296"/>
  <c r="E1012295"/>
  <c r="E1012294"/>
  <c r="E1012293"/>
  <c r="E1012292"/>
  <c r="E1012291"/>
  <c r="E1012290"/>
  <c r="E1012289"/>
  <c r="E1012288"/>
  <c r="E1012287"/>
  <c r="E1012286"/>
  <c r="E1012285"/>
  <c r="E1012284"/>
  <c r="E1012283"/>
  <c r="E1012282"/>
  <c r="E1012281"/>
  <c r="E1012280"/>
  <c r="E1012279"/>
  <c r="E1012278"/>
  <c r="E1012277"/>
  <c r="E1012276"/>
  <c r="E1012275"/>
  <c r="E1012274"/>
  <c r="E1012273"/>
  <c r="E1012272"/>
  <c r="E1012271"/>
  <c r="E1012270"/>
  <c r="E1012269"/>
  <c r="E1012268"/>
  <c r="E1012267"/>
  <c r="E1012266"/>
  <c r="E1012265"/>
  <c r="E1012264"/>
  <c r="E1012263"/>
  <c r="E1012262"/>
  <c r="E1012261"/>
  <c r="E1012260"/>
  <c r="E1012259"/>
  <c r="E1012258"/>
  <c r="E1012257"/>
  <c r="E1012256"/>
  <c r="E1012255"/>
  <c r="E1012254"/>
  <c r="E1012253"/>
  <c r="E1012252"/>
  <c r="E1012251"/>
  <c r="E1012250"/>
  <c r="E1012249"/>
  <c r="E1012248"/>
  <c r="E1012247"/>
  <c r="E1012246"/>
  <c r="E1012245"/>
  <c r="E1012244"/>
  <c r="E1012243"/>
  <c r="E1012242"/>
  <c r="E1012241"/>
  <c r="E1012240"/>
  <c r="E1012239"/>
  <c r="E1012238"/>
  <c r="E1012237"/>
  <c r="E1012236"/>
  <c r="E1012235"/>
  <c r="E1012234"/>
  <c r="E1012233"/>
  <c r="E1012232"/>
  <c r="E1012231"/>
  <c r="E1012230"/>
  <c r="E1012229"/>
  <c r="E1012228"/>
  <c r="E1012227"/>
  <c r="E1012226"/>
  <c r="E1012225"/>
  <c r="E1012224"/>
  <c r="E1012223"/>
  <c r="E1012222"/>
  <c r="E1012221"/>
  <c r="E1012220"/>
  <c r="E1012219"/>
  <c r="E1012218"/>
  <c r="E1012217"/>
  <c r="E1012216"/>
  <c r="E1012215"/>
  <c r="E1012214"/>
  <c r="E1012213"/>
  <c r="E1012212"/>
  <c r="E1012211"/>
  <c r="E1012210"/>
  <c r="E1012209"/>
  <c r="E1012208"/>
  <c r="E1012207"/>
  <c r="E1012206"/>
  <c r="E1012205"/>
  <c r="E1012204"/>
  <c r="E1012203"/>
  <c r="E1012202"/>
  <c r="E1012201"/>
  <c r="E1012200"/>
  <c r="E1012199"/>
  <c r="E1012198"/>
  <c r="E1012197"/>
  <c r="E1012196"/>
  <c r="E1012195"/>
  <c r="E1012194"/>
  <c r="E1012193"/>
  <c r="E1012192"/>
  <c r="E1012191"/>
  <c r="E1012190"/>
  <c r="E1012189"/>
  <c r="E1012188"/>
  <c r="E1012187"/>
  <c r="E1012186"/>
  <c r="E1012185"/>
  <c r="E1012184"/>
  <c r="E1012183"/>
  <c r="E1012182"/>
  <c r="E1012181"/>
  <c r="E1012180"/>
  <c r="E1012179"/>
  <c r="E1012178"/>
  <c r="E1012177"/>
  <c r="E1012176"/>
  <c r="E1012175"/>
  <c r="E1012174"/>
  <c r="E1012173"/>
  <c r="E1012172"/>
  <c r="E1012171"/>
  <c r="E1012170"/>
  <c r="E1012169"/>
  <c r="E1012168"/>
  <c r="E1012167"/>
  <c r="E1012166"/>
  <c r="E1012165"/>
  <c r="E1012164"/>
  <c r="E1012163"/>
  <c r="E1012162"/>
  <c r="E1012161"/>
  <c r="E1012160"/>
  <c r="E1012159"/>
  <c r="E1012158"/>
  <c r="E1012157"/>
  <c r="E1012156"/>
  <c r="E1012155"/>
  <c r="E1012154"/>
  <c r="E1012153"/>
  <c r="E1012152"/>
  <c r="E1012151"/>
  <c r="E1012150"/>
  <c r="E1012149"/>
  <c r="E1012148"/>
  <c r="E1012147"/>
  <c r="E1012146"/>
  <c r="E1012145"/>
  <c r="E1012144"/>
  <c r="E1012143"/>
  <c r="E1012142"/>
  <c r="E1012141"/>
  <c r="E1012140"/>
  <c r="E1012139"/>
  <c r="E1012138"/>
  <c r="E1012137"/>
  <c r="E1012136"/>
  <c r="E1012135"/>
  <c r="E1012134"/>
  <c r="E1012133"/>
  <c r="E1012132"/>
  <c r="E1012131"/>
  <c r="E1012130"/>
  <c r="E1012129"/>
  <c r="E1012128"/>
  <c r="E1012127"/>
  <c r="E1012126"/>
  <c r="E1012125"/>
  <c r="E1012124"/>
  <c r="E1012123"/>
  <c r="E1012122"/>
  <c r="E1012121"/>
  <c r="E1012120"/>
  <c r="E1012119"/>
  <c r="E1012118"/>
  <c r="E1012117"/>
  <c r="E1012116"/>
  <c r="E1012115"/>
  <c r="E1012114"/>
  <c r="E1012113"/>
  <c r="E1012112"/>
  <c r="E1012111"/>
  <c r="E1012110"/>
  <c r="E1012109"/>
  <c r="E1012108"/>
  <c r="E1012107"/>
  <c r="E1012106"/>
  <c r="E1012105"/>
  <c r="E1012104"/>
  <c r="E1012103"/>
  <c r="E1012102"/>
  <c r="E1012101"/>
  <c r="E1012100"/>
  <c r="E1012099"/>
  <c r="E1012098"/>
  <c r="E1012097"/>
  <c r="E1012096"/>
  <c r="E1012095"/>
  <c r="E1012094"/>
  <c r="E1012093"/>
  <c r="E1012092"/>
  <c r="E1012091"/>
  <c r="E1012090"/>
  <c r="E1012089"/>
  <c r="E1012088"/>
  <c r="E1012087"/>
  <c r="E1012086"/>
  <c r="E1012085"/>
  <c r="E1012084"/>
  <c r="E1012083"/>
  <c r="E1012082"/>
  <c r="E1012081"/>
  <c r="E1012080"/>
  <c r="E1012079"/>
  <c r="E1012078"/>
  <c r="E1012077"/>
  <c r="E1012076"/>
  <c r="E1012075"/>
  <c r="E1012074"/>
  <c r="E1012073"/>
  <c r="E1012072"/>
  <c r="E1012071"/>
  <c r="E1012070"/>
  <c r="E1012069"/>
  <c r="E1012068"/>
  <c r="E1012067"/>
  <c r="E1012066"/>
  <c r="E1012065"/>
  <c r="E1012064"/>
  <c r="E1012063"/>
  <c r="E1012062"/>
  <c r="E1012061"/>
  <c r="E1012060"/>
  <c r="E1012059"/>
  <c r="E1012058"/>
  <c r="E1012057"/>
  <c r="E1012056"/>
  <c r="E1012055"/>
  <c r="E1012054"/>
  <c r="E1012053"/>
  <c r="E1012052"/>
  <c r="E1012051"/>
  <c r="E1012050"/>
  <c r="E1012049"/>
  <c r="E1012048"/>
  <c r="E1012047"/>
  <c r="E1012046"/>
  <c r="E1012045"/>
  <c r="E1012044"/>
  <c r="E1012043"/>
  <c r="E1012042"/>
  <c r="E1012041"/>
  <c r="E1012040"/>
  <c r="E1012039"/>
  <c r="E1012038"/>
  <c r="E1012037"/>
  <c r="E1012036"/>
  <c r="E1012035"/>
  <c r="E1012034"/>
  <c r="E1012033"/>
  <c r="E1012032"/>
  <c r="E1012031"/>
  <c r="E1012030"/>
  <c r="E1012029"/>
  <c r="E1012028"/>
  <c r="E1012027"/>
  <c r="E1012026"/>
  <c r="E1012025"/>
  <c r="E1012024"/>
  <c r="E1012023"/>
  <c r="E1012022"/>
  <c r="E1012021"/>
  <c r="E1012020"/>
  <c r="E1012019"/>
  <c r="E1012018"/>
  <c r="E1012017"/>
  <c r="E1012016"/>
  <c r="E1012015"/>
  <c r="E1012014"/>
  <c r="E1012013"/>
  <c r="E1012012"/>
  <c r="E1012011"/>
  <c r="E1012010"/>
  <c r="E1012009"/>
  <c r="E1012008"/>
  <c r="E1012007"/>
  <c r="E1012006"/>
  <c r="E1012005"/>
  <c r="E1012004"/>
  <c r="E1012003"/>
  <c r="E1012002"/>
  <c r="E1012001"/>
  <c r="E1012000"/>
  <c r="E1011999"/>
  <c r="E1011998"/>
  <c r="E1011997"/>
  <c r="E1011996"/>
  <c r="E1011995"/>
  <c r="E1011994"/>
  <c r="E1011993"/>
  <c r="E1011992"/>
  <c r="E1011991"/>
  <c r="E1011990"/>
  <c r="E1011989"/>
  <c r="E1011988"/>
  <c r="E1011987"/>
  <c r="E1011986"/>
  <c r="E1011985"/>
  <c r="E1011984"/>
  <c r="E1011983"/>
  <c r="E1011982"/>
  <c r="E1011981"/>
  <c r="E1011980"/>
  <c r="E1011979"/>
  <c r="E1011978"/>
  <c r="E1011977"/>
  <c r="E1011976"/>
  <c r="E1011975"/>
  <c r="E1011974"/>
  <c r="E1011973"/>
  <c r="E1011972"/>
  <c r="E1011971"/>
  <c r="E1011970"/>
  <c r="E1011969"/>
  <c r="E1011968"/>
  <c r="E1011967"/>
  <c r="E1011966"/>
  <c r="E1011965"/>
  <c r="E1011964"/>
  <c r="E1011963"/>
  <c r="E1011962"/>
  <c r="E1011961"/>
  <c r="E1011960"/>
  <c r="E1011959"/>
  <c r="E1011958"/>
  <c r="E1011957"/>
  <c r="E1011956"/>
  <c r="E1011955"/>
  <c r="E1011954"/>
  <c r="E1011953"/>
  <c r="E1011952"/>
  <c r="E1011951"/>
  <c r="E1011950"/>
  <c r="E1011949"/>
  <c r="E1011948"/>
  <c r="E1011947"/>
  <c r="E1011946"/>
  <c r="E1011945"/>
  <c r="E1011944"/>
  <c r="E1011943"/>
  <c r="E1011942"/>
  <c r="E1011941"/>
  <c r="E1011940"/>
  <c r="E1011939"/>
  <c r="E1011938"/>
  <c r="E1011937"/>
  <c r="E1011936"/>
  <c r="E1011935"/>
  <c r="E1011934"/>
  <c r="E1011933"/>
  <c r="E1011932"/>
  <c r="E1011931"/>
  <c r="E1011930"/>
  <c r="E1011929"/>
  <c r="E1011928"/>
  <c r="E1011927"/>
  <c r="E1011926"/>
  <c r="E1011925"/>
  <c r="E1011924"/>
  <c r="E1011923"/>
  <c r="E1011922"/>
  <c r="E1011921"/>
  <c r="E1011920"/>
  <c r="E1011919"/>
  <c r="E1011918"/>
  <c r="E1011917"/>
  <c r="E1011916"/>
  <c r="E1011915"/>
  <c r="E1011914"/>
  <c r="E1011913"/>
  <c r="E1011912"/>
  <c r="E1011911"/>
  <c r="E1011910"/>
  <c r="E1011909"/>
  <c r="E1011908"/>
  <c r="E1011907"/>
  <c r="E1011906"/>
  <c r="E1011905"/>
  <c r="E1011904"/>
  <c r="E1011903"/>
  <c r="E1011902"/>
  <c r="E1011901"/>
  <c r="E1011900"/>
  <c r="E1011899"/>
  <c r="E1011898"/>
  <c r="E1011897"/>
  <c r="E1011896"/>
  <c r="E1011895"/>
  <c r="E1011894"/>
  <c r="E1011893"/>
  <c r="E1011892"/>
  <c r="E1011891"/>
  <c r="E1011890"/>
  <c r="E1011889"/>
  <c r="E1011888"/>
  <c r="E1011887"/>
  <c r="E1011886"/>
  <c r="E1011885"/>
  <c r="E1011884"/>
  <c r="E1011883"/>
  <c r="E1011882"/>
  <c r="E1011881"/>
  <c r="E1011880"/>
  <c r="E1011879"/>
  <c r="E1011878"/>
  <c r="E1011877"/>
  <c r="E1011876"/>
  <c r="E1011875"/>
  <c r="E1011874"/>
  <c r="E1011873"/>
  <c r="E1011872"/>
  <c r="E1011871"/>
  <c r="E1011870"/>
  <c r="E1011869"/>
  <c r="E1011868"/>
  <c r="E1011867"/>
  <c r="E1011866"/>
  <c r="E1011865"/>
  <c r="E1011864"/>
  <c r="E1011863"/>
  <c r="E1011862"/>
  <c r="E1011861"/>
  <c r="E1011860"/>
  <c r="E1011859"/>
  <c r="E1011858"/>
  <c r="E1011857"/>
  <c r="E1011856"/>
  <c r="E1011855"/>
  <c r="E1011854"/>
  <c r="E1011853"/>
  <c r="E1011852"/>
  <c r="E1011851"/>
  <c r="E1011850"/>
  <c r="E1011849"/>
  <c r="E1011848"/>
  <c r="E1011847"/>
  <c r="E1011846"/>
  <c r="E1011845"/>
  <c r="E1011844"/>
  <c r="E1011843"/>
  <c r="E1011842"/>
  <c r="E1011841"/>
  <c r="E1011840"/>
  <c r="E1011839"/>
  <c r="E1011838"/>
  <c r="E1011837"/>
  <c r="E1011836"/>
  <c r="E1011835"/>
  <c r="E1011834"/>
  <c r="E1011833"/>
  <c r="E1011832"/>
  <c r="E1011831"/>
  <c r="E1011830"/>
  <c r="E1011829"/>
  <c r="E1011828"/>
  <c r="E1011827"/>
  <c r="E1011826"/>
  <c r="E1011825"/>
  <c r="E1011824"/>
  <c r="E1011823"/>
  <c r="E1011822"/>
  <c r="E1011821"/>
  <c r="E1011820"/>
  <c r="E1011819"/>
  <c r="E1011818"/>
  <c r="E1011817"/>
  <c r="E1011816"/>
  <c r="E1011815"/>
  <c r="E1011814"/>
  <c r="E1011813"/>
  <c r="E1011812"/>
  <c r="E1011811"/>
  <c r="E1011810"/>
  <c r="E1011809"/>
  <c r="E1011808"/>
  <c r="E1011807"/>
  <c r="E1011806"/>
  <c r="E1011805"/>
  <c r="E1011804"/>
  <c r="E1011803"/>
  <c r="E1011802"/>
  <c r="E1011801"/>
  <c r="E1011800"/>
  <c r="E1011799"/>
  <c r="E1011798"/>
  <c r="E1011797"/>
  <c r="E1011796"/>
  <c r="E1011795"/>
  <c r="E1011794"/>
  <c r="E1011793"/>
  <c r="E1011792"/>
  <c r="E1011791"/>
  <c r="E1011790"/>
  <c r="E1011789"/>
  <c r="E1011788"/>
  <c r="E1011787"/>
  <c r="E1011786"/>
  <c r="E1011785"/>
  <c r="E1011784"/>
  <c r="E1011783"/>
  <c r="E1011782"/>
  <c r="E1011781"/>
  <c r="E1011780"/>
  <c r="E1011779"/>
  <c r="E1011778"/>
  <c r="E1011777"/>
  <c r="E1011776"/>
  <c r="E1011775"/>
  <c r="E1011774"/>
  <c r="E1011773"/>
  <c r="E1011772"/>
  <c r="E1011771"/>
  <c r="E1011770"/>
  <c r="E1011769"/>
  <c r="E1011768"/>
  <c r="E1011767"/>
  <c r="E1011766"/>
  <c r="E1011765"/>
  <c r="E1011764"/>
  <c r="E1011763"/>
  <c r="E1011762"/>
  <c r="E1011761"/>
  <c r="E1011760"/>
  <c r="E1011759"/>
  <c r="E1011758"/>
  <c r="E1011757"/>
  <c r="E1011756"/>
  <c r="E1011755"/>
  <c r="E1011754"/>
  <c r="E1011753"/>
  <c r="E1011752"/>
  <c r="E1011751"/>
  <c r="E1011750"/>
  <c r="E1011749"/>
  <c r="E1011748"/>
  <c r="E1011747"/>
  <c r="E1011746"/>
  <c r="E1011745"/>
  <c r="E1011744"/>
  <c r="E1011743"/>
  <c r="E1011742"/>
  <c r="E1011741"/>
  <c r="E1011740"/>
  <c r="E1011739"/>
  <c r="E1011738"/>
  <c r="E1011737"/>
  <c r="E1011736"/>
  <c r="E1011735"/>
  <c r="E1011734"/>
  <c r="E1011733"/>
  <c r="E1011732"/>
  <c r="E1011731"/>
  <c r="E1011730"/>
  <c r="E1011729"/>
  <c r="E1011728"/>
  <c r="E1011727"/>
  <c r="E1011726"/>
  <c r="E1011725"/>
  <c r="E1011724"/>
  <c r="E1011723"/>
  <c r="E1011722"/>
  <c r="E1011721"/>
  <c r="E1011720"/>
  <c r="E1011719"/>
  <c r="E1011718"/>
  <c r="E1011717"/>
  <c r="E1011716"/>
  <c r="E1011715"/>
  <c r="E1011714"/>
  <c r="E1011713"/>
  <c r="E1011712"/>
  <c r="E1011711"/>
  <c r="E1011710"/>
  <c r="E1011709"/>
  <c r="E1011708"/>
  <c r="E1011707"/>
  <c r="E1011706"/>
  <c r="E1011705"/>
  <c r="E1011704"/>
  <c r="E1011703"/>
  <c r="E1011702"/>
  <c r="E1011701"/>
  <c r="E1011700"/>
  <c r="E1011699"/>
  <c r="E1011698"/>
  <c r="E1011697"/>
  <c r="E1011696"/>
  <c r="E1011695"/>
  <c r="E1011694"/>
  <c r="E1011693"/>
  <c r="E1011692"/>
  <c r="E1011691"/>
  <c r="E1011690"/>
  <c r="E1011689"/>
  <c r="E1011688"/>
  <c r="E1011687"/>
  <c r="E1011686"/>
  <c r="E1011685"/>
  <c r="E1011684"/>
  <c r="E1011683"/>
  <c r="E1011682"/>
  <c r="E1011681"/>
  <c r="E1011680"/>
  <c r="E1011679"/>
  <c r="E1011678"/>
  <c r="E1011677"/>
  <c r="E1011676"/>
  <c r="E1011675"/>
  <c r="E1011674"/>
  <c r="E1011673"/>
  <c r="E1011672"/>
  <c r="E1011671"/>
  <c r="E1011670"/>
  <c r="E1011669"/>
  <c r="E1011668"/>
  <c r="E1011667"/>
  <c r="E1011666"/>
  <c r="E1011665"/>
  <c r="E1011664"/>
  <c r="E1011663"/>
  <c r="E1011662"/>
  <c r="E1011661"/>
  <c r="E1011660"/>
  <c r="E1011659"/>
  <c r="E1011658"/>
  <c r="E1011657"/>
  <c r="E1011656"/>
  <c r="E1011655"/>
  <c r="E1011654"/>
  <c r="E1011653"/>
  <c r="E1011652"/>
  <c r="E1011651"/>
  <c r="E1011650"/>
  <c r="E1011649"/>
  <c r="E1011648"/>
  <c r="E1011647"/>
  <c r="E1011646"/>
  <c r="E1011645"/>
  <c r="E1011644"/>
  <c r="E1011643"/>
  <c r="E1011642"/>
  <c r="E1011641"/>
  <c r="E1011640"/>
  <c r="E1011639"/>
  <c r="E1011638"/>
  <c r="E1011637"/>
  <c r="E1011636"/>
  <c r="E1011635"/>
  <c r="E1011634"/>
  <c r="E1011633"/>
  <c r="E1011632"/>
  <c r="E1011631"/>
  <c r="E1011630"/>
  <c r="E1011629"/>
  <c r="E1011628"/>
  <c r="E1011627"/>
  <c r="E1011626"/>
  <c r="E1011625"/>
  <c r="E1011624"/>
  <c r="E1011623"/>
  <c r="E1011622"/>
  <c r="E1011621"/>
  <c r="E1011620"/>
  <c r="E1011619"/>
  <c r="E1011618"/>
  <c r="E1011617"/>
  <c r="E1011616"/>
  <c r="E1011615"/>
  <c r="E1011614"/>
  <c r="E1011613"/>
  <c r="E1011612"/>
  <c r="E1011611"/>
  <c r="E1011610"/>
  <c r="E1011609"/>
  <c r="E1011608"/>
  <c r="E1011607"/>
  <c r="E1011606"/>
  <c r="E1011605"/>
  <c r="E1011604"/>
  <c r="E1011603"/>
  <c r="E1011602"/>
  <c r="E1011601"/>
  <c r="E1011600"/>
  <c r="E1011599"/>
  <c r="E1011598"/>
  <c r="E1011597"/>
  <c r="E1011596"/>
  <c r="E1011595"/>
  <c r="E1011594"/>
  <c r="E1011593"/>
  <c r="E1011592"/>
  <c r="E1011591"/>
  <c r="E1011590"/>
  <c r="E1011589"/>
  <c r="E1011588"/>
  <c r="E1011587"/>
  <c r="E1011586"/>
  <c r="E1011585"/>
  <c r="E1011584"/>
  <c r="E1011583"/>
  <c r="E1011582"/>
  <c r="E1011581"/>
  <c r="E1011580"/>
  <c r="E1011579"/>
  <c r="E1011578"/>
  <c r="E1011577"/>
  <c r="E1011576"/>
  <c r="E1011575"/>
  <c r="E1011574"/>
  <c r="E1011573"/>
  <c r="E1011572"/>
  <c r="E1011571"/>
  <c r="E1011570"/>
  <c r="E1011569"/>
  <c r="E1011568"/>
  <c r="E1011567"/>
  <c r="E1011566"/>
  <c r="E1011565"/>
  <c r="E1011564"/>
  <c r="E1011563"/>
  <c r="E1011562"/>
  <c r="E1011561"/>
  <c r="E1011560"/>
  <c r="E1011559"/>
  <c r="E1011558"/>
  <c r="E1011557"/>
  <c r="E1011556"/>
  <c r="E1011555"/>
  <c r="E1011554"/>
  <c r="E1011553"/>
  <c r="E1011552"/>
  <c r="E1011551"/>
  <c r="E1011550"/>
  <c r="E1011549"/>
  <c r="E1011548"/>
  <c r="E1011547"/>
  <c r="E1011546"/>
  <c r="E1011545"/>
  <c r="E1011544"/>
  <c r="E1011543"/>
  <c r="E1011542"/>
  <c r="E1011541"/>
  <c r="E1011540"/>
  <c r="E1011539"/>
  <c r="E1011538"/>
  <c r="E1011537"/>
  <c r="E1011536"/>
  <c r="E1011535"/>
  <c r="E1011534"/>
  <c r="E1011533"/>
  <c r="E1011532"/>
  <c r="E1011531"/>
  <c r="E1011530"/>
  <c r="E1011529"/>
  <c r="E1011528"/>
  <c r="E1011527"/>
  <c r="E1011526"/>
  <c r="E1011525"/>
  <c r="E1011524"/>
  <c r="E1011523"/>
  <c r="E1011522"/>
  <c r="E1011521"/>
  <c r="E1011520"/>
  <c r="E1011519"/>
  <c r="E1011518"/>
  <c r="E1011517"/>
  <c r="E1011516"/>
  <c r="E1011515"/>
  <c r="E1011514"/>
  <c r="E1011513"/>
  <c r="E1011512"/>
  <c r="E1011511"/>
  <c r="E1011510"/>
  <c r="E1011509"/>
  <c r="E1011508"/>
  <c r="E1011507"/>
  <c r="E1011506"/>
  <c r="E1011505"/>
  <c r="E1011504"/>
  <c r="E1011503"/>
  <c r="E1011502"/>
  <c r="E1011501"/>
  <c r="E1011500"/>
  <c r="E1011499"/>
  <c r="E1011498"/>
  <c r="E1011497"/>
  <c r="E1011496"/>
  <c r="E1011495"/>
  <c r="E1011494"/>
  <c r="E1011493"/>
  <c r="E1011492"/>
  <c r="E1011491"/>
  <c r="E1011490"/>
  <c r="E1011489"/>
  <c r="E1011488"/>
  <c r="E1011487"/>
  <c r="E1011486"/>
  <c r="E1011485"/>
  <c r="E1011484"/>
  <c r="E1011483"/>
  <c r="E1011482"/>
  <c r="E1011481"/>
  <c r="E1011480"/>
  <c r="E1011479"/>
  <c r="E1011478"/>
  <c r="E1011477"/>
  <c r="E1011476"/>
  <c r="E1011475"/>
  <c r="E1011474"/>
  <c r="E1011473"/>
  <c r="E1011472"/>
  <c r="E1011471"/>
  <c r="E1011470"/>
  <c r="E1011469"/>
  <c r="E1011468"/>
  <c r="E1011467"/>
  <c r="E1011466"/>
  <c r="E1011465"/>
  <c r="E1011464"/>
  <c r="E1011463"/>
  <c r="E1011462"/>
  <c r="E1011461"/>
  <c r="E1011460"/>
  <c r="E1011459"/>
  <c r="E1011458"/>
  <c r="E1011457"/>
  <c r="E1011456"/>
  <c r="E1011455"/>
  <c r="E1011454"/>
  <c r="E1011453"/>
  <c r="E1011452"/>
  <c r="E1011451"/>
  <c r="E1011450"/>
  <c r="E1011449"/>
  <c r="E1011448"/>
  <c r="E1011447"/>
  <c r="E1011446"/>
  <c r="E1011445"/>
  <c r="E1011444"/>
  <c r="E1011443"/>
  <c r="E1011442"/>
  <c r="E1011441"/>
  <c r="E1011440"/>
  <c r="E1011439"/>
  <c r="E1011438"/>
  <c r="E1011437"/>
  <c r="E1011436"/>
  <c r="E1011435"/>
  <c r="E1011434"/>
  <c r="E1011433"/>
  <c r="E1011432"/>
  <c r="E1011431"/>
  <c r="E1011430"/>
  <c r="E1011429"/>
  <c r="E1011428"/>
  <c r="E1011427"/>
  <c r="E1011426"/>
  <c r="E1011425"/>
  <c r="E1011424"/>
  <c r="E1011423"/>
  <c r="E1011422"/>
  <c r="E1011421"/>
  <c r="E1011420"/>
  <c r="E1011419"/>
  <c r="E1011418"/>
  <c r="E1011417"/>
  <c r="E1011416"/>
  <c r="E1011415"/>
  <c r="E1011414"/>
  <c r="E1011413"/>
  <c r="E1011412"/>
  <c r="E1011411"/>
  <c r="E1011410"/>
  <c r="E1011409"/>
  <c r="E1011408"/>
  <c r="E1011407"/>
  <c r="E1011406"/>
  <c r="E1011405"/>
  <c r="E1011404"/>
  <c r="E1011403"/>
  <c r="E1011402"/>
  <c r="E1011401"/>
  <c r="E1011400"/>
  <c r="E1011399"/>
  <c r="E1011398"/>
  <c r="E1011397"/>
  <c r="E1011396"/>
  <c r="E1011395"/>
  <c r="E1011394"/>
  <c r="E1011393"/>
  <c r="E1011392"/>
  <c r="E1011391"/>
  <c r="E1011390"/>
  <c r="E1011389"/>
  <c r="E1011388"/>
  <c r="E1011387"/>
  <c r="E1011386"/>
  <c r="E1011385"/>
  <c r="E1011384"/>
  <c r="E1011383"/>
  <c r="E1011382"/>
  <c r="E1011381"/>
  <c r="E1011380"/>
  <c r="E1011379"/>
  <c r="E1011378"/>
  <c r="E1011377"/>
  <c r="E1011376"/>
  <c r="E1011375"/>
  <c r="E1011374"/>
  <c r="E1011373"/>
  <c r="E1011372"/>
  <c r="E1011371"/>
  <c r="E1011370"/>
  <c r="E1011369"/>
  <c r="E1011368"/>
  <c r="E1011367"/>
  <c r="E1011366"/>
  <c r="E1011365"/>
  <c r="E1011364"/>
  <c r="E1011363"/>
  <c r="E1011362"/>
  <c r="E1011361"/>
  <c r="E1011360"/>
  <c r="E1011359"/>
  <c r="E1011358"/>
  <c r="E1011357"/>
  <c r="E1011356"/>
  <c r="E1011355"/>
  <c r="E1011354"/>
  <c r="E1011353"/>
  <c r="E1011352"/>
  <c r="E1011351"/>
  <c r="E1011350"/>
  <c r="E1011349"/>
  <c r="E1011348"/>
  <c r="E1011347"/>
  <c r="E1011346"/>
  <c r="E1011345"/>
  <c r="E1011344"/>
  <c r="E1011343"/>
  <c r="E1011342"/>
  <c r="E1011341"/>
  <c r="E1011340"/>
  <c r="E1011339"/>
  <c r="E1011338"/>
  <c r="E1011337"/>
  <c r="E1011336"/>
  <c r="E1011335"/>
  <c r="E1011334"/>
  <c r="E1011333"/>
  <c r="E1011332"/>
  <c r="E1011331"/>
  <c r="E1011330"/>
  <c r="E1011329"/>
  <c r="E1011328"/>
  <c r="E1011327"/>
  <c r="E1011326"/>
  <c r="E1011325"/>
  <c r="E1011324"/>
  <c r="E1011323"/>
  <c r="E1011322"/>
  <c r="E1011321"/>
  <c r="E1011320"/>
  <c r="E1011319"/>
  <c r="E1011318"/>
  <c r="E1011317"/>
  <c r="E1011316"/>
  <c r="E1011315"/>
  <c r="E1011314"/>
  <c r="E1011313"/>
  <c r="E1011312"/>
  <c r="E1011311"/>
  <c r="E1011310"/>
  <c r="E1011309"/>
  <c r="E1011308"/>
  <c r="E1011307"/>
  <c r="E1011306"/>
  <c r="E1011305"/>
  <c r="E1011304"/>
  <c r="E1011303"/>
  <c r="E1011302"/>
  <c r="E1011301"/>
  <c r="E1011300"/>
  <c r="E1011299"/>
  <c r="E1011298"/>
  <c r="E1011297"/>
  <c r="E1011296"/>
  <c r="E1011295"/>
  <c r="E1011294"/>
  <c r="E1011293"/>
  <c r="E1011292"/>
  <c r="E1011291"/>
  <c r="E1011290"/>
  <c r="E1011289"/>
  <c r="E1011288"/>
  <c r="E1011287"/>
  <c r="E1011286"/>
  <c r="E1011285"/>
  <c r="E1011284"/>
  <c r="E1011283"/>
  <c r="E1011282"/>
  <c r="E1011281"/>
  <c r="E1011280"/>
  <c r="E1011279"/>
  <c r="E1011278"/>
  <c r="E1011277"/>
  <c r="E1011276"/>
  <c r="E1011275"/>
  <c r="E1011274"/>
  <c r="E1011273"/>
  <c r="E1011272"/>
  <c r="E1011271"/>
  <c r="E1011270"/>
  <c r="E1011269"/>
  <c r="E1011268"/>
  <c r="E1011267"/>
  <c r="E1011266"/>
  <c r="E1011265"/>
  <c r="E1011264"/>
  <c r="E1011263"/>
  <c r="E1011262"/>
  <c r="E1011261"/>
  <c r="E1011260"/>
  <c r="E1011259"/>
  <c r="E1011258"/>
  <c r="E1011257"/>
  <c r="E1011256"/>
  <c r="E1011255"/>
  <c r="E1011254"/>
  <c r="E1011253"/>
  <c r="E1011252"/>
  <c r="E1011251"/>
  <c r="E1011250"/>
  <c r="E1011249"/>
  <c r="E1011248"/>
  <c r="E1011247"/>
  <c r="E1011246"/>
  <c r="E1011245"/>
  <c r="E1011244"/>
  <c r="E1011243"/>
  <c r="E1011242"/>
  <c r="E1011241"/>
  <c r="E1011240"/>
  <c r="E1011239"/>
  <c r="E1011238"/>
  <c r="E1011237"/>
  <c r="E1011236"/>
  <c r="E1011235"/>
  <c r="E1011234"/>
  <c r="E1011233"/>
  <c r="E1011232"/>
  <c r="E1011231"/>
  <c r="E1011230"/>
  <c r="E1011229"/>
  <c r="E1011228"/>
  <c r="E1011227"/>
  <c r="E1011226"/>
  <c r="E1011225"/>
  <c r="E1011224"/>
  <c r="E1011223"/>
  <c r="E1011222"/>
  <c r="E1011221"/>
  <c r="E1011220"/>
  <c r="E1011219"/>
  <c r="E1011218"/>
  <c r="E1011217"/>
  <c r="E1011216"/>
  <c r="E1011215"/>
  <c r="E1011214"/>
  <c r="E1011213"/>
  <c r="E1011212"/>
  <c r="E1011211"/>
  <c r="E1011210"/>
  <c r="E1011209"/>
  <c r="E1011208"/>
  <c r="E1011207"/>
  <c r="E1011206"/>
  <c r="E1011205"/>
  <c r="E1011204"/>
  <c r="E1011203"/>
  <c r="E1011202"/>
  <c r="E1011201"/>
  <c r="E1011200"/>
  <c r="E1011199"/>
  <c r="E1011198"/>
  <c r="E1011197"/>
  <c r="E1011196"/>
  <c r="E1011195"/>
  <c r="E1011194"/>
  <c r="E1011193"/>
  <c r="E1011192"/>
  <c r="E1011191"/>
  <c r="E1011190"/>
  <c r="E1011189"/>
  <c r="E1011188"/>
  <c r="E1011187"/>
  <c r="E1011186"/>
  <c r="E1011185"/>
  <c r="E1011184"/>
  <c r="E1011183"/>
  <c r="E1011182"/>
  <c r="E1011181"/>
  <c r="E1011180"/>
  <c r="E1011179"/>
  <c r="E1011178"/>
  <c r="E1011177"/>
  <c r="E1011176"/>
  <c r="E1011175"/>
  <c r="E1011174"/>
  <c r="E1011173"/>
  <c r="E1011172"/>
  <c r="E1011171"/>
  <c r="E1011170"/>
  <c r="E1011169"/>
  <c r="E1011168"/>
  <c r="E1011167"/>
  <c r="E1011166"/>
  <c r="E1011165"/>
  <c r="E1011164"/>
  <c r="E1011163"/>
  <c r="E1011162"/>
  <c r="E1011161"/>
  <c r="E1011160"/>
  <c r="E1011159"/>
  <c r="E1011158"/>
  <c r="E1011157"/>
  <c r="E1011156"/>
  <c r="E1011155"/>
  <c r="E1011154"/>
  <c r="E1011153"/>
  <c r="E1011152"/>
  <c r="E1011151"/>
  <c r="E1011150"/>
  <c r="E1011149"/>
  <c r="E1011148"/>
  <c r="E1011147"/>
  <c r="E1011146"/>
  <c r="E1011145"/>
  <c r="E1011144"/>
  <c r="E1011143"/>
  <c r="E1011142"/>
  <c r="E1011141"/>
  <c r="E1011140"/>
  <c r="E1011139"/>
  <c r="E1011138"/>
  <c r="E1011137"/>
  <c r="E1011136"/>
  <c r="E1011135"/>
  <c r="E1011134"/>
  <c r="E1011133"/>
  <c r="E1011132"/>
  <c r="E1011131"/>
  <c r="E1011130"/>
  <c r="E1011129"/>
  <c r="E1011128"/>
  <c r="E1011127"/>
  <c r="E1011126"/>
  <c r="E1011125"/>
  <c r="E1011124"/>
  <c r="E1011123"/>
  <c r="E1011122"/>
  <c r="E1011121"/>
  <c r="E1011120"/>
  <c r="E1011119"/>
  <c r="E1011118"/>
  <c r="E1011117"/>
  <c r="E1011116"/>
  <c r="E1011115"/>
  <c r="E1011114"/>
  <c r="E1011113"/>
  <c r="E1011112"/>
  <c r="E1011111"/>
  <c r="E1011110"/>
  <c r="E1011109"/>
  <c r="E1011108"/>
  <c r="E1011107"/>
  <c r="E1011106"/>
  <c r="E1011105"/>
  <c r="E1011104"/>
  <c r="E1011103"/>
  <c r="E1011102"/>
  <c r="E1011101"/>
  <c r="E1011100"/>
  <c r="E1011099"/>
  <c r="E1011098"/>
  <c r="E1011097"/>
  <c r="E1011096"/>
  <c r="E1011095"/>
  <c r="E1011094"/>
  <c r="E1011093"/>
  <c r="E1011092"/>
  <c r="E1011091"/>
  <c r="E1011090"/>
  <c r="E1011089"/>
  <c r="E1011088"/>
  <c r="E1011087"/>
  <c r="E1011086"/>
  <c r="E1011085"/>
  <c r="E1011084"/>
  <c r="E1011083"/>
  <c r="E1011082"/>
  <c r="E1011081"/>
  <c r="E1011080"/>
  <c r="E1011079"/>
  <c r="E1011078"/>
  <c r="E1011077"/>
  <c r="E1011076"/>
  <c r="E1011075"/>
  <c r="E1011074"/>
  <c r="E1011073"/>
  <c r="E1011072"/>
  <c r="E1011071"/>
  <c r="E1011070"/>
  <c r="E1011069"/>
  <c r="E1011068"/>
  <c r="E1011067"/>
  <c r="E1011066"/>
  <c r="E1011065"/>
  <c r="E1011064"/>
  <c r="E1011063"/>
  <c r="E1011062"/>
  <c r="E1011061"/>
  <c r="E1011060"/>
  <c r="E1011059"/>
  <c r="E1011058"/>
  <c r="E1011057"/>
  <c r="E1011056"/>
  <c r="E1011055"/>
  <c r="E1011054"/>
  <c r="E1011053"/>
  <c r="E1011052"/>
  <c r="E1011051"/>
  <c r="E1011050"/>
  <c r="E1011049"/>
  <c r="E1011048"/>
  <c r="E1011047"/>
  <c r="E1011046"/>
  <c r="E1011045"/>
  <c r="E1011044"/>
  <c r="E1011043"/>
  <c r="E1011042"/>
  <c r="E1011041"/>
  <c r="E1011040"/>
  <c r="E1011039"/>
  <c r="E1011038"/>
  <c r="E1011037"/>
  <c r="E1011036"/>
  <c r="E1011035"/>
  <c r="E1011034"/>
  <c r="E1011033"/>
  <c r="E1011032"/>
  <c r="E1011031"/>
  <c r="E1011030"/>
  <c r="E1011029"/>
  <c r="E1011028"/>
  <c r="E1011027"/>
  <c r="E1011026"/>
  <c r="E1011025"/>
  <c r="E1011024"/>
  <c r="E1011023"/>
  <c r="E1011022"/>
  <c r="E1011021"/>
  <c r="E1011020"/>
  <c r="E1011019"/>
  <c r="E1011018"/>
  <c r="E1011017"/>
  <c r="E1011016"/>
  <c r="E1011015"/>
  <c r="E1011014"/>
  <c r="E1011013"/>
  <c r="E1011012"/>
  <c r="E1011011"/>
  <c r="E1011010"/>
  <c r="E1011009"/>
  <c r="E1011008"/>
  <c r="E1011007"/>
  <c r="E1011006"/>
  <c r="E1011005"/>
  <c r="E1011004"/>
  <c r="E1011003"/>
  <c r="E1011002"/>
  <c r="E1011001"/>
  <c r="E1011000"/>
  <c r="E1010999"/>
  <c r="E1010998"/>
  <c r="E1010997"/>
  <c r="E1010996"/>
  <c r="E1010995"/>
  <c r="E1010994"/>
  <c r="E1010993"/>
  <c r="E1010992"/>
  <c r="E1010991"/>
  <c r="E1010990"/>
  <c r="E1010989"/>
  <c r="E1010988"/>
  <c r="E1010987"/>
  <c r="E1010986"/>
  <c r="E1010985"/>
  <c r="E1010984"/>
  <c r="E1010983"/>
  <c r="E1010982"/>
  <c r="E1010981"/>
  <c r="E1010980"/>
  <c r="E1010979"/>
  <c r="E1010978"/>
  <c r="E1010977"/>
  <c r="E1010976"/>
  <c r="E1010975"/>
  <c r="E1010974"/>
  <c r="E1010973"/>
  <c r="E1010972"/>
  <c r="E1010971"/>
  <c r="E1010970"/>
  <c r="E1010969"/>
  <c r="E1010968"/>
  <c r="E1010967"/>
  <c r="E1010966"/>
  <c r="E1010965"/>
  <c r="E1010964"/>
  <c r="E1010963"/>
  <c r="E1010962"/>
  <c r="E1010961"/>
  <c r="E1010960"/>
  <c r="E1010959"/>
  <c r="E1010958"/>
  <c r="E1010957"/>
  <c r="E1010956"/>
  <c r="E1010955"/>
  <c r="E1010954"/>
  <c r="E1010953"/>
  <c r="E1010952"/>
  <c r="E1010951"/>
  <c r="E1010950"/>
  <c r="E1010949"/>
  <c r="E1010948"/>
  <c r="E1010947"/>
  <c r="E1010946"/>
  <c r="E1010945"/>
  <c r="E1010944"/>
  <c r="E1010943"/>
  <c r="E1010942"/>
  <c r="E1010941"/>
  <c r="E1010940"/>
  <c r="E1010939"/>
  <c r="E1010938"/>
  <c r="E1010937"/>
  <c r="E1010936"/>
  <c r="E1010935"/>
  <c r="E1010934"/>
  <c r="E1010933"/>
  <c r="E1010932"/>
  <c r="E1010931"/>
  <c r="E1010930"/>
  <c r="E1010929"/>
  <c r="E1010928"/>
  <c r="E1010927"/>
  <c r="E1010926"/>
  <c r="E1010925"/>
  <c r="E1010924"/>
  <c r="E1010923"/>
  <c r="E1010922"/>
  <c r="E1010921"/>
  <c r="E1010920"/>
  <c r="E1010919"/>
  <c r="E1010918"/>
  <c r="E1010917"/>
  <c r="E1010916"/>
  <c r="E1010915"/>
  <c r="E1010914"/>
  <c r="E1010913"/>
  <c r="E1010912"/>
  <c r="E1010911"/>
  <c r="E1010910"/>
  <c r="E1010909"/>
  <c r="E1010908"/>
  <c r="E1010907"/>
  <c r="E1010906"/>
  <c r="E1010905"/>
  <c r="E1010904"/>
  <c r="E1010903"/>
  <c r="E1010902"/>
  <c r="E1010901"/>
  <c r="E1010900"/>
  <c r="E1010899"/>
  <c r="E1010898"/>
  <c r="E1010897"/>
  <c r="E1010896"/>
  <c r="E1010895"/>
  <c r="E1010894"/>
  <c r="E1010893"/>
  <c r="E1010892"/>
  <c r="E1010891"/>
  <c r="E1010890"/>
  <c r="E1010889"/>
  <c r="E1010888"/>
  <c r="E1010887"/>
  <c r="E1010886"/>
  <c r="E1010885"/>
  <c r="E1010884"/>
  <c r="E1010883"/>
  <c r="E1010882"/>
  <c r="E1010881"/>
  <c r="E1010880"/>
  <c r="E1010879"/>
  <c r="E1010878"/>
  <c r="E1010877"/>
  <c r="E1010876"/>
  <c r="E1010875"/>
  <c r="E1010874"/>
  <c r="E1010873"/>
  <c r="E1010872"/>
  <c r="E1010871"/>
  <c r="E1010870"/>
  <c r="E1010869"/>
  <c r="E1010868"/>
  <c r="E1010867"/>
  <c r="E1010866"/>
  <c r="E1010865"/>
  <c r="E1010864"/>
  <c r="E1010863"/>
  <c r="E1010862"/>
  <c r="E1010861"/>
  <c r="E1010860"/>
  <c r="E1010859"/>
  <c r="E1010858"/>
  <c r="E1010857"/>
  <c r="E1010856"/>
  <c r="E1010855"/>
  <c r="E1010854"/>
  <c r="E1010853"/>
  <c r="E1010852"/>
  <c r="E1010851"/>
  <c r="E1010850"/>
  <c r="E1010849"/>
  <c r="E1010848"/>
  <c r="E1010847"/>
  <c r="E1010846"/>
  <c r="E1010845"/>
  <c r="E1010844"/>
  <c r="E1010843"/>
  <c r="E1010842"/>
  <c r="E1010841"/>
  <c r="E1010840"/>
  <c r="E1010839"/>
  <c r="E1010838"/>
  <c r="E1010837"/>
  <c r="E1010836"/>
  <c r="E1010835"/>
  <c r="E1010834"/>
  <c r="E1010833"/>
  <c r="E1010832"/>
  <c r="E1010831"/>
  <c r="E1010830"/>
  <c r="E1010829"/>
  <c r="E1010828"/>
  <c r="E1010827"/>
  <c r="E1010826"/>
  <c r="E1010825"/>
  <c r="E1010824"/>
  <c r="E1010823"/>
  <c r="E1010822"/>
  <c r="E1010821"/>
  <c r="E1010820"/>
  <c r="E1010819"/>
  <c r="E1010818"/>
  <c r="E1010817"/>
  <c r="E1010816"/>
  <c r="E1010815"/>
  <c r="E1010814"/>
  <c r="E1010813"/>
  <c r="E1010812"/>
  <c r="E1010811"/>
  <c r="E1010810"/>
  <c r="E1010809"/>
  <c r="E1010808"/>
  <c r="E1010807"/>
  <c r="E1010806"/>
  <c r="E1010805"/>
  <c r="E1010804"/>
  <c r="E1010803"/>
  <c r="E1010802"/>
  <c r="E1010801"/>
  <c r="E1010800"/>
  <c r="E1010799"/>
  <c r="E1010798"/>
  <c r="E1010797"/>
  <c r="E1010796"/>
  <c r="E1010795"/>
  <c r="E1010794"/>
  <c r="E1010793"/>
  <c r="E1010792"/>
  <c r="E1010791"/>
  <c r="E1010790"/>
  <c r="E1010789"/>
  <c r="E1010788"/>
  <c r="E1010787"/>
  <c r="E1010786"/>
  <c r="E1010785"/>
  <c r="E1010784"/>
  <c r="E1010783"/>
  <c r="E1010782"/>
  <c r="E1010781"/>
  <c r="E1010780"/>
  <c r="E1010779"/>
  <c r="E1010778"/>
  <c r="E1010777"/>
  <c r="E1010776"/>
  <c r="E1010775"/>
  <c r="E1010774"/>
  <c r="E1010773"/>
  <c r="E1010772"/>
  <c r="E1010771"/>
  <c r="E1010770"/>
  <c r="E1010769"/>
  <c r="E1010768"/>
  <c r="E1010767"/>
  <c r="E1010766"/>
  <c r="E1010765"/>
  <c r="E1010764"/>
  <c r="E1010763"/>
  <c r="E1010762"/>
  <c r="E1010761"/>
  <c r="E1010760"/>
  <c r="E1010759"/>
  <c r="E1010758"/>
  <c r="E1010757"/>
  <c r="E1010756"/>
  <c r="E1010755"/>
  <c r="E1010754"/>
  <c r="E1010753"/>
  <c r="E1010752"/>
  <c r="E1010751"/>
  <c r="E1010750"/>
  <c r="E1010749"/>
  <c r="E1010748"/>
  <c r="E1010747"/>
  <c r="E1010746"/>
  <c r="E1010745"/>
  <c r="E1010744"/>
  <c r="E1010743"/>
  <c r="E1010742"/>
  <c r="E1010741"/>
  <c r="E1010740"/>
  <c r="E1010739"/>
  <c r="E1010738"/>
  <c r="E1010737"/>
  <c r="E1010736"/>
  <c r="E1010735"/>
  <c r="E1010734"/>
  <c r="E1010733"/>
  <c r="E1010732"/>
  <c r="E1010731"/>
  <c r="E1010730"/>
  <c r="E1010729"/>
  <c r="E1010728"/>
  <c r="E1010727"/>
  <c r="E1010726"/>
  <c r="E1010725"/>
  <c r="E1010724"/>
  <c r="E1010723"/>
  <c r="E1010722"/>
  <c r="E1010721"/>
  <c r="E1010720"/>
  <c r="E1010719"/>
  <c r="E1010718"/>
  <c r="E1010717"/>
  <c r="E1010716"/>
  <c r="E1010715"/>
  <c r="E1010714"/>
  <c r="E1010713"/>
  <c r="E1010712"/>
  <c r="E1010711"/>
  <c r="E1010710"/>
  <c r="E1010709"/>
  <c r="E1010708"/>
  <c r="E1010707"/>
  <c r="E1010706"/>
  <c r="E1010705"/>
  <c r="E1010704"/>
  <c r="E1010703"/>
  <c r="E1010702"/>
  <c r="E1010701"/>
  <c r="E1010700"/>
  <c r="E1010699"/>
  <c r="E1010698"/>
  <c r="E1010697"/>
  <c r="E1010696"/>
  <c r="E1010695"/>
  <c r="E1010694"/>
  <c r="E1010693"/>
  <c r="E1010692"/>
  <c r="E1010691"/>
  <c r="E1010690"/>
  <c r="E1010689"/>
  <c r="E1010688"/>
  <c r="E1010687"/>
  <c r="E1010686"/>
  <c r="E1010685"/>
  <c r="E1010684"/>
  <c r="E1010683"/>
  <c r="E1010682"/>
  <c r="E1010681"/>
  <c r="E1010680"/>
  <c r="E1010679"/>
  <c r="E1010678"/>
  <c r="E1010677"/>
  <c r="E1010676"/>
  <c r="E1010675"/>
  <c r="E1010674"/>
  <c r="E1010673"/>
  <c r="E1010672"/>
  <c r="E1010671"/>
  <c r="E1010670"/>
  <c r="E1010669"/>
  <c r="E1010668"/>
  <c r="E1010667"/>
  <c r="E1010666"/>
  <c r="E1010665"/>
  <c r="E1010664"/>
  <c r="E1010663"/>
  <c r="E1010662"/>
  <c r="E1010661"/>
  <c r="E1010660"/>
  <c r="E1010659"/>
  <c r="E1010658"/>
  <c r="E1010657"/>
  <c r="E1010656"/>
  <c r="E1010655"/>
  <c r="E1010654"/>
  <c r="E1010653"/>
  <c r="E1010652"/>
  <c r="E1010651"/>
  <c r="E1010650"/>
  <c r="E1010649"/>
  <c r="E1010648"/>
  <c r="E1010647"/>
  <c r="E1010646"/>
  <c r="E1010645"/>
  <c r="E1010644"/>
  <c r="E1010643"/>
  <c r="E1010642"/>
  <c r="E1010641"/>
  <c r="E1010640"/>
  <c r="E1010639"/>
  <c r="E1010638"/>
  <c r="E1010637"/>
  <c r="E1010636"/>
  <c r="E1010635"/>
  <c r="E1010634"/>
  <c r="E1010633"/>
  <c r="E1010632"/>
  <c r="E1010631"/>
  <c r="E1010630"/>
  <c r="E1010629"/>
  <c r="E1010628"/>
  <c r="E1010627"/>
  <c r="E1010626"/>
  <c r="E1010625"/>
  <c r="E1010624"/>
  <c r="E1010623"/>
  <c r="E1010622"/>
  <c r="E1010621"/>
  <c r="E1010620"/>
  <c r="E1010619"/>
  <c r="E1010618"/>
  <c r="E1010617"/>
  <c r="E1010616"/>
  <c r="E1010615"/>
  <c r="E1010614"/>
  <c r="E1010613"/>
  <c r="E1010612"/>
  <c r="E1010611"/>
  <c r="E1010610"/>
  <c r="E1010609"/>
  <c r="E1010608"/>
  <c r="E1010607"/>
  <c r="E1010606"/>
  <c r="E1010605"/>
  <c r="E1010604"/>
  <c r="E1010603"/>
  <c r="E1010602"/>
  <c r="E1010601"/>
  <c r="E1010600"/>
  <c r="E1010599"/>
  <c r="E1010598"/>
  <c r="E1010597"/>
  <c r="E1010596"/>
  <c r="E1010595"/>
  <c r="E1010594"/>
  <c r="E1010593"/>
  <c r="E1010592"/>
  <c r="E1010591"/>
  <c r="E1010590"/>
  <c r="E1010589"/>
  <c r="E1010588"/>
  <c r="E1010587"/>
  <c r="E1010586"/>
  <c r="E1010585"/>
  <c r="E1010584"/>
  <c r="E1010583"/>
  <c r="E1010582"/>
  <c r="E1010581"/>
  <c r="E1010580"/>
  <c r="E1010579"/>
  <c r="E1010578"/>
  <c r="E1010577"/>
  <c r="E1010576"/>
  <c r="E1010575"/>
  <c r="E1010574"/>
  <c r="E1010573"/>
  <c r="E1010572"/>
  <c r="E1010571"/>
  <c r="E1010570"/>
  <c r="E1010569"/>
  <c r="E1010568"/>
  <c r="E1010567"/>
  <c r="E1010566"/>
  <c r="E1010565"/>
  <c r="E1010564"/>
  <c r="E1010563"/>
  <c r="E1010562"/>
  <c r="E1010561"/>
  <c r="E1010560"/>
  <c r="E1010559"/>
  <c r="E1010558"/>
  <c r="E1010557"/>
  <c r="E1010556"/>
  <c r="E1010555"/>
  <c r="E1010554"/>
  <c r="E1010553"/>
  <c r="E1010552"/>
  <c r="E1010551"/>
  <c r="E1010550"/>
  <c r="E1010549"/>
  <c r="E1010548"/>
  <c r="E1010547"/>
  <c r="E1010546"/>
  <c r="E1010545"/>
  <c r="E1010544"/>
  <c r="E1010543"/>
  <c r="E1010542"/>
  <c r="E1010541"/>
  <c r="E1010540"/>
  <c r="E1010539"/>
  <c r="E1010538"/>
  <c r="E1010537"/>
  <c r="E1010536"/>
  <c r="E1010535"/>
  <c r="E1010534"/>
  <c r="E1010533"/>
  <c r="E1010532"/>
  <c r="E1010531"/>
  <c r="E1010530"/>
  <c r="E1010529"/>
  <c r="E1010528"/>
  <c r="E1010527"/>
  <c r="E1010526"/>
  <c r="E1010525"/>
  <c r="E1010524"/>
  <c r="E1010523"/>
  <c r="E1010522"/>
  <c r="E1010521"/>
  <c r="E1010520"/>
  <c r="E1010519"/>
  <c r="E1010518"/>
  <c r="E1010517"/>
  <c r="E1010516"/>
  <c r="E1010515"/>
  <c r="E1010514"/>
  <c r="E1010513"/>
  <c r="E1010512"/>
  <c r="E1010511"/>
  <c r="E1010510"/>
  <c r="E1010509"/>
  <c r="E1010508"/>
  <c r="E1010507"/>
  <c r="E1010506"/>
  <c r="E1010505"/>
  <c r="E1010504"/>
  <c r="E1010503"/>
  <c r="E1010502"/>
  <c r="E1010501"/>
  <c r="E1010500"/>
  <c r="E1010499"/>
  <c r="E1010498"/>
  <c r="E1010497"/>
  <c r="E1010496"/>
  <c r="E1010495"/>
  <c r="E1010494"/>
  <c r="E1010493"/>
  <c r="E1010492"/>
  <c r="E1010491"/>
  <c r="E1010490"/>
  <c r="E1010489"/>
  <c r="E1010488"/>
  <c r="E1010487"/>
  <c r="E1010486"/>
  <c r="E1010485"/>
  <c r="E1010484"/>
  <c r="E1010483"/>
  <c r="E1010482"/>
  <c r="E1010481"/>
  <c r="E1010480"/>
  <c r="E1010479"/>
  <c r="E1010478"/>
  <c r="E1010477"/>
  <c r="E1010476"/>
  <c r="E1010475"/>
  <c r="E1010474"/>
  <c r="E1010473"/>
  <c r="E1010472"/>
  <c r="E1010471"/>
  <c r="E1010470"/>
  <c r="E1010469"/>
  <c r="E1010468"/>
  <c r="E1010467"/>
  <c r="E1010466"/>
  <c r="E1010465"/>
  <c r="E1010464"/>
  <c r="E1010463"/>
  <c r="E1010462"/>
  <c r="E1010461"/>
  <c r="E1010460"/>
  <c r="E1010459"/>
  <c r="E1010458"/>
  <c r="E1010457"/>
  <c r="E1010456"/>
  <c r="E1010455"/>
  <c r="E1010454"/>
  <c r="E1010453"/>
  <c r="E1010452"/>
  <c r="E1010451"/>
  <c r="E1010450"/>
  <c r="E1010449"/>
  <c r="E1010448"/>
  <c r="E1010447"/>
  <c r="E1010446"/>
  <c r="E1010445"/>
  <c r="E1010444"/>
  <c r="E1010443"/>
  <c r="E1010442"/>
  <c r="E1010441"/>
  <c r="E1010440"/>
  <c r="E1010439"/>
  <c r="E1010438"/>
  <c r="E1010437"/>
  <c r="E1010436"/>
  <c r="E1010435"/>
  <c r="E1010434"/>
  <c r="E1010433"/>
  <c r="E1010432"/>
  <c r="E1010431"/>
  <c r="E1010430"/>
  <c r="E1010429"/>
  <c r="E1010428"/>
  <c r="E1010427"/>
  <c r="E1010426"/>
  <c r="E1010425"/>
  <c r="E1010424"/>
  <c r="E1010423"/>
  <c r="E1010422"/>
  <c r="E1010421"/>
  <c r="E1010420"/>
  <c r="E1010419"/>
  <c r="E1010418"/>
  <c r="E1010417"/>
  <c r="E1010416"/>
  <c r="E1010415"/>
  <c r="E1010414"/>
  <c r="E1010413"/>
  <c r="E1010412"/>
  <c r="E1010411"/>
  <c r="E1010410"/>
  <c r="E1010409"/>
  <c r="E1010408"/>
  <c r="E1010407"/>
  <c r="E1010406"/>
  <c r="E1010405"/>
  <c r="E1010404"/>
  <c r="E1010403"/>
  <c r="E1010402"/>
  <c r="E1010401"/>
  <c r="E1010400"/>
  <c r="E1010399"/>
  <c r="E1010398"/>
  <c r="E1010397"/>
  <c r="E1010396"/>
  <c r="E1010395"/>
  <c r="E1010394"/>
  <c r="E1010393"/>
  <c r="E1010392"/>
  <c r="E1010391"/>
  <c r="E1010390"/>
  <c r="E1010389"/>
  <c r="E1010388"/>
  <c r="E1010387"/>
  <c r="E1010386"/>
  <c r="E1010385"/>
  <c r="E1010384"/>
  <c r="E1010383"/>
  <c r="E1010382"/>
  <c r="E1010381"/>
  <c r="E1010380"/>
  <c r="E1010379"/>
  <c r="E1010378"/>
  <c r="E1010377"/>
  <c r="E1010376"/>
  <c r="E1010375"/>
  <c r="E1010374"/>
  <c r="E1010373"/>
  <c r="E1010372"/>
  <c r="E1010371"/>
  <c r="E1010370"/>
  <c r="E1010369"/>
  <c r="E1010368"/>
  <c r="E1010367"/>
  <c r="E1010366"/>
  <c r="E1010365"/>
  <c r="E1010364"/>
  <c r="E1010363"/>
  <c r="E1010362"/>
  <c r="E1010361"/>
  <c r="E1010360"/>
  <c r="E1010359"/>
  <c r="E1010358"/>
  <c r="E1010357"/>
  <c r="E1010356"/>
  <c r="E1010355"/>
  <c r="E1010354"/>
  <c r="E1010353"/>
  <c r="E1010352"/>
  <c r="E1010351"/>
  <c r="E1010350"/>
  <c r="E1010349"/>
  <c r="E1010348"/>
  <c r="E1010347"/>
  <c r="E1010346"/>
  <c r="E1010345"/>
  <c r="E1010344"/>
  <c r="E1010343"/>
  <c r="E1010342"/>
  <c r="E1010341"/>
  <c r="E1010340"/>
  <c r="E1010339"/>
  <c r="E1010338"/>
  <c r="E1010337"/>
  <c r="E1010336"/>
  <c r="E1010335"/>
  <c r="E1010334"/>
  <c r="E1010333"/>
  <c r="E1010332"/>
  <c r="E1010331"/>
  <c r="E1010330"/>
  <c r="E1010329"/>
  <c r="E1010328"/>
  <c r="E1010327"/>
  <c r="E1010326"/>
  <c r="E1010325"/>
  <c r="E1010324"/>
  <c r="E1010323"/>
  <c r="E1010322"/>
  <c r="E1010321"/>
  <c r="E1010320"/>
  <c r="E1010319"/>
  <c r="E1010318"/>
  <c r="E1010317"/>
  <c r="E1010316"/>
  <c r="E1010315"/>
  <c r="E1010314"/>
  <c r="E1010313"/>
  <c r="E1010312"/>
  <c r="E1010311"/>
  <c r="E1010310"/>
  <c r="E1010309"/>
  <c r="E1010308"/>
  <c r="E1010307"/>
  <c r="E1010306"/>
  <c r="E1010305"/>
  <c r="E1010304"/>
  <c r="E1010303"/>
  <c r="E1010302"/>
  <c r="E1010301"/>
  <c r="E1010300"/>
  <c r="E1010299"/>
  <c r="E1010298"/>
  <c r="E1010297"/>
  <c r="E1010296"/>
  <c r="E1010295"/>
  <c r="E1010294"/>
  <c r="E1010293"/>
  <c r="E1010292"/>
  <c r="E1010291"/>
  <c r="E1010290"/>
  <c r="E1010289"/>
  <c r="E1010288"/>
  <c r="E1010287"/>
  <c r="E1010286"/>
  <c r="E1010285"/>
  <c r="E1010284"/>
  <c r="E1010283"/>
  <c r="E1010282"/>
  <c r="E1010281"/>
  <c r="E1010280"/>
  <c r="E1010279"/>
  <c r="E1010278"/>
  <c r="E1010277"/>
  <c r="E1010276"/>
  <c r="E1010275"/>
  <c r="E1010274"/>
  <c r="E1010273"/>
  <c r="E1010272"/>
  <c r="E1010271"/>
  <c r="E1010270"/>
  <c r="E1010269"/>
  <c r="E1010268"/>
  <c r="E1010267"/>
  <c r="E1010266"/>
  <c r="E1010265"/>
  <c r="E1010264"/>
  <c r="E1010263"/>
  <c r="E1010262"/>
  <c r="E1010261"/>
  <c r="E1010260"/>
  <c r="E1010259"/>
  <c r="E1010258"/>
  <c r="E1010257"/>
  <c r="E1010256"/>
  <c r="E1010255"/>
  <c r="E1010254"/>
  <c r="E1010253"/>
  <c r="E1010252"/>
  <c r="E1010251"/>
  <c r="E1010250"/>
  <c r="E1010249"/>
  <c r="E1010248"/>
  <c r="E1010247"/>
  <c r="E1010246"/>
  <c r="E1010245"/>
  <c r="E1010244"/>
  <c r="E1010243"/>
  <c r="E1010242"/>
  <c r="E1010241"/>
  <c r="E1010240"/>
  <c r="E1010239"/>
  <c r="E1010238"/>
  <c r="E1010237"/>
  <c r="E1010236"/>
  <c r="E1010235"/>
  <c r="E1010234"/>
  <c r="E1010233"/>
  <c r="E1010232"/>
  <c r="E1010231"/>
  <c r="E1010230"/>
  <c r="E1010229"/>
  <c r="E1010228"/>
  <c r="E1010227"/>
  <c r="E1010226"/>
  <c r="E1010225"/>
  <c r="E1010224"/>
  <c r="E1010223"/>
  <c r="E1010222"/>
  <c r="E1010221"/>
  <c r="E1010220"/>
  <c r="E1010219"/>
  <c r="E1010218"/>
  <c r="E1010217"/>
  <c r="E1010216"/>
  <c r="E1010215"/>
  <c r="E1010214"/>
  <c r="E1010213"/>
  <c r="E1010212"/>
  <c r="E1010211"/>
  <c r="E1010210"/>
  <c r="E1010209"/>
  <c r="E1010208"/>
  <c r="E1010207"/>
  <c r="E1010206"/>
  <c r="E1010205"/>
  <c r="E1010204"/>
  <c r="E1010203"/>
  <c r="E1010202"/>
  <c r="E1010201"/>
  <c r="E1010200"/>
  <c r="E1010199"/>
  <c r="E1010198"/>
  <c r="E1010197"/>
  <c r="E1010196"/>
  <c r="E1010195"/>
  <c r="E1010194"/>
  <c r="E1010193"/>
  <c r="E1010192"/>
  <c r="E1010191"/>
  <c r="E1010190"/>
  <c r="E1010189"/>
  <c r="E1010188"/>
  <c r="E1010187"/>
  <c r="E1010186"/>
  <c r="E1010185"/>
  <c r="E1010184"/>
  <c r="E1010183"/>
  <c r="E1010182"/>
  <c r="E1010181"/>
  <c r="E1010180"/>
  <c r="E1010179"/>
  <c r="E1010178"/>
  <c r="E1010177"/>
  <c r="E1010176"/>
  <c r="E1010175"/>
  <c r="E1010174"/>
  <c r="E1010173"/>
  <c r="E1010172"/>
  <c r="E1010171"/>
  <c r="E1010170"/>
  <c r="E1010169"/>
  <c r="E1010168"/>
  <c r="E1010167"/>
  <c r="E1010166"/>
  <c r="E1010165"/>
  <c r="E1010164"/>
  <c r="E1010163"/>
  <c r="E1010162"/>
  <c r="E1010161"/>
  <c r="E1010160"/>
  <c r="E1010159"/>
  <c r="E1010158"/>
  <c r="E1010157"/>
  <c r="E1010156"/>
  <c r="E1010155"/>
  <c r="E1010154"/>
  <c r="E1010153"/>
  <c r="E1010152"/>
  <c r="E1010151"/>
  <c r="E1010150"/>
  <c r="E1010149"/>
  <c r="E1010148"/>
  <c r="E1010147"/>
  <c r="E1010146"/>
  <c r="E1010145"/>
  <c r="E1010144"/>
  <c r="E1010143"/>
  <c r="E1010142"/>
  <c r="E1010141"/>
  <c r="E1010140"/>
  <c r="E1010139"/>
  <c r="E1010138"/>
  <c r="E1010137"/>
  <c r="E1010136"/>
  <c r="E1010135"/>
  <c r="E1010134"/>
  <c r="E1010133"/>
  <c r="E1010132"/>
  <c r="E1010131"/>
  <c r="E1010130"/>
  <c r="E1010129"/>
  <c r="E1010128"/>
  <c r="E1010127"/>
  <c r="E1010126"/>
  <c r="E1010125"/>
  <c r="E1010124"/>
  <c r="E1010123"/>
  <c r="E1010122"/>
  <c r="E1010121"/>
  <c r="E1010120"/>
  <c r="E1010119"/>
  <c r="E1010118"/>
  <c r="E1010117"/>
  <c r="E1010116"/>
  <c r="E1010115"/>
  <c r="E1010114"/>
  <c r="E1010113"/>
  <c r="E1010112"/>
  <c r="E1010111"/>
  <c r="E1010110"/>
  <c r="E1010109"/>
  <c r="E1010108"/>
  <c r="E1010107"/>
  <c r="E1010106"/>
  <c r="E1010105"/>
  <c r="E1010104"/>
  <c r="E1010103"/>
  <c r="E1010102"/>
  <c r="E1010101"/>
  <c r="E1010100"/>
  <c r="E1010099"/>
  <c r="E1010098"/>
  <c r="E1010097"/>
  <c r="E1010096"/>
  <c r="E1010095"/>
  <c r="E1010094"/>
  <c r="E1010093"/>
  <c r="E1010092"/>
  <c r="E1010091"/>
  <c r="E1010090"/>
  <c r="E1010089"/>
  <c r="E1010088"/>
  <c r="E1010087"/>
  <c r="E1010086"/>
  <c r="E1010085"/>
  <c r="E1010084"/>
  <c r="E1010083"/>
  <c r="E1010082"/>
  <c r="E1010081"/>
  <c r="E1010080"/>
  <c r="E1010079"/>
  <c r="E1010078"/>
  <c r="E1010077"/>
  <c r="E1010076"/>
  <c r="E1010075"/>
  <c r="E1010074"/>
  <c r="E1010073"/>
  <c r="E1010072"/>
  <c r="E1010071"/>
  <c r="E1010070"/>
  <c r="E1010069"/>
  <c r="E1010068"/>
  <c r="E1010067"/>
  <c r="E1010066"/>
  <c r="E1010065"/>
  <c r="E1010064"/>
  <c r="E1010063"/>
  <c r="E1010062"/>
  <c r="E1010061"/>
  <c r="E1010060"/>
  <c r="E1010059"/>
  <c r="E1010058"/>
  <c r="E1010057"/>
  <c r="E1010056"/>
  <c r="E1010055"/>
  <c r="E1010054"/>
  <c r="E1010053"/>
  <c r="E1010052"/>
  <c r="E1010051"/>
  <c r="E1010050"/>
  <c r="E1010049"/>
  <c r="E1010048"/>
  <c r="E1010047"/>
  <c r="E1010046"/>
  <c r="E1010045"/>
  <c r="E1010044"/>
  <c r="E1010043"/>
  <c r="E1010042"/>
  <c r="E1010041"/>
  <c r="E1010040"/>
  <c r="E1010039"/>
  <c r="E1010038"/>
  <c r="E1010037"/>
  <c r="E1010036"/>
  <c r="E1010035"/>
  <c r="E1010034"/>
  <c r="E1010033"/>
  <c r="E1010032"/>
  <c r="E1010031"/>
  <c r="E1010030"/>
  <c r="E1010029"/>
  <c r="E1010028"/>
  <c r="E1010027"/>
  <c r="E1010026"/>
  <c r="E1010025"/>
  <c r="E1010024"/>
  <c r="E1010023"/>
  <c r="E1010022"/>
  <c r="E1010021"/>
  <c r="E1010020"/>
  <c r="E1010019"/>
  <c r="E1010018"/>
  <c r="E1010017"/>
  <c r="E1010016"/>
  <c r="E1010015"/>
  <c r="E1010014"/>
  <c r="E1010013"/>
  <c r="E1010012"/>
  <c r="E1010011"/>
  <c r="E1010010"/>
  <c r="E1010009"/>
  <c r="E1010008"/>
  <c r="E1010007"/>
  <c r="E1010006"/>
  <c r="E1010005"/>
  <c r="E1010004"/>
  <c r="E1010003"/>
  <c r="E1010002"/>
  <c r="E1010001"/>
  <c r="E1010000"/>
  <c r="E1009999"/>
  <c r="E1009998"/>
  <c r="E1009997"/>
  <c r="E1009996"/>
  <c r="E1009995"/>
  <c r="E1009994"/>
  <c r="E1009993"/>
  <c r="E1009992"/>
  <c r="E1009991"/>
  <c r="E1009990"/>
  <c r="E1009989"/>
  <c r="E1009988"/>
  <c r="E1009987"/>
  <c r="E1009986"/>
  <c r="E1009985"/>
  <c r="E1009984"/>
  <c r="E1009983"/>
  <c r="E1009982"/>
  <c r="E1009981"/>
  <c r="E1009980"/>
  <c r="E1009979"/>
  <c r="E1009978"/>
  <c r="E1009977"/>
  <c r="E1009976"/>
  <c r="E1009975"/>
  <c r="E1009974"/>
  <c r="E1009973"/>
  <c r="E1009972"/>
  <c r="E1009971"/>
  <c r="E1009970"/>
  <c r="E1009969"/>
  <c r="E1009968"/>
  <c r="E1009967"/>
  <c r="E1009966"/>
  <c r="E1009965"/>
  <c r="E1009964"/>
  <c r="E1009963"/>
  <c r="E1009962"/>
  <c r="E1009961"/>
  <c r="E1009960"/>
  <c r="E1009959"/>
  <c r="E1009958"/>
  <c r="E1009957"/>
  <c r="E1009956"/>
  <c r="E1009955"/>
  <c r="E1009954"/>
  <c r="E1009953"/>
  <c r="E1009952"/>
  <c r="E1009951"/>
  <c r="E1009950"/>
  <c r="E1009949"/>
  <c r="E1009948"/>
  <c r="E1009947"/>
  <c r="E1009946"/>
  <c r="E1009945"/>
  <c r="E1009944"/>
  <c r="E1009943"/>
  <c r="E1009942"/>
  <c r="E1009941"/>
  <c r="E1009940"/>
  <c r="E1009939"/>
  <c r="E1009938"/>
  <c r="E1009937"/>
  <c r="E1009936"/>
  <c r="E1009935"/>
  <c r="E1009934"/>
  <c r="E1009933"/>
  <c r="E1009932"/>
  <c r="E1009931"/>
  <c r="E1009930"/>
  <c r="E1009929"/>
  <c r="E1009928"/>
  <c r="E1009927"/>
  <c r="E1009926"/>
  <c r="E1009925"/>
  <c r="E1009924"/>
  <c r="E1009923"/>
  <c r="E1009922"/>
  <c r="E1009921"/>
  <c r="E1009920"/>
  <c r="E1009919"/>
  <c r="E1009918"/>
  <c r="E1009917"/>
  <c r="E1009916"/>
  <c r="E1009915"/>
  <c r="E1009914"/>
  <c r="E1009913"/>
  <c r="E1009912"/>
  <c r="E1009911"/>
  <c r="E1009910"/>
  <c r="E1009909"/>
  <c r="E1009908"/>
  <c r="E1009907"/>
  <c r="E1009906"/>
  <c r="E1009905"/>
  <c r="E1009904"/>
  <c r="E1009903"/>
  <c r="E1009902"/>
  <c r="E1009901"/>
  <c r="E1009900"/>
  <c r="E1009899"/>
  <c r="E1009898"/>
  <c r="E1009897"/>
  <c r="E1009896"/>
  <c r="E1009895"/>
  <c r="E1009894"/>
  <c r="E1009893"/>
  <c r="E1009892"/>
  <c r="E1009891"/>
  <c r="E1009890"/>
  <c r="E1009889"/>
  <c r="E1009888"/>
  <c r="E1009887"/>
  <c r="E1009886"/>
  <c r="E1009885"/>
  <c r="E1009884"/>
  <c r="E1009883"/>
  <c r="E1009882"/>
  <c r="E1009881"/>
  <c r="E1009880"/>
  <c r="E1009879"/>
  <c r="E1009878"/>
  <c r="E1009877"/>
  <c r="E1009876"/>
  <c r="E1009875"/>
  <c r="E1009874"/>
  <c r="E1009873"/>
  <c r="E1009872"/>
  <c r="E1009871"/>
  <c r="E1009870"/>
  <c r="E1009869"/>
  <c r="E1009868"/>
  <c r="E1009867"/>
  <c r="E1009866"/>
  <c r="E1009865"/>
  <c r="E1009864"/>
  <c r="E1009863"/>
  <c r="E1009862"/>
  <c r="E1009861"/>
  <c r="E1009860"/>
  <c r="E1009859"/>
  <c r="E1009858"/>
  <c r="E1009857"/>
  <c r="E1009856"/>
  <c r="E1009855"/>
  <c r="E1009854"/>
  <c r="E1009853"/>
  <c r="E1009852"/>
  <c r="E1009851"/>
  <c r="E1009850"/>
  <c r="E1009849"/>
  <c r="E1009848"/>
  <c r="E1009847"/>
  <c r="E1009846"/>
  <c r="E1009845"/>
  <c r="E1009844"/>
  <c r="E1009843"/>
  <c r="E1009842"/>
  <c r="E1009841"/>
  <c r="E1009840"/>
  <c r="E1009839"/>
  <c r="E1009838"/>
  <c r="E1009837"/>
  <c r="E1009836"/>
  <c r="E1009835"/>
  <c r="E1009834"/>
  <c r="E1009833"/>
  <c r="E1009832"/>
  <c r="E1009831"/>
  <c r="E1009830"/>
  <c r="E1009829"/>
  <c r="E1009828"/>
  <c r="E1009827"/>
  <c r="E1009826"/>
  <c r="E1009825"/>
  <c r="E1009824"/>
  <c r="E1009823"/>
  <c r="E1009822"/>
  <c r="E1009821"/>
  <c r="E1009820"/>
  <c r="E1009819"/>
  <c r="E1009818"/>
  <c r="E1009817"/>
  <c r="E1009816"/>
  <c r="E1009815"/>
  <c r="E1009814"/>
  <c r="E1009813"/>
  <c r="E1009812"/>
  <c r="E1009811"/>
  <c r="E1009810"/>
  <c r="E1009809"/>
  <c r="E1009808"/>
  <c r="E1009807"/>
  <c r="E1009806"/>
  <c r="E1009805"/>
  <c r="E1009804"/>
  <c r="E1009803"/>
  <c r="E1009802"/>
  <c r="E1009801"/>
  <c r="E1009800"/>
  <c r="E1009799"/>
  <c r="E1009798"/>
  <c r="E1009797"/>
  <c r="E1009796"/>
  <c r="E1009795"/>
  <c r="E1009794"/>
  <c r="E1009793"/>
  <c r="E1009792"/>
  <c r="E1009791"/>
  <c r="E1009790"/>
  <c r="E1009789"/>
  <c r="E1009788"/>
  <c r="E1009787"/>
  <c r="E1009786"/>
  <c r="E1009785"/>
  <c r="E1009784"/>
  <c r="E1009783"/>
  <c r="E1009782"/>
  <c r="E1009781"/>
  <c r="E1009780"/>
  <c r="E1009779"/>
  <c r="E1009778"/>
  <c r="E1009777"/>
  <c r="E1009776"/>
  <c r="E1009775"/>
  <c r="E1009774"/>
  <c r="E1009773"/>
  <c r="E1009772"/>
  <c r="E1009771"/>
  <c r="E1009770"/>
  <c r="E1009769"/>
  <c r="E1009768"/>
  <c r="E1009767"/>
  <c r="E1009766"/>
  <c r="E1009765"/>
  <c r="E1009764"/>
  <c r="E1009763"/>
  <c r="E1009762"/>
  <c r="E1009761"/>
  <c r="E1009760"/>
  <c r="E1009759"/>
  <c r="E1009758"/>
  <c r="E1009757"/>
  <c r="E1009756"/>
  <c r="E1009755"/>
  <c r="E1009754"/>
  <c r="E1009753"/>
  <c r="E1009752"/>
  <c r="E1009751"/>
  <c r="E1009750"/>
  <c r="E1009749"/>
  <c r="E1009748"/>
  <c r="E1009747"/>
  <c r="E1009746"/>
  <c r="E1009745"/>
  <c r="E1009744"/>
  <c r="E1009743"/>
  <c r="E1009742"/>
  <c r="E1009741"/>
  <c r="E1009740"/>
  <c r="E1009739"/>
  <c r="E1009738"/>
  <c r="E1009737"/>
  <c r="E1009736"/>
  <c r="E1009735"/>
  <c r="E1009734"/>
  <c r="E1009733"/>
  <c r="E1009732"/>
  <c r="E1009731"/>
  <c r="E1009730"/>
  <c r="E1009729"/>
  <c r="E1009728"/>
  <c r="E1009727"/>
  <c r="E1009726"/>
  <c r="E1009725"/>
  <c r="E1009724"/>
  <c r="E1009723"/>
  <c r="E1009722"/>
  <c r="E1009721"/>
  <c r="E1009720"/>
  <c r="E1009719"/>
  <c r="E1009718"/>
  <c r="E1009717"/>
  <c r="E1009716"/>
  <c r="E1009715"/>
  <c r="E1009714"/>
  <c r="E1009713"/>
  <c r="E1009712"/>
  <c r="E1009711"/>
  <c r="E1009710"/>
  <c r="E1009709"/>
  <c r="E1009708"/>
  <c r="E1009707"/>
  <c r="E1009706"/>
  <c r="E1009705"/>
  <c r="E1009704"/>
  <c r="E1009703"/>
  <c r="E1009702"/>
  <c r="E1009701"/>
  <c r="E1009700"/>
  <c r="E1009699"/>
  <c r="E1009698"/>
  <c r="E1009697"/>
  <c r="E1009696"/>
  <c r="E1009695"/>
  <c r="E1009694"/>
  <c r="E1009693"/>
  <c r="E1009692"/>
  <c r="E1009691"/>
  <c r="E1009690"/>
  <c r="E1009689"/>
  <c r="E1009688"/>
  <c r="E1009687"/>
  <c r="E1009686"/>
  <c r="E1009685"/>
  <c r="E1009684"/>
  <c r="E1009683"/>
  <c r="E1009682"/>
  <c r="E1009681"/>
  <c r="E1009680"/>
  <c r="E1009679"/>
  <c r="E1009678"/>
  <c r="E1009677"/>
  <c r="E1009676"/>
  <c r="E1009675"/>
  <c r="E1009674"/>
  <c r="E1009673"/>
  <c r="E1009672"/>
  <c r="E1009671"/>
  <c r="E1009670"/>
  <c r="E1009669"/>
  <c r="E1009668"/>
  <c r="E1009667"/>
  <c r="E1009666"/>
  <c r="E1009665"/>
  <c r="E1009664"/>
  <c r="E1009663"/>
  <c r="E1009662"/>
  <c r="E1009661"/>
  <c r="E1009660"/>
  <c r="E1009659"/>
  <c r="E1009658"/>
  <c r="E1009657"/>
  <c r="E1009656"/>
  <c r="E1009655"/>
  <c r="E1009654"/>
  <c r="E1009653"/>
  <c r="E1009652"/>
  <c r="E1009651"/>
  <c r="E1009650"/>
  <c r="E1009649"/>
  <c r="E1009648"/>
  <c r="E1009647"/>
  <c r="E1009646"/>
  <c r="E1009645"/>
  <c r="E1009644"/>
  <c r="E1009643"/>
  <c r="E1009642"/>
  <c r="E1009641"/>
  <c r="E1009640"/>
  <c r="E1009639"/>
  <c r="E1009638"/>
  <c r="E1009637"/>
  <c r="E1009636"/>
  <c r="E1009635"/>
  <c r="E1009634"/>
  <c r="E1009633"/>
  <c r="E1009632"/>
  <c r="E1009631"/>
  <c r="E1009630"/>
  <c r="E1009629"/>
  <c r="E1009628"/>
  <c r="E1009627"/>
  <c r="E1009626"/>
  <c r="E1009625"/>
  <c r="E1009624"/>
  <c r="E1009623"/>
  <c r="E1009622"/>
  <c r="E1009621"/>
  <c r="E1009620"/>
  <c r="E1009619"/>
  <c r="E1009618"/>
  <c r="E1009617"/>
  <c r="E1009616"/>
  <c r="E1009615"/>
  <c r="E1009614"/>
  <c r="E1009613"/>
  <c r="E1009612"/>
  <c r="E1009611"/>
  <c r="E1009610"/>
  <c r="E1009609"/>
  <c r="E1009608"/>
  <c r="E1009607"/>
  <c r="E1009606"/>
  <c r="E1009605"/>
  <c r="E1009604"/>
  <c r="E1009603"/>
  <c r="E1009602"/>
  <c r="E1009601"/>
  <c r="E1009600"/>
  <c r="E1009599"/>
  <c r="E1009598"/>
  <c r="E1009597"/>
  <c r="E1009596"/>
  <c r="E1009595"/>
  <c r="E1009594"/>
  <c r="E1009593"/>
  <c r="E1009592"/>
  <c r="E1009591"/>
  <c r="E1009590"/>
  <c r="E1009589"/>
  <c r="E1009588"/>
  <c r="E1009587"/>
  <c r="E1009586"/>
  <c r="E1009585"/>
  <c r="E1009584"/>
  <c r="E1009583"/>
  <c r="E1009582"/>
  <c r="E1009581"/>
  <c r="E1009580"/>
  <c r="E1009579"/>
  <c r="E1009578"/>
  <c r="E1009577"/>
  <c r="E1009576"/>
  <c r="E1009575"/>
  <c r="E1009574"/>
  <c r="E1009573"/>
  <c r="E1009572"/>
  <c r="E1009571"/>
  <c r="E1009570"/>
  <c r="E1009569"/>
  <c r="E1009568"/>
  <c r="E1009567"/>
  <c r="E1009566"/>
  <c r="E1009565"/>
  <c r="E1009564"/>
  <c r="E1009563"/>
  <c r="E1009562"/>
  <c r="E1009561"/>
  <c r="E1009560"/>
  <c r="E1009559"/>
  <c r="E1009558"/>
  <c r="E1009557"/>
  <c r="E1009556"/>
  <c r="E1009555"/>
  <c r="E1009554"/>
  <c r="E1009553"/>
  <c r="E1009552"/>
  <c r="E1009551"/>
  <c r="E1009550"/>
  <c r="E1009549"/>
  <c r="E1009548"/>
  <c r="E1009547"/>
  <c r="E1009546"/>
  <c r="E1009545"/>
  <c r="E1009544"/>
  <c r="E1009543"/>
  <c r="E1009542"/>
  <c r="E1009541"/>
  <c r="E1009540"/>
  <c r="E1009539"/>
  <c r="E1009538"/>
  <c r="E1009537"/>
  <c r="E1009536"/>
  <c r="E1009535"/>
  <c r="E1009534"/>
  <c r="E1009533"/>
  <c r="E1009532"/>
  <c r="E1009531"/>
  <c r="E1009530"/>
  <c r="E1009529"/>
  <c r="E1009528"/>
  <c r="E1009527"/>
  <c r="E1009526"/>
  <c r="E1009525"/>
  <c r="E1009524"/>
  <c r="E1009523"/>
  <c r="E1009522"/>
  <c r="E1009521"/>
  <c r="E1009520"/>
  <c r="E1009519"/>
  <c r="E1009518"/>
  <c r="E1009517"/>
  <c r="E1009516"/>
  <c r="E1009515"/>
  <c r="E1009514"/>
  <c r="E1009513"/>
  <c r="E1009512"/>
  <c r="E1009511"/>
  <c r="E1009510"/>
  <c r="E1009509"/>
  <c r="E1009508"/>
  <c r="E1009507"/>
  <c r="E1009506"/>
  <c r="E1009505"/>
  <c r="E1009504"/>
  <c r="E1009503"/>
  <c r="E1009502"/>
  <c r="E1009501"/>
  <c r="E1009500"/>
  <c r="E1009499"/>
  <c r="E1009498"/>
  <c r="E1009497"/>
  <c r="E1009496"/>
  <c r="E1009495"/>
  <c r="E1009494"/>
  <c r="E1009493"/>
  <c r="E1009492"/>
  <c r="E1009491"/>
  <c r="E1009490"/>
  <c r="E1009489"/>
  <c r="E1009488"/>
  <c r="E1009487"/>
  <c r="E1009486"/>
  <c r="E1009485"/>
  <c r="E1009484"/>
  <c r="E1009483"/>
  <c r="E1009482"/>
  <c r="E1009481"/>
  <c r="E1009480"/>
  <c r="E1009479"/>
  <c r="E1009478"/>
  <c r="E1009477"/>
  <c r="E1009476"/>
  <c r="E1009475"/>
  <c r="E1009474"/>
  <c r="E1009473"/>
  <c r="E1009472"/>
  <c r="E1009471"/>
  <c r="E1009470"/>
  <c r="E1009469"/>
  <c r="E1009468"/>
  <c r="E1009467"/>
  <c r="E1009466"/>
  <c r="E1009465"/>
  <c r="E1009464"/>
  <c r="E1009463"/>
  <c r="E1009462"/>
  <c r="E1009461"/>
  <c r="E1009460"/>
  <c r="E1009459"/>
  <c r="E1009458"/>
  <c r="E1009457"/>
  <c r="E1009456"/>
  <c r="E1009455"/>
  <c r="E1009454"/>
  <c r="E1009453"/>
  <c r="E1009452"/>
  <c r="E1009451"/>
  <c r="E1009450"/>
  <c r="E1009449"/>
  <c r="E1009448"/>
  <c r="E1009447"/>
  <c r="E1009446"/>
  <c r="E1009445"/>
  <c r="E1009444"/>
  <c r="E1009443"/>
  <c r="E1009442"/>
  <c r="E1009441"/>
  <c r="E1009440"/>
  <c r="E1009439"/>
  <c r="E1009438"/>
  <c r="E1009437"/>
  <c r="E1009436"/>
  <c r="E1009435"/>
  <c r="E1009434"/>
  <c r="E1009433"/>
  <c r="E1009432"/>
  <c r="E1009431"/>
  <c r="E1009430"/>
  <c r="E1009429"/>
  <c r="E1009428"/>
  <c r="E1009427"/>
  <c r="E1009426"/>
  <c r="E1009425"/>
  <c r="E1009424"/>
  <c r="E1009423"/>
  <c r="E1009422"/>
  <c r="E1009421"/>
  <c r="E1009420"/>
  <c r="E1009419"/>
  <c r="E1009418"/>
  <c r="E1009417"/>
  <c r="E1009416"/>
  <c r="E1009415"/>
  <c r="E1009414"/>
  <c r="E1009413"/>
  <c r="E1009412"/>
  <c r="E1009411"/>
  <c r="E1009410"/>
  <c r="E1009409"/>
  <c r="E1009408"/>
  <c r="E1009407"/>
  <c r="E1009406"/>
  <c r="E1009405"/>
  <c r="E1009404"/>
  <c r="E1009403"/>
  <c r="E1009402"/>
  <c r="E1009401"/>
  <c r="E1009400"/>
  <c r="E1009399"/>
  <c r="E1009398"/>
  <c r="E1009397"/>
  <c r="E1009396"/>
  <c r="E1009395"/>
  <c r="E1009394"/>
  <c r="E1009393"/>
  <c r="E1009392"/>
  <c r="E1009391"/>
  <c r="E1009390"/>
  <c r="E1009389"/>
  <c r="E1009388"/>
  <c r="E1009387"/>
  <c r="E1009386"/>
  <c r="E1009385"/>
  <c r="E1009384"/>
  <c r="E1009383"/>
  <c r="E1009382"/>
  <c r="E1009381"/>
  <c r="E1009380"/>
  <c r="E1009379"/>
  <c r="E1009378"/>
  <c r="E1009377"/>
  <c r="E1009376"/>
  <c r="E1009375"/>
  <c r="E1009374"/>
  <c r="E1009373"/>
  <c r="E1009372"/>
  <c r="E1009371"/>
  <c r="E1009370"/>
  <c r="E1009369"/>
  <c r="E1009368"/>
  <c r="E1009367"/>
  <c r="E1009366"/>
  <c r="E1009365"/>
  <c r="E1009364"/>
  <c r="E1009363"/>
  <c r="E1009362"/>
  <c r="E1009361"/>
  <c r="E1009360"/>
  <c r="E1009359"/>
  <c r="E1009358"/>
  <c r="E1009357"/>
  <c r="E1009356"/>
  <c r="E1009355"/>
  <c r="E1009354"/>
  <c r="E1009353"/>
  <c r="E1009352"/>
  <c r="E1009351"/>
  <c r="E1009350"/>
  <c r="E1009349"/>
  <c r="E1009348"/>
  <c r="E1009347"/>
  <c r="E1009346"/>
  <c r="E1009345"/>
  <c r="E1009344"/>
  <c r="E1009343"/>
  <c r="E1009342"/>
  <c r="E1009341"/>
  <c r="E1009340"/>
  <c r="E1009339"/>
  <c r="E1009338"/>
  <c r="E1009337"/>
  <c r="E1009336"/>
  <c r="E1009335"/>
  <c r="E1009334"/>
  <c r="E1009333"/>
  <c r="E1009332"/>
  <c r="E1009331"/>
  <c r="E1009330"/>
  <c r="E1009329"/>
  <c r="E1009328"/>
  <c r="E1009327"/>
  <c r="E1009326"/>
  <c r="E1009325"/>
  <c r="E1009324"/>
  <c r="E1009323"/>
  <c r="E1009322"/>
  <c r="E1009321"/>
  <c r="E1009320"/>
  <c r="E1009319"/>
  <c r="E1009318"/>
  <c r="E1009317"/>
  <c r="E1009316"/>
  <c r="E1009315"/>
  <c r="E1009314"/>
  <c r="E1009313"/>
  <c r="E1009312"/>
  <c r="E1009311"/>
  <c r="E1009310"/>
  <c r="E1009309"/>
  <c r="E1009308"/>
  <c r="E1009307"/>
  <c r="E1009306"/>
  <c r="E1009305"/>
  <c r="E1009304"/>
  <c r="E1009303"/>
  <c r="E1009302"/>
  <c r="E1009301"/>
  <c r="E1009300"/>
  <c r="E1009299"/>
  <c r="E1009298"/>
  <c r="E1009297"/>
  <c r="E1009296"/>
  <c r="E1009295"/>
  <c r="E1009294"/>
  <c r="E1009293"/>
  <c r="E1009292"/>
  <c r="E1009291"/>
  <c r="E1009290"/>
  <c r="E1009289"/>
  <c r="E1009288"/>
  <c r="E1009287"/>
  <c r="E1009286"/>
  <c r="E1009285"/>
  <c r="E1009284"/>
  <c r="E1009283"/>
  <c r="E1009282"/>
  <c r="E1009281"/>
  <c r="E1009280"/>
  <c r="E1009279"/>
  <c r="E1009278"/>
  <c r="E1009277"/>
  <c r="E1009276"/>
  <c r="E1009275"/>
  <c r="E1009274"/>
  <c r="E1009273"/>
  <c r="E1009272"/>
  <c r="E1009271"/>
  <c r="E1009270"/>
  <c r="E1009269"/>
  <c r="E1009268"/>
  <c r="E1009267"/>
  <c r="E1009266"/>
  <c r="E1009265"/>
  <c r="E1009264"/>
  <c r="E1009263"/>
  <c r="E1009262"/>
  <c r="E1009261"/>
  <c r="E1009260"/>
  <c r="E1009259"/>
  <c r="E1009258"/>
  <c r="E1009257"/>
  <c r="E1009256"/>
  <c r="E1009255"/>
  <c r="E1009254"/>
  <c r="E1009253"/>
  <c r="E1009252"/>
  <c r="E1009251"/>
  <c r="E1009250"/>
  <c r="E1009249"/>
  <c r="E1009248"/>
  <c r="E1009247"/>
  <c r="E1009246"/>
  <c r="E1009245"/>
  <c r="E1009244"/>
  <c r="E1009243"/>
  <c r="E1009242"/>
  <c r="E1009241"/>
  <c r="E1009240"/>
  <c r="E1009239"/>
  <c r="E1009238"/>
  <c r="E1009237"/>
  <c r="E1009236"/>
  <c r="E1009235"/>
  <c r="E1009234"/>
  <c r="E1009233"/>
  <c r="E1009232"/>
  <c r="E1009231"/>
  <c r="E1009230"/>
  <c r="E1009229"/>
  <c r="E1009228"/>
  <c r="E1009227"/>
  <c r="E1009226"/>
  <c r="E1009225"/>
  <c r="E1009224"/>
  <c r="E1009223"/>
  <c r="E1009222"/>
  <c r="E1009221"/>
  <c r="E1009220"/>
  <c r="E1009219"/>
  <c r="E1009218"/>
  <c r="E1009217"/>
  <c r="E1009216"/>
  <c r="E1009215"/>
  <c r="E1009214"/>
  <c r="E1009213"/>
  <c r="E1009212"/>
  <c r="E1009211"/>
  <c r="E1009210"/>
  <c r="E1009209"/>
  <c r="E1009208"/>
  <c r="E1009207"/>
  <c r="E1009206"/>
  <c r="E1009205"/>
  <c r="E1009204"/>
  <c r="E1009203"/>
  <c r="E1009202"/>
  <c r="E1009201"/>
  <c r="E1009200"/>
  <c r="E1009199"/>
  <c r="E1009198"/>
  <c r="E1009197"/>
  <c r="E1009196"/>
  <c r="E1009195"/>
  <c r="E1009194"/>
  <c r="E1009193"/>
  <c r="E1009192"/>
  <c r="E1009191"/>
  <c r="E1009190"/>
  <c r="E1009189"/>
  <c r="E1009188"/>
  <c r="E1009187"/>
  <c r="E1009186"/>
  <c r="E1009185"/>
  <c r="E1009184"/>
  <c r="E1009183"/>
  <c r="E1009182"/>
  <c r="E1009181"/>
  <c r="E1009180"/>
  <c r="E1009179"/>
  <c r="E1009178"/>
  <c r="E1009177"/>
  <c r="E1009176"/>
  <c r="E1009175"/>
  <c r="E1009174"/>
  <c r="E1009173"/>
  <c r="E1009172"/>
  <c r="E1009171"/>
  <c r="E1009170"/>
  <c r="E1009169"/>
  <c r="E1009168"/>
  <c r="E1009167"/>
  <c r="E1009166"/>
  <c r="E1009165"/>
  <c r="E1009164"/>
  <c r="E1009163"/>
  <c r="E1009162"/>
  <c r="E1009161"/>
  <c r="E1009160"/>
  <c r="E1009159"/>
  <c r="E1009158"/>
  <c r="E1009157"/>
  <c r="E1009156"/>
  <c r="E1009155"/>
  <c r="E1009154"/>
  <c r="E1009153"/>
  <c r="E1009152"/>
  <c r="E1009151"/>
  <c r="E1009150"/>
  <c r="E1009149"/>
  <c r="E1009148"/>
  <c r="E1009147"/>
  <c r="E1009146"/>
  <c r="E1009145"/>
  <c r="E1009144"/>
  <c r="E1009143"/>
  <c r="E1009142"/>
  <c r="E1009141"/>
  <c r="E1009140"/>
  <c r="E1009139"/>
  <c r="E1009138"/>
  <c r="E1009137"/>
  <c r="E1009136"/>
  <c r="E1009135"/>
  <c r="E1009134"/>
  <c r="E1009133"/>
  <c r="E1009132"/>
  <c r="E1009131"/>
  <c r="E1009130"/>
  <c r="E1009129"/>
  <c r="E1009128"/>
  <c r="E1009127"/>
  <c r="E1009126"/>
  <c r="E1009125"/>
  <c r="E1009124"/>
  <c r="E1009123"/>
  <c r="E1009122"/>
  <c r="E1009121"/>
  <c r="E1009120"/>
  <c r="E1009119"/>
  <c r="E1009118"/>
  <c r="E1009117"/>
  <c r="E1009116"/>
  <c r="E1009115"/>
  <c r="E1009114"/>
  <c r="E1009113"/>
  <c r="E1009112"/>
  <c r="E1009111"/>
  <c r="E1009110"/>
  <c r="E1009109"/>
  <c r="E1009108"/>
  <c r="E1009107"/>
  <c r="E1009106"/>
  <c r="E1009105"/>
  <c r="E1009104"/>
  <c r="E1009103"/>
  <c r="E1009102"/>
  <c r="E1009101"/>
  <c r="E1009100"/>
  <c r="E1009099"/>
  <c r="E1009098"/>
  <c r="E1009097"/>
  <c r="E1009096"/>
  <c r="E1009095"/>
  <c r="E1009094"/>
  <c r="E1009093"/>
  <c r="E1009092"/>
  <c r="E1009091"/>
  <c r="E1009090"/>
  <c r="E1009089"/>
  <c r="E1009088"/>
  <c r="E1009087"/>
  <c r="E1009086"/>
  <c r="E1009085"/>
  <c r="E1009084"/>
  <c r="E1009083"/>
  <c r="E1009082"/>
  <c r="E1009081"/>
  <c r="E1009080"/>
  <c r="E1009079"/>
  <c r="E1009078"/>
  <c r="E1009077"/>
  <c r="E1009076"/>
  <c r="E1009075"/>
  <c r="E1009074"/>
  <c r="E1009073"/>
  <c r="E1009072"/>
  <c r="E1009071"/>
  <c r="E1009070"/>
  <c r="E1009069"/>
  <c r="E1009068"/>
  <c r="E1009067"/>
  <c r="E1009066"/>
  <c r="E1009065"/>
  <c r="E1009064"/>
  <c r="E1009063"/>
  <c r="E1009062"/>
  <c r="E1009061"/>
  <c r="E1009060"/>
  <c r="E1009059"/>
  <c r="E1009058"/>
  <c r="E1009057"/>
  <c r="E1009056"/>
  <c r="E1009055"/>
  <c r="E1009054"/>
  <c r="E1009053"/>
  <c r="E1009052"/>
  <c r="E1009051"/>
  <c r="E1009050"/>
  <c r="E1009049"/>
  <c r="E1009048"/>
  <c r="E1009047"/>
  <c r="E1009046"/>
  <c r="E1009045"/>
  <c r="E1009044"/>
  <c r="E1009043"/>
  <c r="E1009042"/>
  <c r="E1009041"/>
  <c r="E1009040"/>
  <c r="E1009039"/>
  <c r="E1009038"/>
  <c r="E1009037"/>
  <c r="E1009036"/>
  <c r="E1009035"/>
  <c r="E1009034"/>
  <c r="E1009033"/>
  <c r="E1009032"/>
  <c r="E1009031"/>
  <c r="E1009030"/>
  <c r="E1009029"/>
  <c r="E1009028"/>
  <c r="E1009027"/>
  <c r="E1009026"/>
  <c r="E1009025"/>
  <c r="E1009024"/>
  <c r="E1009023"/>
  <c r="E1009022"/>
  <c r="E1009021"/>
  <c r="E1009020"/>
  <c r="E1009019"/>
  <c r="E1009018"/>
  <c r="E1009017"/>
  <c r="E1009016"/>
  <c r="E1009015"/>
  <c r="E1009014"/>
  <c r="E1009013"/>
  <c r="E1009012"/>
  <c r="E1009011"/>
  <c r="E1009010"/>
  <c r="E1009009"/>
  <c r="E1009008"/>
  <c r="E1009007"/>
  <c r="E1009006"/>
  <c r="E1009005"/>
  <c r="E1009004"/>
  <c r="E1009003"/>
  <c r="E1009002"/>
  <c r="E1009001"/>
  <c r="E1009000"/>
  <c r="E1008999"/>
  <c r="E1008998"/>
  <c r="E1008997"/>
  <c r="E1008996"/>
  <c r="E1008995"/>
  <c r="E1008994"/>
  <c r="E1008993"/>
  <c r="E1008992"/>
  <c r="E1008991"/>
  <c r="E1008990"/>
  <c r="E1008989"/>
  <c r="E1008988"/>
  <c r="E1008987"/>
  <c r="E1008986"/>
  <c r="E1008985"/>
  <c r="E1008984"/>
  <c r="E1008983"/>
  <c r="E1008982"/>
  <c r="E1008981"/>
  <c r="E1008980"/>
  <c r="E1008979"/>
  <c r="E1008978"/>
  <c r="E1008977"/>
  <c r="E1008976"/>
  <c r="E1008975"/>
  <c r="E1008974"/>
  <c r="E1008973"/>
  <c r="E1008972"/>
  <c r="E1008971"/>
  <c r="E1008970"/>
  <c r="E1008969"/>
  <c r="E1008968"/>
  <c r="E1008967"/>
  <c r="E1008966"/>
  <c r="E1008965"/>
  <c r="E1008964"/>
  <c r="E1008963"/>
  <c r="E1008962"/>
  <c r="E1008961"/>
  <c r="E1008960"/>
  <c r="E1008959"/>
  <c r="E1008958"/>
  <c r="E1008957"/>
  <c r="E1008956"/>
  <c r="E1008955"/>
  <c r="E1008954"/>
  <c r="E1008953"/>
  <c r="E1008952"/>
  <c r="E1008951"/>
  <c r="E1008950"/>
  <c r="E1008949"/>
  <c r="E1008948"/>
  <c r="E1008947"/>
  <c r="E1008946"/>
  <c r="E1008945"/>
  <c r="E1008944"/>
  <c r="E1008943"/>
  <c r="E1008942"/>
  <c r="E1008941"/>
  <c r="E1008940"/>
  <c r="E1008939"/>
  <c r="E1008938"/>
  <c r="E1008937"/>
  <c r="E1008936"/>
  <c r="E1008935"/>
  <c r="E1008934"/>
  <c r="E1008933"/>
  <c r="E1008932"/>
  <c r="E1008931"/>
  <c r="E1008930"/>
  <c r="E1008929"/>
  <c r="E1008928"/>
  <c r="E1008927"/>
  <c r="E1008926"/>
  <c r="E1008925"/>
  <c r="E1008924"/>
  <c r="E1008923"/>
  <c r="E1008922"/>
  <c r="E1008921"/>
  <c r="E1008920"/>
  <c r="E1008919"/>
  <c r="E1008918"/>
  <c r="E1008917"/>
  <c r="E1008916"/>
  <c r="E1008915"/>
  <c r="E1008914"/>
  <c r="E1008913"/>
  <c r="E1008912"/>
  <c r="E1008911"/>
  <c r="E1008910"/>
  <c r="E1008909"/>
  <c r="E1008908"/>
  <c r="E1008907"/>
  <c r="E1008906"/>
  <c r="E1008905"/>
  <c r="E1008904"/>
  <c r="E1008903"/>
  <c r="E1008902"/>
  <c r="E1008901"/>
  <c r="E1008900"/>
  <c r="E1008899"/>
  <c r="E1008898"/>
  <c r="E1008897"/>
  <c r="E1008896"/>
  <c r="E1008895"/>
  <c r="E1008894"/>
  <c r="E1008893"/>
  <c r="E1008892"/>
  <c r="E1008891"/>
  <c r="E1008890"/>
  <c r="E1008889"/>
  <c r="E1008888"/>
  <c r="E1008887"/>
  <c r="E1008886"/>
  <c r="E1008885"/>
  <c r="E1008884"/>
  <c r="E1008883"/>
  <c r="E1008882"/>
  <c r="E1008881"/>
  <c r="E1008880"/>
  <c r="E1008879"/>
  <c r="E1008878"/>
  <c r="E1008877"/>
  <c r="E1008876"/>
  <c r="E1008875"/>
  <c r="E1008874"/>
  <c r="E1008873"/>
  <c r="E1008872"/>
  <c r="E1008871"/>
  <c r="E1008870"/>
  <c r="E1008869"/>
  <c r="E1008868"/>
  <c r="E1008867"/>
  <c r="E1008866"/>
  <c r="E1008865"/>
  <c r="E1008864"/>
  <c r="E1008863"/>
  <c r="E1008862"/>
  <c r="E1008861"/>
  <c r="E1008860"/>
  <c r="E1008859"/>
  <c r="E1008858"/>
  <c r="E1008857"/>
  <c r="E1008856"/>
  <c r="E1008855"/>
  <c r="E1008854"/>
  <c r="E1008853"/>
  <c r="E1008852"/>
  <c r="E1008851"/>
  <c r="E1008850"/>
  <c r="E1008849"/>
  <c r="E1008848"/>
  <c r="E1008847"/>
  <c r="E1008846"/>
  <c r="E1008845"/>
  <c r="E1008844"/>
  <c r="E1008843"/>
  <c r="E1008842"/>
  <c r="E1008841"/>
  <c r="E1008840"/>
  <c r="E1008839"/>
  <c r="E1008838"/>
  <c r="E1008837"/>
  <c r="E1008836"/>
  <c r="E1008835"/>
  <c r="E1008834"/>
  <c r="E1008833"/>
  <c r="E1008832"/>
  <c r="E1008831"/>
  <c r="E1008830"/>
  <c r="E1008829"/>
  <c r="E1008828"/>
  <c r="E1008827"/>
  <c r="E1008826"/>
  <c r="E1008825"/>
  <c r="E1008824"/>
  <c r="E1008823"/>
  <c r="E1008822"/>
  <c r="E1008821"/>
  <c r="E1008820"/>
  <c r="E1008819"/>
  <c r="E1008818"/>
  <c r="E1008817"/>
  <c r="E1008816"/>
  <c r="E1008815"/>
  <c r="E1008814"/>
  <c r="E1008813"/>
  <c r="E1008812"/>
  <c r="E1008811"/>
  <c r="E1008810"/>
  <c r="E1008809"/>
  <c r="E1008808"/>
  <c r="E1008807"/>
  <c r="E1008806"/>
  <c r="E1008805"/>
  <c r="E1008804"/>
  <c r="E1008803"/>
  <c r="E1008802"/>
  <c r="E1008801"/>
  <c r="E1008800"/>
  <c r="E1008799"/>
  <c r="E1008798"/>
  <c r="E1008797"/>
  <c r="E1008796"/>
  <c r="E1008795"/>
  <c r="E1008794"/>
  <c r="E1008793"/>
  <c r="E1008792"/>
  <c r="E1008791"/>
  <c r="E1008790"/>
  <c r="E1008789"/>
  <c r="E1008788"/>
  <c r="E1008787"/>
  <c r="E1008786"/>
  <c r="E1008785"/>
  <c r="E1008784"/>
  <c r="E1008783"/>
  <c r="E1008782"/>
  <c r="E1008781"/>
  <c r="E1008780"/>
  <c r="E1008779"/>
  <c r="E1008778"/>
  <c r="E1008777"/>
  <c r="E1008776"/>
  <c r="E1008775"/>
  <c r="E1008774"/>
  <c r="E1008773"/>
  <c r="E1008772"/>
  <c r="E1008771"/>
  <c r="E1008770"/>
  <c r="E1008769"/>
  <c r="E1008768"/>
  <c r="E1008767"/>
  <c r="E1008766"/>
  <c r="E1008765"/>
  <c r="E1008764"/>
  <c r="E1008763"/>
  <c r="E1008762"/>
  <c r="E1008761"/>
  <c r="E1008760"/>
  <c r="E1008759"/>
  <c r="E1008758"/>
  <c r="E1008757"/>
  <c r="E1008756"/>
  <c r="E1008755"/>
  <c r="E1008754"/>
  <c r="E1008753"/>
  <c r="E1008752"/>
  <c r="E1008751"/>
  <c r="E1008750"/>
  <c r="E1008749"/>
  <c r="E1008748"/>
  <c r="E1008747"/>
  <c r="E1008746"/>
  <c r="E1008745"/>
  <c r="E1008744"/>
  <c r="E1008743"/>
  <c r="E1008742"/>
  <c r="E1008741"/>
  <c r="E1008740"/>
  <c r="E1008739"/>
  <c r="E1008738"/>
  <c r="E1008737"/>
  <c r="E1008736"/>
  <c r="E1008735"/>
  <c r="E1008734"/>
  <c r="E1008733"/>
  <c r="E1008732"/>
  <c r="E1008731"/>
  <c r="E1008730"/>
  <c r="E1008729"/>
  <c r="E1008728"/>
  <c r="E1008727"/>
  <c r="E1008726"/>
  <c r="E1008725"/>
  <c r="E1008724"/>
  <c r="E1008723"/>
  <c r="E1008722"/>
  <c r="E1008721"/>
  <c r="E1008720"/>
  <c r="E1008719"/>
  <c r="E1008718"/>
  <c r="E1008717"/>
  <c r="E1008716"/>
  <c r="E1008715"/>
  <c r="E1008714"/>
  <c r="E1008713"/>
  <c r="E1008712"/>
  <c r="E1008711"/>
  <c r="E1008710"/>
  <c r="E1008709"/>
  <c r="E1008708"/>
  <c r="E1008707"/>
  <c r="E1008706"/>
  <c r="E1008705"/>
  <c r="E1008704"/>
  <c r="E1008703"/>
  <c r="E1008702"/>
  <c r="E1008701"/>
  <c r="E1008700"/>
  <c r="E1008699"/>
  <c r="E1008698"/>
  <c r="E1008697"/>
  <c r="E1008696"/>
  <c r="E1008695"/>
  <c r="E1008694"/>
  <c r="E1008693"/>
  <c r="E1008692"/>
  <c r="E1008691"/>
  <c r="E1008690"/>
  <c r="E1008689"/>
  <c r="E1008688"/>
  <c r="E1008687"/>
  <c r="E1008686"/>
  <c r="E1008685"/>
  <c r="E1008684"/>
  <c r="E1008683"/>
  <c r="E1008682"/>
  <c r="E1008681"/>
  <c r="E1008680"/>
  <c r="E1008679"/>
  <c r="E1008678"/>
  <c r="E1008677"/>
  <c r="E1008676"/>
  <c r="E1008675"/>
  <c r="E1008674"/>
  <c r="E1008673"/>
  <c r="E1008672"/>
  <c r="E1008671"/>
  <c r="E1008670"/>
  <c r="E1008669"/>
  <c r="E1008668"/>
  <c r="E1008667"/>
  <c r="E1008666"/>
  <c r="E1008665"/>
  <c r="E1008664"/>
  <c r="E1008663"/>
  <c r="E1008662"/>
  <c r="E1008661"/>
  <c r="E1008660"/>
  <c r="E1008659"/>
  <c r="E1008658"/>
  <c r="E1008657"/>
  <c r="E1008656"/>
  <c r="E1008655"/>
  <c r="E1008654"/>
  <c r="E1008653"/>
  <c r="E1008652"/>
  <c r="E1008651"/>
  <c r="E1008650"/>
  <c r="E1008649"/>
  <c r="E1008648"/>
  <c r="E1008647"/>
  <c r="E1008646"/>
  <c r="E1008645"/>
  <c r="E1008644"/>
  <c r="E1008643"/>
  <c r="E1008642"/>
  <c r="E1008641"/>
  <c r="E1008640"/>
  <c r="E1008639"/>
  <c r="E1008638"/>
  <c r="E1008637"/>
  <c r="E1008636"/>
  <c r="E1008635"/>
  <c r="E1008634"/>
  <c r="E1008633"/>
  <c r="E1008632"/>
  <c r="E1008631"/>
  <c r="E1008630"/>
  <c r="E1008629"/>
  <c r="E1008628"/>
  <c r="E1008627"/>
  <c r="E1008626"/>
  <c r="E1008625"/>
  <c r="E1008624"/>
  <c r="E1008623"/>
  <c r="E1008622"/>
  <c r="E1008621"/>
  <c r="E1008620"/>
  <c r="E1008619"/>
  <c r="E1008618"/>
  <c r="E1008617"/>
  <c r="E1008616"/>
  <c r="E1008615"/>
  <c r="E1008614"/>
  <c r="E1008613"/>
  <c r="E1008612"/>
  <c r="E1008611"/>
  <c r="E1008610"/>
  <c r="E1008609"/>
  <c r="E1008608"/>
  <c r="E1008607"/>
  <c r="E1008606"/>
  <c r="E1008605"/>
  <c r="E1008604"/>
  <c r="E1008603"/>
  <c r="E1008602"/>
  <c r="E1008601"/>
  <c r="E1008600"/>
  <c r="E1008599"/>
  <c r="E1008598"/>
  <c r="E1008597"/>
  <c r="E1008596"/>
  <c r="E1008595"/>
  <c r="E1008594"/>
  <c r="E1008593"/>
  <c r="E1008592"/>
  <c r="E1008591"/>
  <c r="E1008590"/>
  <c r="E1008589"/>
  <c r="E1008588"/>
  <c r="E1008587"/>
  <c r="E1008586"/>
  <c r="E1008585"/>
  <c r="E1008584"/>
  <c r="E1008583"/>
  <c r="E1008582"/>
  <c r="E1008581"/>
  <c r="E1008580"/>
  <c r="E1008579"/>
  <c r="E1008578"/>
  <c r="E1008577"/>
  <c r="E1008576"/>
  <c r="E1008575"/>
  <c r="E1008574"/>
  <c r="E1008573"/>
  <c r="E1008572"/>
  <c r="E1008571"/>
  <c r="E1008570"/>
  <c r="E1008569"/>
  <c r="E1008568"/>
  <c r="E1008567"/>
  <c r="E1008566"/>
  <c r="E1008565"/>
  <c r="E1008564"/>
  <c r="E1008563"/>
  <c r="E1008562"/>
  <c r="E1008561"/>
  <c r="E1008560"/>
  <c r="E1008559"/>
  <c r="E1008558"/>
  <c r="E1008557"/>
  <c r="E1008556"/>
  <c r="E1008555"/>
  <c r="E1008554"/>
  <c r="E1008553"/>
  <c r="E1008552"/>
  <c r="E1008551"/>
  <c r="E1008550"/>
  <c r="E1008549"/>
  <c r="E1008548"/>
  <c r="E1008547"/>
  <c r="E1008546"/>
  <c r="E1008545"/>
  <c r="E1008544"/>
  <c r="E1008543"/>
  <c r="E1008542"/>
  <c r="E1008541"/>
  <c r="E1008540"/>
  <c r="E1008539"/>
  <c r="E1008538"/>
  <c r="E1008537"/>
  <c r="E1008536"/>
  <c r="E1008535"/>
  <c r="E1008534"/>
  <c r="E1008533"/>
  <c r="E1008532"/>
  <c r="E1008531"/>
  <c r="E1008530"/>
  <c r="E1008529"/>
  <c r="E1008528"/>
  <c r="E1008527"/>
  <c r="E1008526"/>
  <c r="E1008525"/>
  <c r="E1008524"/>
  <c r="E1008523"/>
  <c r="E1008522"/>
  <c r="E1008521"/>
  <c r="E1008520"/>
  <c r="E1008519"/>
  <c r="E1008518"/>
  <c r="E1008517"/>
  <c r="E1008516"/>
  <c r="E1008515"/>
  <c r="E1008514"/>
  <c r="E1008513"/>
  <c r="E1008512"/>
  <c r="E1008511"/>
  <c r="E1008510"/>
  <c r="E1008509"/>
  <c r="E1008508"/>
  <c r="E1008507"/>
  <c r="E1008506"/>
  <c r="E1008505"/>
  <c r="E1008504"/>
  <c r="E1008503"/>
  <c r="E1008502"/>
  <c r="E1008501"/>
  <c r="E1008500"/>
  <c r="E1008499"/>
  <c r="E1008498"/>
  <c r="E1008497"/>
  <c r="E1008496"/>
  <c r="E1008495"/>
  <c r="E1008494"/>
  <c r="E1008493"/>
  <c r="E1008492"/>
  <c r="E1008491"/>
  <c r="E1008490"/>
  <c r="E1008489"/>
  <c r="E1008488"/>
  <c r="E1008487"/>
  <c r="E1008486"/>
  <c r="E1008485"/>
  <c r="E1008484"/>
  <c r="E1008483"/>
  <c r="E1008482"/>
  <c r="E1008481"/>
  <c r="E1008480"/>
  <c r="E1008479"/>
  <c r="E1008478"/>
  <c r="E1008477"/>
  <c r="E1008476"/>
  <c r="E1008475"/>
  <c r="E1008474"/>
  <c r="E1008473"/>
  <c r="E1008472"/>
  <c r="E1008471"/>
  <c r="E1008470"/>
  <c r="E1008469"/>
  <c r="E1008468"/>
  <c r="E1008467"/>
  <c r="E1008466"/>
  <c r="E1008465"/>
  <c r="E1008464"/>
  <c r="E1008463"/>
  <c r="E1008462"/>
  <c r="E1008461"/>
  <c r="E1008460"/>
  <c r="E1008459"/>
  <c r="E1008458"/>
  <c r="E1008457"/>
  <c r="E1008456"/>
  <c r="E1008455"/>
  <c r="E1008454"/>
  <c r="E1008453"/>
  <c r="E1008452"/>
  <c r="E1008451"/>
  <c r="E1008450"/>
  <c r="E1008449"/>
  <c r="E1008448"/>
  <c r="E1008447"/>
  <c r="E1008446"/>
  <c r="E1008445"/>
  <c r="E1008444"/>
  <c r="E1008443"/>
  <c r="E1008442"/>
  <c r="E1008441"/>
  <c r="E1008440"/>
  <c r="E1008439"/>
  <c r="E1008438"/>
  <c r="E1008437"/>
  <c r="E1008436"/>
  <c r="E1008435"/>
  <c r="E1008434"/>
  <c r="E1008433"/>
  <c r="E1008432"/>
  <c r="E1008431"/>
  <c r="E1008430"/>
  <c r="E1008429"/>
  <c r="E1008428"/>
  <c r="E1008427"/>
  <c r="E1008426"/>
  <c r="E1008425"/>
  <c r="E1008424"/>
  <c r="E1008423"/>
  <c r="E1008422"/>
  <c r="E1008421"/>
  <c r="E1008420"/>
  <c r="E1008419"/>
  <c r="E1008418"/>
  <c r="E1008417"/>
  <c r="E1008416"/>
  <c r="E1008415"/>
  <c r="E1008414"/>
  <c r="E1008413"/>
  <c r="E1008412"/>
  <c r="E1008411"/>
  <c r="E1008410"/>
  <c r="E1008409"/>
  <c r="E1008408"/>
  <c r="E1008407"/>
  <c r="E1008406"/>
  <c r="E1008405"/>
  <c r="E1008404"/>
  <c r="E1008403"/>
  <c r="E1008402"/>
  <c r="E1008401"/>
  <c r="E1008400"/>
  <c r="E1008399"/>
  <c r="E1008398"/>
  <c r="E1008397"/>
  <c r="E1008396"/>
  <c r="E1008395"/>
  <c r="E1008394"/>
  <c r="E1008393"/>
  <c r="E1008392"/>
  <c r="E1008391"/>
  <c r="E1008390"/>
  <c r="E1008389"/>
  <c r="E1008388"/>
  <c r="E1008387"/>
  <c r="E1008386"/>
  <c r="E1008385"/>
  <c r="E1008384"/>
  <c r="E1008383"/>
  <c r="E1008382"/>
  <c r="E1008381"/>
  <c r="E1008380"/>
  <c r="E1008379"/>
  <c r="E1008378"/>
  <c r="E1008377"/>
  <c r="E1008376"/>
  <c r="E1008375"/>
  <c r="E1008374"/>
  <c r="E1008373"/>
  <c r="E1008372"/>
  <c r="E1008371"/>
  <c r="E1008370"/>
  <c r="E1008369"/>
  <c r="E1008368"/>
  <c r="E1008367"/>
  <c r="E1008366"/>
  <c r="E1008365"/>
  <c r="E1008364"/>
  <c r="E1008363"/>
  <c r="E1008362"/>
  <c r="E1008361"/>
  <c r="E1008360"/>
  <c r="E1008359"/>
  <c r="E1008358"/>
  <c r="E1008357"/>
  <c r="E1008356"/>
  <c r="E1008355"/>
  <c r="E1008354"/>
  <c r="E1008353"/>
  <c r="E1008352"/>
  <c r="E1008351"/>
  <c r="E1008350"/>
  <c r="E1008349"/>
  <c r="E1008348"/>
  <c r="E1008347"/>
  <c r="E1008346"/>
  <c r="E1008345"/>
  <c r="E1008344"/>
  <c r="E1008343"/>
  <c r="E1008342"/>
  <c r="E1008341"/>
  <c r="E1008340"/>
  <c r="E1008339"/>
  <c r="E1008338"/>
  <c r="E1008337"/>
  <c r="E1008336"/>
  <c r="E1008335"/>
  <c r="E1008334"/>
  <c r="E1008333"/>
  <c r="E1008332"/>
  <c r="E1008331"/>
  <c r="E1008330"/>
  <c r="E1008329"/>
  <c r="E1008328"/>
  <c r="E1008327"/>
  <c r="E1008326"/>
  <c r="E1008325"/>
  <c r="E1008324"/>
  <c r="E1008323"/>
  <c r="E1008322"/>
  <c r="E1008321"/>
  <c r="E1008320"/>
  <c r="E1008319"/>
  <c r="E1008318"/>
  <c r="E1008317"/>
  <c r="E1008316"/>
  <c r="E1008315"/>
  <c r="E1008314"/>
  <c r="E1008313"/>
  <c r="E1008312"/>
  <c r="E1008311"/>
  <c r="E1008310"/>
  <c r="E1008309"/>
  <c r="E1008308"/>
  <c r="E1008307"/>
  <c r="E1008306"/>
  <c r="E1008305"/>
  <c r="E1008304"/>
  <c r="E1008303"/>
  <c r="E1008302"/>
  <c r="E1008301"/>
  <c r="E1008300"/>
  <c r="E1008299"/>
  <c r="E1008298"/>
  <c r="E1008297"/>
  <c r="E1008296"/>
  <c r="E1008295"/>
  <c r="E1008294"/>
  <c r="E1008293"/>
  <c r="E1008292"/>
  <c r="E1008291"/>
  <c r="E1008290"/>
  <c r="E1008289"/>
  <c r="E1008288"/>
  <c r="E1008287"/>
  <c r="E1008286"/>
  <c r="E1008285"/>
  <c r="E1008284"/>
  <c r="E1008283"/>
  <c r="E1008282"/>
  <c r="E1008281"/>
  <c r="E1008280"/>
  <c r="E1008279"/>
  <c r="E1008278"/>
  <c r="E1008277"/>
  <c r="E1008276"/>
  <c r="E1008275"/>
  <c r="E1008274"/>
  <c r="E1008273"/>
  <c r="E1008272"/>
  <c r="E1008271"/>
  <c r="E1008270"/>
  <c r="E1008269"/>
  <c r="E1008268"/>
  <c r="E1008267"/>
  <c r="E1008266"/>
  <c r="E1008265"/>
  <c r="E1008264"/>
  <c r="E1008263"/>
  <c r="E1008262"/>
  <c r="E1008261"/>
  <c r="E1008260"/>
  <c r="E1008259"/>
  <c r="E1008258"/>
  <c r="E1008257"/>
  <c r="E1008256"/>
  <c r="E1008255"/>
  <c r="E1008254"/>
  <c r="E1008253"/>
  <c r="E1008252"/>
  <c r="E1008251"/>
  <c r="E1008250"/>
  <c r="E1008249"/>
  <c r="E1008248"/>
  <c r="E1008247"/>
  <c r="E1008246"/>
  <c r="E1008245"/>
  <c r="E1008244"/>
  <c r="E1008243"/>
  <c r="E1008242"/>
  <c r="E1008241"/>
  <c r="E1008240"/>
  <c r="E1008239"/>
  <c r="E1008238"/>
  <c r="E1008237"/>
  <c r="E1008236"/>
  <c r="E1008235"/>
  <c r="E1008234"/>
  <c r="E1008233"/>
  <c r="E1008232"/>
  <c r="E1008231"/>
  <c r="E1008230"/>
  <c r="E1008229"/>
  <c r="E1008228"/>
  <c r="E1008227"/>
  <c r="E1008226"/>
  <c r="E1008225"/>
  <c r="E1008224"/>
  <c r="E1008223"/>
  <c r="E1008222"/>
  <c r="E1008221"/>
  <c r="E1008220"/>
  <c r="E1008219"/>
  <c r="E1008218"/>
  <c r="E1008217"/>
  <c r="E1008216"/>
  <c r="E1008215"/>
  <c r="E1008214"/>
  <c r="E1008213"/>
  <c r="E1008212"/>
  <c r="E1008211"/>
  <c r="E1008210"/>
  <c r="E1008209"/>
  <c r="E1008208"/>
  <c r="E1008207"/>
  <c r="E1008206"/>
  <c r="E1008205"/>
  <c r="E1008204"/>
  <c r="E1008203"/>
  <c r="E1008202"/>
  <c r="E1008201"/>
  <c r="E1008200"/>
  <c r="E1008199"/>
  <c r="E1008198"/>
  <c r="E1008197"/>
  <c r="E1008196"/>
  <c r="E1008195"/>
  <c r="E1008194"/>
  <c r="E1008193"/>
  <c r="E1008192"/>
  <c r="E1008191"/>
  <c r="E1008190"/>
  <c r="E1008189"/>
  <c r="E1008188"/>
  <c r="E1008187"/>
  <c r="E1008186"/>
  <c r="E1008185"/>
  <c r="E1008184"/>
  <c r="E1008183"/>
  <c r="E1008182"/>
  <c r="E1008181"/>
  <c r="E1008180"/>
  <c r="E1008179"/>
  <c r="E1008178"/>
  <c r="E1008177"/>
  <c r="E1008176"/>
  <c r="E1008175"/>
  <c r="E1008174"/>
  <c r="E1008173"/>
  <c r="E1008172"/>
  <c r="E1008171"/>
  <c r="E1008170"/>
  <c r="E1008169"/>
  <c r="E1008168"/>
  <c r="E1008167"/>
  <c r="E1008166"/>
  <c r="E1008165"/>
  <c r="E1008164"/>
  <c r="E1008163"/>
  <c r="E1008162"/>
  <c r="E1008161"/>
  <c r="E1008160"/>
  <c r="E1008159"/>
  <c r="E1008158"/>
  <c r="E1008157"/>
  <c r="E1008156"/>
  <c r="E1008155"/>
  <c r="E1008154"/>
  <c r="E1008153"/>
  <c r="E1008152"/>
  <c r="E1008151"/>
  <c r="E1008150"/>
  <c r="E1008149"/>
  <c r="E1008148"/>
  <c r="E1008147"/>
  <c r="E1008146"/>
  <c r="E1008145"/>
  <c r="E1008144"/>
  <c r="E1008143"/>
  <c r="E1008142"/>
  <c r="E1008141"/>
  <c r="E1008140"/>
  <c r="E1008139"/>
  <c r="E1008138"/>
  <c r="E1008137"/>
  <c r="E1008136"/>
  <c r="E1008135"/>
  <c r="E1008134"/>
  <c r="E1008133"/>
  <c r="E1008132"/>
  <c r="E1008131"/>
  <c r="E1008130"/>
  <c r="E1008129"/>
  <c r="E1008128"/>
  <c r="E1008127"/>
  <c r="E1008126"/>
  <c r="E1008125"/>
  <c r="E1008124"/>
  <c r="E1008123"/>
  <c r="E1008122"/>
  <c r="E1008121"/>
  <c r="E1008120"/>
  <c r="E1008119"/>
  <c r="E1008118"/>
  <c r="E1008117"/>
  <c r="E1008116"/>
  <c r="E1008115"/>
  <c r="E1008114"/>
  <c r="E1008113"/>
  <c r="E1008112"/>
  <c r="E1008111"/>
  <c r="E1008110"/>
  <c r="E1008109"/>
  <c r="E1008108"/>
  <c r="E1008107"/>
  <c r="E1008106"/>
  <c r="E1008105"/>
  <c r="E1008104"/>
  <c r="E1008103"/>
  <c r="E1008102"/>
  <c r="E1008101"/>
  <c r="E1008100"/>
  <c r="E1008099"/>
  <c r="E1008098"/>
  <c r="E1008097"/>
  <c r="E1008096"/>
  <c r="E1008095"/>
  <c r="E1008094"/>
  <c r="E1008093"/>
  <c r="E1008092"/>
  <c r="E1008091"/>
  <c r="E1008090"/>
  <c r="E1008089"/>
  <c r="E1008088"/>
  <c r="E1008087"/>
  <c r="E1008086"/>
  <c r="E1008085"/>
  <c r="E1008084"/>
  <c r="E1008083"/>
  <c r="E1008082"/>
  <c r="E1008081"/>
  <c r="E1008080"/>
  <c r="E1008079"/>
  <c r="E1008078"/>
  <c r="E1008077"/>
  <c r="E1008076"/>
  <c r="E1008075"/>
  <c r="E1008074"/>
  <c r="E1008073"/>
  <c r="E1008072"/>
  <c r="E1008071"/>
  <c r="E1008070"/>
  <c r="E1008069"/>
  <c r="E1008068"/>
  <c r="E1008067"/>
  <c r="E1008066"/>
  <c r="E1008065"/>
  <c r="E1008064"/>
  <c r="E1008063"/>
  <c r="E1008062"/>
  <c r="E1008061"/>
  <c r="E1008060"/>
  <c r="E1008059"/>
  <c r="E1008058"/>
  <c r="E1008057"/>
  <c r="E1008056"/>
  <c r="E1008055"/>
  <c r="E1008054"/>
  <c r="E1008053"/>
  <c r="E1008052"/>
  <c r="E1008051"/>
  <c r="E1008050"/>
  <c r="E1008049"/>
  <c r="E1008048"/>
  <c r="E1008047"/>
  <c r="E1008046"/>
  <c r="E1008045"/>
  <c r="E1008044"/>
  <c r="E1008043"/>
  <c r="E1008042"/>
  <c r="E1008041"/>
  <c r="E1008040"/>
  <c r="E1008039"/>
  <c r="E1008038"/>
  <c r="E1008037"/>
  <c r="E1008036"/>
  <c r="E1008035"/>
  <c r="E1008034"/>
  <c r="E1008033"/>
  <c r="E1008032"/>
  <c r="E1008031"/>
  <c r="E1008030"/>
  <c r="E1008029"/>
  <c r="E1008028"/>
  <c r="E1008027"/>
  <c r="E1008026"/>
  <c r="E1008025"/>
  <c r="E1008024"/>
  <c r="E1008023"/>
  <c r="E1008022"/>
  <c r="E1008021"/>
  <c r="E1008020"/>
  <c r="E1008019"/>
  <c r="E1008018"/>
  <c r="E1008017"/>
  <c r="E1008016"/>
  <c r="E1008015"/>
  <c r="E1008014"/>
  <c r="E1008013"/>
  <c r="E1008012"/>
  <c r="E1008011"/>
  <c r="E1008010"/>
  <c r="E1008009"/>
  <c r="E1008008"/>
  <c r="E1008007"/>
  <c r="E1008006"/>
  <c r="E1008005"/>
  <c r="E1008004"/>
  <c r="E1008003"/>
  <c r="E1008002"/>
  <c r="E1008001"/>
  <c r="E1008000"/>
  <c r="E1007999"/>
  <c r="E1007998"/>
  <c r="E1007997"/>
  <c r="E1007996"/>
  <c r="E1007995"/>
  <c r="E1007994"/>
  <c r="E1007993"/>
  <c r="E1007992"/>
  <c r="E1007991"/>
  <c r="E1007990"/>
  <c r="E1007989"/>
  <c r="E1007988"/>
  <c r="E1007987"/>
  <c r="E1007986"/>
  <c r="E1007985"/>
  <c r="E1007984"/>
  <c r="E1007983"/>
  <c r="E1007982"/>
  <c r="E1007981"/>
  <c r="E1007980"/>
  <c r="E1007979"/>
  <c r="E1007978"/>
  <c r="E1007977"/>
  <c r="E1007976"/>
  <c r="E1007975"/>
  <c r="E1007974"/>
  <c r="E1007973"/>
  <c r="E1007972"/>
  <c r="E1007971"/>
  <c r="E1007970"/>
  <c r="E1007969"/>
  <c r="E1007968"/>
  <c r="E1007967"/>
  <c r="E1007966"/>
  <c r="E1007965"/>
  <c r="E1007964"/>
  <c r="E1007963"/>
  <c r="E1007962"/>
  <c r="E1007961"/>
  <c r="E1007960"/>
  <c r="E1007959"/>
  <c r="E1007958"/>
  <c r="E1007957"/>
  <c r="E1007956"/>
  <c r="E1007955"/>
  <c r="E1007954"/>
  <c r="E1007953"/>
  <c r="E1007952"/>
  <c r="E1007951"/>
  <c r="E1007950"/>
  <c r="E1007949"/>
  <c r="E1007948"/>
  <c r="E1007947"/>
  <c r="E1007946"/>
  <c r="E1007945"/>
  <c r="E1007944"/>
  <c r="E1007943"/>
  <c r="E1007942"/>
  <c r="E1007941"/>
  <c r="E1007940"/>
  <c r="E1007939"/>
  <c r="E1007938"/>
  <c r="E1007937"/>
  <c r="E1007936"/>
  <c r="E1007935"/>
  <c r="E1007934"/>
  <c r="E1007933"/>
  <c r="E1007932"/>
  <c r="E1007931"/>
  <c r="E1007930"/>
  <c r="E1007929"/>
  <c r="E1007928"/>
  <c r="E1007927"/>
  <c r="E1007926"/>
  <c r="E1007925"/>
  <c r="E1007924"/>
  <c r="E1007923"/>
  <c r="E1007922"/>
  <c r="E1007921"/>
  <c r="E1007920"/>
  <c r="E1007919"/>
  <c r="E1007918"/>
  <c r="E1007917"/>
  <c r="E1007916"/>
  <c r="E1007915"/>
  <c r="E1007914"/>
  <c r="E1007913"/>
  <c r="E1007912"/>
  <c r="E1007911"/>
  <c r="E1007910"/>
  <c r="E1007909"/>
  <c r="E1007908"/>
  <c r="E1007907"/>
  <c r="E1007906"/>
  <c r="E1007905"/>
  <c r="E1007904"/>
  <c r="E1007903"/>
  <c r="E1007902"/>
  <c r="E1007901"/>
  <c r="E1007900"/>
  <c r="E1007899"/>
  <c r="E1007898"/>
  <c r="E1007897"/>
  <c r="E1007896"/>
  <c r="E1007895"/>
  <c r="E1007894"/>
  <c r="E1007893"/>
  <c r="E1007892"/>
  <c r="E1007891"/>
  <c r="E1007890"/>
  <c r="E1007889"/>
  <c r="E1007888"/>
  <c r="E1007887"/>
  <c r="E1007886"/>
  <c r="E1007885"/>
  <c r="E1007884"/>
  <c r="E1007883"/>
  <c r="E1007882"/>
  <c r="E1007881"/>
  <c r="E1007880"/>
  <c r="E1007879"/>
  <c r="E1007878"/>
  <c r="E1007877"/>
  <c r="E1007876"/>
  <c r="E1007875"/>
  <c r="E1007874"/>
  <c r="E1007873"/>
  <c r="E1007872"/>
  <c r="E1007871"/>
  <c r="E1007870"/>
  <c r="E1007869"/>
  <c r="E1007868"/>
  <c r="E1007867"/>
  <c r="E1007866"/>
  <c r="E1007865"/>
  <c r="E1007864"/>
  <c r="E1007863"/>
  <c r="E1007862"/>
  <c r="E1007861"/>
  <c r="E1007860"/>
  <c r="E1007859"/>
  <c r="E1007858"/>
  <c r="E1007857"/>
  <c r="E1007856"/>
  <c r="E1007855"/>
  <c r="E1007854"/>
  <c r="E1007853"/>
  <c r="E1007852"/>
  <c r="E1007851"/>
  <c r="E1007850"/>
  <c r="E1007849"/>
  <c r="E1007848"/>
  <c r="E1007847"/>
  <c r="E1007846"/>
  <c r="E1007845"/>
  <c r="E1007844"/>
  <c r="E1007843"/>
  <c r="E1007842"/>
  <c r="E1007841"/>
  <c r="E1007840"/>
  <c r="E1007839"/>
  <c r="E1007838"/>
  <c r="E1007837"/>
  <c r="E1007836"/>
  <c r="E1007835"/>
  <c r="E1007834"/>
  <c r="E1007833"/>
  <c r="E1007832"/>
  <c r="E1007831"/>
  <c r="E1007830"/>
  <c r="E1007829"/>
  <c r="E1007828"/>
  <c r="E1007827"/>
  <c r="E1007826"/>
  <c r="E1007825"/>
  <c r="E1007824"/>
  <c r="E1007823"/>
  <c r="E1007822"/>
  <c r="E1007821"/>
  <c r="E1007820"/>
  <c r="E1007819"/>
  <c r="E1007818"/>
  <c r="E1007817"/>
  <c r="E1007816"/>
  <c r="E1007815"/>
  <c r="E1007814"/>
  <c r="E1007813"/>
  <c r="E1007812"/>
  <c r="E1007811"/>
  <c r="E1007810"/>
  <c r="E1007809"/>
  <c r="E1007808"/>
  <c r="E1007807"/>
  <c r="E1007806"/>
  <c r="E1007805"/>
  <c r="E1007804"/>
  <c r="E1007803"/>
  <c r="E1007802"/>
  <c r="E1007801"/>
  <c r="E1007800"/>
  <c r="E1007799"/>
  <c r="E1007798"/>
  <c r="E1007797"/>
  <c r="E1007796"/>
  <c r="E1007795"/>
  <c r="E1007794"/>
  <c r="E1007793"/>
  <c r="E1007792"/>
  <c r="E1007791"/>
  <c r="E1007790"/>
  <c r="E1007789"/>
  <c r="E1007788"/>
  <c r="E1007787"/>
  <c r="E1007786"/>
  <c r="E1007785"/>
  <c r="E1007784"/>
  <c r="E1007783"/>
  <c r="E1007782"/>
  <c r="E1007781"/>
  <c r="E1007780"/>
  <c r="E1007779"/>
  <c r="E1007778"/>
  <c r="E1007777"/>
  <c r="E1007776"/>
  <c r="E1007775"/>
  <c r="E1007774"/>
  <c r="E1007773"/>
  <c r="E1007772"/>
  <c r="E1007771"/>
  <c r="E1007770"/>
  <c r="E1007769"/>
  <c r="E1007768"/>
  <c r="E1007767"/>
  <c r="E1007766"/>
  <c r="E1007765"/>
  <c r="E1007764"/>
  <c r="E1007763"/>
  <c r="E1007762"/>
  <c r="E1007761"/>
  <c r="E1007760"/>
  <c r="E1007759"/>
  <c r="E1007758"/>
  <c r="E1007757"/>
  <c r="E1007756"/>
  <c r="E1007755"/>
  <c r="E1007754"/>
  <c r="E1007753"/>
  <c r="E1007752"/>
  <c r="E1007751"/>
  <c r="E1007750"/>
  <c r="E1007749"/>
  <c r="E1007748"/>
  <c r="E1007747"/>
  <c r="E1007746"/>
  <c r="E1007745"/>
  <c r="E1007744"/>
  <c r="E1007743"/>
  <c r="E1007742"/>
  <c r="E1007741"/>
  <c r="E1007740"/>
  <c r="E1007739"/>
  <c r="E1007738"/>
  <c r="E1007737"/>
  <c r="E1007736"/>
  <c r="E1007735"/>
  <c r="E1007734"/>
  <c r="E1007733"/>
  <c r="E1007732"/>
  <c r="E1007731"/>
  <c r="E1007730"/>
  <c r="E1007729"/>
  <c r="E1007728"/>
  <c r="E1007727"/>
  <c r="E1007726"/>
  <c r="E1007725"/>
  <c r="E1007724"/>
  <c r="E1007723"/>
  <c r="E1007722"/>
  <c r="E1007721"/>
  <c r="E1007720"/>
  <c r="E1007719"/>
  <c r="E1007718"/>
  <c r="E1007717"/>
  <c r="E1007716"/>
  <c r="E1007715"/>
  <c r="E1007714"/>
  <c r="E1007713"/>
  <c r="E1007712"/>
  <c r="E1007711"/>
  <c r="E1007710"/>
  <c r="E1007709"/>
  <c r="E1007708"/>
  <c r="E1007707"/>
  <c r="E1007706"/>
  <c r="E1007705"/>
  <c r="E1007704"/>
  <c r="E1007703"/>
  <c r="E1007702"/>
  <c r="E1007701"/>
  <c r="E1007700"/>
  <c r="E1007699"/>
  <c r="E1007698"/>
  <c r="E1007697"/>
  <c r="E1007696"/>
  <c r="E1007695"/>
  <c r="E1007694"/>
  <c r="E1007693"/>
  <c r="E1007692"/>
  <c r="E1007691"/>
  <c r="E1007690"/>
  <c r="E1007689"/>
  <c r="E1007688"/>
  <c r="E1007687"/>
  <c r="E1007686"/>
  <c r="E1007685"/>
  <c r="E1007684"/>
  <c r="E1007683"/>
  <c r="E1007682"/>
  <c r="E1007681"/>
  <c r="E1007680"/>
  <c r="E1007679"/>
  <c r="E1007678"/>
  <c r="E1007677"/>
  <c r="E1007676"/>
  <c r="E1007675"/>
  <c r="E1007674"/>
  <c r="E1007673"/>
  <c r="E1007672"/>
  <c r="E1007671"/>
  <c r="E1007670"/>
  <c r="E1007669"/>
  <c r="E1007668"/>
  <c r="E1007667"/>
  <c r="E1007666"/>
  <c r="E1007665"/>
  <c r="E1007664"/>
  <c r="E1007663"/>
  <c r="E1007662"/>
  <c r="E1007661"/>
  <c r="E1007660"/>
  <c r="E1007659"/>
  <c r="E1007658"/>
  <c r="E1007657"/>
  <c r="E1007656"/>
  <c r="E1007655"/>
  <c r="E1007654"/>
  <c r="E1007653"/>
  <c r="E1007652"/>
  <c r="E1007651"/>
  <c r="E1007650"/>
  <c r="E1007649"/>
  <c r="E1007648"/>
  <c r="E1007647"/>
  <c r="E1007646"/>
  <c r="E1007645"/>
  <c r="E1007644"/>
  <c r="E1007643"/>
  <c r="E1007642"/>
  <c r="E1007641"/>
  <c r="E1007640"/>
  <c r="E1007639"/>
  <c r="E1007638"/>
  <c r="E1007637"/>
  <c r="E1007636"/>
  <c r="E1007635"/>
  <c r="E1007634"/>
  <c r="E1007633"/>
  <c r="E1007632"/>
  <c r="E1007631"/>
  <c r="E1007630"/>
  <c r="E1007629"/>
  <c r="E1007628"/>
  <c r="E1007627"/>
  <c r="E1007626"/>
  <c r="E1007625"/>
  <c r="E1007624"/>
  <c r="E1007623"/>
  <c r="E1007622"/>
  <c r="E1007621"/>
  <c r="E1007620"/>
  <c r="E1007619"/>
  <c r="E1007618"/>
  <c r="E1007617"/>
  <c r="E1007616"/>
  <c r="E1007615"/>
  <c r="E1007614"/>
  <c r="E1007613"/>
  <c r="E1007612"/>
  <c r="E1007611"/>
  <c r="E1007610"/>
  <c r="E1007609"/>
  <c r="E1007608"/>
  <c r="E1007607"/>
  <c r="E1007606"/>
  <c r="E1007605"/>
  <c r="E1007604"/>
  <c r="E1007603"/>
  <c r="E1007602"/>
  <c r="E1007601"/>
  <c r="E1007600"/>
  <c r="E1007599"/>
  <c r="E1007598"/>
  <c r="E1007597"/>
  <c r="E1007596"/>
  <c r="E1007595"/>
  <c r="E1007594"/>
  <c r="E1007593"/>
  <c r="E1007592"/>
  <c r="E1007591"/>
  <c r="E1007590"/>
  <c r="E1007589"/>
  <c r="E1007588"/>
  <c r="E1007587"/>
  <c r="E1007586"/>
  <c r="E1007585"/>
  <c r="E1007584"/>
  <c r="E1007583"/>
  <c r="E1007582"/>
  <c r="E1007581"/>
  <c r="E1007580"/>
  <c r="E1007579"/>
  <c r="E1007578"/>
  <c r="E1007577"/>
  <c r="E1007576"/>
  <c r="E1007575"/>
  <c r="E1007574"/>
  <c r="E1007573"/>
  <c r="E1007572"/>
  <c r="E1007571"/>
  <c r="E1007570"/>
  <c r="E1007569"/>
  <c r="E1007568"/>
  <c r="E1007567"/>
  <c r="E1007566"/>
  <c r="E1007565"/>
  <c r="E1007564"/>
  <c r="E1007563"/>
  <c r="E1007562"/>
  <c r="E1007561"/>
  <c r="E1007560"/>
  <c r="E1007559"/>
  <c r="E1007558"/>
  <c r="E1007557"/>
  <c r="E1007556"/>
  <c r="E1007555"/>
  <c r="E1007554"/>
  <c r="E1007553"/>
  <c r="E1007552"/>
  <c r="E1007551"/>
  <c r="E1007550"/>
  <c r="E1007549"/>
  <c r="E1007548"/>
  <c r="E1007547"/>
  <c r="E1007546"/>
  <c r="E1007545"/>
  <c r="E1007544"/>
  <c r="E1007543"/>
  <c r="E1007542"/>
  <c r="E1007541"/>
  <c r="E1007540"/>
  <c r="E1007539"/>
  <c r="E1007538"/>
  <c r="E1007537"/>
  <c r="E1007536"/>
  <c r="E1007535"/>
  <c r="E1007534"/>
  <c r="E1007533"/>
  <c r="E1007532"/>
  <c r="E1007531"/>
  <c r="E1007530"/>
  <c r="E1007529"/>
  <c r="E1007528"/>
  <c r="E1007527"/>
  <c r="E1007526"/>
  <c r="E1007525"/>
  <c r="E1007524"/>
  <c r="E1007523"/>
  <c r="E1007522"/>
  <c r="E1007521"/>
  <c r="E1007520"/>
  <c r="E1007519"/>
  <c r="E1007518"/>
  <c r="E1007517"/>
  <c r="E1007516"/>
  <c r="E1007515"/>
  <c r="E1007514"/>
  <c r="E1007513"/>
  <c r="E1007512"/>
  <c r="E1007511"/>
  <c r="E1007510"/>
  <c r="E1007509"/>
  <c r="E1007508"/>
  <c r="E1007507"/>
  <c r="E1007506"/>
  <c r="E1007505"/>
  <c r="E1007504"/>
  <c r="E1007503"/>
  <c r="E1007502"/>
  <c r="E1007501"/>
  <c r="E1007500"/>
  <c r="E1007499"/>
  <c r="E1007498"/>
  <c r="E1007497"/>
  <c r="E1007496"/>
  <c r="E1007495"/>
  <c r="E1007494"/>
  <c r="E1007493"/>
  <c r="E1007492"/>
  <c r="E1007491"/>
  <c r="E1007490"/>
  <c r="E1007489"/>
  <c r="E1007488"/>
  <c r="E1007487"/>
  <c r="E1007486"/>
  <c r="E1007485"/>
  <c r="E1007484"/>
  <c r="E1007483"/>
  <c r="E1007482"/>
  <c r="E1007481"/>
  <c r="E1007480"/>
  <c r="E1007479"/>
  <c r="E1007478"/>
  <c r="E1007477"/>
  <c r="E1007476"/>
  <c r="E1007475"/>
  <c r="E1007474"/>
  <c r="E1007473"/>
  <c r="E1007472"/>
  <c r="E1007471"/>
  <c r="E1007470"/>
  <c r="E1007469"/>
  <c r="E1007468"/>
  <c r="E1007467"/>
  <c r="E1007466"/>
  <c r="E1007465"/>
  <c r="E1007464"/>
  <c r="E1007463"/>
  <c r="E1007462"/>
  <c r="E1007461"/>
  <c r="E1007460"/>
  <c r="E1007459"/>
  <c r="E1007458"/>
  <c r="E1007457"/>
  <c r="E1007456"/>
  <c r="E1007455"/>
  <c r="E1007454"/>
  <c r="E1007453"/>
  <c r="E1007452"/>
  <c r="E1007451"/>
  <c r="E1007450"/>
  <c r="E1007449"/>
  <c r="E1007448"/>
  <c r="E1007447"/>
  <c r="E1007446"/>
  <c r="E1007445"/>
  <c r="E1007444"/>
  <c r="E1007443"/>
  <c r="E1007442"/>
  <c r="E1007441"/>
  <c r="E1007440"/>
  <c r="E1007439"/>
  <c r="E1007438"/>
  <c r="E1007437"/>
  <c r="E1007436"/>
  <c r="E1007435"/>
  <c r="E1007434"/>
  <c r="E1007433"/>
  <c r="E1007432"/>
  <c r="E1007431"/>
  <c r="E1007430"/>
  <c r="E1007429"/>
  <c r="E1007428"/>
  <c r="E1007427"/>
  <c r="E1007426"/>
  <c r="E1007425"/>
  <c r="E1007424"/>
  <c r="E1007423"/>
  <c r="E1007422"/>
  <c r="E1007421"/>
  <c r="E1007420"/>
  <c r="E1007419"/>
  <c r="E1007418"/>
  <c r="E1007417"/>
  <c r="E1007416"/>
  <c r="E1007415"/>
  <c r="E1007414"/>
  <c r="E1007413"/>
  <c r="E1007412"/>
  <c r="E1007411"/>
  <c r="E1007410"/>
  <c r="E1007409"/>
  <c r="E1007408"/>
  <c r="E1007407"/>
  <c r="E1007406"/>
  <c r="E1007405"/>
  <c r="E1007404"/>
  <c r="E1007403"/>
  <c r="E1007402"/>
  <c r="E1007401"/>
  <c r="E1007400"/>
  <c r="E1007399"/>
  <c r="E1007398"/>
  <c r="E1007397"/>
  <c r="E1007396"/>
  <c r="E1007395"/>
  <c r="E1007394"/>
  <c r="E1007393"/>
  <c r="E1007392"/>
  <c r="E1007391"/>
  <c r="E1007390"/>
  <c r="E1007389"/>
  <c r="E1007388"/>
  <c r="E1007387"/>
  <c r="E1007386"/>
  <c r="E1007385"/>
  <c r="E1007384"/>
  <c r="E1007383"/>
  <c r="E1007382"/>
  <c r="E1007381"/>
  <c r="E1007380"/>
  <c r="E1007379"/>
  <c r="E1007378"/>
  <c r="E1007377"/>
  <c r="E1007376"/>
  <c r="E1007375"/>
  <c r="E1007374"/>
  <c r="E1007373"/>
  <c r="E1007372"/>
  <c r="E1007371"/>
  <c r="E1007370"/>
  <c r="E1007369"/>
  <c r="E1007368"/>
  <c r="E1007367"/>
  <c r="E1007366"/>
  <c r="E1007365"/>
  <c r="E1007364"/>
  <c r="E1007363"/>
  <c r="E1007362"/>
  <c r="E1007361"/>
  <c r="E1007360"/>
  <c r="E1007359"/>
  <c r="E1007358"/>
  <c r="E1007357"/>
  <c r="E1007356"/>
  <c r="E1007355"/>
  <c r="E1007354"/>
  <c r="E1007353"/>
  <c r="E1007352"/>
  <c r="E1007351"/>
  <c r="E1007350"/>
  <c r="E1007349"/>
  <c r="E1007348"/>
  <c r="E1007347"/>
  <c r="E1007346"/>
  <c r="E1007345"/>
  <c r="E1007344"/>
  <c r="E1007343"/>
  <c r="E1007342"/>
  <c r="E1007341"/>
  <c r="E1007340"/>
  <c r="E1007339"/>
  <c r="E1007338"/>
  <c r="E1007337"/>
  <c r="E1007336"/>
  <c r="E1007335"/>
  <c r="E1007334"/>
  <c r="E1007333"/>
  <c r="E1007332"/>
  <c r="E1007331"/>
  <c r="E1007330"/>
  <c r="E1007329"/>
  <c r="E1007328"/>
  <c r="E1007327"/>
  <c r="E1007326"/>
  <c r="E1007325"/>
  <c r="E1007324"/>
  <c r="E1007323"/>
  <c r="E1007322"/>
  <c r="E1007321"/>
  <c r="E1007320"/>
  <c r="E1007319"/>
  <c r="E1007318"/>
  <c r="E1007317"/>
  <c r="E1007316"/>
  <c r="E1007315"/>
  <c r="E1007314"/>
  <c r="E1007313"/>
  <c r="E1007312"/>
  <c r="E1007311"/>
  <c r="E1007310"/>
  <c r="E1007309"/>
  <c r="E1007308"/>
  <c r="E1007307"/>
  <c r="E1007306"/>
  <c r="E1007305"/>
  <c r="E1007304"/>
  <c r="E1007303"/>
  <c r="E1007302"/>
  <c r="E1007301"/>
  <c r="E1007300"/>
  <c r="E1007299"/>
  <c r="E1007298"/>
  <c r="E1007297"/>
  <c r="E1007296"/>
  <c r="E1007295"/>
  <c r="E1007294"/>
  <c r="E1007293"/>
  <c r="E1007292"/>
  <c r="E1007291"/>
  <c r="E1007290"/>
  <c r="E1007289"/>
  <c r="E1007288"/>
  <c r="E1007287"/>
  <c r="E1007286"/>
  <c r="E1007285"/>
  <c r="E1007284"/>
  <c r="E1007283"/>
  <c r="E1007282"/>
  <c r="E1007281"/>
  <c r="E1007280"/>
  <c r="E1007279"/>
  <c r="E1007278"/>
  <c r="E1007277"/>
  <c r="E1007276"/>
  <c r="E1007275"/>
  <c r="E1007274"/>
  <c r="E1007273"/>
  <c r="E1007272"/>
  <c r="E1007271"/>
  <c r="E1007270"/>
  <c r="E1007269"/>
  <c r="E1007268"/>
  <c r="E1007267"/>
  <c r="E1007266"/>
  <c r="E1007265"/>
  <c r="E1007264"/>
  <c r="E1007263"/>
  <c r="E1007262"/>
  <c r="E1007261"/>
  <c r="E1007260"/>
  <c r="E1007259"/>
  <c r="E1007258"/>
  <c r="E1007257"/>
  <c r="E1007256"/>
  <c r="E1007255"/>
  <c r="E1007254"/>
  <c r="E1007253"/>
  <c r="E1007252"/>
  <c r="E1007251"/>
  <c r="E1007250"/>
  <c r="E1007249"/>
  <c r="E1007248"/>
  <c r="E1007247"/>
  <c r="E1007246"/>
  <c r="E1007245"/>
  <c r="E1007244"/>
  <c r="E1007243"/>
  <c r="E1007242"/>
  <c r="E1007241"/>
  <c r="E1007240"/>
  <c r="E1007239"/>
  <c r="E1007238"/>
  <c r="E1007237"/>
  <c r="E1007236"/>
  <c r="E1007235"/>
  <c r="E1007234"/>
  <c r="E1007233"/>
  <c r="E1007232"/>
  <c r="E1007231"/>
  <c r="E1007230"/>
  <c r="E1007229"/>
  <c r="E1007228"/>
  <c r="E1007227"/>
  <c r="E1007226"/>
  <c r="E1007225"/>
  <c r="E1007224"/>
  <c r="E1007223"/>
  <c r="E1007222"/>
  <c r="E1007221"/>
  <c r="E1007220"/>
  <c r="E1007219"/>
  <c r="E1007218"/>
  <c r="E1007217"/>
  <c r="E1007216"/>
  <c r="E1007215"/>
  <c r="E1007214"/>
  <c r="E1007213"/>
  <c r="E1007212"/>
  <c r="E1007211"/>
  <c r="E1007210"/>
  <c r="E1007209"/>
  <c r="E1007208"/>
  <c r="E1007207"/>
  <c r="E1007206"/>
  <c r="E1007205"/>
  <c r="E1007204"/>
  <c r="E1007203"/>
  <c r="E1007202"/>
  <c r="E1007201"/>
  <c r="E1007200"/>
  <c r="E1007199"/>
  <c r="E1007198"/>
  <c r="E1007197"/>
  <c r="E1007196"/>
  <c r="E1007195"/>
  <c r="E1007194"/>
  <c r="E1007193"/>
  <c r="E1007192"/>
  <c r="E1007191"/>
  <c r="E1007190"/>
  <c r="E1007189"/>
  <c r="E1007188"/>
  <c r="E1007187"/>
  <c r="E1007186"/>
  <c r="E1007185"/>
  <c r="E1007184"/>
  <c r="E1007183"/>
  <c r="E1007182"/>
  <c r="E1007181"/>
  <c r="E1007180"/>
  <c r="E1007179"/>
  <c r="E1007178"/>
  <c r="E1007177"/>
  <c r="E1007176"/>
  <c r="E1007175"/>
  <c r="E1007174"/>
  <c r="E1007173"/>
  <c r="E1007172"/>
  <c r="E1007171"/>
  <c r="E1007170"/>
  <c r="E1007169"/>
  <c r="E1007168"/>
  <c r="E1007167"/>
  <c r="E1007166"/>
  <c r="E1007165"/>
  <c r="E1007164"/>
  <c r="E1007163"/>
  <c r="E1007162"/>
  <c r="E1007161"/>
  <c r="E1007160"/>
  <c r="E1007159"/>
  <c r="E1007158"/>
  <c r="E1007157"/>
  <c r="E1007156"/>
  <c r="E1007155"/>
  <c r="E1007154"/>
  <c r="E1007153"/>
  <c r="E1007152"/>
  <c r="E1007151"/>
  <c r="E1007150"/>
  <c r="E1007149"/>
  <c r="E1007148"/>
  <c r="E1007147"/>
  <c r="E1007146"/>
  <c r="E1007145"/>
  <c r="E1007144"/>
  <c r="E1007143"/>
  <c r="E1007142"/>
  <c r="E1007141"/>
  <c r="E1007140"/>
  <c r="E1007139"/>
  <c r="E1007138"/>
  <c r="E1007137"/>
  <c r="E1007136"/>
  <c r="E1007135"/>
  <c r="E1007134"/>
  <c r="E1007133"/>
  <c r="E1007132"/>
  <c r="E1007131"/>
  <c r="E1007130"/>
  <c r="E1007129"/>
  <c r="E1007128"/>
  <c r="E1007127"/>
  <c r="E1007126"/>
  <c r="E1007125"/>
  <c r="E1007124"/>
  <c r="E1007123"/>
  <c r="E1007122"/>
  <c r="E1007121"/>
  <c r="E1007120"/>
  <c r="E1007119"/>
  <c r="E1007118"/>
  <c r="E1007117"/>
  <c r="E1007116"/>
  <c r="E1007115"/>
  <c r="E1007114"/>
  <c r="E1007113"/>
  <c r="E1007112"/>
  <c r="E1007111"/>
  <c r="E1007110"/>
  <c r="E1007109"/>
  <c r="E1007108"/>
  <c r="E1007107"/>
  <c r="E1007106"/>
  <c r="E1007105"/>
  <c r="E1007104"/>
  <c r="E1007103"/>
  <c r="E1007102"/>
  <c r="E1007101"/>
  <c r="E1007100"/>
  <c r="E1007099"/>
  <c r="E1007098"/>
  <c r="E1007097"/>
  <c r="E1007096"/>
  <c r="E1007095"/>
  <c r="E1007094"/>
  <c r="E1007093"/>
  <c r="E1007092"/>
  <c r="E1007091"/>
  <c r="E1007090"/>
  <c r="E1007089"/>
  <c r="E1007088"/>
  <c r="E1007087"/>
  <c r="E1007086"/>
  <c r="E1007085"/>
  <c r="E1007084"/>
  <c r="E1007083"/>
  <c r="E1007082"/>
  <c r="E1007081"/>
  <c r="E1007080"/>
  <c r="E1007079"/>
  <c r="E1007078"/>
  <c r="E1007077"/>
  <c r="E1007076"/>
  <c r="E1007075"/>
  <c r="E1007074"/>
  <c r="E1007073"/>
  <c r="E1007072"/>
  <c r="E1007071"/>
  <c r="E1007070"/>
  <c r="E1007069"/>
  <c r="E1007068"/>
  <c r="E1007067"/>
  <c r="E1007066"/>
  <c r="E1007065"/>
  <c r="E1007064"/>
  <c r="E1007063"/>
  <c r="E1007062"/>
  <c r="E1007061"/>
  <c r="E1007060"/>
  <c r="E1007059"/>
  <c r="E1007058"/>
  <c r="E1007057"/>
  <c r="E1007056"/>
  <c r="E1007055"/>
  <c r="E1007054"/>
  <c r="E1007053"/>
  <c r="E1007052"/>
  <c r="E1007051"/>
  <c r="E1007050"/>
  <c r="E1007049"/>
  <c r="E1007048"/>
  <c r="E1007047"/>
  <c r="E1007046"/>
  <c r="E1007045"/>
  <c r="E1007044"/>
  <c r="E1007043"/>
  <c r="E1007042"/>
  <c r="E1007041"/>
  <c r="E1007040"/>
  <c r="E1007039"/>
  <c r="E1007038"/>
  <c r="E1007037"/>
  <c r="E1007036"/>
  <c r="E1007035"/>
  <c r="E1007034"/>
  <c r="E1007033"/>
  <c r="E1007032"/>
  <c r="E1007031"/>
  <c r="E1007030"/>
  <c r="E1007029"/>
  <c r="E1007028"/>
  <c r="E1007027"/>
  <c r="E1007026"/>
  <c r="E1007025"/>
  <c r="E1007024"/>
  <c r="E1007023"/>
  <c r="E1007022"/>
  <c r="E1007021"/>
  <c r="E1007020"/>
  <c r="E1007019"/>
  <c r="E1007018"/>
  <c r="E1007017"/>
  <c r="E1007016"/>
  <c r="E1007015"/>
  <c r="E1007014"/>
  <c r="E1007013"/>
  <c r="E1007012"/>
  <c r="E1007011"/>
  <c r="E1007010"/>
  <c r="E1007009"/>
  <c r="E1007008"/>
  <c r="E1007007"/>
  <c r="E1007006"/>
  <c r="E1007005"/>
  <c r="E1007004"/>
  <c r="E1007003"/>
  <c r="E1007002"/>
  <c r="E1007001"/>
  <c r="E1007000"/>
  <c r="E1006999"/>
  <c r="E1006998"/>
  <c r="E1006997"/>
  <c r="E1006996"/>
  <c r="E1006995"/>
  <c r="E1006994"/>
  <c r="E1006993"/>
  <c r="E1006992"/>
  <c r="E1006991"/>
  <c r="E1006990"/>
  <c r="E1006989"/>
  <c r="E1006988"/>
  <c r="E1006987"/>
  <c r="E1006986"/>
  <c r="E1006985"/>
  <c r="E1006984"/>
  <c r="E1006983"/>
  <c r="E1006982"/>
  <c r="E1006981"/>
  <c r="E1006980"/>
  <c r="E1006979"/>
  <c r="E1006978"/>
  <c r="E1006977"/>
  <c r="E1006976"/>
  <c r="E1006975"/>
  <c r="E1006974"/>
  <c r="E1006973"/>
  <c r="E1006972"/>
  <c r="E1006971"/>
  <c r="E1006970"/>
  <c r="E1006969"/>
  <c r="E1006968"/>
  <c r="E1006967"/>
  <c r="E1006966"/>
  <c r="E1006965"/>
  <c r="E1006964"/>
  <c r="E1006963"/>
  <c r="E1006962"/>
  <c r="E1006961"/>
  <c r="E1006960"/>
  <c r="E1006959"/>
  <c r="E1006958"/>
  <c r="E1006957"/>
  <c r="E1006956"/>
  <c r="E1006955"/>
  <c r="E1006954"/>
  <c r="E1006953"/>
  <c r="E1006952"/>
  <c r="E1006951"/>
  <c r="E1006950"/>
  <c r="E1006949"/>
  <c r="E1006948"/>
  <c r="E1006947"/>
  <c r="E1006946"/>
  <c r="E1006945"/>
  <c r="E1006944"/>
  <c r="E1006943"/>
  <c r="E1006942"/>
  <c r="E1006941"/>
  <c r="E1006940"/>
  <c r="E1006939"/>
  <c r="E1006938"/>
  <c r="E1006937"/>
  <c r="E1006936"/>
  <c r="E1006935"/>
  <c r="E1006934"/>
  <c r="E1006933"/>
  <c r="E1006932"/>
  <c r="E1006931"/>
  <c r="E1006930"/>
  <c r="E1006929"/>
  <c r="E1006928"/>
  <c r="E1006927"/>
  <c r="E1006926"/>
  <c r="E1006925"/>
  <c r="E1006924"/>
  <c r="E1006923"/>
  <c r="E1006922"/>
  <c r="E1006921"/>
  <c r="E1006920"/>
  <c r="E1006919"/>
  <c r="E1006918"/>
  <c r="E1006917"/>
  <c r="E1006916"/>
  <c r="E1006915"/>
  <c r="E1006914"/>
  <c r="E1006913"/>
  <c r="E1006912"/>
  <c r="E1006911"/>
  <c r="E1006910"/>
  <c r="E1006909"/>
  <c r="E1006908"/>
  <c r="E1006907"/>
  <c r="E1006906"/>
  <c r="E1006905"/>
  <c r="E1006904"/>
  <c r="E1006903"/>
  <c r="E1006902"/>
  <c r="E1006901"/>
  <c r="E1006900"/>
  <c r="E1006899"/>
  <c r="E1006898"/>
  <c r="E1006897"/>
  <c r="E1006896"/>
  <c r="E1006895"/>
  <c r="E1006894"/>
  <c r="E1006893"/>
  <c r="E1006892"/>
  <c r="E1006891"/>
  <c r="E1006890"/>
  <c r="E1006889"/>
  <c r="E1006888"/>
  <c r="E1006887"/>
  <c r="E1006886"/>
  <c r="E1006885"/>
  <c r="E1006884"/>
  <c r="E1006883"/>
  <c r="E1006882"/>
  <c r="E1006881"/>
  <c r="E1006880"/>
  <c r="E1006879"/>
  <c r="E1006878"/>
  <c r="E1006877"/>
  <c r="E1006876"/>
  <c r="E1006875"/>
  <c r="E1006874"/>
  <c r="E1006873"/>
  <c r="E1006872"/>
  <c r="E1006871"/>
  <c r="E1006870"/>
  <c r="E1006869"/>
  <c r="E1006868"/>
  <c r="E1006867"/>
  <c r="E1006866"/>
  <c r="E1006865"/>
  <c r="E1006864"/>
  <c r="E1006863"/>
  <c r="E1006862"/>
  <c r="E1006861"/>
  <c r="E1006860"/>
  <c r="E1006859"/>
  <c r="E1006858"/>
  <c r="E1006857"/>
  <c r="E1006856"/>
  <c r="E1006855"/>
  <c r="E1006854"/>
  <c r="E1006853"/>
  <c r="E1006852"/>
  <c r="E1006851"/>
  <c r="E1006850"/>
  <c r="E1006849"/>
  <c r="E1006848"/>
  <c r="E1006847"/>
  <c r="E1006846"/>
  <c r="E1006845"/>
  <c r="E1006844"/>
  <c r="E1006843"/>
  <c r="E1006842"/>
  <c r="E1006841"/>
  <c r="E1006840"/>
  <c r="E1006839"/>
  <c r="E1006838"/>
  <c r="E1006837"/>
  <c r="E1006836"/>
  <c r="E1006835"/>
  <c r="E1006834"/>
  <c r="E1006833"/>
  <c r="E1006832"/>
  <c r="E1006831"/>
  <c r="E1006830"/>
  <c r="E1006829"/>
  <c r="E1006828"/>
  <c r="E1006827"/>
  <c r="E1006826"/>
  <c r="E1006825"/>
  <c r="E1006824"/>
  <c r="E1006823"/>
  <c r="E1006822"/>
  <c r="E1006821"/>
  <c r="E1006820"/>
  <c r="E1006819"/>
  <c r="E1006818"/>
  <c r="E1006817"/>
  <c r="E1006816"/>
  <c r="E1006815"/>
  <c r="E1006814"/>
  <c r="E1006813"/>
  <c r="E1006812"/>
  <c r="E1006811"/>
  <c r="E1006810"/>
  <c r="E1006809"/>
  <c r="E1006808"/>
  <c r="E1006807"/>
  <c r="E1006806"/>
  <c r="E1006805"/>
  <c r="E1006804"/>
  <c r="E1006803"/>
  <c r="E1006802"/>
  <c r="E1006801"/>
  <c r="E1006800"/>
  <c r="E1006799"/>
  <c r="E1006798"/>
  <c r="E1006797"/>
  <c r="E1006796"/>
  <c r="E1006795"/>
  <c r="E1006794"/>
  <c r="E1006793"/>
  <c r="E1006792"/>
  <c r="E1006791"/>
  <c r="E1006790"/>
  <c r="E1006789"/>
  <c r="E1006788"/>
  <c r="E1006787"/>
  <c r="E1006786"/>
  <c r="E1006785"/>
  <c r="E1006784"/>
  <c r="E1006783"/>
  <c r="E1006782"/>
  <c r="E1006781"/>
  <c r="E1006780"/>
  <c r="E1006779"/>
  <c r="E1006778"/>
  <c r="E1006777"/>
  <c r="E1006776"/>
  <c r="E1006775"/>
  <c r="E1006774"/>
  <c r="E1006773"/>
  <c r="E1006772"/>
  <c r="E1006771"/>
  <c r="E1006770"/>
  <c r="E1006769"/>
  <c r="E1006768"/>
  <c r="E1006767"/>
  <c r="E1006766"/>
  <c r="E1006765"/>
  <c r="E1006764"/>
  <c r="E1006763"/>
  <c r="E1006762"/>
  <c r="E1006761"/>
  <c r="E1006760"/>
  <c r="E1006759"/>
  <c r="E1006758"/>
  <c r="E1006757"/>
  <c r="E1006756"/>
  <c r="E1006755"/>
  <c r="E1006754"/>
  <c r="E1006753"/>
  <c r="E1006752"/>
  <c r="E1006751"/>
  <c r="E1006750"/>
  <c r="E1006749"/>
  <c r="E1006748"/>
  <c r="E1006747"/>
  <c r="E1006746"/>
  <c r="E1006745"/>
  <c r="E1006744"/>
  <c r="E1006743"/>
  <c r="E1006742"/>
  <c r="E1006741"/>
  <c r="E1006740"/>
  <c r="E1006739"/>
  <c r="E1006738"/>
  <c r="E1006737"/>
  <c r="E1006736"/>
  <c r="E1006735"/>
  <c r="E1006734"/>
  <c r="E1006733"/>
  <c r="E1006732"/>
  <c r="E1006731"/>
  <c r="E1006730"/>
  <c r="E1006729"/>
  <c r="E1006728"/>
  <c r="E1006727"/>
  <c r="E1006726"/>
  <c r="E1006725"/>
  <c r="E1006724"/>
  <c r="E1006723"/>
  <c r="E1006722"/>
  <c r="E1006721"/>
  <c r="E1006720"/>
  <c r="E1006719"/>
  <c r="E1006718"/>
  <c r="E1006717"/>
  <c r="E1006716"/>
  <c r="E1006715"/>
  <c r="E1006714"/>
  <c r="E1006713"/>
  <c r="E1006712"/>
  <c r="E1006711"/>
  <c r="E1006710"/>
  <c r="E1006709"/>
  <c r="E1006708"/>
  <c r="E1006707"/>
  <c r="E1006706"/>
  <c r="E1006705"/>
  <c r="E1006704"/>
  <c r="E1006703"/>
  <c r="E1006702"/>
  <c r="E1006701"/>
  <c r="E1006700"/>
  <c r="E1006699"/>
  <c r="E1006698"/>
  <c r="E1006697"/>
  <c r="E1006696"/>
  <c r="E1006695"/>
  <c r="E1006694"/>
  <c r="E1006693"/>
  <c r="E1006692"/>
  <c r="E1006691"/>
  <c r="E1006690"/>
  <c r="E1006689"/>
  <c r="E1006688"/>
  <c r="E1006687"/>
  <c r="E1006686"/>
  <c r="E1006685"/>
  <c r="E1006684"/>
  <c r="E1006683"/>
  <c r="E1006682"/>
  <c r="E1006681"/>
  <c r="E1006680"/>
  <c r="E1006679"/>
  <c r="E1006678"/>
  <c r="E1006677"/>
  <c r="E1006676"/>
  <c r="E1006675"/>
  <c r="E1006674"/>
  <c r="E1006673"/>
  <c r="E1006672"/>
  <c r="E1006671"/>
  <c r="E1006670"/>
  <c r="E1006669"/>
  <c r="E1006668"/>
  <c r="E1006667"/>
  <c r="E1006666"/>
  <c r="E1006665"/>
  <c r="E1006664"/>
  <c r="E1006663"/>
  <c r="E1006662"/>
  <c r="E1006661"/>
  <c r="E1006660"/>
  <c r="E1006659"/>
  <c r="E1006658"/>
  <c r="E1006657"/>
  <c r="E1006656"/>
  <c r="E1006655"/>
  <c r="E1006654"/>
  <c r="E1006653"/>
  <c r="E1006652"/>
  <c r="E1006651"/>
  <c r="E1006650"/>
  <c r="E1006649"/>
  <c r="E1006648"/>
  <c r="E1006647"/>
  <c r="E1006646"/>
  <c r="E1006645"/>
  <c r="E1006644"/>
  <c r="E1006643"/>
  <c r="E1006642"/>
  <c r="E1006641"/>
  <c r="E1006640"/>
  <c r="E1006639"/>
  <c r="E1006638"/>
  <c r="E1006637"/>
  <c r="E1006636"/>
  <c r="E1006635"/>
  <c r="E1006634"/>
  <c r="E1006633"/>
  <c r="E1006632"/>
  <c r="E1006631"/>
  <c r="E1006630"/>
  <c r="E1006629"/>
  <c r="E1006628"/>
  <c r="E1006627"/>
  <c r="E1006626"/>
  <c r="E1006625"/>
  <c r="E1006624"/>
  <c r="E1006623"/>
  <c r="E1006622"/>
  <c r="E1006621"/>
  <c r="E1006620"/>
  <c r="E1006619"/>
  <c r="E1006618"/>
  <c r="E1006617"/>
  <c r="E1006616"/>
  <c r="E1006615"/>
  <c r="E1006614"/>
  <c r="E1006613"/>
  <c r="E1006612"/>
  <c r="E1006611"/>
  <c r="E1006610"/>
  <c r="E1006609"/>
  <c r="E1006608"/>
  <c r="E1006607"/>
  <c r="E1006606"/>
  <c r="E1006605"/>
  <c r="E1006604"/>
  <c r="E1006603"/>
  <c r="E1006602"/>
  <c r="E1006601"/>
  <c r="E1006600"/>
  <c r="E1006599"/>
  <c r="E1006598"/>
  <c r="E1006597"/>
  <c r="E1006596"/>
  <c r="E1006595"/>
  <c r="E1006594"/>
  <c r="E1006593"/>
  <c r="E1006592"/>
  <c r="E1006591"/>
  <c r="E1006590"/>
  <c r="E1006589"/>
  <c r="E1006588"/>
  <c r="E1006587"/>
  <c r="E1006586"/>
  <c r="E1006585"/>
  <c r="E1006584"/>
  <c r="E1006583"/>
  <c r="E1006582"/>
  <c r="E1006581"/>
  <c r="E1006580"/>
  <c r="E1006579"/>
  <c r="E1006578"/>
  <c r="E1006577"/>
  <c r="E1006576"/>
  <c r="E1006575"/>
  <c r="E1006574"/>
  <c r="E1006573"/>
  <c r="E1006572"/>
  <c r="E1006571"/>
  <c r="E1006570"/>
  <c r="E1006569"/>
  <c r="E1006568"/>
  <c r="E1006567"/>
  <c r="E1006566"/>
  <c r="E1006565"/>
  <c r="E1006564"/>
  <c r="E1006563"/>
  <c r="E1006562"/>
  <c r="E1006561"/>
  <c r="E1006560"/>
  <c r="E1006559"/>
  <c r="E1006558"/>
  <c r="E1006557"/>
  <c r="E1006556"/>
  <c r="E1006555"/>
  <c r="E1006554"/>
  <c r="E1006553"/>
  <c r="E1006552"/>
  <c r="E1006551"/>
  <c r="E1006550"/>
  <c r="E1006549"/>
  <c r="E1006548"/>
  <c r="E1006547"/>
  <c r="E1006546"/>
  <c r="E1006545"/>
  <c r="E1006544"/>
  <c r="E1006543"/>
  <c r="E1006542"/>
  <c r="E1006541"/>
  <c r="E1006540"/>
  <c r="E1006539"/>
  <c r="E1006538"/>
  <c r="E1006537"/>
  <c r="E1006536"/>
  <c r="E1006535"/>
  <c r="E1006534"/>
  <c r="E1006533"/>
  <c r="E1006532"/>
  <c r="E1006531"/>
  <c r="E1006530"/>
  <c r="E1006529"/>
  <c r="E1006528"/>
  <c r="E1006527"/>
  <c r="E1006526"/>
  <c r="E1006525"/>
  <c r="E1006524"/>
  <c r="E1006523"/>
  <c r="E1006522"/>
  <c r="E1006521"/>
  <c r="E1006520"/>
  <c r="E1006519"/>
  <c r="E1006518"/>
  <c r="E1006517"/>
  <c r="E1006516"/>
  <c r="E1006515"/>
  <c r="E1006514"/>
  <c r="E1006513"/>
  <c r="E1006512"/>
  <c r="E1006511"/>
  <c r="E1006510"/>
  <c r="E1006509"/>
  <c r="E1006508"/>
  <c r="E1006507"/>
  <c r="E1006506"/>
  <c r="E1006505"/>
  <c r="E1006504"/>
  <c r="E1006503"/>
  <c r="E1006502"/>
  <c r="E1006501"/>
  <c r="E1006500"/>
  <c r="E1006499"/>
  <c r="E1006498"/>
  <c r="E1006497"/>
  <c r="E1006496"/>
  <c r="E1006495"/>
  <c r="E1006494"/>
  <c r="E1006493"/>
  <c r="E1006492"/>
  <c r="E1006491"/>
  <c r="E1006490"/>
  <c r="E1006489"/>
  <c r="E1006488"/>
  <c r="E1006487"/>
  <c r="E1006486"/>
  <c r="E1006485"/>
  <c r="E1006484"/>
  <c r="E1006483"/>
  <c r="E1006482"/>
  <c r="E1006481"/>
  <c r="E1006480"/>
  <c r="E1006479"/>
  <c r="E1006478"/>
  <c r="E1006477"/>
  <c r="E1006476"/>
  <c r="E1006475"/>
  <c r="E1006474"/>
  <c r="E1006473"/>
  <c r="E1006472"/>
  <c r="E1006471"/>
  <c r="E1006470"/>
  <c r="E1006469"/>
  <c r="E1006468"/>
  <c r="E1006467"/>
  <c r="E1006466"/>
  <c r="E1006465"/>
  <c r="E1006464"/>
  <c r="E1006463"/>
  <c r="E1006462"/>
  <c r="E1006461"/>
  <c r="E1006460"/>
  <c r="E1006459"/>
  <c r="E1006458"/>
  <c r="E1006457"/>
  <c r="E1006456"/>
  <c r="E1006455"/>
  <c r="E1006454"/>
  <c r="E1006453"/>
  <c r="E1006452"/>
  <c r="E1006451"/>
  <c r="E1006450"/>
  <c r="E1006449"/>
  <c r="E1006448"/>
  <c r="E1006447"/>
  <c r="E1006446"/>
  <c r="E1006445"/>
  <c r="E1006444"/>
  <c r="E1006443"/>
  <c r="E1006442"/>
  <c r="E1006441"/>
  <c r="E1006440"/>
  <c r="E1006439"/>
  <c r="E1006438"/>
  <c r="E1006437"/>
  <c r="E1006436"/>
  <c r="E1006435"/>
  <c r="E1006434"/>
  <c r="E1006433"/>
  <c r="E1006432"/>
  <c r="E1006431"/>
  <c r="E1006430"/>
  <c r="E1006429"/>
  <c r="E1006428"/>
  <c r="E1006427"/>
  <c r="E1006426"/>
  <c r="E1006425"/>
  <c r="E1006424"/>
  <c r="E1006423"/>
  <c r="E1006422"/>
  <c r="E1006421"/>
  <c r="E1006420"/>
  <c r="E1006419"/>
  <c r="E1006418"/>
  <c r="E1006417"/>
  <c r="E1006416"/>
  <c r="E1006415"/>
  <c r="E1006414"/>
  <c r="E1006413"/>
  <c r="E1006412"/>
  <c r="E1006411"/>
  <c r="E1006410"/>
  <c r="E1006409"/>
  <c r="E1006408"/>
  <c r="E1006407"/>
  <c r="E1006406"/>
  <c r="E1006405"/>
  <c r="E1006404"/>
  <c r="E1006403"/>
  <c r="E1006402"/>
  <c r="E1006401"/>
  <c r="E1006400"/>
  <c r="E1006399"/>
  <c r="E1006398"/>
  <c r="E1006397"/>
  <c r="E1006396"/>
  <c r="E1006395"/>
  <c r="E1006394"/>
  <c r="E1006393"/>
  <c r="E1006392"/>
  <c r="E1006391"/>
  <c r="E1006390"/>
  <c r="E1006389"/>
  <c r="E1006388"/>
  <c r="E1006387"/>
  <c r="E1006386"/>
  <c r="E1006385"/>
  <c r="E1006384"/>
  <c r="E1006383"/>
  <c r="E1006382"/>
  <c r="E1006381"/>
  <c r="E1006380"/>
  <c r="E1006379"/>
  <c r="E1006378"/>
  <c r="E1006377"/>
  <c r="E1006376"/>
  <c r="E1006375"/>
  <c r="E1006374"/>
  <c r="E1006373"/>
  <c r="E1006372"/>
  <c r="E1006371"/>
  <c r="E1006370"/>
  <c r="E1006369"/>
  <c r="E1006368"/>
  <c r="E1006367"/>
  <c r="E1006366"/>
  <c r="E1006365"/>
  <c r="E1006364"/>
  <c r="E1006363"/>
  <c r="E1006362"/>
  <c r="E1006361"/>
  <c r="E1006360"/>
  <c r="E1006359"/>
  <c r="E1006358"/>
  <c r="E1006357"/>
  <c r="E1006356"/>
  <c r="E1006355"/>
  <c r="E1006354"/>
  <c r="E1006353"/>
  <c r="E1006352"/>
  <c r="E1006351"/>
  <c r="E1006350"/>
  <c r="E1006349"/>
  <c r="E1006348"/>
  <c r="E1006347"/>
  <c r="E1006346"/>
  <c r="E1006345"/>
  <c r="E1006344"/>
  <c r="E1006343"/>
  <c r="E1006342"/>
  <c r="E1006341"/>
  <c r="E1006340"/>
  <c r="E1006339"/>
  <c r="E1006338"/>
  <c r="E1006337"/>
  <c r="E1006336"/>
  <c r="E1006335"/>
  <c r="E1006334"/>
  <c r="E1006333"/>
  <c r="E1006332"/>
  <c r="E1006331"/>
  <c r="E1006330"/>
  <c r="E1006329"/>
  <c r="E1006328"/>
  <c r="E1006327"/>
  <c r="E1006326"/>
  <c r="E1006325"/>
  <c r="E1006324"/>
  <c r="E1006323"/>
  <c r="E1006322"/>
  <c r="E1006321"/>
  <c r="E1006320"/>
  <c r="E1006319"/>
  <c r="E1006318"/>
  <c r="E1006317"/>
  <c r="E1006316"/>
  <c r="E1006315"/>
  <c r="E1006314"/>
  <c r="E1006313"/>
  <c r="E1006312"/>
  <c r="E1006311"/>
  <c r="E1006310"/>
  <c r="E1006309"/>
  <c r="E1006308"/>
  <c r="E1006307"/>
  <c r="E1006306"/>
  <c r="E1006305"/>
  <c r="E1006304"/>
  <c r="E1006303"/>
  <c r="E1006302"/>
  <c r="E1006301"/>
  <c r="E1006300"/>
  <c r="E1006299"/>
  <c r="E1006298"/>
  <c r="E1006297"/>
  <c r="E1006296"/>
  <c r="E1006295"/>
  <c r="E1006294"/>
  <c r="E1006293"/>
  <c r="E1006292"/>
  <c r="E1006291"/>
  <c r="E1006290"/>
  <c r="E1006289"/>
  <c r="E1006288"/>
  <c r="E1006287"/>
  <c r="E1006286"/>
  <c r="E1006285"/>
  <c r="E1006284"/>
  <c r="E1006283"/>
  <c r="E1006282"/>
  <c r="E1006281"/>
  <c r="E1006280"/>
  <c r="E1006279"/>
  <c r="E1006278"/>
  <c r="E1006277"/>
  <c r="E1006276"/>
  <c r="E1006275"/>
  <c r="E1006274"/>
  <c r="E1006273"/>
  <c r="E1006272"/>
  <c r="E1006271"/>
  <c r="E1006270"/>
  <c r="E1006269"/>
  <c r="E1006268"/>
  <c r="E1006267"/>
  <c r="E1006266"/>
  <c r="E1006265"/>
  <c r="E1006264"/>
  <c r="E1006263"/>
  <c r="E1006262"/>
  <c r="E1006261"/>
  <c r="E1006260"/>
  <c r="E1006259"/>
  <c r="E1006258"/>
  <c r="E1006257"/>
  <c r="E1006256"/>
  <c r="E1006255"/>
  <c r="E1006254"/>
  <c r="E1006253"/>
  <c r="E1006252"/>
  <c r="E1006251"/>
  <c r="E1006250"/>
  <c r="E1006249"/>
  <c r="E1006248"/>
  <c r="E1006247"/>
  <c r="E1006246"/>
  <c r="E1006245"/>
  <c r="E1006244"/>
  <c r="E1006243"/>
  <c r="E1006242"/>
  <c r="E1006241"/>
  <c r="E1006240"/>
  <c r="E1006239"/>
  <c r="E1006238"/>
  <c r="E1006237"/>
  <c r="E1006236"/>
  <c r="E1006235"/>
  <c r="E1006234"/>
  <c r="E1006233"/>
  <c r="E1006232"/>
  <c r="E1006231"/>
  <c r="E1006230"/>
  <c r="E1006229"/>
  <c r="E1006228"/>
  <c r="E1006227"/>
  <c r="E1006226"/>
  <c r="E1006225"/>
  <c r="E1006224"/>
  <c r="E1006223"/>
  <c r="E1006222"/>
  <c r="E1006221"/>
  <c r="E1006220"/>
  <c r="E1006219"/>
  <c r="E1006218"/>
  <c r="E1006217"/>
  <c r="E1006216"/>
  <c r="E1006215"/>
  <c r="E1006214"/>
  <c r="E1006213"/>
  <c r="E1006212"/>
  <c r="E1006211"/>
  <c r="E1006210"/>
  <c r="E1006209"/>
  <c r="E1006208"/>
  <c r="E1006207"/>
  <c r="E1006206"/>
  <c r="E1006205"/>
  <c r="E1006204"/>
  <c r="E1006203"/>
  <c r="E1006202"/>
  <c r="E1006201"/>
  <c r="E1006200"/>
  <c r="E1006199"/>
  <c r="E1006198"/>
  <c r="E1006197"/>
  <c r="E1006196"/>
  <c r="E1006195"/>
  <c r="E1006194"/>
  <c r="E1006193"/>
  <c r="E1006192"/>
  <c r="E1006191"/>
  <c r="E1006190"/>
  <c r="E1006189"/>
  <c r="E1006188"/>
  <c r="E1006187"/>
  <c r="E1006186"/>
  <c r="E1006185"/>
  <c r="E1006184"/>
  <c r="E1006183"/>
  <c r="E1006182"/>
  <c r="E1006181"/>
  <c r="E1006180"/>
  <c r="E1006179"/>
  <c r="E1006178"/>
  <c r="E1006177"/>
  <c r="E1006176"/>
  <c r="E1006175"/>
  <c r="E1006174"/>
  <c r="E1006173"/>
  <c r="E1006172"/>
  <c r="E1006171"/>
  <c r="E1006170"/>
  <c r="E1006169"/>
  <c r="E1006168"/>
  <c r="E1006167"/>
  <c r="E1006166"/>
  <c r="E1006165"/>
  <c r="E1006164"/>
  <c r="E1006163"/>
  <c r="E1006162"/>
  <c r="E1006161"/>
  <c r="E1006160"/>
  <c r="E1006159"/>
  <c r="E1006158"/>
  <c r="E1006157"/>
  <c r="E1006156"/>
  <c r="E1006155"/>
  <c r="E1006154"/>
  <c r="E1006153"/>
  <c r="E1006152"/>
  <c r="E1006151"/>
  <c r="E1006150"/>
  <c r="E1006149"/>
  <c r="E1006148"/>
  <c r="E1006147"/>
  <c r="E1006146"/>
  <c r="E1006145"/>
  <c r="E1006144"/>
  <c r="E1006143"/>
  <c r="E1006142"/>
  <c r="E1006141"/>
  <c r="E1006140"/>
  <c r="E1006139"/>
  <c r="E1006138"/>
  <c r="E1006137"/>
  <c r="E1006136"/>
  <c r="E1006135"/>
  <c r="E1006134"/>
  <c r="E1006133"/>
  <c r="E1006132"/>
  <c r="E1006131"/>
  <c r="E1006130"/>
  <c r="E1006129"/>
  <c r="E1006128"/>
  <c r="E1006127"/>
  <c r="E1006126"/>
  <c r="E1006125"/>
  <c r="E1006124"/>
  <c r="E1006123"/>
  <c r="E1006122"/>
  <c r="E1006121"/>
  <c r="E1006120"/>
  <c r="E1006119"/>
  <c r="E1006118"/>
  <c r="E1006117"/>
  <c r="E1006116"/>
  <c r="E1006115"/>
  <c r="E1006114"/>
  <c r="E1006113"/>
  <c r="E1006112"/>
  <c r="E1006111"/>
  <c r="E1006110"/>
  <c r="E1006109"/>
  <c r="E1006108"/>
  <c r="E1006107"/>
  <c r="E1006106"/>
  <c r="E1006105"/>
  <c r="E1006104"/>
  <c r="E1006103"/>
  <c r="E1006102"/>
  <c r="E1006101"/>
  <c r="E1006100"/>
  <c r="E1006099"/>
  <c r="E1006098"/>
  <c r="E1006097"/>
  <c r="E1006096"/>
  <c r="E1006095"/>
  <c r="E1006094"/>
  <c r="E1006093"/>
  <c r="E1006092"/>
  <c r="E1006091"/>
  <c r="E1006090"/>
  <c r="E1006089"/>
  <c r="E1006088"/>
  <c r="E1006087"/>
  <c r="E1006086"/>
  <c r="E1006085"/>
  <c r="E1006084"/>
  <c r="E1006083"/>
  <c r="E1006082"/>
  <c r="E1006081"/>
  <c r="E1006080"/>
  <c r="E1006079"/>
  <c r="E1006078"/>
  <c r="E1006077"/>
  <c r="E1006076"/>
  <c r="E1006075"/>
  <c r="E1006074"/>
  <c r="E1006073"/>
  <c r="E1006072"/>
  <c r="E1006071"/>
  <c r="E1006070"/>
  <c r="E1006069"/>
  <c r="E1006068"/>
  <c r="E1006067"/>
  <c r="E1006066"/>
  <c r="E1006065"/>
  <c r="E1006064"/>
  <c r="E1006063"/>
  <c r="E1006062"/>
  <c r="E1006061"/>
  <c r="E1006060"/>
  <c r="E1006059"/>
  <c r="E1006058"/>
  <c r="E1006057"/>
  <c r="E1006056"/>
  <c r="E1006055"/>
  <c r="E1006054"/>
  <c r="E1006053"/>
  <c r="E1006052"/>
  <c r="E1006051"/>
  <c r="E1006050"/>
  <c r="E1006049"/>
  <c r="E1006048"/>
  <c r="E1006047"/>
  <c r="E1006046"/>
  <c r="E1006045"/>
  <c r="E1006044"/>
  <c r="E1006043"/>
  <c r="E1006042"/>
  <c r="E1006041"/>
  <c r="E1006040"/>
  <c r="E1006039"/>
  <c r="E1006038"/>
  <c r="E1006037"/>
  <c r="E1006036"/>
  <c r="E1006035"/>
  <c r="E1006034"/>
  <c r="E1006033"/>
  <c r="E1006032"/>
  <c r="E1006031"/>
  <c r="E1006030"/>
  <c r="E1006029"/>
  <c r="E1006028"/>
  <c r="E1006027"/>
  <c r="E1006026"/>
  <c r="E1006025"/>
  <c r="E1006024"/>
  <c r="E1006023"/>
  <c r="E1006022"/>
  <c r="E1006021"/>
  <c r="E1006020"/>
  <c r="E1006019"/>
  <c r="E1006018"/>
  <c r="E1006017"/>
  <c r="E1006016"/>
  <c r="E1006015"/>
  <c r="E1006014"/>
  <c r="E1006013"/>
  <c r="E1006012"/>
  <c r="E1006011"/>
  <c r="E1006010"/>
  <c r="E1006009"/>
  <c r="E1006008"/>
  <c r="E1006007"/>
  <c r="E1006006"/>
  <c r="E1006005"/>
  <c r="E1006004"/>
  <c r="E1006003"/>
  <c r="E1006002"/>
  <c r="E1006001"/>
  <c r="E1006000"/>
  <c r="E1005999"/>
  <c r="E1005998"/>
  <c r="E1005997"/>
  <c r="E1005996"/>
  <c r="E1005995"/>
  <c r="E1005994"/>
  <c r="E1005993"/>
  <c r="E1005992"/>
  <c r="E1005991"/>
  <c r="E1005990"/>
  <c r="E1005989"/>
  <c r="E1005988"/>
  <c r="E1005987"/>
  <c r="E1005986"/>
  <c r="E1005985"/>
  <c r="E1005984"/>
  <c r="E1005983"/>
  <c r="E1005982"/>
  <c r="E1005981"/>
  <c r="E1005980"/>
  <c r="E1005979"/>
  <c r="E1005978"/>
  <c r="E1005977"/>
  <c r="E1005976"/>
  <c r="E1005975"/>
  <c r="E1005974"/>
  <c r="E1005973"/>
  <c r="E1005972"/>
  <c r="E1005971"/>
  <c r="E1005970"/>
  <c r="E1005969"/>
  <c r="E1005968"/>
  <c r="E1005967"/>
  <c r="E1005966"/>
  <c r="E1005965"/>
  <c r="E1005964"/>
  <c r="E1005963"/>
  <c r="E1005962"/>
  <c r="E1005961"/>
  <c r="E1005960"/>
  <c r="E1005959"/>
  <c r="E1005958"/>
  <c r="E1005957"/>
  <c r="E1005956"/>
  <c r="E1005955"/>
  <c r="E1005954"/>
  <c r="E1005953"/>
  <c r="E1005952"/>
  <c r="E1005951"/>
  <c r="E1005950"/>
  <c r="E1005949"/>
  <c r="E1005948"/>
  <c r="E1005947"/>
  <c r="E1005946"/>
  <c r="E1005945"/>
  <c r="E1005944"/>
  <c r="E1005943"/>
  <c r="E1005942"/>
  <c r="E1005941"/>
  <c r="E1005940"/>
  <c r="E1005939"/>
  <c r="E1005938"/>
  <c r="E1005937"/>
  <c r="E1005936"/>
  <c r="E1005935"/>
  <c r="E1005934"/>
  <c r="E1005933"/>
  <c r="E1005932"/>
  <c r="E1005931"/>
  <c r="E1005930"/>
  <c r="E1005929"/>
  <c r="E1005928"/>
  <c r="E1005927"/>
  <c r="E1005926"/>
  <c r="E1005925"/>
  <c r="E1005924"/>
  <c r="E1005923"/>
  <c r="E1005922"/>
  <c r="E1005921"/>
  <c r="E1005920"/>
  <c r="E1005919"/>
  <c r="E1005918"/>
  <c r="E1005917"/>
  <c r="E1005916"/>
  <c r="E1005915"/>
  <c r="E1005914"/>
  <c r="E1005913"/>
  <c r="E1005912"/>
  <c r="E1005911"/>
  <c r="E1005910"/>
  <c r="E1005909"/>
  <c r="E1005908"/>
  <c r="E1005907"/>
  <c r="E1005906"/>
  <c r="E1005905"/>
  <c r="E1005904"/>
  <c r="E1005903"/>
  <c r="E1005902"/>
  <c r="E1005901"/>
  <c r="E1005900"/>
  <c r="E1005899"/>
  <c r="E1005898"/>
  <c r="E1005897"/>
  <c r="E1005896"/>
  <c r="E1005895"/>
  <c r="E1005894"/>
  <c r="E1005893"/>
  <c r="E1005892"/>
  <c r="E1005891"/>
  <c r="E1005890"/>
  <c r="E1005889"/>
  <c r="E1005888"/>
  <c r="E1005887"/>
  <c r="E1005886"/>
  <c r="E1005885"/>
  <c r="E1005884"/>
  <c r="E1005883"/>
  <c r="E1005882"/>
  <c r="E1005881"/>
  <c r="E1005880"/>
  <c r="E1005879"/>
  <c r="E1005878"/>
  <c r="E1005877"/>
  <c r="E1005876"/>
  <c r="E1005875"/>
  <c r="E1005874"/>
  <c r="E1005873"/>
  <c r="E1005872"/>
  <c r="E1005871"/>
  <c r="E1005870"/>
  <c r="E1005869"/>
  <c r="E1005868"/>
  <c r="E1005867"/>
  <c r="E1005866"/>
  <c r="E1005865"/>
  <c r="E1005864"/>
  <c r="E1005863"/>
  <c r="E1005862"/>
  <c r="E1005861"/>
  <c r="E1005860"/>
  <c r="E1005859"/>
  <c r="E1005858"/>
  <c r="E1005857"/>
  <c r="E1005856"/>
  <c r="E1005855"/>
  <c r="E1005854"/>
  <c r="E1005853"/>
  <c r="E1005852"/>
  <c r="E1005851"/>
  <c r="E1005850"/>
  <c r="E1005849"/>
  <c r="E1005848"/>
  <c r="E1005847"/>
  <c r="E1005846"/>
  <c r="E1005845"/>
  <c r="E1005844"/>
  <c r="E1005843"/>
  <c r="E1005842"/>
  <c r="E1005841"/>
  <c r="E1005840"/>
  <c r="E1005839"/>
  <c r="E1005838"/>
  <c r="E1005837"/>
  <c r="E1005836"/>
  <c r="E1005835"/>
  <c r="E1005834"/>
  <c r="E1005833"/>
  <c r="E1005832"/>
  <c r="E1005831"/>
  <c r="E1005830"/>
  <c r="E1005829"/>
  <c r="E1005828"/>
  <c r="E1005827"/>
  <c r="E1005826"/>
  <c r="E1005825"/>
  <c r="E1005824"/>
  <c r="E1005823"/>
  <c r="E1005822"/>
  <c r="E1005821"/>
  <c r="E1005820"/>
  <c r="E1005819"/>
  <c r="E1005818"/>
  <c r="E1005817"/>
  <c r="E1005816"/>
  <c r="E1005815"/>
  <c r="E1005814"/>
  <c r="E1005813"/>
  <c r="E1005812"/>
  <c r="E1005811"/>
  <c r="E1005810"/>
  <c r="E1005809"/>
  <c r="E1005808"/>
  <c r="E1005807"/>
  <c r="E1005806"/>
  <c r="E1005805"/>
  <c r="E1005804"/>
  <c r="E1005803"/>
  <c r="E1005802"/>
  <c r="E1005801"/>
  <c r="E1005800"/>
  <c r="E1005799"/>
  <c r="E1005798"/>
  <c r="E1005797"/>
  <c r="E1005796"/>
  <c r="E1005795"/>
  <c r="E1005794"/>
  <c r="E1005793"/>
  <c r="E1005792"/>
  <c r="E1005791"/>
  <c r="E1005790"/>
  <c r="E1005789"/>
  <c r="E1005788"/>
  <c r="E1005787"/>
  <c r="E1005786"/>
  <c r="E1005785"/>
  <c r="E1005784"/>
  <c r="E1005783"/>
  <c r="E1005782"/>
  <c r="E1005781"/>
  <c r="E1005780"/>
  <c r="E1005779"/>
  <c r="E1005778"/>
  <c r="E1005777"/>
  <c r="E1005776"/>
  <c r="E1005775"/>
  <c r="E1005774"/>
  <c r="E1005773"/>
  <c r="E1005772"/>
  <c r="E1005771"/>
  <c r="E1005770"/>
  <c r="E1005769"/>
  <c r="E1005768"/>
  <c r="E1005767"/>
  <c r="E1005766"/>
  <c r="E1005765"/>
  <c r="E1005764"/>
  <c r="E1005763"/>
  <c r="E1005762"/>
  <c r="E1005761"/>
  <c r="E1005760"/>
  <c r="E1005759"/>
  <c r="E1005758"/>
  <c r="E1005757"/>
  <c r="E1005756"/>
  <c r="E1005755"/>
  <c r="E1005754"/>
  <c r="E1005753"/>
  <c r="E1005752"/>
  <c r="E1005751"/>
  <c r="E1005750"/>
  <c r="E1005749"/>
  <c r="E1005748"/>
  <c r="E1005747"/>
  <c r="E1005746"/>
  <c r="E1005745"/>
  <c r="E1005744"/>
  <c r="E1005743"/>
  <c r="E1005742"/>
  <c r="E1005741"/>
  <c r="E1005740"/>
  <c r="E1005739"/>
  <c r="E1005738"/>
  <c r="E1005737"/>
  <c r="E1005736"/>
  <c r="E1005735"/>
  <c r="E1005734"/>
  <c r="E1005733"/>
  <c r="E1005732"/>
  <c r="E1005731"/>
  <c r="E1005730"/>
  <c r="E1005729"/>
  <c r="E1005728"/>
  <c r="E1005727"/>
  <c r="E1005726"/>
  <c r="E1005725"/>
  <c r="E1005724"/>
  <c r="E1005723"/>
  <c r="E1005722"/>
  <c r="E1005721"/>
  <c r="E1005720"/>
  <c r="E1005719"/>
  <c r="E1005718"/>
  <c r="E1005717"/>
  <c r="E1005716"/>
  <c r="E1005715"/>
  <c r="E1005714"/>
  <c r="E1005713"/>
  <c r="E1005712"/>
  <c r="E1005711"/>
  <c r="E1005710"/>
  <c r="E1005709"/>
  <c r="E1005708"/>
  <c r="E1005707"/>
  <c r="E1005706"/>
  <c r="E1005705"/>
  <c r="E1005704"/>
  <c r="E1005703"/>
  <c r="E1005702"/>
  <c r="E1005701"/>
  <c r="E1005700"/>
  <c r="E1005699"/>
  <c r="E1005698"/>
  <c r="E1005697"/>
  <c r="E1005696"/>
  <c r="E1005695"/>
  <c r="E1005694"/>
  <c r="E1005693"/>
  <c r="E1005692"/>
  <c r="E1005691"/>
  <c r="E1005690"/>
  <c r="E1005689"/>
  <c r="E1005688"/>
  <c r="E1005687"/>
  <c r="E1005686"/>
  <c r="E1005685"/>
  <c r="E1005684"/>
  <c r="E1005683"/>
  <c r="E1005682"/>
  <c r="E1005681"/>
  <c r="E1005680"/>
  <c r="E1005679"/>
  <c r="E1005678"/>
  <c r="E1005677"/>
  <c r="E1005676"/>
  <c r="E1005675"/>
  <c r="E1005674"/>
  <c r="E1005673"/>
  <c r="E1005672"/>
  <c r="E1005671"/>
  <c r="E1005670"/>
  <c r="E1005669"/>
  <c r="E1005668"/>
  <c r="E1005667"/>
  <c r="E1005666"/>
  <c r="E1005665"/>
  <c r="E1005664"/>
  <c r="E1005663"/>
  <c r="E1005662"/>
  <c r="E1005661"/>
  <c r="E1005660"/>
  <c r="E1005659"/>
  <c r="E1005658"/>
  <c r="E1005657"/>
  <c r="E1005656"/>
  <c r="E1005655"/>
  <c r="E1005654"/>
  <c r="E1005653"/>
  <c r="E1005652"/>
  <c r="E1005651"/>
  <c r="E1005650"/>
  <c r="E1005649"/>
  <c r="E1005648"/>
  <c r="E1005647"/>
  <c r="E1005646"/>
  <c r="E1005645"/>
  <c r="E1005644"/>
  <c r="E1005643"/>
  <c r="E1005642"/>
  <c r="E1005641"/>
  <c r="E1005640"/>
  <c r="E1005639"/>
  <c r="E1005638"/>
  <c r="E1005637"/>
  <c r="E1005636"/>
  <c r="E1005635"/>
  <c r="E1005634"/>
  <c r="E1005633"/>
  <c r="E1005632"/>
  <c r="E1005631"/>
  <c r="E1005630"/>
  <c r="E1005629"/>
  <c r="E1005628"/>
  <c r="E1005627"/>
  <c r="E1005626"/>
  <c r="E1005625"/>
  <c r="E1005624"/>
  <c r="E1005623"/>
  <c r="E1005622"/>
  <c r="E1005621"/>
  <c r="E1005620"/>
  <c r="E1005619"/>
  <c r="E1005618"/>
  <c r="E1005617"/>
  <c r="E1005616"/>
  <c r="E1005615"/>
  <c r="E1005614"/>
  <c r="E1005613"/>
  <c r="E1005612"/>
  <c r="E1005611"/>
  <c r="E1005610"/>
  <c r="E1005609"/>
  <c r="E1005608"/>
  <c r="E1005607"/>
  <c r="E1005606"/>
  <c r="E1005605"/>
  <c r="E1005604"/>
  <c r="E1005603"/>
  <c r="E1005602"/>
  <c r="E1005601"/>
  <c r="E1005600"/>
  <c r="E1005599"/>
  <c r="E1005598"/>
  <c r="E1005597"/>
  <c r="E1005596"/>
  <c r="E1005595"/>
  <c r="E1005594"/>
  <c r="E1005593"/>
  <c r="E1005592"/>
  <c r="E1005591"/>
  <c r="E1005590"/>
  <c r="E1005589"/>
  <c r="E1005588"/>
  <c r="E1005587"/>
  <c r="E1005586"/>
  <c r="E1005585"/>
  <c r="E1005584"/>
  <c r="E1005583"/>
  <c r="E1005582"/>
  <c r="E1005581"/>
  <c r="E1005580"/>
  <c r="E1005579"/>
  <c r="E1005578"/>
  <c r="E1005577"/>
  <c r="E1005576"/>
  <c r="E1005575"/>
  <c r="E1005574"/>
  <c r="E1005573"/>
  <c r="E1005572"/>
  <c r="E1005571"/>
  <c r="E1005570"/>
  <c r="E1005569"/>
  <c r="E1005568"/>
  <c r="E1005567"/>
  <c r="E1005566"/>
  <c r="E1005565"/>
  <c r="E1005564"/>
  <c r="E1005563"/>
  <c r="E1005562"/>
  <c r="E1005561"/>
  <c r="E1005560"/>
  <c r="E1005559"/>
  <c r="E1005558"/>
  <c r="E1005557"/>
  <c r="E1005556"/>
  <c r="E1005555"/>
  <c r="E1005554"/>
  <c r="E1005553"/>
  <c r="E1005552"/>
  <c r="E1005551"/>
  <c r="E1005550"/>
  <c r="E1005549"/>
  <c r="E1005548"/>
  <c r="E1005547"/>
  <c r="E1005546"/>
  <c r="E1005545"/>
  <c r="E1005544"/>
  <c r="E1005543"/>
  <c r="E1005542"/>
  <c r="E1005541"/>
  <c r="E1005540"/>
  <c r="E1005539"/>
  <c r="E1005538"/>
  <c r="E1005537"/>
  <c r="E1005536"/>
  <c r="E1005535"/>
  <c r="E1005534"/>
  <c r="E1005533"/>
  <c r="E1005532"/>
  <c r="E1005531"/>
  <c r="E1005530"/>
  <c r="E1005529"/>
  <c r="E1005528"/>
  <c r="E1005527"/>
  <c r="E1005526"/>
  <c r="E1005525"/>
  <c r="E1005524"/>
  <c r="E1005523"/>
  <c r="E1005522"/>
  <c r="E1005521"/>
  <c r="E1005520"/>
  <c r="E1005519"/>
  <c r="E1005518"/>
  <c r="E1005517"/>
  <c r="E1005516"/>
  <c r="E1005515"/>
  <c r="E1005514"/>
  <c r="E1005513"/>
  <c r="E1005512"/>
  <c r="E1005511"/>
  <c r="E1005510"/>
  <c r="E1005509"/>
  <c r="E1005508"/>
  <c r="E1005507"/>
  <c r="E1005506"/>
  <c r="E1005505"/>
  <c r="E1005504"/>
  <c r="E1005503"/>
  <c r="E1005502"/>
  <c r="E1005501"/>
  <c r="E1005500"/>
  <c r="E1005499"/>
  <c r="E1005498"/>
  <c r="E1005497"/>
  <c r="E1005496"/>
  <c r="E1005495"/>
  <c r="E1005494"/>
  <c r="E1005493"/>
  <c r="E1005492"/>
  <c r="E1005491"/>
  <c r="E1005490"/>
  <c r="E1005489"/>
  <c r="E1005488"/>
  <c r="E1005487"/>
  <c r="E1005486"/>
  <c r="E1005485"/>
  <c r="E1005484"/>
  <c r="E1005483"/>
  <c r="E1005482"/>
  <c r="E1005481"/>
  <c r="E1005480"/>
  <c r="E1005479"/>
  <c r="E1005478"/>
  <c r="E1005477"/>
  <c r="E1005476"/>
  <c r="E1005475"/>
  <c r="E1005474"/>
  <c r="E1005473"/>
  <c r="E1005472"/>
  <c r="E1005471"/>
  <c r="E1005470"/>
  <c r="E1005469"/>
  <c r="E1005468"/>
  <c r="E1005467"/>
  <c r="E1005466"/>
  <c r="E1005465"/>
  <c r="E1005464"/>
  <c r="E1005463"/>
  <c r="E1005462"/>
  <c r="E1005461"/>
  <c r="E1005460"/>
  <c r="E1005459"/>
  <c r="E1005458"/>
  <c r="E1005457"/>
  <c r="E1005456"/>
  <c r="E1005455"/>
  <c r="E1005454"/>
  <c r="E1005453"/>
  <c r="E1005452"/>
  <c r="E1005451"/>
  <c r="E1005450"/>
  <c r="E1005449"/>
  <c r="E1005448"/>
  <c r="E1005447"/>
  <c r="E1005446"/>
  <c r="E1005445"/>
  <c r="E1005444"/>
  <c r="E1005443"/>
  <c r="E1005442"/>
  <c r="E1005441"/>
  <c r="E1005440"/>
  <c r="E1005439"/>
  <c r="E1005438"/>
  <c r="E1005437"/>
  <c r="E1005436"/>
  <c r="E1005435"/>
  <c r="E1005434"/>
  <c r="E1005433"/>
  <c r="E1005432"/>
  <c r="E1005431"/>
  <c r="E1005430"/>
  <c r="E1005429"/>
  <c r="E1005428"/>
  <c r="E1005427"/>
  <c r="E1005426"/>
  <c r="E1005425"/>
  <c r="E1005424"/>
  <c r="E1005423"/>
  <c r="E1005422"/>
  <c r="E1005421"/>
  <c r="E1005420"/>
  <c r="E1005419"/>
  <c r="E1005418"/>
  <c r="E1005417"/>
  <c r="E1005416"/>
  <c r="E1005415"/>
  <c r="E1005414"/>
  <c r="E1005413"/>
  <c r="E1005412"/>
  <c r="E1005411"/>
  <c r="E1005410"/>
  <c r="E1005409"/>
  <c r="E1005408"/>
  <c r="E1005407"/>
  <c r="E1005406"/>
  <c r="E1005405"/>
  <c r="E1005404"/>
  <c r="E1005403"/>
  <c r="E1005402"/>
  <c r="E1005401"/>
  <c r="E1005400"/>
  <c r="E1005399"/>
  <c r="E1005398"/>
  <c r="E1005397"/>
  <c r="E1005396"/>
  <c r="E1005395"/>
  <c r="E1005394"/>
  <c r="E1005393"/>
  <c r="E1005392"/>
  <c r="E1005391"/>
  <c r="E1005390"/>
  <c r="E1005389"/>
  <c r="E1005388"/>
  <c r="E1005387"/>
  <c r="E1005386"/>
  <c r="E1005385"/>
  <c r="E1005384"/>
  <c r="E1005383"/>
  <c r="E1005382"/>
  <c r="E1005381"/>
  <c r="E1005380"/>
  <c r="E1005379"/>
  <c r="E1005378"/>
  <c r="E1005377"/>
  <c r="E1005376"/>
  <c r="E1005375"/>
  <c r="E1005374"/>
  <c r="E1005373"/>
  <c r="E1005372"/>
  <c r="E1005371"/>
  <c r="E1005370"/>
  <c r="E1005369"/>
  <c r="E1005368"/>
  <c r="E1005367"/>
  <c r="E1005366"/>
  <c r="E1005365"/>
  <c r="E1005364"/>
  <c r="E1005363"/>
  <c r="E1005362"/>
  <c r="E1005361"/>
  <c r="E1005360"/>
  <c r="E1005359"/>
  <c r="E1005358"/>
  <c r="E1005357"/>
  <c r="E1005356"/>
  <c r="E1005355"/>
  <c r="E1005354"/>
  <c r="E1005353"/>
  <c r="E1005352"/>
  <c r="E1005351"/>
  <c r="E1005350"/>
  <c r="E1005349"/>
  <c r="E1005348"/>
  <c r="E1005347"/>
  <c r="E1005346"/>
  <c r="E1005345"/>
  <c r="E1005344"/>
  <c r="E1005343"/>
  <c r="E1005342"/>
  <c r="E1005341"/>
  <c r="E1005340"/>
  <c r="E1005339"/>
  <c r="E1005338"/>
  <c r="E1005337"/>
  <c r="E1005336"/>
  <c r="E1005335"/>
  <c r="E1005334"/>
  <c r="E1005333"/>
  <c r="E1005332"/>
  <c r="E1005331"/>
  <c r="E1005330"/>
  <c r="E1005329"/>
  <c r="E1005328"/>
  <c r="E1005327"/>
  <c r="E1005326"/>
  <c r="E1005325"/>
  <c r="E1005324"/>
  <c r="E1005323"/>
  <c r="E1005322"/>
  <c r="E1005321"/>
  <c r="E1005320"/>
  <c r="E1005319"/>
  <c r="E1005318"/>
  <c r="E1005317"/>
  <c r="E1005316"/>
  <c r="E1005315"/>
  <c r="E1005314"/>
  <c r="E1005313"/>
  <c r="E1005312"/>
  <c r="E1005311"/>
  <c r="E1005310"/>
  <c r="E1005309"/>
  <c r="E1005308"/>
  <c r="E1005307"/>
  <c r="E1005306"/>
  <c r="E1005305"/>
  <c r="E1005304"/>
  <c r="E1005303"/>
  <c r="E1005302"/>
  <c r="E1005301"/>
  <c r="E1005300"/>
  <c r="E1005299"/>
  <c r="E1005298"/>
  <c r="E1005297"/>
  <c r="E1005296"/>
  <c r="E1005295"/>
  <c r="E1005294"/>
  <c r="E1005293"/>
  <c r="E1005292"/>
  <c r="E1005291"/>
  <c r="E1005290"/>
  <c r="E1005289"/>
  <c r="E1005288"/>
  <c r="E1005287"/>
  <c r="E1005286"/>
  <c r="E1005285"/>
  <c r="E1005284"/>
  <c r="E1005283"/>
  <c r="E1005282"/>
  <c r="E1005281"/>
  <c r="E1005280"/>
  <c r="E1005279"/>
  <c r="E1005278"/>
  <c r="E1005277"/>
  <c r="E1005276"/>
  <c r="E1005275"/>
  <c r="E1005274"/>
  <c r="E1005273"/>
  <c r="E1005272"/>
  <c r="E1005271"/>
  <c r="E1005270"/>
  <c r="E1005269"/>
  <c r="E1005268"/>
  <c r="E1005267"/>
  <c r="E1005266"/>
  <c r="E1005265"/>
  <c r="E1005264"/>
  <c r="E1005263"/>
  <c r="E1005262"/>
  <c r="E1005261"/>
  <c r="E1005260"/>
  <c r="E1005259"/>
  <c r="E1005258"/>
  <c r="E1005257"/>
  <c r="E1005256"/>
  <c r="E1005255"/>
  <c r="E1005254"/>
  <c r="E1005253"/>
  <c r="E1005252"/>
  <c r="E1005251"/>
  <c r="E1005250"/>
  <c r="E1005249"/>
  <c r="E1005248"/>
  <c r="E1005247"/>
  <c r="E1005246"/>
  <c r="E1005245"/>
  <c r="E1005244"/>
  <c r="E1005243"/>
  <c r="E1005242"/>
  <c r="E1005241"/>
  <c r="E1005240"/>
  <c r="E1005239"/>
  <c r="E1005238"/>
  <c r="E1005237"/>
  <c r="E1005236"/>
  <c r="E1005235"/>
  <c r="E1005234"/>
  <c r="E1005233"/>
  <c r="E1005232"/>
  <c r="E1005231"/>
  <c r="E1005230"/>
  <c r="E1005229"/>
  <c r="E1005228"/>
  <c r="E1005227"/>
  <c r="E1005226"/>
  <c r="E1005225"/>
  <c r="E1005224"/>
  <c r="E1005223"/>
  <c r="E1005222"/>
  <c r="E1005221"/>
  <c r="E1005220"/>
  <c r="E1005219"/>
  <c r="E1005218"/>
  <c r="E1005217"/>
  <c r="E1005216"/>
  <c r="E1005215"/>
  <c r="E1005214"/>
  <c r="E1005213"/>
  <c r="E1005212"/>
  <c r="E1005211"/>
  <c r="E1005210"/>
  <c r="E1005209"/>
  <c r="E1005208"/>
  <c r="E1005207"/>
  <c r="E1005206"/>
  <c r="E1005205"/>
  <c r="E1005204"/>
  <c r="E1005203"/>
  <c r="E1005202"/>
  <c r="E1005201"/>
  <c r="E1005200"/>
  <c r="E1005199"/>
  <c r="E1005198"/>
  <c r="E1005197"/>
  <c r="E1005196"/>
  <c r="E1005195"/>
  <c r="E1005194"/>
  <c r="E1005193"/>
  <c r="E1005192"/>
  <c r="E1005191"/>
  <c r="E1005190"/>
  <c r="E1005189"/>
  <c r="E1005188"/>
  <c r="E1005187"/>
  <c r="E1005186"/>
  <c r="E1005185"/>
  <c r="E1005184"/>
  <c r="E1005183"/>
  <c r="E1005182"/>
  <c r="E1005181"/>
  <c r="E1005180"/>
  <c r="E1005179"/>
  <c r="E1005178"/>
  <c r="E1005177"/>
  <c r="E1005176"/>
  <c r="E1005175"/>
  <c r="E1005174"/>
  <c r="E1005173"/>
  <c r="E1005172"/>
  <c r="E1005171"/>
  <c r="E1005170"/>
  <c r="E1005169"/>
  <c r="E1005168"/>
  <c r="E1005167"/>
  <c r="E1005166"/>
  <c r="E1005165"/>
  <c r="E1005164"/>
  <c r="E1005163"/>
  <c r="E1005162"/>
  <c r="E1005161"/>
  <c r="E1005160"/>
  <c r="E1005159"/>
  <c r="E1005158"/>
  <c r="E1005157"/>
  <c r="E1005156"/>
  <c r="E1005155"/>
  <c r="E1005154"/>
  <c r="E1005153"/>
  <c r="E1005152"/>
  <c r="E1005151"/>
  <c r="E1005150"/>
  <c r="E1005149"/>
  <c r="E1005148"/>
  <c r="E1005147"/>
  <c r="E1005146"/>
  <c r="E1005145"/>
  <c r="E1005144"/>
  <c r="E1005143"/>
  <c r="E1005142"/>
  <c r="E1005141"/>
  <c r="E1005140"/>
  <c r="E1005139"/>
  <c r="E1005138"/>
  <c r="E1005137"/>
  <c r="E1005136"/>
  <c r="E1005135"/>
  <c r="E1005134"/>
  <c r="E1005133"/>
  <c r="E1005132"/>
  <c r="E1005131"/>
  <c r="E1005130"/>
  <c r="E1005129"/>
  <c r="E1005128"/>
  <c r="E1005127"/>
  <c r="E1005126"/>
  <c r="E1005125"/>
  <c r="E1005124"/>
  <c r="E1005123"/>
  <c r="E1005122"/>
  <c r="E1005121"/>
  <c r="E1005120"/>
  <c r="E1005119"/>
  <c r="E1005118"/>
  <c r="E1005117"/>
  <c r="E1005116"/>
  <c r="E1005115"/>
  <c r="E1005114"/>
  <c r="E1005113"/>
  <c r="E1005112"/>
  <c r="E1005111"/>
  <c r="E1005110"/>
  <c r="E1005109"/>
  <c r="E1005108"/>
  <c r="E1005107"/>
  <c r="E1005106"/>
  <c r="E1005105"/>
  <c r="E1005104"/>
  <c r="E1005103"/>
  <c r="E1005102"/>
  <c r="E1005101"/>
  <c r="E1005100"/>
  <c r="E1005099"/>
  <c r="E1005098"/>
  <c r="E1005097"/>
  <c r="E1005096"/>
  <c r="E1005095"/>
  <c r="E1005094"/>
  <c r="E1005093"/>
  <c r="E1005092"/>
  <c r="E1005091"/>
  <c r="E1005090"/>
  <c r="E1005089"/>
  <c r="E1005088"/>
  <c r="E1005087"/>
  <c r="E1005086"/>
  <c r="E1005085"/>
  <c r="E1005084"/>
  <c r="E1005083"/>
  <c r="E1005082"/>
  <c r="E1005081"/>
  <c r="E1005080"/>
  <c r="E1005079"/>
  <c r="E1005078"/>
  <c r="E1005077"/>
  <c r="E1005076"/>
  <c r="E1005075"/>
  <c r="E1005074"/>
  <c r="E1005073"/>
  <c r="E1005072"/>
  <c r="E1005071"/>
  <c r="E1005070"/>
  <c r="E1005069"/>
  <c r="E1005068"/>
  <c r="E1005067"/>
  <c r="E1005066"/>
  <c r="E1005065"/>
  <c r="E1005064"/>
  <c r="E1005063"/>
  <c r="E1005062"/>
  <c r="E1005061"/>
  <c r="E1005060"/>
  <c r="E1005059"/>
  <c r="E1005058"/>
  <c r="E1005057"/>
  <c r="E1005056"/>
  <c r="E1005055"/>
  <c r="E1005054"/>
  <c r="E1005053"/>
  <c r="E1005052"/>
  <c r="E1005051"/>
  <c r="E1005050"/>
  <c r="E1005049"/>
  <c r="E1005048"/>
  <c r="E1005047"/>
  <c r="E1005046"/>
  <c r="E1005045"/>
  <c r="E1005044"/>
  <c r="E1005043"/>
  <c r="E1005042"/>
  <c r="E1005041"/>
  <c r="E1005040"/>
  <c r="E1005039"/>
  <c r="E1005038"/>
  <c r="E1005037"/>
  <c r="E1005036"/>
  <c r="E1005035"/>
  <c r="E1005034"/>
  <c r="E1005033"/>
  <c r="E1005032"/>
  <c r="E1005031"/>
  <c r="E1005030"/>
  <c r="E1005029"/>
  <c r="E1005028"/>
  <c r="E1005027"/>
  <c r="E1005026"/>
  <c r="E1005025"/>
  <c r="E1005024"/>
  <c r="E1005023"/>
  <c r="E1005022"/>
  <c r="E1005021"/>
  <c r="E1005020"/>
  <c r="E1005019"/>
  <c r="E1005018"/>
  <c r="E1005017"/>
  <c r="E1005016"/>
  <c r="E1005015"/>
  <c r="E1005014"/>
  <c r="E1005013"/>
  <c r="E1005012"/>
  <c r="E1005011"/>
  <c r="E1005010"/>
  <c r="E1005009"/>
  <c r="E1005008"/>
  <c r="E1005007"/>
  <c r="E1005006"/>
  <c r="E1005005"/>
  <c r="E1005004"/>
  <c r="E1005003"/>
  <c r="E1005002"/>
  <c r="E1005001"/>
  <c r="E1005000"/>
  <c r="E1004999"/>
  <c r="E1004998"/>
  <c r="E1004997"/>
  <c r="E1004996"/>
  <c r="E1004995"/>
  <c r="E1004994"/>
  <c r="E1004993"/>
  <c r="E1004992"/>
  <c r="E1004991"/>
  <c r="E1004990"/>
  <c r="E1004989"/>
  <c r="E1004988"/>
  <c r="E1004987"/>
  <c r="E1004986"/>
  <c r="E1004985"/>
  <c r="E1004984"/>
  <c r="E1004983"/>
  <c r="E1004982"/>
  <c r="E1004981"/>
  <c r="E1004980"/>
  <c r="E1004979"/>
  <c r="E1004978"/>
  <c r="E1004977"/>
  <c r="E1004976"/>
  <c r="E1004975"/>
  <c r="E1004974"/>
  <c r="E1004973"/>
  <c r="E1004972"/>
  <c r="E1004971"/>
  <c r="E1004970"/>
  <c r="E1004969"/>
  <c r="E1004968"/>
  <c r="E1004967"/>
  <c r="E1004966"/>
  <c r="E1004965"/>
  <c r="E1004964"/>
  <c r="E1004963"/>
  <c r="E1004962"/>
  <c r="E1004961"/>
  <c r="E1004960"/>
  <c r="E1004959"/>
  <c r="E1004958"/>
  <c r="E1004957"/>
  <c r="E1004956"/>
  <c r="E1004955"/>
  <c r="E1004954"/>
  <c r="E1004953"/>
  <c r="E1004952"/>
  <c r="E1004951"/>
  <c r="E1004950"/>
  <c r="E1004949"/>
  <c r="E1004948"/>
  <c r="E1004947"/>
  <c r="E1004946"/>
  <c r="E1004945"/>
  <c r="E1004944"/>
  <c r="E1004943"/>
  <c r="E1004942"/>
  <c r="E1004941"/>
  <c r="E1004940"/>
  <c r="E1004939"/>
  <c r="E1004938"/>
  <c r="E1004937"/>
  <c r="E1004936"/>
  <c r="E1004935"/>
  <c r="E1004934"/>
  <c r="E1004933"/>
  <c r="E1004932"/>
  <c r="E1004931"/>
  <c r="E1004930"/>
  <c r="E1004929"/>
  <c r="E1004928"/>
  <c r="E1004927"/>
  <c r="E1004926"/>
  <c r="E1004925"/>
  <c r="E1004924"/>
  <c r="E1004923"/>
  <c r="E1004922"/>
  <c r="E1004921"/>
  <c r="E1004920"/>
  <c r="E1004919"/>
  <c r="E1004918"/>
  <c r="E1004917"/>
  <c r="E1004916"/>
  <c r="E1004915"/>
  <c r="E1004914"/>
  <c r="E1004913"/>
  <c r="E1004912"/>
  <c r="E1004911"/>
  <c r="E1004910"/>
  <c r="E1004909"/>
  <c r="E1004908"/>
  <c r="E1004907"/>
  <c r="E1004906"/>
  <c r="E1004905"/>
  <c r="E1004904"/>
  <c r="E1004903"/>
  <c r="E1004902"/>
  <c r="E1004901"/>
  <c r="E1004900"/>
  <c r="E1004899"/>
  <c r="E1004898"/>
  <c r="E1004897"/>
  <c r="E1004896"/>
  <c r="E1004895"/>
  <c r="E1004894"/>
  <c r="E1004893"/>
  <c r="E1004892"/>
  <c r="E1004891"/>
  <c r="E1004890"/>
  <c r="E1004889"/>
  <c r="E1004888"/>
  <c r="E1004887"/>
  <c r="E1004886"/>
  <c r="E1004885"/>
  <c r="E1004884"/>
  <c r="E1004883"/>
  <c r="E1004882"/>
  <c r="E1004881"/>
  <c r="E1004880"/>
  <c r="E1004879"/>
  <c r="E1004878"/>
  <c r="E1004877"/>
  <c r="E1004876"/>
  <c r="E1004875"/>
  <c r="E1004874"/>
  <c r="E1004873"/>
  <c r="E1004872"/>
  <c r="E1004871"/>
  <c r="E1004870"/>
  <c r="E1004869"/>
  <c r="E1004868"/>
  <c r="E1004867"/>
  <c r="E1004866"/>
  <c r="E1004865"/>
  <c r="E1004864"/>
  <c r="E1004863"/>
  <c r="E1004862"/>
  <c r="E1004861"/>
  <c r="E1004860"/>
  <c r="E1004859"/>
  <c r="E1004858"/>
  <c r="E1004857"/>
  <c r="E1004856"/>
  <c r="E1004855"/>
  <c r="E1004854"/>
  <c r="E1004853"/>
  <c r="E1004852"/>
  <c r="E1004851"/>
  <c r="E1004850"/>
  <c r="E1004849"/>
  <c r="E1004848"/>
  <c r="E1004847"/>
  <c r="E1004846"/>
  <c r="E1004845"/>
  <c r="E1004844"/>
  <c r="E1004843"/>
  <c r="E1004842"/>
  <c r="E1004841"/>
  <c r="E1004840"/>
  <c r="E1004839"/>
  <c r="E1004838"/>
  <c r="E1004837"/>
  <c r="E1004836"/>
  <c r="E1004835"/>
  <c r="E1004834"/>
  <c r="E1004833"/>
  <c r="E1004832"/>
  <c r="E1004831"/>
  <c r="E1004830"/>
  <c r="E1004829"/>
  <c r="E1004828"/>
  <c r="E1004827"/>
  <c r="E1004826"/>
  <c r="E1004825"/>
  <c r="E1004824"/>
  <c r="E1004823"/>
  <c r="E1004822"/>
  <c r="E1004821"/>
  <c r="E1004820"/>
  <c r="E1004819"/>
  <c r="E1004818"/>
  <c r="E1004817"/>
  <c r="E1004816"/>
  <c r="E1004815"/>
  <c r="E1004814"/>
  <c r="E1004813"/>
  <c r="E1004812"/>
  <c r="E1004811"/>
  <c r="E1004810"/>
  <c r="E1004809"/>
  <c r="E1004808"/>
  <c r="E1004807"/>
  <c r="E1004806"/>
  <c r="E1004805"/>
  <c r="E1004804"/>
  <c r="E1004803"/>
  <c r="E1004802"/>
  <c r="E1004801"/>
  <c r="E1004800"/>
  <c r="E1004799"/>
  <c r="E1004798"/>
  <c r="E1004797"/>
  <c r="E1004796"/>
  <c r="E1004795"/>
  <c r="E1004794"/>
  <c r="E1004793"/>
  <c r="E1004792"/>
  <c r="E1004791"/>
  <c r="E1004790"/>
  <c r="E1004789"/>
  <c r="E1004788"/>
  <c r="E1004787"/>
  <c r="E1004786"/>
  <c r="E1004785"/>
  <c r="E1004784"/>
  <c r="E1004783"/>
  <c r="E1004782"/>
  <c r="E1004781"/>
  <c r="E1004780"/>
  <c r="E1004779"/>
  <c r="E1004778"/>
  <c r="E1004777"/>
  <c r="E1004776"/>
  <c r="E1004775"/>
  <c r="E1004774"/>
  <c r="E1004773"/>
  <c r="E1004772"/>
  <c r="E1004771"/>
  <c r="E1004770"/>
  <c r="E1004769"/>
  <c r="E1004768"/>
  <c r="E1004767"/>
  <c r="E1004766"/>
  <c r="E1004765"/>
  <c r="E1004764"/>
  <c r="E1004763"/>
  <c r="E1004762"/>
  <c r="E1004761"/>
  <c r="E1004760"/>
  <c r="E1004759"/>
  <c r="E1004758"/>
  <c r="E1004757"/>
  <c r="E1004756"/>
  <c r="E1004755"/>
  <c r="E1004754"/>
  <c r="E1004753"/>
  <c r="E1004752"/>
  <c r="E1004751"/>
  <c r="E1004750"/>
  <c r="E1004749"/>
  <c r="E1004748"/>
  <c r="E1004747"/>
  <c r="E1004746"/>
  <c r="E1004745"/>
  <c r="E1004744"/>
  <c r="E1004743"/>
  <c r="E1004742"/>
  <c r="E1004741"/>
  <c r="E1004740"/>
  <c r="E1004739"/>
  <c r="E1004738"/>
  <c r="E1004737"/>
  <c r="E1004736"/>
  <c r="E1004735"/>
  <c r="E1004734"/>
  <c r="E1004733"/>
  <c r="E1004732"/>
  <c r="E1004731"/>
  <c r="E1004730"/>
  <c r="E1004729"/>
  <c r="E1004728"/>
  <c r="E1004727"/>
  <c r="E1004726"/>
  <c r="E1004725"/>
  <c r="E1004724"/>
  <c r="E1004723"/>
  <c r="E1004722"/>
  <c r="E1004721"/>
  <c r="E1004720"/>
  <c r="E1004719"/>
  <c r="E1004718"/>
  <c r="E1004717"/>
  <c r="E1004716"/>
  <c r="E1004715"/>
  <c r="E1004714"/>
  <c r="E1004713"/>
  <c r="E1004712"/>
  <c r="E1004711"/>
  <c r="E1004710"/>
  <c r="E1004709"/>
  <c r="E1004708"/>
  <c r="E1004707"/>
  <c r="E1004706"/>
  <c r="E1004705"/>
  <c r="E1004704"/>
  <c r="E1004703"/>
  <c r="E1004702"/>
  <c r="E1004701"/>
  <c r="E1004700"/>
  <c r="E1004699"/>
  <c r="E1004698"/>
  <c r="E1004697"/>
  <c r="E1004696"/>
  <c r="E1004695"/>
  <c r="E1004694"/>
  <c r="E1004693"/>
  <c r="E1004692"/>
  <c r="E1004691"/>
  <c r="E1004690"/>
  <c r="E1004689"/>
  <c r="E1004688"/>
  <c r="E1004687"/>
  <c r="E1004686"/>
  <c r="E1004685"/>
  <c r="E1004684"/>
  <c r="E1004683"/>
  <c r="E1004682"/>
  <c r="E1004681"/>
  <c r="E1004680"/>
  <c r="E1004679"/>
  <c r="E1004678"/>
  <c r="E1004677"/>
  <c r="E1004676"/>
  <c r="E1004675"/>
  <c r="E1004674"/>
  <c r="E1004673"/>
  <c r="E1004672"/>
  <c r="E1004671"/>
  <c r="E1004670"/>
  <c r="E1004669"/>
  <c r="E1004668"/>
  <c r="E1004667"/>
  <c r="E1004666"/>
  <c r="E1004665"/>
  <c r="E1004664"/>
  <c r="E1004663"/>
  <c r="E1004662"/>
  <c r="E1004661"/>
  <c r="E1004660"/>
  <c r="E1004659"/>
  <c r="E1004658"/>
  <c r="E1004657"/>
  <c r="E1004656"/>
  <c r="E1004655"/>
  <c r="E1004654"/>
  <c r="E1004653"/>
  <c r="E1004652"/>
  <c r="E1004651"/>
  <c r="E1004650"/>
  <c r="E1004649"/>
  <c r="E1004648"/>
  <c r="E1004647"/>
  <c r="E1004646"/>
  <c r="E1004645"/>
  <c r="E1004644"/>
  <c r="E1004643"/>
  <c r="E1004642"/>
  <c r="E1004641"/>
  <c r="E1004640"/>
  <c r="E1004639"/>
  <c r="E1004638"/>
  <c r="E1004637"/>
  <c r="E1004636"/>
  <c r="E1004635"/>
  <c r="E1004634"/>
  <c r="E1004633"/>
  <c r="E1004632"/>
  <c r="E1004631"/>
  <c r="E1004630"/>
  <c r="E1004629"/>
  <c r="E1004628"/>
  <c r="E1004627"/>
  <c r="E1004626"/>
  <c r="E1004625"/>
  <c r="E1004624"/>
  <c r="E1004623"/>
  <c r="E1004622"/>
  <c r="E1004621"/>
  <c r="E1004620"/>
  <c r="E1004619"/>
  <c r="E1004618"/>
  <c r="E1004617"/>
  <c r="E1004616"/>
  <c r="E1004615"/>
  <c r="E1004614"/>
  <c r="E1004613"/>
  <c r="E1004612"/>
  <c r="E1004611"/>
  <c r="E1004610"/>
  <c r="E1004609"/>
  <c r="E1004608"/>
  <c r="E1004607"/>
  <c r="E1004606"/>
  <c r="E1004605"/>
  <c r="E1004604"/>
  <c r="E1004603"/>
  <c r="E1004602"/>
  <c r="E1004601"/>
  <c r="E1004600"/>
  <c r="E1004599"/>
  <c r="E1004598"/>
  <c r="E1004597"/>
  <c r="E1004596"/>
  <c r="E1004595"/>
  <c r="E1004594"/>
  <c r="E1004593"/>
  <c r="E1004592"/>
  <c r="E1004591"/>
  <c r="E1004590"/>
  <c r="E1004589"/>
  <c r="E1004588"/>
  <c r="E1004587"/>
  <c r="E1004586"/>
  <c r="E1004585"/>
  <c r="E1004584"/>
  <c r="E1004583"/>
  <c r="E1004582"/>
  <c r="E1004581"/>
  <c r="E1004580"/>
  <c r="E1004579"/>
  <c r="E1004578"/>
  <c r="E1004577"/>
  <c r="E1004576"/>
  <c r="E1004575"/>
  <c r="E1004574"/>
  <c r="E1004573"/>
  <c r="E1004572"/>
  <c r="E1004571"/>
  <c r="E1004570"/>
  <c r="E1004569"/>
  <c r="E1004568"/>
  <c r="E1004567"/>
  <c r="E1004566"/>
  <c r="E1004565"/>
  <c r="E1004564"/>
  <c r="E1004563"/>
  <c r="E1004562"/>
  <c r="E1004561"/>
  <c r="E1004560"/>
  <c r="E1004559"/>
  <c r="E1004558"/>
  <c r="E1004557"/>
  <c r="E1004556"/>
  <c r="E1004555"/>
  <c r="E1004554"/>
  <c r="E1004553"/>
  <c r="E1004552"/>
  <c r="E1004551"/>
  <c r="E1004550"/>
  <c r="E1004549"/>
  <c r="E1004548"/>
  <c r="E1004547"/>
  <c r="E1004546"/>
  <c r="E1004545"/>
  <c r="E1004544"/>
  <c r="E1004543"/>
  <c r="E1004542"/>
  <c r="E1004541"/>
  <c r="E1004540"/>
  <c r="E1004539"/>
  <c r="E1004538"/>
  <c r="E1004537"/>
  <c r="E1004536"/>
  <c r="E1004535"/>
  <c r="E1004534"/>
  <c r="E1004533"/>
  <c r="E1004532"/>
  <c r="E1004531"/>
  <c r="E1004530"/>
  <c r="E1004529"/>
  <c r="E1004528"/>
  <c r="E1004527"/>
  <c r="E1004526"/>
  <c r="E1004525"/>
  <c r="E1004524"/>
  <c r="E1004523"/>
  <c r="E1004522"/>
  <c r="E1004521"/>
  <c r="E1004520"/>
  <c r="E1004519"/>
  <c r="E1004518"/>
  <c r="E1004517"/>
  <c r="E1004516"/>
  <c r="E1004515"/>
  <c r="E1004514"/>
  <c r="E1004513"/>
  <c r="E1004512"/>
  <c r="E1004511"/>
  <c r="E1004510"/>
  <c r="E1004509"/>
  <c r="E1004508"/>
  <c r="E1004507"/>
  <c r="E1004506"/>
  <c r="E1004505"/>
  <c r="E1004504"/>
  <c r="E1004503"/>
  <c r="E1004502"/>
  <c r="E1004501"/>
  <c r="E1004500"/>
  <c r="E1004499"/>
  <c r="E1004498"/>
  <c r="E1004497"/>
  <c r="E1004496"/>
  <c r="E1004495"/>
  <c r="E1004494"/>
  <c r="E1004493"/>
  <c r="E1004492"/>
  <c r="E1004491"/>
  <c r="E1004490"/>
  <c r="E1004489"/>
  <c r="E1004488"/>
  <c r="E1004487"/>
  <c r="E1004486"/>
  <c r="E1004485"/>
  <c r="E1004484"/>
  <c r="E1004483"/>
  <c r="E1004482"/>
  <c r="E1004481"/>
  <c r="E1004480"/>
  <c r="E1004479"/>
  <c r="E1004478"/>
  <c r="E1004477"/>
  <c r="E1004476"/>
  <c r="E1004475"/>
  <c r="E1004474"/>
  <c r="E1004473"/>
  <c r="E1004472"/>
  <c r="E1004471"/>
  <c r="E1004470"/>
  <c r="E1004469"/>
  <c r="E1004468"/>
  <c r="E1004467"/>
  <c r="E1004466"/>
  <c r="E1004465"/>
  <c r="E1004464"/>
  <c r="E1004463"/>
  <c r="E1004462"/>
  <c r="E1004461"/>
  <c r="E1004460"/>
  <c r="E1004459"/>
  <c r="E1004458"/>
  <c r="E1004457"/>
  <c r="E1004456"/>
  <c r="E1004455"/>
  <c r="E1004454"/>
  <c r="E1004453"/>
  <c r="E1004452"/>
  <c r="E1004451"/>
  <c r="E1004450"/>
  <c r="E1004449"/>
  <c r="E1004448"/>
  <c r="E1004447"/>
  <c r="E1004446"/>
  <c r="E1004445"/>
  <c r="E1004444"/>
  <c r="E1004443"/>
  <c r="E1004442"/>
  <c r="E1004441"/>
  <c r="E1004440"/>
  <c r="E1004439"/>
  <c r="E1004438"/>
  <c r="E1004437"/>
  <c r="E1004436"/>
  <c r="E1004435"/>
  <c r="E1004434"/>
  <c r="E1004433"/>
  <c r="E1004432"/>
  <c r="E1004431"/>
  <c r="E1004430"/>
  <c r="E1004429"/>
  <c r="E1004428"/>
  <c r="E1004427"/>
  <c r="E1004426"/>
  <c r="E1004425"/>
  <c r="E1004424"/>
  <c r="E1004423"/>
  <c r="E1004422"/>
  <c r="E1004421"/>
  <c r="E1004420"/>
  <c r="E1004419"/>
  <c r="E1004418"/>
  <c r="E1004417"/>
  <c r="E1004416"/>
  <c r="E1004415"/>
  <c r="E1004414"/>
  <c r="E1004413"/>
  <c r="E1004412"/>
  <c r="E1004411"/>
  <c r="E1004410"/>
  <c r="E1004409"/>
  <c r="E1004408"/>
  <c r="E1004407"/>
  <c r="E1004406"/>
  <c r="E1004405"/>
  <c r="E1004404"/>
  <c r="E1004403"/>
  <c r="E1004402"/>
  <c r="E1004401"/>
  <c r="E1004400"/>
  <c r="E1004399"/>
  <c r="E1004398"/>
  <c r="E1004397"/>
  <c r="E1004396"/>
  <c r="E1004395"/>
  <c r="E1004394"/>
  <c r="E1004393"/>
  <c r="E1004392"/>
  <c r="E1004391"/>
  <c r="E1004390"/>
  <c r="E1004389"/>
  <c r="E1004388"/>
  <c r="E1004387"/>
  <c r="E1004386"/>
  <c r="E1004385"/>
  <c r="E1004384"/>
  <c r="E1004383"/>
  <c r="E1004382"/>
  <c r="E1004381"/>
  <c r="E1004380"/>
  <c r="E1004379"/>
  <c r="E1004378"/>
  <c r="E1004377"/>
  <c r="E1004376"/>
  <c r="E1004375"/>
  <c r="E1004374"/>
  <c r="E1004373"/>
  <c r="E1004372"/>
  <c r="E1004371"/>
  <c r="E1004370"/>
  <c r="E1004369"/>
  <c r="E1004368"/>
  <c r="E1004367"/>
  <c r="E1004366"/>
  <c r="E1004365"/>
  <c r="E1004364"/>
  <c r="E1004363"/>
  <c r="E1004362"/>
  <c r="E1004361"/>
  <c r="E1004360"/>
  <c r="E1004359"/>
  <c r="E1004358"/>
  <c r="E1004357"/>
  <c r="E1004356"/>
  <c r="E1004355"/>
  <c r="E1004354"/>
  <c r="E1004353"/>
  <c r="E1004352"/>
  <c r="E1004351"/>
  <c r="E1004350"/>
  <c r="E1004349"/>
  <c r="E1004348"/>
  <c r="E1004347"/>
  <c r="E1004346"/>
  <c r="E1004345"/>
  <c r="E1004344"/>
  <c r="E1004343"/>
  <c r="E1004342"/>
  <c r="E1004341"/>
  <c r="E1004340"/>
  <c r="E1004339"/>
  <c r="E1004338"/>
  <c r="E1004337"/>
  <c r="E1004336"/>
  <c r="E1004335"/>
  <c r="E1004334"/>
  <c r="E1004333"/>
  <c r="E1004332"/>
  <c r="E1004331"/>
  <c r="E1004330"/>
  <c r="E1004329"/>
  <c r="E1004328"/>
  <c r="E1004327"/>
  <c r="E1004326"/>
  <c r="E1004325"/>
  <c r="E1004324"/>
  <c r="E1004323"/>
  <c r="E1004322"/>
  <c r="E1004321"/>
  <c r="E1004320"/>
  <c r="E1004319"/>
  <c r="E1004318"/>
  <c r="E1004317"/>
  <c r="E1004316"/>
  <c r="E1004315"/>
  <c r="E1004314"/>
  <c r="E1004313"/>
  <c r="E1004312"/>
  <c r="E1004311"/>
  <c r="E1004310"/>
  <c r="E1004309"/>
  <c r="E1004308"/>
  <c r="E1004307"/>
  <c r="E1004306"/>
  <c r="E1004305"/>
  <c r="E1004304"/>
  <c r="E1004303"/>
  <c r="E1004302"/>
  <c r="E1004301"/>
  <c r="E1004300"/>
  <c r="E1004299"/>
  <c r="E1004298"/>
  <c r="E1004297"/>
  <c r="E1004296"/>
  <c r="E1004295"/>
  <c r="E1004294"/>
  <c r="E1004293"/>
  <c r="E1004292"/>
  <c r="E1004291"/>
  <c r="E1004290"/>
  <c r="E1004289"/>
  <c r="E1004288"/>
  <c r="E1004287"/>
  <c r="E1004286"/>
  <c r="E1004285"/>
  <c r="E1004284"/>
  <c r="E1004283"/>
  <c r="E1004282"/>
  <c r="E1004281"/>
  <c r="E1004280"/>
  <c r="E1004279"/>
  <c r="E1004278"/>
  <c r="E1004277"/>
  <c r="E1004276"/>
  <c r="E1004275"/>
  <c r="E1004274"/>
  <c r="E1004273"/>
  <c r="E1004272"/>
  <c r="E1004271"/>
  <c r="E1004270"/>
  <c r="E1004269"/>
  <c r="E1004268"/>
  <c r="E1004267"/>
  <c r="E1004266"/>
  <c r="E1004265"/>
  <c r="E1004264"/>
  <c r="E1004263"/>
  <c r="E1004262"/>
  <c r="E1004261"/>
  <c r="E1004260"/>
  <c r="E1004259"/>
  <c r="E1004258"/>
  <c r="E1004257"/>
  <c r="E1004256"/>
  <c r="E1004255"/>
  <c r="E1004254"/>
  <c r="E1004253"/>
  <c r="E1004252"/>
  <c r="E1004251"/>
  <c r="E1004250"/>
  <c r="E1004249"/>
  <c r="E1004248"/>
  <c r="E1004247"/>
  <c r="E1004246"/>
  <c r="E1004245"/>
  <c r="E1004244"/>
  <c r="E1004243"/>
  <c r="E1004242"/>
  <c r="E1004241"/>
  <c r="E1004240"/>
  <c r="E1004239"/>
  <c r="E1004238"/>
  <c r="E1004237"/>
  <c r="E1004236"/>
  <c r="E1004235"/>
  <c r="E1004234"/>
  <c r="E1004233"/>
  <c r="E1004232"/>
  <c r="E1004231"/>
  <c r="E1004230"/>
  <c r="E1004229"/>
  <c r="E1004228"/>
  <c r="E1004227"/>
  <c r="E1004226"/>
  <c r="E1004225"/>
  <c r="E1004224"/>
  <c r="E1004223"/>
  <c r="E1004222"/>
  <c r="E1004221"/>
  <c r="E1004220"/>
  <c r="E1004219"/>
  <c r="E1004218"/>
  <c r="E1004217"/>
  <c r="E1004216"/>
  <c r="E1004215"/>
  <c r="E1004214"/>
  <c r="E1004213"/>
  <c r="E1004212"/>
  <c r="E1004211"/>
  <c r="E1004210"/>
  <c r="E1004209"/>
  <c r="E1004208"/>
  <c r="E1004207"/>
  <c r="E1004206"/>
  <c r="E1004205"/>
  <c r="E1004204"/>
  <c r="E1004203"/>
  <c r="E1004202"/>
  <c r="E1004201"/>
  <c r="E1004200"/>
  <c r="E1004199"/>
  <c r="E1004198"/>
  <c r="E1004197"/>
  <c r="E1004196"/>
  <c r="E1004195"/>
  <c r="E1004194"/>
  <c r="E1004193"/>
  <c r="E1004192"/>
  <c r="E1004191"/>
  <c r="E1004190"/>
  <c r="E1004189"/>
  <c r="E1004188"/>
  <c r="E1004187"/>
  <c r="E1004186"/>
  <c r="E1004185"/>
  <c r="E1004184"/>
  <c r="E1004183"/>
  <c r="E1004182"/>
  <c r="E1004181"/>
  <c r="E1004180"/>
  <c r="E1004179"/>
  <c r="E1004178"/>
  <c r="E1004177"/>
  <c r="E1004176"/>
  <c r="E1004175"/>
  <c r="E1004174"/>
  <c r="E1004173"/>
  <c r="E1004172"/>
  <c r="E1004171"/>
  <c r="E1004170"/>
  <c r="E1004169"/>
  <c r="E1004168"/>
  <c r="E1004167"/>
  <c r="E1004166"/>
  <c r="E1004165"/>
  <c r="E1004164"/>
  <c r="E1004163"/>
  <c r="E1004162"/>
  <c r="E1004161"/>
  <c r="E1004160"/>
  <c r="E1004159"/>
  <c r="E1004158"/>
  <c r="E1004157"/>
  <c r="E1004156"/>
  <c r="E1004155"/>
  <c r="E1004154"/>
  <c r="E1004153"/>
  <c r="E1004152"/>
  <c r="E1004151"/>
  <c r="E1004150"/>
  <c r="E1004149"/>
  <c r="E1004148"/>
  <c r="E1004147"/>
  <c r="E1004146"/>
  <c r="E1004145"/>
  <c r="E1004144"/>
  <c r="E1004143"/>
  <c r="E1004142"/>
  <c r="E1004141"/>
  <c r="E1004140"/>
  <c r="E1004139"/>
  <c r="E1004138"/>
  <c r="E1004137"/>
  <c r="E1004136"/>
  <c r="E1004135"/>
  <c r="E1004134"/>
  <c r="E1004133"/>
  <c r="E1004132"/>
  <c r="E1004131"/>
  <c r="E1004130"/>
  <c r="E1004129"/>
  <c r="E1004128"/>
  <c r="E1004127"/>
  <c r="E1004126"/>
  <c r="E1004125"/>
  <c r="E1004124"/>
  <c r="E1004123"/>
  <c r="E1004122"/>
  <c r="E1004121"/>
  <c r="E1004120"/>
  <c r="E1004119"/>
  <c r="E1004118"/>
  <c r="E1004117"/>
  <c r="E1004116"/>
  <c r="E1004115"/>
  <c r="E1004114"/>
  <c r="E1004113"/>
  <c r="E1004112"/>
  <c r="E1004111"/>
  <c r="E1004110"/>
  <c r="E1004109"/>
  <c r="E1004108"/>
  <c r="E1004107"/>
  <c r="E1004106"/>
  <c r="E1004105"/>
  <c r="E1004104"/>
  <c r="E1004103"/>
  <c r="E1004102"/>
  <c r="E1004101"/>
  <c r="E1004100"/>
  <c r="E1004099"/>
  <c r="E1004098"/>
  <c r="E1004097"/>
  <c r="E1004096"/>
  <c r="E1004095"/>
  <c r="E1004094"/>
  <c r="E1004093"/>
  <c r="E1004092"/>
  <c r="E1004091"/>
  <c r="E1004090"/>
  <c r="E1004089"/>
  <c r="E1004088"/>
  <c r="E1004087"/>
  <c r="E1004086"/>
  <c r="E1004085"/>
  <c r="E1004084"/>
  <c r="E1004083"/>
  <c r="E1004082"/>
  <c r="E1004081"/>
  <c r="E1004080"/>
  <c r="E1004079"/>
  <c r="E1004078"/>
  <c r="E1004077"/>
  <c r="E1004076"/>
  <c r="E1004075"/>
  <c r="E1004074"/>
  <c r="E1004073"/>
  <c r="E1004072"/>
  <c r="E1004071"/>
  <c r="E1004070"/>
  <c r="E1004069"/>
  <c r="E1004068"/>
  <c r="E1004067"/>
  <c r="E1004066"/>
  <c r="E1004065"/>
  <c r="E1004064"/>
  <c r="E1004063"/>
  <c r="E1004062"/>
  <c r="E1004061"/>
  <c r="E1004060"/>
  <c r="E1004059"/>
  <c r="E1004058"/>
  <c r="E1004057"/>
  <c r="E1004056"/>
  <c r="E1004055"/>
  <c r="E1004054"/>
  <c r="E1004053"/>
  <c r="E1004052"/>
  <c r="E1004051"/>
  <c r="E1004050"/>
  <c r="E1004049"/>
  <c r="E1004048"/>
  <c r="E1004047"/>
  <c r="E1004046"/>
  <c r="E1004045"/>
  <c r="E1004044"/>
  <c r="E1004043"/>
  <c r="E1004042"/>
  <c r="E1004041"/>
  <c r="E1004040"/>
  <c r="E1004039"/>
  <c r="E1004038"/>
  <c r="E1004037"/>
  <c r="E1004036"/>
  <c r="E1004035"/>
  <c r="E1004034"/>
  <c r="E1004033"/>
  <c r="E1004032"/>
  <c r="E1004031"/>
  <c r="E1004030"/>
  <c r="E1004029"/>
  <c r="E1004028"/>
  <c r="E1004027"/>
  <c r="E1004026"/>
  <c r="E1004025"/>
  <c r="E1004024"/>
  <c r="E1004023"/>
  <c r="E1004022"/>
  <c r="E1004021"/>
  <c r="E1004020"/>
  <c r="E1004019"/>
  <c r="E1004018"/>
  <c r="E1004017"/>
  <c r="E1004016"/>
  <c r="E1004015"/>
  <c r="E1004014"/>
  <c r="E1004013"/>
  <c r="E1004012"/>
  <c r="E1004011"/>
  <c r="E1004010"/>
  <c r="E1004009"/>
  <c r="E1004008"/>
  <c r="E1004007"/>
  <c r="E1004006"/>
  <c r="E1004005"/>
  <c r="E1004004"/>
  <c r="E1004003"/>
  <c r="E1004002"/>
  <c r="E1004001"/>
  <c r="E1004000"/>
  <c r="E1003999"/>
  <c r="E1003998"/>
  <c r="E1003997"/>
  <c r="E1003996"/>
  <c r="E1003995"/>
  <c r="E1003994"/>
  <c r="E1003993"/>
  <c r="E1003992"/>
  <c r="E1003991"/>
  <c r="E1003990"/>
  <c r="E1003989"/>
  <c r="E1003988"/>
  <c r="E1003987"/>
  <c r="E1003986"/>
  <c r="E1003985"/>
  <c r="E1003984"/>
  <c r="E1003983"/>
  <c r="E1003982"/>
  <c r="E1003981"/>
  <c r="E1003980"/>
  <c r="E1003979"/>
  <c r="E1003978"/>
  <c r="E1003977"/>
  <c r="E1003976"/>
  <c r="E1003975"/>
  <c r="E1003974"/>
  <c r="E1003973"/>
  <c r="E1003972"/>
  <c r="E1003971"/>
  <c r="E1003970"/>
  <c r="E1003969"/>
  <c r="E1003968"/>
  <c r="E1003967"/>
  <c r="E1003966"/>
  <c r="E1003965"/>
  <c r="E1003964"/>
  <c r="E1003963"/>
  <c r="E1003962"/>
  <c r="E1003961"/>
  <c r="E1003960"/>
  <c r="E1003959"/>
  <c r="E1003958"/>
  <c r="E1003957"/>
  <c r="E1003956"/>
  <c r="E1003955"/>
  <c r="E1003954"/>
  <c r="E1003953"/>
  <c r="E1003952"/>
  <c r="E1003951"/>
  <c r="E1003950"/>
  <c r="E1003949"/>
  <c r="E1003948"/>
  <c r="E1003947"/>
  <c r="E1003946"/>
  <c r="E1003945"/>
  <c r="E1003944"/>
  <c r="E1003943"/>
  <c r="E1003942"/>
  <c r="E1003941"/>
  <c r="E1003940"/>
  <c r="E1003939"/>
  <c r="E1003938"/>
  <c r="E1003937"/>
  <c r="E1003936"/>
  <c r="E1003935"/>
  <c r="E1003934"/>
  <c r="E1003933"/>
  <c r="E1003932"/>
  <c r="E1003931"/>
  <c r="E1003930"/>
  <c r="E1003929"/>
  <c r="E1003928"/>
  <c r="E1003927"/>
  <c r="E1003926"/>
  <c r="E1003925"/>
  <c r="E1003924"/>
  <c r="E1003923"/>
  <c r="E1003922"/>
  <c r="E1003921"/>
  <c r="E1003920"/>
  <c r="E1003919"/>
  <c r="E1003918"/>
  <c r="E1003917"/>
  <c r="E1003916"/>
  <c r="E1003915"/>
  <c r="E1003914"/>
  <c r="E1003913"/>
  <c r="E1003912"/>
  <c r="E1003911"/>
  <c r="E1003910"/>
  <c r="E1003909"/>
  <c r="E1003908"/>
  <c r="E1003907"/>
  <c r="E1003906"/>
  <c r="E1003905"/>
  <c r="E1003904"/>
  <c r="E1003903"/>
  <c r="E1003902"/>
  <c r="E1003901"/>
  <c r="E1003900"/>
  <c r="E1003899"/>
  <c r="E1003898"/>
  <c r="E1003897"/>
  <c r="E1003896"/>
  <c r="E1003895"/>
  <c r="E1003894"/>
  <c r="E1003893"/>
  <c r="E1003892"/>
  <c r="E1003891"/>
  <c r="E1003890"/>
  <c r="E1003889"/>
  <c r="E1003888"/>
  <c r="E1003887"/>
  <c r="E1003886"/>
  <c r="E1003885"/>
  <c r="E1003884"/>
  <c r="E1003883"/>
  <c r="E1003882"/>
  <c r="E1003881"/>
  <c r="E1003880"/>
  <c r="E1003879"/>
  <c r="E1003878"/>
  <c r="E1003877"/>
  <c r="E1003876"/>
  <c r="E1003875"/>
  <c r="E1003874"/>
  <c r="E1003873"/>
  <c r="E1003872"/>
  <c r="E1003871"/>
  <c r="E1003870"/>
  <c r="E1003869"/>
  <c r="E1003868"/>
  <c r="E1003867"/>
  <c r="E1003866"/>
  <c r="E1003865"/>
  <c r="E1003864"/>
  <c r="E1003863"/>
  <c r="E1003862"/>
  <c r="E1003861"/>
  <c r="E1003860"/>
  <c r="E1003859"/>
  <c r="E1003858"/>
  <c r="E1003857"/>
  <c r="E1003856"/>
  <c r="E1003855"/>
  <c r="E1003854"/>
  <c r="E1003853"/>
  <c r="E1003852"/>
  <c r="E1003851"/>
  <c r="E1003850"/>
  <c r="E1003849"/>
  <c r="E1003848"/>
  <c r="E1003847"/>
  <c r="E1003846"/>
  <c r="E1003845"/>
  <c r="E1003844"/>
  <c r="E1003843"/>
  <c r="E1003842"/>
  <c r="E1003841"/>
  <c r="E1003840"/>
  <c r="E1003839"/>
  <c r="E1003838"/>
  <c r="E1003837"/>
  <c r="E1003836"/>
  <c r="E1003835"/>
  <c r="E1003834"/>
  <c r="E1003833"/>
  <c r="E1003832"/>
  <c r="E1003831"/>
  <c r="E1003830"/>
  <c r="E1003829"/>
  <c r="E1003828"/>
  <c r="E1003827"/>
  <c r="E1003826"/>
  <c r="E1003825"/>
  <c r="E1003824"/>
  <c r="E1003823"/>
  <c r="E1003822"/>
  <c r="E1003821"/>
  <c r="E1003820"/>
  <c r="E1003819"/>
  <c r="E1003818"/>
  <c r="E1003817"/>
  <c r="E1003816"/>
  <c r="E1003815"/>
  <c r="E1003814"/>
  <c r="E1003813"/>
  <c r="E1003812"/>
  <c r="E1003811"/>
  <c r="E1003810"/>
  <c r="E1003809"/>
  <c r="E1003808"/>
  <c r="E1003807"/>
  <c r="E1003806"/>
  <c r="E1003805"/>
  <c r="E1003804"/>
  <c r="E1003803"/>
  <c r="E1003802"/>
  <c r="E1003801"/>
  <c r="E1003800"/>
  <c r="E1003799"/>
  <c r="E1003798"/>
  <c r="E1003797"/>
  <c r="E1003796"/>
  <c r="E1003795"/>
  <c r="E1003794"/>
  <c r="E1003793"/>
  <c r="E1003792"/>
  <c r="E1003791"/>
  <c r="E1003790"/>
  <c r="E1003789"/>
  <c r="E1003788"/>
  <c r="E1003787"/>
  <c r="E1003786"/>
  <c r="E1003785"/>
  <c r="E1003784"/>
  <c r="E1003783"/>
  <c r="E1003782"/>
  <c r="E1003781"/>
  <c r="E1003780"/>
  <c r="E1003779"/>
  <c r="E1003778"/>
  <c r="E1003777"/>
  <c r="E1003776"/>
  <c r="E1003775"/>
  <c r="E1003774"/>
  <c r="E1003773"/>
  <c r="E1003772"/>
  <c r="E1003771"/>
  <c r="E1003770"/>
  <c r="E1003769"/>
  <c r="E1003768"/>
  <c r="E1003767"/>
  <c r="E1003766"/>
  <c r="E1003765"/>
  <c r="E1003764"/>
  <c r="E1003763"/>
  <c r="E1003762"/>
  <c r="E1003761"/>
  <c r="E1003760"/>
  <c r="E1003759"/>
  <c r="E1003758"/>
  <c r="E1003757"/>
  <c r="E1003756"/>
  <c r="E1003755"/>
  <c r="E1003754"/>
  <c r="E1003753"/>
  <c r="E1003752"/>
  <c r="E1003751"/>
  <c r="E1003750"/>
  <c r="E1003749"/>
  <c r="E1003748"/>
  <c r="E1003747"/>
  <c r="E1003746"/>
  <c r="E1003745"/>
  <c r="E1003744"/>
  <c r="E1003743"/>
  <c r="E1003742"/>
  <c r="E1003741"/>
  <c r="E1003740"/>
  <c r="E1003739"/>
  <c r="E1003738"/>
  <c r="E1003737"/>
  <c r="E1003736"/>
  <c r="E1003735"/>
  <c r="E1003734"/>
  <c r="E1003733"/>
  <c r="E1003732"/>
  <c r="E1003731"/>
  <c r="E1003730"/>
  <c r="E1003729"/>
  <c r="E1003728"/>
  <c r="E1003727"/>
  <c r="E1003726"/>
  <c r="E1003725"/>
  <c r="E1003724"/>
  <c r="E1003723"/>
  <c r="E1003722"/>
  <c r="E1003721"/>
  <c r="E1003720"/>
  <c r="E1003719"/>
  <c r="E1003718"/>
  <c r="E1003717"/>
  <c r="E1003716"/>
  <c r="E1003715"/>
  <c r="E1003714"/>
  <c r="E1003713"/>
  <c r="E1003712"/>
  <c r="E1003711"/>
  <c r="E1003710"/>
  <c r="E1003709"/>
  <c r="E1003708"/>
  <c r="E1003707"/>
  <c r="E1003706"/>
  <c r="E1003705"/>
  <c r="E1003704"/>
  <c r="E1003703"/>
  <c r="E1003702"/>
  <c r="E1003701"/>
  <c r="E1003700"/>
  <c r="E1003699"/>
  <c r="E1003698"/>
  <c r="E1003697"/>
  <c r="E1003696"/>
  <c r="E1003695"/>
  <c r="E1003694"/>
  <c r="E1003693"/>
  <c r="E1003692"/>
  <c r="E1003691"/>
  <c r="E1003690"/>
  <c r="E1003689"/>
  <c r="E1003688"/>
  <c r="E1003687"/>
  <c r="E1003686"/>
  <c r="E1003685"/>
  <c r="E1003684"/>
  <c r="E1003683"/>
  <c r="E1003682"/>
  <c r="E1003681"/>
  <c r="E1003680"/>
  <c r="E1003679"/>
  <c r="E1003678"/>
  <c r="E1003677"/>
  <c r="E1003676"/>
  <c r="E1003675"/>
  <c r="E1003674"/>
  <c r="E1003673"/>
  <c r="E1003672"/>
  <c r="E1003671"/>
  <c r="E1003670"/>
  <c r="E1003669"/>
  <c r="E1003668"/>
  <c r="E1003667"/>
  <c r="E1003666"/>
  <c r="E1003665"/>
  <c r="E1003664"/>
  <c r="E1003663"/>
  <c r="E1003662"/>
  <c r="E1003661"/>
  <c r="E1003660"/>
  <c r="E1003659"/>
  <c r="E1003658"/>
  <c r="E1003657"/>
  <c r="E1003656"/>
  <c r="E1003655"/>
  <c r="E1003654"/>
  <c r="E1003653"/>
  <c r="E1003652"/>
  <c r="E1003651"/>
  <c r="E1003650"/>
  <c r="E1003649"/>
  <c r="E1003648"/>
  <c r="E1003647"/>
  <c r="E1003646"/>
  <c r="E1003645"/>
  <c r="E1003644"/>
  <c r="E1003643"/>
  <c r="E1003642"/>
  <c r="E1003641"/>
  <c r="E1003640"/>
  <c r="E1003639"/>
  <c r="E1003638"/>
  <c r="E1003637"/>
  <c r="E1003636"/>
  <c r="E1003635"/>
  <c r="E1003634"/>
  <c r="E1003633"/>
  <c r="E1003632"/>
  <c r="E1003631"/>
  <c r="E1003630"/>
  <c r="E1003629"/>
  <c r="E1003628"/>
  <c r="E1003627"/>
  <c r="E1003626"/>
  <c r="E1003625"/>
  <c r="E1003624"/>
  <c r="E1003623"/>
  <c r="E1003622"/>
  <c r="E1003621"/>
  <c r="E1003620"/>
  <c r="E1003619"/>
  <c r="E1003618"/>
  <c r="E1003617"/>
  <c r="E1003616"/>
  <c r="E1003615"/>
  <c r="E1003614"/>
  <c r="E1003613"/>
  <c r="E1003612"/>
  <c r="E1003611"/>
  <c r="E1003610"/>
  <c r="E1003609"/>
  <c r="E1003608"/>
  <c r="E1003607"/>
  <c r="E1003606"/>
  <c r="E1003605"/>
  <c r="E1003604"/>
  <c r="E1003603"/>
  <c r="E1003602"/>
  <c r="E1003601"/>
  <c r="E1003600"/>
  <c r="E1003599"/>
  <c r="E1003598"/>
  <c r="E1003597"/>
  <c r="E1003596"/>
  <c r="E1003595"/>
  <c r="E1003594"/>
  <c r="E1003593"/>
  <c r="E1003592"/>
  <c r="E1003591"/>
  <c r="E1003590"/>
  <c r="E1003589"/>
  <c r="E1003588"/>
  <c r="E1003587"/>
  <c r="E1003586"/>
  <c r="E1003585"/>
  <c r="E1003584"/>
  <c r="E1003583"/>
  <c r="E1003582"/>
  <c r="E1003581"/>
  <c r="E1003580"/>
  <c r="E1003579"/>
  <c r="E1003578"/>
  <c r="E1003577"/>
  <c r="E1003576"/>
  <c r="E1003575"/>
  <c r="E1003574"/>
  <c r="E1003573"/>
  <c r="E1003572"/>
  <c r="E1003571"/>
  <c r="E1003570"/>
  <c r="E1003569"/>
  <c r="E1003568"/>
  <c r="E1003567"/>
  <c r="E1003566"/>
  <c r="E1003565"/>
  <c r="E1003564"/>
  <c r="E1003563"/>
  <c r="E1003562"/>
  <c r="E1003561"/>
  <c r="E1003560"/>
  <c r="E1003559"/>
  <c r="E1003558"/>
  <c r="E1003557"/>
  <c r="E1003556"/>
  <c r="E1003555"/>
  <c r="E1003554"/>
  <c r="E1003553"/>
  <c r="E1003552"/>
  <c r="E1003551"/>
  <c r="E1003550"/>
  <c r="E1003549"/>
  <c r="E1003548"/>
  <c r="E1003547"/>
  <c r="E1003546"/>
  <c r="E1003545"/>
  <c r="E1003544"/>
  <c r="E1003543"/>
  <c r="E1003542"/>
  <c r="E1003541"/>
  <c r="E1003540"/>
  <c r="E1003539"/>
  <c r="E1003538"/>
  <c r="E1003537"/>
  <c r="E1003536"/>
  <c r="E1003535"/>
  <c r="E1003534"/>
  <c r="E1003533"/>
  <c r="E1003532"/>
  <c r="E1003531"/>
  <c r="E1003530"/>
  <c r="E1003529"/>
  <c r="E1003528"/>
  <c r="E1003527"/>
  <c r="E1003526"/>
  <c r="E1003525"/>
  <c r="E1003524"/>
  <c r="E1003523"/>
  <c r="E1003522"/>
  <c r="E1003521"/>
  <c r="E1003520"/>
  <c r="E1003519"/>
  <c r="E1003518"/>
  <c r="E1003517"/>
  <c r="E1003516"/>
  <c r="E1003515"/>
  <c r="E1003514"/>
  <c r="E1003513"/>
  <c r="E1003512"/>
  <c r="E1003511"/>
  <c r="E1003510"/>
  <c r="E1003509"/>
  <c r="E1003508"/>
  <c r="E1003507"/>
  <c r="E1003506"/>
  <c r="E1003505"/>
  <c r="E1003504"/>
  <c r="E1003503"/>
  <c r="E1003502"/>
  <c r="E1003501"/>
  <c r="E1003500"/>
  <c r="E1003499"/>
  <c r="E1003498"/>
  <c r="E1003497"/>
  <c r="E1003496"/>
  <c r="E1003495"/>
  <c r="E1003494"/>
  <c r="E1003493"/>
  <c r="E1003492"/>
  <c r="E1003491"/>
  <c r="E1003490"/>
  <c r="E1003489"/>
  <c r="E1003488"/>
  <c r="E1003487"/>
  <c r="E1003486"/>
  <c r="E1003485"/>
  <c r="E1003484"/>
  <c r="E1003483"/>
  <c r="E1003482"/>
  <c r="E1003481"/>
  <c r="E1003480"/>
  <c r="E1003479"/>
  <c r="E1003478"/>
  <c r="E1003477"/>
  <c r="E1003476"/>
  <c r="E1003475"/>
  <c r="E1003474"/>
  <c r="E1003473"/>
  <c r="E1003472"/>
  <c r="E1003471"/>
  <c r="E1003470"/>
  <c r="E1003469"/>
  <c r="E1003468"/>
  <c r="E1003467"/>
  <c r="E1003466"/>
  <c r="E1003465"/>
  <c r="E1003464"/>
  <c r="E1003463"/>
  <c r="E1003462"/>
  <c r="E1003461"/>
  <c r="E1003460"/>
  <c r="E1003459"/>
  <c r="E1003458"/>
  <c r="E1003457"/>
  <c r="E1003456"/>
  <c r="E1003455"/>
  <c r="E1003454"/>
  <c r="E1003453"/>
  <c r="E1003452"/>
  <c r="E1003451"/>
  <c r="E1003450"/>
  <c r="E1003449"/>
  <c r="E1003448"/>
  <c r="E1003447"/>
  <c r="E1003446"/>
  <c r="E1003445"/>
  <c r="E1003444"/>
  <c r="E1003443"/>
  <c r="E1003442"/>
  <c r="E1003441"/>
  <c r="E1003440"/>
  <c r="E1003439"/>
  <c r="E1003438"/>
  <c r="E1003437"/>
  <c r="E1003436"/>
  <c r="E1003435"/>
  <c r="E1003434"/>
  <c r="E1003433"/>
  <c r="E1003432"/>
  <c r="E1003431"/>
  <c r="E1003430"/>
  <c r="E1003429"/>
  <c r="E1003428"/>
  <c r="E1003427"/>
  <c r="E1003426"/>
  <c r="E1003425"/>
  <c r="E1003424"/>
  <c r="E1003423"/>
  <c r="E1003422"/>
  <c r="E1003421"/>
  <c r="E1003420"/>
  <c r="E1003419"/>
  <c r="E1003418"/>
  <c r="E1003417"/>
  <c r="E1003416"/>
  <c r="E1003415"/>
  <c r="E1003414"/>
  <c r="E1003413"/>
  <c r="E1003412"/>
  <c r="E1003411"/>
  <c r="E1003410"/>
  <c r="E1003409"/>
  <c r="E1003408"/>
  <c r="E1003407"/>
  <c r="E1003406"/>
  <c r="E1003405"/>
  <c r="E1003404"/>
  <c r="E1003403"/>
  <c r="E1003402"/>
  <c r="E1003401"/>
  <c r="E1003400"/>
  <c r="E1003399"/>
  <c r="E1003398"/>
  <c r="E1003397"/>
  <c r="E1003396"/>
  <c r="E1003395"/>
  <c r="E1003394"/>
  <c r="E1003393"/>
  <c r="E1003392"/>
  <c r="E1003391"/>
  <c r="E1003390"/>
  <c r="E1003389"/>
  <c r="E1003388"/>
  <c r="E1003387"/>
  <c r="E1003386"/>
  <c r="E1003385"/>
  <c r="E1003384"/>
  <c r="E1003383"/>
  <c r="E1003382"/>
  <c r="E1003381"/>
  <c r="E1003380"/>
  <c r="E1003379"/>
  <c r="E1003378"/>
  <c r="E1003377"/>
  <c r="E1003376"/>
  <c r="E1003375"/>
  <c r="E1003374"/>
  <c r="E1003373"/>
  <c r="E1003372"/>
  <c r="E1003371"/>
  <c r="E1003370"/>
  <c r="E1003369"/>
  <c r="E1003368"/>
  <c r="E1003367"/>
  <c r="E1003366"/>
  <c r="E1003365"/>
  <c r="E1003364"/>
  <c r="E1003363"/>
  <c r="E1003362"/>
  <c r="E1003361"/>
  <c r="E1003360"/>
  <c r="E1003359"/>
  <c r="E1003358"/>
  <c r="E1003357"/>
  <c r="E1003356"/>
  <c r="E1003355"/>
  <c r="E1003354"/>
  <c r="E1003353"/>
  <c r="E1003352"/>
  <c r="E1003351"/>
  <c r="E1003350"/>
  <c r="E1003349"/>
  <c r="E1003348"/>
  <c r="E1003347"/>
  <c r="E1003346"/>
  <c r="E1003345"/>
  <c r="E1003344"/>
  <c r="E1003343"/>
  <c r="E1003342"/>
  <c r="E1003341"/>
  <c r="E1003340"/>
  <c r="E1003339"/>
  <c r="E1003338"/>
  <c r="E1003337"/>
  <c r="E1003336"/>
  <c r="E1003335"/>
  <c r="E1003334"/>
  <c r="E1003333"/>
  <c r="E1003332"/>
  <c r="E1003331"/>
  <c r="E1003330"/>
  <c r="E1003329"/>
  <c r="E1003328"/>
  <c r="E1003327"/>
  <c r="E1003326"/>
  <c r="E1003325"/>
  <c r="E1003324"/>
  <c r="E1003323"/>
  <c r="E1003322"/>
  <c r="E1003321"/>
  <c r="E1003320"/>
  <c r="E1003319"/>
  <c r="E1003318"/>
  <c r="E1003317"/>
  <c r="E1003316"/>
  <c r="E1003315"/>
  <c r="E1003314"/>
  <c r="E1003313"/>
  <c r="E1003312"/>
  <c r="E1003311"/>
  <c r="E1003310"/>
  <c r="E1003309"/>
  <c r="E1003308"/>
  <c r="E1003307"/>
  <c r="E1003306"/>
  <c r="E1003305"/>
  <c r="E1003304"/>
  <c r="E1003303"/>
  <c r="E1003302"/>
  <c r="E1003301"/>
  <c r="E1003300"/>
  <c r="E1003299"/>
  <c r="E1003298"/>
  <c r="E1003297"/>
  <c r="E1003296"/>
  <c r="E1003295"/>
  <c r="E1003294"/>
  <c r="E1003293"/>
  <c r="E1003292"/>
  <c r="E1003291"/>
  <c r="E1003290"/>
  <c r="E1003289"/>
  <c r="E1003288"/>
  <c r="E1003287"/>
  <c r="E1003286"/>
  <c r="E1003285"/>
  <c r="E1003284"/>
  <c r="E1003283"/>
  <c r="E1003282"/>
  <c r="E1003281"/>
  <c r="E1003280"/>
  <c r="E1003279"/>
  <c r="E1003278"/>
  <c r="E1003277"/>
  <c r="E1003276"/>
  <c r="E1003275"/>
  <c r="E1003274"/>
  <c r="E1003273"/>
  <c r="E1003272"/>
  <c r="E1003271"/>
  <c r="E1003270"/>
  <c r="E1003269"/>
  <c r="E1003268"/>
  <c r="E1003267"/>
  <c r="E1003266"/>
  <c r="E1003265"/>
  <c r="E1003264"/>
  <c r="E1003263"/>
  <c r="E1003262"/>
  <c r="E1003261"/>
  <c r="E1003260"/>
  <c r="E1003259"/>
  <c r="E1003258"/>
  <c r="E1003257"/>
  <c r="E1003256"/>
  <c r="E1003255"/>
  <c r="E1003254"/>
  <c r="E1003253"/>
  <c r="E1003252"/>
  <c r="E1003251"/>
  <c r="E1003250"/>
  <c r="E1003249"/>
  <c r="E1003248"/>
  <c r="E1003247"/>
  <c r="E1003246"/>
  <c r="E1003245"/>
  <c r="E1003244"/>
  <c r="E1003243"/>
  <c r="E1003242"/>
  <c r="E1003241"/>
  <c r="E1003240"/>
  <c r="E1003239"/>
  <c r="E1003238"/>
  <c r="E1003237"/>
  <c r="E1003236"/>
  <c r="E1003235"/>
  <c r="E1003234"/>
  <c r="E1003233"/>
  <c r="E1003232"/>
  <c r="E1003231"/>
  <c r="E1003230"/>
  <c r="E1003229"/>
  <c r="E1003228"/>
  <c r="E1003227"/>
  <c r="E1003226"/>
  <c r="E1003225"/>
  <c r="E1003224"/>
  <c r="E1003223"/>
  <c r="E1003222"/>
  <c r="E1003221"/>
  <c r="E1003220"/>
  <c r="E1003219"/>
  <c r="E1003218"/>
  <c r="E1003217"/>
  <c r="E1003216"/>
  <c r="E1003215"/>
  <c r="E1003214"/>
  <c r="E1003213"/>
  <c r="E1003212"/>
  <c r="E1003211"/>
  <c r="E1003210"/>
  <c r="E1003209"/>
  <c r="E1003208"/>
  <c r="E1003207"/>
  <c r="E1003206"/>
  <c r="E1003205"/>
  <c r="E1003204"/>
  <c r="E1003203"/>
  <c r="E1003202"/>
  <c r="E1003201"/>
  <c r="E1003200"/>
  <c r="E1003199"/>
  <c r="E1003198"/>
  <c r="E1003197"/>
  <c r="E1003196"/>
  <c r="E1003195"/>
  <c r="E1003194"/>
  <c r="E1003193"/>
  <c r="E1003192"/>
  <c r="E1003191"/>
  <c r="E1003190"/>
  <c r="E1003189"/>
  <c r="E1003188"/>
  <c r="E1003187"/>
  <c r="E1003186"/>
  <c r="E1003185"/>
  <c r="E1003184"/>
  <c r="E1003183"/>
  <c r="E1003182"/>
  <c r="E1003181"/>
  <c r="E1003180"/>
  <c r="E1003179"/>
  <c r="E1003178"/>
  <c r="E1003177"/>
  <c r="E1003176"/>
  <c r="E1003175"/>
  <c r="E1003174"/>
  <c r="E1003173"/>
  <c r="E1003172"/>
  <c r="E1003171"/>
  <c r="E1003170"/>
  <c r="E1003169"/>
  <c r="E1003168"/>
  <c r="E1003167"/>
  <c r="E1003166"/>
  <c r="E1003165"/>
  <c r="E1003164"/>
  <c r="E1003163"/>
  <c r="E1003162"/>
  <c r="E1003161"/>
  <c r="E1003160"/>
  <c r="E1003159"/>
  <c r="E1003158"/>
  <c r="E1003157"/>
  <c r="E1003156"/>
  <c r="E1003155"/>
  <c r="E1003154"/>
  <c r="E1003153"/>
  <c r="E1003152"/>
  <c r="E1003151"/>
  <c r="E1003150"/>
  <c r="E1003149"/>
  <c r="E1003148"/>
  <c r="E1003147"/>
  <c r="E1003146"/>
  <c r="E1003145"/>
  <c r="E1003144"/>
  <c r="E1003143"/>
  <c r="E1003142"/>
  <c r="E1003141"/>
  <c r="E1003140"/>
  <c r="E1003139"/>
  <c r="E1003138"/>
  <c r="E1003137"/>
  <c r="E1003136"/>
  <c r="E1003135"/>
  <c r="E1003134"/>
  <c r="E1003133"/>
  <c r="E1003132"/>
  <c r="E1003131"/>
  <c r="E1003130"/>
  <c r="E1003129"/>
  <c r="E1003128"/>
  <c r="E1003127"/>
  <c r="E1003126"/>
  <c r="E1003125"/>
  <c r="E1003124"/>
  <c r="E1003123"/>
  <c r="E1003122"/>
  <c r="E1003121"/>
  <c r="E1003120"/>
  <c r="E1003119"/>
  <c r="E1003118"/>
  <c r="E1003117"/>
  <c r="E1003116"/>
  <c r="E1003115"/>
  <c r="E1003114"/>
  <c r="E1003113"/>
  <c r="E1003112"/>
  <c r="E1003111"/>
  <c r="E1003110"/>
  <c r="E1003109"/>
  <c r="E1003108"/>
  <c r="E1003107"/>
  <c r="E1003106"/>
  <c r="E1003105"/>
  <c r="E1003104"/>
  <c r="E1003103"/>
  <c r="E1003102"/>
  <c r="E1003101"/>
  <c r="E1003100"/>
  <c r="E1003099"/>
  <c r="E1003098"/>
  <c r="E1003097"/>
  <c r="E1003096"/>
  <c r="E1003095"/>
  <c r="E1003094"/>
  <c r="E1003093"/>
  <c r="E1003092"/>
  <c r="E1003091"/>
  <c r="E1003090"/>
  <c r="E1003089"/>
  <c r="E1003088"/>
  <c r="E1003087"/>
  <c r="E1003086"/>
  <c r="E1003085"/>
  <c r="E1003084"/>
  <c r="E1003083"/>
  <c r="E1003082"/>
  <c r="E1003081"/>
  <c r="E1003080"/>
  <c r="E1003079"/>
  <c r="E1003078"/>
  <c r="E1003077"/>
  <c r="E1003076"/>
  <c r="E1003075"/>
  <c r="E1003074"/>
  <c r="E1003073"/>
  <c r="E1003072"/>
  <c r="E1003071"/>
  <c r="E1003070"/>
  <c r="E1003069"/>
  <c r="E1003068"/>
  <c r="E1003067"/>
  <c r="E1003066"/>
  <c r="E1003065"/>
  <c r="E1003064"/>
  <c r="E1003063"/>
  <c r="E1003062"/>
  <c r="E1003061"/>
  <c r="E1003060"/>
  <c r="E1003059"/>
  <c r="E1003058"/>
  <c r="E1003057"/>
  <c r="E1003056"/>
  <c r="E1003055"/>
  <c r="E1003054"/>
  <c r="E1003053"/>
  <c r="E1003052"/>
  <c r="E1003051"/>
  <c r="E1003050"/>
  <c r="E1003049"/>
  <c r="E1003048"/>
  <c r="E1003047"/>
  <c r="E1003046"/>
  <c r="E1003045"/>
  <c r="E1003044"/>
  <c r="E1003043"/>
  <c r="E1003042"/>
  <c r="E1003041"/>
  <c r="E1003040"/>
  <c r="E1003039"/>
  <c r="E1003038"/>
  <c r="E1003037"/>
  <c r="E1003036"/>
  <c r="E1003035"/>
  <c r="E1003034"/>
  <c r="E1003033"/>
  <c r="E1003032"/>
  <c r="E1003031"/>
  <c r="E1003030"/>
  <c r="E1003029"/>
  <c r="E1003028"/>
  <c r="E1003027"/>
  <c r="E1003026"/>
  <c r="E1003025"/>
  <c r="E1003024"/>
  <c r="E1003023"/>
  <c r="E1003022"/>
  <c r="E1003021"/>
  <c r="E1003020"/>
  <c r="E1003019"/>
  <c r="E1003018"/>
  <c r="E1003017"/>
  <c r="E1003016"/>
  <c r="E1003015"/>
  <c r="E1003014"/>
  <c r="E1003013"/>
  <c r="E1003012"/>
  <c r="E1003011"/>
  <c r="E1003010"/>
  <c r="E1003009"/>
  <c r="E1003008"/>
  <c r="E1003007"/>
  <c r="E1003006"/>
  <c r="E1003005"/>
  <c r="E1003004"/>
  <c r="E1003003"/>
  <c r="E1003002"/>
  <c r="E1003001"/>
  <c r="E1003000"/>
  <c r="E1002999"/>
  <c r="E1002998"/>
  <c r="E1002997"/>
  <c r="E1002996"/>
  <c r="E1002995"/>
  <c r="E1002994"/>
  <c r="E1002993"/>
  <c r="E1002992"/>
  <c r="E1002991"/>
  <c r="E1002990"/>
  <c r="E1002989"/>
  <c r="E1002988"/>
  <c r="E1002987"/>
  <c r="E1002986"/>
  <c r="E1002985"/>
  <c r="E1002984"/>
  <c r="E1002983"/>
  <c r="E1002982"/>
  <c r="E1002981"/>
  <c r="E1002980"/>
  <c r="E1002979"/>
  <c r="E1002978"/>
  <c r="E1002977"/>
  <c r="E1002976"/>
  <c r="E1002975"/>
  <c r="E1002974"/>
  <c r="E1002973"/>
  <c r="E1002972"/>
  <c r="E1002971"/>
  <c r="E1002970"/>
  <c r="E1002969"/>
  <c r="E1002968"/>
  <c r="E1002967"/>
  <c r="E1002966"/>
  <c r="E1002965"/>
  <c r="E1002964"/>
  <c r="E1002963"/>
  <c r="E1002962"/>
  <c r="E1002961"/>
  <c r="E1002960"/>
  <c r="E1002959"/>
  <c r="E1002958"/>
  <c r="E1002957"/>
  <c r="E1002956"/>
  <c r="E1002955"/>
  <c r="E1002954"/>
  <c r="E1002953"/>
  <c r="E1002952"/>
  <c r="E1002951"/>
  <c r="E1002950"/>
  <c r="E1002949"/>
  <c r="E1002948"/>
  <c r="E1002947"/>
  <c r="E1002946"/>
  <c r="E1002945"/>
  <c r="E1002944"/>
  <c r="E1002943"/>
  <c r="E1002942"/>
  <c r="E1002941"/>
  <c r="E1002940"/>
  <c r="E1002939"/>
  <c r="E1002938"/>
  <c r="E1002937"/>
  <c r="E1002936"/>
  <c r="E1002935"/>
  <c r="E1002934"/>
  <c r="E1002933"/>
  <c r="E1002932"/>
  <c r="E1002931"/>
  <c r="E1002930"/>
  <c r="E1002929"/>
  <c r="E1002928"/>
  <c r="E1002927"/>
  <c r="E1002926"/>
  <c r="E1002925"/>
  <c r="E1002924"/>
  <c r="E1002923"/>
  <c r="E1002922"/>
  <c r="E1002921"/>
  <c r="E1002920"/>
  <c r="E1002919"/>
  <c r="E1002918"/>
  <c r="E1002917"/>
  <c r="E1002916"/>
  <c r="E1002915"/>
  <c r="E1002914"/>
  <c r="E1002913"/>
  <c r="E1002912"/>
  <c r="E1002911"/>
  <c r="E1002910"/>
  <c r="E1002909"/>
  <c r="E1002908"/>
  <c r="E1002907"/>
  <c r="E1002906"/>
  <c r="E1002905"/>
  <c r="E1002904"/>
  <c r="E1002903"/>
  <c r="E1002902"/>
  <c r="E1002901"/>
  <c r="E1002900"/>
  <c r="E1002899"/>
  <c r="E1002898"/>
  <c r="E1002897"/>
  <c r="E1002896"/>
  <c r="E1002895"/>
  <c r="E1002894"/>
  <c r="E1002893"/>
  <c r="E1002892"/>
  <c r="E1002891"/>
  <c r="E1002890"/>
  <c r="E1002889"/>
  <c r="E1002888"/>
  <c r="E1002887"/>
  <c r="E1002886"/>
  <c r="E1002885"/>
  <c r="E1002884"/>
  <c r="E1002883"/>
  <c r="E1002882"/>
  <c r="E1002881"/>
  <c r="E1002880"/>
  <c r="E1002879"/>
  <c r="E1002878"/>
  <c r="E1002877"/>
  <c r="E1002876"/>
  <c r="E1002875"/>
  <c r="E1002874"/>
  <c r="E1002873"/>
  <c r="E1002872"/>
  <c r="E1002871"/>
  <c r="E1002870"/>
  <c r="E1002869"/>
  <c r="E1002868"/>
  <c r="E1002867"/>
  <c r="E1002866"/>
  <c r="E1002865"/>
  <c r="E1002864"/>
  <c r="E1002863"/>
  <c r="E1002862"/>
  <c r="E1002861"/>
  <c r="E1002860"/>
  <c r="E1002859"/>
  <c r="E1002858"/>
  <c r="E1002857"/>
  <c r="E1002856"/>
  <c r="E1002855"/>
  <c r="E1002854"/>
  <c r="E1002853"/>
  <c r="E1002852"/>
  <c r="E1002851"/>
  <c r="E1002850"/>
  <c r="E1002849"/>
  <c r="E1002848"/>
  <c r="E1002847"/>
  <c r="E1002846"/>
  <c r="E1002845"/>
  <c r="E1002844"/>
  <c r="E1002843"/>
  <c r="E1002842"/>
  <c r="E1002841"/>
  <c r="E1002840"/>
  <c r="E1002839"/>
  <c r="E1002838"/>
  <c r="E1002837"/>
  <c r="E1002836"/>
  <c r="E1002835"/>
  <c r="E1002834"/>
  <c r="E1002833"/>
  <c r="E1002832"/>
  <c r="E1002831"/>
  <c r="E1002830"/>
  <c r="E1002829"/>
  <c r="E1002828"/>
  <c r="E1002827"/>
  <c r="E1002826"/>
  <c r="E1002825"/>
  <c r="E1002824"/>
  <c r="E1002823"/>
  <c r="E1002822"/>
  <c r="E1002821"/>
  <c r="E1002820"/>
  <c r="E1002819"/>
  <c r="E1002818"/>
  <c r="E1002817"/>
  <c r="E1002816"/>
  <c r="E1002815"/>
  <c r="E1002814"/>
  <c r="E1002813"/>
  <c r="E1002812"/>
  <c r="E1002811"/>
  <c r="E1002810"/>
  <c r="E1002809"/>
  <c r="E1002808"/>
  <c r="E1002807"/>
  <c r="E1002806"/>
  <c r="E1002805"/>
  <c r="E1002804"/>
  <c r="E1002803"/>
  <c r="E1002802"/>
  <c r="E1002801"/>
  <c r="E1002800"/>
  <c r="E1002799"/>
  <c r="E1002798"/>
  <c r="E1002797"/>
  <c r="E1002796"/>
  <c r="E1002795"/>
  <c r="E1002794"/>
  <c r="E1002793"/>
  <c r="E1002792"/>
  <c r="E1002791"/>
  <c r="E1002790"/>
  <c r="E1002789"/>
  <c r="E1002788"/>
  <c r="E1002787"/>
  <c r="E1002786"/>
  <c r="E1002785"/>
  <c r="E1002784"/>
  <c r="E1002783"/>
  <c r="E1002782"/>
  <c r="E1002781"/>
  <c r="E1002780"/>
  <c r="E1002779"/>
  <c r="E1002778"/>
  <c r="E1002777"/>
  <c r="E1002776"/>
  <c r="E1002775"/>
  <c r="E1002774"/>
  <c r="E1002773"/>
  <c r="E1002772"/>
  <c r="E1002771"/>
  <c r="E1002770"/>
  <c r="E1002769"/>
  <c r="E1002768"/>
  <c r="E1002767"/>
  <c r="E1002766"/>
  <c r="E1002765"/>
  <c r="E1002764"/>
  <c r="E1002763"/>
  <c r="E1002762"/>
  <c r="E1002761"/>
  <c r="E1002760"/>
  <c r="E1002759"/>
  <c r="E1002758"/>
  <c r="E1002757"/>
  <c r="E1002756"/>
  <c r="E1002755"/>
  <c r="E1002754"/>
  <c r="E1002753"/>
  <c r="E1002752"/>
  <c r="E1002751"/>
  <c r="E1002750"/>
  <c r="E1002749"/>
  <c r="E1002748"/>
  <c r="E1002747"/>
  <c r="E1002746"/>
  <c r="E1002745"/>
  <c r="E1002744"/>
  <c r="E1002743"/>
  <c r="E1002742"/>
  <c r="E1002741"/>
  <c r="E1002740"/>
  <c r="E1002739"/>
  <c r="E1002738"/>
  <c r="E1002737"/>
  <c r="E1002736"/>
  <c r="E1002735"/>
  <c r="E1002734"/>
  <c r="E1002733"/>
  <c r="E1002732"/>
  <c r="E1002731"/>
  <c r="E1002730"/>
  <c r="E1002729"/>
  <c r="E1002728"/>
  <c r="E1002727"/>
  <c r="E1002726"/>
  <c r="E1002725"/>
  <c r="E1002724"/>
  <c r="E1002723"/>
  <c r="E1002722"/>
  <c r="E1002721"/>
  <c r="E1002720"/>
  <c r="E1002719"/>
  <c r="E1002718"/>
  <c r="E1002717"/>
  <c r="E1002716"/>
  <c r="E1002715"/>
  <c r="E1002714"/>
  <c r="E1002713"/>
  <c r="E1002712"/>
  <c r="E1002711"/>
  <c r="E1002710"/>
  <c r="E1002709"/>
  <c r="E1002708"/>
  <c r="E1002707"/>
  <c r="E1002706"/>
  <c r="E1002705"/>
  <c r="E1002704"/>
  <c r="E1002703"/>
  <c r="E1002702"/>
  <c r="E1002701"/>
  <c r="E1002700"/>
  <c r="E1002699"/>
  <c r="E1002698"/>
  <c r="E1002697"/>
  <c r="E1002696"/>
  <c r="E1002695"/>
  <c r="E1002694"/>
  <c r="E1002693"/>
  <c r="E1002692"/>
  <c r="E1002691"/>
  <c r="E1002690"/>
  <c r="E1002689"/>
  <c r="E1002688"/>
  <c r="E1002687"/>
  <c r="E1002686"/>
  <c r="E1002685"/>
  <c r="E1002684"/>
  <c r="E1002683"/>
  <c r="E1002682"/>
  <c r="E1002681"/>
  <c r="E1002680"/>
  <c r="E1002679"/>
  <c r="E1002678"/>
  <c r="E1002677"/>
  <c r="E1002676"/>
  <c r="E1002675"/>
  <c r="E1002674"/>
  <c r="E1002673"/>
  <c r="E1002672"/>
  <c r="E1002671"/>
  <c r="E1002670"/>
  <c r="E1002669"/>
  <c r="E1002668"/>
  <c r="E1002667"/>
  <c r="E1002666"/>
  <c r="E1002665"/>
  <c r="E1002664"/>
  <c r="E1002663"/>
  <c r="E1002662"/>
  <c r="E1002661"/>
  <c r="E1002660"/>
  <c r="E1002659"/>
  <c r="E1002658"/>
  <c r="E1002657"/>
  <c r="E1002656"/>
  <c r="E1002655"/>
  <c r="E1002654"/>
  <c r="E1002653"/>
  <c r="E1002652"/>
  <c r="E1002651"/>
  <c r="E1002650"/>
  <c r="E1002649"/>
  <c r="E1002648"/>
  <c r="E1002647"/>
  <c r="E1002646"/>
  <c r="E1002645"/>
  <c r="E1002644"/>
  <c r="E1002643"/>
  <c r="E1002642"/>
  <c r="E1002641"/>
  <c r="E1002640"/>
  <c r="E1002639"/>
  <c r="E1002638"/>
  <c r="E1002637"/>
  <c r="E1002636"/>
  <c r="E1002635"/>
  <c r="E1002634"/>
  <c r="E1002633"/>
  <c r="E1002632"/>
  <c r="E1002631"/>
  <c r="E1002630"/>
  <c r="E1002629"/>
  <c r="E1002628"/>
  <c r="E1002627"/>
  <c r="E1002626"/>
  <c r="E1002625"/>
  <c r="E1002624"/>
  <c r="E1002623"/>
  <c r="E1002622"/>
  <c r="E1002621"/>
  <c r="E1002620"/>
  <c r="E1002619"/>
  <c r="E1002618"/>
  <c r="E1002617"/>
  <c r="E1002616"/>
  <c r="E1002615"/>
  <c r="E1002614"/>
  <c r="E1002613"/>
  <c r="E1002612"/>
  <c r="E1002611"/>
  <c r="E1002610"/>
  <c r="E1002609"/>
  <c r="E1002608"/>
  <c r="E1002607"/>
  <c r="E1002606"/>
  <c r="E1002605"/>
  <c r="E1002604"/>
  <c r="E1002603"/>
  <c r="E1002602"/>
  <c r="E1002601"/>
  <c r="E1002600"/>
  <c r="E1002599"/>
  <c r="E1002598"/>
  <c r="E1002597"/>
  <c r="E1002596"/>
  <c r="E1002595"/>
  <c r="E1002594"/>
  <c r="E1002593"/>
  <c r="E1002592"/>
  <c r="E1002591"/>
  <c r="E1002590"/>
  <c r="E1002589"/>
  <c r="E1002588"/>
  <c r="E1002587"/>
  <c r="E1002586"/>
  <c r="E1002585"/>
  <c r="E1002584"/>
  <c r="E1002583"/>
  <c r="E1002582"/>
  <c r="E1002581"/>
  <c r="E1002580"/>
  <c r="E1002579"/>
  <c r="E1002578"/>
  <c r="E1002577"/>
  <c r="E1002576"/>
  <c r="E1002575"/>
  <c r="E1002574"/>
  <c r="E1002573"/>
  <c r="E1002572"/>
  <c r="E1002571"/>
  <c r="E1002570"/>
  <c r="E1002569"/>
  <c r="E1002568"/>
  <c r="E1002567"/>
  <c r="E1002566"/>
  <c r="E1002565"/>
  <c r="E1002564"/>
  <c r="E1002563"/>
  <c r="E1002562"/>
  <c r="E1002561"/>
  <c r="E1002560"/>
  <c r="E1002559"/>
  <c r="E1002558"/>
  <c r="E1002557"/>
  <c r="E1002556"/>
  <c r="E1002555"/>
  <c r="E1002554"/>
  <c r="E1002553"/>
  <c r="E1002552"/>
  <c r="E1002551"/>
  <c r="E1002550"/>
  <c r="E1002549"/>
  <c r="E1002548"/>
  <c r="E1002547"/>
  <c r="E1002546"/>
  <c r="E1002545"/>
  <c r="E1002544"/>
  <c r="E1002543"/>
  <c r="E1002542"/>
  <c r="E1002541"/>
  <c r="E1002540"/>
  <c r="E1002539"/>
  <c r="E1002538"/>
  <c r="E1002537"/>
  <c r="E1002536"/>
  <c r="E1002535"/>
  <c r="E1002534"/>
  <c r="E1002533"/>
  <c r="E1002532"/>
  <c r="E1002531"/>
  <c r="E1002530"/>
  <c r="E1002529"/>
  <c r="E1002528"/>
  <c r="E1002527"/>
  <c r="E1002526"/>
  <c r="E1002525"/>
  <c r="E1002524"/>
  <c r="E1002523"/>
  <c r="E1002522"/>
  <c r="E1002521"/>
  <c r="E1002520"/>
  <c r="E1002519"/>
  <c r="E1002518"/>
  <c r="E1002517"/>
  <c r="E1002516"/>
  <c r="E1002515"/>
  <c r="E1002514"/>
  <c r="E1002513"/>
  <c r="E1002512"/>
  <c r="E1002511"/>
  <c r="E1002510"/>
  <c r="E1002509"/>
  <c r="E1002508"/>
  <c r="E1002507"/>
  <c r="E1002506"/>
  <c r="E1002505"/>
  <c r="E1002504"/>
  <c r="E1002503"/>
  <c r="E1002502"/>
  <c r="E1002501"/>
  <c r="E1002500"/>
  <c r="E1002499"/>
  <c r="E1002498"/>
  <c r="E1002497"/>
  <c r="E1002496"/>
  <c r="E1002495"/>
  <c r="E1002494"/>
  <c r="E1002493"/>
  <c r="E1002492"/>
  <c r="E1002491"/>
  <c r="E1002490"/>
  <c r="E1002489"/>
  <c r="E1002488"/>
  <c r="E1002487"/>
  <c r="E1002486"/>
  <c r="E1002485"/>
  <c r="E1002484"/>
  <c r="E1002483"/>
  <c r="E1002482"/>
  <c r="E1002481"/>
  <c r="E1002480"/>
  <c r="E1002479"/>
  <c r="E1002478"/>
  <c r="E1002477"/>
  <c r="E1002476"/>
  <c r="E1002475"/>
  <c r="E1002474"/>
  <c r="E1002473"/>
  <c r="E1002472"/>
  <c r="E1002471"/>
  <c r="E1002470"/>
  <c r="E1002469"/>
  <c r="E1002468"/>
  <c r="E1002467"/>
  <c r="E1002466"/>
  <c r="E1002465"/>
  <c r="E1002464"/>
  <c r="E1002463"/>
  <c r="E1002462"/>
  <c r="E1002461"/>
  <c r="E1002460"/>
  <c r="E1002459"/>
  <c r="E1002458"/>
  <c r="E1002457"/>
  <c r="E1002456"/>
  <c r="E1002455"/>
  <c r="E1002454"/>
  <c r="E1002453"/>
  <c r="E1002452"/>
  <c r="E1002451"/>
  <c r="E1002450"/>
  <c r="E1002449"/>
  <c r="E1002448"/>
  <c r="E1002447"/>
  <c r="E1002446"/>
  <c r="E1002445"/>
  <c r="E1002444"/>
  <c r="E1002443"/>
  <c r="E1002442"/>
  <c r="E1002441"/>
  <c r="E1002440"/>
  <c r="E1002439"/>
  <c r="E1002438"/>
  <c r="E1002437"/>
  <c r="E1002436"/>
  <c r="E1002435"/>
  <c r="E1002434"/>
  <c r="E1002433"/>
  <c r="E1002432"/>
  <c r="E1002431"/>
  <c r="E1002430"/>
  <c r="E1002429"/>
  <c r="E1002428"/>
  <c r="E1002427"/>
  <c r="E1002426"/>
  <c r="E1002425"/>
  <c r="E1002424"/>
  <c r="E1002423"/>
  <c r="E1002422"/>
  <c r="E1002421"/>
  <c r="E1002420"/>
  <c r="E1002419"/>
  <c r="E1002418"/>
  <c r="E1002417"/>
  <c r="E1002416"/>
  <c r="E1002415"/>
  <c r="E1002414"/>
  <c r="E1002413"/>
  <c r="E1002412"/>
  <c r="E1002411"/>
  <c r="E1002410"/>
  <c r="E1002409"/>
  <c r="E1002408"/>
  <c r="E1002407"/>
  <c r="E1002406"/>
  <c r="E1002405"/>
  <c r="E1002404"/>
  <c r="E1002403"/>
  <c r="E1002402"/>
  <c r="E1002401"/>
  <c r="E1002400"/>
  <c r="E1002399"/>
  <c r="E1002398"/>
  <c r="E1002397"/>
  <c r="E1002396"/>
  <c r="E1002395"/>
  <c r="E1002394"/>
  <c r="E1002393"/>
  <c r="E1002392"/>
  <c r="E1002391"/>
  <c r="E1002390"/>
  <c r="E1002389"/>
  <c r="E1002388"/>
  <c r="E1002387"/>
  <c r="E1002386"/>
  <c r="E1002385"/>
  <c r="E1002384"/>
  <c r="E1002383"/>
  <c r="E1002382"/>
  <c r="E1002381"/>
  <c r="E1002380"/>
  <c r="E1002379"/>
  <c r="E1002378"/>
  <c r="E1002377"/>
  <c r="E1002376"/>
  <c r="E1002375"/>
  <c r="E1002374"/>
  <c r="E1002373"/>
  <c r="E1002372"/>
  <c r="E1002371"/>
  <c r="E1002370"/>
  <c r="E1002369"/>
  <c r="E1002368"/>
  <c r="E1002367"/>
  <c r="E1002366"/>
  <c r="E1002365"/>
  <c r="E1002364"/>
  <c r="E1002363"/>
  <c r="E1002362"/>
  <c r="E1002361"/>
  <c r="E1002360"/>
  <c r="E1002359"/>
  <c r="E1002358"/>
  <c r="E1002357"/>
  <c r="E1002356"/>
  <c r="E1002355"/>
  <c r="E1002354"/>
  <c r="E1002353"/>
  <c r="E1002352"/>
  <c r="E1002351"/>
  <c r="E1002350"/>
  <c r="E1002349"/>
  <c r="E1002348"/>
  <c r="E1002347"/>
  <c r="E1002346"/>
  <c r="E1002345"/>
  <c r="E1002344"/>
  <c r="E1002343"/>
  <c r="E1002342"/>
  <c r="E1002341"/>
  <c r="E1002340"/>
  <c r="E1002339"/>
  <c r="E1002338"/>
  <c r="E1002337"/>
  <c r="E1002336"/>
  <c r="E1002335"/>
  <c r="E1002334"/>
  <c r="E1002333"/>
  <c r="E1002332"/>
  <c r="E1002331"/>
  <c r="E1002330"/>
  <c r="E1002329"/>
  <c r="E1002328"/>
  <c r="E1002327"/>
  <c r="E1002326"/>
  <c r="E1002325"/>
  <c r="E1002324"/>
  <c r="E1002323"/>
  <c r="E1002322"/>
  <c r="E1002321"/>
  <c r="E1002320"/>
  <c r="E1002319"/>
  <c r="E1002318"/>
  <c r="E1002317"/>
  <c r="E1002316"/>
  <c r="E1002315"/>
  <c r="E1002314"/>
  <c r="E1002313"/>
  <c r="E1002312"/>
  <c r="E1002311"/>
  <c r="E1002310"/>
  <c r="E1002309"/>
  <c r="E1002308"/>
  <c r="E1002307"/>
  <c r="E1002306"/>
  <c r="E1002305"/>
  <c r="E1002304"/>
  <c r="E1002303"/>
  <c r="E1002302"/>
  <c r="E1002301"/>
  <c r="E1002300"/>
  <c r="E1002299"/>
  <c r="E1002298"/>
  <c r="E1002297"/>
  <c r="E1002296"/>
  <c r="E1002295"/>
  <c r="E1002294"/>
  <c r="E1002293"/>
  <c r="E1002292"/>
  <c r="E1002291"/>
  <c r="E1002290"/>
  <c r="E1002289"/>
  <c r="E1002288"/>
  <c r="E1002287"/>
  <c r="E1002286"/>
  <c r="E1002285"/>
  <c r="E1002284"/>
  <c r="E1002283"/>
  <c r="E1002282"/>
  <c r="E1002281"/>
  <c r="E1002280"/>
  <c r="E1002279"/>
  <c r="E1002278"/>
  <c r="E1002277"/>
  <c r="E1002276"/>
  <c r="E1002275"/>
  <c r="E1002274"/>
  <c r="E1002273"/>
  <c r="E1002272"/>
  <c r="E1002271"/>
  <c r="E1002270"/>
  <c r="E1002269"/>
  <c r="E1002268"/>
  <c r="E1002267"/>
  <c r="E1002266"/>
  <c r="E1002265"/>
  <c r="E1002264"/>
  <c r="E1002263"/>
  <c r="E1002262"/>
  <c r="E1002261"/>
  <c r="E1002260"/>
  <c r="E1002259"/>
  <c r="E1002258"/>
  <c r="E1002257"/>
  <c r="E1002256"/>
  <c r="E1002255"/>
  <c r="E1002254"/>
  <c r="E1002253"/>
  <c r="E1002252"/>
  <c r="E1002251"/>
  <c r="E1002250"/>
  <c r="E1002249"/>
  <c r="E1002248"/>
  <c r="E1002247"/>
  <c r="E1002246"/>
  <c r="E1002245"/>
  <c r="E1002244"/>
  <c r="E1002243"/>
  <c r="E1002242"/>
  <c r="E1002241"/>
  <c r="E1002240"/>
  <c r="E1002239"/>
  <c r="E1002238"/>
  <c r="E1002237"/>
  <c r="E1002236"/>
  <c r="E1002235"/>
  <c r="E1002234"/>
  <c r="E1002233"/>
  <c r="E1002232"/>
  <c r="E1002231"/>
  <c r="E1002230"/>
  <c r="E1002229"/>
  <c r="E1002228"/>
  <c r="E1002227"/>
  <c r="E1002226"/>
  <c r="E1002225"/>
  <c r="E1002224"/>
  <c r="E1002223"/>
  <c r="E1002222"/>
  <c r="E1002221"/>
  <c r="E1002220"/>
  <c r="E1002219"/>
  <c r="E1002218"/>
  <c r="E1002217"/>
  <c r="E1002216"/>
  <c r="E1002215"/>
  <c r="E1002214"/>
  <c r="E1002213"/>
  <c r="E1002212"/>
  <c r="E1002211"/>
  <c r="E1002210"/>
  <c r="E1002209"/>
  <c r="E1002208"/>
  <c r="E1002207"/>
  <c r="E1002206"/>
  <c r="E1002205"/>
  <c r="E1002204"/>
  <c r="E1002203"/>
  <c r="E1002202"/>
  <c r="E1002201"/>
  <c r="E1002200"/>
  <c r="E1002199"/>
  <c r="E1002198"/>
  <c r="E1002197"/>
  <c r="E1002196"/>
  <c r="E1002195"/>
  <c r="E1002194"/>
  <c r="E1002193"/>
  <c r="E1002192"/>
  <c r="E1002191"/>
  <c r="E1002190"/>
  <c r="E1002189"/>
  <c r="E1002188"/>
  <c r="E1002187"/>
  <c r="E1002186"/>
  <c r="E1002185"/>
  <c r="E1002184"/>
  <c r="E1002183"/>
  <c r="E1002182"/>
  <c r="E1002181"/>
  <c r="E1002180"/>
  <c r="E1002179"/>
  <c r="E1002178"/>
  <c r="E1002177"/>
  <c r="E1002176"/>
  <c r="E1002175"/>
  <c r="E1002174"/>
  <c r="E1002173"/>
  <c r="E1002172"/>
  <c r="E1002171"/>
  <c r="E1002170"/>
  <c r="E1002169"/>
  <c r="E1002168"/>
  <c r="E1002167"/>
  <c r="E1002166"/>
  <c r="E1002165"/>
  <c r="E1002164"/>
  <c r="E1002163"/>
  <c r="E1002162"/>
  <c r="E1002161"/>
  <c r="E1002160"/>
  <c r="E1002159"/>
  <c r="E1002158"/>
  <c r="E1002157"/>
  <c r="E1002156"/>
  <c r="E1002155"/>
  <c r="E1002154"/>
  <c r="E1002153"/>
  <c r="E1002152"/>
  <c r="E1002151"/>
  <c r="E1002150"/>
  <c r="E1002149"/>
  <c r="E1002148"/>
  <c r="E1002147"/>
  <c r="E1002146"/>
  <c r="E1002145"/>
  <c r="E1002144"/>
  <c r="E1002143"/>
  <c r="E1002142"/>
  <c r="E1002141"/>
  <c r="E1002140"/>
  <c r="E1002139"/>
  <c r="E1002138"/>
  <c r="E1002137"/>
  <c r="E1002136"/>
  <c r="E1002135"/>
  <c r="E1002134"/>
  <c r="E1002133"/>
  <c r="E1002132"/>
  <c r="E1002131"/>
  <c r="E1002130"/>
  <c r="E1002129"/>
  <c r="E1002128"/>
  <c r="E1002127"/>
  <c r="E1002126"/>
  <c r="E1002125"/>
  <c r="E1002124"/>
  <c r="E1002123"/>
  <c r="E1002122"/>
  <c r="E1002121"/>
  <c r="E1002120"/>
  <c r="E1002119"/>
  <c r="E1002118"/>
  <c r="E1002117"/>
  <c r="E1002116"/>
  <c r="E1002115"/>
  <c r="E1002114"/>
  <c r="E1002113"/>
  <c r="E1002112"/>
  <c r="E1002111"/>
  <c r="E1002110"/>
  <c r="E1002109"/>
  <c r="E1002108"/>
  <c r="E1002107"/>
  <c r="E1002106"/>
  <c r="E1002105"/>
  <c r="E1002104"/>
  <c r="E1002103"/>
  <c r="E1002102"/>
  <c r="E1002101"/>
  <c r="E1002100"/>
  <c r="E1002099"/>
  <c r="E1002098"/>
  <c r="E1002097"/>
  <c r="E1002096"/>
  <c r="E1002095"/>
  <c r="E1002094"/>
  <c r="E1002093"/>
  <c r="E1002092"/>
  <c r="E1002091"/>
  <c r="E1002090"/>
  <c r="E1002089"/>
  <c r="E1002088"/>
  <c r="E1002087"/>
  <c r="E1002086"/>
  <c r="E1002085"/>
  <c r="E1002084"/>
  <c r="E1002083"/>
  <c r="E1002082"/>
  <c r="E1002081"/>
  <c r="E1002080"/>
  <c r="E1002079"/>
  <c r="E1002078"/>
  <c r="E1002077"/>
  <c r="E1002076"/>
  <c r="E1002075"/>
  <c r="E1002074"/>
  <c r="E1002073"/>
  <c r="E1002072"/>
  <c r="E1002071"/>
  <c r="E1002070"/>
  <c r="E1002069"/>
  <c r="E1002068"/>
  <c r="E1002067"/>
  <c r="E1002066"/>
  <c r="E1002065"/>
  <c r="E1002064"/>
  <c r="E1002063"/>
  <c r="E1002062"/>
  <c r="E1002061"/>
  <c r="E1002060"/>
  <c r="E1002059"/>
  <c r="E1002058"/>
  <c r="E1002057"/>
  <c r="E1002056"/>
  <c r="E1002055"/>
  <c r="E1002054"/>
  <c r="E1002053"/>
  <c r="E1002052"/>
  <c r="E1002051"/>
  <c r="E1002050"/>
  <c r="E1002049"/>
  <c r="E1002048"/>
  <c r="E1002047"/>
  <c r="E1002046"/>
  <c r="E1002045"/>
  <c r="E1002044"/>
  <c r="E1002043"/>
  <c r="E1002042"/>
  <c r="E1002041"/>
  <c r="E1002040"/>
  <c r="E1002039"/>
  <c r="E1002038"/>
  <c r="E1002037"/>
  <c r="E1002036"/>
  <c r="E1002035"/>
  <c r="E1002034"/>
  <c r="E1002033"/>
  <c r="E1002032"/>
  <c r="E1002031"/>
  <c r="E1002030"/>
  <c r="E1002029"/>
  <c r="E1002028"/>
  <c r="E1002027"/>
  <c r="E1002026"/>
  <c r="E1002025"/>
  <c r="E1002024"/>
  <c r="E1002023"/>
  <c r="E1002022"/>
  <c r="E1002021"/>
  <c r="E1002020"/>
  <c r="E1002019"/>
  <c r="E1002018"/>
  <c r="E1002017"/>
  <c r="E1002016"/>
  <c r="E1002015"/>
  <c r="E1002014"/>
  <c r="E1002013"/>
  <c r="E1002012"/>
  <c r="E1002011"/>
  <c r="E1002010"/>
  <c r="E1002009"/>
  <c r="E1002008"/>
  <c r="E1002007"/>
  <c r="E1002006"/>
  <c r="E1002005"/>
  <c r="E1002004"/>
  <c r="E1002003"/>
  <c r="E1002002"/>
  <c r="E1002001"/>
  <c r="E1002000"/>
  <c r="E1001999"/>
  <c r="E1001998"/>
  <c r="E1001997"/>
  <c r="E1001996"/>
  <c r="E1001995"/>
  <c r="E1001994"/>
  <c r="E1001993"/>
  <c r="E1001992"/>
  <c r="E1001991"/>
  <c r="E1001990"/>
  <c r="E1001989"/>
  <c r="E1001988"/>
  <c r="E1001987"/>
  <c r="E1001986"/>
  <c r="E1001985"/>
  <c r="E1001984"/>
  <c r="E1001983"/>
  <c r="E1001982"/>
  <c r="E1001981"/>
  <c r="E1001980"/>
  <c r="E1001979"/>
  <c r="E1001978"/>
  <c r="E1001977"/>
  <c r="E1001976"/>
  <c r="E1001975"/>
  <c r="E1001974"/>
  <c r="E1001973"/>
  <c r="E1001972"/>
  <c r="E1001971"/>
  <c r="E1001970"/>
  <c r="E1001969"/>
  <c r="E1001968"/>
  <c r="E1001967"/>
  <c r="E1001966"/>
  <c r="E1001965"/>
  <c r="E1001964"/>
  <c r="E1001963"/>
  <c r="E1001962"/>
  <c r="E1001961"/>
  <c r="E1001960"/>
  <c r="E1001959"/>
  <c r="E1001958"/>
  <c r="E1001957"/>
  <c r="E1001956"/>
  <c r="E1001955"/>
  <c r="E1001954"/>
  <c r="E1001953"/>
  <c r="E1001952"/>
  <c r="E1001951"/>
  <c r="E1001950"/>
  <c r="E1001949"/>
  <c r="E1001948"/>
  <c r="E1001947"/>
  <c r="E1001946"/>
  <c r="E1001945"/>
  <c r="E1001944"/>
  <c r="E1001943"/>
  <c r="E1001942"/>
  <c r="E1001941"/>
  <c r="E1001940"/>
  <c r="E1001939"/>
  <c r="E1001938"/>
  <c r="E1001937"/>
  <c r="E1001936"/>
  <c r="E1001935"/>
  <c r="E1001934"/>
  <c r="E1001933"/>
  <c r="E1001932"/>
  <c r="E1001931"/>
  <c r="E1001930"/>
  <c r="E1001929"/>
  <c r="E1001928"/>
  <c r="E1001927"/>
  <c r="E1001926"/>
  <c r="E1001925"/>
  <c r="E1001924"/>
  <c r="E1001923"/>
  <c r="E1001922"/>
  <c r="E1001921"/>
  <c r="E1001920"/>
  <c r="E1001919"/>
  <c r="E1001918"/>
  <c r="E1001917"/>
  <c r="E1001916"/>
  <c r="E1001915"/>
  <c r="E1001914"/>
  <c r="E1001913"/>
  <c r="E1001912"/>
  <c r="E1001911"/>
  <c r="E1001910"/>
  <c r="E1001909"/>
  <c r="E1001908"/>
  <c r="E1001907"/>
  <c r="E1001906"/>
  <c r="E1001905"/>
  <c r="E1001904"/>
  <c r="E1001903"/>
  <c r="E1001902"/>
  <c r="E1001901"/>
  <c r="E1001900"/>
  <c r="E1001899"/>
  <c r="E1001898"/>
  <c r="E1001897"/>
  <c r="E1001896"/>
  <c r="E1001895"/>
  <c r="E1001894"/>
  <c r="E1001893"/>
  <c r="E1001892"/>
  <c r="E1001891"/>
  <c r="E1001890"/>
  <c r="E1001889"/>
  <c r="E1001888"/>
  <c r="E1001887"/>
  <c r="E1001886"/>
  <c r="E1001885"/>
  <c r="E1001884"/>
  <c r="E1001883"/>
  <c r="E1001882"/>
  <c r="E1001881"/>
  <c r="E1001880"/>
  <c r="E1001879"/>
  <c r="E1001878"/>
  <c r="E1001877"/>
  <c r="E1001876"/>
  <c r="E1001875"/>
  <c r="E1001874"/>
  <c r="E1001873"/>
  <c r="E1001872"/>
  <c r="E1001871"/>
  <c r="E1001870"/>
  <c r="E1001869"/>
  <c r="E1001868"/>
  <c r="E1001867"/>
  <c r="E1001866"/>
  <c r="E1001865"/>
  <c r="E1001864"/>
  <c r="E1001863"/>
  <c r="E1001862"/>
  <c r="E1001861"/>
  <c r="E1001860"/>
  <c r="E1001859"/>
  <c r="E1001858"/>
  <c r="E1001857"/>
  <c r="E1001856"/>
  <c r="E1001855"/>
  <c r="E1001854"/>
  <c r="E1001853"/>
  <c r="E1001852"/>
  <c r="E1001851"/>
  <c r="E1001850"/>
  <c r="E1001849"/>
  <c r="E1001848"/>
  <c r="E1001847"/>
  <c r="E1001846"/>
  <c r="E1001845"/>
  <c r="E1001844"/>
  <c r="E1001843"/>
  <c r="E1001842"/>
  <c r="E1001841"/>
  <c r="E1001840"/>
  <c r="E1001839"/>
  <c r="E1001838"/>
  <c r="E1001837"/>
  <c r="E1001836"/>
  <c r="E1001835"/>
  <c r="E1001834"/>
  <c r="E1001833"/>
  <c r="E1001832"/>
  <c r="E1001831"/>
  <c r="E1001830"/>
  <c r="E1001829"/>
  <c r="E1001828"/>
  <c r="E1001827"/>
  <c r="E1001826"/>
  <c r="E1001825"/>
  <c r="E1001824"/>
  <c r="E1001823"/>
  <c r="E1001822"/>
  <c r="E1001821"/>
  <c r="E1001820"/>
  <c r="E1001819"/>
  <c r="E1001818"/>
  <c r="E1001817"/>
  <c r="E1001816"/>
  <c r="E1001815"/>
  <c r="E1001814"/>
  <c r="E1001813"/>
  <c r="E1001812"/>
  <c r="E1001811"/>
  <c r="E1001810"/>
  <c r="E1001809"/>
  <c r="E1001808"/>
  <c r="E1001807"/>
  <c r="E1001806"/>
  <c r="E1001805"/>
  <c r="E1001804"/>
  <c r="E1001803"/>
  <c r="E1001802"/>
  <c r="E1001801"/>
  <c r="E1001800"/>
  <c r="E1001799"/>
  <c r="E1001798"/>
  <c r="E1001797"/>
  <c r="E1001796"/>
  <c r="E1001795"/>
  <c r="E1001794"/>
  <c r="E1001793"/>
  <c r="E1001792"/>
  <c r="E1001791"/>
  <c r="E1001790"/>
  <c r="E1001789"/>
  <c r="E1001788"/>
  <c r="E1001787"/>
  <c r="E1001786"/>
  <c r="E1001785"/>
  <c r="E1001784"/>
  <c r="E1001783"/>
  <c r="E1001782"/>
  <c r="E1001781"/>
  <c r="E1001780"/>
  <c r="E1001779"/>
  <c r="E1001778"/>
  <c r="E1001777"/>
  <c r="E1001776"/>
  <c r="E1001775"/>
  <c r="E1001774"/>
  <c r="E1001773"/>
  <c r="E1001772"/>
  <c r="E1001771"/>
  <c r="E1001770"/>
  <c r="E1001769"/>
  <c r="E1001768"/>
  <c r="E1001767"/>
  <c r="E1001766"/>
  <c r="E1001765"/>
  <c r="E1001764"/>
  <c r="E1001763"/>
  <c r="E1001762"/>
  <c r="E1001761"/>
  <c r="E1001760"/>
  <c r="E1001759"/>
  <c r="E1001758"/>
  <c r="E1001757"/>
  <c r="E1001756"/>
  <c r="E1001755"/>
  <c r="E1001754"/>
  <c r="E1001753"/>
  <c r="E1001752"/>
  <c r="E1001751"/>
  <c r="E1001750"/>
  <c r="E1001749"/>
  <c r="E1001748"/>
  <c r="E1001747"/>
  <c r="E1001746"/>
  <c r="E1001745"/>
  <c r="E1001744"/>
  <c r="E1001743"/>
  <c r="E1001742"/>
  <c r="E1001741"/>
  <c r="E1001740"/>
  <c r="E1001739"/>
  <c r="E1001738"/>
  <c r="E1001737"/>
  <c r="E1001736"/>
  <c r="E1001735"/>
  <c r="E1001734"/>
  <c r="E1001733"/>
  <c r="E1001732"/>
  <c r="E1001731"/>
  <c r="E1001730"/>
  <c r="E1001729"/>
  <c r="E1001728"/>
  <c r="E1001727"/>
  <c r="E1001726"/>
  <c r="E1001725"/>
  <c r="E1001724"/>
  <c r="E1001723"/>
  <c r="E1001722"/>
  <c r="E1001721"/>
  <c r="E1001720"/>
  <c r="E1001719"/>
  <c r="E1001718"/>
  <c r="E1001717"/>
  <c r="E1001716"/>
  <c r="E1001715"/>
  <c r="E1001714"/>
  <c r="E1001713"/>
  <c r="E1001712"/>
  <c r="E1001711"/>
  <c r="E1001710"/>
  <c r="E1001709"/>
  <c r="E1001708"/>
  <c r="E1001707"/>
  <c r="E1001706"/>
  <c r="E1001705"/>
  <c r="E1001704"/>
  <c r="E1001703"/>
  <c r="E1001702"/>
  <c r="E1001701"/>
  <c r="E1001700"/>
  <c r="E1001699"/>
  <c r="E1001698"/>
  <c r="E1001697"/>
  <c r="E1001696"/>
  <c r="E1001695"/>
  <c r="E1001694"/>
  <c r="E1001693"/>
  <c r="E1001692"/>
  <c r="E1001691"/>
  <c r="E1001690"/>
  <c r="E1001689"/>
  <c r="E1001688"/>
  <c r="E1001687"/>
  <c r="E1001686"/>
  <c r="E1001685"/>
  <c r="E1001684"/>
  <c r="E1001683"/>
  <c r="E1001682"/>
  <c r="E1001681"/>
  <c r="E1001680"/>
  <c r="E1001679"/>
  <c r="E1001678"/>
  <c r="E1001677"/>
  <c r="E1001676"/>
  <c r="E1001675"/>
  <c r="E1001674"/>
  <c r="E1001673"/>
  <c r="E1001672"/>
  <c r="E1001671"/>
  <c r="E1001670"/>
  <c r="E1001669"/>
  <c r="E1001668"/>
  <c r="E1001667"/>
  <c r="E1001666"/>
  <c r="E1001665"/>
  <c r="E1001664"/>
  <c r="E1001663"/>
  <c r="E1001662"/>
  <c r="E1001661"/>
  <c r="E1001660"/>
  <c r="E1001659"/>
  <c r="E1001658"/>
  <c r="E1001657"/>
  <c r="E1001656"/>
  <c r="E1001655"/>
  <c r="E1001654"/>
  <c r="E1001653"/>
  <c r="E1001652"/>
  <c r="E1001651"/>
  <c r="E1001650"/>
  <c r="E1001649"/>
  <c r="E1001648"/>
  <c r="E1001647"/>
  <c r="E1001646"/>
  <c r="E1001645"/>
  <c r="E1001644"/>
  <c r="E1001643"/>
  <c r="E1001642"/>
  <c r="E1001641"/>
  <c r="E1001640"/>
  <c r="E1001639"/>
  <c r="E1001638"/>
  <c r="E1001637"/>
  <c r="E1001636"/>
  <c r="E1001635"/>
  <c r="E1001634"/>
  <c r="E1001633"/>
  <c r="E1001632"/>
  <c r="E1001631"/>
  <c r="E1001630"/>
  <c r="E1001629"/>
  <c r="E1001628"/>
  <c r="E1001627"/>
  <c r="E1001626"/>
  <c r="E1001625"/>
  <c r="E1001624"/>
  <c r="E1001623"/>
  <c r="E1001622"/>
  <c r="E1001621"/>
  <c r="E1001620"/>
  <c r="E1001619"/>
  <c r="E1001618"/>
  <c r="E1001617"/>
  <c r="E1001616"/>
  <c r="E1001615"/>
  <c r="E1001614"/>
  <c r="E1001613"/>
  <c r="E1001612"/>
  <c r="E1001611"/>
  <c r="E1001610"/>
  <c r="E1001609"/>
  <c r="E1001608"/>
  <c r="E1001607"/>
  <c r="E1001606"/>
  <c r="E1001605"/>
  <c r="E1001604"/>
  <c r="E1001603"/>
  <c r="E1001602"/>
  <c r="E1001601"/>
  <c r="E1001600"/>
  <c r="E1001599"/>
  <c r="E1001598"/>
  <c r="E1001597"/>
  <c r="E1001596"/>
  <c r="E1001595"/>
  <c r="E1001594"/>
  <c r="E1001593"/>
  <c r="E1001592"/>
  <c r="E1001591"/>
  <c r="E1001590"/>
  <c r="E1001589"/>
  <c r="E1001588"/>
  <c r="E1001587"/>
  <c r="E1001586"/>
  <c r="E1001585"/>
  <c r="E1001584"/>
  <c r="E1001583"/>
  <c r="E1001582"/>
  <c r="E1001581"/>
  <c r="E1001580"/>
  <c r="E1001579"/>
  <c r="E1001578"/>
  <c r="E1001577"/>
  <c r="E1001576"/>
  <c r="E1001575"/>
  <c r="E1001574"/>
  <c r="E1001573"/>
  <c r="E1001572"/>
  <c r="E1001571"/>
  <c r="E1001570"/>
  <c r="E1001569"/>
  <c r="E1001568"/>
  <c r="E1001567"/>
  <c r="E1001566"/>
  <c r="E1001565"/>
  <c r="E1001564"/>
  <c r="E1001563"/>
  <c r="E1001562"/>
  <c r="E1001561"/>
  <c r="E1001560"/>
  <c r="E1001559"/>
  <c r="E1001558"/>
  <c r="E1001557"/>
  <c r="E1001556"/>
  <c r="E1001555"/>
  <c r="E1001554"/>
  <c r="E1001553"/>
  <c r="E1001552"/>
  <c r="E1001551"/>
  <c r="E1001550"/>
  <c r="E1001549"/>
  <c r="E1001548"/>
  <c r="E1001547"/>
  <c r="E1001546"/>
  <c r="E1001545"/>
  <c r="E1001544"/>
  <c r="E1001543"/>
  <c r="E1001542"/>
  <c r="E1001541"/>
  <c r="E1001540"/>
  <c r="E1001539"/>
  <c r="E1001538"/>
  <c r="E1001537"/>
  <c r="E1001536"/>
  <c r="E1001535"/>
  <c r="E1001534"/>
  <c r="E1001533"/>
  <c r="E1001532"/>
  <c r="E1001531"/>
  <c r="E1001530"/>
  <c r="E1001529"/>
  <c r="E1001528"/>
  <c r="E1001527"/>
  <c r="E1001526"/>
  <c r="E1001525"/>
  <c r="E1001524"/>
  <c r="E1001523"/>
  <c r="E1001522"/>
  <c r="E1001521"/>
  <c r="E1001520"/>
  <c r="E1001519"/>
  <c r="E1001518"/>
  <c r="E1001517"/>
  <c r="E1001516"/>
  <c r="E1001515"/>
  <c r="E1001514"/>
  <c r="E1001513"/>
  <c r="E1001512"/>
  <c r="E1001511"/>
  <c r="E1001510"/>
  <c r="E1001509"/>
  <c r="E1001508"/>
  <c r="E1001507"/>
  <c r="E1001506"/>
  <c r="E1001505"/>
  <c r="E1001504"/>
  <c r="E1001503"/>
  <c r="E1001502"/>
  <c r="E1001501"/>
  <c r="E1001500"/>
  <c r="E1001499"/>
  <c r="E1001498"/>
  <c r="E1001497"/>
  <c r="E1001496"/>
  <c r="E1001495"/>
  <c r="E1001494"/>
  <c r="E1001493"/>
  <c r="E1001492"/>
  <c r="E1001491"/>
  <c r="E1001490"/>
  <c r="E1001489"/>
  <c r="E1001488"/>
  <c r="E1001487"/>
  <c r="E1001486"/>
  <c r="E1001485"/>
  <c r="E1001484"/>
  <c r="E1001483"/>
  <c r="E1001482"/>
  <c r="E1001481"/>
  <c r="E1001480"/>
  <c r="E1001479"/>
  <c r="E1001478"/>
  <c r="E1001477"/>
  <c r="E1001476"/>
  <c r="E1001475"/>
  <c r="E1001474"/>
  <c r="E1001473"/>
  <c r="E1001472"/>
  <c r="E1001471"/>
  <c r="E1001470"/>
  <c r="E1001469"/>
  <c r="E1001468"/>
  <c r="E1001467"/>
  <c r="E1001466"/>
  <c r="E1001465"/>
  <c r="E1001464"/>
  <c r="E1001463"/>
  <c r="E1001462"/>
  <c r="E1001461"/>
  <c r="E1001460"/>
  <c r="E1001459"/>
  <c r="E1001458"/>
  <c r="E1001457"/>
  <c r="E1001456"/>
  <c r="E1001455"/>
  <c r="E1001454"/>
  <c r="E1001453"/>
  <c r="E1001452"/>
  <c r="E1001451"/>
  <c r="E1001450"/>
  <c r="E1001449"/>
  <c r="E1001448"/>
  <c r="E1001447"/>
  <c r="E1001446"/>
  <c r="E1001445"/>
  <c r="E1001444"/>
  <c r="E1001443"/>
  <c r="E1001442"/>
  <c r="E1001441"/>
  <c r="E1001440"/>
  <c r="E1001439"/>
  <c r="E1001438"/>
  <c r="E1001437"/>
  <c r="E1001436"/>
  <c r="E1001435"/>
  <c r="E1001434"/>
  <c r="E1001433"/>
  <c r="E1001432"/>
  <c r="E1001431"/>
  <c r="E1001430"/>
  <c r="E1001429"/>
  <c r="E1001428"/>
  <c r="E1001427"/>
  <c r="E1001426"/>
  <c r="E1001425"/>
  <c r="E1001424"/>
  <c r="E1001423"/>
  <c r="E1001422"/>
  <c r="E1001421"/>
  <c r="E1001420"/>
  <c r="E1001419"/>
  <c r="E1001418"/>
  <c r="E1001417"/>
  <c r="E1001416"/>
  <c r="E1001415"/>
  <c r="E1001414"/>
  <c r="E1001413"/>
  <c r="E1001412"/>
  <c r="E1001411"/>
  <c r="E1001410"/>
  <c r="E1001409"/>
  <c r="E1001408"/>
  <c r="E1001407"/>
  <c r="E1001406"/>
  <c r="E1001405"/>
  <c r="E1001404"/>
  <c r="E1001403"/>
  <c r="E1001402"/>
  <c r="E1001401"/>
  <c r="E1001400"/>
  <c r="E1001399"/>
  <c r="E1001398"/>
  <c r="E1001397"/>
  <c r="E1001396"/>
  <c r="E1001395"/>
  <c r="E1001394"/>
  <c r="E1001393"/>
  <c r="E1001392"/>
  <c r="E1001391"/>
  <c r="E1001390"/>
  <c r="E1001389"/>
  <c r="E1001388"/>
  <c r="E1001387"/>
  <c r="E1001386"/>
  <c r="E1001385"/>
  <c r="E1001384"/>
  <c r="E1001383"/>
  <c r="E1001382"/>
  <c r="E1001381"/>
  <c r="E1001380"/>
  <c r="E1001379"/>
  <c r="E1001378"/>
  <c r="E1001377"/>
  <c r="E1001376"/>
  <c r="E1001375"/>
  <c r="E1001374"/>
  <c r="E1001373"/>
  <c r="E1001372"/>
  <c r="E1001371"/>
  <c r="E1001370"/>
  <c r="E1001369"/>
  <c r="E1001368"/>
  <c r="E1001367"/>
  <c r="E1001366"/>
  <c r="E1001365"/>
  <c r="E1001364"/>
  <c r="E1001363"/>
  <c r="E1001362"/>
  <c r="E1001361"/>
  <c r="E1001360"/>
  <c r="E1001359"/>
  <c r="E1001358"/>
  <c r="E1001357"/>
  <c r="E1001356"/>
  <c r="E1001355"/>
  <c r="E1001354"/>
  <c r="E1001353"/>
  <c r="E1001352"/>
  <c r="E1001351"/>
  <c r="E1001350"/>
  <c r="E1001349"/>
  <c r="E1001348"/>
  <c r="E1001347"/>
  <c r="E1001346"/>
  <c r="E1001345"/>
  <c r="E1001344"/>
  <c r="E1001343"/>
  <c r="E1001342"/>
  <c r="E1001341"/>
  <c r="E1001340"/>
  <c r="E1001339"/>
  <c r="E1001338"/>
  <c r="E1001337"/>
  <c r="E1001336"/>
  <c r="E1001335"/>
  <c r="E1001334"/>
  <c r="E1001333"/>
  <c r="E1001332"/>
  <c r="E1001331"/>
  <c r="E1001330"/>
  <c r="E1001329"/>
  <c r="E1001328"/>
  <c r="E1001327"/>
  <c r="E1001326"/>
  <c r="E1001325"/>
  <c r="E1001324"/>
  <c r="E1001323"/>
  <c r="E1001322"/>
  <c r="E1001321"/>
  <c r="E1001320"/>
  <c r="E1001319"/>
  <c r="E1001318"/>
  <c r="E1001317"/>
  <c r="E1001316"/>
  <c r="E1001315"/>
  <c r="E1001314"/>
  <c r="E1001313"/>
  <c r="E1001312"/>
  <c r="E1001311"/>
  <c r="E1001310"/>
  <c r="E1001309"/>
  <c r="E1001308"/>
  <c r="E1001307"/>
  <c r="E1001306"/>
  <c r="E1001305"/>
  <c r="E1001304"/>
  <c r="E1001303"/>
  <c r="E1001302"/>
  <c r="E1001301"/>
  <c r="E1001300"/>
  <c r="E1001299"/>
  <c r="E1001298"/>
  <c r="E1001297"/>
  <c r="E1001296"/>
  <c r="E1001295"/>
  <c r="E1001294"/>
  <c r="E1001293"/>
  <c r="E1001292"/>
  <c r="E1001291"/>
  <c r="E1001290"/>
  <c r="E1001289"/>
  <c r="E1001288"/>
  <c r="E1001287"/>
  <c r="E1001286"/>
  <c r="E1001285"/>
  <c r="E1001284"/>
  <c r="E1001283"/>
  <c r="E1001282"/>
  <c r="E1001281"/>
  <c r="E1001280"/>
  <c r="E1001279"/>
  <c r="E1001278"/>
  <c r="E1001277"/>
  <c r="E1001276"/>
  <c r="E1001275"/>
  <c r="E1001274"/>
  <c r="E1001273"/>
  <c r="E1001272"/>
  <c r="E1001271"/>
  <c r="E1001270"/>
  <c r="E1001269"/>
  <c r="E1001268"/>
  <c r="E1001267"/>
  <c r="E1001266"/>
  <c r="E1001265"/>
  <c r="E1001264"/>
  <c r="E1001263"/>
  <c r="E1001262"/>
  <c r="E1001261"/>
  <c r="E1001260"/>
  <c r="E1001259"/>
  <c r="E1001258"/>
  <c r="E1001257"/>
  <c r="E1001256"/>
  <c r="E1001255"/>
  <c r="E1001254"/>
  <c r="E1001253"/>
  <c r="E1001252"/>
  <c r="E1001251"/>
  <c r="E1001250"/>
  <c r="E1001249"/>
  <c r="E1001248"/>
  <c r="E1001247"/>
  <c r="E1001246"/>
  <c r="E1001245"/>
  <c r="E1001244"/>
  <c r="E1001243"/>
  <c r="E1001242"/>
  <c r="E1001241"/>
  <c r="E1001240"/>
  <c r="E1001239"/>
  <c r="E1001238"/>
  <c r="E1001237"/>
  <c r="E1001236"/>
  <c r="E1001235"/>
  <c r="E1001234"/>
  <c r="E1001233"/>
  <c r="E1001232"/>
  <c r="E1001231"/>
  <c r="E1001230"/>
  <c r="E1001229"/>
  <c r="E1001228"/>
  <c r="E1001227"/>
  <c r="E1001226"/>
  <c r="E1001225"/>
  <c r="E1001224"/>
  <c r="E1001223"/>
  <c r="E1001222"/>
  <c r="E1001221"/>
  <c r="E1001220"/>
  <c r="E1001219"/>
  <c r="E1001218"/>
  <c r="E1001217"/>
  <c r="E1001216"/>
  <c r="E1001215"/>
  <c r="E1001214"/>
  <c r="E1001213"/>
  <c r="E1001212"/>
  <c r="E1001211"/>
  <c r="E1001210"/>
  <c r="E1001209"/>
  <c r="E1001208"/>
  <c r="E1001207"/>
  <c r="E1001206"/>
  <c r="E1001205"/>
  <c r="E1001204"/>
  <c r="E1001203"/>
  <c r="E1001202"/>
  <c r="E1001201"/>
  <c r="E1001200"/>
  <c r="E1001199"/>
  <c r="E1001198"/>
  <c r="E1001197"/>
  <c r="E1001196"/>
  <c r="E1001195"/>
  <c r="E1001194"/>
  <c r="E1001193"/>
  <c r="E1001192"/>
  <c r="E1001191"/>
  <c r="E1001190"/>
  <c r="E1001189"/>
  <c r="E1001188"/>
  <c r="E1001187"/>
  <c r="E1001186"/>
  <c r="E1001185"/>
  <c r="E1001184"/>
  <c r="E1001183"/>
  <c r="E1001182"/>
  <c r="E1001181"/>
  <c r="E1001180"/>
  <c r="E1001179"/>
  <c r="E1001178"/>
  <c r="E1001177"/>
  <c r="E1001176"/>
  <c r="E1001175"/>
  <c r="E1001174"/>
  <c r="E1001173"/>
  <c r="E1001172"/>
  <c r="E1001171"/>
  <c r="E1001170"/>
  <c r="E1001169"/>
  <c r="E1001168"/>
  <c r="E1001167"/>
  <c r="E1001166"/>
  <c r="E1001165"/>
  <c r="E1001164"/>
  <c r="E1001163"/>
  <c r="E1001162"/>
  <c r="E1001161"/>
  <c r="E1001160"/>
  <c r="E1001159"/>
  <c r="E1001158"/>
  <c r="E1001157"/>
  <c r="E1001156"/>
  <c r="E1001155"/>
  <c r="E1001154"/>
  <c r="E1001153"/>
  <c r="E1001152"/>
  <c r="E1001151"/>
  <c r="E1001150"/>
  <c r="E1001149"/>
  <c r="E1001148"/>
  <c r="E1001147"/>
  <c r="E1001146"/>
  <c r="E1001145"/>
  <c r="E1001144"/>
  <c r="E1001143"/>
  <c r="E1001142"/>
  <c r="E1001141"/>
  <c r="E1001140"/>
  <c r="E1001139"/>
  <c r="E1001138"/>
  <c r="E1001137"/>
  <c r="E1001136"/>
  <c r="E1001135"/>
  <c r="E1001134"/>
  <c r="E1001133"/>
  <c r="E1001132"/>
  <c r="E1001131"/>
  <c r="E1001130"/>
  <c r="E1001129"/>
  <c r="E1001128"/>
  <c r="E1001127"/>
  <c r="E1001126"/>
  <c r="E1001125"/>
  <c r="E1001124"/>
  <c r="E1001123"/>
  <c r="E1001122"/>
  <c r="E1001121"/>
  <c r="E1001120"/>
  <c r="E1001119"/>
  <c r="E1001118"/>
  <c r="E1001117"/>
  <c r="E1001116"/>
  <c r="E1001115"/>
  <c r="E1001114"/>
  <c r="E1001113"/>
  <c r="E1001112"/>
  <c r="E1001111"/>
  <c r="E1001110"/>
  <c r="E1001109"/>
  <c r="E1001108"/>
  <c r="E1001107"/>
  <c r="E1001106"/>
  <c r="E1001105"/>
  <c r="E1001104"/>
  <c r="E1001103"/>
  <c r="E1001102"/>
  <c r="E1001101"/>
  <c r="E1001100"/>
  <c r="E1001099"/>
  <c r="E1001098"/>
  <c r="E1001097"/>
  <c r="E1001096"/>
  <c r="E1001095"/>
  <c r="E1001094"/>
  <c r="E1001093"/>
  <c r="E1001092"/>
  <c r="E1001091"/>
  <c r="E1001090"/>
  <c r="E1001089"/>
  <c r="E1001088"/>
  <c r="E1001087"/>
  <c r="E1001086"/>
  <c r="E1001085"/>
  <c r="E1001084"/>
  <c r="E1001083"/>
  <c r="E1001082"/>
  <c r="E1001081"/>
  <c r="E1001080"/>
  <c r="E1001079"/>
  <c r="E1001078"/>
  <c r="E1001077"/>
  <c r="E1001076"/>
  <c r="E1001075"/>
  <c r="E1001074"/>
  <c r="E1001073"/>
  <c r="E1001072"/>
  <c r="E1001071"/>
  <c r="E1001070"/>
  <c r="E1001069"/>
  <c r="E1001068"/>
  <c r="E1001067"/>
  <c r="E1001066"/>
  <c r="E1001065"/>
  <c r="E1001064"/>
  <c r="E1001063"/>
  <c r="E1001062"/>
  <c r="E1001061"/>
  <c r="E1001060"/>
  <c r="E1001059"/>
  <c r="E1001058"/>
  <c r="E1001057"/>
  <c r="E1001056"/>
  <c r="E1001055"/>
  <c r="E1001054"/>
  <c r="E1001053"/>
  <c r="E1001052"/>
  <c r="E1001051"/>
  <c r="E1001050"/>
  <c r="E1001049"/>
  <c r="E1001048"/>
  <c r="E1001047"/>
  <c r="E1001046"/>
  <c r="E1001045"/>
  <c r="E1001044"/>
  <c r="E1001043"/>
  <c r="E1001042"/>
  <c r="E1001041"/>
  <c r="E1001040"/>
  <c r="E1001039"/>
  <c r="E1001038"/>
  <c r="E1001037"/>
  <c r="E1001036"/>
  <c r="E1001035"/>
  <c r="E1001034"/>
  <c r="E1001033"/>
  <c r="E1001032"/>
  <c r="E1001031"/>
  <c r="E1001030"/>
  <c r="E1001029"/>
  <c r="E1001028"/>
  <c r="E1001027"/>
  <c r="E1001026"/>
  <c r="E1001025"/>
  <c r="E1001024"/>
  <c r="E1001023"/>
  <c r="E1001022"/>
  <c r="E1001021"/>
  <c r="E1001020"/>
  <c r="E1001019"/>
  <c r="E1001018"/>
  <c r="E1001017"/>
  <c r="E1001016"/>
  <c r="E1001015"/>
  <c r="E1001014"/>
  <c r="E1001013"/>
  <c r="E1001012"/>
  <c r="E1001011"/>
  <c r="E1001010"/>
  <c r="E1001009"/>
  <c r="E1001008"/>
  <c r="E1001007"/>
  <c r="E1001006"/>
  <c r="E1001005"/>
  <c r="E1001004"/>
  <c r="E1001003"/>
  <c r="E1001002"/>
  <c r="E1001001"/>
  <c r="E1001000"/>
  <c r="E1000999"/>
  <c r="E1000998"/>
  <c r="E1000997"/>
  <c r="E1000996"/>
  <c r="E1000995"/>
  <c r="E1000994"/>
  <c r="E1000993"/>
  <c r="E1000992"/>
  <c r="E1000991"/>
  <c r="E1000990"/>
  <c r="E1000989"/>
  <c r="E1000988"/>
  <c r="E1000987"/>
  <c r="E1000986"/>
  <c r="E1000985"/>
  <c r="E1000984"/>
  <c r="E1000983"/>
  <c r="E1000982"/>
  <c r="E1000981"/>
  <c r="E1000980"/>
  <c r="E1000979"/>
  <c r="E1000978"/>
  <c r="E1000977"/>
  <c r="E1000976"/>
  <c r="E1000975"/>
  <c r="E1000974"/>
  <c r="E1000973"/>
  <c r="E1000972"/>
  <c r="E1000971"/>
  <c r="E1000970"/>
  <c r="E1000969"/>
  <c r="E1000968"/>
  <c r="E1000967"/>
  <c r="E1000966"/>
  <c r="E1000965"/>
  <c r="E1000964"/>
  <c r="E1000963"/>
  <c r="E1000962"/>
  <c r="E1000961"/>
  <c r="E1000960"/>
  <c r="E1000959"/>
  <c r="E1000958"/>
  <c r="E1000957"/>
  <c r="E1000956"/>
  <c r="E1000955"/>
  <c r="E1000954"/>
  <c r="E1000953"/>
  <c r="E1000952"/>
  <c r="E1000951"/>
  <c r="E1000950"/>
  <c r="E1000949"/>
  <c r="E1000948"/>
  <c r="E1000947"/>
  <c r="E1000946"/>
  <c r="E1000945"/>
  <c r="E1000944"/>
  <c r="E1000943"/>
  <c r="E1000942"/>
  <c r="E1000941"/>
  <c r="E1000940"/>
  <c r="E1000939"/>
  <c r="E1000938"/>
  <c r="E1000937"/>
  <c r="E1000936"/>
  <c r="E1000935"/>
  <c r="E1000934"/>
  <c r="E1000933"/>
  <c r="E1000932"/>
  <c r="E1000931"/>
  <c r="E1000930"/>
  <c r="E1000929"/>
  <c r="E1000928"/>
  <c r="E1000927"/>
  <c r="E1000926"/>
  <c r="E1000925"/>
  <c r="E1000924"/>
  <c r="E1000923"/>
  <c r="E1000922"/>
  <c r="E1000921"/>
  <c r="E1000920"/>
  <c r="E1000919"/>
  <c r="E1000918"/>
  <c r="E1000917"/>
  <c r="E1000916"/>
  <c r="E1000915"/>
  <c r="E1000914"/>
  <c r="E1000913"/>
  <c r="E1000912"/>
  <c r="E1000911"/>
  <c r="E1000910"/>
  <c r="E1000909"/>
  <c r="E1000908"/>
  <c r="E1000907"/>
  <c r="E1000906"/>
  <c r="E1000905"/>
  <c r="E1000904"/>
  <c r="E1000903"/>
  <c r="E1000902"/>
  <c r="E1000901"/>
  <c r="E1000900"/>
  <c r="E1000899"/>
  <c r="E1000898"/>
  <c r="E1000897"/>
  <c r="E1000896"/>
  <c r="E1000895"/>
  <c r="E1000894"/>
  <c r="E1000893"/>
  <c r="E1000892"/>
  <c r="E1000891"/>
  <c r="E1000890"/>
  <c r="E1000889"/>
  <c r="E1000888"/>
  <c r="E1000887"/>
  <c r="E1000886"/>
  <c r="E1000885"/>
  <c r="E1000884"/>
  <c r="E1000883"/>
  <c r="E1000882"/>
  <c r="E1000881"/>
  <c r="E1000880"/>
  <c r="E1000879"/>
  <c r="E1000878"/>
  <c r="E1000877"/>
  <c r="E1000876"/>
  <c r="E1000875"/>
  <c r="E1000874"/>
  <c r="E1000873"/>
  <c r="E1000872"/>
  <c r="E1000871"/>
  <c r="E1000870"/>
  <c r="E1000869"/>
  <c r="E1000868"/>
  <c r="E1000867"/>
  <c r="E1000866"/>
  <c r="E1000865"/>
  <c r="E1000864"/>
  <c r="E1000863"/>
  <c r="E1000862"/>
  <c r="E1000861"/>
  <c r="E1000860"/>
  <c r="E1000859"/>
  <c r="E1000858"/>
  <c r="E1000857"/>
  <c r="E1000856"/>
  <c r="E1000855"/>
  <c r="E1000854"/>
  <c r="E1000853"/>
  <c r="E1000852"/>
  <c r="E1000851"/>
  <c r="E1000850"/>
  <c r="E1000849"/>
  <c r="E1000848"/>
  <c r="E1000847"/>
  <c r="E1000846"/>
  <c r="E1000845"/>
  <c r="E1000844"/>
  <c r="E1000843"/>
  <c r="E1000842"/>
  <c r="E1000841"/>
  <c r="E1000840"/>
  <c r="E1000839"/>
  <c r="E1000838"/>
  <c r="E1000837"/>
  <c r="E1000836"/>
  <c r="E1000835"/>
  <c r="E1000834"/>
  <c r="E1000833"/>
  <c r="E1000832"/>
  <c r="E1000831"/>
  <c r="E1000830"/>
  <c r="E1000829"/>
  <c r="E1000828"/>
  <c r="E1000827"/>
  <c r="E1000826"/>
  <c r="E1000825"/>
  <c r="E1000824"/>
  <c r="E1000823"/>
  <c r="E1000822"/>
  <c r="E1000821"/>
  <c r="E1000820"/>
  <c r="E1000819"/>
  <c r="E1000818"/>
  <c r="E1000817"/>
  <c r="E1000816"/>
  <c r="E1000815"/>
  <c r="E1000814"/>
  <c r="E1000813"/>
  <c r="E1000812"/>
  <c r="E1000811"/>
  <c r="E1000810"/>
  <c r="E1000809"/>
  <c r="E1000808"/>
  <c r="E1000807"/>
  <c r="E1000806"/>
  <c r="E1000805"/>
  <c r="E1000804"/>
  <c r="E1000803"/>
  <c r="E1000802"/>
  <c r="E1000801"/>
  <c r="E1000800"/>
  <c r="E1000799"/>
  <c r="E1000798"/>
  <c r="E1000797"/>
  <c r="E1000796"/>
  <c r="E1000795"/>
  <c r="E1000794"/>
  <c r="E1000793"/>
  <c r="E1000792"/>
  <c r="E1000791"/>
  <c r="E1000790"/>
  <c r="E1000789"/>
  <c r="E1000788"/>
  <c r="E1000787"/>
  <c r="E1000786"/>
  <c r="E1000785"/>
  <c r="E1000784"/>
  <c r="E1000783"/>
  <c r="E1000782"/>
  <c r="E1000781"/>
  <c r="E1000780"/>
  <c r="E1000779"/>
  <c r="E1000778"/>
  <c r="E1000777"/>
  <c r="E1000776"/>
  <c r="E1000775"/>
  <c r="E1000774"/>
  <c r="E1000773"/>
  <c r="E1000772"/>
  <c r="E1000771"/>
  <c r="E1000770"/>
  <c r="E1000769"/>
  <c r="E1000768"/>
  <c r="E1000767"/>
  <c r="E1000766"/>
  <c r="E1000765"/>
  <c r="E1000764"/>
  <c r="E1000763"/>
  <c r="E1000762"/>
  <c r="E1000761"/>
  <c r="E1000760"/>
  <c r="E1000759"/>
  <c r="E1000758"/>
  <c r="E1000757"/>
  <c r="E1000756"/>
  <c r="E1000755"/>
  <c r="E1000754"/>
  <c r="E1000753"/>
  <c r="E1000752"/>
  <c r="E1000751"/>
  <c r="E1000750"/>
  <c r="E1000749"/>
  <c r="E1000748"/>
  <c r="E1000747"/>
  <c r="E1000746"/>
  <c r="E1000745"/>
  <c r="E1000744"/>
  <c r="E1000743"/>
  <c r="E1000742"/>
  <c r="E1000741"/>
  <c r="E1000740"/>
  <c r="E1000739"/>
  <c r="E1000738"/>
  <c r="E1000737"/>
  <c r="E1000736"/>
  <c r="E1000735"/>
  <c r="E1000734"/>
  <c r="E1000733"/>
  <c r="E1000732"/>
  <c r="E1000731"/>
  <c r="E1000730"/>
  <c r="E1000729"/>
  <c r="E1000728"/>
  <c r="E1000727"/>
  <c r="E1000726"/>
  <c r="E1000725"/>
  <c r="E1000724"/>
  <c r="E1000723"/>
  <c r="E1000722"/>
  <c r="E1000721"/>
  <c r="E1000720"/>
  <c r="E1000719"/>
  <c r="E1000718"/>
  <c r="E1000717"/>
  <c r="E1000716"/>
  <c r="E1000715"/>
  <c r="E1000714"/>
  <c r="E1000713"/>
  <c r="E1000712"/>
  <c r="E1000711"/>
  <c r="E1000710"/>
  <c r="E1000709"/>
  <c r="E1000708"/>
  <c r="E1000707"/>
  <c r="E1000706"/>
  <c r="E1000705"/>
  <c r="E1000704"/>
  <c r="E1000703"/>
  <c r="E1000702"/>
  <c r="E1000701"/>
  <c r="E1000700"/>
  <c r="E1000699"/>
  <c r="E1000698"/>
  <c r="E1000697"/>
  <c r="E1000696"/>
  <c r="E1000695"/>
  <c r="E1000694"/>
  <c r="E1000693"/>
  <c r="E1000692"/>
  <c r="E1000691"/>
  <c r="E1000690"/>
  <c r="E1000689"/>
  <c r="E1000688"/>
  <c r="E1000687"/>
  <c r="E1000686"/>
  <c r="E1000685"/>
  <c r="E1000684"/>
  <c r="E1000683"/>
  <c r="E1000682"/>
  <c r="E1000681"/>
  <c r="E1000680"/>
  <c r="E1000679"/>
  <c r="E1000678"/>
  <c r="E1000677"/>
  <c r="E1000676"/>
  <c r="E1000675"/>
  <c r="E1000674"/>
  <c r="E1000673"/>
  <c r="E1000672"/>
  <c r="E1000671"/>
  <c r="E1000670"/>
  <c r="E1000669"/>
  <c r="E1000668"/>
  <c r="E1000667"/>
  <c r="E1000666"/>
  <c r="E1000665"/>
  <c r="E1000664"/>
  <c r="E1000663"/>
  <c r="E1000662"/>
  <c r="E1000661"/>
  <c r="E1000660"/>
  <c r="E1000659"/>
  <c r="E1000658"/>
  <c r="E1000657"/>
  <c r="E1000656"/>
  <c r="E1000655"/>
  <c r="E1000654"/>
  <c r="E1000653"/>
  <c r="E1000652"/>
  <c r="E1000651"/>
  <c r="E1000650"/>
  <c r="E1000649"/>
  <c r="E1000648"/>
  <c r="E1000647"/>
  <c r="E1000646"/>
  <c r="E1000645"/>
  <c r="E1000644"/>
  <c r="E1000643"/>
  <c r="E1000642"/>
  <c r="E1000641"/>
  <c r="E1000640"/>
  <c r="E1000639"/>
  <c r="E1000638"/>
  <c r="E1000637"/>
  <c r="E1000636"/>
  <c r="E1000635"/>
  <c r="E1000634"/>
  <c r="E1000633"/>
  <c r="E1000632"/>
  <c r="E1000631"/>
  <c r="E1000630"/>
  <c r="E1000629"/>
  <c r="E1000628"/>
  <c r="E1000627"/>
  <c r="E1000626"/>
  <c r="E1000625"/>
  <c r="E1000624"/>
  <c r="E1000623"/>
  <c r="E1000622"/>
  <c r="E1000621"/>
  <c r="E1000620"/>
  <c r="E1000619"/>
  <c r="E1000618"/>
  <c r="E1000617"/>
  <c r="E1000616"/>
  <c r="E1000615"/>
  <c r="E1000614"/>
  <c r="E1000613"/>
  <c r="E1000612"/>
  <c r="E1000611"/>
  <c r="E1000610"/>
  <c r="E1000609"/>
  <c r="E1000608"/>
  <c r="E1000607"/>
  <c r="E1000606"/>
  <c r="E1000605"/>
  <c r="E1000604"/>
  <c r="E1000603"/>
  <c r="E1000602"/>
  <c r="E1000601"/>
  <c r="E1000600"/>
  <c r="E1000599"/>
  <c r="E1000598"/>
  <c r="E1000597"/>
  <c r="E1000596"/>
  <c r="E1000595"/>
  <c r="E1000594"/>
  <c r="E1000593"/>
  <c r="E1000592"/>
  <c r="E1000591"/>
  <c r="E1000590"/>
  <c r="E1000589"/>
  <c r="E1000588"/>
  <c r="E1000587"/>
  <c r="E1000586"/>
  <c r="E1000585"/>
  <c r="E1000584"/>
  <c r="E1000583"/>
  <c r="E1000582"/>
  <c r="E1000581"/>
  <c r="E1000580"/>
  <c r="E1000579"/>
  <c r="E1000578"/>
  <c r="E1000577"/>
  <c r="E1000576"/>
  <c r="E1000575"/>
  <c r="E1000574"/>
  <c r="E1000573"/>
  <c r="E1000572"/>
  <c r="E1000571"/>
  <c r="E1000570"/>
  <c r="E1000569"/>
  <c r="E1000568"/>
  <c r="E1000567"/>
  <c r="E1000566"/>
  <c r="E1000565"/>
  <c r="E1000564"/>
  <c r="E1000563"/>
  <c r="E1000562"/>
  <c r="E1000561"/>
  <c r="E1000560"/>
  <c r="E1000559"/>
  <c r="E1000558"/>
  <c r="E1000557"/>
  <c r="E1000556"/>
  <c r="E1000555"/>
  <c r="E1000554"/>
  <c r="E1000553"/>
  <c r="E1000552"/>
  <c r="E1000551"/>
  <c r="E1000550"/>
  <c r="E1000549"/>
  <c r="E1000548"/>
  <c r="E1000547"/>
  <c r="E1000546"/>
  <c r="E1000545"/>
  <c r="E1000544"/>
  <c r="E1000543"/>
  <c r="E1000542"/>
  <c r="E1000541"/>
  <c r="E1000540"/>
  <c r="E1000539"/>
  <c r="E1000538"/>
  <c r="E1000537"/>
  <c r="E1000536"/>
  <c r="E1000535"/>
  <c r="E1000534"/>
  <c r="E1000533"/>
  <c r="E1000532"/>
  <c r="E1000531"/>
  <c r="E1000530"/>
  <c r="E1000529"/>
  <c r="E1000528"/>
  <c r="E1000527"/>
  <c r="E1000526"/>
  <c r="E1000525"/>
  <c r="E1000524"/>
  <c r="E1000523"/>
  <c r="E1000522"/>
  <c r="E1000521"/>
  <c r="E1000520"/>
  <c r="E1000519"/>
  <c r="E1000518"/>
  <c r="E1000517"/>
  <c r="E1000516"/>
  <c r="E1000515"/>
  <c r="E1000514"/>
  <c r="E1000513"/>
  <c r="E1000512"/>
  <c r="E1000511"/>
  <c r="E1000510"/>
  <c r="E1000509"/>
  <c r="E1000508"/>
  <c r="E1000507"/>
  <c r="E1000506"/>
  <c r="E1000505"/>
  <c r="E1000504"/>
  <c r="E1000503"/>
  <c r="E1000502"/>
  <c r="E1000501"/>
  <c r="E1000500"/>
  <c r="E1000499"/>
  <c r="E1000498"/>
  <c r="E1000497"/>
  <c r="E1000496"/>
  <c r="E1000495"/>
  <c r="E1000494"/>
  <c r="E1000493"/>
  <c r="E1000492"/>
  <c r="E1000491"/>
  <c r="E1000490"/>
  <c r="E1000489"/>
  <c r="E1000488"/>
  <c r="E1000487"/>
  <c r="E1000486"/>
  <c r="E1000485"/>
  <c r="E1000484"/>
  <c r="E1000483"/>
  <c r="E1000482"/>
  <c r="E1000481"/>
  <c r="E1000480"/>
  <c r="E1000479"/>
  <c r="E1000478"/>
  <c r="E1000477"/>
  <c r="E1000476"/>
  <c r="E1000475"/>
  <c r="E1000474"/>
  <c r="E1000473"/>
  <c r="E1000472"/>
  <c r="E1000471"/>
  <c r="E1000470"/>
  <c r="E1000469"/>
  <c r="E1000468"/>
  <c r="E1000467"/>
  <c r="E1000466"/>
  <c r="E1000465"/>
  <c r="E1000464"/>
  <c r="E1000463"/>
  <c r="E1000462"/>
  <c r="E1000461"/>
  <c r="E1000460"/>
  <c r="E1000459"/>
  <c r="E1000458"/>
  <c r="E1000457"/>
  <c r="E1000456"/>
  <c r="E1000455"/>
  <c r="E1000454"/>
  <c r="E1000453"/>
  <c r="E1000452"/>
  <c r="E1000451"/>
  <c r="E1000450"/>
  <c r="E1000449"/>
  <c r="E1000448"/>
  <c r="E1000447"/>
  <c r="E1000446"/>
  <c r="E1000445"/>
  <c r="E1000444"/>
  <c r="E1000443"/>
  <c r="E1000442"/>
  <c r="E1000441"/>
  <c r="E1000440"/>
  <c r="E1000439"/>
  <c r="E1000438"/>
  <c r="E1000437"/>
  <c r="E1000436"/>
  <c r="E1000435"/>
  <c r="E1000434"/>
  <c r="E1000433"/>
  <c r="E1000432"/>
  <c r="E1000431"/>
  <c r="E1000430"/>
  <c r="E1000429"/>
  <c r="E1000428"/>
  <c r="E1000427"/>
  <c r="E1000426"/>
  <c r="E1000425"/>
  <c r="E1000424"/>
  <c r="E1000423"/>
  <c r="E1000422"/>
  <c r="E1000421"/>
  <c r="E1000420"/>
  <c r="E1000419"/>
  <c r="E1000418"/>
  <c r="E1000417"/>
  <c r="E1000416"/>
  <c r="E1000415"/>
  <c r="E1000414"/>
  <c r="E1000413"/>
  <c r="E1000412"/>
  <c r="E1000411"/>
  <c r="E1000410"/>
  <c r="E1000409"/>
  <c r="E1000408"/>
  <c r="E1000407"/>
  <c r="E1000406"/>
  <c r="E1000405"/>
  <c r="E1000404"/>
  <c r="E1000403"/>
  <c r="E1000402"/>
  <c r="E1000401"/>
  <c r="E1000400"/>
  <c r="E1000399"/>
  <c r="E1000398"/>
  <c r="E1000397"/>
  <c r="E1000396"/>
  <c r="E1000395"/>
  <c r="E1000394"/>
  <c r="E1000393"/>
  <c r="E1000392"/>
  <c r="E1000391"/>
  <c r="E1000390"/>
  <c r="E1000389"/>
  <c r="E1000388"/>
  <c r="E1000387"/>
  <c r="E1000386"/>
  <c r="E1000385"/>
  <c r="E1000384"/>
  <c r="E1000383"/>
  <c r="E1000382"/>
  <c r="E1000381"/>
  <c r="E1000380"/>
  <c r="E1000379"/>
  <c r="E1000378"/>
  <c r="E1000377"/>
  <c r="E1000376"/>
  <c r="E1000375"/>
  <c r="E1000374"/>
  <c r="E1000373"/>
  <c r="E1000372"/>
  <c r="E1000371"/>
  <c r="E1000370"/>
  <c r="E1000369"/>
  <c r="E1000368"/>
  <c r="E1000367"/>
  <c r="E1000366"/>
  <c r="E1000365"/>
  <c r="E1000364"/>
  <c r="E1000363"/>
  <c r="E1000362"/>
  <c r="E1000361"/>
  <c r="E1000360"/>
  <c r="E1000359"/>
  <c r="E1000358"/>
  <c r="E1000357"/>
  <c r="E1000356"/>
  <c r="E1000355"/>
  <c r="E1000354"/>
  <c r="E1000353"/>
  <c r="E1000352"/>
  <c r="E1000351"/>
  <c r="E1000350"/>
  <c r="E1000349"/>
  <c r="E1000348"/>
  <c r="E1000347"/>
  <c r="E1000346"/>
  <c r="E1000345"/>
  <c r="E1000344"/>
  <c r="E1000343"/>
  <c r="E1000342"/>
  <c r="E1000341"/>
  <c r="E1000340"/>
  <c r="E1000339"/>
  <c r="E1000338"/>
  <c r="E1000337"/>
  <c r="E1000336"/>
  <c r="E1000335"/>
  <c r="E1000334"/>
  <c r="E1000333"/>
  <c r="E1000332"/>
  <c r="E1000331"/>
  <c r="E1000330"/>
  <c r="E1000329"/>
  <c r="E1000328"/>
  <c r="E1000327"/>
  <c r="E1000326"/>
  <c r="E1000325"/>
  <c r="E1000324"/>
  <c r="E1000323"/>
  <c r="E1000322"/>
  <c r="E1000321"/>
  <c r="E1000320"/>
  <c r="E1000319"/>
  <c r="E1000318"/>
  <c r="E1000317"/>
  <c r="E1000316"/>
  <c r="E1000315"/>
  <c r="E1000314"/>
  <c r="E1000313"/>
  <c r="E1000312"/>
  <c r="E1000311"/>
  <c r="E1000310"/>
  <c r="E1000309"/>
  <c r="E1000308"/>
  <c r="E1000307"/>
  <c r="E1000306"/>
  <c r="E1000305"/>
  <c r="E1000304"/>
  <c r="E1000303"/>
  <c r="E1000302"/>
  <c r="E1000301"/>
  <c r="E1000300"/>
  <c r="E1000299"/>
  <c r="E1000298"/>
  <c r="E1000297"/>
  <c r="E1000296"/>
  <c r="E1000295"/>
  <c r="E1000294"/>
  <c r="E1000293"/>
  <c r="E1000292"/>
  <c r="E1000291"/>
  <c r="E1000290"/>
  <c r="E1000289"/>
  <c r="E1000288"/>
  <c r="E1000287"/>
  <c r="E1000286"/>
  <c r="E1000285"/>
  <c r="E1000284"/>
  <c r="E1000283"/>
  <c r="E1000282"/>
  <c r="E1000281"/>
  <c r="E1000280"/>
  <c r="E1000279"/>
  <c r="E1000278"/>
  <c r="E1000277"/>
  <c r="E1000276"/>
  <c r="E1000275"/>
  <c r="E1000274"/>
  <c r="E1000273"/>
  <c r="E1000272"/>
  <c r="E1000271"/>
  <c r="E1000270"/>
  <c r="E1000269"/>
  <c r="E1000268"/>
  <c r="E1000267"/>
  <c r="E1000266"/>
  <c r="E1000265"/>
  <c r="E1000264"/>
  <c r="E1000263"/>
  <c r="E1000262"/>
  <c r="E1000261"/>
  <c r="E1000260"/>
  <c r="E1000259"/>
  <c r="E1000258"/>
  <c r="E1000257"/>
  <c r="E1000256"/>
  <c r="E1000255"/>
  <c r="E1000254"/>
  <c r="E1000253"/>
  <c r="E1000252"/>
  <c r="E1000251"/>
  <c r="E1000250"/>
  <c r="E1000249"/>
  <c r="E1000248"/>
  <c r="E1000247"/>
  <c r="E1000246"/>
  <c r="E1000245"/>
  <c r="E1000244"/>
  <c r="E1000243"/>
  <c r="E1000242"/>
  <c r="E1000241"/>
  <c r="E1000240"/>
  <c r="E1000239"/>
  <c r="E1000238"/>
  <c r="E1000237"/>
  <c r="E1000236"/>
  <c r="E1000235"/>
  <c r="E1000234"/>
  <c r="E1000233"/>
  <c r="E1000232"/>
  <c r="E1000231"/>
  <c r="E1000230"/>
  <c r="E1000229"/>
  <c r="E1000228"/>
  <c r="E1000227"/>
  <c r="E1000226"/>
  <c r="E1000225"/>
  <c r="E1000224"/>
  <c r="E1000223"/>
  <c r="E1000222"/>
  <c r="E1000221"/>
  <c r="E1000220"/>
  <c r="E1000219"/>
  <c r="E1000218"/>
  <c r="E1000217"/>
  <c r="E1000216"/>
  <c r="E1000215"/>
  <c r="E1000214"/>
  <c r="E1000213"/>
  <c r="E1000212"/>
  <c r="E1000211"/>
  <c r="E1000210"/>
  <c r="E1000209"/>
  <c r="E1000208"/>
  <c r="E1000207"/>
  <c r="E1000206"/>
  <c r="E1000205"/>
  <c r="E1000204"/>
  <c r="E1000203"/>
  <c r="E1000202"/>
  <c r="E1000201"/>
  <c r="E1000200"/>
  <c r="E1000199"/>
  <c r="E1000198"/>
  <c r="E1000197"/>
  <c r="E1000196"/>
  <c r="E1000195"/>
  <c r="E1000194"/>
  <c r="E1000193"/>
  <c r="E1000192"/>
  <c r="E1000191"/>
  <c r="E1000190"/>
  <c r="E1000189"/>
  <c r="E1000188"/>
  <c r="E1000187"/>
  <c r="E1000186"/>
  <c r="E1000185"/>
  <c r="E1000184"/>
  <c r="E1000183"/>
  <c r="E1000182"/>
  <c r="E1000181"/>
  <c r="E1000180"/>
  <c r="E1000179"/>
  <c r="E1000178"/>
  <c r="E1000177"/>
  <c r="E1000176"/>
  <c r="E1000175"/>
  <c r="E1000174"/>
  <c r="E1000173"/>
  <c r="E1000172"/>
  <c r="E1000171"/>
  <c r="E1000170"/>
  <c r="E1000169"/>
  <c r="E1000168"/>
  <c r="E1000167"/>
  <c r="E1000166"/>
  <c r="E1000165"/>
  <c r="E1000164"/>
  <c r="E1000163"/>
  <c r="E1000162"/>
  <c r="E1000161"/>
  <c r="E1000160"/>
  <c r="E1000159"/>
  <c r="E1000158"/>
  <c r="E1000157"/>
  <c r="E1000156"/>
  <c r="E1000155"/>
  <c r="E1000154"/>
  <c r="E1000153"/>
  <c r="E1000152"/>
  <c r="E1000151"/>
  <c r="E1000150"/>
  <c r="E1000149"/>
  <c r="E1000148"/>
  <c r="E1000147"/>
  <c r="E1000146"/>
  <c r="E1000145"/>
  <c r="E1000144"/>
  <c r="E1000143"/>
  <c r="E1000142"/>
  <c r="E1000141"/>
  <c r="E1000140"/>
  <c r="E1000139"/>
  <c r="E1000138"/>
  <c r="E1000137"/>
  <c r="E1000136"/>
  <c r="E1000135"/>
  <c r="E1000134"/>
  <c r="E1000133"/>
  <c r="E1000132"/>
  <c r="E1000131"/>
  <c r="E1000130"/>
  <c r="E1000129"/>
  <c r="E1000128"/>
  <c r="E1000127"/>
  <c r="E1000126"/>
  <c r="E1000125"/>
  <c r="E1000124"/>
  <c r="E1000123"/>
  <c r="E1000122"/>
  <c r="E1000121"/>
  <c r="E1000120"/>
  <c r="E1000119"/>
  <c r="E1000118"/>
  <c r="E1000117"/>
  <c r="E1000116"/>
  <c r="E1000115"/>
  <c r="E1000114"/>
  <c r="E1000113"/>
  <c r="E1000112"/>
  <c r="E1000111"/>
  <c r="E1000110"/>
  <c r="E1000109"/>
  <c r="E1000108"/>
  <c r="E1000107"/>
  <c r="E1000106"/>
  <c r="E1000105"/>
  <c r="E1000104"/>
  <c r="E1000103"/>
  <c r="E1000102"/>
  <c r="E1000101"/>
  <c r="E1000100"/>
  <c r="E1000099"/>
  <c r="E1000098"/>
  <c r="E1000097"/>
  <c r="E1000096"/>
  <c r="E1000095"/>
  <c r="E1000094"/>
  <c r="E1000093"/>
  <c r="E1000092"/>
  <c r="E1000091"/>
  <c r="E1000090"/>
  <c r="E1000089"/>
  <c r="E1000088"/>
  <c r="E1000087"/>
  <c r="E1000086"/>
  <c r="E1000085"/>
  <c r="E1000084"/>
  <c r="E1000083"/>
  <c r="E1000082"/>
  <c r="E1000081"/>
  <c r="E1000080"/>
  <c r="E1000079"/>
  <c r="E1000078"/>
  <c r="E1000077"/>
  <c r="E1000076"/>
  <c r="E1000075"/>
  <c r="E1000074"/>
  <c r="E1000073"/>
  <c r="E1000072"/>
  <c r="E1000071"/>
  <c r="E1000070"/>
  <c r="E1000069"/>
  <c r="E1000068"/>
  <c r="E1000067"/>
  <c r="E1000066"/>
  <c r="E1000065"/>
  <c r="E1000064"/>
  <c r="E1000063"/>
  <c r="E1000062"/>
  <c r="E1000061"/>
  <c r="E1000060"/>
  <c r="E1000059"/>
  <c r="E1000058"/>
  <c r="E1000057"/>
  <c r="E1000056"/>
  <c r="E1000055"/>
  <c r="E1000054"/>
  <c r="E1000053"/>
  <c r="E1000052"/>
  <c r="E1000051"/>
  <c r="E1000050"/>
  <c r="E1000049"/>
  <c r="E1000048"/>
  <c r="E1000047"/>
  <c r="E1000046"/>
  <c r="E1000045"/>
  <c r="E1000044"/>
  <c r="E1000043"/>
  <c r="E1000042"/>
  <c r="E1000041"/>
  <c r="E1000040"/>
  <c r="E1000039"/>
  <c r="E1000038"/>
  <c r="E1000037"/>
  <c r="E1000036"/>
  <c r="E1000035"/>
  <c r="E1000034"/>
  <c r="E1000033"/>
  <c r="E1000032"/>
  <c r="E1000031"/>
  <c r="E1000030"/>
  <c r="E1000029"/>
  <c r="E1000028"/>
  <c r="E1000027"/>
  <c r="E1000026"/>
  <c r="E1000025"/>
  <c r="E1000024"/>
  <c r="E1000023"/>
  <c r="E1000022"/>
  <c r="E1000021"/>
  <c r="E1000020"/>
  <c r="E1000019"/>
  <c r="E1000018"/>
  <c r="E1000017"/>
  <c r="E1000016"/>
  <c r="E1000015"/>
  <c r="E1000014"/>
  <c r="E1000013"/>
  <c r="E1000012"/>
  <c r="E1000011"/>
  <c r="E1000010"/>
  <c r="E1000009"/>
  <c r="E1000008"/>
  <c r="E1000007"/>
  <c r="E1000006"/>
  <c r="E1000005"/>
  <c r="E1000004"/>
  <c r="E1000003"/>
  <c r="E1000002"/>
  <c r="E1000001"/>
  <c r="E1000000"/>
  <c r="E999999"/>
  <c r="E999998"/>
  <c r="E999997"/>
  <c r="E999996"/>
  <c r="E999995"/>
  <c r="E999994"/>
  <c r="E999993"/>
  <c r="E999992"/>
  <c r="E999991"/>
  <c r="E999990"/>
  <c r="E999989"/>
  <c r="E999988"/>
  <c r="E999987"/>
  <c r="E999986"/>
  <c r="E999985"/>
  <c r="E999984"/>
  <c r="E999983"/>
  <c r="E999982"/>
  <c r="E999981"/>
  <c r="E999980"/>
  <c r="E999979"/>
  <c r="E999978"/>
  <c r="E999977"/>
  <c r="E999976"/>
  <c r="E999975"/>
  <c r="E999974"/>
  <c r="E999973"/>
  <c r="E999972"/>
  <c r="E999971"/>
  <c r="E999970"/>
  <c r="E999969"/>
  <c r="E999968"/>
  <c r="E999967"/>
  <c r="E999966"/>
  <c r="E999965"/>
  <c r="E999964"/>
  <c r="E999963"/>
  <c r="E999962"/>
  <c r="E999961"/>
  <c r="E999960"/>
  <c r="E999959"/>
  <c r="E999958"/>
  <c r="E999957"/>
  <c r="E999956"/>
  <c r="E999955"/>
  <c r="E999954"/>
  <c r="E999953"/>
  <c r="E999952"/>
  <c r="E999951"/>
  <c r="E999950"/>
  <c r="E999949"/>
  <c r="E999948"/>
  <c r="E999947"/>
  <c r="E999946"/>
  <c r="E999945"/>
  <c r="E999944"/>
  <c r="E999943"/>
  <c r="E999942"/>
  <c r="E999941"/>
  <c r="E999940"/>
  <c r="E999939"/>
  <c r="E999938"/>
  <c r="E999937"/>
  <c r="E999936"/>
  <c r="E999935"/>
  <c r="E999934"/>
  <c r="E999933"/>
  <c r="E999932"/>
  <c r="E999931"/>
  <c r="E999930"/>
  <c r="E999929"/>
  <c r="E999928"/>
  <c r="E999927"/>
  <c r="E999926"/>
  <c r="E999925"/>
  <c r="E999924"/>
  <c r="E999923"/>
  <c r="E999922"/>
  <c r="E999921"/>
  <c r="E999920"/>
  <c r="E999919"/>
  <c r="E999918"/>
  <c r="E999917"/>
  <c r="E999916"/>
  <c r="E999915"/>
  <c r="E999914"/>
  <c r="E999913"/>
  <c r="E999912"/>
  <c r="E999911"/>
  <c r="E999910"/>
  <c r="E999909"/>
  <c r="E999908"/>
  <c r="E999907"/>
  <c r="E999906"/>
  <c r="E999905"/>
  <c r="E999904"/>
  <c r="E999903"/>
  <c r="E999902"/>
  <c r="E999901"/>
  <c r="E999900"/>
  <c r="E999899"/>
  <c r="E999898"/>
  <c r="E999897"/>
  <c r="E999896"/>
  <c r="E999895"/>
  <c r="E999894"/>
  <c r="E999893"/>
  <c r="E999892"/>
  <c r="E999891"/>
  <c r="E999890"/>
  <c r="E999889"/>
  <c r="E999888"/>
  <c r="E999887"/>
  <c r="E999886"/>
  <c r="E999885"/>
  <c r="E999884"/>
  <c r="E999883"/>
  <c r="E999882"/>
  <c r="E999881"/>
  <c r="E999880"/>
  <c r="E999879"/>
  <c r="E999878"/>
  <c r="E999877"/>
  <c r="E999876"/>
  <c r="E999875"/>
  <c r="E999874"/>
  <c r="E999873"/>
  <c r="E999872"/>
  <c r="E999871"/>
  <c r="E999870"/>
  <c r="E999869"/>
  <c r="E999868"/>
  <c r="E999867"/>
  <c r="E999866"/>
  <c r="E999865"/>
  <c r="E999864"/>
  <c r="E999863"/>
  <c r="E999862"/>
  <c r="E999861"/>
  <c r="E999860"/>
  <c r="E999859"/>
  <c r="E999858"/>
  <c r="E999857"/>
  <c r="E999856"/>
  <c r="E999855"/>
  <c r="E999854"/>
  <c r="E999853"/>
  <c r="E999852"/>
  <c r="E999851"/>
  <c r="E999850"/>
  <c r="E999849"/>
  <c r="E999848"/>
  <c r="E999847"/>
  <c r="E999846"/>
  <c r="E999845"/>
  <c r="E999844"/>
  <c r="E999843"/>
  <c r="E999842"/>
  <c r="E999841"/>
  <c r="E999840"/>
  <c r="E999839"/>
  <c r="E999838"/>
  <c r="E999837"/>
  <c r="E999836"/>
  <c r="E999835"/>
  <c r="E999834"/>
  <c r="E999833"/>
  <c r="E999832"/>
  <c r="E999831"/>
  <c r="E999830"/>
  <c r="E999829"/>
  <c r="E999828"/>
  <c r="E999827"/>
  <c r="E999826"/>
  <c r="E999825"/>
  <c r="E999824"/>
  <c r="E999823"/>
  <c r="E999822"/>
  <c r="E999821"/>
  <c r="E999820"/>
  <c r="E999819"/>
  <c r="E999818"/>
  <c r="E999817"/>
  <c r="E999816"/>
  <c r="E999815"/>
  <c r="E999814"/>
  <c r="E999813"/>
  <c r="E999812"/>
  <c r="E999811"/>
  <c r="E999810"/>
  <c r="E999809"/>
  <c r="E999808"/>
  <c r="E999807"/>
  <c r="E999806"/>
  <c r="E999805"/>
  <c r="E999804"/>
  <c r="E999803"/>
  <c r="E999802"/>
  <c r="E999801"/>
  <c r="E999800"/>
  <c r="E999799"/>
  <c r="E999798"/>
  <c r="E999797"/>
  <c r="E999796"/>
  <c r="E999795"/>
  <c r="E999794"/>
  <c r="E999793"/>
  <c r="E999792"/>
  <c r="E999791"/>
  <c r="E999790"/>
  <c r="E999789"/>
  <c r="E999788"/>
  <c r="E999787"/>
  <c r="E999786"/>
  <c r="E999785"/>
  <c r="E999784"/>
  <c r="E999783"/>
  <c r="E999782"/>
  <c r="E999781"/>
  <c r="E999780"/>
  <c r="E999779"/>
  <c r="E999778"/>
  <c r="E999777"/>
  <c r="E999776"/>
  <c r="E999775"/>
  <c r="E999774"/>
  <c r="E999773"/>
  <c r="E999772"/>
  <c r="E999771"/>
  <c r="E999770"/>
  <c r="E999769"/>
  <c r="E999768"/>
  <c r="E999767"/>
  <c r="E999766"/>
  <c r="E999765"/>
  <c r="E999764"/>
  <c r="E999763"/>
  <c r="E999762"/>
  <c r="E999761"/>
  <c r="E999760"/>
  <c r="E999759"/>
  <c r="E999758"/>
  <c r="E999757"/>
  <c r="E999756"/>
  <c r="E999755"/>
  <c r="E999754"/>
  <c r="E999753"/>
  <c r="E999752"/>
  <c r="E999751"/>
  <c r="E999750"/>
  <c r="E999749"/>
  <c r="E999748"/>
  <c r="E999747"/>
  <c r="E999746"/>
  <c r="E999745"/>
  <c r="E999744"/>
  <c r="E999743"/>
  <c r="E999742"/>
  <c r="E999741"/>
  <c r="E999740"/>
  <c r="E999739"/>
  <c r="E999738"/>
  <c r="E999737"/>
  <c r="E999736"/>
  <c r="E999735"/>
  <c r="E999734"/>
  <c r="E999733"/>
  <c r="E999732"/>
  <c r="E999731"/>
  <c r="E999730"/>
  <c r="E999729"/>
  <c r="E999728"/>
  <c r="E999727"/>
  <c r="E999726"/>
  <c r="E999725"/>
  <c r="E999724"/>
  <c r="E999723"/>
  <c r="E999722"/>
  <c r="E999721"/>
  <c r="E999720"/>
  <c r="E999719"/>
  <c r="E999718"/>
  <c r="E999717"/>
  <c r="E999716"/>
  <c r="E999715"/>
  <c r="E999714"/>
  <c r="E999713"/>
  <c r="E999712"/>
  <c r="E999711"/>
  <c r="E999710"/>
  <c r="E999709"/>
  <c r="E999708"/>
  <c r="E999707"/>
  <c r="E999706"/>
  <c r="E999705"/>
  <c r="E999704"/>
  <c r="E999703"/>
  <c r="E999702"/>
  <c r="E999701"/>
  <c r="E999700"/>
  <c r="E999699"/>
  <c r="E999698"/>
  <c r="E999697"/>
  <c r="E999696"/>
  <c r="E999695"/>
  <c r="E999694"/>
  <c r="E999693"/>
  <c r="E999692"/>
  <c r="E999691"/>
  <c r="E999690"/>
  <c r="E999689"/>
  <c r="E999688"/>
  <c r="E999687"/>
  <c r="E999686"/>
  <c r="E999685"/>
  <c r="E999684"/>
  <c r="E999683"/>
  <c r="E999682"/>
  <c r="E999681"/>
  <c r="E999680"/>
  <c r="E999679"/>
  <c r="E999678"/>
  <c r="E999677"/>
  <c r="E999676"/>
  <c r="E999675"/>
  <c r="E999674"/>
  <c r="E999673"/>
  <c r="E999672"/>
  <c r="E999671"/>
  <c r="E999670"/>
  <c r="E999669"/>
  <c r="E999668"/>
  <c r="E999667"/>
  <c r="E999666"/>
  <c r="E999665"/>
  <c r="E999664"/>
  <c r="E999663"/>
  <c r="E999662"/>
  <c r="E999661"/>
  <c r="E999660"/>
  <c r="E999659"/>
  <c r="E999658"/>
  <c r="E999657"/>
  <c r="E999656"/>
  <c r="E999655"/>
  <c r="E999654"/>
  <c r="E999653"/>
  <c r="E999652"/>
  <c r="E999651"/>
  <c r="E999650"/>
  <c r="E999649"/>
  <c r="E999648"/>
  <c r="E999647"/>
  <c r="E999646"/>
  <c r="E999645"/>
  <c r="E999644"/>
  <c r="E999643"/>
  <c r="E999642"/>
  <c r="E999641"/>
  <c r="E999640"/>
  <c r="E999639"/>
  <c r="E999638"/>
  <c r="E999637"/>
  <c r="E999636"/>
  <c r="E999635"/>
  <c r="E999634"/>
  <c r="E999633"/>
  <c r="E999632"/>
  <c r="E999631"/>
  <c r="E999630"/>
  <c r="E999629"/>
  <c r="E999628"/>
  <c r="E999627"/>
  <c r="E999626"/>
  <c r="E999625"/>
  <c r="E999624"/>
  <c r="E999623"/>
  <c r="E999622"/>
  <c r="E999621"/>
  <c r="E999620"/>
  <c r="E999619"/>
  <c r="E999618"/>
  <c r="E999617"/>
  <c r="E999616"/>
  <c r="E999615"/>
  <c r="E999614"/>
  <c r="E999613"/>
  <c r="E999612"/>
  <c r="E999611"/>
  <c r="E999610"/>
  <c r="E999609"/>
  <c r="E999608"/>
  <c r="E999607"/>
  <c r="E999606"/>
  <c r="E999605"/>
  <c r="E999604"/>
  <c r="E999603"/>
  <c r="E999602"/>
  <c r="E999601"/>
  <c r="E999600"/>
  <c r="E999599"/>
  <c r="E999598"/>
  <c r="E999597"/>
  <c r="E999596"/>
  <c r="E999595"/>
  <c r="E999594"/>
  <c r="E999593"/>
  <c r="E999592"/>
  <c r="E999591"/>
  <c r="E999590"/>
  <c r="E999589"/>
  <c r="E999588"/>
  <c r="E999587"/>
  <c r="E999586"/>
  <c r="E999585"/>
  <c r="E999584"/>
  <c r="E999583"/>
  <c r="E999582"/>
  <c r="E999581"/>
  <c r="E999580"/>
  <c r="E999579"/>
  <c r="E999578"/>
  <c r="E999577"/>
  <c r="E999576"/>
  <c r="E999575"/>
  <c r="E999574"/>
  <c r="E999573"/>
  <c r="E999572"/>
  <c r="E999571"/>
  <c r="E999570"/>
  <c r="E999569"/>
  <c r="E999568"/>
  <c r="E999567"/>
  <c r="E999566"/>
  <c r="E999565"/>
  <c r="E999564"/>
  <c r="E999563"/>
  <c r="E999562"/>
  <c r="E999561"/>
  <c r="E999560"/>
  <c r="E999559"/>
  <c r="E999558"/>
  <c r="E999557"/>
  <c r="E999556"/>
  <c r="E999555"/>
  <c r="E999554"/>
  <c r="E999553"/>
  <c r="E999552"/>
  <c r="E999551"/>
  <c r="E999550"/>
  <c r="E999549"/>
  <c r="E999548"/>
  <c r="E999547"/>
  <c r="E999546"/>
  <c r="E999545"/>
  <c r="E999544"/>
  <c r="E999543"/>
  <c r="E999542"/>
  <c r="E999541"/>
  <c r="E999540"/>
  <c r="E999539"/>
  <c r="E999538"/>
  <c r="E999537"/>
  <c r="E999536"/>
  <c r="E999535"/>
  <c r="E999534"/>
  <c r="E999533"/>
  <c r="E999532"/>
  <c r="E999531"/>
  <c r="E999530"/>
  <c r="E999529"/>
  <c r="E999528"/>
  <c r="E999527"/>
  <c r="E999526"/>
  <c r="E999525"/>
  <c r="E999524"/>
  <c r="E999523"/>
  <c r="E999522"/>
  <c r="E999521"/>
  <c r="E999520"/>
  <c r="E999519"/>
  <c r="E999518"/>
  <c r="E999517"/>
  <c r="E999516"/>
  <c r="E999515"/>
  <c r="E999514"/>
  <c r="E999513"/>
  <c r="E999512"/>
  <c r="E999511"/>
  <c r="E999510"/>
  <c r="E999509"/>
  <c r="E999508"/>
  <c r="E999507"/>
  <c r="E999506"/>
  <c r="E999505"/>
  <c r="E999504"/>
  <c r="E999503"/>
  <c r="E999502"/>
  <c r="E999501"/>
  <c r="E999500"/>
  <c r="E999499"/>
  <c r="E999498"/>
  <c r="E999497"/>
  <c r="E999496"/>
  <c r="E999495"/>
  <c r="E999494"/>
  <c r="E999493"/>
  <c r="E999492"/>
  <c r="E999491"/>
  <c r="E999490"/>
  <c r="E999489"/>
  <c r="E999488"/>
  <c r="E999487"/>
  <c r="E999486"/>
  <c r="E999485"/>
  <c r="E999484"/>
  <c r="E999483"/>
  <c r="E999482"/>
  <c r="E999481"/>
  <c r="E999480"/>
  <c r="E999479"/>
  <c r="E999478"/>
  <c r="E999477"/>
  <c r="E999476"/>
  <c r="E999475"/>
  <c r="E999474"/>
  <c r="E999473"/>
  <c r="E999472"/>
  <c r="E999471"/>
  <c r="E999470"/>
  <c r="E999469"/>
  <c r="E999468"/>
  <c r="E999467"/>
  <c r="E999466"/>
  <c r="E999465"/>
  <c r="E999464"/>
  <c r="E999463"/>
  <c r="E999462"/>
  <c r="E999461"/>
  <c r="E999460"/>
  <c r="E999459"/>
  <c r="E999458"/>
  <c r="E999457"/>
  <c r="E999456"/>
  <c r="E999455"/>
  <c r="E999454"/>
  <c r="E999453"/>
  <c r="E999452"/>
  <c r="E999451"/>
  <c r="E999450"/>
  <c r="E999449"/>
  <c r="E999448"/>
  <c r="E999447"/>
  <c r="E999446"/>
  <c r="E999445"/>
  <c r="E999444"/>
  <c r="E999443"/>
  <c r="E999442"/>
  <c r="E999441"/>
  <c r="E999440"/>
  <c r="E999439"/>
  <c r="E999438"/>
  <c r="E999437"/>
  <c r="E999436"/>
  <c r="E999435"/>
  <c r="E999434"/>
  <c r="E999433"/>
  <c r="E999432"/>
  <c r="E999431"/>
  <c r="E999430"/>
  <c r="E999429"/>
  <c r="E999428"/>
  <c r="E999427"/>
  <c r="E999426"/>
  <c r="E999425"/>
  <c r="E999424"/>
  <c r="E999423"/>
  <c r="E999422"/>
  <c r="E999421"/>
  <c r="E999420"/>
  <c r="E999419"/>
  <c r="E999418"/>
  <c r="E999417"/>
  <c r="E999416"/>
  <c r="E999415"/>
  <c r="E999414"/>
  <c r="E999413"/>
  <c r="E999412"/>
  <c r="E999411"/>
  <c r="E999410"/>
  <c r="E999409"/>
  <c r="E999408"/>
  <c r="E999407"/>
  <c r="E999406"/>
  <c r="E999405"/>
  <c r="E999404"/>
  <c r="E999403"/>
  <c r="E999402"/>
  <c r="E999401"/>
  <c r="E999400"/>
  <c r="E999399"/>
  <c r="E999398"/>
  <c r="E999397"/>
  <c r="E999396"/>
  <c r="E999395"/>
  <c r="E999394"/>
  <c r="E999393"/>
  <c r="E999392"/>
  <c r="E999391"/>
  <c r="E999390"/>
  <c r="E999389"/>
  <c r="E999388"/>
  <c r="E999387"/>
  <c r="E999386"/>
  <c r="E999385"/>
  <c r="E999384"/>
  <c r="E999383"/>
  <c r="E999382"/>
  <c r="E999381"/>
  <c r="E999380"/>
  <c r="E999379"/>
  <c r="E999378"/>
  <c r="E999377"/>
  <c r="E999376"/>
  <c r="E999375"/>
  <c r="E999374"/>
  <c r="E999373"/>
  <c r="E999372"/>
  <c r="E999371"/>
  <c r="E999370"/>
  <c r="E999369"/>
  <c r="E999368"/>
  <c r="E999367"/>
  <c r="E999366"/>
  <c r="E999365"/>
  <c r="E999364"/>
  <c r="E999363"/>
  <c r="E999362"/>
  <c r="E999361"/>
  <c r="E999360"/>
  <c r="E999359"/>
  <c r="E999358"/>
  <c r="E999357"/>
  <c r="E999356"/>
  <c r="E999355"/>
  <c r="E999354"/>
  <c r="E999353"/>
  <c r="E999352"/>
  <c r="E999351"/>
  <c r="E999350"/>
  <c r="E999349"/>
  <c r="E999348"/>
  <c r="E999347"/>
  <c r="E999346"/>
  <c r="E999345"/>
  <c r="E999344"/>
  <c r="E999343"/>
  <c r="E999342"/>
  <c r="E999341"/>
  <c r="E999340"/>
  <c r="E999339"/>
  <c r="E999338"/>
  <c r="E999337"/>
  <c r="E999336"/>
  <c r="E999335"/>
  <c r="E999334"/>
  <c r="E999333"/>
  <c r="E999332"/>
  <c r="E999331"/>
  <c r="E999330"/>
  <c r="E999329"/>
  <c r="E999328"/>
  <c r="E999327"/>
  <c r="E999326"/>
  <c r="E999325"/>
  <c r="E999324"/>
  <c r="E999323"/>
  <c r="E999322"/>
  <c r="E999321"/>
  <c r="E999320"/>
  <c r="E999319"/>
  <c r="E999318"/>
  <c r="E999317"/>
  <c r="E999316"/>
  <c r="E999315"/>
  <c r="E999314"/>
  <c r="E999313"/>
  <c r="E999312"/>
  <c r="E999311"/>
  <c r="E999310"/>
  <c r="E999309"/>
  <c r="E999308"/>
  <c r="E999307"/>
  <c r="E999306"/>
  <c r="E999305"/>
  <c r="E999304"/>
  <c r="E999303"/>
  <c r="E999302"/>
  <c r="E999301"/>
  <c r="E999300"/>
  <c r="E999299"/>
  <c r="E999298"/>
  <c r="E999297"/>
  <c r="E999296"/>
  <c r="E999295"/>
  <c r="E999294"/>
  <c r="E999293"/>
  <c r="E999292"/>
  <c r="E999291"/>
  <c r="E999290"/>
  <c r="E999289"/>
  <c r="E999288"/>
  <c r="E999287"/>
  <c r="E999286"/>
  <c r="E999285"/>
  <c r="E999284"/>
  <c r="E999283"/>
  <c r="E999282"/>
  <c r="E999281"/>
  <c r="E999280"/>
  <c r="E999279"/>
  <c r="E999278"/>
  <c r="E999277"/>
  <c r="E999276"/>
  <c r="E999275"/>
  <c r="E999274"/>
  <c r="E999273"/>
  <c r="E999272"/>
  <c r="E999271"/>
  <c r="E999270"/>
  <c r="E999269"/>
  <c r="E999268"/>
  <c r="E999267"/>
  <c r="E999266"/>
  <c r="E999265"/>
  <c r="E999264"/>
  <c r="E999263"/>
  <c r="E999262"/>
  <c r="E999261"/>
  <c r="E999260"/>
  <c r="E999259"/>
  <c r="E999258"/>
  <c r="E999257"/>
  <c r="E999256"/>
  <c r="E999255"/>
  <c r="E999254"/>
  <c r="E999253"/>
  <c r="E999252"/>
  <c r="E999251"/>
  <c r="E999250"/>
  <c r="E999249"/>
  <c r="E999248"/>
  <c r="E999247"/>
  <c r="E999246"/>
  <c r="E999245"/>
  <c r="E999244"/>
  <c r="E999243"/>
  <c r="E999242"/>
  <c r="E999241"/>
  <c r="E999240"/>
  <c r="E999239"/>
  <c r="E999238"/>
  <c r="E999237"/>
  <c r="E999236"/>
  <c r="E999235"/>
  <c r="E999234"/>
  <c r="E999233"/>
  <c r="E999232"/>
  <c r="E999231"/>
  <c r="E999230"/>
  <c r="E999229"/>
  <c r="E999228"/>
  <c r="E999227"/>
  <c r="E999226"/>
  <c r="E999225"/>
  <c r="E999224"/>
  <c r="E999223"/>
  <c r="E999222"/>
  <c r="E999221"/>
  <c r="E999220"/>
  <c r="E999219"/>
  <c r="E999218"/>
  <c r="E999217"/>
  <c r="E999216"/>
  <c r="E999215"/>
  <c r="E999214"/>
  <c r="E999213"/>
  <c r="E999212"/>
  <c r="E999211"/>
  <c r="E999210"/>
  <c r="E999209"/>
  <c r="E999208"/>
  <c r="E999207"/>
  <c r="E999206"/>
  <c r="E999205"/>
  <c r="E999204"/>
  <c r="E999203"/>
  <c r="E999202"/>
  <c r="E999201"/>
  <c r="E999200"/>
  <c r="E999199"/>
  <c r="E999198"/>
  <c r="E999197"/>
  <c r="E999196"/>
  <c r="E999195"/>
  <c r="E999194"/>
  <c r="E999193"/>
  <c r="E999192"/>
  <c r="E999191"/>
  <c r="E999190"/>
  <c r="E999189"/>
  <c r="E999188"/>
  <c r="E999187"/>
  <c r="E999186"/>
  <c r="E999185"/>
  <c r="E999184"/>
  <c r="E999183"/>
  <c r="E999182"/>
  <c r="E999181"/>
  <c r="E999180"/>
  <c r="E999179"/>
  <c r="E999178"/>
  <c r="E999177"/>
  <c r="E999176"/>
  <c r="E999175"/>
  <c r="E999174"/>
  <c r="E999173"/>
  <c r="E999172"/>
  <c r="E999171"/>
  <c r="E999170"/>
  <c r="E999169"/>
  <c r="E999168"/>
  <c r="E999167"/>
  <c r="E999166"/>
  <c r="E999165"/>
  <c r="E999164"/>
  <c r="E999163"/>
  <c r="E999162"/>
  <c r="E999161"/>
  <c r="E999160"/>
  <c r="E999159"/>
  <c r="E999158"/>
  <c r="E999157"/>
  <c r="E999156"/>
  <c r="E999155"/>
  <c r="E999154"/>
  <c r="E999153"/>
  <c r="E999152"/>
  <c r="E999151"/>
  <c r="E999150"/>
  <c r="E999149"/>
  <c r="E999148"/>
  <c r="E999147"/>
  <c r="E999146"/>
  <c r="E999145"/>
  <c r="E999144"/>
  <c r="E999143"/>
  <c r="E999142"/>
  <c r="E999141"/>
  <c r="E999140"/>
  <c r="E999139"/>
  <c r="E999138"/>
  <c r="E999137"/>
  <c r="E999136"/>
  <c r="E999135"/>
  <c r="E999134"/>
  <c r="E999133"/>
  <c r="E999132"/>
  <c r="E999131"/>
  <c r="E999130"/>
  <c r="E999129"/>
  <c r="E999128"/>
  <c r="E999127"/>
  <c r="E999126"/>
  <c r="E999125"/>
  <c r="E999124"/>
  <c r="E999123"/>
  <c r="E999122"/>
  <c r="E999121"/>
  <c r="E999120"/>
  <c r="E999119"/>
  <c r="E999118"/>
  <c r="E999117"/>
  <c r="E999116"/>
  <c r="E999115"/>
  <c r="E999114"/>
  <c r="E999113"/>
  <c r="E999112"/>
  <c r="E999111"/>
  <c r="E999110"/>
  <c r="E999109"/>
  <c r="E999108"/>
  <c r="E999107"/>
  <c r="E999106"/>
  <c r="E999105"/>
  <c r="E999104"/>
  <c r="E999103"/>
  <c r="E999102"/>
  <c r="E999101"/>
  <c r="E999100"/>
  <c r="E999099"/>
  <c r="E999098"/>
  <c r="E999097"/>
  <c r="E999096"/>
  <c r="E999095"/>
  <c r="E999094"/>
  <c r="E999093"/>
  <c r="E999092"/>
  <c r="E999091"/>
  <c r="E999090"/>
  <c r="E999089"/>
  <c r="E999088"/>
  <c r="E999087"/>
  <c r="E999086"/>
  <c r="E999085"/>
  <c r="E999084"/>
  <c r="E999083"/>
  <c r="E999082"/>
  <c r="E999081"/>
  <c r="E999080"/>
  <c r="E999079"/>
  <c r="E999078"/>
  <c r="E999077"/>
  <c r="E999076"/>
  <c r="E999075"/>
  <c r="E999074"/>
  <c r="E999073"/>
  <c r="E999072"/>
  <c r="E999071"/>
  <c r="E999070"/>
  <c r="E999069"/>
  <c r="E999068"/>
  <c r="E999067"/>
  <c r="E999066"/>
  <c r="E999065"/>
  <c r="E999064"/>
  <c r="E999063"/>
  <c r="E999062"/>
  <c r="E999061"/>
  <c r="E999060"/>
  <c r="E999059"/>
  <c r="E999058"/>
  <c r="E999057"/>
  <c r="E999056"/>
  <c r="E999055"/>
  <c r="E999054"/>
  <c r="E999053"/>
  <c r="E999052"/>
  <c r="E999051"/>
  <c r="E999050"/>
  <c r="E999049"/>
  <c r="E999048"/>
  <c r="E999047"/>
  <c r="E999046"/>
  <c r="E999045"/>
  <c r="E999044"/>
  <c r="E999043"/>
  <c r="E999042"/>
  <c r="E999041"/>
  <c r="E999040"/>
  <c r="E999039"/>
  <c r="E999038"/>
  <c r="E999037"/>
  <c r="E999036"/>
  <c r="E999035"/>
  <c r="E999034"/>
  <c r="E999033"/>
  <c r="E999032"/>
  <c r="E999031"/>
  <c r="E999030"/>
  <c r="E999029"/>
  <c r="E999028"/>
  <c r="E999027"/>
  <c r="E999026"/>
  <c r="E999025"/>
  <c r="E999024"/>
  <c r="E999023"/>
  <c r="E999022"/>
  <c r="E999021"/>
  <c r="E999020"/>
  <c r="E999019"/>
  <c r="E999018"/>
  <c r="E999017"/>
  <c r="E999016"/>
  <c r="E999015"/>
  <c r="E999014"/>
  <c r="E999013"/>
  <c r="E999012"/>
  <c r="E999011"/>
  <c r="E999010"/>
  <c r="E999009"/>
  <c r="E999008"/>
  <c r="E999007"/>
  <c r="E999006"/>
  <c r="E999005"/>
  <c r="E999004"/>
  <c r="E999003"/>
  <c r="E999002"/>
  <c r="E999001"/>
  <c r="E999000"/>
  <c r="E998999"/>
  <c r="E998998"/>
  <c r="E998997"/>
  <c r="E998996"/>
  <c r="E998995"/>
  <c r="E998994"/>
  <c r="E998993"/>
  <c r="E998992"/>
  <c r="E998991"/>
  <c r="E998990"/>
  <c r="E998989"/>
  <c r="E998988"/>
  <c r="E998987"/>
  <c r="E998986"/>
  <c r="E998985"/>
  <c r="E998984"/>
  <c r="E998983"/>
  <c r="E998982"/>
  <c r="E998981"/>
  <c r="E998980"/>
  <c r="E998979"/>
  <c r="E998978"/>
  <c r="E998977"/>
  <c r="E998976"/>
  <c r="E998975"/>
  <c r="E998974"/>
  <c r="E998973"/>
  <c r="E998972"/>
  <c r="E998971"/>
  <c r="E998970"/>
  <c r="E998969"/>
  <c r="E998968"/>
  <c r="E998967"/>
  <c r="E998966"/>
  <c r="E998965"/>
  <c r="E998964"/>
  <c r="E998963"/>
  <c r="E998962"/>
  <c r="E998961"/>
  <c r="E998960"/>
  <c r="E998959"/>
  <c r="E998958"/>
  <c r="E998957"/>
  <c r="E998956"/>
  <c r="E998955"/>
  <c r="E998954"/>
  <c r="E998953"/>
  <c r="E998952"/>
  <c r="E998951"/>
  <c r="E998950"/>
  <c r="E998949"/>
  <c r="E998948"/>
  <c r="E998947"/>
  <c r="E998946"/>
  <c r="E998945"/>
  <c r="E998944"/>
  <c r="E998943"/>
  <c r="E998942"/>
  <c r="E998941"/>
  <c r="E998940"/>
  <c r="E998939"/>
  <c r="E998938"/>
  <c r="E998937"/>
  <c r="E998936"/>
  <c r="E998935"/>
  <c r="E998934"/>
  <c r="E998933"/>
  <c r="E998932"/>
  <c r="E998931"/>
  <c r="E998930"/>
  <c r="E998929"/>
  <c r="E998928"/>
  <c r="E998927"/>
  <c r="E998926"/>
  <c r="E998925"/>
  <c r="E998924"/>
  <c r="E998923"/>
  <c r="E998922"/>
  <c r="E998921"/>
  <c r="E998920"/>
  <c r="E998919"/>
  <c r="E998918"/>
  <c r="E998917"/>
  <c r="E998916"/>
  <c r="E998915"/>
  <c r="E998914"/>
  <c r="E998913"/>
  <c r="E998912"/>
  <c r="E998911"/>
  <c r="E998910"/>
  <c r="E998909"/>
  <c r="E998908"/>
  <c r="E998907"/>
  <c r="E998906"/>
  <c r="E998905"/>
  <c r="E998904"/>
  <c r="E998903"/>
  <c r="E998902"/>
  <c r="E998901"/>
  <c r="E998900"/>
  <c r="E998899"/>
  <c r="E998898"/>
  <c r="E998897"/>
  <c r="E998896"/>
  <c r="E998895"/>
  <c r="E998894"/>
  <c r="E998893"/>
  <c r="E998892"/>
  <c r="E998891"/>
  <c r="E998890"/>
  <c r="E998889"/>
  <c r="E998888"/>
  <c r="E998887"/>
  <c r="E998886"/>
  <c r="E998885"/>
  <c r="E998884"/>
  <c r="E998883"/>
  <c r="E998882"/>
  <c r="E998881"/>
  <c r="E998880"/>
  <c r="E998879"/>
  <c r="E998878"/>
  <c r="E998877"/>
  <c r="E998876"/>
  <c r="E998875"/>
  <c r="E998874"/>
  <c r="E998873"/>
  <c r="E998872"/>
  <c r="E998871"/>
  <c r="E998870"/>
  <c r="E998869"/>
  <c r="E998868"/>
  <c r="E998867"/>
  <c r="E998866"/>
  <c r="E998865"/>
  <c r="E998864"/>
  <c r="E998863"/>
  <c r="E998862"/>
  <c r="E998861"/>
  <c r="E998860"/>
  <c r="E998859"/>
  <c r="E998858"/>
  <c r="E998857"/>
  <c r="E998856"/>
  <c r="E998855"/>
  <c r="E998854"/>
  <c r="E998853"/>
  <c r="E998852"/>
  <c r="E998851"/>
  <c r="E998850"/>
  <c r="E998849"/>
  <c r="E998848"/>
  <c r="E998847"/>
  <c r="E998846"/>
  <c r="E998845"/>
  <c r="E998844"/>
  <c r="E998843"/>
  <c r="E998842"/>
  <c r="E998841"/>
  <c r="E998840"/>
  <c r="E998839"/>
  <c r="E998838"/>
  <c r="E998837"/>
  <c r="E998836"/>
  <c r="E998835"/>
  <c r="E998834"/>
  <c r="E998833"/>
  <c r="E998832"/>
  <c r="E998831"/>
  <c r="E998830"/>
  <c r="E998829"/>
  <c r="E998828"/>
  <c r="E998827"/>
  <c r="E998826"/>
  <c r="E998825"/>
  <c r="E998824"/>
  <c r="E998823"/>
  <c r="E998822"/>
  <c r="E998821"/>
  <c r="E998820"/>
  <c r="E998819"/>
  <c r="E998818"/>
  <c r="E998817"/>
  <c r="E998816"/>
  <c r="E998815"/>
  <c r="E998814"/>
  <c r="E998813"/>
  <c r="E998812"/>
  <c r="E998811"/>
  <c r="E998810"/>
  <c r="E998809"/>
  <c r="E998808"/>
  <c r="E998807"/>
  <c r="E998806"/>
  <c r="E998805"/>
  <c r="E998804"/>
  <c r="E998803"/>
  <c r="E998802"/>
  <c r="E998801"/>
  <c r="E998800"/>
  <c r="E998799"/>
  <c r="E998798"/>
  <c r="E998797"/>
  <c r="E998796"/>
  <c r="E998795"/>
  <c r="E998794"/>
  <c r="E998793"/>
  <c r="E998792"/>
  <c r="E998791"/>
  <c r="E998790"/>
  <c r="E998789"/>
  <c r="E998788"/>
  <c r="E998787"/>
  <c r="E998786"/>
  <c r="E998785"/>
  <c r="E998784"/>
  <c r="E998783"/>
  <c r="E998782"/>
  <c r="E998781"/>
  <c r="E998780"/>
  <c r="E998779"/>
  <c r="E998778"/>
  <c r="E998777"/>
  <c r="E998776"/>
  <c r="E998775"/>
  <c r="E998774"/>
  <c r="E998773"/>
  <c r="E998772"/>
  <c r="E998771"/>
  <c r="E998770"/>
  <c r="E998769"/>
  <c r="E998768"/>
  <c r="E998767"/>
  <c r="E998766"/>
  <c r="E998765"/>
  <c r="E998764"/>
  <c r="E998763"/>
  <c r="E998762"/>
  <c r="E998761"/>
  <c r="E998760"/>
  <c r="E998759"/>
  <c r="E998758"/>
  <c r="E998757"/>
  <c r="E998756"/>
  <c r="E998755"/>
  <c r="E998754"/>
  <c r="E998753"/>
  <c r="E998752"/>
  <c r="E998751"/>
  <c r="E998750"/>
  <c r="E998749"/>
  <c r="E998748"/>
  <c r="E998747"/>
  <c r="E998746"/>
  <c r="E998745"/>
  <c r="E998744"/>
  <c r="E998743"/>
  <c r="E998742"/>
  <c r="E998741"/>
  <c r="E998740"/>
  <c r="E998739"/>
  <c r="E998738"/>
  <c r="E998737"/>
  <c r="E998736"/>
  <c r="E998735"/>
  <c r="E998734"/>
  <c r="E998733"/>
  <c r="E998732"/>
  <c r="E998731"/>
  <c r="E998730"/>
  <c r="E998729"/>
  <c r="E998728"/>
  <c r="E998727"/>
  <c r="E998726"/>
  <c r="E998725"/>
  <c r="E998724"/>
  <c r="E998723"/>
  <c r="E998722"/>
  <c r="E998721"/>
  <c r="E998720"/>
  <c r="E998719"/>
  <c r="E998718"/>
  <c r="E998717"/>
  <c r="E998716"/>
  <c r="E998715"/>
  <c r="E998714"/>
  <c r="E998713"/>
  <c r="E998712"/>
  <c r="E998711"/>
  <c r="E998710"/>
  <c r="E998709"/>
  <c r="E998708"/>
  <c r="E998707"/>
  <c r="E998706"/>
  <c r="E998705"/>
  <c r="E998704"/>
  <c r="E998703"/>
  <c r="E998702"/>
  <c r="E998701"/>
  <c r="E998700"/>
  <c r="E998699"/>
  <c r="E998698"/>
  <c r="E998697"/>
  <c r="E998696"/>
  <c r="E998695"/>
  <c r="E998694"/>
  <c r="E998693"/>
  <c r="E998692"/>
  <c r="E998691"/>
  <c r="E998690"/>
  <c r="E998689"/>
  <c r="E998688"/>
  <c r="E998687"/>
  <c r="E998686"/>
  <c r="E998685"/>
  <c r="E998684"/>
  <c r="E998683"/>
  <c r="E998682"/>
  <c r="E998681"/>
  <c r="E998680"/>
  <c r="E998679"/>
  <c r="E998678"/>
  <c r="E998677"/>
  <c r="E998676"/>
  <c r="E998675"/>
  <c r="E998674"/>
  <c r="E998673"/>
  <c r="E998672"/>
  <c r="E998671"/>
  <c r="E998670"/>
  <c r="E998669"/>
  <c r="E998668"/>
  <c r="E998667"/>
  <c r="E998666"/>
  <c r="E998665"/>
  <c r="E998664"/>
  <c r="E998663"/>
  <c r="E998662"/>
  <c r="E998661"/>
  <c r="E998660"/>
  <c r="E998659"/>
  <c r="E998658"/>
  <c r="E998657"/>
  <c r="E998656"/>
  <c r="E998655"/>
  <c r="E998654"/>
  <c r="E998653"/>
  <c r="E998652"/>
  <c r="E998651"/>
  <c r="E998650"/>
  <c r="E998649"/>
  <c r="E998648"/>
  <c r="E998647"/>
  <c r="E998646"/>
  <c r="E998645"/>
  <c r="E998644"/>
  <c r="E998643"/>
  <c r="E998642"/>
  <c r="E998641"/>
  <c r="E998640"/>
  <c r="E998639"/>
  <c r="E998638"/>
  <c r="E998637"/>
  <c r="E998636"/>
  <c r="E998635"/>
  <c r="E998634"/>
  <c r="E998633"/>
  <c r="E998632"/>
  <c r="E998631"/>
  <c r="E998630"/>
  <c r="E998629"/>
  <c r="E998628"/>
  <c r="E998627"/>
  <c r="E998626"/>
  <c r="E998625"/>
  <c r="E998624"/>
  <c r="E998623"/>
  <c r="E998622"/>
  <c r="E998621"/>
  <c r="E998620"/>
  <c r="E998619"/>
  <c r="E998618"/>
  <c r="E998617"/>
  <c r="E998616"/>
  <c r="E998615"/>
  <c r="E998614"/>
  <c r="E998613"/>
  <c r="E998612"/>
  <c r="E998611"/>
  <c r="E998610"/>
  <c r="E998609"/>
  <c r="E998608"/>
  <c r="E998607"/>
  <c r="E998606"/>
  <c r="E998605"/>
  <c r="E998604"/>
  <c r="E998603"/>
  <c r="E998602"/>
  <c r="E998601"/>
  <c r="E998600"/>
  <c r="E998599"/>
  <c r="E998598"/>
  <c r="E998597"/>
  <c r="E998596"/>
  <c r="E998595"/>
  <c r="E998594"/>
  <c r="E998593"/>
  <c r="E998592"/>
  <c r="E998591"/>
  <c r="E998590"/>
  <c r="E998589"/>
  <c r="E998588"/>
  <c r="E998587"/>
  <c r="E998586"/>
  <c r="E998585"/>
  <c r="E998584"/>
  <c r="E998583"/>
  <c r="E998582"/>
  <c r="E998581"/>
  <c r="E998580"/>
  <c r="E998579"/>
  <c r="E998578"/>
  <c r="E998577"/>
  <c r="E998576"/>
  <c r="E998575"/>
  <c r="E998574"/>
  <c r="E998573"/>
  <c r="E998572"/>
  <c r="E998571"/>
  <c r="E998570"/>
  <c r="E998569"/>
  <c r="E998568"/>
  <c r="E998567"/>
  <c r="E998566"/>
  <c r="E998565"/>
  <c r="E998564"/>
  <c r="E998563"/>
  <c r="E998562"/>
  <c r="E998561"/>
  <c r="E998560"/>
  <c r="E998559"/>
  <c r="E998558"/>
  <c r="E998557"/>
  <c r="E998556"/>
  <c r="E998555"/>
  <c r="E998554"/>
  <c r="E998553"/>
  <c r="E998552"/>
  <c r="E998551"/>
  <c r="E998550"/>
  <c r="E998549"/>
  <c r="E998548"/>
  <c r="E998547"/>
  <c r="E998546"/>
  <c r="E998545"/>
  <c r="E998544"/>
  <c r="E998543"/>
  <c r="E998542"/>
  <c r="E998541"/>
  <c r="E998540"/>
  <c r="E998539"/>
  <c r="E998538"/>
  <c r="E998537"/>
  <c r="E998536"/>
  <c r="E998535"/>
  <c r="E998534"/>
  <c r="E998533"/>
  <c r="E998532"/>
  <c r="E998531"/>
  <c r="E998530"/>
  <c r="E998529"/>
  <c r="E998528"/>
  <c r="E998527"/>
  <c r="E998526"/>
  <c r="E998525"/>
  <c r="E998524"/>
  <c r="E998523"/>
  <c r="E998522"/>
  <c r="E998521"/>
  <c r="E998520"/>
  <c r="E998519"/>
  <c r="E998518"/>
  <c r="E998517"/>
  <c r="E998516"/>
  <c r="E998515"/>
  <c r="E998514"/>
  <c r="E998513"/>
  <c r="E998512"/>
  <c r="E998511"/>
  <c r="E998510"/>
  <c r="E998509"/>
  <c r="E998508"/>
  <c r="E998507"/>
  <c r="E998506"/>
  <c r="E998505"/>
  <c r="E998504"/>
  <c r="E998503"/>
  <c r="E998502"/>
  <c r="E998501"/>
  <c r="E998500"/>
  <c r="E998499"/>
  <c r="E998498"/>
  <c r="E998497"/>
  <c r="E998496"/>
  <c r="E998495"/>
  <c r="E998494"/>
  <c r="E998493"/>
  <c r="E998492"/>
  <c r="E998491"/>
  <c r="E998490"/>
  <c r="E998489"/>
  <c r="E998488"/>
  <c r="E998487"/>
  <c r="E998486"/>
  <c r="E998485"/>
  <c r="E998484"/>
  <c r="E998483"/>
  <c r="E998482"/>
  <c r="E998481"/>
  <c r="E998480"/>
  <c r="E998479"/>
  <c r="E998478"/>
  <c r="E998477"/>
  <c r="E998476"/>
  <c r="E998475"/>
  <c r="E998474"/>
  <c r="E998473"/>
  <c r="E998472"/>
  <c r="E998471"/>
  <c r="E998470"/>
  <c r="E998469"/>
  <c r="E998468"/>
  <c r="E998467"/>
  <c r="E998466"/>
  <c r="E998465"/>
  <c r="E998464"/>
  <c r="E998463"/>
  <c r="E998462"/>
  <c r="E998461"/>
  <c r="E998460"/>
  <c r="E998459"/>
  <c r="E998458"/>
  <c r="E998457"/>
  <c r="E998456"/>
  <c r="E998455"/>
  <c r="E998454"/>
  <c r="E998453"/>
  <c r="E998452"/>
  <c r="E998451"/>
  <c r="E998450"/>
  <c r="E998449"/>
  <c r="E998448"/>
  <c r="E998447"/>
  <c r="E998446"/>
  <c r="E998445"/>
  <c r="E998444"/>
  <c r="E998443"/>
  <c r="E998442"/>
  <c r="E998441"/>
  <c r="E998440"/>
  <c r="E998439"/>
  <c r="E998438"/>
  <c r="E998437"/>
  <c r="E998436"/>
  <c r="E998435"/>
  <c r="E998434"/>
  <c r="E998433"/>
  <c r="E998432"/>
  <c r="E998431"/>
  <c r="E998430"/>
  <c r="E998429"/>
  <c r="E998428"/>
  <c r="E998427"/>
  <c r="E998426"/>
  <c r="E998425"/>
  <c r="E998424"/>
  <c r="E998423"/>
  <c r="E998422"/>
  <c r="E998421"/>
  <c r="E998420"/>
  <c r="E998419"/>
  <c r="E998418"/>
  <c r="E998417"/>
  <c r="E998416"/>
  <c r="E998415"/>
  <c r="E998414"/>
  <c r="E998413"/>
  <c r="E998412"/>
  <c r="E998411"/>
  <c r="E998410"/>
  <c r="E998409"/>
  <c r="E998408"/>
  <c r="E998407"/>
  <c r="E998406"/>
  <c r="E998405"/>
  <c r="E998404"/>
  <c r="E998403"/>
  <c r="E998402"/>
  <c r="E998401"/>
  <c r="E998400"/>
  <c r="E998399"/>
  <c r="E998398"/>
  <c r="E998397"/>
  <c r="E998396"/>
  <c r="E998395"/>
  <c r="E998394"/>
  <c r="E998393"/>
  <c r="E998392"/>
  <c r="E998391"/>
  <c r="E998390"/>
  <c r="E998389"/>
  <c r="E998388"/>
  <c r="E998387"/>
  <c r="E998386"/>
  <c r="E998385"/>
  <c r="E998384"/>
  <c r="E998383"/>
  <c r="E998382"/>
  <c r="E998381"/>
  <c r="E998380"/>
  <c r="E998379"/>
  <c r="E998378"/>
  <c r="E998377"/>
  <c r="E998376"/>
  <c r="E998375"/>
  <c r="E998374"/>
  <c r="E998373"/>
  <c r="E998372"/>
  <c r="E998371"/>
  <c r="E998370"/>
  <c r="E998369"/>
  <c r="E998368"/>
  <c r="E998367"/>
  <c r="E998366"/>
  <c r="E998365"/>
  <c r="E998364"/>
  <c r="E998363"/>
  <c r="E998362"/>
  <c r="E998361"/>
  <c r="E998360"/>
  <c r="E998359"/>
  <c r="E998358"/>
  <c r="E998357"/>
  <c r="E998356"/>
  <c r="E998355"/>
  <c r="E998354"/>
  <c r="E998353"/>
  <c r="E998352"/>
  <c r="E998351"/>
  <c r="E998350"/>
  <c r="E998349"/>
  <c r="E998348"/>
  <c r="E998347"/>
  <c r="E998346"/>
  <c r="E998345"/>
  <c r="E998344"/>
  <c r="E998343"/>
  <c r="E998342"/>
  <c r="E998341"/>
  <c r="E998340"/>
  <c r="E998339"/>
  <c r="E998338"/>
  <c r="E998337"/>
  <c r="E998336"/>
  <c r="E998335"/>
  <c r="E998334"/>
  <c r="E998333"/>
  <c r="E998332"/>
  <c r="E998331"/>
  <c r="E998330"/>
  <c r="E998329"/>
  <c r="E998328"/>
  <c r="E998327"/>
  <c r="E998326"/>
  <c r="E998325"/>
  <c r="E998324"/>
  <c r="E998323"/>
  <c r="E998322"/>
  <c r="E998321"/>
  <c r="E998320"/>
  <c r="E998319"/>
  <c r="E998318"/>
  <c r="E998317"/>
  <c r="E998316"/>
  <c r="E998315"/>
  <c r="E998314"/>
  <c r="E998313"/>
  <c r="E998312"/>
  <c r="E998311"/>
  <c r="E998310"/>
  <c r="E998309"/>
  <c r="E998308"/>
  <c r="E998307"/>
  <c r="E998306"/>
  <c r="E998305"/>
  <c r="E998304"/>
  <c r="E998303"/>
  <c r="E998302"/>
  <c r="E998301"/>
  <c r="E998300"/>
  <c r="E998299"/>
  <c r="E998298"/>
  <c r="E998297"/>
  <c r="E998296"/>
  <c r="E998295"/>
  <c r="E998294"/>
  <c r="E998293"/>
  <c r="E998292"/>
  <c r="E998291"/>
  <c r="E998290"/>
  <c r="E998289"/>
  <c r="E998288"/>
  <c r="E998287"/>
  <c r="E998286"/>
  <c r="E998285"/>
  <c r="E998284"/>
  <c r="E998283"/>
  <c r="E998282"/>
  <c r="E998281"/>
  <c r="E998280"/>
  <c r="E998279"/>
  <c r="E998278"/>
  <c r="E998277"/>
  <c r="E998276"/>
  <c r="E998275"/>
  <c r="E998274"/>
  <c r="E998273"/>
  <c r="E998272"/>
  <c r="E998271"/>
  <c r="E998270"/>
  <c r="E998269"/>
  <c r="E998268"/>
  <c r="E998267"/>
  <c r="E998266"/>
  <c r="E998265"/>
  <c r="E998264"/>
  <c r="E998263"/>
  <c r="E998262"/>
  <c r="E998261"/>
  <c r="E998260"/>
  <c r="E998259"/>
  <c r="E998258"/>
  <c r="E998257"/>
  <c r="E998256"/>
  <c r="E998255"/>
  <c r="E998254"/>
  <c r="E998253"/>
  <c r="E998252"/>
  <c r="E998251"/>
  <c r="E998250"/>
  <c r="E998249"/>
  <c r="E998248"/>
  <c r="E998247"/>
  <c r="E998246"/>
  <c r="E998245"/>
  <c r="E998244"/>
  <c r="E998243"/>
  <c r="E998242"/>
  <c r="E998241"/>
  <c r="E998240"/>
  <c r="E998239"/>
  <c r="E998238"/>
  <c r="E998237"/>
  <c r="E998236"/>
  <c r="E998235"/>
  <c r="E998234"/>
  <c r="E998233"/>
  <c r="E998232"/>
  <c r="E998231"/>
  <c r="E998230"/>
  <c r="E998229"/>
  <c r="E998228"/>
  <c r="E998227"/>
  <c r="E998226"/>
  <c r="E998225"/>
  <c r="E998224"/>
  <c r="E998223"/>
  <c r="E998222"/>
  <c r="E998221"/>
  <c r="E998220"/>
  <c r="E998219"/>
  <c r="E998218"/>
  <c r="E998217"/>
  <c r="E998216"/>
  <c r="E998215"/>
  <c r="E998214"/>
  <c r="E998213"/>
  <c r="E998212"/>
  <c r="E998211"/>
  <c r="E998210"/>
  <c r="E998209"/>
  <c r="E998208"/>
  <c r="E998207"/>
  <c r="E998206"/>
  <c r="E998205"/>
  <c r="E998204"/>
  <c r="E998203"/>
  <c r="E998202"/>
  <c r="E998201"/>
  <c r="E998200"/>
  <c r="E998199"/>
  <c r="E998198"/>
  <c r="E998197"/>
  <c r="E998196"/>
  <c r="E998195"/>
  <c r="E998194"/>
  <c r="E998193"/>
  <c r="E998192"/>
  <c r="E998191"/>
  <c r="E998190"/>
  <c r="E998189"/>
  <c r="E998188"/>
  <c r="E998187"/>
  <c r="E998186"/>
  <c r="E998185"/>
  <c r="E998184"/>
  <c r="E998183"/>
  <c r="E998182"/>
  <c r="E998181"/>
  <c r="E998180"/>
  <c r="E998179"/>
  <c r="E998178"/>
  <c r="E998177"/>
  <c r="E998176"/>
  <c r="E998175"/>
  <c r="E998174"/>
  <c r="E998173"/>
  <c r="E998172"/>
  <c r="E998171"/>
  <c r="E998170"/>
  <c r="E998169"/>
  <c r="E998168"/>
  <c r="E998167"/>
  <c r="E998166"/>
  <c r="E998165"/>
  <c r="E998164"/>
  <c r="E998163"/>
  <c r="E998162"/>
  <c r="E998161"/>
  <c r="E998160"/>
  <c r="E998159"/>
  <c r="E998158"/>
  <c r="E998157"/>
  <c r="E998156"/>
  <c r="E998155"/>
  <c r="E998154"/>
  <c r="E998153"/>
  <c r="E998152"/>
  <c r="E998151"/>
  <c r="E998150"/>
  <c r="E998149"/>
  <c r="E998148"/>
  <c r="E998147"/>
  <c r="E998146"/>
  <c r="E998145"/>
  <c r="E998144"/>
  <c r="E998143"/>
  <c r="E998142"/>
  <c r="E998141"/>
  <c r="E998140"/>
  <c r="E998139"/>
  <c r="E998138"/>
  <c r="E998137"/>
  <c r="E998136"/>
  <c r="E998135"/>
  <c r="E998134"/>
  <c r="E998133"/>
  <c r="E998132"/>
  <c r="E998131"/>
  <c r="E998130"/>
  <c r="E998129"/>
  <c r="E998128"/>
  <c r="E998127"/>
  <c r="E998126"/>
  <c r="E998125"/>
  <c r="E998124"/>
  <c r="E998123"/>
  <c r="E998122"/>
  <c r="E998121"/>
  <c r="E998120"/>
  <c r="E998119"/>
  <c r="E998118"/>
  <c r="E998117"/>
  <c r="E998116"/>
  <c r="E998115"/>
  <c r="E998114"/>
  <c r="E998113"/>
  <c r="E998112"/>
  <c r="E998111"/>
  <c r="E998110"/>
  <c r="E998109"/>
  <c r="E998108"/>
  <c r="E998107"/>
  <c r="E998106"/>
  <c r="E998105"/>
  <c r="E998104"/>
  <c r="E998103"/>
  <c r="E998102"/>
  <c r="E998101"/>
  <c r="E998100"/>
  <c r="E998099"/>
  <c r="E998098"/>
  <c r="E998097"/>
  <c r="E998096"/>
  <c r="E998095"/>
  <c r="E998094"/>
  <c r="E998093"/>
  <c r="E998092"/>
  <c r="E998091"/>
  <c r="E998090"/>
  <c r="E998089"/>
  <c r="E998088"/>
  <c r="E998087"/>
  <c r="E998086"/>
  <c r="E998085"/>
  <c r="E998084"/>
  <c r="E998083"/>
  <c r="E998082"/>
  <c r="E998081"/>
  <c r="E998080"/>
  <c r="E998079"/>
  <c r="E998078"/>
  <c r="E998077"/>
  <c r="E998076"/>
  <c r="E998075"/>
  <c r="E998074"/>
  <c r="E998073"/>
  <c r="E998072"/>
  <c r="E998071"/>
  <c r="E998070"/>
  <c r="E998069"/>
  <c r="E998068"/>
  <c r="E998067"/>
  <c r="E998066"/>
  <c r="E998065"/>
  <c r="E998064"/>
  <c r="E998063"/>
  <c r="E998062"/>
  <c r="E998061"/>
  <c r="E998060"/>
  <c r="E998059"/>
  <c r="E998058"/>
  <c r="E998057"/>
  <c r="E998056"/>
  <c r="E998055"/>
  <c r="E998054"/>
  <c r="E998053"/>
  <c r="E998052"/>
  <c r="E998051"/>
  <c r="E998050"/>
  <c r="E998049"/>
  <c r="E998048"/>
  <c r="E998047"/>
  <c r="E998046"/>
  <c r="E998045"/>
  <c r="E998044"/>
  <c r="E998043"/>
  <c r="E998042"/>
  <c r="E998041"/>
  <c r="E998040"/>
  <c r="E998039"/>
  <c r="E998038"/>
  <c r="E998037"/>
  <c r="E998036"/>
  <c r="E998035"/>
  <c r="E998034"/>
  <c r="E998033"/>
  <c r="E998032"/>
  <c r="E998031"/>
  <c r="E998030"/>
  <c r="E998029"/>
  <c r="E998028"/>
  <c r="E998027"/>
  <c r="E998026"/>
  <c r="E998025"/>
  <c r="E998024"/>
  <c r="E998023"/>
  <c r="E998022"/>
  <c r="E998021"/>
  <c r="E998020"/>
  <c r="E998019"/>
  <c r="E998018"/>
  <c r="E998017"/>
  <c r="E998016"/>
  <c r="E998015"/>
  <c r="E998014"/>
  <c r="E998013"/>
  <c r="E998012"/>
  <c r="E998011"/>
  <c r="E998010"/>
  <c r="E998009"/>
  <c r="E998008"/>
  <c r="E998007"/>
  <c r="E998006"/>
  <c r="E998005"/>
  <c r="E998004"/>
  <c r="E998003"/>
  <c r="E998002"/>
  <c r="E998001"/>
  <c r="E998000"/>
  <c r="E997999"/>
  <c r="E997998"/>
  <c r="E997997"/>
  <c r="E997996"/>
  <c r="E997995"/>
  <c r="E997994"/>
  <c r="E997993"/>
  <c r="E997992"/>
  <c r="E997991"/>
  <c r="E997990"/>
  <c r="E997989"/>
  <c r="E997988"/>
  <c r="E997987"/>
  <c r="E997986"/>
  <c r="E997985"/>
  <c r="E997984"/>
  <c r="E997983"/>
  <c r="E997982"/>
  <c r="E997981"/>
  <c r="E997980"/>
  <c r="E997979"/>
  <c r="E997978"/>
  <c r="E997977"/>
  <c r="E997976"/>
  <c r="E997975"/>
  <c r="E997974"/>
  <c r="E997973"/>
  <c r="E997972"/>
  <c r="E997971"/>
  <c r="E997970"/>
  <c r="E997969"/>
  <c r="E997968"/>
  <c r="E997967"/>
  <c r="E997966"/>
  <c r="E997965"/>
  <c r="E997964"/>
  <c r="E997963"/>
  <c r="E997962"/>
  <c r="E997961"/>
  <c r="E997960"/>
  <c r="E997959"/>
  <c r="E997958"/>
  <c r="E997957"/>
  <c r="E997956"/>
  <c r="E997955"/>
  <c r="E997954"/>
  <c r="E997953"/>
  <c r="E997952"/>
  <c r="E997951"/>
  <c r="E997950"/>
  <c r="E997949"/>
  <c r="E997948"/>
  <c r="E997947"/>
  <c r="E997946"/>
  <c r="E997945"/>
  <c r="E997944"/>
  <c r="E997943"/>
  <c r="E997942"/>
  <c r="E997941"/>
  <c r="E997940"/>
  <c r="E997939"/>
  <c r="E997938"/>
  <c r="E997937"/>
  <c r="E997936"/>
  <c r="E997935"/>
  <c r="E997934"/>
  <c r="E997933"/>
  <c r="E997932"/>
  <c r="E997931"/>
  <c r="E997930"/>
  <c r="E997929"/>
  <c r="E997928"/>
  <c r="E997927"/>
  <c r="E997926"/>
  <c r="E997925"/>
  <c r="E997924"/>
  <c r="E997923"/>
  <c r="E997922"/>
  <c r="E997921"/>
  <c r="E997920"/>
  <c r="E997919"/>
  <c r="E997918"/>
  <c r="E997917"/>
  <c r="E997916"/>
  <c r="E997915"/>
  <c r="E997914"/>
  <c r="E997913"/>
  <c r="E997912"/>
  <c r="E997911"/>
  <c r="E997910"/>
  <c r="E997909"/>
  <c r="E997908"/>
  <c r="E997907"/>
  <c r="E997906"/>
  <c r="E997905"/>
  <c r="E997904"/>
  <c r="E997903"/>
  <c r="E997902"/>
  <c r="E997901"/>
  <c r="E997900"/>
  <c r="E997899"/>
  <c r="E997898"/>
  <c r="E997897"/>
  <c r="E997896"/>
  <c r="E997895"/>
  <c r="E997894"/>
  <c r="E997893"/>
  <c r="E997892"/>
  <c r="E997891"/>
  <c r="E997890"/>
  <c r="E997889"/>
  <c r="E997888"/>
  <c r="E997887"/>
  <c r="E997886"/>
  <c r="E997885"/>
  <c r="E997884"/>
  <c r="E997883"/>
  <c r="E997882"/>
  <c r="E997881"/>
  <c r="E997880"/>
  <c r="E997879"/>
  <c r="E997878"/>
  <c r="E997877"/>
  <c r="E997876"/>
  <c r="E997875"/>
  <c r="E997874"/>
  <c r="E997873"/>
  <c r="E997872"/>
  <c r="E997871"/>
  <c r="E997870"/>
  <c r="E997869"/>
  <c r="E997868"/>
  <c r="E997867"/>
  <c r="E997866"/>
  <c r="E997865"/>
  <c r="E997864"/>
  <c r="E997863"/>
  <c r="E997862"/>
  <c r="E997861"/>
  <c r="E997860"/>
  <c r="E997859"/>
  <c r="E997858"/>
  <c r="E997857"/>
  <c r="E997856"/>
  <c r="E997855"/>
  <c r="E997854"/>
  <c r="E997853"/>
  <c r="E997852"/>
  <c r="E997851"/>
  <c r="E997850"/>
  <c r="E997849"/>
  <c r="E997848"/>
  <c r="E997847"/>
  <c r="E997846"/>
  <c r="E997845"/>
  <c r="E997844"/>
  <c r="E997843"/>
  <c r="E997842"/>
  <c r="E997841"/>
  <c r="E997840"/>
  <c r="E997839"/>
  <c r="E997838"/>
  <c r="E997837"/>
  <c r="E997836"/>
  <c r="E997835"/>
  <c r="E997834"/>
  <c r="E997833"/>
  <c r="E997832"/>
  <c r="E997831"/>
  <c r="E997830"/>
  <c r="E997829"/>
  <c r="E997828"/>
  <c r="E997827"/>
  <c r="E997826"/>
  <c r="E997825"/>
  <c r="E997824"/>
  <c r="E997823"/>
  <c r="E997822"/>
  <c r="E997821"/>
  <c r="E997820"/>
  <c r="E997819"/>
  <c r="E997818"/>
  <c r="E997817"/>
  <c r="E997816"/>
  <c r="E997815"/>
  <c r="E997814"/>
  <c r="E997813"/>
  <c r="E997812"/>
  <c r="E997811"/>
  <c r="E997810"/>
  <c r="E997809"/>
  <c r="E997808"/>
  <c r="E997807"/>
  <c r="E997806"/>
  <c r="E997805"/>
  <c r="E997804"/>
  <c r="E997803"/>
  <c r="E997802"/>
  <c r="E997801"/>
  <c r="E997800"/>
  <c r="E997799"/>
  <c r="E997798"/>
  <c r="E997797"/>
  <c r="E997796"/>
  <c r="E997795"/>
  <c r="E997794"/>
  <c r="E997793"/>
  <c r="E997792"/>
  <c r="E997791"/>
  <c r="E997790"/>
  <c r="E997789"/>
  <c r="E997788"/>
  <c r="E997787"/>
  <c r="E997786"/>
  <c r="E997785"/>
  <c r="E997784"/>
  <c r="E997783"/>
  <c r="E997782"/>
  <c r="E997781"/>
  <c r="E997780"/>
  <c r="E997779"/>
  <c r="E997778"/>
  <c r="E997777"/>
  <c r="E997776"/>
  <c r="E997775"/>
  <c r="E997774"/>
  <c r="E997773"/>
  <c r="E997772"/>
  <c r="E997771"/>
  <c r="E997770"/>
  <c r="E997769"/>
  <c r="E997768"/>
  <c r="E997767"/>
  <c r="E997766"/>
  <c r="E997765"/>
  <c r="E997764"/>
  <c r="E997763"/>
  <c r="E997762"/>
  <c r="E997761"/>
  <c r="E997760"/>
  <c r="E997759"/>
  <c r="E997758"/>
  <c r="E997757"/>
  <c r="E997756"/>
  <c r="E997755"/>
  <c r="E997754"/>
  <c r="E997753"/>
  <c r="E997752"/>
  <c r="E997751"/>
  <c r="E997750"/>
  <c r="E997749"/>
  <c r="E997748"/>
  <c r="E997747"/>
  <c r="E997746"/>
  <c r="E997745"/>
  <c r="E997744"/>
  <c r="E997743"/>
  <c r="E997742"/>
  <c r="E997741"/>
  <c r="E997740"/>
  <c r="E997739"/>
  <c r="E997738"/>
  <c r="E997737"/>
  <c r="E997736"/>
  <c r="E997735"/>
  <c r="E997734"/>
  <c r="E997733"/>
  <c r="E997732"/>
  <c r="E997731"/>
  <c r="E997730"/>
  <c r="E997729"/>
  <c r="E997728"/>
  <c r="E997727"/>
  <c r="E997726"/>
  <c r="E997725"/>
  <c r="E997724"/>
  <c r="E997723"/>
  <c r="E997722"/>
  <c r="E997721"/>
  <c r="E997720"/>
  <c r="E997719"/>
  <c r="E997718"/>
  <c r="E997717"/>
  <c r="E997716"/>
  <c r="E997715"/>
  <c r="E997714"/>
  <c r="E997713"/>
  <c r="E997712"/>
  <c r="E997711"/>
  <c r="E997710"/>
  <c r="E997709"/>
  <c r="E997708"/>
  <c r="E997707"/>
  <c r="E997706"/>
  <c r="E997705"/>
  <c r="E997704"/>
  <c r="E997703"/>
  <c r="E997702"/>
  <c r="E997701"/>
  <c r="E997700"/>
  <c r="E997699"/>
  <c r="E997698"/>
  <c r="E997697"/>
  <c r="E997696"/>
  <c r="E997695"/>
  <c r="E997694"/>
  <c r="E997693"/>
  <c r="E997692"/>
  <c r="E997691"/>
  <c r="E997690"/>
  <c r="E997689"/>
  <c r="E997688"/>
  <c r="E997687"/>
  <c r="E997686"/>
  <c r="E997685"/>
  <c r="E997684"/>
  <c r="E997683"/>
  <c r="E997682"/>
  <c r="E997681"/>
  <c r="E997680"/>
  <c r="E997679"/>
  <c r="E997678"/>
  <c r="E997677"/>
  <c r="E997676"/>
  <c r="E997675"/>
  <c r="E997674"/>
  <c r="E997673"/>
  <c r="E997672"/>
  <c r="E997671"/>
  <c r="E997670"/>
  <c r="E997669"/>
  <c r="E997668"/>
  <c r="E997667"/>
  <c r="E997666"/>
  <c r="E997665"/>
  <c r="E997664"/>
  <c r="E997663"/>
  <c r="E997662"/>
  <c r="E997661"/>
  <c r="E997660"/>
  <c r="E997659"/>
  <c r="E997658"/>
  <c r="E997657"/>
  <c r="E997656"/>
  <c r="E997655"/>
  <c r="E997654"/>
  <c r="E997653"/>
  <c r="E997652"/>
  <c r="E997651"/>
  <c r="E997650"/>
  <c r="E997649"/>
  <c r="E997648"/>
  <c r="E997647"/>
  <c r="E997646"/>
  <c r="E997645"/>
  <c r="E997644"/>
  <c r="E997643"/>
  <c r="E997642"/>
  <c r="E997641"/>
  <c r="E997640"/>
  <c r="E997639"/>
  <c r="E997638"/>
  <c r="E997637"/>
  <c r="E997636"/>
  <c r="E997635"/>
  <c r="E997634"/>
  <c r="E997633"/>
  <c r="E997632"/>
  <c r="E997631"/>
  <c r="E997630"/>
  <c r="E997629"/>
  <c r="E997628"/>
  <c r="E997627"/>
  <c r="E997626"/>
  <c r="E997625"/>
  <c r="E997624"/>
  <c r="E997623"/>
  <c r="E997622"/>
  <c r="E997621"/>
  <c r="E997620"/>
  <c r="E997619"/>
  <c r="E997618"/>
  <c r="E997617"/>
  <c r="E997616"/>
  <c r="E997615"/>
  <c r="E997614"/>
  <c r="E997613"/>
  <c r="E997612"/>
  <c r="E997611"/>
  <c r="E997610"/>
  <c r="E997609"/>
  <c r="E997608"/>
  <c r="E997607"/>
  <c r="E997606"/>
  <c r="E997605"/>
  <c r="E997604"/>
  <c r="E997603"/>
  <c r="E997602"/>
  <c r="E997601"/>
  <c r="E997600"/>
  <c r="E997599"/>
  <c r="E997598"/>
  <c r="E997597"/>
  <c r="E997596"/>
  <c r="E997595"/>
  <c r="E997594"/>
  <c r="E997593"/>
  <c r="E997592"/>
  <c r="E997591"/>
  <c r="E997590"/>
  <c r="E997589"/>
  <c r="E997588"/>
  <c r="E997587"/>
  <c r="E997586"/>
  <c r="E997585"/>
  <c r="E997584"/>
  <c r="E997583"/>
  <c r="E997582"/>
  <c r="E997581"/>
  <c r="E997580"/>
  <c r="E997579"/>
  <c r="E997578"/>
  <c r="E997577"/>
  <c r="E997576"/>
  <c r="E997575"/>
  <c r="E997574"/>
  <c r="E997573"/>
  <c r="E997572"/>
  <c r="E997571"/>
  <c r="E997570"/>
  <c r="E997569"/>
  <c r="E997568"/>
  <c r="E997567"/>
  <c r="E997566"/>
  <c r="E997565"/>
  <c r="E997564"/>
  <c r="E997563"/>
  <c r="E997562"/>
  <c r="E997561"/>
  <c r="E997560"/>
  <c r="E997559"/>
  <c r="E997558"/>
  <c r="E997557"/>
  <c r="E997556"/>
  <c r="E997555"/>
  <c r="E997554"/>
  <c r="E997553"/>
  <c r="E997552"/>
  <c r="E997551"/>
  <c r="E997550"/>
  <c r="E997549"/>
  <c r="E997548"/>
  <c r="E997547"/>
  <c r="E997546"/>
  <c r="E997545"/>
  <c r="E997544"/>
  <c r="E997543"/>
  <c r="E997542"/>
  <c r="E997541"/>
  <c r="E997540"/>
  <c r="E997539"/>
  <c r="E997538"/>
  <c r="E997537"/>
  <c r="E997536"/>
  <c r="E997535"/>
  <c r="E997534"/>
  <c r="E997533"/>
  <c r="E997532"/>
  <c r="E997531"/>
  <c r="E997530"/>
  <c r="E997529"/>
  <c r="E997528"/>
  <c r="E997527"/>
  <c r="E997526"/>
  <c r="E997525"/>
  <c r="E997524"/>
  <c r="E997523"/>
  <c r="E997522"/>
  <c r="E997521"/>
  <c r="E997520"/>
  <c r="E997519"/>
  <c r="E997518"/>
  <c r="E997517"/>
  <c r="E997516"/>
  <c r="E997515"/>
  <c r="E997514"/>
  <c r="E997513"/>
  <c r="E997512"/>
  <c r="E997511"/>
  <c r="E997510"/>
  <c r="E997509"/>
  <c r="E997508"/>
  <c r="E997507"/>
  <c r="E997506"/>
  <c r="E997505"/>
  <c r="E997504"/>
  <c r="E997503"/>
  <c r="E997502"/>
  <c r="E997501"/>
  <c r="E997500"/>
  <c r="E997499"/>
  <c r="E997498"/>
  <c r="E997497"/>
  <c r="E997496"/>
  <c r="E997495"/>
  <c r="E997494"/>
  <c r="E997493"/>
  <c r="E997492"/>
  <c r="E997491"/>
  <c r="E997490"/>
  <c r="E997489"/>
  <c r="E997488"/>
  <c r="E997487"/>
  <c r="E997486"/>
  <c r="E997485"/>
  <c r="E997484"/>
  <c r="E997483"/>
  <c r="E997482"/>
  <c r="E997481"/>
  <c r="E997480"/>
  <c r="E997479"/>
  <c r="E997478"/>
  <c r="E997477"/>
  <c r="E997476"/>
  <c r="E997475"/>
  <c r="E997474"/>
  <c r="E997473"/>
  <c r="E997472"/>
  <c r="E997471"/>
  <c r="E997470"/>
  <c r="E997469"/>
  <c r="E997468"/>
  <c r="E997467"/>
  <c r="E997466"/>
  <c r="E997465"/>
  <c r="E997464"/>
  <c r="E997463"/>
  <c r="E997462"/>
  <c r="E997461"/>
  <c r="E997460"/>
  <c r="E997459"/>
  <c r="E997458"/>
  <c r="E997457"/>
  <c r="E997456"/>
  <c r="E997455"/>
  <c r="E997454"/>
  <c r="E997453"/>
  <c r="E997452"/>
  <c r="E997451"/>
  <c r="E997450"/>
  <c r="E997449"/>
  <c r="E997448"/>
  <c r="E997447"/>
  <c r="E997446"/>
  <c r="E997445"/>
  <c r="E997444"/>
  <c r="E997443"/>
  <c r="E997442"/>
  <c r="E997441"/>
  <c r="E997440"/>
  <c r="E997439"/>
  <c r="E997438"/>
  <c r="E997437"/>
  <c r="E997436"/>
  <c r="E997435"/>
  <c r="E997434"/>
  <c r="E997433"/>
  <c r="E997432"/>
  <c r="E997431"/>
  <c r="E997430"/>
  <c r="E997429"/>
  <c r="E997428"/>
  <c r="E997427"/>
  <c r="E997426"/>
  <c r="E997425"/>
  <c r="E997424"/>
  <c r="E997423"/>
  <c r="E997422"/>
  <c r="E997421"/>
  <c r="E997420"/>
  <c r="E997419"/>
  <c r="E997418"/>
  <c r="E997417"/>
  <c r="E997416"/>
  <c r="E997415"/>
  <c r="E997414"/>
  <c r="E997413"/>
  <c r="E997412"/>
  <c r="E997411"/>
  <c r="E997410"/>
  <c r="E997409"/>
  <c r="E997408"/>
  <c r="E997407"/>
  <c r="E997406"/>
  <c r="E997405"/>
  <c r="E997404"/>
  <c r="E997403"/>
  <c r="E997402"/>
  <c r="E997401"/>
  <c r="E997400"/>
  <c r="E997399"/>
  <c r="E997398"/>
  <c r="E997397"/>
  <c r="E997396"/>
  <c r="E997395"/>
  <c r="E997394"/>
  <c r="E997393"/>
  <c r="E997392"/>
  <c r="E997391"/>
  <c r="E997390"/>
  <c r="E997389"/>
  <c r="E997388"/>
  <c r="E997387"/>
  <c r="E997386"/>
  <c r="E997385"/>
  <c r="E997384"/>
  <c r="E997383"/>
  <c r="E997382"/>
  <c r="E997381"/>
  <c r="E997380"/>
  <c r="E997379"/>
  <c r="E997378"/>
  <c r="E997377"/>
  <c r="E997376"/>
  <c r="E997375"/>
  <c r="E997374"/>
  <c r="E997373"/>
  <c r="E997372"/>
  <c r="E997371"/>
  <c r="E997370"/>
  <c r="E997369"/>
  <c r="E997368"/>
  <c r="E997367"/>
  <c r="E997366"/>
  <c r="E997365"/>
  <c r="E997364"/>
  <c r="E997363"/>
  <c r="E997362"/>
  <c r="E997361"/>
  <c r="E997360"/>
  <c r="E997359"/>
  <c r="E997358"/>
  <c r="E997357"/>
  <c r="E997356"/>
  <c r="E997355"/>
  <c r="E997354"/>
  <c r="E997353"/>
  <c r="E997352"/>
  <c r="E997351"/>
  <c r="E997350"/>
  <c r="E997349"/>
  <c r="E997348"/>
  <c r="E997347"/>
  <c r="E997346"/>
  <c r="E997345"/>
  <c r="E997344"/>
  <c r="E997343"/>
  <c r="E997342"/>
  <c r="E997341"/>
  <c r="E997340"/>
  <c r="E997339"/>
  <c r="E997338"/>
  <c r="E997337"/>
  <c r="E997336"/>
  <c r="E997335"/>
  <c r="E997334"/>
  <c r="E997333"/>
  <c r="E997332"/>
  <c r="E997331"/>
  <c r="E997330"/>
  <c r="E997329"/>
  <c r="E997328"/>
  <c r="E997327"/>
  <c r="E997326"/>
  <c r="E997325"/>
  <c r="E997324"/>
  <c r="E997323"/>
  <c r="E997322"/>
  <c r="E997321"/>
  <c r="E997320"/>
  <c r="E997319"/>
  <c r="E997318"/>
  <c r="E997317"/>
  <c r="E997316"/>
  <c r="E997315"/>
  <c r="E997314"/>
  <c r="E997313"/>
  <c r="E997312"/>
  <c r="E997311"/>
  <c r="E997310"/>
  <c r="E997309"/>
  <c r="E997308"/>
  <c r="E997307"/>
  <c r="E997306"/>
  <c r="E997305"/>
  <c r="E997304"/>
  <c r="E997303"/>
  <c r="E997302"/>
  <c r="E997301"/>
  <c r="E997300"/>
  <c r="E997299"/>
  <c r="E997298"/>
  <c r="E997297"/>
  <c r="E997296"/>
  <c r="E997295"/>
  <c r="E997294"/>
  <c r="E997293"/>
  <c r="E997292"/>
  <c r="E997291"/>
  <c r="E997290"/>
  <c r="E997289"/>
  <c r="E997288"/>
  <c r="E997287"/>
  <c r="E997286"/>
  <c r="E997285"/>
  <c r="E997284"/>
  <c r="E997283"/>
  <c r="E997282"/>
  <c r="E997281"/>
  <c r="E997280"/>
  <c r="E997279"/>
  <c r="E997278"/>
  <c r="E997277"/>
  <c r="E997276"/>
  <c r="E997275"/>
  <c r="E997274"/>
  <c r="E997273"/>
  <c r="E997272"/>
  <c r="E997271"/>
  <c r="E997270"/>
  <c r="E997269"/>
  <c r="E997268"/>
  <c r="E997267"/>
  <c r="E997266"/>
  <c r="E997265"/>
  <c r="E997264"/>
  <c r="E997263"/>
  <c r="E997262"/>
  <c r="E997261"/>
  <c r="E997260"/>
  <c r="E997259"/>
  <c r="E997258"/>
  <c r="E997257"/>
  <c r="E997256"/>
  <c r="E997255"/>
  <c r="E997254"/>
  <c r="E997253"/>
  <c r="E997252"/>
  <c r="E997251"/>
  <c r="E997250"/>
  <c r="E997249"/>
  <c r="E997248"/>
  <c r="E997247"/>
  <c r="E997246"/>
  <c r="E997245"/>
  <c r="E997244"/>
  <c r="E997243"/>
  <c r="E997242"/>
  <c r="E997241"/>
  <c r="E997240"/>
  <c r="E997239"/>
  <c r="E997238"/>
  <c r="E997237"/>
  <c r="E997236"/>
  <c r="E997235"/>
  <c r="E997234"/>
  <c r="E997233"/>
  <c r="E997232"/>
  <c r="E997231"/>
  <c r="E997230"/>
  <c r="E997229"/>
  <c r="E997228"/>
  <c r="E997227"/>
  <c r="E997226"/>
  <c r="E997225"/>
  <c r="E997224"/>
  <c r="E997223"/>
  <c r="E997222"/>
  <c r="E997221"/>
  <c r="E997220"/>
  <c r="E997219"/>
  <c r="E997218"/>
  <c r="E997217"/>
  <c r="E997216"/>
  <c r="E997215"/>
  <c r="E997214"/>
  <c r="E997213"/>
  <c r="E997212"/>
  <c r="E997211"/>
  <c r="E997210"/>
  <c r="E997209"/>
  <c r="E997208"/>
  <c r="E997207"/>
  <c r="E997206"/>
  <c r="E997205"/>
  <c r="E997204"/>
  <c r="E997203"/>
  <c r="E997202"/>
  <c r="E997201"/>
  <c r="E997200"/>
  <c r="E997199"/>
  <c r="E997198"/>
  <c r="E997197"/>
  <c r="E997196"/>
  <c r="E997195"/>
  <c r="E997194"/>
  <c r="E997193"/>
  <c r="E997192"/>
  <c r="E997191"/>
  <c r="E997190"/>
  <c r="E997189"/>
  <c r="E997188"/>
  <c r="E997187"/>
  <c r="E997186"/>
  <c r="E997185"/>
  <c r="E997184"/>
  <c r="E997183"/>
  <c r="E997182"/>
  <c r="E997181"/>
  <c r="E997180"/>
  <c r="E997179"/>
  <c r="E997178"/>
  <c r="E997177"/>
  <c r="E997176"/>
  <c r="E997175"/>
  <c r="E997174"/>
  <c r="E997173"/>
  <c r="E997172"/>
  <c r="E997171"/>
  <c r="E997170"/>
  <c r="E997169"/>
  <c r="E997168"/>
  <c r="E997167"/>
  <c r="E997166"/>
  <c r="E997165"/>
  <c r="E997164"/>
  <c r="E997163"/>
  <c r="E997162"/>
  <c r="E997161"/>
  <c r="E997160"/>
  <c r="E997159"/>
  <c r="E997158"/>
  <c r="E997157"/>
  <c r="E997156"/>
  <c r="E997155"/>
  <c r="E997154"/>
  <c r="E997153"/>
  <c r="E997152"/>
  <c r="E997151"/>
  <c r="E997150"/>
  <c r="E997149"/>
  <c r="E997148"/>
  <c r="E997147"/>
  <c r="E997146"/>
  <c r="E997145"/>
  <c r="E997144"/>
  <c r="E997143"/>
  <c r="E997142"/>
  <c r="E997141"/>
  <c r="E997140"/>
  <c r="E997139"/>
  <c r="E997138"/>
  <c r="E997137"/>
  <c r="E997136"/>
  <c r="E997135"/>
  <c r="E997134"/>
  <c r="E997133"/>
  <c r="E997132"/>
  <c r="E997131"/>
  <c r="E997130"/>
  <c r="E997129"/>
  <c r="E997128"/>
  <c r="E997127"/>
  <c r="E997126"/>
  <c r="E997125"/>
  <c r="E997124"/>
  <c r="E997123"/>
  <c r="E997122"/>
  <c r="E997121"/>
  <c r="E997120"/>
  <c r="E997119"/>
  <c r="E997118"/>
  <c r="E997117"/>
  <c r="E997116"/>
  <c r="E997115"/>
  <c r="E997114"/>
  <c r="E997113"/>
  <c r="E997112"/>
  <c r="E997111"/>
  <c r="E997110"/>
  <c r="E997109"/>
  <c r="E997108"/>
  <c r="E997107"/>
  <c r="E997106"/>
  <c r="E997105"/>
  <c r="E997104"/>
  <c r="E997103"/>
  <c r="E997102"/>
  <c r="E997101"/>
  <c r="E997100"/>
  <c r="E997099"/>
  <c r="E997098"/>
  <c r="E997097"/>
  <c r="E997096"/>
  <c r="E997095"/>
  <c r="E997094"/>
  <c r="E997093"/>
  <c r="E997092"/>
  <c r="E997091"/>
  <c r="E997090"/>
  <c r="E997089"/>
  <c r="E997088"/>
  <c r="E997087"/>
  <c r="E997086"/>
  <c r="E997085"/>
  <c r="E997084"/>
  <c r="E997083"/>
  <c r="E997082"/>
  <c r="E997081"/>
  <c r="E997080"/>
  <c r="E997079"/>
  <c r="E997078"/>
  <c r="E997077"/>
  <c r="E997076"/>
  <c r="E997075"/>
  <c r="E997074"/>
  <c r="E997073"/>
  <c r="E997072"/>
  <c r="E997071"/>
  <c r="E997070"/>
  <c r="E997069"/>
  <c r="E997068"/>
  <c r="E997067"/>
  <c r="E997066"/>
  <c r="E997065"/>
  <c r="E997064"/>
  <c r="E997063"/>
  <c r="E997062"/>
  <c r="E997061"/>
  <c r="E997060"/>
  <c r="E997059"/>
  <c r="E997058"/>
  <c r="E997057"/>
  <c r="E997056"/>
  <c r="E997055"/>
  <c r="E997054"/>
  <c r="E997053"/>
  <c r="E997052"/>
  <c r="E997051"/>
  <c r="E997050"/>
  <c r="E997049"/>
  <c r="E997048"/>
  <c r="E997047"/>
  <c r="E997046"/>
  <c r="E997045"/>
  <c r="E997044"/>
  <c r="E997043"/>
  <c r="E997042"/>
  <c r="E997041"/>
  <c r="E997040"/>
  <c r="E997039"/>
  <c r="E997038"/>
  <c r="E997037"/>
  <c r="E997036"/>
  <c r="E997035"/>
  <c r="E997034"/>
  <c r="E997033"/>
  <c r="E997032"/>
  <c r="E997031"/>
  <c r="E997030"/>
  <c r="E997029"/>
  <c r="E997028"/>
  <c r="E997027"/>
  <c r="E997026"/>
  <c r="E997025"/>
  <c r="E997024"/>
  <c r="E997023"/>
  <c r="E997022"/>
  <c r="E997021"/>
  <c r="E997020"/>
  <c r="E997019"/>
  <c r="E997018"/>
  <c r="E997017"/>
  <c r="E997016"/>
  <c r="E997015"/>
  <c r="E997014"/>
  <c r="E997013"/>
  <c r="E997012"/>
  <c r="E997011"/>
  <c r="E997010"/>
  <c r="E997009"/>
  <c r="E997008"/>
  <c r="E997007"/>
  <c r="E997006"/>
  <c r="E997005"/>
  <c r="E997004"/>
  <c r="E997003"/>
  <c r="E997002"/>
  <c r="E997001"/>
  <c r="E997000"/>
  <c r="E996999"/>
  <c r="E996998"/>
  <c r="E996997"/>
  <c r="E996996"/>
  <c r="E996995"/>
  <c r="E996994"/>
  <c r="E996993"/>
  <c r="E996992"/>
  <c r="E996991"/>
  <c r="E996990"/>
  <c r="E996989"/>
  <c r="E996988"/>
  <c r="E996987"/>
  <c r="E996986"/>
  <c r="E996985"/>
  <c r="E996984"/>
  <c r="E996983"/>
  <c r="E996982"/>
  <c r="E996981"/>
  <c r="E996980"/>
  <c r="E996979"/>
  <c r="E996978"/>
  <c r="E996977"/>
  <c r="E996976"/>
  <c r="E996975"/>
  <c r="E996974"/>
  <c r="E996973"/>
  <c r="E996972"/>
  <c r="E996971"/>
  <c r="E996970"/>
  <c r="E996969"/>
  <c r="E996968"/>
  <c r="E996967"/>
  <c r="E996966"/>
  <c r="E996965"/>
  <c r="E996964"/>
  <c r="E996963"/>
  <c r="E996962"/>
  <c r="E996961"/>
  <c r="E996960"/>
  <c r="E996959"/>
  <c r="E996958"/>
  <c r="E996957"/>
  <c r="E996956"/>
  <c r="E996955"/>
  <c r="E996954"/>
  <c r="E996953"/>
  <c r="E996952"/>
  <c r="E996951"/>
  <c r="E996950"/>
  <c r="E996949"/>
  <c r="E996948"/>
  <c r="E996947"/>
  <c r="E996946"/>
  <c r="E996945"/>
  <c r="E996944"/>
  <c r="E996943"/>
  <c r="E996942"/>
  <c r="E996941"/>
  <c r="E996940"/>
  <c r="E996939"/>
  <c r="E996938"/>
  <c r="E996937"/>
  <c r="E996936"/>
  <c r="E996935"/>
  <c r="E996934"/>
  <c r="E996933"/>
  <c r="E996932"/>
  <c r="E996931"/>
  <c r="E996930"/>
  <c r="E996929"/>
  <c r="E996928"/>
  <c r="E996927"/>
  <c r="E996926"/>
  <c r="E996925"/>
  <c r="E996924"/>
  <c r="E996923"/>
  <c r="E996922"/>
  <c r="E996921"/>
  <c r="E996920"/>
  <c r="E996919"/>
  <c r="E996918"/>
  <c r="E996917"/>
  <c r="E996916"/>
  <c r="E996915"/>
  <c r="E996914"/>
  <c r="E996913"/>
  <c r="E996912"/>
  <c r="E996911"/>
  <c r="E996910"/>
  <c r="E996909"/>
  <c r="E996908"/>
  <c r="E996907"/>
  <c r="E996906"/>
  <c r="E996905"/>
  <c r="E996904"/>
  <c r="E996903"/>
  <c r="E996902"/>
  <c r="E996901"/>
  <c r="E996900"/>
  <c r="E996899"/>
  <c r="E996898"/>
  <c r="E996897"/>
  <c r="E996896"/>
  <c r="E996895"/>
  <c r="E996894"/>
  <c r="E996893"/>
  <c r="E996892"/>
  <c r="E996891"/>
  <c r="E996890"/>
  <c r="E996889"/>
  <c r="E996888"/>
  <c r="E996887"/>
  <c r="E996886"/>
  <c r="E996885"/>
  <c r="E996884"/>
  <c r="E996883"/>
  <c r="E996882"/>
  <c r="E996881"/>
  <c r="E996880"/>
  <c r="E996879"/>
  <c r="E996878"/>
  <c r="E996877"/>
  <c r="E996876"/>
  <c r="E996875"/>
  <c r="E996874"/>
  <c r="E996873"/>
  <c r="E996872"/>
  <c r="E996871"/>
  <c r="E996870"/>
  <c r="E996869"/>
  <c r="E996868"/>
  <c r="E996867"/>
  <c r="E996866"/>
  <c r="E996865"/>
  <c r="E996864"/>
  <c r="E996863"/>
  <c r="E996862"/>
  <c r="E996861"/>
  <c r="E996860"/>
  <c r="E996859"/>
  <c r="E996858"/>
  <c r="E996857"/>
  <c r="E996856"/>
  <c r="E996855"/>
  <c r="E996854"/>
  <c r="E996853"/>
  <c r="E996852"/>
  <c r="E996851"/>
  <c r="E996850"/>
  <c r="E996849"/>
  <c r="E996848"/>
  <c r="E996847"/>
  <c r="E996846"/>
  <c r="E996845"/>
  <c r="E996844"/>
  <c r="E996843"/>
  <c r="E996842"/>
  <c r="E996841"/>
  <c r="E996840"/>
  <c r="E996839"/>
  <c r="E996838"/>
  <c r="E996837"/>
  <c r="E996836"/>
  <c r="E996835"/>
  <c r="E996834"/>
  <c r="E996833"/>
  <c r="E996832"/>
  <c r="E996831"/>
  <c r="E996830"/>
  <c r="E996829"/>
  <c r="E996828"/>
  <c r="E996827"/>
  <c r="E996826"/>
  <c r="E996825"/>
  <c r="E996824"/>
  <c r="E996823"/>
  <c r="E996822"/>
  <c r="E996821"/>
  <c r="E996820"/>
  <c r="E996819"/>
  <c r="E996818"/>
  <c r="E996817"/>
  <c r="E996816"/>
  <c r="E996815"/>
  <c r="E996814"/>
  <c r="E996813"/>
  <c r="E996812"/>
  <c r="E996811"/>
  <c r="E996810"/>
  <c r="E996809"/>
  <c r="E996808"/>
  <c r="E996807"/>
  <c r="E996806"/>
  <c r="E996805"/>
  <c r="E996804"/>
  <c r="E996803"/>
  <c r="E996802"/>
  <c r="E996801"/>
  <c r="E996800"/>
  <c r="E996799"/>
  <c r="E996798"/>
  <c r="E996797"/>
  <c r="E996796"/>
  <c r="E996795"/>
  <c r="E996794"/>
  <c r="E996793"/>
  <c r="E996792"/>
  <c r="E996791"/>
  <c r="E996790"/>
  <c r="E996789"/>
  <c r="E996788"/>
  <c r="E996787"/>
  <c r="E996786"/>
  <c r="E996785"/>
  <c r="E996784"/>
  <c r="E996783"/>
  <c r="E996782"/>
  <c r="E996781"/>
  <c r="E996780"/>
  <c r="E996779"/>
  <c r="E996778"/>
  <c r="E996777"/>
  <c r="E996776"/>
  <c r="E996775"/>
  <c r="E996774"/>
  <c r="E996773"/>
  <c r="E996772"/>
  <c r="E996771"/>
  <c r="E996770"/>
  <c r="E996769"/>
  <c r="E996768"/>
  <c r="E996767"/>
  <c r="E996766"/>
  <c r="E996765"/>
  <c r="E996764"/>
  <c r="E996763"/>
  <c r="E996762"/>
  <c r="E996761"/>
  <c r="E996760"/>
  <c r="E996759"/>
  <c r="E996758"/>
  <c r="E996757"/>
  <c r="E996756"/>
  <c r="E996755"/>
  <c r="E996754"/>
  <c r="E996753"/>
  <c r="E996752"/>
  <c r="E996751"/>
  <c r="E996750"/>
  <c r="E996749"/>
  <c r="E996748"/>
  <c r="E996747"/>
  <c r="E996746"/>
  <c r="E996745"/>
  <c r="E996744"/>
  <c r="E996743"/>
  <c r="E996742"/>
  <c r="E996741"/>
  <c r="E996740"/>
  <c r="E996739"/>
  <c r="E996738"/>
  <c r="E996737"/>
  <c r="E996736"/>
  <c r="E996735"/>
  <c r="E996734"/>
  <c r="E996733"/>
  <c r="E996732"/>
  <c r="E996731"/>
  <c r="E996730"/>
  <c r="E996729"/>
  <c r="E996728"/>
  <c r="E996727"/>
  <c r="E996726"/>
  <c r="E996725"/>
  <c r="E996724"/>
  <c r="E996723"/>
  <c r="E996722"/>
  <c r="E996721"/>
  <c r="E996720"/>
  <c r="E996719"/>
  <c r="E996718"/>
  <c r="E996717"/>
  <c r="E996716"/>
  <c r="E996715"/>
  <c r="E996714"/>
  <c r="E996713"/>
  <c r="E996712"/>
  <c r="E996711"/>
  <c r="E996710"/>
  <c r="E996709"/>
  <c r="E996708"/>
  <c r="E996707"/>
  <c r="E996706"/>
  <c r="E996705"/>
  <c r="E996704"/>
  <c r="E996703"/>
  <c r="E996702"/>
  <c r="E996701"/>
  <c r="E996700"/>
  <c r="E996699"/>
  <c r="E996698"/>
  <c r="E996697"/>
  <c r="E996696"/>
  <c r="E996695"/>
  <c r="E996694"/>
  <c r="E996693"/>
  <c r="E996692"/>
  <c r="E996691"/>
  <c r="E996690"/>
  <c r="E996689"/>
  <c r="E996688"/>
  <c r="E996687"/>
  <c r="E996686"/>
  <c r="E996685"/>
  <c r="E996684"/>
  <c r="E996683"/>
  <c r="E996682"/>
  <c r="E996681"/>
  <c r="E996680"/>
  <c r="E996679"/>
  <c r="E996678"/>
  <c r="E996677"/>
  <c r="E996676"/>
  <c r="E996675"/>
  <c r="E996674"/>
  <c r="E996673"/>
  <c r="E996672"/>
  <c r="E996671"/>
  <c r="E996670"/>
  <c r="E996669"/>
  <c r="E996668"/>
  <c r="E996667"/>
  <c r="E996666"/>
  <c r="E996665"/>
  <c r="E996664"/>
  <c r="E996663"/>
  <c r="E996662"/>
  <c r="E996661"/>
  <c r="E996660"/>
  <c r="E996659"/>
  <c r="E996658"/>
  <c r="E996657"/>
  <c r="E996656"/>
  <c r="E996655"/>
  <c r="E996654"/>
  <c r="E996653"/>
  <c r="E996652"/>
  <c r="E996651"/>
  <c r="E996650"/>
  <c r="E996649"/>
  <c r="E996648"/>
  <c r="E996647"/>
  <c r="E996646"/>
  <c r="E996645"/>
  <c r="E996644"/>
  <c r="E996643"/>
  <c r="E996642"/>
  <c r="E996641"/>
  <c r="E996640"/>
  <c r="E996639"/>
  <c r="E996638"/>
  <c r="E996637"/>
  <c r="E996636"/>
  <c r="E996635"/>
  <c r="E996634"/>
  <c r="E996633"/>
  <c r="E996632"/>
  <c r="E996631"/>
  <c r="E996630"/>
  <c r="E996629"/>
  <c r="E996628"/>
  <c r="E996627"/>
  <c r="E996626"/>
  <c r="E996625"/>
  <c r="E996624"/>
  <c r="E996623"/>
  <c r="E996622"/>
  <c r="E996621"/>
  <c r="E996620"/>
  <c r="E996619"/>
  <c r="E996618"/>
  <c r="E996617"/>
  <c r="E996616"/>
  <c r="E996615"/>
  <c r="E996614"/>
  <c r="E996613"/>
  <c r="E996612"/>
  <c r="E996611"/>
  <c r="E996610"/>
  <c r="E996609"/>
  <c r="E996608"/>
  <c r="E996607"/>
  <c r="E996606"/>
  <c r="E996605"/>
  <c r="E996604"/>
  <c r="E996603"/>
  <c r="E996602"/>
  <c r="E996601"/>
  <c r="E996600"/>
  <c r="E996599"/>
  <c r="E996598"/>
  <c r="E996597"/>
  <c r="E996596"/>
  <c r="E996595"/>
  <c r="E996594"/>
  <c r="E996593"/>
  <c r="E996592"/>
  <c r="E996591"/>
  <c r="E996590"/>
  <c r="E996589"/>
  <c r="E996588"/>
  <c r="E996587"/>
  <c r="E996586"/>
  <c r="E996585"/>
  <c r="E996584"/>
  <c r="E996583"/>
  <c r="E996582"/>
  <c r="E996581"/>
  <c r="E996580"/>
  <c r="E996579"/>
  <c r="E996578"/>
  <c r="E996577"/>
  <c r="E996576"/>
  <c r="E996575"/>
  <c r="E996574"/>
  <c r="E996573"/>
  <c r="E996572"/>
  <c r="E996571"/>
  <c r="E996570"/>
  <c r="E996569"/>
  <c r="E996568"/>
  <c r="E996567"/>
  <c r="E996566"/>
  <c r="E996565"/>
  <c r="E996564"/>
  <c r="E996563"/>
  <c r="E996562"/>
  <c r="E996561"/>
  <c r="E996560"/>
  <c r="E996559"/>
  <c r="E996558"/>
  <c r="E996557"/>
  <c r="E996556"/>
  <c r="E996555"/>
  <c r="E996554"/>
  <c r="E996553"/>
  <c r="E996552"/>
  <c r="E996551"/>
  <c r="E996550"/>
  <c r="E996549"/>
  <c r="E996548"/>
  <c r="E996547"/>
  <c r="E996546"/>
  <c r="E996545"/>
  <c r="E996544"/>
  <c r="E996543"/>
  <c r="E996542"/>
  <c r="E996541"/>
  <c r="E996540"/>
  <c r="E996539"/>
  <c r="E996538"/>
  <c r="E996537"/>
  <c r="E996536"/>
  <c r="E996535"/>
  <c r="E996534"/>
  <c r="E996533"/>
  <c r="E996532"/>
  <c r="E996531"/>
  <c r="E996530"/>
  <c r="E996529"/>
  <c r="E996528"/>
  <c r="E996527"/>
  <c r="E996526"/>
  <c r="E996525"/>
  <c r="E996524"/>
  <c r="E996523"/>
  <c r="E996522"/>
  <c r="E996521"/>
  <c r="E996520"/>
  <c r="E996519"/>
  <c r="E996518"/>
  <c r="E996517"/>
  <c r="E996516"/>
  <c r="E996515"/>
  <c r="E996514"/>
  <c r="E996513"/>
  <c r="E996512"/>
  <c r="E996511"/>
  <c r="E996510"/>
  <c r="E996509"/>
  <c r="E996508"/>
  <c r="E996507"/>
  <c r="E996506"/>
  <c r="E996505"/>
  <c r="E996504"/>
  <c r="E996503"/>
  <c r="E996502"/>
  <c r="E996501"/>
  <c r="E996500"/>
  <c r="E996499"/>
  <c r="E996498"/>
  <c r="E996497"/>
  <c r="E996496"/>
  <c r="E996495"/>
  <c r="E996494"/>
  <c r="E996493"/>
  <c r="E996492"/>
  <c r="E996491"/>
  <c r="E996490"/>
  <c r="E996489"/>
  <c r="E996488"/>
  <c r="E996487"/>
  <c r="E996486"/>
  <c r="E996485"/>
  <c r="E996484"/>
  <c r="E996483"/>
  <c r="E996482"/>
  <c r="E996481"/>
  <c r="E996480"/>
  <c r="E996479"/>
  <c r="E996478"/>
  <c r="E996477"/>
  <c r="E996476"/>
  <c r="E996475"/>
  <c r="E996474"/>
  <c r="E996473"/>
  <c r="E996472"/>
  <c r="E996471"/>
  <c r="E996470"/>
  <c r="E996469"/>
  <c r="E996468"/>
  <c r="E996467"/>
  <c r="E996466"/>
  <c r="E996465"/>
  <c r="E996464"/>
  <c r="E996463"/>
  <c r="E996462"/>
  <c r="E996461"/>
  <c r="E996460"/>
  <c r="E996459"/>
  <c r="E996458"/>
  <c r="E996457"/>
  <c r="E996456"/>
  <c r="E996455"/>
  <c r="E996454"/>
  <c r="E996453"/>
  <c r="E996452"/>
  <c r="E996451"/>
  <c r="E996450"/>
  <c r="E996449"/>
  <c r="E996448"/>
  <c r="E996447"/>
  <c r="E996446"/>
  <c r="E996445"/>
  <c r="E996444"/>
  <c r="E996443"/>
  <c r="E996442"/>
  <c r="E996441"/>
  <c r="E996440"/>
  <c r="E996439"/>
  <c r="E996438"/>
  <c r="E996437"/>
  <c r="E996436"/>
  <c r="E996435"/>
  <c r="E996434"/>
  <c r="E996433"/>
  <c r="E996432"/>
  <c r="E996431"/>
  <c r="E996430"/>
  <c r="E996429"/>
  <c r="E996428"/>
  <c r="E996427"/>
  <c r="E996426"/>
  <c r="E996425"/>
  <c r="E996424"/>
  <c r="E996423"/>
  <c r="E996422"/>
  <c r="E996421"/>
  <c r="E996420"/>
  <c r="E996419"/>
  <c r="E996418"/>
  <c r="E996417"/>
  <c r="E996416"/>
  <c r="E996415"/>
  <c r="E996414"/>
  <c r="E996413"/>
  <c r="E996412"/>
  <c r="E996411"/>
  <c r="E996410"/>
  <c r="E996409"/>
  <c r="E996408"/>
  <c r="E996407"/>
  <c r="E996406"/>
  <c r="E996405"/>
  <c r="E996404"/>
  <c r="E996403"/>
  <c r="E996402"/>
  <c r="E996401"/>
  <c r="E996400"/>
  <c r="E996399"/>
  <c r="E996398"/>
  <c r="E996397"/>
  <c r="E996396"/>
  <c r="E996395"/>
  <c r="E996394"/>
  <c r="E996393"/>
  <c r="E996392"/>
  <c r="E996391"/>
  <c r="E996390"/>
  <c r="E996389"/>
  <c r="E996388"/>
  <c r="E996387"/>
  <c r="E996386"/>
  <c r="E996385"/>
  <c r="E996384"/>
  <c r="E996383"/>
  <c r="E996382"/>
  <c r="E996381"/>
  <c r="E996380"/>
  <c r="E996379"/>
  <c r="E996378"/>
  <c r="E996377"/>
  <c r="E996376"/>
  <c r="E996375"/>
  <c r="E996374"/>
  <c r="E996373"/>
  <c r="E996372"/>
  <c r="E996371"/>
  <c r="E996370"/>
  <c r="E996369"/>
  <c r="E996368"/>
  <c r="E996367"/>
  <c r="E996366"/>
  <c r="E996365"/>
  <c r="E996364"/>
  <c r="E996363"/>
  <c r="E996362"/>
  <c r="E996361"/>
  <c r="E996360"/>
  <c r="E996359"/>
  <c r="E996358"/>
  <c r="E996357"/>
  <c r="E996356"/>
  <c r="E996355"/>
  <c r="E996354"/>
  <c r="E996353"/>
  <c r="E996352"/>
  <c r="E996351"/>
  <c r="E996350"/>
  <c r="E996349"/>
  <c r="E996348"/>
  <c r="E996347"/>
  <c r="E996346"/>
  <c r="E996345"/>
  <c r="E996344"/>
  <c r="E996343"/>
  <c r="E996342"/>
  <c r="E996341"/>
  <c r="E996340"/>
  <c r="E996339"/>
  <c r="E996338"/>
  <c r="E996337"/>
  <c r="E996336"/>
  <c r="E996335"/>
  <c r="E996334"/>
  <c r="E996333"/>
  <c r="E996332"/>
  <c r="E996331"/>
  <c r="E996330"/>
  <c r="E996329"/>
  <c r="E996328"/>
  <c r="E996327"/>
  <c r="E996326"/>
  <c r="E996325"/>
  <c r="E996324"/>
  <c r="E996323"/>
  <c r="E996322"/>
  <c r="E996321"/>
  <c r="E996320"/>
  <c r="E996319"/>
  <c r="E996318"/>
  <c r="E996317"/>
  <c r="E996316"/>
  <c r="E996315"/>
  <c r="E996314"/>
  <c r="E996313"/>
  <c r="E996312"/>
  <c r="E996311"/>
  <c r="E996310"/>
  <c r="E996309"/>
  <c r="E996308"/>
  <c r="E996307"/>
  <c r="E996306"/>
  <c r="E996305"/>
  <c r="E996304"/>
  <c r="E996303"/>
  <c r="E996302"/>
  <c r="E996301"/>
  <c r="E996300"/>
  <c r="E996299"/>
  <c r="E996298"/>
  <c r="E996297"/>
  <c r="E996296"/>
  <c r="E996295"/>
  <c r="E996294"/>
  <c r="E996293"/>
  <c r="E996292"/>
  <c r="E996291"/>
  <c r="E996290"/>
  <c r="E996289"/>
  <c r="E996288"/>
  <c r="E996287"/>
  <c r="E996286"/>
  <c r="E996285"/>
  <c r="E996284"/>
  <c r="E996283"/>
  <c r="E996282"/>
  <c r="E996281"/>
  <c r="E996280"/>
  <c r="E996279"/>
  <c r="E996278"/>
  <c r="E996277"/>
  <c r="E996276"/>
  <c r="E996275"/>
  <c r="E996274"/>
  <c r="E996273"/>
  <c r="E996272"/>
  <c r="E996271"/>
  <c r="E996270"/>
  <c r="E996269"/>
  <c r="E996268"/>
  <c r="E996267"/>
  <c r="E996266"/>
  <c r="E996265"/>
  <c r="E996264"/>
  <c r="E996263"/>
  <c r="E996262"/>
  <c r="E996261"/>
  <c r="E996260"/>
  <c r="E996259"/>
  <c r="E996258"/>
  <c r="E996257"/>
  <c r="E996256"/>
  <c r="E996255"/>
  <c r="E996254"/>
  <c r="E996253"/>
  <c r="E996252"/>
  <c r="E996251"/>
  <c r="E996250"/>
  <c r="E996249"/>
  <c r="E996248"/>
  <c r="E996247"/>
  <c r="E996246"/>
  <c r="E996245"/>
  <c r="E996244"/>
  <c r="E996243"/>
  <c r="E996242"/>
  <c r="E996241"/>
  <c r="E996240"/>
  <c r="E996239"/>
  <c r="E996238"/>
  <c r="E996237"/>
  <c r="E996236"/>
  <c r="E996235"/>
  <c r="E996234"/>
  <c r="E996233"/>
  <c r="E996232"/>
  <c r="E996231"/>
  <c r="E996230"/>
  <c r="E996229"/>
  <c r="E996228"/>
  <c r="E996227"/>
  <c r="E996226"/>
  <c r="E996225"/>
  <c r="E996224"/>
  <c r="E996223"/>
  <c r="E996222"/>
  <c r="E996221"/>
  <c r="E996220"/>
  <c r="E996219"/>
  <c r="E996218"/>
  <c r="E996217"/>
  <c r="E996216"/>
  <c r="E996215"/>
  <c r="E996214"/>
  <c r="E996213"/>
  <c r="E996212"/>
  <c r="E996211"/>
  <c r="E996210"/>
  <c r="E996209"/>
  <c r="E996208"/>
  <c r="E996207"/>
  <c r="E996206"/>
  <c r="E996205"/>
  <c r="E996204"/>
  <c r="E996203"/>
  <c r="E996202"/>
  <c r="E996201"/>
  <c r="E996200"/>
  <c r="E996199"/>
  <c r="E996198"/>
  <c r="E996197"/>
  <c r="E996196"/>
  <c r="E996195"/>
  <c r="E996194"/>
  <c r="E996193"/>
  <c r="E996192"/>
  <c r="E996191"/>
  <c r="E996190"/>
  <c r="E996189"/>
  <c r="E996188"/>
  <c r="E996187"/>
  <c r="E996186"/>
  <c r="E996185"/>
  <c r="E996184"/>
  <c r="E996183"/>
  <c r="E996182"/>
  <c r="E996181"/>
  <c r="E996180"/>
  <c r="E996179"/>
  <c r="E996178"/>
  <c r="E996177"/>
  <c r="E996176"/>
  <c r="E996175"/>
  <c r="E996174"/>
  <c r="E996173"/>
  <c r="E996172"/>
  <c r="E996171"/>
  <c r="E996170"/>
  <c r="E996169"/>
  <c r="E996168"/>
  <c r="E996167"/>
  <c r="E996166"/>
  <c r="E996165"/>
  <c r="E996164"/>
  <c r="E996163"/>
  <c r="E996162"/>
  <c r="E996161"/>
  <c r="E996160"/>
  <c r="E996159"/>
  <c r="E996158"/>
  <c r="E996157"/>
  <c r="E996156"/>
  <c r="E996155"/>
  <c r="E996154"/>
  <c r="E996153"/>
  <c r="E996152"/>
  <c r="E996151"/>
  <c r="E996150"/>
  <c r="E996149"/>
  <c r="E996148"/>
  <c r="E996147"/>
  <c r="E996146"/>
  <c r="E996145"/>
  <c r="E996144"/>
  <c r="E996143"/>
  <c r="E996142"/>
  <c r="E996141"/>
  <c r="E996140"/>
  <c r="E996139"/>
  <c r="E996138"/>
  <c r="E996137"/>
  <c r="E996136"/>
  <c r="E996135"/>
  <c r="E996134"/>
  <c r="E996133"/>
  <c r="E996132"/>
  <c r="E996131"/>
  <c r="E996130"/>
  <c r="E996129"/>
  <c r="E996128"/>
  <c r="E996127"/>
  <c r="E996126"/>
  <c r="E996125"/>
  <c r="E996124"/>
  <c r="E996123"/>
  <c r="E996122"/>
  <c r="E996121"/>
  <c r="E996120"/>
  <c r="E996119"/>
  <c r="E996118"/>
  <c r="E996117"/>
  <c r="E996116"/>
  <c r="E996115"/>
  <c r="E996114"/>
  <c r="E996113"/>
  <c r="E996112"/>
  <c r="E996111"/>
  <c r="E996110"/>
  <c r="E996109"/>
  <c r="E996108"/>
  <c r="E996107"/>
  <c r="E996106"/>
  <c r="E996105"/>
  <c r="E996104"/>
  <c r="E996103"/>
  <c r="E996102"/>
  <c r="E996101"/>
  <c r="E996100"/>
  <c r="E996099"/>
  <c r="E996098"/>
  <c r="E996097"/>
  <c r="E996096"/>
  <c r="E996095"/>
  <c r="E996094"/>
  <c r="E996093"/>
  <c r="E996092"/>
  <c r="E996091"/>
  <c r="E996090"/>
  <c r="E996089"/>
  <c r="E996088"/>
  <c r="E996087"/>
  <c r="E996086"/>
  <c r="E996085"/>
  <c r="E996084"/>
  <c r="E996083"/>
  <c r="E996082"/>
  <c r="E996081"/>
  <c r="E996080"/>
  <c r="E996079"/>
  <c r="E996078"/>
  <c r="E996077"/>
  <c r="E996076"/>
  <c r="E996075"/>
  <c r="E996074"/>
  <c r="E996073"/>
  <c r="E996072"/>
  <c r="E996071"/>
  <c r="E996070"/>
  <c r="E996069"/>
  <c r="E996068"/>
  <c r="E996067"/>
  <c r="E996066"/>
  <c r="E996065"/>
  <c r="E996064"/>
  <c r="E996063"/>
  <c r="E996062"/>
  <c r="E996061"/>
  <c r="E996060"/>
  <c r="E996059"/>
  <c r="E996058"/>
  <c r="E996057"/>
  <c r="E996056"/>
  <c r="E996055"/>
  <c r="E996054"/>
  <c r="E996053"/>
  <c r="E996052"/>
  <c r="E996051"/>
  <c r="E996050"/>
  <c r="E996049"/>
  <c r="E996048"/>
  <c r="E996047"/>
  <c r="E996046"/>
  <c r="E996045"/>
  <c r="E996044"/>
  <c r="E996043"/>
  <c r="E996042"/>
  <c r="E996041"/>
  <c r="E996040"/>
  <c r="E996039"/>
  <c r="E996038"/>
  <c r="E996037"/>
  <c r="E996036"/>
  <c r="E996035"/>
  <c r="E996034"/>
  <c r="E996033"/>
  <c r="E996032"/>
  <c r="E996031"/>
  <c r="E996030"/>
  <c r="E996029"/>
  <c r="E996028"/>
  <c r="E996027"/>
  <c r="E996026"/>
  <c r="E996025"/>
  <c r="E996024"/>
  <c r="E996023"/>
  <c r="E996022"/>
  <c r="E996021"/>
  <c r="E996020"/>
  <c r="E996019"/>
  <c r="E996018"/>
  <c r="E996017"/>
  <c r="E996016"/>
  <c r="E996015"/>
  <c r="E996014"/>
  <c r="E996013"/>
  <c r="E996012"/>
  <c r="E996011"/>
  <c r="E996010"/>
  <c r="E996009"/>
  <c r="E996008"/>
  <c r="E996007"/>
  <c r="E996006"/>
  <c r="E996005"/>
  <c r="E996004"/>
  <c r="E996003"/>
  <c r="E996002"/>
  <c r="E996001"/>
  <c r="E996000"/>
  <c r="E995999"/>
  <c r="E995998"/>
  <c r="E995997"/>
  <c r="E995996"/>
  <c r="E995995"/>
  <c r="E995994"/>
  <c r="E995993"/>
  <c r="E995992"/>
  <c r="E995991"/>
  <c r="E995990"/>
  <c r="E995989"/>
  <c r="E995988"/>
  <c r="E995987"/>
  <c r="E995986"/>
  <c r="E995985"/>
  <c r="E995984"/>
  <c r="E995983"/>
  <c r="E995982"/>
  <c r="E995981"/>
  <c r="E995980"/>
  <c r="E995979"/>
  <c r="E995978"/>
  <c r="E995977"/>
  <c r="E995976"/>
  <c r="E995975"/>
  <c r="E995974"/>
  <c r="E995973"/>
  <c r="E995972"/>
  <c r="E995971"/>
  <c r="E995970"/>
  <c r="E995969"/>
  <c r="E995968"/>
  <c r="E995967"/>
  <c r="E995966"/>
  <c r="E995965"/>
  <c r="E995964"/>
  <c r="E995963"/>
  <c r="E995962"/>
  <c r="E995961"/>
  <c r="E995960"/>
  <c r="E995959"/>
  <c r="E995958"/>
  <c r="E995957"/>
  <c r="E995956"/>
  <c r="E995955"/>
  <c r="E995954"/>
  <c r="E995953"/>
  <c r="E995952"/>
  <c r="E995951"/>
  <c r="E995950"/>
  <c r="E995949"/>
  <c r="E995948"/>
  <c r="E995947"/>
  <c r="E995946"/>
  <c r="E995945"/>
  <c r="E995944"/>
  <c r="E995943"/>
  <c r="E995942"/>
  <c r="E995941"/>
  <c r="E995940"/>
  <c r="E995939"/>
  <c r="E995938"/>
  <c r="E995937"/>
  <c r="E995936"/>
  <c r="E995935"/>
  <c r="E995934"/>
  <c r="E995933"/>
  <c r="E995932"/>
  <c r="E995931"/>
  <c r="E995930"/>
  <c r="E995929"/>
  <c r="E995928"/>
  <c r="E995927"/>
  <c r="E995926"/>
  <c r="E995925"/>
  <c r="E995924"/>
  <c r="E995923"/>
  <c r="E995922"/>
  <c r="E995921"/>
  <c r="E995920"/>
  <c r="E995919"/>
  <c r="E995918"/>
  <c r="E995917"/>
  <c r="E995916"/>
  <c r="E995915"/>
  <c r="E995914"/>
  <c r="E995913"/>
  <c r="E995912"/>
  <c r="E995911"/>
  <c r="E995910"/>
  <c r="E995909"/>
  <c r="E995908"/>
  <c r="E995907"/>
  <c r="E995906"/>
  <c r="E995905"/>
  <c r="E995904"/>
  <c r="E995903"/>
  <c r="E995902"/>
  <c r="E995901"/>
  <c r="E995900"/>
  <c r="E995899"/>
  <c r="E995898"/>
  <c r="E995897"/>
  <c r="E995896"/>
  <c r="E995895"/>
  <c r="E995894"/>
  <c r="E995893"/>
  <c r="E995892"/>
  <c r="E995891"/>
  <c r="E995890"/>
  <c r="E995889"/>
  <c r="E995888"/>
  <c r="E995887"/>
  <c r="E995886"/>
  <c r="E995885"/>
  <c r="E995884"/>
  <c r="E995883"/>
  <c r="E995882"/>
  <c r="E995881"/>
  <c r="E995880"/>
  <c r="E995879"/>
  <c r="E995878"/>
  <c r="E995877"/>
  <c r="E995876"/>
  <c r="E995875"/>
  <c r="E995874"/>
  <c r="E995873"/>
  <c r="E995872"/>
  <c r="E995871"/>
  <c r="E995870"/>
  <c r="E995869"/>
  <c r="E995868"/>
  <c r="E995867"/>
  <c r="E995866"/>
  <c r="E995865"/>
  <c r="E995864"/>
  <c r="E995863"/>
  <c r="E995862"/>
  <c r="E995861"/>
  <c r="E995860"/>
  <c r="E995859"/>
  <c r="E995858"/>
  <c r="E995857"/>
  <c r="E995856"/>
  <c r="E995855"/>
  <c r="E995854"/>
  <c r="E995853"/>
  <c r="E995852"/>
  <c r="E995851"/>
  <c r="E995850"/>
  <c r="E995849"/>
  <c r="E995848"/>
  <c r="E995847"/>
  <c r="E995846"/>
  <c r="E995845"/>
  <c r="E995844"/>
  <c r="E995843"/>
  <c r="E995842"/>
  <c r="E995841"/>
  <c r="E995840"/>
  <c r="E995839"/>
  <c r="E995838"/>
  <c r="E995837"/>
  <c r="E995836"/>
  <c r="E995835"/>
  <c r="E995834"/>
  <c r="E995833"/>
  <c r="E995832"/>
  <c r="E995831"/>
  <c r="E995830"/>
  <c r="E995829"/>
  <c r="E995828"/>
  <c r="E995827"/>
  <c r="E995826"/>
  <c r="E995825"/>
  <c r="E995824"/>
  <c r="E995823"/>
  <c r="E995822"/>
  <c r="E995821"/>
  <c r="E995820"/>
  <c r="E995819"/>
  <c r="E995818"/>
  <c r="E995817"/>
  <c r="E995816"/>
  <c r="E995815"/>
  <c r="E995814"/>
  <c r="E995813"/>
  <c r="E995812"/>
  <c r="E995811"/>
  <c r="E995810"/>
  <c r="E995809"/>
  <c r="E995808"/>
  <c r="E995807"/>
  <c r="E995806"/>
  <c r="E995805"/>
  <c r="E995804"/>
  <c r="E995803"/>
  <c r="E995802"/>
  <c r="E995801"/>
  <c r="E995800"/>
  <c r="E995799"/>
  <c r="E995798"/>
  <c r="E995797"/>
  <c r="E995796"/>
  <c r="E995795"/>
  <c r="E995794"/>
  <c r="E995793"/>
  <c r="E995792"/>
  <c r="E995791"/>
  <c r="E995790"/>
  <c r="E995789"/>
  <c r="E995788"/>
  <c r="E995787"/>
  <c r="E995786"/>
  <c r="E995785"/>
  <c r="E995784"/>
  <c r="E995783"/>
  <c r="E995782"/>
  <c r="E995781"/>
  <c r="E995780"/>
  <c r="E995779"/>
  <c r="E995778"/>
  <c r="E995777"/>
  <c r="E995776"/>
  <c r="E995775"/>
  <c r="E995774"/>
  <c r="E995773"/>
  <c r="E995772"/>
  <c r="E995771"/>
  <c r="E995770"/>
  <c r="E995769"/>
  <c r="E995768"/>
  <c r="E995767"/>
  <c r="E995766"/>
  <c r="E995765"/>
  <c r="E995764"/>
  <c r="E995763"/>
  <c r="E995762"/>
  <c r="E995761"/>
  <c r="E995760"/>
  <c r="E995759"/>
  <c r="E995758"/>
  <c r="E995757"/>
  <c r="E995756"/>
  <c r="E995755"/>
  <c r="E995754"/>
  <c r="E995753"/>
  <c r="E995752"/>
  <c r="E995751"/>
  <c r="E995750"/>
  <c r="E995749"/>
  <c r="E995748"/>
  <c r="E995747"/>
  <c r="E995746"/>
  <c r="E995745"/>
  <c r="E995744"/>
  <c r="E995743"/>
  <c r="E995742"/>
  <c r="E995741"/>
  <c r="E995740"/>
  <c r="E995739"/>
  <c r="E995738"/>
  <c r="E995737"/>
  <c r="E995736"/>
  <c r="E995735"/>
  <c r="E995734"/>
  <c r="E995733"/>
  <c r="E995732"/>
  <c r="E995731"/>
  <c r="E995730"/>
  <c r="E995729"/>
  <c r="E995728"/>
  <c r="E995727"/>
  <c r="E995726"/>
  <c r="E995725"/>
  <c r="E995724"/>
  <c r="E995723"/>
  <c r="E995722"/>
  <c r="E995721"/>
  <c r="E995720"/>
  <c r="E995719"/>
  <c r="E995718"/>
  <c r="E995717"/>
  <c r="E995716"/>
  <c r="E995715"/>
  <c r="E995714"/>
  <c r="E995713"/>
  <c r="E995712"/>
  <c r="E995711"/>
  <c r="E995710"/>
  <c r="E995709"/>
  <c r="E995708"/>
  <c r="E995707"/>
  <c r="E995706"/>
  <c r="E995705"/>
  <c r="E995704"/>
  <c r="E995703"/>
  <c r="E995702"/>
  <c r="E995701"/>
  <c r="E995700"/>
  <c r="E995699"/>
  <c r="E995698"/>
  <c r="E995697"/>
  <c r="E995696"/>
  <c r="E995695"/>
  <c r="E995694"/>
  <c r="E995693"/>
  <c r="E995692"/>
  <c r="E995691"/>
  <c r="E995690"/>
  <c r="E995689"/>
  <c r="E995688"/>
  <c r="E995687"/>
  <c r="E995686"/>
  <c r="E995685"/>
  <c r="E995684"/>
  <c r="E995683"/>
  <c r="E995682"/>
  <c r="E995681"/>
  <c r="E995680"/>
  <c r="E995679"/>
  <c r="E995678"/>
  <c r="E995677"/>
  <c r="E995676"/>
  <c r="E995675"/>
  <c r="E995674"/>
  <c r="E995673"/>
  <c r="E995672"/>
  <c r="E995671"/>
  <c r="E995670"/>
  <c r="E995669"/>
  <c r="E995668"/>
  <c r="E995667"/>
  <c r="E995666"/>
  <c r="E995665"/>
  <c r="E995664"/>
  <c r="E995663"/>
  <c r="E995662"/>
  <c r="E995661"/>
  <c r="E995660"/>
  <c r="E995659"/>
  <c r="E995658"/>
  <c r="E995657"/>
  <c r="E995656"/>
  <c r="E995655"/>
  <c r="E995654"/>
  <c r="E995653"/>
  <c r="E995652"/>
  <c r="E995651"/>
  <c r="E995650"/>
  <c r="E995649"/>
  <c r="E995648"/>
  <c r="E995647"/>
  <c r="E995646"/>
  <c r="E995645"/>
  <c r="E995644"/>
  <c r="E995643"/>
  <c r="E995642"/>
  <c r="E995641"/>
  <c r="E995640"/>
  <c r="E995639"/>
  <c r="E995638"/>
  <c r="E995637"/>
  <c r="E995636"/>
  <c r="E995635"/>
  <c r="E995634"/>
  <c r="E995633"/>
  <c r="E995632"/>
  <c r="E995631"/>
  <c r="E995630"/>
  <c r="E995629"/>
  <c r="E995628"/>
  <c r="E995627"/>
  <c r="E995626"/>
  <c r="E995625"/>
  <c r="E995624"/>
  <c r="E995623"/>
  <c r="E995622"/>
  <c r="E995621"/>
  <c r="E995620"/>
  <c r="E995619"/>
  <c r="E995618"/>
  <c r="E995617"/>
  <c r="E995616"/>
  <c r="E995615"/>
  <c r="E995614"/>
  <c r="E995613"/>
  <c r="E995612"/>
  <c r="E995611"/>
  <c r="E995610"/>
  <c r="E995609"/>
  <c r="E995608"/>
  <c r="E995607"/>
  <c r="E995606"/>
  <c r="E995605"/>
  <c r="E995604"/>
  <c r="E995603"/>
  <c r="E995602"/>
  <c r="E995601"/>
  <c r="E995600"/>
  <c r="E995599"/>
  <c r="E995598"/>
  <c r="E995597"/>
  <c r="E995596"/>
  <c r="E995595"/>
  <c r="E995594"/>
  <c r="E995593"/>
  <c r="E995592"/>
  <c r="E995591"/>
  <c r="E995590"/>
  <c r="E995589"/>
  <c r="E995588"/>
  <c r="E995587"/>
  <c r="E995586"/>
  <c r="E995585"/>
  <c r="E995584"/>
  <c r="E995583"/>
  <c r="E995582"/>
  <c r="E995581"/>
  <c r="E995580"/>
  <c r="E995579"/>
  <c r="E995578"/>
  <c r="E995577"/>
  <c r="E995576"/>
  <c r="E995575"/>
  <c r="E995574"/>
  <c r="E995573"/>
  <c r="E995572"/>
  <c r="E995571"/>
  <c r="E995570"/>
  <c r="E995569"/>
  <c r="E995568"/>
  <c r="E995567"/>
  <c r="E995566"/>
  <c r="E995565"/>
  <c r="E995564"/>
  <c r="E995563"/>
  <c r="E995562"/>
  <c r="E995561"/>
  <c r="E995560"/>
  <c r="E995559"/>
  <c r="E995558"/>
  <c r="E995557"/>
  <c r="E995556"/>
  <c r="E995555"/>
  <c r="E995554"/>
  <c r="E995553"/>
  <c r="E995552"/>
  <c r="E995551"/>
  <c r="E995550"/>
  <c r="E995549"/>
  <c r="E995548"/>
  <c r="E995547"/>
  <c r="E995546"/>
  <c r="E995545"/>
  <c r="E995544"/>
  <c r="E995543"/>
  <c r="E995542"/>
  <c r="E995541"/>
  <c r="E995540"/>
  <c r="E995539"/>
  <c r="E995538"/>
  <c r="E995537"/>
  <c r="E995536"/>
  <c r="E995535"/>
  <c r="E995534"/>
  <c r="E995533"/>
  <c r="E995532"/>
  <c r="E995531"/>
  <c r="E995530"/>
  <c r="E995529"/>
  <c r="E995528"/>
  <c r="E995527"/>
  <c r="E995526"/>
  <c r="E995525"/>
  <c r="E995524"/>
  <c r="E995523"/>
  <c r="E995522"/>
  <c r="E995521"/>
  <c r="E995520"/>
  <c r="E995519"/>
  <c r="E995518"/>
  <c r="E995517"/>
  <c r="E995516"/>
  <c r="E995515"/>
  <c r="E995514"/>
  <c r="E995513"/>
  <c r="E995512"/>
  <c r="E995511"/>
  <c r="E995510"/>
  <c r="E995509"/>
  <c r="E995508"/>
  <c r="E995507"/>
  <c r="E995506"/>
  <c r="E995505"/>
  <c r="E995504"/>
  <c r="E995503"/>
  <c r="E995502"/>
  <c r="E995501"/>
  <c r="E995500"/>
  <c r="E995499"/>
  <c r="E995498"/>
  <c r="E995497"/>
  <c r="E995496"/>
  <c r="E995495"/>
  <c r="E995494"/>
  <c r="E995493"/>
  <c r="E995492"/>
  <c r="E995491"/>
  <c r="E995490"/>
  <c r="E995489"/>
  <c r="E995488"/>
  <c r="E995487"/>
  <c r="E995486"/>
  <c r="E995485"/>
  <c r="E995484"/>
  <c r="E995483"/>
  <c r="E995482"/>
  <c r="E995481"/>
  <c r="E995480"/>
  <c r="E995479"/>
  <c r="E995478"/>
  <c r="E995477"/>
  <c r="E995476"/>
  <c r="E995475"/>
  <c r="E995474"/>
  <c r="E995473"/>
  <c r="E995472"/>
  <c r="E995471"/>
  <c r="E995470"/>
  <c r="E995469"/>
  <c r="E995468"/>
  <c r="E995467"/>
  <c r="E995466"/>
  <c r="E995465"/>
  <c r="E995464"/>
  <c r="E995463"/>
  <c r="E995462"/>
  <c r="E995461"/>
  <c r="E995460"/>
  <c r="E995459"/>
  <c r="E995458"/>
  <c r="E995457"/>
  <c r="E995456"/>
  <c r="E995455"/>
  <c r="E995454"/>
  <c r="E995453"/>
  <c r="E995452"/>
  <c r="E995451"/>
  <c r="E995450"/>
  <c r="E995449"/>
  <c r="E995448"/>
  <c r="E995447"/>
  <c r="E995446"/>
  <c r="E995445"/>
  <c r="E995444"/>
  <c r="E995443"/>
  <c r="E995442"/>
  <c r="E995441"/>
  <c r="E995440"/>
  <c r="E995439"/>
  <c r="E995438"/>
  <c r="E995437"/>
  <c r="E995436"/>
  <c r="E995435"/>
  <c r="E995434"/>
  <c r="E995433"/>
  <c r="E995432"/>
  <c r="E995431"/>
  <c r="E995430"/>
  <c r="E995429"/>
  <c r="E995428"/>
  <c r="E995427"/>
  <c r="E995426"/>
  <c r="E995425"/>
  <c r="E995424"/>
  <c r="E995423"/>
  <c r="E995422"/>
  <c r="E995421"/>
  <c r="E995420"/>
  <c r="E995419"/>
  <c r="E995418"/>
  <c r="E995417"/>
  <c r="E995416"/>
  <c r="E995415"/>
  <c r="E995414"/>
  <c r="E995413"/>
  <c r="E995412"/>
  <c r="E995411"/>
  <c r="E995410"/>
  <c r="E995409"/>
  <c r="E995408"/>
  <c r="E995407"/>
  <c r="E995406"/>
  <c r="E995405"/>
  <c r="E995404"/>
  <c r="E995403"/>
  <c r="E995402"/>
  <c r="E995401"/>
  <c r="E995400"/>
  <c r="E995399"/>
  <c r="E995398"/>
  <c r="E995397"/>
  <c r="E995396"/>
  <c r="E995395"/>
  <c r="E995394"/>
  <c r="E995393"/>
  <c r="E995392"/>
  <c r="E995391"/>
  <c r="E995390"/>
  <c r="E995389"/>
  <c r="E995388"/>
  <c r="E995387"/>
  <c r="E995386"/>
  <c r="E995385"/>
  <c r="E995384"/>
  <c r="E995383"/>
  <c r="E995382"/>
  <c r="E995381"/>
  <c r="E995380"/>
  <c r="E995379"/>
  <c r="E995378"/>
  <c r="E995377"/>
  <c r="E995376"/>
  <c r="E995375"/>
  <c r="E995374"/>
  <c r="E995373"/>
  <c r="E995372"/>
  <c r="E995371"/>
  <c r="E995370"/>
  <c r="E995369"/>
  <c r="E995368"/>
  <c r="E995367"/>
  <c r="E995366"/>
  <c r="E995365"/>
  <c r="E995364"/>
  <c r="E995363"/>
  <c r="E995362"/>
  <c r="E995361"/>
  <c r="E995360"/>
  <c r="E995359"/>
  <c r="E995358"/>
  <c r="E995357"/>
  <c r="E995356"/>
  <c r="E995355"/>
  <c r="E995354"/>
  <c r="E995353"/>
  <c r="E995352"/>
  <c r="E995351"/>
  <c r="E995350"/>
  <c r="E995349"/>
  <c r="E995348"/>
  <c r="E995347"/>
  <c r="E995346"/>
  <c r="E995345"/>
  <c r="E995344"/>
  <c r="E995343"/>
  <c r="E995342"/>
  <c r="E995341"/>
  <c r="E995340"/>
  <c r="E995339"/>
  <c r="E995338"/>
  <c r="E995337"/>
  <c r="E995336"/>
  <c r="E995335"/>
  <c r="E995334"/>
  <c r="E995333"/>
  <c r="E995332"/>
  <c r="E995331"/>
  <c r="E995330"/>
  <c r="E995329"/>
  <c r="E995328"/>
  <c r="E995327"/>
  <c r="E995326"/>
  <c r="E995325"/>
  <c r="E995324"/>
  <c r="E995323"/>
  <c r="E995322"/>
  <c r="E995321"/>
  <c r="E995320"/>
  <c r="E995319"/>
  <c r="E995318"/>
  <c r="E995317"/>
  <c r="E995316"/>
  <c r="E995315"/>
  <c r="E995314"/>
  <c r="E995313"/>
  <c r="E995312"/>
  <c r="E995311"/>
  <c r="E995310"/>
  <c r="E995309"/>
  <c r="E995308"/>
  <c r="E995307"/>
  <c r="E995306"/>
  <c r="E995305"/>
  <c r="E995304"/>
  <c r="E995303"/>
  <c r="E995302"/>
  <c r="E995301"/>
  <c r="E995300"/>
  <c r="E995299"/>
  <c r="E995298"/>
  <c r="E995297"/>
  <c r="E995296"/>
  <c r="E995295"/>
  <c r="E995294"/>
  <c r="E995293"/>
  <c r="E995292"/>
  <c r="E995291"/>
  <c r="E995290"/>
  <c r="E995289"/>
  <c r="E995288"/>
  <c r="E995287"/>
  <c r="E995286"/>
  <c r="E995285"/>
  <c r="E995284"/>
  <c r="E995283"/>
  <c r="E995282"/>
  <c r="E995281"/>
  <c r="E995280"/>
  <c r="E995279"/>
  <c r="E995278"/>
  <c r="E995277"/>
  <c r="E995276"/>
  <c r="E995275"/>
  <c r="E995274"/>
  <c r="E995273"/>
  <c r="E995272"/>
  <c r="E995271"/>
  <c r="E995270"/>
  <c r="E995269"/>
  <c r="E995268"/>
  <c r="E995267"/>
  <c r="E995266"/>
  <c r="E995265"/>
  <c r="E995264"/>
  <c r="E995263"/>
  <c r="E995262"/>
  <c r="E995261"/>
  <c r="E995260"/>
  <c r="E995259"/>
  <c r="E995258"/>
  <c r="E995257"/>
  <c r="E995256"/>
  <c r="E995255"/>
  <c r="E995254"/>
  <c r="E995253"/>
  <c r="E995252"/>
  <c r="E995251"/>
  <c r="E995250"/>
  <c r="E995249"/>
  <c r="E995248"/>
  <c r="E995247"/>
  <c r="E995246"/>
  <c r="E995245"/>
  <c r="E995244"/>
  <c r="E995243"/>
  <c r="E995242"/>
  <c r="E995241"/>
  <c r="E995240"/>
  <c r="E995239"/>
  <c r="E995238"/>
  <c r="E995237"/>
  <c r="E995236"/>
  <c r="E995235"/>
  <c r="E995234"/>
  <c r="E995233"/>
  <c r="E995232"/>
  <c r="E995231"/>
  <c r="E995230"/>
  <c r="E995229"/>
  <c r="E995228"/>
  <c r="E995227"/>
  <c r="E995226"/>
  <c r="E995225"/>
  <c r="E995224"/>
  <c r="E995223"/>
  <c r="E995222"/>
  <c r="E995221"/>
  <c r="E995220"/>
  <c r="E995219"/>
  <c r="E995218"/>
  <c r="E995217"/>
  <c r="E995216"/>
  <c r="E995215"/>
  <c r="E995214"/>
  <c r="E995213"/>
  <c r="E995212"/>
  <c r="E995211"/>
  <c r="E995210"/>
  <c r="E995209"/>
  <c r="E995208"/>
  <c r="E995207"/>
  <c r="E995206"/>
  <c r="E995205"/>
  <c r="E995204"/>
  <c r="E995203"/>
  <c r="E995202"/>
  <c r="E995201"/>
  <c r="E995200"/>
  <c r="E995199"/>
  <c r="E995198"/>
  <c r="E995197"/>
  <c r="E995196"/>
  <c r="E995195"/>
  <c r="E995194"/>
  <c r="E995193"/>
  <c r="E995192"/>
  <c r="E995191"/>
  <c r="E995190"/>
  <c r="E995189"/>
  <c r="E995188"/>
  <c r="E995187"/>
  <c r="E995186"/>
  <c r="E995185"/>
  <c r="E995184"/>
  <c r="E995183"/>
  <c r="E995182"/>
  <c r="E995181"/>
  <c r="E995180"/>
  <c r="E995179"/>
  <c r="E995178"/>
  <c r="E995177"/>
  <c r="E995176"/>
  <c r="E995175"/>
  <c r="E995174"/>
  <c r="E995173"/>
  <c r="E995172"/>
  <c r="E995171"/>
  <c r="E995170"/>
  <c r="E995169"/>
  <c r="E995168"/>
  <c r="E995167"/>
  <c r="E995166"/>
  <c r="E995165"/>
  <c r="E995164"/>
  <c r="E995163"/>
  <c r="E995162"/>
  <c r="E995161"/>
  <c r="E995160"/>
  <c r="E995159"/>
  <c r="E995158"/>
  <c r="E995157"/>
  <c r="E995156"/>
  <c r="E995155"/>
  <c r="E995154"/>
  <c r="E995153"/>
  <c r="E995152"/>
  <c r="E995151"/>
  <c r="E995150"/>
  <c r="E995149"/>
  <c r="E995148"/>
  <c r="E995147"/>
  <c r="E995146"/>
  <c r="E995145"/>
  <c r="E995144"/>
  <c r="E995143"/>
  <c r="E995142"/>
  <c r="E995141"/>
  <c r="E995140"/>
  <c r="E995139"/>
  <c r="E995138"/>
  <c r="E995137"/>
  <c r="E995136"/>
  <c r="E995135"/>
  <c r="E995134"/>
  <c r="E995133"/>
  <c r="E995132"/>
  <c r="E995131"/>
  <c r="E995130"/>
  <c r="E995129"/>
  <c r="E995128"/>
  <c r="E995127"/>
  <c r="E995126"/>
  <c r="E995125"/>
  <c r="E995124"/>
  <c r="E995123"/>
  <c r="E995122"/>
  <c r="E995121"/>
  <c r="E995120"/>
  <c r="E995119"/>
  <c r="E995118"/>
  <c r="E995117"/>
  <c r="E995116"/>
  <c r="E995115"/>
  <c r="E995114"/>
  <c r="E995113"/>
  <c r="E995112"/>
  <c r="E995111"/>
  <c r="E995110"/>
  <c r="E995109"/>
  <c r="E995108"/>
  <c r="E995107"/>
  <c r="E995106"/>
  <c r="E995105"/>
  <c r="E995104"/>
  <c r="E995103"/>
  <c r="E995102"/>
  <c r="E995101"/>
  <c r="E995100"/>
  <c r="E995099"/>
  <c r="E995098"/>
  <c r="E995097"/>
  <c r="E995096"/>
  <c r="E995095"/>
  <c r="E995094"/>
  <c r="E995093"/>
  <c r="E995092"/>
  <c r="E995091"/>
  <c r="E995090"/>
  <c r="E995089"/>
  <c r="E995088"/>
  <c r="E995087"/>
  <c r="E995086"/>
  <c r="E995085"/>
  <c r="E995084"/>
  <c r="E995083"/>
  <c r="E995082"/>
  <c r="E995081"/>
  <c r="E995080"/>
  <c r="E995079"/>
  <c r="E995078"/>
  <c r="E995077"/>
  <c r="E995076"/>
  <c r="E995075"/>
  <c r="E995074"/>
  <c r="E995073"/>
  <c r="E995072"/>
  <c r="E995071"/>
  <c r="E995070"/>
  <c r="E995069"/>
  <c r="E995068"/>
  <c r="E995067"/>
  <c r="E995066"/>
  <c r="E995065"/>
  <c r="E995064"/>
  <c r="E995063"/>
  <c r="E995062"/>
  <c r="E995061"/>
  <c r="E995060"/>
  <c r="E995059"/>
  <c r="E995058"/>
  <c r="E995057"/>
  <c r="E995056"/>
  <c r="E995055"/>
  <c r="E995054"/>
  <c r="E995053"/>
  <c r="E995052"/>
  <c r="E995051"/>
  <c r="E995050"/>
  <c r="E995049"/>
  <c r="E995048"/>
  <c r="E995047"/>
  <c r="E995046"/>
  <c r="E995045"/>
  <c r="E995044"/>
  <c r="E995043"/>
  <c r="E995042"/>
  <c r="E995041"/>
  <c r="E995040"/>
  <c r="E995039"/>
  <c r="E995038"/>
  <c r="E995037"/>
  <c r="E995036"/>
  <c r="E995035"/>
  <c r="E995034"/>
  <c r="E995033"/>
  <c r="E995032"/>
  <c r="E995031"/>
  <c r="E995030"/>
  <c r="E995029"/>
  <c r="E995028"/>
  <c r="E995027"/>
  <c r="E995026"/>
  <c r="E995025"/>
  <c r="E995024"/>
  <c r="E995023"/>
  <c r="E995022"/>
  <c r="E995021"/>
  <c r="E995020"/>
  <c r="E995019"/>
  <c r="E995018"/>
  <c r="E995017"/>
  <c r="E995016"/>
  <c r="E995015"/>
  <c r="E995014"/>
  <c r="E995013"/>
  <c r="E995012"/>
  <c r="E995011"/>
  <c r="E995010"/>
  <c r="E995009"/>
  <c r="E995008"/>
  <c r="E995007"/>
  <c r="E995006"/>
  <c r="E995005"/>
  <c r="E995004"/>
  <c r="E995003"/>
  <c r="E995002"/>
  <c r="E995001"/>
  <c r="E995000"/>
  <c r="E994999"/>
  <c r="E994998"/>
  <c r="E994997"/>
  <c r="E994996"/>
  <c r="E994995"/>
  <c r="E994994"/>
  <c r="E994993"/>
  <c r="E994992"/>
  <c r="E994991"/>
  <c r="E994990"/>
  <c r="E994989"/>
  <c r="E994988"/>
  <c r="E994987"/>
  <c r="E994986"/>
  <c r="E994985"/>
  <c r="E994984"/>
  <c r="E994983"/>
  <c r="E994982"/>
  <c r="E994981"/>
  <c r="E994980"/>
  <c r="E994979"/>
  <c r="E994978"/>
  <c r="E994977"/>
  <c r="E994976"/>
  <c r="E994975"/>
  <c r="E994974"/>
  <c r="E994973"/>
  <c r="E994972"/>
  <c r="E994971"/>
  <c r="E994970"/>
  <c r="E994969"/>
  <c r="E994968"/>
  <c r="E994967"/>
  <c r="E994966"/>
  <c r="E994965"/>
  <c r="E994964"/>
  <c r="E994963"/>
  <c r="E994962"/>
  <c r="E994961"/>
  <c r="E994960"/>
  <c r="E994959"/>
  <c r="E994958"/>
  <c r="E994957"/>
  <c r="E994956"/>
  <c r="E994955"/>
  <c r="E994954"/>
  <c r="E994953"/>
  <c r="E994952"/>
  <c r="E994951"/>
  <c r="E994950"/>
  <c r="E994949"/>
  <c r="E994948"/>
  <c r="E994947"/>
  <c r="E994946"/>
  <c r="E994945"/>
  <c r="E994944"/>
  <c r="E994943"/>
  <c r="E994942"/>
  <c r="E994941"/>
  <c r="E994940"/>
  <c r="E994939"/>
  <c r="E994938"/>
  <c r="E994937"/>
  <c r="E994936"/>
  <c r="E994935"/>
  <c r="E994934"/>
  <c r="E994933"/>
  <c r="E994932"/>
  <c r="E994931"/>
  <c r="E994930"/>
  <c r="E994929"/>
  <c r="E994928"/>
  <c r="E994927"/>
  <c r="E994926"/>
  <c r="E994925"/>
  <c r="E994924"/>
  <c r="E994923"/>
  <c r="E994922"/>
  <c r="E994921"/>
  <c r="E994920"/>
  <c r="E994919"/>
  <c r="E994918"/>
  <c r="E994917"/>
  <c r="E994916"/>
  <c r="E994915"/>
  <c r="E994914"/>
  <c r="E994913"/>
  <c r="E994912"/>
  <c r="E994911"/>
  <c r="E994910"/>
  <c r="E994909"/>
  <c r="E994908"/>
  <c r="E994907"/>
  <c r="E994906"/>
  <c r="E994905"/>
  <c r="E994904"/>
  <c r="E994903"/>
  <c r="E994902"/>
  <c r="E994901"/>
  <c r="E994900"/>
  <c r="E994899"/>
  <c r="E994898"/>
  <c r="E994897"/>
  <c r="E994896"/>
  <c r="E994895"/>
  <c r="E994894"/>
  <c r="E994893"/>
  <c r="E994892"/>
  <c r="E994891"/>
  <c r="E994890"/>
  <c r="E994889"/>
  <c r="E994888"/>
  <c r="E994887"/>
  <c r="E994886"/>
  <c r="E994885"/>
  <c r="E994884"/>
  <c r="E994883"/>
  <c r="E994882"/>
  <c r="E994881"/>
  <c r="E994880"/>
  <c r="E994879"/>
  <c r="E994878"/>
  <c r="E994877"/>
  <c r="E994876"/>
  <c r="E994875"/>
  <c r="E994874"/>
  <c r="E994873"/>
  <c r="E994872"/>
  <c r="E994871"/>
  <c r="E994870"/>
  <c r="E994869"/>
  <c r="E994868"/>
  <c r="E994867"/>
  <c r="E994866"/>
  <c r="E994865"/>
  <c r="E994864"/>
  <c r="E994863"/>
  <c r="E994862"/>
  <c r="E994861"/>
  <c r="E994860"/>
  <c r="E994859"/>
  <c r="E994858"/>
  <c r="E994857"/>
  <c r="E994856"/>
  <c r="E994855"/>
  <c r="E994854"/>
  <c r="E994853"/>
  <c r="E994852"/>
  <c r="E994851"/>
  <c r="E994850"/>
  <c r="E994849"/>
  <c r="E994848"/>
  <c r="E994847"/>
  <c r="E994846"/>
  <c r="E994845"/>
  <c r="E994844"/>
  <c r="E994843"/>
  <c r="E994842"/>
  <c r="E994841"/>
  <c r="E994840"/>
  <c r="E994839"/>
  <c r="E994838"/>
  <c r="E994837"/>
  <c r="E994836"/>
  <c r="E994835"/>
  <c r="E994834"/>
  <c r="E994833"/>
  <c r="E994832"/>
  <c r="E994831"/>
  <c r="E994830"/>
  <c r="E994829"/>
  <c r="E994828"/>
  <c r="E994827"/>
  <c r="E994826"/>
  <c r="E994825"/>
  <c r="E994824"/>
  <c r="E994823"/>
  <c r="E994822"/>
  <c r="E994821"/>
  <c r="E994820"/>
  <c r="E994819"/>
  <c r="E994818"/>
  <c r="E994817"/>
  <c r="E994816"/>
  <c r="E994815"/>
  <c r="E994814"/>
  <c r="E994813"/>
  <c r="E994812"/>
  <c r="E994811"/>
  <c r="E994810"/>
  <c r="E994809"/>
  <c r="E994808"/>
  <c r="E994807"/>
  <c r="E994806"/>
  <c r="E994805"/>
  <c r="E994804"/>
  <c r="E994803"/>
  <c r="E994802"/>
  <c r="E994801"/>
  <c r="E994800"/>
  <c r="E994799"/>
  <c r="E994798"/>
  <c r="E994797"/>
  <c r="E994796"/>
  <c r="E994795"/>
  <c r="E994794"/>
  <c r="E994793"/>
  <c r="E994792"/>
  <c r="E994791"/>
  <c r="E994790"/>
  <c r="E994789"/>
  <c r="E994788"/>
  <c r="E994787"/>
  <c r="E994786"/>
  <c r="E994785"/>
  <c r="E994784"/>
  <c r="E994783"/>
  <c r="E994782"/>
  <c r="E994781"/>
  <c r="E994780"/>
  <c r="E994779"/>
  <c r="E994778"/>
  <c r="E994777"/>
  <c r="E994776"/>
  <c r="E994775"/>
  <c r="E994774"/>
  <c r="E994773"/>
  <c r="E994772"/>
  <c r="E994771"/>
  <c r="E994770"/>
  <c r="E994769"/>
  <c r="E994768"/>
  <c r="E994767"/>
  <c r="E994766"/>
  <c r="E994765"/>
  <c r="E994764"/>
  <c r="E994763"/>
  <c r="E994762"/>
  <c r="E994761"/>
  <c r="E994760"/>
  <c r="E994759"/>
  <c r="E994758"/>
  <c r="E994757"/>
  <c r="E994756"/>
  <c r="E994755"/>
  <c r="E994754"/>
  <c r="E994753"/>
  <c r="E994752"/>
  <c r="E994751"/>
  <c r="E994750"/>
  <c r="E994749"/>
  <c r="E994748"/>
  <c r="E994747"/>
  <c r="E994746"/>
  <c r="E994745"/>
  <c r="E994744"/>
  <c r="E994743"/>
  <c r="E994742"/>
  <c r="E994741"/>
  <c r="E994740"/>
  <c r="E994739"/>
  <c r="E994738"/>
  <c r="E994737"/>
  <c r="E994736"/>
  <c r="E994735"/>
  <c r="E994734"/>
  <c r="E994733"/>
  <c r="E994732"/>
  <c r="E994731"/>
  <c r="E994730"/>
  <c r="E994729"/>
  <c r="E994728"/>
  <c r="E994727"/>
  <c r="E994726"/>
  <c r="E994725"/>
  <c r="E994724"/>
  <c r="E994723"/>
  <c r="E994722"/>
  <c r="E994721"/>
  <c r="E994720"/>
  <c r="E994719"/>
  <c r="E994718"/>
  <c r="E994717"/>
  <c r="E994716"/>
  <c r="E994715"/>
  <c r="E994714"/>
  <c r="E994713"/>
  <c r="E994712"/>
  <c r="E994711"/>
  <c r="E994710"/>
  <c r="E994709"/>
  <c r="E994708"/>
  <c r="E994707"/>
  <c r="E994706"/>
  <c r="E994705"/>
  <c r="E994704"/>
  <c r="E994703"/>
  <c r="E994702"/>
  <c r="E994701"/>
  <c r="E994700"/>
  <c r="E994699"/>
  <c r="E994698"/>
  <c r="E994697"/>
  <c r="E994696"/>
  <c r="E994695"/>
  <c r="E994694"/>
  <c r="E994693"/>
  <c r="E994692"/>
  <c r="E994691"/>
  <c r="E994690"/>
  <c r="E994689"/>
  <c r="E994688"/>
  <c r="E994687"/>
  <c r="E994686"/>
  <c r="E994685"/>
  <c r="E994684"/>
  <c r="E994683"/>
  <c r="E994682"/>
  <c r="E994681"/>
  <c r="E994680"/>
  <c r="E994679"/>
  <c r="E994678"/>
  <c r="E994677"/>
  <c r="E994676"/>
  <c r="E994675"/>
  <c r="E994674"/>
  <c r="E994673"/>
  <c r="E994672"/>
  <c r="E994671"/>
  <c r="E994670"/>
  <c r="E994669"/>
  <c r="E994668"/>
  <c r="E994667"/>
  <c r="E994666"/>
  <c r="E994665"/>
  <c r="E994664"/>
  <c r="E994663"/>
  <c r="E994662"/>
  <c r="E994661"/>
  <c r="E994660"/>
  <c r="E994659"/>
  <c r="E994658"/>
  <c r="E994657"/>
  <c r="E994656"/>
  <c r="E994655"/>
  <c r="E994654"/>
  <c r="E994653"/>
  <c r="E994652"/>
  <c r="E994651"/>
  <c r="E994650"/>
  <c r="E994649"/>
  <c r="E994648"/>
  <c r="E994647"/>
  <c r="E994646"/>
  <c r="E994645"/>
  <c r="E994644"/>
  <c r="E994643"/>
  <c r="E994642"/>
  <c r="E994641"/>
  <c r="E994640"/>
  <c r="E994639"/>
  <c r="E994638"/>
  <c r="E994637"/>
  <c r="E994636"/>
  <c r="E994635"/>
  <c r="E994634"/>
  <c r="E994633"/>
  <c r="E994632"/>
  <c r="E994631"/>
  <c r="E994630"/>
  <c r="E994629"/>
  <c r="E994628"/>
  <c r="E994627"/>
  <c r="E994626"/>
  <c r="E994625"/>
  <c r="E994624"/>
  <c r="E994623"/>
  <c r="E994622"/>
  <c r="E994621"/>
  <c r="E994620"/>
  <c r="E994619"/>
  <c r="E994618"/>
  <c r="E994617"/>
  <c r="E994616"/>
  <c r="E994615"/>
  <c r="E994614"/>
  <c r="E994613"/>
  <c r="E994612"/>
  <c r="E994611"/>
  <c r="E994610"/>
  <c r="E994609"/>
  <c r="E994608"/>
  <c r="E994607"/>
  <c r="E994606"/>
  <c r="E994605"/>
  <c r="E994604"/>
  <c r="E994603"/>
  <c r="E994602"/>
  <c r="E994601"/>
  <c r="E994600"/>
  <c r="E994599"/>
  <c r="E994598"/>
  <c r="E994597"/>
  <c r="E994596"/>
  <c r="E994595"/>
  <c r="E994594"/>
  <c r="E994593"/>
  <c r="E994592"/>
  <c r="E994591"/>
  <c r="E994590"/>
  <c r="E994589"/>
  <c r="E994588"/>
  <c r="E994587"/>
  <c r="E994586"/>
  <c r="E994585"/>
  <c r="E994584"/>
  <c r="E994583"/>
  <c r="E994582"/>
  <c r="E994581"/>
  <c r="E994580"/>
  <c r="E994579"/>
  <c r="E994578"/>
  <c r="E994577"/>
  <c r="E994576"/>
  <c r="E994575"/>
  <c r="E994574"/>
  <c r="E994573"/>
  <c r="E994572"/>
  <c r="E994571"/>
  <c r="E994570"/>
  <c r="E994569"/>
  <c r="E994568"/>
  <c r="E994567"/>
  <c r="E994566"/>
  <c r="E994565"/>
  <c r="E994564"/>
  <c r="E994563"/>
  <c r="E994562"/>
  <c r="E994561"/>
  <c r="E994560"/>
  <c r="E994559"/>
  <c r="E994558"/>
  <c r="E994557"/>
  <c r="E994556"/>
  <c r="E994555"/>
  <c r="E994554"/>
  <c r="E994553"/>
  <c r="E994552"/>
  <c r="E994551"/>
  <c r="E994550"/>
  <c r="E994549"/>
  <c r="E994548"/>
  <c r="E994547"/>
  <c r="E994546"/>
  <c r="E994545"/>
  <c r="E994544"/>
  <c r="E994543"/>
  <c r="E994542"/>
  <c r="E994541"/>
  <c r="E994540"/>
  <c r="E994539"/>
  <c r="E994538"/>
  <c r="E994537"/>
  <c r="E994536"/>
  <c r="E994535"/>
  <c r="E994534"/>
  <c r="E994533"/>
  <c r="E994532"/>
  <c r="E994531"/>
  <c r="E994530"/>
  <c r="E994529"/>
  <c r="E994528"/>
  <c r="E994527"/>
  <c r="E994526"/>
  <c r="E994525"/>
  <c r="E994524"/>
  <c r="E994523"/>
  <c r="E994522"/>
  <c r="E994521"/>
  <c r="E994520"/>
  <c r="E994519"/>
  <c r="E994518"/>
  <c r="E994517"/>
  <c r="E994516"/>
  <c r="E994515"/>
  <c r="E994514"/>
  <c r="E994513"/>
  <c r="E994512"/>
  <c r="E994511"/>
  <c r="E994510"/>
  <c r="E994509"/>
  <c r="E994508"/>
  <c r="E994507"/>
  <c r="E994506"/>
  <c r="E994505"/>
  <c r="E994504"/>
  <c r="E994503"/>
  <c r="E994502"/>
  <c r="E994501"/>
  <c r="E994500"/>
  <c r="E994499"/>
  <c r="E994498"/>
  <c r="E994497"/>
  <c r="E994496"/>
  <c r="E994495"/>
  <c r="E994494"/>
  <c r="E994493"/>
  <c r="E994492"/>
  <c r="E994491"/>
  <c r="E994490"/>
  <c r="E994489"/>
  <c r="E994488"/>
  <c r="E994487"/>
  <c r="E994486"/>
  <c r="E994485"/>
  <c r="E994484"/>
  <c r="E994483"/>
  <c r="E994482"/>
  <c r="E994481"/>
  <c r="E994480"/>
  <c r="E994479"/>
  <c r="E994478"/>
  <c r="E994477"/>
  <c r="E994476"/>
  <c r="E994475"/>
  <c r="E994474"/>
  <c r="E994473"/>
  <c r="E994472"/>
  <c r="E994471"/>
  <c r="E994470"/>
  <c r="E994469"/>
  <c r="E994468"/>
  <c r="E994467"/>
  <c r="E994466"/>
  <c r="E994465"/>
  <c r="E994464"/>
  <c r="E994463"/>
  <c r="E994462"/>
  <c r="E994461"/>
  <c r="E994460"/>
  <c r="E994459"/>
  <c r="E994458"/>
  <c r="E994457"/>
  <c r="E994456"/>
  <c r="E994455"/>
  <c r="E994454"/>
  <c r="E994453"/>
  <c r="E994452"/>
  <c r="E994451"/>
  <c r="E994450"/>
  <c r="E994449"/>
  <c r="E994448"/>
  <c r="E994447"/>
  <c r="E994446"/>
  <c r="E994445"/>
  <c r="E994444"/>
  <c r="E994443"/>
  <c r="E994442"/>
  <c r="E994441"/>
  <c r="E994440"/>
  <c r="E994439"/>
  <c r="E994438"/>
  <c r="E994437"/>
  <c r="E994436"/>
  <c r="E994435"/>
  <c r="E994434"/>
  <c r="E994433"/>
  <c r="E994432"/>
  <c r="E994431"/>
  <c r="E994430"/>
  <c r="E994429"/>
  <c r="E994428"/>
  <c r="E994427"/>
  <c r="E994426"/>
  <c r="E994425"/>
  <c r="E994424"/>
  <c r="E994423"/>
  <c r="E994422"/>
  <c r="E994421"/>
  <c r="E994420"/>
  <c r="E994419"/>
  <c r="E994418"/>
  <c r="E994417"/>
  <c r="E994416"/>
  <c r="E994415"/>
  <c r="E994414"/>
  <c r="E994413"/>
  <c r="E994412"/>
  <c r="E994411"/>
  <c r="E994410"/>
  <c r="E994409"/>
  <c r="E994408"/>
  <c r="E994407"/>
  <c r="E994406"/>
  <c r="E994405"/>
  <c r="E994404"/>
  <c r="E994403"/>
  <c r="E994402"/>
  <c r="E994401"/>
  <c r="E994400"/>
  <c r="E994399"/>
  <c r="E994398"/>
  <c r="E994397"/>
  <c r="E994396"/>
  <c r="E994395"/>
  <c r="E994394"/>
  <c r="E994393"/>
  <c r="E994392"/>
  <c r="E994391"/>
  <c r="E994390"/>
  <c r="E994389"/>
  <c r="E994388"/>
  <c r="E994387"/>
  <c r="E994386"/>
  <c r="E994385"/>
  <c r="E994384"/>
  <c r="E994383"/>
  <c r="E994382"/>
  <c r="E994381"/>
  <c r="E994380"/>
  <c r="E994379"/>
  <c r="E994378"/>
  <c r="E994377"/>
  <c r="E994376"/>
  <c r="E994375"/>
  <c r="E994374"/>
  <c r="E994373"/>
  <c r="E994372"/>
  <c r="E994371"/>
  <c r="E994370"/>
  <c r="E994369"/>
  <c r="E994368"/>
  <c r="E994367"/>
  <c r="E994366"/>
  <c r="E994365"/>
  <c r="E994364"/>
  <c r="E994363"/>
  <c r="E994362"/>
  <c r="E994361"/>
  <c r="E994360"/>
  <c r="E994359"/>
  <c r="E994358"/>
  <c r="E994357"/>
  <c r="E994356"/>
  <c r="E994355"/>
  <c r="E994354"/>
  <c r="E994353"/>
  <c r="E994352"/>
  <c r="E994351"/>
  <c r="E994350"/>
  <c r="E994349"/>
  <c r="E994348"/>
  <c r="E994347"/>
  <c r="E994346"/>
  <c r="E994345"/>
  <c r="E994344"/>
  <c r="E994343"/>
  <c r="E994342"/>
  <c r="E994341"/>
  <c r="E994340"/>
  <c r="E994339"/>
  <c r="E994338"/>
  <c r="E994337"/>
  <c r="E994336"/>
  <c r="E994335"/>
  <c r="E994334"/>
  <c r="E994333"/>
  <c r="E994332"/>
  <c r="E994331"/>
  <c r="E994330"/>
  <c r="E994329"/>
  <c r="E994328"/>
  <c r="E994327"/>
  <c r="E994326"/>
  <c r="E994325"/>
  <c r="E994324"/>
  <c r="E994323"/>
  <c r="E994322"/>
  <c r="E994321"/>
  <c r="E994320"/>
  <c r="E994319"/>
  <c r="E994318"/>
  <c r="E994317"/>
  <c r="E994316"/>
  <c r="E994315"/>
  <c r="E994314"/>
  <c r="E994313"/>
  <c r="E994312"/>
  <c r="E994311"/>
  <c r="E994310"/>
  <c r="E994309"/>
  <c r="E994308"/>
  <c r="E994307"/>
  <c r="E994306"/>
  <c r="E994305"/>
  <c r="E994304"/>
  <c r="E994303"/>
  <c r="E994302"/>
  <c r="E994301"/>
  <c r="E994300"/>
  <c r="E994299"/>
  <c r="E994298"/>
  <c r="E994297"/>
  <c r="E994296"/>
  <c r="E994295"/>
  <c r="E994294"/>
  <c r="E994293"/>
  <c r="E994292"/>
  <c r="E994291"/>
  <c r="E994290"/>
  <c r="E994289"/>
  <c r="E994288"/>
  <c r="E994287"/>
  <c r="E994286"/>
  <c r="E994285"/>
  <c r="E994284"/>
  <c r="E994283"/>
  <c r="E994282"/>
  <c r="E994281"/>
  <c r="E994280"/>
  <c r="E994279"/>
  <c r="E994278"/>
  <c r="E994277"/>
  <c r="E994276"/>
  <c r="E994275"/>
  <c r="E994274"/>
  <c r="E994273"/>
  <c r="E994272"/>
  <c r="E994271"/>
  <c r="E994270"/>
  <c r="E994269"/>
  <c r="E994268"/>
  <c r="E994267"/>
  <c r="E994266"/>
  <c r="E994265"/>
  <c r="E994264"/>
  <c r="E994263"/>
  <c r="E994262"/>
  <c r="E994261"/>
  <c r="E994260"/>
  <c r="E994259"/>
  <c r="E994258"/>
  <c r="E994257"/>
  <c r="E994256"/>
  <c r="E994255"/>
  <c r="E994254"/>
  <c r="E994253"/>
  <c r="E994252"/>
  <c r="E994251"/>
  <c r="E994250"/>
  <c r="E994249"/>
  <c r="E994248"/>
  <c r="E994247"/>
  <c r="E994246"/>
  <c r="E994245"/>
  <c r="E994244"/>
  <c r="E994243"/>
  <c r="E994242"/>
  <c r="E994241"/>
  <c r="E994240"/>
  <c r="E994239"/>
  <c r="E994238"/>
  <c r="E994237"/>
  <c r="E994236"/>
  <c r="E994235"/>
  <c r="E994234"/>
  <c r="E994233"/>
  <c r="E994232"/>
  <c r="E994231"/>
  <c r="E994230"/>
  <c r="E994229"/>
  <c r="E994228"/>
  <c r="E994227"/>
  <c r="E994226"/>
  <c r="E994225"/>
  <c r="E994224"/>
  <c r="E994223"/>
  <c r="E994222"/>
  <c r="E994221"/>
  <c r="E994220"/>
  <c r="E994219"/>
  <c r="E994218"/>
  <c r="E994217"/>
  <c r="E994216"/>
  <c r="E994215"/>
  <c r="E994214"/>
  <c r="E994213"/>
  <c r="E994212"/>
  <c r="E994211"/>
  <c r="E994210"/>
  <c r="E994209"/>
  <c r="E994208"/>
  <c r="E994207"/>
  <c r="E994206"/>
  <c r="E994205"/>
  <c r="E994204"/>
  <c r="E994203"/>
  <c r="E994202"/>
  <c r="E994201"/>
  <c r="E994200"/>
  <c r="E994199"/>
  <c r="E994198"/>
  <c r="E994197"/>
  <c r="E994196"/>
  <c r="E994195"/>
  <c r="E994194"/>
  <c r="E994193"/>
  <c r="E994192"/>
  <c r="E994191"/>
  <c r="E994190"/>
  <c r="E994189"/>
  <c r="E994188"/>
  <c r="E994187"/>
  <c r="E994186"/>
  <c r="E994185"/>
  <c r="E994184"/>
  <c r="E994183"/>
  <c r="E994182"/>
  <c r="E994181"/>
  <c r="E994180"/>
  <c r="E994179"/>
  <c r="E994178"/>
  <c r="E994177"/>
  <c r="E994176"/>
  <c r="E994175"/>
  <c r="E994174"/>
  <c r="E994173"/>
  <c r="E994172"/>
  <c r="E994171"/>
  <c r="E994170"/>
  <c r="E994169"/>
  <c r="E994168"/>
  <c r="E994167"/>
  <c r="E994166"/>
  <c r="E994165"/>
  <c r="E994164"/>
  <c r="E994163"/>
  <c r="E994162"/>
  <c r="E994161"/>
  <c r="E994160"/>
  <c r="E994159"/>
  <c r="E994158"/>
  <c r="E994157"/>
  <c r="E994156"/>
  <c r="E994155"/>
  <c r="E994154"/>
  <c r="E994153"/>
  <c r="E994152"/>
  <c r="E994151"/>
  <c r="E994150"/>
  <c r="E994149"/>
  <c r="E994148"/>
  <c r="E994147"/>
  <c r="E994146"/>
  <c r="E994145"/>
  <c r="E994144"/>
  <c r="E994143"/>
  <c r="E994142"/>
  <c r="E994141"/>
  <c r="E994140"/>
  <c r="E994139"/>
  <c r="E994138"/>
  <c r="E994137"/>
  <c r="E994136"/>
  <c r="E994135"/>
  <c r="E994134"/>
  <c r="E994133"/>
  <c r="E994132"/>
  <c r="E994131"/>
  <c r="E994130"/>
  <c r="E994129"/>
  <c r="E994128"/>
  <c r="E994127"/>
  <c r="E994126"/>
  <c r="E994125"/>
  <c r="E994124"/>
  <c r="E994123"/>
  <c r="E994122"/>
  <c r="E994121"/>
  <c r="E994120"/>
  <c r="E994119"/>
  <c r="E994118"/>
  <c r="E994117"/>
  <c r="E994116"/>
  <c r="E994115"/>
  <c r="E994114"/>
  <c r="E994113"/>
  <c r="E994112"/>
  <c r="E994111"/>
  <c r="E994110"/>
  <c r="E994109"/>
  <c r="E994108"/>
  <c r="E994107"/>
  <c r="E994106"/>
  <c r="E994105"/>
  <c r="E994104"/>
  <c r="E994103"/>
  <c r="E994102"/>
  <c r="E994101"/>
  <c r="E994100"/>
  <c r="E994099"/>
  <c r="E994098"/>
  <c r="E994097"/>
  <c r="E994096"/>
  <c r="E994095"/>
  <c r="E994094"/>
  <c r="E994093"/>
  <c r="E994092"/>
  <c r="E994091"/>
  <c r="E994090"/>
  <c r="E994089"/>
  <c r="E994088"/>
  <c r="E994087"/>
  <c r="E994086"/>
  <c r="E994085"/>
  <c r="E994084"/>
  <c r="E994083"/>
  <c r="E994082"/>
  <c r="E994081"/>
  <c r="E994080"/>
  <c r="E994079"/>
  <c r="E994078"/>
  <c r="E994077"/>
  <c r="E994076"/>
  <c r="E994075"/>
  <c r="E994074"/>
  <c r="E994073"/>
  <c r="E994072"/>
  <c r="E994071"/>
  <c r="E994070"/>
  <c r="E994069"/>
  <c r="E994068"/>
  <c r="E994067"/>
  <c r="E994066"/>
  <c r="E994065"/>
  <c r="E994064"/>
  <c r="E994063"/>
  <c r="E994062"/>
  <c r="E994061"/>
  <c r="E994060"/>
  <c r="E994059"/>
  <c r="E994058"/>
  <c r="E994057"/>
  <c r="E994056"/>
  <c r="E994055"/>
  <c r="E994054"/>
  <c r="E994053"/>
  <c r="E994052"/>
  <c r="E994051"/>
  <c r="E994050"/>
  <c r="E994049"/>
  <c r="E994048"/>
  <c r="E994047"/>
  <c r="E994046"/>
  <c r="E994045"/>
  <c r="E994044"/>
  <c r="E994043"/>
  <c r="E994042"/>
  <c r="E994041"/>
  <c r="E994040"/>
  <c r="E994039"/>
  <c r="E994038"/>
  <c r="E994037"/>
  <c r="E994036"/>
  <c r="E994035"/>
  <c r="E994034"/>
  <c r="E994033"/>
  <c r="E994032"/>
  <c r="E994031"/>
  <c r="E994030"/>
  <c r="E994029"/>
  <c r="E994028"/>
  <c r="E994027"/>
  <c r="E994026"/>
  <c r="E994025"/>
  <c r="E994024"/>
  <c r="E994023"/>
  <c r="E994022"/>
  <c r="E994021"/>
  <c r="E994020"/>
  <c r="E994019"/>
  <c r="E994018"/>
  <c r="E994017"/>
  <c r="E994016"/>
  <c r="E994015"/>
  <c r="E994014"/>
  <c r="E994013"/>
  <c r="E994012"/>
  <c r="E994011"/>
  <c r="E994010"/>
  <c r="E994009"/>
  <c r="E994008"/>
  <c r="E994007"/>
  <c r="E994006"/>
  <c r="E994005"/>
  <c r="E994004"/>
  <c r="E994003"/>
  <c r="E994002"/>
  <c r="E994001"/>
  <c r="E994000"/>
  <c r="E993999"/>
  <c r="E993998"/>
  <c r="E993997"/>
  <c r="E993996"/>
  <c r="E993995"/>
  <c r="E993994"/>
  <c r="E993993"/>
  <c r="E993992"/>
  <c r="E993991"/>
  <c r="E993990"/>
  <c r="E993989"/>
  <c r="E993988"/>
  <c r="E993987"/>
  <c r="E993986"/>
  <c r="E993985"/>
  <c r="E993984"/>
  <c r="E993983"/>
  <c r="E993982"/>
  <c r="E993981"/>
  <c r="E993980"/>
  <c r="E993979"/>
  <c r="E993978"/>
  <c r="E993977"/>
  <c r="E993976"/>
  <c r="E993975"/>
  <c r="E993974"/>
  <c r="E993973"/>
  <c r="E993972"/>
  <c r="E993971"/>
  <c r="E993970"/>
  <c r="E993969"/>
  <c r="E993968"/>
  <c r="E993967"/>
  <c r="E993966"/>
  <c r="E993965"/>
  <c r="E993964"/>
  <c r="E993963"/>
  <c r="E993962"/>
  <c r="E993961"/>
  <c r="E993960"/>
  <c r="E993959"/>
  <c r="E993958"/>
  <c r="E993957"/>
  <c r="E993956"/>
  <c r="E993955"/>
  <c r="E993954"/>
  <c r="E993953"/>
  <c r="E993952"/>
  <c r="E993951"/>
  <c r="E993950"/>
  <c r="E993949"/>
  <c r="E993948"/>
  <c r="E993947"/>
  <c r="E993946"/>
  <c r="E993945"/>
  <c r="E993944"/>
  <c r="E993943"/>
  <c r="E993942"/>
  <c r="E993941"/>
  <c r="E993940"/>
  <c r="E993939"/>
  <c r="E993938"/>
  <c r="E993937"/>
  <c r="E993936"/>
  <c r="E993935"/>
  <c r="E993934"/>
  <c r="E993933"/>
  <c r="E993932"/>
  <c r="E993931"/>
  <c r="E993930"/>
  <c r="E993929"/>
  <c r="E993928"/>
  <c r="E993927"/>
  <c r="E993926"/>
  <c r="E993925"/>
  <c r="E993924"/>
  <c r="E993923"/>
  <c r="E993922"/>
  <c r="E993921"/>
  <c r="E993920"/>
  <c r="E993919"/>
  <c r="E993918"/>
  <c r="E993917"/>
  <c r="E993916"/>
  <c r="E993915"/>
  <c r="E993914"/>
  <c r="E993913"/>
  <c r="E993912"/>
  <c r="E993911"/>
  <c r="E993910"/>
  <c r="E993909"/>
  <c r="E993908"/>
  <c r="E993907"/>
  <c r="E993906"/>
  <c r="E993905"/>
  <c r="E993904"/>
  <c r="E993903"/>
  <c r="E993902"/>
  <c r="E993901"/>
  <c r="E993900"/>
  <c r="E993899"/>
  <c r="E993898"/>
  <c r="E993897"/>
  <c r="E993896"/>
  <c r="E993895"/>
  <c r="E993894"/>
  <c r="E993893"/>
  <c r="E993892"/>
  <c r="E993891"/>
  <c r="E993890"/>
  <c r="E993889"/>
  <c r="E993888"/>
  <c r="E993887"/>
  <c r="E993886"/>
  <c r="E993885"/>
  <c r="E993884"/>
  <c r="E993883"/>
  <c r="E993882"/>
  <c r="E993881"/>
  <c r="E993880"/>
  <c r="E993879"/>
  <c r="E993878"/>
  <c r="E993877"/>
  <c r="E993876"/>
  <c r="E993875"/>
  <c r="E993874"/>
  <c r="E993873"/>
  <c r="E993872"/>
  <c r="E993871"/>
  <c r="E993870"/>
  <c r="E993869"/>
  <c r="E993868"/>
  <c r="E993867"/>
  <c r="E993866"/>
  <c r="E993865"/>
  <c r="E993864"/>
  <c r="E993863"/>
  <c r="E993862"/>
  <c r="E993861"/>
  <c r="E993860"/>
  <c r="E993859"/>
  <c r="E993858"/>
  <c r="E993857"/>
  <c r="E993856"/>
  <c r="E993855"/>
  <c r="E993854"/>
  <c r="E993853"/>
  <c r="E993852"/>
  <c r="E993851"/>
  <c r="E993850"/>
  <c r="E993849"/>
  <c r="E993848"/>
  <c r="E993847"/>
  <c r="E993846"/>
  <c r="E993845"/>
  <c r="E993844"/>
  <c r="E993843"/>
  <c r="E993842"/>
  <c r="E993841"/>
  <c r="E993840"/>
  <c r="E993839"/>
  <c r="E993838"/>
  <c r="E993837"/>
  <c r="E993836"/>
  <c r="E993835"/>
  <c r="E993834"/>
  <c r="E993833"/>
  <c r="E993832"/>
  <c r="E993831"/>
  <c r="E993830"/>
  <c r="E993829"/>
  <c r="E993828"/>
  <c r="E993827"/>
  <c r="E993826"/>
  <c r="E993825"/>
  <c r="E993824"/>
  <c r="E993823"/>
  <c r="E993822"/>
  <c r="E993821"/>
  <c r="E993820"/>
  <c r="E993819"/>
  <c r="E993818"/>
  <c r="E993817"/>
  <c r="E993816"/>
  <c r="E993815"/>
  <c r="E993814"/>
  <c r="E993813"/>
  <c r="E993812"/>
  <c r="E993811"/>
  <c r="E993810"/>
  <c r="E993809"/>
  <c r="E993808"/>
  <c r="E993807"/>
  <c r="E993806"/>
  <c r="E993805"/>
  <c r="E993804"/>
  <c r="E993803"/>
  <c r="E993802"/>
  <c r="E993801"/>
  <c r="E993800"/>
  <c r="E993799"/>
  <c r="E993798"/>
  <c r="E993797"/>
  <c r="E993796"/>
  <c r="E993795"/>
  <c r="E993794"/>
  <c r="E993793"/>
  <c r="E993792"/>
  <c r="E993791"/>
  <c r="E993790"/>
  <c r="E993789"/>
  <c r="E993788"/>
  <c r="E993787"/>
  <c r="E993786"/>
  <c r="E993785"/>
  <c r="E993784"/>
  <c r="E993783"/>
  <c r="E993782"/>
  <c r="E993781"/>
  <c r="E993780"/>
  <c r="E993779"/>
  <c r="E993778"/>
  <c r="E993777"/>
  <c r="E993776"/>
  <c r="E993775"/>
  <c r="E993774"/>
  <c r="E993773"/>
  <c r="E993772"/>
  <c r="E993771"/>
  <c r="E993770"/>
  <c r="E993769"/>
  <c r="E993768"/>
  <c r="E993767"/>
  <c r="E993766"/>
  <c r="E993765"/>
  <c r="E993764"/>
  <c r="E993763"/>
  <c r="E993762"/>
  <c r="E993761"/>
  <c r="E993760"/>
  <c r="E993759"/>
  <c r="E993758"/>
  <c r="E993757"/>
  <c r="E993756"/>
  <c r="E993755"/>
  <c r="E993754"/>
  <c r="E993753"/>
  <c r="E993752"/>
  <c r="E993751"/>
  <c r="E993750"/>
  <c r="E993749"/>
  <c r="E993748"/>
  <c r="E993747"/>
  <c r="E993746"/>
  <c r="E993745"/>
  <c r="E993744"/>
  <c r="E993743"/>
  <c r="E993742"/>
  <c r="E993741"/>
  <c r="E993740"/>
  <c r="E993739"/>
  <c r="E993738"/>
  <c r="E993737"/>
  <c r="E993736"/>
  <c r="E993735"/>
  <c r="E993734"/>
  <c r="E993733"/>
  <c r="E993732"/>
  <c r="E993731"/>
  <c r="E993730"/>
  <c r="E993729"/>
  <c r="E993728"/>
  <c r="E993727"/>
  <c r="E993726"/>
  <c r="E993725"/>
  <c r="E993724"/>
  <c r="E993723"/>
  <c r="E993722"/>
  <c r="E993721"/>
  <c r="E993720"/>
  <c r="E993719"/>
  <c r="E993718"/>
  <c r="E993717"/>
  <c r="E993716"/>
  <c r="E993715"/>
  <c r="E993714"/>
  <c r="E993713"/>
  <c r="E993712"/>
  <c r="E993711"/>
  <c r="E993710"/>
  <c r="E993709"/>
  <c r="E993708"/>
  <c r="E993707"/>
  <c r="E993706"/>
  <c r="E993705"/>
  <c r="E993704"/>
  <c r="E993703"/>
  <c r="E993702"/>
  <c r="E993701"/>
  <c r="E993700"/>
  <c r="E993699"/>
  <c r="E993698"/>
  <c r="E993697"/>
  <c r="E993696"/>
  <c r="E993695"/>
  <c r="E993694"/>
  <c r="E993693"/>
  <c r="E993692"/>
  <c r="E993691"/>
  <c r="E993690"/>
  <c r="E993689"/>
  <c r="E993688"/>
  <c r="E993687"/>
  <c r="E993686"/>
  <c r="E993685"/>
  <c r="E993684"/>
  <c r="E993683"/>
  <c r="E993682"/>
  <c r="E993681"/>
  <c r="E993680"/>
  <c r="E993679"/>
  <c r="E993678"/>
  <c r="E993677"/>
  <c r="E993676"/>
  <c r="E993675"/>
  <c r="E993674"/>
  <c r="E993673"/>
  <c r="E993672"/>
  <c r="E993671"/>
  <c r="E993670"/>
  <c r="E993669"/>
  <c r="E993668"/>
  <c r="E993667"/>
  <c r="E993666"/>
  <c r="E993665"/>
  <c r="E993664"/>
  <c r="E993663"/>
  <c r="E993662"/>
  <c r="E993661"/>
  <c r="E993660"/>
  <c r="E993659"/>
  <c r="E993658"/>
  <c r="E993657"/>
  <c r="E993656"/>
  <c r="E993655"/>
  <c r="E993654"/>
  <c r="E993653"/>
  <c r="E993652"/>
  <c r="E993651"/>
  <c r="E993650"/>
  <c r="E993649"/>
  <c r="E993648"/>
  <c r="E993647"/>
  <c r="E993646"/>
  <c r="E993645"/>
  <c r="E993644"/>
  <c r="E993643"/>
  <c r="E993642"/>
  <c r="E993641"/>
  <c r="E993640"/>
  <c r="E993639"/>
  <c r="E993638"/>
  <c r="E993637"/>
  <c r="E993636"/>
  <c r="E993635"/>
  <c r="E993634"/>
  <c r="E993633"/>
  <c r="E993632"/>
  <c r="E993631"/>
  <c r="E993630"/>
  <c r="E993629"/>
  <c r="E993628"/>
  <c r="E993627"/>
  <c r="E993626"/>
  <c r="E993625"/>
  <c r="E993624"/>
  <c r="E993623"/>
  <c r="E993622"/>
  <c r="E993621"/>
  <c r="E993620"/>
  <c r="E993619"/>
  <c r="E993618"/>
  <c r="E993617"/>
  <c r="E993616"/>
  <c r="E993615"/>
  <c r="E993614"/>
  <c r="E993613"/>
  <c r="E993612"/>
  <c r="E993611"/>
  <c r="E993610"/>
  <c r="E993609"/>
  <c r="E993608"/>
  <c r="E993607"/>
  <c r="E993606"/>
  <c r="E993605"/>
  <c r="E993604"/>
  <c r="E993603"/>
  <c r="E993602"/>
  <c r="E993601"/>
  <c r="E993600"/>
  <c r="E993599"/>
  <c r="E993598"/>
  <c r="E993597"/>
  <c r="E993596"/>
  <c r="E993595"/>
  <c r="E993594"/>
  <c r="E993593"/>
  <c r="E993592"/>
  <c r="E993591"/>
  <c r="E993590"/>
  <c r="E993589"/>
  <c r="E993588"/>
  <c r="E993587"/>
  <c r="E993586"/>
  <c r="E993585"/>
  <c r="E993584"/>
  <c r="E993583"/>
  <c r="E993582"/>
  <c r="E993581"/>
  <c r="E993580"/>
  <c r="E993579"/>
  <c r="E993578"/>
  <c r="E993577"/>
  <c r="E993576"/>
  <c r="E993575"/>
  <c r="E993574"/>
  <c r="E993573"/>
  <c r="E993572"/>
  <c r="E993571"/>
  <c r="E993570"/>
  <c r="E993569"/>
  <c r="E993568"/>
  <c r="E993567"/>
  <c r="E993566"/>
  <c r="E993565"/>
  <c r="E993564"/>
  <c r="E993563"/>
  <c r="E993562"/>
  <c r="E993561"/>
  <c r="E993560"/>
  <c r="E993559"/>
  <c r="E993558"/>
  <c r="E993557"/>
  <c r="E993556"/>
  <c r="E993555"/>
  <c r="E993554"/>
  <c r="E993553"/>
  <c r="E993552"/>
  <c r="E993551"/>
  <c r="E993550"/>
  <c r="E993549"/>
  <c r="E993548"/>
  <c r="E993547"/>
  <c r="E993546"/>
  <c r="E993545"/>
  <c r="E993544"/>
  <c r="E993543"/>
  <c r="E993542"/>
  <c r="E993541"/>
  <c r="E993540"/>
  <c r="E993539"/>
  <c r="E993538"/>
  <c r="E993537"/>
  <c r="E993536"/>
  <c r="E993535"/>
  <c r="E993534"/>
  <c r="E993533"/>
  <c r="E993532"/>
  <c r="E993531"/>
  <c r="E993530"/>
  <c r="E993529"/>
  <c r="E993528"/>
  <c r="E993527"/>
  <c r="E993526"/>
  <c r="E993525"/>
  <c r="E993524"/>
  <c r="E993523"/>
  <c r="E993522"/>
  <c r="E993521"/>
  <c r="E993520"/>
  <c r="E993519"/>
  <c r="E993518"/>
  <c r="E993517"/>
  <c r="E993516"/>
  <c r="E993515"/>
  <c r="E993514"/>
  <c r="E993513"/>
  <c r="E993512"/>
  <c r="E993511"/>
  <c r="E993510"/>
  <c r="E993509"/>
  <c r="E993508"/>
  <c r="E993507"/>
  <c r="E993506"/>
  <c r="E993505"/>
  <c r="E993504"/>
  <c r="E993503"/>
  <c r="E993502"/>
  <c r="E993501"/>
  <c r="E993500"/>
  <c r="E993499"/>
  <c r="E993498"/>
  <c r="E993497"/>
  <c r="E993496"/>
  <c r="E993495"/>
  <c r="E993494"/>
  <c r="E993493"/>
  <c r="E993492"/>
  <c r="E993491"/>
  <c r="E993490"/>
  <c r="E993489"/>
  <c r="E993488"/>
  <c r="E993487"/>
  <c r="E993486"/>
  <c r="E993485"/>
  <c r="E993484"/>
  <c r="E993483"/>
  <c r="E993482"/>
  <c r="E993481"/>
  <c r="E993480"/>
  <c r="E993479"/>
  <c r="E993478"/>
  <c r="E993477"/>
  <c r="E993476"/>
  <c r="E993475"/>
  <c r="E993474"/>
  <c r="E993473"/>
  <c r="E993472"/>
  <c r="E993471"/>
  <c r="E993470"/>
  <c r="E993469"/>
  <c r="E993468"/>
  <c r="E993467"/>
  <c r="E993466"/>
  <c r="E993465"/>
  <c r="E993464"/>
  <c r="E993463"/>
  <c r="E993462"/>
  <c r="E993461"/>
  <c r="E993460"/>
  <c r="E993459"/>
  <c r="E993458"/>
  <c r="E993457"/>
  <c r="E993456"/>
  <c r="E993455"/>
  <c r="E993454"/>
  <c r="E993453"/>
  <c r="E993452"/>
  <c r="E993451"/>
  <c r="E993450"/>
  <c r="E993449"/>
  <c r="E993448"/>
  <c r="E993447"/>
  <c r="E993446"/>
  <c r="E993445"/>
  <c r="E993444"/>
  <c r="E993443"/>
  <c r="E993442"/>
  <c r="E993441"/>
  <c r="E993440"/>
  <c r="E993439"/>
  <c r="E993438"/>
  <c r="E993437"/>
  <c r="E993436"/>
  <c r="E993435"/>
  <c r="E993434"/>
  <c r="E993433"/>
  <c r="E993432"/>
  <c r="E993431"/>
  <c r="E993430"/>
  <c r="E993429"/>
  <c r="E993428"/>
  <c r="E993427"/>
  <c r="E993426"/>
  <c r="E993425"/>
  <c r="E993424"/>
  <c r="E993423"/>
  <c r="E993422"/>
  <c r="E993421"/>
  <c r="E993420"/>
  <c r="E993419"/>
  <c r="E993418"/>
  <c r="E993417"/>
  <c r="E993416"/>
  <c r="E993415"/>
  <c r="E993414"/>
  <c r="E993413"/>
  <c r="E993412"/>
  <c r="E993411"/>
  <c r="E993410"/>
  <c r="E993409"/>
  <c r="E993408"/>
  <c r="E993407"/>
  <c r="E993406"/>
  <c r="E993405"/>
  <c r="E993404"/>
  <c r="E993403"/>
  <c r="E993402"/>
  <c r="E993401"/>
  <c r="E993400"/>
  <c r="E993399"/>
  <c r="E993398"/>
  <c r="E993397"/>
  <c r="E993396"/>
  <c r="E993395"/>
  <c r="E993394"/>
  <c r="E993393"/>
  <c r="E993392"/>
  <c r="E993391"/>
  <c r="E993390"/>
  <c r="E993389"/>
  <c r="E993388"/>
  <c r="E993387"/>
  <c r="E993386"/>
  <c r="E993385"/>
  <c r="E993384"/>
  <c r="E993383"/>
  <c r="E993382"/>
  <c r="E993381"/>
  <c r="E993380"/>
  <c r="E993379"/>
  <c r="E993378"/>
  <c r="E993377"/>
  <c r="E993376"/>
  <c r="E993375"/>
  <c r="E993374"/>
  <c r="E993373"/>
  <c r="E993372"/>
  <c r="E993371"/>
  <c r="E993370"/>
  <c r="E993369"/>
  <c r="E993368"/>
  <c r="E993367"/>
  <c r="E993366"/>
  <c r="E993365"/>
  <c r="E993364"/>
  <c r="E993363"/>
  <c r="E993362"/>
  <c r="E993361"/>
  <c r="E993360"/>
  <c r="E993359"/>
  <c r="E993358"/>
  <c r="E993357"/>
  <c r="E993356"/>
  <c r="E993355"/>
  <c r="E993354"/>
  <c r="E993353"/>
  <c r="E993352"/>
  <c r="E993351"/>
  <c r="E993350"/>
  <c r="E993349"/>
  <c r="E993348"/>
  <c r="E993347"/>
  <c r="E993346"/>
  <c r="E993345"/>
  <c r="E993344"/>
  <c r="E993343"/>
  <c r="E993342"/>
  <c r="E993341"/>
  <c r="E993340"/>
  <c r="E993339"/>
  <c r="E993338"/>
  <c r="E993337"/>
  <c r="E993336"/>
  <c r="E993335"/>
  <c r="E993334"/>
  <c r="E993333"/>
  <c r="E993332"/>
  <c r="E993331"/>
  <c r="E993330"/>
  <c r="E993329"/>
  <c r="E993328"/>
  <c r="E993327"/>
  <c r="E993326"/>
  <c r="E993325"/>
  <c r="E993324"/>
  <c r="E993323"/>
  <c r="E993322"/>
  <c r="E993321"/>
  <c r="E993320"/>
  <c r="E993319"/>
  <c r="E993318"/>
  <c r="E993317"/>
  <c r="E993316"/>
  <c r="E993315"/>
  <c r="E993314"/>
  <c r="E993313"/>
  <c r="E993312"/>
  <c r="E993311"/>
  <c r="E993310"/>
  <c r="E993309"/>
  <c r="E993308"/>
  <c r="E993307"/>
  <c r="E993306"/>
  <c r="E993305"/>
  <c r="E993304"/>
  <c r="E993303"/>
  <c r="E993302"/>
  <c r="E993301"/>
  <c r="E993300"/>
  <c r="E993299"/>
  <c r="E993298"/>
  <c r="E993297"/>
  <c r="E993296"/>
  <c r="E993295"/>
  <c r="E993294"/>
  <c r="E993293"/>
  <c r="E993292"/>
  <c r="E993291"/>
  <c r="E993290"/>
  <c r="E993289"/>
  <c r="E993288"/>
  <c r="E993287"/>
  <c r="E993286"/>
  <c r="E993285"/>
  <c r="E993284"/>
  <c r="E993283"/>
  <c r="E993282"/>
  <c r="E993281"/>
  <c r="E993280"/>
  <c r="E993279"/>
  <c r="E993278"/>
  <c r="E993277"/>
  <c r="E993276"/>
  <c r="E993275"/>
  <c r="E993274"/>
  <c r="E993273"/>
  <c r="E993272"/>
  <c r="E993271"/>
  <c r="E993270"/>
  <c r="E993269"/>
  <c r="E993268"/>
  <c r="E993267"/>
  <c r="E993266"/>
  <c r="E993265"/>
  <c r="E993264"/>
  <c r="E993263"/>
  <c r="E993262"/>
  <c r="E993261"/>
  <c r="E993260"/>
  <c r="E993259"/>
  <c r="E993258"/>
  <c r="E993257"/>
  <c r="E993256"/>
  <c r="E993255"/>
  <c r="E993254"/>
  <c r="E993253"/>
  <c r="E993252"/>
  <c r="E993251"/>
  <c r="E993250"/>
  <c r="E993249"/>
  <c r="E993248"/>
  <c r="E993247"/>
  <c r="E993246"/>
  <c r="E993245"/>
  <c r="E993244"/>
  <c r="E993243"/>
  <c r="E993242"/>
  <c r="E993241"/>
  <c r="E993240"/>
  <c r="E993239"/>
  <c r="E993238"/>
  <c r="E993237"/>
  <c r="E993236"/>
  <c r="E993235"/>
  <c r="E993234"/>
  <c r="E993233"/>
  <c r="E993232"/>
  <c r="E993231"/>
  <c r="E993230"/>
  <c r="E993229"/>
  <c r="E993228"/>
  <c r="E993227"/>
  <c r="E993226"/>
  <c r="E993225"/>
  <c r="E993224"/>
  <c r="E993223"/>
  <c r="E993222"/>
  <c r="E993221"/>
  <c r="E993220"/>
  <c r="E993219"/>
  <c r="E993218"/>
  <c r="E993217"/>
  <c r="E993216"/>
  <c r="E993215"/>
  <c r="E993214"/>
  <c r="E993213"/>
  <c r="E993212"/>
  <c r="E993211"/>
  <c r="E993210"/>
  <c r="E993209"/>
  <c r="E993208"/>
  <c r="E993207"/>
  <c r="E993206"/>
  <c r="E993205"/>
  <c r="E993204"/>
  <c r="E993203"/>
  <c r="E993202"/>
  <c r="E993201"/>
  <c r="E993200"/>
  <c r="E993199"/>
  <c r="E993198"/>
  <c r="E993197"/>
  <c r="E993196"/>
  <c r="E993195"/>
  <c r="E993194"/>
  <c r="E993193"/>
  <c r="E993192"/>
  <c r="E993191"/>
  <c r="E993190"/>
  <c r="E993189"/>
  <c r="E993188"/>
  <c r="E993187"/>
  <c r="E993186"/>
  <c r="E993185"/>
  <c r="E993184"/>
  <c r="E993183"/>
  <c r="E993182"/>
  <c r="E993181"/>
  <c r="E993180"/>
  <c r="E993179"/>
  <c r="E993178"/>
  <c r="E993177"/>
  <c r="E993176"/>
  <c r="E993175"/>
  <c r="E993174"/>
  <c r="E993173"/>
  <c r="E993172"/>
  <c r="E993171"/>
  <c r="E993170"/>
  <c r="E993169"/>
  <c r="E993168"/>
  <c r="E993167"/>
  <c r="E993166"/>
  <c r="E993165"/>
  <c r="E993164"/>
  <c r="E993163"/>
  <c r="E993162"/>
  <c r="E993161"/>
  <c r="E993160"/>
  <c r="E993159"/>
  <c r="E993158"/>
  <c r="E993157"/>
  <c r="E993156"/>
  <c r="E993155"/>
  <c r="E993154"/>
  <c r="E993153"/>
  <c r="E993152"/>
  <c r="E993151"/>
  <c r="E993150"/>
  <c r="E993149"/>
  <c r="E993148"/>
  <c r="E993147"/>
  <c r="E993146"/>
  <c r="E993145"/>
  <c r="E993144"/>
  <c r="E993143"/>
  <c r="E993142"/>
  <c r="E993141"/>
  <c r="E993140"/>
  <c r="E993139"/>
  <c r="E993138"/>
  <c r="E993137"/>
  <c r="E993136"/>
  <c r="E993135"/>
  <c r="E993134"/>
  <c r="E993133"/>
  <c r="E993132"/>
  <c r="E993131"/>
  <c r="E993130"/>
  <c r="E993129"/>
  <c r="E993128"/>
  <c r="E993127"/>
  <c r="E993126"/>
  <c r="E993125"/>
  <c r="E993124"/>
  <c r="E993123"/>
  <c r="E993122"/>
  <c r="E993121"/>
  <c r="E993120"/>
  <c r="E993119"/>
  <c r="E993118"/>
  <c r="E993117"/>
  <c r="E993116"/>
  <c r="E993115"/>
  <c r="E993114"/>
  <c r="E993113"/>
  <c r="E993112"/>
  <c r="E993111"/>
  <c r="E993110"/>
  <c r="E993109"/>
  <c r="E993108"/>
  <c r="E993107"/>
  <c r="E993106"/>
  <c r="E993105"/>
  <c r="E993104"/>
  <c r="E993103"/>
  <c r="E993102"/>
  <c r="E993101"/>
  <c r="E993100"/>
  <c r="E993099"/>
  <c r="E993098"/>
  <c r="E993097"/>
  <c r="E993096"/>
  <c r="E993095"/>
  <c r="E993094"/>
  <c r="E993093"/>
  <c r="E993092"/>
  <c r="E993091"/>
  <c r="E993090"/>
  <c r="E993089"/>
  <c r="E993088"/>
  <c r="E993087"/>
  <c r="E993086"/>
  <c r="E993085"/>
  <c r="E993084"/>
  <c r="E993083"/>
  <c r="E993082"/>
  <c r="E993081"/>
  <c r="E993080"/>
  <c r="E993079"/>
  <c r="E993078"/>
  <c r="E993077"/>
  <c r="E993076"/>
  <c r="E993075"/>
  <c r="E993074"/>
  <c r="E993073"/>
  <c r="E993072"/>
  <c r="E993071"/>
  <c r="E993070"/>
  <c r="E993069"/>
  <c r="E993068"/>
  <c r="E993067"/>
  <c r="E993066"/>
  <c r="E993065"/>
  <c r="E993064"/>
  <c r="E993063"/>
  <c r="E993062"/>
  <c r="E993061"/>
  <c r="E993060"/>
  <c r="E993059"/>
  <c r="E993058"/>
  <c r="E993057"/>
  <c r="E993056"/>
  <c r="E993055"/>
  <c r="E993054"/>
  <c r="E993053"/>
  <c r="E993052"/>
  <c r="E993051"/>
  <c r="E993050"/>
  <c r="E993049"/>
  <c r="E993048"/>
  <c r="E993047"/>
  <c r="E993046"/>
  <c r="E993045"/>
  <c r="E993044"/>
  <c r="E993043"/>
  <c r="E993042"/>
  <c r="E993041"/>
  <c r="E993040"/>
  <c r="E993039"/>
  <c r="E993038"/>
  <c r="E993037"/>
  <c r="E993036"/>
  <c r="E993035"/>
  <c r="E993034"/>
  <c r="E993033"/>
  <c r="E993032"/>
  <c r="E993031"/>
  <c r="E993030"/>
  <c r="E993029"/>
  <c r="E993028"/>
  <c r="E993027"/>
  <c r="E993026"/>
  <c r="E993025"/>
  <c r="E993024"/>
  <c r="E993023"/>
  <c r="E993022"/>
  <c r="E993021"/>
  <c r="E993020"/>
  <c r="E993019"/>
  <c r="E993018"/>
  <c r="E993017"/>
  <c r="E993016"/>
  <c r="E993015"/>
  <c r="E993014"/>
  <c r="E993013"/>
  <c r="E993012"/>
  <c r="E993011"/>
  <c r="E993010"/>
  <c r="E993009"/>
  <c r="E993008"/>
  <c r="E993007"/>
  <c r="E993006"/>
  <c r="E993005"/>
  <c r="E993004"/>
  <c r="E993003"/>
  <c r="E993002"/>
  <c r="E993001"/>
  <c r="E993000"/>
  <c r="E992999"/>
  <c r="E992998"/>
  <c r="E992997"/>
  <c r="E992996"/>
  <c r="E992995"/>
  <c r="E992994"/>
  <c r="E992993"/>
  <c r="E992992"/>
  <c r="E992991"/>
  <c r="E992990"/>
  <c r="E992989"/>
  <c r="E992988"/>
  <c r="E992987"/>
  <c r="E992986"/>
  <c r="E992985"/>
  <c r="E992984"/>
  <c r="E992983"/>
  <c r="E992982"/>
  <c r="E992981"/>
  <c r="E992980"/>
  <c r="E992979"/>
  <c r="E992978"/>
  <c r="E992977"/>
  <c r="E992976"/>
  <c r="E992975"/>
  <c r="E992974"/>
  <c r="E992973"/>
  <c r="E992972"/>
  <c r="E992971"/>
  <c r="E992970"/>
  <c r="E992969"/>
  <c r="E992968"/>
  <c r="E992967"/>
  <c r="E992966"/>
  <c r="E992965"/>
  <c r="E992964"/>
  <c r="E992963"/>
  <c r="E992962"/>
  <c r="E992961"/>
  <c r="E992960"/>
  <c r="E992959"/>
  <c r="E992958"/>
  <c r="E992957"/>
  <c r="E992956"/>
  <c r="E992955"/>
  <c r="E992954"/>
  <c r="E992953"/>
  <c r="E992952"/>
  <c r="E992951"/>
  <c r="E992950"/>
  <c r="E992949"/>
  <c r="E992948"/>
  <c r="E992947"/>
  <c r="E992946"/>
  <c r="E992945"/>
  <c r="E992944"/>
  <c r="E992943"/>
  <c r="E992942"/>
  <c r="E992941"/>
  <c r="E992940"/>
  <c r="E992939"/>
  <c r="E992938"/>
  <c r="E992937"/>
  <c r="E992936"/>
  <c r="E992935"/>
  <c r="E992934"/>
  <c r="E992933"/>
  <c r="E992932"/>
  <c r="E992931"/>
  <c r="E992930"/>
  <c r="E992929"/>
  <c r="E992928"/>
  <c r="E992927"/>
  <c r="E992926"/>
  <c r="E992925"/>
  <c r="E992924"/>
  <c r="E992923"/>
  <c r="E992922"/>
  <c r="E992921"/>
  <c r="E992920"/>
  <c r="E992919"/>
  <c r="E992918"/>
  <c r="E992917"/>
  <c r="E992916"/>
  <c r="E992915"/>
  <c r="E992914"/>
  <c r="E992913"/>
  <c r="E992912"/>
  <c r="E992911"/>
  <c r="E992910"/>
  <c r="E992909"/>
  <c r="E992908"/>
  <c r="E992907"/>
  <c r="E992906"/>
  <c r="E992905"/>
  <c r="E992904"/>
  <c r="E992903"/>
  <c r="E992902"/>
  <c r="E992901"/>
  <c r="E992900"/>
  <c r="E992899"/>
  <c r="E992898"/>
  <c r="E992897"/>
  <c r="E992896"/>
  <c r="E992895"/>
  <c r="E992894"/>
  <c r="E992893"/>
  <c r="E992892"/>
  <c r="E992891"/>
  <c r="E992890"/>
  <c r="E992889"/>
  <c r="E992888"/>
  <c r="E992887"/>
  <c r="E992886"/>
  <c r="E992885"/>
  <c r="E992884"/>
  <c r="E992883"/>
  <c r="E992882"/>
  <c r="E992881"/>
  <c r="E992880"/>
  <c r="E992879"/>
  <c r="E992878"/>
  <c r="E992877"/>
  <c r="E992876"/>
  <c r="E992875"/>
  <c r="E992874"/>
  <c r="E992873"/>
  <c r="E992872"/>
  <c r="E992871"/>
  <c r="E992870"/>
  <c r="E992869"/>
  <c r="E992868"/>
  <c r="E992867"/>
  <c r="E992866"/>
  <c r="E992865"/>
  <c r="E992864"/>
  <c r="E992863"/>
  <c r="E992862"/>
  <c r="E992861"/>
  <c r="E992860"/>
  <c r="E992859"/>
  <c r="E992858"/>
  <c r="E992857"/>
  <c r="E992856"/>
  <c r="E992855"/>
  <c r="E992854"/>
  <c r="E992853"/>
  <c r="E992852"/>
  <c r="E992851"/>
  <c r="E992850"/>
  <c r="E992849"/>
  <c r="E992848"/>
  <c r="E992847"/>
  <c r="E992846"/>
  <c r="E992845"/>
  <c r="E992844"/>
  <c r="E992843"/>
  <c r="E992842"/>
  <c r="E992841"/>
  <c r="E992840"/>
  <c r="E992839"/>
  <c r="E992838"/>
  <c r="E992837"/>
  <c r="E992836"/>
  <c r="E992835"/>
  <c r="E992834"/>
  <c r="E992833"/>
  <c r="E992832"/>
  <c r="E992831"/>
  <c r="E992830"/>
  <c r="E992829"/>
  <c r="E992828"/>
  <c r="E992827"/>
  <c r="E992826"/>
  <c r="E992825"/>
  <c r="E992824"/>
  <c r="E992823"/>
  <c r="E992822"/>
  <c r="E992821"/>
  <c r="E992820"/>
  <c r="E992819"/>
  <c r="E992818"/>
  <c r="E992817"/>
  <c r="E992816"/>
  <c r="E992815"/>
  <c r="E992814"/>
  <c r="E992813"/>
  <c r="E992812"/>
  <c r="E992811"/>
  <c r="E992810"/>
  <c r="E992809"/>
  <c r="E992808"/>
  <c r="E992807"/>
  <c r="E992806"/>
  <c r="E992805"/>
  <c r="E992804"/>
  <c r="E992803"/>
  <c r="E992802"/>
  <c r="E992801"/>
  <c r="E992800"/>
  <c r="E992799"/>
  <c r="E992798"/>
  <c r="E992797"/>
  <c r="E992796"/>
  <c r="E992795"/>
  <c r="E992794"/>
  <c r="E992793"/>
  <c r="E992792"/>
  <c r="E992791"/>
  <c r="E992790"/>
  <c r="E992789"/>
  <c r="E992788"/>
  <c r="E992787"/>
  <c r="E992786"/>
  <c r="E992785"/>
  <c r="E992784"/>
  <c r="E992783"/>
  <c r="E992782"/>
  <c r="E992781"/>
  <c r="E992780"/>
  <c r="E992779"/>
  <c r="E992778"/>
  <c r="E992777"/>
  <c r="E992776"/>
  <c r="E992775"/>
  <c r="E992774"/>
  <c r="E992773"/>
  <c r="E992772"/>
  <c r="E992771"/>
  <c r="E992770"/>
  <c r="E992769"/>
  <c r="E992768"/>
  <c r="E992767"/>
  <c r="E992766"/>
  <c r="E992765"/>
  <c r="E992764"/>
  <c r="E992763"/>
  <c r="E992762"/>
  <c r="E992761"/>
  <c r="E992760"/>
  <c r="E992759"/>
  <c r="E992758"/>
  <c r="E992757"/>
  <c r="E992756"/>
  <c r="E992755"/>
  <c r="E992754"/>
  <c r="E992753"/>
  <c r="E992752"/>
  <c r="E992751"/>
  <c r="E992750"/>
  <c r="E992749"/>
  <c r="E992748"/>
  <c r="E992747"/>
  <c r="E992746"/>
  <c r="E992745"/>
  <c r="E992744"/>
  <c r="E992743"/>
  <c r="E992742"/>
  <c r="E992741"/>
  <c r="E992740"/>
  <c r="E992739"/>
  <c r="E992738"/>
  <c r="E992737"/>
  <c r="E992736"/>
  <c r="E992735"/>
  <c r="E992734"/>
  <c r="E992733"/>
  <c r="E992732"/>
  <c r="E992731"/>
  <c r="E992730"/>
  <c r="E992729"/>
  <c r="E992728"/>
  <c r="E992727"/>
  <c r="E992726"/>
  <c r="E992725"/>
  <c r="E992724"/>
  <c r="E992723"/>
  <c r="E992722"/>
  <c r="E992721"/>
  <c r="E992720"/>
  <c r="E992719"/>
  <c r="E992718"/>
  <c r="E992717"/>
  <c r="E992716"/>
  <c r="E992715"/>
  <c r="E992714"/>
  <c r="E992713"/>
  <c r="E992712"/>
  <c r="E992711"/>
  <c r="E992710"/>
  <c r="E992709"/>
  <c r="E992708"/>
  <c r="E992707"/>
  <c r="E992706"/>
  <c r="E992705"/>
  <c r="E992704"/>
  <c r="E992703"/>
  <c r="E992702"/>
  <c r="E992701"/>
  <c r="E992700"/>
  <c r="E992699"/>
  <c r="E992698"/>
  <c r="E992697"/>
  <c r="E992696"/>
  <c r="E992695"/>
  <c r="E992694"/>
  <c r="E992693"/>
  <c r="E992692"/>
  <c r="E992691"/>
  <c r="E992690"/>
  <c r="E992689"/>
  <c r="E992688"/>
  <c r="E992687"/>
  <c r="E992686"/>
  <c r="E992685"/>
  <c r="E992684"/>
  <c r="E992683"/>
  <c r="E992682"/>
  <c r="E992681"/>
  <c r="E992680"/>
  <c r="E992679"/>
  <c r="E992678"/>
  <c r="E992677"/>
  <c r="E992676"/>
  <c r="E992675"/>
  <c r="E992674"/>
  <c r="E992673"/>
  <c r="E992672"/>
  <c r="E992671"/>
  <c r="E992670"/>
  <c r="E992669"/>
  <c r="E992668"/>
  <c r="E992667"/>
  <c r="E992666"/>
  <c r="E992665"/>
  <c r="E992664"/>
  <c r="E992663"/>
  <c r="E992662"/>
  <c r="E992661"/>
  <c r="E992660"/>
  <c r="E992659"/>
  <c r="E992658"/>
  <c r="E992657"/>
  <c r="E992656"/>
  <c r="E992655"/>
  <c r="E992654"/>
  <c r="E992653"/>
  <c r="E992652"/>
  <c r="E992651"/>
  <c r="E992650"/>
  <c r="E992649"/>
  <c r="E992648"/>
  <c r="E992647"/>
  <c r="E992646"/>
  <c r="E992645"/>
  <c r="E992644"/>
  <c r="E992643"/>
  <c r="E992642"/>
  <c r="E992641"/>
  <c r="E992640"/>
  <c r="E992639"/>
  <c r="E992638"/>
  <c r="E992637"/>
  <c r="E992636"/>
  <c r="E992635"/>
  <c r="E992634"/>
  <c r="E992633"/>
  <c r="E992632"/>
  <c r="E992631"/>
  <c r="E992630"/>
  <c r="E992629"/>
  <c r="E992628"/>
  <c r="E992627"/>
  <c r="E992626"/>
  <c r="E992625"/>
  <c r="E992624"/>
  <c r="E992623"/>
  <c r="E992622"/>
  <c r="E992621"/>
  <c r="E992620"/>
  <c r="E992619"/>
  <c r="E992618"/>
  <c r="E992617"/>
  <c r="E992616"/>
  <c r="E992615"/>
  <c r="E992614"/>
  <c r="E992613"/>
  <c r="E992612"/>
  <c r="E992611"/>
  <c r="E992610"/>
  <c r="E992609"/>
  <c r="E992608"/>
  <c r="E992607"/>
  <c r="E992606"/>
  <c r="E992605"/>
  <c r="E992604"/>
  <c r="E992603"/>
  <c r="E992602"/>
  <c r="E992601"/>
  <c r="E992600"/>
  <c r="E992599"/>
  <c r="E992598"/>
  <c r="E992597"/>
  <c r="E992596"/>
  <c r="E992595"/>
  <c r="E992594"/>
  <c r="E992593"/>
  <c r="E992592"/>
  <c r="E992591"/>
  <c r="E992590"/>
  <c r="E992589"/>
  <c r="E992588"/>
  <c r="E992587"/>
  <c r="E992586"/>
  <c r="E992585"/>
  <c r="E992584"/>
  <c r="E992583"/>
  <c r="E992582"/>
  <c r="E992581"/>
  <c r="E992580"/>
  <c r="E992579"/>
  <c r="E992578"/>
  <c r="E992577"/>
  <c r="E992576"/>
  <c r="E992575"/>
  <c r="E992574"/>
  <c r="E992573"/>
  <c r="E992572"/>
  <c r="E992571"/>
  <c r="E992570"/>
  <c r="E992569"/>
  <c r="E992568"/>
  <c r="E992567"/>
  <c r="E992566"/>
  <c r="E992565"/>
  <c r="E992564"/>
  <c r="E992563"/>
  <c r="E992562"/>
  <c r="E992561"/>
  <c r="E992560"/>
  <c r="E992559"/>
  <c r="E992558"/>
  <c r="E992557"/>
  <c r="E992556"/>
  <c r="E992555"/>
  <c r="E992554"/>
  <c r="E992553"/>
  <c r="E992552"/>
  <c r="E992551"/>
  <c r="E992550"/>
  <c r="E992549"/>
  <c r="E992548"/>
  <c r="E992547"/>
  <c r="E992546"/>
  <c r="E992545"/>
  <c r="E992544"/>
  <c r="E992543"/>
  <c r="E992542"/>
  <c r="E992541"/>
  <c r="E992540"/>
  <c r="E992539"/>
  <c r="E992538"/>
  <c r="E992537"/>
  <c r="E992536"/>
  <c r="E992535"/>
  <c r="E992534"/>
  <c r="E992533"/>
  <c r="E992532"/>
  <c r="E992531"/>
  <c r="E992530"/>
  <c r="E992529"/>
  <c r="E992528"/>
  <c r="E992527"/>
  <c r="E992526"/>
  <c r="E992525"/>
  <c r="E992524"/>
  <c r="E992523"/>
  <c r="E992522"/>
  <c r="E992521"/>
  <c r="E992520"/>
  <c r="E992519"/>
  <c r="E992518"/>
  <c r="E992517"/>
  <c r="E992516"/>
  <c r="E992515"/>
  <c r="E992514"/>
  <c r="E992513"/>
  <c r="E992512"/>
  <c r="E992511"/>
  <c r="E992510"/>
  <c r="E992509"/>
  <c r="E992508"/>
  <c r="E992507"/>
  <c r="E992506"/>
  <c r="E992505"/>
  <c r="E992504"/>
  <c r="E992503"/>
  <c r="E992502"/>
  <c r="E992501"/>
  <c r="E992500"/>
  <c r="E992499"/>
  <c r="E992498"/>
  <c r="E992497"/>
  <c r="E992496"/>
  <c r="E992495"/>
  <c r="E992494"/>
  <c r="E992493"/>
  <c r="E992492"/>
  <c r="E992491"/>
  <c r="E992490"/>
  <c r="E992489"/>
  <c r="E992488"/>
  <c r="E992487"/>
  <c r="E992486"/>
  <c r="E992485"/>
  <c r="E992484"/>
  <c r="E992483"/>
  <c r="E992482"/>
  <c r="E992481"/>
  <c r="E992480"/>
  <c r="E992479"/>
  <c r="E992478"/>
  <c r="E992477"/>
  <c r="E992476"/>
  <c r="E992475"/>
  <c r="E992474"/>
  <c r="E992473"/>
  <c r="E992472"/>
  <c r="E992471"/>
  <c r="E992470"/>
  <c r="E992469"/>
  <c r="E992468"/>
  <c r="E992467"/>
  <c r="E992466"/>
  <c r="E992465"/>
  <c r="E992464"/>
  <c r="E992463"/>
  <c r="E992462"/>
  <c r="E992461"/>
  <c r="E992460"/>
  <c r="E992459"/>
  <c r="E992458"/>
  <c r="E992457"/>
  <c r="E992456"/>
  <c r="E992455"/>
  <c r="E992454"/>
  <c r="E992453"/>
  <c r="E992452"/>
  <c r="E992451"/>
  <c r="E992450"/>
  <c r="E992449"/>
  <c r="E992448"/>
  <c r="E992447"/>
  <c r="E992446"/>
  <c r="E992445"/>
  <c r="E992444"/>
  <c r="E992443"/>
  <c r="E992442"/>
  <c r="E992441"/>
  <c r="E992440"/>
  <c r="E992439"/>
  <c r="E992438"/>
  <c r="E992437"/>
  <c r="E992436"/>
  <c r="E992435"/>
  <c r="E992434"/>
  <c r="E992433"/>
  <c r="E992432"/>
  <c r="E992431"/>
  <c r="E992430"/>
  <c r="E992429"/>
  <c r="E992428"/>
  <c r="E992427"/>
  <c r="E992426"/>
  <c r="E992425"/>
  <c r="E992424"/>
  <c r="E992423"/>
  <c r="E992422"/>
  <c r="E992421"/>
  <c r="E992420"/>
  <c r="E992419"/>
  <c r="E992418"/>
  <c r="E992417"/>
  <c r="E992416"/>
  <c r="E992415"/>
  <c r="E992414"/>
  <c r="E992413"/>
  <c r="E992412"/>
  <c r="E992411"/>
  <c r="E992410"/>
  <c r="E992409"/>
  <c r="E992408"/>
  <c r="E992407"/>
  <c r="E992406"/>
  <c r="E992405"/>
  <c r="E992404"/>
  <c r="E992403"/>
  <c r="E992402"/>
  <c r="E992401"/>
  <c r="E992400"/>
  <c r="E992399"/>
  <c r="E992398"/>
  <c r="E992397"/>
  <c r="E992396"/>
  <c r="E992395"/>
  <c r="E992394"/>
  <c r="E992393"/>
  <c r="E992392"/>
  <c r="E992391"/>
  <c r="E992390"/>
  <c r="E992389"/>
  <c r="E992388"/>
  <c r="E992387"/>
  <c r="E992386"/>
  <c r="E992385"/>
  <c r="E992384"/>
  <c r="E992383"/>
  <c r="E992382"/>
  <c r="E992381"/>
  <c r="E992380"/>
  <c r="E992379"/>
  <c r="E992378"/>
  <c r="E992377"/>
  <c r="E992376"/>
  <c r="E992375"/>
  <c r="E992374"/>
  <c r="E992373"/>
  <c r="E992372"/>
  <c r="E992371"/>
  <c r="E992370"/>
  <c r="E992369"/>
  <c r="E992368"/>
  <c r="E992367"/>
  <c r="E992366"/>
  <c r="E992365"/>
  <c r="E992364"/>
  <c r="E992363"/>
  <c r="E992362"/>
  <c r="E992361"/>
  <c r="E992360"/>
  <c r="E992359"/>
  <c r="E992358"/>
  <c r="E992357"/>
  <c r="E992356"/>
  <c r="E992355"/>
  <c r="E992354"/>
  <c r="E992353"/>
  <c r="E992352"/>
  <c r="E992351"/>
  <c r="E992350"/>
  <c r="E992349"/>
  <c r="E992348"/>
  <c r="E992347"/>
  <c r="E992346"/>
  <c r="E992345"/>
  <c r="E992344"/>
  <c r="E992343"/>
  <c r="E992342"/>
  <c r="E992341"/>
  <c r="E992340"/>
  <c r="E992339"/>
  <c r="E992338"/>
  <c r="E992337"/>
  <c r="E992336"/>
  <c r="E992335"/>
  <c r="E992334"/>
  <c r="E992333"/>
  <c r="E992332"/>
  <c r="E992331"/>
  <c r="E992330"/>
  <c r="E992329"/>
  <c r="E992328"/>
  <c r="E992327"/>
  <c r="E992326"/>
  <c r="E992325"/>
  <c r="E992324"/>
  <c r="E992323"/>
  <c r="E992322"/>
  <c r="E992321"/>
  <c r="E992320"/>
  <c r="E992319"/>
  <c r="E992318"/>
  <c r="E992317"/>
  <c r="E992316"/>
  <c r="E992315"/>
  <c r="E992314"/>
  <c r="E992313"/>
  <c r="E992312"/>
  <c r="E992311"/>
  <c r="E992310"/>
  <c r="E992309"/>
  <c r="E992308"/>
  <c r="E992307"/>
  <c r="E992306"/>
  <c r="E992305"/>
  <c r="E992304"/>
  <c r="E992303"/>
  <c r="E992302"/>
  <c r="E992301"/>
  <c r="E992300"/>
  <c r="E992299"/>
  <c r="E992298"/>
  <c r="E992297"/>
  <c r="E992296"/>
  <c r="E992295"/>
  <c r="E992294"/>
  <c r="E992293"/>
  <c r="E992292"/>
  <c r="E992291"/>
  <c r="E992290"/>
  <c r="E992289"/>
  <c r="E992288"/>
  <c r="E992287"/>
  <c r="E992286"/>
  <c r="E992285"/>
  <c r="E992284"/>
  <c r="E992283"/>
  <c r="E992282"/>
  <c r="E992281"/>
  <c r="E992280"/>
  <c r="E992279"/>
  <c r="E992278"/>
  <c r="E992277"/>
  <c r="E992276"/>
  <c r="E992275"/>
  <c r="E992274"/>
  <c r="E992273"/>
  <c r="E992272"/>
  <c r="E992271"/>
  <c r="E992270"/>
  <c r="E992269"/>
  <c r="E992268"/>
  <c r="E992267"/>
  <c r="E992266"/>
  <c r="E992265"/>
  <c r="E992264"/>
  <c r="E992263"/>
  <c r="E992262"/>
  <c r="E992261"/>
  <c r="E992260"/>
  <c r="E992259"/>
  <c r="E992258"/>
  <c r="E992257"/>
  <c r="E992256"/>
  <c r="E992255"/>
  <c r="E992254"/>
  <c r="E992253"/>
  <c r="E992252"/>
  <c r="E992251"/>
  <c r="E992250"/>
  <c r="E992249"/>
  <c r="E992248"/>
  <c r="E992247"/>
  <c r="E992246"/>
  <c r="E992245"/>
  <c r="E992244"/>
  <c r="E992243"/>
  <c r="E992242"/>
  <c r="E992241"/>
  <c r="E992240"/>
  <c r="E992239"/>
  <c r="E992238"/>
  <c r="E992237"/>
  <c r="E992236"/>
  <c r="E992235"/>
  <c r="E992234"/>
  <c r="E992233"/>
  <c r="E992232"/>
  <c r="E992231"/>
  <c r="E992230"/>
  <c r="E992229"/>
  <c r="E992228"/>
  <c r="E992227"/>
  <c r="E992226"/>
  <c r="E992225"/>
  <c r="E992224"/>
  <c r="E992223"/>
  <c r="E992222"/>
  <c r="E992221"/>
  <c r="E992220"/>
  <c r="E992219"/>
  <c r="E992218"/>
  <c r="E992217"/>
  <c r="E992216"/>
  <c r="E992215"/>
  <c r="E992214"/>
  <c r="E992213"/>
  <c r="E992212"/>
  <c r="E992211"/>
  <c r="E992210"/>
  <c r="E992209"/>
  <c r="E992208"/>
  <c r="E992207"/>
  <c r="E992206"/>
  <c r="E992205"/>
  <c r="E992204"/>
  <c r="E992203"/>
  <c r="E992202"/>
  <c r="E992201"/>
  <c r="E992200"/>
  <c r="E992199"/>
  <c r="E992198"/>
  <c r="E992197"/>
  <c r="E992196"/>
  <c r="E992195"/>
  <c r="E992194"/>
  <c r="E992193"/>
  <c r="E992192"/>
  <c r="E992191"/>
  <c r="E992190"/>
  <c r="E992189"/>
  <c r="E992188"/>
  <c r="E992187"/>
  <c r="E992186"/>
  <c r="E992185"/>
  <c r="E992184"/>
  <c r="E992183"/>
  <c r="E992182"/>
  <c r="E992181"/>
  <c r="E992180"/>
  <c r="E992179"/>
  <c r="E992178"/>
  <c r="E992177"/>
  <c r="E992176"/>
  <c r="E992175"/>
  <c r="E992174"/>
  <c r="E992173"/>
  <c r="E992172"/>
  <c r="E992171"/>
  <c r="E992170"/>
  <c r="E992169"/>
  <c r="E992168"/>
  <c r="E992167"/>
  <c r="E992166"/>
  <c r="E992165"/>
  <c r="E992164"/>
  <c r="E992163"/>
  <c r="E992162"/>
  <c r="E992161"/>
  <c r="E992160"/>
  <c r="E992159"/>
  <c r="E992158"/>
  <c r="E992157"/>
  <c r="E992156"/>
  <c r="E992155"/>
  <c r="E992154"/>
  <c r="E992153"/>
  <c r="E992152"/>
  <c r="E992151"/>
  <c r="E992150"/>
  <c r="E992149"/>
  <c r="E992148"/>
  <c r="E992147"/>
  <c r="E992146"/>
  <c r="E992145"/>
  <c r="E992144"/>
  <c r="E992143"/>
  <c r="E992142"/>
  <c r="E992141"/>
  <c r="E992140"/>
  <c r="E992139"/>
  <c r="E992138"/>
  <c r="E992137"/>
  <c r="E992136"/>
  <c r="E992135"/>
  <c r="E992134"/>
  <c r="E992133"/>
  <c r="E992132"/>
  <c r="E992131"/>
  <c r="E992130"/>
  <c r="E992129"/>
  <c r="E992128"/>
  <c r="E992127"/>
  <c r="E992126"/>
  <c r="E992125"/>
  <c r="E992124"/>
  <c r="E992123"/>
  <c r="E992122"/>
  <c r="E992121"/>
  <c r="E992120"/>
  <c r="E992119"/>
  <c r="E992118"/>
  <c r="E992117"/>
  <c r="E992116"/>
  <c r="E992115"/>
  <c r="E992114"/>
  <c r="E992113"/>
  <c r="E992112"/>
  <c r="E992111"/>
  <c r="E992110"/>
  <c r="E992109"/>
  <c r="E992108"/>
  <c r="E992107"/>
  <c r="E992106"/>
  <c r="E992105"/>
  <c r="E992104"/>
  <c r="E992103"/>
  <c r="E992102"/>
  <c r="E992101"/>
  <c r="E992100"/>
  <c r="E992099"/>
  <c r="E992098"/>
  <c r="E992097"/>
  <c r="E992096"/>
  <c r="E992095"/>
  <c r="E992094"/>
  <c r="E992093"/>
  <c r="E992092"/>
  <c r="E992091"/>
  <c r="E992090"/>
  <c r="E992089"/>
  <c r="E992088"/>
  <c r="E992087"/>
  <c r="E992086"/>
  <c r="E992085"/>
  <c r="E992084"/>
  <c r="E992083"/>
  <c r="E992082"/>
  <c r="E992081"/>
  <c r="E992080"/>
  <c r="E992079"/>
  <c r="E992078"/>
  <c r="E992077"/>
  <c r="E992076"/>
  <c r="E992075"/>
  <c r="E992074"/>
  <c r="E992073"/>
  <c r="E992072"/>
  <c r="E992071"/>
  <c r="E992070"/>
  <c r="E992069"/>
  <c r="E992068"/>
  <c r="E992067"/>
  <c r="E992066"/>
  <c r="E992065"/>
  <c r="E992064"/>
  <c r="E992063"/>
  <c r="E992062"/>
  <c r="E992061"/>
  <c r="E992060"/>
  <c r="E992059"/>
  <c r="E992058"/>
  <c r="E992057"/>
  <c r="E992056"/>
  <c r="E992055"/>
  <c r="E992054"/>
  <c r="E992053"/>
  <c r="E992052"/>
  <c r="E992051"/>
  <c r="E992050"/>
  <c r="E992049"/>
  <c r="E992048"/>
  <c r="E992047"/>
  <c r="E992046"/>
  <c r="E992045"/>
  <c r="E992044"/>
  <c r="E992043"/>
  <c r="E992042"/>
  <c r="E992041"/>
  <c r="E992040"/>
  <c r="E992039"/>
  <c r="E992038"/>
  <c r="E992037"/>
  <c r="E992036"/>
  <c r="E992035"/>
  <c r="E992034"/>
  <c r="E992033"/>
  <c r="E992032"/>
  <c r="E992031"/>
  <c r="E992030"/>
  <c r="E992029"/>
  <c r="E992028"/>
  <c r="E992027"/>
  <c r="E992026"/>
  <c r="E992025"/>
  <c r="E992024"/>
  <c r="E992023"/>
  <c r="E992022"/>
  <c r="E992021"/>
  <c r="E992020"/>
  <c r="E992019"/>
  <c r="E992018"/>
  <c r="E992017"/>
  <c r="E992016"/>
  <c r="E992015"/>
  <c r="E992014"/>
  <c r="E992013"/>
  <c r="E992012"/>
  <c r="E992011"/>
  <c r="E992010"/>
  <c r="E992009"/>
  <c r="E992008"/>
  <c r="E992007"/>
  <c r="E992006"/>
  <c r="E992005"/>
  <c r="E992004"/>
  <c r="E992003"/>
  <c r="E992002"/>
  <c r="E992001"/>
  <c r="E992000"/>
  <c r="E991999"/>
  <c r="E991998"/>
  <c r="E991997"/>
  <c r="E991996"/>
  <c r="E991995"/>
  <c r="E991994"/>
  <c r="E991993"/>
  <c r="E991992"/>
  <c r="E991991"/>
  <c r="E991990"/>
  <c r="E991989"/>
  <c r="E991988"/>
  <c r="E991987"/>
  <c r="E991986"/>
  <c r="E991985"/>
  <c r="E991984"/>
  <c r="E991983"/>
  <c r="E991982"/>
  <c r="E991981"/>
  <c r="E991980"/>
  <c r="E991979"/>
  <c r="E991978"/>
  <c r="E991977"/>
  <c r="E991976"/>
  <c r="E991975"/>
  <c r="E991974"/>
  <c r="E991973"/>
  <c r="E991972"/>
  <c r="E991971"/>
  <c r="E991970"/>
  <c r="E991969"/>
  <c r="E991968"/>
  <c r="E991967"/>
  <c r="E991966"/>
  <c r="E991965"/>
  <c r="E991964"/>
  <c r="E991963"/>
  <c r="E991962"/>
  <c r="E991961"/>
  <c r="E991960"/>
  <c r="E991959"/>
  <c r="E991958"/>
  <c r="E991957"/>
  <c r="E991956"/>
  <c r="E991955"/>
  <c r="E991954"/>
  <c r="E991953"/>
  <c r="E991952"/>
  <c r="E991951"/>
  <c r="E991950"/>
  <c r="E991949"/>
  <c r="E991948"/>
  <c r="E991947"/>
  <c r="E991946"/>
  <c r="E991945"/>
  <c r="E991944"/>
  <c r="E991943"/>
  <c r="E991942"/>
  <c r="E991941"/>
  <c r="E991940"/>
  <c r="E991939"/>
  <c r="E991938"/>
  <c r="E991937"/>
  <c r="E991936"/>
  <c r="E991935"/>
  <c r="E991934"/>
  <c r="E991933"/>
  <c r="E991932"/>
  <c r="E991931"/>
  <c r="E991930"/>
  <c r="E991929"/>
  <c r="E991928"/>
  <c r="E991927"/>
  <c r="E991926"/>
  <c r="E991925"/>
  <c r="E991924"/>
  <c r="E991923"/>
  <c r="E991922"/>
  <c r="E991921"/>
  <c r="E991920"/>
  <c r="E991919"/>
  <c r="E991918"/>
  <c r="E991917"/>
  <c r="E991916"/>
  <c r="E991915"/>
  <c r="E991914"/>
  <c r="E991913"/>
  <c r="E991912"/>
  <c r="E991911"/>
  <c r="E991910"/>
  <c r="E991909"/>
  <c r="E991908"/>
  <c r="E991907"/>
  <c r="E991906"/>
  <c r="E991905"/>
  <c r="E991904"/>
  <c r="E991903"/>
  <c r="E991902"/>
  <c r="E991901"/>
  <c r="E991900"/>
  <c r="E991899"/>
  <c r="E991898"/>
  <c r="E991897"/>
  <c r="E991896"/>
  <c r="E991895"/>
  <c r="E991894"/>
  <c r="E991893"/>
  <c r="E991892"/>
  <c r="E991891"/>
  <c r="E991890"/>
  <c r="E991889"/>
  <c r="E991888"/>
  <c r="E991887"/>
  <c r="E991886"/>
  <c r="E991885"/>
  <c r="E991884"/>
  <c r="E991883"/>
  <c r="E991882"/>
  <c r="E991881"/>
  <c r="E991880"/>
  <c r="E991879"/>
  <c r="E991878"/>
  <c r="E991877"/>
  <c r="E991876"/>
  <c r="E991875"/>
  <c r="E991874"/>
  <c r="E991873"/>
  <c r="E991872"/>
  <c r="E991871"/>
  <c r="E991870"/>
  <c r="E991869"/>
  <c r="E991868"/>
  <c r="E991867"/>
  <c r="E991866"/>
  <c r="E991865"/>
  <c r="E991864"/>
  <c r="E991863"/>
  <c r="E991862"/>
  <c r="E991861"/>
  <c r="E991860"/>
  <c r="E991859"/>
  <c r="E991858"/>
  <c r="E991857"/>
  <c r="E991856"/>
  <c r="E991855"/>
  <c r="E991854"/>
  <c r="E991853"/>
  <c r="E991852"/>
  <c r="E991851"/>
  <c r="E991850"/>
  <c r="E991849"/>
  <c r="E991848"/>
  <c r="E991847"/>
  <c r="E991846"/>
  <c r="E991845"/>
  <c r="E991844"/>
  <c r="E991843"/>
  <c r="E991842"/>
  <c r="E991841"/>
  <c r="E991840"/>
  <c r="E991839"/>
  <c r="E991838"/>
  <c r="E991837"/>
  <c r="E991836"/>
  <c r="E991835"/>
  <c r="E991834"/>
  <c r="E991833"/>
  <c r="E991832"/>
  <c r="E991831"/>
  <c r="E991830"/>
  <c r="E991829"/>
  <c r="E991828"/>
  <c r="E991827"/>
  <c r="E991826"/>
  <c r="E991825"/>
  <c r="E991824"/>
  <c r="E991823"/>
  <c r="E991822"/>
  <c r="E991821"/>
  <c r="E991820"/>
  <c r="E991819"/>
  <c r="E991818"/>
  <c r="E991817"/>
  <c r="E991816"/>
  <c r="E991815"/>
  <c r="E991814"/>
  <c r="E991813"/>
  <c r="E991812"/>
  <c r="E991811"/>
  <c r="E991810"/>
  <c r="E991809"/>
  <c r="E991808"/>
  <c r="E991807"/>
  <c r="E991806"/>
  <c r="E991805"/>
  <c r="E991804"/>
  <c r="E991803"/>
  <c r="E991802"/>
  <c r="E991801"/>
  <c r="E991800"/>
  <c r="E991799"/>
  <c r="E991798"/>
  <c r="E991797"/>
  <c r="E991796"/>
  <c r="E991795"/>
  <c r="E991794"/>
  <c r="E991793"/>
  <c r="E991792"/>
  <c r="E991791"/>
  <c r="E991790"/>
  <c r="E991789"/>
  <c r="E991788"/>
  <c r="E991787"/>
  <c r="E991786"/>
  <c r="E991785"/>
  <c r="E991784"/>
  <c r="E991783"/>
  <c r="E991782"/>
  <c r="E991781"/>
  <c r="E991780"/>
  <c r="E991779"/>
  <c r="E991778"/>
  <c r="E991777"/>
  <c r="E991776"/>
  <c r="E991775"/>
  <c r="E991774"/>
  <c r="E991773"/>
  <c r="E991772"/>
  <c r="E991771"/>
  <c r="E991770"/>
  <c r="E991769"/>
  <c r="E991768"/>
  <c r="E991767"/>
  <c r="E991766"/>
  <c r="E991765"/>
  <c r="E991764"/>
  <c r="E991763"/>
  <c r="E991762"/>
  <c r="E991761"/>
  <c r="E991760"/>
  <c r="E991759"/>
  <c r="E991758"/>
  <c r="E991757"/>
  <c r="E991756"/>
  <c r="E991755"/>
  <c r="E991754"/>
  <c r="E991753"/>
  <c r="E991752"/>
  <c r="E991751"/>
  <c r="E991750"/>
  <c r="E991749"/>
  <c r="E991748"/>
  <c r="E991747"/>
  <c r="E991746"/>
  <c r="E991745"/>
  <c r="E991744"/>
  <c r="E991743"/>
  <c r="E991742"/>
  <c r="E991741"/>
  <c r="E991740"/>
  <c r="E991739"/>
  <c r="E991738"/>
  <c r="E991737"/>
  <c r="E991736"/>
  <c r="E991735"/>
  <c r="E991734"/>
  <c r="E991733"/>
  <c r="E991732"/>
  <c r="E991731"/>
  <c r="E991730"/>
  <c r="E991729"/>
  <c r="E991728"/>
  <c r="E991727"/>
  <c r="E991726"/>
  <c r="E991725"/>
  <c r="E991724"/>
  <c r="E991723"/>
  <c r="E991722"/>
  <c r="E991721"/>
  <c r="E991720"/>
  <c r="E991719"/>
  <c r="E991718"/>
  <c r="E991717"/>
  <c r="E991716"/>
  <c r="E991715"/>
  <c r="E991714"/>
  <c r="E991713"/>
  <c r="E991712"/>
  <c r="E991711"/>
  <c r="E991710"/>
  <c r="E991709"/>
  <c r="E991708"/>
  <c r="E991707"/>
  <c r="E991706"/>
  <c r="E991705"/>
  <c r="E991704"/>
  <c r="E991703"/>
  <c r="E991702"/>
  <c r="E991701"/>
  <c r="E991700"/>
  <c r="E991699"/>
  <c r="E991698"/>
  <c r="E991697"/>
  <c r="E991696"/>
  <c r="E991695"/>
  <c r="E991694"/>
  <c r="E991693"/>
  <c r="E991692"/>
  <c r="E991691"/>
  <c r="E991690"/>
  <c r="E991689"/>
  <c r="E991688"/>
  <c r="E991687"/>
  <c r="E991686"/>
  <c r="E991685"/>
  <c r="E991684"/>
  <c r="E991683"/>
  <c r="E991682"/>
  <c r="E991681"/>
  <c r="E991680"/>
  <c r="E991679"/>
  <c r="E991678"/>
  <c r="E991677"/>
  <c r="E991676"/>
  <c r="E991675"/>
  <c r="E991674"/>
  <c r="E991673"/>
  <c r="E991672"/>
  <c r="E991671"/>
  <c r="E991670"/>
  <c r="E991669"/>
  <c r="E991668"/>
  <c r="E991667"/>
  <c r="E991666"/>
  <c r="E991665"/>
  <c r="E991664"/>
  <c r="E991663"/>
  <c r="E991662"/>
  <c r="E991661"/>
  <c r="E991660"/>
  <c r="E991659"/>
  <c r="E991658"/>
  <c r="E991657"/>
  <c r="E991656"/>
  <c r="E991655"/>
  <c r="E991654"/>
  <c r="E991653"/>
  <c r="E991652"/>
  <c r="E991651"/>
  <c r="E991650"/>
  <c r="E991649"/>
  <c r="E991648"/>
  <c r="E991647"/>
  <c r="E991646"/>
  <c r="E991645"/>
  <c r="E991644"/>
  <c r="E991643"/>
  <c r="E991642"/>
  <c r="E991641"/>
  <c r="E991640"/>
  <c r="E991639"/>
  <c r="E991638"/>
  <c r="E991637"/>
  <c r="E991636"/>
  <c r="E991635"/>
  <c r="E991634"/>
  <c r="E991633"/>
  <c r="E991632"/>
  <c r="E991631"/>
  <c r="E991630"/>
  <c r="E991629"/>
  <c r="E991628"/>
  <c r="E991627"/>
  <c r="E991626"/>
  <c r="E991625"/>
  <c r="E991624"/>
  <c r="E991623"/>
  <c r="E991622"/>
  <c r="E991621"/>
  <c r="E991620"/>
  <c r="E991619"/>
  <c r="E991618"/>
  <c r="E991617"/>
  <c r="E991616"/>
  <c r="E991615"/>
  <c r="E991614"/>
  <c r="E991613"/>
  <c r="E991612"/>
  <c r="E991611"/>
  <c r="E991610"/>
  <c r="E991609"/>
  <c r="E991608"/>
  <c r="E991607"/>
  <c r="E991606"/>
  <c r="E991605"/>
  <c r="E991604"/>
  <c r="E991603"/>
  <c r="E991602"/>
  <c r="E991601"/>
  <c r="E991600"/>
  <c r="E991599"/>
  <c r="E991598"/>
  <c r="E991597"/>
  <c r="E991596"/>
  <c r="E991595"/>
  <c r="E991594"/>
  <c r="E991593"/>
  <c r="E991592"/>
  <c r="E991591"/>
  <c r="E991590"/>
  <c r="E991589"/>
  <c r="E991588"/>
  <c r="E991587"/>
  <c r="E991586"/>
  <c r="E991585"/>
  <c r="E991584"/>
  <c r="E991583"/>
  <c r="E991582"/>
  <c r="E991581"/>
  <c r="E991580"/>
  <c r="E991579"/>
  <c r="E991578"/>
  <c r="E991577"/>
  <c r="E991576"/>
  <c r="E991575"/>
  <c r="E991574"/>
  <c r="E991573"/>
  <c r="E991572"/>
  <c r="E991571"/>
  <c r="E991570"/>
  <c r="E991569"/>
  <c r="E991568"/>
  <c r="E991567"/>
  <c r="E991566"/>
  <c r="E991565"/>
  <c r="E991564"/>
  <c r="E991563"/>
  <c r="E991562"/>
  <c r="E991561"/>
  <c r="E991560"/>
  <c r="E991559"/>
  <c r="E991558"/>
  <c r="E991557"/>
  <c r="E991556"/>
  <c r="E991555"/>
  <c r="E991554"/>
  <c r="E991553"/>
  <c r="E991552"/>
  <c r="E991551"/>
  <c r="E991550"/>
  <c r="E991549"/>
  <c r="E991548"/>
  <c r="E991547"/>
  <c r="E991546"/>
  <c r="E991545"/>
  <c r="E991544"/>
  <c r="E991543"/>
  <c r="E991542"/>
  <c r="E991541"/>
  <c r="E991540"/>
  <c r="E991539"/>
  <c r="E991538"/>
  <c r="E991537"/>
  <c r="E991536"/>
  <c r="E991535"/>
  <c r="E991534"/>
  <c r="E991533"/>
  <c r="E991532"/>
  <c r="E991531"/>
  <c r="E991530"/>
  <c r="E991529"/>
  <c r="E991528"/>
  <c r="E991527"/>
  <c r="E991526"/>
  <c r="E991525"/>
  <c r="E991524"/>
  <c r="E991523"/>
  <c r="E991522"/>
  <c r="E991521"/>
  <c r="E991520"/>
  <c r="E991519"/>
  <c r="E991518"/>
  <c r="E991517"/>
  <c r="E991516"/>
  <c r="E991515"/>
  <c r="E991514"/>
  <c r="E991513"/>
  <c r="E991512"/>
  <c r="E991511"/>
  <c r="E991510"/>
  <c r="E991509"/>
  <c r="E991508"/>
  <c r="E991507"/>
  <c r="E991506"/>
  <c r="E991505"/>
  <c r="E991504"/>
  <c r="E991503"/>
  <c r="E991502"/>
  <c r="E991501"/>
  <c r="E991500"/>
  <c r="E991499"/>
  <c r="E991498"/>
  <c r="E991497"/>
  <c r="E991496"/>
  <c r="E991495"/>
  <c r="E991494"/>
  <c r="E991493"/>
  <c r="E991492"/>
  <c r="E991491"/>
  <c r="E991490"/>
  <c r="E991489"/>
  <c r="E991488"/>
  <c r="E991487"/>
  <c r="E991486"/>
  <c r="E991485"/>
  <c r="E991484"/>
  <c r="E991483"/>
  <c r="E991482"/>
  <c r="E991481"/>
  <c r="E991480"/>
  <c r="E991479"/>
  <c r="E991478"/>
  <c r="E991477"/>
  <c r="E991476"/>
  <c r="E991475"/>
  <c r="E991474"/>
  <c r="E991473"/>
  <c r="E991472"/>
  <c r="E991471"/>
  <c r="E991470"/>
  <c r="E991469"/>
  <c r="E991468"/>
  <c r="E991467"/>
  <c r="E991466"/>
  <c r="E991465"/>
  <c r="E991464"/>
  <c r="E991463"/>
  <c r="E991462"/>
  <c r="E991461"/>
  <c r="E991460"/>
  <c r="E991459"/>
  <c r="E991458"/>
  <c r="E991457"/>
  <c r="E991456"/>
  <c r="E991455"/>
  <c r="E991454"/>
  <c r="E991453"/>
  <c r="E991452"/>
  <c r="E991451"/>
  <c r="E991450"/>
  <c r="E991449"/>
  <c r="E991448"/>
  <c r="E991447"/>
  <c r="E991446"/>
  <c r="E991445"/>
  <c r="E991444"/>
  <c r="E991443"/>
  <c r="E991442"/>
  <c r="E991441"/>
  <c r="E991440"/>
  <c r="E991439"/>
  <c r="E991438"/>
  <c r="E991437"/>
  <c r="E991436"/>
  <c r="E991435"/>
  <c r="E991434"/>
  <c r="E991433"/>
  <c r="E991432"/>
  <c r="E991431"/>
  <c r="E991430"/>
  <c r="E991429"/>
  <c r="E991428"/>
  <c r="E991427"/>
  <c r="E991426"/>
  <c r="E991425"/>
  <c r="E991424"/>
  <c r="E991423"/>
  <c r="E991422"/>
  <c r="E991421"/>
  <c r="E991420"/>
  <c r="E991419"/>
  <c r="E991418"/>
  <c r="E991417"/>
  <c r="E991416"/>
  <c r="E991415"/>
  <c r="E991414"/>
  <c r="E991413"/>
  <c r="E991412"/>
  <c r="E991411"/>
  <c r="E991410"/>
  <c r="E991409"/>
  <c r="E991408"/>
  <c r="E991407"/>
  <c r="E991406"/>
  <c r="E991405"/>
  <c r="E991404"/>
  <c r="E991403"/>
  <c r="E991402"/>
  <c r="E991401"/>
  <c r="E991400"/>
  <c r="E991399"/>
  <c r="E991398"/>
  <c r="E991397"/>
  <c r="E991396"/>
  <c r="E991395"/>
  <c r="E991394"/>
  <c r="E991393"/>
  <c r="E991392"/>
  <c r="E991391"/>
  <c r="E991390"/>
  <c r="E991389"/>
  <c r="E991388"/>
  <c r="E991387"/>
  <c r="E991386"/>
  <c r="E991385"/>
  <c r="E991384"/>
  <c r="E991383"/>
  <c r="E991382"/>
  <c r="E991381"/>
  <c r="E991380"/>
  <c r="E991379"/>
  <c r="E991378"/>
  <c r="E991377"/>
  <c r="E991376"/>
  <c r="E991375"/>
  <c r="E991374"/>
  <c r="E991373"/>
  <c r="E991372"/>
  <c r="E991371"/>
  <c r="E991370"/>
  <c r="E991369"/>
  <c r="E991368"/>
  <c r="E991367"/>
  <c r="E991366"/>
  <c r="E991365"/>
  <c r="E991364"/>
  <c r="E991363"/>
  <c r="E991362"/>
  <c r="E991361"/>
  <c r="E991360"/>
  <c r="E991359"/>
  <c r="E991358"/>
  <c r="E991357"/>
  <c r="E991356"/>
  <c r="E991355"/>
  <c r="E991354"/>
  <c r="E991353"/>
  <c r="E991352"/>
  <c r="E991351"/>
  <c r="E991350"/>
  <c r="E991349"/>
  <c r="E991348"/>
  <c r="E991347"/>
  <c r="E991346"/>
  <c r="E991345"/>
  <c r="E991344"/>
  <c r="E991343"/>
  <c r="E991342"/>
  <c r="E991341"/>
  <c r="E991340"/>
  <c r="E991339"/>
  <c r="E991338"/>
  <c r="E991337"/>
  <c r="E991336"/>
  <c r="E991335"/>
  <c r="E991334"/>
  <c r="E991333"/>
  <c r="E991332"/>
  <c r="E991331"/>
  <c r="E991330"/>
  <c r="E991329"/>
  <c r="E991328"/>
  <c r="E991327"/>
  <c r="E991326"/>
  <c r="E991325"/>
  <c r="E991324"/>
  <c r="E991323"/>
  <c r="E991322"/>
  <c r="E991321"/>
  <c r="E991320"/>
  <c r="E991319"/>
  <c r="E991318"/>
  <c r="E991317"/>
  <c r="E991316"/>
  <c r="E991315"/>
  <c r="E991314"/>
  <c r="E991313"/>
  <c r="E991312"/>
  <c r="E991311"/>
  <c r="E991310"/>
  <c r="E991309"/>
  <c r="E991308"/>
  <c r="E991307"/>
  <c r="E991306"/>
  <c r="E991305"/>
  <c r="E991304"/>
  <c r="E991303"/>
  <c r="E991302"/>
  <c r="E991301"/>
  <c r="E991300"/>
  <c r="E991299"/>
  <c r="E991298"/>
  <c r="E991297"/>
  <c r="E991296"/>
  <c r="E991295"/>
  <c r="E991294"/>
  <c r="E991293"/>
  <c r="E991292"/>
  <c r="E991291"/>
  <c r="E991290"/>
  <c r="E991289"/>
  <c r="E991288"/>
  <c r="E991287"/>
  <c r="E991286"/>
  <c r="E991285"/>
  <c r="E991284"/>
  <c r="E991283"/>
  <c r="E991282"/>
  <c r="E991281"/>
  <c r="E991280"/>
  <c r="E991279"/>
  <c r="E991278"/>
  <c r="E991277"/>
  <c r="E991276"/>
  <c r="E991275"/>
  <c r="E991274"/>
  <c r="E991273"/>
  <c r="E991272"/>
  <c r="E991271"/>
  <c r="E991270"/>
  <c r="E991269"/>
  <c r="E991268"/>
  <c r="E991267"/>
  <c r="E991266"/>
  <c r="E991265"/>
  <c r="E991264"/>
  <c r="E991263"/>
  <c r="E991262"/>
  <c r="E991261"/>
  <c r="E991260"/>
  <c r="E991259"/>
  <c r="E991258"/>
  <c r="E991257"/>
  <c r="E991256"/>
  <c r="E991255"/>
  <c r="E991254"/>
  <c r="E991253"/>
  <c r="E991252"/>
  <c r="E991251"/>
  <c r="E991250"/>
  <c r="E991249"/>
  <c r="E991248"/>
  <c r="E991247"/>
  <c r="E991246"/>
  <c r="E991245"/>
  <c r="E991244"/>
  <c r="E991243"/>
  <c r="E991242"/>
  <c r="E991241"/>
  <c r="E991240"/>
  <c r="E991239"/>
  <c r="E991238"/>
  <c r="E991237"/>
  <c r="E991236"/>
  <c r="E991235"/>
  <c r="E991234"/>
  <c r="E991233"/>
  <c r="E991232"/>
  <c r="E991231"/>
  <c r="E991230"/>
  <c r="E991229"/>
  <c r="E991228"/>
  <c r="E991227"/>
  <c r="E991226"/>
  <c r="E991225"/>
  <c r="E991224"/>
  <c r="E991223"/>
  <c r="E991222"/>
  <c r="E991221"/>
  <c r="E991220"/>
  <c r="E991219"/>
  <c r="E991218"/>
  <c r="E991217"/>
  <c r="E991216"/>
  <c r="E991215"/>
  <c r="E991214"/>
  <c r="E991213"/>
  <c r="E991212"/>
  <c r="E991211"/>
  <c r="E991210"/>
  <c r="E991209"/>
  <c r="E991208"/>
  <c r="E991207"/>
  <c r="E991206"/>
  <c r="E991205"/>
  <c r="E991204"/>
  <c r="E991203"/>
  <c r="E991202"/>
  <c r="E991201"/>
  <c r="E991200"/>
  <c r="E991199"/>
  <c r="E991198"/>
  <c r="E991197"/>
  <c r="E991196"/>
  <c r="E991195"/>
  <c r="E991194"/>
  <c r="E991193"/>
  <c r="E991192"/>
  <c r="E991191"/>
  <c r="E991190"/>
  <c r="E991189"/>
  <c r="E991188"/>
  <c r="E991187"/>
  <c r="E991186"/>
  <c r="E991185"/>
  <c r="E991184"/>
  <c r="E991183"/>
  <c r="E991182"/>
  <c r="E991181"/>
  <c r="E991180"/>
  <c r="E991179"/>
  <c r="E991178"/>
  <c r="E991177"/>
  <c r="E991176"/>
  <c r="E991175"/>
  <c r="E991174"/>
  <c r="E991173"/>
  <c r="E991172"/>
  <c r="E991171"/>
  <c r="E991170"/>
  <c r="E991169"/>
  <c r="E991168"/>
  <c r="E991167"/>
  <c r="E991166"/>
  <c r="E991165"/>
  <c r="E991164"/>
  <c r="E991163"/>
  <c r="E991162"/>
  <c r="E991161"/>
  <c r="E991160"/>
  <c r="E991159"/>
  <c r="E991158"/>
  <c r="E991157"/>
  <c r="E991156"/>
  <c r="E991155"/>
  <c r="E991154"/>
  <c r="E991153"/>
  <c r="E991152"/>
  <c r="E991151"/>
  <c r="E991150"/>
  <c r="E991149"/>
  <c r="E991148"/>
  <c r="E991147"/>
  <c r="E991146"/>
  <c r="E991145"/>
  <c r="E991144"/>
  <c r="E991143"/>
  <c r="E991142"/>
  <c r="E991141"/>
  <c r="E991140"/>
  <c r="E991139"/>
  <c r="E991138"/>
  <c r="E991137"/>
  <c r="E991136"/>
  <c r="E991135"/>
  <c r="E991134"/>
  <c r="E991133"/>
  <c r="E991132"/>
  <c r="E991131"/>
  <c r="E991130"/>
  <c r="E991129"/>
  <c r="E991128"/>
  <c r="E991127"/>
  <c r="E991126"/>
  <c r="E991125"/>
  <c r="E991124"/>
  <c r="E991123"/>
  <c r="E991122"/>
  <c r="E991121"/>
  <c r="E991120"/>
  <c r="E991119"/>
  <c r="E991118"/>
  <c r="E991117"/>
  <c r="E991116"/>
  <c r="E991115"/>
  <c r="E991114"/>
  <c r="E991113"/>
  <c r="E991112"/>
  <c r="E991111"/>
  <c r="E991110"/>
  <c r="E991109"/>
  <c r="E991108"/>
  <c r="E991107"/>
  <c r="E991106"/>
  <c r="E991105"/>
  <c r="E991104"/>
  <c r="E991103"/>
  <c r="E991102"/>
  <c r="E991101"/>
  <c r="E991100"/>
  <c r="E991099"/>
  <c r="E991098"/>
  <c r="E991097"/>
  <c r="E991096"/>
  <c r="E991095"/>
  <c r="E991094"/>
  <c r="E991093"/>
  <c r="E991092"/>
  <c r="E991091"/>
  <c r="E991090"/>
  <c r="E991089"/>
  <c r="E991088"/>
  <c r="E991087"/>
  <c r="E991086"/>
  <c r="E991085"/>
  <c r="E991084"/>
  <c r="E991083"/>
  <c r="E991082"/>
  <c r="E991081"/>
  <c r="E991080"/>
  <c r="E991079"/>
  <c r="E991078"/>
  <c r="E991077"/>
  <c r="E991076"/>
  <c r="E991075"/>
  <c r="E991074"/>
  <c r="E991073"/>
  <c r="E991072"/>
  <c r="E991071"/>
  <c r="E991070"/>
  <c r="E991069"/>
  <c r="E991068"/>
  <c r="E991067"/>
  <c r="E991066"/>
  <c r="E991065"/>
  <c r="E991064"/>
  <c r="E991063"/>
  <c r="E991062"/>
  <c r="E991061"/>
  <c r="E991060"/>
  <c r="E991059"/>
  <c r="E991058"/>
  <c r="E991057"/>
  <c r="E991056"/>
  <c r="E991055"/>
  <c r="E991054"/>
  <c r="E991053"/>
  <c r="E991052"/>
  <c r="E991051"/>
  <c r="E991050"/>
  <c r="E991049"/>
  <c r="E991048"/>
  <c r="E991047"/>
  <c r="E991046"/>
  <c r="E991045"/>
  <c r="E991044"/>
  <c r="E991043"/>
  <c r="E991042"/>
  <c r="E991041"/>
  <c r="E991040"/>
  <c r="E991039"/>
  <c r="E991038"/>
  <c r="E991037"/>
  <c r="E991036"/>
  <c r="E991035"/>
  <c r="E991034"/>
  <c r="E991033"/>
  <c r="E991032"/>
  <c r="E991031"/>
  <c r="E991030"/>
  <c r="E991029"/>
  <c r="E991028"/>
  <c r="E991027"/>
  <c r="E991026"/>
  <c r="E991025"/>
  <c r="E991024"/>
  <c r="E991023"/>
  <c r="E991022"/>
  <c r="E991021"/>
  <c r="E991020"/>
  <c r="E991019"/>
  <c r="E991018"/>
  <c r="E991017"/>
  <c r="E991016"/>
  <c r="E991015"/>
  <c r="E991014"/>
  <c r="E991013"/>
  <c r="E991012"/>
  <c r="E991011"/>
  <c r="E991010"/>
  <c r="E991009"/>
  <c r="E991008"/>
  <c r="E991007"/>
  <c r="E991006"/>
  <c r="E991005"/>
  <c r="E991004"/>
  <c r="E991003"/>
  <c r="E991002"/>
  <c r="E991001"/>
  <c r="E991000"/>
  <c r="E990999"/>
  <c r="E990998"/>
  <c r="E990997"/>
  <c r="E990996"/>
  <c r="E990995"/>
  <c r="E990994"/>
  <c r="E990993"/>
  <c r="E990992"/>
  <c r="E990991"/>
  <c r="E990990"/>
  <c r="E990989"/>
  <c r="E990988"/>
  <c r="E990987"/>
  <c r="E990986"/>
  <c r="E990985"/>
  <c r="E990984"/>
  <c r="E990983"/>
  <c r="E990982"/>
  <c r="E990981"/>
  <c r="E990980"/>
  <c r="E990979"/>
  <c r="E990978"/>
  <c r="E990977"/>
  <c r="E990976"/>
  <c r="E990975"/>
  <c r="E990974"/>
  <c r="E990973"/>
  <c r="E990972"/>
  <c r="E990971"/>
  <c r="E990970"/>
  <c r="E990969"/>
  <c r="E990968"/>
  <c r="E990967"/>
  <c r="E990966"/>
  <c r="E990965"/>
  <c r="E990964"/>
  <c r="E990963"/>
  <c r="E990962"/>
  <c r="E990961"/>
  <c r="E990960"/>
  <c r="E990959"/>
  <c r="E990958"/>
  <c r="E990957"/>
  <c r="E990956"/>
  <c r="E990955"/>
  <c r="E990954"/>
  <c r="E990953"/>
  <c r="E990952"/>
  <c r="E990951"/>
  <c r="E990950"/>
  <c r="E990949"/>
  <c r="E990948"/>
  <c r="E990947"/>
  <c r="E990946"/>
  <c r="E990945"/>
  <c r="E990944"/>
  <c r="E990943"/>
  <c r="E990942"/>
  <c r="E990941"/>
  <c r="E990940"/>
  <c r="E990939"/>
  <c r="E990938"/>
  <c r="E990937"/>
  <c r="E990936"/>
  <c r="E990935"/>
  <c r="E990934"/>
  <c r="E990933"/>
  <c r="E990932"/>
  <c r="E990931"/>
  <c r="E990930"/>
  <c r="E990929"/>
  <c r="E990928"/>
  <c r="E990927"/>
  <c r="E990926"/>
  <c r="E990925"/>
  <c r="E990924"/>
  <c r="E990923"/>
  <c r="E990922"/>
  <c r="E990921"/>
  <c r="E990920"/>
  <c r="E990919"/>
  <c r="E990918"/>
  <c r="E990917"/>
  <c r="E990916"/>
  <c r="E990915"/>
  <c r="E990914"/>
  <c r="E990913"/>
  <c r="E990912"/>
  <c r="E990911"/>
  <c r="E990910"/>
  <c r="E990909"/>
  <c r="E990908"/>
  <c r="E990907"/>
  <c r="E990906"/>
  <c r="E990905"/>
  <c r="E990904"/>
  <c r="E990903"/>
  <c r="E990902"/>
  <c r="E990901"/>
  <c r="E990900"/>
  <c r="E990899"/>
  <c r="E990898"/>
  <c r="E990897"/>
  <c r="E990896"/>
  <c r="E990895"/>
  <c r="E990894"/>
  <c r="E990893"/>
  <c r="E990892"/>
  <c r="E990891"/>
  <c r="E990890"/>
  <c r="E990889"/>
  <c r="E990888"/>
  <c r="E990887"/>
  <c r="E990886"/>
  <c r="E990885"/>
  <c r="E990884"/>
  <c r="E990883"/>
  <c r="E990882"/>
  <c r="E990881"/>
  <c r="E990880"/>
  <c r="E990879"/>
  <c r="E990878"/>
  <c r="E990877"/>
  <c r="E990876"/>
  <c r="E990875"/>
  <c r="E990874"/>
  <c r="E990873"/>
  <c r="E990872"/>
  <c r="E990871"/>
  <c r="E990870"/>
  <c r="E990869"/>
  <c r="E990868"/>
  <c r="E990867"/>
  <c r="E990866"/>
  <c r="E990865"/>
  <c r="E990864"/>
  <c r="E990863"/>
  <c r="E990862"/>
  <c r="E990861"/>
  <c r="E990860"/>
  <c r="E990859"/>
  <c r="E990858"/>
  <c r="E990857"/>
  <c r="E990856"/>
  <c r="E990855"/>
  <c r="E990854"/>
  <c r="E990853"/>
  <c r="E990852"/>
  <c r="E990851"/>
  <c r="E990850"/>
  <c r="E990849"/>
  <c r="E990848"/>
  <c r="E990847"/>
  <c r="E990846"/>
  <c r="E990845"/>
  <c r="E990844"/>
  <c r="E990843"/>
  <c r="E990842"/>
  <c r="E990841"/>
  <c r="E990840"/>
  <c r="E990839"/>
  <c r="E990838"/>
  <c r="E990837"/>
  <c r="E990836"/>
  <c r="E990835"/>
  <c r="E990834"/>
  <c r="E990833"/>
  <c r="E990832"/>
  <c r="E990831"/>
  <c r="E990830"/>
  <c r="E990829"/>
  <c r="E990828"/>
  <c r="E990827"/>
  <c r="E990826"/>
  <c r="E990825"/>
  <c r="E990824"/>
  <c r="E990823"/>
  <c r="E990822"/>
  <c r="E990821"/>
  <c r="E990820"/>
  <c r="E990819"/>
  <c r="E990818"/>
  <c r="E990817"/>
  <c r="E990816"/>
  <c r="E990815"/>
  <c r="E990814"/>
  <c r="E990813"/>
  <c r="E990812"/>
  <c r="E990811"/>
  <c r="E990810"/>
  <c r="E990809"/>
  <c r="E990808"/>
  <c r="E990807"/>
  <c r="E990806"/>
  <c r="E990805"/>
  <c r="E990804"/>
  <c r="E990803"/>
  <c r="E990802"/>
  <c r="E990801"/>
  <c r="E990800"/>
  <c r="E990799"/>
  <c r="E990798"/>
  <c r="E990797"/>
  <c r="E990796"/>
  <c r="E990795"/>
  <c r="E990794"/>
  <c r="E990793"/>
  <c r="E990792"/>
  <c r="E990791"/>
  <c r="E990790"/>
  <c r="E990789"/>
  <c r="E990788"/>
  <c r="E990787"/>
  <c r="E990786"/>
  <c r="E990785"/>
  <c r="E990784"/>
  <c r="E990783"/>
  <c r="E990782"/>
  <c r="E990781"/>
  <c r="E990780"/>
  <c r="E990779"/>
  <c r="E990778"/>
  <c r="E990777"/>
  <c r="E990776"/>
  <c r="E990775"/>
  <c r="E990774"/>
  <c r="E990773"/>
  <c r="E990772"/>
  <c r="E990771"/>
  <c r="E990770"/>
  <c r="E990769"/>
  <c r="E990768"/>
  <c r="E990767"/>
  <c r="E990766"/>
  <c r="E990765"/>
  <c r="E990764"/>
  <c r="E990763"/>
  <c r="E990762"/>
  <c r="E990761"/>
  <c r="E990760"/>
  <c r="E990759"/>
  <c r="E990758"/>
  <c r="E990757"/>
  <c r="E990756"/>
  <c r="E990755"/>
  <c r="E990754"/>
  <c r="E990753"/>
  <c r="E990752"/>
  <c r="E990751"/>
  <c r="E990750"/>
  <c r="E990749"/>
  <c r="E990748"/>
  <c r="E990747"/>
  <c r="E990746"/>
  <c r="E990745"/>
  <c r="E990744"/>
  <c r="E990743"/>
  <c r="E990742"/>
  <c r="E990741"/>
  <c r="E990740"/>
  <c r="E990739"/>
  <c r="E990738"/>
  <c r="E990737"/>
  <c r="E990736"/>
  <c r="E990735"/>
  <c r="E990734"/>
  <c r="E990733"/>
  <c r="E990732"/>
  <c r="E990731"/>
  <c r="E990730"/>
  <c r="E990729"/>
  <c r="E990728"/>
  <c r="E990727"/>
  <c r="E990726"/>
  <c r="E990725"/>
  <c r="E990724"/>
  <c r="E990723"/>
  <c r="E990722"/>
  <c r="E990721"/>
  <c r="E990720"/>
  <c r="E990719"/>
  <c r="E990718"/>
  <c r="E990717"/>
  <c r="E990716"/>
  <c r="E990715"/>
  <c r="E990714"/>
  <c r="E990713"/>
  <c r="E990712"/>
  <c r="E990711"/>
  <c r="E990710"/>
  <c r="E990709"/>
  <c r="E990708"/>
  <c r="E990707"/>
  <c r="E990706"/>
  <c r="E990705"/>
  <c r="E990704"/>
  <c r="E990703"/>
  <c r="E990702"/>
  <c r="E990701"/>
  <c r="E990700"/>
  <c r="E990699"/>
  <c r="E990698"/>
  <c r="E990697"/>
  <c r="E990696"/>
  <c r="E990695"/>
  <c r="E990694"/>
  <c r="E990693"/>
  <c r="E990692"/>
  <c r="E990691"/>
  <c r="E990690"/>
  <c r="E990689"/>
  <c r="E990688"/>
  <c r="E990687"/>
  <c r="E990686"/>
  <c r="E990685"/>
  <c r="E990684"/>
  <c r="E990683"/>
  <c r="E990682"/>
  <c r="E990681"/>
  <c r="E990680"/>
  <c r="E990679"/>
  <c r="E990678"/>
  <c r="E990677"/>
  <c r="E990676"/>
  <c r="E990675"/>
  <c r="E990674"/>
  <c r="E990673"/>
  <c r="E990672"/>
  <c r="E990671"/>
  <c r="E990670"/>
  <c r="E990669"/>
  <c r="E990668"/>
  <c r="E990667"/>
  <c r="E990666"/>
  <c r="E990665"/>
  <c r="E990664"/>
  <c r="E990663"/>
  <c r="E990662"/>
  <c r="E990661"/>
  <c r="E990660"/>
  <c r="E990659"/>
  <c r="E990658"/>
  <c r="E990657"/>
  <c r="E990656"/>
  <c r="E990655"/>
  <c r="E990654"/>
  <c r="E990653"/>
  <c r="E990652"/>
  <c r="E990651"/>
  <c r="E990650"/>
  <c r="E990649"/>
  <c r="E990648"/>
  <c r="E990647"/>
  <c r="E990646"/>
  <c r="E990645"/>
  <c r="E990644"/>
  <c r="E990643"/>
  <c r="E990642"/>
  <c r="E990641"/>
  <c r="E990640"/>
  <c r="E990639"/>
  <c r="E990638"/>
  <c r="E990637"/>
  <c r="E990636"/>
  <c r="E990635"/>
  <c r="E990634"/>
  <c r="E990633"/>
  <c r="E990632"/>
  <c r="E990631"/>
  <c r="E990630"/>
  <c r="E990629"/>
  <c r="E990628"/>
  <c r="E990627"/>
  <c r="E990626"/>
  <c r="E990625"/>
  <c r="E990624"/>
  <c r="E990623"/>
  <c r="E990622"/>
  <c r="E990621"/>
  <c r="E990620"/>
  <c r="E990619"/>
  <c r="E990618"/>
  <c r="E990617"/>
  <c r="E990616"/>
  <c r="E990615"/>
  <c r="E990614"/>
  <c r="E990613"/>
  <c r="E990612"/>
  <c r="E990611"/>
  <c r="E990610"/>
  <c r="E990609"/>
  <c r="E990608"/>
  <c r="E990607"/>
  <c r="E990606"/>
  <c r="E990605"/>
  <c r="E990604"/>
  <c r="E990603"/>
  <c r="E990602"/>
  <c r="E990601"/>
  <c r="E990600"/>
  <c r="E990599"/>
  <c r="E990598"/>
  <c r="E990597"/>
  <c r="E990596"/>
  <c r="E990595"/>
  <c r="E990594"/>
  <c r="E990593"/>
  <c r="E990592"/>
  <c r="E990591"/>
  <c r="E990590"/>
  <c r="E990589"/>
  <c r="E990588"/>
  <c r="E990587"/>
  <c r="E990586"/>
  <c r="E990585"/>
  <c r="E990584"/>
  <c r="E990583"/>
  <c r="E990582"/>
  <c r="E990581"/>
  <c r="E990580"/>
  <c r="E990579"/>
  <c r="E990578"/>
  <c r="E990577"/>
  <c r="E990576"/>
  <c r="E990575"/>
  <c r="E990574"/>
  <c r="E990573"/>
  <c r="E990572"/>
  <c r="E990571"/>
  <c r="E990570"/>
  <c r="E990569"/>
  <c r="E990568"/>
  <c r="E990567"/>
  <c r="E990566"/>
  <c r="E990565"/>
  <c r="E990564"/>
  <c r="E990563"/>
  <c r="E990562"/>
  <c r="E990561"/>
  <c r="E990560"/>
  <c r="E990559"/>
  <c r="E990558"/>
  <c r="E990557"/>
  <c r="E990556"/>
  <c r="E990555"/>
  <c r="E990554"/>
  <c r="E990553"/>
  <c r="E990552"/>
  <c r="E990551"/>
  <c r="E990550"/>
  <c r="E990549"/>
  <c r="E990548"/>
  <c r="E990547"/>
  <c r="E990546"/>
  <c r="E990545"/>
  <c r="E990544"/>
  <c r="E990543"/>
  <c r="E990542"/>
  <c r="E990541"/>
  <c r="E990540"/>
  <c r="E990539"/>
  <c r="E990538"/>
  <c r="E990537"/>
  <c r="E990536"/>
  <c r="E990535"/>
  <c r="E990534"/>
  <c r="E990533"/>
  <c r="E990532"/>
  <c r="E990531"/>
  <c r="E990530"/>
  <c r="E990529"/>
  <c r="E990528"/>
  <c r="E990527"/>
  <c r="E990526"/>
  <c r="E990525"/>
  <c r="E990524"/>
  <c r="E990523"/>
  <c r="E990522"/>
  <c r="E990521"/>
  <c r="E990520"/>
  <c r="E990519"/>
  <c r="E990518"/>
  <c r="E990517"/>
  <c r="E990516"/>
  <c r="E990515"/>
  <c r="E990514"/>
  <c r="E990513"/>
  <c r="E990512"/>
  <c r="E990511"/>
  <c r="E990510"/>
  <c r="E990509"/>
  <c r="E990508"/>
  <c r="E990507"/>
  <c r="E990506"/>
  <c r="E990505"/>
  <c r="E990504"/>
  <c r="E990503"/>
  <c r="E990502"/>
  <c r="E990501"/>
  <c r="E990500"/>
  <c r="E990499"/>
  <c r="E990498"/>
  <c r="E990497"/>
  <c r="E990496"/>
  <c r="E990495"/>
  <c r="E990494"/>
  <c r="E990493"/>
  <c r="E990492"/>
  <c r="E990491"/>
  <c r="E990490"/>
  <c r="E990489"/>
  <c r="E990488"/>
  <c r="E990487"/>
  <c r="E990486"/>
  <c r="E990485"/>
  <c r="E990484"/>
  <c r="E990483"/>
  <c r="E990482"/>
  <c r="E990481"/>
  <c r="E990480"/>
  <c r="E990479"/>
  <c r="E990478"/>
  <c r="E990477"/>
  <c r="E990476"/>
  <c r="E990475"/>
  <c r="E990474"/>
  <c r="E990473"/>
  <c r="E990472"/>
  <c r="E990471"/>
  <c r="E990470"/>
  <c r="E990469"/>
  <c r="E990468"/>
  <c r="E990467"/>
  <c r="E990466"/>
  <c r="E990465"/>
  <c r="E990464"/>
  <c r="E990463"/>
  <c r="E990462"/>
  <c r="E990461"/>
  <c r="E990460"/>
  <c r="E990459"/>
  <c r="E990458"/>
  <c r="E990457"/>
  <c r="E990456"/>
  <c r="E990455"/>
  <c r="E990454"/>
  <c r="E990453"/>
  <c r="E990452"/>
  <c r="E990451"/>
  <c r="E990450"/>
  <c r="E990449"/>
  <c r="E990448"/>
  <c r="E990447"/>
  <c r="E990446"/>
  <c r="E990445"/>
  <c r="E990444"/>
  <c r="E990443"/>
  <c r="E990442"/>
  <c r="E990441"/>
  <c r="E990440"/>
  <c r="E990439"/>
  <c r="E990438"/>
  <c r="E990437"/>
  <c r="E990436"/>
  <c r="E990435"/>
  <c r="E990434"/>
  <c r="E990433"/>
  <c r="E990432"/>
  <c r="E990431"/>
  <c r="E990430"/>
  <c r="E990429"/>
  <c r="E990428"/>
  <c r="E990427"/>
  <c r="E990426"/>
  <c r="E990425"/>
  <c r="E990424"/>
  <c r="E990423"/>
  <c r="E990422"/>
  <c r="E990421"/>
  <c r="E990420"/>
  <c r="E990419"/>
  <c r="E990418"/>
  <c r="E990417"/>
  <c r="E990416"/>
  <c r="E990415"/>
  <c r="E990414"/>
  <c r="E990413"/>
  <c r="E990412"/>
  <c r="E990411"/>
  <c r="E990410"/>
  <c r="E990409"/>
  <c r="E990408"/>
  <c r="E990407"/>
  <c r="E990406"/>
  <c r="E990405"/>
  <c r="E990404"/>
  <c r="E990403"/>
  <c r="E990402"/>
  <c r="E990401"/>
  <c r="E990400"/>
  <c r="E990399"/>
  <c r="E990398"/>
  <c r="E990397"/>
  <c r="E990396"/>
  <c r="E990395"/>
  <c r="E990394"/>
  <c r="E990393"/>
  <c r="E990392"/>
  <c r="E990391"/>
  <c r="E990390"/>
  <c r="E990389"/>
  <c r="E990388"/>
  <c r="E990387"/>
  <c r="E990386"/>
  <c r="E990385"/>
  <c r="E990384"/>
  <c r="E990383"/>
  <c r="E990382"/>
  <c r="E990381"/>
  <c r="E990380"/>
  <c r="E990379"/>
  <c r="E990378"/>
  <c r="E990377"/>
  <c r="E990376"/>
  <c r="E990375"/>
  <c r="E990374"/>
  <c r="E990373"/>
  <c r="E990372"/>
  <c r="E990371"/>
  <c r="E990370"/>
  <c r="E990369"/>
  <c r="E990368"/>
  <c r="E990367"/>
  <c r="E990366"/>
  <c r="E990365"/>
  <c r="E990364"/>
  <c r="E990363"/>
  <c r="E990362"/>
  <c r="E990361"/>
  <c r="E990360"/>
  <c r="E990359"/>
  <c r="E990358"/>
  <c r="E990357"/>
  <c r="E990356"/>
  <c r="E990355"/>
  <c r="E990354"/>
  <c r="E990353"/>
  <c r="E990352"/>
  <c r="E990351"/>
  <c r="E990350"/>
  <c r="E990349"/>
  <c r="E990348"/>
  <c r="E990347"/>
  <c r="E990346"/>
  <c r="E990345"/>
  <c r="E990344"/>
  <c r="E990343"/>
  <c r="E990342"/>
  <c r="E990341"/>
  <c r="E990340"/>
  <c r="E990339"/>
  <c r="E990338"/>
  <c r="E990337"/>
  <c r="E990336"/>
  <c r="E990335"/>
  <c r="E990334"/>
  <c r="E990333"/>
  <c r="E990332"/>
  <c r="E990331"/>
  <c r="E990330"/>
  <c r="E990329"/>
  <c r="E990328"/>
  <c r="E990327"/>
  <c r="E990326"/>
  <c r="E990325"/>
  <c r="E990324"/>
  <c r="E990323"/>
  <c r="E990322"/>
  <c r="E990321"/>
  <c r="E990320"/>
  <c r="E990319"/>
  <c r="E990318"/>
  <c r="E990317"/>
  <c r="E990316"/>
  <c r="E990315"/>
  <c r="E990314"/>
  <c r="E990313"/>
  <c r="E990312"/>
  <c r="E990311"/>
  <c r="E990310"/>
  <c r="E990309"/>
  <c r="E990308"/>
  <c r="E990307"/>
  <c r="E990306"/>
  <c r="E990305"/>
  <c r="E990304"/>
  <c r="E990303"/>
  <c r="E990302"/>
  <c r="E990301"/>
  <c r="E990300"/>
  <c r="E990299"/>
  <c r="E990298"/>
  <c r="E990297"/>
  <c r="E990296"/>
  <c r="E990295"/>
  <c r="E990294"/>
  <c r="E990293"/>
  <c r="E990292"/>
  <c r="E990291"/>
  <c r="E990290"/>
  <c r="E990289"/>
  <c r="E990288"/>
  <c r="E990287"/>
  <c r="E990286"/>
  <c r="E990285"/>
  <c r="E990284"/>
  <c r="E990283"/>
  <c r="E990282"/>
  <c r="E990281"/>
  <c r="E990280"/>
  <c r="E990279"/>
  <c r="E990278"/>
  <c r="E990277"/>
  <c r="E990276"/>
  <c r="E990275"/>
  <c r="E990274"/>
  <c r="E990273"/>
  <c r="E990272"/>
  <c r="E990271"/>
  <c r="E990270"/>
  <c r="E990269"/>
  <c r="E990268"/>
  <c r="E990267"/>
  <c r="E990266"/>
  <c r="E990265"/>
  <c r="E990264"/>
  <c r="E990263"/>
  <c r="E990262"/>
  <c r="E990261"/>
  <c r="E990260"/>
  <c r="E990259"/>
  <c r="E990258"/>
  <c r="E990257"/>
  <c r="E990256"/>
  <c r="E990255"/>
  <c r="E990254"/>
  <c r="E990253"/>
  <c r="E990252"/>
  <c r="E990251"/>
  <c r="E990250"/>
  <c r="E990249"/>
  <c r="E990248"/>
  <c r="E990247"/>
  <c r="E990246"/>
  <c r="E990245"/>
  <c r="E990244"/>
  <c r="E990243"/>
  <c r="E990242"/>
  <c r="E990241"/>
  <c r="E990240"/>
  <c r="E990239"/>
  <c r="E990238"/>
  <c r="E990237"/>
  <c r="E990236"/>
  <c r="E990235"/>
  <c r="E990234"/>
  <c r="E990233"/>
  <c r="E990232"/>
  <c r="E990231"/>
  <c r="E990230"/>
  <c r="E990229"/>
  <c r="E990228"/>
  <c r="E990227"/>
  <c r="E990226"/>
  <c r="E990225"/>
  <c r="E990224"/>
  <c r="E990223"/>
  <c r="E990222"/>
  <c r="E990221"/>
  <c r="E990220"/>
  <c r="E990219"/>
  <c r="E990218"/>
  <c r="E990217"/>
  <c r="E990216"/>
  <c r="E990215"/>
  <c r="E990214"/>
  <c r="E990213"/>
  <c r="E990212"/>
  <c r="E990211"/>
  <c r="E990210"/>
  <c r="E990209"/>
  <c r="E990208"/>
  <c r="E990207"/>
  <c r="E990206"/>
  <c r="E990205"/>
  <c r="E990204"/>
  <c r="E990203"/>
  <c r="E990202"/>
  <c r="E990201"/>
  <c r="E990200"/>
  <c r="E990199"/>
  <c r="E990198"/>
  <c r="E990197"/>
  <c r="E990196"/>
  <c r="E990195"/>
  <c r="E990194"/>
  <c r="E990193"/>
  <c r="E990192"/>
  <c r="E990191"/>
  <c r="E990190"/>
  <c r="E990189"/>
  <c r="E990188"/>
  <c r="E990187"/>
  <c r="E990186"/>
  <c r="E990185"/>
  <c r="E990184"/>
  <c r="E990183"/>
  <c r="E990182"/>
  <c r="E990181"/>
  <c r="E990180"/>
  <c r="E990179"/>
  <c r="E990178"/>
  <c r="E990177"/>
  <c r="E990176"/>
  <c r="E990175"/>
  <c r="E990174"/>
  <c r="E990173"/>
  <c r="E990172"/>
  <c r="E990171"/>
  <c r="E990170"/>
  <c r="E990169"/>
  <c r="E990168"/>
  <c r="E990167"/>
  <c r="E990166"/>
  <c r="E990165"/>
  <c r="E990164"/>
  <c r="E990163"/>
  <c r="E990162"/>
  <c r="E990161"/>
  <c r="E990160"/>
  <c r="E990159"/>
  <c r="E990158"/>
  <c r="E990157"/>
  <c r="E990156"/>
  <c r="E990155"/>
  <c r="E990154"/>
  <c r="E990153"/>
  <c r="E990152"/>
  <c r="E990151"/>
  <c r="E990150"/>
  <c r="E990149"/>
  <c r="E990148"/>
  <c r="E990147"/>
  <c r="E990146"/>
  <c r="E990145"/>
  <c r="E990144"/>
  <c r="E990143"/>
  <c r="E990142"/>
  <c r="E990141"/>
  <c r="E990140"/>
  <c r="E990139"/>
  <c r="E990138"/>
  <c r="E990137"/>
  <c r="E990136"/>
  <c r="E990135"/>
  <c r="E990134"/>
  <c r="E990133"/>
  <c r="E990132"/>
  <c r="E990131"/>
  <c r="E990130"/>
  <c r="E990129"/>
  <c r="E990128"/>
  <c r="E990127"/>
  <c r="E990126"/>
  <c r="E990125"/>
  <c r="E990124"/>
  <c r="E990123"/>
  <c r="E990122"/>
  <c r="E990121"/>
  <c r="E990120"/>
  <c r="E990119"/>
  <c r="E990118"/>
  <c r="E990117"/>
  <c r="E990116"/>
  <c r="E990115"/>
  <c r="E990114"/>
  <c r="E990113"/>
  <c r="E990112"/>
  <c r="E990111"/>
  <c r="E990110"/>
  <c r="E990109"/>
  <c r="E990108"/>
  <c r="E990107"/>
  <c r="E990106"/>
  <c r="E990105"/>
  <c r="E990104"/>
  <c r="E990103"/>
  <c r="E990102"/>
  <c r="E990101"/>
  <c r="E990100"/>
  <c r="E990099"/>
  <c r="E990098"/>
  <c r="E990097"/>
  <c r="E990096"/>
  <c r="E990095"/>
  <c r="E990094"/>
  <c r="E990093"/>
  <c r="E990092"/>
  <c r="E990091"/>
  <c r="E990090"/>
  <c r="E990089"/>
  <c r="E990088"/>
  <c r="E990087"/>
  <c r="E990086"/>
  <c r="E990085"/>
  <c r="E990084"/>
  <c r="E990083"/>
  <c r="E990082"/>
  <c r="E990081"/>
  <c r="E990080"/>
  <c r="E990079"/>
  <c r="E990078"/>
  <c r="E990077"/>
  <c r="E990076"/>
  <c r="E990075"/>
  <c r="E990074"/>
  <c r="E990073"/>
  <c r="E990072"/>
  <c r="E990071"/>
  <c r="E990070"/>
  <c r="E990069"/>
  <c r="E990068"/>
  <c r="E990067"/>
  <c r="E990066"/>
  <c r="E990065"/>
  <c r="E990064"/>
  <c r="E990063"/>
  <c r="E990062"/>
  <c r="E990061"/>
  <c r="E990060"/>
  <c r="E990059"/>
  <c r="E990058"/>
  <c r="E990057"/>
  <c r="E990056"/>
  <c r="E990055"/>
  <c r="E990054"/>
  <c r="E990053"/>
  <c r="E990052"/>
  <c r="E990051"/>
  <c r="E990050"/>
  <c r="E990049"/>
  <c r="E990048"/>
  <c r="E990047"/>
  <c r="E990046"/>
  <c r="E990045"/>
  <c r="E990044"/>
  <c r="E990043"/>
  <c r="E990042"/>
  <c r="E990041"/>
  <c r="E990040"/>
  <c r="E990039"/>
  <c r="E990038"/>
  <c r="E990037"/>
  <c r="E990036"/>
  <c r="E990035"/>
  <c r="E990034"/>
  <c r="E990033"/>
  <c r="E990032"/>
  <c r="E990031"/>
  <c r="E990030"/>
  <c r="E990029"/>
  <c r="E990028"/>
  <c r="E990027"/>
  <c r="E990026"/>
  <c r="E990025"/>
  <c r="E990024"/>
  <c r="E990023"/>
  <c r="E990022"/>
  <c r="E990021"/>
  <c r="E990020"/>
  <c r="E990019"/>
  <c r="E990018"/>
  <c r="E990017"/>
  <c r="E990016"/>
  <c r="E990015"/>
  <c r="E990014"/>
  <c r="E990013"/>
  <c r="E990012"/>
  <c r="E990011"/>
  <c r="E990010"/>
  <c r="E990009"/>
  <c r="E990008"/>
  <c r="E990007"/>
  <c r="E990006"/>
  <c r="E990005"/>
  <c r="E990004"/>
  <c r="E990003"/>
  <c r="E990002"/>
  <c r="E990001"/>
  <c r="E990000"/>
  <c r="E989999"/>
  <c r="E989998"/>
  <c r="E989997"/>
  <c r="E989996"/>
  <c r="E989995"/>
  <c r="E989994"/>
  <c r="E989993"/>
  <c r="E989992"/>
  <c r="E989991"/>
  <c r="E989990"/>
  <c r="E989989"/>
  <c r="E989988"/>
  <c r="E989987"/>
  <c r="E989986"/>
  <c r="E989985"/>
  <c r="E989984"/>
  <c r="E989983"/>
  <c r="E989982"/>
  <c r="E989981"/>
  <c r="E989980"/>
  <c r="E989979"/>
  <c r="E989978"/>
  <c r="E989977"/>
  <c r="E989976"/>
  <c r="E989975"/>
  <c r="E989974"/>
  <c r="E989973"/>
  <c r="E989972"/>
  <c r="E989971"/>
  <c r="E989970"/>
  <c r="E989969"/>
  <c r="E989968"/>
  <c r="E989967"/>
  <c r="E989966"/>
  <c r="E989965"/>
  <c r="E989964"/>
  <c r="E989963"/>
  <c r="E989962"/>
  <c r="E989961"/>
  <c r="E989960"/>
  <c r="E989959"/>
  <c r="E989958"/>
  <c r="E989957"/>
  <c r="E989956"/>
  <c r="E989955"/>
  <c r="E989954"/>
  <c r="E989953"/>
  <c r="E989952"/>
  <c r="E989951"/>
  <c r="E989950"/>
  <c r="E989949"/>
  <c r="E989948"/>
  <c r="E989947"/>
  <c r="E989946"/>
  <c r="E989945"/>
  <c r="E989944"/>
  <c r="E989943"/>
  <c r="E989942"/>
  <c r="E989941"/>
  <c r="E989940"/>
  <c r="E989939"/>
  <c r="E989938"/>
  <c r="E989937"/>
  <c r="E989936"/>
  <c r="E989935"/>
  <c r="E989934"/>
  <c r="E989933"/>
  <c r="E989932"/>
  <c r="E989931"/>
  <c r="E989930"/>
  <c r="E989929"/>
  <c r="E989928"/>
  <c r="E989927"/>
  <c r="E989926"/>
  <c r="E989925"/>
  <c r="E989924"/>
  <c r="E989923"/>
  <c r="E989922"/>
  <c r="E989921"/>
  <c r="E989920"/>
  <c r="E989919"/>
  <c r="E989918"/>
  <c r="E989917"/>
  <c r="E989916"/>
  <c r="E989915"/>
  <c r="E989914"/>
  <c r="E989913"/>
  <c r="E989912"/>
  <c r="E989911"/>
  <c r="E989910"/>
  <c r="E989909"/>
  <c r="E989908"/>
  <c r="E989907"/>
  <c r="E989906"/>
  <c r="E989905"/>
  <c r="E989904"/>
  <c r="E989903"/>
  <c r="E989902"/>
  <c r="E989901"/>
  <c r="E989900"/>
  <c r="E989899"/>
  <c r="E989898"/>
  <c r="E989897"/>
  <c r="E989896"/>
  <c r="E989895"/>
  <c r="E989894"/>
  <c r="E989893"/>
  <c r="E989892"/>
  <c r="E989891"/>
  <c r="E989890"/>
  <c r="E989889"/>
  <c r="E989888"/>
  <c r="E989887"/>
  <c r="E989886"/>
  <c r="E989885"/>
  <c r="E989884"/>
  <c r="E989883"/>
  <c r="E989882"/>
  <c r="E989881"/>
  <c r="E989880"/>
  <c r="E989879"/>
  <c r="E989878"/>
  <c r="E989877"/>
  <c r="E989876"/>
  <c r="E989875"/>
  <c r="E989874"/>
  <c r="E989873"/>
  <c r="E989872"/>
  <c r="E989871"/>
  <c r="E989870"/>
  <c r="E989869"/>
  <c r="E989868"/>
  <c r="E989867"/>
  <c r="E989866"/>
  <c r="E989865"/>
  <c r="E989864"/>
  <c r="E989863"/>
  <c r="E989862"/>
  <c r="E989861"/>
  <c r="E989860"/>
  <c r="E989859"/>
  <c r="E989858"/>
  <c r="E989857"/>
  <c r="E989856"/>
  <c r="E989855"/>
  <c r="E989854"/>
  <c r="E989853"/>
  <c r="E989852"/>
  <c r="E989851"/>
  <c r="E989850"/>
  <c r="E989849"/>
  <c r="E989848"/>
  <c r="E989847"/>
  <c r="E989846"/>
  <c r="E989845"/>
  <c r="E989844"/>
  <c r="E989843"/>
  <c r="E989842"/>
  <c r="E989841"/>
  <c r="E989840"/>
  <c r="E989839"/>
  <c r="E989838"/>
  <c r="E989837"/>
  <c r="E989836"/>
  <c r="E989835"/>
  <c r="E989834"/>
  <c r="E989833"/>
  <c r="E989832"/>
  <c r="E989831"/>
  <c r="E989830"/>
  <c r="E989829"/>
  <c r="E989828"/>
  <c r="E989827"/>
  <c r="E989826"/>
  <c r="E989825"/>
  <c r="E989824"/>
  <c r="E989823"/>
  <c r="E989822"/>
  <c r="E989821"/>
  <c r="E989820"/>
  <c r="E989819"/>
  <c r="E989818"/>
  <c r="E989817"/>
  <c r="E989816"/>
  <c r="E989815"/>
  <c r="E989814"/>
  <c r="E989813"/>
  <c r="E989812"/>
  <c r="E989811"/>
  <c r="E989810"/>
  <c r="E989809"/>
  <c r="E989808"/>
  <c r="E989807"/>
  <c r="E989806"/>
  <c r="E989805"/>
  <c r="E989804"/>
  <c r="E989803"/>
  <c r="E989802"/>
  <c r="E989801"/>
  <c r="E989800"/>
  <c r="E989799"/>
  <c r="E989798"/>
  <c r="E989797"/>
  <c r="E989796"/>
  <c r="E989795"/>
  <c r="E989794"/>
  <c r="E989793"/>
  <c r="E989792"/>
  <c r="E989791"/>
  <c r="E989790"/>
  <c r="E989789"/>
  <c r="E989788"/>
  <c r="E989787"/>
  <c r="E989786"/>
  <c r="E989785"/>
  <c r="E989784"/>
  <c r="E989783"/>
  <c r="E989782"/>
  <c r="E989781"/>
  <c r="E989780"/>
  <c r="E989779"/>
  <c r="E989778"/>
  <c r="E989777"/>
  <c r="E989776"/>
  <c r="E989775"/>
  <c r="E989774"/>
  <c r="E989773"/>
  <c r="E989772"/>
  <c r="E989771"/>
  <c r="E989770"/>
  <c r="E989769"/>
  <c r="E989768"/>
  <c r="E989767"/>
  <c r="E989766"/>
  <c r="E989765"/>
  <c r="E989764"/>
  <c r="E989763"/>
  <c r="E989762"/>
  <c r="E989761"/>
  <c r="E989760"/>
  <c r="E989759"/>
  <c r="E989758"/>
  <c r="E989757"/>
  <c r="E989756"/>
  <c r="E989755"/>
  <c r="E989754"/>
  <c r="E989753"/>
  <c r="E989752"/>
  <c r="E989751"/>
  <c r="E989750"/>
  <c r="E989749"/>
  <c r="E989748"/>
  <c r="E989747"/>
  <c r="E989746"/>
  <c r="E989745"/>
  <c r="E989744"/>
  <c r="E989743"/>
  <c r="E989742"/>
  <c r="E989741"/>
  <c r="E989740"/>
  <c r="E989739"/>
  <c r="E989738"/>
  <c r="E989737"/>
  <c r="E989736"/>
  <c r="E989735"/>
  <c r="E989734"/>
  <c r="E989733"/>
  <c r="E989732"/>
  <c r="E989731"/>
  <c r="E989730"/>
  <c r="E989729"/>
  <c r="E989728"/>
  <c r="E989727"/>
  <c r="E989726"/>
  <c r="E989725"/>
  <c r="E989724"/>
  <c r="E989723"/>
  <c r="E989722"/>
  <c r="E989721"/>
  <c r="E989720"/>
  <c r="E989719"/>
  <c r="E989718"/>
  <c r="E989717"/>
  <c r="E989716"/>
  <c r="E989715"/>
  <c r="E989714"/>
  <c r="E989713"/>
  <c r="E989712"/>
  <c r="E989711"/>
  <c r="E989710"/>
  <c r="E989709"/>
  <c r="E989708"/>
  <c r="E989707"/>
  <c r="E989706"/>
  <c r="E989705"/>
  <c r="E989704"/>
  <c r="E989703"/>
  <c r="E989702"/>
  <c r="E989701"/>
  <c r="E989700"/>
  <c r="E989699"/>
  <c r="E989698"/>
  <c r="E989697"/>
  <c r="E989696"/>
  <c r="E989695"/>
  <c r="E989694"/>
  <c r="E989693"/>
  <c r="E989692"/>
  <c r="E989691"/>
  <c r="E989690"/>
  <c r="E989689"/>
  <c r="E989688"/>
  <c r="E989687"/>
  <c r="E989686"/>
  <c r="E989685"/>
  <c r="E989684"/>
  <c r="E989683"/>
  <c r="E989682"/>
  <c r="E989681"/>
  <c r="E989680"/>
  <c r="E989679"/>
  <c r="E989678"/>
  <c r="E989677"/>
  <c r="E989676"/>
  <c r="E989675"/>
  <c r="E989674"/>
  <c r="E989673"/>
  <c r="E989672"/>
  <c r="E989671"/>
  <c r="E989670"/>
  <c r="E989669"/>
  <c r="E989668"/>
  <c r="E989667"/>
  <c r="E989666"/>
  <c r="E989665"/>
  <c r="E989664"/>
  <c r="E989663"/>
  <c r="E989662"/>
  <c r="E989661"/>
  <c r="E989660"/>
  <c r="E989659"/>
  <c r="E989658"/>
  <c r="E989657"/>
  <c r="E989656"/>
  <c r="E989655"/>
  <c r="E989654"/>
  <c r="E989653"/>
  <c r="E989652"/>
  <c r="E989651"/>
  <c r="E989650"/>
  <c r="E989649"/>
  <c r="E989648"/>
  <c r="E989647"/>
  <c r="E989646"/>
  <c r="E989645"/>
  <c r="E989644"/>
  <c r="E989643"/>
  <c r="E989642"/>
  <c r="E989641"/>
  <c r="E989640"/>
  <c r="E989639"/>
  <c r="E989638"/>
  <c r="E989637"/>
  <c r="E989636"/>
  <c r="E989635"/>
  <c r="E989634"/>
  <c r="E989633"/>
  <c r="E989632"/>
  <c r="E989631"/>
  <c r="E989630"/>
  <c r="E989629"/>
  <c r="E989628"/>
  <c r="E989627"/>
  <c r="E989626"/>
  <c r="E989625"/>
  <c r="E989624"/>
  <c r="E989623"/>
  <c r="E989622"/>
  <c r="E989621"/>
  <c r="E989620"/>
  <c r="E989619"/>
  <c r="E989618"/>
  <c r="E989617"/>
  <c r="E989616"/>
  <c r="E989615"/>
  <c r="E989614"/>
  <c r="E989613"/>
  <c r="E989612"/>
  <c r="E989611"/>
  <c r="E989610"/>
  <c r="E989609"/>
  <c r="E989608"/>
  <c r="E989607"/>
  <c r="E989606"/>
  <c r="E989605"/>
  <c r="E989604"/>
  <c r="E989603"/>
  <c r="E989602"/>
  <c r="E989601"/>
  <c r="E989600"/>
  <c r="E989599"/>
  <c r="E989598"/>
  <c r="E989597"/>
  <c r="E989596"/>
  <c r="E989595"/>
  <c r="E989594"/>
  <c r="E989593"/>
  <c r="E989592"/>
  <c r="E989591"/>
  <c r="E989590"/>
  <c r="E989589"/>
  <c r="E989588"/>
  <c r="E989587"/>
  <c r="E989586"/>
  <c r="E989585"/>
  <c r="E989584"/>
  <c r="E989583"/>
  <c r="E989582"/>
  <c r="E989581"/>
  <c r="E989580"/>
  <c r="E989579"/>
  <c r="E989578"/>
  <c r="E989577"/>
  <c r="E989576"/>
  <c r="E989575"/>
  <c r="E989574"/>
  <c r="E989573"/>
  <c r="E989572"/>
  <c r="E989571"/>
  <c r="E989570"/>
  <c r="E989569"/>
  <c r="E989568"/>
  <c r="E989567"/>
  <c r="E989566"/>
  <c r="E989565"/>
  <c r="E989564"/>
  <c r="E989563"/>
  <c r="E989562"/>
  <c r="E989561"/>
  <c r="E989560"/>
  <c r="E989559"/>
  <c r="E989558"/>
  <c r="E989557"/>
  <c r="E989556"/>
  <c r="E989555"/>
  <c r="E989554"/>
  <c r="E989553"/>
  <c r="E989552"/>
  <c r="E989551"/>
  <c r="E989550"/>
  <c r="E989549"/>
  <c r="E989548"/>
  <c r="E989547"/>
  <c r="E989546"/>
  <c r="E989545"/>
  <c r="E989544"/>
  <c r="E989543"/>
  <c r="E989542"/>
  <c r="E989541"/>
  <c r="E989540"/>
  <c r="E989539"/>
  <c r="E989538"/>
  <c r="E989537"/>
  <c r="E989536"/>
  <c r="E989535"/>
  <c r="E989534"/>
  <c r="E989533"/>
  <c r="E989532"/>
  <c r="E989531"/>
  <c r="E989530"/>
  <c r="E989529"/>
  <c r="E989528"/>
  <c r="E989527"/>
  <c r="E989526"/>
  <c r="E989525"/>
  <c r="E989524"/>
  <c r="E989523"/>
  <c r="E989522"/>
  <c r="E989521"/>
  <c r="E989520"/>
  <c r="E989519"/>
  <c r="E989518"/>
  <c r="E989517"/>
  <c r="E989516"/>
  <c r="E989515"/>
  <c r="E989514"/>
  <c r="E989513"/>
  <c r="E989512"/>
  <c r="E989511"/>
  <c r="E989510"/>
  <c r="E989509"/>
  <c r="E989508"/>
  <c r="E989507"/>
  <c r="E989506"/>
  <c r="E989505"/>
  <c r="E989504"/>
  <c r="E989503"/>
  <c r="E989502"/>
  <c r="E989501"/>
  <c r="E989500"/>
  <c r="E989499"/>
  <c r="E989498"/>
  <c r="E989497"/>
  <c r="E989496"/>
  <c r="E989495"/>
  <c r="E989494"/>
  <c r="E989493"/>
  <c r="E989492"/>
  <c r="E989491"/>
  <c r="E989490"/>
  <c r="E989489"/>
  <c r="E989488"/>
  <c r="E989487"/>
  <c r="E989486"/>
  <c r="E989485"/>
  <c r="E989484"/>
  <c r="E989483"/>
  <c r="E989482"/>
  <c r="E989481"/>
  <c r="E989480"/>
  <c r="E989479"/>
  <c r="E989478"/>
  <c r="E989477"/>
  <c r="E989476"/>
  <c r="E989475"/>
  <c r="E989474"/>
  <c r="E989473"/>
  <c r="E989472"/>
  <c r="E989471"/>
  <c r="E989470"/>
  <c r="E989469"/>
  <c r="E989468"/>
  <c r="E989467"/>
  <c r="E989466"/>
  <c r="E989465"/>
  <c r="E989464"/>
  <c r="E989463"/>
  <c r="E989462"/>
  <c r="E989461"/>
  <c r="E989460"/>
  <c r="E989459"/>
  <c r="E989458"/>
  <c r="E989457"/>
  <c r="E989456"/>
  <c r="E989455"/>
  <c r="E989454"/>
  <c r="E989453"/>
  <c r="E989452"/>
  <c r="E989451"/>
  <c r="E989450"/>
  <c r="E989449"/>
  <c r="E989448"/>
  <c r="E989447"/>
  <c r="E989446"/>
  <c r="E989445"/>
  <c r="E989444"/>
  <c r="E989443"/>
  <c r="E989442"/>
  <c r="E989441"/>
  <c r="E989440"/>
  <c r="E989439"/>
  <c r="E989438"/>
  <c r="E989437"/>
  <c r="E989436"/>
  <c r="E989435"/>
  <c r="E989434"/>
  <c r="E989433"/>
  <c r="E989432"/>
  <c r="E989431"/>
  <c r="E989430"/>
  <c r="E989429"/>
  <c r="E989428"/>
  <c r="E989427"/>
  <c r="E989426"/>
  <c r="E989425"/>
  <c r="E989424"/>
  <c r="E989423"/>
  <c r="E989422"/>
  <c r="E989421"/>
  <c r="E989420"/>
  <c r="E989419"/>
  <c r="E989418"/>
  <c r="E989417"/>
  <c r="E989416"/>
  <c r="E989415"/>
  <c r="E989414"/>
  <c r="E989413"/>
  <c r="E989412"/>
  <c r="E989411"/>
  <c r="E989410"/>
  <c r="E989409"/>
  <c r="E989408"/>
  <c r="E989407"/>
  <c r="E989406"/>
  <c r="E989405"/>
  <c r="E989404"/>
  <c r="E989403"/>
  <c r="E989402"/>
  <c r="E989401"/>
  <c r="E989400"/>
  <c r="E989399"/>
  <c r="E989398"/>
  <c r="E989397"/>
  <c r="E989396"/>
  <c r="E989395"/>
  <c r="E989394"/>
  <c r="E989393"/>
  <c r="E989392"/>
  <c r="E989391"/>
  <c r="E989390"/>
  <c r="E989389"/>
  <c r="E989388"/>
  <c r="E989387"/>
  <c r="E989386"/>
  <c r="E989385"/>
  <c r="E989384"/>
  <c r="E989383"/>
  <c r="E989382"/>
  <c r="E989381"/>
  <c r="E989380"/>
  <c r="E989379"/>
  <c r="E989378"/>
  <c r="E989377"/>
  <c r="E989376"/>
  <c r="E989375"/>
  <c r="E989374"/>
  <c r="E989373"/>
  <c r="E989372"/>
  <c r="E989371"/>
  <c r="E989370"/>
  <c r="E989369"/>
  <c r="E989368"/>
  <c r="E989367"/>
  <c r="E989366"/>
  <c r="E989365"/>
  <c r="E989364"/>
  <c r="E989363"/>
  <c r="E989362"/>
  <c r="E989361"/>
  <c r="E989360"/>
  <c r="E989359"/>
  <c r="E989358"/>
  <c r="E989357"/>
  <c r="E989356"/>
  <c r="E989355"/>
  <c r="E989354"/>
  <c r="E989353"/>
  <c r="E989352"/>
  <c r="E989351"/>
  <c r="E989350"/>
  <c r="E989349"/>
  <c r="E989348"/>
  <c r="E989347"/>
  <c r="E989346"/>
  <c r="E989345"/>
  <c r="E989344"/>
  <c r="E989343"/>
  <c r="E989342"/>
  <c r="E989341"/>
  <c r="E989340"/>
  <c r="E989339"/>
  <c r="E989338"/>
  <c r="E989337"/>
  <c r="E989336"/>
  <c r="E989335"/>
  <c r="E989334"/>
  <c r="E989333"/>
  <c r="E989332"/>
  <c r="E989331"/>
  <c r="E989330"/>
  <c r="E989329"/>
  <c r="E989328"/>
  <c r="E989327"/>
  <c r="E989326"/>
  <c r="E989325"/>
  <c r="E989324"/>
  <c r="E989323"/>
  <c r="E989322"/>
  <c r="E989321"/>
  <c r="E989320"/>
  <c r="E989319"/>
  <c r="E989318"/>
  <c r="E989317"/>
  <c r="E989316"/>
  <c r="E989315"/>
  <c r="E989314"/>
  <c r="E989313"/>
  <c r="E989312"/>
  <c r="E989311"/>
  <c r="E989310"/>
  <c r="E989309"/>
  <c r="E989308"/>
  <c r="E989307"/>
  <c r="E989306"/>
  <c r="E989305"/>
  <c r="E989304"/>
  <c r="E989303"/>
  <c r="E989302"/>
  <c r="E989301"/>
  <c r="E989300"/>
  <c r="E989299"/>
  <c r="E989298"/>
  <c r="E989297"/>
  <c r="E989296"/>
  <c r="E989295"/>
  <c r="E989294"/>
  <c r="E989293"/>
  <c r="E989292"/>
  <c r="E989291"/>
  <c r="E989290"/>
  <c r="E989289"/>
  <c r="E989288"/>
  <c r="E989287"/>
  <c r="E989286"/>
  <c r="E989285"/>
  <c r="E989284"/>
  <c r="E989283"/>
  <c r="E989282"/>
  <c r="E989281"/>
  <c r="E989280"/>
  <c r="E989279"/>
  <c r="E989278"/>
  <c r="E989277"/>
  <c r="E989276"/>
  <c r="E989275"/>
  <c r="E989274"/>
  <c r="E989273"/>
  <c r="E989272"/>
  <c r="E989271"/>
  <c r="E989270"/>
  <c r="E989269"/>
  <c r="E989268"/>
  <c r="E989267"/>
  <c r="E989266"/>
  <c r="E989265"/>
  <c r="E989264"/>
  <c r="E989263"/>
  <c r="E989262"/>
  <c r="E989261"/>
  <c r="E989260"/>
  <c r="E989259"/>
  <c r="E989258"/>
  <c r="E989257"/>
  <c r="E989256"/>
  <c r="E989255"/>
  <c r="E989254"/>
  <c r="E989253"/>
  <c r="E989252"/>
  <c r="E989251"/>
  <c r="E989250"/>
  <c r="E989249"/>
  <c r="E989248"/>
  <c r="E989247"/>
  <c r="E989246"/>
  <c r="E989245"/>
  <c r="E989244"/>
  <c r="E989243"/>
  <c r="E989242"/>
  <c r="E989241"/>
  <c r="E989240"/>
  <c r="E989239"/>
  <c r="E989238"/>
  <c r="E989237"/>
  <c r="E989236"/>
  <c r="E989235"/>
  <c r="E989234"/>
  <c r="E989233"/>
  <c r="E989232"/>
  <c r="E989231"/>
  <c r="E989230"/>
  <c r="E989229"/>
  <c r="E989228"/>
  <c r="E989227"/>
  <c r="E989226"/>
  <c r="E989225"/>
  <c r="E989224"/>
  <c r="E989223"/>
  <c r="E989222"/>
  <c r="E989221"/>
  <c r="E989220"/>
  <c r="E989219"/>
  <c r="E989218"/>
  <c r="E989217"/>
  <c r="E989216"/>
  <c r="E989215"/>
  <c r="E989214"/>
  <c r="E989213"/>
  <c r="E989212"/>
  <c r="E989211"/>
  <c r="E989210"/>
  <c r="E989209"/>
  <c r="E989208"/>
  <c r="E989207"/>
  <c r="E989206"/>
  <c r="E989205"/>
  <c r="E989204"/>
  <c r="E989203"/>
  <c r="E989202"/>
  <c r="E989201"/>
  <c r="E989200"/>
  <c r="E989199"/>
  <c r="E989198"/>
  <c r="E989197"/>
  <c r="E989196"/>
  <c r="E989195"/>
  <c r="E989194"/>
  <c r="E989193"/>
  <c r="E989192"/>
  <c r="E989191"/>
  <c r="E989190"/>
  <c r="E989189"/>
  <c r="E989188"/>
  <c r="E989187"/>
  <c r="E989186"/>
  <c r="E989185"/>
  <c r="E989184"/>
  <c r="E989183"/>
  <c r="E989182"/>
  <c r="E989181"/>
  <c r="E989180"/>
  <c r="E989179"/>
  <c r="E989178"/>
  <c r="E989177"/>
  <c r="E989176"/>
  <c r="E989175"/>
  <c r="E989174"/>
  <c r="E989173"/>
  <c r="E989172"/>
  <c r="E989171"/>
  <c r="E989170"/>
  <c r="E989169"/>
  <c r="E989168"/>
  <c r="E989167"/>
  <c r="E989166"/>
  <c r="E989165"/>
  <c r="E989164"/>
  <c r="E989163"/>
  <c r="E989162"/>
  <c r="E989161"/>
  <c r="E989160"/>
  <c r="E989159"/>
  <c r="E989158"/>
  <c r="E989157"/>
  <c r="E989156"/>
  <c r="E989155"/>
  <c r="E989154"/>
  <c r="E989153"/>
  <c r="E989152"/>
  <c r="E989151"/>
  <c r="E989150"/>
  <c r="E989149"/>
  <c r="E989148"/>
  <c r="E989147"/>
  <c r="E989146"/>
  <c r="E989145"/>
  <c r="E989144"/>
  <c r="E989143"/>
  <c r="E989142"/>
  <c r="E989141"/>
  <c r="E989140"/>
  <c r="E989139"/>
  <c r="E989138"/>
  <c r="E989137"/>
  <c r="E989136"/>
  <c r="E989135"/>
  <c r="E989134"/>
  <c r="E989133"/>
  <c r="E989132"/>
  <c r="E989131"/>
  <c r="E989130"/>
  <c r="E989129"/>
  <c r="E989128"/>
  <c r="E989127"/>
  <c r="E989126"/>
  <c r="E989125"/>
  <c r="E989124"/>
  <c r="E989123"/>
  <c r="E989122"/>
  <c r="E989121"/>
  <c r="E989120"/>
  <c r="E989119"/>
  <c r="E989118"/>
  <c r="E989117"/>
  <c r="E989116"/>
  <c r="E989115"/>
  <c r="E989114"/>
  <c r="E989113"/>
  <c r="E989112"/>
  <c r="E989111"/>
  <c r="E989110"/>
  <c r="E989109"/>
  <c r="E989108"/>
  <c r="E989107"/>
  <c r="E989106"/>
  <c r="E989105"/>
  <c r="E989104"/>
  <c r="E989103"/>
  <c r="E989102"/>
  <c r="E989101"/>
  <c r="E989100"/>
  <c r="E989099"/>
  <c r="E989098"/>
  <c r="E989097"/>
  <c r="E989096"/>
  <c r="E989095"/>
  <c r="E989094"/>
  <c r="E989093"/>
  <c r="E989092"/>
  <c r="E989091"/>
  <c r="E989090"/>
  <c r="E989089"/>
  <c r="E989088"/>
  <c r="E989087"/>
  <c r="E989086"/>
  <c r="E989085"/>
  <c r="E989084"/>
  <c r="E989083"/>
  <c r="E989082"/>
  <c r="E989081"/>
  <c r="E989080"/>
  <c r="E989079"/>
  <c r="E989078"/>
  <c r="E989077"/>
  <c r="E989076"/>
  <c r="E989075"/>
  <c r="E989074"/>
  <c r="E989073"/>
  <c r="E989072"/>
  <c r="E989071"/>
  <c r="E989070"/>
  <c r="E989069"/>
  <c r="E989068"/>
  <c r="E989067"/>
  <c r="E989066"/>
  <c r="E989065"/>
  <c r="E989064"/>
  <c r="E989063"/>
  <c r="E989062"/>
  <c r="E989061"/>
  <c r="E989060"/>
  <c r="E989059"/>
  <c r="E989058"/>
  <c r="E989057"/>
  <c r="E989056"/>
  <c r="E989055"/>
  <c r="E989054"/>
  <c r="E989053"/>
  <c r="E989052"/>
  <c r="E989051"/>
  <c r="E989050"/>
  <c r="E989049"/>
  <c r="E989048"/>
  <c r="E989047"/>
  <c r="E989046"/>
  <c r="E989045"/>
  <c r="E989044"/>
  <c r="E989043"/>
  <c r="E989042"/>
  <c r="E989041"/>
  <c r="E989040"/>
  <c r="E989039"/>
  <c r="E989038"/>
  <c r="E989037"/>
  <c r="E989036"/>
  <c r="E989035"/>
  <c r="E989034"/>
  <c r="E989033"/>
  <c r="E989032"/>
  <c r="E989031"/>
  <c r="E989030"/>
  <c r="E989029"/>
  <c r="E989028"/>
  <c r="E989027"/>
  <c r="E989026"/>
  <c r="E989025"/>
  <c r="E989024"/>
  <c r="E989023"/>
  <c r="E989022"/>
  <c r="E989021"/>
  <c r="E989020"/>
  <c r="E989019"/>
  <c r="E989018"/>
  <c r="E989017"/>
  <c r="E989016"/>
  <c r="E989015"/>
  <c r="E989014"/>
  <c r="E989013"/>
  <c r="E989012"/>
  <c r="E989011"/>
  <c r="E989010"/>
  <c r="E989009"/>
  <c r="E989008"/>
  <c r="E989007"/>
  <c r="E989006"/>
  <c r="E989005"/>
  <c r="E989004"/>
  <c r="E989003"/>
  <c r="E989002"/>
  <c r="E989001"/>
  <c r="E989000"/>
  <c r="E988999"/>
  <c r="E988998"/>
  <c r="E988997"/>
  <c r="E988996"/>
  <c r="E988995"/>
  <c r="E988994"/>
  <c r="E988993"/>
  <c r="E988992"/>
  <c r="E988991"/>
  <c r="E988990"/>
  <c r="E988989"/>
  <c r="E988988"/>
  <c r="E988987"/>
  <c r="E988986"/>
  <c r="E988985"/>
  <c r="E988984"/>
  <c r="E988983"/>
  <c r="E988982"/>
  <c r="E988981"/>
  <c r="E988980"/>
  <c r="E988979"/>
  <c r="E988978"/>
  <c r="E988977"/>
  <c r="E988976"/>
  <c r="E988975"/>
  <c r="E988974"/>
  <c r="E988973"/>
  <c r="E988972"/>
  <c r="E988971"/>
  <c r="E988970"/>
  <c r="E988969"/>
  <c r="E988968"/>
  <c r="E988967"/>
  <c r="E988966"/>
  <c r="E988965"/>
  <c r="E988964"/>
  <c r="E988963"/>
  <c r="E988962"/>
  <c r="E988961"/>
  <c r="E988960"/>
  <c r="E988959"/>
  <c r="E988958"/>
  <c r="E988957"/>
  <c r="E988956"/>
  <c r="E988955"/>
  <c r="E988954"/>
  <c r="E988953"/>
  <c r="E988952"/>
  <c r="E988951"/>
  <c r="E988950"/>
  <c r="E988949"/>
  <c r="E988948"/>
  <c r="E988947"/>
  <c r="E988946"/>
  <c r="E988945"/>
  <c r="E988944"/>
  <c r="E988943"/>
  <c r="E988942"/>
  <c r="E988941"/>
  <c r="E988940"/>
  <c r="E988939"/>
  <c r="E988938"/>
  <c r="E988937"/>
  <c r="E988936"/>
  <c r="E988935"/>
  <c r="E988934"/>
  <c r="E988933"/>
  <c r="E988932"/>
  <c r="E988931"/>
  <c r="E988930"/>
  <c r="E988929"/>
  <c r="E988928"/>
  <c r="E988927"/>
  <c r="E988926"/>
  <c r="E988925"/>
  <c r="E988924"/>
  <c r="E988923"/>
  <c r="E988922"/>
  <c r="E988921"/>
  <c r="E988920"/>
  <c r="E988919"/>
  <c r="E988918"/>
  <c r="E988917"/>
  <c r="E988916"/>
  <c r="E988915"/>
  <c r="E988914"/>
  <c r="E988913"/>
  <c r="E988912"/>
  <c r="E988911"/>
  <c r="E988910"/>
  <c r="E988909"/>
  <c r="E988908"/>
  <c r="E988907"/>
  <c r="E988906"/>
  <c r="E988905"/>
  <c r="E988904"/>
  <c r="E988903"/>
  <c r="E988902"/>
  <c r="E988901"/>
  <c r="E988900"/>
  <c r="E988899"/>
  <c r="E988898"/>
  <c r="E988897"/>
  <c r="E988896"/>
  <c r="E988895"/>
  <c r="E988894"/>
  <c r="E988893"/>
  <c r="E988892"/>
  <c r="E988891"/>
  <c r="E988890"/>
  <c r="E988889"/>
  <c r="E988888"/>
  <c r="E988887"/>
  <c r="E988886"/>
  <c r="E988885"/>
  <c r="E988884"/>
  <c r="E988883"/>
  <c r="E988882"/>
  <c r="E988881"/>
  <c r="E988880"/>
  <c r="E988879"/>
  <c r="E988878"/>
  <c r="E988877"/>
  <c r="E988876"/>
  <c r="E988875"/>
  <c r="E988874"/>
  <c r="E988873"/>
  <c r="E988872"/>
  <c r="E988871"/>
  <c r="E988870"/>
  <c r="E988869"/>
  <c r="E988868"/>
  <c r="E988867"/>
  <c r="E988866"/>
  <c r="E988865"/>
  <c r="E988864"/>
  <c r="E988863"/>
  <c r="E988862"/>
  <c r="E988861"/>
  <c r="E988860"/>
  <c r="E988859"/>
  <c r="E988858"/>
  <c r="E988857"/>
  <c r="E988856"/>
  <c r="E988855"/>
  <c r="E988854"/>
  <c r="E988853"/>
  <c r="E988852"/>
  <c r="E988851"/>
  <c r="E988850"/>
  <c r="E988849"/>
  <c r="E988848"/>
  <c r="E988847"/>
  <c r="E988846"/>
  <c r="E988845"/>
  <c r="E988844"/>
  <c r="E988843"/>
  <c r="E988842"/>
  <c r="E988841"/>
  <c r="E988840"/>
  <c r="E988839"/>
  <c r="E988838"/>
  <c r="E988837"/>
  <c r="E988836"/>
  <c r="E988835"/>
  <c r="E988834"/>
  <c r="E988833"/>
  <c r="E988832"/>
  <c r="E988831"/>
  <c r="E988830"/>
  <c r="E988829"/>
  <c r="E988828"/>
  <c r="E988827"/>
  <c r="E988826"/>
  <c r="E988825"/>
  <c r="E988824"/>
  <c r="E988823"/>
  <c r="E988822"/>
  <c r="E988821"/>
  <c r="E988820"/>
  <c r="E988819"/>
  <c r="E988818"/>
  <c r="E988817"/>
  <c r="E988816"/>
  <c r="E988815"/>
  <c r="E988814"/>
  <c r="E988813"/>
  <c r="E988812"/>
  <c r="E988811"/>
  <c r="E988810"/>
  <c r="E988809"/>
  <c r="E988808"/>
  <c r="E988807"/>
  <c r="E988806"/>
  <c r="E988805"/>
  <c r="E988804"/>
  <c r="E988803"/>
  <c r="E988802"/>
  <c r="E988801"/>
  <c r="E988800"/>
  <c r="E988799"/>
  <c r="E988798"/>
  <c r="E988797"/>
  <c r="E988796"/>
  <c r="E988795"/>
  <c r="E988794"/>
  <c r="E988793"/>
  <c r="E988792"/>
  <c r="E988791"/>
  <c r="E988790"/>
  <c r="E988789"/>
  <c r="E988788"/>
  <c r="E988787"/>
  <c r="E988786"/>
  <c r="E988785"/>
  <c r="E988784"/>
  <c r="E988783"/>
  <c r="E988782"/>
  <c r="E988781"/>
  <c r="E988780"/>
  <c r="E988779"/>
  <c r="E988778"/>
  <c r="E988777"/>
  <c r="E988776"/>
  <c r="E988775"/>
  <c r="E988774"/>
  <c r="E988773"/>
  <c r="E988772"/>
  <c r="E988771"/>
  <c r="E988770"/>
  <c r="E988769"/>
  <c r="E988768"/>
  <c r="E988767"/>
  <c r="E988766"/>
  <c r="E988765"/>
  <c r="E988764"/>
  <c r="E988763"/>
  <c r="E988762"/>
  <c r="E988761"/>
  <c r="E988760"/>
  <c r="E988759"/>
  <c r="E988758"/>
  <c r="E988757"/>
  <c r="E988756"/>
  <c r="E988755"/>
  <c r="E988754"/>
  <c r="E988753"/>
  <c r="E988752"/>
  <c r="E988751"/>
  <c r="E988750"/>
  <c r="E988749"/>
  <c r="E988748"/>
  <c r="E988747"/>
  <c r="E988746"/>
  <c r="E988745"/>
  <c r="E988744"/>
  <c r="E988743"/>
  <c r="E988742"/>
  <c r="E988741"/>
  <c r="E988740"/>
  <c r="E988739"/>
  <c r="E988738"/>
  <c r="E988737"/>
  <c r="E988736"/>
  <c r="E988735"/>
  <c r="E988734"/>
  <c r="E988733"/>
  <c r="E988732"/>
  <c r="E988731"/>
  <c r="E988730"/>
  <c r="E988729"/>
  <c r="E988728"/>
  <c r="E988727"/>
  <c r="E988726"/>
  <c r="E988725"/>
  <c r="E988724"/>
  <c r="E988723"/>
  <c r="E988722"/>
  <c r="E988721"/>
  <c r="E988720"/>
  <c r="E988719"/>
  <c r="E988718"/>
  <c r="E988717"/>
  <c r="E988716"/>
  <c r="E988715"/>
  <c r="E988714"/>
  <c r="E988713"/>
  <c r="E988712"/>
  <c r="E988711"/>
  <c r="E988710"/>
  <c r="E988709"/>
  <c r="E988708"/>
  <c r="E988707"/>
  <c r="E988706"/>
  <c r="E988705"/>
  <c r="E988704"/>
  <c r="E988703"/>
  <c r="E988702"/>
  <c r="E988701"/>
  <c r="E988700"/>
  <c r="E988699"/>
  <c r="E988698"/>
  <c r="E988697"/>
  <c r="E988696"/>
  <c r="E988695"/>
  <c r="E988694"/>
  <c r="E988693"/>
  <c r="E988692"/>
  <c r="E988691"/>
  <c r="E988690"/>
  <c r="E988689"/>
  <c r="E988688"/>
  <c r="E988687"/>
  <c r="E988686"/>
  <c r="E988685"/>
  <c r="E988684"/>
  <c r="E988683"/>
  <c r="E988682"/>
  <c r="E988681"/>
  <c r="E988680"/>
  <c r="E988679"/>
  <c r="E988678"/>
  <c r="E988677"/>
  <c r="E988676"/>
  <c r="E988675"/>
  <c r="E988674"/>
  <c r="E988673"/>
  <c r="E988672"/>
  <c r="E988671"/>
  <c r="E988670"/>
  <c r="E988669"/>
  <c r="E988668"/>
  <c r="E988667"/>
  <c r="E988666"/>
  <c r="E988665"/>
  <c r="E988664"/>
  <c r="E988663"/>
  <c r="E988662"/>
  <c r="E988661"/>
  <c r="E988660"/>
  <c r="E988659"/>
  <c r="E988658"/>
  <c r="E988657"/>
  <c r="E988656"/>
  <c r="E988655"/>
  <c r="E988654"/>
  <c r="E988653"/>
  <c r="E988652"/>
  <c r="E988651"/>
  <c r="E988650"/>
  <c r="E988649"/>
  <c r="E988648"/>
  <c r="E988647"/>
  <c r="E988646"/>
  <c r="E988645"/>
  <c r="E988644"/>
  <c r="E988643"/>
  <c r="E988642"/>
  <c r="E988641"/>
  <c r="E988640"/>
  <c r="E988639"/>
  <c r="E988638"/>
  <c r="E988637"/>
  <c r="E988636"/>
  <c r="E988635"/>
  <c r="E988634"/>
  <c r="E988633"/>
  <c r="E988632"/>
  <c r="E988631"/>
  <c r="E988630"/>
  <c r="E988629"/>
  <c r="E988628"/>
  <c r="E988627"/>
  <c r="E988626"/>
  <c r="E988625"/>
  <c r="E988624"/>
  <c r="E988623"/>
  <c r="E988622"/>
  <c r="E988621"/>
  <c r="E988620"/>
  <c r="E988619"/>
  <c r="E988618"/>
  <c r="E988617"/>
  <c r="E988616"/>
  <c r="E988615"/>
  <c r="E988614"/>
  <c r="E988613"/>
  <c r="E988612"/>
  <c r="E988611"/>
  <c r="E988610"/>
  <c r="E988609"/>
  <c r="E988608"/>
  <c r="E988607"/>
  <c r="E988606"/>
  <c r="E988605"/>
  <c r="E988604"/>
  <c r="E988603"/>
  <c r="E988602"/>
  <c r="E988601"/>
  <c r="E988600"/>
  <c r="E988599"/>
  <c r="E988598"/>
  <c r="E988597"/>
  <c r="E988596"/>
  <c r="E988595"/>
  <c r="E988594"/>
  <c r="E988593"/>
  <c r="E988592"/>
  <c r="E988591"/>
  <c r="E988590"/>
  <c r="E988589"/>
  <c r="E988588"/>
  <c r="E988587"/>
  <c r="E988586"/>
  <c r="E988585"/>
  <c r="E988584"/>
  <c r="E988583"/>
  <c r="E988582"/>
  <c r="E988581"/>
  <c r="E988580"/>
  <c r="E988579"/>
  <c r="E988578"/>
  <c r="E988577"/>
  <c r="E988576"/>
  <c r="E988575"/>
  <c r="E988574"/>
  <c r="E988573"/>
  <c r="E988572"/>
  <c r="E988571"/>
  <c r="E988570"/>
  <c r="E988569"/>
  <c r="E988568"/>
  <c r="E988567"/>
  <c r="E988566"/>
  <c r="E988565"/>
  <c r="E988564"/>
  <c r="E988563"/>
  <c r="E988562"/>
  <c r="E988561"/>
  <c r="E988560"/>
  <c r="E988559"/>
  <c r="E988558"/>
  <c r="E988557"/>
  <c r="E988556"/>
  <c r="E988555"/>
  <c r="E988554"/>
  <c r="E988553"/>
  <c r="E988552"/>
  <c r="E988551"/>
  <c r="E988550"/>
  <c r="E988549"/>
  <c r="E988548"/>
  <c r="E988547"/>
  <c r="E988546"/>
  <c r="E988545"/>
  <c r="E988544"/>
  <c r="E988543"/>
  <c r="E988542"/>
  <c r="E988541"/>
  <c r="E988540"/>
  <c r="E988539"/>
  <c r="E988538"/>
  <c r="E988537"/>
  <c r="E988536"/>
  <c r="E988535"/>
  <c r="E988534"/>
  <c r="E988533"/>
  <c r="E988532"/>
  <c r="E988531"/>
  <c r="E988530"/>
  <c r="E988529"/>
  <c r="E988528"/>
  <c r="E988527"/>
  <c r="E988526"/>
  <c r="E988525"/>
  <c r="E988524"/>
  <c r="E988523"/>
  <c r="E988522"/>
  <c r="E988521"/>
  <c r="E988520"/>
  <c r="E988519"/>
  <c r="E988518"/>
  <c r="E988517"/>
  <c r="E988516"/>
  <c r="E988515"/>
  <c r="E988514"/>
  <c r="E988513"/>
  <c r="E988512"/>
  <c r="E988511"/>
  <c r="E988510"/>
  <c r="E988509"/>
  <c r="E988508"/>
  <c r="E988507"/>
  <c r="E988506"/>
  <c r="E988505"/>
  <c r="E988504"/>
  <c r="E988503"/>
  <c r="E988502"/>
  <c r="E988501"/>
  <c r="E988500"/>
  <c r="E988499"/>
  <c r="E988498"/>
  <c r="E988497"/>
  <c r="E988496"/>
  <c r="E988495"/>
  <c r="E988494"/>
  <c r="E988493"/>
  <c r="E988492"/>
  <c r="E988491"/>
  <c r="E988490"/>
  <c r="E988489"/>
  <c r="E988488"/>
  <c r="E988487"/>
  <c r="E988486"/>
  <c r="E988485"/>
  <c r="E988484"/>
  <c r="E988483"/>
  <c r="E988482"/>
  <c r="E988481"/>
  <c r="E988480"/>
  <c r="E988479"/>
  <c r="E988478"/>
  <c r="E988477"/>
  <c r="E988476"/>
  <c r="E988475"/>
  <c r="E988474"/>
  <c r="E988473"/>
  <c r="E988472"/>
  <c r="E988471"/>
  <c r="E988470"/>
  <c r="E988469"/>
  <c r="E988468"/>
  <c r="E988467"/>
  <c r="E988466"/>
  <c r="E988465"/>
  <c r="E988464"/>
  <c r="E988463"/>
  <c r="E988462"/>
  <c r="E988461"/>
  <c r="E988460"/>
  <c r="E988459"/>
  <c r="E988458"/>
  <c r="E988457"/>
  <c r="E988456"/>
  <c r="E988455"/>
  <c r="E988454"/>
  <c r="E988453"/>
  <c r="E988452"/>
  <c r="E988451"/>
  <c r="E988450"/>
  <c r="E988449"/>
  <c r="E988448"/>
  <c r="E988447"/>
  <c r="E988446"/>
  <c r="E988445"/>
  <c r="E988444"/>
  <c r="E988443"/>
  <c r="E988442"/>
  <c r="E988441"/>
  <c r="E988440"/>
  <c r="E988439"/>
  <c r="E988438"/>
  <c r="E988437"/>
  <c r="E988436"/>
  <c r="E988435"/>
  <c r="E988434"/>
  <c r="E988433"/>
  <c r="E988432"/>
  <c r="E988431"/>
  <c r="E988430"/>
  <c r="E988429"/>
  <c r="E988428"/>
  <c r="E988427"/>
  <c r="E988426"/>
  <c r="E988425"/>
  <c r="E988424"/>
  <c r="E988423"/>
  <c r="E988422"/>
  <c r="E988421"/>
  <c r="E988420"/>
  <c r="E988419"/>
  <c r="E988418"/>
  <c r="E988417"/>
  <c r="E988416"/>
  <c r="E988415"/>
  <c r="E988414"/>
  <c r="E988413"/>
  <c r="E988412"/>
  <c r="E988411"/>
  <c r="E988410"/>
  <c r="E988409"/>
  <c r="E988408"/>
  <c r="E988407"/>
  <c r="E988406"/>
  <c r="E988405"/>
  <c r="E988404"/>
  <c r="E988403"/>
  <c r="E988402"/>
  <c r="E988401"/>
  <c r="E988400"/>
  <c r="E988399"/>
  <c r="E988398"/>
  <c r="E988397"/>
  <c r="E988396"/>
  <c r="E988395"/>
  <c r="E988394"/>
  <c r="E988393"/>
  <c r="E988392"/>
  <c r="E988391"/>
  <c r="E988390"/>
  <c r="E988389"/>
  <c r="E988388"/>
  <c r="E988387"/>
  <c r="E988386"/>
  <c r="E988385"/>
  <c r="E988384"/>
  <c r="E988383"/>
  <c r="E988382"/>
  <c r="E988381"/>
  <c r="E988380"/>
  <c r="E988379"/>
  <c r="E988378"/>
  <c r="E988377"/>
  <c r="E988376"/>
  <c r="E988375"/>
  <c r="E988374"/>
  <c r="E988373"/>
  <c r="E988372"/>
  <c r="E988371"/>
  <c r="E988370"/>
  <c r="E988369"/>
  <c r="E988368"/>
  <c r="E988367"/>
  <c r="E988366"/>
  <c r="E988365"/>
  <c r="E988364"/>
  <c r="E988363"/>
  <c r="E988362"/>
  <c r="E988361"/>
  <c r="E988360"/>
  <c r="E988359"/>
  <c r="E988358"/>
  <c r="E988357"/>
  <c r="E988356"/>
  <c r="E988355"/>
  <c r="E988354"/>
  <c r="E988353"/>
  <c r="E988352"/>
  <c r="E988351"/>
  <c r="E988350"/>
  <c r="E988349"/>
  <c r="E988348"/>
  <c r="E988347"/>
  <c r="E988346"/>
  <c r="E988345"/>
  <c r="E988344"/>
  <c r="E988343"/>
  <c r="E988342"/>
  <c r="E988341"/>
  <c r="E988340"/>
  <c r="E988339"/>
  <c r="E988338"/>
  <c r="E988337"/>
  <c r="E988336"/>
  <c r="E988335"/>
  <c r="E988334"/>
  <c r="E988333"/>
  <c r="E988332"/>
  <c r="E988331"/>
  <c r="E988330"/>
  <c r="E988329"/>
  <c r="E988328"/>
  <c r="E988327"/>
  <c r="E988326"/>
  <c r="E988325"/>
  <c r="E988324"/>
  <c r="E988323"/>
  <c r="E988322"/>
  <c r="E988321"/>
  <c r="E988320"/>
  <c r="E988319"/>
  <c r="E988318"/>
  <c r="E988317"/>
  <c r="E988316"/>
  <c r="E988315"/>
  <c r="E988314"/>
  <c r="E988313"/>
  <c r="E988312"/>
  <c r="E988311"/>
  <c r="E988310"/>
  <c r="E988309"/>
  <c r="E988308"/>
  <c r="E988307"/>
  <c r="E988306"/>
  <c r="E988305"/>
  <c r="E988304"/>
  <c r="E988303"/>
  <c r="E988302"/>
  <c r="E988301"/>
  <c r="E988300"/>
  <c r="E988299"/>
  <c r="E988298"/>
  <c r="E988297"/>
  <c r="E988296"/>
  <c r="E988295"/>
  <c r="E988294"/>
  <c r="E988293"/>
  <c r="E988292"/>
  <c r="E988291"/>
  <c r="E988290"/>
  <c r="E988289"/>
  <c r="E988288"/>
  <c r="E988287"/>
  <c r="E988286"/>
  <c r="E988285"/>
  <c r="E988284"/>
  <c r="E988283"/>
  <c r="E988282"/>
  <c r="E988281"/>
  <c r="E988280"/>
  <c r="E988279"/>
  <c r="E988278"/>
  <c r="E988277"/>
  <c r="E988276"/>
  <c r="E988275"/>
  <c r="E988274"/>
  <c r="E988273"/>
  <c r="E988272"/>
  <c r="E988271"/>
  <c r="E988270"/>
  <c r="E988269"/>
  <c r="E988268"/>
  <c r="E988267"/>
  <c r="E988266"/>
  <c r="E988265"/>
  <c r="E988264"/>
  <c r="E988263"/>
  <c r="E988262"/>
  <c r="E988261"/>
  <c r="E988260"/>
  <c r="E988259"/>
  <c r="E988258"/>
  <c r="E988257"/>
  <c r="E988256"/>
  <c r="E988255"/>
  <c r="E988254"/>
  <c r="E988253"/>
  <c r="E988252"/>
  <c r="E988251"/>
  <c r="E988250"/>
  <c r="E988249"/>
  <c r="E988248"/>
  <c r="E988247"/>
  <c r="E988246"/>
  <c r="E988245"/>
  <c r="E988244"/>
  <c r="E988243"/>
  <c r="E988242"/>
  <c r="E988241"/>
  <c r="E988240"/>
  <c r="E988239"/>
  <c r="E988238"/>
  <c r="E988237"/>
  <c r="E988236"/>
  <c r="E988235"/>
  <c r="E988234"/>
  <c r="E988233"/>
  <c r="E988232"/>
  <c r="E988231"/>
  <c r="E988230"/>
  <c r="E988229"/>
  <c r="E988228"/>
  <c r="E988227"/>
  <c r="E988226"/>
  <c r="E988225"/>
  <c r="E988224"/>
  <c r="E988223"/>
  <c r="E988222"/>
  <c r="E988221"/>
  <c r="E988220"/>
  <c r="E988219"/>
  <c r="E988218"/>
  <c r="E988217"/>
  <c r="E988216"/>
  <c r="E988215"/>
  <c r="E988214"/>
  <c r="E988213"/>
  <c r="E988212"/>
  <c r="E988211"/>
  <c r="E988210"/>
  <c r="E988209"/>
  <c r="E988208"/>
  <c r="E988207"/>
  <c r="E988206"/>
  <c r="E988205"/>
  <c r="E988204"/>
  <c r="E988203"/>
  <c r="E988202"/>
  <c r="E988201"/>
  <c r="E988200"/>
  <c r="E988199"/>
  <c r="E988198"/>
  <c r="E988197"/>
  <c r="E988196"/>
  <c r="E988195"/>
  <c r="E988194"/>
  <c r="E988193"/>
  <c r="E988192"/>
  <c r="E988191"/>
  <c r="E988190"/>
  <c r="E988189"/>
  <c r="E988188"/>
  <c r="E988187"/>
  <c r="E988186"/>
  <c r="E988185"/>
  <c r="E988184"/>
  <c r="E988183"/>
  <c r="E988182"/>
  <c r="E988181"/>
  <c r="E988180"/>
  <c r="E988179"/>
  <c r="E988178"/>
  <c r="E988177"/>
  <c r="E988176"/>
  <c r="E988175"/>
  <c r="E988174"/>
  <c r="E988173"/>
  <c r="E988172"/>
  <c r="E988171"/>
  <c r="E988170"/>
  <c r="E988169"/>
  <c r="E988168"/>
  <c r="E988167"/>
  <c r="E988166"/>
  <c r="E988165"/>
  <c r="E988164"/>
  <c r="E988163"/>
  <c r="E988162"/>
  <c r="E988161"/>
  <c r="E988160"/>
  <c r="E988159"/>
  <c r="E988158"/>
  <c r="E988157"/>
  <c r="E988156"/>
  <c r="E988155"/>
  <c r="E988154"/>
  <c r="E988153"/>
  <c r="E988152"/>
  <c r="E988151"/>
  <c r="E988150"/>
  <c r="E988149"/>
  <c r="E988148"/>
  <c r="E988147"/>
  <c r="E988146"/>
  <c r="E988145"/>
  <c r="E988144"/>
  <c r="E988143"/>
  <c r="E988142"/>
  <c r="E988141"/>
  <c r="E988140"/>
  <c r="E988139"/>
  <c r="E988138"/>
  <c r="E988137"/>
  <c r="E988136"/>
  <c r="E988135"/>
  <c r="E988134"/>
  <c r="E988133"/>
  <c r="E988132"/>
  <c r="E988131"/>
  <c r="E988130"/>
  <c r="E988129"/>
  <c r="E988128"/>
  <c r="E988127"/>
  <c r="E988126"/>
  <c r="E988125"/>
  <c r="E988124"/>
  <c r="E988123"/>
  <c r="E988122"/>
  <c r="E988121"/>
  <c r="E988120"/>
  <c r="E988119"/>
  <c r="E988118"/>
  <c r="E988117"/>
  <c r="E988116"/>
  <c r="E988115"/>
  <c r="E988114"/>
  <c r="E988113"/>
  <c r="E988112"/>
  <c r="E988111"/>
  <c r="E988110"/>
  <c r="E988109"/>
  <c r="E988108"/>
  <c r="E988107"/>
  <c r="E988106"/>
  <c r="E988105"/>
  <c r="E988104"/>
  <c r="E988103"/>
  <c r="E988102"/>
  <c r="E988101"/>
  <c r="E988100"/>
  <c r="E988099"/>
  <c r="E988098"/>
  <c r="E988097"/>
  <c r="E988096"/>
  <c r="E988095"/>
  <c r="E988094"/>
  <c r="E988093"/>
  <c r="E988092"/>
  <c r="E988091"/>
  <c r="E988090"/>
  <c r="E988089"/>
  <c r="E988088"/>
  <c r="E988087"/>
  <c r="E988086"/>
  <c r="E988085"/>
  <c r="E988084"/>
  <c r="E988083"/>
  <c r="E988082"/>
  <c r="E988081"/>
  <c r="E988080"/>
  <c r="E988079"/>
  <c r="E988078"/>
  <c r="E988077"/>
  <c r="E988076"/>
  <c r="E988075"/>
  <c r="E988074"/>
  <c r="E988073"/>
  <c r="E988072"/>
  <c r="E988071"/>
  <c r="E988070"/>
  <c r="E988069"/>
  <c r="E988068"/>
  <c r="E988067"/>
  <c r="E988066"/>
  <c r="E988065"/>
  <c r="E988064"/>
  <c r="E988063"/>
  <c r="E988062"/>
  <c r="E988061"/>
  <c r="E988060"/>
  <c r="E988059"/>
  <c r="E988058"/>
  <c r="E988057"/>
  <c r="E988056"/>
  <c r="E988055"/>
  <c r="E988054"/>
  <c r="E988053"/>
  <c r="E988052"/>
  <c r="E988051"/>
  <c r="E988050"/>
  <c r="E988049"/>
  <c r="E988048"/>
  <c r="E988047"/>
  <c r="E988046"/>
  <c r="E988045"/>
  <c r="E988044"/>
  <c r="E988043"/>
  <c r="E988042"/>
  <c r="E988041"/>
  <c r="E988040"/>
  <c r="E988039"/>
  <c r="E988038"/>
  <c r="E988037"/>
  <c r="E988036"/>
  <c r="E988035"/>
  <c r="E988034"/>
  <c r="E988033"/>
  <c r="E988032"/>
  <c r="E988031"/>
  <c r="E988030"/>
  <c r="E988029"/>
  <c r="E988028"/>
  <c r="E988027"/>
  <c r="E988026"/>
  <c r="E988025"/>
  <c r="E988024"/>
  <c r="E988023"/>
  <c r="E988022"/>
  <c r="E988021"/>
  <c r="E988020"/>
  <c r="E988019"/>
  <c r="E988018"/>
  <c r="E988017"/>
  <c r="E988016"/>
  <c r="E988015"/>
  <c r="E988014"/>
  <c r="E988013"/>
  <c r="E988012"/>
  <c r="E988011"/>
  <c r="E988010"/>
  <c r="E988009"/>
  <c r="E988008"/>
  <c r="E988007"/>
  <c r="E988006"/>
  <c r="E988005"/>
  <c r="E988004"/>
  <c r="E988003"/>
  <c r="E988002"/>
  <c r="E988001"/>
  <c r="E988000"/>
  <c r="E987999"/>
  <c r="E987998"/>
  <c r="E987997"/>
  <c r="E987996"/>
  <c r="E987995"/>
  <c r="E987994"/>
  <c r="E987993"/>
  <c r="E987992"/>
  <c r="E987991"/>
  <c r="E987990"/>
  <c r="E987989"/>
  <c r="E987988"/>
  <c r="E987987"/>
  <c r="E987986"/>
  <c r="E987985"/>
  <c r="E987984"/>
  <c r="E987983"/>
  <c r="E987982"/>
  <c r="E987981"/>
  <c r="E987980"/>
  <c r="E987979"/>
  <c r="E987978"/>
  <c r="E987977"/>
  <c r="E987976"/>
  <c r="E987975"/>
  <c r="E987974"/>
  <c r="E987973"/>
  <c r="E987972"/>
  <c r="E987971"/>
  <c r="E987970"/>
  <c r="E987969"/>
  <c r="E987968"/>
  <c r="E987967"/>
  <c r="E987966"/>
  <c r="E987965"/>
  <c r="E987964"/>
  <c r="E987963"/>
  <c r="E987962"/>
  <c r="E987961"/>
  <c r="E987960"/>
  <c r="E987959"/>
  <c r="E987958"/>
  <c r="E987957"/>
  <c r="E987956"/>
  <c r="E987955"/>
  <c r="E987954"/>
  <c r="E987953"/>
  <c r="E987952"/>
  <c r="E987951"/>
  <c r="E987950"/>
  <c r="E987949"/>
  <c r="E987948"/>
  <c r="E987947"/>
  <c r="E987946"/>
  <c r="E987945"/>
  <c r="E987944"/>
  <c r="E987943"/>
  <c r="E987942"/>
  <c r="E987941"/>
  <c r="E987940"/>
  <c r="E987939"/>
  <c r="E987938"/>
  <c r="E987937"/>
  <c r="E987936"/>
  <c r="E987935"/>
  <c r="E987934"/>
  <c r="E987933"/>
  <c r="E987932"/>
  <c r="E987931"/>
  <c r="E987930"/>
  <c r="E987929"/>
  <c r="E987928"/>
  <c r="E987927"/>
  <c r="E987926"/>
  <c r="E987925"/>
  <c r="E987924"/>
  <c r="E987923"/>
  <c r="E987922"/>
  <c r="E987921"/>
  <c r="E987920"/>
  <c r="E987919"/>
  <c r="E987918"/>
  <c r="E987917"/>
  <c r="E987916"/>
  <c r="E987915"/>
  <c r="E987914"/>
  <c r="E987913"/>
  <c r="E987912"/>
  <c r="E987911"/>
  <c r="E987910"/>
  <c r="E987909"/>
  <c r="E987908"/>
  <c r="E987907"/>
  <c r="E987906"/>
  <c r="E987905"/>
  <c r="E987904"/>
  <c r="E987903"/>
  <c r="E987902"/>
  <c r="E987901"/>
  <c r="E987900"/>
  <c r="E987899"/>
  <c r="E987898"/>
  <c r="E987897"/>
  <c r="E987896"/>
  <c r="E987895"/>
  <c r="E987894"/>
  <c r="E987893"/>
  <c r="E987892"/>
  <c r="E987891"/>
  <c r="E987890"/>
  <c r="E987889"/>
  <c r="E987888"/>
  <c r="E987887"/>
  <c r="E987886"/>
  <c r="E987885"/>
  <c r="E987884"/>
  <c r="E987883"/>
  <c r="E987882"/>
  <c r="E987881"/>
  <c r="E987880"/>
  <c r="E987879"/>
  <c r="E987878"/>
  <c r="E987877"/>
  <c r="E987876"/>
  <c r="E987875"/>
  <c r="E987874"/>
  <c r="E987873"/>
  <c r="E987872"/>
  <c r="E987871"/>
  <c r="E987870"/>
  <c r="E987869"/>
  <c r="E987868"/>
  <c r="E987867"/>
  <c r="E987866"/>
  <c r="E987865"/>
  <c r="E987864"/>
  <c r="E987863"/>
  <c r="E987862"/>
  <c r="E987861"/>
  <c r="E987860"/>
  <c r="E987859"/>
  <c r="E987858"/>
  <c r="E987857"/>
  <c r="E987856"/>
  <c r="E987855"/>
  <c r="E987854"/>
  <c r="E987853"/>
  <c r="E987852"/>
  <c r="E987851"/>
  <c r="E987850"/>
  <c r="E987849"/>
  <c r="E987848"/>
  <c r="E987847"/>
  <c r="E987846"/>
  <c r="E987845"/>
  <c r="E987844"/>
  <c r="E987843"/>
  <c r="E987842"/>
  <c r="E987841"/>
  <c r="E987840"/>
  <c r="E987839"/>
  <c r="E987838"/>
  <c r="E987837"/>
  <c r="E987836"/>
  <c r="E987835"/>
  <c r="E987834"/>
  <c r="E987833"/>
  <c r="E987832"/>
  <c r="E987831"/>
  <c r="E987830"/>
  <c r="E987829"/>
  <c r="E987828"/>
  <c r="E987827"/>
  <c r="E987826"/>
  <c r="E987825"/>
  <c r="E987824"/>
  <c r="E987823"/>
  <c r="E987822"/>
  <c r="E987821"/>
  <c r="E987820"/>
  <c r="E987819"/>
  <c r="E987818"/>
  <c r="E987817"/>
  <c r="E987816"/>
  <c r="E987815"/>
  <c r="E987814"/>
  <c r="E987813"/>
  <c r="E987812"/>
  <c r="E987811"/>
  <c r="E987810"/>
  <c r="E987809"/>
  <c r="E987808"/>
  <c r="E987807"/>
  <c r="E987806"/>
  <c r="E987805"/>
  <c r="E987804"/>
  <c r="E987803"/>
  <c r="E987802"/>
  <c r="E987801"/>
  <c r="E987800"/>
  <c r="E987799"/>
  <c r="E987798"/>
  <c r="E987797"/>
  <c r="E987796"/>
  <c r="E987795"/>
  <c r="E987794"/>
  <c r="E987793"/>
  <c r="E987792"/>
  <c r="E987791"/>
  <c r="E987790"/>
  <c r="E987789"/>
  <c r="E987788"/>
  <c r="E987787"/>
  <c r="E987786"/>
  <c r="E987785"/>
  <c r="E987784"/>
  <c r="E987783"/>
  <c r="E987782"/>
  <c r="E987781"/>
  <c r="E987780"/>
  <c r="E987779"/>
  <c r="E987778"/>
  <c r="E987777"/>
  <c r="E987776"/>
  <c r="E987775"/>
  <c r="E987774"/>
  <c r="E987773"/>
  <c r="E987772"/>
  <c r="E987771"/>
  <c r="E987770"/>
  <c r="E987769"/>
  <c r="E987768"/>
  <c r="E987767"/>
  <c r="E987766"/>
  <c r="E987765"/>
  <c r="E987764"/>
  <c r="E987763"/>
  <c r="E987762"/>
  <c r="E987761"/>
  <c r="E987760"/>
  <c r="E987759"/>
  <c r="E987758"/>
  <c r="E987757"/>
  <c r="E987756"/>
  <c r="E987755"/>
  <c r="E987754"/>
  <c r="E987753"/>
  <c r="E987752"/>
  <c r="E987751"/>
  <c r="E987750"/>
  <c r="E987749"/>
  <c r="E987748"/>
  <c r="E987747"/>
  <c r="E987746"/>
  <c r="E987745"/>
  <c r="E987744"/>
  <c r="E987743"/>
  <c r="E987742"/>
  <c r="E987741"/>
  <c r="E987740"/>
  <c r="E987739"/>
  <c r="E987738"/>
  <c r="E987737"/>
  <c r="E987736"/>
  <c r="E987735"/>
  <c r="E987734"/>
  <c r="E987733"/>
  <c r="E987732"/>
  <c r="E987731"/>
  <c r="E987730"/>
  <c r="E987729"/>
  <c r="E987728"/>
  <c r="E987727"/>
  <c r="E987726"/>
  <c r="E987725"/>
  <c r="E987724"/>
  <c r="E987723"/>
  <c r="E987722"/>
  <c r="E987721"/>
  <c r="E987720"/>
  <c r="E987719"/>
  <c r="E987718"/>
  <c r="E987717"/>
  <c r="E987716"/>
  <c r="E987715"/>
  <c r="E987714"/>
  <c r="E987713"/>
  <c r="E987712"/>
  <c r="E987711"/>
  <c r="E987710"/>
  <c r="E987709"/>
  <c r="E987708"/>
  <c r="E987707"/>
  <c r="E987706"/>
  <c r="E987705"/>
  <c r="E987704"/>
  <c r="E987703"/>
  <c r="E987702"/>
  <c r="E987701"/>
  <c r="E987700"/>
  <c r="E987699"/>
  <c r="E987698"/>
  <c r="E987697"/>
  <c r="E987696"/>
  <c r="E987695"/>
  <c r="E987694"/>
  <c r="E987693"/>
  <c r="E987692"/>
  <c r="E987691"/>
  <c r="E987690"/>
  <c r="E987689"/>
  <c r="E987688"/>
  <c r="E987687"/>
  <c r="E987686"/>
  <c r="E987685"/>
  <c r="E987684"/>
  <c r="E987683"/>
  <c r="E987682"/>
  <c r="E987681"/>
  <c r="E987680"/>
  <c r="E987679"/>
  <c r="E987678"/>
  <c r="E987677"/>
  <c r="E987676"/>
  <c r="E987675"/>
  <c r="E987674"/>
  <c r="E987673"/>
  <c r="E987672"/>
  <c r="E987671"/>
  <c r="E987670"/>
  <c r="E987669"/>
  <c r="E987668"/>
  <c r="E987667"/>
  <c r="E987666"/>
  <c r="E987665"/>
  <c r="E987664"/>
  <c r="E987663"/>
  <c r="E987662"/>
  <c r="E987661"/>
  <c r="E987660"/>
  <c r="E987659"/>
  <c r="E987658"/>
  <c r="E987657"/>
  <c r="E987656"/>
  <c r="E987655"/>
  <c r="E987654"/>
  <c r="E987653"/>
  <c r="E987652"/>
  <c r="E987651"/>
  <c r="E987650"/>
  <c r="E987649"/>
  <c r="E987648"/>
  <c r="E987647"/>
  <c r="E987646"/>
  <c r="E987645"/>
  <c r="E987644"/>
  <c r="E987643"/>
  <c r="E987642"/>
  <c r="E987641"/>
  <c r="E987640"/>
  <c r="E987639"/>
  <c r="E987638"/>
  <c r="E987637"/>
  <c r="E987636"/>
  <c r="E987635"/>
  <c r="E987634"/>
  <c r="E987633"/>
  <c r="E987632"/>
  <c r="E987631"/>
  <c r="E987630"/>
  <c r="E987629"/>
  <c r="E987628"/>
  <c r="E987627"/>
  <c r="E987626"/>
  <c r="E987625"/>
  <c r="E987624"/>
  <c r="E987623"/>
  <c r="E987622"/>
  <c r="E987621"/>
  <c r="E987620"/>
  <c r="E987619"/>
  <c r="E987618"/>
  <c r="E987617"/>
  <c r="E987616"/>
  <c r="E987615"/>
  <c r="E987614"/>
  <c r="E987613"/>
  <c r="E987612"/>
  <c r="E987611"/>
  <c r="E987610"/>
  <c r="E987609"/>
  <c r="E987608"/>
  <c r="E987607"/>
  <c r="E987606"/>
  <c r="E987605"/>
  <c r="E987604"/>
  <c r="E987603"/>
  <c r="E987602"/>
  <c r="E987601"/>
  <c r="E987600"/>
  <c r="E987599"/>
  <c r="E987598"/>
  <c r="E987597"/>
  <c r="E987596"/>
  <c r="E987595"/>
  <c r="E987594"/>
  <c r="E987593"/>
  <c r="E987592"/>
  <c r="E987591"/>
  <c r="E987590"/>
  <c r="E987589"/>
  <c r="E987588"/>
  <c r="E987587"/>
  <c r="E987586"/>
  <c r="E987585"/>
  <c r="E987584"/>
  <c r="E987583"/>
  <c r="E987582"/>
  <c r="E987581"/>
  <c r="E987580"/>
  <c r="E987579"/>
  <c r="E987578"/>
  <c r="E987577"/>
  <c r="E987576"/>
  <c r="E987575"/>
  <c r="E987574"/>
  <c r="E987573"/>
  <c r="E987572"/>
  <c r="E987571"/>
  <c r="E987570"/>
  <c r="E987569"/>
  <c r="E987568"/>
  <c r="E987567"/>
  <c r="E987566"/>
  <c r="E987565"/>
  <c r="E987564"/>
  <c r="E987563"/>
  <c r="E987562"/>
  <c r="E987561"/>
  <c r="E987560"/>
  <c r="E987559"/>
  <c r="E987558"/>
  <c r="E987557"/>
  <c r="E987556"/>
  <c r="E987555"/>
  <c r="E987554"/>
  <c r="E987553"/>
  <c r="E987552"/>
  <c r="E987551"/>
  <c r="E987550"/>
  <c r="E987549"/>
  <c r="E987548"/>
  <c r="E987547"/>
  <c r="E987546"/>
  <c r="E987545"/>
  <c r="E987544"/>
  <c r="E987543"/>
  <c r="E987542"/>
  <c r="E987541"/>
  <c r="E987540"/>
  <c r="E987539"/>
  <c r="E987538"/>
  <c r="E987537"/>
  <c r="E987536"/>
  <c r="E987535"/>
  <c r="E987534"/>
  <c r="E987533"/>
  <c r="E987532"/>
  <c r="E987531"/>
  <c r="E987530"/>
  <c r="E987529"/>
  <c r="E987528"/>
  <c r="E987527"/>
  <c r="E987526"/>
  <c r="E987525"/>
  <c r="E987524"/>
  <c r="E987523"/>
  <c r="E987522"/>
  <c r="E987521"/>
  <c r="E987520"/>
  <c r="E987519"/>
  <c r="E987518"/>
  <c r="E987517"/>
  <c r="E987516"/>
  <c r="E987515"/>
  <c r="E987514"/>
  <c r="E987513"/>
  <c r="E987512"/>
  <c r="E987511"/>
  <c r="E987510"/>
  <c r="E987509"/>
  <c r="E987508"/>
  <c r="E987507"/>
  <c r="E987506"/>
  <c r="E987505"/>
  <c r="E987504"/>
  <c r="E987503"/>
  <c r="E987502"/>
  <c r="E987501"/>
  <c r="E987500"/>
  <c r="E987499"/>
  <c r="E987498"/>
  <c r="E987497"/>
  <c r="E987496"/>
  <c r="E987495"/>
  <c r="E987494"/>
  <c r="E987493"/>
  <c r="E987492"/>
  <c r="E987491"/>
  <c r="E987490"/>
  <c r="E987489"/>
  <c r="E987488"/>
  <c r="E987487"/>
  <c r="E987486"/>
  <c r="E987485"/>
  <c r="E987484"/>
  <c r="E987483"/>
  <c r="E987482"/>
  <c r="E987481"/>
  <c r="E987480"/>
  <c r="E987479"/>
  <c r="E987478"/>
  <c r="E987477"/>
  <c r="E987476"/>
  <c r="E987475"/>
  <c r="E987474"/>
  <c r="E987473"/>
  <c r="E987472"/>
  <c r="E987471"/>
  <c r="E987470"/>
  <c r="E987469"/>
  <c r="E987468"/>
  <c r="E987467"/>
  <c r="E987466"/>
  <c r="E987465"/>
  <c r="E987464"/>
  <c r="E987463"/>
  <c r="E987462"/>
  <c r="E987461"/>
  <c r="E987460"/>
  <c r="E987459"/>
  <c r="E987458"/>
  <c r="E987457"/>
  <c r="E987456"/>
  <c r="E987455"/>
  <c r="E987454"/>
  <c r="E987453"/>
  <c r="E987452"/>
  <c r="E987451"/>
  <c r="E987450"/>
  <c r="E987449"/>
  <c r="E987448"/>
  <c r="E987447"/>
  <c r="E987446"/>
  <c r="E987445"/>
  <c r="E987444"/>
  <c r="E987443"/>
  <c r="E987442"/>
  <c r="E987441"/>
  <c r="E987440"/>
  <c r="E987439"/>
  <c r="E987438"/>
  <c r="E987437"/>
  <c r="E987436"/>
  <c r="E987435"/>
  <c r="E987434"/>
  <c r="E987433"/>
  <c r="E987432"/>
  <c r="E987431"/>
  <c r="E987430"/>
  <c r="E987429"/>
  <c r="E987428"/>
  <c r="E987427"/>
  <c r="E987426"/>
  <c r="E987425"/>
  <c r="E987424"/>
  <c r="E987423"/>
  <c r="E987422"/>
  <c r="E987421"/>
  <c r="E987420"/>
  <c r="E987419"/>
  <c r="E987418"/>
  <c r="E987417"/>
  <c r="E987416"/>
  <c r="E987415"/>
  <c r="E987414"/>
  <c r="E987413"/>
  <c r="E987412"/>
  <c r="E987411"/>
  <c r="E987410"/>
  <c r="E987409"/>
  <c r="E987408"/>
  <c r="E987407"/>
  <c r="E987406"/>
  <c r="E987405"/>
  <c r="E987404"/>
  <c r="E987403"/>
  <c r="E987402"/>
  <c r="E987401"/>
  <c r="E987400"/>
  <c r="E987399"/>
  <c r="E987398"/>
  <c r="E987397"/>
  <c r="E987396"/>
  <c r="E987395"/>
  <c r="E987394"/>
  <c r="E987393"/>
  <c r="E987392"/>
  <c r="E987391"/>
  <c r="E987390"/>
  <c r="E987389"/>
  <c r="E987388"/>
  <c r="E987387"/>
  <c r="E987386"/>
  <c r="E987385"/>
  <c r="E987384"/>
  <c r="E987383"/>
  <c r="E987382"/>
  <c r="E987381"/>
  <c r="E987380"/>
  <c r="E987379"/>
  <c r="E987378"/>
  <c r="E987377"/>
  <c r="E987376"/>
  <c r="E987375"/>
  <c r="E987374"/>
  <c r="E987373"/>
  <c r="E987372"/>
  <c r="E987371"/>
  <c r="E987370"/>
  <c r="E987369"/>
  <c r="E987368"/>
  <c r="E987367"/>
  <c r="E987366"/>
  <c r="E987365"/>
  <c r="E987364"/>
  <c r="E987363"/>
  <c r="E987362"/>
  <c r="E987361"/>
  <c r="E987360"/>
  <c r="E987359"/>
  <c r="E987358"/>
  <c r="E987357"/>
  <c r="E987356"/>
  <c r="E987355"/>
  <c r="E987354"/>
  <c r="E987353"/>
  <c r="E987352"/>
  <c r="E987351"/>
  <c r="E987350"/>
  <c r="E987349"/>
  <c r="E987348"/>
  <c r="E987347"/>
  <c r="E987346"/>
  <c r="E987345"/>
  <c r="E987344"/>
  <c r="E987343"/>
  <c r="E987342"/>
  <c r="E987341"/>
  <c r="E987340"/>
  <c r="E987339"/>
  <c r="E987338"/>
  <c r="E987337"/>
  <c r="E987336"/>
  <c r="E987335"/>
  <c r="E987334"/>
  <c r="E987333"/>
  <c r="E987332"/>
  <c r="E987331"/>
  <c r="E987330"/>
  <c r="E987329"/>
  <c r="E987328"/>
  <c r="E987327"/>
  <c r="E987326"/>
  <c r="E987325"/>
  <c r="E987324"/>
  <c r="E987323"/>
  <c r="E987322"/>
  <c r="E987321"/>
  <c r="E987320"/>
  <c r="E987319"/>
  <c r="E987318"/>
  <c r="E987317"/>
  <c r="E987316"/>
  <c r="E987315"/>
  <c r="E987314"/>
  <c r="E987313"/>
  <c r="E987312"/>
  <c r="E987311"/>
  <c r="E987310"/>
  <c r="E987309"/>
  <c r="E987308"/>
  <c r="E987307"/>
  <c r="E987306"/>
  <c r="E987305"/>
  <c r="E987304"/>
  <c r="E987303"/>
  <c r="E987302"/>
  <c r="E987301"/>
  <c r="E987300"/>
  <c r="E987299"/>
  <c r="E987298"/>
  <c r="E987297"/>
  <c r="E987296"/>
  <c r="E987295"/>
  <c r="E987294"/>
  <c r="E987293"/>
  <c r="E987292"/>
  <c r="E987291"/>
  <c r="E987290"/>
  <c r="E987289"/>
  <c r="E987288"/>
  <c r="E987287"/>
  <c r="E987286"/>
  <c r="E987285"/>
  <c r="E987284"/>
  <c r="E987283"/>
  <c r="E987282"/>
  <c r="E987281"/>
  <c r="E987280"/>
  <c r="E987279"/>
  <c r="E987278"/>
  <c r="E987277"/>
  <c r="E987276"/>
  <c r="E987275"/>
  <c r="E987274"/>
  <c r="E987273"/>
  <c r="E987272"/>
  <c r="E987271"/>
  <c r="E987270"/>
  <c r="E987269"/>
  <c r="E987268"/>
  <c r="E987267"/>
  <c r="E987266"/>
  <c r="E987265"/>
  <c r="E987264"/>
  <c r="E987263"/>
  <c r="E987262"/>
  <c r="E987261"/>
  <c r="E987260"/>
  <c r="E987259"/>
  <c r="E987258"/>
  <c r="E987257"/>
  <c r="E987256"/>
  <c r="E987255"/>
  <c r="E987254"/>
  <c r="E987253"/>
  <c r="E987252"/>
  <c r="E987251"/>
  <c r="E987250"/>
  <c r="E987249"/>
  <c r="E987248"/>
  <c r="E987247"/>
  <c r="E987246"/>
  <c r="E987245"/>
  <c r="E987244"/>
  <c r="E987243"/>
  <c r="E987242"/>
  <c r="E987241"/>
  <c r="E987240"/>
  <c r="E987239"/>
  <c r="E987238"/>
  <c r="E987237"/>
  <c r="E987236"/>
  <c r="E987235"/>
  <c r="E987234"/>
  <c r="E987233"/>
  <c r="E987232"/>
  <c r="E987231"/>
  <c r="E987230"/>
  <c r="E987229"/>
  <c r="E987228"/>
  <c r="E987227"/>
  <c r="E987226"/>
  <c r="E987225"/>
  <c r="E987224"/>
  <c r="E987223"/>
  <c r="E987222"/>
  <c r="E987221"/>
  <c r="E987220"/>
  <c r="E987219"/>
  <c r="E987218"/>
  <c r="E987217"/>
  <c r="E987216"/>
  <c r="E987215"/>
  <c r="E987214"/>
  <c r="E987213"/>
  <c r="E987212"/>
  <c r="E987211"/>
  <c r="E987210"/>
  <c r="E987209"/>
  <c r="E987208"/>
  <c r="E987207"/>
  <c r="E987206"/>
  <c r="E987205"/>
  <c r="E987204"/>
  <c r="E987203"/>
  <c r="E987202"/>
  <c r="E987201"/>
  <c r="E987200"/>
  <c r="E987199"/>
  <c r="E987198"/>
  <c r="E987197"/>
  <c r="E987196"/>
  <c r="E987195"/>
  <c r="E987194"/>
  <c r="E987193"/>
  <c r="E987192"/>
  <c r="E987191"/>
  <c r="E987190"/>
  <c r="E987189"/>
  <c r="E987188"/>
  <c r="E987187"/>
  <c r="E987186"/>
  <c r="E987185"/>
  <c r="E987184"/>
  <c r="E987183"/>
  <c r="E987182"/>
  <c r="E987181"/>
  <c r="E987180"/>
  <c r="E987179"/>
  <c r="E987178"/>
  <c r="E987177"/>
  <c r="E987176"/>
  <c r="E987175"/>
  <c r="E987174"/>
  <c r="E987173"/>
  <c r="E987172"/>
  <c r="E987171"/>
  <c r="E987170"/>
  <c r="E987169"/>
  <c r="E987168"/>
  <c r="E987167"/>
  <c r="E987166"/>
  <c r="E987165"/>
  <c r="E987164"/>
  <c r="E987163"/>
  <c r="E987162"/>
  <c r="E987161"/>
  <c r="E987160"/>
  <c r="E987159"/>
  <c r="E987158"/>
  <c r="E987157"/>
  <c r="E987156"/>
  <c r="E987155"/>
  <c r="E987154"/>
  <c r="E987153"/>
  <c r="E987152"/>
  <c r="E987151"/>
  <c r="E987150"/>
  <c r="E987149"/>
  <c r="E987148"/>
  <c r="E987147"/>
  <c r="E987146"/>
  <c r="E987145"/>
  <c r="E987144"/>
  <c r="E987143"/>
  <c r="E987142"/>
  <c r="E987141"/>
  <c r="E987140"/>
  <c r="E987139"/>
  <c r="E987138"/>
  <c r="E987137"/>
  <c r="E987136"/>
  <c r="E987135"/>
  <c r="E987134"/>
  <c r="E987133"/>
  <c r="E987132"/>
  <c r="E987131"/>
  <c r="E987130"/>
  <c r="E987129"/>
  <c r="E987128"/>
  <c r="E987127"/>
  <c r="E987126"/>
  <c r="E987125"/>
  <c r="E987124"/>
  <c r="E987123"/>
  <c r="E987122"/>
  <c r="E987121"/>
  <c r="E987120"/>
  <c r="E987119"/>
  <c r="E987118"/>
  <c r="E987117"/>
  <c r="E987116"/>
  <c r="E987115"/>
  <c r="E987114"/>
  <c r="E987113"/>
  <c r="E987112"/>
  <c r="E987111"/>
  <c r="E987110"/>
  <c r="E987109"/>
  <c r="E987108"/>
  <c r="E987107"/>
  <c r="E987106"/>
  <c r="E987105"/>
  <c r="E987104"/>
  <c r="E987103"/>
  <c r="E987102"/>
  <c r="E987101"/>
  <c r="E987100"/>
  <c r="E987099"/>
  <c r="E987098"/>
  <c r="E987097"/>
  <c r="E987096"/>
  <c r="E987095"/>
  <c r="E987094"/>
  <c r="E987093"/>
  <c r="E987092"/>
  <c r="E987091"/>
  <c r="E987090"/>
  <c r="E987089"/>
  <c r="E987088"/>
  <c r="E987087"/>
  <c r="E987086"/>
  <c r="E987085"/>
  <c r="E987084"/>
  <c r="E987083"/>
  <c r="E987082"/>
  <c r="E987081"/>
  <c r="E987080"/>
  <c r="E987079"/>
  <c r="E987078"/>
  <c r="E987077"/>
  <c r="E987076"/>
  <c r="E987075"/>
  <c r="E987074"/>
  <c r="E987073"/>
  <c r="E987072"/>
  <c r="E987071"/>
  <c r="E987070"/>
  <c r="E987069"/>
  <c r="E987068"/>
  <c r="E987067"/>
  <c r="E987066"/>
  <c r="E987065"/>
  <c r="E987064"/>
  <c r="E987063"/>
  <c r="E987062"/>
  <c r="E987061"/>
  <c r="E987060"/>
  <c r="E987059"/>
  <c r="E987058"/>
  <c r="E987057"/>
  <c r="E987056"/>
  <c r="E987055"/>
  <c r="E987054"/>
  <c r="E987053"/>
  <c r="E987052"/>
  <c r="E987051"/>
  <c r="E987050"/>
  <c r="E987049"/>
  <c r="E987048"/>
  <c r="E987047"/>
  <c r="E987046"/>
  <c r="E987045"/>
  <c r="E987044"/>
  <c r="E987043"/>
  <c r="E987042"/>
  <c r="E987041"/>
  <c r="E987040"/>
  <c r="E987039"/>
  <c r="E987038"/>
  <c r="E987037"/>
  <c r="E987036"/>
  <c r="E987035"/>
  <c r="E987034"/>
  <c r="E987033"/>
  <c r="E987032"/>
  <c r="E987031"/>
  <c r="E987030"/>
  <c r="E987029"/>
  <c r="E987028"/>
  <c r="E987027"/>
  <c r="E987026"/>
  <c r="E987025"/>
  <c r="E987024"/>
  <c r="E987023"/>
  <c r="E987022"/>
  <c r="E987021"/>
  <c r="E987020"/>
  <c r="E987019"/>
  <c r="E987018"/>
  <c r="E987017"/>
  <c r="E987016"/>
  <c r="E987015"/>
  <c r="E987014"/>
  <c r="E987013"/>
  <c r="E987012"/>
  <c r="E987011"/>
  <c r="E987010"/>
  <c r="E987009"/>
  <c r="E987008"/>
  <c r="E987007"/>
  <c r="E987006"/>
  <c r="E987005"/>
  <c r="E987004"/>
  <c r="E987003"/>
  <c r="E987002"/>
  <c r="E987001"/>
  <c r="E987000"/>
  <c r="E986999"/>
  <c r="E986998"/>
  <c r="E986997"/>
  <c r="E986996"/>
  <c r="E986995"/>
  <c r="E986994"/>
  <c r="E986993"/>
  <c r="E986992"/>
  <c r="E986991"/>
  <c r="E986990"/>
  <c r="E986989"/>
  <c r="E986988"/>
  <c r="E986987"/>
  <c r="E986986"/>
  <c r="E986985"/>
  <c r="E986984"/>
  <c r="E986983"/>
  <c r="E986982"/>
  <c r="E986981"/>
  <c r="E986980"/>
  <c r="E986979"/>
  <c r="E986978"/>
  <c r="E986977"/>
  <c r="E986976"/>
  <c r="E986975"/>
  <c r="E986974"/>
  <c r="E986973"/>
  <c r="E986972"/>
  <c r="E986971"/>
  <c r="E986970"/>
  <c r="E986969"/>
  <c r="E986968"/>
  <c r="E986967"/>
  <c r="E986966"/>
  <c r="E986965"/>
  <c r="E986964"/>
  <c r="E986963"/>
  <c r="E986962"/>
  <c r="E986961"/>
  <c r="E986960"/>
  <c r="E986959"/>
  <c r="E986958"/>
  <c r="E986957"/>
  <c r="E986956"/>
  <c r="E986955"/>
  <c r="E986954"/>
  <c r="E986953"/>
  <c r="E986952"/>
  <c r="E986951"/>
  <c r="E986950"/>
  <c r="E986949"/>
  <c r="E986948"/>
  <c r="E986947"/>
  <c r="E986946"/>
  <c r="E986945"/>
  <c r="E986944"/>
  <c r="E986943"/>
  <c r="E986942"/>
  <c r="E986941"/>
  <c r="E986940"/>
  <c r="E986939"/>
  <c r="E986938"/>
  <c r="E986937"/>
  <c r="E986936"/>
  <c r="E986935"/>
  <c r="E986934"/>
  <c r="E986933"/>
  <c r="E986932"/>
  <c r="E986931"/>
  <c r="E986930"/>
  <c r="E986929"/>
  <c r="E986928"/>
  <c r="E986927"/>
  <c r="E986926"/>
  <c r="E986925"/>
  <c r="E986924"/>
  <c r="E986923"/>
  <c r="E986922"/>
  <c r="E986921"/>
  <c r="E986920"/>
  <c r="E986919"/>
  <c r="E986918"/>
  <c r="E986917"/>
  <c r="E986916"/>
  <c r="E986915"/>
  <c r="E986914"/>
  <c r="E986913"/>
  <c r="E986912"/>
  <c r="E986911"/>
  <c r="E986910"/>
  <c r="E986909"/>
  <c r="E986908"/>
  <c r="E986907"/>
  <c r="E986906"/>
  <c r="E986905"/>
  <c r="E986904"/>
  <c r="E986903"/>
  <c r="E986902"/>
  <c r="E986901"/>
  <c r="E986900"/>
  <c r="E986899"/>
  <c r="E986898"/>
  <c r="E986897"/>
  <c r="E986896"/>
  <c r="E986895"/>
  <c r="E986894"/>
  <c r="E986893"/>
  <c r="E986892"/>
  <c r="E986891"/>
  <c r="E986890"/>
  <c r="E986889"/>
  <c r="E986888"/>
  <c r="E986887"/>
  <c r="E986886"/>
  <c r="E986885"/>
  <c r="E986884"/>
  <c r="E986883"/>
  <c r="E986882"/>
  <c r="E986881"/>
  <c r="E986880"/>
  <c r="E986879"/>
  <c r="E986878"/>
  <c r="E986877"/>
  <c r="E986876"/>
  <c r="E986875"/>
  <c r="E986874"/>
  <c r="E986873"/>
  <c r="E986872"/>
  <c r="E986871"/>
  <c r="E986870"/>
  <c r="E986869"/>
  <c r="E986868"/>
  <c r="E986867"/>
  <c r="E986866"/>
  <c r="E986865"/>
  <c r="E986864"/>
  <c r="E986863"/>
  <c r="E986862"/>
  <c r="E986861"/>
  <c r="E986860"/>
  <c r="E986859"/>
  <c r="E986858"/>
  <c r="E986857"/>
  <c r="E986856"/>
  <c r="E986855"/>
  <c r="E986854"/>
  <c r="E986853"/>
  <c r="E986852"/>
  <c r="E986851"/>
  <c r="E986850"/>
  <c r="E986849"/>
  <c r="E986848"/>
  <c r="E986847"/>
  <c r="E986846"/>
  <c r="E986845"/>
  <c r="E986844"/>
  <c r="E986843"/>
  <c r="E986842"/>
  <c r="E986841"/>
  <c r="E986840"/>
  <c r="E986839"/>
  <c r="E986838"/>
  <c r="E986837"/>
  <c r="E986836"/>
  <c r="E986835"/>
  <c r="E986834"/>
  <c r="E986833"/>
  <c r="E986832"/>
  <c r="E986831"/>
  <c r="E986830"/>
  <c r="E986829"/>
  <c r="E986828"/>
  <c r="E986827"/>
  <c r="E986826"/>
  <c r="E986825"/>
  <c r="E986824"/>
  <c r="E986823"/>
  <c r="E986822"/>
  <c r="E986821"/>
  <c r="E986820"/>
  <c r="E986819"/>
  <c r="E986818"/>
  <c r="E986817"/>
  <c r="E986816"/>
  <c r="E986815"/>
  <c r="E986814"/>
  <c r="E986813"/>
  <c r="E986812"/>
  <c r="E986811"/>
  <c r="E986810"/>
  <c r="E986809"/>
  <c r="E986808"/>
  <c r="E986807"/>
  <c r="E986806"/>
  <c r="E986805"/>
  <c r="E986804"/>
  <c r="E986803"/>
  <c r="E986802"/>
  <c r="E986801"/>
  <c r="E986800"/>
  <c r="E986799"/>
  <c r="E986798"/>
  <c r="E986797"/>
  <c r="E986796"/>
  <c r="E986795"/>
  <c r="E986794"/>
  <c r="E986793"/>
  <c r="E986792"/>
  <c r="E986791"/>
  <c r="E986790"/>
  <c r="E986789"/>
  <c r="E986788"/>
  <c r="E986787"/>
  <c r="E986786"/>
  <c r="E986785"/>
  <c r="E986784"/>
  <c r="E986783"/>
  <c r="E986782"/>
  <c r="E986781"/>
  <c r="E986780"/>
  <c r="E986779"/>
  <c r="E986778"/>
  <c r="E986777"/>
  <c r="E986776"/>
  <c r="E986775"/>
  <c r="E986774"/>
  <c r="E986773"/>
  <c r="E986772"/>
  <c r="E986771"/>
  <c r="E986770"/>
  <c r="E986769"/>
  <c r="E986768"/>
  <c r="E986767"/>
  <c r="E986766"/>
  <c r="E986765"/>
  <c r="E986764"/>
  <c r="E986763"/>
  <c r="E986762"/>
  <c r="E986761"/>
  <c r="E986760"/>
  <c r="E986759"/>
  <c r="E986758"/>
  <c r="E986757"/>
  <c r="E986756"/>
  <c r="E986755"/>
  <c r="E986754"/>
  <c r="E986753"/>
  <c r="E986752"/>
  <c r="E986751"/>
  <c r="E986750"/>
  <c r="E986749"/>
  <c r="E986748"/>
  <c r="E986747"/>
  <c r="E986746"/>
  <c r="E986745"/>
  <c r="E986744"/>
  <c r="E986743"/>
  <c r="E986742"/>
  <c r="E986741"/>
  <c r="E986740"/>
  <c r="E986739"/>
  <c r="E986738"/>
  <c r="E986737"/>
  <c r="E986736"/>
  <c r="E986735"/>
  <c r="E986734"/>
  <c r="E986733"/>
  <c r="E986732"/>
  <c r="E986731"/>
  <c r="E986730"/>
  <c r="E986729"/>
  <c r="E986728"/>
  <c r="E986727"/>
  <c r="E986726"/>
  <c r="E986725"/>
  <c r="E986724"/>
  <c r="E986723"/>
  <c r="E986722"/>
  <c r="E986721"/>
  <c r="E986720"/>
  <c r="E986719"/>
  <c r="E986718"/>
  <c r="E986717"/>
  <c r="E986716"/>
  <c r="E986715"/>
  <c r="E986714"/>
  <c r="E986713"/>
  <c r="E986712"/>
  <c r="E986711"/>
  <c r="E986710"/>
  <c r="E986709"/>
  <c r="E986708"/>
  <c r="E986707"/>
  <c r="E986706"/>
  <c r="E986705"/>
  <c r="E986704"/>
  <c r="E986703"/>
  <c r="E986702"/>
  <c r="E986701"/>
  <c r="E986700"/>
  <c r="E986699"/>
  <c r="E986698"/>
  <c r="E986697"/>
  <c r="E986696"/>
  <c r="E986695"/>
  <c r="E986694"/>
  <c r="E986693"/>
  <c r="E986692"/>
  <c r="E986691"/>
  <c r="E986690"/>
  <c r="E986689"/>
  <c r="E986688"/>
  <c r="E986687"/>
  <c r="E986686"/>
  <c r="E986685"/>
  <c r="E986684"/>
  <c r="E986683"/>
  <c r="E986682"/>
  <c r="E986681"/>
  <c r="E986680"/>
  <c r="E986679"/>
  <c r="E986678"/>
  <c r="E986677"/>
  <c r="E986676"/>
  <c r="E986675"/>
  <c r="E986674"/>
  <c r="E986673"/>
  <c r="E986672"/>
  <c r="E986671"/>
  <c r="E986670"/>
  <c r="E986669"/>
  <c r="E986668"/>
  <c r="E986667"/>
  <c r="E986666"/>
  <c r="E986665"/>
  <c r="E986664"/>
  <c r="E986663"/>
  <c r="E986662"/>
  <c r="E986661"/>
  <c r="E986660"/>
  <c r="E986659"/>
  <c r="E986658"/>
  <c r="E986657"/>
  <c r="E986656"/>
  <c r="E986655"/>
  <c r="E986654"/>
  <c r="E986653"/>
  <c r="E986652"/>
  <c r="E986651"/>
  <c r="E986650"/>
  <c r="E986649"/>
  <c r="E986648"/>
  <c r="E986647"/>
  <c r="E986646"/>
  <c r="E986645"/>
  <c r="E986644"/>
  <c r="E986643"/>
  <c r="E986642"/>
  <c r="E986641"/>
  <c r="E986640"/>
  <c r="E986639"/>
  <c r="E986638"/>
  <c r="E986637"/>
  <c r="E986636"/>
  <c r="E986635"/>
  <c r="E986634"/>
  <c r="E986633"/>
  <c r="E986632"/>
  <c r="E986631"/>
  <c r="E986630"/>
  <c r="E986629"/>
  <c r="E986628"/>
  <c r="E986627"/>
  <c r="E986626"/>
  <c r="E986625"/>
  <c r="E986624"/>
  <c r="E986623"/>
  <c r="E986622"/>
  <c r="E986621"/>
  <c r="E986620"/>
  <c r="E986619"/>
  <c r="E986618"/>
  <c r="E986617"/>
  <c r="E986616"/>
  <c r="E986615"/>
  <c r="E986614"/>
  <c r="E986613"/>
  <c r="E986612"/>
  <c r="E986611"/>
  <c r="E986610"/>
  <c r="E986609"/>
  <c r="E986608"/>
  <c r="E986607"/>
  <c r="E986606"/>
  <c r="E986605"/>
  <c r="E986604"/>
  <c r="E986603"/>
  <c r="E986602"/>
  <c r="E986601"/>
  <c r="E986600"/>
  <c r="E986599"/>
  <c r="E986598"/>
  <c r="E986597"/>
  <c r="E986596"/>
  <c r="E986595"/>
  <c r="E986594"/>
  <c r="E986593"/>
  <c r="E986592"/>
  <c r="E986591"/>
  <c r="E986590"/>
  <c r="E986589"/>
  <c r="E986588"/>
  <c r="E986587"/>
  <c r="E986586"/>
  <c r="E986585"/>
  <c r="E986584"/>
  <c r="E986583"/>
  <c r="E986582"/>
  <c r="E986581"/>
  <c r="E986580"/>
  <c r="E986579"/>
  <c r="E986578"/>
  <c r="E986577"/>
  <c r="E986576"/>
  <c r="E986575"/>
  <c r="E986574"/>
  <c r="E986573"/>
  <c r="E986572"/>
  <c r="E986571"/>
  <c r="E986570"/>
  <c r="E986569"/>
  <c r="E986568"/>
  <c r="E986567"/>
  <c r="E986566"/>
  <c r="E986565"/>
  <c r="E986564"/>
  <c r="E986563"/>
  <c r="E986562"/>
  <c r="E986561"/>
  <c r="E986560"/>
  <c r="E986559"/>
  <c r="E986558"/>
  <c r="E986557"/>
  <c r="E986556"/>
  <c r="E986555"/>
  <c r="E986554"/>
  <c r="E986553"/>
  <c r="E986552"/>
  <c r="E986551"/>
  <c r="E986550"/>
  <c r="E986549"/>
  <c r="E986548"/>
  <c r="E986547"/>
  <c r="E986546"/>
  <c r="E986545"/>
  <c r="E986544"/>
  <c r="E986543"/>
  <c r="E986542"/>
  <c r="E986541"/>
  <c r="E986540"/>
  <c r="E986539"/>
  <c r="E986538"/>
  <c r="E986537"/>
  <c r="E986536"/>
  <c r="E986535"/>
  <c r="E986534"/>
  <c r="E986533"/>
  <c r="E986532"/>
  <c r="E986531"/>
  <c r="E986530"/>
  <c r="E986529"/>
  <c r="E986528"/>
  <c r="E986527"/>
  <c r="E986526"/>
  <c r="E986525"/>
  <c r="E986524"/>
  <c r="E986523"/>
  <c r="E986522"/>
  <c r="E986521"/>
  <c r="E986520"/>
  <c r="E986519"/>
  <c r="E986518"/>
  <c r="E986517"/>
  <c r="E986516"/>
  <c r="E986515"/>
  <c r="E986514"/>
  <c r="E986513"/>
  <c r="E986512"/>
  <c r="E986511"/>
  <c r="E986510"/>
  <c r="E986509"/>
  <c r="E986508"/>
  <c r="E986507"/>
  <c r="E986506"/>
  <c r="E986505"/>
  <c r="E986504"/>
  <c r="E986503"/>
  <c r="E986502"/>
  <c r="E986501"/>
  <c r="E986500"/>
  <c r="E986499"/>
  <c r="E986498"/>
  <c r="E986497"/>
  <c r="E986496"/>
  <c r="E986495"/>
  <c r="E986494"/>
  <c r="E986493"/>
  <c r="E986492"/>
  <c r="E986491"/>
  <c r="E986490"/>
  <c r="E986489"/>
  <c r="E986488"/>
  <c r="E986487"/>
  <c r="E986486"/>
  <c r="E986485"/>
  <c r="E986484"/>
  <c r="E986483"/>
  <c r="E986482"/>
  <c r="E986481"/>
  <c r="E986480"/>
  <c r="E986479"/>
  <c r="E986478"/>
  <c r="E986477"/>
  <c r="E986476"/>
  <c r="E986475"/>
  <c r="E986474"/>
  <c r="E986473"/>
  <c r="E986472"/>
  <c r="E986471"/>
  <c r="E986470"/>
  <c r="E986469"/>
  <c r="E986468"/>
  <c r="E986467"/>
  <c r="E986466"/>
  <c r="E986465"/>
  <c r="E986464"/>
  <c r="E986463"/>
  <c r="E986462"/>
  <c r="E986461"/>
  <c r="E986460"/>
  <c r="E986459"/>
  <c r="E986458"/>
  <c r="E986457"/>
  <c r="E986456"/>
  <c r="E986455"/>
  <c r="E986454"/>
  <c r="E986453"/>
  <c r="E986452"/>
  <c r="E986451"/>
  <c r="E986450"/>
  <c r="E986449"/>
  <c r="E986448"/>
  <c r="E986447"/>
  <c r="E986446"/>
  <c r="E986445"/>
  <c r="E986444"/>
  <c r="E986443"/>
  <c r="E986442"/>
  <c r="E986441"/>
  <c r="E986440"/>
  <c r="E986439"/>
  <c r="E986438"/>
  <c r="E986437"/>
  <c r="E986436"/>
  <c r="E986435"/>
  <c r="E986434"/>
  <c r="E986433"/>
  <c r="E986432"/>
  <c r="E986431"/>
  <c r="E986430"/>
  <c r="E986429"/>
  <c r="E986428"/>
  <c r="E986427"/>
  <c r="E986426"/>
  <c r="E986425"/>
  <c r="E986424"/>
  <c r="E986423"/>
  <c r="E986422"/>
  <c r="E986421"/>
  <c r="E986420"/>
  <c r="E986419"/>
  <c r="E986418"/>
  <c r="E986417"/>
  <c r="E986416"/>
  <c r="E986415"/>
  <c r="E986414"/>
  <c r="E986413"/>
  <c r="E986412"/>
  <c r="E986411"/>
  <c r="E986410"/>
  <c r="E986409"/>
  <c r="E986408"/>
  <c r="E986407"/>
  <c r="E986406"/>
  <c r="E986405"/>
  <c r="E986404"/>
  <c r="E986403"/>
  <c r="E986402"/>
  <c r="E986401"/>
  <c r="E986400"/>
  <c r="E986399"/>
  <c r="E986398"/>
  <c r="E986397"/>
  <c r="E986396"/>
  <c r="E986395"/>
  <c r="E986394"/>
  <c r="E986393"/>
  <c r="E986392"/>
  <c r="E986391"/>
  <c r="E986390"/>
  <c r="E986389"/>
  <c r="E986388"/>
  <c r="E986387"/>
  <c r="E986386"/>
  <c r="E986385"/>
  <c r="E986384"/>
  <c r="E986383"/>
  <c r="E986382"/>
  <c r="E986381"/>
  <c r="E986380"/>
  <c r="E986379"/>
  <c r="E986378"/>
  <c r="E986377"/>
  <c r="E986376"/>
  <c r="E986375"/>
  <c r="E986374"/>
  <c r="E986373"/>
  <c r="E986372"/>
  <c r="E986371"/>
  <c r="E986370"/>
  <c r="E986369"/>
  <c r="E986368"/>
  <c r="E986367"/>
  <c r="E986366"/>
  <c r="E986365"/>
  <c r="E986364"/>
  <c r="E986363"/>
  <c r="E986362"/>
  <c r="E986361"/>
  <c r="E986360"/>
  <c r="E986359"/>
  <c r="E986358"/>
  <c r="E986357"/>
  <c r="E986356"/>
  <c r="E986355"/>
  <c r="E986354"/>
  <c r="E986353"/>
  <c r="E986352"/>
  <c r="E986351"/>
  <c r="E986350"/>
  <c r="E986349"/>
  <c r="E986348"/>
  <c r="E986347"/>
  <c r="E986346"/>
  <c r="E986345"/>
  <c r="E986344"/>
  <c r="E986343"/>
  <c r="E986342"/>
  <c r="E986341"/>
  <c r="E986340"/>
  <c r="E986339"/>
  <c r="E986338"/>
  <c r="E986337"/>
  <c r="E986336"/>
  <c r="E986335"/>
  <c r="E986334"/>
  <c r="E986333"/>
  <c r="E986332"/>
  <c r="E986331"/>
  <c r="E986330"/>
  <c r="E986329"/>
  <c r="E986328"/>
  <c r="E986327"/>
  <c r="E986326"/>
  <c r="E986325"/>
  <c r="E986324"/>
  <c r="E986323"/>
  <c r="E986322"/>
  <c r="E986321"/>
  <c r="E986320"/>
  <c r="E986319"/>
  <c r="E986318"/>
  <c r="E986317"/>
  <c r="E986316"/>
  <c r="E986315"/>
  <c r="E986314"/>
  <c r="E986313"/>
  <c r="E986312"/>
  <c r="E986311"/>
  <c r="E986310"/>
  <c r="E986309"/>
  <c r="E986308"/>
  <c r="E986307"/>
  <c r="E986306"/>
  <c r="E986305"/>
  <c r="E986304"/>
  <c r="E986303"/>
  <c r="E986302"/>
  <c r="E986301"/>
  <c r="E986300"/>
  <c r="E986299"/>
  <c r="E986298"/>
  <c r="E986297"/>
  <c r="E986296"/>
  <c r="E986295"/>
  <c r="E986294"/>
  <c r="E986293"/>
  <c r="E986292"/>
  <c r="E986291"/>
  <c r="E986290"/>
  <c r="E986289"/>
  <c r="E986288"/>
  <c r="E986287"/>
  <c r="E986286"/>
  <c r="E986285"/>
  <c r="E986284"/>
  <c r="E986283"/>
  <c r="E986282"/>
  <c r="E986281"/>
  <c r="E986280"/>
  <c r="E986279"/>
  <c r="E986278"/>
  <c r="E986277"/>
  <c r="E986276"/>
  <c r="E986275"/>
  <c r="E986274"/>
  <c r="E986273"/>
  <c r="E986272"/>
  <c r="E986271"/>
  <c r="E986270"/>
  <c r="E986269"/>
  <c r="E986268"/>
  <c r="E986267"/>
  <c r="E986266"/>
  <c r="E986265"/>
  <c r="E986264"/>
  <c r="E986263"/>
  <c r="E986262"/>
  <c r="E986261"/>
  <c r="E986260"/>
  <c r="E986259"/>
  <c r="E986258"/>
  <c r="E986257"/>
  <c r="E986256"/>
  <c r="E986255"/>
  <c r="E986254"/>
  <c r="E986253"/>
  <c r="E986252"/>
  <c r="E986251"/>
  <c r="E986250"/>
  <c r="E986249"/>
  <c r="E986248"/>
  <c r="E986247"/>
  <c r="E986246"/>
  <c r="E986245"/>
  <c r="E986244"/>
  <c r="E986243"/>
  <c r="E986242"/>
  <c r="E986241"/>
  <c r="E986240"/>
  <c r="E986239"/>
  <c r="E986238"/>
  <c r="E986237"/>
  <c r="E986236"/>
  <c r="E986235"/>
  <c r="E986234"/>
  <c r="E986233"/>
  <c r="E986232"/>
  <c r="E986231"/>
  <c r="E986230"/>
  <c r="E986229"/>
  <c r="E986228"/>
  <c r="E986227"/>
  <c r="E986226"/>
  <c r="E986225"/>
  <c r="E986224"/>
  <c r="E986223"/>
  <c r="E986222"/>
  <c r="E986221"/>
  <c r="E986220"/>
  <c r="E986219"/>
  <c r="E986218"/>
  <c r="E986217"/>
  <c r="E986216"/>
  <c r="E986215"/>
  <c r="E986214"/>
  <c r="E986213"/>
  <c r="E986212"/>
  <c r="E986211"/>
  <c r="E986210"/>
  <c r="E986209"/>
  <c r="E986208"/>
  <c r="E986207"/>
  <c r="E986206"/>
  <c r="E986205"/>
  <c r="E986204"/>
  <c r="E986203"/>
  <c r="E986202"/>
  <c r="E986201"/>
  <c r="E986200"/>
  <c r="E986199"/>
  <c r="E986198"/>
  <c r="E986197"/>
  <c r="E986196"/>
  <c r="E986195"/>
  <c r="E986194"/>
  <c r="E986193"/>
  <c r="E986192"/>
  <c r="E986191"/>
  <c r="E986190"/>
  <c r="E986189"/>
  <c r="E986188"/>
  <c r="E986187"/>
  <c r="E986186"/>
  <c r="E986185"/>
  <c r="E986184"/>
  <c r="E986183"/>
  <c r="E986182"/>
  <c r="E986181"/>
  <c r="E986180"/>
  <c r="E986179"/>
  <c r="E986178"/>
  <c r="E986177"/>
  <c r="E986176"/>
  <c r="E986175"/>
  <c r="E986174"/>
  <c r="E986173"/>
  <c r="E986172"/>
  <c r="E986171"/>
  <c r="E986170"/>
  <c r="E986169"/>
  <c r="E986168"/>
  <c r="E986167"/>
  <c r="E986166"/>
  <c r="E986165"/>
  <c r="E986164"/>
  <c r="E986163"/>
  <c r="E986162"/>
  <c r="E986161"/>
  <c r="E986160"/>
  <c r="E986159"/>
  <c r="E986158"/>
  <c r="E986157"/>
  <c r="E986156"/>
  <c r="E986155"/>
  <c r="E986154"/>
  <c r="E986153"/>
  <c r="E986152"/>
  <c r="E986151"/>
  <c r="E986150"/>
  <c r="E986149"/>
  <c r="E986148"/>
  <c r="E986147"/>
  <c r="E986146"/>
  <c r="E986145"/>
  <c r="E986144"/>
  <c r="E986143"/>
  <c r="E986142"/>
  <c r="E986141"/>
  <c r="E986140"/>
  <c r="E986139"/>
  <c r="E986138"/>
  <c r="E986137"/>
  <c r="E986136"/>
  <c r="E986135"/>
  <c r="E986134"/>
  <c r="E986133"/>
  <c r="E986132"/>
  <c r="E986131"/>
  <c r="E986130"/>
  <c r="E986129"/>
  <c r="E986128"/>
  <c r="E986127"/>
  <c r="E986126"/>
  <c r="E986125"/>
  <c r="E986124"/>
  <c r="E986123"/>
  <c r="E986122"/>
  <c r="E986121"/>
  <c r="E986120"/>
  <c r="E986119"/>
  <c r="E986118"/>
  <c r="E986117"/>
  <c r="E986116"/>
  <c r="E986115"/>
  <c r="E986114"/>
  <c r="E986113"/>
  <c r="E986112"/>
  <c r="E986111"/>
  <c r="E986110"/>
  <c r="E986109"/>
  <c r="E986108"/>
  <c r="E986107"/>
  <c r="E986106"/>
  <c r="E986105"/>
  <c r="E986104"/>
  <c r="E986103"/>
  <c r="E986102"/>
  <c r="E986101"/>
  <c r="E986100"/>
  <c r="E986099"/>
  <c r="E986098"/>
  <c r="E986097"/>
  <c r="E986096"/>
  <c r="E986095"/>
  <c r="E986094"/>
  <c r="E986093"/>
  <c r="E986092"/>
  <c r="E986091"/>
  <c r="E986090"/>
  <c r="E986089"/>
  <c r="E986088"/>
  <c r="E986087"/>
  <c r="E986086"/>
  <c r="E986085"/>
  <c r="E986084"/>
  <c r="E986083"/>
  <c r="E986082"/>
  <c r="E986081"/>
  <c r="E986080"/>
  <c r="E986079"/>
  <c r="E986078"/>
  <c r="E986077"/>
  <c r="E986076"/>
  <c r="E986075"/>
  <c r="E986074"/>
  <c r="E986073"/>
  <c r="E986072"/>
  <c r="E986071"/>
  <c r="E986070"/>
  <c r="E986069"/>
  <c r="E986068"/>
  <c r="E986067"/>
  <c r="E986066"/>
  <c r="E986065"/>
  <c r="E986064"/>
  <c r="E986063"/>
  <c r="E986062"/>
  <c r="E986061"/>
  <c r="E986060"/>
  <c r="E986059"/>
  <c r="E986058"/>
  <c r="E986057"/>
  <c r="E986056"/>
  <c r="E986055"/>
  <c r="E986054"/>
  <c r="E986053"/>
  <c r="E986052"/>
  <c r="E986051"/>
  <c r="E986050"/>
  <c r="E986049"/>
  <c r="E986048"/>
  <c r="E986047"/>
  <c r="E986046"/>
  <c r="E986045"/>
  <c r="E986044"/>
  <c r="E986043"/>
  <c r="E986042"/>
  <c r="E986041"/>
  <c r="E986040"/>
  <c r="E986039"/>
  <c r="E986038"/>
  <c r="E986037"/>
  <c r="E986036"/>
  <c r="E986035"/>
  <c r="E986034"/>
  <c r="E986033"/>
  <c r="E986032"/>
  <c r="E986031"/>
  <c r="E986030"/>
  <c r="E986029"/>
  <c r="E986028"/>
  <c r="E986027"/>
  <c r="E986026"/>
  <c r="E986025"/>
  <c r="E986024"/>
  <c r="E986023"/>
  <c r="E986022"/>
  <c r="E986021"/>
  <c r="E986020"/>
  <c r="E986019"/>
  <c r="E986018"/>
  <c r="E986017"/>
  <c r="E986016"/>
  <c r="E986015"/>
  <c r="E986014"/>
  <c r="E986013"/>
  <c r="E986012"/>
  <c r="E986011"/>
  <c r="E986010"/>
  <c r="E986009"/>
  <c r="E986008"/>
  <c r="E986007"/>
  <c r="E986006"/>
  <c r="E986005"/>
  <c r="E986004"/>
  <c r="E986003"/>
  <c r="E986002"/>
  <c r="E986001"/>
  <c r="E986000"/>
  <c r="E985999"/>
  <c r="E985998"/>
  <c r="E985997"/>
  <c r="E985996"/>
  <c r="E985995"/>
  <c r="E985994"/>
  <c r="E985993"/>
  <c r="E985992"/>
  <c r="E985991"/>
  <c r="E985990"/>
  <c r="E985989"/>
  <c r="E985988"/>
  <c r="E985987"/>
  <c r="E985986"/>
  <c r="E985985"/>
  <c r="E985984"/>
  <c r="E985983"/>
  <c r="E985982"/>
  <c r="E985981"/>
  <c r="E985980"/>
  <c r="E985979"/>
  <c r="E985978"/>
  <c r="E985977"/>
  <c r="E985976"/>
  <c r="E985975"/>
  <c r="E985974"/>
  <c r="E985973"/>
  <c r="E985972"/>
  <c r="E985971"/>
  <c r="E985970"/>
  <c r="E985969"/>
  <c r="E985968"/>
  <c r="E985967"/>
  <c r="E985966"/>
  <c r="E985965"/>
  <c r="E985964"/>
  <c r="E985963"/>
  <c r="E985962"/>
  <c r="E985961"/>
  <c r="E985960"/>
  <c r="E985959"/>
  <c r="E985958"/>
  <c r="E985957"/>
  <c r="E985956"/>
  <c r="E985955"/>
  <c r="E985954"/>
  <c r="E985953"/>
  <c r="E985952"/>
  <c r="E985951"/>
  <c r="E985950"/>
  <c r="E985949"/>
  <c r="E985948"/>
  <c r="E985947"/>
  <c r="E985946"/>
  <c r="E985945"/>
  <c r="E985944"/>
  <c r="E985943"/>
  <c r="E985942"/>
  <c r="E985941"/>
  <c r="E985940"/>
  <c r="E985939"/>
  <c r="E985938"/>
  <c r="E985937"/>
  <c r="E985936"/>
  <c r="E985935"/>
  <c r="E985934"/>
  <c r="E985933"/>
  <c r="E985932"/>
  <c r="E985931"/>
  <c r="E985930"/>
  <c r="E985929"/>
  <c r="E985928"/>
  <c r="E985927"/>
  <c r="E985926"/>
  <c r="E985925"/>
  <c r="E985924"/>
  <c r="E985923"/>
  <c r="E985922"/>
  <c r="E985921"/>
  <c r="E985920"/>
  <c r="E985919"/>
  <c r="E985918"/>
  <c r="E985917"/>
  <c r="E985916"/>
  <c r="E985915"/>
  <c r="E985914"/>
  <c r="E985913"/>
  <c r="E985912"/>
  <c r="E985911"/>
  <c r="E985910"/>
  <c r="E985909"/>
  <c r="E985908"/>
  <c r="E985907"/>
  <c r="E985906"/>
  <c r="E985905"/>
  <c r="E985904"/>
  <c r="E985903"/>
  <c r="E985902"/>
  <c r="E985901"/>
  <c r="E985900"/>
  <c r="E985899"/>
  <c r="E985898"/>
  <c r="E985897"/>
  <c r="E985896"/>
  <c r="E985895"/>
  <c r="E985894"/>
  <c r="E985893"/>
  <c r="E985892"/>
  <c r="E985891"/>
  <c r="E985890"/>
  <c r="E985889"/>
  <c r="E985888"/>
  <c r="E985887"/>
  <c r="E985886"/>
  <c r="E985885"/>
  <c r="E985884"/>
  <c r="E985883"/>
  <c r="E985882"/>
  <c r="E985881"/>
  <c r="E985880"/>
  <c r="E985879"/>
  <c r="E985878"/>
  <c r="E985877"/>
  <c r="E985876"/>
  <c r="E985875"/>
  <c r="E985874"/>
  <c r="E985873"/>
  <c r="E985872"/>
  <c r="E985871"/>
  <c r="E985870"/>
  <c r="E985869"/>
  <c r="E985868"/>
  <c r="E985867"/>
  <c r="E985866"/>
  <c r="E985865"/>
  <c r="E985864"/>
  <c r="E985863"/>
  <c r="E985862"/>
  <c r="E985861"/>
  <c r="E985860"/>
  <c r="E985859"/>
  <c r="E985858"/>
  <c r="E985857"/>
  <c r="E985856"/>
  <c r="E985855"/>
  <c r="E985854"/>
  <c r="E985853"/>
  <c r="E985852"/>
  <c r="E985851"/>
  <c r="E985850"/>
  <c r="E985849"/>
  <c r="E985848"/>
  <c r="E985847"/>
  <c r="E985846"/>
  <c r="E985845"/>
  <c r="E985844"/>
  <c r="E985843"/>
  <c r="E985842"/>
  <c r="E985841"/>
  <c r="E985840"/>
  <c r="E985839"/>
  <c r="E985838"/>
  <c r="E985837"/>
  <c r="E985836"/>
  <c r="E985835"/>
  <c r="E985834"/>
  <c r="E985833"/>
  <c r="E985832"/>
  <c r="E985831"/>
  <c r="E985830"/>
  <c r="E985829"/>
  <c r="E985828"/>
  <c r="E985827"/>
  <c r="E985826"/>
  <c r="E985825"/>
  <c r="E985824"/>
  <c r="E985823"/>
  <c r="E985822"/>
  <c r="E985821"/>
  <c r="E985820"/>
  <c r="E985819"/>
  <c r="E985818"/>
  <c r="E985817"/>
  <c r="E985816"/>
  <c r="E985815"/>
  <c r="E985814"/>
  <c r="E985813"/>
  <c r="E985812"/>
  <c r="E985811"/>
  <c r="E985810"/>
  <c r="E985809"/>
  <c r="E985808"/>
  <c r="E985807"/>
  <c r="E985806"/>
  <c r="E985805"/>
  <c r="E985804"/>
  <c r="E985803"/>
  <c r="E985802"/>
  <c r="E985801"/>
  <c r="E985800"/>
  <c r="E985799"/>
  <c r="E985798"/>
  <c r="E985797"/>
  <c r="E985796"/>
  <c r="E985795"/>
  <c r="E985794"/>
  <c r="E985793"/>
  <c r="E985792"/>
  <c r="E985791"/>
  <c r="E985790"/>
  <c r="E985789"/>
  <c r="E985788"/>
  <c r="E985787"/>
  <c r="E985786"/>
  <c r="E985785"/>
  <c r="E985784"/>
  <c r="E985783"/>
  <c r="E985782"/>
  <c r="E985781"/>
  <c r="E985780"/>
  <c r="E985779"/>
  <c r="E985778"/>
  <c r="E985777"/>
  <c r="E985776"/>
  <c r="E985775"/>
  <c r="E985774"/>
  <c r="E985773"/>
  <c r="E985772"/>
  <c r="E985771"/>
  <c r="E985770"/>
  <c r="E985769"/>
  <c r="E985768"/>
  <c r="E985767"/>
  <c r="E985766"/>
  <c r="E985765"/>
  <c r="E985764"/>
  <c r="E985763"/>
  <c r="E985762"/>
  <c r="E985761"/>
  <c r="E985760"/>
  <c r="E985759"/>
  <c r="E985758"/>
  <c r="E985757"/>
  <c r="E985756"/>
  <c r="E985755"/>
  <c r="E985754"/>
  <c r="E985753"/>
  <c r="E985752"/>
  <c r="E985751"/>
  <c r="E985750"/>
  <c r="E985749"/>
  <c r="E985748"/>
  <c r="E985747"/>
  <c r="E985746"/>
  <c r="E985745"/>
  <c r="E985744"/>
  <c r="E985743"/>
  <c r="E985742"/>
  <c r="E985741"/>
  <c r="E985740"/>
  <c r="E985739"/>
  <c r="E985738"/>
  <c r="E985737"/>
  <c r="E985736"/>
  <c r="E985735"/>
  <c r="E985734"/>
  <c r="E985733"/>
  <c r="E985732"/>
  <c r="E985731"/>
  <c r="E985730"/>
  <c r="E985729"/>
  <c r="E985728"/>
  <c r="E985727"/>
  <c r="E985726"/>
  <c r="E985725"/>
  <c r="E985724"/>
  <c r="E985723"/>
  <c r="E985722"/>
  <c r="E985721"/>
  <c r="E985720"/>
  <c r="E985719"/>
  <c r="E985718"/>
  <c r="E985717"/>
  <c r="E985716"/>
  <c r="E985715"/>
  <c r="E985714"/>
  <c r="E985713"/>
  <c r="E985712"/>
  <c r="E985711"/>
  <c r="E985710"/>
  <c r="E985709"/>
  <c r="E985708"/>
  <c r="E985707"/>
  <c r="E985706"/>
  <c r="E985705"/>
  <c r="E985704"/>
  <c r="E985703"/>
  <c r="E985702"/>
  <c r="E985701"/>
  <c r="E985700"/>
  <c r="E985699"/>
  <c r="E985698"/>
  <c r="E985697"/>
  <c r="E985696"/>
  <c r="E985695"/>
  <c r="E985694"/>
  <c r="E985693"/>
  <c r="E985692"/>
  <c r="E985691"/>
  <c r="E985690"/>
  <c r="E985689"/>
  <c r="E985688"/>
  <c r="E985687"/>
  <c r="E985686"/>
  <c r="E985685"/>
  <c r="E985684"/>
  <c r="E985683"/>
  <c r="E985682"/>
  <c r="E985681"/>
  <c r="E985680"/>
  <c r="E985679"/>
  <c r="E985678"/>
  <c r="E985677"/>
  <c r="E985676"/>
  <c r="E985675"/>
  <c r="E985674"/>
  <c r="E985673"/>
  <c r="E985672"/>
  <c r="E985671"/>
  <c r="E985670"/>
  <c r="E985669"/>
  <c r="E985668"/>
  <c r="E985667"/>
  <c r="E985666"/>
  <c r="E985665"/>
  <c r="E985664"/>
  <c r="E985663"/>
  <c r="E985662"/>
  <c r="E985661"/>
  <c r="E985660"/>
  <c r="E985659"/>
  <c r="E985658"/>
  <c r="E985657"/>
  <c r="E985656"/>
  <c r="E985655"/>
  <c r="E985654"/>
  <c r="E985653"/>
  <c r="E985652"/>
  <c r="E985651"/>
  <c r="E985650"/>
  <c r="E985649"/>
  <c r="E985648"/>
  <c r="E985647"/>
  <c r="E985646"/>
  <c r="E985645"/>
  <c r="E985644"/>
  <c r="E985643"/>
  <c r="E985642"/>
  <c r="E985641"/>
  <c r="E985640"/>
  <c r="E985639"/>
  <c r="E985638"/>
  <c r="E985637"/>
  <c r="E985636"/>
  <c r="E985635"/>
  <c r="E985634"/>
  <c r="E985633"/>
  <c r="E985632"/>
  <c r="E985631"/>
  <c r="E985630"/>
  <c r="E985629"/>
  <c r="E985628"/>
  <c r="E985627"/>
  <c r="E985626"/>
  <c r="E985625"/>
  <c r="E985624"/>
  <c r="E985623"/>
  <c r="E985622"/>
  <c r="E985621"/>
  <c r="E985620"/>
  <c r="E985619"/>
  <c r="E985618"/>
  <c r="E985617"/>
  <c r="E985616"/>
  <c r="E985615"/>
  <c r="E985614"/>
  <c r="E985613"/>
  <c r="E985612"/>
  <c r="E985611"/>
  <c r="E985610"/>
  <c r="E985609"/>
  <c r="E985608"/>
  <c r="E985607"/>
  <c r="E985606"/>
  <c r="E985605"/>
  <c r="E985604"/>
  <c r="E985603"/>
  <c r="E985602"/>
  <c r="E985601"/>
  <c r="E985600"/>
  <c r="E985599"/>
  <c r="E985598"/>
  <c r="E985597"/>
  <c r="E985596"/>
  <c r="E985595"/>
  <c r="E985594"/>
  <c r="E985593"/>
  <c r="E985592"/>
  <c r="E985591"/>
  <c r="E985590"/>
  <c r="E985589"/>
  <c r="E985588"/>
  <c r="E985587"/>
  <c r="E985586"/>
  <c r="E985585"/>
  <c r="E985584"/>
  <c r="E985583"/>
  <c r="E985582"/>
  <c r="E985581"/>
  <c r="E985580"/>
  <c r="E985579"/>
  <c r="E985578"/>
  <c r="E985577"/>
  <c r="E985576"/>
  <c r="E985575"/>
  <c r="E985574"/>
  <c r="E985573"/>
  <c r="E985572"/>
  <c r="E985571"/>
  <c r="E985570"/>
  <c r="E985569"/>
  <c r="E985568"/>
  <c r="E985567"/>
  <c r="E985566"/>
  <c r="E985565"/>
  <c r="E985564"/>
  <c r="E985563"/>
  <c r="E985562"/>
  <c r="E985561"/>
  <c r="E985560"/>
  <c r="E985559"/>
  <c r="E985558"/>
  <c r="E985557"/>
  <c r="E985556"/>
  <c r="E985555"/>
  <c r="E985554"/>
  <c r="E985553"/>
  <c r="E985552"/>
  <c r="E985551"/>
  <c r="E985550"/>
  <c r="E985549"/>
  <c r="E985548"/>
  <c r="E985547"/>
  <c r="E985546"/>
  <c r="E985545"/>
  <c r="E985544"/>
  <c r="E985543"/>
  <c r="E985542"/>
  <c r="E985541"/>
  <c r="E985540"/>
  <c r="E985539"/>
  <c r="E985538"/>
  <c r="E985537"/>
  <c r="E985536"/>
  <c r="E985535"/>
  <c r="E985534"/>
  <c r="E985533"/>
  <c r="E985532"/>
  <c r="E985531"/>
  <c r="E985530"/>
  <c r="E985529"/>
  <c r="E985528"/>
  <c r="E985527"/>
  <c r="E985526"/>
  <c r="E985525"/>
  <c r="E985524"/>
  <c r="E985523"/>
  <c r="E985522"/>
  <c r="E985521"/>
  <c r="E985520"/>
  <c r="E985519"/>
  <c r="E985518"/>
  <c r="E985517"/>
  <c r="E985516"/>
  <c r="E985515"/>
  <c r="E985514"/>
  <c r="E985513"/>
  <c r="E985512"/>
  <c r="E985511"/>
  <c r="E985510"/>
  <c r="E985509"/>
  <c r="E985508"/>
  <c r="E985507"/>
  <c r="E985506"/>
  <c r="E985505"/>
  <c r="E985504"/>
  <c r="E985503"/>
  <c r="E985502"/>
  <c r="E985501"/>
  <c r="E985500"/>
  <c r="E985499"/>
  <c r="E985498"/>
  <c r="E985497"/>
  <c r="E985496"/>
  <c r="E985495"/>
  <c r="E985494"/>
  <c r="E985493"/>
  <c r="E985492"/>
  <c r="E985491"/>
  <c r="E985490"/>
  <c r="E985489"/>
  <c r="E985488"/>
  <c r="E985487"/>
  <c r="E985486"/>
  <c r="E985485"/>
  <c r="E985484"/>
  <c r="E985483"/>
  <c r="E985482"/>
  <c r="E985481"/>
  <c r="E985480"/>
  <c r="E985479"/>
  <c r="E985478"/>
  <c r="E985477"/>
  <c r="E985476"/>
  <c r="E985475"/>
  <c r="E985474"/>
  <c r="E985473"/>
  <c r="E985472"/>
  <c r="E985471"/>
  <c r="E985470"/>
  <c r="E985469"/>
  <c r="E985468"/>
  <c r="E985467"/>
  <c r="E985466"/>
  <c r="E985465"/>
  <c r="E985464"/>
  <c r="E985463"/>
  <c r="E985462"/>
  <c r="E985461"/>
  <c r="E985460"/>
  <c r="E985459"/>
  <c r="E985458"/>
  <c r="E985457"/>
  <c r="E985456"/>
  <c r="E985455"/>
  <c r="E985454"/>
  <c r="E985453"/>
  <c r="E985452"/>
  <c r="E985451"/>
  <c r="E985450"/>
  <c r="E985449"/>
  <c r="E985448"/>
  <c r="E985447"/>
  <c r="E985446"/>
  <c r="E985445"/>
  <c r="E985444"/>
  <c r="E985443"/>
  <c r="E985442"/>
  <c r="E985441"/>
  <c r="E985440"/>
  <c r="E985439"/>
  <c r="E985438"/>
  <c r="E985437"/>
  <c r="E985436"/>
  <c r="E985435"/>
  <c r="E985434"/>
  <c r="E985433"/>
  <c r="E985432"/>
  <c r="E985431"/>
  <c r="E985430"/>
  <c r="E985429"/>
  <c r="E985428"/>
  <c r="E985427"/>
  <c r="E985426"/>
  <c r="E985425"/>
  <c r="E985424"/>
  <c r="E985423"/>
  <c r="E985422"/>
  <c r="E985421"/>
  <c r="E985420"/>
  <c r="E985419"/>
  <c r="E985418"/>
  <c r="E985417"/>
  <c r="E985416"/>
  <c r="E985415"/>
  <c r="E985414"/>
  <c r="E985413"/>
  <c r="E985412"/>
  <c r="E985411"/>
  <c r="E985410"/>
  <c r="E985409"/>
  <c r="E985408"/>
  <c r="E985407"/>
  <c r="E985406"/>
  <c r="E985405"/>
  <c r="E985404"/>
  <c r="E985403"/>
  <c r="E985402"/>
  <c r="E985401"/>
  <c r="E985400"/>
  <c r="E985399"/>
  <c r="E985398"/>
  <c r="E985397"/>
  <c r="E985396"/>
  <c r="E985395"/>
  <c r="E985394"/>
  <c r="E985393"/>
  <c r="E985392"/>
  <c r="E985391"/>
  <c r="E985390"/>
  <c r="E985389"/>
  <c r="E985388"/>
  <c r="E985387"/>
  <c r="E985386"/>
  <c r="E985385"/>
  <c r="E985384"/>
  <c r="E985383"/>
  <c r="E985382"/>
  <c r="E985381"/>
  <c r="E985380"/>
  <c r="E985379"/>
  <c r="E985378"/>
  <c r="E985377"/>
  <c r="E985376"/>
  <c r="E985375"/>
  <c r="E985374"/>
  <c r="E985373"/>
  <c r="E985372"/>
  <c r="E985371"/>
  <c r="E985370"/>
  <c r="E985369"/>
  <c r="E985368"/>
  <c r="E985367"/>
  <c r="E985366"/>
  <c r="E985365"/>
  <c r="E985364"/>
  <c r="E985363"/>
  <c r="E985362"/>
  <c r="E985361"/>
  <c r="E985360"/>
  <c r="E985359"/>
  <c r="E985358"/>
  <c r="E985357"/>
  <c r="E985356"/>
  <c r="E985355"/>
  <c r="E985354"/>
  <c r="E985353"/>
  <c r="E985352"/>
  <c r="E985351"/>
  <c r="E985350"/>
  <c r="E985349"/>
  <c r="E985348"/>
  <c r="E985347"/>
  <c r="E985346"/>
  <c r="E985345"/>
  <c r="E985344"/>
  <c r="E985343"/>
  <c r="E985342"/>
  <c r="E985341"/>
  <c r="E985340"/>
  <c r="E985339"/>
  <c r="E985338"/>
  <c r="E985337"/>
  <c r="E985336"/>
  <c r="E985335"/>
  <c r="E985334"/>
  <c r="E985333"/>
  <c r="E985332"/>
  <c r="E985331"/>
  <c r="E985330"/>
  <c r="E985329"/>
  <c r="E985328"/>
  <c r="E985327"/>
  <c r="E985326"/>
  <c r="E985325"/>
  <c r="E985324"/>
  <c r="E985323"/>
  <c r="E985322"/>
  <c r="E985321"/>
  <c r="E985320"/>
  <c r="E985319"/>
  <c r="E985318"/>
  <c r="E985317"/>
  <c r="E985316"/>
  <c r="E985315"/>
  <c r="E985314"/>
  <c r="E985313"/>
  <c r="E985312"/>
  <c r="E985311"/>
  <c r="E985310"/>
  <c r="E985309"/>
  <c r="E985308"/>
  <c r="E985307"/>
  <c r="E985306"/>
  <c r="E985305"/>
  <c r="E985304"/>
  <c r="E985303"/>
  <c r="E985302"/>
  <c r="E985301"/>
  <c r="E985300"/>
  <c r="E985299"/>
  <c r="E985298"/>
  <c r="E985297"/>
  <c r="E985296"/>
  <c r="E985295"/>
  <c r="E985294"/>
  <c r="E985293"/>
  <c r="E985292"/>
  <c r="E985291"/>
  <c r="E985290"/>
  <c r="E985289"/>
  <c r="E985288"/>
  <c r="E985287"/>
  <c r="E985286"/>
  <c r="E985285"/>
  <c r="E985284"/>
  <c r="E985283"/>
  <c r="E985282"/>
  <c r="E985281"/>
  <c r="E985280"/>
  <c r="E985279"/>
  <c r="E985278"/>
  <c r="E985277"/>
  <c r="E985276"/>
  <c r="E985275"/>
  <c r="E985274"/>
  <c r="E985273"/>
  <c r="E985272"/>
  <c r="E985271"/>
  <c r="E985270"/>
  <c r="E985269"/>
  <c r="E985268"/>
  <c r="E985267"/>
  <c r="E985266"/>
  <c r="E985265"/>
  <c r="E985264"/>
  <c r="E985263"/>
  <c r="E985262"/>
  <c r="E985261"/>
  <c r="E985260"/>
  <c r="E985259"/>
  <c r="E985258"/>
  <c r="E985257"/>
  <c r="E985256"/>
  <c r="E985255"/>
  <c r="E985254"/>
  <c r="E985253"/>
  <c r="E985252"/>
  <c r="E985251"/>
  <c r="E985250"/>
  <c r="E985249"/>
  <c r="E985248"/>
  <c r="E985247"/>
  <c r="E985246"/>
  <c r="E985245"/>
  <c r="E985244"/>
  <c r="E985243"/>
  <c r="E985242"/>
  <c r="E985241"/>
  <c r="E985240"/>
  <c r="E985239"/>
  <c r="E985238"/>
  <c r="E985237"/>
  <c r="E985236"/>
  <c r="E985235"/>
  <c r="E985234"/>
  <c r="E985233"/>
  <c r="E985232"/>
  <c r="E985231"/>
  <c r="E985230"/>
  <c r="E985229"/>
  <c r="E985228"/>
  <c r="E985227"/>
  <c r="E985226"/>
  <c r="E985225"/>
  <c r="E985224"/>
  <c r="E985223"/>
  <c r="E985222"/>
  <c r="E985221"/>
  <c r="E985220"/>
  <c r="E985219"/>
  <c r="E985218"/>
  <c r="E985217"/>
  <c r="E985216"/>
  <c r="E985215"/>
  <c r="E985214"/>
  <c r="E985213"/>
  <c r="E985212"/>
  <c r="E985211"/>
  <c r="E985210"/>
  <c r="E985209"/>
  <c r="E985208"/>
  <c r="E985207"/>
  <c r="E985206"/>
  <c r="E985205"/>
  <c r="E985204"/>
  <c r="E985203"/>
  <c r="E985202"/>
  <c r="E985201"/>
  <c r="E985200"/>
  <c r="E985199"/>
  <c r="E985198"/>
  <c r="E985197"/>
  <c r="E985196"/>
  <c r="E985195"/>
  <c r="E985194"/>
  <c r="E985193"/>
  <c r="E985192"/>
  <c r="E985191"/>
  <c r="E985190"/>
  <c r="E985189"/>
  <c r="E985188"/>
  <c r="E985187"/>
  <c r="E985186"/>
  <c r="E985185"/>
  <c r="E985184"/>
  <c r="E985183"/>
  <c r="E985182"/>
  <c r="E985181"/>
  <c r="E985180"/>
  <c r="E985179"/>
  <c r="E985178"/>
  <c r="E985177"/>
  <c r="E985176"/>
  <c r="E985175"/>
  <c r="E985174"/>
  <c r="E985173"/>
  <c r="E985172"/>
  <c r="E985171"/>
  <c r="E985170"/>
  <c r="E985169"/>
  <c r="E985168"/>
  <c r="E985167"/>
  <c r="E985166"/>
  <c r="E985165"/>
  <c r="E985164"/>
  <c r="E985163"/>
  <c r="E985162"/>
  <c r="E985161"/>
  <c r="E985160"/>
  <c r="E985159"/>
  <c r="E985158"/>
  <c r="E985157"/>
  <c r="E985156"/>
  <c r="E985155"/>
  <c r="E985154"/>
  <c r="E985153"/>
  <c r="E985152"/>
  <c r="E985151"/>
  <c r="E985150"/>
  <c r="E985149"/>
  <c r="E985148"/>
  <c r="E985147"/>
  <c r="E985146"/>
  <c r="E985145"/>
  <c r="E985144"/>
  <c r="E985143"/>
  <c r="E985142"/>
  <c r="E985141"/>
  <c r="E985140"/>
  <c r="E985139"/>
  <c r="E985138"/>
  <c r="E985137"/>
  <c r="E985136"/>
  <c r="E985135"/>
  <c r="E985134"/>
  <c r="E985133"/>
  <c r="E985132"/>
  <c r="E985131"/>
  <c r="E985130"/>
  <c r="E985129"/>
  <c r="E985128"/>
  <c r="E985127"/>
  <c r="E985126"/>
  <c r="E985125"/>
  <c r="E985124"/>
  <c r="E985123"/>
  <c r="E985122"/>
  <c r="E985121"/>
  <c r="E985120"/>
  <c r="E985119"/>
  <c r="E985118"/>
  <c r="E985117"/>
  <c r="E985116"/>
  <c r="E985115"/>
  <c r="E985114"/>
  <c r="E985113"/>
  <c r="E985112"/>
  <c r="E985111"/>
  <c r="E985110"/>
  <c r="E985109"/>
  <c r="E985108"/>
  <c r="E985107"/>
  <c r="E985106"/>
  <c r="E985105"/>
  <c r="E985104"/>
  <c r="E985103"/>
  <c r="E985102"/>
  <c r="E985101"/>
  <c r="E985100"/>
  <c r="E985099"/>
  <c r="E985098"/>
  <c r="E985097"/>
  <c r="E985096"/>
  <c r="E985095"/>
  <c r="E985094"/>
  <c r="E985093"/>
  <c r="E985092"/>
  <c r="E985091"/>
  <c r="E985090"/>
  <c r="E985089"/>
  <c r="E985088"/>
  <c r="E985087"/>
  <c r="E985086"/>
  <c r="E985085"/>
  <c r="E985084"/>
  <c r="E985083"/>
  <c r="E985082"/>
  <c r="E985081"/>
  <c r="E985080"/>
  <c r="E985079"/>
  <c r="E985078"/>
  <c r="E985077"/>
  <c r="E985076"/>
  <c r="E985075"/>
  <c r="E985074"/>
  <c r="E985073"/>
  <c r="E985072"/>
  <c r="E985071"/>
  <c r="E985070"/>
  <c r="E985069"/>
  <c r="E985068"/>
  <c r="E985067"/>
  <c r="E985066"/>
  <c r="E985065"/>
  <c r="E985064"/>
  <c r="E985063"/>
  <c r="E985062"/>
  <c r="E985061"/>
  <c r="E985060"/>
  <c r="E985059"/>
  <c r="E985058"/>
  <c r="E985057"/>
  <c r="E985056"/>
  <c r="E985055"/>
  <c r="E985054"/>
  <c r="E985053"/>
  <c r="E985052"/>
  <c r="E985051"/>
  <c r="E985050"/>
  <c r="E985049"/>
  <c r="E985048"/>
  <c r="E985047"/>
  <c r="E985046"/>
  <c r="E985045"/>
  <c r="E985044"/>
  <c r="E985043"/>
  <c r="E985042"/>
  <c r="E985041"/>
  <c r="E985040"/>
  <c r="E985039"/>
  <c r="E985038"/>
  <c r="E985037"/>
  <c r="E985036"/>
  <c r="E985035"/>
  <c r="E985034"/>
  <c r="E985033"/>
  <c r="E985032"/>
  <c r="E985031"/>
  <c r="E985030"/>
  <c r="E985029"/>
  <c r="E985028"/>
  <c r="E985027"/>
  <c r="E985026"/>
  <c r="E985025"/>
  <c r="E985024"/>
  <c r="E985023"/>
  <c r="E985022"/>
  <c r="E985021"/>
  <c r="E985020"/>
  <c r="E985019"/>
  <c r="E985018"/>
  <c r="E985017"/>
  <c r="E985016"/>
  <c r="E985015"/>
  <c r="E985014"/>
  <c r="E985013"/>
  <c r="E985012"/>
  <c r="E985011"/>
  <c r="E985010"/>
  <c r="E985009"/>
  <c r="E985008"/>
  <c r="E985007"/>
  <c r="E985006"/>
  <c r="E985005"/>
  <c r="E985004"/>
  <c r="E985003"/>
  <c r="E985002"/>
  <c r="E985001"/>
  <c r="E985000"/>
  <c r="E984999"/>
  <c r="E984998"/>
  <c r="E984997"/>
  <c r="E984996"/>
  <c r="E984995"/>
  <c r="E984994"/>
  <c r="E984993"/>
  <c r="E984992"/>
  <c r="E984991"/>
  <c r="E984990"/>
  <c r="E984989"/>
  <c r="E984988"/>
  <c r="E984987"/>
  <c r="E984986"/>
  <c r="E984985"/>
  <c r="E984984"/>
  <c r="E984983"/>
  <c r="E984982"/>
  <c r="E984981"/>
  <c r="E984980"/>
  <c r="E984979"/>
  <c r="E984978"/>
  <c r="E984977"/>
  <c r="E984976"/>
  <c r="E984975"/>
  <c r="E984974"/>
  <c r="E984973"/>
  <c r="E984972"/>
  <c r="E984971"/>
  <c r="E984970"/>
  <c r="E984969"/>
  <c r="E984968"/>
  <c r="E984967"/>
  <c r="E984966"/>
  <c r="E984965"/>
  <c r="E984964"/>
  <c r="E984963"/>
  <c r="E984962"/>
  <c r="E984961"/>
  <c r="E984960"/>
  <c r="E984959"/>
  <c r="E984958"/>
  <c r="E984957"/>
  <c r="E984956"/>
  <c r="E984955"/>
  <c r="E984954"/>
  <c r="E984953"/>
  <c r="E984952"/>
  <c r="E984951"/>
  <c r="E984950"/>
  <c r="E984949"/>
  <c r="E984948"/>
  <c r="E984947"/>
  <c r="E984946"/>
  <c r="E984945"/>
  <c r="E984944"/>
  <c r="E984943"/>
  <c r="E984942"/>
  <c r="E984941"/>
  <c r="E984940"/>
  <c r="E984939"/>
  <c r="E984938"/>
  <c r="E984937"/>
  <c r="E984936"/>
  <c r="E984935"/>
  <c r="E984934"/>
  <c r="E984933"/>
  <c r="E984932"/>
  <c r="E984931"/>
  <c r="E984930"/>
  <c r="E984929"/>
  <c r="E984928"/>
  <c r="E984927"/>
  <c r="E984926"/>
  <c r="E984925"/>
  <c r="E984924"/>
  <c r="E984923"/>
  <c r="E984922"/>
  <c r="E984921"/>
  <c r="E984920"/>
  <c r="E984919"/>
  <c r="E984918"/>
  <c r="E984917"/>
  <c r="E984916"/>
  <c r="E984915"/>
  <c r="E984914"/>
  <c r="E984913"/>
  <c r="E984912"/>
  <c r="E984911"/>
  <c r="E984910"/>
  <c r="E984909"/>
  <c r="E984908"/>
  <c r="E984907"/>
  <c r="E984906"/>
  <c r="E984905"/>
  <c r="E984904"/>
  <c r="E984903"/>
  <c r="E984902"/>
  <c r="E984901"/>
  <c r="E984900"/>
  <c r="E984899"/>
  <c r="E984898"/>
  <c r="E984897"/>
  <c r="E984896"/>
  <c r="E984895"/>
  <c r="E984894"/>
  <c r="E984893"/>
  <c r="E984892"/>
  <c r="E984891"/>
  <c r="E984890"/>
  <c r="E984889"/>
  <c r="E984888"/>
  <c r="E984887"/>
  <c r="E984886"/>
  <c r="E984885"/>
  <c r="E984884"/>
  <c r="E984883"/>
  <c r="E984882"/>
  <c r="E984881"/>
  <c r="E984880"/>
  <c r="E984879"/>
  <c r="E984878"/>
  <c r="E984877"/>
  <c r="E984876"/>
  <c r="E984875"/>
  <c r="E984874"/>
  <c r="E984873"/>
  <c r="E984872"/>
  <c r="E984871"/>
  <c r="E984870"/>
  <c r="E984869"/>
  <c r="E984868"/>
  <c r="E984867"/>
  <c r="E984866"/>
  <c r="E984865"/>
  <c r="E984864"/>
  <c r="E984863"/>
  <c r="E984862"/>
  <c r="E984861"/>
  <c r="E984860"/>
  <c r="E984859"/>
  <c r="E984858"/>
  <c r="E984857"/>
  <c r="E984856"/>
  <c r="E984855"/>
  <c r="E984854"/>
  <c r="E984853"/>
  <c r="E984852"/>
  <c r="E984851"/>
  <c r="E984850"/>
  <c r="E984849"/>
  <c r="E984848"/>
  <c r="E984847"/>
  <c r="E984846"/>
  <c r="E984845"/>
  <c r="E984844"/>
  <c r="E984843"/>
  <c r="E984842"/>
  <c r="E984841"/>
  <c r="E984840"/>
  <c r="E984839"/>
  <c r="E984838"/>
  <c r="E984837"/>
  <c r="E984836"/>
  <c r="E984835"/>
  <c r="E984834"/>
  <c r="E984833"/>
  <c r="E984832"/>
  <c r="E984831"/>
  <c r="E984830"/>
  <c r="E984829"/>
  <c r="E984828"/>
  <c r="E984827"/>
  <c r="E984826"/>
  <c r="E984825"/>
  <c r="E984824"/>
  <c r="E984823"/>
  <c r="E984822"/>
  <c r="E984821"/>
  <c r="E984820"/>
  <c r="E984819"/>
  <c r="E984818"/>
  <c r="E984817"/>
  <c r="E984816"/>
  <c r="E984815"/>
  <c r="E984814"/>
  <c r="E984813"/>
  <c r="E984812"/>
  <c r="E984811"/>
  <c r="E984810"/>
  <c r="E984809"/>
  <c r="E984808"/>
  <c r="E984807"/>
  <c r="E984806"/>
  <c r="E984805"/>
  <c r="E984804"/>
  <c r="E984803"/>
  <c r="E984802"/>
  <c r="E984801"/>
  <c r="E984800"/>
  <c r="E984799"/>
  <c r="E984798"/>
  <c r="E984797"/>
  <c r="E984796"/>
  <c r="E984795"/>
  <c r="E984794"/>
  <c r="E984793"/>
  <c r="E984792"/>
  <c r="E984791"/>
  <c r="E984790"/>
  <c r="E984789"/>
  <c r="E984788"/>
  <c r="E984787"/>
  <c r="E984786"/>
  <c r="E984785"/>
  <c r="E984784"/>
  <c r="E984783"/>
  <c r="E984782"/>
  <c r="E984781"/>
  <c r="E984780"/>
  <c r="E984779"/>
  <c r="E984778"/>
  <c r="E984777"/>
  <c r="E984776"/>
  <c r="E984775"/>
  <c r="E984774"/>
  <c r="E984773"/>
  <c r="E984772"/>
  <c r="E984771"/>
  <c r="E984770"/>
  <c r="E984769"/>
  <c r="E984768"/>
  <c r="E984767"/>
  <c r="E984766"/>
  <c r="E984765"/>
  <c r="E984764"/>
  <c r="E984763"/>
  <c r="E984762"/>
  <c r="E984761"/>
  <c r="E984760"/>
  <c r="E984759"/>
  <c r="E984758"/>
  <c r="E984757"/>
  <c r="E984756"/>
  <c r="E984755"/>
  <c r="E984754"/>
  <c r="E984753"/>
  <c r="E984752"/>
  <c r="E984751"/>
  <c r="E984750"/>
  <c r="E984749"/>
  <c r="E984748"/>
  <c r="E984747"/>
  <c r="E984746"/>
  <c r="E984745"/>
  <c r="E984744"/>
  <c r="E984743"/>
  <c r="E984742"/>
  <c r="E984741"/>
  <c r="E984740"/>
  <c r="E984739"/>
  <c r="E984738"/>
  <c r="E984737"/>
  <c r="E984736"/>
  <c r="E984735"/>
  <c r="E984734"/>
  <c r="E984733"/>
  <c r="E984732"/>
  <c r="E984731"/>
  <c r="E984730"/>
  <c r="E984729"/>
  <c r="E984728"/>
  <c r="E984727"/>
  <c r="E984726"/>
  <c r="E984725"/>
  <c r="E984724"/>
  <c r="E984723"/>
  <c r="E984722"/>
  <c r="E984721"/>
  <c r="E984720"/>
  <c r="E984719"/>
  <c r="E984718"/>
  <c r="E984717"/>
  <c r="E984716"/>
  <c r="E984715"/>
  <c r="E984714"/>
  <c r="E984713"/>
  <c r="E984712"/>
  <c r="E984711"/>
  <c r="E984710"/>
  <c r="E984709"/>
  <c r="E984708"/>
  <c r="E984707"/>
  <c r="E984706"/>
  <c r="E984705"/>
  <c r="E984704"/>
  <c r="E984703"/>
  <c r="E984702"/>
  <c r="E984701"/>
  <c r="E984700"/>
  <c r="E984699"/>
  <c r="E984698"/>
  <c r="E984697"/>
  <c r="E984696"/>
  <c r="E984695"/>
  <c r="E984694"/>
  <c r="E984693"/>
  <c r="E984692"/>
  <c r="E984691"/>
  <c r="E984690"/>
  <c r="E984689"/>
  <c r="E984688"/>
  <c r="E984687"/>
  <c r="E984686"/>
  <c r="E984685"/>
  <c r="E984684"/>
  <c r="E984683"/>
  <c r="E984682"/>
  <c r="E984681"/>
  <c r="E984680"/>
  <c r="E984679"/>
  <c r="E984678"/>
  <c r="E984677"/>
  <c r="E984676"/>
  <c r="E984675"/>
  <c r="E984674"/>
  <c r="E984673"/>
  <c r="E984672"/>
  <c r="E984671"/>
  <c r="E984670"/>
  <c r="E984669"/>
  <c r="E984668"/>
  <c r="E984667"/>
  <c r="E984666"/>
  <c r="E984665"/>
  <c r="E984664"/>
  <c r="E984663"/>
  <c r="E984662"/>
  <c r="E984661"/>
  <c r="E984660"/>
  <c r="E984659"/>
  <c r="E984658"/>
  <c r="E984657"/>
  <c r="E984656"/>
  <c r="E984655"/>
  <c r="E984654"/>
  <c r="E984653"/>
  <c r="E984652"/>
  <c r="E984651"/>
  <c r="E984650"/>
  <c r="E984649"/>
  <c r="E984648"/>
  <c r="E984647"/>
  <c r="E984646"/>
  <c r="E984645"/>
  <c r="E984644"/>
  <c r="E984643"/>
  <c r="E984642"/>
  <c r="E984641"/>
  <c r="E984640"/>
  <c r="E984639"/>
  <c r="E984638"/>
  <c r="E984637"/>
  <c r="E984636"/>
  <c r="E984635"/>
  <c r="E984634"/>
  <c r="E984633"/>
  <c r="E984632"/>
  <c r="E984631"/>
  <c r="E984630"/>
  <c r="E984629"/>
  <c r="E984628"/>
  <c r="E984627"/>
  <c r="E984626"/>
  <c r="E984625"/>
  <c r="E984624"/>
  <c r="E984623"/>
  <c r="E984622"/>
  <c r="E984621"/>
  <c r="E984620"/>
  <c r="E984619"/>
  <c r="E984618"/>
  <c r="E984617"/>
  <c r="E984616"/>
  <c r="E984615"/>
  <c r="E984614"/>
  <c r="E984613"/>
  <c r="E984612"/>
  <c r="E984611"/>
  <c r="E984610"/>
  <c r="E984609"/>
  <c r="E984608"/>
  <c r="E984607"/>
  <c r="E984606"/>
  <c r="E984605"/>
  <c r="E984604"/>
  <c r="E984603"/>
  <c r="E984602"/>
  <c r="E984601"/>
  <c r="E984600"/>
  <c r="E984599"/>
  <c r="E984598"/>
  <c r="E984597"/>
  <c r="E984596"/>
  <c r="E984595"/>
  <c r="E984594"/>
  <c r="E984593"/>
  <c r="E984592"/>
  <c r="E984591"/>
  <c r="E984590"/>
  <c r="E984589"/>
  <c r="E984588"/>
  <c r="E984587"/>
  <c r="E984586"/>
  <c r="E984585"/>
  <c r="E984584"/>
  <c r="E984583"/>
  <c r="E984582"/>
  <c r="E984581"/>
  <c r="E984580"/>
  <c r="E984579"/>
  <c r="E984578"/>
  <c r="E984577"/>
  <c r="E984576"/>
  <c r="E984575"/>
  <c r="E984574"/>
  <c r="E984573"/>
  <c r="E984572"/>
  <c r="E984571"/>
  <c r="E984570"/>
  <c r="E984569"/>
  <c r="E984568"/>
  <c r="E984567"/>
  <c r="E984566"/>
  <c r="E984565"/>
  <c r="E984564"/>
  <c r="E984563"/>
  <c r="E984562"/>
  <c r="E984561"/>
  <c r="E984560"/>
  <c r="E984559"/>
  <c r="E984558"/>
  <c r="E984557"/>
  <c r="E984556"/>
  <c r="E984555"/>
  <c r="E984554"/>
  <c r="E984553"/>
  <c r="E984552"/>
  <c r="E984551"/>
  <c r="E984550"/>
  <c r="E984549"/>
  <c r="E984548"/>
  <c r="E984547"/>
  <c r="E984546"/>
  <c r="E984545"/>
  <c r="E984544"/>
  <c r="E984543"/>
  <c r="E984542"/>
  <c r="E984541"/>
  <c r="E984540"/>
  <c r="E984539"/>
  <c r="E984538"/>
  <c r="E984537"/>
  <c r="E984536"/>
  <c r="E984535"/>
  <c r="E984534"/>
  <c r="E984533"/>
  <c r="E984532"/>
  <c r="E984531"/>
  <c r="E984530"/>
  <c r="E984529"/>
  <c r="E984528"/>
  <c r="E984527"/>
  <c r="E984526"/>
  <c r="E984525"/>
  <c r="E984524"/>
  <c r="E984523"/>
  <c r="E984522"/>
  <c r="E984521"/>
  <c r="E984520"/>
  <c r="E984519"/>
  <c r="E984518"/>
  <c r="E984517"/>
  <c r="E984516"/>
  <c r="E984515"/>
  <c r="E984514"/>
  <c r="E984513"/>
  <c r="E984512"/>
  <c r="E984511"/>
  <c r="E984510"/>
  <c r="E984509"/>
  <c r="E984508"/>
  <c r="E984507"/>
  <c r="E984506"/>
  <c r="E984505"/>
  <c r="E984504"/>
  <c r="E984503"/>
  <c r="E984502"/>
  <c r="E984501"/>
  <c r="E984500"/>
  <c r="E984499"/>
  <c r="E984498"/>
  <c r="E984497"/>
  <c r="E984496"/>
  <c r="E984495"/>
  <c r="E984494"/>
  <c r="E984493"/>
  <c r="E984492"/>
  <c r="E984491"/>
  <c r="E984490"/>
  <c r="E984489"/>
  <c r="E984488"/>
  <c r="E984487"/>
  <c r="E984486"/>
  <c r="E984485"/>
  <c r="E984484"/>
  <c r="E984483"/>
  <c r="E984482"/>
  <c r="E984481"/>
  <c r="E984480"/>
  <c r="E984479"/>
  <c r="E984478"/>
  <c r="E984477"/>
  <c r="E984476"/>
  <c r="E984475"/>
  <c r="E984474"/>
  <c r="E984473"/>
  <c r="E984472"/>
  <c r="E984471"/>
  <c r="E984470"/>
  <c r="E984469"/>
  <c r="E984468"/>
  <c r="E984467"/>
  <c r="E984466"/>
  <c r="E984465"/>
  <c r="E984464"/>
  <c r="E984463"/>
  <c r="E984462"/>
  <c r="E984461"/>
  <c r="E984460"/>
  <c r="E984459"/>
  <c r="E984458"/>
  <c r="E984457"/>
  <c r="E984456"/>
  <c r="E984455"/>
  <c r="E984454"/>
  <c r="E984453"/>
  <c r="E984452"/>
  <c r="E984451"/>
  <c r="E984450"/>
  <c r="E984449"/>
  <c r="E984448"/>
  <c r="E984447"/>
  <c r="E984446"/>
  <c r="E984445"/>
  <c r="E984444"/>
  <c r="E984443"/>
  <c r="E984442"/>
  <c r="E984441"/>
  <c r="E984440"/>
  <c r="E984439"/>
  <c r="E984438"/>
  <c r="E984437"/>
  <c r="E984436"/>
  <c r="E984435"/>
  <c r="E984434"/>
  <c r="E984433"/>
  <c r="E984432"/>
  <c r="E984431"/>
  <c r="E984430"/>
  <c r="E984429"/>
  <c r="E984428"/>
  <c r="E984427"/>
  <c r="E984426"/>
  <c r="E984425"/>
  <c r="E984424"/>
  <c r="E984423"/>
  <c r="E984422"/>
  <c r="E984421"/>
  <c r="E984420"/>
  <c r="E984419"/>
  <c r="E984418"/>
  <c r="E984417"/>
  <c r="E984416"/>
  <c r="E984415"/>
  <c r="E984414"/>
  <c r="E984413"/>
  <c r="E984412"/>
  <c r="E984411"/>
  <c r="E984410"/>
  <c r="E984409"/>
  <c r="E984408"/>
  <c r="E984407"/>
  <c r="E984406"/>
  <c r="E984405"/>
  <c r="E984404"/>
  <c r="E984403"/>
  <c r="E984402"/>
  <c r="E984401"/>
  <c r="E984400"/>
  <c r="E984399"/>
  <c r="E984398"/>
  <c r="E984397"/>
  <c r="E984396"/>
  <c r="E984395"/>
  <c r="E984394"/>
  <c r="E984393"/>
  <c r="E984392"/>
  <c r="E984391"/>
  <c r="E984390"/>
  <c r="E984389"/>
  <c r="E984388"/>
  <c r="E984387"/>
  <c r="E984386"/>
  <c r="E984385"/>
  <c r="E984384"/>
  <c r="E984383"/>
  <c r="E984382"/>
  <c r="E984381"/>
  <c r="E984380"/>
  <c r="E984379"/>
  <c r="E984378"/>
  <c r="E984377"/>
  <c r="E984376"/>
  <c r="E984375"/>
  <c r="E984374"/>
  <c r="E984373"/>
  <c r="E984372"/>
  <c r="E984371"/>
  <c r="E984370"/>
  <c r="E984369"/>
  <c r="E984368"/>
  <c r="E984367"/>
  <c r="E984366"/>
  <c r="E984365"/>
  <c r="E984364"/>
  <c r="E984363"/>
  <c r="E984362"/>
  <c r="E984361"/>
  <c r="E984360"/>
  <c r="E984359"/>
  <c r="E984358"/>
  <c r="E984357"/>
  <c r="E984356"/>
  <c r="E984355"/>
  <c r="E984354"/>
  <c r="E984353"/>
  <c r="E984352"/>
  <c r="E984351"/>
  <c r="E984350"/>
  <c r="E984349"/>
  <c r="E984348"/>
  <c r="E984347"/>
  <c r="E984346"/>
  <c r="E984345"/>
  <c r="E984344"/>
  <c r="E984343"/>
  <c r="E984342"/>
  <c r="E984341"/>
  <c r="E984340"/>
  <c r="E984339"/>
  <c r="E984338"/>
  <c r="E984337"/>
  <c r="E984336"/>
  <c r="E984335"/>
  <c r="E984334"/>
  <c r="E984333"/>
  <c r="E984332"/>
  <c r="E984331"/>
  <c r="E984330"/>
  <c r="E984329"/>
  <c r="E984328"/>
  <c r="E984327"/>
  <c r="E984326"/>
  <c r="E984325"/>
  <c r="E984324"/>
  <c r="E984323"/>
  <c r="E984322"/>
  <c r="E984321"/>
  <c r="E984320"/>
  <c r="E984319"/>
  <c r="E984318"/>
  <c r="E984317"/>
  <c r="E984316"/>
  <c r="E984315"/>
  <c r="E984314"/>
  <c r="E984313"/>
  <c r="E984312"/>
  <c r="E984311"/>
  <c r="E984310"/>
  <c r="E984309"/>
  <c r="E984308"/>
  <c r="E984307"/>
  <c r="E984306"/>
  <c r="E984305"/>
  <c r="E984304"/>
  <c r="E984303"/>
  <c r="E984302"/>
  <c r="E984301"/>
  <c r="E984300"/>
  <c r="E984299"/>
  <c r="E984298"/>
  <c r="E984297"/>
  <c r="E984296"/>
  <c r="E984295"/>
  <c r="E984294"/>
  <c r="E984293"/>
  <c r="E984292"/>
  <c r="E984291"/>
  <c r="E984290"/>
  <c r="E984289"/>
  <c r="E984288"/>
  <c r="E984287"/>
  <c r="E984286"/>
  <c r="E984285"/>
  <c r="E984284"/>
  <c r="E984283"/>
  <c r="E984282"/>
  <c r="E984281"/>
  <c r="E984280"/>
  <c r="E984279"/>
  <c r="E984278"/>
  <c r="E984277"/>
  <c r="E984276"/>
  <c r="E984275"/>
  <c r="E984274"/>
  <c r="E984273"/>
  <c r="E984272"/>
  <c r="E984271"/>
  <c r="E984270"/>
  <c r="E984269"/>
  <c r="E984268"/>
  <c r="E984267"/>
  <c r="E984266"/>
  <c r="E984265"/>
  <c r="E984264"/>
  <c r="E984263"/>
  <c r="E984262"/>
  <c r="E984261"/>
  <c r="E984260"/>
  <c r="E984259"/>
  <c r="E984258"/>
  <c r="E984257"/>
  <c r="E984256"/>
  <c r="E984255"/>
  <c r="E984254"/>
  <c r="E984253"/>
  <c r="E984252"/>
  <c r="E984251"/>
  <c r="E984250"/>
  <c r="E984249"/>
  <c r="E984248"/>
  <c r="E984247"/>
  <c r="E984246"/>
  <c r="E984245"/>
  <c r="E984244"/>
  <c r="E984243"/>
  <c r="E984242"/>
  <c r="E984241"/>
  <c r="E984240"/>
  <c r="E984239"/>
  <c r="E984238"/>
  <c r="E984237"/>
  <c r="E984236"/>
  <c r="E984235"/>
  <c r="E984234"/>
  <c r="E984233"/>
  <c r="E984232"/>
  <c r="E984231"/>
  <c r="E984230"/>
  <c r="E984229"/>
  <c r="E984228"/>
  <c r="E984227"/>
  <c r="E984226"/>
  <c r="E984225"/>
  <c r="E984224"/>
  <c r="E984223"/>
  <c r="E984222"/>
  <c r="E984221"/>
  <c r="E984220"/>
  <c r="E984219"/>
  <c r="E984218"/>
  <c r="E984217"/>
  <c r="E984216"/>
  <c r="E984215"/>
  <c r="E984214"/>
  <c r="E984213"/>
  <c r="E984212"/>
  <c r="E984211"/>
  <c r="E984210"/>
  <c r="E984209"/>
  <c r="E984208"/>
  <c r="E984207"/>
  <c r="E984206"/>
  <c r="E984205"/>
  <c r="E984204"/>
  <c r="E984203"/>
  <c r="E984202"/>
  <c r="E984201"/>
  <c r="E984200"/>
  <c r="E984199"/>
  <c r="E984198"/>
  <c r="E984197"/>
  <c r="E984196"/>
  <c r="E984195"/>
  <c r="E984194"/>
  <c r="E984193"/>
  <c r="E984192"/>
  <c r="E984191"/>
  <c r="E984190"/>
  <c r="E984189"/>
  <c r="E984188"/>
  <c r="E984187"/>
  <c r="E984186"/>
  <c r="E984185"/>
  <c r="E984184"/>
  <c r="E984183"/>
  <c r="E984182"/>
  <c r="E984181"/>
  <c r="E984180"/>
  <c r="E984179"/>
  <c r="E984178"/>
  <c r="E984177"/>
  <c r="E984176"/>
  <c r="E984175"/>
  <c r="E984174"/>
  <c r="E984173"/>
  <c r="E984172"/>
  <c r="E984171"/>
  <c r="E984170"/>
  <c r="E984169"/>
  <c r="E984168"/>
  <c r="E984167"/>
  <c r="E984166"/>
  <c r="E984165"/>
  <c r="E984164"/>
  <c r="E984163"/>
  <c r="E984162"/>
  <c r="E984161"/>
  <c r="E984160"/>
  <c r="E984159"/>
  <c r="E984158"/>
  <c r="E984157"/>
  <c r="E984156"/>
  <c r="E984155"/>
  <c r="E984154"/>
  <c r="E984153"/>
  <c r="E984152"/>
  <c r="E984151"/>
  <c r="E984150"/>
  <c r="E984149"/>
  <c r="E984148"/>
  <c r="E984147"/>
  <c r="E984146"/>
  <c r="E984145"/>
  <c r="E984144"/>
  <c r="E984143"/>
  <c r="E984142"/>
  <c r="E984141"/>
  <c r="E984140"/>
  <c r="E984139"/>
  <c r="E984138"/>
  <c r="E984137"/>
  <c r="E984136"/>
  <c r="E984135"/>
  <c r="E984134"/>
  <c r="E984133"/>
  <c r="E984132"/>
  <c r="E984131"/>
  <c r="E984130"/>
  <c r="E984129"/>
  <c r="E984128"/>
  <c r="E984127"/>
  <c r="E984126"/>
  <c r="E984125"/>
  <c r="E984124"/>
  <c r="E984123"/>
  <c r="E984122"/>
  <c r="E984121"/>
  <c r="E984120"/>
  <c r="E984119"/>
  <c r="E984118"/>
  <c r="E984117"/>
  <c r="E984116"/>
  <c r="E984115"/>
  <c r="E984114"/>
  <c r="E984113"/>
  <c r="E984112"/>
  <c r="E984111"/>
  <c r="E984110"/>
  <c r="E984109"/>
  <c r="E984108"/>
  <c r="E984107"/>
  <c r="E984106"/>
  <c r="E984105"/>
  <c r="E984104"/>
  <c r="E984103"/>
  <c r="E984102"/>
  <c r="E984101"/>
  <c r="E984100"/>
  <c r="E984099"/>
  <c r="E984098"/>
  <c r="E984097"/>
  <c r="E984096"/>
  <c r="E984095"/>
  <c r="E984094"/>
  <c r="E984093"/>
  <c r="E984092"/>
  <c r="E984091"/>
  <c r="E984090"/>
  <c r="E984089"/>
  <c r="E984088"/>
  <c r="E984087"/>
  <c r="E984086"/>
  <c r="E984085"/>
  <c r="E984084"/>
  <c r="E984083"/>
  <c r="E984082"/>
  <c r="E984081"/>
  <c r="E984080"/>
  <c r="E984079"/>
  <c r="E984078"/>
  <c r="E984077"/>
  <c r="E984076"/>
  <c r="E984075"/>
  <c r="E984074"/>
  <c r="E984073"/>
  <c r="E984072"/>
  <c r="E984071"/>
  <c r="E984070"/>
  <c r="E984069"/>
  <c r="E984068"/>
  <c r="E984067"/>
  <c r="E984066"/>
  <c r="E984065"/>
  <c r="E984064"/>
  <c r="E984063"/>
  <c r="E984062"/>
  <c r="E984061"/>
  <c r="E984060"/>
  <c r="E984059"/>
  <c r="E984058"/>
  <c r="E984057"/>
  <c r="E984056"/>
  <c r="E984055"/>
  <c r="E984054"/>
  <c r="E984053"/>
  <c r="E984052"/>
  <c r="E984051"/>
  <c r="E984050"/>
  <c r="E984049"/>
  <c r="E984048"/>
  <c r="E984047"/>
  <c r="E984046"/>
  <c r="E984045"/>
  <c r="E984044"/>
  <c r="E984043"/>
  <c r="E984042"/>
  <c r="E984041"/>
  <c r="E984040"/>
  <c r="E984039"/>
  <c r="E984038"/>
  <c r="E984037"/>
  <c r="E984036"/>
  <c r="E984035"/>
  <c r="E984034"/>
  <c r="E984033"/>
  <c r="E984032"/>
  <c r="E984031"/>
  <c r="E984030"/>
  <c r="E984029"/>
  <c r="E984028"/>
  <c r="E984027"/>
  <c r="E984026"/>
  <c r="E984025"/>
  <c r="E984024"/>
  <c r="E984023"/>
  <c r="E984022"/>
  <c r="E984021"/>
  <c r="E984020"/>
  <c r="E984019"/>
  <c r="E984018"/>
  <c r="E984017"/>
  <c r="E984016"/>
  <c r="E984015"/>
  <c r="E984014"/>
  <c r="E984013"/>
  <c r="E984012"/>
  <c r="E984011"/>
  <c r="E984010"/>
  <c r="E984009"/>
  <c r="E984008"/>
  <c r="E984007"/>
  <c r="E984006"/>
  <c r="E984005"/>
  <c r="E984004"/>
  <c r="E984003"/>
  <c r="E984002"/>
  <c r="E984001"/>
  <c r="E984000"/>
  <c r="E983999"/>
  <c r="E983998"/>
  <c r="E983997"/>
  <c r="E983996"/>
  <c r="E983995"/>
  <c r="E983994"/>
  <c r="E983993"/>
  <c r="E983992"/>
  <c r="E983991"/>
  <c r="E983990"/>
  <c r="E983989"/>
  <c r="E983988"/>
  <c r="E983987"/>
  <c r="E983986"/>
  <c r="E983985"/>
  <c r="E983984"/>
  <c r="E983983"/>
  <c r="E983982"/>
  <c r="E983981"/>
  <c r="E983980"/>
  <c r="E983979"/>
  <c r="E983978"/>
  <c r="E983977"/>
  <c r="E983976"/>
  <c r="E983975"/>
  <c r="E983974"/>
  <c r="E983973"/>
  <c r="E983972"/>
  <c r="E983971"/>
  <c r="E983970"/>
  <c r="E983969"/>
  <c r="E983968"/>
  <c r="E983967"/>
  <c r="E983966"/>
  <c r="E983965"/>
  <c r="E983964"/>
  <c r="E983963"/>
  <c r="E983962"/>
  <c r="E983961"/>
  <c r="E983960"/>
  <c r="E983959"/>
  <c r="E983958"/>
  <c r="E983957"/>
  <c r="E983956"/>
  <c r="E983955"/>
  <c r="E983954"/>
  <c r="E983953"/>
  <c r="E983952"/>
  <c r="E983951"/>
  <c r="E983950"/>
  <c r="E983949"/>
  <c r="E983948"/>
  <c r="E983947"/>
  <c r="E983946"/>
  <c r="E983945"/>
  <c r="E983944"/>
  <c r="E983943"/>
  <c r="E983942"/>
  <c r="E983941"/>
  <c r="E983940"/>
  <c r="E983939"/>
  <c r="E983938"/>
  <c r="E983937"/>
  <c r="E983936"/>
  <c r="E983935"/>
  <c r="E983934"/>
  <c r="E983933"/>
  <c r="E983932"/>
  <c r="E983931"/>
  <c r="E983930"/>
  <c r="E983929"/>
  <c r="E983928"/>
  <c r="E983927"/>
  <c r="E983926"/>
  <c r="E983925"/>
  <c r="E983924"/>
  <c r="E983923"/>
  <c r="E983922"/>
  <c r="E983921"/>
  <c r="E983920"/>
  <c r="E983919"/>
  <c r="E983918"/>
  <c r="E983917"/>
  <c r="E983916"/>
  <c r="E983915"/>
  <c r="E983914"/>
  <c r="E983913"/>
  <c r="E983912"/>
  <c r="E983911"/>
  <c r="E983910"/>
  <c r="E983909"/>
  <c r="E983908"/>
  <c r="E983907"/>
  <c r="E983906"/>
  <c r="E983905"/>
  <c r="E983904"/>
  <c r="E983903"/>
  <c r="E983902"/>
  <c r="E983901"/>
  <c r="E983900"/>
  <c r="E983899"/>
  <c r="E983898"/>
  <c r="E983897"/>
  <c r="E983896"/>
  <c r="E983895"/>
  <c r="E983894"/>
  <c r="E983893"/>
  <c r="E983892"/>
  <c r="E983891"/>
  <c r="E983890"/>
  <c r="E983889"/>
  <c r="E983888"/>
  <c r="E983887"/>
  <c r="E983886"/>
  <c r="E983885"/>
  <c r="E983884"/>
  <c r="E983883"/>
  <c r="E983882"/>
  <c r="E983881"/>
  <c r="E983880"/>
  <c r="E983879"/>
  <c r="E983878"/>
  <c r="E983877"/>
  <c r="E983876"/>
  <c r="E983875"/>
  <c r="E983874"/>
  <c r="E983873"/>
  <c r="E983872"/>
  <c r="E983871"/>
  <c r="E983870"/>
  <c r="E983869"/>
  <c r="E983868"/>
  <c r="E983867"/>
  <c r="E983866"/>
  <c r="E983865"/>
  <c r="E983864"/>
  <c r="E983863"/>
  <c r="E983862"/>
  <c r="E983861"/>
  <c r="E983860"/>
  <c r="E983859"/>
  <c r="E983858"/>
  <c r="E983857"/>
  <c r="E983856"/>
  <c r="E983855"/>
  <c r="E983854"/>
  <c r="E983853"/>
  <c r="E983852"/>
  <c r="E983851"/>
  <c r="E983850"/>
  <c r="E983849"/>
  <c r="E983848"/>
  <c r="E983847"/>
  <c r="E983846"/>
  <c r="E983845"/>
  <c r="E983844"/>
  <c r="E983843"/>
  <c r="E983842"/>
  <c r="E983841"/>
  <c r="E983840"/>
  <c r="E983839"/>
  <c r="E983838"/>
  <c r="E983837"/>
  <c r="E983836"/>
  <c r="E983835"/>
  <c r="E983834"/>
  <c r="E983833"/>
  <c r="E983832"/>
  <c r="E983831"/>
  <c r="E983830"/>
  <c r="E983829"/>
  <c r="E983828"/>
  <c r="E983827"/>
  <c r="E983826"/>
  <c r="E983825"/>
  <c r="E983824"/>
  <c r="E983823"/>
  <c r="E983822"/>
  <c r="E983821"/>
  <c r="E983820"/>
  <c r="E983819"/>
  <c r="E983818"/>
  <c r="E983817"/>
  <c r="E983816"/>
  <c r="E983815"/>
  <c r="E983814"/>
  <c r="E983813"/>
  <c r="E983812"/>
  <c r="E983811"/>
  <c r="E983810"/>
  <c r="E983809"/>
  <c r="E983808"/>
  <c r="E983807"/>
  <c r="E983806"/>
  <c r="E983805"/>
  <c r="E983804"/>
  <c r="E983803"/>
  <c r="E983802"/>
  <c r="E983801"/>
  <c r="E983800"/>
  <c r="E983799"/>
  <c r="E983798"/>
  <c r="E983797"/>
  <c r="E983796"/>
  <c r="E983795"/>
  <c r="E983794"/>
  <c r="E983793"/>
  <c r="E983792"/>
  <c r="E983791"/>
  <c r="E983790"/>
  <c r="E983789"/>
  <c r="E983788"/>
  <c r="E983787"/>
  <c r="E983786"/>
  <c r="E983785"/>
  <c r="E983784"/>
  <c r="E983783"/>
  <c r="E983782"/>
  <c r="E983781"/>
  <c r="E983780"/>
  <c r="E983779"/>
  <c r="E983778"/>
  <c r="E983777"/>
  <c r="E983776"/>
  <c r="E983775"/>
  <c r="E983774"/>
  <c r="E983773"/>
  <c r="E983772"/>
  <c r="E983771"/>
  <c r="E983770"/>
  <c r="E983769"/>
  <c r="E983768"/>
  <c r="E983767"/>
  <c r="E983766"/>
  <c r="E983765"/>
  <c r="E983764"/>
  <c r="E983763"/>
  <c r="E983762"/>
  <c r="E983761"/>
  <c r="E983760"/>
  <c r="E983759"/>
  <c r="E983758"/>
  <c r="E983757"/>
  <c r="E983756"/>
  <c r="E983755"/>
  <c r="E983754"/>
  <c r="E983753"/>
  <c r="E983752"/>
  <c r="E983751"/>
  <c r="E983750"/>
  <c r="E983749"/>
  <c r="E983748"/>
  <c r="E983747"/>
  <c r="E983746"/>
  <c r="E983745"/>
  <c r="E983744"/>
  <c r="E983743"/>
  <c r="E983742"/>
  <c r="E983741"/>
  <c r="E983740"/>
  <c r="E983739"/>
  <c r="E983738"/>
  <c r="E983737"/>
  <c r="E983736"/>
  <c r="E983735"/>
  <c r="E983734"/>
  <c r="E983733"/>
  <c r="E983732"/>
  <c r="E983731"/>
  <c r="E983730"/>
  <c r="E983729"/>
  <c r="E983728"/>
  <c r="E983727"/>
  <c r="E983726"/>
  <c r="E983725"/>
  <c r="E983724"/>
  <c r="E983723"/>
  <c r="E983722"/>
  <c r="E983721"/>
  <c r="E983720"/>
  <c r="E983719"/>
  <c r="E983718"/>
  <c r="E983717"/>
  <c r="E983716"/>
  <c r="E983715"/>
  <c r="E983714"/>
  <c r="E983713"/>
  <c r="E983712"/>
  <c r="E983711"/>
  <c r="E983710"/>
  <c r="E983709"/>
  <c r="E983708"/>
  <c r="E983707"/>
  <c r="E983706"/>
  <c r="E983705"/>
  <c r="E983704"/>
  <c r="E983703"/>
  <c r="E983702"/>
  <c r="E983701"/>
  <c r="E983700"/>
  <c r="E983699"/>
  <c r="E983698"/>
  <c r="E983697"/>
  <c r="E983696"/>
  <c r="E983695"/>
  <c r="E983694"/>
  <c r="E983693"/>
  <c r="E983692"/>
  <c r="E983691"/>
  <c r="E983690"/>
  <c r="E983689"/>
  <c r="E983688"/>
  <c r="E983687"/>
  <c r="E983686"/>
  <c r="E983685"/>
  <c r="E983684"/>
  <c r="E983683"/>
  <c r="E983682"/>
  <c r="E983681"/>
  <c r="E983680"/>
  <c r="E983679"/>
  <c r="E983678"/>
  <c r="E983677"/>
  <c r="E983676"/>
  <c r="E983675"/>
  <c r="E983674"/>
  <c r="E983673"/>
  <c r="E983672"/>
  <c r="E983671"/>
  <c r="E983670"/>
  <c r="E983669"/>
  <c r="E983668"/>
  <c r="E983667"/>
  <c r="E983666"/>
  <c r="E983665"/>
  <c r="E983664"/>
  <c r="E983663"/>
  <c r="E983662"/>
  <c r="E983661"/>
  <c r="E983660"/>
  <c r="E983659"/>
  <c r="E983658"/>
  <c r="E983657"/>
  <c r="E983656"/>
  <c r="E983655"/>
  <c r="E983654"/>
  <c r="E983653"/>
  <c r="E983652"/>
  <c r="E983651"/>
  <c r="E983650"/>
  <c r="E983649"/>
  <c r="E983648"/>
  <c r="E983647"/>
  <c r="E983646"/>
  <c r="E983645"/>
  <c r="E983644"/>
  <c r="E983643"/>
  <c r="E983642"/>
  <c r="E983641"/>
  <c r="E983640"/>
  <c r="E983639"/>
  <c r="E983638"/>
  <c r="E983637"/>
  <c r="E983636"/>
  <c r="E983635"/>
  <c r="E983634"/>
  <c r="E983633"/>
  <c r="E983632"/>
  <c r="E983631"/>
  <c r="E983630"/>
  <c r="E983629"/>
  <c r="E983628"/>
  <c r="E983627"/>
  <c r="E983626"/>
  <c r="E983625"/>
  <c r="E983624"/>
  <c r="E983623"/>
  <c r="E983622"/>
  <c r="E983621"/>
  <c r="E983620"/>
  <c r="E983619"/>
  <c r="E983618"/>
  <c r="E983617"/>
  <c r="E983616"/>
  <c r="E983615"/>
  <c r="E983614"/>
  <c r="E983613"/>
  <c r="E983612"/>
  <c r="E983611"/>
  <c r="E983610"/>
  <c r="E983609"/>
  <c r="E983608"/>
  <c r="E983607"/>
  <c r="E983606"/>
  <c r="E983605"/>
  <c r="E983604"/>
  <c r="E983603"/>
  <c r="E983602"/>
  <c r="E983601"/>
  <c r="E983600"/>
  <c r="E983599"/>
  <c r="E983598"/>
  <c r="E983597"/>
  <c r="E983596"/>
  <c r="E983595"/>
  <c r="E983594"/>
  <c r="E983593"/>
  <c r="E983592"/>
  <c r="E983591"/>
  <c r="E983590"/>
  <c r="E983589"/>
  <c r="E983588"/>
  <c r="E983587"/>
  <c r="E983586"/>
  <c r="E983585"/>
  <c r="E983584"/>
  <c r="E983583"/>
  <c r="E983582"/>
  <c r="E983581"/>
  <c r="E983580"/>
  <c r="E983579"/>
  <c r="E983578"/>
  <c r="E983577"/>
  <c r="E983576"/>
  <c r="E983575"/>
  <c r="E983574"/>
  <c r="E983573"/>
  <c r="E983572"/>
  <c r="E983571"/>
  <c r="E983570"/>
  <c r="E983569"/>
  <c r="E983568"/>
  <c r="E983567"/>
  <c r="E983566"/>
  <c r="E983565"/>
  <c r="E983564"/>
  <c r="E983563"/>
  <c r="E983562"/>
  <c r="E983561"/>
  <c r="E983560"/>
  <c r="E983559"/>
  <c r="E983558"/>
  <c r="E983557"/>
  <c r="E983556"/>
  <c r="E983555"/>
  <c r="E983554"/>
  <c r="E983553"/>
  <c r="E983552"/>
  <c r="E983551"/>
  <c r="E983550"/>
  <c r="E983549"/>
  <c r="E983548"/>
  <c r="E983547"/>
  <c r="E983546"/>
  <c r="E983545"/>
  <c r="E983544"/>
  <c r="E983543"/>
  <c r="E983542"/>
  <c r="E983541"/>
  <c r="E983540"/>
  <c r="E983539"/>
  <c r="E983538"/>
  <c r="E983537"/>
  <c r="E983536"/>
  <c r="E983535"/>
  <c r="E983534"/>
  <c r="E983533"/>
  <c r="E983532"/>
  <c r="E983531"/>
  <c r="E983530"/>
  <c r="E983529"/>
  <c r="E983528"/>
  <c r="E983527"/>
  <c r="E983526"/>
  <c r="E983525"/>
  <c r="E983524"/>
  <c r="E983523"/>
  <c r="E983522"/>
  <c r="E983521"/>
  <c r="E983520"/>
  <c r="E983519"/>
  <c r="E983518"/>
  <c r="E983517"/>
  <c r="E983516"/>
  <c r="E983515"/>
  <c r="E983514"/>
  <c r="E983513"/>
  <c r="E983512"/>
  <c r="E983511"/>
  <c r="E983510"/>
  <c r="E983509"/>
  <c r="E983508"/>
  <c r="E983507"/>
  <c r="E983506"/>
  <c r="E983505"/>
  <c r="E983504"/>
  <c r="E983503"/>
  <c r="E983502"/>
  <c r="E983501"/>
  <c r="E983500"/>
  <c r="E983499"/>
  <c r="E983498"/>
  <c r="E983497"/>
  <c r="E983496"/>
  <c r="E983495"/>
  <c r="E983494"/>
  <c r="E983493"/>
  <c r="E983492"/>
  <c r="E983491"/>
  <c r="E983490"/>
  <c r="E983489"/>
  <c r="E983488"/>
  <c r="E983487"/>
  <c r="E983486"/>
  <c r="E983485"/>
  <c r="E983484"/>
  <c r="E983483"/>
  <c r="E983482"/>
  <c r="E983481"/>
  <c r="E983480"/>
  <c r="E983479"/>
  <c r="E983478"/>
  <c r="E983477"/>
  <c r="E983476"/>
  <c r="E983475"/>
  <c r="E983474"/>
  <c r="E983473"/>
  <c r="E983472"/>
  <c r="E983471"/>
  <c r="E983470"/>
  <c r="E983469"/>
  <c r="E983468"/>
  <c r="E983467"/>
  <c r="E983466"/>
  <c r="E983465"/>
  <c r="E983464"/>
  <c r="E983463"/>
  <c r="E983462"/>
  <c r="E983461"/>
  <c r="E983460"/>
  <c r="E983459"/>
  <c r="E983458"/>
  <c r="E983457"/>
  <c r="E983456"/>
  <c r="E983455"/>
  <c r="E983454"/>
  <c r="E983453"/>
  <c r="E983452"/>
  <c r="E983451"/>
  <c r="E983450"/>
  <c r="E983449"/>
  <c r="E983448"/>
  <c r="E983447"/>
  <c r="E983446"/>
  <c r="E983445"/>
  <c r="E983444"/>
  <c r="E983443"/>
  <c r="E983442"/>
  <c r="E983441"/>
  <c r="E983440"/>
  <c r="E983439"/>
  <c r="E983438"/>
  <c r="E983437"/>
  <c r="E983436"/>
  <c r="E983435"/>
  <c r="E983434"/>
  <c r="E983433"/>
  <c r="E983432"/>
  <c r="E983431"/>
  <c r="E983430"/>
  <c r="E983429"/>
  <c r="E983428"/>
  <c r="E983427"/>
  <c r="E983426"/>
  <c r="E983425"/>
  <c r="E983424"/>
  <c r="E983423"/>
  <c r="E983422"/>
  <c r="E983421"/>
  <c r="E983420"/>
  <c r="E983419"/>
  <c r="E983418"/>
  <c r="E983417"/>
  <c r="E983416"/>
  <c r="E983415"/>
  <c r="E983414"/>
  <c r="E983413"/>
  <c r="E983412"/>
  <c r="E983411"/>
  <c r="E983410"/>
  <c r="E983409"/>
  <c r="E983408"/>
  <c r="E983407"/>
  <c r="E983406"/>
  <c r="E983405"/>
  <c r="E983404"/>
  <c r="E983403"/>
  <c r="E983402"/>
  <c r="E983401"/>
  <c r="E983400"/>
  <c r="E983399"/>
  <c r="E983398"/>
  <c r="E983397"/>
  <c r="E983396"/>
  <c r="E983395"/>
  <c r="E983394"/>
  <c r="E983393"/>
  <c r="E983392"/>
  <c r="E983391"/>
  <c r="E983390"/>
  <c r="E983389"/>
  <c r="E983388"/>
  <c r="E983387"/>
  <c r="E983386"/>
  <c r="E983385"/>
  <c r="E983384"/>
  <c r="E983383"/>
  <c r="E983382"/>
  <c r="E983381"/>
  <c r="E983380"/>
  <c r="E983379"/>
  <c r="E983378"/>
  <c r="E983377"/>
  <c r="E983376"/>
  <c r="E983375"/>
  <c r="E983374"/>
  <c r="E983373"/>
  <c r="E983372"/>
  <c r="E983371"/>
  <c r="E983370"/>
  <c r="E983369"/>
  <c r="E983368"/>
  <c r="E983367"/>
  <c r="E983366"/>
  <c r="E983365"/>
  <c r="E983364"/>
  <c r="E983363"/>
  <c r="E983362"/>
  <c r="E983361"/>
  <c r="E983360"/>
  <c r="E983359"/>
  <c r="E983358"/>
  <c r="E983357"/>
  <c r="E983356"/>
  <c r="E983355"/>
  <c r="E983354"/>
  <c r="E983353"/>
  <c r="E983352"/>
  <c r="E983351"/>
  <c r="E983350"/>
  <c r="E983349"/>
  <c r="E983348"/>
  <c r="E983347"/>
  <c r="E983346"/>
  <c r="E983345"/>
  <c r="E983344"/>
  <c r="E983343"/>
  <c r="E983342"/>
  <c r="E983341"/>
  <c r="E983340"/>
  <c r="E983339"/>
  <c r="E983338"/>
  <c r="E983337"/>
  <c r="E983336"/>
  <c r="E983335"/>
  <c r="E983334"/>
  <c r="E983333"/>
  <c r="E983332"/>
  <c r="E983331"/>
  <c r="E983330"/>
  <c r="E983329"/>
  <c r="E983328"/>
  <c r="E983327"/>
  <c r="E983326"/>
  <c r="E983325"/>
  <c r="E983324"/>
  <c r="E983323"/>
  <c r="E983322"/>
  <c r="E983321"/>
  <c r="E983320"/>
  <c r="E983319"/>
  <c r="E983318"/>
  <c r="E983317"/>
  <c r="E983316"/>
  <c r="E983315"/>
  <c r="E983314"/>
  <c r="E983313"/>
  <c r="E983312"/>
  <c r="E983311"/>
  <c r="E983310"/>
  <c r="E983309"/>
  <c r="E983308"/>
  <c r="E983307"/>
  <c r="E983306"/>
  <c r="E983305"/>
  <c r="E983304"/>
  <c r="E983303"/>
  <c r="E983302"/>
  <c r="E983301"/>
  <c r="E983300"/>
  <c r="E983299"/>
  <c r="E983298"/>
  <c r="E983297"/>
  <c r="E983296"/>
  <c r="E983295"/>
  <c r="E983294"/>
  <c r="E983293"/>
  <c r="E983292"/>
  <c r="E983291"/>
  <c r="E983290"/>
  <c r="E983289"/>
  <c r="E983288"/>
  <c r="E983287"/>
  <c r="E983286"/>
  <c r="E983285"/>
  <c r="E983284"/>
  <c r="E983283"/>
  <c r="E983282"/>
  <c r="E983281"/>
  <c r="E983280"/>
  <c r="E983279"/>
  <c r="E983278"/>
  <c r="E983277"/>
  <c r="E983276"/>
  <c r="E983275"/>
  <c r="E983274"/>
  <c r="E983273"/>
  <c r="E983272"/>
  <c r="E983271"/>
  <c r="E983270"/>
  <c r="E983269"/>
  <c r="E983268"/>
  <c r="E983267"/>
  <c r="E983266"/>
  <c r="E983265"/>
  <c r="E983264"/>
  <c r="E983263"/>
  <c r="E983262"/>
  <c r="E983261"/>
  <c r="E983260"/>
  <c r="E983259"/>
  <c r="E983258"/>
  <c r="E983257"/>
  <c r="E983256"/>
  <c r="E983255"/>
  <c r="E983254"/>
  <c r="E983253"/>
  <c r="E983252"/>
  <c r="E983251"/>
  <c r="E983250"/>
  <c r="E983249"/>
  <c r="E983248"/>
  <c r="E983247"/>
  <c r="E983246"/>
  <c r="E983245"/>
  <c r="E983244"/>
  <c r="E983243"/>
  <c r="E983242"/>
  <c r="E983241"/>
  <c r="E983240"/>
  <c r="E983239"/>
  <c r="E983238"/>
  <c r="E983237"/>
  <c r="E983236"/>
  <c r="E983235"/>
  <c r="E983234"/>
  <c r="E983233"/>
  <c r="E983232"/>
  <c r="E983231"/>
  <c r="E983230"/>
  <c r="E983229"/>
  <c r="E983228"/>
  <c r="E983227"/>
  <c r="E983226"/>
  <c r="E983225"/>
  <c r="E983224"/>
  <c r="E983223"/>
  <c r="E983222"/>
  <c r="E983221"/>
  <c r="E983220"/>
  <c r="E983219"/>
  <c r="E983218"/>
  <c r="E983217"/>
  <c r="E983216"/>
  <c r="E983215"/>
  <c r="E983214"/>
  <c r="E983213"/>
  <c r="E983212"/>
  <c r="E983211"/>
  <c r="E983210"/>
  <c r="E983209"/>
  <c r="E983208"/>
  <c r="E983207"/>
  <c r="E983206"/>
  <c r="E983205"/>
  <c r="E983204"/>
  <c r="E983203"/>
  <c r="E983202"/>
  <c r="E983201"/>
  <c r="E983200"/>
  <c r="E983199"/>
  <c r="E983198"/>
  <c r="E983197"/>
  <c r="E983196"/>
  <c r="E983195"/>
  <c r="E983194"/>
  <c r="E983193"/>
  <c r="E983192"/>
  <c r="E983191"/>
  <c r="E983190"/>
  <c r="E983189"/>
  <c r="E983188"/>
  <c r="E983187"/>
  <c r="E983186"/>
  <c r="E983185"/>
  <c r="E983184"/>
  <c r="E983183"/>
  <c r="E983182"/>
  <c r="E983181"/>
  <c r="E983180"/>
  <c r="E983179"/>
  <c r="E983178"/>
  <c r="E983177"/>
  <c r="E983176"/>
  <c r="E983175"/>
  <c r="E983174"/>
  <c r="E983173"/>
  <c r="E983172"/>
  <c r="E983171"/>
  <c r="E983170"/>
  <c r="E983169"/>
  <c r="E983168"/>
  <c r="E983167"/>
  <c r="E983166"/>
  <c r="E983165"/>
  <c r="E983164"/>
  <c r="E983163"/>
  <c r="E983162"/>
  <c r="E983161"/>
  <c r="E983160"/>
  <c r="E983159"/>
  <c r="E983158"/>
  <c r="E983157"/>
  <c r="E983156"/>
  <c r="E983155"/>
  <c r="E983154"/>
  <c r="E983153"/>
  <c r="E983152"/>
  <c r="E983151"/>
  <c r="E983150"/>
  <c r="E983149"/>
  <c r="E983148"/>
  <c r="E983147"/>
  <c r="E983146"/>
  <c r="E983145"/>
  <c r="E983144"/>
  <c r="E983143"/>
  <c r="E983142"/>
  <c r="E983141"/>
  <c r="E983140"/>
  <c r="E983139"/>
  <c r="E983138"/>
  <c r="E983137"/>
  <c r="E983136"/>
  <c r="E983135"/>
  <c r="E983134"/>
  <c r="E983133"/>
  <c r="E983132"/>
  <c r="E983131"/>
  <c r="E983130"/>
  <c r="E983129"/>
  <c r="E983128"/>
  <c r="E983127"/>
  <c r="E983126"/>
  <c r="E983125"/>
  <c r="E983124"/>
  <c r="E983123"/>
  <c r="E983122"/>
  <c r="E983121"/>
  <c r="E983120"/>
  <c r="E983119"/>
  <c r="E983118"/>
  <c r="E983117"/>
  <c r="E983116"/>
  <c r="E983115"/>
  <c r="E983114"/>
  <c r="E983113"/>
  <c r="E983112"/>
  <c r="E983111"/>
  <c r="E983110"/>
  <c r="E983109"/>
  <c r="E983108"/>
  <c r="E983107"/>
  <c r="E983106"/>
  <c r="E983105"/>
  <c r="E983104"/>
  <c r="E983103"/>
  <c r="E983102"/>
  <c r="E983101"/>
  <c r="E983100"/>
  <c r="E983099"/>
  <c r="E983098"/>
  <c r="E983097"/>
  <c r="E983096"/>
  <c r="E983095"/>
  <c r="E983094"/>
  <c r="E983093"/>
  <c r="E983092"/>
  <c r="E983091"/>
  <c r="E983090"/>
  <c r="E983089"/>
  <c r="E983088"/>
  <c r="E983087"/>
  <c r="E983086"/>
  <c r="E983085"/>
  <c r="E983084"/>
  <c r="E983083"/>
  <c r="E983082"/>
  <c r="E983081"/>
  <c r="E983080"/>
  <c r="E983079"/>
  <c r="E983078"/>
  <c r="E983077"/>
  <c r="E983076"/>
  <c r="E983075"/>
  <c r="E983074"/>
  <c r="E983073"/>
  <c r="E983072"/>
  <c r="E983071"/>
  <c r="E983070"/>
  <c r="E983069"/>
  <c r="E983068"/>
  <c r="E983067"/>
  <c r="E983066"/>
  <c r="E983065"/>
  <c r="E983064"/>
  <c r="E983063"/>
  <c r="E983062"/>
  <c r="E983061"/>
  <c r="E983060"/>
  <c r="E983059"/>
  <c r="E983058"/>
  <c r="E983057"/>
  <c r="E983056"/>
  <c r="E983055"/>
  <c r="E983054"/>
  <c r="E983053"/>
  <c r="E983052"/>
  <c r="E983051"/>
  <c r="E983050"/>
  <c r="E983049"/>
  <c r="E983048"/>
  <c r="E983047"/>
  <c r="E983046"/>
  <c r="E983045"/>
  <c r="E983044"/>
  <c r="E983043"/>
  <c r="E983042"/>
  <c r="E983041"/>
  <c r="E983040"/>
  <c r="E983039"/>
  <c r="E983038"/>
  <c r="E983037"/>
  <c r="E983036"/>
  <c r="E983035"/>
  <c r="E983034"/>
  <c r="E983033"/>
  <c r="E983032"/>
  <c r="E983031"/>
  <c r="E983030"/>
  <c r="E983029"/>
  <c r="E983028"/>
  <c r="E983027"/>
  <c r="E983026"/>
  <c r="E983025"/>
  <c r="E983024"/>
  <c r="E983023"/>
  <c r="E983022"/>
  <c r="E983021"/>
  <c r="E983020"/>
  <c r="E983019"/>
  <c r="E983018"/>
  <c r="E983017"/>
  <c r="E983016"/>
  <c r="E983015"/>
  <c r="E983014"/>
  <c r="E983013"/>
  <c r="E983012"/>
  <c r="E983011"/>
  <c r="E983010"/>
  <c r="E983009"/>
  <c r="E983008"/>
  <c r="E983007"/>
  <c r="E983006"/>
  <c r="E983005"/>
  <c r="E983004"/>
  <c r="E983003"/>
  <c r="E983002"/>
  <c r="E983001"/>
  <c r="E983000"/>
  <c r="E982999"/>
  <c r="E982998"/>
  <c r="E982997"/>
  <c r="E982996"/>
  <c r="E982995"/>
  <c r="E982994"/>
  <c r="E982993"/>
  <c r="E982992"/>
  <c r="E982991"/>
  <c r="E982990"/>
  <c r="E982989"/>
  <c r="E982988"/>
  <c r="E982987"/>
  <c r="E982986"/>
  <c r="E982985"/>
  <c r="E982984"/>
  <c r="E982983"/>
  <c r="E982982"/>
  <c r="E982981"/>
  <c r="E982980"/>
  <c r="E982979"/>
  <c r="E982978"/>
  <c r="E982977"/>
  <c r="E982976"/>
  <c r="E982975"/>
  <c r="E982974"/>
  <c r="E982973"/>
  <c r="E982972"/>
  <c r="E982971"/>
  <c r="E982970"/>
  <c r="E982969"/>
  <c r="E982968"/>
  <c r="E982967"/>
  <c r="E982966"/>
  <c r="E982965"/>
  <c r="E982964"/>
  <c r="E982963"/>
  <c r="E982962"/>
  <c r="E982961"/>
  <c r="E982960"/>
  <c r="E982959"/>
  <c r="E982958"/>
  <c r="E982957"/>
  <c r="E982956"/>
  <c r="E982955"/>
  <c r="E982954"/>
  <c r="E982953"/>
  <c r="E982952"/>
  <c r="E982951"/>
  <c r="E982950"/>
  <c r="E982949"/>
  <c r="E982948"/>
  <c r="E982947"/>
  <c r="E982946"/>
  <c r="E982945"/>
  <c r="E982944"/>
  <c r="E982943"/>
  <c r="E982942"/>
  <c r="E982941"/>
  <c r="E982940"/>
  <c r="E982939"/>
  <c r="E982938"/>
  <c r="E982937"/>
  <c r="E982936"/>
  <c r="E982935"/>
  <c r="E982934"/>
  <c r="E982933"/>
  <c r="E982932"/>
  <c r="E982931"/>
  <c r="E982930"/>
  <c r="E982929"/>
  <c r="E982928"/>
  <c r="E982927"/>
  <c r="E982926"/>
  <c r="E982925"/>
  <c r="E982924"/>
  <c r="E982923"/>
  <c r="E982922"/>
  <c r="E982921"/>
  <c r="E982920"/>
  <c r="E982919"/>
  <c r="E982918"/>
  <c r="E982917"/>
  <c r="E982916"/>
  <c r="E982915"/>
  <c r="E982914"/>
  <c r="E982913"/>
  <c r="E982912"/>
  <c r="E982911"/>
  <c r="E982910"/>
  <c r="E982909"/>
  <c r="E982908"/>
  <c r="E982907"/>
  <c r="E982906"/>
  <c r="E982905"/>
  <c r="E982904"/>
  <c r="E982903"/>
  <c r="E982902"/>
  <c r="E982901"/>
  <c r="E982900"/>
  <c r="E982899"/>
  <c r="E982898"/>
  <c r="E982897"/>
  <c r="E982896"/>
  <c r="E982895"/>
  <c r="E982894"/>
  <c r="E982893"/>
  <c r="E982892"/>
  <c r="E982891"/>
  <c r="E982890"/>
  <c r="E982889"/>
  <c r="E982888"/>
  <c r="E982887"/>
  <c r="E982886"/>
  <c r="E982885"/>
  <c r="E982884"/>
  <c r="E982883"/>
  <c r="E982882"/>
  <c r="E982881"/>
  <c r="E982880"/>
  <c r="E982879"/>
  <c r="E982878"/>
  <c r="E982877"/>
  <c r="E982876"/>
  <c r="E982875"/>
  <c r="E982874"/>
  <c r="E982873"/>
  <c r="E982872"/>
  <c r="E982871"/>
  <c r="E982870"/>
  <c r="E982869"/>
  <c r="E982868"/>
  <c r="E982867"/>
  <c r="E982866"/>
  <c r="E982865"/>
  <c r="E982864"/>
  <c r="E982863"/>
  <c r="E982862"/>
  <c r="E982861"/>
  <c r="E982860"/>
  <c r="E982859"/>
  <c r="E982858"/>
  <c r="E982857"/>
  <c r="E982856"/>
  <c r="E982855"/>
  <c r="E982854"/>
  <c r="E982853"/>
  <c r="E982852"/>
  <c r="E982851"/>
  <c r="E982850"/>
  <c r="E982849"/>
  <c r="E982848"/>
  <c r="E982847"/>
  <c r="E982846"/>
  <c r="E982845"/>
  <c r="E982844"/>
  <c r="E982843"/>
  <c r="E982842"/>
  <c r="E982841"/>
  <c r="E982840"/>
  <c r="E982839"/>
  <c r="E982838"/>
  <c r="E982837"/>
  <c r="E982836"/>
  <c r="E982835"/>
  <c r="E982834"/>
  <c r="E982833"/>
  <c r="E982832"/>
  <c r="E982831"/>
  <c r="E982830"/>
  <c r="E982829"/>
  <c r="E982828"/>
  <c r="E982827"/>
  <c r="E982826"/>
  <c r="E982825"/>
  <c r="E982824"/>
  <c r="E982823"/>
  <c r="E982822"/>
  <c r="E982821"/>
  <c r="E982820"/>
  <c r="E982819"/>
  <c r="E982818"/>
  <c r="E982817"/>
  <c r="E982816"/>
  <c r="E982815"/>
  <c r="E982814"/>
  <c r="E982813"/>
  <c r="E982812"/>
  <c r="E982811"/>
  <c r="E982810"/>
  <c r="E982809"/>
  <c r="E982808"/>
  <c r="E982807"/>
  <c r="E982806"/>
  <c r="E982805"/>
  <c r="E982804"/>
  <c r="E982803"/>
  <c r="E982802"/>
  <c r="E982801"/>
  <c r="E982800"/>
  <c r="E982799"/>
  <c r="E982798"/>
  <c r="E982797"/>
  <c r="E982796"/>
  <c r="E982795"/>
  <c r="E982794"/>
  <c r="E982793"/>
  <c r="E982792"/>
  <c r="E982791"/>
  <c r="E982790"/>
  <c r="E982789"/>
  <c r="E982788"/>
  <c r="E982787"/>
  <c r="E982786"/>
  <c r="E982785"/>
  <c r="E982784"/>
  <c r="E982783"/>
  <c r="E982782"/>
  <c r="E982781"/>
  <c r="E982780"/>
  <c r="E982779"/>
  <c r="E982778"/>
  <c r="E982777"/>
  <c r="E982776"/>
  <c r="E982775"/>
  <c r="E982774"/>
  <c r="E982773"/>
  <c r="E982772"/>
  <c r="E982771"/>
  <c r="E982770"/>
  <c r="E982769"/>
  <c r="E982768"/>
  <c r="E982767"/>
  <c r="E982766"/>
  <c r="E982765"/>
  <c r="E982764"/>
  <c r="E982763"/>
  <c r="E982762"/>
  <c r="E982761"/>
  <c r="E982760"/>
  <c r="E982759"/>
  <c r="E982758"/>
  <c r="E982757"/>
  <c r="E982756"/>
  <c r="E982755"/>
  <c r="E982754"/>
  <c r="E982753"/>
  <c r="E982752"/>
  <c r="E982751"/>
  <c r="E982750"/>
  <c r="E982749"/>
  <c r="E982748"/>
  <c r="E982747"/>
  <c r="E982746"/>
  <c r="E982745"/>
  <c r="E982744"/>
  <c r="E982743"/>
  <c r="E982742"/>
  <c r="E982741"/>
  <c r="E982740"/>
  <c r="E982739"/>
  <c r="E982738"/>
  <c r="E982737"/>
  <c r="E982736"/>
  <c r="E982735"/>
  <c r="E982734"/>
  <c r="E982733"/>
  <c r="E982732"/>
  <c r="E982731"/>
  <c r="E982730"/>
  <c r="E982729"/>
  <c r="E982728"/>
  <c r="E982727"/>
  <c r="E982726"/>
  <c r="E982725"/>
  <c r="E982724"/>
  <c r="E982723"/>
  <c r="E982722"/>
  <c r="E982721"/>
  <c r="E982720"/>
  <c r="E982719"/>
  <c r="E982718"/>
  <c r="E982717"/>
  <c r="E982716"/>
  <c r="E982715"/>
  <c r="E982714"/>
  <c r="E982713"/>
  <c r="E982712"/>
  <c r="E982711"/>
  <c r="E982710"/>
  <c r="E982709"/>
  <c r="E982708"/>
  <c r="E982707"/>
  <c r="E982706"/>
  <c r="E982705"/>
  <c r="E982704"/>
  <c r="E982703"/>
  <c r="E982702"/>
  <c r="E982701"/>
  <c r="E982700"/>
  <c r="E982699"/>
  <c r="E982698"/>
  <c r="E982697"/>
  <c r="E982696"/>
  <c r="E982695"/>
  <c r="E982694"/>
  <c r="E982693"/>
  <c r="E982692"/>
  <c r="E982691"/>
  <c r="E982690"/>
  <c r="E982689"/>
  <c r="E982688"/>
  <c r="E982687"/>
  <c r="E982686"/>
  <c r="E982685"/>
  <c r="E982684"/>
  <c r="E982683"/>
  <c r="E982682"/>
  <c r="E982681"/>
  <c r="E982680"/>
  <c r="E982679"/>
  <c r="E982678"/>
  <c r="E982677"/>
  <c r="E982676"/>
  <c r="E982675"/>
  <c r="E982674"/>
  <c r="E982673"/>
  <c r="E982672"/>
  <c r="E982671"/>
  <c r="E982670"/>
  <c r="E982669"/>
  <c r="E982668"/>
  <c r="E982667"/>
  <c r="E982666"/>
  <c r="E982665"/>
  <c r="E982664"/>
  <c r="E982663"/>
  <c r="E982662"/>
  <c r="E982661"/>
  <c r="E982660"/>
  <c r="E982659"/>
  <c r="E982658"/>
  <c r="E982657"/>
  <c r="E982656"/>
  <c r="E982655"/>
  <c r="E982654"/>
  <c r="E982653"/>
  <c r="E982652"/>
  <c r="E982651"/>
  <c r="E982650"/>
  <c r="E982649"/>
  <c r="E982648"/>
  <c r="E982647"/>
  <c r="E982646"/>
  <c r="E982645"/>
  <c r="E982644"/>
  <c r="E982643"/>
  <c r="E982642"/>
  <c r="E982641"/>
  <c r="E982640"/>
  <c r="E982639"/>
  <c r="E982638"/>
  <c r="E982637"/>
  <c r="E982636"/>
  <c r="E982635"/>
  <c r="E982634"/>
  <c r="E982633"/>
  <c r="E982632"/>
  <c r="E982631"/>
  <c r="E982630"/>
  <c r="E982629"/>
  <c r="E982628"/>
  <c r="E982627"/>
  <c r="E982626"/>
  <c r="E982625"/>
  <c r="E982624"/>
  <c r="E982623"/>
  <c r="E982622"/>
  <c r="E982621"/>
  <c r="E982620"/>
  <c r="E982619"/>
  <c r="E982618"/>
  <c r="E982617"/>
  <c r="E982616"/>
  <c r="E982615"/>
  <c r="E982614"/>
  <c r="E982613"/>
  <c r="E982612"/>
  <c r="E982611"/>
  <c r="E982610"/>
  <c r="E982609"/>
  <c r="E982608"/>
  <c r="E982607"/>
  <c r="E982606"/>
  <c r="E982605"/>
  <c r="E982604"/>
  <c r="E982603"/>
  <c r="E982602"/>
  <c r="E982601"/>
  <c r="E982600"/>
  <c r="E982599"/>
  <c r="E982598"/>
  <c r="E982597"/>
  <c r="E982596"/>
  <c r="E982595"/>
  <c r="E982594"/>
  <c r="E982593"/>
  <c r="E982592"/>
  <c r="E982591"/>
  <c r="E982590"/>
  <c r="E982589"/>
  <c r="E982588"/>
  <c r="E982587"/>
  <c r="E982586"/>
  <c r="E982585"/>
  <c r="E982584"/>
  <c r="E982583"/>
  <c r="E982582"/>
  <c r="E982581"/>
  <c r="E982580"/>
  <c r="E982579"/>
  <c r="E982578"/>
  <c r="E982577"/>
  <c r="E982576"/>
  <c r="E982575"/>
  <c r="E982574"/>
  <c r="E982573"/>
  <c r="E982572"/>
  <c r="E982571"/>
  <c r="E982570"/>
  <c r="E982569"/>
  <c r="E982568"/>
  <c r="E982567"/>
  <c r="E982566"/>
  <c r="E982565"/>
  <c r="E982564"/>
  <c r="E982563"/>
  <c r="E982562"/>
  <c r="E982561"/>
  <c r="E982560"/>
  <c r="E982559"/>
  <c r="E982558"/>
  <c r="E982557"/>
  <c r="E982556"/>
  <c r="E982555"/>
  <c r="E982554"/>
  <c r="E982553"/>
  <c r="E982552"/>
  <c r="E982551"/>
  <c r="E982550"/>
  <c r="E982549"/>
  <c r="E982548"/>
  <c r="E982547"/>
  <c r="E982546"/>
  <c r="E982545"/>
  <c r="E982544"/>
  <c r="E982543"/>
  <c r="E982542"/>
  <c r="E982541"/>
  <c r="E982540"/>
  <c r="E982539"/>
  <c r="E982538"/>
  <c r="E982537"/>
  <c r="E982536"/>
  <c r="E982535"/>
  <c r="E982534"/>
  <c r="E982533"/>
  <c r="E982532"/>
  <c r="E982531"/>
  <c r="E982530"/>
  <c r="E982529"/>
  <c r="E982528"/>
  <c r="E982527"/>
  <c r="E982526"/>
  <c r="E982525"/>
  <c r="E982524"/>
  <c r="E982523"/>
  <c r="E982522"/>
  <c r="E982521"/>
  <c r="E982520"/>
  <c r="E982519"/>
  <c r="E982518"/>
  <c r="E982517"/>
  <c r="E982516"/>
  <c r="E982515"/>
  <c r="E982514"/>
  <c r="E982513"/>
  <c r="E982512"/>
  <c r="E982511"/>
  <c r="E982510"/>
  <c r="E982509"/>
  <c r="E982508"/>
  <c r="E982507"/>
  <c r="E982506"/>
  <c r="E982505"/>
  <c r="E982504"/>
  <c r="E982503"/>
  <c r="E982502"/>
  <c r="E982501"/>
  <c r="E982500"/>
  <c r="E982499"/>
  <c r="E982498"/>
  <c r="E982497"/>
  <c r="E982496"/>
  <c r="E982495"/>
  <c r="E982494"/>
  <c r="E982493"/>
  <c r="E982492"/>
  <c r="E982491"/>
  <c r="E982490"/>
  <c r="E982489"/>
  <c r="E982488"/>
  <c r="E982487"/>
  <c r="E982486"/>
  <c r="E982485"/>
  <c r="E982484"/>
  <c r="E982483"/>
  <c r="E982482"/>
  <c r="E982481"/>
  <c r="E982480"/>
  <c r="E982479"/>
  <c r="E982478"/>
  <c r="E982477"/>
  <c r="E982476"/>
  <c r="E982475"/>
  <c r="E982474"/>
  <c r="E982473"/>
  <c r="E982472"/>
  <c r="E982471"/>
  <c r="E982470"/>
  <c r="E982469"/>
  <c r="E982468"/>
  <c r="E982467"/>
  <c r="E982466"/>
  <c r="E982465"/>
  <c r="E982464"/>
  <c r="E982463"/>
  <c r="E982462"/>
  <c r="E982461"/>
  <c r="E982460"/>
  <c r="E982459"/>
  <c r="E982458"/>
  <c r="E982457"/>
  <c r="E982456"/>
  <c r="E982455"/>
  <c r="E982454"/>
  <c r="E982453"/>
  <c r="E982452"/>
  <c r="E982451"/>
  <c r="E982450"/>
  <c r="E982449"/>
  <c r="E982448"/>
  <c r="E982447"/>
  <c r="E982446"/>
  <c r="E982445"/>
  <c r="E982444"/>
  <c r="E982443"/>
  <c r="E982442"/>
  <c r="E982441"/>
  <c r="E982440"/>
  <c r="E982439"/>
  <c r="E982438"/>
  <c r="E982437"/>
  <c r="E982436"/>
  <c r="E982435"/>
  <c r="E982434"/>
  <c r="E982433"/>
  <c r="E982432"/>
  <c r="E982431"/>
  <c r="E982430"/>
  <c r="E982429"/>
  <c r="E982428"/>
  <c r="E982427"/>
  <c r="E982426"/>
  <c r="E982425"/>
  <c r="E982424"/>
  <c r="E982423"/>
  <c r="E982422"/>
  <c r="E982421"/>
  <c r="E982420"/>
  <c r="E982419"/>
  <c r="E982418"/>
  <c r="E982417"/>
  <c r="E982416"/>
  <c r="E982415"/>
  <c r="E982414"/>
  <c r="E982413"/>
  <c r="E982412"/>
  <c r="E982411"/>
  <c r="E982410"/>
  <c r="E982409"/>
  <c r="E982408"/>
  <c r="E982407"/>
  <c r="E982406"/>
  <c r="E982405"/>
  <c r="E982404"/>
  <c r="E982403"/>
  <c r="E982402"/>
  <c r="E982401"/>
  <c r="E982400"/>
  <c r="E982399"/>
  <c r="E982398"/>
  <c r="E982397"/>
  <c r="E982396"/>
  <c r="E982395"/>
  <c r="E982394"/>
  <c r="E982393"/>
  <c r="E982392"/>
  <c r="E982391"/>
  <c r="E982390"/>
  <c r="E982389"/>
  <c r="E982388"/>
  <c r="E982387"/>
  <c r="E982386"/>
  <c r="E982385"/>
  <c r="E982384"/>
  <c r="E982383"/>
  <c r="E982382"/>
  <c r="E982381"/>
  <c r="E982380"/>
  <c r="E982379"/>
  <c r="E982378"/>
  <c r="E982377"/>
  <c r="E982376"/>
  <c r="E982375"/>
  <c r="E982374"/>
  <c r="E982373"/>
  <c r="E982372"/>
  <c r="E982371"/>
  <c r="E982370"/>
  <c r="E982369"/>
  <c r="E982368"/>
  <c r="E982367"/>
  <c r="E982366"/>
  <c r="E982365"/>
  <c r="E982364"/>
  <c r="E982363"/>
  <c r="E982362"/>
  <c r="E982361"/>
  <c r="E982360"/>
  <c r="E982359"/>
  <c r="E982358"/>
  <c r="E982357"/>
  <c r="E982356"/>
  <c r="E982355"/>
  <c r="E982354"/>
  <c r="E982353"/>
  <c r="E982352"/>
  <c r="E982351"/>
  <c r="E982350"/>
  <c r="E982349"/>
  <c r="E982348"/>
  <c r="E982347"/>
  <c r="E982346"/>
  <c r="E982345"/>
  <c r="E982344"/>
  <c r="E982343"/>
  <c r="E982342"/>
  <c r="E982341"/>
  <c r="E982340"/>
  <c r="E982339"/>
  <c r="E982338"/>
  <c r="E982337"/>
  <c r="E982336"/>
  <c r="E982335"/>
  <c r="E982334"/>
  <c r="E982333"/>
  <c r="E982332"/>
  <c r="E982331"/>
  <c r="E982330"/>
  <c r="E982329"/>
  <c r="E982328"/>
  <c r="E982327"/>
  <c r="E982326"/>
  <c r="E982325"/>
  <c r="E982324"/>
  <c r="E982323"/>
  <c r="E982322"/>
  <c r="E982321"/>
  <c r="E982320"/>
  <c r="E982319"/>
  <c r="E982318"/>
  <c r="E982317"/>
  <c r="E982316"/>
  <c r="E982315"/>
  <c r="E982314"/>
  <c r="E982313"/>
  <c r="E982312"/>
  <c r="E982311"/>
  <c r="E982310"/>
  <c r="E982309"/>
  <c r="E982308"/>
  <c r="E982307"/>
  <c r="E982306"/>
  <c r="E982305"/>
  <c r="E982304"/>
  <c r="E982303"/>
  <c r="E982302"/>
  <c r="E982301"/>
  <c r="E982300"/>
  <c r="E982299"/>
  <c r="E982298"/>
  <c r="E982297"/>
  <c r="E982296"/>
  <c r="E982295"/>
  <c r="E982294"/>
  <c r="E982293"/>
  <c r="E982292"/>
  <c r="E982291"/>
  <c r="E982290"/>
  <c r="E982289"/>
  <c r="E982288"/>
  <c r="E982287"/>
  <c r="E982286"/>
  <c r="E982285"/>
  <c r="E982284"/>
  <c r="E982283"/>
  <c r="E982282"/>
  <c r="E982281"/>
  <c r="E982280"/>
  <c r="E982279"/>
  <c r="E982278"/>
  <c r="E982277"/>
  <c r="E982276"/>
  <c r="E982275"/>
  <c r="E982274"/>
  <c r="E982273"/>
  <c r="E982272"/>
  <c r="E982271"/>
  <c r="E982270"/>
  <c r="E982269"/>
  <c r="E982268"/>
  <c r="E982267"/>
  <c r="E982266"/>
  <c r="E982265"/>
  <c r="E982264"/>
  <c r="E982263"/>
  <c r="E982262"/>
  <c r="E982261"/>
  <c r="E982260"/>
  <c r="E982259"/>
  <c r="E982258"/>
  <c r="E982257"/>
  <c r="E982256"/>
  <c r="E982255"/>
  <c r="E982254"/>
  <c r="E982253"/>
  <c r="E982252"/>
  <c r="E982251"/>
  <c r="E982250"/>
  <c r="E982249"/>
  <c r="E982248"/>
  <c r="E982247"/>
  <c r="E982246"/>
  <c r="E982245"/>
  <c r="E982244"/>
  <c r="E982243"/>
  <c r="E982242"/>
  <c r="E982241"/>
  <c r="E982240"/>
  <c r="E982239"/>
  <c r="E982238"/>
  <c r="E982237"/>
  <c r="E982236"/>
  <c r="E982235"/>
  <c r="E982234"/>
  <c r="E982233"/>
  <c r="E982232"/>
  <c r="E982231"/>
  <c r="E982230"/>
  <c r="E982229"/>
  <c r="E982228"/>
  <c r="E982227"/>
  <c r="E982226"/>
  <c r="E982225"/>
  <c r="E982224"/>
  <c r="E982223"/>
  <c r="E982222"/>
  <c r="E982221"/>
  <c r="E982220"/>
  <c r="E982219"/>
  <c r="E982218"/>
  <c r="E982217"/>
  <c r="E982216"/>
  <c r="E982215"/>
  <c r="E982214"/>
  <c r="E982213"/>
  <c r="E982212"/>
  <c r="E982211"/>
  <c r="E982210"/>
  <c r="E982209"/>
  <c r="E982208"/>
  <c r="E982207"/>
  <c r="E982206"/>
  <c r="E982205"/>
  <c r="E982204"/>
  <c r="E982203"/>
  <c r="E982202"/>
  <c r="E982201"/>
  <c r="E982200"/>
  <c r="E982199"/>
  <c r="E982198"/>
  <c r="E982197"/>
  <c r="E982196"/>
  <c r="E982195"/>
  <c r="E982194"/>
  <c r="E982193"/>
  <c r="E982192"/>
  <c r="E982191"/>
  <c r="E982190"/>
  <c r="E982189"/>
  <c r="E982188"/>
  <c r="E982187"/>
  <c r="E982186"/>
  <c r="E982185"/>
  <c r="E982184"/>
  <c r="E982183"/>
  <c r="E982182"/>
  <c r="E982181"/>
  <c r="E982180"/>
  <c r="E982179"/>
  <c r="E982178"/>
  <c r="E982177"/>
  <c r="E982176"/>
  <c r="E982175"/>
  <c r="E982174"/>
  <c r="E982173"/>
  <c r="E982172"/>
  <c r="E982171"/>
  <c r="E982170"/>
  <c r="E982169"/>
  <c r="E982168"/>
  <c r="E982167"/>
  <c r="E982166"/>
  <c r="E982165"/>
  <c r="E982164"/>
  <c r="E982163"/>
  <c r="E982162"/>
  <c r="E982161"/>
  <c r="E982160"/>
  <c r="E982159"/>
  <c r="E982158"/>
  <c r="E982157"/>
  <c r="E982156"/>
  <c r="E982155"/>
  <c r="E982154"/>
  <c r="E982153"/>
  <c r="E982152"/>
  <c r="E982151"/>
  <c r="E982150"/>
  <c r="E982149"/>
  <c r="E982148"/>
  <c r="E982147"/>
  <c r="E982146"/>
  <c r="E982145"/>
  <c r="E982144"/>
  <c r="E982143"/>
  <c r="E982142"/>
  <c r="E982141"/>
  <c r="E982140"/>
  <c r="E982139"/>
  <c r="E982138"/>
  <c r="E982137"/>
  <c r="E982136"/>
  <c r="E982135"/>
  <c r="E982134"/>
  <c r="E982133"/>
  <c r="E982132"/>
  <c r="E982131"/>
  <c r="E982130"/>
  <c r="E982129"/>
  <c r="E982128"/>
  <c r="E982127"/>
  <c r="E982126"/>
  <c r="E982125"/>
  <c r="E982124"/>
  <c r="E982123"/>
  <c r="E982122"/>
  <c r="E982121"/>
  <c r="E982120"/>
  <c r="E982119"/>
  <c r="E982118"/>
  <c r="E982117"/>
  <c r="E982116"/>
  <c r="E982115"/>
  <c r="E982114"/>
  <c r="E982113"/>
  <c r="E982112"/>
  <c r="E982111"/>
  <c r="E982110"/>
  <c r="E982109"/>
  <c r="E982108"/>
  <c r="E982107"/>
  <c r="E982106"/>
  <c r="E982105"/>
  <c r="E982104"/>
  <c r="E982103"/>
  <c r="E982102"/>
  <c r="E982101"/>
  <c r="E982100"/>
  <c r="E982099"/>
  <c r="E982098"/>
  <c r="E982097"/>
  <c r="E982096"/>
  <c r="E982095"/>
  <c r="E982094"/>
  <c r="E982093"/>
  <c r="E982092"/>
  <c r="E982091"/>
  <c r="E982090"/>
  <c r="E982089"/>
  <c r="E982088"/>
  <c r="E982087"/>
  <c r="E982086"/>
  <c r="E982085"/>
  <c r="E982084"/>
  <c r="E982083"/>
  <c r="E982082"/>
  <c r="E982081"/>
  <c r="E982080"/>
  <c r="E982079"/>
  <c r="E982078"/>
  <c r="E982077"/>
  <c r="E982076"/>
  <c r="E982075"/>
  <c r="E982074"/>
  <c r="E982073"/>
  <c r="E982072"/>
  <c r="E982071"/>
  <c r="E982070"/>
  <c r="E982069"/>
  <c r="E982068"/>
  <c r="E982067"/>
  <c r="E982066"/>
  <c r="E982065"/>
  <c r="E982064"/>
  <c r="E982063"/>
  <c r="E982062"/>
  <c r="E982061"/>
  <c r="E982060"/>
  <c r="E982059"/>
  <c r="E982058"/>
  <c r="E982057"/>
  <c r="E982056"/>
  <c r="E982055"/>
  <c r="E982054"/>
  <c r="E982053"/>
  <c r="E982052"/>
  <c r="E982051"/>
  <c r="E982050"/>
  <c r="E982049"/>
  <c r="E982048"/>
  <c r="E982047"/>
  <c r="E982046"/>
  <c r="E982045"/>
  <c r="E982044"/>
  <c r="E982043"/>
  <c r="E982042"/>
  <c r="E982041"/>
  <c r="E982040"/>
  <c r="E982039"/>
  <c r="E982038"/>
  <c r="E982037"/>
  <c r="E982036"/>
  <c r="E982035"/>
  <c r="E982034"/>
  <c r="E982033"/>
  <c r="E982032"/>
  <c r="E982031"/>
  <c r="E982030"/>
  <c r="E982029"/>
  <c r="E982028"/>
  <c r="E982027"/>
  <c r="E982026"/>
  <c r="E982025"/>
  <c r="E982024"/>
  <c r="E982023"/>
  <c r="E982022"/>
  <c r="E982021"/>
  <c r="E982020"/>
  <c r="E982019"/>
  <c r="E982018"/>
  <c r="E982017"/>
  <c r="E982016"/>
  <c r="E982015"/>
  <c r="E982014"/>
  <c r="E982013"/>
  <c r="E982012"/>
  <c r="E982011"/>
  <c r="E982010"/>
  <c r="E982009"/>
  <c r="E982008"/>
  <c r="E982007"/>
  <c r="E982006"/>
  <c r="E982005"/>
  <c r="E982004"/>
  <c r="E982003"/>
  <c r="E982002"/>
  <c r="E982001"/>
  <c r="E982000"/>
  <c r="E981999"/>
  <c r="E981998"/>
  <c r="E981997"/>
  <c r="E981996"/>
  <c r="E981995"/>
  <c r="E981994"/>
  <c r="E981993"/>
  <c r="E981992"/>
  <c r="E981991"/>
  <c r="E981990"/>
  <c r="E981989"/>
  <c r="E981988"/>
  <c r="E981987"/>
  <c r="E981986"/>
  <c r="E981985"/>
  <c r="E981984"/>
  <c r="E981983"/>
  <c r="E981982"/>
  <c r="E981981"/>
  <c r="E981980"/>
  <c r="E981979"/>
  <c r="E981978"/>
  <c r="E981977"/>
  <c r="E981976"/>
  <c r="E981975"/>
  <c r="E981974"/>
  <c r="E981973"/>
  <c r="E981972"/>
  <c r="E981971"/>
  <c r="E981970"/>
  <c r="E981969"/>
  <c r="E981968"/>
  <c r="E981967"/>
  <c r="E981966"/>
  <c r="E981965"/>
  <c r="E981964"/>
  <c r="E981963"/>
  <c r="E981962"/>
  <c r="E981961"/>
  <c r="E981960"/>
  <c r="E981959"/>
  <c r="E981958"/>
  <c r="E981957"/>
  <c r="E981956"/>
  <c r="E981955"/>
  <c r="E981954"/>
  <c r="E981953"/>
  <c r="E981952"/>
  <c r="E981951"/>
  <c r="E981950"/>
  <c r="E981949"/>
  <c r="E981948"/>
  <c r="E981947"/>
  <c r="E981946"/>
  <c r="E981945"/>
  <c r="E981944"/>
  <c r="E981943"/>
  <c r="E981942"/>
  <c r="E981941"/>
  <c r="E981940"/>
  <c r="E981939"/>
  <c r="E981938"/>
  <c r="E981937"/>
  <c r="E981936"/>
  <c r="E981935"/>
  <c r="E981934"/>
  <c r="E981933"/>
  <c r="E981932"/>
  <c r="E981931"/>
  <c r="E981930"/>
  <c r="E981929"/>
  <c r="E981928"/>
  <c r="E981927"/>
  <c r="E981926"/>
  <c r="E981925"/>
  <c r="E981924"/>
  <c r="E981923"/>
  <c r="E981922"/>
  <c r="E981921"/>
  <c r="E981920"/>
  <c r="E981919"/>
  <c r="E981918"/>
  <c r="E981917"/>
  <c r="E981916"/>
  <c r="E981915"/>
  <c r="E981914"/>
  <c r="E981913"/>
  <c r="E981912"/>
  <c r="E981911"/>
  <c r="E981910"/>
  <c r="E981909"/>
  <c r="E981908"/>
  <c r="E981907"/>
  <c r="E981906"/>
  <c r="E981905"/>
  <c r="E981904"/>
  <c r="E981903"/>
  <c r="E981902"/>
  <c r="E981901"/>
  <c r="E981900"/>
  <c r="E981899"/>
  <c r="E981898"/>
  <c r="E981897"/>
  <c r="E981896"/>
  <c r="E981895"/>
  <c r="E981894"/>
  <c r="E981893"/>
  <c r="E981892"/>
  <c r="E981891"/>
  <c r="E981890"/>
  <c r="E981889"/>
  <c r="E981888"/>
  <c r="E981887"/>
  <c r="E981886"/>
  <c r="E981885"/>
  <c r="E981884"/>
  <c r="E981883"/>
  <c r="E981882"/>
  <c r="E981881"/>
  <c r="E981880"/>
  <c r="E981879"/>
  <c r="E981878"/>
  <c r="E981877"/>
  <c r="E981876"/>
  <c r="E981875"/>
  <c r="E981874"/>
  <c r="E981873"/>
  <c r="E981872"/>
  <c r="E981871"/>
  <c r="E981870"/>
  <c r="E981869"/>
  <c r="E981868"/>
  <c r="E981867"/>
  <c r="E981866"/>
  <c r="E981865"/>
  <c r="E981864"/>
  <c r="E981863"/>
  <c r="E981862"/>
  <c r="E981861"/>
  <c r="E981860"/>
  <c r="E981859"/>
  <c r="E981858"/>
  <c r="E981857"/>
  <c r="E981856"/>
  <c r="E981855"/>
  <c r="E981854"/>
  <c r="E981853"/>
  <c r="E981852"/>
  <c r="E981851"/>
  <c r="E981850"/>
  <c r="E981849"/>
  <c r="E981848"/>
  <c r="E981847"/>
  <c r="E981846"/>
  <c r="E981845"/>
  <c r="E981844"/>
  <c r="E981843"/>
  <c r="E981842"/>
  <c r="E981841"/>
  <c r="E981840"/>
  <c r="E981839"/>
  <c r="E981838"/>
  <c r="E981837"/>
  <c r="E981836"/>
  <c r="E981835"/>
  <c r="E981834"/>
  <c r="E981833"/>
  <c r="E981832"/>
  <c r="E981831"/>
  <c r="E981830"/>
  <c r="E981829"/>
  <c r="E981828"/>
  <c r="E981827"/>
  <c r="E981826"/>
  <c r="E981825"/>
  <c r="E981824"/>
  <c r="E981823"/>
  <c r="E981822"/>
  <c r="E981821"/>
  <c r="E981820"/>
  <c r="E981819"/>
  <c r="E981818"/>
  <c r="E981817"/>
  <c r="E981816"/>
  <c r="E981815"/>
  <c r="E981814"/>
  <c r="E981813"/>
  <c r="E981812"/>
  <c r="E981811"/>
  <c r="E981810"/>
  <c r="E981809"/>
  <c r="E981808"/>
  <c r="E981807"/>
  <c r="E981806"/>
  <c r="E981805"/>
  <c r="E981804"/>
  <c r="E981803"/>
  <c r="E981802"/>
  <c r="E981801"/>
  <c r="E981800"/>
  <c r="E981799"/>
  <c r="E981798"/>
  <c r="E981797"/>
  <c r="E981796"/>
  <c r="E981795"/>
  <c r="E981794"/>
  <c r="E981793"/>
  <c r="E981792"/>
  <c r="E981791"/>
  <c r="E981790"/>
  <c r="E981789"/>
  <c r="E981788"/>
  <c r="E981787"/>
  <c r="E981786"/>
  <c r="E981785"/>
  <c r="E981784"/>
  <c r="E981783"/>
  <c r="E981782"/>
  <c r="E981781"/>
  <c r="E981780"/>
  <c r="E981779"/>
  <c r="E981778"/>
  <c r="E981777"/>
  <c r="E981776"/>
  <c r="E981775"/>
  <c r="E981774"/>
  <c r="E981773"/>
  <c r="E981772"/>
  <c r="E981771"/>
  <c r="E981770"/>
  <c r="E981769"/>
  <c r="E981768"/>
  <c r="E981767"/>
  <c r="E981766"/>
  <c r="E981765"/>
  <c r="E981764"/>
  <c r="E981763"/>
  <c r="E981762"/>
  <c r="E981761"/>
  <c r="E981760"/>
  <c r="E981759"/>
  <c r="E981758"/>
  <c r="E981757"/>
  <c r="E981756"/>
  <c r="E981755"/>
  <c r="E981754"/>
  <c r="E981753"/>
  <c r="E981752"/>
  <c r="E981751"/>
  <c r="E981750"/>
  <c r="E981749"/>
  <c r="E981748"/>
  <c r="E981747"/>
  <c r="E981746"/>
  <c r="E981745"/>
  <c r="E981744"/>
  <c r="E981743"/>
  <c r="E981742"/>
  <c r="E981741"/>
  <c r="E981740"/>
  <c r="E981739"/>
  <c r="E981738"/>
  <c r="E981737"/>
  <c r="E981736"/>
  <c r="E981735"/>
  <c r="E981734"/>
  <c r="E981733"/>
  <c r="E981732"/>
  <c r="E981731"/>
  <c r="E981730"/>
  <c r="E981729"/>
  <c r="E981728"/>
  <c r="E981727"/>
  <c r="E981726"/>
  <c r="E981725"/>
  <c r="E981724"/>
  <c r="E981723"/>
  <c r="E981722"/>
  <c r="E981721"/>
  <c r="E981720"/>
  <c r="E981719"/>
  <c r="E981718"/>
  <c r="E981717"/>
  <c r="E981716"/>
  <c r="E981715"/>
  <c r="E981714"/>
  <c r="E981713"/>
  <c r="E981712"/>
  <c r="E981711"/>
  <c r="E981710"/>
  <c r="E981709"/>
  <c r="E981708"/>
  <c r="E981707"/>
  <c r="E981706"/>
  <c r="E981705"/>
  <c r="E981704"/>
  <c r="E981703"/>
  <c r="E981702"/>
  <c r="E981701"/>
  <c r="E981700"/>
  <c r="E981699"/>
  <c r="E981698"/>
  <c r="E981697"/>
  <c r="E981696"/>
  <c r="E981695"/>
  <c r="E981694"/>
  <c r="E981693"/>
  <c r="E981692"/>
  <c r="E981691"/>
  <c r="E981690"/>
  <c r="E981689"/>
  <c r="E981688"/>
  <c r="E981687"/>
  <c r="E981686"/>
  <c r="E981685"/>
  <c r="E981684"/>
  <c r="E981683"/>
  <c r="E981682"/>
  <c r="E981681"/>
  <c r="E981680"/>
  <c r="E981679"/>
  <c r="E981678"/>
  <c r="E981677"/>
  <c r="E981676"/>
  <c r="E981675"/>
  <c r="E981674"/>
  <c r="E981673"/>
  <c r="E981672"/>
  <c r="E981671"/>
  <c r="E981670"/>
  <c r="E981669"/>
  <c r="E981668"/>
  <c r="E981667"/>
  <c r="E981666"/>
  <c r="E981665"/>
  <c r="E981664"/>
  <c r="E981663"/>
  <c r="E981662"/>
  <c r="E981661"/>
  <c r="E981660"/>
  <c r="E981659"/>
  <c r="E981658"/>
  <c r="E981657"/>
  <c r="E981656"/>
  <c r="E981655"/>
  <c r="E981654"/>
  <c r="E981653"/>
  <c r="E981652"/>
  <c r="E981651"/>
  <c r="E981650"/>
  <c r="E981649"/>
  <c r="E981648"/>
  <c r="E981647"/>
  <c r="E981646"/>
  <c r="E981645"/>
  <c r="E981644"/>
  <c r="E981643"/>
  <c r="E981642"/>
  <c r="E981641"/>
  <c r="E981640"/>
  <c r="E981639"/>
  <c r="E981638"/>
  <c r="E981637"/>
  <c r="E981636"/>
  <c r="E981635"/>
  <c r="E981634"/>
  <c r="E981633"/>
  <c r="E981632"/>
  <c r="E981631"/>
  <c r="E981630"/>
  <c r="E981629"/>
  <c r="E981628"/>
  <c r="E981627"/>
  <c r="E981626"/>
  <c r="E981625"/>
  <c r="E981624"/>
  <c r="E981623"/>
  <c r="E981622"/>
  <c r="E981621"/>
  <c r="E981620"/>
  <c r="E981619"/>
  <c r="E981618"/>
  <c r="E981617"/>
  <c r="E981616"/>
  <c r="E981615"/>
  <c r="E981614"/>
  <c r="E981613"/>
  <c r="E981612"/>
  <c r="E981611"/>
  <c r="E981610"/>
  <c r="E981609"/>
  <c r="E981608"/>
  <c r="E981607"/>
  <c r="E981606"/>
  <c r="E981605"/>
  <c r="E981604"/>
  <c r="E981603"/>
  <c r="E981602"/>
  <c r="E981601"/>
  <c r="E981600"/>
  <c r="E981599"/>
  <c r="E981598"/>
  <c r="E981597"/>
  <c r="E981596"/>
  <c r="E981595"/>
  <c r="E981594"/>
  <c r="E981593"/>
  <c r="E981592"/>
  <c r="E981591"/>
  <c r="E981590"/>
  <c r="E981589"/>
  <c r="E981588"/>
  <c r="E981587"/>
  <c r="E981586"/>
  <c r="E981585"/>
  <c r="E981584"/>
  <c r="E981583"/>
  <c r="E981582"/>
  <c r="E981581"/>
  <c r="E981580"/>
  <c r="E981579"/>
  <c r="E981578"/>
  <c r="E981577"/>
  <c r="E981576"/>
  <c r="E981575"/>
  <c r="E981574"/>
  <c r="E981573"/>
  <c r="E981572"/>
  <c r="E981571"/>
  <c r="E981570"/>
  <c r="E981569"/>
  <c r="E981568"/>
  <c r="E981567"/>
  <c r="E981566"/>
  <c r="E981565"/>
  <c r="E981564"/>
  <c r="E981563"/>
  <c r="E981562"/>
  <c r="E981561"/>
  <c r="E981560"/>
  <c r="E981559"/>
  <c r="E981558"/>
  <c r="E981557"/>
  <c r="E981556"/>
  <c r="E981555"/>
  <c r="E981554"/>
  <c r="E981553"/>
  <c r="E981552"/>
  <c r="E981551"/>
  <c r="E981550"/>
  <c r="E981549"/>
  <c r="E981548"/>
  <c r="E981547"/>
  <c r="E981546"/>
  <c r="E981545"/>
  <c r="E981544"/>
  <c r="E981543"/>
  <c r="E981542"/>
  <c r="E981541"/>
  <c r="E981540"/>
  <c r="E981539"/>
  <c r="E981538"/>
  <c r="E981537"/>
  <c r="E981536"/>
  <c r="E981535"/>
  <c r="E981534"/>
  <c r="E981533"/>
  <c r="E981532"/>
  <c r="E981531"/>
  <c r="E981530"/>
  <c r="E981529"/>
  <c r="E981528"/>
  <c r="E981527"/>
  <c r="E981526"/>
  <c r="E981525"/>
  <c r="E981524"/>
  <c r="E981523"/>
  <c r="E981522"/>
  <c r="E981521"/>
  <c r="E981520"/>
  <c r="E981519"/>
  <c r="E981518"/>
  <c r="E981517"/>
  <c r="E981516"/>
  <c r="E981515"/>
  <c r="E981514"/>
  <c r="E981513"/>
  <c r="E981512"/>
  <c r="E981511"/>
  <c r="E981510"/>
  <c r="E981509"/>
  <c r="E981508"/>
  <c r="E981507"/>
  <c r="E981506"/>
  <c r="E981505"/>
  <c r="E981504"/>
  <c r="E981503"/>
  <c r="E981502"/>
  <c r="E981501"/>
  <c r="E981500"/>
  <c r="E981499"/>
  <c r="E981498"/>
  <c r="E981497"/>
  <c r="E981496"/>
  <c r="E981495"/>
  <c r="E981494"/>
  <c r="E981493"/>
  <c r="E981492"/>
  <c r="E981491"/>
  <c r="E981490"/>
  <c r="E981489"/>
  <c r="E981488"/>
  <c r="E981487"/>
  <c r="E981486"/>
  <c r="E981485"/>
  <c r="E981484"/>
  <c r="E981483"/>
  <c r="E981482"/>
  <c r="E981481"/>
  <c r="E981480"/>
  <c r="E981479"/>
  <c r="E981478"/>
  <c r="E981477"/>
  <c r="E981476"/>
  <c r="E981475"/>
  <c r="E981474"/>
  <c r="E981473"/>
  <c r="E981472"/>
  <c r="E981471"/>
  <c r="E981470"/>
  <c r="E981469"/>
  <c r="E981468"/>
  <c r="E981467"/>
  <c r="E981466"/>
  <c r="E981465"/>
  <c r="E981464"/>
  <c r="E981463"/>
  <c r="E981462"/>
  <c r="E981461"/>
  <c r="E981460"/>
  <c r="E981459"/>
  <c r="E981458"/>
  <c r="E981457"/>
  <c r="E981456"/>
  <c r="E981455"/>
  <c r="E981454"/>
  <c r="E981453"/>
  <c r="E981452"/>
  <c r="E981451"/>
  <c r="E981450"/>
  <c r="E981449"/>
  <c r="E981448"/>
  <c r="E981447"/>
  <c r="E981446"/>
  <c r="E981445"/>
  <c r="E981444"/>
  <c r="E981443"/>
  <c r="E981442"/>
  <c r="E981441"/>
  <c r="E981440"/>
  <c r="E981439"/>
  <c r="E981438"/>
  <c r="E981437"/>
  <c r="E981436"/>
  <c r="E981435"/>
  <c r="E981434"/>
  <c r="E981433"/>
  <c r="E981432"/>
  <c r="E981431"/>
  <c r="E981430"/>
  <c r="E981429"/>
  <c r="E981428"/>
  <c r="E981427"/>
  <c r="E981426"/>
  <c r="E981425"/>
  <c r="E981424"/>
  <c r="E981423"/>
  <c r="E981422"/>
  <c r="E981421"/>
  <c r="E981420"/>
  <c r="E981419"/>
  <c r="E981418"/>
  <c r="E981417"/>
  <c r="E981416"/>
  <c r="E981415"/>
  <c r="E981414"/>
  <c r="E981413"/>
  <c r="E981412"/>
  <c r="E981411"/>
  <c r="E981410"/>
  <c r="E981409"/>
  <c r="E981408"/>
  <c r="E981407"/>
  <c r="E981406"/>
  <c r="E981405"/>
  <c r="E981404"/>
  <c r="E981403"/>
  <c r="E981402"/>
  <c r="E981401"/>
  <c r="E981400"/>
  <c r="E981399"/>
  <c r="E981398"/>
  <c r="E981397"/>
  <c r="E981396"/>
  <c r="E981395"/>
  <c r="E981394"/>
  <c r="E981393"/>
  <c r="E981392"/>
  <c r="E981391"/>
  <c r="E981390"/>
  <c r="E981389"/>
  <c r="E981388"/>
  <c r="E981387"/>
  <c r="E981386"/>
  <c r="E981385"/>
  <c r="E981384"/>
  <c r="E981383"/>
  <c r="E981382"/>
  <c r="E981381"/>
  <c r="E981380"/>
  <c r="E981379"/>
  <c r="E981378"/>
  <c r="E981377"/>
  <c r="E981376"/>
  <c r="E981375"/>
  <c r="E981374"/>
  <c r="E981373"/>
  <c r="E981372"/>
  <c r="E981371"/>
  <c r="E981370"/>
  <c r="E981369"/>
  <c r="E981368"/>
  <c r="E981367"/>
  <c r="E981366"/>
  <c r="E981365"/>
  <c r="E981364"/>
  <c r="E981363"/>
  <c r="E981362"/>
  <c r="E981361"/>
  <c r="E981360"/>
  <c r="E981359"/>
  <c r="E981358"/>
  <c r="E981357"/>
  <c r="E981356"/>
  <c r="E981355"/>
  <c r="E981354"/>
  <c r="E981353"/>
  <c r="E981352"/>
  <c r="E981351"/>
  <c r="E981350"/>
  <c r="E981349"/>
  <c r="E981348"/>
  <c r="E981347"/>
  <c r="E981346"/>
  <c r="E981345"/>
  <c r="E981344"/>
  <c r="E981343"/>
  <c r="E981342"/>
  <c r="E981341"/>
  <c r="E981340"/>
  <c r="E981339"/>
  <c r="E981338"/>
  <c r="E981337"/>
  <c r="E981336"/>
  <c r="E981335"/>
  <c r="E981334"/>
  <c r="E981333"/>
  <c r="E981332"/>
  <c r="E981331"/>
  <c r="E981330"/>
  <c r="E981329"/>
  <c r="E981328"/>
  <c r="E981327"/>
  <c r="E981326"/>
  <c r="E981325"/>
  <c r="E981324"/>
  <c r="E981323"/>
  <c r="E981322"/>
  <c r="E981321"/>
  <c r="E981320"/>
  <c r="E981319"/>
  <c r="E981318"/>
  <c r="E981317"/>
  <c r="E981316"/>
  <c r="E981315"/>
  <c r="E981314"/>
  <c r="E981313"/>
  <c r="E981312"/>
  <c r="E981311"/>
  <c r="E981310"/>
  <c r="E981309"/>
  <c r="E981308"/>
  <c r="E981307"/>
  <c r="E981306"/>
  <c r="E981305"/>
  <c r="E981304"/>
  <c r="E981303"/>
  <c r="E981302"/>
  <c r="E981301"/>
  <c r="E981300"/>
  <c r="E981299"/>
  <c r="E981298"/>
  <c r="E981297"/>
  <c r="E981296"/>
  <c r="E981295"/>
  <c r="E981294"/>
  <c r="E981293"/>
  <c r="E981292"/>
  <c r="E981291"/>
  <c r="E981290"/>
  <c r="E981289"/>
  <c r="E981288"/>
  <c r="E981287"/>
  <c r="E981286"/>
  <c r="E981285"/>
  <c r="E981284"/>
  <c r="E981283"/>
  <c r="E981282"/>
  <c r="E981281"/>
  <c r="E981280"/>
  <c r="E981279"/>
  <c r="E981278"/>
  <c r="E981277"/>
  <c r="E981276"/>
  <c r="E981275"/>
  <c r="E981274"/>
  <c r="E981273"/>
  <c r="E981272"/>
  <c r="E981271"/>
  <c r="E981270"/>
  <c r="E981269"/>
  <c r="E981268"/>
  <c r="E981267"/>
  <c r="E981266"/>
  <c r="E981265"/>
  <c r="E981264"/>
  <c r="E981263"/>
  <c r="E981262"/>
  <c r="E981261"/>
  <c r="E981260"/>
  <c r="E981259"/>
  <c r="E981258"/>
  <c r="E981257"/>
  <c r="E981256"/>
  <c r="E981255"/>
  <c r="E981254"/>
  <c r="E981253"/>
  <c r="E981252"/>
  <c r="E981251"/>
  <c r="E981250"/>
  <c r="E981249"/>
  <c r="E981248"/>
  <c r="E981247"/>
  <c r="E981246"/>
  <c r="E981245"/>
  <c r="E981244"/>
  <c r="E981243"/>
  <c r="E981242"/>
  <c r="E981241"/>
  <c r="E981240"/>
  <c r="E981239"/>
  <c r="E981238"/>
  <c r="E981237"/>
  <c r="E981236"/>
  <c r="E981235"/>
  <c r="E981234"/>
  <c r="E981233"/>
  <c r="E981232"/>
  <c r="E981231"/>
  <c r="E981230"/>
  <c r="E981229"/>
  <c r="E981228"/>
  <c r="E981227"/>
  <c r="E981226"/>
  <c r="E981225"/>
  <c r="E981224"/>
  <c r="E981223"/>
  <c r="E981222"/>
  <c r="E981221"/>
  <c r="E981220"/>
  <c r="E981219"/>
  <c r="E981218"/>
  <c r="E981217"/>
  <c r="E981216"/>
  <c r="E981215"/>
  <c r="E981214"/>
  <c r="E981213"/>
  <c r="E981212"/>
  <c r="E981211"/>
  <c r="E981210"/>
  <c r="E981209"/>
  <c r="E981208"/>
  <c r="E981207"/>
  <c r="E981206"/>
  <c r="E981205"/>
  <c r="E981204"/>
  <c r="E981203"/>
  <c r="E981202"/>
  <c r="E981201"/>
  <c r="E981200"/>
  <c r="E981199"/>
  <c r="E981198"/>
  <c r="E981197"/>
  <c r="E981196"/>
  <c r="E981195"/>
  <c r="E981194"/>
  <c r="E981193"/>
  <c r="E981192"/>
  <c r="E981191"/>
  <c r="E981190"/>
  <c r="E981189"/>
  <c r="E981188"/>
  <c r="E981187"/>
  <c r="E981186"/>
  <c r="E981185"/>
  <c r="E981184"/>
  <c r="E981183"/>
  <c r="E981182"/>
  <c r="E981181"/>
  <c r="E981180"/>
  <c r="E981179"/>
  <c r="E981178"/>
  <c r="E981177"/>
  <c r="E981176"/>
  <c r="E981175"/>
  <c r="E981174"/>
  <c r="E981173"/>
  <c r="E981172"/>
  <c r="E981171"/>
  <c r="E981170"/>
  <c r="E981169"/>
  <c r="E981168"/>
  <c r="E981167"/>
  <c r="E981166"/>
  <c r="E981165"/>
  <c r="E981164"/>
  <c r="E981163"/>
  <c r="E981162"/>
  <c r="E981161"/>
  <c r="E981160"/>
  <c r="E981159"/>
  <c r="E981158"/>
  <c r="E981157"/>
  <c r="E981156"/>
  <c r="E981155"/>
  <c r="E981154"/>
  <c r="E981153"/>
  <c r="E981152"/>
  <c r="E981151"/>
  <c r="E981150"/>
  <c r="E981149"/>
  <c r="E981148"/>
  <c r="E981147"/>
  <c r="E981146"/>
  <c r="E981145"/>
  <c r="E981144"/>
  <c r="E981143"/>
  <c r="E981142"/>
  <c r="E981141"/>
  <c r="E981140"/>
  <c r="E981139"/>
  <c r="E981138"/>
  <c r="E981137"/>
  <c r="E981136"/>
  <c r="E981135"/>
  <c r="E981134"/>
  <c r="E981133"/>
  <c r="E981132"/>
  <c r="E981131"/>
  <c r="E981130"/>
  <c r="E981129"/>
  <c r="E981128"/>
  <c r="E981127"/>
  <c r="E981126"/>
  <c r="E981125"/>
  <c r="E981124"/>
  <c r="E981123"/>
  <c r="E981122"/>
  <c r="E981121"/>
  <c r="E981120"/>
  <c r="E981119"/>
  <c r="E981118"/>
  <c r="E981117"/>
  <c r="E981116"/>
  <c r="E981115"/>
  <c r="E981114"/>
  <c r="E981113"/>
  <c r="E981112"/>
  <c r="E981111"/>
  <c r="E981110"/>
  <c r="E981109"/>
  <c r="E981108"/>
  <c r="E981107"/>
  <c r="E981106"/>
  <c r="E981105"/>
  <c r="E981104"/>
  <c r="E981103"/>
  <c r="E981102"/>
  <c r="E981101"/>
  <c r="E981100"/>
  <c r="E981099"/>
  <c r="E981098"/>
  <c r="E981097"/>
  <c r="E981096"/>
  <c r="E981095"/>
  <c r="E981094"/>
  <c r="E981093"/>
  <c r="E981092"/>
  <c r="E981091"/>
  <c r="E981090"/>
  <c r="E981089"/>
  <c r="E981088"/>
  <c r="E981087"/>
  <c r="E981086"/>
  <c r="E981085"/>
  <c r="E981084"/>
  <c r="E981083"/>
  <c r="E981082"/>
  <c r="E981081"/>
  <c r="E981080"/>
  <c r="E981079"/>
  <c r="E981078"/>
  <c r="E981077"/>
  <c r="E981076"/>
  <c r="E981075"/>
  <c r="E981074"/>
  <c r="E981073"/>
  <c r="E981072"/>
  <c r="E981071"/>
  <c r="E981070"/>
  <c r="E981069"/>
  <c r="E981068"/>
  <c r="E981067"/>
  <c r="E981066"/>
  <c r="E981065"/>
  <c r="E981064"/>
  <c r="E981063"/>
  <c r="E981062"/>
  <c r="E981061"/>
  <c r="E981060"/>
  <c r="E981059"/>
  <c r="E981058"/>
  <c r="E981057"/>
  <c r="E981056"/>
  <c r="E981055"/>
  <c r="E981054"/>
  <c r="E981053"/>
  <c r="E981052"/>
  <c r="E981051"/>
  <c r="E981050"/>
  <c r="E981049"/>
  <c r="E981048"/>
  <c r="E981047"/>
  <c r="E981046"/>
  <c r="E981045"/>
  <c r="E981044"/>
  <c r="E981043"/>
  <c r="E981042"/>
  <c r="E981041"/>
  <c r="E981040"/>
  <c r="E981039"/>
  <c r="E981038"/>
  <c r="E981037"/>
  <c r="E981036"/>
  <c r="E981035"/>
  <c r="E981034"/>
  <c r="E981033"/>
  <c r="E981032"/>
  <c r="E981031"/>
  <c r="E981030"/>
  <c r="E981029"/>
  <c r="E981028"/>
  <c r="E981027"/>
  <c r="E981026"/>
  <c r="E981025"/>
  <c r="E981024"/>
  <c r="E981023"/>
  <c r="E981022"/>
  <c r="E981021"/>
  <c r="E981020"/>
  <c r="E981019"/>
  <c r="E981018"/>
  <c r="E981017"/>
  <c r="E981016"/>
  <c r="E981015"/>
  <c r="E981014"/>
  <c r="E981013"/>
  <c r="E981012"/>
  <c r="E981011"/>
  <c r="E981010"/>
  <c r="E981009"/>
  <c r="E981008"/>
  <c r="E981007"/>
  <c r="E981006"/>
  <c r="E981005"/>
  <c r="E981004"/>
  <c r="E981003"/>
  <c r="E981002"/>
  <c r="E981001"/>
  <c r="E981000"/>
  <c r="E980999"/>
  <c r="E980998"/>
  <c r="E980997"/>
  <c r="E980996"/>
  <c r="E980995"/>
  <c r="E980994"/>
  <c r="E980993"/>
  <c r="E980992"/>
  <c r="E980991"/>
  <c r="E980990"/>
  <c r="E980989"/>
  <c r="E980988"/>
  <c r="E980987"/>
  <c r="E980986"/>
  <c r="E980985"/>
  <c r="E980984"/>
  <c r="E980983"/>
  <c r="E980982"/>
  <c r="E980981"/>
  <c r="E980980"/>
  <c r="E980979"/>
  <c r="E980978"/>
  <c r="E980977"/>
  <c r="E980976"/>
  <c r="E980975"/>
  <c r="E980974"/>
  <c r="E980973"/>
  <c r="E980972"/>
  <c r="E980971"/>
  <c r="E980970"/>
  <c r="E980969"/>
  <c r="E980968"/>
  <c r="E980967"/>
  <c r="E980966"/>
  <c r="E980965"/>
  <c r="E980964"/>
  <c r="E980963"/>
  <c r="E980962"/>
  <c r="E980961"/>
  <c r="E980960"/>
  <c r="E980959"/>
  <c r="E980958"/>
  <c r="E980957"/>
  <c r="E980956"/>
  <c r="E980955"/>
  <c r="E980954"/>
  <c r="E980953"/>
  <c r="E980952"/>
  <c r="E980951"/>
  <c r="E980950"/>
  <c r="E980949"/>
  <c r="E980948"/>
  <c r="E980947"/>
  <c r="E980946"/>
  <c r="E980945"/>
  <c r="E980944"/>
  <c r="E980943"/>
  <c r="E980942"/>
  <c r="E980941"/>
  <c r="E980940"/>
  <c r="E980939"/>
  <c r="E980938"/>
  <c r="E980937"/>
  <c r="E980936"/>
  <c r="E980935"/>
  <c r="E980934"/>
  <c r="E980933"/>
  <c r="E980932"/>
  <c r="E980931"/>
  <c r="E980930"/>
  <c r="E980929"/>
  <c r="E980928"/>
  <c r="E980927"/>
  <c r="E980926"/>
  <c r="E980925"/>
  <c r="E980924"/>
  <c r="E980923"/>
  <c r="E980922"/>
  <c r="E980921"/>
  <c r="E980920"/>
  <c r="E980919"/>
  <c r="E980918"/>
  <c r="E980917"/>
  <c r="E980916"/>
  <c r="E980915"/>
  <c r="E980914"/>
  <c r="E980913"/>
  <c r="E980912"/>
  <c r="E980911"/>
  <c r="E980910"/>
  <c r="E980909"/>
  <c r="E980908"/>
  <c r="E980907"/>
  <c r="E980906"/>
  <c r="E980905"/>
  <c r="E980904"/>
  <c r="E980903"/>
  <c r="E980902"/>
  <c r="E980901"/>
  <c r="E980900"/>
  <c r="E980899"/>
  <c r="E980898"/>
  <c r="E980897"/>
  <c r="E980896"/>
  <c r="E980895"/>
  <c r="E980894"/>
  <c r="E980893"/>
  <c r="E980892"/>
  <c r="E980891"/>
  <c r="E980890"/>
  <c r="E980889"/>
  <c r="E980888"/>
  <c r="E980887"/>
  <c r="E980886"/>
  <c r="E980885"/>
  <c r="E980884"/>
  <c r="E980883"/>
  <c r="E980882"/>
  <c r="E980881"/>
  <c r="E980880"/>
  <c r="E980879"/>
  <c r="E980878"/>
  <c r="E980877"/>
  <c r="E980876"/>
  <c r="E980875"/>
  <c r="E980874"/>
  <c r="E980873"/>
  <c r="E980872"/>
  <c r="E980871"/>
  <c r="E980870"/>
  <c r="E980869"/>
  <c r="E980868"/>
  <c r="E980867"/>
  <c r="E980866"/>
  <c r="E980865"/>
  <c r="E980864"/>
  <c r="E980863"/>
  <c r="E980862"/>
  <c r="E980861"/>
  <c r="E980860"/>
  <c r="E980859"/>
  <c r="E980858"/>
  <c r="E980857"/>
  <c r="E980856"/>
  <c r="E980855"/>
  <c r="E980854"/>
  <c r="E980853"/>
  <c r="E980852"/>
  <c r="E980851"/>
  <c r="E980850"/>
  <c r="E980849"/>
  <c r="E980848"/>
  <c r="E980847"/>
  <c r="E980846"/>
  <c r="E980845"/>
  <c r="E980844"/>
  <c r="E980843"/>
  <c r="E980842"/>
  <c r="E980841"/>
  <c r="E980840"/>
  <c r="E980839"/>
  <c r="E980838"/>
  <c r="E980837"/>
  <c r="E980836"/>
  <c r="E980835"/>
  <c r="E980834"/>
  <c r="E980833"/>
  <c r="E980832"/>
  <c r="E980831"/>
  <c r="E980830"/>
  <c r="E980829"/>
  <c r="E980828"/>
  <c r="E980827"/>
  <c r="E980826"/>
  <c r="E980825"/>
  <c r="E980824"/>
  <c r="E980823"/>
  <c r="E980822"/>
  <c r="E980821"/>
  <c r="E980820"/>
  <c r="E980819"/>
  <c r="E980818"/>
  <c r="E980817"/>
  <c r="E980816"/>
  <c r="E980815"/>
  <c r="E980814"/>
  <c r="E980813"/>
  <c r="E980812"/>
  <c r="E980811"/>
  <c r="E980810"/>
  <c r="E980809"/>
  <c r="E980808"/>
  <c r="E980807"/>
  <c r="E980806"/>
  <c r="E980805"/>
  <c r="E980804"/>
  <c r="E980803"/>
  <c r="E980802"/>
  <c r="E980801"/>
  <c r="E980800"/>
  <c r="E980799"/>
  <c r="E980798"/>
  <c r="E980797"/>
  <c r="E980796"/>
  <c r="E980795"/>
  <c r="E980794"/>
  <c r="E980793"/>
  <c r="E980792"/>
  <c r="E980791"/>
  <c r="E980790"/>
  <c r="E980789"/>
  <c r="E980788"/>
  <c r="E980787"/>
  <c r="E980786"/>
  <c r="E980785"/>
  <c r="E980784"/>
  <c r="E980783"/>
  <c r="E980782"/>
  <c r="E980781"/>
  <c r="E980780"/>
  <c r="E980779"/>
  <c r="E980778"/>
  <c r="E980777"/>
  <c r="E980776"/>
  <c r="E980775"/>
  <c r="E980774"/>
  <c r="E980773"/>
  <c r="E980772"/>
  <c r="E980771"/>
  <c r="E980770"/>
  <c r="E980769"/>
  <c r="E980768"/>
  <c r="E980767"/>
  <c r="E980766"/>
  <c r="E980765"/>
  <c r="E980764"/>
  <c r="E980763"/>
  <c r="E980762"/>
  <c r="E980761"/>
  <c r="E980760"/>
  <c r="E980759"/>
  <c r="E980758"/>
  <c r="E980757"/>
  <c r="E980756"/>
  <c r="E980755"/>
  <c r="E980754"/>
  <c r="E980753"/>
  <c r="E980752"/>
  <c r="E980751"/>
  <c r="E980750"/>
  <c r="E980749"/>
  <c r="E980748"/>
  <c r="E980747"/>
  <c r="E980746"/>
  <c r="E980745"/>
  <c r="E980744"/>
  <c r="E980743"/>
  <c r="E980742"/>
  <c r="E980741"/>
  <c r="E980740"/>
  <c r="E980739"/>
  <c r="E980738"/>
  <c r="E980737"/>
  <c r="E980736"/>
  <c r="E980735"/>
  <c r="E980734"/>
  <c r="E980733"/>
  <c r="E980732"/>
  <c r="E980731"/>
  <c r="E980730"/>
  <c r="E980729"/>
  <c r="E980728"/>
  <c r="E980727"/>
  <c r="E980726"/>
  <c r="E980725"/>
  <c r="E980724"/>
  <c r="E980723"/>
  <c r="E980722"/>
  <c r="E980721"/>
  <c r="E980720"/>
  <c r="E980719"/>
  <c r="E980718"/>
  <c r="E980717"/>
  <c r="E980716"/>
  <c r="E980715"/>
  <c r="E980714"/>
  <c r="E980713"/>
  <c r="E980712"/>
  <c r="E980711"/>
  <c r="E980710"/>
  <c r="E980709"/>
  <c r="E980708"/>
  <c r="E980707"/>
  <c r="E980706"/>
  <c r="E980705"/>
  <c r="E980704"/>
  <c r="E980703"/>
  <c r="E980702"/>
  <c r="E980701"/>
  <c r="E980700"/>
  <c r="E980699"/>
  <c r="E980698"/>
  <c r="E980697"/>
  <c r="E980696"/>
  <c r="E980695"/>
  <c r="E980694"/>
  <c r="E980693"/>
  <c r="E980692"/>
  <c r="E980691"/>
  <c r="E980690"/>
  <c r="E980689"/>
  <c r="E980688"/>
  <c r="E980687"/>
  <c r="E980686"/>
  <c r="E980685"/>
  <c r="E980684"/>
  <c r="E980683"/>
  <c r="E980682"/>
  <c r="E980681"/>
  <c r="E980680"/>
  <c r="E980679"/>
  <c r="E980678"/>
  <c r="E980677"/>
  <c r="E980676"/>
  <c r="E980675"/>
  <c r="E980674"/>
  <c r="E980673"/>
  <c r="E980672"/>
  <c r="E980671"/>
  <c r="E980670"/>
  <c r="E980669"/>
  <c r="E980668"/>
  <c r="E980667"/>
  <c r="E980666"/>
  <c r="E980665"/>
  <c r="E980664"/>
  <c r="E980663"/>
  <c r="E980662"/>
  <c r="E980661"/>
  <c r="E980660"/>
  <c r="E980659"/>
  <c r="E980658"/>
  <c r="E980657"/>
  <c r="E980656"/>
  <c r="E980655"/>
  <c r="E980654"/>
  <c r="E980653"/>
  <c r="E980652"/>
  <c r="E980651"/>
  <c r="E980650"/>
  <c r="E980649"/>
  <c r="E980648"/>
  <c r="E980647"/>
  <c r="E980646"/>
  <c r="E980645"/>
  <c r="E980644"/>
  <c r="E980643"/>
  <c r="E980642"/>
  <c r="E980641"/>
  <c r="E980640"/>
  <c r="E980639"/>
  <c r="E980638"/>
  <c r="E980637"/>
  <c r="E980636"/>
  <c r="E980635"/>
  <c r="E980634"/>
  <c r="E980633"/>
  <c r="E980632"/>
  <c r="E980631"/>
  <c r="E980630"/>
  <c r="E980629"/>
  <c r="E980628"/>
  <c r="E980627"/>
  <c r="E980626"/>
  <c r="E980625"/>
  <c r="E980624"/>
  <c r="E980623"/>
  <c r="E980622"/>
  <c r="E980621"/>
  <c r="E980620"/>
  <c r="E980619"/>
  <c r="E980618"/>
  <c r="E980617"/>
  <c r="E980616"/>
  <c r="E980615"/>
  <c r="E980614"/>
  <c r="E980613"/>
  <c r="E980612"/>
  <c r="E980611"/>
  <c r="E980610"/>
  <c r="E980609"/>
  <c r="E980608"/>
  <c r="E980607"/>
  <c r="E980606"/>
  <c r="E980605"/>
  <c r="E980604"/>
  <c r="E980603"/>
  <c r="E980602"/>
  <c r="E980601"/>
  <c r="E980600"/>
  <c r="E980599"/>
  <c r="E980598"/>
  <c r="E980597"/>
  <c r="E980596"/>
  <c r="E980595"/>
  <c r="E980594"/>
  <c r="E980593"/>
  <c r="E980592"/>
  <c r="E980591"/>
  <c r="E980590"/>
  <c r="E980589"/>
  <c r="E980588"/>
  <c r="E980587"/>
  <c r="E980586"/>
  <c r="E980585"/>
  <c r="E980584"/>
  <c r="E980583"/>
  <c r="E980582"/>
  <c r="E980581"/>
  <c r="E980580"/>
  <c r="E980579"/>
  <c r="E980578"/>
  <c r="E980577"/>
  <c r="E980576"/>
  <c r="E980575"/>
  <c r="E980574"/>
  <c r="E980573"/>
  <c r="E980572"/>
  <c r="E980571"/>
  <c r="E980570"/>
  <c r="E980569"/>
  <c r="E980568"/>
  <c r="E980567"/>
  <c r="E980566"/>
  <c r="E980565"/>
  <c r="E980564"/>
  <c r="E980563"/>
  <c r="E980562"/>
  <c r="E980561"/>
  <c r="E980560"/>
  <c r="E980559"/>
  <c r="E980558"/>
  <c r="E980557"/>
  <c r="E980556"/>
  <c r="E980555"/>
  <c r="E980554"/>
  <c r="E980553"/>
  <c r="E980552"/>
  <c r="E980551"/>
  <c r="E980550"/>
  <c r="E980549"/>
  <c r="E980548"/>
  <c r="E980547"/>
  <c r="E980546"/>
  <c r="E980545"/>
  <c r="E980544"/>
  <c r="E980543"/>
  <c r="E980542"/>
  <c r="E980541"/>
  <c r="E980540"/>
  <c r="E980539"/>
  <c r="E980538"/>
  <c r="E980537"/>
  <c r="E980536"/>
  <c r="E980535"/>
  <c r="E980534"/>
  <c r="E980533"/>
  <c r="E980532"/>
  <c r="E980531"/>
  <c r="E980530"/>
  <c r="E980529"/>
  <c r="E980528"/>
  <c r="E980527"/>
  <c r="E980526"/>
  <c r="E980525"/>
  <c r="E980524"/>
  <c r="E980523"/>
  <c r="E980522"/>
  <c r="E980521"/>
  <c r="E980520"/>
  <c r="E980519"/>
  <c r="E980518"/>
  <c r="E980517"/>
  <c r="E980516"/>
  <c r="E980515"/>
  <c r="E980514"/>
  <c r="E980513"/>
  <c r="E980512"/>
  <c r="E980511"/>
  <c r="E980510"/>
  <c r="E980509"/>
  <c r="E980508"/>
  <c r="E980507"/>
  <c r="E980506"/>
  <c r="E980505"/>
  <c r="E980504"/>
  <c r="E980503"/>
  <c r="E980502"/>
  <c r="E980501"/>
  <c r="E980500"/>
  <c r="E980499"/>
  <c r="E980498"/>
  <c r="E980497"/>
  <c r="E980496"/>
  <c r="E980495"/>
  <c r="E980494"/>
  <c r="E980493"/>
  <c r="E980492"/>
  <c r="E980491"/>
  <c r="E980490"/>
  <c r="E980489"/>
  <c r="E980488"/>
  <c r="E980487"/>
  <c r="E980486"/>
  <c r="E980485"/>
  <c r="E980484"/>
  <c r="E980483"/>
  <c r="E980482"/>
  <c r="E980481"/>
  <c r="E980480"/>
  <c r="E980479"/>
  <c r="E980478"/>
  <c r="E980477"/>
  <c r="E980476"/>
  <c r="E980475"/>
  <c r="E980474"/>
  <c r="E980473"/>
  <c r="E980472"/>
  <c r="E980471"/>
  <c r="E980470"/>
  <c r="E980469"/>
  <c r="E980468"/>
  <c r="E980467"/>
  <c r="E980466"/>
  <c r="E980465"/>
  <c r="E980464"/>
  <c r="E980463"/>
  <c r="E980462"/>
  <c r="E980461"/>
  <c r="E980460"/>
  <c r="E980459"/>
  <c r="E980458"/>
  <c r="E980457"/>
  <c r="E980456"/>
  <c r="E980455"/>
  <c r="E980454"/>
  <c r="E980453"/>
  <c r="E980452"/>
  <c r="E980451"/>
  <c r="E980450"/>
  <c r="E980449"/>
  <c r="E980448"/>
  <c r="E980447"/>
  <c r="E980446"/>
  <c r="E980445"/>
  <c r="E980444"/>
  <c r="E980443"/>
  <c r="E980442"/>
  <c r="E980441"/>
  <c r="E980440"/>
  <c r="E980439"/>
  <c r="E980438"/>
  <c r="E980437"/>
  <c r="E980436"/>
  <c r="E980435"/>
  <c r="E980434"/>
  <c r="E980433"/>
  <c r="E980432"/>
  <c r="E980431"/>
  <c r="E980430"/>
  <c r="E980429"/>
  <c r="E980428"/>
  <c r="E980427"/>
  <c r="E980426"/>
  <c r="E980425"/>
  <c r="E980424"/>
  <c r="E980423"/>
  <c r="E980422"/>
  <c r="E980421"/>
  <c r="E980420"/>
  <c r="E980419"/>
  <c r="E980418"/>
  <c r="E980417"/>
  <c r="E980416"/>
  <c r="E980415"/>
  <c r="E980414"/>
  <c r="E980413"/>
  <c r="E980412"/>
  <c r="E980411"/>
  <c r="E980410"/>
  <c r="E980409"/>
  <c r="E980408"/>
  <c r="E980407"/>
  <c r="E980406"/>
  <c r="E980405"/>
  <c r="E980404"/>
  <c r="E980403"/>
  <c r="E980402"/>
  <c r="E980401"/>
  <c r="E980400"/>
  <c r="E980399"/>
  <c r="E980398"/>
  <c r="E980397"/>
  <c r="E980396"/>
  <c r="E980395"/>
  <c r="E980394"/>
  <c r="E980393"/>
  <c r="E980392"/>
  <c r="E980391"/>
  <c r="E980390"/>
  <c r="E980389"/>
  <c r="E980388"/>
  <c r="E980387"/>
  <c r="E980386"/>
  <c r="E980385"/>
  <c r="E980384"/>
  <c r="E980383"/>
  <c r="E980382"/>
  <c r="E980381"/>
  <c r="E980380"/>
  <c r="E980379"/>
  <c r="E980378"/>
  <c r="E980377"/>
  <c r="E980376"/>
  <c r="E980375"/>
  <c r="E980374"/>
  <c r="E980373"/>
  <c r="E980372"/>
  <c r="E980371"/>
  <c r="E980370"/>
  <c r="E980369"/>
  <c r="E980368"/>
  <c r="E980367"/>
  <c r="E980366"/>
  <c r="E980365"/>
  <c r="E980364"/>
  <c r="E980363"/>
  <c r="E980362"/>
  <c r="E980361"/>
  <c r="E980360"/>
  <c r="E980359"/>
  <c r="E980358"/>
  <c r="E980357"/>
  <c r="E980356"/>
  <c r="E980355"/>
  <c r="E980354"/>
  <c r="E980353"/>
  <c r="E980352"/>
  <c r="E980351"/>
  <c r="E980350"/>
  <c r="E980349"/>
  <c r="E980348"/>
  <c r="E980347"/>
  <c r="E980346"/>
  <c r="E980345"/>
  <c r="E980344"/>
  <c r="E980343"/>
  <c r="E980342"/>
  <c r="E980341"/>
  <c r="E980340"/>
  <c r="E980339"/>
  <c r="E980338"/>
  <c r="E980337"/>
  <c r="E980336"/>
  <c r="E980335"/>
  <c r="E980334"/>
  <c r="E980333"/>
  <c r="E980332"/>
  <c r="E980331"/>
  <c r="E980330"/>
  <c r="E980329"/>
  <c r="E980328"/>
  <c r="E980327"/>
  <c r="E980326"/>
  <c r="E980325"/>
  <c r="E980324"/>
  <c r="E980323"/>
  <c r="E980322"/>
  <c r="E980321"/>
  <c r="E980320"/>
  <c r="E980319"/>
  <c r="E980318"/>
  <c r="E980317"/>
  <c r="E980316"/>
  <c r="E980315"/>
  <c r="E980314"/>
  <c r="E980313"/>
  <c r="E980312"/>
  <c r="E980311"/>
  <c r="E980310"/>
  <c r="E980309"/>
  <c r="E980308"/>
  <c r="E980307"/>
  <c r="E980306"/>
  <c r="E980305"/>
  <c r="E980304"/>
  <c r="E980303"/>
  <c r="E980302"/>
  <c r="E980301"/>
  <c r="E980300"/>
  <c r="E980299"/>
  <c r="E980298"/>
  <c r="E980297"/>
  <c r="E980296"/>
  <c r="E980295"/>
  <c r="E980294"/>
  <c r="E980293"/>
  <c r="E980292"/>
  <c r="E980291"/>
  <c r="E980290"/>
  <c r="E980289"/>
  <c r="E980288"/>
  <c r="E980287"/>
  <c r="E980286"/>
  <c r="E980285"/>
  <c r="E980284"/>
  <c r="E980283"/>
  <c r="E980282"/>
  <c r="E980281"/>
  <c r="E980280"/>
  <c r="E980279"/>
  <c r="E980278"/>
  <c r="E980277"/>
  <c r="E980276"/>
  <c r="E980275"/>
  <c r="E980274"/>
  <c r="E980273"/>
  <c r="E980272"/>
  <c r="E980271"/>
  <c r="E980270"/>
  <c r="E980269"/>
  <c r="E980268"/>
  <c r="E980267"/>
  <c r="E980266"/>
  <c r="E980265"/>
  <c r="E980264"/>
  <c r="E980263"/>
  <c r="E980262"/>
  <c r="E980261"/>
  <c r="E980260"/>
  <c r="E980259"/>
  <c r="E980258"/>
  <c r="E980257"/>
  <c r="E980256"/>
  <c r="E980255"/>
  <c r="E980254"/>
  <c r="E980253"/>
  <c r="E980252"/>
  <c r="E980251"/>
  <c r="E980250"/>
  <c r="E980249"/>
  <c r="E980248"/>
  <c r="E980247"/>
  <c r="E980246"/>
  <c r="E980245"/>
  <c r="E980244"/>
  <c r="E980243"/>
  <c r="E980242"/>
  <c r="E980241"/>
  <c r="E980240"/>
  <c r="E980239"/>
  <c r="E980238"/>
  <c r="E980237"/>
  <c r="E980236"/>
  <c r="E980235"/>
  <c r="E980234"/>
  <c r="E980233"/>
  <c r="E980232"/>
  <c r="E980231"/>
  <c r="E980230"/>
  <c r="E980229"/>
  <c r="E980228"/>
  <c r="E980227"/>
  <c r="E980226"/>
  <c r="E980225"/>
  <c r="E980224"/>
  <c r="E980223"/>
  <c r="E980222"/>
  <c r="E980221"/>
  <c r="E980220"/>
  <c r="E980219"/>
  <c r="E980218"/>
  <c r="E980217"/>
  <c r="E980216"/>
  <c r="E980215"/>
  <c r="E980214"/>
  <c r="E980213"/>
  <c r="E980212"/>
  <c r="E980211"/>
  <c r="E980210"/>
  <c r="E980209"/>
  <c r="E980208"/>
  <c r="E980207"/>
  <c r="E980206"/>
  <c r="E980205"/>
  <c r="E980204"/>
  <c r="E980203"/>
  <c r="E980202"/>
  <c r="E980201"/>
  <c r="E980200"/>
  <c r="E980199"/>
  <c r="E980198"/>
  <c r="E980197"/>
  <c r="E980196"/>
  <c r="E980195"/>
  <c r="E980194"/>
  <c r="E980193"/>
  <c r="E980192"/>
  <c r="E980191"/>
  <c r="E980190"/>
  <c r="E980189"/>
  <c r="E980188"/>
  <c r="E980187"/>
  <c r="E980186"/>
  <c r="E980185"/>
  <c r="E980184"/>
  <c r="E980183"/>
  <c r="E980182"/>
  <c r="E980181"/>
  <c r="E980180"/>
  <c r="E980179"/>
  <c r="E980178"/>
  <c r="E980177"/>
  <c r="E980176"/>
  <c r="E980175"/>
  <c r="E980174"/>
  <c r="E980173"/>
  <c r="E980172"/>
  <c r="E980171"/>
  <c r="E980170"/>
  <c r="E980169"/>
  <c r="E980168"/>
  <c r="E980167"/>
  <c r="E980166"/>
  <c r="E980165"/>
  <c r="E980164"/>
  <c r="E980163"/>
  <c r="E980162"/>
  <c r="E980161"/>
  <c r="E980160"/>
  <c r="E980159"/>
  <c r="E980158"/>
  <c r="E980157"/>
  <c r="E980156"/>
  <c r="E980155"/>
  <c r="E980154"/>
  <c r="E980153"/>
  <c r="E980152"/>
  <c r="E980151"/>
  <c r="E980150"/>
  <c r="E980149"/>
  <c r="E980148"/>
  <c r="E980147"/>
  <c r="E980146"/>
  <c r="E980145"/>
  <c r="E980144"/>
  <c r="E980143"/>
  <c r="E980142"/>
  <c r="E980141"/>
  <c r="E980140"/>
  <c r="E980139"/>
  <c r="E980138"/>
  <c r="E980137"/>
  <c r="E980136"/>
  <c r="E980135"/>
  <c r="E980134"/>
  <c r="E980133"/>
  <c r="E980132"/>
  <c r="E980131"/>
  <c r="E980130"/>
  <c r="E980129"/>
  <c r="E980128"/>
  <c r="E980127"/>
  <c r="E980126"/>
  <c r="E980125"/>
  <c r="E980124"/>
  <c r="E980123"/>
  <c r="E980122"/>
  <c r="E980121"/>
  <c r="E980120"/>
  <c r="E980119"/>
  <c r="E980118"/>
  <c r="E980117"/>
  <c r="E980116"/>
  <c r="E980115"/>
  <c r="E980114"/>
  <c r="E980113"/>
  <c r="E980112"/>
  <c r="E980111"/>
  <c r="E980110"/>
  <c r="E980109"/>
  <c r="E980108"/>
  <c r="E980107"/>
  <c r="E980106"/>
  <c r="E980105"/>
  <c r="E980104"/>
  <c r="E980103"/>
  <c r="E980102"/>
  <c r="E980101"/>
  <c r="E980100"/>
  <c r="E980099"/>
  <c r="E980098"/>
  <c r="E980097"/>
  <c r="E980096"/>
  <c r="E980095"/>
  <c r="E980094"/>
  <c r="E980093"/>
  <c r="E980092"/>
  <c r="E980091"/>
  <c r="E980090"/>
  <c r="E980089"/>
  <c r="E980088"/>
  <c r="E980087"/>
  <c r="E980086"/>
  <c r="E980085"/>
  <c r="E980084"/>
  <c r="E980083"/>
  <c r="E980082"/>
  <c r="E980081"/>
  <c r="E980080"/>
  <c r="E980079"/>
  <c r="E980078"/>
  <c r="E980077"/>
  <c r="E980076"/>
  <c r="E980075"/>
  <c r="E980074"/>
  <c r="E980073"/>
  <c r="E980072"/>
  <c r="E980071"/>
  <c r="E980070"/>
  <c r="E980069"/>
  <c r="E980068"/>
  <c r="E980067"/>
  <c r="E980066"/>
  <c r="E980065"/>
  <c r="E980064"/>
  <c r="E980063"/>
  <c r="E980062"/>
  <c r="E980061"/>
  <c r="E980060"/>
  <c r="E980059"/>
  <c r="E980058"/>
  <c r="E980057"/>
  <c r="E980056"/>
  <c r="E980055"/>
  <c r="E980054"/>
  <c r="E980053"/>
  <c r="E980052"/>
  <c r="E980051"/>
  <c r="E980050"/>
  <c r="E980049"/>
  <c r="E980048"/>
  <c r="E980047"/>
  <c r="E980046"/>
  <c r="E980045"/>
  <c r="E980044"/>
  <c r="E980043"/>
  <c r="E980042"/>
  <c r="E980041"/>
  <c r="E980040"/>
  <c r="E980039"/>
  <c r="E980038"/>
  <c r="E980037"/>
  <c r="E980036"/>
  <c r="E980035"/>
  <c r="E980034"/>
  <c r="E980033"/>
  <c r="E980032"/>
  <c r="E980031"/>
  <c r="E980030"/>
  <c r="E980029"/>
  <c r="E980028"/>
  <c r="E980027"/>
  <c r="E980026"/>
  <c r="E980025"/>
  <c r="E980024"/>
  <c r="E980023"/>
  <c r="E980022"/>
  <c r="E980021"/>
  <c r="E980020"/>
  <c r="E980019"/>
  <c r="E980018"/>
  <c r="E980017"/>
  <c r="E980016"/>
  <c r="E980015"/>
  <c r="E980014"/>
  <c r="E980013"/>
  <c r="E980012"/>
  <c r="E980011"/>
  <c r="E980010"/>
  <c r="E980009"/>
  <c r="E980008"/>
  <c r="E980007"/>
  <c r="E980006"/>
  <c r="E980005"/>
  <c r="E980004"/>
  <c r="E980003"/>
  <c r="E980002"/>
  <c r="E980001"/>
  <c r="E980000"/>
  <c r="E979999"/>
  <c r="E979998"/>
  <c r="E979997"/>
  <c r="E979996"/>
  <c r="E979995"/>
  <c r="E979994"/>
  <c r="E979993"/>
  <c r="E979992"/>
  <c r="E979991"/>
  <c r="E979990"/>
  <c r="E979989"/>
  <c r="E979988"/>
  <c r="E979987"/>
  <c r="E979986"/>
  <c r="E979985"/>
  <c r="E979984"/>
  <c r="E979983"/>
  <c r="E979982"/>
  <c r="E979981"/>
  <c r="E979980"/>
  <c r="E979979"/>
  <c r="E979978"/>
  <c r="E979977"/>
  <c r="E979976"/>
  <c r="E979975"/>
  <c r="E979974"/>
  <c r="E979973"/>
  <c r="E979972"/>
  <c r="E979971"/>
  <c r="E979970"/>
  <c r="E979969"/>
  <c r="E979968"/>
  <c r="E979967"/>
  <c r="E979966"/>
  <c r="E979965"/>
  <c r="E979964"/>
  <c r="E979963"/>
  <c r="E979962"/>
  <c r="E979961"/>
  <c r="E979960"/>
  <c r="E979959"/>
  <c r="E979958"/>
  <c r="E979957"/>
  <c r="E979956"/>
  <c r="E979955"/>
  <c r="E979954"/>
  <c r="E979953"/>
  <c r="E979952"/>
  <c r="E979951"/>
  <c r="E979950"/>
  <c r="E979949"/>
  <c r="E979948"/>
  <c r="E979947"/>
  <c r="E979946"/>
  <c r="E979945"/>
  <c r="E979944"/>
  <c r="E979943"/>
  <c r="E979942"/>
  <c r="E979941"/>
  <c r="E979940"/>
  <c r="E979939"/>
  <c r="E979938"/>
  <c r="E979937"/>
  <c r="E979936"/>
  <c r="E979935"/>
  <c r="E979934"/>
  <c r="E979933"/>
  <c r="E979932"/>
  <c r="E979931"/>
  <c r="E979930"/>
  <c r="E979929"/>
  <c r="E979928"/>
  <c r="E979927"/>
  <c r="E979926"/>
  <c r="E979925"/>
  <c r="E979924"/>
  <c r="E979923"/>
  <c r="E979922"/>
  <c r="E979921"/>
  <c r="E979920"/>
  <c r="E979919"/>
  <c r="E979918"/>
  <c r="E979917"/>
  <c r="E979916"/>
  <c r="E979915"/>
  <c r="E979914"/>
  <c r="E979913"/>
  <c r="E979912"/>
  <c r="E979911"/>
  <c r="E979910"/>
  <c r="E979909"/>
  <c r="E979908"/>
  <c r="E979907"/>
  <c r="E979906"/>
  <c r="E979905"/>
  <c r="E979904"/>
  <c r="E979903"/>
  <c r="E979902"/>
  <c r="E979901"/>
  <c r="E979900"/>
  <c r="E979899"/>
  <c r="E979898"/>
  <c r="E979897"/>
  <c r="E979896"/>
  <c r="E979895"/>
  <c r="E979894"/>
  <c r="E979893"/>
  <c r="E979892"/>
  <c r="E979891"/>
  <c r="E979890"/>
  <c r="E979889"/>
  <c r="E979888"/>
  <c r="E979887"/>
  <c r="E979886"/>
  <c r="E979885"/>
  <c r="E979884"/>
  <c r="E979883"/>
  <c r="E979882"/>
  <c r="E979881"/>
  <c r="E979880"/>
  <c r="E979879"/>
  <c r="E979878"/>
  <c r="E979877"/>
  <c r="E979876"/>
  <c r="E979875"/>
  <c r="E979874"/>
  <c r="E979873"/>
  <c r="E979872"/>
  <c r="E979871"/>
  <c r="E979870"/>
  <c r="E979869"/>
  <c r="E979868"/>
  <c r="E979867"/>
  <c r="E979866"/>
  <c r="E979865"/>
  <c r="E979864"/>
  <c r="E979863"/>
  <c r="E979862"/>
  <c r="E979861"/>
  <c r="E979860"/>
  <c r="E979859"/>
  <c r="E979858"/>
  <c r="E979857"/>
  <c r="E979856"/>
  <c r="E979855"/>
  <c r="E979854"/>
  <c r="E979853"/>
  <c r="E979852"/>
  <c r="E979851"/>
  <c r="E979850"/>
  <c r="E979849"/>
  <c r="E979848"/>
  <c r="E979847"/>
  <c r="E979846"/>
  <c r="E979845"/>
  <c r="E979844"/>
  <c r="E979843"/>
  <c r="E979842"/>
  <c r="E979841"/>
  <c r="E979840"/>
  <c r="E979839"/>
  <c r="E979838"/>
  <c r="E979837"/>
  <c r="E979836"/>
  <c r="E979835"/>
  <c r="E979834"/>
  <c r="E979833"/>
  <c r="E979832"/>
  <c r="E979831"/>
  <c r="E979830"/>
  <c r="E979829"/>
  <c r="E979828"/>
  <c r="E979827"/>
  <c r="E979826"/>
  <c r="E979825"/>
  <c r="E979824"/>
  <c r="E979823"/>
  <c r="E979822"/>
  <c r="E979821"/>
  <c r="E979820"/>
  <c r="E979819"/>
  <c r="E979818"/>
  <c r="E979817"/>
  <c r="E979816"/>
  <c r="E979815"/>
  <c r="E979814"/>
  <c r="E979813"/>
  <c r="E979812"/>
  <c r="E979811"/>
  <c r="E979810"/>
  <c r="E979809"/>
  <c r="E979808"/>
  <c r="E979807"/>
  <c r="E979806"/>
  <c r="E979805"/>
  <c r="E979804"/>
  <c r="E979803"/>
  <c r="E979802"/>
  <c r="E979801"/>
  <c r="E979800"/>
  <c r="E979799"/>
  <c r="E979798"/>
  <c r="E979797"/>
  <c r="E979796"/>
  <c r="E979795"/>
  <c r="E979794"/>
  <c r="E979793"/>
  <c r="E979792"/>
  <c r="E979791"/>
  <c r="E979790"/>
  <c r="E979789"/>
  <c r="E979788"/>
  <c r="E979787"/>
  <c r="E979786"/>
  <c r="E979785"/>
  <c r="E979784"/>
  <c r="E979783"/>
  <c r="E979782"/>
  <c r="E979781"/>
  <c r="E979780"/>
  <c r="E979779"/>
  <c r="E979778"/>
  <c r="E979777"/>
  <c r="E979776"/>
  <c r="E979775"/>
  <c r="E979774"/>
  <c r="E979773"/>
  <c r="E979772"/>
  <c r="E979771"/>
  <c r="E979770"/>
  <c r="E979769"/>
  <c r="E979768"/>
  <c r="E979767"/>
  <c r="E979766"/>
  <c r="E979765"/>
  <c r="E979764"/>
  <c r="E979763"/>
  <c r="E979762"/>
  <c r="E979761"/>
  <c r="E979760"/>
  <c r="E979759"/>
  <c r="E979758"/>
  <c r="E979757"/>
  <c r="E979756"/>
  <c r="E979755"/>
  <c r="E979754"/>
  <c r="E979753"/>
  <c r="E979752"/>
  <c r="E979751"/>
  <c r="E979750"/>
  <c r="E979749"/>
  <c r="E979748"/>
  <c r="E979747"/>
  <c r="E979746"/>
  <c r="E979745"/>
  <c r="E979744"/>
  <c r="E979743"/>
  <c r="E979742"/>
  <c r="E979741"/>
  <c r="E979740"/>
  <c r="E979739"/>
  <c r="E979738"/>
  <c r="E979737"/>
  <c r="E979736"/>
  <c r="E979735"/>
  <c r="E979734"/>
  <c r="E979733"/>
  <c r="E979732"/>
  <c r="E979731"/>
  <c r="E979730"/>
  <c r="E979729"/>
  <c r="E979728"/>
  <c r="E979727"/>
  <c r="E979726"/>
  <c r="E979725"/>
  <c r="E979724"/>
  <c r="E979723"/>
  <c r="E979722"/>
  <c r="E979721"/>
  <c r="E979720"/>
  <c r="E979719"/>
  <c r="E979718"/>
  <c r="E979717"/>
  <c r="E979716"/>
  <c r="E979715"/>
  <c r="E979714"/>
  <c r="E979713"/>
  <c r="E979712"/>
  <c r="E979711"/>
  <c r="E979710"/>
  <c r="E979709"/>
  <c r="E979708"/>
  <c r="E979707"/>
  <c r="E979706"/>
  <c r="E979705"/>
  <c r="E979704"/>
  <c r="E979703"/>
  <c r="E979702"/>
  <c r="E979701"/>
  <c r="E979700"/>
  <c r="E979699"/>
  <c r="E979698"/>
  <c r="E979697"/>
  <c r="E979696"/>
  <c r="E979695"/>
  <c r="E979694"/>
  <c r="E979693"/>
  <c r="E979692"/>
  <c r="E979691"/>
  <c r="E979690"/>
  <c r="E979689"/>
  <c r="E979688"/>
  <c r="E979687"/>
  <c r="E979686"/>
  <c r="E979685"/>
  <c r="E979684"/>
  <c r="E979683"/>
  <c r="E979682"/>
  <c r="E979681"/>
  <c r="E979680"/>
  <c r="E979679"/>
  <c r="E979678"/>
  <c r="E979677"/>
  <c r="E979676"/>
  <c r="E979675"/>
  <c r="E979674"/>
  <c r="E979673"/>
  <c r="E979672"/>
  <c r="E979671"/>
  <c r="E979670"/>
  <c r="E979669"/>
  <c r="E979668"/>
  <c r="E979667"/>
  <c r="E979666"/>
  <c r="E979665"/>
  <c r="E979664"/>
  <c r="E979663"/>
  <c r="E979662"/>
  <c r="E979661"/>
  <c r="E979660"/>
  <c r="E979659"/>
  <c r="E979658"/>
  <c r="E979657"/>
  <c r="E979656"/>
  <c r="E979655"/>
  <c r="E979654"/>
  <c r="E979653"/>
  <c r="E979652"/>
  <c r="E979651"/>
  <c r="E979650"/>
  <c r="E979649"/>
  <c r="E979648"/>
  <c r="E979647"/>
  <c r="E979646"/>
  <c r="E979645"/>
  <c r="E979644"/>
  <c r="E979643"/>
  <c r="E979642"/>
  <c r="E979641"/>
  <c r="E979640"/>
  <c r="E979639"/>
  <c r="E979638"/>
  <c r="E979637"/>
  <c r="E979636"/>
  <c r="E979635"/>
  <c r="E979634"/>
  <c r="E979633"/>
  <c r="E979632"/>
  <c r="E979631"/>
  <c r="E979630"/>
  <c r="E979629"/>
  <c r="E979628"/>
  <c r="E979627"/>
  <c r="E979626"/>
  <c r="E979625"/>
  <c r="E979624"/>
  <c r="E979623"/>
  <c r="E979622"/>
  <c r="E979621"/>
  <c r="E979620"/>
  <c r="E979619"/>
  <c r="E979618"/>
  <c r="E979617"/>
  <c r="E979616"/>
  <c r="E979615"/>
  <c r="E979614"/>
  <c r="E979613"/>
  <c r="E979612"/>
  <c r="E979611"/>
  <c r="E979610"/>
  <c r="E979609"/>
  <c r="E979608"/>
  <c r="E979607"/>
  <c r="E979606"/>
  <c r="E979605"/>
  <c r="E979604"/>
  <c r="E979603"/>
  <c r="E979602"/>
  <c r="E979601"/>
  <c r="E979600"/>
  <c r="E979599"/>
  <c r="E979598"/>
  <c r="E979597"/>
  <c r="E979596"/>
  <c r="E979595"/>
  <c r="E979594"/>
  <c r="E979593"/>
  <c r="E979592"/>
  <c r="E979591"/>
  <c r="E979590"/>
  <c r="E979589"/>
  <c r="E979588"/>
  <c r="E979587"/>
  <c r="E979586"/>
  <c r="E979585"/>
  <c r="E979584"/>
  <c r="E979583"/>
  <c r="E979582"/>
  <c r="E979581"/>
  <c r="E979580"/>
  <c r="E979579"/>
  <c r="E979578"/>
  <c r="E979577"/>
  <c r="E979576"/>
  <c r="E979575"/>
  <c r="E979574"/>
  <c r="E979573"/>
  <c r="E979572"/>
  <c r="E979571"/>
  <c r="E979570"/>
  <c r="E979569"/>
  <c r="E979568"/>
  <c r="E979567"/>
  <c r="E979566"/>
  <c r="E979565"/>
  <c r="E979564"/>
  <c r="E979563"/>
  <c r="E979562"/>
  <c r="E979561"/>
  <c r="E979560"/>
  <c r="E979559"/>
  <c r="E979558"/>
  <c r="E979557"/>
  <c r="E979556"/>
  <c r="E979555"/>
  <c r="E979554"/>
  <c r="E979553"/>
  <c r="E979552"/>
  <c r="E979551"/>
  <c r="E979550"/>
  <c r="E979549"/>
  <c r="E979548"/>
  <c r="E979547"/>
  <c r="E979546"/>
  <c r="E979545"/>
  <c r="E979544"/>
  <c r="E979543"/>
  <c r="E979542"/>
  <c r="E979541"/>
  <c r="E979540"/>
  <c r="E979539"/>
  <c r="E979538"/>
  <c r="E979537"/>
  <c r="E979536"/>
  <c r="E979535"/>
  <c r="E979534"/>
  <c r="E979533"/>
  <c r="E979532"/>
  <c r="E979531"/>
  <c r="E979530"/>
  <c r="E979529"/>
  <c r="E979528"/>
  <c r="E979527"/>
  <c r="E979526"/>
  <c r="E979525"/>
  <c r="E979524"/>
  <c r="E979523"/>
  <c r="E979522"/>
  <c r="E979521"/>
  <c r="E979520"/>
  <c r="E979519"/>
  <c r="E979518"/>
  <c r="E979517"/>
  <c r="E979516"/>
  <c r="E979515"/>
  <c r="E979514"/>
  <c r="E979513"/>
  <c r="E979512"/>
  <c r="E979511"/>
  <c r="E979510"/>
  <c r="E979509"/>
  <c r="E979508"/>
  <c r="E979507"/>
  <c r="E979506"/>
  <c r="E979505"/>
  <c r="E979504"/>
  <c r="E979503"/>
  <c r="E979502"/>
  <c r="E979501"/>
  <c r="E979500"/>
  <c r="E979499"/>
  <c r="E979498"/>
  <c r="E979497"/>
  <c r="E979496"/>
  <c r="E979495"/>
  <c r="E979494"/>
  <c r="E979493"/>
  <c r="E979492"/>
  <c r="E979491"/>
  <c r="E979490"/>
  <c r="E979489"/>
  <c r="E979488"/>
  <c r="E979487"/>
  <c r="E979486"/>
  <c r="E979485"/>
  <c r="E979484"/>
  <c r="E979483"/>
  <c r="E979482"/>
  <c r="E979481"/>
  <c r="E979480"/>
  <c r="E979479"/>
  <c r="E979478"/>
  <c r="E979477"/>
  <c r="E979476"/>
  <c r="E979475"/>
  <c r="E979474"/>
  <c r="E979473"/>
  <c r="E979472"/>
  <c r="E979471"/>
  <c r="E979470"/>
  <c r="E979469"/>
  <c r="E979468"/>
  <c r="E979467"/>
  <c r="E979466"/>
  <c r="E979465"/>
  <c r="E979464"/>
  <c r="E979463"/>
  <c r="E979462"/>
  <c r="E979461"/>
  <c r="E979460"/>
  <c r="E979459"/>
  <c r="E979458"/>
  <c r="E979457"/>
  <c r="E979456"/>
  <c r="E979455"/>
  <c r="E979454"/>
  <c r="E979453"/>
  <c r="E979452"/>
  <c r="E979451"/>
  <c r="E979450"/>
  <c r="E979449"/>
  <c r="E979448"/>
  <c r="E979447"/>
  <c r="E979446"/>
  <c r="E979445"/>
  <c r="E979444"/>
  <c r="E979443"/>
  <c r="E979442"/>
  <c r="E979441"/>
  <c r="E979440"/>
  <c r="E979439"/>
  <c r="E979438"/>
  <c r="E979437"/>
  <c r="E979436"/>
  <c r="E979435"/>
  <c r="E979434"/>
  <c r="E979433"/>
  <c r="E979432"/>
  <c r="E979431"/>
  <c r="E979430"/>
  <c r="E979429"/>
  <c r="E979428"/>
  <c r="E979427"/>
  <c r="E979426"/>
  <c r="E979425"/>
  <c r="E979424"/>
  <c r="E979423"/>
  <c r="E979422"/>
  <c r="E979421"/>
  <c r="E979420"/>
  <c r="E979419"/>
  <c r="E979418"/>
  <c r="E979417"/>
  <c r="E979416"/>
  <c r="E979415"/>
  <c r="E979414"/>
  <c r="E979413"/>
  <c r="E979412"/>
  <c r="E979411"/>
  <c r="E979410"/>
  <c r="E979409"/>
  <c r="E979408"/>
  <c r="E979407"/>
  <c r="E979406"/>
  <c r="E979405"/>
  <c r="E979404"/>
  <c r="E979403"/>
  <c r="E979402"/>
  <c r="E979401"/>
  <c r="E979400"/>
  <c r="E979399"/>
  <c r="E979398"/>
  <c r="E979397"/>
  <c r="E979396"/>
  <c r="E979395"/>
  <c r="E979394"/>
  <c r="E979393"/>
  <c r="E979392"/>
  <c r="E979391"/>
  <c r="E979390"/>
  <c r="E979389"/>
  <c r="E979388"/>
  <c r="E979387"/>
  <c r="E979386"/>
  <c r="E979385"/>
  <c r="E979384"/>
  <c r="E979383"/>
  <c r="E979382"/>
  <c r="E979381"/>
  <c r="E979380"/>
  <c r="E979379"/>
  <c r="E979378"/>
  <c r="E979377"/>
  <c r="E979376"/>
  <c r="E979375"/>
  <c r="E979374"/>
  <c r="E979373"/>
  <c r="E979372"/>
  <c r="E979371"/>
  <c r="E979370"/>
  <c r="E979369"/>
  <c r="E979368"/>
  <c r="E979367"/>
  <c r="E979366"/>
  <c r="E979365"/>
  <c r="E979364"/>
  <c r="E979363"/>
  <c r="E979362"/>
  <c r="E979361"/>
  <c r="E979360"/>
  <c r="E979359"/>
  <c r="E979358"/>
  <c r="E979357"/>
  <c r="E979356"/>
  <c r="E979355"/>
  <c r="E979354"/>
  <c r="E979353"/>
  <c r="E979352"/>
  <c r="E979351"/>
  <c r="E979350"/>
  <c r="E979349"/>
  <c r="E979348"/>
  <c r="E979347"/>
  <c r="E979346"/>
  <c r="E979345"/>
  <c r="E979344"/>
  <c r="E979343"/>
  <c r="E979342"/>
  <c r="E979341"/>
  <c r="E979340"/>
  <c r="E979339"/>
  <c r="E979338"/>
  <c r="E979337"/>
  <c r="E979336"/>
  <c r="E979335"/>
  <c r="E979334"/>
  <c r="E979333"/>
  <c r="E979332"/>
  <c r="E979331"/>
  <c r="E979330"/>
  <c r="E979329"/>
  <c r="E979328"/>
  <c r="E979327"/>
  <c r="E979326"/>
  <c r="E979325"/>
  <c r="E979324"/>
  <c r="E979323"/>
  <c r="E979322"/>
  <c r="E979321"/>
  <c r="E979320"/>
  <c r="E979319"/>
  <c r="E979318"/>
  <c r="E979317"/>
  <c r="E979316"/>
  <c r="E979315"/>
  <c r="E979314"/>
  <c r="E979313"/>
  <c r="E979312"/>
  <c r="E979311"/>
  <c r="E979310"/>
  <c r="E979309"/>
  <c r="E979308"/>
  <c r="E979307"/>
  <c r="E979306"/>
  <c r="E979305"/>
  <c r="E979304"/>
  <c r="E979303"/>
  <c r="E979302"/>
  <c r="E979301"/>
  <c r="E979300"/>
  <c r="E979299"/>
  <c r="E979298"/>
  <c r="E979297"/>
  <c r="E979296"/>
  <c r="E979295"/>
  <c r="E979294"/>
  <c r="E979293"/>
  <c r="E979292"/>
  <c r="E979291"/>
  <c r="E979290"/>
  <c r="E979289"/>
  <c r="E979288"/>
  <c r="E979287"/>
  <c r="E979286"/>
  <c r="E979285"/>
  <c r="E979284"/>
  <c r="E979283"/>
  <c r="E979282"/>
  <c r="E979281"/>
  <c r="E979280"/>
  <c r="E979279"/>
  <c r="E979278"/>
  <c r="E979277"/>
  <c r="E979276"/>
  <c r="E979275"/>
  <c r="E979274"/>
  <c r="E979273"/>
  <c r="E979272"/>
  <c r="E979271"/>
  <c r="E979270"/>
  <c r="E979269"/>
  <c r="E979268"/>
  <c r="E979267"/>
  <c r="E979266"/>
  <c r="E979265"/>
  <c r="E979264"/>
  <c r="E979263"/>
  <c r="E979262"/>
  <c r="E979261"/>
  <c r="E979260"/>
  <c r="E979259"/>
  <c r="E979258"/>
  <c r="E979257"/>
  <c r="E979256"/>
  <c r="E979255"/>
  <c r="E979254"/>
  <c r="E979253"/>
  <c r="E979252"/>
  <c r="E979251"/>
  <c r="E979250"/>
  <c r="E979249"/>
  <c r="E979248"/>
  <c r="E979247"/>
  <c r="E979246"/>
  <c r="E979245"/>
  <c r="E979244"/>
  <c r="E979243"/>
  <c r="E979242"/>
  <c r="E979241"/>
  <c r="E979240"/>
  <c r="E979239"/>
  <c r="E979238"/>
  <c r="E979237"/>
  <c r="E979236"/>
  <c r="E979235"/>
  <c r="E979234"/>
  <c r="E979233"/>
  <c r="E979232"/>
  <c r="E979231"/>
  <c r="E979230"/>
  <c r="E979229"/>
  <c r="E979228"/>
  <c r="E979227"/>
  <c r="E979226"/>
  <c r="E979225"/>
  <c r="E979224"/>
  <c r="E979223"/>
  <c r="E979222"/>
  <c r="E979221"/>
  <c r="E979220"/>
  <c r="E979219"/>
  <c r="E979218"/>
  <c r="E979217"/>
  <c r="E979216"/>
  <c r="E979215"/>
  <c r="E979214"/>
  <c r="E979213"/>
  <c r="E979212"/>
  <c r="E979211"/>
  <c r="E979210"/>
  <c r="E979209"/>
  <c r="E979208"/>
  <c r="E979207"/>
  <c r="E979206"/>
  <c r="E979205"/>
  <c r="E979204"/>
  <c r="E979203"/>
  <c r="E979202"/>
  <c r="E979201"/>
  <c r="E979200"/>
  <c r="E979199"/>
  <c r="E979198"/>
  <c r="E979197"/>
  <c r="E979196"/>
  <c r="E979195"/>
  <c r="E979194"/>
  <c r="E979193"/>
  <c r="E979192"/>
  <c r="E979191"/>
  <c r="E979190"/>
  <c r="E979189"/>
  <c r="E979188"/>
  <c r="E979187"/>
  <c r="E979186"/>
  <c r="E979185"/>
  <c r="E979184"/>
  <c r="E979183"/>
  <c r="E979182"/>
  <c r="E979181"/>
  <c r="E979180"/>
  <c r="E979179"/>
  <c r="E979178"/>
  <c r="E979177"/>
  <c r="E979176"/>
  <c r="E979175"/>
  <c r="E979174"/>
  <c r="E979173"/>
  <c r="E979172"/>
  <c r="E979171"/>
  <c r="E979170"/>
  <c r="E979169"/>
  <c r="E979168"/>
  <c r="E979167"/>
  <c r="E979166"/>
  <c r="E979165"/>
  <c r="E979164"/>
  <c r="E979163"/>
  <c r="E979162"/>
  <c r="E979161"/>
  <c r="E979160"/>
  <c r="E979159"/>
  <c r="E979158"/>
  <c r="E979157"/>
  <c r="E979156"/>
  <c r="E979155"/>
  <c r="E979154"/>
  <c r="E979153"/>
  <c r="E979152"/>
  <c r="E979151"/>
  <c r="E979150"/>
  <c r="E979149"/>
  <c r="E979148"/>
  <c r="E979147"/>
  <c r="E979146"/>
  <c r="E979145"/>
  <c r="E979144"/>
  <c r="E979143"/>
  <c r="E979142"/>
  <c r="E979141"/>
  <c r="E979140"/>
  <c r="E979139"/>
  <c r="E979138"/>
  <c r="E979137"/>
  <c r="E979136"/>
  <c r="E979135"/>
  <c r="E979134"/>
  <c r="E979133"/>
  <c r="E979132"/>
  <c r="E979131"/>
  <c r="E979130"/>
  <c r="E979129"/>
  <c r="E979128"/>
  <c r="E979127"/>
  <c r="E979126"/>
  <c r="E979125"/>
  <c r="E979124"/>
  <c r="E979123"/>
  <c r="E979122"/>
  <c r="E979121"/>
  <c r="E979120"/>
  <c r="E979119"/>
  <c r="E979118"/>
  <c r="E979117"/>
  <c r="E979116"/>
  <c r="E979115"/>
  <c r="E979114"/>
  <c r="E979113"/>
  <c r="E979112"/>
  <c r="E979111"/>
  <c r="E979110"/>
  <c r="E979109"/>
  <c r="E979108"/>
  <c r="E979107"/>
  <c r="E979106"/>
  <c r="E979105"/>
  <c r="E979104"/>
  <c r="E979103"/>
  <c r="E979102"/>
  <c r="E979101"/>
  <c r="E979100"/>
  <c r="E979099"/>
  <c r="E979098"/>
  <c r="E979097"/>
  <c r="E979096"/>
  <c r="E979095"/>
  <c r="E979094"/>
  <c r="E979093"/>
  <c r="E979092"/>
  <c r="E979091"/>
  <c r="E979090"/>
  <c r="E979089"/>
  <c r="E979088"/>
  <c r="E979087"/>
  <c r="E979086"/>
  <c r="E979085"/>
  <c r="E979084"/>
  <c r="E979083"/>
  <c r="E979082"/>
  <c r="E979081"/>
  <c r="E979080"/>
  <c r="E979079"/>
  <c r="E979078"/>
  <c r="E979077"/>
  <c r="E979076"/>
  <c r="E979075"/>
  <c r="E979074"/>
  <c r="E979073"/>
  <c r="E979072"/>
  <c r="E979071"/>
  <c r="E979070"/>
  <c r="E979069"/>
  <c r="E979068"/>
  <c r="E979067"/>
  <c r="E979066"/>
  <c r="E979065"/>
  <c r="E979064"/>
  <c r="E979063"/>
  <c r="E979062"/>
  <c r="E979061"/>
  <c r="E979060"/>
  <c r="E979059"/>
  <c r="E979058"/>
  <c r="E979057"/>
  <c r="E979056"/>
  <c r="E979055"/>
  <c r="E979054"/>
  <c r="E979053"/>
  <c r="E979052"/>
  <c r="E979051"/>
  <c r="E979050"/>
  <c r="E979049"/>
  <c r="E979048"/>
  <c r="E979047"/>
  <c r="E979046"/>
  <c r="E979045"/>
  <c r="E979044"/>
  <c r="E979043"/>
  <c r="E979042"/>
  <c r="E979041"/>
  <c r="E979040"/>
  <c r="E979039"/>
  <c r="E979038"/>
  <c r="E979037"/>
  <c r="E979036"/>
  <c r="E979035"/>
  <c r="E979034"/>
  <c r="E979033"/>
  <c r="E979032"/>
  <c r="E979031"/>
  <c r="E979030"/>
  <c r="E979029"/>
  <c r="E979028"/>
  <c r="E979027"/>
  <c r="E979026"/>
  <c r="E979025"/>
  <c r="E979024"/>
  <c r="E979023"/>
  <c r="E979022"/>
  <c r="E979021"/>
  <c r="E979020"/>
  <c r="E979019"/>
  <c r="E979018"/>
  <c r="E979017"/>
  <c r="E979016"/>
  <c r="E979015"/>
  <c r="E979014"/>
  <c r="E979013"/>
  <c r="E979012"/>
  <c r="E979011"/>
  <c r="E979010"/>
  <c r="E979009"/>
  <c r="E979008"/>
  <c r="E979007"/>
  <c r="E979006"/>
  <c r="E979005"/>
  <c r="E979004"/>
  <c r="E979003"/>
  <c r="E979002"/>
  <c r="E979001"/>
  <c r="E979000"/>
  <c r="E978999"/>
  <c r="E978998"/>
  <c r="E978997"/>
  <c r="E978996"/>
  <c r="E978995"/>
  <c r="E978994"/>
  <c r="E978993"/>
  <c r="E978992"/>
  <c r="E978991"/>
  <c r="E978990"/>
  <c r="E978989"/>
  <c r="E978988"/>
  <c r="E978987"/>
  <c r="E978986"/>
  <c r="E978985"/>
  <c r="E978984"/>
  <c r="E978983"/>
  <c r="E978982"/>
  <c r="E978981"/>
  <c r="E978980"/>
  <c r="E978979"/>
  <c r="E978978"/>
  <c r="E978977"/>
  <c r="E978976"/>
  <c r="E978975"/>
  <c r="E978974"/>
  <c r="E978973"/>
  <c r="E978972"/>
  <c r="E978971"/>
  <c r="E978970"/>
  <c r="E978969"/>
  <c r="E978968"/>
  <c r="E978967"/>
  <c r="E978966"/>
  <c r="E978965"/>
  <c r="E978964"/>
  <c r="E978963"/>
  <c r="E978962"/>
  <c r="E978961"/>
  <c r="E978960"/>
  <c r="E978959"/>
  <c r="E978958"/>
  <c r="E978957"/>
  <c r="E978956"/>
  <c r="E978955"/>
  <c r="E978954"/>
  <c r="E978953"/>
  <c r="E978952"/>
  <c r="E978951"/>
  <c r="E978950"/>
  <c r="E978949"/>
  <c r="E978948"/>
  <c r="E978947"/>
  <c r="E978946"/>
  <c r="E978945"/>
  <c r="E978944"/>
  <c r="E978943"/>
  <c r="E978942"/>
  <c r="E978941"/>
  <c r="E978940"/>
  <c r="E978939"/>
  <c r="E978938"/>
  <c r="E978937"/>
  <c r="E978936"/>
  <c r="E978935"/>
  <c r="E978934"/>
  <c r="E978933"/>
  <c r="E978932"/>
  <c r="E978931"/>
  <c r="E978930"/>
  <c r="E978929"/>
  <c r="E978928"/>
  <c r="E978927"/>
  <c r="E978926"/>
  <c r="E978925"/>
  <c r="E978924"/>
  <c r="E978923"/>
  <c r="E978922"/>
  <c r="E978921"/>
  <c r="E978920"/>
  <c r="E978919"/>
  <c r="E978918"/>
  <c r="E978917"/>
  <c r="E978916"/>
  <c r="E978915"/>
  <c r="E978914"/>
  <c r="E978913"/>
  <c r="E978912"/>
  <c r="E978911"/>
  <c r="E978910"/>
  <c r="E978909"/>
  <c r="E978908"/>
  <c r="E978907"/>
  <c r="E978906"/>
  <c r="E978905"/>
  <c r="E978904"/>
  <c r="E978903"/>
  <c r="E978902"/>
  <c r="E978901"/>
  <c r="E978900"/>
  <c r="E978899"/>
  <c r="E978898"/>
  <c r="E978897"/>
  <c r="E978896"/>
  <c r="E978895"/>
  <c r="E978894"/>
  <c r="E978893"/>
  <c r="E978892"/>
  <c r="E978891"/>
  <c r="E978890"/>
  <c r="E978889"/>
  <c r="E978888"/>
  <c r="E978887"/>
  <c r="E978886"/>
  <c r="E978885"/>
  <c r="E978884"/>
  <c r="E978883"/>
  <c r="E978882"/>
  <c r="E978881"/>
  <c r="E978880"/>
  <c r="E978879"/>
  <c r="E978878"/>
  <c r="E978877"/>
  <c r="E978876"/>
  <c r="E978875"/>
  <c r="E978874"/>
  <c r="E978873"/>
  <c r="E978872"/>
  <c r="E978871"/>
  <c r="E978870"/>
  <c r="E978869"/>
  <c r="E978868"/>
  <c r="E978867"/>
  <c r="E978866"/>
  <c r="E978865"/>
  <c r="E978864"/>
  <c r="E978863"/>
  <c r="E978862"/>
  <c r="E978861"/>
  <c r="E978860"/>
  <c r="E978859"/>
  <c r="E978858"/>
  <c r="E978857"/>
  <c r="E978856"/>
  <c r="E978855"/>
  <c r="E978854"/>
  <c r="E978853"/>
  <c r="E978852"/>
  <c r="E978851"/>
  <c r="E978850"/>
  <c r="E978849"/>
  <c r="E978848"/>
  <c r="E978847"/>
  <c r="E978846"/>
  <c r="E978845"/>
  <c r="E978844"/>
  <c r="E978843"/>
  <c r="E978842"/>
  <c r="E978841"/>
  <c r="E978840"/>
  <c r="E978839"/>
  <c r="E978838"/>
  <c r="E978837"/>
  <c r="E978836"/>
  <c r="E978835"/>
  <c r="E978834"/>
  <c r="E978833"/>
  <c r="E978832"/>
  <c r="E978831"/>
  <c r="E978830"/>
  <c r="E978829"/>
  <c r="E978828"/>
  <c r="E978827"/>
  <c r="E978826"/>
  <c r="E978825"/>
  <c r="E978824"/>
  <c r="E978823"/>
  <c r="E978822"/>
  <c r="E978821"/>
  <c r="E978820"/>
  <c r="E978819"/>
  <c r="E978818"/>
  <c r="E978817"/>
  <c r="E978816"/>
  <c r="E978815"/>
  <c r="E978814"/>
  <c r="E978813"/>
  <c r="E978812"/>
  <c r="E978811"/>
  <c r="E978810"/>
  <c r="E978809"/>
  <c r="E978808"/>
  <c r="E978807"/>
  <c r="E978806"/>
  <c r="E978805"/>
  <c r="E978804"/>
  <c r="E978803"/>
  <c r="E978802"/>
  <c r="E978801"/>
  <c r="E978800"/>
  <c r="E978799"/>
  <c r="E978798"/>
  <c r="E978797"/>
  <c r="E978796"/>
  <c r="E978795"/>
  <c r="E978794"/>
  <c r="E978793"/>
  <c r="E978792"/>
  <c r="E978791"/>
  <c r="E978790"/>
  <c r="E978789"/>
  <c r="E978788"/>
  <c r="E978787"/>
  <c r="E978786"/>
  <c r="E978785"/>
  <c r="E978784"/>
  <c r="E978783"/>
  <c r="E978782"/>
  <c r="E978781"/>
  <c r="E978780"/>
  <c r="E978779"/>
  <c r="E978778"/>
  <c r="E978777"/>
  <c r="E978776"/>
  <c r="E978775"/>
  <c r="E978774"/>
  <c r="E978773"/>
  <c r="E978772"/>
  <c r="E978771"/>
  <c r="E978770"/>
  <c r="E978769"/>
  <c r="E978768"/>
  <c r="E978767"/>
  <c r="E978766"/>
  <c r="E978765"/>
  <c r="E978764"/>
  <c r="E978763"/>
  <c r="E978762"/>
  <c r="E978761"/>
  <c r="E978760"/>
  <c r="E978759"/>
  <c r="E978758"/>
  <c r="E978757"/>
  <c r="E978756"/>
  <c r="E978755"/>
  <c r="E978754"/>
  <c r="E978753"/>
  <c r="E978752"/>
  <c r="E978751"/>
  <c r="E978750"/>
  <c r="E978749"/>
  <c r="E978748"/>
  <c r="E978747"/>
  <c r="E978746"/>
  <c r="E978745"/>
  <c r="E978744"/>
  <c r="E978743"/>
  <c r="E978742"/>
  <c r="E978741"/>
  <c r="E978740"/>
  <c r="E978739"/>
  <c r="E978738"/>
  <c r="E978737"/>
  <c r="E978736"/>
  <c r="E978735"/>
  <c r="E978734"/>
  <c r="E978733"/>
  <c r="E978732"/>
  <c r="E978731"/>
  <c r="E978730"/>
  <c r="E978729"/>
  <c r="E978728"/>
  <c r="E978727"/>
  <c r="E978726"/>
  <c r="E978725"/>
  <c r="E978724"/>
  <c r="E978723"/>
  <c r="E978722"/>
  <c r="E978721"/>
  <c r="E978720"/>
  <c r="E978719"/>
  <c r="E978718"/>
  <c r="E978717"/>
  <c r="E978716"/>
  <c r="E978715"/>
  <c r="E978714"/>
  <c r="E978713"/>
  <c r="E978712"/>
  <c r="E978711"/>
  <c r="E978710"/>
  <c r="E978709"/>
  <c r="E978708"/>
  <c r="E978707"/>
  <c r="E978706"/>
  <c r="E978705"/>
  <c r="E978704"/>
  <c r="E978703"/>
  <c r="E978702"/>
  <c r="E978701"/>
  <c r="E978700"/>
  <c r="E978699"/>
  <c r="E978698"/>
  <c r="E978697"/>
  <c r="E978696"/>
  <c r="E978695"/>
  <c r="E978694"/>
  <c r="E978693"/>
  <c r="E978692"/>
  <c r="E978691"/>
  <c r="E978690"/>
  <c r="E978689"/>
  <c r="E978688"/>
  <c r="E978687"/>
  <c r="E978686"/>
  <c r="E978685"/>
  <c r="E978684"/>
  <c r="E978683"/>
  <c r="E978682"/>
  <c r="E978681"/>
  <c r="E978680"/>
  <c r="E978679"/>
  <c r="E978678"/>
  <c r="E978677"/>
  <c r="E978676"/>
  <c r="E978675"/>
  <c r="E978674"/>
  <c r="E978673"/>
  <c r="E978672"/>
  <c r="E978671"/>
  <c r="E978670"/>
  <c r="E978669"/>
  <c r="E978668"/>
  <c r="E978667"/>
  <c r="E978666"/>
  <c r="E978665"/>
  <c r="E978664"/>
  <c r="E978663"/>
  <c r="E978662"/>
  <c r="E978661"/>
  <c r="E978660"/>
  <c r="E978659"/>
  <c r="E978658"/>
  <c r="E978657"/>
  <c r="E978656"/>
  <c r="E978655"/>
  <c r="E978654"/>
  <c r="E978653"/>
  <c r="E978652"/>
  <c r="E978651"/>
  <c r="E978650"/>
  <c r="E978649"/>
  <c r="E978648"/>
  <c r="E978647"/>
  <c r="E978646"/>
  <c r="E978645"/>
  <c r="E978644"/>
  <c r="E978643"/>
  <c r="E978642"/>
  <c r="E978641"/>
  <c r="E978640"/>
  <c r="E978639"/>
  <c r="E978638"/>
  <c r="E978637"/>
  <c r="E978636"/>
  <c r="E978635"/>
  <c r="E978634"/>
  <c r="E978633"/>
  <c r="E978632"/>
  <c r="E978631"/>
  <c r="E978630"/>
  <c r="E978629"/>
  <c r="E978628"/>
  <c r="E978627"/>
  <c r="E978626"/>
  <c r="E978625"/>
  <c r="E978624"/>
  <c r="E978623"/>
  <c r="E978622"/>
  <c r="E978621"/>
  <c r="E978620"/>
  <c r="E978619"/>
  <c r="E978618"/>
  <c r="E978617"/>
  <c r="E978616"/>
  <c r="E978615"/>
  <c r="E978614"/>
  <c r="E978613"/>
  <c r="E978612"/>
  <c r="E978611"/>
  <c r="E978610"/>
  <c r="E978609"/>
  <c r="E978608"/>
  <c r="E978607"/>
  <c r="E978606"/>
  <c r="E978605"/>
  <c r="E978604"/>
  <c r="E978603"/>
  <c r="E978602"/>
  <c r="E978601"/>
  <c r="E978600"/>
  <c r="E978599"/>
  <c r="E978598"/>
  <c r="E978597"/>
  <c r="E978596"/>
  <c r="E978595"/>
  <c r="E978594"/>
  <c r="E978593"/>
  <c r="E978592"/>
  <c r="E978591"/>
  <c r="E978590"/>
  <c r="E978589"/>
  <c r="E978588"/>
  <c r="E978587"/>
  <c r="E978586"/>
  <c r="E978585"/>
  <c r="E978584"/>
  <c r="E978583"/>
  <c r="E978582"/>
  <c r="E978581"/>
  <c r="E978580"/>
  <c r="E978579"/>
  <c r="E978578"/>
  <c r="E978577"/>
  <c r="E978576"/>
  <c r="E978575"/>
  <c r="E978574"/>
  <c r="E978573"/>
  <c r="E978572"/>
  <c r="E978571"/>
  <c r="E978570"/>
  <c r="E978569"/>
  <c r="E978568"/>
  <c r="E978567"/>
  <c r="E978566"/>
  <c r="E978565"/>
  <c r="E978564"/>
  <c r="E978563"/>
  <c r="E978562"/>
  <c r="E978561"/>
  <c r="E978560"/>
  <c r="E978559"/>
  <c r="E978558"/>
  <c r="E978557"/>
  <c r="E978556"/>
  <c r="E978555"/>
  <c r="E978554"/>
  <c r="E978553"/>
  <c r="E978552"/>
  <c r="E978551"/>
  <c r="E978550"/>
  <c r="E978549"/>
  <c r="E978548"/>
  <c r="E978547"/>
  <c r="E978546"/>
  <c r="E978545"/>
  <c r="E978544"/>
  <c r="E978543"/>
  <c r="E978542"/>
  <c r="E978541"/>
  <c r="E978540"/>
  <c r="E978539"/>
  <c r="E978538"/>
  <c r="E978537"/>
  <c r="E978536"/>
  <c r="E978535"/>
  <c r="E978534"/>
  <c r="E978533"/>
  <c r="E978532"/>
  <c r="E978531"/>
  <c r="E978530"/>
  <c r="E978529"/>
  <c r="E978528"/>
  <c r="E978527"/>
  <c r="E978526"/>
  <c r="E978525"/>
  <c r="E978524"/>
  <c r="E978523"/>
  <c r="E978522"/>
  <c r="E978521"/>
  <c r="E978520"/>
  <c r="E978519"/>
  <c r="E978518"/>
  <c r="E978517"/>
  <c r="E978516"/>
  <c r="E978515"/>
  <c r="E978514"/>
  <c r="E978513"/>
  <c r="E978512"/>
  <c r="E978511"/>
  <c r="E978510"/>
  <c r="E978509"/>
  <c r="E978508"/>
  <c r="E978507"/>
  <c r="E978506"/>
  <c r="E978505"/>
  <c r="E978504"/>
  <c r="E978503"/>
  <c r="E978502"/>
  <c r="E978501"/>
  <c r="E978500"/>
  <c r="E978499"/>
  <c r="E978498"/>
  <c r="E978497"/>
  <c r="E978496"/>
  <c r="E978495"/>
  <c r="E978494"/>
  <c r="E978493"/>
  <c r="E978492"/>
  <c r="E978491"/>
  <c r="E978490"/>
  <c r="E978489"/>
  <c r="E978488"/>
  <c r="E978487"/>
  <c r="E978486"/>
  <c r="E978485"/>
  <c r="E978484"/>
  <c r="E978483"/>
  <c r="E978482"/>
  <c r="E978481"/>
  <c r="E978480"/>
  <c r="E978479"/>
  <c r="E978478"/>
  <c r="E978477"/>
  <c r="E978476"/>
  <c r="E978475"/>
  <c r="E978474"/>
  <c r="E978473"/>
  <c r="E978472"/>
  <c r="E978471"/>
  <c r="E978470"/>
  <c r="E978469"/>
  <c r="E978468"/>
  <c r="E978467"/>
  <c r="E978466"/>
  <c r="E978465"/>
  <c r="E978464"/>
  <c r="E978463"/>
  <c r="E978462"/>
  <c r="E978461"/>
  <c r="E978460"/>
  <c r="E978459"/>
  <c r="E978458"/>
  <c r="E978457"/>
  <c r="E978456"/>
  <c r="E978455"/>
  <c r="E978454"/>
  <c r="E978453"/>
  <c r="E978452"/>
  <c r="E978451"/>
  <c r="E978450"/>
  <c r="E978449"/>
  <c r="E978448"/>
  <c r="E978447"/>
  <c r="E978446"/>
  <c r="E978445"/>
  <c r="E978444"/>
  <c r="E978443"/>
  <c r="E978442"/>
  <c r="E978441"/>
  <c r="E978440"/>
  <c r="E978439"/>
  <c r="E978438"/>
  <c r="E978437"/>
  <c r="E978436"/>
  <c r="E978435"/>
  <c r="E978434"/>
  <c r="E978433"/>
  <c r="E978432"/>
  <c r="E978431"/>
  <c r="E978430"/>
  <c r="E978429"/>
  <c r="E978428"/>
  <c r="E978427"/>
  <c r="E978426"/>
  <c r="E978425"/>
  <c r="E978424"/>
  <c r="E978423"/>
  <c r="E978422"/>
  <c r="E978421"/>
  <c r="E978420"/>
  <c r="E978419"/>
  <c r="E978418"/>
  <c r="E978417"/>
  <c r="E978416"/>
  <c r="E978415"/>
  <c r="E978414"/>
  <c r="E978413"/>
  <c r="E978412"/>
  <c r="E978411"/>
  <c r="E978410"/>
  <c r="E978409"/>
  <c r="E978408"/>
  <c r="E978407"/>
  <c r="E978406"/>
  <c r="E978405"/>
  <c r="E978404"/>
  <c r="E978403"/>
  <c r="E978402"/>
  <c r="E978401"/>
  <c r="E978400"/>
  <c r="E978399"/>
  <c r="E978398"/>
  <c r="E978397"/>
  <c r="E978396"/>
  <c r="E978395"/>
  <c r="E978394"/>
  <c r="E978393"/>
  <c r="E978392"/>
  <c r="E978391"/>
  <c r="E978390"/>
  <c r="E978389"/>
  <c r="E978388"/>
  <c r="E978387"/>
  <c r="E978386"/>
  <c r="E978385"/>
  <c r="E978384"/>
  <c r="E978383"/>
  <c r="E978382"/>
  <c r="E978381"/>
  <c r="E978380"/>
  <c r="E978379"/>
  <c r="E978378"/>
  <c r="E978377"/>
  <c r="E978376"/>
  <c r="E978375"/>
  <c r="E978374"/>
  <c r="E978373"/>
  <c r="E978372"/>
  <c r="E978371"/>
  <c r="E978370"/>
  <c r="E978369"/>
  <c r="E978368"/>
  <c r="E978367"/>
  <c r="E978366"/>
  <c r="E978365"/>
  <c r="E978364"/>
  <c r="E978363"/>
  <c r="E978362"/>
  <c r="E978361"/>
  <c r="E978360"/>
  <c r="E978359"/>
  <c r="E978358"/>
  <c r="E978357"/>
  <c r="E978356"/>
  <c r="E978355"/>
  <c r="E978354"/>
  <c r="E978353"/>
  <c r="E978352"/>
  <c r="E978351"/>
  <c r="E978350"/>
  <c r="E978349"/>
  <c r="E978348"/>
  <c r="E978347"/>
  <c r="E978346"/>
  <c r="E978345"/>
  <c r="E978344"/>
  <c r="E978343"/>
  <c r="E978342"/>
  <c r="E978341"/>
  <c r="E978340"/>
  <c r="E978339"/>
  <c r="E978338"/>
  <c r="E978337"/>
  <c r="E978336"/>
  <c r="E978335"/>
  <c r="E978334"/>
  <c r="E978333"/>
  <c r="E978332"/>
  <c r="E978331"/>
  <c r="E978330"/>
  <c r="E978329"/>
  <c r="E978328"/>
  <c r="E978327"/>
  <c r="E978326"/>
  <c r="E978325"/>
  <c r="E978324"/>
  <c r="E978323"/>
  <c r="E978322"/>
  <c r="E978321"/>
  <c r="E978320"/>
  <c r="E978319"/>
  <c r="E978318"/>
  <c r="E978317"/>
  <c r="E978316"/>
  <c r="E978315"/>
  <c r="E978314"/>
  <c r="E978313"/>
  <c r="E978312"/>
  <c r="E978311"/>
  <c r="E978310"/>
  <c r="E978309"/>
  <c r="E978308"/>
  <c r="E978307"/>
  <c r="E978306"/>
  <c r="E978305"/>
  <c r="E978304"/>
  <c r="E978303"/>
  <c r="E978302"/>
  <c r="E978301"/>
  <c r="E978300"/>
  <c r="E978299"/>
  <c r="E978298"/>
  <c r="E978297"/>
  <c r="E978296"/>
  <c r="E978295"/>
  <c r="E978294"/>
  <c r="E978293"/>
  <c r="E978292"/>
  <c r="E978291"/>
  <c r="E978290"/>
  <c r="E978289"/>
  <c r="E978288"/>
  <c r="E978287"/>
  <c r="E978286"/>
  <c r="E978285"/>
  <c r="E978284"/>
  <c r="E978283"/>
  <c r="E978282"/>
  <c r="E978281"/>
  <c r="E978280"/>
  <c r="E978279"/>
  <c r="E978278"/>
  <c r="E978277"/>
  <c r="E978276"/>
  <c r="E978275"/>
  <c r="E978274"/>
  <c r="E978273"/>
  <c r="E978272"/>
  <c r="E978271"/>
  <c r="E978270"/>
  <c r="E978269"/>
  <c r="E978268"/>
  <c r="E978267"/>
  <c r="E978266"/>
  <c r="E978265"/>
  <c r="E978264"/>
  <c r="E978263"/>
  <c r="E978262"/>
  <c r="E978261"/>
  <c r="E978260"/>
  <c r="E978259"/>
  <c r="E978258"/>
  <c r="E978257"/>
  <c r="E978256"/>
  <c r="E978255"/>
  <c r="E978254"/>
  <c r="E978253"/>
  <c r="E978252"/>
  <c r="E978251"/>
  <c r="E978250"/>
  <c r="E978249"/>
  <c r="E978248"/>
  <c r="E978247"/>
  <c r="E978246"/>
  <c r="E978245"/>
  <c r="E978244"/>
  <c r="E978243"/>
  <c r="E978242"/>
  <c r="E978241"/>
  <c r="E978240"/>
  <c r="E978239"/>
  <c r="E978238"/>
  <c r="E978237"/>
  <c r="E978236"/>
  <c r="E978235"/>
  <c r="E978234"/>
  <c r="E978233"/>
  <c r="E978232"/>
  <c r="E978231"/>
  <c r="E978230"/>
  <c r="E978229"/>
  <c r="E978228"/>
  <c r="E978227"/>
  <c r="E978226"/>
  <c r="E978225"/>
  <c r="E978224"/>
  <c r="E978223"/>
  <c r="E978222"/>
  <c r="E978221"/>
  <c r="E978220"/>
  <c r="E978219"/>
  <c r="E978218"/>
  <c r="E978217"/>
  <c r="E978216"/>
  <c r="E978215"/>
  <c r="E978214"/>
  <c r="E978213"/>
  <c r="E978212"/>
  <c r="E978211"/>
  <c r="E978210"/>
  <c r="E978209"/>
  <c r="E978208"/>
  <c r="E978207"/>
  <c r="E978206"/>
  <c r="E978205"/>
  <c r="E978204"/>
  <c r="E978203"/>
  <c r="E978202"/>
  <c r="E978201"/>
  <c r="E978200"/>
  <c r="E978199"/>
  <c r="E978198"/>
  <c r="E978197"/>
  <c r="E978196"/>
  <c r="E978195"/>
  <c r="E978194"/>
  <c r="E978193"/>
  <c r="E978192"/>
  <c r="E978191"/>
  <c r="E978190"/>
  <c r="E978189"/>
  <c r="E978188"/>
  <c r="E978187"/>
  <c r="E978186"/>
  <c r="E978185"/>
  <c r="E978184"/>
  <c r="E978183"/>
  <c r="E978182"/>
  <c r="E978181"/>
  <c r="E978180"/>
  <c r="E978179"/>
  <c r="E978178"/>
  <c r="E978177"/>
  <c r="E978176"/>
  <c r="E978175"/>
  <c r="E978174"/>
  <c r="E978173"/>
  <c r="E978172"/>
  <c r="E978171"/>
  <c r="E978170"/>
  <c r="E978169"/>
  <c r="E978168"/>
  <c r="E978167"/>
  <c r="E978166"/>
  <c r="E978165"/>
  <c r="E978164"/>
  <c r="E978163"/>
  <c r="E978162"/>
  <c r="E978161"/>
  <c r="E978160"/>
  <c r="E978159"/>
  <c r="E978158"/>
  <c r="E978157"/>
  <c r="E978156"/>
  <c r="E978155"/>
  <c r="E978154"/>
  <c r="E978153"/>
  <c r="E978152"/>
  <c r="E978151"/>
  <c r="E978150"/>
  <c r="E978149"/>
  <c r="E978148"/>
  <c r="E978147"/>
  <c r="E978146"/>
  <c r="E978145"/>
  <c r="E978144"/>
  <c r="E978143"/>
  <c r="E978142"/>
  <c r="E978141"/>
  <c r="E978140"/>
  <c r="E978139"/>
  <c r="E978138"/>
  <c r="E978137"/>
  <c r="E978136"/>
  <c r="E978135"/>
  <c r="E978134"/>
  <c r="E978133"/>
  <c r="E978132"/>
  <c r="E978131"/>
  <c r="E978130"/>
  <c r="E978129"/>
  <c r="E978128"/>
  <c r="E978127"/>
  <c r="E978126"/>
  <c r="E978125"/>
  <c r="E978124"/>
  <c r="E978123"/>
  <c r="E978122"/>
  <c r="E978121"/>
  <c r="E978120"/>
  <c r="E978119"/>
  <c r="E978118"/>
  <c r="E978117"/>
  <c r="E978116"/>
  <c r="E978115"/>
  <c r="E978114"/>
  <c r="E978113"/>
  <c r="E978112"/>
  <c r="E978111"/>
  <c r="E978110"/>
  <c r="E978109"/>
  <c r="E978108"/>
  <c r="E978107"/>
  <c r="E978106"/>
  <c r="E978105"/>
  <c r="E978104"/>
  <c r="E978103"/>
  <c r="E978102"/>
  <c r="E978101"/>
  <c r="E978100"/>
  <c r="E978099"/>
  <c r="E978098"/>
  <c r="E978097"/>
  <c r="E978096"/>
  <c r="E978095"/>
  <c r="E978094"/>
  <c r="E978093"/>
  <c r="E978092"/>
  <c r="E978091"/>
  <c r="E978090"/>
  <c r="E978089"/>
  <c r="E978088"/>
  <c r="E978087"/>
  <c r="E978086"/>
  <c r="E978085"/>
  <c r="E978084"/>
  <c r="E978083"/>
  <c r="E978082"/>
  <c r="E978081"/>
  <c r="E978080"/>
  <c r="E978079"/>
  <c r="E978078"/>
  <c r="E978077"/>
  <c r="E978076"/>
  <c r="E978075"/>
  <c r="E978074"/>
  <c r="E978073"/>
  <c r="E978072"/>
  <c r="E978071"/>
  <c r="E978070"/>
  <c r="E978069"/>
  <c r="E978068"/>
  <c r="E978067"/>
  <c r="E978066"/>
  <c r="E978065"/>
  <c r="E978064"/>
  <c r="E978063"/>
  <c r="E978062"/>
  <c r="E978061"/>
  <c r="E978060"/>
  <c r="E978059"/>
  <c r="E978058"/>
  <c r="E978057"/>
  <c r="E978056"/>
  <c r="E978055"/>
  <c r="E978054"/>
  <c r="E978053"/>
  <c r="E978052"/>
  <c r="E978051"/>
  <c r="E978050"/>
  <c r="E978049"/>
  <c r="E978048"/>
  <c r="E978047"/>
  <c r="E978046"/>
  <c r="E978045"/>
  <c r="E978044"/>
  <c r="E978043"/>
  <c r="E978042"/>
  <c r="E978041"/>
  <c r="E978040"/>
  <c r="E978039"/>
  <c r="E978038"/>
  <c r="E978037"/>
  <c r="E978036"/>
  <c r="E978035"/>
  <c r="E978034"/>
  <c r="E978033"/>
  <c r="E978032"/>
  <c r="E978031"/>
  <c r="E978030"/>
  <c r="E978029"/>
  <c r="E978028"/>
  <c r="E978027"/>
  <c r="E978026"/>
  <c r="E978025"/>
  <c r="E978024"/>
  <c r="E978023"/>
  <c r="E978022"/>
  <c r="E978021"/>
  <c r="E978020"/>
  <c r="E978019"/>
  <c r="E978018"/>
  <c r="E978017"/>
  <c r="E978016"/>
  <c r="E978015"/>
  <c r="E978014"/>
  <c r="E978013"/>
  <c r="E978012"/>
  <c r="E978011"/>
  <c r="E978010"/>
  <c r="E978009"/>
  <c r="E978008"/>
  <c r="E978007"/>
  <c r="E978006"/>
  <c r="E978005"/>
  <c r="E978004"/>
  <c r="E978003"/>
  <c r="E978002"/>
  <c r="E978001"/>
  <c r="E978000"/>
  <c r="E977999"/>
  <c r="E977998"/>
  <c r="E977997"/>
  <c r="E977996"/>
  <c r="E977995"/>
  <c r="E977994"/>
  <c r="E977993"/>
  <c r="E977992"/>
  <c r="E977991"/>
  <c r="E977990"/>
  <c r="E977989"/>
  <c r="E977988"/>
  <c r="E977987"/>
  <c r="E977986"/>
  <c r="E977985"/>
  <c r="E977984"/>
  <c r="E977983"/>
  <c r="E977982"/>
  <c r="E977981"/>
  <c r="E977980"/>
  <c r="E977979"/>
  <c r="E977978"/>
  <c r="E977977"/>
  <c r="E977976"/>
  <c r="E977975"/>
  <c r="E977974"/>
  <c r="E977973"/>
  <c r="E977972"/>
  <c r="E977971"/>
  <c r="E977970"/>
  <c r="E977969"/>
  <c r="E977968"/>
  <c r="E977967"/>
  <c r="E977966"/>
  <c r="E977965"/>
  <c r="E977964"/>
  <c r="E977963"/>
  <c r="E977962"/>
  <c r="E977961"/>
  <c r="E977960"/>
  <c r="E977959"/>
  <c r="E977958"/>
  <c r="E977957"/>
  <c r="E977956"/>
  <c r="E977955"/>
  <c r="E977954"/>
  <c r="E977953"/>
  <c r="E977952"/>
  <c r="E977951"/>
  <c r="E977950"/>
  <c r="E977949"/>
  <c r="E977948"/>
  <c r="E977947"/>
  <c r="E977946"/>
  <c r="E977945"/>
  <c r="E977944"/>
  <c r="E977943"/>
  <c r="E977942"/>
  <c r="E977941"/>
  <c r="E977940"/>
  <c r="E977939"/>
  <c r="E977938"/>
  <c r="E977937"/>
  <c r="E977936"/>
  <c r="E977935"/>
  <c r="E977934"/>
  <c r="E977933"/>
  <c r="E977932"/>
  <c r="E977931"/>
  <c r="E977930"/>
  <c r="E977929"/>
  <c r="E977928"/>
  <c r="E977927"/>
  <c r="E977926"/>
  <c r="E977925"/>
  <c r="E977924"/>
  <c r="E977923"/>
  <c r="E977922"/>
  <c r="E977921"/>
  <c r="E977920"/>
  <c r="E977919"/>
  <c r="E977918"/>
  <c r="E977917"/>
  <c r="E977916"/>
  <c r="E977915"/>
  <c r="E977914"/>
  <c r="E977913"/>
  <c r="E977912"/>
  <c r="E977911"/>
  <c r="E977910"/>
  <c r="E977909"/>
  <c r="E977908"/>
  <c r="E977907"/>
  <c r="E977906"/>
  <c r="E977905"/>
  <c r="E977904"/>
  <c r="E977903"/>
  <c r="E977902"/>
  <c r="E977901"/>
  <c r="E977900"/>
  <c r="E977899"/>
  <c r="E977898"/>
  <c r="E977897"/>
  <c r="E977896"/>
  <c r="E977895"/>
  <c r="E977894"/>
  <c r="E977893"/>
  <c r="E977892"/>
  <c r="E977891"/>
  <c r="E977890"/>
  <c r="E977889"/>
  <c r="E977888"/>
  <c r="E977887"/>
  <c r="E977886"/>
  <c r="E977885"/>
  <c r="E977884"/>
  <c r="E977883"/>
  <c r="E977882"/>
  <c r="E977881"/>
  <c r="E977880"/>
  <c r="E977879"/>
  <c r="E977878"/>
  <c r="E977877"/>
  <c r="E977876"/>
  <c r="E977875"/>
  <c r="E977874"/>
  <c r="E977873"/>
  <c r="E977872"/>
  <c r="E977871"/>
  <c r="E977870"/>
  <c r="E977869"/>
  <c r="E977868"/>
  <c r="E977867"/>
  <c r="E977866"/>
  <c r="E977865"/>
  <c r="E977864"/>
  <c r="E977863"/>
  <c r="E977862"/>
  <c r="E977861"/>
  <c r="E977860"/>
  <c r="E977859"/>
  <c r="E977858"/>
  <c r="E977857"/>
  <c r="E977856"/>
  <c r="E977855"/>
  <c r="E977854"/>
  <c r="E977853"/>
  <c r="E977852"/>
  <c r="E977851"/>
  <c r="E977850"/>
  <c r="E977849"/>
  <c r="E977848"/>
  <c r="E977847"/>
  <c r="E977846"/>
  <c r="E977845"/>
  <c r="E977844"/>
  <c r="E977843"/>
  <c r="E977842"/>
  <c r="E977841"/>
  <c r="E977840"/>
  <c r="E977839"/>
  <c r="E977838"/>
  <c r="E977837"/>
  <c r="E977836"/>
  <c r="E977835"/>
  <c r="E977834"/>
  <c r="E977833"/>
  <c r="E977832"/>
  <c r="E977831"/>
  <c r="E977830"/>
  <c r="E977829"/>
  <c r="E977828"/>
  <c r="E977827"/>
  <c r="E977826"/>
  <c r="E977825"/>
  <c r="E977824"/>
  <c r="E977823"/>
  <c r="E977822"/>
  <c r="E977821"/>
  <c r="E977820"/>
  <c r="E977819"/>
  <c r="E977818"/>
  <c r="E977817"/>
  <c r="E977816"/>
  <c r="E977815"/>
  <c r="E977814"/>
  <c r="E977813"/>
  <c r="E977812"/>
  <c r="E977811"/>
  <c r="E977810"/>
  <c r="E977809"/>
  <c r="E977808"/>
  <c r="E977807"/>
  <c r="E977806"/>
  <c r="E977805"/>
  <c r="E977804"/>
  <c r="E977803"/>
  <c r="E977802"/>
  <c r="E977801"/>
  <c r="E977800"/>
  <c r="E977799"/>
  <c r="E977798"/>
  <c r="E977797"/>
  <c r="E977796"/>
  <c r="E977795"/>
  <c r="E977794"/>
  <c r="E977793"/>
  <c r="E977792"/>
  <c r="E977791"/>
  <c r="E977790"/>
  <c r="E977789"/>
  <c r="E977788"/>
  <c r="E977787"/>
  <c r="E977786"/>
  <c r="E977785"/>
  <c r="E977784"/>
  <c r="E977783"/>
  <c r="E977782"/>
  <c r="E977781"/>
  <c r="E977780"/>
  <c r="E977779"/>
  <c r="E977778"/>
  <c r="E977777"/>
  <c r="E977776"/>
  <c r="E977775"/>
  <c r="E977774"/>
  <c r="E977773"/>
  <c r="E977772"/>
  <c r="E977771"/>
  <c r="E977770"/>
  <c r="E977769"/>
  <c r="E977768"/>
  <c r="E977767"/>
  <c r="E977766"/>
  <c r="E977765"/>
  <c r="E977764"/>
  <c r="E977763"/>
  <c r="E977762"/>
  <c r="E977761"/>
  <c r="E977760"/>
  <c r="E977759"/>
  <c r="E977758"/>
  <c r="E977757"/>
  <c r="E977756"/>
  <c r="E977755"/>
  <c r="E977754"/>
  <c r="E977753"/>
  <c r="E977752"/>
  <c r="E977751"/>
  <c r="E977750"/>
  <c r="E977749"/>
  <c r="E977748"/>
  <c r="E977747"/>
  <c r="E977746"/>
  <c r="E977745"/>
  <c r="E977744"/>
  <c r="E977743"/>
  <c r="E977742"/>
  <c r="E977741"/>
  <c r="E977740"/>
  <c r="E977739"/>
  <c r="E977738"/>
  <c r="E977737"/>
  <c r="E977736"/>
  <c r="E977735"/>
  <c r="E977734"/>
  <c r="E977733"/>
  <c r="E977732"/>
  <c r="E977731"/>
  <c r="E977730"/>
  <c r="E977729"/>
  <c r="E977728"/>
  <c r="E977727"/>
  <c r="E977726"/>
  <c r="E977725"/>
  <c r="E977724"/>
  <c r="E977723"/>
  <c r="E977722"/>
  <c r="E977721"/>
  <c r="E977720"/>
  <c r="E977719"/>
  <c r="E977718"/>
  <c r="E977717"/>
  <c r="E977716"/>
  <c r="E977715"/>
  <c r="E977714"/>
  <c r="E977713"/>
  <c r="E977712"/>
  <c r="E977711"/>
  <c r="E977710"/>
  <c r="E977709"/>
  <c r="E977708"/>
  <c r="E977707"/>
  <c r="E977706"/>
  <c r="E977705"/>
  <c r="E977704"/>
  <c r="E977703"/>
  <c r="E977702"/>
  <c r="E977701"/>
  <c r="E977700"/>
  <c r="E977699"/>
  <c r="E977698"/>
  <c r="E977697"/>
  <c r="E977696"/>
  <c r="E977695"/>
  <c r="E977694"/>
  <c r="E977693"/>
  <c r="E977692"/>
  <c r="E977691"/>
  <c r="E977690"/>
  <c r="E977689"/>
  <c r="E977688"/>
  <c r="E977687"/>
  <c r="E977686"/>
  <c r="E977685"/>
  <c r="E977684"/>
  <c r="E977683"/>
  <c r="E977682"/>
  <c r="E977681"/>
  <c r="E977680"/>
  <c r="E977679"/>
  <c r="E977678"/>
  <c r="E977677"/>
  <c r="E977676"/>
  <c r="E977675"/>
  <c r="E977674"/>
  <c r="E977673"/>
  <c r="E977672"/>
  <c r="E977671"/>
  <c r="E977670"/>
  <c r="E977669"/>
  <c r="E977668"/>
  <c r="E977667"/>
  <c r="E977666"/>
  <c r="E977665"/>
  <c r="E977664"/>
  <c r="E977663"/>
  <c r="E977662"/>
  <c r="E977661"/>
  <c r="E977660"/>
  <c r="E977659"/>
  <c r="E977658"/>
  <c r="E977657"/>
  <c r="E977656"/>
  <c r="E977655"/>
  <c r="E977654"/>
  <c r="E977653"/>
  <c r="E977652"/>
  <c r="E977651"/>
  <c r="E977650"/>
  <c r="E977649"/>
  <c r="E977648"/>
  <c r="E977647"/>
  <c r="E977646"/>
  <c r="E977645"/>
  <c r="E977644"/>
  <c r="E977643"/>
  <c r="E977642"/>
  <c r="E977641"/>
  <c r="E977640"/>
  <c r="E977639"/>
  <c r="E977638"/>
  <c r="E977637"/>
  <c r="E977636"/>
  <c r="E977635"/>
  <c r="E977634"/>
  <c r="E977633"/>
  <c r="E977632"/>
  <c r="E977631"/>
  <c r="E977630"/>
  <c r="E977629"/>
  <c r="E977628"/>
  <c r="E977627"/>
  <c r="E977626"/>
  <c r="E977625"/>
  <c r="E977624"/>
  <c r="E977623"/>
  <c r="E977622"/>
  <c r="E977621"/>
  <c r="E977620"/>
  <c r="E977619"/>
  <c r="E977618"/>
  <c r="E977617"/>
  <c r="E977616"/>
  <c r="E977615"/>
  <c r="E977614"/>
  <c r="E977613"/>
  <c r="E977612"/>
  <c r="E977611"/>
  <c r="E977610"/>
  <c r="E977609"/>
  <c r="E977608"/>
  <c r="E977607"/>
  <c r="E977606"/>
  <c r="E977605"/>
  <c r="E977604"/>
  <c r="E977603"/>
  <c r="E977602"/>
  <c r="E977601"/>
  <c r="E977600"/>
  <c r="E977599"/>
  <c r="E977598"/>
  <c r="E977597"/>
  <c r="E977596"/>
  <c r="E977595"/>
  <c r="E977594"/>
  <c r="E977593"/>
  <c r="E977592"/>
  <c r="E977591"/>
  <c r="E977590"/>
  <c r="E977589"/>
  <c r="E977588"/>
  <c r="E977587"/>
  <c r="E977586"/>
  <c r="E977585"/>
  <c r="E977584"/>
  <c r="E977583"/>
  <c r="E977582"/>
  <c r="E977581"/>
  <c r="E977580"/>
  <c r="E977579"/>
  <c r="E977578"/>
  <c r="E977577"/>
  <c r="E977576"/>
  <c r="E977575"/>
  <c r="E977574"/>
  <c r="E977573"/>
  <c r="E977572"/>
  <c r="E977571"/>
  <c r="E977570"/>
  <c r="E977569"/>
  <c r="E977568"/>
  <c r="E977567"/>
  <c r="E977566"/>
  <c r="E977565"/>
  <c r="E977564"/>
  <c r="E977563"/>
  <c r="E977562"/>
  <c r="E977561"/>
  <c r="E977560"/>
  <c r="E977559"/>
  <c r="E977558"/>
  <c r="E977557"/>
  <c r="E977556"/>
  <c r="E977555"/>
  <c r="E977554"/>
  <c r="E977553"/>
  <c r="E977552"/>
  <c r="E977551"/>
  <c r="E977550"/>
  <c r="E977549"/>
  <c r="E977548"/>
  <c r="E977547"/>
  <c r="E977546"/>
  <c r="E977545"/>
  <c r="E977544"/>
  <c r="E977543"/>
  <c r="E977542"/>
  <c r="E977541"/>
  <c r="E977540"/>
  <c r="E977539"/>
  <c r="E977538"/>
  <c r="E977537"/>
  <c r="E977536"/>
  <c r="E977535"/>
  <c r="E977534"/>
  <c r="E977533"/>
  <c r="E977532"/>
  <c r="E977531"/>
  <c r="E977530"/>
  <c r="E977529"/>
  <c r="E977528"/>
  <c r="E977527"/>
  <c r="E977526"/>
  <c r="E977525"/>
  <c r="E977524"/>
  <c r="E977523"/>
  <c r="E977522"/>
  <c r="E977521"/>
  <c r="E977520"/>
  <c r="E977519"/>
  <c r="E977518"/>
  <c r="E977517"/>
  <c r="E977516"/>
  <c r="E977515"/>
  <c r="E977514"/>
  <c r="E977513"/>
  <c r="E977512"/>
  <c r="E977511"/>
  <c r="E977510"/>
  <c r="E977509"/>
  <c r="E977508"/>
  <c r="E977507"/>
  <c r="E977506"/>
  <c r="E977505"/>
  <c r="E977504"/>
  <c r="E977503"/>
  <c r="E977502"/>
  <c r="E977501"/>
  <c r="E977500"/>
  <c r="E977499"/>
  <c r="E977498"/>
  <c r="E977497"/>
  <c r="E977496"/>
  <c r="E977495"/>
  <c r="E977494"/>
  <c r="E977493"/>
  <c r="E977492"/>
  <c r="E977491"/>
  <c r="E977490"/>
  <c r="E977489"/>
  <c r="E977488"/>
  <c r="E977487"/>
  <c r="E977486"/>
  <c r="E977485"/>
  <c r="E977484"/>
  <c r="E977483"/>
  <c r="E977482"/>
  <c r="E977481"/>
  <c r="E977480"/>
  <c r="E977479"/>
  <c r="E977478"/>
  <c r="E977477"/>
  <c r="E977476"/>
  <c r="E977475"/>
  <c r="E977474"/>
  <c r="E977473"/>
  <c r="E977472"/>
  <c r="E977471"/>
  <c r="E977470"/>
  <c r="E977469"/>
  <c r="E977468"/>
  <c r="E977467"/>
  <c r="E977466"/>
  <c r="E977465"/>
  <c r="E977464"/>
  <c r="E977463"/>
  <c r="E977462"/>
  <c r="E977461"/>
  <c r="E977460"/>
  <c r="E977459"/>
  <c r="E977458"/>
  <c r="E977457"/>
  <c r="E977456"/>
  <c r="E977455"/>
  <c r="E977454"/>
  <c r="E977453"/>
  <c r="E977452"/>
  <c r="E977451"/>
  <c r="E977450"/>
  <c r="E977449"/>
  <c r="E977448"/>
  <c r="E977447"/>
  <c r="E977446"/>
  <c r="E977445"/>
  <c r="E977444"/>
  <c r="E977443"/>
  <c r="E977442"/>
  <c r="E977441"/>
  <c r="E977440"/>
  <c r="E977439"/>
  <c r="E977438"/>
  <c r="E977437"/>
  <c r="E977436"/>
  <c r="E977435"/>
  <c r="E977434"/>
  <c r="E977433"/>
  <c r="E977432"/>
  <c r="E977431"/>
  <c r="E977430"/>
  <c r="E977429"/>
  <c r="E977428"/>
  <c r="E977427"/>
  <c r="E977426"/>
  <c r="E977425"/>
  <c r="E977424"/>
  <c r="E977423"/>
  <c r="E977422"/>
  <c r="E977421"/>
  <c r="E977420"/>
  <c r="E977419"/>
  <c r="E977418"/>
  <c r="E977417"/>
  <c r="E977416"/>
  <c r="E977415"/>
  <c r="E977414"/>
  <c r="E977413"/>
  <c r="E977412"/>
  <c r="E977411"/>
  <c r="E977410"/>
  <c r="E977409"/>
  <c r="E977408"/>
  <c r="E977407"/>
  <c r="E977406"/>
  <c r="E977405"/>
  <c r="E977404"/>
  <c r="E977403"/>
  <c r="E977402"/>
  <c r="E977401"/>
  <c r="E977400"/>
  <c r="E977399"/>
  <c r="E977398"/>
  <c r="E977397"/>
  <c r="E977396"/>
  <c r="E977395"/>
  <c r="E977394"/>
  <c r="E977393"/>
  <c r="E977392"/>
  <c r="E977391"/>
  <c r="E977390"/>
  <c r="E977389"/>
  <c r="E977388"/>
  <c r="E977387"/>
  <c r="E977386"/>
  <c r="E977385"/>
  <c r="E977384"/>
  <c r="E977383"/>
  <c r="E977382"/>
  <c r="E977381"/>
  <c r="E977380"/>
  <c r="E977379"/>
  <c r="E977378"/>
  <c r="E977377"/>
  <c r="E977376"/>
  <c r="E977375"/>
  <c r="E977374"/>
  <c r="E977373"/>
  <c r="E977372"/>
  <c r="E977371"/>
  <c r="E977370"/>
  <c r="E977369"/>
  <c r="E977368"/>
  <c r="E977367"/>
  <c r="E977366"/>
  <c r="E977365"/>
  <c r="E977364"/>
  <c r="E977363"/>
  <c r="E977362"/>
  <c r="E977361"/>
  <c r="E977360"/>
  <c r="E977359"/>
  <c r="E977358"/>
  <c r="E977357"/>
  <c r="E977356"/>
  <c r="E977355"/>
  <c r="E977354"/>
  <c r="E977353"/>
  <c r="E977352"/>
  <c r="E977351"/>
  <c r="E977350"/>
  <c r="E977349"/>
  <c r="E977348"/>
  <c r="E977347"/>
  <c r="E977346"/>
  <c r="E977345"/>
  <c r="E977344"/>
  <c r="E977343"/>
  <c r="E977342"/>
  <c r="E977341"/>
  <c r="E977340"/>
  <c r="E977339"/>
  <c r="E977338"/>
  <c r="E977337"/>
  <c r="E977336"/>
  <c r="E977335"/>
  <c r="E977334"/>
  <c r="E977333"/>
  <c r="E977332"/>
  <c r="E977331"/>
  <c r="E977330"/>
  <c r="E977329"/>
  <c r="E977328"/>
  <c r="E977327"/>
  <c r="E977326"/>
  <c r="E977325"/>
  <c r="E977324"/>
  <c r="E977323"/>
  <c r="E977322"/>
  <c r="E977321"/>
  <c r="E977320"/>
  <c r="E977319"/>
  <c r="E977318"/>
  <c r="E977317"/>
  <c r="E977316"/>
  <c r="E977315"/>
  <c r="E977314"/>
  <c r="E977313"/>
  <c r="E977312"/>
  <c r="E977311"/>
  <c r="E977310"/>
  <c r="E977309"/>
  <c r="E977308"/>
  <c r="E977307"/>
  <c r="E977306"/>
  <c r="E977305"/>
  <c r="E977304"/>
  <c r="E977303"/>
  <c r="E977302"/>
  <c r="E977301"/>
  <c r="E977300"/>
  <c r="E977299"/>
  <c r="E977298"/>
  <c r="E977297"/>
  <c r="E977296"/>
  <c r="E977295"/>
  <c r="E977294"/>
  <c r="E977293"/>
  <c r="E977292"/>
  <c r="E977291"/>
  <c r="E977290"/>
  <c r="E977289"/>
  <c r="E977288"/>
  <c r="E977287"/>
  <c r="E977286"/>
  <c r="E977285"/>
  <c r="E977284"/>
  <c r="E977283"/>
  <c r="E977282"/>
  <c r="E977281"/>
  <c r="E977280"/>
  <c r="E977279"/>
  <c r="E977278"/>
  <c r="E977277"/>
  <c r="E977276"/>
  <c r="E977275"/>
  <c r="E977274"/>
  <c r="E977273"/>
  <c r="E977272"/>
  <c r="E977271"/>
  <c r="E977270"/>
  <c r="E977269"/>
  <c r="E977268"/>
  <c r="E977267"/>
  <c r="E977266"/>
  <c r="E977265"/>
  <c r="E977264"/>
  <c r="E977263"/>
  <c r="E977262"/>
  <c r="E977261"/>
  <c r="E977260"/>
  <c r="E977259"/>
  <c r="E977258"/>
  <c r="E977257"/>
  <c r="E977256"/>
  <c r="E977255"/>
  <c r="E977254"/>
  <c r="E977253"/>
  <c r="E977252"/>
  <c r="E977251"/>
  <c r="E977250"/>
  <c r="E977249"/>
  <c r="E977248"/>
  <c r="E977247"/>
  <c r="E977246"/>
  <c r="E977245"/>
  <c r="E977244"/>
  <c r="E977243"/>
  <c r="E977242"/>
  <c r="E977241"/>
  <c r="E977240"/>
  <c r="E977239"/>
  <c r="E977238"/>
  <c r="E977237"/>
  <c r="E977236"/>
  <c r="E977235"/>
  <c r="E977234"/>
  <c r="E977233"/>
  <c r="E977232"/>
  <c r="E977231"/>
  <c r="E977230"/>
  <c r="E977229"/>
  <c r="E977228"/>
  <c r="E977227"/>
  <c r="E977226"/>
  <c r="E977225"/>
  <c r="E977224"/>
  <c r="E977223"/>
  <c r="E977222"/>
  <c r="E977221"/>
  <c r="E977220"/>
  <c r="E977219"/>
  <c r="E977218"/>
  <c r="E977217"/>
  <c r="E977216"/>
  <c r="E977215"/>
  <c r="E977214"/>
  <c r="E977213"/>
  <c r="E977212"/>
  <c r="E977211"/>
  <c r="E977210"/>
  <c r="E977209"/>
  <c r="E977208"/>
  <c r="E977207"/>
  <c r="E977206"/>
  <c r="E977205"/>
  <c r="E977204"/>
  <c r="E977203"/>
  <c r="E977202"/>
  <c r="E977201"/>
  <c r="E977200"/>
  <c r="E977199"/>
  <c r="E977198"/>
  <c r="E977197"/>
  <c r="E977196"/>
  <c r="E977195"/>
  <c r="E977194"/>
  <c r="E977193"/>
  <c r="E977192"/>
  <c r="E977191"/>
  <c r="E977190"/>
  <c r="E977189"/>
  <c r="E977188"/>
  <c r="E977187"/>
  <c r="E977186"/>
  <c r="E977185"/>
  <c r="E977184"/>
  <c r="E977183"/>
  <c r="E977182"/>
  <c r="E977181"/>
  <c r="E977180"/>
  <c r="E977179"/>
  <c r="E977178"/>
  <c r="E977177"/>
  <c r="E977176"/>
  <c r="E977175"/>
  <c r="E977174"/>
  <c r="E977173"/>
  <c r="E977172"/>
  <c r="E977171"/>
  <c r="E977170"/>
  <c r="E977169"/>
  <c r="E977168"/>
  <c r="E977167"/>
  <c r="E977166"/>
  <c r="E977165"/>
  <c r="E977164"/>
  <c r="E977163"/>
  <c r="E977162"/>
  <c r="E977161"/>
  <c r="E977160"/>
  <c r="E977159"/>
  <c r="E977158"/>
  <c r="E977157"/>
  <c r="E977156"/>
  <c r="E977155"/>
  <c r="E977154"/>
  <c r="E977153"/>
  <c r="E977152"/>
  <c r="E977151"/>
  <c r="E977150"/>
  <c r="E977149"/>
  <c r="E977148"/>
  <c r="E977147"/>
  <c r="E977146"/>
  <c r="E977145"/>
  <c r="E977144"/>
  <c r="E977143"/>
  <c r="E977142"/>
  <c r="E977141"/>
  <c r="E977140"/>
  <c r="E977139"/>
  <c r="E977138"/>
  <c r="E977137"/>
  <c r="E977136"/>
  <c r="E977135"/>
  <c r="E977134"/>
  <c r="E977133"/>
  <c r="E977132"/>
  <c r="E977131"/>
  <c r="E977130"/>
  <c r="E977129"/>
  <c r="E977128"/>
  <c r="E977127"/>
  <c r="E977126"/>
  <c r="E977125"/>
  <c r="E977124"/>
  <c r="E977123"/>
  <c r="E977122"/>
  <c r="E977121"/>
  <c r="E977120"/>
  <c r="E977119"/>
  <c r="E977118"/>
  <c r="E977117"/>
  <c r="E977116"/>
  <c r="E977115"/>
  <c r="E977114"/>
  <c r="E977113"/>
  <c r="E977112"/>
  <c r="E977111"/>
  <c r="E977110"/>
  <c r="E977109"/>
  <c r="E977108"/>
  <c r="E977107"/>
  <c r="E977106"/>
  <c r="E977105"/>
  <c r="E977104"/>
  <c r="E977103"/>
  <c r="E977102"/>
  <c r="E977101"/>
  <c r="E977100"/>
  <c r="E977099"/>
  <c r="E977098"/>
  <c r="E977097"/>
  <c r="E977096"/>
  <c r="E977095"/>
  <c r="E977094"/>
  <c r="E977093"/>
  <c r="E977092"/>
  <c r="E977091"/>
  <c r="E977090"/>
  <c r="E977089"/>
  <c r="E977088"/>
  <c r="E977087"/>
  <c r="E977086"/>
  <c r="E977085"/>
  <c r="E977084"/>
  <c r="E977083"/>
  <c r="E977082"/>
  <c r="E977081"/>
  <c r="E977080"/>
  <c r="E977079"/>
  <c r="E977078"/>
  <c r="E977077"/>
  <c r="E977076"/>
  <c r="E977075"/>
  <c r="E977074"/>
  <c r="E977073"/>
  <c r="E977072"/>
  <c r="E977071"/>
  <c r="E977070"/>
  <c r="E977069"/>
  <c r="E977068"/>
  <c r="E977067"/>
  <c r="E977066"/>
  <c r="E977065"/>
  <c r="E977064"/>
  <c r="E977063"/>
  <c r="E977062"/>
  <c r="E977061"/>
  <c r="E977060"/>
  <c r="E977059"/>
  <c r="E977058"/>
  <c r="E977057"/>
  <c r="E977056"/>
  <c r="E977055"/>
  <c r="E977054"/>
  <c r="E977053"/>
  <c r="E977052"/>
  <c r="E977051"/>
  <c r="E977050"/>
  <c r="E977049"/>
  <c r="E977048"/>
  <c r="E977047"/>
  <c r="E977046"/>
  <c r="E977045"/>
  <c r="E977044"/>
  <c r="E977043"/>
  <c r="E977042"/>
  <c r="E977041"/>
  <c r="E977040"/>
  <c r="E977039"/>
  <c r="E977038"/>
  <c r="E977037"/>
  <c r="E977036"/>
  <c r="E977035"/>
  <c r="E977034"/>
  <c r="E977033"/>
  <c r="E977032"/>
  <c r="E977031"/>
  <c r="E977030"/>
  <c r="E977029"/>
  <c r="E977028"/>
  <c r="E977027"/>
  <c r="E977026"/>
  <c r="E977025"/>
  <c r="E977024"/>
  <c r="E977023"/>
  <c r="E977022"/>
  <c r="E977021"/>
  <c r="E977020"/>
  <c r="E977019"/>
  <c r="E977018"/>
  <c r="E977017"/>
  <c r="E977016"/>
  <c r="E977015"/>
  <c r="E977014"/>
  <c r="E977013"/>
  <c r="E977012"/>
  <c r="E977011"/>
  <c r="E977010"/>
  <c r="E977009"/>
  <c r="E977008"/>
  <c r="E977007"/>
  <c r="E977006"/>
  <c r="E977005"/>
  <c r="E977004"/>
  <c r="E977003"/>
  <c r="E977002"/>
  <c r="E977001"/>
  <c r="E977000"/>
  <c r="E976999"/>
  <c r="E976998"/>
  <c r="E976997"/>
  <c r="E976996"/>
  <c r="E976995"/>
  <c r="E976994"/>
  <c r="E976993"/>
  <c r="E976992"/>
  <c r="E976991"/>
  <c r="E976990"/>
  <c r="E976989"/>
  <c r="E976988"/>
  <c r="E976987"/>
  <c r="E976986"/>
  <c r="E976985"/>
  <c r="E976984"/>
  <c r="E976983"/>
  <c r="E976982"/>
  <c r="E976981"/>
  <c r="E976980"/>
  <c r="E976979"/>
  <c r="E976978"/>
  <c r="E976977"/>
  <c r="E976976"/>
  <c r="E976975"/>
  <c r="E976974"/>
  <c r="E976973"/>
  <c r="E976972"/>
  <c r="E976971"/>
  <c r="E976970"/>
  <c r="E976969"/>
  <c r="E976968"/>
  <c r="E976967"/>
  <c r="E976966"/>
  <c r="E976965"/>
  <c r="E976964"/>
  <c r="E976963"/>
  <c r="E976962"/>
  <c r="E976961"/>
  <c r="E976960"/>
  <c r="E976959"/>
  <c r="E976958"/>
  <c r="E976957"/>
  <c r="E976956"/>
  <c r="E976955"/>
  <c r="E976954"/>
  <c r="E976953"/>
  <c r="E976952"/>
  <c r="E976951"/>
  <c r="E976950"/>
  <c r="E976949"/>
  <c r="E976948"/>
  <c r="E976947"/>
  <c r="E976946"/>
  <c r="E976945"/>
  <c r="E976944"/>
  <c r="E976943"/>
  <c r="E976942"/>
  <c r="E976941"/>
  <c r="E976940"/>
  <c r="E976939"/>
  <c r="E976938"/>
  <c r="E976937"/>
  <c r="E976936"/>
  <c r="E976935"/>
  <c r="E976934"/>
  <c r="E976933"/>
  <c r="E976932"/>
  <c r="E976931"/>
  <c r="E976930"/>
  <c r="E976929"/>
  <c r="E976928"/>
  <c r="E976927"/>
  <c r="E976926"/>
  <c r="E976925"/>
  <c r="E976924"/>
  <c r="E976923"/>
  <c r="E976922"/>
  <c r="E976921"/>
  <c r="E976920"/>
  <c r="E976919"/>
  <c r="E976918"/>
  <c r="E976917"/>
  <c r="E976916"/>
  <c r="E976915"/>
  <c r="E976914"/>
  <c r="E976913"/>
  <c r="E976912"/>
  <c r="E976911"/>
  <c r="E976910"/>
  <c r="E976909"/>
  <c r="E976908"/>
  <c r="E976907"/>
  <c r="E976906"/>
  <c r="E976905"/>
  <c r="E976904"/>
  <c r="E976903"/>
  <c r="E976902"/>
  <c r="E976901"/>
  <c r="E976900"/>
  <c r="E976899"/>
  <c r="E976898"/>
  <c r="E976897"/>
  <c r="E976896"/>
  <c r="E976895"/>
  <c r="E976894"/>
  <c r="E976893"/>
  <c r="E976892"/>
  <c r="E976891"/>
  <c r="E976890"/>
  <c r="E976889"/>
  <c r="E976888"/>
  <c r="E976887"/>
  <c r="E976886"/>
  <c r="E976885"/>
  <c r="E976884"/>
  <c r="E976883"/>
  <c r="E976882"/>
  <c r="E976881"/>
  <c r="E976880"/>
  <c r="E976879"/>
  <c r="E976878"/>
  <c r="E976877"/>
  <c r="E976876"/>
  <c r="E976875"/>
  <c r="E976874"/>
  <c r="E976873"/>
  <c r="E976872"/>
  <c r="E976871"/>
  <c r="E976870"/>
  <c r="E976869"/>
  <c r="E976868"/>
  <c r="E976867"/>
  <c r="E976866"/>
  <c r="E976865"/>
  <c r="E976864"/>
  <c r="E976863"/>
  <c r="E976862"/>
  <c r="E976861"/>
  <c r="E976860"/>
  <c r="E976859"/>
  <c r="E976858"/>
  <c r="E976857"/>
  <c r="E976856"/>
  <c r="E976855"/>
  <c r="E976854"/>
  <c r="E976853"/>
  <c r="E976852"/>
  <c r="E976851"/>
  <c r="E976850"/>
  <c r="E976849"/>
  <c r="E976848"/>
  <c r="E976847"/>
  <c r="E976846"/>
  <c r="E976845"/>
  <c r="E976844"/>
  <c r="E976843"/>
  <c r="E976842"/>
  <c r="E976841"/>
  <c r="E976840"/>
  <c r="E976839"/>
  <c r="E976838"/>
  <c r="E976837"/>
  <c r="E976836"/>
  <c r="E976835"/>
  <c r="E976834"/>
  <c r="E976833"/>
  <c r="E976832"/>
  <c r="E976831"/>
  <c r="E976830"/>
  <c r="E976829"/>
  <c r="E976828"/>
  <c r="E976827"/>
  <c r="E976826"/>
  <c r="E976825"/>
  <c r="E976824"/>
  <c r="E976823"/>
  <c r="E976822"/>
  <c r="E976821"/>
  <c r="E976820"/>
  <c r="E976819"/>
  <c r="E976818"/>
  <c r="E976817"/>
  <c r="E976816"/>
  <c r="E976815"/>
  <c r="E976814"/>
  <c r="E976813"/>
  <c r="E976812"/>
  <c r="E976811"/>
  <c r="E976810"/>
  <c r="E976809"/>
  <c r="E976808"/>
  <c r="E976807"/>
  <c r="E976806"/>
  <c r="E976805"/>
  <c r="E976804"/>
  <c r="E976803"/>
  <c r="E976802"/>
  <c r="E976801"/>
  <c r="E976800"/>
  <c r="E976799"/>
  <c r="E976798"/>
  <c r="E976797"/>
  <c r="E976796"/>
  <c r="E976795"/>
  <c r="E976794"/>
  <c r="E976793"/>
  <c r="E976792"/>
  <c r="E976791"/>
  <c r="E976790"/>
  <c r="E976789"/>
  <c r="E976788"/>
  <c r="E976787"/>
  <c r="E976786"/>
  <c r="E976785"/>
  <c r="E976784"/>
  <c r="E976783"/>
  <c r="E976782"/>
  <c r="E976781"/>
  <c r="E976780"/>
  <c r="E976779"/>
  <c r="E976778"/>
  <c r="E976777"/>
  <c r="E976776"/>
  <c r="E976775"/>
  <c r="E976774"/>
  <c r="E976773"/>
  <c r="E976772"/>
  <c r="E976771"/>
  <c r="E976770"/>
  <c r="E976769"/>
  <c r="E976768"/>
  <c r="E976767"/>
  <c r="E976766"/>
  <c r="E976765"/>
  <c r="E976764"/>
  <c r="E976763"/>
  <c r="E976762"/>
  <c r="E976761"/>
  <c r="E976760"/>
  <c r="E976759"/>
  <c r="E976758"/>
  <c r="E976757"/>
  <c r="E976756"/>
  <c r="E976755"/>
  <c r="E976754"/>
  <c r="E976753"/>
  <c r="E976752"/>
  <c r="E976751"/>
  <c r="E976750"/>
  <c r="E976749"/>
  <c r="E976748"/>
  <c r="E976747"/>
  <c r="E976746"/>
  <c r="E976745"/>
  <c r="E976744"/>
  <c r="E976743"/>
  <c r="E976742"/>
  <c r="E976741"/>
  <c r="E976740"/>
  <c r="E976739"/>
  <c r="E976738"/>
  <c r="E976737"/>
  <c r="E976736"/>
  <c r="E976735"/>
  <c r="E976734"/>
  <c r="E976733"/>
  <c r="E976732"/>
  <c r="E976731"/>
  <c r="E976730"/>
  <c r="E976729"/>
  <c r="E976728"/>
  <c r="E976727"/>
  <c r="E976726"/>
  <c r="E976725"/>
  <c r="E976724"/>
  <c r="E976723"/>
  <c r="E976722"/>
  <c r="E976721"/>
  <c r="E976720"/>
  <c r="E976719"/>
  <c r="E976718"/>
  <c r="E976717"/>
  <c r="E976716"/>
  <c r="E976715"/>
  <c r="E976714"/>
  <c r="E976713"/>
  <c r="E976712"/>
  <c r="E976711"/>
  <c r="E976710"/>
  <c r="E976709"/>
  <c r="E976708"/>
  <c r="E976707"/>
  <c r="E976706"/>
  <c r="E976705"/>
  <c r="E976704"/>
  <c r="E976703"/>
  <c r="E976702"/>
  <c r="E976701"/>
  <c r="E976700"/>
  <c r="E976699"/>
  <c r="E976698"/>
  <c r="E976697"/>
  <c r="E976696"/>
  <c r="E976695"/>
  <c r="E976694"/>
  <c r="E976693"/>
  <c r="E976692"/>
  <c r="E976691"/>
  <c r="E976690"/>
  <c r="E976689"/>
  <c r="E976688"/>
  <c r="E976687"/>
  <c r="E976686"/>
  <c r="E976685"/>
  <c r="E976684"/>
  <c r="E976683"/>
  <c r="E976682"/>
  <c r="E976681"/>
  <c r="E976680"/>
  <c r="E976679"/>
  <c r="E976678"/>
  <c r="E976677"/>
  <c r="E976676"/>
  <c r="E976675"/>
  <c r="E976674"/>
  <c r="E976673"/>
  <c r="E976672"/>
  <c r="E976671"/>
  <c r="E976670"/>
  <c r="E976669"/>
  <c r="E976668"/>
  <c r="E976667"/>
  <c r="E976666"/>
  <c r="E976665"/>
  <c r="E976664"/>
  <c r="E976663"/>
  <c r="E976662"/>
  <c r="E976661"/>
  <c r="E976660"/>
  <c r="E976659"/>
  <c r="E976658"/>
  <c r="E976657"/>
  <c r="E976656"/>
  <c r="E976655"/>
  <c r="E976654"/>
  <c r="E976653"/>
  <c r="E976652"/>
  <c r="E976651"/>
  <c r="E976650"/>
  <c r="E976649"/>
  <c r="E976648"/>
  <c r="E976647"/>
  <c r="E976646"/>
  <c r="E976645"/>
  <c r="E976644"/>
  <c r="E976643"/>
  <c r="E976642"/>
  <c r="E976641"/>
  <c r="E976640"/>
  <c r="E976639"/>
  <c r="E976638"/>
  <c r="E976637"/>
  <c r="E976636"/>
  <c r="E976635"/>
  <c r="E976634"/>
  <c r="E976633"/>
  <c r="E976632"/>
  <c r="E976631"/>
  <c r="E976630"/>
  <c r="E976629"/>
  <c r="E976628"/>
  <c r="E976627"/>
  <c r="E976626"/>
  <c r="E976625"/>
  <c r="E976624"/>
  <c r="E976623"/>
  <c r="E976622"/>
  <c r="E976621"/>
  <c r="E976620"/>
  <c r="E976619"/>
  <c r="E976618"/>
  <c r="E976617"/>
  <c r="E976616"/>
  <c r="E976615"/>
  <c r="E976614"/>
  <c r="E976613"/>
  <c r="E976612"/>
  <c r="E976611"/>
  <c r="E976610"/>
  <c r="E976609"/>
  <c r="E976608"/>
  <c r="E976607"/>
  <c r="E976606"/>
  <c r="E976605"/>
  <c r="E976604"/>
  <c r="E976603"/>
  <c r="E976602"/>
  <c r="E976601"/>
  <c r="E976600"/>
  <c r="E976599"/>
  <c r="E976598"/>
  <c r="E976597"/>
  <c r="E976596"/>
  <c r="E976595"/>
  <c r="E976594"/>
  <c r="E976593"/>
  <c r="E976592"/>
  <c r="E976591"/>
  <c r="E976590"/>
  <c r="E976589"/>
  <c r="E976588"/>
  <c r="E976587"/>
  <c r="E976586"/>
  <c r="E976585"/>
  <c r="E976584"/>
  <c r="E976583"/>
  <c r="E976582"/>
  <c r="E976581"/>
  <c r="E976580"/>
  <c r="E976579"/>
  <c r="E976578"/>
  <c r="E976577"/>
  <c r="E976576"/>
  <c r="E976575"/>
  <c r="E976574"/>
  <c r="E976573"/>
  <c r="E976572"/>
  <c r="E976571"/>
  <c r="E976570"/>
  <c r="E976569"/>
  <c r="E976568"/>
  <c r="E976567"/>
  <c r="E976566"/>
  <c r="E976565"/>
  <c r="E976564"/>
  <c r="E976563"/>
  <c r="E976562"/>
  <c r="E976561"/>
  <c r="E976560"/>
  <c r="E976559"/>
  <c r="E976558"/>
  <c r="E976557"/>
  <c r="E976556"/>
  <c r="E976555"/>
  <c r="E976554"/>
  <c r="E976553"/>
  <c r="E976552"/>
  <c r="E976551"/>
  <c r="E976550"/>
  <c r="E976549"/>
  <c r="E976548"/>
  <c r="E976547"/>
  <c r="E976546"/>
  <c r="E976545"/>
  <c r="E976544"/>
  <c r="E976543"/>
  <c r="E976542"/>
  <c r="E976541"/>
  <c r="E976540"/>
  <c r="E976539"/>
  <c r="E976538"/>
  <c r="E976537"/>
  <c r="E976536"/>
  <c r="E976535"/>
  <c r="E976534"/>
  <c r="E976533"/>
  <c r="E976532"/>
  <c r="E976531"/>
  <c r="E976530"/>
  <c r="E976529"/>
  <c r="E976528"/>
  <c r="E976527"/>
  <c r="E976526"/>
  <c r="E976525"/>
  <c r="E976524"/>
  <c r="E976523"/>
  <c r="E976522"/>
  <c r="E976521"/>
  <c r="E976520"/>
  <c r="E976519"/>
  <c r="E976518"/>
  <c r="E976517"/>
  <c r="E976516"/>
  <c r="E976515"/>
  <c r="E976514"/>
  <c r="E976513"/>
  <c r="E976512"/>
  <c r="E976511"/>
  <c r="E976510"/>
  <c r="E976509"/>
  <c r="E976508"/>
  <c r="E976507"/>
  <c r="E976506"/>
  <c r="E976505"/>
  <c r="E976504"/>
  <c r="E976503"/>
  <c r="E976502"/>
  <c r="E976501"/>
  <c r="E976500"/>
  <c r="E976499"/>
  <c r="E976498"/>
  <c r="E976497"/>
  <c r="E976496"/>
  <c r="E976495"/>
  <c r="E976494"/>
  <c r="E976493"/>
  <c r="E976492"/>
  <c r="E976491"/>
  <c r="E976490"/>
  <c r="E976489"/>
  <c r="E976488"/>
  <c r="E976487"/>
  <c r="E976486"/>
  <c r="E976485"/>
  <c r="E976484"/>
  <c r="E976483"/>
  <c r="E976482"/>
  <c r="E976481"/>
  <c r="E976480"/>
  <c r="E976479"/>
  <c r="E976478"/>
  <c r="E976477"/>
  <c r="E976476"/>
  <c r="E976475"/>
  <c r="E976474"/>
  <c r="E976473"/>
  <c r="E976472"/>
  <c r="E976471"/>
  <c r="E976470"/>
  <c r="E976469"/>
  <c r="E976468"/>
  <c r="E976467"/>
  <c r="E976466"/>
  <c r="E976465"/>
  <c r="E976464"/>
  <c r="E976463"/>
  <c r="E976462"/>
  <c r="E976461"/>
  <c r="E976460"/>
  <c r="E976459"/>
  <c r="E976458"/>
  <c r="E976457"/>
  <c r="E976456"/>
  <c r="E976455"/>
  <c r="E976454"/>
  <c r="E976453"/>
  <c r="E976452"/>
  <c r="E976451"/>
  <c r="E976450"/>
  <c r="E976449"/>
  <c r="E976448"/>
  <c r="E976447"/>
  <c r="E976446"/>
  <c r="E976445"/>
  <c r="E976444"/>
  <c r="E976443"/>
  <c r="E976442"/>
  <c r="E976441"/>
  <c r="E976440"/>
  <c r="E976439"/>
  <c r="E976438"/>
  <c r="E976437"/>
  <c r="E976436"/>
  <c r="E976435"/>
  <c r="E976434"/>
  <c r="E976433"/>
  <c r="E976432"/>
  <c r="E976431"/>
  <c r="E976430"/>
  <c r="E976429"/>
  <c r="E976428"/>
  <c r="E976427"/>
  <c r="E976426"/>
  <c r="E976425"/>
  <c r="E976424"/>
  <c r="E976423"/>
  <c r="E976422"/>
  <c r="E976421"/>
  <c r="E976420"/>
  <c r="E976419"/>
  <c r="E976418"/>
  <c r="E976417"/>
  <c r="E976416"/>
  <c r="E976415"/>
  <c r="E976414"/>
  <c r="E976413"/>
  <c r="E976412"/>
  <c r="E976411"/>
  <c r="E976410"/>
  <c r="E976409"/>
  <c r="E976408"/>
  <c r="E976407"/>
  <c r="E976406"/>
  <c r="E976405"/>
  <c r="E976404"/>
  <c r="E976403"/>
  <c r="E976402"/>
  <c r="E976401"/>
  <c r="E976400"/>
  <c r="E976399"/>
  <c r="E976398"/>
  <c r="E976397"/>
  <c r="E976396"/>
  <c r="E976395"/>
  <c r="E976394"/>
  <c r="E976393"/>
  <c r="E976392"/>
  <c r="E976391"/>
  <c r="E976390"/>
  <c r="E976389"/>
  <c r="E976388"/>
  <c r="E976387"/>
  <c r="E976386"/>
  <c r="E976385"/>
  <c r="E976384"/>
  <c r="E976383"/>
  <c r="E976382"/>
  <c r="E976381"/>
  <c r="E976380"/>
  <c r="E976379"/>
  <c r="E976378"/>
  <c r="E976377"/>
  <c r="E976376"/>
  <c r="E976375"/>
  <c r="E976374"/>
  <c r="E976373"/>
  <c r="E976372"/>
  <c r="E976371"/>
  <c r="E976370"/>
  <c r="E976369"/>
  <c r="E976368"/>
  <c r="E976367"/>
  <c r="E976366"/>
  <c r="E976365"/>
  <c r="E976364"/>
  <c r="E976363"/>
  <c r="E976362"/>
  <c r="E976361"/>
  <c r="E976360"/>
  <c r="E976359"/>
  <c r="E976358"/>
  <c r="E976357"/>
  <c r="E976356"/>
  <c r="E976355"/>
  <c r="E976354"/>
  <c r="E976353"/>
  <c r="E976352"/>
  <c r="E976351"/>
  <c r="E976350"/>
  <c r="E976349"/>
  <c r="E976348"/>
  <c r="E976347"/>
  <c r="E976346"/>
  <c r="E976345"/>
  <c r="E976344"/>
  <c r="E976343"/>
  <c r="E976342"/>
  <c r="E976341"/>
  <c r="E976340"/>
  <c r="E976339"/>
  <c r="E976338"/>
  <c r="E976337"/>
  <c r="E976336"/>
  <c r="E976335"/>
  <c r="E976334"/>
  <c r="E976333"/>
  <c r="E976332"/>
  <c r="E976331"/>
  <c r="E976330"/>
  <c r="E976329"/>
  <c r="E976328"/>
  <c r="E976327"/>
  <c r="E976326"/>
  <c r="E976325"/>
  <c r="E976324"/>
  <c r="E976323"/>
  <c r="E976322"/>
  <c r="E976321"/>
  <c r="E976320"/>
  <c r="E976319"/>
  <c r="E976318"/>
  <c r="E976317"/>
  <c r="E976316"/>
  <c r="E976315"/>
  <c r="E976314"/>
  <c r="E976313"/>
  <c r="E976312"/>
  <c r="E976311"/>
  <c r="E976310"/>
  <c r="E976309"/>
  <c r="E976308"/>
  <c r="E976307"/>
  <c r="E976306"/>
  <c r="E976305"/>
  <c r="E976304"/>
  <c r="E976303"/>
  <c r="E976302"/>
  <c r="E976301"/>
  <c r="E976300"/>
  <c r="E976299"/>
  <c r="E976298"/>
  <c r="E976297"/>
  <c r="E976296"/>
  <c r="E976295"/>
  <c r="E976294"/>
  <c r="E976293"/>
  <c r="E976292"/>
  <c r="E976291"/>
  <c r="E976290"/>
  <c r="E976289"/>
  <c r="E976288"/>
  <c r="E976287"/>
  <c r="E976286"/>
  <c r="E976285"/>
  <c r="E976284"/>
  <c r="E976283"/>
  <c r="E976282"/>
  <c r="E976281"/>
  <c r="E976280"/>
  <c r="E976279"/>
  <c r="E976278"/>
  <c r="E976277"/>
  <c r="E976276"/>
  <c r="E976275"/>
  <c r="E976274"/>
  <c r="E976273"/>
  <c r="E976272"/>
  <c r="E976271"/>
  <c r="E976270"/>
  <c r="E976269"/>
  <c r="E976268"/>
  <c r="E976267"/>
  <c r="E976266"/>
  <c r="E976265"/>
  <c r="E976264"/>
  <c r="E976263"/>
  <c r="E976262"/>
  <c r="E976261"/>
  <c r="E976260"/>
  <c r="E976259"/>
  <c r="E976258"/>
  <c r="E976257"/>
  <c r="E976256"/>
  <c r="E976255"/>
  <c r="E976254"/>
  <c r="E976253"/>
  <c r="E976252"/>
  <c r="E976251"/>
  <c r="E976250"/>
  <c r="E976249"/>
  <c r="E976248"/>
  <c r="E976247"/>
  <c r="E976246"/>
  <c r="E976245"/>
  <c r="E976244"/>
  <c r="E976243"/>
  <c r="E976242"/>
  <c r="E976241"/>
  <c r="E976240"/>
  <c r="E976239"/>
  <c r="E976238"/>
  <c r="E976237"/>
  <c r="E976236"/>
  <c r="E976235"/>
  <c r="E976234"/>
  <c r="E976233"/>
  <c r="E976232"/>
  <c r="E976231"/>
  <c r="E976230"/>
  <c r="E976229"/>
  <c r="E976228"/>
  <c r="E976227"/>
  <c r="E976226"/>
  <c r="E976225"/>
  <c r="E976224"/>
  <c r="E976223"/>
  <c r="E976222"/>
  <c r="E976221"/>
  <c r="E976220"/>
  <c r="E976219"/>
  <c r="E976218"/>
  <c r="E976217"/>
  <c r="E976216"/>
  <c r="E976215"/>
  <c r="E976214"/>
  <c r="E976213"/>
  <c r="E976212"/>
  <c r="E976211"/>
  <c r="E976210"/>
  <c r="E976209"/>
  <c r="E976208"/>
  <c r="E976207"/>
  <c r="E976206"/>
  <c r="E976205"/>
  <c r="E976204"/>
  <c r="E976203"/>
  <c r="E976202"/>
  <c r="E976201"/>
  <c r="E976200"/>
  <c r="E976199"/>
  <c r="E976198"/>
  <c r="E976197"/>
  <c r="E976196"/>
  <c r="E976195"/>
  <c r="E976194"/>
  <c r="E976193"/>
  <c r="E976192"/>
  <c r="E976191"/>
  <c r="E976190"/>
  <c r="E976189"/>
  <c r="E976188"/>
  <c r="E976187"/>
  <c r="E976186"/>
  <c r="E976185"/>
  <c r="E976184"/>
  <c r="E976183"/>
  <c r="E976182"/>
  <c r="E976181"/>
  <c r="E976180"/>
  <c r="E976179"/>
  <c r="E976178"/>
  <c r="E976177"/>
  <c r="E976176"/>
  <c r="E976175"/>
  <c r="E976174"/>
  <c r="E976173"/>
  <c r="E976172"/>
  <c r="E976171"/>
  <c r="E976170"/>
  <c r="E976169"/>
  <c r="E976168"/>
  <c r="E976167"/>
  <c r="E976166"/>
  <c r="E976165"/>
  <c r="E976164"/>
  <c r="E976163"/>
  <c r="E976162"/>
  <c r="E976161"/>
  <c r="E976160"/>
  <c r="E976159"/>
  <c r="E976158"/>
  <c r="E976157"/>
  <c r="E976156"/>
  <c r="E976155"/>
  <c r="E976154"/>
  <c r="E976153"/>
  <c r="E976152"/>
  <c r="E976151"/>
  <c r="E976150"/>
  <c r="E976149"/>
  <c r="E976148"/>
  <c r="E976147"/>
  <c r="E976146"/>
  <c r="E976145"/>
  <c r="E976144"/>
  <c r="E976143"/>
  <c r="E976142"/>
  <c r="E976141"/>
  <c r="E976140"/>
  <c r="E976139"/>
  <c r="E976138"/>
  <c r="E976137"/>
  <c r="E976136"/>
  <c r="E976135"/>
  <c r="E976134"/>
  <c r="E976133"/>
  <c r="E976132"/>
  <c r="E976131"/>
  <c r="E976130"/>
  <c r="E976129"/>
  <c r="E976128"/>
  <c r="E976127"/>
  <c r="E976126"/>
  <c r="E976125"/>
  <c r="E976124"/>
  <c r="E976123"/>
  <c r="E976122"/>
  <c r="E976121"/>
  <c r="E976120"/>
  <c r="E976119"/>
  <c r="E976118"/>
  <c r="E976117"/>
  <c r="E976116"/>
  <c r="E976115"/>
  <c r="E976114"/>
  <c r="E976113"/>
  <c r="E976112"/>
  <c r="E976111"/>
  <c r="E976110"/>
  <c r="E976109"/>
  <c r="E976108"/>
  <c r="E976107"/>
  <c r="E976106"/>
  <c r="E976105"/>
  <c r="E976104"/>
  <c r="E976103"/>
  <c r="E976102"/>
  <c r="E976101"/>
  <c r="E976100"/>
  <c r="E976099"/>
  <c r="E976098"/>
  <c r="E976097"/>
  <c r="E976096"/>
  <c r="E976095"/>
  <c r="E976094"/>
  <c r="E976093"/>
  <c r="E976092"/>
  <c r="E976091"/>
  <c r="E976090"/>
  <c r="E976089"/>
  <c r="E976088"/>
  <c r="E976087"/>
  <c r="E976086"/>
  <c r="E976085"/>
  <c r="E976084"/>
  <c r="E976083"/>
  <c r="E976082"/>
  <c r="E976081"/>
  <c r="E976080"/>
  <c r="E976079"/>
  <c r="E976078"/>
  <c r="E976077"/>
  <c r="E976076"/>
  <c r="E976075"/>
  <c r="E976074"/>
  <c r="E976073"/>
  <c r="E976072"/>
  <c r="E976071"/>
  <c r="E976070"/>
  <c r="E976069"/>
  <c r="E976068"/>
  <c r="E976067"/>
  <c r="E976066"/>
  <c r="E976065"/>
  <c r="E976064"/>
  <c r="E976063"/>
  <c r="E976062"/>
  <c r="E976061"/>
  <c r="E976060"/>
  <c r="E976059"/>
  <c r="E976058"/>
  <c r="E976057"/>
  <c r="E976056"/>
  <c r="E976055"/>
  <c r="E976054"/>
  <c r="E976053"/>
  <c r="E976052"/>
  <c r="E976051"/>
  <c r="E976050"/>
  <c r="E976049"/>
  <c r="E976048"/>
  <c r="E976047"/>
  <c r="E976046"/>
  <c r="E976045"/>
  <c r="E976044"/>
  <c r="E976043"/>
  <c r="E976042"/>
  <c r="E976041"/>
  <c r="E976040"/>
  <c r="E976039"/>
  <c r="E976038"/>
  <c r="E976037"/>
  <c r="E976036"/>
  <c r="E976035"/>
  <c r="E976034"/>
  <c r="E976033"/>
  <c r="E976032"/>
  <c r="E976031"/>
  <c r="E976030"/>
  <c r="E976029"/>
  <c r="E976028"/>
  <c r="E976027"/>
  <c r="E976026"/>
  <c r="E976025"/>
  <c r="E976024"/>
  <c r="E976023"/>
  <c r="E976022"/>
  <c r="E976021"/>
  <c r="E976020"/>
  <c r="E976019"/>
  <c r="E976018"/>
  <c r="E976017"/>
  <c r="E976016"/>
  <c r="E976015"/>
  <c r="E976014"/>
  <c r="E976013"/>
  <c r="E976012"/>
  <c r="E976011"/>
  <c r="E976010"/>
  <c r="E976009"/>
  <c r="E976008"/>
  <c r="E976007"/>
  <c r="E976006"/>
  <c r="E976005"/>
  <c r="E976004"/>
  <c r="E976003"/>
  <c r="E976002"/>
  <c r="E976001"/>
  <c r="E976000"/>
  <c r="E975999"/>
  <c r="E975998"/>
  <c r="E975997"/>
  <c r="E975996"/>
  <c r="E975995"/>
  <c r="E975994"/>
  <c r="E975993"/>
  <c r="E975992"/>
  <c r="E975991"/>
  <c r="E975990"/>
  <c r="E975989"/>
  <c r="E975988"/>
  <c r="E975987"/>
  <c r="E975986"/>
  <c r="E975985"/>
  <c r="E975984"/>
  <c r="E975983"/>
  <c r="E975982"/>
  <c r="E975981"/>
  <c r="E975980"/>
  <c r="E975979"/>
  <c r="E975978"/>
  <c r="E975977"/>
  <c r="E975976"/>
  <c r="E975975"/>
  <c r="E975974"/>
  <c r="E975973"/>
  <c r="E975972"/>
  <c r="E975971"/>
  <c r="E975970"/>
  <c r="E975969"/>
  <c r="E975968"/>
  <c r="E975967"/>
  <c r="E975966"/>
  <c r="E975965"/>
  <c r="E975964"/>
  <c r="E975963"/>
  <c r="E975962"/>
  <c r="E975961"/>
  <c r="E975960"/>
  <c r="E975959"/>
  <c r="E975958"/>
  <c r="E975957"/>
  <c r="E975956"/>
  <c r="E975955"/>
  <c r="E975954"/>
  <c r="E975953"/>
  <c r="E975952"/>
  <c r="E975951"/>
  <c r="E975950"/>
  <c r="E975949"/>
  <c r="E975948"/>
  <c r="E975947"/>
  <c r="E975946"/>
  <c r="E975945"/>
  <c r="E975944"/>
  <c r="E975943"/>
  <c r="E975942"/>
  <c r="E975941"/>
  <c r="E975940"/>
  <c r="E975939"/>
  <c r="E975938"/>
  <c r="E975937"/>
  <c r="E975936"/>
  <c r="E975935"/>
  <c r="E975934"/>
  <c r="E975933"/>
  <c r="E975932"/>
  <c r="E975931"/>
  <c r="E975930"/>
  <c r="E975929"/>
  <c r="E975928"/>
  <c r="E975927"/>
  <c r="E975926"/>
  <c r="E975925"/>
  <c r="E975924"/>
  <c r="E975923"/>
  <c r="E975922"/>
  <c r="E975921"/>
  <c r="E975920"/>
  <c r="E975919"/>
  <c r="E975918"/>
  <c r="E975917"/>
  <c r="E975916"/>
  <c r="E975915"/>
  <c r="E975914"/>
  <c r="E975913"/>
  <c r="E975912"/>
  <c r="E975911"/>
  <c r="E975910"/>
  <c r="E975909"/>
  <c r="E975908"/>
  <c r="E975907"/>
  <c r="E975906"/>
  <c r="E975905"/>
  <c r="E975904"/>
  <c r="E975903"/>
  <c r="E975902"/>
  <c r="E975901"/>
  <c r="E975900"/>
  <c r="E975899"/>
  <c r="E975898"/>
  <c r="E975897"/>
  <c r="E975896"/>
  <c r="E975895"/>
  <c r="E975894"/>
  <c r="E975893"/>
  <c r="E975892"/>
  <c r="E975891"/>
  <c r="E975890"/>
  <c r="E975889"/>
  <c r="E975888"/>
  <c r="E975887"/>
  <c r="E975886"/>
  <c r="E975885"/>
  <c r="E975884"/>
  <c r="E975883"/>
  <c r="E975882"/>
  <c r="E975881"/>
  <c r="E975880"/>
  <c r="E975879"/>
  <c r="E975878"/>
  <c r="E975877"/>
  <c r="E975876"/>
  <c r="E975875"/>
  <c r="E975874"/>
  <c r="E975873"/>
  <c r="E975872"/>
  <c r="E975871"/>
  <c r="E975870"/>
  <c r="E975869"/>
  <c r="E975868"/>
  <c r="E975867"/>
  <c r="E975866"/>
  <c r="E975865"/>
  <c r="E975864"/>
  <c r="E975863"/>
  <c r="E975862"/>
  <c r="E975861"/>
  <c r="E975860"/>
  <c r="E975859"/>
  <c r="E975858"/>
  <c r="E975857"/>
  <c r="E975856"/>
  <c r="E975855"/>
  <c r="E975854"/>
  <c r="E975853"/>
  <c r="E975852"/>
  <c r="E975851"/>
  <c r="E975850"/>
  <c r="E975849"/>
  <c r="E975848"/>
  <c r="E975847"/>
  <c r="E975846"/>
  <c r="E975845"/>
  <c r="E975844"/>
  <c r="E975843"/>
  <c r="E975842"/>
  <c r="E975841"/>
  <c r="E975840"/>
  <c r="E975839"/>
  <c r="E975838"/>
  <c r="E975837"/>
  <c r="E975836"/>
  <c r="E975835"/>
  <c r="E975834"/>
  <c r="E975833"/>
  <c r="E975832"/>
  <c r="E975831"/>
  <c r="E975830"/>
  <c r="E975829"/>
  <c r="E975828"/>
  <c r="E975827"/>
  <c r="E975826"/>
  <c r="E975825"/>
  <c r="E975824"/>
  <c r="E975823"/>
  <c r="E975822"/>
  <c r="E975821"/>
  <c r="E975820"/>
  <c r="E975819"/>
  <c r="E975818"/>
  <c r="E975817"/>
  <c r="E975816"/>
  <c r="E975815"/>
  <c r="E975814"/>
  <c r="E975813"/>
  <c r="E975812"/>
  <c r="E975811"/>
  <c r="E975810"/>
  <c r="E975809"/>
  <c r="E975808"/>
  <c r="E975807"/>
  <c r="E975806"/>
  <c r="E975805"/>
  <c r="E975804"/>
  <c r="E975803"/>
  <c r="E975802"/>
  <c r="E975801"/>
  <c r="E975800"/>
  <c r="E975799"/>
  <c r="E975798"/>
  <c r="E975797"/>
  <c r="E975796"/>
  <c r="E975795"/>
  <c r="E975794"/>
  <c r="E975793"/>
  <c r="E975792"/>
  <c r="E975791"/>
  <c r="E975790"/>
  <c r="E975789"/>
  <c r="E975788"/>
  <c r="E975787"/>
  <c r="E975786"/>
  <c r="E975785"/>
  <c r="E975784"/>
  <c r="E975783"/>
  <c r="E975782"/>
  <c r="E975781"/>
  <c r="E975780"/>
  <c r="E975779"/>
  <c r="E975778"/>
  <c r="E975777"/>
  <c r="E975776"/>
  <c r="E975775"/>
  <c r="E975774"/>
  <c r="E975773"/>
  <c r="E975772"/>
  <c r="E975771"/>
  <c r="E975770"/>
  <c r="E975769"/>
  <c r="E975768"/>
  <c r="E975767"/>
  <c r="E975766"/>
  <c r="E975765"/>
  <c r="E975764"/>
  <c r="E975763"/>
  <c r="E975762"/>
  <c r="E975761"/>
  <c r="E975760"/>
  <c r="E975759"/>
  <c r="E975758"/>
  <c r="E975757"/>
  <c r="E975756"/>
  <c r="E975755"/>
  <c r="E975754"/>
  <c r="E975753"/>
  <c r="E975752"/>
  <c r="E975751"/>
  <c r="E975750"/>
  <c r="E975749"/>
  <c r="E975748"/>
  <c r="E975747"/>
  <c r="E975746"/>
  <c r="E975745"/>
  <c r="E975744"/>
  <c r="E975743"/>
  <c r="E975742"/>
  <c r="E975741"/>
  <c r="E975740"/>
  <c r="E975739"/>
  <c r="E975738"/>
  <c r="E975737"/>
  <c r="E975736"/>
  <c r="E975735"/>
  <c r="E975734"/>
  <c r="E975733"/>
  <c r="E975732"/>
  <c r="E975731"/>
  <c r="E975730"/>
  <c r="E975729"/>
  <c r="E975728"/>
  <c r="E975727"/>
  <c r="E975726"/>
  <c r="E975725"/>
  <c r="E975724"/>
  <c r="E975723"/>
  <c r="E975722"/>
  <c r="E975721"/>
  <c r="E975720"/>
  <c r="E975719"/>
  <c r="E975718"/>
  <c r="E975717"/>
  <c r="E975716"/>
  <c r="E975715"/>
  <c r="E975714"/>
  <c r="E975713"/>
  <c r="E975712"/>
  <c r="E975711"/>
  <c r="E975710"/>
  <c r="E975709"/>
  <c r="E975708"/>
  <c r="E975707"/>
  <c r="E975706"/>
  <c r="E975705"/>
  <c r="E975704"/>
  <c r="E975703"/>
  <c r="E975702"/>
  <c r="E975701"/>
  <c r="E975700"/>
  <c r="E975699"/>
  <c r="E975698"/>
  <c r="E975697"/>
  <c r="E975696"/>
  <c r="E975695"/>
  <c r="E975694"/>
  <c r="E975693"/>
  <c r="E975692"/>
  <c r="E975691"/>
  <c r="E975690"/>
  <c r="E975689"/>
  <c r="E975688"/>
  <c r="E975687"/>
  <c r="E975686"/>
  <c r="E975685"/>
  <c r="E975684"/>
  <c r="E975683"/>
  <c r="E975682"/>
  <c r="E975681"/>
  <c r="E975680"/>
  <c r="E975679"/>
  <c r="E975678"/>
  <c r="E975677"/>
  <c r="E975676"/>
  <c r="E975675"/>
  <c r="E975674"/>
  <c r="E975673"/>
  <c r="E975672"/>
  <c r="E975671"/>
  <c r="E975670"/>
  <c r="E975669"/>
  <c r="E975668"/>
  <c r="E975667"/>
  <c r="E975666"/>
  <c r="E975665"/>
  <c r="E975664"/>
  <c r="E975663"/>
  <c r="E975662"/>
  <c r="E975661"/>
  <c r="E975660"/>
  <c r="E975659"/>
  <c r="E975658"/>
  <c r="E975657"/>
  <c r="E975656"/>
  <c r="E975655"/>
  <c r="E975654"/>
  <c r="E975653"/>
  <c r="E975652"/>
  <c r="E975651"/>
  <c r="E975650"/>
  <c r="E975649"/>
  <c r="E975648"/>
  <c r="E975647"/>
  <c r="E975646"/>
  <c r="E975645"/>
  <c r="E975644"/>
  <c r="E975643"/>
  <c r="E975642"/>
  <c r="E975641"/>
  <c r="E975640"/>
  <c r="E975639"/>
  <c r="E975638"/>
  <c r="E975637"/>
  <c r="E975636"/>
  <c r="E975635"/>
  <c r="E975634"/>
  <c r="E975633"/>
  <c r="E975632"/>
  <c r="E975631"/>
  <c r="E975630"/>
  <c r="E975629"/>
  <c r="E975628"/>
  <c r="E975627"/>
  <c r="E975626"/>
  <c r="E975625"/>
  <c r="E975624"/>
  <c r="E975623"/>
  <c r="E975622"/>
  <c r="E975621"/>
  <c r="E975620"/>
  <c r="E975619"/>
  <c r="E975618"/>
  <c r="E975617"/>
  <c r="E975616"/>
  <c r="E975615"/>
  <c r="E975614"/>
  <c r="E975613"/>
  <c r="E975612"/>
  <c r="E975611"/>
  <c r="E975610"/>
  <c r="E975609"/>
  <c r="E975608"/>
  <c r="E975607"/>
  <c r="E975606"/>
  <c r="E975605"/>
  <c r="E975604"/>
  <c r="E975603"/>
  <c r="E975602"/>
  <c r="E975601"/>
  <c r="E975600"/>
  <c r="E975599"/>
  <c r="E975598"/>
  <c r="E975597"/>
  <c r="E975596"/>
  <c r="E975595"/>
  <c r="E975594"/>
  <c r="E975593"/>
  <c r="E975592"/>
  <c r="E975591"/>
  <c r="E975590"/>
  <c r="E975589"/>
  <c r="E975588"/>
  <c r="E975587"/>
  <c r="E975586"/>
  <c r="E975585"/>
  <c r="E975584"/>
  <c r="E975583"/>
  <c r="E975582"/>
  <c r="E975581"/>
  <c r="E975580"/>
  <c r="E975579"/>
  <c r="E975578"/>
  <c r="E975577"/>
  <c r="E975576"/>
  <c r="E975575"/>
  <c r="E975574"/>
  <c r="E975573"/>
  <c r="E975572"/>
  <c r="E975571"/>
  <c r="E975570"/>
  <c r="E975569"/>
  <c r="E975568"/>
  <c r="E975567"/>
  <c r="E975566"/>
  <c r="E975565"/>
  <c r="E975564"/>
  <c r="E975563"/>
  <c r="E975562"/>
  <c r="E975561"/>
  <c r="E975560"/>
  <c r="E975559"/>
  <c r="E975558"/>
  <c r="E975557"/>
  <c r="E975556"/>
  <c r="E975555"/>
  <c r="E975554"/>
  <c r="E975553"/>
  <c r="E975552"/>
  <c r="E975551"/>
  <c r="E975550"/>
  <c r="E975549"/>
  <c r="E975548"/>
  <c r="E975547"/>
  <c r="E975546"/>
  <c r="E975545"/>
  <c r="E975544"/>
  <c r="E975543"/>
  <c r="E975542"/>
  <c r="E975541"/>
  <c r="E975540"/>
  <c r="E975539"/>
  <c r="E975538"/>
  <c r="E975537"/>
  <c r="E975536"/>
  <c r="E975535"/>
  <c r="E975534"/>
  <c r="E975533"/>
  <c r="E975532"/>
  <c r="E975531"/>
  <c r="E975530"/>
  <c r="E975529"/>
  <c r="E975528"/>
  <c r="E975527"/>
  <c r="E975526"/>
  <c r="E975525"/>
  <c r="E975524"/>
  <c r="E975523"/>
  <c r="E975522"/>
  <c r="E975521"/>
  <c r="E975520"/>
  <c r="E975519"/>
  <c r="E975518"/>
  <c r="E975517"/>
  <c r="E975516"/>
  <c r="E975515"/>
  <c r="E975514"/>
  <c r="E975513"/>
  <c r="E975512"/>
  <c r="E975511"/>
  <c r="E975510"/>
  <c r="E975509"/>
  <c r="E975508"/>
  <c r="E975507"/>
  <c r="E975506"/>
  <c r="E975505"/>
  <c r="E975504"/>
  <c r="E975503"/>
  <c r="E975502"/>
  <c r="E975501"/>
  <c r="E975500"/>
  <c r="E975499"/>
  <c r="E975498"/>
  <c r="E975497"/>
  <c r="E975496"/>
  <c r="E975495"/>
  <c r="E975494"/>
  <c r="E975493"/>
  <c r="E975492"/>
  <c r="E975491"/>
  <c r="E975490"/>
  <c r="E975489"/>
  <c r="E975488"/>
  <c r="E975487"/>
  <c r="E975486"/>
  <c r="E975485"/>
  <c r="E975484"/>
  <c r="E975483"/>
  <c r="E975482"/>
  <c r="E975481"/>
  <c r="E975480"/>
  <c r="E975479"/>
  <c r="E975478"/>
  <c r="E975477"/>
  <c r="E975476"/>
  <c r="E975475"/>
  <c r="E975474"/>
  <c r="E975473"/>
  <c r="E975472"/>
  <c r="E975471"/>
  <c r="E975470"/>
  <c r="E975469"/>
  <c r="E975468"/>
  <c r="E975467"/>
  <c r="E975466"/>
  <c r="E975465"/>
  <c r="E975464"/>
  <c r="E975463"/>
  <c r="E975462"/>
  <c r="E975461"/>
  <c r="E975460"/>
  <c r="E975459"/>
  <c r="E975458"/>
  <c r="E975457"/>
  <c r="E975456"/>
  <c r="E975455"/>
  <c r="E975454"/>
  <c r="E975453"/>
  <c r="E975452"/>
  <c r="E975451"/>
  <c r="E975450"/>
  <c r="E975449"/>
  <c r="E975448"/>
  <c r="E975447"/>
  <c r="E975446"/>
  <c r="E975445"/>
  <c r="E975444"/>
  <c r="E975443"/>
  <c r="E975442"/>
  <c r="E975441"/>
  <c r="E975440"/>
  <c r="E975439"/>
  <c r="E975438"/>
  <c r="E975437"/>
  <c r="E975436"/>
  <c r="E975435"/>
  <c r="E975434"/>
  <c r="E975433"/>
  <c r="E975432"/>
  <c r="E975431"/>
  <c r="E975430"/>
  <c r="E975429"/>
  <c r="E975428"/>
  <c r="E975427"/>
  <c r="E975426"/>
  <c r="E975425"/>
  <c r="E975424"/>
  <c r="E975423"/>
  <c r="E975422"/>
  <c r="E975421"/>
  <c r="E975420"/>
  <c r="E975419"/>
  <c r="E975418"/>
  <c r="E975417"/>
  <c r="E975416"/>
  <c r="E975415"/>
  <c r="E975414"/>
  <c r="E975413"/>
  <c r="E975412"/>
  <c r="E975411"/>
  <c r="E975410"/>
  <c r="E975409"/>
  <c r="E975408"/>
  <c r="E975407"/>
  <c r="E975406"/>
  <c r="E975405"/>
  <c r="E975404"/>
  <c r="E975403"/>
  <c r="E975402"/>
  <c r="E975401"/>
  <c r="E975400"/>
  <c r="E975399"/>
  <c r="E975398"/>
  <c r="E975397"/>
  <c r="E975396"/>
  <c r="E975395"/>
  <c r="E975394"/>
  <c r="E975393"/>
  <c r="E975392"/>
  <c r="E975391"/>
  <c r="E975390"/>
  <c r="E975389"/>
  <c r="E975388"/>
  <c r="E975387"/>
  <c r="E975386"/>
  <c r="E975385"/>
  <c r="E975384"/>
  <c r="E975383"/>
  <c r="E975382"/>
  <c r="E975381"/>
  <c r="E975380"/>
  <c r="E975379"/>
  <c r="E975378"/>
  <c r="E975377"/>
  <c r="E975376"/>
  <c r="E975375"/>
  <c r="E975374"/>
  <c r="E975373"/>
  <c r="E975372"/>
  <c r="E975371"/>
  <c r="E975370"/>
  <c r="E975369"/>
  <c r="E975368"/>
  <c r="E975367"/>
  <c r="E975366"/>
  <c r="E975365"/>
  <c r="E975364"/>
  <c r="E975363"/>
  <c r="E975362"/>
  <c r="E975361"/>
  <c r="E975360"/>
  <c r="E975359"/>
  <c r="E975358"/>
  <c r="E975357"/>
  <c r="E975356"/>
  <c r="E975355"/>
  <c r="E975354"/>
  <c r="E975353"/>
  <c r="E975352"/>
  <c r="E975351"/>
  <c r="E975350"/>
  <c r="E975349"/>
  <c r="E975348"/>
  <c r="E975347"/>
  <c r="E975346"/>
  <c r="E975345"/>
  <c r="E975344"/>
  <c r="E975343"/>
  <c r="E975342"/>
  <c r="E975341"/>
  <c r="E975340"/>
  <c r="E975339"/>
  <c r="E975338"/>
  <c r="E975337"/>
  <c r="E975336"/>
  <c r="E975335"/>
  <c r="E975334"/>
  <c r="E975333"/>
  <c r="E975332"/>
  <c r="E975331"/>
  <c r="E975330"/>
  <c r="E975329"/>
  <c r="E975328"/>
  <c r="E975327"/>
  <c r="E975326"/>
  <c r="E975325"/>
  <c r="E975324"/>
  <c r="E975323"/>
  <c r="E975322"/>
  <c r="E975321"/>
  <c r="E975320"/>
  <c r="E975319"/>
  <c r="E975318"/>
  <c r="E975317"/>
  <c r="E975316"/>
  <c r="E975315"/>
  <c r="E975314"/>
  <c r="E975313"/>
  <c r="E975312"/>
  <c r="E975311"/>
  <c r="E975310"/>
  <c r="E975309"/>
  <c r="E975308"/>
  <c r="E975307"/>
  <c r="E975306"/>
  <c r="E975305"/>
  <c r="E975304"/>
  <c r="E975303"/>
  <c r="E975302"/>
  <c r="E975301"/>
  <c r="E975300"/>
  <c r="E975299"/>
  <c r="E975298"/>
  <c r="E975297"/>
  <c r="E975296"/>
  <c r="E975295"/>
  <c r="E975294"/>
  <c r="E975293"/>
  <c r="E975292"/>
  <c r="E975291"/>
  <c r="E975290"/>
  <c r="E975289"/>
  <c r="E975288"/>
  <c r="E975287"/>
  <c r="E975286"/>
  <c r="E975285"/>
  <c r="E975284"/>
  <c r="E975283"/>
  <c r="E975282"/>
  <c r="E975281"/>
  <c r="E975280"/>
  <c r="E975279"/>
  <c r="E975278"/>
  <c r="E975277"/>
  <c r="E975276"/>
  <c r="E975275"/>
  <c r="E975274"/>
  <c r="E975273"/>
  <c r="E975272"/>
  <c r="E975271"/>
  <c r="E975270"/>
  <c r="E975269"/>
  <c r="E975268"/>
  <c r="E975267"/>
  <c r="E975266"/>
  <c r="E975265"/>
  <c r="E975264"/>
  <c r="E975263"/>
  <c r="E975262"/>
  <c r="E975261"/>
  <c r="E975260"/>
  <c r="E975259"/>
  <c r="E975258"/>
  <c r="E975257"/>
  <c r="E975256"/>
  <c r="E975255"/>
  <c r="E975254"/>
  <c r="E975253"/>
  <c r="E975252"/>
  <c r="E975251"/>
  <c r="E975250"/>
  <c r="E975249"/>
  <c r="E975248"/>
  <c r="E975247"/>
  <c r="E975246"/>
  <c r="E975245"/>
  <c r="E975244"/>
  <c r="E975243"/>
  <c r="E975242"/>
  <c r="E975241"/>
  <c r="E975240"/>
  <c r="E975239"/>
  <c r="E975238"/>
  <c r="E975237"/>
  <c r="E975236"/>
  <c r="E975235"/>
  <c r="E975234"/>
  <c r="E975233"/>
  <c r="E975232"/>
  <c r="E975231"/>
  <c r="E975230"/>
  <c r="E975229"/>
  <c r="E975228"/>
  <c r="E975227"/>
  <c r="E975226"/>
  <c r="E975225"/>
  <c r="E975224"/>
  <c r="E975223"/>
  <c r="E975222"/>
  <c r="E975221"/>
  <c r="E975220"/>
  <c r="E975219"/>
  <c r="E975218"/>
  <c r="E975217"/>
  <c r="E975216"/>
  <c r="E975215"/>
  <c r="E975214"/>
  <c r="E975213"/>
  <c r="E975212"/>
  <c r="E975211"/>
  <c r="E975210"/>
  <c r="E975209"/>
  <c r="E975208"/>
  <c r="E975207"/>
  <c r="E975206"/>
  <c r="E975205"/>
  <c r="E975204"/>
  <c r="E975203"/>
  <c r="E975202"/>
  <c r="E975201"/>
  <c r="E975200"/>
  <c r="E975199"/>
  <c r="E975198"/>
  <c r="E975197"/>
  <c r="E975196"/>
  <c r="E975195"/>
  <c r="E975194"/>
  <c r="E975193"/>
  <c r="E975192"/>
  <c r="E975191"/>
  <c r="E975190"/>
  <c r="E975189"/>
  <c r="E975188"/>
  <c r="E975187"/>
  <c r="E975186"/>
  <c r="E975185"/>
  <c r="E975184"/>
  <c r="E975183"/>
  <c r="E975182"/>
  <c r="E975181"/>
  <c r="E975180"/>
  <c r="E975179"/>
  <c r="E975178"/>
  <c r="E975177"/>
  <c r="E975176"/>
  <c r="E975175"/>
  <c r="E975174"/>
  <c r="E975173"/>
  <c r="E975172"/>
  <c r="E975171"/>
  <c r="E975170"/>
  <c r="E975169"/>
  <c r="E975168"/>
  <c r="E975167"/>
  <c r="E975166"/>
  <c r="E975165"/>
  <c r="E975164"/>
  <c r="E975163"/>
  <c r="E975162"/>
  <c r="E975161"/>
  <c r="E975160"/>
  <c r="E975159"/>
  <c r="E975158"/>
  <c r="E975157"/>
  <c r="E975156"/>
  <c r="E975155"/>
  <c r="E975154"/>
  <c r="E975153"/>
  <c r="E975152"/>
  <c r="E975151"/>
  <c r="E975150"/>
  <c r="E975149"/>
  <c r="E975148"/>
  <c r="E975147"/>
  <c r="E975146"/>
  <c r="E975145"/>
  <c r="E975144"/>
  <c r="E975143"/>
  <c r="E975142"/>
  <c r="E975141"/>
  <c r="E975140"/>
  <c r="E975139"/>
  <c r="E975138"/>
  <c r="E975137"/>
  <c r="E975136"/>
  <c r="E975135"/>
  <c r="E975134"/>
  <c r="E975133"/>
  <c r="E975132"/>
  <c r="E975131"/>
  <c r="E975130"/>
  <c r="E975129"/>
  <c r="E975128"/>
  <c r="E975127"/>
  <c r="E975126"/>
  <c r="E975125"/>
  <c r="E975124"/>
  <c r="E975123"/>
  <c r="E975122"/>
  <c r="E975121"/>
  <c r="E975120"/>
  <c r="E975119"/>
  <c r="E975118"/>
  <c r="E975117"/>
  <c r="E975116"/>
  <c r="E975115"/>
  <c r="E975114"/>
  <c r="E975113"/>
  <c r="E975112"/>
  <c r="E975111"/>
  <c r="E975110"/>
  <c r="E975109"/>
  <c r="E975108"/>
  <c r="E975107"/>
  <c r="E975106"/>
  <c r="E975105"/>
  <c r="E975104"/>
  <c r="E975103"/>
  <c r="E975102"/>
  <c r="E975101"/>
  <c r="E975100"/>
  <c r="E975099"/>
  <c r="E975098"/>
  <c r="E975097"/>
  <c r="E975096"/>
  <c r="E975095"/>
  <c r="E975094"/>
  <c r="E975093"/>
  <c r="E975092"/>
  <c r="E975091"/>
  <c r="E975090"/>
  <c r="E975089"/>
  <c r="E975088"/>
  <c r="E975087"/>
  <c r="E975086"/>
  <c r="E975085"/>
  <c r="E975084"/>
  <c r="E975083"/>
  <c r="E975082"/>
  <c r="E975081"/>
  <c r="E975080"/>
  <c r="E975079"/>
  <c r="E975078"/>
  <c r="E975077"/>
  <c r="E975076"/>
  <c r="E975075"/>
  <c r="E975074"/>
  <c r="E975073"/>
  <c r="E975072"/>
  <c r="E975071"/>
  <c r="E975070"/>
  <c r="E975069"/>
  <c r="E975068"/>
  <c r="E975067"/>
  <c r="E975066"/>
  <c r="E975065"/>
  <c r="E975064"/>
  <c r="E975063"/>
  <c r="E975062"/>
  <c r="E975061"/>
  <c r="E975060"/>
  <c r="E975059"/>
  <c r="E975058"/>
  <c r="E975057"/>
  <c r="E975056"/>
  <c r="E975055"/>
  <c r="E975054"/>
  <c r="E975053"/>
  <c r="E975052"/>
  <c r="E975051"/>
  <c r="E975050"/>
  <c r="E975049"/>
  <c r="E975048"/>
  <c r="E975047"/>
  <c r="E975046"/>
  <c r="E975045"/>
  <c r="E975044"/>
  <c r="E975043"/>
  <c r="E975042"/>
  <c r="E975041"/>
  <c r="E975040"/>
  <c r="E975039"/>
  <c r="E975038"/>
  <c r="E975037"/>
  <c r="E975036"/>
  <c r="E975035"/>
  <c r="E975034"/>
  <c r="E975033"/>
  <c r="E975032"/>
  <c r="E975031"/>
  <c r="E975030"/>
  <c r="E975029"/>
  <c r="E975028"/>
  <c r="E975027"/>
  <c r="E975026"/>
  <c r="E975025"/>
  <c r="E975024"/>
  <c r="E975023"/>
  <c r="E975022"/>
  <c r="E975021"/>
  <c r="E975020"/>
  <c r="E975019"/>
  <c r="E975018"/>
  <c r="E975017"/>
  <c r="E975016"/>
  <c r="E975015"/>
  <c r="E975014"/>
  <c r="E975013"/>
  <c r="E975012"/>
  <c r="E975011"/>
  <c r="E975010"/>
  <c r="E975009"/>
  <c r="E975008"/>
  <c r="E975007"/>
  <c r="E975006"/>
  <c r="E975005"/>
  <c r="E975004"/>
  <c r="E975003"/>
  <c r="E975002"/>
  <c r="E975001"/>
  <c r="E975000"/>
  <c r="E974999"/>
  <c r="E974998"/>
  <c r="E974997"/>
  <c r="E974996"/>
  <c r="E974995"/>
  <c r="E974994"/>
  <c r="E974993"/>
  <c r="E974992"/>
  <c r="E974991"/>
  <c r="E974990"/>
  <c r="E974989"/>
  <c r="E974988"/>
  <c r="E974987"/>
  <c r="E974986"/>
  <c r="E974985"/>
  <c r="E974984"/>
  <c r="E974983"/>
  <c r="E974982"/>
  <c r="E974981"/>
  <c r="E974980"/>
  <c r="E974979"/>
  <c r="E974978"/>
  <c r="E974977"/>
  <c r="E974976"/>
  <c r="E974975"/>
  <c r="E974974"/>
  <c r="E974973"/>
  <c r="E974972"/>
  <c r="E974971"/>
  <c r="E974970"/>
  <c r="E974969"/>
  <c r="E974968"/>
  <c r="E974967"/>
  <c r="E974966"/>
  <c r="E974965"/>
  <c r="E974964"/>
  <c r="E974963"/>
  <c r="E974962"/>
  <c r="E974961"/>
  <c r="E974960"/>
  <c r="E974959"/>
  <c r="E974958"/>
  <c r="E974957"/>
  <c r="E974956"/>
  <c r="E974955"/>
  <c r="E974954"/>
  <c r="E974953"/>
  <c r="E974952"/>
  <c r="E974951"/>
  <c r="E974950"/>
  <c r="E974949"/>
  <c r="E974948"/>
  <c r="E974947"/>
  <c r="E974946"/>
  <c r="E974945"/>
  <c r="E974944"/>
  <c r="E974943"/>
  <c r="E974942"/>
  <c r="E974941"/>
  <c r="E974940"/>
  <c r="E974939"/>
  <c r="E974938"/>
  <c r="E974937"/>
  <c r="E974936"/>
  <c r="E974935"/>
  <c r="E974934"/>
  <c r="E974933"/>
  <c r="E974932"/>
  <c r="E974931"/>
  <c r="E974930"/>
  <c r="E974929"/>
  <c r="E974928"/>
  <c r="E974927"/>
  <c r="E974926"/>
  <c r="E974925"/>
  <c r="E974924"/>
  <c r="E974923"/>
  <c r="E974922"/>
  <c r="E974921"/>
  <c r="E974920"/>
  <c r="E974919"/>
  <c r="E974918"/>
  <c r="E974917"/>
  <c r="E974916"/>
  <c r="E974915"/>
  <c r="E974914"/>
  <c r="E974913"/>
  <c r="E974912"/>
  <c r="E974911"/>
  <c r="E974910"/>
  <c r="E974909"/>
  <c r="E974908"/>
  <c r="E974907"/>
  <c r="E974906"/>
  <c r="E974905"/>
  <c r="E974904"/>
  <c r="E974903"/>
  <c r="E974902"/>
  <c r="E974901"/>
  <c r="E974900"/>
  <c r="E974899"/>
  <c r="E974898"/>
  <c r="E974897"/>
  <c r="E974896"/>
  <c r="E974895"/>
  <c r="E974894"/>
  <c r="E974893"/>
  <c r="E974892"/>
  <c r="E974891"/>
  <c r="E974890"/>
  <c r="E974889"/>
  <c r="E974888"/>
  <c r="E974887"/>
  <c r="E974886"/>
  <c r="E974885"/>
  <c r="E974884"/>
  <c r="E974883"/>
  <c r="E974882"/>
  <c r="E974881"/>
  <c r="E974880"/>
  <c r="E974879"/>
  <c r="E974878"/>
  <c r="E974877"/>
  <c r="E974876"/>
  <c r="E974875"/>
  <c r="E974874"/>
  <c r="E974873"/>
  <c r="E974872"/>
  <c r="E974871"/>
  <c r="E974870"/>
  <c r="E974869"/>
  <c r="E974868"/>
  <c r="E974867"/>
  <c r="E974866"/>
  <c r="E974865"/>
  <c r="E974864"/>
  <c r="E974863"/>
  <c r="E974862"/>
  <c r="E974861"/>
  <c r="E974860"/>
  <c r="E974859"/>
  <c r="E974858"/>
  <c r="E974857"/>
  <c r="E974856"/>
  <c r="E974855"/>
  <c r="E974854"/>
  <c r="E974853"/>
  <c r="E974852"/>
  <c r="E974851"/>
  <c r="E974850"/>
  <c r="E974849"/>
  <c r="E974848"/>
  <c r="E974847"/>
  <c r="E974846"/>
  <c r="E974845"/>
  <c r="E974844"/>
  <c r="E974843"/>
  <c r="E974842"/>
  <c r="E974841"/>
  <c r="E974840"/>
  <c r="E974839"/>
  <c r="E974838"/>
  <c r="E974837"/>
  <c r="E974836"/>
  <c r="E974835"/>
  <c r="E974834"/>
  <c r="E974833"/>
  <c r="E974832"/>
  <c r="E974831"/>
  <c r="E974830"/>
  <c r="E974829"/>
  <c r="E974828"/>
  <c r="E974827"/>
  <c r="E974826"/>
  <c r="E974825"/>
  <c r="E974824"/>
  <c r="E974823"/>
  <c r="E974822"/>
  <c r="E974821"/>
  <c r="E974820"/>
  <c r="E974819"/>
  <c r="E974818"/>
  <c r="E974817"/>
  <c r="E974816"/>
  <c r="E974815"/>
  <c r="E974814"/>
  <c r="E974813"/>
  <c r="E974812"/>
  <c r="E974811"/>
  <c r="E974810"/>
  <c r="E974809"/>
  <c r="E974808"/>
  <c r="E974807"/>
  <c r="E974806"/>
  <c r="E974805"/>
  <c r="E974804"/>
  <c r="E974803"/>
  <c r="E974802"/>
  <c r="E974801"/>
  <c r="E974800"/>
  <c r="E974799"/>
  <c r="E974798"/>
  <c r="E974797"/>
  <c r="E974796"/>
  <c r="E974795"/>
  <c r="E974794"/>
  <c r="E974793"/>
  <c r="E974792"/>
  <c r="E974791"/>
  <c r="E974790"/>
  <c r="E974789"/>
  <c r="E974788"/>
  <c r="E974787"/>
  <c r="E974786"/>
  <c r="E974785"/>
  <c r="E974784"/>
  <c r="E974783"/>
  <c r="E974782"/>
  <c r="E974781"/>
  <c r="E974780"/>
  <c r="E974779"/>
  <c r="E974778"/>
  <c r="E974777"/>
  <c r="E974776"/>
  <c r="E974775"/>
  <c r="E974774"/>
  <c r="E974773"/>
  <c r="E974772"/>
  <c r="E974771"/>
  <c r="E974770"/>
  <c r="E974769"/>
  <c r="E974768"/>
  <c r="E974767"/>
  <c r="E974766"/>
  <c r="E974765"/>
  <c r="E974764"/>
  <c r="E974763"/>
  <c r="E974762"/>
  <c r="E974761"/>
  <c r="E974760"/>
  <c r="E974759"/>
  <c r="E974758"/>
  <c r="E974757"/>
  <c r="E974756"/>
  <c r="E974755"/>
  <c r="E974754"/>
  <c r="E974753"/>
  <c r="E974752"/>
  <c r="E974751"/>
  <c r="E974750"/>
  <c r="E974749"/>
  <c r="E974748"/>
  <c r="E974747"/>
  <c r="E974746"/>
  <c r="E974745"/>
  <c r="E974744"/>
  <c r="E974743"/>
  <c r="E974742"/>
  <c r="E974741"/>
  <c r="E974740"/>
  <c r="E974739"/>
  <c r="E974738"/>
  <c r="E974737"/>
  <c r="E974736"/>
  <c r="E974735"/>
  <c r="E974734"/>
  <c r="E974733"/>
  <c r="E974732"/>
  <c r="E974731"/>
  <c r="E974730"/>
  <c r="E974729"/>
  <c r="E974728"/>
  <c r="E974727"/>
  <c r="E974726"/>
  <c r="E974725"/>
  <c r="E974724"/>
  <c r="E974723"/>
  <c r="E974722"/>
  <c r="E974721"/>
  <c r="E974720"/>
  <c r="E974719"/>
  <c r="E974718"/>
  <c r="E974717"/>
  <c r="E974716"/>
  <c r="E974715"/>
  <c r="E974714"/>
  <c r="E974713"/>
  <c r="E974712"/>
  <c r="E974711"/>
  <c r="E974710"/>
  <c r="E974709"/>
  <c r="E974708"/>
  <c r="E974707"/>
  <c r="E974706"/>
  <c r="E974705"/>
  <c r="E974704"/>
  <c r="E974703"/>
  <c r="E974702"/>
  <c r="E974701"/>
  <c r="E974700"/>
  <c r="E974699"/>
  <c r="E974698"/>
  <c r="E974697"/>
  <c r="E974696"/>
  <c r="E974695"/>
  <c r="E974694"/>
  <c r="E974693"/>
  <c r="E974692"/>
  <c r="E974691"/>
  <c r="E974690"/>
  <c r="E974689"/>
  <c r="E974688"/>
  <c r="E974687"/>
  <c r="E974686"/>
  <c r="E974685"/>
  <c r="E974684"/>
  <c r="E974683"/>
  <c r="E974682"/>
  <c r="E974681"/>
  <c r="E974680"/>
  <c r="E974679"/>
  <c r="E974678"/>
  <c r="E974677"/>
  <c r="E974676"/>
  <c r="E974675"/>
  <c r="E974674"/>
  <c r="E974673"/>
  <c r="E974672"/>
  <c r="E974671"/>
  <c r="E974670"/>
  <c r="E974669"/>
  <c r="E974668"/>
  <c r="E974667"/>
  <c r="E974666"/>
  <c r="E974665"/>
  <c r="E974664"/>
  <c r="E974663"/>
  <c r="E974662"/>
  <c r="E974661"/>
  <c r="E974660"/>
  <c r="E974659"/>
  <c r="E974658"/>
  <c r="E974657"/>
  <c r="E974656"/>
  <c r="E974655"/>
  <c r="E974654"/>
  <c r="E974653"/>
  <c r="E974652"/>
  <c r="E974651"/>
  <c r="E974650"/>
  <c r="E974649"/>
  <c r="E974648"/>
  <c r="E974647"/>
  <c r="E974646"/>
  <c r="E974645"/>
  <c r="E974644"/>
  <c r="E974643"/>
  <c r="E974642"/>
  <c r="E974641"/>
  <c r="E974640"/>
  <c r="E974639"/>
  <c r="E974638"/>
  <c r="E974637"/>
  <c r="E974636"/>
  <c r="E974635"/>
  <c r="E974634"/>
  <c r="E974633"/>
  <c r="E974632"/>
  <c r="E974631"/>
  <c r="E974630"/>
  <c r="E974629"/>
  <c r="E974628"/>
  <c r="E974627"/>
  <c r="E974626"/>
  <c r="E974625"/>
  <c r="E974624"/>
  <c r="E974623"/>
  <c r="E974622"/>
  <c r="E974621"/>
  <c r="E974620"/>
  <c r="E974619"/>
  <c r="E974618"/>
  <c r="E974617"/>
  <c r="E974616"/>
  <c r="E974615"/>
  <c r="E974614"/>
  <c r="E974613"/>
  <c r="E974612"/>
  <c r="E974611"/>
  <c r="E974610"/>
  <c r="E974609"/>
  <c r="E974608"/>
  <c r="E974607"/>
  <c r="E974606"/>
  <c r="E974605"/>
  <c r="E974604"/>
  <c r="E974603"/>
  <c r="E974602"/>
  <c r="E974601"/>
  <c r="E974600"/>
  <c r="E974599"/>
  <c r="E974598"/>
  <c r="E974597"/>
  <c r="E974596"/>
  <c r="E974595"/>
  <c r="E974594"/>
  <c r="E974593"/>
  <c r="E974592"/>
  <c r="E974591"/>
  <c r="E974590"/>
  <c r="E974589"/>
  <c r="E974588"/>
  <c r="E974587"/>
  <c r="E974586"/>
  <c r="E974585"/>
  <c r="E974584"/>
  <c r="E974583"/>
  <c r="E974582"/>
  <c r="E974581"/>
  <c r="E974580"/>
  <c r="E974579"/>
  <c r="E974578"/>
  <c r="E974577"/>
  <c r="E974576"/>
  <c r="E974575"/>
  <c r="E974574"/>
  <c r="E974573"/>
  <c r="E974572"/>
  <c r="E974571"/>
  <c r="E974570"/>
  <c r="E974569"/>
  <c r="E974568"/>
  <c r="E974567"/>
  <c r="E974566"/>
  <c r="E974565"/>
  <c r="E974564"/>
  <c r="E974563"/>
  <c r="E974562"/>
  <c r="E974561"/>
  <c r="E974560"/>
  <c r="E974559"/>
  <c r="E974558"/>
  <c r="E974557"/>
  <c r="E974556"/>
  <c r="E974555"/>
  <c r="E974554"/>
  <c r="E974553"/>
  <c r="E974552"/>
  <c r="E974551"/>
  <c r="E974550"/>
  <c r="E974549"/>
  <c r="E974548"/>
  <c r="E974547"/>
  <c r="E974546"/>
  <c r="E974545"/>
  <c r="E974544"/>
  <c r="E974543"/>
  <c r="E974542"/>
  <c r="E974541"/>
  <c r="E974540"/>
  <c r="E974539"/>
  <c r="E974538"/>
  <c r="E974537"/>
  <c r="E974536"/>
  <c r="E974535"/>
  <c r="E974534"/>
  <c r="E974533"/>
  <c r="E974532"/>
  <c r="E974531"/>
  <c r="E974530"/>
  <c r="E974529"/>
  <c r="E974528"/>
  <c r="E974527"/>
  <c r="E974526"/>
  <c r="E974525"/>
  <c r="E974524"/>
  <c r="E974523"/>
  <c r="E974522"/>
  <c r="E974521"/>
  <c r="E974520"/>
  <c r="E974519"/>
  <c r="E974518"/>
  <c r="E974517"/>
  <c r="E974516"/>
  <c r="E974515"/>
  <c r="E974514"/>
  <c r="E974513"/>
  <c r="E974512"/>
  <c r="E974511"/>
  <c r="E974510"/>
  <c r="E974509"/>
  <c r="E974508"/>
  <c r="E974507"/>
  <c r="E974506"/>
  <c r="E974505"/>
  <c r="E974504"/>
  <c r="E974503"/>
  <c r="E974502"/>
  <c r="E974501"/>
  <c r="E974500"/>
  <c r="E974499"/>
  <c r="E974498"/>
  <c r="E974497"/>
  <c r="E974496"/>
  <c r="E974495"/>
  <c r="E974494"/>
  <c r="E974493"/>
  <c r="E974492"/>
  <c r="E974491"/>
  <c r="E974490"/>
  <c r="E974489"/>
  <c r="E974488"/>
  <c r="E974487"/>
  <c r="E974486"/>
  <c r="E974485"/>
  <c r="E974484"/>
  <c r="E974483"/>
  <c r="E974482"/>
  <c r="E974481"/>
  <c r="E974480"/>
  <c r="E974479"/>
  <c r="E974478"/>
  <c r="E974477"/>
  <c r="E974476"/>
  <c r="E974475"/>
  <c r="E974474"/>
  <c r="E974473"/>
  <c r="E974472"/>
  <c r="E974471"/>
  <c r="E974470"/>
  <c r="E974469"/>
  <c r="E974468"/>
  <c r="E974467"/>
  <c r="E974466"/>
  <c r="E974465"/>
  <c r="E974464"/>
  <c r="E974463"/>
  <c r="E974462"/>
  <c r="E974461"/>
  <c r="E974460"/>
  <c r="E974459"/>
  <c r="E974458"/>
  <c r="E974457"/>
  <c r="E974456"/>
  <c r="E974455"/>
  <c r="E974454"/>
  <c r="E974453"/>
  <c r="E974452"/>
  <c r="E974451"/>
  <c r="E974450"/>
  <c r="E974449"/>
  <c r="E974448"/>
  <c r="E974447"/>
  <c r="E974446"/>
  <c r="E974445"/>
  <c r="E974444"/>
  <c r="E974443"/>
  <c r="E974442"/>
  <c r="E974441"/>
  <c r="E974440"/>
  <c r="E974439"/>
  <c r="E974438"/>
  <c r="E974437"/>
  <c r="E974436"/>
  <c r="E974435"/>
  <c r="E974434"/>
  <c r="E974433"/>
  <c r="E974432"/>
  <c r="E974431"/>
  <c r="E974430"/>
  <c r="E974429"/>
  <c r="E974428"/>
  <c r="E974427"/>
  <c r="E974426"/>
  <c r="E974425"/>
  <c r="E974424"/>
  <c r="E974423"/>
  <c r="E974422"/>
  <c r="E974421"/>
  <c r="E974420"/>
  <c r="E974419"/>
  <c r="E974418"/>
  <c r="E974417"/>
  <c r="E974416"/>
  <c r="E974415"/>
  <c r="E974414"/>
  <c r="E974413"/>
  <c r="E974412"/>
  <c r="E974411"/>
  <c r="E974410"/>
  <c r="E974409"/>
  <c r="E974408"/>
  <c r="E974407"/>
  <c r="E974406"/>
  <c r="E974405"/>
  <c r="E974404"/>
  <c r="E974403"/>
  <c r="E974402"/>
  <c r="E974401"/>
  <c r="E974400"/>
  <c r="E974399"/>
  <c r="E974398"/>
  <c r="E974397"/>
  <c r="E974396"/>
  <c r="E974395"/>
  <c r="E974394"/>
  <c r="E974393"/>
  <c r="E974392"/>
  <c r="E974391"/>
  <c r="E974390"/>
  <c r="E974389"/>
  <c r="E974388"/>
  <c r="E974387"/>
  <c r="E974386"/>
  <c r="E974385"/>
  <c r="E974384"/>
  <c r="E974383"/>
  <c r="E974382"/>
  <c r="E974381"/>
  <c r="E974380"/>
  <c r="E974379"/>
  <c r="E974378"/>
  <c r="E974377"/>
  <c r="E974376"/>
  <c r="E974375"/>
  <c r="E974374"/>
  <c r="E974373"/>
  <c r="E974372"/>
  <c r="E974371"/>
  <c r="E974370"/>
  <c r="E974369"/>
  <c r="E974368"/>
  <c r="E974367"/>
  <c r="E974366"/>
  <c r="E974365"/>
  <c r="E974364"/>
  <c r="E974363"/>
  <c r="E974362"/>
  <c r="E974361"/>
  <c r="E974360"/>
  <c r="E974359"/>
  <c r="E974358"/>
  <c r="E974357"/>
  <c r="E974356"/>
  <c r="E974355"/>
  <c r="E974354"/>
  <c r="E974353"/>
  <c r="E974352"/>
  <c r="E974351"/>
  <c r="E974350"/>
  <c r="E974349"/>
  <c r="E974348"/>
  <c r="E974347"/>
  <c r="E974346"/>
  <c r="E974345"/>
  <c r="E974344"/>
  <c r="E974343"/>
  <c r="E974342"/>
  <c r="E974341"/>
  <c r="E974340"/>
  <c r="E974339"/>
  <c r="E974338"/>
  <c r="E974337"/>
  <c r="E974336"/>
  <c r="E974335"/>
  <c r="E974334"/>
  <c r="E974333"/>
  <c r="E974332"/>
  <c r="E974331"/>
  <c r="E974330"/>
  <c r="E974329"/>
  <c r="E974328"/>
  <c r="E974327"/>
  <c r="E974326"/>
  <c r="E974325"/>
  <c r="E974324"/>
  <c r="E974323"/>
  <c r="E974322"/>
  <c r="E974321"/>
  <c r="E974320"/>
  <c r="E974319"/>
  <c r="E974318"/>
  <c r="E974317"/>
  <c r="E974316"/>
  <c r="E974315"/>
  <c r="E974314"/>
  <c r="E974313"/>
  <c r="E974312"/>
  <c r="E974311"/>
  <c r="E974310"/>
  <c r="E974309"/>
  <c r="E974308"/>
  <c r="E974307"/>
  <c r="E974306"/>
  <c r="E974305"/>
  <c r="E974304"/>
  <c r="E974303"/>
  <c r="E974302"/>
  <c r="E974301"/>
  <c r="E974300"/>
  <c r="E974299"/>
  <c r="E974298"/>
  <c r="E974297"/>
  <c r="E974296"/>
  <c r="E974295"/>
  <c r="E974294"/>
  <c r="E974293"/>
  <c r="E974292"/>
  <c r="E974291"/>
  <c r="E974290"/>
  <c r="E974289"/>
  <c r="E974288"/>
  <c r="E974287"/>
  <c r="E974286"/>
  <c r="E974285"/>
  <c r="E974284"/>
  <c r="E974283"/>
  <c r="E974282"/>
  <c r="E974281"/>
  <c r="E974280"/>
  <c r="E974279"/>
  <c r="E974278"/>
  <c r="E974277"/>
  <c r="E974276"/>
  <c r="E974275"/>
  <c r="E974274"/>
  <c r="E974273"/>
  <c r="E974272"/>
  <c r="E974271"/>
  <c r="E974270"/>
  <c r="E974269"/>
  <c r="E974268"/>
  <c r="E974267"/>
  <c r="E974266"/>
  <c r="E974265"/>
  <c r="E974264"/>
  <c r="E974263"/>
  <c r="E974262"/>
  <c r="E974261"/>
  <c r="E974260"/>
  <c r="E974259"/>
  <c r="E974258"/>
  <c r="E974257"/>
  <c r="E974256"/>
  <c r="E974255"/>
  <c r="E974254"/>
  <c r="E974253"/>
  <c r="E974252"/>
  <c r="E974251"/>
  <c r="E974250"/>
  <c r="E974249"/>
  <c r="E974248"/>
  <c r="E974247"/>
  <c r="E974246"/>
  <c r="E974245"/>
  <c r="E974244"/>
  <c r="E974243"/>
  <c r="E974242"/>
  <c r="E974241"/>
  <c r="E974240"/>
  <c r="E974239"/>
  <c r="E974238"/>
  <c r="E974237"/>
  <c r="E974236"/>
  <c r="E974235"/>
  <c r="E974234"/>
  <c r="E974233"/>
  <c r="E974232"/>
  <c r="E974231"/>
  <c r="E974230"/>
  <c r="E974229"/>
  <c r="E974228"/>
  <c r="E974227"/>
  <c r="E974226"/>
  <c r="E974225"/>
  <c r="E974224"/>
  <c r="E974223"/>
  <c r="E974222"/>
  <c r="E974221"/>
  <c r="E974220"/>
  <c r="E974219"/>
  <c r="E974218"/>
  <c r="E974217"/>
  <c r="E974216"/>
  <c r="E974215"/>
  <c r="E974214"/>
  <c r="E974213"/>
  <c r="E974212"/>
  <c r="E974211"/>
  <c r="E974210"/>
  <c r="E974209"/>
  <c r="E974208"/>
  <c r="E974207"/>
  <c r="E974206"/>
  <c r="E974205"/>
  <c r="E974204"/>
  <c r="E974203"/>
  <c r="E974202"/>
  <c r="E974201"/>
  <c r="E974200"/>
  <c r="E974199"/>
  <c r="E974198"/>
  <c r="E974197"/>
  <c r="E974196"/>
  <c r="E974195"/>
  <c r="E974194"/>
  <c r="E974193"/>
  <c r="E974192"/>
  <c r="E974191"/>
  <c r="E974190"/>
  <c r="E974189"/>
  <c r="E974188"/>
  <c r="E974187"/>
  <c r="E974186"/>
  <c r="E974185"/>
  <c r="E974184"/>
  <c r="E974183"/>
  <c r="E974182"/>
  <c r="E974181"/>
  <c r="E974180"/>
  <c r="E974179"/>
  <c r="E974178"/>
  <c r="E974177"/>
  <c r="E974176"/>
  <c r="E974175"/>
  <c r="E974174"/>
  <c r="E974173"/>
  <c r="E974172"/>
  <c r="E974171"/>
  <c r="E974170"/>
  <c r="E974169"/>
  <c r="E974168"/>
  <c r="E974167"/>
  <c r="E974166"/>
  <c r="E974165"/>
  <c r="E974164"/>
  <c r="E974163"/>
  <c r="E974162"/>
  <c r="E974161"/>
  <c r="E974160"/>
  <c r="E974159"/>
  <c r="E974158"/>
  <c r="E974157"/>
  <c r="E974156"/>
  <c r="E974155"/>
  <c r="E974154"/>
  <c r="E974153"/>
  <c r="E974152"/>
  <c r="E974151"/>
  <c r="E974150"/>
  <c r="E974149"/>
  <c r="E974148"/>
  <c r="E974147"/>
  <c r="E974146"/>
  <c r="E974145"/>
  <c r="E974144"/>
  <c r="E974143"/>
  <c r="E974142"/>
  <c r="E974141"/>
  <c r="E974140"/>
  <c r="E974139"/>
  <c r="E974138"/>
  <c r="E974137"/>
  <c r="E974136"/>
  <c r="E974135"/>
  <c r="E974134"/>
  <c r="E974133"/>
  <c r="E974132"/>
  <c r="E974131"/>
  <c r="E974130"/>
  <c r="E974129"/>
  <c r="E974128"/>
  <c r="E974127"/>
  <c r="E974126"/>
  <c r="E974125"/>
  <c r="E974124"/>
  <c r="E974123"/>
  <c r="E974122"/>
  <c r="E974121"/>
  <c r="E974120"/>
  <c r="E974119"/>
  <c r="E974118"/>
  <c r="E974117"/>
  <c r="E974116"/>
  <c r="E974115"/>
  <c r="E974114"/>
  <c r="E974113"/>
  <c r="E974112"/>
  <c r="E974111"/>
  <c r="E974110"/>
  <c r="E974109"/>
  <c r="E974108"/>
  <c r="E974107"/>
  <c r="E974106"/>
  <c r="E974105"/>
  <c r="E974104"/>
  <c r="E974103"/>
  <c r="E974102"/>
  <c r="E974101"/>
  <c r="E974100"/>
  <c r="E974099"/>
  <c r="E974098"/>
  <c r="E974097"/>
  <c r="E974096"/>
  <c r="E974095"/>
  <c r="E974094"/>
  <c r="E974093"/>
  <c r="E974092"/>
  <c r="E974091"/>
  <c r="E974090"/>
  <c r="E974089"/>
  <c r="E974088"/>
  <c r="E974087"/>
  <c r="E974086"/>
  <c r="E974085"/>
  <c r="E974084"/>
  <c r="E974083"/>
  <c r="E974082"/>
  <c r="E974081"/>
  <c r="E974080"/>
  <c r="E974079"/>
  <c r="E974078"/>
  <c r="E974077"/>
  <c r="E974076"/>
  <c r="E974075"/>
  <c r="E974074"/>
  <c r="E974073"/>
  <c r="E974072"/>
  <c r="E974071"/>
  <c r="E974070"/>
  <c r="E974069"/>
  <c r="E974068"/>
  <c r="E974067"/>
  <c r="E974066"/>
  <c r="E974065"/>
  <c r="E974064"/>
  <c r="E974063"/>
  <c r="E974062"/>
  <c r="E974061"/>
  <c r="E974060"/>
  <c r="E974059"/>
  <c r="E974058"/>
  <c r="E974057"/>
  <c r="E974056"/>
  <c r="E974055"/>
  <c r="E974054"/>
  <c r="E974053"/>
  <c r="E974052"/>
  <c r="E974051"/>
  <c r="E974050"/>
  <c r="E974049"/>
  <c r="E974048"/>
  <c r="E974047"/>
  <c r="E974046"/>
  <c r="E974045"/>
  <c r="E974044"/>
  <c r="E974043"/>
  <c r="E974042"/>
  <c r="E974041"/>
  <c r="E974040"/>
  <c r="E974039"/>
  <c r="E974038"/>
  <c r="E974037"/>
  <c r="E974036"/>
  <c r="E974035"/>
  <c r="E974034"/>
  <c r="E974033"/>
  <c r="E974032"/>
  <c r="E974031"/>
  <c r="E974030"/>
  <c r="E974029"/>
  <c r="E974028"/>
  <c r="E974027"/>
  <c r="E974026"/>
  <c r="E974025"/>
  <c r="E974024"/>
  <c r="E974023"/>
  <c r="E974022"/>
  <c r="E974021"/>
  <c r="E974020"/>
  <c r="E974019"/>
  <c r="E974018"/>
  <c r="E974017"/>
  <c r="E974016"/>
  <c r="E974015"/>
  <c r="E974014"/>
  <c r="E974013"/>
  <c r="E974012"/>
  <c r="E974011"/>
  <c r="E974010"/>
  <c r="E974009"/>
  <c r="E974008"/>
  <c r="E974007"/>
  <c r="E974006"/>
  <c r="E974005"/>
  <c r="E974004"/>
  <c r="E974003"/>
  <c r="E974002"/>
  <c r="E974001"/>
  <c r="E974000"/>
  <c r="E973999"/>
  <c r="E973998"/>
  <c r="E973997"/>
  <c r="E973996"/>
  <c r="E973995"/>
  <c r="E973994"/>
  <c r="E973993"/>
  <c r="E973992"/>
  <c r="E973991"/>
  <c r="E973990"/>
  <c r="E973989"/>
  <c r="E973988"/>
  <c r="E973987"/>
  <c r="E973986"/>
  <c r="E973985"/>
  <c r="E973984"/>
  <c r="E973983"/>
  <c r="E973982"/>
  <c r="E973981"/>
  <c r="E973980"/>
  <c r="E973979"/>
  <c r="E973978"/>
  <c r="E973977"/>
  <c r="E973976"/>
  <c r="E973975"/>
  <c r="E973974"/>
  <c r="E973973"/>
  <c r="E973972"/>
  <c r="E973971"/>
  <c r="E973970"/>
  <c r="E973969"/>
  <c r="E973968"/>
  <c r="E973967"/>
  <c r="E973966"/>
  <c r="E973965"/>
  <c r="E973964"/>
  <c r="E973963"/>
  <c r="E973962"/>
  <c r="E973961"/>
  <c r="E973960"/>
  <c r="E973959"/>
  <c r="E973958"/>
  <c r="E973957"/>
  <c r="E973956"/>
  <c r="E973955"/>
  <c r="E973954"/>
  <c r="E973953"/>
  <c r="E973952"/>
  <c r="E973951"/>
  <c r="E973950"/>
  <c r="E973949"/>
  <c r="E973948"/>
  <c r="E973947"/>
  <c r="E973946"/>
  <c r="E973945"/>
  <c r="E973944"/>
  <c r="E973943"/>
  <c r="E973942"/>
  <c r="E973941"/>
  <c r="E973940"/>
  <c r="E973939"/>
  <c r="E973938"/>
  <c r="E973937"/>
  <c r="E973936"/>
  <c r="E973935"/>
  <c r="E973934"/>
  <c r="E973933"/>
  <c r="E973932"/>
  <c r="E973931"/>
  <c r="E973930"/>
  <c r="E973929"/>
  <c r="E973928"/>
  <c r="E973927"/>
  <c r="E973926"/>
  <c r="E973925"/>
  <c r="E973924"/>
  <c r="E973923"/>
  <c r="E973922"/>
  <c r="E973921"/>
  <c r="E973920"/>
  <c r="E973919"/>
  <c r="E973918"/>
  <c r="E973917"/>
  <c r="E973916"/>
  <c r="E973915"/>
  <c r="E973914"/>
  <c r="E973913"/>
  <c r="E973912"/>
  <c r="E973911"/>
  <c r="E973910"/>
  <c r="E973909"/>
  <c r="E973908"/>
  <c r="E973907"/>
  <c r="E973906"/>
  <c r="E973905"/>
  <c r="E973904"/>
  <c r="E973903"/>
  <c r="E973902"/>
  <c r="E973901"/>
  <c r="E973900"/>
  <c r="E973899"/>
  <c r="E973898"/>
  <c r="E973897"/>
  <c r="E973896"/>
  <c r="E973895"/>
  <c r="E973894"/>
  <c r="E973893"/>
  <c r="E973892"/>
  <c r="E973891"/>
  <c r="E973890"/>
  <c r="E973889"/>
  <c r="E973888"/>
  <c r="E973887"/>
  <c r="E973886"/>
  <c r="E973885"/>
  <c r="E973884"/>
  <c r="E973883"/>
  <c r="E973882"/>
  <c r="E973881"/>
  <c r="E973880"/>
  <c r="E973879"/>
  <c r="E973878"/>
  <c r="E973877"/>
  <c r="E973876"/>
  <c r="E973875"/>
  <c r="E973874"/>
  <c r="E973873"/>
  <c r="E973872"/>
  <c r="E973871"/>
  <c r="E973870"/>
  <c r="E973869"/>
  <c r="E973868"/>
  <c r="E973867"/>
  <c r="E973866"/>
  <c r="E973865"/>
  <c r="E973864"/>
  <c r="E973863"/>
  <c r="E973862"/>
  <c r="E973861"/>
  <c r="E973860"/>
  <c r="E973859"/>
  <c r="E973858"/>
  <c r="E973857"/>
  <c r="E973856"/>
  <c r="E973855"/>
  <c r="E973854"/>
  <c r="E973853"/>
  <c r="E973852"/>
  <c r="E973851"/>
  <c r="E973850"/>
  <c r="E973849"/>
  <c r="E973848"/>
  <c r="E973847"/>
  <c r="E973846"/>
  <c r="E973845"/>
  <c r="E973844"/>
  <c r="E973843"/>
  <c r="E973842"/>
  <c r="E973841"/>
  <c r="E973840"/>
  <c r="E973839"/>
  <c r="E973838"/>
  <c r="E973837"/>
  <c r="E973836"/>
  <c r="E973835"/>
  <c r="E973834"/>
  <c r="E973833"/>
  <c r="E973832"/>
  <c r="E973831"/>
  <c r="E973830"/>
  <c r="E973829"/>
  <c r="E973828"/>
  <c r="E973827"/>
  <c r="E973826"/>
  <c r="E973825"/>
  <c r="E973824"/>
  <c r="E973823"/>
  <c r="E973822"/>
  <c r="E973821"/>
  <c r="E973820"/>
  <c r="E973819"/>
  <c r="E973818"/>
  <c r="E973817"/>
  <c r="E973816"/>
  <c r="E973815"/>
  <c r="E973814"/>
  <c r="E973813"/>
  <c r="E973812"/>
  <c r="E973811"/>
  <c r="E973810"/>
  <c r="E973809"/>
  <c r="E973808"/>
  <c r="E973807"/>
  <c r="E973806"/>
  <c r="E973805"/>
  <c r="E973804"/>
  <c r="E973803"/>
  <c r="E973802"/>
  <c r="E973801"/>
  <c r="E973800"/>
  <c r="E973799"/>
  <c r="E973798"/>
  <c r="E973797"/>
  <c r="E973796"/>
  <c r="E973795"/>
  <c r="E973794"/>
  <c r="E973793"/>
  <c r="E973792"/>
  <c r="E973791"/>
  <c r="E973790"/>
  <c r="E973789"/>
  <c r="E973788"/>
  <c r="E973787"/>
  <c r="E973786"/>
  <c r="E973785"/>
  <c r="E973784"/>
  <c r="E973783"/>
  <c r="E973782"/>
  <c r="E973781"/>
  <c r="E973780"/>
  <c r="E973779"/>
  <c r="E973778"/>
  <c r="E973777"/>
  <c r="E973776"/>
  <c r="E973775"/>
  <c r="E973774"/>
  <c r="E973773"/>
  <c r="E973772"/>
  <c r="E973771"/>
  <c r="E973770"/>
  <c r="E973769"/>
  <c r="E973768"/>
  <c r="E973767"/>
  <c r="E973766"/>
  <c r="E973765"/>
  <c r="E973764"/>
  <c r="E973763"/>
  <c r="E973762"/>
  <c r="E973761"/>
  <c r="E973760"/>
  <c r="E973759"/>
  <c r="E973758"/>
  <c r="E973757"/>
  <c r="E973756"/>
  <c r="E973755"/>
  <c r="E973754"/>
  <c r="E973753"/>
  <c r="E973752"/>
  <c r="E973751"/>
  <c r="E973750"/>
  <c r="E973749"/>
  <c r="E973748"/>
  <c r="E973747"/>
  <c r="E973746"/>
  <c r="E973745"/>
  <c r="E973744"/>
  <c r="E973743"/>
  <c r="E973742"/>
  <c r="E973741"/>
  <c r="E973740"/>
  <c r="E973739"/>
  <c r="E973738"/>
  <c r="E973737"/>
  <c r="E973736"/>
  <c r="E973735"/>
  <c r="E973734"/>
  <c r="E973733"/>
  <c r="E973732"/>
  <c r="E973731"/>
  <c r="E973730"/>
  <c r="E973729"/>
  <c r="E973728"/>
  <c r="E973727"/>
  <c r="E973726"/>
  <c r="E973725"/>
  <c r="E973724"/>
  <c r="E973723"/>
  <c r="E973722"/>
  <c r="E973721"/>
  <c r="E973720"/>
  <c r="E973719"/>
  <c r="E973718"/>
  <c r="E973717"/>
  <c r="E973716"/>
  <c r="E973715"/>
  <c r="E973714"/>
  <c r="E973713"/>
  <c r="E973712"/>
  <c r="E973711"/>
  <c r="E973710"/>
  <c r="E973709"/>
  <c r="E973708"/>
  <c r="E973707"/>
  <c r="E973706"/>
  <c r="E973705"/>
  <c r="E973704"/>
  <c r="E973703"/>
  <c r="E973702"/>
  <c r="E973701"/>
  <c r="E973700"/>
  <c r="E973699"/>
  <c r="E973698"/>
  <c r="E973697"/>
  <c r="E973696"/>
  <c r="E973695"/>
  <c r="E973694"/>
  <c r="E973693"/>
  <c r="E973692"/>
  <c r="E973691"/>
  <c r="E973690"/>
  <c r="E973689"/>
  <c r="E973688"/>
  <c r="E973687"/>
  <c r="E973686"/>
  <c r="E973685"/>
  <c r="E973684"/>
  <c r="E973683"/>
  <c r="E973682"/>
  <c r="E973681"/>
  <c r="E973680"/>
  <c r="E973679"/>
  <c r="E973678"/>
  <c r="E973677"/>
  <c r="E973676"/>
  <c r="E973675"/>
  <c r="E973674"/>
  <c r="E973673"/>
  <c r="E973672"/>
  <c r="E973671"/>
  <c r="E973670"/>
  <c r="E973669"/>
  <c r="E973668"/>
  <c r="E973667"/>
  <c r="E973666"/>
  <c r="E973665"/>
  <c r="E973664"/>
  <c r="E973663"/>
  <c r="E973662"/>
  <c r="E973661"/>
  <c r="E973660"/>
  <c r="E973659"/>
  <c r="E973658"/>
  <c r="E973657"/>
  <c r="E973656"/>
  <c r="E973655"/>
  <c r="E973654"/>
  <c r="E973653"/>
  <c r="E973652"/>
  <c r="E973651"/>
  <c r="E973650"/>
  <c r="E973649"/>
  <c r="E973648"/>
  <c r="E973647"/>
  <c r="E973646"/>
  <c r="E973645"/>
  <c r="E973644"/>
  <c r="E973643"/>
  <c r="E973642"/>
  <c r="E973641"/>
  <c r="E973640"/>
  <c r="E973639"/>
  <c r="E973638"/>
  <c r="E973637"/>
  <c r="E973636"/>
  <c r="E973635"/>
  <c r="E973634"/>
  <c r="E973633"/>
  <c r="E973632"/>
  <c r="E973631"/>
  <c r="E973630"/>
  <c r="E973629"/>
  <c r="E973628"/>
  <c r="E973627"/>
  <c r="E973626"/>
  <c r="E973625"/>
  <c r="E973624"/>
  <c r="E973623"/>
  <c r="E973622"/>
  <c r="E973621"/>
  <c r="E973620"/>
  <c r="E973619"/>
  <c r="E973618"/>
  <c r="E973617"/>
  <c r="E973616"/>
  <c r="E973615"/>
  <c r="E973614"/>
  <c r="E973613"/>
  <c r="E973612"/>
  <c r="E973611"/>
  <c r="E973610"/>
  <c r="E973609"/>
  <c r="E973608"/>
  <c r="E973607"/>
  <c r="E973606"/>
  <c r="E973605"/>
  <c r="E973604"/>
  <c r="E973603"/>
  <c r="E973602"/>
  <c r="E973601"/>
  <c r="E973600"/>
  <c r="E973599"/>
  <c r="E973598"/>
  <c r="E973597"/>
  <c r="E973596"/>
  <c r="E973595"/>
  <c r="E973594"/>
  <c r="E973593"/>
  <c r="E973592"/>
  <c r="E973591"/>
  <c r="E973590"/>
  <c r="E973589"/>
  <c r="E973588"/>
  <c r="E973587"/>
  <c r="E973586"/>
  <c r="E973585"/>
  <c r="E973584"/>
  <c r="E973583"/>
  <c r="E973582"/>
  <c r="E973581"/>
  <c r="E973580"/>
  <c r="E973579"/>
  <c r="E973578"/>
  <c r="E973577"/>
  <c r="E973576"/>
  <c r="E973575"/>
  <c r="E973574"/>
  <c r="E973573"/>
  <c r="E973572"/>
  <c r="E973571"/>
  <c r="E973570"/>
  <c r="E973569"/>
  <c r="E973568"/>
  <c r="E973567"/>
  <c r="E973566"/>
  <c r="E973565"/>
  <c r="E973564"/>
  <c r="E973563"/>
  <c r="E973562"/>
  <c r="E973561"/>
  <c r="E973560"/>
  <c r="E973559"/>
  <c r="E973558"/>
  <c r="E973557"/>
  <c r="E973556"/>
  <c r="E973555"/>
  <c r="E973554"/>
  <c r="E973553"/>
  <c r="E973552"/>
  <c r="E973551"/>
  <c r="E973550"/>
  <c r="E973549"/>
  <c r="E973548"/>
  <c r="E973547"/>
  <c r="E973546"/>
  <c r="E973545"/>
  <c r="E973544"/>
  <c r="E973543"/>
  <c r="E973542"/>
  <c r="E973541"/>
  <c r="E973540"/>
  <c r="E973539"/>
  <c r="E973538"/>
  <c r="E973537"/>
  <c r="E973536"/>
  <c r="E973535"/>
  <c r="E973534"/>
  <c r="E973533"/>
  <c r="E973532"/>
  <c r="E973531"/>
  <c r="E973530"/>
  <c r="E973529"/>
  <c r="E973528"/>
  <c r="E973527"/>
  <c r="E973526"/>
  <c r="E973525"/>
  <c r="E973524"/>
  <c r="E973523"/>
  <c r="E973522"/>
  <c r="E973521"/>
  <c r="E973520"/>
  <c r="E973519"/>
  <c r="E973518"/>
  <c r="E973517"/>
  <c r="E973516"/>
  <c r="E973515"/>
  <c r="E973514"/>
  <c r="E973513"/>
  <c r="E973512"/>
  <c r="E973511"/>
  <c r="E973510"/>
  <c r="E973509"/>
  <c r="E973508"/>
  <c r="E973507"/>
  <c r="E973506"/>
  <c r="E973505"/>
  <c r="E973504"/>
  <c r="E973503"/>
  <c r="E973502"/>
  <c r="E973501"/>
  <c r="E973500"/>
  <c r="E973499"/>
  <c r="E973498"/>
  <c r="E973497"/>
  <c r="E973496"/>
  <c r="E973495"/>
  <c r="E973494"/>
  <c r="E973493"/>
  <c r="E973492"/>
  <c r="E973491"/>
  <c r="E973490"/>
  <c r="E973489"/>
  <c r="E973488"/>
  <c r="E973487"/>
  <c r="E973486"/>
  <c r="E973485"/>
  <c r="E973484"/>
  <c r="E973483"/>
  <c r="E973482"/>
  <c r="E973481"/>
  <c r="E973480"/>
  <c r="E973479"/>
  <c r="E973478"/>
  <c r="E973477"/>
  <c r="E973476"/>
  <c r="E973475"/>
  <c r="E973474"/>
  <c r="E973473"/>
  <c r="E973472"/>
  <c r="E973471"/>
  <c r="E973470"/>
  <c r="E973469"/>
  <c r="E973468"/>
  <c r="E973467"/>
  <c r="E973466"/>
  <c r="E973465"/>
  <c r="E973464"/>
  <c r="E973463"/>
  <c r="E973462"/>
  <c r="E973461"/>
  <c r="E973460"/>
  <c r="E973459"/>
  <c r="E973458"/>
  <c r="E973457"/>
  <c r="E973456"/>
  <c r="E973455"/>
  <c r="E973454"/>
  <c r="E973453"/>
  <c r="E973452"/>
  <c r="E973451"/>
  <c r="E973450"/>
  <c r="E973449"/>
  <c r="E973448"/>
  <c r="E973447"/>
  <c r="E973446"/>
  <c r="E973445"/>
  <c r="E973444"/>
  <c r="E973443"/>
  <c r="E973442"/>
  <c r="E973441"/>
  <c r="E973440"/>
  <c r="E973439"/>
  <c r="E973438"/>
  <c r="E973437"/>
  <c r="E973436"/>
  <c r="E973435"/>
  <c r="E973434"/>
  <c r="E973433"/>
  <c r="E973432"/>
  <c r="E973431"/>
  <c r="E973430"/>
  <c r="E973429"/>
  <c r="E973428"/>
  <c r="E973427"/>
  <c r="E973426"/>
  <c r="E973425"/>
  <c r="E973424"/>
  <c r="E973423"/>
  <c r="E973422"/>
  <c r="E973421"/>
  <c r="E973420"/>
  <c r="E973419"/>
  <c r="E973418"/>
  <c r="E973417"/>
  <c r="E973416"/>
  <c r="E973415"/>
  <c r="E973414"/>
  <c r="E973413"/>
  <c r="E973412"/>
  <c r="E973411"/>
  <c r="E973410"/>
  <c r="E973409"/>
  <c r="E973408"/>
  <c r="E973407"/>
  <c r="E973406"/>
  <c r="E973405"/>
  <c r="E973404"/>
  <c r="E973403"/>
  <c r="E973402"/>
  <c r="E973401"/>
  <c r="E973400"/>
  <c r="E973399"/>
  <c r="E973398"/>
  <c r="E973397"/>
  <c r="E973396"/>
  <c r="E973395"/>
  <c r="E973394"/>
  <c r="E973393"/>
  <c r="E973392"/>
  <c r="E973391"/>
  <c r="E973390"/>
  <c r="E973389"/>
  <c r="E973388"/>
  <c r="E973387"/>
  <c r="E973386"/>
  <c r="E973385"/>
  <c r="E973384"/>
  <c r="E973383"/>
  <c r="E973382"/>
  <c r="E973381"/>
  <c r="E973380"/>
  <c r="E973379"/>
  <c r="E973378"/>
  <c r="E973377"/>
  <c r="E973376"/>
  <c r="E973375"/>
  <c r="E973374"/>
  <c r="E973373"/>
  <c r="E973372"/>
  <c r="E973371"/>
  <c r="E973370"/>
  <c r="E973369"/>
  <c r="E973368"/>
  <c r="E973367"/>
  <c r="E973366"/>
  <c r="E973365"/>
  <c r="E973364"/>
  <c r="E973363"/>
  <c r="E973362"/>
  <c r="E973361"/>
  <c r="E973360"/>
  <c r="E973359"/>
  <c r="E973358"/>
  <c r="E973357"/>
  <c r="E973356"/>
  <c r="E973355"/>
  <c r="E973354"/>
  <c r="E973353"/>
  <c r="E973352"/>
  <c r="E973351"/>
  <c r="E973350"/>
  <c r="E973349"/>
  <c r="E973348"/>
  <c r="E973347"/>
  <c r="E973346"/>
  <c r="E973345"/>
  <c r="E973344"/>
  <c r="E973343"/>
  <c r="E973342"/>
  <c r="E973341"/>
  <c r="E973340"/>
  <c r="E973339"/>
  <c r="E973338"/>
  <c r="E973337"/>
  <c r="E973336"/>
  <c r="E973335"/>
  <c r="E973334"/>
  <c r="E973333"/>
  <c r="E973332"/>
  <c r="E973331"/>
  <c r="E973330"/>
  <c r="E973329"/>
  <c r="E973328"/>
  <c r="E973327"/>
  <c r="E973326"/>
  <c r="E973325"/>
  <c r="E973324"/>
  <c r="E973323"/>
  <c r="E973322"/>
  <c r="E973321"/>
  <c r="E973320"/>
  <c r="E973319"/>
  <c r="E973318"/>
  <c r="E973317"/>
  <c r="E973316"/>
  <c r="E973315"/>
  <c r="E973314"/>
  <c r="E973313"/>
  <c r="E973312"/>
  <c r="E973311"/>
  <c r="E973310"/>
  <c r="E973309"/>
  <c r="E973308"/>
  <c r="E973307"/>
  <c r="E973306"/>
  <c r="E973305"/>
  <c r="E973304"/>
  <c r="E973303"/>
  <c r="E973302"/>
  <c r="E973301"/>
  <c r="E973300"/>
  <c r="E973299"/>
  <c r="E973298"/>
  <c r="E973297"/>
  <c r="E973296"/>
  <c r="E973295"/>
  <c r="E973294"/>
  <c r="E973293"/>
  <c r="E973292"/>
  <c r="E973291"/>
  <c r="E973290"/>
  <c r="E973289"/>
  <c r="E973288"/>
  <c r="E973287"/>
  <c r="E973286"/>
  <c r="E973285"/>
  <c r="E973284"/>
  <c r="E973283"/>
  <c r="E973282"/>
  <c r="E973281"/>
  <c r="E973280"/>
  <c r="E973279"/>
  <c r="E973278"/>
  <c r="E973277"/>
  <c r="E973276"/>
  <c r="E973275"/>
  <c r="E973274"/>
  <c r="E973273"/>
  <c r="E973272"/>
  <c r="E973271"/>
  <c r="E973270"/>
  <c r="E973269"/>
  <c r="E973268"/>
  <c r="E973267"/>
  <c r="E973266"/>
  <c r="E973265"/>
  <c r="E973264"/>
  <c r="E973263"/>
  <c r="E973262"/>
  <c r="E973261"/>
  <c r="E973260"/>
  <c r="E973259"/>
  <c r="E973258"/>
  <c r="E973257"/>
  <c r="E973256"/>
  <c r="E973255"/>
  <c r="E973254"/>
  <c r="E973253"/>
  <c r="E973252"/>
  <c r="E973251"/>
  <c r="E973250"/>
  <c r="E973249"/>
  <c r="E973248"/>
  <c r="E973247"/>
  <c r="E973246"/>
  <c r="E973245"/>
  <c r="E973244"/>
  <c r="E973243"/>
  <c r="E973242"/>
  <c r="E973241"/>
  <c r="E973240"/>
  <c r="E973239"/>
  <c r="E973238"/>
  <c r="E973237"/>
  <c r="E973236"/>
  <c r="E973235"/>
  <c r="E973234"/>
  <c r="E973233"/>
  <c r="E973232"/>
  <c r="E973231"/>
  <c r="E973230"/>
  <c r="E973229"/>
  <c r="E973228"/>
  <c r="E973227"/>
  <c r="E973226"/>
  <c r="E973225"/>
  <c r="E973224"/>
  <c r="E973223"/>
  <c r="E973222"/>
  <c r="E973221"/>
  <c r="E973220"/>
  <c r="E973219"/>
  <c r="E973218"/>
  <c r="E973217"/>
  <c r="E973216"/>
  <c r="E973215"/>
  <c r="E973214"/>
  <c r="E973213"/>
  <c r="E973212"/>
  <c r="E973211"/>
  <c r="E973210"/>
  <c r="E973209"/>
  <c r="E973208"/>
  <c r="E973207"/>
  <c r="E973206"/>
  <c r="E973205"/>
  <c r="E973204"/>
  <c r="E973203"/>
  <c r="E973202"/>
  <c r="E973201"/>
  <c r="E973200"/>
  <c r="E973199"/>
  <c r="E973198"/>
  <c r="E973197"/>
  <c r="E973196"/>
  <c r="E973195"/>
  <c r="E973194"/>
  <c r="E973193"/>
  <c r="E973192"/>
  <c r="E973191"/>
  <c r="E973190"/>
  <c r="E973189"/>
  <c r="E973188"/>
  <c r="E973187"/>
  <c r="E973186"/>
  <c r="E973185"/>
  <c r="E973184"/>
  <c r="E973183"/>
  <c r="E973182"/>
  <c r="E973181"/>
  <c r="E973180"/>
  <c r="E973179"/>
  <c r="E973178"/>
  <c r="E973177"/>
  <c r="E973176"/>
  <c r="E973175"/>
  <c r="E973174"/>
  <c r="E973173"/>
  <c r="E973172"/>
  <c r="E973171"/>
  <c r="E973170"/>
  <c r="E973169"/>
  <c r="E973168"/>
  <c r="E973167"/>
  <c r="E973166"/>
  <c r="E973165"/>
  <c r="E973164"/>
  <c r="E973163"/>
  <c r="E973162"/>
  <c r="E973161"/>
  <c r="E973160"/>
  <c r="E973159"/>
  <c r="E973158"/>
  <c r="E973157"/>
  <c r="E973156"/>
  <c r="E973155"/>
  <c r="E973154"/>
  <c r="E973153"/>
  <c r="E973152"/>
  <c r="E973151"/>
  <c r="E973150"/>
  <c r="E973149"/>
  <c r="E973148"/>
  <c r="E973147"/>
  <c r="E973146"/>
  <c r="E973145"/>
  <c r="E973144"/>
  <c r="E973143"/>
  <c r="E973142"/>
  <c r="E973141"/>
  <c r="E973140"/>
  <c r="E973139"/>
  <c r="E973138"/>
  <c r="E973137"/>
  <c r="E973136"/>
  <c r="E973135"/>
  <c r="E973134"/>
  <c r="E973133"/>
  <c r="E973132"/>
  <c r="E973131"/>
  <c r="E973130"/>
  <c r="E973129"/>
  <c r="E973128"/>
  <c r="E973127"/>
  <c r="E973126"/>
  <c r="E973125"/>
  <c r="E973124"/>
  <c r="E973123"/>
  <c r="E973122"/>
  <c r="E973121"/>
  <c r="E973120"/>
  <c r="E973119"/>
  <c r="E973118"/>
  <c r="E973117"/>
  <c r="E973116"/>
  <c r="E973115"/>
  <c r="E973114"/>
  <c r="E973113"/>
  <c r="E973112"/>
  <c r="E973111"/>
  <c r="E973110"/>
  <c r="E973109"/>
  <c r="E973108"/>
  <c r="E973107"/>
  <c r="E973106"/>
  <c r="E973105"/>
  <c r="E973104"/>
  <c r="E973103"/>
  <c r="E973102"/>
  <c r="E973101"/>
  <c r="E973100"/>
  <c r="E973099"/>
  <c r="E973098"/>
  <c r="E973097"/>
  <c r="E973096"/>
  <c r="E973095"/>
  <c r="E973094"/>
  <c r="E973093"/>
  <c r="E973092"/>
  <c r="E973091"/>
  <c r="E973090"/>
  <c r="E973089"/>
  <c r="E973088"/>
  <c r="E973087"/>
  <c r="E973086"/>
  <c r="E973085"/>
  <c r="E973084"/>
  <c r="E973083"/>
  <c r="E973082"/>
  <c r="E973081"/>
  <c r="E973080"/>
  <c r="E973079"/>
  <c r="E973078"/>
  <c r="E973077"/>
  <c r="E973076"/>
  <c r="E973075"/>
  <c r="E973074"/>
  <c r="E973073"/>
  <c r="E973072"/>
  <c r="E973071"/>
  <c r="E973070"/>
  <c r="E973069"/>
  <c r="E973068"/>
  <c r="E973067"/>
  <c r="E973066"/>
  <c r="E973065"/>
  <c r="E973064"/>
  <c r="E973063"/>
  <c r="E973062"/>
  <c r="E973061"/>
  <c r="E973060"/>
  <c r="E973059"/>
  <c r="E973058"/>
  <c r="E973057"/>
  <c r="E973056"/>
  <c r="E973055"/>
  <c r="E973054"/>
  <c r="E973053"/>
  <c r="E973052"/>
  <c r="E973051"/>
  <c r="E973050"/>
  <c r="E973049"/>
  <c r="E973048"/>
  <c r="E973047"/>
  <c r="E973046"/>
  <c r="E973045"/>
  <c r="E973044"/>
  <c r="E973043"/>
  <c r="E973042"/>
  <c r="E973041"/>
  <c r="E973040"/>
  <c r="E973039"/>
  <c r="E973038"/>
  <c r="E973037"/>
  <c r="E973036"/>
  <c r="E973035"/>
  <c r="E973034"/>
  <c r="E973033"/>
  <c r="E973032"/>
  <c r="E973031"/>
  <c r="E973030"/>
  <c r="E973029"/>
  <c r="E973028"/>
  <c r="E973027"/>
  <c r="E973026"/>
  <c r="E973025"/>
  <c r="E973024"/>
  <c r="E973023"/>
  <c r="E973022"/>
  <c r="E973021"/>
  <c r="E973020"/>
  <c r="E973019"/>
  <c r="E973018"/>
  <c r="E973017"/>
  <c r="E973016"/>
  <c r="E973015"/>
  <c r="E973014"/>
  <c r="E973013"/>
  <c r="E973012"/>
  <c r="E973011"/>
  <c r="E973010"/>
  <c r="E973009"/>
  <c r="E973008"/>
  <c r="E973007"/>
  <c r="E973006"/>
  <c r="E973005"/>
  <c r="E973004"/>
  <c r="E973003"/>
  <c r="E973002"/>
  <c r="E973001"/>
  <c r="E973000"/>
  <c r="E972999"/>
  <c r="E972998"/>
  <c r="E972997"/>
  <c r="E972996"/>
  <c r="E972995"/>
  <c r="E972994"/>
  <c r="E972993"/>
  <c r="E972992"/>
  <c r="E972991"/>
  <c r="E972990"/>
  <c r="E972989"/>
  <c r="E972988"/>
  <c r="E972987"/>
  <c r="E972986"/>
  <c r="E972985"/>
  <c r="E972984"/>
  <c r="E972983"/>
  <c r="E972982"/>
  <c r="E972981"/>
  <c r="E972980"/>
  <c r="E972979"/>
  <c r="E972978"/>
  <c r="E972977"/>
  <c r="E972976"/>
  <c r="E972975"/>
  <c r="E972974"/>
  <c r="E972973"/>
  <c r="E972972"/>
  <c r="E972971"/>
  <c r="E972970"/>
  <c r="E972969"/>
  <c r="E972968"/>
  <c r="E972967"/>
  <c r="E972966"/>
  <c r="E972965"/>
  <c r="E972964"/>
  <c r="E972963"/>
  <c r="E972962"/>
  <c r="E972961"/>
  <c r="E972960"/>
  <c r="E972959"/>
  <c r="E972958"/>
  <c r="E972957"/>
  <c r="E972956"/>
  <c r="E972955"/>
  <c r="E972954"/>
  <c r="E972953"/>
  <c r="E972952"/>
  <c r="E972951"/>
  <c r="E972950"/>
  <c r="E972949"/>
  <c r="E972948"/>
  <c r="E972947"/>
  <c r="E972946"/>
  <c r="E972945"/>
  <c r="E972944"/>
  <c r="E972943"/>
  <c r="E972942"/>
  <c r="E972941"/>
  <c r="E972940"/>
  <c r="E972939"/>
  <c r="E972938"/>
  <c r="E972937"/>
  <c r="E972936"/>
  <c r="E972935"/>
  <c r="E972934"/>
  <c r="E972933"/>
  <c r="E972932"/>
  <c r="E972931"/>
  <c r="E972930"/>
  <c r="E972929"/>
  <c r="E972928"/>
  <c r="E972927"/>
  <c r="E972926"/>
  <c r="E972925"/>
  <c r="E972924"/>
  <c r="E972923"/>
  <c r="E972922"/>
  <c r="E972921"/>
  <c r="E972920"/>
  <c r="E972919"/>
  <c r="E972918"/>
  <c r="E972917"/>
  <c r="E972916"/>
  <c r="E972915"/>
  <c r="E972914"/>
  <c r="E972913"/>
  <c r="E972912"/>
  <c r="E972911"/>
  <c r="E972910"/>
  <c r="E972909"/>
  <c r="E972908"/>
  <c r="E972907"/>
  <c r="E972906"/>
  <c r="E972905"/>
  <c r="E972904"/>
  <c r="E972903"/>
  <c r="E972902"/>
  <c r="E972901"/>
  <c r="E972900"/>
  <c r="E972899"/>
  <c r="E972898"/>
  <c r="E972897"/>
  <c r="E972896"/>
  <c r="E972895"/>
  <c r="E972894"/>
  <c r="E972893"/>
  <c r="E972892"/>
  <c r="E972891"/>
  <c r="E972890"/>
  <c r="E972889"/>
  <c r="E972888"/>
  <c r="E972887"/>
  <c r="E972886"/>
  <c r="E972885"/>
  <c r="E972884"/>
  <c r="E972883"/>
  <c r="E972882"/>
  <c r="E972881"/>
  <c r="E972880"/>
  <c r="E972879"/>
  <c r="E972878"/>
  <c r="E972877"/>
  <c r="E972876"/>
  <c r="E972875"/>
  <c r="E972874"/>
  <c r="E972873"/>
  <c r="E972872"/>
  <c r="E972871"/>
  <c r="E972870"/>
  <c r="E972869"/>
  <c r="E972868"/>
  <c r="E972867"/>
  <c r="E972866"/>
  <c r="E972865"/>
  <c r="E972864"/>
  <c r="E972863"/>
  <c r="E972862"/>
  <c r="E972861"/>
  <c r="E972860"/>
  <c r="E972859"/>
  <c r="E972858"/>
  <c r="E972857"/>
  <c r="E972856"/>
  <c r="E972855"/>
  <c r="E972854"/>
  <c r="E972853"/>
  <c r="E972852"/>
  <c r="E972851"/>
  <c r="E972850"/>
  <c r="E972849"/>
  <c r="E972848"/>
  <c r="E972847"/>
  <c r="E972846"/>
  <c r="E972845"/>
  <c r="E972844"/>
  <c r="E972843"/>
  <c r="E972842"/>
  <c r="E972841"/>
  <c r="E972840"/>
  <c r="E972839"/>
  <c r="E972838"/>
  <c r="E972837"/>
  <c r="E972836"/>
  <c r="E972835"/>
  <c r="E972834"/>
  <c r="E972833"/>
  <c r="E972832"/>
  <c r="E972831"/>
  <c r="E972830"/>
  <c r="E972829"/>
  <c r="E972828"/>
  <c r="E972827"/>
  <c r="E972826"/>
  <c r="E972825"/>
  <c r="E972824"/>
  <c r="E972823"/>
  <c r="E972822"/>
  <c r="E972821"/>
  <c r="E972820"/>
  <c r="E972819"/>
  <c r="E972818"/>
  <c r="E972817"/>
  <c r="E972816"/>
  <c r="E972815"/>
  <c r="E972814"/>
  <c r="E972813"/>
  <c r="E972812"/>
  <c r="E972811"/>
  <c r="E972810"/>
  <c r="E972809"/>
  <c r="E972808"/>
  <c r="E972807"/>
  <c r="E972806"/>
  <c r="E972805"/>
  <c r="E972804"/>
  <c r="E972803"/>
  <c r="E972802"/>
  <c r="E972801"/>
  <c r="E972800"/>
  <c r="E972799"/>
  <c r="E972798"/>
  <c r="E972797"/>
  <c r="E972796"/>
  <c r="E972795"/>
  <c r="E972794"/>
  <c r="E972793"/>
  <c r="E972792"/>
  <c r="E972791"/>
  <c r="E972790"/>
  <c r="E972789"/>
  <c r="E972788"/>
  <c r="E972787"/>
  <c r="E972786"/>
  <c r="E972785"/>
  <c r="E972784"/>
  <c r="E972783"/>
  <c r="E972782"/>
  <c r="E972781"/>
  <c r="E972780"/>
  <c r="E972779"/>
  <c r="E972778"/>
  <c r="E972777"/>
  <c r="E972776"/>
  <c r="E972775"/>
  <c r="E972774"/>
  <c r="E972773"/>
  <c r="E972772"/>
  <c r="E972771"/>
  <c r="E972770"/>
  <c r="E972769"/>
  <c r="E972768"/>
  <c r="E972767"/>
  <c r="E972766"/>
  <c r="E972765"/>
  <c r="E972764"/>
  <c r="E972763"/>
  <c r="E972762"/>
  <c r="E972761"/>
  <c r="E972760"/>
  <c r="E972759"/>
  <c r="E972758"/>
  <c r="E972757"/>
  <c r="E972756"/>
  <c r="E972755"/>
  <c r="E972754"/>
  <c r="E972753"/>
  <c r="E972752"/>
  <c r="E972751"/>
  <c r="E972750"/>
  <c r="E972749"/>
  <c r="E972748"/>
  <c r="E972747"/>
  <c r="E972746"/>
  <c r="E972745"/>
  <c r="E972744"/>
  <c r="E972743"/>
  <c r="E972742"/>
  <c r="E972741"/>
  <c r="E972740"/>
  <c r="E972739"/>
  <c r="E972738"/>
  <c r="E972737"/>
  <c r="E972736"/>
  <c r="E972735"/>
  <c r="E972734"/>
  <c r="E972733"/>
  <c r="E972732"/>
  <c r="E972731"/>
  <c r="E972730"/>
  <c r="E972729"/>
  <c r="E972728"/>
  <c r="E972727"/>
  <c r="E972726"/>
  <c r="E972725"/>
  <c r="E972724"/>
  <c r="E972723"/>
  <c r="E972722"/>
  <c r="E972721"/>
  <c r="E972720"/>
  <c r="E972719"/>
  <c r="E972718"/>
  <c r="E972717"/>
  <c r="E972716"/>
  <c r="E972715"/>
  <c r="E972714"/>
  <c r="E972713"/>
  <c r="E972712"/>
  <c r="E972711"/>
  <c r="E972710"/>
  <c r="E972709"/>
  <c r="E972708"/>
  <c r="E972707"/>
  <c r="E972706"/>
  <c r="E972705"/>
  <c r="E972704"/>
  <c r="E972703"/>
  <c r="E972702"/>
  <c r="E972701"/>
  <c r="E972700"/>
  <c r="E972699"/>
  <c r="E972698"/>
  <c r="E972697"/>
  <c r="E972696"/>
  <c r="E972695"/>
  <c r="E972694"/>
  <c r="E972693"/>
  <c r="E972692"/>
  <c r="E972691"/>
  <c r="E972690"/>
  <c r="E972689"/>
  <c r="E972688"/>
  <c r="E972687"/>
  <c r="E972686"/>
  <c r="E972685"/>
  <c r="E972684"/>
  <c r="E972683"/>
  <c r="E972682"/>
  <c r="E972681"/>
  <c r="E972680"/>
  <c r="E972679"/>
  <c r="E972678"/>
  <c r="E972677"/>
  <c r="E972676"/>
  <c r="E972675"/>
  <c r="E972674"/>
  <c r="E972673"/>
  <c r="E972672"/>
  <c r="E972671"/>
  <c r="E972670"/>
  <c r="E972669"/>
  <c r="E972668"/>
  <c r="E972667"/>
  <c r="E972666"/>
  <c r="E972665"/>
  <c r="E972664"/>
  <c r="E972663"/>
  <c r="E972662"/>
  <c r="E972661"/>
  <c r="E972660"/>
  <c r="E972659"/>
  <c r="E972658"/>
  <c r="E972657"/>
  <c r="E972656"/>
  <c r="E972655"/>
  <c r="E972654"/>
  <c r="E972653"/>
  <c r="E972652"/>
  <c r="E972651"/>
  <c r="E972650"/>
  <c r="E972649"/>
  <c r="E972648"/>
  <c r="E972647"/>
  <c r="E972646"/>
  <c r="E972645"/>
  <c r="E972644"/>
  <c r="E972643"/>
  <c r="E972642"/>
  <c r="E972641"/>
  <c r="E972640"/>
  <c r="E972639"/>
  <c r="E972638"/>
  <c r="E972637"/>
  <c r="E972636"/>
  <c r="E972635"/>
  <c r="E972634"/>
  <c r="E972633"/>
  <c r="E972632"/>
  <c r="E972631"/>
  <c r="E972630"/>
  <c r="E972629"/>
  <c r="E972628"/>
  <c r="E972627"/>
  <c r="E972626"/>
  <c r="E972625"/>
  <c r="E972624"/>
  <c r="E972623"/>
  <c r="E972622"/>
  <c r="E972621"/>
  <c r="E972620"/>
  <c r="E972619"/>
  <c r="E972618"/>
  <c r="E972617"/>
  <c r="E972616"/>
  <c r="E972615"/>
  <c r="E972614"/>
  <c r="E972613"/>
  <c r="E972612"/>
  <c r="E972611"/>
  <c r="E972610"/>
  <c r="E972609"/>
  <c r="E972608"/>
  <c r="E972607"/>
  <c r="E972606"/>
  <c r="E972605"/>
  <c r="E972604"/>
  <c r="E972603"/>
  <c r="E972602"/>
  <c r="E972601"/>
  <c r="E972600"/>
  <c r="E972599"/>
  <c r="E972598"/>
  <c r="E972597"/>
  <c r="E972596"/>
  <c r="E972595"/>
  <c r="E972594"/>
  <c r="E972593"/>
  <c r="E972592"/>
  <c r="E972591"/>
  <c r="E972590"/>
  <c r="E972589"/>
  <c r="E972588"/>
  <c r="E972587"/>
  <c r="E972586"/>
  <c r="E972585"/>
  <c r="E972584"/>
  <c r="E972583"/>
  <c r="E972582"/>
  <c r="E972581"/>
  <c r="E972580"/>
  <c r="E972579"/>
  <c r="E972578"/>
  <c r="E972577"/>
  <c r="E972576"/>
  <c r="E972575"/>
  <c r="E972574"/>
  <c r="E972573"/>
  <c r="E972572"/>
  <c r="E972571"/>
  <c r="E972570"/>
  <c r="E972569"/>
  <c r="E972568"/>
  <c r="E972567"/>
  <c r="E972566"/>
  <c r="E972565"/>
  <c r="E972564"/>
  <c r="E972563"/>
  <c r="E972562"/>
  <c r="E972561"/>
  <c r="E972560"/>
  <c r="E972559"/>
  <c r="E972558"/>
  <c r="E972557"/>
  <c r="E972556"/>
  <c r="E972555"/>
  <c r="E972554"/>
  <c r="E972553"/>
  <c r="E972552"/>
  <c r="E972551"/>
  <c r="E972550"/>
  <c r="E972549"/>
  <c r="E972548"/>
  <c r="E972547"/>
  <c r="E972546"/>
  <c r="E972545"/>
  <c r="E972544"/>
  <c r="E972543"/>
  <c r="E972542"/>
  <c r="E972541"/>
  <c r="E972540"/>
  <c r="E972539"/>
  <c r="E972538"/>
  <c r="E972537"/>
  <c r="E972536"/>
  <c r="E972535"/>
  <c r="E972534"/>
  <c r="E972533"/>
  <c r="E972532"/>
  <c r="E972531"/>
  <c r="E972530"/>
  <c r="E972529"/>
  <c r="E972528"/>
  <c r="E972527"/>
  <c r="E972526"/>
  <c r="E972525"/>
  <c r="E972524"/>
  <c r="E972523"/>
  <c r="E972522"/>
  <c r="E972521"/>
  <c r="E972520"/>
  <c r="E972519"/>
  <c r="E972518"/>
  <c r="E972517"/>
  <c r="E972516"/>
  <c r="E972515"/>
  <c r="E972514"/>
  <c r="E972513"/>
  <c r="E972512"/>
  <c r="E972511"/>
  <c r="E972510"/>
  <c r="E972509"/>
  <c r="E972508"/>
  <c r="E972507"/>
  <c r="E972506"/>
  <c r="E972505"/>
  <c r="E972504"/>
  <c r="E972503"/>
  <c r="E972502"/>
  <c r="E972501"/>
  <c r="E972500"/>
  <c r="E972499"/>
  <c r="E972498"/>
  <c r="E972497"/>
  <c r="E972496"/>
  <c r="E972495"/>
  <c r="E972494"/>
  <c r="E972493"/>
  <c r="E972492"/>
  <c r="E972491"/>
  <c r="E972490"/>
  <c r="E972489"/>
  <c r="E972488"/>
  <c r="E972487"/>
  <c r="E972486"/>
  <c r="E972485"/>
  <c r="E972484"/>
  <c r="E972483"/>
  <c r="E972482"/>
  <c r="E972481"/>
  <c r="E972480"/>
  <c r="E972479"/>
  <c r="E972478"/>
  <c r="E972477"/>
  <c r="E972476"/>
  <c r="E972475"/>
  <c r="E972474"/>
  <c r="E972473"/>
  <c r="E972472"/>
  <c r="E972471"/>
  <c r="E972470"/>
  <c r="E972469"/>
  <c r="E972468"/>
  <c r="E972467"/>
  <c r="E972466"/>
  <c r="E972465"/>
  <c r="E972464"/>
  <c r="E972463"/>
  <c r="E972462"/>
  <c r="E972461"/>
  <c r="E972460"/>
  <c r="E972459"/>
  <c r="E972458"/>
  <c r="E972457"/>
  <c r="E972456"/>
  <c r="E972455"/>
  <c r="E972454"/>
  <c r="E972453"/>
  <c r="E972452"/>
  <c r="E972451"/>
  <c r="E972450"/>
  <c r="E972449"/>
  <c r="E972448"/>
  <c r="E972447"/>
  <c r="E972446"/>
  <c r="E972445"/>
  <c r="E972444"/>
  <c r="E972443"/>
  <c r="E972442"/>
  <c r="E972441"/>
  <c r="E972440"/>
  <c r="E972439"/>
  <c r="E972438"/>
  <c r="E972437"/>
  <c r="E972436"/>
  <c r="E972435"/>
  <c r="E972434"/>
  <c r="E972433"/>
  <c r="E972432"/>
  <c r="E972431"/>
  <c r="E972430"/>
  <c r="E972429"/>
  <c r="E972428"/>
  <c r="E972427"/>
  <c r="E972426"/>
  <c r="E972425"/>
  <c r="E972424"/>
  <c r="E972423"/>
  <c r="E972422"/>
  <c r="E972421"/>
  <c r="E972420"/>
  <c r="E972419"/>
  <c r="E972418"/>
  <c r="E972417"/>
  <c r="E972416"/>
  <c r="E972415"/>
  <c r="E972414"/>
  <c r="E972413"/>
  <c r="E972412"/>
  <c r="E972411"/>
  <c r="E972410"/>
  <c r="E972409"/>
  <c r="E972408"/>
  <c r="E972407"/>
  <c r="E972406"/>
  <c r="E972405"/>
  <c r="E972404"/>
  <c r="E972403"/>
  <c r="E972402"/>
  <c r="E972401"/>
  <c r="E972400"/>
  <c r="E972399"/>
  <c r="E972398"/>
  <c r="E972397"/>
  <c r="E972396"/>
  <c r="E972395"/>
  <c r="E972394"/>
  <c r="E972393"/>
  <c r="E972392"/>
  <c r="E972391"/>
  <c r="E972390"/>
  <c r="E972389"/>
  <c r="E972388"/>
  <c r="E972387"/>
  <c r="E972386"/>
  <c r="E972385"/>
  <c r="E972384"/>
  <c r="E972383"/>
  <c r="E972382"/>
  <c r="E972381"/>
  <c r="E972380"/>
  <c r="E972379"/>
  <c r="E972378"/>
  <c r="E972377"/>
  <c r="E972376"/>
  <c r="E972375"/>
  <c r="E972374"/>
  <c r="E972373"/>
  <c r="E972372"/>
  <c r="E972371"/>
  <c r="E972370"/>
  <c r="E972369"/>
  <c r="E972368"/>
  <c r="E972367"/>
  <c r="E972366"/>
  <c r="E972365"/>
  <c r="E972364"/>
  <c r="E972363"/>
  <c r="E972362"/>
  <c r="E972361"/>
  <c r="E972360"/>
  <c r="E972359"/>
  <c r="E972358"/>
  <c r="E972357"/>
  <c r="E972356"/>
  <c r="E972355"/>
  <c r="E972354"/>
  <c r="E972353"/>
  <c r="E972352"/>
  <c r="E972351"/>
  <c r="E972350"/>
  <c r="E972349"/>
  <c r="E972348"/>
  <c r="E972347"/>
  <c r="E972346"/>
  <c r="E972345"/>
  <c r="E972344"/>
  <c r="E972343"/>
  <c r="E972342"/>
  <c r="E972341"/>
  <c r="E972340"/>
  <c r="E972339"/>
  <c r="E972338"/>
  <c r="E972337"/>
  <c r="E972336"/>
  <c r="E972335"/>
  <c r="E972334"/>
  <c r="E972333"/>
  <c r="E972332"/>
  <c r="E972331"/>
  <c r="E972330"/>
  <c r="E972329"/>
  <c r="E972328"/>
  <c r="E972327"/>
  <c r="E972326"/>
  <c r="E972325"/>
  <c r="E972324"/>
  <c r="E972323"/>
  <c r="E972322"/>
  <c r="E972321"/>
  <c r="E972320"/>
  <c r="E972319"/>
  <c r="E972318"/>
  <c r="E972317"/>
  <c r="E972316"/>
  <c r="E972315"/>
  <c r="E972314"/>
  <c r="E972313"/>
  <c r="E972312"/>
  <c r="E972311"/>
  <c r="E972310"/>
  <c r="E972309"/>
  <c r="E972308"/>
  <c r="E972307"/>
  <c r="E972306"/>
  <c r="E972305"/>
  <c r="E972304"/>
  <c r="E972303"/>
  <c r="E972302"/>
  <c r="E972301"/>
  <c r="E972300"/>
  <c r="E972299"/>
  <c r="E972298"/>
  <c r="E972297"/>
  <c r="E972296"/>
  <c r="E972295"/>
  <c r="E972294"/>
  <c r="E972293"/>
  <c r="E972292"/>
  <c r="E972291"/>
  <c r="E972290"/>
  <c r="E972289"/>
  <c r="E972288"/>
  <c r="E972287"/>
  <c r="E972286"/>
  <c r="E972285"/>
  <c r="E972284"/>
  <c r="E972283"/>
  <c r="E972282"/>
  <c r="E972281"/>
  <c r="E972280"/>
  <c r="E972279"/>
  <c r="E972278"/>
  <c r="E972277"/>
  <c r="E972276"/>
  <c r="E972275"/>
  <c r="E972274"/>
  <c r="E972273"/>
  <c r="E972272"/>
  <c r="E972271"/>
  <c r="E972270"/>
  <c r="E972269"/>
  <c r="E972268"/>
  <c r="E972267"/>
  <c r="E972266"/>
  <c r="E972265"/>
  <c r="E972264"/>
  <c r="E972263"/>
  <c r="E972262"/>
  <c r="E972261"/>
  <c r="E972260"/>
  <c r="E972259"/>
  <c r="E972258"/>
  <c r="E972257"/>
  <c r="E972256"/>
  <c r="E972255"/>
  <c r="E972254"/>
  <c r="E972253"/>
  <c r="E972252"/>
  <c r="E972251"/>
  <c r="E972250"/>
  <c r="E972249"/>
  <c r="E972248"/>
  <c r="E972247"/>
  <c r="E972246"/>
  <c r="E972245"/>
  <c r="E972244"/>
  <c r="E972243"/>
  <c r="E972242"/>
  <c r="E972241"/>
  <c r="E972240"/>
  <c r="E972239"/>
  <c r="E972238"/>
  <c r="E972237"/>
  <c r="E972236"/>
  <c r="E972235"/>
  <c r="E972234"/>
  <c r="E972233"/>
  <c r="E972232"/>
  <c r="E972231"/>
  <c r="E972230"/>
  <c r="E972229"/>
  <c r="E972228"/>
  <c r="E972227"/>
  <c r="E972226"/>
  <c r="E972225"/>
  <c r="E972224"/>
  <c r="E972223"/>
  <c r="E972222"/>
  <c r="E972221"/>
  <c r="E972220"/>
  <c r="E972219"/>
  <c r="E972218"/>
  <c r="E972217"/>
  <c r="E972216"/>
  <c r="E972215"/>
  <c r="E972214"/>
  <c r="E972213"/>
  <c r="E972212"/>
  <c r="E972211"/>
  <c r="E972210"/>
  <c r="E972209"/>
  <c r="E972208"/>
  <c r="E972207"/>
  <c r="E972206"/>
  <c r="E972205"/>
  <c r="E972204"/>
  <c r="E972203"/>
  <c r="E972202"/>
  <c r="E972201"/>
  <c r="E972200"/>
  <c r="E972199"/>
  <c r="E972198"/>
  <c r="E972197"/>
  <c r="E972196"/>
  <c r="E972195"/>
  <c r="E972194"/>
  <c r="E972193"/>
  <c r="E972192"/>
  <c r="E972191"/>
  <c r="E972190"/>
  <c r="E972189"/>
  <c r="E972188"/>
  <c r="E972187"/>
  <c r="E972186"/>
  <c r="E972185"/>
  <c r="E972184"/>
  <c r="E972183"/>
  <c r="E972182"/>
  <c r="E972181"/>
  <c r="E972180"/>
  <c r="E972179"/>
  <c r="E972178"/>
  <c r="E972177"/>
  <c r="E972176"/>
  <c r="E972175"/>
  <c r="E972174"/>
  <c r="E972173"/>
  <c r="E972172"/>
  <c r="E972171"/>
  <c r="E972170"/>
  <c r="E972169"/>
  <c r="E972168"/>
  <c r="E972167"/>
  <c r="E972166"/>
  <c r="E972165"/>
  <c r="E972164"/>
  <c r="E972163"/>
  <c r="E972162"/>
  <c r="E972161"/>
  <c r="E972160"/>
  <c r="E972159"/>
  <c r="E972158"/>
  <c r="E972157"/>
  <c r="E972156"/>
  <c r="E972155"/>
  <c r="E972154"/>
  <c r="E972153"/>
  <c r="E972152"/>
  <c r="E972151"/>
  <c r="E972150"/>
  <c r="E972149"/>
  <c r="E972148"/>
  <c r="E972147"/>
  <c r="E972146"/>
  <c r="E972145"/>
  <c r="E972144"/>
  <c r="E972143"/>
  <c r="E972142"/>
  <c r="E972141"/>
  <c r="E972140"/>
  <c r="E972139"/>
  <c r="E972138"/>
  <c r="E972137"/>
  <c r="E972136"/>
  <c r="E972135"/>
  <c r="E972134"/>
  <c r="E972133"/>
  <c r="E972132"/>
  <c r="E972131"/>
  <c r="E972130"/>
  <c r="E972129"/>
  <c r="E972128"/>
  <c r="E972127"/>
  <c r="E972126"/>
  <c r="E972125"/>
  <c r="E972124"/>
  <c r="E972123"/>
  <c r="E972122"/>
  <c r="E972121"/>
  <c r="E972120"/>
  <c r="E972119"/>
  <c r="E972118"/>
  <c r="E972117"/>
  <c r="E972116"/>
  <c r="E972115"/>
  <c r="E972114"/>
  <c r="E972113"/>
  <c r="E972112"/>
  <c r="E972111"/>
  <c r="E972110"/>
  <c r="E972109"/>
  <c r="E972108"/>
  <c r="E972107"/>
  <c r="E972106"/>
  <c r="E972105"/>
  <c r="E972104"/>
  <c r="E972103"/>
  <c r="E972102"/>
  <c r="E972101"/>
  <c r="E972100"/>
  <c r="E972099"/>
  <c r="E972098"/>
  <c r="E972097"/>
  <c r="E972096"/>
  <c r="E972095"/>
  <c r="E972094"/>
  <c r="E972093"/>
  <c r="E972092"/>
  <c r="E972091"/>
  <c r="E972090"/>
  <c r="E972089"/>
  <c r="E972088"/>
  <c r="E972087"/>
  <c r="E972086"/>
  <c r="E972085"/>
  <c r="E972084"/>
  <c r="E972083"/>
  <c r="E972082"/>
  <c r="E972081"/>
  <c r="E972080"/>
  <c r="E972079"/>
  <c r="E972078"/>
  <c r="E972077"/>
  <c r="E972076"/>
  <c r="E972075"/>
  <c r="E972074"/>
  <c r="E972073"/>
  <c r="E972072"/>
  <c r="E972071"/>
  <c r="E972070"/>
  <c r="E972069"/>
  <c r="E972068"/>
  <c r="E972067"/>
  <c r="E972066"/>
  <c r="E972065"/>
  <c r="E972064"/>
  <c r="E972063"/>
  <c r="E972062"/>
  <c r="E972061"/>
  <c r="E972060"/>
  <c r="E972059"/>
  <c r="E972058"/>
  <c r="E972057"/>
  <c r="E972056"/>
  <c r="E972055"/>
  <c r="E972054"/>
  <c r="E972053"/>
  <c r="E972052"/>
  <c r="E972051"/>
  <c r="E972050"/>
  <c r="E972049"/>
  <c r="E972048"/>
  <c r="E972047"/>
  <c r="E972046"/>
  <c r="E972045"/>
  <c r="E972044"/>
  <c r="E972043"/>
  <c r="E972042"/>
  <c r="E972041"/>
  <c r="E972040"/>
  <c r="E972039"/>
  <c r="E972038"/>
  <c r="E972037"/>
  <c r="E972036"/>
  <c r="E972035"/>
  <c r="E972034"/>
  <c r="E972033"/>
  <c r="E972032"/>
  <c r="E972031"/>
  <c r="E972030"/>
  <c r="E972029"/>
  <c r="E972028"/>
  <c r="E972027"/>
  <c r="E972026"/>
  <c r="E972025"/>
  <c r="E972024"/>
  <c r="E972023"/>
  <c r="E972022"/>
  <c r="E972021"/>
  <c r="E972020"/>
  <c r="E972019"/>
  <c r="E972018"/>
  <c r="E972017"/>
  <c r="E972016"/>
  <c r="E972015"/>
  <c r="E972014"/>
  <c r="E972013"/>
  <c r="E972012"/>
  <c r="E972011"/>
  <c r="E972010"/>
  <c r="E972009"/>
  <c r="E972008"/>
  <c r="E972007"/>
  <c r="E972006"/>
  <c r="E972005"/>
  <c r="E972004"/>
  <c r="E972003"/>
  <c r="E972002"/>
  <c r="E972001"/>
  <c r="E972000"/>
  <c r="E971999"/>
  <c r="E971998"/>
  <c r="E971997"/>
  <c r="E971996"/>
  <c r="E971995"/>
  <c r="E971994"/>
  <c r="E971993"/>
  <c r="E971992"/>
  <c r="E971991"/>
  <c r="E971990"/>
  <c r="E971989"/>
  <c r="E971988"/>
  <c r="E971987"/>
  <c r="E971986"/>
  <c r="E971985"/>
  <c r="E971984"/>
  <c r="E971983"/>
  <c r="E971982"/>
  <c r="E971981"/>
  <c r="E971980"/>
  <c r="E971979"/>
  <c r="E971978"/>
  <c r="E971977"/>
  <c r="E971976"/>
  <c r="E971975"/>
  <c r="E971974"/>
  <c r="E971973"/>
  <c r="E971972"/>
  <c r="E971971"/>
  <c r="E971970"/>
  <c r="E971969"/>
  <c r="E971968"/>
  <c r="E971967"/>
  <c r="E971966"/>
  <c r="E971965"/>
  <c r="E971964"/>
  <c r="E971963"/>
  <c r="E971962"/>
  <c r="E971961"/>
  <c r="E971960"/>
  <c r="E971959"/>
  <c r="E971958"/>
  <c r="E971957"/>
  <c r="E971956"/>
  <c r="E971955"/>
  <c r="E971954"/>
  <c r="E971953"/>
  <c r="E971952"/>
  <c r="E971951"/>
  <c r="E971950"/>
  <c r="E971949"/>
  <c r="E971948"/>
  <c r="E971947"/>
  <c r="E971946"/>
  <c r="E971945"/>
  <c r="E971944"/>
  <c r="E971943"/>
  <c r="E971942"/>
  <c r="E971941"/>
  <c r="E971940"/>
  <c r="E971939"/>
  <c r="E971938"/>
  <c r="E971937"/>
  <c r="E971936"/>
  <c r="E971935"/>
  <c r="E971934"/>
  <c r="E971933"/>
  <c r="E971932"/>
  <c r="E971931"/>
  <c r="E971930"/>
  <c r="E971929"/>
  <c r="E971928"/>
  <c r="E971927"/>
  <c r="E971926"/>
  <c r="E971925"/>
  <c r="E971924"/>
  <c r="E971923"/>
  <c r="E971922"/>
  <c r="E971921"/>
  <c r="E971920"/>
  <c r="E971919"/>
  <c r="E971918"/>
  <c r="E971917"/>
  <c r="E971916"/>
  <c r="E971915"/>
  <c r="E971914"/>
  <c r="E971913"/>
  <c r="E971912"/>
  <c r="E971911"/>
  <c r="E971910"/>
  <c r="E971909"/>
  <c r="E971908"/>
  <c r="E971907"/>
  <c r="E971906"/>
  <c r="E971905"/>
  <c r="E971904"/>
  <c r="E971903"/>
  <c r="E971902"/>
  <c r="E971901"/>
  <c r="E971900"/>
  <c r="E971899"/>
  <c r="E971898"/>
  <c r="E971897"/>
  <c r="E971896"/>
  <c r="E971895"/>
  <c r="E971894"/>
  <c r="E971893"/>
  <c r="E971892"/>
  <c r="E971891"/>
  <c r="E971890"/>
  <c r="E971889"/>
  <c r="E971888"/>
  <c r="E971887"/>
  <c r="E971886"/>
  <c r="E971885"/>
  <c r="E971884"/>
  <c r="E971883"/>
  <c r="E971882"/>
  <c r="E971881"/>
  <c r="E971880"/>
  <c r="E971879"/>
  <c r="E971878"/>
  <c r="E971877"/>
  <c r="E971876"/>
  <c r="E971875"/>
  <c r="E971874"/>
  <c r="E971873"/>
  <c r="E971872"/>
  <c r="E971871"/>
  <c r="E971870"/>
  <c r="E971869"/>
  <c r="E971868"/>
  <c r="E971867"/>
  <c r="E971866"/>
  <c r="E971865"/>
  <c r="E971864"/>
  <c r="E971863"/>
  <c r="E971862"/>
  <c r="E971861"/>
  <c r="E971860"/>
  <c r="E971859"/>
  <c r="E971858"/>
  <c r="E971857"/>
  <c r="E971856"/>
  <c r="E971855"/>
  <c r="E971854"/>
  <c r="E971853"/>
  <c r="E971852"/>
  <c r="E971851"/>
  <c r="E971850"/>
  <c r="E971849"/>
  <c r="E971848"/>
  <c r="E971847"/>
  <c r="E971846"/>
  <c r="E971845"/>
  <c r="E971844"/>
  <c r="E971843"/>
  <c r="E971842"/>
  <c r="E971841"/>
  <c r="E971840"/>
  <c r="E971839"/>
  <c r="E971838"/>
  <c r="E971837"/>
  <c r="E971836"/>
  <c r="E971835"/>
  <c r="E971834"/>
  <c r="E971833"/>
  <c r="E971832"/>
  <c r="E971831"/>
  <c r="E971830"/>
  <c r="E971829"/>
  <c r="E971828"/>
  <c r="E971827"/>
  <c r="E971826"/>
  <c r="E971825"/>
  <c r="E971824"/>
  <c r="E971823"/>
  <c r="E971822"/>
  <c r="E971821"/>
  <c r="E971820"/>
  <c r="E971819"/>
  <c r="E971818"/>
  <c r="E971817"/>
  <c r="E971816"/>
  <c r="E971815"/>
  <c r="E971814"/>
  <c r="E971813"/>
  <c r="E971812"/>
  <c r="E971811"/>
  <c r="E971810"/>
  <c r="E971809"/>
  <c r="E971808"/>
  <c r="E971807"/>
  <c r="E971806"/>
  <c r="E971805"/>
  <c r="E971804"/>
  <c r="E971803"/>
  <c r="E971802"/>
  <c r="E971801"/>
  <c r="E971800"/>
  <c r="E971799"/>
  <c r="E971798"/>
  <c r="E971797"/>
  <c r="E971796"/>
  <c r="E971795"/>
  <c r="E971794"/>
  <c r="E971793"/>
  <c r="E971792"/>
  <c r="E971791"/>
  <c r="E971790"/>
  <c r="E971789"/>
  <c r="E971788"/>
  <c r="E971787"/>
  <c r="E971786"/>
  <c r="E971785"/>
  <c r="E971784"/>
  <c r="E971783"/>
  <c r="E971782"/>
  <c r="E971781"/>
  <c r="E971780"/>
  <c r="E971779"/>
  <c r="E971778"/>
  <c r="E971777"/>
  <c r="E971776"/>
  <c r="E971775"/>
  <c r="E971774"/>
  <c r="E971773"/>
  <c r="E971772"/>
  <c r="E971771"/>
  <c r="E971770"/>
  <c r="E971769"/>
  <c r="E971768"/>
  <c r="E971767"/>
  <c r="E971766"/>
  <c r="E971765"/>
  <c r="E971764"/>
  <c r="E971763"/>
  <c r="E971762"/>
  <c r="E971761"/>
  <c r="E971760"/>
  <c r="E971759"/>
  <c r="E971758"/>
  <c r="E971757"/>
  <c r="E971756"/>
  <c r="E971755"/>
  <c r="E971754"/>
  <c r="E971753"/>
  <c r="E971752"/>
  <c r="E971751"/>
  <c r="E971750"/>
  <c r="E971749"/>
  <c r="E971748"/>
  <c r="E971747"/>
  <c r="E971746"/>
  <c r="E971745"/>
  <c r="E971744"/>
  <c r="E971743"/>
  <c r="E971742"/>
  <c r="E971741"/>
  <c r="E971740"/>
  <c r="E971739"/>
  <c r="E971738"/>
  <c r="E971737"/>
  <c r="E971736"/>
  <c r="E971735"/>
  <c r="E971734"/>
  <c r="E971733"/>
  <c r="E971732"/>
  <c r="E971731"/>
  <c r="E971730"/>
  <c r="E971729"/>
  <c r="E971728"/>
  <c r="E971727"/>
  <c r="E971726"/>
  <c r="E971725"/>
  <c r="E971724"/>
  <c r="E971723"/>
  <c r="E971722"/>
  <c r="E971721"/>
  <c r="E971720"/>
  <c r="E971719"/>
  <c r="E971718"/>
  <c r="E971717"/>
  <c r="E971716"/>
  <c r="E971715"/>
  <c r="E971714"/>
  <c r="E971713"/>
  <c r="E971712"/>
  <c r="E971711"/>
  <c r="E971710"/>
  <c r="E971709"/>
  <c r="E971708"/>
  <c r="E971707"/>
  <c r="E971706"/>
  <c r="E971705"/>
  <c r="E971704"/>
  <c r="E971703"/>
  <c r="E971702"/>
  <c r="E971701"/>
  <c r="E971700"/>
  <c r="E971699"/>
  <c r="E971698"/>
  <c r="E971697"/>
  <c r="E971696"/>
  <c r="E971695"/>
  <c r="E971694"/>
  <c r="E971693"/>
  <c r="E971692"/>
  <c r="E971691"/>
  <c r="E971690"/>
  <c r="E971689"/>
  <c r="E971688"/>
  <c r="E971687"/>
  <c r="E971686"/>
  <c r="E971685"/>
  <c r="E971684"/>
  <c r="E971683"/>
  <c r="E971682"/>
  <c r="E971681"/>
  <c r="E971680"/>
  <c r="E971679"/>
  <c r="E971678"/>
  <c r="E971677"/>
  <c r="E971676"/>
  <c r="E971675"/>
  <c r="E971674"/>
  <c r="E971673"/>
  <c r="E971672"/>
  <c r="E971671"/>
  <c r="E971670"/>
  <c r="E971669"/>
  <c r="E971668"/>
  <c r="E971667"/>
  <c r="E971666"/>
  <c r="E971665"/>
  <c r="E971664"/>
  <c r="E971663"/>
  <c r="E971662"/>
  <c r="E971661"/>
  <c r="E971660"/>
  <c r="E971659"/>
  <c r="E971658"/>
  <c r="E971657"/>
  <c r="E971656"/>
  <c r="E971655"/>
  <c r="E971654"/>
  <c r="E971653"/>
  <c r="E971652"/>
  <c r="E971651"/>
  <c r="E971650"/>
  <c r="E971649"/>
  <c r="E971648"/>
  <c r="E971647"/>
  <c r="E971646"/>
  <c r="E971645"/>
  <c r="E971644"/>
  <c r="E971643"/>
  <c r="E971642"/>
  <c r="E971641"/>
  <c r="E971640"/>
  <c r="E971639"/>
  <c r="E971638"/>
  <c r="E971637"/>
  <c r="E971636"/>
  <c r="E971635"/>
  <c r="E971634"/>
  <c r="E971633"/>
  <c r="E971632"/>
  <c r="E971631"/>
  <c r="E971630"/>
  <c r="E971629"/>
  <c r="E971628"/>
  <c r="E971627"/>
  <c r="E971626"/>
  <c r="E971625"/>
  <c r="E971624"/>
  <c r="E971623"/>
  <c r="E971622"/>
  <c r="E971621"/>
  <c r="E971620"/>
  <c r="E971619"/>
  <c r="E971618"/>
  <c r="E971617"/>
  <c r="E971616"/>
  <c r="E971615"/>
  <c r="E971614"/>
  <c r="E971613"/>
  <c r="E971612"/>
  <c r="E971611"/>
  <c r="E971610"/>
  <c r="E971609"/>
  <c r="E971608"/>
  <c r="E971607"/>
  <c r="E971606"/>
  <c r="E971605"/>
  <c r="E971604"/>
  <c r="E971603"/>
  <c r="E971602"/>
  <c r="E971601"/>
  <c r="E971600"/>
  <c r="E971599"/>
  <c r="E971598"/>
  <c r="E971597"/>
  <c r="E971596"/>
  <c r="E971595"/>
  <c r="E971594"/>
  <c r="E971593"/>
  <c r="E971592"/>
  <c r="E971591"/>
  <c r="E971590"/>
  <c r="E971589"/>
  <c r="E971588"/>
  <c r="E971587"/>
  <c r="E971586"/>
  <c r="E971585"/>
  <c r="E971584"/>
  <c r="E971583"/>
  <c r="E971582"/>
  <c r="E971581"/>
  <c r="E971580"/>
  <c r="E971579"/>
  <c r="E971578"/>
  <c r="E971577"/>
  <c r="E971576"/>
  <c r="E971575"/>
  <c r="E971574"/>
  <c r="E971573"/>
  <c r="E971572"/>
  <c r="E971571"/>
  <c r="E971570"/>
  <c r="E971569"/>
  <c r="E971568"/>
  <c r="E971567"/>
  <c r="E971566"/>
  <c r="E971565"/>
  <c r="E971564"/>
  <c r="E971563"/>
  <c r="E971562"/>
  <c r="E971561"/>
  <c r="E971560"/>
  <c r="E971559"/>
  <c r="E971558"/>
  <c r="E971557"/>
  <c r="E971556"/>
  <c r="E971555"/>
  <c r="E971554"/>
  <c r="E971553"/>
  <c r="E971552"/>
  <c r="E971551"/>
  <c r="E971550"/>
  <c r="E971549"/>
  <c r="E971548"/>
  <c r="E971547"/>
  <c r="E971546"/>
  <c r="E971545"/>
  <c r="E971544"/>
  <c r="E971543"/>
  <c r="E971542"/>
  <c r="E971541"/>
  <c r="E971540"/>
  <c r="E971539"/>
  <c r="E971538"/>
  <c r="E971537"/>
  <c r="E971536"/>
  <c r="E971535"/>
  <c r="E971534"/>
  <c r="E971533"/>
  <c r="E971532"/>
  <c r="E971531"/>
  <c r="E971530"/>
  <c r="E971529"/>
  <c r="E971528"/>
  <c r="E971527"/>
  <c r="E971526"/>
  <c r="E971525"/>
  <c r="E971524"/>
  <c r="E971523"/>
  <c r="E971522"/>
  <c r="E971521"/>
  <c r="E971520"/>
  <c r="E971519"/>
  <c r="E971518"/>
  <c r="E971517"/>
  <c r="E971516"/>
  <c r="E971515"/>
  <c r="E971514"/>
  <c r="E971513"/>
  <c r="E971512"/>
  <c r="E971511"/>
  <c r="E971510"/>
  <c r="E971509"/>
  <c r="E971508"/>
  <c r="E971507"/>
  <c r="E971506"/>
  <c r="E971505"/>
  <c r="E971504"/>
  <c r="E971503"/>
  <c r="E971502"/>
  <c r="E971501"/>
  <c r="E971500"/>
  <c r="E971499"/>
  <c r="E971498"/>
  <c r="E971497"/>
  <c r="E971496"/>
  <c r="E971495"/>
  <c r="E971494"/>
  <c r="E971493"/>
  <c r="E971492"/>
  <c r="E971491"/>
  <c r="E971490"/>
  <c r="E971489"/>
  <c r="E971488"/>
  <c r="E971487"/>
  <c r="E971486"/>
  <c r="E971485"/>
  <c r="E971484"/>
  <c r="E971483"/>
  <c r="E971482"/>
  <c r="E971481"/>
  <c r="E971480"/>
  <c r="E971479"/>
  <c r="E971478"/>
  <c r="E971477"/>
  <c r="E971476"/>
  <c r="E971475"/>
  <c r="E971474"/>
  <c r="E971473"/>
  <c r="E971472"/>
  <c r="E971471"/>
  <c r="E971470"/>
  <c r="E971469"/>
  <c r="E971468"/>
  <c r="E971467"/>
  <c r="E971466"/>
  <c r="E971465"/>
  <c r="E971464"/>
  <c r="E971463"/>
  <c r="E971462"/>
  <c r="E971461"/>
  <c r="E971460"/>
  <c r="E971459"/>
  <c r="E971458"/>
  <c r="E971457"/>
  <c r="E971456"/>
  <c r="E971455"/>
  <c r="E971454"/>
  <c r="E971453"/>
  <c r="E971452"/>
  <c r="E971451"/>
  <c r="E971450"/>
  <c r="E971449"/>
  <c r="E971448"/>
  <c r="E971447"/>
  <c r="E971446"/>
  <c r="E971445"/>
  <c r="E971444"/>
  <c r="E971443"/>
  <c r="E971442"/>
  <c r="E971441"/>
  <c r="E971440"/>
  <c r="E971439"/>
  <c r="E971438"/>
  <c r="E971437"/>
  <c r="E971436"/>
  <c r="E971435"/>
  <c r="E971434"/>
  <c r="E971433"/>
  <c r="E971432"/>
  <c r="E971431"/>
  <c r="E971430"/>
  <c r="E971429"/>
  <c r="E971428"/>
  <c r="E971427"/>
  <c r="E971426"/>
  <c r="E971425"/>
  <c r="E971424"/>
  <c r="E971423"/>
  <c r="E971422"/>
  <c r="E971421"/>
  <c r="E971420"/>
  <c r="E971419"/>
  <c r="E971418"/>
  <c r="E971417"/>
  <c r="E971416"/>
  <c r="E971415"/>
  <c r="E971414"/>
  <c r="E971413"/>
  <c r="E971412"/>
  <c r="E971411"/>
  <c r="E971410"/>
  <c r="E971409"/>
  <c r="E971408"/>
  <c r="E971407"/>
  <c r="E971406"/>
  <c r="E971405"/>
  <c r="E971404"/>
  <c r="E971403"/>
  <c r="E971402"/>
  <c r="E971401"/>
  <c r="E971400"/>
  <c r="E971399"/>
  <c r="E971398"/>
  <c r="E971397"/>
  <c r="E971396"/>
  <c r="E971395"/>
  <c r="E971394"/>
  <c r="E971393"/>
  <c r="E971392"/>
  <c r="E971391"/>
  <c r="E971390"/>
  <c r="E971389"/>
  <c r="E971388"/>
  <c r="E971387"/>
  <c r="E971386"/>
  <c r="E971385"/>
  <c r="E971384"/>
  <c r="E971383"/>
  <c r="E971382"/>
  <c r="E971381"/>
  <c r="E971380"/>
  <c r="E971379"/>
  <c r="E971378"/>
  <c r="E971377"/>
  <c r="E971376"/>
  <c r="E971375"/>
  <c r="E971374"/>
  <c r="E971373"/>
  <c r="E971372"/>
  <c r="E971371"/>
  <c r="E971370"/>
  <c r="E971369"/>
  <c r="E971368"/>
  <c r="E971367"/>
  <c r="E971366"/>
  <c r="E971365"/>
  <c r="E971364"/>
  <c r="E971363"/>
  <c r="E971362"/>
  <c r="E971361"/>
  <c r="E971360"/>
  <c r="E971359"/>
  <c r="E971358"/>
  <c r="E971357"/>
  <c r="E971356"/>
  <c r="E971355"/>
  <c r="E971354"/>
  <c r="E971353"/>
  <c r="E971352"/>
  <c r="E971351"/>
  <c r="E971350"/>
  <c r="E971349"/>
  <c r="E971348"/>
  <c r="E971347"/>
  <c r="E971346"/>
  <c r="E971345"/>
  <c r="E971344"/>
  <c r="E971343"/>
  <c r="E971342"/>
  <c r="E971341"/>
  <c r="E971340"/>
  <c r="E971339"/>
  <c r="E971338"/>
  <c r="E971337"/>
  <c r="E971336"/>
  <c r="E971335"/>
  <c r="E971334"/>
  <c r="E971333"/>
  <c r="E971332"/>
  <c r="E971331"/>
  <c r="E971330"/>
  <c r="E971329"/>
  <c r="E971328"/>
  <c r="E971327"/>
  <c r="E971326"/>
  <c r="E971325"/>
  <c r="E971324"/>
  <c r="E971323"/>
  <c r="E971322"/>
  <c r="E971321"/>
  <c r="E971320"/>
  <c r="E971319"/>
  <c r="E971318"/>
  <c r="E971317"/>
  <c r="E971316"/>
  <c r="E971315"/>
  <c r="E971314"/>
  <c r="E971313"/>
  <c r="E971312"/>
  <c r="E971311"/>
  <c r="E971310"/>
  <c r="E971309"/>
  <c r="E971308"/>
  <c r="E971307"/>
  <c r="E971306"/>
  <c r="E971305"/>
  <c r="E971304"/>
  <c r="E971303"/>
  <c r="E971302"/>
  <c r="E971301"/>
  <c r="E971300"/>
  <c r="E971299"/>
  <c r="E971298"/>
  <c r="E971297"/>
  <c r="E971296"/>
  <c r="E971295"/>
  <c r="E971294"/>
  <c r="E971293"/>
  <c r="E971292"/>
  <c r="E971291"/>
  <c r="E971290"/>
  <c r="E971289"/>
  <c r="E971288"/>
  <c r="E971287"/>
  <c r="E971286"/>
  <c r="E971285"/>
  <c r="E971284"/>
  <c r="E971283"/>
  <c r="E971282"/>
  <c r="E971281"/>
  <c r="E971280"/>
  <c r="E971279"/>
  <c r="E971278"/>
  <c r="E971277"/>
  <c r="E971276"/>
  <c r="E971275"/>
  <c r="E971274"/>
  <c r="E971273"/>
  <c r="E971272"/>
  <c r="E971271"/>
  <c r="E971270"/>
  <c r="E971269"/>
  <c r="E971268"/>
  <c r="E971267"/>
  <c r="E971266"/>
  <c r="E971265"/>
  <c r="E971264"/>
  <c r="E971263"/>
  <c r="E971262"/>
  <c r="E971261"/>
  <c r="E971260"/>
  <c r="E971259"/>
  <c r="E971258"/>
  <c r="E971257"/>
  <c r="E971256"/>
  <c r="E971255"/>
  <c r="E971254"/>
  <c r="E971253"/>
  <c r="E971252"/>
  <c r="E971251"/>
  <c r="E971250"/>
  <c r="E971249"/>
  <c r="E971248"/>
  <c r="E971247"/>
  <c r="E971246"/>
  <c r="E971245"/>
  <c r="E971244"/>
  <c r="E971243"/>
  <c r="E971242"/>
  <c r="E971241"/>
  <c r="E971240"/>
  <c r="E971239"/>
  <c r="E971238"/>
  <c r="E971237"/>
  <c r="E971236"/>
  <c r="E971235"/>
  <c r="E971234"/>
  <c r="E971233"/>
  <c r="E971232"/>
  <c r="E971231"/>
  <c r="E971230"/>
  <c r="E971229"/>
  <c r="E971228"/>
  <c r="E971227"/>
  <c r="E971226"/>
  <c r="E971225"/>
  <c r="E971224"/>
  <c r="E971223"/>
  <c r="E971222"/>
  <c r="E971221"/>
  <c r="E971220"/>
  <c r="E971219"/>
  <c r="E971218"/>
  <c r="E971217"/>
  <c r="E971216"/>
  <c r="E971215"/>
  <c r="E971214"/>
  <c r="E971213"/>
  <c r="E971212"/>
  <c r="E971211"/>
  <c r="E971210"/>
  <c r="E971209"/>
  <c r="E971208"/>
  <c r="E971207"/>
  <c r="E971206"/>
  <c r="E971205"/>
  <c r="E971204"/>
  <c r="E971203"/>
  <c r="E971202"/>
  <c r="E971201"/>
  <c r="E971200"/>
  <c r="E971199"/>
  <c r="E971198"/>
  <c r="E971197"/>
  <c r="E971196"/>
  <c r="E971195"/>
  <c r="E971194"/>
  <c r="E971193"/>
  <c r="E971192"/>
  <c r="E971191"/>
  <c r="E971190"/>
  <c r="E971189"/>
  <c r="E971188"/>
  <c r="E971187"/>
  <c r="E971186"/>
  <c r="E971185"/>
  <c r="E971184"/>
  <c r="E971183"/>
  <c r="E971182"/>
  <c r="E971181"/>
  <c r="E971180"/>
  <c r="E971179"/>
  <c r="E971178"/>
  <c r="E971177"/>
  <c r="E971176"/>
  <c r="E971175"/>
  <c r="E971174"/>
  <c r="E971173"/>
  <c r="E971172"/>
  <c r="E971171"/>
  <c r="E971170"/>
  <c r="E971169"/>
  <c r="E971168"/>
  <c r="E971167"/>
  <c r="E971166"/>
  <c r="E971165"/>
  <c r="E971164"/>
  <c r="E971163"/>
  <c r="E971162"/>
  <c r="E971161"/>
  <c r="E971160"/>
  <c r="E971159"/>
  <c r="E971158"/>
  <c r="E971157"/>
  <c r="E971156"/>
  <c r="E971155"/>
  <c r="E971154"/>
  <c r="E971153"/>
  <c r="E971152"/>
  <c r="E971151"/>
  <c r="E971150"/>
  <c r="E971149"/>
  <c r="E971148"/>
  <c r="E971147"/>
  <c r="E971146"/>
  <c r="E971145"/>
  <c r="E971144"/>
  <c r="E971143"/>
  <c r="E971142"/>
  <c r="E971141"/>
  <c r="E971140"/>
  <c r="E971139"/>
  <c r="E971138"/>
  <c r="E971137"/>
  <c r="E971136"/>
  <c r="E971135"/>
  <c r="E971134"/>
  <c r="E971133"/>
  <c r="E971132"/>
  <c r="E971131"/>
  <c r="E971130"/>
  <c r="E971129"/>
  <c r="E971128"/>
  <c r="E971127"/>
  <c r="E971126"/>
  <c r="E971125"/>
  <c r="E971124"/>
  <c r="E971123"/>
  <c r="E971122"/>
  <c r="E971121"/>
  <c r="E971120"/>
  <c r="E971119"/>
  <c r="E971118"/>
  <c r="E971117"/>
  <c r="E971116"/>
  <c r="E971115"/>
  <c r="E971114"/>
  <c r="E971113"/>
  <c r="E971112"/>
  <c r="E971111"/>
  <c r="E971110"/>
  <c r="E971109"/>
  <c r="E971108"/>
  <c r="E971107"/>
  <c r="E971106"/>
  <c r="E971105"/>
  <c r="E971104"/>
  <c r="E971103"/>
  <c r="E971102"/>
  <c r="E971101"/>
  <c r="E971100"/>
  <c r="E971099"/>
  <c r="E971098"/>
  <c r="E971097"/>
  <c r="E971096"/>
  <c r="E971095"/>
  <c r="E971094"/>
  <c r="E971093"/>
  <c r="E971092"/>
  <c r="E971091"/>
  <c r="E971090"/>
  <c r="E971089"/>
  <c r="E971088"/>
  <c r="E971087"/>
  <c r="E971086"/>
  <c r="E971085"/>
  <c r="E971084"/>
  <c r="E971083"/>
  <c r="E971082"/>
  <c r="E971081"/>
  <c r="E971080"/>
  <c r="E971079"/>
  <c r="E971078"/>
  <c r="E971077"/>
  <c r="E971076"/>
  <c r="E971075"/>
  <c r="E971074"/>
  <c r="E971073"/>
  <c r="E971072"/>
  <c r="E971071"/>
  <c r="E971070"/>
  <c r="E971069"/>
  <c r="E971068"/>
  <c r="E971067"/>
  <c r="E971066"/>
  <c r="E971065"/>
  <c r="E971064"/>
  <c r="E971063"/>
  <c r="E971062"/>
  <c r="E971061"/>
  <c r="E971060"/>
  <c r="E971059"/>
  <c r="E971058"/>
  <c r="E971057"/>
  <c r="E971056"/>
  <c r="E971055"/>
  <c r="E971054"/>
  <c r="E971053"/>
  <c r="E971052"/>
  <c r="E971051"/>
  <c r="E971050"/>
  <c r="E971049"/>
  <c r="E971048"/>
  <c r="E971047"/>
  <c r="E971046"/>
  <c r="E971045"/>
  <c r="E971044"/>
  <c r="E971043"/>
  <c r="E971042"/>
  <c r="E971041"/>
  <c r="E971040"/>
  <c r="E971039"/>
  <c r="E971038"/>
  <c r="E971037"/>
  <c r="E971036"/>
  <c r="E971035"/>
  <c r="E971034"/>
  <c r="E971033"/>
  <c r="E971032"/>
  <c r="E971031"/>
  <c r="E971030"/>
  <c r="E971029"/>
  <c r="E971028"/>
  <c r="E971027"/>
  <c r="E971026"/>
  <c r="E971025"/>
  <c r="E971024"/>
  <c r="E971023"/>
  <c r="E971022"/>
  <c r="E971021"/>
  <c r="E971020"/>
  <c r="E971019"/>
  <c r="E971018"/>
  <c r="E971017"/>
  <c r="E971016"/>
  <c r="E971015"/>
  <c r="E971014"/>
  <c r="E971013"/>
  <c r="E971012"/>
  <c r="E971011"/>
  <c r="E971010"/>
  <c r="E971009"/>
  <c r="E971008"/>
  <c r="E971007"/>
  <c r="E971006"/>
  <c r="E971005"/>
  <c r="E971004"/>
  <c r="E971003"/>
  <c r="E971002"/>
  <c r="E971001"/>
  <c r="E971000"/>
  <c r="E970999"/>
  <c r="E970998"/>
  <c r="E970997"/>
  <c r="E970996"/>
  <c r="E970995"/>
  <c r="E970994"/>
  <c r="E970993"/>
  <c r="E970992"/>
  <c r="E970991"/>
  <c r="E970990"/>
  <c r="E970989"/>
  <c r="E970988"/>
  <c r="E970987"/>
  <c r="E970986"/>
  <c r="E970985"/>
  <c r="E970984"/>
  <c r="E970983"/>
  <c r="E970982"/>
  <c r="E970981"/>
  <c r="E970980"/>
  <c r="E970979"/>
  <c r="E970978"/>
  <c r="E970977"/>
  <c r="E970976"/>
  <c r="E970975"/>
  <c r="E970974"/>
  <c r="E970973"/>
  <c r="E970972"/>
  <c r="E970971"/>
  <c r="E970970"/>
  <c r="E970969"/>
  <c r="E970968"/>
  <c r="E970967"/>
  <c r="E970966"/>
  <c r="E970965"/>
  <c r="E970964"/>
  <c r="E970963"/>
  <c r="E970962"/>
  <c r="E970961"/>
  <c r="E970960"/>
  <c r="E970959"/>
  <c r="E970958"/>
  <c r="E970957"/>
  <c r="E970956"/>
  <c r="E970955"/>
  <c r="E970954"/>
  <c r="E970953"/>
  <c r="E970952"/>
  <c r="E970951"/>
  <c r="E970950"/>
  <c r="E970949"/>
  <c r="E970948"/>
  <c r="E970947"/>
  <c r="E970946"/>
  <c r="E970945"/>
  <c r="E970944"/>
  <c r="E970943"/>
  <c r="E970942"/>
  <c r="E970941"/>
  <c r="E970940"/>
  <c r="E970939"/>
  <c r="E970938"/>
  <c r="E970937"/>
  <c r="E970936"/>
  <c r="E970935"/>
  <c r="E970934"/>
  <c r="E970933"/>
  <c r="E970932"/>
  <c r="E970931"/>
  <c r="E970930"/>
  <c r="E970929"/>
  <c r="E970928"/>
  <c r="E970927"/>
  <c r="E970926"/>
  <c r="E970925"/>
  <c r="E970924"/>
  <c r="E970923"/>
  <c r="E970922"/>
  <c r="E970921"/>
  <c r="E970920"/>
  <c r="E970919"/>
  <c r="E970918"/>
  <c r="E970917"/>
  <c r="E970916"/>
  <c r="E970915"/>
  <c r="E970914"/>
  <c r="E970913"/>
  <c r="E970912"/>
  <c r="E970911"/>
  <c r="E970910"/>
  <c r="E970909"/>
  <c r="E970908"/>
  <c r="E970907"/>
  <c r="E970906"/>
  <c r="E970905"/>
  <c r="E970904"/>
  <c r="E970903"/>
  <c r="E970902"/>
  <c r="E970901"/>
  <c r="E970900"/>
  <c r="E970899"/>
  <c r="E970898"/>
  <c r="E970897"/>
  <c r="E970896"/>
  <c r="E970895"/>
  <c r="E970894"/>
  <c r="E970893"/>
  <c r="E970892"/>
  <c r="E970891"/>
  <c r="E970890"/>
  <c r="E970889"/>
  <c r="E970888"/>
  <c r="E970887"/>
  <c r="E970886"/>
  <c r="E970885"/>
  <c r="E970884"/>
  <c r="E970883"/>
  <c r="E970882"/>
  <c r="E970881"/>
  <c r="E970880"/>
  <c r="E970879"/>
  <c r="E970878"/>
  <c r="E970877"/>
  <c r="E970876"/>
  <c r="E970875"/>
  <c r="E970874"/>
  <c r="E970873"/>
  <c r="E970872"/>
  <c r="E970871"/>
  <c r="E970870"/>
  <c r="E970869"/>
  <c r="E970868"/>
  <c r="E970867"/>
  <c r="E970866"/>
  <c r="E970865"/>
  <c r="E970864"/>
  <c r="E970863"/>
  <c r="E970862"/>
  <c r="E970861"/>
  <c r="E970860"/>
  <c r="E970859"/>
  <c r="E970858"/>
  <c r="E970857"/>
  <c r="E970856"/>
  <c r="E970855"/>
  <c r="E970854"/>
  <c r="E970853"/>
  <c r="E970852"/>
  <c r="E970851"/>
  <c r="E970850"/>
  <c r="E970849"/>
  <c r="E970848"/>
  <c r="E970847"/>
  <c r="E970846"/>
  <c r="E970845"/>
  <c r="E970844"/>
  <c r="E970843"/>
  <c r="E970842"/>
  <c r="E970841"/>
  <c r="E970840"/>
  <c r="E970839"/>
  <c r="E970838"/>
  <c r="E970837"/>
  <c r="E970836"/>
  <c r="E970835"/>
  <c r="E970834"/>
  <c r="E970833"/>
  <c r="E970832"/>
  <c r="E970831"/>
  <c r="E970830"/>
  <c r="E970829"/>
  <c r="E970828"/>
  <c r="E970827"/>
  <c r="E970826"/>
  <c r="E970825"/>
  <c r="E970824"/>
  <c r="E970823"/>
  <c r="E970822"/>
  <c r="E970821"/>
  <c r="E970820"/>
  <c r="E970819"/>
  <c r="E970818"/>
  <c r="E970817"/>
  <c r="E970816"/>
  <c r="E970815"/>
  <c r="E970814"/>
  <c r="E970813"/>
  <c r="E970812"/>
  <c r="E970811"/>
  <c r="E970810"/>
  <c r="E970809"/>
  <c r="E970808"/>
  <c r="E970807"/>
  <c r="E970806"/>
  <c r="E970805"/>
  <c r="E970804"/>
  <c r="E970803"/>
  <c r="E970802"/>
  <c r="E970801"/>
  <c r="E970800"/>
  <c r="E970799"/>
  <c r="E970798"/>
  <c r="E970797"/>
  <c r="E970796"/>
  <c r="E970795"/>
  <c r="E970794"/>
  <c r="E970793"/>
  <c r="E970792"/>
  <c r="E970791"/>
  <c r="E970790"/>
  <c r="E970789"/>
  <c r="E970788"/>
  <c r="E970787"/>
  <c r="E970786"/>
  <c r="E970785"/>
  <c r="E970784"/>
  <c r="E970783"/>
  <c r="E970782"/>
  <c r="E970781"/>
  <c r="E970780"/>
  <c r="E970779"/>
  <c r="E970778"/>
  <c r="E970777"/>
  <c r="E970776"/>
  <c r="E970775"/>
  <c r="E970774"/>
  <c r="E970773"/>
  <c r="E970772"/>
  <c r="E970771"/>
  <c r="E970770"/>
  <c r="E970769"/>
  <c r="E970768"/>
  <c r="E970767"/>
  <c r="E970766"/>
  <c r="E970765"/>
  <c r="E970764"/>
  <c r="E970763"/>
  <c r="E970762"/>
  <c r="E970761"/>
  <c r="E970760"/>
  <c r="E970759"/>
  <c r="E970758"/>
  <c r="E970757"/>
  <c r="E970756"/>
  <c r="E970755"/>
  <c r="E970754"/>
  <c r="E970753"/>
  <c r="E970752"/>
  <c r="E970751"/>
  <c r="E970750"/>
  <c r="E970749"/>
  <c r="E970748"/>
  <c r="E970747"/>
  <c r="E970746"/>
  <c r="E970745"/>
  <c r="E970744"/>
  <c r="E970743"/>
  <c r="E970742"/>
  <c r="E970741"/>
  <c r="E970740"/>
  <c r="E970739"/>
  <c r="E970738"/>
  <c r="E970737"/>
  <c r="E970736"/>
  <c r="E970735"/>
  <c r="E970734"/>
  <c r="E970733"/>
  <c r="E970732"/>
  <c r="E970731"/>
  <c r="E970730"/>
  <c r="E970729"/>
  <c r="E970728"/>
  <c r="E970727"/>
  <c r="E970726"/>
  <c r="E970725"/>
  <c r="E970724"/>
  <c r="E970723"/>
  <c r="E970722"/>
  <c r="E970721"/>
  <c r="E970720"/>
  <c r="E970719"/>
  <c r="E970718"/>
  <c r="E970717"/>
  <c r="E970716"/>
  <c r="E970715"/>
  <c r="E970714"/>
  <c r="E970713"/>
  <c r="E970712"/>
  <c r="E970711"/>
  <c r="E970710"/>
  <c r="E970709"/>
  <c r="E970708"/>
  <c r="E970707"/>
  <c r="E970706"/>
  <c r="E970705"/>
  <c r="E970704"/>
  <c r="E970703"/>
  <c r="E970702"/>
  <c r="E970701"/>
  <c r="E970700"/>
  <c r="E970699"/>
  <c r="E970698"/>
  <c r="E970697"/>
  <c r="E970696"/>
  <c r="E970695"/>
  <c r="E970694"/>
  <c r="E970693"/>
  <c r="E970692"/>
  <c r="E970691"/>
  <c r="E970690"/>
  <c r="E970689"/>
  <c r="E970688"/>
  <c r="E970687"/>
  <c r="E970686"/>
  <c r="E970685"/>
  <c r="E970684"/>
  <c r="E970683"/>
  <c r="E970682"/>
  <c r="E970681"/>
  <c r="E970680"/>
  <c r="E970679"/>
  <c r="E970678"/>
  <c r="E970677"/>
  <c r="E970676"/>
  <c r="E970675"/>
  <c r="E970674"/>
  <c r="E970673"/>
  <c r="E970672"/>
  <c r="E970671"/>
  <c r="E970670"/>
  <c r="E970669"/>
  <c r="E970668"/>
  <c r="E970667"/>
  <c r="E970666"/>
  <c r="E970665"/>
  <c r="E970664"/>
  <c r="E970663"/>
  <c r="E970662"/>
  <c r="E970661"/>
  <c r="E970660"/>
  <c r="E970659"/>
  <c r="E970658"/>
  <c r="E970657"/>
  <c r="E970656"/>
  <c r="E970655"/>
  <c r="E970654"/>
  <c r="E970653"/>
  <c r="E970652"/>
  <c r="E970651"/>
  <c r="E970650"/>
  <c r="E970649"/>
  <c r="E970648"/>
  <c r="E970647"/>
  <c r="E970646"/>
  <c r="E970645"/>
  <c r="E970644"/>
  <c r="E970643"/>
  <c r="E970642"/>
  <c r="E970641"/>
  <c r="E970640"/>
  <c r="E970639"/>
  <c r="E970638"/>
  <c r="E970637"/>
  <c r="E970636"/>
  <c r="E970635"/>
  <c r="E970634"/>
  <c r="E970633"/>
  <c r="E970632"/>
  <c r="E970631"/>
  <c r="E970630"/>
  <c r="E970629"/>
  <c r="E970628"/>
  <c r="E970627"/>
  <c r="E970626"/>
  <c r="E970625"/>
  <c r="E970624"/>
  <c r="E970623"/>
  <c r="E970622"/>
  <c r="E970621"/>
  <c r="E970620"/>
  <c r="E970619"/>
  <c r="E970618"/>
  <c r="E970617"/>
  <c r="E970616"/>
  <c r="E970615"/>
  <c r="E970614"/>
  <c r="E970613"/>
  <c r="E970612"/>
  <c r="E970611"/>
  <c r="E970610"/>
  <c r="E970609"/>
  <c r="E970608"/>
  <c r="E970607"/>
  <c r="E970606"/>
  <c r="E970605"/>
  <c r="E970604"/>
  <c r="E970603"/>
  <c r="E970602"/>
  <c r="E970601"/>
  <c r="E970600"/>
  <c r="E970599"/>
  <c r="E970598"/>
  <c r="E970597"/>
  <c r="E970596"/>
  <c r="E970595"/>
  <c r="E970594"/>
  <c r="E970593"/>
  <c r="E970592"/>
  <c r="E970591"/>
  <c r="E970590"/>
  <c r="E970589"/>
  <c r="E970588"/>
  <c r="E970587"/>
  <c r="E970586"/>
  <c r="E970585"/>
  <c r="E970584"/>
  <c r="E970583"/>
  <c r="E970582"/>
  <c r="E970581"/>
  <c r="E970580"/>
  <c r="E970579"/>
  <c r="E970578"/>
  <c r="E970577"/>
  <c r="E970576"/>
  <c r="E970575"/>
  <c r="E970574"/>
  <c r="E970573"/>
  <c r="E970572"/>
  <c r="E970571"/>
  <c r="E970570"/>
  <c r="E970569"/>
  <c r="E970568"/>
  <c r="E970567"/>
  <c r="E970566"/>
  <c r="E970565"/>
  <c r="E970564"/>
  <c r="E970563"/>
  <c r="E970562"/>
  <c r="E970561"/>
  <c r="E970560"/>
  <c r="E970559"/>
  <c r="E970558"/>
  <c r="E970557"/>
  <c r="E970556"/>
  <c r="E970555"/>
  <c r="E970554"/>
  <c r="E970553"/>
  <c r="E970552"/>
  <c r="E970551"/>
  <c r="E970550"/>
  <c r="E970549"/>
  <c r="E970548"/>
  <c r="E970547"/>
  <c r="E970546"/>
  <c r="E970545"/>
  <c r="E970544"/>
  <c r="E970543"/>
  <c r="E970542"/>
  <c r="E970541"/>
  <c r="E970540"/>
  <c r="E970539"/>
  <c r="E970538"/>
  <c r="E970537"/>
  <c r="E970536"/>
  <c r="E970535"/>
  <c r="E970534"/>
  <c r="E970533"/>
  <c r="E970532"/>
  <c r="E970531"/>
  <c r="E970530"/>
  <c r="E970529"/>
  <c r="E970528"/>
  <c r="E970527"/>
  <c r="E970526"/>
  <c r="E970525"/>
  <c r="E970524"/>
  <c r="E970523"/>
  <c r="E970522"/>
  <c r="E970521"/>
  <c r="E970520"/>
  <c r="E970519"/>
  <c r="E970518"/>
  <c r="E970517"/>
  <c r="E970516"/>
  <c r="E970515"/>
  <c r="E970514"/>
  <c r="E970513"/>
  <c r="E970512"/>
  <c r="E970511"/>
  <c r="E970510"/>
  <c r="E970509"/>
  <c r="E970508"/>
  <c r="E970507"/>
  <c r="E970506"/>
  <c r="E970505"/>
  <c r="E970504"/>
  <c r="E970503"/>
  <c r="E970502"/>
  <c r="E970501"/>
  <c r="E970500"/>
  <c r="E970499"/>
  <c r="E970498"/>
  <c r="E970497"/>
  <c r="E970496"/>
  <c r="E970495"/>
  <c r="E970494"/>
  <c r="E970493"/>
  <c r="E970492"/>
  <c r="E970491"/>
  <c r="E970490"/>
  <c r="E970489"/>
  <c r="E970488"/>
  <c r="E970487"/>
  <c r="E970486"/>
  <c r="E970485"/>
  <c r="E970484"/>
  <c r="E970483"/>
  <c r="E970482"/>
  <c r="E970481"/>
  <c r="E970480"/>
  <c r="E970479"/>
  <c r="E970478"/>
  <c r="E970477"/>
  <c r="E970476"/>
  <c r="E970475"/>
  <c r="E970474"/>
  <c r="E970473"/>
  <c r="E970472"/>
  <c r="E970471"/>
  <c r="E970470"/>
  <c r="E970469"/>
  <c r="E970468"/>
  <c r="E970467"/>
  <c r="E970466"/>
  <c r="E970465"/>
  <c r="E970464"/>
  <c r="E970463"/>
  <c r="E970462"/>
  <c r="E970461"/>
  <c r="E970460"/>
  <c r="E970459"/>
  <c r="E970458"/>
  <c r="E970457"/>
  <c r="E970456"/>
  <c r="E970455"/>
  <c r="E970454"/>
  <c r="E970453"/>
  <c r="E970452"/>
  <c r="E970451"/>
  <c r="E970450"/>
  <c r="E970449"/>
  <c r="E970448"/>
  <c r="E970447"/>
  <c r="E970446"/>
  <c r="E970445"/>
  <c r="E970444"/>
  <c r="E970443"/>
  <c r="E970442"/>
  <c r="E970441"/>
  <c r="E970440"/>
  <c r="E970439"/>
  <c r="E970438"/>
  <c r="E970437"/>
  <c r="E970436"/>
  <c r="E970435"/>
  <c r="E970434"/>
  <c r="E970433"/>
  <c r="E970432"/>
  <c r="E970431"/>
  <c r="E970430"/>
  <c r="E970429"/>
  <c r="E970428"/>
  <c r="E970427"/>
  <c r="E970426"/>
  <c r="E970425"/>
  <c r="E970424"/>
  <c r="E970423"/>
  <c r="E970422"/>
  <c r="E970421"/>
  <c r="E970420"/>
  <c r="E970419"/>
  <c r="E970418"/>
  <c r="E970417"/>
  <c r="E970416"/>
  <c r="E970415"/>
  <c r="E970414"/>
  <c r="E970413"/>
  <c r="E970412"/>
  <c r="E970411"/>
  <c r="E970410"/>
  <c r="E970409"/>
  <c r="E970408"/>
  <c r="E970407"/>
  <c r="E970406"/>
  <c r="E970405"/>
  <c r="E970404"/>
  <c r="E970403"/>
  <c r="E970402"/>
  <c r="E970401"/>
  <c r="E970400"/>
  <c r="E970399"/>
  <c r="E970398"/>
  <c r="E970397"/>
  <c r="E970396"/>
  <c r="E970395"/>
  <c r="E970394"/>
  <c r="E970393"/>
  <c r="E970392"/>
  <c r="E970391"/>
  <c r="E970390"/>
  <c r="E970389"/>
  <c r="E970388"/>
  <c r="E970387"/>
  <c r="E970386"/>
  <c r="E970385"/>
  <c r="E970384"/>
  <c r="E970383"/>
  <c r="E970382"/>
  <c r="E970381"/>
  <c r="E970380"/>
  <c r="E970379"/>
  <c r="E970378"/>
  <c r="E970377"/>
  <c r="E970376"/>
  <c r="E970375"/>
  <c r="E970374"/>
  <c r="E970373"/>
  <c r="E970372"/>
  <c r="E970371"/>
  <c r="E970370"/>
  <c r="E970369"/>
  <c r="E970368"/>
  <c r="E970367"/>
  <c r="E970366"/>
  <c r="E970365"/>
  <c r="E970364"/>
  <c r="E970363"/>
  <c r="E970362"/>
  <c r="E970361"/>
  <c r="E970360"/>
  <c r="E970359"/>
  <c r="E970358"/>
  <c r="E970357"/>
  <c r="E970356"/>
  <c r="E970355"/>
  <c r="E970354"/>
  <c r="E970353"/>
  <c r="E970352"/>
  <c r="E970351"/>
  <c r="E970350"/>
  <c r="E970349"/>
  <c r="E970348"/>
  <c r="E970347"/>
  <c r="E970346"/>
  <c r="E970345"/>
  <c r="E970344"/>
  <c r="E970343"/>
  <c r="E970342"/>
  <c r="E970341"/>
  <c r="E970340"/>
  <c r="E970339"/>
  <c r="E970338"/>
  <c r="E970337"/>
  <c r="E970336"/>
  <c r="E970335"/>
  <c r="E970334"/>
  <c r="E970333"/>
  <c r="E970332"/>
  <c r="E970331"/>
  <c r="E970330"/>
  <c r="E970329"/>
  <c r="E970328"/>
  <c r="E970327"/>
  <c r="E970326"/>
  <c r="E970325"/>
  <c r="E970324"/>
  <c r="E970323"/>
  <c r="E970322"/>
  <c r="E970321"/>
  <c r="E970320"/>
  <c r="E970319"/>
  <c r="E970318"/>
  <c r="E970317"/>
  <c r="E970316"/>
  <c r="E970315"/>
  <c r="E970314"/>
  <c r="E970313"/>
  <c r="E970312"/>
  <c r="E970311"/>
  <c r="E970310"/>
  <c r="E970309"/>
  <c r="E970308"/>
  <c r="E970307"/>
  <c r="E970306"/>
  <c r="E970305"/>
  <c r="E970304"/>
  <c r="E970303"/>
  <c r="E970302"/>
  <c r="E970301"/>
  <c r="E970300"/>
  <c r="E970299"/>
  <c r="E970298"/>
  <c r="E970297"/>
  <c r="E970296"/>
  <c r="E970295"/>
  <c r="E970294"/>
  <c r="E970293"/>
  <c r="E970292"/>
  <c r="E970291"/>
  <c r="E970290"/>
  <c r="E970289"/>
  <c r="E970288"/>
  <c r="E970287"/>
  <c r="E970286"/>
  <c r="E970285"/>
  <c r="E970284"/>
  <c r="E970283"/>
  <c r="E970282"/>
  <c r="E970281"/>
  <c r="E970280"/>
  <c r="E970279"/>
  <c r="E970278"/>
  <c r="E970277"/>
  <c r="E970276"/>
  <c r="E970275"/>
  <c r="E970274"/>
  <c r="E970273"/>
  <c r="E970272"/>
  <c r="E970271"/>
  <c r="E970270"/>
  <c r="E970269"/>
  <c r="E970268"/>
  <c r="E970267"/>
  <c r="E970266"/>
  <c r="E970265"/>
  <c r="E970264"/>
  <c r="E970263"/>
  <c r="E970262"/>
  <c r="E970261"/>
  <c r="E970260"/>
  <c r="E970259"/>
  <c r="E970258"/>
  <c r="E970257"/>
  <c r="E970256"/>
  <c r="E970255"/>
  <c r="E970254"/>
  <c r="E970253"/>
  <c r="E970252"/>
  <c r="E970251"/>
  <c r="E970250"/>
  <c r="E970249"/>
  <c r="E970248"/>
  <c r="E970247"/>
  <c r="E970246"/>
  <c r="E970245"/>
  <c r="E970244"/>
  <c r="E970243"/>
  <c r="E970242"/>
  <c r="E970241"/>
  <c r="E970240"/>
  <c r="E970239"/>
  <c r="E970238"/>
  <c r="E970237"/>
  <c r="E970236"/>
  <c r="E970235"/>
  <c r="E970234"/>
  <c r="E970233"/>
  <c r="E970232"/>
  <c r="E970231"/>
  <c r="E970230"/>
  <c r="E970229"/>
  <c r="E970228"/>
  <c r="E970227"/>
  <c r="E970226"/>
  <c r="E970225"/>
  <c r="E970224"/>
  <c r="E970223"/>
  <c r="E970222"/>
  <c r="E970221"/>
  <c r="E970220"/>
  <c r="E970219"/>
  <c r="E970218"/>
  <c r="E970217"/>
  <c r="E970216"/>
  <c r="E970215"/>
  <c r="E970214"/>
  <c r="E970213"/>
  <c r="E970212"/>
  <c r="E970211"/>
  <c r="E970210"/>
  <c r="E970209"/>
  <c r="E970208"/>
  <c r="E970207"/>
  <c r="E970206"/>
  <c r="E970205"/>
  <c r="E970204"/>
  <c r="E970203"/>
  <c r="E970202"/>
  <c r="E970201"/>
  <c r="E970200"/>
  <c r="E970199"/>
  <c r="E970198"/>
  <c r="E970197"/>
  <c r="E970196"/>
  <c r="E970195"/>
  <c r="E970194"/>
  <c r="E970193"/>
  <c r="E970192"/>
  <c r="E970191"/>
  <c r="E970190"/>
  <c r="E970189"/>
  <c r="E970188"/>
  <c r="E970187"/>
  <c r="E970186"/>
  <c r="E970185"/>
  <c r="E970184"/>
  <c r="E970183"/>
  <c r="E970182"/>
  <c r="E970181"/>
  <c r="E970180"/>
  <c r="E970179"/>
  <c r="E970178"/>
  <c r="E970177"/>
  <c r="E970176"/>
  <c r="E970175"/>
  <c r="E970174"/>
  <c r="E970173"/>
  <c r="E970172"/>
  <c r="E970171"/>
  <c r="E970170"/>
  <c r="E970169"/>
  <c r="E970168"/>
  <c r="E970167"/>
  <c r="E970166"/>
  <c r="E970165"/>
  <c r="E970164"/>
  <c r="E970163"/>
  <c r="E970162"/>
  <c r="E970161"/>
  <c r="E970160"/>
  <c r="E970159"/>
  <c r="E970158"/>
  <c r="E970157"/>
  <c r="E970156"/>
  <c r="E970155"/>
  <c r="E970154"/>
  <c r="E970153"/>
  <c r="E970152"/>
  <c r="E970151"/>
  <c r="E970150"/>
  <c r="E970149"/>
  <c r="E970148"/>
  <c r="E970147"/>
  <c r="E970146"/>
  <c r="E970145"/>
  <c r="E970144"/>
  <c r="E970143"/>
  <c r="E970142"/>
  <c r="E970141"/>
  <c r="E970140"/>
  <c r="E970139"/>
  <c r="E970138"/>
  <c r="E970137"/>
  <c r="E970136"/>
  <c r="E970135"/>
  <c r="E970134"/>
  <c r="E970133"/>
  <c r="E970132"/>
  <c r="E970131"/>
  <c r="E970130"/>
  <c r="E970129"/>
  <c r="E970128"/>
  <c r="E970127"/>
  <c r="E970126"/>
  <c r="E970125"/>
  <c r="E970124"/>
  <c r="E970123"/>
  <c r="E970122"/>
  <c r="E970121"/>
  <c r="E970120"/>
  <c r="E970119"/>
  <c r="E970118"/>
  <c r="E970117"/>
  <c r="E970116"/>
  <c r="E970115"/>
  <c r="E970114"/>
  <c r="E970113"/>
  <c r="E970112"/>
  <c r="E970111"/>
  <c r="E970110"/>
  <c r="E970109"/>
  <c r="E970108"/>
  <c r="E970107"/>
  <c r="E970106"/>
  <c r="E970105"/>
  <c r="E970104"/>
  <c r="E970103"/>
  <c r="E970102"/>
  <c r="E970101"/>
  <c r="E970100"/>
  <c r="E970099"/>
  <c r="E970098"/>
  <c r="E970097"/>
  <c r="E970096"/>
  <c r="E970095"/>
  <c r="E970094"/>
  <c r="E970093"/>
  <c r="E970092"/>
  <c r="E970091"/>
  <c r="E970090"/>
  <c r="E970089"/>
  <c r="E970088"/>
  <c r="E970087"/>
  <c r="E970086"/>
  <c r="E970085"/>
  <c r="E970084"/>
  <c r="E970083"/>
  <c r="E970082"/>
  <c r="E970081"/>
  <c r="E970080"/>
  <c r="E970079"/>
  <c r="E970078"/>
  <c r="E970077"/>
  <c r="E970076"/>
  <c r="E970075"/>
  <c r="E970074"/>
  <c r="E970073"/>
  <c r="E970072"/>
  <c r="E970071"/>
  <c r="E970070"/>
  <c r="E970069"/>
  <c r="E970068"/>
  <c r="E970067"/>
  <c r="E970066"/>
  <c r="E970065"/>
  <c r="E970064"/>
  <c r="E970063"/>
  <c r="E970062"/>
  <c r="E970061"/>
  <c r="E970060"/>
  <c r="E970059"/>
  <c r="E970058"/>
  <c r="E970057"/>
  <c r="E970056"/>
  <c r="E970055"/>
  <c r="E970054"/>
  <c r="E970053"/>
  <c r="E970052"/>
  <c r="E970051"/>
  <c r="E970050"/>
  <c r="E970049"/>
  <c r="E970048"/>
  <c r="E970047"/>
  <c r="E970046"/>
  <c r="E970045"/>
  <c r="E970044"/>
  <c r="E970043"/>
  <c r="E970042"/>
  <c r="E970041"/>
  <c r="E970040"/>
  <c r="E970039"/>
  <c r="E970038"/>
  <c r="E970037"/>
  <c r="E970036"/>
  <c r="E970035"/>
  <c r="E970034"/>
  <c r="E970033"/>
  <c r="E970032"/>
  <c r="E970031"/>
  <c r="E970030"/>
  <c r="E970029"/>
  <c r="E970028"/>
  <c r="E970027"/>
  <c r="E970026"/>
  <c r="E970025"/>
  <c r="E970024"/>
  <c r="E970023"/>
  <c r="E970022"/>
  <c r="E970021"/>
  <c r="E970020"/>
  <c r="E970019"/>
  <c r="E970018"/>
  <c r="E970017"/>
  <c r="E970016"/>
  <c r="E970015"/>
  <c r="E970014"/>
  <c r="E970013"/>
  <c r="E970012"/>
  <c r="E970011"/>
  <c r="E970010"/>
  <c r="E970009"/>
  <c r="E970008"/>
  <c r="E970007"/>
  <c r="E970006"/>
  <c r="E970005"/>
  <c r="E970004"/>
  <c r="E970003"/>
  <c r="E970002"/>
  <c r="E970001"/>
  <c r="E970000"/>
  <c r="E969999"/>
  <c r="E969998"/>
  <c r="E969997"/>
  <c r="E969996"/>
  <c r="E969995"/>
  <c r="E969994"/>
  <c r="E969993"/>
  <c r="E969992"/>
  <c r="E969991"/>
  <c r="E969990"/>
  <c r="E969989"/>
  <c r="E969988"/>
  <c r="E969987"/>
  <c r="E969986"/>
  <c r="E969985"/>
  <c r="E969984"/>
  <c r="E969983"/>
  <c r="E969982"/>
  <c r="E969981"/>
  <c r="E969980"/>
  <c r="E969979"/>
  <c r="E969978"/>
  <c r="E969977"/>
  <c r="E969976"/>
  <c r="E969975"/>
  <c r="E969974"/>
  <c r="E969973"/>
  <c r="E969972"/>
  <c r="E969971"/>
  <c r="E969970"/>
  <c r="E969969"/>
  <c r="E969968"/>
  <c r="E969967"/>
  <c r="E969966"/>
  <c r="E969965"/>
  <c r="E969964"/>
  <c r="E969963"/>
  <c r="E969962"/>
  <c r="E969961"/>
  <c r="E969960"/>
  <c r="E969959"/>
  <c r="E969958"/>
  <c r="E969957"/>
  <c r="E969956"/>
  <c r="E969955"/>
  <c r="E969954"/>
  <c r="E969953"/>
  <c r="E969952"/>
  <c r="E969951"/>
  <c r="E969950"/>
  <c r="E969949"/>
  <c r="E969948"/>
  <c r="E969947"/>
  <c r="E969946"/>
  <c r="E969945"/>
  <c r="E969944"/>
  <c r="E969943"/>
  <c r="E969942"/>
  <c r="E969941"/>
  <c r="E969940"/>
  <c r="E969939"/>
  <c r="E969938"/>
  <c r="E969937"/>
  <c r="E969936"/>
  <c r="E969935"/>
  <c r="E969934"/>
  <c r="E969933"/>
  <c r="E969932"/>
  <c r="E969931"/>
  <c r="E969930"/>
  <c r="E969929"/>
  <c r="E969928"/>
  <c r="E969927"/>
  <c r="E969926"/>
  <c r="E969925"/>
  <c r="E969924"/>
  <c r="E969923"/>
  <c r="E969922"/>
  <c r="E969921"/>
  <c r="E969920"/>
  <c r="E969919"/>
  <c r="E969918"/>
  <c r="E969917"/>
  <c r="E969916"/>
  <c r="E969915"/>
  <c r="E969914"/>
  <c r="E969913"/>
  <c r="E969912"/>
  <c r="E969911"/>
  <c r="E969910"/>
  <c r="E969909"/>
  <c r="E969908"/>
  <c r="E969907"/>
  <c r="E969906"/>
  <c r="E969905"/>
  <c r="E969904"/>
  <c r="E969903"/>
  <c r="E969902"/>
  <c r="E969901"/>
  <c r="E969900"/>
  <c r="E969899"/>
  <c r="E969898"/>
  <c r="E969897"/>
  <c r="E969896"/>
  <c r="E969895"/>
  <c r="E969894"/>
  <c r="E969893"/>
  <c r="E969892"/>
  <c r="E969891"/>
  <c r="E969890"/>
  <c r="E969889"/>
  <c r="E969888"/>
  <c r="E969887"/>
  <c r="E969886"/>
  <c r="E969885"/>
  <c r="E969884"/>
  <c r="E969883"/>
  <c r="E969882"/>
  <c r="E969881"/>
  <c r="E969880"/>
  <c r="E969879"/>
  <c r="E969878"/>
  <c r="E969877"/>
  <c r="E969876"/>
  <c r="E969875"/>
  <c r="E969874"/>
  <c r="E969873"/>
  <c r="E969872"/>
  <c r="E969871"/>
  <c r="E969870"/>
  <c r="E969869"/>
  <c r="E969868"/>
  <c r="E969867"/>
  <c r="E969866"/>
  <c r="E969865"/>
  <c r="E969864"/>
  <c r="E969863"/>
  <c r="E969862"/>
  <c r="E969861"/>
  <c r="E969860"/>
  <c r="E969859"/>
  <c r="E969858"/>
  <c r="E969857"/>
  <c r="E969856"/>
  <c r="E969855"/>
  <c r="E969854"/>
  <c r="E969853"/>
  <c r="E969852"/>
  <c r="E969851"/>
  <c r="E969850"/>
  <c r="E969849"/>
  <c r="E969848"/>
  <c r="E969847"/>
  <c r="E969846"/>
  <c r="E969845"/>
  <c r="E969844"/>
  <c r="E969843"/>
  <c r="E969842"/>
  <c r="E969841"/>
  <c r="E969840"/>
  <c r="E969839"/>
  <c r="E969838"/>
  <c r="E969837"/>
  <c r="E969836"/>
  <c r="E969835"/>
  <c r="E969834"/>
  <c r="E969833"/>
  <c r="E969832"/>
  <c r="E969831"/>
  <c r="E969830"/>
  <c r="E969829"/>
  <c r="E969828"/>
  <c r="E969827"/>
  <c r="E969826"/>
  <c r="E969825"/>
  <c r="E969824"/>
  <c r="E969823"/>
  <c r="E969822"/>
  <c r="E969821"/>
  <c r="E969820"/>
  <c r="E969819"/>
  <c r="E969818"/>
  <c r="E969817"/>
  <c r="E969816"/>
  <c r="E969815"/>
  <c r="E969814"/>
  <c r="E969813"/>
  <c r="E969812"/>
  <c r="E969811"/>
  <c r="E969810"/>
  <c r="E969809"/>
  <c r="E969808"/>
  <c r="E969807"/>
  <c r="E969806"/>
  <c r="E969805"/>
  <c r="E969804"/>
  <c r="E969803"/>
  <c r="E969802"/>
  <c r="E969801"/>
  <c r="E969800"/>
  <c r="E969799"/>
  <c r="E969798"/>
  <c r="E969797"/>
  <c r="E969796"/>
  <c r="E969795"/>
  <c r="E969794"/>
  <c r="E969793"/>
  <c r="E969792"/>
  <c r="E969791"/>
  <c r="E969790"/>
  <c r="E969789"/>
  <c r="E969788"/>
  <c r="E969787"/>
  <c r="E969786"/>
  <c r="E969785"/>
  <c r="E969784"/>
  <c r="E969783"/>
  <c r="E969782"/>
  <c r="E969781"/>
  <c r="E969780"/>
  <c r="E969779"/>
  <c r="E969778"/>
  <c r="E969777"/>
  <c r="E969776"/>
  <c r="E969775"/>
  <c r="E969774"/>
  <c r="E969773"/>
  <c r="E969772"/>
  <c r="E969771"/>
  <c r="E969770"/>
  <c r="E969769"/>
  <c r="E969768"/>
  <c r="E969767"/>
  <c r="E969766"/>
  <c r="E969765"/>
  <c r="E969764"/>
  <c r="E969763"/>
  <c r="E969762"/>
  <c r="E969761"/>
  <c r="E969760"/>
  <c r="E969759"/>
  <c r="E969758"/>
  <c r="E969757"/>
  <c r="E969756"/>
  <c r="E969755"/>
  <c r="E969754"/>
  <c r="E969753"/>
  <c r="E969752"/>
  <c r="E969751"/>
  <c r="E969750"/>
  <c r="E969749"/>
  <c r="E969748"/>
  <c r="E969747"/>
  <c r="E969746"/>
  <c r="E969745"/>
  <c r="E969744"/>
  <c r="E969743"/>
  <c r="E969742"/>
  <c r="E969741"/>
  <c r="E969740"/>
  <c r="E969739"/>
  <c r="E969738"/>
  <c r="E969737"/>
  <c r="E969736"/>
  <c r="E969735"/>
  <c r="E969734"/>
  <c r="E969733"/>
  <c r="E969732"/>
  <c r="E969731"/>
  <c r="E969730"/>
  <c r="E969729"/>
  <c r="E969728"/>
  <c r="E969727"/>
  <c r="E969726"/>
  <c r="E969725"/>
  <c r="E969724"/>
  <c r="E969723"/>
  <c r="E969722"/>
  <c r="E969721"/>
  <c r="E969720"/>
  <c r="E969719"/>
  <c r="E969718"/>
  <c r="E969717"/>
  <c r="E969716"/>
  <c r="E969715"/>
  <c r="E969714"/>
  <c r="E969713"/>
  <c r="E969712"/>
  <c r="E969711"/>
  <c r="E969710"/>
  <c r="E969709"/>
  <c r="E969708"/>
  <c r="E969707"/>
  <c r="E969706"/>
  <c r="E969705"/>
  <c r="E969704"/>
  <c r="E969703"/>
  <c r="E969702"/>
  <c r="E969701"/>
  <c r="E969700"/>
  <c r="E969699"/>
  <c r="E969698"/>
  <c r="E969697"/>
  <c r="E969696"/>
  <c r="E969695"/>
  <c r="E969694"/>
  <c r="E969693"/>
  <c r="E969692"/>
  <c r="E969691"/>
  <c r="E969690"/>
  <c r="E969689"/>
  <c r="E969688"/>
  <c r="E969687"/>
  <c r="E969686"/>
  <c r="E969685"/>
  <c r="E969684"/>
  <c r="E969683"/>
  <c r="E969682"/>
  <c r="E969681"/>
  <c r="E969680"/>
  <c r="E969679"/>
  <c r="E969678"/>
  <c r="E969677"/>
  <c r="E969676"/>
  <c r="E969675"/>
  <c r="E969674"/>
  <c r="E969673"/>
  <c r="E969672"/>
  <c r="E969671"/>
  <c r="E969670"/>
  <c r="E969669"/>
  <c r="E969668"/>
  <c r="E969667"/>
  <c r="E969666"/>
  <c r="E969665"/>
  <c r="E969664"/>
  <c r="E969663"/>
  <c r="E969662"/>
  <c r="E969661"/>
  <c r="E969660"/>
  <c r="E969659"/>
  <c r="E969658"/>
  <c r="E969657"/>
  <c r="E969656"/>
  <c r="E969655"/>
  <c r="E969654"/>
  <c r="E969653"/>
  <c r="E969652"/>
  <c r="E969651"/>
  <c r="E969650"/>
  <c r="E969649"/>
  <c r="E969648"/>
  <c r="E969647"/>
  <c r="E969646"/>
  <c r="E969645"/>
  <c r="E969644"/>
  <c r="E969643"/>
  <c r="E969642"/>
  <c r="E969641"/>
  <c r="E969640"/>
  <c r="E969639"/>
  <c r="E969638"/>
  <c r="E969637"/>
  <c r="E969636"/>
  <c r="E969635"/>
  <c r="E969634"/>
  <c r="E969633"/>
  <c r="E969632"/>
  <c r="E969631"/>
  <c r="E969630"/>
  <c r="E969629"/>
  <c r="E969628"/>
  <c r="E969627"/>
  <c r="E969626"/>
  <c r="E969625"/>
  <c r="E969624"/>
  <c r="E969623"/>
  <c r="E969622"/>
  <c r="E969621"/>
  <c r="E969620"/>
  <c r="E969619"/>
  <c r="E969618"/>
  <c r="E969617"/>
  <c r="E969616"/>
  <c r="E969615"/>
  <c r="E969614"/>
  <c r="E969613"/>
  <c r="E969612"/>
  <c r="E969611"/>
  <c r="E969610"/>
  <c r="E969609"/>
  <c r="E969608"/>
  <c r="E969607"/>
  <c r="E969606"/>
  <c r="E969605"/>
  <c r="E969604"/>
  <c r="E969603"/>
  <c r="E969602"/>
  <c r="E969601"/>
  <c r="E969600"/>
  <c r="E969599"/>
  <c r="E969598"/>
  <c r="E969597"/>
  <c r="E969596"/>
  <c r="E969595"/>
  <c r="E969594"/>
  <c r="E969593"/>
  <c r="E969592"/>
  <c r="E969591"/>
  <c r="E969590"/>
  <c r="E969589"/>
  <c r="E969588"/>
  <c r="E969587"/>
  <c r="E969586"/>
  <c r="E969585"/>
  <c r="E969584"/>
  <c r="E969583"/>
  <c r="E969582"/>
  <c r="E969581"/>
  <c r="E969580"/>
  <c r="E969579"/>
  <c r="E969578"/>
  <c r="E969577"/>
  <c r="E969576"/>
  <c r="E969575"/>
  <c r="E969574"/>
  <c r="E969573"/>
  <c r="E969572"/>
  <c r="E969571"/>
  <c r="E969570"/>
  <c r="E969569"/>
  <c r="E969568"/>
  <c r="E969567"/>
  <c r="E969566"/>
  <c r="E969565"/>
  <c r="E969564"/>
  <c r="E969563"/>
  <c r="E969562"/>
  <c r="E969561"/>
  <c r="E969560"/>
  <c r="E969559"/>
  <c r="E969558"/>
  <c r="E969557"/>
  <c r="E969556"/>
  <c r="E969555"/>
  <c r="E969554"/>
  <c r="E969553"/>
  <c r="E969552"/>
  <c r="E969551"/>
  <c r="E969550"/>
  <c r="E969549"/>
  <c r="E969548"/>
  <c r="E969547"/>
  <c r="E969546"/>
  <c r="E969545"/>
  <c r="E969544"/>
  <c r="E969543"/>
  <c r="E969542"/>
  <c r="E969541"/>
  <c r="E969540"/>
  <c r="E969539"/>
  <c r="E969538"/>
  <c r="E969537"/>
  <c r="E969536"/>
  <c r="E969535"/>
  <c r="E969534"/>
  <c r="E969533"/>
  <c r="E969532"/>
  <c r="E969531"/>
  <c r="E969530"/>
  <c r="E969529"/>
  <c r="E969528"/>
  <c r="E969527"/>
  <c r="E969526"/>
  <c r="E969525"/>
  <c r="E969524"/>
  <c r="E969523"/>
  <c r="E969522"/>
  <c r="E969521"/>
  <c r="E969520"/>
  <c r="E969519"/>
  <c r="E969518"/>
  <c r="E969517"/>
  <c r="E969516"/>
  <c r="E969515"/>
  <c r="E969514"/>
  <c r="E969513"/>
  <c r="E969512"/>
  <c r="E969511"/>
  <c r="E969510"/>
  <c r="E969509"/>
  <c r="E969508"/>
  <c r="E969507"/>
  <c r="E969506"/>
  <c r="E969505"/>
  <c r="E969504"/>
  <c r="E969503"/>
  <c r="E969502"/>
  <c r="E969501"/>
  <c r="E969500"/>
  <c r="E969499"/>
  <c r="E969498"/>
  <c r="E969497"/>
  <c r="E969496"/>
  <c r="E969495"/>
  <c r="E969494"/>
  <c r="E969493"/>
  <c r="E969492"/>
  <c r="E969491"/>
  <c r="E969490"/>
  <c r="E969489"/>
  <c r="E969488"/>
  <c r="E969487"/>
  <c r="E969486"/>
  <c r="E969485"/>
  <c r="E969484"/>
  <c r="E969483"/>
  <c r="E969482"/>
  <c r="E969481"/>
  <c r="E969480"/>
  <c r="E969479"/>
  <c r="E969478"/>
  <c r="E969477"/>
  <c r="E969476"/>
  <c r="E969475"/>
  <c r="E969474"/>
  <c r="E969473"/>
  <c r="E969472"/>
  <c r="E969471"/>
  <c r="E969470"/>
  <c r="E969469"/>
  <c r="E969468"/>
  <c r="E969467"/>
  <c r="E969466"/>
  <c r="E969465"/>
  <c r="E969464"/>
  <c r="E969463"/>
  <c r="E969462"/>
  <c r="E969461"/>
  <c r="E969460"/>
  <c r="E969459"/>
  <c r="E969458"/>
  <c r="E969457"/>
  <c r="E969456"/>
  <c r="E969455"/>
  <c r="E969454"/>
  <c r="E969453"/>
  <c r="E969452"/>
  <c r="E969451"/>
  <c r="E969450"/>
  <c r="E969449"/>
  <c r="E969448"/>
  <c r="E969447"/>
  <c r="E969446"/>
  <c r="E969445"/>
  <c r="E969444"/>
  <c r="E969443"/>
  <c r="E969442"/>
  <c r="E969441"/>
  <c r="E969440"/>
  <c r="E969439"/>
  <c r="E969438"/>
  <c r="E969437"/>
  <c r="E969436"/>
  <c r="E969435"/>
  <c r="E969434"/>
  <c r="E969433"/>
  <c r="E969432"/>
  <c r="E969431"/>
  <c r="E969430"/>
  <c r="E969429"/>
  <c r="E969428"/>
  <c r="E969427"/>
  <c r="E969426"/>
  <c r="E969425"/>
  <c r="E969424"/>
  <c r="E969423"/>
  <c r="E969422"/>
  <c r="E969421"/>
  <c r="E969420"/>
  <c r="E969419"/>
  <c r="E969418"/>
  <c r="E969417"/>
  <c r="E969416"/>
  <c r="E969415"/>
  <c r="E969414"/>
  <c r="E969413"/>
  <c r="E969412"/>
  <c r="E969411"/>
  <c r="E969410"/>
  <c r="E969409"/>
  <c r="E969408"/>
  <c r="E969407"/>
  <c r="E969406"/>
  <c r="E969405"/>
  <c r="E969404"/>
  <c r="E969403"/>
  <c r="E969402"/>
  <c r="E969401"/>
  <c r="E969400"/>
  <c r="E969399"/>
  <c r="E969398"/>
  <c r="E969397"/>
  <c r="E969396"/>
  <c r="E969395"/>
  <c r="E969394"/>
  <c r="E969393"/>
  <c r="E969392"/>
  <c r="E969391"/>
  <c r="E969390"/>
  <c r="E969389"/>
  <c r="E969388"/>
  <c r="E969387"/>
  <c r="E969386"/>
  <c r="E969385"/>
  <c r="E969384"/>
  <c r="E969383"/>
  <c r="E969382"/>
  <c r="E969381"/>
  <c r="E969380"/>
  <c r="E969379"/>
  <c r="E969378"/>
  <c r="E969377"/>
  <c r="E969376"/>
  <c r="E969375"/>
  <c r="E969374"/>
  <c r="E969373"/>
  <c r="E969372"/>
  <c r="E969371"/>
  <c r="E969370"/>
  <c r="E969369"/>
  <c r="E969368"/>
  <c r="E969367"/>
  <c r="E969366"/>
  <c r="E969365"/>
  <c r="E969364"/>
  <c r="E969363"/>
  <c r="E969362"/>
  <c r="E969361"/>
  <c r="E969360"/>
  <c r="E969359"/>
  <c r="E969358"/>
  <c r="E969357"/>
  <c r="E969356"/>
  <c r="E969355"/>
  <c r="E969354"/>
  <c r="E969353"/>
  <c r="E969352"/>
  <c r="E969351"/>
  <c r="E969350"/>
  <c r="E969349"/>
  <c r="E969348"/>
  <c r="E969347"/>
  <c r="E969346"/>
  <c r="E969345"/>
  <c r="E969344"/>
  <c r="E969343"/>
  <c r="E969342"/>
  <c r="E969341"/>
  <c r="E969340"/>
  <c r="E969339"/>
  <c r="E969338"/>
  <c r="E969337"/>
  <c r="E969336"/>
  <c r="E969335"/>
  <c r="E969334"/>
  <c r="E969333"/>
  <c r="E969332"/>
  <c r="E969331"/>
  <c r="E969330"/>
  <c r="E969329"/>
  <c r="E969328"/>
  <c r="E969327"/>
  <c r="E969326"/>
  <c r="E969325"/>
  <c r="E969324"/>
  <c r="E969323"/>
  <c r="E969322"/>
  <c r="E969321"/>
  <c r="E969320"/>
  <c r="E969319"/>
  <c r="E969318"/>
  <c r="E969317"/>
  <c r="E969316"/>
  <c r="E969315"/>
  <c r="E969314"/>
  <c r="E969313"/>
  <c r="E969312"/>
  <c r="E969311"/>
  <c r="E969310"/>
  <c r="E969309"/>
  <c r="E969308"/>
  <c r="E969307"/>
  <c r="E969306"/>
  <c r="E969305"/>
  <c r="E969304"/>
  <c r="E969303"/>
  <c r="E969302"/>
  <c r="E969301"/>
  <c r="E969300"/>
  <c r="E969299"/>
  <c r="E969298"/>
  <c r="E969297"/>
  <c r="E969296"/>
  <c r="E969295"/>
  <c r="E969294"/>
  <c r="E969293"/>
  <c r="E969292"/>
  <c r="E969291"/>
  <c r="E969290"/>
  <c r="E969289"/>
  <c r="E969288"/>
  <c r="E969287"/>
  <c r="E969286"/>
  <c r="E969285"/>
  <c r="E969284"/>
  <c r="E969283"/>
  <c r="E969282"/>
  <c r="E969281"/>
  <c r="E969280"/>
  <c r="E969279"/>
  <c r="E969278"/>
  <c r="E969277"/>
  <c r="E969276"/>
  <c r="E969275"/>
  <c r="E969274"/>
  <c r="E969273"/>
  <c r="E969272"/>
  <c r="E969271"/>
  <c r="E969270"/>
  <c r="E969269"/>
  <c r="E969268"/>
  <c r="E969267"/>
  <c r="E969266"/>
  <c r="E969265"/>
  <c r="E969264"/>
  <c r="E969263"/>
  <c r="E969262"/>
  <c r="E969261"/>
  <c r="E969260"/>
  <c r="E969259"/>
  <c r="E969258"/>
  <c r="E969257"/>
  <c r="E969256"/>
  <c r="E969255"/>
  <c r="E969254"/>
  <c r="E969253"/>
  <c r="E969252"/>
  <c r="E969251"/>
  <c r="E969250"/>
  <c r="E969249"/>
  <c r="E969248"/>
  <c r="E969247"/>
  <c r="E969246"/>
  <c r="E969245"/>
  <c r="E969244"/>
  <c r="E969243"/>
  <c r="E969242"/>
  <c r="E969241"/>
  <c r="E969240"/>
  <c r="E969239"/>
  <c r="E969238"/>
  <c r="E969237"/>
  <c r="E969236"/>
  <c r="E969235"/>
  <c r="E969234"/>
  <c r="E969233"/>
  <c r="E969232"/>
  <c r="E969231"/>
  <c r="E969230"/>
  <c r="E969229"/>
  <c r="E969228"/>
  <c r="E969227"/>
  <c r="E969226"/>
  <c r="E969225"/>
  <c r="E969224"/>
  <c r="E969223"/>
  <c r="E969222"/>
  <c r="E969221"/>
  <c r="E969220"/>
  <c r="E969219"/>
  <c r="E969218"/>
  <c r="E969217"/>
  <c r="E969216"/>
  <c r="E969215"/>
  <c r="E969214"/>
  <c r="E969213"/>
  <c r="E969212"/>
  <c r="E969211"/>
  <c r="E969210"/>
  <c r="E969209"/>
  <c r="E969208"/>
  <c r="E969207"/>
  <c r="E969206"/>
  <c r="E969205"/>
  <c r="E969204"/>
  <c r="E969203"/>
  <c r="E969202"/>
  <c r="E969201"/>
  <c r="E969200"/>
  <c r="E969199"/>
  <c r="E969198"/>
  <c r="E969197"/>
  <c r="E969196"/>
  <c r="E969195"/>
  <c r="E969194"/>
  <c r="E969193"/>
  <c r="E969192"/>
  <c r="E969191"/>
  <c r="E969190"/>
  <c r="E969189"/>
  <c r="E969188"/>
  <c r="E969187"/>
  <c r="E969186"/>
  <c r="E969185"/>
  <c r="E969184"/>
  <c r="E969183"/>
  <c r="E969182"/>
  <c r="E969181"/>
  <c r="E969180"/>
  <c r="E969179"/>
  <c r="E969178"/>
  <c r="E969177"/>
  <c r="E969176"/>
  <c r="E969175"/>
  <c r="E969174"/>
  <c r="E969173"/>
  <c r="E969172"/>
  <c r="E969171"/>
  <c r="E969170"/>
  <c r="E969169"/>
  <c r="E969168"/>
  <c r="E969167"/>
  <c r="E969166"/>
  <c r="E969165"/>
  <c r="E969164"/>
  <c r="E969163"/>
  <c r="E969162"/>
  <c r="E969161"/>
  <c r="E969160"/>
  <c r="E969159"/>
  <c r="E969158"/>
  <c r="E969157"/>
  <c r="E969156"/>
  <c r="E969155"/>
  <c r="E969154"/>
  <c r="E969153"/>
  <c r="E969152"/>
  <c r="E969151"/>
  <c r="E969150"/>
  <c r="E969149"/>
  <c r="E969148"/>
  <c r="E969147"/>
  <c r="E969146"/>
  <c r="E969145"/>
  <c r="E969144"/>
  <c r="E969143"/>
  <c r="E969142"/>
  <c r="E969141"/>
  <c r="E969140"/>
  <c r="E969139"/>
  <c r="E969138"/>
  <c r="E969137"/>
  <c r="E969136"/>
  <c r="E969135"/>
  <c r="E969134"/>
  <c r="E969133"/>
  <c r="E969132"/>
  <c r="E969131"/>
  <c r="E969130"/>
  <c r="E969129"/>
  <c r="E969128"/>
  <c r="E969127"/>
  <c r="E969126"/>
  <c r="E969125"/>
  <c r="E969124"/>
  <c r="E969123"/>
  <c r="E969122"/>
  <c r="E969121"/>
  <c r="E969120"/>
  <c r="E969119"/>
  <c r="E969118"/>
  <c r="E969117"/>
  <c r="E969116"/>
  <c r="E969115"/>
  <c r="E969114"/>
  <c r="E969113"/>
  <c r="E969112"/>
  <c r="E969111"/>
  <c r="E969110"/>
  <c r="E969109"/>
  <c r="E969108"/>
  <c r="E969107"/>
  <c r="E969106"/>
  <c r="E969105"/>
  <c r="E969104"/>
  <c r="E969103"/>
  <c r="E969102"/>
  <c r="E969101"/>
  <c r="E969100"/>
  <c r="E969099"/>
  <c r="E969098"/>
  <c r="E969097"/>
  <c r="E969096"/>
  <c r="E969095"/>
  <c r="E969094"/>
  <c r="E969093"/>
  <c r="E969092"/>
  <c r="E969091"/>
  <c r="E969090"/>
  <c r="E969089"/>
  <c r="E969088"/>
  <c r="E969087"/>
  <c r="E969086"/>
  <c r="E969085"/>
  <c r="E969084"/>
  <c r="E969083"/>
  <c r="E969082"/>
  <c r="E969081"/>
  <c r="E969080"/>
  <c r="E969079"/>
  <c r="E969078"/>
  <c r="E969077"/>
  <c r="E969076"/>
  <c r="E969075"/>
  <c r="E969074"/>
  <c r="E969073"/>
  <c r="E969072"/>
  <c r="E969071"/>
  <c r="E969070"/>
  <c r="E969069"/>
  <c r="E969068"/>
  <c r="E969067"/>
  <c r="E969066"/>
  <c r="E969065"/>
  <c r="E969064"/>
  <c r="E969063"/>
  <c r="E969062"/>
  <c r="E969061"/>
  <c r="E969060"/>
  <c r="E969059"/>
  <c r="E969058"/>
  <c r="E969057"/>
  <c r="E969056"/>
  <c r="E969055"/>
  <c r="E969054"/>
  <c r="E969053"/>
  <c r="E969052"/>
  <c r="E969051"/>
  <c r="E969050"/>
  <c r="E969049"/>
  <c r="E969048"/>
  <c r="E969047"/>
  <c r="E969046"/>
  <c r="E969045"/>
  <c r="E969044"/>
  <c r="E969043"/>
  <c r="E969042"/>
  <c r="E969041"/>
  <c r="E969040"/>
  <c r="E969039"/>
  <c r="E969038"/>
  <c r="E969037"/>
  <c r="E969036"/>
  <c r="E969035"/>
  <c r="E969034"/>
  <c r="E969033"/>
  <c r="E969032"/>
  <c r="E969031"/>
  <c r="E969030"/>
  <c r="E969029"/>
  <c r="E969028"/>
  <c r="E969027"/>
  <c r="E969026"/>
  <c r="E969025"/>
  <c r="E969024"/>
  <c r="E969023"/>
  <c r="E969022"/>
  <c r="E969021"/>
  <c r="E969020"/>
  <c r="E969019"/>
  <c r="E969018"/>
  <c r="E969017"/>
  <c r="E969016"/>
  <c r="E969015"/>
  <c r="E969014"/>
  <c r="E969013"/>
  <c r="E969012"/>
  <c r="E969011"/>
  <c r="E969010"/>
  <c r="E969009"/>
  <c r="E969008"/>
  <c r="E969007"/>
  <c r="E969006"/>
  <c r="E969005"/>
  <c r="E969004"/>
  <c r="E969003"/>
  <c r="E969002"/>
  <c r="E969001"/>
  <c r="E969000"/>
  <c r="E968999"/>
  <c r="E968998"/>
  <c r="E968997"/>
  <c r="E968996"/>
  <c r="E968995"/>
  <c r="E968994"/>
  <c r="E968993"/>
  <c r="E968992"/>
  <c r="E968991"/>
  <c r="E968990"/>
  <c r="E968989"/>
  <c r="E968988"/>
  <c r="E968987"/>
  <c r="E968986"/>
  <c r="E968985"/>
  <c r="E968984"/>
  <c r="E968983"/>
  <c r="E968982"/>
  <c r="E968981"/>
  <c r="E968980"/>
  <c r="E968979"/>
  <c r="E968978"/>
  <c r="E968977"/>
  <c r="E968976"/>
  <c r="E968975"/>
  <c r="E968974"/>
  <c r="E968973"/>
  <c r="E968972"/>
  <c r="E968971"/>
  <c r="E968970"/>
  <c r="E968969"/>
  <c r="E968968"/>
  <c r="E968967"/>
  <c r="E968966"/>
  <c r="E968965"/>
  <c r="E968964"/>
  <c r="E968963"/>
  <c r="E968962"/>
  <c r="E968961"/>
  <c r="E968960"/>
  <c r="E968959"/>
  <c r="E968958"/>
  <c r="E968957"/>
  <c r="E968956"/>
  <c r="E968955"/>
  <c r="E968954"/>
  <c r="E968953"/>
  <c r="E968952"/>
  <c r="E968951"/>
  <c r="E968950"/>
  <c r="E968949"/>
  <c r="E968948"/>
  <c r="E968947"/>
  <c r="E968946"/>
  <c r="E968945"/>
  <c r="E968944"/>
  <c r="E968943"/>
  <c r="E968942"/>
  <c r="E968941"/>
  <c r="E968940"/>
  <c r="E968939"/>
  <c r="E968938"/>
  <c r="E968937"/>
  <c r="E968936"/>
  <c r="E968935"/>
  <c r="E968934"/>
  <c r="E968933"/>
  <c r="E968932"/>
  <c r="E968931"/>
  <c r="E968930"/>
  <c r="E968929"/>
  <c r="E968928"/>
  <c r="E968927"/>
  <c r="E968926"/>
  <c r="E968925"/>
  <c r="E968924"/>
  <c r="E968923"/>
  <c r="E968922"/>
  <c r="E968921"/>
  <c r="E968920"/>
  <c r="E968919"/>
  <c r="E968918"/>
  <c r="E968917"/>
  <c r="E968916"/>
  <c r="E968915"/>
  <c r="E968914"/>
  <c r="E968913"/>
  <c r="E968912"/>
  <c r="E968911"/>
  <c r="E968910"/>
  <c r="E968909"/>
  <c r="E968908"/>
  <c r="E968907"/>
  <c r="E968906"/>
  <c r="E968905"/>
  <c r="E968904"/>
  <c r="E968903"/>
  <c r="E968902"/>
  <c r="E968901"/>
  <c r="E968900"/>
  <c r="E968899"/>
  <c r="E968898"/>
  <c r="E968897"/>
  <c r="E968896"/>
  <c r="E968895"/>
  <c r="E968894"/>
  <c r="E968893"/>
  <c r="E968892"/>
  <c r="E968891"/>
  <c r="E968890"/>
  <c r="E968889"/>
  <c r="E968888"/>
  <c r="E968887"/>
  <c r="E968886"/>
  <c r="E968885"/>
  <c r="E968884"/>
  <c r="E968883"/>
  <c r="E968882"/>
  <c r="E968881"/>
  <c r="E968880"/>
  <c r="E968879"/>
  <c r="E968878"/>
  <c r="E968877"/>
  <c r="E968876"/>
  <c r="E968875"/>
  <c r="E968874"/>
  <c r="E968873"/>
  <c r="E968872"/>
  <c r="E968871"/>
  <c r="E968870"/>
  <c r="E968869"/>
  <c r="E968868"/>
  <c r="E968867"/>
  <c r="E968866"/>
  <c r="E968865"/>
  <c r="E968864"/>
  <c r="E968863"/>
  <c r="E968862"/>
  <c r="E968861"/>
  <c r="E968860"/>
  <c r="E968859"/>
  <c r="E968858"/>
  <c r="E968857"/>
  <c r="E968856"/>
  <c r="E968855"/>
  <c r="E968854"/>
  <c r="E968853"/>
  <c r="E968852"/>
  <c r="E968851"/>
  <c r="E968850"/>
  <c r="E968849"/>
  <c r="E968848"/>
  <c r="E968847"/>
  <c r="E968846"/>
  <c r="E968845"/>
  <c r="E968844"/>
  <c r="E968843"/>
  <c r="E968842"/>
  <c r="E968841"/>
  <c r="E968840"/>
  <c r="E968839"/>
  <c r="E968838"/>
  <c r="E968837"/>
  <c r="E968836"/>
  <c r="E968835"/>
  <c r="E968834"/>
  <c r="E968833"/>
  <c r="E968832"/>
  <c r="E968831"/>
  <c r="E968830"/>
  <c r="E968829"/>
  <c r="E968828"/>
  <c r="E968827"/>
  <c r="E968826"/>
  <c r="E968825"/>
  <c r="E968824"/>
  <c r="E968823"/>
  <c r="E968822"/>
  <c r="E968821"/>
  <c r="E968820"/>
  <c r="E968819"/>
  <c r="E968818"/>
  <c r="E968817"/>
  <c r="E968816"/>
  <c r="E968815"/>
  <c r="E968814"/>
  <c r="E968813"/>
  <c r="E968812"/>
  <c r="E968811"/>
  <c r="E968810"/>
  <c r="E968809"/>
  <c r="E968808"/>
  <c r="E968807"/>
  <c r="E968806"/>
  <c r="E968805"/>
  <c r="E968804"/>
  <c r="E968803"/>
  <c r="E968802"/>
  <c r="E968801"/>
  <c r="E968800"/>
  <c r="E968799"/>
  <c r="E968798"/>
  <c r="E968797"/>
  <c r="E968796"/>
  <c r="E968795"/>
  <c r="E968794"/>
  <c r="E968793"/>
  <c r="E968792"/>
  <c r="E968791"/>
  <c r="E968790"/>
  <c r="E968789"/>
  <c r="E968788"/>
  <c r="E968787"/>
  <c r="E968786"/>
  <c r="E968785"/>
  <c r="E968784"/>
  <c r="E968783"/>
  <c r="E968782"/>
  <c r="E968781"/>
  <c r="E968780"/>
  <c r="E968779"/>
  <c r="E968778"/>
  <c r="E968777"/>
  <c r="E968776"/>
  <c r="E968775"/>
  <c r="E968774"/>
  <c r="E968773"/>
  <c r="E968772"/>
  <c r="E968771"/>
  <c r="E968770"/>
  <c r="E968769"/>
  <c r="E968768"/>
  <c r="E968767"/>
  <c r="E968766"/>
  <c r="E968765"/>
  <c r="E968764"/>
  <c r="E968763"/>
  <c r="E968762"/>
  <c r="E968761"/>
  <c r="E968760"/>
  <c r="E968759"/>
  <c r="E968758"/>
  <c r="E968757"/>
  <c r="E968756"/>
  <c r="E968755"/>
  <c r="E968754"/>
  <c r="E968753"/>
  <c r="E968752"/>
  <c r="E968751"/>
  <c r="E968750"/>
  <c r="E968749"/>
  <c r="E968748"/>
  <c r="E968747"/>
  <c r="E968746"/>
  <c r="E968745"/>
  <c r="E968744"/>
  <c r="E968743"/>
  <c r="E968742"/>
  <c r="E968741"/>
  <c r="E968740"/>
  <c r="E968739"/>
  <c r="E968738"/>
  <c r="E968737"/>
  <c r="E968736"/>
  <c r="E968735"/>
  <c r="E968734"/>
  <c r="E968733"/>
  <c r="E968732"/>
  <c r="E968731"/>
  <c r="E968730"/>
  <c r="E968729"/>
  <c r="E968728"/>
  <c r="E968727"/>
  <c r="E968726"/>
  <c r="E968725"/>
  <c r="E968724"/>
  <c r="E968723"/>
  <c r="E968722"/>
  <c r="E968721"/>
  <c r="E968720"/>
  <c r="E968719"/>
  <c r="E968718"/>
  <c r="E968717"/>
  <c r="E968716"/>
  <c r="E968715"/>
  <c r="E968714"/>
  <c r="E968713"/>
  <c r="E968712"/>
  <c r="E968711"/>
  <c r="E968710"/>
  <c r="E968709"/>
  <c r="E968708"/>
  <c r="E968707"/>
  <c r="E968706"/>
  <c r="E968705"/>
  <c r="E968704"/>
  <c r="E968703"/>
  <c r="E968702"/>
  <c r="E968701"/>
  <c r="E968700"/>
  <c r="E968699"/>
  <c r="E968698"/>
  <c r="E968697"/>
  <c r="E968696"/>
  <c r="E968695"/>
  <c r="E968694"/>
  <c r="E968693"/>
  <c r="E968692"/>
  <c r="E968691"/>
  <c r="E968690"/>
  <c r="E968689"/>
  <c r="E968688"/>
  <c r="E968687"/>
  <c r="E968686"/>
  <c r="E968685"/>
  <c r="E968684"/>
  <c r="E968683"/>
  <c r="E968682"/>
  <c r="E968681"/>
  <c r="E968680"/>
  <c r="E968679"/>
  <c r="E968678"/>
  <c r="E968677"/>
  <c r="E968676"/>
  <c r="E968675"/>
  <c r="E968674"/>
  <c r="E968673"/>
  <c r="E968672"/>
  <c r="E968671"/>
  <c r="E968670"/>
  <c r="E968669"/>
  <c r="E968668"/>
  <c r="E968667"/>
  <c r="E968666"/>
  <c r="E968665"/>
  <c r="E968664"/>
  <c r="E968663"/>
  <c r="E968662"/>
  <c r="E968661"/>
  <c r="E968660"/>
  <c r="E968659"/>
  <c r="E968658"/>
  <c r="E968657"/>
  <c r="E968656"/>
  <c r="E968655"/>
  <c r="E968654"/>
  <c r="E968653"/>
  <c r="E968652"/>
  <c r="E968651"/>
  <c r="E968650"/>
  <c r="E968649"/>
  <c r="E968648"/>
  <c r="E968647"/>
  <c r="E968646"/>
  <c r="E968645"/>
  <c r="E968644"/>
  <c r="E968643"/>
  <c r="E968642"/>
  <c r="E968641"/>
  <c r="E968640"/>
  <c r="E968639"/>
  <c r="E968638"/>
  <c r="E968637"/>
  <c r="E968636"/>
  <c r="E968635"/>
  <c r="E968634"/>
  <c r="E968633"/>
  <c r="E968632"/>
  <c r="E968631"/>
  <c r="E968630"/>
  <c r="E968629"/>
  <c r="E968628"/>
  <c r="E968627"/>
  <c r="E968626"/>
  <c r="E968625"/>
  <c r="E968624"/>
  <c r="E968623"/>
  <c r="E968622"/>
  <c r="E968621"/>
  <c r="E968620"/>
  <c r="E968619"/>
  <c r="E968618"/>
  <c r="E968617"/>
  <c r="E968616"/>
  <c r="E968615"/>
  <c r="E968614"/>
  <c r="E968613"/>
  <c r="E968612"/>
  <c r="E968611"/>
  <c r="E968610"/>
  <c r="E968609"/>
  <c r="E968608"/>
  <c r="E968607"/>
  <c r="E968606"/>
  <c r="E968605"/>
  <c r="E968604"/>
  <c r="E968603"/>
  <c r="E968602"/>
  <c r="E968601"/>
  <c r="E968600"/>
  <c r="E968599"/>
  <c r="E968598"/>
  <c r="E968597"/>
  <c r="E968596"/>
  <c r="E968595"/>
  <c r="E968594"/>
  <c r="E968593"/>
  <c r="E968592"/>
  <c r="E968591"/>
  <c r="E968590"/>
  <c r="E968589"/>
  <c r="E968588"/>
  <c r="E968587"/>
  <c r="E968586"/>
  <c r="E968585"/>
  <c r="E968584"/>
  <c r="E968583"/>
  <c r="E968582"/>
  <c r="E968581"/>
  <c r="E968580"/>
  <c r="E968579"/>
  <c r="E968578"/>
  <c r="E968577"/>
  <c r="E968576"/>
  <c r="E968575"/>
  <c r="E968574"/>
  <c r="E968573"/>
  <c r="E968572"/>
  <c r="E968571"/>
  <c r="E968570"/>
  <c r="E968569"/>
  <c r="E968568"/>
  <c r="E968567"/>
  <c r="E968566"/>
  <c r="E968565"/>
  <c r="E968564"/>
  <c r="E968563"/>
  <c r="E968562"/>
  <c r="E968561"/>
  <c r="E968560"/>
  <c r="E968559"/>
  <c r="E968558"/>
  <c r="E968557"/>
  <c r="E968556"/>
  <c r="E968555"/>
  <c r="E968554"/>
  <c r="E968553"/>
  <c r="E968552"/>
  <c r="E968551"/>
  <c r="E968550"/>
  <c r="E968549"/>
  <c r="E968548"/>
  <c r="E968547"/>
  <c r="E968546"/>
  <c r="E968545"/>
  <c r="E968544"/>
  <c r="E968543"/>
  <c r="E968542"/>
  <c r="E968541"/>
  <c r="E968540"/>
  <c r="E968539"/>
  <c r="E968538"/>
  <c r="E968537"/>
  <c r="E968536"/>
  <c r="E968535"/>
  <c r="E968534"/>
  <c r="E968533"/>
  <c r="E968532"/>
  <c r="E968531"/>
  <c r="E968530"/>
  <c r="E968529"/>
  <c r="E968528"/>
  <c r="E968527"/>
  <c r="E968526"/>
  <c r="E968525"/>
  <c r="E968524"/>
  <c r="E968523"/>
  <c r="E968522"/>
  <c r="E968521"/>
  <c r="E968520"/>
  <c r="E968519"/>
  <c r="E968518"/>
  <c r="E968517"/>
  <c r="E968516"/>
  <c r="E968515"/>
  <c r="E968514"/>
  <c r="E968513"/>
  <c r="E968512"/>
  <c r="E968511"/>
  <c r="E968510"/>
  <c r="E968509"/>
  <c r="E968508"/>
  <c r="E968507"/>
  <c r="E968506"/>
  <c r="E968505"/>
  <c r="E968504"/>
  <c r="E968503"/>
  <c r="E968502"/>
  <c r="E968501"/>
  <c r="E968500"/>
  <c r="E968499"/>
  <c r="E968498"/>
  <c r="E968497"/>
  <c r="E968496"/>
  <c r="E968495"/>
  <c r="E968494"/>
  <c r="E968493"/>
  <c r="E968492"/>
  <c r="E968491"/>
  <c r="E968490"/>
  <c r="E968489"/>
  <c r="E968488"/>
  <c r="E968487"/>
  <c r="E968486"/>
  <c r="E968485"/>
  <c r="E968484"/>
  <c r="E968483"/>
  <c r="E968482"/>
  <c r="E968481"/>
  <c r="E968480"/>
  <c r="E968479"/>
  <c r="E968478"/>
  <c r="E968477"/>
  <c r="E968476"/>
  <c r="E968475"/>
  <c r="E968474"/>
  <c r="E968473"/>
  <c r="E968472"/>
  <c r="E968471"/>
  <c r="E968470"/>
  <c r="E968469"/>
  <c r="E968468"/>
  <c r="E968467"/>
  <c r="E968466"/>
  <c r="E968465"/>
  <c r="E968464"/>
  <c r="E968463"/>
  <c r="E968462"/>
  <c r="E968461"/>
  <c r="E968460"/>
  <c r="E968459"/>
  <c r="E968458"/>
  <c r="E968457"/>
  <c r="E968456"/>
  <c r="E968455"/>
  <c r="E968454"/>
  <c r="E968453"/>
  <c r="E968452"/>
  <c r="E968451"/>
  <c r="E968450"/>
  <c r="E968449"/>
  <c r="E968448"/>
  <c r="E968447"/>
  <c r="E968446"/>
  <c r="E968445"/>
  <c r="E968444"/>
  <c r="E968443"/>
  <c r="E968442"/>
  <c r="E968441"/>
  <c r="E968440"/>
  <c r="E968439"/>
  <c r="E968438"/>
  <c r="E968437"/>
  <c r="E968436"/>
  <c r="E968435"/>
  <c r="E968434"/>
  <c r="E968433"/>
  <c r="E968432"/>
  <c r="E968431"/>
  <c r="E968430"/>
  <c r="E968429"/>
  <c r="E968428"/>
  <c r="E968427"/>
  <c r="E968426"/>
  <c r="E968425"/>
  <c r="E968424"/>
  <c r="E968423"/>
  <c r="E968422"/>
  <c r="E968421"/>
  <c r="E968420"/>
  <c r="E968419"/>
  <c r="E968418"/>
  <c r="E968417"/>
  <c r="E968416"/>
  <c r="E968415"/>
  <c r="E968414"/>
  <c r="E968413"/>
  <c r="E968412"/>
  <c r="E968411"/>
  <c r="E968410"/>
  <c r="E968409"/>
  <c r="E968408"/>
  <c r="E968407"/>
  <c r="E968406"/>
  <c r="E968405"/>
  <c r="E968404"/>
  <c r="E968403"/>
  <c r="E968402"/>
  <c r="E968401"/>
  <c r="E968400"/>
  <c r="E968399"/>
  <c r="E968398"/>
  <c r="E968397"/>
  <c r="E968396"/>
  <c r="E968395"/>
  <c r="E968394"/>
  <c r="E968393"/>
  <c r="E968392"/>
  <c r="E968391"/>
  <c r="E968390"/>
  <c r="E968389"/>
  <c r="E968388"/>
  <c r="E968387"/>
  <c r="E968386"/>
  <c r="E968385"/>
  <c r="E968384"/>
  <c r="E968383"/>
  <c r="E968382"/>
  <c r="E968381"/>
  <c r="E968380"/>
  <c r="E968379"/>
  <c r="E968378"/>
  <c r="E968377"/>
  <c r="E968376"/>
  <c r="E968375"/>
  <c r="E968374"/>
  <c r="E968373"/>
  <c r="E968372"/>
  <c r="E968371"/>
  <c r="E968370"/>
  <c r="E968369"/>
  <c r="E968368"/>
  <c r="E968367"/>
  <c r="E968366"/>
  <c r="E968365"/>
  <c r="E968364"/>
  <c r="E968363"/>
  <c r="E968362"/>
  <c r="E968361"/>
  <c r="E968360"/>
  <c r="E968359"/>
  <c r="E968358"/>
  <c r="E968357"/>
  <c r="E968356"/>
  <c r="E968355"/>
  <c r="E968354"/>
  <c r="E968353"/>
  <c r="E968352"/>
  <c r="E968351"/>
  <c r="E968350"/>
  <c r="E968349"/>
  <c r="E968348"/>
  <c r="E968347"/>
  <c r="E968346"/>
  <c r="E968345"/>
  <c r="E968344"/>
  <c r="E968343"/>
  <c r="E968342"/>
  <c r="E968341"/>
  <c r="E968340"/>
  <c r="E968339"/>
  <c r="E968338"/>
  <c r="E968337"/>
  <c r="E968336"/>
  <c r="E968335"/>
  <c r="E968334"/>
  <c r="E968333"/>
  <c r="E968332"/>
  <c r="E968331"/>
  <c r="E968330"/>
  <c r="E968329"/>
  <c r="E968328"/>
  <c r="E968327"/>
  <c r="E968326"/>
  <c r="E968325"/>
  <c r="E968324"/>
  <c r="E968323"/>
  <c r="E968322"/>
  <c r="E968321"/>
  <c r="E968320"/>
  <c r="E968319"/>
  <c r="E968318"/>
  <c r="E968317"/>
  <c r="E968316"/>
  <c r="E968315"/>
  <c r="E968314"/>
  <c r="E968313"/>
  <c r="E968312"/>
  <c r="E968311"/>
  <c r="E968310"/>
  <c r="E968309"/>
  <c r="E968308"/>
  <c r="E968307"/>
  <c r="E968306"/>
  <c r="E968305"/>
  <c r="E968304"/>
  <c r="E968303"/>
  <c r="E968302"/>
  <c r="E968301"/>
  <c r="E968300"/>
  <c r="E968299"/>
  <c r="E968298"/>
  <c r="E968297"/>
  <c r="E968296"/>
  <c r="E968295"/>
  <c r="E968294"/>
  <c r="E968293"/>
  <c r="E968292"/>
  <c r="E968291"/>
  <c r="E968290"/>
  <c r="E968289"/>
  <c r="E968288"/>
  <c r="E968287"/>
  <c r="E968286"/>
  <c r="E968285"/>
  <c r="E968284"/>
  <c r="E968283"/>
  <c r="E968282"/>
  <c r="E968281"/>
  <c r="E968280"/>
  <c r="E968279"/>
  <c r="E968278"/>
  <c r="E968277"/>
  <c r="E968276"/>
  <c r="E968275"/>
  <c r="E968274"/>
  <c r="E968273"/>
  <c r="E968272"/>
  <c r="E968271"/>
  <c r="E968270"/>
  <c r="E968269"/>
  <c r="E968268"/>
  <c r="E968267"/>
  <c r="E968266"/>
  <c r="E968265"/>
  <c r="E968264"/>
  <c r="E968263"/>
  <c r="E968262"/>
  <c r="E968261"/>
  <c r="E968260"/>
  <c r="E968259"/>
  <c r="E968258"/>
  <c r="E968257"/>
  <c r="E968256"/>
  <c r="E968255"/>
  <c r="E968254"/>
  <c r="E968253"/>
  <c r="E968252"/>
  <c r="E968251"/>
  <c r="E968250"/>
  <c r="E968249"/>
  <c r="E968248"/>
  <c r="E968247"/>
  <c r="E968246"/>
  <c r="E968245"/>
  <c r="E968244"/>
  <c r="E968243"/>
  <c r="E968242"/>
  <c r="E968241"/>
  <c r="E968240"/>
  <c r="E968239"/>
  <c r="E968238"/>
  <c r="E968237"/>
  <c r="E968236"/>
  <c r="E968235"/>
  <c r="E968234"/>
  <c r="E968233"/>
  <c r="E968232"/>
  <c r="E968231"/>
  <c r="E968230"/>
  <c r="E968229"/>
  <c r="E968228"/>
  <c r="E968227"/>
  <c r="E968226"/>
  <c r="E968225"/>
  <c r="E968224"/>
  <c r="E968223"/>
  <c r="E968222"/>
  <c r="E968221"/>
  <c r="E968220"/>
  <c r="E968219"/>
  <c r="E968218"/>
  <c r="E968217"/>
  <c r="E968216"/>
  <c r="E968215"/>
  <c r="E968214"/>
  <c r="E968213"/>
  <c r="E968212"/>
  <c r="E968211"/>
  <c r="E968210"/>
  <c r="E968209"/>
  <c r="E968208"/>
  <c r="E968207"/>
  <c r="E968206"/>
  <c r="E968205"/>
  <c r="E968204"/>
  <c r="E968203"/>
  <c r="E968202"/>
  <c r="E968201"/>
  <c r="E968200"/>
  <c r="E968199"/>
  <c r="E968198"/>
  <c r="E968197"/>
  <c r="E968196"/>
  <c r="E968195"/>
  <c r="E968194"/>
  <c r="E968193"/>
  <c r="E968192"/>
  <c r="E968191"/>
  <c r="E968190"/>
  <c r="E968189"/>
  <c r="E968188"/>
  <c r="E968187"/>
  <c r="E968186"/>
  <c r="E968185"/>
  <c r="E968184"/>
  <c r="E968183"/>
  <c r="E968182"/>
  <c r="E968181"/>
  <c r="E968180"/>
  <c r="E968179"/>
  <c r="E968178"/>
  <c r="E968177"/>
  <c r="E968176"/>
  <c r="E968175"/>
  <c r="E968174"/>
  <c r="E968173"/>
  <c r="E968172"/>
  <c r="E968171"/>
  <c r="E968170"/>
  <c r="E968169"/>
  <c r="E968168"/>
  <c r="E968167"/>
  <c r="E968166"/>
  <c r="E968165"/>
  <c r="E968164"/>
  <c r="E968163"/>
  <c r="E968162"/>
  <c r="E968161"/>
  <c r="E968160"/>
  <c r="E968159"/>
  <c r="E968158"/>
  <c r="E968157"/>
  <c r="E968156"/>
  <c r="E968155"/>
  <c r="E968154"/>
  <c r="E968153"/>
  <c r="E968152"/>
  <c r="E968151"/>
  <c r="E968150"/>
  <c r="E968149"/>
  <c r="E968148"/>
  <c r="E968147"/>
  <c r="E968146"/>
  <c r="E968145"/>
  <c r="E968144"/>
  <c r="E968143"/>
  <c r="E968142"/>
  <c r="E968141"/>
  <c r="E968140"/>
  <c r="E968139"/>
  <c r="E968138"/>
  <c r="E968137"/>
  <c r="E968136"/>
  <c r="E968135"/>
  <c r="E968134"/>
  <c r="E968133"/>
  <c r="E968132"/>
  <c r="E968131"/>
  <c r="E968130"/>
  <c r="E968129"/>
  <c r="E968128"/>
  <c r="E968127"/>
  <c r="E968126"/>
  <c r="E968125"/>
  <c r="E968124"/>
  <c r="E968123"/>
  <c r="E968122"/>
  <c r="E968121"/>
  <c r="E968120"/>
  <c r="E968119"/>
  <c r="E968118"/>
  <c r="E968117"/>
  <c r="E968116"/>
  <c r="E968115"/>
  <c r="E968114"/>
  <c r="E968113"/>
  <c r="E968112"/>
  <c r="E968111"/>
  <c r="E968110"/>
  <c r="E968109"/>
  <c r="E968108"/>
  <c r="E968107"/>
  <c r="E968106"/>
  <c r="E968105"/>
  <c r="E968104"/>
  <c r="E968103"/>
  <c r="E968102"/>
  <c r="E968101"/>
  <c r="E968100"/>
  <c r="E968099"/>
  <c r="E968098"/>
  <c r="E968097"/>
  <c r="E968096"/>
  <c r="E968095"/>
  <c r="E968094"/>
  <c r="E968093"/>
  <c r="E968092"/>
  <c r="E968091"/>
  <c r="E968090"/>
  <c r="E968089"/>
  <c r="E968088"/>
  <c r="E968087"/>
  <c r="E968086"/>
  <c r="E968085"/>
  <c r="E968084"/>
  <c r="E968083"/>
  <c r="E968082"/>
  <c r="E968081"/>
  <c r="E968080"/>
  <c r="E968079"/>
  <c r="E968078"/>
  <c r="E968077"/>
  <c r="E968076"/>
  <c r="E968075"/>
  <c r="E968074"/>
  <c r="E968073"/>
  <c r="E968072"/>
  <c r="E968071"/>
  <c r="E968070"/>
  <c r="E968069"/>
  <c r="E968068"/>
  <c r="E968067"/>
  <c r="E968066"/>
  <c r="E968065"/>
  <c r="E968064"/>
  <c r="E968063"/>
  <c r="E968062"/>
  <c r="E968061"/>
  <c r="E968060"/>
  <c r="E968059"/>
  <c r="E968058"/>
  <c r="E968057"/>
  <c r="E968056"/>
  <c r="E968055"/>
  <c r="E968054"/>
  <c r="E968053"/>
  <c r="E968052"/>
  <c r="E968051"/>
  <c r="E968050"/>
  <c r="E968049"/>
  <c r="E968048"/>
  <c r="E968047"/>
  <c r="E968046"/>
  <c r="E968045"/>
  <c r="E968044"/>
  <c r="E968043"/>
  <c r="E968042"/>
  <c r="E968041"/>
  <c r="E968040"/>
  <c r="E968039"/>
  <c r="E968038"/>
  <c r="E968037"/>
  <c r="E968036"/>
  <c r="E968035"/>
  <c r="E968034"/>
  <c r="E968033"/>
  <c r="E968032"/>
  <c r="E968031"/>
  <c r="E968030"/>
  <c r="E968029"/>
  <c r="E968028"/>
  <c r="E968027"/>
  <c r="E968026"/>
  <c r="E968025"/>
  <c r="E968024"/>
  <c r="E968023"/>
  <c r="E968022"/>
  <c r="E968021"/>
  <c r="E968020"/>
  <c r="E968019"/>
  <c r="E968018"/>
  <c r="E968017"/>
  <c r="E968016"/>
  <c r="E968015"/>
  <c r="E968014"/>
  <c r="E968013"/>
  <c r="E968012"/>
  <c r="E968011"/>
  <c r="E968010"/>
  <c r="E968009"/>
  <c r="E968008"/>
  <c r="E968007"/>
  <c r="E968006"/>
  <c r="E968005"/>
  <c r="E968004"/>
  <c r="E968003"/>
  <c r="E968002"/>
  <c r="E968001"/>
  <c r="E968000"/>
  <c r="E967999"/>
  <c r="E967998"/>
  <c r="E967997"/>
  <c r="E967996"/>
  <c r="E967995"/>
  <c r="E967994"/>
  <c r="E967993"/>
  <c r="E967992"/>
  <c r="E967991"/>
  <c r="E967990"/>
  <c r="E967989"/>
  <c r="E967988"/>
  <c r="E967987"/>
  <c r="E967986"/>
  <c r="E967985"/>
  <c r="E967984"/>
  <c r="E967983"/>
  <c r="E967982"/>
  <c r="E967981"/>
  <c r="E967980"/>
  <c r="E967979"/>
  <c r="E967978"/>
  <c r="E967977"/>
  <c r="E967976"/>
  <c r="E967975"/>
  <c r="E967974"/>
  <c r="E967973"/>
  <c r="E967972"/>
  <c r="E967971"/>
  <c r="E967970"/>
  <c r="E967969"/>
  <c r="E967968"/>
  <c r="E967967"/>
  <c r="E967966"/>
  <c r="E967965"/>
  <c r="E967964"/>
  <c r="E967963"/>
  <c r="E967962"/>
  <c r="E967961"/>
  <c r="E967960"/>
  <c r="E967959"/>
  <c r="E967958"/>
  <c r="E967957"/>
  <c r="E967956"/>
  <c r="E967955"/>
  <c r="E967954"/>
  <c r="E967953"/>
  <c r="E967952"/>
  <c r="E967951"/>
  <c r="E967950"/>
  <c r="E967949"/>
  <c r="E967948"/>
  <c r="E967947"/>
  <c r="E967946"/>
  <c r="E967945"/>
  <c r="E967944"/>
  <c r="E967943"/>
  <c r="E967942"/>
  <c r="E967941"/>
  <c r="E967940"/>
  <c r="E967939"/>
  <c r="E967938"/>
  <c r="E967937"/>
  <c r="E967936"/>
  <c r="E967935"/>
  <c r="E967934"/>
  <c r="E967933"/>
  <c r="E967932"/>
  <c r="E967931"/>
  <c r="E967930"/>
  <c r="E967929"/>
  <c r="E967928"/>
  <c r="E967927"/>
  <c r="E967926"/>
  <c r="E967925"/>
  <c r="E967924"/>
  <c r="E967923"/>
  <c r="E967922"/>
  <c r="E967921"/>
  <c r="E967920"/>
  <c r="E967919"/>
  <c r="E967918"/>
  <c r="E967917"/>
  <c r="E967916"/>
  <c r="E967915"/>
  <c r="E967914"/>
  <c r="E967913"/>
  <c r="E967912"/>
  <c r="E967911"/>
  <c r="E967910"/>
  <c r="E967909"/>
  <c r="E967908"/>
  <c r="E967907"/>
  <c r="E967906"/>
  <c r="E967905"/>
  <c r="E967904"/>
  <c r="E967903"/>
  <c r="E967902"/>
  <c r="E967901"/>
  <c r="E967900"/>
  <c r="E967899"/>
  <c r="E967898"/>
  <c r="E967897"/>
  <c r="E967896"/>
  <c r="E967895"/>
  <c r="E967894"/>
  <c r="E967893"/>
  <c r="E967892"/>
  <c r="E967891"/>
  <c r="E967890"/>
  <c r="E967889"/>
  <c r="E967888"/>
  <c r="E967887"/>
  <c r="E967886"/>
  <c r="E967885"/>
  <c r="E967884"/>
  <c r="E967883"/>
  <c r="E967882"/>
  <c r="E967881"/>
  <c r="E967880"/>
  <c r="E967879"/>
  <c r="E967878"/>
  <c r="E967877"/>
  <c r="E967876"/>
  <c r="E967875"/>
  <c r="E967874"/>
  <c r="E967873"/>
  <c r="E967872"/>
  <c r="E967871"/>
  <c r="E967870"/>
  <c r="E967869"/>
  <c r="E967868"/>
  <c r="E967867"/>
  <c r="E967866"/>
  <c r="E967865"/>
  <c r="E967864"/>
  <c r="E967863"/>
  <c r="E967862"/>
  <c r="E967861"/>
  <c r="E967860"/>
  <c r="E967859"/>
  <c r="E967858"/>
  <c r="E967857"/>
  <c r="E967856"/>
  <c r="E967855"/>
  <c r="E967854"/>
  <c r="E967853"/>
  <c r="E967852"/>
  <c r="E967851"/>
  <c r="E967850"/>
  <c r="E967849"/>
  <c r="E967848"/>
  <c r="E967847"/>
  <c r="E967846"/>
  <c r="E967845"/>
  <c r="E967844"/>
  <c r="E967843"/>
  <c r="E967842"/>
  <c r="E967841"/>
  <c r="E967840"/>
  <c r="E967839"/>
  <c r="E967838"/>
  <c r="E967837"/>
  <c r="E967836"/>
  <c r="E967835"/>
  <c r="E967834"/>
  <c r="E967833"/>
  <c r="E967832"/>
  <c r="E967831"/>
  <c r="E967830"/>
  <c r="E967829"/>
  <c r="E967828"/>
  <c r="E967827"/>
  <c r="E967826"/>
  <c r="E967825"/>
  <c r="E967824"/>
  <c r="E967823"/>
  <c r="E967822"/>
  <c r="E967821"/>
  <c r="E967820"/>
  <c r="E967819"/>
  <c r="E967818"/>
  <c r="E967817"/>
  <c r="E967816"/>
  <c r="E967815"/>
  <c r="E967814"/>
  <c r="E967813"/>
  <c r="E967812"/>
  <c r="E967811"/>
  <c r="E967810"/>
  <c r="E967809"/>
  <c r="E967808"/>
  <c r="E967807"/>
  <c r="E967806"/>
  <c r="E967805"/>
  <c r="E967804"/>
  <c r="E967803"/>
  <c r="E967802"/>
  <c r="E967801"/>
  <c r="E967800"/>
  <c r="E967799"/>
  <c r="E967798"/>
  <c r="E967797"/>
  <c r="E967796"/>
  <c r="E967795"/>
  <c r="E967794"/>
  <c r="E967793"/>
  <c r="E967792"/>
  <c r="E967791"/>
  <c r="E967790"/>
  <c r="E967789"/>
  <c r="E967788"/>
  <c r="E967787"/>
  <c r="E967786"/>
  <c r="E967785"/>
  <c r="E967784"/>
  <c r="E967783"/>
  <c r="E967782"/>
  <c r="E967781"/>
  <c r="E967780"/>
  <c r="E967779"/>
  <c r="E967778"/>
  <c r="E967777"/>
  <c r="E967776"/>
  <c r="E967775"/>
  <c r="E967774"/>
  <c r="E967773"/>
  <c r="E967772"/>
  <c r="E967771"/>
  <c r="E967770"/>
  <c r="E967769"/>
  <c r="E967768"/>
  <c r="E967767"/>
  <c r="E967766"/>
  <c r="E967765"/>
  <c r="E967764"/>
  <c r="E967763"/>
  <c r="E967762"/>
  <c r="E967761"/>
  <c r="E967760"/>
  <c r="E967759"/>
  <c r="E967758"/>
  <c r="E967757"/>
  <c r="E967756"/>
  <c r="E967755"/>
  <c r="E967754"/>
  <c r="E967753"/>
  <c r="E967752"/>
  <c r="E967751"/>
  <c r="E967750"/>
  <c r="E967749"/>
  <c r="E967748"/>
  <c r="E967747"/>
  <c r="E967746"/>
  <c r="E967745"/>
  <c r="E967744"/>
  <c r="E967743"/>
  <c r="E967742"/>
  <c r="E967741"/>
  <c r="E967740"/>
  <c r="E967739"/>
  <c r="E967738"/>
  <c r="E967737"/>
  <c r="E967736"/>
  <c r="E967735"/>
  <c r="E967734"/>
  <c r="E967733"/>
  <c r="E967732"/>
  <c r="E967731"/>
  <c r="E967730"/>
  <c r="E967729"/>
  <c r="E967728"/>
  <c r="E967727"/>
  <c r="E967726"/>
  <c r="E967725"/>
  <c r="E967724"/>
  <c r="E967723"/>
  <c r="E967722"/>
  <c r="E967721"/>
  <c r="E967720"/>
  <c r="E967719"/>
  <c r="E967718"/>
  <c r="E967717"/>
  <c r="E967716"/>
  <c r="E967715"/>
  <c r="E967714"/>
  <c r="E967713"/>
  <c r="E967712"/>
  <c r="E967711"/>
  <c r="E967710"/>
  <c r="E967709"/>
  <c r="E967708"/>
  <c r="E967707"/>
  <c r="E967706"/>
  <c r="E967705"/>
  <c r="E967704"/>
  <c r="E967703"/>
  <c r="E967702"/>
  <c r="E967701"/>
  <c r="E967700"/>
  <c r="E967699"/>
  <c r="E967698"/>
  <c r="E967697"/>
  <c r="E967696"/>
  <c r="E967695"/>
  <c r="E967694"/>
  <c r="E967693"/>
  <c r="E967692"/>
  <c r="E967691"/>
  <c r="E967690"/>
  <c r="E967689"/>
  <c r="E967688"/>
  <c r="E967687"/>
  <c r="E967686"/>
  <c r="E967685"/>
  <c r="E967684"/>
  <c r="E967683"/>
  <c r="E967682"/>
  <c r="E967681"/>
  <c r="E967680"/>
  <c r="E967679"/>
  <c r="E967678"/>
  <c r="E967677"/>
  <c r="E967676"/>
  <c r="E967675"/>
  <c r="E967674"/>
  <c r="E967673"/>
  <c r="E967672"/>
  <c r="E967671"/>
  <c r="E967670"/>
  <c r="E967669"/>
  <c r="E967668"/>
  <c r="E967667"/>
  <c r="E967666"/>
  <c r="E967665"/>
  <c r="E967664"/>
  <c r="E967663"/>
  <c r="E967662"/>
  <c r="E967661"/>
  <c r="E967660"/>
  <c r="E967659"/>
  <c r="E967658"/>
  <c r="E967657"/>
  <c r="E967656"/>
  <c r="E967655"/>
  <c r="E967654"/>
  <c r="E967653"/>
  <c r="E967652"/>
  <c r="E967651"/>
  <c r="E967650"/>
  <c r="E967649"/>
  <c r="E967648"/>
  <c r="E967647"/>
  <c r="E967646"/>
  <c r="E967645"/>
  <c r="E967644"/>
  <c r="E967643"/>
  <c r="E967642"/>
  <c r="E967641"/>
  <c r="E967640"/>
  <c r="E967639"/>
  <c r="E967638"/>
  <c r="E967637"/>
  <c r="E967636"/>
  <c r="E967635"/>
  <c r="E967634"/>
  <c r="E967633"/>
  <c r="E967632"/>
  <c r="E967631"/>
  <c r="E967630"/>
  <c r="E967629"/>
  <c r="E967628"/>
  <c r="E967627"/>
  <c r="E967626"/>
  <c r="E967625"/>
  <c r="E967624"/>
  <c r="E967623"/>
  <c r="E967622"/>
  <c r="E967621"/>
  <c r="E967620"/>
  <c r="E967619"/>
  <c r="E967618"/>
  <c r="E967617"/>
  <c r="E967616"/>
  <c r="E967615"/>
  <c r="E967614"/>
  <c r="E967613"/>
  <c r="E967612"/>
  <c r="E967611"/>
  <c r="E967610"/>
  <c r="E967609"/>
  <c r="E967608"/>
  <c r="E967607"/>
  <c r="E967606"/>
  <c r="E967605"/>
  <c r="E967604"/>
  <c r="E967603"/>
  <c r="E967602"/>
  <c r="E967601"/>
  <c r="E967600"/>
  <c r="E967599"/>
  <c r="E967598"/>
  <c r="E967597"/>
  <c r="E967596"/>
  <c r="E967595"/>
  <c r="E967594"/>
  <c r="E967593"/>
  <c r="E967592"/>
  <c r="E967591"/>
  <c r="E967590"/>
  <c r="E967589"/>
  <c r="E967588"/>
  <c r="E967587"/>
  <c r="E967586"/>
  <c r="E967585"/>
  <c r="E967584"/>
  <c r="E967583"/>
  <c r="E967582"/>
  <c r="E967581"/>
  <c r="E967580"/>
  <c r="E967579"/>
  <c r="E967578"/>
  <c r="E967577"/>
  <c r="E967576"/>
  <c r="E967575"/>
  <c r="E967574"/>
  <c r="E967573"/>
  <c r="E967572"/>
  <c r="E967571"/>
  <c r="E967570"/>
  <c r="E967569"/>
  <c r="E967568"/>
  <c r="E967567"/>
  <c r="E967566"/>
  <c r="E967565"/>
  <c r="E967564"/>
  <c r="E967563"/>
  <c r="E967562"/>
  <c r="E967561"/>
  <c r="E967560"/>
  <c r="E967559"/>
  <c r="E967558"/>
  <c r="E967557"/>
  <c r="E967556"/>
  <c r="E967555"/>
  <c r="E967554"/>
  <c r="E967553"/>
  <c r="E967552"/>
  <c r="E967551"/>
  <c r="E967550"/>
  <c r="E967549"/>
  <c r="E967548"/>
  <c r="E967547"/>
  <c r="E967546"/>
  <c r="E967545"/>
  <c r="E967544"/>
  <c r="E967543"/>
  <c r="E967542"/>
  <c r="E967541"/>
  <c r="E967540"/>
  <c r="E967539"/>
  <c r="E967538"/>
  <c r="E967537"/>
  <c r="E967536"/>
  <c r="E967535"/>
  <c r="E967534"/>
  <c r="E967533"/>
  <c r="E967532"/>
  <c r="E967531"/>
  <c r="E967530"/>
  <c r="E967529"/>
  <c r="E967528"/>
  <c r="E967527"/>
  <c r="E967526"/>
  <c r="E967525"/>
  <c r="E967524"/>
  <c r="E967523"/>
  <c r="E967522"/>
  <c r="E967521"/>
  <c r="E967520"/>
  <c r="E967519"/>
  <c r="E967518"/>
  <c r="E967517"/>
  <c r="E967516"/>
  <c r="E967515"/>
  <c r="E967514"/>
  <c r="E967513"/>
  <c r="E967512"/>
  <c r="E967511"/>
  <c r="E967510"/>
  <c r="E967509"/>
  <c r="E967508"/>
  <c r="E967507"/>
  <c r="E967506"/>
  <c r="E967505"/>
  <c r="E967504"/>
  <c r="E967503"/>
  <c r="E967502"/>
  <c r="E967501"/>
  <c r="E967500"/>
  <c r="E967499"/>
  <c r="E967498"/>
  <c r="E967497"/>
  <c r="E967496"/>
  <c r="E967495"/>
  <c r="E967494"/>
  <c r="E967493"/>
  <c r="E967492"/>
  <c r="E967491"/>
  <c r="E967490"/>
  <c r="E967489"/>
  <c r="E967488"/>
  <c r="E967487"/>
  <c r="E967486"/>
  <c r="E967485"/>
  <c r="E967484"/>
  <c r="E967483"/>
  <c r="E967482"/>
  <c r="E967481"/>
  <c r="E967480"/>
  <c r="E967479"/>
  <c r="E967478"/>
  <c r="E967477"/>
  <c r="E967476"/>
  <c r="E967475"/>
  <c r="E967474"/>
  <c r="E967473"/>
  <c r="E967472"/>
  <c r="E967471"/>
  <c r="E967470"/>
  <c r="E967469"/>
  <c r="E967468"/>
  <c r="E967467"/>
  <c r="E967466"/>
  <c r="E967465"/>
  <c r="E967464"/>
  <c r="E967463"/>
  <c r="E967462"/>
  <c r="E967461"/>
  <c r="E967460"/>
  <c r="E967459"/>
  <c r="E967458"/>
  <c r="E967457"/>
  <c r="E967456"/>
  <c r="E967455"/>
  <c r="E967454"/>
  <c r="E967453"/>
  <c r="E967452"/>
  <c r="E967451"/>
  <c r="E967450"/>
  <c r="E967449"/>
  <c r="E967448"/>
  <c r="E967447"/>
  <c r="E967446"/>
  <c r="E967445"/>
  <c r="E967444"/>
  <c r="E967443"/>
  <c r="E967442"/>
  <c r="E967441"/>
  <c r="E967440"/>
  <c r="E967439"/>
  <c r="E967438"/>
  <c r="E967437"/>
  <c r="E967436"/>
  <c r="E967435"/>
  <c r="E967434"/>
  <c r="E967433"/>
  <c r="E967432"/>
  <c r="E967431"/>
  <c r="E967430"/>
  <c r="E967429"/>
  <c r="E967428"/>
  <c r="E967427"/>
  <c r="E967426"/>
  <c r="E967425"/>
  <c r="E967424"/>
  <c r="E967423"/>
  <c r="E967422"/>
  <c r="E967421"/>
  <c r="E967420"/>
  <c r="E967419"/>
  <c r="E967418"/>
  <c r="E967417"/>
  <c r="E967416"/>
  <c r="E967415"/>
  <c r="E967414"/>
  <c r="E967413"/>
  <c r="E967412"/>
  <c r="E967411"/>
  <c r="E967410"/>
  <c r="E967409"/>
  <c r="E967408"/>
  <c r="E967407"/>
  <c r="E967406"/>
  <c r="E967405"/>
  <c r="E967404"/>
  <c r="E967403"/>
  <c r="E967402"/>
  <c r="E967401"/>
  <c r="E967400"/>
  <c r="E967399"/>
  <c r="E967398"/>
  <c r="E967397"/>
  <c r="E967396"/>
  <c r="E967395"/>
  <c r="E967394"/>
  <c r="E967393"/>
  <c r="E967392"/>
  <c r="E967391"/>
  <c r="E967390"/>
  <c r="E967389"/>
  <c r="E967388"/>
  <c r="E967387"/>
  <c r="E967386"/>
  <c r="E967385"/>
  <c r="E967384"/>
  <c r="E967383"/>
  <c r="E967382"/>
  <c r="E967381"/>
  <c r="E967380"/>
  <c r="E967379"/>
  <c r="E967378"/>
  <c r="E967377"/>
  <c r="E967376"/>
  <c r="E967375"/>
  <c r="E967374"/>
  <c r="E967373"/>
  <c r="E967372"/>
  <c r="E967371"/>
  <c r="E967370"/>
  <c r="E967369"/>
  <c r="E967368"/>
  <c r="E967367"/>
  <c r="E967366"/>
  <c r="E967365"/>
  <c r="E967364"/>
  <c r="E967363"/>
  <c r="E967362"/>
  <c r="E967361"/>
  <c r="E967360"/>
  <c r="E967359"/>
  <c r="E967358"/>
  <c r="E967357"/>
  <c r="E967356"/>
  <c r="E967355"/>
  <c r="E967354"/>
  <c r="E967353"/>
  <c r="E967352"/>
  <c r="E967351"/>
  <c r="E967350"/>
  <c r="E967349"/>
  <c r="E967348"/>
  <c r="E967347"/>
  <c r="E967346"/>
  <c r="E967345"/>
  <c r="E967344"/>
  <c r="E967343"/>
  <c r="E967342"/>
  <c r="E967341"/>
  <c r="E967340"/>
  <c r="E967339"/>
  <c r="E967338"/>
  <c r="E967337"/>
  <c r="E967336"/>
  <c r="E967335"/>
  <c r="E967334"/>
  <c r="E967333"/>
  <c r="E967332"/>
  <c r="E967331"/>
  <c r="E967330"/>
  <c r="E967329"/>
  <c r="E967328"/>
  <c r="E967327"/>
  <c r="E967326"/>
  <c r="E967325"/>
  <c r="E967324"/>
  <c r="E967323"/>
  <c r="E967322"/>
  <c r="E967321"/>
  <c r="E967320"/>
  <c r="E967319"/>
  <c r="E967318"/>
  <c r="E967317"/>
  <c r="E967316"/>
  <c r="E967315"/>
  <c r="E967314"/>
  <c r="E967313"/>
  <c r="E967312"/>
  <c r="E967311"/>
  <c r="E967310"/>
  <c r="E967309"/>
  <c r="E967308"/>
  <c r="E967307"/>
  <c r="E967306"/>
  <c r="E967305"/>
  <c r="E967304"/>
  <c r="E967303"/>
  <c r="E967302"/>
  <c r="E967301"/>
  <c r="E967300"/>
  <c r="E967299"/>
  <c r="E967298"/>
  <c r="E967297"/>
  <c r="E967296"/>
  <c r="E967295"/>
  <c r="E967294"/>
  <c r="E967293"/>
  <c r="E967292"/>
  <c r="E967291"/>
  <c r="E967290"/>
  <c r="E967289"/>
  <c r="E967288"/>
  <c r="E967287"/>
  <c r="E967286"/>
  <c r="E967285"/>
  <c r="E967284"/>
  <c r="E967283"/>
  <c r="E967282"/>
  <c r="E967281"/>
  <c r="E967280"/>
  <c r="E967279"/>
  <c r="E967278"/>
  <c r="E967277"/>
  <c r="E967276"/>
  <c r="E967275"/>
  <c r="E967274"/>
  <c r="E967273"/>
  <c r="E967272"/>
  <c r="E967271"/>
  <c r="E967270"/>
  <c r="E967269"/>
  <c r="E967268"/>
  <c r="E967267"/>
  <c r="E967266"/>
  <c r="E967265"/>
  <c r="E967264"/>
  <c r="E967263"/>
  <c r="E967262"/>
  <c r="E967261"/>
  <c r="E967260"/>
  <c r="E967259"/>
  <c r="E967258"/>
  <c r="E967257"/>
  <c r="E967256"/>
  <c r="E967255"/>
  <c r="E967254"/>
  <c r="E967253"/>
  <c r="E967252"/>
  <c r="E967251"/>
  <c r="E967250"/>
  <c r="E967249"/>
  <c r="E967248"/>
  <c r="E967247"/>
  <c r="E967246"/>
  <c r="E967245"/>
  <c r="E967244"/>
  <c r="E967243"/>
  <c r="E967242"/>
  <c r="E967241"/>
  <c r="E967240"/>
  <c r="E967239"/>
  <c r="E967238"/>
  <c r="E967237"/>
  <c r="E967236"/>
  <c r="E967235"/>
  <c r="E967234"/>
  <c r="E967233"/>
  <c r="E967232"/>
  <c r="E967231"/>
  <c r="E967230"/>
  <c r="E967229"/>
  <c r="E967228"/>
  <c r="E967227"/>
  <c r="E967226"/>
  <c r="E967225"/>
  <c r="E967224"/>
  <c r="E967223"/>
  <c r="E967222"/>
  <c r="E967221"/>
  <c r="E967220"/>
  <c r="E967219"/>
  <c r="E967218"/>
  <c r="E967217"/>
  <c r="E967216"/>
  <c r="E967215"/>
  <c r="E967214"/>
  <c r="E967213"/>
  <c r="E967212"/>
  <c r="E967211"/>
  <c r="E967210"/>
  <c r="E967209"/>
  <c r="E967208"/>
  <c r="E967207"/>
  <c r="E967206"/>
  <c r="E967205"/>
  <c r="E967204"/>
  <c r="E967203"/>
  <c r="E967202"/>
  <c r="E967201"/>
  <c r="E967200"/>
  <c r="E967199"/>
  <c r="E967198"/>
  <c r="E967197"/>
  <c r="E967196"/>
  <c r="E967195"/>
  <c r="E967194"/>
  <c r="E967193"/>
  <c r="E967192"/>
  <c r="E967191"/>
  <c r="E967190"/>
  <c r="E967189"/>
  <c r="E967188"/>
  <c r="E967187"/>
  <c r="E967186"/>
  <c r="E967185"/>
  <c r="E967184"/>
  <c r="E967183"/>
  <c r="E967182"/>
  <c r="E967181"/>
  <c r="E967180"/>
  <c r="E967179"/>
  <c r="E967178"/>
  <c r="E967177"/>
  <c r="E967176"/>
  <c r="E967175"/>
  <c r="E967174"/>
  <c r="E967173"/>
  <c r="E967172"/>
  <c r="E967171"/>
  <c r="E967170"/>
  <c r="E967169"/>
  <c r="E967168"/>
  <c r="E967167"/>
  <c r="E967166"/>
  <c r="E967165"/>
  <c r="E967164"/>
  <c r="E967163"/>
  <c r="E967162"/>
  <c r="E967161"/>
  <c r="E967160"/>
  <c r="E967159"/>
  <c r="E967158"/>
  <c r="E967157"/>
  <c r="E967156"/>
  <c r="E967155"/>
  <c r="E967154"/>
  <c r="E967153"/>
  <c r="E967152"/>
  <c r="E967151"/>
  <c r="E967150"/>
  <c r="E967149"/>
  <c r="E967148"/>
  <c r="E967147"/>
  <c r="E967146"/>
  <c r="E967145"/>
  <c r="E967144"/>
  <c r="E967143"/>
  <c r="E967142"/>
  <c r="E967141"/>
  <c r="E967140"/>
  <c r="E967139"/>
  <c r="E967138"/>
  <c r="E967137"/>
  <c r="E967136"/>
  <c r="E967135"/>
  <c r="E967134"/>
  <c r="E967133"/>
  <c r="E967132"/>
  <c r="E967131"/>
  <c r="E967130"/>
  <c r="E967129"/>
  <c r="E967128"/>
  <c r="E967127"/>
  <c r="E967126"/>
  <c r="E967125"/>
  <c r="E967124"/>
  <c r="E967123"/>
  <c r="E967122"/>
  <c r="E967121"/>
  <c r="E967120"/>
  <c r="E967119"/>
  <c r="E967118"/>
  <c r="E967117"/>
  <c r="E967116"/>
  <c r="E967115"/>
  <c r="E967114"/>
  <c r="E967113"/>
  <c r="E967112"/>
  <c r="E967111"/>
  <c r="E967110"/>
  <c r="E967109"/>
  <c r="E967108"/>
  <c r="E967107"/>
  <c r="E967106"/>
  <c r="E967105"/>
  <c r="E967104"/>
  <c r="E967103"/>
  <c r="E967102"/>
  <c r="E967101"/>
  <c r="E967100"/>
  <c r="E967099"/>
  <c r="E967098"/>
  <c r="E967097"/>
  <c r="E967096"/>
  <c r="E967095"/>
  <c r="E967094"/>
  <c r="E967093"/>
  <c r="E967092"/>
  <c r="E967091"/>
  <c r="E967090"/>
  <c r="E967089"/>
  <c r="E967088"/>
  <c r="E967087"/>
  <c r="E967086"/>
  <c r="E967085"/>
  <c r="E967084"/>
  <c r="E967083"/>
  <c r="E967082"/>
  <c r="E967081"/>
  <c r="E967080"/>
  <c r="E967079"/>
  <c r="E967078"/>
  <c r="E967077"/>
  <c r="E967076"/>
  <c r="E967075"/>
  <c r="E967074"/>
  <c r="E967073"/>
  <c r="E967072"/>
  <c r="E967071"/>
  <c r="E967070"/>
  <c r="E967069"/>
  <c r="E967068"/>
  <c r="E967067"/>
  <c r="E967066"/>
  <c r="E967065"/>
  <c r="E967064"/>
  <c r="E967063"/>
  <c r="E967062"/>
  <c r="E967061"/>
  <c r="E967060"/>
  <c r="E967059"/>
  <c r="E967058"/>
  <c r="E967057"/>
  <c r="E967056"/>
  <c r="E967055"/>
  <c r="E967054"/>
  <c r="E967053"/>
  <c r="E967052"/>
  <c r="E967051"/>
  <c r="E967050"/>
  <c r="E967049"/>
  <c r="E967048"/>
  <c r="E967047"/>
  <c r="E967046"/>
  <c r="E967045"/>
  <c r="E967044"/>
  <c r="E967043"/>
  <c r="E967042"/>
  <c r="E967041"/>
  <c r="E967040"/>
  <c r="E967039"/>
  <c r="E967038"/>
  <c r="E967037"/>
  <c r="E967036"/>
  <c r="E967035"/>
  <c r="E967034"/>
  <c r="E967033"/>
  <c r="E967032"/>
  <c r="E967031"/>
  <c r="E967030"/>
  <c r="E967029"/>
  <c r="E967028"/>
  <c r="E967027"/>
  <c r="E967026"/>
  <c r="E967025"/>
  <c r="E967024"/>
  <c r="E967023"/>
  <c r="E967022"/>
  <c r="E967021"/>
  <c r="E967020"/>
  <c r="E967019"/>
  <c r="E967018"/>
  <c r="E967017"/>
  <c r="E967016"/>
  <c r="E967015"/>
  <c r="E967014"/>
  <c r="E967013"/>
  <c r="E967012"/>
  <c r="E967011"/>
  <c r="E967010"/>
  <c r="E967009"/>
  <c r="E967008"/>
  <c r="E967007"/>
  <c r="E967006"/>
  <c r="E967005"/>
  <c r="E967004"/>
  <c r="E967003"/>
  <c r="E967002"/>
  <c r="E967001"/>
  <c r="E967000"/>
  <c r="E966999"/>
  <c r="E966998"/>
  <c r="E966997"/>
  <c r="E966996"/>
  <c r="E966995"/>
  <c r="E966994"/>
  <c r="E966993"/>
  <c r="E966992"/>
  <c r="E966991"/>
  <c r="E966990"/>
  <c r="E966989"/>
  <c r="E966988"/>
  <c r="E966987"/>
  <c r="E966986"/>
  <c r="E966985"/>
  <c r="E966984"/>
  <c r="E966983"/>
  <c r="E966982"/>
  <c r="E966981"/>
  <c r="E966980"/>
  <c r="E966979"/>
  <c r="E966978"/>
  <c r="E966977"/>
  <c r="E966976"/>
  <c r="E966975"/>
  <c r="E966974"/>
  <c r="E966973"/>
  <c r="E966972"/>
  <c r="E966971"/>
  <c r="E966970"/>
  <c r="E966969"/>
  <c r="E966968"/>
  <c r="E966967"/>
  <c r="E966966"/>
  <c r="E966965"/>
  <c r="E966964"/>
  <c r="E966963"/>
  <c r="E966962"/>
  <c r="E966961"/>
  <c r="E966960"/>
  <c r="E966959"/>
  <c r="E966958"/>
  <c r="E966957"/>
  <c r="E966956"/>
  <c r="E966955"/>
  <c r="E966954"/>
  <c r="E966953"/>
  <c r="E966952"/>
  <c r="E966951"/>
  <c r="E966950"/>
  <c r="E966949"/>
  <c r="E966948"/>
  <c r="E966947"/>
  <c r="E966946"/>
  <c r="E966945"/>
  <c r="E966944"/>
  <c r="E966943"/>
  <c r="E966942"/>
  <c r="E966941"/>
  <c r="E966940"/>
  <c r="E966939"/>
  <c r="E966938"/>
  <c r="E966937"/>
  <c r="E966936"/>
  <c r="E966935"/>
  <c r="E966934"/>
  <c r="E966933"/>
  <c r="E966932"/>
  <c r="E966931"/>
  <c r="E966930"/>
  <c r="E966929"/>
  <c r="E966928"/>
  <c r="E966927"/>
  <c r="E966926"/>
  <c r="E966925"/>
  <c r="E966924"/>
  <c r="E966923"/>
  <c r="E966922"/>
  <c r="E966921"/>
  <c r="E966920"/>
  <c r="E966919"/>
  <c r="E966918"/>
  <c r="E966917"/>
  <c r="E966916"/>
  <c r="E966915"/>
  <c r="E966914"/>
  <c r="E966913"/>
  <c r="E966912"/>
  <c r="E966911"/>
  <c r="E966910"/>
  <c r="E966909"/>
  <c r="E966908"/>
  <c r="E966907"/>
  <c r="E966906"/>
  <c r="E966905"/>
  <c r="E966904"/>
  <c r="E966903"/>
  <c r="E966902"/>
  <c r="E966901"/>
  <c r="E966900"/>
  <c r="E966899"/>
  <c r="E966898"/>
  <c r="E966897"/>
  <c r="E966896"/>
  <c r="E966895"/>
  <c r="E966894"/>
  <c r="E966893"/>
  <c r="E966892"/>
  <c r="E966891"/>
  <c r="E966890"/>
  <c r="E966889"/>
  <c r="E966888"/>
  <c r="E966887"/>
  <c r="E966886"/>
  <c r="E966885"/>
  <c r="E966884"/>
  <c r="E966883"/>
  <c r="E966882"/>
  <c r="E966881"/>
  <c r="E966880"/>
  <c r="E966879"/>
  <c r="E966878"/>
  <c r="E966877"/>
  <c r="E966876"/>
  <c r="E966875"/>
  <c r="E966874"/>
  <c r="E966873"/>
  <c r="E966872"/>
  <c r="E966871"/>
  <c r="E966870"/>
  <c r="E966869"/>
  <c r="E966868"/>
  <c r="E966867"/>
  <c r="E966866"/>
  <c r="E966865"/>
  <c r="E966864"/>
  <c r="E966863"/>
  <c r="E966862"/>
  <c r="E966861"/>
  <c r="E966860"/>
  <c r="E966859"/>
  <c r="E966858"/>
  <c r="E966857"/>
  <c r="E966856"/>
  <c r="E966855"/>
  <c r="E966854"/>
  <c r="E966853"/>
  <c r="E966852"/>
  <c r="E966851"/>
  <c r="E966850"/>
  <c r="E966849"/>
  <c r="E966848"/>
  <c r="E966847"/>
  <c r="E966846"/>
  <c r="E966845"/>
  <c r="E966844"/>
  <c r="E966843"/>
  <c r="E966842"/>
  <c r="E966841"/>
  <c r="E966840"/>
  <c r="E966839"/>
  <c r="E966838"/>
  <c r="E966837"/>
  <c r="E966836"/>
  <c r="E966835"/>
  <c r="E966834"/>
  <c r="E966833"/>
  <c r="E966832"/>
  <c r="E966831"/>
  <c r="E966830"/>
  <c r="E966829"/>
  <c r="E966828"/>
  <c r="E966827"/>
  <c r="E966826"/>
  <c r="E966825"/>
  <c r="E966824"/>
  <c r="E966823"/>
  <c r="E966822"/>
  <c r="E966821"/>
  <c r="E966820"/>
  <c r="E966819"/>
  <c r="E966818"/>
  <c r="E966817"/>
  <c r="E966816"/>
  <c r="E966815"/>
  <c r="E966814"/>
  <c r="E966813"/>
  <c r="E966812"/>
  <c r="E966811"/>
  <c r="E966810"/>
  <c r="E966809"/>
  <c r="E966808"/>
  <c r="E966807"/>
  <c r="E966806"/>
  <c r="E966805"/>
  <c r="E966804"/>
  <c r="E966803"/>
  <c r="E966802"/>
  <c r="E966801"/>
  <c r="E966800"/>
  <c r="E966799"/>
  <c r="E966798"/>
  <c r="E966797"/>
  <c r="E966796"/>
  <c r="E966795"/>
  <c r="E966794"/>
  <c r="E966793"/>
  <c r="E966792"/>
  <c r="E966791"/>
  <c r="E966790"/>
  <c r="E966789"/>
  <c r="E966788"/>
  <c r="E966787"/>
  <c r="E966786"/>
  <c r="E966785"/>
  <c r="E966784"/>
  <c r="E966783"/>
  <c r="E966782"/>
  <c r="E966781"/>
  <c r="E966780"/>
  <c r="E966779"/>
  <c r="E966778"/>
  <c r="E966777"/>
  <c r="E966776"/>
  <c r="E966775"/>
  <c r="E966774"/>
  <c r="E966773"/>
  <c r="E966772"/>
  <c r="E966771"/>
  <c r="E966770"/>
  <c r="E966769"/>
  <c r="E966768"/>
  <c r="E966767"/>
  <c r="E966766"/>
  <c r="E966765"/>
  <c r="E966764"/>
  <c r="E966763"/>
  <c r="E966762"/>
  <c r="E966761"/>
  <c r="E966760"/>
  <c r="E966759"/>
  <c r="E966758"/>
  <c r="E966757"/>
  <c r="E966756"/>
  <c r="E966755"/>
  <c r="E966754"/>
  <c r="E966753"/>
  <c r="E966752"/>
  <c r="E966751"/>
  <c r="E966750"/>
  <c r="E966749"/>
  <c r="E966748"/>
  <c r="E966747"/>
  <c r="E966746"/>
  <c r="E966745"/>
  <c r="E966744"/>
  <c r="E966743"/>
  <c r="E966742"/>
  <c r="E966741"/>
  <c r="E966740"/>
  <c r="E966739"/>
  <c r="E966738"/>
  <c r="E966737"/>
  <c r="E966736"/>
  <c r="E966735"/>
  <c r="E966734"/>
  <c r="E966733"/>
  <c r="E966732"/>
  <c r="E966731"/>
  <c r="E966730"/>
  <c r="E966729"/>
  <c r="E966728"/>
  <c r="E966727"/>
  <c r="E966726"/>
  <c r="E966725"/>
  <c r="E966724"/>
  <c r="E966723"/>
  <c r="E966722"/>
  <c r="E966721"/>
  <c r="E966720"/>
  <c r="E966719"/>
  <c r="E966718"/>
  <c r="E966717"/>
  <c r="E966716"/>
  <c r="E966715"/>
  <c r="E966714"/>
  <c r="E966713"/>
  <c r="E966712"/>
  <c r="E966711"/>
  <c r="E966710"/>
  <c r="E966709"/>
  <c r="E966708"/>
  <c r="E966707"/>
  <c r="E966706"/>
  <c r="E966705"/>
  <c r="E966704"/>
  <c r="E966703"/>
  <c r="E966702"/>
  <c r="E966701"/>
  <c r="E966700"/>
  <c r="E966699"/>
  <c r="E966698"/>
  <c r="E966697"/>
  <c r="E966696"/>
  <c r="E966695"/>
  <c r="E966694"/>
  <c r="E966693"/>
  <c r="E966692"/>
  <c r="E966691"/>
  <c r="E966690"/>
  <c r="E966689"/>
  <c r="E966688"/>
  <c r="E966687"/>
  <c r="E966686"/>
  <c r="E966685"/>
  <c r="E966684"/>
  <c r="E966683"/>
  <c r="E966682"/>
  <c r="E966681"/>
  <c r="E966680"/>
  <c r="E966679"/>
  <c r="E966678"/>
  <c r="E966677"/>
  <c r="E966676"/>
  <c r="E966675"/>
  <c r="E966674"/>
  <c r="E966673"/>
  <c r="E966672"/>
  <c r="E966671"/>
  <c r="E966670"/>
  <c r="E966669"/>
  <c r="E966668"/>
  <c r="E966667"/>
  <c r="E966666"/>
  <c r="E966665"/>
  <c r="E966664"/>
  <c r="E966663"/>
  <c r="E966662"/>
  <c r="E966661"/>
  <c r="E966660"/>
  <c r="E966659"/>
  <c r="E966658"/>
  <c r="E966657"/>
  <c r="E966656"/>
  <c r="E966655"/>
  <c r="E966654"/>
  <c r="E966653"/>
  <c r="E966652"/>
  <c r="E966651"/>
  <c r="E966650"/>
  <c r="E966649"/>
  <c r="E966648"/>
  <c r="E966647"/>
  <c r="E966646"/>
  <c r="E966645"/>
  <c r="E966644"/>
  <c r="E966643"/>
  <c r="E966642"/>
  <c r="E966641"/>
  <c r="E966640"/>
  <c r="E966639"/>
  <c r="E966638"/>
  <c r="E966637"/>
  <c r="E966636"/>
  <c r="E966635"/>
  <c r="E966634"/>
  <c r="E966633"/>
  <c r="E966632"/>
  <c r="E966631"/>
  <c r="E966630"/>
  <c r="E966629"/>
  <c r="E966628"/>
  <c r="E966627"/>
  <c r="E966626"/>
  <c r="E966625"/>
  <c r="E966624"/>
  <c r="E966623"/>
  <c r="E966622"/>
  <c r="E966621"/>
  <c r="E966620"/>
  <c r="E966619"/>
  <c r="E966618"/>
  <c r="E966617"/>
  <c r="E966616"/>
  <c r="E966615"/>
  <c r="E966614"/>
  <c r="E966613"/>
  <c r="E966612"/>
  <c r="E966611"/>
  <c r="E966610"/>
  <c r="E966609"/>
  <c r="E966608"/>
  <c r="E966607"/>
  <c r="E966606"/>
  <c r="E966605"/>
  <c r="E966604"/>
  <c r="E966603"/>
  <c r="E966602"/>
  <c r="E966601"/>
  <c r="E966600"/>
  <c r="E966599"/>
  <c r="E966598"/>
  <c r="E966597"/>
  <c r="E966596"/>
  <c r="E966595"/>
  <c r="E966594"/>
  <c r="E966593"/>
  <c r="E966592"/>
  <c r="E966591"/>
  <c r="E966590"/>
  <c r="E966589"/>
  <c r="E966588"/>
  <c r="E966587"/>
  <c r="E966586"/>
  <c r="E966585"/>
  <c r="E966584"/>
  <c r="E966583"/>
  <c r="E966582"/>
  <c r="E966581"/>
  <c r="E966580"/>
  <c r="E966579"/>
  <c r="E966578"/>
  <c r="E966577"/>
  <c r="E966576"/>
  <c r="E966575"/>
  <c r="E966574"/>
  <c r="E966573"/>
  <c r="E966572"/>
  <c r="E966571"/>
  <c r="E966570"/>
  <c r="E966569"/>
  <c r="E966568"/>
  <c r="E966567"/>
  <c r="E966566"/>
  <c r="E966565"/>
  <c r="E966564"/>
  <c r="E966563"/>
  <c r="E966562"/>
  <c r="E966561"/>
  <c r="E966560"/>
  <c r="E966559"/>
  <c r="E966558"/>
  <c r="E966557"/>
  <c r="E966556"/>
  <c r="E966555"/>
  <c r="E966554"/>
  <c r="E966553"/>
  <c r="E966552"/>
  <c r="E966551"/>
  <c r="E966550"/>
  <c r="E966549"/>
  <c r="E966548"/>
  <c r="E966547"/>
  <c r="E966546"/>
  <c r="E966545"/>
  <c r="E966544"/>
  <c r="E966543"/>
  <c r="E966542"/>
  <c r="E966541"/>
  <c r="E966540"/>
  <c r="E966539"/>
  <c r="E966538"/>
  <c r="E966537"/>
  <c r="E966536"/>
  <c r="E966535"/>
  <c r="E966534"/>
  <c r="E966533"/>
  <c r="E966532"/>
  <c r="E966531"/>
  <c r="E966530"/>
  <c r="E966529"/>
  <c r="E966528"/>
  <c r="E966527"/>
  <c r="E966526"/>
  <c r="E966525"/>
  <c r="E966524"/>
  <c r="E966523"/>
  <c r="E966522"/>
  <c r="E966521"/>
  <c r="E966520"/>
  <c r="E966519"/>
  <c r="E966518"/>
  <c r="E966517"/>
  <c r="E966516"/>
  <c r="E966515"/>
  <c r="E966514"/>
  <c r="E966513"/>
  <c r="E966512"/>
  <c r="E966511"/>
  <c r="E966510"/>
  <c r="E966509"/>
  <c r="E966508"/>
  <c r="E966507"/>
  <c r="E966506"/>
  <c r="E966505"/>
  <c r="E966504"/>
  <c r="E966503"/>
  <c r="E966502"/>
  <c r="E966501"/>
  <c r="E966500"/>
  <c r="E966499"/>
  <c r="E966498"/>
  <c r="E966497"/>
  <c r="E966496"/>
  <c r="E966495"/>
  <c r="E966494"/>
  <c r="E966493"/>
  <c r="E966492"/>
  <c r="E966491"/>
  <c r="E966490"/>
  <c r="E966489"/>
  <c r="E966488"/>
  <c r="E966487"/>
  <c r="E966486"/>
  <c r="E966485"/>
  <c r="E966484"/>
  <c r="E966483"/>
  <c r="E966482"/>
  <c r="E966481"/>
  <c r="E966480"/>
  <c r="E966479"/>
  <c r="E966478"/>
  <c r="E966477"/>
  <c r="E966476"/>
  <c r="E966475"/>
  <c r="E966474"/>
  <c r="E966473"/>
  <c r="E966472"/>
  <c r="E966471"/>
  <c r="E966470"/>
  <c r="E966469"/>
  <c r="E966468"/>
  <c r="E966467"/>
  <c r="E966466"/>
  <c r="E966465"/>
  <c r="E966464"/>
  <c r="E966463"/>
  <c r="E966462"/>
  <c r="E966461"/>
  <c r="E966460"/>
  <c r="E966459"/>
  <c r="E966458"/>
  <c r="E966457"/>
  <c r="E966456"/>
  <c r="E966455"/>
  <c r="E966454"/>
  <c r="E966453"/>
  <c r="E966452"/>
  <c r="E966451"/>
  <c r="E966450"/>
  <c r="E966449"/>
  <c r="E966448"/>
  <c r="E966447"/>
  <c r="E966446"/>
  <c r="E966445"/>
  <c r="E966444"/>
  <c r="E966443"/>
  <c r="E966442"/>
  <c r="E966441"/>
  <c r="E966440"/>
  <c r="E966439"/>
  <c r="E966438"/>
  <c r="E966437"/>
  <c r="E966436"/>
  <c r="E966435"/>
  <c r="E966434"/>
  <c r="E966433"/>
  <c r="E966432"/>
  <c r="E966431"/>
  <c r="E966430"/>
  <c r="E966429"/>
  <c r="E966428"/>
  <c r="E966427"/>
  <c r="E966426"/>
  <c r="E966425"/>
  <c r="E966424"/>
  <c r="E966423"/>
  <c r="E966422"/>
  <c r="E966421"/>
  <c r="E966420"/>
  <c r="E966419"/>
  <c r="E966418"/>
  <c r="E966417"/>
  <c r="E966416"/>
  <c r="E966415"/>
  <c r="E966414"/>
  <c r="E966413"/>
  <c r="E966412"/>
  <c r="E966411"/>
  <c r="E966410"/>
  <c r="E966409"/>
  <c r="E966408"/>
  <c r="E966407"/>
  <c r="E966406"/>
  <c r="E966405"/>
  <c r="E966404"/>
  <c r="E966403"/>
  <c r="E966402"/>
  <c r="E966401"/>
  <c r="E966400"/>
  <c r="E966399"/>
  <c r="E966398"/>
  <c r="E966397"/>
  <c r="E966396"/>
  <c r="E966395"/>
  <c r="E966394"/>
  <c r="E966393"/>
  <c r="E966392"/>
  <c r="E966391"/>
  <c r="E966390"/>
  <c r="E966389"/>
  <c r="E966388"/>
  <c r="E966387"/>
  <c r="E966386"/>
  <c r="E966385"/>
  <c r="E966384"/>
  <c r="E966383"/>
  <c r="E966382"/>
  <c r="E966381"/>
  <c r="E966380"/>
  <c r="E966379"/>
  <c r="E966378"/>
  <c r="E966377"/>
  <c r="E966376"/>
  <c r="E966375"/>
  <c r="E966374"/>
  <c r="E966373"/>
  <c r="E966372"/>
  <c r="E966371"/>
  <c r="E966370"/>
  <c r="E966369"/>
  <c r="E966368"/>
  <c r="E966367"/>
  <c r="E966366"/>
  <c r="E966365"/>
  <c r="E966364"/>
  <c r="E966363"/>
  <c r="E966362"/>
  <c r="E966361"/>
  <c r="E966360"/>
  <c r="E966359"/>
  <c r="E966358"/>
  <c r="E966357"/>
  <c r="E966356"/>
  <c r="E966355"/>
  <c r="E966354"/>
  <c r="E966353"/>
  <c r="E966352"/>
  <c r="E966351"/>
  <c r="E966350"/>
  <c r="E966349"/>
  <c r="E966348"/>
  <c r="E966347"/>
  <c r="E966346"/>
  <c r="E966345"/>
  <c r="E966344"/>
  <c r="E966343"/>
  <c r="E966342"/>
  <c r="E966341"/>
  <c r="E966340"/>
  <c r="E966339"/>
  <c r="E966338"/>
  <c r="E966337"/>
  <c r="E966336"/>
  <c r="E966335"/>
  <c r="E966334"/>
  <c r="E966333"/>
  <c r="E966332"/>
  <c r="E966331"/>
  <c r="E966330"/>
  <c r="E966329"/>
  <c r="E966328"/>
  <c r="E966327"/>
  <c r="E966326"/>
  <c r="E966325"/>
  <c r="E966324"/>
  <c r="E966323"/>
  <c r="E966322"/>
  <c r="E966321"/>
  <c r="E966320"/>
  <c r="E966319"/>
  <c r="E966318"/>
  <c r="E966317"/>
  <c r="E966316"/>
  <c r="E966315"/>
  <c r="E966314"/>
  <c r="E966313"/>
  <c r="E966312"/>
  <c r="E966311"/>
  <c r="E966310"/>
  <c r="E966309"/>
  <c r="E966308"/>
  <c r="E966307"/>
  <c r="E966306"/>
  <c r="E966305"/>
  <c r="E966304"/>
  <c r="E966303"/>
  <c r="E966302"/>
  <c r="E966301"/>
  <c r="E966300"/>
  <c r="E966299"/>
  <c r="E966298"/>
  <c r="E966297"/>
  <c r="E966296"/>
  <c r="E966295"/>
  <c r="E966294"/>
  <c r="E966293"/>
  <c r="E966292"/>
  <c r="E966291"/>
  <c r="E966290"/>
  <c r="E966289"/>
  <c r="E966288"/>
  <c r="E966287"/>
  <c r="E966286"/>
  <c r="E966285"/>
  <c r="E966284"/>
  <c r="E966283"/>
  <c r="E966282"/>
  <c r="E966281"/>
  <c r="E966280"/>
  <c r="E966279"/>
  <c r="E966278"/>
  <c r="E966277"/>
  <c r="E966276"/>
  <c r="E966275"/>
  <c r="E966274"/>
  <c r="E966273"/>
  <c r="E966272"/>
  <c r="E966271"/>
  <c r="E966270"/>
  <c r="E966269"/>
  <c r="E966268"/>
  <c r="E966267"/>
  <c r="E966266"/>
  <c r="E966265"/>
  <c r="E966264"/>
  <c r="E966263"/>
  <c r="E966262"/>
  <c r="E966261"/>
  <c r="E966260"/>
  <c r="E966259"/>
  <c r="E966258"/>
  <c r="E966257"/>
  <c r="E966256"/>
  <c r="E966255"/>
  <c r="E966254"/>
  <c r="E966253"/>
  <c r="E966252"/>
  <c r="E966251"/>
  <c r="E966250"/>
  <c r="E966249"/>
  <c r="E966248"/>
  <c r="E966247"/>
  <c r="E966246"/>
  <c r="E966245"/>
  <c r="E966244"/>
  <c r="E966243"/>
  <c r="E966242"/>
  <c r="E966241"/>
  <c r="E966240"/>
  <c r="E966239"/>
  <c r="E966238"/>
  <c r="E966237"/>
  <c r="E966236"/>
  <c r="E966235"/>
  <c r="E966234"/>
  <c r="E966233"/>
  <c r="E966232"/>
  <c r="E966231"/>
  <c r="E966230"/>
  <c r="E966229"/>
  <c r="E966228"/>
  <c r="E966227"/>
  <c r="E966226"/>
  <c r="E966225"/>
  <c r="E966224"/>
  <c r="E966223"/>
  <c r="E966222"/>
  <c r="E966221"/>
  <c r="E966220"/>
  <c r="E966219"/>
  <c r="E966218"/>
  <c r="E966217"/>
  <c r="E966216"/>
  <c r="E966215"/>
  <c r="E966214"/>
  <c r="E966213"/>
  <c r="E966212"/>
  <c r="E966211"/>
  <c r="E966210"/>
  <c r="E966209"/>
  <c r="E966208"/>
  <c r="E966207"/>
  <c r="E966206"/>
  <c r="E966205"/>
  <c r="E966204"/>
  <c r="E966203"/>
  <c r="E966202"/>
  <c r="E966201"/>
  <c r="E966200"/>
  <c r="E966199"/>
  <c r="E966198"/>
  <c r="E966197"/>
  <c r="E966196"/>
  <c r="E966195"/>
  <c r="E966194"/>
  <c r="E966193"/>
  <c r="E966192"/>
  <c r="E966191"/>
  <c r="E966190"/>
  <c r="E966189"/>
  <c r="E966188"/>
  <c r="E966187"/>
  <c r="E966186"/>
  <c r="E966185"/>
  <c r="E966184"/>
  <c r="E966183"/>
  <c r="E966182"/>
  <c r="E966181"/>
  <c r="E966180"/>
  <c r="E966179"/>
  <c r="E966178"/>
  <c r="E966177"/>
  <c r="E966176"/>
  <c r="E966175"/>
  <c r="E966174"/>
  <c r="E966173"/>
  <c r="E966172"/>
  <c r="E966171"/>
  <c r="E966170"/>
  <c r="E966169"/>
  <c r="E966168"/>
  <c r="E966167"/>
  <c r="E966166"/>
  <c r="E966165"/>
  <c r="E966164"/>
  <c r="E966163"/>
  <c r="E966162"/>
  <c r="E966161"/>
  <c r="E966160"/>
  <c r="E966159"/>
  <c r="E966158"/>
  <c r="E966157"/>
  <c r="E966156"/>
  <c r="E966155"/>
  <c r="E966154"/>
  <c r="E966153"/>
  <c r="E966152"/>
  <c r="E966151"/>
  <c r="E966150"/>
  <c r="E966149"/>
  <c r="E966148"/>
  <c r="E966147"/>
  <c r="E966146"/>
  <c r="E966145"/>
  <c r="E966144"/>
  <c r="E966143"/>
  <c r="E966142"/>
  <c r="E966141"/>
  <c r="E966140"/>
  <c r="E966139"/>
  <c r="E966138"/>
  <c r="E966137"/>
  <c r="E966136"/>
  <c r="E966135"/>
  <c r="E966134"/>
  <c r="E966133"/>
  <c r="E966132"/>
  <c r="E966131"/>
  <c r="E966130"/>
  <c r="E966129"/>
  <c r="E966128"/>
  <c r="E966127"/>
  <c r="E966126"/>
  <c r="E966125"/>
  <c r="E966124"/>
  <c r="E966123"/>
  <c r="E966122"/>
  <c r="E966121"/>
  <c r="E966120"/>
  <c r="E966119"/>
  <c r="E966118"/>
  <c r="E966117"/>
  <c r="E966116"/>
  <c r="E966115"/>
  <c r="E966114"/>
  <c r="E966113"/>
  <c r="E966112"/>
  <c r="E966111"/>
  <c r="E966110"/>
  <c r="E966109"/>
  <c r="E966108"/>
  <c r="E966107"/>
  <c r="E966106"/>
  <c r="E966105"/>
  <c r="E966104"/>
  <c r="E966103"/>
  <c r="E966102"/>
  <c r="E966101"/>
  <c r="E966100"/>
  <c r="E966099"/>
  <c r="E966098"/>
  <c r="E966097"/>
  <c r="E966096"/>
  <c r="E966095"/>
  <c r="E966094"/>
  <c r="E966093"/>
  <c r="E966092"/>
  <c r="E966091"/>
  <c r="E966090"/>
  <c r="E966089"/>
  <c r="E966088"/>
  <c r="E966087"/>
  <c r="E966086"/>
  <c r="E966085"/>
  <c r="E966084"/>
  <c r="E966083"/>
  <c r="E966082"/>
  <c r="E966081"/>
  <c r="E966080"/>
  <c r="E966079"/>
  <c r="E966078"/>
  <c r="E966077"/>
  <c r="E966076"/>
  <c r="E966075"/>
  <c r="E966074"/>
  <c r="E966073"/>
  <c r="E966072"/>
  <c r="E966071"/>
  <c r="E966070"/>
  <c r="E966069"/>
  <c r="E966068"/>
  <c r="E966067"/>
  <c r="E966066"/>
  <c r="E966065"/>
  <c r="E966064"/>
  <c r="E966063"/>
  <c r="E966062"/>
  <c r="E966061"/>
  <c r="E966060"/>
  <c r="E966059"/>
  <c r="E966058"/>
  <c r="E966057"/>
  <c r="E966056"/>
  <c r="E966055"/>
  <c r="E966054"/>
  <c r="E966053"/>
  <c r="E966052"/>
  <c r="E966051"/>
  <c r="E966050"/>
  <c r="E966049"/>
  <c r="E966048"/>
  <c r="E966047"/>
  <c r="E966046"/>
  <c r="E966045"/>
  <c r="E966044"/>
  <c r="E966043"/>
  <c r="E966042"/>
  <c r="E966041"/>
  <c r="E966040"/>
  <c r="E966039"/>
  <c r="E966038"/>
  <c r="E966037"/>
  <c r="E966036"/>
  <c r="E966035"/>
  <c r="E966034"/>
  <c r="E966033"/>
  <c r="E966032"/>
  <c r="E966031"/>
  <c r="E966030"/>
  <c r="E966029"/>
  <c r="E966028"/>
  <c r="E966027"/>
  <c r="E966026"/>
  <c r="E966025"/>
  <c r="E966024"/>
  <c r="E966023"/>
  <c r="E966022"/>
  <c r="E966021"/>
  <c r="E966020"/>
  <c r="E966019"/>
  <c r="E966018"/>
  <c r="E966017"/>
  <c r="E966016"/>
  <c r="E966015"/>
  <c r="E966014"/>
  <c r="E966013"/>
  <c r="E966012"/>
  <c r="E966011"/>
  <c r="E966010"/>
  <c r="E966009"/>
  <c r="E966008"/>
  <c r="E966007"/>
  <c r="E966006"/>
  <c r="E966005"/>
  <c r="E966004"/>
  <c r="E966003"/>
  <c r="E966002"/>
  <c r="E966001"/>
  <c r="E966000"/>
  <c r="E965999"/>
  <c r="E965998"/>
  <c r="E965997"/>
  <c r="E965996"/>
  <c r="E965995"/>
  <c r="E965994"/>
  <c r="E965993"/>
  <c r="E965992"/>
  <c r="E965991"/>
  <c r="E965990"/>
  <c r="E965989"/>
  <c r="E965988"/>
  <c r="E965987"/>
  <c r="E965986"/>
  <c r="E965985"/>
  <c r="E965984"/>
  <c r="E965983"/>
  <c r="E965982"/>
  <c r="E965981"/>
  <c r="E965980"/>
  <c r="E965979"/>
  <c r="E965978"/>
  <c r="E965977"/>
  <c r="E965976"/>
  <c r="E965975"/>
  <c r="E965974"/>
  <c r="E965973"/>
  <c r="E965972"/>
  <c r="E965971"/>
  <c r="E965970"/>
  <c r="E965969"/>
  <c r="E965968"/>
  <c r="E965967"/>
  <c r="E965966"/>
  <c r="E965965"/>
  <c r="E965964"/>
  <c r="E965963"/>
  <c r="E965962"/>
  <c r="E965961"/>
  <c r="E965960"/>
  <c r="E965959"/>
  <c r="E965958"/>
  <c r="E965957"/>
  <c r="E965956"/>
  <c r="E965955"/>
  <c r="E965954"/>
  <c r="E965953"/>
  <c r="E965952"/>
  <c r="E965951"/>
  <c r="E965950"/>
  <c r="E965949"/>
  <c r="E965948"/>
  <c r="E965947"/>
  <c r="E965946"/>
  <c r="E965945"/>
  <c r="E965944"/>
  <c r="E965943"/>
  <c r="E965942"/>
  <c r="E965941"/>
  <c r="E965940"/>
  <c r="E965939"/>
  <c r="E965938"/>
  <c r="E965937"/>
  <c r="E965936"/>
  <c r="E965935"/>
  <c r="E965934"/>
  <c r="E965933"/>
  <c r="E965932"/>
  <c r="E965931"/>
  <c r="E965930"/>
  <c r="E965929"/>
  <c r="E965928"/>
  <c r="E965927"/>
  <c r="E965926"/>
  <c r="E965925"/>
  <c r="E965924"/>
  <c r="E965923"/>
  <c r="E965922"/>
  <c r="E965921"/>
  <c r="E965920"/>
  <c r="E965919"/>
  <c r="E965918"/>
  <c r="E965917"/>
  <c r="E965916"/>
  <c r="E965915"/>
  <c r="E965914"/>
  <c r="E965913"/>
  <c r="E965912"/>
  <c r="E965911"/>
  <c r="E965910"/>
  <c r="E965909"/>
  <c r="E965908"/>
  <c r="E965907"/>
  <c r="E965906"/>
  <c r="E965905"/>
  <c r="E965904"/>
  <c r="E965903"/>
  <c r="E965902"/>
  <c r="E965901"/>
  <c r="E965900"/>
  <c r="E965899"/>
  <c r="E965898"/>
  <c r="E965897"/>
  <c r="E965896"/>
  <c r="E965895"/>
  <c r="E965894"/>
  <c r="E965893"/>
  <c r="E965892"/>
  <c r="E965891"/>
  <c r="E965890"/>
  <c r="E965889"/>
  <c r="E965888"/>
  <c r="E965887"/>
  <c r="E965886"/>
  <c r="E965885"/>
  <c r="E965884"/>
  <c r="E965883"/>
  <c r="E965882"/>
  <c r="E965881"/>
  <c r="E965880"/>
  <c r="E965879"/>
  <c r="E965878"/>
  <c r="E965877"/>
  <c r="E965876"/>
  <c r="E965875"/>
  <c r="E965874"/>
  <c r="E965873"/>
  <c r="E965872"/>
  <c r="E965871"/>
  <c r="E965870"/>
  <c r="E965869"/>
  <c r="E965868"/>
  <c r="E965867"/>
  <c r="E965866"/>
  <c r="E965865"/>
  <c r="E965864"/>
  <c r="E965863"/>
  <c r="E965862"/>
  <c r="E965861"/>
  <c r="E965860"/>
  <c r="E965859"/>
  <c r="E965858"/>
  <c r="E965857"/>
  <c r="E965856"/>
  <c r="E965855"/>
  <c r="E965854"/>
  <c r="E965853"/>
  <c r="E965852"/>
  <c r="E965851"/>
  <c r="E965850"/>
  <c r="E965849"/>
  <c r="E965848"/>
  <c r="E965847"/>
  <c r="E965846"/>
  <c r="E965845"/>
  <c r="E965844"/>
  <c r="E965843"/>
  <c r="E965842"/>
  <c r="E965841"/>
  <c r="E965840"/>
  <c r="E965839"/>
  <c r="E965838"/>
  <c r="E965837"/>
  <c r="E965836"/>
  <c r="E965835"/>
  <c r="E965834"/>
  <c r="E965833"/>
  <c r="E965832"/>
  <c r="E965831"/>
  <c r="E965830"/>
  <c r="E965829"/>
  <c r="E965828"/>
  <c r="E965827"/>
  <c r="E965826"/>
  <c r="E965825"/>
  <c r="E965824"/>
  <c r="E965823"/>
  <c r="E965822"/>
  <c r="E965821"/>
  <c r="E965820"/>
  <c r="E965819"/>
  <c r="E965818"/>
  <c r="E965817"/>
  <c r="E965816"/>
  <c r="E965815"/>
  <c r="E965814"/>
  <c r="E965813"/>
  <c r="E965812"/>
  <c r="E965811"/>
  <c r="E965810"/>
  <c r="E965809"/>
  <c r="E965808"/>
  <c r="E965807"/>
  <c r="E965806"/>
  <c r="E965805"/>
  <c r="E965804"/>
  <c r="E965803"/>
  <c r="E965802"/>
  <c r="E965801"/>
  <c r="E965800"/>
  <c r="E965799"/>
  <c r="E965798"/>
  <c r="E965797"/>
  <c r="E965796"/>
  <c r="E965795"/>
  <c r="E965794"/>
  <c r="E965793"/>
  <c r="E965792"/>
  <c r="E965791"/>
  <c r="E965790"/>
  <c r="E965789"/>
  <c r="E965788"/>
  <c r="E965787"/>
  <c r="E965786"/>
  <c r="E965785"/>
  <c r="E965784"/>
  <c r="E965783"/>
  <c r="E965782"/>
  <c r="E965781"/>
  <c r="E965780"/>
  <c r="E965779"/>
  <c r="E965778"/>
  <c r="E965777"/>
  <c r="E965776"/>
  <c r="E965775"/>
  <c r="E965774"/>
  <c r="E965773"/>
  <c r="E965772"/>
  <c r="E965771"/>
  <c r="E965770"/>
  <c r="E965769"/>
  <c r="E965768"/>
  <c r="E965767"/>
  <c r="E965766"/>
  <c r="E965765"/>
  <c r="E965764"/>
  <c r="E965763"/>
  <c r="E965762"/>
  <c r="E965761"/>
  <c r="E965760"/>
  <c r="E965759"/>
  <c r="E965758"/>
  <c r="E965757"/>
  <c r="E965756"/>
  <c r="E965755"/>
  <c r="E965754"/>
  <c r="E965753"/>
  <c r="E965752"/>
  <c r="E965751"/>
  <c r="E965750"/>
  <c r="E965749"/>
  <c r="E965748"/>
  <c r="E965747"/>
  <c r="E965746"/>
  <c r="E965745"/>
  <c r="E965744"/>
  <c r="E965743"/>
  <c r="E965742"/>
  <c r="E965741"/>
  <c r="E965740"/>
  <c r="E965739"/>
  <c r="E965738"/>
  <c r="E965737"/>
  <c r="E965736"/>
  <c r="E965735"/>
  <c r="E965734"/>
  <c r="E965733"/>
  <c r="E965732"/>
  <c r="E965731"/>
  <c r="E965730"/>
  <c r="E965729"/>
  <c r="E965728"/>
  <c r="E965727"/>
  <c r="E965726"/>
  <c r="E965725"/>
  <c r="E965724"/>
  <c r="E965723"/>
  <c r="E965722"/>
  <c r="E965721"/>
  <c r="E965720"/>
  <c r="E965719"/>
  <c r="E965718"/>
  <c r="E965717"/>
  <c r="E965716"/>
  <c r="E965715"/>
  <c r="E965714"/>
  <c r="E965713"/>
  <c r="E965712"/>
  <c r="E965711"/>
  <c r="E965710"/>
  <c r="E965709"/>
  <c r="E965708"/>
  <c r="E965707"/>
  <c r="E965706"/>
  <c r="E965705"/>
  <c r="E965704"/>
  <c r="E965703"/>
  <c r="E965702"/>
  <c r="E965701"/>
  <c r="E965700"/>
  <c r="E965699"/>
  <c r="E965698"/>
  <c r="E965697"/>
  <c r="E965696"/>
  <c r="E965695"/>
  <c r="E965694"/>
  <c r="E965693"/>
  <c r="E965692"/>
  <c r="E965691"/>
  <c r="E965690"/>
  <c r="E965689"/>
  <c r="E965688"/>
  <c r="E965687"/>
  <c r="E965686"/>
  <c r="E965685"/>
  <c r="E965684"/>
  <c r="E965683"/>
  <c r="E965682"/>
  <c r="E965681"/>
  <c r="E965680"/>
  <c r="E965679"/>
  <c r="E965678"/>
  <c r="E965677"/>
  <c r="E965676"/>
  <c r="E965675"/>
  <c r="E965674"/>
  <c r="E965673"/>
  <c r="E965672"/>
  <c r="E965671"/>
  <c r="E965670"/>
  <c r="E965669"/>
  <c r="E965668"/>
  <c r="E965667"/>
  <c r="E965666"/>
  <c r="E965665"/>
  <c r="E965664"/>
  <c r="E965663"/>
  <c r="E965662"/>
  <c r="E965661"/>
  <c r="E965660"/>
  <c r="E965659"/>
  <c r="E965658"/>
  <c r="E965657"/>
  <c r="E965656"/>
  <c r="E965655"/>
  <c r="E965654"/>
  <c r="E965653"/>
  <c r="E965652"/>
  <c r="E965651"/>
  <c r="E965650"/>
  <c r="E965649"/>
  <c r="E965648"/>
  <c r="E965647"/>
  <c r="E965646"/>
  <c r="E965645"/>
  <c r="E965644"/>
  <c r="E965643"/>
  <c r="E965642"/>
  <c r="E965641"/>
  <c r="E965640"/>
  <c r="E965639"/>
  <c r="E965638"/>
  <c r="E965637"/>
  <c r="E965636"/>
  <c r="E965635"/>
  <c r="E965634"/>
  <c r="E965633"/>
  <c r="E965632"/>
  <c r="E965631"/>
  <c r="E965630"/>
  <c r="E965629"/>
  <c r="E965628"/>
  <c r="E965627"/>
  <c r="E965626"/>
  <c r="E965625"/>
  <c r="E965624"/>
  <c r="E965623"/>
  <c r="E965622"/>
  <c r="E965621"/>
  <c r="E965620"/>
  <c r="E965619"/>
  <c r="E965618"/>
  <c r="E965617"/>
  <c r="E965616"/>
  <c r="E965615"/>
  <c r="E965614"/>
  <c r="E965613"/>
  <c r="E965612"/>
  <c r="E965611"/>
  <c r="E965610"/>
  <c r="E965609"/>
  <c r="E965608"/>
  <c r="E965607"/>
  <c r="E965606"/>
  <c r="E965605"/>
  <c r="E965604"/>
  <c r="E965603"/>
  <c r="E965602"/>
  <c r="E965601"/>
  <c r="E965600"/>
  <c r="E965599"/>
  <c r="E965598"/>
  <c r="E965597"/>
  <c r="E965596"/>
  <c r="E965595"/>
  <c r="E965594"/>
  <c r="E965593"/>
  <c r="E965592"/>
  <c r="E965591"/>
  <c r="E965590"/>
  <c r="E965589"/>
  <c r="E965588"/>
  <c r="E965587"/>
  <c r="E965586"/>
  <c r="E965585"/>
  <c r="E965584"/>
  <c r="E965583"/>
  <c r="E965582"/>
  <c r="E965581"/>
  <c r="E965580"/>
  <c r="E965579"/>
  <c r="E965578"/>
  <c r="E965577"/>
  <c r="E965576"/>
  <c r="E965575"/>
  <c r="E965574"/>
  <c r="E965573"/>
  <c r="E965572"/>
  <c r="E965571"/>
  <c r="E965570"/>
  <c r="E965569"/>
  <c r="E965568"/>
  <c r="E965567"/>
  <c r="E965566"/>
  <c r="E965565"/>
  <c r="E965564"/>
  <c r="E965563"/>
  <c r="E965562"/>
  <c r="E965561"/>
  <c r="E965560"/>
  <c r="E965559"/>
  <c r="E965558"/>
  <c r="E965557"/>
  <c r="E965556"/>
  <c r="E965555"/>
  <c r="E965554"/>
  <c r="E965553"/>
  <c r="E965552"/>
  <c r="E965551"/>
  <c r="E965550"/>
  <c r="E965549"/>
  <c r="E965548"/>
  <c r="E965547"/>
  <c r="E965546"/>
  <c r="E965545"/>
  <c r="E965544"/>
  <c r="E965543"/>
  <c r="E965542"/>
  <c r="E965541"/>
  <c r="E965540"/>
  <c r="E965539"/>
  <c r="E965538"/>
  <c r="E965537"/>
  <c r="E965536"/>
  <c r="E965535"/>
  <c r="E965534"/>
  <c r="E965533"/>
  <c r="E965532"/>
  <c r="E965531"/>
  <c r="E965530"/>
  <c r="E965529"/>
  <c r="E965528"/>
  <c r="E965527"/>
  <c r="E965526"/>
  <c r="E965525"/>
  <c r="E965524"/>
  <c r="E965523"/>
  <c r="E965522"/>
  <c r="E965521"/>
  <c r="E965520"/>
  <c r="E965519"/>
  <c r="E965518"/>
  <c r="E965517"/>
  <c r="E965516"/>
  <c r="E965515"/>
  <c r="E965514"/>
  <c r="E965513"/>
  <c r="E965512"/>
  <c r="E965511"/>
  <c r="E965510"/>
  <c r="E965509"/>
  <c r="E965508"/>
  <c r="E965507"/>
  <c r="E965506"/>
  <c r="E965505"/>
  <c r="E965504"/>
  <c r="E965503"/>
  <c r="E965502"/>
  <c r="E965501"/>
  <c r="E965500"/>
  <c r="E965499"/>
  <c r="E965498"/>
  <c r="E965497"/>
  <c r="E965496"/>
  <c r="E965495"/>
  <c r="E965494"/>
  <c r="E965493"/>
  <c r="E965492"/>
  <c r="E965491"/>
  <c r="E965490"/>
  <c r="E965489"/>
  <c r="E965488"/>
  <c r="E965487"/>
  <c r="E965486"/>
  <c r="E965485"/>
  <c r="E965484"/>
  <c r="E965483"/>
  <c r="E965482"/>
  <c r="E965481"/>
  <c r="E965480"/>
  <c r="E965479"/>
  <c r="E965478"/>
  <c r="E965477"/>
  <c r="E965476"/>
  <c r="E965475"/>
  <c r="E965474"/>
  <c r="E965473"/>
  <c r="E965472"/>
  <c r="E965471"/>
  <c r="E965470"/>
  <c r="E965469"/>
  <c r="E965468"/>
  <c r="E965467"/>
  <c r="E965466"/>
  <c r="E965465"/>
  <c r="E965464"/>
  <c r="E965463"/>
  <c r="E965462"/>
  <c r="E965461"/>
  <c r="E965460"/>
  <c r="E965459"/>
  <c r="E965458"/>
  <c r="E965457"/>
  <c r="E965456"/>
  <c r="E965455"/>
  <c r="E965454"/>
  <c r="E965453"/>
  <c r="E965452"/>
  <c r="E965451"/>
  <c r="E965450"/>
  <c r="E965449"/>
  <c r="E965448"/>
  <c r="E965447"/>
  <c r="E965446"/>
  <c r="E965445"/>
  <c r="E965444"/>
  <c r="E965443"/>
  <c r="E965442"/>
  <c r="E965441"/>
  <c r="E965440"/>
  <c r="E965439"/>
  <c r="E965438"/>
  <c r="E965437"/>
  <c r="E965436"/>
  <c r="E965435"/>
  <c r="E965434"/>
  <c r="E965433"/>
  <c r="E965432"/>
  <c r="E965431"/>
  <c r="E965430"/>
  <c r="E965429"/>
  <c r="E965428"/>
  <c r="E965427"/>
  <c r="E965426"/>
  <c r="E965425"/>
  <c r="E965424"/>
  <c r="E965423"/>
  <c r="E965422"/>
  <c r="E965421"/>
  <c r="E965420"/>
  <c r="E965419"/>
  <c r="E965418"/>
  <c r="E965417"/>
  <c r="E965416"/>
  <c r="E965415"/>
  <c r="E965414"/>
  <c r="E965413"/>
  <c r="E965412"/>
  <c r="E965411"/>
  <c r="E965410"/>
  <c r="E965409"/>
  <c r="E965408"/>
  <c r="E965407"/>
  <c r="E965406"/>
  <c r="E965405"/>
  <c r="E965404"/>
  <c r="E965403"/>
  <c r="E965402"/>
  <c r="E965401"/>
  <c r="E965400"/>
  <c r="E965399"/>
  <c r="E965398"/>
  <c r="E965397"/>
  <c r="E965396"/>
  <c r="E965395"/>
  <c r="E965394"/>
  <c r="E965393"/>
  <c r="E965392"/>
  <c r="E965391"/>
  <c r="E965390"/>
  <c r="E965389"/>
  <c r="E965388"/>
  <c r="E965387"/>
  <c r="E965386"/>
  <c r="E965385"/>
  <c r="E965384"/>
  <c r="E965383"/>
  <c r="E965382"/>
  <c r="E965381"/>
  <c r="E965380"/>
  <c r="E965379"/>
  <c r="E965378"/>
  <c r="E965377"/>
  <c r="E965376"/>
  <c r="E965375"/>
  <c r="E965374"/>
  <c r="E965373"/>
  <c r="E965372"/>
  <c r="E965371"/>
  <c r="E965370"/>
  <c r="E965369"/>
  <c r="E965368"/>
  <c r="E965367"/>
  <c r="E965366"/>
  <c r="E965365"/>
  <c r="E965364"/>
  <c r="E965363"/>
  <c r="E965362"/>
  <c r="E965361"/>
  <c r="E965360"/>
  <c r="E965359"/>
  <c r="E965358"/>
  <c r="E965357"/>
  <c r="E965356"/>
  <c r="E965355"/>
  <c r="E965354"/>
  <c r="E965353"/>
  <c r="E965352"/>
  <c r="E965351"/>
  <c r="E965350"/>
  <c r="E965349"/>
  <c r="E965348"/>
  <c r="E965347"/>
  <c r="E965346"/>
  <c r="E965345"/>
  <c r="E965344"/>
  <c r="E965343"/>
  <c r="E965342"/>
  <c r="E965341"/>
  <c r="E965340"/>
  <c r="E965339"/>
  <c r="E965338"/>
  <c r="E965337"/>
  <c r="E965336"/>
  <c r="E965335"/>
  <c r="E965334"/>
  <c r="E965333"/>
  <c r="E965332"/>
  <c r="E965331"/>
  <c r="E965330"/>
  <c r="E965329"/>
  <c r="E965328"/>
  <c r="E965327"/>
  <c r="E965326"/>
  <c r="E965325"/>
  <c r="E965324"/>
  <c r="E965323"/>
  <c r="E965322"/>
  <c r="E965321"/>
  <c r="E965320"/>
  <c r="E965319"/>
  <c r="E965318"/>
  <c r="E965317"/>
  <c r="E965316"/>
  <c r="E965315"/>
  <c r="E965314"/>
  <c r="E965313"/>
  <c r="E965312"/>
  <c r="E965311"/>
  <c r="E965310"/>
  <c r="E965309"/>
  <c r="E965308"/>
  <c r="E965307"/>
  <c r="E965306"/>
  <c r="E965305"/>
  <c r="E965304"/>
  <c r="E965303"/>
  <c r="E965302"/>
  <c r="E965301"/>
  <c r="E965300"/>
  <c r="E965299"/>
  <c r="E965298"/>
  <c r="E965297"/>
  <c r="E965296"/>
  <c r="E965295"/>
  <c r="E965294"/>
  <c r="E965293"/>
  <c r="E965292"/>
  <c r="E965291"/>
  <c r="E965290"/>
  <c r="E965289"/>
  <c r="E965288"/>
  <c r="E965287"/>
  <c r="E965286"/>
  <c r="E965285"/>
  <c r="E965284"/>
  <c r="E965283"/>
  <c r="E965282"/>
  <c r="E965281"/>
  <c r="E965280"/>
  <c r="E965279"/>
  <c r="E965278"/>
  <c r="E965277"/>
  <c r="E965276"/>
  <c r="E965275"/>
  <c r="E965274"/>
  <c r="E965273"/>
  <c r="E965272"/>
  <c r="E965271"/>
  <c r="E965270"/>
  <c r="E965269"/>
  <c r="E965268"/>
  <c r="E965267"/>
  <c r="E965266"/>
  <c r="E965265"/>
  <c r="E965264"/>
  <c r="E965263"/>
  <c r="E965262"/>
  <c r="E965261"/>
  <c r="E965260"/>
  <c r="E965259"/>
  <c r="E965258"/>
  <c r="E965257"/>
  <c r="E965256"/>
  <c r="E965255"/>
  <c r="E965254"/>
  <c r="E965253"/>
  <c r="E965252"/>
  <c r="E965251"/>
  <c r="E965250"/>
  <c r="E965249"/>
  <c r="E965248"/>
  <c r="E965247"/>
  <c r="E965246"/>
  <c r="E965245"/>
  <c r="E965244"/>
  <c r="E965243"/>
  <c r="E965242"/>
  <c r="E965241"/>
  <c r="E965240"/>
  <c r="E965239"/>
  <c r="E965238"/>
  <c r="E965237"/>
  <c r="E965236"/>
  <c r="E965235"/>
  <c r="E965234"/>
  <c r="E965233"/>
  <c r="E965232"/>
  <c r="E965231"/>
  <c r="E965230"/>
  <c r="E965229"/>
  <c r="E965228"/>
  <c r="E965227"/>
  <c r="E965226"/>
  <c r="E965225"/>
  <c r="E965224"/>
  <c r="E965223"/>
  <c r="E965222"/>
  <c r="E965221"/>
  <c r="E965220"/>
  <c r="E965219"/>
  <c r="E965218"/>
  <c r="E965217"/>
  <c r="E965216"/>
  <c r="E965215"/>
  <c r="E965214"/>
  <c r="E965213"/>
  <c r="E965212"/>
  <c r="E965211"/>
  <c r="E965210"/>
  <c r="E965209"/>
  <c r="E965208"/>
  <c r="E965207"/>
  <c r="E965206"/>
  <c r="E965205"/>
  <c r="E965204"/>
  <c r="E965203"/>
  <c r="E965202"/>
  <c r="E965201"/>
  <c r="E965200"/>
  <c r="E965199"/>
  <c r="E965198"/>
  <c r="E965197"/>
  <c r="E965196"/>
  <c r="E965195"/>
  <c r="E965194"/>
  <c r="E965193"/>
  <c r="E965192"/>
  <c r="E965191"/>
  <c r="E965190"/>
  <c r="E965189"/>
  <c r="E965188"/>
  <c r="E965187"/>
  <c r="E965186"/>
  <c r="E965185"/>
  <c r="E965184"/>
  <c r="E965183"/>
  <c r="E965182"/>
  <c r="E965181"/>
  <c r="E965180"/>
  <c r="E965179"/>
  <c r="E965178"/>
  <c r="E965177"/>
  <c r="E965176"/>
  <c r="E965175"/>
  <c r="E965174"/>
  <c r="E965173"/>
  <c r="E965172"/>
  <c r="E965171"/>
  <c r="E965170"/>
  <c r="E965169"/>
  <c r="E965168"/>
  <c r="E965167"/>
  <c r="E965166"/>
  <c r="E965165"/>
  <c r="E965164"/>
  <c r="E965163"/>
  <c r="E965162"/>
  <c r="E965161"/>
  <c r="E965160"/>
  <c r="E965159"/>
  <c r="E965158"/>
  <c r="E965157"/>
  <c r="E965156"/>
  <c r="E965155"/>
  <c r="E965154"/>
  <c r="E965153"/>
  <c r="E965152"/>
  <c r="E965151"/>
  <c r="E965150"/>
  <c r="E965149"/>
  <c r="E965148"/>
  <c r="E965147"/>
  <c r="E965146"/>
  <c r="E965145"/>
  <c r="E965144"/>
  <c r="E965143"/>
  <c r="E965142"/>
  <c r="E965141"/>
  <c r="E965140"/>
  <c r="E965139"/>
  <c r="E965138"/>
  <c r="E965137"/>
  <c r="E965136"/>
  <c r="E965135"/>
  <c r="E965134"/>
  <c r="E965133"/>
  <c r="E965132"/>
  <c r="E965131"/>
  <c r="E965130"/>
  <c r="E965129"/>
  <c r="E965128"/>
  <c r="E965127"/>
  <c r="E965126"/>
  <c r="E965125"/>
  <c r="E965124"/>
  <c r="E965123"/>
  <c r="E965122"/>
  <c r="E965121"/>
  <c r="E965120"/>
  <c r="E965119"/>
  <c r="E965118"/>
  <c r="E965117"/>
  <c r="E965116"/>
  <c r="E965115"/>
  <c r="E965114"/>
  <c r="E965113"/>
  <c r="E965112"/>
  <c r="E965111"/>
  <c r="E965110"/>
  <c r="E965109"/>
  <c r="E965108"/>
  <c r="E965107"/>
  <c r="E965106"/>
  <c r="E965105"/>
  <c r="E965104"/>
  <c r="E965103"/>
  <c r="E965102"/>
  <c r="E965101"/>
  <c r="E965100"/>
  <c r="E965099"/>
  <c r="E965098"/>
  <c r="E965097"/>
  <c r="E965096"/>
  <c r="E965095"/>
  <c r="E965094"/>
  <c r="E965093"/>
  <c r="E965092"/>
  <c r="E965091"/>
  <c r="E965090"/>
  <c r="E965089"/>
  <c r="E965088"/>
  <c r="E965087"/>
  <c r="E965086"/>
  <c r="E965085"/>
  <c r="E965084"/>
  <c r="E965083"/>
  <c r="E965082"/>
  <c r="E965081"/>
  <c r="E965080"/>
  <c r="E965079"/>
  <c r="E965078"/>
  <c r="E965077"/>
  <c r="E965076"/>
  <c r="E965075"/>
  <c r="E965074"/>
  <c r="E965073"/>
  <c r="E965072"/>
  <c r="E965071"/>
  <c r="E965070"/>
  <c r="E965069"/>
  <c r="E965068"/>
  <c r="E965067"/>
  <c r="E965066"/>
  <c r="E965065"/>
  <c r="E965064"/>
  <c r="E965063"/>
  <c r="E965062"/>
  <c r="E965061"/>
  <c r="E965060"/>
  <c r="E965059"/>
  <c r="E965058"/>
  <c r="E965057"/>
  <c r="E965056"/>
  <c r="E965055"/>
  <c r="E965054"/>
  <c r="E965053"/>
  <c r="E965052"/>
  <c r="E965051"/>
  <c r="E965050"/>
  <c r="E965049"/>
  <c r="E965048"/>
  <c r="E965047"/>
  <c r="E965046"/>
  <c r="E965045"/>
  <c r="E965044"/>
  <c r="E965043"/>
  <c r="E965042"/>
  <c r="E965041"/>
  <c r="E965040"/>
  <c r="E965039"/>
  <c r="E965038"/>
  <c r="E965037"/>
  <c r="E965036"/>
  <c r="E965035"/>
  <c r="E965034"/>
  <c r="E965033"/>
  <c r="E965032"/>
  <c r="E965031"/>
  <c r="E965030"/>
  <c r="E965029"/>
  <c r="E965028"/>
  <c r="E965027"/>
  <c r="E965026"/>
  <c r="E965025"/>
  <c r="E965024"/>
  <c r="E965023"/>
  <c r="E965022"/>
  <c r="E965021"/>
  <c r="E965020"/>
  <c r="E965019"/>
  <c r="E965018"/>
  <c r="E965017"/>
  <c r="E965016"/>
  <c r="E965015"/>
  <c r="E965014"/>
  <c r="E965013"/>
  <c r="E965012"/>
  <c r="E965011"/>
  <c r="E965010"/>
  <c r="E965009"/>
  <c r="E965008"/>
  <c r="E965007"/>
  <c r="E965006"/>
  <c r="E965005"/>
  <c r="E965004"/>
  <c r="E965003"/>
  <c r="E965002"/>
  <c r="E965001"/>
  <c r="E965000"/>
  <c r="E964999"/>
  <c r="E964998"/>
  <c r="E964997"/>
  <c r="E964996"/>
  <c r="E964995"/>
  <c r="E964994"/>
  <c r="E964993"/>
  <c r="E964992"/>
  <c r="E964991"/>
  <c r="E964990"/>
  <c r="E964989"/>
  <c r="E964988"/>
  <c r="E964987"/>
  <c r="E964986"/>
  <c r="E964985"/>
  <c r="E964984"/>
  <c r="E964983"/>
  <c r="E964982"/>
  <c r="E964981"/>
  <c r="E964980"/>
  <c r="E964979"/>
  <c r="E964978"/>
  <c r="E964977"/>
  <c r="E964976"/>
  <c r="E964975"/>
  <c r="E964974"/>
  <c r="E964973"/>
  <c r="E964972"/>
  <c r="E964971"/>
  <c r="E964970"/>
  <c r="E964969"/>
  <c r="E964968"/>
  <c r="E964967"/>
  <c r="E964966"/>
  <c r="E964965"/>
  <c r="E964964"/>
  <c r="E964963"/>
  <c r="E964962"/>
  <c r="E964961"/>
  <c r="E964960"/>
  <c r="E964959"/>
  <c r="E964958"/>
  <c r="E964957"/>
  <c r="E964956"/>
  <c r="E964955"/>
  <c r="E964954"/>
  <c r="E964953"/>
  <c r="E964952"/>
  <c r="E964951"/>
  <c r="E964950"/>
  <c r="E964949"/>
  <c r="E964948"/>
  <c r="E964947"/>
  <c r="E964946"/>
  <c r="E964945"/>
  <c r="E964944"/>
  <c r="E964943"/>
  <c r="E964942"/>
  <c r="E964941"/>
  <c r="E964940"/>
  <c r="E964939"/>
  <c r="E964938"/>
  <c r="E964937"/>
  <c r="E964936"/>
  <c r="E964935"/>
  <c r="E964934"/>
  <c r="E964933"/>
  <c r="E964932"/>
  <c r="E964931"/>
  <c r="E964930"/>
  <c r="E964929"/>
  <c r="E964928"/>
  <c r="E964927"/>
  <c r="E964926"/>
  <c r="E964925"/>
  <c r="E964924"/>
  <c r="E964923"/>
  <c r="E964922"/>
  <c r="E964921"/>
  <c r="E964920"/>
  <c r="E964919"/>
  <c r="E964918"/>
  <c r="E964917"/>
  <c r="E964916"/>
  <c r="E964915"/>
  <c r="E964914"/>
  <c r="E964913"/>
  <c r="E964912"/>
  <c r="E964911"/>
  <c r="E964910"/>
  <c r="E964909"/>
  <c r="E964908"/>
  <c r="E964907"/>
  <c r="E964906"/>
  <c r="E964905"/>
  <c r="E964904"/>
  <c r="E964903"/>
  <c r="E964902"/>
  <c r="E964901"/>
  <c r="E964900"/>
  <c r="E964899"/>
  <c r="E964898"/>
  <c r="E964897"/>
  <c r="E964896"/>
  <c r="E964895"/>
  <c r="E964894"/>
  <c r="E964893"/>
  <c r="E964892"/>
  <c r="E964891"/>
  <c r="E964890"/>
  <c r="E964889"/>
  <c r="E964888"/>
  <c r="E964887"/>
  <c r="E964886"/>
  <c r="E964885"/>
  <c r="E964884"/>
  <c r="E964883"/>
  <c r="E964882"/>
  <c r="E964881"/>
  <c r="E964880"/>
  <c r="E964879"/>
  <c r="E964878"/>
  <c r="E964877"/>
  <c r="E964876"/>
  <c r="E964875"/>
  <c r="E964874"/>
  <c r="E964873"/>
  <c r="E964872"/>
  <c r="E964871"/>
  <c r="E964870"/>
  <c r="E964869"/>
  <c r="E964868"/>
  <c r="E964867"/>
  <c r="E964866"/>
  <c r="E964865"/>
  <c r="E964864"/>
  <c r="E964863"/>
  <c r="E964862"/>
  <c r="E964861"/>
  <c r="E964860"/>
  <c r="E964859"/>
  <c r="E964858"/>
  <c r="E964857"/>
  <c r="E964856"/>
  <c r="E964855"/>
  <c r="E964854"/>
  <c r="E964853"/>
  <c r="E964852"/>
  <c r="E964851"/>
  <c r="E964850"/>
  <c r="E964849"/>
  <c r="E964848"/>
  <c r="E964847"/>
  <c r="E964846"/>
  <c r="E964845"/>
  <c r="E964844"/>
  <c r="E964843"/>
  <c r="E964842"/>
  <c r="E964841"/>
  <c r="E964840"/>
  <c r="E964839"/>
  <c r="E964838"/>
  <c r="E964837"/>
  <c r="E964836"/>
  <c r="E964835"/>
  <c r="E964834"/>
  <c r="E964833"/>
  <c r="E964832"/>
  <c r="E964831"/>
  <c r="E964830"/>
  <c r="E964829"/>
  <c r="E964828"/>
  <c r="E964827"/>
  <c r="E964826"/>
  <c r="E964825"/>
  <c r="E964824"/>
  <c r="E964823"/>
  <c r="E964822"/>
  <c r="E964821"/>
  <c r="E964820"/>
  <c r="E964819"/>
  <c r="E964818"/>
  <c r="E964817"/>
  <c r="E964816"/>
  <c r="E964815"/>
  <c r="E964814"/>
  <c r="E964813"/>
  <c r="E964812"/>
  <c r="E964811"/>
  <c r="E964810"/>
  <c r="E964809"/>
  <c r="E964808"/>
  <c r="E964807"/>
  <c r="E964806"/>
  <c r="E964805"/>
  <c r="E964804"/>
  <c r="E964803"/>
  <c r="E964802"/>
  <c r="E964801"/>
  <c r="E964800"/>
  <c r="E964799"/>
  <c r="E964798"/>
  <c r="E964797"/>
  <c r="E964796"/>
  <c r="E964795"/>
  <c r="E964794"/>
  <c r="E964793"/>
  <c r="E964792"/>
  <c r="E964791"/>
  <c r="E964790"/>
  <c r="E964789"/>
  <c r="E964788"/>
  <c r="E964787"/>
  <c r="E964786"/>
  <c r="E964785"/>
  <c r="E964784"/>
  <c r="E964783"/>
  <c r="E964782"/>
  <c r="E964781"/>
  <c r="E964780"/>
  <c r="E964779"/>
  <c r="E964778"/>
  <c r="E964777"/>
  <c r="E964776"/>
  <c r="E964775"/>
  <c r="E964774"/>
  <c r="E964773"/>
  <c r="E964772"/>
  <c r="E964771"/>
  <c r="E964770"/>
  <c r="E964769"/>
  <c r="E964768"/>
  <c r="E964767"/>
  <c r="E964766"/>
  <c r="E964765"/>
  <c r="E964764"/>
  <c r="E964763"/>
  <c r="E964762"/>
  <c r="E964761"/>
  <c r="E964760"/>
  <c r="E964759"/>
  <c r="E964758"/>
  <c r="E964757"/>
  <c r="E964756"/>
  <c r="E964755"/>
  <c r="E964754"/>
  <c r="E964753"/>
  <c r="E964752"/>
  <c r="E964751"/>
  <c r="E964750"/>
  <c r="E964749"/>
  <c r="E964748"/>
  <c r="E964747"/>
  <c r="E964746"/>
  <c r="E964745"/>
  <c r="E964744"/>
  <c r="E964743"/>
  <c r="E964742"/>
  <c r="E964741"/>
  <c r="E964740"/>
  <c r="E964739"/>
  <c r="E964738"/>
  <c r="E964737"/>
  <c r="E964736"/>
  <c r="E964735"/>
  <c r="E964734"/>
  <c r="E964733"/>
  <c r="E964732"/>
  <c r="E964731"/>
  <c r="E964730"/>
  <c r="E964729"/>
  <c r="E964728"/>
  <c r="E964727"/>
  <c r="E964726"/>
  <c r="E964725"/>
  <c r="E964724"/>
  <c r="E964723"/>
  <c r="E964722"/>
  <c r="E964721"/>
  <c r="E964720"/>
  <c r="E964719"/>
  <c r="E964718"/>
  <c r="E964717"/>
  <c r="E964716"/>
  <c r="E964715"/>
  <c r="E964714"/>
  <c r="E964713"/>
  <c r="E964712"/>
  <c r="E964711"/>
  <c r="E964710"/>
  <c r="E964709"/>
  <c r="E964708"/>
  <c r="E964707"/>
  <c r="E964706"/>
  <c r="E964705"/>
  <c r="E964704"/>
  <c r="E964703"/>
  <c r="E964702"/>
  <c r="E964701"/>
  <c r="E964700"/>
  <c r="E964699"/>
  <c r="E964698"/>
  <c r="E964697"/>
  <c r="E964696"/>
  <c r="E964695"/>
  <c r="E964694"/>
  <c r="E964693"/>
  <c r="E964692"/>
  <c r="E964691"/>
  <c r="E964690"/>
  <c r="E964689"/>
  <c r="E964688"/>
  <c r="E964687"/>
  <c r="E964686"/>
  <c r="E964685"/>
  <c r="E964684"/>
  <c r="E964683"/>
  <c r="E964682"/>
  <c r="E964681"/>
  <c r="E964680"/>
  <c r="E964679"/>
  <c r="E964678"/>
  <c r="E964677"/>
  <c r="E964676"/>
  <c r="E964675"/>
  <c r="E964674"/>
  <c r="E964673"/>
  <c r="E964672"/>
  <c r="E964671"/>
  <c r="E964670"/>
  <c r="E964669"/>
  <c r="E964668"/>
  <c r="E964667"/>
  <c r="E964666"/>
  <c r="E964665"/>
  <c r="E964664"/>
  <c r="E964663"/>
  <c r="E964662"/>
  <c r="E964661"/>
  <c r="E964660"/>
  <c r="E964659"/>
  <c r="E964658"/>
  <c r="E964657"/>
  <c r="E964656"/>
  <c r="E964655"/>
  <c r="E964654"/>
  <c r="E964653"/>
  <c r="E964652"/>
  <c r="E964651"/>
  <c r="E964650"/>
  <c r="E964649"/>
  <c r="E964648"/>
  <c r="E964647"/>
  <c r="E964646"/>
  <c r="E964645"/>
  <c r="E964644"/>
  <c r="E964643"/>
  <c r="E964642"/>
  <c r="E964641"/>
  <c r="E964640"/>
  <c r="E964639"/>
  <c r="E964638"/>
  <c r="E964637"/>
  <c r="E964636"/>
  <c r="E964635"/>
  <c r="E964634"/>
  <c r="E964633"/>
  <c r="E964632"/>
  <c r="E964631"/>
  <c r="E964630"/>
  <c r="E964629"/>
  <c r="E964628"/>
  <c r="E964627"/>
  <c r="E964626"/>
  <c r="E964625"/>
  <c r="E964624"/>
  <c r="E964623"/>
  <c r="E964622"/>
  <c r="E964621"/>
  <c r="E964620"/>
  <c r="E964619"/>
  <c r="E964618"/>
  <c r="E964617"/>
  <c r="E964616"/>
  <c r="E964615"/>
  <c r="E964614"/>
  <c r="E964613"/>
  <c r="E964612"/>
  <c r="E964611"/>
  <c r="E964610"/>
  <c r="E964609"/>
  <c r="E964608"/>
  <c r="E964607"/>
  <c r="E964606"/>
  <c r="E964605"/>
  <c r="E964604"/>
  <c r="E964603"/>
  <c r="E964602"/>
  <c r="E964601"/>
  <c r="E964600"/>
  <c r="E964599"/>
  <c r="E964598"/>
  <c r="E964597"/>
  <c r="E964596"/>
  <c r="E964595"/>
  <c r="E964594"/>
  <c r="E964593"/>
  <c r="E964592"/>
  <c r="E964591"/>
  <c r="E964590"/>
  <c r="E964589"/>
  <c r="E964588"/>
  <c r="E964587"/>
  <c r="E964586"/>
  <c r="E964585"/>
  <c r="E964584"/>
  <c r="E964583"/>
  <c r="E964582"/>
  <c r="E964581"/>
  <c r="E964580"/>
  <c r="E964579"/>
  <c r="E964578"/>
  <c r="E964577"/>
  <c r="E964576"/>
  <c r="E964575"/>
  <c r="E964574"/>
  <c r="E964573"/>
  <c r="E964572"/>
  <c r="E964571"/>
  <c r="E964570"/>
  <c r="E964569"/>
  <c r="E964568"/>
  <c r="E964567"/>
  <c r="E964566"/>
  <c r="E964565"/>
  <c r="E964564"/>
  <c r="E964563"/>
  <c r="E964562"/>
  <c r="E964561"/>
  <c r="E964560"/>
  <c r="E964559"/>
  <c r="E964558"/>
  <c r="E964557"/>
  <c r="E964556"/>
  <c r="E964555"/>
  <c r="E964554"/>
  <c r="E964553"/>
  <c r="E964552"/>
  <c r="E964551"/>
  <c r="E964550"/>
  <c r="E964549"/>
  <c r="E964548"/>
  <c r="E964547"/>
  <c r="E964546"/>
  <c r="E964545"/>
  <c r="E964544"/>
  <c r="E964543"/>
  <c r="E964542"/>
  <c r="E964541"/>
  <c r="E964540"/>
  <c r="E964539"/>
  <c r="E964538"/>
  <c r="E964537"/>
  <c r="E964536"/>
  <c r="E964535"/>
  <c r="E964534"/>
  <c r="E964533"/>
  <c r="E964532"/>
  <c r="E964531"/>
  <c r="E964530"/>
  <c r="E964529"/>
  <c r="E964528"/>
  <c r="E964527"/>
  <c r="E964526"/>
  <c r="E964525"/>
  <c r="E964524"/>
  <c r="E964523"/>
  <c r="E964522"/>
  <c r="E964521"/>
  <c r="E964520"/>
  <c r="E964519"/>
  <c r="E964518"/>
  <c r="E964517"/>
  <c r="E964516"/>
  <c r="E964515"/>
  <c r="E964514"/>
  <c r="E964513"/>
  <c r="E964512"/>
  <c r="E964511"/>
  <c r="E964510"/>
  <c r="E964509"/>
  <c r="E964508"/>
  <c r="E964507"/>
  <c r="E964506"/>
  <c r="E964505"/>
  <c r="E964504"/>
  <c r="E964503"/>
  <c r="E964502"/>
  <c r="E964501"/>
  <c r="E964500"/>
  <c r="E964499"/>
  <c r="E964498"/>
  <c r="E964497"/>
  <c r="E964496"/>
  <c r="E964495"/>
  <c r="E964494"/>
  <c r="E964493"/>
  <c r="E964492"/>
  <c r="E964491"/>
  <c r="E964490"/>
  <c r="E964489"/>
  <c r="E964488"/>
  <c r="E964487"/>
  <c r="E964486"/>
  <c r="E964485"/>
  <c r="E964484"/>
  <c r="E964483"/>
  <c r="E964482"/>
  <c r="E964481"/>
  <c r="E964480"/>
  <c r="E964479"/>
  <c r="E964478"/>
  <c r="E964477"/>
  <c r="E964476"/>
  <c r="E964475"/>
  <c r="E964474"/>
  <c r="E964473"/>
  <c r="E964472"/>
  <c r="E964471"/>
  <c r="E964470"/>
  <c r="E964469"/>
  <c r="E964468"/>
  <c r="E964467"/>
  <c r="E964466"/>
  <c r="E964465"/>
  <c r="E964464"/>
  <c r="E964463"/>
  <c r="E964462"/>
  <c r="E964461"/>
  <c r="E964460"/>
  <c r="E964459"/>
  <c r="E964458"/>
  <c r="E964457"/>
  <c r="E964456"/>
  <c r="E964455"/>
  <c r="E964454"/>
  <c r="E964453"/>
  <c r="E964452"/>
  <c r="E964451"/>
  <c r="E964450"/>
  <c r="E964449"/>
  <c r="E964448"/>
  <c r="E964447"/>
  <c r="E964446"/>
  <c r="E964445"/>
  <c r="E964444"/>
  <c r="E964443"/>
  <c r="E964442"/>
  <c r="E964441"/>
  <c r="E964440"/>
  <c r="E964439"/>
  <c r="E964438"/>
  <c r="E964437"/>
  <c r="E964436"/>
  <c r="E964435"/>
  <c r="E964434"/>
  <c r="E964433"/>
  <c r="E964432"/>
  <c r="E964431"/>
  <c r="E964430"/>
  <c r="E964429"/>
  <c r="E964428"/>
  <c r="E964427"/>
  <c r="E964426"/>
  <c r="E964425"/>
  <c r="E964424"/>
  <c r="E964423"/>
  <c r="E964422"/>
  <c r="E964421"/>
  <c r="E964420"/>
  <c r="E964419"/>
  <c r="E964418"/>
  <c r="E964417"/>
  <c r="E964416"/>
  <c r="E964415"/>
  <c r="E964414"/>
  <c r="E964413"/>
  <c r="E964412"/>
  <c r="E964411"/>
  <c r="E964410"/>
  <c r="E964409"/>
  <c r="E964408"/>
  <c r="E964407"/>
  <c r="E964406"/>
  <c r="E964405"/>
  <c r="E964404"/>
  <c r="E964403"/>
  <c r="E964402"/>
  <c r="E964401"/>
  <c r="E964400"/>
  <c r="E964399"/>
  <c r="E964398"/>
  <c r="E964397"/>
  <c r="E964396"/>
  <c r="E964395"/>
  <c r="E964394"/>
  <c r="E964393"/>
  <c r="E964392"/>
  <c r="E964391"/>
  <c r="E964390"/>
  <c r="E964389"/>
  <c r="E964388"/>
  <c r="E964387"/>
  <c r="E964386"/>
  <c r="E964385"/>
  <c r="E964384"/>
  <c r="E964383"/>
  <c r="E964382"/>
  <c r="E964381"/>
  <c r="E964380"/>
  <c r="E964379"/>
  <c r="E964378"/>
  <c r="E964377"/>
  <c r="E964376"/>
  <c r="E964375"/>
  <c r="E964374"/>
  <c r="E964373"/>
  <c r="E964372"/>
  <c r="E964371"/>
  <c r="E964370"/>
  <c r="E964369"/>
  <c r="E964368"/>
  <c r="E964367"/>
  <c r="E964366"/>
  <c r="E964365"/>
  <c r="E964364"/>
  <c r="E964363"/>
  <c r="E964362"/>
  <c r="E964361"/>
  <c r="E964360"/>
  <c r="E964359"/>
  <c r="E964358"/>
  <c r="E964357"/>
  <c r="E964356"/>
  <c r="E964355"/>
  <c r="E964354"/>
  <c r="E964353"/>
  <c r="E964352"/>
  <c r="E964351"/>
  <c r="E964350"/>
  <c r="E964349"/>
  <c r="E964348"/>
  <c r="E964347"/>
  <c r="E964346"/>
  <c r="E964345"/>
  <c r="E964344"/>
  <c r="E964343"/>
  <c r="E964342"/>
  <c r="E964341"/>
  <c r="E964340"/>
  <c r="E964339"/>
  <c r="E964338"/>
  <c r="E964337"/>
  <c r="E964336"/>
  <c r="E964335"/>
  <c r="E964334"/>
  <c r="E964333"/>
  <c r="E964332"/>
  <c r="E964331"/>
  <c r="E964330"/>
  <c r="E964329"/>
  <c r="E964328"/>
  <c r="E964327"/>
  <c r="E964326"/>
  <c r="E964325"/>
  <c r="E964324"/>
  <c r="E964323"/>
  <c r="E964322"/>
  <c r="E964321"/>
  <c r="E964320"/>
  <c r="E964319"/>
  <c r="E964318"/>
  <c r="E964317"/>
  <c r="E964316"/>
  <c r="E964315"/>
  <c r="E964314"/>
  <c r="E964313"/>
  <c r="E964312"/>
  <c r="E964311"/>
  <c r="E964310"/>
  <c r="E964309"/>
  <c r="E964308"/>
  <c r="E964307"/>
  <c r="E964306"/>
  <c r="E964305"/>
  <c r="E964304"/>
  <c r="E964303"/>
  <c r="E964302"/>
  <c r="E964301"/>
  <c r="E964300"/>
  <c r="E964299"/>
  <c r="E964298"/>
  <c r="E964297"/>
  <c r="E964296"/>
  <c r="E964295"/>
  <c r="E964294"/>
  <c r="E964293"/>
  <c r="E964292"/>
  <c r="E964291"/>
  <c r="E964290"/>
  <c r="E964289"/>
  <c r="E964288"/>
  <c r="E964287"/>
  <c r="E964286"/>
  <c r="E964285"/>
  <c r="E964284"/>
  <c r="E964283"/>
  <c r="E964282"/>
  <c r="E964281"/>
  <c r="E964280"/>
  <c r="E964279"/>
  <c r="E964278"/>
  <c r="E964277"/>
  <c r="E964276"/>
  <c r="E964275"/>
  <c r="E964274"/>
  <c r="E964273"/>
  <c r="E964272"/>
  <c r="E964271"/>
  <c r="E964270"/>
  <c r="E964269"/>
  <c r="E964268"/>
  <c r="E964267"/>
  <c r="E964266"/>
  <c r="E964265"/>
  <c r="E964264"/>
  <c r="E964263"/>
  <c r="E964262"/>
  <c r="E964261"/>
  <c r="E964260"/>
  <c r="E964259"/>
  <c r="E964258"/>
  <c r="E964257"/>
  <c r="E964256"/>
  <c r="E964255"/>
  <c r="E964254"/>
  <c r="E964253"/>
  <c r="E964252"/>
  <c r="E964251"/>
  <c r="E964250"/>
  <c r="E964249"/>
  <c r="E964248"/>
  <c r="E964247"/>
  <c r="E964246"/>
  <c r="E964245"/>
  <c r="E964244"/>
  <c r="E964243"/>
  <c r="E964242"/>
  <c r="E964241"/>
  <c r="E964240"/>
  <c r="E964239"/>
  <c r="E964238"/>
  <c r="E964237"/>
  <c r="E964236"/>
  <c r="E964235"/>
  <c r="E964234"/>
  <c r="E964233"/>
  <c r="E964232"/>
  <c r="E964231"/>
  <c r="E964230"/>
  <c r="E964229"/>
  <c r="E964228"/>
  <c r="E964227"/>
  <c r="E964226"/>
  <c r="E964225"/>
  <c r="E964224"/>
  <c r="E964223"/>
  <c r="E964222"/>
  <c r="E964221"/>
  <c r="E964220"/>
  <c r="E964219"/>
  <c r="E964218"/>
  <c r="E964217"/>
  <c r="E964216"/>
  <c r="E964215"/>
  <c r="E964214"/>
  <c r="E964213"/>
  <c r="E964212"/>
  <c r="E964211"/>
  <c r="E964210"/>
  <c r="E964209"/>
  <c r="E964208"/>
  <c r="E964207"/>
  <c r="E964206"/>
  <c r="E964205"/>
  <c r="E964204"/>
  <c r="E964203"/>
  <c r="E964202"/>
  <c r="E964201"/>
  <c r="E964200"/>
  <c r="E964199"/>
  <c r="E964198"/>
  <c r="E964197"/>
  <c r="E964196"/>
  <c r="E964195"/>
  <c r="E964194"/>
  <c r="E964193"/>
  <c r="E964192"/>
  <c r="E964191"/>
  <c r="E964190"/>
  <c r="E964189"/>
  <c r="E964188"/>
  <c r="E964187"/>
  <c r="E964186"/>
  <c r="E964185"/>
  <c r="E964184"/>
  <c r="E964183"/>
  <c r="E964182"/>
  <c r="E964181"/>
  <c r="E964180"/>
  <c r="E964179"/>
  <c r="E964178"/>
  <c r="E964177"/>
  <c r="E964176"/>
  <c r="E964175"/>
  <c r="E964174"/>
  <c r="E964173"/>
  <c r="E964172"/>
  <c r="E964171"/>
  <c r="E964170"/>
  <c r="E964169"/>
  <c r="E964168"/>
  <c r="E964167"/>
  <c r="E964166"/>
  <c r="E964165"/>
  <c r="E964164"/>
  <c r="E964163"/>
  <c r="E964162"/>
  <c r="E964161"/>
  <c r="E964160"/>
  <c r="E964159"/>
  <c r="E964158"/>
  <c r="E964157"/>
  <c r="E964156"/>
  <c r="E964155"/>
  <c r="E964154"/>
  <c r="E964153"/>
  <c r="E964152"/>
  <c r="E964151"/>
  <c r="E964150"/>
  <c r="E964149"/>
  <c r="E964148"/>
  <c r="E964147"/>
  <c r="E964146"/>
  <c r="E964145"/>
  <c r="E964144"/>
  <c r="E964143"/>
  <c r="E964142"/>
  <c r="E964141"/>
  <c r="E964140"/>
  <c r="E964139"/>
  <c r="E964138"/>
  <c r="E964137"/>
  <c r="E964136"/>
  <c r="E964135"/>
  <c r="E964134"/>
  <c r="E964133"/>
  <c r="E964132"/>
  <c r="E964131"/>
  <c r="E964130"/>
  <c r="E964129"/>
  <c r="E964128"/>
  <c r="E964127"/>
  <c r="E964126"/>
  <c r="E964125"/>
  <c r="E964124"/>
  <c r="E964123"/>
  <c r="E964122"/>
  <c r="E964121"/>
  <c r="E964120"/>
  <c r="E964119"/>
  <c r="E964118"/>
  <c r="E964117"/>
  <c r="E964116"/>
  <c r="E964115"/>
  <c r="E964114"/>
  <c r="E964113"/>
  <c r="E964112"/>
  <c r="E964111"/>
  <c r="E964110"/>
  <c r="E964109"/>
  <c r="E964108"/>
  <c r="E964107"/>
  <c r="E964106"/>
  <c r="E964105"/>
  <c r="E964104"/>
  <c r="E964103"/>
  <c r="E964102"/>
  <c r="E964101"/>
  <c r="E964100"/>
  <c r="E964099"/>
  <c r="E964098"/>
  <c r="E964097"/>
  <c r="E964096"/>
  <c r="E964095"/>
  <c r="E964094"/>
  <c r="E964093"/>
  <c r="E964092"/>
  <c r="E964091"/>
  <c r="E964090"/>
  <c r="E964089"/>
  <c r="E964088"/>
  <c r="E964087"/>
  <c r="E964086"/>
  <c r="E964085"/>
  <c r="E964084"/>
  <c r="E964083"/>
  <c r="E964082"/>
  <c r="E964081"/>
  <c r="E964080"/>
  <c r="E964079"/>
  <c r="E964078"/>
  <c r="E964077"/>
  <c r="E964076"/>
  <c r="E964075"/>
  <c r="E964074"/>
  <c r="E964073"/>
  <c r="E964072"/>
  <c r="E964071"/>
  <c r="E964070"/>
  <c r="E964069"/>
  <c r="E964068"/>
  <c r="E964067"/>
  <c r="E964066"/>
  <c r="E964065"/>
  <c r="E964064"/>
  <c r="E964063"/>
  <c r="E964062"/>
  <c r="E964061"/>
  <c r="E964060"/>
  <c r="E964059"/>
  <c r="E964058"/>
  <c r="E964057"/>
  <c r="E964056"/>
  <c r="E964055"/>
  <c r="E964054"/>
  <c r="E964053"/>
  <c r="E964052"/>
  <c r="E964051"/>
  <c r="E964050"/>
  <c r="E964049"/>
  <c r="E964048"/>
  <c r="E964047"/>
  <c r="E964046"/>
  <c r="E964045"/>
  <c r="E964044"/>
  <c r="E964043"/>
  <c r="E964042"/>
  <c r="E964041"/>
  <c r="E964040"/>
  <c r="E964039"/>
  <c r="E964038"/>
  <c r="E964037"/>
  <c r="E964036"/>
  <c r="E964035"/>
  <c r="E964034"/>
  <c r="E964033"/>
  <c r="E964032"/>
  <c r="E964031"/>
  <c r="E964030"/>
  <c r="E964029"/>
  <c r="E964028"/>
  <c r="E964027"/>
  <c r="E964026"/>
  <c r="E964025"/>
  <c r="E964024"/>
  <c r="E964023"/>
  <c r="E964022"/>
  <c r="E964021"/>
  <c r="E964020"/>
  <c r="E964019"/>
  <c r="E964018"/>
  <c r="E964017"/>
  <c r="E964016"/>
  <c r="E964015"/>
  <c r="E964014"/>
  <c r="E964013"/>
  <c r="E964012"/>
  <c r="E964011"/>
  <c r="E964010"/>
  <c r="E964009"/>
  <c r="E964008"/>
  <c r="E964007"/>
  <c r="E964006"/>
  <c r="E964005"/>
  <c r="E964004"/>
  <c r="E964003"/>
  <c r="E964002"/>
  <c r="E964001"/>
  <c r="E964000"/>
  <c r="E963999"/>
  <c r="E963998"/>
  <c r="E963997"/>
  <c r="E963996"/>
  <c r="E963995"/>
  <c r="E963994"/>
  <c r="E963993"/>
  <c r="E963992"/>
  <c r="E963991"/>
  <c r="E963990"/>
  <c r="E963989"/>
  <c r="E963988"/>
  <c r="E963987"/>
  <c r="E963986"/>
  <c r="E963985"/>
  <c r="E963984"/>
  <c r="E963983"/>
  <c r="E963982"/>
  <c r="E963981"/>
  <c r="E963980"/>
  <c r="E963979"/>
  <c r="E963978"/>
  <c r="E963977"/>
  <c r="E963976"/>
  <c r="E963975"/>
  <c r="E963974"/>
  <c r="E963973"/>
  <c r="E963972"/>
  <c r="E963971"/>
  <c r="E963970"/>
  <c r="E963969"/>
  <c r="E963968"/>
  <c r="E963967"/>
  <c r="E963966"/>
  <c r="E963965"/>
  <c r="E963964"/>
  <c r="E963963"/>
  <c r="E963962"/>
  <c r="E963961"/>
  <c r="E963960"/>
  <c r="E963959"/>
  <c r="E963958"/>
  <c r="E963957"/>
  <c r="E963956"/>
  <c r="E963955"/>
  <c r="E963954"/>
  <c r="E963953"/>
  <c r="E963952"/>
  <c r="E963951"/>
  <c r="E963950"/>
  <c r="E963949"/>
  <c r="E963948"/>
  <c r="E963947"/>
  <c r="E963946"/>
  <c r="E963945"/>
  <c r="E963944"/>
  <c r="E963943"/>
  <c r="E963942"/>
  <c r="E963941"/>
  <c r="E963940"/>
  <c r="E963939"/>
  <c r="E963938"/>
  <c r="E963937"/>
  <c r="E963936"/>
  <c r="E963935"/>
  <c r="E963934"/>
  <c r="E963933"/>
  <c r="E963932"/>
  <c r="E963931"/>
  <c r="E963930"/>
  <c r="E963929"/>
  <c r="E963928"/>
  <c r="E963927"/>
  <c r="E963926"/>
  <c r="E963925"/>
  <c r="E963924"/>
  <c r="E963923"/>
  <c r="E963922"/>
  <c r="E963921"/>
  <c r="E963920"/>
  <c r="E963919"/>
  <c r="E963918"/>
  <c r="E963917"/>
  <c r="E963916"/>
  <c r="E963915"/>
  <c r="E963914"/>
  <c r="E963913"/>
  <c r="E963912"/>
  <c r="E963911"/>
  <c r="E963910"/>
  <c r="E963909"/>
  <c r="E963908"/>
  <c r="E963907"/>
  <c r="E963906"/>
  <c r="E963905"/>
  <c r="E963904"/>
  <c r="E963903"/>
  <c r="E963902"/>
  <c r="E963901"/>
  <c r="E963900"/>
  <c r="E963899"/>
  <c r="E963898"/>
  <c r="E963897"/>
  <c r="E963896"/>
  <c r="E963895"/>
  <c r="E963894"/>
  <c r="E963893"/>
  <c r="E963892"/>
  <c r="E963891"/>
  <c r="E963890"/>
  <c r="E963889"/>
  <c r="E963888"/>
  <c r="E963887"/>
  <c r="E963886"/>
  <c r="E963885"/>
  <c r="E963884"/>
  <c r="E963883"/>
  <c r="E963882"/>
  <c r="E963881"/>
  <c r="E963880"/>
  <c r="E963879"/>
  <c r="E963878"/>
  <c r="E963877"/>
  <c r="E963876"/>
  <c r="E963875"/>
  <c r="E963874"/>
  <c r="E963873"/>
  <c r="E963872"/>
  <c r="E963871"/>
  <c r="E963870"/>
  <c r="E963869"/>
  <c r="E963868"/>
  <c r="E963867"/>
  <c r="E963866"/>
  <c r="E963865"/>
  <c r="E963864"/>
  <c r="E963863"/>
  <c r="E963862"/>
  <c r="E963861"/>
  <c r="E963860"/>
  <c r="E963859"/>
  <c r="E963858"/>
  <c r="E963857"/>
  <c r="E963856"/>
  <c r="E963855"/>
  <c r="E963854"/>
  <c r="E963853"/>
  <c r="E963852"/>
  <c r="E963851"/>
  <c r="E963850"/>
  <c r="E963849"/>
  <c r="E963848"/>
  <c r="E963847"/>
  <c r="E963846"/>
  <c r="E963845"/>
  <c r="E963844"/>
  <c r="E963843"/>
  <c r="E963842"/>
  <c r="E963841"/>
  <c r="E963840"/>
  <c r="E963839"/>
  <c r="E963838"/>
  <c r="E963837"/>
  <c r="E963836"/>
  <c r="E963835"/>
  <c r="E963834"/>
  <c r="E963833"/>
  <c r="E963832"/>
  <c r="E963831"/>
  <c r="E963830"/>
  <c r="E963829"/>
  <c r="E963828"/>
  <c r="E963827"/>
  <c r="E963826"/>
  <c r="E963825"/>
  <c r="E963824"/>
  <c r="E963823"/>
  <c r="E963822"/>
  <c r="E963821"/>
  <c r="E963820"/>
  <c r="E963819"/>
  <c r="E963818"/>
  <c r="E963817"/>
  <c r="E963816"/>
  <c r="E963815"/>
  <c r="E963814"/>
  <c r="E963813"/>
  <c r="E963812"/>
  <c r="E963811"/>
  <c r="E963810"/>
  <c r="E963809"/>
  <c r="E963808"/>
  <c r="E963807"/>
  <c r="E963806"/>
  <c r="E963805"/>
  <c r="E963804"/>
  <c r="E963803"/>
  <c r="E963802"/>
  <c r="E963801"/>
  <c r="E963800"/>
  <c r="E963799"/>
  <c r="E963798"/>
  <c r="E963797"/>
  <c r="E963796"/>
  <c r="E963795"/>
  <c r="E963794"/>
  <c r="E963793"/>
  <c r="E963792"/>
  <c r="E963791"/>
  <c r="E963790"/>
  <c r="E963789"/>
  <c r="E963788"/>
  <c r="E963787"/>
  <c r="E963786"/>
  <c r="E963785"/>
  <c r="E963784"/>
  <c r="E963783"/>
  <c r="E963782"/>
  <c r="E963781"/>
  <c r="E963780"/>
  <c r="E963779"/>
  <c r="E963778"/>
  <c r="E963777"/>
  <c r="E963776"/>
  <c r="E963775"/>
  <c r="E963774"/>
  <c r="E963773"/>
  <c r="E963772"/>
  <c r="E963771"/>
  <c r="E963770"/>
  <c r="E963769"/>
  <c r="E963768"/>
  <c r="E963767"/>
  <c r="E963766"/>
  <c r="E963765"/>
  <c r="E963764"/>
  <c r="E963763"/>
  <c r="E963762"/>
  <c r="E963761"/>
  <c r="E963760"/>
  <c r="E963759"/>
  <c r="E963758"/>
  <c r="E963757"/>
  <c r="E963756"/>
  <c r="E963755"/>
  <c r="E963754"/>
  <c r="E963753"/>
  <c r="E963752"/>
  <c r="E963751"/>
  <c r="E963750"/>
  <c r="E963749"/>
  <c r="E963748"/>
  <c r="E963747"/>
  <c r="E963746"/>
  <c r="E963745"/>
  <c r="E963744"/>
  <c r="E963743"/>
  <c r="E963742"/>
  <c r="E963741"/>
  <c r="E963740"/>
  <c r="E963739"/>
  <c r="E963738"/>
  <c r="E963737"/>
  <c r="E963736"/>
  <c r="E963735"/>
  <c r="E963734"/>
  <c r="E963733"/>
  <c r="E963732"/>
  <c r="E963731"/>
  <c r="E963730"/>
  <c r="E963729"/>
  <c r="E963728"/>
  <c r="E963727"/>
  <c r="E963726"/>
  <c r="E963725"/>
  <c r="E963724"/>
  <c r="E963723"/>
  <c r="E963722"/>
  <c r="E963721"/>
  <c r="E963720"/>
  <c r="E963719"/>
  <c r="E963718"/>
  <c r="E963717"/>
  <c r="E963716"/>
  <c r="E963715"/>
  <c r="E963714"/>
  <c r="E963713"/>
  <c r="E963712"/>
  <c r="E963711"/>
  <c r="E963710"/>
  <c r="E963709"/>
  <c r="E963708"/>
  <c r="E963707"/>
  <c r="E963706"/>
  <c r="E963705"/>
  <c r="E963704"/>
  <c r="E963703"/>
  <c r="E963702"/>
  <c r="E963701"/>
  <c r="E963700"/>
  <c r="E963699"/>
  <c r="E963698"/>
  <c r="E963697"/>
  <c r="E963696"/>
  <c r="E963695"/>
  <c r="E963694"/>
  <c r="E963693"/>
  <c r="E963692"/>
  <c r="E963691"/>
  <c r="E963690"/>
  <c r="E963689"/>
  <c r="E963688"/>
  <c r="E963687"/>
  <c r="E963686"/>
  <c r="E963685"/>
  <c r="E963684"/>
  <c r="E963683"/>
  <c r="E963682"/>
  <c r="E963681"/>
  <c r="E963680"/>
  <c r="E963679"/>
  <c r="E963678"/>
  <c r="E963677"/>
  <c r="E963676"/>
  <c r="E963675"/>
  <c r="E963674"/>
  <c r="E963673"/>
  <c r="E963672"/>
  <c r="E963671"/>
  <c r="E963670"/>
  <c r="E963669"/>
  <c r="E963668"/>
  <c r="E963667"/>
  <c r="E963666"/>
  <c r="E963665"/>
  <c r="E963664"/>
  <c r="E963663"/>
  <c r="E963662"/>
  <c r="E963661"/>
  <c r="E963660"/>
  <c r="E963659"/>
  <c r="E963658"/>
  <c r="E963657"/>
  <c r="E963656"/>
  <c r="E963655"/>
  <c r="E963654"/>
  <c r="E963653"/>
  <c r="E963652"/>
  <c r="E963651"/>
  <c r="E963650"/>
  <c r="E963649"/>
  <c r="E963648"/>
  <c r="E963647"/>
  <c r="E963646"/>
  <c r="E963645"/>
  <c r="E963644"/>
  <c r="E963643"/>
  <c r="E963642"/>
  <c r="E963641"/>
  <c r="E963640"/>
  <c r="E963639"/>
  <c r="E963638"/>
  <c r="E963637"/>
  <c r="E963636"/>
  <c r="E963635"/>
  <c r="E963634"/>
  <c r="E963633"/>
  <c r="E963632"/>
  <c r="E963631"/>
  <c r="E963630"/>
  <c r="E963629"/>
  <c r="E963628"/>
  <c r="E963627"/>
  <c r="E963626"/>
  <c r="E963625"/>
  <c r="E963624"/>
  <c r="E963623"/>
  <c r="E963622"/>
  <c r="E963621"/>
  <c r="E963620"/>
  <c r="E963619"/>
  <c r="E963618"/>
  <c r="E963617"/>
  <c r="E963616"/>
  <c r="E963615"/>
  <c r="E963614"/>
  <c r="E963613"/>
  <c r="E963612"/>
  <c r="E963611"/>
  <c r="E963610"/>
  <c r="E963609"/>
  <c r="E963608"/>
  <c r="E963607"/>
  <c r="E963606"/>
  <c r="E963605"/>
  <c r="E963604"/>
  <c r="E963603"/>
  <c r="E963602"/>
  <c r="E963601"/>
  <c r="E963600"/>
  <c r="E963599"/>
  <c r="E963598"/>
  <c r="E963597"/>
  <c r="E963596"/>
  <c r="E963595"/>
  <c r="E963594"/>
  <c r="E963593"/>
  <c r="E963592"/>
  <c r="E963591"/>
  <c r="E963590"/>
  <c r="E963589"/>
  <c r="E963588"/>
  <c r="E963587"/>
  <c r="E963586"/>
  <c r="E963585"/>
  <c r="E963584"/>
  <c r="E963583"/>
  <c r="E963582"/>
  <c r="E963581"/>
  <c r="E963580"/>
  <c r="E963579"/>
  <c r="E963578"/>
  <c r="E963577"/>
  <c r="E963576"/>
  <c r="E963575"/>
  <c r="E963574"/>
  <c r="E963573"/>
  <c r="E963572"/>
  <c r="E963571"/>
  <c r="E963570"/>
  <c r="E963569"/>
  <c r="E963568"/>
  <c r="E963567"/>
  <c r="E963566"/>
  <c r="E963565"/>
  <c r="E963564"/>
  <c r="E963563"/>
  <c r="E963562"/>
  <c r="E963561"/>
  <c r="E963560"/>
  <c r="E963559"/>
  <c r="E963558"/>
  <c r="E963557"/>
  <c r="E963556"/>
  <c r="E963555"/>
  <c r="E963554"/>
  <c r="E963553"/>
  <c r="E963552"/>
  <c r="E963551"/>
  <c r="E963550"/>
  <c r="E963549"/>
  <c r="E963548"/>
  <c r="E963547"/>
  <c r="E963546"/>
  <c r="E963545"/>
  <c r="E963544"/>
  <c r="E963543"/>
  <c r="E963542"/>
  <c r="E963541"/>
  <c r="E963540"/>
  <c r="E963539"/>
  <c r="E963538"/>
  <c r="E963537"/>
  <c r="E963536"/>
  <c r="E963535"/>
  <c r="E963534"/>
  <c r="E963533"/>
  <c r="E963532"/>
  <c r="E963531"/>
  <c r="E963530"/>
  <c r="E963529"/>
  <c r="E963528"/>
  <c r="E963527"/>
  <c r="E963526"/>
  <c r="E963525"/>
  <c r="E963524"/>
  <c r="E963523"/>
  <c r="E963522"/>
  <c r="E963521"/>
  <c r="E963520"/>
  <c r="E963519"/>
  <c r="E963518"/>
  <c r="E963517"/>
  <c r="E963516"/>
  <c r="E963515"/>
  <c r="E963514"/>
  <c r="E963513"/>
  <c r="E963512"/>
  <c r="E963511"/>
  <c r="E963510"/>
  <c r="E963509"/>
  <c r="E963508"/>
  <c r="E963507"/>
  <c r="E963506"/>
  <c r="E963505"/>
  <c r="E963504"/>
  <c r="E963503"/>
  <c r="E963502"/>
  <c r="E963501"/>
  <c r="E963500"/>
  <c r="E963499"/>
  <c r="E963498"/>
  <c r="E963497"/>
  <c r="E963496"/>
  <c r="E963495"/>
  <c r="E963494"/>
  <c r="E963493"/>
  <c r="E963492"/>
  <c r="E963491"/>
  <c r="E963490"/>
  <c r="E963489"/>
  <c r="E963488"/>
  <c r="E963487"/>
  <c r="E963486"/>
  <c r="E963485"/>
  <c r="E963484"/>
  <c r="E963483"/>
  <c r="E963482"/>
  <c r="E963481"/>
  <c r="E963480"/>
  <c r="E963479"/>
  <c r="E963478"/>
  <c r="E963477"/>
  <c r="E963476"/>
  <c r="E963475"/>
  <c r="E963474"/>
  <c r="E963473"/>
  <c r="E963472"/>
  <c r="E963471"/>
  <c r="E963470"/>
  <c r="E963469"/>
  <c r="E963468"/>
  <c r="E963467"/>
  <c r="E963466"/>
  <c r="E963465"/>
  <c r="E963464"/>
  <c r="E963463"/>
  <c r="E963462"/>
  <c r="E963461"/>
  <c r="E963460"/>
  <c r="E963459"/>
  <c r="E963458"/>
  <c r="E963457"/>
  <c r="E963456"/>
  <c r="E963455"/>
  <c r="E963454"/>
  <c r="E963453"/>
  <c r="E963452"/>
  <c r="E963451"/>
  <c r="E963450"/>
  <c r="E963449"/>
  <c r="E963448"/>
  <c r="E963447"/>
  <c r="E963446"/>
  <c r="E963445"/>
  <c r="E963444"/>
  <c r="E963443"/>
  <c r="E963442"/>
  <c r="E963441"/>
  <c r="E963440"/>
  <c r="E963439"/>
  <c r="E963438"/>
  <c r="E963437"/>
  <c r="E963436"/>
  <c r="E963435"/>
  <c r="E963434"/>
  <c r="E963433"/>
  <c r="E963432"/>
  <c r="E963431"/>
  <c r="E963430"/>
  <c r="E963429"/>
  <c r="E963428"/>
  <c r="E963427"/>
  <c r="E963426"/>
  <c r="E963425"/>
  <c r="E963424"/>
  <c r="E963423"/>
  <c r="E963422"/>
  <c r="E963421"/>
  <c r="E963420"/>
  <c r="E963419"/>
  <c r="E963418"/>
  <c r="E963417"/>
  <c r="E963416"/>
  <c r="E963415"/>
  <c r="E963414"/>
  <c r="E963413"/>
  <c r="E963412"/>
  <c r="E963411"/>
  <c r="E963410"/>
  <c r="E963409"/>
  <c r="E963408"/>
  <c r="E963407"/>
  <c r="E963406"/>
  <c r="E963405"/>
  <c r="E963404"/>
  <c r="E963403"/>
  <c r="E963402"/>
  <c r="E963401"/>
  <c r="E963400"/>
  <c r="E963399"/>
  <c r="E963398"/>
  <c r="E963397"/>
  <c r="E963396"/>
  <c r="E963395"/>
  <c r="E963394"/>
  <c r="E963393"/>
  <c r="E963392"/>
  <c r="E963391"/>
  <c r="E963390"/>
  <c r="E963389"/>
  <c r="E963388"/>
  <c r="E963387"/>
  <c r="E963386"/>
  <c r="E963385"/>
  <c r="E963384"/>
  <c r="E963383"/>
  <c r="E963382"/>
  <c r="E963381"/>
  <c r="E963380"/>
  <c r="E963379"/>
  <c r="E963378"/>
  <c r="E963377"/>
  <c r="E963376"/>
  <c r="E963375"/>
  <c r="E963374"/>
  <c r="E963373"/>
  <c r="E963372"/>
  <c r="E963371"/>
  <c r="E963370"/>
  <c r="E963369"/>
  <c r="E963368"/>
  <c r="E963367"/>
  <c r="E963366"/>
  <c r="E963365"/>
  <c r="E963364"/>
  <c r="E963363"/>
  <c r="E963362"/>
  <c r="E963361"/>
  <c r="E963360"/>
  <c r="E963359"/>
  <c r="E963358"/>
  <c r="E963357"/>
  <c r="E963356"/>
  <c r="E963355"/>
  <c r="E963354"/>
  <c r="E963353"/>
  <c r="E963352"/>
  <c r="E963351"/>
  <c r="E963350"/>
  <c r="E963349"/>
  <c r="E963348"/>
  <c r="E963347"/>
  <c r="E963346"/>
  <c r="E963345"/>
  <c r="E963344"/>
  <c r="E963343"/>
  <c r="E963342"/>
  <c r="E963341"/>
  <c r="E963340"/>
  <c r="E963339"/>
  <c r="E963338"/>
  <c r="E963337"/>
  <c r="E963336"/>
  <c r="E963335"/>
  <c r="E963334"/>
  <c r="E963333"/>
  <c r="E963332"/>
  <c r="E963331"/>
  <c r="E963330"/>
  <c r="E963329"/>
  <c r="E963328"/>
  <c r="E963327"/>
  <c r="E963326"/>
  <c r="E963325"/>
  <c r="E963324"/>
  <c r="E963323"/>
  <c r="E963322"/>
  <c r="E963321"/>
  <c r="E963320"/>
  <c r="E963319"/>
  <c r="E963318"/>
  <c r="E963317"/>
  <c r="E963316"/>
  <c r="E963315"/>
  <c r="E963314"/>
  <c r="E963313"/>
  <c r="E963312"/>
  <c r="E963311"/>
  <c r="E963310"/>
  <c r="E963309"/>
  <c r="E963308"/>
  <c r="E963307"/>
  <c r="E963306"/>
  <c r="E963305"/>
  <c r="E963304"/>
  <c r="E963303"/>
  <c r="E963302"/>
  <c r="E963301"/>
  <c r="E963300"/>
  <c r="E963299"/>
  <c r="E963298"/>
  <c r="E963297"/>
  <c r="E963296"/>
  <c r="E963295"/>
  <c r="E963294"/>
  <c r="E963293"/>
  <c r="E963292"/>
  <c r="E963291"/>
  <c r="E963290"/>
  <c r="E963289"/>
  <c r="E963288"/>
  <c r="E963287"/>
  <c r="E963286"/>
  <c r="E963285"/>
  <c r="E963284"/>
  <c r="E963283"/>
  <c r="E963282"/>
  <c r="E963281"/>
  <c r="E963280"/>
  <c r="E963279"/>
  <c r="E963278"/>
  <c r="E963277"/>
  <c r="E963276"/>
  <c r="E963275"/>
  <c r="E963274"/>
  <c r="E963273"/>
  <c r="E963272"/>
  <c r="E963271"/>
  <c r="E963270"/>
  <c r="E963269"/>
  <c r="E963268"/>
  <c r="E963267"/>
  <c r="E963266"/>
  <c r="E963265"/>
  <c r="E963264"/>
  <c r="E963263"/>
  <c r="E963262"/>
  <c r="E963261"/>
  <c r="E963260"/>
  <c r="E963259"/>
  <c r="E963258"/>
  <c r="E963257"/>
  <c r="E963256"/>
  <c r="E963255"/>
  <c r="E963254"/>
  <c r="E963253"/>
  <c r="E963252"/>
  <c r="E963251"/>
  <c r="E963250"/>
  <c r="E963249"/>
  <c r="E963248"/>
  <c r="E963247"/>
  <c r="E963246"/>
  <c r="E963245"/>
  <c r="E963244"/>
  <c r="E963243"/>
  <c r="E963242"/>
  <c r="E963241"/>
  <c r="E963240"/>
  <c r="E963239"/>
  <c r="E963238"/>
  <c r="E963237"/>
  <c r="E963236"/>
  <c r="E963235"/>
  <c r="E963234"/>
  <c r="E963233"/>
  <c r="E963232"/>
  <c r="E963231"/>
  <c r="E963230"/>
  <c r="E963229"/>
  <c r="E963228"/>
  <c r="E963227"/>
  <c r="E963226"/>
  <c r="E963225"/>
  <c r="E963224"/>
  <c r="E963223"/>
  <c r="E963222"/>
  <c r="E963221"/>
  <c r="E963220"/>
  <c r="E963219"/>
  <c r="E963218"/>
  <c r="E963217"/>
  <c r="E963216"/>
  <c r="E963215"/>
  <c r="E963214"/>
  <c r="E963213"/>
  <c r="E963212"/>
  <c r="E963211"/>
  <c r="E963210"/>
  <c r="E963209"/>
  <c r="E963208"/>
  <c r="E963207"/>
  <c r="E963206"/>
  <c r="E963205"/>
  <c r="E963204"/>
  <c r="E963203"/>
  <c r="E963202"/>
  <c r="E963201"/>
  <c r="E963200"/>
  <c r="E963199"/>
  <c r="E963198"/>
  <c r="E963197"/>
  <c r="E963196"/>
  <c r="E963195"/>
  <c r="E963194"/>
  <c r="E963193"/>
  <c r="E963192"/>
  <c r="E963191"/>
  <c r="E963190"/>
  <c r="E963189"/>
  <c r="E963188"/>
  <c r="E963187"/>
  <c r="E963186"/>
  <c r="E963185"/>
  <c r="E963184"/>
  <c r="E963183"/>
  <c r="E963182"/>
  <c r="E963181"/>
  <c r="E963180"/>
  <c r="E963179"/>
  <c r="E963178"/>
  <c r="E963177"/>
  <c r="E963176"/>
  <c r="E963175"/>
  <c r="E963174"/>
  <c r="E963173"/>
  <c r="E963172"/>
  <c r="E963171"/>
  <c r="E963170"/>
  <c r="E963169"/>
  <c r="E963168"/>
  <c r="E963167"/>
  <c r="E963166"/>
  <c r="E963165"/>
  <c r="E963164"/>
  <c r="E963163"/>
  <c r="E963162"/>
  <c r="E963161"/>
  <c r="E963160"/>
  <c r="E963159"/>
  <c r="E963158"/>
  <c r="E963157"/>
  <c r="E963156"/>
  <c r="E963155"/>
  <c r="E963154"/>
  <c r="E963153"/>
  <c r="E963152"/>
  <c r="E963151"/>
  <c r="E963150"/>
  <c r="E963149"/>
  <c r="E963148"/>
  <c r="E963147"/>
  <c r="E963146"/>
  <c r="E963145"/>
  <c r="E963144"/>
  <c r="E963143"/>
  <c r="E963142"/>
  <c r="E963141"/>
  <c r="E963140"/>
  <c r="E963139"/>
  <c r="E963138"/>
  <c r="E963137"/>
  <c r="E963136"/>
  <c r="E963135"/>
  <c r="E963134"/>
  <c r="E963133"/>
  <c r="E963132"/>
  <c r="E963131"/>
  <c r="E963130"/>
  <c r="E963129"/>
  <c r="E963128"/>
  <c r="E963127"/>
  <c r="E963126"/>
  <c r="E963125"/>
  <c r="E963124"/>
  <c r="E963123"/>
  <c r="E963122"/>
  <c r="E963121"/>
  <c r="E963120"/>
  <c r="E963119"/>
  <c r="E963118"/>
  <c r="E963117"/>
  <c r="E963116"/>
  <c r="E963115"/>
  <c r="E963114"/>
  <c r="E963113"/>
  <c r="E963112"/>
  <c r="E963111"/>
  <c r="E963110"/>
  <c r="E963109"/>
  <c r="E963108"/>
  <c r="E963107"/>
  <c r="E963106"/>
  <c r="E963105"/>
  <c r="E963104"/>
  <c r="E963103"/>
  <c r="E963102"/>
  <c r="E963101"/>
  <c r="E963100"/>
  <c r="E963099"/>
  <c r="E963098"/>
  <c r="E963097"/>
  <c r="E963096"/>
  <c r="E963095"/>
  <c r="E963094"/>
  <c r="E963093"/>
  <c r="E963092"/>
  <c r="E963091"/>
  <c r="E963090"/>
  <c r="E963089"/>
  <c r="E963088"/>
  <c r="E963087"/>
  <c r="E963086"/>
  <c r="E963085"/>
  <c r="E963084"/>
  <c r="E963083"/>
  <c r="E963082"/>
  <c r="E963081"/>
  <c r="E963080"/>
  <c r="E963079"/>
  <c r="E963078"/>
  <c r="E963077"/>
  <c r="E963076"/>
  <c r="E963075"/>
  <c r="E963074"/>
  <c r="E963073"/>
  <c r="E963072"/>
  <c r="E963071"/>
  <c r="E963070"/>
  <c r="E963069"/>
  <c r="E963068"/>
  <c r="E963067"/>
  <c r="E963066"/>
  <c r="E963065"/>
  <c r="E963064"/>
  <c r="E963063"/>
  <c r="E963062"/>
  <c r="E963061"/>
  <c r="E963060"/>
  <c r="E963059"/>
  <c r="E963058"/>
  <c r="E963057"/>
  <c r="E963056"/>
  <c r="E963055"/>
  <c r="E963054"/>
  <c r="E963053"/>
  <c r="E963052"/>
  <c r="E963051"/>
  <c r="E963050"/>
  <c r="E963049"/>
  <c r="E963048"/>
  <c r="E963047"/>
  <c r="E963046"/>
  <c r="E963045"/>
  <c r="E963044"/>
  <c r="E963043"/>
  <c r="E963042"/>
  <c r="E963041"/>
  <c r="E963040"/>
  <c r="E963039"/>
  <c r="E963038"/>
  <c r="E963037"/>
  <c r="E963036"/>
  <c r="E963035"/>
  <c r="E963034"/>
  <c r="E963033"/>
  <c r="E963032"/>
  <c r="E963031"/>
  <c r="E963030"/>
  <c r="E963029"/>
  <c r="E963028"/>
  <c r="E963027"/>
  <c r="E963026"/>
  <c r="E963025"/>
  <c r="E963024"/>
  <c r="E963023"/>
  <c r="E963022"/>
  <c r="E963021"/>
  <c r="E963020"/>
  <c r="E963019"/>
  <c r="E963018"/>
  <c r="E963017"/>
  <c r="E963016"/>
  <c r="E963015"/>
  <c r="E963014"/>
  <c r="E963013"/>
  <c r="E963012"/>
  <c r="E963011"/>
  <c r="E963010"/>
  <c r="E963009"/>
  <c r="E963008"/>
  <c r="E963007"/>
  <c r="E963006"/>
  <c r="E963005"/>
  <c r="E963004"/>
  <c r="E963003"/>
  <c r="E963002"/>
  <c r="E963001"/>
  <c r="E963000"/>
  <c r="E962999"/>
  <c r="E962998"/>
  <c r="E962997"/>
  <c r="E962996"/>
  <c r="E962995"/>
  <c r="E962994"/>
  <c r="E962993"/>
  <c r="E962992"/>
  <c r="E962991"/>
  <c r="E962990"/>
  <c r="E962989"/>
  <c r="E962988"/>
  <c r="E962987"/>
  <c r="E962986"/>
  <c r="E962985"/>
  <c r="E962984"/>
  <c r="E962983"/>
  <c r="E962982"/>
  <c r="E962981"/>
  <c r="E962980"/>
  <c r="E962979"/>
  <c r="E962978"/>
  <c r="E962977"/>
  <c r="E962976"/>
  <c r="E962975"/>
  <c r="E962974"/>
  <c r="E962973"/>
  <c r="E962972"/>
  <c r="E962971"/>
  <c r="E962970"/>
  <c r="E962969"/>
  <c r="E962968"/>
  <c r="E962967"/>
  <c r="E962966"/>
  <c r="E962965"/>
  <c r="E962964"/>
  <c r="E962963"/>
  <c r="E962962"/>
  <c r="E962961"/>
  <c r="E962960"/>
  <c r="E962959"/>
  <c r="E962958"/>
  <c r="E962957"/>
  <c r="E962956"/>
  <c r="E962955"/>
  <c r="E962954"/>
  <c r="E962953"/>
  <c r="E962952"/>
  <c r="E962951"/>
  <c r="E962950"/>
  <c r="E962949"/>
  <c r="E962948"/>
  <c r="E962947"/>
  <c r="E962946"/>
  <c r="E962945"/>
  <c r="E962944"/>
  <c r="E962943"/>
  <c r="E962942"/>
  <c r="E962941"/>
  <c r="E962940"/>
  <c r="E962939"/>
  <c r="E962938"/>
  <c r="E962937"/>
  <c r="E962936"/>
  <c r="E962935"/>
  <c r="E962934"/>
  <c r="E962933"/>
  <c r="E962932"/>
  <c r="E962931"/>
  <c r="E962930"/>
  <c r="E962929"/>
  <c r="E962928"/>
  <c r="E962927"/>
  <c r="E962926"/>
  <c r="E962925"/>
  <c r="E962924"/>
  <c r="E962923"/>
  <c r="E962922"/>
  <c r="E962921"/>
  <c r="E962920"/>
  <c r="E962919"/>
  <c r="E962918"/>
  <c r="E962917"/>
  <c r="E962916"/>
  <c r="E962915"/>
  <c r="E962914"/>
  <c r="E962913"/>
  <c r="E962912"/>
  <c r="E962911"/>
  <c r="E962910"/>
  <c r="E962909"/>
  <c r="E962908"/>
  <c r="E962907"/>
  <c r="E962906"/>
  <c r="E962905"/>
  <c r="E962904"/>
  <c r="E962903"/>
  <c r="E962902"/>
  <c r="E962901"/>
  <c r="E962900"/>
  <c r="E962899"/>
  <c r="E962898"/>
  <c r="E962897"/>
  <c r="E962896"/>
  <c r="E962895"/>
  <c r="E962894"/>
  <c r="E962893"/>
  <c r="E962892"/>
  <c r="E962891"/>
  <c r="E962890"/>
  <c r="E962889"/>
  <c r="E962888"/>
  <c r="E962887"/>
  <c r="E962886"/>
  <c r="E962885"/>
  <c r="E962884"/>
  <c r="E962883"/>
  <c r="E962882"/>
  <c r="E962881"/>
  <c r="E962880"/>
  <c r="E962879"/>
  <c r="E962878"/>
  <c r="E962877"/>
  <c r="E962876"/>
  <c r="E962875"/>
  <c r="E962874"/>
  <c r="E962873"/>
  <c r="E962872"/>
  <c r="E962871"/>
  <c r="E962870"/>
  <c r="E962869"/>
  <c r="E962868"/>
  <c r="E962867"/>
  <c r="E962866"/>
  <c r="E962865"/>
  <c r="E962864"/>
  <c r="E962863"/>
  <c r="E962862"/>
  <c r="E962861"/>
  <c r="E962860"/>
  <c r="E962859"/>
  <c r="E962858"/>
  <c r="E962857"/>
  <c r="E962856"/>
  <c r="E962855"/>
  <c r="E962854"/>
  <c r="E962853"/>
  <c r="E962852"/>
  <c r="E962851"/>
  <c r="E962850"/>
  <c r="E962849"/>
  <c r="E962848"/>
  <c r="E962847"/>
  <c r="E962846"/>
  <c r="E962845"/>
  <c r="E962844"/>
  <c r="E962843"/>
  <c r="E962842"/>
  <c r="E962841"/>
  <c r="E962840"/>
  <c r="E962839"/>
  <c r="E962838"/>
  <c r="E962837"/>
  <c r="E962836"/>
  <c r="E962835"/>
  <c r="E962834"/>
  <c r="E962833"/>
  <c r="E962832"/>
  <c r="E962831"/>
  <c r="E962830"/>
  <c r="E962829"/>
  <c r="E962828"/>
  <c r="E962827"/>
  <c r="E962826"/>
  <c r="E962825"/>
  <c r="E962824"/>
  <c r="E962823"/>
  <c r="E962822"/>
  <c r="E962821"/>
  <c r="E962820"/>
  <c r="E962819"/>
  <c r="E962818"/>
  <c r="E962817"/>
  <c r="E962816"/>
  <c r="E962815"/>
  <c r="E962814"/>
  <c r="E962813"/>
  <c r="E962812"/>
  <c r="E962811"/>
  <c r="E962810"/>
  <c r="E962809"/>
  <c r="E962808"/>
  <c r="E962807"/>
  <c r="E962806"/>
  <c r="E962805"/>
  <c r="E962804"/>
  <c r="E962803"/>
  <c r="E962802"/>
  <c r="E962801"/>
  <c r="E962800"/>
  <c r="E962799"/>
  <c r="E962798"/>
  <c r="E962797"/>
  <c r="E962796"/>
  <c r="E962795"/>
  <c r="E962794"/>
  <c r="E962793"/>
  <c r="E962792"/>
  <c r="E962791"/>
  <c r="E962790"/>
  <c r="E962789"/>
  <c r="E962788"/>
  <c r="E962787"/>
  <c r="E962786"/>
  <c r="E962785"/>
  <c r="E962784"/>
  <c r="E962783"/>
  <c r="E962782"/>
  <c r="E962781"/>
  <c r="E962780"/>
  <c r="E962779"/>
  <c r="E962778"/>
  <c r="E962777"/>
  <c r="E962776"/>
  <c r="E962775"/>
  <c r="E962774"/>
  <c r="E962773"/>
  <c r="E962772"/>
  <c r="E962771"/>
  <c r="E962770"/>
  <c r="E962769"/>
  <c r="E962768"/>
  <c r="E962767"/>
  <c r="E962766"/>
  <c r="E962765"/>
  <c r="E962764"/>
  <c r="E962763"/>
  <c r="E962762"/>
  <c r="E962761"/>
  <c r="E962760"/>
  <c r="E962759"/>
  <c r="E962758"/>
  <c r="E962757"/>
  <c r="E962756"/>
  <c r="E962755"/>
  <c r="E962754"/>
  <c r="E962753"/>
  <c r="E962752"/>
  <c r="E962751"/>
  <c r="E962750"/>
  <c r="E962749"/>
  <c r="E962748"/>
  <c r="E962747"/>
  <c r="E962746"/>
  <c r="E962745"/>
  <c r="E962744"/>
  <c r="E962743"/>
  <c r="E962742"/>
  <c r="E962741"/>
  <c r="E962740"/>
  <c r="E962739"/>
  <c r="E962738"/>
  <c r="E962737"/>
  <c r="E962736"/>
  <c r="E962735"/>
  <c r="E962734"/>
  <c r="E962733"/>
  <c r="E962732"/>
  <c r="E962731"/>
  <c r="E962730"/>
  <c r="E962729"/>
  <c r="E962728"/>
  <c r="E962727"/>
  <c r="E962726"/>
  <c r="E962725"/>
  <c r="E962724"/>
  <c r="E962723"/>
  <c r="E962722"/>
  <c r="E962721"/>
  <c r="E962720"/>
  <c r="E962719"/>
  <c r="E962718"/>
  <c r="E962717"/>
  <c r="E962716"/>
  <c r="E962715"/>
  <c r="E962714"/>
  <c r="E962713"/>
  <c r="E962712"/>
  <c r="E962711"/>
  <c r="E962710"/>
  <c r="E962709"/>
  <c r="E962708"/>
  <c r="E962707"/>
  <c r="E962706"/>
  <c r="E962705"/>
  <c r="E962704"/>
  <c r="E962703"/>
  <c r="E962702"/>
  <c r="E962701"/>
  <c r="E962700"/>
  <c r="E962699"/>
  <c r="E962698"/>
  <c r="E962697"/>
  <c r="E962696"/>
  <c r="E962695"/>
  <c r="E962694"/>
  <c r="E962693"/>
  <c r="E962692"/>
  <c r="E962691"/>
  <c r="E962690"/>
  <c r="E962689"/>
  <c r="E962688"/>
  <c r="E962687"/>
  <c r="E962686"/>
  <c r="E962685"/>
  <c r="E962684"/>
  <c r="E962683"/>
  <c r="E962682"/>
  <c r="E962681"/>
  <c r="E962680"/>
  <c r="E962679"/>
  <c r="E962678"/>
  <c r="E962677"/>
  <c r="E962676"/>
  <c r="E962675"/>
  <c r="E962674"/>
  <c r="E962673"/>
  <c r="E962672"/>
  <c r="E962671"/>
  <c r="E962670"/>
  <c r="E962669"/>
  <c r="E962668"/>
  <c r="E962667"/>
  <c r="E962666"/>
  <c r="E962665"/>
  <c r="E962664"/>
  <c r="E962663"/>
  <c r="E962662"/>
  <c r="E962661"/>
  <c r="E962660"/>
  <c r="E962659"/>
  <c r="E962658"/>
  <c r="E962657"/>
  <c r="E962656"/>
  <c r="E962655"/>
  <c r="E962654"/>
  <c r="E962653"/>
  <c r="E962652"/>
  <c r="E962651"/>
  <c r="E962650"/>
  <c r="E962649"/>
  <c r="E962648"/>
  <c r="E962647"/>
  <c r="E962646"/>
  <c r="E962645"/>
  <c r="E962644"/>
  <c r="E962643"/>
  <c r="E962642"/>
  <c r="E962641"/>
  <c r="E962640"/>
  <c r="E962639"/>
  <c r="E962638"/>
  <c r="E962637"/>
  <c r="E962636"/>
  <c r="E962635"/>
  <c r="E962634"/>
  <c r="E962633"/>
  <c r="E962632"/>
  <c r="E962631"/>
  <c r="E962630"/>
  <c r="E962629"/>
  <c r="E962628"/>
  <c r="E962627"/>
  <c r="E962626"/>
  <c r="E962625"/>
  <c r="E962624"/>
  <c r="E962623"/>
  <c r="E962622"/>
  <c r="E962621"/>
  <c r="E962620"/>
  <c r="E962619"/>
  <c r="E962618"/>
  <c r="E962617"/>
  <c r="E962616"/>
  <c r="E962615"/>
  <c r="E962614"/>
  <c r="E962613"/>
  <c r="E962612"/>
  <c r="E962611"/>
  <c r="E962610"/>
  <c r="E962609"/>
  <c r="E962608"/>
  <c r="E962607"/>
  <c r="E962606"/>
  <c r="E962605"/>
  <c r="E962604"/>
  <c r="E962603"/>
  <c r="E962602"/>
  <c r="E962601"/>
  <c r="E962600"/>
  <c r="E962599"/>
  <c r="E962598"/>
  <c r="E962597"/>
  <c r="E962596"/>
  <c r="E962595"/>
  <c r="E962594"/>
  <c r="E962593"/>
  <c r="E962592"/>
  <c r="E962591"/>
  <c r="E962590"/>
  <c r="E962589"/>
  <c r="E962588"/>
  <c r="E962587"/>
  <c r="E962586"/>
  <c r="E962585"/>
  <c r="E962584"/>
  <c r="E962583"/>
  <c r="E962582"/>
  <c r="E962581"/>
  <c r="E962580"/>
  <c r="E962579"/>
  <c r="E962578"/>
  <c r="E962577"/>
  <c r="E962576"/>
  <c r="E962575"/>
  <c r="E962574"/>
  <c r="E962573"/>
  <c r="E962572"/>
  <c r="E962571"/>
  <c r="E962570"/>
  <c r="E962569"/>
  <c r="E962568"/>
  <c r="E962567"/>
  <c r="E962566"/>
  <c r="E962565"/>
  <c r="E962564"/>
  <c r="E962563"/>
  <c r="E962562"/>
  <c r="E962561"/>
  <c r="E962560"/>
  <c r="E962559"/>
  <c r="E962558"/>
  <c r="E962557"/>
  <c r="E962556"/>
  <c r="E962555"/>
  <c r="E962554"/>
  <c r="E962553"/>
  <c r="E962552"/>
  <c r="E962551"/>
  <c r="E962550"/>
  <c r="E962549"/>
  <c r="E962548"/>
  <c r="E962547"/>
  <c r="E962546"/>
  <c r="E962545"/>
  <c r="E962544"/>
  <c r="E962543"/>
  <c r="E962542"/>
  <c r="E962541"/>
  <c r="E962540"/>
  <c r="E962539"/>
  <c r="E962538"/>
  <c r="E962537"/>
  <c r="E962536"/>
  <c r="E962535"/>
  <c r="E962534"/>
  <c r="E962533"/>
  <c r="E962532"/>
  <c r="E962531"/>
  <c r="E962530"/>
  <c r="E962529"/>
  <c r="E962528"/>
  <c r="E962527"/>
  <c r="E962526"/>
  <c r="E962525"/>
  <c r="E962524"/>
  <c r="E962523"/>
  <c r="E962522"/>
  <c r="E962521"/>
  <c r="E962520"/>
  <c r="E962519"/>
  <c r="E962518"/>
  <c r="E962517"/>
  <c r="E962516"/>
  <c r="E962515"/>
  <c r="E962514"/>
  <c r="E962513"/>
  <c r="E962512"/>
  <c r="E962511"/>
  <c r="E962510"/>
  <c r="E962509"/>
  <c r="E962508"/>
  <c r="E962507"/>
  <c r="E962506"/>
  <c r="E962505"/>
  <c r="E962504"/>
  <c r="E962503"/>
  <c r="E962502"/>
  <c r="E962501"/>
  <c r="E962500"/>
  <c r="E962499"/>
  <c r="E962498"/>
  <c r="E962497"/>
  <c r="E962496"/>
  <c r="E962495"/>
  <c r="E962494"/>
  <c r="E962493"/>
  <c r="E962492"/>
  <c r="E962491"/>
  <c r="E962490"/>
  <c r="E962489"/>
  <c r="E962488"/>
  <c r="E962487"/>
  <c r="E962486"/>
  <c r="E962485"/>
  <c r="E962484"/>
  <c r="E962483"/>
  <c r="E962482"/>
  <c r="E962481"/>
  <c r="E962480"/>
  <c r="E962479"/>
  <c r="E962478"/>
  <c r="E962477"/>
  <c r="E962476"/>
  <c r="E962475"/>
  <c r="E962474"/>
  <c r="E962473"/>
  <c r="E962472"/>
  <c r="E962471"/>
  <c r="E962470"/>
  <c r="E962469"/>
  <c r="E962468"/>
  <c r="E962467"/>
  <c r="E962466"/>
  <c r="E962465"/>
  <c r="E962464"/>
  <c r="E962463"/>
  <c r="E962462"/>
  <c r="E962461"/>
  <c r="E962460"/>
  <c r="E962459"/>
  <c r="E962458"/>
  <c r="E962457"/>
  <c r="E962456"/>
  <c r="E962455"/>
  <c r="E962454"/>
  <c r="E962453"/>
  <c r="E962452"/>
  <c r="E962451"/>
  <c r="E962450"/>
  <c r="E962449"/>
  <c r="E962448"/>
  <c r="E962447"/>
  <c r="E962446"/>
  <c r="E962445"/>
  <c r="E962444"/>
  <c r="E962443"/>
  <c r="E962442"/>
  <c r="E962441"/>
  <c r="E962440"/>
  <c r="E962439"/>
  <c r="E962438"/>
  <c r="E962437"/>
  <c r="E962436"/>
  <c r="E962435"/>
  <c r="E962434"/>
  <c r="E962433"/>
  <c r="E962432"/>
  <c r="E962431"/>
  <c r="E962430"/>
  <c r="E962429"/>
  <c r="E962428"/>
  <c r="E962427"/>
  <c r="E962426"/>
  <c r="E962425"/>
  <c r="E962424"/>
  <c r="E962423"/>
  <c r="E962422"/>
  <c r="E962421"/>
  <c r="E962420"/>
  <c r="E962419"/>
  <c r="E962418"/>
  <c r="E962417"/>
  <c r="E962416"/>
  <c r="E962415"/>
  <c r="E962414"/>
  <c r="E962413"/>
  <c r="E962412"/>
  <c r="E962411"/>
  <c r="E962410"/>
  <c r="E962409"/>
  <c r="E962408"/>
  <c r="E962407"/>
  <c r="E962406"/>
  <c r="E962405"/>
  <c r="E962404"/>
  <c r="E962403"/>
  <c r="E962402"/>
  <c r="E962401"/>
  <c r="E962400"/>
  <c r="E962399"/>
  <c r="E962398"/>
  <c r="E962397"/>
  <c r="E962396"/>
  <c r="E962395"/>
  <c r="E962394"/>
  <c r="E962393"/>
  <c r="E962392"/>
  <c r="E962391"/>
  <c r="E962390"/>
  <c r="E962389"/>
  <c r="E962388"/>
  <c r="E962387"/>
  <c r="E962386"/>
  <c r="E962385"/>
  <c r="E962384"/>
  <c r="E962383"/>
  <c r="E962382"/>
  <c r="E962381"/>
  <c r="E962380"/>
  <c r="E962379"/>
  <c r="E962378"/>
  <c r="E962377"/>
  <c r="E962376"/>
  <c r="E962375"/>
  <c r="E962374"/>
  <c r="E962373"/>
  <c r="E962372"/>
  <c r="E962371"/>
  <c r="E962370"/>
  <c r="E962369"/>
  <c r="E962368"/>
  <c r="E962367"/>
  <c r="E962366"/>
  <c r="E962365"/>
  <c r="E962364"/>
  <c r="E962363"/>
  <c r="E962362"/>
  <c r="E962361"/>
  <c r="E962360"/>
  <c r="E962359"/>
  <c r="E962358"/>
  <c r="E962357"/>
  <c r="E962356"/>
  <c r="E962355"/>
  <c r="E962354"/>
  <c r="E962353"/>
  <c r="E962352"/>
  <c r="E962351"/>
  <c r="E962350"/>
  <c r="E962349"/>
  <c r="E962348"/>
  <c r="E962347"/>
  <c r="E962346"/>
  <c r="E962345"/>
  <c r="E962344"/>
  <c r="E962343"/>
  <c r="E962342"/>
  <c r="E962341"/>
  <c r="E962340"/>
  <c r="E962339"/>
  <c r="E962338"/>
  <c r="E962337"/>
  <c r="E962336"/>
  <c r="E962335"/>
  <c r="E962334"/>
  <c r="E962333"/>
  <c r="E962332"/>
  <c r="E962331"/>
  <c r="E962330"/>
  <c r="E962329"/>
  <c r="E962328"/>
  <c r="E962327"/>
  <c r="E962326"/>
  <c r="E962325"/>
  <c r="E962324"/>
  <c r="E962323"/>
  <c r="E962322"/>
  <c r="E962321"/>
  <c r="E962320"/>
  <c r="E962319"/>
  <c r="E962318"/>
  <c r="E962317"/>
  <c r="E962316"/>
  <c r="E962315"/>
  <c r="E962314"/>
  <c r="E962313"/>
  <c r="E962312"/>
  <c r="E962311"/>
  <c r="E962310"/>
  <c r="E962309"/>
  <c r="E962308"/>
  <c r="E962307"/>
  <c r="E962306"/>
  <c r="E962305"/>
  <c r="E962304"/>
  <c r="E962303"/>
  <c r="E962302"/>
  <c r="E962301"/>
  <c r="E962300"/>
  <c r="E962299"/>
  <c r="E962298"/>
  <c r="E962297"/>
  <c r="E962296"/>
  <c r="E962295"/>
  <c r="E962294"/>
  <c r="E962293"/>
  <c r="E962292"/>
  <c r="E962291"/>
  <c r="E962290"/>
  <c r="E962289"/>
  <c r="E962288"/>
  <c r="E962287"/>
  <c r="E962286"/>
  <c r="E962285"/>
  <c r="E962284"/>
  <c r="E962283"/>
  <c r="E962282"/>
  <c r="E962281"/>
  <c r="E962280"/>
  <c r="E962279"/>
  <c r="E962278"/>
  <c r="E962277"/>
  <c r="E962276"/>
  <c r="E962275"/>
  <c r="E962274"/>
  <c r="E962273"/>
  <c r="E962272"/>
  <c r="E962271"/>
  <c r="E962270"/>
  <c r="E962269"/>
  <c r="E962268"/>
  <c r="E962267"/>
  <c r="E962266"/>
  <c r="E962265"/>
  <c r="E962264"/>
  <c r="E962263"/>
  <c r="E962262"/>
  <c r="E962261"/>
  <c r="E962260"/>
  <c r="E962259"/>
  <c r="E962258"/>
  <c r="E962257"/>
  <c r="E962256"/>
  <c r="E962255"/>
  <c r="E962254"/>
  <c r="E962253"/>
  <c r="E962252"/>
  <c r="E962251"/>
  <c r="E962250"/>
  <c r="E962249"/>
  <c r="E962248"/>
  <c r="E962247"/>
  <c r="E962246"/>
  <c r="E962245"/>
  <c r="E962244"/>
  <c r="E962243"/>
  <c r="E962242"/>
  <c r="E962241"/>
  <c r="E962240"/>
  <c r="E962239"/>
  <c r="E962238"/>
  <c r="E962237"/>
  <c r="E962236"/>
  <c r="E962235"/>
  <c r="E962234"/>
  <c r="E962233"/>
  <c r="E962232"/>
  <c r="E962231"/>
  <c r="E962230"/>
  <c r="E962229"/>
  <c r="E962228"/>
  <c r="E962227"/>
  <c r="E962226"/>
  <c r="E962225"/>
  <c r="E962224"/>
  <c r="E962223"/>
  <c r="E962222"/>
  <c r="E962221"/>
  <c r="E962220"/>
  <c r="E962219"/>
  <c r="E962218"/>
  <c r="E962217"/>
  <c r="E962216"/>
  <c r="E962215"/>
  <c r="E962214"/>
  <c r="E962213"/>
  <c r="E962212"/>
  <c r="E962211"/>
  <c r="E962210"/>
  <c r="E962209"/>
  <c r="E962208"/>
  <c r="E962207"/>
  <c r="E962206"/>
  <c r="E962205"/>
  <c r="E962204"/>
  <c r="E962203"/>
  <c r="E962202"/>
  <c r="E962201"/>
  <c r="E962200"/>
  <c r="E962199"/>
  <c r="E962198"/>
  <c r="E962197"/>
  <c r="E962196"/>
  <c r="E962195"/>
  <c r="E962194"/>
  <c r="E962193"/>
  <c r="E962192"/>
  <c r="E962191"/>
  <c r="E962190"/>
  <c r="E962189"/>
  <c r="E962188"/>
  <c r="E962187"/>
  <c r="E962186"/>
  <c r="E962185"/>
  <c r="E962184"/>
  <c r="E962183"/>
  <c r="E962182"/>
  <c r="E962181"/>
  <c r="E962180"/>
  <c r="E962179"/>
  <c r="E962178"/>
  <c r="E962177"/>
  <c r="E962176"/>
  <c r="E962175"/>
  <c r="E962174"/>
  <c r="E962173"/>
  <c r="E962172"/>
  <c r="E962171"/>
  <c r="E962170"/>
  <c r="E962169"/>
  <c r="E962168"/>
  <c r="E962167"/>
  <c r="E962166"/>
  <c r="E962165"/>
  <c r="E962164"/>
  <c r="E962163"/>
  <c r="E962162"/>
  <c r="E962161"/>
  <c r="E962160"/>
  <c r="E962159"/>
  <c r="E962158"/>
  <c r="E962157"/>
  <c r="E962156"/>
  <c r="E962155"/>
  <c r="E962154"/>
  <c r="E962153"/>
  <c r="E962152"/>
  <c r="E962151"/>
  <c r="E962150"/>
  <c r="E962149"/>
  <c r="E962148"/>
  <c r="E962147"/>
  <c r="E962146"/>
  <c r="E962145"/>
  <c r="E962144"/>
  <c r="E962143"/>
  <c r="E962142"/>
  <c r="E962141"/>
  <c r="E962140"/>
  <c r="E962139"/>
  <c r="E962138"/>
  <c r="E962137"/>
  <c r="E962136"/>
  <c r="E962135"/>
  <c r="E962134"/>
  <c r="E962133"/>
  <c r="E962132"/>
  <c r="E962131"/>
  <c r="E962130"/>
  <c r="E962129"/>
  <c r="E962128"/>
  <c r="E962127"/>
  <c r="E962126"/>
  <c r="E962125"/>
  <c r="E962124"/>
  <c r="E962123"/>
  <c r="E962122"/>
  <c r="E962121"/>
  <c r="E962120"/>
  <c r="E962119"/>
  <c r="E962118"/>
  <c r="E962117"/>
  <c r="E962116"/>
  <c r="E962115"/>
  <c r="E962114"/>
  <c r="E962113"/>
  <c r="E962112"/>
  <c r="E962111"/>
  <c r="E962110"/>
  <c r="E962109"/>
  <c r="E962108"/>
  <c r="E962107"/>
  <c r="E962106"/>
  <c r="E962105"/>
  <c r="E962104"/>
  <c r="E962103"/>
  <c r="E962102"/>
  <c r="E962101"/>
  <c r="E962100"/>
  <c r="E962099"/>
  <c r="E962098"/>
  <c r="E962097"/>
  <c r="E962096"/>
  <c r="E962095"/>
  <c r="E962094"/>
  <c r="E962093"/>
  <c r="E962092"/>
  <c r="E962091"/>
  <c r="E962090"/>
  <c r="E962089"/>
  <c r="E962088"/>
  <c r="E962087"/>
  <c r="E962086"/>
  <c r="E962085"/>
  <c r="E962084"/>
  <c r="E962083"/>
  <c r="E962082"/>
  <c r="E962081"/>
  <c r="E962080"/>
  <c r="E962079"/>
  <c r="E962078"/>
  <c r="E962077"/>
  <c r="E962076"/>
  <c r="E962075"/>
  <c r="E962074"/>
  <c r="E962073"/>
  <c r="E962072"/>
  <c r="E962071"/>
  <c r="E962070"/>
  <c r="E962069"/>
  <c r="E962068"/>
  <c r="E962067"/>
  <c r="E962066"/>
  <c r="E962065"/>
  <c r="E962064"/>
  <c r="E962063"/>
  <c r="E962062"/>
  <c r="E962061"/>
  <c r="E962060"/>
  <c r="E962059"/>
  <c r="E962058"/>
  <c r="E962057"/>
  <c r="E962056"/>
  <c r="E962055"/>
  <c r="E962054"/>
  <c r="E962053"/>
  <c r="E962052"/>
  <c r="E962051"/>
  <c r="E962050"/>
  <c r="E962049"/>
  <c r="E962048"/>
  <c r="E962047"/>
  <c r="E962046"/>
  <c r="E962045"/>
  <c r="E962044"/>
  <c r="E962043"/>
  <c r="E962042"/>
  <c r="E962041"/>
  <c r="E962040"/>
  <c r="E962039"/>
  <c r="E962038"/>
  <c r="E962037"/>
  <c r="E962036"/>
  <c r="E962035"/>
  <c r="E962034"/>
  <c r="E962033"/>
  <c r="E962032"/>
  <c r="E962031"/>
  <c r="E962030"/>
  <c r="E962029"/>
  <c r="E962028"/>
  <c r="E962027"/>
  <c r="E962026"/>
  <c r="E962025"/>
  <c r="E962024"/>
  <c r="E962023"/>
  <c r="E962022"/>
  <c r="E962021"/>
  <c r="E962020"/>
  <c r="E962019"/>
  <c r="E962018"/>
  <c r="E962017"/>
  <c r="E962016"/>
  <c r="E962015"/>
  <c r="E962014"/>
  <c r="E962013"/>
  <c r="E962012"/>
  <c r="E962011"/>
  <c r="E962010"/>
  <c r="E962009"/>
  <c r="E962008"/>
  <c r="E962007"/>
  <c r="E962006"/>
  <c r="E962005"/>
  <c r="E962004"/>
  <c r="E962003"/>
  <c r="E962002"/>
  <c r="E962001"/>
  <c r="E962000"/>
  <c r="E961999"/>
  <c r="E961998"/>
  <c r="E961997"/>
  <c r="E961996"/>
  <c r="E961995"/>
  <c r="E961994"/>
  <c r="E961993"/>
  <c r="E961992"/>
  <c r="E961991"/>
  <c r="E961990"/>
  <c r="E961989"/>
  <c r="E961988"/>
  <c r="E961987"/>
  <c r="E961986"/>
  <c r="E961985"/>
  <c r="E961984"/>
  <c r="E961983"/>
  <c r="E961982"/>
  <c r="E961981"/>
  <c r="E961980"/>
  <c r="E961979"/>
  <c r="E961978"/>
  <c r="E961977"/>
  <c r="E961976"/>
  <c r="E961975"/>
  <c r="E961974"/>
  <c r="E961973"/>
  <c r="E961972"/>
  <c r="E961971"/>
  <c r="E961970"/>
  <c r="E961969"/>
  <c r="E961968"/>
  <c r="E961967"/>
  <c r="E961966"/>
  <c r="E961965"/>
  <c r="E961964"/>
  <c r="E961963"/>
  <c r="E961962"/>
  <c r="E961961"/>
  <c r="E961960"/>
  <c r="E961959"/>
  <c r="E961958"/>
  <c r="E961957"/>
  <c r="E961956"/>
  <c r="E961955"/>
  <c r="E961954"/>
  <c r="E961953"/>
  <c r="E961952"/>
  <c r="E961951"/>
  <c r="E961950"/>
  <c r="E961949"/>
  <c r="E961948"/>
  <c r="E961947"/>
  <c r="E961946"/>
  <c r="E961945"/>
  <c r="E961944"/>
  <c r="E961943"/>
  <c r="E961942"/>
  <c r="E961941"/>
  <c r="E961940"/>
  <c r="E961939"/>
  <c r="E961938"/>
  <c r="E961937"/>
  <c r="E961936"/>
  <c r="E961935"/>
  <c r="E961934"/>
  <c r="E961933"/>
  <c r="E961932"/>
  <c r="E961931"/>
  <c r="E961930"/>
  <c r="E961929"/>
  <c r="E961928"/>
  <c r="E961927"/>
  <c r="E961926"/>
  <c r="E961925"/>
  <c r="E961924"/>
  <c r="E961923"/>
  <c r="E961922"/>
  <c r="E961921"/>
  <c r="E961920"/>
  <c r="E961919"/>
  <c r="E961918"/>
  <c r="E961917"/>
  <c r="E961916"/>
  <c r="E961915"/>
  <c r="E961914"/>
  <c r="E961913"/>
  <c r="E961912"/>
  <c r="E961911"/>
  <c r="E961910"/>
  <c r="E961909"/>
  <c r="E961908"/>
  <c r="E961907"/>
  <c r="E961906"/>
  <c r="E961905"/>
  <c r="E961904"/>
  <c r="E961903"/>
  <c r="E961902"/>
  <c r="E961901"/>
  <c r="E961900"/>
  <c r="E961899"/>
  <c r="E961898"/>
  <c r="E961897"/>
  <c r="E961896"/>
  <c r="E961895"/>
  <c r="E961894"/>
  <c r="E961893"/>
  <c r="E961892"/>
  <c r="E961891"/>
  <c r="E961890"/>
  <c r="E961889"/>
  <c r="E961888"/>
  <c r="E961887"/>
  <c r="E961886"/>
  <c r="E961885"/>
  <c r="E961884"/>
  <c r="E961883"/>
  <c r="E961882"/>
  <c r="E961881"/>
  <c r="E961880"/>
  <c r="E961879"/>
  <c r="E961878"/>
  <c r="E961877"/>
  <c r="E961876"/>
  <c r="E961875"/>
  <c r="E961874"/>
  <c r="E961873"/>
  <c r="E961872"/>
  <c r="E961871"/>
  <c r="E961870"/>
  <c r="E961869"/>
  <c r="E961868"/>
  <c r="E961867"/>
  <c r="E961866"/>
  <c r="E961865"/>
  <c r="E961864"/>
  <c r="E961863"/>
  <c r="E961862"/>
  <c r="E961861"/>
  <c r="E961860"/>
  <c r="E961859"/>
  <c r="E961858"/>
  <c r="E961857"/>
  <c r="E961856"/>
  <c r="E961855"/>
  <c r="E961854"/>
  <c r="E961853"/>
  <c r="E961852"/>
  <c r="E961851"/>
  <c r="E961850"/>
  <c r="E961849"/>
  <c r="E961848"/>
  <c r="E961847"/>
  <c r="E961846"/>
  <c r="E961845"/>
  <c r="E961844"/>
  <c r="E961843"/>
  <c r="E961842"/>
  <c r="E961841"/>
  <c r="E961840"/>
  <c r="E961839"/>
  <c r="E961838"/>
  <c r="E961837"/>
  <c r="E961836"/>
  <c r="E961835"/>
  <c r="E961834"/>
  <c r="E961833"/>
  <c r="E961832"/>
  <c r="E961831"/>
  <c r="E961830"/>
  <c r="E961829"/>
  <c r="E961828"/>
  <c r="E961827"/>
  <c r="E961826"/>
  <c r="E961825"/>
  <c r="E961824"/>
  <c r="E961823"/>
  <c r="E961822"/>
  <c r="E961821"/>
  <c r="E961820"/>
  <c r="E961819"/>
  <c r="E961818"/>
  <c r="E961817"/>
  <c r="E961816"/>
  <c r="E961815"/>
  <c r="E961814"/>
  <c r="E961813"/>
  <c r="E961812"/>
  <c r="E961811"/>
  <c r="E961810"/>
  <c r="E961809"/>
  <c r="E961808"/>
  <c r="E961807"/>
  <c r="E961806"/>
  <c r="E961805"/>
  <c r="E961804"/>
  <c r="E961803"/>
  <c r="E961802"/>
  <c r="E961801"/>
  <c r="E961800"/>
  <c r="E961799"/>
  <c r="E961798"/>
  <c r="E961797"/>
  <c r="E961796"/>
  <c r="E961795"/>
  <c r="E961794"/>
  <c r="E961793"/>
  <c r="E961792"/>
  <c r="E961791"/>
  <c r="E961790"/>
  <c r="E961789"/>
  <c r="E961788"/>
  <c r="E961787"/>
  <c r="E961786"/>
  <c r="E961785"/>
  <c r="E961784"/>
  <c r="E961783"/>
  <c r="E961782"/>
  <c r="E961781"/>
  <c r="E961780"/>
  <c r="E961779"/>
  <c r="E961778"/>
  <c r="E961777"/>
  <c r="E961776"/>
  <c r="E961775"/>
  <c r="E961774"/>
  <c r="E961773"/>
  <c r="E961772"/>
  <c r="E961771"/>
  <c r="E961770"/>
  <c r="E961769"/>
  <c r="E961768"/>
  <c r="E961767"/>
  <c r="E961766"/>
  <c r="E961765"/>
  <c r="E961764"/>
  <c r="E961763"/>
  <c r="E961762"/>
  <c r="E961761"/>
  <c r="E961760"/>
  <c r="E961759"/>
  <c r="E961758"/>
  <c r="E961757"/>
  <c r="E961756"/>
  <c r="E961755"/>
  <c r="E961754"/>
  <c r="E961753"/>
  <c r="E961752"/>
  <c r="E961751"/>
  <c r="E961750"/>
  <c r="E961749"/>
  <c r="E961748"/>
  <c r="E961747"/>
  <c r="E961746"/>
  <c r="E961745"/>
  <c r="E961744"/>
  <c r="E961743"/>
  <c r="E961742"/>
  <c r="E961741"/>
  <c r="E961740"/>
  <c r="E961739"/>
  <c r="E961738"/>
  <c r="E961737"/>
  <c r="E961736"/>
  <c r="E961735"/>
  <c r="E961734"/>
  <c r="E961733"/>
  <c r="E961732"/>
  <c r="E961731"/>
  <c r="E961730"/>
  <c r="E961729"/>
  <c r="E961728"/>
  <c r="E961727"/>
  <c r="E961726"/>
  <c r="E961725"/>
  <c r="E961724"/>
  <c r="E961723"/>
  <c r="E961722"/>
  <c r="E961721"/>
  <c r="E961720"/>
  <c r="E961719"/>
  <c r="E961718"/>
  <c r="E961717"/>
  <c r="E961716"/>
  <c r="E961715"/>
  <c r="E961714"/>
  <c r="E961713"/>
  <c r="E961712"/>
  <c r="E961711"/>
  <c r="E961710"/>
  <c r="E961709"/>
  <c r="E961708"/>
  <c r="E961707"/>
  <c r="E961706"/>
  <c r="E961705"/>
  <c r="E961704"/>
  <c r="E961703"/>
  <c r="E961702"/>
  <c r="E961701"/>
  <c r="E961700"/>
  <c r="E961699"/>
  <c r="E961698"/>
  <c r="E961697"/>
  <c r="E961696"/>
  <c r="E961695"/>
  <c r="E961694"/>
  <c r="E961693"/>
  <c r="E961692"/>
  <c r="E961691"/>
  <c r="E961690"/>
  <c r="E961689"/>
  <c r="E961688"/>
  <c r="E961687"/>
  <c r="E961686"/>
  <c r="E961685"/>
  <c r="E961684"/>
  <c r="E961683"/>
  <c r="E961682"/>
  <c r="E961681"/>
  <c r="E961680"/>
  <c r="E961679"/>
  <c r="E961678"/>
  <c r="E961677"/>
  <c r="E961676"/>
  <c r="E961675"/>
  <c r="E961674"/>
  <c r="E961673"/>
  <c r="E961672"/>
  <c r="E961671"/>
  <c r="E961670"/>
  <c r="E961669"/>
  <c r="E961668"/>
  <c r="E961667"/>
  <c r="E961666"/>
  <c r="E961665"/>
  <c r="E961664"/>
  <c r="E961663"/>
  <c r="E961662"/>
  <c r="E961661"/>
  <c r="E961660"/>
  <c r="E961659"/>
  <c r="E961658"/>
  <c r="E961657"/>
  <c r="E961656"/>
  <c r="E961655"/>
  <c r="E961654"/>
  <c r="E961653"/>
  <c r="E961652"/>
  <c r="E961651"/>
  <c r="E961650"/>
  <c r="E961649"/>
  <c r="E961648"/>
  <c r="E961647"/>
  <c r="E961646"/>
  <c r="E961645"/>
  <c r="E961644"/>
  <c r="E961643"/>
  <c r="E961642"/>
  <c r="E961641"/>
  <c r="E961640"/>
  <c r="E961639"/>
  <c r="E961638"/>
  <c r="E961637"/>
  <c r="E961636"/>
  <c r="E961635"/>
  <c r="E961634"/>
  <c r="E961633"/>
  <c r="E961632"/>
  <c r="E961631"/>
  <c r="E961630"/>
  <c r="E961629"/>
  <c r="E961628"/>
  <c r="E961627"/>
  <c r="E961626"/>
  <c r="E961625"/>
  <c r="E961624"/>
  <c r="E961623"/>
  <c r="E961622"/>
  <c r="E961621"/>
  <c r="E961620"/>
  <c r="E961619"/>
  <c r="E961618"/>
  <c r="E961617"/>
  <c r="E961616"/>
  <c r="E961615"/>
  <c r="E961614"/>
  <c r="E961613"/>
  <c r="E961612"/>
  <c r="E961611"/>
  <c r="E961610"/>
  <c r="E961609"/>
  <c r="E961608"/>
  <c r="E961607"/>
  <c r="E961606"/>
  <c r="E961605"/>
  <c r="E961604"/>
  <c r="E961603"/>
  <c r="E961602"/>
  <c r="E961601"/>
  <c r="E961600"/>
  <c r="E961599"/>
  <c r="E961598"/>
  <c r="E961597"/>
  <c r="E961596"/>
  <c r="E961595"/>
  <c r="E961594"/>
  <c r="E961593"/>
  <c r="E961592"/>
  <c r="E961591"/>
  <c r="E961590"/>
  <c r="E961589"/>
  <c r="E961588"/>
  <c r="E961587"/>
  <c r="E961586"/>
  <c r="E961585"/>
  <c r="E961584"/>
  <c r="E961583"/>
  <c r="E961582"/>
  <c r="E961581"/>
  <c r="E961580"/>
  <c r="E961579"/>
  <c r="E961578"/>
  <c r="E961577"/>
  <c r="E961576"/>
  <c r="E961575"/>
  <c r="E961574"/>
  <c r="E961573"/>
  <c r="E961572"/>
  <c r="E961571"/>
  <c r="E961570"/>
  <c r="E961569"/>
  <c r="E961568"/>
  <c r="E961567"/>
  <c r="E961566"/>
  <c r="E961565"/>
  <c r="E961564"/>
  <c r="E961563"/>
  <c r="E961562"/>
  <c r="E961561"/>
  <c r="E961560"/>
  <c r="E961559"/>
  <c r="E961558"/>
  <c r="E961557"/>
  <c r="E961556"/>
  <c r="E961555"/>
  <c r="E961554"/>
  <c r="E961553"/>
  <c r="E961552"/>
  <c r="E961551"/>
  <c r="E961550"/>
  <c r="E961549"/>
  <c r="E961548"/>
  <c r="E961547"/>
  <c r="E961546"/>
  <c r="E961545"/>
  <c r="E961544"/>
  <c r="E961543"/>
  <c r="E961542"/>
  <c r="E961541"/>
  <c r="E961540"/>
  <c r="E961539"/>
  <c r="E961538"/>
  <c r="E961537"/>
  <c r="E961536"/>
  <c r="E961535"/>
  <c r="E961534"/>
  <c r="E961533"/>
  <c r="E961532"/>
  <c r="E961531"/>
  <c r="E961530"/>
  <c r="E961529"/>
  <c r="E961528"/>
  <c r="E961527"/>
  <c r="E961526"/>
  <c r="E961525"/>
  <c r="E961524"/>
  <c r="E961523"/>
  <c r="E961522"/>
  <c r="E961521"/>
  <c r="E961520"/>
  <c r="E961519"/>
  <c r="E961518"/>
  <c r="E961517"/>
  <c r="E961516"/>
  <c r="E961515"/>
  <c r="E961514"/>
  <c r="E961513"/>
  <c r="E961512"/>
  <c r="E961511"/>
  <c r="E961510"/>
  <c r="E961509"/>
  <c r="E961508"/>
  <c r="E961507"/>
  <c r="E961506"/>
  <c r="E961505"/>
  <c r="E961504"/>
  <c r="E961503"/>
  <c r="E961502"/>
  <c r="E961501"/>
  <c r="E961500"/>
  <c r="E961499"/>
  <c r="E961498"/>
  <c r="E961497"/>
  <c r="E961496"/>
  <c r="E961495"/>
  <c r="E961494"/>
  <c r="E961493"/>
  <c r="E961492"/>
  <c r="E961491"/>
  <c r="E961490"/>
  <c r="E961489"/>
  <c r="E961488"/>
  <c r="E961487"/>
  <c r="E961486"/>
  <c r="E961485"/>
  <c r="E961484"/>
  <c r="E961483"/>
  <c r="E961482"/>
  <c r="E961481"/>
  <c r="E961480"/>
  <c r="E961479"/>
  <c r="E961478"/>
  <c r="E961477"/>
  <c r="E961476"/>
  <c r="E961475"/>
  <c r="E961474"/>
  <c r="E961473"/>
  <c r="E961472"/>
  <c r="E961471"/>
  <c r="E961470"/>
  <c r="E961469"/>
  <c r="E961468"/>
  <c r="E961467"/>
  <c r="E961466"/>
  <c r="E961465"/>
  <c r="E961464"/>
  <c r="E961463"/>
  <c r="E961462"/>
  <c r="E961461"/>
  <c r="E961460"/>
  <c r="E961459"/>
  <c r="E961458"/>
  <c r="E961457"/>
  <c r="E961456"/>
  <c r="E961455"/>
  <c r="E961454"/>
  <c r="E961453"/>
  <c r="E961452"/>
  <c r="E961451"/>
  <c r="E961450"/>
  <c r="E961449"/>
  <c r="E961448"/>
  <c r="E961447"/>
  <c r="E961446"/>
  <c r="E961445"/>
  <c r="E961444"/>
  <c r="E961443"/>
  <c r="E961442"/>
  <c r="E961441"/>
  <c r="E961440"/>
  <c r="E961439"/>
  <c r="E961438"/>
  <c r="E961437"/>
  <c r="E961436"/>
  <c r="E961435"/>
  <c r="E961434"/>
  <c r="E961433"/>
  <c r="E961432"/>
  <c r="E961431"/>
  <c r="E961430"/>
  <c r="E961429"/>
  <c r="E961428"/>
  <c r="E961427"/>
  <c r="E961426"/>
  <c r="E961425"/>
  <c r="E961424"/>
  <c r="E961423"/>
  <c r="E961422"/>
  <c r="E961421"/>
  <c r="E961420"/>
  <c r="E961419"/>
  <c r="E961418"/>
  <c r="E961417"/>
  <c r="E961416"/>
  <c r="E961415"/>
  <c r="E961414"/>
  <c r="E961413"/>
  <c r="E961412"/>
  <c r="E961411"/>
  <c r="E961410"/>
  <c r="E961409"/>
  <c r="E961408"/>
  <c r="E961407"/>
  <c r="E961406"/>
  <c r="E961405"/>
  <c r="E961404"/>
  <c r="E961403"/>
  <c r="E961402"/>
  <c r="E961401"/>
  <c r="E961400"/>
  <c r="E961399"/>
  <c r="E961398"/>
  <c r="E961397"/>
  <c r="E961396"/>
  <c r="E961395"/>
  <c r="E961394"/>
  <c r="E961393"/>
  <c r="E961392"/>
  <c r="E961391"/>
  <c r="E961390"/>
  <c r="E961389"/>
  <c r="E961388"/>
  <c r="E961387"/>
  <c r="E961386"/>
  <c r="E961385"/>
  <c r="E961384"/>
  <c r="E961383"/>
  <c r="E961382"/>
  <c r="E961381"/>
  <c r="E961380"/>
  <c r="E961379"/>
  <c r="E961378"/>
  <c r="E961377"/>
  <c r="E961376"/>
  <c r="E961375"/>
  <c r="E961374"/>
  <c r="E961373"/>
  <c r="E961372"/>
  <c r="E961371"/>
  <c r="E961370"/>
  <c r="E961369"/>
  <c r="E961368"/>
  <c r="E961367"/>
  <c r="E961366"/>
  <c r="E961365"/>
  <c r="E961364"/>
  <c r="E961363"/>
  <c r="E961362"/>
  <c r="E961361"/>
  <c r="E961360"/>
  <c r="E961359"/>
  <c r="E961358"/>
  <c r="E961357"/>
  <c r="E961356"/>
  <c r="E961355"/>
  <c r="E961354"/>
  <c r="E961353"/>
  <c r="E961352"/>
  <c r="E961351"/>
  <c r="E961350"/>
  <c r="E961349"/>
  <c r="E961348"/>
  <c r="E961347"/>
  <c r="E961346"/>
  <c r="E961345"/>
  <c r="E961344"/>
  <c r="E961343"/>
  <c r="E961342"/>
  <c r="E961341"/>
  <c r="E961340"/>
  <c r="E961339"/>
  <c r="E961338"/>
  <c r="E961337"/>
  <c r="E961336"/>
  <c r="E961335"/>
  <c r="E961334"/>
  <c r="E961333"/>
  <c r="E961332"/>
  <c r="E961331"/>
  <c r="E961330"/>
  <c r="E961329"/>
  <c r="E961328"/>
  <c r="E961327"/>
  <c r="E961326"/>
  <c r="E961325"/>
  <c r="E961324"/>
  <c r="E961323"/>
  <c r="E961322"/>
  <c r="E961321"/>
  <c r="E961320"/>
  <c r="E961319"/>
  <c r="E961318"/>
  <c r="E961317"/>
  <c r="E961316"/>
  <c r="E961315"/>
  <c r="E961314"/>
  <c r="E961313"/>
  <c r="E961312"/>
  <c r="E961311"/>
  <c r="E961310"/>
  <c r="E961309"/>
  <c r="E961308"/>
  <c r="E961307"/>
  <c r="E961306"/>
  <c r="E961305"/>
  <c r="E961304"/>
  <c r="E961303"/>
  <c r="E961302"/>
  <c r="E961301"/>
  <c r="E961300"/>
  <c r="E961299"/>
  <c r="E961298"/>
  <c r="E961297"/>
  <c r="E961296"/>
  <c r="E961295"/>
  <c r="E961294"/>
  <c r="E961293"/>
  <c r="E961292"/>
  <c r="E961291"/>
  <c r="E961290"/>
  <c r="E961289"/>
  <c r="E961288"/>
  <c r="E961287"/>
  <c r="E961286"/>
  <c r="E961285"/>
  <c r="E961284"/>
  <c r="E961283"/>
  <c r="E961282"/>
  <c r="E961281"/>
  <c r="E961280"/>
  <c r="E961279"/>
  <c r="E961278"/>
  <c r="E961277"/>
  <c r="E961276"/>
  <c r="E961275"/>
  <c r="E961274"/>
  <c r="E961273"/>
  <c r="E961272"/>
  <c r="E961271"/>
  <c r="E961270"/>
  <c r="E961269"/>
  <c r="E961268"/>
  <c r="E961267"/>
  <c r="E961266"/>
  <c r="E961265"/>
  <c r="E961264"/>
  <c r="E961263"/>
  <c r="E961262"/>
  <c r="E961261"/>
  <c r="E961260"/>
  <c r="E961259"/>
  <c r="E961258"/>
  <c r="E961257"/>
  <c r="E961256"/>
  <c r="E961255"/>
  <c r="E961254"/>
  <c r="E961253"/>
  <c r="E961252"/>
  <c r="E961251"/>
  <c r="E961250"/>
  <c r="E961249"/>
  <c r="E961248"/>
  <c r="E961247"/>
  <c r="E961246"/>
  <c r="E961245"/>
  <c r="E961244"/>
  <c r="E961243"/>
  <c r="E961242"/>
  <c r="E961241"/>
  <c r="E961240"/>
  <c r="E961239"/>
  <c r="E961238"/>
  <c r="E961237"/>
  <c r="E961236"/>
  <c r="E961235"/>
  <c r="E961234"/>
  <c r="E961233"/>
  <c r="E961232"/>
  <c r="E961231"/>
  <c r="E961230"/>
  <c r="E961229"/>
  <c r="E961228"/>
  <c r="E961227"/>
  <c r="E961226"/>
  <c r="E961225"/>
  <c r="E961224"/>
  <c r="E961223"/>
  <c r="E961222"/>
  <c r="E961221"/>
  <c r="E961220"/>
  <c r="E961219"/>
  <c r="E961218"/>
  <c r="E961217"/>
  <c r="E961216"/>
  <c r="E961215"/>
  <c r="E961214"/>
  <c r="E961213"/>
  <c r="E961212"/>
  <c r="E961211"/>
  <c r="E961210"/>
  <c r="E961209"/>
  <c r="E961208"/>
  <c r="E961207"/>
  <c r="E961206"/>
  <c r="E961205"/>
  <c r="E961204"/>
  <c r="E961203"/>
  <c r="E961202"/>
  <c r="E961201"/>
  <c r="E961200"/>
  <c r="E961199"/>
  <c r="E961198"/>
  <c r="E961197"/>
  <c r="E961196"/>
  <c r="E961195"/>
  <c r="E961194"/>
  <c r="E961193"/>
  <c r="E961192"/>
  <c r="E961191"/>
  <c r="E961190"/>
  <c r="E961189"/>
  <c r="E961188"/>
  <c r="E961187"/>
  <c r="E961186"/>
  <c r="E961185"/>
  <c r="E961184"/>
  <c r="E961183"/>
  <c r="E961182"/>
  <c r="E961181"/>
  <c r="E961180"/>
  <c r="E961179"/>
  <c r="E961178"/>
  <c r="E961177"/>
  <c r="E961176"/>
  <c r="E961175"/>
  <c r="E961174"/>
  <c r="E961173"/>
  <c r="E961172"/>
  <c r="E961171"/>
  <c r="E961170"/>
  <c r="E961169"/>
  <c r="E961168"/>
  <c r="E961167"/>
  <c r="E961166"/>
  <c r="E961165"/>
  <c r="E961164"/>
  <c r="E961163"/>
  <c r="E961162"/>
  <c r="E961161"/>
  <c r="E961160"/>
  <c r="E961159"/>
  <c r="E961158"/>
  <c r="E961157"/>
  <c r="E961156"/>
  <c r="E961155"/>
  <c r="E961154"/>
  <c r="E961153"/>
  <c r="E961152"/>
  <c r="E961151"/>
  <c r="E961150"/>
  <c r="E961149"/>
  <c r="E961148"/>
  <c r="E961147"/>
  <c r="E961146"/>
  <c r="E961145"/>
  <c r="E961144"/>
  <c r="E961143"/>
  <c r="E961142"/>
  <c r="E961141"/>
  <c r="E961140"/>
  <c r="E961139"/>
  <c r="E961138"/>
  <c r="E961137"/>
  <c r="E961136"/>
  <c r="E961135"/>
  <c r="E961134"/>
  <c r="E961133"/>
  <c r="E961132"/>
  <c r="E961131"/>
  <c r="E961130"/>
  <c r="E961129"/>
  <c r="E961128"/>
  <c r="E961127"/>
  <c r="E961126"/>
  <c r="E961125"/>
  <c r="E961124"/>
  <c r="E961123"/>
  <c r="E961122"/>
  <c r="E961121"/>
  <c r="E961120"/>
  <c r="E961119"/>
  <c r="E961118"/>
  <c r="E961117"/>
  <c r="E961116"/>
  <c r="E961115"/>
  <c r="E961114"/>
  <c r="E961113"/>
  <c r="E961112"/>
  <c r="E961111"/>
  <c r="E961110"/>
  <c r="E961109"/>
  <c r="E961108"/>
  <c r="E961107"/>
  <c r="E961106"/>
  <c r="E961105"/>
  <c r="E961104"/>
  <c r="E961103"/>
  <c r="E961102"/>
  <c r="E961101"/>
  <c r="E961100"/>
  <c r="E961099"/>
  <c r="E961098"/>
  <c r="E961097"/>
  <c r="E961096"/>
  <c r="E961095"/>
  <c r="E961094"/>
  <c r="E961093"/>
  <c r="E961092"/>
  <c r="E961091"/>
  <c r="E961090"/>
  <c r="E961089"/>
  <c r="E961088"/>
  <c r="E961087"/>
  <c r="E961086"/>
  <c r="E961085"/>
  <c r="E961084"/>
  <c r="E961083"/>
  <c r="E961082"/>
  <c r="E961081"/>
  <c r="E961080"/>
  <c r="E961079"/>
  <c r="E961078"/>
  <c r="E961077"/>
  <c r="E961076"/>
  <c r="E961075"/>
  <c r="E961074"/>
  <c r="E961073"/>
  <c r="E961072"/>
  <c r="E961071"/>
  <c r="E961070"/>
  <c r="E961069"/>
  <c r="E961068"/>
  <c r="E961067"/>
  <c r="E961066"/>
  <c r="E961065"/>
  <c r="E961064"/>
  <c r="E961063"/>
  <c r="E961062"/>
  <c r="E961061"/>
  <c r="E961060"/>
  <c r="E961059"/>
  <c r="E961058"/>
  <c r="E961057"/>
  <c r="E961056"/>
  <c r="E961055"/>
  <c r="E961054"/>
  <c r="E961053"/>
  <c r="E961052"/>
  <c r="E961051"/>
  <c r="E961050"/>
  <c r="E961049"/>
  <c r="E961048"/>
  <c r="E961047"/>
  <c r="E961046"/>
  <c r="E961045"/>
  <c r="E961044"/>
  <c r="E961043"/>
  <c r="E961042"/>
  <c r="E961041"/>
  <c r="E961040"/>
  <c r="E961039"/>
  <c r="E961038"/>
  <c r="E961037"/>
  <c r="E961036"/>
  <c r="E961035"/>
  <c r="E961034"/>
  <c r="E961033"/>
  <c r="E961032"/>
  <c r="E961031"/>
  <c r="E961030"/>
  <c r="E961029"/>
  <c r="E961028"/>
  <c r="E961027"/>
  <c r="E961026"/>
  <c r="E961025"/>
  <c r="E961024"/>
  <c r="E961023"/>
  <c r="E961022"/>
  <c r="E961021"/>
  <c r="E961020"/>
  <c r="E961019"/>
  <c r="E961018"/>
  <c r="E961017"/>
  <c r="E961016"/>
  <c r="E961015"/>
  <c r="E961014"/>
  <c r="E961013"/>
  <c r="E961012"/>
  <c r="E961011"/>
  <c r="E961010"/>
  <c r="E961009"/>
  <c r="E961008"/>
  <c r="E961007"/>
  <c r="E961006"/>
  <c r="E961005"/>
  <c r="E961004"/>
  <c r="E961003"/>
  <c r="E961002"/>
  <c r="E961001"/>
  <c r="E961000"/>
  <c r="E960999"/>
  <c r="E960998"/>
  <c r="E960997"/>
  <c r="E960996"/>
  <c r="E960995"/>
  <c r="E960994"/>
  <c r="E960993"/>
  <c r="E960992"/>
  <c r="E960991"/>
  <c r="E960990"/>
  <c r="E960989"/>
  <c r="E960988"/>
  <c r="E960987"/>
  <c r="E960986"/>
  <c r="E960985"/>
  <c r="E960984"/>
  <c r="E960983"/>
  <c r="E960982"/>
  <c r="E960981"/>
  <c r="E960980"/>
  <c r="E960979"/>
  <c r="E960978"/>
  <c r="E960977"/>
  <c r="E960976"/>
  <c r="E960975"/>
  <c r="E960974"/>
  <c r="E960973"/>
  <c r="E960972"/>
  <c r="E960971"/>
  <c r="E960970"/>
  <c r="E960969"/>
  <c r="E960968"/>
  <c r="E960967"/>
  <c r="E960966"/>
  <c r="E960965"/>
  <c r="E960964"/>
  <c r="E960963"/>
  <c r="E960962"/>
  <c r="E960961"/>
  <c r="E960960"/>
  <c r="E960959"/>
  <c r="E960958"/>
  <c r="E960957"/>
  <c r="E960956"/>
  <c r="E960955"/>
  <c r="E960954"/>
  <c r="E960953"/>
  <c r="E960952"/>
  <c r="E960951"/>
  <c r="E960950"/>
  <c r="E960949"/>
  <c r="E960948"/>
  <c r="E960947"/>
  <c r="E960946"/>
  <c r="E960945"/>
  <c r="E960944"/>
  <c r="E960943"/>
  <c r="E960942"/>
  <c r="E960941"/>
  <c r="E960940"/>
  <c r="E960939"/>
  <c r="E960938"/>
  <c r="E960937"/>
  <c r="E960936"/>
  <c r="E960935"/>
  <c r="E960934"/>
  <c r="E960933"/>
  <c r="E960932"/>
  <c r="E960931"/>
  <c r="E960930"/>
  <c r="E960929"/>
  <c r="E960928"/>
  <c r="E960927"/>
  <c r="E960926"/>
  <c r="E960925"/>
  <c r="E960924"/>
  <c r="E960923"/>
  <c r="E960922"/>
  <c r="E960921"/>
  <c r="E960920"/>
  <c r="E960919"/>
  <c r="E960918"/>
  <c r="E960917"/>
  <c r="E960916"/>
  <c r="E960915"/>
  <c r="E960914"/>
  <c r="E960913"/>
  <c r="E960912"/>
  <c r="E960911"/>
  <c r="E960910"/>
  <c r="E960909"/>
  <c r="E960908"/>
  <c r="E960907"/>
  <c r="E960906"/>
  <c r="E960905"/>
  <c r="E960904"/>
  <c r="E960903"/>
  <c r="E960902"/>
  <c r="E960901"/>
  <c r="E960900"/>
  <c r="E960899"/>
  <c r="E960898"/>
  <c r="E960897"/>
  <c r="E960896"/>
  <c r="E960895"/>
  <c r="E960894"/>
  <c r="E960893"/>
  <c r="E960892"/>
  <c r="E960891"/>
  <c r="E960890"/>
  <c r="E960889"/>
  <c r="E960888"/>
  <c r="E960887"/>
  <c r="E960886"/>
  <c r="E960885"/>
  <c r="E960884"/>
  <c r="E960883"/>
  <c r="E960882"/>
  <c r="E960881"/>
  <c r="E960880"/>
  <c r="E960879"/>
  <c r="E960878"/>
  <c r="E960877"/>
  <c r="E960876"/>
  <c r="E960875"/>
  <c r="E960874"/>
  <c r="E960873"/>
  <c r="E960872"/>
  <c r="E960871"/>
  <c r="E960870"/>
  <c r="E960869"/>
  <c r="E960868"/>
  <c r="E960867"/>
  <c r="E960866"/>
  <c r="E960865"/>
  <c r="E960864"/>
  <c r="E960863"/>
  <c r="E960862"/>
  <c r="E960861"/>
  <c r="E960860"/>
  <c r="E960859"/>
  <c r="E960858"/>
  <c r="E960857"/>
  <c r="E960856"/>
  <c r="E960855"/>
  <c r="E960854"/>
  <c r="E960853"/>
  <c r="E960852"/>
  <c r="E960851"/>
  <c r="E960850"/>
  <c r="E960849"/>
  <c r="E960848"/>
  <c r="E960847"/>
  <c r="E960846"/>
  <c r="E960845"/>
  <c r="E960844"/>
  <c r="E960843"/>
  <c r="E960842"/>
  <c r="E960841"/>
  <c r="E960840"/>
  <c r="E960839"/>
  <c r="E960838"/>
  <c r="E960837"/>
  <c r="E960836"/>
  <c r="E960835"/>
  <c r="E960834"/>
  <c r="E960833"/>
  <c r="E960832"/>
  <c r="E960831"/>
  <c r="E960830"/>
  <c r="E960829"/>
  <c r="E960828"/>
  <c r="E960827"/>
  <c r="E960826"/>
  <c r="E960825"/>
  <c r="E960824"/>
  <c r="E960823"/>
  <c r="E960822"/>
  <c r="E960821"/>
  <c r="E960820"/>
  <c r="E960819"/>
  <c r="E960818"/>
  <c r="E960817"/>
  <c r="E960816"/>
  <c r="E960815"/>
  <c r="E960814"/>
  <c r="E960813"/>
  <c r="E960812"/>
  <c r="E960811"/>
  <c r="E960810"/>
  <c r="E960809"/>
  <c r="E960808"/>
  <c r="E960807"/>
  <c r="E960806"/>
  <c r="E960805"/>
  <c r="E960804"/>
  <c r="E960803"/>
  <c r="E960802"/>
  <c r="E960801"/>
  <c r="E960800"/>
  <c r="E960799"/>
  <c r="E960798"/>
  <c r="E960797"/>
  <c r="E960796"/>
  <c r="E960795"/>
  <c r="E960794"/>
  <c r="E960793"/>
  <c r="E960792"/>
  <c r="E960791"/>
  <c r="E960790"/>
  <c r="E960789"/>
  <c r="E960788"/>
  <c r="E960787"/>
  <c r="E960786"/>
  <c r="E960785"/>
  <c r="E960784"/>
  <c r="E960783"/>
  <c r="E960782"/>
  <c r="E960781"/>
  <c r="E960780"/>
  <c r="E960779"/>
  <c r="E960778"/>
  <c r="E960777"/>
  <c r="E960776"/>
  <c r="E960775"/>
  <c r="E960774"/>
  <c r="E960773"/>
  <c r="E960772"/>
  <c r="E960771"/>
  <c r="E960770"/>
  <c r="E960769"/>
  <c r="E960768"/>
  <c r="E960767"/>
  <c r="E960766"/>
  <c r="E960765"/>
  <c r="E960764"/>
  <c r="E960763"/>
  <c r="E960762"/>
  <c r="E960761"/>
  <c r="E960760"/>
  <c r="E960759"/>
  <c r="E960758"/>
  <c r="E960757"/>
  <c r="E960756"/>
  <c r="E960755"/>
  <c r="E960754"/>
  <c r="E960753"/>
  <c r="E960752"/>
  <c r="E960751"/>
  <c r="E960750"/>
  <c r="E960749"/>
  <c r="E960748"/>
  <c r="E960747"/>
  <c r="E960746"/>
  <c r="E960745"/>
  <c r="E960744"/>
  <c r="E960743"/>
  <c r="E960742"/>
  <c r="E960741"/>
  <c r="E960740"/>
  <c r="E960739"/>
  <c r="E960738"/>
  <c r="E960737"/>
  <c r="E960736"/>
  <c r="E960735"/>
  <c r="E960734"/>
  <c r="E960733"/>
  <c r="E960732"/>
  <c r="E960731"/>
  <c r="E960730"/>
  <c r="E960729"/>
  <c r="E960728"/>
  <c r="E960727"/>
  <c r="E960726"/>
  <c r="E960725"/>
  <c r="E960724"/>
  <c r="E960723"/>
  <c r="E960722"/>
  <c r="E960721"/>
  <c r="E960720"/>
  <c r="E960719"/>
  <c r="E960718"/>
  <c r="E960717"/>
  <c r="E960716"/>
  <c r="E960715"/>
  <c r="E960714"/>
  <c r="E960713"/>
  <c r="E960712"/>
  <c r="E960711"/>
  <c r="E960710"/>
  <c r="E960709"/>
  <c r="E960708"/>
  <c r="E960707"/>
  <c r="E960706"/>
  <c r="E960705"/>
  <c r="E960704"/>
  <c r="E960703"/>
  <c r="E960702"/>
  <c r="E960701"/>
  <c r="E960700"/>
  <c r="E960699"/>
  <c r="E960698"/>
  <c r="E960697"/>
  <c r="E960696"/>
  <c r="E960695"/>
  <c r="E960694"/>
  <c r="E960693"/>
  <c r="E960692"/>
  <c r="E960691"/>
  <c r="E960690"/>
  <c r="E960689"/>
  <c r="E960688"/>
  <c r="E960687"/>
  <c r="E960686"/>
  <c r="E960685"/>
  <c r="E960684"/>
  <c r="E960683"/>
  <c r="E960682"/>
  <c r="E960681"/>
  <c r="E960680"/>
  <c r="E960679"/>
  <c r="E960678"/>
  <c r="E960677"/>
  <c r="E960676"/>
  <c r="E960675"/>
  <c r="E960674"/>
  <c r="E960673"/>
  <c r="E960672"/>
  <c r="E960671"/>
  <c r="E960670"/>
  <c r="E960669"/>
  <c r="E960668"/>
  <c r="E960667"/>
  <c r="E960666"/>
  <c r="E960665"/>
  <c r="E960664"/>
  <c r="E960663"/>
  <c r="E960662"/>
  <c r="E960661"/>
  <c r="E960660"/>
  <c r="E960659"/>
  <c r="E960658"/>
  <c r="E960657"/>
  <c r="E960656"/>
  <c r="E960655"/>
  <c r="E960654"/>
  <c r="E960653"/>
  <c r="E960652"/>
  <c r="E960651"/>
  <c r="E960650"/>
  <c r="E960649"/>
  <c r="E960648"/>
  <c r="E960647"/>
  <c r="E960646"/>
  <c r="E960645"/>
  <c r="E960644"/>
  <c r="E960643"/>
  <c r="E960642"/>
  <c r="E960641"/>
  <c r="E960640"/>
  <c r="E960639"/>
  <c r="E960638"/>
  <c r="E960637"/>
  <c r="E960636"/>
  <c r="E960635"/>
  <c r="E960634"/>
  <c r="E960633"/>
  <c r="E960632"/>
  <c r="E960631"/>
  <c r="E960630"/>
  <c r="E960629"/>
  <c r="E960628"/>
  <c r="E960627"/>
  <c r="E960626"/>
  <c r="E960625"/>
  <c r="E960624"/>
  <c r="E960623"/>
  <c r="E960622"/>
  <c r="E960621"/>
  <c r="E960620"/>
  <c r="E960619"/>
  <c r="E960618"/>
  <c r="E960617"/>
  <c r="E960616"/>
  <c r="E960615"/>
  <c r="E960614"/>
  <c r="E960613"/>
  <c r="E960612"/>
  <c r="E960611"/>
  <c r="E960610"/>
  <c r="E960609"/>
  <c r="E960608"/>
  <c r="E960607"/>
  <c r="E960606"/>
  <c r="E960605"/>
  <c r="E960604"/>
  <c r="E960603"/>
  <c r="E960602"/>
  <c r="E960601"/>
  <c r="E960600"/>
  <c r="E960599"/>
  <c r="E960598"/>
  <c r="E960597"/>
  <c r="E960596"/>
  <c r="E960595"/>
  <c r="E960594"/>
  <c r="E960593"/>
  <c r="E960592"/>
  <c r="E960591"/>
  <c r="E960590"/>
  <c r="E960589"/>
  <c r="E960588"/>
  <c r="E960587"/>
  <c r="E960586"/>
  <c r="E960585"/>
  <c r="E960584"/>
  <c r="E960583"/>
  <c r="E960582"/>
  <c r="E960581"/>
  <c r="E960580"/>
  <c r="E960579"/>
  <c r="E960578"/>
  <c r="E960577"/>
  <c r="E960576"/>
  <c r="E960575"/>
  <c r="E960574"/>
  <c r="E960573"/>
  <c r="E960572"/>
  <c r="E960571"/>
  <c r="E960570"/>
  <c r="E960569"/>
  <c r="E960568"/>
  <c r="E960567"/>
  <c r="E960566"/>
  <c r="E960565"/>
  <c r="E960564"/>
  <c r="E960563"/>
  <c r="E960562"/>
  <c r="E960561"/>
  <c r="E960560"/>
  <c r="E960559"/>
  <c r="E960558"/>
  <c r="E960557"/>
  <c r="E960556"/>
  <c r="E960555"/>
  <c r="E960554"/>
  <c r="E960553"/>
  <c r="E960552"/>
  <c r="E960551"/>
  <c r="E960550"/>
  <c r="E960549"/>
  <c r="E960548"/>
  <c r="E960547"/>
  <c r="E960546"/>
  <c r="E960545"/>
  <c r="E960544"/>
  <c r="E960543"/>
  <c r="E960542"/>
  <c r="E960541"/>
  <c r="E960540"/>
  <c r="E960539"/>
  <c r="E960538"/>
  <c r="E960537"/>
  <c r="E960536"/>
  <c r="E960535"/>
  <c r="E960534"/>
  <c r="E960533"/>
  <c r="E960532"/>
  <c r="E960531"/>
  <c r="E960530"/>
  <c r="E960529"/>
  <c r="E960528"/>
  <c r="E960527"/>
  <c r="E960526"/>
  <c r="E960525"/>
  <c r="E960524"/>
  <c r="E960523"/>
  <c r="E960522"/>
  <c r="E960521"/>
  <c r="E960520"/>
  <c r="E960519"/>
  <c r="E960518"/>
  <c r="E960517"/>
  <c r="E960516"/>
  <c r="E960515"/>
  <c r="E960514"/>
  <c r="E960513"/>
  <c r="E960512"/>
  <c r="E960511"/>
  <c r="E960510"/>
  <c r="E960509"/>
  <c r="E960508"/>
  <c r="E960507"/>
  <c r="E960506"/>
  <c r="E960505"/>
  <c r="E960504"/>
  <c r="E960503"/>
  <c r="E960502"/>
  <c r="E960501"/>
  <c r="E960500"/>
  <c r="E960499"/>
  <c r="E960498"/>
  <c r="E960497"/>
  <c r="E960496"/>
  <c r="E960495"/>
  <c r="E960494"/>
  <c r="E960493"/>
  <c r="E960492"/>
  <c r="E960491"/>
  <c r="E960490"/>
  <c r="E960489"/>
  <c r="E960488"/>
  <c r="E960487"/>
  <c r="E960486"/>
  <c r="E960485"/>
  <c r="E960484"/>
  <c r="E960483"/>
  <c r="E960482"/>
  <c r="E960481"/>
  <c r="E960480"/>
  <c r="E960479"/>
  <c r="E960478"/>
  <c r="E960477"/>
  <c r="E960476"/>
  <c r="E960475"/>
  <c r="E960474"/>
  <c r="E960473"/>
  <c r="E960472"/>
  <c r="E960471"/>
  <c r="E960470"/>
  <c r="E960469"/>
  <c r="E960468"/>
  <c r="E960467"/>
  <c r="E960466"/>
  <c r="E960465"/>
  <c r="E960464"/>
  <c r="E960463"/>
  <c r="E960462"/>
  <c r="E960461"/>
  <c r="E960460"/>
  <c r="E960459"/>
  <c r="E960458"/>
  <c r="E960457"/>
  <c r="E960456"/>
  <c r="E960455"/>
  <c r="E960454"/>
  <c r="E960453"/>
  <c r="E960452"/>
  <c r="E960451"/>
  <c r="E960450"/>
  <c r="E960449"/>
  <c r="E960448"/>
  <c r="E960447"/>
  <c r="E960446"/>
  <c r="E960445"/>
  <c r="E960444"/>
  <c r="E960443"/>
  <c r="E960442"/>
  <c r="E960441"/>
  <c r="E960440"/>
  <c r="E960439"/>
  <c r="E960438"/>
  <c r="E960437"/>
  <c r="E960436"/>
  <c r="E960435"/>
  <c r="E960434"/>
  <c r="E960433"/>
  <c r="E960432"/>
  <c r="E960431"/>
  <c r="E960430"/>
  <c r="E960429"/>
  <c r="E960428"/>
  <c r="E960427"/>
  <c r="E960426"/>
  <c r="E960425"/>
  <c r="E960424"/>
  <c r="E960423"/>
  <c r="E960422"/>
  <c r="E960421"/>
  <c r="E960420"/>
  <c r="E960419"/>
  <c r="E960418"/>
  <c r="E960417"/>
  <c r="E960416"/>
  <c r="E960415"/>
  <c r="E960414"/>
  <c r="E960413"/>
  <c r="E960412"/>
  <c r="E960411"/>
  <c r="E960410"/>
  <c r="E960409"/>
  <c r="E960408"/>
  <c r="E960407"/>
  <c r="E960406"/>
  <c r="E960405"/>
  <c r="E960404"/>
  <c r="E960403"/>
  <c r="E960402"/>
  <c r="E960401"/>
  <c r="E960400"/>
  <c r="E960399"/>
  <c r="E960398"/>
  <c r="E960397"/>
  <c r="E960396"/>
  <c r="E960395"/>
  <c r="E960394"/>
  <c r="E960393"/>
  <c r="E960392"/>
  <c r="E960391"/>
  <c r="E960390"/>
  <c r="E960389"/>
  <c r="E960388"/>
  <c r="E960387"/>
  <c r="E960386"/>
  <c r="E960385"/>
  <c r="E960384"/>
  <c r="E960383"/>
  <c r="E960382"/>
  <c r="E960381"/>
  <c r="E960380"/>
  <c r="E960379"/>
  <c r="E960378"/>
  <c r="E960377"/>
  <c r="E960376"/>
  <c r="E960375"/>
  <c r="E960374"/>
  <c r="E960373"/>
  <c r="E960372"/>
  <c r="E960371"/>
  <c r="E960370"/>
  <c r="E960369"/>
  <c r="E960368"/>
  <c r="E960367"/>
  <c r="E960366"/>
  <c r="E960365"/>
  <c r="E960364"/>
  <c r="E960363"/>
  <c r="E960362"/>
  <c r="E960361"/>
  <c r="E960360"/>
  <c r="E960359"/>
  <c r="E960358"/>
  <c r="E960357"/>
  <c r="E960356"/>
  <c r="E960355"/>
  <c r="E960354"/>
  <c r="E960353"/>
  <c r="E960352"/>
  <c r="E960351"/>
  <c r="E960350"/>
  <c r="E960349"/>
  <c r="E960348"/>
  <c r="E960347"/>
  <c r="E960346"/>
  <c r="E960345"/>
  <c r="E960344"/>
  <c r="E960343"/>
  <c r="E960342"/>
  <c r="E960341"/>
  <c r="E960340"/>
  <c r="E960339"/>
  <c r="E960338"/>
  <c r="E960337"/>
  <c r="E960336"/>
  <c r="E960335"/>
  <c r="E960334"/>
  <c r="E960333"/>
  <c r="E960332"/>
  <c r="E960331"/>
  <c r="E960330"/>
  <c r="E960329"/>
  <c r="E960328"/>
  <c r="E960327"/>
  <c r="E960326"/>
  <c r="E960325"/>
  <c r="E960324"/>
  <c r="E960323"/>
  <c r="E960322"/>
  <c r="E960321"/>
  <c r="E960320"/>
  <c r="E960319"/>
  <c r="E960318"/>
  <c r="E960317"/>
  <c r="E960316"/>
  <c r="E960315"/>
  <c r="E960314"/>
  <c r="E960313"/>
  <c r="E960312"/>
  <c r="E960311"/>
  <c r="E960310"/>
  <c r="E960309"/>
  <c r="E960308"/>
  <c r="E960307"/>
  <c r="E960306"/>
  <c r="E960305"/>
  <c r="E960304"/>
  <c r="E960303"/>
  <c r="E960302"/>
  <c r="E960301"/>
  <c r="E960300"/>
  <c r="E960299"/>
  <c r="E960298"/>
  <c r="E960297"/>
  <c r="E960296"/>
  <c r="E960295"/>
  <c r="E960294"/>
  <c r="E960293"/>
  <c r="E960292"/>
  <c r="E960291"/>
  <c r="E960290"/>
  <c r="E960289"/>
  <c r="E960288"/>
  <c r="E960287"/>
  <c r="E960286"/>
  <c r="E960285"/>
  <c r="E960284"/>
  <c r="E960283"/>
  <c r="E960282"/>
  <c r="E960281"/>
  <c r="E960280"/>
  <c r="E960279"/>
  <c r="E960278"/>
  <c r="E960277"/>
  <c r="E960276"/>
  <c r="E960275"/>
  <c r="E960274"/>
  <c r="E960273"/>
  <c r="E960272"/>
  <c r="E960271"/>
  <c r="E960270"/>
  <c r="E960269"/>
  <c r="E960268"/>
  <c r="E960267"/>
  <c r="E960266"/>
  <c r="E960265"/>
  <c r="E960264"/>
  <c r="E960263"/>
  <c r="E960262"/>
  <c r="E960261"/>
  <c r="E960260"/>
  <c r="E960259"/>
  <c r="E960258"/>
  <c r="E960257"/>
  <c r="E960256"/>
  <c r="E960255"/>
  <c r="E960254"/>
  <c r="E960253"/>
  <c r="E960252"/>
  <c r="E960251"/>
  <c r="E960250"/>
  <c r="E960249"/>
  <c r="E960248"/>
  <c r="E960247"/>
  <c r="E960246"/>
  <c r="E960245"/>
  <c r="E960244"/>
  <c r="E960243"/>
  <c r="E960242"/>
  <c r="E960241"/>
  <c r="E960240"/>
  <c r="E960239"/>
  <c r="E960238"/>
  <c r="E960237"/>
  <c r="E960236"/>
  <c r="E960235"/>
  <c r="E960234"/>
  <c r="E960233"/>
  <c r="E960232"/>
  <c r="E960231"/>
  <c r="E960230"/>
  <c r="E960229"/>
  <c r="E960228"/>
  <c r="E960227"/>
  <c r="E960226"/>
  <c r="E960225"/>
  <c r="E960224"/>
  <c r="E960223"/>
  <c r="E960222"/>
  <c r="E960221"/>
  <c r="E960220"/>
  <c r="E960219"/>
  <c r="E960218"/>
  <c r="E960217"/>
  <c r="E960216"/>
  <c r="E960215"/>
  <c r="E960214"/>
  <c r="E960213"/>
  <c r="E960212"/>
  <c r="E960211"/>
  <c r="E960210"/>
  <c r="E960209"/>
  <c r="E960208"/>
  <c r="E960207"/>
  <c r="E960206"/>
  <c r="E960205"/>
  <c r="E960204"/>
  <c r="E960203"/>
  <c r="E960202"/>
  <c r="E960201"/>
  <c r="E960200"/>
  <c r="E960199"/>
  <c r="E960198"/>
  <c r="E960197"/>
  <c r="E960196"/>
  <c r="E960195"/>
  <c r="E960194"/>
  <c r="E960193"/>
  <c r="E960192"/>
  <c r="E960191"/>
  <c r="E960190"/>
  <c r="E960189"/>
  <c r="E960188"/>
  <c r="E960187"/>
  <c r="E960186"/>
  <c r="E960185"/>
  <c r="E960184"/>
  <c r="E960183"/>
  <c r="E960182"/>
  <c r="E960181"/>
  <c r="E960180"/>
  <c r="E960179"/>
  <c r="E960178"/>
  <c r="E960177"/>
  <c r="E960176"/>
  <c r="E960175"/>
  <c r="E960174"/>
  <c r="E960173"/>
  <c r="E960172"/>
  <c r="E960171"/>
  <c r="E960170"/>
  <c r="E960169"/>
  <c r="E960168"/>
  <c r="E960167"/>
  <c r="E960166"/>
  <c r="E960165"/>
  <c r="E960164"/>
  <c r="E960163"/>
  <c r="E960162"/>
  <c r="E960161"/>
  <c r="E960160"/>
  <c r="E960159"/>
  <c r="E960158"/>
  <c r="E960157"/>
  <c r="E960156"/>
  <c r="E960155"/>
  <c r="E960154"/>
  <c r="E960153"/>
  <c r="E960152"/>
  <c r="E960151"/>
  <c r="E960150"/>
  <c r="E960149"/>
  <c r="E960148"/>
  <c r="E960147"/>
  <c r="E960146"/>
  <c r="E960145"/>
  <c r="E960144"/>
  <c r="E960143"/>
  <c r="E960142"/>
  <c r="E960141"/>
  <c r="E960140"/>
  <c r="E960139"/>
  <c r="E960138"/>
  <c r="E960137"/>
  <c r="E960136"/>
  <c r="E960135"/>
  <c r="E960134"/>
  <c r="E960133"/>
  <c r="E960132"/>
  <c r="E960131"/>
  <c r="E960130"/>
  <c r="E960129"/>
  <c r="E960128"/>
  <c r="E960127"/>
  <c r="E960126"/>
  <c r="E960125"/>
  <c r="E960124"/>
  <c r="E960123"/>
  <c r="E960122"/>
  <c r="E960121"/>
  <c r="E960120"/>
  <c r="E960119"/>
  <c r="E960118"/>
  <c r="E960117"/>
  <c r="E960116"/>
  <c r="E960115"/>
  <c r="E960114"/>
  <c r="E960113"/>
  <c r="E960112"/>
  <c r="E960111"/>
  <c r="E960110"/>
  <c r="E960109"/>
  <c r="E960108"/>
  <c r="E960107"/>
  <c r="E960106"/>
  <c r="E960105"/>
  <c r="E960104"/>
  <c r="E960103"/>
  <c r="E960102"/>
  <c r="E960101"/>
  <c r="E960100"/>
  <c r="E960099"/>
  <c r="E960098"/>
  <c r="E960097"/>
  <c r="E960096"/>
  <c r="E960095"/>
  <c r="E960094"/>
  <c r="E960093"/>
  <c r="E960092"/>
  <c r="E960091"/>
  <c r="E960090"/>
  <c r="E960089"/>
  <c r="E960088"/>
  <c r="E960087"/>
  <c r="E960086"/>
  <c r="E960085"/>
  <c r="E960084"/>
  <c r="E960083"/>
  <c r="E960082"/>
  <c r="E960081"/>
  <c r="E960080"/>
  <c r="E960079"/>
  <c r="E960078"/>
  <c r="E960077"/>
  <c r="E960076"/>
  <c r="E960075"/>
  <c r="E960074"/>
  <c r="E960073"/>
  <c r="E960072"/>
  <c r="E960071"/>
  <c r="E960070"/>
  <c r="E960069"/>
  <c r="E960068"/>
  <c r="E960067"/>
  <c r="E960066"/>
  <c r="E960065"/>
  <c r="E960064"/>
  <c r="E960063"/>
  <c r="E960062"/>
  <c r="E960061"/>
  <c r="E960060"/>
  <c r="E960059"/>
  <c r="E960058"/>
  <c r="E960057"/>
  <c r="E960056"/>
  <c r="E960055"/>
  <c r="E960054"/>
  <c r="E960053"/>
  <c r="E960052"/>
  <c r="E960051"/>
  <c r="E960050"/>
  <c r="E960049"/>
  <c r="E960048"/>
  <c r="E960047"/>
  <c r="E960046"/>
  <c r="E960045"/>
  <c r="E960044"/>
  <c r="E960043"/>
  <c r="E960042"/>
  <c r="E960041"/>
  <c r="E960040"/>
  <c r="E960039"/>
  <c r="E960038"/>
  <c r="E960037"/>
  <c r="E960036"/>
  <c r="E960035"/>
  <c r="E960034"/>
  <c r="E960033"/>
  <c r="E960032"/>
  <c r="E960031"/>
  <c r="E960030"/>
  <c r="E960029"/>
  <c r="E960028"/>
  <c r="E960027"/>
  <c r="E960026"/>
  <c r="E960025"/>
  <c r="E960024"/>
  <c r="E960023"/>
  <c r="E960022"/>
  <c r="E960021"/>
  <c r="E960020"/>
  <c r="E960019"/>
  <c r="E960018"/>
  <c r="E960017"/>
  <c r="E960016"/>
  <c r="E960015"/>
  <c r="E960014"/>
  <c r="E960013"/>
  <c r="E960012"/>
  <c r="E960011"/>
  <c r="E960010"/>
  <c r="E960009"/>
  <c r="E960008"/>
  <c r="E960007"/>
  <c r="E960006"/>
  <c r="E960005"/>
  <c r="E960004"/>
  <c r="E960003"/>
  <c r="E960002"/>
  <c r="E960001"/>
  <c r="E960000"/>
  <c r="E959999"/>
  <c r="E959998"/>
  <c r="E959997"/>
  <c r="E959996"/>
  <c r="E959995"/>
  <c r="E959994"/>
  <c r="E959993"/>
  <c r="E959992"/>
  <c r="E959991"/>
  <c r="E959990"/>
  <c r="E959989"/>
  <c r="E959988"/>
  <c r="E959987"/>
  <c r="E959986"/>
  <c r="E959985"/>
  <c r="E959984"/>
  <c r="E959983"/>
  <c r="E959982"/>
  <c r="E959981"/>
  <c r="E959980"/>
  <c r="E959979"/>
  <c r="E959978"/>
  <c r="E959977"/>
  <c r="E959976"/>
  <c r="E959975"/>
  <c r="E959974"/>
  <c r="E959973"/>
  <c r="E959972"/>
  <c r="E959971"/>
  <c r="E959970"/>
  <c r="E959969"/>
  <c r="E959968"/>
  <c r="E959967"/>
  <c r="E959966"/>
  <c r="E959965"/>
  <c r="E959964"/>
  <c r="E959963"/>
  <c r="E959962"/>
  <c r="E959961"/>
  <c r="E959960"/>
  <c r="E959959"/>
  <c r="E959958"/>
  <c r="E959957"/>
  <c r="E959956"/>
  <c r="E959955"/>
  <c r="E959954"/>
  <c r="E959953"/>
  <c r="E959952"/>
  <c r="E959951"/>
  <c r="E959950"/>
  <c r="E959949"/>
  <c r="E959948"/>
  <c r="E959947"/>
  <c r="E959946"/>
  <c r="E959945"/>
  <c r="E959944"/>
  <c r="E959943"/>
  <c r="E959942"/>
  <c r="E959941"/>
  <c r="E959940"/>
  <c r="E959939"/>
  <c r="E959938"/>
  <c r="E959937"/>
  <c r="E959936"/>
  <c r="E959935"/>
  <c r="E959934"/>
  <c r="E959933"/>
  <c r="E959932"/>
  <c r="E959931"/>
  <c r="E959930"/>
  <c r="E959929"/>
  <c r="E959928"/>
  <c r="E959927"/>
  <c r="E959926"/>
  <c r="E959925"/>
  <c r="E959924"/>
  <c r="E959923"/>
  <c r="E959922"/>
  <c r="E959921"/>
  <c r="E959920"/>
  <c r="E959919"/>
  <c r="E959918"/>
  <c r="E959917"/>
  <c r="E959916"/>
  <c r="E959915"/>
  <c r="E959914"/>
  <c r="E959913"/>
  <c r="E959912"/>
  <c r="E959911"/>
  <c r="E959910"/>
  <c r="E959909"/>
  <c r="E959908"/>
  <c r="E959907"/>
  <c r="E959906"/>
  <c r="E959905"/>
  <c r="E959904"/>
  <c r="E959903"/>
  <c r="E959902"/>
  <c r="E959901"/>
  <c r="E959900"/>
  <c r="E959899"/>
  <c r="E959898"/>
  <c r="E959897"/>
  <c r="E959896"/>
  <c r="E959895"/>
  <c r="E959894"/>
  <c r="E959893"/>
  <c r="E959892"/>
  <c r="E959891"/>
  <c r="E959890"/>
  <c r="E959889"/>
  <c r="E959888"/>
  <c r="E959887"/>
  <c r="E959886"/>
  <c r="E959885"/>
  <c r="E959884"/>
  <c r="E959883"/>
  <c r="E959882"/>
  <c r="E959881"/>
  <c r="E959880"/>
  <c r="E959879"/>
  <c r="E959878"/>
  <c r="E959877"/>
  <c r="E959876"/>
  <c r="E959875"/>
  <c r="E959874"/>
  <c r="E959873"/>
  <c r="E959872"/>
  <c r="E959871"/>
  <c r="E959870"/>
  <c r="E959869"/>
  <c r="E959868"/>
  <c r="E959867"/>
  <c r="E959866"/>
  <c r="E959865"/>
  <c r="E959864"/>
  <c r="E959863"/>
  <c r="E959862"/>
  <c r="E959861"/>
  <c r="E959860"/>
  <c r="E959859"/>
  <c r="E959858"/>
  <c r="E959857"/>
  <c r="E959856"/>
  <c r="E959855"/>
  <c r="E959854"/>
  <c r="E959853"/>
  <c r="E959852"/>
  <c r="E959851"/>
  <c r="E959850"/>
  <c r="E959849"/>
  <c r="E959848"/>
  <c r="E959847"/>
  <c r="E959846"/>
  <c r="E959845"/>
  <c r="E959844"/>
  <c r="E959843"/>
  <c r="E959842"/>
  <c r="E959841"/>
  <c r="E959840"/>
  <c r="E959839"/>
  <c r="E959838"/>
  <c r="E959837"/>
  <c r="E959836"/>
  <c r="E959835"/>
  <c r="E959834"/>
  <c r="E959833"/>
  <c r="E959832"/>
  <c r="E959831"/>
  <c r="E959830"/>
  <c r="E959829"/>
  <c r="E959828"/>
  <c r="E959827"/>
  <c r="E959826"/>
  <c r="E959825"/>
  <c r="E959824"/>
  <c r="E959823"/>
  <c r="E959822"/>
  <c r="E959821"/>
  <c r="E959820"/>
  <c r="E959819"/>
  <c r="E959818"/>
  <c r="E959817"/>
  <c r="E959816"/>
  <c r="E959815"/>
  <c r="E959814"/>
  <c r="E959813"/>
  <c r="E959812"/>
  <c r="E959811"/>
  <c r="E959810"/>
  <c r="E959809"/>
  <c r="E959808"/>
  <c r="E959807"/>
  <c r="E959806"/>
  <c r="E959805"/>
  <c r="E959804"/>
  <c r="E959803"/>
  <c r="E959802"/>
  <c r="E959801"/>
  <c r="E959800"/>
  <c r="E959799"/>
  <c r="E959798"/>
  <c r="E959797"/>
  <c r="E959796"/>
  <c r="E959795"/>
  <c r="E959794"/>
  <c r="E959793"/>
  <c r="E959792"/>
  <c r="E959791"/>
  <c r="E959790"/>
  <c r="E959789"/>
  <c r="E959788"/>
  <c r="E959787"/>
  <c r="E959786"/>
  <c r="E959785"/>
  <c r="E959784"/>
  <c r="E959783"/>
  <c r="E959782"/>
  <c r="E959781"/>
  <c r="E959780"/>
  <c r="E959779"/>
  <c r="E959778"/>
  <c r="E959777"/>
  <c r="E959776"/>
  <c r="E959775"/>
  <c r="E959774"/>
  <c r="E959773"/>
  <c r="E959772"/>
  <c r="E959771"/>
  <c r="E959770"/>
  <c r="E959769"/>
  <c r="E959768"/>
  <c r="E959767"/>
  <c r="E959766"/>
  <c r="E959765"/>
  <c r="E959764"/>
  <c r="E959763"/>
  <c r="E959762"/>
  <c r="E959761"/>
  <c r="E959760"/>
  <c r="E959759"/>
  <c r="E959758"/>
  <c r="E959757"/>
  <c r="E959756"/>
  <c r="E959755"/>
  <c r="E959754"/>
  <c r="E959753"/>
  <c r="E959752"/>
  <c r="E959751"/>
  <c r="E959750"/>
  <c r="E959749"/>
  <c r="E959748"/>
  <c r="E959747"/>
  <c r="E959746"/>
  <c r="E959745"/>
  <c r="E959744"/>
  <c r="E959743"/>
  <c r="E959742"/>
  <c r="E959741"/>
  <c r="E959740"/>
  <c r="E959739"/>
  <c r="E959738"/>
  <c r="E959737"/>
  <c r="E959736"/>
  <c r="E959735"/>
  <c r="E959734"/>
  <c r="E959733"/>
  <c r="E959732"/>
  <c r="E959731"/>
  <c r="E959730"/>
  <c r="E959729"/>
  <c r="E959728"/>
  <c r="E959727"/>
  <c r="E959726"/>
  <c r="E959725"/>
  <c r="E959724"/>
  <c r="E959723"/>
  <c r="E959722"/>
  <c r="E959721"/>
  <c r="E959720"/>
  <c r="E959719"/>
  <c r="E959718"/>
  <c r="E959717"/>
  <c r="E959716"/>
  <c r="E959715"/>
  <c r="E959714"/>
  <c r="E959713"/>
  <c r="E959712"/>
  <c r="E959711"/>
  <c r="E959710"/>
  <c r="E959709"/>
  <c r="E959708"/>
  <c r="E959707"/>
  <c r="E959706"/>
  <c r="E959705"/>
  <c r="E959704"/>
  <c r="E959703"/>
  <c r="E959702"/>
  <c r="E959701"/>
  <c r="E959700"/>
  <c r="E959699"/>
  <c r="E959698"/>
  <c r="E959697"/>
  <c r="E959696"/>
  <c r="E959695"/>
  <c r="E959694"/>
  <c r="E959693"/>
  <c r="E959692"/>
  <c r="E959691"/>
  <c r="E959690"/>
  <c r="E959689"/>
  <c r="E959688"/>
  <c r="E959687"/>
  <c r="E959686"/>
  <c r="E959685"/>
  <c r="E959684"/>
  <c r="E959683"/>
  <c r="E959682"/>
  <c r="E959681"/>
  <c r="E959680"/>
  <c r="E959679"/>
  <c r="E959678"/>
  <c r="E959677"/>
  <c r="E959676"/>
  <c r="E959675"/>
  <c r="E959674"/>
  <c r="E959673"/>
  <c r="E959672"/>
  <c r="E959671"/>
  <c r="E959670"/>
  <c r="E959669"/>
  <c r="E959668"/>
  <c r="E959667"/>
  <c r="E959666"/>
  <c r="E959665"/>
  <c r="E959664"/>
  <c r="E959663"/>
  <c r="E959662"/>
  <c r="E959661"/>
  <c r="E959660"/>
  <c r="E959659"/>
  <c r="E959658"/>
  <c r="E959657"/>
  <c r="E959656"/>
  <c r="E959655"/>
  <c r="E959654"/>
  <c r="E959653"/>
  <c r="E959652"/>
  <c r="E959651"/>
  <c r="E959650"/>
  <c r="E959649"/>
  <c r="E959648"/>
  <c r="E959647"/>
  <c r="E959646"/>
  <c r="E959645"/>
  <c r="E959644"/>
  <c r="E959643"/>
  <c r="E959642"/>
  <c r="E959641"/>
  <c r="E959640"/>
  <c r="E959639"/>
  <c r="E959638"/>
  <c r="E959637"/>
  <c r="E959636"/>
  <c r="E959635"/>
  <c r="E959634"/>
  <c r="E959633"/>
  <c r="E959632"/>
  <c r="E959631"/>
  <c r="E959630"/>
  <c r="E959629"/>
  <c r="E959628"/>
  <c r="E959627"/>
  <c r="E959626"/>
  <c r="E959625"/>
  <c r="E959624"/>
  <c r="E959623"/>
  <c r="E959622"/>
  <c r="E959621"/>
  <c r="E959620"/>
  <c r="E959619"/>
  <c r="E959618"/>
  <c r="E959617"/>
  <c r="E959616"/>
  <c r="E959615"/>
  <c r="E959614"/>
  <c r="E959613"/>
  <c r="E959612"/>
  <c r="E959611"/>
  <c r="E959610"/>
  <c r="E959609"/>
  <c r="E959608"/>
  <c r="E959607"/>
  <c r="E959606"/>
  <c r="E959605"/>
  <c r="E959604"/>
  <c r="E959603"/>
  <c r="E959602"/>
  <c r="E959601"/>
  <c r="E959600"/>
  <c r="E959599"/>
  <c r="E959598"/>
  <c r="E959597"/>
  <c r="E959596"/>
  <c r="E959595"/>
  <c r="E959594"/>
  <c r="E959593"/>
  <c r="E959592"/>
  <c r="E959591"/>
  <c r="E959590"/>
  <c r="E959589"/>
  <c r="E959588"/>
  <c r="E959587"/>
  <c r="E959586"/>
  <c r="E959585"/>
  <c r="E959584"/>
  <c r="E959583"/>
  <c r="E959582"/>
  <c r="E959581"/>
  <c r="E959580"/>
  <c r="E959579"/>
  <c r="E959578"/>
  <c r="E959577"/>
  <c r="E959576"/>
  <c r="E959575"/>
  <c r="E959574"/>
  <c r="E959573"/>
  <c r="E959572"/>
  <c r="E959571"/>
  <c r="E959570"/>
  <c r="E959569"/>
  <c r="E959568"/>
  <c r="E959567"/>
  <c r="E959566"/>
  <c r="E959565"/>
  <c r="E959564"/>
  <c r="E959563"/>
  <c r="E959562"/>
  <c r="E959561"/>
  <c r="E959560"/>
  <c r="E959559"/>
  <c r="E959558"/>
  <c r="E959557"/>
  <c r="E959556"/>
  <c r="E959555"/>
  <c r="E959554"/>
  <c r="E959553"/>
  <c r="E959552"/>
  <c r="E959551"/>
  <c r="E959550"/>
  <c r="E959549"/>
  <c r="E959548"/>
  <c r="E959547"/>
  <c r="E959546"/>
  <c r="E959545"/>
  <c r="E959544"/>
  <c r="E959543"/>
  <c r="E959542"/>
  <c r="E959541"/>
  <c r="E959540"/>
  <c r="E959539"/>
  <c r="E959538"/>
  <c r="E959537"/>
  <c r="E959536"/>
  <c r="E959535"/>
  <c r="E959534"/>
  <c r="E959533"/>
  <c r="E959532"/>
  <c r="E959531"/>
  <c r="E959530"/>
  <c r="E959529"/>
  <c r="E959528"/>
  <c r="E959527"/>
  <c r="E959526"/>
  <c r="E959525"/>
  <c r="E959524"/>
  <c r="E959523"/>
  <c r="E959522"/>
  <c r="E959521"/>
  <c r="E959520"/>
  <c r="E959519"/>
  <c r="E959518"/>
  <c r="E959517"/>
  <c r="E959516"/>
  <c r="E959515"/>
  <c r="E959514"/>
  <c r="E959513"/>
  <c r="E959512"/>
  <c r="E959511"/>
  <c r="E959510"/>
  <c r="E959509"/>
  <c r="E959508"/>
  <c r="E959507"/>
  <c r="E959506"/>
  <c r="E959505"/>
  <c r="E959504"/>
  <c r="E959503"/>
  <c r="E959502"/>
  <c r="E959501"/>
  <c r="E959500"/>
  <c r="E959499"/>
  <c r="E959498"/>
  <c r="E959497"/>
  <c r="E959496"/>
  <c r="E959495"/>
  <c r="E959494"/>
  <c r="E959493"/>
  <c r="E959492"/>
  <c r="E959491"/>
  <c r="E959490"/>
  <c r="E959489"/>
  <c r="E959488"/>
  <c r="E959487"/>
  <c r="E959486"/>
  <c r="E959485"/>
  <c r="E959484"/>
  <c r="E959483"/>
  <c r="E959482"/>
  <c r="E959481"/>
  <c r="E959480"/>
  <c r="E959479"/>
  <c r="E959478"/>
  <c r="E959477"/>
  <c r="E959476"/>
  <c r="E959475"/>
  <c r="E959474"/>
  <c r="E959473"/>
  <c r="E959472"/>
  <c r="E959471"/>
  <c r="E959470"/>
  <c r="E959469"/>
  <c r="E959468"/>
  <c r="E959467"/>
  <c r="E959466"/>
  <c r="E959465"/>
  <c r="E959464"/>
  <c r="E959463"/>
  <c r="E959462"/>
  <c r="E959461"/>
  <c r="E959460"/>
  <c r="E959459"/>
  <c r="E959458"/>
  <c r="E959457"/>
  <c r="E959456"/>
  <c r="E959455"/>
  <c r="E959454"/>
  <c r="E959453"/>
  <c r="E959452"/>
  <c r="E959451"/>
  <c r="E959450"/>
  <c r="E959449"/>
  <c r="E959448"/>
  <c r="E959447"/>
  <c r="E959446"/>
  <c r="E959445"/>
  <c r="E959444"/>
  <c r="E959443"/>
  <c r="E959442"/>
  <c r="E959441"/>
  <c r="E959440"/>
  <c r="E959439"/>
  <c r="E959438"/>
  <c r="E959437"/>
  <c r="E959436"/>
  <c r="E959435"/>
  <c r="E959434"/>
  <c r="E959433"/>
  <c r="E959432"/>
  <c r="E959431"/>
  <c r="E959430"/>
  <c r="E959429"/>
  <c r="E959428"/>
  <c r="E959427"/>
  <c r="E959426"/>
  <c r="E959425"/>
  <c r="E959424"/>
  <c r="E959423"/>
  <c r="E959422"/>
  <c r="E959421"/>
  <c r="E959420"/>
  <c r="E959419"/>
  <c r="E959418"/>
  <c r="E959417"/>
  <c r="E959416"/>
  <c r="E959415"/>
  <c r="E959414"/>
  <c r="E959413"/>
  <c r="E959412"/>
  <c r="E959411"/>
  <c r="E959410"/>
  <c r="E959409"/>
  <c r="E959408"/>
  <c r="E959407"/>
  <c r="E959406"/>
  <c r="E959405"/>
  <c r="E959404"/>
  <c r="E959403"/>
  <c r="E959402"/>
  <c r="E959401"/>
  <c r="E959400"/>
  <c r="E959399"/>
  <c r="E959398"/>
  <c r="E959397"/>
  <c r="E959396"/>
  <c r="E959395"/>
  <c r="E959394"/>
  <c r="E959393"/>
  <c r="E959392"/>
  <c r="E959391"/>
  <c r="E959390"/>
  <c r="E959389"/>
  <c r="E959388"/>
  <c r="E959387"/>
  <c r="E959386"/>
  <c r="E959385"/>
  <c r="E959384"/>
  <c r="E959383"/>
  <c r="E959382"/>
  <c r="E959381"/>
  <c r="E959380"/>
  <c r="E959379"/>
  <c r="E959378"/>
  <c r="E959377"/>
  <c r="E959376"/>
  <c r="E959375"/>
  <c r="E959374"/>
  <c r="E959373"/>
  <c r="E959372"/>
  <c r="E959371"/>
  <c r="E959370"/>
  <c r="E959369"/>
  <c r="E959368"/>
  <c r="E959367"/>
  <c r="E959366"/>
  <c r="E959365"/>
  <c r="E959364"/>
  <c r="E959363"/>
  <c r="E959362"/>
  <c r="E959361"/>
  <c r="E959360"/>
  <c r="E959359"/>
  <c r="E959358"/>
  <c r="E959357"/>
  <c r="E959356"/>
  <c r="E959355"/>
  <c r="E959354"/>
  <c r="E959353"/>
  <c r="E959352"/>
  <c r="E959351"/>
  <c r="E959350"/>
  <c r="E959349"/>
  <c r="E959348"/>
  <c r="E959347"/>
  <c r="E959346"/>
  <c r="E959345"/>
  <c r="E959344"/>
  <c r="E959343"/>
  <c r="E959342"/>
  <c r="E959341"/>
  <c r="E959340"/>
  <c r="E959339"/>
  <c r="E959338"/>
  <c r="E959337"/>
  <c r="E959336"/>
  <c r="E959335"/>
  <c r="E959334"/>
  <c r="E959333"/>
  <c r="E959332"/>
  <c r="E959331"/>
  <c r="E959330"/>
  <c r="E959329"/>
  <c r="E959328"/>
  <c r="E959327"/>
  <c r="E959326"/>
  <c r="E959325"/>
  <c r="E959324"/>
  <c r="E959323"/>
  <c r="E959322"/>
  <c r="E959321"/>
  <c r="E959320"/>
  <c r="E959319"/>
  <c r="E959318"/>
  <c r="E959317"/>
  <c r="E959316"/>
  <c r="E959315"/>
  <c r="E959314"/>
  <c r="E959313"/>
  <c r="E959312"/>
  <c r="E959311"/>
  <c r="E959310"/>
  <c r="E959309"/>
  <c r="E959308"/>
  <c r="E959307"/>
  <c r="E959306"/>
  <c r="E959305"/>
  <c r="E959304"/>
  <c r="E959303"/>
  <c r="E959302"/>
  <c r="E959301"/>
  <c r="E959300"/>
  <c r="E959299"/>
  <c r="E959298"/>
  <c r="E959297"/>
  <c r="E959296"/>
  <c r="E959295"/>
  <c r="E959294"/>
  <c r="E959293"/>
  <c r="E959292"/>
  <c r="E959291"/>
  <c r="E959290"/>
  <c r="E959289"/>
  <c r="E959288"/>
  <c r="E959287"/>
  <c r="E959286"/>
  <c r="E959285"/>
  <c r="E959284"/>
  <c r="E959283"/>
  <c r="E959282"/>
  <c r="E959281"/>
  <c r="E959280"/>
  <c r="E959279"/>
  <c r="E959278"/>
  <c r="E959277"/>
  <c r="E959276"/>
  <c r="E959275"/>
  <c r="E959274"/>
  <c r="E959273"/>
  <c r="E959272"/>
  <c r="E959271"/>
  <c r="E959270"/>
  <c r="E959269"/>
  <c r="E959268"/>
  <c r="E959267"/>
  <c r="E959266"/>
  <c r="E959265"/>
  <c r="E959264"/>
  <c r="E959263"/>
  <c r="E959262"/>
  <c r="E959261"/>
  <c r="E959260"/>
  <c r="E959259"/>
  <c r="E959258"/>
  <c r="E959257"/>
  <c r="E959256"/>
  <c r="E959255"/>
  <c r="E959254"/>
  <c r="E959253"/>
  <c r="E959252"/>
  <c r="E959251"/>
  <c r="E959250"/>
  <c r="E959249"/>
  <c r="E959248"/>
  <c r="E959247"/>
  <c r="E959246"/>
  <c r="E959245"/>
  <c r="E959244"/>
  <c r="E959243"/>
  <c r="E959242"/>
  <c r="E959241"/>
  <c r="E959240"/>
  <c r="E959239"/>
  <c r="E959238"/>
  <c r="E959237"/>
  <c r="E959236"/>
  <c r="E959235"/>
  <c r="E959234"/>
  <c r="E959233"/>
  <c r="E959232"/>
  <c r="E959231"/>
  <c r="E959230"/>
  <c r="E959229"/>
  <c r="E959228"/>
  <c r="E959227"/>
  <c r="E959226"/>
  <c r="E959225"/>
  <c r="E959224"/>
  <c r="E959223"/>
  <c r="E959222"/>
  <c r="E959221"/>
  <c r="E959220"/>
  <c r="E959219"/>
  <c r="E959218"/>
  <c r="E959217"/>
  <c r="E959216"/>
  <c r="E959215"/>
  <c r="E959214"/>
  <c r="E959213"/>
  <c r="E959212"/>
  <c r="E959211"/>
  <c r="E959210"/>
  <c r="E959209"/>
  <c r="E959208"/>
  <c r="E959207"/>
  <c r="E959206"/>
  <c r="E959205"/>
  <c r="E959204"/>
  <c r="E959203"/>
  <c r="E959202"/>
  <c r="E959201"/>
  <c r="E959200"/>
  <c r="E959199"/>
  <c r="E959198"/>
  <c r="E959197"/>
  <c r="E959196"/>
  <c r="E959195"/>
  <c r="E959194"/>
  <c r="E959193"/>
  <c r="E959192"/>
  <c r="E959191"/>
  <c r="E959190"/>
  <c r="E959189"/>
  <c r="E959188"/>
  <c r="E959187"/>
  <c r="E959186"/>
  <c r="E959185"/>
  <c r="E959184"/>
  <c r="E959183"/>
  <c r="E959182"/>
  <c r="E959181"/>
  <c r="E959180"/>
  <c r="E959179"/>
  <c r="E959178"/>
  <c r="E959177"/>
  <c r="E959176"/>
  <c r="E959175"/>
  <c r="E959174"/>
  <c r="E959173"/>
  <c r="E959172"/>
  <c r="E959171"/>
  <c r="E959170"/>
  <c r="E959169"/>
  <c r="E959168"/>
  <c r="E959167"/>
  <c r="E959166"/>
  <c r="E959165"/>
  <c r="E959164"/>
  <c r="E959163"/>
  <c r="E959162"/>
  <c r="E959161"/>
  <c r="E959160"/>
  <c r="E959159"/>
  <c r="E959158"/>
  <c r="E959157"/>
  <c r="E959156"/>
  <c r="E959155"/>
  <c r="E959154"/>
  <c r="E959153"/>
  <c r="E959152"/>
  <c r="E959151"/>
  <c r="E959150"/>
  <c r="E959149"/>
  <c r="E959148"/>
  <c r="E959147"/>
  <c r="E959146"/>
  <c r="E959145"/>
  <c r="E959144"/>
  <c r="E959143"/>
  <c r="E959142"/>
  <c r="E959141"/>
  <c r="E959140"/>
  <c r="E959139"/>
  <c r="E959138"/>
  <c r="E959137"/>
  <c r="E959136"/>
  <c r="E959135"/>
  <c r="E959134"/>
  <c r="E959133"/>
  <c r="E959132"/>
  <c r="E959131"/>
  <c r="E959130"/>
  <c r="E959129"/>
  <c r="E959128"/>
  <c r="E959127"/>
  <c r="E959126"/>
  <c r="E959125"/>
  <c r="E959124"/>
  <c r="E959123"/>
  <c r="E959122"/>
  <c r="E959121"/>
  <c r="E959120"/>
  <c r="E959119"/>
  <c r="E959118"/>
  <c r="E959117"/>
  <c r="E959116"/>
  <c r="E959115"/>
  <c r="E959114"/>
  <c r="E959113"/>
  <c r="E959112"/>
  <c r="E959111"/>
  <c r="E959110"/>
  <c r="E959109"/>
  <c r="E959108"/>
  <c r="E959107"/>
  <c r="E959106"/>
  <c r="E959105"/>
  <c r="E959104"/>
  <c r="E959103"/>
  <c r="E959102"/>
  <c r="E959101"/>
  <c r="E959100"/>
  <c r="E959099"/>
  <c r="E959098"/>
  <c r="E959097"/>
  <c r="E959096"/>
  <c r="E959095"/>
  <c r="E959094"/>
  <c r="E959093"/>
  <c r="E959092"/>
  <c r="E959091"/>
  <c r="E959090"/>
  <c r="E959089"/>
  <c r="E959088"/>
  <c r="E959087"/>
  <c r="E959086"/>
  <c r="E959085"/>
  <c r="E959084"/>
  <c r="E959083"/>
  <c r="E959082"/>
  <c r="E959081"/>
  <c r="E959080"/>
  <c r="E959079"/>
  <c r="E959078"/>
  <c r="E959077"/>
  <c r="E959076"/>
  <c r="E959075"/>
  <c r="E959074"/>
  <c r="E959073"/>
  <c r="E959072"/>
  <c r="E959071"/>
  <c r="E959070"/>
  <c r="E959069"/>
  <c r="E959068"/>
  <c r="E959067"/>
  <c r="E959066"/>
  <c r="E959065"/>
  <c r="E959064"/>
  <c r="E959063"/>
  <c r="E959062"/>
  <c r="E959061"/>
  <c r="E959060"/>
  <c r="E959059"/>
  <c r="E959058"/>
  <c r="E959057"/>
  <c r="E959056"/>
  <c r="E959055"/>
  <c r="E959054"/>
  <c r="E959053"/>
  <c r="E959052"/>
  <c r="E959051"/>
  <c r="E959050"/>
  <c r="E959049"/>
  <c r="E959048"/>
  <c r="E959047"/>
  <c r="E959046"/>
  <c r="E959045"/>
  <c r="E959044"/>
  <c r="E959043"/>
  <c r="E959042"/>
  <c r="E959041"/>
  <c r="E959040"/>
  <c r="E959039"/>
  <c r="E959038"/>
  <c r="E959037"/>
  <c r="E959036"/>
  <c r="E959035"/>
  <c r="E959034"/>
  <c r="E959033"/>
  <c r="E959032"/>
  <c r="E959031"/>
  <c r="E959030"/>
  <c r="E959029"/>
  <c r="E959028"/>
  <c r="E959027"/>
  <c r="E959026"/>
  <c r="E959025"/>
  <c r="E959024"/>
  <c r="E959023"/>
  <c r="E959022"/>
  <c r="E959021"/>
  <c r="E959020"/>
  <c r="E959019"/>
  <c r="E959018"/>
  <c r="E959017"/>
  <c r="E959016"/>
  <c r="E959015"/>
  <c r="E959014"/>
  <c r="E959013"/>
  <c r="E959012"/>
  <c r="E959011"/>
  <c r="E959010"/>
  <c r="E959009"/>
  <c r="E959008"/>
  <c r="E959007"/>
  <c r="E959006"/>
  <c r="E959005"/>
  <c r="E959004"/>
  <c r="E959003"/>
  <c r="E959002"/>
  <c r="E959001"/>
  <c r="E959000"/>
  <c r="E958999"/>
  <c r="E958998"/>
  <c r="E958997"/>
  <c r="E958996"/>
  <c r="E958995"/>
  <c r="E958994"/>
  <c r="E958993"/>
  <c r="E958992"/>
  <c r="E958991"/>
  <c r="E958990"/>
  <c r="E958989"/>
  <c r="E958988"/>
  <c r="E958987"/>
  <c r="E958986"/>
  <c r="E958985"/>
  <c r="E958984"/>
  <c r="E958983"/>
  <c r="E958982"/>
  <c r="E958981"/>
  <c r="E958980"/>
  <c r="E958979"/>
  <c r="E958978"/>
  <c r="E958977"/>
  <c r="E958976"/>
  <c r="E958975"/>
  <c r="E958974"/>
  <c r="E958973"/>
  <c r="E958972"/>
  <c r="E958971"/>
  <c r="E958970"/>
  <c r="E958969"/>
  <c r="E958968"/>
  <c r="E958967"/>
  <c r="E958966"/>
  <c r="E958965"/>
  <c r="E958964"/>
  <c r="E958963"/>
  <c r="E958962"/>
  <c r="E958961"/>
  <c r="E958960"/>
  <c r="E958959"/>
  <c r="E958958"/>
  <c r="E958957"/>
  <c r="E958956"/>
  <c r="E958955"/>
  <c r="E958954"/>
  <c r="E958953"/>
  <c r="E958952"/>
  <c r="E958951"/>
  <c r="E958950"/>
  <c r="E958949"/>
  <c r="E958948"/>
  <c r="E958947"/>
  <c r="E958946"/>
  <c r="E958945"/>
  <c r="E958944"/>
  <c r="E958943"/>
  <c r="E958942"/>
  <c r="E958941"/>
  <c r="E958940"/>
  <c r="E958939"/>
  <c r="E958938"/>
  <c r="E958937"/>
  <c r="E958936"/>
  <c r="E958935"/>
  <c r="E958934"/>
  <c r="E958933"/>
  <c r="E958932"/>
  <c r="E958931"/>
  <c r="E958930"/>
  <c r="E958929"/>
  <c r="E958928"/>
  <c r="E958927"/>
  <c r="E958926"/>
  <c r="E958925"/>
  <c r="E958924"/>
  <c r="E958923"/>
  <c r="E958922"/>
  <c r="E958921"/>
  <c r="E958920"/>
  <c r="E958919"/>
  <c r="E958918"/>
  <c r="E958917"/>
  <c r="E958916"/>
  <c r="E958915"/>
  <c r="E958914"/>
  <c r="E958913"/>
  <c r="E958912"/>
  <c r="E958911"/>
  <c r="E958910"/>
  <c r="E958909"/>
  <c r="E958908"/>
  <c r="E958907"/>
  <c r="E958906"/>
  <c r="E958905"/>
  <c r="E958904"/>
  <c r="E958903"/>
  <c r="E958902"/>
  <c r="E958901"/>
  <c r="E958900"/>
  <c r="E958899"/>
  <c r="E958898"/>
  <c r="E958897"/>
  <c r="E958896"/>
  <c r="E958895"/>
  <c r="E958894"/>
  <c r="E958893"/>
  <c r="E958892"/>
  <c r="E958891"/>
  <c r="E958890"/>
  <c r="E958889"/>
  <c r="E958888"/>
  <c r="E958887"/>
  <c r="E958886"/>
  <c r="E958885"/>
  <c r="E958884"/>
  <c r="E958883"/>
  <c r="E958882"/>
  <c r="E958881"/>
  <c r="E958880"/>
  <c r="E958879"/>
  <c r="E958878"/>
  <c r="E958877"/>
  <c r="E958876"/>
  <c r="E958875"/>
  <c r="E958874"/>
  <c r="E958873"/>
  <c r="E958872"/>
  <c r="E958871"/>
  <c r="E958870"/>
  <c r="E958869"/>
  <c r="E958868"/>
  <c r="E958867"/>
  <c r="E958866"/>
  <c r="E958865"/>
  <c r="E958864"/>
  <c r="E958863"/>
  <c r="E958862"/>
  <c r="E958861"/>
  <c r="E958860"/>
  <c r="E958859"/>
  <c r="E958858"/>
  <c r="E958857"/>
  <c r="E958856"/>
  <c r="E958855"/>
  <c r="E958854"/>
  <c r="E958853"/>
  <c r="E958852"/>
  <c r="E958851"/>
  <c r="E958850"/>
  <c r="E958849"/>
  <c r="E958848"/>
  <c r="E958847"/>
  <c r="E958846"/>
  <c r="E958845"/>
  <c r="E958844"/>
  <c r="E958843"/>
  <c r="E958842"/>
  <c r="E958841"/>
  <c r="E958840"/>
  <c r="E958839"/>
  <c r="E958838"/>
  <c r="E958837"/>
  <c r="E958836"/>
  <c r="E958835"/>
  <c r="E958834"/>
  <c r="E958833"/>
  <c r="E958832"/>
  <c r="E958831"/>
  <c r="E958830"/>
  <c r="E958829"/>
  <c r="E958828"/>
  <c r="E958827"/>
  <c r="E958826"/>
  <c r="E958825"/>
  <c r="E958824"/>
  <c r="E958823"/>
  <c r="E958822"/>
  <c r="E958821"/>
  <c r="E958820"/>
  <c r="E958819"/>
  <c r="E958818"/>
  <c r="E958817"/>
  <c r="E958816"/>
  <c r="E958815"/>
  <c r="E958814"/>
  <c r="E958813"/>
  <c r="E958812"/>
  <c r="E958811"/>
  <c r="E958810"/>
  <c r="E958809"/>
  <c r="E958808"/>
  <c r="E958807"/>
  <c r="E958806"/>
  <c r="E958805"/>
  <c r="E958804"/>
  <c r="E958803"/>
  <c r="E958802"/>
  <c r="E958801"/>
  <c r="E958800"/>
  <c r="E958799"/>
  <c r="E958798"/>
  <c r="E958797"/>
  <c r="E958796"/>
  <c r="E958795"/>
  <c r="E958794"/>
  <c r="E958793"/>
  <c r="E958792"/>
  <c r="E958791"/>
  <c r="E958790"/>
  <c r="E958789"/>
  <c r="E958788"/>
  <c r="E958787"/>
  <c r="E958786"/>
  <c r="E958785"/>
  <c r="E958784"/>
  <c r="E958783"/>
  <c r="E958782"/>
  <c r="E958781"/>
  <c r="E958780"/>
  <c r="E958779"/>
  <c r="E958778"/>
  <c r="E958777"/>
  <c r="E958776"/>
  <c r="E958775"/>
  <c r="E958774"/>
  <c r="E958773"/>
  <c r="E958772"/>
  <c r="E958771"/>
  <c r="E958770"/>
  <c r="E958769"/>
  <c r="E958768"/>
  <c r="E958767"/>
  <c r="E958766"/>
  <c r="E958765"/>
  <c r="E958764"/>
  <c r="E958763"/>
  <c r="E958762"/>
  <c r="E958761"/>
  <c r="E958760"/>
  <c r="E958759"/>
  <c r="E958758"/>
  <c r="E958757"/>
  <c r="E958756"/>
  <c r="E958755"/>
  <c r="E958754"/>
  <c r="E958753"/>
  <c r="E958752"/>
  <c r="E958751"/>
  <c r="E958750"/>
  <c r="E958749"/>
  <c r="E958748"/>
  <c r="E958747"/>
  <c r="E958746"/>
  <c r="E958745"/>
  <c r="E958744"/>
  <c r="E958743"/>
  <c r="E958742"/>
  <c r="E958741"/>
  <c r="E958740"/>
  <c r="E958739"/>
  <c r="E958738"/>
  <c r="E958737"/>
  <c r="E958736"/>
  <c r="E958735"/>
  <c r="E958734"/>
  <c r="E958733"/>
  <c r="E958732"/>
  <c r="E958731"/>
  <c r="E958730"/>
  <c r="E958729"/>
  <c r="E958728"/>
  <c r="E958727"/>
  <c r="E958726"/>
  <c r="E958725"/>
  <c r="E958724"/>
  <c r="E958723"/>
  <c r="E958722"/>
  <c r="E958721"/>
  <c r="E958720"/>
  <c r="E958719"/>
  <c r="E958718"/>
  <c r="E958717"/>
  <c r="E958716"/>
  <c r="E958715"/>
  <c r="E958714"/>
  <c r="E958713"/>
  <c r="E958712"/>
  <c r="E958711"/>
  <c r="E958710"/>
  <c r="E958709"/>
  <c r="E958708"/>
  <c r="E958707"/>
  <c r="E958706"/>
  <c r="E958705"/>
  <c r="E958704"/>
  <c r="E958703"/>
  <c r="E958702"/>
  <c r="E958701"/>
  <c r="E958700"/>
  <c r="E958699"/>
  <c r="E958698"/>
  <c r="E958697"/>
  <c r="E958696"/>
  <c r="E958695"/>
  <c r="E958694"/>
  <c r="E958693"/>
  <c r="E958692"/>
  <c r="E958691"/>
  <c r="E958690"/>
  <c r="E958689"/>
  <c r="E958688"/>
  <c r="E958687"/>
  <c r="E958686"/>
  <c r="E958685"/>
  <c r="E958684"/>
  <c r="E958683"/>
  <c r="E958682"/>
  <c r="E958681"/>
  <c r="E958680"/>
  <c r="E958679"/>
  <c r="E958678"/>
  <c r="E958677"/>
  <c r="E958676"/>
  <c r="E958675"/>
  <c r="E958674"/>
  <c r="E958673"/>
  <c r="E958672"/>
  <c r="E958671"/>
  <c r="E958670"/>
  <c r="E958669"/>
  <c r="E958668"/>
  <c r="E958667"/>
  <c r="E958666"/>
  <c r="E958665"/>
  <c r="E958664"/>
  <c r="E958663"/>
  <c r="E958662"/>
  <c r="E958661"/>
  <c r="E958660"/>
  <c r="E958659"/>
  <c r="E958658"/>
  <c r="E958657"/>
  <c r="E958656"/>
  <c r="E958655"/>
  <c r="E958654"/>
  <c r="E958653"/>
  <c r="E958652"/>
  <c r="E958651"/>
  <c r="E958650"/>
  <c r="E958649"/>
  <c r="E958648"/>
  <c r="E958647"/>
  <c r="E958646"/>
  <c r="E958645"/>
  <c r="E958644"/>
  <c r="E958643"/>
  <c r="E958642"/>
  <c r="E958641"/>
  <c r="E958640"/>
  <c r="E958639"/>
  <c r="E958638"/>
  <c r="E958637"/>
  <c r="E958636"/>
  <c r="E958635"/>
  <c r="E958634"/>
  <c r="E958633"/>
  <c r="E958632"/>
  <c r="E958631"/>
  <c r="E958630"/>
  <c r="E958629"/>
  <c r="E958628"/>
  <c r="E958627"/>
  <c r="E958626"/>
  <c r="E958625"/>
  <c r="E958624"/>
  <c r="E958623"/>
  <c r="E958622"/>
  <c r="E958621"/>
  <c r="E958620"/>
  <c r="E958619"/>
  <c r="E958618"/>
  <c r="E958617"/>
  <c r="E958616"/>
  <c r="E958615"/>
  <c r="E958614"/>
  <c r="E958613"/>
  <c r="E958612"/>
  <c r="E958611"/>
  <c r="E958610"/>
  <c r="E958609"/>
  <c r="E958608"/>
  <c r="E958607"/>
  <c r="E958606"/>
  <c r="E958605"/>
  <c r="E958604"/>
  <c r="E958603"/>
  <c r="E958602"/>
  <c r="E958601"/>
  <c r="E958600"/>
  <c r="E958599"/>
  <c r="E958598"/>
  <c r="E958597"/>
  <c r="E958596"/>
  <c r="E958595"/>
  <c r="E958594"/>
  <c r="E958593"/>
  <c r="E958592"/>
  <c r="E958591"/>
  <c r="E958590"/>
  <c r="E958589"/>
  <c r="E958588"/>
  <c r="E958587"/>
  <c r="E958586"/>
  <c r="E958585"/>
  <c r="E958584"/>
  <c r="E958583"/>
  <c r="E958582"/>
  <c r="E958581"/>
  <c r="E958580"/>
  <c r="E958579"/>
  <c r="E958578"/>
  <c r="E958577"/>
  <c r="E958576"/>
  <c r="E958575"/>
  <c r="E958574"/>
  <c r="E958573"/>
  <c r="E958572"/>
  <c r="E958571"/>
  <c r="E958570"/>
  <c r="E958569"/>
  <c r="E958568"/>
  <c r="E958567"/>
  <c r="E958566"/>
  <c r="E958565"/>
  <c r="E958564"/>
  <c r="E958563"/>
  <c r="E958562"/>
  <c r="E958561"/>
  <c r="E958560"/>
  <c r="E958559"/>
  <c r="E958558"/>
  <c r="E958557"/>
  <c r="E958556"/>
  <c r="E958555"/>
  <c r="E958554"/>
  <c r="E958553"/>
  <c r="E958552"/>
  <c r="E958551"/>
  <c r="E958550"/>
  <c r="E958549"/>
  <c r="E958548"/>
  <c r="E958547"/>
  <c r="E958546"/>
  <c r="E958545"/>
  <c r="E958544"/>
  <c r="E958543"/>
  <c r="E958542"/>
  <c r="E958541"/>
  <c r="E958540"/>
  <c r="E958539"/>
  <c r="E958538"/>
  <c r="E958537"/>
  <c r="E958536"/>
  <c r="E958535"/>
  <c r="E958534"/>
  <c r="E958533"/>
  <c r="E958532"/>
  <c r="E958531"/>
  <c r="E958530"/>
  <c r="E958529"/>
  <c r="E958528"/>
  <c r="E958527"/>
  <c r="E958526"/>
  <c r="E958525"/>
  <c r="E958524"/>
  <c r="E958523"/>
  <c r="E958522"/>
  <c r="E958521"/>
  <c r="E958520"/>
  <c r="E958519"/>
  <c r="E958518"/>
  <c r="E958517"/>
  <c r="E958516"/>
  <c r="E958515"/>
  <c r="E958514"/>
  <c r="E958513"/>
  <c r="E958512"/>
  <c r="E958511"/>
  <c r="E958510"/>
  <c r="E958509"/>
  <c r="E958508"/>
  <c r="E958507"/>
  <c r="E958506"/>
  <c r="E958505"/>
  <c r="E958504"/>
  <c r="E958503"/>
  <c r="E958502"/>
  <c r="E958501"/>
  <c r="E958500"/>
  <c r="E958499"/>
  <c r="E958498"/>
  <c r="E958497"/>
  <c r="E958496"/>
  <c r="E958495"/>
  <c r="E958494"/>
  <c r="E958493"/>
  <c r="E958492"/>
  <c r="E958491"/>
  <c r="E958490"/>
  <c r="E958489"/>
  <c r="E958488"/>
  <c r="E958487"/>
  <c r="E958486"/>
  <c r="E958485"/>
  <c r="E958484"/>
  <c r="E958483"/>
  <c r="E958482"/>
  <c r="E958481"/>
  <c r="E958480"/>
  <c r="E958479"/>
  <c r="E958478"/>
  <c r="E958477"/>
  <c r="E958476"/>
  <c r="E958475"/>
  <c r="E958474"/>
  <c r="E958473"/>
  <c r="E958472"/>
  <c r="E958471"/>
  <c r="E958470"/>
  <c r="E958469"/>
  <c r="E958468"/>
  <c r="E958467"/>
  <c r="E958466"/>
  <c r="E958465"/>
  <c r="E958464"/>
  <c r="E958463"/>
  <c r="E958462"/>
  <c r="E958461"/>
  <c r="E958460"/>
  <c r="E958459"/>
  <c r="E958458"/>
  <c r="E958457"/>
  <c r="E958456"/>
  <c r="E958455"/>
  <c r="E958454"/>
  <c r="E958453"/>
  <c r="E958452"/>
  <c r="E958451"/>
  <c r="E958450"/>
  <c r="E958449"/>
  <c r="E958448"/>
  <c r="E958447"/>
  <c r="E958446"/>
  <c r="E958445"/>
  <c r="E958444"/>
  <c r="E958443"/>
  <c r="E958442"/>
  <c r="E958441"/>
  <c r="E958440"/>
  <c r="E958439"/>
  <c r="E958438"/>
  <c r="E958437"/>
  <c r="E958436"/>
  <c r="E958435"/>
  <c r="E958434"/>
  <c r="E958433"/>
  <c r="E958432"/>
  <c r="E958431"/>
  <c r="E958430"/>
  <c r="E958429"/>
  <c r="E958428"/>
  <c r="E958427"/>
  <c r="E958426"/>
  <c r="E958425"/>
  <c r="E958424"/>
  <c r="E958423"/>
  <c r="E958422"/>
  <c r="E958421"/>
  <c r="E958420"/>
  <c r="E958419"/>
  <c r="E958418"/>
  <c r="E958417"/>
  <c r="E958416"/>
  <c r="E958415"/>
  <c r="E958414"/>
  <c r="E958413"/>
  <c r="E958412"/>
  <c r="E958411"/>
  <c r="E958410"/>
  <c r="E958409"/>
  <c r="E958408"/>
  <c r="E958407"/>
  <c r="E958406"/>
  <c r="E958405"/>
  <c r="E958404"/>
  <c r="E958403"/>
  <c r="E958402"/>
  <c r="E958401"/>
  <c r="E958400"/>
  <c r="E958399"/>
  <c r="E958398"/>
  <c r="E958397"/>
  <c r="E958396"/>
  <c r="E958395"/>
  <c r="E958394"/>
  <c r="E958393"/>
  <c r="E958392"/>
  <c r="E958391"/>
  <c r="E958390"/>
  <c r="E958389"/>
  <c r="E958388"/>
  <c r="E958387"/>
  <c r="E958386"/>
  <c r="E958385"/>
  <c r="E958384"/>
  <c r="E958383"/>
  <c r="E958382"/>
  <c r="E958381"/>
  <c r="E958380"/>
  <c r="E958379"/>
  <c r="E958378"/>
  <c r="E958377"/>
  <c r="E958376"/>
  <c r="E958375"/>
  <c r="E958374"/>
  <c r="E958373"/>
  <c r="E958372"/>
  <c r="E958371"/>
  <c r="E958370"/>
  <c r="E958369"/>
  <c r="E958368"/>
  <c r="E958367"/>
  <c r="E958366"/>
  <c r="E958365"/>
  <c r="E958364"/>
  <c r="E958363"/>
  <c r="E958362"/>
  <c r="E958361"/>
  <c r="E958360"/>
  <c r="E958359"/>
  <c r="E958358"/>
  <c r="E958357"/>
  <c r="E958356"/>
  <c r="E958355"/>
  <c r="E958354"/>
  <c r="E958353"/>
  <c r="E958352"/>
  <c r="E958351"/>
  <c r="E958350"/>
  <c r="E958349"/>
  <c r="E958348"/>
  <c r="E958347"/>
  <c r="E958346"/>
  <c r="E958345"/>
  <c r="E958344"/>
  <c r="E958343"/>
  <c r="E958342"/>
  <c r="E958341"/>
  <c r="E958340"/>
  <c r="E958339"/>
  <c r="E958338"/>
  <c r="E958337"/>
  <c r="E958336"/>
  <c r="E958335"/>
  <c r="E958334"/>
  <c r="E958333"/>
  <c r="E958332"/>
  <c r="E958331"/>
  <c r="E958330"/>
  <c r="E958329"/>
  <c r="E958328"/>
  <c r="E958327"/>
  <c r="E958326"/>
  <c r="E958325"/>
  <c r="E958324"/>
  <c r="E958323"/>
  <c r="E958322"/>
  <c r="E958321"/>
  <c r="E958320"/>
  <c r="E958319"/>
  <c r="E958318"/>
  <c r="E958317"/>
  <c r="E958316"/>
  <c r="E958315"/>
  <c r="E958314"/>
  <c r="E958313"/>
  <c r="E958312"/>
  <c r="E958311"/>
  <c r="E958310"/>
  <c r="E958309"/>
  <c r="E958308"/>
  <c r="E958307"/>
  <c r="E958306"/>
  <c r="E958305"/>
  <c r="E958304"/>
  <c r="E958303"/>
  <c r="E958302"/>
  <c r="E958301"/>
  <c r="E958300"/>
  <c r="E958299"/>
  <c r="E958298"/>
  <c r="E958297"/>
  <c r="E958296"/>
  <c r="E958295"/>
  <c r="E958294"/>
  <c r="E958293"/>
  <c r="E958292"/>
  <c r="E958291"/>
  <c r="E958290"/>
  <c r="E958289"/>
  <c r="E958288"/>
  <c r="E958287"/>
  <c r="E958286"/>
  <c r="E958285"/>
  <c r="E958284"/>
  <c r="E958283"/>
  <c r="E958282"/>
  <c r="E958281"/>
  <c r="E958280"/>
  <c r="E958279"/>
  <c r="E958278"/>
  <c r="E958277"/>
  <c r="E958276"/>
  <c r="E958275"/>
  <c r="E958274"/>
  <c r="E958273"/>
  <c r="E958272"/>
  <c r="E958271"/>
  <c r="E958270"/>
  <c r="E958269"/>
  <c r="E958268"/>
  <c r="E958267"/>
  <c r="E958266"/>
  <c r="E958265"/>
  <c r="E958264"/>
  <c r="E958263"/>
  <c r="E958262"/>
  <c r="E958261"/>
  <c r="E958260"/>
  <c r="E958259"/>
  <c r="E958258"/>
  <c r="E958257"/>
  <c r="E958256"/>
  <c r="E958255"/>
  <c r="E958254"/>
  <c r="E958253"/>
  <c r="E958252"/>
  <c r="E958251"/>
  <c r="E958250"/>
  <c r="E958249"/>
  <c r="E958248"/>
  <c r="E958247"/>
  <c r="E958246"/>
  <c r="E958245"/>
  <c r="E958244"/>
  <c r="E958243"/>
  <c r="E958242"/>
  <c r="E958241"/>
  <c r="E958240"/>
  <c r="E958239"/>
  <c r="E958238"/>
  <c r="E958237"/>
  <c r="E958236"/>
  <c r="E958235"/>
  <c r="E958234"/>
  <c r="E958233"/>
  <c r="E958232"/>
  <c r="E958231"/>
  <c r="E958230"/>
  <c r="E958229"/>
  <c r="E958228"/>
  <c r="E958227"/>
  <c r="E958226"/>
  <c r="E958225"/>
  <c r="E958224"/>
  <c r="E958223"/>
  <c r="E958222"/>
  <c r="E958221"/>
  <c r="E958220"/>
  <c r="E958219"/>
  <c r="E958218"/>
  <c r="E958217"/>
  <c r="E958216"/>
  <c r="E958215"/>
  <c r="E958214"/>
  <c r="E958213"/>
  <c r="E958212"/>
  <c r="E958211"/>
  <c r="E958210"/>
  <c r="E958209"/>
  <c r="E958208"/>
  <c r="E958207"/>
  <c r="E958206"/>
  <c r="E958205"/>
  <c r="E958204"/>
  <c r="E958203"/>
  <c r="E958202"/>
  <c r="E958201"/>
  <c r="E958200"/>
  <c r="E958199"/>
  <c r="E958198"/>
  <c r="E958197"/>
  <c r="E958196"/>
  <c r="E958195"/>
  <c r="E958194"/>
  <c r="E958193"/>
  <c r="E958192"/>
  <c r="E958191"/>
  <c r="E958190"/>
  <c r="E958189"/>
  <c r="E958188"/>
  <c r="E958187"/>
  <c r="E958186"/>
  <c r="E958185"/>
  <c r="E958184"/>
  <c r="E958183"/>
  <c r="E958182"/>
  <c r="E958181"/>
  <c r="E958180"/>
  <c r="E958179"/>
  <c r="E958178"/>
  <c r="E958177"/>
  <c r="E958176"/>
  <c r="E958175"/>
  <c r="E958174"/>
  <c r="E958173"/>
  <c r="E958172"/>
  <c r="E958171"/>
  <c r="E958170"/>
  <c r="E958169"/>
  <c r="E958168"/>
  <c r="E958167"/>
  <c r="E958166"/>
  <c r="E958165"/>
  <c r="E958164"/>
  <c r="E958163"/>
  <c r="E958162"/>
  <c r="E958161"/>
  <c r="E958160"/>
  <c r="E958159"/>
  <c r="E958158"/>
  <c r="E958157"/>
  <c r="E958156"/>
  <c r="E958155"/>
  <c r="E958154"/>
  <c r="E958153"/>
  <c r="E958152"/>
  <c r="E958151"/>
  <c r="E958150"/>
  <c r="E958149"/>
  <c r="E958148"/>
  <c r="E958147"/>
  <c r="E958146"/>
  <c r="E958145"/>
  <c r="E958144"/>
  <c r="E958143"/>
  <c r="E958142"/>
  <c r="E958141"/>
  <c r="E958140"/>
  <c r="E958139"/>
  <c r="E958138"/>
  <c r="E958137"/>
  <c r="E958136"/>
  <c r="E958135"/>
  <c r="E958134"/>
  <c r="E958133"/>
  <c r="E958132"/>
  <c r="E958131"/>
  <c r="E958130"/>
  <c r="E958129"/>
  <c r="E958128"/>
  <c r="E958127"/>
  <c r="E958126"/>
  <c r="E958125"/>
  <c r="E958124"/>
  <c r="E958123"/>
  <c r="E958122"/>
  <c r="E958121"/>
  <c r="E958120"/>
  <c r="E958119"/>
  <c r="E958118"/>
  <c r="E958117"/>
  <c r="E958116"/>
  <c r="E958115"/>
  <c r="E958114"/>
  <c r="E958113"/>
  <c r="E958112"/>
  <c r="E958111"/>
  <c r="E958110"/>
  <c r="E958109"/>
  <c r="E958108"/>
  <c r="E958107"/>
  <c r="E958106"/>
  <c r="E958105"/>
  <c r="E958104"/>
  <c r="E958103"/>
  <c r="E958102"/>
  <c r="E958101"/>
  <c r="E958100"/>
  <c r="E958099"/>
  <c r="E958098"/>
  <c r="E958097"/>
  <c r="E958096"/>
  <c r="E958095"/>
  <c r="E958094"/>
  <c r="E958093"/>
  <c r="E958092"/>
  <c r="E958091"/>
  <c r="E958090"/>
  <c r="E958089"/>
  <c r="E958088"/>
  <c r="E958087"/>
  <c r="E958086"/>
  <c r="E958085"/>
  <c r="E958084"/>
  <c r="E958083"/>
  <c r="E958082"/>
  <c r="E958081"/>
  <c r="E958080"/>
  <c r="E958079"/>
  <c r="E958078"/>
  <c r="E958077"/>
  <c r="E958076"/>
  <c r="E958075"/>
  <c r="E958074"/>
  <c r="E958073"/>
  <c r="E958072"/>
  <c r="E958071"/>
  <c r="E958070"/>
  <c r="E958069"/>
  <c r="E958068"/>
  <c r="E958067"/>
  <c r="E958066"/>
  <c r="E958065"/>
  <c r="E958064"/>
  <c r="E958063"/>
  <c r="E958062"/>
  <c r="E958061"/>
  <c r="E958060"/>
  <c r="E958059"/>
  <c r="E958058"/>
  <c r="E958057"/>
  <c r="E958056"/>
  <c r="E958055"/>
  <c r="E958054"/>
  <c r="E958053"/>
  <c r="E958052"/>
  <c r="E958051"/>
  <c r="E958050"/>
  <c r="E958049"/>
  <c r="E958048"/>
  <c r="E958047"/>
  <c r="E958046"/>
  <c r="E958045"/>
  <c r="E958044"/>
  <c r="E958043"/>
  <c r="E958042"/>
  <c r="E958041"/>
  <c r="E958040"/>
  <c r="E958039"/>
  <c r="E958038"/>
  <c r="E958037"/>
  <c r="E958036"/>
  <c r="E958035"/>
  <c r="E958034"/>
  <c r="E958033"/>
  <c r="E958032"/>
  <c r="E958031"/>
  <c r="E958030"/>
  <c r="E958029"/>
  <c r="E958028"/>
  <c r="E958027"/>
  <c r="E958026"/>
  <c r="E958025"/>
  <c r="E958024"/>
  <c r="E958023"/>
  <c r="E958022"/>
  <c r="E958021"/>
  <c r="E958020"/>
  <c r="E958019"/>
  <c r="E958018"/>
  <c r="E958017"/>
  <c r="E958016"/>
  <c r="E958015"/>
  <c r="E958014"/>
  <c r="E958013"/>
  <c r="E958012"/>
  <c r="E958011"/>
  <c r="E958010"/>
  <c r="E958009"/>
  <c r="E958008"/>
  <c r="E958007"/>
  <c r="E958006"/>
  <c r="E958005"/>
  <c r="E958004"/>
  <c r="E958003"/>
  <c r="E958002"/>
  <c r="E958001"/>
  <c r="E958000"/>
  <c r="E957999"/>
  <c r="E957998"/>
  <c r="E957997"/>
  <c r="E957996"/>
  <c r="E957995"/>
  <c r="E957994"/>
  <c r="E957993"/>
  <c r="E957992"/>
  <c r="E957991"/>
  <c r="E957990"/>
  <c r="E957989"/>
  <c r="E957988"/>
  <c r="E957987"/>
  <c r="E957986"/>
  <c r="E957985"/>
  <c r="E957984"/>
  <c r="E957983"/>
  <c r="E957982"/>
  <c r="E957981"/>
  <c r="E957980"/>
  <c r="E957979"/>
  <c r="E957978"/>
  <c r="E957977"/>
  <c r="E957976"/>
  <c r="E957975"/>
  <c r="E957974"/>
  <c r="E957973"/>
  <c r="E957972"/>
  <c r="E957971"/>
  <c r="E957970"/>
  <c r="E957969"/>
  <c r="E957968"/>
  <c r="E957967"/>
  <c r="E957966"/>
  <c r="E957965"/>
  <c r="E957964"/>
  <c r="E957963"/>
  <c r="E957962"/>
  <c r="E957961"/>
  <c r="E957960"/>
  <c r="E957959"/>
  <c r="E957958"/>
  <c r="E957957"/>
  <c r="E957956"/>
  <c r="E957955"/>
  <c r="E957954"/>
  <c r="E957953"/>
  <c r="E957952"/>
  <c r="E957951"/>
  <c r="E957950"/>
  <c r="E957949"/>
  <c r="E957948"/>
  <c r="E957947"/>
  <c r="E957946"/>
  <c r="E957945"/>
  <c r="E957944"/>
  <c r="E957943"/>
  <c r="E957942"/>
  <c r="E957941"/>
  <c r="E957940"/>
  <c r="E957939"/>
  <c r="E957938"/>
  <c r="E957937"/>
  <c r="E957936"/>
  <c r="E957935"/>
  <c r="E957934"/>
  <c r="E957933"/>
  <c r="E957932"/>
  <c r="E957931"/>
  <c r="E957930"/>
  <c r="E957929"/>
  <c r="E957928"/>
  <c r="E957927"/>
  <c r="E957926"/>
  <c r="E957925"/>
  <c r="E957924"/>
  <c r="E957923"/>
  <c r="E957922"/>
  <c r="E957921"/>
  <c r="E957920"/>
  <c r="E957919"/>
  <c r="E957918"/>
  <c r="E957917"/>
  <c r="E957916"/>
  <c r="E957915"/>
  <c r="E957914"/>
  <c r="E957913"/>
  <c r="E957912"/>
  <c r="E957911"/>
  <c r="E957910"/>
  <c r="E957909"/>
  <c r="E957908"/>
  <c r="E957907"/>
  <c r="E957906"/>
  <c r="E957905"/>
  <c r="E957904"/>
  <c r="E957903"/>
  <c r="E957902"/>
  <c r="E957901"/>
  <c r="E957900"/>
  <c r="E957899"/>
  <c r="E957898"/>
  <c r="E957897"/>
  <c r="E957896"/>
  <c r="E957895"/>
  <c r="E957894"/>
  <c r="E957893"/>
  <c r="E957892"/>
  <c r="E957891"/>
  <c r="E957890"/>
  <c r="E957889"/>
  <c r="E957888"/>
  <c r="E957887"/>
  <c r="E957886"/>
  <c r="E957885"/>
  <c r="E957884"/>
  <c r="E957883"/>
  <c r="E957882"/>
  <c r="E957881"/>
  <c r="E957880"/>
  <c r="E957879"/>
  <c r="E957878"/>
  <c r="E957877"/>
  <c r="E957876"/>
  <c r="E957875"/>
  <c r="E957874"/>
  <c r="E957873"/>
  <c r="E957872"/>
  <c r="E957871"/>
  <c r="E957870"/>
  <c r="E957869"/>
  <c r="E957868"/>
  <c r="E957867"/>
  <c r="E957866"/>
  <c r="E957865"/>
  <c r="E957864"/>
  <c r="E957863"/>
  <c r="E957862"/>
  <c r="E957861"/>
  <c r="E957860"/>
  <c r="E957859"/>
  <c r="E957858"/>
  <c r="E957857"/>
  <c r="E957856"/>
  <c r="E957855"/>
  <c r="E957854"/>
  <c r="E957853"/>
  <c r="E957852"/>
  <c r="E957851"/>
  <c r="E957850"/>
  <c r="E957849"/>
  <c r="E957848"/>
  <c r="E957847"/>
  <c r="E957846"/>
  <c r="E957845"/>
  <c r="E957844"/>
  <c r="E957843"/>
  <c r="E957842"/>
  <c r="E957841"/>
  <c r="E957840"/>
  <c r="E957839"/>
  <c r="E957838"/>
  <c r="E957837"/>
  <c r="E957836"/>
  <c r="E957835"/>
  <c r="E957834"/>
  <c r="E957833"/>
  <c r="E957832"/>
  <c r="E957831"/>
  <c r="E957830"/>
  <c r="E957829"/>
  <c r="E957828"/>
  <c r="E957827"/>
  <c r="E957826"/>
  <c r="E957825"/>
  <c r="E957824"/>
  <c r="E957823"/>
  <c r="E957822"/>
  <c r="E957821"/>
  <c r="E957820"/>
  <c r="E957819"/>
  <c r="E957818"/>
  <c r="E957817"/>
  <c r="E957816"/>
  <c r="E957815"/>
  <c r="E957814"/>
  <c r="E957813"/>
  <c r="E957812"/>
  <c r="E957811"/>
  <c r="E957810"/>
  <c r="E957809"/>
  <c r="E957808"/>
  <c r="E957807"/>
  <c r="E957806"/>
  <c r="E957805"/>
  <c r="E957804"/>
  <c r="E957803"/>
  <c r="E957802"/>
  <c r="E957801"/>
  <c r="E957800"/>
  <c r="E957799"/>
  <c r="E957798"/>
  <c r="E957797"/>
  <c r="E957796"/>
  <c r="E957795"/>
  <c r="E957794"/>
  <c r="E957793"/>
  <c r="E957792"/>
  <c r="E957791"/>
  <c r="E957790"/>
  <c r="E957789"/>
  <c r="E957788"/>
  <c r="E957787"/>
  <c r="E957786"/>
  <c r="E957785"/>
  <c r="E957784"/>
  <c r="E957783"/>
  <c r="E957782"/>
  <c r="E957781"/>
  <c r="E957780"/>
  <c r="E957779"/>
  <c r="E957778"/>
  <c r="E957777"/>
  <c r="E957776"/>
  <c r="E957775"/>
  <c r="E957774"/>
  <c r="E957773"/>
  <c r="E957772"/>
  <c r="E957771"/>
  <c r="E957770"/>
  <c r="E957769"/>
  <c r="E957768"/>
  <c r="E957767"/>
  <c r="E957766"/>
  <c r="E957765"/>
  <c r="E957764"/>
  <c r="E957763"/>
  <c r="E957762"/>
  <c r="E957761"/>
  <c r="E957760"/>
  <c r="E957759"/>
  <c r="E957758"/>
  <c r="E957757"/>
  <c r="E957756"/>
  <c r="E957755"/>
  <c r="E957754"/>
  <c r="E957753"/>
  <c r="E957752"/>
  <c r="E957751"/>
  <c r="E957750"/>
  <c r="E957749"/>
  <c r="E957748"/>
  <c r="E957747"/>
  <c r="E957746"/>
  <c r="E957745"/>
  <c r="E957744"/>
  <c r="E957743"/>
  <c r="E957742"/>
  <c r="E957741"/>
  <c r="E957740"/>
  <c r="E957739"/>
  <c r="E957738"/>
  <c r="E957737"/>
  <c r="E957736"/>
  <c r="E957735"/>
  <c r="E957734"/>
  <c r="E957733"/>
  <c r="E957732"/>
  <c r="E957731"/>
  <c r="E957730"/>
  <c r="E957729"/>
  <c r="E957728"/>
  <c r="E957727"/>
  <c r="E957726"/>
  <c r="E957725"/>
  <c r="E957724"/>
  <c r="E957723"/>
  <c r="E957722"/>
  <c r="E957721"/>
  <c r="E957720"/>
  <c r="E957719"/>
  <c r="E957718"/>
  <c r="E957717"/>
  <c r="E957716"/>
  <c r="E957715"/>
  <c r="E957714"/>
  <c r="E957713"/>
  <c r="E957712"/>
  <c r="E957711"/>
  <c r="E957710"/>
  <c r="E957709"/>
  <c r="E957708"/>
  <c r="E957707"/>
  <c r="E957706"/>
  <c r="E957705"/>
  <c r="E957704"/>
  <c r="E957703"/>
  <c r="E957702"/>
  <c r="E957701"/>
  <c r="E957700"/>
  <c r="E957699"/>
  <c r="E957698"/>
  <c r="E957697"/>
  <c r="E957696"/>
  <c r="E957695"/>
  <c r="E957694"/>
  <c r="E957693"/>
  <c r="E957692"/>
  <c r="E957691"/>
  <c r="E957690"/>
  <c r="E957689"/>
  <c r="E957688"/>
  <c r="E957687"/>
  <c r="E957686"/>
  <c r="E957685"/>
  <c r="E957684"/>
  <c r="E957683"/>
  <c r="E957682"/>
  <c r="E957681"/>
  <c r="E957680"/>
  <c r="E957679"/>
  <c r="E957678"/>
  <c r="E957677"/>
  <c r="E957676"/>
  <c r="E957675"/>
  <c r="E957674"/>
  <c r="E957673"/>
  <c r="E957672"/>
  <c r="E957671"/>
  <c r="E957670"/>
  <c r="E957669"/>
  <c r="E957668"/>
  <c r="E957667"/>
  <c r="E957666"/>
  <c r="E957665"/>
  <c r="E957664"/>
  <c r="E957663"/>
  <c r="E957662"/>
  <c r="E957661"/>
  <c r="E957660"/>
  <c r="E957659"/>
  <c r="E957658"/>
  <c r="E957657"/>
  <c r="E957656"/>
  <c r="E957655"/>
  <c r="E957654"/>
  <c r="E957653"/>
  <c r="E957652"/>
  <c r="E957651"/>
  <c r="E957650"/>
  <c r="E957649"/>
  <c r="E957648"/>
  <c r="E957647"/>
  <c r="E957646"/>
  <c r="E957645"/>
  <c r="E957644"/>
  <c r="E957643"/>
  <c r="E957642"/>
  <c r="E957641"/>
  <c r="E957640"/>
  <c r="E957639"/>
  <c r="E957638"/>
  <c r="E957637"/>
  <c r="E957636"/>
  <c r="E957635"/>
  <c r="E957634"/>
  <c r="E957633"/>
  <c r="E957632"/>
  <c r="E957631"/>
  <c r="E957630"/>
  <c r="E957629"/>
  <c r="E957628"/>
  <c r="E957627"/>
  <c r="E957626"/>
  <c r="E957625"/>
  <c r="E957624"/>
  <c r="E957623"/>
  <c r="E957622"/>
  <c r="E957621"/>
  <c r="E957620"/>
  <c r="E957619"/>
  <c r="E957618"/>
  <c r="E957617"/>
  <c r="E957616"/>
  <c r="E957615"/>
  <c r="E957614"/>
  <c r="E957613"/>
  <c r="E957612"/>
  <c r="E957611"/>
  <c r="E957610"/>
  <c r="E957609"/>
  <c r="E957608"/>
  <c r="E957607"/>
  <c r="E957606"/>
  <c r="E957605"/>
  <c r="E957604"/>
  <c r="E957603"/>
  <c r="E957602"/>
  <c r="E957601"/>
  <c r="E957600"/>
  <c r="E957599"/>
  <c r="E957598"/>
  <c r="E957597"/>
  <c r="E957596"/>
  <c r="E957595"/>
  <c r="E957594"/>
  <c r="E957593"/>
  <c r="E957592"/>
  <c r="E957591"/>
  <c r="E957590"/>
  <c r="E957589"/>
  <c r="E957588"/>
  <c r="E957587"/>
  <c r="E957586"/>
  <c r="E957585"/>
  <c r="E957584"/>
  <c r="E957583"/>
  <c r="E957582"/>
  <c r="E957581"/>
  <c r="E957580"/>
  <c r="E957579"/>
  <c r="E957578"/>
  <c r="E957577"/>
  <c r="E957576"/>
  <c r="E957575"/>
  <c r="E957574"/>
  <c r="E957573"/>
  <c r="E957572"/>
  <c r="E957571"/>
  <c r="E957570"/>
  <c r="E957569"/>
  <c r="E957568"/>
  <c r="E957567"/>
  <c r="E957566"/>
  <c r="E957565"/>
  <c r="E957564"/>
  <c r="E957563"/>
  <c r="E957562"/>
  <c r="E957561"/>
  <c r="E957560"/>
  <c r="E957559"/>
  <c r="E957558"/>
  <c r="E957557"/>
  <c r="E957556"/>
  <c r="E957555"/>
  <c r="E957554"/>
  <c r="E957553"/>
  <c r="E957552"/>
  <c r="E957551"/>
  <c r="E957550"/>
  <c r="E957549"/>
  <c r="E957548"/>
  <c r="E957547"/>
  <c r="E957546"/>
  <c r="E957545"/>
  <c r="E957544"/>
  <c r="E957543"/>
  <c r="E957542"/>
  <c r="E957541"/>
  <c r="E957540"/>
  <c r="E957539"/>
  <c r="E957538"/>
  <c r="E957537"/>
  <c r="E957536"/>
  <c r="E957535"/>
  <c r="E957534"/>
  <c r="E957533"/>
  <c r="E957532"/>
  <c r="E957531"/>
  <c r="E957530"/>
  <c r="E957529"/>
  <c r="E957528"/>
  <c r="E957527"/>
  <c r="E957526"/>
  <c r="E957525"/>
  <c r="E957524"/>
  <c r="E957523"/>
  <c r="E957522"/>
  <c r="E957521"/>
  <c r="E957520"/>
  <c r="E957519"/>
  <c r="E957518"/>
  <c r="E957517"/>
  <c r="E957516"/>
  <c r="E957515"/>
  <c r="E957514"/>
  <c r="E957513"/>
  <c r="E957512"/>
  <c r="E957511"/>
  <c r="E957510"/>
  <c r="E957509"/>
  <c r="E957508"/>
  <c r="E957507"/>
  <c r="E957506"/>
  <c r="E957505"/>
  <c r="E957504"/>
  <c r="E957503"/>
  <c r="E957502"/>
  <c r="E957501"/>
  <c r="E957500"/>
  <c r="E957499"/>
  <c r="E957498"/>
  <c r="E957497"/>
  <c r="E957496"/>
  <c r="E957495"/>
  <c r="E957494"/>
  <c r="E957493"/>
  <c r="E957492"/>
  <c r="E957491"/>
  <c r="E957490"/>
  <c r="E957489"/>
  <c r="E957488"/>
  <c r="E957487"/>
  <c r="E957486"/>
  <c r="E957485"/>
  <c r="E957484"/>
  <c r="E957483"/>
  <c r="E957482"/>
  <c r="E957481"/>
  <c r="E957480"/>
  <c r="E957479"/>
  <c r="E957478"/>
  <c r="E957477"/>
  <c r="E957476"/>
  <c r="E957475"/>
  <c r="E957474"/>
  <c r="E957473"/>
  <c r="E957472"/>
  <c r="E957471"/>
  <c r="E957470"/>
  <c r="E957469"/>
  <c r="E957468"/>
  <c r="E957467"/>
  <c r="E957466"/>
  <c r="E957465"/>
  <c r="E957464"/>
  <c r="E957463"/>
  <c r="E957462"/>
  <c r="E957461"/>
  <c r="E957460"/>
  <c r="E957459"/>
  <c r="E957458"/>
  <c r="E957457"/>
  <c r="E957456"/>
  <c r="E957455"/>
  <c r="E957454"/>
  <c r="E957453"/>
  <c r="E957452"/>
  <c r="E957451"/>
  <c r="E957450"/>
  <c r="E957449"/>
  <c r="E957448"/>
  <c r="E957447"/>
  <c r="E957446"/>
  <c r="E957445"/>
  <c r="E957444"/>
  <c r="E957443"/>
  <c r="E957442"/>
  <c r="E957441"/>
  <c r="E957440"/>
  <c r="E957439"/>
  <c r="E957438"/>
  <c r="E957437"/>
  <c r="E957436"/>
  <c r="E957435"/>
  <c r="E957434"/>
  <c r="E957433"/>
  <c r="E957432"/>
  <c r="E957431"/>
  <c r="E957430"/>
  <c r="E957429"/>
  <c r="E957428"/>
  <c r="E957427"/>
  <c r="E957426"/>
  <c r="E957425"/>
  <c r="E957424"/>
  <c r="E957423"/>
  <c r="E957422"/>
  <c r="E957421"/>
  <c r="E957420"/>
  <c r="E957419"/>
  <c r="E957418"/>
  <c r="E957417"/>
  <c r="E957416"/>
  <c r="E957415"/>
  <c r="E957414"/>
  <c r="E957413"/>
  <c r="E957412"/>
  <c r="E957411"/>
  <c r="E957410"/>
  <c r="E957409"/>
  <c r="E957408"/>
  <c r="E957407"/>
  <c r="E957406"/>
  <c r="E957405"/>
  <c r="E957404"/>
  <c r="E957403"/>
  <c r="E957402"/>
  <c r="E957401"/>
  <c r="E957400"/>
  <c r="E957399"/>
  <c r="E957398"/>
  <c r="E957397"/>
  <c r="E957396"/>
  <c r="E957395"/>
  <c r="E957394"/>
  <c r="E957393"/>
  <c r="E957392"/>
  <c r="E957391"/>
  <c r="E957390"/>
  <c r="E957389"/>
  <c r="E957388"/>
  <c r="E957387"/>
  <c r="E957386"/>
  <c r="E957385"/>
  <c r="E957384"/>
  <c r="E957383"/>
  <c r="E957382"/>
  <c r="E957381"/>
  <c r="E957380"/>
  <c r="E957379"/>
  <c r="E957378"/>
  <c r="E957377"/>
  <c r="E957376"/>
  <c r="E957375"/>
  <c r="E957374"/>
  <c r="E957373"/>
  <c r="E957372"/>
  <c r="E957371"/>
  <c r="E957370"/>
  <c r="E957369"/>
  <c r="E957368"/>
  <c r="E957367"/>
  <c r="E957366"/>
  <c r="E957365"/>
  <c r="E957364"/>
  <c r="E957363"/>
  <c r="E957362"/>
  <c r="E957361"/>
  <c r="E957360"/>
  <c r="E957359"/>
  <c r="E957358"/>
  <c r="E957357"/>
  <c r="E957356"/>
  <c r="E957355"/>
  <c r="E957354"/>
  <c r="E957353"/>
  <c r="E957352"/>
  <c r="E957351"/>
  <c r="E957350"/>
  <c r="E957349"/>
  <c r="E957348"/>
  <c r="E957347"/>
  <c r="E957346"/>
  <c r="E957345"/>
  <c r="E957344"/>
  <c r="E957343"/>
  <c r="E957342"/>
  <c r="E957341"/>
  <c r="E957340"/>
  <c r="E957339"/>
  <c r="E957338"/>
  <c r="E957337"/>
  <c r="E957336"/>
  <c r="E957335"/>
  <c r="E957334"/>
  <c r="E957333"/>
  <c r="E957332"/>
  <c r="E957331"/>
  <c r="E957330"/>
  <c r="E957329"/>
  <c r="E957328"/>
  <c r="E957327"/>
  <c r="E957326"/>
  <c r="E957325"/>
  <c r="E957324"/>
  <c r="E957323"/>
  <c r="E957322"/>
  <c r="E957321"/>
  <c r="E957320"/>
  <c r="E957319"/>
  <c r="E957318"/>
  <c r="E957317"/>
  <c r="E957316"/>
  <c r="E957315"/>
  <c r="E957314"/>
  <c r="E957313"/>
  <c r="E957312"/>
  <c r="E957311"/>
  <c r="E957310"/>
  <c r="E957309"/>
  <c r="E957308"/>
  <c r="E957307"/>
  <c r="E957306"/>
  <c r="E957305"/>
  <c r="E957304"/>
  <c r="E957303"/>
  <c r="E957302"/>
  <c r="E957301"/>
  <c r="E957300"/>
  <c r="E957299"/>
  <c r="E957298"/>
  <c r="E957297"/>
  <c r="E957296"/>
  <c r="E957295"/>
  <c r="E957294"/>
  <c r="E957293"/>
  <c r="E957292"/>
  <c r="E957291"/>
  <c r="E957290"/>
  <c r="E957289"/>
  <c r="E957288"/>
  <c r="E957287"/>
  <c r="E957286"/>
  <c r="E957285"/>
  <c r="E957284"/>
  <c r="E957283"/>
  <c r="E957282"/>
  <c r="E957281"/>
  <c r="E957280"/>
  <c r="E957279"/>
  <c r="E957278"/>
  <c r="E957277"/>
  <c r="E957276"/>
  <c r="E957275"/>
  <c r="E957274"/>
  <c r="E957273"/>
  <c r="E957272"/>
  <c r="E957271"/>
  <c r="E957270"/>
  <c r="E957269"/>
  <c r="E957268"/>
  <c r="E957267"/>
  <c r="E957266"/>
  <c r="E957265"/>
  <c r="E957264"/>
  <c r="E957263"/>
  <c r="E957262"/>
  <c r="E957261"/>
  <c r="E957260"/>
  <c r="E957259"/>
  <c r="E957258"/>
  <c r="E957257"/>
  <c r="E957256"/>
  <c r="E957255"/>
  <c r="E957254"/>
  <c r="E957253"/>
  <c r="E957252"/>
  <c r="E957251"/>
  <c r="E957250"/>
  <c r="E957249"/>
  <c r="E957248"/>
  <c r="E957247"/>
  <c r="E957246"/>
  <c r="E957245"/>
  <c r="E957244"/>
  <c r="E957243"/>
  <c r="E957242"/>
  <c r="E957241"/>
  <c r="E957240"/>
  <c r="E957239"/>
  <c r="E957238"/>
  <c r="E957237"/>
  <c r="E957236"/>
  <c r="E957235"/>
  <c r="E957234"/>
  <c r="E957233"/>
  <c r="E957232"/>
  <c r="E957231"/>
  <c r="E957230"/>
  <c r="E957229"/>
  <c r="E957228"/>
  <c r="E957227"/>
  <c r="E957226"/>
  <c r="E957225"/>
  <c r="E957224"/>
  <c r="E957223"/>
  <c r="E957222"/>
  <c r="E957221"/>
  <c r="E957220"/>
  <c r="E957219"/>
  <c r="E957218"/>
  <c r="E957217"/>
  <c r="E957216"/>
  <c r="E957215"/>
  <c r="E957214"/>
  <c r="E957213"/>
  <c r="E957212"/>
  <c r="E957211"/>
  <c r="E957210"/>
  <c r="E957209"/>
  <c r="E957208"/>
  <c r="E957207"/>
  <c r="E957206"/>
  <c r="E957205"/>
  <c r="E957204"/>
  <c r="E957203"/>
  <c r="E957202"/>
  <c r="E957201"/>
  <c r="E957200"/>
  <c r="E957199"/>
  <c r="E957198"/>
  <c r="E957197"/>
  <c r="E957196"/>
  <c r="E957195"/>
  <c r="E957194"/>
  <c r="E957193"/>
  <c r="E957192"/>
  <c r="E957191"/>
  <c r="E957190"/>
  <c r="E957189"/>
  <c r="E957188"/>
  <c r="E957187"/>
  <c r="E957186"/>
  <c r="E957185"/>
  <c r="E957184"/>
  <c r="E957183"/>
  <c r="E957182"/>
  <c r="E957181"/>
  <c r="E957180"/>
  <c r="E957179"/>
  <c r="E957178"/>
  <c r="E957177"/>
  <c r="E957176"/>
  <c r="E957175"/>
  <c r="E957174"/>
  <c r="E957173"/>
  <c r="E957172"/>
  <c r="E957171"/>
  <c r="E957170"/>
  <c r="E957169"/>
  <c r="E957168"/>
  <c r="E957167"/>
  <c r="E957166"/>
  <c r="E957165"/>
  <c r="E957164"/>
  <c r="E957163"/>
  <c r="E957162"/>
  <c r="E957161"/>
  <c r="E957160"/>
  <c r="E957159"/>
  <c r="E957158"/>
  <c r="E957157"/>
  <c r="E957156"/>
  <c r="E957155"/>
  <c r="E957154"/>
  <c r="E957153"/>
  <c r="E957152"/>
  <c r="E957151"/>
  <c r="E957150"/>
  <c r="E957149"/>
  <c r="E957148"/>
  <c r="E957147"/>
  <c r="E957146"/>
  <c r="E957145"/>
  <c r="E957144"/>
  <c r="E957143"/>
  <c r="E957142"/>
  <c r="E957141"/>
  <c r="E957140"/>
  <c r="E957139"/>
  <c r="E957138"/>
  <c r="E957137"/>
  <c r="E957136"/>
  <c r="E957135"/>
  <c r="E957134"/>
  <c r="E957133"/>
  <c r="E957132"/>
  <c r="E957131"/>
  <c r="E957130"/>
  <c r="E957129"/>
  <c r="E957128"/>
  <c r="E957127"/>
  <c r="E957126"/>
  <c r="E957125"/>
  <c r="E957124"/>
  <c r="E957123"/>
  <c r="E957122"/>
  <c r="E957121"/>
  <c r="E957120"/>
  <c r="E957119"/>
  <c r="E957118"/>
  <c r="E957117"/>
  <c r="E957116"/>
  <c r="E957115"/>
  <c r="E957114"/>
  <c r="E957113"/>
  <c r="E957112"/>
  <c r="E957111"/>
  <c r="E957110"/>
  <c r="E957109"/>
  <c r="E957108"/>
  <c r="E957107"/>
  <c r="E957106"/>
  <c r="E957105"/>
  <c r="E957104"/>
  <c r="E957103"/>
  <c r="E957102"/>
  <c r="E957101"/>
  <c r="E957100"/>
  <c r="E957099"/>
  <c r="E957098"/>
  <c r="E957097"/>
  <c r="E957096"/>
  <c r="E957095"/>
  <c r="E957094"/>
  <c r="E957093"/>
  <c r="E957092"/>
  <c r="E957091"/>
  <c r="E957090"/>
  <c r="E957089"/>
  <c r="E957088"/>
  <c r="E957087"/>
  <c r="E957086"/>
  <c r="E957085"/>
  <c r="E957084"/>
  <c r="E957083"/>
  <c r="E957082"/>
  <c r="E957081"/>
  <c r="E957080"/>
  <c r="E957079"/>
  <c r="E957078"/>
  <c r="E957077"/>
  <c r="E957076"/>
  <c r="E957075"/>
  <c r="E957074"/>
  <c r="E957073"/>
  <c r="E957072"/>
  <c r="E957071"/>
  <c r="E957070"/>
  <c r="E957069"/>
  <c r="E957068"/>
  <c r="E957067"/>
  <c r="E957066"/>
  <c r="E957065"/>
  <c r="E957064"/>
  <c r="E957063"/>
  <c r="E957062"/>
  <c r="E957061"/>
  <c r="E957060"/>
  <c r="E957059"/>
  <c r="E957058"/>
  <c r="E957057"/>
  <c r="E957056"/>
  <c r="E957055"/>
  <c r="E957054"/>
  <c r="E957053"/>
  <c r="E957052"/>
  <c r="E957051"/>
  <c r="E957050"/>
  <c r="E957049"/>
  <c r="E957048"/>
  <c r="E957047"/>
  <c r="E957046"/>
  <c r="E957045"/>
  <c r="E957044"/>
  <c r="E957043"/>
  <c r="E957042"/>
  <c r="E957041"/>
  <c r="E957040"/>
  <c r="E957039"/>
  <c r="E957038"/>
  <c r="E957037"/>
  <c r="E957036"/>
  <c r="E957035"/>
  <c r="E957034"/>
  <c r="E957033"/>
  <c r="E957032"/>
  <c r="E957031"/>
  <c r="E957030"/>
  <c r="E957029"/>
  <c r="E957028"/>
  <c r="E957027"/>
  <c r="E957026"/>
  <c r="E957025"/>
  <c r="E957024"/>
  <c r="E957023"/>
  <c r="E957022"/>
  <c r="E957021"/>
  <c r="E957020"/>
  <c r="E957019"/>
  <c r="E957018"/>
  <c r="E957017"/>
  <c r="E957016"/>
  <c r="E957015"/>
  <c r="E957014"/>
  <c r="E957013"/>
  <c r="E957012"/>
  <c r="E957011"/>
  <c r="E957010"/>
  <c r="E957009"/>
  <c r="E957008"/>
  <c r="E957007"/>
  <c r="E957006"/>
  <c r="E957005"/>
  <c r="E957004"/>
  <c r="E957003"/>
  <c r="E957002"/>
  <c r="E957001"/>
  <c r="E957000"/>
  <c r="E956999"/>
  <c r="E956998"/>
  <c r="E956997"/>
  <c r="E956996"/>
  <c r="E956995"/>
  <c r="E956994"/>
  <c r="E956993"/>
  <c r="E956992"/>
  <c r="E956991"/>
  <c r="E956990"/>
  <c r="E956989"/>
  <c r="E956988"/>
  <c r="E956987"/>
  <c r="E956986"/>
  <c r="E956985"/>
  <c r="E956984"/>
  <c r="E956983"/>
  <c r="E956982"/>
  <c r="E956981"/>
  <c r="E956980"/>
  <c r="E956979"/>
  <c r="E956978"/>
  <c r="E956977"/>
  <c r="E956976"/>
  <c r="E956975"/>
  <c r="E956974"/>
  <c r="E956973"/>
  <c r="E956972"/>
  <c r="E956971"/>
  <c r="E956970"/>
  <c r="E956969"/>
  <c r="E956968"/>
  <c r="E956967"/>
  <c r="E956966"/>
  <c r="E956965"/>
  <c r="E956964"/>
  <c r="E956963"/>
  <c r="E956962"/>
  <c r="E956961"/>
  <c r="E956960"/>
  <c r="E956959"/>
  <c r="E956958"/>
  <c r="E956957"/>
  <c r="E956956"/>
  <c r="E956955"/>
  <c r="E956954"/>
  <c r="E956953"/>
  <c r="E956952"/>
  <c r="E956951"/>
  <c r="E956950"/>
  <c r="E956949"/>
  <c r="E956948"/>
  <c r="E956947"/>
  <c r="E956946"/>
  <c r="E956945"/>
  <c r="E956944"/>
  <c r="E956943"/>
  <c r="E956942"/>
  <c r="E956941"/>
  <c r="E956940"/>
  <c r="E956939"/>
  <c r="E956938"/>
  <c r="E956937"/>
  <c r="E956936"/>
  <c r="E956935"/>
  <c r="E956934"/>
  <c r="E956933"/>
  <c r="E956932"/>
  <c r="E956931"/>
  <c r="E956930"/>
  <c r="E956929"/>
  <c r="E956928"/>
  <c r="E956927"/>
  <c r="E956926"/>
  <c r="E956925"/>
  <c r="E956924"/>
  <c r="E956923"/>
  <c r="E956922"/>
  <c r="E956921"/>
  <c r="E956920"/>
  <c r="E956919"/>
  <c r="E956918"/>
  <c r="E956917"/>
  <c r="E956916"/>
  <c r="E956915"/>
  <c r="E956914"/>
  <c r="E956913"/>
  <c r="E956912"/>
  <c r="E956911"/>
  <c r="E956910"/>
  <c r="E956909"/>
  <c r="E956908"/>
  <c r="E956907"/>
  <c r="E956906"/>
  <c r="E956905"/>
  <c r="E956904"/>
  <c r="E956903"/>
  <c r="E956902"/>
  <c r="E956901"/>
  <c r="E956900"/>
  <c r="E956899"/>
  <c r="E956898"/>
  <c r="E956897"/>
  <c r="E956896"/>
  <c r="E956895"/>
  <c r="E956894"/>
  <c r="E956893"/>
  <c r="E956892"/>
  <c r="E956891"/>
  <c r="E956890"/>
  <c r="E956889"/>
  <c r="E956888"/>
  <c r="E956887"/>
  <c r="E956886"/>
  <c r="E956885"/>
  <c r="E956884"/>
  <c r="E956883"/>
  <c r="E956882"/>
  <c r="E956881"/>
  <c r="E956880"/>
  <c r="E956879"/>
  <c r="E956878"/>
  <c r="E956877"/>
  <c r="E956876"/>
  <c r="E956875"/>
  <c r="E956874"/>
  <c r="E956873"/>
  <c r="E956872"/>
  <c r="E956871"/>
  <c r="E956870"/>
  <c r="E956869"/>
  <c r="E956868"/>
  <c r="E956867"/>
  <c r="E956866"/>
  <c r="E956865"/>
  <c r="E956864"/>
  <c r="E956863"/>
  <c r="E956862"/>
  <c r="E956861"/>
  <c r="E956860"/>
  <c r="E956859"/>
  <c r="E956858"/>
  <c r="E956857"/>
  <c r="E956856"/>
  <c r="E956855"/>
  <c r="E956854"/>
  <c r="E956853"/>
  <c r="E956852"/>
  <c r="E956851"/>
  <c r="E956850"/>
  <c r="E956849"/>
  <c r="E956848"/>
  <c r="E956847"/>
  <c r="E956846"/>
  <c r="E956845"/>
  <c r="E956844"/>
  <c r="E956843"/>
  <c r="E956842"/>
  <c r="E956841"/>
  <c r="E956840"/>
  <c r="E956839"/>
  <c r="E956838"/>
  <c r="E956837"/>
  <c r="E956836"/>
  <c r="E956835"/>
  <c r="E956834"/>
  <c r="E956833"/>
  <c r="E956832"/>
  <c r="E956831"/>
  <c r="E956830"/>
  <c r="E956829"/>
  <c r="E956828"/>
  <c r="E956827"/>
  <c r="E956826"/>
  <c r="E956825"/>
  <c r="E956824"/>
  <c r="E956823"/>
  <c r="E956822"/>
  <c r="E956821"/>
  <c r="E956820"/>
  <c r="E956819"/>
  <c r="E956818"/>
  <c r="E956817"/>
  <c r="E956816"/>
  <c r="E956815"/>
  <c r="E956814"/>
  <c r="E956813"/>
  <c r="E956812"/>
  <c r="E956811"/>
  <c r="E956810"/>
  <c r="E956809"/>
  <c r="E956808"/>
  <c r="E956807"/>
  <c r="E956806"/>
  <c r="E956805"/>
  <c r="E956804"/>
  <c r="E956803"/>
  <c r="E956802"/>
  <c r="E956801"/>
  <c r="E956800"/>
  <c r="E956799"/>
  <c r="E956798"/>
  <c r="E956797"/>
  <c r="E956796"/>
  <c r="E956795"/>
  <c r="E956794"/>
  <c r="E956793"/>
  <c r="E956792"/>
  <c r="E956791"/>
  <c r="E956790"/>
  <c r="E956789"/>
  <c r="E956788"/>
  <c r="E956787"/>
  <c r="E956786"/>
  <c r="E956785"/>
  <c r="E956784"/>
  <c r="E956783"/>
  <c r="E956782"/>
  <c r="E956781"/>
  <c r="E956780"/>
  <c r="E956779"/>
  <c r="E956778"/>
  <c r="E956777"/>
  <c r="E956776"/>
  <c r="E956775"/>
  <c r="E956774"/>
  <c r="E956773"/>
  <c r="E956772"/>
  <c r="E956771"/>
  <c r="E956770"/>
  <c r="E956769"/>
  <c r="E956768"/>
  <c r="E956767"/>
  <c r="E956766"/>
  <c r="E956765"/>
  <c r="E956764"/>
  <c r="E956763"/>
  <c r="E956762"/>
  <c r="E956761"/>
  <c r="E956760"/>
  <c r="E956759"/>
  <c r="E956758"/>
  <c r="E956757"/>
  <c r="E956756"/>
  <c r="E956755"/>
  <c r="E956754"/>
  <c r="E956753"/>
  <c r="E956752"/>
  <c r="E956751"/>
  <c r="E956750"/>
  <c r="E956749"/>
  <c r="E956748"/>
  <c r="E956747"/>
  <c r="E956746"/>
  <c r="E956745"/>
  <c r="E956744"/>
  <c r="E956743"/>
  <c r="E956742"/>
  <c r="E956741"/>
  <c r="E956740"/>
  <c r="E956739"/>
  <c r="E956738"/>
  <c r="E956737"/>
  <c r="E956736"/>
  <c r="E956735"/>
  <c r="E956734"/>
  <c r="E956733"/>
  <c r="E956732"/>
  <c r="E956731"/>
  <c r="E956730"/>
  <c r="E956729"/>
  <c r="E956728"/>
  <c r="E956727"/>
  <c r="E956726"/>
  <c r="E956725"/>
  <c r="E956724"/>
  <c r="E956723"/>
  <c r="E956722"/>
  <c r="E956721"/>
  <c r="E956720"/>
  <c r="E956719"/>
  <c r="E956718"/>
  <c r="E956717"/>
  <c r="E956716"/>
  <c r="E956715"/>
  <c r="E956714"/>
  <c r="E956713"/>
  <c r="E956712"/>
  <c r="E956711"/>
  <c r="E956710"/>
  <c r="E956709"/>
  <c r="E956708"/>
  <c r="E956707"/>
  <c r="E956706"/>
  <c r="E956705"/>
  <c r="E956704"/>
  <c r="E956703"/>
  <c r="E956702"/>
  <c r="E956701"/>
  <c r="E956700"/>
  <c r="E956699"/>
  <c r="E956698"/>
  <c r="E956697"/>
  <c r="E956696"/>
  <c r="E956695"/>
  <c r="E956694"/>
  <c r="E956693"/>
  <c r="E956692"/>
  <c r="E956691"/>
  <c r="E956690"/>
  <c r="E956689"/>
  <c r="E956688"/>
  <c r="E956687"/>
  <c r="E956686"/>
  <c r="E956685"/>
  <c r="E956684"/>
  <c r="E956683"/>
  <c r="E956682"/>
  <c r="E956681"/>
  <c r="E956680"/>
  <c r="E956679"/>
  <c r="E956678"/>
  <c r="E956677"/>
  <c r="E956676"/>
  <c r="E956675"/>
  <c r="E956674"/>
  <c r="E956673"/>
  <c r="E956672"/>
  <c r="E956671"/>
  <c r="E956670"/>
  <c r="E956669"/>
  <c r="E956668"/>
  <c r="E956667"/>
  <c r="E956666"/>
  <c r="E956665"/>
  <c r="E956664"/>
  <c r="E956663"/>
  <c r="E956662"/>
  <c r="E956661"/>
  <c r="E956660"/>
  <c r="E956659"/>
  <c r="E956658"/>
  <c r="E956657"/>
  <c r="E956656"/>
  <c r="E956655"/>
  <c r="E956654"/>
  <c r="E956653"/>
  <c r="E956652"/>
  <c r="E956651"/>
  <c r="E956650"/>
  <c r="E956649"/>
  <c r="E956648"/>
  <c r="E956647"/>
  <c r="E956646"/>
  <c r="E956645"/>
  <c r="E956644"/>
  <c r="E956643"/>
  <c r="E956642"/>
  <c r="E956641"/>
  <c r="E956640"/>
  <c r="E956639"/>
  <c r="E956638"/>
  <c r="E956637"/>
  <c r="E956636"/>
  <c r="E956635"/>
  <c r="E956634"/>
  <c r="E956633"/>
  <c r="E956632"/>
  <c r="E956631"/>
  <c r="E956630"/>
  <c r="E956629"/>
  <c r="E956628"/>
  <c r="E956627"/>
  <c r="E956626"/>
  <c r="E956625"/>
  <c r="E956624"/>
  <c r="E956623"/>
  <c r="E956622"/>
  <c r="E956621"/>
  <c r="E956620"/>
  <c r="E956619"/>
  <c r="E956618"/>
  <c r="E956617"/>
  <c r="E956616"/>
  <c r="E956615"/>
  <c r="E956614"/>
  <c r="E956613"/>
  <c r="E956612"/>
  <c r="E956611"/>
  <c r="E956610"/>
  <c r="E956609"/>
  <c r="E956608"/>
  <c r="E956607"/>
  <c r="E956606"/>
  <c r="E956605"/>
  <c r="E956604"/>
  <c r="E956603"/>
  <c r="E956602"/>
  <c r="E956601"/>
  <c r="E956600"/>
  <c r="E956599"/>
  <c r="E956598"/>
  <c r="E956597"/>
  <c r="E956596"/>
  <c r="E956595"/>
  <c r="E956594"/>
  <c r="E956593"/>
  <c r="E956592"/>
  <c r="E956591"/>
  <c r="E956590"/>
  <c r="E956589"/>
  <c r="E956588"/>
  <c r="E956587"/>
  <c r="E956586"/>
  <c r="E956585"/>
  <c r="E956584"/>
  <c r="E956583"/>
  <c r="E956582"/>
  <c r="E956581"/>
  <c r="E956580"/>
  <c r="E956579"/>
  <c r="E956578"/>
  <c r="E956577"/>
  <c r="E956576"/>
  <c r="E956575"/>
  <c r="E956574"/>
  <c r="E956573"/>
  <c r="E956572"/>
  <c r="E956571"/>
  <c r="E956570"/>
  <c r="E956569"/>
  <c r="E956568"/>
  <c r="E956567"/>
  <c r="E956566"/>
  <c r="E956565"/>
  <c r="E956564"/>
  <c r="E956563"/>
  <c r="E956562"/>
  <c r="E956561"/>
  <c r="E956560"/>
  <c r="E956559"/>
  <c r="E956558"/>
  <c r="E956557"/>
  <c r="E956556"/>
  <c r="E956555"/>
  <c r="E956554"/>
  <c r="E956553"/>
  <c r="E956552"/>
  <c r="E956551"/>
  <c r="E956550"/>
  <c r="E956549"/>
  <c r="E956548"/>
  <c r="E956547"/>
  <c r="E956546"/>
  <c r="E956545"/>
  <c r="E956544"/>
  <c r="E956543"/>
  <c r="E956542"/>
  <c r="E956541"/>
  <c r="E956540"/>
  <c r="E956539"/>
  <c r="E956538"/>
  <c r="E956537"/>
  <c r="E956536"/>
  <c r="E956535"/>
  <c r="E956534"/>
  <c r="E956533"/>
  <c r="E956532"/>
  <c r="E956531"/>
  <c r="E956530"/>
  <c r="E956529"/>
  <c r="E956528"/>
  <c r="E956527"/>
  <c r="E956526"/>
  <c r="E956525"/>
  <c r="E956524"/>
  <c r="E956523"/>
  <c r="E956522"/>
  <c r="E956521"/>
  <c r="E956520"/>
  <c r="E956519"/>
  <c r="E956518"/>
  <c r="E956517"/>
  <c r="E956516"/>
  <c r="E956515"/>
  <c r="E956514"/>
  <c r="E956513"/>
  <c r="E956512"/>
  <c r="E956511"/>
  <c r="E956510"/>
  <c r="E956509"/>
  <c r="E956508"/>
  <c r="E956507"/>
  <c r="E956506"/>
  <c r="E956505"/>
  <c r="E956504"/>
  <c r="E956503"/>
  <c r="E956502"/>
  <c r="E956501"/>
  <c r="E956500"/>
  <c r="E956499"/>
  <c r="E956498"/>
  <c r="E956497"/>
  <c r="E956496"/>
  <c r="E956495"/>
  <c r="E956494"/>
  <c r="E956493"/>
  <c r="E956492"/>
  <c r="E956491"/>
  <c r="E956490"/>
  <c r="E956489"/>
  <c r="E956488"/>
  <c r="E956487"/>
  <c r="E956486"/>
  <c r="E956485"/>
  <c r="E956484"/>
  <c r="E956483"/>
  <c r="E956482"/>
  <c r="E956481"/>
  <c r="E956480"/>
  <c r="E956479"/>
  <c r="E956478"/>
  <c r="E956477"/>
  <c r="E956476"/>
  <c r="E956475"/>
  <c r="E956474"/>
  <c r="E956473"/>
  <c r="E956472"/>
  <c r="E956471"/>
  <c r="E956470"/>
  <c r="E956469"/>
  <c r="E956468"/>
  <c r="E956467"/>
  <c r="E956466"/>
  <c r="E956465"/>
  <c r="E956464"/>
  <c r="E956463"/>
  <c r="E956462"/>
  <c r="E956461"/>
  <c r="E956460"/>
  <c r="E956459"/>
  <c r="E956458"/>
  <c r="E956457"/>
  <c r="E956456"/>
  <c r="E956455"/>
  <c r="E956454"/>
  <c r="E956453"/>
  <c r="E956452"/>
  <c r="E956451"/>
  <c r="E956450"/>
  <c r="E956449"/>
  <c r="E956448"/>
  <c r="E956447"/>
  <c r="E956446"/>
  <c r="E956445"/>
  <c r="E956444"/>
  <c r="E956443"/>
  <c r="E956442"/>
  <c r="E956441"/>
  <c r="E956440"/>
  <c r="E956439"/>
  <c r="E956438"/>
  <c r="E956437"/>
  <c r="E956436"/>
  <c r="E956435"/>
  <c r="E956434"/>
  <c r="E956433"/>
  <c r="E956432"/>
  <c r="E956431"/>
  <c r="E956430"/>
  <c r="E956429"/>
  <c r="E956428"/>
  <c r="E956427"/>
  <c r="E956426"/>
  <c r="E956425"/>
  <c r="E956424"/>
  <c r="E956423"/>
  <c r="E956422"/>
  <c r="E956421"/>
  <c r="E956420"/>
  <c r="E956419"/>
  <c r="E956418"/>
  <c r="E956417"/>
  <c r="E956416"/>
  <c r="E956415"/>
  <c r="E956414"/>
  <c r="E956413"/>
  <c r="E956412"/>
  <c r="E956411"/>
  <c r="E956410"/>
  <c r="E956409"/>
  <c r="E956408"/>
  <c r="E956407"/>
  <c r="E956406"/>
  <c r="E956405"/>
  <c r="E956404"/>
  <c r="E956403"/>
  <c r="E956402"/>
  <c r="E956401"/>
  <c r="E956400"/>
  <c r="E956399"/>
  <c r="E956398"/>
  <c r="E956397"/>
  <c r="E956396"/>
  <c r="E956395"/>
  <c r="E956394"/>
  <c r="E956393"/>
  <c r="E956392"/>
  <c r="E956391"/>
  <c r="E956390"/>
  <c r="E956389"/>
  <c r="E956388"/>
  <c r="E956387"/>
  <c r="E956386"/>
  <c r="E956385"/>
  <c r="E956384"/>
  <c r="E956383"/>
  <c r="E956382"/>
  <c r="E956381"/>
  <c r="E956380"/>
  <c r="E956379"/>
  <c r="E956378"/>
  <c r="E956377"/>
  <c r="E956376"/>
  <c r="E956375"/>
  <c r="E956374"/>
  <c r="E956373"/>
  <c r="E956372"/>
  <c r="E956371"/>
  <c r="E956370"/>
  <c r="E956369"/>
  <c r="E956368"/>
  <c r="E956367"/>
  <c r="E956366"/>
  <c r="E956365"/>
  <c r="E956364"/>
  <c r="E956363"/>
  <c r="E956362"/>
  <c r="E956361"/>
  <c r="E956360"/>
  <c r="E956359"/>
  <c r="E956358"/>
  <c r="E956357"/>
  <c r="E956356"/>
  <c r="E956355"/>
  <c r="E956354"/>
  <c r="E956353"/>
  <c r="E956352"/>
  <c r="E956351"/>
  <c r="E956350"/>
  <c r="E956349"/>
  <c r="E956348"/>
  <c r="E956347"/>
  <c r="E956346"/>
  <c r="E956345"/>
  <c r="E956344"/>
  <c r="E956343"/>
  <c r="E956342"/>
  <c r="E956341"/>
  <c r="E956340"/>
  <c r="E956339"/>
  <c r="E956338"/>
  <c r="E956337"/>
  <c r="E956336"/>
  <c r="E956335"/>
  <c r="E956334"/>
  <c r="E956333"/>
  <c r="E956332"/>
  <c r="E956331"/>
  <c r="E956330"/>
  <c r="E956329"/>
  <c r="E956328"/>
  <c r="E956327"/>
  <c r="E956326"/>
  <c r="E956325"/>
  <c r="E956324"/>
  <c r="E956323"/>
  <c r="E956322"/>
  <c r="E956321"/>
  <c r="E956320"/>
  <c r="E956319"/>
  <c r="E956318"/>
  <c r="E956317"/>
  <c r="E956316"/>
  <c r="E956315"/>
  <c r="E956314"/>
  <c r="E956313"/>
  <c r="E956312"/>
  <c r="E956311"/>
  <c r="E956310"/>
  <c r="E956309"/>
  <c r="E956308"/>
  <c r="E956307"/>
  <c r="E956306"/>
  <c r="E956305"/>
  <c r="E956304"/>
  <c r="E956303"/>
  <c r="E956302"/>
  <c r="E956301"/>
  <c r="E956300"/>
  <c r="E956299"/>
  <c r="E956298"/>
  <c r="E956297"/>
  <c r="E956296"/>
  <c r="E956295"/>
  <c r="E956294"/>
  <c r="E956293"/>
  <c r="E956292"/>
  <c r="E956291"/>
  <c r="E956290"/>
  <c r="E956289"/>
  <c r="E956288"/>
  <c r="E956287"/>
  <c r="E956286"/>
  <c r="E956285"/>
  <c r="E956284"/>
  <c r="E956283"/>
  <c r="E956282"/>
  <c r="E956281"/>
  <c r="E956280"/>
  <c r="E956279"/>
  <c r="E956278"/>
  <c r="E956277"/>
  <c r="E956276"/>
  <c r="E956275"/>
  <c r="E956274"/>
  <c r="E956273"/>
  <c r="E956272"/>
  <c r="E956271"/>
  <c r="E956270"/>
  <c r="E956269"/>
  <c r="E956268"/>
  <c r="E956267"/>
  <c r="E956266"/>
  <c r="E956265"/>
  <c r="E956264"/>
  <c r="E956263"/>
  <c r="E956262"/>
  <c r="E956261"/>
  <c r="E956260"/>
  <c r="E956259"/>
  <c r="E956258"/>
  <c r="E956257"/>
  <c r="E956256"/>
  <c r="E956255"/>
  <c r="E956254"/>
  <c r="E956253"/>
  <c r="E956252"/>
  <c r="E956251"/>
  <c r="E956250"/>
  <c r="E956249"/>
  <c r="E956248"/>
  <c r="E956247"/>
  <c r="E956246"/>
  <c r="E956245"/>
  <c r="E956244"/>
  <c r="E956243"/>
  <c r="E956242"/>
  <c r="E956241"/>
  <c r="E956240"/>
  <c r="E956239"/>
  <c r="E956238"/>
  <c r="E956237"/>
  <c r="E956236"/>
  <c r="E956235"/>
  <c r="E956234"/>
  <c r="E956233"/>
  <c r="E956232"/>
  <c r="E956231"/>
  <c r="E956230"/>
  <c r="E956229"/>
  <c r="E956228"/>
  <c r="E956227"/>
  <c r="E956226"/>
  <c r="E956225"/>
  <c r="E956224"/>
  <c r="E956223"/>
  <c r="E956222"/>
  <c r="E956221"/>
  <c r="E956220"/>
  <c r="E956219"/>
  <c r="E956218"/>
  <c r="E956217"/>
  <c r="E956216"/>
  <c r="E956215"/>
  <c r="E956214"/>
  <c r="E956213"/>
  <c r="E956212"/>
  <c r="E956211"/>
  <c r="E956210"/>
  <c r="E956209"/>
  <c r="E956208"/>
  <c r="E956207"/>
  <c r="E956206"/>
  <c r="E956205"/>
  <c r="E956204"/>
  <c r="E956203"/>
  <c r="E956202"/>
  <c r="E956201"/>
  <c r="E956200"/>
  <c r="E956199"/>
  <c r="E956198"/>
  <c r="E956197"/>
  <c r="E956196"/>
  <c r="E956195"/>
  <c r="E956194"/>
  <c r="E956193"/>
  <c r="E956192"/>
  <c r="E956191"/>
  <c r="E956190"/>
  <c r="E956189"/>
  <c r="E956188"/>
  <c r="E956187"/>
  <c r="E956186"/>
  <c r="E956185"/>
  <c r="E956184"/>
  <c r="E956183"/>
  <c r="E956182"/>
  <c r="E956181"/>
  <c r="E956180"/>
  <c r="E956179"/>
  <c r="E956178"/>
  <c r="E956177"/>
  <c r="E956176"/>
  <c r="E956175"/>
  <c r="E956174"/>
  <c r="E956173"/>
  <c r="E956172"/>
  <c r="E956171"/>
  <c r="E956170"/>
  <c r="E956169"/>
  <c r="E956168"/>
  <c r="E956167"/>
  <c r="E956166"/>
  <c r="E956165"/>
  <c r="E956164"/>
  <c r="E956163"/>
  <c r="E956162"/>
  <c r="E956161"/>
  <c r="E956160"/>
  <c r="E956159"/>
  <c r="E956158"/>
  <c r="E956157"/>
  <c r="E956156"/>
  <c r="E956155"/>
  <c r="E956154"/>
  <c r="E956153"/>
  <c r="E956152"/>
  <c r="E956151"/>
  <c r="E956150"/>
  <c r="E956149"/>
  <c r="E956148"/>
  <c r="E956147"/>
  <c r="E956146"/>
  <c r="E956145"/>
  <c r="E956144"/>
  <c r="E956143"/>
  <c r="E956142"/>
  <c r="E956141"/>
  <c r="E956140"/>
  <c r="E956139"/>
  <c r="E956138"/>
  <c r="E956137"/>
  <c r="E956136"/>
  <c r="E956135"/>
  <c r="E956134"/>
  <c r="E956133"/>
  <c r="E956132"/>
  <c r="E956131"/>
  <c r="E956130"/>
  <c r="E956129"/>
  <c r="E956128"/>
  <c r="E956127"/>
  <c r="E956126"/>
  <c r="E956125"/>
  <c r="E956124"/>
  <c r="E956123"/>
  <c r="E956122"/>
  <c r="E956121"/>
  <c r="E956120"/>
  <c r="E956119"/>
  <c r="E956118"/>
  <c r="E956117"/>
  <c r="E956116"/>
  <c r="E956115"/>
  <c r="E956114"/>
  <c r="E956113"/>
  <c r="E956112"/>
  <c r="E956111"/>
  <c r="E956110"/>
  <c r="E956109"/>
  <c r="E956108"/>
  <c r="E956107"/>
  <c r="E956106"/>
  <c r="E956105"/>
  <c r="E956104"/>
  <c r="E956103"/>
  <c r="E956102"/>
  <c r="E956101"/>
  <c r="E956100"/>
  <c r="E956099"/>
  <c r="E956098"/>
  <c r="E956097"/>
  <c r="E956096"/>
  <c r="E956095"/>
  <c r="E956094"/>
  <c r="E956093"/>
  <c r="E956092"/>
  <c r="E956091"/>
  <c r="E956090"/>
  <c r="E956089"/>
  <c r="E956088"/>
  <c r="E956087"/>
  <c r="E956086"/>
  <c r="E956085"/>
  <c r="E956084"/>
  <c r="E956083"/>
  <c r="E956082"/>
  <c r="E956081"/>
  <c r="E956080"/>
  <c r="E956079"/>
  <c r="E956078"/>
  <c r="E956077"/>
  <c r="E956076"/>
  <c r="E956075"/>
  <c r="E956074"/>
  <c r="E956073"/>
  <c r="E956072"/>
  <c r="E956071"/>
  <c r="E956070"/>
  <c r="E956069"/>
  <c r="E956068"/>
  <c r="E956067"/>
  <c r="E956066"/>
  <c r="E956065"/>
  <c r="E956064"/>
  <c r="E956063"/>
  <c r="E956062"/>
  <c r="E956061"/>
  <c r="E956060"/>
  <c r="E956059"/>
  <c r="E956058"/>
  <c r="E956057"/>
  <c r="E956056"/>
  <c r="E956055"/>
  <c r="E956054"/>
  <c r="E956053"/>
  <c r="E956052"/>
  <c r="E956051"/>
  <c r="E956050"/>
  <c r="E956049"/>
  <c r="E956048"/>
  <c r="E956047"/>
  <c r="E956046"/>
  <c r="E956045"/>
  <c r="E956044"/>
  <c r="E956043"/>
  <c r="E956042"/>
  <c r="E956041"/>
  <c r="E956040"/>
  <c r="E956039"/>
  <c r="E956038"/>
  <c r="E956037"/>
  <c r="E956036"/>
  <c r="E956035"/>
  <c r="E956034"/>
  <c r="E956033"/>
  <c r="E956032"/>
  <c r="E956031"/>
  <c r="E956030"/>
  <c r="E956029"/>
  <c r="E956028"/>
  <c r="E956027"/>
  <c r="E956026"/>
  <c r="E956025"/>
  <c r="E956024"/>
  <c r="E956023"/>
  <c r="E956022"/>
  <c r="E956021"/>
  <c r="E956020"/>
  <c r="E956019"/>
  <c r="E956018"/>
  <c r="E956017"/>
  <c r="E956016"/>
  <c r="E956015"/>
  <c r="E956014"/>
  <c r="E956013"/>
  <c r="E956012"/>
  <c r="E956011"/>
  <c r="E956010"/>
  <c r="E956009"/>
  <c r="E956008"/>
  <c r="E956007"/>
  <c r="E956006"/>
  <c r="E956005"/>
  <c r="E956004"/>
  <c r="E956003"/>
  <c r="E956002"/>
  <c r="E956001"/>
  <c r="E956000"/>
  <c r="E955999"/>
  <c r="E955998"/>
  <c r="E955997"/>
  <c r="E955996"/>
  <c r="E955995"/>
  <c r="E955994"/>
  <c r="E955993"/>
  <c r="E955992"/>
  <c r="E955991"/>
  <c r="E955990"/>
  <c r="E955989"/>
  <c r="E955988"/>
  <c r="E955987"/>
  <c r="E955986"/>
  <c r="E955985"/>
  <c r="E955984"/>
  <c r="E955983"/>
  <c r="E955982"/>
  <c r="E955981"/>
  <c r="E955980"/>
  <c r="E955979"/>
  <c r="E955978"/>
  <c r="E955977"/>
  <c r="E955976"/>
  <c r="E955975"/>
  <c r="E955974"/>
  <c r="E955973"/>
  <c r="E955972"/>
  <c r="E955971"/>
  <c r="E955970"/>
  <c r="E955969"/>
  <c r="E955968"/>
  <c r="E955967"/>
  <c r="E955966"/>
  <c r="E955965"/>
  <c r="E955964"/>
  <c r="E955963"/>
  <c r="E955962"/>
  <c r="E955961"/>
  <c r="E955960"/>
  <c r="E955959"/>
  <c r="E955958"/>
  <c r="E955957"/>
  <c r="E955956"/>
  <c r="E955955"/>
  <c r="E955954"/>
  <c r="E955953"/>
  <c r="E955952"/>
  <c r="E955951"/>
  <c r="E955950"/>
  <c r="E955949"/>
  <c r="E955948"/>
  <c r="E955947"/>
  <c r="E955946"/>
  <c r="E955945"/>
  <c r="E955944"/>
  <c r="E955943"/>
  <c r="E955942"/>
  <c r="E955941"/>
  <c r="E955940"/>
  <c r="E955939"/>
  <c r="E955938"/>
  <c r="E955937"/>
  <c r="E955936"/>
  <c r="E955935"/>
  <c r="E955934"/>
  <c r="E955933"/>
  <c r="E955932"/>
  <c r="E955931"/>
  <c r="E955930"/>
  <c r="E955929"/>
  <c r="E955928"/>
  <c r="E955927"/>
  <c r="E955926"/>
  <c r="E955925"/>
  <c r="E955924"/>
  <c r="E955923"/>
  <c r="E955922"/>
  <c r="E955921"/>
  <c r="E955920"/>
  <c r="E955919"/>
  <c r="E955918"/>
  <c r="E955917"/>
  <c r="E955916"/>
  <c r="E955915"/>
  <c r="E955914"/>
  <c r="E955913"/>
  <c r="E955912"/>
  <c r="E955911"/>
  <c r="E955910"/>
  <c r="E955909"/>
  <c r="E955908"/>
  <c r="E955907"/>
  <c r="E955906"/>
  <c r="E955905"/>
  <c r="E955904"/>
  <c r="E955903"/>
  <c r="E955902"/>
  <c r="E955901"/>
  <c r="E955900"/>
  <c r="E955899"/>
  <c r="E955898"/>
  <c r="E955897"/>
  <c r="E955896"/>
  <c r="E955895"/>
  <c r="E955894"/>
  <c r="E955893"/>
  <c r="E955892"/>
  <c r="E955891"/>
  <c r="E955890"/>
  <c r="E955889"/>
  <c r="E955888"/>
  <c r="E955887"/>
  <c r="E955886"/>
  <c r="E955885"/>
  <c r="E955884"/>
  <c r="E955883"/>
  <c r="E955882"/>
  <c r="E955881"/>
  <c r="E955880"/>
  <c r="E955879"/>
  <c r="E955878"/>
  <c r="E955877"/>
  <c r="E955876"/>
  <c r="E955875"/>
  <c r="E955874"/>
  <c r="E955873"/>
  <c r="E955872"/>
  <c r="E955871"/>
  <c r="E955870"/>
  <c r="E955869"/>
  <c r="E955868"/>
  <c r="E955867"/>
  <c r="E955866"/>
  <c r="E955865"/>
  <c r="E955864"/>
  <c r="E955863"/>
  <c r="E955862"/>
  <c r="E955861"/>
  <c r="E955860"/>
  <c r="E955859"/>
  <c r="E955858"/>
  <c r="E955857"/>
  <c r="E955856"/>
  <c r="E955855"/>
  <c r="E955854"/>
  <c r="E955853"/>
  <c r="E955852"/>
  <c r="E955851"/>
  <c r="E955850"/>
  <c r="E955849"/>
  <c r="E955848"/>
  <c r="E955847"/>
  <c r="E955846"/>
  <c r="E955845"/>
  <c r="E955844"/>
  <c r="E955843"/>
  <c r="E955842"/>
  <c r="E955841"/>
  <c r="E955840"/>
  <c r="E955839"/>
  <c r="E955838"/>
  <c r="E955837"/>
  <c r="E955836"/>
  <c r="E955835"/>
  <c r="E955834"/>
  <c r="E955833"/>
  <c r="E955832"/>
  <c r="E955831"/>
  <c r="E955830"/>
  <c r="E955829"/>
  <c r="E955828"/>
  <c r="E955827"/>
  <c r="E955826"/>
  <c r="E955825"/>
  <c r="E955824"/>
  <c r="E955823"/>
  <c r="E955822"/>
  <c r="E955821"/>
  <c r="E955820"/>
  <c r="E955819"/>
  <c r="E955818"/>
  <c r="E955817"/>
  <c r="E955816"/>
  <c r="E955815"/>
  <c r="E955814"/>
  <c r="E955813"/>
  <c r="E955812"/>
  <c r="E955811"/>
  <c r="E955810"/>
  <c r="E955809"/>
  <c r="E955808"/>
  <c r="E955807"/>
  <c r="E955806"/>
  <c r="E955805"/>
  <c r="E955804"/>
  <c r="E955803"/>
  <c r="E955802"/>
  <c r="E955801"/>
  <c r="E955800"/>
  <c r="E955799"/>
  <c r="E955798"/>
  <c r="E955797"/>
  <c r="E955796"/>
  <c r="E955795"/>
  <c r="E955794"/>
  <c r="E955793"/>
  <c r="E955792"/>
  <c r="E955791"/>
  <c r="E955790"/>
  <c r="E955789"/>
  <c r="E955788"/>
  <c r="E955787"/>
  <c r="E955786"/>
  <c r="E955785"/>
  <c r="E955784"/>
  <c r="E955783"/>
  <c r="E955782"/>
  <c r="E955781"/>
  <c r="E955780"/>
  <c r="E955779"/>
  <c r="E955778"/>
  <c r="E955777"/>
  <c r="E955776"/>
  <c r="E955775"/>
  <c r="E955774"/>
  <c r="E955773"/>
  <c r="E955772"/>
  <c r="E955771"/>
  <c r="E955770"/>
  <c r="E955769"/>
  <c r="E955768"/>
  <c r="E955767"/>
  <c r="E955766"/>
  <c r="E955765"/>
  <c r="E955764"/>
  <c r="E955763"/>
  <c r="E955762"/>
  <c r="E955761"/>
  <c r="E955760"/>
  <c r="E955759"/>
  <c r="E955758"/>
  <c r="E955757"/>
  <c r="E955756"/>
  <c r="E955755"/>
  <c r="E955754"/>
  <c r="E955753"/>
  <c r="E955752"/>
  <c r="E955751"/>
  <c r="E955750"/>
  <c r="E955749"/>
  <c r="E955748"/>
  <c r="E955747"/>
  <c r="E955746"/>
  <c r="E955745"/>
  <c r="E955744"/>
  <c r="E955743"/>
  <c r="E955742"/>
  <c r="E955741"/>
  <c r="E955740"/>
  <c r="E955739"/>
  <c r="E955738"/>
  <c r="E955737"/>
  <c r="E955736"/>
  <c r="E955735"/>
  <c r="E955734"/>
  <c r="E955733"/>
  <c r="E955732"/>
  <c r="E955731"/>
  <c r="E955730"/>
  <c r="E955729"/>
  <c r="E955728"/>
  <c r="E955727"/>
  <c r="E955726"/>
  <c r="E955725"/>
  <c r="E955724"/>
  <c r="E955723"/>
  <c r="E955722"/>
  <c r="E955721"/>
  <c r="E955720"/>
  <c r="E955719"/>
  <c r="E955718"/>
  <c r="E955717"/>
  <c r="E955716"/>
  <c r="E955715"/>
  <c r="E955714"/>
  <c r="E955713"/>
  <c r="E955712"/>
  <c r="E955711"/>
  <c r="E955710"/>
  <c r="E955709"/>
  <c r="E955708"/>
  <c r="E955707"/>
  <c r="E955706"/>
  <c r="E955705"/>
  <c r="E955704"/>
  <c r="E955703"/>
  <c r="E955702"/>
  <c r="E955701"/>
  <c r="E955700"/>
  <c r="E955699"/>
  <c r="E955698"/>
  <c r="E955697"/>
  <c r="E955696"/>
  <c r="E955695"/>
  <c r="E955694"/>
  <c r="E955693"/>
  <c r="E955692"/>
  <c r="E955691"/>
  <c r="E955690"/>
  <c r="E955689"/>
  <c r="E955688"/>
  <c r="E955687"/>
  <c r="E955686"/>
  <c r="E955685"/>
  <c r="E955684"/>
  <c r="E955683"/>
  <c r="E955682"/>
  <c r="E955681"/>
  <c r="E955680"/>
  <c r="E955679"/>
  <c r="E955678"/>
  <c r="E955677"/>
  <c r="E955676"/>
  <c r="E955675"/>
  <c r="E955674"/>
  <c r="E955673"/>
  <c r="E955672"/>
  <c r="E955671"/>
  <c r="E955670"/>
  <c r="E955669"/>
  <c r="E955668"/>
  <c r="E955667"/>
  <c r="E955666"/>
  <c r="E955665"/>
  <c r="E955664"/>
  <c r="E955663"/>
  <c r="E955662"/>
  <c r="E955661"/>
  <c r="E955660"/>
  <c r="E955659"/>
  <c r="E955658"/>
  <c r="E955657"/>
  <c r="E955656"/>
  <c r="E955655"/>
  <c r="E955654"/>
  <c r="E955653"/>
  <c r="E955652"/>
  <c r="E955651"/>
  <c r="E955650"/>
  <c r="E955649"/>
  <c r="E955648"/>
  <c r="E955647"/>
  <c r="E955646"/>
  <c r="E955645"/>
  <c r="E955644"/>
  <c r="E955643"/>
  <c r="E955642"/>
  <c r="E955641"/>
  <c r="E955640"/>
  <c r="E955639"/>
  <c r="E955638"/>
  <c r="E955637"/>
  <c r="E955636"/>
  <c r="E955635"/>
  <c r="E955634"/>
  <c r="E955633"/>
  <c r="E955632"/>
  <c r="E955631"/>
  <c r="E955630"/>
  <c r="E955629"/>
  <c r="E955628"/>
  <c r="E955627"/>
  <c r="E955626"/>
  <c r="E955625"/>
  <c r="E955624"/>
  <c r="E955623"/>
  <c r="E955622"/>
  <c r="E955621"/>
  <c r="E955620"/>
  <c r="E955619"/>
  <c r="E955618"/>
  <c r="E955617"/>
  <c r="E955616"/>
  <c r="E955615"/>
  <c r="E955614"/>
  <c r="E955613"/>
  <c r="E955612"/>
  <c r="E955611"/>
  <c r="E955610"/>
  <c r="E955609"/>
  <c r="E955608"/>
  <c r="E955607"/>
  <c r="E955606"/>
  <c r="E955605"/>
  <c r="E955604"/>
  <c r="E955603"/>
  <c r="E955602"/>
  <c r="E955601"/>
  <c r="E955600"/>
  <c r="E955599"/>
  <c r="E955598"/>
  <c r="E955597"/>
  <c r="E955596"/>
  <c r="E955595"/>
  <c r="E955594"/>
  <c r="E955593"/>
  <c r="E955592"/>
  <c r="E955591"/>
  <c r="E955590"/>
  <c r="E955589"/>
  <c r="E955588"/>
  <c r="E955587"/>
  <c r="E955586"/>
  <c r="E955585"/>
  <c r="E955584"/>
  <c r="E955583"/>
  <c r="E955582"/>
  <c r="E955581"/>
  <c r="E955580"/>
  <c r="E955579"/>
  <c r="E955578"/>
  <c r="E955577"/>
  <c r="E955576"/>
  <c r="E955575"/>
  <c r="E955574"/>
  <c r="E955573"/>
  <c r="E955572"/>
  <c r="E955571"/>
  <c r="E955570"/>
  <c r="E955569"/>
  <c r="E955568"/>
  <c r="E955567"/>
  <c r="E955566"/>
  <c r="E955565"/>
  <c r="E955564"/>
  <c r="E955563"/>
  <c r="E955562"/>
  <c r="E955561"/>
  <c r="E955560"/>
  <c r="E955559"/>
  <c r="E955558"/>
  <c r="E955557"/>
  <c r="E955556"/>
  <c r="E955555"/>
  <c r="E955554"/>
  <c r="E955553"/>
  <c r="E955552"/>
  <c r="E955551"/>
  <c r="E955550"/>
  <c r="E955549"/>
  <c r="E955548"/>
  <c r="E955547"/>
  <c r="E955546"/>
  <c r="E955545"/>
  <c r="E955544"/>
  <c r="E955543"/>
  <c r="E955542"/>
  <c r="E955541"/>
  <c r="E955540"/>
  <c r="E955539"/>
  <c r="E955538"/>
  <c r="E955537"/>
  <c r="E955536"/>
  <c r="E955535"/>
  <c r="E955534"/>
  <c r="E955533"/>
  <c r="E955532"/>
  <c r="E955531"/>
  <c r="E955530"/>
  <c r="E955529"/>
  <c r="E955528"/>
  <c r="E955527"/>
  <c r="E955526"/>
  <c r="E955525"/>
  <c r="E955524"/>
  <c r="E955523"/>
  <c r="E955522"/>
  <c r="E955521"/>
  <c r="E955520"/>
  <c r="E955519"/>
  <c r="E955518"/>
  <c r="E955517"/>
  <c r="E955516"/>
  <c r="E955515"/>
  <c r="E955514"/>
  <c r="E955513"/>
  <c r="E955512"/>
  <c r="E955511"/>
  <c r="E955510"/>
  <c r="E955509"/>
  <c r="E955508"/>
  <c r="E955507"/>
  <c r="E955506"/>
  <c r="E955505"/>
  <c r="E955504"/>
  <c r="E955503"/>
  <c r="E955502"/>
  <c r="E955501"/>
  <c r="E955500"/>
  <c r="E955499"/>
  <c r="E955498"/>
  <c r="E955497"/>
  <c r="E955496"/>
  <c r="E955495"/>
  <c r="E955494"/>
  <c r="E955493"/>
  <c r="E955492"/>
  <c r="E955491"/>
  <c r="E955490"/>
  <c r="E955489"/>
  <c r="E955488"/>
  <c r="E955487"/>
  <c r="E955486"/>
  <c r="E955485"/>
  <c r="E955484"/>
  <c r="E955483"/>
  <c r="E955482"/>
  <c r="E955481"/>
  <c r="E955480"/>
  <c r="E955479"/>
  <c r="E955478"/>
  <c r="E955477"/>
  <c r="E955476"/>
  <c r="E955475"/>
  <c r="E955474"/>
  <c r="E955473"/>
  <c r="E955472"/>
  <c r="E955471"/>
  <c r="E955470"/>
  <c r="E955469"/>
  <c r="E955468"/>
  <c r="E955467"/>
  <c r="E955466"/>
  <c r="E955465"/>
  <c r="E955464"/>
  <c r="E955463"/>
  <c r="E955462"/>
  <c r="E955461"/>
  <c r="E955460"/>
  <c r="E955459"/>
  <c r="E955458"/>
  <c r="E955457"/>
  <c r="E955456"/>
  <c r="E955455"/>
  <c r="E955454"/>
  <c r="E955453"/>
  <c r="E955452"/>
  <c r="E955451"/>
  <c r="E955450"/>
  <c r="E955449"/>
  <c r="E955448"/>
  <c r="E955447"/>
  <c r="E955446"/>
  <c r="E955445"/>
  <c r="E955444"/>
  <c r="E955443"/>
  <c r="E955442"/>
  <c r="E955441"/>
  <c r="E955440"/>
  <c r="E955439"/>
  <c r="E955438"/>
  <c r="E955437"/>
  <c r="E955436"/>
  <c r="E955435"/>
  <c r="E955434"/>
  <c r="E955433"/>
  <c r="E955432"/>
  <c r="E955431"/>
  <c r="E955430"/>
  <c r="E955429"/>
  <c r="E955428"/>
  <c r="E955427"/>
  <c r="E955426"/>
  <c r="E955425"/>
  <c r="E955424"/>
  <c r="E955423"/>
  <c r="E955422"/>
  <c r="E955421"/>
  <c r="E955420"/>
  <c r="E955419"/>
  <c r="E955418"/>
  <c r="E955417"/>
  <c r="E955416"/>
  <c r="E955415"/>
  <c r="E955414"/>
  <c r="E955413"/>
  <c r="E955412"/>
  <c r="E955411"/>
  <c r="E955410"/>
  <c r="E955409"/>
  <c r="E955408"/>
  <c r="E955407"/>
  <c r="E955406"/>
  <c r="E955405"/>
  <c r="E955404"/>
  <c r="E955403"/>
  <c r="E955402"/>
  <c r="E955401"/>
  <c r="E955400"/>
  <c r="E955399"/>
  <c r="E955398"/>
  <c r="E955397"/>
  <c r="E955396"/>
  <c r="E955395"/>
  <c r="E955394"/>
  <c r="E955393"/>
  <c r="E955392"/>
  <c r="E955391"/>
  <c r="E955390"/>
  <c r="E955389"/>
  <c r="E955388"/>
  <c r="E955387"/>
  <c r="E955386"/>
  <c r="E955385"/>
  <c r="E955384"/>
  <c r="E955383"/>
  <c r="E955382"/>
  <c r="E955381"/>
  <c r="E955380"/>
  <c r="E955379"/>
  <c r="E955378"/>
  <c r="E955377"/>
  <c r="E955376"/>
  <c r="E955375"/>
  <c r="E955374"/>
  <c r="E955373"/>
  <c r="E955372"/>
  <c r="E955371"/>
  <c r="E955370"/>
  <c r="E955369"/>
  <c r="E955368"/>
  <c r="E955367"/>
  <c r="E955366"/>
  <c r="E955365"/>
  <c r="E955364"/>
  <c r="E955363"/>
  <c r="E955362"/>
  <c r="E955361"/>
  <c r="E955360"/>
  <c r="E955359"/>
  <c r="E955358"/>
  <c r="E955357"/>
  <c r="E955356"/>
  <c r="E955355"/>
  <c r="E955354"/>
  <c r="E955353"/>
  <c r="E955352"/>
  <c r="E955351"/>
  <c r="E955350"/>
  <c r="E955349"/>
  <c r="E955348"/>
  <c r="E955347"/>
  <c r="E955346"/>
  <c r="E955345"/>
  <c r="E955344"/>
  <c r="E955343"/>
  <c r="E955342"/>
  <c r="E955341"/>
  <c r="E955340"/>
  <c r="E955339"/>
  <c r="E955338"/>
  <c r="E955337"/>
  <c r="E955336"/>
  <c r="E955335"/>
  <c r="E955334"/>
  <c r="E955333"/>
  <c r="E955332"/>
  <c r="E955331"/>
  <c r="E955330"/>
  <c r="E955329"/>
  <c r="E955328"/>
  <c r="E955327"/>
  <c r="E955326"/>
  <c r="E955325"/>
  <c r="E955324"/>
  <c r="E955323"/>
  <c r="E955322"/>
  <c r="E955321"/>
  <c r="E955320"/>
  <c r="E955319"/>
  <c r="E955318"/>
  <c r="E955317"/>
  <c r="E955316"/>
  <c r="E955315"/>
  <c r="E955314"/>
  <c r="E955313"/>
  <c r="E955312"/>
  <c r="E955311"/>
  <c r="E955310"/>
  <c r="E955309"/>
  <c r="E955308"/>
  <c r="E955307"/>
  <c r="E955306"/>
  <c r="E955305"/>
  <c r="E955304"/>
  <c r="E955303"/>
  <c r="E955302"/>
  <c r="E955301"/>
  <c r="E955300"/>
  <c r="E955299"/>
  <c r="E955298"/>
  <c r="E955297"/>
  <c r="E955296"/>
  <c r="E955295"/>
  <c r="E955294"/>
  <c r="E955293"/>
  <c r="E955292"/>
  <c r="E955291"/>
  <c r="E955290"/>
  <c r="E955289"/>
  <c r="E955288"/>
  <c r="E955287"/>
  <c r="E955286"/>
  <c r="E955285"/>
  <c r="E955284"/>
  <c r="E955283"/>
  <c r="E955282"/>
  <c r="E955281"/>
  <c r="E955280"/>
  <c r="E955279"/>
  <c r="E955278"/>
  <c r="E955277"/>
  <c r="E955276"/>
  <c r="E955275"/>
  <c r="E955274"/>
  <c r="E955273"/>
  <c r="E955272"/>
  <c r="E955271"/>
  <c r="E955270"/>
  <c r="E955269"/>
  <c r="E955268"/>
  <c r="E955267"/>
  <c r="E955266"/>
  <c r="E955265"/>
  <c r="E955264"/>
  <c r="E955263"/>
  <c r="E955262"/>
  <c r="E955261"/>
  <c r="E955260"/>
  <c r="E955259"/>
  <c r="E955258"/>
  <c r="E955257"/>
  <c r="E955256"/>
  <c r="E955255"/>
  <c r="E955254"/>
  <c r="E955253"/>
  <c r="E955252"/>
  <c r="E955251"/>
  <c r="E955250"/>
  <c r="E955249"/>
  <c r="E955248"/>
  <c r="E955247"/>
  <c r="E955246"/>
  <c r="E955245"/>
  <c r="E955244"/>
  <c r="E955243"/>
  <c r="E955242"/>
  <c r="E955241"/>
  <c r="E955240"/>
  <c r="E955239"/>
  <c r="E955238"/>
  <c r="E955237"/>
  <c r="E955236"/>
  <c r="E955235"/>
  <c r="E955234"/>
  <c r="E955233"/>
  <c r="E955232"/>
  <c r="E955231"/>
  <c r="E955230"/>
  <c r="E955229"/>
  <c r="E955228"/>
  <c r="E955227"/>
  <c r="E955226"/>
  <c r="E955225"/>
  <c r="E955224"/>
  <c r="E955223"/>
  <c r="E955222"/>
  <c r="E955221"/>
  <c r="E955220"/>
  <c r="E955219"/>
  <c r="E955218"/>
  <c r="E955217"/>
  <c r="E955216"/>
  <c r="E955215"/>
  <c r="E955214"/>
  <c r="E955213"/>
  <c r="E955212"/>
  <c r="E955211"/>
  <c r="E955210"/>
  <c r="E955209"/>
  <c r="E955208"/>
  <c r="E955207"/>
  <c r="E955206"/>
  <c r="E955205"/>
  <c r="E955204"/>
  <c r="E955203"/>
  <c r="E955202"/>
  <c r="E955201"/>
  <c r="E955200"/>
  <c r="E955199"/>
  <c r="E955198"/>
  <c r="E955197"/>
  <c r="E955196"/>
  <c r="E955195"/>
  <c r="E955194"/>
  <c r="E955193"/>
  <c r="E955192"/>
  <c r="E955191"/>
  <c r="E955190"/>
  <c r="E955189"/>
  <c r="E955188"/>
  <c r="E955187"/>
  <c r="E955186"/>
  <c r="E955185"/>
  <c r="E955184"/>
  <c r="E955183"/>
  <c r="E955182"/>
  <c r="E955181"/>
  <c r="E955180"/>
  <c r="E955179"/>
  <c r="E955178"/>
  <c r="E955177"/>
  <c r="E955176"/>
  <c r="E955175"/>
  <c r="E955174"/>
  <c r="E955173"/>
  <c r="E955172"/>
  <c r="E955171"/>
  <c r="E955170"/>
  <c r="E955169"/>
  <c r="E955168"/>
  <c r="E955167"/>
  <c r="E955166"/>
  <c r="E955165"/>
  <c r="E955164"/>
  <c r="E955163"/>
  <c r="E955162"/>
  <c r="E955161"/>
  <c r="E955160"/>
  <c r="E955159"/>
  <c r="E955158"/>
  <c r="E955157"/>
  <c r="E955156"/>
  <c r="E955155"/>
  <c r="E955154"/>
  <c r="E955153"/>
  <c r="E955152"/>
  <c r="E955151"/>
  <c r="E955150"/>
  <c r="E955149"/>
  <c r="E955148"/>
  <c r="E955147"/>
  <c r="E955146"/>
  <c r="E955145"/>
  <c r="E955144"/>
  <c r="E955143"/>
  <c r="E955142"/>
  <c r="E955141"/>
  <c r="E955140"/>
  <c r="E955139"/>
  <c r="E955138"/>
  <c r="E955137"/>
  <c r="E955136"/>
  <c r="E955135"/>
  <c r="E955134"/>
  <c r="E955133"/>
  <c r="E955132"/>
  <c r="E955131"/>
  <c r="E955130"/>
  <c r="E955129"/>
  <c r="E955128"/>
  <c r="E955127"/>
  <c r="E955126"/>
  <c r="E955125"/>
  <c r="E955124"/>
  <c r="E955123"/>
  <c r="E955122"/>
  <c r="E955121"/>
  <c r="E955120"/>
  <c r="E955119"/>
  <c r="E955118"/>
  <c r="E955117"/>
  <c r="E955116"/>
  <c r="E955115"/>
  <c r="E955114"/>
  <c r="E955113"/>
  <c r="E955112"/>
  <c r="E955111"/>
  <c r="E955110"/>
  <c r="E955109"/>
  <c r="E955108"/>
  <c r="E955107"/>
  <c r="E955106"/>
  <c r="E955105"/>
  <c r="E955104"/>
  <c r="E955103"/>
  <c r="E955102"/>
  <c r="E955101"/>
  <c r="E955100"/>
  <c r="E955099"/>
  <c r="E955098"/>
  <c r="E955097"/>
  <c r="E955096"/>
  <c r="E955095"/>
  <c r="E955094"/>
  <c r="E955093"/>
  <c r="E955092"/>
  <c r="E955091"/>
  <c r="E955090"/>
  <c r="E955089"/>
  <c r="E955088"/>
  <c r="E955087"/>
  <c r="E955086"/>
  <c r="E955085"/>
  <c r="E955084"/>
  <c r="E955083"/>
  <c r="E955082"/>
  <c r="E955081"/>
  <c r="E955080"/>
  <c r="E955079"/>
  <c r="E955078"/>
  <c r="E955077"/>
  <c r="E955076"/>
  <c r="E955075"/>
  <c r="E955074"/>
  <c r="E955073"/>
  <c r="E955072"/>
  <c r="E955071"/>
  <c r="E955070"/>
  <c r="E955069"/>
  <c r="E955068"/>
  <c r="E955067"/>
  <c r="E955066"/>
  <c r="E955065"/>
  <c r="E955064"/>
  <c r="E955063"/>
  <c r="E955062"/>
  <c r="E955061"/>
  <c r="E955060"/>
  <c r="E955059"/>
  <c r="E955058"/>
  <c r="E955057"/>
  <c r="E955056"/>
  <c r="E955055"/>
  <c r="E955054"/>
  <c r="E955053"/>
  <c r="E955052"/>
  <c r="E955051"/>
  <c r="E955050"/>
  <c r="E955049"/>
  <c r="E955048"/>
  <c r="E955047"/>
  <c r="E955046"/>
  <c r="E955045"/>
  <c r="E955044"/>
  <c r="E955043"/>
  <c r="E955042"/>
  <c r="E955041"/>
  <c r="E955040"/>
  <c r="E955039"/>
  <c r="E955038"/>
  <c r="E955037"/>
  <c r="E955036"/>
  <c r="E955035"/>
  <c r="E955034"/>
  <c r="E955033"/>
  <c r="E955032"/>
  <c r="E955031"/>
  <c r="E955030"/>
  <c r="E955029"/>
  <c r="E955028"/>
  <c r="E955027"/>
  <c r="E955026"/>
  <c r="E955025"/>
  <c r="E955024"/>
  <c r="E955023"/>
  <c r="E955022"/>
  <c r="E955021"/>
  <c r="E955020"/>
  <c r="E955019"/>
  <c r="E955018"/>
  <c r="E955017"/>
  <c r="E955016"/>
  <c r="E955015"/>
  <c r="E955014"/>
  <c r="E955013"/>
  <c r="E955012"/>
  <c r="E955011"/>
  <c r="E955010"/>
  <c r="E955009"/>
  <c r="E955008"/>
  <c r="E955007"/>
  <c r="E955006"/>
  <c r="E955005"/>
  <c r="E955004"/>
  <c r="E955003"/>
  <c r="E955002"/>
  <c r="E955001"/>
  <c r="E955000"/>
  <c r="E954999"/>
  <c r="E954998"/>
  <c r="E954997"/>
  <c r="E954996"/>
  <c r="E954995"/>
  <c r="E954994"/>
  <c r="E954993"/>
  <c r="E954992"/>
  <c r="E954991"/>
  <c r="E954990"/>
  <c r="E954989"/>
  <c r="E954988"/>
  <c r="E954987"/>
  <c r="E954986"/>
  <c r="E954985"/>
  <c r="E954984"/>
  <c r="E954983"/>
  <c r="E954982"/>
  <c r="E954981"/>
  <c r="E954980"/>
  <c r="E954979"/>
  <c r="E954978"/>
  <c r="E954977"/>
  <c r="E954976"/>
  <c r="E954975"/>
  <c r="E954974"/>
  <c r="E954973"/>
  <c r="E954972"/>
  <c r="E954971"/>
  <c r="E954970"/>
  <c r="E954969"/>
  <c r="E954968"/>
  <c r="E954967"/>
  <c r="E954966"/>
  <c r="E954965"/>
  <c r="E954964"/>
  <c r="E954963"/>
  <c r="E954962"/>
  <c r="E954961"/>
  <c r="E954960"/>
  <c r="E954959"/>
  <c r="E954958"/>
  <c r="E954957"/>
  <c r="E954956"/>
  <c r="E954955"/>
  <c r="E954954"/>
  <c r="E954953"/>
  <c r="E954952"/>
  <c r="E954951"/>
  <c r="E954950"/>
  <c r="E954949"/>
  <c r="E954948"/>
  <c r="E954947"/>
  <c r="E954946"/>
  <c r="E954945"/>
  <c r="E954944"/>
  <c r="E954943"/>
  <c r="E954942"/>
  <c r="E954941"/>
  <c r="E954940"/>
  <c r="E954939"/>
  <c r="E954938"/>
  <c r="E954937"/>
  <c r="E954936"/>
  <c r="E954935"/>
  <c r="E954934"/>
  <c r="E954933"/>
  <c r="E954932"/>
  <c r="E954931"/>
  <c r="E954930"/>
  <c r="E954929"/>
  <c r="E954928"/>
  <c r="E954927"/>
  <c r="E954926"/>
  <c r="E954925"/>
  <c r="E954924"/>
  <c r="E954923"/>
  <c r="E954922"/>
  <c r="E954921"/>
  <c r="E954920"/>
  <c r="E954919"/>
  <c r="E954918"/>
  <c r="E954917"/>
  <c r="E954916"/>
  <c r="E954915"/>
  <c r="E954914"/>
  <c r="E954913"/>
  <c r="E954912"/>
  <c r="E954911"/>
  <c r="E954910"/>
  <c r="E954909"/>
  <c r="E954908"/>
  <c r="E954907"/>
  <c r="E954906"/>
  <c r="E954905"/>
  <c r="E954904"/>
  <c r="E954903"/>
  <c r="E954902"/>
  <c r="E954901"/>
  <c r="E954900"/>
  <c r="E954899"/>
  <c r="E954898"/>
  <c r="E954897"/>
  <c r="E954896"/>
  <c r="E954895"/>
  <c r="E954894"/>
  <c r="E954893"/>
  <c r="E954892"/>
  <c r="E954891"/>
  <c r="E954890"/>
  <c r="E954889"/>
  <c r="E954888"/>
  <c r="E954887"/>
  <c r="E954886"/>
  <c r="E954885"/>
  <c r="E954884"/>
  <c r="E954883"/>
  <c r="E954882"/>
  <c r="E954881"/>
  <c r="E954880"/>
  <c r="E954879"/>
  <c r="E954878"/>
  <c r="E954877"/>
  <c r="E954876"/>
  <c r="E954875"/>
  <c r="E954874"/>
  <c r="E954873"/>
  <c r="E954872"/>
  <c r="E954871"/>
  <c r="E954870"/>
  <c r="E954869"/>
  <c r="E954868"/>
  <c r="E954867"/>
  <c r="E954866"/>
  <c r="E954865"/>
  <c r="E954864"/>
  <c r="E954863"/>
  <c r="E954862"/>
  <c r="E954861"/>
  <c r="E954860"/>
  <c r="E954859"/>
  <c r="E954858"/>
  <c r="E954857"/>
  <c r="E954856"/>
  <c r="E954855"/>
  <c r="E954854"/>
  <c r="E954853"/>
  <c r="E954852"/>
  <c r="E954851"/>
  <c r="E954850"/>
  <c r="E954849"/>
  <c r="E954848"/>
  <c r="E954847"/>
  <c r="E954846"/>
  <c r="E954845"/>
  <c r="E954844"/>
  <c r="E954843"/>
  <c r="E954842"/>
  <c r="E954841"/>
  <c r="E954840"/>
  <c r="E954839"/>
  <c r="E954838"/>
  <c r="E954837"/>
  <c r="E954836"/>
  <c r="E954835"/>
  <c r="E954834"/>
  <c r="E954833"/>
  <c r="E954832"/>
  <c r="E954831"/>
  <c r="E954830"/>
  <c r="E954829"/>
  <c r="E954828"/>
  <c r="E954827"/>
  <c r="E954826"/>
  <c r="E954825"/>
  <c r="E954824"/>
  <c r="E954823"/>
  <c r="E954822"/>
  <c r="E954821"/>
  <c r="E954820"/>
  <c r="E954819"/>
  <c r="E954818"/>
  <c r="E954817"/>
  <c r="E954816"/>
  <c r="E954815"/>
  <c r="E954814"/>
  <c r="E954813"/>
  <c r="E954812"/>
  <c r="E954811"/>
  <c r="E954810"/>
  <c r="E954809"/>
  <c r="E954808"/>
  <c r="E954807"/>
  <c r="E954806"/>
  <c r="E954805"/>
  <c r="E954804"/>
  <c r="E954803"/>
  <c r="E954802"/>
  <c r="E954801"/>
  <c r="E954800"/>
  <c r="E954799"/>
  <c r="E954798"/>
  <c r="E954797"/>
  <c r="E954796"/>
  <c r="E954795"/>
  <c r="E954794"/>
  <c r="E954793"/>
  <c r="E954792"/>
  <c r="E954791"/>
  <c r="E954790"/>
  <c r="E954789"/>
  <c r="E954788"/>
  <c r="E954787"/>
  <c r="E954786"/>
  <c r="E954785"/>
  <c r="E954784"/>
  <c r="E954783"/>
  <c r="E954782"/>
  <c r="E954781"/>
  <c r="E954780"/>
  <c r="E954779"/>
  <c r="E954778"/>
  <c r="E954777"/>
  <c r="E954776"/>
  <c r="E954775"/>
  <c r="E954774"/>
  <c r="E954773"/>
  <c r="E954772"/>
  <c r="E954771"/>
  <c r="E954770"/>
  <c r="E954769"/>
  <c r="E954768"/>
  <c r="E954767"/>
  <c r="E954766"/>
  <c r="E954765"/>
  <c r="E954764"/>
  <c r="E954763"/>
  <c r="E954762"/>
  <c r="E954761"/>
  <c r="E954760"/>
  <c r="E954759"/>
  <c r="E954758"/>
  <c r="E954757"/>
  <c r="E954756"/>
  <c r="E954755"/>
  <c r="E954754"/>
  <c r="E954753"/>
  <c r="E954752"/>
  <c r="E954751"/>
  <c r="E954750"/>
  <c r="E954749"/>
  <c r="E954748"/>
  <c r="E954747"/>
  <c r="E954746"/>
  <c r="E954745"/>
  <c r="E954744"/>
  <c r="E954743"/>
  <c r="E954742"/>
  <c r="E954741"/>
  <c r="E954740"/>
  <c r="E954739"/>
  <c r="E954738"/>
  <c r="E954737"/>
  <c r="E954736"/>
  <c r="E954735"/>
  <c r="E954734"/>
  <c r="E954733"/>
  <c r="E954732"/>
  <c r="E954731"/>
  <c r="E954730"/>
  <c r="E954729"/>
  <c r="E954728"/>
  <c r="E954727"/>
  <c r="E954726"/>
  <c r="E954725"/>
  <c r="E954724"/>
  <c r="E954723"/>
  <c r="E954722"/>
  <c r="E954721"/>
  <c r="E954720"/>
  <c r="E954719"/>
  <c r="E954718"/>
  <c r="E954717"/>
  <c r="E954716"/>
  <c r="E954715"/>
  <c r="E954714"/>
  <c r="E954713"/>
  <c r="E954712"/>
  <c r="E954711"/>
  <c r="E954710"/>
  <c r="E954709"/>
  <c r="E954708"/>
  <c r="E954707"/>
  <c r="E954706"/>
  <c r="E954705"/>
  <c r="E954704"/>
  <c r="E954703"/>
  <c r="E954702"/>
  <c r="E954701"/>
  <c r="E954700"/>
  <c r="E954699"/>
  <c r="E954698"/>
  <c r="E954697"/>
  <c r="E954696"/>
  <c r="E954695"/>
  <c r="E954694"/>
  <c r="E954693"/>
  <c r="E954692"/>
  <c r="E954691"/>
  <c r="E954690"/>
  <c r="E954689"/>
  <c r="E954688"/>
  <c r="E954687"/>
  <c r="E954686"/>
  <c r="E954685"/>
  <c r="E954684"/>
  <c r="E954683"/>
  <c r="E954682"/>
  <c r="E954681"/>
  <c r="E954680"/>
  <c r="E954679"/>
  <c r="E954678"/>
  <c r="E954677"/>
  <c r="E954676"/>
  <c r="E954675"/>
  <c r="E954674"/>
  <c r="E954673"/>
  <c r="E954672"/>
  <c r="E954671"/>
  <c r="E954670"/>
  <c r="E954669"/>
  <c r="E954668"/>
  <c r="E954667"/>
  <c r="E954666"/>
  <c r="E954665"/>
  <c r="E954664"/>
  <c r="E954663"/>
  <c r="E954662"/>
  <c r="E954661"/>
  <c r="E954660"/>
  <c r="E954659"/>
  <c r="E954658"/>
  <c r="E954657"/>
  <c r="E954656"/>
  <c r="E954655"/>
  <c r="E954654"/>
  <c r="E954653"/>
  <c r="E954652"/>
  <c r="E954651"/>
  <c r="E954650"/>
  <c r="E954649"/>
  <c r="E954648"/>
  <c r="E954647"/>
  <c r="E954646"/>
  <c r="E954645"/>
  <c r="E954644"/>
  <c r="E954643"/>
  <c r="E954642"/>
  <c r="E954641"/>
  <c r="E954640"/>
  <c r="E954639"/>
  <c r="E954638"/>
  <c r="E954637"/>
  <c r="E954636"/>
  <c r="E954635"/>
  <c r="E954634"/>
  <c r="E954633"/>
  <c r="E954632"/>
  <c r="E954631"/>
  <c r="E954630"/>
  <c r="E954629"/>
  <c r="E954628"/>
  <c r="E954627"/>
  <c r="E954626"/>
  <c r="E954625"/>
  <c r="E954624"/>
  <c r="E954623"/>
  <c r="E954622"/>
  <c r="E954621"/>
  <c r="E954620"/>
  <c r="E954619"/>
  <c r="E954618"/>
  <c r="E954617"/>
  <c r="E954616"/>
  <c r="E954615"/>
  <c r="E954614"/>
  <c r="E954613"/>
  <c r="E954612"/>
  <c r="E954611"/>
  <c r="E954610"/>
  <c r="E954609"/>
  <c r="E954608"/>
  <c r="E954607"/>
  <c r="E954606"/>
  <c r="E954605"/>
  <c r="E954604"/>
  <c r="E954603"/>
  <c r="E954602"/>
  <c r="E954601"/>
  <c r="E954600"/>
  <c r="E954599"/>
  <c r="E954598"/>
  <c r="E954597"/>
  <c r="E954596"/>
  <c r="E954595"/>
  <c r="E954594"/>
  <c r="E954593"/>
  <c r="E954592"/>
  <c r="E954591"/>
  <c r="E954590"/>
  <c r="E954589"/>
  <c r="E954588"/>
  <c r="E954587"/>
  <c r="E954586"/>
  <c r="E954585"/>
  <c r="E954584"/>
  <c r="E954583"/>
  <c r="E954582"/>
  <c r="E954581"/>
  <c r="E954580"/>
  <c r="E954579"/>
  <c r="E954578"/>
  <c r="E954577"/>
  <c r="E954576"/>
  <c r="E954575"/>
  <c r="E954574"/>
  <c r="E954573"/>
  <c r="E954572"/>
  <c r="E954571"/>
  <c r="E954570"/>
  <c r="E954569"/>
  <c r="E954568"/>
  <c r="E954567"/>
  <c r="E954566"/>
  <c r="E954565"/>
  <c r="E954564"/>
  <c r="E954563"/>
  <c r="E954562"/>
  <c r="E954561"/>
  <c r="E954560"/>
  <c r="E954559"/>
  <c r="E954558"/>
  <c r="E954557"/>
  <c r="E954556"/>
  <c r="E954555"/>
  <c r="E954554"/>
  <c r="E954553"/>
  <c r="E954552"/>
  <c r="E954551"/>
  <c r="E954550"/>
  <c r="E954549"/>
  <c r="E954548"/>
  <c r="E954547"/>
  <c r="E954546"/>
  <c r="E954545"/>
  <c r="E954544"/>
  <c r="E954543"/>
  <c r="E954542"/>
  <c r="E954541"/>
  <c r="E954540"/>
  <c r="E954539"/>
  <c r="E954538"/>
  <c r="E954537"/>
  <c r="E954536"/>
  <c r="E954535"/>
  <c r="E954534"/>
  <c r="E954533"/>
  <c r="E954532"/>
  <c r="E954531"/>
  <c r="E954530"/>
  <c r="E954529"/>
  <c r="E954528"/>
  <c r="E954527"/>
  <c r="E954526"/>
  <c r="E954525"/>
  <c r="E954524"/>
  <c r="E954523"/>
  <c r="E954522"/>
  <c r="E954521"/>
  <c r="E954520"/>
  <c r="E954519"/>
  <c r="E954518"/>
  <c r="E954517"/>
  <c r="E954516"/>
  <c r="E954515"/>
  <c r="E954514"/>
  <c r="E954513"/>
  <c r="E954512"/>
  <c r="E954511"/>
  <c r="E954510"/>
  <c r="E954509"/>
  <c r="E954508"/>
  <c r="E954507"/>
  <c r="E954506"/>
  <c r="E954505"/>
  <c r="E954504"/>
  <c r="E954503"/>
  <c r="E954502"/>
  <c r="E954501"/>
  <c r="E954500"/>
  <c r="E954499"/>
  <c r="E954498"/>
  <c r="E954497"/>
  <c r="E954496"/>
  <c r="E954495"/>
  <c r="E954494"/>
  <c r="E954493"/>
  <c r="E954492"/>
  <c r="E954491"/>
  <c r="E954490"/>
  <c r="E954489"/>
  <c r="E954488"/>
  <c r="E954487"/>
  <c r="E954486"/>
  <c r="E954485"/>
  <c r="E954484"/>
  <c r="E954483"/>
  <c r="E954482"/>
  <c r="E954481"/>
  <c r="E954480"/>
  <c r="E954479"/>
  <c r="E954478"/>
  <c r="E954477"/>
  <c r="E954476"/>
  <c r="E954475"/>
  <c r="E954474"/>
  <c r="E954473"/>
  <c r="E954472"/>
  <c r="E954471"/>
  <c r="E954470"/>
  <c r="E954469"/>
  <c r="E954468"/>
  <c r="E954467"/>
  <c r="E954466"/>
  <c r="E954465"/>
  <c r="E954464"/>
  <c r="E954463"/>
  <c r="E954462"/>
  <c r="E954461"/>
  <c r="E954460"/>
  <c r="E954459"/>
  <c r="E954458"/>
  <c r="E954457"/>
  <c r="E954456"/>
  <c r="E954455"/>
  <c r="E954454"/>
  <c r="E954453"/>
  <c r="E954452"/>
  <c r="E954451"/>
  <c r="E954450"/>
  <c r="E954449"/>
  <c r="E954448"/>
  <c r="E954447"/>
  <c r="E954446"/>
  <c r="E954445"/>
  <c r="E954444"/>
  <c r="E954443"/>
  <c r="E954442"/>
  <c r="E954441"/>
  <c r="E954440"/>
  <c r="E954439"/>
  <c r="E954438"/>
  <c r="E954437"/>
  <c r="E954436"/>
  <c r="E954435"/>
  <c r="E954434"/>
  <c r="E954433"/>
  <c r="E954432"/>
  <c r="E954431"/>
  <c r="E954430"/>
  <c r="E954429"/>
  <c r="E954428"/>
  <c r="E954427"/>
  <c r="E954426"/>
  <c r="E954425"/>
  <c r="E954424"/>
  <c r="E954423"/>
  <c r="E954422"/>
  <c r="E954421"/>
  <c r="E954420"/>
  <c r="E954419"/>
  <c r="E954418"/>
  <c r="E954417"/>
  <c r="E954416"/>
  <c r="E954415"/>
  <c r="E954414"/>
  <c r="E954413"/>
  <c r="E954412"/>
  <c r="E954411"/>
  <c r="E954410"/>
  <c r="E954409"/>
  <c r="E954408"/>
  <c r="E954407"/>
  <c r="E954406"/>
  <c r="E954405"/>
  <c r="E954404"/>
  <c r="E954403"/>
  <c r="E954402"/>
  <c r="E954401"/>
  <c r="E954400"/>
  <c r="E954399"/>
  <c r="E954398"/>
  <c r="E954397"/>
  <c r="E954396"/>
  <c r="E954395"/>
  <c r="E954394"/>
  <c r="E954393"/>
  <c r="E954392"/>
  <c r="E954391"/>
  <c r="E954390"/>
  <c r="E954389"/>
  <c r="E954388"/>
  <c r="E954387"/>
  <c r="E954386"/>
  <c r="E954385"/>
  <c r="E954384"/>
  <c r="E954383"/>
  <c r="E954382"/>
  <c r="E954381"/>
  <c r="E954380"/>
  <c r="E954379"/>
  <c r="E954378"/>
  <c r="E954377"/>
  <c r="E954376"/>
  <c r="E954375"/>
  <c r="E954374"/>
  <c r="E954373"/>
  <c r="E954372"/>
  <c r="E954371"/>
  <c r="E954370"/>
  <c r="E954369"/>
  <c r="E954368"/>
  <c r="E954367"/>
  <c r="E954366"/>
  <c r="E954365"/>
  <c r="E954364"/>
  <c r="E954363"/>
  <c r="E954362"/>
  <c r="E954361"/>
  <c r="E954360"/>
  <c r="E954359"/>
  <c r="E954358"/>
  <c r="E954357"/>
  <c r="E954356"/>
  <c r="E954355"/>
  <c r="E954354"/>
  <c r="E954353"/>
  <c r="E954352"/>
  <c r="E954351"/>
  <c r="E954350"/>
  <c r="E954349"/>
  <c r="E954348"/>
  <c r="E954347"/>
  <c r="E954346"/>
  <c r="E954345"/>
  <c r="E954344"/>
  <c r="E954343"/>
  <c r="E954342"/>
  <c r="E954341"/>
  <c r="E954340"/>
  <c r="E954339"/>
  <c r="E954338"/>
  <c r="E954337"/>
  <c r="E954336"/>
  <c r="E954335"/>
  <c r="E954334"/>
  <c r="E954333"/>
  <c r="E954332"/>
  <c r="E954331"/>
  <c r="E954330"/>
  <c r="E954329"/>
  <c r="E954328"/>
  <c r="E954327"/>
  <c r="E954326"/>
  <c r="E954325"/>
  <c r="E954324"/>
  <c r="E954323"/>
  <c r="E954322"/>
  <c r="E954321"/>
  <c r="E954320"/>
  <c r="E954319"/>
  <c r="E954318"/>
  <c r="E954317"/>
  <c r="E954316"/>
  <c r="E954315"/>
  <c r="E954314"/>
  <c r="E954313"/>
  <c r="E954312"/>
  <c r="E954311"/>
  <c r="E954310"/>
  <c r="E954309"/>
  <c r="E954308"/>
  <c r="E954307"/>
  <c r="E954306"/>
  <c r="E954305"/>
  <c r="E954304"/>
  <c r="E954303"/>
  <c r="E954302"/>
  <c r="E954301"/>
  <c r="E954300"/>
  <c r="E954299"/>
  <c r="E954298"/>
  <c r="E954297"/>
  <c r="E954296"/>
  <c r="E954295"/>
  <c r="E954294"/>
  <c r="E954293"/>
  <c r="E954292"/>
  <c r="E954291"/>
  <c r="E954290"/>
  <c r="E954289"/>
  <c r="E954288"/>
  <c r="E954287"/>
  <c r="E954286"/>
  <c r="E954285"/>
  <c r="E954284"/>
  <c r="E954283"/>
  <c r="E954282"/>
  <c r="E954281"/>
  <c r="E954280"/>
  <c r="E954279"/>
  <c r="E954278"/>
  <c r="E954277"/>
  <c r="E954276"/>
  <c r="E954275"/>
  <c r="E954274"/>
  <c r="E954273"/>
  <c r="E954272"/>
  <c r="E954271"/>
  <c r="E954270"/>
  <c r="E954269"/>
  <c r="E954268"/>
  <c r="E954267"/>
  <c r="E954266"/>
  <c r="E954265"/>
  <c r="E954264"/>
  <c r="E954263"/>
  <c r="E954262"/>
  <c r="E954261"/>
  <c r="E954260"/>
  <c r="E954259"/>
  <c r="E954258"/>
  <c r="E954257"/>
  <c r="E954256"/>
  <c r="E954255"/>
  <c r="E954254"/>
  <c r="E954253"/>
  <c r="E954252"/>
  <c r="E954251"/>
  <c r="E954250"/>
  <c r="E954249"/>
  <c r="E954248"/>
  <c r="E954247"/>
  <c r="E954246"/>
  <c r="E954245"/>
  <c r="E954244"/>
  <c r="E954243"/>
  <c r="E954242"/>
  <c r="E954241"/>
  <c r="E954240"/>
  <c r="E954239"/>
  <c r="E954238"/>
  <c r="E954237"/>
  <c r="E954236"/>
  <c r="E954235"/>
  <c r="E954234"/>
  <c r="E954233"/>
  <c r="E954232"/>
  <c r="E954231"/>
  <c r="E954230"/>
  <c r="E954229"/>
  <c r="E954228"/>
  <c r="E954227"/>
  <c r="E954226"/>
  <c r="E954225"/>
  <c r="E954224"/>
  <c r="E954223"/>
  <c r="E954222"/>
  <c r="E954221"/>
  <c r="E954220"/>
  <c r="E954219"/>
  <c r="E954218"/>
  <c r="E954217"/>
  <c r="E954216"/>
  <c r="E954215"/>
  <c r="E954214"/>
  <c r="E954213"/>
  <c r="E954212"/>
  <c r="E954211"/>
  <c r="E954210"/>
  <c r="E954209"/>
  <c r="E954208"/>
  <c r="E954207"/>
  <c r="E954206"/>
  <c r="E954205"/>
  <c r="E954204"/>
  <c r="E954203"/>
  <c r="E954202"/>
  <c r="E954201"/>
  <c r="E954200"/>
  <c r="E954199"/>
  <c r="E954198"/>
  <c r="E954197"/>
  <c r="E954196"/>
  <c r="E954195"/>
  <c r="E954194"/>
  <c r="E954193"/>
  <c r="E954192"/>
  <c r="E954191"/>
  <c r="E954190"/>
  <c r="E954189"/>
  <c r="E954188"/>
  <c r="E954187"/>
  <c r="E954186"/>
  <c r="E954185"/>
  <c r="E954184"/>
  <c r="E954183"/>
  <c r="E954182"/>
  <c r="E954181"/>
  <c r="E954180"/>
  <c r="E954179"/>
  <c r="E954178"/>
  <c r="E954177"/>
  <c r="E954176"/>
  <c r="E954175"/>
  <c r="E954174"/>
  <c r="E954173"/>
  <c r="E954172"/>
  <c r="E954171"/>
  <c r="E954170"/>
  <c r="E954169"/>
  <c r="E954168"/>
  <c r="E954167"/>
  <c r="E954166"/>
  <c r="E954165"/>
  <c r="E954164"/>
  <c r="E954163"/>
  <c r="E954162"/>
  <c r="E954161"/>
  <c r="E954160"/>
  <c r="E954159"/>
  <c r="E954158"/>
  <c r="E954157"/>
  <c r="E954156"/>
  <c r="E954155"/>
  <c r="E954154"/>
  <c r="E954153"/>
  <c r="E954152"/>
  <c r="E954151"/>
  <c r="E954150"/>
  <c r="E954149"/>
  <c r="E954148"/>
  <c r="E954147"/>
  <c r="E954146"/>
  <c r="E954145"/>
  <c r="E954144"/>
  <c r="E954143"/>
  <c r="E954142"/>
  <c r="E954141"/>
  <c r="E954140"/>
  <c r="E954139"/>
  <c r="E954138"/>
  <c r="E954137"/>
  <c r="E954136"/>
  <c r="E954135"/>
  <c r="E954134"/>
  <c r="E954133"/>
  <c r="E954132"/>
  <c r="E954131"/>
  <c r="E954130"/>
  <c r="E954129"/>
  <c r="E954128"/>
  <c r="E954127"/>
  <c r="E954126"/>
  <c r="E954125"/>
  <c r="E954124"/>
  <c r="E954123"/>
  <c r="E954122"/>
  <c r="E954121"/>
  <c r="E954120"/>
  <c r="E954119"/>
  <c r="E954118"/>
  <c r="E954117"/>
  <c r="E954116"/>
  <c r="E954115"/>
  <c r="E954114"/>
  <c r="E954113"/>
  <c r="E954112"/>
  <c r="E954111"/>
  <c r="E954110"/>
  <c r="E954109"/>
  <c r="E954108"/>
  <c r="E954107"/>
  <c r="E954106"/>
  <c r="E954105"/>
  <c r="E954104"/>
  <c r="E954103"/>
  <c r="E954102"/>
  <c r="E954101"/>
  <c r="E954100"/>
  <c r="E954099"/>
  <c r="E954098"/>
  <c r="E954097"/>
  <c r="E954096"/>
  <c r="E954095"/>
  <c r="E954094"/>
  <c r="E954093"/>
  <c r="E954092"/>
  <c r="E954091"/>
  <c r="E954090"/>
  <c r="E954089"/>
  <c r="E954088"/>
  <c r="E954087"/>
  <c r="E954086"/>
  <c r="E954085"/>
  <c r="E954084"/>
  <c r="E954083"/>
  <c r="E954082"/>
  <c r="E954081"/>
  <c r="E954080"/>
  <c r="E954079"/>
  <c r="E954078"/>
  <c r="E954077"/>
  <c r="E954076"/>
  <c r="E954075"/>
  <c r="E954074"/>
  <c r="E954073"/>
  <c r="E954072"/>
  <c r="E954071"/>
  <c r="E954070"/>
  <c r="E954069"/>
  <c r="E954068"/>
  <c r="E954067"/>
  <c r="E954066"/>
  <c r="E954065"/>
  <c r="E954064"/>
  <c r="E954063"/>
  <c r="E954062"/>
  <c r="E954061"/>
  <c r="E954060"/>
  <c r="E954059"/>
  <c r="E954058"/>
  <c r="E954057"/>
  <c r="E954056"/>
  <c r="E954055"/>
  <c r="E954054"/>
  <c r="E954053"/>
  <c r="E954052"/>
  <c r="E954051"/>
  <c r="E954050"/>
  <c r="E954049"/>
  <c r="E954048"/>
  <c r="E954047"/>
  <c r="E954046"/>
  <c r="E954045"/>
  <c r="E954044"/>
  <c r="E954043"/>
  <c r="E954042"/>
  <c r="E954041"/>
  <c r="E954040"/>
  <c r="E954039"/>
  <c r="E954038"/>
  <c r="E954037"/>
  <c r="E954036"/>
  <c r="E954035"/>
  <c r="E954034"/>
  <c r="E954033"/>
  <c r="E954032"/>
  <c r="E954031"/>
  <c r="E954030"/>
  <c r="E954029"/>
  <c r="E954028"/>
  <c r="E954027"/>
  <c r="E954026"/>
  <c r="E954025"/>
  <c r="E954024"/>
  <c r="E954023"/>
  <c r="E954022"/>
  <c r="E954021"/>
  <c r="E954020"/>
  <c r="E954019"/>
  <c r="E954018"/>
  <c r="E954017"/>
  <c r="E954016"/>
  <c r="E954015"/>
  <c r="E954014"/>
  <c r="E954013"/>
  <c r="E954012"/>
  <c r="E954011"/>
  <c r="E954010"/>
  <c r="E954009"/>
  <c r="E954008"/>
  <c r="E954007"/>
  <c r="E954006"/>
  <c r="E954005"/>
  <c r="E954004"/>
  <c r="E954003"/>
  <c r="E954002"/>
  <c r="E954001"/>
  <c r="E954000"/>
  <c r="E953999"/>
  <c r="E953998"/>
  <c r="E953997"/>
  <c r="E953996"/>
  <c r="E953995"/>
  <c r="E953994"/>
  <c r="E953993"/>
  <c r="E953992"/>
  <c r="E953991"/>
  <c r="E953990"/>
  <c r="E953989"/>
  <c r="E953988"/>
  <c r="E953987"/>
  <c r="E953986"/>
  <c r="E953985"/>
  <c r="E953984"/>
  <c r="E953983"/>
  <c r="E953982"/>
  <c r="E953981"/>
  <c r="E953980"/>
  <c r="E953979"/>
  <c r="E953978"/>
  <c r="E953977"/>
  <c r="E953976"/>
  <c r="E953975"/>
  <c r="E953974"/>
  <c r="E953973"/>
  <c r="E953972"/>
  <c r="E953971"/>
  <c r="E953970"/>
  <c r="E953969"/>
  <c r="E953968"/>
  <c r="E953967"/>
  <c r="E953966"/>
  <c r="E953965"/>
  <c r="E953964"/>
  <c r="E953963"/>
  <c r="E953962"/>
  <c r="E953961"/>
  <c r="E953960"/>
  <c r="E953959"/>
  <c r="E953958"/>
  <c r="E953957"/>
  <c r="E953956"/>
  <c r="E953955"/>
  <c r="E953954"/>
  <c r="E953953"/>
  <c r="E953952"/>
  <c r="E953951"/>
  <c r="E953950"/>
  <c r="E953949"/>
  <c r="E953948"/>
  <c r="E953947"/>
  <c r="E953946"/>
  <c r="E953945"/>
  <c r="E953944"/>
  <c r="E953943"/>
  <c r="E953942"/>
  <c r="E953941"/>
  <c r="E953940"/>
  <c r="E953939"/>
  <c r="E953938"/>
  <c r="E953937"/>
  <c r="E953936"/>
  <c r="E953935"/>
  <c r="E953934"/>
  <c r="E953933"/>
  <c r="E953932"/>
  <c r="E953931"/>
  <c r="E953930"/>
  <c r="E953929"/>
  <c r="E953928"/>
  <c r="E953927"/>
  <c r="E953926"/>
  <c r="E953925"/>
  <c r="E953924"/>
  <c r="E953923"/>
  <c r="E953922"/>
  <c r="E953921"/>
  <c r="E953920"/>
  <c r="E953919"/>
  <c r="E953918"/>
  <c r="E953917"/>
  <c r="E953916"/>
  <c r="E953915"/>
  <c r="E953914"/>
  <c r="E953913"/>
  <c r="E953912"/>
  <c r="E953911"/>
  <c r="E953910"/>
  <c r="E953909"/>
  <c r="E953908"/>
  <c r="E953907"/>
  <c r="E953906"/>
  <c r="E953905"/>
  <c r="E953904"/>
  <c r="E953903"/>
  <c r="E953902"/>
  <c r="E953901"/>
  <c r="E953900"/>
  <c r="E953899"/>
  <c r="E953898"/>
  <c r="E953897"/>
  <c r="E953896"/>
  <c r="E953895"/>
  <c r="E953894"/>
  <c r="E953893"/>
  <c r="E953892"/>
  <c r="E953891"/>
  <c r="E953890"/>
  <c r="E953889"/>
  <c r="E953888"/>
  <c r="E953887"/>
  <c r="E953886"/>
  <c r="E953885"/>
  <c r="E953884"/>
  <c r="E953883"/>
  <c r="E953882"/>
  <c r="E953881"/>
  <c r="E953880"/>
  <c r="E953879"/>
  <c r="E953878"/>
  <c r="E953877"/>
  <c r="E953876"/>
  <c r="E953875"/>
  <c r="E953874"/>
  <c r="E953873"/>
  <c r="E953872"/>
  <c r="E953871"/>
  <c r="E953870"/>
  <c r="E953869"/>
  <c r="E953868"/>
  <c r="E953867"/>
  <c r="E953866"/>
  <c r="E953865"/>
  <c r="E953864"/>
  <c r="E953863"/>
  <c r="E953862"/>
  <c r="E953861"/>
  <c r="E953860"/>
  <c r="E953859"/>
  <c r="E953858"/>
  <c r="E953857"/>
  <c r="E953856"/>
  <c r="E953855"/>
  <c r="E953854"/>
  <c r="E953853"/>
  <c r="E953852"/>
  <c r="E953851"/>
  <c r="E953850"/>
  <c r="E953849"/>
  <c r="E953848"/>
  <c r="E953847"/>
  <c r="E953846"/>
  <c r="E953845"/>
  <c r="E953844"/>
  <c r="E953843"/>
  <c r="E953842"/>
  <c r="E953841"/>
  <c r="E953840"/>
  <c r="E953839"/>
  <c r="E953838"/>
  <c r="E953837"/>
  <c r="E953836"/>
  <c r="E953835"/>
  <c r="E953834"/>
  <c r="E953833"/>
  <c r="E953832"/>
  <c r="E953831"/>
  <c r="E953830"/>
  <c r="E953829"/>
  <c r="E953828"/>
  <c r="E953827"/>
  <c r="E953826"/>
  <c r="E953825"/>
  <c r="E953824"/>
  <c r="E953823"/>
  <c r="E953822"/>
  <c r="E953821"/>
  <c r="E953820"/>
  <c r="E953819"/>
  <c r="E953818"/>
  <c r="E953817"/>
  <c r="E953816"/>
  <c r="E953815"/>
  <c r="E953814"/>
  <c r="E953813"/>
  <c r="E953812"/>
  <c r="E953811"/>
  <c r="E953810"/>
  <c r="E953809"/>
  <c r="E953808"/>
  <c r="E953807"/>
  <c r="E953806"/>
  <c r="E953805"/>
  <c r="E953804"/>
  <c r="E953803"/>
  <c r="E953802"/>
  <c r="E953801"/>
  <c r="E953800"/>
  <c r="E953799"/>
  <c r="E953798"/>
  <c r="E953797"/>
  <c r="E953796"/>
  <c r="E953795"/>
  <c r="E953794"/>
  <c r="E953793"/>
  <c r="E953792"/>
  <c r="E953791"/>
  <c r="E953790"/>
  <c r="E953789"/>
  <c r="E953788"/>
  <c r="E953787"/>
  <c r="E953786"/>
  <c r="E953785"/>
  <c r="E953784"/>
  <c r="E953783"/>
  <c r="E953782"/>
  <c r="E953781"/>
  <c r="E953780"/>
  <c r="E953779"/>
  <c r="E953778"/>
  <c r="E953777"/>
  <c r="E953776"/>
  <c r="E953775"/>
  <c r="E953774"/>
  <c r="E953773"/>
  <c r="E953772"/>
  <c r="E953771"/>
  <c r="E953770"/>
  <c r="E953769"/>
  <c r="E953768"/>
  <c r="E953767"/>
  <c r="E953766"/>
  <c r="E953765"/>
  <c r="E953764"/>
  <c r="E953763"/>
  <c r="E953762"/>
  <c r="E953761"/>
  <c r="E953760"/>
  <c r="E953759"/>
  <c r="E953758"/>
  <c r="E953757"/>
  <c r="E953756"/>
  <c r="E953755"/>
  <c r="E953754"/>
  <c r="E953753"/>
  <c r="E953752"/>
  <c r="E953751"/>
  <c r="E953750"/>
  <c r="E953749"/>
  <c r="E953748"/>
  <c r="E953747"/>
  <c r="E953746"/>
  <c r="E953745"/>
  <c r="E953744"/>
  <c r="E953743"/>
  <c r="E953742"/>
  <c r="E953741"/>
  <c r="E953740"/>
  <c r="E953739"/>
  <c r="E953738"/>
  <c r="E953737"/>
  <c r="E953736"/>
  <c r="E953735"/>
  <c r="E953734"/>
  <c r="E953733"/>
  <c r="E953732"/>
  <c r="E953731"/>
  <c r="E953730"/>
  <c r="E953729"/>
  <c r="E953728"/>
  <c r="E953727"/>
  <c r="E953726"/>
  <c r="E953725"/>
  <c r="E953724"/>
  <c r="E953723"/>
  <c r="E953722"/>
  <c r="E953721"/>
  <c r="E953720"/>
  <c r="E953719"/>
  <c r="E953718"/>
  <c r="E953717"/>
  <c r="E953716"/>
  <c r="E953715"/>
  <c r="E953714"/>
  <c r="E953713"/>
  <c r="E953712"/>
  <c r="E953711"/>
  <c r="E953710"/>
  <c r="E953709"/>
  <c r="E953708"/>
  <c r="E953707"/>
  <c r="E953706"/>
  <c r="E953705"/>
  <c r="E953704"/>
  <c r="E953703"/>
  <c r="E953702"/>
  <c r="E953701"/>
  <c r="E953700"/>
  <c r="E953699"/>
  <c r="E953698"/>
  <c r="E953697"/>
  <c r="E953696"/>
  <c r="E953695"/>
  <c r="E953694"/>
  <c r="E953693"/>
  <c r="E953692"/>
  <c r="E953691"/>
  <c r="E953690"/>
  <c r="E953689"/>
  <c r="E953688"/>
  <c r="E953687"/>
  <c r="E953686"/>
  <c r="E953685"/>
  <c r="E953684"/>
  <c r="E953683"/>
  <c r="E953682"/>
  <c r="E953681"/>
  <c r="E953680"/>
  <c r="E953679"/>
  <c r="E953678"/>
  <c r="E953677"/>
  <c r="E953676"/>
  <c r="E953675"/>
  <c r="E953674"/>
  <c r="E953673"/>
  <c r="E953672"/>
  <c r="E953671"/>
  <c r="E953670"/>
  <c r="E953669"/>
  <c r="E953668"/>
  <c r="E953667"/>
  <c r="E953666"/>
  <c r="E953665"/>
  <c r="E953664"/>
  <c r="E953663"/>
  <c r="E953662"/>
  <c r="E953661"/>
  <c r="E953660"/>
  <c r="E953659"/>
  <c r="E953658"/>
  <c r="E953657"/>
  <c r="E953656"/>
  <c r="E953655"/>
  <c r="E953654"/>
  <c r="E953653"/>
  <c r="E953652"/>
  <c r="E953651"/>
  <c r="E953650"/>
  <c r="E953649"/>
  <c r="E953648"/>
  <c r="E953647"/>
  <c r="E953646"/>
  <c r="E953645"/>
  <c r="E953644"/>
  <c r="E953643"/>
  <c r="E953642"/>
  <c r="E953641"/>
  <c r="E953640"/>
  <c r="E953639"/>
  <c r="E953638"/>
  <c r="E953637"/>
  <c r="E953636"/>
  <c r="E953635"/>
  <c r="E953634"/>
  <c r="E953633"/>
  <c r="E953632"/>
  <c r="E953631"/>
  <c r="E953630"/>
  <c r="E953629"/>
  <c r="E953628"/>
  <c r="E953627"/>
  <c r="E953626"/>
  <c r="E953625"/>
  <c r="E953624"/>
  <c r="E953623"/>
  <c r="E953622"/>
  <c r="E953621"/>
  <c r="E953620"/>
  <c r="E953619"/>
  <c r="E953618"/>
  <c r="E953617"/>
  <c r="E953616"/>
  <c r="E953615"/>
  <c r="E953614"/>
  <c r="E953613"/>
  <c r="E953612"/>
  <c r="E953611"/>
  <c r="E953610"/>
  <c r="E953609"/>
  <c r="E953608"/>
  <c r="E953607"/>
  <c r="E953606"/>
  <c r="E953605"/>
  <c r="E953604"/>
  <c r="E953603"/>
  <c r="E953602"/>
  <c r="E953601"/>
  <c r="E953600"/>
  <c r="E953599"/>
  <c r="E953598"/>
  <c r="E953597"/>
  <c r="E953596"/>
  <c r="E953595"/>
  <c r="E953594"/>
  <c r="E953593"/>
  <c r="E953592"/>
  <c r="E953591"/>
  <c r="E953590"/>
  <c r="E953589"/>
  <c r="E953588"/>
  <c r="E953587"/>
  <c r="E953586"/>
  <c r="E953585"/>
  <c r="E953584"/>
  <c r="E953583"/>
  <c r="E953582"/>
  <c r="E953581"/>
  <c r="E953580"/>
  <c r="E953579"/>
  <c r="E953578"/>
  <c r="E953577"/>
  <c r="E953576"/>
  <c r="E953575"/>
  <c r="E953574"/>
  <c r="E953573"/>
  <c r="E953572"/>
  <c r="E953571"/>
  <c r="E953570"/>
  <c r="E953569"/>
  <c r="E953568"/>
  <c r="E953567"/>
  <c r="E953566"/>
  <c r="E953565"/>
  <c r="E953564"/>
  <c r="E953563"/>
  <c r="E953562"/>
  <c r="E953561"/>
  <c r="E953560"/>
  <c r="E953559"/>
  <c r="E953558"/>
  <c r="E953557"/>
  <c r="E953556"/>
  <c r="E953555"/>
  <c r="E953554"/>
  <c r="E953553"/>
  <c r="E953552"/>
  <c r="E953551"/>
  <c r="E953550"/>
  <c r="E953549"/>
  <c r="E953548"/>
  <c r="E953547"/>
  <c r="E953546"/>
  <c r="E953545"/>
  <c r="E953544"/>
  <c r="E953543"/>
  <c r="E953542"/>
  <c r="E953541"/>
  <c r="E953540"/>
  <c r="E953539"/>
  <c r="E953538"/>
  <c r="E953537"/>
  <c r="E953536"/>
  <c r="E953535"/>
  <c r="E953534"/>
  <c r="E953533"/>
  <c r="E953532"/>
  <c r="E953531"/>
  <c r="E953530"/>
  <c r="E953529"/>
  <c r="E953528"/>
  <c r="E953527"/>
  <c r="E953526"/>
  <c r="E953525"/>
  <c r="E953524"/>
  <c r="E953523"/>
  <c r="E953522"/>
  <c r="E953521"/>
  <c r="E953520"/>
  <c r="E953519"/>
  <c r="E953518"/>
  <c r="E953517"/>
  <c r="E953516"/>
  <c r="E953515"/>
  <c r="E953514"/>
  <c r="E953513"/>
  <c r="E953512"/>
  <c r="E953511"/>
  <c r="E953510"/>
  <c r="E953509"/>
  <c r="E953508"/>
  <c r="E953507"/>
  <c r="E953506"/>
  <c r="E953505"/>
  <c r="E953504"/>
  <c r="E953503"/>
  <c r="E953502"/>
  <c r="E953501"/>
  <c r="E953500"/>
  <c r="E953499"/>
  <c r="E953498"/>
  <c r="E953497"/>
  <c r="E953496"/>
  <c r="E953495"/>
  <c r="E953494"/>
  <c r="E953493"/>
  <c r="E953492"/>
  <c r="E953491"/>
  <c r="E953490"/>
  <c r="E953489"/>
  <c r="E953488"/>
  <c r="E953487"/>
  <c r="E953486"/>
  <c r="E953485"/>
  <c r="E953484"/>
  <c r="E953483"/>
  <c r="E953482"/>
  <c r="E953481"/>
  <c r="E953480"/>
  <c r="E953479"/>
  <c r="E953478"/>
  <c r="E953477"/>
  <c r="E953476"/>
  <c r="E953475"/>
  <c r="E953474"/>
  <c r="E953473"/>
  <c r="E953472"/>
  <c r="E953471"/>
  <c r="E953470"/>
  <c r="E953469"/>
  <c r="E953468"/>
  <c r="E953467"/>
  <c r="E953466"/>
  <c r="E953465"/>
  <c r="E953464"/>
  <c r="E953463"/>
  <c r="E953462"/>
  <c r="E953461"/>
  <c r="E953460"/>
  <c r="E953459"/>
  <c r="E953458"/>
  <c r="E953457"/>
  <c r="E953456"/>
  <c r="E953455"/>
  <c r="E953454"/>
  <c r="E953453"/>
  <c r="E953452"/>
  <c r="E953451"/>
  <c r="E953450"/>
  <c r="E953449"/>
  <c r="E953448"/>
  <c r="E953447"/>
  <c r="E953446"/>
  <c r="E953445"/>
  <c r="E953444"/>
  <c r="E953443"/>
  <c r="E953442"/>
  <c r="E953441"/>
  <c r="E953440"/>
  <c r="E953439"/>
  <c r="E953438"/>
  <c r="E953437"/>
  <c r="E953436"/>
  <c r="E953435"/>
  <c r="E953434"/>
  <c r="E953433"/>
  <c r="E953432"/>
  <c r="E953431"/>
  <c r="E953430"/>
  <c r="E953429"/>
  <c r="E953428"/>
  <c r="E953427"/>
  <c r="E953426"/>
  <c r="E953425"/>
  <c r="E953424"/>
  <c r="E953423"/>
  <c r="E953422"/>
  <c r="E953421"/>
  <c r="E953420"/>
  <c r="E953419"/>
  <c r="E953418"/>
  <c r="E953417"/>
  <c r="E953416"/>
  <c r="E953415"/>
  <c r="E953414"/>
  <c r="E953413"/>
  <c r="E953412"/>
  <c r="E953411"/>
  <c r="E953410"/>
  <c r="E953409"/>
  <c r="E953408"/>
  <c r="E953407"/>
  <c r="E953406"/>
  <c r="E953405"/>
  <c r="E953404"/>
  <c r="E953403"/>
  <c r="E953402"/>
  <c r="E953401"/>
  <c r="E953400"/>
  <c r="E953399"/>
  <c r="E953398"/>
  <c r="E953397"/>
  <c r="E953396"/>
  <c r="E953395"/>
  <c r="E953394"/>
  <c r="E953393"/>
  <c r="E953392"/>
  <c r="E953391"/>
  <c r="E953390"/>
  <c r="E953389"/>
  <c r="E953388"/>
  <c r="E953387"/>
  <c r="E953386"/>
  <c r="E953385"/>
  <c r="E953384"/>
  <c r="E953383"/>
  <c r="E953382"/>
  <c r="E953381"/>
  <c r="E953380"/>
  <c r="E953379"/>
  <c r="E953378"/>
  <c r="E953377"/>
  <c r="E953376"/>
  <c r="E953375"/>
  <c r="E953374"/>
  <c r="E953373"/>
  <c r="E953372"/>
  <c r="E953371"/>
  <c r="E953370"/>
  <c r="E953369"/>
  <c r="E953368"/>
  <c r="E953367"/>
  <c r="E953366"/>
  <c r="E953365"/>
  <c r="E953364"/>
  <c r="E953363"/>
  <c r="E953362"/>
  <c r="E953361"/>
  <c r="E953360"/>
  <c r="E953359"/>
  <c r="E953358"/>
  <c r="E953357"/>
  <c r="E953356"/>
  <c r="E953355"/>
  <c r="E953354"/>
  <c r="E953353"/>
  <c r="E953352"/>
  <c r="E953351"/>
  <c r="E953350"/>
  <c r="E953349"/>
  <c r="E953348"/>
  <c r="E953347"/>
  <c r="E953346"/>
  <c r="E953345"/>
  <c r="E953344"/>
  <c r="E953343"/>
  <c r="E953342"/>
  <c r="E953341"/>
  <c r="E953340"/>
  <c r="E953339"/>
  <c r="E953338"/>
  <c r="E953337"/>
  <c r="E953336"/>
  <c r="E953335"/>
  <c r="E953334"/>
  <c r="E953333"/>
  <c r="E953332"/>
  <c r="E953331"/>
  <c r="E953330"/>
  <c r="E953329"/>
  <c r="E953328"/>
  <c r="E953327"/>
  <c r="E953326"/>
  <c r="E953325"/>
  <c r="E953324"/>
  <c r="E953323"/>
  <c r="E953322"/>
  <c r="E953321"/>
  <c r="E953320"/>
  <c r="E953319"/>
  <c r="E953318"/>
  <c r="E953317"/>
  <c r="E953316"/>
  <c r="E953315"/>
  <c r="E953314"/>
  <c r="E953313"/>
  <c r="E953312"/>
  <c r="E953311"/>
  <c r="E953310"/>
  <c r="E953309"/>
  <c r="E953308"/>
  <c r="E953307"/>
  <c r="E953306"/>
  <c r="E953305"/>
  <c r="E953304"/>
  <c r="E953303"/>
  <c r="E953302"/>
  <c r="E953301"/>
  <c r="E953300"/>
  <c r="E953299"/>
  <c r="E953298"/>
  <c r="E953297"/>
  <c r="E953296"/>
  <c r="E953295"/>
  <c r="E953294"/>
  <c r="E953293"/>
  <c r="E953292"/>
  <c r="E953291"/>
  <c r="E953290"/>
  <c r="E953289"/>
  <c r="E953288"/>
  <c r="E953287"/>
  <c r="E953286"/>
  <c r="E953285"/>
  <c r="E953284"/>
  <c r="E953283"/>
  <c r="E953282"/>
  <c r="E953281"/>
  <c r="E953280"/>
  <c r="E953279"/>
  <c r="E953278"/>
  <c r="E953277"/>
  <c r="E953276"/>
  <c r="E953275"/>
  <c r="E953274"/>
  <c r="E953273"/>
  <c r="E953272"/>
  <c r="E953271"/>
  <c r="E953270"/>
  <c r="E953269"/>
  <c r="E953268"/>
  <c r="E953267"/>
  <c r="E953266"/>
  <c r="E953265"/>
  <c r="E953264"/>
  <c r="E953263"/>
  <c r="E953262"/>
  <c r="E953261"/>
  <c r="E953260"/>
  <c r="E953259"/>
  <c r="E953258"/>
  <c r="E953257"/>
  <c r="E953256"/>
  <c r="E953255"/>
  <c r="E953254"/>
  <c r="E953253"/>
  <c r="E953252"/>
  <c r="E953251"/>
  <c r="E953250"/>
  <c r="E953249"/>
  <c r="E953248"/>
  <c r="E953247"/>
  <c r="E953246"/>
  <c r="E953245"/>
  <c r="E953244"/>
  <c r="E953243"/>
  <c r="E953242"/>
  <c r="E953241"/>
  <c r="E953240"/>
  <c r="E953239"/>
  <c r="E953238"/>
  <c r="E953237"/>
  <c r="E953236"/>
  <c r="E953235"/>
  <c r="E953234"/>
  <c r="E953233"/>
  <c r="E953232"/>
  <c r="E953231"/>
  <c r="E953230"/>
  <c r="E953229"/>
  <c r="E953228"/>
  <c r="E953227"/>
  <c r="E953226"/>
  <c r="E953225"/>
  <c r="E953224"/>
  <c r="E953223"/>
  <c r="E953222"/>
  <c r="E953221"/>
  <c r="E953220"/>
  <c r="E953219"/>
  <c r="E953218"/>
  <c r="E953217"/>
  <c r="E953216"/>
  <c r="E953215"/>
  <c r="E953214"/>
  <c r="E953213"/>
  <c r="E953212"/>
  <c r="E953211"/>
  <c r="E953210"/>
  <c r="E953209"/>
  <c r="E953208"/>
  <c r="E953207"/>
  <c r="E953206"/>
  <c r="E953205"/>
  <c r="E953204"/>
  <c r="E953203"/>
  <c r="E953202"/>
  <c r="E953201"/>
  <c r="E953200"/>
  <c r="E953199"/>
  <c r="E953198"/>
  <c r="E953197"/>
  <c r="E953196"/>
  <c r="E953195"/>
  <c r="E953194"/>
  <c r="E953193"/>
  <c r="E953192"/>
  <c r="E953191"/>
  <c r="E953190"/>
  <c r="E953189"/>
  <c r="E953188"/>
  <c r="E953187"/>
  <c r="E953186"/>
  <c r="E953185"/>
  <c r="E953184"/>
  <c r="E953183"/>
  <c r="E953182"/>
  <c r="E953181"/>
  <c r="E953180"/>
  <c r="E953179"/>
  <c r="E953178"/>
  <c r="E953177"/>
  <c r="E953176"/>
  <c r="E953175"/>
  <c r="E953174"/>
  <c r="E953173"/>
  <c r="E953172"/>
  <c r="E953171"/>
  <c r="E953170"/>
  <c r="E953169"/>
  <c r="E953168"/>
  <c r="E953167"/>
  <c r="E953166"/>
  <c r="E953165"/>
  <c r="E953164"/>
  <c r="E953163"/>
  <c r="E953162"/>
  <c r="E953161"/>
  <c r="E953160"/>
  <c r="E953159"/>
  <c r="E953158"/>
  <c r="E953157"/>
  <c r="E953156"/>
  <c r="E953155"/>
  <c r="E953154"/>
  <c r="E953153"/>
  <c r="E953152"/>
  <c r="E953151"/>
  <c r="E953150"/>
  <c r="E953149"/>
  <c r="E953148"/>
  <c r="E953147"/>
  <c r="E953146"/>
  <c r="E953145"/>
  <c r="E953144"/>
  <c r="E953143"/>
  <c r="E953142"/>
  <c r="E953141"/>
  <c r="E953140"/>
  <c r="E953139"/>
  <c r="E953138"/>
  <c r="E953137"/>
  <c r="E953136"/>
  <c r="E953135"/>
  <c r="E953134"/>
  <c r="E953133"/>
  <c r="E953132"/>
  <c r="E953131"/>
  <c r="E953130"/>
  <c r="E953129"/>
  <c r="E953128"/>
  <c r="E953127"/>
  <c r="E953126"/>
  <c r="E953125"/>
  <c r="E953124"/>
  <c r="E953123"/>
  <c r="E953122"/>
  <c r="E953121"/>
  <c r="E953120"/>
  <c r="E953119"/>
  <c r="E953118"/>
  <c r="E953117"/>
  <c r="E953116"/>
  <c r="E953115"/>
  <c r="E953114"/>
  <c r="E953113"/>
  <c r="E953112"/>
  <c r="E953111"/>
  <c r="E953110"/>
  <c r="E953109"/>
  <c r="E953108"/>
  <c r="E953107"/>
  <c r="E953106"/>
  <c r="E953105"/>
  <c r="E953104"/>
  <c r="E953103"/>
  <c r="E953102"/>
  <c r="E953101"/>
  <c r="E953100"/>
  <c r="E953099"/>
  <c r="E953098"/>
  <c r="E953097"/>
  <c r="E953096"/>
  <c r="E953095"/>
  <c r="E953094"/>
  <c r="E953093"/>
  <c r="E953092"/>
  <c r="E953091"/>
  <c r="E953090"/>
  <c r="E953089"/>
  <c r="E953088"/>
  <c r="E953087"/>
  <c r="E953086"/>
  <c r="E953085"/>
  <c r="E953084"/>
  <c r="E953083"/>
  <c r="E953082"/>
  <c r="E953081"/>
  <c r="E953080"/>
  <c r="E953079"/>
  <c r="E953078"/>
  <c r="E953077"/>
  <c r="E953076"/>
  <c r="E953075"/>
  <c r="E953074"/>
  <c r="E953073"/>
  <c r="E953072"/>
  <c r="E953071"/>
  <c r="E953070"/>
  <c r="E953069"/>
  <c r="E953068"/>
  <c r="E953067"/>
  <c r="E953066"/>
  <c r="E953065"/>
  <c r="E953064"/>
  <c r="E953063"/>
  <c r="E953062"/>
  <c r="E953061"/>
  <c r="E953060"/>
  <c r="E953059"/>
  <c r="E953058"/>
  <c r="E953057"/>
  <c r="E953056"/>
  <c r="E953055"/>
  <c r="E953054"/>
  <c r="E953053"/>
  <c r="E953052"/>
  <c r="E953051"/>
  <c r="E953050"/>
  <c r="E953049"/>
  <c r="E953048"/>
  <c r="E953047"/>
  <c r="E953046"/>
  <c r="E953045"/>
  <c r="E953044"/>
  <c r="E953043"/>
  <c r="E953042"/>
  <c r="E953041"/>
  <c r="E953040"/>
  <c r="E953039"/>
  <c r="E953038"/>
  <c r="E953037"/>
  <c r="E953036"/>
  <c r="E953035"/>
  <c r="E953034"/>
  <c r="E953033"/>
  <c r="E953032"/>
  <c r="E953031"/>
  <c r="E953030"/>
  <c r="E953029"/>
  <c r="E953028"/>
  <c r="E953027"/>
  <c r="E953026"/>
  <c r="E953025"/>
  <c r="E953024"/>
  <c r="E953023"/>
  <c r="E953022"/>
  <c r="E953021"/>
  <c r="E953020"/>
  <c r="E953019"/>
  <c r="E953018"/>
  <c r="E953017"/>
  <c r="E953016"/>
  <c r="E953015"/>
  <c r="E953014"/>
  <c r="E953013"/>
  <c r="E953012"/>
  <c r="E953011"/>
  <c r="E953010"/>
  <c r="E953009"/>
  <c r="E953008"/>
  <c r="E953007"/>
  <c r="E953006"/>
  <c r="E953005"/>
  <c r="E953004"/>
  <c r="E953003"/>
  <c r="E953002"/>
  <c r="E953001"/>
  <c r="E953000"/>
  <c r="E952999"/>
  <c r="E952998"/>
  <c r="E952997"/>
  <c r="E952996"/>
  <c r="E952995"/>
  <c r="E952994"/>
  <c r="E952993"/>
  <c r="E952992"/>
  <c r="E952991"/>
  <c r="E952990"/>
  <c r="E952989"/>
  <c r="E952988"/>
  <c r="E952987"/>
  <c r="E952986"/>
  <c r="E952985"/>
  <c r="E952984"/>
  <c r="E952983"/>
  <c r="E952982"/>
  <c r="E952981"/>
  <c r="E952980"/>
  <c r="E952979"/>
  <c r="E952978"/>
  <c r="E952977"/>
  <c r="E952976"/>
  <c r="E952975"/>
  <c r="E952974"/>
  <c r="E952973"/>
  <c r="E952972"/>
  <c r="E952971"/>
  <c r="E952970"/>
  <c r="E952969"/>
  <c r="E952968"/>
  <c r="E952967"/>
  <c r="E952966"/>
  <c r="E952965"/>
  <c r="E952964"/>
  <c r="E952963"/>
  <c r="E952962"/>
  <c r="E952961"/>
  <c r="E952960"/>
  <c r="E952959"/>
  <c r="E952958"/>
  <c r="E952957"/>
  <c r="E952956"/>
  <c r="E952955"/>
  <c r="E952954"/>
  <c r="E952953"/>
  <c r="E952952"/>
  <c r="E952951"/>
  <c r="E952950"/>
  <c r="E952949"/>
  <c r="E952948"/>
  <c r="E952947"/>
  <c r="E952946"/>
  <c r="E952945"/>
  <c r="E952944"/>
  <c r="E952943"/>
  <c r="E952942"/>
  <c r="E952941"/>
  <c r="E952940"/>
  <c r="E952939"/>
  <c r="E952938"/>
  <c r="E952937"/>
  <c r="E952936"/>
  <c r="E952935"/>
  <c r="E952934"/>
  <c r="E952933"/>
  <c r="E952932"/>
  <c r="E952931"/>
  <c r="E952930"/>
  <c r="E952929"/>
  <c r="E952928"/>
  <c r="E952927"/>
  <c r="E952926"/>
  <c r="E952925"/>
  <c r="E952924"/>
  <c r="E952923"/>
  <c r="E952922"/>
  <c r="E952921"/>
  <c r="E952920"/>
  <c r="E952919"/>
  <c r="E952918"/>
  <c r="E952917"/>
  <c r="E952916"/>
  <c r="E952915"/>
  <c r="E952914"/>
  <c r="E952913"/>
  <c r="E952912"/>
  <c r="E952911"/>
  <c r="E952910"/>
  <c r="E952909"/>
  <c r="E952908"/>
  <c r="E952907"/>
  <c r="E952906"/>
  <c r="E952905"/>
  <c r="E952904"/>
  <c r="E952903"/>
  <c r="E952902"/>
  <c r="E952901"/>
  <c r="E952900"/>
  <c r="E952899"/>
  <c r="E952898"/>
  <c r="E952897"/>
  <c r="E952896"/>
  <c r="E952895"/>
  <c r="E952894"/>
  <c r="E952893"/>
  <c r="E952892"/>
  <c r="E952891"/>
  <c r="E952890"/>
  <c r="E952889"/>
  <c r="E952888"/>
  <c r="E952887"/>
  <c r="E952886"/>
  <c r="E952885"/>
  <c r="E952884"/>
  <c r="E952883"/>
  <c r="E952882"/>
  <c r="E952881"/>
  <c r="E952880"/>
  <c r="E952879"/>
  <c r="E952878"/>
  <c r="E952877"/>
  <c r="E952876"/>
  <c r="E952875"/>
  <c r="E952874"/>
  <c r="E952873"/>
  <c r="E952872"/>
  <c r="E952871"/>
  <c r="E952870"/>
  <c r="E952869"/>
  <c r="E952868"/>
  <c r="E952867"/>
  <c r="E952866"/>
  <c r="E952865"/>
  <c r="E952864"/>
  <c r="E952863"/>
  <c r="E952862"/>
  <c r="E952861"/>
  <c r="E952860"/>
  <c r="E952859"/>
  <c r="E952858"/>
  <c r="E952857"/>
  <c r="E952856"/>
  <c r="E952855"/>
  <c r="E952854"/>
  <c r="E952853"/>
  <c r="E952852"/>
  <c r="E952851"/>
  <c r="E952850"/>
  <c r="E952849"/>
  <c r="E952848"/>
  <c r="E952847"/>
  <c r="E952846"/>
  <c r="E952845"/>
  <c r="E952844"/>
  <c r="E952843"/>
  <c r="E952842"/>
  <c r="E952841"/>
  <c r="E952840"/>
  <c r="E952839"/>
  <c r="E952838"/>
  <c r="E952837"/>
  <c r="E952836"/>
  <c r="E952835"/>
  <c r="E952834"/>
  <c r="E952833"/>
  <c r="E952832"/>
  <c r="E952831"/>
  <c r="E952830"/>
  <c r="E952829"/>
  <c r="E952828"/>
  <c r="E952827"/>
  <c r="E952826"/>
  <c r="E952825"/>
  <c r="E952824"/>
  <c r="E952823"/>
  <c r="E952822"/>
  <c r="E952821"/>
  <c r="E952820"/>
  <c r="E952819"/>
  <c r="E952818"/>
  <c r="E952817"/>
  <c r="E952816"/>
  <c r="E952815"/>
  <c r="E952814"/>
  <c r="E952813"/>
  <c r="E952812"/>
  <c r="E952811"/>
  <c r="E952810"/>
  <c r="E952809"/>
  <c r="E952808"/>
  <c r="E952807"/>
  <c r="E952806"/>
  <c r="E952805"/>
  <c r="E952804"/>
  <c r="E952803"/>
  <c r="E952802"/>
  <c r="E952801"/>
  <c r="E952800"/>
  <c r="E952799"/>
  <c r="E952798"/>
  <c r="E952797"/>
  <c r="E952796"/>
  <c r="E952795"/>
  <c r="E952794"/>
  <c r="E952793"/>
  <c r="E952792"/>
  <c r="E952791"/>
  <c r="E952790"/>
  <c r="E952789"/>
  <c r="E952788"/>
  <c r="E952787"/>
  <c r="E952786"/>
  <c r="E952785"/>
  <c r="E952784"/>
  <c r="E952783"/>
  <c r="E952782"/>
  <c r="E952781"/>
  <c r="E952780"/>
  <c r="E952779"/>
  <c r="E952778"/>
  <c r="E952777"/>
  <c r="E952776"/>
  <c r="E952775"/>
  <c r="E952774"/>
  <c r="E952773"/>
  <c r="E952772"/>
  <c r="E952771"/>
  <c r="E952770"/>
  <c r="E952769"/>
  <c r="E952768"/>
  <c r="E952767"/>
  <c r="E952766"/>
  <c r="E952765"/>
  <c r="E952764"/>
  <c r="E952763"/>
  <c r="E952762"/>
  <c r="E952761"/>
  <c r="E952760"/>
  <c r="E952759"/>
  <c r="E952758"/>
  <c r="E952757"/>
  <c r="E952756"/>
  <c r="E952755"/>
  <c r="E952754"/>
  <c r="E952753"/>
  <c r="E952752"/>
  <c r="E952751"/>
  <c r="E952750"/>
  <c r="E952749"/>
  <c r="E952748"/>
  <c r="E952747"/>
  <c r="E952746"/>
  <c r="E952745"/>
  <c r="E952744"/>
  <c r="E952743"/>
  <c r="E952742"/>
  <c r="E952741"/>
  <c r="E952740"/>
  <c r="E952739"/>
  <c r="E952738"/>
  <c r="E952737"/>
  <c r="E952736"/>
  <c r="E952735"/>
  <c r="E952734"/>
  <c r="E952733"/>
  <c r="E952732"/>
  <c r="E952731"/>
  <c r="E952730"/>
  <c r="E952729"/>
  <c r="E952728"/>
  <c r="E952727"/>
  <c r="E952726"/>
  <c r="E952725"/>
  <c r="E952724"/>
  <c r="E952723"/>
  <c r="E952722"/>
  <c r="E952721"/>
  <c r="E952720"/>
  <c r="E952719"/>
  <c r="E952718"/>
  <c r="E952717"/>
  <c r="E952716"/>
  <c r="E952715"/>
  <c r="E952714"/>
  <c r="E952713"/>
  <c r="E952712"/>
  <c r="E952711"/>
  <c r="E952710"/>
  <c r="E952709"/>
  <c r="E952708"/>
  <c r="E952707"/>
  <c r="E952706"/>
  <c r="E952705"/>
  <c r="E952704"/>
  <c r="E952703"/>
  <c r="E952702"/>
  <c r="E952701"/>
  <c r="E952700"/>
  <c r="E952699"/>
  <c r="E952698"/>
  <c r="E952697"/>
  <c r="E952696"/>
  <c r="E952695"/>
  <c r="E952694"/>
  <c r="E952693"/>
  <c r="E952692"/>
  <c r="E952691"/>
  <c r="E952690"/>
  <c r="E952689"/>
  <c r="E952688"/>
  <c r="E952687"/>
  <c r="E952686"/>
  <c r="E952685"/>
  <c r="E952684"/>
  <c r="E952683"/>
  <c r="E952682"/>
  <c r="E952681"/>
  <c r="E952680"/>
  <c r="E952679"/>
  <c r="E952678"/>
  <c r="E952677"/>
  <c r="E952676"/>
  <c r="E952675"/>
  <c r="E952674"/>
  <c r="E952673"/>
  <c r="E952672"/>
  <c r="E952671"/>
  <c r="E952670"/>
  <c r="E952669"/>
  <c r="E952668"/>
  <c r="E952667"/>
  <c r="E952666"/>
  <c r="E952665"/>
  <c r="E952664"/>
  <c r="E952663"/>
  <c r="E952662"/>
  <c r="E952661"/>
  <c r="E952660"/>
  <c r="E952659"/>
  <c r="E952658"/>
  <c r="E952657"/>
  <c r="E952656"/>
  <c r="E952655"/>
  <c r="E952654"/>
  <c r="E952653"/>
  <c r="E952652"/>
  <c r="E952651"/>
  <c r="E952650"/>
  <c r="E952649"/>
  <c r="E952648"/>
  <c r="E952647"/>
  <c r="E952646"/>
  <c r="E952645"/>
  <c r="E952644"/>
  <c r="E952643"/>
  <c r="E952642"/>
  <c r="E952641"/>
  <c r="E952640"/>
  <c r="E952639"/>
  <c r="E952638"/>
  <c r="E952637"/>
  <c r="E952636"/>
  <c r="E952635"/>
  <c r="E952634"/>
  <c r="E952633"/>
  <c r="E952632"/>
  <c r="E952631"/>
  <c r="E952630"/>
  <c r="E952629"/>
  <c r="E952628"/>
  <c r="E952627"/>
  <c r="E952626"/>
  <c r="E952625"/>
  <c r="E952624"/>
  <c r="E952623"/>
  <c r="E952622"/>
  <c r="E952621"/>
  <c r="E952620"/>
  <c r="E952619"/>
  <c r="E952618"/>
  <c r="E952617"/>
  <c r="E952616"/>
  <c r="E952615"/>
  <c r="E952614"/>
  <c r="E952613"/>
  <c r="E952612"/>
  <c r="E952611"/>
  <c r="E952610"/>
  <c r="E952609"/>
  <c r="E952608"/>
  <c r="E952607"/>
  <c r="E952606"/>
  <c r="E952605"/>
  <c r="E952604"/>
  <c r="E952603"/>
  <c r="E952602"/>
  <c r="E952601"/>
  <c r="E952600"/>
  <c r="E952599"/>
  <c r="E952598"/>
  <c r="E952597"/>
  <c r="E952596"/>
  <c r="E952595"/>
  <c r="E952594"/>
  <c r="E952593"/>
  <c r="E952592"/>
  <c r="E952591"/>
  <c r="E952590"/>
  <c r="E952589"/>
  <c r="E952588"/>
  <c r="E952587"/>
  <c r="E952586"/>
  <c r="E952585"/>
  <c r="E952584"/>
  <c r="E952583"/>
  <c r="E952582"/>
  <c r="E952581"/>
  <c r="E952580"/>
  <c r="E952579"/>
  <c r="E952578"/>
  <c r="E952577"/>
  <c r="E952576"/>
  <c r="E952575"/>
  <c r="E952574"/>
  <c r="E952573"/>
  <c r="E952572"/>
  <c r="E952571"/>
  <c r="E952570"/>
  <c r="E952569"/>
  <c r="E952568"/>
  <c r="E952567"/>
  <c r="E952566"/>
  <c r="E952565"/>
  <c r="E952564"/>
  <c r="E952563"/>
  <c r="E952562"/>
  <c r="E952561"/>
  <c r="E952560"/>
  <c r="E952559"/>
  <c r="E952558"/>
  <c r="E952557"/>
  <c r="E952556"/>
  <c r="E952555"/>
  <c r="E952554"/>
  <c r="E952553"/>
  <c r="E952552"/>
  <c r="E952551"/>
  <c r="E952550"/>
  <c r="E952549"/>
  <c r="E952548"/>
  <c r="E952547"/>
  <c r="E952546"/>
  <c r="E952545"/>
  <c r="E952544"/>
  <c r="E952543"/>
  <c r="E952542"/>
  <c r="E952541"/>
  <c r="E952540"/>
  <c r="E952539"/>
  <c r="E952538"/>
  <c r="E952537"/>
  <c r="E952536"/>
  <c r="E952535"/>
  <c r="E952534"/>
  <c r="E952533"/>
  <c r="E952532"/>
  <c r="E952531"/>
  <c r="E952530"/>
  <c r="E952529"/>
  <c r="E952528"/>
  <c r="E952527"/>
  <c r="E952526"/>
  <c r="E952525"/>
  <c r="E952524"/>
  <c r="E952523"/>
  <c r="E952522"/>
  <c r="E952521"/>
  <c r="E952520"/>
  <c r="E952519"/>
  <c r="E952518"/>
  <c r="E952517"/>
  <c r="E952516"/>
  <c r="E952515"/>
  <c r="E952514"/>
  <c r="E952513"/>
  <c r="E952512"/>
  <c r="E952511"/>
  <c r="E952510"/>
  <c r="E952509"/>
  <c r="E952508"/>
  <c r="E952507"/>
  <c r="E952506"/>
  <c r="E952505"/>
  <c r="E952504"/>
  <c r="E952503"/>
  <c r="E952502"/>
  <c r="E952501"/>
  <c r="E952500"/>
  <c r="E952499"/>
  <c r="E952498"/>
  <c r="E952497"/>
  <c r="E952496"/>
  <c r="E952495"/>
  <c r="E952494"/>
  <c r="E952493"/>
  <c r="E952492"/>
  <c r="E952491"/>
  <c r="E952490"/>
  <c r="E952489"/>
  <c r="E952488"/>
  <c r="E952487"/>
  <c r="E952486"/>
  <c r="E952485"/>
  <c r="E952484"/>
  <c r="E952483"/>
  <c r="E952482"/>
  <c r="E952481"/>
  <c r="E952480"/>
  <c r="E952479"/>
  <c r="E952478"/>
  <c r="E952477"/>
  <c r="E952476"/>
  <c r="E952475"/>
  <c r="E952474"/>
  <c r="E952473"/>
  <c r="E952472"/>
  <c r="E952471"/>
  <c r="E952470"/>
  <c r="E952469"/>
  <c r="E952468"/>
  <c r="E952467"/>
  <c r="E952466"/>
  <c r="E952465"/>
  <c r="E952464"/>
  <c r="E952463"/>
  <c r="E952462"/>
  <c r="E952461"/>
  <c r="E952460"/>
  <c r="E952459"/>
  <c r="E952458"/>
  <c r="E952457"/>
  <c r="E952456"/>
  <c r="E952455"/>
  <c r="E952454"/>
  <c r="E952453"/>
  <c r="E952452"/>
  <c r="E952451"/>
  <c r="E952450"/>
  <c r="E952449"/>
  <c r="E952448"/>
  <c r="E952447"/>
  <c r="E952446"/>
  <c r="E952445"/>
  <c r="E952444"/>
  <c r="E952443"/>
  <c r="E952442"/>
  <c r="E952441"/>
  <c r="E952440"/>
  <c r="E952439"/>
  <c r="E952438"/>
  <c r="E952437"/>
  <c r="E952436"/>
  <c r="E952435"/>
  <c r="E952434"/>
  <c r="E952433"/>
  <c r="E952432"/>
  <c r="E952431"/>
  <c r="E952430"/>
  <c r="E952429"/>
  <c r="E952428"/>
  <c r="E952427"/>
  <c r="E952426"/>
  <c r="E952425"/>
  <c r="E952424"/>
  <c r="E952423"/>
  <c r="E952422"/>
  <c r="E952421"/>
  <c r="E952420"/>
  <c r="E952419"/>
  <c r="E952418"/>
  <c r="E952417"/>
  <c r="E952416"/>
  <c r="E952415"/>
  <c r="E952414"/>
  <c r="E952413"/>
  <c r="E952412"/>
  <c r="E952411"/>
  <c r="E952410"/>
  <c r="E952409"/>
  <c r="E952408"/>
  <c r="E952407"/>
  <c r="E952406"/>
  <c r="E952405"/>
  <c r="E952404"/>
  <c r="E952403"/>
  <c r="E952402"/>
  <c r="E952401"/>
  <c r="E952400"/>
  <c r="E952399"/>
  <c r="E952398"/>
  <c r="E952397"/>
  <c r="E952396"/>
  <c r="E952395"/>
  <c r="E952394"/>
  <c r="E952393"/>
  <c r="E952392"/>
  <c r="E952391"/>
  <c r="E952390"/>
  <c r="E952389"/>
  <c r="E952388"/>
  <c r="E952387"/>
  <c r="E952386"/>
  <c r="E952385"/>
  <c r="E952384"/>
  <c r="E952383"/>
  <c r="E952382"/>
  <c r="E952381"/>
  <c r="E952380"/>
  <c r="E952379"/>
  <c r="E952378"/>
  <c r="E952377"/>
  <c r="E952376"/>
  <c r="E952375"/>
  <c r="E952374"/>
  <c r="E952373"/>
  <c r="E952372"/>
  <c r="E952371"/>
  <c r="E952370"/>
  <c r="E952369"/>
  <c r="E952368"/>
  <c r="E952367"/>
  <c r="E952366"/>
  <c r="E952365"/>
  <c r="E952364"/>
  <c r="E952363"/>
  <c r="E952362"/>
  <c r="E952361"/>
  <c r="E952360"/>
  <c r="E952359"/>
  <c r="E952358"/>
  <c r="E952357"/>
  <c r="E952356"/>
  <c r="E952355"/>
  <c r="E952354"/>
  <c r="E952353"/>
  <c r="E952352"/>
  <c r="E952351"/>
  <c r="E952350"/>
  <c r="E952349"/>
  <c r="E952348"/>
  <c r="E952347"/>
  <c r="E952346"/>
  <c r="E952345"/>
  <c r="E952344"/>
  <c r="E952343"/>
  <c r="E952342"/>
  <c r="E952341"/>
  <c r="E952340"/>
  <c r="E952339"/>
  <c r="E952338"/>
  <c r="E952337"/>
  <c r="E952336"/>
  <c r="E952335"/>
  <c r="E952334"/>
  <c r="E952333"/>
  <c r="E952332"/>
  <c r="E952331"/>
  <c r="E952330"/>
  <c r="E952329"/>
  <c r="E952328"/>
  <c r="E952327"/>
  <c r="E952326"/>
  <c r="E952325"/>
  <c r="E952324"/>
  <c r="E952323"/>
  <c r="E952322"/>
  <c r="E952321"/>
  <c r="E952320"/>
  <c r="E952319"/>
  <c r="E952318"/>
  <c r="E952317"/>
  <c r="E952316"/>
  <c r="E952315"/>
  <c r="E952314"/>
  <c r="E952313"/>
  <c r="E952312"/>
  <c r="E952311"/>
  <c r="E952310"/>
  <c r="E952309"/>
  <c r="E952308"/>
  <c r="E952307"/>
  <c r="E952306"/>
  <c r="E952305"/>
  <c r="E952304"/>
  <c r="E952303"/>
  <c r="E952302"/>
  <c r="E952301"/>
  <c r="E952300"/>
  <c r="E952299"/>
  <c r="E952298"/>
  <c r="E952297"/>
  <c r="E952296"/>
  <c r="E952295"/>
  <c r="E952294"/>
  <c r="E952293"/>
  <c r="E952292"/>
  <c r="E952291"/>
  <c r="E952290"/>
  <c r="E952289"/>
  <c r="E952288"/>
  <c r="E952287"/>
  <c r="E952286"/>
  <c r="E952285"/>
  <c r="E952284"/>
  <c r="E952283"/>
  <c r="E952282"/>
  <c r="E952281"/>
  <c r="E952280"/>
  <c r="E952279"/>
  <c r="E952278"/>
  <c r="E952277"/>
  <c r="E952276"/>
  <c r="E952275"/>
  <c r="E952274"/>
  <c r="E952273"/>
  <c r="E952272"/>
  <c r="E952271"/>
  <c r="E952270"/>
  <c r="E952269"/>
  <c r="E952268"/>
  <c r="E952267"/>
  <c r="E952266"/>
  <c r="E952265"/>
  <c r="E952264"/>
  <c r="E952263"/>
  <c r="E952262"/>
  <c r="E952261"/>
  <c r="E952260"/>
  <c r="E952259"/>
  <c r="E952258"/>
  <c r="E952257"/>
  <c r="E952256"/>
  <c r="E952255"/>
  <c r="E952254"/>
  <c r="E952253"/>
  <c r="E952252"/>
  <c r="E952251"/>
  <c r="E952250"/>
  <c r="E952249"/>
  <c r="E952248"/>
  <c r="E952247"/>
  <c r="E952246"/>
  <c r="E952245"/>
  <c r="E952244"/>
  <c r="E952243"/>
  <c r="E952242"/>
  <c r="E952241"/>
  <c r="E952240"/>
  <c r="E952239"/>
  <c r="E952238"/>
  <c r="E952237"/>
  <c r="E952236"/>
  <c r="E952235"/>
  <c r="E952234"/>
  <c r="E952233"/>
  <c r="E952232"/>
  <c r="E952231"/>
  <c r="E952230"/>
  <c r="E952229"/>
  <c r="E952228"/>
  <c r="E952227"/>
  <c r="E952226"/>
  <c r="E952225"/>
  <c r="E952224"/>
  <c r="E952223"/>
  <c r="E952222"/>
  <c r="E952221"/>
  <c r="E952220"/>
  <c r="E952219"/>
  <c r="E952218"/>
  <c r="E952217"/>
  <c r="E952216"/>
  <c r="E952215"/>
  <c r="E952214"/>
  <c r="E952213"/>
  <c r="E952212"/>
  <c r="E952211"/>
  <c r="E952210"/>
  <c r="E952209"/>
  <c r="E952208"/>
  <c r="E952207"/>
  <c r="E952206"/>
  <c r="E952205"/>
  <c r="E952204"/>
  <c r="E952203"/>
  <c r="E952202"/>
  <c r="E952201"/>
  <c r="E952200"/>
  <c r="E952199"/>
  <c r="E952198"/>
  <c r="E952197"/>
  <c r="E952196"/>
  <c r="E952195"/>
  <c r="E952194"/>
  <c r="E952193"/>
  <c r="E952192"/>
  <c r="E952191"/>
  <c r="E952190"/>
  <c r="E952189"/>
  <c r="E952188"/>
  <c r="E952187"/>
  <c r="E952186"/>
  <c r="E952185"/>
  <c r="E952184"/>
  <c r="E952183"/>
  <c r="E952182"/>
  <c r="E952181"/>
  <c r="E952180"/>
  <c r="E952179"/>
  <c r="E952178"/>
  <c r="E952177"/>
  <c r="E952176"/>
  <c r="E952175"/>
  <c r="E952174"/>
  <c r="E952173"/>
  <c r="E952172"/>
  <c r="E952171"/>
  <c r="E952170"/>
  <c r="E952169"/>
  <c r="E952168"/>
  <c r="E952167"/>
  <c r="E952166"/>
  <c r="E952165"/>
  <c r="E952164"/>
  <c r="E952163"/>
  <c r="E952162"/>
  <c r="E952161"/>
  <c r="E952160"/>
  <c r="E952159"/>
  <c r="E952158"/>
  <c r="E952157"/>
  <c r="E952156"/>
  <c r="E952155"/>
  <c r="E952154"/>
  <c r="E952153"/>
  <c r="E952152"/>
  <c r="E952151"/>
  <c r="E952150"/>
  <c r="E952149"/>
  <c r="E952148"/>
  <c r="E952147"/>
  <c r="E952146"/>
  <c r="E952145"/>
  <c r="E952144"/>
  <c r="E952143"/>
  <c r="E952142"/>
  <c r="E952141"/>
  <c r="E952140"/>
  <c r="E952139"/>
  <c r="E952138"/>
  <c r="E952137"/>
  <c r="E952136"/>
  <c r="E952135"/>
  <c r="E952134"/>
  <c r="E952133"/>
  <c r="E952132"/>
  <c r="E952131"/>
  <c r="E952130"/>
  <c r="E952129"/>
  <c r="E952128"/>
  <c r="E952127"/>
  <c r="E952126"/>
  <c r="E952125"/>
  <c r="E952124"/>
  <c r="E952123"/>
  <c r="E952122"/>
  <c r="E952121"/>
  <c r="E952120"/>
  <c r="E952119"/>
  <c r="E952118"/>
  <c r="E952117"/>
  <c r="E952116"/>
  <c r="E952115"/>
  <c r="E952114"/>
  <c r="E952113"/>
  <c r="E952112"/>
  <c r="E952111"/>
  <c r="E952110"/>
  <c r="E952109"/>
  <c r="E952108"/>
  <c r="E952107"/>
  <c r="E952106"/>
  <c r="E952105"/>
  <c r="E952104"/>
  <c r="E952103"/>
  <c r="E952102"/>
  <c r="E952101"/>
  <c r="E952100"/>
  <c r="E952099"/>
  <c r="E952098"/>
  <c r="E952097"/>
  <c r="E952096"/>
  <c r="E952095"/>
  <c r="E952094"/>
  <c r="E952093"/>
  <c r="E952092"/>
  <c r="E952091"/>
  <c r="E952090"/>
  <c r="E952089"/>
  <c r="E952088"/>
  <c r="E952087"/>
  <c r="E952086"/>
  <c r="E952085"/>
  <c r="E952084"/>
  <c r="E952083"/>
  <c r="E952082"/>
  <c r="E952081"/>
  <c r="E952080"/>
  <c r="E952079"/>
  <c r="E952078"/>
  <c r="E952077"/>
  <c r="E952076"/>
  <c r="E952075"/>
  <c r="E952074"/>
  <c r="E952073"/>
  <c r="E952072"/>
  <c r="E952071"/>
  <c r="E952070"/>
  <c r="E952069"/>
  <c r="E952068"/>
  <c r="E952067"/>
  <c r="E952066"/>
  <c r="E952065"/>
  <c r="E952064"/>
  <c r="E952063"/>
  <c r="E952062"/>
  <c r="E952061"/>
  <c r="E952060"/>
  <c r="E952059"/>
  <c r="E952058"/>
  <c r="E952057"/>
  <c r="E952056"/>
  <c r="E952055"/>
  <c r="E952054"/>
  <c r="E952053"/>
  <c r="E952052"/>
  <c r="E952051"/>
  <c r="E952050"/>
  <c r="E952049"/>
  <c r="E952048"/>
  <c r="E952047"/>
  <c r="E952046"/>
  <c r="E952045"/>
  <c r="E952044"/>
  <c r="E952043"/>
  <c r="E952042"/>
  <c r="E952041"/>
  <c r="E952040"/>
  <c r="E952039"/>
  <c r="E952038"/>
  <c r="E952037"/>
  <c r="E952036"/>
  <c r="E952035"/>
  <c r="E952034"/>
  <c r="E952033"/>
  <c r="E952032"/>
  <c r="E952031"/>
  <c r="E952030"/>
  <c r="E952029"/>
  <c r="E952028"/>
  <c r="E952027"/>
  <c r="E952026"/>
  <c r="E952025"/>
  <c r="E952024"/>
  <c r="E952023"/>
  <c r="E952022"/>
  <c r="E952021"/>
  <c r="E952020"/>
  <c r="E952019"/>
  <c r="E952018"/>
  <c r="E952017"/>
  <c r="E952016"/>
  <c r="E952015"/>
  <c r="E952014"/>
  <c r="E952013"/>
  <c r="E952012"/>
  <c r="E952011"/>
  <c r="E952010"/>
  <c r="E952009"/>
  <c r="E952008"/>
  <c r="E952007"/>
  <c r="E952006"/>
  <c r="E952005"/>
  <c r="E952004"/>
  <c r="E952003"/>
  <c r="E952002"/>
  <c r="E952001"/>
  <c r="E952000"/>
  <c r="E951999"/>
  <c r="E951998"/>
  <c r="E951997"/>
  <c r="E951996"/>
  <c r="E951995"/>
  <c r="E951994"/>
  <c r="E951993"/>
  <c r="E951992"/>
  <c r="E951991"/>
  <c r="E951990"/>
  <c r="E951989"/>
  <c r="E951988"/>
  <c r="E951987"/>
  <c r="E951986"/>
  <c r="E951985"/>
  <c r="E951984"/>
  <c r="E951983"/>
  <c r="E951982"/>
  <c r="E951981"/>
  <c r="E951980"/>
  <c r="E951979"/>
  <c r="E951978"/>
  <c r="E951977"/>
  <c r="E951976"/>
  <c r="E951975"/>
  <c r="E951974"/>
  <c r="E951973"/>
  <c r="E951972"/>
  <c r="E951971"/>
  <c r="E951970"/>
  <c r="E951969"/>
  <c r="E951968"/>
  <c r="E951967"/>
  <c r="E951966"/>
  <c r="E951965"/>
  <c r="E951964"/>
  <c r="E951963"/>
  <c r="E951962"/>
  <c r="E951961"/>
  <c r="E951960"/>
  <c r="E951959"/>
  <c r="E951958"/>
  <c r="E951957"/>
  <c r="E951956"/>
  <c r="E951955"/>
  <c r="E951954"/>
  <c r="E951953"/>
  <c r="E951952"/>
  <c r="E951951"/>
  <c r="E951950"/>
  <c r="E951949"/>
  <c r="E951948"/>
  <c r="E951947"/>
  <c r="E951946"/>
  <c r="E951945"/>
  <c r="E951944"/>
  <c r="E951943"/>
  <c r="E951942"/>
  <c r="E951941"/>
  <c r="E951940"/>
  <c r="E951939"/>
  <c r="E951938"/>
  <c r="E951937"/>
  <c r="E951936"/>
  <c r="E951935"/>
  <c r="E951934"/>
  <c r="E951933"/>
  <c r="E951932"/>
  <c r="E951931"/>
  <c r="E951930"/>
  <c r="E951929"/>
  <c r="E951928"/>
  <c r="E951927"/>
  <c r="E951926"/>
  <c r="E951925"/>
  <c r="E951924"/>
  <c r="E951923"/>
  <c r="E951922"/>
  <c r="E951921"/>
  <c r="E951920"/>
  <c r="E951919"/>
  <c r="E951918"/>
  <c r="E951917"/>
  <c r="E951916"/>
  <c r="E951915"/>
  <c r="E951914"/>
  <c r="E951913"/>
  <c r="E951912"/>
  <c r="E951911"/>
  <c r="E951910"/>
  <c r="E951909"/>
  <c r="E951908"/>
  <c r="E951907"/>
  <c r="E951906"/>
  <c r="E951905"/>
  <c r="E951904"/>
  <c r="E951903"/>
  <c r="E951902"/>
  <c r="E951901"/>
  <c r="E951900"/>
  <c r="E951899"/>
  <c r="E951898"/>
  <c r="E951897"/>
  <c r="E951896"/>
  <c r="E951895"/>
  <c r="E951894"/>
  <c r="E951893"/>
  <c r="E951892"/>
  <c r="E951891"/>
  <c r="E951890"/>
  <c r="E951889"/>
  <c r="E951888"/>
  <c r="E951887"/>
  <c r="E951886"/>
  <c r="E951885"/>
  <c r="E951884"/>
  <c r="E951883"/>
  <c r="E951882"/>
  <c r="E951881"/>
  <c r="E951880"/>
  <c r="E951879"/>
  <c r="E951878"/>
  <c r="E951877"/>
  <c r="E951876"/>
  <c r="E951875"/>
  <c r="E951874"/>
  <c r="E951873"/>
  <c r="E951872"/>
  <c r="E951871"/>
  <c r="E951870"/>
  <c r="E951869"/>
  <c r="E951868"/>
  <c r="E951867"/>
  <c r="E951866"/>
  <c r="E951865"/>
  <c r="E951864"/>
  <c r="E951863"/>
  <c r="E951862"/>
  <c r="E951861"/>
  <c r="E951860"/>
  <c r="E951859"/>
  <c r="E951858"/>
  <c r="E951857"/>
  <c r="E951856"/>
  <c r="E951855"/>
  <c r="E951854"/>
  <c r="E951853"/>
  <c r="E951852"/>
  <c r="E951851"/>
  <c r="E951850"/>
  <c r="E951849"/>
  <c r="E951848"/>
  <c r="E951847"/>
  <c r="E951846"/>
  <c r="E951845"/>
  <c r="E951844"/>
  <c r="E951843"/>
  <c r="E951842"/>
  <c r="E951841"/>
  <c r="E951840"/>
  <c r="E951839"/>
  <c r="E951838"/>
  <c r="E951837"/>
  <c r="E951836"/>
  <c r="E951835"/>
  <c r="E951834"/>
  <c r="E951833"/>
  <c r="E951832"/>
  <c r="E951831"/>
  <c r="E951830"/>
  <c r="E951829"/>
  <c r="E951828"/>
  <c r="E951827"/>
  <c r="E951826"/>
  <c r="E951825"/>
  <c r="E951824"/>
  <c r="E951823"/>
  <c r="E951822"/>
  <c r="E951821"/>
  <c r="E951820"/>
  <c r="E951819"/>
  <c r="E951818"/>
  <c r="E951817"/>
  <c r="E951816"/>
  <c r="E951815"/>
  <c r="E951814"/>
  <c r="E951813"/>
  <c r="E951812"/>
  <c r="E951811"/>
  <c r="E951810"/>
  <c r="E951809"/>
  <c r="E951808"/>
  <c r="E951807"/>
  <c r="E951806"/>
  <c r="E951805"/>
  <c r="E951804"/>
  <c r="E951803"/>
  <c r="E951802"/>
  <c r="E951801"/>
  <c r="E951800"/>
  <c r="E951799"/>
  <c r="E951798"/>
  <c r="E951797"/>
  <c r="E951796"/>
  <c r="E951795"/>
  <c r="E951794"/>
  <c r="E951793"/>
  <c r="E951792"/>
  <c r="E951791"/>
  <c r="E951790"/>
  <c r="E951789"/>
  <c r="E951788"/>
  <c r="E951787"/>
  <c r="E951786"/>
  <c r="E951785"/>
  <c r="E951784"/>
  <c r="E951783"/>
  <c r="E951782"/>
  <c r="E951781"/>
  <c r="E951780"/>
  <c r="E951779"/>
  <c r="E951778"/>
  <c r="E951777"/>
  <c r="E951776"/>
  <c r="E951775"/>
  <c r="E951774"/>
  <c r="E951773"/>
  <c r="E951772"/>
  <c r="E951771"/>
  <c r="E951770"/>
  <c r="E951769"/>
  <c r="E951768"/>
  <c r="E951767"/>
  <c r="E951766"/>
  <c r="E951765"/>
  <c r="E951764"/>
  <c r="E951763"/>
  <c r="E951762"/>
  <c r="E951761"/>
  <c r="E951760"/>
  <c r="E951759"/>
  <c r="E951758"/>
  <c r="E951757"/>
  <c r="E951756"/>
  <c r="E951755"/>
  <c r="E951754"/>
  <c r="E951753"/>
  <c r="E951752"/>
  <c r="E951751"/>
  <c r="E951750"/>
  <c r="E951749"/>
  <c r="E951748"/>
  <c r="E951747"/>
  <c r="E951746"/>
  <c r="E951745"/>
  <c r="E951744"/>
  <c r="E951743"/>
  <c r="E951742"/>
  <c r="E951741"/>
  <c r="E951740"/>
  <c r="E951739"/>
  <c r="E951738"/>
  <c r="E951737"/>
  <c r="E951736"/>
  <c r="E951735"/>
  <c r="E951734"/>
  <c r="E951733"/>
  <c r="E951732"/>
  <c r="E951731"/>
  <c r="E951730"/>
  <c r="E951729"/>
  <c r="E951728"/>
  <c r="E951727"/>
  <c r="E951726"/>
  <c r="E951725"/>
  <c r="E951724"/>
  <c r="E951723"/>
  <c r="E951722"/>
  <c r="E951721"/>
  <c r="E951720"/>
  <c r="E951719"/>
  <c r="E951718"/>
  <c r="E951717"/>
  <c r="E951716"/>
  <c r="E951715"/>
  <c r="E951714"/>
  <c r="E951713"/>
  <c r="E951712"/>
  <c r="E951711"/>
  <c r="E951710"/>
  <c r="E951709"/>
  <c r="E951708"/>
  <c r="E951707"/>
  <c r="E951706"/>
  <c r="E951705"/>
  <c r="E951704"/>
  <c r="E951703"/>
  <c r="E951702"/>
  <c r="E951701"/>
  <c r="E951700"/>
  <c r="E951699"/>
  <c r="E951698"/>
  <c r="E951697"/>
  <c r="E951696"/>
  <c r="E951695"/>
  <c r="E951694"/>
  <c r="E951693"/>
  <c r="E951692"/>
  <c r="E951691"/>
  <c r="E951690"/>
  <c r="E951689"/>
  <c r="E951688"/>
  <c r="E951687"/>
  <c r="E951686"/>
  <c r="E951685"/>
  <c r="E951684"/>
  <c r="E951683"/>
  <c r="E951682"/>
  <c r="E951681"/>
  <c r="E951680"/>
  <c r="E951679"/>
  <c r="E951678"/>
  <c r="E951677"/>
  <c r="E951676"/>
  <c r="E951675"/>
  <c r="E951674"/>
  <c r="E951673"/>
  <c r="E951672"/>
  <c r="E951671"/>
  <c r="E951670"/>
  <c r="E951669"/>
  <c r="E951668"/>
  <c r="E951667"/>
  <c r="E951666"/>
  <c r="E951665"/>
  <c r="E951664"/>
  <c r="E951663"/>
  <c r="E951662"/>
  <c r="E951661"/>
  <c r="E951660"/>
  <c r="E951659"/>
  <c r="E951658"/>
  <c r="E951657"/>
  <c r="E951656"/>
  <c r="E951655"/>
  <c r="E951654"/>
  <c r="E951653"/>
  <c r="E951652"/>
  <c r="E951651"/>
  <c r="E951650"/>
  <c r="E951649"/>
  <c r="E951648"/>
  <c r="E951647"/>
  <c r="E951646"/>
  <c r="E951645"/>
  <c r="E951644"/>
  <c r="E951643"/>
  <c r="E951642"/>
  <c r="E951641"/>
  <c r="E951640"/>
  <c r="E951639"/>
  <c r="E951638"/>
  <c r="E951637"/>
  <c r="E951636"/>
  <c r="E951635"/>
  <c r="E951634"/>
  <c r="E951633"/>
  <c r="E951632"/>
  <c r="E951631"/>
  <c r="E951630"/>
  <c r="E951629"/>
  <c r="E951628"/>
  <c r="E951627"/>
  <c r="E951626"/>
  <c r="E951625"/>
  <c r="E951624"/>
  <c r="E951623"/>
  <c r="E951622"/>
  <c r="E951621"/>
  <c r="E951620"/>
  <c r="E951619"/>
  <c r="E951618"/>
  <c r="E951617"/>
  <c r="E951616"/>
  <c r="E951615"/>
  <c r="E951614"/>
  <c r="E951613"/>
  <c r="E951612"/>
  <c r="E951611"/>
  <c r="E951610"/>
  <c r="E951609"/>
  <c r="E951608"/>
  <c r="E951607"/>
  <c r="E951606"/>
  <c r="E951605"/>
  <c r="E951604"/>
  <c r="E951603"/>
  <c r="E951602"/>
  <c r="E951601"/>
  <c r="E951600"/>
  <c r="E951599"/>
  <c r="E951598"/>
  <c r="E951597"/>
  <c r="E951596"/>
  <c r="E951595"/>
  <c r="E951594"/>
  <c r="E951593"/>
  <c r="E951592"/>
  <c r="E951591"/>
  <c r="E951590"/>
  <c r="E951589"/>
  <c r="E951588"/>
  <c r="E951587"/>
  <c r="E951586"/>
  <c r="E951585"/>
  <c r="E951584"/>
  <c r="E951583"/>
  <c r="E951582"/>
  <c r="E951581"/>
  <c r="E951580"/>
  <c r="E951579"/>
  <c r="E951578"/>
  <c r="E951577"/>
  <c r="E951576"/>
  <c r="E951575"/>
  <c r="E951574"/>
  <c r="E951573"/>
  <c r="E951572"/>
  <c r="E951571"/>
  <c r="E951570"/>
  <c r="E951569"/>
  <c r="E951568"/>
  <c r="E951567"/>
  <c r="E951566"/>
  <c r="E951565"/>
  <c r="E951564"/>
  <c r="E951563"/>
  <c r="E951562"/>
  <c r="E951561"/>
  <c r="E951560"/>
  <c r="E951559"/>
  <c r="E951558"/>
  <c r="E951557"/>
  <c r="E951556"/>
  <c r="E951555"/>
  <c r="E951554"/>
  <c r="E951553"/>
  <c r="E951552"/>
  <c r="E951551"/>
  <c r="E951550"/>
  <c r="E951549"/>
  <c r="E951548"/>
  <c r="E951547"/>
  <c r="E951546"/>
  <c r="E951545"/>
  <c r="E951544"/>
  <c r="E951543"/>
  <c r="E951542"/>
  <c r="E951541"/>
  <c r="E951540"/>
  <c r="E951539"/>
  <c r="E951538"/>
  <c r="E951537"/>
  <c r="E951536"/>
  <c r="E951535"/>
  <c r="E951534"/>
  <c r="E951533"/>
  <c r="E951532"/>
  <c r="E951531"/>
  <c r="E951530"/>
  <c r="E951529"/>
  <c r="E951528"/>
  <c r="E951527"/>
  <c r="E951526"/>
  <c r="E951525"/>
  <c r="E951524"/>
  <c r="E951523"/>
  <c r="E951522"/>
  <c r="E951521"/>
  <c r="E951520"/>
  <c r="E951519"/>
  <c r="E951518"/>
  <c r="E951517"/>
  <c r="E951516"/>
  <c r="E951515"/>
  <c r="E951514"/>
  <c r="E951513"/>
  <c r="E951512"/>
  <c r="E951511"/>
  <c r="E951510"/>
  <c r="E951509"/>
  <c r="E951508"/>
  <c r="E951507"/>
  <c r="E951506"/>
  <c r="E951505"/>
  <c r="E951504"/>
  <c r="E951503"/>
  <c r="E951502"/>
  <c r="E951501"/>
  <c r="E951500"/>
  <c r="E951499"/>
  <c r="E951498"/>
  <c r="E951497"/>
  <c r="E951496"/>
  <c r="E951495"/>
  <c r="E951494"/>
  <c r="E951493"/>
  <c r="E951492"/>
  <c r="E951491"/>
  <c r="E951490"/>
  <c r="E951489"/>
  <c r="E951488"/>
  <c r="E951487"/>
  <c r="E951486"/>
  <c r="E951485"/>
  <c r="E951484"/>
  <c r="E951483"/>
  <c r="E951482"/>
  <c r="E951481"/>
  <c r="E951480"/>
  <c r="E951479"/>
  <c r="E951478"/>
  <c r="E951477"/>
  <c r="E951476"/>
  <c r="E951475"/>
  <c r="E951474"/>
  <c r="E951473"/>
  <c r="E951472"/>
  <c r="E951471"/>
  <c r="E951470"/>
  <c r="E951469"/>
  <c r="E951468"/>
  <c r="E951467"/>
  <c r="E951466"/>
  <c r="E951465"/>
  <c r="E951464"/>
  <c r="E951463"/>
  <c r="E951462"/>
  <c r="E951461"/>
  <c r="E951460"/>
  <c r="E951459"/>
  <c r="E951458"/>
  <c r="E951457"/>
  <c r="E951456"/>
  <c r="E951455"/>
  <c r="E951454"/>
  <c r="E951453"/>
  <c r="E951452"/>
  <c r="E951451"/>
  <c r="E951450"/>
  <c r="E951449"/>
  <c r="E951448"/>
  <c r="E951447"/>
  <c r="E951446"/>
  <c r="E951445"/>
  <c r="E951444"/>
  <c r="E951443"/>
  <c r="E951442"/>
  <c r="E951441"/>
  <c r="E951440"/>
  <c r="E951439"/>
  <c r="E951438"/>
  <c r="E951437"/>
  <c r="E951436"/>
  <c r="E951435"/>
  <c r="E951434"/>
  <c r="E951433"/>
  <c r="E951432"/>
  <c r="E951431"/>
  <c r="E951430"/>
  <c r="E951429"/>
  <c r="E951428"/>
  <c r="E951427"/>
  <c r="E951426"/>
  <c r="E951425"/>
  <c r="E951424"/>
  <c r="E951423"/>
  <c r="E951422"/>
  <c r="E951421"/>
  <c r="E951420"/>
  <c r="E951419"/>
  <c r="E951418"/>
  <c r="E951417"/>
  <c r="E951416"/>
  <c r="E951415"/>
  <c r="E951414"/>
  <c r="E951413"/>
  <c r="E951412"/>
  <c r="E951411"/>
  <c r="E951410"/>
  <c r="E951409"/>
  <c r="E951408"/>
  <c r="E951407"/>
  <c r="E951406"/>
  <c r="E951405"/>
  <c r="E951404"/>
  <c r="E951403"/>
  <c r="E951402"/>
  <c r="E951401"/>
  <c r="E951400"/>
  <c r="E951399"/>
  <c r="E951398"/>
  <c r="E951397"/>
  <c r="E951396"/>
  <c r="E951395"/>
  <c r="E951394"/>
  <c r="E951393"/>
  <c r="E951392"/>
  <c r="E951391"/>
  <c r="E951390"/>
  <c r="E951389"/>
  <c r="E951388"/>
  <c r="E951387"/>
  <c r="E951386"/>
  <c r="E951385"/>
  <c r="E951384"/>
  <c r="E951383"/>
  <c r="E951382"/>
  <c r="E951381"/>
  <c r="E951380"/>
  <c r="E951379"/>
  <c r="E951378"/>
  <c r="E951377"/>
  <c r="E951376"/>
  <c r="E951375"/>
  <c r="E951374"/>
  <c r="E951373"/>
  <c r="E951372"/>
  <c r="E951371"/>
  <c r="E951370"/>
  <c r="E951369"/>
  <c r="E951368"/>
  <c r="E951367"/>
  <c r="E951366"/>
  <c r="E951365"/>
  <c r="E951364"/>
  <c r="E951363"/>
  <c r="E951362"/>
  <c r="E951361"/>
  <c r="E951360"/>
  <c r="E951359"/>
  <c r="E951358"/>
  <c r="E951357"/>
  <c r="E951356"/>
  <c r="E951355"/>
  <c r="E951354"/>
  <c r="E951353"/>
  <c r="E951352"/>
  <c r="E951351"/>
  <c r="E951350"/>
  <c r="E951349"/>
  <c r="E951348"/>
  <c r="E951347"/>
  <c r="E951346"/>
  <c r="E951345"/>
  <c r="E951344"/>
  <c r="E951343"/>
  <c r="E951342"/>
  <c r="E951341"/>
  <c r="E951340"/>
  <c r="E951339"/>
  <c r="E951338"/>
  <c r="E951337"/>
  <c r="E951336"/>
  <c r="E951335"/>
  <c r="E951334"/>
  <c r="E951333"/>
  <c r="E951332"/>
  <c r="E951331"/>
  <c r="E951330"/>
  <c r="E951329"/>
  <c r="E951328"/>
  <c r="E951327"/>
  <c r="E951326"/>
  <c r="E951325"/>
  <c r="E951324"/>
  <c r="E951323"/>
  <c r="E951322"/>
  <c r="E951321"/>
  <c r="E951320"/>
  <c r="E951319"/>
  <c r="E951318"/>
  <c r="E951317"/>
  <c r="E951316"/>
  <c r="E951315"/>
  <c r="E951314"/>
  <c r="E951313"/>
  <c r="E951312"/>
  <c r="E951311"/>
  <c r="E951310"/>
  <c r="E951309"/>
  <c r="E951308"/>
  <c r="E951307"/>
  <c r="E951306"/>
  <c r="E951305"/>
  <c r="E951304"/>
  <c r="E951303"/>
  <c r="E951302"/>
  <c r="E951301"/>
  <c r="E951300"/>
  <c r="E951299"/>
  <c r="E951298"/>
  <c r="E951297"/>
  <c r="E951296"/>
  <c r="E951295"/>
  <c r="E951294"/>
  <c r="E951293"/>
  <c r="E951292"/>
  <c r="E951291"/>
  <c r="E951290"/>
  <c r="E951289"/>
  <c r="E951288"/>
  <c r="E951287"/>
  <c r="E951286"/>
  <c r="E951285"/>
  <c r="E951284"/>
  <c r="E951283"/>
  <c r="E951282"/>
  <c r="E951281"/>
  <c r="E951280"/>
  <c r="E951279"/>
  <c r="E951278"/>
  <c r="E951277"/>
  <c r="E951276"/>
  <c r="E951275"/>
  <c r="E951274"/>
  <c r="E951273"/>
  <c r="E951272"/>
  <c r="E951271"/>
  <c r="E951270"/>
  <c r="E951269"/>
  <c r="E951268"/>
  <c r="E951267"/>
  <c r="E951266"/>
  <c r="E951265"/>
  <c r="E951264"/>
  <c r="E951263"/>
  <c r="E951262"/>
  <c r="E951261"/>
  <c r="E951260"/>
  <c r="E951259"/>
  <c r="E951258"/>
  <c r="E951257"/>
  <c r="E951256"/>
  <c r="E951255"/>
  <c r="E951254"/>
  <c r="E951253"/>
  <c r="E951252"/>
  <c r="E951251"/>
  <c r="E951250"/>
  <c r="E951249"/>
  <c r="E951248"/>
  <c r="E951247"/>
  <c r="E951246"/>
  <c r="E951245"/>
  <c r="E951244"/>
  <c r="E951243"/>
  <c r="E951242"/>
  <c r="E951241"/>
  <c r="E951240"/>
  <c r="E951239"/>
  <c r="E951238"/>
  <c r="E951237"/>
  <c r="E951236"/>
  <c r="E951235"/>
  <c r="E951234"/>
  <c r="E951233"/>
  <c r="E951232"/>
  <c r="E951231"/>
  <c r="E951230"/>
  <c r="E951229"/>
  <c r="E951228"/>
  <c r="E951227"/>
  <c r="E951226"/>
  <c r="E951225"/>
  <c r="E951224"/>
  <c r="E951223"/>
  <c r="E951222"/>
  <c r="E951221"/>
  <c r="E951220"/>
  <c r="E951219"/>
  <c r="E951218"/>
  <c r="E951217"/>
  <c r="E951216"/>
  <c r="E951215"/>
  <c r="E951214"/>
  <c r="E951213"/>
  <c r="E951212"/>
  <c r="E951211"/>
  <c r="E951210"/>
  <c r="E951209"/>
  <c r="E951208"/>
  <c r="E951207"/>
  <c r="E951206"/>
  <c r="E951205"/>
  <c r="E951204"/>
  <c r="E951203"/>
  <c r="E951202"/>
  <c r="E951201"/>
  <c r="E951200"/>
  <c r="E951199"/>
  <c r="E951198"/>
  <c r="E951197"/>
  <c r="E951196"/>
  <c r="E951195"/>
  <c r="E951194"/>
  <c r="E951193"/>
  <c r="E951192"/>
  <c r="E951191"/>
  <c r="E951190"/>
  <c r="E951189"/>
  <c r="E951188"/>
  <c r="E951187"/>
  <c r="E951186"/>
  <c r="E951185"/>
  <c r="E951184"/>
  <c r="E951183"/>
  <c r="E951182"/>
  <c r="E951181"/>
  <c r="E951180"/>
  <c r="E951179"/>
  <c r="E951178"/>
  <c r="E951177"/>
  <c r="E951176"/>
  <c r="E951175"/>
  <c r="E951174"/>
  <c r="E951173"/>
  <c r="E951172"/>
  <c r="E951171"/>
  <c r="E951170"/>
  <c r="E951169"/>
  <c r="E951168"/>
  <c r="E951167"/>
  <c r="E951166"/>
  <c r="E951165"/>
  <c r="E951164"/>
  <c r="E951163"/>
  <c r="E951162"/>
  <c r="E951161"/>
  <c r="E951160"/>
  <c r="E951159"/>
  <c r="E951158"/>
  <c r="E951157"/>
  <c r="E951156"/>
  <c r="E951155"/>
  <c r="E951154"/>
  <c r="E951153"/>
  <c r="E951152"/>
  <c r="E951151"/>
  <c r="E951150"/>
  <c r="E951149"/>
  <c r="E951148"/>
  <c r="E951147"/>
  <c r="E951146"/>
  <c r="E951145"/>
  <c r="E951144"/>
  <c r="E951143"/>
  <c r="E951142"/>
  <c r="E951141"/>
  <c r="E951140"/>
  <c r="E951139"/>
  <c r="E951138"/>
  <c r="E951137"/>
  <c r="E951136"/>
  <c r="E951135"/>
  <c r="E951134"/>
  <c r="E951133"/>
  <c r="E951132"/>
  <c r="E951131"/>
  <c r="E951130"/>
  <c r="E951129"/>
  <c r="E951128"/>
  <c r="E951127"/>
  <c r="E951126"/>
  <c r="E951125"/>
  <c r="E951124"/>
  <c r="E951123"/>
  <c r="E951122"/>
  <c r="E951121"/>
  <c r="E951120"/>
  <c r="E951119"/>
  <c r="E951118"/>
  <c r="E951117"/>
  <c r="E951116"/>
  <c r="E951115"/>
  <c r="E951114"/>
  <c r="E951113"/>
  <c r="E951112"/>
  <c r="E951111"/>
  <c r="E951110"/>
  <c r="E951109"/>
  <c r="E951108"/>
  <c r="E951107"/>
  <c r="E951106"/>
  <c r="E951105"/>
  <c r="E951104"/>
  <c r="E951103"/>
  <c r="E951102"/>
  <c r="E951101"/>
  <c r="E951100"/>
  <c r="E951099"/>
  <c r="E951098"/>
  <c r="E951097"/>
  <c r="E951096"/>
  <c r="E951095"/>
  <c r="E951094"/>
  <c r="E951093"/>
  <c r="E951092"/>
  <c r="E951091"/>
  <c r="E951090"/>
  <c r="E951089"/>
  <c r="E951088"/>
  <c r="E951087"/>
  <c r="E951086"/>
  <c r="E951085"/>
  <c r="E951084"/>
  <c r="E951083"/>
  <c r="E951082"/>
  <c r="E951081"/>
  <c r="E951080"/>
  <c r="E951079"/>
  <c r="E951078"/>
  <c r="E951077"/>
  <c r="E951076"/>
  <c r="E951075"/>
  <c r="E951074"/>
  <c r="E951073"/>
  <c r="E951072"/>
  <c r="E951071"/>
  <c r="E951070"/>
  <c r="E951069"/>
  <c r="E951068"/>
  <c r="E951067"/>
  <c r="E951066"/>
  <c r="E951065"/>
  <c r="E951064"/>
  <c r="E951063"/>
  <c r="E951062"/>
  <c r="E951061"/>
  <c r="E951060"/>
  <c r="E951059"/>
  <c r="E951058"/>
  <c r="E951057"/>
  <c r="E951056"/>
  <c r="E951055"/>
  <c r="E951054"/>
  <c r="E951053"/>
  <c r="E951052"/>
  <c r="E951051"/>
  <c r="E951050"/>
  <c r="E951049"/>
  <c r="E951048"/>
  <c r="E951047"/>
  <c r="E951046"/>
  <c r="E951045"/>
  <c r="E951044"/>
  <c r="E951043"/>
  <c r="E951042"/>
  <c r="E951041"/>
  <c r="E951040"/>
  <c r="E951039"/>
  <c r="E951038"/>
  <c r="E951037"/>
  <c r="E951036"/>
  <c r="E951035"/>
  <c r="E951034"/>
  <c r="E951033"/>
  <c r="E951032"/>
  <c r="E951031"/>
  <c r="E951030"/>
  <c r="E951029"/>
  <c r="E951028"/>
  <c r="E951027"/>
  <c r="E951026"/>
  <c r="E951025"/>
  <c r="E951024"/>
  <c r="E951023"/>
  <c r="E951022"/>
  <c r="E951021"/>
  <c r="E951020"/>
  <c r="E951019"/>
  <c r="E951018"/>
  <c r="E951017"/>
  <c r="E951016"/>
  <c r="E951015"/>
  <c r="E951014"/>
  <c r="E951013"/>
  <c r="E951012"/>
  <c r="E951011"/>
  <c r="E951010"/>
  <c r="E951009"/>
  <c r="E951008"/>
  <c r="E951007"/>
  <c r="E951006"/>
  <c r="E951005"/>
  <c r="E951004"/>
  <c r="E951003"/>
  <c r="E951002"/>
  <c r="E951001"/>
  <c r="E951000"/>
  <c r="E950999"/>
  <c r="E950998"/>
  <c r="E950997"/>
  <c r="E950996"/>
  <c r="E950995"/>
  <c r="E950994"/>
  <c r="E950993"/>
  <c r="E950992"/>
  <c r="E950991"/>
  <c r="E950990"/>
  <c r="E950989"/>
  <c r="E950988"/>
  <c r="E950987"/>
  <c r="E950986"/>
  <c r="E950985"/>
  <c r="E950984"/>
  <c r="E950983"/>
  <c r="E950982"/>
  <c r="E950981"/>
  <c r="E950980"/>
  <c r="E950979"/>
  <c r="E950978"/>
  <c r="E950977"/>
  <c r="E950976"/>
  <c r="E950975"/>
  <c r="E950974"/>
  <c r="E950973"/>
  <c r="E950972"/>
  <c r="E950971"/>
  <c r="E950970"/>
  <c r="E950969"/>
  <c r="E950968"/>
  <c r="E950967"/>
  <c r="E950966"/>
  <c r="E950965"/>
  <c r="E950964"/>
  <c r="E950963"/>
  <c r="E950962"/>
  <c r="E950961"/>
  <c r="E950960"/>
  <c r="E950959"/>
  <c r="E950958"/>
  <c r="E950957"/>
  <c r="E950956"/>
  <c r="E950955"/>
  <c r="E950954"/>
  <c r="E950953"/>
  <c r="E950952"/>
  <c r="E950951"/>
  <c r="E950950"/>
  <c r="E950949"/>
  <c r="E950948"/>
  <c r="E950947"/>
  <c r="E950946"/>
  <c r="E950945"/>
  <c r="E950944"/>
  <c r="E950943"/>
  <c r="E950942"/>
  <c r="E950941"/>
  <c r="E950940"/>
  <c r="E950939"/>
  <c r="E950938"/>
  <c r="E950937"/>
  <c r="E950936"/>
  <c r="E950935"/>
  <c r="E950934"/>
  <c r="E950933"/>
  <c r="E950932"/>
  <c r="E950931"/>
  <c r="E950930"/>
  <c r="E950929"/>
  <c r="E950928"/>
  <c r="E950927"/>
  <c r="E950926"/>
  <c r="E950925"/>
  <c r="E950924"/>
  <c r="E950923"/>
  <c r="E950922"/>
  <c r="E950921"/>
  <c r="E950920"/>
  <c r="E950919"/>
  <c r="E950918"/>
  <c r="E950917"/>
  <c r="E950916"/>
  <c r="E950915"/>
  <c r="E950914"/>
  <c r="E950913"/>
  <c r="E950912"/>
  <c r="E950911"/>
  <c r="E950910"/>
  <c r="E950909"/>
  <c r="E950908"/>
  <c r="E950907"/>
  <c r="E950906"/>
  <c r="E950905"/>
  <c r="E950904"/>
  <c r="E950903"/>
  <c r="E950902"/>
  <c r="E950901"/>
  <c r="E950900"/>
  <c r="E950899"/>
  <c r="E950898"/>
  <c r="E950897"/>
  <c r="E950896"/>
  <c r="E950895"/>
  <c r="E950894"/>
  <c r="E950893"/>
  <c r="E950892"/>
  <c r="E950891"/>
  <c r="E950890"/>
  <c r="E950889"/>
  <c r="E950888"/>
  <c r="E950887"/>
  <c r="E950886"/>
  <c r="E950885"/>
  <c r="E950884"/>
  <c r="E950883"/>
  <c r="E950882"/>
  <c r="E950881"/>
  <c r="E950880"/>
  <c r="E950879"/>
  <c r="E950878"/>
  <c r="E950877"/>
  <c r="E950876"/>
  <c r="E950875"/>
  <c r="E950874"/>
  <c r="E950873"/>
  <c r="E950872"/>
  <c r="E950871"/>
  <c r="E950870"/>
  <c r="E950869"/>
  <c r="E950868"/>
  <c r="E950867"/>
  <c r="E950866"/>
  <c r="E950865"/>
  <c r="E950864"/>
  <c r="E950863"/>
  <c r="E950862"/>
  <c r="E950861"/>
  <c r="E950860"/>
  <c r="E950859"/>
  <c r="E950858"/>
  <c r="E950857"/>
  <c r="E950856"/>
  <c r="E950855"/>
  <c r="E950854"/>
  <c r="E950853"/>
  <c r="E950852"/>
  <c r="E950851"/>
  <c r="E950850"/>
  <c r="E950849"/>
  <c r="E950848"/>
  <c r="E950847"/>
  <c r="E950846"/>
  <c r="E950845"/>
  <c r="E950844"/>
  <c r="E950843"/>
  <c r="E950842"/>
  <c r="E950841"/>
  <c r="E950840"/>
  <c r="E950839"/>
  <c r="E950838"/>
  <c r="E950837"/>
  <c r="E950836"/>
  <c r="E950835"/>
  <c r="E950834"/>
  <c r="E950833"/>
  <c r="E950832"/>
  <c r="E950831"/>
  <c r="E950830"/>
  <c r="E950829"/>
  <c r="E950828"/>
  <c r="E950827"/>
  <c r="E950826"/>
  <c r="E950825"/>
  <c r="E950824"/>
  <c r="E950823"/>
  <c r="E950822"/>
  <c r="E950821"/>
  <c r="E950820"/>
  <c r="E950819"/>
  <c r="E950818"/>
  <c r="E950817"/>
  <c r="E950816"/>
  <c r="E950815"/>
  <c r="E950814"/>
  <c r="E950813"/>
  <c r="E950812"/>
  <c r="E950811"/>
  <c r="E950810"/>
  <c r="E950809"/>
  <c r="E950808"/>
  <c r="E950807"/>
  <c r="E950806"/>
  <c r="E950805"/>
  <c r="E950804"/>
  <c r="E950803"/>
  <c r="E950802"/>
  <c r="E950801"/>
  <c r="E950800"/>
  <c r="E950799"/>
  <c r="E950798"/>
  <c r="E950797"/>
  <c r="E950796"/>
  <c r="E950795"/>
  <c r="E950794"/>
  <c r="E950793"/>
  <c r="E950792"/>
  <c r="E950791"/>
  <c r="E950790"/>
  <c r="E950789"/>
  <c r="E950788"/>
  <c r="E950787"/>
  <c r="E950786"/>
  <c r="E950785"/>
  <c r="E950784"/>
  <c r="E950783"/>
  <c r="E950782"/>
  <c r="E950781"/>
  <c r="E950780"/>
  <c r="E950779"/>
  <c r="E950778"/>
  <c r="E950777"/>
  <c r="E950776"/>
  <c r="E950775"/>
  <c r="E950774"/>
  <c r="E950773"/>
  <c r="E950772"/>
  <c r="E950771"/>
  <c r="E950770"/>
  <c r="E950769"/>
  <c r="E950768"/>
  <c r="E950767"/>
  <c r="E950766"/>
  <c r="E950765"/>
  <c r="E950764"/>
  <c r="E950763"/>
  <c r="E950762"/>
  <c r="E950761"/>
  <c r="E950760"/>
  <c r="E950759"/>
  <c r="E950758"/>
  <c r="E950757"/>
  <c r="E950756"/>
  <c r="E950755"/>
  <c r="E950754"/>
  <c r="E950753"/>
  <c r="E950752"/>
  <c r="E950751"/>
  <c r="E950750"/>
  <c r="E950749"/>
  <c r="E950748"/>
  <c r="E950747"/>
  <c r="E950746"/>
  <c r="E950745"/>
  <c r="E950744"/>
  <c r="E950743"/>
  <c r="E950742"/>
  <c r="E950741"/>
  <c r="E950740"/>
  <c r="E950739"/>
  <c r="E950738"/>
  <c r="E950737"/>
  <c r="E950736"/>
  <c r="E950735"/>
  <c r="E950734"/>
  <c r="E950733"/>
  <c r="E950732"/>
  <c r="E950731"/>
  <c r="E950730"/>
  <c r="E950729"/>
  <c r="E950728"/>
  <c r="E950727"/>
  <c r="E950726"/>
  <c r="E950725"/>
  <c r="E950724"/>
  <c r="E950723"/>
  <c r="E950722"/>
  <c r="E950721"/>
  <c r="E950720"/>
  <c r="E950719"/>
  <c r="E950718"/>
  <c r="E950717"/>
  <c r="E950716"/>
  <c r="E950715"/>
  <c r="E950714"/>
  <c r="E950713"/>
  <c r="E950712"/>
  <c r="E950711"/>
  <c r="E950710"/>
  <c r="E950709"/>
  <c r="E950708"/>
  <c r="E950707"/>
  <c r="E950706"/>
  <c r="E950705"/>
  <c r="E950704"/>
  <c r="E950703"/>
  <c r="E950702"/>
  <c r="E950701"/>
  <c r="E950700"/>
  <c r="E950699"/>
  <c r="E950698"/>
  <c r="E950697"/>
  <c r="E950696"/>
  <c r="E950695"/>
  <c r="E950694"/>
  <c r="E950693"/>
  <c r="E950692"/>
  <c r="E950691"/>
  <c r="E950690"/>
  <c r="E950689"/>
  <c r="E950688"/>
  <c r="E950687"/>
  <c r="E950686"/>
  <c r="E950685"/>
  <c r="E950684"/>
  <c r="E950683"/>
  <c r="E950682"/>
  <c r="E950681"/>
  <c r="E950680"/>
  <c r="E950679"/>
  <c r="E950678"/>
  <c r="E950677"/>
  <c r="E950676"/>
  <c r="E950675"/>
  <c r="E950674"/>
  <c r="E950673"/>
  <c r="E950672"/>
  <c r="E950671"/>
  <c r="E950670"/>
  <c r="E950669"/>
  <c r="E950668"/>
  <c r="E950667"/>
  <c r="E950666"/>
  <c r="E950665"/>
  <c r="E950664"/>
  <c r="E950663"/>
  <c r="E950662"/>
  <c r="E950661"/>
  <c r="E950660"/>
  <c r="E950659"/>
  <c r="E950658"/>
  <c r="E950657"/>
  <c r="E950656"/>
  <c r="E950655"/>
  <c r="E950654"/>
  <c r="E950653"/>
  <c r="E950652"/>
  <c r="E950651"/>
  <c r="E950650"/>
  <c r="E950649"/>
  <c r="E950648"/>
  <c r="E950647"/>
  <c r="E950646"/>
  <c r="E950645"/>
  <c r="E950644"/>
  <c r="E950643"/>
  <c r="E950642"/>
  <c r="E950641"/>
  <c r="E950640"/>
  <c r="E950639"/>
  <c r="E950638"/>
  <c r="E950637"/>
  <c r="E950636"/>
  <c r="E950635"/>
  <c r="E950634"/>
  <c r="E950633"/>
  <c r="E950632"/>
  <c r="E950631"/>
  <c r="E950630"/>
  <c r="E950629"/>
  <c r="E950628"/>
  <c r="E950627"/>
  <c r="E950626"/>
  <c r="E950625"/>
  <c r="E950624"/>
  <c r="E950623"/>
  <c r="E950622"/>
  <c r="E950621"/>
  <c r="E950620"/>
  <c r="E950619"/>
  <c r="E950618"/>
  <c r="E950617"/>
  <c r="E950616"/>
  <c r="E950615"/>
  <c r="E950614"/>
  <c r="E950613"/>
  <c r="E950612"/>
  <c r="E950611"/>
  <c r="E950610"/>
  <c r="E950609"/>
  <c r="E950608"/>
  <c r="E950607"/>
  <c r="E950606"/>
  <c r="E950605"/>
  <c r="E950604"/>
  <c r="E950603"/>
  <c r="E950602"/>
  <c r="E950601"/>
  <c r="E950600"/>
  <c r="E950599"/>
  <c r="E950598"/>
  <c r="E950597"/>
  <c r="E950596"/>
  <c r="E950595"/>
  <c r="E950594"/>
  <c r="E950593"/>
  <c r="E950592"/>
  <c r="E950591"/>
  <c r="E950590"/>
  <c r="E950589"/>
  <c r="E950588"/>
  <c r="E950587"/>
  <c r="E950586"/>
  <c r="E950585"/>
  <c r="E950584"/>
  <c r="E950583"/>
  <c r="E950582"/>
  <c r="E950581"/>
  <c r="E950580"/>
  <c r="E950579"/>
  <c r="E950578"/>
  <c r="E950577"/>
  <c r="E950576"/>
  <c r="E950575"/>
  <c r="E950574"/>
  <c r="E950573"/>
  <c r="E950572"/>
  <c r="E950571"/>
  <c r="E950570"/>
  <c r="E950569"/>
  <c r="E950568"/>
  <c r="E950567"/>
  <c r="E950566"/>
  <c r="E950565"/>
  <c r="E950564"/>
  <c r="E950563"/>
  <c r="E950562"/>
  <c r="E950561"/>
  <c r="E950560"/>
  <c r="E950559"/>
  <c r="E950558"/>
  <c r="E950557"/>
  <c r="E950556"/>
  <c r="E950555"/>
  <c r="E950554"/>
  <c r="E950553"/>
  <c r="E950552"/>
  <c r="E950551"/>
  <c r="E950550"/>
  <c r="E950549"/>
  <c r="E950548"/>
  <c r="E950547"/>
  <c r="E950546"/>
  <c r="E950545"/>
  <c r="E950544"/>
  <c r="E950543"/>
  <c r="E950542"/>
  <c r="E950541"/>
  <c r="E950540"/>
  <c r="E950539"/>
  <c r="E950538"/>
  <c r="E950537"/>
  <c r="E950536"/>
  <c r="E950535"/>
  <c r="E950534"/>
  <c r="E950533"/>
  <c r="E950532"/>
  <c r="E950531"/>
  <c r="E950530"/>
  <c r="E950529"/>
  <c r="E950528"/>
  <c r="E950527"/>
  <c r="E950526"/>
  <c r="E950525"/>
  <c r="E950524"/>
  <c r="E950523"/>
  <c r="E950522"/>
  <c r="E950521"/>
  <c r="E950520"/>
  <c r="E950519"/>
  <c r="E950518"/>
  <c r="E950517"/>
  <c r="E950516"/>
  <c r="E950515"/>
  <c r="E950514"/>
  <c r="E950513"/>
  <c r="E950512"/>
  <c r="E950511"/>
  <c r="E950510"/>
  <c r="E950509"/>
  <c r="E950508"/>
  <c r="E950507"/>
  <c r="E950506"/>
  <c r="E950505"/>
  <c r="E950504"/>
  <c r="E950503"/>
  <c r="E950502"/>
  <c r="E950501"/>
  <c r="E950500"/>
  <c r="E950499"/>
  <c r="E950498"/>
  <c r="E950497"/>
  <c r="E950496"/>
  <c r="E950495"/>
  <c r="E950494"/>
  <c r="E950493"/>
  <c r="E950492"/>
  <c r="E950491"/>
  <c r="E950490"/>
  <c r="E950489"/>
  <c r="E950488"/>
  <c r="E950487"/>
  <c r="E950486"/>
  <c r="E950485"/>
  <c r="E950484"/>
  <c r="E950483"/>
  <c r="E950482"/>
  <c r="E950481"/>
  <c r="E950480"/>
  <c r="E950479"/>
  <c r="E950478"/>
  <c r="E950477"/>
  <c r="E950476"/>
  <c r="E950475"/>
  <c r="E950474"/>
  <c r="E950473"/>
  <c r="E950472"/>
  <c r="E950471"/>
  <c r="E950470"/>
  <c r="E950469"/>
  <c r="E950468"/>
  <c r="E950467"/>
  <c r="E950466"/>
  <c r="E950465"/>
  <c r="E950464"/>
  <c r="E950463"/>
  <c r="E950462"/>
  <c r="E950461"/>
  <c r="E950460"/>
  <c r="E950459"/>
  <c r="E950458"/>
  <c r="E950457"/>
  <c r="E950456"/>
  <c r="E950455"/>
  <c r="E950454"/>
  <c r="E950453"/>
  <c r="E950452"/>
  <c r="E950451"/>
  <c r="E950450"/>
  <c r="E950449"/>
  <c r="E950448"/>
  <c r="E950447"/>
  <c r="E950446"/>
  <c r="E950445"/>
  <c r="E950444"/>
  <c r="E950443"/>
  <c r="E950442"/>
  <c r="E950441"/>
  <c r="E950440"/>
  <c r="E950439"/>
  <c r="E950438"/>
  <c r="E950437"/>
  <c r="E950436"/>
  <c r="E950435"/>
  <c r="E950434"/>
  <c r="E950433"/>
  <c r="E950432"/>
  <c r="E950431"/>
  <c r="E950430"/>
  <c r="E950429"/>
  <c r="E950428"/>
  <c r="E950427"/>
  <c r="E950426"/>
  <c r="E950425"/>
  <c r="E950424"/>
  <c r="E950423"/>
  <c r="E950422"/>
  <c r="E950421"/>
  <c r="E950420"/>
  <c r="E950419"/>
  <c r="E950418"/>
  <c r="E950417"/>
  <c r="E950416"/>
  <c r="E950415"/>
  <c r="E950414"/>
  <c r="E950413"/>
  <c r="E950412"/>
  <c r="E950411"/>
  <c r="E950410"/>
  <c r="E950409"/>
  <c r="E950408"/>
  <c r="E950407"/>
  <c r="E950406"/>
  <c r="E950405"/>
  <c r="E950404"/>
  <c r="E950403"/>
  <c r="E950402"/>
  <c r="E950401"/>
  <c r="E950400"/>
  <c r="E950399"/>
  <c r="E950398"/>
  <c r="E950397"/>
  <c r="E950396"/>
  <c r="E950395"/>
  <c r="E950394"/>
  <c r="E950393"/>
  <c r="E950392"/>
  <c r="E950391"/>
  <c r="E950390"/>
  <c r="E950389"/>
  <c r="E950388"/>
  <c r="E950387"/>
  <c r="E950386"/>
  <c r="E950385"/>
  <c r="E950384"/>
  <c r="E950383"/>
  <c r="E950382"/>
  <c r="E950381"/>
  <c r="E950380"/>
  <c r="E950379"/>
  <c r="E950378"/>
  <c r="E950377"/>
  <c r="E950376"/>
  <c r="E950375"/>
  <c r="E950374"/>
  <c r="E950373"/>
  <c r="E950372"/>
  <c r="E950371"/>
  <c r="E950370"/>
  <c r="E950369"/>
  <c r="E950368"/>
  <c r="E950367"/>
  <c r="E950366"/>
  <c r="E950365"/>
  <c r="E950364"/>
  <c r="E950363"/>
  <c r="E950362"/>
  <c r="E950361"/>
  <c r="E950360"/>
  <c r="E950359"/>
  <c r="E950358"/>
  <c r="E950357"/>
  <c r="E950356"/>
  <c r="E950355"/>
  <c r="E950354"/>
  <c r="E950353"/>
  <c r="E950352"/>
  <c r="E950351"/>
  <c r="E950350"/>
  <c r="E950349"/>
  <c r="E950348"/>
  <c r="E950347"/>
  <c r="E950346"/>
  <c r="E950345"/>
  <c r="E950344"/>
  <c r="E950343"/>
  <c r="E950342"/>
  <c r="E950341"/>
  <c r="E950340"/>
  <c r="E950339"/>
  <c r="E950338"/>
  <c r="E950337"/>
  <c r="E950336"/>
  <c r="E950335"/>
  <c r="E950334"/>
  <c r="E950333"/>
  <c r="E950332"/>
  <c r="E950331"/>
  <c r="E950330"/>
  <c r="E950329"/>
  <c r="E950328"/>
  <c r="E950327"/>
  <c r="E950326"/>
  <c r="E950325"/>
  <c r="E950324"/>
  <c r="E950323"/>
  <c r="E950322"/>
  <c r="E950321"/>
  <c r="E950320"/>
  <c r="E950319"/>
  <c r="E950318"/>
  <c r="E950317"/>
  <c r="E950316"/>
  <c r="E950315"/>
  <c r="E950314"/>
  <c r="E950313"/>
  <c r="E950312"/>
  <c r="E950311"/>
  <c r="E950310"/>
  <c r="E950309"/>
  <c r="E950308"/>
  <c r="E950307"/>
  <c r="E950306"/>
  <c r="E950305"/>
  <c r="E950304"/>
  <c r="E950303"/>
  <c r="E950302"/>
  <c r="E950301"/>
  <c r="E950300"/>
  <c r="E950299"/>
  <c r="E950298"/>
  <c r="E950297"/>
  <c r="E950296"/>
  <c r="E950295"/>
  <c r="E950294"/>
  <c r="E950293"/>
  <c r="E950292"/>
  <c r="E950291"/>
  <c r="E950290"/>
  <c r="E950289"/>
  <c r="E950288"/>
  <c r="E950287"/>
  <c r="E950286"/>
  <c r="E950285"/>
  <c r="E950284"/>
  <c r="E950283"/>
  <c r="E950282"/>
  <c r="E950281"/>
  <c r="E950280"/>
  <c r="E950279"/>
  <c r="E950278"/>
  <c r="E950277"/>
  <c r="E950276"/>
  <c r="E950275"/>
  <c r="E950274"/>
  <c r="E950273"/>
  <c r="E950272"/>
  <c r="E950271"/>
  <c r="E950270"/>
  <c r="E950269"/>
  <c r="E950268"/>
  <c r="E950267"/>
  <c r="E950266"/>
  <c r="E950265"/>
  <c r="E950264"/>
  <c r="E950263"/>
  <c r="E950262"/>
  <c r="E950261"/>
  <c r="E950260"/>
  <c r="E950259"/>
  <c r="E950258"/>
  <c r="E950257"/>
  <c r="E950256"/>
  <c r="E950255"/>
  <c r="E950254"/>
  <c r="E950253"/>
  <c r="E950252"/>
  <c r="E950251"/>
  <c r="E950250"/>
  <c r="E950249"/>
  <c r="E950248"/>
  <c r="E950247"/>
  <c r="E950246"/>
  <c r="E950245"/>
  <c r="E950244"/>
  <c r="E950243"/>
  <c r="E950242"/>
  <c r="E950241"/>
  <c r="E950240"/>
  <c r="E950239"/>
  <c r="E950238"/>
  <c r="E950237"/>
  <c r="E950236"/>
  <c r="E950235"/>
  <c r="E950234"/>
  <c r="E950233"/>
  <c r="E950232"/>
  <c r="E950231"/>
  <c r="E950230"/>
  <c r="E950229"/>
  <c r="E950228"/>
  <c r="E950227"/>
  <c r="E950226"/>
  <c r="E950225"/>
  <c r="E950224"/>
  <c r="E950223"/>
  <c r="E950222"/>
  <c r="E950221"/>
  <c r="E950220"/>
  <c r="E950219"/>
  <c r="E950218"/>
  <c r="E950217"/>
  <c r="E950216"/>
  <c r="E950215"/>
  <c r="E950214"/>
  <c r="E950213"/>
  <c r="E950212"/>
  <c r="E950211"/>
  <c r="E950210"/>
  <c r="E950209"/>
  <c r="E950208"/>
  <c r="E950207"/>
  <c r="E950206"/>
  <c r="E950205"/>
  <c r="E950204"/>
  <c r="E950203"/>
  <c r="E950202"/>
  <c r="E950201"/>
  <c r="E950200"/>
  <c r="E950199"/>
  <c r="E950198"/>
  <c r="E950197"/>
  <c r="E950196"/>
  <c r="E950195"/>
  <c r="E950194"/>
  <c r="E950193"/>
  <c r="E950192"/>
  <c r="E950191"/>
  <c r="E950190"/>
  <c r="E950189"/>
  <c r="E950188"/>
  <c r="E950187"/>
  <c r="E950186"/>
  <c r="E950185"/>
  <c r="E950184"/>
  <c r="E950183"/>
  <c r="E950182"/>
  <c r="E950181"/>
  <c r="E950180"/>
  <c r="E950179"/>
  <c r="E950178"/>
  <c r="E950177"/>
  <c r="E950176"/>
  <c r="E950175"/>
  <c r="E950174"/>
  <c r="E950173"/>
  <c r="E950172"/>
  <c r="E950171"/>
  <c r="E950170"/>
  <c r="E950169"/>
  <c r="E950168"/>
  <c r="E950167"/>
  <c r="E950166"/>
  <c r="E950165"/>
  <c r="E950164"/>
  <c r="E950163"/>
  <c r="E950162"/>
  <c r="E950161"/>
  <c r="E950160"/>
  <c r="E950159"/>
  <c r="E950158"/>
  <c r="E950157"/>
  <c r="E950156"/>
  <c r="E950155"/>
  <c r="E950154"/>
  <c r="E950153"/>
  <c r="E950152"/>
  <c r="E950151"/>
  <c r="E950150"/>
  <c r="E950149"/>
  <c r="E950148"/>
  <c r="E950147"/>
  <c r="E950146"/>
  <c r="E950145"/>
  <c r="E950144"/>
  <c r="E950143"/>
  <c r="E950142"/>
  <c r="E950141"/>
  <c r="E950140"/>
  <c r="E950139"/>
  <c r="E950138"/>
  <c r="E950137"/>
  <c r="E950136"/>
  <c r="E950135"/>
  <c r="E950134"/>
  <c r="E950133"/>
  <c r="E950132"/>
  <c r="E950131"/>
  <c r="E950130"/>
  <c r="E950129"/>
  <c r="E950128"/>
  <c r="E950127"/>
  <c r="E950126"/>
  <c r="E950125"/>
  <c r="E950124"/>
  <c r="E950123"/>
  <c r="E950122"/>
  <c r="E950121"/>
  <c r="E950120"/>
  <c r="E950119"/>
  <c r="E950118"/>
  <c r="E950117"/>
  <c r="E950116"/>
  <c r="E950115"/>
  <c r="E950114"/>
  <c r="E950113"/>
  <c r="E950112"/>
  <c r="E950111"/>
  <c r="E950110"/>
  <c r="E950109"/>
  <c r="E950108"/>
  <c r="E950107"/>
  <c r="E950106"/>
  <c r="E950105"/>
  <c r="E950104"/>
  <c r="E950103"/>
  <c r="E950102"/>
  <c r="E950101"/>
  <c r="E950100"/>
  <c r="E950099"/>
  <c r="E950098"/>
  <c r="E950097"/>
  <c r="E950096"/>
  <c r="E950095"/>
  <c r="E950094"/>
  <c r="E950093"/>
  <c r="E950092"/>
  <c r="E950091"/>
  <c r="E950090"/>
  <c r="E950089"/>
  <c r="E950088"/>
  <c r="E950087"/>
  <c r="E950086"/>
  <c r="E950085"/>
  <c r="E950084"/>
  <c r="E950083"/>
  <c r="E950082"/>
  <c r="E950081"/>
  <c r="E950080"/>
  <c r="E950079"/>
  <c r="E950078"/>
  <c r="E950077"/>
  <c r="E950076"/>
  <c r="E950075"/>
  <c r="E950074"/>
  <c r="E950073"/>
  <c r="E950072"/>
  <c r="E950071"/>
  <c r="E950070"/>
  <c r="E950069"/>
  <c r="E950068"/>
  <c r="E950067"/>
  <c r="E950066"/>
  <c r="E950065"/>
  <c r="E950064"/>
  <c r="E950063"/>
  <c r="E950062"/>
  <c r="E950061"/>
  <c r="E950060"/>
  <c r="E950059"/>
  <c r="E950058"/>
  <c r="E950057"/>
  <c r="E950056"/>
  <c r="E950055"/>
  <c r="E950054"/>
  <c r="E950053"/>
  <c r="E950052"/>
  <c r="E950051"/>
  <c r="E950050"/>
  <c r="E950049"/>
  <c r="E950048"/>
  <c r="E950047"/>
  <c r="E950046"/>
  <c r="E950045"/>
  <c r="E950044"/>
  <c r="E950043"/>
  <c r="E950042"/>
  <c r="E950041"/>
  <c r="E950040"/>
  <c r="E950039"/>
  <c r="E950038"/>
  <c r="E950037"/>
  <c r="E950036"/>
  <c r="E950035"/>
  <c r="E950034"/>
  <c r="E950033"/>
  <c r="E950032"/>
  <c r="E950031"/>
  <c r="E950030"/>
  <c r="E950029"/>
  <c r="E950028"/>
  <c r="E950027"/>
  <c r="E950026"/>
  <c r="E950025"/>
  <c r="E950024"/>
  <c r="E950023"/>
  <c r="E950022"/>
  <c r="E950021"/>
  <c r="E950020"/>
  <c r="E950019"/>
  <c r="E950018"/>
  <c r="E950017"/>
  <c r="E950016"/>
  <c r="E950015"/>
  <c r="E950014"/>
  <c r="E950013"/>
  <c r="E950012"/>
  <c r="E950011"/>
  <c r="E950010"/>
  <c r="E950009"/>
  <c r="E950008"/>
  <c r="E950007"/>
  <c r="E950006"/>
  <c r="E950005"/>
  <c r="E950004"/>
  <c r="E950003"/>
  <c r="E950002"/>
  <c r="E950001"/>
  <c r="E950000"/>
  <c r="E949999"/>
  <c r="E949998"/>
  <c r="E949997"/>
  <c r="E949996"/>
  <c r="E949995"/>
  <c r="E949994"/>
  <c r="E949993"/>
  <c r="E949992"/>
  <c r="E949991"/>
  <c r="E949990"/>
  <c r="E949989"/>
  <c r="E949988"/>
  <c r="E949987"/>
  <c r="E949986"/>
  <c r="E949985"/>
  <c r="E949984"/>
  <c r="E949983"/>
  <c r="E949982"/>
  <c r="E949981"/>
  <c r="E949980"/>
  <c r="E949979"/>
  <c r="E949978"/>
  <c r="E949977"/>
  <c r="E949976"/>
  <c r="E949975"/>
  <c r="E949974"/>
  <c r="E949973"/>
  <c r="E949972"/>
  <c r="E949971"/>
  <c r="E949970"/>
  <c r="E949969"/>
  <c r="E949968"/>
  <c r="E949967"/>
  <c r="E949966"/>
  <c r="E949965"/>
  <c r="E949964"/>
  <c r="E949963"/>
  <c r="E949962"/>
  <c r="E949961"/>
  <c r="E949960"/>
  <c r="E949959"/>
  <c r="E949958"/>
  <c r="E949957"/>
  <c r="E949956"/>
  <c r="E949955"/>
  <c r="E949954"/>
  <c r="E949953"/>
  <c r="E949952"/>
  <c r="E949951"/>
  <c r="E949950"/>
  <c r="E949949"/>
  <c r="E949948"/>
  <c r="E949947"/>
  <c r="E949946"/>
  <c r="E949945"/>
  <c r="E949944"/>
  <c r="E949943"/>
  <c r="E949942"/>
  <c r="E949941"/>
  <c r="E949940"/>
  <c r="E949939"/>
  <c r="E949938"/>
  <c r="E949937"/>
  <c r="E949936"/>
  <c r="E949935"/>
  <c r="E949934"/>
  <c r="E949933"/>
  <c r="E949932"/>
  <c r="E949931"/>
  <c r="E949930"/>
  <c r="E949929"/>
  <c r="E949928"/>
  <c r="E949927"/>
  <c r="E949926"/>
  <c r="E949925"/>
  <c r="E949924"/>
  <c r="E949923"/>
  <c r="E949922"/>
  <c r="E949921"/>
  <c r="E949920"/>
  <c r="E949919"/>
  <c r="E949918"/>
  <c r="E949917"/>
  <c r="E949916"/>
  <c r="E949915"/>
  <c r="E949914"/>
  <c r="E949913"/>
  <c r="E949912"/>
  <c r="E949911"/>
  <c r="E949910"/>
  <c r="E949909"/>
  <c r="E949908"/>
  <c r="E949907"/>
  <c r="E949906"/>
  <c r="E949905"/>
  <c r="E949904"/>
  <c r="E949903"/>
  <c r="E949902"/>
  <c r="E949901"/>
  <c r="E949900"/>
  <c r="E949899"/>
  <c r="E949898"/>
  <c r="E949897"/>
  <c r="E949896"/>
  <c r="E949895"/>
  <c r="E949894"/>
  <c r="E949893"/>
  <c r="E949892"/>
  <c r="E949891"/>
  <c r="E949890"/>
  <c r="E949889"/>
  <c r="E949888"/>
  <c r="E949887"/>
  <c r="E949886"/>
  <c r="E949885"/>
  <c r="E949884"/>
  <c r="E949883"/>
  <c r="E949882"/>
  <c r="E949881"/>
  <c r="E949880"/>
  <c r="E949879"/>
  <c r="E949878"/>
  <c r="E949877"/>
  <c r="E949876"/>
  <c r="E949875"/>
  <c r="E949874"/>
  <c r="E949873"/>
  <c r="E949872"/>
  <c r="E949871"/>
  <c r="E949870"/>
  <c r="E949869"/>
  <c r="E949868"/>
  <c r="E949867"/>
  <c r="E949866"/>
  <c r="E949865"/>
  <c r="E949864"/>
  <c r="E949863"/>
  <c r="E949862"/>
  <c r="E949861"/>
  <c r="E949860"/>
  <c r="E949859"/>
  <c r="E949858"/>
  <c r="E949857"/>
  <c r="E949856"/>
  <c r="E949855"/>
  <c r="E949854"/>
  <c r="E949853"/>
  <c r="E949852"/>
  <c r="E949851"/>
  <c r="E949850"/>
  <c r="E949849"/>
  <c r="E949848"/>
  <c r="E949847"/>
  <c r="E949846"/>
  <c r="E949845"/>
  <c r="E949844"/>
  <c r="E949843"/>
  <c r="E949842"/>
  <c r="E949841"/>
  <c r="E949840"/>
  <c r="E949839"/>
  <c r="E949838"/>
  <c r="E949837"/>
  <c r="E949836"/>
  <c r="E949835"/>
  <c r="E949834"/>
  <c r="E949833"/>
  <c r="E949832"/>
  <c r="E949831"/>
  <c r="E949830"/>
  <c r="E949829"/>
  <c r="E949828"/>
  <c r="E949827"/>
  <c r="E949826"/>
  <c r="E949825"/>
  <c r="E949824"/>
  <c r="E949823"/>
  <c r="E949822"/>
  <c r="E949821"/>
  <c r="E949820"/>
  <c r="E949819"/>
  <c r="E949818"/>
  <c r="E949817"/>
  <c r="E949816"/>
  <c r="E949815"/>
  <c r="E949814"/>
  <c r="E949813"/>
  <c r="E949812"/>
  <c r="E949811"/>
  <c r="E949810"/>
  <c r="E949809"/>
  <c r="E949808"/>
  <c r="E949807"/>
  <c r="E949806"/>
  <c r="E949805"/>
  <c r="E949804"/>
  <c r="E949803"/>
  <c r="E949802"/>
  <c r="E949801"/>
  <c r="E949800"/>
  <c r="E949799"/>
  <c r="E949798"/>
  <c r="E949797"/>
  <c r="E949796"/>
  <c r="E949795"/>
  <c r="E949794"/>
  <c r="E949793"/>
  <c r="E949792"/>
  <c r="E949791"/>
  <c r="E949790"/>
  <c r="E949789"/>
  <c r="E949788"/>
  <c r="E949787"/>
  <c r="E949786"/>
  <c r="E949785"/>
  <c r="E949784"/>
  <c r="E949783"/>
  <c r="E949782"/>
  <c r="E949781"/>
  <c r="E949780"/>
  <c r="E949779"/>
  <c r="E949778"/>
  <c r="E949777"/>
  <c r="E949776"/>
  <c r="E949775"/>
  <c r="E949774"/>
  <c r="E949773"/>
  <c r="E949772"/>
  <c r="E949771"/>
  <c r="E949770"/>
  <c r="E949769"/>
  <c r="E949768"/>
  <c r="E949767"/>
  <c r="E949766"/>
  <c r="E949765"/>
  <c r="E949764"/>
  <c r="E949763"/>
  <c r="E949762"/>
  <c r="E949761"/>
  <c r="E949760"/>
  <c r="E949759"/>
  <c r="E949758"/>
  <c r="E949757"/>
  <c r="E949756"/>
  <c r="E949755"/>
  <c r="E949754"/>
  <c r="E949753"/>
  <c r="E949752"/>
  <c r="E949751"/>
  <c r="E949750"/>
  <c r="E949749"/>
  <c r="E949748"/>
  <c r="E949747"/>
  <c r="E949746"/>
  <c r="E949745"/>
  <c r="E949744"/>
  <c r="E949743"/>
  <c r="E949742"/>
  <c r="E949741"/>
  <c r="E949740"/>
  <c r="E949739"/>
  <c r="E949738"/>
  <c r="E949737"/>
  <c r="E949736"/>
  <c r="E949735"/>
  <c r="E949734"/>
  <c r="E949733"/>
  <c r="E949732"/>
  <c r="E949731"/>
  <c r="E949730"/>
  <c r="E949729"/>
  <c r="E949728"/>
  <c r="E949727"/>
  <c r="E949726"/>
  <c r="E949725"/>
  <c r="E949724"/>
  <c r="E949723"/>
  <c r="E949722"/>
  <c r="E949721"/>
  <c r="E949720"/>
  <c r="E949719"/>
  <c r="E949718"/>
  <c r="E949717"/>
  <c r="E949716"/>
  <c r="E949715"/>
  <c r="E949714"/>
  <c r="E949713"/>
  <c r="E949712"/>
  <c r="E949711"/>
  <c r="E949710"/>
  <c r="E949709"/>
  <c r="E949708"/>
  <c r="E949707"/>
  <c r="E949706"/>
  <c r="E949705"/>
  <c r="E949704"/>
  <c r="E949703"/>
  <c r="E949702"/>
  <c r="E949701"/>
  <c r="E949700"/>
  <c r="E949699"/>
  <c r="E949698"/>
  <c r="E949697"/>
  <c r="E949696"/>
  <c r="E949695"/>
  <c r="E949694"/>
  <c r="E949693"/>
  <c r="E949692"/>
  <c r="E949691"/>
  <c r="E949690"/>
  <c r="E949689"/>
  <c r="E949688"/>
  <c r="E949687"/>
  <c r="E949686"/>
  <c r="E949685"/>
  <c r="E949684"/>
  <c r="E949683"/>
  <c r="E949682"/>
  <c r="E949681"/>
  <c r="E949680"/>
  <c r="E949679"/>
  <c r="E949678"/>
  <c r="E949677"/>
  <c r="E949676"/>
  <c r="E949675"/>
  <c r="E949674"/>
  <c r="E949673"/>
  <c r="E949672"/>
  <c r="E949671"/>
  <c r="E949670"/>
  <c r="E949669"/>
  <c r="E949668"/>
  <c r="E949667"/>
  <c r="E949666"/>
  <c r="E949665"/>
  <c r="E949664"/>
  <c r="E949663"/>
  <c r="E949662"/>
  <c r="E949661"/>
  <c r="E949660"/>
  <c r="E949659"/>
  <c r="E949658"/>
  <c r="E949657"/>
  <c r="E949656"/>
  <c r="E949655"/>
  <c r="E949654"/>
  <c r="E949653"/>
  <c r="E949652"/>
  <c r="E949651"/>
  <c r="E949650"/>
  <c r="E949649"/>
  <c r="E949648"/>
  <c r="E949647"/>
  <c r="E949646"/>
  <c r="E949645"/>
  <c r="E949644"/>
  <c r="E949643"/>
  <c r="E949642"/>
  <c r="E949641"/>
  <c r="E949640"/>
  <c r="E949639"/>
  <c r="E949638"/>
  <c r="E949637"/>
  <c r="E949636"/>
  <c r="E949635"/>
  <c r="E949634"/>
  <c r="E949633"/>
  <c r="E949632"/>
  <c r="E949631"/>
  <c r="E949630"/>
  <c r="E949629"/>
  <c r="E949628"/>
  <c r="E949627"/>
  <c r="E949626"/>
  <c r="E949625"/>
  <c r="E949624"/>
  <c r="E949623"/>
  <c r="E949622"/>
  <c r="E949621"/>
  <c r="E949620"/>
  <c r="E949619"/>
  <c r="E949618"/>
  <c r="E949617"/>
  <c r="E949616"/>
  <c r="E949615"/>
  <c r="E949614"/>
  <c r="E949613"/>
  <c r="E949612"/>
  <c r="E949611"/>
  <c r="E949610"/>
  <c r="E949609"/>
  <c r="E949608"/>
  <c r="E949607"/>
  <c r="E949606"/>
  <c r="E949605"/>
  <c r="E949604"/>
  <c r="E949603"/>
  <c r="E949602"/>
  <c r="E949601"/>
  <c r="E949600"/>
  <c r="E949599"/>
  <c r="E949598"/>
  <c r="E949597"/>
  <c r="E949596"/>
  <c r="E949595"/>
  <c r="E949594"/>
  <c r="E949593"/>
  <c r="E949592"/>
  <c r="E949591"/>
  <c r="E949590"/>
  <c r="E949589"/>
  <c r="E949588"/>
  <c r="E949587"/>
  <c r="E949586"/>
  <c r="E949585"/>
  <c r="E949584"/>
  <c r="E949583"/>
  <c r="E949582"/>
  <c r="E949581"/>
  <c r="E949580"/>
  <c r="E949579"/>
  <c r="E949578"/>
  <c r="E949577"/>
  <c r="E949576"/>
  <c r="E949575"/>
  <c r="E949574"/>
  <c r="E949573"/>
  <c r="E949572"/>
  <c r="E949571"/>
  <c r="E949570"/>
  <c r="E949569"/>
  <c r="E949568"/>
  <c r="E949567"/>
  <c r="E949566"/>
  <c r="E949565"/>
  <c r="E949564"/>
  <c r="E949563"/>
  <c r="E949562"/>
  <c r="E949561"/>
  <c r="E949560"/>
  <c r="E949559"/>
  <c r="E949558"/>
  <c r="E949557"/>
  <c r="E949556"/>
  <c r="E949555"/>
  <c r="E949554"/>
  <c r="E949553"/>
  <c r="E949552"/>
  <c r="E949551"/>
  <c r="E949550"/>
  <c r="E949549"/>
  <c r="E949548"/>
  <c r="E949547"/>
  <c r="E949546"/>
  <c r="E949545"/>
  <c r="E949544"/>
  <c r="E949543"/>
  <c r="E949542"/>
  <c r="E949541"/>
  <c r="E949540"/>
  <c r="E949539"/>
  <c r="E949538"/>
  <c r="E949537"/>
  <c r="E949536"/>
  <c r="E949535"/>
  <c r="E949534"/>
  <c r="E949533"/>
  <c r="E949532"/>
  <c r="E949531"/>
  <c r="E949530"/>
  <c r="E949529"/>
  <c r="E949528"/>
  <c r="E949527"/>
  <c r="E949526"/>
  <c r="E949525"/>
  <c r="E949524"/>
  <c r="E949523"/>
  <c r="E949522"/>
  <c r="E949521"/>
  <c r="E949520"/>
  <c r="E949519"/>
  <c r="E949518"/>
  <c r="E949517"/>
  <c r="E949516"/>
  <c r="E949515"/>
  <c r="E949514"/>
  <c r="E949513"/>
  <c r="E949512"/>
  <c r="E949511"/>
  <c r="E949510"/>
  <c r="E949509"/>
  <c r="E949508"/>
  <c r="E949507"/>
  <c r="E949506"/>
  <c r="E949505"/>
  <c r="E949504"/>
  <c r="E949503"/>
  <c r="E949502"/>
  <c r="E949501"/>
  <c r="E949500"/>
  <c r="E949499"/>
  <c r="E949498"/>
  <c r="E949497"/>
  <c r="E949496"/>
  <c r="E949495"/>
  <c r="E949494"/>
  <c r="E949493"/>
  <c r="E949492"/>
  <c r="E949491"/>
  <c r="E949490"/>
  <c r="E949489"/>
  <c r="E949488"/>
  <c r="E949487"/>
  <c r="E949486"/>
  <c r="E949485"/>
  <c r="E949484"/>
  <c r="E949483"/>
  <c r="E949482"/>
  <c r="E949481"/>
  <c r="E949480"/>
  <c r="E949479"/>
  <c r="E949478"/>
  <c r="E949477"/>
  <c r="E949476"/>
  <c r="E949475"/>
  <c r="E949474"/>
  <c r="E949473"/>
  <c r="E949472"/>
  <c r="E949471"/>
  <c r="E949470"/>
  <c r="E949469"/>
  <c r="E949468"/>
  <c r="E949467"/>
  <c r="E949466"/>
  <c r="E949465"/>
  <c r="E949464"/>
  <c r="E949463"/>
  <c r="E949462"/>
  <c r="E949461"/>
  <c r="E949460"/>
  <c r="E949459"/>
  <c r="E949458"/>
  <c r="E949457"/>
  <c r="E949456"/>
  <c r="E949455"/>
  <c r="E949454"/>
  <c r="E949453"/>
  <c r="E949452"/>
  <c r="E949451"/>
  <c r="E949450"/>
  <c r="E949449"/>
  <c r="E949448"/>
  <c r="E949447"/>
  <c r="E949446"/>
  <c r="E949445"/>
  <c r="E949444"/>
  <c r="E949443"/>
  <c r="E949442"/>
  <c r="E949441"/>
  <c r="E949440"/>
  <c r="E949439"/>
  <c r="E949438"/>
  <c r="E949437"/>
  <c r="E949436"/>
  <c r="E949435"/>
  <c r="E949434"/>
  <c r="E949433"/>
  <c r="E949432"/>
  <c r="E949431"/>
  <c r="E949430"/>
  <c r="E949429"/>
  <c r="E949428"/>
  <c r="E949427"/>
  <c r="E949426"/>
  <c r="E949425"/>
  <c r="E949424"/>
  <c r="E949423"/>
  <c r="E949422"/>
  <c r="E949421"/>
  <c r="E949420"/>
  <c r="E949419"/>
  <c r="E949418"/>
  <c r="E949417"/>
  <c r="E949416"/>
  <c r="E949415"/>
  <c r="E949414"/>
  <c r="E949413"/>
  <c r="E949412"/>
  <c r="E949411"/>
  <c r="E949410"/>
  <c r="E949409"/>
  <c r="E949408"/>
  <c r="E949407"/>
  <c r="E949406"/>
  <c r="E949405"/>
  <c r="E949404"/>
  <c r="E949403"/>
  <c r="E949402"/>
  <c r="E949401"/>
  <c r="E949400"/>
  <c r="E949399"/>
  <c r="E949398"/>
  <c r="E949397"/>
  <c r="E949396"/>
  <c r="E949395"/>
  <c r="E949394"/>
  <c r="E949393"/>
  <c r="E949392"/>
  <c r="E949391"/>
  <c r="E949390"/>
  <c r="E949389"/>
  <c r="E949388"/>
  <c r="E949387"/>
  <c r="E949386"/>
  <c r="E949385"/>
  <c r="E949384"/>
  <c r="E949383"/>
  <c r="E949382"/>
  <c r="E949381"/>
  <c r="E949380"/>
  <c r="E949379"/>
  <c r="E949378"/>
  <c r="E949377"/>
  <c r="E949376"/>
  <c r="E949375"/>
  <c r="E949374"/>
  <c r="E949373"/>
  <c r="E949372"/>
  <c r="E949371"/>
  <c r="E949370"/>
  <c r="E949369"/>
  <c r="E949368"/>
  <c r="E949367"/>
  <c r="E949366"/>
  <c r="E949365"/>
  <c r="E949364"/>
  <c r="E949363"/>
  <c r="E949362"/>
  <c r="E949361"/>
  <c r="E949360"/>
  <c r="E949359"/>
  <c r="E949358"/>
  <c r="E949357"/>
  <c r="E949356"/>
  <c r="E949355"/>
  <c r="E949354"/>
  <c r="E949353"/>
  <c r="E949352"/>
  <c r="E949351"/>
  <c r="E949350"/>
  <c r="E949349"/>
  <c r="E949348"/>
  <c r="E949347"/>
  <c r="E949346"/>
  <c r="E949345"/>
  <c r="E949344"/>
  <c r="E949343"/>
  <c r="E949342"/>
  <c r="E949341"/>
  <c r="E949340"/>
  <c r="E949339"/>
  <c r="E949338"/>
  <c r="E949337"/>
  <c r="E949336"/>
  <c r="E949335"/>
  <c r="E949334"/>
  <c r="E949333"/>
  <c r="E949332"/>
  <c r="E949331"/>
  <c r="E949330"/>
  <c r="E949329"/>
  <c r="E949328"/>
  <c r="E949327"/>
  <c r="E949326"/>
  <c r="E949325"/>
  <c r="E949324"/>
  <c r="E949323"/>
  <c r="E949322"/>
  <c r="E949321"/>
  <c r="E949320"/>
  <c r="E949319"/>
  <c r="E949318"/>
  <c r="E949317"/>
  <c r="E949316"/>
  <c r="E949315"/>
  <c r="E949314"/>
  <c r="E949313"/>
  <c r="E949312"/>
  <c r="E949311"/>
  <c r="E949310"/>
  <c r="E949309"/>
  <c r="E949308"/>
  <c r="E949307"/>
  <c r="E949306"/>
  <c r="E949305"/>
  <c r="E949304"/>
  <c r="E949303"/>
  <c r="E949302"/>
  <c r="E949301"/>
  <c r="E949300"/>
  <c r="E949299"/>
  <c r="E949298"/>
  <c r="E949297"/>
  <c r="E949296"/>
  <c r="E949295"/>
  <c r="E949294"/>
  <c r="E949293"/>
  <c r="E949292"/>
  <c r="E949291"/>
  <c r="E949290"/>
  <c r="E949289"/>
  <c r="E949288"/>
  <c r="E949287"/>
  <c r="E949286"/>
  <c r="E949285"/>
  <c r="E949284"/>
  <c r="E949283"/>
  <c r="E949282"/>
  <c r="E949281"/>
  <c r="E949280"/>
  <c r="E949279"/>
  <c r="E949278"/>
  <c r="E949277"/>
  <c r="E949276"/>
  <c r="E949275"/>
  <c r="E949274"/>
  <c r="E949273"/>
  <c r="E949272"/>
  <c r="E949271"/>
  <c r="E949270"/>
  <c r="E949269"/>
  <c r="E949268"/>
  <c r="E949267"/>
  <c r="E949266"/>
  <c r="E949265"/>
  <c r="E949264"/>
  <c r="E949263"/>
  <c r="E949262"/>
  <c r="E949261"/>
  <c r="E949260"/>
  <c r="E949259"/>
  <c r="E949258"/>
  <c r="E949257"/>
  <c r="E949256"/>
  <c r="E949255"/>
  <c r="E949254"/>
  <c r="E949253"/>
  <c r="E949252"/>
  <c r="E949251"/>
  <c r="E949250"/>
  <c r="E949249"/>
  <c r="E949248"/>
  <c r="E949247"/>
  <c r="E949246"/>
  <c r="E949245"/>
  <c r="E949244"/>
  <c r="E949243"/>
  <c r="E949242"/>
  <c r="E949241"/>
  <c r="E949240"/>
  <c r="E949239"/>
  <c r="E949238"/>
  <c r="E949237"/>
  <c r="E949236"/>
  <c r="E949235"/>
  <c r="E949234"/>
  <c r="E949233"/>
  <c r="E949232"/>
  <c r="E949231"/>
  <c r="E949230"/>
  <c r="E949229"/>
  <c r="E949228"/>
  <c r="E949227"/>
  <c r="E949226"/>
  <c r="E949225"/>
  <c r="E949224"/>
  <c r="E949223"/>
  <c r="E949222"/>
  <c r="E949221"/>
  <c r="E949220"/>
  <c r="E949219"/>
  <c r="E949218"/>
  <c r="E949217"/>
  <c r="E949216"/>
  <c r="E949215"/>
  <c r="E949214"/>
  <c r="E949213"/>
  <c r="E949212"/>
  <c r="E949211"/>
  <c r="E949210"/>
  <c r="E949209"/>
  <c r="E949208"/>
  <c r="E949207"/>
  <c r="E949206"/>
  <c r="E949205"/>
  <c r="E949204"/>
  <c r="E949203"/>
  <c r="E949202"/>
  <c r="E949201"/>
  <c r="E949200"/>
  <c r="E949199"/>
  <c r="E949198"/>
  <c r="E949197"/>
  <c r="E949196"/>
  <c r="E949195"/>
  <c r="E949194"/>
  <c r="E949193"/>
  <c r="E949192"/>
  <c r="E949191"/>
  <c r="E949190"/>
  <c r="E949189"/>
  <c r="E949188"/>
  <c r="E949187"/>
  <c r="E949186"/>
  <c r="E949185"/>
  <c r="E949184"/>
  <c r="E949183"/>
  <c r="E949182"/>
  <c r="E949181"/>
  <c r="E949180"/>
  <c r="E949179"/>
  <c r="E949178"/>
  <c r="E949177"/>
  <c r="E949176"/>
  <c r="E949175"/>
  <c r="E949174"/>
  <c r="E949173"/>
  <c r="E949172"/>
  <c r="E949171"/>
  <c r="E949170"/>
  <c r="E949169"/>
  <c r="E949168"/>
  <c r="E949167"/>
  <c r="E949166"/>
  <c r="E949165"/>
  <c r="E949164"/>
  <c r="E949163"/>
  <c r="E949162"/>
  <c r="E949161"/>
  <c r="E949160"/>
  <c r="E949159"/>
  <c r="E949158"/>
  <c r="E949157"/>
  <c r="E949156"/>
  <c r="E949155"/>
  <c r="E949154"/>
  <c r="E949153"/>
  <c r="E949152"/>
  <c r="E949151"/>
  <c r="E949150"/>
  <c r="E949149"/>
  <c r="E949148"/>
  <c r="E949147"/>
  <c r="E949146"/>
  <c r="E949145"/>
  <c r="E949144"/>
  <c r="E949143"/>
  <c r="E949142"/>
  <c r="E949141"/>
  <c r="E949140"/>
  <c r="E949139"/>
  <c r="E949138"/>
  <c r="E949137"/>
  <c r="E949136"/>
  <c r="E949135"/>
  <c r="E949134"/>
  <c r="E949133"/>
  <c r="E949132"/>
  <c r="E949131"/>
  <c r="E949130"/>
  <c r="E949129"/>
  <c r="E949128"/>
  <c r="E949127"/>
  <c r="E949126"/>
  <c r="E949125"/>
  <c r="E949124"/>
  <c r="E949123"/>
  <c r="E949122"/>
  <c r="E949121"/>
  <c r="E949120"/>
  <c r="E949119"/>
  <c r="E949118"/>
  <c r="E949117"/>
  <c r="E949116"/>
  <c r="E949115"/>
  <c r="E949114"/>
  <c r="E949113"/>
  <c r="E949112"/>
  <c r="E949111"/>
  <c r="E949110"/>
  <c r="E949109"/>
  <c r="E949108"/>
  <c r="E949107"/>
  <c r="E949106"/>
  <c r="E949105"/>
  <c r="E949104"/>
  <c r="E949103"/>
  <c r="E949102"/>
  <c r="E949101"/>
  <c r="E949100"/>
  <c r="E949099"/>
  <c r="E949098"/>
  <c r="E949097"/>
  <c r="E949096"/>
  <c r="E949095"/>
  <c r="E949094"/>
  <c r="E949093"/>
  <c r="E949092"/>
  <c r="E949091"/>
  <c r="E949090"/>
  <c r="E949089"/>
  <c r="E949088"/>
  <c r="E949087"/>
  <c r="E949086"/>
  <c r="E949085"/>
  <c r="E949084"/>
  <c r="E949083"/>
  <c r="E949082"/>
  <c r="E949081"/>
  <c r="E949080"/>
  <c r="E949079"/>
  <c r="E949078"/>
  <c r="E949077"/>
  <c r="E949076"/>
  <c r="E949075"/>
  <c r="E949074"/>
  <c r="E949073"/>
  <c r="E949072"/>
  <c r="E949071"/>
  <c r="E949070"/>
  <c r="E949069"/>
  <c r="E949068"/>
  <c r="E949067"/>
  <c r="E949066"/>
  <c r="E949065"/>
  <c r="E949064"/>
  <c r="E949063"/>
  <c r="E949062"/>
  <c r="E949061"/>
  <c r="E949060"/>
  <c r="E949059"/>
  <c r="E949058"/>
  <c r="E949057"/>
  <c r="E949056"/>
  <c r="E949055"/>
  <c r="E949054"/>
  <c r="E949053"/>
  <c r="E949052"/>
  <c r="E949051"/>
  <c r="E949050"/>
  <c r="E949049"/>
  <c r="E949048"/>
  <c r="E949047"/>
  <c r="E949046"/>
  <c r="E949045"/>
  <c r="E949044"/>
  <c r="E949043"/>
  <c r="E949042"/>
  <c r="E949041"/>
  <c r="E949040"/>
  <c r="E949039"/>
  <c r="E949038"/>
  <c r="E949037"/>
  <c r="E949036"/>
  <c r="E949035"/>
  <c r="E949034"/>
  <c r="E949033"/>
  <c r="E949032"/>
  <c r="E949031"/>
  <c r="E949030"/>
  <c r="E949029"/>
  <c r="E949028"/>
  <c r="E949027"/>
  <c r="E949026"/>
  <c r="E949025"/>
  <c r="E949024"/>
  <c r="E949023"/>
  <c r="E949022"/>
  <c r="E949021"/>
  <c r="E949020"/>
  <c r="E949019"/>
  <c r="E949018"/>
  <c r="E949017"/>
  <c r="E949016"/>
  <c r="E949015"/>
  <c r="E949014"/>
  <c r="E949013"/>
  <c r="E949012"/>
  <c r="E949011"/>
  <c r="E949010"/>
  <c r="E949009"/>
  <c r="E949008"/>
  <c r="E949007"/>
  <c r="E949006"/>
  <c r="E949005"/>
  <c r="E949004"/>
  <c r="E949003"/>
  <c r="E949002"/>
  <c r="E949001"/>
  <c r="E949000"/>
  <c r="E948999"/>
  <c r="E948998"/>
  <c r="E948997"/>
  <c r="E948996"/>
  <c r="E948995"/>
  <c r="E948994"/>
  <c r="E948993"/>
  <c r="E948992"/>
  <c r="E948991"/>
  <c r="E948990"/>
  <c r="E948989"/>
  <c r="E948988"/>
  <c r="E948987"/>
  <c r="E948986"/>
  <c r="E948985"/>
  <c r="E948984"/>
  <c r="E948983"/>
  <c r="E948982"/>
  <c r="E948981"/>
  <c r="E948980"/>
  <c r="E948979"/>
  <c r="E948978"/>
  <c r="E948977"/>
  <c r="E948976"/>
  <c r="E948975"/>
  <c r="E948974"/>
  <c r="E948973"/>
  <c r="E948972"/>
  <c r="E948971"/>
  <c r="E948970"/>
  <c r="E948969"/>
  <c r="E948968"/>
  <c r="E948967"/>
  <c r="E948966"/>
  <c r="E948965"/>
  <c r="E948964"/>
  <c r="E948963"/>
  <c r="E948962"/>
  <c r="E948961"/>
  <c r="E948960"/>
  <c r="E948959"/>
  <c r="E948958"/>
  <c r="E948957"/>
  <c r="E948956"/>
  <c r="E948955"/>
  <c r="E948954"/>
  <c r="E948953"/>
  <c r="E948952"/>
  <c r="E948951"/>
  <c r="E948950"/>
  <c r="E948949"/>
  <c r="E948948"/>
  <c r="E948947"/>
  <c r="E948946"/>
  <c r="E948945"/>
  <c r="E948944"/>
  <c r="E948943"/>
  <c r="E948942"/>
  <c r="E948941"/>
  <c r="E948940"/>
  <c r="E948939"/>
  <c r="E948938"/>
  <c r="E948937"/>
  <c r="E948936"/>
  <c r="E948935"/>
  <c r="E948934"/>
  <c r="E948933"/>
  <c r="E948932"/>
  <c r="E948931"/>
  <c r="E948930"/>
  <c r="E948929"/>
  <c r="E948928"/>
  <c r="E948927"/>
  <c r="E948926"/>
  <c r="E948925"/>
  <c r="E948924"/>
  <c r="E948923"/>
  <c r="E948922"/>
  <c r="E948921"/>
  <c r="E948920"/>
  <c r="E948919"/>
  <c r="E948918"/>
  <c r="E948917"/>
  <c r="E948916"/>
  <c r="E948915"/>
  <c r="E948914"/>
  <c r="E948913"/>
  <c r="E948912"/>
  <c r="E948911"/>
  <c r="E948910"/>
  <c r="E948909"/>
  <c r="E948908"/>
  <c r="E948907"/>
  <c r="E948906"/>
  <c r="E948905"/>
  <c r="E948904"/>
  <c r="E948903"/>
  <c r="E948902"/>
  <c r="E948901"/>
  <c r="E948900"/>
  <c r="E948899"/>
  <c r="E948898"/>
  <c r="E948897"/>
  <c r="E948896"/>
  <c r="E948895"/>
  <c r="E948894"/>
  <c r="E948893"/>
  <c r="E948892"/>
  <c r="E948891"/>
  <c r="E948890"/>
  <c r="E948889"/>
  <c r="E948888"/>
  <c r="E948887"/>
  <c r="E948886"/>
  <c r="E948885"/>
  <c r="E948884"/>
  <c r="E948883"/>
  <c r="E948882"/>
  <c r="E948881"/>
  <c r="E948880"/>
  <c r="E948879"/>
  <c r="E948878"/>
  <c r="E948877"/>
  <c r="E948876"/>
  <c r="E948875"/>
  <c r="E948874"/>
  <c r="E948873"/>
  <c r="E948872"/>
  <c r="E948871"/>
  <c r="E948870"/>
  <c r="E948869"/>
  <c r="E948868"/>
  <c r="E948867"/>
  <c r="E948866"/>
  <c r="E948865"/>
  <c r="E948864"/>
  <c r="E948863"/>
  <c r="E948862"/>
  <c r="E948861"/>
  <c r="E948860"/>
  <c r="E948859"/>
  <c r="E948858"/>
  <c r="E948857"/>
  <c r="E948856"/>
  <c r="E948855"/>
  <c r="E948854"/>
  <c r="E948853"/>
  <c r="E948852"/>
  <c r="E948851"/>
  <c r="E948850"/>
  <c r="E948849"/>
  <c r="E948848"/>
  <c r="E948847"/>
  <c r="E948846"/>
  <c r="E948845"/>
  <c r="E948844"/>
  <c r="E948843"/>
  <c r="E948842"/>
  <c r="E948841"/>
  <c r="E948840"/>
  <c r="E948839"/>
  <c r="E948838"/>
  <c r="E948837"/>
  <c r="E948836"/>
  <c r="E948835"/>
  <c r="E948834"/>
  <c r="E948833"/>
  <c r="E948832"/>
  <c r="E948831"/>
  <c r="E948830"/>
  <c r="E948829"/>
  <c r="E948828"/>
  <c r="E948827"/>
  <c r="E948826"/>
  <c r="E948825"/>
  <c r="E948824"/>
  <c r="E948823"/>
  <c r="E948822"/>
  <c r="E948821"/>
  <c r="E948820"/>
  <c r="E948819"/>
  <c r="E948818"/>
  <c r="E948817"/>
  <c r="E948816"/>
  <c r="E948815"/>
  <c r="E948814"/>
  <c r="E948813"/>
  <c r="E948812"/>
  <c r="E948811"/>
  <c r="E948810"/>
  <c r="E948809"/>
  <c r="E948808"/>
  <c r="E948807"/>
  <c r="E948806"/>
  <c r="E948805"/>
  <c r="E948804"/>
  <c r="E948803"/>
  <c r="E948802"/>
  <c r="E948801"/>
  <c r="E948800"/>
  <c r="E948799"/>
  <c r="E948798"/>
  <c r="E948797"/>
  <c r="E948796"/>
  <c r="E948795"/>
  <c r="E948794"/>
  <c r="E948793"/>
  <c r="E948792"/>
  <c r="E948791"/>
  <c r="E948790"/>
  <c r="E948789"/>
  <c r="E948788"/>
  <c r="E948787"/>
  <c r="E948786"/>
  <c r="E948785"/>
  <c r="E948784"/>
  <c r="E948783"/>
  <c r="E948782"/>
  <c r="E948781"/>
  <c r="E948780"/>
  <c r="E948779"/>
  <c r="E948778"/>
  <c r="E948777"/>
  <c r="E948776"/>
  <c r="E948775"/>
  <c r="E948774"/>
  <c r="E948773"/>
  <c r="E948772"/>
  <c r="E948771"/>
  <c r="E948770"/>
  <c r="E948769"/>
  <c r="E948768"/>
  <c r="E948767"/>
  <c r="E948766"/>
  <c r="E948765"/>
  <c r="E948764"/>
  <c r="E948763"/>
  <c r="E948762"/>
  <c r="E948761"/>
  <c r="E948760"/>
  <c r="E948759"/>
  <c r="E948758"/>
  <c r="E948757"/>
  <c r="E948756"/>
  <c r="E948755"/>
  <c r="E948754"/>
  <c r="E948753"/>
  <c r="E948752"/>
  <c r="E948751"/>
  <c r="E948750"/>
  <c r="E948749"/>
  <c r="E948748"/>
  <c r="E948747"/>
  <c r="E948746"/>
  <c r="E948745"/>
  <c r="E948744"/>
  <c r="E948743"/>
  <c r="E948742"/>
  <c r="E948741"/>
  <c r="E948740"/>
  <c r="E948739"/>
  <c r="E948738"/>
  <c r="E948737"/>
  <c r="E948736"/>
  <c r="E948735"/>
  <c r="E948734"/>
  <c r="E948733"/>
  <c r="E948732"/>
  <c r="E948731"/>
  <c r="E948730"/>
  <c r="E948729"/>
  <c r="E948728"/>
  <c r="E948727"/>
  <c r="E948726"/>
  <c r="E948725"/>
  <c r="E948724"/>
  <c r="E948723"/>
  <c r="E948722"/>
  <c r="E948721"/>
  <c r="E948720"/>
  <c r="E948719"/>
  <c r="E948718"/>
  <c r="E948717"/>
  <c r="E948716"/>
  <c r="E948715"/>
  <c r="E948714"/>
  <c r="E948713"/>
  <c r="E948712"/>
  <c r="E948711"/>
  <c r="E948710"/>
  <c r="E948709"/>
  <c r="E948708"/>
  <c r="E948707"/>
  <c r="E948706"/>
  <c r="E948705"/>
  <c r="E948704"/>
  <c r="E948703"/>
  <c r="E948702"/>
  <c r="E948701"/>
  <c r="E948700"/>
  <c r="E948699"/>
  <c r="E948698"/>
  <c r="E948697"/>
  <c r="E948696"/>
  <c r="E948695"/>
  <c r="E948694"/>
  <c r="E948693"/>
  <c r="E948692"/>
  <c r="E948691"/>
  <c r="E948690"/>
  <c r="E948689"/>
  <c r="E948688"/>
  <c r="E948687"/>
  <c r="E948686"/>
  <c r="E948685"/>
  <c r="E948684"/>
  <c r="E948683"/>
  <c r="E948682"/>
  <c r="E948681"/>
  <c r="E948680"/>
  <c r="E948679"/>
  <c r="E948678"/>
  <c r="E948677"/>
  <c r="E948676"/>
  <c r="E948675"/>
  <c r="E948674"/>
  <c r="E948673"/>
  <c r="E948672"/>
  <c r="E948671"/>
  <c r="E948670"/>
  <c r="E948669"/>
  <c r="E948668"/>
  <c r="E948667"/>
  <c r="E948666"/>
  <c r="E948665"/>
  <c r="E948664"/>
  <c r="E948663"/>
  <c r="E948662"/>
  <c r="E948661"/>
  <c r="E948660"/>
  <c r="E948659"/>
  <c r="E948658"/>
  <c r="E948657"/>
  <c r="E948656"/>
  <c r="E948655"/>
  <c r="E948654"/>
  <c r="E948653"/>
  <c r="E948652"/>
  <c r="E948651"/>
  <c r="E948650"/>
  <c r="E948649"/>
  <c r="E948648"/>
  <c r="E948647"/>
  <c r="E948646"/>
  <c r="E948645"/>
  <c r="E948644"/>
  <c r="E948643"/>
  <c r="E948642"/>
  <c r="E948641"/>
  <c r="E948640"/>
  <c r="E948639"/>
  <c r="E948638"/>
  <c r="E948637"/>
  <c r="E948636"/>
  <c r="E948635"/>
  <c r="E948634"/>
  <c r="E948633"/>
  <c r="E948632"/>
  <c r="E948631"/>
  <c r="E948630"/>
  <c r="E948629"/>
  <c r="E948628"/>
  <c r="E948627"/>
  <c r="E948626"/>
  <c r="E948625"/>
  <c r="E948624"/>
  <c r="E948623"/>
  <c r="E948622"/>
  <c r="E948621"/>
  <c r="E948620"/>
  <c r="E948619"/>
  <c r="E948618"/>
  <c r="E948617"/>
  <c r="E948616"/>
  <c r="E948615"/>
  <c r="E948614"/>
  <c r="E948613"/>
  <c r="E948612"/>
  <c r="E948611"/>
  <c r="E948610"/>
  <c r="E948609"/>
  <c r="E948608"/>
  <c r="E948607"/>
  <c r="E948606"/>
  <c r="E948605"/>
  <c r="E948604"/>
  <c r="E948603"/>
  <c r="E948602"/>
  <c r="E948601"/>
  <c r="E948600"/>
  <c r="E948599"/>
  <c r="E948598"/>
  <c r="E948597"/>
  <c r="E948596"/>
  <c r="E948595"/>
  <c r="E948594"/>
  <c r="E948593"/>
  <c r="E948592"/>
  <c r="E948591"/>
  <c r="E948590"/>
  <c r="E948589"/>
  <c r="E948588"/>
  <c r="E948587"/>
  <c r="E948586"/>
  <c r="E948585"/>
  <c r="E948584"/>
  <c r="E948583"/>
  <c r="E948582"/>
  <c r="E948581"/>
  <c r="E948580"/>
  <c r="E948579"/>
  <c r="E948578"/>
  <c r="E948577"/>
  <c r="E948576"/>
  <c r="E948575"/>
  <c r="E948574"/>
  <c r="E948573"/>
  <c r="E948572"/>
  <c r="E948571"/>
  <c r="E948570"/>
  <c r="E948569"/>
  <c r="E948568"/>
  <c r="E948567"/>
  <c r="E948566"/>
  <c r="E948565"/>
  <c r="E948564"/>
  <c r="E948563"/>
  <c r="E948562"/>
  <c r="E948561"/>
  <c r="E948560"/>
  <c r="E948559"/>
  <c r="E948558"/>
  <c r="E948557"/>
  <c r="E948556"/>
  <c r="E948555"/>
  <c r="E948554"/>
  <c r="E948553"/>
  <c r="E948552"/>
  <c r="E948551"/>
  <c r="E948550"/>
  <c r="E948549"/>
  <c r="E948548"/>
  <c r="E948547"/>
  <c r="E948546"/>
  <c r="E948545"/>
  <c r="E948544"/>
  <c r="E948543"/>
  <c r="E948542"/>
  <c r="E948541"/>
  <c r="E948540"/>
  <c r="E948539"/>
  <c r="E948538"/>
  <c r="E948537"/>
  <c r="E948536"/>
  <c r="E948535"/>
  <c r="E948534"/>
  <c r="E948533"/>
  <c r="E948532"/>
  <c r="E948531"/>
  <c r="E948530"/>
  <c r="E948529"/>
  <c r="E948528"/>
  <c r="E948527"/>
  <c r="E948526"/>
  <c r="E948525"/>
  <c r="E948524"/>
  <c r="E948523"/>
  <c r="E948522"/>
  <c r="E948521"/>
  <c r="E948520"/>
  <c r="E948519"/>
  <c r="E948518"/>
  <c r="E948517"/>
  <c r="E948516"/>
  <c r="E948515"/>
  <c r="E948514"/>
  <c r="E948513"/>
  <c r="E948512"/>
  <c r="E948511"/>
  <c r="E948510"/>
  <c r="E948509"/>
  <c r="E948508"/>
  <c r="E948507"/>
  <c r="E948506"/>
  <c r="E948505"/>
  <c r="E948504"/>
  <c r="E948503"/>
  <c r="E948502"/>
  <c r="E948501"/>
  <c r="E948500"/>
  <c r="E948499"/>
  <c r="E948498"/>
  <c r="E948497"/>
  <c r="E948496"/>
  <c r="E948495"/>
  <c r="E948494"/>
  <c r="E948493"/>
  <c r="E948492"/>
  <c r="E948491"/>
  <c r="E948490"/>
  <c r="E948489"/>
  <c r="E948488"/>
  <c r="E948487"/>
  <c r="E948486"/>
  <c r="E948485"/>
  <c r="E948484"/>
  <c r="E948483"/>
  <c r="E948482"/>
  <c r="E948481"/>
  <c r="E948480"/>
  <c r="E948479"/>
  <c r="E948478"/>
  <c r="E948477"/>
  <c r="E948476"/>
  <c r="E948475"/>
  <c r="E948474"/>
  <c r="E948473"/>
  <c r="E948472"/>
  <c r="E948471"/>
  <c r="E948470"/>
  <c r="E948469"/>
  <c r="E948468"/>
  <c r="E948467"/>
  <c r="E948466"/>
  <c r="E948465"/>
  <c r="E948464"/>
  <c r="E948463"/>
  <c r="E948462"/>
  <c r="E948461"/>
  <c r="E948460"/>
  <c r="E948459"/>
  <c r="E948458"/>
  <c r="E948457"/>
  <c r="E948456"/>
  <c r="E948455"/>
  <c r="E948454"/>
  <c r="E948453"/>
  <c r="E948452"/>
  <c r="E948451"/>
  <c r="E948450"/>
  <c r="E948449"/>
  <c r="E948448"/>
  <c r="E948447"/>
  <c r="E948446"/>
  <c r="E948445"/>
  <c r="E948444"/>
  <c r="E948443"/>
  <c r="E948442"/>
  <c r="E948441"/>
  <c r="E948440"/>
  <c r="E948439"/>
  <c r="E948438"/>
  <c r="E948437"/>
  <c r="E948436"/>
  <c r="E948435"/>
  <c r="E948434"/>
  <c r="E948433"/>
  <c r="E948432"/>
  <c r="E948431"/>
  <c r="E948430"/>
  <c r="E948429"/>
  <c r="E948428"/>
  <c r="E948427"/>
  <c r="E948426"/>
  <c r="E948425"/>
  <c r="E948424"/>
  <c r="E948423"/>
  <c r="E948422"/>
  <c r="E948421"/>
  <c r="E948420"/>
  <c r="E948419"/>
  <c r="E948418"/>
  <c r="E948417"/>
  <c r="E948416"/>
  <c r="E948415"/>
  <c r="E948414"/>
  <c r="E948413"/>
  <c r="E948412"/>
  <c r="E948411"/>
  <c r="E948410"/>
  <c r="E948409"/>
  <c r="E948408"/>
  <c r="E948407"/>
  <c r="E948406"/>
  <c r="E948405"/>
  <c r="E948404"/>
  <c r="E948403"/>
  <c r="E948402"/>
  <c r="E948401"/>
  <c r="E948400"/>
  <c r="E948399"/>
  <c r="E948398"/>
  <c r="E948397"/>
  <c r="E948396"/>
  <c r="E948395"/>
  <c r="E948394"/>
  <c r="E948393"/>
  <c r="E948392"/>
  <c r="E948391"/>
  <c r="E948390"/>
  <c r="E948389"/>
  <c r="E948388"/>
  <c r="E948387"/>
  <c r="E948386"/>
  <c r="E948385"/>
  <c r="E948384"/>
  <c r="E948383"/>
  <c r="E948382"/>
  <c r="E948381"/>
  <c r="E948380"/>
  <c r="E948379"/>
  <c r="E948378"/>
  <c r="E948377"/>
  <c r="E948376"/>
  <c r="E948375"/>
  <c r="E948374"/>
  <c r="E948373"/>
  <c r="E948372"/>
  <c r="E948371"/>
  <c r="E948370"/>
  <c r="E948369"/>
  <c r="E948368"/>
  <c r="E948367"/>
  <c r="E948366"/>
  <c r="E948365"/>
  <c r="E948364"/>
  <c r="E948363"/>
  <c r="E948362"/>
  <c r="E948361"/>
  <c r="E948360"/>
  <c r="E948359"/>
  <c r="E948358"/>
  <c r="E948357"/>
  <c r="E948356"/>
  <c r="E948355"/>
  <c r="E948354"/>
  <c r="E948353"/>
  <c r="E948352"/>
  <c r="E948351"/>
  <c r="E948350"/>
  <c r="E948349"/>
  <c r="E948348"/>
  <c r="E948347"/>
  <c r="E948346"/>
  <c r="E948345"/>
  <c r="E948344"/>
  <c r="E948343"/>
  <c r="E948342"/>
  <c r="E948341"/>
  <c r="E948340"/>
  <c r="E948339"/>
  <c r="E948338"/>
  <c r="E948337"/>
  <c r="E948336"/>
  <c r="E948335"/>
  <c r="E948334"/>
  <c r="E948333"/>
  <c r="E948332"/>
  <c r="E948331"/>
  <c r="E948330"/>
  <c r="E948329"/>
  <c r="E948328"/>
  <c r="E948327"/>
  <c r="E948326"/>
  <c r="E948325"/>
  <c r="E948324"/>
  <c r="E948323"/>
  <c r="E948322"/>
  <c r="E948321"/>
  <c r="E948320"/>
  <c r="E948319"/>
  <c r="E948318"/>
  <c r="E948317"/>
  <c r="E948316"/>
  <c r="E948315"/>
  <c r="E948314"/>
  <c r="E948313"/>
  <c r="E948312"/>
  <c r="E948311"/>
  <c r="E948310"/>
  <c r="E948309"/>
  <c r="E948308"/>
  <c r="E948307"/>
  <c r="E948306"/>
  <c r="E948305"/>
  <c r="E948304"/>
  <c r="E948303"/>
  <c r="E948302"/>
  <c r="E948301"/>
  <c r="E948300"/>
  <c r="E948299"/>
  <c r="E948298"/>
  <c r="E948297"/>
  <c r="E948296"/>
  <c r="E948295"/>
  <c r="E948294"/>
  <c r="E948293"/>
  <c r="E948292"/>
  <c r="E948291"/>
  <c r="E948290"/>
  <c r="E948289"/>
  <c r="E948288"/>
  <c r="E948287"/>
  <c r="E948286"/>
  <c r="E948285"/>
  <c r="E948284"/>
  <c r="E948283"/>
  <c r="E948282"/>
  <c r="E948281"/>
  <c r="E948280"/>
  <c r="E948279"/>
  <c r="E948278"/>
  <c r="E948277"/>
  <c r="E948276"/>
  <c r="E948275"/>
  <c r="E948274"/>
  <c r="E948273"/>
  <c r="E948272"/>
  <c r="E948271"/>
  <c r="E948270"/>
  <c r="E948269"/>
  <c r="E948268"/>
  <c r="E948267"/>
  <c r="E948266"/>
  <c r="E948265"/>
  <c r="E948264"/>
  <c r="E948263"/>
  <c r="E948262"/>
  <c r="E948261"/>
  <c r="E948260"/>
  <c r="E948259"/>
  <c r="E948258"/>
  <c r="E948257"/>
  <c r="E948256"/>
  <c r="E948255"/>
  <c r="E948254"/>
  <c r="E948253"/>
  <c r="E948252"/>
  <c r="E948251"/>
  <c r="E948250"/>
  <c r="E948249"/>
  <c r="E948248"/>
  <c r="E948247"/>
  <c r="E948246"/>
  <c r="E948245"/>
  <c r="E948244"/>
  <c r="E948243"/>
  <c r="E948242"/>
  <c r="E948241"/>
  <c r="E948240"/>
  <c r="E948239"/>
  <c r="E948238"/>
  <c r="E948237"/>
  <c r="E948236"/>
  <c r="E948235"/>
  <c r="E948234"/>
  <c r="E948233"/>
  <c r="E948232"/>
  <c r="E948231"/>
  <c r="E948230"/>
  <c r="E948229"/>
  <c r="E948228"/>
  <c r="E948227"/>
  <c r="E948226"/>
  <c r="E948225"/>
  <c r="E948224"/>
  <c r="E948223"/>
  <c r="E948222"/>
  <c r="E948221"/>
  <c r="E948220"/>
  <c r="E948219"/>
  <c r="E948218"/>
  <c r="E948217"/>
  <c r="E948216"/>
  <c r="E948215"/>
  <c r="E948214"/>
  <c r="E948213"/>
  <c r="E948212"/>
  <c r="E948211"/>
  <c r="E948210"/>
  <c r="E948209"/>
  <c r="E948208"/>
  <c r="E948207"/>
  <c r="E948206"/>
  <c r="E948205"/>
  <c r="E948204"/>
  <c r="E948203"/>
  <c r="E948202"/>
  <c r="E948201"/>
  <c r="E948200"/>
  <c r="E948199"/>
  <c r="E948198"/>
  <c r="E948197"/>
  <c r="E948196"/>
  <c r="E948195"/>
  <c r="E948194"/>
  <c r="E948193"/>
  <c r="E948192"/>
  <c r="E948191"/>
  <c r="E948190"/>
  <c r="E948189"/>
  <c r="E948188"/>
  <c r="E948187"/>
  <c r="E948186"/>
  <c r="E948185"/>
  <c r="E948184"/>
  <c r="E948183"/>
  <c r="E948182"/>
  <c r="E948181"/>
  <c r="E948180"/>
  <c r="E948179"/>
  <c r="E948178"/>
  <c r="E948177"/>
  <c r="E948176"/>
  <c r="E948175"/>
  <c r="E948174"/>
  <c r="E948173"/>
  <c r="E948172"/>
  <c r="E948171"/>
  <c r="E948170"/>
  <c r="E948169"/>
  <c r="E948168"/>
  <c r="E948167"/>
  <c r="E948166"/>
  <c r="E948165"/>
  <c r="E948164"/>
  <c r="E948163"/>
  <c r="E948162"/>
  <c r="E948161"/>
  <c r="E948160"/>
  <c r="E948159"/>
  <c r="E948158"/>
  <c r="E948157"/>
  <c r="E948156"/>
  <c r="E948155"/>
  <c r="E948154"/>
  <c r="E948153"/>
  <c r="E948152"/>
  <c r="E948151"/>
  <c r="E948150"/>
  <c r="E948149"/>
  <c r="E948148"/>
  <c r="E948147"/>
  <c r="E948146"/>
  <c r="E948145"/>
  <c r="E948144"/>
  <c r="E948143"/>
  <c r="E948142"/>
  <c r="E948141"/>
  <c r="E948140"/>
  <c r="E948139"/>
  <c r="E948138"/>
  <c r="E948137"/>
  <c r="E948136"/>
  <c r="E948135"/>
  <c r="E948134"/>
  <c r="E948133"/>
  <c r="E948132"/>
  <c r="E948131"/>
  <c r="E948130"/>
  <c r="E948129"/>
  <c r="E948128"/>
  <c r="E948127"/>
  <c r="E948126"/>
  <c r="E948125"/>
  <c r="E948124"/>
  <c r="E948123"/>
  <c r="E948122"/>
  <c r="E948121"/>
  <c r="E948120"/>
  <c r="E948119"/>
  <c r="E948118"/>
  <c r="E948117"/>
  <c r="E948116"/>
  <c r="E948115"/>
  <c r="E948114"/>
  <c r="E948113"/>
  <c r="E948112"/>
  <c r="E948111"/>
  <c r="E948110"/>
  <c r="E948109"/>
  <c r="E948108"/>
  <c r="E948107"/>
  <c r="E948106"/>
  <c r="E948105"/>
  <c r="E948104"/>
  <c r="E948103"/>
  <c r="E948102"/>
  <c r="E948101"/>
  <c r="E948100"/>
  <c r="E948099"/>
  <c r="E948098"/>
  <c r="E948097"/>
  <c r="E948096"/>
  <c r="E948095"/>
  <c r="E948094"/>
  <c r="E948093"/>
  <c r="E948092"/>
  <c r="E948091"/>
  <c r="E948090"/>
  <c r="E948089"/>
  <c r="E948088"/>
  <c r="E948087"/>
  <c r="E948086"/>
  <c r="E948085"/>
  <c r="E948084"/>
  <c r="E948083"/>
  <c r="E948082"/>
  <c r="E948081"/>
  <c r="E948080"/>
  <c r="E948079"/>
  <c r="E948078"/>
  <c r="E948077"/>
  <c r="E948076"/>
  <c r="E948075"/>
  <c r="E948074"/>
  <c r="E948073"/>
  <c r="E948072"/>
  <c r="E948071"/>
  <c r="E948070"/>
  <c r="E948069"/>
  <c r="E948068"/>
  <c r="E948067"/>
  <c r="E948066"/>
  <c r="E948065"/>
  <c r="E948064"/>
  <c r="E948063"/>
  <c r="E948062"/>
  <c r="E948061"/>
  <c r="E948060"/>
  <c r="E948059"/>
  <c r="E948058"/>
  <c r="E948057"/>
  <c r="E948056"/>
  <c r="E948055"/>
  <c r="E948054"/>
  <c r="E948053"/>
  <c r="E948052"/>
  <c r="E948051"/>
  <c r="E948050"/>
  <c r="E948049"/>
  <c r="E948048"/>
  <c r="E948047"/>
  <c r="E948046"/>
  <c r="E948045"/>
  <c r="E948044"/>
  <c r="E948043"/>
  <c r="E948042"/>
  <c r="E948041"/>
  <c r="E948040"/>
  <c r="E948039"/>
  <c r="E948038"/>
  <c r="E948037"/>
  <c r="E948036"/>
  <c r="E948035"/>
  <c r="E948034"/>
  <c r="E948033"/>
  <c r="E948032"/>
  <c r="E948031"/>
  <c r="E948030"/>
  <c r="E948029"/>
  <c r="E948028"/>
  <c r="E948027"/>
  <c r="E948026"/>
  <c r="E948025"/>
  <c r="E948024"/>
  <c r="E948023"/>
  <c r="E948022"/>
  <c r="E948021"/>
  <c r="E948020"/>
  <c r="E948019"/>
  <c r="E948018"/>
  <c r="E948017"/>
  <c r="E948016"/>
  <c r="E948015"/>
  <c r="E948014"/>
  <c r="E948013"/>
  <c r="E948012"/>
  <c r="E948011"/>
  <c r="E948010"/>
  <c r="E948009"/>
  <c r="E948008"/>
  <c r="E948007"/>
  <c r="E948006"/>
  <c r="E948005"/>
  <c r="E948004"/>
  <c r="E948003"/>
  <c r="E948002"/>
  <c r="E948001"/>
  <c r="E948000"/>
  <c r="E947999"/>
  <c r="E947998"/>
  <c r="E947997"/>
  <c r="E947996"/>
  <c r="E947995"/>
  <c r="E947994"/>
  <c r="E947993"/>
  <c r="E947992"/>
  <c r="E947991"/>
  <c r="E947990"/>
  <c r="E947989"/>
  <c r="E947988"/>
  <c r="E947987"/>
  <c r="E947986"/>
  <c r="E947985"/>
  <c r="E947984"/>
  <c r="E947983"/>
  <c r="E947982"/>
  <c r="E947981"/>
  <c r="E947980"/>
  <c r="E947979"/>
  <c r="E947978"/>
  <c r="E947977"/>
  <c r="E947976"/>
  <c r="E947975"/>
  <c r="E947974"/>
  <c r="E947973"/>
  <c r="E947972"/>
  <c r="E947971"/>
  <c r="E947970"/>
  <c r="E947969"/>
  <c r="E947968"/>
  <c r="E947967"/>
  <c r="E947966"/>
  <c r="E947965"/>
  <c r="E947964"/>
  <c r="E947963"/>
  <c r="E947962"/>
  <c r="E947961"/>
  <c r="E947960"/>
  <c r="E947959"/>
  <c r="E947958"/>
  <c r="E947957"/>
  <c r="E947956"/>
  <c r="E947955"/>
  <c r="E947954"/>
  <c r="E947953"/>
  <c r="E947952"/>
  <c r="E947951"/>
  <c r="E947950"/>
  <c r="E947949"/>
  <c r="E947948"/>
  <c r="E947947"/>
  <c r="E947946"/>
  <c r="E947945"/>
  <c r="E947944"/>
  <c r="E947943"/>
  <c r="E947942"/>
  <c r="E947941"/>
  <c r="E947940"/>
  <c r="E947939"/>
  <c r="E947938"/>
  <c r="E947937"/>
  <c r="E947936"/>
  <c r="E947935"/>
  <c r="E947934"/>
  <c r="E947933"/>
  <c r="E947932"/>
  <c r="E947931"/>
  <c r="E947930"/>
  <c r="E947929"/>
  <c r="E947928"/>
  <c r="E947927"/>
  <c r="E947926"/>
  <c r="E947925"/>
  <c r="E947924"/>
  <c r="E947923"/>
  <c r="E947922"/>
  <c r="E947921"/>
  <c r="E947920"/>
  <c r="E947919"/>
  <c r="E947918"/>
  <c r="E947917"/>
  <c r="E947916"/>
  <c r="E947915"/>
  <c r="E947914"/>
  <c r="E947913"/>
  <c r="E947912"/>
  <c r="E947911"/>
  <c r="E947910"/>
  <c r="E947909"/>
  <c r="E947908"/>
  <c r="E947907"/>
  <c r="E947906"/>
  <c r="E947905"/>
  <c r="E947904"/>
  <c r="E947903"/>
  <c r="E947902"/>
  <c r="E947901"/>
  <c r="E947900"/>
  <c r="E947899"/>
  <c r="E947898"/>
  <c r="E947897"/>
  <c r="E947896"/>
  <c r="E947895"/>
  <c r="E947894"/>
  <c r="E947893"/>
  <c r="E947892"/>
  <c r="E947891"/>
  <c r="E947890"/>
  <c r="E947889"/>
  <c r="E947888"/>
  <c r="E947887"/>
  <c r="E947886"/>
  <c r="E947885"/>
  <c r="E947884"/>
  <c r="E947883"/>
  <c r="E947882"/>
  <c r="E947881"/>
  <c r="E947880"/>
  <c r="E947879"/>
  <c r="E947878"/>
  <c r="E947877"/>
  <c r="E947876"/>
  <c r="E947875"/>
  <c r="E947874"/>
  <c r="E947873"/>
  <c r="E947872"/>
  <c r="E947871"/>
  <c r="E947870"/>
  <c r="E947869"/>
  <c r="E947868"/>
  <c r="E947867"/>
  <c r="E947866"/>
  <c r="E947865"/>
  <c r="E947864"/>
  <c r="E947863"/>
  <c r="E947862"/>
  <c r="E947861"/>
  <c r="E947860"/>
  <c r="E947859"/>
  <c r="E947858"/>
  <c r="E947857"/>
  <c r="E947856"/>
  <c r="E947855"/>
  <c r="E947854"/>
  <c r="E947853"/>
  <c r="E947852"/>
  <c r="E947851"/>
  <c r="E947850"/>
  <c r="E947849"/>
  <c r="E947848"/>
  <c r="E947847"/>
  <c r="E947846"/>
  <c r="E947845"/>
  <c r="E947844"/>
  <c r="E947843"/>
  <c r="E947842"/>
  <c r="E947841"/>
  <c r="E947840"/>
  <c r="E947839"/>
  <c r="E947838"/>
  <c r="E947837"/>
  <c r="E947836"/>
  <c r="E947835"/>
  <c r="E947834"/>
  <c r="E947833"/>
  <c r="E947832"/>
  <c r="E947831"/>
  <c r="E947830"/>
  <c r="E947829"/>
  <c r="E947828"/>
  <c r="E947827"/>
  <c r="E947826"/>
  <c r="E947825"/>
  <c r="E947824"/>
  <c r="E947823"/>
  <c r="E947822"/>
  <c r="E947821"/>
  <c r="E947820"/>
  <c r="E947819"/>
  <c r="E947818"/>
  <c r="E947817"/>
  <c r="E947816"/>
  <c r="E947815"/>
  <c r="E947814"/>
  <c r="E947813"/>
  <c r="E947812"/>
  <c r="E947811"/>
  <c r="E947810"/>
  <c r="E947809"/>
  <c r="E947808"/>
  <c r="E947807"/>
  <c r="E947806"/>
  <c r="E947805"/>
  <c r="E947804"/>
  <c r="E947803"/>
  <c r="E947802"/>
  <c r="E947801"/>
  <c r="E947800"/>
  <c r="E947799"/>
  <c r="E947798"/>
  <c r="E947797"/>
  <c r="E947796"/>
  <c r="E947795"/>
  <c r="E947794"/>
  <c r="E947793"/>
  <c r="E947792"/>
  <c r="E947791"/>
  <c r="E947790"/>
  <c r="E947789"/>
  <c r="E947788"/>
  <c r="E947787"/>
  <c r="E947786"/>
  <c r="E947785"/>
  <c r="E947784"/>
  <c r="E947783"/>
  <c r="E947782"/>
  <c r="E947781"/>
  <c r="E947780"/>
  <c r="E947779"/>
  <c r="E947778"/>
  <c r="E947777"/>
  <c r="E947776"/>
  <c r="E947775"/>
  <c r="E947774"/>
  <c r="E947773"/>
  <c r="E947772"/>
  <c r="E947771"/>
  <c r="E947770"/>
  <c r="E947769"/>
  <c r="E947768"/>
  <c r="E947767"/>
  <c r="E947766"/>
  <c r="E947765"/>
  <c r="E947764"/>
  <c r="E947763"/>
  <c r="E947762"/>
  <c r="E947761"/>
  <c r="E947760"/>
  <c r="E947759"/>
  <c r="E947758"/>
  <c r="E947757"/>
  <c r="E947756"/>
  <c r="E947755"/>
  <c r="E947754"/>
  <c r="E947753"/>
  <c r="E947752"/>
  <c r="E947751"/>
  <c r="E947750"/>
  <c r="E947749"/>
  <c r="E947748"/>
  <c r="E947747"/>
  <c r="E947746"/>
  <c r="E947745"/>
  <c r="E947744"/>
  <c r="E947743"/>
  <c r="E947742"/>
  <c r="E947741"/>
  <c r="E947740"/>
  <c r="E947739"/>
  <c r="E947738"/>
  <c r="E947737"/>
  <c r="E947736"/>
  <c r="E947735"/>
  <c r="E947734"/>
  <c r="E947733"/>
  <c r="E947732"/>
  <c r="E947731"/>
  <c r="E947730"/>
  <c r="E947729"/>
  <c r="E947728"/>
  <c r="E947727"/>
  <c r="E947726"/>
  <c r="E947725"/>
  <c r="E947724"/>
  <c r="E947723"/>
  <c r="E947722"/>
  <c r="E947721"/>
  <c r="E947720"/>
  <c r="E947719"/>
  <c r="E947718"/>
  <c r="E947717"/>
  <c r="E947716"/>
  <c r="E947715"/>
  <c r="E947714"/>
  <c r="E947713"/>
  <c r="E947712"/>
  <c r="E947711"/>
  <c r="E947710"/>
  <c r="E947709"/>
  <c r="E947708"/>
  <c r="E947707"/>
  <c r="E947706"/>
  <c r="E947705"/>
  <c r="E947704"/>
  <c r="E947703"/>
  <c r="E947702"/>
  <c r="E947701"/>
  <c r="E947700"/>
  <c r="E947699"/>
  <c r="E947698"/>
  <c r="E947697"/>
  <c r="E947696"/>
  <c r="E947695"/>
  <c r="E947694"/>
  <c r="E947693"/>
  <c r="E947692"/>
  <c r="E947691"/>
  <c r="E947690"/>
  <c r="E947689"/>
  <c r="E947688"/>
  <c r="E947687"/>
  <c r="E947686"/>
  <c r="E947685"/>
  <c r="E947684"/>
  <c r="E947683"/>
  <c r="E947682"/>
  <c r="E947681"/>
  <c r="E947680"/>
  <c r="E947679"/>
  <c r="E947678"/>
  <c r="E947677"/>
  <c r="E947676"/>
  <c r="E947675"/>
  <c r="E947674"/>
  <c r="E947673"/>
  <c r="E947672"/>
  <c r="E947671"/>
  <c r="E947670"/>
  <c r="E947669"/>
  <c r="E947668"/>
  <c r="E947667"/>
  <c r="E947666"/>
  <c r="E947665"/>
  <c r="E947664"/>
  <c r="E947663"/>
  <c r="E947662"/>
  <c r="E947661"/>
  <c r="E947660"/>
  <c r="E947659"/>
  <c r="E947658"/>
  <c r="E947657"/>
  <c r="E947656"/>
  <c r="E947655"/>
  <c r="E947654"/>
  <c r="E947653"/>
  <c r="E947652"/>
  <c r="E947651"/>
  <c r="E947650"/>
  <c r="E947649"/>
  <c r="E947648"/>
  <c r="E947647"/>
  <c r="E947646"/>
  <c r="E947645"/>
  <c r="E947644"/>
  <c r="E947643"/>
  <c r="E947642"/>
  <c r="E947641"/>
  <c r="E947640"/>
  <c r="E947639"/>
  <c r="E947638"/>
  <c r="E947637"/>
  <c r="E947636"/>
  <c r="E947635"/>
  <c r="E947634"/>
  <c r="E947633"/>
  <c r="E947632"/>
  <c r="E947631"/>
  <c r="E947630"/>
  <c r="E947629"/>
  <c r="E947628"/>
  <c r="E947627"/>
  <c r="E947626"/>
  <c r="E947625"/>
  <c r="E947624"/>
  <c r="E947623"/>
  <c r="E947622"/>
  <c r="E947621"/>
  <c r="E947620"/>
  <c r="E947619"/>
  <c r="E947618"/>
  <c r="E947617"/>
  <c r="E947616"/>
  <c r="E947615"/>
  <c r="E947614"/>
  <c r="E947613"/>
  <c r="E947612"/>
  <c r="E947611"/>
  <c r="E947610"/>
  <c r="E947609"/>
  <c r="E947608"/>
  <c r="E947607"/>
  <c r="E947606"/>
  <c r="E947605"/>
  <c r="E947604"/>
  <c r="E947603"/>
  <c r="E947602"/>
  <c r="E947601"/>
  <c r="E947600"/>
  <c r="E947599"/>
  <c r="E947598"/>
  <c r="E947597"/>
  <c r="E947596"/>
  <c r="E947595"/>
  <c r="E947594"/>
  <c r="E947593"/>
  <c r="E947592"/>
  <c r="E947591"/>
  <c r="E947590"/>
  <c r="E947589"/>
  <c r="E947588"/>
  <c r="E947587"/>
  <c r="E947586"/>
  <c r="E947585"/>
  <c r="E947584"/>
  <c r="E947583"/>
  <c r="E947582"/>
  <c r="E947581"/>
  <c r="E947580"/>
  <c r="E947579"/>
  <c r="E947578"/>
  <c r="E947577"/>
  <c r="E947576"/>
  <c r="E947575"/>
  <c r="E947574"/>
  <c r="E947573"/>
  <c r="E947572"/>
  <c r="E947571"/>
  <c r="E947570"/>
  <c r="E947569"/>
  <c r="E947568"/>
  <c r="E947567"/>
  <c r="E947566"/>
  <c r="E947565"/>
  <c r="E947564"/>
  <c r="E947563"/>
  <c r="E947562"/>
  <c r="E947561"/>
  <c r="E947560"/>
  <c r="E947559"/>
  <c r="E947558"/>
  <c r="E947557"/>
  <c r="E947556"/>
  <c r="E947555"/>
  <c r="E947554"/>
  <c r="E947553"/>
  <c r="E947552"/>
  <c r="E947551"/>
  <c r="E947550"/>
  <c r="E947549"/>
  <c r="E947548"/>
  <c r="E947547"/>
  <c r="E947546"/>
  <c r="E947545"/>
  <c r="E947544"/>
  <c r="E947543"/>
  <c r="E947542"/>
  <c r="E947541"/>
  <c r="E947540"/>
  <c r="E947539"/>
  <c r="E947538"/>
  <c r="E947537"/>
  <c r="E947536"/>
  <c r="E947535"/>
  <c r="E947534"/>
  <c r="E947533"/>
  <c r="E947532"/>
  <c r="E947531"/>
  <c r="E947530"/>
  <c r="E947529"/>
  <c r="E947528"/>
  <c r="E947527"/>
  <c r="E947526"/>
  <c r="E947525"/>
  <c r="E947524"/>
  <c r="E947523"/>
  <c r="E947522"/>
  <c r="E947521"/>
  <c r="E947520"/>
  <c r="E947519"/>
  <c r="E947518"/>
  <c r="E947517"/>
  <c r="E947516"/>
  <c r="E947515"/>
  <c r="E947514"/>
  <c r="E947513"/>
  <c r="E947512"/>
  <c r="E947511"/>
  <c r="E947510"/>
  <c r="E947509"/>
  <c r="E947508"/>
  <c r="E947507"/>
  <c r="E947506"/>
  <c r="E947505"/>
  <c r="E947504"/>
  <c r="E947503"/>
  <c r="E947502"/>
  <c r="E947501"/>
  <c r="E947500"/>
  <c r="E947499"/>
  <c r="E947498"/>
  <c r="E947497"/>
  <c r="E947496"/>
  <c r="E947495"/>
  <c r="E947494"/>
  <c r="E947493"/>
  <c r="E947492"/>
  <c r="E947491"/>
  <c r="E947490"/>
  <c r="E947489"/>
  <c r="E947488"/>
  <c r="E947487"/>
  <c r="E947486"/>
  <c r="E947485"/>
  <c r="E947484"/>
  <c r="E947483"/>
  <c r="E947482"/>
  <c r="E947481"/>
  <c r="E947480"/>
  <c r="E947479"/>
  <c r="E947478"/>
  <c r="E947477"/>
  <c r="E947476"/>
  <c r="E947475"/>
  <c r="E947474"/>
  <c r="E947473"/>
  <c r="E947472"/>
  <c r="E947471"/>
  <c r="E947470"/>
  <c r="E947469"/>
  <c r="E947468"/>
  <c r="E947467"/>
  <c r="E947466"/>
  <c r="E947465"/>
  <c r="E947464"/>
  <c r="E947463"/>
  <c r="E947462"/>
  <c r="E947461"/>
  <c r="E947460"/>
  <c r="E947459"/>
  <c r="E947458"/>
  <c r="E947457"/>
  <c r="E947456"/>
  <c r="E947455"/>
  <c r="E947454"/>
  <c r="E947453"/>
  <c r="E947452"/>
  <c r="E947451"/>
  <c r="E947450"/>
  <c r="E947449"/>
  <c r="E947448"/>
  <c r="E947447"/>
  <c r="E947446"/>
  <c r="E947445"/>
  <c r="E947444"/>
  <c r="E947443"/>
  <c r="E947442"/>
  <c r="E947441"/>
  <c r="E947440"/>
  <c r="E947439"/>
  <c r="E947438"/>
  <c r="E947437"/>
  <c r="E947436"/>
  <c r="E947435"/>
  <c r="E947434"/>
  <c r="E947433"/>
  <c r="E947432"/>
  <c r="E947431"/>
  <c r="E947430"/>
  <c r="E947429"/>
  <c r="E947428"/>
  <c r="E947427"/>
  <c r="E947426"/>
  <c r="E947425"/>
  <c r="E947424"/>
  <c r="E947423"/>
  <c r="E947422"/>
  <c r="E947421"/>
  <c r="E947420"/>
  <c r="E947419"/>
  <c r="E947418"/>
  <c r="E947417"/>
  <c r="E947416"/>
  <c r="E947415"/>
  <c r="E947414"/>
  <c r="E947413"/>
  <c r="E947412"/>
  <c r="E947411"/>
  <c r="E947410"/>
  <c r="E947409"/>
  <c r="E947408"/>
  <c r="E947407"/>
  <c r="E947406"/>
  <c r="E947405"/>
  <c r="E947404"/>
  <c r="E947403"/>
  <c r="E947402"/>
  <c r="E947401"/>
  <c r="E947400"/>
  <c r="E947399"/>
  <c r="E947398"/>
  <c r="E947397"/>
  <c r="E947396"/>
  <c r="E947395"/>
  <c r="E947394"/>
  <c r="E947393"/>
  <c r="E947392"/>
  <c r="E947391"/>
  <c r="E947390"/>
  <c r="E947389"/>
  <c r="E947388"/>
  <c r="E947387"/>
  <c r="E947386"/>
  <c r="E947385"/>
  <c r="E947384"/>
  <c r="E947383"/>
  <c r="E947382"/>
  <c r="E947381"/>
  <c r="E947380"/>
  <c r="E947379"/>
  <c r="E947378"/>
  <c r="E947377"/>
  <c r="E947376"/>
  <c r="E947375"/>
  <c r="E947374"/>
  <c r="E947373"/>
  <c r="E947372"/>
  <c r="E947371"/>
  <c r="E947370"/>
  <c r="E947369"/>
  <c r="E947368"/>
  <c r="E947367"/>
  <c r="E947366"/>
  <c r="E947365"/>
  <c r="E947364"/>
  <c r="E947363"/>
  <c r="E947362"/>
  <c r="E947361"/>
  <c r="E947360"/>
  <c r="E947359"/>
  <c r="E947358"/>
  <c r="E947357"/>
  <c r="E947356"/>
  <c r="E947355"/>
  <c r="E947354"/>
  <c r="E947353"/>
  <c r="E947352"/>
  <c r="E947351"/>
  <c r="E947350"/>
  <c r="E947349"/>
  <c r="E947348"/>
  <c r="E947347"/>
  <c r="E947346"/>
  <c r="E947345"/>
  <c r="E947344"/>
  <c r="E947343"/>
  <c r="E947342"/>
  <c r="E947341"/>
  <c r="E947340"/>
  <c r="E947339"/>
  <c r="E947338"/>
  <c r="E947337"/>
  <c r="E947336"/>
  <c r="E947335"/>
  <c r="E947334"/>
  <c r="E947333"/>
  <c r="E947332"/>
  <c r="E947331"/>
  <c r="E947330"/>
  <c r="E947329"/>
  <c r="E947328"/>
  <c r="E947327"/>
  <c r="E947326"/>
  <c r="E947325"/>
  <c r="E947324"/>
  <c r="E947323"/>
  <c r="E947322"/>
  <c r="E947321"/>
  <c r="E947320"/>
  <c r="E947319"/>
  <c r="E947318"/>
  <c r="E947317"/>
  <c r="E947316"/>
  <c r="E947315"/>
  <c r="E947314"/>
  <c r="E947313"/>
  <c r="E947312"/>
  <c r="E947311"/>
  <c r="E947310"/>
  <c r="E947309"/>
  <c r="E947308"/>
  <c r="E947307"/>
  <c r="E947306"/>
  <c r="E947305"/>
  <c r="E947304"/>
  <c r="E947303"/>
  <c r="E947302"/>
  <c r="E947301"/>
  <c r="E947300"/>
  <c r="E947299"/>
  <c r="E947298"/>
  <c r="E947297"/>
  <c r="E947296"/>
  <c r="E947295"/>
  <c r="E947294"/>
  <c r="E947293"/>
  <c r="E947292"/>
  <c r="E947291"/>
  <c r="E947290"/>
  <c r="E947289"/>
  <c r="E947288"/>
  <c r="E947287"/>
  <c r="E947286"/>
  <c r="E947285"/>
  <c r="E947284"/>
  <c r="E947283"/>
  <c r="E947282"/>
  <c r="E947281"/>
  <c r="E947280"/>
  <c r="E947279"/>
  <c r="E947278"/>
  <c r="E947277"/>
  <c r="E947276"/>
  <c r="E947275"/>
  <c r="E947274"/>
  <c r="E947273"/>
  <c r="E947272"/>
  <c r="E947271"/>
  <c r="E947270"/>
  <c r="E947269"/>
  <c r="E947268"/>
  <c r="E947267"/>
  <c r="E947266"/>
  <c r="E947265"/>
  <c r="E947264"/>
  <c r="E947263"/>
  <c r="E947262"/>
  <c r="E947261"/>
  <c r="E947260"/>
  <c r="E947259"/>
  <c r="E947258"/>
  <c r="E947257"/>
  <c r="E947256"/>
  <c r="E947255"/>
  <c r="E947254"/>
  <c r="E947253"/>
  <c r="E947252"/>
  <c r="E947251"/>
  <c r="E947250"/>
  <c r="E947249"/>
  <c r="E947248"/>
  <c r="E947247"/>
  <c r="E947246"/>
  <c r="E947245"/>
  <c r="E947244"/>
  <c r="E947243"/>
  <c r="E947242"/>
  <c r="E947241"/>
  <c r="E947240"/>
  <c r="E947239"/>
  <c r="E947238"/>
  <c r="E947237"/>
  <c r="E947236"/>
  <c r="E947235"/>
  <c r="E947234"/>
  <c r="E947233"/>
  <c r="E947232"/>
  <c r="E947231"/>
  <c r="E947230"/>
  <c r="E947229"/>
  <c r="E947228"/>
  <c r="E947227"/>
  <c r="E947226"/>
  <c r="E947225"/>
  <c r="E947224"/>
  <c r="E947223"/>
  <c r="E947222"/>
  <c r="E947221"/>
  <c r="E947220"/>
  <c r="E947219"/>
  <c r="E947218"/>
  <c r="E947217"/>
  <c r="E947216"/>
  <c r="E947215"/>
  <c r="E947214"/>
  <c r="E947213"/>
  <c r="E947212"/>
  <c r="E947211"/>
  <c r="E947210"/>
  <c r="E947209"/>
  <c r="E947208"/>
  <c r="E947207"/>
  <c r="E947206"/>
  <c r="E947205"/>
  <c r="E947204"/>
  <c r="E947203"/>
  <c r="E947202"/>
  <c r="E947201"/>
  <c r="E947200"/>
  <c r="E947199"/>
  <c r="E947198"/>
  <c r="E947197"/>
  <c r="E947196"/>
  <c r="E947195"/>
  <c r="E947194"/>
  <c r="E947193"/>
  <c r="E947192"/>
  <c r="E947191"/>
  <c r="E947190"/>
  <c r="E947189"/>
  <c r="E947188"/>
  <c r="E947187"/>
  <c r="E947186"/>
  <c r="E947185"/>
  <c r="E947184"/>
  <c r="E947183"/>
  <c r="E947182"/>
  <c r="E947181"/>
  <c r="E947180"/>
  <c r="E947179"/>
  <c r="E947178"/>
  <c r="E947177"/>
  <c r="E947176"/>
  <c r="E947175"/>
  <c r="E947174"/>
  <c r="E947173"/>
  <c r="E947172"/>
  <c r="E947171"/>
  <c r="E947170"/>
  <c r="E947169"/>
  <c r="E947168"/>
  <c r="E947167"/>
  <c r="E947166"/>
  <c r="E947165"/>
  <c r="E947164"/>
  <c r="E947163"/>
  <c r="E947162"/>
  <c r="E947161"/>
  <c r="E947160"/>
  <c r="E947159"/>
  <c r="E947158"/>
  <c r="E947157"/>
  <c r="E947156"/>
  <c r="E947155"/>
  <c r="E947154"/>
  <c r="E947153"/>
  <c r="E947152"/>
  <c r="E947151"/>
  <c r="E947150"/>
  <c r="E947149"/>
  <c r="E947148"/>
  <c r="E947147"/>
  <c r="E947146"/>
  <c r="E947145"/>
  <c r="E947144"/>
  <c r="E947143"/>
  <c r="E947142"/>
  <c r="E947141"/>
  <c r="E947140"/>
  <c r="E947139"/>
  <c r="E947138"/>
  <c r="E947137"/>
  <c r="E947136"/>
  <c r="E947135"/>
  <c r="E947134"/>
  <c r="E947133"/>
  <c r="E947132"/>
  <c r="E947131"/>
  <c r="E947130"/>
  <c r="E947129"/>
  <c r="E947128"/>
  <c r="E947127"/>
  <c r="E947126"/>
  <c r="E947125"/>
  <c r="E947124"/>
  <c r="E947123"/>
  <c r="E947122"/>
  <c r="E947121"/>
  <c r="E947120"/>
  <c r="E947119"/>
  <c r="E947118"/>
  <c r="E947117"/>
  <c r="E947116"/>
  <c r="E947115"/>
  <c r="E947114"/>
  <c r="E947113"/>
  <c r="E947112"/>
  <c r="E947111"/>
  <c r="E947110"/>
  <c r="E947109"/>
  <c r="E947108"/>
  <c r="E947107"/>
  <c r="E947106"/>
  <c r="E947105"/>
  <c r="E947104"/>
  <c r="E947103"/>
  <c r="E947102"/>
  <c r="E947101"/>
  <c r="E947100"/>
  <c r="E947099"/>
  <c r="E947098"/>
  <c r="E947097"/>
  <c r="E947096"/>
  <c r="E947095"/>
  <c r="E947094"/>
  <c r="E947093"/>
  <c r="E947092"/>
  <c r="E947091"/>
  <c r="E947090"/>
  <c r="E947089"/>
  <c r="E947088"/>
  <c r="E947087"/>
  <c r="E947086"/>
  <c r="E947085"/>
  <c r="E947084"/>
  <c r="E947083"/>
  <c r="E947082"/>
  <c r="E947081"/>
  <c r="E947080"/>
  <c r="E947079"/>
  <c r="E947078"/>
  <c r="E947077"/>
  <c r="E947076"/>
  <c r="E947075"/>
  <c r="E947074"/>
  <c r="E947073"/>
  <c r="E947072"/>
  <c r="E947071"/>
  <c r="E947070"/>
  <c r="E947069"/>
  <c r="E947068"/>
  <c r="E947067"/>
  <c r="E947066"/>
  <c r="E947065"/>
  <c r="E947064"/>
  <c r="E947063"/>
  <c r="E947062"/>
  <c r="E947061"/>
  <c r="E947060"/>
  <c r="E947059"/>
  <c r="E947058"/>
  <c r="E947057"/>
  <c r="E947056"/>
  <c r="E947055"/>
  <c r="E947054"/>
  <c r="E947053"/>
  <c r="E947052"/>
  <c r="E947051"/>
  <c r="E947050"/>
  <c r="E947049"/>
  <c r="E947048"/>
  <c r="E947047"/>
  <c r="E947046"/>
  <c r="E947045"/>
  <c r="E947044"/>
  <c r="E947043"/>
  <c r="E947042"/>
  <c r="E947041"/>
  <c r="E947040"/>
  <c r="E947039"/>
  <c r="E947038"/>
  <c r="E947037"/>
  <c r="E947036"/>
  <c r="E947035"/>
  <c r="E947034"/>
  <c r="E947033"/>
  <c r="E947032"/>
  <c r="E947031"/>
  <c r="E947030"/>
  <c r="E947029"/>
  <c r="E947028"/>
  <c r="E947027"/>
  <c r="E947026"/>
  <c r="E947025"/>
  <c r="E947024"/>
  <c r="E947023"/>
  <c r="E947022"/>
  <c r="E947021"/>
  <c r="E947020"/>
  <c r="E947019"/>
  <c r="E947018"/>
  <c r="E947017"/>
  <c r="E947016"/>
  <c r="E947015"/>
  <c r="E947014"/>
  <c r="E947013"/>
  <c r="E947012"/>
  <c r="E947011"/>
  <c r="E947010"/>
  <c r="E947009"/>
  <c r="E947008"/>
  <c r="E947007"/>
  <c r="E947006"/>
  <c r="E947005"/>
  <c r="E947004"/>
  <c r="E947003"/>
  <c r="E947002"/>
  <c r="E947001"/>
  <c r="E947000"/>
  <c r="E946999"/>
  <c r="E946998"/>
  <c r="E946997"/>
  <c r="E946996"/>
  <c r="E946995"/>
  <c r="E946994"/>
  <c r="E946993"/>
  <c r="E946992"/>
  <c r="E946991"/>
  <c r="E946990"/>
  <c r="E946989"/>
  <c r="E946988"/>
  <c r="E946987"/>
  <c r="E946986"/>
  <c r="E946985"/>
  <c r="E946984"/>
  <c r="E946983"/>
  <c r="E946982"/>
  <c r="E946981"/>
  <c r="E946980"/>
  <c r="E946979"/>
  <c r="E946978"/>
  <c r="E946977"/>
  <c r="E946976"/>
  <c r="E946975"/>
  <c r="E946974"/>
  <c r="E946973"/>
  <c r="E946972"/>
  <c r="E946971"/>
  <c r="E946970"/>
  <c r="E946969"/>
  <c r="E946968"/>
  <c r="E946967"/>
  <c r="E946966"/>
  <c r="E946965"/>
  <c r="E946964"/>
  <c r="E946963"/>
  <c r="E946962"/>
  <c r="E946961"/>
  <c r="E946960"/>
  <c r="E946959"/>
  <c r="E946958"/>
  <c r="E946957"/>
  <c r="E946956"/>
  <c r="E946955"/>
  <c r="E946954"/>
  <c r="E946953"/>
  <c r="E946952"/>
  <c r="E946951"/>
  <c r="E946950"/>
  <c r="E946949"/>
  <c r="E946948"/>
  <c r="E946947"/>
  <c r="E946946"/>
  <c r="E946945"/>
  <c r="E946944"/>
  <c r="E946943"/>
  <c r="E946942"/>
  <c r="E946941"/>
  <c r="E946940"/>
  <c r="E946939"/>
  <c r="E946938"/>
  <c r="E946937"/>
  <c r="E946936"/>
  <c r="E946935"/>
  <c r="E946934"/>
  <c r="E946933"/>
  <c r="E946932"/>
  <c r="E946931"/>
  <c r="E946930"/>
  <c r="E946929"/>
  <c r="E946928"/>
  <c r="E946927"/>
  <c r="E946926"/>
  <c r="E946925"/>
  <c r="E946924"/>
  <c r="E946923"/>
  <c r="E946922"/>
  <c r="E946921"/>
  <c r="E946920"/>
  <c r="E946919"/>
  <c r="E946918"/>
  <c r="E946917"/>
  <c r="E946916"/>
  <c r="E946915"/>
  <c r="E946914"/>
  <c r="E946913"/>
  <c r="E946912"/>
  <c r="E946911"/>
  <c r="E946910"/>
  <c r="E946909"/>
  <c r="E946908"/>
  <c r="E946907"/>
  <c r="E946906"/>
  <c r="E946905"/>
  <c r="E946904"/>
  <c r="E946903"/>
  <c r="E946902"/>
  <c r="E946901"/>
  <c r="E946900"/>
  <c r="E946899"/>
  <c r="E946898"/>
  <c r="E946897"/>
  <c r="E946896"/>
  <c r="E946895"/>
  <c r="E946894"/>
  <c r="E946893"/>
  <c r="E946892"/>
  <c r="E946891"/>
  <c r="E946890"/>
  <c r="E946889"/>
  <c r="E946888"/>
  <c r="E946887"/>
  <c r="E946886"/>
  <c r="E946885"/>
  <c r="E946884"/>
  <c r="E946883"/>
  <c r="E946882"/>
  <c r="E946881"/>
  <c r="E946880"/>
  <c r="E946879"/>
  <c r="E946878"/>
  <c r="E946877"/>
  <c r="E946876"/>
  <c r="E946875"/>
  <c r="E946874"/>
  <c r="E946873"/>
  <c r="E946872"/>
  <c r="E946871"/>
  <c r="E946870"/>
  <c r="E946869"/>
  <c r="E946868"/>
  <c r="E946867"/>
  <c r="E946866"/>
  <c r="E946865"/>
  <c r="E946864"/>
  <c r="E946863"/>
  <c r="E946862"/>
  <c r="E946861"/>
  <c r="E946860"/>
  <c r="E946859"/>
  <c r="E946858"/>
  <c r="E946857"/>
  <c r="E946856"/>
  <c r="E946855"/>
  <c r="E946854"/>
  <c r="E946853"/>
  <c r="E946852"/>
  <c r="E946851"/>
  <c r="E946850"/>
  <c r="E946849"/>
  <c r="E946848"/>
  <c r="E946847"/>
  <c r="E946846"/>
  <c r="E946845"/>
  <c r="E946844"/>
  <c r="E946843"/>
  <c r="E946842"/>
  <c r="E946841"/>
  <c r="E946840"/>
  <c r="E946839"/>
  <c r="E946838"/>
  <c r="E946837"/>
  <c r="E946836"/>
  <c r="E946835"/>
  <c r="E946834"/>
  <c r="E946833"/>
  <c r="E946832"/>
  <c r="E946831"/>
  <c r="E946830"/>
  <c r="E946829"/>
  <c r="E946828"/>
  <c r="E946827"/>
  <c r="E946826"/>
  <c r="E946825"/>
  <c r="E946824"/>
  <c r="E946823"/>
  <c r="E946822"/>
  <c r="E946821"/>
  <c r="E946820"/>
  <c r="E946819"/>
  <c r="E946818"/>
  <c r="E946817"/>
  <c r="E946816"/>
  <c r="E946815"/>
  <c r="E946814"/>
  <c r="E946813"/>
  <c r="E946812"/>
  <c r="E946811"/>
  <c r="E946810"/>
  <c r="E946809"/>
  <c r="E946808"/>
  <c r="E946807"/>
  <c r="E946806"/>
  <c r="E946805"/>
  <c r="E946804"/>
  <c r="E946803"/>
  <c r="E946802"/>
  <c r="E946801"/>
  <c r="E946800"/>
  <c r="E946799"/>
  <c r="E946798"/>
  <c r="E946797"/>
  <c r="E946796"/>
  <c r="E946795"/>
  <c r="E946794"/>
  <c r="E946793"/>
  <c r="E946792"/>
  <c r="E946791"/>
  <c r="E946790"/>
  <c r="E946789"/>
  <c r="E946788"/>
  <c r="E946787"/>
  <c r="E946786"/>
  <c r="E946785"/>
  <c r="E946784"/>
  <c r="E946783"/>
  <c r="E946782"/>
  <c r="E946781"/>
  <c r="E946780"/>
  <c r="E946779"/>
  <c r="E946778"/>
  <c r="E946777"/>
  <c r="E946776"/>
  <c r="E946775"/>
  <c r="E946774"/>
  <c r="E946773"/>
  <c r="E946772"/>
  <c r="E946771"/>
  <c r="E946770"/>
  <c r="E946769"/>
  <c r="E946768"/>
  <c r="E946767"/>
  <c r="E946766"/>
  <c r="E946765"/>
  <c r="E946764"/>
  <c r="E946763"/>
  <c r="E946762"/>
  <c r="E946761"/>
  <c r="E946760"/>
  <c r="E946759"/>
  <c r="E946758"/>
  <c r="E946757"/>
  <c r="E946756"/>
  <c r="E946755"/>
  <c r="E946754"/>
  <c r="E946753"/>
  <c r="E946752"/>
  <c r="E946751"/>
  <c r="E946750"/>
  <c r="E946749"/>
  <c r="E946748"/>
  <c r="E946747"/>
  <c r="E946746"/>
  <c r="E946745"/>
  <c r="E946744"/>
  <c r="E946743"/>
  <c r="E946742"/>
  <c r="E946741"/>
  <c r="E946740"/>
  <c r="E946739"/>
  <c r="E946738"/>
  <c r="E946737"/>
  <c r="E946736"/>
  <c r="E946735"/>
  <c r="E946734"/>
  <c r="E946733"/>
  <c r="E946732"/>
  <c r="E946731"/>
  <c r="E946730"/>
  <c r="E946729"/>
  <c r="E946728"/>
  <c r="E946727"/>
  <c r="E946726"/>
  <c r="E946725"/>
  <c r="E946724"/>
  <c r="E946723"/>
  <c r="E946722"/>
  <c r="E946721"/>
  <c r="E946720"/>
  <c r="E946719"/>
  <c r="E946718"/>
  <c r="E946717"/>
  <c r="E946716"/>
  <c r="E946715"/>
  <c r="E946714"/>
  <c r="E946713"/>
  <c r="E946712"/>
  <c r="E946711"/>
  <c r="E946710"/>
  <c r="E946709"/>
  <c r="E946708"/>
  <c r="E946707"/>
  <c r="E946706"/>
  <c r="E946705"/>
  <c r="E946704"/>
  <c r="E946703"/>
  <c r="E946702"/>
  <c r="E946701"/>
  <c r="E946700"/>
  <c r="E946699"/>
  <c r="E946698"/>
  <c r="E946697"/>
  <c r="E946696"/>
  <c r="E946695"/>
  <c r="E946694"/>
  <c r="E946693"/>
  <c r="E946692"/>
  <c r="E946691"/>
  <c r="E946690"/>
  <c r="E946689"/>
  <c r="E946688"/>
  <c r="E946687"/>
  <c r="E946686"/>
  <c r="E946685"/>
  <c r="E946684"/>
  <c r="E946683"/>
  <c r="E946682"/>
  <c r="E946681"/>
  <c r="E946680"/>
  <c r="E946679"/>
  <c r="E946678"/>
  <c r="E946677"/>
  <c r="E946676"/>
  <c r="E946675"/>
  <c r="E946674"/>
  <c r="E946673"/>
  <c r="E946672"/>
  <c r="E946671"/>
  <c r="E946670"/>
  <c r="E946669"/>
  <c r="E946668"/>
  <c r="E946667"/>
  <c r="E946666"/>
  <c r="E946665"/>
  <c r="E946664"/>
  <c r="E946663"/>
  <c r="E946662"/>
  <c r="E946661"/>
  <c r="E946660"/>
  <c r="E946659"/>
  <c r="E946658"/>
  <c r="E946657"/>
  <c r="E946656"/>
  <c r="E946655"/>
  <c r="E946654"/>
  <c r="E946653"/>
  <c r="E946652"/>
  <c r="E946651"/>
  <c r="E946650"/>
  <c r="E946649"/>
  <c r="E946648"/>
  <c r="E946647"/>
  <c r="E946646"/>
  <c r="E946645"/>
  <c r="E946644"/>
  <c r="E946643"/>
  <c r="E946642"/>
  <c r="E946641"/>
  <c r="E946640"/>
  <c r="E946639"/>
  <c r="E946638"/>
  <c r="E946637"/>
  <c r="E946636"/>
  <c r="E946635"/>
  <c r="E946634"/>
  <c r="E946633"/>
  <c r="E946632"/>
  <c r="E946631"/>
  <c r="E946630"/>
  <c r="E946629"/>
  <c r="E946628"/>
  <c r="E946627"/>
  <c r="E946626"/>
  <c r="E946625"/>
  <c r="E946624"/>
  <c r="E946623"/>
  <c r="E946622"/>
  <c r="E946621"/>
  <c r="E946620"/>
  <c r="E946619"/>
  <c r="E946618"/>
  <c r="E946617"/>
  <c r="E946616"/>
  <c r="E946615"/>
  <c r="E946614"/>
  <c r="E946613"/>
  <c r="E946612"/>
  <c r="E946611"/>
  <c r="E946610"/>
  <c r="E946609"/>
  <c r="E946608"/>
  <c r="E946607"/>
  <c r="E946606"/>
  <c r="E946605"/>
  <c r="E946604"/>
  <c r="E946603"/>
  <c r="E946602"/>
  <c r="E946601"/>
  <c r="E946600"/>
  <c r="E946599"/>
  <c r="E946598"/>
  <c r="E946597"/>
  <c r="E946596"/>
  <c r="E946595"/>
  <c r="E946594"/>
  <c r="E946593"/>
  <c r="E946592"/>
  <c r="E946591"/>
  <c r="E946590"/>
  <c r="E946589"/>
  <c r="E946588"/>
  <c r="E946587"/>
  <c r="E946586"/>
  <c r="E946585"/>
  <c r="E946584"/>
  <c r="E946583"/>
  <c r="E946582"/>
  <c r="E946581"/>
  <c r="E946580"/>
  <c r="E946579"/>
  <c r="E946578"/>
  <c r="E946577"/>
  <c r="E946576"/>
  <c r="E946575"/>
  <c r="E946574"/>
  <c r="E946573"/>
  <c r="E946572"/>
  <c r="E946571"/>
  <c r="E946570"/>
  <c r="E946569"/>
  <c r="E946568"/>
  <c r="E946567"/>
  <c r="E946566"/>
  <c r="E946565"/>
  <c r="E946564"/>
  <c r="E946563"/>
  <c r="E946562"/>
  <c r="E946561"/>
  <c r="E946560"/>
  <c r="E946559"/>
  <c r="E946558"/>
  <c r="E946557"/>
  <c r="E946556"/>
  <c r="E946555"/>
  <c r="E946554"/>
  <c r="E946553"/>
  <c r="E946552"/>
  <c r="E946551"/>
  <c r="E946550"/>
  <c r="E946549"/>
  <c r="E946548"/>
  <c r="E946547"/>
  <c r="E946546"/>
  <c r="E946545"/>
  <c r="E946544"/>
  <c r="E946543"/>
  <c r="E946542"/>
  <c r="E946541"/>
  <c r="E946540"/>
  <c r="E946539"/>
  <c r="E946538"/>
  <c r="E946537"/>
  <c r="E946536"/>
  <c r="E946535"/>
  <c r="E946534"/>
  <c r="E946533"/>
  <c r="E946532"/>
  <c r="E946531"/>
  <c r="E946530"/>
  <c r="E946529"/>
  <c r="E946528"/>
  <c r="E946527"/>
  <c r="E946526"/>
  <c r="E946525"/>
  <c r="E946524"/>
  <c r="E946523"/>
  <c r="E946522"/>
  <c r="E946521"/>
  <c r="E946520"/>
  <c r="E946519"/>
  <c r="E946518"/>
  <c r="E946517"/>
  <c r="E946516"/>
  <c r="E946515"/>
  <c r="E946514"/>
  <c r="E946513"/>
  <c r="E946512"/>
  <c r="E946511"/>
  <c r="E946510"/>
  <c r="E946509"/>
  <c r="E946508"/>
  <c r="E946507"/>
  <c r="E946506"/>
  <c r="E946505"/>
  <c r="E946504"/>
  <c r="E946503"/>
  <c r="E946502"/>
  <c r="E946501"/>
  <c r="E946500"/>
  <c r="E946499"/>
  <c r="E946498"/>
  <c r="E946497"/>
  <c r="E946496"/>
  <c r="E946495"/>
  <c r="E946494"/>
  <c r="E946493"/>
  <c r="E946492"/>
  <c r="E946491"/>
  <c r="E946490"/>
  <c r="E946489"/>
  <c r="E946488"/>
  <c r="E946487"/>
  <c r="E946486"/>
  <c r="E946485"/>
  <c r="E946484"/>
  <c r="E946483"/>
  <c r="E946482"/>
  <c r="E946481"/>
  <c r="E946480"/>
  <c r="E946479"/>
  <c r="E946478"/>
  <c r="E946477"/>
  <c r="E946476"/>
  <c r="E946475"/>
  <c r="E946474"/>
  <c r="E946473"/>
  <c r="E946472"/>
  <c r="E946471"/>
  <c r="E946470"/>
  <c r="E946469"/>
  <c r="E946468"/>
  <c r="E946467"/>
  <c r="E946466"/>
  <c r="E946465"/>
  <c r="E946464"/>
  <c r="E946463"/>
  <c r="E946462"/>
  <c r="E946461"/>
  <c r="E946460"/>
  <c r="E946459"/>
  <c r="E946458"/>
  <c r="E946457"/>
  <c r="E946456"/>
  <c r="E946455"/>
  <c r="E946454"/>
  <c r="E946453"/>
  <c r="E946452"/>
  <c r="E946451"/>
  <c r="E946450"/>
  <c r="E946449"/>
  <c r="E946448"/>
  <c r="E946447"/>
  <c r="E946446"/>
  <c r="E946445"/>
  <c r="E946444"/>
  <c r="E946443"/>
  <c r="E946442"/>
  <c r="E946441"/>
  <c r="E946440"/>
  <c r="E946439"/>
  <c r="E946438"/>
  <c r="E946437"/>
  <c r="E946436"/>
  <c r="E946435"/>
  <c r="E946434"/>
  <c r="E946433"/>
  <c r="E946432"/>
  <c r="E946431"/>
  <c r="E946430"/>
  <c r="E946429"/>
  <c r="E946428"/>
  <c r="E946427"/>
  <c r="E946426"/>
  <c r="E946425"/>
  <c r="E946424"/>
  <c r="E946423"/>
  <c r="E946422"/>
  <c r="E946421"/>
  <c r="E946420"/>
  <c r="E946419"/>
  <c r="E946418"/>
  <c r="E946417"/>
  <c r="E946416"/>
  <c r="E946415"/>
  <c r="E946414"/>
  <c r="E946413"/>
  <c r="E946412"/>
  <c r="E946411"/>
  <c r="E946410"/>
  <c r="E946409"/>
  <c r="E946408"/>
  <c r="E946407"/>
  <c r="E946406"/>
  <c r="E946405"/>
  <c r="E946404"/>
  <c r="E946403"/>
  <c r="E946402"/>
  <c r="E946401"/>
  <c r="E946400"/>
  <c r="E946399"/>
  <c r="E946398"/>
  <c r="E946397"/>
  <c r="E946396"/>
  <c r="E946395"/>
  <c r="E946394"/>
  <c r="E946393"/>
  <c r="E946392"/>
  <c r="E946391"/>
  <c r="E946390"/>
  <c r="E946389"/>
  <c r="E946388"/>
  <c r="E946387"/>
  <c r="E946386"/>
  <c r="E946385"/>
  <c r="E946384"/>
  <c r="E946383"/>
  <c r="E946382"/>
  <c r="E946381"/>
  <c r="E946380"/>
  <c r="E946379"/>
  <c r="E946378"/>
  <c r="E946377"/>
  <c r="E946376"/>
  <c r="E946375"/>
  <c r="E946374"/>
  <c r="E946373"/>
  <c r="E946372"/>
  <c r="E946371"/>
  <c r="E946370"/>
  <c r="E946369"/>
  <c r="E946368"/>
  <c r="E946367"/>
  <c r="E946366"/>
  <c r="E946365"/>
  <c r="E946364"/>
  <c r="E946363"/>
  <c r="E946362"/>
  <c r="E946361"/>
  <c r="E946360"/>
  <c r="E946359"/>
  <c r="E946358"/>
  <c r="E946357"/>
  <c r="E946356"/>
  <c r="E946355"/>
  <c r="E946354"/>
  <c r="E946353"/>
  <c r="E946352"/>
  <c r="E946351"/>
  <c r="E946350"/>
  <c r="E946349"/>
  <c r="E946348"/>
  <c r="E946347"/>
  <c r="E946346"/>
  <c r="E946345"/>
  <c r="E946344"/>
  <c r="E946343"/>
  <c r="E946342"/>
  <c r="E946341"/>
  <c r="E946340"/>
  <c r="E946339"/>
  <c r="E946338"/>
  <c r="E946337"/>
  <c r="E946336"/>
  <c r="E946335"/>
  <c r="E946334"/>
  <c r="E946333"/>
  <c r="E946332"/>
  <c r="E946331"/>
  <c r="E946330"/>
  <c r="E946329"/>
  <c r="E946328"/>
  <c r="E946327"/>
  <c r="E946326"/>
  <c r="E946325"/>
  <c r="E946324"/>
  <c r="E946323"/>
  <c r="E946322"/>
  <c r="E946321"/>
  <c r="E946320"/>
  <c r="E946319"/>
  <c r="E946318"/>
  <c r="E946317"/>
  <c r="E946316"/>
  <c r="E946315"/>
  <c r="E946314"/>
  <c r="E946313"/>
  <c r="E946312"/>
  <c r="E946311"/>
  <c r="E946310"/>
  <c r="E946309"/>
  <c r="E946308"/>
  <c r="E946307"/>
  <c r="E946306"/>
  <c r="E946305"/>
  <c r="E946304"/>
  <c r="E946303"/>
  <c r="E946302"/>
  <c r="E946301"/>
  <c r="E946300"/>
  <c r="E946299"/>
  <c r="E946298"/>
  <c r="E946297"/>
  <c r="E946296"/>
  <c r="E946295"/>
  <c r="E946294"/>
  <c r="E946293"/>
  <c r="E946292"/>
  <c r="E946291"/>
  <c r="E946290"/>
  <c r="E946289"/>
  <c r="E946288"/>
  <c r="E946287"/>
  <c r="E946286"/>
  <c r="E946285"/>
  <c r="E946284"/>
  <c r="E946283"/>
  <c r="E946282"/>
  <c r="E946281"/>
  <c r="E946280"/>
  <c r="E946279"/>
  <c r="E946278"/>
  <c r="E946277"/>
  <c r="E946276"/>
  <c r="E946275"/>
  <c r="E946274"/>
  <c r="E946273"/>
  <c r="E946272"/>
  <c r="E946271"/>
  <c r="E946270"/>
  <c r="E946269"/>
  <c r="E946268"/>
  <c r="E946267"/>
  <c r="E946266"/>
  <c r="E946265"/>
  <c r="E946264"/>
  <c r="E946263"/>
  <c r="E946262"/>
  <c r="E946261"/>
  <c r="E946260"/>
  <c r="E946259"/>
  <c r="E946258"/>
  <c r="E946257"/>
  <c r="E946256"/>
  <c r="E946255"/>
  <c r="E946254"/>
  <c r="E946253"/>
  <c r="E946252"/>
  <c r="E946251"/>
  <c r="E946250"/>
  <c r="E946249"/>
  <c r="E946248"/>
  <c r="E946247"/>
  <c r="E946246"/>
  <c r="E946245"/>
  <c r="E946244"/>
  <c r="E946243"/>
  <c r="E946242"/>
  <c r="E946241"/>
  <c r="E946240"/>
  <c r="E946239"/>
  <c r="E946238"/>
  <c r="E946237"/>
  <c r="E946236"/>
  <c r="E946235"/>
  <c r="E946234"/>
  <c r="E946233"/>
  <c r="E946232"/>
  <c r="E946231"/>
  <c r="E946230"/>
  <c r="E946229"/>
  <c r="E946228"/>
  <c r="E946227"/>
  <c r="E946226"/>
  <c r="E946225"/>
  <c r="E946224"/>
  <c r="E946223"/>
  <c r="E946222"/>
  <c r="E946221"/>
  <c r="E946220"/>
  <c r="E946219"/>
  <c r="E946218"/>
  <c r="E946217"/>
  <c r="E946216"/>
  <c r="E946215"/>
  <c r="E946214"/>
  <c r="E946213"/>
  <c r="E946212"/>
  <c r="E946211"/>
  <c r="E946210"/>
  <c r="E946209"/>
  <c r="E946208"/>
  <c r="E946207"/>
  <c r="E946206"/>
  <c r="E946205"/>
  <c r="E946204"/>
  <c r="E946203"/>
  <c r="E946202"/>
  <c r="E946201"/>
  <c r="E946200"/>
  <c r="E946199"/>
  <c r="E946198"/>
  <c r="E946197"/>
  <c r="E946196"/>
  <c r="E946195"/>
  <c r="E946194"/>
  <c r="E946193"/>
  <c r="E946192"/>
  <c r="E946191"/>
  <c r="E946190"/>
  <c r="E946189"/>
  <c r="E946188"/>
  <c r="E946187"/>
  <c r="E946186"/>
  <c r="E946185"/>
  <c r="E946184"/>
  <c r="E946183"/>
  <c r="E946182"/>
  <c r="E946181"/>
  <c r="E946180"/>
  <c r="E946179"/>
  <c r="E946178"/>
  <c r="E946177"/>
  <c r="E946176"/>
  <c r="E946175"/>
  <c r="E946174"/>
  <c r="E946173"/>
  <c r="E946172"/>
  <c r="E946171"/>
  <c r="E946170"/>
  <c r="E946169"/>
  <c r="E946168"/>
  <c r="E946167"/>
  <c r="E946166"/>
  <c r="E946165"/>
  <c r="E946164"/>
  <c r="E946163"/>
  <c r="E946162"/>
  <c r="E946161"/>
  <c r="E946160"/>
  <c r="E946159"/>
  <c r="E946158"/>
  <c r="E946157"/>
  <c r="E946156"/>
  <c r="E946155"/>
  <c r="E946154"/>
  <c r="E946153"/>
  <c r="E946152"/>
  <c r="E946151"/>
  <c r="E946150"/>
  <c r="E946149"/>
  <c r="E946148"/>
  <c r="E946147"/>
  <c r="E946146"/>
  <c r="E946145"/>
  <c r="E946144"/>
  <c r="E946143"/>
  <c r="E946142"/>
  <c r="E946141"/>
  <c r="E946140"/>
  <c r="E946139"/>
  <c r="E946138"/>
  <c r="E946137"/>
  <c r="E946136"/>
  <c r="E946135"/>
  <c r="E946134"/>
  <c r="E946133"/>
  <c r="E946132"/>
  <c r="E946131"/>
  <c r="E946130"/>
  <c r="E946129"/>
  <c r="E946128"/>
  <c r="E946127"/>
  <c r="E946126"/>
  <c r="E946125"/>
  <c r="E946124"/>
  <c r="E946123"/>
  <c r="E946122"/>
  <c r="E946121"/>
  <c r="E946120"/>
  <c r="E946119"/>
  <c r="E946118"/>
  <c r="E946117"/>
  <c r="E946116"/>
  <c r="E946115"/>
  <c r="E946114"/>
  <c r="E946113"/>
  <c r="E946112"/>
  <c r="E946111"/>
  <c r="E946110"/>
  <c r="E946109"/>
  <c r="E946108"/>
  <c r="E946107"/>
  <c r="E946106"/>
  <c r="E946105"/>
  <c r="E946104"/>
  <c r="E946103"/>
  <c r="E946102"/>
  <c r="E946101"/>
  <c r="E946100"/>
  <c r="E946099"/>
  <c r="E946098"/>
  <c r="E946097"/>
  <c r="E946096"/>
  <c r="E946095"/>
  <c r="E946094"/>
  <c r="E946093"/>
  <c r="E946092"/>
  <c r="E946091"/>
  <c r="E946090"/>
  <c r="E946089"/>
  <c r="E946088"/>
  <c r="E946087"/>
  <c r="E946086"/>
  <c r="E946085"/>
  <c r="E946084"/>
  <c r="E946083"/>
  <c r="E946082"/>
  <c r="E946081"/>
  <c r="E946080"/>
  <c r="E946079"/>
  <c r="E946078"/>
  <c r="E946077"/>
  <c r="E946076"/>
  <c r="E946075"/>
  <c r="E946074"/>
  <c r="E946073"/>
  <c r="E946072"/>
  <c r="E946071"/>
  <c r="E946070"/>
  <c r="E946069"/>
  <c r="E946068"/>
  <c r="E946067"/>
  <c r="E946066"/>
  <c r="E946065"/>
  <c r="E946064"/>
  <c r="E946063"/>
  <c r="E946062"/>
  <c r="E946061"/>
  <c r="E946060"/>
  <c r="E946059"/>
  <c r="E946058"/>
  <c r="E946057"/>
  <c r="E946056"/>
  <c r="E946055"/>
  <c r="E946054"/>
  <c r="E946053"/>
  <c r="E946052"/>
  <c r="E946051"/>
  <c r="E946050"/>
  <c r="E946049"/>
  <c r="E946048"/>
  <c r="E946047"/>
  <c r="E946046"/>
  <c r="E946045"/>
  <c r="E946044"/>
  <c r="E946043"/>
  <c r="E946042"/>
  <c r="E946041"/>
  <c r="E946040"/>
  <c r="E946039"/>
  <c r="E946038"/>
  <c r="E946037"/>
  <c r="E946036"/>
  <c r="E946035"/>
  <c r="E946034"/>
  <c r="E946033"/>
  <c r="E946032"/>
  <c r="E946031"/>
  <c r="E946030"/>
  <c r="E946029"/>
  <c r="E946028"/>
  <c r="E946027"/>
  <c r="E946026"/>
  <c r="E946025"/>
  <c r="E946024"/>
  <c r="E946023"/>
  <c r="E946022"/>
  <c r="E946021"/>
  <c r="E946020"/>
  <c r="E946019"/>
  <c r="E946018"/>
  <c r="E946017"/>
  <c r="E946016"/>
  <c r="E946015"/>
  <c r="E946014"/>
  <c r="E946013"/>
  <c r="E946012"/>
  <c r="E946011"/>
  <c r="E946010"/>
  <c r="E946009"/>
  <c r="E946008"/>
  <c r="E946007"/>
  <c r="E946006"/>
  <c r="E946005"/>
  <c r="E946004"/>
  <c r="E946003"/>
  <c r="E946002"/>
  <c r="E946001"/>
  <c r="E946000"/>
  <c r="E945999"/>
  <c r="E945998"/>
  <c r="E945997"/>
  <c r="E945996"/>
  <c r="E945995"/>
  <c r="E945994"/>
  <c r="E945993"/>
  <c r="E945992"/>
  <c r="E945991"/>
  <c r="E945990"/>
  <c r="E945989"/>
  <c r="E945988"/>
  <c r="E945987"/>
  <c r="E945986"/>
  <c r="E945985"/>
  <c r="E945984"/>
  <c r="E945983"/>
  <c r="E945982"/>
  <c r="E945981"/>
  <c r="E945980"/>
  <c r="E945979"/>
  <c r="E945978"/>
  <c r="E945977"/>
  <c r="E945976"/>
  <c r="E945975"/>
  <c r="E945974"/>
  <c r="E945973"/>
  <c r="E945972"/>
  <c r="E945971"/>
  <c r="E945970"/>
  <c r="E945969"/>
  <c r="E945968"/>
  <c r="E945967"/>
  <c r="E945966"/>
  <c r="E945965"/>
  <c r="E945964"/>
  <c r="E945963"/>
  <c r="E945962"/>
  <c r="E945961"/>
  <c r="E945960"/>
  <c r="E945959"/>
  <c r="E945958"/>
  <c r="E945957"/>
  <c r="E945956"/>
  <c r="E945955"/>
  <c r="E945954"/>
  <c r="E945953"/>
  <c r="E945952"/>
  <c r="E945951"/>
  <c r="E945950"/>
  <c r="E945949"/>
  <c r="E945948"/>
  <c r="E945947"/>
  <c r="E945946"/>
  <c r="E945945"/>
  <c r="E945944"/>
  <c r="E945943"/>
  <c r="E945942"/>
  <c r="E945941"/>
  <c r="E945940"/>
  <c r="E945939"/>
  <c r="E945938"/>
  <c r="E945937"/>
  <c r="E945936"/>
  <c r="E945935"/>
  <c r="E945934"/>
  <c r="E945933"/>
  <c r="E945932"/>
  <c r="E945931"/>
  <c r="E945930"/>
  <c r="E945929"/>
  <c r="E945928"/>
  <c r="E945927"/>
  <c r="E945926"/>
  <c r="E945925"/>
  <c r="E945924"/>
  <c r="E945923"/>
  <c r="E945922"/>
  <c r="E945921"/>
  <c r="E945920"/>
  <c r="E945919"/>
  <c r="E945918"/>
  <c r="E945917"/>
  <c r="E945916"/>
  <c r="E945915"/>
  <c r="E945914"/>
  <c r="E945913"/>
  <c r="E945912"/>
  <c r="E945911"/>
  <c r="E945910"/>
  <c r="E945909"/>
  <c r="E945908"/>
  <c r="E945907"/>
  <c r="E945906"/>
  <c r="E945905"/>
  <c r="E945904"/>
  <c r="E945903"/>
  <c r="E945902"/>
  <c r="E945901"/>
  <c r="E945900"/>
  <c r="E945899"/>
  <c r="E945898"/>
  <c r="E945897"/>
  <c r="E945896"/>
  <c r="E945895"/>
  <c r="E945894"/>
  <c r="E945893"/>
  <c r="E945892"/>
  <c r="E945891"/>
  <c r="E945890"/>
  <c r="E945889"/>
  <c r="E945888"/>
  <c r="E945887"/>
  <c r="E945886"/>
  <c r="E945885"/>
  <c r="E945884"/>
  <c r="E945883"/>
  <c r="E945882"/>
  <c r="E945881"/>
  <c r="E945880"/>
  <c r="E945879"/>
  <c r="E945878"/>
  <c r="E945877"/>
  <c r="E945876"/>
  <c r="E945875"/>
  <c r="E945874"/>
  <c r="E945873"/>
  <c r="E945872"/>
  <c r="E945871"/>
  <c r="E945870"/>
  <c r="E945869"/>
  <c r="E945868"/>
  <c r="E945867"/>
  <c r="E945866"/>
  <c r="E945865"/>
  <c r="E945864"/>
  <c r="E945863"/>
  <c r="E945862"/>
  <c r="E945861"/>
  <c r="E945860"/>
  <c r="E945859"/>
  <c r="E945858"/>
  <c r="E945857"/>
  <c r="E945856"/>
  <c r="E945855"/>
  <c r="E945854"/>
  <c r="E945853"/>
  <c r="E945852"/>
  <c r="E945851"/>
  <c r="E945850"/>
  <c r="E945849"/>
  <c r="E945848"/>
  <c r="E945847"/>
  <c r="E945846"/>
  <c r="E945845"/>
  <c r="E945844"/>
  <c r="E945843"/>
  <c r="E945842"/>
  <c r="E945841"/>
  <c r="E945840"/>
  <c r="E945839"/>
  <c r="E945838"/>
  <c r="E945837"/>
  <c r="E945836"/>
  <c r="E945835"/>
  <c r="E945834"/>
  <c r="E945833"/>
  <c r="E945832"/>
  <c r="E945831"/>
  <c r="E945830"/>
  <c r="E945829"/>
  <c r="E945828"/>
  <c r="E945827"/>
  <c r="E945826"/>
  <c r="E945825"/>
  <c r="E945824"/>
  <c r="E945823"/>
  <c r="E945822"/>
  <c r="E945821"/>
  <c r="E945820"/>
  <c r="E945819"/>
  <c r="E945818"/>
  <c r="E945817"/>
  <c r="E945816"/>
  <c r="E945815"/>
  <c r="E945814"/>
  <c r="E945813"/>
  <c r="E945812"/>
  <c r="E945811"/>
  <c r="E945810"/>
  <c r="E945809"/>
  <c r="E945808"/>
  <c r="E945807"/>
  <c r="E945806"/>
  <c r="E945805"/>
  <c r="E945804"/>
  <c r="E945803"/>
  <c r="E945802"/>
  <c r="E945801"/>
  <c r="E945800"/>
  <c r="E945799"/>
  <c r="E945798"/>
  <c r="E945797"/>
  <c r="E945796"/>
  <c r="E945795"/>
  <c r="E945794"/>
  <c r="E945793"/>
  <c r="E945792"/>
  <c r="E945791"/>
  <c r="E945790"/>
  <c r="E945789"/>
  <c r="E945788"/>
  <c r="E945787"/>
  <c r="E945786"/>
  <c r="E945785"/>
  <c r="E945784"/>
  <c r="E945783"/>
  <c r="E945782"/>
  <c r="E945781"/>
  <c r="E945780"/>
  <c r="E945779"/>
  <c r="E945778"/>
  <c r="E945777"/>
  <c r="E945776"/>
  <c r="E945775"/>
  <c r="E945774"/>
  <c r="E945773"/>
  <c r="E945772"/>
  <c r="E945771"/>
  <c r="E945770"/>
  <c r="E945769"/>
  <c r="E945768"/>
  <c r="E945767"/>
  <c r="E945766"/>
  <c r="E945765"/>
  <c r="E945764"/>
  <c r="E945763"/>
  <c r="E945762"/>
  <c r="E945761"/>
  <c r="E945760"/>
  <c r="E945759"/>
  <c r="E945758"/>
  <c r="E945757"/>
  <c r="E945756"/>
  <c r="E945755"/>
  <c r="E945754"/>
  <c r="E945753"/>
  <c r="E945752"/>
  <c r="E945751"/>
  <c r="E945750"/>
  <c r="E945749"/>
  <c r="E945748"/>
  <c r="E945747"/>
  <c r="E945746"/>
  <c r="E945745"/>
  <c r="E945744"/>
  <c r="E945743"/>
  <c r="E945742"/>
  <c r="E945741"/>
  <c r="E945740"/>
  <c r="E945739"/>
  <c r="E945738"/>
  <c r="E945737"/>
  <c r="E945736"/>
  <c r="E945735"/>
  <c r="E945734"/>
  <c r="E945733"/>
  <c r="E945732"/>
  <c r="E945731"/>
  <c r="E945730"/>
  <c r="E945729"/>
  <c r="E945728"/>
  <c r="E945727"/>
  <c r="E945726"/>
  <c r="E945725"/>
  <c r="E945724"/>
  <c r="E945723"/>
  <c r="E945722"/>
  <c r="E945721"/>
  <c r="E945720"/>
  <c r="E945719"/>
  <c r="E945718"/>
  <c r="E945717"/>
  <c r="E945716"/>
  <c r="E945715"/>
  <c r="E945714"/>
  <c r="E945713"/>
  <c r="E945712"/>
  <c r="E945711"/>
  <c r="E945710"/>
  <c r="E945709"/>
  <c r="E945708"/>
  <c r="E945707"/>
  <c r="E945706"/>
  <c r="E945705"/>
  <c r="E945704"/>
  <c r="E945703"/>
  <c r="E945702"/>
  <c r="E945701"/>
  <c r="E945700"/>
  <c r="E945699"/>
  <c r="E945698"/>
  <c r="E945697"/>
  <c r="E945696"/>
  <c r="E945695"/>
  <c r="E945694"/>
  <c r="E945693"/>
  <c r="E945692"/>
  <c r="E945691"/>
  <c r="E945690"/>
  <c r="E945689"/>
  <c r="E945688"/>
  <c r="E945687"/>
  <c r="E945686"/>
  <c r="E945685"/>
  <c r="E945684"/>
  <c r="E945683"/>
  <c r="E945682"/>
  <c r="E945681"/>
  <c r="E945680"/>
  <c r="E945679"/>
  <c r="E945678"/>
  <c r="E945677"/>
  <c r="E945676"/>
  <c r="E945675"/>
  <c r="E945674"/>
  <c r="E945673"/>
  <c r="E945672"/>
  <c r="E945671"/>
  <c r="E945670"/>
  <c r="E945669"/>
  <c r="E945668"/>
  <c r="E945667"/>
  <c r="E945666"/>
  <c r="E945665"/>
  <c r="E945664"/>
  <c r="E945663"/>
  <c r="E945662"/>
  <c r="E945661"/>
  <c r="E945660"/>
  <c r="E945659"/>
  <c r="E945658"/>
  <c r="E945657"/>
  <c r="E945656"/>
  <c r="E945655"/>
  <c r="E945654"/>
  <c r="E945653"/>
  <c r="E945652"/>
  <c r="E945651"/>
  <c r="E945650"/>
  <c r="E945649"/>
  <c r="E945648"/>
  <c r="E945647"/>
  <c r="E945646"/>
  <c r="E945645"/>
  <c r="E945644"/>
  <c r="E945643"/>
  <c r="E945642"/>
  <c r="E945641"/>
  <c r="E945640"/>
  <c r="E945639"/>
  <c r="E945638"/>
  <c r="E945637"/>
  <c r="E945636"/>
  <c r="E945635"/>
  <c r="E945634"/>
  <c r="E945633"/>
  <c r="E945632"/>
  <c r="E945631"/>
  <c r="E945630"/>
  <c r="E945629"/>
  <c r="E945628"/>
  <c r="E945627"/>
  <c r="E945626"/>
  <c r="E945625"/>
  <c r="E945624"/>
  <c r="E945623"/>
  <c r="E945622"/>
  <c r="E945621"/>
  <c r="E945620"/>
  <c r="E945619"/>
  <c r="E945618"/>
  <c r="E945617"/>
  <c r="E945616"/>
  <c r="E945615"/>
  <c r="E945614"/>
  <c r="E945613"/>
  <c r="E945612"/>
  <c r="E945611"/>
  <c r="E945610"/>
  <c r="E945609"/>
  <c r="E945608"/>
  <c r="E945607"/>
  <c r="E945606"/>
  <c r="E945605"/>
  <c r="E945604"/>
  <c r="E945603"/>
  <c r="E945602"/>
  <c r="E945601"/>
  <c r="E945600"/>
  <c r="E945599"/>
  <c r="E945598"/>
  <c r="E945597"/>
  <c r="E945596"/>
  <c r="E945595"/>
  <c r="E945594"/>
  <c r="E945593"/>
  <c r="E945592"/>
  <c r="E945591"/>
  <c r="E945590"/>
  <c r="E945589"/>
  <c r="E945588"/>
  <c r="E945587"/>
  <c r="E945586"/>
  <c r="E945585"/>
  <c r="E945584"/>
  <c r="E945583"/>
  <c r="E945582"/>
  <c r="E945581"/>
  <c r="E945580"/>
  <c r="E945579"/>
  <c r="E945578"/>
  <c r="E945577"/>
  <c r="E945576"/>
  <c r="E945575"/>
  <c r="E945574"/>
  <c r="E945573"/>
  <c r="E945572"/>
  <c r="E945571"/>
  <c r="E945570"/>
  <c r="E945569"/>
  <c r="E945568"/>
  <c r="E945567"/>
  <c r="E945566"/>
  <c r="E945565"/>
  <c r="E945564"/>
  <c r="E945563"/>
  <c r="E945562"/>
  <c r="E945561"/>
  <c r="E945560"/>
  <c r="E945559"/>
  <c r="E945558"/>
  <c r="E945557"/>
  <c r="E945556"/>
  <c r="E945555"/>
  <c r="E945554"/>
  <c r="E945553"/>
  <c r="E945552"/>
  <c r="E945551"/>
  <c r="E945550"/>
  <c r="E945549"/>
  <c r="E945548"/>
  <c r="E945547"/>
  <c r="E945546"/>
  <c r="E945545"/>
  <c r="E945544"/>
  <c r="E945543"/>
  <c r="E945542"/>
  <c r="E945541"/>
  <c r="E945540"/>
  <c r="E945539"/>
  <c r="E945538"/>
  <c r="E945537"/>
  <c r="E945536"/>
  <c r="E945535"/>
  <c r="E945534"/>
  <c r="E945533"/>
  <c r="E945532"/>
  <c r="E945531"/>
  <c r="E945530"/>
  <c r="E945529"/>
  <c r="E945528"/>
  <c r="E945527"/>
  <c r="E945526"/>
  <c r="E945525"/>
  <c r="E945524"/>
  <c r="E945523"/>
  <c r="E945522"/>
  <c r="E945521"/>
  <c r="E945520"/>
  <c r="E945519"/>
  <c r="E945518"/>
  <c r="E945517"/>
  <c r="E945516"/>
  <c r="E945515"/>
  <c r="E945514"/>
  <c r="E945513"/>
  <c r="E945512"/>
  <c r="E945511"/>
  <c r="E945510"/>
  <c r="E945509"/>
  <c r="E945508"/>
  <c r="E945507"/>
  <c r="E945506"/>
  <c r="E945505"/>
  <c r="E945504"/>
  <c r="E945503"/>
  <c r="E945502"/>
  <c r="E945501"/>
  <c r="E945500"/>
  <c r="E945499"/>
  <c r="E945498"/>
  <c r="E945497"/>
  <c r="E945496"/>
  <c r="E945495"/>
  <c r="E945494"/>
  <c r="E945493"/>
  <c r="E945492"/>
  <c r="E945491"/>
  <c r="E945490"/>
  <c r="E945489"/>
  <c r="E945488"/>
  <c r="E945487"/>
  <c r="E945486"/>
  <c r="E945485"/>
  <c r="E945484"/>
  <c r="E945483"/>
  <c r="E945482"/>
  <c r="E945481"/>
  <c r="E945480"/>
  <c r="E945479"/>
  <c r="E945478"/>
  <c r="E945477"/>
  <c r="E945476"/>
  <c r="E945475"/>
  <c r="E945474"/>
  <c r="E945473"/>
  <c r="E945472"/>
  <c r="E945471"/>
  <c r="E945470"/>
  <c r="E945469"/>
  <c r="E945468"/>
  <c r="E945467"/>
  <c r="E945466"/>
  <c r="E945465"/>
  <c r="E945464"/>
  <c r="E945463"/>
  <c r="E945462"/>
  <c r="E945461"/>
  <c r="E945460"/>
  <c r="E945459"/>
  <c r="E945458"/>
  <c r="E945457"/>
  <c r="E945456"/>
  <c r="E945455"/>
  <c r="E945454"/>
  <c r="E945453"/>
  <c r="E945452"/>
  <c r="E945451"/>
  <c r="E945450"/>
  <c r="E945449"/>
  <c r="E945448"/>
  <c r="E945447"/>
  <c r="E945446"/>
  <c r="E945445"/>
  <c r="E945444"/>
  <c r="E945443"/>
  <c r="E945442"/>
  <c r="E945441"/>
  <c r="E945440"/>
  <c r="E945439"/>
  <c r="E945438"/>
  <c r="E945437"/>
  <c r="E945436"/>
  <c r="E945435"/>
  <c r="E945434"/>
  <c r="E945433"/>
  <c r="E945432"/>
  <c r="E945431"/>
  <c r="E945430"/>
  <c r="E945429"/>
  <c r="E945428"/>
  <c r="E945427"/>
  <c r="E945426"/>
  <c r="E945425"/>
  <c r="E945424"/>
  <c r="E945423"/>
  <c r="E945422"/>
  <c r="E945421"/>
  <c r="E945420"/>
  <c r="E945419"/>
  <c r="E945418"/>
  <c r="E945417"/>
  <c r="E945416"/>
  <c r="E945415"/>
  <c r="E945414"/>
  <c r="E945413"/>
  <c r="E945412"/>
  <c r="E945411"/>
  <c r="E945410"/>
  <c r="E945409"/>
  <c r="E945408"/>
  <c r="E945407"/>
  <c r="E945406"/>
  <c r="E945405"/>
  <c r="E945404"/>
  <c r="E945403"/>
  <c r="E945402"/>
  <c r="E945401"/>
  <c r="E945400"/>
  <c r="E945399"/>
  <c r="E945398"/>
  <c r="E945397"/>
  <c r="E945396"/>
  <c r="E945395"/>
  <c r="E945394"/>
  <c r="E945393"/>
  <c r="E945392"/>
  <c r="E945391"/>
  <c r="E945390"/>
  <c r="E945389"/>
  <c r="E945388"/>
  <c r="E945387"/>
  <c r="E945386"/>
  <c r="E945385"/>
  <c r="E945384"/>
  <c r="E945383"/>
  <c r="E945382"/>
  <c r="E945381"/>
  <c r="E945380"/>
  <c r="E945379"/>
  <c r="E945378"/>
  <c r="E945377"/>
  <c r="E945376"/>
  <c r="E945375"/>
  <c r="E945374"/>
  <c r="E945373"/>
  <c r="E945372"/>
  <c r="E945371"/>
  <c r="E945370"/>
  <c r="E945369"/>
  <c r="E945368"/>
  <c r="E945367"/>
  <c r="E945366"/>
  <c r="E945365"/>
  <c r="E945364"/>
  <c r="E945363"/>
  <c r="E945362"/>
  <c r="E945361"/>
  <c r="E945360"/>
  <c r="E945359"/>
  <c r="E945358"/>
  <c r="E945357"/>
  <c r="E945356"/>
  <c r="E945355"/>
  <c r="E945354"/>
  <c r="E945353"/>
  <c r="E945352"/>
  <c r="E945351"/>
  <c r="E945350"/>
  <c r="E945349"/>
  <c r="E945348"/>
  <c r="E945347"/>
  <c r="E945346"/>
  <c r="E945345"/>
  <c r="E945344"/>
  <c r="E945343"/>
  <c r="E945342"/>
  <c r="E945341"/>
  <c r="E945340"/>
  <c r="E945339"/>
  <c r="E945338"/>
  <c r="E945337"/>
  <c r="E945336"/>
  <c r="E945335"/>
  <c r="E945334"/>
  <c r="E945333"/>
  <c r="E945332"/>
  <c r="E945331"/>
  <c r="E945330"/>
  <c r="E945329"/>
  <c r="E945328"/>
  <c r="E945327"/>
  <c r="E945326"/>
  <c r="E945325"/>
  <c r="E945324"/>
  <c r="E945323"/>
  <c r="E945322"/>
  <c r="E945321"/>
  <c r="E945320"/>
  <c r="E945319"/>
  <c r="E945318"/>
  <c r="E945317"/>
  <c r="E945316"/>
  <c r="E945315"/>
  <c r="E945314"/>
  <c r="E945313"/>
  <c r="E945312"/>
  <c r="E945311"/>
  <c r="E945310"/>
  <c r="E945309"/>
  <c r="E945308"/>
  <c r="E945307"/>
  <c r="E945306"/>
  <c r="E945305"/>
  <c r="E945304"/>
  <c r="E945303"/>
  <c r="E945302"/>
  <c r="E945301"/>
  <c r="E945300"/>
  <c r="E945299"/>
  <c r="E945298"/>
  <c r="E945297"/>
  <c r="E945296"/>
  <c r="E945295"/>
  <c r="E945294"/>
  <c r="E945293"/>
  <c r="E945292"/>
  <c r="E945291"/>
  <c r="E945290"/>
  <c r="E945289"/>
  <c r="E945288"/>
  <c r="E945287"/>
  <c r="E945286"/>
  <c r="E945285"/>
  <c r="E945284"/>
  <c r="E945283"/>
  <c r="E945282"/>
  <c r="E945281"/>
  <c r="E945280"/>
  <c r="E945279"/>
  <c r="E945278"/>
  <c r="E945277"/>
  <c r="E945276"/>
  <c r="E945275"/>
  <c r="E945274"/>
  <c r="E945273"/>
  <c r="E945272"/>
  <c r="E945271"/>
  <c r="E945270"/>
  <c r="E945269"/>
  <c r="E945268"/>
  <c r="E945267"/>
  <c r="E945266"/>
  <c r="E945265"/>
  <c r="E945264"/>
  <c r="E945263"/>
  <c r="E945262"/>
  <c r="E945261"/>
  <c r="E945260"/>
  <c r="E945259"/>
  <c r="E945258"/>
  <c r="E945257"/>
  <c r="E945256"/>
  <c r="E945255"/>
  <c r="E945254"/>
  <c r="E945253"/>
  <c r="E945252"/>
  <c r="E945251"/>
  <c r="E945250"/>
  <c r="E945249"/>
  <c r="E945248"/>
  <c r="E945247"/>
  <c r="E945246"/>
  <c r="E945245"/>
  <c r="E945244"/>
  <c r="E945243"/>
  <c r="E945242"/>
  <c r="E945241"/>
  <c r="E945240"/>
  <c r="E945239"/>
  <c r="E945238"/>
  <c r="E945237"/>
  <c r="E945236"/>
  <c r="E945235"/>
  <c r="E945234"/>
  <c r="E945233"/>
  <c r="E945232"/>
  <c r="E945231"/>
  <c r="E945230"/>
  <c r="E945229"/>
  <c r="E945228"/>
  <c r="E945227"/>
  <c r="E945226"/>
  <c r="E945225"/>
  <c r="E945224"/>
  <c r="E945223"/>
  <c r="E945222"/>
  <c r="E945221"/>
  <c r="E945220"/>
  <c r="E945219"/>
  <c r="E945218"/>
  <c r="E945217"/>
  <c r="E945216"/>
  <c r="E945215"/>
  <c r="E945214"/>
  <c r="E945213"/>
  <c r="E945212"/>
  <c r="E945211"/>
  <c r="E945210"/>
  <c r="E945209"/>
  <c r="E945208"/>
  <c r="E945207"/>
  <c r="E945206"/>
  <c r="E945205"/>
  <c r="E945204"/>
  <c r="E945203"/>
  <c r="E945202"/>
  <c r="E945201"/>
  <c r="E945200"/>
  <c r="E945199"/>
  <c r="E945198"/>
  <c r="E945197"/>
  <c r="E945196"/>
  <c r="E945195"/>
  <c r="E945194"/>
  <c r="E945193"/>
  <c r="E945192"/>
  <c r="E945191"/>
  <c r="E945190"/>
  <c r="E945189"/>
  <c r="E945188"/>
  <c r="E945187"/>
  <c r="E945186"/>
  <c r="E945185"/>
  <c r="E945184"/>
  <c r="E945183"/>
  <c r="E945182"/>
  <c r="E945181"/>
  <c r="E945180"/>
  <c r="E945179"/>
  <c r="E945178"/>
  <c r="E945177"/>
  <c r="E945176"/>
  <c r="E945175"/>
  <c r="E945174"/>
  <c r="E945173"/>
  <c r="E945172"/>
  <c r="E945171"/>
  <c r="E945170"/>
  <c r="E945169"/>
  <c r="E945168"/>
  <c r="E945167"/>
  <c r="E945166"/>
  <c r="E945165"/>
  <c r="E945164"/>
  <c r="E945163"/>
  <c r="E945162"/>
  <c r="E945161"/>
  <c r="E945160"/>
  <c r="E945159"/>
  <c r="E945158"/>
  <c r="E945157"/>
  <c r="E945156"/>
  <c r="E945155"/>
  <c r="E945154"/>
  <c r="E945153"/>
  <c r="E945152"/>
  <c r="E945151"/>
  <c r="E945150"/>
  <c r="E945149"/>
  <c r="E945148"/>
  <c r="E945147"/>
  <c r="E945146"/>
  <c r="E945145"/>
  <c r="E945144"/>
  <c r="E945143"/>
  <c r="E945142"/>
  <c r="E945141"/>
  <c r="E945140"/>
  <c r="E945139"/>
  <c r="E945138"/>
  <c r="E945137"/>
  <c r="E945136"/>
  <c r="E945135"/>
  <c r="E945134"/>
  <c r="E945133"/>
  <c r="E945132"/>
  <c r="E945131"/>
  <c r="E945130"/>
  <c r="E945129"/>
  <c r="E945128"/>
  <c r="E945127"/>
  <c r="E945126"/>
  <c r="E945125"/>
  <c r="E945124"/>
  <c r="E945123"/>
  <c r="E945122"/>
  <c r="E945121"/>
  <c r="E945120"/>
  <c r="E945119"/>
  <c r="E945118"/>
  <c r="E945117"/>
  <c r="E945116"/>
  <c r="E945115"/>
  <c r="E945114"/>
  <c r="E945113"/>
  <c r="E945112"/>
  <c r="E945111"/>
  <c r="E945110"/>
  <c r="E945109"/>
  <c r="E945108"/>
  <c r="E945107"/>
  <c r="E945106"/>
  <c r="E945105"/>
  <c r="E945104"/>
  <c r="E945103"/>
  <c r="E945102"/>
  <c r="E945101"/>
  <c r="E945100"/>
  <c r="E945099"/>
  <c r="E945098"/>
  <c r="E945097"/>
  <c r="E945096"/>
  <c r="E945095"/>
  <c r="E945094"/>
  <c r="E945093"/>
  <c r="E945092"/>
  <c r="E945091"/>
  <c r="E945090"/>
  <c r="E945089"/>
  <c r="E945088"/>
  <c r="E945087"/>
  <c r="E945086"/>
  <c r="E945085"/>
  <c r="E945084"/>
  <c r="E945083"/>
  <c r="E945082"/>
  <c r="E945081"/>
  <c r="E945080"/>
  <c r="E945079"/>
  <c r="E945078"/>
  <c r="E945077"/>
  <c r="E945076"/>
  <c r="E945075"/>
  <c r="E945074"/>
  <c r="E945073"/>
  <c r="E945072"/>
  <c r="E945071"/>
  <c r="E945070"/>
  <c r="E945069"/>
  <c r="E945068"/>
  <c r="E945067"/>
  <c r="E945066"/>
  <c r="E945065"/>
  <c r="E945064"/>
  <c r="E945063"/>
  <c r="E945062"/>
  <c r="E945061"/>
  <c r="E945060"/>
  <c r="E945059"/>
  <c r="E945058"/>
  <c r="E945057"/>
  <c r="E945056"/>
  <c r="E945055"/>
  <c r="E945054"/>
  <c r="E945053"/>
  <c r="E945052"/>
  <c r="E945051"/>
  <c r="E945050"/>
  <c r="E945049"/>
  <c r="E945048"/>
  <c r="E945047"/>
  <c r="E945046"/>
  <c r="E945045"/>
  <c r="E945044"/>
  <c r="E945043"/>
  <c r="E945042"/>
  <c r="E945041"/>
  <c r="E945040"/>
  <c r="E945039"/>
  <c r="E945038"/>
  <c r="E945037"/>
  <c r="E945036"/>
  <c r="E945035"/>
  <c r="E945034"/>
  <c r="E945033"/>
  <c r="E945032"/>
  <c r="E945031"/>
  <c r="E945030"/>
  <c r="E945029"/>
  <c r="E945028"/>
  <c r="E945027"/>
  <c r="E945026"/>
  <c r="E945025"/>
  <c r="E945024"/>
  <c r="E945023"/>
  <c r="E945022"/>
  <c r="E945021"/>
  <c r="E945020"/>
  <c r="E945019"/>
  <c r="E945018"/>
  <c r="E945017"/>
  <c r="E945016"/>
  <c r="E945015"/>
  <c r="E945014"/>
  <c r="E945013"/>
  <c r="E945012"/>
  <c r="E945011"/>
  <c r="E945010"/>
  <c r="E945009"/>
  <c r="E945008"/>
  <c r="E945007"/>
  <c r="E945006"/>
  <c r="E945005"/>
  <c r="E945004"/>
  <c r="E945003"/>
  <c r="E945002"/>
  <c r="E945001"/>
  <c r="E945000"/>
  <c r="E944999"/>
  <c r="E944998"/>
  <c r="E944997"/>
  <c r="E944996"/>
  <c r="E944995"/>
  <c r="E944994"/>
  <c r="E944993"/>
  <c r="E944992"/>
  <c r="E944991"/>
  <c r="E944990"/>
  <c r="E944989"/>
  <c r="E944988"/>
  <c r="E944987"/>
  <c r="E944986"/>
  <c r="E944985"/>
  <c r="E944984"/>
  <c r="E944983"/>
  <c r="E944982"/>
  <c r="E944981"/>
  <c r="E944980"/>
  <c r="E944979"/>
  <c r="E944978"/>
  <c r="E944977"/>
  <c r="E944976"/>
  <c r="E944975"/>
  <c r="E944974"/>
  <c r="E944973"/>
  <c r="E944972"/>
  <c r="E944971"/>
  <c r="E944970"/>
  <c r="E944969"/>
  <c r="E944968"/>
  <c r="E944967"/>
  <c r="E944966"/>
  <c r="E944965"/>
  <c r="E944964"/>
  <c r="E944963"/>
  <c r="E944962"/>
  <c r="E944961"/>
  <c r="E944960"/>
  <c r="E944959"/>
  <c r="E944958"/>
  <c r="E944957"/>
  <c r="E944956"/>
  <c r="E944955"/>
  <c r="E944954"/>
  <c r="E944953"/>
  <c r="E944952"/>
  <c r="E944951"/>
  <c r="E944950"/>
  <c r="E944949"/>
  <c r="E944948"/>
  <c r="E944947"/>
  <c r="E944946"/>
  <c r="E944945"/>
  <c r="E944944"/>
  <c r="E944943"/>
  <c r="E944942"/>
  <c r="E944941"/>
  <c r="E944940"/>
  <c r="E944939"/>
  <c r="E944938"/>
  <c r="E944937"/>
  <c r="E944936"/>
  <c r="E944935"/>
  <c r="E944934"/>
  <c r="E944933"/>
  <c r="E944932"/>
  <c r="E944931"/>
  <c r="E944930"/>
  <c r="E944929"/>
  <c r="E944928"/>
  <c r="E944927"/>
  <c r="E944926"/>
  <c r="E944925"/>
  <c r="E944924"/>
  <c r="E944923"/>
  <c r="E944922"/>
  <c r="E944921"/>
  <c r="E944920"/>
  <c r="E944919"/>
  <c r="E944918"/>
  <c r="E944917"/>
  <c r="E944916"/>
  <c r="E944915"/>
  <c r="E944914"/>
  <c r="E944913"/>
  <c r="E944912"/>
  <c r="E944911"/>
  <c r="E944910"/>
  <c r="E944909"/>
  <c r="E944908"/>
  <c r="E944907"/>
  <c r="E944906"/>
  <c r="E944905"/>
  <c r="E944904"/>
  <c r="E944903"/>
  <c r="E944902"/>
  <c r="E944901"/>
  <c r="E944900"/>
  <c r="E944899"/>
  <c r="E944898"/>
  <c r="E944897"/>
  <c r="E944896"/>
  <c r="E944895"/>
  <c r="E944894"/>
  <c r="E944893"/>
  <c r="E944892"/>
  <c r="E944891"/>
  <c r="E944890"/>
  <c r="E944889"/>
  <c r="E944888"/>
  <c r="E944887"/>
  <c r="E944886"/>
  <c r="E944885"/>
  <c r="E944884"/>
  <c r="E944883"/>
  <c r="E944882"/>
  <c r="E944881"/>
  <c r="E944880"/>
  <c r="E944879"/>
  <c r="E944878"/>
  <c r="E944877"/>
  <c r="E944876"/>
  <c r="E944875"/>
  <c r="E944874"/>
  <c r="E944873"/>
  <c r="E944872"/>
  <c r="E944871"/>
  <c r="E944870"/>
  <c r="E944869"/>
  <c r="E944868"/>
  <c r="E944867"/>
  <c r="E944866"/>
  <c r="E944865"/>
  <c r="E944864"/>
  <c r="E944863"/>
  <c r="E944862"/>
  <c r="E944861"/>
  <c r="E944860"/>
  <c r="E944859"/>
  <c r="E944858"/>
  <c r="E944857"/>
  <c r="E944856"/>
  <c r="E944855"/>
  <c r="E944854"/>
  <c r="E944853"/>
  <c r="E944852"/>
  <c r="E944851"/>
  <c r="E944850"/>
  <c r="E944849"/>
  <c r="E944848"/>
  <c r="E944847"/>
  <c r="E944846"/>
  <c r="E944845"/>
  <c r="E944844"/>
  <c r="E944843"/>
  <c r="E944842"/>
  <c r="E944841"/>
  <c r="E944840"/>
  <c r="E944839"/>
  <c r="E944838"/>
  <c r="E944837"/>
  <c r="E944836"/>
  <c r="E944835"/>
  <c r="E944834"/>
  <c r="E944833"/>
  <c r="E944832"/>
  <c r="E944831"/>
  <c r="E944830"/>
  <c r="E944829"/>
  <c r="E944828"/>
  <c r="E944827"/>
  <c r="E944826"/>
  <c r="E944825"/>
  <c r="E944824"/>
  <c r="E944823"/>
  <c r="E944822"/>
  <c r="E944821"/>
  <c r="E944820"/>
  <c r="E944819"/>
  <c r="E944818"/>
  <c r="E944817"/>
  <c r="E944816"/>
  <c r="E944815"/>
  <c r="E944814"/>
  <c r="E944813"/>
  <c r="E944812"/>
  <c r="E944811"/>
  <c r="E944810"/>
  <c r="E944809"/>
  <c r="E944808"/>
  <c r="E944807"/>
  <c r="E944806"/>
  <c r="E944805"/>
  <c r="E944804"/>
  <c r="E944803"/>
  <c r="E944802"/>
  <c r="E944801"/>
  <c r="E944800"/>
  <c r="E944799"/>
  <c r="E944798"/>
  <c r="E944797"/>
  <c r="E944796"/>
  <c r="E944795"/>
  <c r="E944794"/>
  <c r="E944793"/>
  <c r="E944792"/>
  <c r="E944791"/>
  <c r="E944790"/>
  <c r="E944789"/>
  <c r="E944788"/>
  <c r="E944787"/>
  <c r="E944786"/>
  <c r="E944785"/>
  <c r="E944784"/>
  <c r="E944783"/>
  <c r="E944782"/>
  <c r="E944781"/>
  <c r="E944780"/>
  <c r="E944779"/>
  <c r="E944778"/>
  <c r="E944777"/>
  <c r="E944776"/>
  <c r="E944775"/>
  <c r="E944774"/>
  <c r="E944773"/>
  <c r="E944772"/>
  <c r="E944771"/>
  <c r="E944770"/>
  <c r="E944769"/>
  <c r="E944768"/>
  <c r="E944767"/>
  <c r="E944766"/>
  <c r="E944765"/>
  <c r="E944764"/>
  <c r="E944763"/>
  <c r="E944762"/>
  <c r="E944761"/>
  <c r="E944760"/>
  <c r="E944759"/>
  <c r="E944758"/>
  <c r="E944757"/>
  <c r="E944756"/>
  <c r="E944755"/>
  <c r="E944754"/>
  <c r="E944753"/>
  <c r="E944752"/>
  <c r="E944751"/>
  <c r="E944750"/>
  <c r="E944749"/>
  <c r="E944748"/>
  <c r="E944747"/>
  <c r="E944746"/>
  <c r="E944745"/>
  <c r="E944744"/>
  <c r="E944743"/>
  <c r="E944742"/>
  <c r="E944741"/>
  <c r="E944740"/>
  <c r="E944739"/>
  <c r="E944738"/>
  <c r="E944737"/>
  <c r="E944736"/>
  <c r="E944735"/>
  <c r="E944734"/>
  <c r="E944733"/>
  <c r="E944732"/>
  <c r="E944731"/>
  <c r="E944730"/>
  <c r="E944729"/>
  <c r="E944728"/>
  <c r="E944727"/>
  <c r="E944726"/>
  <c r="E944725"/>
  <c r="E944724"/>
  <c r="E944723"/>
  <c r="E944722"/>
  <c r="E944721"/>
  <c r="E944720"/>
  <c r="E944719"/>
  <c r="E944718"/>
  <c r="E944717"/>
  <c r="E944716"/>
  <c r="E944715"/>
  <c r="E944714"/>
  <c r="E944713"/>
  <c r="E944712"/>
  <c r="E944711"/>
  <c r="E944710"/>
  <c r="E944709"/>
  <c r="E944708"/>
  <c r="E944707"/>
  <c r="E944706"/>
  <c r="E944705"/>
  <c r="E944704"/>
  <c r="E944703"/>
  <c r="E944702"/>
  <c r="E944701"/>
  <c r="E944700"/>
  <c r="E944699"/>
  <c r="E944698"/>
  <c r="E944697"/>
  <c r="E944696"/>
  <c r="E944695"/>
  <c r="E944694"/>
  <c r="E944693"/>
  <c r="E944692"/>
  <c r="E944691"/>
  <c r="E944690"/>
  <c r="E944689"/>
  <c r="E944688"/>
  <c r="E944687"/>
  <c r="E944686"/>
  <c r="E944685"/>
  <c r="E944684"/>
  <c r="E944683"/>
  <c r="E944682"/>
  <c r="E944681"/>
  <c r="E944680"/>
  <c r="E944679"/>
  <c r="E944678"/>
  <c r="E944677"/>
  <c r="E944676"/>
  <c r="E944675"/>
  <c r="E944674"/>
  <c r="E944673"/>
  <c r="E944672"/>
  <c r="E944671"/>
  <c r="E944670"/>
  <c r="E944669"/>
  <c r="E944668"/>
  <c r="E944667"/>
  <c r="E944666"/>
  <c r="E944665"/>
  <c r="E944664"/>
  <c r="E944663"/>
  <c r="E944662"/>
  <c r="E944661"/>
  <c r="E944660"/>
  <c r="E944659"/>
  <c r="E944658"/>
  <c r="E944657"/>
  <c r="E944656"/>
  <c r="E944655"/>
  <c r="E944654"/>
  <c r="E944653"/>
  <c r="E944652"/>
  <c r="E944651"/>
  <c r="E944650"/>
  <c r="E944649"/>
  <c r="E944648"/>
  <c r="E944647"/>
  <c r="E944646"/>
  <c r="E944645"/>
  <c r="E944644"/>
  <c r="E944643"/>
  <c r="E944642"/>
  <c r="E944641"/>
  <c r="E944640"/>
  <c r="E944639"/>
  <c r="E944638"/>
  <c r="E944637"/>
  <c r="E944636"/>
  <c r="E944635"/>
  <c r="E944634"/>
  <c r="E944633"/>
  <c r="E944632"/>
  <c r="E944631"/>
  <c r="E944630"/>
  <c r="E944629"/>
  <c r="E944628"/>
  <c r="E944627"/>
  <c r="E944626"/>
  <c r="E944625"/>
  <c r="E944624"/>
  <c r="E944623"/>
  <c r="E944622"/>
  <c r="E944621"/>
  <c r="E944620"/>
  <c r="E944619"/>
  <c r="E944618"/>
  <c r="E944617"/>
  <c r="E944616"/>
  <c r="E944615"/>
  <c r="E944614"/>
  <c r="E944613"/>
  <c r="E944612"/>
  <c r="E944611"/>
  <c r="E944610"/>
  <c r="E944609"/>
  <c r="E944608"/>
  <c r="E944607"/>
  <c r="E944606"/>
  <c r="E944605"/>
  <c r="E944604"/>
  <c r="E944603"/>
  <c r="E944602"/>
  <c r="E944601"/>
  <c r="E944600"/>
  <c r="E944599"/>
  <c r="E944598"/>
  <c r="E944597"/>
  <c r="E944596"/>
  <c r="E944595"/>
  <c r="E944594"/>
  <c r="E944593"/>
  <c r="E944592"/>
  <c r="E944591"/>
  <c r="E944590"/>
  <c r="E944589"/>
  <c r="E944588"/>
  <c r="E944587"/>
  <c r="E944586"/>
  <c r="E944585"/>
  <c r="E944584"/>
  <c r="E944583"/>
  <c r="E944582"/>
  <c r="E944581"/>
  <c r="E944580"/>
  <c r="E944579"/>
  <c r="E944578"/>
  <c r="E944577"/>
  <c r="E944576"/>
  <c r="E944575"/>
  <c r="E944574"/>
  <c r="E944573"/>
  <c r="E944572"/>
  <c r="E944571"/>
  <c r="E944570"/>
  <c r="E944569"/>
  <c r="E944568"/>
  <c r="E944567"/>
  <c r="E944566"/>
  <c r="E944565"/>
  <c r="E944564"/>
  <c r="E944563"/>
  <c r="E944562"/>
  <c r="E944561"/>
  <c r="E944560"/>
  <c r="E944559"/>
  <c r="E944558"/>
  <c r="E944557"/>
  <c r="E944556"/>
  <c r="E944555"/>
  <c r="E944554"/>
  <c r="E944553"/>
  <c r="E944552"/>
  <c r="E944551"/>
  <c r="E944550"/>
  <c r="E944549"/>
  <c r="E944548"/>
  <c r="E944547"/>
  <c r="E944546"/>
  <c r="E944545"/>
  <c r="E944544"/>
  <c r="E944543"/>
  <c r="E944542"/>
  <c r="E944541"/>
  <c r="E944540"/>
  <c r="E944539"/>
  <c r="E944538"/>
  <c r="E944537"/>
  <c r="E944536"/>
  <c r="E944535"/>
  <c r="E944534"/>
  <c r="E944533"/>
  <c r="E944532"/>
  <c r="E944531"/>
  <c r="E944530"/>
  <c r="E944529"/>
  <c r="E944528"/>
  <c r="E944527"/>
  <c r="E944526"/>
  <c r="E944525"/>
  <c r="E944524"/>
  <c r="E944523"/>
  <c r="E944522"/>
  <c r="E944521"/>
  <c r="E944520"/>
  <c r="E944519"/>
  <c r="E944518"/>
  <c r="E944517"/>
  <c r="E944516"/>
  <c r="E944515"/>
  <c r="E944514"/>
  <c r="E944513"/>
  <c r="E944512"/>
  <c r="E944511"/>
  <c r="E944510"/>
  <c r="E944509"/>
  <c r="E944508"/>
  <c r="E944507"/>
  <c r="E944506"/>
  <c r="E944505"/>
  <c r="E944504"/>
  <c r="E944503"/>
  <c r="E944502"/>
  <c r="E944501"/>
  <c r="E944500"/>
  <c r="E944499"/>
  <c r="E944498"/>
  <c r="E944497"/>
  <c r="E944496"/>
  <c r="E944495"/>
  <c r="E944494"/>
  <c r="E944493"/>
  <c r="E944492"/>
  <c r="E944491"/>
  <c r="E944490"/>
  <c r="E944489"/>
  <c r="E944488"/>
  <c r="E944487"/>
  <c r="E944486"/>
  <c r="E944485"/>
  <c r="E944484"/>
  <c r="E944483"/>
  <c r="E944482"/>
  <c r="E944481"/>
  <c r="E944480"/>
  <c r="E944479"/>
  <c r="E944478"/>
  <c r="E944477"/>
  <c r="E944476"/>
  <c r="E944475"/>
  <c r="E944474"/>
  <c r="E944473"/>
  <c r="E944472"/>
  <c r="E944471"/>
  <c r="E944470"/>
  <c r="E944469"/>
  <c r="E944468"/>
  <c r="E944467"/>
  <c r="E944466"/>
  <c r="E944465"/>
  <c r="E944464"/>
  <c r="E944463"/>
  <c r="E944462"/>
  <c r="E944461"/>
  <c r="E944460"/>
  <c r="E944459"/>
  <c r="E944458"/>
  <c r="E944457"/>
  <c r="E944456"/>
  <c r="E944455"/>
  <c r="E944454"/>
  <c r="E944453"/>
  <c r="E944452"/>
  <c r="E944451"/>
  <c r="E944450"/>
  <c r="E944449"/>
  <c r="E944448"/>
  <c r="E944447"/>
  <c r="E944446"/>
  <c r="E944445"/>
  <c r="E944444"/>
  <c r="E944443"/>
  <c r="E944442"/>
  <c r="E944441"/>
  <c r="E944440"/>
  <c r="E944439"/>
  <c r="E944438"/>
  <c r="E944437"/>
  <c r="E944436"/>
  <c r="E944435"/>
  <c r="E944434"/>
  <c r="E944433"/>
  <c r="E944432"/>
  <c r="E944431"/>
  <c r="E944430"/>
  <c r="E944429"/>
  <c r="E944428"/>
  <c r="E944427"/>
  <c r="E944426"/>
  <c r="E944425"/>
  <c r="E944424"/>
  <c r="E944423"/>
  <c r="E944422"/>
  <c r="E944421"/>
  <c r="E944420"/>
  <c r="E944419"/>
  <c r="E944418"/>
  <c r="E944417"/>
  <c r="E944416"/>
  <c r="E944415"/>
  <c r="E944414"/>
  <c r="E944413"/>
  <c r="E944412"/>
  <c r="E944411"/>
  <c r="E944410"/>
  <c r="E944409"/>
  <c r="E944408"/>
  <c r="E944407"/>
  <c r="E944406"/>
  <c r="E944405"/>
  <c r="E944404"/>
  <c r="E944403"/>
  <c r="E944402"/>
  <c r="E944401"/>
  <c r="E944400"/>
  <c r="E944399"/>
  <c r="E944398"/>
  <c r="E944397"/>
  <c r="E944396"/>
  <c r="E944395"/>
  <c r="E944394"/>
  <c r="E944393"/>
  <c r="E944392"/>
  <c r="E944391"/>
  <c r="E944390"/>
  <c r="E944389"/>
  <c r="E944388"/>
  <c r="E944387"/>
  <c r="E944386"/>
  <c r="E944385"/>
  <c r="E944384"/>
  <c r="E944383"/>
  <c r="E944382"/>
  <c r="E944381"/>
  <c r="E944380"/>
  <c r="E944379"/>
  <c r="E944378"/>
  <c r="E944377"/>
  <c r="E944376"/>
  <c r="E944375"/>
  <c r="E944374"/>
  <c r="E944373"/>
  <c r="E944372"/>
  <c r="E944371"/>
  <c r="E944370"/>
  <c r="E944369"/>
  <c r="E944368"/>
  <c r="E944367"/>
  <c r="E944366"/>
  <c r="E944365"/>
  <c r="E944364"/>
  <c r="E944363"/>
  <c r="E944362"/>
  <c r="E944361"/>
  <c r="E944360"/>
  <c r="E944359"/>
  <c r="E944358"/>
  <c r="E944357"/>
  <c r="E944356"/>
  <c r="E944355"/>
  <c r="E944354"/>
  <c r="E944353"/>
  <c r="E944352"/>
  <c r="E944351"/>
  <c r="E944350"/>
  <c r="E944349"/>
  <c r="E944348"/>
  <c r="E944347"/>
  <c r="E944346"/>
  <c r="E944345"/>
  <c r="E944344"/>
  <c r="E944343"/>
  <c r="E944342"/>
  <c r="E944341"/>
  <c r="E944340"/>
  <c r="E944339"/>
  <c r="E944338"/>
  <c r="E944337"/>
  <c r="E944336"/>
  <c r="E944335"/>
  <c r="E944334"/>
  <c r="E944333"/>
  <c r="E944332"/>
  <c r="E944331"/>
  <c r="E944330"/>
  <c r="E944329"/>
  <c r="E944328"/>
  <c r="E944327"/>
  <c r="E944326"/>
  <c r="E944325"/>
  <c r="E944324"/>
  <c r="E944323"/>
  <c r="E944322"/>
  <c r="E944321"/>
  <c r="E944320"/>
  <c r="E944319"/>
  <c r="E944318"/>
  <c r="E944317"/>
  <c r="E944316"/>
  <c r="E944315"/>
  <c r="E944314"/>
  <c r="E944313"/>
  <c r="E944312"/>
  <c r="E944311"/>
  <c r="E944310"/>
  <c r="E944309"/>
  <c r="E944308"/>
  <c r="E944307"/>
  <c r="E944306"/>
  <c r="E944305"/>
  <c r="E944304"/>
  <c r="E944303"/>
  <c r="E944302"/>
  <c r="E944301"/>
  <c r="E944300"/>
  <c r="E944299"/>
  <c r="E944298"/>
  <c r="E944297"/>
  <c r="E944296"/>
  <c r="E944295"/>
  <c r="E944294"/>
  <c r="E944293"/>
  <c r="E944292"/>
  <c r="E944291"/>
  <c r="E944290"/>
  <c r="E944289"/>
  <c r="E944288"/>
  <c r="E944287"/>
  <c r="E944286"/>
  <c r="E944285"/>
  <c r="E944284"/>
  <c r="E944283"/>
  <c r="E944282"/>
  <c r="E944281"/>
  <c r="E944280"/>
  <c r="E944279"/>
  <c r="E944278"/>
  <c r="E944277"/>
  <c r="E944276"/>
  <c r="E944275"/>
  <c r="E944274"/>
  <c r="E944273"/>
  <c r="E944272"/>
  <c r="E944271"/>
  <c r="E944270"/>
  <c r="E944269"/>
  <c r="E944268"/>
  <c r="E944267"/>
  <c r="E944266"/>
  <c r="E944265"/>
  <c r="E944264"/>
  <c r="E944263"/>
  <c r="E944262"/>
  <c r="E944261"/>
  <c r="E944260"/>
  <c r="E944259"/>
  <c r="E944258"/>
  <c r="E944257"/>
  <c r="E944256"/>
  <c r="E944255"/>
  <c r="E944254"/>
  <c r="E944253"/>
  <c r="E944252"/>
  <c r="E944251"/>
  <c r="E944250"/>
  <c r="E944249"/>
  <c r="E944248"/>
  <c r="E944247"/>
  <c r="E944246"/>
  <c r="E944245"/>
  <c r="E944244"/>
  <c r="E944243"/>
  <c r="E944242"/>
  <c r="E944241"/>
  <c r="E944240"/>
  <c r="E944239"/>
  <c r="E944238"/>
  <c r="E944237"/>
  <c r="E944236"/>
  <c r="E944235"/>
  <c r="E944234"/>
  <c r="E944233"/>
  <c r="E944232"/>
  <c r="E944231"/>
  <c r="E944230"/>
  <c r="E944229"/>
  <c r="E944228"/>
  <c r="E944227"/>
  <c r="E944226"/>
  <c r="E944225"/>
  <c r="E944224"/>
  <c r="E944223"/>
  <c r="E944222"/>
  <c r="E944221"/>
  <c r="E944220"/>
  <c r="E944219"/>
  <c r="E944218"/>
  <c r="E944217"/>
  <c r="E944216"/>
  <c r="E944215"/>
  <c r="E944214"/>
  <c r="E944213"/>
  <c r="E944212"/>
  <c r="E944211"/>
  <c r="E944210"/>
  <c r="E944209"/>
  <c r="E944208"/>
  <c r="E944207"/>
  <c r="E944206"/>
  <c r="E944205"/>
  <c r="E944204"/>
  <c r="E944203"/>
  <c r="E944202"/>
  <c r="E944201"/>
  <c r="E944200"/>
  <c r="E944199"/>
  <c r="E944198"/>
  <c r="E944197"/>
  <c r="E944196"/>
  <c r="E944195"/>
  <c r="E944194"/>
  <c r="E944193"/>
  <c r="E944192"/>
  <c r="E944191"/>
  <c r="E944190"/>
  <c r="E944189"/>
  <c r="E944188"/>
  <c r="E944187"/>
  <c r="E944186"/>
  <c r="E944185"/>
  <c r="E944184"/>
  <c r="E944183"/>
  <c r="E944182"/>
  <c r="E944181"/>
  <c r="E944180"/>
  <c r="E944179"/>
  <c r="E944178"/>
  <c r="E944177"/>
  <c r="E944176"/>
  <c r="E944175"/>
  <c r="E944174"/>
  <c r="E944173"/>
  <c r="E944172"/>
  <c r="E944171"/>
  <c r="E944170"/>
  <c r="E944169"/>
  <c r="E944168"/>
  <c r="E944167"/>
  <c r="E944166"/>
  <c r="E944165"/>
  <c r="E944164"/>
  <c r="E944163"/>
  <c r="E944162"/>
  <c r="E944161"/>
  <c r="E944160"/>
  <c r="E944159"/>
  <c r="E944158"/>
  <c r="E944157"/>
  <c r="E944156"/>
  <c r="E944155"/>
  <c r="E944154"/>
  <c r="E944153"/>
  <c r="E944152"/>
  <c r="E944151"/>
  <c r="E944150"/>
  <c r="E944149"/>
  <c r="E944148"/>
  <c r="E944147"/>
  <c r="E944146"/>
  <c r="E944145"/>
  <c r="E944144"/>
  <c r="E944143"/>
  <c r="E944142"/>
  <c r="E944141"/>
  <c r="E944140"/>
  <c r="E944139"/>
  <c r="E944138"/>
  <c r="E944137"/>
  <c r="E944136"/>
  <c r="E944135"/>
  <c r="E944134"/>
  <c r="E944133"/>
  <c r="E944132"/>
  <c r="E944131"/>
  <c r="E944130"/>
  <c r="E944129"/>
  <c r="E944128"/>
  <c r="E944127"/>
  <c r="E944126"/>
  <c r="E944125"/>
  <c r="E944124"/>
  <c r="E944123"/>
  <c r="E944122"/>
  <c r="E944121"/>
  <c r="E944120"/>
  <c r="E944119"/>
  <c r="E944118"/>
  <c r="E944117"/>
  <c r="E944116"/>
  <c r="E944115"/>
  <c r="E944114"/>
  <c r="E944113"/>
  <c r="E944112"/>
  <c r="E944111"/>
  <c r="E944110"/>
  <c r="E944109"/>
  <c r="E944108"/>
  <c r="E944107"/>
  <c r="E944106"/>
  <c r="E944105"/>
  <c r="E944104"/>
  <c r="E944103"/>
  <c r="E944102"/>
  <c r="E944101"/>
  <c r="E944100"/>
  <c r="E944099"/>
  <c r="E944098"/>
  <c r="E944097"/>
  <c r="E944096"/>
  <c r="E944095"/>
  <c r="E944094"/>
  <c r="E944093"/>
  <c r="E944092"/>
  <c r="E944091"/>
  <c r="E944090"/>
  <c r="E944089"/>
  <c r="E944088"/>
  <c r="E944087"/>
  <c r="E944086"/>
  <c r="E944085"/>
  <c r="E944084"/>
  <c r="E944083"/>
  <c r="E944082"/>
  <c r="E944081"/>
  <c r="E944080"/>
  <c r="E944079"/>
  <c r="E944078"/>
  <c r="E944077"/>
  <c r="E944076"/>
  <c r="E944075"/>
  <c r="E944074"/>
  <c r="E944073"/>
  <c r="E944072"/>
  <c r="E944071"/>
  <c r="E944070"/>
  <c r="E944069"/>
  <c r="E944068"/>
  <c r="E944067"/>
  <c r="E944066"/>
  <c r="E944065"/>
  <c r="E944064"/>
  <c r="E944063"/>
  <c r="E944062"/>
  <c r="E944061"/>
  <c r="E944060"/>
  <c r="E944059"/>
  <c r="E944058"/>
  <c r="E944057"/>
  <c r="E944056"/>
  <c r="E944055"/>
  <c r="E944054"/>
  <c r="E944053"/>
  <c r="E944052"/>
  <c r="E944051"/>
  <c r="E944050"/>
  <c r="E944049"/>
  <c r="E944048"/>
  <c r="E944047"/>
  <c r="E944046"/>
  <c r="E944045"/>
  <c r="E944044"/>
  <c r="E944043"/>
  <c r="E944042"/>
  <c r="E944041"/>
  <c r="E944040"/>
  <c r="E944039"/>
  <c r="E944038"/>
  <c r="E944037"/>
  <c r="E944036"/>
  <c r="E944035"/>
  <c r="E944034"/>
  <c r="E944033"/>
  <c r="E944032"/>
  <c r="E944031"/>
  <c r="E944030"/>
  <c r="E944029"/>
  <c r="E944028"/>
  <c r="E944027"/>
  <c r="E944026"/>
  <c r="E944025"/>
  <c r="E944024"/>
  <c r="E944023"/>
  <c r="E944022"/>
  <c r="E944021"/>
  <c r="E944020"/>
  <c r="E944019"/>
  <c r="E944018"/>
  <c r="E944017"/>
  <c r="E944016"/>
  <c r="E944015"/>
  <c r="E944014"/>
  <c r="E944013"/>
  <c r="E944012"/>
  <c r="E944011"/>
  <c r="E944010"/>
  <c r="E944009"/>
  <c r="E944008"/>
  <c r="E944007"/>
  <c r="E944006"/>
  <c r="E944005"/>
  <c r="E944004"/>
  <c r="E944003"/>
  <c r="E944002"/>
  <c r="E944001"/>
  <c r="E944000"/>
  <c r="E943999"/>
  <c r="E943998"/>
  <c r="E943997"/>
  <c r="E943996"/>
  <c r="E943995"/>
  <c r="E943994"/>
  <c r="E943993"/>
  <c r="E943992"/>
  <c r="E943991"/>
  <c r="E943990"/>
  <c r="E943989"/>
  <c r="E943988"/>
  <c r="E943987"/>
  <c r="E943986"/>
  <c r="E943985"/>
  <c r="E943984"/>
  <c r="E943983"/>
  <c r="E943982"/>
  <c r="E943981"/>
  <c r="E943980"/>
  <c r="E943979"/>
  <c r="E943978"/>
  <c r="E943977"/>
  <c r="E943976"/>
  <c r="E943975"/>
  <c r="E943974"/>
  <c r="E943973"/>
  <c r="E943972"/>
  <c r="E943971"/>
  <c r="E943970"/>
  <c r="E943969"/>
  <c r="E943968"/>
  <c r="E943967"/>
  <c r="E943966"/>
  <c r="E943965"/>
  <c r="E943964"/>
  <c r="E943963"/>
  <c r="E943962"/>
  <c r="E943961"/>
  <c r="E943960"/>
  <c r="E943959"/>
  <c r="E943958"/>
  <c r="E943957"/>
  <c r="E943956"/>
  <c r="E943955"/>
  <c r="E943954"/>
  <c r="E943953"/>
  <c r="E943952"/>
  <c r="E943951"/>
  <c r="E943950"/>
  <c r="E943949"/>
  <c r="E943948"/>
  <c r="E943947"/>
  <c r="E943946"/>
  <c r="E943945"/>
  <c r="E943944"/>
  <c r="E943943"/>
  <c r="E943942"/>
  <c r="E943941"/>
  <c r="E943940"/>
  <c r="E943939"/>
  <c r="E943938"/>
  <c r="E943937"/>
  <c r="E943936"/>
  <c r="E943935"/>
  <c r="E943934"/>
  <c r="E943933"/>
  <c r="E943932"/>
  <c r="E943931"/>
  <c r="E943930"/>
  <c r="E943929"/>
  <c r="E943928"/>
  <c r="E943927"/>
  <c r="E943926"/>
  <c r="E943925"/>
  <c r="E943924"/>
  <c r="E943923"/>
  <c r="E943922"/>
  <c r="E943921"/>
  <c r="E943920"/>
  <c r="E943919"/>
  <c r="E943918"/>
  <c r="E943917"/>
  <c r="E943916"/>
  <c r="E943915"/>
  <c r="E943914"/>
  <c r="E943913"/>
  <c r="E943912"/>
  <c r="E943911"/>
  <c r="E943910"/>
  <c r="E943909"/>
  <c r="E943908"/>
  <c r="E943907"/>
  <c r="E943906"/>
  <c r="E943905"/>
  <c r="E943904"/>
  <c r="E943903"/>
  <c r="E943902"/>
  <c r="E943901"/>
  <c r="E943900"/>
  <c r="E943899"/>
  <c r="E943898"/>
  <c r="E943897"/>
  <c r="E943896"/>
  <c r="E943895"/>
  <c r="E943894"/>
  <c r="E943893"/>
  <c r="E943892"/>
  <c r="E943891"/>
  <c r="E943890"/>
  <c r="E943889"/>
  <c r="E943888"/>
  <c r="E943887"/>
  <c r="E943886"/>
  <c r="E943885"/>
  <c r="E943884"/>
  <c r="E943883"/>
  <c r="E943882"/>
  <c r="E943881"/>
  <c r="E943880"/>
  <c r="E943879"/>
  <c r="E943878"/>
  <c r="E943877"/>
  <c r="E943876"/>
  <c r="E943875"/>
  <c r="E943874"/>
  <c r="E943873"/>
  <c r="E943872"/>
  <c r="E943871"/>
  <c r="E943870"/>
  <c r="E943869"/>
  <c r="E943868"/>
  <c r="E943867"/>
  <c r="E943866"/>
  <c r="E943865"/>
  <c r="E943864"/>
  <c r="E943863"/>
  <c r="E943862"/>
  <c r="E943861"/>
  <c r="E943860"/>
  <c r="E943859"/>
  <c r="E943858"/>
  <c r="E943857"/>
  <c r="E943856"/>
  <c r="E943855"/>
  <c r="E943854"/>
  <c r="E943853"/>
  <c r="E943852"/>
  <c r="E943851"/>
  <c r="E943850"/>
  <c r="E943849"/>
  <c r="E943848"/>
  <c r="E943847"/>
  <c r="E943846"/>
  <c r="E943845"/>
  <c r="E943844"/>
  <c r="E943843"/>
  <c r="E943842"/>
  <c r="E943841"/>
  <c r="E943840"/>
  <c r="E943839"/>
  <c r="E943838"/>
  <c r="E943837"/>
  <c r="E943836"/>
  <c r="E943835"/>
  <c r="E943834"/>
  <c r="E943833"/>
  <c r="E943832"/>
  <c r="E943831"/>
  <c r="E943830"/>
  <c r="E943829"/>
  <c r="E943828"/>
  <c r="E943827"/>
  <c r="E943826"/>
  <c r="E943825"/>
  <c r="E943824"/>
  <c r="E943823"/>
  <c r="E943822"/>
  <c r="E943821"/>
  <c r="E943820"/>
  <c r="E943819"/>
  <c r="E943818"/>
  <c r="E943817"/>
  <c r="E943816"/>
  <c r="E943815"/>
  <c r="E943814"/>
  <c r="E943813"/>
  <c r="E943812"/>
  <c r="E943811"/>
  <c r="E943810"/>
  <c r="E943809"/>
  <c r="E943808"/>
  <c r="E943807"/>
  <c r="E943806"/>
  <c r="E943805"/>
  <c r="E943804"/>
  <c r="E943803"/>
  <c r="E943802"/>
  <c r="E943801"/>
  <c r="E943800"/>
  <c r="E943799"/>
  <c r="E943798"/>
  <c r="E943797"/>
  <c r="E943796"/>
  <c r="E943795"/>
  <c r="E943794"/>
  <c r="E943793"/>
  <c r="E943792"/>
  <c r="E943791"/>
  <c r="E943790"/>
  <c r="E943789"/>
  <c r="E943788"/>
  <c r="E943787"/>
  <c r="E943786"/>
  <c r="E943785"/>
  <c r="E943784"/>
  <c r="E943783"/>
  <c r="E943782"/>
  <c r="E943781"/>
  <c r="E943780"/>
  <c r="E943779"/>
  <c r="E943778"/>
  <c r="E943777"/>
  <c r="E943776"/>
  <c r="E943775"/>
  <c r="E943774"/>
  <c r="E943773"/>
  <c r="E943772"/>
  <c r="E943771"/>
  <c r="E943770"/>
  <c r="E943769"/>
  <c r="E943768"/>
  <c r="E943767"/>
  <c r="E943766"/>
  <c r="E943765"/>
  <c r="E943764"/>
  <c r="E943763"/>
  <c r="E943762"/>
  <c r="E943761"/>
  <c r="E943760"/>
  <c r="E943759"/>
  <c r="E943758"/>
  <c r="E943757"/>
  <c r="E943756"/>
  <c r="E943755"/>
  <c r="E943754"/>
  <c r="E943753"/>
  <c r="E943752"/>
  <c r="E943751"/>
  <c r="E943750"/>
  <c r="E943749"/>
  <c r="E943748"/>
  <c r="E943747"/>
  <c r="E943746"/>
  <c r="E943745"/>
  <c r="E943744"/>
  <c r="E943743"/>
  <c r="E943742"/>
  <c r="E943741"/>
  <c r="E943740"/>
  <c r="E943739"/>
  <c r="E943738"/>
  <c r="E943737"/>
  <c r="E943736"/>
  <c r="E943735"/>
  <c r="E943734"/>
  <c r="E943733"/>
  <c r="E943732"/>
  <c r="E943731"/>
  <c r="E943730"/>
  <c r="E943729"/>
  <c r="E943728"/>
  <c r="E943727"/>
  <c r="E943726"/>
  <c r="E943725"/>
  <c r="E943724"/>
  <c r="E943723"/>
  <c r="E943722"/>
  <c r="E943721"/>
  <c r="E943720"/>
  <c r="E943719"/>
  <c r="E943718"/>
  <c r="E943717"/>
  <c r="E943716"/>
  <c r="E943715"/>
  <c r="E943714"/>
  <c r="E943713"/>
  <c r="E943712"/>
  <c r="E943711"/>
  <c r="E943710"/>
  <c r="E943709"/>
  <c r="E943708"/>
  <c r="E943707"/>
  <c r="E943706"/>
  <c r="E943705"/>
  <c r="E943704"/>
  <c r="E943703"/>
  <c r="E943702"/>
  <c r="E943701"/>
  <c r="E943700"/>
  <c r="E943699"/>
  <c r="E943698"/>
  <c r="E943697"/>
  <c r="E943696"/>
  <c r="E943695"/>
  <c r="E943694"/>
  <c r="E943693"/>
  <c r="E943692"/>
  <c r="E943691"/>
  <c r="E943690"/>
  <c r="E943689"/>
  <c r="E943688"/>
  <c r="E943687"/>
  <c r="E943686"/>
  <c r="E943685"/>
  <c r="E943684"/>
  <c r="E943683"/>
  <c r="E943682"/>
  <c r="E943681"/>
  <c r="E943680"/>
  <c r="E943679"/>
  <c r="E943678"/>
  <c r="E943677"/>
  <c r="E943676"/>
  <c r="E943675"/>
  <c r="E943674"/>
  <c r="E943673"/>
  <c r="E943672"/>
  <c r="E943671"/>
  <c r="E943670"/>
  <c r="E943669"/>
  <c r="E943668"/>
  <c r="E943667"/>
  <c r="E943666"/>
  <c r="E943665"/>
  <c r="E943664"/>
  <c r="E943663"/>
  <c r="E943662"/>
  <c r="E943661"/>
  <c r="E943660"/>
  <c r="E943659"/>
  <c r="E943658"/>
  <c r="E943657"/>
  <c r="E943656"/>
  <c r="E943655"/>
  <c r="E943654"/>
  <c r="E943653"/>
  <c r="E943652"/>
  <c r="E943651"/>
  <c r="E943650"/>
  <c r="E943649"/>
  <c r="E943648"/>
  <c r="E943647"/>
  <c r="E943646"/>
  <c r="E943645"/>
  <c r="E943644"/>
  <c r="E943643"/>
  <c r="E943642"/>
  <c r="E943641"/>
  <c r="E943640"/>
  <c r="E943639"/>
  <c r="E943638"/>
  <c r="E943637"/>
  <c r="E943636"/>
  <c r="E943635"/>
  <c r="E943634"/>
  <c r="E943633"/>
  <c r="E943632"/>
  <c r="E943631"/>
  <c r="E943630"/>
  <c r="E943629"/>
  <c r="E943628"/>
  <c r="E943627"/>
  <c r="E943626"/>
  <c r="E943625"/>
  <c r="E943624"/>
  <c r="E943623"/>
  <c r="E943622"/>
  <c r="E943621"/>
  <c r="E943620"/>
  <c r="E943619"/>
  <c r="E943618"/>
  <c r="E943617"/>
  <c r="E943616"/>
  <c r="E943615"/>
  <c r="E943614"/>
  <c r="E943613"/>
  <c r="E943612"/>
  <c r="E943611"/>
  <c r="E943610"/>
  <c r="E943609"/>
  <c r="E943608"/>
  <c r="E943607"/>
  <c r="E943606"/>
  <c r="E943605"/>
  <c r="E943604"/>
  <c r="E943603"/>
  <c r="E943602"/>
  <c r="E943601"/>
  <c r="E943600"/>
  <c r="E943599"/>
  <c r="E943598"/>
  <c r="E943597"/>
  <c r="E943596"/>
  <c r="E943595"/>
  <c r="E943594"/>
  <c r="E943593"/>
  <c r="E943592"/>
  <c r="E943591"/>
  <c r="E943590"/>
  <c r="E943589"/>
  <c r="E943588"/>
  <c r="E943587"/>
  <c r="E943586"/>
  <c r="E943585"/>
  <c r="E943584"/>
  <c r="E943583"/>
  <c r="E943582"/>
  <c r="E943581"/>
  <c r="E943580"/>
  <c r="E943579"/>
  <c r="E943578"/>
  <c r="E943577"/>
  <c r="E943576"/>
  <c r="E943575"/>
  <c r="E943574"/>
  <c r="E943573"/>
  <c r="E943572"/>
  <c r="E943571"/>
  <c r="E943570"/>
  <c r="E943569"/>
  <c r="E943568"/>
  <c r="E943567"/>
  <c r="E943566"/>
  <c r="E943565"/>
  <c r="E943564"/>
  <c r="E943563"/>
  <c r="E943562"/>
  <c r="E943561"/>
  <c r="E943560"/>
  <c r="E943559"/>
  <c r="E943558"/>
  <c r="E943557"/>
  <c r="E943556"/>
  <c r="E943555"/>
  <c r="E943554"/>
  <c r="E943553"/>
  <c r="E943552"/>
  <c r="E943551"/>
  <c r="E943550"/>
  <c r="E943549"/>
  <c r="E943548"/>
  <c r="E943547"/>
  <c r="E943546"/>
  <c r="E943545"/>
  <c r="E943544"/>
  <c r="E943543"/>
  <c r="E943542"/>
  <c r="E943541"/>
  <c r="E943540"/>
  <c r="E943539"/>
  <c r="E943538"/>
  <c r="E943537"/>
  <c r="E943536"/>
  <c r="E943535"/>
  <c r="E943534"/>
  <c r="E943533"/>
  <c r="E943532"/>
  <c r="E943531"/>
  <c r="E943530"/>
  <c r="E943529"/>
  <c r="E943528"/>
  <c r="E943527"/>
  <c r="E943526"/>
  <c r="E943525"/>
  <c r="E943524"/>
  <c r="E943523"/>
  <c r="E943522"/>
  <c r="E943521"/>
  <c r="E943520"/>
  <c r="E943519"/>
  <c r="E943518"/>
  <c r="E943517"/>
  <c r="E943516"/>
  <c r="E943515"/>
  <c r="E943514"/>
  <c r="E943513"/>
  <c r="E943512"/>
  <c r="E943511"/>
  <c r="E943510"/>
  <c r="E943509"/>
  <c r="E943508"/>
  <c r="E943507"/>
  <c r="E943506"/>
  <c r="E943505"/>
  <c r="E943504"/>
  <c r="E943503"/>
  <c r="E943502"/>
  <c r="E943501"/>
  <c r="E943500"/>
  <c r="E943499"/>
  <c r="E943498"/>
  <c r="E943497"/>
  <c r="E943496"/>
  <c r="E943495"/>
  <c r="E943494"/>
  <c r="E943493"/>
  <c r="E943492"/>
  <c r="E943491"/>
  <c r="E943490"/>
  <c r="E943489"/>
  <c r="E943488"/>
  <c r="E943487"/>
  <c r="E943486"/>
  <c r="E943485"/>
  <c r="E943484"/>
  <c r="E943483"/>
  <c r="E943482"/>
  <c r="E943481"/>
  <c r="E943480"/>
  <c r="E943479"/>
  <c r="E943478"/>
  <c r="E943477"/>
  <c r="E943476"/>
  <c r="E943475"/>
  <c r="E943474"/>
  <c r="E943473"/>
  <c r="E943472"/>
  <c r="E943471"/>
  <c r="E943470"/>
  <c r="E943469"/>
  <c r="E943468"/>
  <c r="E943467"/>
  <c r="E943466"/>
  <c r="E943465"/>
  <c r="E943464"/>
  <c r="E943463"/>
  <c r="E943462"/>
  <c r="E943461"/>
  <c r="E943460"/>
  <c r="E943459"/>
  <c r="E943458"/>
  <c r="E943457"/>
  <c r="E943456"/>
  <c r="E943455"/>
  <c r="E943454"/>
  <c r="E943453"/>
  <c r="E943452"/>
  <c r="E943451"/>
  <c r="E943450"/>
  <c r="E943449"/>
  <c r="E943448"/>
  <c r="E943447"/>
  <c r="E943446"/>
  <c r="E943445"/>
  <c r="E943444"/>
  <c r="E943443"/>
  <c r="E943442"/>
  <c r="E943441"/>
  <c r="E943440"/>
  <c r="E943439"/>
  <c r="E943438"/>
  <c r="E943437"/>
  <c r="E943436"/>
  <c r="E943435"/>
  <c r="E943434"/>
  <c r="E943433"/>
  <c r="E943432"/>
  <c r="E943431"/>
  <c r="E943430"/>
  <c r="E943429"/>
  <c r="E943428"/>
  <c r="E943427"/>
  <c r="E943426"/>
  <c r="E943425"/>
  <c r="E943424"/>
  <c r="E943423"/>
  <c r="E943422"/>
  <c r="E943421"/>
  <c r="E943420"/>
  <c r="E943419"/>
  <c r="E943418"/>
  <c r="E943417"/>
  <c r="E943416"/>
  <c r="E943415"/>
  <c r="E943414"/>
  <c r="E943413"/>
  <c r="E943412"/>
  <c r="E943411"/>
  <c r="E943410"/>
  <c r="E943409"/>
  <c r="E943408"/>
  <c r="E943407"/>
  <c r="E943406"/>
  <c r="E943405"/>
  <c r="E943404"/>
  <c r="E943403"/>
  <c r="E943402"/>
  <c r="E943401"/>
  <c r="E943400"/>
  <c r="E943399"/>
  <c r="E943398"/>
  <c r="E943397"/>
  <c r="E943396"/>
  <c r="E943395"/>
  <c r="E943394"/>
  <c r="E943393"/>
  <c r="E943392"/>
  <c r="E943391"/>
  <c r="E943390"/>
  <c r="E943389"/>
  <c r="E943388"/>
  <c r="E943387"/>
  <c r="E943386"/>
  <c r="E943385"/>
  <c r="E943384"/>
  <c r="E943383"/>
  <c r="E943382"/>
  <c r="E943381"/>
  <c r="E943380"/>
  <c r="E943379"/>
  <c r="E943378"/>
  <c r="E943377"/>
  <c r="E943376"/>
  <c r="E943375"/>
  <c r="E943374"/>
  <c r="E943373"/>
  <c r="E943372"/>
  <c r="E943371"/>
  <c r="E943370"/>
  <c r="E943369"/>
  <c r="E943368"/>
  <c r="E943367"/>
  <c r="E943366"/>
  <c r="E943365"/>
  <c r="E943364"/>
  <c r="E943363"/>
  <c r="E943362"/>
  <c r="E943361"/>
  <c r="E943360"/>
  <c r="E943359"/>
  <c r="E943358"/>
  <c r="E943357"/>
  <c r="E943356"/>
  <c r="E943355"/>
  <c r="E943354"/>
  <c r="E943353"/>
  <c r="E943352"/>
  <c r="E943351"/>
  <c r="E943350"/>
  <c r="E943349"/>
  <c r="E943348"/>
  <c r="E943347"/>
  <c r="E943346"/>
  <c r="E943345"/>
  <c r="E943344"/>
  <c r="E943343"/>
  <c r="E943342"/>
  <c r="E943341"/>
  <c r="E943340"/>
  <c r="E943339"/>
  <c r="E943338"/>
  <c r="E943337"/>
  <c r="E943336"/>
  <c r="E943335"/>
  <c r="E943334"/>
  <c r="E943333"/>
  <c r="E943332"/>
  <c r="E943331"/>
  <c r="E943330"/>
  <c r="E943329"/>
  <c r="E943328"/>
  <c r="E943327"/>
  <c r="E943326"/>
  <c r="E943325"/>
  <c r="E943324"/>
  <c r="E943323"/>
  <c r="E943322"/>
  <c r="E943321"/>
  <c r="E943320"/>
  <c r="E943319"/>
  <c r="E943318"/>
  <c r="E943317"/>
  <c r="E943316"/>
  <c r="E943315"/>
  <c r="E943314"/>
  <c r="E943313"/>
  <c r="E943312"/>
  <c r="E943311"/>
  <c r="E943310"/>
  <c r="E943309"/>
  <c r="E943308"/>
  <c r="E943307"/>
  <c r="E943306"/>
  <c r="E943305"/>
  <c r="E943304"/>
  <c r="E943303"/>
  <c r="E943302"/>
  <c r="E943301"/>
  <c r="E943300"/>
  <c r="E943299"/>
  <c r="E943298"/>
  <c r="E943297"/>
  <c r="E943296"/>
  <c r="E943295"/>
  <c r="E943294"/>
  <c r="E943293"/>
  <c r="E943292"/>
  <c r="E943291"/>
  <c r="E943290"/>
  <c r="E943289"/>
  <c r="E943288"/>
  <c r="E943287"/>
  <c r="E943286"/>
  <c r="E943285"/>
  <c r="E943284"/>
  <c r="E943283"/>
  <c r="E943282"/>
  <c r="E943281"/>
  <c r="E943280"/>
  <c r="E943279"/>
  <c r="E943278"/>
  <c r="E943277"/>
  <c r="E943276"/>
  <c r="E943275"/>
  <c r="E943274"/>
  <c r="E943273"/>
  <c r="E943272"/>
  <c r="E943271"/>
  <c r="E943270"/>
  <c r="E943269"/>
  <c r="E943268"/>
  <c r="E943267"/>
  <c r="E943266"/>
  <c r="E943265"/>
  <c r="E943264"/>
  <c r="E943263"/>
  <c r="E943262"/>
  <c r="E943261"/>
  <c r="E943260"/>
  <c r="E943259"/>
  <c r="E943258"/>
  <c r="E943257"/>
  <c r="E943256"/>
  <c r="E943255"/>
  <c r="E943254"/>
  <c r="E943253"/>
  <c r="E943252"/>
  <c r="E943251"/>
  <c r="E943250"/>
  <c r="E943249"/>
  <c r="E943248"/>
  <c r="E943247"/>
  <c r="E943246"/>
  <c r="E943245"/>
  <c r="E943244"/>
  <c r="E943243"/>
  <c r="E943242"/>
  <c r="E943241"/>
  <c r="E943240"/>
  <c r="E943239"/>
  <c r="E943238"/>
  <c r="E943237"/>
  <c r="E943236"/>
  <c r="E943235"/>
  <c r="E943234"/>
  <c r="E943233"/>
  <c r="E943232"/>
  <c r="E943231"/>
  <c r="E943230"/>
  <c r="E943229"/>
  <c r="E943228"/>
  <c r="E943227"/>
  <c r="E943226"/>
  <c r="E943225"/>
  <c r="E943224"/>
  <c r="E943223"/>
  <c r="E943222"/>
  <c r="E943221"/>
  <c r="E943220"/>
  <c r="E943219"/>
  <c r="E943218"/>
  <c r="E943217"/>
  <c r="E943216"/>
  <c r="E943215"/>
  <c r="E943214"/>
  <c r="E943213"/>
  <c r="E943212"/>
  <c r="E943211"/>
  <c r="E943210"/>
  <c r="E943209"/>
  <c r="E943208"/>
  <c r="E943207"/>
  <c r="E943206"/>
  <c r="E943205"/>
  <c r="E943204"/>
  <c r="E943203"/>
  <c r="E943202"/>
  <c r="E943201"/>
  <c r="E943200"/>
  <c r="E943199"/>
  <c r="E943198"/>
  <c r="E943197"/>
  <c r="E943196"/>
  <c r="E943195"/>
  <c r="E943194"/>
  <c r="E943193"/>
  <c r="E943192"/>
  <c r="E943191"/>
  <c r="E943190"/>
  <c r="E943189"/>
  <c r="E943188"/>
  <c r="E943187"/>
  <c r="E943186"/>
  <c r="E943185"/>
  <c r="E943184"/>
  <c r="E943183"/>
  <c r="E943182"/>
  <c r="E943181"/>
  <c r="E943180"/>
  <c r="E943179"/>
  <c r="E943178"/>
  <c r="E943177"/>
  <c r="E943176"/>
  <c r="E943175"/>
  <c r="E943174"/>
  <c r="E943173"/>
  <c r="E943172"/>
  <c r="E943171"/>
  <c r="E943170"/>
  <c r="E943169"/>
  <c r="E943168"/>
  <c r="E943167"/>
  <c r="E943166"/>
  <c r="E943165"/>
  <c r="E943164"/>
  <c r="E943163"/>
  <c r="E943162"/>
  <c r="E943161"/>
  <c r="E943160"/>
  <c r="E943159"/>
  <c r="E943158"/>
  <c r="E943157"/>
  <c r="E943156"/>
  <c r="E943155"/>
  <c r="E943154"/>
  <c r="E943153"/>
  <c r="E943152"/>
  <c r="E943151"/>
  <c r="E943150"/>
  <c r="E943149"/>
  <c r="E943148"/>
  <c r="E943147"/>
  <c r="E943146"/>
  <c r="E943145"/>
  <c r="E943144"/>
  <c r="E943143"/>
  <c r="E943142"/>
  <c r="E943141"/>
  <c r="E943140"/>
  <c r="E943139"/>
  <c r="E943138"/>
  <c r="E943137"/>
  <c r="E943136"/>
  <c r="E943135"/>
  <c r="E943134"/>
  <c r="E943133"/>
  <c r="E943132"/>
  <c r="E943131"/>
  <c r="E943130"/>
  <c r="E943129"/>
  <c r="E943128"/>
  <c r="E943127"/>
  <c r="E943126"/>
  <c r="E943125"/>
  <c r="E943124"/>
  <c r="E943123"/>
  <c r="E943122"/>
  <c r="E943121"/>
  <c r="E943120"/>
  <c r="E943119"/>
  <c r="E943118"/>
  <c r="E943117"/>
  <c r="E943116"/>
  <c r="E943115"/>
  <c r="E943114"/>
  <c r="E943113"/>
  <c r="E943112"/>
  <c r="E943111"/>
  <c r="E943110"/>
  <c r="E943109"/>
  <c r="E943108"/>
  <c r="E943107"/>
  <c r="E943106"/>
  <c r="E943105"/>
  <c r="E943104"/>
  <c r="E943103"/>
  <c r="E943102"/>
  <c r="E943101"/>
  <c r="E943100"/>
  <c r="E943099"/>
  <c r="E943098"/>
  <c r="E943097"/>
  <c r="E943096"/>
  <c r="E943095"/>
  <c r="E943094"/>
  <c r="E943093"/>
  <c r="E943092"/>
  <c r="E943091"/>
  <c r="E943090"/>
  <c r="E943089"/>
  <c r="E943088"/>
  <c r="E943087"/>
  <c r="E943086"/>
  <c r="E943085"/>
  <c r="E943084"/>
  <c r="E943083"/>
  <c r="E943082"/>
  <c r="E943081"/>
  <c r="E943080"/>
  <c r="E943079"/>
  <c r="E943078"/>
  <c r="E943077"/>
  <c r="E943076"/>
  <c r="E943075"/>
  <c r="E943074"/>
  <c r="E943073"/>
  <c r="E943072"/>
  <c r="E943071"/>
  <c r="E943070"/>
  <c r="E943069"/>
  <c r="E943068"/>
  <c r="E943067"/>
  <c r="E943066"/>
  <c r="E943065"/>
  <c r="E943064"/>
  <c r="E943063"/>
  <c r="E943062"/>
  <c r="E943061"/>
  <c r="E943060"/>
  <c r="E943059"/>
  <c r="E943058"/>
  <c r="E943057"/>
  <c r="E943056"/>
  <c r="E943055"/>
  <c r="E943054"/>
  <c r="E943053"/>
  <c r="E943052"/>
  <c r="E943051"/>
  <c r="E943050"/>
  <c r="E943049"/>
  <c r="E943048"/>
  <c r="E943047"/>
  <c r="E943046"/>
  <c r="E943045"/>
  <c r="E943044"/>
  <c r="E943043"/>
  <c r="E943042"/>
  <c r="E943041"/>
  <c r="E943040"/>
  <c r="E943039"/>
  <c r="E943038"/>
  <c r="E943037"/>
  <c r="E943036"/>
  <c r="E943035"/>
  <c r="E943034"/>
  <c r="E943033"/>
  <c r="E943032"/>
  <c r="E943031"/>
  <c r="E943030"/>
  <c r="E943029"/>
  <c r="E943028"/>
  <c r="E943027"/>
  <c r="E943026"/>
  <c r="E943025"/>
  <c r="E943024"/>
  <c r="E943023"/>
  <c r="E943022"/>
  <c r="E943021"/>
  <c r="E943020"/>
  <c r="E943019"/>
  <c r="E943018"/>
  <c r="E943017"/>
  <c r="E943016"/>
  <c r="E943015"/>
  <c r="E943014"/>
  <c r="E943013"/>
  <c r="E943012"/>
  <c r="E943011"/>
  <c r="E943010"/>
  <c r="E943009"/>
  <c r="E943008"/>
  <c r="E943007"/>
  <c r="E943006"/>
  <c r="E943005"/>
  <c r="E943004"/>
  <c r="E943003"/>
  <c r="E943002"/>
  <c r="E943001"/>
  <c r="E943000"/>
  <c r="E942999"/>
  <c r="E942998"/>
  <c r="E942997"/>
  <c r="E942996"/>
  <c r="E942995"/>
  <c r="E942994"/>
  <c r="E942993"/>
  <c r="E942992"/>
  <c r="E942991"/>
  <c r="E942990"/>
  <c r="E942989"/>
  <c r="E942988"/>
  <c r="E942987"/>
  <c r="E942986"/>
  <c r="E942985"/>
  <c r="E942984"/>
  <c r="E942983"/>
  <c r="E942982"/>
  <c r="E942981"/>
  <c r="E942980"/>
  <c r="E942979"/>
  <c r="E942978"/>
  <c r="E942977"/>
  <c r="E942976"/>
  <c r="E942975"/>
  <c r="E942974"/>
  <c r="E942973"/>
  <c r="E942972"/>
  <c r="E942971"/>
  <c r="E942970"/>
  <c r="E942969"/>
  <c r="E942968"/>
  <c r="E942967"/>
  <c r="E942966"/>
  <c r="E942965"/>
  <c r="E942964"/>
  <c r="E942963"/>
  <c r="E942962"/>
  <c r="E942961"/>
  <c r="E942960"/>
  <c r="E942959"/>
  <c r="E942958"/>
  <c r="E942957"/>
  <c r="E942956"/>
  <c r="E942955"/>
  <c r="E942954"/>
  <c r="E942953"/>
  <c r="E942952"/>
  <c r="E942951"/>
  <c r="E942950"/>
  <c r="E942949"/>
  <c r="E942948"/>
  <c r="E942947"/>
  <c r="E942946"/>
  <c r="E942945"/>
  <c r="E942944"/>
  <c r="E942943"/>
  <c r="E942942"/>
  <c r="E942941"/>
  <c r="E942940"/>
  <c r="E942939"/>
  <c r="E942938"/>
  <c r="E942937"/>
  <c r="E942936"/>
  <c r="E942935"/>
  <c r="E942934"/>
  <c r="E942933"/>
  <c r="E942932"/>
  <c r="E942931"/>
  <c r="E942930"/>
  <c r="E942929"/>
  <c r="E942928"/>
  <c r="E942927"/>
  <c r="E942926"/>
  <c r="E942925"/>
  <c r="E942924"/>
  <c r="E942923"/>
  <c r="E942922"/>
  <c r="E942921"/>
  <c r="E942920"/>
  <c r="E942919"/>
  <c r="E942918"/>
  <c r="E942917"/>
  <c r="E942916"/>
  <c r="E942915"/>
  <c r="E942914"/>
  <c r="E942913"/>
  <c r="E942912"/>
  <c r="E942911"/>
  <c r="E942910"/>
  <c r="E942909"/>
  <c r="E942908"/>
  <c r="E942907"/>
  <c r="E942906"/>
  <c r="E942905"/>
  <c r="E942904"/>
  <c r="E942903"/>
  <c r="E942902"/>
  <c r="E942901"/>
  <c r="E942900"/>
  <c r="E942899"/>
  <c r="E942898"/>
  <c r="E942897"/>
  <c r="E942896"/>
  <c r="E942895"/>
  <c r="E942894"/>
  <c r="E942893"/>
  <c r="E942892"/>
  <c r="E942891"/>
  <c r="E942890"/>
  <c r="E942889"/>
  <c r="E942888"/>
  <c r="E942887"/>
  <c r="E942886"/>
  <c r="E942885"/>
  <c r="E942884"/>
  <c r="E942883"/>
  <c r="E942882"/>
  <c r="E942881"/>
  <c r="E942880"/>
  <c r="E942879"/>
  <c r="E942878"/>
  <c r="E942877"/>
  <c r="E942876"/>
  <c r="E942875"/>
  <c r="E942874"/>
  <c r="E942873"/>
  <c r="E942872"/>
  <c r="E942871"/>
  <c r="E942870"/>
  <c r="E942869"/>
  <c r="E942868"/>
  <c r="E942867"/>
  <c r="E942866"/>
  <c r="E942865"/>
  <c r="E942864"/>
  <c r="E942863"/>
  <c r="E942862"/>
  <c r="E942861"/>
  <c r="E942860"/>
  <c r="E942859"/>
  <c r="E942858"/>
  <c r="E942857"/>
  <c r="E942856"/>
  <c r="E942855"/>
  <c r="E942854"/>
  <c r="E942853"/>
  <c r="E942852"/>
  <c r="E942851"/>
  <c r="E942850"/>
  <c r="E942849"/>
  <c r="E942848"/>
  <c r="E942847"/>
  <c r="E942846"/>
  <c r="E942845"/>
  <c r="E942844"/>
  <c r="E942843"/>
  <c r="E942842"/>
  <c r="E942841"/>
  <c r="E942840"/>
  <c r="E942839"/>
  <c r="E942838"/>
  <c r="E942837"/>
  <c r="E942836"/>
  <c r="E942835"/>
  <c r="E942834"/>
  <c r="E942833"/>
  <c r="E942832"/>
  <c r="E942831"/>
  <c r="E942830"/>
  <c r="E942829"/>
  <c r="E942828"/>
  <c r="E942827"/>
  <c r="E942826"/>
  <c r="E942825"/>
  <c r="E942824"/>
  <c r="E942823"/>
  <c r="E942822"/>
  <c r="E942821"/>
  <c r="E942820"/>
  <c r="E942819"/>
  <c r="E942818"/>
  <c r="E942817"/>
  <c r="E942816"/>
  <c r="E942815"/>
  <c r="E942814"/>
  <c r="E942813"/>
  <c r="E942812"/>
  <c r="E942811"/>
  <c r="E942810"/>
  <c r="E942809"/>
  <c r="E942808"/>
  <c r="E942807"/>
  <c r="E942806"/>
  <c r="E942805"/>
  <c r="E942804"/>
  <c r="E942803"/>
  <c r="E942802"/>
  <c r="E942801"/>
  <c r="E942800"/>
  <c r="E942799"/>
  <c r="E942798"/>
  <c r="E942797"/>
  <c r="E942796"/>
  <c r="E942795"/>
  <c r="E942794"/>
  <c r="E942793"/>
  <c r="E942792"/>
  <c r="E942791"/>
  <c r="E942790"/>
  <c r="E942789"/>
  <c r="E942788"/>
  <c r="E942787"/>
  <c r="E942786"/>
  <c r="E942785"/>
  <c r="E942784"/>
  <c r="E942783"/>
  <c r="E942782"/>
  <c r="E942781"/>
  <c r="E942780"/>
  <c r="E942779"/>
  <c r="E942778"/>
  <c r="E942777"/>
  <c r="E942776"/>
  <c r="E942775"/>
  <c r="E942774"/>
  <c r="E942773"/>
  <c r="E942772"/>
  <c r="E942771"/>
  <c r="E942770"/>
  <c r="E942769"/>
  <c r="E942768"/>
  <c r="E942767"/>
  <c r="E942766"/>
  <c r="E942765"/>
  <c r="E942764"/>
  <c r="E942763"/>
  <c r="E942762"/>
  <c r="E942761"/>
  <c r="E942760"/>
  <c r="E942759"/>
  <c r="E942758"/>
  <c r="E942757"/>
  <c r="E942756"/>
  <c r="E942755"/>
  <c r="E942754"/>
  <c r="E942753"/>
  <c r="E942752"/>
  <c r="E942751"/>
  <c r="E942750"/>
  <c r="E942749"/>
  <c r="E942748"/>
  <c r="E942747"/>
  <c r="E942746"/>
  <c r="E942745"/>
  <c r="E942744"/>
  <c r="E942743"/>
  <c r="E942742"/>
  <c r="E942741"/>
  <c r="E942740"/>
  <c r="E942739"/>
  <c r="E942738"/>
  <c r="E942737"/>
  <c r="E942736"/>
  <c r="E942735"/>
  <c r="E942734"/>
  <c r="E942733"/>
  <c r="E942732"/>
  <c r="E942731"/>
  <c r="E942730"/>
  <c r="E942729"/>
  <c r="E942728"/>
  <c r="E942727"/>
  <c r="E942726"/>
  <c r="E942725"/>
  <c r="E942724"/>
  <c r="E942723"/>
  <c r="E942722"/>
  <c r="E942721"/>
  <c r="E942720"/>
  <c r="E942719"/>
  <c r="E942718"/>
  <c r="E942717"/>
  <c r="E942716"/>
  <c r="E942715"/>
  <c r="E942714"/>
  <c r="E942713"/>
  <c r="E942712"/>
  <c r="E942711"/>
  <c r="E942710"/>
  <c r="E942709"/>
  <c r="E942708"/>
  <c r="E942707"/>
  <c r="E942706"/>
  <c r="E942705"/>
  <c r="E942704"/>
  <c r="E942703"/>
  <c r="E942702"/>
  <c r="E942701"/>
  <c r="E942700"/>
  <c r="E942699"/>
  <c r="E942698"/>
  <c r="E942697"/>
  <c r="E942696"/>
  <c r="E942695"/>
  <c r="E942694"/>
  <c r="E942693"/>
  <c r="E942692"/>
  <c r="E942691"/>
  <c r="E942690"/>
  <c r="E942689"/>
  <c r="E942688"/>
  <c r="E942687"/>
  <c r="E942686"/>
  <c r="E942685"/>
  <c r="E942684"/>
  <c r="E942683"/>
  <c r="E942682"/>
  <c r="E942681"/>
  <c r="E942680"/>
  <c r="E942679"/>
  <c r="E942678"/>
  <c r="E942677"/>
  <c r="E942676"/>
  <c r="E942675"/>
  <c r="E942674"/>
  <c r="E942673"/>
  <c r="E942672"/>
  <c r="E942671"/>
  <c r="E942670"/>
  <c r="E942669"/>
  <c r="E942668"/>
  <c r="E942667"/>
  <c r="E942666"/>
  <c r="E942665"/>
  <c r="E942664"/>
  <c r="E942663"/>
  <c r="E942662"/>
  <c r="E942661"/>
  <c r="E942660"/>
  <c r="E942659"/>
  <c r="E942658"/>
  <c r="E942657"/>
  <c r="E942656"/>
  <c r="E942655"/>
  <c r="E942654"/>
  <c r="E942653"/>
  <c r="E942652"/>
  <c r="E942651"/>
  <c r="E942650"/>
  <c r="E942649"/>
  <c r="E942648"/>
  <c r="E942647"/>
  <c r="E942646"/>
  <c r="E942645"/>
  <c r="E942644"/>
  <c r="E942643"/>
  <c r="E942642"/>
  <c r="E942641"/>
  <c r="E942640"/>
  <c r="E942639"/>
  <c r="E942638"/>
  <c r="E942637"/>
  <c r="E942636"/>
  <c r="E942635"/>
  <c r="E942634"/>
  <c r="E942633"/>
  <c r="E942632"/>
  <c r="E942631"/>
  <c r="E942630"/>
  <c r="E942629"/>
  <c r="E942628"/>
  <c r="E942627"/>
  <c r="E942626"/>
  <c r="E942625"/>
  <c r="E942624"/>
  <c r="E942623"/>
  <c r="E942622"/>
  <c r="E942621"/>
  <c r="E942620"/>
  <c r="E942619"/>
  <c r="E942618"/>
  <c r="E942617"/>
  <c r="E942616"/>
  <c r="E942615"/>
  <c r="E942614"/>
  <c r="E942613"/>
  <c r="E942612"/>
  <c r="E942611"/>
  <c r="E942610"/>
  <c r="E942609"/>
  <c r="E942608"/>
  <c r="E942607"/>
  <c r="E942606"/>
  <c r="E942605"/>
  <c r="E942604"/>
  <c r="E942603"/>
  <c r="E942602"/>
  <c r="E942601"/>
  <c r="E942600"/>
  <c r="E942599"/>
  <c r="E942598"/>
  <c r="E942597"/>
  <c r="E942596"/>
  <c r="E942595"/>
  <c r="E942594"/>
  <c r="E942593"/>
  <c r="E942592"/>
  <c r="E942591"/>
  <c r="E942590"/>
  <c r="E942589"/>
  <c r="E942588"/>
  <c r="E942587"/>
  <c r="E942586"/>
  <c r="E942585"/>
  <c r="E942584"/>
  <c r="E942583"/>
  <c r="E942582"/>
  <c r="E942581"/>
  <c r="E942580"/>
  <c r="E942579"/>
  <c r="E942578"/>
  <c r="E942577"/>
  <c r="E942576"/>
  <c r="E942575"/>
  <c r="E942574"/>
  <c r="E942573"/>
  <c r="E942572"/>
  <c r="E942571"/>
  <c r="E942570"/>
  <c r="E942569"/>
  <c r="E942568"/>
  <c r="E942567"/>
  <c r="E942566"/>
  <c r="E942565"/>
  <c r="E942564"/>
  <c r="E942563"/>
  <c r="E942562"/>
  <c r="E942561"/>
  <c r="E942560"/>
  <c r="E942559"/>
  <c r="E942558"/>
  <c r="E942557"/>
  <c r="E942556"/>
  <c r="E942555"/>
  <c r="E942554"/>
  <c r="E942553"/>
  <c r="E942552"/>
  <c r="E942551"/>
  <c r="E942550"/>
  <c r="E942549"/>
  <c r="E942548"/>
  <c r="E942547"/>
  <c r="E942546"/>
  <c r="E942545"/>
  <c r="E942544"/>
  <c r="E942543"/>
  <c r="E942542"/>
  <c r="E942541"/>
  <c r="E942540"/>
  <c r="E942539"/>
  <c r="E942538"/>
  <c r="E942537"/>
  <c r="E942536"/>
  <c r="E942535"/>
  <c r="E942534"/>
  <c r="E942533"/>
  <c r="E942532"/>
  <c r="E942531"/>
  <c r="E942530"/>
  <c r="E942529"/>
  <c r="E942528"/>
  <c r="E942527"/>
  <c r="E942526"/>
  <c r="E942525"/>
  <c r="E942524"/>
  <c r="E942523"/>
  <c r="E942522"/>
  <c r="E942521"/>
  <c r="E942520"/>
  <c r="E942519"/>
  <c r="E942518"/>
  <c r="E942517"/>
  <c r="E942516"/>
  <c r="E942515"/>
  <c r="E942514"/>
  <c r="E942513"/>
  <c r="E942512"/>
  <c r="E942511"/>
  <c r="E942510"/>
  <c r="E942509"/>
  <c r="E942508"/>
  <c r="E942507"/>
  <c r="E942506"/>
  <c r="E942505"/>
  <c r="E942504"/>
  <c r="E942503"/>
  <c r="E942502"/>
  <c r="E942501"/>
  <c r="E942500"/>
  <c r="E942499"/>
  <c r="E942498"/>
  <c r="E942497"/>
  <c r="E942496"/>
  <c r="E942495"/>
  <c r="E942494"/>
  <c r="E942493"/>
  <c r="E942492"/>
  <c r="E942491"/>
  <c r="E942490"/>
  <c r="E942489"/>
  <c r="E942488"/>
  <c r="E942487"/>
  <c r="E942486"/>
  <c r="E942485"/>
  <c r="E942484"/>
  <c r="E942483"/>
  <c r="E942482"/>
  <c r="E942481"/>
  <c r="E942480"/>
  <c r="E942479"/>
  <c r="E942478"/>
  <c r="E942477"/>
  <c r="E942476"/>
  <c r="E942475"/>
  <c r="E942474"/>
  <c r="E942473"/>
  <c r="E942472"/>
  <c r="E942471"/>
  <c r="E942470"/>
  <c r="E942469"/>
  <c r="E942468"/>
  <c r="E942467"/>
  <c r="E942466"/>
  <c r="E942465"/>
  <c r="E942464"/>
  <c r="E942463"/>
  <c r="E942462"/>
  <c r="E942461"/>
  <c r="E942460"/>
  <c r="E942459"/>
  <c r="E942458"/>
  <c r="E942457"/>
  <c r="E942456"/>
  <c r="E942455"/>
  <c r="E942454"/>
  <c r="E942453"/>
  <c r="E942452"/>
  <c r="E942451"/>
  <c r="E942450"/>
  <c r="E942449"/>
  <c r="E942448"/>
  <c r="E942447"/>
  <c r="E942446"/>
  <c r="E942445"/>
  <c r="E942444"/>
  <c r="E942443"/>
  <c r="E942442"/>
  <c r="E942441"/>
  <c r="E942440"/>
  <c r="E942439"/>
  <c r="E942438"/>
  <c r="E942437"/>
  <c r="E942436"/>
  <c r="E942435"/>
  <c r="E942434"/>
  <c r="E942433"/>
  <c r="E942432"/>
  <c r="E942431"/>
  <c r="E942430"/>
  <c r="E942429"/>
  <c r="E942428"/>
  <c r="E942427"/>
  <c r="E942426"/>
  <c r="E942425"/>
  <c r="E942424"/>
  <c r="E942423"/>
  <c r="E942422"/>
  <c r="E942421"/>
  <c r="E942420"/>
  <c r="E942419"/>
  <c r="E942418"/>
  <c r="E942417"/>
  <c r="E942416"/>
  <c r="E942415"/>
  <c r="E942414"/>
  <c r="E942413"/>
  <c r="E942412"/>
  <c r="E942411"/>
  <c r="E942410"/>
  <c r="E942409"/>
  <c r="E942408"/>
  <c r="E942407"/>
  <c r="E942406"/>
  <c r="E942405"/>
  <c r="E942404"/>
  <c r="E942403"/>
  <c r="E942402"/>
  <c r="E942401"/>
  <c r="E942400"/>
  <c r="E942399"/>
  <c r="E942398"/>
  <c r="E942397"/>
  <c r="E942396"/>
  <c r="E942395"/>
  <c r="E942394"/>
  <c r="E942393"/>
  <c r="E942392"/>
  <c r="E942391"/>
  <c r="E942390"/>
  <c r="E942389"/>
  <c r="E942388"/>
  <c r="E942387"/>
  <c r="E942386"/>
  <c r="E942385"/>
  <c r="E942384"/>
  <c r="E942383"/>
  <c r="E942382"/>
  <c r="E942381"/>
  <c r="E942380"/>
  <c r="E942379"/>
  <c r="E942378"/>
  <c r="E942377"/>
  <c r="E942376"/>
  <c r="E942375"/>
  <c r="E942374"/>
  <c r="E942373"/>
  <c r="E942372"/>
  <c r="E942371"/>
  <c r="E942370"/>
  <c r="E942369"/>
  <c r="E942368"/>
  <c r="E942367"/>
  <c r="E942366"/>
  <c r="E942365"/>
  <c r="E942364"/>
  <c r="E942363"/>
  <c r="E942362"/>
  <c r="E942361"/>
  <c r="E942360"/>
  <c r="E942359"/>
  <c r="E942358"/>
  <c r="E942357"/>
  <c r="E942356"/>
  <c r="E942355"/>
  <c r="E942354"/>
  <c r="E942353"/>
  <c r="E942352"/>
  <c r="E942351"/>
  <c r="E942350"/>
  <c r="E942349"/>
  <c r="E942348"/>
  <c r="E942347"/>
  <c r="E942346"/>
  <c r="E942345"/>
  <c r="E942344"/>
  <c r="E942343"/>
  <c r="E942342"/>
  <c r="E942341"/>
  <c r="E942340"/>
  <c r="E942339"/>
  <c r="E942338"/>
  <c r="E942337"/>
  <c r="E942336"/>
  <c r="E942335"/>
  <c r="E942334"/>
  <c r="E942333"/>
  <c r="E942332"/>
  <c r="E942331"/>
  <c r="E942330"/>
  <c r="E942329"/>
  <c r="E942328"/>
  <c r="E942327"/>
  <c r="E942326"/>
  <c r="E942325"/>
  <c r="E942324"/>
  <c r="E942323"/>
  <c r="E942322"/>
  <c r="E942321"/>
  <c r="E942320"/>
  <c r="E942319"/>
  <c r="E942318"/>
  <c r="E942317"/>
  <c r="E942316"/>
  <c r="E942315"/>
  <c r="E942314"/>
  <c r="E942313"/>
  <c r="E942312"/>
  <c r="E942311"/>
  <c r="E942310"/>
  <c r="E942309"/>
  <c r="E942308"/>
  <c r="E942307"/>
  <c r="E942306"/>
  <c r="E942305"/>
  <c r="E942304"/>
  <c r="E942303"/>
  <c r="E942302"/>
  <c r="E942301"/>
  <c r="E942300"/>
  <c r="E942299"/>
  <c r="E942298"/>
  <c r="E942297"/>
  <c r="E942296"/>
  <c r="E942295"/>
  <c r="E942294"/>
  <c r="E942293"/>
  <c r="E942292"/>
  <c r="E942291"/>
  <c r="E942290"/>
  <c r="E942289"/>
  <c r="E942288"/>
  <c r="E942287"/>
  <c r="E942286"/>
  <c r="E942285"/>
  <c r="E942284"/>
  <c r="E942283"/>
  <c r="E942282"/>
  <c r="E942281"/>
  <c r="E942280"/>
  <c r="E942279"/>
  <c r="E942278"/>
  <c r="E942277"/>
  <c r="E942276"/>
  <c r="E942275"/>
  <c r="E942274"/>
  <c r="E942273"/>
  <c r="E942272"/>
  <c r="E942271"/>
  <c r="E942270"/>
  <c r="E942269"/>
  <c r="E942268"/>
  <c r="E942267"/>
  <c r="E942266"/>
  <c r="E942265"/>
  <c r="E942264"/>
  <c r="E942263"/>
  <c r="E942262"/>
  <c r="E942261"/>
  <c r="E942260"/>
  <c r="E942259"/>
  <c r="E942258"/>
  <c r="E942257"/>
  <c r="E942256"/>
  <c r="E942255"/>
  <c r="E942254"/>
  <c r="E942253"/>
  <c r="E942252"/>
  <c r="E942251"/>
  <c r="E942250"/>
  <c r="E942249"/>
  <c r="E942248"/>
  <c r="E942247"/>
  <c r="E942246"/>
  <c r="E942245"/>
  <c r="E942244"/>
  <c r="E942243"/>
  <c r="E942242"/>
  <c r="E942241"/>
  <c r="E942240"/>
  <c r="E942239"/>
  <c r="E942238"/>
  <c r="E942237"/>
  <c r="E942236"/>
  <c r="E942235"/>
  <c r="E942234"/>
  <c r="E942233"/>
  <c r="E942232"/>
  <c r="E942231"/>
  <c r="E942230"/>
  <c r="E942229"/>
  <c r="E942228"/>
  <c r="E942227"/>
  <c r="E942226"/>
  <c r="E942225"/>
  <c r="E942224"/>
  <c r="E942223"/>
  <c r="E942222"/>
  <c r="E942221"/>
  <c r="E942220"/>
  <c r="E942219"/>
  <c r="E942218"/>
  <c r="E942217"/>
  <c r="E942216"/>
  <c r="E942215"/>
  <c r="E942214"/>
  <c r="E942213"/>
  <c r="E942212"/>
  <c r="E942211"/>
  <c r="E942210"/>
  <c r="E942209"/>
  <c r="E942208"/>
  <c r="E942207"/>
  <c r="E942206"/>
  <c r="E942205"/>
  <c r="E942204"/>
  <c r="E942203"/>
  <c r="E942202"/>
  <c r="E942201"/>
  <c r="E942200"/>
  <c r="E942199"/>
  <c r="E942198"/>
  <c r="E942197"/>
  <c r="E942196"/>
  <c r="E942195"/>
  <c r="E942194"/>
  <c r="E942193"/>
  <c r="E942192"/>
  <c r="E942191"/>
  <c r="E942190"/>
  <c r="E942189"/>
  <c r="E942188"/>
  <c r="E942187"/>
  <c r="E942186"/>
  <c r="E942185"/>
  <c r="E942184"/>
  <c r="E942183"/>
  <c r="E942182"/>
  <c r="E942181"/>
  <c r="E942180"/>
  <c r="E942179"/>
  <c r="E942178"/>
  <c r="E942177"/>
  <c r="E942176"/>
  <c r="E942175"/>
  <c r="E942174"/>
  <c r="E942173"/>
  <c r="E942172"/>
  <c r="E942171"/>
  <c r="E942170"/>
  <c r="E942169"/>
  <c r="E942168"/>
  <c r="E942167"/>
  <c r="E942166"/>
  <c r="E942165"/>
  <c r="E942164"/>
  <c r="E942163"/>
  <c r="E942162"/>
  <c r="E942161"/>
  <c r="E942160"/>
  <c r="E942159"/>
  <c r="E942158"/>
  <c r="E942157"/>
  <c r="E942156"/>
  <c r="E942155"/>
  <c r="E942154"/>
  <c r="E942153"/>
  <c r="E942152"/>
  <c r="E942151"/>
  <c r="E942150"/>
  <c r="E942149"/>
  <c r="E942148"/>
  <c r="E942147"/>
  <c r="E942146"/>
  <c r="E942145"/>
  <c r="E942144"/>
  <c r="E942143"/>
  <c r="E942142"/>
  <c r="E942141"/>
  <c r="E942140"/>
  <c r="E942139"/>
  <c r="E942138"/>
  <c r="E942137"/>
  <c r="E942136"/>
  <c r="E942135"/>
  <c r="E942134"/>
  <c r="E942133"/>
  <c r="E942132"/>
  <c r="E942131"/>
  <c r="E942130"/>
  <c r="E942129"/>
  <c r="E942128"/>
  <c r="E942127"/>
  <c r="E942126"/>
  <c r="E942125"/>
  <c r="E942124"/>
  <c r="E942123"/>
  <c r="E942122"/>
  <c r="E942121"/>
  <c r="E942120"/>
  <c r="E942119"/>
  <c r="E942118"/>
  <c r="E942117"/>
  <c r="E942116"/>
  <c r="E942115"/>
  <c r="E942114"/>
  <c r="E942113"/>
  <c r="E942112"/>
  <c r="E942111"/>
  <c r="E942110"/>
  <c r="E942109"/>
  <c r="E942108"/>
  <c r="E942107"/>
  <c r="E942106"/>
  <c r="E942105"/>
  <c r="E942104"/>
  <c r="E942103"/>
  <c r="E942102"/>
  <c r="E942101"/>
  <c r="E942100"/>
  <c r="E942099"/>
  <c r="E942098"/>
  <c r="E942097"/>
  <c r="E942096"/>
  <c r="E942095"/>
  <c r="E942094"/>
  <c r="E942093"/>
  <c r="E942092"/>
  <c r="E942091"/>
  <c r="E942090"/>
  <c r="E942089"/>
  <c r="E942088"/>
  <c r="E942087"/>
  <c r="E942086"/>
  <c r="E942085"/>
  <c r="E942084"/>
  <c r="E942083"/>
  <c r="E942082"/>
  <c r="E942081"/>
  <c r="E942080"/>
  <c r="E942079"/>
  <c r="E942078"/>
  <c r="E942077"/>
  <c r="E942076"/>
  <c r="E942075"/>
  <c r="E942074"/>
  <c r="E942073"/>
  <c r="E942072"/>
  <c r="E942071"/>
  <c r="E942070"/>
  <c r="E942069"/>
  <c r="E942068"/>
  <c r="E942067"/>
  <c r="E942066"/>
  <c r="E942065"/>
  <c r="E942064"/>
  <c r="E942063"/>
  <c r="E942062"/>
  <c r="E942061"/>
  <c r="E942060"/>
  <c r="E942059"/>
  <c r="E942058"/>
  <c r="E942057"/>
  <c r="E942056"/>
  <c r="E942055"/>
  <c r="E942054"/>
  <c r="E942053"/>
  <c r="E942052"/>
  <c r="E942051"/>
  <c r="E942050"/>
  <c r="E942049"/>
  <c r="E942048"/>
  <c r="E942047"/>
  <c r="E942046"/>
  <c r="E942045"/>
  <c r="E942044"/>
  <c r="E942043"/>
  <c r="E942042"/>
  <c r="E942041"/>
  <c r="E942040"/>
  <c r="E942039"/>
  <c r="E942038"/>
  <c r="E942037"/>
  <c r="E942036"/>
  <c r="E942035"/>
  <c r="E942034"/>
  <c r="E942033"/>
  <c r="E942032"/>
  <c r="E942031"/>
  <c r="E942030"/>
  <c r="E942029"/>
  <c r="E942028"/>
  <c r="E942027"/>
  <c r="E942026"/>
  <c r="E942025"/>
  <c r="E942024"/>
  <c r="E942023"/>
  <c r="E942022"/>
  <c r="E942021"/>
  <c r="E942020"/>
  <c r="E942019"/>
  <c r="E942018"/>
  <c r="E942017"/>
  <c r="E942016"/>
  <c r="E942015"/>
  <c r="E942014"/>
  <c r="E942013"/>
  <c r="E942012"/>
  <c r="E942011"/>
  <c r="E942010"/>
  <c r="E942009"/>
  <c r="E942008"/>
  <c r="E942007"/>
  <c r="E942006"/>
  <c r="E942005"/>
  <c r="E942004"/>
  <c r="E942003"/>
  <c r="E942002"/>
  <c r="E942001"/>
  <c r="E942000"/>
  <c r="E941999"/>
  <c r="E941998"/>
  <c r="E941997"/>
  <c r="E941996"/>
  <c r="E941995"/>
  <c r="E941994"/>
  <c r="E941993"/>
  <c r="E941992"/>
  <c r="E941991"/>
  <c r="E941990"/>
  <c r="E941989"/>
  <c r="E941988"/>
  <c r="E941987"/>
  <c r="E941986"/>
  <c r="E941985"/>
  <c r="E941984"/>
  <c r="E941983"/>
  <c r="E941982"/>
  <c r="E941981"/>
  <c r="E941980"/>
  <c r="E941979"/>
  <c r="E941978"/>
  <c r="E941977"/>
  <c r="E941976"/>
  <c r="E941975"/>
  <c r="E941974"/>
  <c r="E941973"/>
  <c r="E941972"/>
  <c r="E941971"/>
  <c r="E941970"/>
  <c r="E941969"/>
  <c r="E941968"/>
  <c r="E941967"/>
  <c r="E941966"/>
  <c r="E941965"/>
  <c r="E941964"/>
  <c r="E941963"/>
  <c r="E941962"/>
  <c r="E941961"/>
  <c r="E941960"/>
  <c r="E941959"/>
  <c r="E941958"/>
  <c r="E941957"/>
  <c r="E941956"/>
  <c r="E941955"/>
  <c r="E941954"/>
  <c r="E941953"/>
  <c r="E941952"/>
  <c r="E941951"/>
  <c r="E941950"/>
  <c r="E941949"/>
  <c r="E941948"/>
  <c r="E941947"/>
  <c r="E941946"/>
  <c r="E941945"/>
  <c r="E941944"/>
  <c r="E941943"/>
  <c r="E941942"/>
  <c r="E941941"/>
  <c r="E941940"/>
  <c r="E941939"/>
  <c r="E941938"/>
  <c r="E941937"/>
  <c r="E941936"/>
  <c r="E941935"/>
  <c r="E941934"/>
  <c r="E941933"/>
  <c r="E941932"/>
  <c r="E941931"/>
  <c r="E941930"/>
  <c r="E941929"/>
  <c r="E941928"/>
  <c r="E941927"/>
  <c r="E941926"/>
  <c r="E941925"/>
  <c r="E941924"/>
  <c r="E941923"/>
  <c r="E941922"/>
  <c r="E941921"/>
  <c r="E941920"/>
  <c r="E941919"/>
  <c r="E941918"/>
  <c r="E941917"/>
  <c r="E941916"/>
  <c r="E941915"/>
  <c r="E941914"/>
  <c r="E941913"/>
  <c r="E941912"/>
  <c r="E941911"/>
  <c r="E941910"/>
  <c r="E941909"/>
  <c r="E941908"/>
  <c r="E941907"/>
  <c r="E941906"/>
  <c r="E941905"/>
  <c r="E941904"/>
  <c r="E941903"/>
  <c r="E941902"/>
  <c r="E941901"/>
  <c r="E941900"/>
  <c r="E941899"/>
  <c r="E941898"/>
  <c r="E941897"/>
  <c r="E941896"/>
  <c r="E941895"/>
  <c r="E941894"/>
  <c r="E941893"/>
  <c r="E941892"/>
  <c r="E941891"/>
  <c r="E941890"/>
  <c r="E941889"/>
  <c r="E941888"/>
  <c r="E941887"/>
  <c r="E941886"/>
  <c r="E941885"/>
  <c r="E941884"/>
  <c r="E941883"/>
  <c r="E941882"/>
  <c r="E941881"/>
  <c r="E941880"/>
  <c r="E941879"/>
  <c r="E941878"/>
  <c r="E941877"/>
  <c r="E941876"/>
  <c r="E941875"/>
  <c r="E941874"/>
  <c r="E941873"/>
  <c r="E941872"/>
  <c r="E941871"/>
  <c r="E941870"/>
  <c r="E941869"/>
  <c r="E941868"/>
  <c r="E941867"/>
  <c r="E941866"/>
  <c r="E941865"/>
  <c r="E941864"/>
  <c r="E941863"/>
  <c r="E941862"/>
  <c r="E941861"/>
  <c r="E941860"/>
  <c r="E941859"/>
  <c r="E941858"/>
  <c r="E941857"/>
  <c r="E941856"/>
  <c r="E941855"/>
  <c r="E941854"/>
  <c r="E941853"/>
  <c r="E941852"/>
  <c r="E941851"/>
  <c r="E941850"/>
  <c r="E941849"/>
  <c r="E941848"/>
  <c r="E941847"/>
  <c r="E941846"/>
  <c r="E941845"/>
  <c r="E941844"/>
  <c r="E941843"/>
  <c r="E941842"/>
  <c r="E941841"/>
  <c r="E941840"/>
  <c r="E941839"/>
  <c r="E941838"/>
  <c r="E941837"/>
  <c r="E941836"/>
  <c r="E941835"/>
  <c r="E941834"/>
  <c r="E941833"/>
  <c r="E941832"/>
  <c r="E941831"/>
  <c r="E941830"/>
  <c r="E941829"/>
  <c r="E941828"/>
  <c r="E941827"/>
  <c r="E941826"/>
  <c r="E941825"/>
  <c r="E941824"/>
  <c r="E941823"/>
  <c r="E941822"/>
  <c r="E941821"/>
  <c r="E941820"/>
  <c r="E941819"/>
  <c r="E941818"/>
  <c r="E941817"/>
  <c r="E941816"/>
  <c r="E941815"/>
  <c r="E941814"/>
  <c r="E941813"/>
  <c r="E941812"/>
  <c r="E941811"/>
  <c r="E941810"/>
  <c r="E941809"/>
  <c r="E941808"/>
  <c r="E941807"/>
  <c r="E941806"/>
  <c r="E941805"/>
  <c r="E941804"/>
  <c r="E941803"/>
  <c r="E941802"/>
  <c r="E941801"/>
  <c r="E941800"/>
  <c r="E941799"/>
  <c r="E941798"/>
  <c r="E941797"/>
  <c r="E941796"/>
  <c r="E941795"/>
  <c r="E941794"/>
  <c r="E941793"/>
  <c r="E941792"/>
  <c r="E941791"/>
  <c r="E941790"/>
  <c r="E941789"/>
  <c r="E941788"/>
  <c r="E941787"/>
  <c r="E941786"/>
  <c r="E941785"/>
  <c r="E941784"/>
  <c r="E941783"/>
  <c r="E941782"/>
  <c r="E941781"/>
  <c r="E941780"/>
  <c r="E941779"/>
  <c r="E941778"/>
  <c r="E941777"/>
  <c r="E941776"/>
  <c r="E941775"/>
  <c r="E941774"/>
  <c r="E941773"/>
  <c r="E941772"/>
  <c r="E941771"/>
  <c r="E941770"/>
  <c r="E941769"/>
  <c r="E941768"/>
  <c r="E941767"/>
  <c r="E941766"/>
  <c r="E941765"/>
  <c r="E941764"/>
  <c r="E941763"/>
  <c r="E941762"/>
  <c r="E941761"/>
  <c r="E941760"/>
  <c r="E941759"/>
  <c r="E941758"/>
  <c r="E941757"/>
  <c r="E941756"/>
  <c r="E941755"/>
  <c r="E941754"/>
  <c r="E941753"/>
  <c r="E941752"/>
  <c r="E941751"/>
  <c r="E941750"/>
  <c r="E941749"/>
  <c r="E941748"/>
  <c r="E941747"/>
  <c r="E941746"/>
  <c r="E941745"/>
  <c r="E941744"/>
  <c r="E941743"/>
  <c r="E941742"/>
  <c r="E941741"/>
  <c r="E941740"/>
  <c r="E941739"/>
  <c r="E941738"/>
  <c r="E941737"/>
  <c r="E941736"/>
  <c r="E941735"/>
  <c r="E941734"/>
  <c r="E941733"/>
  <c r="E941732"/>
  <c r="E941731"/>
  <c r="E941730"/>
  <c r="E941729"/>
  <c r="E941728"/>
  <c r="E941727"/>
  <c r="E941726"/>
  <c r="E941725"/>
  <c r="E941724"/>
  <c r="E941723"/>
  <c r="E941722"/>
  <c r="E941721"/>
  <c r="E941720"/>
  <c r="E941719"/>
  <c r="E941718"/>
  <c r="E941717"/>
  <c r="E941716"/>
  <c r="E941715"/>
  <c r="E941714"/>
  <c r="E941713"/>
  <c r="E941712"/>
  <c r="E941711"/>
  <c r="E941710"/>
  <c r="E941709"/>
  <c r="E941708"/>
  <c r="E941707"/>
  <c r="E941706"/>
  <c r="E941705"/>
  <c r="E941704"/>
  <c r="E941703"/>
  <c r="E941702"/>
  <c r="E941701"/>
  <c r="E941700"/>
  <c r="E941699"/>
  <c r="E941698"/>
  <c r="E941697"/>
  <c r="E941696"/>
  <c r="E941695"/>
  <c r="E941694"/>
  <c r="E941693"/>
  <c r="E941692"/>
  <c r="E941691"/>
  <c r="E941690"/>
  <c r="E941689"/>
  <c r="E941688"/>
  <c r="E941687"/>
  <c r="E941686"/>
  <c r="E941685"/>
  <c r="E941684"/>
  <c r="E941683"/>
  <c r="E941682"/>
  <c r="E941681"/>
  <c r="E941680"/>
  <c r="E941679"/>
  <c r="E941678"/>
  <c r="E941677"/>
  <c r="E941676"/>
  <c r="E941675"/>
  <c r="E941674"/>
  <c r="E941673"/>
  <c r="E941672"/>
  <c r="E941671"/>
  <c r="E941670"/>
  <c r="E941669"/>
  <c r="E941668"/>
  <c r="E941667"/>
  <c r="E941666"/>
  <c r="E941665"/>
  <c r="E941664"/>
  <c r="E941663"/>
  <c r="E941662"/>
  <c r="E941661"/>
  <c r="E941660"/>
  <c r="E941659"/>
  <c r="E941658"/>
  <c r="E941657"/>
  <c r="E941656"/>
  <c r="E941655"/>
  <c r="E941654"/>
  <c r="E941653"/>
  <c r="E941652"/>
  <c r="E941651"/>
  <c r="E941650"/>
  <c r="E941649"/>
  <c r="E941648"/>
  <c r="E941647"/>
  <c r="E941646"/>
  <c r="E941645"/>
  <c r="E941644"/>
  <c r="E941643"/>
  <c r="E941642"/>
  <c r="E941641"/>
  <c r="E941640"/>
  <c r="E941639"/>
  <c r="E941638"/>
  <c r="E941637"/>
  <c r="E941636"/>
  <c r="E941635"/>
  <c r="E941634"/>
  <c r="E941633"/>
  <c r="E941632"/>
  <c r="E941631"/>
  <c r="E941630"/>
  <c r="E941629"/>
  <c r="E941628"/>
  <c r="E941627"/>
  <c r="E941626"/>
  <c r="E941625"/>
  <c r="E941624"/>
  <c r="E941623"/>
  <c r="E941622"/>
  <c r="E941621"/>
  <c r="E941620"/>
  <c r="E941619"/>
  <c r="E941618"/>
  <c r="E941617"/>
  <c r="E941616"/>
  <c r="E941615"/>
  <c r="E941614"/>
  <c r="E941613"/>
  <c r="E941612"/>
  <c r="E941611"/>
  <c r="E941610"/>
  <c r="E941609"/>
  <c r="E941608"/>
  <c r="E941607"/>
  <c r="E941606"/>
  <c r="E941605"/>
  <c r="E941604"/>
  <c r="E941603"/>
  <c r="E941602"/>
  <c r="E941601"/>
  <c r="E941600"/>
  <c r="E941599"/>
  <c r="E941598"/>
  <c r="E941597"/>
  <c r="E941596"/>
  <c r="E941595"/>
  <c r="E941594"/>
  <c r="E941593"/>
  <c r="E941592"/>
  <c r="E941591"/>
  <c r="E941590"/>
  <c r="E941589"/>
  <c r="E941588"/>
  <c r="E941587"/>
  <c r="E941586"/>
  <c r="E941585"/>
  <c r="E941584"/>
  <c r="E941583"/>
  <c r="E941582"/>
  <c r="E941581"/>
  <c r="E941580"/>
  <c r="E941579"/>
  <c r="E941578"/>
  <c r="E941577"/>
  <c r="E941576"/>
  <c r="E941575"/>
  <c r="E941574"/>
  <c r="E941573"/>
  <c r="E941572"/>
  <c r="E941571"/>
  <c r="E941570"/>
  <c r="E941569"/>
  <c r="E941568"/>
  <c r="E941567"/>
  <c r="E941566"/>
  <c r="E941565"/>
  <c r="E941564"/>
  <c r="E941563"/>
  <c r="E941562"/>
  <c r="E941561"/>
  <c r="E941560"/>
  <c r="E941559"/>
  <c r="E941558"/>
  <c r="E941557"/>
  <c r="E941556"/>
  <c r="E941555"/>
  <c r="E941554"/>
  <c r="E941553"/>
  <c r="E941552"/>
  <c r="E941551"/>
  <c r="E941550"/>
  <c r="E941549"/>
  <c r="E941548"/>
  <c r="E941547"/>
  <c r="E941546"/>
  <c r="E941545"/>
  <c r="E941544"/>
  <c r="E941543"/>
  <c r="E941542"/>
  <c r="E941541"/>
  <c r="E941540"/>
  <c r="E941539"/>
  <c r="E941538"/>
  <c r="E941537"/>
  <c r="E941536"/>
  <c r="E941535"/>
  <c r="E941534"/>
  <c r="E941533"/>
  <c r="E941532"/>
  <c r="E941531"/>
  <c r="E941530"/>
  <c r="E941529"/>
  <c r="E941528"/>
  <c r="E941527"/>
  <c r="E941526"/>
  <c r="E941525"/>
  <c r="E941524"/>
  <c r="E941523"/>
  <c r="E941522"/>
  <c r="E941521"/>
  <c r="E941520"/>
  <c r="E941519"/>
  <c r="E941518"/>
  <c r="E941517"/>
  <c r="E941516"/>
  <c r="E941515"/>
  <c r="E941514"/>
  <c r="E941513"/>
  <c r="E941512"/>
  <c r="E941511"/>
  <c r="E941510"/>
  <c r="E941509"/>
  <c r="E941508"/>
  <c r="E941507"/>
  <c r="E941506"/>
  <c r="E941505"/>
  <c r="E941504"/>
  <c r="E941503"/>
  <c r="E941502"/>
  <c r="E941501"/>
  <c r="E941500"/>
  <c r="E941499"/>
  <c r="E941498"/>
  <c r="E941497"/>
  <c r="E941496"/>
  <c r="E941495"/>
  <c r="E941494"/>
  <c r="E941493"/>
  <c r="E941492"/>
  <c r="E941491"/>
  <c r="E941490"/>
  <c r="E941489"/>
  <c r="E941488"/>
  <c r="E941487"/>
  <c r="E941486"/>
  <c r="E941485"/>
  <c r="E941484"/>
  <c r="E941483"/>
  <c r="E941482"/>
  <c r="E941481"/>
  <c r="E941480"/>
  <c r="E941479"/>
  <c r="E941478"/>
  <c r="E941477"/>
  <c r="E941476"/>
  <c r="E941475"/>
  <c r="E941474"/>
  <c r="E941473"/>
  <c r="E941472"/>
  <c r="E941471"/>
  <c r="E941470"/>
  <c r="E941469"/>
  <c r="E941468"/>
  <c r="E941467"/>
  <c r="E941466"/>
  <c r="E941465"/>
  <c r="E941464"/>
  <c r="E941463"/>
  <c r="E941462"/>
  <c r="E941461"/>
  <c r="E941460"/>
  <c r="E941459"/>
  <c r="E941458"/>
  <c r="E941457"/>
  <c r="E941456"/>
  <c r="E941455"/>
  <c r="E941454"/>
  <c r="E941453"/>
  <c r="E941452"/>
  <c r="E941451"/>
  <c r="E941450"/>
  <c r="E941449"/>
  <c r="E941448"/>
  <c r="E941447"/>
  <c r="E941446"/>
  <c r="E941445"/>
  <c r="E941444"/>
  <c r="E941443"/>
  <c r="E941442"/>
  <c r="E941441"/>
  <c r="E941440"/>
  <c r="E941439"/>
  <c r="E941438"/>
  <c r="E941437"/>
  <c r="E941436"/>
  <c r="E941435"/>
  <c r="E941434"/>
  <c r="E941433"/>
  <c r="E941432"/>
  <c r="E941431"/>
  <c r="E941430"/>
  <c r="E941429"/>
  <c r="E941428"/>
  <c r="E941427"/>
  <c r="E941426"/>
  <c r="E941425"/>
  <c r="E941424"/>
  <c r="E941423"/>
  <c r="E941422"/>
  <c r="E941421"/>
  <c r="E941420"/>
  <c r="E941419"/>
  <c r="E941418"/>
  <c r="E941417"/>
  <c r="E941416"/>
  <c r="E941415"/>
  <c r="E941414"/>
  <c r="E941413"/>
  <c r="E941412"/>
  <c r="E941411"/>
  <c r="E941410"/>
  <c r="E941409"/>
  <c r="E941408"/>
  <c r="E941407"/>
  <c r="E941406"/>
  <c r="E941405"/>
  <c r="E941404"/>
  <c r="E941403"/>
  <c r="E941402"/>
  <c r="E941401"/>
  <c r="E941400"/>
  <c r="E941399"/>
  <c r="E941398"/>
  <c r="E941397"/>
  <c r="E941396"/>
  <c r="E941395"/>
  <c r="E941394"/>
  <c r="E941393"/>
  <c r="E941392"/>
  <c r="E941391"/>
  <c r="E941390"/>
  <c r="E941389"/>
  <c r="E941388"/>
  <c r="E941387"/>
  <c r="E941386"/>
  <c r="E941385"/>
  <c r="E941384"/>
  <c r="E941383"/>
  <c r="E941382"/>
  <c r="E941381"/>
  <c r="E941380"/>
  <c r="E941379"/>
  <c r="E941378"/>
  <c r="E941377"/>
  <c r="E941376"/>
  <c r="E941375"/>
  <c r="E941374"/>
  <c r="E941373"/>
  <c r="E941372"/>
  <c r="E941371"/>
  <c r="E941370"/>
  <c r="E941369"/>
  <c r="E941368"/>
  <c r="E941367"/>
  <c r="E941366"/>
  <c r="E941365"/>
  <c r="E941364"/>
  <c r="E941363"/>
  <c r="E941362"/>
  <c r="E941361"/>
  <c r="E941360"/>
  <c r="E941359"/>
  <c r="E941358"/>
  <c r="E941357"/>
  <c r="E941356"/>
  <c r="E941355"/>
  <c r="E941354"/>
  <c r="E941353"/>
  <c r="E941352"/>
  <c r="E941351"/>
  <c r="E941350"/>
  <c r="E941349"/>
  <c r="E941348"/>
  <c r="E941347"/>
  <c r="E941346"/>
  <c r="E941345"/>
  <c r="E941344"/>
  <c r="E941343"/>
  <c r="E941342"/>
  <c r="E941341"/>
  <c r="E941340"/>
  <c r="E941339"/>
  <c r="E941338"/>
  <c r="E941337"/>
  <c r="E941336"/>
  <c r="E941335"/>
  <c r="E941334"/>
  <c r="E941333"/>
  <c r="E941332"/>
  <c r="E941331"/>
  <c r="E941330"/>
  <c r="E941329"/>
  <c r="E941328"/>
  <c r="E941327"/>
  <c r="E941326"/>
  <c r="E941325"/>
  <c r="E941324"/>
  <c r="E941323"/>
  <c r="E941322"/>
  <c r="E941321"/>
  <c r="E941320"/>
  <c r="E941319"/>
  <c r="E941318"/>
  <c r="E941317"/>
  <c r="E941316"/>
  <c r="E941315"/>
  <c r="E941314"/>
  <c r="E941313"/>
  <c r="E941312"/>
  <c r="E941311"/>
  <c r="E941310"/>
  <c r="E941309"/>
  <c r="E941308"/>
  <c r="E941307"/>
  <c r="E941306"/>
  <c r="E941305"/>
  <c r="E941304"/>
  <c r="E941303"/>
  <c r="E941302"/>
  <c r="E941301"/>
  <c r="E941300"/>
  <c r="E941299"/>
  <c r="E941298"/>
  <c r="E941297"/>
  <c r="E941296"/>
  <c r="E941295"/>
  <c r="E941294"/>
  <c r="E941293"/>
  <c r="E941292"/>
  <c r="E941291"/>
  <c r="E941290"/>
  <c r="E941289"/>
  <c r="E941288"/>
  <c r="E941287"/>
  <c r="E941286"/>
  <c r="E941285"/>
  <c r="E941284"/>
  <c r="E941283"/>
  <c r="E941282"/>
  <c r="E941281"/>
  <c r="E941280"/>
  <c r="E941279"/>
  <c r="E941278"/>
  <c r="E941277"/>
  <c r="E941276"/>
  <c r="E941275"/>
  <c r="E941274"/>
  <c r="E941273"/>
  <c r="E941272"/>
  <c r="E941271"/>
  <c r="E941270"/>
  <c r="E941269"/>
  <c r="E941268"/>
  <c r="E941267"/>
  <c r="E941266"/>
  <c r="E941265"/>
  <c r="E941264"/>
  <c r="E941263"/>
  <c r="E941262"/>
  <c r="E941261"/>
  <c r="E941260"/>
  <c r="E941259"/>
  <c r="E941258"/>
  <c r="E941257"/>
  <c r="E941256"/>
  <c r="E941255"/>
  <c r="E941254"/>
  <c r="E941253"/>
  <c r="E941252"/>
  <c r="E941251"/>
  <c r="E941250"/>
  <c r="E941249"/>
  <c r="E941248"/>
  <c r="E941247"/>
  <c r="E941246"/>
  <c r="E941245"/>
  <c r="E941244"/>
  <c r="E941243"/>
  <c r="E941242"/>
  <c r="E941241"/>
  <c r="E941240"/>
  <c r="E941239"/>
  <c r="E941238"/>
  <c r="E941237"/>
  <c r="E941236"/>
  <c r="E941235"/>
  <c r="E941234"/>
  <c r="E941233"/>
  <c r="E941232"/>
  <c r="E941231"/>
  <c r="E941230"/>
  <c r="E941229"/>
  <c r="E941228"/>
  <c r="E941227"/>
  <c r="E941226"/>
  <c r="E941225"/>
  <c r="E941224"/>
  <c r="E941223"/>
  <c r="E941222"/>
  <c r="E941221"/>
  <c r="E941220"/>
  <c r="E941219"/>
  <c r="E941218"/>
  <c r="E941217"/>
  <c r="E941216"/>
  <c r="E941215"/>
  <c r="E941214"/>
  <c r="E941213"/>
  <c r="E941212"/>
  <c r="E941211"/>
  <c r="E941210"/>
  <c r="E941209"/>
  <c r="E941208"/>
  <c r="E941207"/>
  <c r="E941206"/>
  <c r="E941205"/>
  <c r="E941204"/>
  <c r="E941203"/>
  <c r="E941202"/>
  <c r="E941201"/>
  <c r="E941200"/>
  <c r="E941199"/>
  <c r="E941198"/>
  <c r="E941197"/>
  <c r="E941196"/>
  <c r="E941195"/>
  <c r="E941194"/>
  <c r="E941193"/>
  <c r="E941192"/>
  <c r="E941191"/>
  <c r="E941190"/>
  <c r="E941189"/>
  <c r="E941188"/>
  <c r="E941187"/>
  <c r="E941186"/>
  <c r="E941185"/>
  <c r="E941184"/>
  <c r="E941183"/>
  <c r="E941182"/>
  <c r="E941181"/>
  <c r="E941180"/>
  <c r="E941179"/>
  <c r="E941178"/>
  <c r="E941177"/>
  <c r="E941176"/>
  <c r="E941175"/>
  <c r="E941174"/>
  <c r="E941173"/>
  <c r="E941172"/>
  <c r="E941171"/>
  <c r="E941170"/>
  <c r="E941169"/>
  <c r="E941168"/>
  <c r="E941167"/>
  <c r="E941166"/>
  <c r="E941165"/>
  <c r="E941164"/>
  <c r="E941163"/>
  <c r="E941162"/>
  <c r="E941161"/>
  <c r="E941160"/>
  <c r="E941159"/>
  <c r="E941158"/>
  <c r="E941157"/>
  <c r="E941156"/>
  <c r="E941155"/>
  <c r="E941154"/>
  <c r="E941153"/>
  <c r="E941152"/>
  <c r="E941151"/>
  <c r="E941150"/>
  <c r="E941149"/>
  <c r="E941148"/>
  <c r="E941147"/>
  <c r="E941146"/>
  <c r="E941145"/>
  <c r="E941144"/>
  <c r="E941143"/>
  <c r="E941142"/>
  <c r="E941141"/>
  <c r="E941140"/>
  <c r="E941139"/>
  <c r="E941138"/>
  <c r="E941137"/>
  <c r="E941136"/>
  <c r="E941135"/>
  <c r="E941134"/>
  <c r="E941133"/>
  <c r="E941132"/>
  <c r="E941131"/>
  <c r="E941130"/>
  <c r="E941129"/>
  <c r="E941128"/>
  <c r="E941127"/>
  <c r="E941126"/>
  <c r="E941125"/>
  <c r="E941124"/>
  <c r="E941123"/>
  <c r="E941122"/>
  <c r="E941121"/>
  <c r="E941120"/>
  <c r="E941119"/>
  <c r="E941118"/>
  <c r="E941117"/>
  <c r="E941116"/>
  <c r="E941115"/>
  <c r="E941114"/>
  <c r="E941113"/>
  <c r="E941112"/>
  <c r="E941111"/>
  <c r="E941110"/>
  <c r="E941109"/>
  <c r="E941108"/>
  <c r="E941107"/>
  <c r="E941106"/>
  <c r="E941105"/>
  <c r="E941104"/>
  <c r="E941103"/>
  <c r="E941102"/>
  <c r="E941101"/>
  <c r="E941100"/>
  <c r="E941099"/>
  <c r="E941098"/>
  <c r="E941097"/>
  <c r="E941096"/>
  <c r="E941095"/>
  <c r="E941094"/>
  <c r="E941093"/>
  <c r="E941092"/>
  <c r="E941091"/>
  <c r="E941090"/>
  <c r="E941089"/>
  <c r="E941088"/>
  <c r="E941087"/>
  <c r="E941086"/>
  <c r="E941085"/>
  <c r="E941084"/>
  <c r="E941083"/>
  <c r="E941082"/>
  <c r="E941081"/>
  <c r="E941080"/>
  <c r="E941079"/>
  <c r="E941078"/>
  <c r="E941077"/>
  <c r="E941076"/>
  <c r="E941075"/>
  <c r="E941074"/>
  <c r="E941073"/>
  <c r="E941072"/>
  <c r="E941071"/>
  <c r="E941070"/>
  <c r="E941069"/>
  <c r="E941068"/>
  <c r="E941067"/>
  <c r="E941066"/>
  <c r="E941065"/>
  <c r="E941064"/>
  <c r="E941063"/>
  <c r="E941062"/>
  <c r="E941061"/>
  <c r="E941060"/>
  <c r="E941059"/>
  <c r="E941058"/>
  <c r="E941057"/>
  <c r="E941056"/>
  <c r="E941055"/>
  <c r="E941054"/>
  <c r="E941053"/>
  <c r="E941052"/>
  <c r="E941051"/>
  <c r="E941050"/>
  <c r="E941049"/>
  <c r="E941048"/>
  <c r="E941047"/>
  <c r="E941046"/>
  <c r="E941045"/>
  <c r="E941044"/>
  <c r="E941043"/>
  <c r="E941042"/>
  <c r="E941041"/>
  <c r="E941040"/>
  <c r="E941039"/>
  <c r="E941038"/>
  <c r="E941037"/>
  <c r="E941036"/>
  <c r="E941035"/>
  <c r="E941034"/>
  <c r="E941033"/>
  <c r="E941032"/>
  <c r="E941031"/>
  <c r="E941030"/>
  <c r="E941029"/>
  <c r="E941028"/>
  <c r="E941027"/>
  <c r="E941026"/>
  <c r="E941025"/>
  <c r="E941024"/>
  <c r="E941023"/>
  <c r="E941022"/>
  <c r="E941021"/>
  <c r="E941020"/>
  <c r="E941019"/>
  <c r="E941018"/>
  <c r="E941017"/>
  <c r="E941016"/>
  <c r="E941015"/>
  <c r="E941014"/>
  <c r="E941013"/>
  <c r="E941012"/>
  <c r="E941011"/>
  <c r="E941010"/>
  <c r="E941009"/>
  <c r="E941008"/>
  <c r="E941007"/>
  <c r="E941006"/>
  <c r="E941005"/>
  <c r="E941004"/>
  <c r="E941003"/>
  <c r="E941002"/>
  <c r="E941001"/>
  <c r="E941000"/>
  <c r="E940999"/>
  <c r="E940998"/>
  <c r="E940997"/>
  <c r="E940996"/>
  <c r="E940995"/>
  <c r="E940994"/>
  <c r="E940993"/>
  <c r="E940992"/>
  <c r="E940991"/>
  <c r="E940990"/>
  <c r="E940989"/>
  <c r="E940988"/>
  <c r="E940987"/>
  <c r="E940986"/>
  <c r="E940985"/>
  <c r="E940984"/>
  <c r="E940983"/>
  <c r="E940982"/>
  <c r="E940981"/>
  <c r="E940980"/>
  <c r="E940979"/>
  <c r="E940978"/>
  <c r="E940977"/>
  <c r="E940976"/>
  <c r="E940975"/>
  <c r="E940974"/>
  <c r="E940973"/>
  <c r="E940972"/>
  <c r="E940971"/>
  <c r="E940970"/>
  <c r="E940969"/>
  <c r="E940968"/>
  <c r="E940967"/>
  <c r="E940966"/>
  <c r="E940965"/>
  <c r="E940964"/>
  <c r="E940963"/>
  <c r="E940962"/>
  <c r="E940961"/>
  <c r="E940960"/>
  <c r="E940959"/>
  <c r="E940958"/>
  <c r="E940957"/>
  <c r="E940956"/>
  <c r="E940955"/>
  <c r="E940954"/>
  <c r="E940953"/>
  <c r="E940952"/>
  <c r="E940951"/>
  <c r="E940950"/>
  <c r="E940949"/>
  <c r="E940948"/>
  <c r="E940947"/>
  <c r="E940946"/>
  <c r="E940945"/>
  <c r="E940944"/>
  <c r="E940943"/>
  <c r="E940942"/>
  <c r="E940941"/>
  <c r="E940940"/>
  <c r="E940939"/>
  <c r="E940938"/>
  <c r="E940937"/>
  <c r="E940936"/>
  <c r="E940935"/>
  <c r="E940934"/>
  <c r="E940933"/>
  <c r="E940932"/>
  <c r="E940931"/>
  <c r="E940930"/>
  <c r="E940929"/>
  <c r="E940928"/>
  <c r="E940927"/>
  <c r="E940926"/>
  <c r="E940925"/>
  <c r="E940924"/>
  <c r="E940923"/>
  <c r="E940922"/>
  <c r="E940921"/>
  <c r="E940920"/>
  <c r="E940919"/>
  <c r="E940918"/>
  <c r="E940917"/>
  <c r="E940916"/>
  <c r="E940915"/>
  <c r="E940914"/>
  <c r="E940913"/>
  <c r="E940912"/>
  <c r="E940911"/>
  <c r="E940910"/>
  <c r="E940909"/>
  <c r="E940908"/>
  <c r="E940907"/>
  <c r="E940906"/>
  <c r="E940905"/>
  <c r="E940904"/>
  <c r="E940903"/>
  <c r="E940902"/>
  <c r="E940901"/>
  <c r="E940900"/>
  <c r="E940899"/>
  <c r="E940898"/>
  <c r="E940897"/>
  <c r="E940896"/>
  <c r="E940895"/>
  <c r="E940894"/>
  <c r="E940893"/>
  <c r="E940892"/>
  <c r="E940891"/>
  <c r="E940890"/>
  <c r="E940889"/>
  <c r="E940888"/>
  <c r="E940887"/>
  <c r="E940886"/>
  <c r="E940885"/>
  <c r="E940884"/>
  <c r="E940883"/>
  <c r="E940882"/>
  <c r="E940881"/>
  <c r="E940880"/>
  <c r="E940879"/>
  <c r="E940878"/>
  <c r="E940877"/>
  <c r="E940876"/>
  <c r="E940875"/>
  <c r="E940874"/>
  <c r="E940873"/>
  <c r="E940872"/>
  <c r="E940871"/>
  <c r="E940870"/>
  <c r="E940869"/>
  <c r="E940868"/>
  <c r="E940867"/>
  <c r="E940866"/>
  <c r="E940865"/>
  <c r="E940864"/>
  <c r="E940863"/>
  <c r="E940862"/>
  <c r="E940861"/>
  <c r="E940860"/>
  <c r="E940859"/>
  <c r="E940858"/>
  <c r="E940857"/>
  <c r="E940856"/>
  <c r="E940855"/>
  <c r="E940854"/>
  <c r="E940853"/>
  <c r="E940852"/>
  <c r="E940851"/>
  <c r="E940850"/>
  <c r="E940849"/>
  <c r="E940848"/>
  <c r="E940847"/>
  <c r="E940846"/>
  <c r="E940845"/>
  <c r="E940844"/>
  <c r="E940843"/>
  <c r="E940842"/>
  <c r="E940841"/>
  <c r="E940840"/>
  <c r="E940839"/>
  <c r="E940838"/>
  <c r="E940837"/>
  <c r="E940836"/>
  <c r="E940835"/>
  <c r="E940834"/>
  <c r="E940833"/>
  <c r="E940832"/>
  <c r="E940831"/>
  <c r="E940830"/>
  <c r="E940829"/>
  <c r="E940828"/>
  <c r="E940827"/>
  <c r="E940826"/>
  <c r="E940825"/>
  <c r="E940824"/>
  <c r="E940823"/>
  <c r="E940822"/>
  <c r="E940821"/>
  <c r="E940820"/>
  <c r="E940819"/>
  <c r="E940818"/>
  <c r="E940817"/>
  <c r="E940816"/>
  <c r="E940815"/>
  <c r="E940814"/>
  <c r="E940813"/>
  <c r="E940812"/>
  <c r="E940811"/>
  <c r="E940810"/>
  <c r="E940809"/>
  <c r="E940808"/>
  <c r="E940807"/>
  <c r="E940806"/>
  <c r="E940805"/>
  <c r="E940804"/>
  <c r="E940803"/>
  <c r="E940802"/>
  <c r="E940801"/>
  <c r="E940800"/>
  <c r="E940799"/>
  <c r="E940798"/>
  <c r="E940797"/>
  <c r="E940796"/>
  <c r="E940795"/>
  <c r="E940794"/>
  <c r="E940793"/>
  <c r="E940792"/>
  <c r="E940791"/>
  <c r="E940790"/>
  <c r="E940789"/>
  <c r="E940788"/>
  <c r="E940787"/>
  <c r="E940786"/>
  <c r="E940785"/>
  <c r="E940784"/>
  <c r="E940783"/>
  <c r="E940782"/>
  <c r="E940781"/>
  <c r="E940780"/>
  <c r="E940779"/>
  <c r="E940778"/>
  <c r="E940777"/>
  <c r="E940776"/>
  <c r="E940775"/>
  <c r="E940774"/>
  <c r="E940773"/>
  <c r="E940772"/>
  <c r="E940771"/>
  <c r="E940770"/>
  <c r="E940769"/>
  <c r="E940768"/>
  <c r="E940767"/>
  <c r="E940766"/>
  <c r="E940765"/>
  <c r="E940764"/>
  <c r="E940763"/>
  <c r="E940762"/>
  <c r="E940761"/>
  <c r="E940760"/>
  <c r="E940759"/>
  <c r="E940758"/>
  <c r="E940757"/>
  <c r="E940756"/>
  <c r="E940755"/>
  <c r="E940754"/>
  <c r="E940753"/>
  <c r="E940752"/>
  <c r="E940751"/>
  <c r="E940750"/>
  <c r="E940749"/>
  <c r="E940748"/>
  <c r="E940747"/>
  <c r="E940746"/>
  <c r="E940745"/>
  <c r="E940744"/>
  <c r="E940743"/>
  <c r="E940742"/>
  <c r="E940741"/>
  <c r="E940740"/>
  <c r="E940739"/>
  <c r="E940738"/>
  <c r="E940737"/>
  <c r="E940736"/>
  <c r="E940735"/>
  <c r="E940734"/>
  <c r="E940733"/>
  <c r="E940732"/>
  <c r="E940731"/>
  <c r="E940730"/>
  <c r="E940729"/>
  <c r="E940728"/>
  <c r="E940727"/>
  <c r="E940726"/>
  <c r="E940725"/>
  <c r="E940724"/>
  <c r="E940723"/>
  <c r="E940722"/>
  <c r="E940721"/>
  <c r="E940720"/>
  <c r="E940719"/>
  <c r="E940718"/>
  <c r="E940717"/>
  <c r="E940716"/>
  <c r="E940715"/>
  <c r="E940714"/>
  <c r="E940713"/>
  <c r="E940712"/>
  <c r="E940711"/>
  <c r="E940710"/>
  <c r="E940709"/>
  <c r="E940708"/>
  <c r="E940707"/>
  <c r="E940706"/>
  <c r="E940705"/>
  <c r="E940704"/>
  <c r="E940703"/>
  <c r="E940702"/>
  <c r="E940701"/>
  <c r="E940700"/>
  <c r="E940699"/>
  <c r="E940698"/>
  <c r="E940697"/>
  <c r="E940696"/>
  <c r="E940695"/>
  <c r="E940694"/>
  <c r="E940693"/>
  <c r="E940692"/>
  <c r="E940691"/>
  <c r="E940690"/>
  <c r="E940689"/>
  <c r="E940688"/>
  <c r="E940687"/>
  <c r="E940686"/>
  <c r="E940685"/>
  <c r="E940684"/>
  <c r="E940683"/>
  <c r="E940682"/>
  <c r="E940681"/>
  <c r="E940680"/>
  <c r="E940679"/>
  <c r="E940678"/>
  <c r="E940677"/>
  <c r="E940676"/>
  <c r="E940675"/>
  <c r="E940674"/>
  <c r="E940673"/>
  <c r="E940672"/>
  <c r="E940671"/>
  <c r="E940670"/>
  <c r="E940669"/>
  <c r="E940668"/>
  <c r="E940667"/>
  <c r="E940666"/>
  <c r="E940665"/>
  <c r="E940664"/>
  <c r="E940663"/>
  <c r="E940662"/>
  <c r="E940661"/>
  <c r="E940660"/>
  <c r="E940659"/>
  <c r="E940658"/>
  <c r="E940657"/>
  <c r="E940656"/>
  <c r="E940655"/>
  <c r="E940654"/>
  <c r="E940653"/>
  <c r="E940652"/>
  <c r="E940651"/>
  <c r="E940650"/>
  <c r="E940649"/>
  <c r="E940648"/>
  <c r="E940647"/>
  <c r="E940646"/>
  <c r="E940645"/>
  <c r="E940644"/>
  <c r="E940643"/>
  <c r="E940642"/>
  <c r="E940641"/>
  <c r="E940640"/>
  <c r="E940639"/>
  <c r="E940638"/>
  <c r="E940637"/>
  <c r="E940636"/>
  <c r="E940635"/>
  <c r="E940634"/>
  <c r="E940633"/>
  <c r="E940632"/>
  <c r="E940631"/>
  <c r="E940630"/>
  <c r="E940629"/>
  <c r="E940628"/>
  <c r="E940627"/>
  <c r="E940626"/>
  <c r="E940625"/>
  <c r="E940624"/>
  <c r="E940623"/>
  <c r="E940622"/>
  <c r="E940621"/>
  <c r="E940620"/>
  <c r="E940619"/>
  <c r="E940618"/>
  <c r="E940617"/>
  <c r="E940616"/>
  <c r="E940615"/>
  <c r="E940614"/>
  <c r="E940613"/>
  <c r="E940612"/>
  <c r="E940611"/>
  <c r="E940610"/>
  <c r="E940609"/>
  <c r="E940608"/>
  <c r="E940607"/>
  <c r="E940606"/>
  <c r="E940605"/>
  <c r="E940604"/>
  <c r="E940603"/>
  <c r="E940602"/>
  <c r="E940601"/>
  <c r="E940600"/>
  <c r="E940599"/>
  <c r="E940598"/>
  <c r="E940597"/>
  <c r="E940596"/>
  <c r="E940595"/>
  <c r="E940594"/>
  <c r="E940593"/>
  <c r="E940592"/>
  <c r="E940591"/>
  <c r="E940590"/>
  <c r="E940589"/>
  <c r="E940588"/>
  <c r="E940587"/>
  <c r="E940586"/>
  <c r="E940585"/>
  <c r="E940584"/>
  <c r="E940583"/>
  <c r="E940582"/>
  <c r="E940581"/>
  <c r="E940580"/>
  <c r="E940579"/>
  <c r="E940578"/>
  <c r="E940577"/>
  <c r="E940576"/>
  <c r="E940575"/>
  <c r="E940574"/>
  <c r="E940573"/>
  <c r="E940572"/>
  <c r="E940571"/>
  <c r="E940570"/>
  <c r="E940569"/>
  <c r="E940568"/>
  <c r="E940567"/>
  <c r="E940566"/>
  <c r="E940565"/>
  <c r="E940564"/>
  <c r="E940563"/>
  <c r="E940562"/>
  <c r="E940561"/>
  <c r="E940560"/>
  <c r="E940559"/>
  <c r="E940558"/>
  <c r="E940557"/>
  <c r="E940556"/>
  <c r="E940555"/>
  <c r="E940554"/>
  <c r="E940553"/>
  <c r="E940552"/>
  <c r="E940551"/>
  <c r="E940550"/>
  <c r="E940549"/>
  <c r="E940548"/>
  <c r="E940547"/>
  <c r="E940546"/>
  <c r="E940545"/>
  <c r="E940544"/>
  <c r="E940543"/>
  <c r="E940542"/>
  <c r="E940541"/>
  <c r="E940540"/>
  <c r="E940539"/>
  <c r="E940538"/>
  <c r="E940537"/>
  <c r="E940536"/>
  <c r="E940535"/>
  <c r="E940534"/>
  <c r="E940533"/>
  <c r="E940532"/>
  <c r="E940531"/>
  <c r="E940530"/>
  <c r="E940529"/>
  <c r="E940528"/>
  <c r="E940527"/>
  <c r="E940526"/>
  <c r="E940525"/>
  <c r="E940524"/>
  <c r="E940523"/>
  <c r="E940522"/>
  <c r="E940521"/>
  <c r="E940520"/>
  <c r="E940519"/>
  <c r="E940518"/>
  <c r="E940517"/>
  <c r="E940516"/>
  <c r="E940515"/>
  <c r="E940514"/>
  <c r="E940513"/>
  <c r="E940512"/>
  <c r="E940511"/>
  <c r="E940510"/>
  <c r="E940509"/>
  <c r="E940508"/>
  <c r="E940507"/>
  <c r="E940506"/>
  <c r="E940505"/>
  <c r="E940504"/>
  <c r="E940503"/>
  <c r="E940502"/>
  <c r="E940501"/>
  <c r="E940500"/>
  <c r="E940499"/>
  <c r="E940498"/>
  <c r="E940497"/>
  <c r="E940496"/>
  <c r="E940495"/>
  <c r="E940494"/>
  <c r="E940493"/>
  <c r="E940492"/>
  <c r="E940491"/>
  <c r="E940490"/>
  <c r="E940489"/>
  <c r="E940488"/>
  <c r="E940487"/>
  <c r="E940486"/>
  <c r="E940485"/>
  <c r="E940484"/>
  <c r="E940483"/>
  <c r="E940482"/>
  <c r="E940481"/>
  <c r="E940480"/>
  <c r="E940479"/>
  <c r="E940478"/>
  <c r="E940477"/>
  <c r="E940476"/>
  <c r="E940475"/>
  <c r="E940474"/>
  <c r="E940473"/>
  <c r="E940472"/>
  <c r="E940471"/>
  <c r="E940470"/>
  <c r="E940469"/>
  <c r="E940468"/>
  <c r="E940467"/>
  <c r="E940466"/>
  <c r="E940465"/>
  <c r="E940464"/>
  <c r="E940463"/>
  <c r="E940462"/>
  <c r="E940461"/>
  <c r="E940460"/>
  <c r="E940459"/>
  <c r="E940458"/>
  <c r="E940457"/>
  <c r="E940456"/>
  <c r="E940455"/>
  <c r="E940454"/>
  <c r="E940453"/>
  <c r="E940452"/>
  <c r="E940451"/>
  <c r="E940450"/>
  <c r="E940449"/>
  <c r="E940448"/>
  <c r="E940447"/>
  <c r="E940446"/>
  <c r="E940445"/>
  <c r="E940444"/>
  <c r="E940443"/>
  <c r="E940442"/>
  <c r="E940441"/>
  <c r="E940440"/>
  <c r="E940439"/>
  <c r="E940438"/>
  <c r="E940437"/>
  <c r="E940436"/>
  <c r="E940435"/>
  <c r="E940434"/>
  <c r="E940433"/>
  <c r="E940432"/>
  <c r="E940431"/>
  <c r="E940430"/>
  <c r="E940429"/>
  <c r="E940428"/>
  <c r="E940427"/>
  <c r="E940426"/>
  <c r="E940425"/>
  <c r="E940424"/>
  <c r="E940423"/>
  <c r="E940422"/>
  <c r="E940421"/>
  <c r="E940420"/>
  <c r="E940419"/>
  <c r="E940418"/>
  <c r="E940417"/>
  <c r="E940416"/>
  <c r="E940415"/>
  <c r="E940414"/>
  <c r="E940413"/>
  <c r="E940412"/>
  <c r="E940411"/>
  <c r="E940410"/>
  <c r="E940409"/>
  <c r="E940408"/>
  <c r="E940407"/>
  <c r="E940406"/>
  <c r="E940405"/>
  <c r="E940404"/>
  <c r="E940403"/>
  <c r="E940402"/>
  <c r="E940401"/>
  <c r="E940400"/>
  <c r="E940399"/>
  <c r="E940398"/>
  <c r="E940397"/>
  <c r="E940396"/>
  <c r="E940395"/>
  <c r="E940394"/>
  <c r="E940393"/>
  <c r="E940392"/>
  <c r="E940391"/>
  <c r="E940390"/>
  <c r="E940389"/>
  <c r="E940388"/>
  <c r="E940387"/>
  <c r="E940386"/>
  <c r="E940385"/>
  <c r="E940384"/>
  <c r="E940383"/>
  <c r="E940382"/>
  <c r="E940381"/>
  <c r="E940380"/>
  <c r="E940379"/>
  <c r="E940378"/>
  <c r="E940377"/>
  <c r="E940376"/>
  <c r="E940375"/>
  <c r="E940374"/>
  <c r="E940373"/>
  <c r="E940372"/>
  <c r="E940371"/>
  <c r="E940370"/>
  <c r="E940369"/>
  <c r="E940368"/>
  <c r="E940367"/>
  <c r="E940366"/>
  <c r="E940365"/>
  <c r="E940364"/>
  <c r="E940363"/>
  <c r="E940362"/>
  <c r="E940361"/>
  <c r="E940360"/>
  <c r="E940359"/>
  <c r="E940358"/>
  <c r="E940357"/>
  <c r="E940356"/>
  <c r="E940355"/>
  <c r="E940354"/>
  <c r="E940353"/>
  <c r="E940352"/>
  <c r="E940351"/>
  <c r="E940350"/>
  <c r="E940349"/>
  <c r="E940348"/>
  <c r="E940347"/>
  <c r="E940346"/>
  <c r="E940345"/>
  <c r="E940344"/>
  <c r="E940343"/>
  <c r="E940342"/>
  <c r="E940341"/>
  <c r="E940340"/>
  <c r="E940339"/>
  <c r="E940338"/>
  <c r="E940337"/>
  <c r="E940336"/>
  <c r="E940335"/>
  <c r="E940334"/>
  <c r="E940333"/>
  <c r="E940332"/>
  <c r="E940331"/>
  <c r="E940330"/>
  <c r="E940329"/>
  <c r="E940328"/>
  <c r="E940327"/>
  <c r="E940326"/>
  <c r="E940325"/>
  <c r="E940324"/>
  <c r="E940323"/>
  <c r="E940322"/>
  <c r="E940321"/>
  <c r="E940320"/>
  <c r="E940319"/>
  <c r="E940318"/>
  <c r="E940317"/>
  <c r="E940316"/>
  <c r="E940315"/>
  <c r="E940314"/>
  <c r="E940313"/>
  <c r="E940312"/>
  <c r="E940311"/>
  <c r="E940310"/>
  <c r="E940309"/>
  <c r="E940308"/>
  <c r="E940307"/>
  <c r="E940306"/>
  <c r="E940305"/>
  <c r="E940304"/>
  <c r="E940303"/>
  <c r="E940302"/>
  <c r="E940301"/>
  <c r="E940300"/>
  <c r="E940299"/>
  <c r="E940298"/>
  <c r="E940297"/>
  <c r="E940296"/>
  <c r="E940295"/>
  <c r="E940294"/>
  <c r="E940293"/>
  <c r="E940292"/>
  <c r="E940291"/>
  <c r="E940290"/>
  <c r="E940289"/>
  <c r="E940288"/>
  <c r="E940287"/>
  <c r="E940286"/>
  <c r="E940285"/>
  <c r="E940284"/>
  <c r="E940283"/>
  <c r="E940282"/>
  <c r="E940281"/>
  <c r="E940280"/>
  <c r="E940279"/>
  <c r="E940278"/>
  <c r="E940277"/>
  <c r="E940276"/>
  <c r="E940275"/>
  <c r="E940274"/>
  <c r="E940273"/>
  <c r="E940272"/>
  <c r="E940271"/>
  <c r="E940270"/>
  <c r="E940269"/>
  <c r="E940268"/>
  <c r="E940267"/>
  <c r="E940266"/>
  <c r="E940265"/>
  <c r="E940264"/>
  <c r="E940263"/>
  <c r="E940262"/>
  <c r="E940261"/>
  <c r="E940260"/>
  <c r="E940259"/>
  <c r="E940258"/>
  <c r="E940257"/>
  <c r="E940256"/>
  <c r="E940255"/>
  <c r="E940254"/>
  <c r="E940253"/>
  <c r="E940252"/>
  <c r="E940251"/>
  <c r="E940250"/>
  <c r="E940249"/>
  <c r="E940248"/>
  <c r="E940247"/>
  <c r="E940246"/>
  <c r="E940245"/>
  <c r="E940244"/>
  <c r="E940243"/>
  <c r="E940242"/>
  <c r="E940241"/>
  <c r="E940240"/>
  <c r="E940239"/>
  <c r="E940238"/>
  <c r="E940237"/>
  <c r="E940236"/>
  <c r="E940235"/>
  <c r="E940234"/>
  <c r="E940233"/>
  <c r="E940232"/>
  <c r="E940231"/>
  <c r="E940230"/>
  <c r="E940229"/>
  <c r="E940228"/>
  <c r="E940227"/>
  <c r="E940226"/>
  <c r="E940225"/>
  <c r="E940224"/>
  <c r="E940223"/>
  <c r="E940222"/>
  <c r="E940221"/>
  <c r="E940220"/>
  <c r="E940219"/>
  <c r="E940218"/>
  <c r="E940217"/>
  <c r="E940216"/>
  <c r="E940215"/>
  <c r="E940214"/>
  <c r="E940213"/>
  <c r="E940212"/>
  <c r="E940211"/>
  <c r="E940210"/>
  <c r="E940209"/>
  <c r="E940208"/>
  <c r="E940207"/>
  <c r="E940206"/>
  <c r="E940205"/>
  <c r="E940204"/>
  <c r="E940203"/>
  <c r="E940202"/>
  <c r="E940201"/>
  <c r="E940200"/>
  <c r="E940199"/>
  <c r="E940198"/>
  <c r="E940197"/>
  <c r="E940196"/>
  <c r="E940195"/>
  <c r="E940194"/>
  <c r="E940193"/>
  <c r="E940192"/>
  <c r="E940191"/>
  <c r="E940190"/>
  <c r="E940189"/>
  <c r="E940188"/>
  <c r="E940187"/>
  <c r="E940186"/>
  <c r="E940185"/>
  <c r="E940184"/>
  <c r="E940183"/>
  <c r="E940182"/>
  <c r="E940181"/>
  <c r="E940180"/>
  <c r="E940179"/>
  <c r="E940178"/>
  <c r="E940177"/>
  <c r="E940176"/>
  <c r="E940175"/>
  <c r="E940174"/>
  <c r="E940173"/>
  <c r="E940172"/>
  <c r="E940171"/>
  <c r="E940170"/>
  <c r="E940169"/>
  <c r="E940168"/>
  <c r="E940167"/>
  <c r="E940166"/>
  <c r="E940165"/>
  <c r="E940164"/>
  <c r="E940163"/>
  <c r="E940162"/>
  <c r="E940161"/>
  <c r="E940160"/>
  <c r="E940159"/>
  <c r="E940158"/>
  <c r="E940157"/>
  <c r="E940156"/>
  <c r="E940155"/>
  <c r="E940154"/>
  <c r="E940153"/>
  <c r="E940152"/>
  <c r="E940151"/>
  <c r="E940150"/>
  <c r="E940149"/>
  <c r="E940148"/>
  <c r="E940147"/>
  <c r="E940146"/>
  <c r="E940145"/>
  <c r="E940144"/>
  <c r="E940143"/>
  <c r="E940142"/>
  <c r="E940141"/>
  <c r="E940140"/>
  <c r="E940139"/>
  <c r="E940138"/>
  <c r="E940137"/>
  <c r="E940136"/>
  <c r="E940135"/>
  <c r="E940134"/>
  <c r="E940133"/>
  <c r="E940132"/>
  <c r="E940131"/>
  <c r="E940130"/>
  <c r="E940129"/>
  <c r="E940128"/>
  <c r="E940127"/>
  <c r="E940126"/>
  <c r="E940125"/>
  <c r="E940124"/>
  <c r="E940123"/>
  <c r="E940122"/>
  <c r="E940121"/>
  <c r="E940120"/>
  <c r="E940119"/>
  <c r="E940118"/>
  <c r="E940117"/>
  <c r="E940116"/>
  <c r="E940115"/>
  <c r="E940114"/>
  <c r="E940113"/>
  <c r="E940112"/>
  <c r="E940111"/>
  <c r="E940110"/>
  <c r="E940109"/>
  <c r="E940108"/>
  <c r="E940107"/>
  <c r="E940106"/>
  <c r="E940105"/>
  <c r="E940104"/>
  <c r="E940103"/>
  <c r="E940102"/>
  <c r="E940101"/>
  <c r="E940100"/>
  <c r="E940099"/>
  <c r="E940098"/>
  <c r="E940097"/>
  <c r="E940096"/>
  <c r="E940095"/>
  <c r="E940094"/>
  <c r="E940093"/>
  <c r="E940092"/>
  <c r="E940091"/>
  <c r="E940090"/>
  <c r="E940089"/>
  <c r="E940088"/>
  <c r="E940087"/>
  <c r="E940086"/>
  <c r="E940085"/>
  <c r="E940084"/>
  <c r="E940083"/>
  <c r="E940082"/>
  <c r="E940081"/>
  <c r="E940080"/>
  <c r="E940079"/>
  <c r="E940078"/>
  <c r="E940077"/>
  <c r="E940076"/>
  <c r="E940075"/>
  <c r="E940074"/>
  <c r="E940073"/>
  <c r="E940072"/>
  <c r="E940071"/>
  <c r="E940070"/>
  <c r="E940069"/>
  <c r="E940068"/>
  <c r="E940067"/>
  <c r="E940066"/>
  <c r="E940065"/>
  <c r="E940064"/>
  <c r="E940063"/>
  <c r="E940062"/>
  <c r="E940061"/>
  <c r="E940060"/>
  <c r="E940059"/>
  <c r="E940058"/>
  <c r="E940057"/>
  <c r="E940056"/>
  <c r="E940055"/>
  <c r="E940054"/>
  <c r="E940053"/>
  <c r="E940052"/>
  <c r="E940051"/>
  <c r="E940050"/>
  <c r="E940049"/>
  <c r="E940048"/>
  <c r="E940047"/>
  <c r="E940046"/>
  <c r="E940045"/>
  <c r="E940044"/>
  <c r="E940043"/>
  <c r="E940042"/>
  <c r="E940041"/>
  <c r="E940040"/>
  <c r="E940039"/>
  <c r="E940038"/>
  <c r="E940037"/>
  <c r="E940036"/>
  <c r="E940035"/>
  <c r="E940034"/>
  <c r="E940033"/>
  <c r="E940032"/>
  <c r="E940031"/>
  <c r="E940030"/>
  <c r="E940029"/>
  <c r="E940028"/>
  <c r="E940027"/>
  <c r="E940026"/>
  <c r="E940025"/>
  <c r="E940024"/>
  <c r="E940023"/>
  <c r="E940022"/>
  <c r="E940021"/>
  <c r="E940020"/>
  <c r="E940019"/>
  <c r="E940018"/>
  <c r="E940017"/>
  <c r="E940016"/>
  <c r="E940015"/>
  <c r="E940014"/>
  <c r="E940013"/>
  <c r="E940012"/>
  <c r="E940011"/>
  <c r="E940010"/>
  <c r="E940009"/>
  <c r="E940008"/>
  <c r="E940007"/>
  <c r="E940006"/>
  <c r="E940005"/>
  <c r="E940004"/>
  <c r="E940003"/>
  <c r="E940002"/>
  <c r="E940001"/>
  <c r="E940000"/>
  <c r="E939999"/>
  <c r="E939998"/>
  <c r="E939997"/>
  <c r="E939996"/>
  <c r="E939995"/>
  <c r="E939994"/>
  <c r="E939993"/>
  <c r="E939992"/>
  <c r="E939991"/>
  <c r="E939990"/>
  <c r="E939989"/>
  <c r="E939988"/>
  <c r="E939987"/>
  <c r="E939986"/>
  <c r="E939985"/>
  <c r="E939984"/>
  <c r="E939983"/>
  <c r="E939982"/>
  <c r="E939981"/>
  <c r="E939980"/>
  <c r="E939979"/>
  <c r="E939978"/>
  <c r="E939977"/>
  <c r="E939976"/>
  <c r="E939975"/>
  <c r="E939974"/>
  <c r="E939973"/>
  <c r="E939972"/>
  <c r="E939971"/>
  <c r="E939970"/>
  <c r="E939969"/>
  <c r="E939968"/>
  <c r="E939967"/>
  <c r="E939966"/>
  <c r="E939965"/>
  <c r="E939964"/>
  <c r="E939963"/>
  <c r="E939962"/>
  <c r="E939961"/>
  <c r="E939960"/>
  <c r="E939959"/>
  <c r="E939958"/>
  <c r="E939957"/>
  <c r="E939956"/>
  <c r="E939955"/>
  <c r="E939954"/>
  <c r="E939953"/>
  <c r="E939952"/>
  <c r="E939951"/>
  <c r="E939950"/>
  <c r="E939949"/>
  <c r="E939948"/>
  <c r="E939947"/>
  <c r="E939946"/>
  <c r="E939945"/>
  <c r="E939944"/>
  <c r="E939943"/>
  <c r="E939942"/>
  <c r="E939941"/>
  <c r="E939940"/>
  <c r="E939939"/>
  <c r="E939938"/>
  <c r="E939937"/>
  <c r="E939936"/>
  <c r="E939935"/>
  <c r="E939934"/>
  <c r="E939933"/>
  <c r="E939932"/>
  <c r="E939931"/>
  <c r="E939930"/>
  <c r="E939929"/>
  <c r="E939928"/>
  <c r="E939927"/>
  <c r="E939926"/>
  <c r="E939925"/>
  <c r="E939924"/>
  <c r="E939923"/>
  <c r="E939922"/>
  <c r="E939921"/>
  <c r="E939920"/>
  <c r="E939919"/>
  <c r="E939918"/>
  <c r="E939917"/>
  <c r="E939916"/>
  <c r="E939915"/>
  <c r="E939914"/>
  <c r="E939913"/>
  <c r="E939912"/>
  <c r="E939911"/>
  <c r="E939910"/>
  <c r="E939909"/>
  <c r="E939908"/>
  <c r="E939907"/>
  <c r="E939906"/>
  <c r="E939905"/>
  <c r="E939904"/>
  <c r="E939903"/>
  <c r="E939902"/>
  <c r="E939901"/>
  <c r="E939900"/>
  <c r="E939899"/>
  <c r="E939898"/>
  <c r="E939897"/>
  <c r="E939896"/>
  <c r="E939895"/>
  <c r="E939894"/>
  <c r="E939893"/>
  <c r="E939892"/>
  <c r="E939891"/>
  <c r="E939890"/>
  <c r="E939889"/>
  <c r="E939888"/>
  <c r="E939887"/>
  <c r="E939886"/>
  <c r="E939885"/>
  <c r="E939884"/>
  <c r="E939883"/>
  <c r="E939882"/>
  <c r="E939881"/>
  <c r="E939880"/>
  <c r="E939879"/>
  <c r="E939878"/>
  <c r="E939877"/>
  <c r="E939876"/>
  <c r="E939875"/>
  <c r="E939874"/>
  <c r="E939873"/>
  <c r="E939872"/>
  <c r="E939871"/>
  <c r="E939870"/>
  <c r="E939869"/>
  <c r="E939868"/>
  <c r="E939867"/>
  <c r="E939866"/>
  <c r="E939865"/>
  <c r="E939864"/>
  <c r="E939863"/>
  <c r="E939862"/>
  <c r="E939861"/>
  <c r="E939860"/>
  <c r="E939859"/>
  <c r="E939858"/>
  <c r="E939857"/>
  <c r="E939856"/>
  <c r="E939855"/>
  <c r="E939854"/>
  <c r="E939853"/>
  <c r="E939852"/>
  <c r="E939851"/>
  <c r="E939850"/>
  <c r="E939849"/>
  <c r="E939848"/>
  <c r="E939847"/>
  <c r="E939846"/>
  <c r="E939845"/>
  <c r="E939844"/>
  <c r="E939843"/>
  <c r="E939842"/>
  <c r="E939841"/>
  <c r="E939840"/>
  <c r="E939839"/>
  <c r="E939838"/>
  <c r="E939837"/>
  <c r="E939836"/>
  <c r="E939835"/>
  <c r="E939834"/>
  <c r="E939833"/>
  <c r="E939832"/>
  <c r="E939831"/>
  <c r="E939830"/>
  <c r="E939829"/>
  <c r="E939828"/>
  <c r="E939827"/>
  <c r="E939826"/>
  <c r="E939825"/>
  <c r="E939824"/>
  <c r="E939823"/>
  <c r="E939822"/>
  <c r="E939821"/>
  <c r="E939820"/>
  <c r="E939819"/>
  <c r="E939818"/>
  <c r="E939817"/>
  <c r="E939816"/>
  <c r="E939815"/>
  <c r="E939814"/>
  <c r="E939813"/>
  <c r="E939812"/>
  <c r="E939811"/>
  <c r="E939810"/>
  <c r="E939809"/>
  <c r="E939808"/>
  <c r="E939807"/>
  <c r="E939806"/>
  <c r="E939805"/>
  <c r="E939804"/>
  <c r="E939803"/>
  <c r="E939802"/>
  <c r="E939801"/>
  <c r="E939800"/>
  <c r="E939799"/>
  <c r="E939798"/>
  <c r="E939797"/>
  <c r="E939796"/>
  <c r="E939795"/>
  <c r="E939794"/>
  <c r="E939793"/>
  <c r="E939792"/>
  <c r="E939791"/>
  <c r="E939790"/>
  <c r="E939789"/>
  <c r="E939788"/>
  <c r="E939787"/>
  <c r="E939786"/>
  <c r="E939785"/>
  <c r="E939784"/>
  <c r="E939783"/>
  <c r="E939782"/>
  <c r="E939781"/>
  <c r="E939780"/>
  <c r="E939779"/>
  <c r="E939778"/>
  <c r="E939777"/>
  <c r="E939776"/>
  <c r="E939775"/>
  <c r="E939774"/>
  <c r="E939773"/>
  <c r="E939772"/>
  <c r="E939771"/>
  <c r="E939770"/>
  <c r="E939769"/>
  <c r="E939768"/>
  <c r="E939767"/>
  <c r="E939766"/>
  <c r="E939765"/>
  <c r="E939764"/>
  <c r="E939763"/>
  <c r="E939762"/>
  <c r="E939761"/>
  <c r="E939760"/>
  <c r="E939759"/>
  <c r="E939758"/>
  <c r="E939757"/>
  <c r="E939756"/>
  <c r="E939755"/>
  <c r="E939754"/>
  <c r="E939753"/>
  <c r="E939752"/>
  <c r="E939751"/>
  <c r="E939750"/>
  <c r="E939749"/>
  <c r="E939748"/>
  <c r="E939747"/>
  <c r="E939746"/>
  <c r="E939745"/>
  <c r="E939744"/>
  <c r="E939743"/>
  <c r="E939742"/>
  <c r="E939741"/>
  <c r="E939740"/>
  <c r="E939739"/>
  <c r="E939738"/>
  <c r="E939737"/>
  <c r="E939736"/>
  <c r="E939735"/>
  <c r="E939734"/>
  <c r="E939733"/>
  <c r="E939732"/>
  <c r="E939731"/>
  <c r="E939730"/>
  <c r="E939729"/>
  <c r="E939728"/>
  <c r="E939727"/>
  <c r="E939726"/>
  <c r="E939725"/>
  <c r="E939724"/>
  <c r="E939723"/>
  <c r="E939722"/>
  <c r="E939721"/>
  <c r="E939720"/>
  <c r="E939719"/>
  <c r="E939718"/>
  <c r="E939717"/>
  <c r="E939716"/>
  <c r="E939715"/>
  <c r="E939714"/>
  <c r="E939713"/>
  <c r="E939712"/>
  <c r="E939711"/>
  <c r="E939710"/>
  <c r="E939709"/>
  <c r="E939708"/>
  <c r="E939707"/>
  <c r="E939706"/>
  <c r="E939705"/>
  <c r="E939704"/>
  <c r="E939703"/>
  <c r="E939702"/>
  <c r="E939701"/>
  <c r="E939700"/>
  <c r="E939699"/>
  <c r="E939698"/>
  <c r="E939697"/>
  <c r="E939696"/>
  <c r="E939695"/>
  <c r="E939694"/>
  <c r="E939693"/>
  <c r="E939692"/>
  <c r="E939691"/>
  <c r="E939690"/>
  <c r="E939689"/>
  <c r="E939688"/>
  <c r="E939687"/>
  <c r="E939686"/>
  <c r="E939685"/>
  <c r="E939684"/>
  <c r="E939683"/>
  <c r="E939682"/>
  <c r="E939681"/>
  <c r="E939680"/>
  <c r="E939679"/>
  <c r="E939678"/>
  <c r="E939677"/>
  <c r="E939676"/>
  <c r="E939675"/>
  <c r="E939674"/>
  <c r="E939673"/>
  <c r="E939672"/>
  <c r="E939671"/>
  <c r="E939670"/>
  <c r="E939669"/>
  <c r="E939668"/>
  <c r="E939667"/>
  <c r="E939666"/>
  <c r="E939665"/>
  <c r="E939664"/>
  <c r="E939663"/>
  <c r="E939662"/>
  <c r="E939661"/>
  <c r="E939660"/>
  <c r="E939659"/>
  <c r="E939658"/>
  <c r="E939657"/>
  <c r="E939656"/>
  <c r="E939655"/>
  <c r="E939654"/>
  <c r="E939653"/>
  <c r="E939652"/>
  <c r="E939651"/>
  <c r="E939650"/>
  <c r="E939649"/>
  <c r="E939648"/>
  <c r="E939647"/>
  <c r="E939646"/>
  <c r="E939645"/>
  <c r="E939644"/>
  <c r="E939643"/>
  <c r="E939642"/>
  <c r="E939641"/>
  <c r="E939640"/>
  <c r="E939639"/>
  <c r="E939638"/>
  <c r="E939637"/>
  <c r="E939636"/>
  <c r="E939635"/>
  <c r="E939634"/>
  <c r="E939633"/>
  <c r="E939632"/>
  <c r="E939631"/>
  <c r="E939630"/>
  <c r="E939629"/>
  <c r="E939628"/>
  <c r="E939627"/>
  <c r="E939626"/>
  <c r="E939625"/>
  <c r="E939624"/>
  <c r="E939623"/>
  <c r="E939622"/>
  <c r="E939621"/>
  <c r="E939620"/>
  <c r="E939619"/>
  <c r="E939618"/>
  <c r="E939617"/>
  <c r="E939616"/>
  <c r="E939615"/>
  <c r="E939614"/>
  <c r="E939613"/>
  <c r="E939612"/>
  <c r="E939611"/>
  <c r="E939610"/>
  <c r="E939609"/>
  <c r="E939608"/>
  <c r="E939607"/>
  <c r="E939606"/>
  <c r="E939605"/>
  <c r="E939604"/>
  <c r="E939603"/>
  <c r="E939602"/>
  <c r="E939601"/>
  <c r="E939600"/>
  <c r="E939599"/>
  <c r="E939598"/>
  <c r="E939597"/>
  <c r="E939596"/>
  <c r="E939595"/>
  <c r="E939594"/>
  <c r="E939593"/>
  <c r="E939592"/>
  <c r="E939591"/>
  <c r="E939590"/>
  <c r="E939589"/>
  <c r="E939588"/>
  <c r="E939587"/>
  <c r="E939586"/>
  <c r="E939585"/>
  <c r="E939584"/>
  <c r="E939583"/>
  <c r="E939582"/>
  <c r="E939581"/>
  <c r="E939580"/>
  <c r="E939579"/>
  <c r="E939578"/>
  <c r="E939577"/>
  <c r="E939576"/>
  <c r="E939575"/>
  <c r="E939574"/>
  <c r="E939573"/>
  <c r="E939572"/>
  <c r="E939571"/>
  <c r="E939570"/>
  <c r="E939569"/>
  <c r="E939568"/>
  <c r="E939567"/>
  <c r="E939566"/>
  <c r="E939565"/>
  <c r="E939564"/>
  <c r="E939563"/>
  <c r="E939562"/>
  <c r="E939561"/>
  <c r="E939560"/>
  <c r="E939559"/>
  <c r="E939558"/>
  <c r="E939557"/>
  <c r="E939556"/>
  <c r="E939555"/>
  <c r="E939554"/>
  <c r="E939553"/>
  <c r="E939552"/>
  <c r="E939551"/>
  <c r="E939550"/>
  <c r="E939549"/>
  <c r="E939548"/>
  <c r="E939547"/>
  <c r="E939546"/>
  <c r="E939545"/>
  <c r="E939544"/>
  <c r="E939543"/>
  <c r="E939542"/>
  <c r="E939541"/>
  <c r="E939540"/>
  <c r="E939539"/>
  <c r="E939538"/>
  <c r="E939537"/>
  <c r="E939536"/>
  <c r="E939535"/>
  <c r="E939534"/>
  <c r="E939533"/>
  <c r="E939532"/>
  <c r="E939531"/>
  <c r="E939530"/>
  <c r="E939529"/>
  <c r="E939528"/>
  <c r="E939527"/>
  <c r="E939526"/>
  <c r="E939525"/>
  <c r="E939524"/>
  <c r="E939523"/>
  <c r="E939522"/>
  <c r="E939521"/>
  <c r="E939520"/>
  <c r="E939519"/>
  <c r="E939518"/>
  <c r="E939517"/>
  <c r="E939516"/>
  <c r="E939515"/>
  <c r="E939514"/>
  <c r="E939513"/>
  <c r="E939512"/>
  <c r="E939511"/>
  <c r="E939510"/>
  <c r="E939509"/>
  <c r="E939508"/>
  <c r="E939507"/>
  <c r="E939506"/>
  <c r="E939505"/>
  <c r="E939504"/>
  <c r="E939503"/>
  <c r="E939502"/>
  <c r="E939501"/>
  <c r="E939500"/>
  <c r="E939499"/>
  <c r="E939498"/>
  <c r="E939497"/>
  <c r="E939496"/>
  <c r="E939495"/>
  <c r="E939494"/>
  <c r="E939493"/>
  <c r="E939492"/>
  <c r="E939491"/>
  <c r="E939490"/>
  <c r="E939489"/>
  <c r="E939488"/>
  <c r="E939487"/>
  <c r="E939486"/>
  <c r="E939485"/>
  <c r="E939484"/>
  <c r="E939483"/>
  <c r="E939482"/>
  <c r="E939481"/>
  <c r="E939480"/>
  <c r="E939479"/>
  <c r="E939478"/>
  <c r="E939477"/>
  <c r="E939476"/>
  <c r="E939475"/>
  <c r="E939474"/>
  <c r="E939473"/>
  <c r="E939472"/>
  <c r="E939471"/>
  <c r="E939470"/>
  <c r="E939469"/>
  <c r="E939468"/>
  <c r="E939467"/>
  <c r="E939466"/>
  <c r="E939465"/>
  <c r="E939464"/>
  <c r="E939463"/>
  <c r="E939462"/>
  <c r="E939461"/>
  <c r="E939460"/>
  <c r="E939459"/>
  <c r="E939458"/>
  <c r="E939457"/>
  <c r="E939456"/>
  <c r="E939455"/>
  <c r="E939454"/>
  <c r="E939453"/>
  <c r="E939452"/>
  <c r="E939451"/>
  <c r="E939450"/>
  <c r="E939449"/>
  <c r="E939448"/>
  <c r="E939447"/>
  <c r="E939446"/>
  <c r="E939445"/>
  <c r="E939444"/>
  <c r="E939443"/>
  <c r="E939442"/>
  <c r="E939441"/>
  <c r="E939440"/>
  <c r="E939439"/>
  <c r="E939438"/>
  <c r="E939437"/>
  <c r="E939436"/>
  <c r="E939435"/>
  <c r="E939434"/>
  <c r="E939433"/>
  <c r="E939432"/>
  <c r="E939431"/>
  <c r="E939430"/>
  <c r="E939429"/>
  <c r="E939428"/>
  <c r="E939427"/>
  <c r="E939426"/>
  <c r="E939425"/>
  <c r="E939424"/>
  <c r="E939423"/>
  <c r="E939422"/>
  <c r="E939421"/>
  <c r="E939420"/>
  <c r="E939419"/>
  <c r="E939418"/>
  <c r="E939417"/>
  <c r="E939416"/>
  <c r="E939415"/>
  <c r="E939414"/>
  <c r="E939413"/>
  <c r="E939412"/>
  <c r="E939411"/>
  <c r="E939410"/>
  <c r="E939409"/>
  <c r="E939408"/>
  <c r="E939407"/>
  <c r="E939406"/>
  <c r="E939405"/>
  <c r="E939404"/>
  <c r="E939403"/>
  <c r="E939402"/>
  <c r="E939401"/>
  <c r="E939400"/>
  <c r="E939399"/>
  <c r="E939398"/>
  <c r="E939397"/>
  <c r="E939396"/>
  <c r="E939395"/>
  <c r="E939394"/>
  <c r="E939393"/>
  <c r="E939392"/>
  <c r="E939391"/>
  <c r="E939390"/>
  <c r="E939389"/>
  <c r="E939388"/>
  <c r="E939387"/>
  <c r="E939386"/>
  <c r="E939385"/>
  <c r="E939384"/>
  <c r="E939383"/>
  <c r="E939382"/>
  <c r="E939381"/>
  <c r="E939380"/>
  <c r="E939379"/>
  <c r="E939378"/>
  <c r="E939377"/>
  <c r="E939376"/>
  <c r="E939375"/>
  <c r="E939374"/>
  <c r="E939373"/>
  <c r="E939372"/>
  <c r="E939371"/>
  <c r="E939370"/>
  <c r="E939369"/>
  <c r="E939368"/>
  <c r="E939367"/>
  <c r="E939366"/>
  <c r="E939365"/>
  <c r="E939364"/>
  <c r="E939363"/>
  <c r="E939362"/>
  <c r="E939361"/>
  <c r="E939360"/>
  <c r="E939359"/>
  <c r="E939358"/>
  <c r="E939357"/>
  <c r="E939356"/>
  <c r="E939355"/>
  <c r="E939354"/>
  <c r="E939353"/>
  <c r="E939352"/>
  <c r="E939351"/>
  <c r="E939350"/>
  <c r="E939349"/>
  <c r="E939348"/>
  <c r="E939347"/>
  <c r="E939346"/>
  <c r="E939345"/>
  <c r="E939344"/>
  <c r="E939343"/>
  <c r="E939342"/>
  <c r="E939341"/>
  <c r="E939340"/>
  <c r="E939339"/>
  <c r="E939338"/>
  <c r="E939337"/>
  <c r="E939336"/>
  <c r="E939335"/>
  <c r="E939334"/>
  <c r="E939333"/>
  <c r="E939332"/>
  <c r="E939331"/>
  <c r="E939330"/>
  <c r="E939329"/>
  <c r="E939328"/>
  <c r="E939327"/>
  <c r="E939326"/>
  <c r="E939325"/>
  <c r="E939324"/>
  <c r="E939323"/>
  <c r="E939322"/>
  <c r="E939321"/>
  <c r="E939320"/>
  <c r="E939319"/>
  <c r="E939318"/>
  <c r="E939317"/>
  <c r="E939316"/>
  <c r="E939315"/>
  <c r="E939314"/>
  <c r="E939313"/>
  <c r="E939312"/>
  <c r="E939311"/>
  <c r="E939310"/>
  <c r="E939309"/>
  <c r="E939308"/>
  <c r="E939307"/>
  <c r="E939306"/>
  <c r="E939305"/>
  <c r="E939304"/>
  <c r="E939303"/>
  <c r="E939302"/>
  <c r="E939301"/>
  <c r="E939300"/>
  <c r="E939299"/>
  <c r="E939298"/>
  <c r="E939297"/>
  <c r="E939296"/>
  <c r="E939295"/>
  <c r="E939294"/>
  <c r="E939293"/>
  <c r="E939292"/>
  <c r="E939291"/>
  <c r="E939290"/>
  <c r="E939289"/>
  <c r="E939288"/>
  <c r="E939287"/>
  <c r="E939286"/>
  <c r="E939285"/>
  <c r="E939284"/>
  <c r="E939283"/>
  <c r="E939282"/>
  <c r="E939281"/>
  <c r="E939280"/>
  <c r="E939279"/>
  <c r="E939278"/>
  <c r="E939277"/>
  <c r="E939276"/>
  <c r="E939275"/>
  <c r="E939274"/>
  <c r="E939273"/>
  <c r="E939272"/>
  <c r="E939271"/>
  <c r="E939270"/>
  <c r="E939269"/>
  <c r="E939268"/>
  <c r="E939267"/>
  <c r="E939266"/>
  <c r="E939265"/>
  <c r="E939264"/>
  <c r="E939263"/>
  <c r="E939262"/>
  <c r="E939261"/>
  <c r="E939260"/>
  <c r="E939259"/>
  <c r="E939258"/>
  <c r="E939257"/>
  <c r="E939256"/>
  <c r="E939255"/>
  <c r="E939254"/>
  <c r="E939253"/>
  <c r="E939252"/>
  <c r="E939251"/>
  <c r="E939250"/>
  <c r="E939249"/>
  <c r="E939248"/>
  <c r="E939247"/>
  <c r="E939246"/>
  <c r="E939245"/>
  <c r="E939244"/>
  <c r="E939243"/>
  <c r="E939242"/>
  <c r="E939241"/>
  <c r="E939240"/>
  <c r="E939239"/>
  <c r="E939238"/>
  <c r="E939237"/>
  <c r="E939236"/>
  <c r="E939235"/>
  <c r="E939234"/>
  <c r="E939233"/>
  <c r="E939232"/>
  <c r="E939231"/>
  <c r="E939230"/>
  <c r="E939229"/>
  <c r="E939228"/>
  <c r="E939227"/>
  <c r="E939226"/>
  <c r="E939225"/>
  <c r="E939224"/>
  <c r="E939223"/>
  <c r="E939222"/>
  <c r="E939221"/>
  <c r="E939220"/>
  <c r="E939219"/>
  <c r="E939218"/>
  <c r="E939217"/>
  <c r="E939216"/>
  <c r="E939215"/>
  <c r="E939214"/>
  <c r="E939213"/>
  <c r="E939212"/>
  <c r="E939211"/>
  <c r="E939210"/>
  <c r="E939209"/>
  <c r="E939208"/>
  <c r="E939207"/>
  <c r="E939206"/>
  <c r="E939205"/>
  <c r="E939204"/>
  <c r="E939203"/>
  <c r="E939202"/>
  <c r="E939201"/>
  <c r="E939200"/>
  <c r="E939199"/>
  <c r="E939198"/>
  <c r="E939197"/>
  <c r="E939196"/>
  <c r="E939195"/>
  <c r="E939194"/>
  <c r="E939193"/>
  <c r="E939192"/>
  <c r="E939191"/>
  <c r="E939190"/>
  <c r="E939189"/>
  <c r="E939188"/>
  <c r="E939187"/>
  <c r="E939186"/>
  <c r="E939185"/>
  <c r="E939184"/>
  <c r="E939183"/>
  <c r="E939182"/>
  <c r="E939181"/>
  <c r="E939180"/>
  <c r="E939179"/>
  <c r="E939178"/>
  <c r="E939177"/>
  <c r="E939176"/>
  <c r="E939175"/>
  <c r="E939174"/>
  <c r="E939173"/>
  <c r="E939172"/>
  <c r="E939171"/>
  <c r="E939170"/>
  <c r="E939169"/>
  <c r="E939168"/>
  <c r="E939167"/>
  <c r="E939166"/>
  <c r="E939165"/>
  <c r="E939164"/>
  <c r="E939163"/>
  <c r="E939162"/>
  <c r="E939161"/>
  <c r="E939160"/>
  <c r="E939159"/>
  <c r="E939158"/>
  <c r="E939157"/>
  <c r="E939156"/>
  <c r="E939155"/>
  <c r="E939154"/>
  <c r="E939153"/>
  <c r="E939152"/>
  <c r="E939151"/>
  <c r="E939150"/>
  <c r="E939149"/>
  <c r="E939148"/>
  <c r="E939147"/>
  <c r="E939146"/>
  <c r="E939145"/>
  <c r="E939144"/>
  <c r="E939143"/>
  <c r="E939142"/>
  <c r="E939141"/>
  <c r="E939140"/>
  <c r="E939139"/>
  <c r="E939138"/>
  <c r="E939137"/>
  <c r="E939136"/>
  <c r="E939135"/>
  <c r="E939134"/>
  <c r="E939133"/>
  <c r="E939132"/>
  <c r="E939131"/>
  <c r="E939130"/>
  <c r="E939129"/>
  <c r="E939128"/>
  <c r="E939127"/>
  <c r="E939126"/>
  <c r="E939125"/>
  <c r="E939124"/>
  <c r="E939123"/>
  <c r="E939122"/>
  <c r="E939121"/>
  <c r="E939120"/>
  <c r="E939119"/>
  <c r="E939118"/>
  <c r="E939117"/>
  <c r="E939116"/>
  <c r="E939115"/>
  <c r="E939114"/>
  <c r="E939113"/>
  <c r="E939112"/>
  <c r="E939111"/>
  <c r="E939110"/>
  <c r="E939109"/>
  <c r="E939108"/>
  <c r="E939107"/>
  <c r="E939106"/>
  <c r="E939105"/>
  <c r="E939104"/>
  <c r="E939103"/>
  <c r="E939102"/>
  <c r="E939101"/>
  <c r="E939100"/>
  <c r="E939099"/>
  <c r="E939098"/>
  <c r="E939097"/>
  <c r="E939096"/>
  <c r="E939095"/>
  <c r="E939094"/>
  <c r="E939093"/>
  <c r="E939092"/>
  <c r="E939091"/>
  <c r="E939090"/>
  <c r="E939089"/>
  <c r="E939088"/>
  <c r="E939087"/>
  <c r="E939086"/>
  <c r="E939085"/>
  <c r="E939084"/>
  <c r="E939083"/>
  <c r="E939082"/>
  <c r="E939081"/>
  <c r="E939080"/>
  <c r="E939079"/>
  <c r="E939078"/>
  <c r="E939077"/>
  <c r="E939076"/>
  <c r="E939075"/>
  <c r="E939074"/>
  <c r="E939073"/>
  <c r="E939072"/>
  <c r="E939071"/>
  <c r="E939070"/>
  <c r="E939069"/>
  <c r="E939068"/>
  <c r="E939067"/>
  <c r="E939066"/>
  <c r="E939065"/>
  <c r="E939064"/>
  <c r="E939063"/>
  <c r="E939062"/>
  <c r="E939061"/>
  <c r="E939060"/>
  <c r="E939059"/>
  <c r="E939058"/>
  <c r="E939057"/>
  <c r="E939056"/>
  <c r="E939055"/>
  <c r="E939054"/>
  <c r="E939053"/>
  <c r="E939052"/>
  <c r="E939051"/>
  <c r="E939050"/>
  <c r="E939049"/>
  <c r="E939048"/>
  <c r="E939047"/>
  <c r="E939046"/>
  <c r="E939045"/>
  <c r="E939044"/>
  <c r="E939043"/>
  <c r="E939042"/>
  <c r="E939041"/>
  <c r="E939040"/>
  <c r="E939039"/>
  <c r="E939038"/>
  <c r="E939037"/>
  <c r="E939036"/>
  <c r="E939035"/>
  <c r="E939034"/>
  <c r="E939033"/>
  <c r="E939032"/>
  <c r="E939031"/>
  <c r="E939030"/>
  <c r="E939029"/>
  <c r="E939028"/>
  <c r="E939027"/>
  <c r="E939026"/>
  <c r="E939025"/>
  <c r="E939024"/>
  <c r="E939023"/>
  <c r="E939022"/>
  <c r="E939021"/>
  <c r="E939020"/>
  <c r="E939019"/>
  <c r="E939018"/>
  <c r="E939017"/>
  <c r="E939016"/>
  <c r="E939015"/>
  <c r="E939014"/>
  <c r="E939013"/>
  <c r="E939012"/>
  <c r="E939011"/>
  <c r="E939010"/>
  <c r="E939009"/>
  <c r="E939008"/>
  <c r="E939007"/>
  <c r="E939006"/>
  <c r="E939005"/>
  <c r="E939004"/>
  <c r="E939003"/>
  <c r="E939002"/>
  <c r="E939001"/>
  <c r="E939000"/>
  <c r="E938999"/>
  <c r="E938998"/>
  <c r="E938997"/>
  <c r="E938996"/>
  <c r="E938995"/>
  <c r="E938994"/>
  <c r="E938993"/>
  <c r="E938992"/>
  <c r="E938991"/>
  <c r="E938990"/>
  <c r="E938989"/>
  <c r="E938988"/>
  <c r="E938987"/>
  <c r="E938986"/>
  <c r="E938985"/>
  <c r="E938984"/>
  <c r="E938983"/>
  <c r="E938982"/>
  <c r="E938981"/>
  <c r="E938980"/>
  <c r="E938979"/>
  <c r="E938978"/>
  <c r="E938977"/>
  <c r="E938976"/>
  <c r="E938975"/>
  <c r="E938974"/>
  <c r="E938973"/>
  <c r="E938972"/>
  <c r="E938971"/>
  <c r="E938970"/>
  <c r="E938969"/>
  <c r="E938968"/>
  <c r="E938967"/>
  <c r="E938966"/>
  <c r="E938965"/>
  <c r="E938964"/>
  <c r="E938963"/>
  <c r="E938962"/>
  <c r="E938961"/>
  <c r="E938960"/>
  <c r="E938959"/>
  <c r="E938958"/>
  <c r="E938957"/>
  <c r="E938956"/>
  <c r="E938955"/>
  <c r="E938954"/>
  <c r="E938953"/>
  <c r="E938952"/>
  <c r="E938951"/>
  <c r="E938950"/>
  <c r="E938949"/>
  <c r="E938948"/>
  <c r="E938947"/>
  <c r="E938946"/>
  <c r="E938945"/>
  <c r="E938944"/>
  <c r="E938943"/>
  <c r="E938942"/>
  <c r="E938941"/>
  <c r="E938940"/>
  <c r="E938939"/>
  <c r="E938938"/>
  <c r="E938937"/>
  <c r="E938936"/>
  <c r="E938935"/>
  <c r="E938934"/>
  <c r="E938933"/>
  <c r="E938932"/>
  <c r="E938931"/>
  <c r="E938930"/>
  <c r="E938929"/>
  <c r="E938928"/>
  <c r="E938927"/>
  <c r="E938926"/>
  <c r="E938925"/>
  <c r="E938924"/>
  <c r="E938923"/>
  <c r="E938922"/>
  <c r="E938921"/>
  <c r="E938920"/>
  <c r="E938919"/>
  <c r="E938918"/>
  <c r="E938917"/>
  <c r="E938916"/>
  <c r="E938915"/>
  <c r="E938914"/>
  <c r="E938913"/>
  <c r="E938912"/>
  <c r="E938911"/>
  <c r="E938910"/>
  <c r="E938909"/>
  <c r="E938908"/>
  <c r="E938907"/>
  <c r="E938906"/>
  <c r="E938905"/>
  <c r="E938904"/>
  <c r="E938903"/>
  <c r="E938902"/>
  <c r="E938901"/>
  <c r="E938900"/>
  <c r="E938899"/>
  <c r="E938898"/>
  <c r="E938897"/>
  <c r="E938896"/>
  <c r="E938895"/>
  <c r="E938894"/>
  <c r="E938893"/>
  <c r="E938892"/>
  <c r="E938891"/>
  <c r="E938890"/>
  <c r="E938889"/>
  <c r="E938888"/>
  <c r="E938887"/>
  <c r="E938886"/>
  <c r="E938885"/>
  <c r="E938884"/>
  <c r="E938883"/>
  <c r="E938882"/>
  <c r="E938881"/>
  <c r="E938880"/>
  <c r="E938879"/>
  <c r="E938878"/>
  <c r="E938877"/>
  <c r="E938876"/>
  <c r="E938875"/>
  <c r="E938874"/>
  <c r="E938873"/>
  <c r="E938872"/>
  <c r="E938871"/>
  <c r="E938870"/>
  <c r="E938869"/>
  <c r="E938868"/>
  <c r="E938867"/>
  <c r="E938866"/>
  <c r="E938865"/>
  <c r="E938864"/>
  <c r="E938863"/>
  <c r="E938862"/>
  <c r="E938861"/>
  <c r="E938860"/>
  <c r="E938859"/>
  <c r="E938858"/>
  <c r="E938857"/>
  <c r="E938856"/>
  <c r="E938855"/>
  <c r="E938854"/>
  <c r="E938853"/>
  <c r="E938852"/>
  <c r="E938851"/>
  <c r="E938850"/>
  <c r="E938849"/>
  <c r="E938848"/>
  <c r="E938847"/>
  <c r="E938846"/>
  <c r="E938845"/>
  <c r="E938844"/>
  <c r="E938843"/>
  <c r="E938842"/>
  <c r="E938841"/>
  <c r="E938840"/>
  <c r="E938839"/>
  <c r="E938838"/>
  <c r="E938837"/>
  <c r="E938836"/>
  <c r="E938835"/>
  <c r="E938834"/>
  <c r="E938833"/>
  <c r="E938832"/>
  <c r="E938831"/>
  <c r="E938830"/>
  <c r="E938829"/>
  <c r="E938828"/>
  <c r="E938827"/>
  <c r="E938826"/>
  <c r="E938825"/>
  <c r="E938824"/>
  <c r="E938823"/>
  <c r="E938822"/>
  <c r="E938821"/>
  <c r="E938820"/>
  <c r="E938819"/>
  <c r="E938818"/>
  <c r="E938817"/>
  <c r="E938816"/>
  <c r="E938815"/>
  <c r="E938814"/>
  <c r="E938813"/>
  <c r="E938812"/>
  <c r="E938811"/>
  <c r="E938810"/>
  <c r="E938809"/>
  <c r="E938808"/>
  <c r="E938807"/>
  <c r="E938806"/>
  <c r="E938805"/>
  <c r="E938804"/>
  <c r="E938803"/>
  <c r="E938802"/>
  <c r="E938801"/>
  <c r="E938800"/>
  <c r="E938799"/>
  <c r="E938798"/>
  <c r="E938797"/>
  <c r="E938796"/>
  <c r="E938795"/>
  <c r="E938794"/>
  <c r="E938793"/>
  <c r="E938792"/>
  <c r="E938791"/>
  <c r="E938790"/>
  <c r="E938789"/>
  <c r="E938788"/>
  <c r="E938787"/>
  <c r="E938786"/>
  <c r="E938785"/>
  <c r="E938784"/>
  <c r="E938783"/>
  <c r="E938782"/>
  <c r="E938781"/>
  <c r="E938780"/>
  <c r="E938779"/>
  <c r="E938778"/>
  <c r="E938777"/>
  <c r="E938776"/>
  <c r="E938775"/>
  <c r="E938774"/>
  <c r="E938773"/>
  <c r="E938772"/>
  <c r="E938771"/>
  <c r="E938770"/>
  <c r="E938769"/>
  <c r="E938768"/>
  <c r="E938767"/>
  <c r="E938766"/>
  <c r="E938765"/>
  <c r="E938764"/>
  <c r="E938763"/>
  <c r="E938762"/>
  <c r="E938761"/>
  <c r="E938760"/>
  <c r="E938759"/>
  <c r="E938758"/>
  <c r="E938757"/>
  <c r="E938756"/>
  <c r="E938755"/>
  <c r="E938754"/>
  <c r="E938753"/>
  <c r="E938752"/>
  <c r="E938751"/>
  <c r="E938750"/>
  <c r="E938749"/>
  <c r="E938748"/>
  <c r="E938747"/>
  <c r="E938746"/>
  <c r="E938745"/>
  <c r="E938744"/>
  <c r="E938743"/>
  <c r="E938742"/>
  <c r="E938741"/>
  <c r="E938740"/>
  <c r="E938739"/>
  <c r="E938738"/>
  <c r="E938737"/>
  <c r="E938736"/>
  <c r="E938735"/>
  <c r="E938734"/>
  <c r="E938733"/>
  <c r="E938732"/>
  <c r="E938731"/>
  <c r="E938730"/>
  <c r="E938729"/>
  <c r="E938728"/>
  <c r="E938727"/>
  <c r="E938726"/>
  <c r="E938725"/>
  <c r="E938724"/>
  <c r="E938723"/>
  <c r="E938722"/>
  <c r="E938721"/>
  <c r="E938720"/>
  <c r="E938719"/>
  <c r="E938718"/>
  <c r="E938717"/>
  <c r="E938716"/>
  <c r="E938715"/>
  <c r="E938714"/>
  <c r="E938713"/>
  <c r="E938712"/>
  <c r="E938711"/>
  <c r="E938710"/>
  <c r="E938709"/>
  <c r="E938708"/>
  <c r="E938707"/>
  <c r="E938706"/>
  <c r="E938705"/>
  <c r="E938704"/>
  <c r="E938703"/>
  <c r="E938702"/>
  <c r="E938701"/>
  <c r="E938700"/>
  <c r="E938699"/>
  <c r="E938698"/>
  <c r="E938697"/>
  <c r="E938696"/>
  <c r="E938695"/>
  <c r="E938694"/>
  <c r="E938693"/>
  <c r="E938692"/>
  <c r="E938691"/>
  <c r="E938690"/>
  <c r="E938689"/>
  <c r="E938688"/>
  <c r="E938687"/>
  <c r="E938686"/>
  <c r="E938685"/>
  <c r="E938684"/>
  <c r="E938683"/>
  <c r="E938682"/>
  <c r="E938681"/>
  <c r="E938680"/>
  <c r="E938679"/>
  <c r="E938678"/>
  <c r="E938677"/>
  <c r="E938676"/>
  <c r="E938675"/>
  <c r="E938674"/>
  <c r="E938673"/>
  <c r="E938672"/>
  <c r="E938671"/>
  <c r="E938670"/>
  <c r="E938669"/>
  <c r="E938668"/>
  <c r="E938667"/>
  <c r="E938666"/>
  <c r="E938665"/>
  <c r="E938664"/>
  <c r="E938663"/>
  <c r="E938662"/>
  <c r="E938661"/>
  <c r="E938660"/>
  <c r="E938659"/>
  <c r="E938658"/>
  <c r="E938657"/>
  <c r="E938656"/>
  <c r="E938655"/>
  <c r="E938654"/>
  <c r="E938653"/>
  <c r="E938652"/>
  <c r="E938651"/>
  <c r="E938650"/>
  <c r="E938649"/>
  <c r="E938648"/>
  <c r="E938647"/>
  <c r="E938646"/>
  <c r="E938645"/>
  <c r="E938644"/>
  <c r="E938643"/>
  <c r="E938642"/>
  <c r="E938641"/>
  <c r="E938640"/>
  <c r="E938639"/>
  <c r="E938638"/>
  <c r="E938637"/>
  <c r="E938636"/>
  <c r="E938635"/>
  <c r="E938634"/>
  <c r="E938633"/>
  <c r="E938632"/>
  <c r="E938631"/>
  <c r="E938630"/>
  <c r="E938629"/>
  <c r="E938628"/>
  <c r="E938627"/>
  <c r="E938626"/>
  <c r="E938625"/>
  <c r="E938624"/>
  <c r="E938623"/>
  <c r="E938622"/>
  <c r="E938621"/>
  <c r="E938620"/>
  <c r="E938619"/>
  <c r="E938618"/>
  <c r="E938617"/>
  <c r="E938616"/>
  <c r="E938615"/>
  <c r="E938614"/>
  <c r="E938613"/>
  <c r="E938612"/>
  <c r="E938611"/>
  <c r="E938610"/>
  <c r="E938609"/>
  <c r="E938608"/>
  <c r="E938607"/>
  <c r="E938606"/>
  <c r="E938605"/>
  <c r="E938604"/>
  <c r="E938603"/>
  <c r="E938602"/>
  <c r="E938601"/>
  <c r="E938600"/>
  <c r="E938599"/>
  <c r="E938598"/>
  <c r="E938597"/>
  <c r="E938596"/>
  <c r="E938595"/>
  <c r="E938594"/>
  <c r="E938593"/>
  <c r="E938592"/>
  <c r="E938591"/>
  <c r="E938590"/>
  <c r="E938589"/>
  <c r="E938588"/>
  <c r="E938587"/>
  <c r="E938586"/>
  <c r="E938585"/>
  <c r="E938584"/>
  <c r="E938583"/>
  <c r="E938582"/>
  <c r="E938581"/>
  <c r="E938580"/>
  <c r="E938579"/>
  <c r="E938578"/>
  <c r="E938577"/>
  <c r="E938576"/>
  <c r="E938575"/>
  <c r="E938574"/>
  <c r="E938573"/>
  <c r="E938572"/>
  <c r="E938571"/>
  <c r="E938570"/>
  <c r="E938569"/>
  <c r="E938568"/>
  <c r="E938567"/>
  <c r="E938566"/>
  <c r="E938565"/>
  <c r="E938564"/>
  <c r="E938563"/>
  <c r="E938562"/>
  <c r="E938561"/>
  <c r="E938560"/>
  <c r="E938559"/>
  <c r="E938558"/>
  <c r="E938557"/>
  <c r="E938556"/>
  <c r="E938555"/>
  <c r="E938554"/>
  <c r="E938553"/>
  <c r="E938552"/>
  <c r="E938551"/>
  <c r="E938550"/>
  <c r="E938549"/>
  <c r="E938548"/>
  <c r="E938547"/>
  <c r="E938546"/>
  <c r="E938545"/>
  <c r="E938544"/>
  <c r="E938543"/>
  <c r="E938542"/>
  <c r="E938541"/>
  <c r="E938540"/>
  <c r="E938539"/>
  <c r="E938538"/>
  <c r="E938537"/>
  <c r="E938536"/>
  <c r="E938535"/>
  <c r="E938534"/>
  <c r="E938533"/>
  <c r="E938532"/>
  <c r="E938531"/>
  <c r="E938530"/>
  <c r="E938529"/>
  <c r="E938528"/>
  <c r="E938527"/>
  <c r="E938526"/>
  <c r="E938525"/>
  <c r="E938524"/>
  <c r="E938523"/>
  <c r="E938522"/>
  <c r="E938521"/>
  <c r="E938520"/>
  <c r="E938519"/>
  <c r="E938518"/>
  <c r="E938517"/>
  <c r="E938516"/>
  <c r="E938515"/>
  <c r="E938514"/>
  <c r="E938513"/>
  <c r="E938512"/>
  <c r="E938511"/>
  <c r="E938510"/>
  <c r="E938509"/>
  <c r="E938508"/>
  <c r="E938507"/>
  <c r="E938506"/>
  <c r="E938505"/>
  <c r="E938504"/>
  <c r="E938503"/>
  <c r="E938502"/>
  <c r="E938501"/>
  <c r="E938500"/>
  <c r="E938499"/>
  <c r="E938498"/>
  <c r="E938497"/>
  <c r="E938496"/>
  <c r="E938495"/>
  <c r="E938494"/>
  <c r="E938493"/>
  <c r="E938492"/>
  <c r="E938491"/>
  <c r="E938490"/>
  <c r="E938489"/>
  <c r="E938488"/>
  <c r="E938487"/>
  <c r="E938486"/>
  <c r="E938485"/>
  <c r="E938484"/>
  <c r="E938483"/>
  <c r="E938482"/>
  <c r="E938481"/>
  <c r="E938480"/>
  <c r="E938479"/>
  <c r="E938478"/>
  <c r="E938477"/>
  <c r="E938476"/>
  <c r="E938475"/>
  <c r="E938474"/>
  <c r="E938473"/>
  <c r="E938472"/>
  <c r="E938471"/>
  <c r="E938470"/>
  <c r="E938469"/>
  <c r="E938468"/>
  <c r="E938467"/>
  <c r="E938466"/>
  <c r="E938465"/>
  <c r="E938464"/>
  <c r="E938463"/>
  <c r="E938462"/>
  <c r="E938461"/>
  <c r="E938460"/>
  <c r="E938459"/>
  <c r="E938458"/>
  <c r="E938457"/>
  <c r="E938456"/>
  <c r="E938455"/>
  <c r="E938454"/>
  <c r="E938453"/>
  <c r="E938452"/>
  <c r="E938451"/>
  <c r="E938450"/>
  <c r="E938449"/>
  <c r="E938448"/>
  <c r="E938447"/>
  <c r="E938446"/>
  <c r="E938445"/>
  <c r="E938444"/>
  <c r="E938443"/>
  <c r="E938442"/>
  <c r="E938441"/>
  <c r="E938440"/>
  <c r="E938439"/>
  <c r="E938438"/>
  <c r="E938437"/>
  <c r="E938436"/>
  <c r="E938435"/>
  <c r="E938434"/>
  <c r="E938433"/>
  <c r="E938432"/>
  <c r="E938431"/>
  <c r="E938430"/>
  <c r="E938429"/>
  <c r="E938428"/>
  <c r="E938427"/>
  <c r="E938426"/>
  <c r="E938425"/>
  <c r="E938424"/>
  <c r="E938423"/>
  <c r="E938422"/>
  <c r="E938421"/>
  <c r="E938420"/>
  <c r="E938419"/>
  <c r="E938418"/>
  <c r="E938417"/>
  <c r="E938416"/>
  <c r="E938415"/>
  <c r="E938414"/>
  <c r="E938413"/>
  <c r="E938412"/>
  <c r="E938411"/>
  <c r="E938410"/>
  <c r="E938409"/>
  <c r="E938408"/>
  <c r="E938407"/>
  <c r="E938406"/>
  <c r="E938405"/>
  <c r="E938404"/>
  <c r="E938403"/>
  <c r="E938402"/>
  <c r="E938401"/>
  <c r="E938400"/>
  <c r="E938399"/>
  <c r="E938398"/>
  <c r="E938397"/>
  <c r="E938396"/>
  <c r="E938395"/>
  <c r="E938394"/>
  <c r="E938393"/>
  <c r="E938392"/>
  <c r="E938391"/>
  <c r="E938390"/>
  <c r="E938389"/>
  <c r="E938388"/>
  <c r="E938387"/>
  <c r="E938386"/>
  <c r="E938385"/>
  <c r="E938384"/>
  <c r="E938383"/>
  <c r="E938382"/>
  <c r="E938381"/>
  <c r="E938380"/>
  <c r="E938379"/>
  <c r="E938378"/>
  <c r="E938377"/>
  <c r="E938376"/>
  <c r="E938375"/>
  <c r="E938374"/>
  <c r="E938373"/>
  <c r="E938372"/>
  <c r="E938371"/>
  <c r="E938370"/>
  <c r="E938369"/>
  <c r="E938368"/>
  <c r="E938367"/>
  <c r="E938366"/>
  <c r="E938365"/>
  <c r="E938364"/>
  <c r="E938363"/>
  <c r="E938362"/>
  <c r="E938361"/>
  <c r="E938360"/>
  <c r="E938359"/>
  <c r="E938358"/>
  <c r="E938357"/>
  <c r="E938356"/>
  <c r="E938355"/>
  <c r="E938354"/>
  <c r="E938353"/>
  <c r="E938352"/>
  <c r="E938351"/>
  <c r="E938350"/>
  <c r="E938349"/>
  <c r="E938348"/>
  <c r="E938347"/>
  <c r="E938346"/>
  <c r="E938345"/>
  <c r="E938344"/>
  <c r="E938343"/>
  <c r="E938342"/>
  <c r="E938341"/>
  <c r="E938340"/>
  <c r="E938339"/>
  <c r="E938338"/>
  <c r="E938337"/>
  <c r="E938336"/>
  <c r="E938335"/>
  <c r="E938334"/>
  <c r="E938333"/>
  <c r="E938332"/>
  <c r="E938331"/>
  <c r="E938330"/>
  <c r="E938329"/>
  <c r="E938328"/>
  <c r="E938327"/>
  <c r="E938326"/>
  <c r="E938325"/>
  <c r="E938324"/>
  <c r="E938323"/>
  <c r="E938322"/>
  <c r="E938321"/>
  <c r="E938320"/>
  <c r="E938319"/>
  <c r="E938318"/>
  <c r="E938317"/>
  <c r="E938316"/>
  <c r="E938315"/>
  <c r="E938314"/>
  <c r="E938313"/>
  <c r="E938312"/>
  <c r="E938311"/>
  <c r="E938310"/>
  <c r="E938309"/>
  <c r="E938308"/>
  <c r="E938307"/>
  <c r="E938306"/>
  <c r="E938305"/>
  <c r="E938304"/>
  <c r="E938303"/>
  <c r="E938302"/>
  <c r="E938301"/>
  <c r="E938300"/>
  <c r="E938299"/>
  <c r="E938298"/>
  <c r="E938297"/>
  <c r="E938296"/>
  <c r="E938295"/>
  <c r="E938294"/>
  <c r="E938293"/>
  <c r="E938292"/>
  <c r="E938291"/>
  <c r="E938290"/>
  <c r="E938289"/>
  <c r="E938288"/>
  <c r="E938287"/>
  <c r="E938286"/>
  <c r="E938285"/>
  <c r="E938284"/>
  <c r="E938283"/>
  <c r="E938282"/>
  <c r="E938281"/>
  <c r="E938280"/>
  <c r="E938279"/>
  <c r="E938278"/>
  <c r="E938277"/>
  <c r="E938276"/>
  <c r="E938275"/>
  <c r="E938274"/>
  <c r="E938273"/>
  <c r="E938272"/>
  <c r="E938271"/>
  <c r="E938270"/>
  <c r="E938269"/>
  <c r="E938268"/>
  <c r="E938267"/>
  <c r="E938266"/>
  <c r="E938265"/>
  <c r="E938264"/>
  <c r="E938263"/>
  <c r="E938262"/>
  <c r="E938261"/>
  <c r="E938260"/>
  <c r="E938259"/>
  <c r="E938258"/>
  <c r="E938257"/>
  <c r="E938256"/>
  <c r="E938255"/>
  <c r="E938254"/>
  <c r="E938253"/>
  <c r="E938252"/>
  <c r="E938251"/>
  <c r="E938250"/>
  <c r="E938249"/>
  <c r="E938248"/>
  <c r="E938247"/>
  <c r="E938246"/>
  <c r="E938245"/>
  <c r="E938244"/>
  <c r="E938243"/>
  <c r="E938242"/>
  <c r="E938241"/>
  <c r="E938240"/>
  <c r="E938239"/>
  <c r="E938238"/>
  <c r="E938237"/>
  <c r="E938236"/>
  <c r="E938235"/>
  <c r="E938234"/>
  <c r="E938233"/>
  <c r="E938232"/>
  <c r="E938231"/>
  <c r="E938230"/>
  <c r="E938229"/>
  <c r="E938228"/>
  <c r="E938227"/>
  <c r="E938226"/>
  <c r="E938225"/>
  <c r="E938224"/>
  <c r="E938223"/>
  <c r="E938222"/>
  <c r="E938221"/>
  <c r="E938220"/>
  <c r="E938219"/>
  <c r="E938218"/>
  <c r="E938217"/>
  <c r="E938216"/>
  <c r="E938215"/>
  <c r="E938214"/>
  <c r="E938213"/>
  <c r="E938212"/>
  <c r="E938211"/>
  <c r="E938210"/>
  <c r="E938209"/>
  <c r="E938208"/>
  <c r="E938207"/>
  <c r="E938206"/>
  <c r="E938205"/>
  <c r="E938204"/>
  <c r="E938203"/>
  <c r="E938202"/>
  <c r="E938201"/>
  <c r="E938200"/>
  <c r="E938199"/>
  <c r="E938198"/>
  <c r="E938197"/>
  <c r="E938196"/>
  <c r="E938195"/>
  <c r="E938194"/>
  <c r="E938193"/>
  <c r="E938192"/>
  <c r="E938191"/>
  <c r="E938190"/>
  <c r="E938189"/>
  <c r="E938188"/>
  <c r="E938187"/>
  <c r="E938186"/>
  <c r="E938185"/>
  <c r="E938184"/>
  <c r="E938183"/>
  <c r="E938182"/>
  <c r="E938181"/>
  <c r="E938180"/>
  <c r="E938179"/>
  <c r="E938178"/>
  <c r="E938177"/>
  <c r="E938176"/>
  <c r="E938175"/>
  <c r="E938174"/>
  <c r="E938173"/>
  <c r="E938172"/>
  <c r="E938171"/>
  <c r="E938170"/>
  <c r="E938169"/>
  <c r="E938168"/>
  <c r="E938167"/>
  <c r="E938166"/>
  <c r="E938165"/>
  <c r="E938164"/>
  <c r="E938163"/>
  <c r="E938162"/>
  <c r="E938161"/>
  <c r="E938160"/>
  <c r="E938159"/>
  <c r="E938158"/>
  <c r="E938157"/>
  <c r="E938156"/>
  <c r="E938155"/>
  <c r="E938154"/>
  <c r="E938153"/>
  <c r="E938152"/>
  <c r="E938151"/>
  <c r="E938150"/>
  <c r="E938149"/>
  <c r="E938148"/>
  <c r="E938147"/>
  <c r="E938146"/>
  <c r="E938145"/>
  <c r="E938144"/>
  <c r="E938143"/>
  <c r="E938142"/>
  <c r="E938141"/>
  <c r="E938140"/>
  <c r="E938139"/>
  <c r="E938138"/>
  <c r="E938137"/>
  <c r="E938136"/>
  <c r="E938135"/>
  <c r="E938134"/>
  <c r="E938133"/>
  <c r="E938132"/>
  <c r="E938131"/>
  <c r="E938130"/>
  <c r="E938129"/>
  <c r="E938128"/>
  <c r="E938127"/>
  <c r="E938126"/>
  <c r="E938125"/>
  <c r="E938124"/>
  <c r="E938123"/>
  <c r="E938122"/>
  <c r="E938121"/>
  <c r="E938120"/>
  <c r="E938119"/>
  <c r="E938118"/>
  <c r="E938117"/>
  <c r="E938116"/>
  <c r="E938115"/>
  <c r="E938114"/>
  <c r="E938113"/>
  <c r="E938112"/>
  <c r="E938111"/>
  <c r="E938110"/>
  <c r="E938109"/>
  <c r="E938108"/>
  <c r="E938107"/>
  <c r="E938106"/>
  <c r="E938105"/>
  <c r="E938104"/>
  <c r="E938103"/>
  <c r="E938102"/>
  <c r="E938101"/>
  <c r="E938100"/>
  <c r="E938099"/>
  <c r="E938098"/>
  <c r="E938097"/>
  <c r="E938096"/>
  <c r="E938095"/>
  <c r="E938094"/>
  <c r="E938093"/>
  <c r="E938092"/>
  <c r="E938091"/>
  <c r="E938090"/>
  <c r="E938089"/>
  <c r="E938088"/>
  <c r="E938087"/>
  <c r="E938086"/>
  <c r="E938085"/>
  <c r="E938084"/>
  <c r="E938083"/>
  <c r="E938082"/>
  <c r="E938081"/>
  <c r="E938080"/>
  <c r="E938079"/>
  <c r="E938078"/>
  <c r="E938077"/>
  <c r="E938076"/>
  <c r="E938075"/>
  <c r="E938074"/>
  <c r="E938073"/>
  <c r="E938072"/>
  <c r="E938071"/>
  <c r="E938070"/>
  <c r="E938069"/>
  <c r="E938068"/>
  <c r="E938067"/>
  <c r="E938066"/>
  <c r="E938065"/>
  <c r="E938064"/>
  <c r="E938063"/>
  <c r="E938062"/>
  <c r="E938061"/>
  <c r="E938060"/>
  <c r="E938059"/>
  <c r="E938058"/>
  <c r="E938057"/>
  <c r="E938056"/>
  <c r="E938055"/>
  <c r="E938054"/>
  <c r="E938053"/>
  <c r="E938052"/>
  <c r="E938051"/>
  <c r="E938050"/>
  <c r="E938049"/>
  <c r="E938048"/>
  <c r="E938047"/>
  <c r="E938046"/>
  <c r="E938045"/>
  <c r="E938044"/>
  <c r="E938043"/>
  <c r="E938042"/>
  <c r="E938041"/>
  <c r="E938040"/>
  <c r="E938039"/>
  <c r="E938038"/>
  <c r="E938037"/>
  <c r="E938036"/>
  <c r="E938035"/>
  <c r="E938034"/>
  <c r="E938033"/>
  <c r="E938032"/>
  <c r="E938031"/>
  <c r="E938030"/>
  <c r="E938029"/>
  <c r="E938028"/>
  <c r="E938027"/>
  <c r="E938026"/>
  <c r="E938025"/>
  <c r="E938024"/>
  <c r="E938023"/>
  <c r="E938022"/>
  <c r="E938021"/>
  <c r="E938020"/>
  <c r="E938019"/>
  <c r="E938018"/>
  <c r="E938017"/>
  <c r="E938016"/>
  <c r="E938015"/>
  <c r="E938014"/>
  <c r="E938013"/>
  <c r="E938012"/>
  <c r="E938011"/>
  <c r="E938010"/>
  <c r="E938009"/>
  <c r="E938008"/>
  <c r="E938007"/>
  <c r="E938006"/>
  <c r="E938005"/>
  <c r="E938004"/>
  <c r="E938003"/>
  <c r="E938002"/>
  <c r="E938001"/>
  <c r="E938000"/>
  <c r="E937999"/>
  <c r="E937998"/>
  <c r="E937997"/>
  <c r="E937996"/>
  <c r="E937995"/>
  <c r="E937994"/>
  <c r="E937993"/>
  <c r="E937992"/>
  <c r="E937991"/>
  <c r="E937990"/>
  <c r="E937989"/>
  <c r="E937988"/>
  <c r="E937987"/>
  <c r="E937986"/>
  <c r="E937985"/>
  <c r="E937984"/>
  <c r="E937983"/>
  <c r="E937982"/>
  <c r="E937981"/>
  <c r="E937980"/>
  <c r="E937979"/>
  <c r="E937978"/>
  <c r="E937977"/>
  <c r="E937976"/>
  <c r="E937975"/>
  <c r="E937974"/>
  <c r="E937973"/>
  <c r="E937972"/>
  <c r="E937971"/>
  <c r="E937970"/>
  <c r="E937969"/>
  <c r="E937968"/>
  <c r="E937967"/>
  <c r="E937966"/>
  <c r="E937965"/>
  <c r="E937964"/>
  <c r="E937963"/>
  <c r="E937962"/>
  <c r="E937961"/>
  <c r="E937960"/>
  <c r="E937959"/>
  <c r="E937958"/>
  <c r="E937957"/>
  <c r="E937956"/>
  <c r="E937955"/>
  <c r="E937954"/>
  <c r="E937953"/>
  <c r="E937952"/>
  <c r="E937951"/>
  <c r="E937950"/>
  <c r="E937949"/>
  <c r="E937948"/>
  <c r="E937947"/>
  <c r="E937946"/>
  <c r="E937945"/>
  <c r="E937944"/>
  <c r="E937943"/>
  <c r="E937942"/>
  <c r="E937941"/>
  <c r="E937940"/>
  <c r="E937939"/>
  <c r="E937938"/>
  <c r="E937937"/>
  <c r="E937936"/>
  <c r="E937935"/>
  <c r="E937934"/>
  <c r="E937933"/>
  <c r="E937932"/>
  <c r="E937931"/>
  <c r="E937930"/>
  <c r="E937929"/>
  <c r="E937928"/>
  <c r="E937927"/>
  <c r="E937926"/>
  <c r="E937925"/>
  <c r="E937924"/>
  <c r="E937923"/>
  <c r="E937922"/>
  <c r="E937921"/>
  <c r="E937920"/>
  <c r="E937919"/>
  <c r="E937918"/>
  <c r="E937917"/>
  <c r="E937916"/>
  <c r="E937915"/>
  <c r="E937914"/>
  <c r="E937913"/>
  <c r="E937912"/>
  <c r="E937911"/>
  <c r="E937910"/>
  <c r="E937909"/>
  <c r="E937908"/>
  <c r="E937907"/>
  <c r="E937906"/>
  <c r="E937905"/>
  <c r="E937904"/>
  <c r="E937903"/>
  <c r="E937902"/>
  <c r="E937901"/>
  <c r="E937900"/>
  <c r="E937899"/>
  <c r="E937898"/>
  <c r="E937897"/>
  <c r="E937896"/>
  <c r="E937895"/>
  <c r="E937894"/>
  <c r="E937893"/>
  <c r="E937892"/>
  <c r="E937891"/>
  <c r="E937890"/>
  <c r="E937889"/>
  <c r="E937888"/>
  <c r="E937887"/>
  <c r="E937886"/>
  <c r="E937885"/>
  <c r="E937884"/>
  <c r="E937883"/>
  <c r="E937882"/>
  <c r="E937881"/>
  <c r="E937880"/>
  <c r="E937879"/>
  <c r="E937878"/>
  <c r="E937877"/>
  <c r="E937876"/>
  <c r="E937875"/>
  <c r="E937874"/>
  <c r="E937873"/>
  <c r="E937872"/>
  <c r="E937871"/>
  <c r="E937870"/>
  <c r="E937869"/>
  <c r="E937868"/>
  <c r="E937867"/>
  <c r="E937866"/>
  <c r="E937865"/>
  <c r="E937864"/>
  <c r="E937863"/>
  <c r="E937862"/>
  <c r="E937861"/>
  <c r="E937860"/>
  <c r="E937859"/>
  <c r="E937858"/>
  <c r="E937857"/>
  <c r="E937856"/>
  <c r="E937855"/>
  <c r="E937854"/>
  <c r="E937853"/>
  <c r="E937852"/>
  <c r="E937851"/>
  <c r="E937850"/>
  <c r="E937849"/>
  <c r="E937848"/>
  <c r="E937847"/>
  <c r="E937846"/>
  <c r="E937845"/>
  <c r="E937844"/>
  <c r="E937843"/>
  <c r="E937842"/>
  <c r="E937841"/>
  <c r="E937840"/>
  <c r="E937839"/>
  <c r="E937838"/>
  <c r="E937837"/>
  <c r="E937836"/>
  <c r="E937835"/>
  <c r="E937834"/>
  <c r="E937833"/>
  <c r="E937832"/>
  <c r="E937831"/>
  <c r="E937830"/>
  <c r="E937829"/>
  <c r="E937828"/>
  <c r="E937827"/>
  <c r="E937826"/>
  <c r="E937825"/>
  <c r="E937824"/>
  <c r="E937823"/>
  <c r="E937822"/>
  <c r="E937821"/>
  <c r="E937820"/>
  <c r="E937819"/>
  <c r="E937818"/>
  <c r="E937817"/>
  <c r="E937816"/>
  <c r="E937815"/>
  <c r="E937814"/>
  <c r="E937813"/>
  <c r="E937812"/>
  <c r="E937811"/>
  <c r="E937810"/>
  <c r="E937809"/>
  <c r="E937808"/>
  <c r="E937807"/>
  <c r="E937806"/>
  <c r="E937805"/>
  <c r="E937804"/>
  <c r="E937803"/>
  <c r="E937802"/>
  <c r="E937801"/>
  <c r="E937800"/>
  <c r="E937799"/>
  <c r="E937798"/>
  <c r="E937797"/>
  <c r="E937796"/>
  <c r="E937795"/>
  <c r="E937794"/>
  <c r="E937793"/>
  <c r="E937792"/>
  <c r="E937791"/>
  <c r="E937790"/>
  <c r="E937789"/>
  <c r="E937788"/>
  <c r="E937787"/>
  <c r="E937786"/>
  <c r="E937785"/>
  <c r="E937784"/>
  <c r="E937783"/>
  <c r="E937782"/>
  <c r="E937781"/>
  <c r="E937780"/>
  <c r="E937779"/>
  <c r="E937778"/>
  <c r="E937777"/>
  <c r="E937776"/>
  <c r="E937775"/>
  <c r="E937774"/>
  <c r="E937773"/>
  <c r="E937772"/>
  <c r="E937771"/>
  <c r="E937770"/>
  <c r="E937769"/>
  <c r="E937768"/>
  <c r="E937767"/>
  <c r="E937766"/>
  <c r="E937765"/>
  <c r="E937764"/>
  <c r="E937763"/>
  <c r="E937762"/>
  <c r="E937761"/>
  <c r="E937760"/>
  <c r="E937759"/>
  <c r="E937758"/>
  <c r="E937757"/>
  <c r="E937756"/>
  <c r="E937755"/>
  <c r="E937754"/>
  <c r="E937753"/>
  <c r="E937752"/>
  <c r="E937751"/>
  <c r="E937750"/>
  <c r="E937749"/>
  <c r="E937748"/>
  <c r="E937747"/>
  <c r="E937746"/>
  <c r="E937745"/>
  <c r="E937744"/>
  <c r="E937743"/>
  <c r="E937742"/>
  <c r="E937741"/>
  <c r="E937740"/>
  <c r="E937739"/>
  <c r="E937738"/>
  <c r="E937737"/>
  <c r="E937736"/>
  <c r="E937735"/>
  <c r="E937734"/>
  <c r="E937733"/>
  <c r="E937732"/>
  <c r="E937731"/>
  <c r="E937730"/>
  <c r="E937729"/>
  <c r="E937728"/>
  <c r="E937727"/>
  <c r="E937726"/>
  <c r="E937725"/>
  <c r="E937724"/>
  <c r="E937723"/>
  <c r="E937722"/>
  <c r="E937721"/>
  <c r="E937720"/>
  <c r="E937719"/>
  <c r="E937718"/>
  <c r="E937717"/>
  <c r="E937716"/>
  <c r="E937715"/>
  <c r="E937714"/>
  <c r="E937713"/>
  <c r="E937712"/>
  <c r="E937711"/>
  <c r="E937710"/>
  <c r="E937709"/>
  <c r="E937708"/>
  <c r="E937707"/>
  <c r="E937706"/>
  <c r="E937705"/>
  <c r="E937704"/>
  <c r="E937703"/>
  <c r="E937702"/>
  <c r="E937701"/>
  <c r="E937700"/>
  <c r="E937699"/>
  <c r="E937698"/>
  <c r="E937697"/>
  <c r="E937696"/>
  <c r="E937695"/>
  <c r="E937694"/>
  <c r="E937693"/>
  <c r="E937692"/>
  <c r="E937691"/>
  <c r="E937690"/>
  <c r="E937689"/>
  <c r="E937688"/>
  <c r="E937687"/>
  <c r="E937686"/>
  <c r="E937685"/>
  <c r="E937684"/>
  <c r="E937683"/>
  <c r="E937682"/>
  <c r="E937681"/>
  <c r="E937680"/>
  <c r="E937679"/>
  <c r="E937678"/>
  <c r="E937677"/>
  <c r="E937676"/>
  <c r="E937675"/>
  <c r="E937674"/>
  <c r="E937673"/>
  <c r="E937672"/>
  <c r="E937671"/>
  <c r="E937670"/>
  <c r="E937669"/>
  <c r="E937668"/>
  <c r="E937667"/>
  <c r="E937666"/>
  <c r="E937665"/>
  <c r="E937664"/>
  <c r="E937663"/>
  <c r="E937662"/>
  <c r="E937661"/>
  <c r="E937660"/>
  <c r="E937659"/>
  <c r="E937658"/>
  <c r="E937657"/>
  <c r="E937656"/>
  <c r="E937655"/>
  <c r="E937654"/>
  <c r="E937653"/>
  <c r="E937652"/>
  <c r="E937651"/>
  <c r="E937650"/>
  <c r="E937649"/>
  <c r="E937648"/>
  <c r="E937647"/>
  <c r="E937646"/>
  <c r="E937645"/>
  <c r="E937644"/>
  <c r="E937643"/>
  <c r="E937642"/>
  <c r="E937641"/>
  <c r="E937640"/>
  <c r="E937639"/>
  <c r="E937638"/>
  <c r="E937637"/>
  <c r="E937636"/>
  <c r="E937635"/>
  <c r="E937634"/>
  <c r="E937633"/>
  <c r="E937632"/>
  <c r="E937631"/>
  <c r="E937630"/>
  <c r="E937629"/>
  <c r="E937628"/>
  <c r="E937627"/>
  <c r="E937626"/>
  <c r="E937625"/>
  <c r="E937624"/>
  <c r="E937623"/>
  <c r="E937622"/>
  <c r="E937621"/>
  <c r="E937620"/>
  <c r="E937619"/>
  <c r="E937618"/>
  <c r="E937617"/>
  <c r="E937616"/>
  <c r="E937615"/>
  <c r="E937614"/>
  <c r="E937613"/>
  <c r="E937612"/>
  <c r="E937611"/>
  <c r="E937610"/>
  <c r="E937609"/>
  <c r="E937608"/>
  <c r="E937607"/>
  <c r="E937606"/>
  <c r="E937605"/>
  <c r="E937604"/>
  <c r="E937603"/>
  <c r="E937602"/>
  <c r="E937601"/>
  <c r="E937600"/>
  <c r="E937599"/>
  <c r="E937598"/>
  <c r="E937597"/>
  <c r="E937596"/>
  <c r="E937595"/>
  <c r="E937594"/>
  <c r="E937593"/>
  <c r="E937592"/>
  <c r="E937591"/>
  <c r="E937590"/>
  <c r="E937589"/>
  <c r="E937588"/>
  <c r="E937587"/>
  <c r="E937586"/>
  <c r="E937585"/>
  <c r="E937584"/>
  <c r="E937583"/>
  <c r="E937582"/>
  <c r="E937581"/>
  <c r="E937580"/>
  <c r="E937579"/>
  <c r="E937578"/>
  <c r="E937577"/>
  <c r="E937576"/>
  <c r="E937575"/>
  <c r="E937574"/>
  <c r="E937573"/>
  <c r="E937572"/>
  <c r="E937571"/>
  <c r="E937570"/>
  <c r="E937569"/>
  <c r="E937568"/>
  <c r="E937567"/>
  <c r="E937566"/>
  <c r="E937565"/>
  <c r="E937564"/>
  <c r="E937563"/>
  <c r="E937562"/>
  <c r="E937561"/>
  <c r="E937560"/>
  <c r="E937559"/>
  <c r="E937558"/>
  <c r="E937557"/>
  <c r="E937556"/>
  <c r="E937555"/>
  <c r="E937554"/>
  <c r="E937553"/>
  <c r="E937552"/>
  <c r="E937551"/>
  <c r="E937550"/>
  <c r="E937549"/>
  <c r="E937548"/>
  <c r="E937547"/>
  <c r="E937546"/>
  <c r="E937545"/>
  <c r="E937544"/>
  <c r="E937543"/>
  <c r="E937542"/>
  <c r="E937541"/>
  <c r="E937540"/>
  <c r="E937539"/>
  <c r="E937538"/>
  <c r="E937537"/>
  <c r="E937536"/>
  <c r="E937535"/>
  <c r="E937534"/>
  <c r="E937533"/>
  <c r="E937532"/>
  <c r="E937531"/>
  <c r="E937530"/>
  <c r="E937529"/>
  <c r="E937528"/>
  <c r="E937527"/>
  <c r="E937526"/>
  <c r="E937525"/>
  <c r="E937524"/>
  <c r="E937523"/>
  <c r="E937522"/>
  <c r="E937521"/>
  <c r="E937520"/>
  <c r="E937519"/>
  <c r="E937518"/>
  <c r="E937517"/>
  <c r="E937516"/>
  <c r="E937515"/>
  <c r="E937514"/>
  <c r="E937513"/>
  <c r="E937512"/>
  <c r="E937511"/>
  <c r="E937510"/>
  <c r="E937509"/>
  <c r="E937508"/>
  <c r="E937507"/>
  <c r="E937506"/>
  <c r="E937505"/>
  <c r="E937504"/>
  <c r="E937503"/>
  <c r="E937502"/>
  <c r="E937501"/>
  <c r="E937500"/>
  <c r="E937499"/>
  <c r="E937498"/>
  <c r="E937497"/>
  <c r="E937496"/>
  <c r="E937495"/>
  <c r="E937494"/>
  <c r="E937493"/>
  <c r="E937492"/>
  <c r="E937491"/>
  <c r="E937490"/>
  <c r="E937489"/>
  <c r="E937488"/>
  <c r="E937487"/>
  <c r="E937486"/>
  <c r="E937485"/>
  <c r="E937484"/>
  <c r="E937483"/>
  <c r="E937482"/>
  <c r="E937481"/>
  <c r="E937480"/>
  <c r="E937479"/>
  <c r="E937478"/>
  <c r="E937477"/>
  <c r="E937476"/>
  <c r="E937475"/>
  <c r="E937474"/>
  <c r="E937473"/>
  <c r="E937472"/>
  <c r="E937471"/>
  <c r="E937470"/>
  <c r="E937469"/>
  <c r="E937468"/>
  <c r="E937467"/>
  <c r="E937466"/>
  <c r="E937465"/>
  <c r="E937464"/>
  <c r="E937463"/>
  <c r="E937462"/>
  <c r="E937461"/>
  <c r="E937460"/>
  <c r="E937459"/>
  <c r="E937458"/>
  <c r="E937457"/>
  <c r="E937456"/>
  <c r="E937455"/>
  <c r="E937454"/>
  <c r="E937453"/>
  <c r="E937452"/>
  <c r="E937451"/>
  <c r="E937450"/>
  <c r="E937449"/>
  <c r="E937448"/>
  <c r="E937447"/>
  <c r="E937446"/>
  <c r="E937445"/>
  <c r="E937444"/>
  <c r="E937443"/>
  <c r="E937442"/>
  <c r="E937441"/>
  <c r="E937440"/>
  <c r="E937439"/>
  <c r="E937438"/>
  <c r="E937437"/>
  <c r="E937436"/>
  <c r="E937435"/>
  <c r="E937434"/>
  <c r="E937433"/>
  <c r="E937432"/>
  <c r="E937431"/>
  <c r="E937430"/>
  <c r="E937429"/>
  <c r="E937428"/>
  <c r="E937427"/>
  <c r="E937426"/>
  <c r="E937425"/>
  <c r="E937424"/>
  <c r="E937423"/>
  <c r="E937422"/>
  <c r="E937421"/>
  <c r="E937420"/>
  <c r="E937419"/>
  <c r="E937418"/>
  <c r="E937417"/>
  <c r="E937416"/>
  <c r="E937415"/>
  <c r="E937414"/>
  <c r="E937413"/>
  <c r="E937412"/>
  <c r="E937411"/>
  <c r="E937410"/>
  <c r="E937409"/>
  <c r="E937408"/>
  <c r="E937407"/>
  <c r="E937406"/>
  <c r="E937405"/>
  <c r="E937404"/>
  <c r="E937403"/>
  <c r="E937402"/>
  <c r="E937401"/>
  <c r="E937400"/>
  <c r="E937399"/>
  <c r="E937398"/>
  <c r="E937397"/>
  <c r="E937396"/>
  <c r="E937395"/>
  <c r="E937394"/>
  <c r="E937393"/>
  <c r="E937392"/>
  <c r="E937391"/>
  <c r="E937390"/>
  <c r="E937389"/>
  <c r="E937388"/>
  <c r="E937387"/>
  <c r="E937386"/>
  <c r="E937385"/>
  <c r="E937384"/>
  <c r="E937383"/>
  <c r="E937382"/>
  <c r="E937381"/>
  <c r="E937380"/>
  <c r="E937379"/>
  <c r="E937378"/>
  <c r="E937377"/>
  <c r="E937376"/>
  <c r="E937375"/>
  <c r="E937374"/>
  <c r="E937373"/>
  <c r="E937372"/>
  <c r="E937371"/>
  <c r="E937370"/>
  <c r="E937369"/>
  <c r="E937368"/>
  <c r="E937367"/>
  <c r="E937366"/>
  <c r="E937365"/>
  <c r="E937364"/>
  <c r="E937363"/>
  <c r="E937362"/>
  <c r="E937361"/>
  <c r="E937360"/>
  <c r="E937359"/>
  <c r="E937358"/>
  <c r="E937357"/>
  <c r="E937356"/>
  <c r="E937355"/>
  <c r="E937354"/>
  <c r="E937353"/>
  <c r="E937352"/>
  <c r="E937351"/>
  <c r="E937350"/>
  <c r="E937349"/>
  <c r="E937348"/>
  <c r="E937347"/>
  <c r="E937346"/>
  <c r="E937345"/>
  <c r="E937344"/>
  <c r="E937343"/>
  <c r="E937342"/>
  <c r="E937341"/>
  <c r="E937340"/>
  <c r="E937339"/>
  <c r="E937338"/>
  <c r="E937337"/>
  <c r="E937336"/>
  <c r="E937335"/>
  <c r="E937334"/>
  <c r="E937333"/>
  <c r="E937332"/>
  <c r="E937331"/>
  <c r="E937330"/>
  <c r="E937329"/>
  <c r="E937328"/>
  <c r="E937327"/>
  <c r="E937326"/>
  <c r="E937325"/>
  <c r="E937324"/>
  <c r="E937323"/>
  <c r="E937322"/>
  <c r="E937321"/>
  <c r="E937320"/>
  <c r="E937319"/>
  <c r="E937318"/>
  <c r="E937317"/>
  <c r="E937316"/>
  <c r="E937315"/>
  <c r="E937314"/>
  <c r="E937313"/>
  <c r="E937312"/>
  <c r="E937311"/>
  <c r="E937310"/>
  <c r="E937309"/>
  <c r="E937308"/>
  <c r="E937307"/>
  <c r="E937306"/>
  <c r="E937305"/>
  <c r="E937304"/>
  <c r="E937303"/>
  <c r="E937302"/>
  <c r="E937301"/>
  <c r="E937300"/>
  <c r="E937299"/>
  <c r="E937298"/>
  <c r="E937297"/>
  <c r="E937296"/>
  <c r="E937295"/>
  <c r="E937294"/>
  <c r="E937293"/>
  <c r="E937292"/>
  <c r="E937291"/>
  <c r="E937290"/>
  <c r="E937289"/>
  <c r="E937288"/>
  <c r="E937287"/>
  <c r="E937286"/>
  <c r="E937285"/>
  <c r="E937284"/>
  <c r="E937283"/>
  <c r="E937282"/>
  <c r="E937281"/>
  <c r="E937280"/>
  <c r="E937279"/>
  <c r="E937278"/>
  <c r="E937277"/>
  <c r="E937276"/>
  <c r="E937275"/>
  <c r="E937274"/>
  <c r="E937273"/>
  <c r="E937272"/>
  <c r="E937271"/>
  <c r="E937270"/>
  <c r="E937269"/>
  <c r="E937268"/>
  <c r="E937267"/>
  <c r="E937266"/>
  <c r="E937265"/>
  <c r="E937264"/>
  <c r="E937263"/>
  <c r="E937262"/>
  <c r="E937261"/>
  <c r="E937260"/>
  <c r="E937259"/>
  <c r="E937258"/>
  <c r="E937257"/>
  <c r="E937256"/>
  <c r="E937255"/>
  <c r="E937254"/>
  <c r="E937253"/>
  <c r="E937252"/>
  <c r="E937251"/>
  <c r="E937250"/>
  <c r="E937249"/>
  <c r="E937248"/>
  <c r="E937247"/>
  <c r="E937246"/>
  <c r="E937245"/>
  <c r="E937244"/>
  <c r="E937243"/>
  <c r="E937242"/>
  <c r="E937241"/>
  <c r="E937240"/>
  <c r="E937239"/>
  <c r="E937238"/>
  <c r="E937237"/>
  <c r="E937236"/>
  <c r="E937235"/>
  <c r="E937234"/>
  <c r="E937233"/>
  <c r="E937232"/>
  <c r="E937231"/>
  <c r="E937230"/>
  <c r="E937229"/>
  <c r="E937228"/>
  <c r="E937227"/>
  <c r="E937226"/>
  <c r="E937225"/>
  <c r="E937224"/>
  <c r="E937223"/>
  <c r="E937222"/>
  <c r="E937221"/>
  <c r="E937220"/>
  <c r="E937219"/>
  <c r="E937218"/>
  <c r="E937217"/>
  <c r="E937216"/>
  <c r="E937215"/>
  <c r="E937214"/>
  <c r="E937213"/>
  <c r="E937212"/>
  <c r="E937211"/>
  <c r="E937210"/>
  <c r="E937209"/>
  <c r="E937208"/>
  <c r="E937207"/>
  <c r="E937206"/>
  <c r="E937205"/>
  <c r="E937204"/>
  <c r="E937203"/>
  <c r="E937202"/>
  <c r="E937201"/>
  <c r="E937200"/>
  <c r="E937199"/>
  <c r="E937198"/>
  <c r="E937197"/>
  <c r="E937196"/>
  <c r="E937195"/>
  <c r="E937194"/>
  <c r="E937193"/>
  <c r="E937192"/>
  <c r="E937191"/>
  <c r="E937190"/>
  <c r="E937189"/>
  <c r="E937188"/>
  <c r="E937187"/>
  <c r="E937186"/>
  <c r="E937185"/>
  <c r="E937184"/>
  <c r="E937183"/>
  <c r="E937182"/>
  <c r="E937181"/>
  <c r="E937180"/>
  <c r="E937179"/>
  <c r="E937178"/>
  <c r="E937177"/>
  <c r="E937176"/>
  <c r="E937175"/>
  <c r="E937174"/>
  <c r="E937173"/>
  <c r="E937172"/>
  <c r="E937171"/>
  <c r="E937170"/>
  <c r="E937169"/>
  <c r="E937168"/>
  <c r="E937167"/>
  <c r="E937166"/>
  <c r="E937165"/>
  <c r="E937164"/>
  <c r="E937163"/>
  <c r="E937162"/>
  <c r="E937161"/>
  <c r="E937160"/>
  <c r="E937159"/>
  <c r="E937158"/>
  <c r="E937157"/>
  <c r="E937156"/>
  <c r="E937155"/>
  <c r="E937154"/>
  <c r="E937153"/>
  <c r="E937152"/>
  <c r="E937151"/>
  <c r="E937150"/>
  <c r="E937149"/>
  <c r="E937148"/>
  <c r="E937147"/>
  <c r="E937146"/>
  <c r="E937145"/>
  <c r="E937144"/>
  <c r="E937143"/>
  <c r="E937142"/>
  <c r="E937141"/>
  <c r="E937140"/>
  <c r="E937139"/>
  <c r="E937138"/>
  <c r="E937137"/>
  <c r="E937136"/>
  <c r="E937135"/>
  <c r="E937134"/>
  <c r="E937133"/>
  <c r="E937132"/>
  <c r="E937131"/>
  <c r="E937130"/>
  <c r="E937129"/>
  <c r="E937128"/>
  <c r="E937127"/>
  <c r="E937126"/>
  <c r="E937125"/>
  <c r="E937124"/>
  <c r="E937123"/>
  <c r="E937122"/>
  <c r="E937121"/>
  <c r="E937120"/>
  <c r="E937119"/>
  <c r="E937118"/>
  <c r="E937117"/>
  <c r="E937116"/>
  <c r="E937115"/>
  <c r="E937114"/>
  <c r="E937113"/>
  <c r="E937112"/>
  <c r="E937111"/>
  <c r="E937110"/>
  <c r="E937109"/>
  <c r="E937108"/>
  <c r="E937107"/>
  <c r="E937106"/>
  <c r="E937105"/>
  <c r="E937104"/>
  <c r="E937103"/>
  <c r="E937102"/>
  <c r="E937101"/>
  <c r="E937100"/>
  <c r="E937099"/>
  <c r="E937098"/>
  <c r="E937097"/>
  <c r="E937096"/>
  <c r="E937095"/>
  <c r="E937094"/>
  <c r="E937093"/>
  <c r="E937092"/>
  <c r="E937091"/>
  <c r="E937090"/>
  <c r="E937089"/>
  <c r="E937088"/>
  <c r="E937087"/>
  <c r="E937086"/>
  <c r="E937085"/>
  <c r="E937084"/>
  <c r="E937083"/>
  <c r="E937082"/>
  <c r="E937081"/>
  <c r="E937080"/>
  <c r="E937079"/>
  <c r="E937078"/>
  <c r="E937077"/>
  <c r="E937076"/>
  <c r="E937075"/>
  <c r="E937074"/>
  <c r="E937073"/>
  <c r="E937072"/>
  <c r="E937071"/>
  <c r="E937070"/>
  <c r="E937069"/>
  <c r="E937068"/>
  <c r="E937067"/>
  <c r="E937066"/>
  <c r="E937065"/>
  <c r="E937064"/>
  <c r="E937063"/>
  <c r="E937062"/>
  <c r="E937061"/>
  <c r="E937060"/>
  <c r="E937059"/>
  <c r="E937058"/>
  <c r="E937057"/>
  <c r="E937056"/>
  <c r="E937055"/>
  <c r="E937054"/>
  <c r="E937053"/>
  <c r="E937052"/>
  <c r="E937051"/>
  <c r="E937050"/>
  <c r="E937049"/>
  <c r="E937048"/>
  <c r="E937047"/>
  <c r="E937046"/>
  <c r="E937045"/>
  <c r="E937044"/>
  <c r="E937043"/>
  <c r="E937042"/>
  <c r="E937041"/>
  <c r="E937040"/>
  <c r="E937039"/>
  <c r="E937038"/>
  <c r="E937037"/>
  <c r="E937036"/>
  <c r="E937035"/>
  <c r="E937034"/>
  <c r="E937033"/>
  <c r="E937032"/>
  <c r="E937031"/>
  <c r="E937030"/>
  <c r="E937029"/>
  <c r="E937028"/>
  <c r="E937027"/>
  <c r="E937026"/>
  <c r="E937025"/>
  <c r="E937024"/>
  <c r="E937023"/>
  <c r="E937022"/>
  <c r="E937021"/>
  <c r="E937020"/>
  <c r="E937019"/>
  <c r="E937018"/>
  <c r="E937017"/>
  <c r="E937016"/>
  <c r="E937015"/>
  <c r="E937014"/>
  <c r="E937013"/>
  <c r="E937012"/>
  <c r="E937011"/>
  <c r="E937010"/>
  <c r="E937009"/>
  <c r="E937008"/>
  <c r="E937007"/>
  <c r="E937006"/>
  <c r="E937005"/>
  <c r="E937004"/>
  <c r="E937003"/>
  <c r="E937002"/>
  <c r="E937001"/>
  <c r="E937000"/>
  <c r="E936999"/>
  <c r="E936998"/>
  <c r="E936997"/>
  <c r="E936996"/>
  <c r="E936995"/>
  <c r="E936994"/>
  <c r="E936993"/>
  <c r="E936992"/>
  <c r="E936991"/>
  <c r="E936990"/>
  <c r="E936989"/>
  <c r="E936988"/>
  <c r="E936987"/>
  <c r="E936986"/>
  <c r="E936985"/>
  <c r="E936984"/>
  <c r="E936983"/>
  <c r="E936982"/>
  <c r="E936981"/>
  <c r="E936980"/>
  <c r="E936979"/>
  <c r="E936978"/>
  <c r="E936977"/>
  <c r="E936976"/>
  <c r="E936975"/>
  <c r="E936974"/>
  <c r="E936973"/>
  <c r="E936972"/>
  <c r="E936971"/>
  <c r="E936970"/>
  <c r="E936969"/>
  <c r="E936968"/>
  <c r="E936967"/>
  <c r="E936966"/>
  <c r="E936965"/>
  <c r="E936964"/>
  <c r="E936963"/>
  <c r="E936962"/>
  <c r="E936961"/>
  <c r="E936960"/>
  <c r="E936959"/>
  <c r="E936958"/>
  <c r="E936957"/>
  <c r="E936956"/>
  <c r="E936955"/>
  <c r="E936954"/>
  <c r="E936953"/>
  <c r="E936952"/>
  <c r="E936951"/>
  <c r="E936950"/>
  <c r="E936949"/>
  <c r="E936948"/>
  <c r="E936947"/>
  <c r="E936946"/>
  <c r="E936945"/>
  <c r="E936944"/>
  <c r="E936943"/>
  <c r="E936942"/>
  <c r="E936941"/>
  <c r="E936940"/>
  <c r="E936939"/>
  <c r="E936938"/>
  <c r="E936937"/>
  <c r="E936936"/>
  <c r="E936935"/>
  <c r="E936934"/>
  <c r="E936933"/>
  <c r="E936932"/>
  <c r="E936931"/>
  <c r="E936930"/>
  <c r="E936929"/>
  <c r="E936928"/>
  <c r="E936927"/>
  <c r="E936926"/>
  <c r="E936925"/>
  <c r="E936924"/>
  <c r="E936923"/>
  <c r="E936922"/>
  <c r="E936921"/>
  <c r="E936920"/>
  <c r="E936919"/>
  <c r="E936918"/>
  <c r="E936917"/>
  <c r="E936916"/>
  <c r="E936915"/>
  <c r="E936914"/>
  <c r="E936913"/>
  <c r="E936912"/>
  <c r="E936911"/>
  <c r="E936910"/>
  <c r="E936909"/>
  <c r="E936908"/>
  <c r="E936907"/>
  <c r="E936906"/>
  <c r="E936905"/>
  <c r="E936904"/>
  <c r="E936903"/>
  <c r="E936902"/>
  <c r="E936901"/>
  <c r="E936900"/>
  <c r="E936899"/>
  <c r="E936898"/>
  <c r="E936897"/>
  <c r="E936896"/>
  <c r="E936895"/>
  <c r="E936894"/>
  <c r="E936893"/>
  <c r="E936892"/>
  <c r="E936891"/>
  <c r="E936890"/>
  <c r="E936889"/>
  <c r="E936888"/>
  <c r="E936887"/>
  <c r="E936886"/>
  <c r="E936885"/>
  <c r="E936884"/>
  <c r="E936883"/>
  <c r="E936882"/>
  <c r="E936881"/>
  <c r="E936880"/>
  <c r="E936879"/>
  <c r="E936878"/>
  <c r="E936877"/>
  <c r="E936876"/>
  <c r="E936875"/>
  <c r="E936874"/>
  <c r="E936873"/>
  <c r="E936872"/>
  <c r="E936871"/>
  <c r="E936870"/>
  <c r="E936869"/>
  <c r="E936868"/>
  <c r="E936867"/>
  <c r="E936866"/>
  <c r="E936865"/>
  <c r="E936864"/>
  <c r="E936863"/>
  <c r="E936862"/>
  <c r="E936861"/>
  <c r="E936860"/>
  <c r="E936859"/>
  <c r="E936858"/>
  <c r="E936857"/>
  <c r="E936856"/>
  <c r="E936855"/>
  <c r="E936854"/>
  <c r="E936853"/>
  <c r="E936852"/>
  <c r="E936851"/>
  <c r="E936850"/>
  <c r="E936849"/>
  <c r="E936848"/>
  <c r="E936847"/>
  <c r="E936846"/>
  <c r="E936845"/>
  <c r="E936844"/>
  <c r="E936843"/>
  <c r="E936842"/>
  <c r="E936841"/>
  <c r="E936840"/>
  <c r="E936839"/>
  <c r="E936838"/>
  <c r="E936837"/>
  <c r="E936836"/>
  <c r="E936835"/>
  <c r="E936834"/>
  <c r="E936833"/>
  <c r="E936832"/>
  <c r="E936831"/>
  <c r="E936830"/>
  <c r="E936829"/>
  <c r="E936828"/>
  <c r="E936827"/>
  <c r="E936826"/>
  <c r="E936825"/>
  <c r="E936824"/>
  <c r="E936823"/>
  <c r="E936822"/>
  <c r="E936821"/>
  <c r="E936820"/>
  <c r="E936819"/>
  <c r="E936818"/>
  <c r="E936817"/>
  <c r="E936816"/>
  <c r="E936815"/>
  <c r="E936814"/>
  <c r="E936813"/>
  <c r="E936812"/>
  <c r="E936811"/>
  <c r="E936810"/>
  <c r="E936809"/>
  <c r="E936808"/>
  <c r="E936807"/>
  <c r="E936806"/>
  <c r="E936805"/>
  <c r="E936804"/>
  <c r="E936803"/>
  <c r="E936802"/>
  <c r="E936801"/>
  <c r="E936800"/>
  <c r="E936799"/>
  <c r="E936798"/>
  <c r="E936797"/>
  <c r="E936796"/>
  <c r="E936795"/>
  <c r="E936794"/>
  <c r="E936793"/>
  <c r="E936792"/>
  <c r="E936791"/>
  <c r="E936790"/>
  <c r="E936789"/>
  <c r="E936788"/>
  <c r="E936787"/>
  <c r="E936786"/>
  <c r="E936785"/>
  <c r="E936784"/>
  <c r="E936783"/>
  <c r="E936782"/>
  <c r="E936781"/>
  <c r="E936780"/>
  <c r="E936779"/>
  <c r="E936778"/>
  <c r="E936777"/>
  <c r="E936776"/>
  <c r="E936775"/>
  <c r="E936774"/>
  <c r="E936773"/>
  <c r="E936772"/>
  <c r="E936771"/>
  <c r="E936770"/>
  <c r="E936769"/>
  <c r="E936768"/>
  <c r="E936767"/>
  <c r="E936766"/>
  <c r="E936765"/>
  <c r="E936764"/>
  <c r="E936763"/>
  <c r="E936762"/>
  <c r="E936761"/>
  <c r="E936760"/>
  <c r="E936759"/>
  <c r="E936758"/>
  <c r="E936757"/>
  <c r="E936756"/>
  <c r="E936755"/>
  <c r="E936754"/>
  <c r="E936753"/>
  <c r="E936752"/>
  <c r="E936751"/>
  <c r="E936750"/>
  <c r="E936749"/>
  <c r="E936748"/>
  <c r="E936747"/>
  <c r="E936746"/>
  <c r="E936745"/>
  <c r="E936744"/>
  <c r="E936743"/>
  <c r="E936742"/>
  <c r="E936741"/>
  <c r="E936740"/>
  <c r="E936739"/>
  <c r="E936738"/>
  <c r="E936737"/>
  <c r="E936736"/>
  <c r="E936735"/>
  <c r="E936734"/>
  <c r="E936733"/>
  <c r="E936732"/>
  <c r="E936731"/>
  <c r="E936730"/>
  <c r="E936729"/>
  <c r="E936728"/>
  <c r="E936727"/>
  <c r="E936726"/>
  <c r="E936725"/>
  <c r="E936724"/>
  <c r="E936723"/>
  <c r="E936722"/>
  <c r="E936721"/>
  <c r="E936720"/>
  <c r="E936719"/>
  <c r="E936718"/>
  <c r="E936717"/>
  <c r="E936716"/>
  <c r="E936715"/>
  <c r="E936714"/>
  <c r="E936713"/>
  <c r="E936712"/>
  <c r="E936711"/>
  <c r="E936710"/>
  <c r="E936709"/>
  <c r="E936708"/>
  <c r="E936707"/>
  <c r="E936706"/>
  <c r="E936705"/>
  <c r="E936704"/>
  <c r="E936703"/>
  <c r="E936702"/>
  <c r="E936701"/>
  <c r="E936700"/>
  <c r="E936699"/>
  <c r="E936698"/>
  <c r="E936697"/>
  <c r="E936696"/>
  <c r="E936695"/>
  <c r="E936694"/>
  <c r="E936693"/>
  <c r="E936692"/>
  <c r="E936691"/>
  <c r="E936690"/>
  <c r="E936689"/>
  <c r="E936688"/>
  <c r="E936687"/>
  <c r="E936686"/>
  <c r="E936685"/>
  <c r="E936684"/>
  <c r="E936683"/>
  <c r="E936682"/>
  <c r="E936681"/>
  <c r="E936680"/>
  <c r="E936679"/>
  <c r="E936678"/>
  <c r="E936677"/>
  <c r="E936676"/>
  <c r="E936675"/>
  <c r="E936674"/>
  <c r="E936673"/>
  <c r="E936672"/>
  <c r="E936671"/>
  <c r="E936670"/>
  <c r="E936669"/>
  <c r="E936668"/>
  <c r="E936667"/>
  <c r="E936666"/>
  <c r="E936665"/>
  <c r="E936664"/>
  <c r="E936663"/>
  <c r="E936662"/>
  <c r="E936661"/>
  <c r="E936660"/>
  <c r="E936659"/>
  <c r="E936658"/>
  <c r="E936657"/>
  <c r="E936656"/>
  <c r="E936655"/>
  <c r="E936654"/>
  <c r="E936653"/>
  <c r="E936652"/>
  <c r="E936651"/>
  <c r="E936650"/>
  <c r="E936649"/>
  <c r="E936648"/>
  <c r="E936647"/>
  <c r="E936646"/>
  <c r="E936645"/>
  <c r="E936644"/>
  <c r="E936643"/>
  <c r="E936642"/>
  <c r="E936641"/>
  <c r="E936640"/>
  <c r="E936639"/>
  <c r="E936638"/>
  <c r="E936637"/>
  <c r="E936636"/>
  <c r="E936635"/>
  <c r="E936634"/>
  <c r="E936633"/>
  <c r="E936632"/>
  <c r="E936631"/>
  <c r="E936630"/>
  <c r="E936629"/>
  <c r="E936628"/>
  <c r="E936627"/>
  <c r="E936626"/>
  <c r="E936625"/>
  <c r="E936624"/>
  <c r="E936623"/>
  <c r="E936622"/>
  <c r="E936621"/>
  <c r="E936620"/>
  <c r="E936619"/>
  <c r="E936618"/>
  <c r="E936617"/>
  <c r="E936616"/>
  <c r="E936615"/>
  <c r="E936614"/>
  <c r="E936613"/>
  <c r="E936612"/>
  <c r="E936611"/>
  <c r="E936610"/>
  <c r="E936609"/>
  <c r="E936608"/>
  <c r="E936607"/>
  <c r="E936606"/>
  <c r="E936605"/>
  <c r="E936604"/>
  <c r="E936603"/>
  <c r="E936602"/>
  <c r="E936601"/>
  <c r="E936600"/>
  <c r="E936599"/>
  <c r="E936598"/>
  <c r="E936597"/>
  <c r="E936596"/>
  <c r="E936595"/>
  <c r="E936594"/>
  <c r="E936593"/>
  <c r="E936592"/>
  <c r="E936591"/>
  <c r="E936590"/>
  <c r="E936589"/>
  <c r="E936588"/>
  <c r="E936587"/>
  <c r="E936586"/>
  <c r="E936585"/>
  <c r="E936584"/>
  <c r="E936583"/>
  <c r="E936582"/>
  <c r="E936581"/>
  <c r="E936580"/>
  <c r="E936579"/>
  <c r="E936578"/>
  <c r="E936577"/>
  <c r="E936576"/>
  <c r="E936575"/>
  <c r="E936574"/>
  <c r="E936573"/>
  <c r="E936572"/>
  <c r="E936571"/>
  <c r="E936570"/>
  <c r="E936569"/>
  <c r="E936568"/>
  <c r="E936567"/>
  <c r="E936566"/>
  <c r="E936565"/>
  <c r="E936564"/>
  <c r="E936563"/>
  <c r="E936562"/>
  <c r="E936561"/>
  <c r="E936560"/>
  <c r="E936559"/>
  <c r="E936558"/>
  <c r="E936557"/>
  <c r="E936556"/>
  <c r="E936555"/>
  <c r="E936554"/>
  <c r="E936553"/>
  <c r="E936552"/>
  <c r="E936551"/>
  <c r="E936550"/>
  <c r="E936549"/>
  <c r="E936548"/>
  <c r="E936547"/>
  <c r="E936546"/>
  <c r="E936545"/>
  <c r="E936544"/>
  <c r="E936543"/>
  <c r="E936542"/>
  <c r="E936541"/>
  <c r="E936540"/>
  <c r="E936539"/>
  <c r="E936538"/>
  <c r="E936537"/>
  <c r="E936536"/>
  <c r="E936535"/>
  <c r="E936534"/>
  <c r="E936533"/>
  <c r="E936532"/>
  <c r="E936531"/>
  <c r="E936530"/>
  <c r="E936529"/>
  <c r="E936528"/>
  <c r="E936527"/>
  <c r="E936526"/>
  <c r="E936525"/>
  <c r="E936524"/>
  <c r="E936523"/>
  <c r="E936522"/>
  <c r="E936521"/>
  <c r="E936520"/>
  <c r="E936519"/>
  <c r="E936518"/>
  <c r="E936517"/>
  <c r="E936516"/>
  <c r="E936515"/>
  <c r="E936514"/>
  <c r="E936513"/>
  <c r="E936512"/>
  <c r="E936511"/>
  <c r="E936510"/>
  <c r="E936509"/>
  <c r="E936508"/>
  <c r="E936507"/>
  <c r="E936506"/>
  <c r="E936505"/>
  <c r="E936504"/>
  <c r="E936503"/>
  <c r="E936502"/>
  <c r="E936501"/>
  <c r="E936500"/>
  <c r="E936499"/>
  <c r="E936498"/>
  <c r="E936497"/>
  <c r="E936496"/>
  <c r="E936495"/>
  <c r="E936494"/>
  <c r="E936493"/>
  <c r="E936492"/>
  <c r="E936491"/>
  <c r="E936490"/>
  <c r="E936489"/>
  <c r="E936488"/>
  <c r="E936487"/>
  <c r="E936486"/>
  <c r="E936485"/>
  <c r="E936484"/>
  <c r="E936483"/>
  <c r="E936482"/>
  <c r="E936481"/>
  <c r="E936480"/>
  <c r="E936479"/>
  <c r="E936478"/>
  <c r="E936477"/>
  <c r="E936476"/>
  <c r="E936475"/>
  <c r="E936474"/>
  <c r="E936473"/>
  <c r="E936472"/>
  <c r="E936471"/>
  <c r="E936470"/>
  <c r="E936469"/>
  <c r="E936468"/>
  <c r="E936467"/>
  <c r="E936466"/>
  <c r="E936465"/>
  <c r="E936464"/>
  <c r="E936463"/>
  <c r="E936462"/>
  <c r="E936461"/>
  <c r="E936460"/>
  <c r="E936459"/>
  <c r="E936458"/>
  <c r="E936457"/>
  <c r="E936456"/>
  <c r="E936455"/>
  <c r="E936454"/>
  <c r="E936453"/>
  <c r="E936452"/>
  <c r="E936451"/>
  <c r="E936450"/>
  <c r="E936449"/>
  <c r="E936448"/>
  <c r="E936447"/>
  <c r="E936446"/>
  <c r="E936445"/>
  <c r="E936444"/>
  <c r="E936443"/>
  <c r="E936442"/>
  <c r="E936441"/>
  <c r="E936440"/>
  <c r="E936439"/>
  <c r="E936438"/>
  <c r="E936437"/>
  <c r="E936436"/>
  <c r="E936435"/>
  <c r="E936434"/>
  <c r="E936433"/>
  <c r="E936432"/>
  <c r="E936431"/>
  <c r="E936430"/>
  <c r="E936429"/>
  <c r="E936428"/>
  <c r="E936427"/>
  <c r="E936426"/>
  <c r="E936425"/>
  <c r="E936424"/>
  <c r="E936423"/>
  <c r="E936422"/>
  <c r="E936421"/>
  <c r="E936420"/>
  <c r="E936419"/>
  <c r="E936418"/>
  <c r="E936417"/>
  <c r="E936416"/>
  <c r="E936415"/>
  <c r="E936414"/>
  <c r="E936413"/>
  <c r="E936412"/>
  <c r="E936411"/>
  <c r="E936410"/>
  <c r="E936409"/>
  <c r="E936408"/>
  <c r="E936407"/>
  <c r="E936406"/>
  <c r="E936405"/>
  <c r="E936404"/>
  <c r="E936403"/>
  <c r="E936402"/>
  <c r="E936401"/>
  <c r="E936400"/>
  <c r="E936399"/>
  <c r="E936398"/>
  <c r="E936397"/>
  <c r="E936396"/>
  <c r="E936395"/>
  <c r="E936394"/>
  <c r="E936393"/>
  <c r="E936392"/>
  <c r="E936391"/>
  <c r="E936390"/>
  <c r="E936389"/>
  <c r="E936388"/>
  <c r="E936387"/>
  <c r="E936386"/>
  <c r="E936385"/>
  <c r="E936384"/>
  <c r="E936383"/>
  <c r="E936382"/>
  <c r="E936381"/>
  <c r="E936380"/>
  <c r="E936379"/>
  <c r="E936378"/>
  <c r="E936377"/>
  <c r="E936376"/>
  <c r="E936375"/>
  <c r="E936374"/>
  <c r="E936373"/>
  <c r="E936372"/>
  <c r="E936371"/>
  <c r="E936370"/>
  <c r="E936369"/>
  <c r="E936368"/>
  <c r="E936367"/>
  <c r="E936366"/>
  <c r="E936365"/>
  <c r="E936364"/>
  <c r="E936363"/>
  <c r="E936362"/>
  <c r="E936361"/>
  <c r="E936360"/>
  <c r="E936359"/>
  <c r="E936358"/>
  <c r="E936357"/>
  <c r="E936356"/>
  <c r="E936355"/>
  <c r="E936354"/>
  <c r="E936353"/>
  <c r="E936352"/>
  <c r="E936351"/>
  <c r="E936350"/>
  <c r="E936349"/>
  <c r="E936348"/>
  <c r="E936347"/>
  <c r="E936346"/>
  <c r="E936345"/>
  <c r="E936344"/>
  <c r="E936343"/>
  <c r="E936342"/>
  <c r="E936341"/>
  <c r="E936340"/>
  <c r="E936339"/>
  <c r="E936338"/>
  <c r="E936337"/>
  <c r="E936336"/>
  <c r="E936335"/>
  <c r="E936334"/>
  <c r="E936333"/>
  <c r="E936332"/>
  <c r="E936331"/>
  <c r="E936330"/>
  <c r="E936329"/>
  <c r="E936328"/>
  <c r="E936327"/>
  <c r="E936326"/>
  <c r="E936325"/>
  <c r="E936324"/>
  <c r="E936323"/>
  <c r="E936322"/>
  <c r="E936321"/>
  <c r="E936320"/>
  <c r="E936319"/>
  <c r="E936318"/>
  <c r="E936317"/>
  <c r="E936316"/>
  <c r="E936315"/>
  <c r="E936314"/>
  <c r="E936313"/>
  <c r="E936312"/>
  <c r="E936311"/>
  <c r="E936310"/>
  <c r="E936309"/>
  <c r="E936308"/>
  <c r="E936307"/>
  <c r="E936306"/>
  <c r="E936305"/>
  <c r="E936304"/>
  <c r="E936303"/>
  <c r="E936302"/>
  <c r="E936301"/>
  <c r="E936300"/>
  <c r="E936299"/>
  <c r="E936298"/>
  <c r="E936297"/>
  <c r="E936296"/>
  <c r="E936295"/>
  <c r="E936294"/>
  <c r="E936293"/>
  <c r="E936292"/>
  <c r="E936291"/>
  <c r="E936290"/>
  <c r="E936289"/>
  <c r="E936288"/>
  <c r="E936287"/>
  <c r="E936286"/>
  <c r="E936285"/>
  <c r="E936284"/>
  <c r="E936283"/>
  <c r="E936282"/>
  <c r="E936281"/>
  <c r="E936280"/>
  <c r="E936279"/>
  <c r="E936278"/>
  <c r="E936277"/>
  <c r="E936276"/>
  <c r="E936275"/>
  <c r="E936274"/>
  <c r="E936273"/>
  <c r="E936272"/>
  <c r="E936271"/>
  <c r="E936270"/>
  <c r="E936269"/>
  <c r="E936268"/>
  <c r="E936267"/>
  <c r="E936266"/>
  <c r="E936265"/>
  <c r="E936264"/>
  <c r="E936263"/>
  <c r="E936262"/>
  <c r="E936261"/>
  <c r="E936260"/>
  <c r="E936259"/>
  <c r="E936258"/>
  <c r="E936257"/>
  <c r="E936256"/>
  <c r="E936255"/>
  <c r="E936254"/>
  <c r="E936253"/>
  <c r="E936252"/>
  <c r="E936251"/>
  <c r="E936250"/>
  <c r="E936249"/>
  <c r="E936248"/>
  <c r="E936247"/>
  <c r="E936246"/>
  <c r="E936245"/>
  <c r="E936244"/>
  <c r="E936243"/>
  <c r="E936242"/>
  <c r="E936241"/>
  <c r="E936240"/>
  <c r="E936239"/>
  <c r="E936238"/>
  <c r="E936237"/>
  <c r="E936236"/>
  <c r="E936235"/>
  <c r="E936234"/>
  <c r="E936233"/>
  <c r="E936232"/>
  <c r="E936231"/>
  <c r="E936230"/>
  <c r="E936229"/>
  <c r="E936228"/>
  <c r="E936227"/>
  <c r="E936226"/>
  <c r="E936225"/>
  <c r="E936224"/>
  <c r="E936223"/>
  <c r="E936222"/>
  <c r="E936221"/>
  <c r="E936220"/>
  <c r="E936219"/>
  <c r="E936218"/>
  <c r="E936217"/>
  <c r="E936216"/>
  <c r="E936215"/>
  <c r="E936214"/>
  <c r="E936213"/>
  <c r="E936212"/>
  <c r="E936211"/>
  <c r="E936210"/>
  <c r="E936209"/>
  <c r="E936208"/>
  <c r="E936207"/>
  <c r="E936206"/>
  <c r="E936205"/>
  <c r="E936204"/>
  <c r="E936203"/>
  <c r="E936202"/>
  <c r="E936201"/>
  <c r="E936200"/>
  <c r="E936199"/>
  <c r="E936198"/>
  <c r="E936197"/>
  <c r="E936196"/>
  <c r="E936195"/>
  <c r="E936194"/>
  <c r="E936193"/>
  <c r="E936192"/>
  <c r="E936191"/>
  <c r="E936190"/>
  <c r="E936189"/>
  <c r="E936188"/>
  <c r="E936187"/>
  <c r="E936186"/>
  <c r="E936185"/>
  <c r="E936184"/>
  <c r="E936183"/>
  <c r="E936182"/>
  <c r="E936181"/>
  <c r="E936180"/>
  <c r="E936179"/>
  <c r="E936178"/>
  <c r="E936177"/>
  <c r="E936176"/>
  <c r="E936175"/>
  <c r="E936174"/>
  <c r="E936173"/>
  <c r="E936172"/>
  <c r="E936171"/>
  <c r="E936170"/>
  <c r="E936169"/>
  <c r="E936168"/>
  <c r="E936167"/>
  <c r="E936166"/>
  <c r="E936165"/>
  <c r="E936164"/>
  <c r="E936163"/>
  <c r="E936162"/>
  <c r="E936161"/>
  <c r="E936160"/>
  <c r="E936159"/>
  <c r="E936158"/>
  <c r="E936157"/>
  <c r="E936156"/>
  <c r="E936155"/>
  <c r="E936154"/>
  <c r="E936153"/>
  <c r="E936152"/>
  <c r="E936151"/>
  <c r="E936150"/>
  <c r="E936149"/>
  <c r="E936148"/>
  <c r="E936147"/>
  <c r="E936146"/>
  <c r="E936145"/>
  <c r="E936144"/>
  <c r="E936143"/>
  <c r="E936142"/>
  <c r="E936141"/>
  <c r="E936140"/>
  <c r="E936139"/>
  <c r="E936138"/>
  <c r="E936137"/>
  <c r="E936136"/>
  <c r="E936135"/>
  <c r="E936134"/>
  <c r="E936133"/>
  <c r="E936132"/>
  <c r="E936131"/>
  <c r="E936130"/>
  <c r="E936129"/>
  <c r="E936128"/>
  <c r="E936127"/>
  <c r="E936126"/>
  <c r="E936125"/>
  <c r="E936124"/>
  <c r="E936123"/>
  <c r="E936122"/>
  <c r="E936121"/>
  <c r="E936120"/>
  <c r="E936119"/>
  <c r="E936118"/>
  <c r="E936117"/>
  <c r="E936116"/>
  <c r="E936115"/>
  <c r="E936114"/>
  <c r="E936113"/>
  <c r="E936112"/>
  <c r="E936111"/>
  <c r="E936110"/>
  <c r="E936109"/>
  <c r="E936108"/>
  <c r="E936107"/>
  <c r="E936106"/>
  <c r="E936105"/>
  <c r="E936104"/>
  <c r="E936103"/>
  <c r="E936102"/>
  <c r="E936101"/>
  <c r="E936100"/>
  <c r="E936099"/>
  <c r="E936098"/>
  <c r="E936097"/>
  <c r="E936096"/>
  <c r="E936095"/>
  <c r="E936094"/>
  <c r="E936093"/>
  <c r="E936092"/>
  <c r="E936091"/>
  <c r="E936090"/>
  <c r="E936089"/>
  <c r="E936088"/>
  <c r="E936087"/>
  <c r="E936086"/>
  <c r="E936085"/>
  <c r="E936084"/>
  <c r="E936083"/>
  <c r="E936082"/>
  <c r="E936081"/>
  <c r="E936080"/>
  <c r="E936079"/>
  <c r="E936078"/>
  <c r="E936077"/>
  <c r="E936076"/>
  <c r="E936075"/>
  <c r="E936074"/>
  <c r="E936073"/>
  <c r="E936072"/>
  <c r="E936071"/>
  <c r="E936070"/>
  <c r="E936069"/>
  <c r="E936068"/>
  <c r="E936067"/>
  <c r="E936066"/>
  <c r="E936065"/>
  <c r="E936064"/>
  <c r="E936063"/>
  <c r="E936062"/>
  <c r="E936061"/>
  <c r="E936060"/>
  <c r="E936059"/>
  <c r="E936058"/>
  <c r="E936057"/>
  <c r="E936056"/>
  <c r="E936055"/>
  <c r="E936054"/>
  <c r="E936053"/>
  <c r="E936052"/>
  <c r="E936051"/>
  <c r="E936050"/>
  <c r="E936049"/>
  <c r="E936048"/>
  <c r="E936047"/>
  <c r="E936046"/>
  <c r="E936045"/>
  <c r="E936044"/>
  <c r="E936043"/>
  <c r="E936042"/>
  <c r="E936041"/>
  <c r="E936040"/>
  <c r="E936039"/>
  <c r="E936038"/>
  <c r="E936037"/>
  <c r="E936036"/>
  <c r="E936035"/>
  <c r="E936034"/>
  <c r="E936033"/>
  <c r="E936032"/>
  <c r="E936031"/>
  <c r="E936030"/>
  <c r="E936029"/>
  <c r="E936028"/>
  <c r="E936027"/>
  <c r="E936026"/>
  <c r="E936025"/>
  <c r="E936024"/>
  <c r="E936023"/>
  <c r="E936022"/>
  <c r="E936021"/>
  <c r="E936020"/>
  <c r="E936019"/>
  <c r="E936018"/>
  <c r="E936017"/>
  <c r="E936016"/>
  <c r="E936015"/>
  <c r="E936014"/>
  <c r="E936013"/>
  <c r="E936012"/>
  <c r="E936011"/>
  <c r="E936010"/>
  <c r="E936009"/>
  <c r="E936008"/>
  <c r="E936007"/>
  <c r="E936006"/>
  <c r="E936005"/>
  <c r="E936004"/>
  <c r="E936003"/>
  <c r="E936002"/>
  <c r="E936001"/>
  <c r="E936000"/>
  <c r="E935999"/>
  <c r="E935998"/>
  <c r="E935997"/>
  <c r="E935996"/>
  <c r="E935995"/>
  <c r="E935994"/>
  <c r="E935993"/>
  <c r="E935992"/>
  <c r="E935991"/>
  <c r="E935990"/>
  <c r="E935989"/>
  <c r="E935988"/>
  <c r="E935987"/>
  <c r="E935986"/>
  <c r="E935985"/>
  <c r="E935984"/>
  <c r="E935983"/>
  <c r="E935982"/>
  <c r="E935981"/>
  <c r="E935980"/>
  <c r="E935979"/>
  <c r="E935978"/>
  <c r="E935977"/>
  <c r="E935976"/>
  <c r="E935975"/>
  <c r="E935974"/>
  <c r="E935973"/>
  <c r="E935972"/>
  <c r="E935971"/>
  <c r="E935970"/>
  <c r="E935969"/>
  <c r="E935968"/>
  <c r="E935967"/>
  <c r="E935966"/>
  <c r="E935965"/>
  <c r="E935964"/>
  <c r="E935963"/>
  <c r="E935962"/>
  <c r="E935961"/>
  <c r="E935960"/>
  <c r="E935959"/>
  <c r="E935958"/>
  <c r="E935957"/>
  <c r="E935956"/>
  <c r="E935955"/>
  <c r="E935954"/>
  <c r="E935953"/>
  <c r="E935952"/>
  <c r="E935951"/>
  <c r="E935950"/>
  <c r="E935949"/>
  <c r="E935948"/>
  <c r="E935947"/>
  <c r="E935946"/>
  <c r="E935945"/>
  <c r="E935944"/>
  <c r="E935943"/>
  <c r="E935942"/>
  <c r="E935941"/>
  <c r="E935940"/>
  <c r="E935939"/>
  <c r="E935938"/>
  <c r="E935937"/>
  <c r="E935936"/>
  <c r="E935935"/>
  <c r="E935934"/>
  <c r="E935933"/>
  <c r="E935932"/>
  <c r="E935931"/>
  <c r="E935930"/>
  <c r="E935929"/>
  <c r="E935928"/>
  <c r="E935927"/>
  <c r="E935926"/>
  <c r="E935925"/>
  <c r="E935924"/>
  <c r="E935923"/>
  <c r="E935922"/>
  <c r="E935921"/>
  <c r="E935920"/>
  <c r="E935919"/>
  <c r="E935918"/>
  <c r="E935917"/>
  <c r="E935916"/>
  <c r="E935915"/>
  <c r="E935914"/>
  <c r="E935913"/>
  <c r="E935912"/>
  <c r="E935911"/>
  <c r="E935910"/>
  <c r="E935909"/>
  <c r="E935908"/>
  <c r="E935907"/>
  <c r="E935906"/>
  <c r="E935905"/>
  <c r="E935904"/>
  <c r="E935903"/>
  <c r="E935902"/>
  <c r="E935901"/>
  <c r="E935900"/>
  <c r="E935899"/>
  <c r="E935898"/>
  <c r="E935897"/>
  <c r="E935896"/>
  <c r="E935895"/>
  <c r="E935894"/>
  <c r="E935893"/>
  <c r="E935892"/>
  <c r="E935891"/>
  <c r="E935890"/>
  <c r="E935889"/>
  <c r="E935888"/>
  <c r="E935887"/>
  <c r="E935886"/>
  <c r="E935885"/>
  <c r="E935884"/>
  <c r="E935883"/>
  <c r="E935882"/>
  <c r="E935881"/>
  <c r="E935880"/>
  <c r="E935879"/>
  <c r="E935878"/>
  <c r="E935877"/>
  <c r="E935876"/>
  <c r="E935875"/>
  <c r="E935874"/>
  <c r="E935873"/>
  <c r="E935872"/>
  <c r="E935871"/>
  <c r="E935870"/>
  <c r="E935869"/>
  <c r="E935868"/>
  <c r="E935867"/>
  <c r="E935866"/>
  <c r="E935865"/>
  <c r="E935864"/>
  <c r="E935863"/>
  <c r="E935862"/>
  <c r="E935861"/>
  <c r="E935860"/>
  <c r="E935859"/>
  <c r="E935858"/>
  <c r="E935857"/>
  <c r="E935856"/>
  <c r="E935855"/>
  <c r="E935854"/>
  <c r="E935853"/>
  <c r="E935852"/>
  <c r="E935851"/>
  <c r="E935850"/>
  <c r="E935849"/>
  <c r="E935848"/>
  <c r="E935847"/>
  <c r="E935846"/>
  <c r="E935845"/>
  <c r="E935844"/>
  <c r="E935843"/>
  <c r="E935842"/>
  <c r="E935841"/>
  <c r="E935840"/>
  <c r="E935839"/>
  <c r="E935838"/>
  <c r="E935837"/>
  <c r="E935836"/>
  <c r="E935835"/>
  <c r="E935834"/>
  <c r="E935833"/>
  <c r="E935832"/>
  <c r="E935831"/>
  <c r="E935830"/>
  <c r="E935829"/>
  <c r="E935828"/>
  <c r="E935827"/>
  <c r="E935826"/>
  <c r="E935825"/>
  <c r="E935824"/>
  <c r="E935823"/>
  <c r="E935822"/>
  <c r="E935821"/>
  <c r="E935820"/>
  <c r="E935819"/>
  <c r="E935818"/>
  <c r="E935817"/>
  <c r="E935816"/>
  <c r="E935815"/>
  <c r="E935814"/>
  <c r="E935813"/>
  <c r="E935812"/>
  <c r="E935811"/>
  <c r="E935810"/>
  <c r="E935809"/>
  <c r="E935808"/>
  <c r="E935807"/>
  <c r="E935806"/>
  <c r="E935805"/>
  <c r="E935804"/>
  <c r="E935803"/>
  <c r="E935802"/>
  <c r="E935801"/>
  <c r="E935800"/>
  <c r="E935799"/>
  <c r="E935798"/>
  <c r="E935797"/>
  <c r="E935796"/>
  <c r="E935795"/>
  <c r="E935794"/>
  <c r="E935793"/>
  <c r="E935792"/>
  <c r="E935791"/>
  <c r="E935790"/>
  <c r="E935789"/>
  <c r="E935788"/>
  <c r="E935787"/>
  <c r="E935786"/>
  <c r="E935785"/>
  <c r="E935784"/>
  <c r="E935783"/>
  <c r="E935782"/>
  <c r="E935781"/>
  <c r="E935780"/>
  <c r="E935779"/>
  <c r="E935778"/>
  <c r="E935777"/>
  <c r="E935776"/>
  <c r="E935775"/>
  <c r="E935774"/>
  <c r="E935773"/>
  <c r="E935772"/>
  <c r="E935771"/>
  <c r="E935770"/>
  <c r="E935769"/>
  <c r="E935768"/>
  <c r="E935767"/>
  <c r="E935766"/>
  <c r="E935765"/>
  <c r="E935764"/>
  <c r="E935763"/>
  <c r="E935762"/>
  <c r="E935761"/>
  <c r="E935760"/>
  <c r="E935759"/>
  <c r="E935758"/>
  <c r="E935757"/>
  <c r="E935756"/>
  <c r="E935755"/>
  <c r="E935754"/>
  <c r="E935753"/>
  <c r="E935752"/>
  <c r="E935751"/>
  <c r="E935750"/>
  <c r="E935749"/>
  <c r="E935748"/>
  <c r="E935747"/>
  <c r="E935746"/>
  <c r="E935745"/>
  <c r="E935744"/>
  <c r="E935743"/>
  <c r="E935742"/>
  <c r="E935741"/>
  <c r="E935740"/>
  <c r="E935739"/>
  <c r="E935738"/>
  <c r="E935737"/>
  <c r="E935736"/>
  <c r="E935735"/>
  <c r="E935734"/>
  <c r="E935733"/>
  <c r="E935732"/>
  <c r="E935731"/>
  <c r="E935730"/>
  <c r="E935729"/>
  <c r="E935728"/>
  <c r="E935727"/>
  <c r="E935726"/>
  <c r="E935725"/>
  <c r="E935724"/>
  <c r="E935723"/>
  <c r="E935722"/>
  <c r="E935721"/>
  <c r="E935720"/>
  <c r="E935719"/>
  <c r="E935718"/>
  <c r="E935717"/>
  <c r="E935716"/>
  <c r="E935715"/>
  <c r="E935714"/>
  <c r="E935713"/>
  <c r="E935712"/>
  <c r="E935711"/>
  <c r="E935710"/>
  <c r="E935709"/>
  <c r="E935708"/>
  <c r="E935707"/>
  <c r="E935706"/>
  <c r="E935705"/>
  <c r="E935704"/>
  <c r="E935703"/>
  <c r="E935702"/>
  <c r="E935701"/>
  <c r="E935700"/>
  <c r="E935699"/>
  <c r="E935698"/>
  <c r="E935697"/>
  <c r="E935696"/>
  <c r="E935695"/>
  <c r="E935694"/>
  <c r="E935693"/>
  <c r="E935692"/>
  <c r="E935691"/>
  <c r="E935690"/>
  <c r="E935689"/>
  <c r="E935688"/>
  <c r="E935687"/>
  <c r="E935686"/>
  <c r="E935685"/>
  <c r="E935684"/>
  <c r="E935683"/>
  <c r="E935682"/>
  <c r="E935681"/>
  <c r="E935680"/>
  <c r="E935679"/>
  <c r="E935678"/>
  <c r="E935677"/>
  <c r="E935676"/>
  <c r="E935675"/>
  <c r="E935674"/>
  <c r="E935673"/>
  <c r="E935672"/>
  <c r="E935671"/>
  <c r="E935670"/>
  <c r="E935669"/>
  <c r="E935668"/>
  <c r="E935667"/>
  <c r="E935666"/>
  <c r="E935665"/>
  <c r="E935664"/>
  <c r="E935663"/>
  <c r="E935662"/>
  <c r="E935661"/>
  <c r="E935660"/>
  <c r="E935659"/>
  <c r="E935658"/>
  <c r="E935657"/>
  <c r="E935656"/>
  <c r="E935655"/>
  <c r="E935654"/>
  <c r="E935653"/>
  <c r="E935652"/>
  <c r="E935651"/>
  <c r="E935650"/>
  <c r="E935649"/>
  <c r="E935648"/>
  <c r="E935647"/>
  <c r="E935646"/>
  <c r="E935645"/>
  <c r="E935644"/>
  <c r="E935643"/>
  <c r="E935642"/>
  <c r="E935641"/>
  <c r="E935640"/>
  <c r="E935639"/>
  <c r="E935638"/>
  <c r="E935637"/>
  <c r="E935636"/>
  <c r="E935635"/>
  <c r="E935634"/>
  <c r="E935633"/>
  <c r="E935632"/>
  <c r="E935631"/>
  <c r="E935630"/>
  <c r="E935629"/>
  <c r="E935628"/>
  <c r="E935627"/>
  <c r="E935626"/>
  <c r="E935625"/>
  <c r="E935624"/>
  <c r="E935623"/>
  <c r="E935622"/>
  <c r="E935621"/>
  <c r="E935620"/>
  <c r="E935619"/>
  <c r="E935618"/>
  <c r="E935617"/>
  <c r="E935616"/>
  <c r="E935615"/>
  <c r="E935614"/>
  <c r="E935613"/>
  <c r="E935612"/>
  <c r="E935611"/>
  <c r="E935610"/>
  <c r="E935609"/>
  <c r="E935608"/>
  <c r="E935607"/>
  <c r="E935606"/>
  <c r="E935605"/>
  <c r="E935604"/>
  <c r="E935603"/>
  <c r="E935602"/>
  <c r="E935601"/>
  <c r="E935600"/>
  <c r="E935599"/>
  <c r="E935598"/>
  <c r="E935597"/>
  <c r="E935596"/>
  <c r="E935595"/>
  <c r="E935594"/>
  <c r="E935593"/>
  <c r="E935592"/>
  <c r="E935591"/>
  <c r="E935590"/>
  <c r="E935589"/>
  <c r="E935588"/>
  <c r="E935587"/>
  <c r="E935586"/>
  <c r="E935585"/>
  <c r="E935584"/>
  <c r="E935583"/>
  <c r="E935582"/>
  <c r="E935581"/>
  <c r="E935580"/>
  <c r="E935579"/>
  <c r="E935578"/>
  <c r="E935577"/>
  <c r="E935576"/>
  <c r="E935575"/>
  <c r="E935574"/>
  <c r="E935573"/>
  <c r="E935572"/>
  <c r="E935571"/>
  <c r="E935570"/>
  <c r="E935569"/>
  <c r="E935568"/>
  <c r="E935567"/>
  <c r="E935566"/>
  <c r="E935565"/>
  <c r="E935564"/>
  <c r="E935563"/>
  <c r="E935562"/>
  <c r="E935561"/>
  <c r="E935560"/>
  <c r="E935559"/>
  <c r="E935558"/>
  <c r="E935557"/>
  <c r="E935556"/>
  <c r="E935555"/>
  <c r="E935554"/>
  <c r="E935553"/>
  <c r="E935552"/>
  <c r="E935551"/>
  <c r="E935550"/>
  <c r="E935549"/>
  <c r="E935548"/>
  <c r="E935547"/>
  <c r="E935546"/>
  <c r="E935545"/>
  <c r="E935544"/>
  <c r="E935543"/>
  <c r="E935542"/>
  <c r="E935541"/>
  <c r="E935540"/>
  <c r="E935539"/>
  <c r="E935538"/>
  <c r="E935537"/>
  <c r="E935536"/>
  <c r="E935535"/>
  <c r="E935534"/>
  <c r="E935533"/>
  <c r="E935532"/>
  <c r="E935531"/>
  <c r="E935530"/>
  <c r="E935529"/>
  <c r="E935528"/>
  <c r="E935527"/>
  <c r="E935526"/>
  <c r="E935525"/>
  <c r="E935524"/>
  <c r="E935523"/>
  <c r="E935522"/>
  <c r="E935521"/>
  <c r="E935520"/>
  <c r="E935519"/>
  <c r="E935518"/>
  <c r="E935517"/>
  <c r="E935516"/>
  <c r="E935515"/>
  <c r="E935514"/>
  <c r="E935513"/>
  <c r="E935512"/>
  <c r="E935511"/>
  <c r="E935510"/>
  <c r="E935509"/>
  <c r="E935508"/>
  <c r="E935507"/>
  <c r="E935506"/>
  <c r="E935505"/>
  <c r="E935504"/>
  <c r="E935503"/>
  <c r="E935502"/>
  <c r="E935501"/>
  <c r="E935500"/>
  <c r="E935499"/>
  <c r="E935498"/>
  <c r="E935497"/>
  <c r="E935496"/>
  <c r="E935495"/>
  <c r="E935494"/>
  <c r="E935493"/>
  <c r="E935492"/>
  <c r="E935491"/>
  <c r="E935490"/>
  <c r="E935489"/>
  <c r="E935488"/>
  <c r="E935487"/>
  <c r="E935486"/>
  <c r="E935485"/>
  <c r="E935484"/>
  <c r="E935483"/>
  <c r="E935482"/>
  <c r="E935481"/>
  <c r="E935480"/>
  <c r="E935479"/>
  <c r="E935478"/>
  <c r="E935477"/>
  <c r="E935476"/>
  <c r="E935475"/>
  <c r="E935474"/>
  <c r="E935473"/>
  <c r="E935472"/>
  <c r="E935471"/>
  <c r="E935470"/>
  <c r="E935469"/>
  <c r="E935468"/>
  <c r="E935467"/>
  <c r="E935466"/>
  <c r="E935465"/>
  <c r="E935464"/>
  <c r="E935463"/>
  <c r="E935462"/>
  <c r="E935461"/>
  <c r="E935460"/>
  <c r="E935459"/>
  <c r="E935458"/>
  <c r="E935457"/>
  <c r="E935456"/>
  <c r="E935455"/>
  <c r="E935454"/>
  <c r="E935453"/>
  <c r="E935452"/>
  <c r="E935451"/>
  <c r="E935450"/>
  <c r="E935449"/>
  <c r="E935448"/>
  <c r="E935447"/>
  <c r="E935446"/>
  <c r="E935445"/>
  <c r="E935444"/>
  <c r="E935443"/>
  <c r="E935442"/>
  <c r="E935441"/>
  <c r="E935440"/>
  <c r="E935439"/>
  <c r="E935438"/>
  <c r="E935437"/>
  <c r="E935436"/>
  <c r="E935435"/>
  <c r="E935434"/>
  <c r="E935433"/>
  <c r="E935432"/>
  <c r="E935431"/>
  <c r="E935430"/>
  <c r="E935429"/>
  <c r="E935428"/>
  <c r="E935427"/>
  <c r="E935426"/>
  <c r="E935425"/>
  <c r="E935424"/>
  <c r="E935423"/>
  <c r="E935422"/>
  <c r="E935421"/>
  <c r="E935420"/>
  <c r="E935419"/>
  <c r="E935418"/>
  <c r="E935417"/>
  <c r="E935416"/>
  <c r="E935415"/>
  <c r="E935414"/>
  <c r="E935413"/>
  <c r="E935412"/>
  <c r="E935411"/>
  <c r="E935410"/>
  <c r="E935409"/>
  <c r="E935408"/>
  <c r="E935407"/>
  <c r="E935406"/>
  <c r="E935405"/>
  <c r="E935404"/>
  <c r="E935403"/>
  <c r="E935402"/>
  <c r="E935401"/>
  <c r="E935400"/>
  <c r="E935399"/>
  <c r="E935398"/>
  <c r="E935397"/>
  <c r="E935396"/>
  <c r="E935395"/>
  <c r="E935394"/>
  <c r="E935393"/>
  <c r="E935392"/>
  <c r="E935391"/>
  <c r="E935390"/>
  <c r="E935389"/>
  <c r="E935388"/>
  <c r="E935387"/>
  <c r="E935386"/>
  <c r="E935385"/>
  <c r="E935384"/>
  <c r="E935383"/>
  <c r="E935382"/>
  <c r="E935381"/>
  <c r="E935380"/>
  <c r="E935379"/>
  <c r="E935378"/>
  <c r="E935377"/>
  <c r="E935376"/>
  <c r="E935375"/>
  <c r="E935374"/>
  <c r="E935373"/>
  <c r="E935372"/>
  <c r="E935371"/>
  <c r="E935370"/>
  <c r="E935369"/>
  <c r="E935368"/>
  <c r="E935367"/>
  <c r="E935366"/>
  <c r="E935365"/>
  <c r="E935364"/>
  <c r="E935363"/>
  <c r="E935362"/>
  <c r="E935361"/>
  <c r="E935360"/>
  <c r="E935359"/>
  <c r="E935358"/>
  <c r="E935357"/>
  <c r="E935356"/>
  <c r="E935355"/>
  <c r="E935354"/>
  <c r="E935353"/>
  <c r="E935352"/>
  <c r="E935351"/>
  <c r="E935350"/>
  <c r="E935349"/>
  <c r="E935348"/>
  <c r="E935347"/>
  <c r="E935346"/>
  <c r="E935345"/>
  <c r="E935344"/>
  <c r="E935343"/>
  <c r="E935342"/>
  <c r="E935341"/>
  <c r="E935340"/>
  <c r="E935339"/>
  <c r="E935338"/>
  <c r="E935337"/>
  <c r="E935336"/>
  <c r="E935335"/>
  <c r="E935334"/>
  <c r="E935333"/>
  <c r="E935332"/>
  <c r="E935331"/>
  <c r="E935330"/>
  <c r="E935329"/>
  <c r="E935328"/>
  <c r="E935327"/>
  <c r="E935326"/>
  <c r="E935325"/>
  <c r="E935324"/>
  <c r="E935323"/>
  <c r="E935322"/>
  <c r="E935321"/>
  <c r="E935320"/>
  <c r="E935319"/>
  <c r="E935318"/>
  <c r="E935317"/>
  <c r="E935316"/>
  <c r="E935315"/>
  <c r="E935314"/>
  <c r="E935313"/>
  <c r="E935312"/>
  <c r="E935311"/>
  <c r="E935310"/>
  <c r="E935309"/>
  <c r="E935308"/>
  <c r="E935307"/>
  <c r="E935306"/>
  <c r="E935305"/>
  <c r="E935304"/>
  <c r="E935303"/>
  <c r="E935302"/>
  <c r="E935301"/>
  <c r="E935300"/>
  <c r="E935299"/>
  <c r="E935298"/>
  <c r="E935297"/>
  <c r="E935296"/>
  <c r="E935295"/>
  <c r="E935294"/>
  <c r="E935293"/>
  <c r="E935292"/>
  <c r="E935291"/>
  <c r="E935290"/>
  <c r="E935289"/>
  <c r="E935288"/>
  <c r="E935287"/>
  <c r="E935286"/>
  <c r="E935285"/>
  <c r="E935284"/>
  <c r="E935283"/>
  <c r="E935282"/>
  <c r="E935281"/>
  <c r="E935280"/>
  <c r="E935279"/>
  <c r="E935278"/>
  <c r="E935277"/>
  <c r="E935276"/>
  <c r="E935275"/>
  <c r="E935274"/>
  <c r="E935273"/>
  <c r="E935272"/>
  <c r="E935271"/>
  <c r="E935270"/>
  <c r="E935269"/>
  <c r="E935268"/>
  <c r="E935267"/>
  <c r="E935266"/>
  <c r="E935265"/>
  <c r="E935264"/>
  <c r="E935263"/>
  <c r="E935262"/>
  <c r="E935261"/>
  <c r="E935260"/>
  <c r="E935259"/>
  <c r="E935258"/>
  <c r="E935257"/>
  <c r="E935256"/>
  <c r="E935255"/>
  <c r="E935254"/>
  <c r="E935253"/>
  <c r="E935252"/>
  <c r="E935251"/>
  <c r="E935250"/>
  <c r="E935249"/>
  <c r="E935248"/>
  <c r="E935247"/>
  <c r="E935246"/>
  <c r="E935245"/>
  <c r="E935244"/>
  <c r="E935243"/>
  <c r="E935242"/>
  <c r="E935241"/>
  <c r="E935240"/>
  <c r="E935239"/>
  <c r="E935238"/>
  <c r="E935237"/>
  <c r="E935236"/>
  <c r="E935235"/>
  <c r="E935234"/>
  <c r="E935233"/>
  <c r="E935232"/>
  <c r="E935231"/>
  <c r="E935230"/>
  <c r="E935229"/>
  <c r="E935228"/>
  <c r="E935227"/>
  <c r="E935226"/>
  <c r="E935225"/>
  <c r="E935224"/>
  <c r="E935223"/>
  <c r="E935222"/>
  <c r="E935221"/>
  <c r="E935220"/>
  <c r="E935219"/>
  <c r="E935218"/>
  <c r="E935217"/>
  <c r="E935216"/>
  <c r="E935215"/>
  <c r="E935214"/>
  <c r="E935213"/>
  <c r="E935212"/>
  <c r="E935211"/>
  <c r="E935210"/>
  <c r="E935209"/>
  <c r="E935208"/>
  <c r="E935207"/>
  <c r="E935206"/>
  <c r="E935205"/>
  <c r="E935204"/>
  <c r="E935203"/>
  <c r="E935202"/>
  <c r="E935201"/>
  <c r="E935200"/>
  <c r="E935199"/>
  <c r="E935198"/>
  <c r="E935197"/>
  <c r="E935196"/>
  <c r="E935195"/>
  <c r="E935194"/>
  <c r="E935193"/>
  <c r="E935192"/>
  <c r="E935191"/>
  <c r="E935190"/>
  <c r="E935189"/>
  <c r="E935188"/>
  <c r="E935187"/>
  <c r="E935186"/>
  <c r="E935185"/>
  <c r="E935184"/>
  <c r="E935183"/>
  <c r="E935182"/>
  <c r="E935181"/>
  <c r="E935180"/>
  <c r="E935179"/>
  <c r="E935178"/>
  <c r="E935177"/>
  <c r="E935176"/>
  <c r="E935175"/>
  <c r="E935174"/>
  <c r="E935173"/>
  <c r="E935172"/>
  <c r="E935171"/>
  <c r="E935170"/>
  <c r="E935169"/>
  <c r="E935168"/>
  <c r="E935167"/>
  <c r="E935166"/>
  <c r="E935165"/>
  <c r="E935164"/>
  <c r="E935163"/>
  <c r="E935162"/>
  <c r="E935161"/>
  <c r="E935160"/>
  <c r="E935159"/>
  <c r="E935158"/>
  <c r="E935157"/>
  <c r="E935156"/>
  <c r="E935155"/>
  <c r="E935154"/>
  <c r="E935153"/>
  <c r="E935152"/>
  <c r="E935151"/>
  <c r="E935150"/>
  <c r="E935149"/>
  <c r="E935148"/>
  <c r="E935147"/>
  <c r="E935146"/>
  <c r="E935145"/>
  <c r="E935144"/>
  <c r="E935143"/>
  <c r="E935142"/>
  <c r="E935141"/>
  <c r="E935140"/>
  <c r="E935139"/>
  <c r="E935138"/>
  <c r="E935137"/>
  <c r="E935136"/>
  <c r="E935135"/>
  <c r="E935134"/>
  <c r="E935133"/>
  <c r="E935132"/>
  <c r="E935131"/>
  <c r="E935130"/>
  <c r="E935129"/>
  <c r="E935128"/>
  <c r="E935127"/>
  <c r="E935126"/>
  <c r="E935125"/>
  <c r="E935124"/>
  <c r="E935123"/>
  <c r="E935122"/>
  <c r="E935121"/>
  <c r="E935120"/>
  <c r="E935119"/>
  <c r="E935118"/>
  <c r="E935117"/>
  <c r="E935116"/>
  <c r="E935115"/>
  <c r="E935114"/>
  <c r="E935113"/>
  <c r="E935112"/>
  <c r="E935111"/>
  <c r="E935110"/>
  <c r="E935109"/>
  <c r="E935108"/>
  <c r="E935107"/>
  <c r="E935106"/>
  <c r="E935105"/>
  <c r="E935104"/>
  <c r="E935103"/>
  <c r="E935102"/>
  <c r="E935101"/>
  <c r="E935100"/>
  <c r="E935099"/>
  <c r="E935098"/>
  <c r="E935097"/>
  <c r="E935096"/>
  <c r="E935095"/>
  <c r="E935094"/>
  <c r="E935093"/>
  <c r="E935092"/>
  <c r="E935091"/>
  <c r="E935090"/>
  <c r="E935089"/>
  <c r="E935088"/>
  <c r="E935087"/>
  <c r="E935086"/>
  <c r="E935085"/>
  <c r="E935084"/>
  <c r="E935083"/>
  <c r="E935082"/>
  <c r="E935081"/>
  <c r="E935080"/>
  <c r="E935079"/>
  <c r="E935078"/>
  <c r="E935077"/>
  <c r="E935076"/>
  <c r="E935075"/>
  <c r="E935074"/>
  <c r="E935073"/>
  <c r="E935072"/>
  <c r="E935071"/>
  <c r="E935070"/>
  <c r="E935069"/>
  <c r="E935068"/>
  <c r="E935067"/>
  <c r="E935066"/>
  <c r="E935065"/>
  <c r="E935064"/>
  <c r="E935063"/>
  <c r="E935062"/>
  <c r="E935061"/>
  <c r="E935060"/>
  <c r="E935059"/>
  <c r="E935058"/>
  <c r="E935057"/>
  <c r="E935056"/>
  <c r="E935055"/>
  <c r="E935054"/>
  <c r="E935053"/>
  <c r="E935052"/>
  <c r="E935051"/>
  <c r="E935050"/>
  <c r="E935049"/>
  <c r="E935048"/>
  <c r="E935047"/>
  <c r="E935046"/>
  <c r="E935045"/>
  <c r="E935044"/>
  <c r="E935043"/>
  <c r="E935042"/>
  <c r="E935041"/>
  <c r="E935040"/>
  <c r="E935039"/>
  <c r="E935038"/>
  <c r="E935037"/>
  <c r="E935036"/>
  <c r="E935035"/>
  <c r="E935034"/>
  <c r="E935033"/>
  <c r="E935032"/>
  <c r="E935031"/>
  <c r="E935030"/>
  <c r="E935029"/>
  <c r="E935028"/>
  <c r="E935027"/>
  <c r="E935026"/>
  <c r="E935025"/>
  <c r="E935024"/>
  <c r="E935023"/>
  <c r="E935022"/>
  <c r="E935021"/>
  <c r="E935020"/>
  <c r="E935019"/>
  <c r="E935018"/>
  <c r="E935017"/>
  <c r="E935016"/>
  <c r="E935015"/>
  <c r="E935014"/>
  <c r="E935013"/>
  <c r="E935012"/>
  <c r="E935011"/>
  <c r="E935010"/>
  <c r="E935009"/>
  <c r="E935008"/>
  <c r="E935007"/>
  <c r="E935006"/>
  <c r="E935005"/>
  <c r="E935004"/>
  <c r="E935003"/>
  <c r="E935002"/>
  <c r="E935001"/>
  <c r="E935000"/>
  <c r="E934999"/>
  <c r="E934998"/>
  <c r="E934997"/>
  <c r="E934996"/>
  <c r="E934995"/>
  <c r="E934994"/>
  <c r="E934993"/>
  <c r="E934992"/>
  <c r="E934991"/>
  <c r="E934990"/>
  <c r="E934989"/>
  <c r="E934988"/>
  <c r="E934987"/>
  <c r="E934986"/>
  <c r="E934985"/>
  <c r="E934984"/>
  <c r="E934983"/>
  <c r="E934982"/>
  <c r="E934981"/>
  <c r="E934980"/>
  <c r="E934979"/>
  <c r="E934978"/>
  <c r="E934977"/>
  <c r="E934976"/>
  <c r="E934975"/>
  <c r="E934974"/>
  <c r="E934973"/>
  <c r="E934972"/>
  <c r="E934971"/>
  <c r="E934970"/>
  <c r="E934969"/>
  <c r="E934968"/>
  <c r="E934967"/>
  <c r="E934966"/>
  <c r="E934965"/>
  <c r="E934964"/>
  <c r="E934963"/>
  <c r="E934962"/>
  <c r="E934961"/>
  <c r="E934960"/>
  <c r="E934959"/>
  <c r="E934958"/>
  <c r="E934957"/>
  <c r="E934956"/>
  <c r="E934955"/>
  <c r="E934954"/>
  <c r="E934953"/>
  <c r="E934952"/>
  <c r="E934951"/>
  <c r="E934950"/>
  <c r="E934949"/>
  <c r="E934948"/>
  <c r="E934947"/>
  <c r="E934946"/>
  <c r="E934945"/>
  <c r="E934944"/>
  <c r="E934943"/>
  <c r="E934942"/>
  <c r="E934941"/>
  <c r="E934940"/>
  <c r="E934939"/>
  <c r="E934938"/>
  <c r="E934937"/>
  <c r="E934936"/>
  <c r="E934935"/>
  <c r="E934934"/>
  <c r="E934933"/>
  <c r="E934932"/>
  <c r="E934931"/>
  <c r="E934930"/>
  <c r="E934929"/>
  <c r="E934928"/>
  <c r="E934927"/>
  <c r="E934926"/>
  <c r="E934925"/>
  <c r="E934924"/>
  <c r="E934923"/>
  <c r="E934922"/>
  <c r="E934921"/>
  <c r="E934920"/>
  <c r="E934919"/>
  <c r="E934918"/>
  <c r="E934917"/>
  <c r="E934916"/>
  <c r="E934915"/>
  <c r="E934914"/>
  <c r="E934913"/>
  <c r="E934912"/>
  <c r="E934911"/>
  <c r="E934910"/>
  <c r="E934909"/>
  <c r="E934908"/>
  <c r="E934907"/>
  <c r="E934906"/>
  <c r="E934905"/>
  <c r="E934904"/>
  <c r="E934903"/>
  <c r="E934902"/>
  <c r="E934901"/>
  <c r="E934900"/>
  <c r="E934899"/>
  <c r="E934898"/>
  <c r="E934897"/>
  <c r="E934896"/>
  <c r="E934895"/>
  <c r="E934894"/>
  <c r="E934893"/>
  <c r="E934892"/>
  <c r="E934891"/>
  <c r="E934890"/>
  <c r="E934889"/>
  <c r="E934888"/>
  <c r="E934887"/>
  <c r="E934886"/>
  <c r="E934885"/>
  <c r="E934884"/>
  <c r="E934883"/>
  <c r="E934882"/>
  <c r="E934881"/>
  <c r="E934880"/>
  <c r="E934879"/>
  <c r="E934878"/>
  <c r="E934877"/>
  <c r="E934876"/>
  <c r="E934875"/>
  <c r="E934874"/>
  <c r="E934873"/>
  <c r="E934872"/>
  <c r="E934871"/>
  <c r="E934870"/>
  <c r="E934869"/>
  <c r="E934868"/>
  <c r="E934867"/>
  <c r="E934866"/>
  <c r="E934865"/>
  <c r="E934864"/>
  <c r="E934863"/>
  <c r="E934862"/>
  <c r="E934861"/>
  <c r="E934860"/>
  <c r="E934859"/>
  <c r="E934858"/>
  <c r="E934857"/>
  <c r="E934856"/>
  <c r="E934855"/>
  <c r="E934854"/>
  <c r="E934853"/>
  <c r="E934852"/>
  <c r="E934851"/>
  <c r="E934850"/>
  <c r="E934849"/>
  <c r="E934848"/>
  <c r="E934847"/>
  <c r="E934846"/>
  <c r="E934845"/>
  <c r="E934844"/>
  <c r="E934843"/>
  <c r="E934842"/>
  <c r="E934841"/>
  <c r="E934840"/>
  <c r="E934839"/>
  <c r="E934838"/>
  <c r="E934837"/>
  <c r="E934836"/>
  <c r="E934835"/>
  <c r="E934834"/>
  <c r="E934833"/>
  <c r="E934832"/>
  <c r="E934831"/>
  <c r="E934830"/>
  <c r="E934829"/>
  <c r="E934828"/>
  <c r="E934827"/>
  <c r="E934826"/>
  <c r="E934825"/>
  <c r="E934824"/>
  <c r="E934823"/>
  <c r="E934822"/>
  <c r="E934821"/>
  <c r="E934820"/>
  <c r="E934819"/>
  <c r="E934818"/>
  <c r="E934817"/>
  <c r="E934816"/>
  <c r="E934815"/>
  <c r="E934814"/>
  <c r="E934813"/>
  <c r="E934812"/>
  <c r="E934811"/>
  <c r="E934810"/>
  <c r="E934809"/>
  <c r="E934808"/>
  <c r="E934807"/>
  <c r="E934806"/>
  <c r="E934805"/>
  <c r="E934804"/>
  <c r="E934803"/>
  <c r="E934802"/>
  <c r="E934801"/>
  <c r="E934800"/>
  <c r="E934799"/>
  <c r="E934798"/>
  <c r="E934797"/>
  <c r="E934796"/>
  <c r="E934795"/>
  <c r="E934794"/>
  <c r="E934793"/>
  <c r="E934792"/>
  <c r="E934791"/>
  <c r="E934790"/>
  <c r="E934789"/>
  <c r="E934788"/>
  <c r="E934787"/>
  <c r="E934786"/>
  <c r="E934785"/>
  <c r="E934784"/>
  <c r="E934783"/>
  <c r="E934782"/>
  <c r="E934781"/>
  <c r="E934780"/>
  <c r="E934779"/>
  <c r="E934778"/>
  <c r="E934777"/>
  <c r="E934776"/>
  <c r="E934775"/>
  <c r="E934774"/>
  <c r="E934773"/>
  <c r="E934772"/>
  <c r="E934771"/>
  <c r="E934770"/>
  <c r="E934769"/>
  <c r="E934768"/>
  <c r="E934767"/>
  <c r="E934766"/>
  <c r="E934765"/>
  <c r="E934764"/>
  <c r="E934763"/>
  <c r="E934762"/>
  <c r="E934761"/>
  <c r="E934760"/>
  <c r="E934759"/>
  <c r="E934758"/>
  <c r="E934757"/>
  <c r="E934756"/>
  <c r="E934755"/>
  <c r="E934754"/>
  <c r="E934753"/>
  <c r="E934752"/>
  <c r="E934751"/>
  <c r="E934750"/>
  <c r="E934749"/>
  <c r="E934748"/>
  <c r="E934747"/>
  <c r="E934746"/>
  <c r="E934745"/>
  <c r="E934744"/>
  <c r="E934743"/>
  <c r="E934742"/>
  <c r="E934741"/>
  <c r="E934740"/>
  <c r="E934739"/>
  <c r="E934738"/>
  <c r="E934737"/>
  <c r="E934736"/>
  <c r="E934735"/>
  <c r="E934734"/>
  <c r="E934733"/>
  <c r="E934732"/>
  <c r="E934731"/>
  <c r="E934730"/>
  <c r="E934729"/>
  <c r="E934728"/>
  <c r="E934727"/>
  <c r="E934726"/>
  <c r="E934725"/>
  <c r="E934724"/>
  <c r="E934723"/>
  <c r="E934722"/>
  <c r="E934721"/>
  <c r="E934720"/>
  <c r="E934719"/>
  <c r="E934718"/>
  <c r="E934717"/>
  <c r="E934716"/>
  <c r="E934715"/>
  <c r="E934714"/>
  <c r="E934713"/>
  <c r="E934712"/>
  <c r="E934711"/>
  <c r="E934710"/>
  <c r="E934709"/>
  <c r="E934708"/>
  <c r="E934707"/>
  <c r="E934706"/>
  <c r="E934705"/>
  <c r="E934704"/>
  <c r="E934703"/>
  <c r="E934702"/>
  <c r="E934701"/>
  <c r="E934700"/>
  <c r="E934699"/>
  <c r="E934698"/>
  <c r="E934697"/>
  <c r="E934696"/>
  <c r="E934695"/>
  <c r="E934694"/>
  <c r="E934693"/>
  <c r="E934692"/>
  <c r="E934691"/>
  <c r="E934690"/>
  <c r="E934689"/>
  <c r="E934688"/>
  <c r="E934687"/>
  <c r="E934686"/>
  <c r="E934685"/>
  <c r="E934684"/>
  <c r="E934683"/>
  <c r="E934682"/>
  <c r="E934681"/>
  <c r="E934680"/>
  <c r="E934679"/>
  <c r="E934678"/>
  <c r="E934677"/>
  <c r="E934676"/>
  <c r="E934675"/>
  <c r="E934674"/>
  <c r="E934673"/>
  <c r="E934672"/>
  <c r="E934671"/>
  <c r="E934670"/>
  <c r="E934669"/>
  <c r="E934668"/>
  <c r="E934667"/>
  <c r="E934666"/>
  <c r="E934665"/>
  <c r="E934664"/>
  <c r="E934663"/>
  <c r="E934662"/>
  <c r="E934661"/>
  <c r="E934660"/>
  <c r="E934659"/>
  <c r="E934658"/>
  <c r="E934657"/>
  <c r="E934656"/>
  <c r="E934655"/>
  <c r="E934654"/>
  <c r="E934653"/>
  <c r="E934652"/>
  <c r="E934651"/>
  <c r="E934650"/>
  <c r="E934649"/>
  <c r="E934648"/>
  <c r="E934647"/>
  <c r="E934646"/>
  <c r="E934645"/>
  <c r="E934644"/>
  <c r="E934643"/>
  <c r="E934642"/>
  <c r="E934641"/>
  <c r="E934640"/>
  <c r="E934639"/>
  <c r="E934638"/>
  <c r="E934637"/>
  <c r="E934636"/>
  <c r="E934635"/>
  <c r="E934634"/>
  <c r="E934633"/>
  <c r="E934632"/>
  <c r="E934631"/>
  <c r="E934630"/>
  <c r="E934629"/>
  <c r="E934628"/>
  <c r="E934627"/>
  <c r="E934626"/>
  <c r="E934625"/>
  <c r="E934624"/>
  <c r="E934623"/>
  <c r="E934622"/>
  <c r="E934621"/>
  <c r="E934620"/>
  <c r="E934619"/>
  <c r="E934618"/>
  <c r="E934617"/>
  <c r="E934616"/>
  <c r="E934615"/>
  <c r="E934614"/>
  <c r="E934613"/>
  <c r="E934612"/>
  <c r="E934611"/>
  <c r="E934610"/>
  <c r="E934609"/>
  <c r="E934608"/>
  <c r="E934607"/>
  <c r="E934606"/>
  <c r="E934605"/>
  <c r="E934604"/>
  <c r="E934603"/>
  <c r="E934602"/>
  <c r="E934601"/>
  <c r="E934600"/>
  <c r="E934599"/>
  <c r="E934598"/>
  <c r="E934597"/>
  <c r="E934596"/>
  <c r="E934595"/>
  <c r="E934594"/>
  <c r="E934593"/>
  <c r="E934592"/>
  <c r="E934591"/>
  <c r="E934590"/>
  <c r="E934589"/>
  <c r="E934588"/>
  <c r="E934587"/>
  <c r="E934586"/>
  <c r="E934585"/>
  <c r="E934584"/>
  <c r="E934583"/>
  <c r="E934582"/>
  <c r="E934581"/>
  <c r="E934580"/>
  <c r="E934579"/>
  <c r="E934578"/>
  <c r="E934577"/>
  <c r="E934576"/>
  <c r="E934575"/>
  <c r="E934574"/>
  <c r="E934573"/>
  <c r="E934572"/>
  <c r="E934571"/>
  <c r="E934570"/>
  <c r="E934569"/>
  <c r="E934568"/>
  <c r="E934567"/>
  <c r="E934566"/>
  <c r="E934565"/>
  <c r="E934564"/>
  <c r="E934563"/>
  <c r="E934562"/>
  <c r="E934561"/>
  <c r="E934560"/>
  <c r="E934559"/>
  <c r="E934558"/>
  <c r="E934557"/>
  <c r="E934556"/>
  <c r="E934555"/>
  <c r="E934554"/>
  <c r="E934553"/>
  <c r="E934552"/>
  <c r="E934551"/>
  <c r="E934550"/>
  <c r="E934549"/>
  <c r="E934548"/>
  <c r="E934547"/>
  <c r="E934546"/>
  <c r="E934545"/>
  <c r="E934544"/>
  <c r="E934543"/>
  <c r="E934542"/>
  <c r="E934541"/>
  <c r="E934540"/>
  <c r="E934539"/>
  <c r="E934538"/>
  <c r="E934537"/>
  <c r="E934536"/>
  <c r="E934535"/>
  <c r="E934534"/>
  <c r="E934533"/>
  <c r="E934532"/>
  <c r="E934531"/>
  <c r="E934530"/>
  <c r="E934529"/>
  <c r="E934528"/>
  <c r="E934527"/>
  <c r="E934526"/>
  <c r="E934525"/>
  <c r="E934524"/>
  <c r="E934523"/>
  <c r="E934522"/>
  <c r="E934521"/>
  <c r="E934520"/>
  <c r="E934519"/>
  <c r="E934518"/>
  <c r="E934517"/>
  <c r="E934516"/>
  <c r="E934515"/>
  <c r="E934514"/>
  <c r="E934513"/>
  <c r="E934512"/>
  <c r="E934511"/>
  <c r="E934510"/>
  <c r="E934509"/>
  <c r="E934508"/>
  <c r="E934507"/>
  <c r="E934506"/>
  <c r="E934505"/>
  <c r="E934504"/>
  <c r="E934503"/>
  <c r="E934502"/>
  <c r="E934501"/>
  <c r="E934500"/>
  <c r="E934499"/>
  <c r="E934498"/>
  <c r="E934497"/>
  <c r="E934496"/>
  <c r="E934495"/>
  <c r="E934494"/>
  <c r="E934493"/>
  <c r="E934492"/>
  <c r="E934491"/>
  <c r="E934490"/>
  <c r="E934489"/>
  <c r="E934488"/>
  <c r="E934487"/>
  <c r="E934486"/>
  <c r="E934485"/>
  <c r="E934484"/>
  <c r="E934483"/>
  <c r="E934482"/>
  <c r="E934481"/>
  <c r="E934480"/>
  <c r="E934479"/>
  <c r="E934478"/>
  <c r="E934477"/>
  <c r="E934476"/>
  <c r="E934475"/>
  <c r="E934474"/>
  <c r="E934473"/>
  <c r="E934472"/>
  <c r="E934471"/>
  <c r="E934470"/>
  <c r="E934469"/>
  <c r="E934468"/>
  <c r="E934467"/>
  <c r="E934466"/>
  <c r="E934465"/>
  <c r="E934464"/>
  <c r="E934463"/>
  <c r="E934462"/>
  <c r="E934461"/>
  <c r="E934460"/>
  <c r="E934459"/>
  <c r="E934458"/>
  <c r="E934457"/>
  <c r="E934456"/>
  <c r="E934455"/>
  <c r="E934454"/>
  <c r="E934453"/>
  <c r="E934452"/>
  <c r="E934451"/>
  <c r="E934450"/>
  <c r="E934449"/>
  <c r="E934448"/>
  <c r="E934447"/>
  <c r="E934446"/>
  <c r="E934445"/>
  <c r="E934444"/>
  <c r="E934443"/>
  <c r="E934442"/>
  <c r="E934441"/>
  <c r="E934440"/>
  <c r="E934439"/>
  <c r="E934438"/>
  <c r="E934437"/>
  <c r="E934436"/>
  <c r="E934435"/>
  <c r="E934434"/>
  <c r="E934433"/>
  <c r="E934432"/>
  <c r="E934431"/>
  <c r="E934430"/>
  <c r="E934429"/>
  <c r="E934428"/>
  <c r="E934427"/>
  <c r="E934426"/>
  <c r="E934425"/>
  <c r="E934424"/>
  <c r="E934423"/>
  <c r="E934422"/>
  <c r="E934421"/>
  <c r="E934420"/>
  <c r="E934419"/>
  <c r="E934418"/>
  <c r="E934417"/>
  <c r="E934416"/>
  <c r="E934415"/>
  <c r="E934414"/>
  <c r="E934413"/>
  <c r="E934412"/>
  <c r="E934411"/>
  <c r="E934410"/>
  <c r="E934409"/>
  <c r="E934408"/>
  <c r="E934407"/>
  <c r="E934406"/>
  <c r="E934405"/>
  <c r="E934404"/>
  <c r="E934403"/>
  <c r="E934402"/>
  <c r="E934401"/>
  <c r="E934400"/>
  <c r="E934399"/>
  <c r="E934398"/>
  <c r="E934397"/>
  <c r="E934396"/>
  <c r="E934395"/>
  <c r="E934394"/>
  <c r="E934393"/>
  <c r="E934392"/>
  <c r="E934391"/>
  <c r="E934390"/>
  <c r="E934389"/>
  <c r="E934388"/>
  <c r="E934387"/>
  <c r="E934386"/>
  <c r="E934385"/>
  <c r="E934384"/>
  <c r="E934383"/>
  <c r="E934382"/>
  <c r="E934381"/>
  <c r="E934380"/>
  <c r="E934379"/>
  <c r="E934378"/>
  <c r="E934377"/>
  <c r="E934376"/>
  <c r="E934375"/>
  <c r="E934374"/>
  <c r="E934373"/>
  <c r="E934372"/>
  <c r="E934371"/>
  <c r="E934370"/>
  <c r="E934369"/>
  <c r="E934368"/>
  <c r="E934367"/>
  <c r="E934366"/>
  <c r="E934365"/>
  <c r="E934364"/>
  <c r="E934363"/>
  <c r="E934362"/>
  <c r="E934361"/>
  <c r="E934360"/>
  <c r="E934359"/>
  <c r="E934358"/>
  <c r="E934357"/>
  <c r="E934356"/>
  <c r="E934355"/>
  <c r="E934354"/>
  <c r="E934353"/>
  <c r="E934352"/>
  <c r="E934351"/>
  <c r="E934350"/>
  <c r="E934349"/>
  <c r="E934348"/>
  <c r="E934347"/>
  <c r="E934346"/>
  <c r="E934345"/>
  <c r="E934344"/>
  <c r="E934343"/>
  <c r="E934342"/>
  <c r="E934341"/>
  <c r="E934340"/>
  <c r="E934339"/>
  <c r="E934338"/>
  <c r="E934337"/>
  <c r="E934336"/>
  <c r="E934335"/>
  <c r="E934334"/>
  <c r="E934333"/>
  <c r="E934332"/>
  <c r="E934331"/>
  <c r="E934330"/>
  <c r="E934329"/>
  <c r="E934328"/>
  <c r="E934327"/>
  <c r="E934326"/>
  <c r="E934325"/>
  <c r="E934324"/>
  <c r="E934323"/>
  <c r="E934322"/>
  <c r="E934321"/>
  <c r="E934320"/>
  <c r="E934319"/>
  <c r="E934318"/>
  <c r="E934317"/>
  <c r="E934316"/>
  <c r="E934315"/>
  <c r="E934314"/>
  <c r="E934313"/>
  <c r="E934312"/>
  <c r="E934311"/>
  <c r="E934310"/>
  <c r="E934309"/>
  <c r="E934308"/>
  <c r="E934307"/>
  <c r="E934306"/>
  <c r="E934305"/>
  <c r="E934304"/>
  <c r="E934303"/>
  <c r="E934302"/>
  <c r="E934301"/>
  <c r="E934300"/>
  <c r="E934299"/>
  <c r="E934298"/>
  <c r="E934297"/>
  <c r="E934296"/>
  <c r="E934295"/>
  <c r="E934294"/>
  <c r="E934293"/>
  <c r="E934292"/>
  <c r="E934291"/>
  <c r="E934290"/>
  <c r="E934289"/>
  <c r="E934288"/>
  <c r="E934287"/>
  <c r="E934286"/>
  <c r="E934285"/>
  <c r="E934284"/>
  <c r="E934283"/>
  <c r="E934282"/>
  <c r="E934281"/>
  <c r="E934280"/>
  <c r="E934279"/>
  <c r="E934278"/>
  <c r="E934277"/>
  <c r="E934276"/>
  <c r="E934275"/>
  <c r="E934274"/>
  <c r="E934273"/>
  <c r="E934272"/>
  <c r="E934271"/>
  <c r="E934270"/>
  <c r="E934269"/>
  <c r="E934268"/>
  <c r="E934267"/>
  <c r="E934266"/>
  <c r="E934265"/>
  <c r="E934264"/>
  <c r="E934263"/>
  <c r="E934262"/>
  <c r="E934261"/>
  <c r="E934260"/>
  <c r="E934259"/>
  <c r="E934258"/>
  <c r="E934257"/>
  <c r="E934256"/>
  <c r="E934255"/>
  <c r="E934254"/>
  <c r="E934253"/>
  <c r="E934252"/>
  <c r="E934251"/>
  <c r="E934250"/>
  <c r="E934249"/>
  <c r="E934248"/>
  <c r="E934247"/>
  <c r="E934246"/>
  <c r="E934245"/>
  <c r="E934244"/>
  <c r="E934243"/>
  <c r="E934242"/>
  <c r="E934241"/>
  <c r="E934240"/>
  <c r="E934239"/>
  <c r="E934238"/>
  <c r="E934237"/>
  <c r="E934236"/>
  <c r="E934235"/>
  <c r="E934234"/>
  <c r="E934233"/>
  <c r="E934232"/>
  <c r="E934231"/>
  <c r="E934230"/>
  <c r="E934229"/>
  <c r="E934228"/>
  <c r="E934227"/>
  <c r="E934226"/>
  <c r="E934225"/>
  <c r="E934224"/>
  <c r="E934223"/>
  <c r="E934222"/>
  <c r="E934221"/>
  <c r="E934220"/>
  <c r="E934219"/>
  <c r="E934218"/>
  <c r="E934217"/>
  <c r="E934216"/>
  <c r="E934215"/>
  <c r="E934214"/>
  <c r="E934213"/>
  <c r="E934212"/>
  <c r="E934211"/>
  <c r="E934210"/>
  <c r="E934209"/>
  <c r="E934208"/>
  <c r="E934207"/>
  <c r="E934206"/>
  <c r="E934205"/>
  <c r="E934204"/>
  <c r="E934203"/>
  <c r="E934202"/>
  <c r="E934201"/>
  <c r="E934200"/>
  <c r="E934199"/>
  <c r="E934198"/>
  <c r="E934197"/>
  <c r="E934196"/>
  <c r="E934195"/>
  <c r="E934194"/>
  <c r="E934193"/>
  <c r="E934192"/>
  <c r="E934191"/>
  <c r="E934190"/>
  <c r="E934189"/>
  <c r="E934188"/>
  <c r="E934187"/>
  <c r="E934186"/>
  <c r="E934185"/>
  <c r="E934184"/>
  <c r="E934183"/>
  <c r="E934182"/>
  <c r="E934181"/>
  <c r="E934180"/>
  <c r="E934179"/>
  <c r="E934178"/>
  <c r="E934177"/>
  <c r="E934176"/>
  <c r="E934175"/>
  <c r="E934174"/>
  <c r="E934173"/>
  <c r="E934172"/>
  <c r="E934171"/>
  <c r="E934170"/>
  <c r="E934169"/>
  <c r="E934168"/>
  <c r="E934167"/>
  <c r="E934166"/>
  <c r="E934165"/>
  <c r="E934164"/>
  <c r="E934163"/>
  <c r="E934162"/>
  <c r="E934161"/>
  <c r="E934160"/>
  <c r="E934159"/>
  <c r="E934158"/>
  <c r="E934157"/>
  <c r="E934156"/>
  <c r="E934155"/>
  <c r="E934154"/>
  <c r="E934153"/>
  <c r="E934152"/>
  <c r="E934151"/>
  <c r="E934150"/>
  <c r="E934149"/>
  <c r="E934148"/>
  <c r="E934147"/>
  <c r="E934146"/>
  <c r="E934145"/>
  <c r="E934144"/>
  <c r="E934143"/>
  <c r="E934142"/>
  <c r="E934141"/>
  <c r="E934140"/>
  <c r="E934139"/>
  <c r="E934138"/>
  <c r="E934137"/>
  <c r="E934136"/>
  <c r="E934135"/>
  <c r="E934134"/>
  <c r="E934133"/>
  <c r="E934132"/>
  <c r="E934131"/>
  <c r="E934130"/>
  <c r="E934129"/>
  <c r="E934128"/>
  <c r="E934127"/>
  <c r="E934126"/>
  <c r="E934125"/>
  <c r="E934124"/>
  <c r="E934123"/>
  <c r="E934122"/>
  <c r="E934121"/>
  <c r="E934120"/>
  <c r="E934119"/>
  <c r="E934118"/>
  <c r="E934117"/>
  <c r="E934116"/>
  <c r="E934115"/>
  <c r="E934114"/>
  <c r="E934113"/>
  <c r="E934112"/>
  <c r="E934111"/>
  <c r="E934110"/>
  <c r="E934109"/>
  <c r="E934108"/>
  <c r="E934107"/>
  <c r="E934106"/>
  <c r="E934105"/>
  <c r="E934104"/>
  <c r="E934103"/>
  <c r="E934102"/>
  <c r="E934101"/>
  <c r="E934100"/>
  <c r="E934099"/>
  <c r="E934098"/>
  <c r="E934097"/>
  <c r="E934096"/>
  <c r="E934095"/>
  <c r="E934094"/>
  <c r="E934093"/>
  <c r="E934092"/>
  <c r="E934091"/>
  <c r="E934090"/>
  <c r="E934089"/>
  <c r="E934088"/>
  <c r="E934087"/>
  <c r="E934086"/>
  <c r="E934085"/>
  <c r="E934084"/>
  <c r="E934083"/>
  <c r="E934082"/>
  <c r="E934081"/>
  <c r="E934080"/>
  <c r="E934079"/>
  <c r="E934078"/>
  <c r="E934077"/>
  <c r="E934076"/>
  <c r="E934075"/>
  <c r="E934074"/>
  <c r="E934073"/>
  <c r="E934072"/>
  <c r="E934071"/>
  <c r="E934070"/>
  <c r="E934069"/>
  <c r="E934068"/>
  <c r="E934067"/>
  <c r="E934066"/>
  <c r="E934065"/>
  <c r="E934064"/>
  <c r="E934063"/>
  <c r="E934062"/>
  <c r="E934061"/>
  <c r="E934060"/>
  <c r="E934059"/>
  <c r="E934058"/>
  <c r="E934057"/>
  <c r="E934056"/>
  <c r="E934055"/>
  <c r="E934054"/>
  <c r="E934053"/>
  <c r="E934052"/>
  <c r="E934051"/>
  <c r="E934050"/>
  <c r="E934049"/>
  <c r="E934048"/>
  <c r="E934047"/>
  <c r="E934046"/>
  <c r="E934045"/>
  <c r="E934044"/>
  <c r="E934043"/>
  <c r="E934042"/>
  <c r="E934041"/>
  <c r="E934040"/>
  <c r="E934039"/>
  <c r="E934038"/>
  <c r="E934037"/>
  <c r="E934036"/>
  <c r="E934035"/>
  <c r="E934034"/>
  <c r="E934033"/>
  <c r="E934032"/>
  <c r="E934031"/>
  <c r="E934030"/>
  <c r="E934029"/>
  <c r="E934028"/>
  <c r="E934027"/>
  <c r="E934026"/>
  <c r="E934025"/>
  <c r="E934024"/>
  <c r="E934023"/>
  <c r="E934022"/>
  <c r="E934021"/>
  <c r="E934020"/>
  <c r="E934019"/>
  <c r="E934018"/>
  <c r="E934017"/>
  <c r="E934016"/>
  <c r="E934015"/>
  <c r="E934014"/>
  <c r="E934013"/>
  <c r="E934012"/>
  <c r="E934011"/>
  <c r="E934010"/>
  <c r="E934009"/>
  <c r="E934008"/>
  <c r="E934007"/>
  <c r="E934006"/>
  <c r="E934005"/>
  <c r="E934004"/>
  <c r="E934003"/>
  <c r="E934002"/>
  <c r="E934001"/>
  <c r="E934000"/>
  <c r="E933999"/>
  <c r="E933998"/>
  <c r="E933997"/>
  <c r="E933996"/>
  <c r="E933995"/>
  <c r="E933994"/>
  <c r="E933993"/>
  <c r="E933992"/>
  <c r="E933991"/>
  <c r="E933990"/>
  <c r="E933989"/>
  <c r="E933988"/>
  <c r="E933987"/>
  <c r="E933986"/>
  <c r="E933985"/>
  <c r="E933984"/>
  <c r="E933983"/>
  <c r="E933982"/>
  <c r="E933981"/>
  <c r="E933980"/>
  <c r="E933979"/>
  <c r="E933978"/>
  <c r="E933977"/>
  <c r="E933976"/>
  <c r="E933975"/>
  <c r="E933974"/>
  <c r="E933973"/>
  <c r="E933972"/>
  <c r="E933971"/>
  <c r="E933970"/>
  <c r="E933969"/>
  <c r="E933968"/>
  <c r="E933967"/>
  <c r="E933966"/>
  <c r="E933965"/>
  <c r="E933964"/>
  <c r="E933963"/>
  <c r="E933962"/>
  <c r="E933961"/>
  <c r="E933960"/>
  <c r="E933959"/>
  <c r="E933958"/>
  <c r="E933957"/>
  <c r="E933956"/>
  <c r="E933955"/>
  <c r="E933954"/>
  <c r="E933953"/>
  <c r="E933952"/>
  <c r="E933951"/>
  <c r="E933950"/>
  <c r="E933949"/>
  <c r="E933948"/>
  <c r="E933947"/>
  <c r="E933946"/>
  <c r="E933945"/>
  <c r="E933944"/>
  <c r="E933943"/>
  <c r="E933942"/>
  <c r="E933941"/>
  <c r="E933940"/>
  <c r="E933939"/>
  <c r="E933938"/>
  <c r="E933937"/>
  <c r="E933936"/>
  <c r="E933935"/>
  <c r="E933934"/>
  <c r="E933933"/>
  <c r="E933932"/>
  <c r="E933931"/>
  <c r="E933930"/>
  <c r="E933929"/>
  <c r="E933928"/>
  <c r="E933927"/>
  <c r="E933926"/>
  <c r="E933925"/>
  <c r="E933924"/>
  <c r="E933923"/>
  <c r="E933922"/>
  <c r="E933921"/>
  <c r="E933920"/>
  <c r="E933919"/>
  <c r="E933918"/>
  <c r="E933917"/>
  <c r="E933916"/>
  <c r="E933915"/>
  <c r="E933914"/>
  <c r="E933913"/>
  <c r="E933912"/>
  <c r="E933911"/>
  <c r="E933910"/>
  <c r="E933909"/>
  <c r="E933908"/>
  <c r="E933907"/>
  <c r="E933906"/>
  <c r="E933905"/>
  <c r="E933904"/>
  <c r="E933903"/>
  <c r="E933902"/>
  <c r="E933901"/>
  <c r="E933900"/>
  <c r="E933899"/>
  <c r="E933898"/>
  <c r="E933897"/>
  <c r="E933896"/>
  <c r="E933895"/>
  <c r="E933894"/>
  <c r="E933893"/>
  <c r="E933892"/>
  <c r="E933891"/>
  <c r="E933890"/>
  <c r="E933889"/>
  <c r="E933888"/>
  <c r="E933887"/>
  <c r="E933886"/>
  <c r="E933885"/>
  <c r="E933884"/>
  <c r="E933883"/>
  <c r="E933882"/>
  <c r="E933881"/>
  <c r="E933880"/>
  <c r="E933879"/>
  <c r="E933878"/>
  <c r="E933877"/>
  <c r="E933876"/>
  <c r="E933875"/>
  <c r="E933874"/>
  <c r="E933873"/>
  <c r="E933872"/>
  <c r="E933871"/>
  <c r="E933870"/>
  <c r="E933869"/>
  <c r="E933868"/>
  <c r="E933867"/>
  <c r="E933866"/>
  <c r="E933865"/>
  <c r="E933864"/>
  <c r="E933863"/>
  <c r="E933862"/>
  <c r="E933861"/>
  <c r="E933860"/>
  <c r="E933859"/>
  <c r="E933858"/>
  <c r="E933857"/>
  <c r="E933856"/>
  <c r="E933855"/>
  <c r="E933854"/>
  <c r="E933853"/>
  <c r="E933852"/>
  <c r="E933851"/>
  <c r="E933850"/>
  <c r="E933849"/>
  <c r="E933848"/>
  <c r="E933847"/>
  <c r="E933846"/>
  <c r="E933845"/>
  <c r="E933844"/>
  <c r="E933843"/>
  <c r="E933842"/>
  <c r="E933841"/>
  <c r="E933840"/>
  <c r="E933839"/>
  <c r="E933838"/>
  <c r="E933837"/>
  <c r="E933836"/>
  <c r="E933835"/>
  <c r="E933834"/>
  <c r="E933833"/>
  <c r="E933832"/>
  <c r="E933831"/>
  <c r="E933830"/>
  <c r="E933829"/>
  <c r="E933828"/>
  <c r="E933827"/>
  <c r="E933826"/>
  <c r="E933825"/>
  <c r="E933824"/>
  <c r="E933823"/>
  <c r="E933822"/>
  <c r="E933821"/>
  <c r="E933820"/>
  <c r="E933819"/>
  <c r="E933818"/>
  <c r="E933817"/>
  <c r="E933816"/>
  <c r="E933815"/>
  <c r="E933814"/>
  <c r="E933813"/>
  <c r="E933812"/>
  <c r="E933811"/>
  <c r="E933810"/>
  <c r="E933809"/>
  <c r="E933808"/>
  <c r="E933807"/>
  <c r="E933806"/>
  <c r="E933805"/>
  <c r="E933804"/>
  <c r="E933803"/>
  <c r="E933802"/>
  <c r="E933801"/>
  <c r="E933800"/>
  <c r="E933799"/>
  <c r="E933798"/>
  <c r="E933797"/>
  <c r="E933796"/>
  <c r="E933795"/>
  <c r="E933794"/>
  <c r="E933793"/>
  <c r="E933792"/>
  <c r="E933791"/>
  <c r="E933790"/>
  <c r="E933789"/>
  <c r="E933788"/>
  <c r="E933787"/>
  <c r="E933786"/>
  <c r="E933785"/>
  <c r="E933784"/>
  <c r="E933783"/>
  <c r="E933782"/>
  <c r="E933781"/>
  <c r="E933780"/>
  <c r="E933779"/>
  <c r="E933778"/>
  <c r="E933777"/>
  <c r="E933776"/>
  <c r="E933775"/>
  <c r="E933774"/>
  <c r="E933773"/>
  <c r="E933772"/>
  <c r="E933771"/>
  <c r="E933770"/>
  <c r="E933769"/>
  <c r="E933768"/>
  <c r="E933767"/>
  <c r="E933766"/>
  <c r="E933765"/>
  <c r="E933764"/>
  <c r="E933763"/>
  <c r="E933762"/>
  <c r="E933761"/>
  <c r="E933760"/>
  <c r="E933759"/>
  <c r="E933758"/>
  <c r="E933757"/>
  <c r="E933756"/>
  <c r="E933755"/>
  <c r="E933754"/>
  <c r="E933753"/>
  <c r="E933752"/>
  <c r="E933751"/>
  <c r="E933750"/>
  <c r="E933749"/>
  <c r="E933748"/>
  <c r="E933747"/>
  <c r="E933746"/>
  <c r="E933745"/>
  <c r="E933744"/>
  <c r="E933743"/>
  <c r="E933742"/>
  <c r="E933741"/>
  <c r="E933740"/>
  <c r="E933739"/>
  <c r="E933738"/>
  <c r="E933737"/>
  <c r="E933736"/>
  <c r="E933735"/>
  <c r="E933734"/>
  <c r="E933733"/>
  <c r="E933732"/>
  <c r="E933731"/>
  <c r="E933730"/>
  <c r="E933729"/>
  <c r="E933728"/>
  <c r="E933727"/>
  <c r="E933726"/>
  <c r="E933725"/>
  <c r="E933724"/>
  <c r="E933723"/>
  <c r="E933722"/>
  <c r="E933721"/>
  <c r="E933720"/>
  <c r="E933719"/>
  <c r="E933718"/>
  <c r="E933717"/>
  <c r="E933716"/>
  <c r="E933715"/>
  <c r="E933714"/>
  <c r="E933713"/>
  <c r="E933712"/>
  <c r="E933711"/>
  <c r="E933710"/>
  <c r="E933709"/>
  <c r="E933708"/>
  <c r="E933707"/>
  <c r="E933706"/>
  <c r="E933705"/>
  <c r="E933704"/>
  <c r="E933703"/>
  <c r="E933702"/>
  <c r="E933701"/>
  <c r="E933700"/>
  <c r="E933699"/>
  <c r="E933698"/>
  <c r="E933697"/>
  <c r="E933696"/>
  <c r="E933695"/>
  <c r="E933694"/>
  <c r="E933693"/>
  <c r="E933692"/>
  <c r="E933691"/>
  <c r="E933690"/>
  <c r="E933689"/>
  <c r="E933688"/>
  <c r="E933687"/>
  <c r="E933686"/>
  <c r="E933685"/>
  <c r="E933684"/>
  <c r="E933683"/>
  <c r="E933682"/>
  <c r="E933681"/>
  <c r="E933680"/>
  <c r="E933679"/>
  <c r="E933678"/>
  <c r="E933677"/>
  <c r="E933676"/>
  <c r="E933675"/>
  <c r="E933674"/>
  <c r="E933673"/>
  <c r="E933672"/>
  <c r="E933671"/>
  <c r="E933670"/>
  <c r="E933669"/>
  <c r="E933668"/>
  <c r="E933667"/>
  <c r="E933666"/>
  <c r="E933665"/>
  <c r="E933664"/>
  <c r="E933663"/>
  <c r="E933662"/>
  <c r="E933661"/>
  <c r="E933660"/>
  <c r="E933659"/>
  <c r="E933658"/>
  <c r="E933657"/>
  <c r="E933656"/>
  <c r="E933655"/>
  <c r="E933654"/>
  <c r="E933653"/>
  <c r="E933652"/>
  <c r="E933651"/>
  <c r="E933650"/>
  <c r="E933649"/>
  <c r="E933648"/>
  <c r="E933647"/>
  <c r="E933646"/>
  <c r="E933645"/>
  <c r="E933644"/>
  <c r="E933643"/>
  <c r="E933642"/>
  <c r="E933641"/>
  <c r="E933640"/>
  <c r="E933639"/>
  <c r="E933638"/>
  <c r="E933637"/>
  <c r="E933636"/>
  <c r="E933635"/>
  <c r="E933634"/>
  <c r="E933633"/>
  <c r="E933632"/>
  <c r="E933631"/>
  <c r="E933630"/>
  <c r="E933629"/>
  <c r="E933628"/>
  <c r="E933627"/>
  <c r="E933626"/>
  <c r="E933625"/>
  <c r="E933624"/>
  <c r="E933623"/>
  <c r="E933622"/>
  <c r="E933621"/>
  <c r="E933620"/>
  <c r="E933619"/>
  <c r="E933618"/>
  <c r="E933617"/>
  <c r="E933616"/>
  <c r="E933615"/>
  <c r="E933614"/>
  <c r="E933613"/>
  <c r="E933612"/>
  <c r="E933611"/>
  <c r="E933610"/>
  <c r="E933609"/>
  <c r="E933608"/>
  <c r="E933607"/>
  <c r="E933606"/>
  <c r="E933605"/>
  <c r="E933604"/>
  <c r="E933603"/>
  <c r="E933602"/>
  <c r="E933601"/>
  <c r="E933600"/>
  <c r="E933599"/>
  <c r="E933598"/>
  <c r="E933597"/>
  <c r="E933596"/>
  <c r="E933595"/>
  <c r="E933594"/>
  <c r="E933593"/>
  <c r="E933592"/>
  <c r="E933591"/>
  <c r="E933590"/>
  <c r="E933589"/>
  <c r="E933588"/>
  <c r="E933587"/>
  <c r="E933586"/>
  <c r="E933585"/>
  <c r="E933584"/>
  <c r="E933583"/>
  <c r="E933582"/>
  <c r="E933581"/>
  <c r="E933580"/>
  <c r="E933579"/>
  <c r="E933578"/>
  <c r="E933577"/>
  <c r="E933576"/>
  <c r="E933575"/>
  <c r="E933574"/>
  <c r="E933573"/>
  <c r="E933572"/>
  <c r="E933571"/>
  <c r="E933570"/>
  <c r="E933569"/>
  <c r="E933568"/>
  <c r="E933567"/>
  <c r="E933566"/>
  <c r="E933565"/>
  <c r="E933564"/>
  <c r="E933563"/>
  <c r="E933562"/>
  <c r="E933561"/>
  <c r="E933560"/>
  <c r="E933559"/>
  <c r="E933558"/>
  <c r="E933557"/>
  <c r="E933556"/>
  <c r="E933555"/>
  <c r="E933554"/>
  <c r="E933553"/>
  <c r="E933552"/>
  <c r="E933551"/>
  <c r="E933550"/>
  <c r="E933549"/>
  <c r="E933548"/>
  <c r="E933547"/>
  <c r="E933546"/>
  <c r="E933545"/>
  <c r="E933544"/>
  <c r="E933543"/>
  <c r="E933542"/>
  <c r="E933541"/>
  <c r="E933540"/>
  <c r="E933539"/>
  <c r="E933538"/>
  <c r="E933537"/>
  <c r="E933536"/>
  <c r="E933535"/>
  <c r="E933534"/>
  <c r="E933533"/>
  <c r="E933532"/>
  <c r="E933531"/>
  <c r="E933530"/>
  <c r="E933529"/>
  <c r="E933528"/>
  <c r="E933527"/>
  <c r="E933526"/>
  <c r="E933525"/>
  <c r="E933524"/>
  <c r="E933523"/>
  <c r="E933522"/>
  <c r="E933521"/>
  <c r="E933520"/>
  <c r="E933519"/>
  <c r="E933518"/>
  <c r="E933517"/>
  <c r="E933516"/>
  <c r="E933515"/>
  <c r="E933514"/>
  <c r="E933513"/>
  <c r="E933512"/>
  <c r="E933511"/>
  <c r="E933510"/>
  <c r="E933509"/>
  <c r="E933508"/>
  <c r="E933507"/>
  <c r="E933506"/>
  <c r="E933505"/>
  <c r="E933504"/>
  <c r="E933503"/>
  <c r="E933502"/>
  <c r="E933501"/>
  <c r="E933500"/>
  <c r="E933499"/>
  <c r="E933498"/>
  <c r="E933497"/>
  <c r="E933496"/>
  <c r="E933495"/>
  <c r="E933494"/>
  <c r="E933493"/>
  <c r="E933492"/>
  <c r="E933491"/>
  <c r="E933490"/>
  <c r="E933489"/>
  <c r="E933488"/>
  <c r="E933487"/>
  <c r="E933486"/>
  <c r="E933485"/>
  <c r="E933484"/>
  <c r="E933483"/>
  <c r="E933482"/>
  <c r="E933481"/>
  <c r="E933480"/>
  <c r="E933479"/>
  <c r="E933478"/>
  <c r="E933477"/>
  <c r="E933476"/>
  <c r="E933475"/>
  <c r="E933474"/>
  <c r="E933473"/>
  <c r="E933472"/>
  <c r="E933471"/>
  <c r="E933470"/>
  <c r="E933469"/>
  <c r="E933468"/>
  <c r="E933467"/>
  <c r="E933466"/>
  <c r="E933465"/>
  <c r="E933464"/>
  <c r="E933463"/>
  <c r="E933462"/>
  <c r="E933461"/>
  <c r="E933460"/>
  <c r="E933459"/>
  <c r="E933458"/>
  <c r="E933457"/>
  <c r="E933456"/>
  <c r="E933455"/>
  <c r="E933454"/>
  <c r="E933453"/>
  <c r="E933452"/>
  <c r="E933451"/>
  <c r="E933450"/>
  <c r="E933449"/>
  <c r="E933448"/>
  <c r="E933447"/>
  <c r="E933446"/>
  <c r="E933445"/>
  <c r="E933444"/>
  <c r="E933443"/>
  <c r="E933442"/>
  <c r="E933441"/>
  <c r="E933440"/>
  <c r="E933439"/>
  <c r="E933438"/>
  <c r="E933437"/>
  <c r="E933436"/>
  <c r="E933435"/>
  <c r="E933434"/>
  <c r="E933433"/>
  <c r="E933432"/>
  <c r="E933431"/>
  <c r="E933430"/>
  <c r="E933429"/>
  <c r="E933428"/>
  <c r="E933427"/>
  <c r="E933426"/>
  <c r="E933425"/>
  <c r="E933424"/>
  <c r="E933423"/>
  <c r="E933422"/>
  <c r="E933421"/>
  <c r="E933420"/>
  <c r="E933419"/>
  <c r="E933418"/>
  <c r="E933417"/>
  <c r="E933416"/>
  <c r="E933415"/>
  <c r="E933414"/>
  <c r="E933413"/>
  <c r="E933412"/>
  <c r="E933411"/>
  <c r="E933410"/>
  <c r="E933409"/>
  <c r="E933408"/>
  <c r="E933407"/>
  <c r="E933406"/>
  <c r="E933405"/>
  <c r="E933404"/>
  <c r="E933403"/>
  <c r="E933402"/>
  <c r="E933401"/>
  <c r="E933400"/>
  <c r="E933399"/>
  <c r="E933398"/>
  <c r="E933397"/>
  <c r="E933396"/>
  <c r="E933395"/>
  <c r="E933394"/>
  <c r="E933393"/>
  <c r="E933392"/>
  <c r="E933391"/>
  <c r="E933390"/>
  <c r="E933389"/>
  <c r="E933388"/>
  <c r="E933387"/>
  <c r="E933386"/>
  <c r="E933385"/>
  <c r="E933384"/>
  <c r="E933383"/>
  <c r="E933382"/>
  <c r="E933381"/>
  <c r="E933380"/>
  <c r="E933379"/>
  <c r="E933378"/>
  <c r="E933377"/>
  <c r="E933376"/>
  <c r="E933375"/>
  <c r="E933374"/>
  <c r="E933373"/>
  <c r="E933372"/>
  <c r="E933371"/>
  <c r="E933370"/>
  <c r="E933369"/>
  <c r="E933368"/>
  <c r="E933367"/>
  <c r="E933366"/>
  <c r="E933365"/>
  <c r="E933364"/>
  <c r="E933363"/>
  <c r="E933362"/>
  <c r="E933361"/>
  <c r="E933360"/>
  <c r="E933359"/>
  <c r="E933358"/>
  <c r="E933357"/>
  <c r="E933356"/>
  <c r="E933355"/>
  <c r="E933354"/>
  <c r="E933353"/>
  <c r="E933352"/>
  <c r="E933351"/>
  <c r="E933350"/>
  <c r="E933349"/>
  <c r="E933348"/>
  <c r="E933347"/>
  <c r="E933346"/>
  <c r="E933345"/>
  <c r="E933344"/>
  <c r="E933343"/>
  <c r="E933342"/>
  <c r="E933341"/>
  <c r="E933340"/>
  <c r="E933339"/>
  <c r="E933338"/>
  <c r="E933337"/>
  <c r="E933336"/>
  <c r="E933335"/>
  <c r="E933334"/>
  <c r="E933333"/>
  <c r="E933332"/>
  <c r="E933331"/>
  <c r="E933330"/>
  <c r="E933329"/>
  <c r="E933328"/>
  <c r="E933327"/>
  <c r="E933326"/>
  <c r="E933325"/>
  <c r="E933324"/>
  <c r="E933323"/>
  <c r="E933322"/>
  <c r="E933321"/>
  <c r="E933320"/>
  <c r="E933319"/>
  <c r="E933318"/>
  <c r="E933317"/>
  <c r="E933316"/>
  <c r="E933315"/>
  <c r="E933314"/>
  <c r="E933313"/>
  <c r="E933312"/>
  <c r="E933311"/>
  <c r="E933310"/>
  <c r="E933309"/>
  <c r="E933308"/>
  <c r="E933307"/>
  <c r="E933306"/>
  <c r="E933305"/>
  <c r="E933304"/>
  <c r="E933303"/>
  <c r="E933302"/>
  <c r="E933301"/>
  <c r="E933300"/>
  <c r="E933299"/>
  <c r="E933298"/>
  <c r="E933297"/>
  <c r="E933296"/>
  <c r="E933295"/>
  <c r="E933294"/>
  <c r="E933293"/>
  <c r="E933292"/>
  <c r="E933291"/>
  <c r="E933290"/>
  <c r="E933289"/>
  <c r="E933288"/>
  <c r="E933287"/>
  <c r="E933286"/>
  <c r="E933285"/>
  <c r="E933284"/>
  <c r="E933283"/>
  <c r="E933282"/>
  <c r="E933281"/>
  <c r="E933280"/>
  <c r="E933279"/>
  <c r="E933278"/>
  <c r="E933277"/>
  <c r="E933276"/>
  <c r="E933275"/>
  <c r="E933274"/>
  <c r="E933273"/>
  <c r="E933272"/>
  <c r="E933271"/>
  <c r="E933270"/>
  <c r="E933269"/>
  <c r="E933268"/>
  <c r="E933267"/>
  <c r="E933266"/>
  <c r="E933265"/>
  <c r="E933264"/>
  <c r="E933263"/>
  <c r="E933262"/>
  <c r="E933261"/>
  <c r="E933260"/>
  <c r="E933259"/>
  <c r="E933258"/>
  <c r="E933257"/>
  <c r="E933256"/>
  <c r="E933255"/>
  <c r="E933254"/>
  <c r="E933253"/>
  <c r="E933252"/>
  <c r="E933251"/>
  <c r="E933250"/>
  <c r="E933249"/>
  <c r="E933248"/>
  <c r="E933247"/>
  <c r="E933246"/>
  <c r="E933245"/>
  <c r="E933244"/>
  <c r="E933243"/>
  <c r="E933242"/>
  <c r="E933241"/>
  <c r="E933240"/>
  <c r="E933239"/>
  <c r="E933238"/>
  <c r="E933237"/>
  <c r="E933236"/>
  <c r="E933235"/>
  <c r="E933234"/>
  <c r="E933233"/>
  <c r="E933232"/>
  <c r="E933231"/>
  <c r="E933230"/>
  <c r="E933229"/>
  <c r="E933228"/>
  <c r="E933227"/>
  <c r="E933226"/>
  <c r="E933225"/>
  <c r="E933224"/>
  <c r="E933223"/>
  <c r="E933222"/>
  <c r="E933221"/>
  <c r="E933220"/>
  <c r="E933219"/>
  <c r="E933218"/>
  <c r="E933217"/>
  <c r="E933216"/>
  <c r="E933215"/>
  <c r="E933214"/>
  <c r="E933213"/>
  <c r="E933212"/>
  <c r="E933211"/>
  <c r="E933210"/>
  <c r="E933209"/>
  <c r="E933208"/>
  <c r="E933207"/>
  <c r="E933206"/>
  <c r="E933205"/>
  <c r="E933204"/>
  <c r="E933203"/>
  <c r="E933202"/>
  <c r="E933201"/>
  <c r="E933200"/>
  <c r="E933199"/>
  <c r="E933198"/>
  <c r="E933197"/>
  <c r="E933196"/>
  <c r="E933195"/>
  <c r="E933194"/>
  <c r="E933193"/>
  <c r="E933192"/>
  <c r="E933191"/>
  <c r="E933190"/>
  <c r="E933189"/>
  <c r="E933188"/>
  <c r="E933187"/>
  <c r="E933186"/>
  <c r="E933185"/>
  <c r="E933184"/>
  <c r="E933183"/>
  <c r="E933182"/>
  <c r="E933181"/>
  <c r="E933180"/>
  <c r="E933179"/>
  <c r="E933178"/>
  <c r="E933177"/>
  <c r="E933176"/>
  <c r="E933175"/>
  <c r="E933174"/>
  <c r="E933173"/>
  <c r="E933172"/>
  <c r="E933171"/>
  <c r="E933170"/>
  <c r="E933169"/>
  <c r="E933168"/>
  <c r="E933167"/>
  <c r="E933166"/>
  <c r="E933165"/>
  <c r="E933164"/>
  <c r="E933163"/>
  <c r="E933162"/>
  <c r="E933161"/>
  <c r="E933160"/>
  <c r="E933159"/>
  <c r="E933158"/>
  <c r="E933157"/>
  <c r="E933156"/>
  <c r="E933155"/>
  <c r="E933154"/>
  <c r="E933153"/>
  <c r="E933152"/>
  <c r="E933151"/>
  <c r="E933150"/>
  <c r="E933149"/>
  <c r="E933148"/>
  <c r="E933147"/>
  <c r="E933146"/>
  <c r="E933145"/>
  <c r="E933144"/>
  <c r="E933143"/>
  <c r="E933142"/>
  <c r="E933141"/>
  <c r="E933140"/>
  <c r="E933139"/>
  <c r="E933138"/>
  <c r="E933137"/>
  <c r="E933136"/>
  <c r="E933135"/>
  <c r="E933134"/>
  <c r="E933133"/>
  <c r="E933132"/>
  <c r="E933131"/>
  <c r="E933130"/>
  <c r="E933129"/>
  <c r="E933128"/>
  <c r="E933127"/>
  <c r="E933126"/>
  <c r="E933125"/>
  <c r="E933124"/>
  <c r="E933123"/>
  <c r="E933122"/>
  <c r="E933121"/>
  <c r="E933120"/>
  <c r="E933119"/>
  <c r="E933118"/>
  <c r="E933117"/>
  <c r="E933116"/>
  <c r="E933115"/>
  <c r="E933114"/>
  <c r="E933113"/>
  <c r="E933112"/>
  <c r="E933111"/>
  <c r="E933110"/>
  <c r="E933109"/>
  <c r="E933108"/>
  <c r="E933107"/>
  <c r="E933106"/>
  <c r="E933105"/>
  <c r="E933104"/>
  <c r="E933103"/>
  <c r="E933102"/>
  <c r="E933101"/>
  <c r="E933100"/>
  <c r="E933099"/>
  <c r="E933098"/>
  <c r="E933097"/>
  <c r="E933096"/>
  <c r="E933095"/>
  <c r="E933094"/>
  <c r="E933093"/>
  <c r="E933092"/>
  <c r="E933091"/>
  <c r="E933090"/>
  <c r="E933089"/>
  <c r="E933088"/>
  <c r="E933087"/>
  <c r="E933086"/>
  <c r="E933085"/>
  <c r="E933084"/>
  <c r="E933083"/>
  <c r="E933082"/>
  <c r="E933081"/>
  <c r="E933080"/>
  <c r="E933079"/>
  <c r="E933078"/>
  <c r="E933077"/>
  <c r="E933076"/>
  <c r="E933075"/>
  <c r="E933074"/>
  <c r="E933073"/>
  <c r="E933072"/>
  <c r="E933071"/>
  <c r="E933070"/>
  <c r="E933069"/>
  <c r="E933068"/>
  <c r="E933067"/>
  <c r="E933066"/>
  <c r="E933065"/>
  <c r="E933064"/>
  <c r="E933063"/>
  <c r="E933062"/>
  <c r="E933061"/>
  <c r="E933060"/>
  <c r="E933059"/>
  <c r="E933058"/>
  <c r="E933057"/>
  <c r="E933056"/>
  <c r="E933055"/>
  <c r="E933054"/>
  <c r="E933053"/>
  <c r="E933052"/>
  <c r="E933051"/>
  <c r="E933050"/>
  <c r="E933049"/>
  <c r="E933048"/>
  <c r="E933047"/>
  <c r="E933046"/>
  <c r="E933045"/>
  <c r="E933044"/>
  <c r="E933043"/>
  <c r="E933042"/>
  <c r="E933041"/>
  <c r="E933040"/>
  <c r="E933039"/>
  <c r="E933038"/>
  <c r="E933037"/>
  <c r="E933036"/>
  <c r="E933035"/>
  <c r="E933034"/>
  <c r="E933033"/>
  <c r="E933032"/>
  <c r="E933031"/>
  <c r="E933030"/>
  <c r="E933029"/>
  <c r="E933028"/>
  <c r="E933027"/>
  <c r="E933026"/>
  <c r="E933025"/>
  <c r="E933024"/>
  <c r="E933023"/>
  <c r="E933022"/>
  <c r="E933021"/>
  <c r="E933020"/>
  <c r="E933019"/>
  <c r="E933018"/>
  <c r="E933017"/>
  <c r="E933016"/>
  <c r="E933015"/>
  <c r="E933014"/>
  <c r="E933013"/>
  <c r="E933012"/>
  <c r="E933011"/>
  <c r="E933010"/>
  <c r="E933009"/>
  <c r="E933008"/>
  <c r="E933007"/>
  <c r="E933006"/>
  <c r="E933005"/>
  <c r="E933004"/>
  <c r="E933003"/>
  <c r="E933002"/>
  <c r="E933001"/>
  <c r="E933000"/>
  <c r="E932999"/>
  <c r="E932998"/>
  <c r="E932997"/>
  <c r="E932996"/>
  <c r="E932995"/>
  <c r="E932994"/>
  <c r="E932993"/>
  <c r="E932992"/>
  <c r="E932991"/>
  <c r="E932990"/>
  <c r="E932989"/>
  <c r="E932988"/>
  <c r="E932987"/>
  <c r="E932986"/>
  <c r="E932985"/>
  <c r="E932984"/>
  <c r="E932983"/>
  <c r="E932982"/>
  <c r="E932981"/>
  <c r="E932980"/>
  <c r="E932979"/>
  <c r="E932978"/>
  <c r="E932977"/>
  <c r="E932976"/>
  <c r="E932975"/>
  <c r="E932974"/>
  <c r="E932973"/>
  <c r="E932972"/>
  <c r="E932971"/>
  <c r="E932970"/>
  <c r="E932969"/>
  <c r="E932968"/>
  <c r="E932967"/>
  <c r="E932966"/>
  <c r="E932965"/>
  <c r="E932964"/>
  <c r="E932963"/>
  <c r="E932962"/>
  <c r="E932961"/>
  <c r="E932960"/>
  <c r="E932959"/>
  <c r="E932958"/>
  <c r="E932957"/>
  <c r="E932956"/>
  <c r="E932955"/>
  <c r="E932954"/>
  <c r="E932953"/>
  <c r="E932952"/>
  <c r="E932951"/>
  <c r="E932950"/>
  <c r="E932949"/>
  <c r="E932948"/>
  <c r="E932947"/>
  <c r="E932946"/>
  <c r="E932945"/>
  <c r="E932944"/>
  <c r="E932943"/>
  <c r="E932942"/>
  <c r="E932941"/>
  <c r="E932940"/>
  <c r="E932939"/>
  <c r="E932938"/>
  <c r="E932937"/>
  <c r="E932936"/>
  <c r="E932935"/>
  <c r="E932934"/>
  <c r="E932933"/>
  <c r="E932932"/>
  <c r="E932931"/>
  <c r="E932930"/>
  <c r="E932929"/>
  <c r="E932928"/>
  <c r="E932927"/>
  <c r="E932926"/>
  <c r="E932925"/>
  <c r="E932924"/>
  <c r="E932923"/>
  <c r="E932922"/>
  <c r="E932921"/>
  <c r="E932920"/>
  <c r="E932919"/>
  <c r="E932918"/>
  <c r="E932917"/>
  <c r="E932916"/>
  <c r="E932915"/>
  <c r="E932914"/>
  <c r="E932913"/>
  <c r="E932912"/>
  <c r="E932911"/>
  <c r="E932910"/>
  <c r="E932909"/>
  <c r="E932908"/>
  <c r="E932907"/>
  <c r="E932906"/>
  <c r="E932905"/>
  <c r="E932904"/>
  <c r="E932903"/>
  <c r="E932902"/>
  <c r="E932901"/>
  <c r="E932900"/>
  <c r="E932899"/>
  <c r="E932898"/>
  <c r="E932897"/>
  <c r="E932896"/>
  <c r="E932895"/>
  <c r="E932894"/>
  <c r="E932893"/>
  <c r="E932892"/>
  <c r="E932891"/>
  <c r="E932890"/>
  <c r="E932889"/>
  <c r="E932888"/>
  <c r="E932887"/>
  <c r="E932886"/>
  <c r="E932885"/>
  <c r="E932884"/>
  <c r="E932883"/>
  <c r="E932882"/>
  <c r="E932881"/>
  <c r="E932880"/>
  <c r="E932879"/>
  <c r="E932878"/>
  <c r="E932877"/>
  <c r="E932876"/>
  <c r="E932875"/>
  <c r="E932874"/>
  <c r="E932873"/>
  <c r="E932872"/>
  <c r="E932871"/>
  <c r="E932870"/>
  <c r="E932869"/>
  <c r="E932868"/>
  <c r="E932867"/>
  <c r="E932866"/>
  <c r="E932865"/>
  <c r="E932864"/>
  <c r="E932863"/>
  <c r="E932862"/>
  <c r="E932861"/>
  <c r="E932860"/>
  <c r="E932859"/>
  <c r="E932858"/>
  <c r="E932857"/>
  <c r="E932856"/>
  <c r="E932855"/>
  <c r="E932854"/>
  <c r="E932853"/>
  <c r="E932852"/>
  <c r="E932851"/>
  <c r="E932850"/>
  <c r="E932849"/>
  <c r="E932848"/>
  <c r="E932847"/>
  <c r="E932846"/>
  <c r="E932845"/>
  <c r="E932844"/>
  <c r="E932843"/>
  <c r="E932842"/>
  <c r="E932841"/>
  <c r="E932840"/>
  <c r="E932839"/>
  <c r="E932838"/>
  <c r="E932837"/>
  <c r="E932836"/>
  <c r="E932835"/>
  <c r="E932834"/>
  <c r="E932833"/>
  <c r="E932832"/>
  <c r="E932831"/>
  <c r="E932830"/>
  <c r="E932829"/>
  <c r="E932828"/>
  <c r="E932827"/>
  <c r="E932826"/>
  <c r="E932825"/>
  <c r="E932824"/>
  <c r="E932823"/>
  <c r="E932822"/>
  <c r="E932821"/>
  <c r="E932820"/>
  <c r="E932819"/>
  <c r="E932818"/>
  <c r="E932817"/>
  <c r="E932816"/>
  <c r="E932815"/>
  <c r="E932814"/>
  <c r="E932813"/>
  <c r="E932812"/>
  <c r="E932811"/>
  <c r="E932810"/>
  <c r="E932809"/>
  <c r="E932808"/>
  <c r="E932807"/>
  <c r="E932806"/>
  <c r="E932805"/>
  <c r="E932804"/>
  <c r="E932803"/>
  <c r="E932802"/>
  <c r="E932801"/>
  <c r="E932800"/>
  <c r="E932799"/>
  <c r="E932798"/>
  <c r="E932797"/>
  <c r="E932796"/>
  <c r="E932795"/>
  <c r="E932794"/>
  <c r="E932793"/>
  <c r="E932792"/>
  <c r="E932791"/>
  <c r="E932790"/>
  <c r="E932789"/>
  <c r="E932788"/>
  <c r="E932787"/>
  <c r="E932786"/>
  <c r="E932785"/>
  <c r="E932784"/>
  <c r="E932783"/>
  <c r="E932782"/>
  <c r="E932781"/>
  <c r="E932780"/>
  <c r="E932779"/>
  <c r="E932778"/>
  <c r="E932777"/>
  <c r="E932776"/>
  <c r="E932775"/>
  <c r="E932774"/>
  <c r="E932773"/>
  <c r="E932772"/>
  <c r="E932771"/>
  <c r="E932770"/>
  <c r="E932769"/>
  <c r="E932768"/>
  <c r="E932767"/>
  <c r="E932766"/>
  <c r="E932765"/>
  <c r="E932764"/>
  <c r="E932763"/>
  <c r="E932762"/>
  <c r="E932761"/>
  <c r="E932760"/>
  <c r="E932759"/>
  <c r="E932758"/>
  <c r="E932757"/>
  <c r="E932756"/>
  <c r="E932755"/>
  <c r="E932754"/>
  <c r="E932753"/>
  <c r="E932752"/>
  <c r="E932751"/>
  <c r="E932750"/>
  <c r="E932749"/>
  <c r="E932748"/>
  <c r="E932747"/>
  <c r="E932746"/>
  <c r="E932745"/>
  <c r="E932744"/>
  <c r="E932743"/>
  <c r="E932742"/>
  <c r="E932741"/>
  <c r="E932740"/>
  <c r="E932739"/>
  <c r="E932738"/>
  <c r="E932737"/>
  <c r="E932736"/>
  <c r="E932735"/>
  <c r="E932734"/>
  <c r="E932733"/>
  <c r="E932732"/>
  <c r="E932731"/>
  <c r="E932730"/>
  <c r="E932729"/>
  <c r="E932728"/>
  <c r="E932727"/>
  <c r="E932726"/>
  <c r="E932725"/>
  <c r="E932724"/>
  <c r="E932723"/>
  <c r="E932722"/>
  <c r="E932721"/>
  <c r="E932720"/>
  <c r="E932719"/>
  <c r="E932718"/>
  <c r="E932717"/>
  <c r="E932716"/>
  <c r="E932715"/>
  <c r="E932714"/>
  <c r="E932713"/>
  <c r="E932712"/>
  <c r="E932711"/>
  <c r="E932710"/>
  <c r="E932709"/>
  <c r="E932708"/>
  <c r="E932707"/>
  <c r="E932706"/>
  <c r="E932705"/>
  <c r="E932704"/>
  <c r="E932703"/>
  <c r="E932702"/>
  <c r="E932701"/>
  <c r="E932700"/>
  <c r="E932699"/>
  <c r="E932698"/>
  <c r="E932697"/>
  <c r="E932696"/>
  <c r="E932695"/>
  <c r="E932694"/>
  <c r="E932693"/>
  <c r="E932692"/>
  <c r="E932691"/>
  <c r="E932690"/>
  <c r="E932689"/>
  <c r="E932688"/>
  <c r="E932687"/>
  <c r="E932686"/>
  <c r="E932685"/>
  <c r="E932684"/>
  <c r="E932683"/>
  <c r="E932682"/>
  <c r="E932681"/>
  <c r="E932680"/>
  <c r="E932679"/>
  <c r="E932678"/>
  <c r="E932677"/>
  <c r="E932676"/>
  <c r="E932675"/>
  <c r="E932674"/>
  <c r="E932673"/>
  <c r="E932672"/>
  <c r="E932671"/>
  <c r="E932670"/>
  <c r="E932669"/>
  <c r="E932668"/>
  <c r="E932667"/>
  <c r="E932666"/>
  <c r="E932665"/>
  <c r="E932664"/>
  <c r="E932663"/>
  <c r="E932662"/>
  <c r="E932661"/>
  <c r="E932660"/>
  <c r="E932659"/>
  <c r="E932658"/>
  <c r="E932657"/>
  <c r="E932656"/>
  <c r="E932655"/>
  <c r="E932654"/>
  <c r="E932653"/>
  <c r="E932652"/>
  <c r="E932651"/>
  <c r="E932650"/>
  <c r="E932649"/>
  <c r="E932648"/>
  <c r="E932647"/>
  <c r="E932646"/>
  <c r="E932645"/>
  <c r="E932644"/>
  <c r="E932643"/>
  <c r="E932642"/>
  <c r="E932641"/>
  <c r="E932640"/>
  <c r="E932639"/>
  <c r="E932638"/>
  <c r="E932637"/>
  <c r="E932636"/>
  <c r="E932635"/>
  <c r="E932634"/>
  <c r="E932633"/>
  <c r="E932632"/>
  <c r="E932631"/>
  <c r="E932630"/>
  <c r="E932629"/>
  <c r="E932628"/>
  <c r="E932627"/>
  <c r="E932626"/>
  <c r="E932625"/>
  <c r="E932624"/>
  <c r="E932623"/>
  <c r="E932622"/>
  <c r="E932621"/>
  <c r="E932620"/>
  <c r="E932619"/>
  <c r="E932618"/>
  <c r="E932617"/>
  <c r="E932616"/>
  <c r="E932615"/>
  <c r="E932614"/>
  <c r="E932613"/>
  <c r="E932612"/>
  <c r="E932611"/>
  <c r="E932610"/>
  <c r="E932609"/>
  <c r="E932608"/>
  <c r="E932607"/>
  <c r="E932606"/>
  <c r="E932605"/>
  <c r="E932604"/>
  <c r="E932603"/>
  <c r="E932602"/>
  <c r="E932601"/>
  <c r="E932600"/>
  <c r="E932599"/>
  <c r="E932598"/>
  <c r="E932597"/>
  <c r="E932596"/>
  <c r="E932595"/>
  <c r="E932594"/>
  <c r="E932593"/>
  <c r="E932592"/>
  <c r="E932591"/>
  <c r="E932590"/>
  <c r="E932589"/>
  <c r="E932588"/>
  <c r="E932587"/>
  <c r="E932586"/>
  <c r="E932585"/>
  <c r="E932584"/>
  <c r="E932583"/>
  <c r="E932582"/>
  <c r="E932581"/>
  <c r="E932580"/>
  <c r="E932579"/>
  <c r="E932578"/>
  <c r="E932577"/>
  <c r="E932576"/>
  <c r="E932575"/>
  <c r="E932574"/>
  <c r="E932573"/>
  <c r="E932572"/>
  <c r="E932571"/>
  <c r="E932570"/>
  <c r="E932569"/>
  <c r="E932568"/>
  <c r="E932567"/>
  <c r="E932566"/>
  <c r="E932565"/>
  <c r="E932564"/>
  <c r="E932563"/>
  <c r="E932562"/>
  <c r="E932561"/>
  <c r="E932560"/>
  <c r="E932559"/>
  <c r="E932558"/>
  <c r="E932557"/>
  <c r="E932556"/>
  <c r="E932555"/>
  <c r="E932554"/>
  <c r="E932553"/>
  <c r="E932552"/>
  <c r="E932551"/>
  <c r="E932550"/>
  <c r="E932549"/>
  <c r="E932548"/>
  <c r="E932547"/>
  <c r="E932546"/>
  <c r="E932545"/>
  <c r="E932544"/>
  <c r="E932543"/>
  <c r="E932542"/>
  <c r="E932541"/>
  <c r="E932540"/>
  <c r="E932539"/>
  <c r="E932538"/>
  <c r="E932537"/>
  <c r="E932536"/>
  <c r="E932535"/>
  <c r="E932534"/>
  <c r="E932533"/>
  <c r="E932532"/>
  <c r="E932531"/>
  <c r="E932530"/>
  <c r="E932529"/>
  <c r="E932528"/>
  <c r="E932527"/>
  <c r="E932526"/>
  <c r="E932525"/>
  <c r="E932524"/>
  <c r="E932523"/>
  <c r="E932522"/>
  <c r="E932521"/>
  <c r="E932520"/>
  <c r="E932519"/>
  <c r="E932518"/>
  <c r="E932517"/>
  <c r="E932516"/>
  <c r="E932515"/>
  <c r="E932514"/>
  <c r="E932513"/>
  <c r="E932512"/>
  <c r="E932511"/>
  <c r="E932510"/>
  <c r="E932509"/>
  <c r="E932508"/>
  <c r="E932507"/>
  <c r="E932506"/>
  <c r="E932505"/>
  <c r="E932504"/>
  <c r="E932503"/>
  <c r="E932502"/>
  <c r="E932501"/>
  <c r="E932500"/>
  <c r="E932499"/>
  <c r="E932498"/>
  <c r="E932497"/>
  <c r="E932496"/>
  <c r="E932495"/>
  <c r="E932494"/>
  <c r="E932493"/>
  <c r="E932492"/>
  <c r="E932491"/>
  <c r="E932490"/>
  <c r="E932489"/>
  <c r="E932488"/>
  <c r="E932487"/>
  <c r="E932486"/>
  <c r="E932485"/>
  <c r="E932484"/>
  <c r="E932483"/>
  <c r="E932482"/>
  <c r="E932481"/>
  <c r="E932480"/>
  <c r="E932479"/>
  <c r="E932478"/>
  <c r="E932477"/>
  <c r="E932476"/>
  <c r="E932475"/>
  <c r="E932474"/>
  <c r="E932473"/>
  <c r="E932472"/>
  <c r="E932471"/>
  <c r="E932470"/>
  <c r="E932469"/>
  <c r="E932468"/>
  <c r="E932467"/>
  <c r="E932466"/>
  <c r="E932465"/>
  <c r="E932464"/>
  <c r="E932463"/>
  <c r="E932462"/>
  <c r="E932461"/>
  <c r="E932460"/>
  <c r="E932459"/>
  <c r="E932458"/>
  <c r="E932457"/>
  <c r="E932456"/>
  <c r="E932455"/>
  <c r="E932454"/>
  <c r="E932453"/>
  <c r="E932452"/>
  <c r="E932451"/>
  <c r="E932450"/>
  <c r="E932449"/>
  <c r="E932448"/>
  <c r="E932447"/>
  <c r="E932446"/>
  <c r="E932445"/>
  <c r="E932444"/>
  <c r="E932443"/>
  <c r="E932442"/>
  <c r="E932441"/>
  <c r="E932440"/>
  <c r="E932439"/>
  <c r="E932438"/>
  <c r="E932437"/>
  <c r="E932436"/>
  <c r="E932435"/>
  <c r="E932434"/>
  <c r="E932433"/>
  <c r="E932432"/>
  <c r="E932431"/>
  <c r="E932430"/>
  <c r="E932429"/>
  <c r="E932428"/>
  <c r="E932427"/>
  <c r="E932426"/>
  <c r="E932425"/>
  <c r="E932424"/>
  <c r="E932423"/>
  <c r="E932422"/>
  <c r="E932421"/>
  <c r="E932420"/>
  <c r="E932419"/>
  <c r="E932418"/>
  <c r="E932417"/>
  <c r="E932416"/>
  <c r="E932415"/>
  <c r="E932414"/>
  <c r="E932413"/>
  <c r="E932412"/>
  <c r="E932411"/>
  <c r="E932410"/>
  <c r="E932409"/>
  <c r="E932408"/>
  <c r="E932407"/>
  <c r="E932406"/>
  <c r="E932405"/>
  <c r="E932404"/>
  <c r="E932403"/>
  <c r="E932402"/>
  <c r="E932401"/>
  <c r="E932400"/>
  <c r="E932399"/>
  <c r="E932398"/>
  <c r="E932397"/>
  <c r="E932396"/>
  <c r="E932395"/>
  <c r="E932394"/>
  <c r="E932393"/>
  <c r="E932392"/>
  <c r="E932391"/>
  <c r="E932390"/>
  <c r="E932389"/>
  <c r="E932388"/>
  <c r="E932387"/>
  <c r="E932386"/>
  <c r="E932385"/>
  <c r="E932384"/>
  <c r="E932383"/>
  <c r="E932382"/>
  <c r="E932381"/>
  <c r="E932380"/>
  <c r="E932379"/>
  <c r="E932378"/>
  <c r="E932377"/>
  <c r="E932376"/>
  <c r="E932375"/>
  <c r="E932374"/>
  <c r="E932373"/>
  <c r="E932372"/>
  <c r="E932371"/>
  <c r="E932370"/>
  <c r="E932369"/>
  <c r="E932368"/>
  <c r="E932367"/>
  <c r="E932366"/>
  <c r="E932365"/>
  <c r="E932364"/>
  <c r="E932363"/>
  <c r="E932362"/>
  <c r="E932361"/>
  <c r="E932360"/>
  <c r="E932359"/>
  <c r="E932358"/>
  <c r="E932357"/>
  <c r="E932356"/>
  <c r="E932355"/>
  <c r="E932354"/>
  <c r="E932353"/>
  <c r="E932352"/>
  <c r="E932351"/>
  <c r="E932350"/>
  <c r="E932349"/>
  <c r="E932348"/>
  <c r="E932347"/>
  <c r="E932346"/>
  <c r="E932345"/>
  <c r="E932344"/>
  <c r="E932343"/>
  <c r="E932342"/>
  <c r="E932341"/>
  <c r="E932340"/>
  <c r="E932339"/>
  <c r="E932338"/>
  <c r="E932337"/>
  <c r="E932336"/>
  <c r="E932335"/>
  <c r="E932334"/>
  <c r="E932333"/>
  <c r="E932332"/>
  <c r="E932331"/>
  <c r="E932330"/>
  <c r="E932329"/>
  <c r="E932328"/>
  <c r="E932327"/>
  <c r="E932326"/>
  <c r="E932325"/>
  <c r="E932324"/>
  <c r="E932323"/>
  <c r="E932322"/>
  <c r="E932321"/>
  <c r="E932320"/>
  <c r="E932319"/>
  <c r="E932318"/>
  <c r="E932317"/>
  <c r="E932316"/>
  <c r="E932315"/>
  <c r="E932314"/>
  <c r="E932313"/>
  <c r="E932312"/>
  <c r="E932311"/>
  <c r="E932310"/>
  <c r="E932309"/>
  <c r="E932308"/>
  <c r="E932307"/>
  <c r="E932306"/>
  <c r="E932305"/>
  <c r="E932304"/>
  <c r="E932303"/>
  <c r="E932302"/>
  <c r="E932301"/>
  <c r="E932300"/>
  <c r="E932299"/>
  <c r="E932298"/>
  <c r="E932297"/>
  <c r="E932296"/>
  <c r="E932295"/>
  <c r="E932294"/>
  <c r="E932293"/>
  <c r="E932292"/>
  <c r="E932291"/>
  <c r="E932290"/>
  <c r="E932289"/>
  <c r="E932288"/>
  <c r="E932287"/>
  <c r="E932286"/>
  <c r="E932285"/>
  <c r="E932284"/>
  <c r="E932283"/>
  <c r="E932282"/>
  <c r="E932281"/>
  <c r="E932280"/>
  <c r="E932279"/>
  <c r="E932278"/>
  <c r="E932277"/>
  <c r="E932276"/>
  <c r="E932275"/>
  <c r="E932274"/>
  <c r="E932273"/>
  <c r="E932272"/>
  <c r="E932271"/>
  <c r="E932270"/>
  <c r="E932269"/>
  <c r="E932268"/>
  <c r="E932267"/>
  <c r="E932266"/>
  <c r="E932265"/>
  <c r="E932264"/>
  <c r="E932263"/>
  <c r="E932262"/>
  <c r="E932261"/>
  <c r="E932260"/>
  <c r="E932259"/>
  <c r="E932258"/>
  <c r="E932257"/>
  <c r="E932256"/>
  <c r="E932255"/>
  <c r="E932254"/>
  <c r="E932253"/>
  <c r="E932252"/>
  <c r="E932251"/>
  <c r="E932250"/>
  <c r="E932249"/>
  <c r="E932248"/>
  <c r="E932247"/>
  <c r="E932246"/>
  <c r="E932245"/>
  <c r="E932244"/>
  <c r="E932243"/>
  <c r="E932242"/>
  <c r="E932241"/>
  <c r="E932240"/>
  <c r="E932239"/>
  <c r="E932238"/>
  <c r="E932237"/>
  <c r="E932236"/>
  <c r="E932235"/>
  <c r="E932234"/>
  <c r="E932233"/>
  <c r="E932232"/>
  <c r="E932231"/>
  <c r="E932230"/>
  <c r="E932229"/>
  <c r="E932228"/>
  <c r="E932227"/>
  <c r="E932226"/>
  <c r="E932225"/>
  <c r="E932224"/>
  <c r="E932223"/>
  <c r="E932222"/>
  <c r="E932221"/>
  <c r="E932220"/>
  <c r="E932219"/>
  <c r="E932218"/>
  <c r="E932217"/>
  <c r="E932216"/>
  <c r="E932215"/>
  <c r="E932214"/>
  <c r="E932213"/>
  <c r="E932212"/>
  <c r="E932211"/>
  <c r="E932210"/>
  <c r="E932209"/>
  <c r="E932208"/>
  <c r="E932207"/>
  <c r="E932206"/>
  <c r="E932205"/>
  <c r="E932204"/>
  <c r="E932203"/>
  <c r="E932202"/>
  <c r="E932201"/>
  <c r="E932200"/>
  <c r="E932199"/>
  <c r="E932198"/>
  <c r="E932197"/>
  <c r="E932196"/>
  <c r="E932195"/>
  <c r="E932194"/>
  <c r="E932193"/>
  <c r="E932192"/>
  <c r="E932191"/>
  <c r="E932190"/>
  <c r="E932189"/>
  <c r="E932188"/>
  <c r="E932187"/>
  <c r="E932186"/>
  <c r="E932185"/>
  <c r="E932184"/>
  <c r="E932183"/>
  <c r="E932182"/>
  <c r="E932181"/>
  <c r="E932180"/>
  <c r="E932179"/>
  <c r="E932178"/>
  <c r="E932177"/>
  <c r="E932176"/>
  <c r="E932175"/>
  <c r="E932174"/>
  <c r="E932173"/>
  <c r="E932172"/>
  <c r="E932171"/>
  <c r="E932170"/>
  <c r="E932169"/>
  <c r="E932168"/>
  <c r="E932167"/>
  <c r="E932166"/>
  <c r="E932165"/>
  <c r="E932164"/>
  <c r="E932163"/>
  <c r="E932162"/>
  <c r="E932161"/>
  <c r="E932160"/>
  <c r="E932159"/>
  <c r="E932158"/>
  <c r="E932157"/>
  <c r="E932156"/>
  <c r="E932155"/>
  <c r="E932154"/>
  <c r="E932153"/>
  <c r="E932152"/>
  <c r="E932151"/>
  <c r="E932150"/>
  <c r="E932149"/>
  <c r="E932148"/>
  <c r="E932147"/>
  <c r="E932146"/>
  <c r="E932145"/>
  <c r="E932144"/>
  <c r="E932143"/>
  <c r="E932142"/>
  <c r="E932141"/>
  <c r="E932140"/>
  <c r="E932139"/>
  <c r="E932138"/>
  <c r="E932137"/>
  <c r="E932136"/>
  <c r="E932135"/>
  <c r="E932134"/>
  <c r="E932133"/>
  <c r="E932132"/>
  <c r="E932131"/>
  <c r="E932130"/>
  <c r="E932129"/>
  <c r="E932128"/>
  <c r="E932127"/>
  <c r="E932126"/>
  <c r="E932125"/>
  <c r="E932124"/>
  <c r="E932123"/>
  <c r="E932122"/>
  <c r="E932121"/>
  <c r="E932120"/>
  <c r="E932119"/>
  <c r="E932118"/>
  <c r="E932117"/>
  <c r="E932116"/>
  <c r="E932115"/>
  <c r="E932114"/>
  <c r="E932113"/>
  <c r="E932112"/>
  <c r="E932111"/>
  <c r="E932110"/>
  <c r="E932109"/>
  <c r="E932108"/>
  <c r="E932107"/>
  <c r="E932106"/>
  <c r="E932105"/>
  <c r="E932104"/>
  <c r="E932103"/>
  <c r="E932102"/>
  <c r="E932101"/>
  <c r="E932100"/>
  <c r="E932099"/>
  <c r="E932098"/>
  <c r="E932097"/>
  <c r="E932096"/>
  <c r="E932095"/>
  <c r="E932094"/>
  <c r="E932093"/>
  <c r="E932092"/>
  <c r="E932091"/>
  <c r="E932090"/>
  <c r="E932089"/>
  <c r="E932088"/>
  <c r="E932087"/>
  <c r="E932086"/>
  <c r="E932085"/>
  <c r="E932084"/>
  <c r="E932083"/>
  <c r="E932082"/>
  <c r="E932081"/>
  <c r="E932080"/>
  <c r="E932079"/>
  <c r="E932078"/>
  <c r="E932077"/>
  <c r="E932076"/>
  <c r="E932075"/>
  <c r="E932074"/>
  <c r="E932073"/>
  <c r="E932072"/>
  <c r="E932071"/>
  <c r="E932070"/>
  <c r="E932069"/>
  <c r="E932068"/>
  <c r="E932067"/>
  <c r="E932066"/>
  <c r="E932065"/>
  <c r="E932064"/>
  <c r="E932063"/>
  <c r="E932062"/>
  <c r="E932061"/>
  <c r="E932060"/>
  <c r="E932059"/>
  <c r="E932058"/>
  <c r="E932057"/>
  <c r="E932056"/>
  <c r="E932055"/>
  <c r="E932054"/>
  <c r="E932053"/>
  <c r="E932052"/>
  <c r="E932051"/>
  <c r="E932050"/>
  <c r="E932049"/>
  <c r="E932048"/>
  <c r="E932047"/>
  <c r="E932046"/>
  <c r="E932045"/>
  <c r="E932044"/>
  <c r="E932043"/>
  <c r="E932042"/>
  <c r="E932041"/>
  <c r="E932040"/>
  <c r="E932039"/>
  <c r="E932038"/>
  <c r="E932037"/>
  <c r="E932036"/>
  <c r="E932035"/>
  <c r="E932034"/>
  <c r="E932033"/>
  <c r="E932032"/>
  <c r="E932031"/>
  <c r="E932030"/>
  <c r="E932029"/>
  <c r="E932028"/>
  <c r="E932027"/>
  <c r="E932026"/>
  <c r="E932025"/>
  <c r="E932024"/>
  <c r="E932023"/>
  <c r="E932022"/>
  <c r="E932021"/>
  <c r="E932020"/>
  <c r="E932019"/>
  <c r="E932018"/>
  <c r="E932017"/>
  <c r="E932016"/>
  <c r="E932015"/>
  <c r="E932014"/>
  <c r="E932013"/>
  <c r="E932012"/>
  <c r="E932011"/>
  <c r="E932010"/>
  <c r="E932009"/>
  <c r="E932008"/>
  <c r="E932007"/>
  <c r="E932006"/>
  <c r="E932005"/>
  <c r="E932004"/>
  <c r="E932003"/>
  <c r="E932002"/>
  <c r="E932001"/>
  <c r="E932000"/>
  <c r="E931999"/>
  <c r="E931998"/>
  <c r="E931997"/>
  <c r="E931996"/>
  <c r="E931995"/>
  <c r="E931994"/>
  <c r="E931993"/>
  <c r="E931992"/>
  <c r="E931991"/>
  <c r="E931990"/>
  <c r="E931989"/>
  <c r="E931988"/>
  <c r="E931987"/>
  <c r="E931986"/>
  <c r="E931985"/>
  <c r="E931984"/>
  <c r="E931983"/>
  <c r="E931982"/>
  <c r="E931981"/>
  <c r="E931980"/>
  <c r="E931979"/>
  <c r="E931978"/>
  <c r="E931977"/>
  <c r="E931976"/>
  <c r="E931975"/>
  <c r="E931974"/>
  <c r="E931973"/>
  <c r="E931972"/>
  <c r="E931971"/>
  <c r="E931970"/>
  <c r="E931969"/>
  <c r="E931968"/>
  <c r="E931967"/>
  <c r="E931966"/>
  <c r="E931965"/>
  <c r="E931964"/>
  <c r="E931963"/>
  <c r="E931962"/>
  <c r="E931961"/>
  <c r="E931960"/>
  <c r="E931959"/>
  <c r="E931958"/>
  <c r="E931957"/>
  <c r="E931956"/>
  <c r="E931955"/>
  <c r="E931954"/>
  <c r="E931953"/>
  <c r="E931952"/>
  <c r="E931951"/>
  <c r="E931950"/>
  <c r="E931949"/>
  <c r="E931948"/>
  <c r="E931947"/>
  <c r="E931946"/>
  <c r="E931945"/>
  <c r="E931944"/>
  <c r="E931943"/>
  <c r="E931942"/>
  <c r="E931941"/>
  <c r="E931940"/>
  <c r="E931939"/>
  <c r="E931938"/>
  <c r="E931937"/>
  <c r="E931936"/>
  <c r="E931935"/>
  <c r="E931934"/>
  <c r="E931933"/>
  <c r="E931932"/>
  <c r="E931931"/>
  <c r="E931930"/>
  <c r="E931929"/>
  <c r="E931928"/>
  <c r="E931927"/>
  <c r="E931926"/>
  <c r="E931925"/>
  <c r="E931924"/>
  <c r="E931923"/>
  <c r="E931922"/>
  <c r="E931921"/>
  <c r="E931920"/>
  <c r="E931919"/>
  <c r="E931918"/>
  <c r="E931917"/>
  <c r="E931916"/>
  <c r="E931915"/>
  <c r="E931914"/>
  <c r="E931913"/>
  <c r="E931912"/>
  <c r="E931911"/>
  <c r="E931910"/>
  <c r="E931909"/>
  <c r="E931908"/>
  <c r="E931907"/>
  <c r="E931906"/>
  <c r="E931905"/>
  <c r="E931904"/>
  <c r="E931903"/>
  <c r="E931902"/>
  <c r="E931901"/>
  <c r="E931900"/>
  <c r="E931899"/>
  <c r="E931898"/>
  <c r="E931897"/>
  <c r="E931896"/>
  <c r="E931895"/>
  <c r="E931894"/>
  <c r="E931893"/>
  <c r="E931892"/>
  <c r="E931891"/>
  <c r="E931890"/>
  <c r="E931889"/>
  <c r="E931888"/>
  <c r="E931887"/>
  <c r="E931886"/>
  <c r="E931885"/>
  <c r="E931884"/>
  <c r="E931883"/>
  <c r="E931882"/>
  <c r="E931881"/>
  <c r="E931880"/>
  <c r="E931879"/>
  <c r="E931878"/>
  <c r="E931877"/>
  <c r="E931876"/>
  <c r="E931875"/>
  <c r="E931874"/>
  <c r="E931873"/>
  <c r="E931872"/>
  <c r="E931871"/>
  <c r="E931870"/>
  <c r="E931869"/>
  <c r="E931868"/>
  <c r="E931867"/>
  <c r="E931866"/>
  <c r="E931865"/>
  <c r="E931864"/>
  <c r="E931863"/>
  <c r="E931862"/>
  <c r="E931861"/>
  <c r="E931860"/>
  <c r="E931859"/>
  <c r="E931858"/>
  <c r="E931857"/>
  <c r="E931856"/>
  <c r="E931855"/>
  <c r="E931854"/>
  <c r="E931853"/>
  <c r="E931852"/>
  <c r="E931851"/>
  <c r="E931850"/>
  <c r="E931849"/>
  <c r="E931848"/>
  <c r="E931847"/>
  <c r="E931846"/>
  <c r="E931845"/>
  <c r="E931844"/>
  <c r="E931843"/>
  <c r="E931842"/>
  <c r="E931841"/>
  <c r="E931840"/>
  <c r="E931839"/>
  <c r="E931838"/>
  <c r="E931837"/>
  <c r="E931836"/>
  <c r="E931835"/>
  <c r="E931834"/>
  <c r="E931833"/>
  <c r="E931832"/>
  <c r="E931831"/>
  <c r="E931830"/>
  <c r="E931829"/>
  <c r="E931828"/>
  <c r="E931827"/>
  <c r="E931826"/>
  <c r="E931825"/>
  <c r="E931824"/>
  <c r="E931823"/>
  <c r="E931822"/>
  <c r="E931821"/>
  <c r="E931820"/>
  <c r="E931819"/>
  <c r="E931818"/>
  <c r="E931817"/>
  <c r="E931816"/>
  <c r="E931815"/>
  <c r="E931814"/>
  <c r="E931813"/>
  <c r="E931812"/>
  <c r="E931811"/>
  <c r="E931810"/>
  <c r="E931809"/>
  <c r="E931808"/>
  <c r="E931807"/>
  <c r="E931806"/>
  <c r="E931805"/>
  <c r="E931804"/>
  <c r="E931803"/>
  <c r="E931802"/>
  <c r="E931801"/>
  <c r="E931800"/>
  <c r="E931799"/>
  <c r="E931798"/>
  <c r="E931797"/>
  <c r="E931796"/>
  <c r="E931795"/>
  <c r="E931794"/>
  <c r="E931793"/>
  <c r="E931792"/>
  <c r="E931791"/>
  <c r="E931790"/>
  <c r="E931789"/>
  <c r="E931788"/>
  <c r="E931787"/>
  <c r="E931786"/>
  <c r="E931785"/>
  <c r="E931784"/>
  <c r="E931783"/>
  <c r="E931782"/>
  <c r="E931781"/>
  <c r="E931780"/>
  <c r="E931779"/>
  <c r="E931778"/>
  <c r="E931777"/>
  <c r="E931776"/>
  <c r="E931775"/>
  <c r="E931774"/>
  <c r="E931773"/>
  <c r="E931772"/>
  <c r="E931771"/>
  <c r="E931770"/>
  <c r="E931769"/>
  <c r="E931768"/>
  <c r="E931767"/>
  <c r="E931766"/>
  <c r="E931765"/>
  <c r="E931764"/>
  <c r="E931763"/>
  <c r="E931762"/>
  <c r="E931761"/>
  <c r="E931760"/>
  <c r="E931759"/>
  <c r="E931758"/>
  <c r="E931757"/>
  <c r="E931756"/>
  <c r="E931755"/>
  <c r="E931754"/>
  <c r="E931753"/>
  <c r="E931752"/>
  <c r="E931751"/>
  <c r="E931750"/>
  <c r="E931749"/>
  <c r="E931748"/>
  <c r="E931747"/>
  <c r="E931746"/>
  <c r="E931745"/>
  <c r="E931744"/>
  <c r="E931743"/>
  <c r="E931742"/>
  <c r="E931741"/>
  <c r="E931740"/>
  <c r="E931739"/>
  <c r="E931738"/>
  <c r="E931737"/>
  <c r="E931736"/>
  <c r="E931735"/>
  <c r="E931734"/>
  <c r="E931733"/>
  <c r="E931732"/>
  <c r="E931731"/>
  <c r="E931730"/>
  <c r="E931729"/>
  <c r="E931728"/>
  <c r="E931727"/>
  <c r="E931726"/>
  <c r="E931725"/>
  <c r="E931724"/>
  <c r="E931723"/>
  <c r="E931722"/>
  <c r="E931721"/>
  <c r="E931720"/>
  <c r="E931719"/>
  <c r="E931718"/>
  <c r="E931717"/>
  <c r="E931716"/>
  <c r="E931715"/>
  <c r="E931714"/>
  <c r="E931713"/>
  <c r="E931712"/>
  <c r="E931711"/>
  <c r="E931710"/>
  <c r="E931709"/>
  <c r="E931708"/>
  <c r="E931707"/>
  <c r="E931706"/>
  <c r="E931705"/>
  <c r="E931704"/>
  <c r="E931703"/>
  <c r="E931702"/>
  <c r="E931701"/>
  <c r="E931700"/>
  <c r="E931699"/>
  <c r="E931698"/>
  <c r="E931697"/>
  <c r="E931696"/>
  <c r="E931695"/>
  <c r="E931694"/>
  <c r="E931693"/>
  <c r="E931692"/>
  <c r="E931691"/>
  <c r="E931690"/>
  <c r="E931689"/>
  <c r="E931688"/>
  <c r="E931687"/>
  <c r="E931686"/>
  <c r="E931685"/>
  <c r="E931684"/>
  <c r="E931683"/>
  <c r="E931682"/>
  <c r="E931681"/>
  <c r="E931680"/>
  <c r="E931679"/>
  <c r="E931678"/>
  <c r="E931677"/>
  <c r="E931676"/>
  <c r="E931675"/>
  <c r="E931674"/>
  <c r="E931673"/>
  <c r="E931672"/>
  <c r="E931671"/>
  <c r="E931670"/>
  <c r="E931669"/>
  <c r="E931668"/>
  <c r="E931667"/>
  <c r="E931666"/>
  <c r="E931665"/>
  <c r="E931664"/>
  <c r="E931663"/>
  <c r="E931662"/>
  <c r="E931661"/>
  <c r="E931660"/>
  <c r="E931659"/>
  <c r="E931658"/>
  <c r="E931657"/>
  <c r="E931656"/>
  <c r="E931655"/>
  <c r="E931654"/>
  <c r="E931653"/>
  <c r="E931652"/>
  <c r="E931651"/>
  <c r="E931650"/>
  <c r="E931649"/>
  <c r="E931648"/>
  <c r="E931647"/>
  <c r="E931646"/>
  <c r="E931645"/>
  <c r="E931644"/>
  <c r="E931643"/>
  <c r="E931642"/>
  <c r="E931641"/>
  <c r="E931640"/>
  <c r="E931639"/>
  <c r="E931638"/>
  <c r="E931637"/>
  <c r="E931636"/>
  <c r="E931635"/>
  <c r="E931634"/>
  <c r="E931633"/>
  <c r="E931632"/>
  <c r="E931631"/>
  <c r="E931630"/>
  <c r="E931629"/>
  <c r="E931628"/>
  <c r="E931627"/>
  <c r="E931626"/>
  <c r="E931625"/>
  <c r="E931624"/>
  <c r="E931623"/>
  <c r="E931622"/>
  <c r="E931621"/>
  <c r="E931620"/>
  <c r="E931619"/>
  <c r="E931618"/>
  <c r="E931617"/>
  <c r="E931616"/>
  <c r="E931615"/>
  <c r="E931614"/>
  <c r="E931613"/>
  <c r="E931612"/>
  <c r="E931611"/>
  <c r="E931610"/>
  <c r="E931609"/>
  <c r="E931608"/>
  <c r="E931607"/>
  <c r="E931606"/>
  <c r="E931605"/>
  <c r="E931604"/>
  <c r="E931603"/>
  <c r="E931602"/>
  <c r="E931601"/>
  <c r="E931600"/>
  <c r="E931599"/>
  <c r="E931598"/>
  <c r="E931597"/>
  <c r="E931596"/>
  <c r="E931595"/>
  <c r="E931594"/>
  <c r="E931593"/>
  <c r="E931592"/>
  <c r="E931591"/>
  <c r="E931590"/>
  <c r="E931589"/>
  <c r="E931588"/>
  <c r="E931587"/>
  <c r="E931586"/>
  <c r="E931585"/>
  <c r="E931584"/>
  <c r="E931583"/>
  <c r="E931582"/>
  <c r="E931581"/>
  <c r="E931580"/>
  <c r="E931579"/>
  <c r="E931578"/>
  <c r="E931577"/>
  <c r="E931576"/>
  <c r="E931575"/>
  <c r="E931574"/>
  <c r="E931573"/>
  <c r="E931572"/>
  <c r="E931571"/>
  <c r="E931570"/>
  <c r="E931569"/>
  <c r="E931568"/>
  <c r="E931567"/>
  <c r="E931566"/>
  <c r="E931565"/>
  <c r="E931564"/>
  <c r="E931563"/>
  <c r="E931562"/>
  <c r="E931561"/>
  <c r="E931560"/>
  <c r="E931559"/>
  <c r="E931558"/>
  <c r="E931557"/>
  <c r="E931556"/>
  <c r="E931555"/>
  <c r="E931554"/>
  <c r="E931553"/>
  <c r="E931552"/>
  <c r="E931551"/>
  <c r="E931550"/>
  <c r="E931549"/>
  <c r="E931548"/>
  <c r="E931547"/>
  <c r="E931546"/>
  <c r="E931545"/>
  <c r="E931544"/>
  <c r="E931543"/>
  <c r="E931542"/>
  <c r="E931541"/>
  <c r="E931540"/>
  <c r="E931539"/>
  <c r="E931538"/>
  <c r="E931537"/>
  <c r="E931536"/>
  <c r="E931535"/>
  <c r="E931534"/>
  <c r="E931533"/>
  <c r="E931532"/>
  <c r="E931531"/>
  <c r="E931530"/>
  <c r="E931529"/>
  <c r="E931528"/>
  <c r="E931527"/>
  <c r="E931526"/>
  <c r="E931525"/>
  <c r="E931524"/>
  <c r="E931523"/>
  <c r="E931522"/>
  <c r="E931521"/>
  <c r="E931520"/>
  <c r="E931519"/>
  <c r="E931518"/>
  <c r="E931517"/>
  <c r="E931516"/>
  <c r="E931515"/>
  <c r="E931514"/>
  <c r="E931513"/>
  <c r="E931512"/>
  <c r="E931511"/>
  <c r="E931510"/>
  <c r="E931509"/>
  <c r="E931508"/>
  <c r="E931507"/>
  <c r="E931506"/>
  <c r="E931505"/>
  <c r="E931504"/>
  <c r="E931503"/>
  <c r="E931502"/>
  <c r="E931501"/>
  <c r="E931500"/>
  <c r="E931499"/>
  <c r="E931498"/>
  <c r="E931497"/>
  <c r="E931496"/>
  <c r="E931495"/>
  <c r="E931494"/>
  <c r="E931493"/>
  <c r="E931492"/>
  <c r="E931491"/>
  <c r="E931490"/>
  <c r="E931489"/>
  <c r="E931488"/>
  <c r="E931487"/>
  <c r="E931486"/>
  <c r="E931485"/>
  <c r="E931484"/>
  <c r="E931483"/>
  <c r="E931482"/>
  <c r="E931481"/>
  <c r="E931480"/>
  <c r="E931479"/>
  <c r="E931478"/>
  <c r="E931477"/>
  <c r="E931476"/>
  <c r="E931475"/>
  <c r="E931474"/>
  <c r="E931473"/>
  <c r="E931472"/>
  <c r="E931471"/>
  <c r="E931470"/>
  <c r="E931469"/>
  <c r="E931468"/>
  <c r="E931467"/>
  <c r="E931466"/>
  <c r="E931465"/>
  <c r="E931464"/>
  <c r="E931463"/>
  <c r="E931462"/>
  <c r="E931461"/>
  <c r="E931460"/>
  <c r="E931459"/>
  <c r="E931458"/>
  <c r="E931457"/>
  <c r="E931456"/>
  <c r="E931455"/>
  <c r="E931454"/>
  <c r="E931453"/>
  <c r="E931452"/>
  <c r="E931451"/>
  <c r="E931450"/>
  <c r="E931449"/>
  <c r="E931448"/>
  <c r="E931447"/>
  <c r="E931446"/>
  <c r="E931445"/>
  <c r="E931444"/>
  <c r="E931443"/>
  <c r="E931442"/>
  <c r="E931441"/>
  <c r="E931440"/>
  <c r="E931439"/>
  <c r="E931438"/>
  <c r="E931437"/>
  <c r="E931436"/>
  <c r="E931435"/>
  <c r="E931434"/>
  <c r="E931433"/>
  <c r="E931432"/>
  <c r="E931431"/>
  <c r="E931430"/>
  <c r="E931429"/>
  <c r="E931428"/>
  <c r="E931427"/>
  <c r="E931426"/>
  <c r="E931425"/>
  <c r="E931424"/>
  <c r="E931423"/>
  <c r="E931422"/>
  <c r="E931421"/>
  <c r="E931420"/>
  <c r="E931419"/>
  <c r="E931418"/>
  <c r="E931417"/>
  <c r="E931416"/>
  <c r="E931415"/>
  <c r="E931414"/>
  <c r="E931413"/>
  <c r="E931412"/>
  <c r="E931411"/>
  <c r="E931410"/>
  <c r="E931409"/>
  <c r="E931408"/>
  <c r="E931407"/>
  <c r="E931406"/>
  <c r="E931405"/>
  <c r="E931404"/>
  <c r="E931403"/>
  <c r="E931402"/>
  <c r="E931401"/>
  <c r="E931400"/>
  <c r="E931399"/>
  <c r="E931398"/>
  <c r="E931397"/>
  <c r="E931396"/>
  <c r="E931395"/>
  <c r="E931394"/>
  <c r="E931393"/>
  <c r="E931392"/>
  <c r="E931391"/>
  <c r="E931390"/>
  <c r="E931389"/>
  <c r="E931388"/>
  <c r="E931387"/>
  <c r="E931386"/>
  <c r="E931385"/>
  <c r="E931384"/>
  <c r="E931383"/>
  <c r="E931382"/>
  <c r="E931381"/>
  <c r="E931380"/>
  <c r="E931379"/>
  <c r="E931378"/>
  <c r="E931377"/>
  <c r="E931376"/>
  <c r="E931375"/>
  <c r="E931374"/>
  <c r="E931373"/>
  <c r="E931372"/>
  <c r="E931371"/>
  <c r="E931370"/>
  <c r="E931369"/>
  <c r="E931368"/>
  <c r="E931367"/>
  <c r="E931366"/>
  <c r="E931365"/>
  <c r="E931364"/>
  <c r="E931363"/>
  <c r="E931362"/>
  <c r="E931361"/>
  <c r="E931360"/>
  <c r="E931359"/>
  <c r="E931358"/>
  <c r="E931357"/>
  <c r="E931356"/>
  <c r="E931355"/>
  <c r="E931354"/>
  <c r="E931353"/>
  <c r="E931352"/>
  <c r="E931351"/>
  <c r="E931350"/>
  <c r="E931349"/>
  <c r="E931348"/>
  <c r="E931347"/>
  <c r="E931346"/>
  <c r="E931345"/>
  <c r="E931344"/>
  <c r="E931343"/>
  <c r="E931342"/>
  <c r="E931341"/>
  <c r="E931340"/>
  <c r="E931339"/>
  <c r="E931338"/>
  <c r="E931337"/>
  <c r="E931336"/>
  <c r="E931335"/>
  <c r="E931334"/>
  <c r="E931333"/>
  <c r="E931332"/>
  <c r="E931331"/>
  <c r="E931330"/>
  <c r="E931329"/>
  <c r="E931328"/>
  <c r="E931327"/>
  <c r="E931326"/>
  <c r="E931325"/>
  <c r="E931324"/>
  <c r="E931323"/>
  <c r="E931322"/>
  <c r="E931321"/>
  <c r="E931320"/>
  <c r="E931319"/>
  <c r="E931318"/>
  <c r="E931317"/>
  <c r="E931316"/>
  <c r="E931315"/>
  <c r="E931314"/>
  <c r="E931313"/>
  <c r="E931312"/>
  <c r="E931311"/>
  <c r="E931310"/>
  <c r="E931309"/>
  <c r="E931308"/>
  <c r="E931307"/>
  <c r="E931306"/>
  <c r="E931305"/>
  <c r="E931304"/>
  <c r="E931303"/>
  <c r="E931302"/>
  <c r="E931301"/>
  <c r="E931300"/>
  <c r="E931299"/>
  <c r="E931298"/>
  <c r="E931297"/>
  <c r="E931296"/>
  <c r="E931295"/>
  <c r="E931294"/>
  <c r="E931293"/>
  <c r="E931292"/>
  <c r="E931291"/>
  <c r="E931290"/>
  <c r="E931289"/>
  <c r="E931288"/>
  <c r="E931287"/>
  <c r="E931286"/>
  <c r="E931285"/>
  <c r="E931284"/>
  <c r="E931283"/>
  <c r="E931282"/>
  <c r="E931281"/>
  <c r="E931280"/>
  <c r="E931279"/>
  <c r="E931278"/>
  <c r="E931277"/>
  <c r="E931276"/>
  <c r="E931275"/>
  <c r="E931274"/>
  <c r="E931273"/>
  <c r="E931272"/>
  <c r="E931271"/>
  <c r="E931270"/>
  <c r="E931269"/>
  <c r="E931268"/>
  <c r="E931267"/>
  <c r="E931266"/>
  <c r="E931265"/>
  <c r="E931264"/>
  <c r="E931263"/>
  <c r="E931262"/>
  <c r="E931261"/>
  <c r="E931260"/>
  <c r="E931259"/>
  <c r="E931258"/>
  <c r="E931257"/>
  <c r="E931256"/>
  <c r="E931255"/>
  <c r="E931254"/>
  <c r="E931253"/>
  <c r="E931252"/>
  <c r="E931251"/>
  <c r="E931250"/>
  <c r="E931249"/>
  <c r="E931248"/>
  <c r="E931247"/>
  <c r="E931246"/>
  <c r="E931245"/>
  <c r="E931244"/>
  <c r="E931243"/>
  <c r="E931242"/>
  <c r="E931241"/>
  <c r="E931240"/>
  <c r="E931239"/>
  <c r="E931238"/>
  <c r="E931237"/>
  <c r="E931236"/>
  <c r="E931235"/>
  <c r="E931234"/>
  <c r="E931233"/>
  <c r="E931232"/>
  <c r="E931231"/>
  <c r="E931230"/>
  <c r="E931229"/>
  <c r="E931228"/>
  <c r="E931227"/>
  <c r="E931226"/>
  <c r="E931225"/>
  <c r="E931224"/>
  <c r="E931223"/>
  <c r="E931222"/>
  <c r="E931221"/>
  <c r="E931220"/>
  <c r="E931219"/>
  <c r="E931218"/>
  <c r="E931217"/>
  <c r="E931216"/>
  <c r="E931215"/>
  <c r="E931214"/>
  <c r="E931213"/>
  <c r="E931212"/>
  <c r="E931211"/>
  <c r="E931210"/>
  <c r="E931209"/>
  <c r="E931208"/>
  <c r="E931207"/>
  <c r="E931206"/>
  <c r="E931205"/>
  <c r="E931204"/>
  <c r="E931203"/>
  <c r="E931202"/>
  <c r="E931201"/>
  <c r="E931200"/>
  <c r="E931199"/>
  <c r="E931198"/>
  <c r="E931197"/>
  <c r="E931196"/>
  <c r="E931195"/>
  <c r="E931194"/>
  <c r="E931193"/>
  <c r="E931192"/>
  <c r="E931191"/>
  <c r="E931190"/>
  <c r="E931189"/>
  <c r="E931188"/>
  <c r="E931187"/>
  <c r="E931186"/>
  <c r="E931185"/>
  <c r="E931184"/>
  <c r="E931183"/>
  <c r="E931182"/>
  <c r="E931181"/>
  <c r="E931180"/>
  <c r="E931179"/>
  <c r="E931178"/>
  <c r="E931177"/>
  <c r="E931176"/>
  <c r="E931175"/>
  <c r="E931174"/>
  <c r="E931173"/>
  <c r="E931172"/>
  <c r="E931171"/>
  <c r="E931170"/>
  <c r="E931169"/>
  <c r="E931168"/>
  <c r="E931167"/>
  <c r="E931166"/>
  <c r="E931165"/>
  <c r="E931164"/>
  <c r="E931163"/>
  <c r="E931162"/>
  <c r="E931161"/>
  <c r="E931160"/>
  <c r="E931159"/>
  <c r="E931158"/>
  <c r="E931157"/>
  <c r="E931156"/>
  <c r="E931155"/>
  <c r="E931154"/>
  <c r="E931153"/>
  <c r="E931152"/>
  <c r="E931151"/>
  <c r="E931150"/>
  <c r="E931149"/>
  <c r="E931148"/>
  <c r="E931147"/>
  <c r="E931146"/>
  <c r="E931145"/>
  <c r="E931144"/>
  <c r="E931143"/>
  <c r="E931142"/>
  <c r="E931141"/>
  <c r="E931140"/>
  <c r="E931139"/>
  <c r="E931138"/>
  <c r="E931137"/>
  <c r="E931136"/>
  <c r="E931135"/>
  <c r="E931134"/>
  <c r="E931133"/>
  <c r="E931132"/>
  <c r="E931131"/>
  <c r="E931130"/>
  <c r="E931129"/>
  <c r="E931128"/>
  <c r="E931127"/>
  <c r="E931126"/>
  <c r="E931125"/>
  <c r="E931124"/>
  <c r="E931123"/>
  <c r="E931122"/>
  <c r="E931121"/>
  <c r="E931120"/>
  <c r="E931119"/>
  <c r="E931118"/>
  <c r="E931117"/>
  <c r="E931116"/>
  <c r="E931115"/>
  <c r="E931114"/>
  <c r="E931113"/>
  <c r="E931112"/>
  <c r="E931111"/>
  <c r="E931110"/>
  <c r="E931109"/>
  <c r="E931108"/>
  <c r="E931107"/>
  <c r="E931106"/>
  <c r="E931105"/>
  <c r="E931104"/>
  <c r="E931103"/>
  <c r="E931102"/>
  <c r="E931101"/>
  <c r="E931100"/>
  <c r="E931099"/>
  <c r="E931098"/>
  <c r="E931097"/>
  <c r="E931096"/>
  <c r="E931095"/>
  <c r="E931094"/>
  <c r="E931093"/>
  <c r="E931092"/>
  <c r="E931091"/>
  <c r="E931090"/>
  <c r="E931089"/>
  <c r="E931088"/>
  <c r="E931087"/>
  <c r="E931086"/>
  <c r="E931085"/>
  <c r="E931084"/>
  <c r="E931083"/>
  <c r="E931082"/>
  <c r="E931081"/>
  <c r="E931080"/>
  <c r="E931079"/>
  <c r="E931078"/>
  <c r="E931077"/>
  <c r="E931076"/>
  <c r="E931075"/>
  <c r="E931074"/>
  <c r="E931073"/>
  <c r="E931072"/>
  <c r="E931071"/>
  <c r="E931070"/>
  <c r="E931069"/>
  <c r="E931068"/>
  <c r="E931067"/>
  <c r="E931066"/>
  <c r="E931065"/>
  <c r="E931064"/>
  <c r="E931063"/>
  <c r="E931062"/>
  <c r="E931061"/>
  <c r="E931060"/>
  <c r="E931059"/>
  <c r="E931058"/>
  <c r="E931057"/>
  <c r="E931056"/>
  <c r="E931055"/>
  <c r="E931054"/>
  <c r="E931053"/>
  <c r="E931052"/>
  <c r="E931051"/>
  <c r="E931050"/>
  <c r="E931049"/>
  <c r="E931048"/>
  <c r="E931047"/>
  <c r="E931046"/>
  <c r="E931045"/>
  <c r="E931044"/>
  <c r="E931043"/>
  <c r="E931042"/>
  <c r="E931041"/>
  <c r="E931040"/>
  <c r="E931039"/>
  <c r="E931038"/>
  <c r="E931037"/>
  <c r="E931036"/>
  <c r="E931035"/>
  <c r="E931034"/>
  <c r="E931033"/>
  <c r="E931032"/>
  <c r="E931031"/>
  <c r="E931030"/>
  <c r="E931029"/>
  <c r="E931028"/>
  <c r="E931027"/>
  <c r="E931026"/>
  <c r="E931025"/>
  <c r="E931024"/>
  <c r="E931023"/>
  <c r="E931022"/>
  <c r="E931021"/>
  <c r="E931020"/>
  <c r="E931019"/>
  <c r="E931018"/>
  <c r="E931017"/>
  <c r="E931016"/>
  <c r="E931015"/>
  <c r="E931014"/>
  <c r="E931013"/>
  <c r="E931012"/>
  <c r="E931011"/>
  <c r="E931010"/>
  <c r="E931009"/>
  <c r="E931008"/>
  <c r="E931007"/>
  <c r="E931006"/>
  <c r="E931005"/>
  <c r="E931004"/>
  <c r="E931003"/>
  <c r="E931002"/>
  <c r="E931001"/>
  <c r="E931000"/>
  <c r="E930999"/>
  <c r="E930998"/>
  <c r="E930997"/>
  <c r="E930996"/>
  <c r="E930995"/>
  <c r="E930994"/>
  <c r="E930993"/>
  <c r="E930992"/>
  <c r="E930991"/>
  <c r="E930990"/>
  <c r="E930989"/>
  <c r="E930988"/>
  <c r="E930987"/>
  <c r="E930986"/>
  <c r="E930985"/>
  <c r="E930984"/>
  <c r="E930983"/>
  <c r="E930982"/>
  <c r="E930981"/>
  <c r="E930980"/>
  <c r="E930979"/>
  <c r="E930978"/>
  <c r="E930977"/>
  <c r="E930976"/>
  <c r="E930975"/>
  <c r="E930974"/>
  <c r="E930973"/>
  <c r="E930972"/>
  <c r="E930971"/>
  <c r="E930970"/>
  <c r="E930969"/>
  <c r="E930968"/>
  <c r="E930967"/>
  <c r="E930966"/>
  <c r="E930965"/>
  <c r="E930964"/>
  <c r="E930963"/>
  <c r="E930962"/>
  <c r="E930961"/>
  <c r="E930960"/>
  <c r="E930959"/>
  <c r="E930958"/>
  <c r="E930957"/>
  <c r="E930956"/>
  <c r="E930955"/>
  <c r="E930954"/>
  <c r="E930953"/>
  <c r="E930952"/>
  <c r="E930951"/>
  <c r="E930950"/>
  <c r="E930949"/>
  <c r="E930948"/>
  <c r="E930947"/>
  <c r="E930946"/>
  <c r="E930945"/>
  <c r="E930944"/>
  <c r="E930943"/>
  <c r="E930942"/>
  <c r="E930941"/>
  <c r="E930940"/>
  <c r="E930939"/>
  <c r="E930938"/>
  <c r="E930937"/>
  <c r="E930936"/>
  <c r="E930935"/>
  <c r="E930934"/>
  <c r="E930933"/>
  <c r="E930932"/>
  <c r="E930931"/>
  <c r="E930930"/>
  <c r="E930929"/>
  <c r="E930928"/>
  <c r="E930927"/>
  <c r="E930926"/>
  <c r="E930925"/>
  <c r="E930924"/>
  <c r="E930923"/>
  <c r="E930922"/>
  <c r="E930921"/>
  <c r="E930920"/>
  <c r="E930919"/>
  <c r="E930918"/>
  <c r="E930917"/>
  <c r="E930916"/>
  <c r="E930915"/>
  <c r="E930914"/>
  <c r="E930913"/>
  <c r="E930912"/>
  <c r="E930911"/>
  <c r="E930910"/>
  <c r="E930909"/>
  <c r="E930908"/>
  <c r="E930907"/>
  <c r="E930906"/>
  <c r="E930905"/>
  <c r="E930904"/>
  <c r="E930903"/>
  <c r="E930902"/>
  <c r="E930901"/>
  <c r="E930900"/>
  <c r="E930899"/>
  <c r="E930898"/>
  <c r="E930897"/>
  <c r="E930896"/>
  <c r="E930895"/>
  <c r="E930894"/>
  <c r="E930893"/>
  <c r="E930892"/>
  <c r="E930891"/>
  <c r="E930890"/>
  <c r="E930889"/>
  <c r="E930888"/>
  <c r="E930887"/>
  <c r="E930886"/>
  <c r="E930885"/>
  <c r="E930884"/>
  <c r="E930883"/>
  <c r="E930882"/>
  <c r="E930881"/>
  <c r="E930880"/>
  <c r="E930879"/>
  <c r="E930878"/>
  <c r="E930877"/>
  <c r="E930876"/>
  <c r="E930875"/>
  <c r="E930874"/>
  <c r="E930873"/>
  <c r="E930872"/>
  <c r="E930871"/>
  <c r="E930870"/>
  <c r="E930869"/>
  <c r="E930868"/>
  <c r="E930867"/>
  <c r="E930866"/>
  <c r="E930865"/>
  <c r="E930864"/>
  <c r="E930863"/>
  <c r="E930862"/>
  <c r="E930861"/>
  <c r="E930860"/>
  <c r="E930859"/>
  <c r="E930858"/>
  <c r="E930857"/>
  <c r="E930856"/>
  <c r="E930855"/>
  <c r="E930854"/>
  <c r="E930853"/>
  <c r="E930852"/>
  <c r="E930851"/>
  <c r="E930850"/>
  <c r="E930849"/>
  <c r="E930848"/>
  <c r="E930847"/>
  <c r="E930846"/>
  <c r="E930845"/>
  <c r="E930844"/>
  <c r="E930843"/>
  <c r="E930842"/>
  <c r="E930841"/>
  <c r="E930840"/>
  <c r="E930839"/>
  <c r="E930838"/>
  <c r="E930837"/>
  <c r="E930836"/>
  <c r="E930835"/>
  <c r="E930834"/>
  <c r="E930833"/>
  <c r="E930832"/>
  <c r="E930831"/>
  <c r="E930830"/>
  <c r="E930829"/>
  <c r="E930828"/>
  <c r="E930827"/>
  <c r="E930826"/>
  <c r="E930825"/>
  <c r="E930824"/>
  <c r="E930823"/>
  <c r="E930822"/>
  <c r="E930821"/>
  <c r="E930820"/>
  <c r="E930819"/>
  <c r="E930818"/>
  <c r="E930817"/>
  <c r="E930816"/>
  <c r="E930815"/>
  <c r="E930814"/>
  <c r="E930813"/>
  <c r="E930812"/>
  <c r="E930811"/>
  <c r="E930810"/>
  <c r="E930809"/>
  <c r="E930808"/>
  <c r="E930807"/>
  <c r="E930806"/>
  <c r="E930805"/>
  <c r="E930804"/>
  <c r="E930803"/>
  <c r="E930802"/>
  <c r="E930801"/>
  <c r="E930800"/>
  <c r="E930799"/>
  <c r="E930798"/>
  <c r="E930797"/>
  <c r="E930796"/>
  <c r="E930795"/>
  <c r="E930794"/>
  <c r="E930793"/>
  <c r="E930792"/>
  <c r="E930791"/>
  <c r="E930790"/>
  <c r="E930789"/>
  <c r="E930788"/>
  <c r="E930787"/>
  <c r="E930786"/>
  <c r="E930785"/>
  <c r="E930784"/>
  <c r="E930783"/>
  <c r="E930782"/>
  <c r="E930781"/>
  <c r="E930780"/>
  <c r="E930779"/>
  <c r="E930778"/>
  <c r="E930777"/>
  <c r="E930776"/>
  <c r="E930775"/>
  <c r="E930774"/>
  <c r="E930773"/>
  <c r="E930772"/>
  <c r="E930771"/>
  <c r="E930770"/>
  <c r="E930769"/>
  <c r="E930768"/>
  <c r="E930767"/>
  <c r="E930766"/>
  <c r="E930765"/>
  <c r="E930764"/>
  <c r="E930763"/>
  <c r="E930762"/>
  <c r="E930761"/>
  <c r="E930760"/>
  <c r="E930759"/>
  <c r="E930758"/>
  <c r="E930757"/>
  <c r="E930756"/>
  <c r="E930755"/>
  <c r="E930754"/>
  <c r="E930753"/>
  <c r="E930752"/>
  <c r="E930751"/>
  <c r="E930750"/>
  <c r="E930749"/>
  <c r="E930748"/>
  <c r="E930747"/>
  <c r="E930746"/>
  <c r="E930745"/>
  <c r="E930744"/>
  <c r="E930743"/>
  <c r="E930742"/>
  <c r="E930741"/>
  <c r="E930740"/>
  <c r="E930739"/>
  <c r="E930738"/>
  <c r="E930737"/>
  <c r="E930736"/>
  <c r="E930735"/>
  <c r="E930734"/>
  <c r="E930733"/>
  <c r="E930732"/>
  <c r="E930731"/>
  <c r="E930730"/>
  <c r="E930729"/>
  <c r="E930728"/>
  <c r="E930727"/>
  <c r="E930726"/>
  <c r="E930725"/>
  <c r="E930724"/>
  <c r="E930723"/>
  <c r="E930722"/>
  <c r="E930721"/>
  <c r="E930720"/>
  <c r="E930719"/>
  <c r="E930718"/>
  <c r="E930717"/>
  <c r="E930716"/>
  <c r="E930715"/>
  <c r="E930714"/>
  <c r="E930713"/>
  <c r="E930712"/>
  <c r="E930711"/>
  <c r="E930710"/>
  <c r="E930709"/>
  <c r="E930708"/>
  <c r="E930707"/>
  <c r="E930706"/>
  <c r="E930705"/>
  <c r="E930704"/>
  <c r="E930703"/>
  <c r="E930702"/>
  <c r="E930701"/>
  <c r="E930700"/>
  <c r="E930699"/>
  <c r="E930698"/>
  <c r="E930697"/>
  <c r="E930696"/>
  <c r="E930695"/>
  <c r="E930694"/>
  <c r="E930693"/>
  <c r="E930692"/>
  <c r="E930691"/>
  <c r="E930690"/>
  <c r="E930689"/>
  <c r="E930688"/>
  <c r="E930687"/>
  <c r="E930686"/>
  <c r="E930685"/>
  <c r="E930684"/>
  <c r="E930683"/>
  <c r="E930682"/>
  <c r="E930681"/>
  <c r="E930680"/>
  <c r="E930679"/>
  <c r="E930678"/>
  <c r="E930677"/>
  <c r="E930676"/>
  <c r="E930675"/>
  <c r="E930674"/>
  <c r="E930673"/>
  <c r="E930672"/>
  <c r="E930671"/>
  <c r="E930670"/>
  <c r="E930669"/>
  <c r="E930668"/>
  <c r="E930667"/>
  <c r="E930666"/>
  <c r="E930665"/>
  <c r="E930664"/>
  <c r="E930663"/>
  <c r="E930662"/>
  <c r="E930661"/>
  <c r="E930660"/>
  <c r="E930659"/>
  <c r="E930658"/>
  <c r="E930657"/>
  <c r="E930656"/>
  <c r="E930655"/>
  <c r="E930654"/>
  <c r="E930653"/>
  <c r="E930652"/>
  <c r="E930651"/>
  <c r="E930650"/>
  <c r="E930649"/>
  <c r="E930648"/>
  <c r="E930647"/>
  <c r="E930646"/>
  <c r="E930645"/>
  <c r="E930644"/>
  <c r="E930643"/>
  <c r="E930642"/>
  <c r="E930641"/>
  <c r="E930640"/>
  <c r="E930639"/>
  <c r="E930638"/>
  <c r="E930637"/>
  <c r="E930636"/>
  <c r="E930635"/>
  <c r="E930634"/>
  <c r="E930633"/>
  <c r="E930632"/>
  <c r="E930631"/>
  <c r="E930630"/>
  <c r="E930629"/>
  <c r="E930628"/>
  <c r="E930627"/>
  <c r="E930626"/>
  <c r="E930625"/>
  <c r="E930624"/>
  <c r="E930623"/>
  <c r="E930622"/>
  <c r="E930621"/>
  <c r="E930620"/>
  <c r="E930619"/>
  <c r="E930618"/>
  <c r="E930617"/>
  <c r="E930616"/>
  <c r="E930615"/>
  <c r="E930614"/>
  <c r="E930613"/>
  <c r="E930612"/>
  <c r="E930611"/>
  <c r="E930610"/>
  <c r="E930609"/>
  <c r="E930608"/>
  <c r="E930607"/>
  <c r="E930606"/>
  <c r="E930605"/>
  <c r="E930604"/>
  <c r="E930603"/>
  <c r="E930602"/>
  <c r="E930601"/>
  <c r="E930600"/>
  <c r="E930599"/>
  <c r="E930598"/>
  <c r="E930597"/>
  <c r="E930596"/>
  <c r="E930595"/>
  <c r="E930594"/>
  <c r="E930593"/>
  <c r="E930592"/>
  <c r="E930591"/>
  <c r="E930590"/>
  <c r="E930589"/>
  <c r="E930588"/>
  <c r="E930587"/>
  <c r="E930586"/>
  <c r="E930585"/>
  <c r="E930584"/>
  <c r="E930583"/>
  <c r="E930582"/>
  <c r="E930581"/>
  <c r="E930580"/>
  <c r="E930579"/>
  <c r="E930578"/>
  <c r="E930577"/>
  <c r="E930576"/>
  <c r="E930575"/>
  <c r="E930574"/>
  <c r="E930573"/>
  <c r="E930572"/>
  <c r="E930571"/>
  <c r="E930570"/>
  <c r="E930569"/>
  <c r="E930568"/>
  <c r="E930567"/>
  <c r="E930566"/>
  <c r="E930565"/>
  <c r="E930564"/>
  <c r="E930563"/>
  <c r="E930562"/>
  <c r="E930561"/>
  <c r="E930560"/>
  <c r="E930559"/>
  <c r="E930558"/>
  <c r="E930557"/>
  <c r="E930556"/>
  <c r="E930555"/>
  <c r="E930554"/>
  <c r="E930553"/>
  <c r="E930552"/>
  <c r="E930551"/>
  <c r="E930550"/>
  <c r="E930549"/>
  <c r="E930548"/>
  <c r="E930547"/>
  <c r="E930546"/>
  <c r="E930545"/>
  <c r="E930544"/>
  <c r="E930543"/>
  <c r="E930542"/>
  <c r="E930541"/>
  <c r="E930540"/>
  <c r="E930539"/>
  <c r="E930538"/>
  <c r="E930537"/>
  <c r="E930536"/>
  <c r="E930535"/>
  <c r="E930534"/>
  <c r="E930533"/>
  <c r="E930532"/>
  <c r="E930531"/>
  <c r="E930530"/>
  <c r="E930529"/>
  <c r="E930528"/>
  <c r="E930527"/>
  <c r="E930526"/>
  <c r="E930525"/>
  <c r="E930524"/>
  <c r="E930523"/>
  <c r="E930522"/>
  <c r="E930521"/>
  <c r="E930520"/>
  <c r="E930519"/>
  <c r="E930518"/>
  <c r="E930517"/>
  <c r="E930516"/>
  <c r="E930515"/>
  <c r="E930514"/>
  <c r="E930513"/>
  <c r="E930512"/>
  <c r="E930511"/>
  <c r="E930510"/>
  <c r="E930509"/>
  <c r="E930508"/>
  <c r="E930507"/>
  <c r="E930506"/>
  <c r="E930505"/>
  <c r="E930504"/>
  <c r="E930503"/>
  <c r="E930502"/>
  <c r="E930501"/>
  <c r="E930500"/>
  <c r="E930499"/>
  <c r="E930498"/>
  <c r="E930497"/>
  <c r="E930496"/>
  <c r="E930495"/>
  <c r="E930494"/>
  <c r="E930493"/>
  <c r="E930492"/>
  <c r="E930491"/>
  <c r="E930490"/>
  <c r="E930489"/>
  <c r="E930488"/>
  <c r="E930487"/>
  <c r="E930486"/>
  <c r="E930485"/>
  <c r="E930484"/>
  <c r="E930483"/>
  <c r="E930482"/>
  <c r="E930481"/>
  <c r="E930480"/>
  <c r="E930479"/>
  <c r="E930478"/>
  <c r="E930477"/>
  <c r="E930476"/>
  <c r="E930475"/>
  <c r="E930474"/>
  <c r="E930473"/>
  <c r="E930472"/>
  <c r="E930471"/>
  <c r="E930470"/>
  <c r="E930469"/>
  <c r="E930468"/>
  <c r="E930467"/>
  <c r="E930466"/>
  <c r="E930465"/>
  <c r="E930464"/>
  <c r="E930463"/>
  <c r="E930462"/>
  <c r="E930461"/>
  <c r="E930460"/>
  <c r="E930459"/>
  <c r="E930458"/>
  <c r="E930457"/>
  <c r="E930456"/>
  <c r="E930455"/>
  <c r="E930454"/>
  <c r="E930453"/>
  <c r="E930452"/>
  <c r="E930451"/>
  <c r="E930450"/>
  <c r="E930449"/>
  <c r="E930448"/>
  <c r="E930447"/>
  <c r="E930446"/>
  <c r="E930445"/>
  <c r="E930444"/>
  <c r="E930443"/>
  <c r="E930442"/>
  <c r="E930441"/>
  <c r="E930440"/>
  <c r="E930439"/>
  <c r="E930438"/>
  <c r="E930437"/>
  <c r="E930436"/>
  <c r="E930435"/>
  <c r="E930434"/>
  <c r="E930433"/>
  <c r="E930432"/>
  <c r="E930431"/>
  <c r="E930430"/>
  <c r="E930429"/>
  <c r="E930428"/>
  <c r="E930427"/>
  <c r="E930426"/>
  <c r="E930425"/>
  <c r="E930424"/>
  <c r="E930423"/>
  <c r="E930422"/>
  <c r="E930421"/>
  <c r="E930420"/>
  <c r="E930419"/>
  <c r="E930418"/>
  <c r="E930417"/>
  <c r="E930416"/>
  <c r="E930415"/>
  <c r="E930414"/>
  <c r="E930413"/>
  <c r="E930412"/>
  <c r="E930411"/>
  <c r="E930410"/>
  <c r="E930409"/>
  <c r="E930408"/>
  <c r="E930407"/>
  <c r="E930406"/>
  <c r="E930405"/>
  <c r="E930404"/>
  <c r="E930403"/>
  <c r="E930402"/>
  <c r="E930401"/>
  <c r="E930400"/>
  <c r="E930399"/>
  <c r="E930398"/>
  <c r="E930397"/>
  <c r="E930396"/>
  <c r="E930395"/>
  <c r="E930394"/>
  <c r="E930393"/>
  <c r="E930392"/>
  <c r="E930391"/>
  <c r="E930390"/>
  <c r="E930389"/>
  <c r="E930388"/>
  <c r="E930387"/>
  <c r="E930386"/>
  <c r="E930385"/>
  <c r="E930384"/>
  <c r="E930383"/>
  <c r="E930382"/>
  <c r="E930381"/>
  <c r="E930380"/>
  <c r="E930379"/>
  <c r="E930378"/>
  <c r="E930377"/>
  <c r="E930376"/>
  <c r="E930375"/>
  <c r="E930374"/>
  <c r="E930373"/>
  <c r="E930372"/>
  <c r="E930371"/>
  <c r="E930370"/>
  <c r="E930369"/>
  <c r="E930368"/>
  <c r="E930367"/>
  <c r="E930366"/>
  <c r="E930365"/>
  <c r="E930364"/>
  <c r="E930363"/>
  <c r="E930362"/>
  <c r="E930361"/>
  <c r="E930360"/>
  <c r="E930359"/>
  <c r="E930358"/>
  <c r="E930357"/>
  <c r="E930356"/>
  <c r="E930355"/>
  <c r="E930354"/>
  <c r="E930353"/>
  <c r="E930352"/>
  <c r="E930351"/>
  <c r="E930350"/>
  <c r="E930349"/>
  <c r="E930348"/>
  <c r="E930347"/>
  <c r="E930346"/>
  <c r="E930345"/>
  <c r="E930344"/>
  <c r="E930343"/>
  <c r="E930342"/>
  <c r="E930341"/>
  <c r="E930340"/>
  <c r="E930339"/>
  <c r="E930338"/>
  <c r="E930337"/>
  <c r="E930336"/>
  <c r="E930335"/>
  <c r="E930334"/>
  <c r="E930333"/>
  <c r="E930332"/>
  <c r="E930331"/>
  <c r="E930330"/>
  <c r="E930329"/>
  <c r="E930328"/>
  <c r="E930327"/>
  <c r="E930326"/>
  <c r="E930325"/>
  <c r="E930324"/>
  <c r="E930323"/>
  <c r="E930322"/>
  <c r="E930321"/>
  <c r="E930320"/>
  <c r="E930319"/>
  <c r="E930318"/>
  <c r="E930317"/>
  <c r="E930316"/>
  <c r="E930315"/>
  <c r="E930314"/>
  <c r="E930313"/>
  <c r="E930312"/>
  <c r="E930311"/>
  <c r="E930310"/>
  <c r="E930309"/>
  <c r="E930308"/>
  <c r="E930307"/>
  <c r="E930306"/>
  <c r="E930305"/>
  <c r="E930304"/>
  <c r="E930303"/>
  <c r="E930302"/>
  <c r="E930301"/>
  <c r="E930300"/>
  <c r="E930299"/>
  <c r="E930298"/>
  <c r="E930297"/>
  <c r="E930296"/>
  <c r="E930295"/>
  <c r="E930294"/>
  <c r="E930293"/>
  <c r="E930292"/>
  <c r="E930291"/>
  <c r="E930290"/>
  <c r="E930289"/>
  <c r="E930288"/>
  <c r="E930287"/>
  <c r="E930286"/>
  <c r="E930285"/>
  <c r="E930284"/>
  <c r="E930283"/>
  <c r="E930282"/>
  <c r="E930281"/>
  <c r="E930280"/>
  <c r="E930279"/>
  <c r="E930278"/>
  <c r="E930277"/>
  <c r="E930276"/>
  <c r="E930275"/>
  <c r="E930274"/>
  <c r="E930273"/>
  <c r="E930272"/>
  <c r="E930271"/>
  <c r="E930270"/>
  <c r="E930269"/>
  <c r="E930268"/>
  <c r="E930267"/>
  <c r="E930266"/>
  <c r="E930265"/>
  <c r="E930264"/>
  <c r="E930263"/>
  <c r="E930262"/>
  <c r="E930261"/>
  <c r="E930260"/>
  <c r="E930259"/>
  <c r="E930258"/>
  <c r="E930257"/>
  <c r="E930256"/>
  <c r="E930255"/>
  <c r="E930254"/>
  <c r="E930253"/>
  <c r="E930252"/>
  <c r="E930251"/>
  <c r="E930250"/>
  <c r="E930249"/>
  <c r="E930248"/>
  <c r="E930247"/>
  <c r="E930246"/>
  <c r="E930245"/>
  <c r="E930244"/>
  <c r="E930243"/>
  <c r="E930242"/>
  <c r="E930241"/>
  <c r="E930240"/>
  <c r="E930239"/>
  <c r="E930238"/>
  <c r="E930237"/>
  <c r="E930236"/>
  <c r="E930235"/>
  <c r="E930234"/>
  <c r="E930233"/>
  <c r="E930232"/>
  <c r="E930231"/>
  <c r="E930230"/>
  <c r="E930229"/>
  <c r="E930228"/>
  <c r="E930227"/>
  <c r="E930226"/>
  <c r="E930225"/>
  <c r="E930224"/>
  <c r="E930223"/>
  <c r="E930222"/>
  <c r="E930221"/>
  <c r="E930220"/>
  <c r="E930219"/>
  <c r="E930218"/>
  <c r="E930217"/>
  <c r="E930216"/>
  <c r="E930215"/>
  <c r="E930214"/>
  <c r="E930213"/>
  <c r="E930212"/>
  <c r="E930211"/>
  <c r="E930210"/>
  <c r="E930209"/>
  <c r="E930208"/>
  <c r="E930207"/>
  <c r="E930206"/>
  <c r="E930205"/>
  <c r="E930204"/>
  <c r="E930203"/>
  <c r="E930202"/>
  <c r="E930201"/>
  <c r="E930200"/>
  <c r="E930199"/>
  <c r="E930198"/>
  <c r="E930197"/>
  <c r="E930196"/>
  <c r="E930195"/>
  <c r="E930194"/>
  <c r="E930193"/>
  <c r="E930192"/>
  <c r="E930191"/>
  <c r="E930190"/>
  <c r="E930189"/>
  <c r="E930188"/>
  <c r="E930187"/>
  <c r="E930186"/>
  <c r="E930185"/>
  <c r="E930184"/>
  <c r="E930183"/>
  <c r="E930182"/>
  <c r="E930181"/>
  <c r="E930180"/>
  <c r="E930179"/>
  <c r="E930178"/>
  <c r="E930177"/>
  <c r="E930176"/>
  <c r="E930175"/>
  <c r="E930174"/>
  <c r="E930173"/>
  <c r="E930172"/>
  <c r="E930171"/>
  <c r="E930170"/>
  <c r="E930169"/>
  <c r="E930168"/>
  <c r="E930167"/>
  <c r="E930166"/>
  <c r="E930165"/>
  <c r="E930164"/>
  <c r="E930163"/>
  <c r="E930162"/>
  <c r="E930161"/>
  <c r="E930160"/>
  <c r="E930159"/>
  <c r="E930158"/>
  <c r="E930157"/>
  <c r="E930156"/>
  <c r="E930155"/>
  <c r="E930154"/>
  <c r="E930153"/>
  <c r="E930152"/>
  <c r="E930151"/>
  <c r="E930150"/>
  <c r="E930149"/>
  <c r="E930148"/>
  <c r="E930147"/>
  <c r="E930146"/>
  <c r="E930145"/>
  <c r="E930144"/>
  <c r="E930143"/>
  <c r="E930142"/>
  <c r="E930141"/>
  <c r="E930140"/>
  <c r="E930139"/>
  <c r="E930138"/>
  <c r="E930137"/>
  <c r="E930136"/>
  <c r="E930135"/>
  <c r="E930134"/>
  <c r="E930133"/>
  <c r="E930132"/>
  <c r="E930131"/>
  <c r="E930130"/>
  <c r="E930129"/>
  <c r="E930128"/>
  <c r="E930127"/>
  <c r="E930126"/>
  <c r="E930125"/>
  <c r="E930124"/>
  <c r="E930123"/>
  <c r="E930122"/>
  <c r="E930121"/>
  <c r="E930120"/>
  <c r="E930119"/>
  <c r="E930118"/>
  <c r="E930117"/>
  <c r="E930116"/>
  <c r="E930115"/>
  <c r="E930114"/>
  <c r="E930113"/>
  <c r="E930112"/>
  <c r="E930111"/>
  <c r="E930110"/>
  <c r="E930109"/>
  <c r="E930108"/>
  <c r="E930107"/>
  <c r="E930106"/>
  <c r="E930105"/>
  <c r="E930104"/>
  <c r="E930103"/>
  <c r="E930102"/>
  <c r="E930101"/>
  <c r="E930100"/>
  <c r="E930099"/>
  <c r="E930098"/>
  <c r="E930097"/>
  <c r="E930096"/>
  <c r="E930095"/>
  <c r="E930094"/>
  <c r="E930093"/>
  <c r="E930092"/>
  <c r="E930091"/>
  <c r="E930090"/>
  <c r="E930089"/>
  <c r="E930088"/>
  <c r="E930087"/>
  <c r="E930086"/>
  <c r="E930085"/>
  <c r="E930084"/>
  <c r="E930083"/>
  <c r="E930082"/>
  <c r="E930081"/>
  <c r="E930080"/>
  <c r="E930079"/>
  <c r="E930078"/>
  <c r="E930077"/>
  <c r="E930076"/>
  <c r="E930075"/>
  <c r="E930074"/>
  <c r="E930073"/>
  <c r="E930072"/>
  <c r="E930071"/>
  <c r="E930070"/>
  <c r="E930069"/>
  <c r="E930068"/>
  <c r="E930067"/>
  <c r="E930066"/>
  <c r="E930065"/>
  <c r="E930064"/>
  <c r="E930063"/>
  <c r="E930062"/>
  <c r="E930061"/>
  <c r="E930060"/>
  <c r="E930059"/>
  <c r="E930058"/>
  <c r="E930057"/>
  <c r="E930056"/>
  <c r="E930055"/>
  <c r="E930054"/>
  <c r="E930053"/>
  <c r="E930052"/>
  <c r="E930051"/>
  <c r="E930050"/>
  <c r="E930049"/>
  <c r="E930048"/>
  <c r="E930047"/>
  <c r="E930046"/>
  <c r="E930045"/>
  <c r="E930044"/>
  <c r="E930043"/>
  <c r="E930042"/>
  <c r="E930041"/>
  <c r="E930040"/>
  <c r="E930039"/>
  <c r="E930038"/>
  <c r="E930037"/>
  <c r="E930036"/>
  <c r="E930035"/>
  <c r="E930034"/>
  <c r="E930033"/>
  <c r="E930032"/>
  <c r="E930031"/>
  <c r="E930030"/>
  <c r="E930029"/>
  <c r="E930028"/>
  <c r="E930027"/>
  <c r="E930026"/>
  <c r="E930025"/>
  <c r="E930024"/>
  <c r="E930023"/>
  <c r="E930022"/>
  <c r="E930021"/>
  <c r="E930020"/>
  <c r="E930019"/>
  <c r="E930018"/>
  <c r="E930017"/>
  <c r="E930016"/>
  <c r="E930015"/>
  <c r="E930014"/>
  <c r="E930013"/>
  <c r="E930012"/>
  <c r="E930011"/>
  <c r="E930010"/>
  <c r="E930009"/>
  <c r="E930008"/>
  <c r="E930007"/>
  <c r="E930006"/>
  <c r="E930005"/>
  <c r="E930004"/>
  <c r="E930003"/>
  <c r="E930002"/>
  <c r="E930001"/>
  <c r="E930000"/>
  <c r="E929999"/>
  <c r="E929998"/>
  <c r="E929997"/>
  <c r="E929996"/>
  <c r="E929995"/>
  <c r="E929994"/>
  <c r="E929993"/>
  <c r="E929992"/>
  <c r="E929991"/>
  <c r="E929990"/>
  <c r="E929989"/>
  <c r="E929988"/>
  <c r="E929987"/>
  <c r="E929986"/>
  <c r="E929985"/>
  <c r="E929984"/>
  <c r="E929983"/>
  <c r="E929982"/>
  <c r="E929981"/>
  <c r="E929980"/>
  <c r="E929979"/>
  <c r="E929978"/>
  <c r="E929977"/>
  <c r="E929976"/>
  <c r="E929975"/>
  <c r="E929974"/>
  <c r="E929973"/>
  <c r="E929972"/>
  <c r="E929971"/>
  <c r="E929970"/>
  <c r="E929969"/>
  <c r="E929968"/>
  <c r="E929967"/>
  <c r="E929966"/>
  <c r="E929965"/>
  <c r="E929964"/>
  <c r="E929963"/>
  <c r="E929962"/>
  <c r="E929961"/>
  <c r="E929960"/>
  <c r="E929959"/>
  <c r="E929958"/>
  <c r="E929957"/>
  <c r="E929956"/>
  <c r="E929955"/>
  <c r="E929954"/>
  <c r="E929953"/>
  <c r="E929952"/>
  <c r="E929951"/>
  <c r="E929950"/>
  <c r="E929949"/>
  <c r="E929948"/>
  <c r="E929947"/>
  <c r="E929946"/>
  <c r="E929945"/>
  <c r="E929944"/>
  <c r="E929943"/>
  <c r="E929942"/>
  <c r="E929941"/>
  <c r="E929940"/>
  <c r="E929939"/>
  <c r="E929938"/>
  <c r="E929937"/>
  <c r="E929936"/>
  <c r="E929935"/>
  <c r="E929934"/>
  <c r="E929933"/>
  <c r="E929932"/>
  <c r="E929931"/>
  <c r="E929930"/>
  <c r="E929929"/>
  <c r="E929928"/>
  <c r="E929927"/>
  <c r="E929926"/>
  <c r="E929925"/>
  <c r="E929924"/>
  <c r="E929923"/>
  <c r="E929922"/>
  <c r="E929921"/>
  <c r="E929920"/>
  <c r="E929919"/>
  <c r="E929918"/>
  <c r="E929917"/>
  <c r="E929916"/>
  <c r="E929915"/>
  <c r="E929914"/>
  <c r="E929913"/>
  <c r="E929912"/>
  <c r="E929911"/>
  <c r="E929910"/>
  <c r="E929909"/>
  <c r="E929908"/>
  <c r="E929907"/>
  <c r="E929906"/>
  <c r="E929905"/>
  <c r="E929904"/>
  <c r="E929903"/>
  <c r="E929902"/>
  <c r="E929901"/>
  <c r="E929900"/>
  <c r="E929899"/>
  <c r="E929898"/>
  <c r="E929897"/>
  <c r="E929896"/>
  <c r="E929895"/>
  <c r="E929894"/>
  <c r="E929893"/>
  <c r="E929892"/>
  <c r="E929891"/>
  <c r="E929890"/>
  <c r="E929889"/>
  <c r="E929888"/>
  <c r="E929887"/>
  <c r="E929886"/>
  <c r="E929885"/>
  <c r="E929884"/>
  <c r="E929883"/>
  <c r="E929882"/>
  <c r="E929881"/>
  <c r="E929880"/>
  <c r="E929879"/>
  <c r="E929878"/>
  <c r="E929877"/>
  <c r="E929876"/>
  <c r="E929875"/>
  <c r="E929874"/>
  <c r="E929873"/>
  <c r="E929872"/>
  <c r="E929871"/>
  <c r="E929870"/>
  <c r="E929869"/>
  <c r="E929868"/>
  <c r="E929867"/>
  <c r="E929866"/>
  <c r="E929865"/>
  <c r="E929864"/>
  <c r="E929863"/>
  <c r="E929862"/>
  <c r="E929861"/>
  <c r="E929860"/>
  <c r="E929859"/>
  <c r="E929858"/>
  <c r="E929857"/>
  <c r="E929856"/>
  <c r="E929855"/>
  <c r="E929854"/>
  <c r="E929853"/>
  <c r="E929852"/>
  <c r="E929851"/>
  <c r="E929850"/>
  <c r="E929849"/>
  <c r="E929848"/>
  <c r="E929847"/>
  <c r="E929846"/>
  <c r="E929845"/>
  <c r="E929844"/>
  <c r="E929843"/>
  <c r="E929842"/>
  <c r="E929841"/>
  <c r="E929840"/>
  <c r="E929839"/>
  <c r="E929838"/>
  <c r="E929837"/>
  <c r="E929836"/>
  <c r="E929835"/>
  <c r="E929834"/>
  <c r="E929833"/>
  <c r="E929832"/>
  <c r="E929831"/>
  <c r="E929830"/>
  <c r="E929829"/>
  <c r="E929828"/>
  <c r="E929827"/>
  <c r="E929826"/>
  <c r="E929825"/>
  <c r="E929824"/>
  <c r="E929823"/>
  <c r="E929822"/>
  <c r="E929821"/>
  <c r="E929820"/>
  <c r="E929819"/>
  <c r="E929818"/>
  <c r="E929817"/>
  <c r="E929816"/>
  <c r="E929815"/>
  <c r="E929814"/>
  <c r="E929813"/>
  <c r="E929812"/>
  <c r="E929811"/>
  <c r="E929810"/>
  <c r="E929809"/>
  <c r="E929808"/>
  <c r="E929807"/>
  <c r="E929806"/>
  <c r="E929805"/>
  <c r="E929804"/>
  <c r="E929803"/>
  <c r="E929802"/>
  <c r="E929801"/>
  <c r="E929800"/>
  <c r="E929799"/>
  <c r="E929798"/>
  <c r="E929797"/>
  <c r="E929796"/>
  <c r="E929795"/>
  <c r="E929794"/>
  <c r="E929793"/>
  <c r="E929792"/>
  <c r="E929791"/>
  <c r="E929790"/>
  <c r="E929789"/>
  <c r="E929788"/>
  <c r="E929787"/>
  <c r="E929786"/>
  <c r="E929785"/>
  <c r="E929784"/>
  <c r="E929783"/>
  <c r="E929782"/>
  <c r="E929781"/>
  <c r="E929780"/>
  <c r="E929779"/>
  <c r="E929778"/>
  <c r="E929777"/>
  <c r="E929776"/>
  <c r="E929775"/>
  <c r="E929774"/>
  <c r="E929773"/>
  <c r="E929772"/>
  <c r="E929771"/>
  <c r="E929770"/>
  <c r="E929769"/>
  <c r="E929768"/>
  <c r="E929767"/>
  <c r="E929766"/>
  <c r="E929765"/>
  <c r="E929764"/>
  <c r="E929763"/>
  <c r="E929762"/>
  <c r="E929761"/>
  <c r="E929760"/>
  <c r="E929759"/>
  <c r="E929758"/>
  <c r="E929757"/>
  <c r="E929756"/>
  <c r="E929755"/>
  <c r="E929754"/>
  <c r="E929753"/>
  <c r="E929752"/>
  <c r="E929751"/>
  <c r="E929750"/>
  <c r="E929749"/>
  <c r="E929748"/>
  <c r="E929747"/>
  <c r="E929746"/>
  <c r="E929745"/>
  <c r="E929744"/>
  <c r="E929743"/>
  <c r="E929742"/>
  <c r="E929741"/>
  <c r="E929740"/>
  <c r="E929739"/>
  <c r="E929738"/>
  <c r="E929737"/>
  <c r="E929736"/>
  <c r="E929735"/>
  <c r="E929734"/>
  <c r="E929733"/>
  <c r="E929732"/>
  <c r="E929731"/>
  <c r="E929730"/>
  <c r="E929729"/>
  <c r="E929728"/>
  <c r="E929727"/>
  <c r="E929726"/>
  <c r="E929725"/>
  <c r="E929724"/>
  <c r="E929723"/>
  <c r="E929722"/>
  <c r="E929721"/>
  <c r="E929720"/>
  <c r="E929719"/>
  <c r="E929718"/>
  <c r="E929717"/>
  <c r="E929716"/>
  <c r="E929715"/>
  <c r="E929714"/>
  <c r="E929713"/>
  <c r="E929712"/>
  <c r="E929711"/>
  <c r="E929710"/>
  <c r="E929709"/>
  <c r="E929708"/>
  <c r="E929707"/>
  <c r="E929706"/>
  <c r="E929705"/>
  <c r="E929704"/>
  <c r="E929703"/>
  <c r="E929702"/>
  <c r="E929701"/>
  <c r="E929700"/>
  <c r="E929699"/>
  <c r="E929698"/>
  <c r="E929697"/>
  <c r="E929696"/>
  <c r="E929695"/>
  <c r="E929694"/>
  <c r="E929693"/>
  <c r="E929692"/>
  <c r="E929691"/>
  <c r="E929690"/>
  <c r="E929689"/>
  <c r="E929688"/>
  <c r="E929687"/>
  <c r="E929686"/>
  <c r="E929685"/>
  <c r="E929684"/>
  <c r="E929683"/>
  <c r="E929682"/>
  <c r="E929681"/>
  <c r="E929680"/>
  <c r="E929679"/>
  <c r="E929678"/>
  <c r="E929677"/>
  <c r="E929676"/>
  <c r="E929675"/>
  <c r="E929674"/>
  <c r="E929673"/>
  <c r="E929672"/>
  <c r="E929671"/>
  <c r="E929670"/>
  <c r="E929669"/>
  <c r="E929668"/>
  <c r="E929667"/>
  <c r="E929666"/>
  <c r="E929665"/>
  <c r="E929664"/>
  <c r="E929663"/>
  <c r="E929662"/>
  <c r="E929661"/>
  <c r="E929660"/>
  <c r="E929659"/>
  <c r="E929658"/>
  <c r="E929657"/>
  <c r="E929656"/>
  <c r="E929655"/>
  <c r="E929654"/>
  <c r="E929653"/>
  <c r="E929652"/>
  <c r="E929651"/>
  <c r="E929650"/>
  <c r="E929649"/>
  <c r="E929648"/>
  <c r="E929647"/>
  <c r="E929646"/>
  <c r="E929645"/>
  <c r="E929644"/>
  <c r="E929643"/>
  <c r="E929642"/>
  <c r="E929641"/>
  <c r="E929640"/>
  <c r="E929639"/>
  <c r="E929638"/>
  <c r="E929637"/>
  <c r="E929636"/>
  <c r="E929635"/>
  <c r="E929634"/>
  <c r="E929633"/>
  <c r="E929632"/>
  <c r="E929631"/>
  <c r="E929630"/>
  <c r="E929629"/>
  <c r="E929628"/>
  <c r="E929627"/>
  <c r="E929626"/>
  <c r="E929625"/>
  <c r="E929624"/>
  <c r="E929623"/>
  <c r="E929622"/>
  <c r="E929621"/>
  <c r="E929620"/>
  <c r="E929619"/>
  <c r="E929618"/>
  <c r="E929617"/>
  <c r="E929616"/>
  <c r="E929615"/>
  <c r="E929614"/>
  <c r="E929613"/>
  <c r="E929612"/>
  <c r="E929611"/>
  <c r="E929610"/>
  <c r="E929609"/>
  <c r="E929608"/>
  <c r="E929607"/>
  <c r="E929606"/>
  <c r="E929605"/>
  <c r="E929604"/>
  <c r="E929603"/>
  <c r="E929602"/>
  <c r="E929601"/>
  <c r="E929600"/>
  <c r="E929599"/>
  <c r="E929598"/>
  <c r="E929597"/>
  <c r="E929596"/>
  <c r="E929595"/>
  <c r="E929594"/>
  <c r="E929593"/>
  <c r="E929592"/>
  <c r="E929591"/>
  <c r="E929590"/>
  <c r="E929589"/>
  <c r="E929588"/>
  <c r="E929587"/>
  <c r="E929586"/>
  <c r="E929585"/>
  <c r="E929584"/>
  <c r="E929583"/>
  <c r="E929582"/>
  <c r="E929581"/>
  <c r="E929580"/>
  <c r="E929579"/>
  <c r="E929578"/>
  <c r="E929577"/>
  <c r="E929576"/>
  <c r="E929575"/>
  <c r="E929574"/>
  <c r="E929573"/>
  <c r="E929572"/>
  <c r="E929571"/>
  <c r="E929570"/>
  <c r="E929569"/>
  <c r="E929568"/>
  <c r="E929567"/>
  <c r="E929566"/>
  <c r="E929565"/>
  <c r="E929564"/>
  <c r="E929563"/>
  <c r="E929562"/>
  <c r="E929561"/>
  <c r="E929560"/>
  <c r="E929559"/>
  <c r="E929558"/>
  <c r="E929557"/>
  <c r="E929556"/>
  <c r="E929555"/>
  <c r="E929554"/>
  <c r="E929553"/>
  <c r="E929552"/>
  <c r="E929551"/>
  <c r="E929550"/>
  <c r="E929549"/>
  <c r="E929548"/>
  <c r="E929547"/>
  <c r="E929546"/>
  <c r="E929545"/>
  <c r="E929544"/>
  <c r="E929543"/>
  <c r="E929542"/>
  <c r="E929541"/>
  <c r="E929540"/>
  <c r="E929539"/>
  <c r="E929538"/>
  <c r="E929537"/>
  <c r="E929536"/>
  <c r="E929535"/>
  <c r="E929534"/>
  <c r="E929533"/>
  <c r="E929532"/>
  <c r="E929531"/>
  <c r="E929530"/>
  <c r="E929529"/>
  <c r="E929528"/>
  <c r="E929527"/>
  <c r="E929526"/>
  <c r="E929525"/>
  <c r="E929524"/>
  <c r="E929523"/>
  <c r="E929522"/>
  <c r="E929521"/>
  <c r="E929520"/>
  <c r="E929519"/>
  <c r="E929518"/>
  <c r="E929517"/>
  <c r="E929516"/>
  <c r="E929515"/>
  <c r="E929514"/>
  <c r="E929513"/>
  <c r="E929512"/>
  <c r="E929511"/>
  <c r="E929510"/>
  <c r="E929509"/>
  <c r="E929508"/>
  <c r="E929507"/>
  <c r="E929506"/>
  <c r="E929505"/>
  <c r="E929504"/>
  <c r="E929503"/>
  <c r="E929502"/>
  <c r="E929501"/>
  <c r="E929500"/>
  <c r="E929499"/>
  <c r="E929498"/>
  <c r="E929497"/>
  <c r="E929496"/>
  <c r="E929495"/>
  <c r="E929494"/>
  <c r="E929493"/>
  <c r="E929492"/>
  <c r="E929491"/>
  <c r="E929490"/>
  <c r="E929489"/>
  <c r="E929488"/>
  <c r="E929487"/>
  <c r="E929486"/>
  <c r="E929485"/>
  <c r="E929484"/>
  <c r="E929483"/>
  <c r="E929482"/>
  <c r="E929481"/>
  <c r="E929480"/>
  <c r="E929479"/>
  <c r="E929478"/>
  <c r="E929477"/>
  <c r="E929476"/>
  <c r="E929475"/>
  <c r="E929474"/>
  <c r="E929473"/>
  <c r="E929472"/>
  <c r="E929471"/>
  <c r="E929470"/>
  <c r="E929469"/>
  <c r="E929468"/>
  <c r="E929467"/>
  <c r="E929466"/>
  <c r="E929465"/>
  <c r="E929464"/>
  <c r="E929463"/>
  <c r="E929462"/>
  <c r="E929461"/>
  <c r="E929460"/>
  <c r="E929459"/>
  <c r="E929458"/>
  <c r="E929457"/>
  <c r="E929456"/>
  <c r="E929455"/>
  <c r="E929454"/>
  <c r="E929453"/>
  <c r="E929452"/>
  <c r="E929451"/>
  <c r="E929450"/>
  <c r="E929449"/>
  <c r="E929448"/>
  <c r="E929447"/>
  <c r="E929446"/>
  <c r="E929445"/>
  <c r="E929444"/>
  <c r="E929443"/>
  <c r="E929442"/>
  <c r="E929441"/>
  <c r="E929440"/>
  <c r="E929439"/>
  <c r="E929438"/>
  <c r="E929437"/>
  <c r="E929436"/>
  <c r="E929435"/>
  <c r="E929434"/>
  <c r="E929433"/>
  <c r="E929432"/>
  <c r="E929431"/>
  <c r="E929430"/>
  <c r="E929429"/>
  <c r="E929428"/>
  <c r="E929427"/>
  <c r="E929426"/>
  <c r="E929425"/>
  <c r="E929424"/>
  <c r="E929423"/>
  <c r="E929422"/>
  <c r="E929421"/>
  <c r="E929420"/>
  <c r="E929419"/>
  <c r="E929418"/>
  <c r="E929417"/>
  <c r="E929416"/>
  <c r="E929415"/>
  <c r="E929414"/>
  <c r="E929413"/>
  <c r="E929412"/>
  <c r="E929411"/>
  <c r="E929410"/>
  <c r="E929409"/>
  <c r="E929408"/>
  <c r="E929407"/>
  <c r="E929406"/>
  <c r="E929405"/>
  <c r="E929404"/>
  <c r="E929403"/>
  <c r="E929402"/>
  <c r="E929401"/>
  <c r="E929400"/>
  <c r="E929399"/>
  <c r="E929398"/>
  <c r="E929397"/>
  <c r="E929396"/>
  <c r="E929395"/>
  <c r="E929394"/>
  <c r="E929393"/>
  <c r="E929392"/>
  <c r="E929391"/>
  <c r="E929390"/>
  <c r="E929389"/>
  <c r="E929388"/>
  <c r="E929387"/>
  <c r="E929386"/>
  <c r="E929385"/>
  <c r="E929384"/>
  <c r="E929383"/>
  <c r="E929382"/>
  <c r="E929381"/>
  <c r="E929380"/>
  <c r="E929379"/>
  <c r="E929378"/>
  <c r="E929377"/>
  <c r="E929376"/>
  <c r="E929375"/>
  <c r="E929374"/>
  <c r="E929373"/>
  <c r="E929372"/>
  <c r="E929371"/>
  <c r="E929370"/>
  <c r="E929369"/>
  <c r="E929368"/>
  <c r="E929367"/>
  <c r="E929366"/>
  <c r="E929365"/>
  <c r="E929364"/>
  <c r="E929363"/>
  <c r="E929362"/>
  <c r="E929361"/>
  <c r="E929360"/>
  <c r="E929359"/>
  <c r="E929358"/>
  <c r="E929357"/>
  <c r="E929356"/>
  <c r="E929355"/>
  <c r="E929354"/>
  <c r="E929353"/>
  <c r="E929352"/>
  <c r="E929351"/>
  <c r="E929350"/>
  <c r="E929349"/>
  <c r="E929348"/>
  <c r="E929347"/>
  <c r="E929346"/>
  <c r="E929345"/>
  <c r="E929344"/>
  <c r="E929343"/>
  <c r="E929342"/>
  <c r="E929341"/>
  <c r="E929340"/>
  <c r="E929339"/>
  <c r="E929338"/>
  <c r="E929337"/>
  <c r="E929336"/>
  <c r="E929335"/>
  <c r="E929334"/>
  <c r="E929333"/>
  <c r="E929332"/>
  <c r="E929331"/>
  <c r="E929330"/>
  <c r="E929329"/>
  <c r="E929328"/>
  <c r="E929327"/>
  <c r="E929326"/>
  <c r="E929325"/>
  <c r="E929324"/>
  <c r="E929323"/>
  <c r="E929322"/>
  <c r="E929321"/>
  <c r="E929320"/>
  <c r="E929319"/>
  <c r="E929318"/>
  <c r="E929317"/>
  <c r="E929316"/>
  <c r="E929315"/>
  <c r="E929314"/>
  <c r="E929313"/>
  <c r="E929312"/>
  <c r="E929311"/>
  <c r="E929310"/>
  <c r="E929309"/>
  <c r="E929308"/>
  <c r="E929307"/>
  <c r="E929306"/>
  <c r="E929305"/>
  <c r="E929304"/>
  <c r="E929303"/>
  <c r="E929302"/>
  <c r="E929301"/>
  <c r="E929300"/>
  <c r="E929299"/>
  <c r="E929298"/>
  <c r="E929297"/>
  <c r="E929296"/>
  <c r="E929295"/>
  <c r="E929294"/>
  <c r="E929293"/>
  <c r="E929292"/>
  <c r="E929291"/>
  <c r="E929290"/>
  <c r="E929289"/>
  <c r="E929288"/>
  <c r="E929287"/>
  <c r="E929286"/>
  <c r="E929285"/>
  <c r="E929284"/>
  <c r="E929283"/>
  <c r="E929282"/>
  <c r="E929281"/>
  <c r="E929280"/>
  <c r="E929279"/>
  <c r="E929278"/>
  <c r="E929277"/>
  <c r="E929276"/>
  <c r="E929275"/>
  <c r="E929274"/>
  <c r="E929273"/>
  <c r="E929272"/>
  <c r="E929271"/>
  <c r="E929270"/>
  <c r="E929269"/>
  <c r="E929268"/>
  <c r="E929267"/>
  <c r="E929266"/>
  <c r="E929265"/>
  <c r="E929264"/>
  <c r="E929263"/>
  <c r="E929262"/>
  <c r="E929261"/>
  <c r="E929260"/>
  <c r="E929259"/>
  <c r="E929258"/>
  <c r="E929257"/>
  <c r="E929256"/>
  <c r="E929255"/>
  <c r="E929254"/>
  <c r="E929253"/>
  <c r="E929252"/>
  <c r="E929251"/>
  <c r="E929250"/>
  <c r="E929249"/>
  <c r="E929248"/>
  <c r="E929247"/>
  <c r="E929246"/>
  <c r="E929245"/>
  <c r="E929244"/>
  <c r="E929243"/>
  <c r="E929242"/>
  <c r="E929241"/>
  <c r="E929240"/>
  <c r="E929239"/>
  <c r="E929238"/>
  <c r="E929237"/>
  <c r="E929236"/>
  <c r="E929235"/>
  <c r="E929234"/>
  <c r="E929233"/>
  <c r="E929232"/>
  <c r="E929231"/>
  <c r="E929230"/>
  <c r="E929229"/>
  <c r="E929228"/>
  <c r="E929227"/>
  <c r="E929226"/>
  <c r="E929225"/>
  <c r="E929224"/>
  <c r="E929223"/>
  <c r="E929222"/>
  <c r="E929221"/>
  <c r="E929220"/>
  <c r="E929219"/>
  <c r="E929218"/>
  <c r="E929217"/>
  <c r="E929216"/>
  <c r="E929215"/>
  <c r="E929214"/>
  <c r="E929213"/>
  <c r="E929212"/>
  <c r="E929211"/>
  <c r="E929210"/>
  <c r="E929209"/>
  <c r="E929208"/>
  <c r="E929207"/>
  <c r="E929206"/>
  <c r="E929205"/>
  <c r="E929204"/>
  <c r="E929203"/>
  <c r="E929202"/>
  <c r="E929201"/>
  <c r="E929200"/>
  <c r="E929199"/>
  <c r="E929198"/>
  <c r="E929197"/>
  <c r="E929196"/>
  <c r="E929195"/>
  <c r="E929194"/>
  <c r="E929193"/>
  <c r="E929192"/>
  <c r="E929191"/>
  <c r="E929190"/>
  <c r="E929189"/>
  <c r="E929188"/>
  <c r="E929187"/>
  <c r="E929186"/>
  <c r="E929185"/>
  <c r="E929184"/>
  <c r="E929183"/>
  <c r="E929182"/>
  <c r="E929181"/>
  <c r="E929180"/>
  <c r="E929179"/>
  <c r="E929178"/>
  <c r="E929177"/>
  <c r="E929176"/>
  <c r="E929175"/>
  <c r="E929174"/>
  <c r="E929173"/>
  <c r="E929172"/>
  <c r="E929171"/>
  <c r="E929170"/>
  <c r="E929169"/>
  <c r="E929168"/>
  <c r="E929167"/>
  <c r="E929166"/>
  <c r="E929165"/>
  <c r="E929164"/>
  <c r="E929163"/>
  <c r="E929162"/>
  <c r="E929161"/>
  <c r="E929160"/>
  <c r="E929159"/>
  <c r="E929158"/>
  <c r="E929157"/>
  <c r="E929156"/>
  <c r="E929155"/>
  <c r="E929154"/>
  <c r="E929153"/>
  <c r="E929152"/>
  <c r="E929151"/>
  <c r="E929150"/>
  <c r="E929149"/>
  <c r="E929148"/>
  <c r="E929147"/>
  <c r="E929146"/>
  <c r="E929145"/>
  <c r="E929144"/>
  <c r="E929143"/>
  <c r="E929142"/>
  <c r="E929141"/>
  <c r="E929140"/>
  <c r="E929139"/>
  <c r="E929138"/>
  <c r="E929137"/>
  <c r="E929136"/>
  <c r="E929135"/>
  <c r="E929134"/>
  <c r="E929133"/>
  <c r="E929132"/>
  <c r="E929131"/>
  <c r="E929130"/>
  <c r="E929129"/>
  <c r="E929128"/>
  <c r="E929127"/>
  <c r="E929126"/>
  <c r="E929125"/>
  <c r="E929124"/>
  <c r="E929123"/>
  <c r="E929122"/>
  <c r="E929121"/>
  <c r="E929120"/>
  <c r="E929119"/>
  <c r="E929118"/>
  <c r="E929117"/>
  <c r="E929116"/>
  <c r="E929115"/>
  <c r="E929114"/>
  <c r="E929113"/>
  <c r="E929112"/>
  <c r="E929111"/>
  <c r="E929110"/>
  <c r="E929109"/>
  <c r="E929108"/>
  <c r="E929107"/>
  <c r="E929106"/>
  <c r="E929105"/>
  <c r="E929104"/>
  <c r="E929103"/>
  <c r="E929102"/>
  <c r="E929101"/>
  <c r="E929100"/>
  <c r="E929099"/>
  <c r="E929098"/>
  <c r="E929097"/>
  <c r="E929096"/>
  <c r="E929095"/>
  <c r="E929094"/>
  <c r="E929093"/>
  <c r="E929092"/>
  <c r="E929091"/>
  <c r="E929090"/>
  <c r="E929089"/>
  <c r="E929088"/>
  <c r="E929087"/>
  <c r="E929086"/>
  <c r="E929085"/>
  <c r="E929084"/>
  <c r="E929083"/>
  <c r="E929082"/>
  <c r="E929081"/>
  <c r="E929080"/>
  <c r="E929079"/>
  <c r="E929078"/>
  <c r="E929077"/>
  <c r="E929076"/>
  <c r="E929075"/>
  <c r="E929074"/>
  <c r="E929073"/>
  <c r="E929072"/>
  <c r="E929071"/>
  <c r="E929070"/>
  <c r="E929069"/>
  <c r="E929068"/>
  <c r="E929067"/>
  <c r="E929066"/>
  <c r="E929065"/>
  <c r="E929064"/>
  <c r="E929063"/>
  <c r="E929062"/>
  <c r="E929061"/>
  <c r="E929060"/>
  <c r="E929059"/>
  <c r="E929058"/>
  <c r="E929057"/>
  <c r="E929056"/>
  <c r="E929055"/>
  <c r="E929054"/>
  <c r="E929053"/>
  <c r="E929052"/>
  <c r="E929051"/>
  <c r="E929050"/>
  <c r="E929049"/>
  <c r="E929048"/>
  <c r="E929047"/>
  <c r="E929046"/>
  <c r="E929045"/>
  <c r="E929044"/>
  <c r="E929043"/>
  <c r="E929042"/>
  <c r="E929041"/>
  <c r="E929040"/>
  <c r="E929039"/>
  <c r="E929038"/>
  <c r="E929037"/>
  <c r="E929036"/>
  <c r="E929035"/>
  <c r="E929034"/>
  <c r="E929033"/>
  <c r="E929032"/>
  <c r="E929031"/>
  <c r="E929030"/>
  <c r="E929029"/>
  <c r="E929028"/>
  <c r="E929027"/>
  <c r="E929026"/>
  <c r="E929025"/>
  <c r="E929024"/>
  <c r="E929023"/>
  <c r="E929022"/>
  <c r="E929021"/>
  <c r="E929020"/>
  <c r="E929019"/>
  <c r="E929018"/>
  <c r="E929017"/>
  <c r="E929016"/>
  <c r="E929015"/>
  <c r="E929014"/>
  <c r="E929013"/>
  <c r="E929012"/>
  <c r="E929011"/>
  <c r="E929010"/>
  <c r="E929009"/>
  <c r="E929008"/>
  <c r="E929007"/>
  <c r="E929006"/>
  <c r="E929005"/>
  <c r="E929004"/>
  <c r="E929003"/>
  <c r="E929002"/>
  <c r="E929001"/>
  <c r="E929000"/>
  <c r="E928999"/>
  <c r="E928998"/>
  <c r="E928997"/>
  <c r="E928996"/>
  <c r="E928995"/>
  <c r="E928994"/>
  <c r="E928993"/>
  <c r="E928992"/>
  <c r="E928991"/>
  <c r="E928990"/>
  <c r="E928989"/>
  <c r="E928988"/>
  <c r="E928987"/>
  <c r="E928986"/>
  <c r="E928985"/>
  <c r="E928984"/>
  <c r="E928983"/>
  <c r="E928982"/>
  <c r="E928981"/>
  <c r="E928980"/>
  <c r="E928979"/>
  <c r="E928978"/>
  <c r="E928977"/>
  <c r="E928976"/>
  <c r="E928975"/>
  <c r="E928974"/>
  <c r="E928973"/>
  <c r="E928972"/>
  <c r="E928971"/>
  <c r="E928970"/>
  <c r="E928969"/>
  <c r="E928968"/>
  <c r="E928967"/>
  <c r="E928966"/>
  <c r="E928965"/>
  <c r="E928964"/>
  <c r="E928963"/>
  <c r="E928962"/>
  <c r="E928961"/>
  <c r="E928960"/>
  <c r="E928959"/>
  <c r="E928958"/>
  <c r="E928957"/>
  <c r="E928956"/>
  <c r="E928955"/>
  <c r="E928954"/>
  <c r="E928953"/>
  <c r="E928952"/>
  <c r="E928951"/>
  <c r="E928950"/>
  <c r="E928949"/>
  <c r="E928948"/>
  <c r="E928947"/>
  <c r="E928946"/>
  <c r="E928945"/>
  <c r="E928944"/>
  <c r="E928943"/>
  <c r="E928942"/>
  <c r="E928941"/>
  <c r="E928940"/>
  <c r="E928939"/>
  <c r="E928938"/>
  <c r="E928937"/>
  <c r="E928936"/>
  <c r="E928935"/>
  <c r="E928934"/>
  <c r="E928933"/>
  <c r="E928932"/>
  <c r="E928931"/>
  <c r="E928930"/>
  <c r="E928929"/>
  <c r="E928928"/>
  <c r="E928927"/>
  <c r="E928926"/>
  <c r="E928925"/>
  <c r="E928924"/>
  <c r="E928923"/>
  <c r="E928922"/>
  <c r="E928921"/>
  <c r="E928920"/>
  <c r="E928919"/>
  <c r="E928918"/>
  <c r="E928917"/>
  <c r="E928916"/>
  <c r="E928915"/>
  <c r="E928914"/>
  <c r="E928913"/>
  <c r="E928912"/>
  <c r="E928911"/>
  <c r="E928910"/>
  <c r="E928909"/>
  <c r="E928908"/>
  <c r="E928907"/>
  <c r="E928906"/>
  <c r="E928905"/>
  <c r="E928904"/>
  <c r="E928903"/>
  <c r="E928902"/>
  <c r="E928901"/>
  <c r="E928900"/>
  <c r="E928899"/>
  <c r="E928898"/>
  <c r="E928897"/>
  <c r="E928896"/>
  <c r="E928895"/>
  <c r="E928894"/>
  <c r="E928893"/>
  <c r="E928892"/>
  <c r="E928891"/>
  <c r="E928890"/>
  <c r="E928889"/>
  <c r="E928888"/>
  <c r="E928887"/>
  <c r="E928886"/>
  <c r="E928885"/>
  <c r="E928884"/>
  <c r="E928883"/>
  <c r="E928882"/>
  <c r="E928881"/>
  <c r="E928880"/>
  <c r="E928879"/>
  <c r="E928878"/>
  <c r="E928877"/>
  <c r="E928876"/>
  <c r="E928875"/>
  <c r="E928874"/>
  <c r="E928873"/>
  <c r="E928872"/>
  <c r="E928871"/>
  <c r="E928870"/>
  <c r="E928869"/>
  <c r="E928868"/>
  <c r="E928867"/>
  <c r="E928866"/>
  <c r="E928865"/>
  <c r="E928864"/>
  <c r="E928863"/>
  <c r="E928862"/>
  <c r="E928861"/>
  <c r="E928860"/>
  <c r="E928859"/>
  <c r="E928858"/>
  <c r="E928857"/>
  <c r="E928856"/>
  <c r="E928855"/>
  <c r="E928854"/>
  <c r="E928853"/>
  <c r="E928852"/>
  <c r="E928851"/>
  <c r="E928850"/>
  <c r="E928849"/>
  <c r="E928848"/>
  <c r="E928847"/>
  <c r="E928846"/>
  <c r="E928845"/>
  <c r="E928844"/>
  <c r="E928843"/>
  <c r="E928842"/>
  <c r="E928841"/>
  <c r="E928840"/>
  <c r="E928839"/>
  <c r="E928838"/>
  <c r="E928837"/>
  <c r="E928836"/>
  <c r="E928835"/>
  <c r="E928834"/>
  <c r="E928833"/>
  <c r="E928832"/>
  <c r="E928831"/>
  <c r="E928830"/>
  <c r="E928829"/>
  <c r="E928828"/>
  <c r="E928827"/>
  <c r="E928826"/>
  <c r="E928825"/>
  <c r="E928824"/>
  <c r="E928823"/>
  <c r="E928822"/>
  <c r="E928821"/>
  <c r="E928820"/>
  <c r="E928819"/>
  <c r="E928818"/>
  <c r="E928817"/>
  <c r="E928816"/>
  <c r="E928815"/>
  <c r="E928814"/>
  <c r="E928813"/>
  <c r="E928812"/>
  <c r="E928811"/>
  <c r="E928810"/>
  <c r="E928809"/>
  <c r="E928808"/>
  <c r="E928807"/>
  <c r="E928806"/>
  <c r="E928805"/>
  <c r="E928804"/>
  <c r="E928803"/>
  <c r="E928802"/>
  <c r="E928801"/>
  <c r="E928800"/>
  <c r="E928799"/>
  <c r="E928798"/>
  <c r="E928797"/>
  <c r="E928796"/>
  <c r="E928795"/>
  <c r="E928794"/>
  <c r="E928793"/>
  <c r="E928792"/>
  <c r="E928791"/>
  <c r="E928790"/>
  <c r="E928789"/>
  <c r="E928788"/>
  <c r="E928787"/>
  <c r="E928786"/>
  <c r="E928785"/>
  <c r="E928784"/>
  <c r="E928783"/>
  <c r="E928782"/>
  <c r="E928781"/>
  <c r="E928780"/>
  <c r="E928779"/>
  <c r="E928778"/>
  <c r="E928777"/>
  <c r="E928776"/>
  <c r="E928775"/>
  <c r="E928774"/>
  <c r="E928773"/>
  <c r="E928772"/>
  <c r="E928771"/>
  <c r="E928770"/>
  <c r="E928769"/>
  <c r="E928768"/>
  <c r="E928767"/>
  <c r="E928766"/>
  <c r="E928765"/>
  <c r="E928764"/>
  <c r="E928763"/>
  <c r="E928762"/>
  <c r="E928761"/>
  <c r="E928760"/>
  <c r="E928759"/>
  <c r="E928758"/>
  <c r="E928757"/>
  <c r="E928756"/>
  <c r="E928755"/>
  <c r="E928754"/>
  <c r="E928753"/>
  <c r="E928752"/>
  <c r="E928751"/>
  <c r="E928750"/>
  <c r="E928749"/>
  <c r="E928748"/>
  <c r="E928747"/>
  <c r="E928746"/>
  <c r="E928745"/>
  <c r="E928744"/>
  <c r="E928743"/>
  <c r="E928742"/>
  <c r="E928741"/>
  <c r="E928740"/>
  <c r="E928739"/>
  <c r="E928738"/>
  <c r="E928737"/>
  <c r="E928736"/>
  <c r="E928735"/>
  <c r="E928734"/>
  <c r="E928733"/>
  <c r="E928732"/>
  <c r="E928731"/>
  <c r="E928730"/>
  <c r="E928729"/>
  <c r="E928728"/>
  <c r="E928727"/>
  <c r="E928726"/>
  <c r="E928725"/>
  <c r="E928724"/>
  <c r="E928723"/>
  <c r="E928722"/>
  <c r="E928721"/>
  <c r="E928720"/>
  <c r="E928719"/>
  <c r="E928718"/>
  <c r="E928717"/>
  <c r="E928716"/>
  <c r="E928715"/>
  <c r="E928714"/>
  <c r="E928713"/>
  <c r="E928712"/>
  <c r="E928711"/>
  <c r="E928710"/>
  <c r="E928709"/>
  <c r="E928708"/>
  <c r="E928707"/>
  <c r="E928706"/>
  <c r="E928705"/>
  <c r="E928704"/>
  <c r="E928703"/>
  <c r="E928702"/>
  <c r="E928701"/>
  <c r="E928700"/>
  <c r="E928699"/>
  <c r="E928698"/>
  <c r="E928697"/>
  <c r="E928696"/>
  <c r="E928695"/>
  <c r="E928694"/>
  <c r="E928693"/>
  <c r="E928692"/>
  <c r="E928691"/>
  <c r="E928690"/>
  <c r="E928689"/>
  <c r="E928688"/>
  <c r="E928687"/>
  <c r="E928686"/>
  <c r="E928685"/>
  <c r="E928684"/>
  <c r="E928683"/>
  <c r="E928682"/>
  <c r="E928681"/>
  <c r="E928680"/>
  <c r="E928679"/>
  <c r="E928678"/>
  <c r="E928677"/>
  <c r="E928676"/>
  <c r="E928675"/>
  <c r="E928674"/>
  <c r="E928673"/>
  <c r="E928672"/>
  <c r="E928671"/>
  <c r="E928670"/>
  <c r="E928669"/>
  <c r="E928668"/>
  <c r="E928667"/>
  <c r="E928666"/>
  <c r="E928665"/>
  <c r="E928664"/>
  <c r="E928663"/>
  <c r="E928662"/>
  <c r="E928661"/>
  <c r="E928660"/>
  <c r="E928659"/>
  <c r="E928658"/>
  <c r="E928657"/>
  <c r="E928656"/>
  <c r="E928655"/>
  <c r="E928654"/>
  <c r="E928653"/>
  <c r="E928652"/>
  <c r="E928651"/>
  <c r="E928650"/>
  <c r="E928649"/>
  <c r="E928648"/>
  <c r="E928647"/>
  <c r="E928646"/>
  <c r="E928645"/>
  <c r="E928644"/>
  <c r="E928643"/>
  <c r="E928642"/>
  <c r="E928641"/>
  <c r="E928640"/>
  <c r="E928639"/>
  <c r="E928638"/>
  <c r="E928637"/>
  <c r="E928636"/>
  <c r="E928635"/>
  <c r="E928634"/>
  <c r="E928633"/>
  <c r="E928632"/>
  <c r="E928631"/>
  <c r="E928630"/>
  <c r="E928629"/>
  <c r="E928628"/>
  <c r="E928627"/>
  <c r="E928626"/>
  <c r="E928625"/>
  <c r="E928624"/>
  <c r="E928623"/>
  <c r="E928622"/>
  <c r="E928621"/>
  <c r="E928620"/>
  <c r="E928619"/>
  <c r="E928618"/>
  <c r="E928617"/>
  <c r="E928616"/>
  <c r="E928615"/>
  <c r="E928614"/>
  <c r="E928613"/>
  <c r="E928612"/>
  <c r="E928611"/>
  <c r="E928610"/>
  <c r="E928609"/>
  <c r="E928608"/>
  <c r="E928607"/>
  <c r="E928606"/>
  <c r="E928605"/>
  <c r="E928604"/>
  <c r="E928603"/>
  <c r="E928602"/>
  <c r="E928601"/>
  <c r="E928600"/>
  <c r="E928599"/>
  <c r="E928598"/>
  <c r="E928597"/>
  <c r="E928596"/>
  <c r="E928595"/>
  <c r="E928594"/>
  <c r="E928593"/>
  <c r="E928592"/>
  <c r="E928591"/>
  <c r="E928590"/>
  <c r="E928589"/>
  <c r="E928588"/>
  <c r="E928587"/>
  <c r="E928586"/>
  <c r="E928585"/>
  <c r="E928584"/>
  <c r="E928583"/>
  <c r="E928582"/>
  <c r="E928581"/>
  <c r="E928580"/>
  <c r="E928579"/>
  <c r="E928578"/>
  <c r="E928577"/>
  <c r="E928576"/>
  <c r="E928575"/>
  <c r="E928574"/>
  <c r="E928573"/>
  <c r="E928572"/>
  <c r="E928571"/>
  <c r="E928570"/>
  <c r="E928569"/>
  <c r="E928568"/>
  <c r="E928567"/>
  <c r="E928566"/>
  <c r="E928565"/>
  <c r="E928564"/>
  <c r="E928563"/>
  <c r="E928562"/>
  <c r="E928561"/>
  <c r="E928560"/>
  <c r="E928559"/>
  <c r="E928558"/>
  <c r="E928557"/>
  <c r="E928556"/>
  <c r="E928555"/>
  <c r="E928554"/>
  <c r="E928553"/>
  <c r="E928552"/>
  <c r="E928551"/>
  <c r="E928550"/>
  <c r="E928549"/>
  <c r="E928548"/>
  <c r="E928547"/>
  <c r="E928546"/>
  <c r="E928545"/>
  <c r="E928544"/>
  <c r="E928543"/>
  <c r="E928542"/>
  <c r="E928541"/>
  <c r="E928540"/>
  <c r="E928539"/>
  <c r="E928538"/>
  <c r="E928537"/>
  <c r="E928536"/>
  <c r="E928535"/>
  <c r="E928534"/>
  <c r="E928533"/>
  <c r="E928532"/>
  <c r="E928531"/>
  <c r="E928530"/>
  <c r="E928529"/>
  <c r="E928528"/>
  <c r="E928527"/>
  <c r="E928526"/>
  <c r="E928525"/>
  <c r="E928524"/>
  <c r="E928523"/>
  <c r="E928522"/>
  <c r="E928521"/>
  <c r="E928520"/>
  <c r="E928519"/>
  <c r="E928518"/>
  <c r="E928517"/>
  <c r="E928516"/>
  <c r="E928515"/>
  <c r="E928514"/>
  <c r="E928513"/>
  <c r="E928512"/>
  <c r="E928511"/>
  <c r="E928510"/>
  <c r="E928509"/>
  <c r="E928508"/>
  <c r="E928507"/>
  <c r="E928506"/>
  <c r="E928505"/>
  <c r="E928504"/>
  <c r="E928503"/>
  <c r="E928502"/>
  <c r="E928501"/>
  <c r="E928500"/>
  <c r="E928499"/>
  <c r="E928498"/>
  <c r="E928497"/>
  <c r="E928496"/>
  <c r="E928495"/>
  <c r="E928494"/>
  <c r="E928493"/>
  <c r="E928492"/>
  <c r="E928491"/>
  <c r="E928490"/>
  <c r="E928489"/>
  <c r="E928488"/>
  <c r="E928487"/>
  <c r="E928486"/>
  <c r="E928485"/>
  <c r="E928484"/>
  <c r="E928483"/>
  <c r="E928482"/>
  <c r="E928481"/>
  <c r="E928480"/>
  <c r="E928479"/>
  <c r="E928478"/>
  <c r="E928477"/>
  <c r="E928476"/>
  <c r="E928475"/>
  <c r="E928474"/>
  <c r="E928473"/>
  <c r="E928472"/>
  <c r="E928471"/>
  <c r="E928470"/>
  <c r="E928469"/>
  <c r="E928468"/>
  <c r="E928467"/>
  <c r="E928466"/>
  <c r="E928465"/>
  <c r="E928464"/>
  <c r="E928463"/>
  <c r="E928462"/>
  <c r="E928461"/>
  <c r="E928460"/>
  <c r="E928459"/>
  <c r="E928458"/>
  <c r="E928457"/>
  <c r="E928456"/>
  <c r="E928455"/>
  <c r="E928454"/>
  <c r="E928453"/>
  <c r="E928452"/>
  <c r="E928451"/>
  <c r="E928450"/>
  <c r="E928449"/>
  <c r="E928448"/>
  <c r="E928447"/>
  <c r="E928446"/>
  <c r="E928445"/>
  <c r="E928444"/>
  <c r="E928443"/>
  <c r="E928442"/>
  <c r="E928441"/>
  <c r="E928440"/>
  <c r="E928439"/>
  <c r="E928438"/>
  <c r="E928437"/>
  <c r="E928436"/>
  <c r="E928435"/>
  <c r="E928434"/>
  <c r="E928433"/>
  <c r="E928432"/>
  <c r="E928431"/>
  <c r="E928430"/>
  <c r="E928429"/>
  <c r="E928428"/>
  <c r="E928427"/>
  <c r="E928426"/>
  <c r="E928425"/>
  <c r="E928424"/>
  <c r="E928423"/>
  <c r="E928422"/>
  <c r="E928421"/>
  <c r="E928420"/>
  <c r="E928419"/>
  <c r="E928418"/>
  <c r="E928417"/>
  <c r="E928416"/>
  <c r="E928415"/>
  <c r="E928414"/>
  <c r="E928413"/>
  <c r="E928412"/>
  <c r="E928411"/>
  <c r="E928410"/>
  <c r="E928409"/>
  <c r="E928408"/>
  <c r="E928407"/>
  <c r="E928406"/>
  <c r="E928405"/>
  <c r="E928404"/>
  <c r="E928403"/>
  <c r="E928402"/>
  <c r="E928401"/>
  <c r="E928400"/>
  <c r="E928399"/>
  <c r="E928398"/>
  <c r="E928397"/>
  <c r="E928396"/>
  <c r="E928395"/>
  <c r="E928394"/>
  <c r="E928393"/>
  <c r="E928392"/>
  <c r="E928391"/>
  <c r="E928390"/>
  <c r="E928389"/>
  <c r="E928388"/>
  <c r="E928387"/>
  <c r="E928386"/>
  <c r="E928385"/>
  <c r="E928384"/>
  <c r="E928383"/>
  <c r="E928382"/>
  <c r="E928381"/>
  <c r="E928380"/>
  <c r="E928379"/>
  <c r="E928378"/>
  <c r="E928377"/>
  <c r="E928376"/>
  <c r="E928375"/>
  <c r="E928374"/>
  <c r="E928373"/>
  <c r="E928372"/>
  <c r="E928371"/>
  <c r="E928370"/>
  <c r="E928369"/>
  <c r="E928368"/>
  <c r="E928367"/>
  <c r="E928366"/>
  <c r="E928365"/>
  <c r="E928364"/>
  <c r="E928363"/>
  <c r="E928362"/>
  <c r="E928361"/>
  <c r="E928360"/>
  <c r="E928359"/>
  <c r="E928358"/>
  <c r="E928357"/>
  <c r="E928356"/>
  <c r="E928355"/>
  <c r="E928354"/>
  <c r="E928353"/>
  <c r="E928352"/>
  <c r="E928351"/>
  <c r="E928350"/>
  <c r="E928349"/>
  <c r="E928348"/>
  <c r="E928347"/>
  <c r="E928346"/>
  <c r="E928345"/>
  <c r="E928344"/>
  <c r="E928343"/>
  <c r="E928342"/>
  <c r="E928341"/>
  <c r="E928340"/>
  <c r="E928339"/>
  <c r="E928338"/>
  <c r="E928337"/>
  <c r="E928336"/>
  <c r="E928335"/>
  <c r="E928334"/>
  <c r="E928333"/>
  <c r="E928332"/>
  <c r="E928331"/>
  <c r="E928330"/>
  <c r="E928329"/>
  <c r="E928328"/>
  <c r="E928327"/>
  <c r="E928326"/>
  <c r="E928325"/>
  <c r="E928324"/>
  <c r="E928323"/>
  <c r="E928322"/>
  <c r="E928321"/>
  <c r="E928320"/>
  <c r="E928319"/>
  <c r="E928318"/>
  <c r="E928317"/>
  <c r="E928316"/>
  <c r="E928315"/>
  <c r="E928314"/>
  <c r="E928313"/>
  <c r="E928312"/>
  <c r="E928311"/>
  <c r="E928310"/>
  <c r="E928309"/>
  <c r="E928308"/>
  <c r="E928307"/>
  <c r="E928306"/>
  <c r="E928305"/>
  <c r="E928304"/>
  <c r="E928303"/>
  <c r="E928302"/>
  <c r="E928301"/>
  <c r="E928300"/>
  <c r="E928299"/>
  <c r="E928298"/>
  <c r="E928297"/>
  <c r="E928296"/>
  <c r="E928295"/>
  <c r="E928294"/>
  <c r="E928293"/>
  <c r="E928292"/>
  <c r="E928291"/>
  <c r="E928290"/>
  <c r="E928289"/>
  <c r="E928288"/>
  <c r="E928287"/>
  <c r="E928286"/>
  <c r="E928285"/>
  <c r="E928284"/>
  <c r="E928283"/>
  <c r="E928282"/>
  <c r="E928281"/>
  <c r="E928280"/>
  <c r="E928279"/>
  <c r="E928278"/>
  <c r="E928277"/>
  <c r="E928276"/>
  <c r="E928275"/>
  <c r="E928274"/>
  <c r="E928273"/>
  <c r="E928272"/>
  <c r="E928271"/>
  <c r="E928270"/>
  <c r="E928269"/>
  <c r="E928268"/>
  <c r="E928267"/>
  <c r="E928266"/>
  <c r="E928265"/>
  <c r="E928264"/>
  <c r="E928263"/>
  <c r="E928262"/>
  <c r="E928261"/>
  <c r="E928260"/>
  <c r="E928259"/>
  <c r="E928258"/>
  <c r="E928257"/>
  <c r="E928256"/>
  <c r="E928255"/>
  <c r="E928254"/>
  <c r="E928253"/>
  <c r="E928252"/>
  <c r="E928251"/>
  <c r="E928250"/>
  <c r="E928249"/>
  <c r="E928248"/>
  <c r="E928247"/>
  <c r="E928246"/>
  <c r="E928245"/>
  <c r="E928244"/>
  <c r="E928243"/>
  <c r="E928242"/>
  <c r="E928241"/>
  <c r="E928240"/>
  <c r="E928239"/>
  <c r="E928238"/>
  <c r="E928237"/>
  <c r="E928236"/>
  <c r="E928235"/>
  <c r="E928234"/>
  <c r="E928233"/>
  <c r="E928232"/>
  <c r="E928231"/>
  <c r="E928230"/>
  <c r="E928229"/>
  <c r="E928228"/>
  <c r="E928227"/>
  <c r="E928226"/>
  <c r="E928225"/>
  <c r="E928224"/>
  <c r="E928223"/>
  <c r="E928222"/>
  <c r="E928221"/>
  <c r="E928220"/>
  <c r="E928219"/>
  <c r="E928218"/>
  <c r="E928217"/>
  <c r="E928216"/>
  <c r="E928215"/>
  <c r="E928214"/>
  <c r="E928213"/>
  <c r="E928212"/>
  <c r="E928211"/>
  <c r="E928210"/>
  <c r="E928209"/>
  <c r="E928208"/>
  <c r="E928207"/>
  <c r="E928206"/>
  <c r="E928205"/>
  <c r="E928204"/>
  <c r="E928203"/>
  <c r="E928202"/>
  <c r="E928201"/>
  <c r="E928200"/>
  <c r="E928199"/>
  <c r="E928198"/>
  <c r="E928197"/>
  <c r="E928196"/>
  <c r="E928195"/>
  <c r="E928194"/>
  <c r="E928193"/>
  <c r="E928192"/>
  <c r="E928191"/>
  <c r="E928190"/>
  <c r="E928189"/>
  <c r="E928188"/>
  <c r="E928187"/>
  <c r="E928186"/>
  <c r="E928185"/>
  <c r="E928184"/>
  <c r="E928183"/>
  <c r="E928182"/>
  <c r="E928181"/>
  <c r="E928180"/>
  <c r="E928179"/>
  <c r="E928178"/>
  <c r="E928177"/>
  <c r="E928176"/>
  <c r="E928175"/>
  <c r="E928174"/>
  <c r="E928173"/>
  <c r="E928172"/>
  <c r="E928171"/>
  <c r="E928170"/>
  <c r="E928169"/>
  <c r="E928168"/>
  <c r="E928167"/>
  <c r="E928166"/>
  <c r="E928165"/>
  <c r="E928164"/>
  <c r="E928163"/>
  <c r="E928162"/>
  <c r="E928161"/>
  <c r="E928160"/>
  <c r="E928159"/>
  <c r="E928158"/>
  <c r="E928157"/>
  <c r="E928156"/>
  <c r="E928155"/>
  <c r="E928154"/>
  <c r="E928153"/>
  <c r="E928152"/>
  <c r="E928151"/>
  <c r="E928150"/>
  <c r="E928149"/>
  <c r="E928148"/>
  <c r="E928147"/>
  <c r="E928146"/>
  <c r="E928145"/>
  <c r="E928144"/>
  <c r="E928143"/>
  <c r="E928142"/>
  <c r="E928141"/>
  <c r="E928140"/>
  <c r="E928139"/>
  <c r="E928138"/>
  <c r="E928137"/>
  <c r="E928136"/>
  <c r="E928135"/>
  <c r="E928134"/>
  <c r="E928133"/>
  <c r="E928132"/>
  <c r="E928131"/>
  <c r="E928130"/>
  <c r="E928129"/>
  <c r="E928128"/>
  <c r="E928127"/>
  <c r="E928126"/>
  <c r="E928125"/>
  <c r="E928124"/>
  <c r="E928123"/>
  <c r="E928122"/>
  <c r="E928121"/>
  <c r="E928120"/>
  <c r="E928119"/>
  <c r="E928118"/>
  <c r="E928117"/>
  <c r="E928116"/>
  <c r="E928115"/>
  <c r="E928114"/>
  <c r="E928113"/>
  <c r="E928112"/>
  <c r="E928111"/>
  <c r="E928110"/>
  <c r="E928109"/>
  <c r="E928108"/>
  <c r="E928107"/>
  <c r="E928106"/>
  <c r="E928105"/>
  <c r="E928104"/>
  <c r="E928103"/>
  <c r="E928102"/>
  <c r="E928101"/>
  <c r="E928100"/>
  <c r="E928099"/>
  <c r="E928098"/>
  <c r="E928097"/>
  <c r="E928096"/>
  <c r="E928095"/>
  <c r="E928094"/>
  <c r="E928093"/>
  <c r="E928092"/>
  <c r="E928091"/>
  <c r="E928090"/>
  <c r="E928089"/>
  <c r="E928088"/>
  <c r="E928087"/>
  <c r="E928086"/>
  <c r="E928085"/>
  <c r="E928084"/>
  <c r="E928083"/>
  <c r="E928082"/>
  <c r="E928081"/>
  <c r="E928080"/>
  <c r="E928079"/>
  <c r="E928078"/>
  <c r="E928077"/>
  <c r="E928076"/>
  <c r="E928075"/>
  <c r="E928074"/>
  <c r="E928073"/>
  <c r="E928072"/>
  <c r="E928071"/>
  <c r="E928070"/>
  <c r="E928069"/>
  <c r="E928068"/>
  <c r="E928067"/>
  <c r="E928066"/>
  <c r="E928065"/>
  <c r="E928064"/>
  <c r="E928063"/>
  <c r="E928062"/>
  <c r="E928061"/>
  <c r="E928060"/>
  <c r="E928059"/>
  <c r="E928058"/>
  <c r="E928057"/>
  <c r="E928056"/>
  <c r="E928055"/>
  <c r="E928054"/>
  <c r="E928053"/>
  <c r="E928052"/>
  <c r="E928051"/>
  <c r="E928050"/>
  <c r="E928049"/>
  <c r="E928048"/>
  <c r="E928047"/>
  <c r="E928046"/>
  <c r="E928045"/>
  <c r="E928044"/>
  <c r="E928043"/>
  <c r="E928042"/>
  <c r="E928041"/>
  <c r="E928040"/>
  <c r="E928039"/>
  <c r="E928038"/>
  <c r="E928037"/>
  <c r="E928036"/>
  <c r="E928035"/>
  <c r="E928034"/>
  <c r="E928033"/>
  <c r="E928032"/>
  <c r="E928031"/>
  <c r="E928030"/>
  <c r="E928029"/>
  <c r="E928028"/>
  <c r="E928027"/>
  <c r="E928026"/>
  <c r="E928025"/>
  <c r="E928024"/>
  <c r="E928023"/>
  <c r="E928022"/>
  <c r="E928021"/>
  <c r="E928020"/>
  <c r="E928019"/>
  <c r="E928018"/>
  <c r="E928017"/>
  <c r="E928016"/>
  <c r="E928015"/>
  <c r="E928014"/>
  <c r="E928013"/>
  <c r="E928012"/>
  <c r="E928011"/>
  <c r="E928010"/>
  <c r="E928009"/>
  <c r="E928008"/>
  <c r="E928007"/>
  <c r="E928006"/>
  <c r="E928005"/>
  <c r="E928004"/>
  <c r="E928003"/>
  <c r="E928002"/>
  <c r="E928001"/>
  <c r="E928000"/>
  <c r="E927999"/>
  <c r="E927998"/>
  <c r="E927997"/>
  <c r="E927996"/>
  <c r="E927995"/>
  <c r="E927994"/>
  <c r="E927993"/>
  <c r="E927992"/>
  <c r="E927991"/>
  <c r="E927990"/>
  <c r="E927989"/>
  <c r="E927988"/>
  <c r="E927987"/>
  <c r="E927986"/>
  <c r="E927985"/>
  <c r="E927984"/>
  <c r="E927983"/>
  <c r="E927982"/>
  <c r="E927981"/>
  <c r="E927980"/>
  <c r="E927979"/>
  <c r="E927978"/>
  <c r="E927977"/>
  <c r="E927976"/>
  <c r="E927975"/>
  <c r="E927974"/>
  <c r="E927973"/>
  <c r="E927972"/>
  <c r="E927971"/>
  <c r="E927970"/>
  <c r="E927969"/>
  <c r="E927968"/>
  <c r="E927967"/>
  <c r="E927966"/>
  <c r="E927965"/>
  <c r="E927964"/>
  <c r="E927963"/>
  <c r="E927962"/>
  <c r="E927961"/>
  <c r="E927960"/>
  <c r="E927959"/>
  <c r="E927958"/>
  <c r="E927957"/>
  <c r="E927956"/>
  <c r="E927955"/>
  <c r="E927954"/>
  <c r="E927953"/>
  <c r="E927952"/>
  <c r="E927951"/>
  <c r="E927950"/>
  <c r="E927949"/>
  <c r="E927948"/>
  <c r="E927947"/>
  <c r="E927946"/>
  <c r="E927945"/>
  <c r="E927944"/>
  <c r="E927943"/>
  <c r="E927942"/>
  <c r="E927941"/>
  <c r="E927940"/>
  <c r="E927939"/>
  <c r="E927938"/>
  <c r="E927937"/>
  <c r="E927936"/>
  <c r="E927935"/>
  <c r="E927934"/>
  <c r="E927933"/>
  <c r="E927932"/>
  <c r="E927931"/>
  <c r="E927930"/>
  <c r="E927929"/>
  <c r="E927928"/>
  <c r="E927927"/>
  <c r="E927926"/>
  <c r="E927925"/>
  <c r="E927924"/>
  <c r="E927923"/>
  <c r="E927922"/>
  <c r="E927921"/>
  <c r="E927920"/>
  <c r="E927919"/>
  <c r="E927918"/>
  <c r="E927917"/>
  <c r="E927916"/>
  <c r="E927915"/>
  <c r="E927914"/>
  <c r="E927913"/>
  <c r="E927912"/>
  <c r="E927911"/>
  <c r="E927910"/>
  <c r="E927909"/>
  <c r="E927908"/>
  <c r="E927907"/>
  <c r="E927906"/>
  <c r="E927905"/>
  <c r="E927904"/>
  <c r="E927903"/>
  <c r="E927902"/>
  <c r="E927901"/>
  <c r="E927900"/>
  <c r="E927899"/>
  <c r="E927898"/>
  <c r="E927897"/>
  <c r="E927896"/>
  <c r="E927895"/>
  <c r="E927894"/>
  <c r="E927893"/>
  <c r="E927892"/>
  <c r="E927891"/>
  <c r="E927890"/>
  <c r="E927889"/>
  <c r="E927888"/>
  <c r="E927887"/>
  <c r="E927886"/>
  <c r="E927885"/>
  <c r="E927884"/>
  <c r="E927883"/>
  <c r="E927882"/>
  <c r="E927881"/>
  <c r="E927880"/>
  <c r="E927879"/>
  <c r="E927878"/>
  <c r="E927877"/>
  <c r="E927876"/>
  <c r="E927875"/>
  <c r="E927874"/>
  <c r="E927873"/>
  <c r="E927872"/>
  <c r="E927871"/>
  <c r="E927870"/>
  <c r="E927869"/>
  <c r="E927868"/>
  <c r="E927867"/>
  <c r="E927866"/>
  <c r="E927865"/>
  <c r="E927864"/>
  <c r="E927863"/>
  <c r="E927862"/>
  <c r="E927861"/>
  <c r="E927860"/>
  <c r="E927859"/>
  <c r="E927858"/>
  <c r="E927857"/>
  <c r="E927856"/>
  <c r="E927855"/>
  <c r="E927854"/>
  <c r="E927853"/>
  <c r="E927852"/>
  <c r="E927851"/>
  <c r="E927850"/>
  <c r="E927849"/>
  <c r="E927848"/>
  <c r="E927847"/>
  <c r="E927846"/>
  <c r="E927845"/>
  <c r="E927844"/>
  <c r="E927843"/>
  <c r="E927842"/>
  <c r="E927841"/>
  <c r="E927840"/>
  <c r="E927839"/>
  <c r="E927838"/>
  <c r="E927837"/>
  <c r="E927836"/>
  <c r="E927835"/>
  <c r="E927834"/>
  <c r="E927833"/>
  <c r="E927832"/>
  <c r="E927831"/>
  <c r="E927830"/>
  <c r="E927829"/>
  <c r="E927828"/>
  <c r="E927827"/>
  <c r="E927826"/>
  <c r="E927825"/>
  <c r="E927824"/>
  <c r="E927823"/>
  <c r="E927822"/>
  <c r="E927821"/>
  <c r="E927820"/>
  <c r="E927819"/>
  <c r="E927818"/>
  <c r="E927817"/>
  <c r="E927816"/>
  <c r="E927815"/>
  <c r="E927814"/>
  <c r="E927813"/>
  <c r="E927812"/>
  <c r="E927811"/>
  <c r="E927810"/>
  <c r="E927809"/>
  <c r="E927808"/>
  <c r="E927807"/>
  <c r="E927806"/>
  <c r="E927805"/>
  <c r="E927804"/>
  <c r="E927803"/>
  <c r="E927802"/>
  <c r="E927801"/>
  <c r="E927800"/>
  <c r="E927799"/>
  <c r="E927798"/>
  <c r="E927797"/>
  <c r="E927796"/>
  <c r="E927795"/>
  <c r="E927794"/>
  <c r="E927793"/>
  <c r="E927792"/>
  <c r="E927791"/>
  <c r="E927790"/>
  <c r="E927789"/>
  <c r="E927788"/>
  <c r="E927787"/>
  <c r="E927786"/>
  <c r="E927785"/>
  <c r="E927784"/>
  <c r="E927783"/>
  <c r="E927782"/>
  <c r="E927781"/>
  <c r="E927780"/>
  <c r="E927779"/>
  <c r="E927778"/>
  <c r="E927777"/>
  <c r="E927776"/>
  <c r="E927775"/>
  <c r="E927774"/>
  <c r="E927773"/>
  <c r="E927772"/>
  <c r="E927771"/>
  <c r="E927770"/>
  <c r="E927769"/>
  <c r="E927768"/>
  <c r="E927767"/>
  <c r="E927766"/>
  <c r="E927765"/>
  <c r="E927764"/>
  <c r="E927763"/>
  <c r="E927762"/>
  <c r="E927761"/>
  <c r="E927760"/>
  <c r="E927759"/>
  <c r="E927758"/>
  <c r="E927757"/>
  <c r="E927756"/>
  <c r="E927755"/>
  <c r="E927754"/>
  <c r="E927753"/>
  <c r="E927752"/>
  <c r="E927751"/>
  <c r="E927750"/>
  <c r="E927749"/>
  <c r="E927748"/>
  <c r="E927747"/>
  <c r="E927746"/>
  <c r="E927745"/>
  <c r="E927744"/>
  <c r="E927743"/>
  <c r="E927742"/>
  <c r="E927741"/>
  <c r="E927740"/>
  <c r="E927739"/>
  <c r="E927738"/>
  <c r="E927737"/>
  <c r="E927736"/>
  <c r="E927735"/>
  <c r="E927734"/>
  <c r="E927733"/>
  <c r="E927732"/>
  <c r="E927731"/>
  <c r="E927730"/>
  <c r="E927729"/>
  <c r="E927728"/>
  <c r="E927727"/>
  <c r="E927726"/>
  <c r="E927725"/>
  <c r="E927724"/>
  <c r="E927723"/>
  <c r="E927722"/>
  <c r="E927721"/>
  <c r="E927720"/>
  <c r="E927719"/>
  <c r="E927718"/>
  <c r="E927717"/>
  <c r="E927716"/>
  <c r="E927715"/>
  <c r="E927714"/>
  <c r="E927713"/>
  <c r="E927712"/>
  <c r="E927711"/>
  <c r="E927710"/>
  <c r="E927709"/>
  <c r="E927708"/>
  <c r="E927707"/>
  <c r="E927706"/>
  <c r="E927705"/>
  <c r="E927704"/>
  <c r="E927703"/>
  <c r="E927702"/>
  <c r="E927701"/>
  <c r="E927700"/>
  <c r="E927699"/>
  <c r="E927698"/>
  <c r="E927697"/>
  <c r="E927696"/>
  <c r="E927695"/>
  <c r="E927694"/>
  <c r="E927693"/>
  <c r="E927692"/>
  <c r="E927691"/>
  <c r="E927690"/>
  <c r="E927689"/>
  <c r="E927688"/>
  <c r="E927687"/>
  <c r="E927686"/>
  <c r="E927685"/>
  <c r="E927684"/>
  <c r="E927683"/>
  <c r="E927682"/>
  <c r="E927681"/>
  <c r="E927680"/>
  <c r="E927679"/>
  <c r="E927678"/>
  <c r="E927677"/>
  <c r="E927676"/>
  <c r="E927675"/>
  <c r="E927674"/>
  <c r="E927673"/>
  <c r="E927672"/>
  <c r="E927671"/>
  <c r="E927670"/>
  <c r="E927669"/>
  <c r="E927668"/>
  <c r="E927667"/>
  <c r="E927666"/>
  <c r="E927665"/>
  <c r="E927664"/>
  <c r="E927663"/>
  <c r="E927662"/>
  <c r="E927661"/>
  <c r="E927660"/>
  <c r="E927659"/>
  <c r="E927658"/>
  <c r="E927657"/>
  <c r="E927656"/>
  <c r="E927655"/>
  <c r="E927654"/>
  <c r="E927653"/>
  <c r="E927652"/>
  <c r="E927651"/>
  <c r="E927650"/>
  <c r="E927649"/>
  <c r="E927648"/>
  <c r="E927647"/>
  <c r="E927646"/>
  <c r="E927645"/>
  <c r="E927644"/>
  <c r="E927643"/>
  <c r="E927642"/>
  <c r="E927641"/>
  <c r="E927640"/>
  <c r="E927639"/>
  <c r="E927638"/>
  <c r="E927637"/>
  <c r="E927636"/>
  <c r="E927635"/>
  <c r="E927634"/>
  <c r="E927633"/>
  <c r="E927632"/>
  <c r="E927631"/>
  <c r="E927630"/>
  <c r="E927629"/>
  <c r="E927628"/>
  <c r="E927627"/>
  <c r="E927626"/>
  <c r="E927625"/>
  <c r="E927624"/>
  <c r="E927623"/>
  <c r="E927622"/>
  <c r="E927621"/>
  <c r="E927620"/>
  <c r="E927619"/>
  <c r="E927618"/>
  <c r="E927617"/>
  <c r="E927616"/>
  <c r="E927615"/>
  <c r="E927614"/>
  <c r="E927613"/>
  <c r="E927612"/>
  <c r="E927611"/>
  <c r="E927610"/>
  <c r="E927609"/>
  <c r="E927608"/>
  <c r="E927607"/>
  <c r="E927606"/>
  <c r="E927605"/>
  <c r="E927604"/>
  <c r="E927603"/>
  <c r="E927602"/>
  <c r="E927601"/>
  <c r="E927600"/>
  <c r="E927599"/>
  <c r="E927598"/>
  <c r="E927597"/>
  <c r="E927596"/>
  <c r="E927595"/>
  <c r="E927594"/>
  <c r="E927593"/>
  <c r="E927592"/>
  <c r="E927591"/>
  <c r="E927590"/>
  <c r="E927589"/>
  <c r="E927588"/>
  <c r="E927587"/>
  <c r="E927586"/>
  <c r="E927585"/>
  <c r="E927584"/>
  <c r="E927583"/>
  <c r="E927582"/>
  <c r="E927581"/>
  <c r="E927580"/>
  <c r="E927579"/>
  <c r="E927578"/>
  <c r="E927577"/>
  <c r="E927576"/>
  <c r="E927575"/>
  <c r="E927574"/>
  <c r="E927573"/>
  <c r="E927572"/>
  <c r="E927571"/>
  <c r="E927570"/>
  <c r="E927569"/>
  <c r="E927568"/>
  <c r="E927567"/>
  <c r="E927566"/>
  <c r="E927565"/>
  <c r="E927564"/>
  <c r="E927563"/>
  <c r="E927562"/>
  <c r="E927561"/>
  <c r="E927560"/>
  <c r="E927559"/>
  <c r="E927558"/>
  <c r="E927557"/>
  <c r="E927556"/>
  <c r="E927555"/>
  <c r="E927554"/>
  <c r="E927553"/>
  <c r="E927552"/>
  <c r="E927551"/>
  <c r="E927550"/>
  <c r="E927549"/>
  <c r="E927548"/>
  <c r="E927547"/>
  <c r="E927546"/>
  <c r="E927545"/>
  <c r="E927544"/>
  <c r="E927543"/>
  <c r="E927542"/>
  <c r="E927541"/>
  <c r="E927540"/>
  <c r="E927539"/>
  <c r="E927538"/>
  <c r="E927537"/>
  <c r="E927536"/>
  <c r="E927535"/>
  <c r="E927534"/>
  <c r="E927533"/>
  <c r="E927532"/>
  <c r="E927531"/>
  <c r="E927530"/>
  <c r="E927529"/>
  <c r="E927528"/>
  <c r="E927527"/>
  <c r="E927526"/>
  <c r="E927525"/>
  <c r="E927524"/>
  <c r="E927523"/>
  <c r="E927522"/>
  <c r="E927521"/>
  <c r="E927520"/>
  <c r="E927519"/>
  <c r="E927518"/>
  <c r="E927517"/>
  <c r="E927516"/>
  <c r="E927515"/>
  <c r="E927514"/>
  <c r="E927513"/>
  <c r="E927512"/>
  <c r="E927511"/>
  <c r="E927510"/>
  <c r="E927509"/>
  <c r="E927508"/>
  <c r="E927507"/>
  <c r="E927506"/>
  <c r="E927505"/>
  <c r="E927504"/>
  <c r="E927503"/>
  <c r="E927502"/>
  <c r="E927501"/>
  <c r="E927500"/>
  <c r="E927499"/>
  <c r="E927498"/>
  <c r="E927497"/>
  <c r="E927496"/>
  <c r="E927495"/>
  <c r="E927494"/>
  <c r="E927493"/>
  <c r="E927492"/>
  <c r="E927491"/>
  <c r="E927490"/>
  <c r="E927489"/>
  <c r="E927488"/>
  <c r="E927487"/>
  <c r="E927486"/>
  <c r="E927485"/>
  <c r="E927484"/>
  <c r="E927483"/>
  <c r="E927482"/>
  <c r="E927481"/>
  <c r="E927480"/>
  <c r="E927479"/>
  <c r="E927478"/>
  <c r="E927477"/>
  <c r="E927476"/>
  <c r="E927475"/>
  <c r="E927474"/>
  <c r="E927473"/>
  <c r="E927472"/>
  <c r="E927471"/>
  <c r="E927470"/>
  <c r="E927469"/>
  <c r="E927468"/>
  <c r="E927467"/>
  <c r="E927466"/>
  <c r="E927465"/>
  <c r="E927464"/>
  <c r="E927463"/>
  <c r="E927462"/>
  <c r="E927461"/>
  <c r="E927460"/>
  <c r="E927459"/>
  <c r="E927458"/>
  <c r="E927457"/>
  <c r="E927456"/>
  <c r="E927455"/>
  <c r="E927454"/>
  <c r="E927453"/>
  <c r="E927452"/>
  <c r="E927451"/>
  <c r="E927450"/>
  <c r="E927449"/>
  <c r="E927448"/>
  <c r="E927447"/>
  <c r="E927446"/>
  <c r="E927445"/>
  <c r="E927444"/>
  <c r="E927443"/>
  <c r="E927442"/>
  <c r="E927441"/>
  <c r="E927440"/>
  <c r="E927439"/>
  <c r="E927438"/>
  <c r="E927437"/>
  <c r="E927436"/>
  <c r="E927435"/>
  <c r="E927434"/>
  <c r="E927433"/>
  <c r="E927432"/>
  <c r="E927431"/>
  <c r="E927430"/>
  <c r="E927429"/>
  <c r="E927428"/>
  <c r="E927427"/>
  <c r="E927426"/>
  <c r="E927425"/>
  <c r="E927424"/>
  <c r="E927423"/>
  <c r="E927422"/>
  <c r="E927421"/>
  <c r="E927420"/>
  <c r="E927419"/>
  <c r="E927418"/>
  <c r="E927417"/>
  <c r="E927416"/>
  <c r="E927415"/>
  <c r="E927414"/>
  <c r="E927413"/>
  <c r="E927412"/>
  <c r="E927411"/>
  <c r="E927410"/>
  <c r="E927409"/>
  <c r="E927408"/>
  <c r="E927407"/>
  <c r="E927406"/>
  <c r="E927405"/>
  <c r="E927404"/>
  <c r="E927403"/>
  <c r="E927402"/>
  <c r="E927401"/>
  <c r="E927400"/>
  <c r="E927399"/>
  <c r="E927398"/>
  <c r="E927397"/>
  <c r="E927396"/>
  <c r="E927395"/>
  <c r="E927394"/>
  <c r="E927393"/>
  <c r="E927392"/>
  <c r="E927391"/>
  <c r="E927390"/>
  <c r="E927389"/>
  <c r="E927388"/>
  <c r="E927387"/>
  <c r="E927386"/>
  <c r="E927385"/>
  <c r="E927384"/>
  <c r="E927383"/>
  <c r="E927382"/>
  <c r="E927381"/>
  <c r="E927380"/>
  <c r="E927379"/>
  <c r="E927378"/>
  <c r="E927377"/>
  <c r="E927376"/>
  <c r="E927375"/>
  <c r="E927374"/>
  <c r="E927373"/>
  <c r="E927372"/>
  <c r="E927371"/>
  <c r="E927370"/>
  <c r="E927369"/>
  <c r="E927368"/>
  <c r="E927367"/>
  <c r="E927366"/>
  <c r="E927365"/>
  <c r="E927364"/>
  <c r="E927363"/>
  <c r="E927362"/>
  <c r="E927361"/>
  <c r="E927360"/>
  <c r="E927359"/>
  <c r="E927358"/>
  <c r="E927357"/>
  <c r="E927356"/>
  <c r="E927355"/>
  <c r="E927354"/>
  <c r="E927353"/>
  <c r="E927352"/>
  <c r="E927351"/>
  <c r="E927350"/>
  <c r="E927349"/>
  <c r="E927348"/>
  <c r="E927347"/>
  <c r="E927346"/>
  <c r="E927345"/>
  <c r="E927344"/>
  <c r="E927343"/>
  <c r="E927342"/>
  <c r="E927341"/>
  <c r="E927340"/>
  <c r="E927339"/>
  <c r="E927338"/>
  <c r="E927337"/>
  <c r="E927336"/>
  <c r="E927335"/>
  <c r="E927334"/>
  <c r="E927333"/>
  <c r="E927332"/>
  <c r="E927331"/>
  <c r="E927330"/>
  <c r="E927329"/>
  <c r="E927328"/>
  <c r="E927327"/>
  <c r="E927326"/>
  <c r="E927325"/>
  <c r="E927324"/>
  <c r="E927323"/>
  <c r="E927322"/>
  <c r="E927321"/>
  <c r="E927320"/>
  <c r="E927319"/>
  <c r="E927318"/>
  <c r="E927317"/>
  <c r="E927316"/>
  <c r="E927315"/>
  <c r="E927314"/>
  <c r="E927313"/>
  <c r="E927312"/>
  <c r="E927311"/>
  <c r="E927310"/>
  <c r="E927309"/>
  <c r="E927308"/>
  <c r="E927307"/>
  <c r="E927306"/>
  <c r="E927305"/>
  <c r="E927304"/>
  <c r="E927303"/>
  <c r="E927302"/>
  <c r="E927301"/>
  <c r="E927300"/>
  <c r="E927299"/>
  <c r="E927298"/>
  <c r="E927297"/>
  <c r="E927296"/>
  <c r="E927295"/>
  <c r="E927294"/>
  <c r="E927293"/>
  <c r="E927292"/>
  <c r="E927291"/>
  <c r="E927290"/>
  <c r="E927289"/>
  <c r="E927288"/>
  <c r="E927287"/>
  <c r="E927286"/>
  <c r="E927285"/>
  <c r="E927284"/>
  <c r="E927283"/>
  <c r="E927282"/>
  <c r="E927281"/>
  <c r="E927280"/>
  <c r="E927279"/>
  <c r="E927278"/>
  <c r="E927277"/>
  <c r="E927276"/>
  <c r="E927275"/>
  <c r="E927274"/>
  <c r="E927273"/>
  <c r="E927272"/>
  <c r="E927271"/>
  <c r="E927270"/>
  <c r="E927269"/>
  <c r="E927268"/>
  <c r="E927267"/>
  <c r="E927266"/>
  <c r="E927265"/>
  <c r="E927264"/>
  <c r="E927263"/>
  <c r="E927262"/>
  <c r="E927261"/>
  <c r="E927260"/>
  <c r="E927259"/>
  <c r="E927258"/>
  <c r="E927257"/>
  <c r="E927256"/>
  <c r="E927255"/>
  <c r="E927254"/>
  <c r="E927253"/>
  <c r="E927252"/>
  <c r="E927251"/>
  <c r="E927250"/>
  <c r="E927249"/>
  <c r="E927248"/>
  <c r="E927247"/>
  <c r="E927246"/>
  <c r="E927245"/>
  <c r="E927244"/>
  <c r="E927243"/>
  <c r="E927242"/>
  <c r="E927241"/>
  <c r="E927240"/>
  <c r="E927239"/>
  <c r="E927238"/>
  <c r="E927237"/>
  <c r="E927236"/>
  <c r="E927235"/>
  <c r="E927234"/>
  <c r="E927233"/>
  <c r="E927232"/>
  <c r="E927231"/>
  <c r="E927230"/>
  <c r="E927229"/>
  <c r="E927228"/>
  <c r="E927227"/>
  <c r="E927226"/>
  <c r="E927225"/>
  <c r="E927224"/>
  <c r="E927223"/>
  <c r="E927222"/>
  <c r="E927221"/>
  <c r="E927220"/>
  <c r="E927219"/>
  <c r="E927218"/>
  <c r="E927217"/>
  <c r="E927216"/>
  <c r="E927215"/>
  <c r="E927214"/>
  <c r="E927213"/>
  <c r="E927212"/>
  <c r="E927211"/>
  <c r="E927210"/>
  <c r="E927209"/>
  <c r="E927208"/>
  <c r="E927207"/>
  <c r="E927206"/>
  <c r="E927205"/>
  <c r="E927204"/>
  <c r="E927203"/>
  <c r="E927202"/>
  <c r="E927201"/>
  <c r="E927200"/>
  <c r="E927199"/>
  <c r="E927198"/>
  <c r="E927197"/>
  <c r="E927196"/>
  <c r="E927195"/>
  <c r="E927194"/>
  <c r="E927193"/>
  <c r="E927192"/>
  <c r="E927191"/>
  <c r="E927190"/>
  <c r="E927189"/>
  <c r="E927188"/>
  <c r="E927187"/>
  <c r="E927186"/>
  <c r="E927185"/>
  <c r="E927184"/>
  <c r="E927183"/>
  <c r="E927182"/>
  <c r="E927181"/>
  <c r="E927180"/>
  <c r="E927179"/>
  <c r="E927178"/>
  <c r="E927177"/>
  <c r="E927176"/>
  <c r="E927175"/>
  <c r="E927174"/>
  <c r="E927173"/>
  <c r="E927172"/>
  <c r="E927171"/>
  <c r="E927170"/>
  <c r="E927169"/>
  <c r="E927168"/>
  <c r="E927167"/>
  <c r="E927166"/>
  <c r="E927165"/>
  <c r="E927164"/>
  <c r="E927163"/>
  <c r="E927162"/>
  <c r="E927161"/>
  <c r="E927160"/>
  <c r="E927159"/>
  <c r="E927158"/>
  <c r="E927157"/>
  <c r="E927156"/>
  <c r="E927155"/>
  <c r="E927154"/>
  <c r="E927153"/>
  <c r="E927152"/>
  <c r="E927151"/>
  <c r="E927150"/>
  <c r="E927149"/>
  <c r="E927148"/>
  <c r="E927147"/>
  <c r="E927146"/>
  <c r="E927145"/>
  <c r="E927144"/>
  <c r="E927143"/>
  <c r="E927142"/>
  <c r="E927141"/>
  <c r="E927140"/>
  <c r="E927139"/>
  <c r="E927138"/>
  <c r="E927137"/>
  <c r="E927136"/>
  <c r="E927135"/>
  <c r="E927134"/>
  <c r="E927133"/>
  <c r="E927132"/>
  <c r="E927131"/>
  <c r="E927130"/>
  <c r="E927129"/>
  <c r="E927128"/>
  <c r="E927127"/>
  <c r="E927126"/>
  <c r="E927125"/>
  <c r="E927124"/>
  <c r="E927123"/>
  <c r="E927122"/>
  <c r="E927121"/>
  <c r="E927120"/>
  <c r="E927119"/>
  <c r="E927118"/>
  <c r="E927117"/>
  <c r="E927116"/>
  <c r="E927115"/>
  <c r="E927114"/>
  <c r="E927113"/>
  <c r="E927112"/>
  <c r="E927111"/>
  <c r="E927110"/>
  <c r="E927109"/>
  <c r="E927108"/>
  <c r="E927107"/>
  <c r="E927106"/>
  <c r="E927105"/>
  <c r="E927104"/>
  <c r="E927103"/>
  <c r="E927102"/>
  <c r="E927101"/>
  <c r="E927100"/>
  <c r="E927099"/>
  <c r="E927098"/>
  <c r="E927097"/>
  <c r="E927096"/>
  <c r="E927095"/>
  <c r="E927094"/>
  <c r="E927093"/>
  <c r="E927092"/>
  <c r="E927091"/>
  <c r="E927090"/>
  <c r="E927089"/>
  <c r="E927088"/>
  <c r="E927087"/>
  <c r="E927086"/>
  <c r="E927085"/>
  <c r="E927084"/>
  <c r="E927083"/>
  <c r="E927082"/>
  <c r="E927081"/>
  <c r="E927080"/>
  <c r="E927079"/>
  <c r="E927078"/>
  <c r="E927077"/>
  <c r="E927076"/>
  <c r="E927075"/>
  <c r="E927074"/>
  <c r="E927073"/>
  <c r="E927072"/>
  <c r="E927071"/>
  <c r="E927070"/>
  <c r="E927069"/>
  <c r="E927068"/>
  <c r="E927067"/>
  <c r="E927066"/>
  <c r="E927065"/>
  <c r="E927064"/>
  <c r="E927063"/>
  <c r="E927062"/>
  <c r="E927061"/>
  <c r="E927060"/>
  <c r="E927059"/>
  <c r="E927058"/>
  <c r="E927057"/>
  <c r="E927056"/>
  <c r="E927055"/>
  <c r="E927054"/>
  <c r="E927053"/>
  <c r="E927052"/>
  <c r="E927051"/>
  <c r="E927050"/>
  <c r="E927049"/>
  <c r="E927048"/>
  <c r="E927047"/>
  <c r="E927046"/>
  <c r="E927045"/>
  <c r="E927044"/>
  <c r="E927043"/>
  <c r="E927042"/>
  <c r="E927041"/>
  <c r="E927040"/>
  <c r="E927039"/>
  <c r="E927038"/>
  <c r="E927037"/>
  <c r="E927036"/>
  <c r="E927035"/>
  <c r="E927034"/>
  <c r="E927033"/>
  <c r="E927032"/>
  <c r="E927031"/>
  <c r="E927030"/>
  <c r="E927029"/>
  <c r="E927028"/>
  <c r="E927027"/>
  <c r="E927026"/>
  <c r="E927025"/>
  <c r="E927024"/>
  <c r="E927023"/>
  <c r="E927022"/>
  <c r="E927021"/>
  <c r="E927020"/>
  <c r="E927019"/>
  <c r="E927018"/>
  <c r="E927017"/>
  <c r="E927016"/>
  <c r="E927015"/>
  <c r="E927014"/>
  <c r="E927013"/>
  <c r="E927012"/>
  <c r="E927011"/>
  <c r="E927010"/>
  <c r="E927009"/>
  <c r="E927008"/>
  <c r="E927007"/>
  <c r="E927006"/>
  <c r="E927005"/>
  <c r="E927004"/>
  <c r="E927003"/>
  <c r="E927002"/>
  <c r="E927001"/>
  <c r="E927000"/>
  <c r="E926999"/>
  <c r="E926998"/>
  <c r="E926997"/>
  <c r="E926996"/>
  <c r="E926995"/>
  <c r="E926994"/>
  <c r="E926993"/>
  <c r="E926992"/>
  <c r="E926991"/>
  <c r="E926990"/>
  <c r="E926989"/>
  <c r="E926988"/>
  <c r="E926987"/>
  <c r="E926986"/>
  <c r="E926985"/>
  <c r="E926984"/>
  <c r="E926983"/>
  <c r="E926982"/>
  <c r="E926981"/>
  <c r="E926980"/>
  <c r="E926979"/>
  <c r="E926978"/>
  <c r="E926977"/>
  <c r="E926976"/>
  <c r="E926975"/>
  <c r="E926974"/>
  <c r="E926973"/>
  <c r="E926972"/>
  <c r="E926971"/>
  <c r="E926970"/>
  <c r="E926969"/>
  <c r="E926968"/>
  <c r="E926967"/>
  <c r="E926966"/>
  <c r="E926965"/>
  <c r="E926964"/>
  <c r="E926963"/>
  <c r="E926962"/>
  <c r="E926961"/>
  <c r="E926960"/>
  <c r="E926959"/>
  <c r="E926958"/>
  <c r="E926957"/>
  <c r="E926956"/>
  <c r="E926955"/>
  <c r="E926954"/>
  <c r="E926953"/>
  <c r="E926952"/>
  <c r="E926951"/>
  <c r="E926950"/>
  <c r="E926949"/>
  <c r="E926948"/>
  <c r="E926947"/>
  <c r="E926946"/>
  <c r="E926945"/>
  <c r="E926944"/>
  <c r="E926943"/>
  <c r="E926942"/>
  <c r="E926941"/>
  <c r="E926940"/>
  <c r="E926939"/>
  <c r="E926938"/>
  <c r="E926937"/>
  <c r="E926936"/>
  <c r="E926935"/>
  <c r="E926934"/>
  <c r="E926933"/>
  <c r="E926932"/>
  <c r="E926931"/>
  <c r="E926930"/>
  <c r="E926929"/>
  <c r="E926928"/>
  <c r="E926927"/>
  <c r="E926926"/>
  <c r="E926925"/>
  <c r="E926924"/>
  <c r="E926923"/>
  <c r="E926922"/>
  <c r="E926921"/>
  <c r="E926920"/>
  <c r="E926919"/>
  <c r="E926918"/>
  <c r="E926917"/>
  <c r="E926916"/>
  <c r="E926915"/>
  <c r="E926914"/>
  <c r="E926913"/>
  <c r="E926912"/>
  <c r="E926911"/>
  <c r="E926910"/>
  <c r="E926909"/>
  <c r="E926908"/>
  <c r="E926907"/>
  <c r="E926906"/>
  <c r="E926905"/>
  <c r="E926904"/>
  <c r="E926903"/>
  <c r="E926902"/>
  <c r="E926901"/>
  <c r="E926900"/>
  <c r="E926899"/>
  <c r="E926898"/>
  <c r="E926897"/>
  <c r="E926896"/>
  <c r="E926895"/>
  <c r="E926894"/>
  <c r="E926893"/>
  <c r="E926892"/>
  <c r="E926891"/>
  <c r="E926890"/>
  <c r="E926889"/>
  <c r="E926888"/>
  <c r="E926887"/>
  <c r="E926886"/>
  <c r="E926885"/>
  <c r="E926884"/>
  <c r="E926883"/>
  <c r="E926882"/>
  <c r="E926881"/>
  <c r="E926880"/>
  <c r="E926879"/>
  <c r="E926878"/>
  <c r="E926877"/>
  <c r="E926876"/>
  <c r="E926875"/>
  <c r="E926874"/>
  <c r="E926873"/>
  <c r="E926872"/>
  <c r="E926871"/>
  <c r="E926870"/>
  <c r="E926869"/>
  <c r="E926868"/>
  <c r="E926867"/>
  <c r="E926866"/>
  <c r="E926865"/>
  <c r="E926864"/>
  <c r="E926863"/>
  <c r="E926862"/>
  <c r="E926861"/>
  <c r="E926860"/>
  <c r="E926859"/>
  <c r="E926858"/>
  <c r="E926857"/>
  <c r="E926856"/>
  <c r="E926855"/>
  <c r="E926854"/>
  <c r="E926853"/>
  <c r="E926852"/>
  <c r="E926851"/>
  <c r="E926850"/>
  <c r="E926849"/>
  <c r="E926848"/>
  <c r="E926847"/>
  <c r="E926846"/>
  <c r="E926845"/>
  <c r="E926844"/>
  <c r="E926843"/>
  <c r="E926842"/>
  <c r="E926841"/>
  <c r="E926840"/>
  <c r="E926839"/>
  <c r="E926838"/>
  <c r="E926837"/>
  <c r="E926836"/>
  <c r="E926835"/>
  <c r="E926834"/>
  <c r="E926833"/>
  <c r="E926832"/>
  <c r="E926831"/>
  <c r="E926830"/>
  <c r="E926829"/>
  <c r="E926828"/>
  <c r="E926827"/>
  <c r="E926826"/>
  <c r="E926825"/>
  <c r="E926824"/>
  <c r="E926823"/>
  <c r="E926822"/>
  <c r="E926821"/>
  <c r="E926820"/>
  <c r="E926819"/>
  <c r="E926818"/>
  <c r="E926817"/>
  <c r="E926816"/>
  <c r="E926815"/>
  <c r="E926814"/>
  <c r="E926813"/>
  <c r="E926812"/>
  <c r="E926811"/>
  <c r="E926810"/>
  <c r="E926809"/>
  <c r="E926808"/>
  <c r="E926807"/>
  <c r="E926806"/>
  <c r="E926805"/>
  <c r="E926804"/>
  <c r="E926803"/>
  <c r="E926802"/>
  <c r="E926801"/>
  <c r="E926800"/>
  <c r="E926799"/>
  <c r="E926798"/>
  <c r="E926797"/>
  <c r="E926796"/>
  <c r="E926795"/>
  <c r="E926794"/>
  <c r="E926793"/>
  <c r="E926792"/>
  <c r="E926791"/>
  <c r="E926790"/>
  <c r="E926789"/>
  <c r="E926788"/>
  <c r="E926787"/>
  <c r="E926786"/>
  <c r="E926785"/>
  <c r="E926784"/>
  <c r="E926783"/>
  <c r="E926782"/>
  <c r="E926781"/>
  <c r="E926780"/>
  <c r="E926779"/>
  <c r="E926778"/>
  <c r="E926777"/>
  <c r="E926776"/>
  <c r="E926775"/>
  <c r="E926774"/>
  <c r="E926773"/>
  <c r="E926772"/>
  <c r="E926771"/>
  <c r="E926770"/>
  <c r="E926769"/>
  <c r="E926768"/>
  <c r="E926767"/>
  <c r="E926766"/>
  <c r="E926765"/>
  <c r="E926764"/>
  <c r="E926763"/>
  <c r="E926762"/>
  <c r="E926761"/>
  <c r="E926760"/>
  <c r="E926759"/>
  <c r="E926758"/>
  <c r="E926757"/>
  <c r="E926756"/>
  <c r="E926755"/>
  <c r="E926754"/>
  <c r="E926753"/>
  <c r="E926752"/>
  <c r="E926751"/>
  <c r="E926750"/>
  <c r="E926749"/>
  <c r="E926748"/>
  <c r="E926747"/>
  <c r="E926746"/>
  <c r="E926745"/>
  <c r="E926744"/>
  <c r="E926743"/>
  <c r="E926742"/>
  <c r="E926741"/>
  <c r="E926740"/>
  <c r="E926739"/>
  <c r="E926738"/>
  <c r="E926737"/>
  <c r="E926736"/>
  <c r="E926735"/>
  <c r="E926734"/>
  <c r="E926733"/>
  <c r="E926732"/>
  <c r="E926731"/>
  <c r="E926730"/>
  <c r="E926729"/>
  <c r="E926728"/>
  <c r="E926727"/>
  <c r="E926726"/>
  <c r="E926725"/>
  <c r="E926724"/>
  <c r="E926723"/>
  <c r="E926722"/>
  <c r="E926721"/>
  <c r="E926720"/>
  <c r="E926719"/>
  <c r="E926718"/>
  <c r="E926717"/>
  <c r="E926716"/>
  <c r="E926715"/>
  <c r="E926714"/>
  <c r="E926713"/>
  <c r="E926712"/>
  <c r="E926711"/>
  <c r="E926710"/>
  <c r="E926709"/>
  <c r="E926708"/>
  <c r="E926707"/>
  <c r="E926706"/>
  <c r="E926705"/>
  <c r="E926704"/>
  <c r="E926703"/>
  <c r="E926702"/>
  <c r="E926701"/>
  <c r="E926700"/>
  <c r="E926699"/>
  <c r="E926698"/>
  <c r="E926697"/>
  <c r="E926696"/>
  <c r="E926695"/>
  <c r="E926694"/>
  <c r="E926693"/>
  <c r="E926692"/>
  <c r="E926691"/>
  <c r="E926690"/>
  <c r="E926689"/>
  <c r="E926688"/>
  <c r="E926687"/>
  <c r="E926686"/>
  <c r="E926685"/>
  <c r="E926684"/>
  <c r="E926683"/>
  <c r="E926682"/>
  <c r="E926681"/>
  <c r="E926680"/>
  <c r="E926679"/>
  <c r="E926678"/>
  <c r="E926677"/>
  <c r="E926676"/>
  <c r="E926675"/>
  <c r="E926674"/>
  <c r="E926673"/>
  <c r="E926672"/>
  <c r="E926671"/>
  <c r="E926670"/>
  <c r="E926669"/>
  <c r="E926668"/>
  <c r="E926667"/>
  <c r="E926666"/>
  <c r="E926665"/>
  <c r="E926664"/>
  <c r="E926663"/>
  <c r="E926662"/>
  <c r="E926661"/>
  <c r="E926660"/>
  <c r="E926659"/>
  <c r="E926658"/>
  <c r="E926657"/>
  <c r="E926656"/>
  <c r="E926655"/>
  <c r="E926654"/>
  <c r="E926653"/>
  <c r="E926652"/>
  <c r="E926651"/>
  <c r="E926650"/>
  <c r="E926649"/>
  <c r="E926648"/>
  <c r="E926647"/>
  <c r="E926646"/>
  <c r="E926645"/>
  <c r="E926644"/>
  <c r="E926643"/>
  <c r="E926642"/>
  <c r="E926641"/>
  <c r="E926640"/>
  <c r="E926639"/>
  <c r="E926638"/>
  <c r="E926637"/>
  <c r="E926636"/>
  <c r="E926635"/>
  <c r="E926634"/>
  <c r="E926633"/>
  <c r="E926632"/>
  <c r="E926631"/>
  <c r="E926630"/>
  <c r="E926629"/>
  <c r="E926628"/>
  <c r="E926627"/>
  <c r="E926626"/>
  <c r="E926625"/>
  <c r="E926624"/>
  <c r="E926623"/>
  <c r="E926622"/>
  <c r="E926621"/>
  <c r="E926620"/>
  <c r="E926619"/>
  <c r="E926618"/>
  <c r="E926617"/>
  <c r="E926616"/>
  <c r="E926615"/>
  <c r="E926614"/>
  <c r="E926613"/>
  <c r="E926612"/>
  <c r="E926611"/>
  <c r="E926610"/>
  <c r="E926609"/>
  <c r="E926608"/>
  <c r="E926607"/>
  <c r="E926606"/>
  <c r="E926605"/>
  <c r="E926604"/>
  <c r="E926603"/>
  <c r="E926602"/>
  <c r="E926601"/>
  <c r="E926600"/>
  <c r="E926599"/>
  <c r="E926598"/>
  <c r="E926597"/>
  <c r="E926596"/>
  <c r="E926595"/>
  <c r="E926594"/>
  <c r="E926593"/>
  <c r="E926592"/>
  <c r="E926591"/>
  <c r="E926590"/>
  <c r="E926589"/>
  <c r="E926588"/>
  <c r="E926587"/>
  <c r="E926586"/>
  <c r="E926585"/>
  <c r="E926584"/>
  <c r="E926583"/>
  <c r="E926582"/>
  <c r="E926581"/>
  <c r="E926580"/>
  <c r="E926579"/>
  <c r="E926578"/>
  <c r="E926577"/>
  <c r="E926576"/>
  <c r="E926575"/>
  <c r="E926574"/>
  <c r="E926573"/>
  <c r="E926572"/>
  <c r="E926571"/>
  <c r="E926570"/>
  <c r="E926569"/>
  <c r="E926568"/>
  <c r="E926567"/>
  <c r="E926566"/>
  <c r="E926565"/>
  <c r="E926564"/>
  <c r="E926563"/>
  <c r="E926562"/>
  <c r="E926561"/>
  <c r="E926560"/>
  <c r="E926559"/>
  <c r="E926558"/>
  <c r="E926557"/>
  <c r="E926556"/>
  <c r="E926555"/>
  <c r="E926554"/>
  <c r="E926553"/>
  <c r="E926552"/>
  <c r="E926551"/>
  <c r="E926550"/>
  <c r="E926549"/>
  <c r="E926548"/>
  <c r="E926547"/>
  <c r="E926546"/>
  <c r="E926545"/>
  <c r="E926544"/>
  <c r="E926543"/>
  <c r="E926542"/>
  <c r="E926541"/>
  <c r="E926540"/>
  <c r="E926539"/>
  <c r="E926538"/>
  <c r="E926537"/>
  <c r="E926536"/>
  <c r="E926535"/>
  <c r="E926534"/>
  <c r="E926533"/>
  <c r="E926532"/>
  <c r="E926531"/>
  <c r="E926530"/>
  <c r="E926529"/>
  <c r="E926528"/>
  <c r="E926527"/>
  <c r="E926526"/>
  <c r="E926525"/>
  <c r="E926524"/>
  <c r="E926523"/>
  <c r="E926522"/>
  <c r="E926521"/>
  <c r="E926520"/>
  <c r="E926519"/>
  <c r="E926518"/>
  <c r="E926517"/>
  <c r="E926516"/>
  <c r="E926515"/>
  <c r="E926514"/>
  <c r="E926513"/>
  <c r="E926512"/>
  <c r="E926511"/>
  <c r="E926510"/>
  <c r="E926509"/>
  <c r="E926508"/>
  <c r="E926507"/>
  <c r="E926506"/>
  <c r="E926505"/>
  <c r="E926504"/>
  <c r="E926503"/>
  <c r="E926502"/>
  <c r="E926501"/>
  <c r="E926500"/>
  <c r="E926499"/>
  <c r="E926498"/>
  <c r="E926497"/>
  <c r="E926496"/>
  <c r="E926495"/>
  <c r="E926494"/>
  <c r="E926493"/>
  <c r="E926492"/>
  <c r="E926491"/>
  <c r="E926490"/>
  <c r="E926489"/>
  <c r="E926488"/>
  <c r="E926487"/>
  <c r="E926486"/>
  <c r="E926485"/>
  <c r="E926484"/>
  <c r="E926483"/>
  <c r="E926482"/>
  <c r="E926481"/>
  <c r="E926480"/>
  <c r="E926479"/>
  <c r="E926478"/>
  <c r="E926477"/>
  <c r="E926476"/>
  <c r="E926475"/>
  <c r="E926474"/>
  <c r="E926473"/>
  <c r="E926472"/>
  <c r="E926471"/>
  <c r="E926470"/>
  <c r="E926469"/>
  <c r="E926468"/>
  <c r="E926467"/>
  <c r="E926466"/>
  <c r="E926465"/>
  <c r="E926464"/>
  <c r="E926463"/>
  <c r="E926462"/>
  <c r="E926461"/>
  <c r="E926460"/>
  <c r="E926459"/>
  <c r="E926458"/>
  <c r="E926457"/>
  <c r="E926456"/>
  <c r="E926455"/>
  <c r="E926454"/>
  <c r="E926453"/>
  <c r="E926452"/>
  <c r="E926451"/>
  <c r="E926450"/>
  <c r="E926449"/>
  <c r="E926448"/>
  <c r="E926447"/>
  <c r="E926446"/>
  <c r="E926445"/>
  <c r="E926444"/>
  <c r="E926443"/>
  <c r="E926442"/>
  <c r="E926441"/>
  <c r="E926440"/>
  <c r="E926439"/>
  <c r="E926438"/>
  <c r="E926437"/>
  <c r="E926436"/>
  <c r="E926435"/>
  <c r="E926434"/>
  <c r="E926433"/>
  <c r="E926432"/>
  <c r="E926431"/>
  <c r="E926430"/>
  <c r="E926429"/>
  <c r="E926428"/>
  <c r="E926427"/>
  <c r="E926426"/>
  <c r="E926425"/>
  <c r="E926424"/>
  <c r="E926423"/>
  <c r="E926422"/>
  <c r="E926421"/>
  <c r="E926420"/>
  <c r="E926419"/>
  <c r="E926418"/>
  <c r="E926417"/>
  <c r="E926416"/>
  <c r="E926415"/>
  <c r="E926414"/>
  <c r="E926413"/>
  <c r="E926412"/>
  <c r="E926411"/>
  <c r="E926410"/>
  <c r="E926409"/>
  <c r="E926408"/>
  <c r="E926407"/>
  <c r="E926406"/>
  <c r="E926405"/>
  <c r="E926404"/>
  <c r="E926403"/>
  <c r="E926402"/>
  <c r="E926401"/>
  <c r="E926400"/>
  <c r="E926399"/>
  <c r="E926398"/>
  <c r="E926397"/>
  <c r="E926396"/>
  <c r="E926395"/>
  <c r="E926394"/>
  <c r="E926393"/>
  <c r="E926392"/>
  <c r="E926391"/>
  <c r="E926390"/>
  <c r="E926389"/>
  <c r="E926388"/>
  <c r="E926387"/>
  <c r="E926386"/>
  <c r="E926385"/>
  <c r="E926384"/>
  <c r="E926383"/>
  <c r="E926382"/>
  <c r="E926381"/>
  <c r="E926380"/>
  <c r="E926379"/>
  <c r="E926378"/>
  <c r="E926377"/>
  <c r="E926376"/>
  <c r="E926375"/>
  <c r="E926374"/>
  <c r="E926373"/>
  <c r="E926372"/>
  <c r="E926371"/>
  <c r="E926370"/>
  <c r="E926369"/>
  <c r="E926368"/>
  <c r="E926367"/>
  <c r="E926366"/>
  <c r="E926365"/>
  <c r="E926364"/>
  <c r="E926363"/>
  <c r="E926362"/>
  <c r="E926361"/>
  <c r="E926360"/>
  <c r="E926359"/>
  <c r="E926358"/>
  <c r="E926357"/>
  <c r="E926356"/>
  <c r="E926355"/>
  <c r="E926354"/>
  <c r="E926353"/>
  <c r="E926352"/>
  <c r="E926351"/>
  <c r="E926350"/>
  <c r="E926349"/>
  <c r="E926348"/>
  <c r="E926347"/>
  <c r="E926346"/>
  <c r="E926345"/>
  <c r="E926344"/>
  <c r="E926343"/>
  <c r="E926342"/>
  <c r="E926341"/>
  <c r="E926340"/>
  <c r="E926339"/>
  <c r="E926338"/>
  <c r="E926337"/>
  <c r="E926336"/>
  <c r="E926335"/>
  <c r="E926334"/>
  <c r="E926333"/>
  <c r="E926332"/>
  <c r="E926331"/>
  <c r="E926330"/>
  <c r="E926329"/>
  <c r="E926328"/>
  <c r="E926327"/>
  <c r="E926326"/>
  <c r="E926325"/>
  <c r="E926324"/>
  <c r="E926323"/>
  <c r="E926322"/>
  <c r="E926321"/>
  <c r="E926320"/>
  <c r="E926319"/>
  <c r="E926318"/>
  <c r="E926317"/>
  <c r="E926316"/>
  <c r="E926315"/>
  <c r="E926314"/>
  <c r="E926313"/>
  <c r="E926312"/>
  <c r="E926311"/>
  <c r="E926310"/>
  <c r="E926309"/>
  <c r="E926308"/>
  <c r="E926307"/>
  <c r="E926306"/>
  <c r="E926305"/>
  <c r="E926304"/>
  <c r="E926303"/>
  <c r="E926302"/>
  <c r="E926301"/>
  <c r="E926300"/>
  <c r="E926299"/>
  <c r="E926298"/>
  <c r="E926297"/>
  <c r="E926296"/>
  <c r="E926295"/>
  <c r="E926294"/>
  <c r="E926293"/>
  <c r="E926292"/>
  <c r="E926291"/>
  <c r="E926290"/>
  <c r="E926289"/>
  <c r="E926288"/>
  <c r="E926287"/>
  <c r="E926286"/>
  <c r="E926285"/>
  <c r="E926284"/>
  <c r="E926283"/>
  <c r="E926282"/>
  <c r="E926281"/>
  <c r="E926280"/>
  <c r="E926279"/>
  <c r="E926278"/>
  <c r="E926277"/>
  <c r="E926276"/>
  <c r="E926275"/>
  <c r="E926274"/>
  <c r="E926273"/>
  <c r="E926272"/>
  <c r="E926271"/>
  <c r="E926270"/>
  <c r="E926269"/>
  <c r="E926268"/>
  <c r="E926267"/>
  <c r="E926266"/>
  <c r="E926265"/>
  <c r="E926264"/>
  <c r="E926263"/>
  <c r="E926262"/>
  <c r="E926261"/>
  <c r="E926260"/>
  <c r="E926259"/>
  <c r="E926258"/>
  <c r="E926257"/>
  <c r="E926256"/>
  <c r="E926255"/>
  <c r="E926254"/>
  <c r="E926253"/>
  <c r="E926252"/>
  <c r="E926251"/>
  <c r="E926250"/>
  <c r="E926249"/>
  <c r="E926248"/>
  <c r="E926247"/>
  <c r="E926246"/>
  <c r="E926245"/>
  <c r="E926244"/>
  <c r="E926243"/>
  <c r="E926242"/>
  <c r="E926241"/>
  <c r="E926240"/>
  <c r="E926239"/>
  <c r="E926238"/>
  <c r="E926237"/>
  <c r="E926236"/>
  <c r="E926235"/>
  <c r="E926234"/>
  <c r="E926233"/>
  <c r="E926232"/>
  <c r="E926231"/>
  <c r="E926230"/>
  <c r="E926229"/>
  <c r="E926228"/>
  <c r="E926227"/>
  <c r="E926226"/>
  <c r="E926225"/>
  <c r="E926224"/>
  <c r="E926223"/>
  <c r="E926222"/>
  <c r="E926221"/>
  <c r="E926220"/>
  <c r="E926219"/>
  <c r="E926218"/>
  <c r="E926217"/>
  <c r="E926216"/>
  <c r="E926215"/>
  <c r="E926214"/>
  <c r="E926213"/>
  <c r="E926212"/>
  <c r="E926211"/>
  <c r="E926210"/>
  <c r="E926209"/>
  <c r="E926208"/>
  <c r="E926207"/>
  <c r="E926206"/>
  <c r="E926205"/>
  <c r="E926204"/>
  <c r="E926203"/>
  <c r="E926202"/>
  <c r="E926201"/>
  <c r="E926200"/>
  <c r="E926199"/>
  <c r="E926198"/>
  <c r="E926197"/>
  <c r="E926196"/>
  <c r="E926195"/>
  <c r="E926194"/>
  <c r="E926193"/>
  <c r="E926192"/>
  <c r="E926191"/>
  <c r="E926190"/>
  <c r="E926189"/>
  <c r="E926188"/>
  <c r="E926187"/>
  <c r="E926186"/>
  <c r="E926185"/>
  <c r="E926184"/>
  <c r="E926183"/>
  <c r="E926182"/>
  <c r="E926181"/>
  <c r="E926180"/>
  <c r="E926179"/>
  <c r="E926178"/>
  <c r="E926177"/>
  <c r="E926176"/>
  <c r="E926175"/>
  <c r="E926174"/>
  <c r="E926173"/>
  <c r="E926172"/>
  <c r="E926171"/>
  <c r="E926170"/>
  <c r="E926169"/>
  <c r="E926168"/>
  <c r="E926167"/>
  <c r="E926166"/>
  <c r="E926165"/>
  <c r="E926164"/>
  <c r="E926163"/>
  <c r="E926162"/>
  <c r="E926161"/>
  <c r="E926160"/>
  <c r="E926159"/>
  <c r="E926158"/>
  <c r="E926157"/>
  <c r="E926156"/>
  <c r="E926155"/>
  <c r="E926154"/>
  <c r="E926153"/>
  <c r="E926152"/>
  <c r="E926151"/>
  <c r="E926150"/>
  <c r="E926149"/>
  <c r="E926148"/>
  <c r="E926147"/>
  <c r="E926146"/>
  <c r="E926145"/>
  <c r="E926144"/>
  <c r="E926143"/>
  <c r="E926142"/>
  <c r="E926141"/>
  <c r="E926140"/>
  <c r="E926139"/>
  <c r="E926138"/>
  <c r="E926137"/>
  <c r="E926136"/>
  <c r="E926135"/>
  <c r="E926134"/>
  <c r="E926133"/>
  <c r="E926132"/>
  <c r="E926131"/>
  <c r="E926130"/>
  <c r="E926129"/>
  <c r="E926128"/>
  <c r="E926127"/>
  <c r="E926126"/>
  <c r="E926125"/>
  <c r="E926124"/>
  <c r="E926123"/>
  <c r="E926122"/>
  <c r="E926121"/>
  <c r="E926120"/>
  <c r="E926119"/>
  <c r="E926118"/>
  <c r="E926117"/>
  <c r="E926116"/>
  <c r="E926115"/>
  <c r="E926114"/>
  <c r="E926113"/>
  <c r="E926112"/>
  <c r="E926111"/>
  <c r="E926110"/>
  <c r="E926109"/>
  <c r="E926108"/>
  <c r="E926107"/>
  <c r="E926106"/>
  <c r="E926105"/>
  <c r="E926104"/>
  <c r="E926103"/>
  <c r="E926102"/>
  <c r="E926101"/>
  <c r="E926100"/>
  <c r="E926099"/>
  <c r="E926098"/>
  <c r="E926097"/>
  <c r="E926096"/>
  <c r="E926095"/>
  <c r="E926094"/>
  <c r="E926093"/>
  <c r="E926092"/>
  <c r="E926091"/>
  <c r="E926090"/>
  <c r="E926089"/>
  <c r="E926088"/>
  <c r="E926087"/>
  <c r="E926086"/>
  <c r="E926085"/>
  <c r="E926084"/>
  <c r="E926083"/>
  <c r="E926082"/>
  <c r="E926081"/>
  <c r="E926080"/>
  <c r="E926079"/>
  <c r="E926078"/>
  <c r="E926077"/>
  <c r="E926076"/>
  <c r="E926075"/>
  <c r="E926074"/>
  <c r="E926073"/>
  <c r="E926072"/>
  <c r="E926071"/>
  <c r="E926070"/>
  <c r="E926069"/>
  <c r="E926068"/>
  <c r="E926067"/>
  <c r="E926066"/>
  <c r="E926065"/>
  <c r="E926064"/>
  <c r="E926063"/>
  <c r="E926062"/>
  <c r="E926061"/>
  <c r="E926060"/>
  <c r="E926059"/>
  <c r="E926058"/>
  <c r="E926057"/>
  <c r="E926056"/>
  <c r="E926055"/>
  <c r="E926054"/>
  <c r="E926053"/>
  <c r="E926052"/>
  <c r="E926051"/>
  <c r="E926050"/>
  <c r="E926049"/>
  <c r="E926048"/>
  <c r="E926047"/>
  <c r="E926046"/>
  <c r="E926045"/>
  <c r="E926044"/>
  <c r="E926043"/>
  <c r="E926042"/>
  <c r="E926041"/>
  <c r="E926040"/>
  <c r="E926039"/>
  <c r="E926038"/>
  <c r="E926037"/>
  <c r="E926036"/>
  <c r="E926035"/>
  <c r="E926034"/>
  <c r="E926033"/>
  <c r="E926032"/>
  <c r="E926031"/>
  <c r="E926030"/>
  <c r="E926029"/>
  <c r="E926028"/>
  <c r="E926027"/>
  <c r="E926026"/>
  <c r="E926025"/>
  <c r="E926024"/>
  <c r="E926023"/>
  <c r="E926022"/>
  <c r="E926021"/>
  <c r="E926020"/>
  <c r="E926019"/>
  <c r="E926018"/>
  <c r="E926017"/>
  <c r="E926016"/>
  <c r="E926015"/>
  <c r="E926014"/>
  <c r="E926013"/>
  <c r="E926012"/>
  <c r="E926011"/>
  <c r="E926010"/>
  <c r="E926009"/>
  <c r="E926008"/>
  <c r="E926007"/>
  <c r="E926006"/>
  <c r="E926005"/>
  <c r="E926004"/>
  <c r="E926003"/>
  <c r="E926002"/>
  <c r="E926001"/>
  <c r="E926000"/>
  <c r="E925999"/>
  <c r="E925998"/>
  <c r="E925997"/>
  <c r="E925996"/>
  <c r="E925995"/>
  <c r="E925994"/>
  <c r="E925993"/>
  <c r="E925992"/>
  <c r="E925991"/>
  <c r="E925990"/>
  <c r="E925989"/>
  <c r="E925988"/>
  <c r="E925987"/>
  <c r="E925986"/>
  <c r="E925985"/>
  <c r="E925984"/>
  <c r="E925983"/>
  <c r="E925982"/>
  <c r="E925981"/>
  <c r="E925980"/>
  <c r="E925979"/>
  <c r="E925978"/>
  <c r="E925977"/>
  <c r="E925976"/>
  <c r="E925975"/>
  <c r="E925974"/>
  <c r="E925973"/>
  <c r="E925972"/>
  <c r="E925971"/>
  <c r="E925970"/>
  <c r="E925969"/>
  <c r="E925968"/>
  <c r="E925967"/>
  <c r="E925966"/>
  <c r="E925965"/>
  <c r="E925964"/>
  <c r="E925963"/>
  <c r="E925962"/>
  <c r="E925961"/>
  <c r="E925960"/>
  <c r="E925959"/>
  <c r="E925958"/>
  <c r="E925957"/>
  <c r="E925956"/>
  <c r="E925955"/>
  <c r="E925954"/>
  <c r="E925953"/>
  <c r="E925952"/>
  <c r="E925951"/>
  <c r="E925950"/>
  <c r="E925949"/>
  <c r="E925948"/>
  <c r="E925947"/>
  <c r="E925946"/>
  <c r="E925945"/>
  <c r="E925944"/>
  <c r="E925943"/>
  <c r="E925942"/>
  <c r="E925941"/>
  <c r="E925940"/>
  <c r="E925939"/>
  <c r="E925938"/>
  <c r="E925937"/>
  <c r="E925936"/>
  <c r="E925935"/>
  <c r="E925934"/>
  <c r="E925933"/>
  <c r="E925932"/>
  <c r="E925931"/>
  <c r="E925930"/>
  <c r="E925929"/>
  <c r="E925928"/>
  <c r="E925927"/>
  <c r="E925926"/>
  <c r="E925925"/>
  <c r="E925924"/>
  <c r="E925923"/>
  <c r="E925922"/>
  <c r="E925921"/>
  <c r="E925920"/>
  <c r="E925919"/>
  <c r="E925918"/>
  <c r="E925917"/>
  <c r="E925916"/>
  <c r="E925915"/>
  <c r="E925914"/>
  <c r="E925913"/>
  <c r="E925912"/>
  <c r="E925911"/>
  <c r="E925910"/>
  <c r="E925909"/>
  <c r="E925908"/>
  <c r="E925907"/>
  <c r="E925906"/>
  <c r="E925905"/>
  <c r="E925904"/>
  <c r="E925903"/>
  <c r="E925902"/>
  <c r="E925901"/>
  <c r="E925900"/>
  <c r="E925899"/>
  <c r="E925898"/>
  <c r="E925897"/>
  <c r="E925896"/>
  <c r="E925895"/>
  <c r="E925894"/>
  <c r="E925893"/>
  <c r="E925892"/>
  <c r="E925891"/>
  <c r="E925890"/>
  <c r="E925889"/>
  <c r="E925888"/>
  <c r="E925887"/>
  <c r="E925886"/>
  <c r="E925885"/>
  <c r="E925884"/>
  <c r="E925883"/>
  <c r="E925882"/>
  <c r="E925881"/>
  <c r="E925880"/>
  <c r="E925879"/>
  <c r="E925878"/>
  <c r="E925877"/>
  <c r="E925876"/>
  <c r="E925875"/>
  <c r="E925874"/>
  <c r="E925873"/>
  <c r="E925872"/>
  <c r="E925871"/>
  <c r="E925870"/>
  <c r="E925869"/>
  <c r="E925868"/>
  <c r="E925867"/>
  <c r="E925866"/>
  <c r="E925865"/>
  <c r="E925864"/>
  <c r="E925863"/>
  <c r="E925862"/>
  <c r="E925861"/>
  <c r="E925860"/>
  <c r="E925859"/>
  <c r="E925858"/>
  <c r="E925857"/>
  <c r="E925856"/>
  <c r="E925855"/>
  <c r="E925854"/>
  <c r="E925853"/>
  <c r="E925852"/>
  <c r="E925851"/>
  <c r="E925850"/>
  <c r="E925849"/>
  <c r="E925848"/>
  <c r="E925847"/>
  <c r="E925846"/>
  <c r="E925845"/>
  <c r="E925844"/>
  <c r="E925843"/>
  <c r="E925842"/>
  <c r="E925841"/>
  <c r="E925840"/>
  <c r="E925839"/>
  <c r="E925838"/>
  <c r="E925837"/>
  <c r="E925836"/>
  <c r="E925835"/>
  <c r="E925834"/>
  <c r="E925833"/>
  <c r="E925832"/>
  <c r="E925831"/>
  <c r="E925830"/>
  <c r="E925829"/>
  <c r="E925828"/>
  <c r="E925827"/>
  <c r="E925826"/>
  <c r="E925825"/>
  <c r="E925824"/>
  <c r="E925823"/>
  <c r="E925822"/>
  <c r="E925821"/>
  <c r="E925820"/>
  <c r="E925819"/>
  <c r="E925818"/>
  <c r="E925817"/>
  <c r="E925816"/>
  <c r="E925815"/>
  <c r="E925814"/>
  <c r="E925813"/>
  <c r="E925812"/>
  <c r="E925811"/>
  <c r="E925810"/>
  <c r="E925809"/>
  <c r="E925808"/>
  <c r="E925807"/>
  <c r="E925806"/>
  <c r="E925805"/>
  <c r="E925804"/>
  <c r="E925803"/>
  <c r="E925802"/>
  <c r="E925801"/>
  <c r="E925800"/>
  <c r="E925799"/>
  <c r="E925798"/>
  <c r="E925797"/>
  <c r="E925796"/>
  <c r="E925795"/>
  <c r="E925794"/>
  <c r="E925793"/>
  <c r="E925792"/>
  <c r="E925791"/>
  <c r="E925790"/>
  <c r="E925789"/>
  <c r="E925788"/>
  <c r="E925787"/>
  <c r="E925786"/>
  <c r="E925785"/>
  <c r="E925784"/>
  <c r="E925783"/>
  <c r="E925782"/>
  <c r="E925781"/>
  <c r="E925780"/>
  <c r="E925779"/>
  <c r="E925778"/>
  <c r="E925777"/>
  <c r="E925776"/>
  <c r="E925775"/>
  <c r="E925774"/>
  <c r="E925773"/>
  <c r="E925772"/>
  <c r="E925771"/>
  <c r="E925770"/>
  <c r="E925769"/>
  <c r="E925768"/>
  <c r="E925767"/>
  <c r="E925766"/>
  <c r="E925765"/>
  <c r="E925764"/>
  <c r="E925763"/>
  <c r="E925762"/>
  <c r="E925761"/>
  <c r="E925760"/>
  <c r="E925759"/>
  <c r="E925758"/>
  <c r="E925757"/>
  <c r="E925756"/>
  <c r="E925755"/>
  <c r="E925754"/>
  <c r="E925753"/>
  <c r="E925752"/>
  <c r="E925751"/>
  <c r="E925750"/>
  <c r="E925749"/>
  <c r="E925748"/>
  <c r="E925747"/>
  <c r="E925746"/>
  <c r="E925745"/>
  <c r="E925744"/>
  <c r="E925743"/>
  <c r="E925742"/>
  <c r="E925741"/>
  <c r="E925740"/>
  <c r="E925739"/>
  <c r="E925738"/>
  <c r="E925737"/>
  <c r="E925736"/>
  <c r="E925735"/>
  <c r="E925734"/>
  <c r="E925733"/>
  <c r="E925732"/>
  <c r="E925731"/>
  <c r="E925730"/>
  <c r="E925729"/>
  <c r="E925728"/>
  <c r="E925727"/>
  <c r="E925726"/>
  <c r="E925725"/>
  <c r="E925724"/>
  <c r="E925723"/>
  <c r="E925722"/>
  <c r="E925721"/>
  <c r="E925720"/>
  <c r="E925719"/>
  <c r="E925718"/>
  <c r="E925717"/>
  <c r="E925716"/>
  <c r="E925715"/>
  <c r="E925714"/>
  <c r="E925713"/>
  <c r="E925712"/>
  <c r="E925711"/>
  <c r="E925710"/>
  <c r="E925709"/>
  <c r="E925708"/>
  <c r="E925707"/>
  <c r="E925706"/>
  <c r="E925705"/>
  <c r="E925704"/>
  <c r="E925703"/>
  <c r="E925702"/>
  <c r="E925701"/>
  <c r="E925700"/>
  <c r="E925699"/>
  <c r="E925698"/>
  <c r="E925697"/>
  <c r="E925696"/>
  <c r="E925695"/>
  <c r="E925694"/>
  <c r="E925693"/>
  <c r="E925692"/>
  <c r="E925691"/>
  <c r="E925690"/>
  <c r="E925689"/>
  <c r="E925688"/>
  <c r="E925687"/>
  <c r="E925686"/>
  <c r="E925685"/>
  <c r="E925684"/>
  <c r="E925683"/>
  <c r="E925682"/>
  <c r="E925681"/>
  <c r="E925680"/>
  <c r="E925679"/>
  <c r="E925678"/>
  <c r="E925677"/>
  <c r="E925676"/>
  <c r="E925675"/>
  <c r="E925674"/>
  <c r="E925673"/>
  <c r="E925672"/>
  <c r="E925671"/>
  <c r="E925670"/>
  <c r="E925669"/>
  <c r="E925668"/>
  <c r="E925667"/>
  <c r="E925666"/>
  <c r="E925665"/>
  <c r="E925664"/>
  <c r="E925663"/>
  <c r="E925662"/>
  <c r="E925661"/>
  <c r="E925660"/>
  <c r="E925659"/>
  <c r="E925658"/>
  <c r="E925657"/>
  <c r="E925656"/>
  <c r="E925655"/>
  <c r="E925654"/>
  <c r="E925653"/>
  <c r="E925652"/>
  <c r="E925651"/>
  <c r="E925650"/>
  <c r="E925649"/>
  <c r="E925648"/>
  <c r="E925647"/>
  <c r="E925646"/>
  <c r="E925645"/>
  <c r="E925644"/>
  <c r="E925643"/>
  <c r="E925642"/>
  <c r="E925641"/>
  <c r="E925640"/>
  <c r="E925639"/>
  <c r="E925638"/>
  <c r="E925637"/>
  <c r="E925636"/>
  <c r="E925635"/>
  <c r="E925634"/>
  <c r="E925633"/>
  <c r="E925632"/>
  <c r="E925631"/>
  <c r="E925630"/>
  <c r="E925629"/>
  <c r="E925628"/>
  <c r="E925627"/>
  <c r="E925626"/>
  <c r="E925625"/>
  <c r="E925624"/>
  <c r="E925623"/>
  <c r="E925622"/>
  <c r="E925621"/>
  <c r="E925620"/>
  <c r="E925619"/>
  <c r="E925618"/>
  <c r="E925617"/>
  <c r="E925616"/>
  <c r="E925615"/>
  <c r="E925614"/>
  <c r="E925613"/>
  <c r="E925612"/>
  <c r="E925611"/>
  <c r="E925610"/>
  <c r="E925609"/>
  <c r="E925608"/>
  <c r="E925607"/>
  <c r="E925606"/>
  <c r="E925605"/>
  <c r="E925604"/>
  <c r="E925603"/>
  <c r="E925602"/>
  <c r="E925601"/>
  <c r="E925600"/>
  <c r="E925599"/>
  <c r="E925598"/>
  <c r="E925597"/>
  <c r="E925596"/>
  <c r="E925595"/>
  <c r="E925594"/>
  <c r="E925593"/>
  <c r="E925592"/>
  <c r="E925591"/>
  <c r="E925590"/>
  <c r="E925589"/>
  <c r="E925588"/>
  <c r="E925587"/>
  <c r="E925586"/>
  <c r="E925585"/>
  <c r="E925584"/>
  <c r="E925583"/>
  <c r="E925582"/>
  <c r="E925581"/>
  <c r="E925580"/>
  <c r="E925579"/>
  <c r="E925578"/>
  <c r="E925577"/>
  <c r="E925576"/>
  <c r="E925575"/>
  <c r="E925574"/>
  <c r="E925573"/>
  <c r="E925572"/>
  <c r="E925571"/>
  <c r="E925570"/>
  <c r="E925569"/>
  <c r="E925568"/>
  <c r="E925567"/>
  <c r="E925566"/>
  <c r="E925565"/>
  <c r="E925564"/>
  <c r="E925563"/>
  <c r="E925562"/>
  <c r="E925561"/>
  <c r="E925560"/>
  <c r="E925559"/>
  <c r="E925558"/>
  <c r="E925557"/>
  <c r="E925556"/>
  <c r="E925555"/>
  <c r="E925554"/>
  <c r="E925553"/>
  <c r="E925552"/>
  <c r="E925551"/>
  <c r="E925550"/>
  <c r="E925549"/>
  <c r="E925548"/>
  <c r="E925547"/>
  <c r="E925546"/>
  <c r="E925545"/>
  <c r="E925544"/>
  <c r="E925543"/>
  <c r="E925542"/>
  <c r="E925541"/>
  <c r="E925540"/>
  <c r="E925539"/>
  <c r="E925538"/>
  <c r="E925537"/>
  <c r="E925536"/>
  <c r="E925535"/>
  <c r="E925534"/>
  <c r="E925533"/>
  <c r="E925532"/>
  <c r="E925531"/>
  <c r="E925530"/>
  <c r="E925529"/>
  <c r="E925528"/>
  <c r="E925527"/>
  <c r="E925526"/>
  <c r="E925525"/>
  <c r="E925524"/>
  <c r="E925523"/>
  <c r="E925522"/>
  <c r="E925521"/>
  <c r="E925520"/>
  <c r="E925519"/>
  <c r="E925518"/>
  <c r="E925517"/>
  <c r="E925516"/>
  <c r="E925515"/>
  <c r="E925514"/>
  <c r="E925513"/>
  <c r="E925512"/>
  <c r="E925511"/>
  <c r="E925510"/>
  <c r="E925509"/>
  <c r="E925508"/>
  <c r="E925507"/>
  <c r="E925506"/>
  <c r="E925505"/>
  <c r="E925504"/>
  <c r="E925503"/>
  <c r="E925502"/>
  <c r="E925501"/>
  <c r="E925500"/>
  <c r="E925499"/>
  <c r="E925498"/>
  <c r="E925497"/>
  <c r="E925496"/>
  <c r="E925495"/>
  <c r="E925494"/>
  <c r="E925493"/>
  <c r="E925492"/>
  <c r="E925491"/>
  <c r="E925490"/>
  <c r="E925489"/>
  <c r="E925488"/>
  <c r="E925487"/>
  <c r="E925486"/>
  <c r="E925485"/>
  <c r="E925484"/>
  <c r="E925483"/>
  <c r="E925482"/>
  <c r="E925481"/>
  <c r="E925480"/>
  <c r="E925479"/>
  <c r="E925478"/>
  <c r="E925477"/>
  <c r="E925476"/>
  <c r="E925475"/>
  <c r="E925474"/>
  <c r="E925473"/>
  <c r="E925472"/>
  <c r="E925471"/>
  <c r="E925470"/>
  <c r="E925469"/>
  <c r="E925468"/>
  <c r="E925467"/>
  <c r="E925466"/>
  <c r="E925465"/>
  <c r="E925464"/>
  <c r="E925463"/>
  <c r="E925462"/>
  <c r="E925461"/>
  <c r="E925460"/>
  <c r="E925459"/>
  <c r="E925458"/>
  <c r="E925457"/>
  <c r="E925456"/>
  <c r="E925455"/>
  <c r="E925454"/>
  <c r="E925453"/>
  <c r="E925452"/>
  <c r="E925451"/>
  <c r="E925450"/>
  <c r="E925449"/>
  <c r="E925448"/>
  <c r="E925447"/>
  <c r="E925446"/>
  <c r="E925445"/>
  <c r="E925444"/>
  <c r="E925443"/>
  <c r="E925442"/>
  <c r="E925441"/>
  <c r="E925440"/>
  <c r="E925439"/>
  <c r="E925438"/>
  <c r="E925437"/>
  <c r="E925436"/>
  <c r="E925435"/>
  <c r="E925434"/>
  <c r="E925433"/>
  <c r="E925432"/>
  <c r="E925431"/>
  <c r="E925430"/>
  <c r="E925429"/>
  <c r="E925428"/>
  <c r="E925427"/>
  <c r="E925426"/>
  <c r="E925425"/>
  <c r="E925424"/>
  <c r="E925423"/>
  <c r="E925422"/>
  <c r="E925421"/>
  <c r="E925420"/>
  <c r="E925419"/>
  <c r="E925418"/>
  <c r="E925417"/>
  <c r="E925416"/>
  <c r="E925415"/>
  <c r="E925414"/>
  <c r="E925413"/>
  <c r="E925412"/>
  <c r="E925411"/>
  <c r="E925410"/>
  <c r="E925409"/>
  <c r="E925408"/>
  <c r="E925407"/>
  <c r="E925406"/>
  <c r="E925405"/>
  <c r="E925404"/>
  <c r="E925403"/>
  <c r="E925402"/>
  <c r="E925401"/>
  <c r="E925400"/>
  <c r="E925399"/>
  <c r="E925398"/>
  <c r="E925397"/>
  <c r="E925396"/>
  <c r="E925395"/>
  <c r="E925394"/>
  <c r="E925393"/>
  <c r="E925392"/>
  <c r="E925391"/>
  <c r="E925390"/>
  <c r="E925389"/>
  <c r="E925388"/>
  <c r="E925387"/>
  <c r="E925386"/>
  <c r="E925385"/>
  <c r="E925384"/>
  <c r="E925383"/>
  <c r="E925382"/>
  <c r="E925381"/>
  <c r="E925380"/>
  <c r="E925379"/>
  <c r="E925378"/>
  <c r="E925377"/>
  <c r="E925376"/>
  <c r="E925375"/>
  <c r="E925374"/>
  <c r="E925373"/>
  <c r="E925372"/>
  <c r="E925371"/>
  <c r="E925370"/>
  <c r="E925369"/>
  <c r="E925368"/>
  <c r="E925367"/>
  <c r="E925366"/>
  <c r="E925365"/>
  <c r="E925364"/>
  <c r="E925363"/>
  <c r="E925362"/>
  <c r="E925361"/>
  <c r="E925360"/>
  <c r="E925359"/>
  <c r="E925358"/>
  <c r="E925357"/>
  <c r="E925356"/>
  <c r="E925355"/>
  <c r="E925354"/>
  <c r="E925353"/>
  <c r="E925352"/>
  <c r="E925351"/>
  <c r="E925350"/>
  <c r="E925349"/>
  <c r="E925348"/>
  <c r="E925347"/>
  <c r="E925346"/>
  <c r="E925345"/>
  <c r="E925344"/>
  <c r="E925343"/>
  <c r="E925342"/>
  <c r="E925341"/>
  <c r="E925340"/>
  <c r="E925339"/>
  <c r="E925338"/>
  <c r="E925337"/>
  <c r="E925336"/>
  <c r="E925335"/>
  <c r="E925334"/>
  <c r="E925333"/>
  <c r="E925332"/>
  <c r="E925331"/>
  <c r="E925330"/>
  <c r="E925329"/>
  <c r="E925328"/>
  <c r="E925327"/>
  <c r="E925326"/>
  <c r="E925325"/>
  <c r="E925324"/>
  <c r="E925323"/>
  <c r="E925322"/>
  <c r="E925321"/>
  <c r="E925320"/>
  <c r="E925319"/>
  <c r="E925318"/>
  <c r="E925317"/>
  <c r="E925316"/>
  <c r="E925315"/>
  <c r="E925314"/>
  <c r="E925313"/>
  <c r="E925312"/>
  <c r="E925311"/>
  <c r="E925310"/>
  <c r="E925309"/>
  <c r="E925308"/>
  <c r="E925307"/>
  <c r="E925306"/>
  <c r="E925305"/>
  <c r="E925304"/>
  <c r="E925303"/>
  <c r="E925302"/>
  <c r="E925301"/>
  <c r="E925300"/>
  <c r="E925299"/>
  <c r="E925298"/>
  <c r="E925297"/>
  <c r="E925296"/>
  <c r="E925295"/>
  <c r="E925294"/>
  <c r="E925293"/>
  <c r="E925292"/>
  <c r="E925291"/>
  <c r="E925290"/>
  <c r="E925289"/>
  <c r="E925288"/>
  <c r="E925287"/>
  <c r="E925286"/>
  <c r="E925285"/>
  <c r="E925284"/>
  <c r="E925283"/>
  <c r="E925282"/>
  <c r="E925281"/>
  <c r="E925280"/>
  <c r="E925279"/>
  <c r="E925278"/>
  <c r="E925277"/>
  <c r="E925276"/>
  <c r="E925275"/>
  <c r="E925274"/>
  <c r="E925273"/>
  <c r="E925272"/>
  <c r="E925271"/>
  <c r="E925270"/>
  <c r="E925269"/>
  <c r="E925268"/>
  <c r="E925267"/>
  <c r="E925266"/>
  <c r="E925265"/>
  <c r="E925264"/>
  <c r="E925263"/>
  <c r="E925262"/>
  <c r="E925261"/>
  <c r="E925260"/>
  <c r="E925259"/>
  <c r="E925258"/>
  <c r="E925257"/>
  <c r="E925256"/>
  <c r="E925255"/>
  <c r="E925254"/>
  <c r="E925253"/>
  <c r="E925252"/>
  <c r="E925251"/>
  <c r="E925250"/>
  <c r="E925249"/>
  <c r="E925248"/>
  <c r="E925247"/>
  <c r="E925246"/>
  <c r="E925245"/>
  <c r="E925244"/>
  <c r="E925243"/>
  <c r="E925242"/>
  <c r="E925241"/>
  <c r="E925240"/>
  <c r="E925239"/>
  <c r="E925238"/>
  <c r="E925237"/>
  <c r="E925236"/>
  <c r="E925235"/>
  <c r="E925234"/>
  <c r="E925233"/>
  <c r="E925232"/>
  <c r="E925231"/>
  <c r="E925230"/>
  <c r="E925229"/>
  <c r="E925228"/>
  <c r="E925227"/>
  <c r="E925226"/>
  <c r="E925225"/>
  <c r="E925224"/>
  <c r="E925223"/>
  <c r="E925222"/>
  <c r="E925221"/>
  <c r="E925220"/>
  <c r="E925219"/>
  <c r="E925218"/>
  <c r="E925217"/>
  <c r="E925216"/>
  <c r="E925215"/>
  <c r="E925214"/>
  <c r="E925213"/>
  <c r="E925212"/>
  <c r="E925211"/>
  <c r="E925210"/>
  <c r="E925209"/>
  <c r="E925208"/>
  <c r="E925207"/>
  <c r="E925206"/>
  <c r="E925205"/>
  <c r="E925204"/>
  <c r="E925203"/>
  <c r="E925202"/>
  <c r="E925201"/>
  <c r="E925200"/>
  <c r="E925199"/>
  <c r="E925198"/>
  <c r="E925197"/>
  <c r="E925196"/>
  <c r="E925195"/>
  <c r="E925194"/>
  <c r="E925193"/>
  <c r="E925192"/>
  <c r="E925191"/>
  <c r="E925190"/>
  <c r="E925189"/>
  <c r="E925188"/>
  <c r="E925187"/>
  <c r="E925186"/>
  <c r="E925185"/>
  <c r="E925184"/>
  <c r="E925183"/>
  <c r="E925182"/>
  <c r="E925181"/>
  <c r="E925180"/>
  <c r="E925179"/>
  <c r="E925178"/>
  <c r="E925177"/>
  <c r="E925176"/>
  <c r="E925175"/>
  <c r="E925174"/>
  <c r="E925173"/>
  <c r="E925172"/>
  <c r="E925171"/>
  <c r="E925170"/>
  <c r="E925169"/>
  <c r="E925168"/>
  <c r="E925167"/>
  <c r="E925166"/>
  <c r="E925165"/>
  <c r="E925164"/>
  <c r="E925163"/>
  <c r="E925162"/>
  <c r="E925161"/>
  <c r="E925160"/>
  <c r="E925159"/>
  <c r="E925158"/>
  <c r="E925157"/>
  <c r="E925156"/>
  <c r="E925155"/>
  <c r="E925154"/>
  <c r="E925153"/>
  <c r="E925152"/>
  <c r="E925151"/>
  <c r="E925150"/>
  <c r="E925149"/>
  <c r="E925148"/>
  <c r="E925147"/>
  <c r="E925146"/>
  <c r="E925145"/>
  <c r="E925144"/>
  <c r="E925143"/>
  <c r="E925142"/>
  <c r="E925141"/>
  <c r="E925140"/>
  <c r="E925139"/>
  <c r="E925138"/>
  <c r="E925137"/>
  <c r="E925136"/>
  <c r="E925135"/>
  <c r="E925134"/>
  <c r="E925133"/>
  <c r="E925132"/>
  <c r="E925131"/>
  <c r="E925130"/>
  <c r="E925129"/>
  <c r="E925128"/>
  <c r="E925127"/>
  <c r="E925126"/>
  <c r="E925125"/>
  <c r="E925124"/>
  <c r="E925123"/>
  <c r="E925122"/>
  <c r="E925121"/>
  <c r="E925120"/>
  <c r="E925119"/>
  <c r="E925118"/>
  <c r="E925117"/>
  <c r="E925116"/>
  <c r="E925115"/>
  <c r="E925114"/>
  <c r="E925113"/>
  <c r="E925112"/>
  <c r="E925111"/>
  <c r="E925110"/>
  <c r="E925109"/>
  <c r="E925108"/>
  <c r="E925107"/>
  <c r="E925106"/>
  <c r="E925105"/>
  <c r="E925104"/>
  <c r="E925103"/>
  <c r="E925102"/>
  <c r="E925101"/>
  <c r="E925100"/>
  <c r="E925099"/>
  <c r="E925098"/>
  <c r="E925097"/>
  <c r="E925096"/>
  <c r="E925095"/>
  <c r="E925094"/>
  <c r="E925093"/>
  <c r="E925092"/>
  <c r="E925091"/>
  <c r="E925090"/>
  <c r="E925089"/>
  <c r="E925088"/>
  <c r="E925087"/>
  <c r="E925086"/>
  <c r="E925085"/>
  <c r="E925084"/>
  <c r="E925083"/>
  <c r="E925082"/>
  <c r="E925081"/>
  <c r="E925080"/>
  <c r="E925079"/>
  <c r="E925078"/>
  <c r="E925077"/>
  <c r="E925076"/>
  <c r="E925075"/>
  <c r="E925074"/>
  <c r="E925073"/>
  <c r="E925072"/>
  <c r="E925071"/>
  <c r="E925070"/>
  <c r="E925069"/>
  <c r="E925068"/>
  <c r="E925067"/>
  <c r="E925066"/>
  <c r="E925065"/>
  <c r="E925064"/>
  <c r="E925063"/>
  <c r="E925062"/>
  <c r="E925061"/>
  <c r="E925060"/>
  <c r="E925059"/>
  <c r="E925058"/>
  <c r="E925057"/>
  <c r="E925056"/>
  <c r="E925055"/>
  <c r="E925054"/>
  <c r="E925053"/>
  <c r="E925052"/>
  <c r="E925051"/>
  <c r="E925050"/>
  <c r="E925049"/>
  <c r="E925048"/>
  <c r="E925047"/>
  <c r="E925046"/>
  <c r="E925045"/>
  <c r="E925044"/>
  <c r="E925043"/>
  <c r="E925042"/>
  <c r="E925041"/>
  <c r="E925040"/>
  <c r="E925039"/>
  <c r="E925038"/>
  <c r="E925037"/>
  <c r="E925036"/>
  <c r="E925035"/>
  <c r="E925034"/>
  <c r="E925033"/>
  <c r="E925032"/>
  <c r="E925031"/>
  <c r="E925030"/>
  <c r="E925029"/>
  <c r="E925028"/>
  <c r="E925027"/>
  <c r="E925026"/>
  <c r="E925025"/>
  <c r="E925024"/>
  <c r="E925023"/>
  <c r="E925022"/>
  <c r="E925021"/>
  <c r="E925020"/>
  <c r="E925019"/>
  <c r="E925018"/>
  <c r="E925017"/>
  <c r="E925016"/>
  <c r="E925015"/>
  <c r="E925014"/>
  <c r="E925013"/>
  <c r="E925012"/>
  <c r="E925011"/>
  <c r="E925010"/>
  <c r="E925009"/>
  <c r="E925008"/>
  <c r="E925007"/>
  <c r="E925006"/>
  <c r="E925005"/>
  <c r="E925004"/>
  <c r="E925003"/>
  <c r="E925002"/>
  <c r="E925001"/>
  <c r="E925000"/>
  <c r="E924999"/>
  <c r="E924998"/>
  <c r="E924997"/>
  <c r="E924996"/>
  <c r="E924995"/>
  <c r="E924994"/>
  <c r="E924993"/>
  <c r="E924992"/>
  <c r="E924991"/>
  <c r="E924990"/>
  <c r="E924989"/>
  <c r="E924988"/>
  <c r="E924987"/>
  <c r="E924986"/>
  <c r="E924985"/>
  <c r="E924984"/>
  <c r="E924983"/>
  <c r="E924982"/>
  <c r="E924981"/>
  <c r="E924980"/>
  <c r="E924979"/>
  <c r="E924978"/>
  <c r="E924977"/>
  <c r="E924976"/>
  <c r="E924975"/>
  <c r="E924974"/>
  <c r="E924973"/>
  <c r="E924972"/>
  <c r="E924971"/>
  <c r="E924970"/>
  <c r="E924969"/>
  <c r="E924968"/>
  <c r="E924967"/>
  <c r="E924966"/>
  <c r="E924965"/>
  <c r="E924964"/>
  <c r="E924963"/>
  <c r="E924962"/>
  <c r="E924961"/>
  <c r="E924960"/>
  <c r="E924959"/>
  <c r="E924958"/>
  <c r="E924957"/>
  <c r="E924956"/>
  <c r="E924955"/>
  <c r="E924954"/>
  <c r="E924953"/>
  <c r="E924952"/>
  <c r="E924951"/>
  <c r="E924950"/>
  <c r="E924949"/>
  <c r="E924948"/>
  <c r="E924947"/>
  <c r="E924946"/>
  <c r="E924945"/>
  <c r="E924944"/>
  <c r="E924943"/>
  <c r="E924942"/>
  <c r="E924941"/>
  <c r="E924940"/>
  <c r="E924939"/>
  <c r="E924938"/>
  <c r="E924937"/>
  <c r="E924936"/>
  <c r="E924935"/>
  <c r="E924934"/>
  <c r="E924933"/>
  <c r="E924932"/>
  <c r="E924931"/>
  <c r="E924930"/>
  <c r="E924929"/>
  <c r="E924928"/>
  <c r="E924927"/>
  <c r="E924926"/>
  <c r="E924925"/>
  <c r="E924924"/>
  <c r="E924923"/>
  <c r="E924922"/>
  <c r="E924921"/>
  <c r="E924920"/>
  <c r="E924919"/>
  <c r="E924918"/>
  <c r="E924917"/>
  <c r="E924916"/>
  <c r="E924915"/>
  <c r="E924914"/>
  <c r="E924913"/>
  <c r="E924912"/>
  <c r="E924911"/>
  <c r="E924910"/>
  <c r="E924909"/>
  <c r="E924908"/>
  <c r="E924907"/>
  <c r="E924906"/>
  <c r="E924905"/>
  <c r="E924904"/>
  <c r="E924903"/>
  <c r="E924902"/>
  <c r="E924901"/>
  <c r="E924900"/>
  <c r="E924899"/>
  <c r="E924898"/>
  <c r="E924897"/>
  <c r="E924896"/>
  <c r="E924895"/>
  <c r="E924894"/>
  <c r="E924893"/>
  <c r="E924892"/>
  <c r="E924891"/>
  <c r="E924890"/>
  <c r="E924889"/>
  <c r="E924888"/>
  <c r="E924887"/>
  <c r="E924886"/>
  <c r="E924885"/>
  <c r="E924884"/>
  <c r="E924883"/>
  <c r="E924882"/>
  <c r="E924881"/>
  <c r="E924880"/>
  <c r="E924879"/>
  <c r="E924878"/>
  <c r="E924877"/>
  <c r="E924876"/>
  <c r="E924875"/>
  <c r="E924874"/>
  <c r="E924873"/>
  <c r="E924872"/>
  <c r="E924871"/>
  <c r="E924870"/>
  <c r="E924869"/>
  <c r="E924868"/>
  <c r="E924867"/>
  <c r="E924866"/>
  <c r="E924865"/>
  <c r="E924864"/>
  <c r="E924863"/>
  <c r="E924862"/>
  <c r="E924861"/>
  <c r="E924860"/>
  <c r="E924859"/>
  <c r="E924858"/>
  <c r="E924857"/>
  <c r="E924856"/>
  <c r="E924855"/>
  <c r="E924854"/>
  <c r="E924853"/>
  <c r="E924852"/>
  <c r="E924851"/>
  <c r="E924850"/>
  <c r="E924849"/>
  <c r="E924848"/>
  <c r="E924847"/>
  <c r="E924846"/>
  <c r="E924845"/>
  <c r="E924844"/>
  <c r="E924843"/>
  <c r="E924842"/>
  <c r="E924841"/>
  <c r="E924840"/>
  <c r="E924839"/>
  <c r="E924838"/>
  <c r="E924837"/>
  <c r="E924836"/>
  <c r="E924835"/>
  <c r="E924834"/>
  <c r="E924833"/>
  <c r="E924832"/>
  <c r="E924831"/>
  <c r="E924830"/>
  <c r="E924829"/>
  <c r="E924828"/>
  <c r="E924827"/>
  <c r="E924826"/>
  <c r="E924825"/>
  <c r="E924824"/>
  <c r="E924823"/>
  <c r="E924822"/>
  <c r="E924821"/>
  <c r="E924820"/>
  <c r="E924819"/>
  <c r="E924818"/>
  <c r="E924817"/>
  <c r="E924816"/>
  <c r="E924815"/>
  <c r="E924814"/>
  <c r="E924813"/>
  <c r="E924812"/>
  <c r="E924811"/>
  <c r="E924810"/>
  <c r="E924809"/>
  <c r="E924808"/>
  <c r="E924807"/>
  <c r="E924806"/>
  <c r="E924805"/>
  <c r="E924804"/>
  <c r="E924803"/>
  <c r="E924802"/>
  <c r="E924801"/>
  <c r="E924800"/>
  <c r="E924799"/>
  <c r="E924798"/>
  <c r="E924797"/>
  <c r="E924796"/>
  <c r="E924795"/>
  <c r="E924794"/>
  <c r="E924793"/>
  <c r="E924792"/>
  <c r="E924791"/>
  <c r="E924790"/>
  <c r="E924789"/>
  <c r="E924788"/>
  <c r="E924787"/>
  <c r="E924786"/>
  <c r="E924785"/>
  <c r="E924784"/>
  <c r="E924783"/>
  <c r="E924782"/>
  <c r="E924781"/>
  <c r="E924780"/>
  <c r="E924779"/>
  <c r="E924778"/>
  <c r="E924777"/>
  <c r="E924776"/>
  <c r="E924775"/>
  <c r="E924774"/>
  <c r="E924773"/>
  <c r="E924772"/>
  <c r="E924771"/>
  <c r="E924770"/>
  <c r="E924769"/>
  <c r="E924768"/>
  <c r="E924767"/>
  <c r="E924766"/>
  <c r="E924765"/>
  <c r="E924764"/>
  <c r="E924763"/>
  <c r="E924762"/>
  <c r="E924761"/>
  <c r="E924760"/>
  <c r="E924759"/>
  <c r="E924758"/>
  <c r="E924757"/>
  <c r="E924756"/>
  <c r="E924755"/>
  <c r="E924754"/>
  <c r="E924753"/>
  <c r="E924752"/>
  <c r="E924751"/>
  <c r="E924750"/>
  <c r="E924749"/>
  <c r="E924748"/>
  <c r="E924747"/>
  <c r="E924746"/>
  <c r="E924745"/>
  <c r="E924744"/>
  <c r="E924743"/>
  <c r="E924742"/>
  <c r="E924741"/>
  <c r="E924740"/>
  <c r="E924739"/>
  <c r="E924738"/>
  <c r="E924737"/>
  <c r="E924736"/>
  <c r="E924735"/>
  <c r="E924734"/>
  <c r="E924733"/>
  <c r="E924732"/>
  <c r="E924731"/>
  <c r="E924730"/>
  <c r="E924729"/>
  <c r="E924728"/>
  <c r="E924727"/>
  <c r="E924726"/>
  <c r="E924725"/>
  <c r="E924724"/>
  <c r="E924723"/>
  <c r="E924722"/>
  <c r="E924721"/>
  <c r="E924720"/>
  <c r="E924719"/>
  <c r="E924718"/>
  <c r="E924717"/>
  <c r="E924716"/>
  <c r="E924715"/>
  <c r="E924714"/>
  <c r="E924713"/>
  <c r="E924712"/>
  <c r="E924711"/>
  <c r="E924710"/>
  <c r="E924709"/>
  <c r="E924708"/>
  <c r="E924707"/>
  <c r="E924706"/>
  <c r="E924705"/>
  <c r="E924704"/>
  <c r="E924703"/>
  <c r="E924702"/>
  <c r="E924701"/>
  <c r="E924700"/>
  <c r="E924699"/>
  <c r="E924698"/>
  <c r="E924697"/>
  <c r="E924696"/>
  <c r="E924695"/>
  <c r="E924694"/>
  <c r="E924693"/>
  <c r="E924692"/>
  <c r="E924691"/>
  <c r="E924690"/>
  <c r="E924689"/>
  <c r="E924688"/>
  <c r="E924687"/>
  <c r="E924686"/>
  <c r="E924685"/>
  <c r="E924684"/>
  <c r="E924683"/>
  <c r="E924682"/>
  <c r="E924681"/>
  <c r="E924680"/>
  <c r="E924679"/>
  <c r="E924678"/>
  <c r="E924677"/>
  <c r="E924676"/>
  <c r="E924675"/>
  <c r="E924674"/>
  <c r="E924673"/>
  <c r="E924672"/>
  <c r="E924671"/>
  <c r="E924670"/>
  <c r="E924669"/>
  <c r="E924668"/>
  <c r="E924667"/>
  <c r="E924666"/>
  <c r="E924665"/>
  <c r="E924664"/>
  <c r="E924663"/>
  <c r="E924662"/>
  <c r="E924661"/>
  <c r="E924660"/>
  <c r="E924659"/>
  <c r="E924658"/>
  <c r="E924657"/>
  <c r="E924656"/>
  <c r="E924655"/>
  <c r="E924654"/>
  <c r="E924653"/>
  <c r="E924652"/>
  <c r="E924651"/>
  <c r="E924650"/>
  <c r="E924649"/>
  <c r="E924648"/>
  <c r="E924647"/>
  <c r="E924646"/>
  <c r="E924645"/>
  <c r="E924644"/>
  <c r="E924643"/>
  <c r="E924642"/>
  <c r="E924641"/>
  <c r="E924640"/>
  <c r="E924639"/>
  <c r="E924638"/>
  <c r="E924637"/>
  <c r="E924636"/>
  <c r="E924635"/>
  <c r="E924634"/>
  <c r="E924633"/>
  <c r="E924632"/>
  <c r="E924631"/>
  <c r="E924630"/>
  <c r="E924629"/>
  <c r="E924628"/>
  <c r="E924627"/>
  <c r="E924626"/>
  <c r="E924625"/>
  <c r="E924624"/>
  <c r="E924623"/>
  <c r="E924622"/>
  <c r="E924621"/>
  <c r="E924620"/>
  <c r="E924619"/>
  <c r="E924618"/>
  <c r="E924617"/>
  <c r="E924616"/>
  <c r="E924615"/>
  <c r="E924614"/>
  <c r="E924613"/>
  <c r="E924612"/>
  <c r="E924611"/>
  <c r="E924610"/>
  <c r="E924609"/>
  <c r="E924608"/>
  <c r="E924607"/>
  <c r="E924606"/>
  <c r="E924605"/>
  <c r="E924604"/>
  <c r="E924603"/>
  <c r="E924602"/>
  <c r="E924601"/>
  <c r="E924600"/>
  <c r="E924599"/>
  <c r="E924598"/>
  <c r="E924597"/>
  <c r="E924596"/>
  <c r="E924595"/>
  <c r="E924594"/>
  <c r="E924593"/>
  <c r="E924592"/>
  <c r="E924591"/>
  <c r="E924590"/>
  <c r="E924589"/>
  <c r="E924588"/>
  <c r="E924587"/>
  <c r="E924586"/>
  <c r="E924585"/>
  <c r="E924584"/>
  <c r="E924583"/>
  <c r="E924582"/>
  <c r="E924581"/>
  <c r="E924580"/>
  <c r="E924579"/>
  <c r="E924578"/>
  <c r="E924577"/>
  <c r="E924576"/>
  <c r="E924575"/>
  <c r="E924574"/>
  <c r="E924573"/>
  <c r="E924572"/>
  <c r="E924571"/>
  <c r="E924570"/>
  <c r="E924569"/>
  <c r="E924568"/>
  <c r="E924567"/>
  <c r="E924566"/>
  <c r="E924565"/>
  <c r="E924564"/>
  <c r="E924563"/>
  <c r="E924562"/>
  <c r="E924561"/>
  <c r="E924560"/>
  <c r="E924559"/>
  <c r="E924558"/>
  <c r="E924557"/>
  <c r="E924556"/>
  <c r="E924555"/>
  <c r="E924554"/>
  <c r="E924553"/>
  <c r="E924552"/>
  <c r="E924551"/>
  <c r="E924550"/>
  <c r="E924549"/>
  <c r="E924548"/>
  <c r="E924547"/>
  <c r="E924546"/>
  <c r="E924545"/>
  <c r="E924544"/>
  <c r="E924543"/>
  <c r="E924542"/>
  <c r="E924541"/>
  <c r="E924540"/>
  <c r="E924539"/>
  <c r="E924538"/>
  <c r="E924537"/>
  <c r="E924536"/>
  <c r="E924535"/>
  <c r="E924534"/>
  <c r="E924533"/>
  <c r="E924532"/>
  <c r="E924531"/>
  <c r="E924530"/>
  <c r="E924529"/>
  <c r="E924528"/>
  <c r="E924527"/>
  <c r="E924526"/>
  <c r="E924525"/>
  <c r="E924524"/>
  <c r="E924523"/>
  <c r="E924522"/>
  <c r="E924521"/>
  <c r="E924520"/>
  <c r="E924519"/>
  <c r="E924518"/>
  <c r="E924517"/>
  <c r="E924516"/>
  <c r="E924515"/>
  <c r="E924514"/>
  <c r="E924513"/>
  <c r="E924512"/>
  <c r="E924511"/>
  <c r="E924510"/>
  <c r="E924509"/>
  <c r="E924508"/>
  <c r="E924507"/>
  <c r="E924506"/>
  <c r="E924505"/>
  <c r="E924504"/>
  <c r="E924503"/>
  <c r="E924502"/>
  <c r="E924501"/>
  <c r="E924500"/>
  <c r="E924499"/>
  <c r="E924498"/>
  <c r="E924497"/>
  <c r="E924496"/>
  <c r="E924495"/>
  <c r="E924494"/>
  <c r="E924493"/>
  <c r="E924492"/>
  <c r="E924491"/>
  <c r="E924490"/>
  <c r="E924489"/>
  <c r="E924488"/>
  <c r="E924487"/>
  <c r="E924486"/>
  <c r="E924485"/>
  <c r="E924484"/>
  <c r="E924483"/>
  <c r="E924482"/>
  <c r="E924481"/>
  <c r="E924480"/>
  <c r="E924479"/>
  <c r="E924478"/>
  <c r="E924477"/>
  <c r="E924476"/>
  <c r="E924475"/>
  <c r="E924474"/>
  <c r="E924473"/>
  <c r="E924472"/>
  <c r="E924471"/>
  <c r="E924470"/>
  <c r="E924469"/>
  <c r="E924468"/>
  <c r="E924467"/>
  <c r="E924466"/>
  <c r="E924465"/>
  <c r="E924464"/>
  <c r="E924463"/>
  <c r="E924462"/>
  <c r="E924461"/>
  <c r="E924460"/>
  <c r="E924459"/>
  <c r="E924458"/>
  <c r="E924457"/>
  <c r="E924456"/>
  <c r="E924455"/>
  <c r="E924454"/>
  <c r="E924453"/>
  <c r="E924452"/>
  <c r="E924451"/>
  <c r="E924450"/>
  <c r="E924449"/>
  <c r="E924448"/>
  <c r="E924447"/>
  <c r="E924446"/>
  <c r="E924445"/>
  <c r="E924444"/>
  <c r="E924443"/>
  <c r="E924442"/>
  <c r="E924441"/>
  <c r="E924440"/>
  <c r="E924439"/>
  <c r="E924438"/>
  <c r="E924437"/>
  <c r="E924436"/>
  <c r="E924435"/>
  <c r="E924434"/>
  <c r="E924433"/>
  <c r="E924432"/>
  <c r="E924431"/>
  <c r="E924430"/>
  <c r="E924429"/>
  <c r="E924428"/>
  <c r="E924427"/>
  <c r="E924426"/>
  <c r="E924425"/>
  <c r="E924424"/>
  <c r="E924423"/>
  <c r="E924422"/>
  <c r="E924421"/>
  <c r="E924420"/>
  <c r="E924419"/>
  <c r="E924418"/>
  <c r="E924417"/>
  <c r="E924416"/>
  <c r="E924415"/>
  <c r="E924414"/>
  <c r="E924413"/>
  <c r="E924412"/>
  <c r="E924411"/>
  <c r="E924410"/>
  <c r="E924409"/>
  <c r="E924408"/>
  <c r="E924407"/>
  <c r="E924406"/>
  <c r="E924405"/>
  <c r="E924404"/>
  <c r="E924403"/>
  <c r="E924402"/>
  <c r="E924401"/>
  <c r="E924400"/>
  <c r="E924399"/>
  <c r="E924398"/>
  <c r="E924397"/>
  <c r="E924396"/>
  <c r="E924395"/>
  <c r="E924394"/>
  <c r="E924393"/>
  <c r="E924392"/>
  <c r="E924391"/>
  <c r="E924390"/>
  <c r="E924389"/>
  <c r="E924388"/>
  <c r="E924387"/>
  <c r="E924386"/>
  <c r="E924385"/>
  <c r="E924384"/>
  <c r="E924383"/>
  <c r="E924382"/>
  <c r="E924381"/>
  <c r="E924380"/>
  <c r="E924379"/>
  <c r="E924378"/>
  <c r="E924377"/>
  <c r="E924376"/>
  <c r="E924375"/>
  <c r="E924374"/>
  <c r="E924373"/>
  <c r="E924372"/>
  <c r="E924371"/>
  <c r="E924370"/>
  <c r="E924369"/>
  <c r="E924368"/>
  <c r="E924367"/>
  <c r="E924366"/>
  <c r="E924365"/>
  <c r="E924364"/>
  <c r="E924363"/>
  <c r="E924362"/>
  <c r="E924361"/>
  <c r="E924360"/>
  <c r="E924359"/>
  <c r="E924358"/>
  <c r="E924357"/>
  <c r="E924356"/>
  <c r="E924355"/>
  <c r="E924354"/>
  <c r="E924353"/>
  <c r="E924352"/>
  <c r="E924351"/>
  <c r="E924350"/>
  <c r="E924349"/>
  <c r="E924348"/>
  <c r="E924347"/>
  <c r="E924346"/>
  <c r="E924345"/>
  <c r="E924344"/>
  <c r="E924343"/>
  <c r="E924342"/>
  <c r="E924341"/>
  <c r="E924340"/>
  <c r="E924339"/>
  <c r="E924338"/>
  <c r="E924337"/>
  <c r="E924336"/>
  <c r="E924335"/>
  <c r="E924334"/>
  <c r="E924333"/>
  <c r="E924332"/>
  <c r="E924331"/>
  <c r="E924330"/>
  <c r="E924329"/>
  <c r="E924328"/>
  <c r="E924327"/>
  <c r="E924326"/>
  <c r="E924325"/>
  <c r="E924324"/>
  <c r="E924323"/>
  <c r="E924322"/>
  <c r="E924321"/>
  <c r="E924320"/>
  <c r="E924319"/>
  <c r="E924318"/>
  <c r="E924317"/>
  <c r="E924316"/>
  <c r="E924315"/>
  <c r="E924314"/>
  <c r="E924313"/>
  <c r="E924312"/>
  <c r="E924311"/>
  <c r="E924310"/>
  <c r="E924309"/>
  <c r="E924308"/>
  <c r="E924307"/>
  <c r="E924306"/>
  <c r="E924305"/>
  <c r="E924304"/>
  <c r="E924303"/>
  <c r="E924302"/>
  <c r="E924301"/>
  <c r="E924300"/>
  <c r="E924299"/>
  <c r="E924298"/>
  <c r="E924297"/>
  <c r="E924296"/>
  <c r="E924295"/>
  <c r="E924294"/>
  <c r="E924293"/>
  <c r="E924292"/>
  <c r="E924291"/>
  <c r="E924290"/>
  <c r="E924289"/>
  <c r="E924288"/>
  <c r="E924287"/>
  <c r="E924286"/>
  <c r="E924285"/>
  <c r="E924284"/>
  <c r="E924283"/>
  <c r="E924282"/>
  <c r="E924281"/>
  <c r="E924280"/>
  <c r="E924279"/>
  <c r="E924278"/>
  <c r="E924277"/>
  <c r="E924276"/>
  <c r="E924275"/>
  <c r="E924274"/>
  <c r="E924273"/>
  <c r="E924272"/>
  <c r="E924271"/>
  <c r="E924270"/>
  <c r="E924269"/>
  <c r="E924268"/>
  <c r="E924267"/>
  <c r="E924266"/>
  <c r="E924265"/>
  <c r="E924264"/>
  <c r="E924263"/>
  <c r="E924262"/>
  <c r="E924261"/>
  <c r="E924260"/>
  <c r="E924259"/>
  <c r="E924258"/>
  <c r="E924257"/>
  <c r="E924256"/>
  <c r="E924255"/>
  <c r="E924254"/>
  <c r="E924253"/>
  <c r="E924252"/>
  <c r="E924251"/>
  <c r="E924250"/>
  <c r="E924249"/>
  <c r="E924248"/>
  <c r="E924247"/>
  <c r="E924246"/>
  <c r="E924245"/>
  <c r="E924244"/>
  <c r="E924243"/>
  <c r="E924242"/>
  <c r="E924241"/>
  <c r="E924240"/>
  <c r="E924239"/>
  <c r="E924238"/>
  <c r="E924237"/>
  <c r="E924236"/>
  <c r="E924235"/>
  <c r="E924234"/>
  <c r="E924233"/>
  <c r="E924232"/>
  <c r="E924231"/>
  <c r="E924230"/>
  <c r="E924229"/>
  <c r="E924228"/>
  <c r="E924227"/>
  <c r="E924226"/>
  <c r="E924225"/>
  <c r="E924224"/>
  <c r="E924223"/>
  <c r="E924222"/>
  <c r="E924221"/>
  <c r="E924220"/>
  <c r="E924219"/>
  <c r="E924218"/>
  <c r="E924217"/>
  <c r="E924216"/>
  <c r="E924215"/>
  <c r="E924214"/>
  <c r="E924213"/>
  <c r="E924212"/>
  <c r="E924211"/>
  <c r="E924210"/>
  <c r="E924209"/>
  <c r="E924208"/>
  <c r="E924207"/>
  <c r="E924206"/>
  <c r="E924205"/>
  <c r="E924204"/>
  <c r="E924203"/>
  <c r="E924202"/>
  <c r="E924201"/>
  <c r="E924200"/>
  <c r="E924199"/>
  <c r="E924198"/>
  <c r="E924197"/>
  <c r="E924196"/>
  <c r="E924195"/>
  <c r="E924194"/>
  <c r="E924193"/>
  <c r="E924192"/>
  <c r="E924191"/>
  <c r="E924190"/>
  <c r="E924189"/>
  <c r="E924188"/>
  <c r="E924187"/>
  <c r="E924186"/>
  <c r="E924185"/>
  <c r="E924184"/>
  <c r="E924183"/>
  <c r="E924182"/>
  <c r="E924181"/>
  <c r="E924180"/>
  <c r="E924179"/>
  <c r="E924178"/>
  <c r="E924177"/>
  <c r="E924176"/>
  <c r="E924175"/>
  <c r="E924174"/>
  <c r="E924173"/>
  <c r="E924172"/>
  <c r="E924171"/>
  <c r="E924170"/>
  <c r="E924169"/>
  <c r="E924168"/>
  <c r="E924167"/>
  <c r="E924166"/>
  <c r="E924165"/>
  <c r="E924164"/>
  <c r="E924163"/>
  <c r="E924162"/>
  <c r="E924161"/>
  <c r="E924160"/>
  <c r="E924159"/>
  <c r="E924158"/>
  <c r="E924157"/>
  <c r="E924156"/>
  <c r="E924155"/>
  <c r="E924154"/>
  <c r="E924153"/>
  <c r="E924152"/>
  <c r="E924151"/>
  <c r="E924150"/>
  <c r="E924149"/>
  <c r="E924148"/>
  <c r="E924147"/>
  <c r="E924146"/>
  <c r="E924145"/>
  <c r="E924144"/>
  <c r="E924143"/>
  <c r="E924142"/>
  <c r="E924141"/>
  <c r="E924140"/>
  <c r="E924139"/>
  <c r="E924138"/>
  <c r="E924137"/>
  <c r="E924136"/>
  <c r="E924135"/>
  <c r="E924134"/>
  <c r="E924133"/>
  <c r="E924132"/>
  <c r="E924131"/>
  <c r="E924130"/>
  <c r="E924129"/>
  <c r="E924128"/>
  <c r="E924127"/>
  <c r="E924126"/>
  <c r="E924125"/>
  <c r="E924124"/>
  <c r="E924123"/>
  <c r="E924122"/>
  <c r="E924121"/>
  <c r="E924120"/>
  <c r="E924119"/>
  <c r="E924118"/>
  <c r="E924117"/>
  <c r="E924116"/>
  <c r="E924115"/>
  <c r="E924114"/>
  <c r="E924113"/>
  <c r="E924112"/>
  <c r="E924111"/>
  <c r="E924110"/>
  <c r="E924109"/>
  <c r="E924108"/>
  <c r="E924107"/>
  <c r="E924106"/>
  <c r="E924105"/>
  <c r="E924104"/>
  <c r="E924103"/>
  <c r="E924102"/>
  <c r="E924101"/>
  <c r="E924100"/>
  <c r="E924099"/>
  <c r="E924098"/>
  <c r="E924097"/>
  <c r="E924096"/>
  <c r="E924095"/>
  <c r="E924094"/>
  <c r="E924093"/>
  <c r="E924092"/>
  <c r="E924091"/>
  <c r="E924090"/>
  <c r="E924089"/>
  <c r="E924088"/>
  <c r="E924087"/>
  <c r="E924086"/>
  <c r="E924085"/>
  <c r="E924084"/>
  <c r="E924083"/>
  <c r="E924082"/>
  <c r="E924081"/>
  <c r="E924080"/>
  <c r="E924079"/>
  <c r="E924078"/>
  <c r="E924077"/>
  <c r="E924076"/>
  <c r="E924075"/>
  <c r="E924074"/>
  <c r="E924073"/>
  <c r="E924072"/>
  <c r="E924071"/>
  <c r="E924070"/>
  <c r="E924069"/>
  <c r="E924068"/>
  <c r="E924067"/>
  <c r="E924066"/>
  <c r="E924065"/>
  <c r="E924064"/>
  <c r="E924063"/>
  <c r="E924062"/>
  <c r="E924061"/>
  <c r="E924060"/>
  <c r="E924059"/>
  <c r="E924058"/>
  <c r="E924057"/>
  <c r="E924056"/>
  <c r="E924055"/>
  <c r="E924054"/>
  <c r="E924053"/>
  <c r="E924052"/>
  <c r="E924051"/>
  <c r="E924050"/>
  <c r="E924049"/>
  <c r="E924048"/>
  <c r="E924047"/>
  <c r="E924046"/>
  <c r="E924045"/>
  <c r="E924044"/>
  <c r="E924043"/>
  <c r="E924042"/>
  <c r="E924041"/>
  <c r="E924040"/>
  <c r="E924039"/>
  <c r="E924038"/>
  <c r="E924037"/>
  <c r="E924036"/>
  <c r="E924035"/>
  <c r="E924034"/>
  <c r="E924033"/>
  <c r="E924032"/>
  <c r="E924031"/>
  <c r="E924030"/>
  <c r="E924029"/>
  <c r="E924028"/>
  <c r="E924027"/>
  <c r="E924026"/>
  <c r="E924025"/>
  <c r="E924024"/>
  <c r="E924023"/>
  <c r="E924022"/>
  <c r="E924021"/>
  <c r="E924020"/>
  <c r="E924019"/>
  <c r="E924018"/>
  <c r="E924017"/>
  <c r="E924016"/>
  <c r="E924015"/>
  <c r="E924014"/>
  <c r="E924013"/>
  <c r="E924012"/>
  <c r="E924011"/>
  <c r="E924010"/>
  <c r="E924009"/>
  <c r="E924008"/>
  <c r="E924007"/>
  <c r="E924006"/>
  <c r="E924005"/>
  <c r="E924004"/>
  <c r="E924003"/>
  <c r="E924002"/>
  <c r="E924001"/>
  <c r="E924000"/>
  <c r="E923999"/>
  <c r="E923998"/>
  <c r="E923997"/>
  <c r="E923996"/>
  <c r="E923995"/>
  <c r="E923994"/>
  <c r="E923993"/>
  <c r="E923992"/>
  <c r="E923991"/>
  <c r="E923990"/>
  <c r="E923989"/>
  <c r="E923988"/>
  <c r="E923987"/>
  <c r="E923986"/>
  <c r="E923985"/>
  <c r="E923984"/>
  <c r="E923983"/>
  <c r="E923982"/>
  <c r="E923981"/>
  <c r="E923980"/>
  <c r="E923979"/>
  <c r="E923978"/>
  <c r="E923977"/>
  <c r="E923976"/>
  <c r="E923975"/>
  <c r="E923974"/>
  <c r="E923973"/>
  <c r="E923972"/>
  <c r="E923971"/>
  <c r="E923970"/>
  <c r="E923969"/>
  <c r="E923968"/>
  <c r="E923967"/>
  <c r="E923966"/>
  <c r="E923965"/>
  <c r="E923964"/>
  <c r="E923963"/>
  <c r="E923962"/>
  <c r="E923961"/>
  <c r="E923960"/>
  <c r="E923959"/>
  <c r="E923958"/>
  <c r="E923957"/>
  <c r="E923956"/>
  <c r="E923955"/>
  <c r="E923954"/>
  <c r="E923953"/>
  <c r="E923952"/>
  <c r="E923951"/>
  <c r="E923950"/>
  <c r="E923949"/>
  <c r="E923948"/>
  <c r="E923947"/>
  <c r="E923946"/>
  <c r="E923945"/>
  <c r="E923944"/>
  <c r="E923943"/>
  <c r="E923942"/>
  <c r="E923941"/>
  <c r="E923940"/>
  <c r="E923939"/>
  <c r="E923938"/>
  <c r="E923937"/>
  <c r="E923936"/>
  <c r="E923935"/>
  <c r="E923934"/>
  <c r="E923933"/>
  <c r="E923932"/>
  <c r="E923931"/>
  <c r="E923930"/>
  <c r="E923929"/>
  <c r="E923928"/>
  <c r="E923927"/>
  <c r="E923926"/>
  <c r="E923925"/>
  <c r="E923924"/>
  <c r="E923923"/>
  <c r="E923922"/>
  <c r="E923921"/>
  <c r="E923920"/>
  <c r="E923919"/>
  <c r="E923918"/>
  <c r="E923917"/>
  <c r="E923916"/>
  <c r="E923915"/>
  <c r="E923914"/>
  <c r="E923913"/>
  <c r="E923912"/>
  <c r="E923911"/>
  <c r="E923910"/>
  <c r="E923909"/>
  <c r="E923908"/>
  <c r="E923907"/>
  <c r="E923906"/>
  <c r="E923905"/>
  <c r="E923904"/>
  <c r="E923903"/>
  <c r="E923902"/>
  <c r="E923901"/>
  <c r="E923900"/>
  <c r="E923899"/>
  <c r="E923898"/>
  <c r="E923897"/>
  <c r="E923896"/>
  <c r="E923895"/>
  <c r="E923894"/>
  <c r="E923893"/>
  <c r="E923892"/>
  <c r="E923891"/>
  <c r="E923890"/>
  <c r="E923889"/>
  <c r="E923888"/>
  <c r="E923887"/>
  <c r="E923886"/>
  <c r="E923885"/>
  <c r="E923884"/>
  <c r="E923883"/>
  <c r="E923882"/>
  <c r="E923881"/>
  <c r="E923880"/>
  <c r="E923879"/>
  <c r="E923878"/>
  <c r="E923877"/>
  <c r="E923876"/>
  <c r="E923875"/>
  <c r="E923874"/>
  <c r="E923873"/>
  <c r="E923872"/>
  <c r="E923871"/>
  <c r="E923870"/>
  <c r="E923869"/>
  <c r="E923868"/>
  <c r="E923867"/>
  <c r="E923866"/>
  <c r="E923865"/>
  <c r="E923864"/>
  <c r="E923863"/>
  <c r="E923862"/>
  <c r="E923861"/>
  <c r="E923860"/>
  <c r="E923859"/>
  <c r="E923858"/>
  <c r="E923857"/>
  <c r="E923856"/>
  <c r="E923855"/>
  <c r="E923854"/>
  <c r="E923853"/>
  <c r="E923852"/>
  <c r="E923851"/>
  <c r="E923850"/>
  <c r="E923849"/>
  <c r="E923848"/>
  <c r="E923847"/>
  <c r="E923846"/>
  <c r="E923845"/>
  <c r="E923844"/>
  <c r="E923843"/>
  <c r="E923842"/>
  <c r="E923841"/>
  <c r="E923840"/>
  <c r="E923839"/>
  <c r="E923838"/>
  <c r="E923837"/>
  <c r="E923836"/>
  <c r="E923835"/>
  <c r="E923834"/>
  <c r="E923833"/>
  <c r="E923832"/>
  <c r="E923831"/>
  <c r="E923830"/>
  <c r="E923829"/>
  <c r="E923828"/>
  <c r="E923827"/>
  <c r="E923826"/>
  <c r="E923825"/>
  <c r="E923824"/>
  <c r="E923823"/>
  <c r="E923822"/>
  <c r="E923821"/>
  <c r="E923820"/>
  <c r="E923819"/>
  <c r="E923818"/>
  <c r="E923817"/>
  <c r="E923816"/>
  <c r="E923815"/>
  <c r="E923814"/>
  <c r="E923813"/>
  <c r="E923812"/>
  <c r="E923811"/>
  <c r="E923810"/>
  <c r="E923809"/>
  <c r="E923808"/>
  <c r="E923807"/>
  <c r="E923806"/>
  <c r="E923805"/>
  <c r="E923804"/>
  <c r="E923803"/>
  <c r="E923802"/>
  <c r="E923801"/>
  <c r="E923800"/>
  <c r="E923799"/>
  <c r="E923798"/>
  <c r="E923797"/>
  <c r="E923796"/>
  <c r="E923795"/>
  <c r="E923794"/>
  <c r="E923793"/>
  <c r="E923792"/>
  <c r="E923791"/>
  <c r="E923790"/>
  <c r="E923789"/>
  <c r="E923788"/>
  <c r="E923787"/>
  <c r="E923786"/>
  <c r="E923785"/>
  <c r="E923784"/>
  <c r="E923783"/>
  <c r="E923782"/>
  <c r="E923781"/>
  <c r="E923780"/>
  <c r="E923779"/>
  <c r="E923778"/>
  <c r="E923777"/>
  <c r="E923776"/>
  <c r="E923775"/>
  <c r="E923774"/>
  <c r="E923773"/>
  <c r="E923772"/>
  <c r="E923771"/>
  <c r="E923770"/>
  <c r="E923769"/>
  <c r="E923768"/>
  <c r="E923767"/>
  <c r="E923766"/>
  <c r="E923765"/>
  <c r="E923764"/>
  <c r="E923763"/>
  <c r="E923762"/>
  <c r="E923761"/>
  <c r="E923760"/>
  <c r="E923759"/>
  <c r="E923758"/>
  <c r="E923757"/>
  <c r="E923756"/>
  <c r="E923755"/>
  <c r="E923754"/>
  <c r="E923753"/>
  <c r="E923752"/>
  <c r="E923751"/>
  <c r="E923750"/>
  <c r="E923749"/>
  <c r="E923748"/>
  <c r="E923747"/>
  <c r="E923746"/>
  <c r="E923745"/>
  <c r="E923744"/>
  <c r="E923743"/>
  <c r="E923742"/>
  <c r="E923741"/>
  <c r="E923740"/>
  <c r="E923739"/>
  <c r="E923738"/>
  <c r="E923737"/>
  <c r="E923736"/>
  <c r="E923735"/>
  <c r="E923734"/>
  <c r="E923733"/>
  <c r="E923732"/>
  <c r="E923731"/>
  <c r="E923730"/>
  <c r="E923729"/>
  <c r="E923728"/>
  <c r="E923727"/>
  <c r="E923726"/>
  <c r="E923725"/>
  <c r="E923724"/>
  <c r="E923723"/>
  <c r="E923722"/>
  <c r="E923721"/>
  <c r="E923720"/>
  <c r="E923719"/>
  <c r="E923718"/>
  <c r="E923717"/>
  <c r="E923716"/>
  <c r="E923715"/>
  <c r="E923714"/>
  <c r="E923713"/>
  <c r="E923712"/>
  <c r="E923711"/>
  <c r="E923710"/>
  <c r="E923709"/>
  <c r="E923708"/>
  <c r="E923707"/>
  <c r="E923706"/>
  <c r="E923705"/>
  <c r="E923704"/>
  <c r="E923703"/>
  <c r="E923702"/>
  <c r="E923701"/>
  <c r="E923700"/>
  <c r="E923699"/>
  <c r="E923698"/>
  <c r="E923697"/>
  <c r="E923696"/>
  <c r="E923695"/>
  <c r="E923694"/>
  <c r="E923693"/>
  <c r="E923692"/>
  <c r="E923691"/>
  <c r="E923690"/>
  <c r="E923689"/>
  <c r="E923688"/>
  <c r="E923687"/>
  <c r="E923686"/>
  <c r="E923685"/>
  <c r="E923684"/>
  <c r="E923683"/>
  <c r="E923682"/>
  <c r="E923681"/>
  <c r="E923680"/>
  <c r="E923679"/>
  <c r="E923678"/>
  <c r="E923677"/>
  <c r="E923676"/>
  <c r="E923675"/>
  <c r="E923674"/>
  <c r="E923673"/>
  <c r="E923672"/>
  <c r="E923671"/>
  <c r="E923670"/>
  <c r="E923669"/>
  <c r="E923668"/>
  <c r="E923667"/>
  <c r="E923666"/>
  <c r="E923665"/>
  <c r="E923664"/>
  <c r="E923663"/>
  <c r="E923662"/>
  <c r="E923661"/>
  <c r="E923660"/>
  <c r="E923659"/>
  <c r="E923658"/>
  <c r="E923657"/>
  <c r="E923656"/>
  <c r="E923655"/>
  <c r="E923654"/>
  <c r="E923653"/>
  <c r="E923652"/>
  <c r="E923651"/>
  <c r="E923650"/>
  <c r="E923649"/>
  <c r="E923648"/>
  <c r="E923647"/>
  <c r="E923646"/>
  <c r="E923645"/>
  <c r="E923644"/>
  <c r="E923643"/>
  <c r="E923642"/>
  <c r="E923641"/>
  <c r="E923640"/>
  <c r="E923639"/>
  <c r="E923638"/>
  <c r="E923637"/>
  <c r="E923636"/>
  <c r="E923635"/>
  <c r="E923634"/>
  <c r="E923633"/>
  <c r="E923632"/>
  <c r="E923631"/>
  <c r="E923630"/>
  <c r="E923629"/>
  <c r="E923628"/>
  <c r="E923627"/>
  <c r="E923626"/>
  <c r="E923625"/>
  <c r="E923624"/>
  <c r="E923623"/>
  <c r="E923622"/>
  <c r="E923621"/>
  <c r="E923620"/>
  <c r="E923619"/>
  <c r="E923618"/>
  <c r="E923617"/>
  <c r="E923616"/>
  <c r="E923615"/>
  <c r="E923614"/>
  <c r="E923613"/>
  <c r="E923612"/>
  <c r="E923611"/>
  <c r="E923610"/>
  <c r="E923609"/>
  <c r="E923608"/>
  <c r="E923607"/>
  <c r="E923606"/>
  <c r="E923605"/>
  <c r="E923604"/>
  <c r="E923603"/>
  <c r="E923602"/>
  <c r="E923601"/>
  <c r="E923600"/>
  <c r="E923599"/>
  <c r="E923598"/>
  <c r="E923597"/>
  <c r="E923596"/>
  <c r="E923595"/>
  <c r="E923594"/>
  <c r="E923593"/>
  <c r="E923592"/>
  <c r="E923591"/>
  <c r="E923590"/>
  <c r="E923589"/>
  <c r="E923588"/>
  <c r="E923587"/>
  <c r="E923586"/>
  <c r="E923585"/>
  <c r="E923584"/>
  <c r="E923583"/>
  <c r="E923582"/>
  <c r="E923581"/>
  <c r="E923580"/>
  <c r="E923579"/>
  <c r="E923578"/>
  <c r="E923577"/>
  <c r="E923576"/>
  <c r="E923575"/>
  <c r="E923574"/>
  <c r="E923573"/>
  <c r="E923572"/>
  <c r="E923571"/>
  <c r="E923570"/>
  <c r="E923569"/>
  <c r="E923568"/>
  <c r="E923567"/>
  <c r="E923566"/>
  <c r="E923565"/>
  <c r="E923564"/>
  <c r="E923563"/>
  <c r="E923562"/>
  <c r="E923561"/>
  <c r="E923560"/>
  <c r="E923559"/>
  <c r="E923558"/>
  <c r="E923557"/>
  <c r="E923556"/>
  <c r="E923555"/>
  <c r="E923554"/>
  <c r="E923553"/>
  <c r="E923552"/>
  <c r="E923551"/>
  <c r="E923550"/>
  <c r="E923549"/>
  <c r="E923548"/>
  <c r="E923547"/>
  <c r="E923546"/>
  <c r="E923545"/>
  <c r="E923544"/>
  <c r="E923543"/>
  <c r="E923542"/>
  <c r="E923541"/>
  <c r="E923540"/>
  <c r="E923539"/>
  <c r="E923538"/>
  <c r="E923537"/>
  <c r="E923536"/>
  <c r="E923535"/>
  <c r="E923534"/>
  <c r="E923533"/>
  <c r="E923532"/>
  <c r="E923531"/>
  <c r="E923530"/>
  <c r="E923529"/>
  <c r="E923528"/>
  <c r="E923527"/>
  <c r="E923526"/>
  <c r="E923525"/>
  <c r="E923524"/>
  <c r="E923523"/>
  <c r="E923522"/>
  <c r="E923521"/>
  <c r="E923520"/>
  <c r="E923519"/>
  <c r="E923518"/>
  <c r="E923517"/>
  <c r="E923516"/>
  <c r="E923515"/>
  <c r="E923514"/>
  <c r="E923513"/>
  <c r="E923512"/>
  <c r="E923511"/>
  <c r="E923510"/>
  <c r="E923509"/>
  <c r="E923508"/>
  <c r="E923507"/>
  <c r="E923506"/>
  <c r="E923505"/>
  <c r="E923504"/>
  <c r="E923503"/>
  <c r="E923502"/>
  <c r="E923501"/>
  <c r="E923500"/>
  <c r="E923499"/>
  <c r="E923498"/>
  <c r="E923497"/>
  <c r="E923496"/>
  <c r="E923495"/>
  <c r="E923494"/>
  <c r="E923493"/>
  <c r="E923492"/>
  <c r="E923491"/>
  <c r="E923490"/>
  <c r="E923489"/>
  <c r="E923488"/>
  <c r="E923487"/>
  <c r="E923486"/>
  <c r="E923485"/>
  <c r="E923484"/>
  <c r="E923483"/>
  <c r="E923482"/>
  <c r="E923481"/>
  <c r="E923480"/>
  <c r="E923479"/>
  <c r="E923478"/>
  <c r="E923477"/>
  <c r="E923476"/>
  <c r="E923475"/>
  <c r="E923474"/>
  <c r="E923473"/>
  <c r="E923472"/>
  <c r="E923471"/>
  <c r="E923470"/>
  <c r="E923469"/>
  <c r="E923468"/>
  <c r="E923467"/>
  <c r="E923466"/>
  <c r="E923465"/>
  <c r="E923464"/>
  <c r="E923463"/>
  <c r="E923462"/>
  <c r="E923461"/>
  <c r="E923460"/>
  <c r="E923459"/>
  <c r="E923458"/>
  <c r="E923457"/>
  <c r="E923456"/>
  <c r="E923455"/>
  <c r="E923454"/>
  <c r="E923453"/>
  <c r="E923452"/>
  <c r="E923451"/>
  <c r="E923450"/>
  <c r="E923449"/>
  <c r="E923448"/>
  <c r="E923447"/>
  <c r="E923446"/>
  <c r="E923445"/>
  <c r="E923444"/>
  <c r="E923443"/>
  <c r="E923442"/>
  <c r="E923441"/>
  <c r="E923440"/>
  <c r="E923439"/>
  <c r="E923438"/>
  <c r="E923437"/>
  <c r="E923436"/>
  <c r="E923435"/>
  <c r="E923434"/>
  <c r="E923433"/>
  <c r="E923432"/>
  <c r="E923431"/>
  <c r="E923430"/>
  <c r="E923429"/>
  <c r="E923428"/>
  <c r="E923427"/>
  <c r="E923426"/>
  <c r="E923425"/>
  <c r="E923424"/>
  <c r="E923423"/>
  <c r="E923422"/>
  <c r="E923421"/>
  <c r="E923420"/>
  <c r="E923419"/>
  <c r="E923418"/>
  <c r="E923417"/>
  <c r="E923416"/>
  <c r="E923415"/>
  <c r="E923414"/>
  <c r="E923413"/>
  <c r="E923412"/>
  <c r="E923411"/>
  <c r="E923410"/>
  <c r="E923409"/>
  <c r="E923408"/>
  <c r="E923407"/>
  <c r="E923406"/>
  <c r="E923405"/>
  <c r="E923404"/>
  <c r="E923403"/>
  <c r="E923402"/>
  <c r="E923401"/>
  <c r="E923400"/>
  <c r="E923399"/>
  <c r="E923398"/>
  <c r="E923397"/>
  <c r="E923396"/>
  <c r="E923395"/>
  <c r="E923394"/>
  <c r="E923393"/>
  <c r="E923392"/>
  <c r="E923391"/>
  <c r="E923390"/>
  <c r="E923389"/>
  <c r="E923388"/>
  <c r="E923387"/>
  <c r="E923386"/>
  <c r="E923385"/>
  <c r="E923384"/>
  <c r="E923383"/>
  <c r="E923382"/>
  <c r="E923381"/>
  <c r="E923380"/>
  <c r="E923379"/>
  <c r="E923378"/>
  <c r="E923377"/>
  <c r="E923376"/>
  <c r="E923375"/>
  <c r="E923374"/>
  <c r="E923373"/>
  <c r="E923372"/>
  <c r="E923371"/>
  <c r="E923370"/>
  <c r="E923369"/>
  <c r="E923368"/>
  <c r="E923367"/>
  <c r="E923366"/>
  <c r="E923365"/>
  <c r="E923364"/>
  <c r="E923363"/>
  <c r="E923362"/>
  <c r="E923361"/>
  <c r="E923360"/>
  <c r="E923359"/>
  <c r="E923358"/>
  <c r="E923357"/>
  <c r="E923356"/>
  <c r="E923355"/>
  <c r="E923354"/>
  <c r="E923353"/>
  <c r="E923352"/>
  <c r="E923351"/>
  <c r="E923350"/>
  <c r="E923349"/>
  <c r="E923348"/>
  <c r="E923347"/>
  <c r="E923346"/>
  <c r="E923345"/>
  <c r="E923344"/>
  <c r="E923343"/>
  <c r="E923342"/>
  <c r="E923341"/>
  <c r="E923340"/>
  <c r="E923339"/>
  <c r="E923338"/>
  <c r="E923337"/>
  <c r="E923336"/>
  <c r="E923335"/>
  <c r="E923334"/>
  <c r="E923333"/>
  <c r="E923332"/>
  <c r="E923331"/>
  <c r="E923330"/>
  <c r="E923329"/>
  <c r="E923328"/>
  <c r="E923327"/>
  <c r="E923326"/>
  <c r="E923325"/>
  <c r="E923324"/>
  <c r="E923323"/>
  <c r="E923322"/>
  <c r="E923321"/>
  <c r="E923320"/>
  <c r="E923319"/>
  <c r="E923318"/>
  <c r="E923317"/>
  <c r="E923316"/>
  <c r="E923315"/>
  <c r="E923314"/>
  <c r="E923313"/>
  <c r="E923312"/>
  <c r="E923311"/>
  <c r="E923310"/>
  <c r="E923309"/>
  <c r="E923308"/>
  <c r="E923307"/>
  <c r="E923306"/>
  <c r="E923305"/>
  <c r="E923304"/>
  <c r="E923303"/>
  <c r="E923302"/>
  <c r="E923301"/>
  <c r="E923300"/>
  <c r="E923299"/>
  <c r="E923298"/>
  <c r="E923297"/>
  <c r="E923296"/>
  <c r="E923295"/>
  <c r="E923294"/>
  <c r="E923293"/>
  <c r="E923292"/>
  <c r="E923291"/>
  <c r="E923290"/>
  <c r="E923289"/>
  <c r="E923288"/>
  <c r="E923287"/>
  <c r="E923286"/>
  <c r="E923285"/>
  <c r="E923284"/>
  <c r="E923283"/>
  <c r="E923282"/>
  <c r="E923281"/>
  <c r="E923280"/>
  <c r="E923279"/>
  <c r="E923278"/>
  <c r="E923277"/>
  <c r="E923276"/>
  <c r="E923275"/>
  <c r="E923274"/>
  <c r="E923273"/>
  <c r="E923272"/>
  <c r="E923271"/>
  <c r="E923270"/>
  <c r="E923269"/>
  <c r="E923268"/>
  <c r="E923267"/>
  <c r="E923266"/>
  <c r="E923265"/>
  <c r="E923264"/>
  <c r="E923263"/>
  <c r="E923262"/>
  <c r="E923261"/>
  <c r="E923260"/>
  <c r="E923259"/>
  <c r="E923258"/>
  <c r="E923257"/>
  <c r="E923256"/>
  <c r="E923255"/>
  <c r="E923254"/>
  <c r="E923253"/>
  <c r="E923252"/>
  <c r="E923251"/>
  <c r="E923250"/>
  <c r="E923249"/>
  <c r="E923248"/>
  <c r="E923247"/>
  <c r="E923246"/>
  <c r="E923245"/>
  <c r="E923244"/>
  <c r="E923243"/>
  <c r="E923242"/>
  <c r="E923241"/>
  <c r="E923240"/>
  <c r="E923239"/>
  <c r="E923238"/>
  <c r="E923237"/>
  <c r="E923236"/>
  <c r="E923235"/>
  <c r="E923234"/>
  <c r="E923233"/>
  <c r="E923232"/>
  <c r="E923231"/>
  <c r="E923230"/>
  <c r="E923229"/>
  <c r="E923228"/>
  <c r="E923227"/>
  <c r="E923226"/>
  <c r="E923225"/>
  <c r="E923224"/>
  <c r="E923223"/>
  <c r="E923222"/>
  <c r="E923221"/>
  <c r="E923220"/>
  <c r="E923219"/>
  <c r="E923218"/>
  <c r="E923217"/>
  <c r="E923216"/>
  <c r="E923215"/>
  <c r="E923214"/>
  <c r="E923213"/>
  <c r="E923212"/>
  <c r="E923211"/>
  <c r="E923210"/>
  <c r="E923209"/>
  <c r="E923208"/>
  <c r="E923207"/>
  <c r="E923206"/>
  <c r="E923205"/>
  <c r="E923204"/>
  <c r="E923203"/>
  <c r="E923202"/>
  <c r="E923201"/>
  <c r="E923200"/>
  <c r="E923199"/>
  <c r="E923198"/>
  <c r="E923197"/>
  <c r="E923196"/>
  <c r="E923195"/>
  <c r="E923194"/>
  <c r="E923193"/>
  <c r="E923192"/>
  <c r="E923191"/>
  <c r="E923190"/>
  <c r="E923189"/>
  <c r="E923188"/>
  <c r="E923187"/>
  <c r="E923186"/>
  <c r="E923185"/>
  <c r="E923184"/>
  <c r="E923183"/>
  <c r="E923182"/>
  <c r="E923181"/>
  <c r="E923180"/>
  <c r="E923179"/>
  <c r="E923178"/>
  <c r="E923177"/>
  <c r="E923176"/>
  <c r="E923175"/>
  <c r="E923174"/>
  <c r="E923173"/>
  <c r="E923172"/>
  <c r="E923171"/>
  <c r="E923170"/>
  <c r="E923169"/>
  <c r="E923168"/>
  <c r="E923167"/>
  <c r="E923166"/>
  <c r="E923165"/>
  <c r="E923164"/>
  <c r="E923163"/>
  <c r="E923162"/>
  <c r="E923161"/>
  <c r="E923160"/>
  <c r="E923159"/>
  <c r="E923158"/>
  <c r="E923157"/>
  <c r="E923156"/>
  <c r="E923155"/>
  <c r="E923154"/>
  <c r="E923153"/>
  <c r="E923152"/>
  <c r="E923151"/>
  <c r="E923150"/>
  <c r="E923149"/>
  <c r="E923148"/>
  <c r="E923147"/>
  <c r="E923146"/>
  <c r="E923145"/>
  <c r="E923144"/>
  <c r="E923143"/>
  <c r="E923142"/>
  <c r="E923141"/>
  <c r="E923140"/>
  <c r="E923139"/>
  <c r="E923138"/>
  <c r="E923137"/>
  <c r="E923136"/>
  <c r="E923135"/>
  <c r="E923134"/>
  <c r="E923133"/>
  <c r="E923132"/>
  <c r="E923131"/>
  <c r="E923130"/>
  <c r="E923129"/>
  <c r="E923128"/>
  <c r="E923127"/>
  <c r="E923126"/>
  <c r="E923125"/>
  <c r="E923124"/>
  <c r="E923123"/>
  <c r="E923122"/>
  <c r="E923121"/>
  <c r="E923120"/>
  <c r="E923119"/>
  <c r="E923118"/>
  <c r="E923117"/>
  <c r="E923116"/>
  <c r="E923115"/>
  <c r="E923114"/>
  <c r="E923113"/>
  <c r="E923112"/>
  <c r="E923111"/>
  <c r="E923110"/>
  <c r="E923109"/>
  <c r="E923108"/>
  <c r="E923107"/>
  <c r="E923106"/>
  <c r="E923105"/>
  <c r="E923104"/>
  <c r="E923103"/>
  <c r="E923102"/>
  <c r="E923101"/>
  <c r="E923100"/>
  <c r="E923099"/>
  <c r="E923098"/>
  <c r="E923097"/>
  <c r="E923096"/>
  <c r="E923095"/>
  <c r="E923094"/>
  <c r="E923093"/>
  <c r="E923092"/>
  <c r="E923091"/>
  <c r="E923090"/>
  <c r="E923089"/>
  <c r="E923088"/>
  <c r="E923087"/>
  <c r="E923086"/>
  <c r="E923085"/>
  <c r="E923084"/>
  <c r="E923083"/>
  <c r="E923082"/>
  <c r="E923081"/>
  <c r="E923080"/>
  <c r="E923079"/>
  <c r="E923078"/>
  <c r="E923077"/>
  <c r="E923076"/>
  <c r="E923075"/>
  <c r="E923074"/>
  <c r="E923073"/>
  <c r="E923072"/>
  <c r="E923071"/>
  <c r="E923070"/>
  <c r="E923069"/>
  <c r="E923068"/>
  <c r="E923067"/>
  <c r="E923066"/>
  <c r="E923065"/>
  <c r="E923064"/>
  <c r="E923063"/>
  <c r="E923062"/>
  <c r="E923061"/>
  <c r="E923060"/>
  <c r="E923059"/>
  <c r="E923058"/>
  <c r="E923057"/>
  <c r="E923056"/>
  <c r="E923055"/>
  <c r="E923054"/>
  <c r="E923053"/>
  <c r="E923052"/>
  <c r="E923051"/>
  <c r="E923050"/>
  <c r="E923049"/>
  <c r="E923048"/>
  <c r="E923047"/>
  <c r="E923046"/>
  <c r="E923045"/>
  <c r="E923044"/>
  <c r="E923043"/>
  <c r="E923042"/>
  <c r="E923041"/>
  <c r="E923040"/>
  <c r="E923039"/>
  <c r="E923038"/>
  <c r="E923037"/>
  <c r="E923036"/>
  <c r="E923035"/>
  <c r="E923034"/>
  <c r="E923033"/>
  <c r="E923032"/>
  <c r="E923031"/>
  <c r="E923030"/>
  <c r="E923029"/>
  <c r="E923028"/>
  <c r="E923027"/>
  <c r="E923026"/>
  <c r="E923025"/>
  <c r="E923024"/>
  <c r="E923023"/>
  <c r="E923022"/>
  <c r="E923021"/>
  <c r="E923020"/>
  <c r="E923019"/>
  <c r="E923018"/>
  <c r="E923017"/>
  <c r="E923016"/>
  <c r="E923015"/>
  <c r="E923014"/>
  <c r="E923013"/>
  <c r="E923012"/>
  <c r="E923011"/>
  <c r="E923010"/>
  <c r="E923009"/>
  <c r="E923008"/>
  <c r="E923007"/>
  <c r="E923006"/>
  <c r="E923005"/>
  <c r="E923004"/>
  <c r="E923003"/>
  <c r="E923002"/>
  <c r="E923001"/>
  <c r="E923000"/>
  <c r="E922999"/>
  <c r="E922998"/>
  <c r="E922997"/>
  <c r="E922996"/>
  <c r="E922995"/>
  <c r="E922994"/>
  <c r="E922993"/>
  <c r="E922992"/>
  <c r="E922991"/>
  <c r="E922990"/>
  <c r="E922989"/>
  <c r="E922988"/>
  <c r="E922987"/>
  <c r="E922986"/>
  <c r="E922985"/>
  <c r="E922984"/>
  <c r="E922983"/>
  <c r="E922982"/>
  <c r="E922981"/>
  <c r="E922980"/>
  <c r="E922979"/>
  <c r="E922978"/>
  <c r="E922977"/>
  <c r="E922976"/>
  <c r="E922975"/>
  <c r="E922974"/>
  <c r="E922973"/>
  <c r="E922972"/>
  <c r="E922971"/>
  <c r="E922970"/>
  <c r="E922969"/>
  <c r="E922968"/>
  <c r="E922967"/>
  <c r="E922966"/>
  <c r="E922965"/>
  <c r="E922964"/>
  <c r="E922963"/>
  <c r="E922962"/>
  <c r="E922961"/>
  <c r="E922960"/>
  <c r="E922959"/>
  <c r="E922958"/>
  <c r="E922957"/>
  <c r="E922956"/>
  <c r="E922955"/>
  <c r="E922954"/>
  <c r="E922953"/>
  <c r="E922952"/>
  <c r="E922951"/>
  <c r="E922950"/>
  <c r="E922949"/>
  <c r="E922948"/>
  <c r="E922947"/>
  <c r="E922946"/>
  <c r="E922945"/>
  <c r="E922944"/>
  <c r="E922943"/>
  <c r="E922942"/>
  <c r="E922941"/>
  <c r="E922940"/>
  <c r="E922939"/>
  <c r="E922938"/>
  <c r="E922937"/>
  <c r="E922936"/>
  <c r="E922935"/>
  <c r="E922934"/>
  <c r="E922933"/>
  <c r="E922932"/>
  <c r="E922931"/>
  <c r="E922930"/>
  <c r="E922929"/>
  <c r="E922928"/>
  <c r="E922927"/>
  <c r="E922926"/>
  <c r="E922925"/>
  <c r="E922924"/>
  <c r="E922923"/>
  <c r="E922922"/>
  <c r="E922921"/>
  <c r="E922920"/>
  <c r="E922919"/>
  <c r="E922918"/>
  <c r="E922917"/>
  <c r="E922916"/>
  <c r="E922915"/>
  <c r="E922914"/>
  <c r="E922913"/>
  <c r="E922912"/>
  <c r="E922911"/>
  <c r="E922910"/>
  <c r="E922909"/>
  <c r="E922908"/>
  <c r="E922907"/>
  <c r="E922906"/>
  <c r="E922905"/>
  <c r="E922904"/>
  <c r="E922903"/>
  <c r="E922902"/>
  <c r="E922901"/>
  <c r="E922900"/>
  <c r="E922899"/>
  <c r="E922898"/>
  <c r="E922897"/>
  <c r="E922896"/>
  <c r="E922895"/>
  <c r="E922894"/>
  <c r="E922893"/>
  <c r="E922892"/>
  <c r="E922891"/>
  <c r="E922890"/>
  <c r="E922889"/>
  <c r="E922888"/>
  <c r="E922887"/>
  <c r="E922886"/>
  <c r="E922885"/>
  <c r="E922884"/>
  <c r="E922883"/>
  <c r="E922882"/>
  <c r="E922881"/>
  <c r="E922880"/>
  <c r="E922879"/>
  <c r="E922878"/>
  <c r="E922877"/>
  <c r="E922876"/>
  <c r="E922875"/>
  <c r="E922874"/>
  <c r="E922873"/>
  <c r="E922872"/>
  <c r="E922871"/>
  <c r="E922870"/>
  <c r="E922869"/>
  <c r="E922868"/>
  <c r="E922867"/>
  <c r="E922866"/>
  <c r="E922865"/>
  <c r="E922864"/>
  <c r="E922863"/>
  <c r="E922862"/>
  <c r="E922861"/>
  <c r="E922860"/>
  <c r="E922859"/>
  <c r="E922858"/>
  <c r="E922857"/>
  <c r="E922856"/>
  <c r="E922855"/>
  <c r="E922854"/>
  <c r="E922853"/>
  <c r="E922852"/>
  <c r="E922851"/>
  <c r="E922850"/>
  <c r="E922849"/>
  <c r="E922848"/>
  <c r="E922847"/>
  <c r="E922846"/>
  <c r="E922845"/>
  <c r="E922844"/>
  <c r="E922843"/>
  <c r="E922842"/>
  <c r="E922841"/>
  <c r="E922840"/>
  <c r="E922839"/>
  <c r="E922838"/>
  <c r="E922837"/>
  <c r="E922836"/>
  <c r="E922835"/>
  <c r="E922834"/>
  <c r="E922833"/>
  <c r="E922832"/>
  <c r="E922831"/>
  <c r="E922830"/>
  <c r="E922829"/>
  <c r="E922828"/>
  <c r="E922827"/>
  <c r="E922826"/>
  <c r="E922825"/>
  <c r="E922824"/>
  <c r="E922823"/>
  <c r="E922822"/>
  <c r="E922821"/>
  <c r="E922820"/>
  <c r="E922819"/>
  <c r="E922818"/>
  <c r="E922817"/>
  <c r="E922816"/>
  <c r="E922815"/>
  <c r="E922814"/>
  <c r="E922813"/>
  <c r="E922812"/>
  <c r="E922811"/>
  <c r="E922810"/>
  <c r="E922809"/>
  <c r="E922808"/>
  <c r="E922807"/>
  <c r="E922806"/>
  <c r="E922805"/>
  <c r="E922804"/>
  <c r="E922803"/>
  <c r="E922802"/>
  <c r="E922801"/>
  <c r="E922800"/>
  <c r="E922799"/>
  <c r="E922798"/>
  <c r="E922797"/>
  <c r="E922796"/>
  <c r="E922795"/>
  <c r="E922794"/>
  <c r="E922793"/>
  <c r="E922792"/>
  <c r="E922791"/>
  <c r="E922790"/>
  <c r="E922789"/>
  <c r="E922788"/>
  <c r="E922787"/>
  <c r="E922786"/>
  <c r="E922785"/>
  <c r="E922784"/>
  <c r="E922783"/>
  <c r="E922782"/>
  <c r="E922781"/>
  <c r="E922780"/>
  <c r="E922779"/>
  <c r="E922778"/>
  <c r="E922777"/>
  <c r="E922776"/>
  <c r="E922775"/>
  <c r="E922774"/>
  <c r="E922773"/>
  <c r="E922772"/>
  <c r="E922771"/>
  <c r="E922770"/>
  <c r="E922769"/>
  <c r="E922768"/>
  <c r="E922767"/>
  <c r="E922766"/>
  <c r="E922765"/>
  <c r="E922764"/>
  <c r="E922763"/>
  <c r="E922762"/>
  <c r="E922761"/>
  <c r="E922760"/>
  <c r="E922759"/>
  <c r="E922758"/>
  <c r="E922757"/>
  <c r="E922756"/>
  <c r="E922755"/>
  <c r="E922754"/>
  <c r="E922753"/>
  <c r="E922752"/>
  <c r="E922751"/>
  <c r="E922750"/>
  <c r="E922749"/>
  <c r="E922748"/>
  <c r="E922747"/>
  <c r="E922746"/>
  <c r="E922745"/>
  <c r="E922744"/>
  <c r="E922743"/>
  <c r="E922742"/>
  <c r="E922741"/>
  <c r="E922740"/>
  <c r="E922739"/>
  <c r="E922738"/>
  <c r="E922737"/>
  <c r="E922736"/>
  <c r="E922735"/>
  <c r="E922734"/>
  <c r="E922733"/>
  <c r="E922732"/>
  <c r="E922731"/>
  <c r="E922730"/>
  <c r="E922729"/>
  <c r="E922728"/>
  <c r="E922727"/>
  <c r="E922726"/>
  <c r="E922725"/>
  <c r="E922724"/>
  <c r="E922723"/>
  <c r="E922722"/>
  <c r="E922721"/>
  <c r="E922720"/>
  <c r="E922719"/>
  <c r="E922718"/>
  <c r="E922717"/>
  <c r="E922716"/>
  <c r="E922715"/>
  <c r="E922714"/>
  <c r="E922713"/>
  <c r="E922712"/>
  <c r="E922711"/>
  <c r="E922710"/>
  <c r="E922709"/>
  <c r="E922708"/>
  <c r="E922707"/>
  <c r="E922706"/>
  <c r="E922705"/>
  <c r="E922704"/>
  <c r="E922703"/>
  <c r="E922702"/>
  <c r="E922701"/>
  <c r="E922700"/>
  <c r="E922699"/>
  <c r="E922698"/>
  <c r="E922697"/>
  <c r="E922696"/>
  <c r="E922695"/>
  <c r="E922694"/>
  <c r="E922693"/>
  <c r="E922692"/>
  <c r="E922691"/>
  <c r="E922690"/>
  <c r="E922689"/>
  <c r="E922688"/>
  <c r="E922687"/>
  <c r="E922686"/>
  <c r="E922685"/>
  <c r="E922684"/>
  <c r="E922683"/>
  <c r="E922682"/>
  <c r="E922681"/>
  <c r="E922680"/>
  <c r="E922679"/>
  <c r="E922678"/>
  <c r="E922677"/>
  <c r="E922676"/>
  <c r="E922675"/>
  <c r="E922674"/>
  <c r="E922673"/>
  <c r="E922672"/>
  <c r="E922671"/>
  <c r="E922670"/>
  <c r="E922669"/>
  <c r="E922668"/>
  <c r="E922667"/>
  <c r="E922666"/>
  <c r="E922665"/>
  <c r="E922664"/>
  <c r="E922663"/>
  <c r="E922662"/>
  <c r="E922661"/>
  <c r="E922660"/>
  <c r="E922659"/>
  <c r="E922658"/>
  <c r="E922657"/>
  <c r="E922656"/>
  <c r="E922655"/>
  <c r="E922654"/>
  <c r="E922653"/>
  <c r="E922652"/>
  <c r="E922651"/>
  <c r="E922650"/>
  <c r="E922649"/>
  <c r="E922648"/>
  <c r="E922647"/>
  <c r="E922646"/>
  <c r="E922645"/>
  <c r="E922644"/>
  <c r="E922643"/>
  <c r="E922642"/>
  <c r="E922641"/>
  <c r="E922640"/>
  <c r="E922639"/>
  <c r="E922638"/>
  <c r="E922637"/>
  <c r="E922636"/>
  <c r="E922635"/>
  <c r="E922634"/>
  <c r="E922633"/>
  <c r="E922632"/>
  <c r="E922631"/>
  <c r="E922630"/>
  <c r="E922629"/>
  <c r="E922628"/>
  <c r="E922627"/>
  <c r="E922626"/>
  <c r="E922625"/>
  <c r="E922624"/>
  <c r="E922623"/>
  <c r="E922622"/>
  <c r="E922621"/>
  <c r="E922620"/>
  <c r="E922619"/>
  <c r="E922618"/>
  <c r="E922617"/>
  <c r="E922616"/>
  <c r="E922615"/>
  <c r="E922614"/>
  <c r="E922613"/>
  <c r="E922612"/>
  <c r="E922611"/>
  <c r="E922610"/>
  <c r="E922609"/>
  <c r="E922608"/>
  <c r="E922607"/>
  <c r="E922606"/>
  <c r="E922605"/>
  <c r="E922604"/>
  <c r="E922603"/>
  <c r="E922602"/>
  <c r="E922601"/>
  <c r="E922600"/>
  <c r="E922599"/>
  <c r="E922598"/>
  <c r="E922597"/>
  <c r="E922596"/>
  <c r="E922595"/>
  <c r="E922594"/>
  <c r="E922593"/>
  <c r="E922592"/>
  <c r="E922591"/>
  <c r="E922590"/>
  <c r="E922589"/>
  <c r="E922588"/>
  <c r="E922587"/>
  <c r="E922586"/>
  <c r="E922585"/>
  <c r="E922584"/>
  <c r="E922583"/>
  <c r="E922582"/>
  <c r="E922581"/>
  <c r="E922580"/>
  <c r="E922579"/>
  <c r="E922578"/>
  <c r="E922577"/>
  <c r="E922576"/>
  <c r="E922575"/>
  <c r="E922574"/>
  <c r="E922573"/>
  <c r="E922572"/>
  <c r="E922571"/>
  <c r="E922570"/>
  <c r="E922569"/>
  <c r="E922568"/>
  <c r="E922567"/>
  <c r="E922566"/>
  <c r="E922565"/>
  <c r="E922564"/>
  <c r="E922563"/>
  <c r="E922562"/>
  <c r="E922561"/>
  <c r="E922560"/>
  <c r="E922559"/>
  <c r="E922558"/>
  <c r="E922557"/>
  <c r="E922556"/>
  <c r="E922555"/>
  <c r="E922554"/>
  <c r="E922553"/>
  <c r="E922552"/>
  <c r="E922551"/>
  <c r="E922550"/>
  <c r="E922549"/>
  <c r="E922548"/>
  <c r="E922547"/>
  <c r="E922546"/>
  <c r="E922545"/>
  <c r="E922544"/>
  <c r="E922543"/>
  <c r="E922542"/>
  <c r="E922541"/>
  <c r="E922540"/>
  <c r="E922539"/>
  <c r="E922538"/>
  <c r="E922537"/>
  <c r="E922536"/>
  <c r="E922535"/>
  <c r="E922534"/>
  <c r="E922533"/>
  <c r="E922532"/>
  <c r="E922531"/>
  <c r="E922530"/>
  <c r="E922529"/>
  <c r="E922528"/>
  <c r="E922527"/>
  <c r="E922526"/>
  <c r="E922525"/>
  <c r="E922524"/>
  <c r="E922523"/>
  <c r="E922522"/>
  <c r="E922521"/>
  <c r="E922520"/>
  <c r="E922519"/>
  <c r="E922518"/>
  <c r="E922517"/>
  <c r="E922516"/>
  <c r="E922515"/>
  <c r="E922514"/>
  <c r="E922513"/>
  <c r="E922512"/>
  <c r="E922511"/>
  <c r="E922510"/>
  <c r="E922509"/>
  <c r="E922508"/>
  <c r="E922507"/>
  <c r="E922506"/>
  <c r="E922505"/>
  <c r="E922504"/>
  <c r="E922503"/>
  <c r="E922502"/>
  <c r="E922501"/>
  <c r="E922500"/>
  <c r="E922499"/>
  <c r="E922498"/>
  <c r="E922497"/>
  <c r="E922496"/>
  <c r="E922495"/>
  <c r="E922494"/>
  <c r="E922493"/>
  <c r="E922492"/>
  <c r="E922491"/>
  <c r="E922490"/>
  <c r="E922489"/>
  <c r="E922488"/>
  <c r="E922487"/>
  <c r="E922486"/>
  <c r="E922485"/>
  <c r="E922484"/>
  <c r="E922483"/>
  <c r="E922482"/>
  <c r="E922481"/>
  <c r="E922480"/>
  <c r="E922479"/>
  <c r="E922478"/>
  <c r="E922477"/>
  <c r="E922476"/>
  <c r="E922475"/>
  <c r="E922474"/>
  <c r="E922473"/>
  <c r="E922472"/>
  <c r="E922471"/>
  <c r="E922470"/>
  <c r="E922469"/>
  <c r="E922468"/>
  <c r="E922467"/>
  <c r="E922466"/>
  <c r="E922465"/>
  <c r="E922464"/>
  <c r="E922463"/>
  <c r="E922462"/>
  <c r="E922461"/>
  <c r="E922460"/>
  <c r="E922459"/>
  <c r="E922458"/>
  <c r="E922457"/>
  <c r="E922456"/>
  <c r="E922455"/>
  <c r="E922454"/>
  <c r="E922453"/>
  <c r="E922452"/>
  <c r="E922451"/>
  <c r="E922450"/>
  <c r="E922449"/>
  <c r="E922448"/>
  <c r="E922447"/>
  <c r="E922446"/>
  <c r="E922445"/>
  <c r="E922444"/>
  <c r="E922443"/>
  <c r="E922442"/>
  <c r="E922441"/>
  <c r="E922440"/>
  <c r="E922439"/>
  <c r="E922438"/>
  <c r="E922437"/>
  <c r="E922436"/>
  <c r="E922435"/>
  <c r="E922434"/>
  <c r="E922433"/>
  <c r="E922432"/>
  <c r="E922431"/>
  <c r="E922430"/>
  <c r="E922429"/>
  <c r="E922428"/>
  <c r="E922427"/>
  <c r="E922426"/>
  <c r="E922425"/>
  <c r="E922424"/>
  <c r="E922423"/>
  <c r="E922422"/>
  <c r="E922421"/>
  <c r="E922420"/>
  <c r="E922419"/>
  <c r="E922418"/>
  <c r="E922417"/>
  <c r="E922416"/>
  <c r="E922415"/>
  <c r="E922414"/>
  <c r="E922413"/>
  <c r="E922412"/>
  <c r="E922411"/>
  <c r="E922410"/>
  <c r="E922409"/>
  <c r="E922408"/>
  <c r="E922407"/>
  <c r="E922406"/>
  <c r="E922405"/>
  <c r="E922404"/>
  <c r="E922403"/>
  <c r="E922402"/>
  <c r="E922401"/>
  <c r="E922400"/>
  <c r="E922399"/>
  <c r="E922398"/>
  <c r="E922397"/>
  <c r="E922396"/>
  <c r="E922395"/>
  <c r="E922394"/>
  <c r="E922393"/>
  <c r="E922392"/>
  <c r="E922391"/>
  <c r="E922390"/>
  <c r="E922389"/>
  <c r="E922388"/>
  <c r="E922387"/>
  <c r="E922386"/>
  <c r="E922385"/>
  <c r="E922384"/>
  <c r="E922383"/>
  <c r="E922382"/>
  <c r="E922381"/>
  <c r="E922380"/>
  <c r="E922379"/>
  <c r="E922378"/>
  <c r="E922377"/>
  <c r="E922376"/>
  <c r="E922375"/>
  <c r="E922374"/>
  <c r="E922373"/>
  <c r="E922372"/>
  <c r="E922371"/>
  <c r="E922370"/>
  <c r="E922369"/>
  <c r="E922368"/>
  <c r="E922367"/>
  <c r="E922366"/>
  <c r="E922365"/>
  <c r="E922364"/>
  <c r="E922363"/>
  <c r="E922362"/>
  <c r="E922361"/>
  <c r="E922360"/>
  <c r="E922359"/>
  <c r="E922358"/>
  <c r="E922357"/>
  <c r="E922356"/>
  <c r="E922355"/>
  <c r="E922354"/>
  <c r="E922353"/>
  <c r="E922352"/>
  <c r="E922351"/>
  <c r="E922350"/>
  <c r="E922349"/>
  <c r="E922348"/>
  <c r="E922347"/>
  <c r="E922346"/>
  <c r="E922345"/>
  <c r="E922344"/>
  <c r="E922343"/>
  <c r="E922342"/>
  <c r="E922341"/>
  <c r="E922340"/>
  <c r="E922339"/>
  <c r="E922338"/>
  <c r="E922337"/>
  <c r="E922336"/>
  <c r="E922335"/>
  <c r="E922334"/>
  <c r="E922333"/>
  <c r="E922332"/>
  <c r="E922331"/>
  <c r="E922330"/>
  <c r="E922329"/>
  <c r="E922328"/>
  <c r="E922327"/>
  <c r="E922326"/>
  <c r="E922325"/>
  <c r="E922324"/>
  <c r="E922323"/>
  <c r="E922322"/>
  <c r="E922321"/>
  <c r="E922320"/>
  <c r="E922319"/>
  <c r="E922318"/>
  <c r="E922317"/>
  <c r="E922316"/>
  <c r="E922315"/>
  <c r="E922314"/>
  <c r="E922313"/>
  <c r="E922312"/>
  <c r="E922311"/>
  <c r="E922310"/>
  <c r="E922309"/>
  <c r="E922308"/>
  <c r="E922307"/>
  <c r="E922306"/>
  <c r="E922305"/>
  <c r="E922304"/>
  <c r="E922303"/>
  <c r="E922302"/>
  <c r="E922301"/>
  <c r="E922300"/>
  <c r="E922299"/>
  <c r="E922298"/>
  <c r="E922297"/>
  <c r="E922296"/>
  <c r="E922295"/>
  <c r="E922294"/>
  <c r="E922293"/>
  <c r="E922292"/>
  <c r="E922291"/>
  <c r="E922290"/>
  <c r="E922289"/>
  <c r="E922288"/>
  <c r="E922287"/>
  <c r="E922286"/>
  <c r="E922285"/>
  <c r="E922284"/>
  <c r="E922283"/>
  <c r="E922282"/>
  <c r="E922281"/>
  <c r="E922280"/>
  <c r="E922279"/>
  <c r="E922278"/>
  <c r="E922277"/>
  <c r="E922276"/>
  <c r="E922275"/>
  <c r="E922274"/>
  <c r="E922273"/>
  <c r="E922272"/>
  <c r="E922271"/>
  <c r="E922270"/>
  <c r="E922269"/>
  <c r="E922268"/>
  <c r="E922267"/>
  <c r="E922266"/>
  <c r="E922265"/>
  <c r="E922264"/>
  <c r="E922263"/>
  <c r="E922262"/>
  <c r="E922261"/>
  <c r="E922260"/>
  <c r="E922259"/>
  <c r="E922258"/>
  <c r="E922257"/>
  <c r="E922256"/>
  <c r="E922255"/>
  <c r="E922254"/>
  <c r="E922253"/>
  <c r="E922252"/>
  <c r="E922251"/>
  <c r="E922250"/>
  <c r="E922249"/>
  <c r="E922248"/>
  <c r="E922247"/>
  <c r="E922246"/>
  <c r="E922245"/>
  <c r="E922244"/>
  <c r="E922243"/>
  <c r="E922242"/>
  <c r="E922241"/>
  <c r="E922240"/>
  <c r="E922239"/>
  <c r="E922238"/>
  <c r="E922237"/>
  <c r="E922236"/>
  <c r="E922235"/>
  <c r="E922234"/>
  <c r="E922233"/>
  <c r="E922232"/>
  <c r="E922231"/>
  <c r="E922230"/>
  <c r="E922229"/>
  <c r="E922228"/>
  <c r="E922227"/>
  <c r="E922226"/>
  <c r="E922225"/>
  <c r="E922224"/>
  <c r="E922223"/>
  <c r="E922222"/>
  <c r="E922221"/>
  <c r="E922220"/>
  <c r="E922219"/>
  <c r="E922218"/>
  <c r="E922217"/>
  <c r="E922216"/>
  <c r="E922215"/>
  <c r="E922214"/>
  <c r="E922213"/>
  <c r="E922212"/>
  <c r="E922211"/>
  <c r="E922210"/>
  <c r="E922209"/>
  <c r="E922208"/>
  <c r="E922207"/>
  <c r="E922206"/>
  <c r="E922205"/>
  <c r="E922204"/>
  <c r="E922203"/>
  <c r="E922202"/>
  <c r="E922201"/>
  <c r="E922200"/>
  <c r="E922199"/>
  <c r="E922198"/>
  <c r="E922197"/>
  <c r="E922196"/>
  <c r="E922195"/>
  <c r="E922194"/>
  <c r="E922193"/>
  <c r="E922192"/>
  <c r="E922191"/>
  <c r="E922190"/>
  <c r="E922189"/>
  <c r="E922188"/>
  <c r="E922187"/>
  <c r="E922186"/>
  <c r="E922185"/>
  <c r="E922184"/>
  <c r="E922183"/>
  <c r="E922182"/>
  <c r="E922181"/>
  <c r="E922180"/>
  <c r="E922179"/>
  <c r="E922178"/>
  <c r="E922177"/>
  <c r="E922176"/>
  <c r="E922175"/>
  <c r="E922174"/>
  <c r="E922173"/>
  <c r="E922172"/>
  <c r="E922171"/>
  <c r="E922170"/>
  <c r="E922169"/>
  <c r="E922168"/>
  <c r="E922167"/>
  <c r="E922166"/>
  <c r="E922165"/>
  <c r="E922164"/>
  <c r="E922163"/>
  <c r="E922162"/>
  <c r="E922161"/>
  <c r="E922160"/>
  <c r="E922159"/>
  <c r="E922158"/>
  <c r="E922157"/>
  <c r="E922156"/>
  <c r="E922155"/>
  <c r="E922154"/>
  <c r="E922153"/>
  <c r="E922152"/>
  <c r="E922151"/>
  <c r="E922150"/>
  <c r="E922149"/>
  <c r="E922148"/>
  <c r="E922147"/>
  <c r="E922146"/>
  <c r="E922145"/>
  <c r="E922144"/>
  <c r="E922143"/>
  <c r="E922142"/>
  <c r="E922141"/>
  <c r="E922140"/>
  <c r="E922139"/>
  <c r="E922138"/>
  <c r="E922137"/>
  <c r="E922136"/>
  <c r="E922135"/>
  <c r="E922134"/>
  <c r="E922133"/>
  <c r="E922132"/>
  <c r="E922131"/>
  <c r="E922130"/>
  <c r="E922129"/>
  <c r="E922128"/>
  <c r="E922127"/>
  <c r="E922126"/>
  <c r="E922125"/>
  <c r="E922124"/>
  <c r="E922123"/>
  <c r="E922122"/>
  <c r="E922121"/>
  <c r="E922120"/>
  <c r="E922119"/>
  <c r="E922118"/>
  <c r="E922117"/>
  <c r="E922116"/>
  <c r="E922115"/>
  <c r="E922114"/>
  <c r="E922113"/>
  <c r="E922112"/>
  <c r="E922111"/>
  <c r="E922110"/>
  <c r="E922109"/>
  <c r="E922108"/>
  <c r="E922107"/>
  <c r="E922106"/>
  <c r="E922105"/>
  <c r="E922104"/>
  <c r="E922103"/>
  <c r="E922102"/>
  <c r="E922101"/>
  <c r="E922100"/>
  <c r="E922099"/>
  <c r="E922098"/>
  <c r="E922097"/>
  <c r="E922096"/>
  <c r="E922095"/>
  <c r="E922094"/>
  <c r="E922093"/>
  <c r="E922092"/>
  <c r="E922091"/>
  <c r="E922090"/>
  <c r="E922089"/>
  <c r="E922088"/>
  <c r="E922087"/>
  <c r="E922086"/>
  <c r="E922085"/>
  <c r="E922084"/>
  <c r="E922083"/>
  <c r="E922082"/>
  <c r="E922081"/>
  <c r="E922080"/>
  <c r="E922079"/>
  <c r="E922078"/>
  <c r="E922077"/>
  <c r="E922076"/>
  <c r="E922075"/>
  <c r="E922074"/>
  <c r="E922073"/>
  <c r="E922072"/>
  <c r="E922071"/>
  <c r="E922070"/>
  <c r="E922069"/>
  <c r="E922068"/>
  <c r="E922067"/>
  <c r="E922066"/>
  <c r="E922065"/>
  <c r="E922064"/>
  <c r="E922063"/>
  <c r="E922062"/>
  <c r="E922061"/>
  <c r="E922060"/>
  <c r="E922059"/>
  <c r="E922058"/>
  <c r="E922057"/>
  <c r="E922056"/>
  <c r="E922055"/>
  <c r="E922054"/>
  <c r="E922053"/>
  <c r="E922052"/>
  <c r="E922051"/>
  <c r="E922050"/>
  <c r="E922049"/>
  <c r="E922048"/>
  <c r="E922047"/>
  <c r="E922046"/>
  <c r="E922045"/>
  <c r="E922044"/>
  <c r="E922043"/>
  <c r="E922042"/>
  <c r="E922041"/>
  <c r="E922040"/>
  <c r="E922039"/>
  <c r="E922038"/>
  <c r="E922037"/>
  <c r="E922036"/>
  <c r="E922035"/>
  <c r="E922034"/>
  <c r="E922033"/>
  <c r="E922032"/>
  <c r="E922031"/>
  <c r="E922030"/>
  <c r="E922029"/>
  <c r="E922028"/>
  <c r="E922027"/>
  <c r="E922026"/>
  <c r="E922025"/>
  <c r="E922024"/>
  <c r="E922023"/>
  <c r="E922022"/>
  <c r="E922021"/>
  <c r="E922020"/>
  <c r="E922019"/>
  <c r="E922018"/>
  <c r="E922017"/>
  <c r="E922016"/>
  <c r="E922015"/>
  <c r="E922014"/>
  <c r="E922013"/>
  <c r="E922012"/>
  <c r="E922011"/>
  <c r="E922010"/>
  <c r="E922009"/>
  <c r="E922008"/>
  <c r="E922007"/>
  <c r="E922006"/>
  <c r="E922005"/>
  <c r="E922004"/>
  <c r="E922003"/>
  <c r="E922002"/>
  <c r="E922001"/>
  <c r="E922000"/>
  <c r="E921999"/>
  <c r="E921998"/>
  <c r="E921997"/>
  <c r="E921996"/>
  <c r="E921995"/>
  <c r="E921994"/>
  <c r="E921993"/>
  <c r="E921992"/>
  <c r="E921991"/>
  <c r="E921990"/>
  <c r="E921989"/>
  <c r="E921988"/>
  <c r="E921987"/>
  <c r="E921986"/>
  <c r="E921985"/>
  <c r="E921984"/>
  <c r="E921983"/>
  <c r="E921982"/>
  <c r="E921981"/>
  <c r="E921980"/>
  <c r="E921979"/>
  <c r="E921978"/>
  <c r="E921977"/>
  <c r="E921976"/>
  <c r="E921975"/>
  <c r="E921974"/>
  <c r="E921973"/>
  <c r="E921972"/>
  <c r="E921971"/>
  <c r="E921970"/>
  <c r="E921969"/>
  <c r="E921968"/>
  <c r="E921967"/>
  <c r="E921966"/>
  <c r="E921965"/>
  <c r="E921964"/>
  <c r="E921963"/>
  <c r="E921962"/>
  <c r="E921961"/>
  <c r="E921960"/>
  <c r="E921959"/>
  <c r="E921958"/>
  <c r="E921957"/>
  <c r="E921956"/>
  <c r="E921955"/>
  <c r="E921954"/>
  <c r="E921953"/>
  <c r="E921952"/>
  <c r="E921951"/>
  <c r="E921950"/>
  <c r="E921949"/>
  <c r="E921948"/>
  <c r="E921947"/>
  <c r="E921946"/>
  <c r="E921945"/>
  <c r="E921944"/>
  <c r="E921943"/>
  <c r="E921942"/>
  <c r="E921941"/>
  <c r="E921940"/>
  <c r="E921939"/>
  <c r="E921938"/>
  <c r="E921937"/>
  <c r="E921936"/>
  <c r="E921935"/>
  <c r="E921934"/>
  <c r="E921933"/>
  <c r="E921932"/>
  <c r="E921931"/>
  <c r="E921930"/>
  <c r="E921929"/>
  <c r="E921928"/>
  <c r="E921927"/>
  <c r="E921926"/>
  <c r="E921925"/>
  <c r="E921924"/>
  <c r="E921923"/>
  <c r="E921922"/>
  <c r="E921921"/>
  <c r="E921920"/>
  <c r="E921919"/>
  <c r="E921918"/>
  <c r="E921917"/>
  <c r="E921916"/>
  <c r="E921915"/>
  <c r="E921914"/>
  <c r="E921913"/>
  <c r="E921912"/>
  <c r="E921911"/>
  <c r="E921910"/>
  <c r="E921909"/>
  <c r="E921908"/>
  <c r="E921907"/>
  <c r="E921906"/>
  <c r="E921905"/>
  <c r="E921904"/>
  <c r="E921903"/>
  <c r="E921902"/>
  <c r="E921901"/>
  <c r="E921900"/>
  <c r="E921899"/>
  <c r="E921898"/>
  <c r="E921897"/>
  <c r="E921896"/>
  <c r="E921895"/>
  <c r="E921894"/>
  <c r="E921893"/>
  <c r="E921892"/>
  <c r="E921891"/>
  <c r="E921890"/>
  <c r="E921889"/>
  <c r="E921888"/>
  <c r="E921887"/>
  <c r="E921886"/>
  <c r="E921885"/>
  <c r="E921884"/>
  <c r="E921883"/>
  <c r="E921882"/>
  <c r="E921881"/>
  <c r="E921880"/>
  <c r="E921879"/>
  <c r="E921878"/>
  <c r="E921877"/>
  <c r="E921876"/>
  <c r="E921875"/>
  <c r="E921874"/>
  <c r="E921873"/>
  <c r="E921872"/>
  <c r="E921871"/>
  <c r="E921870"/>
  <c r="E921869"/>
  <c r="E921868"/>
  <c r="E921867"/>
  <c r="E921866"/>
  <c r="E921865"/>
  <c r="E921864"/>
  <c r="E921863"/>
  <c r="E921862"/>
  <c r="E921861"/>
  <c r="E921860"/>
  <c r="E921859"/>
  <c r="E921858"/>
  <c r="E921857"/>
  <c r="E921856"/>
  <c r="E921855"/>
  <c r="E921854"/>
  <c r="E921853"/>
  <c r="E921852"/>
  <c r="E921851"/>
  <c r="E921850"/>
  <c r="E921849"/>
  <c r="E921848"/>
  <c r="E921847"/>
  <c r="E921846"/>
  <c r="E921845"/>
  <c r="E921844"/>
  <c r="E921843"/>
  <c r="E921842"/>
  <c r="E921841"/>
  <c r="E921840"/>
  <c r="E921839"/>
  <c r="E921838"/>
  <c r="E921837"/>
  <c r="E921836"/>
  <c r="E921835"/>
  <c r="E921834"/>
  <c r="E921833"/>
  <c r="E921832"/>
  <c r="E921831"/>
  <c r="E921830"/>
  <c r="E921829"/>
  <c r="E921828"/>
  <c r="E921827"/>
  <c r="E921826"/>
  <c r="E921825"/>
  <c r="E921824"/>
  <c r="E921823"/>
  <c r="E921822"/>
  <c r="E921821"/>
  <c r="E921820"/>
  <c r="E921819"/>
  <c r="E921818"/>
  <c r="E921817"/>
  <c r="E921816"/>
  <c r="E921815"/>
  <c r="E921814"/>
  <c r="E921813"/>
  <c r="E921812"/>
  <c r="E921811"/>
  <c r="E921810"/>
  <c r="E921809"/>
  <c r="E921808"/>
  <c r="E921807"/>
  <c r="E921806"/>
  <c r="E921805"/>
  <c r="E921804"/>
  <c r="E921803"/>
  <c r="E921802"/>
  <c r="E921801"/>
  <c r="E921800"/>
  <c r="E921799"/>
  <c r="E921798"/>
  <c r="E921797"/>
  <c r="E921796"/>
  <c r="E921795"/>
  <c r="E921794"/>
  <c r="E921793"/>
  <c r="E921792"/>
  <c r="E921791"/>
  <c r="E921790"/>
  <c r="E921789"/>
  <c r="E921788"/>
  <c r="E921787"/>
  <c r="E921786"/>
  <c r="E921785"/>
  <c r="E921784"/>
  <c r="E921783"/>
  <c r="E921782"/>
  <c r="E921781"/>
  <c r="E921780"/>
  <c r="E921779"/>
  <c r="E921778"/>
  <c r="E921777"/>
  <c r="E921776"/>
  <c r="E921775"/>
  <c r="E921774"/>
  <c r="E921773"/>
  <c r="E921772"/>
  <c r="E921771"/>
  <c r="E921770"/>
  <c r="E921769"/>
  <c r="E921768"/>
  <c r="E921767"/>
  <c r="E921766"/>
  <c r="E921765"/>
  <c r="E921764"/>
  <c r="E921763"/>
  <c r="E921762"/>
  <c r="E921761"/>
  <c r="E921760"/>
  <c r="E921759"/>
  <c r="E921758"/>
  <c r="E921757"/>
  <c r="E921756"/>
  <c r="E921755"/>
  <c r="E921754"/>
  <c r="E921753"/>
  <c r="E921752"/>
  <c r="E921751"/>
  <c r="E921750"/>
  <c r="E921749"/>
  <c r="E921748"/>
  <c r="E921747"/>
  <c r="E921746"/>
  <c r="E921745"/>
  <c r="E921744"/>
  <c r="E921743"/>
  <c r="E921742"/>
  <c r="E921741"/>
  <c r="E921740"/>
  <c r="E921739"/>
  <c r="E921738"/>
  <c r="E921737"/>
  <c r="E921736"/>
  <c r="E921735"/>
  <c r="E921734"/>
  <c r="E921733"/>
  <c r="E921732"/>
  <c r="E921731"/>
  <c r="E921730"/>
  <c r="E921729"/>
  <c r="E921728"/>
  <c r="E921727"/>
  <c r="E921726"/>
  <c r="E921725"/>
  <c r="E921724"/>
  <c r="E921723"/>
  <c r="E921722"/>
  <c r="E921721"/>
  <c r="E921720"/>
  <c r="E921719"/>
  <c r="E921718"/>
  <c r="E921717"/>
  <c r="E921716"/>
  <c r="E921715"/>
  <c r="E921714"/>
  <c r="E921713"/>
  <c r="E921712"/>
  <c r="E921711"/>
  <c r="E921710"/>
  <c r="E921709"/>
  <c r="E921708"/>
  <c r="E921707"/>
  <c r="E921706"/>
  <c r="E921705"/>
  <c r="E921704"/>
  <c r="E921703"/>
  <c r="E921702"/>
  <c r="E921701"/>
  <c r="E921700"/>
  <c r="E921699"/>
  <c r="E921698"/>
  <c r="E921697"/>
  <c r="E921696"/>
  <c r="E921695"/>
  <c r="E921694"/>
  <c r="E921693"/>
  <c r="E921692"/>
  <c r="E921691"/>
  <c r="E921690"/>
  <c r="E921689"/>
  <c r="E921688"/>
  <c r="E921687"/>
  <c r="E921686"/>
  <c r="E921685"/>
  <c r="E921684"/>
  <c r="E921683"/>
  <c r="E921682"/>
  <c r="E921681"/>
  <c r="E921680"/>
  <c r="E921679"/>
  <c r="E921678"/>
  <c r="E921677"/>
  <c r="E921676"/>
  <c r="E921675"/>
  <c r="E921674"/>
  <c r="E921673"/>
  <c r="E921672"/>
  <c r="E921671"/>
  <c r="E921670"/>
  <c r="E921669"/>
  <c r="E921668"/>
  <c r="E921667"/>
  <c r="E921666"/>
  <c r="E921665"/>
  <c r="E921664"/>
  <c r="E921663"/>
  <c r="E921662"/>
  <c r="E921661"/>
  <c r="E921660"/>
  <c r="E921659"/>
  <c r="E921658"/>
  <c r="E921657"/>
  <c r="E921656"/>
  <c r="E921655"/>
  <c r="E921654"/>
  <c r="E921653"/>
  <c r="E921652"/>
  <c r="E921651"/>
  <c r="E921650"/>
  <c r="E921649"/>
  <c r="E921648"/>
  <c r="E921647"/>
  <c r="E921646"/>
  <c r="E921645"/>
  <c r="E921644"/>
  <c r="E921643"/>
  <c r="E921642"/>
  <c r="E921641"/>
  <c r="E921640"/>
  <c r="E921639"/>
  <c r="E921638"/>
  <c r="E921637"/>
  <c r="E921636"/>
  <c r="E921635"/>
  <c r="E921634"/>
  <c r="E921633"/>
  <c r="E921632"/>
  <c r="E921631"/>
  <c r="E921630"/>
  <c r="E921629"/>
  <c r="E921628"/>
  <c r="E921627"/>
  <c r="E921626"/>
  <c r="E921625"/>
  <c r="E921624"/>
  <c r="E921623"/>
  <c r="E921622"/>
  <c r="E921621"/>
  <c r="E921620"/>
  <c r="E921619"/>
  <c r="E921618"/>
  <c r="E921617"/>
  <c r="E921616"/>
  <c r="E921615"/>
  <c r="E921614"/>
  <c r="E921613"/>
  <c r="E921612"/>
  <c r="E921611"/>
  <c r="E921610"/>
  <c r="E921609"/>
  <c r="E921608"/>
  <c r="E921607"/>
  <c r="E921606"/>
  <c r="E921605"/>
  <c r="E921604"/>
  <c r="E921603"/>
  <c r="E921602"/>
  <c r="E921601"/>
  <c r="E921600"/>
  <c r="E921599"/>
  <c r="E921598"/>
  <c r="E921597"/>
  <c r="E921596"/>
  <c r="E921595"/>
  <c r="E921594"/>
  <c r="E921593"/>
  <c r="E921592"/>
  <c r="E921591"/>
  <c r="E921590"/>
  <c r="E921589"/>
  <c r="E921588"/>
  <c r="E921587"/>
  <c r="E921586"/>
  <c r="E921585"/>
  <c r="E921584"/>
  <c r="E921583"/>
  <c r="E921582"/>
  <c r="E921581"/>
  <c r="E921580"/>
  <c r="E921579"/>
  <c r="E921578"/>
  <c r="E921577"/>
  <c r="E921576"/>
  <c r="E921575"/>
  <c r="E921574"/>
  <c r="E921573"/>
  <c r="E921572"/>
  <c r="E921571"/>
  <c r="E921570"/>
  <c r="E921569"/>
  <c r="E921568"/>
  <c r="E921567"/>
  <c r="E921566"/>
  <c r="E921565"/>
  <c r="E921564"/>
  <c r="E921563"/>
  <c r="E921562"/>
  <c r="E921561"/>
  <c r="E921560"/>
  <c r="E921559"/>
  <c r="E921558"/>
  <c r="E921557"/>
  <c r="E921556"/>
  <c r="E921555"/>
  <c r="E921554"/>
  <c r="E921553"/>
  <c r="E921552"/>
  <c r="E921551"/>
  <c r="E921550"/>
  <c r="E921549"/>
  <c r="E921548"/>
  <c r="E921547"/>
  <c r="E921546"/>
  <c r="E921545"/>
  <c r="E921544"/>
  <c r="E921543"/>
  <c r="E921542"/>
  <c r="E921541"/>
  <c r="E921540"/>
  <c r="E921539"/>
  <c r="E921538"/>
  <c r="E921537"/>
  <c r="E921536"/>
  <c r="E921535"/>
  <c r="E921534"/>
  <c r="E921533"/>
  <c r="E921532"/>
  <c r="E921531"/>
  <c r="E921530"/>
  <c r="E921529"/>
  <c r="E921528"/>
  <c r="E921527"/>
  <c r="E921526"/>
  <c r="E921525"/>
  <c r="E921524"/>
  <c r="E921523"/>
  <c r="E921522"/>
  <c r="E921521"/>
  <c r="E921520"/>
  <c r="E921519"/>
  <c r="E921518"/>
  <c r="E921517"/>
  <c r="E921516"/>
  <c r="E921515"/>
  <c r="E921514"/>
  <c r="E921513"/>
  <c r="E921512"/>
  <c r="E921511"/>
  <c r="E921510"/>
  <c r="E921509"/>
  <c r="E921508"/>
  <c r="E921507"/>
  <c r="E921506"/>
  <c r="E921505"/>
  <c r="E921504"/>
  <c r="E921503"/>
  <c r="E921502"/>
  <c r="E921501"/>
  <c r="E921500"/>
  <c r="E921499"/>
  <c r="E921498"/>
  <c r="E921497"/>
  <c r="E921496"/>
  <c r="E921495"/>
  <c r="E921494"/>
  <c r="E921493"/>
  <c r="E921492"/>
  <c r="E921491"/>
  <c r="E921490"/>
  <c r="E921489"/>
  <c r="E921488"/>
  <c r="E921487"/>
  <c r="E921486"/>
  <c r="E921485"/>
  <c r="E921484"/>
  <c r="E921483"/>
  <c r="E921482"/>
  <c r="E921481"/>
  <c r="E921480"/>
  <c r="E921479"/>
  <c r="E921478"/>
  <c r="E921477"/>
  <c r="E921476"/>
  <c r="E921475"/>
  <c r="E921474"/>
  <c r="E921473"/>
  <c r="E921472"/>
  <c r="E921471"/>
  <c r="E921470"/>
  <c r="E921469"/>
  <c r="E921468"/>
  <c r="E921467"/>
  <c r="E921466"/>
  <c r="E921465"/>
  <c r="E921464"/>
  <c r="E921463"/>
  <c r="E921462"/>
  <c r="E921461"/>
  <c r="E921460"/>
  <c r="E921459"/>
  <c r="E921458"/>
  <c r="E921457"/>
  <c r="E921456"/>
  <c r="E921455"/>
  <c r="E921454"/>
  <c r="E921453"/>
  <c r="E921452"/>
  <c r="E921451"/>
  <c r="E921450"/>
  <c r="E921449"/>
  <c r="E921448"/>
  <c r="E921447"/>
  <c r="E921446"/>
  <c r="E921445"/>
  <c r="E921444"/>
  <c r="E921443"/>
  <c r="E921442"/>
  <c r="E921441"/>
  <c r="E921440"/>
  <c r="E921439"/>
  <c r="E921438"/>
  <c r="E921437"/>
  <c r="E921436"/>
  <c r="E921435"/>
  <c r="E921434"/>
  <c r="E921433"/>
  <c r="E921432"/>
  <c r="E921431"/>
  <c r="E921430"/>
  <c r="E921429"/>
  <c r="E921428"/>
  <c r="E921427"/>
  <c r="E921426"/>
  <c r="E921425"/>
  <c r="E921424"/>
  <c r="E921423"/>
  <c r="E921422"/>
  <c r="E921421"/>
  <c r="E921420"/>
  <c r="E921419"/>
  <c r="E921418"/>
  <c r="E921417"/>
  <c r="E921416"/>
  <c r="E921415"/>
  <c r="E921414"/>
  <c r="E921413"/>
  <c r="E921412"/>
  <c r="E921411"/>
  <c r="E921410"/>
  <c r="E921409"/>
  <c r="E921408"/>
  <c r="E921407"/>
  <c r="E921406"/>
  <c r="E921405"/>
  <c r="E921404"/>
  <c r="E921403"/>
  <c r="E921402"/>
  <c r="E921401"/>
  <c r="E921400"/>
  <c r="E921399"/>
  <c r="E921398"/>
  <c r="E921397"/>
  <c r="E921396"/>
  <c r="E921395"/>
  <c r="E921394"/>
  <c r="E921393"/>
  <c r="E921392"/>
  <c r="E921391"/>
  <c r="E921390"/>
  <c r="E921389"/>
  <c r="E921388"/>
  <c r="E921387"/>
  <c r="E921386"/>
  <c r="E921385"/>
  <c r="E921384"/>
  <c r="E921383"/>
  <c r="E921382"/>
  <c r="E921381"/>
  <c r="E921380"/>
  <c r="E921379"/>
  <c r="E921378"/>
  <c r="E921377"/>
  <c r="E921376"/>
  <c r="E921375"/>
  <c r="E921374"/>
  <c r="E921373"/>
  <c r="E921372"/>
  <c r="E921371"/>
  <c r="E921370"/>
  <c r="E921369"/>
  <c r="E921368"/>
  <c r="E921367"/>
  <c r="E921366"/>
  <c r="E921365"/>
  <c r="E921364"/>
  <c r="E921363"/>
  <c r="E921362"/>
  <c r="E921361"/>
  <c r="E921360"/>
  <c r="E921359"/>
  <c r="E921358"/>
  <c r="E921357"/>
  <c r="E921356"/>
  <c r="E921355"/>
  <c r="E921354"/>
  <c r="E921353"/>
  <c r="E921352"/>
  <c r="E921351"/>
  <c r="E921350"/>
  <c r="E921349"/>
  <c r="E921348"/>
  <c r="E921347"/>
  <c r="E921346"/>
  <c r="E921345"/>
  <c r="E921344"/>
  <c r="E921343"/>
  <c r="E921342"/>
  <c r="E921341"/>
  <c r="E921340"/>
  <c r="E921339"/>
  <c r="E921338"/>
  <c r="E921337"/>
  <c r="E921336"/>
  <c r="E921335"/>
  <c r="E921334"/>
  <c r="E921333"/>
  <c r="E921332"/>
  <c r="E921331"/>
  <c r="E921330"/>
  <c r="E921329"/>
  <c r="E921328"/>
  <c r="E921327"/>
  <c r="E921326"/>
  <c r="E921325"/>
  <c r="E921324"/>
  <c r="E921323"/>
  <c r="E921322"/>
  <c r="E921321"/>
  <c r="E921320"/>
  <c r="E921319"/>
  <c r="E921318"/>
  <c r="E921317"/>
  <c r="E921316"/>
  <c r="E921315"/>
  <c r="E921314"/>
  <c r="E921313"/>
  <c r="E921312"/>
  <c r="E921311"/>
  <c r="E921310"/>
  <c r="E921309"/>
  <c r="E921308"/>
  <c r="E921307"/>
  <c r="E921306"/>
  <c r="E921305"/>
  <c r="E921304"/>
  <c r="E921303"/>
  <c r="E921302"/>
  <c r="E921301"/>
  <c r="E921300"/>
  <c r="E921299"/>
  <c r="E921298"/>
  <c r="E921297"/>
  <c r="E921296"/>
  <c r="E921295"/>
  <c r="E921294"/>
  <c r="E921293"/>
  <c r="E921292"/>
  <c r="E921291"/>
  <c r="E921290"/>
  <c r="E921289"/>
  <c r="E921288"/>
  <c r="E921287"/>
  <c r="E921286"/>
  <c r="E921285"/>
  <c r="E921284"/>
  <c r="E921283"/>
  <c r="E921282"/>
  <c r="E921281"/>
  <c r="E921280"/>
  <c r="E921279"/>
  <c r="E921278"/>
  <c r="E921277"/>
  <c r="E921276"/>
  <c r="E921275"/>
  <c r="E921274"/>
  <c r="E921273"/>
  <c r="E921272"/>
  <c r="E921271"/>
  <c r="E921270"/>
  <c r="E921269"/>
  <c r="E921268"/>
  <c r="E921267"/>
  <c r="E921266"/>
  <c r="E921265"/>
  <c r="E921264"/>
  <c r="E921263"/>
  <c r="E921262"/>
  <c r="E921261"/>
  <c r="E921260"/>
  <c r="E921259"/>
  <c r="E921258"/>
  <c r="E921257"/>
  <c r="E921256"/>
  <c r="E921255"/>
  <c r="E921254"/>
  <c r="E921253"/>
  <c r="E921252"/>
  <c r="E921251"/>
  <c r="E921250"/>
  <c r="E921249"/>
  <c r="E921248"/>
  <c r="E921247"/>
  <c r="E921246"/>
  <c r="E921245"/>
  <c r="E921244"/>
  <c r="E921243"/>
  <c r="E921242"/>
  <c r="E921241"/>
  <c r="E921240"/>
  <c r="E921239"/>
  <c r="E921238"/>
  <c r="E921237"/>
  <c r="E921236"/>
  <c r="E921235"/>
  <c r="E921234"/>
  <c r="E921233"/>
  <c r="E921232"/>
  <c r="E921231"/>
  <c r="E921230"/>
  <c r="E921229"/>
  <c r="E921228"/>
  <c r="E921227"/>
  <c r="E921226"/>
  <c r="E921225"/>
  <c r="E921224"/>
  <c r="E921223"/>
  <c r="E921222"/>
  <c r="E921221"/>
  <c r="E921220"/>
  <c r="E921219"/>
  <c r="E921218"/>
  <c r="E921217"/>
  <c r="E921216"/>
  <c r="E921215"/>
  <c r="E921214"/>
  <c r="E921213"/>
  <c r="E921212"/>
  <c r="E921211"/>
  <c r="E921210"/>
  <c r="E921209"/>
  <c r="E921208"/>
  <c r="E921207"/>
  <c r="E921206"/>
  <c r="E921205"/>
  <c r="E921204"/>
  <c r="E921203"/>
  <c r="E921202"/>
  <c r="E921201"/>
  <c r="E921200"/>
  <c r="E921199"/>
  <c r="E921198"/>
  <c r="E921197"/>
  <c r="E921196"/>
  <c r="E921195"/>
  <c r="E921194"/>
  <c r="E921193"/>
  <c r="E921192"/>
  <c r="E921191"/>
  <c r="E921190"/>
  <c r="E921189"/>
  <c r="E921188"/>
  <c r="E921187"/>
  <c r="E921186"/>
  <c r="E921185"/>
  <c r="E921184"/>
  <c r="E921183"/>
  <c r="E921182"/>
  <c r="E921181"/>
  <c r="E921180"/>
  <c r="E921179"/>
  <c r="E921178"/>
  <c r="E921177"/>
  <c r="E921176"/>
  <c r="E921175"/>
  <c r="E921174"/>
  <c r="E921173"/>
  <c r="E921172"/>
  <c r="E921171"/>
  <c r="E921170"/>
  <c r="E921169"/>
  <c r="E921168"/>
  <c r="E921167"/>
  <c r="E921166"/>
  <c r="E921165"/>
  <c r="E921164"/>
  <c r="E921163"/>
  <c r="E921162"/>
  <c r="E921161"/>
  <c r="E921160"/>
  <c r="E921159"/>
  <c r="E921158"/>
  <c r="E921157"/>
  <c r="E921156"/>
  <c r="E921155"/>
  <c r="E921154"/>
  <c r="E921153"/>
  <c r="E921152"/>
  <c r="E921151"/>
  <c r="E921150"/>
  <c r="E921149"/>
  <c r="E921148"/>
  <c r="E921147"/>
  <c r="E921146"/>
  <c r="E921145"/>
  <c r="E921144"/>
  <c r="E921143"/>
  <c r="E921142"/>
  <c r="E921141"/>
  <c r="E921140"/>
  <c r="E921139"/>
  <c r="E921138"/>
  <c r="E921137"/>
  <c r="E921136"/>
  <c r="E921135"/>
  <c r="E921134"/>
  <c r="E921133"/>
  <c r="E921132"/>
  <c r="E921131"/>
  <c r="E921130"/>
  <c r="E921129"/>
  <c r="E921128"/>
  <c r="E921127"/>
  <c r="E921126"/>
  <c r="E921125"/>
  <c r="E921124"/>
  <c r="E921123"/>
  <c r="E921122"/>
  <c r="E921121"/>
  <c r="E921120"/>
  <c r="E921119"/>
  <c r="E921118"/>
  <c r="E921117"/>
  <c r="E921116"/>
  <c r="E921115"/>
  <c r="E921114"/>
  <c r="E921113"/>
  <c r="E921112"/>
  <c r="E921111"/>
  <c r="E921110"/>
  <c r="E921109"/>
  <c r="E921108"/>
  <c r="E921107"/>
  <c r="E921106"/>
  <c r="E921105"/>
  <c r="E921104"/>
  <c r="E921103"/>
  <c r="E921102"/>
  <c r="E921101"/>
  <c r="E921100"/>
  <c r="E921099"/>
  <c r="E921098"/>
  <c r="E921097"/>
  <c r="E921096"/>
  <c r="E921095"/>
  <c r="E921094"/>
  <c r="E921093"/>
  <c r="E921092"/>
  <c r="E921091"/>
  <c r="E921090"/>
  <c r="E921089"/>
  <c r="E921088"/>
  <c r="E921087"/>
  <c r="E921086"/>
  <c r="E921085"/>
  <c r="E921084"/>
  <c r="E921083"/>
  <c r="E921082"/>
  <c r="E921081"/>
  <c r="E921080"/>
  <c r="E921079"/>
  <c r="E921078"/>
  <c r="E921077"/>
  <c r="E921076"/>
  <c r="E921075"/>
  <c r="E921074"/>
  <c r="E921073"/>
  <c r="E921072"/>
  <c r="E921071"/>
  <c r="E921070"/>
  <c r="E921069"/>
  <c r="E921068"/>
  <c r="E921067"/>
  <c r="E921066"/>
  <c r="E921065"/>
  <c r="E921064"/>
  <c r="E921063"/>
  <c r="E921062"/>
  <c r="E921061"/>
  <c r="E921060"/>
  <c r="E921059"/>
  <c r="E921058"/>
  <c r="E921057"/>
  <c r="E921056"/>
  <c r="E921055"/>
  <c r="E921054"/>
  <c r="E921053"/>
  <c r="E921052"/>
  <c r="E921051"/>
  <c r="E921050"/>
  <c r="E921049"/>
  <c r="E921048"/>
  <c r="E921047"/>
  <c r="E921046"/>
  <c r="E921045"/>
  <c r="E921044"/>
  <c r="E921043"/>
  <c r="E921042"/>
  <c r="E921041"/>
  <c r="E921040"/>
  <c r="E921039"/>
  <c r="E921038"/>
  <c r="E921037"/>
  <c r="E921036"/>
  <c r="E921035"/>
  <c r="E921034"/>
  <c r="E921033"/>
  <c r="E921032"/>
  <c r="E921031"/>
  <c r="E921030"/>
  <c r="E921029"/>
  <c r="E921028"/>
  <c r="E921027"/>
  <c r="E921026"/>
  <c r="E921025"/>
  <c r="E921024"/>
  <c r="E921023"/>
  <c r="E921022"/>
  <c r="E921021"/>
  <c r="E921020"/>
  <c r="E921019"/>
  <c r="E921018"/>
  <c r="E921017"/>
  <c r="E921016"/>
  <c r="E921015"/>
  <c r="E921014"/>
  <c r="E921013"/>
  <c r="E921012"/>
  <c r="E921011"/>
  <c r="E921010"/>
  <c r="E921009"/>
  <c r="E921008"/>
  <c r="E921007"/>
  <c r="E921006"/>
  <c r="E921005"/>
  <c r="E921004"/>
  <c r="E921003"/>
  <c r="E921002"/>
  <c r="E921001"/>
  <c r="E921000"/>
  <c r="E920999"/>
  <c r="E920998"/>
  <c r="E920997"/>
  <c r="E920996"/>
  <c r="E920995"/>
  <c r="E920994"/>
  <c r="E920993"/>
  <c r="E920992"/>
  <c r="E920991"/>
  <c r="E920990"/>
  <c r="E920989"/>
  <c r="E920988"/>
  <c r="E920987"/>
  <c r="E920986"/>
  <c r="E920985"/>
  <c r="E920984"/>
  <c r="E920983"/>
  <c r="E920982"/>
  <c r="E920981"/>
  <c r="E920980"/>
  <c r="E920979"/>
  <c r="E920978"/>
  <c r="E920977"/>
  <c r="E920976"/>
  <c r="E920975"/>
  <c r="E920974"/>
  <c r="E920973"/>
  <c r="E920972"/>
  <c r="E920971"/>
  <c r="E920970"/>
  <c r="E920969"/>
  <c r="E920968"/>
  <c r="E920967"/>
  <c r="E920966"/>
  <c r="E920965"/>
  <c r="E920964"/>
  <c r="E920963"/>
  <c r="E920962"/>
  <c r="E920961"/>
  <c r="E920960"/>
  <c r="E920959"/>
  <c r="E920958"/>
  <c r="E920957"/>
  <c r="E920956"/>
  <c r="E920955"/>
  <c r="E920954"/>
  <c r="E920953"/>
  <c r="E920952"/>
  <c r="E920951"/>
  <c r="E920950"/>
  <c r="E920949"/>
  <c r="E920948"/>
  <c r="E920947"/>
  <c r="E920946"/>
  <c r="E920945"/>
  <c r="E920944"/>
  <c r="E920943"/>
  <c r="E920942"/>
  <c r="E920941"/>
  <c r="E920940"/>
  <c r="E920939"/>
  <c r="E920938"/>
  <c r="E920937"/>
  <c r="E920936"/>
  <c r="E920935"/>
  <c r="E920934"/>
  <c r="E920933"/>
  <c r="E920932"/>
  <c r="E920931"/>
  <c r="E920930"/>
  <c r="E920929"/>
  <c r="E920928"/>
  <c r="E920927"/>
  <c r="E920926"/>
  <c r="E920925"/>
  <c r="E920924"/>
  <c r="E920923"/>
  <c r="E920922"/>
  <c r="E920921"/>
  <c r="E920920"/>
  <c r="E920919"/>
  <c r="E920918"/>
  <c r="E920917"/>
  <c r="E920916"/>
  <c r="E920915"/>
  <c r="E920914"/>
  <c r="E920913"/>
  <c r="E920912"/>
  <c r="E920911"/>
  <c r="E920910"/>
  <c r="E920909"/>
  <c r="E920908"/>
  <c r="E920907"/>
  <c r="E920906"/>
  <c r="E920905"/>
  <c r="E920904"/>
  <c r="E920903"/>
  <c r="E920902"/>
  <c r="E920901"/>
  <c r="E920900"/>
  <c r="E920899"/>
  <c r="E920898"/>
  <c r="E920897"/>
  <c r="E920896"/>
  <c r="E920895"/>
  <c r="E920894"/>
  <c r="E920893"/>
  <c r="E920892"/>
  <c r="E920891"/>
  <c r="E920890"/>
  <c r="E920889"/>
  <c r="E920888"/>
  <c r="E920887"/>
  <c r="E920886"/>
  <c r="E920885"/>
  <c r="E920884"/>
  <c r="E920883"/>
  <c r="E920882"/>
  <c r="E920881"/>
  <c r="E920880"/>
  <c r="E920879"/>
  <c r="E920878"/>
  <c r="E920877"/>
  <c r="E920876"/>
  <c r="E920875"/>
  <c r="E920874"/>
  <c r="E920873"/>
  <c r="E920872"/>
  <c r="E920871"/>
  <c r="E920870"/>
  <c r="E920869"/>
  <c r="E920868"/>
  <c r="E920867"/>
  <c r="E920866"/>
  <c r="E920865"/>
  <c r="E920864"/>
  <c r="E920863"/>
  <c r="E920862"/>
  <c r="E920861"/>
  <c r="E920860"/>
  <c r="E920859"/>
  <c r="E920858"/>
  <c r="E920857"/>
  <c r="E920856"/>
  <c r="E920855"/>
  <c r="E920854"/>
  <c r="E920853"/>
  <c r="E920852"/>
  <c r="E920851"/>
  <c r="E920850"/>
  <c r="E920849"/>
  <c r="E920848"/>
  <c r="E920847"/>
  <c r="E920846"/>
  <c r="E920845"/>
  <c r="E920844"/>
  <c r="E920843"/>
  <c r="E920842"/>
  <c r="E920841"/>
  <c r="E920840"/>
  <c r="E920839"/>
  <c r="E920838"/>
  <c r="E920837"/>
  <c r="E920836"/>
  <c r="E920835"/>
  <c r="E920834"/>
  <c r="E920833"/>
  <c r="E920832"/>
  <c r="E920831"/>
  <c r="E920830"/>
  <c r="E920829"/>
  <c r="E920828"/>
  <c r="E920827"/>
  <c r="E920826"/>
  <c r="E920825"/>
  <c r="E920824"/>
  <c r="E920823"/>
  <c r="E920822"/>
  <c r="E920821"/>
  <c r="E920820"/>
  <c r="E920819"/>
  <c r="E920818"/>
  <c r="E920817"/>
  <c r="E920816"/>
  <c r="E920815"/>
  <c r="E920814"/>
  <c r="E920813"/>
  <c r="E920812"/>
  <c r="E920811"/>
  <c r="E920810"/>
  <c r="E920809"/>
  <c r="E920808"/>
  <c r="E920807"/>
  <c r="E920806"/>
  <c r="E920805"/>
  <c r="E920804"/>
  <c r="E920803"/>
  <c r="E920802"/>
  <c r="E920801"/>
  <c r="E920800"/>
  <c r="E920799"/>
  <c r="E920798"/>
  <c r="E920797"/>
  <c r="E920796"/>
  <c r="E920795"/>
  <c r="E920794"/>
  <c r="E920793"/>
  <c r="E920792"/>
  <c r="E920791"/>
  <c r="E920790"/>
  <c r="E920789"/>
  <c r="E920788"/>
  <c r="E920787"/>
  <c r="E920786"/>
  <c r="E920785"/>
  <c r="E920784"/>
  <c r="E920783"/>
  <c r="E920782"/>
  <c r="E920781"/>
  <c r="E920780"/>
  <c r="E920779"/>
  <c r="E920778"/>
  <c r="E920777"/>
  <c r="E920776"/>
  <c r="E920775"/>
  <c r="E920774"/>
  <c r="E920773"/>
  <c r="E920772"/>
  <c r="E920771"/>
  <c r="E920770"/>
  <c r="E920769"/>
  <c r="E920768"/>
  <c r="E920767"/>
  <c r="E920766"/>
  <c r="E920765"/>
  <c r="E920764"/>
  <c r="E920763"/>
  <c r="E920762"/>
  <c r="E920761"/>
  <c r="E920760"/>
  <c r="E920759"/>
  <c r="E920758"/>
  <c r="E920757"/>
  <c r="E920756"/>
  <c r="E920755"/>
  <c r="E920754"/>
  <c r="E920753"/>
  <c r="E920752"/>
  <c r="E920751"/>
  <c r="E920750"/>
  <c r="E920749"/>
  <c r="E920748"/>
  <c r="E920747"/>
  <c r="E920746"/>
  <c r="E920745"/>
  <c r="E920744"/>
  <c r="E920743"/>
  <c r="E920742"/>
  <c r="E920741"/>
  <c r="E920740"/>
  <c r="E920739"/>
  <c r="E920738"/>
  <c r="E920737"/>
  <c r="E920736"/>
  <c r="E920735"/>
  <c r="E920734"/>
  <c r="E920733"/>
  <c r="E920732"/>
  <c r="E920731"/>
  <c r="E920730"/>
  <c r="E920729"/>
  <c r="E920728"/>
  <c r="E920727"/>
  <c r="E920726"/>
  <c r="E920725"/>
  <c r="E920724"/>
  <c r="E920723"/>
  <c r="E920722"/>
  <c r="E920721"/>
  <c r="E920720"/>
  <c r="E920719"/>
  <c r="E920718"/>
  <c r="E920717"/>
  <c r="E920716"/>
  <c r="E920715"/>
  <c r="E920714"/>
  <c r="E920713"/>
  <c r="E920712"/>
  <c r="E920711"/>
  <c r="E920710"/>
  <c r="E920709"/>
  <c r="E920708"/>
  <c r="E920707"/>
  <c r="E920706"/>
  <c r="E920705"/>
  <c r="E920704"/>
  <c r="E920703"/>
  <c r="E920702"/>
  <c r="E920701"/>
  <c r="E920700"/>
  <c r="E920699"/>
  <c r="E920698"/>
  <c r="E920697"/>
  <c r="E920696"/>
  <c r="E920695"/>
  <c r="E920694"/>
  <c r="E920693"/>
  <c r="E920692"/>
  <c r="E920691"/>
  <c r="E920690"/>
  <c r="E920689"/>
  <c r="E920688"/>
  <c r="E920687"/>
  <c r="E920686"/>
  <c r="E920685"/>
  <c r="E920684"/>
  <c r="E920683"/>
  <c r="E920682"/>
  <c r="E920681"/>
  <c r="E920680"/>
  <c r="E920679"/>
  <c r="E920678"/>
  <c r="E920677"/>
  <c r="E920676"/>
  <c r="E920675"/>
  <c r="E920674"/>
  <c r="E920673"/>
  <c r="E920672"/>
  <c r="E920671"/>
  <c r="E920670"/>
  <c r="E920669"/>
  <c r="E920668"/>
  <c r="E920667"/>
  <c r="E920666"/>
  <c r="E920665"/>
  <c r="E920664"/>
  <c r="E920663"/>
  <c r="E920662"/>
  <c r="E920661"/>
  <c r="E920660"/>
  <c r="E920659"/>
  <c r="E920658"/>
  <c r="E920657"/>
  <c r="E920656"/>
  <c r="E920655"/>
  <c r="E920654"/>
  <c r="E920653"/>
  <c r="E920652"/>
  <c r="E920651"/>
  <c r="E920650"/>
  <c r="E920649"/>
  <c r="E920648"/>
  <c r="E920647"/>
  <c r="E920646"/>
  <c r="E920645"/>
  <c r="E920644"/>
  <c r="E920643"/>
  <c r="E920642"/>
  <c r="E920641"/>
  <c r="E920640"/>
  <c r="E920639"/>
  <c r="E920638"/>
  <c r="E920637"/>
  <c r="E920636"/>
  <c r="E920635"/>
  <c r="E920634"/>
  <c r="E920633"/>
  <c r="E920632"/>
  <c r="E920631"/>
  <c r="E920630"/>
  <c r="E920629"/>
  <c r="E920628"/>
  <c r="E920627"/>
  <c r="E920626"/>
  <c r="E920625"/>
  <c r="E920624"/>
  <c r="E920623"/>
  <c r="E920622"/>
  <c r="E920621"/>
  <c r="E920620"/>
  <c r="E920619"/>
  <c r="E920618"/>
  <c r="E920617"/>
  <c r="E920616"/>
  <c r="E920615"/>
  <c r="E920614"/>
  <c r="E920613"/>
  <c r="E920612"/>
  <c r="E920611"/>
  <c r="E920610"/>
  <c r="E920609"/>
  <c r="E920608"/>
  <c r="E920607"/>
  <c r="E920606"/>
  <c r="E920605"/>
  <c r="E920604"/>
  <c r="E920603"/>
  <c r="E920602"/>
  <c r="E920601"/>
  <c r="E920600"/>
  <c r="E920599"/>
  <c r="E920598"/>
  <c r="E920597"/>
  <c r="E920596"/>
  <c r="E920595"/>
  <c r="E920594"/>
  <c r="E920593"/>
  <c r="E920592"/>
  <c r="E920591"/>
  <c r="E920590"/>
  <c r="E920589"/>
  <c r="E920588"/>
  <c r="E920587"/>
  <c r="E920586"/>
  <c r="E920585"/>
  <c r="E920584"/>
  <c r="E920583"/>
  <c r="E920582"/>
  <c r="E920581"/>
  <c r="E920580"/>
  <c r="E920579"/>
  <c r="E920578"/>
  <c r="E920577"/>
  <c r="E920576"/>
  <c r="E920575"/>
  <c r="E920574"/>
  <c r="E920573"/>
  <c r="E920572"/>
  <c r="E920571"/>
  <c r="E920570"/>
  <c r="E920569"/>
  <c r="E920568"/>
  <c r="E920567"/>
  <c r="E920566"/>
  <c r="E920565"/>
  <c r="E920564"/>
  <c r="E920563"/>
  <c r="E920562"/>
  <c r="E920561"/>
  <c r="E920560"/>
  <c r="E920559"/>
  <c r="E920558"/>
  <c r="E920557"/>
  <c r="E920556"/>
  <c r="E920555"/>
  <c r="E920554"/>
  <c r="E920553"/>
  <c r="E920552"/>
  <c r="E920551"/>
  <c r="E920550"/>
  <c r="E920549"/>
  <c r="E920548"/>
  <c r="E920547"/>
  <c r="E920546"/>
  <c r="E920545"/>
  <c r="E920544"/>
  <c r="E920543"/>
  <c r="E920542"/>
  <c r="E920541"/>
  <c r="E920540"/>
  <c r="E920539"/>
  <c r="E920538"/>
  <c r="E920537"/>
  <c r="E920536"/>
  <c r="E920535"/>
  <c r="E920534"/>
  <c r="E920533"/>
  <c r="E920532"/>
  <c r="E920531"/>
  <c r="E920530"/>
  <c r="E920529"/>
  <c r="E920528"/>
  <c r="E920527"/>
  <c r="E920526"/>
  <c r="E920525"/>
  <c r="E920524"/>
  <c r="E920523"/>
  <c r="E920522"/>
  <c r="E920521"/>
  <c r="E920520"/>
  <c r="E920519"/>
  <c r="E920518"/>
  <c r="E920517"/>
  <c r="E920516"/>
  <c r="E920515"/>
  <c r="E920514"/>
  <c r="E920513"/>
  <c r="E920512"/>
  <c r="E920511"/>
  <c r="E920510"/>
  <c r="E920509"/>
  <c r="E920508"/>
  <c r="E920507"/>
  <c r="E920506"/>
  <c r="E920505"/>
  <c r="E920504"/>
  <c r="E920503"/>
  <c r="E920502"/>
  <c r="E920501"/>
  <c r="E920500"/>
  <c r="E920499"/>
  <c r="E920498"/>
  <c r="E920497"/>
  <c r="E920496"/>
  <c r="E920495"/>
  <c r="E920494"/>
  <c r="E920493"/>
  <c r="E920492"/>
  <c r="E920491"/>
  <c r="E920490"/>
  <c r="E920489"/>
  <c r="E920488"/>
  <c r="E920487"/>
  <c r="E920486"/>
  <c r="E920485"/>
  <c r="E920484"/>
  <c r="E920483"/>
  <c r="E920482"/>
  <c r="E920481"/>
  <c r="E920480"/>
  <c r="E920479"/>
  <c r="E920478"/>
  <c r="E920477"/>
  <c r="E920476"/>
  <c r="E920475"/>
  <c r="E920474"/>
  <c r="E920473"/>
  <c r="E920472"/>
  <c r="E920471"/>
  <c r="E920470"/>
  <c r="E920469"/>
  <c r="E920468"/>
  <c r="E920467"/>
  <c r="E920466"/>
  <c r="E920465"/>
  <c r="E920464"/>
  <c r="E920463"/>
  <c r="E920462"/>
  <c r="E920461"/>
  <c r="E920460"/>
  <c r="E920459"/>
  <c r="E920458"/>
  <c r="E920457"/>
  <c r="E920456"/>
  <c r="E920455"/>
  <c r="E920454"/>
  <c r="E920453"/>
  <c r="E920452"/>
  <c r="E920451"/>
  <c r="E920450"/>
  <c r="E920449"/>
  <c r="E920448"/>
  <c r="E920447"/>
  <c r="E920446"/>
  <c r="E920445"/>
  <c r="E920444"/>
  <c r="E920443"/>
  <c r="E920442"/>
  <c r="E920441"/>
  <c r="E920440"/>
  <c r="E920439"/>
  <c r="E920438"/>
  <c r="E920437"/>
  <c r="E920436"/>
  <c r="E920435"/>
  <c r="E920434"/>
  <c r="E920433"/>
  <c r="E920432"/>
  <c r="E920431"/>
  <c r="E920430"/>
  <c r="E920429"/>
  <c r="E920428"/>
  <c r="E920427"/>
  <c r="E920426"/>
  <c r="E920425"/>
  <c r="E920424"/>
  <c r="E920423"/>
  <c r="E920422"/>
  <c r="E920421"/>
  <c r="E920420"/>
  <c r="E920419"/>
  <c r="E920418"/>
  <c r="E920417"/>
  <c r="E920416"/>
  <c r="E920415"/>
  <c r="E920414"/>
  <c r="E920413"/>
  <c r="E920412"/>
  <c r="E920411"/>
  <c r="E920410"/>
  <c r="E920409"/>
  <c r="E920408"/>
  <c r="E920407"/>
  <c r="E920406"/>
  <c r="E920405"/>
  <c r="E920404"/>
  <c r="E920403"/>
  <c r="E920402"/>
  <c r="E920401"/>
  <c r="E920400"/>
  <c r="E920399"/>
  <c r="E920398"/>
  <c r="E920397"/>
  <c r="E920396"/>
  <c r="E920395"/>
  <c r="E920394"/>
  <c r="E920393"/>
  <c r="E920392"/>
  <c r="E920391"/>
  <c r="E920390"/>
  <c r="E920389"/>
  <c r="E920388"/>
  <c r="E920387"/>
  <c r="E920386"/>
  <c r="E920385"/>
  <c r="E920384"/>
  <c r="E920383"/>
  <c r="E920382"/>
  <c r="E920381"/>
  <c r="E920380"/>
  <c r="E920379"/>
  <c r="E920378"/>
  <c r="E920377"/>
  <c r="E920376"/>
  <c r="E920375"/>
  <c r="E920374"/>
  <c r="E920373"/>
  <c r="E920372"/>
  <c r="E920371"/>
  <c r="E920370"/>
  <c r="E920369"/>
  <c r="E920368"/>
  <c r="E920367"/>
  <c r="E920366"/>
  <c r="E920365"/>
  <c r="E920364"/>
  <c r="E920363"/>
  <c r="E920362"/>
  <c r="E920361"/>
  <c r="E920360"/>
  <c r="E920359"/>
  <c r="E920358"/>
  <c r="E920357"/>
  <c r="E920356"/>
  <c r="E920355"/>
  <c r="E920354"/>
  <c r="E920353"/>
  <c r="E920352"/>
  <c r="E920351"/>
  <c r="E920350"/>
  <c r="E920349"/>
  <c r="E920348"/>
  <c r="E920347"/>
  <c r="E920346"/>
  <c r="E920345"/>
  <c r="E920344"/>
  <c r="E920343"/>
  <c r="E920342"/>
  <c r="E920341"/>
  <c r="E920340"/>
  <c r="E920339"/>
  <c r="E920338"/>
  <c r="E920337"/>
  <c r="E920336"/>
  <c r="E920335"/>
  <c r="E920334"/>
  <c r="E920333"/>
  <c r="E920332"/>
  <c r="E920331"/>
  <c r="E920330"/>
  <c r="E920329"/>
  <c r="E920328"/>
  <c r="E920327"/>
  <c r="E920326"/>
  <c r="E920325"/>
  <c r="E920324"/>
  <c r="E920323"/>
  <c r="E920322"/>
  <c r="E920321"/>
  <c r="E920320"/>
  <c r="E920319"/>
  <c r="E920318"/>
  <c r="E920317"/>
  <c r="E920316"/>
  <c r="E920315"/>
  <c r="E920314"/>
  <c r="E920313"/>
  <c r="E920312"/>
  <c r="E920311"/>
  <c r="E920310"/>
  <c r="E920309"/>
  <c r="E920308"/>
  <c r="E920307"/>
  <c r="E920306"/>
  <c r="E920305"/>
  <c r="E920304"/>
  <c r="E920303"/>
  <c r="E920302"/>
  <c r="E920301"/>
  <c r="E920300"/>
  <c r="E920299"/>
  <c r="E920298"/>
  <c r="E920297"/>
  <c r="E920296"/>
  <c r="E920295"/>
  <c r="E920294"/>
  <c r="E920293"/>
  <c r="E920292"/>
  <c r="E920291"/>
  <c r="E920290"/>
  <c r="E920289"/>
  <c r="E920288"/>
  <c r="E920287"/>
  <c r="E920286"/>
  <c r="E920285"/>
  <c r="E920284"/>
  <c r="E920283"/>
  <c r="E920282"/>
  <c r="E920281"/>
  <c r="E920280"/>
  <c r="E920279"/>
  <c r="E920278"/>
  <c r="E920277"/>
  <c r="E920276"/>
  <c r="E920275"/>
  <c r="E920274"/>
  <c r="E920273"/>
  <c r="E920272"/>
  <c r="E920271"/>
  <c r="E920270"/>
  <c r="E920269"/>
  <c r="E920268"/>
  <c r="E920267"/>
  <c r="E920266"/>
  <c r="E920265"/>
  <c r="E920264"/>
  <c r="E920263"/>
  <c r="E920262"/>
  <c r="E920261"/>
  <c r="E920260"/>
  <c r="E920259"/>
  <c r="E920258"/>
  <c r="E920257"/>
  <c r="E920256"/>
  <c r="E920255"/>
  <c r="E920254"/>
  <c r="E920253"/>
  <c r="E920252"/>
  <c r="E920251"/>
  <c r="E920250"/>
  <c r="E920249"/>
  <c r="E920248"/>
  <c r="E920247"/>
  <c r="E920246"/>
  <c r="E920245"/>
  <c r="E920244"/>
  <c r="E920243"/>
  <c r="E920242"/>
  <c r="E920241"/>
  <c r="E920240"/>
  <c r="E920239"/>
  <c r="E920238"/>
  <c r="E920237"/>
  <c r="E920236"/>
  <c r="E920235"/>
  <c r="E920234"/>
  <c r="E920233"/>
  <c r="E920232"/>
  <c r="E920231"/>
  <c r="E920230"/>
  <c r="E920229"/>
  <c r="E920228"/>
  <c r="E920227"/>
  <c r="E920226"/>
  <c r="E920225"/>
  <c r="E920224"/>
  <c r="E920223"/>
  <c r="E920222"/>
  <c r="E920221"/>
  <c r="E920220"/>
  <c r="E920219"/>
  <c r="E920218"/>
  <c r="E920217"/>
  <c r="E920216"/>
  <c r="E920215"/>
  <c r="E920214"/>
  <c r="E920213"/>
  <c r="E920212"/>
  <c r="E920211"/>
  <c r="E920210"/>
  <c r="E920209"/>
  <c r="E920208"/>
  <c r="E920207"/>
  <c r="E920206"/>
  <c r="E920205"/>
  <c r="E920204"/>
  <c r="E920203"/>
  <c r="E920202"/>
  <c r="E920201"/>
  <c r="E920200"/>
  <c r="E920199"/>
  <c r="E920198"/>
  <c r="E920197"/>
  <c r="E920196"/>
  <c r="E920195"/>
  <c r="E920194"/>
  <c r="E920193"/>
  <c r="E920192"/>
  <c r="E920191"/>
  <c r="E920190"/>
  <c r="E920189"/>
  <c r="E920188"/>
  <c r="E920187"/>
  <c r="E920186"/>
  <c r="E920185"/>
  <c r="E920184"/>
  <c r="E920183"/>
  <c r="E920182"/>
  <c r="E920181"/>
  <c r="E920180"/>
  <c r="E920179"/>
  <c r="E920178"/>
  <c r="E920177"/>
  <c r="E920176"/>
  <c r="E920175"/>
  <c r="E920174"/>
  <c r="E920173"/>
  <c r="E920172"/>
  <c r="E920171"/>
  <c r="E920170"/>
  <c r="E920169"/>
  <c r="E920168"/>
  <c r="E920167"/>
  <c r="E920166"/>
  <c r="E920165"/>
  <c r="E920164"/>
  <c r="E920163"/>
  <c r="E920162"/>
  <c r="E920161"/>
  <c r="E920160"/>
  <c r="E920159"/>
  <c r="E920158"/>
  <c r="E920157"/>
  <c r="E920156"/>
  <c r="E920155"/>
  <c r="E920154"/>
  <c r="E920153"/>
  <c r="E920152"/>
  <c r="E920151"/>
  <c r="E920150"/>
  <c r="E920149"/>
  <c r="E920148"/>
  <c r="E920147"/>
  <c r="E920146"/>
  <c r="E920145"/>
  <c r="E920144"/>
  <c r="E920143"/>
  <c r="E920142"/>
  <c r="E920141"/>
  <c r="E920140"/>
  <c r="E920139"/>
  <c r="E920138"/>
  <c r="E920137"/>
  <c r="E920136"/>
  <c r="E920135"/>
  <c r="E920134"/>
  <c r="E920133"/>
  <c r="E920132"/>
  <c r="E920131"/>
  <c r="E920130"/>
  <c r="E920129"/>
  <c r="E920128"/>
  <c r="E920127"/>
  <c r="E920126"/>
  <c r="E920125"/>
  <c r="E920124"/>
  <c r="E920123"/>
  <c r="E920122"/>
  <c r="E920121"/>
  <c r="E920120"/>
  <c r="E920119"/>
  <c r="E920118"/>
  <c r="E920117"/>
  <c r="E920116"/>
  <c r="E920115"/>
  <c r="E920114"/>
  <c r="E920113"/>
  <c r="E920112"/>
  <c r="E920111"/>
  <c r="E920110"/>
  <c r="E920109"/>
  <c r="E920108"/>
  <c r="E920107"/>
  <c r="E920106"/>
  <c r="E920105"/>
  <c r="E920104"/>
  <c r="E920103"/>
  <c r="E920102"/>
  <c r="E920101"/>
  <c r="E920100"/>
  <c r="E920099"/>
  <c r="E920098"/>
  <c r="E920097"/>
  <c r="E920096"/>
  <c r="E920095"/>
  <c r="E920094"/>
  <c r="E920093"/>
  <c r="E920092"/>
  <c r="E920091"/>
  <c r="E920090"/>
  <c r="E920089"/>
  <c r="E920088"/>
  <c r="E920087"/>
  <c r="E920086"/>
  <c r="E920085"/>
  <c r="E920084"/>
  <c r="E920083"/>
  <c r="E920082"/>
  <c r="E920081"/>
  <c r="E920080"/>
  <c r="E920079"/>
  <c r="E920078"/>
  <c r="E920077"/>
  <c r="E920076"/>
  <c r="E920075"/>
  <c r="E920074"/>
  <c r="E920073"/>
  <c r="E920072"/>
  <c r="E920071"/>
  <c r="E920070"/>
  <c r="E920069"/>
  <c r="E920068"/>
  <c r="E920067"/>
  <c r="E920066"/>
  <c r="E920065"/>
  <c r="E920064"/>
  <c r="E920063"/>
  <c r="E920062"/>
  <c r="E920061"/>
  <c r="E920060"/>
  <c r="E920059"/>
  <c r="E920058"/>
  <c r="E920057"/>
  <c r="E920056"/>
  <c r="E920055"/>
  <c r="E920054"/>
  <c r="E920053"/>
  <c r="E920052"/>
  <c r="E920051"/>
  <c r="E920050"/>
  <c r="E920049"/>
  <c r="E920048"/>
  <c r="E920047"/>
  <c r="E920046"/>
  <c r="E920045"/>
  <c r="E920044"/>
  <c r="E920043"/>
  <c r="E920042"/>
  <c r="E920041"/>
  <c r="E920040"/>
  <c r="E920039"/>
  <c r="E920038"/>
  <c r="E920037"/>
  <c r="E920036"/>
  <c r="E920035"/>
  <c r="E920034"/>
  <c r="E920033"/>
  <c r="E920032"/>
  <c r="E920031"/>
  <c r="E920030"/>
  <c r="E920029"/>
  <c r="E920028"/>
  <c r="E920027"/>
  <c r="E920026"/>
  <c r="E920025"/>
  <c r="E920024"/>
  <c r="E920023"/>
  <c r="E920022"/>
  <c r="E920021"/>
  <c r="E920020"/>
  <c r="E920019"/>
  <c r="E920018"/>
  <c r="E920017"/>
  <c r="E920016"/>
  <c r="E920015"/>
  <c r="E920014"/>
  <c r="E920013"/>
  <c r="E920012"/>
  <c r="E920011"/>
  <c r="E920010"/>
  <c r="E920009"/>
  <c r="E920008"/>
  <c r="E920007"/>
  <c r="E920006"/>
  <c r="E920005"/>
  <c r="E920004"/>
  <c r="E920003"/>
  <c r="E920002"/>
  <c r="E920001"/>
  <c r="E920000"/>
  <c r="E919999"/>
  <c r="E919998"/>
  <c r="E919997"/>
  <c r="E919996"/>
  <c r="E919995"/>
  <c r="E919994"/>
  <c r="E919993"/>
  <c r="E919992"/>
  <c r="E919991"/>
  <c r="E919990"/>
  <c r="E919989"/>
  <c r="E919988"/>
  <c r="E919987"/>
  <c r="E919986"/>
  <c r="E919985"/>
  <c r="E919984"/>
  <c r="E919983"/>
  <c r="E919982"/>
  <c r="E919981"/>
  <c r="E919980"/>
  <c r="E919979"/>
  <c r="E919978"/>
  <c r="E919977"/>
  <c r="E919976"/>
  <c r="E919975"/>
  <c r="E919974"/>
  <c r="E919973"/>
  <c r="E919972"/>
  <c r="E919971"/>
  <c r="E919970"/>
  <c r="E919969"/>
  <c r="E919968"/>
  <c r="E919967"/>
  <c r="E919966"/>
  <c r="E919965"/>
  <c r="E919964"/>
  <c r="E919963"/>
  <c r="E919962"/>
  <c r="E919961"/>
  <c r="E919960"/>
  <c r="E919959"/>
  <c r="E919958"/>
  <c r="E919957"/>
  <c r="E919956"/>
  <c r="E919955"/>
  <c r="E919954"/>
  <c r="E919953"/>
  <c r="E919952"/>
  <c r="E919951"/>
  <c r="E919950"/>
  <c r="E919949"/>
  <c r="E919948"/>
  <c r="E919947"/>
  <c r="E919946"/>
  <c r="E919945"/>
  <c r="E919944"/>
  <c r="E919943"/>
  <c r="E919942"/>
  <c r="E919941"/>
  <c r="E919940"/>
  <c r="E919939"/>
  <c r="E919938"/>
  <c r="E919937"/>
  <c r="E919936"/>
  <c r="E919935"/>
  <c r="E919934"/>
  <c r="E919933"/>
  <c r="E919932"/>
  <c r="E919931"/>
  <c r="E919930"/>
  <c r="E919929"/>
  <c r="E919928"/>
  <c r="E919927"/>
  <c r="E919926"/>
  <c r="E919925"/>
  <c r="E919924"/>
  <c r="E919923"/>
  <c r="E919922"/>
  <c r="E919921"/>
  <c r="E919920"/>
  <c r="E919919"/>
  <c r="E919918"/>
  <c r="E919917"/>
  <c r="E919916"/>
  <c r="E919915"/>
  <c r="E919914"/>
  <c r="E919913"/>
  <c r="E919912"/>
  <c r="E919911"/>
  <c r="E919910"/>
  <c r="E919909"/>
  <c r="E919908"/>
  <c r="E919907"/>
  <c r="E919906"/>
  <c r="E919905"/>
  <c r="E919904"/>
  <c r="E919903"/>
  <c r="E919902"/>
  <c r="E919901"/>
  <c r="E919900"/>
  <c r="E919899"/>
  <c r="E919898"/>
  <c r="E919897"/>
  <c r="E919896"/>
  <c r="E919895"/>
  <c r="E919894"/>
  <c r="E919893"/>
  <c r="E919892"/>
  <c r="E919891"/>
  <c r="E919890"/>
  <c r="E919889"/>
  <c r="E919888"/>
  <c r="E919887"/>
  <c r="E919886"/>
  <c r="E919885"/>
  <c r="E919884"/>
  <c r="E919883"/>
  <c r="E919882"/>
  <c r="E919881"/>
  <c r="E919880"/>
  <c r="E919879"/>
  <c r="E919878"/>
  <c r="E919877"/>
  <c r="E919876"/>
  <c r="E919875"/>
  <c r="E919874"/>
  <c r="E919873"/>
  <c r="E919872"/>
  <c r="E919871"/>
  <c r="E919870"/>
  <c r="E919869"/>
  <c r="E919868"/>
  <c r="E919867"/>
  <c r="E919866"/>
  <c r="E919865"/>
  <c r="E919864"/>
  <c r="E919863"/>
  <c r="E919862"/>
  <c r="E919861"/>
  <c r="E919860"/>
  <c r="E919859"/>
  <c r="E919858"/>
  <c r="E919857"/>
  <c r="E919856"/>
  <c r="E919855"/>
  <c r="E919854"/>
  <c r="E919853"/>
  <c r="E919852"/>
  <c r="E919851"/>
  <c r="E919850"/>
  <c r="E919849"/>
  <c r="E919848"/>
  <c r="E919847"/>
  <c r="E919846"/>
  <c r="E919845"/>
  <c r="E919844"/>
  <c r="E919843"/>
  <c r="E919842"/>
  <c r="E919841"/>
  <c r="E919840"/>
  <c r="E919839"/>
  <c r="E919838"/>
  <c r="E919837"/>
  <c r="E919836"/>
  <c r="E919835"/>
  <c r="E919834"/>
  <c r="E919833"/>
  <c r="E919832"/>
  <c r="E919831"/>
  <c r="E919830"/>
  <c r="E919829"/>
  <c r="E919828"/>
  <c r="E919827"/>
  <c r="E919826"/>
  <c r="E919825"/>
  <c r="E919824"/>
  <c r="E919823"/>
  <c r="E919822"/>
  <c r="E919821"/>
  <c r="E919820"/>
  <c r="E919819"/>
  <c r="E919818"/>
  <c r="E919817"/>
  <c r="E919816"/>
  <c r="E919815"/>
  <c r="E919814"/>
  <c r="E919813"/>
  <c r="E919812"/>
  <c r="E919811"/>
  <c r="E919810"/>
  <c r="E919809"/>
  <c r="E919808"/>
  <c r="E919807"/>
  <c r="E919806"/>
  <c r="E919805"/>
  <c r="E919804"/>
  <c r="E919803"/>
  <c r="E919802"/>
  <c r="E919801"/>
  <c r="E919800"/>
  <c r="E919799"/>
  <c r="E919798"/>
  <c r="E919797"/>
  <c r="E919796"/>
  <c r="E919795"/>
  <c r="E919794"/>
  <c r="E919793"/>
  <c r="E919792"/>
  <c r="E919791"/>
  <c r="E919790"/>
  <c r="E919789"/>
  <c r="E919788"/>
  <c r="E919787"/>
  <c r="E919786"/>
  <c r="E919785"/>
  <c r="E919784"/>
  <c r="E919783"/>
  <c r="E919782"/>
  <c r="E919781"/>
  <c r="E919780"/>
  <c r="E919779"/>
  <c r="E919778"/>
  <c r="E919777"/>
  <c r="E919776"/>
  <c r="E919775"/>
  <c r="E919774"/>
  <c r="E919773"/>
  <c r="E919772"/>
  <c r="E919771"/>
  <c r="E919770"/>
  <c r="E919769"/>
  <c r="E919768"/>
  <c r="E919767"/>
  <c r="E919766"/>
  <c r="E919765"/>
  <c r="E919764"/>
  <c r="E919763"/>
  <c r="E919762"/>
  <c r="E919761"/>
  <c r="E919760"/>
  <c r="E919759"/>
  <c r="E919758"/>
  <c r="E919757"/>
  <c r="E919756"/>
  <c r="E919755"/>
  <c r="E919754"/>
  <c r="E919753"/>
  <c r="E919752"/>
  <c r="E919751"/>
  <c r="E919750"/>
  <c r="E919749"/>
  <c r="E919748"/>
  <c r="E919747"/>
  <c r="E919746"/>
  <c r="E919745"/>
  <c r="E919744"/>
  <c r="E919743"/>
  <c r="E919742"/>
  <c r="E919741"/>
  <c r="E919740"/>
  <c r="E919739"/>
  <c r="E919738"/>
  <c r="E919737"/>
  <c r="E919736"/>
  <c r="E919735"/>
  <c r="E919734"/>
  <c r="E919733"/>
  <c r="E919732"/>
  <c r="E919731"/>
  <c r="E919730"/>
  <c r="E919729"/>
  <c r="E919728"/>
  <c r="E919727"/>
  <c r="E919726"/>
  <c r="E919725"/>
  <c r="E919724"/>
  <c r="E919723"/>
  <c r="E919722"/>
  <c r="E919721"/>
  <c r="E919720"/>
  <c r="E919719"/>
  <c r="E919718"/>
  <c r="E919717"/>
  <c r="E919716"/>
  <c r="E919715"/>
  <c r="E919714"/>
  <c r="E919713"/>
  <c r="E919712"/>
  <c r="E919711"/>
  <c r="E919710"/>
  <c r="E919709"/>
  <c r="E919708"/>
  <c r="E919707"/>
  <c r="E919706"/>
  <c r="E919705"/>
  <c r="E919704"/>
  <c r="E919703"/>
  <c r="E919702"/>
  <c r="E919701"/>
  <c r="E919700"/>
  <c r="E919699"/>
  <c r="E919698"/>
  <c r="E919697"/>
  <c r="E919696"/>
  <c r="E919695"/>
  <c r="E919694"/>
  <c r="E919693"/>
  <c r="E919692"/>
  <c r="E919691"/>
  <c r="E919690"/>
  <c r="E919689"/>
  <c r="E919688"/>
  <c r="E919687"/>
  <c r="E919686"/>
  <c r="E919685"/>
  <c r="E919684"/>
  <c r="E919683"/>
  <c r="E919682"/>
  <c r="E919681"/>
  <c r="E919680"/>
  <c r="E919679"/>
  <c r="E919678"/>
  <c r="E919677"/>
  <c r="E919676"/>
  <c r="E919675"/>
  <c r="E919674"/>
  <c r="E919673"/>
  <c r="E919672"/>
  <c r="E919671"/>
  <c r="E919670"/>
  <c r="E919669"/>
  <c r="E919668"/>
  <c r="E919667"/>
  <c r="E919666"/>
  <c r="E919665"/>
  <c r="E919664"/>
  <c r="E919663"/>
  <c r="E919662"/>
  <c r="E919661"/>
  <c r="E919660"/>
  <c r="E919659"/>
  <c r="E919658"/>
  <c r="E919657"/>
  <c r="E919656"/>
  <c r="E919655"/>
  <c r="E919654"/>
  <c r="E919653"/>
  <c r="E919652"/>
  <c r="E919651"/>
  <c r="E919650"/>
  <c r="E919649"/>
  <c r="E919648"/>
  <c r="E919647"/>
  <c r="E919646"/>
  <c r="E919645"/>
  <c r="E919644"/>
  <c r="E919643"/>
  <c r="E919642"/>
  <c r="E919641"/>
  <c r="E919640"/>
  <c r="E919639"/>
  <c r="E919638"/>
  <c r="E919637"/>
  <c r="E919636"/>
  <c r="E919635"/>
  <c r="E919634"/>
  <c r="E919633"/>
  <c r="E919632"/>
  <c r="E919631"/>
  <c r="E919630"/>
  <c r="E919629"/>
  <c r="E919628"/>
  <c r="E919627"/>
  <c r="E919626"/>
  <c r="E919625"/>
  <c r="E919624"/>
  <c r="E919623"/>
  <c r="E919622"/>
  <c r="E919621"/>
  <c r="E919620"/>
  <c r="E919619"/>
  <c r="E919618"/>
  <c r="E919617"/>
  <c r="E919616"/>
  <c r="E919615"/>
  <c r="E919614"/>
  <c r="E919613"/>
  <c r="E919612"/>
  <c r="E919611"/>
  <c r="E919610"/>
  <c r="E919609"/>
  <c r="E919608"/>
  <c r="E919607"/>
  <c r="E919606"/>
  <c r="E919605"/>
  <c r="E919604"/>
  <c r="E919603"/>
  <c r="E919602"/>
  <c r="E919601"/>
  <c r="E919600"/>
  <c r="E919599"/>
  <c r="E919598"/>
  <c r="E919597"/>
  <c r="E919596"/>
  <c r="E919595"/>
  <c r="E919594"/>
  <c r="E919593"/>
  <c r="E919592"/>
  <c r="E919591"/>
  <c r="E919590"/>
  <c r="E919589"/>
  <c r="E919588"/>
  <c r="E919587"/>
  <c r="E919586"/>
  <c r="E919585"/>
  <c r="E919584"/>
  <c r="E919583"/>
  <c r="E919582"/>
  <c r="E919581"/>
  <c r="E919580"/>
  <c r="E919579"/>
  <c r="E919578"/>
  <c r="E919577"/>
  <c r="E919576"/>
  <c r="E919575"/>
  <c r="E919574"/>
  <c r="E919573"/>
  <c r="E919572"/>
  <c r="E919571"/>
  <c r="E919570"/>
  <c r="E919569"/>
  <c r="E919568"/>
  <c r="E919567"/>
  <c r="E919566"/>
  <c r="E919565"/>
  <c r="E919564"/>
  <c r="E919563"/>
  <c r="E919562"/>
  <c r="E919561"/>
  <c r="E919560"/>
  <c r="E919559"/>
  <c r="E919558"/>
  <c r="E919557"/>
  <c r="E919556"/>
  <c r="E919555"/>
  <c r="E919554"/>
  <c r="E919553"/>
  <c r="E919552"/>
  <c r="E919551"/>
  <c r="E919550"/>
  <c r="E919549"/>
  <c r="E919548"/>
  <c r="E919547"/>
  <c r="E919546"/>
  <c r="E919545"/>
  <c r="E919544"/>
  <c r="E919543"/>
  <c r="E919542"/>
  <c r="E919541"/>
  <c r="E919540"/>
  <c r="E919539"/>
  <c r="E919538"/>
  <c r="E919537"/>
  <c r="E919536"/>
  <c r="E919535"/>
  <c r="E919534"/>
  <c r="E919533"/>
  <c r="E919532"/>
  <c r="E919531"/>
  <c r="E919530"/>
  <c r="E919529"/>
  <c r="E919528"/>
  <c r="E919527"/>
  <c r="E919526"/>
  <c r="E919525"/>
  <c r="E919524"/>
  <c r="E919523"/>
  <c r="E919522"/>
  <c r="E919521"/>
  <c r="E919520"/>
  <c r="E919519"/>
  <c r="E919518"/>
  <c r="E919517"/>
  <c r="E919516"/>
  <c r="E919515"/>
  <c r="E919514"/>
  <c r="E919513"/>
  <c r="E919512"/>
  <c r="E919511"/>
  <c r="E919510"/>
  <c r="E919509"/>
  <c r="E919508"/>
  <c r="E919507"/>
  <c r="E919506"/>
  <c r="E919505"/>
  <c r="E919504"/>
  <c r="E919503"/>
  <c r="E919502"/>
  <c r="E919501"/>
  <c r="E919500"/>
  <c r="E919499"/>
  <c r="E919498"/>
  <c r="E919497"/>
  <c r="E919496"/>
  <c r="E919495"/>
  <c r="E919494"/>
  <c r="E919493"/>
  <c r="E919492"/>
  <c r="E919491"/>
  <c r="E919490"/>
  <c r="E919489"/>
  <c r="E919488"/>
  <c r="E919487"/>
  <c r="E919486"/>
  <c r="E919485"/>
  <c r="E919484"/>
  <c r="E919483"/>
  <c r="E919482"/>
  <c r="E919481"/>
  <c r="E919480"/>
  <c r="E919479"/>
  <c r="E919478"/>
  <c r="E919477"/>
  <c r="E919476"/>
  <c r="E919475"/>
  <c r="E919474"/>
  <c r="E919473"/>
  <c r="E919472"/>
  <c r="E919471"/>
  <c r="E919470"/>
  <c r="E919469"/>
  <c r="E919468"/>
  <c r="E919467"/>
  <c r="E919466"/>
  <c r="E919465"/>
  <c r="E919464"/>
  <c r="E919463"/>
  <c r="E919462"/>
  <c r="E919461"/>
  <c r="E919460"/>
  <c r="E919459"/>
  <c r="E919458"/>
  <c r="E919457"/>
  <c r="E919456"/>
  <c r="E919455"/>
  <c r="E919454"/>
  <c r="E919453"/>
  <c r="E919452"/>
  <c r="E919451"/>
  <c r="E919450"/>
  <c r="E919449"/>
  <c r="E919448"/>
  <c r="E919447"/>
  <c r="E919446"/>
  <c r="E919445"/>
  <c r="E919444"/>
  <c r="E919443"/>
  <c r="E919442"/>
  <c r="E919441"/>
  <c r="E919440"/>
  <c r="E919439"/>
  <c r="E919438"/>
  <c r="E919437"/>
  <c r="E919436"/>
  <c r="E919435"/>
  <c r="E919434"/>
  <c r="E919433"/>
  <c r="E919432"/>
  <c r="E919431"/>
  <c r="E919430"/>
  <c r="E919429"/>
  <c r="E919428"/>
  <c r="E919427"/>
  <c r="E919426"/>
  <c r="E919425"/>
  <c r="E919424"/>
  <c r="E919423"/>
  <c r="E919422"/>
  <c r="E919421"/>
  <c r="E919420"/>
  <c r="E919419"/>
  <c r="E919418"/>
  <c r="E919417"/>
  <c r="E919416"/>
  <c r="E919415"/>
  <c r="E919414"/>
  <c r="E919413"/>
  <c r="E919412"/>
  <c r="E919411"/>
  <c r="E919410"/>
  <c r="E919409"/>
  <c r="E919408"/>
  <c r="E919407"/>
  <c r="E919406"/>
  <c r="E919405"/>
  <c r="E919404"/>
  <c r="E919403"/>
  <c r="E919402"/>
  <c r="E919401"/>
  <c r="E919400"/>
  <c r="E919399"/>
  <c r="E919398"/>
  <c r="E919397"/>
  <c r="E919396"/>
  <c r="E919395"/>
  <c r="E919394"/>
  <c r="E919393"/>
  <c r="E919392"/>
  <c r="E919391"/>
  <c r="E919390"/>
  <c r="E919389"/>
  <c r="E919388"/>
  <c r="E919387"/>
  <c r="E919386"/>
  <c r="E919385"/>
  <c r="E919384"/>
  <c r="E919383"/>
  <c r="E919382"/>
  <c r="E919381"/>
  <c r="E919380"/>
  <c r="E919379"/>
  <c r="E919378"/>
  <c r="E919377"/>
  <c r="E919376"/>
  <c r="E919375"/>
  <c r="E919374"/>
  <c r="E919373"/>
  <c r="E919372"/>
  <c r="E919371"/>
  <c r="E919370"/>
  <c r="E919369"/>
  <c r="E919368"/>
  <c r="E919367"/>
  <c r="E919366"/>
  <c r="E919365"/>
  <c r="E919364"/>
  <c r="E919363"/>
  <c r="E919362"/>
  <c r="E919361"/>
  <c r="E919360"/>
  <c r="E919359"/>
  <c r="E919358"/>
  <c r="E919357"/>
  <c r="E919356"/>
  <c r="E919355"/>
  <c r="E919354"/>
  <c r="E919353"/>
  <c r="E919352"/>
  <c r="E919351"/>
  <c r="E919350"/>
  <c r="E919349"/>
  <c r="E919348"/>
  <c r="E919347"/>
  <c r="E919346"/>
  <c r="E919345"/>
  <c r="E919344"/>
  <c r="E919343"/>
  <c r="E919342"/>
  <c r="E919341"/>
  <c r="E919340"/>
  <c r="E919339"/>
  <c r="E919338"/>
  <c r="E919337"/>
  <c r="E919336"/>
  <c r="E919335"/>
  <c r="E919334"/>
  <c r="E919333"/>
  <c r="E919332"/>
  <c r="E919331"/>
  <c r="E919330"/>
  <c r="E919329"/>
  <c r="E919328"/>
  <c r="E919327"/>
  <c r="E919326"/>
  <c r="E919325"/>
  <c r="E919324"/>
  <c r="E919323"/>
  <c r="E919322"/>
  <c r="E919321"/>
  <c r="E919320"/>
  <c r="E919319"/>
  <c r="E919318"/>
  <c r="E919317"/>
  <c r="E919316"/>
  <c r="E919315"/>
  <c r="E919314"/>
  <c r="E919313"/>
  <c r="E919312"/>
  <c r="E919311"/>
  <c r="E919310"/>
  <c r="E919309"/>
  <c r="E919308"/>
  <c r="E919307"/>
  <c r="E919306"/>
  <c r="E919305"/>
  <c r="E919304"/>
  <c r="E919303"/>
  <c r="E919302"/>
  <c r="E919301"/>
  <c r="E919300"/>
  <c r="E919299"/>
  <c r="E919298"/>
  <c r="E919297"/>
  <c r="E919296"/>
  <c r="E919295"/>
  <c r="E919294"/>
  <c r="E919293"/>
  <c r="E919292"/>
  <c r="E919291"/>
  <c r="E919290"/>
  <c r="E919289"/>
  <c r="E919288"/>
  <c r="E919287"/>
  <c r="E919286"/>
  <c r="E919285"/>
  <c r="E919284"/>
  <c r="E919283"/>
  <c r="E919282"/>
  <c r="E919281"/>
  <c r="E919280"/>
  <c r="E919279"/>
  <c r="E919278"/>
  <c r="E919277"/>
  <c r="E919276"/>
  <c r="E919275"/>
  <c r="E919274"/>
  <c r="E919273"/>
  <c r="E919272"/>
  <c r="E919271"/>
  <c r="E919270"/>
  <c r="E919269"/>
  <c r="E919268"/>
  <c r="E919267"/>
  <c r="E919266"/>
  <c r="E919265"/>
  <c r="E919264"/>
  <c r="E919263"/>
  <c r="E919262"/>
  <c r="E919261"/>
  <c r="E919260"/>
  <c r="E919259"/>
  <c r="E919258"/>
  <c r="E919257"/>
  <c r="E919256"/>
  <c r="E919255"/>
  <c r="E919254"/>
  <c r="E919253"/>
  <c r="E919252"/>
  <c r="E919251"/>
  <c r="E919250"/>
  <c r="E919249"/>
  <c r="E919248"/>
  <c r="E919247"/>
  <c r="E919246"/>
  <c r="E919245"/>
  <c r="E919244"/>
  <c r="E919243"/>
  <c r="E919242"/>
  <c r="E919241"/>
  <c r="E919240"/>
  <c r="E919239"/>
  <c r="E919238"/>
  <c r="E919237"/>
  <c r="E919236"/>
  <c r="E919235"/>
  <c r="E919234"/>
  <c r="E919233"/>
  <c r="E919232"/>
  <c r="E919231"/>
  <c r="E919230"/>
  <c r="E919229"/>
  <c r="E919228"/>
  <c r="E919227"/>
  <c r="E919226"/>
  <c r="E919225"/>
  <c r="E919224"/>
  <c r="E919223"/>
  <c r="E919222"/>
  <c r="E919221"/>
  <c r="E919220"/>
  <c r="E919219"/>
  <c r="E919218"/>
  <c r="E919217"/>
  <c r="E919216"/>
  <c r="E919215"/>
  <c r="E919214"/>
  <c r="E919213"/>
  <c r="E919212"/>
  <c r="E919211"/>
  <c r="E919210"/>
  <c r="E919209"/>
  <c r="E919208"/>
  <c r="E919207"/>
  <c r="E919206"/>
  <c r="E919205"/>
  <c r="E919204"/>
  <c r="E919203"/>
  <c r="E919202"/>
  <c r="E919201"/>
  <c r="E919200"/>
  <c r="E919199"/>
  <c r="E919198"/>
  <c r="E919197"/>
  <c r="E919196"/>
  <c r="E919195"/>
  <c r="E919194"/>
  <c r="E919193"/>
  <c r="E919192"/>
  <c r="E919191"/>
  <c r="E919190"/>
  <c r="E919189"/>
  <c r="E919188"/>
  <c r="E919187"/>
  <c r="E919186"/>
  <c r="E919185"/>
  <c r="E919184"/>
  <c r="E919183"/>
  <c r="E919182"/>
  <c r="E919181"/>
  <c r="E919180"/>
  <c r="E919179"/>
  <c r="E919178"/>
  <c r="E919177"/>
  <c r="E919176"/>
  <c r="E919175"/>
  <c r="E919174"/>
  <c r="E919173"/>
  <c r="E919172"/>
  <c r="E919171"/>
  <c r="E919170"/>
  <c r="E919169"/>
  <c r="E919168"/>
  <c r="E919167"/>
  <c r="E919166"/>
  <c r="E919165"/>
  <c r="E919164"/>
  <c r="E919163"/>
  <c r="E919162"/>
  <c r="E919161"/>
  <c r="E919160"/>
  <c r="E919159"/>
  <c r="E919158"/>
  <c r="E919157"/>
  <c r="E919156"/>
  <c r="E919155"/>
  <c r="E919154"/>
  <c r="E919153"/>
  <c r="E919152"/>
  <c r="E919151"/>
  <c r="E919150"/>
  <c r="E919149"/>
  <c r="E919148"/>
  <c r="E919147"/>
  <c r="E919146"/>
  <c r="E919145"/>
  <c r="E919144"/>
  <c r="E919143"/>
  <c r="E919142"/>
  <c r="E919141"/>
  <c r="E919140"/>
  <c r="E919139"/>
  <c r="E919138"/>
  <c r="E919137"/>
  <c r="E919136"/>
  <c r="E919135"/>
  <c r="E919134"/>
  <c r="E919133"/>
  <c r="E919132"/>
  <c r="E919131"/>
  <c r="E919130"/>
  <c r="E919129"/>
  <c r="E919128"/>
  <c r="E919127"/>
  <c r="E919126"/>
  <c r="E919125"/>
  <c r="E919124"/>
  <c r="E919123"/>
  <c r="E919122"/>
  <c r="E919121"/>
  <c r="E919120"/>
  <c r="E919119"/>
  <c r="E919118"/>
  <c r="E919117"/>
  <c r="E919116"/>
  <c r="E919115"/>
  <c r="E919114"/>
  <c r="E919113"/>
  <c r="E919112"/>
  <c r="E919111"/>
  <c r="E919110"/>
  <c r="E919109"/>
  <c r="E919108"/>
  <c r="E919107"/>
  <c r="E919106"/>
  <c r="E919105"/>
  <c r="E919104"/>
  <c r="E919103"/>
  <c r="E919102"/>
  <c r="E919101"/>
  <c r="E919100"/>
  <c r="E919099"/>
  <c r="E919098"/>
  <c r="E919097"/>
  <c r="E919096"/>
  <c r="E919095"/>
  <c r="E919094"/>
  <c r="E919093"/>
  <c r="E919092"/>
  <c r="E919091"/>
  <c r="E919090"/>
  <c r="E919089"/>
  <c r="E919088"/>
  <c r="E919087"/>
  <c r="E919086"/>
  <c r="E919085"/>
  <c r="E919084"/>
  <c r="E919083"/>
  <c r="E919082"/>
  <c r="E919081"/>
  <c r="E919080"/>
  <c r="E919079"/>
  <c r="E919078"/>
  <c r="E919077"/>
  <c r="E919076"/>
  <c r="E919075"/>
  <c r="E919074"/>
  <c r="E919073"/>
  <c r="E919072"/>
  <c r="E919071"/>
  <c r="E919070"/>
  <c r="E919069"/>
  <c r="E919068"/>
  <c r="E919067"/>
  <c r="E919066"/>
  <c r="E919065"/>
  <c r="E919064"/>
  <c r="E919063"/>
  <c r="E919062"/>
  <c r="E919061"/>
  <c r="E919060"/>
  <c r="E919059"/>
  <c r="E919058"/>
  <c r="E919057"/>
  <c r="E919056"/>
  <c r="E919055"/>
  <c r="E919054"/>
  <c r="E919053"/>
  <c r="E919052"/>
  <c r="E919051"/>
  <c r="E919050"/>
  <c r="E919049"/>
  <c r="E919048"/>
  <c r="E919047"/>
  <c r="E919046"/>
  <c r="E919045"/>
  <c r="E919044"/>
  <c r="E919043"/>
  <c r="E919042"/>
  <c r="E919041"/>
  <c r="E919040"/>
  <c r="E919039"/>
  <c r="E919038"/>
  <c r="E919037"/>
  <c r="E919036"/>
  <c r="E919035"/>
  <c r="E919034"/>
  <c r="E919033"/>
  <c r="E919032"/>
  <c r="E919031"/>
  <c r="E919030"/>
  <c r="E919029"/>
  <c r="E919028"/>
  <c r="E919027"/>
  <c r="E919026"/>
  <c r="E919025"/>
  <c r="E919024"/>
  <c r="E919023"/>
  <c r="E919022"/>
  <c r="E919021"/>
  <c r="E919020"/>
  <c r="E919019"/>
  <c r="E919018"/>
  <c r="E919017"/>
  <c r="E919016"/>
  <c r="E919015"/>
  <c r="E919014"/>
  <c r="E919013"/>
  <c r="E919012"/>
  <c r="E919011"/>
  <c r="E919010"/>
  <c r="E919009"/>
  <c r="E919008"/>
  <c r="E919007"/>
  <c r="E919006"/>
  <c r="E919005"/>
  <c r="E919004"/>
  <c r="E919003"/>
  <c r="E919002"/>
  <c r="E919001"/>
  <c r="E919000"/>
  <c r="E918999"/>
  <c r="E918998"/>
  <c r="E918997"/>
  <c r="E918996"/>
  <c r="E918995"/>
  <c r="E918994"/>
  <c r="E918993"/>
  <c r="E918992"/>
  <c r="E918991"/>
  <c r="E918990"/>
  <c r="E918989"/>
  <c r="E918988"/>
  <c r="E918987"/>
  <c r="E918986"/>
  <c r="E918985"/>
  <c r="E918984"/>
  <c r="E918983"/>
  <c r="E918982"/>
  <c r="E918981"/>
  <c r="E918980"/>
  <c r="E918979"/>
  <c r="E918978"/>
  <c r="E918977"/>
  <c r="E918976"/>
  <c r="E918975"/>
  <c r="E918974"/>
  <c r="E918973"/>
  <c r="E918972"/>
  <c r="E918971"/>
  <c r="E918970"/>
  <c r="E918969"/>
  <c r="E918968"/>
  <c r="E918967"/>
  <c r="E918966"/>
  <c r="E918965"/>
  <c r="E918964"/>
  <c r="E918963"/>
  <c r="E918962"/>
  <c r="E918961"/>
  <c r="E918960"/>
  <c r="E918959"/>
  <c r="E918958"/>
  <c r="E918957"/>
  <c r="E918956"/>
  <c r="E918955"/>
  <c r="E918954"/>
  <c r="E918953"/>
  <c r="E918952"/>
  <c r="E918951"/>
  <c r="E918950"/>
  <c r="E918949"/>
  <c r="E918948"/>
  <c r="E918947"/>
  <c r="E918946"/>
  <c r="E918945"/>
  <c r="E918944"/>
  <c r="E918943"/>
  <c r="E918942"/>
  <c r="E918941"/>
  <c r="E918940"/>
  <c r="E918939"/>
  <c r="E918938"/>
  <c r="E918937"/>
  <c r="E918936"/>
  <c r="E918935"/>
  <c r="E918934"/>
  <c r="E918933"/>
  <c r="E918932"/>
  <c r="E918931"/>
  <c r="E918930"/>
  <c r="E918929"/>
  <c r="E918928"/>
  <c r="E918927"/>
  <c r="E918926"/>
  <c r="E918925"/>
  <c r="E918924"/>
  <c r="E918923"/>
  <c r="E918922"/>
  <c r="E918921"/>
  <c r="E918920"/>
  <c r="E918919"/>
  <c r="E918918"/>
  <c r="E918917"/>
  <c r="E918916"/>
  <c r="E918915"/>
  <c r="E918914"/>
  <c r="E918913"/>
  <c r="E918912"/>
  <c r="E918911"/>
  <c r="E918910"/>
  <c r="E918909"/>
  <c r="E918908"/>
  <c r="E918907"/>
  <c r="E918906"/>
  <c r="E918905"/>
  <c r="E918904"/>
  <c r="E918903"/>
  <c r="E918902"/>
  <c r="E918901"/>
  <c r="E918900"/>
  <c r="E918899"/>
  <c r="E918898"/>
  <c r="E918897"/>
  <c r="E918896"/>
  <c r="E918895"/>
  <c r="E918894"/>
  <c r="E918893"/>
  <c r="E918892"/>
  <c r="E918891"/>
  <c r="E918890"/>
  <c r="E918889"/>
  <c r="E918888"/>
  <c r="E918887"/>
  <c r="E918886"/>
  <c r="E918885"/>
  <c r="E918884"/>
  <c r="E918883"/>
  <c r="E918882"/>
  <c r="E918881"/>
  <c r="E918880"/>
  <c r="E918879"/>
  <c r="E918878"/>
  <c r="E918877"/>
  <c r="E918876"/>
  <c r="E918875"/>
  <c r="E918874"/>
  <c r="E918873"/>
  <c r="E918872"/>
  <c r="E918871"/>
  <c r="E918870"/>
  <c r="E918869"/>
  <c r="E918868"/>
  <c r="E918867"/>
  <c r="E918866"/>
  <c r="E918865"/>
  <c r="E918864"/>
  <c r="E918863"/>
  <c r="E918862"/>
  <c r="E918861"/>
  <c r="E918860"/>
  <c r="E918859"/>
  <c r="E918858"/>
  <c r="E918857"/>
  <c r="E918856"/>
  <c r="E918855"/>
  <c r="E918854"/>
  <c r="E918853"/>
  <c r="E918852"/>
  <c r="E918851"/>
  <c r="E918850"/>
  <c r="E918849"/>
  <c r="E918848"/>
  <c r="E918847"/>
  <c r="E918846"/>
  <c r="E918845"/>
  <c r="E918844"/>
  <c r="E918843"/>
  <c r="E918842"/>
  <c r="E918841"/>
  <c r="E918840"/>
  <c r="E918839"/>
  <c r="E918838"/>
  <c r="E918837"/>
  <c r="E918836"/>
  <c r="E918835"/>
  <c r="E918834"/>
  <c r="E918833"/>
  <c r="E918832"/>
  <c r="E918831"/>
  <c r="E918830"/>
  <c r="E918829"/>
  <c r="E918828"/>
  <c r="E918827"/>
  <c r="E918826"/>
  <c r="E918825"/>
  <c r="E918824"/>
  <c r="E918823"/>
  <c r="E918822"/>
  <c r="E918821"/>
  <c r="E918820"/>
  <c r="E918819"/>
  <c r="E918818"/>
  <c r="E918817"/>
  <c r="E918816"/>
  <c r="E918815"/>
  <c r="E918814"/>
  <c r="E918813"/>
  <c r="E918812"/>
  <c r="E918811"/>
  <c r="E918810"/>
  <c r="E918809"/>
  <c r="E918808"/>
  <c r="E918807"/>
  <c r="E918806"/>
  <c r="E918805"/>
  <c r="E918804"/>
  <c r="E918803"/>
  <c r="E918802"/>
  <c r="E918801"/>
  <c r="E918800"/>
  <c r="E918799"/>
  <c r="E918798"/>
  <c r="E918797"/>
  <c r="E918796"/>
  <c r="E918795"/>
  <c r="E918794"/>
  <c r="E918793"/>
  <c r="E918792"/>
  <c r="E918791"/>
  <c r="E918790"/>
  <c r="E918789"/>
  <c r="E918788"/>
  <c r="E918787"/>
  <c r="E918786"/>
  <c r="E918785"/>
  <c r="E918784"/>
  <c r="E918783"/>
  <c r="E918782"/>
  <c r="E918781"/>
  <c r="E918780"/>
  <c r="E918779"/>
  <c r="E918778"/>
  <c r="E918777"/>
  <c r="E918776"/>
  <c r="E918775"/>
  <c r="E918774"/>
  <c r="E918773"/>
  <c r="E918772"/>
  <c r="E918771"/>
  <c r="E918770"/>
  <c r="E918769"/>
  <c r="E918768"/>
  <c r="E918767"/>
  <c r="E918766"/>
  <c r="E918765"/>
  <c r="E918764"/>
  <c r="E918763"/>
  <c r="E918762"/>
  <c r="E918761"/>
  <c r="E918760"/>
  <c r="E918759"/>
  <c r="E918758"/>
  <c r="E918757"/>
  <c r="E918756"/>
  <c r="E918755"/>
  <c r="E918754"/>
  <c r="E918753"/>
  <c r="E918752"/>
  <c r="E918751"/>
  <c r="E918750"/>
  <c r="E918749"/>
  <c r="E918748"/>
  <c r="E918747"/>
  <c r="E918746"/>
  <c r="E918745"/>
  <c r="E918744"/>
  <c r="E918743"/>
  <c r="E918742"/>
  <c r="E918741"/>
  <c r="E918740"/>
  <c r="E918739"/>
  <c r="E918738"/>
  <c r="E918737"/>
  <c r="E918736"/>
  <c r="E918735"/>
  <c r="E918734"/>
  <c r="E918733"/>
  <c r="E918732"/>
  <c r="E918731"/>
  <c r="E918730"/>
  <c r="E918729"/>
  <c r="E918728"/>
  <c r="E918727"/>
  <c r="E918726"/>
  <c r="E918725"/>
  <c r="E918724"/>
  <c r="E918723"/>
  <c r="E918722"/>
  <c r="E918721"/>
  <c r="E918720"/>
  <c r="E918719"/>
  <c r="E918718"/>
  <c r="E918717"/>
  <c r="E918716"/>
  <c r="E918715"/>
  <c r="E918714"/>
  <c r="E918713"/>
  <c r="E918712"/>
  <c r="E918711"/>
  <c r="E918710"/>
  <c r="E918709"/>
  <c r="E918708"/>
  <c r="E918707"/>
  <c r="E918706"/>
  <c r="E918705"/>
  <c r="E918704"/>
  <c r="E918703"/>
  <c r="E918702"/>
  <c r="E918701"/>
  <c r="E918700"/>
  <c r="E918699"/>
  <c r="E918698"/>
  <c r="E918697"/>
  <c r="E918696"/>
  <c r="E918695"/>
  <c r="E918694"/>
  <c r="E918693"/>
  <c r="E918692"/>
  <c r="E918691"/>
  <c r="E918690"/>
  <c r="E918689"/>
  <c r="E918688"/>
  <c r="E918687"/>
  <c r="E918686"/>
  <c r="E918685"/>
  <c r="E918684"/>
  <c r="E918683"/>
  <c r="E918682"/>
  <c r="E918681"/>
  <c r="E918680"/>
  <c r="E918679"/>
  <c r="E918678"/>
  <c r="E918677"/>
  <c r="E918676"/>
  <c r="E918675"/>
  <c r="E918674"/>
  <c r="E918673"/>
  <c r="E918672"/>
  <c r="E918671"/>
  <c r="E918670"/>
  <c r="E918669"/>
  <c r="E918668"/>
  <c r="E918667"/>
  <c r="E918666"/>
  <c r="E918665"/>
  <c r="E918664"/>
  <c r="E918663"/>
  <c r="E918662"/>
  <c r="E918661"/>
  <c r="E918660"/>
  <c r="E918659"/>
  <c r="E918658"/>
  <c r="E918657"/>
  <c r="E918656"/>
  <c r="E918655"/>
  <c r="E918654"/>
  <c r="E918653"/>
  <c r="E918652"/>
  <c r="E918651"/>
  <c r="E918650"/>
  <c r="E918649"/>
  <c r="E918648"/>
  <c r="E918647"/>
  <c r="E918646"/>
  <c r="E918645"/>
  <c r="E918644"/>
  <c r="E918643"/>
  <c r="E918642"/>
  <c r="E918641"/>
  <c r="E918640"/>
  <c r="E918639"/>
  <c r="E918638"/>
  <c r="E918637"/>
  <c r="E918636"/>
  <c r="E918635"/>
  <c r="E918634"/>
  <c r="E918633"/>
  <c r="E918632"/>
  <c r="E918631"/>
  <c r="E918630"/>
  <c r="E918629"/>
  <c r="E918628"/>
  <c r="E918627"/>
  <c r="E918626"/>
  <c r="E918625"/>
  <c r="E918624"/>
  <c r="E918623"/>
  <c r="E918622"/>
  <c r="E918621"/>
  <c r="E918620"/>
  <c r="E918619"/>
  <c r="E918618"/>
  <c r="E918617"/>
  <c r="E918616"/>
  <c r="E918615"/>
  <c r="E918614"/>
  <c r="E918613"/>
  <c r="E918612"/>
  <c r="E918611"/>
  <c r="E918610"/>
  <c r="E918609"/>
  <c r="E918608"/>
  <c r="E918607"/>
  <c r="E918606"/>
  <c r="E918605"/>
  <c r="E918604"/>
  <c r="E918603"/>
  <c r="E918602"/>
  <c r="E918601"/>
  <c r="E918600"/>
  <c r="E918599"/>
  <c r="E918598"/>
  <c r="E918597"/>
  <c r="E918596"/>
  <c r="E918595"/>
  <c r="E918594"/>
  <c r="E918593"/>
  <c r="E918592"/>
  <c r="E918591"/>
  <c r="E918590"/>
  <c r="E918589"/>
  <c r="E918588"/>
  <c r="E918587"/>
  <c r="E918586"/>
  <c r="E918585"/>
  <c r="E918584"/>
  <c r="E918583"/>
  <c r="E918582"/>
  <c r="E918581"/>
  <c r="E918580"/>
  <c r="E918579"/>
  <c r="E918578"/>
  <c r="E918577"/>
  <c r="E918576"/>
  <c r="E918575"/>
  <c r="E918574"/>
  <c r="E918573"/>
  <c r="E918572"/>
  <c r="E918571"/>
  <c r="E918570"/>
  <c r="E918569"/>
  <c r="E918568"/>
  <c r="E918567"/>
  <c r="E918566"/>
  <c r="E918565"/>
  <c r="E918564"/>
  <c r="E918563"/>
  <c r="E918562"/>
  <c r="E918561"/>
  <c r="E918560"/>
  <c r="E918559"/>
  <c r="E918558"/>
  <c r="E918557"/>
  <c r="E918556"/>
  <c r="E918555"/>
  <c r="E918554"/>
  <c r="E918553"/>
  <c r="E918552"/>
  <c r="E918551"/>
  <c r="E918550"/>
  <c r="E918549"/>
  <c r="E918548"/>
  <c r="E918547"/>
  <c r="E918546"/>
  <c r="E918545"/>
  <c r="E918544"/>
  <c r="E918543"/>
  <c r="E918542"/>
  <c r="E918541"/>
  <c r="E918540"/>
  <c r="E918539"/>
  <c r="E918538"/>
  <c r="E918537"/>
  <c r="E918536"/>
  <c r="E918535"/>
  <c r="E918534"/>
  <c r="E918533"/>
  <c r="E918532"/>
  <c r="E918531"/>
  <c r="E918530"/>
  <c r="E918529"/>
  <c r="E918528"/>
  <c r="E918527"/>
  <c r="E918526"/>
  <c r="E918525"/>
  <c r="E918524"/>
  <c r="E918523"/>
  <c r="E918522"/>
  <c r="E918521"/>
  <c r="E918520"/>
  <c r="E918519"/>
  <c r="E918518"/>
  <c r="E918517"/>
  <c r="E918516"/>
  <c r="E918515"/>
  <c r="E918514"/>
  <c r="E918513"/>
  <c r="E918512"/>
  <c r="E918511"/>
  <c r="E918510"/>
  <c r="E918509"/>
  <c r="E918508"/>
  <c r="E918507"/>
  <c r="E918506"/>
  <c r="E918505"/>
  <c r="E918504"/>
  <c r="E918503"/>
  <c r="E918502"/>
  <c r="E918501"/>
  <c r="E918500"/>
  <c r="E918499"/>
  <c r="E918498"/>
  <c r="E918497"/>
  <c r="E918496"/>
  <c r="E918495"/>
  <c r="E918494"/>
  <c r="E918493"/>
  <c r="E918492"/>
  <c r="E918491"/>
  <c r="E918490"/>
  <c r="E918489"/>
  <c r="E918488"/>
  <c r="E918487"/>
  <c r="E918486"/>
  <c r="E918485"/>
  <c r="E918484"/>
  <c r="E918483"/>
  <c r="E918482"/>
  <c r="E918481"/>
  <c r="E918480"/>
  <c r="E918479"/>
  <c r="E918478"/>
  <c r="E918477"/>
  <c r="E918476"/>
  <c r="E918475"/>
  <c r="E918474"/>
  <c r="E918473"/>
  <c r="E918472"/>
  <c r="E918471"/>
  <c r="E918470"/>
  <c r="E918469"/>
  <c r="E918468"/>
  <c r="E918467"/>
  <c r="E918466"/>
  <c r="E918465"/>
  <c r="E918464"/>
  <c r="E918463"/>
  <c r="E918462"/>
  <c r="E918461"/>
  <c r="E918460"/>
  <c r="E918459"/>
  <c r="E918458"/>
  <c r="E918457"/>
  <c r="E918456"/>
  <c r="E918455"/>
  <c r="E918454"/>
  <c r="E918453"/>
  <c r="E918452"/>
  <c r="E918451"/>
  <c r="E918450"/>
  <c r="E918449"/>
  <c r="E918448"/>
  <c r="E918447"/>
  <c r="E918446"/>
  <c r="E918445"/>
  <c r="E918444"/>
  <c r="E918443"/>
  <c r="E918442"/>
  <c r="E918441"/>
  <c r="E918440"/>
  <c r="E918439"/>
  <c r="E918438"/>
  <c r="E918437"/>
  <c r="E918436"/>
  <c r="E918435"/>
  <c r="E918434"/>
  <c r="E918433"/>
  <c r="E918432"/>
  <c r="E918431"/>
  <c r="E918430"/>
  <c r="E918429"/>
  <c r="E918428"/>
  <c r="E918427"/>
  <c r="E918426"/>
  <c r="E918425"/>
  <c r="E918424"/>
  <c r="E918423"/>
  <c r="E918422"/>
  <c r="E918421"/>
  <c r="E918420"/>
  <c r="E918419"/>
  <c r="E918418"/>
  <c r="E918417"/>
  <c r="E918416"/>
  <c r="E918415"/>
  <c r="E918414"/>
  <c r="E918413"/>
  <c r="E918412"/>
  <c r="E918411"/>
  <c r="E918410"/>
  <c r="E918409"/>
  <c r="E918408"/>
  <c r="E918407"/>
  <c r="E918406"/>
  <c r="E918405"/>
  <c r="E918404"/>
  <c r="E918403"/>
  <c r="E918402"/>
  <c r="E918401"/>
  <c r="E918400"/>
  <c r="E918399"/>
  <c r="E918398"/>
  <c r="E918397"/>
  <c r="E918396"/>
  <c r="E918395"/>
  <c r="E918394"/>
  <c r="E918393"/>
  <c r="E918392"/>
  <c r="E918391"/>
  <c r="E918390"/>
  <c r="E918389"/>
  <c r="E918388"/>
  <c r="E918387"/>
  <c r="E918386"/>
  <c r="E918385"/>
  <c r="E918384"/>
  <c r="E918383"/>
  <c r="E918382"/>
  <c r="E918381"/>
  <c r="E918380"/>
  <c r="E918379"/>
  <c r="E918378"/>
  <c r="E918377"/>
  <c r="E918376"/>
  <c r="E918375"/>
  <c r="E918374"/>
  <c r="E918373"/>
  <c r="E918372"/>
  <c r="E918371"/>
  <c r="E918370"/>
  <c r="E918369"/>
  <c r="E918368"/>
  <c r="E918367"/>
  <c r="E918366"/>
  <c r="E918365"/>
  <c r="E918364"/>
  <c r="E918363"/>
  <c r="E918362"/>
  <c r="E918361"/>
  <c r="E918360"/>
  <c r="E918359"/>
  <c r="E918358"/>
  <c r="E918357"/>
  <c r="E918356"/>
  <c r="E918355"/>
  <c r="E918354"/>
  <c r="E918353"/>
  <c r="E918352"/>
  <c r="E918351"/>
  <c r="E918350"/>
  <c r="E918349"/>
  <c r="E918348"/>
  <c r="E918347"/>
  <c r="E918346"/>
  <c r="E918345"/>
  <c r="E918344"/>
  <c r="E918343"/>
  <c r="E918342"/>
  <c r="E918341"/>
  <c r="E918340"/>
  <c r="E918339"/>
  <c r="E918338"/>
  <c r="E918337"/>
  <c r="E918336"/>
  <c r="E918335"/>
  <c r="E918334"/>
  <c r="E918333"/>
  <c r="E918332"/>
  <c r="E918331"/>
  <c r="E918330"/>
  <c r="E918329"/>
  <c r="E918328"/>
  <c r="E918327"/>
  <c r="E918326"/>
  <c r="E918325"/>
  <c r="E918324"/>
  <c r="E918323"/>
  <c r="E918322"/>
  <c r="E918321"/>
  <c r="E918320"/>
  <c r="E918319"/>
  <c r="E918318"/>
  <c r="E918317"/>
  <c r="E918316"/>
  <c r="E918315"/>
  <c r="E918314"/>
  <c r="E918313"/>
  <c r="E918312"/>
  <c r="E918311"/>
  <c r="E918310"/>
  <c r="E918309"/>
  <c r="E918308"/>
  <c r="E918307"/>
  <c r="E918306"/>
  <c r="E918305"/>
  <c r="E918304"/>
  <c r="E918303"/>
  <c r="E918302"/>
  <c r="E918301"/>
  <c r="E918300"/>
  <c r="E918299"/>
  <c r="E918298"/>
  <c r="E918297"/>
  <c r="E918296"/>
  <c r="E918295"/>
  <c r="E918294"/>
  <c r="E918293"/>
  <c r="E918292"/>
  <c r="E918291"/>
  <c r="E918290"/>
  <c r="E918289"/>
  <c r="E918288"/>
  <c r="E918287"/>
  <c r="E918286"/>
  <c r="E918285"/>
  <c r="E918284"/>
  <c r="E918283"/>
  <c r="E918282"/>
  <c r="E918281"/>
  <c r="E918280"/>
  <c r="E918279"/>
  <c r="E918278"/>
  <c r="E918277"/>
  <c r="E918276"/>
  <c r="E918275"/>
  <c r="E918274"/>
  <c r="E918273"/>
  <c r="E918272"/>
  <c r="E918271"/>
  <c r="E918270"/>
  <c r="E918269"/>
  <c r="E918268"/>
  <c r="E918267"/>
  <c r="E918266"/>
  <c r="E918265"/>
  <c r="E918264"/>
  <c r="E918263"/>
  <c r="E918262"/>
  <c r="E918261"/>
  <c r="E918260"/>
  <c r="E918259"/>
  <c r="E918258"/>
  <c r="E918257"/>
  <c r="E918256"/>
  <c r="E918255"/>
  <c r="E918254"/>
  <c r="E918253"/>
  <c r="E918252"/>
  <c r="E918251"/>
  <c r="E918250"/>
  <c r="E918249"/>
  <c r="E918248"/>
  <c r="E918247"/>
  <c r="E918246"/>
  <c r="E918245"/>
  <c r="E918244"/>
  <c r="E918243"/>
  <c r="E918242"/>
  <c r="E918241"/>
  <c r="E918240"/>
  <c r="E918239"/>
  <c r="E918238"/>
  <c r="E918237"/>
  <c r="E918236"/>
  <c r="E918235"/>
  <c r="E918234"/>
  <c r="E918233"/>
  <c r="E918232"/>
  <c r="E918231"/>
  <c r="E918230"/>
  <c r="E918229"/>
  <c r="E918228"/>
  <c r="E918227"/>
  <c r="E918226"/>
  <c r="E918225"/>
  <c r="E918224"/>
  <c r="E918223"/>
  <c r="E918222"/>
  <c r="E918221"/>
  <c r="E918220"/>
  <c r="E918219"/>
  <c r="E918218"/>
  <c r="E918217"/>
  <c r="E918216"/>
  <c r="E918215"/>
  <c r="E918214"/>
  <c r="E918213"/>
  <c r="E918212"/>
  <c r="E918211"/>
  <c r="E918210"/>
  <c r="E918209"/>
  <c r="E918208"/>
  <c r="E918207"/>
  <c r="E918206"/>
  <c r="E918205"/>
  <c r="E918204"/>
  <c r="E918203"/>
  <c r="E918202"/>
  <c r="E918201"/>
  <c r="E918200"/>
  <c r="E918199"/>
  <c r="E918198"/>
  <c r="E918197"/>
  <c r="E918196"/>
  <c r="E918195"/>
  <c r="E918194"/>
  <c r="E918193"/>
  <c r="E918192"/>
  <c r="E918191"/>
  <c r="E918190"/>
  <c r="E918189"/>
  <c r="E918188"/>
  <c r="E918187"/>
  <c r="E918186"/>
  <c r="E918185"/>
  <c r="E918184"/>
  <c r="E918183"/>
  <c r="E918182"/>
  <c r="E918181"/>
  <c r="E918180"/>
  <c r="E918179"/>
  <c r="E918178"/>
  <c r="E918177"/>
  <c r="E918176"/>
  <c r="E918175"/>
  <c r="E918174"/>
  <c r="E918173"/>
  <c r="E918172"/>
  <c r="E918171"/>
  <c r="E918170"/>
  <c r="E918169"/>
  <c r="E918168"/>
  <c r="E918167"/>
  <c r="E918166"/>
  <c r="E918165"/>
  <c r="E918164"/>
  <c r="E918163"/>
  <c r="E918162"/>
  <c r="E918161"/>
  <c r="E918160"/>
  <c r="E918159"/>
  <c r="E918158"/>
  <c r="E918157"/>
  <c r="E918156"/>
  <c r="E918155"/>
  <c r="E918154"/>
  <c r="E918153"/>
  <c r="E918152"/>
  <c r="E918151"/>
  <c r="E918150"/>
  <c r="E918149"/>
  <c r="E918148"/>
  <c r="E918147"/>
  <c r="E918146"/>
  <c r="E918145"/>
  <c r="E918144"/>
  <c r="E918143"/>
  <c r="E918142"/>
  <c r="E918141"/>
  <c r="E918140"/>
  <c r="E918139"/>
  <c r="E918138"/>
  <c r="E918137"/>
  <c r="E918136"/>
  <c r="E918135"/>
  <c r="E918134"/>
  <c r="E918133"/>
  <c r="E918132"/>
  <c r="E918131"/>
  <c r="E918130"/>
  <c r="E918129"/>
  <c r="E918128"/>
  <c r="E918127"/>
  <c r="E918126"/>
  <c r="E918125"/>
  <c r="E918124"/>
  <c r="E918123"/>
  <c r="E918122"/>
  <c r="E918121"/>
  <c r="E918120"/>
  <c r="E918119"/>
  <c r="E918118"/>
  <c r="E918117"/>
  <c r="E918116"/>
  <c r="E918115"/>
  <c r="E918114"/>
  <c r="E918113"/>
  <c r="E918112"/>
  <c r="E918111"/>
  <c r="E918110"/>
  <c r="E918109"/>
  <c r="E918108"/>
  <c r="E918107"/>
  <c r="E918106"/>
  <c r="E918105"/>
  <c r="E918104"/>
  <c r="E918103"/>
  <c r="E918102"/>
  <c r="E918101"/>
  <c r="E918100"/>
  <c r="E918099"/>
  <c r="E918098"/>
  <c r="E918097"/>
  <c r="E918096"/>
  <c r="E918095"/>
  <c r="E918094"/>
  <c r="E918093"/>
  <c r="E918092"/>
  <c r="E918091"/>
  <c r="E918090"/>
  <c r="E918089"/>
  <c r="E918088"/>
  <c r="E918087"/>
  <c r="E918086"/>
  <c r="E918085"/>
  <c r="E918084"/>
  <c r="E918083"/>
  <c r="E918082"/>
  <c r="E918081"/>
  <c r="E918080"/>
  <c r="E918079"/>
  <c r="E918078"/>
  <c r="E918077"/>
  <c r="E918076"/>
  <c r="E918075"/>
  <c r="E918074"/>
  <c r="E918073"/>
  <c r="E918072"/>
  <c r="E918071"/>
  <c r="E918070"/>
  <c r="E918069"/>
  <c r="E918068"/>
  <c r="E918067"/>
  <c r="E918066"/>
  <c r="E918065"/>
  <c r="E918064"/>
  <c r="E918063"/>
  <c r="E918062"/>
  <c r="E918061"/>
  <c r="E918060"/>
  <c r="E918059"/>
  <c r="E918058"/>
  <c r="E918057"/>
  <c r="E918056"/>
  <c r="E918055"/>
  <c r="E918054"/>
  <c r="E918053"/>
  <c r="E918052"/>
  <c r="E918051"/>
  <c r="E918050"/>
  <c r="E918049"/>
  <c r="E918048"/>
  <c r="E918047"/>
  <c r="E918046"/>
  <c r="E918045"/>
  <c r="E918044"/>
  <c r="E918043"/>
  <c r="E918042"/>
  <c r="E918041"/>
  <c r="E918040"/>
  <c r="E918039"/>
  <c r="E918038"/>
  <c r="E918037"/>
  <c r="E918036"/>
  <c r="E918035"/>
  <c r="E918034"/>
  <c r="E918033"/>
  <c r="E918032"/>
  <c r="E918031"/>
  <c r="E918030"/>
  <c r="E918029"/>
  <c r="E918028"/>
  <c r="E918027"/>
  <c r="E918026"/>
  <c r="E918025"/>
  <c r="E918024"/>
  <c r="E918023"/>
  <c r="E918022"/>
  <c r="E918021"/>
  <c r="E918020"/>
  <c r="E918019"/>
  <c r="E918018"/>
  <c r="E918017"/>
  <c r="E918016"/>
  <c r="E918015"/>
  <c r="E918014"/>
  <c r="E918013"/>
  <c r="E918012"/>
  <c r="E918011"/>
  <c r="E918010"/>
  <c r="E918009"/>
  <c r="E918008"/>
  <c r="E918007"/>
  <c r="E918006"/>
  <c r="E918005"/>
  <c r="E918004"/>
  <c r="E918003"/>
  <c r="E918002"/>
  <c r="E918001"/>
  <c r="E918000"/>
  <c r="E917999"/>
  <c r="E917998"/>
  <c r="E917997"/>
  <c r="E917996"/>
  <c r="E917995"/>
  <c r="E917994"/>
  <c r="E917993"/>
  <c r="E917992"/>
  <c r="E917991"/>
  <c r="E917990"/>
  <c r="E917989"/>
  <c r="E917988"/>
  <c r="E917987"/>
  <c r="E917986"/>
  <c r="E917985"/>
  <c r="E917984"/>
  <c r="E917983"/>
  <c r="E917982"/>
  <c r="E917981"/>
  <c r="E917980"/>
  <c r="E917979"/>
  <c r="E917978"/>
  <c r="E917977"/>
  <c r="E917976"/>
  <c r="E917975"/>
  <c r="E917974"/>
  <c r="E917973"/>
  <c r="E917972"/>
  <c r="E917971"/>
  <c r="E917970"/>
  <c r="E917969"/>
  <c r="E917968"/>
  <c r="E917967"/>
  <c r="E917966"/>
  <c r="E917965"/>
  <c r="E917964"/>
  <c r="E917963"/>
  <c r="E917962"/>
  <c r="E917961"/>
  <c r="E917960"/>
  <c r="E917959"/>
  <c r="E917958"/>
  <c r="E917957"/>
  <c r="E917956"/>
  <c r="E917955"/>
  <c r="E917954"/>
  <c r="E917953"/>
  <c r="E917952"/>
  <c r="E917951"/>
  <c r="E917950"/>
  <c r="E917949"/>
  <c r="E917948"/>
  <c r="E917947"/>
  <c r="E917946"/>
  <c r="E917945"/>
  <c r="E917944"/>
  <c r="E917943"/>
  <c r="E917942"/>
  <c r="E917941"/>
  <c r="E917940"/>
  <c r="E917939"/>
  <c r="E917938"/>
  <c r="E917937"/>
  <c r="E917936"/>
  <c r="E917935"/>
  <c r="E917934"/>
  <c r="E917933"/>
  <c r="E917932"/>
  <c r="E917931"/>
  <c r="E917930"/>
  <c r="E917929"/>
  <c r="E917928"/>
  <c r="E917927"/>
  <c r="E917926"/>
  <c r="E917925"/>
  <c r="E917924"/>
  <c r="E917923"/>
  <c r="E917922"/>
  <c r="E917921"/>
  <c r="E917920"/>
  <c r="E917919"/>
  <c r="E917918"/>
  <c r="E917917"/>
  <c r="E917916"/>
  <c r="E917915"/>
  <c r="E917914"/>
  <c r="E917913"/>
  <c r="E917912"/>
  <c r="E917911"/>
  <c r="E917910"/>
  <c r="E917909"/>
  <c r="E917908"/>
  <c r="E917907"/>
  <c r="E917906"/>
  <c r="E917905"/>
  <c r="E917904"/>
  <c r="E917903"/>
  <c r="E917902"/>
  <c r="E917901"/>
  <c r="E917900"/>
  <c r="E917899"/>
  <c r="E917898"/>
  <c r="E917897"/>
  <c r="E917896"/>
  <c r="E917895"/>
  <c r="E917894"/>
  <c r="E917893"/>
  <c r="E917892"/>
  <c r="E917891"/>
  <c r="E917890"/>
  <c r="E917889"/>
  <c r="E917888"/>
  <c r="E917887"/>
  <c r="E917886"/>
  <c r="E917885"/>
  <c r="E917884"/>
  <c r="E917883"/>
  <c r="E917882"/>
  <c r="E917881"/>
  <c r="E917880"/>
  <c r="E917879"/>
  <c r="E917878"/>
  <c r="E917877"/>
  <c r="E917876"/>
  <c r="E917875"/>
  <c r="E917874"/>
  <c r="E917873"/>
  <c r="E917872"/>
  <c r="E917871"/>
  <c r="E917870"/>
  <c r="E917869"/>
  <c r="E917868"/>
  <c r="E917867"/>
  <c r="E917866"/>
  <c r="E917865"/>
  <c r="E917864"/>
  <c r="E917863"/>
  <c r="E917862"/>
  <c r="E917861"/>
  <c r="E917860"/>
  <c r="E917859"/>
  <c r="E917858"/>
  <c r="E917857"/>
  <c r="E917856"/>
  <c r="E917855"/>
  <c r="E917854"/>
  <c r="E917853"/>
  <c r="E917852"/>
  <c r="E917851"/>
  <c r="E917850"/>
  <c r="E917849"/>
  <c r="E917848"/>
  <c r="E917847"/>
  <c r="E917846"/>
  <c r="E917845"/>
  <c r="E917844"/>
  <c r="E917843"/>
  <c r="E917842"/>
  <c r="E917841"/>
  <c r="E917840"/>
  <c r="E917839"/>
  <c r="E917838"/>
  <c r="E917837"/>
  <c r="E917836"/>
  <c r="E917835"/>
  <c r="E917834"/>
  <c r="E917833"/>
  <c r="E917832"/>
  <c r="E917831"/>
  <c r="E917830"/>
  <c r="E917829"/>
  <c r="E917828"/>
  <c r="E917827"/>
  <c r="E917826"/>
  <c r="E917825"/>
  <c r="E917824"/>
  <c r="E917823"/>
  <c r="E917822"/>
  <c r="E917821"/>
  <c r="E917820"/>
  <c r="E917819"/>
  <c r="E917818"/>
  <c r="E917817"/>
  <c r="E917816"/>
  <c r="E917815"/>
  <c r="E917814"/>
  <c r="E917813"/>
  <c r="E917812"/>
  <c r="E917811"/>
  <c r="E917810"/>
  <c r="E917809"/>
  <c r="E917808"/>
  <c r="E917807"/>
  <c r="E917806"/>
  <c r="E917805"/>
  <c r="E917804"/>
  <c r="E917803"/>
  <c r="E917802"/>
  <c r="E917801"/>
  <c r="E917800"/>
  <c r="E917799"/>
  <c r="E917798"/>
  <c r="E917797"/>
  <c r="E917796"/>
  <c r="E917795"/>
  <c r="E917794"/>
  <c r="E917793"/>
  <c r="E917792"/>
  <c r="E917791"/>
  <c r="E917790"/>
  <c r="E917789"/>
  <c r="E917788"/>
  <c r="E917787"/>
  <c r="E917786"/>
  <c r="E917785"/>
  <c r="E917784"/>
  <c r="E917783"/>
  <c r="E917782"/>
  <c r="E917781"/>
  <c r="E917780"/>
  <c r="E917779"/>
  <c r="E917778"/>
  <c r="E917777"/>
  <c r="E917776"/>
  <c r="E917775"/>
  <c r="E917774"/>
  <c r="E917773"/>
  <c r="E917772"/>
  <c r="E917771"/>
  <c r="E917770"/>
  <c r="E917769"/>
  <c r="E917768"/>
  <c r="E917767"/>
  <c r="E917766"/>
  <c r="E917765"/>
  <c r="E917764"/>
  <c r="E917763"/>
  <c r="E917762"/>
  <c r="E917761"/>
  <c r="E917760"/>
  <c r="E917759"/>
  <c r="E917758"/>
  <c r="E917757"/>
  <c r="E917756"/>
  <c r="E917755"/>
  <c r="E917754"/>
  <c r="E917753"/>
  <c r="E917752"/>
  <c r="E917751"/>
  <c r="E917750"/>
  <c r="E917749"/>
  <c r="E917748"/>
  <c r="E917747"/>
  <c r="E917746"/>
  <c r="E917745"/>
  <c r="E917744"/>
  <c r="E917743"/>
  <c r="E917742"/>
  <c r="E917741"/>
  <c r="E917740"/>
  <c r="E917739"/>
  <c r="E917738"/>
  <c r="E917737"/>
  <c r="E917736"/>
  <c r="E917735"/>
  <c r="E917734"/>
  <c r="E917733"/>
  <c r="E917732"/>
  <c r="E917731"/>
  <c r="E917730"/>
  <c r="E917729"/>
  <c r="E917728"/>
  <c r="E917727"/>
  <c r="E917726"/>
  <c r="E917725"/>
  <c r="E917724"/>
  <c r="E917723"/>
  <c r="E917722"/>
  <c r="E917721"/>
  <c r="E917720"/>
  <c r="E917719"/>
  <c r="E917718"/>
  <c r="E917717"/>
  <c r="E917716"/>
  <c r="E917715"/>
  <c r="E917714"/>
  <c r="E917713"/>
  <c r="E917712"/>
  <c r="E917711"/>
  <c r="E917710"/>
  <c r="E917709"/>
  <c r="E917708"/>
  <c r="E917707"/>
  <c r="E917706"/>
  <c r="E917705"/>
  <c r="E917704"/>
  <c r="E917703"/>
  <c r="E917702"/>
  <c r="E917701"/>
  <c r="E917700"/>
  <c r="E917699"/>
  <c r="E917698"/>
  <c r="E917697"/>
  <c r="E917696"/>
  <c r="E917695"/>
  <c r="E917694"/>
  <c r="E917693"/>
  <c r="E917692"/>
  <c r="E917691"/>
  <c r="E917690"/>
  <c r="E917689"/>
  <c r="E917688"/>
  <c r="E917687"/>
  <c r="E917686"/>
  <c r="E917685"/>
  <c r="E917684"/>
  <c r="E917683"/>
  <c r="E917682"/>
  <c r="E917681"/>
  <c r="E917680"/>
  <c r="E917679"/>
  <c r="E917678"/>
  <c r="E917677"/>
  <c r="E917676"/>
  <c r="E917675"/>
  <c r="E917674"/>
  <c r="E917673"/>
  <c r="E917672"/>
  <c r="E917671"/>
  <c r="E917670"/>
  <c r="E917669"/>
  <c r="E917668"/>
  <c r="E917667"/>
  <c r="E917666"/>
  <c r="E917665"/>
  <c r="E917664"/>
  <c r="E917663"/>
  <c r="E917662"/>
  <c r="E917661"/>
  <c r="E917660"/>
  <c r="E917659"/>
  <c r="E917658"/>
  <c r="E917657"/>
  <c r="E917656"/>
  <c r="E917655"/>
  <c r="E917654"/>
  <c r="E917653"/>
  <c r="E917652"/>
  <c r="E917651"/>
  <c r="E917650"/>
  <c r="E917649"/>
  <c r="E917648"/>
  <c r="E917647"/>
  <c r="E917646"/>
  <c r="E917645"/>
  <c r="E917644"/>
  <c r="E917643"/>
  <c r="E917642"/>
  <c r="E917641"/>
  <c r="E917640"/>
  <c r="E917639"/>
  <c r="E917638"/>
  <c r="E917637"/>
  <c r="E917636"/>
  <c r="E917635"/>
  <c r="E917634"/>
  <c r="E917633"/>
  <c r="E917632"/>
  <c r="E917631"/>
  <c r="E917630"/>
  <c r="E917629"/>
  <c r="E917628"/>
  <c r="E917627"/>
  <c r="E917626"/>
  <c r="E917625"/>
  <c r="E917624"/>
  <c r="E917623"/>
  <c r="E917622"/>
  <c r="E917621"/>
  <c r="E917620"/>
  <c r="E917619"/>
  <c r="E917618"/>
  <c r="E917617"/>
  <c r="E917616"/>
  <c r="E917615"/>
  <c r="E917614"/>
  <c r="E917613"/>
  <c r="E917612"/>
  <c r="E917611"/>
  <c r="E917610"/>
  <c r="E917609"/>
  <c r="E917608"/>
  <c r="E917607"/>
  <c r="E917606"/>
  <c r="E917605"/>
  <c r="E917604"/>
  <c r="E917603"/>
  <c r="E917602"/>
  <c r="E917601"/>
  <c r="E917600"/>
  <c r="E917599"/>
  <c r="E917598"/>
  <c r="E917597"/>
  <c r="E917596"/>
  <c r="E917595"/>
  <c r="E917594"/>
  <c r="E917593"/>
  <c r="E917592"/>
  <c r="E917591"/>
  <c r="E917590"/>
  <c r="E917589"/>
  <c r="E917588"/>
  <c r="E917587"/>
  <c r="E917586"/>
  <c r="E917585"/>
  <c r="E917584"/>
  <c r="E917583"/>
  <c r="E917582"/>
  <c r="E917581"/>
  <c r="E917580"/>
  <c r="E917579"/>
  <c r="E917578"/>
  <c r="E917577"/>
  <c r="E917576"/>
  <c r="E917575"/>
  <c r="E917574"/>
  <c r="E917573"/>
  <c r="E917572"/>
  <c r="E917571"/>
  <c r="E917570"/>
  <c r="E917569"/>
  <c r="E917568"/>
  <c r="E917567"/>
  <c r="E917566"/>
  <c r="E917565"/>
  <c r="E917564"/>
  <c r="E917563"/>
  <c r="E917562"/>
  <c r="E917561"/>
  <c r="E917560"/>
  <c r="E917559"/>
  <c r="E917558"/>
  <c r="E917557"/>
  <c r="E917556"/>
  <c r="E917555"/>
  <c r="E917554"/>
  <c r="E917553"/>
  <c r="E917552"/>
  <c r="E917551"/>
  <c r="E917550"/>
  <c r="E917549"/>
  <c r="E917548"/>
  <c r="E917547"/>
  <c r="E917546"/>
  <c r="E917545"/>
  <c r="E917544"/>
  <c r="E917543"/>
  <c r="E917542"/>
  <c r="E917541"/>
  <c r="E917540"/>
  <c r="E917539"/>
  <c r="E917538"/>
  <c r="E917537"/>
  <c r="E917536"/>
  <c r="E917535"/>
  <c r="E917534"/>
  <c r="E917533"/>
  <c r="E917532"/>
  <c r="E917531"/>
  <c r="E917530"/>
  <c r="E917529"/>
  <c r="E917528"/>
  <c r="E917527"/>
  <c r="E917526"/>
  <c r="E917525"/>
  <c r="E917524"/>
  <c r="E917523"/>
  <c r="E917522"/>
  <c r="E917521"/>
  <c r="E917520"/>
  <c r="E917519"/>
  <c r="E917518"/>
  <c r="E917517"/>
  <c r="E917516"/>
  <c r="E917515"/>
  <c r="E917514"/>
  <c r="E917513"/>
  <c r="E917512"/>
  <c r="E917511"/>
  <c r="E917510"/>
  <c r="E917509"/>
  <c r="E917508"/>
  <c r="E917507"/>
  <c r="E917506"/>
  <c r="E917505"/>
  <c r="E917504"/>
  <c r="E917503"/>
  <c r="E917502"/>
  <c r="E917501"/>
  <c r="E917500"/>
  <c r="E917499"/>
  <c r="E917498"/>
  <c r="E917497"/>
  <c r="E917496"/>
  <c r="E917495"/>
  <c r="E917494"/>
  <c r="E917493"/>
  <c r="E917492"/>
  <c r="E917491"/>
  <c r="E917490"/>
  <c r="E917489"/>
  <c r="E917488"/>
  <c r="E917487"/>
  <c r="E917486"/>
  <c r="E917485"/>
  <c r="E917484"/>
  <c r="E917483"/>
  <c r="E917482"/>
  <c r="E917481"/>
  <c r="E917480"/>
  <c r="E917479"/>
  <c r="E917478"/>
  <c r="E917477"/>
  <c r="E917476"/>
  <c r="E917475"/>
  <c r="E917474"/>
  <c r="E917473"/>
  <c r="E917472"/>
  <c r="E917471"/>
  <c r="E917470"/>
  <c r="E917469"/>
  <c r="E917468"/>
  <c r="E917467"/>
  <c r="E917466"/>
  <c r="E917465"/>
  <c r="E917464"/>
  <c r="E917463"/>
  <c r="E917462"/>
  <c r="E917461"/>
  <c r="E917460"/>
  <c r="E917459"/>
  <c r="E917458"/>
  <c r="E917457"/>
  <c r="E917456"/>
  <c r="E917455"/>
  <c r="E917454"/>
  <c r="E917453"/>
  <c r="E917452"/>
  <c r="E917451"/>
  <c r="E917450"/>
  <c r="E917449"/>
  <c r="E917448"/>
  <c r="E917447"/>
  <c r="E917446"/>
  <c r="E917445"/>
  <c r="E917444"/>
  <c r="E917443"/>
  <c r="E917442"/>
  <c r="E917441"/>
  <c r="E917440"/>
  <c r="E917439"/>
  <c r="E917438"/>
  <c r="E917437"/>
  <c r="E917436"/>
  <c r="E917435"/>
  <c r="E917434"/>
  <c r="E917433"/>
  <c r="E917432"/>
  <c r="E917431"/>
  <c r="E917430"/>
  <c r="E917429"/>
  <c r="E917428"/>
  <c r="E917427"/>
  <c r="E917426"/>
  <c r="E917425"/>
  <c r="E917424"/>
  <c r="E917423"/>
  <c r="E917422"/>
  <c r="E917421"/>
  <c r="E917420"/>
  <c r="E917419"/>
  <c r="E917418"/>
  <c r="E917417"/>
  <c r="E917416"/>
  <c r="E917415"/>
  <c r="E917414"/>
  <c r="E917413"/>
  <c r="E917412"/>
  <c r="E917411"/>
  <c r="E917410"/>
  <c r="E917409"/>
  <c r="E917408"/>
  <c r="E917407"/>
  <c r="E917406"/>
  <c r="E917405"/>
  <c r="E917404"/>
  <c r="E917403"/>
  <c r="E917402"/>
  <c r="E917401"/>
  <c r="E917400"/>
  <c r="E917399"/>
  <c r="E917398"/>
  <c r="E917397"/>
  <c r="E917396"/>
  <c r="E917395"/>
  <c r="E917394"/>
  <c r="E917393"/>
  <c r="E917392"/>
  <c r="E917391"/>
  <c r="E917390"/>
  <c r="E917389"/>
  <c r="E917388"/>
  <c r="E917387"/>
  <c r="E917386"/>
  <c r="E917385"/>
  <c r="E917384"/>
  <c r="E917383"/>
  <c r="E917382"/>
  <c r="E917381"/>
  <c r="E917380"/>
  <c r="E917379"/>
  <c r="E917378"/>
  <c r="E917377"/>
  <c r="E917376"/>
  <c r="E917375"/>
  <c r="E917374"/>
  <c r="E917373"/>
  <c r="E917372"/>
  <c r="E917371"/>
  <c r="E917370"/>
  <c r="E917369"/>
  <c r="E917368"/>
  <c r="E917367"/>
  <c r="E917366"/>
  <c r="E917365"/>
  <c r="E917364"/>
  <c r="E917363"/>
  <c r="E917362"/>
  <c r="E917361"/>
  <c r="E917360"/>
  <c r="E917359"/>
  <c r="E917358"/>
  <c r="E917357"/>
  <c r="E917356"/>
  <c r="E917355"/>
  <c r="E917354"/>
  <c r="E917353"/>
  <c r="E917352"/>
  <c r="E917351"/>
  <c r="E917350"/>
  <c r="E917349"/>
  <c r="E917348"/>
  <c r="E917347"/>
  <c r="E917346"/>
  <c r="E917345"/>
  <c r="E917344"/>
  <c r="E917343"/>
  <c r="E917342"/>
  <c r="E917341"/>
  <c r="E917340"/>
  <c r="E917339"/>
  <c r="E917338"/>
  <c r="E917337"/>
  <c r="E917336"/>
  <c r="E917335"/>
  <c r="E917334"/>
  <c r="E917333"/>
  <c r="E917332"/>
  <c r="E917331"/>
  <c r="E917330"/>
  <c r="E917329"/>
  <c r="E917328"/>
  <c r="E917327"/>
  <c r="E917326"/>
  <c r="E917325"/>
  <c r="E917324"/>
  <c r="E917323"/>
  <c r="E917322"/>
  <c r="E917321"/>
  <c r="E917320"/>
  <c r="E917319"/>
  <c r="E917318"/>
  <c r="E917317"/>
  <c r="E917316"/>
  <c r="E917315"/>
  <c r="E917314"/>
  <c r="E917313"/>
  <c r="E917312"/>
  <c r="E917311"/>
  <c r="E917310"/>
  <c r="E917309"/>
  <c r="E917308"/>
  <c r="E917307"/>
  <c r="E917306"/>
  <c r="E917305"/>
  <c r="E917304"/>
  <c r="E917303"/>
  <c r="E917302"/>
  <c r="E917301"/>
  <c r="E917300"/>
  <c r="E917299"/>
  <c r="E917298"/>
  <c r="E917297"/>
  <c r="E917296"/>
  <c r="E917295"/>
  <c r="E917294"/>
  <c r="E917293"/>
  <c r="E917292"/>
  <c r="E917291"/>
  <c r="E917290"/>
  <c r="E917289"/>
  <c r="E917288"/>
  <c r="E917287"/>
  <c r="E917286"/>
  <c r="E917285"/>
  <c r="E917284"/>
  <c r="E917283"/>
  <c r="E917282"/>
  <c r="E917281"/>
  <c r="E917280"/>
  <c r="E917279"/>
  <c r="E917278"/>
  <c r="E917277"/>
  <c r="E917276"/>
  <c r="E917275"/>
  <c r="E917274"/>
  <c r="E917273"/>
  <c r="E917272"/>
  <c r="E917271"/>
  <c r="E917270"/>
  <c r="E917269"/>
  <c r="E917268"/>
  <c r="E917267"/>
  <c r="E917266"/>
  <c r="E917265"/>
  <c r="E917264"/>
  <c r="E917263"/>
  <c r="E917262"/>
  <c r="E917261"/>
  <c r="E917260"/>
  <c r="E917259"/>
  <c r="E917258"/>
  <c r="E917257"/>
  <c r="E917256"/>
  <c r="E917255"/>
  <c r="E917254"/>
  <c r="E917253"/>
  <c r="E917252"/>
  <c r="E917251"/>
  <c r="E917250"/>
  <c r="E917249"/>
  <c r="E917248"/>
  <c r="E917247"/>
  <c r="E917246"/>
  <c r="E917245"/>
  <c r="E917244"/>
  <c r="E917243"/>
  <c r="E917242"/>
  <c r="E917241"/>
  <c r="E917240"/>
  <c r="E917239"/>
  <c r="E917238"/>
  <c r="E917237"/>
  <c r="E917236"/>
  <c r="E917235"/>
  <c r="E917234"/>
  <c r="E917233"/>
  <c r="E917232"/>
  <c r="E917231"/>
  <c r="E917230"/>
  <c r="E917229"/>
  <c r="E917228"/>
  <c r="E917227"/>
  <c r="E917226"/>
  <c r="E917225"/>
  <c r="E917224"/>
  <c r="E917223"/>
  <c r="E917222"/>
  <c r="E917221"/>
  <c r="E917220"/>
  <c r="E917219"/>
  <c r="E917218"/>
  <c r="E917217"/>
  <c r="E917216"/>
  <c r="E917215"/>
  <c r="E917214"/>
  <c r="E917213"/>
  <c r="E917212"/>
  <c r="E917211"/>
  <c r="E917210"/>
  <c r="E917209"/>
  <c r="E917208"/>
  <c r="E917207"/>
  <c r="E917206"/>
  <c r="E917205"/>
  <c r="E917204"/>
  <c r="E917203"/>
  <c r="E917202"/>
  <c r="E917201"/>
  <c r="E917200"/>
  <c r="E917199"/>
  <c r="E917198"/>
  <c r="E917197"/>
  <c r="E917196"/>
  <c r="E917195"/>
  <c r="E917194"/>
  <c r="E917193"/>
  <c r="E917192"/>
  <c r="E917191"/>
  <c r="E917190"/>
  <c r="E917189"/>
  <c r="E917188"/>
  <c r="E917187"/>
  <c r="E917186"/>
  <c r="E917185"/>
  <c r="E917184"/>
  <c r="E917183"/>
  <c r="E917182"/>
  <c r="E917181"/>
  <c r="E917180"/>
  <c r="E917179"/>
  <c r="E917178"/>
  <c r="E917177"/>
  <c r="E917176"/>
  <c r="E917175"/>
  <c r="E917174"/>
  <c r="E917173"/>
  <c r="E917172"/>
  <c r="E917171"/>
  <c r="E917170"/>
  <c r="E917169"/>
  <c r="E917168"/>
  <c r="E917167"/>
  <c r="E917166"/>
  <c r="E917165"/>
  <c r="E917164"/>
  <c r="E917163"/>
  <c r="E917162"/>
  <c r="E917161"/>
  <c r="E917160"/>
  <c r="E917159"/>
  <c r="E917158"/>
  <c r="E917157"/>
  <c r="E917156"/>
  <c r="E917155"/>
  <c r="E917154"/>
  <c r="E917153"/>
  <c r="E917152"/>
  <c r="E917151"/>
  <c r="E917150"/>
  <c r="E917149"/>
  <c r="E917148"/>
  <c r="E917147"/>
  <c r="E917146"/>
  <c r="E917145"/>
  <c r="E917144"/>
  <c r="E917143"/>
  <c r="E917142"/>
  <c r="E917141"/>
  <c r="E917140"/>
  <c r="E917139"/>
  <c r="E917138"/>
  <c r="E917137"/>
  <c r="E917136"/>
  <c r="E917135"/>
  <c r="E917134"/>
  <c r="E917133"/>
  <c r="E917132"/>
  <c r="E917131"/>
  <c r="E917130"/>
  <c r="E917129"/>
  <c r="E917128"/>
  <c r="E917127"/>
  <c r="E917126"/>
  <c r="E917125"/>
  <c r="E917124"/>
  <c r="E917123"/>
  <c r="E917122"/>
  <c r="E917121"/>
  <c r="E917120"/>
  <c r="E917119"/>
  <c r="E917118"/>
  <c r="E917117"/>
  <c r="E917116"/>
  <c r="E917115"/>
  <c r="E917114"/>
  <c r="E917113"/>
  <c r="E917112"/>
  <c r="E917111"/>
  <c r="E917110"/>
  <c r="E917109"/>
  <c r="E917108"/>
  <c r="E917107"/>
  <c r="E917106"/>
  <c r="E917105"/>
  <c r="E917104"/>
  <c r="E917103"/>
  <c r="E917102"/>
  <c r="E917101"/>
  <c r="E917100"/>
  <c r="E917099"/>
  <c r="E917098"/>
  <c r="E917097"/>
  <c r="E917096"/>
  <c r="E917095"/>
  <c r="E917094"/>
  <c r="E917093"/>
  <c r="E917092"/>
  <c r="E917091"/>
  <c r="E917090"/>
  <c r="E917089"/>
  <c r="E917088"/>
  <c r="E917087"/>
  <c r="E917086"/>
  <c r="E917085"/>
  <c r="E917084"/>
  <c r="E917083"/>
  <c r="E917082"/>
  <c r="E917081"/>
  <c r="E917080"/>
  <c r="E917079"/>
  <c r="E917078"/>
  <c r="E917077"/>
  <c r="E917076"/>
  <c r="E917075"/>
  <c r="E917074"/>
  <c r="E917073"/>
  <c r="E917072"/>
  <c r="E917071"/>
  <c r="E917070"/>
  <c r="E917069"/>
  <c r="E917068"/>
  <c r="E917067"/>
  <c r="E917066"/>
  <c r="E917065"/>
  <c r="E917064"/>
  <c r="E917063"/>
  <c r="E917062"/>
  <c r="E917061"/>
  <c r="E917060"/>
  <c r="E917059"/>
  <c r="E917058"/>
  <c r="E917057"/>
  <c r="E917056"/>
  <c r="E917055"/>
  <c r="E917054"/>
  <c r="E917053"/>
  <c r="E917052"/>
  <c r="E917051"/>
  <c r="E917050"/>
  <c r="E917049"/>
  <c r="E917048"/>
  <c r="E917047"/>
  <c r="E917046"/>
  <c r="E917045"/>
  <c r="E917044"/>
  <c r="E917043"/>
  <c r="E917042"/>
  <c r="E917041"/>
  <c r="E917040"/>
  <c r="E917039"/>
  <c r="E917038"/>
  <c r="E917037"/>
  <c r="E917036"/>
  <c r="E917035"/>
  <c r="E917034"/>
  <c r="E917033"/>
  <c r="E917032"/>
  <c r="E917031"/>
  <c r="E917030"/>
  <c r="E917029"/>
  <c r="E917028"/>
  <c r="E917027"/>
  <c r="E917026"/>
  <c r="E917025"/>
  <c r="E917024"/>
  <c r="E917023"/>
  <c r="E917022"/>
  <c r="E917021"/>
  <c r="E917020"/>
  <c r="E917019"/>
  <c r="E917018"/>
  <c r="E917017"/>
  <c r="E917016"/>
  <c r="E917015"/>
  <c r="E917014"/>
  <c r="E917013"/>
  <c r="E917012"/>
  <c r="E917011"/>
  <c r="E917010"/>
  <c r="E917009"/>
  <c r="E917008"/>
  <c r="E917007"/>
  <c r="E917006"/>
  <c r="E917005"/>
  <c r="E917004"/>
  <c r="E917003"/>
  <c r="E917002"/>
  <c r="E917001"/>
  <c r="E917000"/>
  <c r="E916999"/>
  <c r="E916998"/>
  <c r="E916997"/>
  <c r="E916996"/>
  <c r="E916995"/>
  <c r="E916994"/>
  <c r="E916993"/>
  <c r="E916992"/>
  <c r="E916991"/>
  <c r="E916990"/>
  <c r="E916989"/>
  <c r="E916988"/>
  <c r="E916987"/>
  <c r="E916986"/>
  <c r="E916985"/>
  <c r="E916984"/>
  <c r="E916983"/>
  <c r="E916982"/>
  <c r="E916981"/>
  <c r="E916980"/>
  <c r="E916979"/>
  <c r="E916978"/>
  <c r="E916977"/>
  <c r="E916976"/>
  <c r="E916975"/>
  <c r="E916974"/>
  <c r="E916973"/>
  <c r="E916972"/>
  <c r="E916971"/>
  <c r="E916970"/>
  <c r="E916969"/>
  <c r="E916968"/>
  <c r="E916967"/>
  <c r="E916966"/>
  <c r="E916965"/>
  <c r="E916964"/>
  <c r="E916963"/>
  <c r="E916962"/>
  <c r="E916961"/>
  <c r="E916960"/>
  <c r="E916959"/>
  <c r="E916958"/>
  <c r="E916957"/>
  <c r="E916956"/>
  <c r="E916955"/>
  <c r="E916954"/>
  <c r="E916953"/>
  <c r="E916952"/>
  <c r="E916951"/>
  <c r="E916950"/>
  <c r="E916949"/>
  <c r="E916948"/>
  <c r="E916947"/>
  <c r="E916946"/>
  <c r="E916945"/>
  <c r="E916944"/>
  <c r="E916943"/>
  <c r="E916942"/>
  <c r="E916941"/>
  <c r="E916940"/>
  <c r="E916939"/>
  <c r="E916938"/>
  <c r="E916937"/>
  <c r="E916936"/>
  <c r="E916935"/>
  <c r="E916934"/>
  <c r="E916933"/>
  <c r="E916932"/>
  <c r="E916931"/>
  <c r="E916930"/>
  <c r="E916929"/>
  <c r="E916928"/>
  <c r="E916927"/>
  <c r="E916926"/>
  <c r="E916925"/>
  <c r="E916924"/>
  <c r="E916923"/>
  <c r="E916922"/>
  <c r="E916921"/>
  <c r="E916920"/>
  <c r="E916919"/>
  <c r="E916918"/>
  <c r="E916917"/>
  <c r="E916916"/>
  <c r="E916915"/>
  <c r="E916914"/>
  <c r="E916913"/>
  <c r="E916912"/>
  <c r="E916911"/>
  <c r="E916910"/>
  <c r="E916909"/>
  <c r="E916908"/>
  <c r="E916907"/>
  <c r="E916906"/>
  <c r="E916905"/>
  <c r="E916904"/>
  <c r="E916903"/>
  <c r="E916902"/>
  <c r="E916901"/>
  <c r="E916900"/>
  <c r="E916899"/>
  <c r="E916898"/>
  <c r="E916897"/>
  <c r="E916896"/>
  <c r="E916895"/>
  <c r="E916894"/>
  <c r="E916893"/>
  <c r="E916892"/>
  <c r="E916891"/>
  <c r="E916890"/>
  <c r="E916889"/>
  <c r="E916888"/>
  <c r="E916887"/>
  <c r="E916886"/>
  <c r="E916885"/>
  <c r="E916884"/>
  <c r="E916883"/>
  <c r="E916882"/>
  <c r="E916881"/>
  <c r="E916880"/>
  <c r="E916879"/>
  <c r="E916878"/>
  <c r="E916877"/>
  <c r="E916876"/>
  <c r="E916875"/>
  <c r="E916874"/>
  <c r="E916873"/>
  <c r="E916872"/>
  <c r="E916871"/>
  <c r="E916870"/>
  <c r="E916869"/>
  <c r="E916868"/>
  <c r="E916867"/>
  <c r="E916866"/>
  <c r="E916865"/>
  <c r="E916864"/>
  <c r="E916863"/>
  <c r="E916862"/>
  <c r="E916861"/>
  <c r="E916860"/>
  <c r="E916859"/>
  <c r="E916858"/>
  <c r="E916857"/>
  <c r="E916856"/>
  <c r="E916855"/>
  <c r="E916854"/>
  <c r="E916853"/>
  <c r="E916852"/>
  <c r="E916851"/>
  <c r="E916850"/>
  <c r="E916849"/>
  <c r="E916848"/>
  <c r="E916847"/>
  <c r="E916846"/>
  <c r="E916845"/>
  <c r="E916844"/>
  <c r="E916843"/>
  <c r="E916842"/>
  <c r="E916841"/>
  <c r="E916840"/>
  <c r="E916839"/>
  <c r="E916838"/>
  <c r="E916837"/>
  <c r="E916836"/>
  <c r="E916835"/>
  <c r="E916834"/>
  <c r="E916833"/>
  <c r="E916832"/>
  <c r="E916831"/>
  <c r="E916830"/>
  <c r="E916829"/>
  <c r="E916828"/>
  <c r="E916827"/>
  <c r="E916826"/>
  <c r="E916825"/>
  <c r="E916824"/>
  <c r="E916823"/>
  <c r="E916822"/>
  <c r="E916821"/>
  <c r="E916820"/>
  <c r="E916819"/>
  <c r="E916818"/>
  <c r="E916817"/>
  <c r="E916816"/>
  <c r="E916815"/>
  <c r="E916814"/>
  <c r="E916813"/>
  <c r="E916812"/>
  <c r="E916811"/>
  <c r="E916810"/>
  <c r="E916809"/>
  <c r="E916808"/>
  <c r="E916807"/>
  <c r="E916806"/>
  <c r="E916805"/>
  <c r="E916804"/>
  <c r="E916803"/>
  <c r="E916802"/>
  <c r="E916801"/>
  <c r="E916800"/>
  <c r="E916799"/>
  <c r="E916798"/>
  <c r="E916797"/>
  <c r="E916796"/>
  <c r="E916795"/>
  <c r="E916794"/>
  <c r="E916793"/>
  <c r="E916792"/>
  <c r="E916791"/>
  <c r="E916790"/>
  <c r="E916789"/>
  <c r="E916788"/>
  <c r="E916787"/>
  <c r="E916786"/>
  <c r="E916785"/>
  <c r="E916784"/>
  <c r="E916783"/>
  <c r="E916782"/>
  <c r="E916781"/>
  <c r="E916780"/>
  <c r="E916779"/>
  <c r="E916778"/>
  <c r="E916777"/>
  <c r="E916776"/>
  <c r="E916775"/>
  <c r="E916774"/>
  <c r="E916773"/>
  <c r="E916772"/>
  <c r="E916771"/>
  <c r="E916770"/>
  <c r="E916769"/>
  <c r="E916768"/>
  <c r="E916767"/>
  <c r="E916766"/>
  <c r="E916765"/>
  <c r="E916764"/>
  <c r="E916763"/>
  <c r="E916762"/>
  <c r="E916761"/>
  <c r="E916760"/>
  <c r="E916759"/>
  <c r="E916758"/>
  <c r="E916757"/>
  <c r="E916756"/>
  <c r="E916755"/>
  <c r="E916754"/>
  <c r="E916753"/>
  <c r="E916752"/>
  <c r="E916751"/>
  <c r="E916750"/>
  <c r="E916749"/>
  <c r="E916748"/>
  <c r="E916747"/>
  <c r="E916746"/>
  <c r="E916745"/>
  <c r="E916744"/>
  <c r="E916743"/>
  <c r="E916742"/>
  <c r="E916741"/>
  <c r="E916740"/>
  <c r="E916739"/>
  <c r="E916738"/>
  <c r="E916737"/>
  <c r="E916736"/>
  <c r="E916735"/>
  <c r="E916734"/>
  <c r="E916733"/>
  <c r="E916732"/>
  <c r="E916731"/>
  <c r="E916730"/>
  <c r="E916729"/>
  <c r="E916728"/>
  <c r="E916727"/>
  <c r="E916726"/>
  <c r="E916725"/>
  <c r="E916724"/>
  <c r="E916723"/>
  <c r="E916722"/>
  <c r="E916721"/>
  <c r="E916720"/>
  <c r="E916719"/>
  <c r="E916718"/>
  <c r="E916717"/>
  <c r="E916716"/>
  <c r="E916715"/>
  <c r="E916714"/>
  <c r="E916713"/>
  <c r="E916712"/>
  <c r="E916711"/>
  <c r="E916710"/>
  <c r="E916709"/>
  <c r="E916708"/>
  <c r="E916707"/>
  <c r="E916706"/>
  <c r="E916705"/>
  <c r="E916704"/>
  <c r="E916703"/>
  <c r="E916702"/>
  <c r="E916701"/>
  <c r="E916700"/>
  <c r="E916699"/>
  <c r="E916698"/>
  <c r="E916697"/>
  <c r="E916696"/>
  <c r="E916695"/>
  <c r="E916694"/>
  <c r="E916693"/>
  <c r="E916692"/>
  <c r="E916691"/>
  <c r="E916690"/>
  <c r="E916689"/>
  <c r="E916688"/>
  <c r="E916687"/>
  <c r="E916686"/>
  <c r="E916685"/>
  <c r="E916684"/>
  <c r="E916683"/>
  <c r="E916682"/>
  <c r="E916681"/>
  <c r="E916680"/>
  <c r="E916679"/>
  <c r="E916678"/>
  <c r="E916677"/>
  <c r="E916676"/>
  <c r="E916675"/>
  <c r="E916674"/>
  <c r="E916673"/>
  <c r="E916672"/>
  <c r="E916671"/>
  <c r="E916670"/>
  <c r="E916669"/>
  <c r="E916668"/>
  <c r="E916667"/>
  <c r="E916666"/>
  <c r="E916665"/>
  <c r="E916664"/>
  <c r="E916663"/>
  <c r="E916662"/>
  <c r="E916661"/>
  <c r="E916660"/>
  <c r="E916659"/>
  <c r="E916658"/>
  <c r="E916657"/>
  <c r="E916656"/>
  <c r="E916655"/>
  <c r="E916654"/>
  <c r="E916653"/>
  <c r="E916652"/>
  <c r="E916651"/>
  <c r="E916650"/>
  <c r="E916649"/>
  <c r="E916648"/>
  <c r="E916647"/>
  <c r="E916646"/>
  <c r="E916645"/>
  <c r="E916644"/>
  <c r="E916643"/>
  <c r="E916642"/>
  <c r="E916641"/>
  <c r="E916640"/>
  <c r="E916639"/>
  <c r="E916638"/>
  <c r="E916637"/>
  <c r="E916636"/>
  <c r="E916635"/>
  <c r="E916634"/>
  <c r="E916633"/>
  <c r="E916632"/>
  <c r="E916631"/>
  <c r="E916630"/>
  <c r="E916629"/>
  <c r="E916628"/>
  <c r="E916627"/>
  <c r="E916626"/>
  <c r="E916625"/>
  <c r="E916624"/>
  <c r="E916623"/>
  <c r="E916622"/>
  <c r="E916621"/>
  <c r="E916620"/>
  <c r="E916619"/>
  <c r="E916618"/>
  <c r="E916617"/>
  <c r="E916616"/>
  <c r="E916615"/>
  <c r="E916614"/>
  <c r="E916613"/>
  <c r="E916612"/>
  <c r="E916611"/>
  <c r="E916610"/>
  <c r="E916609"/>
  <c r="E916608"/>
  <c r="E916607"/>
  <c r="E916606"/>
  <c r="E916605"/>
  <c r="E916604"/>
  <c r="E916603"/>
  <c r="E916602"/>
  <c r="E916601"/>
  <c r="E916600"/>
  <c r="E916599"/>
  <c r="E916598"/>
  <c r="E916597"/>
  <c r="E916596"/>
  <c r="E916595"/>
  <c r="E916594"/>
  <c r="E916593"/>
  <c r="E916592"/>
  <c r="E916591"/>
  <c r="E916590"/>
  <c r="E916589"/>
  <c r="E916588"/>
  <c r="E916587"/>
  <c r="E916586"/>
  <c r="E916585"/>
  <c r="E916584"/>
  <c r="E916583"/>
  <c r="E916582"/>
  <c r="E916581"/>
  <c r="E916580"/>
  <c r="E916579"/>
  <c r="E916578"/>
  <c r="E916577"/>
  <c r="E916576"/>
  <c r="E916575"/>
  <c r="E916574"/>
  <c r="E916573"/>
  <c r="E916572"/>
  <c r="E916571"/>
  <c r="E916570"/>
  <c r="E916569"/>
  <c r="E916568"/>
  <c r="E916567"/>
  <c r="E916566"/>
  <c r="E916565"/>
  <c r="E916564"/>
  <c r="E916563"/>
  <c r="E916562"/>
  <c r="E916561"/>
  <c r="E916560"/>
  <c r="E916559"/>
  <c r="E916558"/>
  <c r="E916557"/>
  <c r="E916556"/>
  <c r="E916555"/>
  <c r="E916554"/>
  <c r="E916553"/>
  <c r="E916552"/>
  <c r="E916551"/>
  <c r="E916550"/>
  <c r="E916549"/>
  <c r="E916548"/>
  <c r="E916547"/>
  <c r="E916546"/>
  <c r="E916545"/>
  <c r="E916544"/>
  <c r="E916543"/>
  <c r="E916542"/>
  <c r="E916541"/>
  <c r="E916540"/>
  <c r="E916539"/>
  <c r="E916538"/>
  <c r="E916537"/>
  <c r="E916536"/>
  <c r="E916535"/>
  <c r="E916534"/>
  <c r="E916533"/>
  <c r="E916532"/>
  <c r="E916531"/>
  <c r="E916530"/>
  <c r="E916529"/>
  <c r="E916528"/>
  <c r="E916527"/>
  <c r="E916526"/>
  <c r="E916525"/>
  <c r="E916524"/>
  <c r="E916523"/>
  <c r="E916522"/>
  <c r="E916521"/>
  <c r="E916520"/>
  <c r="E916519"/>
  <c r="E916518"/>
  <c r="E916517"/>
  <c r="E916516"/>
  <c r="E916515"/>
  <c r="E916514"/>
  <c r="E916513"/>
  <c r="E916512"/>
  <c r="E916511"/>
  <c r="E916510"/>
  <c r="E916509"/>
  <c r="E916508"/>
  <c r="E916507"/>
  <c r="E916506"/>
  <c r="E916505"/>
  <c r="E916504"/>
  <c r="E916503"/>
  <c r="E916502"/>
  <c r="E916501"/>
  <c r="E916500"/>
  <c r="E916499"/>
  <c r="E916498"/>
  <c r="E916497"/>
  <c r="E916496"/>
  <c r="E916495"/>
  <c r="E916494"/>
  <c r="E916493"/>
  <c r="E916492"/>
  <c r="E916491"/>
  <c r="E916490"/>
  <c r="E916489"/>
  <c r="E916488"/>
  <c r="E916487"/>
  <c r="E916486"/>
  <c r="E916485"/>
  <c r="E916484"/>
  <c r="E916483"/>
  <c r="E916482"/>
  <c r="E916481"/>
  <c r="E916480"/>
  <c r="E916479"/>
  <c r="E916478"/>
  <c r="E916477"/>
  <c r="E916476"/>
  <c r="E916475"/>
  <c r="E916474"/>
  <c r="E916473"/>
  <c r="E916472"/>
  <c r="E916471"/>
  <c r="E916470"/>
  <c r="E916469"/>
  <c r="E916468"/>
  <c r="E916467"/>
  <c r="E916466"/>
  <c r="E916465"/>
  <c r="E916464"/>
  <c r="E916463"/>
  <c r="E916462"/>
  <c r="E916461"/>
  <c r="E916460"/>
  <c r="E916459"/>
  <c r="E916458"/>
  <c r="E916457"/>
  <c r="E916456"/>
  <c r="E916455"/>
  <c r="E916454"/>
  <c r="E916453"/>
  <c r="E916452"/>
  <c r="E916451"/>
  <c r="E916450"/>
  <c r="E916449"/>
  <c r="E916448"/>
  <c r="E916447"/>
  <c r="E916446"/>
  <c r="E916445"/>
  <c r="E916444"/>
  <c r="E916443"/>
  <c r="E916442"/>
  <c r="E916441"/>
  <c r="E916440"/>
  <c r="E916439"/>
  <c r="E916438"/>
  <c r="E916437"/>
  <c r="E916436"/>
  <c r="E916435"/>
  <c r="E916434"/>
  <c r="E916433"/>
  <c r="E916432"/>
  <c r="E916431"/>
  <c r="E916430"/>
  <c r="E916429"/>
  <c r="E916428"/>
  <c r="E916427"/>
  <c r="E916426"/>
  <c r="E916425"/>
  <c r="E916424"/>
  <c r="E916423"/>
  <c r="E916422"/>
  <c r="E916421"/>
  <c r="E916420"/>
  <c r="E916419"/>
  <c r="E916418"/>
  <c r="E916417"/>
  <c r="E916416"/>
  <c r="E916415"/>
  <c r="E916414"/>
  <c r="E916413"/>
  <c r="E916412"/>
  <c r="E916411"/>
  <c r="E916410"/>
  <c r="E916409"/>
  <c r="E916408"/>
  <c r="E916407"/>
  <c r="E916406"/>
  <c r="E916405"/>
  <c r="E916404"/>
  <c r="E916403"/>
  <c r="E916402"/>
  <c r="E916401"/>
  <c r="E916400"/>
  <c r="E916399"/>
  <c r="E916398"/>
  <c r="E916397"/>
  <c r="E916396"/>
  <c r="E916395"/>
  <c r="E916394"/>
  <c r="E916393"/>
  <c r="E916392"/>
  <c r="E916391"/>
  <c r="E916390"/>
  <c r="E916389"/>
  <c r="E916388"/>
  <c r="E916387"/>
  <c r="E916386"/>
  <c r="E916385"/>
  <c r="E916384"/>
  <c r="E916383"/>
  <c r="E916382"/>
  <c r="E916381"/>
  <c r="E916380"/>
  <c r="E916379"/>
  <c r="E916378"/>
  <c r="E916377"/>
  <c r="E916376"/>
  <c r="E916375"/>
  <c r="E916374"/>
  <c r="E916373"/>
  <c r="E916372"/>
  <c r="E916371"/>
  <c r="E916370"/>
  <c r="E916369"/>
  <c r="E916368"/>
  <c r="E916367"/>
  <c r="E916366"/>
  <c r="E916365"/>
  <c r="E916364"/>
  <c r="E916363"/>
  <c r="E916362"/>
  <c r="E916361"/>
  <c r="E916360"/>
  <c r="E916359"/>
  <c r="E916358"/>
  <c r="E916357"/>
  <c r="E916356"/>
  <c r="E916355"/>
  <c r="E916354"/>
  <c r="E916353"/>
  <c r="E916352"/>
  <c r="E916351"/>
  <c r="E916350"/>
  <c r="E916349"/>
  <c r="E916348"/>
  <c r="E916347"/>
  <c r="E916346"/>
  <c r="E916345"/>
  <c r="E916344"/>
  <c r="E916343"/>
  <c r="E916342"/>
  <c r="E916341"/>
  <c r="E916340"/>
  <c r="E916339"/>
  <c r="E916338"/>
  <c r="E916337"/>
  <c r="E916336"/>
  <c r="E916335"/>
  <c r="E916334"/>
  <c r="E916333"/>
  <c r="E916332"/>
  <c r="E916331"/>
  <c r="E916330"/>
  <c r="E916329"/>
  <c r="E916328"/>
  <c r="E916327"/>
  <c r="E916326"/>
  <c r="E916325"/>
  <c r="E916324"/>
  <c r="E916323"/>
  <c r="E916322"/>
  <c r="E916321"/>
  <c r="E916320"/>
  <c r="E916319"/>
  <c r="E916318"/>
  <c r="E916317"/>
  <c r="E916316"/>
  <c r="E916315"/>
  <c r="E916314"/>
  <c r="E916313"/>
  <c r="E916312"/>
  <c r="E916311"/>
  <c r="E916310"/>
  <c r="E916309"/>
  <c r="E916308"/>
  <c r="E916307"/>
  <c r="E916306"/>
  <c r="E916305"/>
  <c r="E916304"/>
  <c r="E916303"/>
  <c r="E916302"/>
  <c r="E916301"/>
  <c r="E916300"/>
  <c r="E916299"/>
  <c r="E916298"/>
  <c r="E916297"/>
  <c r="E916296"/>
  <c r="E916295"/>
  <c r="E916294"/>
  <c r="E916293"/>
  <c r="E916292"/>
  <c r="E916291"/>
  <c r="E916290"/>
  <c r="E916289"/>
  <c r="E916288"/>
  <c r="E916287"/>
  <c r="E916286"/>
  <c r="E916285"/>
  <c r="E916284"/>
  <c r="E916283"/>
  <c r="E916282"/>
  <c r="E916281"/>
  <c r="E916280"/>
  <c r="E916279"/>
  <c r="E916278"/>
  <c r="E916277"/>
  <c r="E916276"/>
  <c r="E916275"/>
  <c r="E916274"/>
  <c r="E916273"/>
  <c r="E916272"/>
  <c r="E916271"/>
  <c r="E916270"/>
  <c r="E916269"/>
  <c r="E916268"/>
  <c r="E916267"/>
  <c r="E916266"/>
  <c r="E916265"/>
  <c r="E916264"/>
  <c r="E916263"/>
  <c r="E916262"/>
  <c r="E916261"/>
  <c r="E916260"/>
  <c r="E916259"/>
  <c r="E916258"/>
  <c r="E916257"/>
  <c r="E916256"/>
  <c r="E916255"/>
  <c r="E916254"/>
  <c r="E916253"/>
  <c r="E916252"/>
  <c r="E916251"/>
  <c r="E916250"/>
  <c r="E916249"/>
  <c r="E916248"/>
  <c r="E916247"/>
  <c r="E916246"/>
  <c r="E916245"/>
  <c r="E916244"/>
  <c r="E916243"/>
  <c r="E916242"/>
  <c r="E916241"/>
  <c r="E916240"/>
  <c r="E916239"/>
  <c r="E916238"/>
  <c r="E916237"/>
  <c r="E916236"/>
  <c r="E916235"/>
  <c r="E916234"/>
  <c r="E916233"/>
  <c r="E916232"/>
  <c r="E916231"/>
  <c r="E916230"/>
  <c r="E916229"/>
  <c r="E916228"/>
  <c r="E916227"/>
  <c r="E916226"/>
  <c r="E916225"/>
  <c r="E916224"/>
  <c r="E916223"/>
  <c r="E916222"/>
  <c r="E916221"/>
  <c r="E916220"/>
  <c r="E916219"/>
  <c r="E916218"/>
  <c r="E916217"/>
  <c r="E916216"/>
  <c r="E916215"/>
  <c r="E916214"/>
  <c r="E916213"/>
  <c r="E916212"/>
  <c r="E916211"/>
  <c r="E916210"/>
  <c r="E916209"/>
  <c r="E916208"/>
  <c r="E916207"/>
  <c r="E916206"/>
  <c r="E916205"/>
  <c r="E916204"/>
  <c r="E916203"/>
  <c r="E916202"/>
  <c r="E916201"/>
  <c r="E916200"/>
  <c r="E916199"/>
  <c r="E916198"/>
  <c r="E916197"/>
  <c r="E916196"/>
  <c r="E916195"/>
  <c r="E916194"/>
  <c r="E916193"/>
  <c r="E916192"/>
  <c r="E916191"/>
  <c r="E916190"/>
  <c r="E916189"/>
  <c r="E916188"/>
  <c r="E916187"/>
  <c r="E916186"/>
  <c r="E916185"/>
  <c r="E916184"/>
  <c r="E916183"/>
  <c r="E916182"/>
  <c r="E916181"/>
  <c r="E916180"/>
  <c r="E916179"/>
  <c r="E916178"/>
  <c r="E916177"/>
  <c r="E916176"/>
  <c r="E916175"/>
  <c r="E916174"/>
  <c r="E916173"/>
  <c r="E916172"/>
  <c r="E916171"/>
  <c r="E916170"/>
  <c r="E916169"/>
  <c r="E916168"/>
  <c r="E916167"/>
  <c r="E916166"/>
  <c r="E916165"/>
  <c r="E916164"/>
  <c r="E916163"/>
  <c r="E916162"/>
  <c r="E916161"/>
  <c r="E916160"/>
  <c r="E916159"/>
  <c r="E916158"/>
  <c r="E916157"/>
  <c r="E916156"/>
  <c r="E916155"/>
  <c r="E916154"/>
  <c r="E916153"/>
  <c r="E916152"/>
  <c r="E916151"/>
  <c r="E916150"/>
  <c r="E916149"/>
  <c r="E916148"/>
  <c r="E916147"/>
  <c r="E916146"/>
  <c r="E916145"/>
  <c r="E916144"/>
  <c r="E916143"/>
  <c r="E916142"/>
  <c r="E916141"/>
  <c r="E916140"/>
  <c r="E916139"/>
  <c r="E916138"/>
  <c r="E916137"/>
  <c r="E916136"/>
  <c r="E916135"/>
  <c r="E916134"/>
  <c r="E916133"/>
  <c r="E916132"/>
  <c r="E916131"/>
  <c r="E916130"/>
  <c r="E916129"/>
  <c r="E916128"/>
  <c r="E916127"/>
  <c r="E916126"/>
  <c r="E916125"/>
  <c r="E916124"/>
  <c r="E916123"/>
  <c r="E916122"/>
  <c r="E916121"/>
  <c r="E916120"/>
  <c r="E916119"/>
  <c r="E916118"/>
  <c r="E916117"/>
  <c r="E916116"/>
  <c r="E916115"/>
  <c r="E916114"/>
  <c r="E916113"/>
  <c r="E916112"/>
  <c r="E916111"/>
  <c r="E916110"/>
  <c r="E916109"/>
  <c r="E916108"/>
  <c r="E916107"/>
  <c r="E916106"/>
  <c r="E916105"/>
  <c r="E916104"/>
  <c r="E916103"/>
  <c r="E916102"/>
  <c r="E916101"/>
  <c r="E916100"/>
  <c r="E916099"/>
  <c r="E916098"/>
  <c r="E916097"/>
  <c r="E916096"/>
  <c r="E916095"/>
  <c r="E916094"/>
  <c r="E916093"/>
  <c r="E916092"/>
  <c r="E916091"/>
  <c r="E916090"/>
  <c r="E916089"/>
  <c r="E916088"/>
  <c r="E916087"/>
  <c r="E916086"/>
  <c r="E916085"/>
  <c r="E916084"/>
  <c r="E916083"/>
  <c r="E916082"/>
  <c r="E916081"/>
  <c r="E916080"/>
  <c r="E916079"/>
  <c r="E916078"/>
  <c r="E916077"/>
  <c r="E916076"/>
  <c r="E916075"/>
  <c r="E916074"/>
  <c r="E916073"/>
  <c r="E916072"/>
  <c r="E916071"/>
  <c r="E916070"/>
  <c r="E916069"/>
  <c r="E916068"/>
  <c r="E916067"/>
  <c r="E916066"/>
  <c r="E916065"/>
  <c r="E916064"/>
  <c r="E916063"/>
  <c r="E916062"/>
  <c r="E916061"/>
  <c r="E916060"/>
  <c r="E916059"/>
  <c r="E916058"/>
  <c r="E916057"/>
  <c r="E916056"/>
  <c r="E916055"/>
  <c r="E916054"/>
  <c r="E916053"/>
  <c r="E916052"/>
  <c r="E916051"/>
  <c r="E916050"/>
  <c r="E916049"/>
  <c r="E916048"/>
  <c r="E916047"/>
  <c r="E916046"/>
  <c r="E916045"/>
  <c r="E916044"/>
  <c r="E916043"/>
  <c r="E916042"/>
  <c r="E916041"/>
  <c r="E916040"/>
  <c r="E916039"/>
  <c r="E916038"/>
  <c r="E916037"/>
  <c r="E916036"/>
  <c r="E916035"/>
  <c r="E916034"/>
  <c r="E916033"/>
  <c r="E916032"/>
  <c r="E916031"/>
  <c r="E916030"/>
  <c r="E916029"/>
  <c r="E916028"/>
  <c r="E916027"/>
  <c r="E916026"/>
  <c r="E916025"/>
  <c r="E916024"/>
  <c r="E916023"/>
  <c r="E916022"/>
  <c r="E916021"/>
  <c r="E916020"/>
  <c r="E916019"/>
  <c r="E916018"/>
  <c r="E916017"/>
  <c r="E916016"/>
  <c r="E916015"/>
  <c r="E916014"/>
  <c r="E916013"/>
  <c r="E916012"/>
  <c r="E916011"/>
  <c r="E916010"/>
  <c r="E916009"/>
  <c r="E916008"/>
  <c r="E916007"/>
  <c r="E916006"/>
  <c r="E916005"/>
  <c r="E916004"/>
  <c r="E916003"/>
  <c r="E916002"/>
  <c r="E916001"/>
  <c r="E916000"/>
  <c r="E915999"/>
  <c r="E915998"/>
  <c r="E915997"/>
  <c r="E915996"/>
  <c r="E915995"/>
  <c r="E915994"/>
  <c r="E915993"/>
  <c r="E915992"/>
  <c r="E915991"/>
  <c r="E915990"/>
  <c r="E915989"/>
  <c r="E915988"/>
  <c r="E915987"/>
  <c r="E915986"/>
  <c r="E915985"/>
  <c r="E915984"/>
  <c r="E915983"/>
  <c r="E915982"/>
  <c r="E915981"/>
  <c r="E915980"/>
  <c r="E915979"/>
  <c r="E915978"/>
  <c r="E915977"/>
  <c r="E915976"/>
  <c r="E915975"/>
  <c r="E915974"/>
  <c r="E915973"/>
  <c r="E915972"/>
  <c r="E915971"/>
  <c r="E915970"/>
  <c r="E915969"/>
  <c r="E915968"/>
  <c r="E915967"/>
  <c r="E915966"/>
  <c r="E915965"/>
  <c r="E915964"/>
  <c r="E915963"/>
  <c r="E915962"/>
  <c r="E915961"/>
  <c r="E915960"/>
  <c r="E915959"/>
  <c r="E915958"/>
  <c r="E915957"/>
  <c r="E915956"/>
  <c r="E915955"/>
  <c r="E915954"/>
  <c r="E915953"/>
  <c r="E915952"/>
  <c r="E915951"/>
  <c r="E915950"/>
  <c r="E915949"/>
  <c r="E915948"/>
  <c r="E915947"/>
  <c r="E915946"/>
  <c r="E915945"/>
  <c r="E915944"/>
  <c r="E915943"/>
  <c r="E915942"/>
  <c r="E915941"/>
  <c r="E915940"/>
  <c r="E915939"/>
  <c r="E915938"/>
  <c r="E915937"/>
  <c r="E915936"/>
  <c r="E915935"/>
  <c r="E915934"/>
  <c r="E915933"/>
  <c r="E915932"/>
  <c r="E915931"/>
  <c r="E915930"/>
  <c r="E915929"/>
  <c r="E915928"/>
  <c r="E915927"/>
  <c r="E915926"/>
  <c r="E915925"/>
  <c r="E915924"/>
  <c r="E915923"/>
  <c r="E915922"/>
  <c r="E915921"/>
  <c r="E915920"/>
  <c r="E915919"/>
  <c r="E915918"/>
  <c r="E915917"/>
  <c r="E915916"/>
  <c r="E915915"/>
  <c r="E915914"/>
  <c r="E915913"/>
  <c r="E915912"/>
  <c r="E915911"/>
  <c r="E915910"/>
  <c r="E915909"/>
  <c r="E915908"/>
  <c r="E915907"/>
  <c r="E915906"/>
  <c r="E915905"/>
  <c r="E915904"/>
  <c r="E915903"/>
  <c r="E915902"/>
  <c r="E915901"/>
  <c r="E915900"/>
  <c r="E915899"/>
  <c r="E915898"/>
  <c r="E915897"/>
  <c r="E915896"/>
  <c r="E915895"/>
  <c r="E915894"/>
  <c r="E915893"/>
  <c r="E915892"/>
  <c r="E915891"/>
  <c r="E915890"/>
  <c r="E915889"/>
  <c r="E915888"/>
  <c r="E915887"/>
  <c r="E915886"/>
  <c r="E915885"/>
  <c r="E915884"/>
  <c r="E915883"/>
  <c r="E915882"/>
  <c r="E915881"/>
  <c r="E915880"/>
  <c r="E915879"/>
  <c r="E915878"/>
  <c r="E915877"/>
  <c r="E915876"/>
  <c r="E915875"/>
  <c r="E915874"/>
  <c r="E915873"/>
  <c r="E915872"/>
  <c r="E915871"/>
  <c r="E915870"/>
  <c r="E915869"/>
  <c r="E915868"/>
  <c r="E915867"/>
  <c r="E915866"/>
  <c r="E915865"/>
  <c r="E915864"/>
  <c r="E915863"/>
  <c r="E915862"/>
  <c r="E915861"/>
  <c r="E915860"/>
  <c r="E915859"/>
  <c r="E915858"/>
  <c r="E915857"/>
  <c r="E915856"/>
  <c r="E915855"/>
  <c r="E915854"/>
  <c r="E915853"/>
  <c r="E915852"/>
  <c r="E915851"/>
  <c r="E915850"/>
  <c r="E915849"/>
  <c r="E915848"/>
  <c r="E915847"/>
  <c r="E915846"/>
  <c r="E915845"/>
  <c r="E915844"/>
  <c r="E915843"/>
  <c r="E915842"/>
  <c r="E915841"/>
  <c r="E915840"/>
  <c r="E915839"/>
  <c r="E915838"/>
  <c r="E915837"/>
  <c r="E915836"/>
  <c r="E915835"/>
  <c r="E915834"/>
  <c r="E915833"/>
  <c r="E915832"/>
  <c r="E915831"/>
  <c r="E915830"/>
  <c r="E915829"/>
  <c r="E915828"/>
  <c r="E915827"/>
  <c r="E915826"/>
  <c r="E915825"/>
  <c r="E915824"/>
  <c r="E915823"/>
  <c r="E915822"/>
  <c r="E915821"/>
  <c r="E915820"/>
  <c r="E915819"/>
  <c r="E915818"/>
  <c r="E915817"/>
  <c r="E915816"/>
  <c r="E915815"/>
  <c r="E915814"/>
  <c r="E915813"/>
  <c r="E915812"/>
  <c r="E915811"/>
  <c r="E915810"/>
  <c r="E915809"/>
  <c r="E915808"/>
  <c r="E915807"/>
  <c r="E915806"/>
  <c r="E915805"/>
  <c r="E915804"/>
  <c r="E915803"/>
  <c r="E915802"/>
  <c r="E915801"/>
  <c r="E915800"/>
  <c r="E915799"/>
  <c r="E915798"/>
  <c r="E915797"/>
  <c r="E915796"/>
  <c r="E915795"/>
  <c r="E915794"/>
  <c r="E915793"/>
  <c r="E915792"/>
  <c r="E915791"/>
  <c r="E915790"/>
  <c r="E915789"/>
  <c r="E915788"/>
  <c r="E915787"/>
  <c r="E915786"/>
  <c r="E915785"/>
  <c r="E915784"/>
  <c r="E915783"/>
  <c r="E915782"/>
  <c r="E915781"/>
  <c r="E915780"/>
  <c r="E915779"/>
  <c r="E915778"/>
  <c r="E915777"/>
  <c r="E915776"/>
  <c r="E915775"/>
  <c r="E915774"/>
  <c r="E915773"/>
  <c r="E915772"/>
  <c r="E915771"/>
  <c r="E915770"/>
  <c r="E915769"/>
  <c r="E915768"/>
  <c r="E915767"/>
  <c r="E915766"/>
  <c r="E915765"/>
  <c r="E915764"/>
  <c r="E915763"/>
  <c r="E915762"/>
  <c r="E915761"/>
  <c r="E915760"/>
  <c r="E915759"/>
  <c r="E915758"/>
  <c r="E915757"/>
  <c r="E915756"/>
  <c r="E915755"/>
  <c r="E915754"/>
  <c r="E915753"/>
  <c r="E915752"/>
  <c r="E915751"/>
  <c r="E915750"/>
  <c r="E915749"/>
  <c r="E915748"/>
  <c r="E915747"/>
  <c r="E915746"/>
  <c r="E915745"/>
  <c r="E915744"/>
  <c r="E915743"/>
  <c r="E915742"/>
  <c r="E915741"/>
  <c r="E915740"/>
  <c r="E915739"/>
  <c r="E915738"/>
  <c r="E915737"/>
  <c r="E915736"/>
  <c r="E915735"/>
  <c r="E915734"/>
  <c r="E915733"/>
  <c r="E915732"/>
  <c r="E915731"/>
  <c r="E915730"/>
  <c r="E915729"/>
  <c r="E915728"/>
  <c r="E915727"/>
  <c r="E915726"/>
  <c r="E915725"/>
  <c r="E915724"/>
  <c r="E915723"/>
  <c r="E915722"/>
  <c r="E915721"/>
  <c r="E915720"/>
  <c r="E915719"/>
  <c r="E915718"/>
  <c r="E915717"/>
  <c r="E915716"/>
  <c r="E915715"/>
  <c r="E915714"/>
  <c r="E915713"/>
  <c r="E915712"/>
  <c r="E915711"/>
  <c r="E915710"/>
  <c r="E915709"/>
  <c r="E915708"/>
  <c r="E915707"/>
  <c r="E915706"/>
  <c r="E915705"/>
  <c r="E915704"/>
  <c r="E915703"/>
  <c r="E915702"/>
  <c r="E915701"/>
  <c r="E915700"/>
  <c r="E915699"/>
  <c r="E915698"/>
  <c r="E915697"/>
  <c r="E915696"/>
  <c r="E915695"/>
  <c r="E915694"/>
  <c r="E915693"/>
  <c r="E915692"/>
  <c r="E915691"/>
  <c r="E915690"/>
  <c r="E915689"/>
  <c r="E915688"/>
  <c r="E915687"/>
  <c r="E915686"/>
  <c r="E915685"/>
  <c r="E915684"/>
  <c r="E915683"/>
  <c r="E915682"/>
  <c r="E915681"/>
  <c r="E915680"/>
  <c r="E915679"/>
  <c r="E915678"/>
  <c r="E915677"/>
  <c r="E915676"/>
  <c r="E915675"/>
  <c r="E915674"/>
  <c r="E915673"/>
  <c r="E915672"/>
  <c r="E915671"/>
  <c r="E915670"/>
  <c r="E915669"/>
  <c r="E915668"/>
  <c r="E915667"/>
  <c r="E915666"/>
  <c r="E915665"/>
  <c r="E915664"/>
  <c r="E915663"/>
  <c r="E915662"/>
  <c r="E915661"/>
  <c r="E915660"/>
  <c r="E915659"/>
  <c r="E915658"/>
  <c r="E915657"/>
  <c r="E915656"/>
  <c r="E915655"/>
  <c r="E915654"/>
  <c r="E915653"/>
  <c r="E915652"/>
  <c r="E915651"/>
  <c r="E915650"/>
  <c r="E915649"/>
  <c r="E915648"/>
  <c r="E915647"/>
  <c r="E915646"/>
  <c r="E915645"/>
  <c r="E915644"/>
  <c r="E915643"/>
  <c r="E915642"/>
  <c r="E915641"/>
  <c r="E915640"/>
  <c r="E915639"/>
  <c r="E915638"/>
  <c r="E915637"/>
  <c r="E915636"/>
  <c r="E915635"/>
  <c r="E915634"/>
  <c r="E915633"/>
  <c r="E915632"/>
  <c r="E915631"/>
  <c r="E915630"/>
  <c r="E915629"/>
  <c r="E915628"/>
  <c r="E915627"/>
  <c r="E915626"/>
  <c r="E915625"/>
  <c r="E915624"/>
  <c r="E915623"/>
  <c r="E915622"/>
  <c r="E915621"/>
  <c r="E915620"/>
  <c r="E915619"/>
  <c r="E915618"/>
  <c r="E915617"/>
  <c r="E915616"/>
  <c r="E915615"/>
  <c r="E915614"/>
  <c r="E915613"/>
  <c r="E915612"/>
  <c r="E915611"/>
  <c r="E915610"/>
  <c r="E915609"/>
  <c r="E915608"/>
  <c r="E915607"/>
  <c r="E915606"/>
  <c r="E915605"/>
  <c r="E915604"/>
  <c r="E915603"/>
  <c r="E915602"/>
  <c r="E915601"/>
  <c r="E915600"/>
  <c r="E915599"/>
  <c r="E915598"/>
  <c r="E915597"/>
  <c r="E915596"/>
  <c r="E915595"/>
  <c r="E915594"/>
  <c r="E915593"/>
  <c r="E915592"/>
  <c r="E915591"/>
  <c r="E915590"/>
  <c r="E915589"/>
  <c r="E915588"/>
  <c r="E915587"/>
  <c r="E915586"/>
  <c r="E915585"/>
  <c r="E915584"/>
  <c r="E915583"/>
  <c r="E915582"/>
  <c r="E915581"/>
  <c r="E915580"/>
  <c r="E915579"/>
  <c r="E915578"/>
  <c r="E915577"/>
  <c r="E915576"/>
  <c r="E915575"/>
  <c r="E915574"/>
  <c r="E915573"/>
  <c r="E915572"/>
  <c r="E915571"/>
  <c r="E915570"/>
  <c r="E915569"/>
  <c r="E915568"/>
  <c r="E915567"/>
  <c r="E915566"/>
  <c r="E915565"/>
  <c r="E915564"/>
  <c r="E915563"/>
  <c r="E915562"/>
  <c r="E915561"/>
  <c r="E915560"/>
  <c r="E915559"/>
  <c r="E915558"/>
  <c r="E915557"/>
  <c r="E915556"/>
  <c r="E915555"/>
  <c r="E915554"/>
  <c r="E915553"/>
  <c r="E915552"/>
  <c r="E915551"/>
  <c r="E915550"/>
  <c r="E915549"/>
  <c r="E915548"/>
  <c r="E915547"/>
  <c r="E915546"/>
  <c r="E915545"/>
  <c r="E915544"/>
  <c r="E915543"/>
  <c r="E915542"/>
  <c r="E915541"/>
  <c r="E915540"/>
  <c r="E915539"/>
  <c r="E915538"/>
  <c r="E915537"/>
  <c r="E915536"/>
  <c r="E915535"/>
  <c r="E915534"/>
  <c r="E915533"/>
  <c r="E915532"/>
  <c r="E915531"/>
  <c r="E915530"/>
  <c r="E915529"/>
  <c r="E915528"/>
  <c r="E915527"/>
  <c r="E915526"/>
  <c r="E915525"/>
  <c r="E915524"/>
  <c r="E915523"/>
  <c r="E915522"/>
  <c r="E915521"/>
  <c r="E915520"/>
  <c r="E915519"/>
  <c r="E915518"/>
  <c r="E915517"/>
  <c r="E915516"/>
  <c r="E915515"/>
  <c r="E915514"/>
  <c r="E915513"/>
  <c r="E915512"/>
  <c r="E915511"/>
  <c r="E915510"/>
  <c r="E915509"/>
  <c r="E915508"/>
  <c r="E915507"/>
  <c r="E915506"/>
  <c r="E915505"/>
  <c r="E915504"/>
  <c r="E915503"/>
  <c r="E915502"/>
  <c r="E915501"/>
  <c r="E915500"/>
  <c r="E915499"/>
  <c r="E915498"/>
  <c r="E915497"/>
  <c r="E915496"/>
  <c r="E915495"/>
  <c r="E915494"/>
  <c r="E915493"/>
  <c r="E915492"/>
  <c r="E915491"/>
  <c r="E915490"/>
  <c r="E915489"/>
  <c r="E915488"/>
  <c r="E915487"/>
  <c r="E915486"/>
  <c r="E915485"/>
  <c r="E915484"/>
  <c r="E915483"/>
  <c r="E915482"/>
  <c r="E915481"/>
  <c r="E915480"/>
  <c r="E915479"/>
  <c r="E915478"/>
  <c r="E915477"/>
  <c r="E915476"/>
  <c r="E915475"/>
  <c r="E915474"/>
  <c r="E915473"/>
  <c r="E915472"/>
  <c r="E915471"/>
  <c r="E915470"/>
  <c r="E915469"/>
  <c r="E915468"/>
  <c r="E915467"/>
  <c r="E915466"/>
  <c r="E915465"/>
  <c r="E915464"/>
  <c r="E915463"/>
  <c r="E915462"/>
  <c r="E915461"/>
  <c r="E915460"/>
  <c r="E915459"/>
  <c r="E915458"/>
  <c r="E915457"/>
  <c r="E915456"/>
  <c r="E915455"/>
  <c r="E915454"/>
  <c r="E915453"/>
  <c r="E915452"/>
  <c r="E915451"/>
  <c r="E915450"/>
  <c r="E915449"/>
  <c r="E915448"/>
  <c r="E915447"/>
  <c r="E915446"/>
  <c r="E915445"/>
  <c r="E915444"/>
  <c r="E915443"/>
  <c r="E915442"/>
  <c r="E915441"/>
  <c r="E915440"/>
  <c r="E915439"/>
  <c r="E915438"/>
  <c r="E915437"/>
  <c r="E915436"/>
  <c r="E915435"/>
  <c r="E915434"/>
  <c r="E915433"/>
  <c r="E915432"/>
  <c r="E915431"/>
  <c r="E915430"/>
  <c r="E915429"/>
  <c r="E915428"/>
  <c r="E915427"/>
  <c r="E915426"/>
  <c r="E915425"/>
  <c r="E915424"/>
  <c r="E915423"/>
  <c r="E915422"/>
  <c r="E915421"/>
  <c r="E915420"/>
  <c r="E915419"/>
  <c r="E915418"/>
  <c r="E915417"/>
  <c r="E915416"/>
  <c r="E915415"/>
  <c r="E915414"/>
  <c r="E915413"/>
  <c r="E915412"/>
  <c r="E915411"/>
  <c r="E915410"/>
  <c r="E915409"/>
  <c r="E915408"/>
  <c r="E915407"/>
  <c r="E915406"/>
  <c r="E915405"/>
  <c r="E915404"/>
  <c r="E915403"/>
  <c r="E915402"/>
  <c r="E915401"/>
  <c r="E915400"/>
  <c r="E915399"/>
  <c r="E915398"/>
  <c r="E915397"/>
  <c r="E915396"/>
  <c r="E915395"/>
  <c r="E915394"/>
  <c r="E915393"/>
  <c r="E915392"/>
  <c r="E915391"/>
  <c r="E915390"/>
  <c r="E915389"/>
  <c r="E915388"/>
  <c r="E915387"/>
  <c r="E915386"/>
  <c r="E915385"/>
  <c r="E915384"/>
  <c r="E915383"/>
  <c r="E915382"/>
  <c r="E915381"/>
  <c r="E915380"/>
  <c r="E915379"/>
  <c r="E915378"/>
  <c r="E915377"/>
  <c r="E915376"/>
  <c r="E915375"/>
  <c r="E915374"/>
  <c r="E915373"/>
  <c r="E915372"/>
  <c r="E915371"/>
  <c r="E915370"/>
  <c r="E915369"/>
  <c r="E915368"/>
  <c r="E915367"/>
  <c r="E915366"/>
  <c r="E915365"/>
  <c r="E915364"/>
  <c r="E915363"/>
  <c r="E915362"/>
  <c r="E915361"/>
  <c r="E915360"/>
  <c r="E915359"/>
  <c r="E915358"/>
  <c r="E915357"/>
  <c r="E915356"/>
  <c r="E915355"/>
  <c r="E915354"/>
  <c r="E915353"/>
  <c r="E915352"/>
  <c r="E915351"/>
  <c r="E915350"/>
  <c r="E915349"/>
  <c r="E915348"/>
  <c r="E915347"/>
  <c r="E915346"/>
  <c r="E915345"/>
  <c r="E915344"/>
  <c r="E915343"/>
  <c r="E915342"/>
  <c r="E915341"/>
  <c r="E915340"/>
  <c r="E915339"/>
  <c r="E915338"/>
  <c r="E915337"/>
  <c r="E915336"/>
  <c r="E915335"/>
  <c r="E915334"/>
  <c r="E915333"/>
  <c r="E915332"/>
  <c r="E915331"/>
  <c r="E915330"/>
  <c r="E915329"/>
  <c r="E915328"/>
  <c r="E915327"/>
  <c r="E915326"/>
  <c r="E915325"/>
  <c r="E915324"/>
  <c r="E915323"/>
  <c r="E915322"/>
  <c r="E915321"/>
  <c r="E915320"/>
  <c r="E915319"/>
  <c r="E915318"/>
  <c r="E915317"/>
  <c r="E915316"/>
  <c r="E915315"/>
  <c r="E915314"/>
  <c r="E915313"/>
  <c r="E915312"/>
  <c r="E915311"/>
  <c r="E915310"/>
  <c r="E915309"/>
  <c r="E915308"/>
  <c r="E915307"/>
  <c r="E915306"/>
  <c r="E915305"/>
  <c r="E915304"/>
  <c r="E915303"/>
  <c r="E915302"/>
  <c r="E915301"/>
  <c r="E915300"/>
  <c r="E915299"/>
  <c r="E915298"/>
  <c r="E915297"/>
  <c r="E915296"/>
  <c r="E915295"/>
  <c r="E915294"/>
  <c r="E915293"/>
  <c r="E915292"/>
  <c r="E915291"/>
  <c r="E915290"/>
  <c r="E915289"/>
  <c r="E915288"/>
  <c r="E915287"/>
  <c r="E915286"/>
  <c r="E915285"/>
  <c r="E915284"/>
  <c r="E915283"/>
  <c r="E915282"/>
  <c r="E915281"/>
  <c r="E915280"/>
  <c r="E915279"/>
  <c r="E915278"/>
  <c r="E915277"/>
  <c r="E915276"/>
  <c r="E915275"/>
  <c r="E915274"/>
  <c r="E915273"/>
  <c r="E915272"/>
  <c r="E915271"/>
  <c r="E915270"/>
  <c r="E915269"/>
  <c r="E915268"/>
  <c r="E915267"/>
  <c r="E915266"/>
  <c r="E915265"/>
  <c r="E915264"/>
  <c r="E915263"/>
  <c r="E915262"/>
  <c r="E915261"/>
  <c r="E915260"/>
  <c r="E915259"/>
  <c r="E915258"/>
  <c r="E915257"/>
  <c r="E915256"/>
  <c r="E915255"/>
  <c r="E915254"/>
  <c r="E915253"/>
  <c r="E915252"/>
  <c r="E915251"/>
  <c r="E915250"/>
  <c r="E915249"/>
  <c r="E915248"/>
  <c r="E915247"/>
  <c r="E915246"/>
  <c r="E915245"/>
  <c r="E915244"/>
  <c r="E915243"/>
  <c r="E915242"/>
  <c r="E915241"/>
  <c r="E915240"/>
  <c r="E915239"/>
  <c r="E915238"/>
  <c r="E915237"/>
  <c r="E915236"/>
  <c r="E915235"/>
  <c r="E915234"/>
  <c r="E915233"/>
  <c r="E915232"/>
  <c r="E915231"/>
  <c r="E915230"/>
  <c r="E915229"/>
  <c r="E915228"/>
  <c r="E915227"/>
  <c r="E915226"/>
  <c r="E915225"/>
  <c r="E915224"/>
  <c r="E915223"/>
  <c r="E915222"/>
  <c r="E915221"/>
  <c r="E915220"/>
  <c r="E915219"/>
  <c r="E915218"/>
  <c r="E915217"/>
  <c r="E915216"/>
  <c r="E915215"/>
  <c r="E915214"/>
  <c r="E915213"/>
  <c r="E915212"/>
  <c r="E915211"/>
  <c r="E915210"/>
  <c r="E915209"/>
  <c r="E915208"/>
  <c r="E915207"/>
  <c r="E915206"/>
  <c r="E915205"/>
  <c r="E915204"/>
  <c r="E915203"/>
  <c r="E915202"/>
  <c r="E915201"/>
  <c r="E915200"/>
  <c r="E915199"/>
  <c r="E915198"/>
  <c r="E915197"/>
  <c r="E915196"/>
  <c r="E915195"/>
  <c r="E915194"/>
  <c r="E915193"/>
  <c r="E915192"/>
  <c r="E915191"/>
  <c r="E915190"/>
  <c r="E915189"/>
  <c r="E915188"/>
  <c r="E915187"/>
  <c r="E915186"/>
  <c r="E915185"/>
  <c r="E915184"/>
  <c r="E915183"/>
  <c r="E915182"/>
  <c r="E915181"/>
  <c r="E915180"/>
  <c r="E915179"/>
  <c r="E915178"/>
  <c r="E915177"/>
  <c r="E915176"/>
  <c r="E915175"/>
  <c r="E915174"/>
  <c r="E915173"/>
  <c r="E915172"/>
  <c r="E915171"/>
  <c r="E915170"/>
  <c r="E915169"/>
  <c r="E915168"/>
  <c r="E915167"/>
  <c r="E915166"/>
  <c r="E915165"/>
  <c r="E915164"/>
  <c r="E915163"/>
  <c r="E915162"/>
  <c r="E915161"/>
  <c r="E915160"/>
  <c r="E915159"/>
  <c r="E915158"/>
  <c r="E915157"/>
  <c r="E915156"/>
  <c r="E915155"/>
  <c r="E915154"/>
  <c r="E915153"/>
  <c r="E915152"/>
  <c r="E915151"/>
  <c r="E915150"/>
  <c r="E915149"/>
  <c r="E915148"/>
  <c r="E915147"/>
  <c r="E915146"/>
  <c r="E915145"/>
  <c r="E915144"/>
  <c r="E915143"/>
  <c r="E915142"/>
  <c r="E915141"/>
  <c r="E915140"/>
  <c r="E915139"/>
  <c r="E915138"/>
  <c r="E915137"/>
  <c r="E915136"/>
  <c r="E915135"/>
  <c r="E915134"/>
  <c r="E915133"/>
  <c r="E915132"/>
  <c r="E915131"/>
  <c r="E915130"/>
  <c r="E915129"/>
  <c r="E915128"/>
  <c r="E915127"/>
  <c r="E915126"/>
  <c r="E915125"/>
  <c r="E915124"/>
  <c r="E915123"/>
  <c r="E915122"/>
  <c r="E915121"/>
  <c r="E915120"/>
  <c r="E915119"/>
  <c r="E915118"/>
  <c r="E915117"/>
  <c r="E915116"/>
  <c r="E915115"/>
  <c r="E915114"/>
  <c r="E915113"/>
  <c r="E915112"/>
  <c r="E915111"/>
  <c r="E915110"/>
  <c r="E915109"/>
  <c r="E915108"/>
  <c r="E915107"/>
  <c r="E915106"/>
  <c r="E915105"/>
  <c r="E915104"/>
  <c r="E915103"/>
  <c r="E915102"/>
  <c r="E915101"/>
  <c r="E915100"/>
  <c r="E915099"/>
  <c r="E915098"/>
  <c r="E915097"/>
  <c r="E915096"/>
  <c r="E915095"/>
  <c r="E915094"/>
  <c r="E915093"/>
  <c r="E915092"/>
  <c r="E915091"/>
  <c r="E915090"/>
  <c r="E915089"/>
  <c r="E915088"/>
  <c r="E915087"/>
  <c r="E915086"/>
  <c r="E915085"/>
  <c r="E915084"/>
  <c r="E915083"/>
  <c r="E915082"/>
  <c r="E915081"/>
  <c r="E915080"/>
  <c r="E915079"/>
  <c r="E915078"/>
  <c r="E915077"/>
  <c r="E915076"/>
  <c r="E915075"/>
  <c r="E915074"/>
  <c r="E915073"/>
  <c r="E915072"/>
  <c r="E915071"/>
  <c r="E915070"/>
  <c r="E915069"/>
  <c r="E915068"/>
  <c r="E915067"/>
  <c r="E915066"/>
  <c r="E915065"/>
  <c r="E915064"/>
  <c r="E915063"/>
  <c r="E915062"/>
  <c r="E915061"/>
  <c r="E915060"/>
  <c r="E915059"/>
  <c r="E915058"/>
  <c r="E915057"/>
  <c r="E915056"/>
  <c r="E915055"/>
  <c r="E915054"/>
  <c r="E915053"/>
  <c r="E915052"/>
  <c r="E915051"/>
  <c r="E915050"/>
  <c r="E915049"/>
  <c r="E915048"/>
  <c r="E915047"/>
  <c r="E915046"/>
  <c r="E915045"/>
  <c r="E915044"/>
  <c r="E915043"/>
  <c r="E915042"/>
  <c r="E915041"/>
  <c r="E915040"/>
  <c r="E915039"/>
  <c r="E915038"/>
  <c r="E915037"/>
  <c r="E915036"/>
  <c r="E915035"/>
  <c r="E915034"/>
  <c r="E915033"/>
  <c r="E915032"/>
  <c r="E915031"/>
  <c r="E915030"/>
  <c r="E915029"/>
  <c r="E915028"/>
  <c r="E915027"/>
  <c r="E915026"/>
  <c r="E915025"/>
  <c r="E915024"/>
  <c r="E915023"/>
  <c r="E915022"/>
  <c r="E915021"/>
  <c r="E915020"/>
  <c r="E915019"/>
  <c r="E915018"/>
  <c r="E915017"/>
  <c r="E915016"/>
  <c r="E915015"/>
  <c r="E915014"/>
  <c r="E915013"/>
  <c r="E915012"/>
  <c r="E915011"/>
  <c r="E915010"/>
  <c r="E915009"/>
  <c r="E915008"/>
  <c r="E915007"/>
  <c r="E915006"/>
  <c r="E915005"/>
  <c r="E915004"/>
  <c r="E915003"/>
  <c r="E915002"/>
  <c r="E915001"/>
  <c r="E915000"/>
  <c r="E914999"/>
  <c r="E914998"/>
  <c r="E914997"/>
  <c r="E914996"/>
  <c r="E914995"/>
  <c r="E914994"/>
  <c r="E914993"/>
  <c r="E914992"/>
  <c r="E914991"/>
  <c r="E914990"/>
  <c r="E914989"/>
  <c r="E914988"/>
  <c r="E914987"/>
  <c r="E914986"/>
  <c r="E914985"/>
  <c r="E914984"/>
  <c r="E914983"/>
  <c r="E914982"/>
  <c r="E914981"/>
  <c r="E914980"/>
  <c r="E914979"/>
  <c r="E914978"/>
  <c r="E914977"/>
  <c r="E914976"/>
  <c r="E914975"/>
  <c r="E914974"/>
  <c r="E914973"/>
  <c r="E914972"/>
  <c r="E914971"/>
  <c r="E914970"/>
  <c r="E914969"/>
  <c r="E914968"/>
  <c r="E914967"/>
  <c r="E914966"/>
  <c r="E914965"/>
  <c r="E914964"/>
  <c r="E914963"/>
  <c r="E914962"/>
  <c r="E914961"/>
  <c r="E914960"/>
  <c r="E914959"/>
  <c r="E914958"/>
  <c r="E914957"/>
  <c r="E914956"/>
  <c r="E914955"/>
  <c r="E914954"/>
  <c r="E914953"/>
  <c r="E914952"/>
  <c r="E914951"/>
  <c r="E914950"/>
  <c r="E914949"/>
  <c r="E914948"/>
  <c r="E914947"/>
  <c r="E914946"/>
  <c r="E914945"/>
  <c r="E914944"/>
  <c r="E914943"/>
  <c r="E914942"/>
  <c r="E914941"/>
  <c r="E914940"/>
  <c r="E914939"/>
  <c r="E914938"/>
  <c r="E914937"/>
  <c r="E914936"/>
  <c r="E914935"/>
  <c r="E914934"/>
  <c r="E914933"/>
  <c r="E914932"/>
  <c r="E914931"/>
  <c r="E914930"/>
  <c r="E914929"/>
  <c r="E914928"/>
  <c r="E914927"/>
  <c r="E914926"/>
  <c r="E914925"/>
  <c r="E914924"/>
  <c r="E914923"/>
  <c r="E914922"/>
  <c r="E914921"/>
  <c r="E914920"/>
  <c r="E914919"/>
  <c r="E914918"/>
  <c r="E914917"/>
  <c r="E914916"/>
  <c r="E914915"/>
  <c r="E914914"/>
  <c r="E914913"/>
  <c r="E914912"/>
  <c r="E914911"/>
  <c r="E914910"/>
  <c r="E914909"/>
  <c r="E914908"/>
  <c r="E914907"/>
  <c r="E914906"/>
  <c r="E914905"/>
  <c r="E914904"/>
  <c r="E914903"/>
  <c r="E914902"/>
  <c r="E914901"/>
  <c r="E914900"/>
  <c r="E914899"/>
  <c r="E914898"/>
  <c r="E914897"/>
  <c r="E914896"/>
  <c r="E914895"/>
  <c r="E914894"/>
  <c r="E914893"/>
  <c r="E914892"/>
  <c r="E914891"/>
  <c r="E914890"/>
  <c r="E914889"/>
  <c r="E914888"/>
  <c r="E914887"/>
  <c r="E914886"/>
  <c r="E914885"/>
  <c r="E914884"/>
  <c r="E914883"/>
  <c r="E914882"/>
  <c r="E914881"/>
  <c r="E914880"/>
  <c r="E914879"/>
  <c r="E914878"/>
  <c r="E914877"/>
  <c r="E914876"/>
  <c r="E914875"/>
  <c r="E914874"/>
  <c r="E914873"/>
  <c r="E914872"/>
  <c r="E914871"/>
  <c r="E914870"/>
  <c r="E914869"/>
  <c r="E914868"/>
  <c r="E914867"/>
  <c r="E914866"/>
  <c r="E914865"/>
  <c r="E914864"/>
  <c r="E914863"/>
  <c r="E914862"/>
  <c r="E914861"/>
  <c r="E914860"/>
  <c r="E914859"/>
  <c r="E914858"/>
  <c r="E914857"/>
  <c r="E914856"/>
  <c r="E914855"/>
  <c r="E914854"/>
  <c r="E914853"/>
  <c r="E914852"/>
  <c r="E914851"/>
  <c r="E914850"/>
  <c r="E914849"/>
  <c r="E914848"/>
  <c r="E914847"/>
  <c r="E914846"/>
  <c r="E914845"/>
  <c r="E914844"/>
  <c r="E914843"/>
  <c r="E914842"/>
  <c r="E914841"/>
  <c r="E914840"/>
  <c r="E914839"/>
  <c r="E914838"/>
  <c r="E914837"/>
  <c r="E914836"/>
  <c r="E914835"/>
  <c r="E914834"/>
  <c r="E914833"/>
  <c r="E914832"/>
  <c r="E914831"/>
  <c r="E914830"/>
  <c r="E914829"/>
  <c r="E914828"/>
  <c r="E914827"/>
  <c r="E914826"/>
  <c r="E914825"/>
  <c r="E914824"/>
  <c r="E914823"/>
  <c r="E914822"/>
  <c r="E914821"/>
  <c r="E914820"/>
  <c r="E914819"/>
  <c r="E914818"/>
  <c r="E914817"/>
  <c r="E914816"/>
  <c r="E914815"/>
  <c r="E914814"/>
  <c r="E914813"/>
  <c r="E914812"/>
  <c r="E914811"/>
  <c r="E914810"/>
  <c r="E914809"/>
  <c r="E914808"/>
  <c r="E914807"/>
  <c r="E914806"/>
  <c r="E914805"/>
  <c r="E914804"/>
  <c r="E914803"/>
  <c r="E914802"/>
  <c r="E914801"/>
  <c r="E914800"/>
  <c r="E914799"/>
  <c r="E914798"/>
  <c r="E914797"/>
  <c r="E914796"/>
  <c r="E914795"/>
  <c r="E914794"/>
  <c r="E914793"/>
  <c r="E914792"/>
  <c r="E914791"/>
  <c r="E914790"/>
  <c r="E914789"/>
  <c r="E914788"/>
  <c r="E914787"/>
  <c r="E914786"/>
  <c r="E914785"/>
  <c r="E914784"/>
  <c r="E914783"/>
  <c r="E914782"/>
  <c r="E914781"/>
  <c r="E914780"/>
  <c r="E914779"/>
  <c r="E914778"/>
  <c r="E914777"/>
  <c r="E914776"/>
  <c r="E914775"/>
  <c r="E914774"/>
  <c r="E914773"/>
  <c r="E914772"/>
  <c r="E914771"/>
  <c r="E914770"/>
  <c r="E914769"/>
  <c r="E914768"/>
  <c r="E914767"/>
  <c r="E914766"/>
  <c r="E914765"/>
  <c r="E914764"/>
  <c r="E914763"/>
  <c r="E914762"/>
  <c r="E914761"/>
  <c r="E914760"/>
  <c r="E914759"/>
  <c r="E914758"/>
  <c r="E914757"/>
  <c r="E914756"/>
  <c r="E914755"/>
  <c r="E914754"/>
  <c r="E914753"/>
  <c r="E914752"/>
  <c r="E914751"/>
  <c r="E914750"/>
  <c r="E914749"/>
  <c r="E914748"/>
  <c r="E914747"/>
  <c r="E914746"/>
  <c r="E914745"/>
  <c r="E914744"/>
  <c r="E914743"/>
  <c r="E914742"/>
  <c r="E914741"/>
  <c r="E914740"/>
  <c r="E914739"/>
  <c r="E914738"/>
  <c r="E914737"/>
  <c r="E914736"/>
  <c r="E914735"/>
  <c r="E914734"/>
  <c r="E914733"/>
  <c r="E914732"/>
  <c r="E914731"/>
  <c r="E914730"/>
  <c r="E914729"/>
  <c r="E914728"/>
  <c r="E914727"/>
  <c r="E914726"/>
  <c r="E914725"/>
  <c r="E914724"/>
  <c r="E914723"/>
  <c r="E914722"/>
  <c r="E914721"/>
  <c r="E914720"/>
  <c r="E914719"/>
  <c r="E914718"/>
  <c r="E914717"/>
  <c r="E914716"/>
  <c r="E914715"/>
  <c r="E914714"/>
  <c r="E914713"/>
  <c r="E914712"/>
  <c r="E914711"/>
  <c r="E914710"/>
  <c r="E914709"/>
  <c r="E914708"/>
  <c r="E914707"/>
  <c r="E914706"/>
  <c r="E914705"/>
  <c r="E914704"/>
  <c r="E914703"/>
  <c r="E914702"/>
  <c r="E914701"/>
  <c r="E914700"/>
  <c r="E914699"/>
  <c r="E914698"/>
  <c r="E914697"/>
  <c r="E914696"/>
  <c r="E914695"/>
  <c r="E914694"/>
  <c r="E914693"/>
  <c r="E914692"/>
  <c r="E914691"/>
  <c r="E914690"/>
  <c r="E914689"/>
  <c r="E914688"/>
  <c r="E914687"/>
  <c r="E914686"/>
  <c r="E914685"/>
  <c r="E914684"/>
  <c r="E914683"/>
  <c r="E914682"/>
  <c r="E914681"/>
  <c r="E914680"/>
  <c r="E914679"/>
  <c r="E914678"/>
  <c r="E914677"/>
  <c r="E914676"/>
  <c r="E914675"/>
  <c r="E914674"/>
  <c r="E914673"/>
  <c r="E914672"/>
  <c r="E914671"/>
  <c r="E914670"/>
  <c r="E914669"/>
  <c r="E914668"/>
  <c r="E914667"/>
  <c r="E914666"/>
  <c r="E914665"/>
  <c r="E914664"/>
  <c r="E914663"/>
  <c r="E914662"/>
  <c r="E914661"/>
  <c r="E914660"/>
  <c r="E914659"/>
  <c r="E914658"/>
  <c r="E914657"/>
  <c r="E914656"/>
  <c r="E914655"/>
  <c r="E914654"/>
  <c r="E914653"/>
  <c r="E914652"/>
  <c r="E914651"/>
  <c r="E914650"/>
  <c r="E914649"/>
  <c r="E914648"/>
  <c r="E914647"/>
  <c r="E914646"/>
  <c r="E914645"/>
  <c r="E914644"/>
  <c r="E914643"/>
  <c r="E914642"/>
  <c r="E914641"/>
  <c r="E914640"/>
  <c r="E914639"/>
  <c r="E914638"/>
  <c r="E914637"/>
  <c r="E914636"/>
  <c r="E914635"/>
  <c r="E914634"/>
  <c r="E914633"/>
  <c r="E914632"/>
  <c r="E914631"/>
  <c r="E914630"/>
  <c r="E914629"/>
  <c r="E914628"/>
  <c r="E914627"/>
  <c r="E914626"/>
  <c r="E914625"/>
  <c r="E914624"/>
  <c r="E914623"/>
  <c r="E914622"/>
  <c r="E914621"/>
  <c r="E914620"/>
  <c r="E914619"/>
  <c r="E914618"/>
  <c r="E914617"/>
  <c r="E914616"/>
  <c r="E914615"/>
  <c r="E914614"/>
  <c r="E914613"/>
  <c r="E914612"/>
  <c r="E914611"/>
  <c r="E914610"/>
  <c r="E914609"/>
  <c r="E914608"/>
  <c r="E914607"/>
  <c r="E914606"/>
  <c r="E914605"/>
  <c r="E914604"/>
  <c r="E914603"/>
  <c r="E914602"/>
  <c r="E914601"/>
  <c r="E914600"/>
  <c r="E914599"/>
  <c r="E914598"/>
  <c r="E914597"/>
  <c r="E914596"/>
  <c r="E914595"/>
  <c r="E914594"/>
  <c r="E914593"/>
  <c r="E914592"/>
  <c r="E914591"/>
  <c r="E914590"/>
  <c r="E914589"/>
  <c r="E914588"/>
  <c r="E914587"/>
  <c r="E914586"/>
  <c r="E914585"/>
  <c r="E914584"/>
  <c r="E914583"/>
  <c r="E914582"/>
  <c r="E914581"/>
  <c r="E914580"/>
  <c r="E914579"/>
  <c r="E914578"/>
  <c r="E914577"/>
  <c r="E914576"/>
  <c r="E914575"/>
  <c r="E914574"/>
  <c r="E914573"/>
  <c r="E914572"/>
  <c r="E914571"/>
  <c r="E914570"/>
  <c r="E914569"/>
  <c r="E914568"/>
  <c r="E914567"/>
  <c r="E914566"/>
  <c r="E914565"/>
  <c r="E914564"/>
  <c r="E914563"/>
  <c r="E914562"/>
  <c r="E914561"/>
  <c r="E914560"/>
  <c r="E914559"/>
  <c r="E914558"/>
  <c r="E914557"/>
  <c r="E914556"/>
  <c r="E914555"/>
  <c r="E914554"/>
  <c r="E914553"/>
  <c r="E914552"/>
  <c r="E914551"/>
  <c r="E914550"/>
  <c r="E914549"/>
  <c r="E914548"/>
  <c r="E914547"/>
  <c r="E914546"/>
  <c r="E914545"/>
  <c r="E914544"/>
  <c r="E914543"/>
  <c r="E914542"/>
  <c r="E914541"/>
  <c r="E914540"/>
  <c r="E914539"/>
  <c r="E914538"/>
  <c r="E914537"/>
  <c r="E914536"/>
  <c r="E914535"/>
  <c r="E914534"/>
  <c r="E914533"/>
  <c r="E914532"/>
  <c r="E914531"/>
  <c r="E914530"/>
  <c r="E914529"/>
  <c r="E914528"/>
  <c r="E914527"/>
  <c r="E914526"/>
  <c r="E914525"/>
  <c r="E914524"/>
  <c r="E914523"/>
  <c r="E914522"/>
  <c r="E914521"/>
  <c r="E914520"/>
  <c r="E914519"/>
  <c r="E914518"/>
  <c r="E914517"/>
  <c r="E914516"/>
  <c r="E914515"/>
  <c r="E914514"/>
  <c r="E914513"/>
  <c r="E914512"/>
  <c r="E914511"/>
  <c r="E914510"/>
  <c r="E914509"/>
  <c r="E914508"/>
  <c r="E914507"/>
  <c r="E914506"/>
  <c r="E914505"/>
  <c r="E914504"/>
  <c r="E914503"/>
  <c r="E914502"/>
  <c r="E914501"/>
  <c r="E914500"/>
  <c r="E914499"/>
  <c r="E914498"/>
  <c r="E914497"/>
  <c r="E914496"/>
  <c r="E914495"/>
  <c r="E914494"/>
  <c r="E914493"/>
  <c r="E914492"/>
  <c r="E914491"/>
  <c r="E914490"/>
  <c r="E914489"/>
  <c r="E914488"/>
  <c r="E914487"/>
  <c r="E914486"/>
  <c r="E914485"/>
  <c r="E914484"/>
  <c r="E914483"/>
  <c r="E914482"/>
  <c r="E914481"/>
  <c r="E914480"/>
  <c r="E914479"/>
  <c r="E914478"/>
  <c r="E914477"/>
  <c r="E914476"/>
  <c r="E914475"/>
  <c r="E914474"/>
  <c r="E914473"/>
  <c r="E914472"/>
  <c r="E914471"/>
  <c r="E914470"/>
  <c r="E914469"/>
  <c r="E914468"/>
  <c r="E914467"/>
  <c r="E914466"/>
  <c r="E914465"/>
  <c r="E914464"/>
  <c r="E914463"/>
  <c r="E914462"/>
  <c r="E914461"/>
  <c r="E914460"/>
  <c r="E914459"/>
  <c r="E914458"/>
  <c r="E914457"/>
  <c r="E914456"/>
  <c r="E914455"/>
  <c r="E914454"/>
  <c r="E914453"/>
  <c r="E914452"/>
  <c r="E914451"/>
  <c r="E914450"/>
  <c r="E914449"/>
  <c r="E914448"/>
  <c r="E914447"/>
  <c r="E914446"/>
  <c r="E914445"/>
  <c r="E914444"/>
  <c r="E914443"/>
  <c r="E914442"/>
  <c r="E914441"/>
  <c r="E914440"/>
  <c r="E914439"/>
  <c r="E914438"/>
  <c r="E914437"/>
  <c r="E914436"/>
  <c r="E914435"/>
  <c r="E914434"/>
  <c r="E914433"/>
  <c r="E914432"/>
  <c r="E914431"/>
  <c r="E914430"/>
  <c r="E914429"/>
  <c r="E914428"/>
  <c r="E914427"/>
  <c r="E914426"/>
  <c r="E914425"/>
  <c r="E914424"/>
  <c r="E914423"/>
  <c r="E914422"/>
  <c r="E914421"/>
  <c r="E914420"/>
  <c r="E914419"/>
  <c r="E914418"/>
  <c r="E914417"/>
  <c r="E914416"/>
  <c r="E914415"/>
  <c r="E914414"/>
  <c r="E914413"/>
  <c r="E914412"/>
  <c r="E914411"/>
  <c r="E914410"/>
  <c r="E914409"/>
  <c r="E914408"/>
  <c r="E914407"/>
  <c r="E914406"/>
  <c r="E914405"/>
  <c r="E914404"/>
  <c r="E914403"/>
  <c r="E914402"/>
  <c r="E914401"/>
  <c r="E914400"/>
  <c r="E914399"/>
  <c r="E914398"/>
  <c r="E914397"/>
  <c r="E914396"/>
  <c r="E914395"/>
  <c r="E914394"/>
  <c r="E914393"/>
  <c r="E914392"/>
  <c r="E914391"/>
  <c r="E914390"/>
  <c r="E914389"/>
  <c r="E914388"/>
  <c r="E914387"/>
  <c r="E914386"/>
  <c r="E914385"/>
  <c r="E914384"/>
  <c r="E914383"/>
  <c r="E914382"/>
  <c r="E914381"/>
  <c r="E914380"/>
  <c r="E914379"/>
  <c r="E914378"/>
  <c r="E914377"/>
  <c r="E914376"/>
  <c r="E914375"/>
  <c r="E914374"/>
  <c r="E914373"/>
  <c r="E914372"/>
  <c r="E914371"/>
  <c r="E914370"/>
  <c r="E914369"/>
  <c r="E914368"/>
  <c r="E914367"/>
  <c r="E914366"/>
  <c r="E914365"/>
  <c r="E914364"/>
  <c r="E914363"/>
  <c r="E914362"/>
  <c r="E914361"/>
  <c r="E914360"/>
  <c r="E914359"/>
  <c r="E914358"/>
  <c r="E914357"/>
  <c r="E914356"/>
  <c r="E914355"/>
  <c r="E914354"/>
  <c r="E914353"/>
  <c r="E914352"/>
  <c r="E914351"/>
  <c r="E914350"/>
  <c r="E914349"/>
  <c r="E914348"/>
  <c r="E914347"/>
  <c r="E914346"/>
  <c r="E914345"/>
  <c r="E914344"/>
  <c r="E914343"/>
  <c r="E914342"/>
  <c r="E914341"/>
  <c r="E914340"/>
  <c r="E914339"/>
  <c r="E914338"/>
  <c r="E914337"/>
  <c r="E914336"/>
  <c r="E914335"/>
  <c r="E914334"/>
  <c r="E914333"/>
  <c r="E914332"/>
  <c r="E914331"/>
  <c r="E914330"/>
  <c r="E914329"/>
  <c r="E914328"/>
  <c r="E914327"/>
  <c r="E914326"/>
  <c r="E914325"/>
  <c r="E914324"/>
  <c r="E914323"/>
  <c r="E914322"/>
  <c r="E914321"/>
  <c r="E914320"/>
  <c r="E914319"/>
  <c r="E914318"/>
  <c r="E914317"/>
  <c r="E914316"/>
  <c r="E914315"/>
  <c r="E914314"/>
  <c r="E914313"/>
  <c r="E914312"/>
  <c r="E914311"/>
  <c r="E914310"/>
  <c r="E914309"/>
  <c r="E914308"/>
  <c r="E914307"/>
  <c r="E914306"/>
  <c r="E914305"/>
  <c r="E914304"/>
  <c r="E914303"/>
  <c r="E914302"/>
  <c r="E914301"/>
  <c r="E914300"/>
  <c r="E914299"/>
  <c r="E914298"/>
  <c r="E914297"/>
  <c r="E914296"/>
  <c r="E914295"/>
  <c r="E914294"/>
  <c r="E914293"/>
  <c r="E914292"/>
  <c r="E914291"/>
  <c r="E914290"/>
  <c r="E914289"/>
  <c r="E914288"/>
  <c r="E914287"/>
  <c r="E914286"/>
  <c r="E914285"/>
  <c r="E914284"/>
  <c r="E914283"/>
  <c r="E914282"/>
  <c r="E914281"/>
  <c r="E914280"/>
  <c r="E914279"/>
  <c r="E914278"/>
  <c r="E914277"/>
  <c r="E914276"/>
  <c r="E914275"/>
  <c r="E914274"/>
  <c r="E914273"/>
  <c r="E914272"/>
  <c r="E914271"/>
  <c r="E914270"/>
  <c r="E914269"/>
  <c r="E914268"/>
  <c r="E914267"/>
  <c r="E914266"/>
  <c r="E914265"/>
  <c r="E914264"/>
  <c r="E914263"/>
  <c r="E914262"/>
  <c r="E914261"/>
  <c r="E914260"/>
  <c r="E914259"/>
  <c r="E914258"/>
  <c r="E914257"/>
  <c r="E914256"/>
  <c r="E914255"/>
  <c r="E914254"/>
  <c r="E914253"/>
  <c r="E914252"/>
  <c r="E914251"/>
  <c r="E914250"/>
  <c r="E914249"/>
  <c r="E914248"/>
  <c r="E914247"/>
  <c r="E914246"/>
  <c r="E914245"/>
  <c r="E914244"/>
  <c r="E914243"/>
  <c r="E914242"/>
  <c r="E914241"/>
  <c r="E914240"/>
  <c r="E914239"/>
  <c r="E914238"/>
  <c r="E914237"/>
  <c r="E914236"/>
  <c r="E914235"/>
  <c r="E914234"/>
  <c r="E914233"/>
  <c r="E914232"/>
  <c r="E914231"/>
  <c r="E914230"/>
  <c r="E914229"/>
  <c r="E914228"/>
  <c r="E914227"/>
  <c r="E914226"/>
  <c r="E914225"/>
  <c r="E914224"/>
  <c r="E914223"/>
  <c r="E914222"/>
  <c r="E914221"/>
  <c r="E914220"/>
  <c r="E914219"/>
  <c r="E914218"/>
  <c r="E914217"/>
  <c r="E914216"/>
  <c r="E914215"/>
  <c r="E914214"/>
  <c r="E914213"/>
  <c r="E914212"/>
  <c r="E914211"/>
  <c r="E914210"/>
  <c r="E914209"/>
  <c r="E914208"/>
  <c r="E914207"/>
  <c r="E914206"/>
  <c r="E914205"/>
  <c r="E914204"/>
  <c r="E914203"/>
  <c r="E914202"/>
  <c r="E914201"/>
  <c r="E914200"/>
  <c r="E914199"/>
  <c r="E914198"/>
  <c r="E914197"/>
  <c r="E914196"/>
  <c r="E914195"/>
  <c r="E914194"/>
  <c r="E914193"/>
  <c r="E914192"/>
  <c r="E914191"/>
  <c r="E914190"/>
  <c r="E914189"/>
  <c r="E914188"/>
  <c r="E914187"/>
  <c r="E914186"/>
  <c r="E914185"/>
  <c r="E914184"/>
  <c r="E914183"/>
  <c r="E914182"/>
  <c r="E914181"/>
  <c r="E914180"/>
  <c r="E914179"/>
  <c r="E914178"/>
  <c r="E914177"/>
  <c r="E914176"/>
  <c r="E914175"/>
  <c r="E914174"/>
  <c r="E914173"/>
  <c r="E914172"/>
  <c r="E914171"/>
  <c r="E914170"/>
  <c r="E914169"/>
  <c r="E914168"/>
  <c r="E914167"/>
  <c r="E914166"/>
  <c r="E914165"/>
  <c r="E914164"/>
  <c r="E914163"/>
  <c r="E914162"/>
  <c r="E914161"/>
  <c r="E914160"/>
  <c r="E914159"/>
  <c r="E914158"/>
  <c r="E914157"/>
  <c r="E914156"/>
  <c r="E914155"/>
  <c r="E914154"/>
  <c r="E914153"/>
  <c r="E914152"/>
  <c r="E914151"/>
  <c r="E914150"/>
  <c r="E914149"/>
  <c r="E914148"/>
  <c r="E914147"/>
  <c r="E914146"/>
  <c r="E914145"/>
  <c r="E914144"/>
  <c r="E914143"/>
  <c r="E914142"/>
  <c r="E914141"/>
  <c r="E914140"/>
  <c r="E914139"/>
  <c r="E914138"/>
  <c r="E914137"/>
  <c r="E914136"/>
  <c r="E914135"/>
  <c r="E914134"/>
  <c r="E914133"/>
  <c r="E914132"/>
  <c r="E914131"/>
  <c r="E914130"/>
  <c r="E914129"/>
  <c r="E914128"/>
  <c r="E914127"/>
  <c r="E914126"/>
  <c r="E914125"/>
  <c r="E914124"/>
  <c r="E914123"/>
  <c r="E914122"/>
  <c r="E914121"/>
  <c r="E914120"/>
  <c r="E914119"/>
  <c r="E914118"/>
  <c r="E914117"/>
  <c r="E914116"/>
  <c r="E914115"/>
  <c r="E914114"/>
  <c r="E914113"/>
  <c r="E914112"/>
  <c r="E914111"/>
  <c r="E914110"/>
  <c r="E914109"/>
  <c r="E914108"/>
  <c r="E914107"/>
  <c r="E914106"/>
  <c r="E914105"/>
  <c r="E914104"/>
  <c r="E914103"/>
  <c r="E914102"/>
  <c r="E914101"/>
  <c r="E914100"/>
  <c r="E914099"/>
  <c r="E914098"/>
  <c r="E914097"/>
  <c r="E914096"/>
  <c r="E914095"/>
  <c r="E914094"/>
  <c r="E914093"/>
  <c r="E914092"/>
  <c r="E914091"/>
  <c r="E914090"/>
  <c r="E914089"/>
  <c r="E914088"/>
  <c r="E914087"/>
  <c r="E914086"/>
  <c r="E914085"/>
  <c r="E914084"/>
  <c r="E914083"/>
  <c r="E914082"/>
  <c r="E914081"/>
  <c r="E914080"/>
  <c r="E914079"/>
  <c r="E914078"/>
  <c r="E914077"/>
  <c r="E914076"/>
  <c r="E914075"/>
  <c r="E914074"/>
  <c r="E914073"/>
  <c r="E914072"/>
  <c r="E914071"/>
  <c r="E914070"/>
  <c r="E914069"/>
  <c r="E914068"/>
  <c r="E914067"/>
  <c r="E914066"/>
  <c r="E914065"/>
  <c r="E914064"/>
  <c r="E914063"/>
  <c r="E914062"/>
  <c r="E914061"/>
  <c r="E914060"/>
  <c r="E914059"/>
  <c r="E914058"/>
  <c r="E914057"/>
  <c r="E914056"/>
  <c r="E914055"/>
  <c r="E914054"/>
  <c r="E914053"/>
  <c r="E914052"/>
  <c r="E914051"/>
  <c r="E914050"/>
  <c r="E914049"/>
  <c r="E914048"/>
  <c r="E914047"/>
  <c r="E914046"/>
  <c r="E914045"/>
  <c r="E914044"/>
  <c r="E914043"/>
  <c r="E914042"/>
  <c r="E914041"/>
  <c r="E914040"/>
  <c r="E914039"/>
  <c r="E914038"/>
  <c r="E914037"/>
  <c r="E914036"/>
  <c r="E914035"/>
  <c r="E914034"/>
  <c r="E914033"/>
  <c r="E914032"/>
  <c r="E914031"/>
  <c r="E914030"/>
  <c r="E914029"/>
  <c r="E914028"/>
  <c r="E914027"/>
  <c r="E914026"/>
  <c r="E914025"/>
  <c r="E914024"/>
  <c r="E914023"/>
  <c r="E914022"/>
  <c r="E914021"/>
  <c r="E914020"/>
  <c r="E914019"/>
  <c r="E914018"/>
  <c r="E914017"/>
  <c r="E914016"/>
  <c r="E914015"/>
  <c r="E914014"/>
  <c r="E914013"/>
  <c r="E914012"/>
  <c r="E914011"/>
  <c r="E914010"/>
  <c r="E914009"/>
  <c r="E914008"/>
  <c r="E914007"/>
  <c r="E914006"/>
  <c r="E914005"/>
  <c r="E914004"/>
  <c r="E914003"/>
  <c r="E914002"/>
  <c r="E914001"/>
  <c r="E914000"/>
  <c r="E913999"/>
  <c r="E913998"/>
  <c r="E913997"/>
  <c r="E913996"/>
  <c r="E913995"/>
  <c r="E913994"/>
  <c r="E913993"/>
  <c r="E913992"/>
  <c r="E913991"/>
  <c r="E913990"/>
  <c r="E913989"/>
  <c r="E913988"/>
  <c r="E913987"/>
  <c r="E913986"/>
  <c r="E913985"/>
  <c r="E913984"/>
  <c r="E913983"/>
  <c r="E913982"/>
  <c r="E913981"/>
  <c r="E913980"/>
  <c r="E913979"/>
  <c r="E913978"/>
  <c r="E913977"/>
  <c r="E913976"/>
  <c r="E913975"/>
  <c r="E913974"/>
  <c r="E913973"/>
  <c r="E913972"/>
  <c r="E913971"/>
  <c r="E913970"/>
  <c r="E913969"/>
  <c r="E913968"/>
  <c r="E913967"/>
  <c r="E913966"/>
  <c r="E913965"/>
  <c r="E913964"/>
  <c r="E913963"/>
  <c r="E913962"/>
  <c r="E913961"/>
  <c r="E913960"/>
  <c r="E913959"/>
  <c r="E913958"/>
  <c r="E913957"/>
  <c r="E913956"/>
  <c r="E913955"/>
  <c r="E913954"/>
  <c r="E913953"/>
  <c r="E913952"/>
  <c r="E913951"/>
  <c r="E913950"/>
  <c r="E913949"/>
  <c r="E913948"/>
  <c r="E913947"/>
  <c r="E913946"/>
  <c r="E913945"/>
  <c r="E913944"/>
  <c r="E913943"/>
  <c r="E913942"/>
  <c r="E913941"/>
  <c r="E913940"/>
  <c r="E913939"/>
  <c r="E913938"/>
  <c r="E913937"/>
  <c r="E913936"/>
  <c r="E913935"/>
  <c r="E913934"/>
  <c r="E913933"/>
  <c r="E913932"/>
  <c r="E913931"/>
  <c r="E913930"/>
  <c r="E913929"/>
  <c r="E913928"/>
  <c r="E913927"/>
  <c r="E913926"/>
  <c r="E913925"/>
  <c r="E913924"/>
  <c r="E913923"/>
  <c r="E913922"/>
  <c r="E913921"/>
  <c r="E913920"/>
  <c r="E913919"/>
  <c r="E913918"/>
  <c r="E913917"/>
  <c r="E913916"/>
  <c r="E913915"/>
  <c r="E913914"/>
  <c r="E913913"/>
  <c r="E913912"/>
  <c r="E913911"/>
  <c r="E913910"/>
  <c r="E913909"/>
  <c r="E913908"/>
  <c r="E913907"/>
  <c r="E913906"/>
  <c r="E913905"/>
  <c r="E913904"/>
  <c r="E913903"/>
  <c r="E913902"/>
  <c r="E913901"/>
  <c r="E913900"/>
  <c r="E913899"/>
  <c r="E913898"/>
  <c r="E913897"/>
  <c r="E913896"/>
  <c r="E913895"/>
  <c r="E913894"/>
  <c r="E913893"/>
  <c r="E913892"/>
  <c r="E913891"/>
  <c r="E913890"/>
  <c r="E913889"/>
  <c r="E913888"/>
  <c r="E913887"/>
  <c r="E913886"/>
  <c r="E913885"/>
  <c r="E913884"/>
  <c r="E913883"/>
  <c r="E913882"/>
  <c r="E913881"/>
  <c r="E913880"/>
  <c r="E913879"/>
  <c r="E913878"/>
  <c r="E913877"/>
  <c r="E913876"/>
  <c r="E913875"/>
  <c r="E913874"/>
  <c r="E913873"/>
  <c r="E913872"/>
  <c r="E913871"/>
  <c r="E913870"/>
  <c r="E913869"/>
  <c r="E913868"/>
  <c r="E913867"/>
  <c r="E913866"/>
  <c r="E913865"/>
  <c r="E913864"/>
  <c r="E913863"/>
  <c r="E913862"/>
  <c r="E913861"/>
  <c r="E913860"/>
  <c r="E913859"/>
  <c r="E913858"/>
  <c r="E913857"/>
  <c r="E913856"/>
  <c r="E913855"/>
  <c r="E913854"/>
  <c r="E913853"/>
  <c r="E913852"/>
  <c r="E913851"/>
  <c r="E913850"/>
  <c r="E913849"/>
  <c r="E913848"/>
  <c r="E913847"/>
  <c r="E913846"/>
  <c r="E913845"/>
  <c r="E913844"/>
  <c r="E913843"/>
  <c r="E913842"/>
  <c r="E913841"/>
  <c r="E913840"/>
  <c r="E913839"/>
  <c r="E913838"/>
  <c r="E913837"/>
  <c r="E913836"/>
  <c r="E913835"/>
  <c r="E913834"/>
  <c r="E913833"/>
  <c r="E913832"/>
  <c r="E913831"/>
  <c r="E913830"/>
  <c r="E913829"/>
  <c r="E913828"/>
  <c r="E913827"/>
  <c r="E913826"/>
  <c r="E913825"/>
  <c r="E913824"/>
  <c r="E913823"/>
  <c r="E913822"/>
  <c r="E913821"/>
  <c r="E913820"/>
  <c r="E913819"/>
  <c r="E913818"/>
  <c r="E913817"/>
  <c r="E913816"/>
  <c r="E913815"/>
  <c r="E913814"/>
  <c r="E913813"/>
  <c r="E913812"/>
  <c r="E913811"/>
  <c r="E913810"/>
  <c r="E913809"/>
  <c r="E913808"/>
  <c r="E913807"/>
  <c r="E913806"/>
  <c r="E913805"/>
  <c r="E913804"/>
  <c r="E913803"/>
  <c r="E913802"/>
  <c r="E913801"/>
  <c r="E913800"/>
  <c r="E913799"/>
  <c r="E913798"/>
  <c r="E913797"/>
  <c r="E913796"/>
  <c r="E913795"/>
  <c r="E913794"/>
  <c r="E913793"/>
  <c r="E913792"/>
  <c r="E913791"/>
  <c r="E913790"/>
  <c r="E913789"/>
  <c r="E913788"/>
  <c r="E913787"/>
  <c r="E913786"/>
  <c r="E913785"/>
  <c r="E913784"/>
  <c r="E913783"/>
  <c r="E913782"/>
  <c r="E913781"/>
  <c r="E913780"/>
  <c r="E913779"/>
  <c r="E913778"/>
  <c r="E913777"/>
  <c r="E913776"/>
  <c r="E913775"/>
  <c r="E913774"/>
  <c r="E913773"/>
  <c r="E913772"/>
  <c r="E913771"/>
  <c r="E913770"/>
  <c r="E913769"/>
  <c r="E913768"/>
  <c r="E913767"/>
  <c r="E913766"/>
  <c r="E913765"/>
  <c r="E913764"/>
  <c r="E913763"/>
  <c r="E913762"/>
  <c r="E913761"/>
  <c r="E913760"/>
  <c r="E913759"/>
  <c r="E913758"/>
  <c r="E913757"/>
  <c r="E913756"/>
  <c r="E913755"/>
  <c r="E913754"/>
  <c r="E913753"/>
  <c r="E913752"/>
  <c r="E913751"/>
  <c r="E913750"/>
  <c r="E913749"/>
  <c r="E913748"/>
  <c r="E913747"/>
  <c r="E913746"/>
  <c r="E913745"/>
  <c r="E913744"/>
  <c r="E913743"/>
  <c r="E913742"/>
  <c r="E913741"/>
  <c r="E913740"/>
  <c r="E913739"/>
  <c r="E913738"/>
  <c r="E913737"/>
  <c r="E913736"/>
  <c r="E913735"/>
  <c r="E913734"/>
  <c r="E913733"/>
  <c r="E913732"/>
  <c r="E913731"/>
  <c r="E913730"/>
  <c r="E913729"/>
  <c r="E913728"/>
  <c r="E913727"/>
  <c r="E913726"/>
  <c r="E913725"/>
  <c r="E913724"/>
  <c r="E913723"/>
  <c r="E913722"/>
  <c r="E913721"/>
  <c r="E913720"/>
  <c r="E913719"/>
  <c r="E913718"/>
  <c r="E913717"/>
  <c r="E913716"/>
  <c r="E913715"/>
  <c r="E913714"/>
  <c r="E913713"/>
  <c r="E913712"/>
  <c r="E913711"/>
  <c r="E913710"/>
  <c r="E913709"/>
  <c r="E913708"/>
  <c r="E913707"/>
  <c r="E913706"/>
  <c r="E913705"/>
  <c r="E913704"/>
  <c r="E913703"/>
  <c r="E913702"/>
  <c r="E913701"/>
  <c r="E913700"/>
  <c r="E913699"/>
  <c r="E913698"/>
  <c r="E913697"/>
  <c r="E913696"/>
  <c r="E913695"/>
  <c r="E913694"/>
  <c r="E913693"/>
  <c r="E913692"/>
  <c r="E913691"/>
  <c r="E913690"/>
  <c r="E913689"/>
  <c r="E913688"/>
  <c r="E913687"/>
  <c r="E913686"/>
  <c r="E913685"/>
  <c r="E913684"/>
  <c r="E913683"/>
  <c r="E913682"/>
  <c r="E913681"/>
  <c r="E913680"/>
  <c r="E913679"/>
  <c r="E913678"/>
  <c r="E913677"/>
  <c r="E913676"/>
  <c r="E913675"/>
  <c r="E913674"/>
  <c r="E913673"/>
  <c r="E913672"/>
  <c r="E913671"/>
  <c r="E913670"/>
  <c r="E913669"/>
  <c r="E913668"/>
  <c r="E913667"/>
  <c r="E913666"/>
  <c r="E913665"/>
  <c r="E913664"/>
  <c r="E913663"/>
  <c r="E913662"/>
  <c r="E913661"/>
  <c r="E913660"/>
  <c r="E913659"/>
  <c r="E913658"/>
  <c r="E913657"/>
  <c r="E913656"/>
  <c r="E913655"/>
  <c r="E913654"/>
  <c r="E913653"/>
  <c r="E913652"/>
  <c r="E913651"/>
  <c r="E913650"/>
  <c r="E913649"/>
  <c r="E913648"/>
  <c r="E913647"/>
  <c r="E913646"/>
  <c r="E913645"/>
  <c r="E913644"/>
  <c r="E913643"/>
  <c r="E913642"/>
  <c r="E913641"/>
  <c r="E913640"/>
  <c r="E913639"/>
  <c r="E913638"/>
  <c r="E913637"/>
  <c r="E913636"/>
  <c r="E913635"/>
  <c r="E913634"/>
  <c r="E913633"/>
  <c r="E913632"/>
  <c r="E913631"/>
  <c r="E913630"/>
  <c r="E913629"/>
  <c r="E913628"/>
  <c r="E913627"/>
  <c r="E913626"/>
  <c r="E913625"/>
  <c r="E913624"/>
  <c r="E913623"/>
  <c r="E913622"/>
  <c r="E913621"/>
  <c r="E913620"/>
  <c r="E913619"/>
  <c r="E913618"/>
  <c r="E913617"/>
  <c r="E913616"/>
  <c r="E913615"/>
  <c r="E913614"/>
  <c r="E913613"/>
  <c r="E913612"/>
  <c r="E913611"/>
  <c r="E913610"/>
  <c r="E913609"/>
  <c r="E913608"/>
  <c r="E913607"/>
  <c r="E913606"/>
  <c r="E913605"/>
  <c r="E913604"/>
  <c r="E913603"/>
  <c r="E913602"/>
  <c r="E913601"/>
  <c r="E913600"/>
  <c r="E913599"/>
  <c r="E913598"/>
  <c r="E913597"/>
  <c r="E913596"/>
  <c r="E913595"/>
  <c r="E913594"/>
  <c r="E913593"/>
  <c r="E913592"/>
  <c r="E913591"/>
  <c r="E913590"/>
  <c r="E913589"/>
  <c r="E913588"/>
  <c r="E913587"/>
  <c r="E913586"/>
  <c r="E913585"/>
  <c r="E913584"/>
  <c r="E913583"/>
  <c r="E913582"/>
  <c r="E913581"/>
  <c r="E913580"/>
  <c r="E913579"/>
  <c r="E913578"/>
  <c r="E913577"/>
  <c r="E913576"/>
  <c r="E913575"/>
  <c r="E913574"/>
  <c r="E913573"/>
  <c r="E913572"/>
  <c r="E913571"/>
  <c r="E913570"/>
  <c r="E913569"/>
  <c r="E913568"/>
  <c r="E913567"/>
  <c r="E913566"/>
  <c r="E913565"/>
  <c r="E913564"/>
  <c r="E913563"/>
  <c r="E913562"/>
  <c r="E913561"/>
  <c r="E913560"/>
  <c r="E913559"/>
  <c r="E913558"/>
  <c r="E913557"/>
  <c r="E913556"/>
  <c r="E913555"/>
  <c r="E913554"/>
  <c r="E913553"/>
  <c r="E913552"/>
  <c r="E913551"/>
  <c r="E913550"/>
  <c r="E913549"/>
  <c r="E913548"/>
  <c r="E913547"/>
  <c r="E913546"/>
  <c r="E913545"/>
  <c r="E913544"/>
  <c r="E913543"/>
  <c r="E913542"/>
  <c r="E913541"/>
  <c r="E913540"/>
  <c r="E913539"/>
  <c r="E913538"/>
  <c r="E913537"/>
  <c r="E913536"/>
  <c r="E913535"/>
  <c r="E913534"/>
  <c r="E913533"/>
  <c r="E913532"/>
  <c r="E913531"/>
  <c r="E913530"/>
  <c r="E913529"/>
  <c r="E913528"/>
  <c r="E913527"/>
  <c r="E913526"/>
  <c r="E913525"/>
  <c r="E913524"/>
  <c r="E913523"/>
  <c r="E913522"/>
  <c r="E913521"/>
  <c r="E913520"/>
  <c r="E913519"/>
  <c r="E913518"/>
  <c r="E913517"/>
  <c r="E913516"/>
  <c r="E913515"/>
  <c r="E913514"/>
  <c r="E913513"/>
  <c r="E913512"/>
  <c r="E913511"/>
  <c r="E913510"/>
  <c r="E913509"/>
  <c r="E913508"/>
  <c r="E913507"/>
  <c r="E913506"/>
  <c r="E913505"/>
  <c r="E913504"/>
  <c r="E913503"/>
  <c r="E913502"/>
  <c r="E913501"/>
  <c r="E913500"/>
  <c r="E913499"/>
  <c r="E913498"/>
  <c r="E913497"/>
  <c r="E913496"/>
  <c r="E913495"/>
  <c r="E913494"/>
  <c r="E913493"/>
  <c r="E913492"/>
  <c r="E913491"/>
  <c r="E913490"/>
  <c r="E913489"/>
  <c r="E913488"/>
  <c r="E913487"/>
  <c r="E913486"/>
  <c r="E913485"/>
  <c r="E913484"/>
  <c r="E913483"/>
  <c r="E913482"/>
  <c r="E913481"/>
  <c r="E913480"/>
  <c r="E913479"/>
  <c r="E913478"/>
  <c r="E913477"/>
  <c r="E913476"/>
  <c r="E913475"/>
  <c r="E913474"/>
  <c r="E913473"/>
  <c r="E913472"/>
  <c r="E913471"/>
  <c r="E913470"/>
  <c r="E913469"/>
  <c r="E913468"/>
  <c r="E913467"/>
  <c r="E913466"/>
  <c r="E913465"/>
  <c r="E913464"/>
  <c r="E913463"/>
  <c r="E913462"/>
  <c r="E913461"/>
  <c r="E913460"/>
  <c r="E913459"/>
  <c r="E913458"/>
  <c r="E913457"/>
  <c r="E913456"/>
  <c r="E913455"/>
  <c r="E913454"/>
  <c r="E913453"/>
  <c r="E913452"/>
  <c r="E913451"/>
  <c r="E913450"/>
  <c r="E913449"/>
  <c r="E913448"/>
  <c r="E913447"/>
  <c r="E913446"/>
  <c r="E913445"/>
  <c r="E913444"/>
  <c r="E913443"/>
  <c r="E913442"/>
  <c r="E913441"/>
  <c r="E913440"/>
  <c r="E913439"/>
  <c r="E913438"/>
  <c r="E913437"/>
  <c r="E913436"/>
  <c r="E913435"/>
  <c r="E913434"/>
  <c r="E913433"/>
  <c r="E913432"/>
  <c r="E913431"/>
  <c r="E913430"/>
  <c r="E913429"/>
  <c r="E913428"/>
  <c r="E913427"/>
  <c r="E913426"/>
  <c r="E913425"/>
  <c r="E913424"/>
  <c r="E913423"/>
  <c r="E913422"/>
  <c r="E913421"/>
  <c r="E913420"/>
  <c r="E913419"/>
  <c r="E913418"/>
  <c r="E913417"/>
  <c r="E913416"/>
  <c r="E913415"/>
  <c r="E913414"/>
  <c r="E913413"/>
  <c r="E913412"/>
  <c r="E913411"/>
  <c r="E913410"/>
  <c r="E913409"/>
  <c r="E913408"/>
  <c r="E913407"/>
  <c r="E913406"/>
  <c r="E913405"/>
  <c r="E913404"/>
  <c r="E913403"/>
  <c r="E913402"/>
  <c r="E913401"/>
  <c r="E913400"/>
  <c r="E913399"/>
  <c r="E913398"/>
  <c r="E913397"/>
  <c r="E913396"/>
  <c r="E913395"/>
  <c r="E913394"/>
  <c r="E913393"/>
  <c r="E913392"/>
  <c r="E913391"/>
  <c r="E913390"/>
  <c r="E913389"/>
  <c r="E913388"/>
  <c r="E913387"/>
  <c r="E913386"/>
  <c r="E913385"/>
  <c r="E913384"/>
  <c r="E913383"/>
  <c r="E913382"/>
  <c r="E913381"/>
  <c r="E913380"/>
  <c r="E913379"/>
  <c r="E913378"/>
  <c r="E913377"/>
  <c r="E913376"/>
  <c r="E913375"/>
  <c r="E913374"/>
  <c r="E913373"/>
  <c r="E913372"/>
  <c r="E913371"/>
  <c r="E913370"/>
  <c r="E913369"/>
  <c r="E913368"/>
  <c r="E913367"/>
  <c r="E913366"/>
  <c r="E913365"/>
  <c r="E913364"/>
  <c r="E913363"/>
  <c r="E913362"/>
  <c r="E913361"/>
  <c r="E913360"/>
  <c r="E913359"/>
  <c r="E913358"/>
  <c r="E913357"/>
  <c r="E913356"/>
  <c r="E913355"/>
  <c r="E913354"/>
  <c r="E913353"/>
  <c r="E913352"/>
  <c r="E913351"/>
  <c r="E913350"/>
  <c r="E913349"/>
  <c r="E913348"/>
  <c r="E913347"/>
  <c r="E913346"/>
  <c r="E913345"/>
  <c r="E913344"/>
  <c r="E913343"/>
  <c r="E913342"/>
  <c r="E913341"/>
  <c r="E913340"/>
  <c r="E913339"/>
  <c r="E913338"/>
  <c r="E913337"/>
  <c r="E913336"/>
  <c r="E913335"/>
  <c r="E913334"/>
  <c r="E913333"/>
  <c r="E913332"/>
  <c r="E913331"/>
  <c r="E913330"/>
  <c r="E913329"/>
  <c r="E913328"/>
  <c r="E913327"/>
  <c r="E913326"/>
  <c r="E913325"/>
  <c r="E913324"/>
  <c r="E913323"/>
  <c r="E913322"/>
  <c r="E913321"/>
  <c r="E913320"/>
  <c r="E913319"/>
  <c r="E913318"/>
  <c r="E913317"/>
  <c r="E913316"/>
  <c r="E913315"/>
  <c r="E913314"/>
  <c r="E913313"/>
  <c r="E913312"/>
  <c r="E913311"/>
  <c r="E913310"/>
  <c r="E913309"/>
  <c r="E913308"/>
  <c r="E913307"/>
  <c r="E913306"/>
  <c r="E913305"/>
  <c r="E913304"/>
  <c r="E913303"/>
  <c r="E913302"/>
  <c r="E913301"/>
  <c r="E913300"/>
  <c r="E913299"/>
  <c r="E913298"/>
  <c r="E913297"/>
  <c r="E913296"/>
  <c r="E913295"/>
  <c r="E913294"/>
  <c r="E913293"/>
  <c r="E913292"/>
  <c r="E913291"/>
  <c r="E913290"/>
  <c r="E913289"/>
  <c r="E913288"/>
  <c r="E913287"/>
  <c r="E913286"/>
  <c r="E913285"/>
  <c r="E913284"/>
  <c r="E913283"/>
  <c r="E913282"/>
  <c r="E913281"/>
  <c r="E913280"/>
  <c r="E913279"/>
  <c r="E913278"/>
  <c r="E913277"/>
  <c r="E913276"/>
  <c r="E913275"/>
  <c r="E913274"/>
  <c r="E913273"/>
  <c r="E913272"/>
  <c r="E913271"/>
  <c r="E913270"/>
  <c r="E913269"/>
  <c r="E913268"/>
  <c r="E913267"/>
  <c r="E913266"/>
  <c r="E913265"/>
  <c r="E913264"/>
  <c r="E913263"/>
  <c r="E913262"/>
  <c r="E913261"/>
  <c r="E913260"/>
  <c r="E913259"/>
  <c r="E913258"/>
  <c r="E913257"/>
  <c r="E913256"/>
  <c r="E913255"/>
  <c r="E913254"/>
  <c r="E913253"/>
  <c r="E913252"/>
  <c r="E913251"/>
  <c r="E913250"/>
  <c r="E913249"/>
  <c r="E913248"/>
  <c r="E913247"/>
  <c r="E913246"/>
  <c r="E913245"/>
  <c r="E913244"/>
  <c r="E913243"/>
  <c r="E913242"/>
  <c r="E913241"/>
  <c r="E913240"/>
  <c r="E913239"/>
  <c r="E913238"/>
  <c r="E913237"/>
  <c r="E913236"/>
  <c r="E913235"/>
  <c r="E913234"/>
  <c r="E913233"/>
  <c r="E913232"/>
  <c r="E913231"/>
  <c r="E913230"/>
  <c r="E913229"/>
  <c r="E913228"/>
  <c r="E913227"/>
  <c r="E913226"/>
  <c r="E913225"/>
  <c r="E913224"/>
  <c r="E913223"/>
  <c r="E913222"/>
  <c r="E913221"/>
  <c r="E913220"/>
  <c r="E913219"/>
  <c r="E913218"/>
  <c r="E913217"/>
  <c r="E913216"/>
  <c r="E913215"/>
  <c r="E913214"/>
  <c r="E913213"/>
  <c r="E913212"/>
  <c r="E913211"/>
  <c r="E913210"/>
  <c r="E913209"/>
  <c r="E913208"/>
  <c r="E913207"/>
  <c r="E913206"/>
  <c r="E913205"/>
  <c r="E913204"/>
  <c r="E913203"/>
  <c r="E913202"/>
  <c r="E913201"/>
  <c r="E913200"/>
  <c r="E913199"/>
  <c r="E913198"/>
  <c r="E913197"/>
  <c r="E913196"/>
  <c r="E913195"/>
  <c r="E913194"/>
  <c r="E913193"/>
  <c r="E913192"/>
  <c r="E913191"/>
  <c r="E913190"/>
  <c r="E913189"/>
  <c r="E913188"/>
  <c r="E913187"/>
  <c r="E913186"/>
  <c r="E913185"/>
  <c r="E913184"/>
  <c r="E913183"/>
  <c r="E913182"/>
  <c r="E913181"/>
  <c r="E913180"/>
  <c r="E913179"/>
  <c r="E913178"/>
  <c r="E913177"/>
  <c r="E913176"/>
  <c r="E913175"/>
  <c r="E913174"/>
  <c r="E913173"/>
  <c r="E913172"/>
  <c r="E913171"/>
  <c r="E913170"/>
  <c r="E913169"/>
  <c r="E913168"/>
  <c r="E913167"/>
  <c r="E913166"/>
  <c r="E913165"/>
  <c r="E913164"/>
  <c r="E913163"/>
  <c r="E913162"/>
  <c r="E913161"/>
  <c r="E913160"/>
  <c r="E913159"/>
  <c r="E913158"/>
  <c r="E913157"/>
  <c r="E913156"/>
  <c r="E913155"/>
  <c r="E913154"/>
  <c r="E913153"/>
  <c r="E913152"/>
  <c r="E913151"/>
  <c r="E913150"/>
  <c r="E913149"/>
  <c r="E913148"/>
  <c r="E913147"/>
  <c r="E913146"/>
  <c r="E913145"/>
  <c r="E913144"/>
  <c r="E913143"/>
  <c r="E913142"/>
  <c r="E913141"/>
  <c r="E913140"/>
  <c r="E913139"/>
  <c r="E913138"/>
  <c r="E913137"/>
  <c r="E913136"/>
  <c r="E913135"/>
  <c r="E913134"/>
  <c r="E913133"/>
  <c r="E913132"/>
  <c r="E913131"/>
  <c r="E913130"/>
  <c r="E913129"/>
  <c r="E913128"/>
  <c r="E913127"/>
  <c r="E913126"/>
  <c r="E913125"/>
  <c r="E913124"/>
  <c r="E913123"/>
  <c r="E913122"/>
  <c r="E913121"/>
  <c r="E913120"/>
  <c r="E913119"/>
  <c r="E913118"/>
  <c r="E913117"/>
  <c r="E913116"/>
  <c r="E913115"/>
  <c r="E913114"/>
  <c r="E913113"/>
  <c r="E913112"/>
  <c r="E913111"/>
  <c r="E913110"/>
  <c r="E913109"/>
  <c r="E913108"/>
  <c r="E913107"/>
  <c r="E913106"/>
  <c r="E913105"/>
  <c r="E913104"/>
  <c r="E913103"/>
  <c r="E913102"/>
  <c r="E913101"/>
  <c r="E913100"/>
  <c r="E913099"/>
  <c r="E913098"/>
  <c r="E913097"/>
  <c r="E913096"/>
  <c r="E913095"/>
  <c r="E913094"/>
  <c r="E913093"/>
  <c r="E913092"/>
  <c r="E913091"/>
  <c r="E913090"/>
  <c r="E913089"/>
  <c r="E913088"/>
  <c r="E913087"/>
  <c r="E913086"/>
  <c r="E913085"/>
  <c r="E913084"/>
  <c r="E913083"/>
  <c r="E913082"/>
  <c r="E913081"/>
  <c r="E913080"/>
  <c r="E913079"/>
  <c r="E913078"/>
  <c r="E913077"/>
  <c r="E913076"/>
  <c r="E913075"/>
  <c r="E913074"/>
  <c r="E913073"/>
  <c r="E913072"/>
  <c r="E913071"/>
  <c r="E913070"/>
  <c r="E913069"/>
  <c r="E913068"/>
  <c r="E913067"/>
  <c r="E913066"/>
  <c r="E913065"/>
  <c r="E913064"/>
  <c r="E913063"/>
  <c r="E913062"/>
  <c r="E913061"/>
  <c r="E913060"/>
  <c r="E913059"/>
  <c r="E913058"/>
  <c r="E913057"/>
  <c r="E913056"/>
  <c r="E913055"/>
  <c r="E913054"/>
  <c r="E913053"/>
  <c r="E913052"/>
  <c r="E913051"/>
  <c r="E913050"/>
  <c r="E913049"/>
  <c r="E913048"/>
  <c r="E913047"/>
  <c r="E913046"/>
  <c r="E913045"/>
  <c r="E913044"/>
  <c r="E913043"/>
  <c r="E913042"/>
  <c r="E913041"/>
  <c r="E913040"/>
  <c r="E913039"/>
  <c r="E913038"/>
  <c r="E913037"/>
  <c r="E913036"/>
  <c r="E913035"/>
  <c r="E913034"/>
  <c r="E913033"/>
  <c r="E913032"/>
  <c r="E913031"/>
  <c r="E913030"/>
  <c r="E913029"/>
  <c r="E913028"/>
  <c r="E913027"/>
  <c r="E913026"/>
  <c r="E913025"/>
  <c r="E913024"/>
  <c r="E913023"/>
  <c r="E913022"/>
  <c r="E913021"/>
  <c r="E913020"/>
  <c r="E913019"/>
  <c r="E913018"/>
  <c r="E913017"/>
  <c r="E913016"/>
  <c r="E913015"/>
  <c r="E913014"/>
  <c r="E913013"/>
  <c r="E913012"/>
  <c r="E913011"/>
  <c r="E913010"/>
  <c r="E913009"/>
  <c r="E913008"/>
  <c r="E913007"/>
  <c r="E913006"/>
  <c r="E913005"/>
  <c r="E913004"/>
  <c r="E913003"/>
  <c r="E913002"/>
  <c r="E913001"/>
  <c r="E913000"/>
  <c r="E912999"/>
  <c r="E912998"/>
  <c r="E912997"/>
  <c r="E912996"/>
  <c r="E912995"/>
  <c r="E912994"/>
  <c r="E912993"/>
  <c r="E912992"/>
  <c r="E912991"/>
  <c r="E912990"/>
  <c r="E912989"/>
  <c r="E912988"/>
  <c r="E912987"/>
  <c r="E912986"/>
  <c r="E912985"/>
  <c r="E912984"/>
  <c r="E912983"/>
  <c r="E912982"/>
  <c r="E912981"/>
  <c r="E912980"/>
  <c r="E912979"/>
  <c r="E912978"/>
  <c r="E912977"/>
  <c r="E912976"/>
  <c r="E912975"/>
  <c r="E912974"/>
  <c r="E912973"/>
  <c r="E912972"/>
  <c r="E912971"/>
  <c r="E912970"/>
  <c r="E912969"/>
  <c r="E912968"/>
  <c r="E912967"/>
  <c r="E912966"/>
  <c r="E912965"/>
  <c r="E912964"/>
  <c r="E912963"/>
  <c r="E912962"/>
  <c r="E912961"/>
  <c r="E912960"/>
  <c r="E912959"/>
  <c r="E912958"/>
  <c r="E912957"/>
  <c r="E912956"/>
  <c r="E912955"/>
  <c r="E912954"/>
  <c r="E912953"/>
  <c r="E912952"/>
  <c r="E912951"/>
  <c r="E912950"/>
  <c r="E912949"/>
  <c r="E912948"/>
  <c r="E912947"/>
  <c r="E912946"/>
  <c r="E912945"/>
  <c r="E912944"/>
  <c r="E912943"/>
  <c r="E912942"/>
  <c r="E912941"/>
  <c r="E912940"/>
  <c r="E912939"/>
  <c r="E912938"/>
  <c r="E912937"/>
  <c r="E912936"/>
  <c r="E912935"/>
  <c r="E912934"/>
  <c r="E912933"/>
  <c r="E912932"/>
  <c r="E912931"/>
  <c r="E912930"/>
  <c r="E912929"/>
  <c r="E912928"/>
  <c r="E912927"/>
  <c r="E912926"/>
  <c r="E912925"/>
  <c r="E912924"/>
  <c r="E912923"/>
  <c r="E912922"/>
  <c r="E912921"/>
  <c r="E912920"/>
  <c r="E912919"/>
  <c r="E912918"/>
  <c r="E912917"/>
  <c r="E912916"/>
  <c r="E912915"/>
  <c r="E912914"/>
  <c r="E912913"/>
  <c r="E912912"/>
  <c r="E912911"/>
  <c r="E912910"/>
  <c r="E912909"/>
  <c r="E912908"/>
  <c r="E912907"/>
  <c r="E912906"/>
  <c r="E912905"/>
  <c r="E912904"/>
  <c r="E912903"/>
  <c r="E912902"/>
  <c r="E912901"/>
  <c r="E912900"/>
  <c r="E912899"/>
  <c r="E912898"/>
  <c r="E912897"/>
  <c r="E912896"/>
  <c r="E912895"/>
  <c r="E912894"/>
  <c r="E912893"/>
  <c r="E912892"/>
  <c r="E912891"/>
  <c r="E912890"/>
  <c r="E912889"/>
  <c r="E912888"/>
  <c r="E912887"/>
  <c r="E912886"/>
  <c r="E912885"/>
  <c r="E912884"/>
  <c r="E912883"/>
  <c r="E912882"/>
  <c r="E912881"/>
  <c r="E912880"/>
  <c r="E912879"/>
  <c r="E912878"/>
  <c r="E912877"/>
  <c r="E912876"/>
  <c r="E912875"/>
  <c r="E912874"/>
  <c r="E912873"/>
  <c r="E912872"/>
  <c r="E912871"/>
  <c r="E912870"/>
  <c r="E912869"/>
  <c r="E912868"/>
  <c r="E912867"/>
  <c r="E912866"/>
  <c r="E912865"/>
  <c r="E912864"/>
  <c r="E912863"/>
  <c r="E912862"/>
  <c r="E912861"/>
  <c r="E912860"/>
  <c r="E912859"/>
  <c r="E912858"/>
  <c r="E912857"/>
  <c r="E912856"/>
  <c r="E912855"/>
  <c r="E912854"/>
  <c r="E912853"/>
  <c r="E912852"/>
  <c r="E912851"/>
  <c r="E912850"/>
  <c r="E912849"/>
  <c r="E912848"/>
  <c r="E912847"/>
  <c r="E912846"/>
  <c r="E912845"/>
  <c r="E912844"/>
  <c r="E912843"/>
  <c r="E912842"/>
  <c r="E912841"/>
  <c r="E912840"/>
  <c r="E912839"/>
  <c r="E912838"/>
  <c r="E912837"/>
  <c r="E912836"/>
  <c r="E912835"/>
  <c r="E912834"/>
  <c r="E912833"/>
  <c r="E912832"/>
  <c r="E912831"/>
  <c r="E912830"/>
  <c r="E912829"/>
  <c r="E912828"/>
  <c r="E912827"/>
  <c r="E912826"/>
  <c r="E912825"/>
  <c r="E912824"/>
  <c r="E912823"/>
  <c r="E912822"/>
  <c r="E912821"/>
  <c r="E912820"/>
  <c r="E912819"/>
  <c r="E912818"/>
  <c r="E912817"/>
  <c r="E912816"/>
  <c r="E912815"/>
  <c r="E912814"/>
  <c r="E912813"/>
  <c r="E912812"/>
  <c r="E912811"/>
  <c r="E912810"/>
  <c r="E912809"/>
  <c r="E912808"/>
  <c r="E912807"/>
  <c r="E912806"/>
  <c r="E912805"/>
  <c r="E912804"/>
  <c r="E912803"/>
  <c r="E912802"/>
  <c r="E912801"/>
  <c r="E912800"/>
  <c r="E912799"/>
  <c r="E912798"/>
  <c r="E912797"/>
  <c r="E912796"/>
  <c r="E912795"/>
  <c r="E912794"/>
  <c r="E912793"/>
  <c r="E912792"/>
  <c r="E912791"/>
  <c r="E912790"/>
  <c r="E912789"/>
  <c r="E912788"/>
  <c r="E912787"/>
  <c r="E912786"/>
  <c r="E912785"/>
  <c r="E912784"/>
  <c r="E912783"/>
  <c r="E912782"/>
  <c r="E912781"/>
  <c r="E912780"/>
  <c r="E912779"/>
  <c r="E912778"/>
  <c r="E912777"/>
  <c r="E912776"/>
  <c r="E912775"/>
  <c r="E912774"/>
  <c r="E912773"/>
  <c r="E912772"/>
  <c r="E912771"/>
  <c r="E912770"/>
  <c r="E912769"/>
  <c r="E912768"/>
  <c r="E912767"/>
  <c r="E912766"/>
  <c r="E912765"/>
  <c r="E912764"/>
  <c r="E912763"/>
  <c r="E912762"/>
  <c r="E912761"/>
  <c r="E912760"/>
  <c r="E912759"/>
  <c r="E912758"/>
  <c r="E912757"/>
  <c r="E912756"/>
  <c r="E912755"/>
  <c r="E912754"/>
  <c r="E912753"/>
  <c r="E912752"/>
  <c r="E912751"/>
  <c r="E912750"/>
  <c r="E912749"/>
  <c r="E912748"/>
  <c r="E912747"/>
  <c r="E912746"/>
  <c r="E912745"/>
  <c r="E912744"/>
  <c r="E912743"/>
  <c r="E912742"/>
  <c r="E912741"/>
  <c r="E912740"/>
  <c r="E912739"/>
  <c r="E912738"/>
  <c r="E912737"/>
  <c r="E912736"/>
  <c r="E912735"/>
  <c r="E912734"/>
  <c r="E912733"/>
  <c r="E912732"/>
  <c r="E912731"/>
  <c r="E912730"/>
  <c r="E912729"/>
  <c r="E912728"/>
  <c r="E912727"/>
  <c r="E912726"/>
  <c r="E912725"/>
  <c r="E912724"/>
  <c r="E912723"/>
  <c r="E912722"/>
  <c r="E912721"/>
  <c r="E912720"/>
  <c r="E912719"/>
  <c r="E912718"/>
  <c r="E912717"/>
  <c r="E912716"/>
  <c r="E912715"/>
  <c r="E912714"/>
  <c r="E912713"/>
  <c r="E912712"/>
  <c r="E912711"/>
  <c r="E912710"/>
  <c r="E912709"/>
  <c r="E912708"/>
  <c r="E912707"/>
  <c r="E912706"/>
  <c r="E912705"/>
  <c r="E912704"/>
  <c r="E912703"/>
  <c r="E912702"/>
  <c r="E912701"/>
  <c r="E912700"/>
  <c r="E912699"/>
  <c r="E912698"/>
  <c r="E912697"/>
  <c r="E912696"/>
  <c r="E912695"/>
  <c r="E912694"/>
  <c r="E912693"/>
  <c r="E912692"/>
  <c r="E912691"/>
  <c r="E912690"/>
  <c r="E912689"/>
  <c r="E912688"/>
  <c r="E912687"/>
  <c r="E912686"/>
  <c r="E912685"/>
  <c r="E912684"/>
  <c r="E912683"/>
  <c r="E912682"/>
  <c r="E912681"/>
  <c r="E912680"/>
  <c r="E912679"/>
  <c r="E912678"/>
  <c r="E912677"/>
  <c r="E912676"/>
  <c r="E912675"/>
  <c r="E912674"/>
  <c r="E912673"/>
  <c r="E912672"/>
  <c r="E912671"/>
  <c r="E912670"/>
  <c r="E912669"/>
  <c r="E912668"/>
  <c r="E912667"/>
  <c r="E912666"/>
  <c r="E912665"/>
  <c r="E912664"/>
  <c r="E912663"/>
  <c r="E912662"/>
  <c r="E912661"/>
  <c r="E912660"/>
  <c r="E912659"/>
  <c r="E912658"/>
  <c r="E912657"/>
  <c r="E912656"/>
  <c r="E912655"/>
  <c r="E912654"/>
  <c r="E912653"/>
  <c r="E912652"/>
  <c r="E912651"/>
  <c r="E912650"/>
  <c r="E912649"/>
  <c r="E912648"/>
  <c r="E912647"/>
  <c r="E912646"/>
  <c r="E912645"/>
  <c r="E912644"/>
  <c r="E912643"/>
  <c r="E912642"/>
  <c r="E912641"/>
  <c r="E912640"/>
  <c r="E912639"/>
  <c r="E912638"/>
  <c r="E912637"/>
  <c r="E912636"/>
  <c r="E912635"/>
  <c r="E912634"/>
  <c r="E912633"/>
  <c r="E912632"/>
  <c r="E912631"/>
  <c r="E912630"/>
  <c r="E912629"/>
  <c r="E912628"/>
  <c r="E912627"/>
  <c r="E912626"/>
  <c r="E912625"/>
  <c r="E912624"/>
  <c r="E912623"/>
  <c r="E912622"/>
  <c r="E912621"/>
  <c r="E912620"/>
  <c r="E912619"/>
  <c r="E912618"/>
  <c r="E912617"/>
  <c r="E912616"/>
  <c r="E912615"/>
  <c r="E912614"/>
  <c r="E912613"/>
  <c r="E912612"/>
  <c r="E912611"/>
  <c r="E912610"/>
  <c r="E912609"/>
  <c r="E912608"/>
  <c r="E912607"/>
  <c r="E912606"/>
  <c r="E912605"/>
  <c r="E912604"/>
  <c r="E912603"/>
  <c r="E912602"/>
  <c r="E912601"/>
  <c r="E912600"/>
  <c r="E912599"/>
  <c r="E912598"/>
  <c r="E912597"/>
  <c r="E912596"/>
  <c r="E912595"/>
  <c r="E912594"/>
  <c r="E912593"/>
  <c r="E912592"/>
  <c r="E912591"/>
  <c r="E912590"/>
  <c r="E912589"/>
  <c r="E912588"/>
  <c r="E912587"/>
  <c r="E912586"/>
  <c r="E912585"/>
  <c r="E912584"/>
  <c r="E912583"/>
  <c r="E912582"/>
  <c r="E912581"/>
  <c r="E912580"/>
  <c r="E912579"/>
  <c r="E912578"/>
  <c r="E912577"/>
  <c r="E912576"/>
  <c r="E912575"/>
  <c r="E912574"/>
  <c r="E912573"/>
  <c r="E912572"/>
  <c r="E912571"/>
  <c r="E912570"/>
  <c r="E912569"/>
  <c r="E912568"/>
  <c r="E912567"/>
  <c r="E912566"/>
  <c r="E912565"/>
  <c r="E912564"/>
  <c r="E912563"/>
  <c r="E912562"/>
  <c r="E912561"/>
  <c r="E912560"/>
  <c r="E912559"/>
  <c r="E912558"/>
  <c r="E912557"/>
  <c r="E912556"/>
  <c r="E912555"/>
  <c r="E912554"/>
  <c r="E912553"/>
  <c r="E912552"/>
  <c r="E912551"/>
  <c r="E912550"/>
  <c r="E912549"/>
  <c r="E912548"/>
  <c r="E912547"/>
  <c r="E912546"/>
  <c r="E912545"/>
  <c r="E912544"/>
  <c r="E912543"/>
  <c r="E912542"/>
  <c r="E912541"/>
  <c r="E912540"/>
  <c r="E912539"/>
  <c r="E912538"/>
  <c r="E912537"/>
  <c r="E912536"/>
  <c r="E912535"/>
  <c r="E912534"/>
  <c r="E912533"/>
  <c r="E912532"/>
  <c r="E912531"/>
  <c r="E912530"/>
  <c r="E912529"/>
  <c r="E912528"/>
  <c r="E912527"/>
  <c r="E912526"/>
  <c r="E912525"/>
  <c r="E912524"/>
  <c r="E912523"/>
  <c r="E912522"/>
  <c r="E912521"/>
  <c r="E912520"/>
  <c r="E912519"/>
  <c r="E912518"/>
  <c r="E912517"/>
  <c r="E912516"/>
  <c r="E912515"/>
  <c r="E912514"/>
  <c r="E912513"/>
  <c r="E912512"/>
  <c r="E912511"/>
  <c r="E912510"/>
  <c r="E912509"/>
  <c r="E912508"/>
  <c r="E912507"/>
  <c r="E912506"/>
  <c r="E912505"/>
  <c r="E912504"/>
  <c r="E912503"/>
  <c r="E912502"/>
  <c r="E912501"/>
  <c r="E912500"/>
  <c r="E912499"/>
  <c r="E912498"/>
  <c r="E912497"/>
  <c r="E912496"/>
  <c r="E912495"/>
  <c r="E912494"/>
  <c r="E912493"/>
  <c r="E912492"/>
  <c r="E912491"/>
  <c r="E912490"/>
  <c r="E912489"/>
  <c r="E912488"/>
  <c r="E912487"/>
  <c r="E912486"/>
  <c r="E912485"/>
  <c r="E912484"/>
  <c r="E912483"/>
  <c r="E912482"/>
  <c r="E912481"/>
  <c r="E912480"/>
  <c r="E912479"/>
  <c r="E912478"/>
  <c r="E912477"/>
  <c r="E912476"/>
  <c r="E912475"/>
  <c r="E912474"/>
  <c r="E912473"/>
  <c r="E912472"/>
  <c r="E912471"/>
  <c r="E912470"/>
  <c r="E912469"/>
  <c r="E912468"/>
  <c r="E912467"/>
  <c r="E912466"/>
  <c r="E912465"/>
  <c r="E912464"/>
  <c r="E912463"/>
  <c r="E912462"/>
  <c r="E912461"/>
  <c r="E912460"/>
  <c r="E912459"/>
  <c r="E912458"/>
  <c r="E912457"/>
  <c r="E912456"/>
  <c r="E912455"/>
  <c r="E912454"/>
  <c r="E912453"/>
  <c r="E912452"/>
  <c r="E912451"/>
  <c r="E912450"/>
  <c r="E912449"/>
  <c r="E912448"/>
  <c r="E912447"/>
  <c r="E912446"/>
  <c r="E912445"/>
  <c r="E912444"/>
  <c r="E912443"/>
  <c r="E912442"/>
  <c r="E912441"/>
  <c r="E912440"/>
  <c r="E912439"/>
  <c r="E912438"/>
  <c r="E912437"/>
  <c r="E912436"/>
  <c r="E912435"/>
  <c r="E912434"/>
  <c r="E912433"/>
  <c r="E912432"/>
  <c r="E912431"/>
  <c r="E912430"/>
  <c r="E912429"/>
  <c r="E912428"/>
  <c r="E912427"/>
  <c r="E912426"/>
  <c r="E912425"/>
  <c r="E912424"/>
  <c r="E912423"/>
  <c r="E912422"/>
  <c r="E912421"/>
  <c r="E912420"/>
  <c r="E912419"/>
  <c r="E912418"/>
  <c r="E912417"/>
  <c r="E912416"/>
  <c r="E912415"/>
  <c r="E912414"/>
  <c r="E912413"/>
  <c r="E912412"/>
  <c r="E912411"/>
  <c r="E912410"/>
  <c r="E912409"/>
  <c r="E912408"/>
  <c r="E912407"/>
  <c r="E912406"/>
  <c r="E912405"/>
  <c r="E912404"/>
  <c r="E912403"/>
  <c r="E912402"/>
  <c r="E912401"/>
  <c r="E912400"/>
  <c r="E912399"/>
  <c r="E912398"/>
  <c r="E912397"/>
  <c r="E912396"/>
  <c r="E912395"/>
  <c r="E912394"/>
  <c r="E912393"/>
  <c r="E912392"/>
  <c r="E912391"/>
  <c r="E912390"/>
  <c r="E912389"/>
  <c r="E912388"/>
  <c r="E912387"/>
  <c r="E912386"/>
  <c r="E912385"/>
  <c r="E912384"/>
  <c r="E912383"/>
  <c r="E912382"/>
  <c r="E912381"/>
  <c r="E912380"/>
  <c r="E912379"/>
  <c r="E912378"/>
  <c r="E912377"/>
  <c r="E912376"/>
  <c r="E912375"/>
  <c r="E912374"/>
  <c r="E912373"/>
  <c r="E912372"/>
  <c r="E912371"/>
  <c r="E912370"/>
  <c r="E912369"/>
  <c r="E912368"/>
  <c r="E912367"/>
  <c r="E912366"/>
  <c r="E912365"/>
  <c r="E912364"/>
  <c r="E912363"/>
  <c r="E912362"/>
  <c r="E912361"/>
  <c r="E912360"/>
  <c r="E912359"/>
  <c r="E912358"/>
  <c r="E912357"/>
  <c r="E912356"/>
  <c r="E912355"/>
  <c r="E912354"/>
  <c r="E912353"/>
  <c r="E912352"/>
  <c r="E912351"/>
  <c r="E912350"/>
  <c r="E912349"/>
  <c r="E912348"/>
  <c r="E912347"/>
  <c r="E912346"/>
  <c r="E912345"/>
  <c r="E912344"/>
  <c r="E912343"/>
  <c r="E912342"/>
  <c r="E912341"/>
  <c r="E912340"/>
  <c r="E912339"/>
  <c r="E912338"/>
  <c r="E912337"/>
  <c r="E912336"/>
  <c r="E912335"/>
  <c r="E912334"/>
  <c r="E912333"/>
  <c r="E912332"/>
  <c r="E912331"/>
  <c r="E912330"/>
  <c r="E912329"/>
  <c r="E912328"/>
  <c r="E912327"/>
  <c r="E912326"/>
  <c r="E912325"/>
  <c r="E912324"/>
  <c r="E912323"/>
  <c r="E912322"/>
  <c r="E912321"/>
  <c r="E912320"/>
  <c r="E912319"/>
  <c r="E912318"/>
  <c r="E912317"/>
  <c r="E912316"/>
  <c r="E912315"/>
  <c r="E912314"/>
  <c r="E912313"/>
  <c r="E912312"/>
  <c r="E912311"/>
  <c r="E912310"/>
  <c r="E912309"/>
  <c r="E912308"/>
  <c r="E912307"/>
  <c r="E912306"/>
  <c r="E912305"/>
  <c r="E912304"/>
  <c r="E912303"/>
  <c r="E912302"/>
  <c r="E912301"/>
  <c r="E912300"/>
  <c r="E912299"/>
  <c r="E912298"/>
  <c r="E912297"/>
  <c r="E912296"/>
  <c r="E912295"/>
  <c r="E912294"/>
  <c r="E912293"/>
  <c r="E912292"/>
  <c r="E912291"/>
  <c r="E912290"/>
  <c r="E912289"/>
  <c r="E912288"/>
  <c r="E912287"/>
  <c r="E912286"/>
  <c r="E912285"/>
  <c r="E912284"/>
  <c r="E912283"/>
  <c r="E912282"/>
  <c r="E912281"/>
  <c r="E912280"/>
  <c r="E912279"/>
  <c r="E912278"/>
  <c r="E912277"/>
  <c r="E912276"/>
  <c r="E912275"/>
  <c r="E912274"/>
  <c r="E912273"/>
  <c r="E912272"/>
  <c r="E912271"/>
  <c r="E912270"/>
  <c r="E912269"/>
  <c r="E912268"/>
  <c r="E912267"/>
  <c r="E912266"/>
  <c r="E912265"/>
  <c r="E912264"/>
  <c r="E912263"/>
  <c r="E912262"/>
  <c r="E912261"/>
  <c r="E912260"/>
  <c r="E912259"/>
  <c r="E912258"/>
  <c r="E912257"/>
  <c r="E912256"/>
  <c r="E912255"/>
  <c r="E912254"/>
  <c r="E912253"/>
  <c r="E912252"/>
  <c r="E912251"/>
  <c r="E912250"/>
  <c r="E912249"/>
  <c r="E912248"/>
  <c r="E912247"/>
  <c r="E912246"/>
  <c r="E912245"/>
  <c r="E912244"/>
  <c r="E912243"/>
  <c r="E912242"/>
  <c r="E912241"/>
  <c r="E912240"/>
  <c r="E912239"/>
  <c r="E912238"/>
  <c r="E912237"/>
  <c r="E912236"/>
  <c r="E912235"/>
  <c r="E912234"/>
  <c r="E912233"/>
  <c r="E912232"/>
  <c r="E912231"/>
  <c r="E912230"/>
  <c r="E912229"/>
  <c r="E912228"/>
  <c r="E912227"/>
  <c r="E912226"/>
  <c r="E912225"/>
  <c r="E912224"/>
  <c r="E912223"/>
  <c r="E912222"/>
  <c r="E912221"/>
  <c r="E912220"/>
  <c r="E912219"/>
  <c r="E912218"/>
  <c r="E912217"/>
  <c r="E912216"/>
  <c r="E912215"/>
  <c r="E912214"/>
  <c r="E912213"/>
  <c r="E912212"/>
  <c r="E912211"/>
  <c r="E912210"/>
  <c r="E912209"/>
  <c r="E912208"/>
  <c r="E912207"/>
  <c r="E912206"/>
  <c r="E912205"/>
  <c r="E912204"/>
  <c r="E912203"/>
  <c r="E912202"/>
  <c r="E912201"/>
  <c r="E912200"/>
  <c r="E912199"/>
  <c r="E912198"/>
  <c r="E912197"/>
  <c r="E912196"/>
  <c r="E912195"/>
  <c r="E912194"/>
  <c r="E912193"/>
  <c r="E912192"/>
  <c r="E912191"/>
  <c r="E912190"/>
  <c r="E912189"/>
  <c r="E912188"/>
  <c r="E912187"/>
  <c r="E912186"/>
  <c r="E912185"/>
  <c r="E912184"/>
  <c r="E912183"/>
  <c r="E912182"/>
  <c r="E912181"/>
  <c r="E912180"/>
  <c r="E912179"/>
  <c r="E912178"/>
  <c r="E912177"/>
  <c r="E912176"/>
  <c r="E912175"/>
  <c r="E912174"/>
  <c r="E912173"/>
  <c r="E912172"/>
  <c r="E912171"/>
  <c r="E912170"/>
  <c r="E912169"/>
  <c r="E912168"/>
  <c r="E912167"/>
  <c r="E912166"/>
  <c r="E912165"/>
  <c r="E912164"/>
  <c r="E912163"/>
  <c r="E912162"/>
  <c r="E912161"/>
  <c r="E912160"/>
  <c r="E912159"/>
  <c r="E912158"/>
  <c r="E912157"/>
  <c r="E912156"/>
  <c r="E912155"/>
  <c r="E912154"/>
  <c r="E912153"/>
  <c r="E912152"/>
  <c r="E912151"/>
  <c r="E912150"/>
  <c r="E912149"/>
  <c r="E912148"/>
  <c r="E912147"/>
  <c r="E912146"/>
  <c r="E912145"/>
  <c r="E912144"/>
  <c r="E912143"/>
  <c r="E912142"/>
  <c r="E912141"/>
  <c r="E912140"/>
  <c r="E912139"/>
  <c r="E912138"/>
  <c r="E912137"/>
  <c r="E912136"/>
  <c r="E912135"/>
  <c r="E912134"/>
  <c r="E912133"/>
  <c r="E912132"/>
  <c r="E912131"/>
  <c r="E912130"/>
  <c r="E912129"/>
  <c r="E912128"/>
  <c r="E912127"/>
  <c r="E912126"/>
  <c r="E912125"/>
  <c r="E912124"/>
  <c r="E912123"/>
  <c r="E912122"/>
  <c r="E912121"/>
  <c r="E912120"/>
  <c r="E912119"/>
  <c r="E912118"/>
  <c r="E912117"/>
  <c r="E912116"/>
  <c r="E912115"/>
  <c r="E912114"/>
  <c r="E912113"/>
  <c r="E912112"/>
  <c r="E912111"/>
  <c r="E912110"/>
  <c r="E912109"/>
  <c r="E912108"/>
  <c r="E912107"/>
  <c r="E912106"/>
  <c r="E912105"/>
  <c r="E912104"/>
  <c r="E912103"/>
  <c r="E912102"/>
  <c r="E912101"/>
  <c r="E912100"/>
  <c r="E912099"/>
  <c r="E912098"/>
  <c r="E912097"/>
  <c r="E912096"/>
  <c r="E912095"/>
  <c r="E912094"/>
  <c r="E912093"/>
  <c r="E912092"/>
  <c r="E912091"/>
  <c r="E912090"/>
  <c r="E912089"/>
  <c r="E912088"/>
  <c r="E912087"/>
  <c r="E912086"/>
  <c r="E912085"/>
  <c r="E912084"/>
  <c r="E912083"/>
  <c r="E912082"/>
  <c r="E912081"/>
  <c r="E912080"/>
  <c r="E912079"/>
  <c r="E912078"/>
  <c r="E912077"/>
  <c r="E912076"/>
  <c r="E912075"/>
  <c r="E912074"/>
  <c r="E912073"/>
  <c r="E912072"/>
  <c r="E912071"/>
  <c r="E912070"/>
  <c r="E912069"/>
  <c r="E912068"/>
  <c r="E912067"/>
  <c r="E912066"/>
  <c r="E912065"/>
  <c r="E912064"/>
  <c r="E912063"/>
  <c r="E912062"/>
  <c r="E912061"/>
  <c r="E912060"/>
  <c r="E912059"/>
  <c r="E912058"/>
  <c r="E912057"/>
  <c r="E912056"/>
  <c r="E912055"/>
  <c r="E912054"/>
  <c r="E912053"/>
  <c r="E912052"/>
  <c r="E912051"/>
  <c r="E912050"/>
  <c r="E912049"/>
  <c r="E912048"/>
  <c r="E912047"/>
  <c r="E912046"/>
  <c r="E912045"/>
  <c r="E912044"/>
  <c r="E912043"/>
  <c r="E912042"/>
  <c r="E912041"/>
  <c r="E912040"/>
  <c r="E912039"/>
  <c r="E912038"/>
  <c r="E912037"/>
  <c r="E912036"/>
  <c r="E912035"/>
  <c r="E912034"/>
  <c r="E912033"/>
  <c r="E912032"/>
  <c r="E912031"/>
  <c r="E912030"/>
  <c r="E912029"/>
  <c r="E912028"/>
  <c r="E912027"/>
  <c r="E912026"/>
  <c r="E912025"/>
  <c r="E912024"/>
  <c r="E912023"/>
  <c r="E912022"/>
  <c r="E912021"/>
  <c r="E912020"/>
  <c r="E912019"/>
  <c r="E912018"/>
  <c r="E912017"/>
  <c r="E912016"/>
  <c r="E912015"/>
  <c r="E912014"/>
  <c r="E912013"/>
  <c r="E912012"/>
  <c r="E912011"/>
  <c r="E912010"/>
  <c r="E912009"/>
  <c r="E912008"/>
  <c r="E912007"/>
  <c r="E912006"/>
  <c r="E912005"/>
  <c r="E912004"/>
  <c r="E912003"/>
  <c r="E912002"/>
  <c r="E912001"/>
  <c r="E912000"/>
  <c r="E911999"/>
  <c r="E911998"/>
  <c r="E911997"/>
  <c r="E911996"/>
  <c r="E911995"/>
  <c r="E911994"/>
  <c r="E911993"/>
  <c r="E911992"/>
  <c r="E911991"/>
  <c r="E911990"/>
  <c r="E911989"/>
  <c r="E911988"/>
  <c r="E911987"/>
  <c r="E911986"/>
  <c r="E911985"/>
  <c r="E911984"/>
  <c r="E911983"/>
  <c r="E911982"/>
  <c r="E911981"/>
  <c r="E911980"/>
  <c r="E911979"/>
  <c r="E911978"/>
  <c r="E911977"/>
  <c r="E911976"/>
  <c r="E911975"/>
  <c r="E911974"/>
  <c r="E911973"/>
  <c r="E911972"/>
  <c r="E911971"/>
  <c r="E911970"/>
  <c r="E911969"/>
  <c r="E911968"/>
  <c r="E911967"/>
  <c r="E911966"/>
  <c r="E911965"/>
  <c r="E911964"/>
  <c r="E911963"/>
  <c r="E911962"/>
  <c r="E911961"/>
  <c r="E911960"/>
  <c r="E911959"/>
  <c r="E911958"/>
  <c r="E911957"/>
  <c r="E911956"/>
  <c r="E911955"/>
  <c r="E911954"/>
  <c r="E911953"/>
  <c r="E911952"/>
  <c r="E911951"/>
  <c r="E911950"/>
  <c r="E911949"/>
  <c r="E911948"/>
  <c r="E911947"/>
  <c r="E911946"/>
  <c r="E911945"/>
  <c r="E911944"/>
  <c r="E911943"/>
  <c r="E911942"/>
  <c r="E911941"/>
  <c r="E911940"/>
  <c r="E911939"/>
  <c r="E911938"/>
  <c r="E911937"/>
  <c r="E911936"/>
  <c r="E911935"/>
  <c r="E911934"/>
  <c r="E911933"/>
  <c r="E911932"/>
  <c r="E911931"/>
  <c r="E911930"/>
  <c r="E911929"/>
  <c r="E911928"/>
  <c r="E911927"/>
  <c r="E911926"/>
  <c r="E911925"/>
  <c r="E911924"/>
  <c r="E911923"/>
  <c r="E911922"/>
  <c r="E911921"/>
  <c r="E911920"/>
  <c r="E911919"/>
  <c r="E911918"/>
  <c r="E911917"/>
  <c r="E911916"/>
  <c r="E911915"/>
  <c r="E911914"/>
  <c r="E911913"/>
  <c r="E911912"/>
  <c r="E911911"/>
  <c r="E911910"/>
  <c r="E911909"/>
  <c r="E911908"/>
  <c r="E911907"/>
  <c r="E911906"/>
  <c r="E911905"/>
  <c r="E911904"/>
  <c r="E911903"/>
  <c r="E911902"/>
  <c r="E911901"/>
  <c r="E911900"/>
  <c r="E911899"/>
  <c r="E911898"/>
  <c r="E911897"/>
  <c r="E911896"/>
  <c r="E911895"/>
  <c r="E911894"/>
  <c r="E911893"/>
  <c r="E911892"/>
  <c r="E911891"/>
  <c r="E911890"/>
  <c r="E911889"/>
  <c r="E911888"/>
  <c r="E911887"/>
  <c r="E911886"/>
  <c r="E911885"/>
  <c r="E911884"/>
  <c r="E911883"/>
  <c r="E911882"/>
  <c r="E911881"/>
  <c r="E911880"/>
  <c r="E911879"/>
  <c r="E911878"/>
  <c r="E911877"/>
  <c r="E911876"/>
  <c r="E911875"/>
  <c r="E911874"/>
  <c r="E911873"/>
  <c r="E911872"/>
  <c r="E911871"/>
  <c r="E911870"/>
  <c r="E911869"/>
  <c r="E911868"/>
  <c r="E911867"/>
  <c r="E911866"/>
  <c r="E911865"/>
  <c r="E911864"/>
  <c r="E911863"/>
  <c r="E911862"/>
  <c r="E911861"/>
  <c r="E911860"/>
  <c r="E911859"/>
  <c r="E911858"/>
  <c r="E911857"/>
  <c r="E911856"/>
  <c r="E911855"/>
  <c r="E911854"/>
  <c r="E911853"/>
  <c r="E911852"/>
  <c r="E911851"/>
  <c r="E911850"/>
  <c r="E911849"/>
  <c r="E911848"/>
  <c r="E911847"/>
  <c r="E911846"/>
  <c r="E911845"/>
  <c r="E911844"/>
  <c r="E911843"/>
  <c r="E911842"/>
  <c r="E911841"/>
  <c r="E911840"/>
  <c r="E911839"/>
  <c r="E911838"/>
  <c r="E911837"/>
  <c r="E911836"/>
  <c r="E911835"/>
  <c r="E911834"/>
  <c r="E911833"/>
  <c r="E911832"/>
  <c r="E911831"/>
  <c r="E911830"/>
  <c r="E911829"/>
  <c r="E911828"/>
  <c r="E911827"/>
  <c r="E911826"/>
  <c r="E911825"/>
  <c r="E911824"/>
  <c r="E911823"/>
  <c r="E911822"/>
  <c r="E911821"/>
  <c r="E911820"/>
  <c r="E911819"/>
  <c r="E911818"/>
  <c r="E911817"/>
  <c r="E911816"/>
  <c r="E911815"/>
  <c r="E911814"/>
  <c r="E911813"/>
  <c r="E911812"/>
  <c r="E911811"/>
  <c r="E911810"/>
  <c r="E911809"/>
  <c r="E911808"/>
  <c r="E911807"/>
  <c r="E911806"/>
  <c r="E911805"/>
  <c r="E911804"/>
  <c r="E911803"/>
  <c r="E911802"/>
  <c r="E911801"/>
  <c r="E911800"/>
  <c r="E911799"/>
  <c r="E911798"/>
  <c r="E911797"/>
  <c r="E911796"/>
  <c r="E911795"/>
  <c r="E911794"/>
  <c r="E911793"/>
  <c r="E911792"/>
  <c r="E911791"/>
  <c r="E911790"/>
  <c r="E911789"/>
  <c r="E911788"/>
  <c r="E911787"/>
  <c r="E911786"/>
  <c r="E911785"/>
  <c r="E911784"/>
  <c r="E911783"/>
  <c r="E911782"/>
  <c r="E911781"/>
  <c r="E911780"/>
  <c r="E911779"/>
  <c r="E911778"/>
  <c r="E911777"/>
  <c r="E911776"/>
  <c r="E911775"/>
  <c r="E911774"/>
  <c r="E911773"/>
  <c r="E911772"/>
  <c r="E911771"/>
  <c r="E911770"/>
  <c r="E911769"/>
  <c r="E911768"/>
  <c r="E911767"/>
  <c r="E911766"/>
  <c r="E911765"/>
  <c r="E911764"/>
  <c r="E911763"/>
  <c r="E911762"/>
  <c r="E911761"/>
  <c r="E911760"/>
  <c r="E911759"/>
  <c r="E911758"/>
  <c r="E911757"/>
  <c r="E911756"/>
  <c r="E911755"/>
  <c r="E911754"/>
  <c r="E911753"/>
  <c r="E911752"/>
  <c r="E911751"/>
  <c r="E911750"/>
  <c r="E911749"/>
  <c r="E911748"/>
  <c r="E911747"/>
  <c r="E911746"/>
  <c r="E911745"/>
  <c r="E911744"/>
  <c r="E911743"/>
  <c r="E911742"/>
  <c r="E911741"/>
  <c r="E911740"/>
  <c r="E911739"/>
  <c r="E911738"/>
  <c r="E911737"/>
  <c r="E911736"/>
  <c r="E911735"/>
  <c r="E911734"/>
  <c r="E911733"/>
  <c r="E911732"/>
  <c r="E911731"/>
  <c r="E911730"/>
  <c r="E911729"/>
  <c r="E911728"/>
  <c r="E911727"/>
  <c r="E911726"/>
  <c r="E911725"/>
  <c r="E911724"/>
  <c r="E911723"/>
  <c r="E911722"/>
  <c r="E911721"/>
  <c r="E911720"/>
  <c r="E911719"/>
  <c r="E911718"/>
  <c r="E911717"/>
  <c r="E911716"/>
  <c r="E911715"/>
  <c r="E911714"/>
  <c r="E911713"/>
  <c r="E911712"/>
  <c r="E911711"/>
  <c r="E911710"/>
  <c r="E911709"/>
  <c r="E911708"/>
  <c r="E911707"/>
  <c r="E911706"/>
  <c r="E911705"/>
  <c r="E911704"/>
  <c r="E911703"/>
  <c r="E911702"/>
  <c r="E911701"/>
  <c r="E911700"/>
  <c r="E911699"/>
  <c r="E911698"/>
  <c r="E911697"/>
  <c r="E911696"/>
  <c r="E911695"/>
  <c r="E911694"/>
  <c r="E911693"/>
  <c r="E911692"/>
  <c r="E911691"/>
  <c r="E911690"/>
  <c r="E911689"/>
  <c r="E911688"/>
  <c r="E911687"/>
  <c r="E911686"/>
  <c r="E911685"/>
  <c r="E911684"/>
  <c r="E911683"/>
  <c r="E911682"/>
  <c r="E911681"/>
  <c r="E911680"/>
  <c r="E911679"/>
  <c r="E911678"/>
  <c r="E911677"/>
  <c r="E911676"/>
  <c r="E911675"/>
  <c r="E911674"/>
  <c r="E911673"/>
  <c r="E911672"/>
  <c r="E911671"/>
  <c r="E911670"/>
  <c r="E911669"/>
  <c r="E911668"/>
  <c r="E911667"/>
  <c r="E911666"/>
  <c r="E911665"/>
  <c r="E911664"/>
  <c r="E911663"/>
  <c r="E911662"/>
  <c r="E911661"/>
  <c r="E911660"/>
  <c r="E911659"/>
  <c r="E911658"/>
  <c r="E911657"/>
  <c r="E911656"/>
  <c r="E911655"/>
  <c r="E911654"/>
  <c r="E911653"/>
  <c r="E911652"/>
  <c r="E911651"/>
  <c r="E911650"/>
  <c r="E911649"/>
  <c r="E911648"/>
  <c r="E911647"/>
  <c r="E911646"/>
  <c r="E911645"/>
  <c r="E911644"/>
  <c r="E911643"/>
  <c r="E911642"/>
  <c r="E911641"/>
  <c r="E911640"/>
  <c r="E911639"/>
  <c r="E911638"/>
  <c r="E911637"/>
  <c r="E911636"/>
  <c r="E911635"/>
  <c r="E911634"/>
  <c r="E911633"/>
  <c r="E911632"/>
  <c r="E911631"/>
  <c r="E911630"/>
  <c r="E911629"/>
  <c r="E911628"/>
  <c r="E911627"/>
  <c r="E911626"/>
  <c r="E911625"/>
  <c r="E911624"/>
  <c r="E911623"/>
  <c r="E911622"/>
  <c r="E911621"/>
  <c r="E911620"/>
  <c r="E911619"/>
  <c r="E911618"/>
  <c r="E911617"/>
  <c r="E911616"/>
  <c r="E911615"/>
  <c r="E911614"/>
  <c r="E911613"/>
  <c r="E911612"/>
  <c r="E911611"/>
  <c r="E911610"/>
  <c r="E911609"/>
  <c r="E911608"/>
  <c r="E911607"/>
  <c r="E911606"/>
  <c r="E911605"/>
  <c r="E911604"/>
  <c r="E911603"/>
  <c r="E911602"/>
  <c r="E911601"/>
  <c r="E911600"/>
  <c r="E911599"/>
  <c r="E911598"/>
  <c r="E911597"/>
  <c r="E911596"/>
  <c r="E911595"/>
  <c r="E911594"/>
  <c r="E911593"/>
  <c r="E911592"/>
  <c r="E911591"/>
  <c r="E911590"/>
  <c r="E911589"/>
  <c r="E911588"/>
  <c r="E911587"/>
  <c r="E911586"/>
  <c r="E911585"/>
  <c r="E911584"/>
  <c r="E911583"/>
  <c r="E911582"/>
  <c r="E911581"/>
  <c r="E911580"/>
  <c r="E911579"/>
  <c r="E911578"/>
  <c r="E911577"/>
  <c r="E911576"/>
  <c r="E911575"/>
  <c r="E911574"/>
  <c r="E911573"/>
  <c r="E911572"/>
  <c r="E911571"/>
  <c r="E911570"/>
  <c r="E911569"/>
  <c r="E911568"/>
  <c r="E911567"/>
  <c r="E911566"/>
  <c r="E911565"/>
  <c r="E911564"/>
  <c r="E911563"/>
  <c r="E911562"/>
  <c r="E911561"/>
  <c r="E911560"/>
  <c r="E911559"/>
  <c r="E911558"/>
  <c r="E911557"/>
  <c r="E911556"/>
  <c r="E911555"/>
  <c r="E911554"/>
  <c r="E911553"/>
  <c r="E911552"/>
  <c r="E911551"/>
  <c r="E911550"/>
  <c r="E911549"/>
  <c r="E911548"/>
  <c r="E911547"/>
  <c r="E911546"/>
  <c r="E911545"/>
  <c r="E911544"/>
  <c r="E911543"/>
  <c r="E911542"/>
  <c r="E911541"/>
  <c r="E911540"/>
  <c r="E911539"/>
  <c r="E911538"/>
  <c r="E911537"/>
  <c r="E911536"/>
  <c r="E911535"/>
  <c r="E911534"/>
  <c r="E911533"/>
  <c r="E911532"/>
  <c r="E911531"/>
  <c r="E911530"/>
  <c r="E911529"/>
  <c r="E911528"/>
  <c r="E911527"/>
  <c r="E911526"/>
  <c r="E911525"/>
  <c r="E911524"/>
  <c r="E911523"/>
  <c r="E911522"/>
  <c r="E911521"/>
  <c r="E911520"/>
  <c r="E911519"/>
  <c r="E911518"/>
  <c r="E911517"/>
  <c r="E911516"/>
  <c r="E911515"/>
  <c r="E911514"/>
  <c r="E911513"/>
  <c r="E911512"/>
  <c r="E911511"/>
  <c r="E911510"/>
  <c r="E911509"/>
  <c r="E911508"/>
  <c r="E911507"/>
  <c r="E911506"/>
  <c r="E911505"/>
  <c r="E911504"/>
  <c r="E911503"/>
  <c r="E911502"/>
  <c r="E911501"/>
  <c r="E911500"/>
  <c r="E911499"/>
  <c r="E911498"/>
  <c r="E911497"/>
  <c r="E911496"/>
  <c r="E911495"/>
  <c r="E911494"/>
  <c r="E911493"/>
  <c r="E911492"/>
  <c r="E911491"/>
  <c r="E911490"/>
  <c r="E911489"/>
  <c r="E911488"/>
  <c r="E911487"/>
  <c r="E911486"/>
  <c r="E911485"/>
  <c r="E911484"/>
  <c r="E911483"/>
  <c r="E911482"/>
  <c r="E911481"/>
  <c r="E911480"/>
  <c r="E911479"/>
  <c r="E911478"/>
  <c r="E911477"/>
  <c r="E911476"/>
  <c r="E911475"/>
  <c r="E911474"/>
  <c r="E911473"/>
  <c r="E911472"/>
  <c r="E911471"/>
  <c r="E911470"/>
  <c r="E911469"/>
  <c r="E911468"/>
  <c r="E911467"/>
  <c r="E911466"/>
  <c r="E911465"/>
  <c r="E911464"/>
  <c r="E911463"/>
  <c r="E911462"/>
  <c r="E911461"/>
  <c r="E911460"/>
  <c r="E911459"/>
  <c r="E911458"/>
  <c r="E911457"/>
  <c r="E911456"/>
  <c r="E911455"/>
  <c r="E911454"/>
  <c r="E911453"/>
  <c r="E911452"/>
  <c r="E911451"/>
  <c r="E911450"/>
  <c r="E911449"/>
  <c r="E911448"/>
  <c r="E911447"/>
  <c r="E911446"/>
  <c r="E911445"/>
  <c r="E911444"/>
  <c r="E911443"/>
  <c r="E911442"/>
  <c r="E911441"/>
  <c r="E911440"/>
  <c r="E911439"/>
  <c r="E911438"/>
  <c r="E911437"/>
  <c r="E911436"/>
  <c r="E911435"/>
  <c r="E911434"/>
  <c r="E911433"/>
  <c r="E911432"/>
  <c r="E911431"/>
  <c r="E911430"/>
  <c r="E911429"/>
  <c r="E911428"/>
  <c r="E911427"/>
  <c r="E911426"/>
  <c r="E911425"/>
  <c r="E911424"/>
  <c r="E911423"/>
  <c r="E911422"/>
  <c r="E911421"/>
  <c r="E911420"/>
  <c r="E911419"/>
  <c r="E911418"/>
  <c r="E911417"/>
  <c r="E911416"/>
  <c r="E911415"/>
  <c r="E911414"/>
  <c r="E911413"/>
  <c r="E911412"/>
  <c r="E911411"/>
  <c r="E911410"/>
  <c r="E911409"/>
  <c r="E911408"/>
  <c r="E911407"/>
  <c r="E911406"/>
  <c r="E911405"/>
  <c r="E911404"/>
  <c r="E911403"/>
  <c r="E911402"/>
  <c r="E911401"/>
  <c r="E911400"/>
  <c r="E911399"/>
  <c r="E911398"/>
  <c r="E911397"/>
  <c r="E911396"/>
  <c r="E911395"/>
  <c r="E911394"/>
  <c r="E911393"/>
  <c r="E911392"/>
  <c r="E911391"/>
  <c r="E911390"/>
  <c r="E911389"/>
  <c r="E911388"/>
  <c r="E911387"/>
  <c r="E911386"/>
  <c r="E911385"/>
  <c r="E911384"/>
  <c r="E911383"/>
  <c r="E911382"/>
  <c r="E911381"/>
  <c r="E911380"/>
  <c r="E911379"/>
  <c r="E911378"/>
  <c r="E911377"/>
  <c r="E911376"/>
  <c r="E911375"/>
  <c r="E911374"/>
  <c r="E911373"/>
  <c r="E911372"/>
  <c r="E911371"/>
  <c r="E911370"/>
  <c r="E911369"/>
  <c r="E911368"/>
  <c r="E911367"/>
  <c r="E911366"/>
  <c r="E911365"/>
  <c r="E911364"/>
  <c r="E911363"/>
  <c r="E911362"/>
  <c r="E911361"/>
  <c r="E911360"/>
  <c r="E911359"/>
  <c r="E911358"/>
  <c r="E911357"/>
  <c r="E911356"/>
  <c r="E911355"/>
  <c r="E911354"/>
  <c r="E911353"/>
  <c r="E911352"/>
  <c r="E911351"/>
  <c r="E911350"/>
  <c r="E911349"/>
  <c r="E911348"/>
  <c r="E911347"/>
  <c r="E911346"/>
  <c r="E911345"/>
  <c r="E911344"/>
  <c r="E911343"/>
  <c r="E911342"/>
  <c r="E911341"/>
  <c r="E911340"/>
  <c r="E911339"/>
  <c r="E911338"/>
  <c r="E911337"/>
  <c r="E911336"/>
  <c r="E911335"/>
  <c r="E911334"/>
  <c r="E911333"/>
  <c r="E911332"/>
  <c r="E911331"/>
  <c r="E911330"/>
  <c r="E911329"/>
  <c r="E911328"/>
  <c r="E911327"/>
  <c r="E911326"/>
  <c r="E911325"/>
  <c r="E911324"/>
  <c r="E911323"/>
  <c r="E911322"/>
  <c r="E911321"/>
  <c r="E911320"/>
  <c r="E911319"/>
  <c r="E911318"/>
  <c r="E911317"/>
  <c r="E911316"/>
  <c r="E911315"/>
  <c r="E911314"/>
  <c r="E911313"/>
  <c r="E911312"/>
  <c r="E911311"/>
  <c r="E911310"/>
  <c r="E911309"/>
  <c r="E911308"/>
  <c r="E911307"/>
  <c r="E911306"/>
  <c r="E911305"/>
  <c r="E911304"/>
  <c r="E911303"/>
  <c r="E911302"/>
  <c r="E911301"/>
  <c r="E911300"/>
  <c r="E911299"/>
  <c r="E911298"/>
  <c r="E911297"/>
  <c r="E911296"/>
  <c r="E911295"/>
  <c r="E911294"/>
  <c r="E911293"/>
  <c r="E911292"/>
  <c r="E911291"/>
  <c r="E911290"/>
  <c r="E911289"/>
  <c r="E911288"/>
  <c r="E911287"/>
  <c r="E911286"/>
  <c r="E911285"/>
  <c r="E911284"/>
  <c r="E911283"/>
  <c r="E911282"/>
  <c r="E911281"/>
  <c r="E911280"/>
  <c r="E911279"/>
  <c r="E911278"/>
  <c r="E911277"/>
  <c r="E911276"/>
  <c r="E911275"/>
  <c r="E911274"/>
  <c r="E911273"/>
  <c r="E911272"/>
  <c r="E911271"/>
  <c r="E911270"/>
  <c r="E911269"/>
  <c r="E911268"/>
  <c r="E911267"/>
  <c r="E911266"/>
  <c r="E911265"/>
  <c r="E911264"/>
  <c r="E911263"/>
  <c r="E911262"/>
  <c r="E911261"/>
  <c r="E911260"/>
  <c r="E911259"/>
  <c r="E911258"/>
  <c r="E911257"/>
  <c r="E911256"/>
  <c r="E911255"/>
  <c r="E911254"/>
  <c r="E911253"/>
  <c r="E911252"/>
  <c r="E911251"/>
  <c r="E911250"/>
  <c r="E911249"/>
  <c r="E911248"/>
  <c r="E911247"/>
  <c r="E911246"/>
  <c r="E911245"/>
  <c r="E911244"/>
  <c r="E911243"/>
  <c r="E911242"/>
  <c r="E911241"/>
  <c r="E911240"/>
  <c r="E911239"/>
  <c r="E911238"/>
  <c r="E911237"/>
  <c r="E911236"/>
  <c r="E911235"/>
  <c r="E911234"/>
  <c r="E911233"/>
  <c r="E911232"/>
  <c r="E911231"/>
  <c r="E911230"/>
  <c r="E911229"/>
  <c r="E911228"/>
  <c r="E911227"/>
  <c r="E911226"/>
  <c r="E911225"/>
  <c r="E911224"/>
  <c r="E911223"/>
  <c r="E911222"/>
  <c r="E911221"/>
  <c r="E911220"/>
  <c r="E911219"/>
  <c r="E911218"/>
  <c r="E911217"/>
  <c r="E911216"/>
  <c r="E911215"/>
  <c r="E911214"/>
  <c r="E911213"/>
  <c r="E911212"/>
  <c r="E911211"/>
  <c r="E911210"/>
  <c r="E911209"/>
  <c r="E911208"/>
  <c r="E911207"/>
  <c r="E911206"/>
  <c r="E911205"/>
  <c r="E911204"/>
  <c r="E911203"/>
  <c r="E911202"/>
  <c r="E911201"/>
  <c r="E911200"/>
  <c r="E911199"/>
  <c r="E911198"/>
  <c r="E911197"/>
  <c r="E911196"/>
  <c r="E911195"/>
  <c r="E911194"/>
  <c r="E911193"/>
  <c r="E911192"/>
  <c r="E911191"/>
  <c r="E911190"/>
  <c r="E911189"/>
  <c r="E911188"/>
  <c r="E911187"/>
  <c r="E911186"/>
  <c r="E911185"/>
  <c r="E911184"/>
  <c r="E911183"/>
  <c r="E911182"/>
  <c r="E911181"/>
  <c r="E911180"/>
  <c r="E911179"/>
  <c r="E911178"/>
  <c r="E911177"/>
  <c r="E911176"/>
  <c r="E911175"/>
  <c r="E911174"/>
  <c r="E911173"/>
  <c r="E911172"/>
  <c r="E911171"/>
  <c r="E911170"/>
  <c r="E911169"/>
  <c r="E911168"/>
  <c r="E911167"/>
  <c r="E911166"/>
  <c r="E911165"/>
  <c r="E911164"/>
  <c r="E911163"/>
  <c r="E911162"/>
  <c r="E911161"/>
  <c r="E911160"/>
  <c r="E911159"/>
  <c r="E911158"/>
  <c r="E911157"/>
  <c r="E911156"/>
  <c r="E911155"/>
  <c r="E911154"/>
  <c r="E911153"/>
  <c r="E911152"/>
  <c r="E911151"/>
  <c r="E911150"/>
  <c r="E911149"/>
  <c r="E911148"/>
  <c r="E911147"/>
  <c r="E911146"/>
  <c r="E911145"/>
  <c r="E911144"/>
  <c r="E911143"/>
  <c r="E911142"/>
  <c r="E911141"/>
  <c r="E911140"/>
  <c r="E911139"/>
  <c r="E911138"/>
  <c r="E911137"/>
  <c r="E911136"/>
  <c r="E911135"/>
  <c r="E911134"/>
  <c r="E911133"/>
  <c r="E911132"/>
  <c r="E911131"/>
  <c r="E911130"/>
  <c r="E911129"/>
  <c r="E911128"/>
  <c r="E911127"/>
  <c r="E911126"/>
  <c r="E911125"/>
  <c r="E911124"/>
  <c r="E911123"/>
  <c r="E911122"/>
  <c r="E911121"/>
  <c r="E911120"/>
  <c r="E911119"/>
  <c r="E911118"/>
  <c r="E911117"/>
  <c r="E911116"/>
  <c r="E911115"/>
  <c r="E911114"/>
  <c r="E911113"/>
  <c r="E911112"/>
  <c r="E911111"/>
  <c r="E911110"/>
  <c r="E911109"/>
  <c r="E911108"/>
  <c r="E911107"/>
  <c r="E911106"/>
  <c r="E911105"/>
  <c r="E911104"/>
  <c r="E911103"/>
  <c r="E911102"/>
  <c r="E911101"/>
  <c r="E911100"/>
  <c r="E911099"/>
  <c r="E911098"/>
  <c r="E911097"/>
  <c r="E911096"/>
  <c r="E911095"/>
  <c r="E911094"/>
  <c r="E911093"/>
  <c r="E911092"/>
  <c r="E911091"/>
  <c r="E911090"/>
  <c r="E911089"/>
  <c r="E911088"/>
  <c r="E911087"/>
  <c r="E911086"/>
  <c r="E911085"/>
  <c r="E911084"/>
  <c r="E911083"/>
  <c r="E911082"/>
  <c r="E911081"/>
  <c r="E911080"/>
  <c r="E911079"/>
  <c r="E911078"/>
  <c r="E911077"/>
  <c r="E911076"/>
  <c r="E911075"/>
  <c r="E911074"/>
  <c r="E911073"/>
  <c r="E911072"/>
  <c r="E911071"/>
  <c r="E911070"/>
  <c r="E911069"/>
  <c r="E911068"/>
  <c r="E911067"/>
  <c r="E911066"/>
  <c r="E911065"/>
  <c r="E911064"/>
  <c r="E911063"/>
  <c r="E911062"/>
  <c r="E911061"/>
  <c r="E911060"/>
  <c r="E911059"/>
  <c r="E911058"/>
  <c r="E911057"/>
  <c r="E911056"/>
  <c r="E911055"/>
  <c r="E911054"/>
  <c r="E911053"/>
  <c r="E911052"/>
  <c r="E911051"/>
  <c r="E911050"/>
  <c r="E911049"/>
  <c r="E911048"/>
  <c r="E911047"/>
  <c r="E911046"/>
  <c r="E911045"/>
  <c r="E911044"/>
  <c r="E911043"/>
  <c r="E911042"/>
  <c r="E911041"/>
  <c r="E911040"/>
  <c r="E911039"/>
  <c r="E911038"/>
  <c r="E911037"/>
  <c r="E911036"/>
  <c r="E911035"/>
  <c r="E911034"/>
  <c r="E911033"/>
  <c r="E911032"/>
  <c r="E911031"/>
  <c r="E911030"/>
  <c r="E911029"/>
  <c r="E911028"/>
  <c r="E911027"/>
  <c r="E911026"/>
  <c r="E911025"/>
  <c r="E911024"/>
  <c r="E911023"/>
  <c r="E911022"/>
  <c r="E911021"/>
  <c r="E911020"/>
  <c r="E911019"/>
  <c r="E911018"/>
  <c r="E911017"/>
  <c r="E911016"/>
  <c r="E911015"/>
  <c r="E911014"/>
  <c r="E911013"/>
  <c r="E911012"/>
  <c r="E911011"/>
  <c r="E911010"/>
  <c r="E911009"/>
  <c r="E911008"/>
  <c r="E911007"/>
  <c r="E911006"/>
  <c r="E911005"/>
  <c r="E911004"/>
  <c r="E911003"/>
  <c r="E911002"/>
  <c r="E911001"/>
  <c r="E911000"/>
  <c r="E910999"/>
  <c r="E910998"/>
  <c r="E910997"/>
  <c r="E910996"/>
  <c r="E910995"/>
  <c r="E910994"/>
  <c r="E910993"/>
  <c r="E910992"/>
  <c r="E910991"/>
  <c r="E910990"/>
  <c r="E910989"/>
  <c r="E910988"/>
  <c r="E910987"/>
  <c r="E910986"/>
  <c r="E910985"/>
  <c r="E910984"/>
  <c r="E910983"/>
  <c r="E910982"/>
  <c r="E910981"/>
  <c r="E910980"/>
  <c r="E910979"/>
  <c r="E910978"/>
  <c r="E910977"/>
  <c r="E910976"/>
  <c r="E910975"/>
  <c r="E910974"/>
  <c r="E910973"/>
  <c r="E910972"/>
  <c r="E910971"/>
  <c r="E910970"/>
  <c r="E910969"/>
  <c r="E910968"/>
  <c r="E910967"/>
  <c r="E910966"/>
  <c r="E910965"/>
  <c r="E910964"/>
  <c r="E910963"/>
  <c r="E910962"/>
  <c r="E910961"/>
  <c r="E910960"/>
  <c r="E910959"/>
  <c r="E910958"/>
  <c r="E910957"/>
  <c r="E910956"/>
  <c r="E910955"/>
  <c r="E910954"/>
  <c r="E910953"/>
  <c r="E910952"/>
  <c r="E910951"/>
  <c r="E910950"/>
  <c r="E910949"/>
  <c r="E910948"/>
  <c r="E910947"/>
  <c r="E910946"/>
  <c r="E910945"/>
  <c r="E910944"/>
  <c r="E910943"/>
  <c r="E910942"/>
  <c r="E910941"/>
  <c r="E910940"/>
  <c r="E910939"/>
  <c r="E910938"/>
  <c r="E910937"/>
  <c r="E910936"/>
  <c r="E910935"/>
  <c r="E910934"/>
  <c r="E910933"/>
  <c r="E910932"/>
  <c r="E910931"/>
  <c r="E910930"/>
  <c r="E910929"/>
  <c r="E910928"/>
  <c r="E910927"/>
  <c r="E910926"/>
  <c r="E910925"/>
  <c r="E910924"/>
  <c r="E910923"/>
  <c r="E910922"/>
  <c r="E910921"/>
  <c r="E910920"/>
  <c r="E910919"/>
  <c r="E910918"/>
  <c r="E910917"/>
  <c r="E910916"/>
  <c r="E910915"/>
  <c r="E910914"/>
  <c r="E910913"/>
  <c r="E910912"/>
  <c r="E910911"/>
  <c r="E910910"/>
  <c r="E910909"/>
  <c r="E910908"/>
  <c r="E910907"/>
  <c r="E910906"/>
  <c r="E910905"/>
  <c r="E910904"/>
  <c r="E910903"/>
  <c r="E910902"/>
  <c r="E910901"/>
  <c r="E910900"/>
  <c r="E910899"/>
  <c r="E910898"/>
  <c r="E910897"/>
  <c r="E910896"/>
  <c r="E910895"/>
  <c r="E910894"/>
  <c r="E910893"/>
  <c r="E910892"/>
  <c r="E910891"/>
  <c r="E910890"/>
  <c r="E910889"/>
  <c r="E910888"/>
  <c r="E910887"/>
  <c r="E910886"/>
  <c r="E910885"/>
  <c r="E910884"/>
  <c r="E910883"/>
  <c r="E910882"/>
  <c r="E910881"/>
  <c r="E910880"/>
  <c r="E910879"/>
  <c r="E910878"/>
  <c r="E910877"/>
  <c r="E910876"/>
  <c r="E910875"/>
  <c r="E910874"/>
  <c r="E910873"/>
  <c r="E910872"/>
  <c r="E910871"/>
  <c r="E910870"/>
  <c r="E910869"/>
  <c r="E910868"/>
  <c r="E910867"/>
  <c r="E910866"/>
  <c r="E910865"/>
  <c r="E910864"/>
  <c r="E910863"/>
  <c r="E910862"/>
  <c r="E910861"/>
  <c r="E910860"/>
  <c r="E910859"/>
  <c r="E910858"/>
  <c r="E910857"/>
  <c r="E910856"/>
  <c r="E910855"/>
  <c r="E910854"/>
  <c r="E910853"/>
  <c r="E910852"/>
  <c r="E910851"/>
  <c r="E910850"/>
  <c r="E910849"/>
  <c r="E910848"/>
  <c r="E910847"/>
  <c r="E910846"/>
  <c r="E910845"/>
  <c r="E910844"/>
  <c r="E910843"/>
  <c r="E910842"/>
  <c r="E910841"/>
  <c r="E910840"/>
  <c r="E910839"/>
  <c r="E910838"/>
  <c r="E910837"/>
  <c r="E910836"/>
  <c r="E910835"/>
  <c r="E910834"/>
  <c r="E910833"/>
  <c r="E910832"/>
  <c r="E910831"/>
  <c r="E910830"/>
  <c r="E910829"/>
  <c r="E910828"/>
  <c r="E910827"/>
  <c r="E910826"/>
  <c r="E910825"/>
  <c r="E910824"/>
  <c r="E910823"/>
  <c r="E910822"/>
  <c r="E910821"/>
  <c r="E910820"/>
  <c r="E910819"/>
  <c r="E910818"/>
  <c r="E910817"/>
  <c r="E910816"/>
  <c r="E910815"/>
  <c r="E910814"/>
  <c r="E910813"/>
  <c r="E910812"/>
  <c r="E910811"/>
  <c r="E910810"/>
  <c r="E910809"/>
  <c r="E910808"/>
  <c r="E910807"/>
  <c r="E910806"/>
  <c r="E910805"/>
  <c r="E910804"/>
  <c r="E910803"/>
  <c r="E910802"/>
  <c r="E910801"/>
  <c r="E910800"/>
  <c r="E910799"/>
  <c r="E910798"/>
  <c r="E910797"/>
  <c r="E910796"/>
  <c r="E910795"/>
  <c r="E910794"/>
  <c r="E910793"/>
  <c r="E910792"/>
  <c r="E910791"/>
  <c r="E910790"/>
  <c r="E910789"/>
  <c r="E910788"/>
  <c r="E910787"/>
  <c r="E910786"/>
  <c r="E910785"/>
  <c r="E910784"/>
  <c r="E910783"/>
  <c r="E910782"/>
  <c r="E910781"/>
  <c r="E910780"/>
  <c r="E910779"/>
  <c r="E910778"/>
  <c r="E910777"/>
  <c r="E910776"/>
  <c r="E910775"/>
  <c r="E910774"/>
  <c r="E910773"/>
  <c r="E910772"/>
  <c r="E910771"/>
  <c r="E910770"/>
  <c r="E910769"/>
  <c r="E910768"/>
  <c r="E910767"/>
  <c r="E910766"/>
  <c r="E910765"/>
  <c r="E910764"/>
  <c r="E910763"/>
  <c r="E910762"/>
  <c r="E910761"/>
  <c r="E910760"/>
  <c r="E910759"/>
  <c r="E910758"/>
  <c r="E910757"/>
  <c r="E910756"/>
  <c r="E910755"/>
  <c r="E910754"/>
  <c r="E910753"/>
  <c r="E910752"/>
  <c r="E910751"/>
  <c r="E910750"/>
  <c r="E910749"/>
  <c r="E910748"/>
  <c r="E910747"/>
  <c r="E910746"/>
  <c r="E910745"/>
  <c r="E910744"/>
  <c r="E910743"/>
  <c r="E910742"/>
  <c r="E910741"/>
  <c r="E910740"/>
  <c r="E910739"/>
  <c r="E910738"/>
  <c r="E910737"/>
  <c r="E910736"/>
  <c r="E910735"/>
  <c r="E910734"/>
  <c r="E910733"/>
  <c r="E910732"/>
  <c r="E910731"/>
  <c r="E910730"/>
  <c r="E910729"/>
  <c r="E910728"/>
  <c r="E910727"/>
  <c r="E910726"/>
  <c r="E910725"/>
  <c r="E910724"/>
  <c r="E910723"/>
  <c r="E910722"/>
  <c r="E910721"/>
  <c r="E910720"/>
  <c r="E910719"/>
  <c r="E910718"/>
  <c r="E910717"/>
  <c r="E910716"/>
  <c r="E910715"/>
  <c r="E910714"/>
  <c r="E910713"/>
  <c r="E910712"/>
  <c r="E910711"/>
  <c r="E910710"/>
  <c r="E910709"/>
  <c r="E910708"/>
  <c r="E910707"/>
  <c r="E910706"/>
  <c r="E910705"/>
  <c r="E910704"/>
  <c r="E910703"/>
  <c r="E910702"/>
  <c r="E910701"/>
  <c r="E910700"/>
  <c r="E910699"/>
  <c r="E910698"/>
  <c r="E910697"/>
  <c r="E910696"/>
  <c r="E910695"/>
  <c r="E910694"/>
  <c r="E910693"/>
  <c r="E910692"/>
  <c r="E910691"/>
  <c r="E910690"/>
  <c r="E910689"/>
  <c r="E910688"/>
  <c r="E910687"/>
  <c r="E910686"/>
  <c r="E910685"/>
  <c r="E910684"/>
  <c r="E910683"/>
  <c r="E910682"/>
  <c r="E910681"/>
  <c r="E910680"/>
  <c r="E910679"/>
  <c r="E910678"/>
  <c r="E910677"/>
  <c r="E910676"/>
  <c r="E910675"/>
  <c r="E910674"/>
  <c r="E910673"/>
  <c r="E910672"/>
  <c r="E910671"/>
  <c r="E910670"/>
  <c r="E910669"/>
  <c r="E910668"/>
  <c r="E910667"/>
  <c r="E910666"/>
  <c r="E910665"/>
  <c r="E910664"/>
  <c r="E910663"/>
  <c r="E910662"/>
  <c r="E910661"/>
  <c r="E910660"/>
  <c r="E910659"/>
  <c r="E910658"/>
  <c r="E910657"/>
  <c r="E910656"/>
  <c r="E910655"/>
  <c r="E910654"/>
  <c r="E910653"/>
  <c r="E910652"/>
  <c r="E910651"/>
  <c r="E910650"/>
  <c r="E910649"/>
  <c r="E910648"/>
  <c r="E910647"/>
  <c r="E910646"/>
  <c r="E910645"/>
  <c r="E910644"/>
  <c r="E910643"/>
  <c r="E910642"/>
  <c r="E910641"/>
  <c r="E910640"/>
  <c r="E910639"/>
  <c r="E910638"/>
  <c r="E910637"/>
  <c r="E910636"/>
  <c r="E910635"/>
  <c r="E910634"/>
  <c r="E910633"/>
  <c r="E910632"/>
  <c r="E910631"/>
  <c r="E910630"/>
  <c r="E910629"/>
  <c r="E910628"/>
  <c r="E910627"/>
  <c r="E910626"/>
  <c r="E910625"/>
  <c r="E910624"/>
  <c r="E910623"/>
  <c r="E910622"/>
  <c r="E910621"/>
  <c r="E910620"/>
  <c r="E910619"/>
  <c r="E910618"/>
  <c r="E910617"/>
  <c r="E910616"/>
  <c r="E910615"/>
  <c r="E910614"/>
  <c r="E910613"/>
  <c r="E910612"/>
  <c r="E910611"/>
  <c r="E910610"/>
  <c r="E910609"/>
  <c r="E910608"/>
  <c r="E910607"/>
  <c r="E910606"/>
  <c r="E910605"/>
  <c r="E910604"/>
  <c r="E910603"/>
  <c r="E910602"/>
  <c r="E910601"/>
  <c r="E910600"/>
  <c r="E910599"/>
  <c r="E910598"/>
  <c r="E910597"/>
  <c r="E910596"/>
  <c r="E910595"/>
  <c r="E910594"/>
  <c r="E910593"/>
  <c r="E910592"/>
  <c r="E910591"/>
  <c r="E910590"/>
  <c r="E910589"/>
  <c r="E910588"/>
  <c r="E910587"/>
  <c r="E910586"/>
  <c r="E910585"/>
  <c r="E910584"/>
  <c r="E910583"/>
  <c r="E910582"/>
  <c r="E910581"/>
  <c r="E910580"/>
  <c r="E910579"/>
  <c r="E910578"/>
  <c r="E910577"/>
  <c r="E910576"/>
  <c r="E910575"/>
  <c r="E910574"/>
  <c r="E910573"/>
  <c r="E910572"/>
  <c r="E910571"/>
  <c r="E910570"/>
  <c r="E910569"/>
  <c r="E910568"/>
  <c r="E910567"/>
  <c r="E910566"/>
  <c r="E910565"/>
  <c r="E910564"/>
  <c r="E910563"/>
  <c r="E910562"/>
  <c r="E910561"/>
  <c r="E910560"/>
  <c r="E910559"/>
  <c r="E910558"/>
  <c r="E910557"/>
  <c r="E910556"/>
  <c r="E910555"/>
  <c r="E910554"/>
  <c r="E910553"/>
  <c r="E910552"/>
  <c r="E910551"/>
  <c r="E910550"/>
  <c r="E910549"/>
  <c r="E910548"/>
  <c r="E910547"/>
  <c r="E910546"/>
  <c r="E910545"/>
  <c r="E910544"/>
  <c r="E910543"/>
  <c r="E910542"/>
  <c r="E910541"/>
  <c r="E910540"/>
  <c r="E910539"/>
  <c r="E910538"/>
  <c r="E910537"/>
  <c r="E910536"/>
  <c r="E910535"/>
  <c r="E910534"/>
  <c r="E910533"/>
  <c r="E910532"/>
  <c r="E910531"/>
  <c r="E910530"/>
  <c r="E910529"/>
  <c r="E910528"/>
  <c r="E910527"/>
  <c r="E910526"/>
  <c r="E910525"/>
  <c r="E910524"/>
  <c r="E910523"/>
  <c r="E910522"/>
  <c r="E910521"/>
  <c r="E910520"/>
  <c r="E910519"/>
  <c r="E910518"/>
  <c r="E910517"/>
  <c r="E910516"/>
  <c r="E910515"/>
  <c r="E910514"/>
  <c r="E910513"/>
  <c r="E910512"/>
  <c r="E910511"/>
  <c r="E910510"/>
  <c r="E910509"/>
  <c r="E910508"/>
  <c r="E910507"/>
  <c r="E910506"/>
  <c r="E910505"/>
  <c r="E910504"/>
  <c r="E910503"/>
  <c r="E910502"/>
  <c r="E910501"/>
  <c r="E910500"/>
  <c r="E910499"/>
  <c r="E910498"/>
  <c r="E910497"/>
  <c r="E910496"/>
  <c r="E910495"/>
  <c r="E910494"/>
  <c r="E910493"/>
  <c r="E910492"/>
  <c r="E910491"/>
  <c r="E910490"/>
  <c r="E910489"/>
  <c r="E910488"/>
  <c r="E910487"/>
  <c r="E910486"/>
  <c r="E910485"/>
  <c r="E910484"/>
  <c r="E910483"/>
  <c r="E910482"/>
  <c r="E910481"/>
  <c r="E910480"/>
  <c r="E910479"/>
  <c r="E910478"/>
  <c r="E910477"/>
  <c r="E910476"/>
  <c r="E910475"/>
  <c r="E910474"/>
  <c r="E910473"/>
  <c r="E910472"/>
  <c r="E910471"/>
  <c r="E910470"/>
  <c r="E910469"/>
  <c r="E910468"/>
  <c r="E910467"/>
  <c r="E910466"/>
  <c r="E910465"/>
  <c r="E910464"/>
  <c r="E910463"/>
  <c r="E910462"/>
  <c r="E910461"/>
  <c r="E910460"/>
  <c r="E910459"/>
  <c r="E910458"/>
  <c r="E910457"/>
  <c r="E910456"/>
  <c r="E910455"/>
  <c r="E910454"/>
  <c r="E910453"/>
  <c r="E910452"/>
  <c r="E910451"/>
  <c r="E910450"/>
  <c r="E910449"/>
  <c r="E910448"/>
  <c r="E910447"/>
  <c r="E910446"/>
  <c r="E910445"/>
  <c r="E910444"/>
  <c r="E910443"/>
  <c r="E910442"/>
  <c r="E910441"/>
  <c r="E910440"/>
  <c r="E910439"/>
  <c r="E910438"/>
  <c r="E910437"/>
  <c r="E910436"/>
  <c r="E910435"/>
  <c r="E910434"/>
  <c r="E910433"/>
  <c r="E910432"/>
  <c r="E910431"/>
  <c r="E910430"/>
  <c r="E910429"/>
  <c r="E910428"/>
  <c r="E910427"/>
  <c r="E910426"/>
  <c r="E910425"/>
  <c r="E910424"/>
  <c r="E910423"/>
  <c r="E910422"/>
  <c r="E910421"/>
  <c r="E910420"/>
  <c r="E910419"/>
  <c r="E910418"/>
  <c r="E910417"/>
  <c r="E910416"/>
  <c r="E910415"/>
  <c r="E910414"/>
  <c r="E910413"/>
  <c r="E910412"/>
  <c r="E910411"/>
  <c r="E910410"/>
  <c r="E910409"/>
  <c r="E910408"/>
  <c r="E910407"/>
  <c r="E910406"/>
  <c r="E910405"/>
  <c r="E910404"/>
  <c r="E910403"/>
  <c r="E910402"/>
  <c r="E910401"/>
  <c r="E910400"/>
  <c r="E910399"/>
  <c r="E910398"/>
  <c r="E910397"/>
  <c r="E910396"/>
  <c r="E910395"/>
  <c r="E910394"/>
  <c r="E910393"/>
  <c r="E910392"/>
  <c r="E910391"/>
  <c r="E910390"/>
  <c r="E910389"/>
  <c r="E910388"/>
  <c r="E910387"/>
  <c r="E910386"/>
  <c r="E910385"/>
  <c r="E910384"/>
  <c r="E910383"/>
  <c r="E910382"/>
  <c r="E910381"/>
  <c r="E910380"/>
  <c r="E910379"/>
  <c r="E910378"/>
  <c r="E910377"/>
  <c r="E910376"/>
  <c r="E910375"/>
  <c r="E910374"/>
  <c r="E910373"/>
  <c r="E910372"/>
  <c r="E910371"/>
  <c r="E910370"/>
  <c r="E910369"/>
  <c r="E910368"/>
  <c r="E910367"/>
  <c r="E910366"/>
  <c r="E910365"/>
  <c r="E910364"/>
  <c r="E910363"/>
  <c r="E910362"/>
  <c r="E910361"/>
  <c r="E910360"/>
  <c r="E910359"/>
  <c r="E910358"/>
  <c r="E910357"/>
  <c r="E910356"/>
  <c r="E910355"/>
  <c r="E910354"/>
  <c r="E910353"/>
  <c r="E910352"/>
  <c r="E910351"/>
  <c r="E910350"/>
  <c r="E910349"/>
  <c r="E910348"/>
  <c r="E910347"/>
  <c r="E910346"/>
  <c r="E910345"/>
  <c r="E910344"/>
  <c r="E910343"/>
  <c r="E910342"/>
  <c r="E910341"/>
  <c r="E910340"/>
  <c r="E910339"/>
  <c r="E910338"/>
  <c r="E910337"/>
  <c r="E910336"/>
  <c r="E910335"/>
  <c r="E910334"/>
  <c r="E910333"/>
  <c r="E910332"/>
  <c r="E910331"/>
  <c r="E910330"/>
  <c r="E910329"/>
  <c r="E910328"/>
  <c r="E910327"/>
  <c r="E910326"/>
  <c r="E910325"/>
  <c r="E910324"/>
  <c r="E910323"/>
  <c r="E910322"/>
  <c r="E910321"/>
  <c r="E910320"/>
  <c r="E910319"/>
  <c r="E910318"/>
  <c r="E910317"/>
  <c r="E910316"/>
  <c r="E910315"/>
  <c r="E910314"/>
  <c r="E910313"/>
  <c r="E910312"/>
  <c r="E910311"/>
  <c r="E910310"/>
  <c r="E910309"/>
  <c r="E910308"/>
  <c r="E910307"/>
  <c r="E910306"/>
  <c r="E910305"/>
  <c r="E910304"/>
  <c r="E910303"/>
  <c r="E910302"/>
  <c r="E910301"/>
  <c r="E910300"/>
  <c r="E910299"/>
  <c r="E910298"/>
  <c r="E910297"/>
  <c r="E910296"/>
  <c r="E910295"/>
  <c r="E910294"/>
  <c r="E910293"/>
  <c r="E910292"/>
  <c r="E910291"/>
  <c r="E910290"/>
  <c r="E910289"/>
  <c r="E910288"/>
  <c r="E910287"/>
  <c r="E910286"/>
  <c r="E910285"/>
  <c r="E910284"/>
  <c r="E910283"/>
  <c r="E910282"/>
  <c r="E910281"/>
  <c r="E910280"/>
  <c r="E910279"/>
  <c r="E910278"/>
  <c r="E910277"/>
  <c r="E910276"/>
  <c r="E910275"/>
  <c r="E910274"/>
  <c r="E910273"/>
  <c r="E910272"/>
  <c r="E910271"/>
  <c r="E910270"/>
  <c r="E910269"/>
  <c r="E910268"/>
  <c r="E910267"/>
  <c r="E910266"/>
  <c r="E910265"/>
  <c r="E910264"/>
  <c r="E910263"/>
  <c r="E910262"/>
  <c r="E910261"/>
  <c r="E910260"/>
  <c r="E910259"/>
  <c r="E910258"/>
  <c r="E910257"/>
  <c r="E910256"/>
  <c r="E910255"/>
  <c r="E910254"/>
  <c r="E910253"/>
  <c r="E910252"/>
  <c r="E910251"/>
  <c r="E910250"/>
  <c r="E910249"/>
  <c r="E910248"/>
  <c r="E910247"/>
  <c r="E910246"/>
  <c r="E910245"/>
  <c r="E910244"/>
  <c r="E910243"/>
  <c r="E910242"/>
  <c r="E910241"/>
  <c r="E910240"/>
  <c r="E910239"/>
  <c r="E910238"/>
  <c r="E910237"/>
  <c r="E910236"/>
  <c r="E910235"/>
  <c r="E910234"/>
  <c r="E910233"/>
  <c r="E910232"/>
  <c r="E910231"/>
  <c r="E910230"/>
  <c r="E910229"/>
  <c r="E910228"/>
  <c r="E910227"/>
  <c r="E910226"/>
  <c r="E910225"/>
  <c r="E910224"/>
  <c r="E910223"/>
  <c r="E910222"/>
  <c r="E910221"/>
  <c r="E910220"/>
  <c r="E910219"/>
  <c r="E910218"/>
  <c r="E910217"/>
  <c r="E910216"/>
  <c r="E910215"/>
  <c r="E910214"/>
  <c r="E910213"/>
  <c r="E910212"/>
  <c r="E910211"/>
  <c r="E910210"/>
  <c r="E910209"/>
  <c r="E910208"/>
  <c r="E910207"/>
  <c r="E910206"/>
  <c r="E910205"/>
  <c r="E910204"/>
  <c r="E910203"/>
  <c r="E910202"/>
  <c r="E910201"/>
  <c r="E910200"/>
  <c r="E910199"/>
  <c r="E910198"/>
  <c r="E910197"/>
  <c r="E910196"/>
  <c r="E910195"/>
  <c r="E910194"/>
  <c r="E910193"/>
  <c r="E910192"/>
  <c r="E910191"/>
  <c r="E910190"/>
  <c r="E910189"/>
  <c r="E910188"/>
  <c r="E910187"/>
  <c r="E910186"/>
  <c r="E910185"/>
  <c r="E910184"/>
  <c r="E910183"/>
  <c r="E910182"/>
  <c r="E910181"/>
  <c r="E910180"/>
  <c r="E910179"/>
  <c r="E910178"/>
  <c r="E910177"/>
  <c r="E910176"/>
  <c r="E910175"/>
  <c r="E910174"/>
  <c r="E910173"/>
  <c r="E910172"/>
  <c r="E910171"/>
  <c r="E910170"/>
  <c r="E910169"/>
  <c r="E910168"/>
  <c r="E910167"/>
  <c r="E910166"/>
  <c r="E910165"/>
  <c r="E910164"/>
  <c r="E910163"/>
  <c r="E910162"/>
  <c r="E910161"/>
  <c r="E910160"/>
  <c r="E910159"/>
  <c r="E910158"/>
  <c r="E910157"/>
  <c r="E910156"/>
  <c r="E910155"/>
  <c r="E910154"/>
  <c r="E910153"/>
  <c r="E910152"/>
  <c r="E910151"/>
  <c r="E910150"/>
  <c r="E910149"/>
  <c r="E910148"/>
  <c r="E910147"/>
  <c r="E910146"/>
  <c r="E910145"/>
  <c r="E910144"/>
  <c r="E910143"/>
  <c r="E910142"/>
  <c r="E910141"/>
  <c r="E910140"/>
  <c r="E910139"/>
  <c r="E910138"/>
  <c r="E910137"/>
  <c r="E910136"/>
  <c r="E910135"/>
  <c r="E910134"/>
  <c r="E910133"/>
  <c r="E910132"/>
  <c r="E910131"/>
  <c r="E910130"/>
  <c r="E910129"/>
  <c r="E910128"/>
  <c r="E910127"/>
  <c r="E910126"/>
  <c r="E910125"/>
  <c r="E910124"/>
  <c r="E910123"/>
  <c r="E910122"/>
  <c r="E910121"/>
  <c r="E910120"/>
  <c r="E910119"/>
  <c r="E910118"/>
  <c r="E910117"/>
  <c r="E910116"/>
  <c r="E910115"/>
  <c r="E910114"/>
  <c r="E910113"/>
  <c r="E910112"/>
  <c r="E910111"/>
  <c r="E910110"/>
  <c r="E910109"/>
  <c r="E910108"/>
  <c r="E910107"/>
  <c r="E910106"/>
  <c r="E910105"/>
  <c r="E910104"/>
  <c r="E910103"/>
  <c r="E910102"/>
  <c r="E910101"/>
  <c r="E910100"/>
  <c r="E910099"/>
  <c r="E910098"/>
  <c r="E910097"/>
  <c r="E910096"/>
  <c r="E910095"/>
  <c r="E910094"/>
  <c r="E910093"/>
  <c r="E910092"/>
  <c r="E910091"/>
  <c r="E910090"/>
  <c r="E910089"/>
  <c r="E910088"/>
  <c r="E910087"/>
  <c r="E910086"/>
  <c r="E910085"/>
  <c r="E910084"/>
  <c r="E910083"/>
  <c r="E910082"/>
  <c r="E910081"/>
  <c r="E910080"/>
  <c r="E910079"/>
  <c r="E910078"/>
  <c r="E910077"/>
  <c r="E910076"/>
  <c r="E910075"/>
  <c r="E910074"/>
  <c r="E910073"/>
  <c r="E910072"/>
  <c r="E910071"/>
  <c r="E910070"/>
  <c r="E910069"/>
  <c r="E910068"/>
  <c r="E910067"/>
  <c r="E910066"/>
  <c r="E910065"/>
  <c r="E910064"/>
  <c r="E910063"/>
  <c r="E910062"/>
  <c r="E910061"/>
  <c r="E910060"/>
  <c r="E910059"/>
  <c r="E910058"/>
  <c r="E910057"/>
  <c r="E910056"/>
  <c r="E910055"/>
  <c r="E910054"/>
  <c r="E910053"/>
  <c r="E910052"/>
  <c r="E910051"/>
  <c r="E910050"/>
  <c r="E910049"/>
  <c r="E910048"/>
  <c r="E910047"/>
  <c r="E910046"/>
  <c r="E910045"/>
  <c r="E910044"/>
  <c r="E910043"/>
  <c r="E910042"/>
  <c r="E910041"/>
  <c r="E910040"/>
  <c r="E910039"/>
  <c r="E910038"/>
  <c r="E910037"/>
  <c r="E910036"/>
  <c r="E910035"/>
  <c r="E910034"/>
  <c r="E910033"/>
  <c r="E910032"/>
  <c r="E910031"/>
  <c r="E910030"/>
  <c r="E910029"/>
  <c r="E910028"/>
  <c r="E910027"/>
  <c r="E910026"/>
  <c r="E910025"/>
  <c r="E910024"/>
  <c r="E910023"/>
  <c r="E910022"/>
  <c r="E910021"/>
  <c r="E910020"/>
  <c r="E910019"/>
  <c r="E910018"/>
  <c r="E910017"/>
  <c r="E910016"/>
  <c r="E910015"/>
  <c r="E910014"/>
  <c r="E910013"/>
  <c r="E910012"/>
  <c r="E910011"/>
  <c r="E910010"/>
  <c r="E910009"/>
  <c r="E910008"/>
  <c r="E910007"/>
  <c r="E910006"/>
  <c r="E910005"/>
  <c r="E910004"/>
  <c r="E910003"/>
  <c r="E910002"/>
  <c r="E910001"/>
  <c r="E910000"/>
  <c r="E909999"/>
  <c r="E909998"/>
  <c r="E909997"/>
  <c r="E909996"/>
  <c r="E909995"/>
  <c r="E909994"/>
  <c r="E909993"/>
  <c r="E909992"/>
  <c r="E909991"/>
  <c r="E909990"/>
  <c r="E909989"/>
  <c r="E909988"/>
  <c r="E909987"/>
  <c r="E909986"/>
  <c r="E909985"/>
  <c r="E909984"/>
  <c r="E909983"/>
  <c r="E909982"/>
  <c r="E909981"/>
  <c r="E909980"/>
  <c r="E909979"/>
  <c r="E909978"/>
  <c r="E909977"/>
  <c r="E909976"/>
  <c r="E909975"/>
  <c r="E909974"/>
  <c r="E909973"/>
  <c r="E909972"/>
  <c r="E909971"/>
  <c r="E909970"/>
  <c r="E909969"/>
  <c r="E909968"/>
  <c r="E909967"/>
  <c r="E909966"/>
  <c r="E909965"/>
  <c r="E909964"/>
  <c r="E909963"/>
  <c r="E909962"/>
  <c r="E909961"/>
  <c r="E909960"/>
  <c r="E909959"/>
  <c r="E909958"/>
  <c r="E909957"/>
  <c r="E909956"/>
  <c r="E909955"/>
  <c r="E909954"/>
  <c r="E909953"/>
  <c r="E909952"/>
  <c r="E909951"/>
  <c r="E909950"/>
  <c r="E909949"/>
  <c r="E909948"/>
  <c r="E909947"/>
  <c r="E909946"/>
  <c r="E909945"/>
  <c r="E909944"/>
  <c r="E909943"/>
  <c r="E909942"/>
  <c r="E909941"/>
  <c r="E909940"/>
  <c r="E909939"/>
  <c r="E909938"/>
  <c r="E909937"/>
  <c r="E909936"/>
  <c r="E909935"/>
  <c r="E909934"/>
  <c r="E909933"/>
  <c r="E909932"/>
  <c r="E909931"/>
  <c r="E909930"/>
  <c r="E909929"/>
  <c r="E909928"/>
  <c r="E909927"/>
  <c r="E909926"/>
  <c r="E909925"/>
  <c r="E909924"/>
  <c r="E909923"/>
  <c r="E909922"/>
  <c r="E909921"/>
  <c r="E909920"/>
  <c r="E909919"/>
  <c r="E909918"/>
  <c r="E909917"/>
  <c r="E909916"/>
  <c r="E909915"/>
  <c r="E909914"/>
  <c r="E909913"/>
  <c r="E909912"/>
  <c r="E909911"/>
  <c r="E909910"/>
  <c r="E909909"/>
  <c r="E909908"/>
  <c r="E909907"/>
  <c r="E909906"/>
  <c r="E909905"/>
  <c r="E909904"/>
  <c r="E909903"/>
  <c r="E909902"/>
  <c r="E909901"/>
  <c r="E909900"/>
  <c r="E909899"/>
  <c r="E909898"/>
  <c r="E909897"/>
  <c r="E909896"/>
  <c r="E909895"/>
  <c r="E909894"/>
  <c r="E909893"/>
  <c r="E909892"/>
  <c r="E909891"/>
  <c r="E909890"/>
  <c r="E909889"/>
  <c r="E909888"/>
  <c r="E909887"/>
  <c r="E909886"/>
  <c r="E909885"/>
  <c r="E909884"/>
  <c r="E909883"/>
  <c r="E909882"/>
  <c r="E909881"/>
  <c r="E909880"/>
  <c r="E909879"/>
  <c r="E909878"/>
  <c r="E909877"/>
  <c r="E909876"/>
  <c r="E909875"/>
  <c r="E909874"/>
  <c r="E909873"/>
  <c r="E909872"/>
  <c r="E909871"/>
  <c r="E909870"/>
  <c r="E909869"/>
  <c r="E909868"/>
  <c r="E909867"/>
  <c r="E909866"/>
  <c r="E909865"/>
  <c r="E909864"/>
  <c r="E909863"/>
  <c r="E909862"/>
  <c r="E909861"/>
  <c r="E909860"/>
  <c r="E909859"/>
  <c r="E909858"/>
  <c r="E909857"/>
  <c r="E909856"/>
  <c r="E909855"/>
  <c r="E909854"/>
  <c r="E909853"/>
  <c r="E909852"/>
  <c r="E909851"/>
  <c r="E909850"/>
  <c r="E909849"/>
  <c r="E909848"/>
  <c r="E909847"/>
  <c r="E909846"/>
  <c r="E909845"/>
  <c r="E909844"/>
  <c r="E909843"/>
  <c r="E909842"/>
  <c r="E909841"/>
  <c r="E909840"/>
  <c r="E909839"/>
  <c r="E909838"/>
  <c r="E909837"/>
  <c r="E909836"/>
  <c r="E909835"/>
  <c r="E909834"/>
  <c r="E909833"/>
  <c r="E909832"/>
  <c r="E909831"/>
  <c r="E909830"/>
  <c r="E909829"/>
  <c r="E909828"/>
  <c r="E909827"/>
  <c r="E909826"/>
  <c r="E909825"/>
  <c r="E909824"/>
  <c r="E909823"/>
  <c r="E909822"/>
  <c r="E909821"/>
  <c r="E909820"/>
  <c r="E909819"/>
  <c r="E909818"/>
  <c r="E909817"/>
  <c r="E909816"/>
  <c r="E909815"/>
  <c r="E909814"/>
  <c r="E909813"/>
  <c r="E909812"/>
  <c r="E909811"/>
  <c r="E909810"/>
  <c r="E909809"/>
  <c r="E909808"/>
  <c r="E909807"/>
  <c r="E909806"/>
  <c r="E909805"/>
  <c r="E909804"/>
  <c r="E909803"/>
  <c r="E909802"/>
  <c r="E909801"/>
  <c r="E909800"/>
  <c r="E909799"/>
  <c r="E909798"/>
  <c r="E909797"/>
  <c r="E909796"/>
  <c r="E909795"/>
  <c r="E909794"/>
  <c r="E909793"/>
  <c r="E909792"/>
  <c r="E909791"/>
  <c r="E909790"/>
  <c r="E909789"/>
  <c r="E909788"/>
  <c r="E909787"/>
  <c r="E909786"/>
  <c r="E909785"/>
  <c r="E909784"/>
  <c r="E909783"/>
  <c r="E909782"/>
  <c r="E909781"/>
  <c r="E909780"/>
  <c r="E909779"/>
  <c r="E909778"/>
  <c r="E909777"/>
  <c r="E909776"/>
  <c r="E909775"/>
  <c r="E909774"/>
  <c r="E909773"/>
  <c r="E909772"/>
  <c r="E909771"/>
  <c r="E909770"/>
  <c r="E909769"/>
  <c r="E909768"/>
  <c r="E909767"/>
  <c r="E909766"/>
  <c r="E909765"/>
  <c r="E909764"/>
  <c r="E909763"/>
  <c r="E909762"/>
  <c r="E909761"/>
  <c r="E909760"/>
  <c r="E909759"/>
  <c r="E909758"/>
  <c r="E909757"/>
  <c r="E909756"/>
  <c r="E909755"/>
  <c r="E909754"/>
  <c r="E909753"/>
  <c r="E909752"/>
  <c r="E909751"/>
  <c r="E909750"/>
  <c r="E909749"/>
  <c r="E909748"/>
  <c r="E909747"/>
  <c r="E909746"/>
  <c r="E909745"/>
  <c r="E909744"/>
  <c r="E909743"/>
  <c r="E909742"/>
  <c r="E909741"/>
  <c r="E909740"/>
  <c r="E909739"/>
  <c r="E909738"/>
  <c r="E909737"/>
  <c r="E909736"/>
  <c r="E909735"/>
  <c r="E909734"/>
  <c r="E909733"/>
  <c r="E909732"/>
  <c r="E909731"/>
  <c r="E909730"/>
  <c r="E909729"/>
  <c r="E909728"/>
  <c r="E909727"/>
  <c r="E909726"/>
  <c r="E909725"/>
  <c r="E909724"/>
  <c r="E909723"/>
  <c r="E909722"/>
  <c r="E909721"/>
  <c r="E909720"/>
  <c r="E909719"/>
  <c r="E909718"/>
  <c r="E909717"/>
  <c r="E909716"/>
  <c r="E909715"/>
  <c r="E909714"/>
  <c r="E909713"/>
  <c r="E909712"/>
  <c r="E909711"/>
  <c r="E909710"/>
  <c r="E909709"/>
  <c r="E909708"/>
  <c r="E909707"/>
  <c r="E909706"/>
  <c r="E909705"/>
  <c r="E909704"/>
  <c r="E909703"/>
  <c r="E909702"/>
  <c r="E909701"/>
  <c r="E909700"/>
  <c r="E909699"/>
  <c r="E909698"/>
  <c r="E909697"/>
  <c r="E909696"/>
  <c r="E909695"/>
  <c r="E909694"/>
  <c r="E909693"/>
  <c r="E909692"/>
  <c r="E909691"/>
  <c r="E909690"/>
  <c r="E909689"/>
  <c r="E909688"/>
  <c r="E909687"/>
  <c r="E909686"/>
  <c r="E909685"/>
  <c r="E909684"/>
  <c r="E909683"/>
  <c r="E909682"/>
  <c r="E909681"/>
  <c r="E909680"/>
  <c r="E909679"/>
  <c r="E909678"/>
  <c r="E909677"/>
  <c r="E909676"/>
  <c r="E909675"/>
  <c r="E909674"/>
  <c r="E909673"/>
  <c r="E909672"/>
  <c r="E909671"/>
  <c r="E909670"/>
  <c r="E909669"/>
  <c r="E909668"/>
  <c r="E909667"/>
  <c r="E909666"/>
  <c r="E909665"/>
  <c r="E909664"/>
  <c r="E909663"/>
  <c r="E909662"/>
  <c r="E909661"/>
  <c r="E909660"/>
  <c r="E909659"/>
  <c r="E909658"/>
  <c r="E909657"/>
  <c r="E909656"/>
  <c r="E909655"/>
  <c r="E909654"/>
  <c r="E909653"/>
  <c r="E909652"/>
  <c r="E909651"/>
  <c r="E909650"/>
  <c r="E909649"/>
  <c r="E909648"/>
  <c r="E909647"/>
  <c r="E909646"/>
  <c r="E909645"/>
  <c r="E909644"/>
  <c r="E909643"/>
  <c r="E909642"/>
  <c r="E909641"/>
  <c r="E909640"/>
  <c r="E909639"/>
  <c r="E909638"/>
  <c r="E909637"/>
  <c r="E909636"/>
  <c r="E909635"/>
  <c r="E909634"/>
  <c r="E909633"/>
  <c r="E909632"/>
  <c r="E909631"/>
  <c r="E909630"/>
  <c r="E909629"/>
  <c r="E909628"/>
  <c r="E909627"/>
  <c r="E909626"/>
  <c r="E909625"/>
  <c r="E909624"/>
  <c r="E909623"/>
  <c r="E909622"/>
  <c r="E909621"/>
  <c r="E909620"/>
  <c r="E909619"/>
  <c r="E909618"/>
  <c r="E909617"/>
  <c r="E909616"/>
  <c r="E909615"/>
  <c r="E909614"/>
  <c r="E909613"/>
  <c r="E909612"/>
  <c r="E909611"/>
  <c r="E909610"/>
  <c r="E909609"/>
  <c r="E909608"/>
  <c r="E909607"/>
  <c r="E909606"/>
  <c r="E909605"/>
  <c r="E909604"/>
  <c r="E909603"/>
  <c r="E909602"/>
  <c r="E909601"/>
  <c r="E909600"/>
  <c r="E909599"/>
  <c r="E909598"/>
  <c r="E909597"/>
  <c r="E909596"/>
  <c r="E909595"/>
  <c r="E909594"/>
  <c r="E909593"/>
  <c r="E909592"/>
  <c r="E909591"/>
  <c r="E909590"/>
  <c r="E909589"/>
  <c r="E909588"/>
  <c r="E909587"/>
  <c r="E909586"/>
  <c r="E909585"/>
  <c r="E909584"/>
  <c r="E909583"/>
  <c r="E909582"/>
  <c r="E909581"/>
  <c r="E909580"/>
  <c r="E909579"/>
  <c r="E909578"/>
  <c r="E909577"/>
  <c r="E909576"/>
  <c r="E909575"/>
  <c r="E909574"/>
  <c r="E909573"/>
  <c r="E909572"/>
  <c r="E909571"/>
  <c r="E909570"/>
  <c r="E909569"/>
  <c r="E909568"/>
  <c r="E909567"/>
  <c r="E909566"/>
  <c r="E909565"/>
  <c r="E909564"/>
  <c r="E909563"/>
  <c r="E909562"/>
  <c r="E909561"/>
  <c r="E909560"/>
  <c r="E909559"/>
  <c r="E909558"/>
  <c r="E909557"/>
  <c r="E909556"/>
  <c r="E909555"/>
  <c r="E909554"/>
  <c r="E909553"/>
  <c r="E909552"/>
  <c r="E909551"/>
  <c r="E909550"/>
  <c r="E909549"/>
  <c r="E909548"/>
  <c r="E909547"/>
  <c r="E909546"/>
  <c r="E909545"/>
  <c r="E909544"/>
  <c r="E909543"/>
  <c r="E909542"/>
  <c r="E909541"/>
  <c r="E909540"/>
  <c r="E909539"/>
  <c r="E909538"/>
  <c r="E909537"/>
  <c r="E909536"/>
  <c r="E909535"/>
  <c r="E909534"/>
  <c r="E909533"/>
  <c r="E909532"/>
  <c r="E909531"/>
  <c r="E909530"/>
  <c r="E909529"/>
  <c r="E909528"/>
  <c r="E909527"/>
  <c r="E909526"/>
  <c r="E909525"/>
  <c r="E909524"/>
  <c r="E909523"/>
  <c r="E909522"/>
  <c r="E909521"/>
  <c r="E909520"/>
  <c r="E909519"/>
  <c r="E909518"/>
  <c r="E909517"/>
  <c r="E909516"/>
  <c r="E909515"/>
  <c r="E909514"/>
  <c r="E909513"/>
  <c r="E909512"/>
  <c r="E909511"/>
  <c r="E909510"/>
  <c r="E909509"/>
  <c r="E909508"/>
  <c r="E909507"/>
  <c r="E909506"/>
  <c r="E909505"/>
  <c r="E909504"/>
  <c r="E909503"/>
  <c r="E909502"/>
  <c r="E909501"/>
  <c r="E909500"/>
  <c r="E909499"/>
  <c r="E909498"/>
  <c r="E909497"/>
  <c r="E909496"/>
  <c r="E909495"/>
  <c r="E909494"/>
  <c r="E909493"/>
  <c r="E909492"/>
  <c r="E909491"/>
  <c r="E909490"/>
  <c r="E909489"/>
  <c r="E909488"/>
  <c r="E909487"/>
  <c r="E909486"/>
  <c r="E909485"/>
  <c r="E909484"/>
  <c r="E909483"/>
  <c r="E909482"/>
  <c r="E909481"/>
  <c r="E909480"/>
  <c r="E909479"/>
  <c r="E909478"/>
  <c r="E909477"/>
  <c r="E909476"/>
  <c r="E909475"/>
  <c r="E909474"/>
  <c r="E909473"/>
  <c r="E909472"/>
  <c r="E909471"/>
  <c r="E909470"/>
  <c r="E909469"/>
  <c r="E909468"/>
  <c r="E909467"/>
  <c r="E909466"/>
  <c r="E909465"/>
  <c r="E909464"/>
  <c r="E909463"/>
  <c r="E909462"/>
  <c r="E909461"/>
  <c r="E909460"/>
  <c r="E909459"/>
  <c r="E909458"/>
  <c r="E909457"/>
  <c r="E909456"/>
  <c r="E909455"/>
  <c r="E909454"/>
  <c r="E909453"/>
  <c r="E909452"/>
  <c r="E909451"/>
  <c r="E909450"/>
  <c r="E909449"/>
  <c r="E909448"/>
  <c r="E909447"/>
  <c r="E909446"/>
  <c r="E909445"/>
  <c r="E909444"/>
  <c r="E909443"/>
  <c r="E909442"/>
  <c r="E909441"/>
  <c r="E909440"/>
  <c r="E909439"/>
  <c r="E909438"/>
  <c r="E909437"/>
  <c r="E909436"/>
  <c r="E909435"/>
  <c r="E909434"/>
  <c r="E909433"/>
  <c r="E909432"/>
  <c r="E909431"/>
  <c r="E909430"/>
  <c r="E909429"/>
  <c r="E909428"/>
  <c r="E909427"/>
  <c r="E909426"/>
  <c r="E909425"/>
  <c r="E909424"/>
  <c r="E909423"/>
  <c r="E909422"/>
  <c r="E909421"/>
  <c r="E909420"/>
  <c r="E909419"/>
  <c r="E909418"/>
  <c r="E909417"/>
  <c r="E909416"/>
  <c r="E909415"/>
  <c r="E909414"/>
  <c r="E909413"/>
  <c r="E909412"/>
  <c r="E909411"/>
  <c r="E909410"/>
  <c r="E909409"/>
  <c r="E909408"/>
  <c r="E909407"/>
  <c r="E909406"/>
  <c r="E909405"/>
  <c r="E909404"/>
  <c r="E909403"/>
  <c r="E909402"/>
  <c r="E909401"/>
  <c r="E909400"/>
  <c r="E909399"/>
  <c r="E909398"/>
  <c r="E909397"/>
  <c r="E909396"/>
  <c r="E909395"/>
  <c r="E909394"/>
  <c r="E909393"/>
  <c r="E909392"/>
  <c r="E909391"/>
  <c r="E909390"/>
  <c r="E909389"/>
  <c r="E909388"/>
  <c r="E909387"/>
  <c r="E909386"/>
  <c r="E909385"/>
  <c r="E909384"/>
  <c r="E909383"/>
  <c r="E909382"/>
  <c r="E909381"/>
  <c r="E909380"/>
  <c r="E909379"/>
  <c r="E909378"/>
  <c r="E909377"/>
  <c r="E909376"/>
  <c r="E909375"/>
  <c r="E909374"/>
  <c r="E909373"/>
  <c r="E909372"/>
  <c r="E909371"/>
  <c r="E909370"/>
  <c r="E909369"/>
  <c r="E909368"/>
  <c r="E909367"/>
  <c r="E909366"/>
  <c r="E909365"/>
  <c r="E909364"/>
  <c r="E909363"/>
  <c r="E909362"/>
  <c r="E909361"/>
  <c r="E909360"/>
  <c r="E909359"/>
  <c r="E909358"/>
  <c r="E909357"/>
  <c r="E909356"/>
  <c r="E909355"/>
  <c r="E909354"/>
  <c r="E909353"/>
  <c r="E909352"/>
  <c r="E909351"/>
  <c r="E909350"/>
  <c r="E909349"/>
  <c r="E909348"/>
  <c r="E909347"/>
  <c r="E909346"/>
  <c r="E909345"/>
  <c r="E909344"/>
  <c r="E909343"/>
  <c r="E909342"/>
  <c r="E909341"/>
  <c r="E909340"/>
  <c r="E909339"/>
  <c r="E909338"/>
  <c r="E909337"/>
  <c r="E909336"/>
  <c r="E909335"/>
  <c r="E909334"/>
  <c r="E909333"/>
  <c r="E909332"/>
  <c r="E909331"/>
  <c r="E909330"/>
  <c r="E909329"/>
  <c r="E909328"/>
  <c r="E909327"/>
  <c r="E909326"/>
  <c r="E909325"/>
  <c r="E909324"/>
  <c r="E909323"/>
  <c r="E909322"/>
  <c r="E909321"/>
  <c r="E909320"/>
  <c r="E909319"/>
  <c r="E909318"/>
  <c r="E909317"/>
  <c r="E909316"/>
  <c r="E909315"/>
  <c r="E909314"/>
  <c r="E909313"/>
  <c r="E909312"/>
  <c r="E909311"/>
  <c r="E909310"/>
  <c r="E909309"/>
  <c r="E909308"/>
  <c r="E909307"/>
  <c r="E909306"/>
  <c r="E909305"/>
  <c r="E909304"/>
  <c r="E909303"/>
  <c r="E909302"/>
  <c r="E909301"/>
  <c r="E909300"/>
  <c r="E909299"/>
  <c r="E909298"/>
  <c r="E909297"/>
  <c r="E909296"/>
  <c r="E909295"/>
  <c r="E909294"/>
  <c r="E909293"/>
  <c r="E909292"/>
  <c r="E909291"/>
  <c r="E909290"/>
  <c r="E909289"/>
  <c r="E909288"/>
  <c r="E909287"/>
  <c r="E909286"/>
  <c r="E909285"/>
  <c r="E909284"/>
  <c r="E909283"/>
  <c r="E909282"/>
  <c r="E909281"/>
  <c r="E909280"/>
  <c r="E909279"/>
  <c r="E909278"/>
  <c r="E909277"/>
  <c r="E909276"/>
  <c r="E909275"/>
  <c r="E909274"/>
  <c r="E909273"/>
  <c r="E909272"/>
  <c r="E909271"/>
  <c r="E909270"/>
  <c r="E909269"/>
  <c r="E909268"/>
  <c r="E909267"/>
  <c r="E909266"/>
  <c r="E909265"/>
  <c r="E909264"/>
  <c r="E909263"/>
  <c r="E909262"/>
  <c r="E909261"/>
  <c r="E909260"/>
  <c r="E909259"/>
  <c r="E909258"/>
  <c r="E909257"/>
  <c r="E909256"/>
  <c r="E909255"/>
  <c r="E909254"/>
  <c r="E909253"/>
  <c r="E909252"/>
  <c r="E909251"/>
  <c r="E909250"/>
  <c r="E909249"/>
  <c r="E909248"/>
  <c r="E909247"/>
  <c r="E909246"/>
  <c r="E909245"/>
  <c r="E909244"/>
  <c r="E909243"/>
  <c r="E909242"/>
  <c r="E909241"/>
  <c r="E909240"/>
  <c r="E909239"/>
  <c r="E909238"/>
  <c r="E909237"/>
  <c r="E909236"/>
  <c r="E909235"/>
  <c r="E909234"/>
  <c r="E909233"/>
  <c r="E909232"/>
  <c r="E909231"/>
  <c r="E909230"/>
  <c r="E909229"/>
  <c r="E909228"/>
  <c r="E909227"/>
  <c r="E909226"/>
  <c r="E909225"/>
  <c r="E909224"/>
  <c r="E909223"/>
  <c r="E909222"/>
  <c r="E909221"/>
  <c r="E909220"/>
  <c r="E909219"/>
  <c r="E909218"/>
  <c r="E909217"/>
  <c r="E909216"/>
  <c r="E909215"/>
  <c r="E909214"/>
  <c r="E909213"/>
  <c r="E909212"/>
  <c r="E909211"/>
  <c r="E909210"/>
  <c r="E909209"/>
  <c r="E909208"/>
  <c r="E909207"/>
  <c r="E909206"/>
  <c r="E909205"/>
  <c r="E909204"/>
  <c r="E909203"/>
  <c r="E909202"/>
  <c r="E909201"/>
  <c r="E909200"/>
  <c r="E909199"/>
  <c r="E909198"/>
  <c r="E909197"/>
  <c r="E909196"/>
  <c r="E909195"/>
  <c r="E909194"/>
  <c r="E909193"/>
  <c r="E909192"/>
  <c r="E909191"/>
  <c r="E909190"/>
  <c r="E909189"/>
  <c r="E909188"/>
  <c r="E909187"/>
  <c r="E909186"/>
  <c r="E909185"/>
  <c r="E909184"/>
  <c r="E909183"/>
  <c r="E909182"/>
  <c r="E909181"/>
  <c r="E909180"/>
  <c r="E909179"/>
  <c r="E909178"/>
  <c r="E909177"/>
  <c r="E909176"/>
  <c r="E909175"/>
  <c r="E909174"/>
  <c r="E909173"/>
  <c r="E909172"/>
  <c r="E909171"/>
  <c r="E909170"/>
  <c r="E909169"/>
  <c r="E909168"/>
  <c r="E909167"/>
  <c r="E909166"/>
  <c r="E909165"/>
  <c r="E909164"/>
  <c r="E909163"/>
  <c r="E909162"/>
  <c r="E909161"/>
  <c r="E909160"/>
  <c r="E909159"/>
  <c r="E909158"/>
  <c r="E909157"/>
  <c r="E909156"/>
  <c r="E909155"/>
  <c r="E909154"/>
  <c r="E909153"/>
  <c r="E909152"/>
  <c r="E909151"/>
  <c r="E909150"/>
  <c r="E909149"/>
  <c r="E909148"/>
  <c r="E909147"/>
  <c r="E909146"/>
  <c r="E909145"/>
  <c r="E909144"/>
  <c r="E909143"/>
  <c r="E909142"/>
  <c r="E909141"/>
  <c r="E909140"/>
  <c r="E909139"/>
  <c r="E909138"/>
  <c r="E909137"/>
  <c r="E909136"/>
  <c r="E909135"/>
  <c r="E909134"/>
  <c r="E909133"/>
  <c r="E909132"/>
  <c r="E909131"/>
  <c r="E909130"/>
  <c r="E909129"/>
  <c r="E909128"/>
  <c r="E909127"/>
  <c r="E909126"/>
  <c r="E909125"/>
  <c r="E909124"/>
  <c r="E909123"/>
  <c r="E909122"/>
  <c r="E909121"/>
  <c r="E909120"/>
  <c r="E909119"/>
  <c r="E909118"/>
  <c r="E909117"/>
  <c r="E909116"/>
  <c r="E909115"/>
  <c r="E909114"/>
  <c r="E909113"/>
  <c r="E909112"/>
  <c r="E909111"/>
  <c r="E909110"/>
  <c r="E909109"/>
  <c r="E909108"/>
  <c r="E909107"/>
  <c r="E909106"/>
  <c r="E909105"/>
  <c r="E909104"/>
  <c r="E909103"/>
  <c r="E909102"/>
  <c r="E909101"/>
  <c r="E909100"/>
  <c r="E909099"/>
  <c r="E909098"/>
  <c r="E909097"/>
  <c r="E909096"/>
  <c r="E909095"/>
  <c r="E909094"/>
  <c r="E909093"/>
  <c r="E909092"/>
  <c r="E909091"/>
  <c r="E909090"/>
  <c r="E909089"/>
  <c r="E909088"/>
  <c r="E909087"/>
  <c r="E909086"/>
  <c r="E909085"/>
  <c r="E909084"/>
  <c r="E909083"/>
  <c r="E909082"/>
  <c r="E909081"/>
  <c r="E909080"/>
  <c r="E909079"/>
  <c r="E909078"/>
  <c r="E909077"/>
  <c r="E909076"/>
  <c r="E909075"/>
  <c r="E909074"/>
  <c r="E909073"/>
  <c r="E909072"/>
  <c r="E909071"/>
  <c r="E909070"/>
  <c r="E909069"/>
  <c r="E909068"/>
  <c r="E909067"/>
  <c r="E909066"/>
  <c r="E909065"/>
  <c r="E909064"/>
  <c r="E909063"/>
  <c r="E909062"/>
  <c r="E909061"/>
  <c r="E909060"/>
  <c r="E909059"/>
  <c r="E909058"/>
  <c r="E909057"/>
  <c r="E909056"/>
  <c r="E909055"/>
  <c r="E909054"/>
  <c r="E909053"/>
  <c r="E909052"/>
  <c r="E909051"/>
  <c r="E909050"/>
  <c r="E909049"/>
  <c r="E909048"/>
  <c r="E909047"/>
  <c r="E909046"/>
  <c r="E909045"/>
  <c r="E909044"/>
  <c r="E909043"/>
  <c r="E909042"/>
  <c r="E909041"/>
  <c r="E909040"/>
  <c r="E909039"/>
  <c r="E909038"/>
  <c r="E909037"/>
  <c r="E909036"/>
  <c r="E909035"/>
  <c r="E909034"/>
  <c r="E909033"/>
  <c r="E909032"/>
  <c r="E909031"/>
  <c r="E909030"/>
  <c r="E909029"/>
  <c r="E909028"/>
  <c r="E909027"/>
  <c r="E909026"/>
  <c r="E909025"/>
  <c r="E909024"/>
  <c r="E909023"/>
  <c r="E909022"/>
  <c r="E909021"/>
  <c r="E909020"/>
  <c r="E909019"/>
  <c r="E909018"/>
  <c r="E909017"/>
  <c r="E909016"/>
  <c r="E909015"/>
  <c r="E909014"/>
  <c r="E909013"/>
  <c r="E909012"/>
  <c r="E909011"/>
  <c r="E909010"/>
  <c r="E909009"/>
  <c r="E909008"/>
  <c r="E909007"/>
  <c r="E909006"/>
  <c r="E909005"/>
  <c r="E909004"/>
  <c r="E909003"/>
  <c r="E909002"/>
  <c r="E909001"/>
  <c r="E909000"/>
  <c r="E908999"/>
  <c r="E908998"/>
  <c r="E908997"/>
  <c r="E908996"/>
  <c r="E908995"/>
  <c r="E908994"/>
  <c r="E908993"/>
  <c r="E908992"/>
  <c r="E908991"/>
  <c r="E908990"/>
  <c r="E908989"/>
  <c r="E908988"/>
  <c r="E908987"/>
  <c r="E908986"/>
  <c r="E908985"/>
  <c r="E908984"/>
  <c r="E908983"/>
  <c r="E908982"/>
  <c r="E908981"/>
  <c r="E908980"/>
  <c r="E908979"/>
  <c r="E908978"/>
  <c r="E908977"/>
  <c r="E908976"/>
  <c r="E908975"/>
  <c r="E908974"/>
  <c r="E908973"/>
  <c r="E908972"/>
  <c r="E908971"/>
  <c r="E908970"/>
  <c r="E908969"/>
  <c r="E908968"/>
  <c r="E908967"/>
  <c r="E908966"/>
  <c r="E908965"/>
  <c r="E908964"/>
  <c r="E908963"/>
  <c r="E908962"/>
  <c r="E908961"/>
  <c r="E908960"/>
  <c r="E908959"/>
  <c r="E908958"/>
  <c r="E908957"/>
  <c r="E908956"/>
  <c r="E908955"/>
  <c r="E908954"/>
  <c r="E908953"/>
  <c r="E908952"/>
  <c r="E908951"/>
  <c r="E908950"/>
  <c r="E908949"/>
  <c r="E908948"/>
  <c r="E908947"/>
  <c r="E908946"/>
  <c r="E908945"/>
  <c r="E908944"/>
  <c r="E908943"/>
  <c r="E908942"/>
  <c r="E908941"/>
  <c r="E908940"/>
  <c r="E908939"/>
  <c r="E908938"/>
  <c r="E908937"/>
  <c r="E908936"/>
  <c r="E908935"/>
  <c r="E908934"/>
  <c r="E908933"/>
  <c r="E908932"/>
  <c r="E908931"/>
  <c r="E908930"/>
  <c r="E908929"/>
  <c r="E908928"/>
  <c r="E908927"/>
  <c r="E908926"/>
  <c r="E908925"/>
  <c r="E908924"/>
  <c r="E908923"/>
  <c r="E908922"/>
  <c r="E908921"/>
  <c r="E908920"/>
  <c r="E908919"/>
  <c r="E908918"/>
  <c r="E908917"/>
  <c r="E908916"/>
  <c r="E908915"/>
  <c r="E908914"/>
  <c r="E908913"/>
  <c r="E908912"/>
  <c r="E908911"/>
  <c r="E908910"/>
  <c r="E908909"/>
  <c r="E908908"/>
  <c r="E908907"/>
  <c r="E908906"/>
  <c r="E908905"/>
  <c r="E908904"/>
  <c r="E908903"/>
  <c r="E908902"/>
  <c r="E908901"/>
  <c r="E908900"/>
  <c r="E908899"/>
  <c r="E908898"/>
  <c r="E908897"/>
  <c r="E908896"/>
  <c r="E908895"/>
  <c r="E908894"/>
  <c r="E908893"/>
  <c r="E908892"/>
  <c r="E908891"/>
  <c r="E908890"/>
  <c r="E908889"/>
  <c r="E908888"/>
  <c r="E908887"/>
  <c r="E908886"/>
  <c r="E908885"/>
  <c r="E908884"/>
  <c r="E908883"/>
  <c r="E908882"/>
  <c r="E908881"/>
  <c r="E908880"/>
  <c r="E908879"/>
  <c r="E908878"/>
  <c r="E908877"/>
  <c r="E908876"/>
  <c r="E908875"/>
  <c r="E908874"/>
  <c r="E908873"/>
  <c r="E908872"/>
  <c r="E908871"/>
  <c r="E908870"/>
  <c r="E908869"/>
  <c r="E908868"/>
  <c r="E908867"/>
  <c r="E908866"/>
  <c r="E908865"/>
  <c r="E908864"/>
  <c r="E908863"/>
  <c r="E908862"/>
  <c r="E908861"/>
  <c r="E908860"/>
  <c r="E908859"/>
  <c r="E908858"/>
  <c r="E908857"/>
  <c r="E908856"/>
  <c r="E908855"/>
  <c r="E908854"/>
  <c r="E908853"/>
  <c r="E908852"/>
  <c r="E908851"/>
  <c r="E908850"/>
  <c r="E908849"/>
  <c r="E908848"/>
  <c r="E908847"/>
  <c r="E908846"/>
  <c r="E908845"/>
  <c r="E908844"/>
  <c r="E908843"/>
  <c r="E908842"/>
  <c r="E908841"/>
  <c r="E908840"/>
  <c r="E908839"/>
  <c r="E908838"/>
  <c r="E908837"/>
  <c r="E908836"/>
  <c r="E908835"/>
  <c r="E908834"/>
  <c r="E908833"/>
  <c r="E908832"/>
  <c r="E908831"/>
  <c r="E908830"/>
  <c r="E908829"/>
  <c r="E908828"/>
  <c r="E908827"/>
  <c r="E908826"/>
  <c r="E908825"/>
  <c r="E908824"/>
  <c r="E908823"/>
  <c r="E908822"/>
  <c r="E908821"/>
  <c r="E908820"/>
  <c r="E908819"/>
  <c r="E908818"/>
  <c r="E908817"/>
  <c r="E908816"/>
  <c r="E908815"/>
  <c r="E908814"/>
  <c r="E908813"/>
  <c r="E908812"/>
  <c r="E908811"/>
  <c r="E908810"/>
  <c r="E908809"/>
  <c r="E908808"/>
  <c r="E908807"/>
  <c r="E908806"/>
  <c r="E908805"/>
  <c r="E908804"/>
  <c r="E908803"/>
  <c r="E908802"/>
  <c r="E908801"/>
  <c r="E908800"/>
  <c r="E908799"/>
  <c r="E908798"/>
  <c r="E908797"/>
  <c r="E908796"/>
  <c r="E908795"/>
  <c r="E908794"/>
  <c r="E908793"/>
  <c r="E908792"/>
  <c r="E908791"/>
  <c r="E908790"/>
  <c r="E908789"/>
  <c r="E908788"/>
  <c r="E908787"/>
  <c r="E908786"/>
  <c r="E908785"/>
  <c r="E908784"/>
  <c r="E908783"/>
  <c r="E908782"/>
  <c r="E908781"/>
  <c r="E908780"/>
  <c r="E908779"/>
  <c r="E908778"/>
  <c r="E908777"/>
  <c r="E908776"/>
  <c r="E908775"/>
  <c r="E908774"/>
  <c r="E908773"/>
  <c r="E908772"/>
  <c r="E908771"/>
  <c r="E908770"/>
  <c r="E908769"/>
  <c r="E908768"/>
  <c r="E908767"/>
  <c r="E908766"/>
  <c r="E908765"/>
  <c r="E908764"/>
  <c r="E908763"/>
  <c r="E908762"/>
  <c r="E908761"/>
  <c r="E908760"/>
  <c r="E908759"/>
  <c r="E908758"/>
  <c r="E908757"/>
  <c r="E908756"/>
  <c r="E908755"/>
  <c r="E908754"/>
  <c r="E908753"/>
  <c r="E908752"/>
  <c r="E908751"/>
  <c r="E908750"/>
  <c r="E908749"/>
  <c r="E908748"/>
  <c r="E908747"/>
  <c r="E908746"/>
  <c r="E908745"/>
  <c r="E908744"/>
  <c r="E908743"/>
  <c r="E908742"/>
  <c r="E908741"/>
  <c r="E908740"/>
  <c r="E908739"/>
  <c r="E908738"/>
  <c r="E908737"/>
  <c r="E908736"/>
  <c r="E908735"/>
  <c r="E908734"/>
  <c r="E908733"/>
  <c r="E908732"/>
  <c r="E908731"/>
  <c r="E908730"/>
  <c r="E908729"/>
  <c r="E908728"/>
  <c r="E908727"/>
  <c r="E908726"/>
  <c r="E908725"/>
  <c r="E908724"/>
  <c r="E908723"/>
  <c r="E908722"/>
  <c r="E908721"/>
  <c r="E908720"/>
  <c r="E908719"/>
  <c r="E908718"/>
  <c r="E908717"/>
  <c r="E908716"/>
  <c r="E908715"/>
  <c r="E908714"/>
  <c r="E908713"/>
  <c r="E908712"/>
  <c r="E908711"/>
  <c r="E908710"/>
  <c r="E908709"/>
  <c r="E908708"/>
  <c r="E908707"/>
  <c r="E908706"/>
  <c r="E908705"/>
  <c r="E908704"/>
  <c r="E908703"/>
  <c r="E908702"/>
  <c r="E908701"/>
  <c r="E908700"/>
  <c r="E908699"/>
  <c r="E908698"/>
  <c r="E908697"/>
  <c r="E908696"/>
  <c r="E908695"/>
  <c r="E908694"/>
  <c r="E908693"/>
  <c r="E908692"/>
  <c r="E908691"/>
  <c r="E908690"/>
  <c r="E908689"/>
  <c r="E908688"/>
  <c r="E908687"/>
  <c r="E908686"/>
  <c r="E908685"/>
  <c r="E908684"/>
  <c r="E908683"/>
  <c r="E908682"/>
  <c r="E908681"/>
  <c r="E908680"/>
  <c r="E908679"/>
  <c r="E908678"/>
  <c r="E908677"/>
  <c r="E908676"/>
  <c r="E908675"/>
  <c r="E908674"/>
  <c r="E908673"/>
  <c r="E908672"/>
  <c r="E908671"/>
  <c r="E908670"/>
  <c r="E908669"/>
  <c r="E908668"/>
  <c r="E908667"/>
  <c r="E908666"/>
  <c r="E908665"/>
  <c r="E908664"/>
  <c r="E908663"/>
  <c r="E908662"/>
  <c r="E908661"/>
  <c r="E908660"/>
  <c r="E908659"/>
  <c r="E908658"/>
  <c r="E908657"/>
  <c r="E908656"/>
  <c r="E908655"/>
  <c r="E908654"/>
  <c r="E908653"/>
  <c r="E908652"/>
  <c r="E908651"/>
  <c r="E908650"/>
  <c r="E908649"/>
  <c r="E908648"/>
  <c r="E908647"/>
  <c r="E908646"/>
  <c r="E908645"/>
  <c r="E908644"/>
  <c r="E908643"/>
  <c r="E908642"/>
  <c r="E908641"/>
  <c r="E908640"/>
  <c r="E908639"/>
  <c r="E908638"/>
  <c r="E908637"/>
  <c r="E908636"/>
  <c r="E908635"/>
  <c r="E908634"/>
  <c r="E908633"/>
  <c r="E908632"/>
  <c r="E908631"/>
  <c r="E908630"/>
  <c r="E908629"/>
  <c r="E908628"/>
  <c r="E908627"/>
  <c r="E908626"/>
  <c r="E908625"/>
  <c r="E908624"/>
  <c r="E908623"/>
  <c r="E908622"/>
  <c r="E908621"/>
  <c r="E908620"/>
  <c r="E908619"/>
  <c r="E908618"/>
  <c r="E908617"/>
  <c r="E908616"/>
  <c r="E908615"/>
  <c r="E908614"/>
  <c r="E908613"/>
  <c r="E908612"/>
  <c r="E908611"/>
  <c r="E908610"/>
  <c r="E908609"/>
  <c r="E908608"/>
  <c r="E908607"/>
  <c r="E908606"/>
  <c r="E908605"/>
  <c r="E908604"/>
  <c r="E908603"/>
  <c r="E908602"/>
  <c r="E908601"/>
  <c r="E908600"/>
  <c r="E908599"/>
  <c r="E908598"/>
  <c r="E908597"/>
  <c r="E908596"/>
  <c r="E908595"/>
  <c r="E908594"/>
  <c r="E908593"/>
  <c r="E908592"/>
  <c r="E908591"/>
  <c r="E908590"/>
  <c r="E908589"/>
  <c r="E908588"/>
  <c r="E908587"/>
  <c r="E908586"/>
  <c r="E908585"/>
  <c r="E908584"/>
  <c r="E908583"/>
  <c r="E908582"/>
  <c r="E908581"/>
  <c r="E908580"/>
  <c r="E908579"/>
  <c r="E908578"/>
  <c r="E908577"/>
  <c r="E908576"/>
  <c r="E908575"/>
  <c r="E908574"/>
  <c r="E908573"/>
  <c r="E908572"/>
  <c r="E908571"/>
  <c r="E908570"/>
  <c r="E908569"/>
  <c r="E908568"/>
  <c r="E908567"/>
  <c r="E908566"/>
  <c r="E908565"/>
  <c r="E908564"/>
  <c r="E908563"/>
  <c r="E908562"/>
  <c r="E908561"/>
  <c r="E908560"/>
  <c r="E908559"/>
  <c r="E908558"/>
  <c r="E908557"/>
  <c r="E908556"/>
  <c r="E908555"/>
  <c r="E908554"/>
  <c r="E908553"/>
  <c r="E908552"/>
  <c r="E908551"/>
  <c r="E908550"/>
  <c r="E908549"/>
  <c r="E908548"/>
  <c r="E908547"/>
  <c r="E908546"/>
  <c r="E908545"/>
  <c r="E908544"/>
  <c r="E908543"/>
  <c r="E908542"/>
  <c r="E908541"/>
  <c r="E908540"/>
  <c r="E908539"/>
  <c r="E908538"/>
  <c r="E908537"/>
  <c r="E908536"/>
  <c r="E908535"/>
  <c r="E908534"/>
  <c r="E908533"/>
  <c r="E908532"/>
  <c r="E908531"/>
  <c r="E908530"/>
  <c r="E908529"/>
  <c r="E908528"/>
  <c r="E908527"/>
  <c r="E908526"/>
  <c r="E908525"/>
  <c r="E908524"/>
  <c r="E908523"/>
  <c r="E908522"/>
  <c r="E908521"/>
  <c r="E908520"/>
  <c r="E908519"/>
  <c r="E908518"/>
  <c r="E908517"/>
  <c r="E908516"/>
  <c r="E908515"/>
  <c r="E908514"/>
  <c r="E908513"/>
  <c r="E908512"/>
  <c r="E908511"/>
  <c r="E908510"/>
  <c r="E908509"/>
  <c r="E908508"/>
  <c r="E908507"/>
  <c r="E908506"/>
  <c r="E908505"/>
  <c r="E908504"/>
  <c r="E908503"/>
  <c r="E908502"/>
  <c r="E908501"/>
  <c r="E908500"/>
  <c r="E908499"/>
  <c r="E908498"/>
  <c r="E908497"/>
  <c r="E908496"/>
  <c r="E908495"/>
  <c r="E908494"/>
  <c r="E908493"/>
  <c r="E908492"/>
  <c r="E908491"/>
  <c r="E908490"/>
  <c r="E908489"/>
  <c r="E908488"/>
  <c r="E908487"/>
  <c r="E908486"/>
  <c r="E908485"/>
  <c r="E908484"/>
  <c r="E908483"/>
  <c r="E908482"/>
  <c r="E908481"/>
  <c r="E908480"/>
  <c r="E908479"/>
  <c r="E908478"/>
  <c r="E908477"/>
  <c r="E908476"/>
  <c r="E908475"/>
  <c r="E908474"/>
  <c r="E908473"/>
  <c r="E908472"/>
  <c r="E908471"/>
  <c r="E908470"/>
  <c r="E908469"/>
  <c r="E908468"/>
  <c r="E908467"/>
  <c r="E908466"/>
  <c r="E908465"/>
  <c r="E908464"/>
  <c r="E908463"/>
  <c r="E908462"/>
  <c r="E908461"/>
  <c r="E908460"/>
  <c r="E908459"/>
  <c r="E908458"/>
  <c r="E908457"/>
  <c r="E908456"/>
  <c r="E908455"/>
  <c r="E908454"/>
  <c r="E908453"/>
  <c r="E908452"/>
  <c r="E908451"/>
  <c r="E908450"/>
  <c r="E908449"/>
  <c r="E908448"/>
  <c r="E908447"/>
  <c r="E908446"/>
  <c r="E908445"/>
  <c r="E908444"/>
  <c r="E908443"/>
  <c r="E908442"/>
  <c r="E908441"/>
  <c r="E908440"/>
  <c r="E908439"/>
  <c r="E908438"/>
  <c r="E908437"/>
  <c r="E908436"/>
  <c r="E908435"/>
  <c r="E908434"/>
  <c r="E908433"/>
  <c r="E908432"/>
  <c r="E908431"/>
  <c r="E908430"/>
  <c r="E908429"/>
  <c r="E908428"/>
  <c r="E908427"/>
  <c r="E908426"/>
  <c r="E908425"/>
  <c r="E908424"/>
  <c r="E908423"/>
  <c r="E908422"/>
  <c r="E908421"/>
  <c r="E908420"/>
  <c r="E908419"/>
  <c r="E908418"/>
  <c r="E908417"/>
  <c r="E908416"/>
  <c r="E908415"/>
  <c r="E908414"/>
  <c r="E908413"/>
  <c r="E908412"/>
  <c r="E908411"/>
  <c r="E908410"/>
  <c r="E908409"/>
  <c r="E908408"/>
  <c r="E908407"/>
  <c r="E908406"/>
  <c r="E908405"/>
  <c r="E908404"/>
  <c r="E908403"/>
  <c r="E908402"/>
  <c r="E908401"/>
  <c r="E908400"/>
  <c r="E908399"/>
  <c r="E908398"/>
  <c r="E908397"/>
  <c r="E908396"/>
  <c r="E908395"/>
  <c r="E908394"/>
  <c r="E908393"/>
  <c r="E908392"/>
  <c r="E908391"/>
  <c r="E908390"/>
  <c r="E908389"/>
  <c r="E908388"/>
  <c r="E908387"/>
  <c r="E908386"/>
  <c r="E908385"/>
  <c r="E908384"/>
  <c r="E908383"/>
  <c r="E908382"/>
  <c r="E908381"/>
  <c r="E908380"/>
  <c r="E908379"/>
  <c r="E908378"/>
  <c r="E908377"/>
  <c r="E908376"/>
  <c r="E908375"/>
  <c r="E908374"/>
  <c r="E908373"/>
  <c r="E908372"/>
  <c r="E908371"/>
  <c r="E908370"/>
  <c r="E908369"/>
  <c r="E908368"/>
  <c r="E908367"/>
  <c r="E908366"/>
  <c r="E908365"/>
  <c r="E908364"/>
  <c r="E908363"/>
  <c r="E908362"/>
  <c r="E908361"/>
  <c r="E908360"/>
  <c r="E908359"/>
  <c r="E908358"/>
  <c r="E908357"/>
  <c r="E908356"/>
  <c r="E908355"/>
  <c r="E908354"/>
  <c r="E908353"/>
  <c r="E908352"/>
  <c r="E908351"/>
  <c r="E908350"/>
  <c r="E908349"/>
  <c r="E908348"/>
  <c r="E908347"/>
  <c r="E908346"/>
  <c r="E908345"/>
  <c r="E908344"/>
  <c r="E908343"/>
  <c r="E908342"/>
  <c r="E908341"/>
  <c r="E908340"/>
  <c r="E908339"/>
  <c r="E908338"/>
  <c r="E908337"/>
  <c r="E908336"/>
  <c r="E908335"/>
  <c r="E908334"/>
  <c r="E908333"/>
  <c r="E908332"/>
  <c r="E908331"/>
  <c r="E908330"/>
  <c r="E908329"/>
  <c r="E908328"/>
  <c r="E908327"/>
  <c r="E908326"/>
  <c r="E908325"/>
  <c r="E908324"/>
  <c r="E908323"/>
  <c r="E908322"/>
  <c r="E908321"/>
  <c r="E908320"/>
  <c r="E908319"/>
  <c r="E908318"/>
  <c r="E908317"/>
  <c r="E908316"/>
  <c r="E908315"/>
  <c r="E908314"/>
  <c r="E908313"/>
  <c r="E908312"/>
  <c r="E908311"/>
  <c r="E908310"/>
  <c r="E908309"/>
  <c r="E908308"/>
  <c r="E908307"/>
  <c r="E908306"/>
  <c r="E908305"/>
  <c r="E908304"/>
  <c r="E908303"/>
  <c r="E908302"/>
  <c r="E908301"/>
  <c r="E908300"/>
  <c r="E908299"/>
  <c r="E908298"/>
  <c r="E908297"/>
  <c r="E908296"/>
  <c r="E908295"/>
  <c r="E908294"/>
  <c r="E908293"/>
  <c r="E908292"/>
  <c r="E908291"/>
  <c r="E908290"/>
  <c r="E908289"/>
  <c r="E908288"/>
  <c r="E908287"/>
  <c r="E908286"/>
  <c r="E908285"/>
  <c r="E908284"/>
  <c r="E908283"/>
  <c r="E908282"/>
  <c r="E908281"/>
  <c r="E908280"/>
  <c r="E908279"/>
  <c r="E908278"/>
  <c r="E908277"/>
  <c r="E908276"/>
  <c r="E908275"/>
  <c r="E908274"/>
  <c r="E908273"/>
  <c r="E908272"/>
  <c r="E908271"/>
  <c r="E908270"/>
  <c r="E908269"/>
  <c r="E908268"/>
  <c r="E908267"/>
  <c r="E908266"/>
  <c r="E908265"/>
  <c r="E908264"/>
  <c r="E908263"/>
  <c r="E908262"/>
  <c r="E908261"/>
  <c r="E908260"/>
  <c r="E908259"/>
  <c r="E908258"/>
  <c r="E908257"/>
  <c r="E908256"/>
  <c r="E908255"/>
  <c r="E908254"/>
  <c r="E908253"/>
  <c r="E908252"/>
  <c r="E908251"/>
  <c r="E908250"/>
  <c r="E908249"/>
  <c r="E908248"/>
  <c r="E908247"/>
  <c r="E908246"/>
  <c r="E908245"/>
  <c r="E908244"/>
  <c r="E908243"/>
  <c r="E908242"/>
  <c r="E908241"/>
  <c r="E908240"/>
  <c r="E908239"/>
  <c r="E908238"/>
  <c r="E908237"/>
  <c r="E908236"/>
  <c r="E908235"/>
  <c r="E908234"/>
  <c r="E908233"/>
  <c r="E908232"/>
  <c r="E908231"/>
  <c r="E908230"/>
  <c r="E908229"/>
  <c r="E908228"/>
  <c r="E908227"/>
  <c r="E908226"/>
  <c r="E908225"/>
  <c r="E908224"/>
  <c r="E908223"/>
  <c r="E908222"/>
  <c r="E908221"/>
  <c r="E908220"/>
  <c r="E908219"/>
  <c r="E908218"/>
  <c r="E908217"/>
  <c r="E908216"/>
  <c r="E908215"/>
  <c r="E908214"/>
  <c r="E908213"/>
  <c r="E908212"/>
  <c r="E908211"/>
  <c r="E908210"/>
  <c r="E908209"/>
  <c r="E908208"/>
  <c r="E908207"/>
  <c r="E908206"/>
  <c r="E908205"/>
  <c r="E908204"/>
  <c r="E908203"/>
  <c r="E908202"/>
  <c r="E908201"/>
  <c r="E908200"/>
  <c r="E908199"/>
  <c r="E908198"/>
  <c r="E908197"/>
  <c r="E908196"/>
  <c r="E908195"/>
  <c r="E908194"/>
  <c r="E908193"/>
  <c r="E908192"/>
  <c r="E908191"/>
  <c r="E908190"/>
  <c r="E908189"/>
  <c r="E908188"/>
  <c r="E908187"/>
  <c r="E908186"/>
  <c r="E908185"/>
  <c r="E908184"/>
  <c r="E908183"/>
  <c r="E908182"/>
  <c r="E908181"/>
  <c r="E908180"/>
  <c r="E908179"/>
  <c r="E908178"/>
  <c r="E908177"/>
  <c r="E908176"/>
  <c r="E908175"/>
  <c r="E908174"/>
  <c r="E908173"/>
  <c r="E908172"/>
  <c r="E908171"/>
  <c r="E908170"/>
  <c r="E908169"/>
  <c r="E908168"/>
  <c r="E908167"/>
  <c r="E908166"/>
  <c r="E908165"/>
  <c r="E908164"/>
  <c r="E908163"/>
  <c r="E908162"/>
  <c r="E908161"/>
  <c r="E908160"/>
  <c r="E908159"/>
  <c r="E908158"/>
  <c r="E908157"/>
  <c r="E908156"/>
  <c r="E908155"/>
  <c r="E908154"/>
  <c r="E908153"/>
  <c r="E908152"/>
  <c r="E908151"/>
  <c r="E908150"/>
  <c r="E908149"/>
  <c r="E908148"/>
  <c r="E908147"/>
  <c r="E908146"/>
  <c r="E908145"/>
  <c r="E908144"/>
  <c r="E908143"/>
  <c r="E908142"/>
  <c r="E908141"/>
  <c r="E908140"/>
  <c r="E908139"/>
  <c r="E908138"/>
  <c r="E908137"/>
  <c r="E908136"/>
  <c r="E908135"/>
  <c r="E908134"/>
  <c r="E908133"/>
  <c r="E908132"/>
  <c r="E908131"/>
  <c r="E908130"/>
  <c r="E908129"/>
  <c r="E908128"/>
  <c r="E908127"/>
  <c r="E908126"/>
  <c r="E908125"/>
  <c r="E908124"/>
  <c r="E908123"/>
  <c r="E908122"/>
  <c r="E908121"/>
  <c r="E908120"/>
  <c r="E908119"/>
  <c r="E908118"/>
  <c r="E908117"/>
  <c r="E908116"/>
  <c r="E908115"/>
  <c r="E908114"/>
  <c r="E908113"/>
  <c r="E908112"/>
  <c r="E908111"/>
  <c r="E908110"/>
  <c r="E908109"/>
  <c r="E908108"/>
  <c r="E908107"/>
  <c r="E908106"/>
  <c r="E908105"/>
  <c r="E908104"/>
  <c r="E908103"/>
  <c r="E908102"/>
  <c r="E908101"/>
  <c r="E908100"/>
  <c r="E908099"/>
  <c r="E908098"/>
  <c r="E908097"/>
  <c r="E908096"/>
  <c r="E908095"/>
  <c r="E908094"/>
  <c r="E908093"/>
  <c r="E908092"/>
  <c r="E908091"/>
  <c r="E908090"/>
  <c r="E908089"/>
  <c r="E908088"/>
  <c r="E908087"/>
  <c r="E908086"/>
  <c r="E908085"/>
  <c r="E908084"/>
  <c r="E908083"/>
  <c r="E908082"/>
  <c r="E908081"/>
  <c r="E908080"/>
  <c r="E908079"/>
  <c r="E908078"/>
  <c r="E908077"/>
  <c r="E908076"/>
  <c r="E908075"/>
  <c r="E908074"/>
  <c r="E908073"/>
  <c r="E908072"/>
  <c r="E908071"/>
  <c r="E908070"/>
  <c r="E908069"/>
  <c r="E908068"/>
  <c r="E908067"/>
  <c r="E908066"/>
  <c r="E908065"/>
  <c r="E908064"/>
  <c r="E908063"/>
  <c r="E908062"/>
  <c r="E908061"/>
  <c r="E908060"/>
  <c r="E908059"/>
  <c r="E908058"/>
  <c r="E908057"/>
  <c r="E908056"/>
  <c r="E908055"/>
  <c r="E908054"/>
  <c r="E908053"/>
  <c r="E908052"/>
  <c r="E908051"/>
  <c r="E908050"/>
  <c r="E908049"/>
  <c r="E908048"/>
  <c r="E908047"/>
  <c r="E908046"/>
  <c r="E908045"/>
  <c r="E908044"/>
  <c r="E908043"/>
  <c r="E908042"/>
  <c r="E908041"/>
  <c r="E908040"/>
  <c r="E908039"/>
  <c r="E908038"/>
  <c r="E908037"/>
  <c r="E908036"/>
  <c r="E908035"/>
  <c r="E908034"/>
  <c r="E908033"/>
  <c r="E908032"/>
  <c r="E908031"/>
  <c r="E908030"/>
  <c r="E908029"/>
  <c r="E908028"/>
  <c r="E908027"/>
  <c r="E908026"/>
  <c r="E908025"/>
  <c r="E908024"/>
  <c r="E908023"/>
  <c r="E908022"/>
  <c r="E908021"/>
  <c r="E908020"/>
  <c r="E908019"/>
  <c r="E908018"/>
  <c r="E908017"/>
  <c r="E908016"/>
  <c r="E908015"/>
  <c r="E908014"/>
  <c r="E908013"/>
  <c r="E908012"/>
  <c r="E908011"/>
  <c r="E908010"/>
  <c r="E908009"/>
  <c r="E908008"/>
  <c r="E908007"/>
  <c r="E908006"/>
  <c r="E908005"/>
  <c r="E908004"/>
  <c r="E908003"/>
  <c r="E908002"/>
  <c r="E908001"/>
  <c r="E908000"/>
  <c r="E907999"/>
  <c r="E907998"/>
  <c r="E907997"/>
  <c r="E907996"/>
  <c r="E907995"/>
  <c r="E907994"/>
  <c r="E907993"/>
  <c r="E907992"/>
  <c r="E907991"/>
  <c r="E907990"/>
  <c r="E907989"/>
  <c r="E907988"/>
  <c r="E907987"/>
  <c r="E907986"/>
  <c r="E907985"/>
  <c r="E907984"/>
  <c r="E907983"/>
  <c r="E907982"/>
  <c r="E907981"/>
  <c r="E907980"/>
  <c r="E907979"/>
  <c r="E907978"/>
  <c r="E907977"/>
  <c r="E907976"/>
  <c r="E907975"/>
  <c r="E907974"/>
  <c r="E907973"/>
  <c r="E907972"/>
  <c r="E907971"/>
  <c r="E907970"/>
  <c r="E907969"/>
  <c r="E907968"/>
  <c r="E907967"/>
  <c r="E907966"/>
  <c r="E907965"/>
  <c r="E907964"/>
  <c r="E907963"/>
  <c r="E907962"/>
  <c r="E907961"/>
  <c r="E907960"/>
  <c r="E907959"/>
  <c r="E907958"/>
  <c r="E907957"/>
  <c r="E907956"/>
  <c r="E907955"/>
  <c r="E907954"/>
  <c r="E907953"/>
  <c r="E907952"/>
  <c r="E907951"/>
  <c r="E907950"/>
  <c r="E907949"/>
  <c r="E907948"/>
  <c r="E907947"/>
  <c r="E907946"/>
  <c r="E907945"/>
  <c r="E907944"/>
  <c r="E907943"/>
  <c r="E907942"/>
  <c r="E907941"/>
  <c r="E907940"/>
  <c r="E907939"/>
  <c r="E907938"/>
  <c r="E907937"/>
  <c r="E907936"/>
  <c r="E907935"/>
  <c r="E907934"/>
  <c r="E907933"/>
  <c r="E907932"/>
  <c r="E907931"/>
  <c r="E907930"/>
  <c r="E907929"/>
  <c r="E907928"/>
  <c r="E907927"/>
  <c r="E907926"/>
  <c r="E907925"/>
  <c r="E907924"/>
  <c r="E907923"/>
  <c r="E907922"/>
  <c r="E907921"/>
  <c r="E907920"/>
  <c r="E907919"/>
  <c r="E907918"/>
  <c r="E907917"/>
  <c r="E907916"/>
  <c r="E907915"/>
  <c r="E907914"/>
  <c r="E907913"/>
  <c r="E907912"/>
  <c r="E907911"/>
  <c r="E907910"/>
  <c r="E907909"/>
  <c r="E907908"/>
  <c r="E907907"/>
  <c r="E907906"/>
  <c r="E907905"/>
  <c r="E907904"/>
  <c r="E907903"/>
  <c r="E907902"/>
  <c r="E907901"/>
  <c r="E907900"/>
  <c r="E907899"/>
  <c r="E907898"/>
  <c r="E907897"/>
  <c r="E907896"/>
  <c r="E907895"/>
  <c r="E907894"/>
  <c r="E907893"/>
  <c r="E907892"/>
  <c r="E907891"/>
  <c r="E907890"/>
  <c r="E907889"/>
  <c r="E907888"/>
  <c r="E907887"/>
  <c r="E907886"/>
  <c r="E907885"/>
  <c r="E907884"/>
  <c r="E907883"/>
  <c r="E907882"/>
  <c r="E907881"/>
  <c r="E907880"/>
  <c r="E907879"/>
  <c r="E907878"/>
  <c r="E907877"/>
  <c r="E907876"/>
  <c r="E907875"/>
  <c r="E907874"/>
  <c r="E907873"/>
  <c r="E907872"/>
  <c r="E907871"/>
  <c r="E907870"/>
  <c r="E907869"/>
  <c r="E907868"/>
  <c r="E907867"/>
  <c r="E907866"/>
  <c r="E907865"/>
  <c r="E907864"/>
  <c r="E907863"/>
  <c r="E907862"/>
  <c r="E907861"/>
  <c r="E907860"/>
  <c r="E907859"/>
  <c r="E907858"/>
  <c r="E907857"/>
  <c r="E907856"/>
  <c r="E907855"/>
  <c r="E907854"/>
  <c r="E907853"/>
  <c r="E907852"/>
  <c r="E907851"/>
  <c r="E907850"/>
  <c r="E907849"/>
  <c r="E907848"/>
  <c r="E907847"/>
  <c r="E907846"/>
  <c r="E907845"/>
  <c r="E907844"/>
  <c r="E907843"/>
  <c r="E907842"/>
  <c r="E907841"/>
  <c r="E907840"/>
  <c r="E907839"/>
  <c r="E907838"/>
  <c r="E907837"/>
  <c r="E907836"/>
  <c r="E907835"/>
  <c r="E907834"/>
  <c r="E907833"/>
  <c r="E907832"/>
  <c r="E907831"/>
  <c r="E907830"/>
  <c r="E907829"/>
  <c r="E907828"/>
  <c r="E907827"/>
  <c r="E907826"/>
  <c r="E907825"/>
  <c r="E907824"/>
  <c r="E907823"/>
  <c r="E907822"/>
  <c r="E907821"/>
  <c r="E907820"/>
  <c r="E907819"/>
  <c r="E907818"/>
  <c r="E907817"/>
  <c r="E907816"/>
  <c r="E907815"/>
  <c r="E907814"/>
  <c r="E907813"/>
  <c r="E907812"/>
  <c r="E907811"/>
  <c r="E907810"/>
  <c r="E907809"/>
  <c r="E907808"/>
  <c r="E907807"/>
  <c r="E907806"/>
  <c r="E907805"/>
  <c r="E907804"/>
  <c r="E907803"/>
  <c r="E907802"/>
  <c r="E907801"/>
  <c r="E907800"/>
  <c r="E907799"/>
  <c r="E907798"/>
  <c r="E907797"/>
  <c r="E907796"/>
  <c r="E907795"/>
  <c r="E907794"/>
  <c r="E907793"/>
  <c r="E907792"/>
  <c r="E907791"/>
  <c r="E907790"/>
  <c r="E907789"/>
  <c r="E907788"/>
  <c r="E907787"/>
  <c r="E907786"/>
  <c r="E907785"/>
  <c r="E907784"/>
  <c r="E907783"/>
  <c r="E907782"/>
  <c r="E907781"/>
  <c r="E907780"/>
  <c r="E907779"/>
  <c r="E907778"/>
  <c r="E907777"/>
  <c r="E907776"/>
  <c r="E907775"/>
  <c r="E907774"/>
  <c r="E907773"/>
  <c r="E907772"/>
  <c r="E907771"/>
  <c r="E907770"/>
  <c r="E907769"/>
  <c r="E907768"/>
  <c r="E907767"/>
  <c r="E907766"/>
  <c r="E907765"/>
  <c r="E907764"/>
  <c r="E907763"/>
  <c r="E907762"/>
  <c r="E907761"/>
  <c r="E907760"/>
  <c r="E907759"/>
  <c r="E907758"/>
  <c r="E907757"/>
  <c r="E907756"/>
  <c r="E907755"/>
  <c r="E907754"/>
  <c r="E907753"/>
  <c r="E907752"/>
  <c r="E907751"/>
  <c r="E907750"/>
  <c r="E907749"/>
  <c r="E907748"/>
  <c r="E907747"/>
  <c r="E907746"/>
  <c r="E907745"/>
  <c r="E907744"/>
  <c r="E907743"/>
  <c r="E907742"/>
  <c r="E907741"/>
  <c r="E907740"/>
  <c r="E907739"/>
  <c r="E907738"/>
  <c r="E907737"/>
  <c r="E907736"/>
  <c r="E907735"/>
  <c r="E907734"/>
  <c r="E907733"/>
  <c r="E907732"/>
  <c r="E907731"/>
  <c r="E907730"/>
  <c r="E907729"/>
  <c r="E907728"/>
  <c r="E907727"/>
  <c r="E907726"/>
  <c r="E907725"/>
  <c r="E907724"/>
  <c r="E907723"/>
  <c r="E907722"/>
  <c r="E907721"/>
  <c r="E907720"/>
  <c r="E907719"/>
  <c r="E907718"/>
  <c r="E907717"/>
  <c r="E907716"/>
  <c r="E907715"/>
  <c r="E907714"/>
  <c r="E907713"/>
  <c r="E907712"/>
  <c r="E907711"/>
  <c r="E907710"/>
  <c r="E907709"/>
  <c r="E907708"/>
  <c r="E907707"/>
  <c r="E907706"/>
  <c r="E907705"/>
  <c r="E907704"/>
  <c r="E907703"/>
  <c r="E907702"/>
  <c r="E907701"/>
  <c r="E907700"/>
  <c r="E907699"/>
  <c r="E907698"/>
  <c r="E907697"/>
  <c r="E907696"/>
  <c r="E907695"/>
  <c r="E907694"/>
  <c r="E907693"/>
  <c r="E907692"/>
  <c r="E907691"/>
  <c r="E907690"/>
  <c r="E907689"/>
  <c r="E907688"/>
  <c r="E907687"/>
  <c r="E907686"/>
  <c r="E907685"/>
  <c r="E907684"/>
  <c r="E907683"/>
  <c r="E907682"/>
  <c r="E907681"/>
  <c r="E907680"/>
  <c r="E907679"/>
  <c r="E907678"/>
  <c r="E907677"/>
  <c r="E907676"/>
  <c r="E907675"/>
  <c r="E907674"/>
  <c r="E907673"/>
  <c r="E907672"/>
  <c r="E907671"/>
  <c r="E907670"/>
  <c r="E907669"/>
  <c r="E907668"/>
  <c r="E907667"/>
  <c r="E907666"/>
  <c r="E907665"/>
  <c r="E907664"/>
  <c r="E907663"/>
  <c r="E907662"/>
  <c r="E907661"/>
  <c r="E907660"/>
  <c r="E907659"/>
  <c r="E907658"/>
  <c r="E907657"/>
  <c r="E907656"/>
  <c r="E907655"/>
  <c r="E907654"/>
  <c r="E907653"/>
  <c r="E907652"/>
  <c r="E907651"/>
  <c r="E907650"/>
  <c r="E907649"/>
  <c r="E907648"/>
  <c r="E907647"/>
  <c r="E907646"/>
  <c r="E907645"/>
  <c r="E907644"/>
  <c r="E907643"/>
  <c r="E907642"/>
  <c r="E907641"/>
  <c r="E907640"/>
  <c r="E907639"/>
  <c r="E907638"/>
  <c r="E907637"/>
  <c r="E907636"/>
  <c r="E907635"/>
  <c r="E907634"/>
  <c r="E907633"/>
  <c r="E907632"/>
  <c r="E907631"/>
  <c r="E907630"/>
  <c r="E907629"/>
  <c r="E907628"/>
  <c r="E907627"/>
  <c r="E907626"/>
  <c r="E907625"/>
  <c r="E907624"/>
  <c r="E907623"/>
  <c r="E907622"/>
  <c r="E907621"/>
  <c r="E907620"/>
  <c r="E907619"/>
  <c r="E907618"/>
  <c r="E907617"/>
  <c r="E907616"/>
  <c r="E907615"/>
  <c r="E907614"/>
  <c r="E907613"/>
  <c r="E907612"/>
  <c r="E907611"/>
  <c r="E907610"/>
  <c r="E907609"/>
  <c r="E907608"/>
  <c r="E907607"/>
  <c r="E907606"/>
  <c r="E907605"/>
  <c r="E907604"/>
  <c r="E907603"/>
  <c r="E907602"/>
  <c r="E907601"/>
  <c r="E907600"/>
  <c r="E907599"/>
  <c r="E907598"/>
  <c r="E907597"/>
  <c r="E907596"/>
  <c r="E907595"/>
  <c r="E907594"/>
  <c r="E907593"/>
  <c r="E907592"/>
  <c r="E907591"/>
  <c r="E907590"/>
  <c r="E907589"/>
  <c r="E907588"/>
  <c r="E907587"/>
  <c r="E907586"/>
  <c r="E907585"/>
  <c r="E907584"/>
  <c r="E907583"/>
  <c r="E907582"/>
  <c r="E907581"/>
  <c r="E907580"/>
  <c r="E907579"/>
  <c r="E907578"/>
  <c r="E907577"/>
  <c r="E907576"/>
  <c r="E907575"/>
  <c r="E907574"/>
  <c r="E907573"/>
  <c r="E907572"/>
  <c r="E907571"/>
  <c r="E907570"/>
  <c r="E907569"/>
  <c r="E907568"/>
  <c r="E907567"/>
  <c r="E907566"/>
  <c r="E907565"/>
  <c r="E907564"/>
  <c r="E907563"/>
  <c r="E907562"/>
  <c r="E907561"/>
  <c r="E907560"/>
  <c r="E907559"/>
  <c r="E907558"/>
  <c r="E907557"/>
  <c r="E907556"/>
  <c r="E907555"/>
  <c r="E907554"/>
  <c r="E907553"/>
  <c r="E907552"/>
  <c r="E907551"/>
  <c r="E907550"/>
  <c r="E907549"/>
  <c r="E907548"/>
  <c r="E907547"/>
  <c r="E907546"/>
  <c r="E907545"/>
  <c r="E907544"/>
  <c r="E907543"/>
  <c r="E907542"/>
  <c r="E907541"/>
  <c r="E907540"/>
  <c r="E907539"/>
  <c r="E907538"/>
  <c r="E907537"/>
  <c r="E907536"/>
  <c r="E907535"/>
  <c r="E907534"/>
  <c r="E907533"/>
  <c r="E907532"/>
  <c r="E907531"/>
  <c r="E907530"/>
  <c r="E907529"/>
  <c r="E907528"/>
  <c r="E907527"/>
  <c r="E907526"/>
  <c r="E907525"/>
  <c r="E907524"/>
  <c r="E907523"/>
  <c r="E907522"/>
  <c r="E907521"/>
  <c r="E907520"/>
  <c r="E907519"/>
  <c r="E907518"/>
  <c r="E907517"/>
  <c r="E907516"/>
  <c r="E907515"/>
  <c r="E907514"/>
  <c r="E907513"/>
  <c r="E907512"/>
  <c r="E907511"/>
  <c r="E907510"/>
  <c r="E907509"/>
  <c r="E907508"/>
  <c r="E907507"/>
  <c r="E907506"/>
  <c r="E907505"/>
  <c r="E907504"/>
  <c r="E907503"/>
  <c r="E907502"/>
  <c r="E907501"/>
  <c r="E907500"/>
  <c r="E907499"/>
  <c r="E907498"/>
  <c r="E907497"/>
  <c r="E907496"/>
  <c r="E907495"/>
  <c r="E907494"/>
  <c r="E907493"/>
  <c r="E907492"/>
  <c r="E907491"/>
  <c r="E907490"/>
  <c r="E907489"/>
  <c r="E907488"/>
  <c r="E907487"/>
  <c r="E907486"/>
  <c r="E907485"/>
  <c r="E907484"/>
  <c r="E907483"/>
  <c r="E907482"/>
  <c r="E907481"/>
  <c r="E907480"/>
  <c r="E907479"/>
  <c r="E907478"/>
  <c r="E907477"/>
  <c r="E907476"/>
  <c r="E907475"/>
  <c r="E907474"/>
  <c r="E907473"/>
  <c r="E907472"/>
  <c r="E907471"/>
  <c r="E907470"/>
  <c r="E907469"/>
  <c r="E907468"/>
  <c r="E907467"/>
  <c r="E907466"/>
  <c r="E907465"/>
  <c r="E907464"/>
  <c r="E907463"/>
  <c r="E907462"/>
  <c r="E907461"/>
  <c r="E907460"/>
  <c r="E907459"/>
  <c r="E907458"/>
  <c r="E907457"/>
  <c r="E907456"/>
  <c r="E907455"/>
  <c r="E907454"/>
  <c r="E907453"/>
  <c r="E907452"/>
  <c r="E907451"/>
  <c r="E907450"/>
  <c r="E907449"/>
  <c r="E907448"/>
  <c r="E907447"/>
  <c r="E907446"/>
  <c r="E907445"/>
  <c r="E907444"/>
  <c r="E907443"/>
  <c r="E907442"/>
  <c r="E907441"/>
  <c r="E907440"/>
  <c r="E907439"/>
  <c r="E907438"/>
  <c r="E907437"/>
  <c r="E907436"/>
  <c r="E907435"/>
  <c r="E907434"/>
  <c r="E907433"/>
  <c r="E907432"/>
  <c r="E907431"/>
  <c r="E907430"/>
  <c r="E907429"/>
  <c r="E907428"/>
  <c r="E907427"/>
  <c r="E907426"/>
  <c r="E907425"/>
  <c r="E907424"/>
  <c r="E907423"/>
  <c r="E907422"/>
  <c r="E907421"/>
  <c r="E907420"/>
  <c r="E907419"/>
  <c r="E907418"/>
  <c r="E907417"/>
  <c r="E907416"/>
  <c r="E907415"/>
  <c r="E907414"/>
  <c r="E907413"/>
  <c r="E907412"/>
  <c r="E907411"/>
  <c r="E907410"/>
  <c r="E907409"/>
  <c r="E907408"/>
  <c r="E907407"/>
  <c r="E907406"/>
  <c r="E907405"/>
  <c r="E907404"/>
  <c r="E907403"/>
  <c r="E907402"/>
  <c r="E907401"/>
  <c r="E907400"/>
  <c r="E907399"/>
  <c r="E907398"/>
  <c r="E907397"/>
  <c r="E907396"/>
  <c r="E907395"/>
  <c r="E907394"/>
  <c r="E907393"/>
  <c r="E907392"/>
  <c r="E907391"/>
  <c r="E907390"/>
  <c r="E907389"/>
  <c r="E907388"/>
  <c r="E907387"/>
  <c r="E907386"/>
  <c r="E907385"/>
  <c r="E907384"/>
  <c r="E907383"/>
  <c r="E907382"/>
  <c r="E907381"/>
  <c r="E907380"/>
  <c r="E907379"/>
  <c r="E907378"/>
  <c r="E907377"/>
  <c r="E907376"/>
  <c r="E907375"/>
  <c r="E907374"/>
  <c r="E907373"/>
  <c r="E907372"/>
  <c r="E907371"/>
  <c r="E907370"/>
  <c r="E907369"/>
  <c r="E907368"/>
  <c r="E907367"/>
  <c r="E907366"/>
  <c r="E907365"/>
  <c r="E907364"/>
  <c r="E907363"/>
  <c r="E907362"/>
  <c r="E907361"/>
  <c r="E907360"/>
  <c r="E907359"/>
  <c r="E907358"/>
  <c r="E907357"/>
  <c r="E907356"/>
  <c r="E907355"/>
  <c r="E907354"/>
  <c r="E907353"/>
  <c r="E907352"/>
  <c r="E907351"/>
  <c r="E907350"/>
  <c r="E907349"/>
  <c r="E907348"/>
  <c r="E907347"/>
  <c r="E907346"/>
  <c r="E907345"/>
  <c r="E907344"/>
  <c r="E907343"/>
  <c r="E907342"/>
  <c r="E907341"/>
  <c r="E907340"/>
  <c r="E907339"/>
  <c r="E907338"/>
  <c r="E907337"/>
  <c r="E907336"/>
  <c r="E907335"/>
  <c r="E907334"/>
  <c r="E907333"/>
  <c r="E907332"/>
  <c r="E907331"/>
  <c r="E907330"/>
  <c r="E907329"/>
  <c r="E907328"/>
  <c r="E907327"/>
  <c r="E907326"/>
  <c r="E907325"/>
  <c r="E907324"/>
  <c r="E907323"/>
  <c r="E907322"/>
  <c r="E907321"/>
  <c r="E907320"/>
  <c r="E907319"/>
  <c r="E907318"/>
  <c r="E907317"/>
  <c r="E907316"/>
  <c r="E907315"/>
  <c r="E907314"/>
  <c r="E907313"/>
  <c r="E907312"/>
  <c r="E907311"/>
  <c r="E907310"/>
  <c r="E907309"/>
  <c r="E907308"/>
  <c r="E907307"/>
  <c r="E907306"/>
  <c r="E907305"/>
  <c r="E907304"/>
  <c r="E907303"/>
  <c r="E907302"/>
  <c r="E907301"/>
  <c r="E907300"/>
  <c r="E907299"/>
  <c r="E907298"/>
  <c r="E907297"/>
  <c r="E907296"/>
  <c r="E907295"/>
  <c r="E907294"/>
  <c r="E907293"/>
  <c r="E907292"/>
  <c r="E907291"/>
  <c r="E907290"/>
  <c r="E907289"/>
  <c r="E907288"/>
  <c r="E907287"/>
  <c r="E907286"/>
  <c r="E907285"/>
  <c r="E907284"/>
  <c r="E907283"/>
  <c r="E907282"/>
  <c r="E907281"/>
  <c r="E907280"/>
  <c r="E907279"/>
  <c r="E907278"/>
  <c r="E907277"/>
  <c r="E907276"/>
  <c r="E907275"/>
  <c r="E907274"/>
  <c r="E907273"/>
  <c r="E907272"/>
  <c r="E907271"/>
  <c r="E907270"/>
  <c r="E907269"/>
  <c r="E907268"/>
  <c r="E907267"/>
  <c r="E907266"/>
  <c r="E907265"/>
  <c r="E907264"/>
  <c r="E907263"/>
  <c r="E907262"/>
  <c r="E907261"/>
  <c r="E907260"/>
  <c r="E907259"/>
  <c r="E907258"/>
  <c r="E907257"/>
  <c r="E907256"/>
  <c r="E907255"/>
  <c r="E907254"/>
  <c r="E907253"/>
  <c r="E907252"/>
  <c r="E907251"/>
  <c r="E907250"/>
  <c r="E907249"/>
  <c r="E907248"/>
  <c r="E907247"/>
  <c r="E907246"/>
  <c r="E907245"/>
  <c r="E907244"/>
  <c r="E907243"/>
  <c r="E907242"/>
  <c r="E907241"/>
  <c r="E907240"/>
  <c r="E907239"/>
  <c r="E907238"/>
  <c r="E907237"/>
  <c r="E907236"/>
  <c r="E907235"/>
  <c r="E907234"/>
  <c r="E907233"/>
  <c r="E907232"/>
  <c r="E907231"/>
  <c r="E907230"/>
  <c r="E907229"/>
  <c r="E907228"/>
  <c r="E907227"/>
  <c r="E907226"/>
  <c r="E907225"/>
  <c r="E907224"/>
  <c r="E907223"/>
  <c r="E907222"/>
  <c r="E907221"/>
  <c r="E907220"/>
  <c r="E907219"/>
  <c r="E907218"/>
  <c r="E907217"/>
  <c r="E907216"/>
  <c r="E907215"/>
  <c r="E907214"/>
  <c r="E907213"/>
  <c r="E907212"/>
  <c r="E907211"/>
  <c r="E907210"/>
  <c r="E907209"/>
  <c r="E907208"/>
  <c r="E907207"/>
  <c r="E907206"/>
  <c r="E907205"/>
  <c r="E907204"/>
  <c r="E907203"/>
  <c r="E907202"/>
  <c r="E907201"/>
  <c r="E907200"/>
  <c r="E907199"/>
  <c r="E907198"/>
  <c r="E907197"/>
  <c r="E907196"/>
  <c r="E907195"/>
  <c r="E907194"/>
  <c r="E907193"/>
  <c r="E907192"/>
  <c r="E907191"/>
  <c r="E907190"/>
  <c r="E907189"/>
  <c r="E907188"/>
  <c r="E907187"/>
  <c r="E907186"/>
  <c r="E907185"/>
  <c r="E907184"/>
  <c r="E907183"/>
  <c r="E907182"/>
  <c r="E907181"/>
  <c r="E907180"/>
  <c r="E907179"/>
  <c r="E907178"/>
  <c r="E907177"/>
  <c r="E907176"/>
  <c r="E907175"/>
  <c r="E907174"/>
  <c r="E907173"/>
  <c r="E907172"/>
  <c r="E907171"/>
  <c r="E907170"/>
  <c r="E907169"/>
  <c r="E907168"/>
  <c r="E907167"/>
  <c r="E907166"/>
  <c r="E907165"/>
  <c r="E907164"/>
  <c r="E907163"/>
  <c r="E907162"/>
  <c r="E907161"/>
  <c r="E907160"/>
  <c r="E907159"/>
  <c r="E907158"/>
  <c r="E907157"/>
  <c r="E907156"/>
  <c r="E907155"/>
  <c r="E907154"/>
  <c r="E907153"/>
  <c r="E907152"/>
  <c r="E907151"/>
  <c r="E907150"/>
  <c r="E907149"/>
  <c r="E907148"/>
  <c r="E907147"/>
  <c r="E907146"/>
  <c r="E907145"/>
  <c r="E907144"/>
  <c r="E907143"/>
  <c r="E907142"/>
  <c r="E907141"/>
  <c r="E907140"/>
  <c r="E907139"/>
  <c r="E907138"/>
  <c r="E907137"/>
  <c r="E907136"/>
  <c r="E907135"/>
  <c r="E907134"/>
  <c r="E907133"/>
  <c r="E907132"/>
  <c r="E907131"/>
  <c r="E907130"/>
  <c r="E907129"/>
  <c r="E907128"/>
  <c r="E907127"/>
  <c r="E907126"/>
  <c r="E907125"/>
  <c r="E907124"/>
  <c r="E907123"/>
  <c r="E907122"/>
  <c r="E907121"/>
  <c r="E907120"/>
  <c r="E907119"/>
  <c r="E907118"/>
  <c r="E907117"/>
  <c r="E907116"/>
  <c r="E907115"/>
  <c r="E907114"/>
  <c r="E907113"/>
  <c r="E907112"/>
  <c r="E907111"/>
  <c r="E907110"/>
  <c r="E907109"/>
  <c r="E907108"/>
  <c r="E907107"/>
  <c r="E907106"/>
  <c r="E907105"/>
  <c r="E907104"/>
  <c r="E907103"/>
  <c r="E907102"/>
  <c r="E907101"/>
  <c r="E907100"/>
  <c r="E907099"/>
  <c r="E907098"/>
  <c r="E907097"/>
  <c r="E907096"/>
  <c r="E907095"/>
  <c r="E907094"/>
  <c r="E907093"/>
  <c r="E907092"/>
  <c r="E907091"/>
  <c r="E907090"/>
  <c r="E907089"/>
  <c r="E907088"/>
  <c r="E907087"/>
  <c r="E907086"/>
  <c r="E907085"/>
  <c r="E907084"/>
  <c r="E907083"/>
  <c r="E907082"/>
  <c r="E907081"/>
  <c r="E907080"/>
  <c r="E907079"/>
  <c r="E907078"/>
  <c r="E907077"/>
  <c r="E907076"/>
  <c r="E907075"/>
  <c r="E907074"/>
  <c r="E907073"/>
  <c r="E907072"/>
  <c r="E907071"/>
  <c r="E907070"/>
  <c r="E907069"/>
  <c r="E907068"/>
  <c r="E907067"/>
  <c r="E907066"/>
  <c r="E907065"/>
  <c r="E907064"/>
  <c r="E907063"/>
  <c r="E907062"/>
  <c r="E907061"/>
  <c r="E907060"/>
  <c r="E907059"/>
  <c r="E907058"/>
  <c r="E907057"/>
  <c r="E907056"/>
  <c r="E907055"/>
  <c r="E907054"/>
  <c r="E907053"/>
  <c r="E907052"/>
  <c r="E907051"/>
  <c r="E907050"/>
  <c r="E907049"/>
  <c r="E907048"/>
  <c r="E907047"/>
  <c r="E907046"/>
  <c r="E907045"/>
  <c r="E907044"/>
  <c r="E907043"/>
  <c r="E907042"/>
  <c r="E907041"/>
  <c r="E907040"/>
  <c r="E907039"/>
  <c r="E907038"/>
  <c r="E907037"/>
  <c r="E907036"/>
  <c r="E907035"/>
  <c r="E907034"/>
  <c r="E907033"/>
  <c r="E907032"/>
  <c r="E907031"/>
  <c r="E907030"/>
  <c r="E907029"/>
  <c r="E907028"/>
  <c r="E907027"/>
  <c r="E907026"/>
  <c r="E907025"/>
  <c r="E907024"/>
  <c r="E907023"/>
  <c r="E907022"/>
  <c r="E907021"/>
  <c r="E907020"/>
  <c r="E907019"/>
  <c r="E907018"/>
  <c r="E907017"/>
  <c r="E907016"/>
  <c r="E907015"/>
  <c r="E907014"/>
  <c r="E907013"/>
  <c r="E907012"/>
  <c r="E907011"/>
  <c r="E907010"/>
  <c r="E907009"/>
  <c r="E907008"/>
  <c r="E907007"/>
  <c r="E907006"/>
  <c r="E907005"/>
  <c r="E907004"/>
  <c r="E907003"/>
  <c r="E907002"/>
  <c r="E907001"/>
  <c r="E907000"/>
  <c r="E906999"/>
  <c r="E906998"/>
  <c r="E906997"/>
  <c r="E906996"/>
  <c r="E906995"/>
  <c r="E906994"/>
  <c r="E906993"/>
  <c r="E906992"/>
  <c r="E906991"/>
  <c r="E906990"/>
  <c r="E906989"/>
  <c r="E906988"/>
  <c r="E906987"/>
  <c r="E906986"/>
  <c r="E906985"/>
  <c r="E906984"/>
  <c r="E906983"/>
  <c r="E906982"/>
  <c r="E906981"/>
  <c r="E906980"/>
  <c r="E906979"/>
  <c r="E906978"/>
  <c r="E906977"/>
  <c r="E906976"/>
  <c r="E906975"/>
  <c r="E906974"/>
  <c r="E906973"/>
  <c r="E906972"/>
  <c r="E906971"/>
  <c r="E906970"/>
  <c r="E906969"/>
  <c r="E906968"/>
  <c r="E906967"/>
  <c r="E906966"/>
  <c r="E906965"/>
  <c r="E906964"/>
  <c r="E906963"/>
  <c r="E906962"/>
  <c r="E906961"/>
  <c r="E906960"/>
  <c r="E906959"/>
  <c r="E906958"/>
  <c r="E906957"/>
  <c r="E906956"/>
  <c r="E906955"/>
  <c r="E906954"/>
  <c r="E906953"/>
  <c r="E906952"/>
  <c r="E906951"/>
  <c r="E906950"/>
  <c r="E906949"/>
  <c r="E906948"/>
  <c r="E906947"/>
  <c r="E906946"/>
  <c r="E906945"/>
  <c r="E906944"/>
  <c r="E906943"/>
  <c r="E906942"/>
  <c r="E906941"/>
  <c r="E906940"/>
  <c r="E906939"/>
  <c r="E906938"/>
  <c r="E906937"/>
  <c r="E906936"/>
  <c r="E906935"/>
  <c r="E906934"/>
  <c r="E906933"/>
  <c r="E906932"/>
  <c r="E906931"/>
  <c r="E906930"/>
  <c r="E906929"/>
  <c r="E906928"/>
  <c r="E906927"/>
  <c r="E906926"/>
  <c r="E906925"/>
  <c r="E906924"/>
  <c r="E906923"/>
  <c r="E906922"/>
  <c r="E906921"/>
  <c r="E906920"/>
  <c r="E906919"/>
  <c r="E906918"/>
  <c r="E906917"/>
  <c r="E906916"/>
  <c r="E906915"/>
  <c r="E906914"/>
  <c r="E906913"/>
  <c r="E906912"/>
  <c r="E906911"/>
  <c r="E906910"/>
  <c r="E906909"/>
  <c r="E906908"/>
  <c r="E906907"/>
  <c r="E906906"/>
  <c r="E906905"/>
  <c r="E906904"/>
  <c r="E906903"/>
  <c r="E906902"/>
  <c r="E906901"/>
  <c r="E906900"/>
  <c r="E906899"/>
  <c r="E906898"/>
  <c r="E906897"/>
  <c r="E906896"/>
  <c r="E906895"/>
  <c r="E906894"/>
  <c r="E906893"/>
  <c r="E906892"/>
  <c r="E906891"/>
  <c r="E906890"/>
  <c r="E906889"/>
  <c r="E906888"/>
  <c r="E906887"/>
  <c r="E906886"/>
  <c r="E906885"/>
  <c r="E906884"/>
  <c r="E906883"/>
  <c r="E906882"/>
  <c r="E906881"/>
  <c r="E906880"/>
  <c r="E906879"/>
  <c r="E906878"/>
  <c r="E906877"/>
  <c r="E906876"/>
  <c r="E906875"/>
  <c r="E906874"/>
  <c r="E906873"/>
  <c r="E906872"/>
  <c r="E906871"/>
  <c r="E906870"/>
  <c r="E906869"/>
  <c r="E906868"/>
  <c r="E906867"/>
  <c r="E906866"/>
  <c r="E906865"/>
  <c r="E906864"/>
  <c r="E906863"/>
  <c r="E906862"/>
  <c r="E906861"/>
  <c r="E906860"/>
  <c r="E906859"/>
  <c r="E906858"/>
  <c r="E906857"/>
  <c r="E906856"/>
  <c r="E906855"/>
  <c r="E906854"/>
  <c r="E906853"/>
  <c r="E906852"/>
  <c r="E906851"/>
  <c r="E906850"/>
  <c r="E906849"/>
  <c r="E906848"/>
  <c r="E906847"/>
  <c r="E906846"/>
  <c r="E906845"/>
  <c r="E906844"/>
  <c r="E906843"/>
  <c r="E906842"/>
  <c r="E906841"/>
  <c r="E906840"/>
  <c r="E906839"/>
  <c r="E906838"/>
  <c r="E906837"/>
  <c r="E906836"/>
  <c r="E906835"/>
  <c r="E906834"/>
  <c r="E906833"/>
  <c r="E906832"/>
  <c r="E906831"/>
  <c r="E906830"/>
  <c r="E906829"/>
  <c r="E906828"/>
  <c r="E906827"/>
  <c r="E906826"/>
  <c r="E906825"/>
  <c r="E906824"/>
  <c r="E906823"/>
  <c r="E906822"/>
  <c r="E906821"/>
  <c r="E906820"/>
  <c r="E906819"/>
  <c r="E906818"/>
  <c r="E906817"/>
  <c r="E906816"/>
  <c r="E906815"/>
  <c r="E906814"/>
  <c r="E906813"/>
  <c r="E906812"/>
  <c r="E906811"/>
  <c r="E906810"/>
  <c r="E906809"/>
  <c r="E906808"/>
  <c r="E906807"/>
  <c r="E906806"/>
  <c r="E906805"/>
  <c r="E906804"/>
  <c r="E906803"/>
  <c r="E906802"/>
  <c r="E906801"/>
  <c r="E906800"/>
  <c r="E906799"/>
  <c r="E906798"/>
  <c r="E906797"/>
  <c r="E906796"/>
  <c r="E906795"/>
  <c r="E906794"/>
  <c r="E906793"/>
  <c r="E906792"/>
  <c r="E906791"/>
  <c r="E906790"/>
  <c r="E906789"/>
  <c r="E906788"/>
  <c r="E906787"/>
  <c r="E906786"/>
  <c r="E906785"/>
  <c r="E906784"/>
  <c r="E906783"/>
  <c r="E906782"/>
  <c r="E906781"/>
  <c r="E906780"/>
  <c r="E906779"/>
  <c r="E906778"/>
  <c r="E906777"/>
  <c r="E906776"/>
  <c r="E906775"/>
  <c r="E906774"/>
  <c r="E906773"/>
  <c r="E906772"/>
  <c r="E906771"/>
  <c r="E906770"/>
  <c r="E906769"/>
  <c r="E906768"/>
  <c r="E906767"/>
  <c r="E906766"/>
  <c r="E906765"/>
  <c r="E906764"/>
  <c r="E906763"/>
  <c r="E906762"/>
  <c r="E906761"/>
  <c r="E906760"/>
  <c r="E906759"/>
  <c r="E906758"/>
  <c r="E906757"/>
  <c r="E906756"/>
  <c r="E906755"/>
  <c r="E906754"/>
  <c r="E906753"/>
  <c r="E906752"/>
  <c r="E906751"/>
  <c r="E906750"/>
  <c r="E906749"/>
  <c r="E906748"/>
  <c r="E906747"/>
  <c r="E906746"/>
  <c r="E906745"/>
  <c r="E906744"/>
  <c r="E906743"/>
  <c r="E906742"/>
  <c r="E906741"/>
  <c r="E906740"/>
  <c r="E906739"/>
  <c r="E906738"/>
  <c r="E906737"/>
  <c r="E906736"/>
  <c r="E906735"/>
  <c r="E906734"/>
  <c r="E906733"/>
  <c r="E906732"/>
  <c r="E906731"/>
  <c r="E906730"/>
  <c r="E906729"/>
  <c r="E906728"/>
  <c r="E906727"/>
  <c r="E906726"/>
  <c r="E906725"/>
  <c r="E906724"/>
  <c r="E906723"/>
  <c r="E906722"/>
  <c r="E906721"/>
  <c r="E906720"/>
  <c r="E906719"/>
  <c r="E906718"/>
  <c r="E906717"/>
  <c r="E906716"/>
  <c r="E906715"/>
  <c r="E906714"/>
  <c r="E906713"/>
  <c r="E906712"/>
  <c r="E906711"/>
  <c r="E906710"/>
  <c r="E906709"/>
  <c r="E906708"/>
  <c r="E906707"/>
  <c r="E906706"/>
  <c r="E906705"/>
  <c r="E906704"/>
  <c r="E906703"/>
  <c r="E906702"/>
  <c r="E906701"/>
  <c r="E906700"/>
  <c r="E906699"/>
  <c r="E906698"/>
  <c r="E906697"/>
  <c r="E906696"/>
  <c r="E906695"/>
  <c r="E906694"/>
  <c r="E906693"/>
  <c r="E906692"/>
  <c r="E906691"/>
  <c r="E906690"/>
  <c r="E906689"/>
  <c r="E906688"/>
  <c r="E906687"/>
  <c r="E906686"/>
  <c r="E906685"/>
  <c r="E906684"/>
  <c r="E906683"/>
  <c r="E906682"/>
  <c r="E906681"/>
  <c r="E906680"/>
  <c r="E906679"/>
  <c r="E906678"/>
  <c r="E906677"/>
  <c r="E906676"/>
  <c r="E906675"/>
  <c r="E906674"/>
  <c r="E906673"/>
  <c r="E906672"/>
  <c r="E906671"/>
  <c r="E906670"/>
  <c r="E906669"/>
  <c r="E906668"/>
  <c r="E906667"/>
  <c r="E906666"/>
  <c r="E906665"/>
  <c r="E906664"/>
  <c r="E906663"/>
  <c r="E906662"/>
  <c r="E906661"/>
  <c r="E906660"/>
  <c r="E906659"/>
  <c r="E906658"/>
  <c r="E906657"/>
  <c r="E906656"/>
  <c r="E906655"/>
  <c r="E906654"/>
  <c r="E906653"/>
  <c r="E906652"/>
  <c r="E906651"/>
  <c r="E906650"/>
  <c r="E906649"/>
  <c r="E906648"/>
  <c r="E906647"/>
  <c r="E906646"/>
  <c r="E906645"/>
  <c r="E906644"/>
  <c r="E906643"/>
  <c r="E906642"/>
  <c r="E906641"/>
  <c r="E906640"/>
  <c r="E906639"/>
  <c r="E906638"/>
  <c r="E906637"/>
  <c r="E906636"/>
  <c r="E906635"/>
  <c r="E906634"/>
  <c r="E906633"/>
  <c r="E906632"/>
  <c r="E906631"/>
  <c r="E906630"/>
  <c r="E906629"/>
  <c r="E906628"/>
  <c r="E906627"/>
  <c r="E906626"/>
  <c r="E906625"/>
  <c r="E906624"/>
  <c r="E906623"/>
  <c r="E906622"/>
  <c r="E906621"/>
  <c r="E906620"/>
  <c r="E906619"/>
  <c r="E906618"/>
  <c r="E906617"/>
  <c r="E906616"/>
  <c r="E906615"/>
  <c r="E906614"/>
  <c r="E906613"/>
  <c r="E906612"/>
  <c r="E906611"/>
  <c r="E906610"/>
  <c r="E906609"/>
  <c r="E906608"/>
  <c r="E906607"/>
  <c r="E906606"/>
  <c r="E906605"/>
  <c r="E906604"/>
  <c r="E906603"/>
  <c r="E906602"/>
  <c r="E906601"/>
  <c r="E906600"/>
  <c r="E906599"/>
  <c r="E906598"/>
  <c r="E906597"/>
  <c r="E906596"/>
  <c r="E906595"/>
  <c r="E906594"/>
  <c r="E906593"/>
  <c r="E906592"/>
  <c r="E906591"/>
  <c r="E906590"/>
  <c r="E906589"/>
  <c r="E906588"/>
  <c r="E906587"/>
  <c r="E906586"/>
  <c r="E906585"/>
  <c r="E906584"/>
  <c r="E906583"/>
  <c r="E906582"/>
  <c r="E906581"/>
  <c r="E906580"/>
  <c r="E906579"/>
  <c r="E906578"/>
  <c r="E906577"/>
  <c r="E906576"/>
  <c r="E906575"/>
  <c r="E906574"/>
  <c r="E906573"/>
  <c r="E906572"/>
  <c r="E906571"/>
  <c r="E906570"/>
  <c r="E906569"/>
  <c r="E906568"/>
  <c r="E906567"/>
  <c r="E906566"/>
  <c r="E906565"/>
  <c r="E906564"/>
  <c r="E906563"/>
  <c r="E906562"/>
  <c r="E906561"/>
  <c r="E906560"/>
  <c r="E906559"/>
  <c r="E906558"/>
  <c r="E906557"/>
  <c r="E906556"/>
  <c r="E906555"/>
  <c r="E906554"/>
  <c r="E906553"/>
  <c r="E906552"/>
  <c r="E906551"/>
  <c r="E906550"/>
  <c r="E906549"/>
  <c r="E906548"/>
  <c r="E906547"/>
  <c r="E906546"/>
  <c r="E906545"/>
  <c r="E906544"/>
  <c r="E906543"/>
  <c r="E906542"/>
  <c r="E906541"/>
  <c r="E906540"/>
  <c r="E906539"/>
  <c r="E906538"/>
  <c r="E906537"/>
  <c r="E906536"/>
  <c r="E906535"/>
  <c r="E906534"/>
  <c r="E906533"/>
  <c r="E906532"/>
  <c r="E906531"/>
  <c r="E906530"/>
  <c r="E906529"/>
  <c r="E906528"/>
  <c r="E906527"/>
  <c r="E906526"/>
  <c r="E906525"/>
  <c r="E906524"/>
  <c r="E906523"/>
  <c r="E906522"/>
  <c r="E906521"/>
  <c r="E906520"/>
  <c r="E906519"/>
  <c r="E906518"/>
  <c r="E906517"/>
  <c r="E906516"/>
  <c r="E906515"/>
  <c r="E906514"/>
  <c r="E906513"/>
  <c r="E906512"/>
  <c r="E906511"/>
  <c r="E906510"/>
  <c r="E906509"/>
  <c r="E906508"/>
  <c r="E906507"/>
  <c r="E906506"/>
  <c r="E906505"/>
  <c r="E906504"/>
  <c r="E906503"/>
  <c r="E906502"/>
  <c r="E906501"/>
  <c r="E906500"/>
  <c r="E906499"/>
  <c r="E906498"/>
  <c r="E906497"/>
  <c r="E906496"/>
  <c r="E906495"/>
  <c r="E906494"/>
  <c r="E906493"/>
  <c r="E906492"/>
  <c r="E906491"/>
  <c r="E906490"/>
  <c r="E906489"/>
  <c r="E906488"/>
  <c r="E906487"/>
  <c r="E906486"/>
  <c r="E906485"/>
  <c r="E906484"/>
  <c r="E906483"/>
  <c r="E906482"/>
  <c r="E906481"/>
  <c r="E906480"/>
  <c r="E906479"/>
  <c r="E906478"/>
  <c r="E906477"/>
  <c r="E906476"/>
  <c r="E906475"/>
  <c r="E906474"/>
  <c r="E906473"/>
  <c r="E906472"/>
  <c r="E906471"/>
  <c r="E906470"/>
  <c r="E906469"/>
  <c r="E906468"/>
  <c r="E906467"/>
  <c r="E906466"/>
  <c r="E906465"/>
  <c r="E906464"/>
  <c r="E906463"/>
  <c r="E906462"/>
  <c r="E906461"/>
  <c r="E906460"/>
  <c r="E906459"/>
  <c r="E906458"/>
  <c r="E906457"/>
  <c r="E906456"/>
  <c r="E906455"/>
  <c r="E906454"/>
  <c r="E906453"/>
  <c r="E906452"/>
  <c r="E906451"/>
  <c r="E906450"/>
  <c r="E906449"/>
  <c r="E906448"/>
  <c r="E906447"/>
  <c r="E906446"/>
  <c r="E906445"/>
  <c r="E906444"/>
  <c r="E906443"/>
  <c r="E906442"/>
  <c r="E906441"/>
  <c r="E906440"/>
  <c r="E906439"/>
  <c r="E906438"/>
  <c r="E906437"/>
  <c r="E906436"/>
  <c r="E906435"/>
  <c r="E906434"/>
  <c r="E906433"/>
  <c r="E906432"/>
  <c r="E906431"/>
  <c r="E906430"/>
  <c r="E906429"/>
  <c r="E906428"/>
  <c r="E906427"/>
  <c r="E906426"/>
  <c r="E906425"/>
  <c r="E906424"/>
  <c r="E906423"/>
  <c r="E906422"/>
  <c r="E906421"/>
  <c r="E906420"/>
  <c r="E906419"/>
  <c r="E906418"/>
  <c r="E906417"/>
  <c r="E906416"/>
  <c r="E906415"/>
  <c r="E906414"/>
  <c r="E906413"/>
  <c r="E906412"/>
  <c r="E906411"/>
  <c r="E906410"/>
  <c r="E906409"/>
  <c r="E906408"/>
  <c r="E906407"/>
  <c r="E906406"/>
  <c r="E906405"/>
  <c r="E906404"/>
  <c r="E906403"/>
  <c r="E906402"/>
  <c r="E906401"/>
  <c r="E906400"/>
  <c r="E906399"/>
  <c r="E906398"/>
  <c r="E906397"/>
  <c r="E906396"/>
  <c r="E906395"/>
  <c r="E906394"/>
  <c r="E906393"/>
  <c r="E906392"/>
  <c r="E906391"/>
  <c r="E906390"/>
  <c r="E906389"/>
  <c r="E906388"/>
  <c r="E906387"/>
  <c r="E906386"/>
  <c r="E906385"/>
  <c r="E906384"/>
  <c r="E906383"/>
  <c r="E906382"/>
  <c r="E906381"/>
  <c r="E906380"/>
  <c r="E906379"/>
  <c r="E906378"/>
  <c r="E906377"/>
  <c r="E906376"/>
  <c r="E906375"/>
  <c r="E906374"/>
  <c r="E906373"/>
  <c r="E906372"/>
  <c r="E906371"/>
  <c r="E906370"/>
  <c r="E906369"/>
  <c r="E906368"/>
  <c r="E906367"/>
  <c r="E906366"/>
  <c r="E906365"/>
  <c r="E906364"/>
  <c r="E906363"/>
  <c r="E906362"/>
  <c r="E906361"/>
  <c r="E906360"/>
  <c r="E906359"/>
  <c r="E906358"/>
  <c r="E906357"/>
  <c r="E906356"/>
  <c r="E906355"/>
  <c r="E906354"/>
  <c r="E906353"/>
  <c r="E906352"/>
  <c r="E906351"/>
  <c r="E906350"/>
  <c r="E906349"/>
  <c r="E906348"/>
  <c r="E906347"/>
  <c r="E906346"/>
  <c r="E906345"/>
  <c r="E906344"/>
  <c r="E906343"/>
  <c r="E906342"/>
  <c r="E906341"/>
  <c r="E906340"/>
  <c r="E906339"/>
  <c r="E906338"/>
  <c r="E906337"/>
  <c r="E906336"/>
  <c r="E906335"/>
  <c r="E906334"/>
  <c r="E906333"/>
  <c r="E906332"/>
  <c r="E906331"/>
  <c r="E906330"/>
  <c r="E906329"/>
  <c r="E906328"/>
  <c r="E906327"/>
  <c r="E906326"/>
  <c r="E906325"/>
  <c r="E906324"/>
  <c r="E906323"/>
  <c r="E906322"/>
  <c r="E906321"/>
  <c r="E906320"/>
  <c r="E906319"/>
  <c r="E906318"/>
  <c r="E906317"/>
  <c r="E906316"/>
  <c r="E906315"/>
  <c r="E906314"/>
  <c r="E906313"/>
  <c r="E906312"/>
  <c r="E906311"/>
  <c r="E906310"/>
  <c r="E906309"/>
  <c r="E906308"/>
  <c r="E906307"/>
  <c r="E906306"/>
  <c r="E906305"/>
  <c r="E906304"/>
  <c r="E906303"/>
  <c r="E906302"/>
  <c r="E906301"/>
  <c r="E906300"/>
  <c r="E906299"/>
  <c r="E906298"/>
  <c r="E906297"/>
  <c r="E906296"/>
  <c r="E906295"/>
  <c r="E906294"/>
  <c r="E906293"/>
  <c r="E906292"/>
  <c r="E906291"/>
  <c r="E906290"/>
  <c r="E906289"/>
  <c r="E906288"/>
  <c r="E906287"/>
  <c r="E906286"/>
  <c r="E906285"/>
  <c r="E906284"/>
  <c r="E906283"/>
  <c r="E906282"/>
  <c r="E906281"/>
  <c r="E906280"/>
  <c r="E906279"/>
  <c r="E906278"/>
  <c r="E906277"/>
  <c r="E906276"/>
  <c r="E906275"/>
  <c r="E906274"/>
  <c r="E906273"/>
  <c r="E906272"/>
  <c r="E906271"/>
  <c r="E906270"/>
  <c r="E906269"/>
  <c r="E906268"/>
  <c r="E906267"/>
  <c r="E906266"/>
  <c r="E906265"/>
  <c r="E906264"/>
  <c r="E906263"/>
  <c r="E906262"/>
  <c r="E906261"/>
  <c r="E906260"/>
  <c r="E906259"/>
  <c r="E906258"/>
  <c r="E906257"/>
  <c r="E906256"/>
  <c r="E906255"/>
  <c r="E906254"/>
  <c r="E906253"/>
  <c r="E906252"/>
  <c r="E906251"/>
  <c r="E906250"/>
  <c r="E906249"/>
  <c r="E906248"/>
  <c r="E906247"/>
  <c r="E906246"/>
  <c r="E906245"/>
  <c r="E906244"/>
  <c r="E906243"/>
  <c r="E906242"/>
  <c r="E906241"/>
  <c r="E906240"/>
  <c r="E906239"/>
  <c r="E906238"/>
  <c r="E906237"/>
  <c r="E906236"/>
  <c r="E906235"/>
  <c r="E906234"/>
  <c r="E906233"/>
  <c r="E906232"/>
  <c r="E906231"/>
  <c r="E906230"/>
  <c r="E906229"/>
  <c r="E906228"/>
  <c r="E906227"/>
  <c r="E906226"/>
  <c r="E906225"/>
  <c r="E906224"/>
  <c r="E906223"/>
  <c r="E906222"/>
  <c r="E906221"/>
  <c r="E906220"/>
  <c r="E906219"/>
  <c r="E906218"/>
  <c r="E906217"/>
  <c r="E906216"/>
  <c r="E906215"/>
  <c r="E906214"/>
  <c r="E906213"/>
  <c r="E906212"/>
  <c r="E906211"/>
  <c r="E906210"/>
  <c r="E906209"/>
  <c r="E906208"/>
  <c r="E906207"/>
  <c r="E906206"/>
  <c r="E906205"/>
  <c r="E906204"/>
  <c r="E906203"/>
  <c r="E906202"/>
  <c r="E906201"/>
  <c r="E906200"/>
  <c r="E906199"/>
  <c r="E906198"/>
  <c r="E906197"/>
  <c r="E906196"/>
  <c r="E906195"/>
  <c r="E906194"/>
  <c r="E906193"/>
  <c r="E906192"/>
  <c r="E906191"/>
  <c r="E906190"/>
  <c r="E906189"/>
  <c r="E906188"/>
  <c r="E906187"/>
  <c r="E906186"/>
  <c r="E906185"/>
  <c r="E906184"/>
  <c r="E906183"/>
  <c r="E906182"/>
  <c r="E906181"/>
  <c r="E906180"/>
  <c r="E906179"/>
  <c r="E906178"/>
  <c r="E906177"/>
  <c r="E906176"/>
  <c r="E906175"/>
  <c r="E906174"/>
  <c r="E906173"/>
  <c r="E906172"/>
  <c r="E906171"/>
  <c r="E906170"/>
  <c r="E906169"/>
  <c r="E906168"/>
  <c r="E906167"/>
  <c r="E906166"/>
  <c r="E906165"/>
  <c r="E906164"/>
  <c r="E906163"/>
  <c r="E906162"/>
  <c r="E906161"/>
  <c r="E906160"/>
  <c r="E906159"/>
  <c r="E906158"/>
  <c r="E906157"/>
  <c r="E906156"/>
  <c r="E906155"/>
  <c r="E906154"/>
  <c r="E906153"/>
  <c r="E906152"/>
  <c r="E906151"/>
  <c r="E906150"/>
  <c r="E906149"/>
  <c r="E906148"/>
  <c r="E906147"/>
  <c r="E906146"/>
  <c r="E906145"/>
  <c r="E906144"/>
  <c r="E906143"/>
  <c r="E906142"/>
  <c r="E906141"/>
  <c r="E906140"/>
  <c r="E906139"/>
  <c r="E906138"/>
  <c r="E906137"/>
  <c r="E906136"/>
  <c r="E906135"/>
  <c r="E906134"/>
  <c r="E906133"/>
  <c r="E906132"/>
  <c r="E906131"/>
  <c r="E906130"/>
  <c r="E906129"/>
  <c r="E906128"/>
  <c r="E906127"/>
  <c r="E906126"/>
  <c r="E906125"/>
  <c r="E906124"/>
  <c r="E906123"/>
  <c r="E906122"/>
  <c r="E906121"/>
  <c r="E906120"/>
  <c r="E906119"/>
  <c r="E906118"/>
  <c r="E906117"/>
  <c r="E906116"/>
  <c r="E906115"/>
  <c r="E906114"/>
  <c r="E906113"/>
  <c r="E906112"/>
  <c r="E906111"/>
  <c r="E906110"/>
  <c r="E906109"/>
  <c r="E906108"/>
  <c r="E906107"/>
  <c r="E906106"/>
  <c r="E906105"/>
  <c r="E906104"/>
  <c r="E906103"/>
  <c r="E906102"/>
  <c r="E906101"/>
  <c r="E906100"/>
  <c r="E906099"/>
  <c r="E906098"/>
  <c r="E906097"/>
  <c r="E906096"/>
  <c r="E906095"/>
  <c r="E906094"/>
  <c r="E906093"/>
  <c r="E906092"/>
  <c r="E906091"/>
  <c r="E906090"/>
  <c r="E906089"/>
  <c r="E906088"/>
  <c r="E906087"/>
  <c r="E906086"/>
  <c r="E906085"/>
  <c r="E906084"/>
  <c r="E906083"/>
  <c r="E906082"/>
  <c r="E906081"/>
  <c r="E906080"/>
  <c r="E906079"/>
  <c r="E906078"/>
  <c r="E906077"/>
  <c r="E906076"/>
  <c r="E906075"/>
  <c r="E906074"/>
  <c r="E906073"/>
  <c r="E906072"/>
  <c r="E906071"/>
  <c r="E906070"/>
  <c r="E906069"/>
  <c r="E906068"/>
  <c r="E906067"/>
  <c r="E906066"/>
  <c r="E906065"/>
  <c r="E906064"/>
  <c r="E906063"/>
  <c r="E906062"/>
  <c r="E906061"/>
  <c r="E906060"/>
  <c r="E906059"/>
  <c r="E906058"/>
  <c r="E906057"/>
  <c r="E906056"/>
  <c r="E906055"/>
  <c r="E906054"/>
  <c r="E906053"/>
  <c r="E906052"/>
  <c r="E906051"/>
  <c r="E906050"/>
  <c r="E906049"/>
  <c r="E906048"/>
  <c r="E906047"/>
  <c r="E906046"/>
  <c r="E906045"/>
  <c r="E906044"/>
  <c r="E906043"/>
  <c r="E906042"/>
  <c r="E906041"/>
  <c r="E906040"/>
  <c r="E906039"/>
  <c r="E906038"/>
  <c r="E906037"/>
  <c r="E906036"/>
  <c r="E906035"/>
  <c r="E906034"/>
  <c r="E906033"/>
  <c r="E906032"/>
  <c r="E906031"/>
  <c r="E906030"/>
  <c r="E906029"/>
  <c r="E906028"/>
  <c r="E906027"/>
  <c r="E906026"/>
  <c r="E906025"/>
  <c r="E906024"/>
  <c r="E906023"/>
  <c r="E906022"/>
  <c r="E906021"/>
  <c r="E906020"/>
  <c r="E906019"/>
  <c r="E906018"/>
  <c r="E906017"/>
  <c r="E906016"/>
  <c r="E906015"/>
  <c r="E906014"/>
  <c r="E906013"/>
  <c r="E906012"/>
  <c r="E906011"/>
  <c r="E906010"/>
  <c r="E906009"/>
  <c r="E906008"/>
  <c r="E906007"/>
  <c r="E906006"/>
  <c r="E906005"/>
  <c r="E906004"/>
  <c r="E906003"/>
  <c r="E906002"/>
  <c r="E906001"/>
  <c r="E906000"/>
  <c r="E905999"/>
  <c r="E905998"/>
  <c r="E905997"/>
  <c r="E905996"/>
  <c r="E905995"/>
  <c r="E905994"/>
  <c r="E905993"/>
  <c r="E905992"/>
  <c r="E905991"/>
  <c r="E905990"/>
  <c r="E905989"/>
  <c r="E905988"/>
  <c r="E905987"/>
  <c r="E905986"/>
  <c r="E905985"/>
  <c r="E905984"/>
  <c r="E905983"/>
  <c r="E905982"/>
  <c r="E905981"/>
  <c r="E905980"/>
  <c r="E905979"/>
  <c r="E905978"/>
  <c r="E905977"/>
  <c r="E905976"/>
  <c r="E905975"/>
  <c r="E905974"/>
  <c r="E905973"/>
  <c r="E905972"/>
  <c r="E905971"/>
  <c r="E905970"/>
  <c r="E905969"/>
  <c r="E905968"/>
  <c r="E905967"/>
  <c r="E905966"/>
  <c r="E905965"/>
  <c r="E905964"/>
  <c r="E905963"/>
  <c r="E905962"/>
  <c r="E905961"/>
  <c r="E905960"/>
  <c r="E905959"/>
  <c r="E905958"/>
  <c r="E905957"/>
  <c r="E905956"/>
  <c r="E905955"/>
  <c r="E905954"/>
  <c r="E905953"/>
  <c r="E905952"/>
  <c r="E905951"/>
  <c r="E905950"/>
  <c r="E905949"/>
  <c r="E905948"/>
  <c r="E905947"/>
  <c r="E905946"/>
  <c r="E905945"/>
  <c r="E905944"/>
  <c r="E905943"/>
  <c r="E905942"/>
  <c r="E905941"/>
  <c r="E905940"/>
  <c r="E905939"/>
  <c r="E905938"/>
  <c r="E905937"/>
  <c r="E905936"/>
  <c r="E905935"/>
  <c r="E905934"/>
  <c r="E905933"/>
  <c r="E905932"/>
  <c r="E905931"/>
  <c r="E905930"/>
  <c r="E905929"/>
  <c r="E905928"/>
  <c r="E905927"/>
  <c r="E905926"/>
  <c r="E905925"/>
  <c r="E905924"/>
  <c r="E905923"/>
  <c r="E905922"/>
  <c r="E905921"/>
  <c r="E905920"/>
  <c r="E905919"/>
  <c r="E905918"/>
  <c r="E905917"/>
  <c r="E905916"/>
  <c r="E905915"/>
  <c r="E905914"/>
  <c r="E905913"/>
  <c r="E905912"/>
  <c r="E905911"/>
  <c r="E905910"/>
  <c r="E905909"/>
  <c r="E905908"/>
  <c r="E905907"/>
  <c r="E905906"/>
  <c r="E905905"/>
  <c r="E905904"/>
  <c r="E905903"/>
  <c r="E905902"/>
  <c r="E905901"/>
  <c r="E905900"/>
  <c r="E905899"/>
  <c r="E905898"/>
  <c r="E905897"/>
  <c r="E905896"/>
  <c r="E905895"/>
  <c r="E905894"/>
  <c r="E905893"/>
  <c r="E905892"/>
  <c r="E905891"/>
  <c r="E905890"/>
  <c r="E905889"/>
  <c r="E905888"/>
  <c r="E905887"/>
  <c r="E905886"/>
  <c r="E905885"/>
  <c r="E905884"/>
  <c r="E905883"/>
  <c r="E905882"/>
  <c r="E905881"/>
  <c r="E905880"/>
  <c r="E905879"/>
  <c r="E905878"/>
  <c r="E905877"/>
  <c r="E905876"/>
  <c r="E905875"/>
  <c r="E905874"/>
  <c r="E905873"/>
  <c r="E905872"/>
  <c r="E905871"/>
  <c r="E905870"/>
  <c r="E905869"/>
  <c r="E905868"/>
  <c r="E905867"/>
  <c r="E905866"/>
  <c r="E905865"/>
  <c r="E905864"/>
  <c r="E905863"/>
  <c r="E905862"/>
  <c r="E905861"/>
  <c r="E905860"/>
  <c r="E905859"/>
  <c r="E905858"/>
  <c r="E905857"/>
  <c r="E905856"/>
  <c r="E905855"/>
  <c r="E905854"/>
  <c r="E905853"/>
  <c r="E905852"/>
  <c r="E905851"/>
  <c r="E905850"/>
  <c r="E905849"/>
  <c r="E905848"/>
  <c r="E905847"/>
  <c r="E905846"/>
  <c r="E905845"/>
  <c r="E905844"/>
  <c r="E905843"/>
  <c r="E905842"/>
  <c r="E905841"/>
  <c r="E905840"/>
  <c r="E905839"/>
  <c r="E905838"/>
  <c r="E905837"/>
  <c r="E905836"/>
  <c r="E905835"/>
  <c r="E905834"/>
  <c r="E905833"/>
  <c r="E905832"/>
  <c r="E905831"/>
  <c r="E905830"/>
  <c r="E905829"/>
  <c r="E905828"/>
  <c r="E905827"/>
  <c r="E905826"/>
  <c r="E905825"/>
  <c r="E905824"/>
  <c r="E905823"/>
  <c r="E905822"/>
  <c r="E905821"/>
  <c r="E905820"/>
  <c r="E905819"/>
  <c r="E905818"/>
  <c r="E905817"/>
  <c r="E905816"/>
  <c r="E905815"/>
  <c r="E905814"/>
  <c r="E905813"/>
  <c r="E905812"/>
  <c r="E905811"/>
  <c r="E905810"/>
  <c r="E905809"/>
  <c r="E905808"/>
  <c r="E905807"/>
  <c r="E905806"/>
  <c r="E905805"/>
  <c r="E905804"/>
  <c r="E905803"/>
  <c r="E905802"/>
  <c r="E905801"/>
  <c r="E905800"/>
  <c r="E905799"/>
  <c r="E905798"/>
  <c r="E905797"/>
  <c r="E905796"/>
  <c r="E905795"/>
  <c r="E905794"/>
  <c r="E905793"/>
  <c r="E905792"/>
  <c r="E905791"/>
  <c r="E905790"/>
  <c r="E905789"/>
  <c r="E905788"/>
  <c r="E905787"/>
  <c r="E905786"/>
  <c r="E905785"/>
  <c r="E905784"/>
  <c r="E905783"/>
  <c r="E905782"/>
  <c r="E905781"/>
  <c r="E905780"/>
  <c r="E905779"/>
  <c r="E905778"/>
  <c r="E905777"/>
  <c r="E905776"/>
  <c r="E905775"/>
  <c r="E905774"/>
  <c r="E905773"/>
  <c r="E905772"/>
  <c r="E905771"/>
  <c r="E905770"/>
  <c r="E905769"/>
  <c r="E905768"/>
  <c r="E905767"/>
  <c r="E905766"/>
  <c r="E905765"/>
  <c r="E905764"/>
  <c r="E905763"/>
  <c r="E905762"/>
  <c r="E905761"/>
  <c r="E905760"/>
  <c r="E905759"/>
  <c r="E905758"/>
  <c r="E905757"/>
  <c r="E905756"/>
  <c r="E905755"/>
  <c r="E905754"/>
  <c r="E905753"/>
  <c r="E905752"/>
  <c r="E905751"/>
  <c r="E905750"/>
  <c r="E905749"/>
  <c r="E905748"/>
  <c r="E905747"/>
  <c r="E905746"/>
  <c r="E905745"/>
  <c r="E905744"/>
  <c r="E905743"/>
  <c r="E905742"/>
  <c r="E905741"/>
  <c r="E905740"/>
  <c r="E905739"/>
  <c r="E905738"/>
  <c r="E905737"/>
  <c r="E905736"/>
  <c r="E905735"/>
  <c r="E905734"/>
  <c r="E905733"/>
  <c r="E905732"/>
  <c r="E905731"/>
  <c r="E905730"/>
  <c r="E905729"/>
  <c r="E905728"/>
  <c r="E905727"/>
  <c r="E905726"/>
  <c r="E905725"/>
  <c r="E905724"/>
  <c r="E905723"/>
  <c r="E905722"/>
  <c r="E905721"/>
  <c r="E905720"/>
  <c r="E905719"/>
  <c r="E905718"/>
  <c r="E905717"/>
  <c r="E905716"/>
  <c r="E905715"/>
  <c r="E905714"/>
  <c r="E905713"/>
  <c r="E905712"/>
  <c r="E905711"/>
  <c r="E905710"/>
  <c r="E905709"/>
  <c r="E905708"/>
  <c r="E905707"/>
  <c r="E905706"/>
  <c r="E905705"/>
  <c r="E905704"/>
  <c r="E905703"/>
  <c r="E905702"/>
  <c r="E905701"/>
  <c r="E905700"/>
  <c r="E905699"/>
  <c r="E905698"/>
  <c r="E905697"/>
  <c r="E905696"/>
  <c r="E905695"/>
  <c r="E905694"/>
  <c r="E905693"/>
  <c r="E905692"/>
  <c r="E905691"/>
  <c r="E905690"/>
  <c r="E905689"/>
  <c r="E905688"/>
  <c r="E905687"/>
  <c r="E905686"/>
  <c r="E905685"/>
  <c r="E905684"/>
  <c r="E905683"/>
  <c r="E905682"/>
  <c r="E905681"/>
  <c r="E905680"/>
  <c r="E905679"/>
  <c r="E905678"/>
  <c r="E905677"/>
  <c r="E905676"/>
  <c r="E905675"/>
  <c r="E905674"/>
  <c r="E905673"/>
  <c r="E905672"/>
  <c r="E905671"/>
  <c r="E905670"/>
  <c r="E905669"/>
  <c r="E905668"/>
  <c r="E905667"/>
  <c r="E905666"/>
  <c r="E905665"/>
  <c r="E905664"/>
  <c r="E905663"/>
  <c r="E905662"/>
  <c r="E905661"/>
  <c r="E905660"/>
  <c r="E905659"/>
  <c r="E905658"/>
  <c r="E905657"/>
  <c r="E905656"/>
  <c r="E905655"/>
  <c r="E905654"/>
  <c r="E905653"/>
  <c r="E905652"/>
  <c r="E905651"/>
  <c r="E905650"/>
  <c r="E905649"/>
  <c r="E905648"/>
  <c r="E905647"/>
  <c r="E905646"/>
  <c r="E905645"/>
  <c r="E905644"/>
  <c r="E905643"/>
  <c r="E905642"/>
  <c r="E905641"/>
  <c r="E905640"/>
  <c r="E905639"/>
  <c r="E905638"/>
  <c r="E905637"/>
  <c r="E905636"/>
  <c r="E905635"/>
  <c r="E905634"/>
  <c r="E905633"/>
  <c r="E905632"/>
  <c r="E905631"/>
  <c r="E905630"/>
  <c r="E905629"/>
  <c r="E905628"/>
  <c r="E905627"/>
  <c r="E905626"/>
  <c r="E905625"/>
  <c r="E905624"/>
  <c r="E905623"/>
  <c r="E905622"/>
  <c r="E905621"/>
  <c r="E905620"/>
  <c r="E905619"/>
  <c r="E905618"/>
  <c r="E905617"/>
  <c r="E905616"/>
  <c r="E905615"/>
  <c r="E905614"/>
  <c r="E905613"/>
  <c r="E905612"/>
  <c r="E905611"/>
  <c r="E905610"/>
  <c r="E905609"/>
  <c r="E905608"/>
  <c r="E905607"/>
  <c r="E905606"/>
  <c r="E905605"/>
  <c r="E905604"/>
  <c r="E905603"/>
  <c r="E905602"/>
  <c r="E905601"/>
  <c r="E905600"/>
  <c r="E905599"/>
  <c r="E905598"/>
  <c r="E905597"/>
  <c r="E905596"/>
  <c r="E905595"/>
  <c r="E905594"/>
  <c r="E905593"/>
  <c r="E905592"/>
  <c r="E905591"/>
  <c r="E905590"/>
  <c r="E905589"/>
  <c r="E905588"/>
  <c r="E905587"/>
  <c r="E905586"/>
  <c r="E905585"/>
  <c r="E905584"/>
  <c r="E905583"/>
  <c r="E905582"/>
  <c r="E905581"/>
  <c r="E905580"/>
  <c r="E905579"/>
  <c r="E905578"/>
  <c r="E905577"/>
  <c r="E905576"/>
  <c r="E905575"/>
  <c r="E905574"/>
  <c r="E905573"/>
  <c r="E905572"/>
  <c r="E905571"/>
  <c r="E905570"/>
  <c r="E905569"/>
  <c r="E905568"/>
  <c r="E905567"/>
  <c r="E905566"/>
  <c r="E905565"/>
  <c r="E905564"/>
  <c r="E905563"/>
  <c r="E905562"/>
  <c r="E905561"/>
  <c r="E905560"/>
  <c r="E905559"/>
  <c r="E905558"/>
  <c r="E905557"/>
  <c r="E905556"/>
  <c r="E905555"/>
  <c r="E905554"/>
  <c r="E905553"/>
  <c r="E905552"/>
  <c r="E905551"/>
  <c r="E905550"/>
  <c r="E905549"/>
  <c r="E905548"/>
  <c r="E905547"/>
  <c r="E905546"/>
  <c r="E905545"/>
  <c r="E905544"/>
  <c r="E905543"/>
  <c r="E905542"/>
  <c r="E905541"/>
  <c r="E905540"/>
  <c r="E905539"/>
  <c r="E905538"/>
  <c r="E905537"/>
  <c r="E905536"/>
  <c r="E905535"/>
  <c r="E905534"/>
  <c r="E905533"/>
  <c r="E905532"/>
  <c r="E905531"/>
  <c r="E905530"/>
  <c r="E905529"/>
  <c r="E905528"/>
  <c r="E905527"/>
  <c r="E905526"/>
  <c r="E905525"/>
  <c r="E905524"/>
  <c r="E905523"/>
  <c r="E905522"/>
  <c r="E905521"/>
  <c r="E905520"/>
  <c r="E905519"/>
  <c r="E905518"/>
  <c r="E905517"/>
  <c r="E905516"/>
  <c r="E905515"/>
  <c r="E905514"/>
  <c r="E905513"/>
  <c r="E905512"/>
  <c r="E905511"/>
  <c r="E905510"/>
  <c r="E905509"/>
  <c r="E905508"/>
  <c r="E905507"/>
  <c r="E905506"/>
  <c r="E905505"/>
  <c r="E905504"/>
  <c r="E905503"/>
  <c r="E905502"/>
  <c r="E905501"/>
  <c r="E905500"/>
  <c r="E905499"/>
  <c r="E905498"/>
  <c r="E905497"/>
  <c r="E905496"/>
  <c r="E905495"/>
  <c r="E905494"/>
  <c r="E905493"/>
  <c r="E905492"/>
  <c r="E905491"/>
  <c r="E905490"/>
  <c r="E905489"/>
  <c r="E905488"/>
  <c r="E905487"/>
  <c r="E905486"/>
  <c r="E905485"/>
  <c r="E905484"/>
  <c r="E905483"/>
  <c r="E905482"/>
  <c r="E905481"/>
  <c r="E905480"/>
  <c r="E905479"/>
  <c r="E905478"/>
  <c r="E905477"/>
  <c r="E905476"/>
  <c r="E905475"/>
  <c r="E905474"/>
  <c r="E905473"/>
  <c r="E905472"/>
  <c r="E905471"/>
  <c r="E905470"/>
  <c r="E905469"/>
  <c r="E905468"/>
  <c r="E905467"/>
  <c r="E905466"/>
  <c r="E905465"/>
  <c r="E905464"/>
  <c r="E905463"/>
  <c r="E905462"/>
  <c r="E905461"/>
  <c r="E905460"/>
  <c r="E905459"/>
  <c r="E905458"/>
  <c r="E905457"/>
  <c r="E905456"/>
  <c r="E905455"/>
  <c r="E905454"/>
  <c r="E905453"/>
  <c r="E905452"/>
  <c r="E905451"/>
  <c r="E905450"/>
  <c r="E905449"/>
  <c r="E905448"/>
  <c r="E905447"/>
  <c r="E905446"/>
  <c r="E905445"/>
  <c r="E905444"/>
  <c r="E905443"/>
  <c r="E905442"/>
  <c r="E905441"/>
  <c r="E905440"/>
  <c r="E905439"/>
  <c r="E905438"/>
  <c r="E905437"/>
  <c r="E905436"/>
  <c r="E905435"/>
  <c r="E905434"/>
  <c r="E905433"/>
  <c r="E905432"/>
  <c r="E905431"/>
  <c r="E905430"/>
  <c r="E905429"/>
  <c r="E905428"/>
  <c r="E905427"/>
  <c r="E905426"/>
  <c r="E905425"/>
  <c r="E905424"/>
  <c r="E905423"/>
  <c r="E905422"/>
  <c r="E905421"/>
  <c r="E905420"/>
  <c r="E905419"/>
  <c r="E905418"/>
  <c r="E905417"/>
  <c r="E905416"/>
  <c r="E905415"/>
  <c r="E905414"/>
  <c r="E905413"/>
  <c r="E905412"/>
  <c r="E905411"/>
  <c r="E905410"/>
  <c r="E905409"/>
  <c r="E905408"/>
  <c r="E905407"/>
  <c r="E905406"/>
  <c r="E905405"/>
  <c r="E905404"/>
  <c r="E905403"/>
  <c r="E905402"/>
  <c r="E905401"/>
  <c r="E905400"/>
  <c r="E905399"/>
  <c r="E905398"/>
  <c r="E905397"/>
  <c r="E905396"/>
  <c r="E905395"/>
  <c r="E905394"/>
  <c r="E905393"/>
  <c r="E905392"/>
  <c r="E905391"/>
  <c r="E905390"/>
  <c r="E905389"/>
  <c r="E905388"/>
  <c r="E905387"/>
  <c r="E905386"/>
  <c r="E905385"/>
  <c r="E905384"/>
  <c r="E905383"/>
  <c r="E905382"/>
  <c r="E905381"/>
  <c r="E905380"/>
  <c r="E905379"/>
  <c r="E905378"/>
  <c r="E905377"/>
  <c r="E905376"/>
  <c r="E905375"/>
  <c r="E905374"/>
  <c r="E905373"/>
  <c r="E905372"/>
  <c r="E905371"/>
  <c r="E905370"/>
  <c r="E905369"/>
  <c r="E905368"/>
  <c r="E905367"/>
  <c r="E905366"/>
  <c r="E905365"/>
  <c r="E905364"/>
  <c r="E905363"/>
  <c r="E905362"/>
  <c r="E905361"/>
  <c r="E905360"/>
  <c r="E905359"/>
  <c r="E905358"/>
  <c r="E905357"/>
  <c r="E905356"/>
  <c r="E905355"/>
  <c r="E905354"/>
  <c r="E905353"/>
  <c r="E905352"/>
  <c r="E905351"/>
  <c r="E905350"/>
  <c r="E905349"/>
  <c r="E905348"/>
  <c r="E905347"/>
  <c r="E905346"/>
  <c r="E905345"/>
  <c r="E905344"/>
  <c r="E905343"/>
  <c r="E905342"/>
  <c r="E905341"/>
  <c r="E905340"/>
  <c r="E905339"/>
  <c r="E905338"/>
  <c r="E905337"/>
  <c r="E905336"/>
  <c r="E905335"/>
  <c r="E905334"/>
  <c r="E905333"/>
  <c r="E905332"/>
  <c r="E905331"/>
  <c r="E905330"/>
  <c r="E905329"/>
  <c r="E905328"/>
  <c r="E905327"/>
  <c r="E905326"/>
  <c r="E905325"/>
  <c r="E905324"/>
  <c r="E905323"/>
  <c r="E905322"/>
  <c r="E905321"/>
  <c r="E905320"/>
  <c r="E905319"/>
  <c r="E905318"/>
  <c r="E905317"/>
  <c r="E905316"/>
  <c r="E905315"/>
  <c r="E905314"/>
  <c r="E905313"/>
  <c r="E905312"/>
  <c r="E905311"/>
  <c r="E905310"/>
  <c r="E905309"/>
  <c r="E905308"/>
  <c r="E905307"/>
  <c r="E905306"/>
  <c r="E905305"/>
  <c r="E905304"/>
  <c r="E905303"/>
  <c r="E905302"/>
  <c r="E905301"/>
  <c r="E905300"/>
  <c r="E905299"/>
  <c r="E905298"/>
  <c r="E905297"/>
  <c r="E905296"/>
  <c r="E905295"/>
  <c r="E905294"/>
  <c r="E905293"/>
  <c r="E905292"/>
  <c r="E905291"/>
  <c r="E905290"/>
  <c r="E905289"/>
  <c r="E905288"/>
  <c r="E905287"/>
  <c r="E905286"/>
  <c r="E905285"/>
  <c r="E905284"/>
  <c r="E905283"/>
  <c r="E905282"/>
  <c r="E905281"/>
  <c r="E905280"/>
  <c r="E905279"/>
  <c r="E905278"/>
  <c r="E905277"/>
  <c r="E905276"/>
  <c r="E905275"/>
  <c r="E905274"/>
  <c r="E905273"/>
  <c r="E905272"/>
  <c r="E905271"/>
  <c r="E905270"/>
  <c r="E905269"/>
  <c r="E905268"/>
  <c r="E905267"/>
  <c r="E905266"/>
  <c r="E905265"/>
  <c r="E905264"/>
  <c r="E905263"/>
  <c r="E905262"/>
  <c r="E905261"/>
  <c r="E905260"/>
  <c r="E905259"/>
  <c r="E905258"/>
  <c r="E905257"/>
  <c r="E905256"/>
  <c r="E905255"/>
  <c r="E905254"/>
  <c r="E905253"/>
  <c r="E905252"/>
  <c r="E905251"/>
  <c r="E905250"/>
  <c r="E905249"/>
  <c r="E905248"/>
  <c r="E905247"/>
  <c r="E905246"/>
  <c r="E905245"/>
  <c r="E905244"/>
  <c r="E905243"/>
  <c r="E905242"/>
  <c r="E905241"/>
  <c r="E905240"/>
  <c r="E905239"/>
  <c r="E905238"/>
  <c r="E905237"/>
  <c r="E905236"/>
  <c r="E905235"/>
  <c r="E905234"/>
  <c r="E905233"/>
  <c r="E905232"/>
  <c r="E905231"/>
  <c r="E905230"/>
  <c r="E905229"/>
  <c r="E905228"/>
  <c r="E905227"/>
  <c r="E905226"/>
  <c r="E905225"/>
  <c r="E905224"/>
  <c r="E905223"/>
  <c r="E905222"/>
  <c r="E905221"/>
  <c r="E905220"/>
  <c r="E905219"/>
  <c r="E905218"/>
  <c r="E905217"/>
  <c r="E905216"/>
  <c r="E905215"/>
  <c r="E905214"/>
  <c r="E905213"/>
  <c r="E905212"/>
  <c r="E905211"/>
  <c r="E905210"/>
  <c r="E905209"/>
  <c r="E905208"/>
  <c r="E905207"/>
  <c r="E905206"/>
  <c r="E905205"/>
  <c r="E905204"/>
  <c r="E905203"/>
  <c r="E905202"/>
  <c r="E905201"/>
  <c r="E905200"/>
  <c r="E905199"/>
  <c r="E905198"/>
  <c r="E905197"/>
  <c r="E905196"/>
  <c r="E905195"/>
  <c r="E905194"/>
  <c r="E905193"/>
  <c r="E905192"/>
  <c r="E905191"/>
  <c r="E905190"/>
  <c r="E905189"/>
  <c r="E905188"/>
  <c r="E905187"/>
  <c r="E905186"/>
  <c r="E905185"/>
  <c r="E905184"/>
  <c r="E905183"/>
  <c r="E905182"/>
  <c r="E905181"/>
  <c r="E905180"/>
  <c r="E905179"/>
  <c r="E905178"/>
  <c r="E905177"/>
  <c r="E905176"/>
  <c r="E905175"/>
  <c r="E905174"/>
  <c r="E905173"/>
  <c r="E905172"/>
  <c r="E905171"/>
  <c r="E905170"/>
  <c r="E905169"/>
  <c r="E905168"/>
  <c r="E905167"/>
  <c r="E905166"/>
  <c r="E905165"/>
  <c r="E905164"/>
  <c r="E905163"/>
  <c r="E905162"/>
  <c r="E905161"/>
  <c r="E905160"/>
  <c r="E905159"/>
  <c r="E905158"/>
  <c r="E905157"/>
  <c r="E905156"/>
  <c r="E905155"/>
  <c r="E905154"/>
  <c r="E905153"/>
  <c r="E905152"/>
  <c r="E905151"/>
  <c r="E905150"/>
  <c r="E905149"/>
  <c r="E905148"/>
  <c r="E905147"/>
  <c r="E905146"/>
  <c r="E905145"/>
  <c r="E905144"/>
  <c r="E905143"/>
  <c r="E905142"/>
  <c r="E905141"/>
  <c r="E905140"/>
  <c r="E905139"/>
  <c r="E905138"/>
  <c r="E905137"/>
  <c r="E905136"/>
  <c r="E905135"/>
  <c r="E905134"/>
  <c r="E905133"/>
  <c r="E905132"/>
  <c r="E905131"/>
  <c r="E905130"/>
  <c r="E905129"/>
  <c r="E905128"/>
  <c r="E905127"/>
  <c r="E905126"/>
  <c r="E905125"/>
  <c r="E905124"/>
  <c r="E905123"/>
  <c r="E905122"/>
  <c r="E905121"/>
  <c r="E905120"/>
  <c r="E905119"/>
  <c r="E905118"/>
  <c r="E905117"/>
  <c r="E905116"/>
  <c r="E905115"/>
  <c r="E905114"/>
  <c r="E905113"/>
  <c r="E905112"/>
  <c r="E905111"/>
  <c r="E905110"/>
  <c r="E905109"/>
  <c r="E905108"/>
  <c r="E905107"/>
  <c r="E905106"/>
  <c r="E905105"/>
  <c r="E905104"/>
  <c r="E905103"/>
  <c r="E905102"/>
  <c r="E905101"/>
  <c r="E905100"/>
  <c r="E905099"/>
  <c r="E905098"/>
  <c r="E905097"/>
  <c r="E905096"/>
  <c r="E905095"/>
  <c r="E905094"/>
  <c r="E905093"/>
  <c r="E905092"/>
  <c r="E905091"/>
  <c r="E905090"/>
  <c r="E905089"/>
  <c r="E905088"/>
  <c r="E905087"/>
  <c r="E905086"/>
  <c r="E905085"/>
  <c r="E905084"/>
  <c r="E905083"/>
  <c r="E905082"/>
  <c r="E905081"/>
  <c r="E905080"/>
  <c r="E905079"/>
  <c r="E905078"/>
  <c r="E905077"/>
  <c r="E905076"/>
  <c r="E905075"/>
  <c r="E905074"/>
  <c r="E905073"/>
  <c r="E905072"/>
  <c r="E905071"/>
  <c r="E905070"/>
  <c r="E905069"/>
  <c r="E905068"/>
  <c r="E905067"/>
  <c r="E905066"/>
  <c r="E905065"/>
  <c r="E905064"/>
  <c r="E905063"/>
  <c r="E905062"/>
  <c r="E905061"/>
  <c r="E905060"/>
  <c r="E905059"/>
  <c r="E905058"/>
  <c r="E905057"/>
  <c r="E905056"/>
  <c r="E905055"/>
  <c r="E905054"/>
  <c r="E905053"/>
  <c r="E905052"/>
  <c r="E905051"/>
  <c r="E905050"/>
  <c r="E905049"/>
  <c r="E905048"/>
  <c r="E905047"/>
  <c r="E905046"/>
  <c r="E905045"/>
  <c r="E905044"/>
  <c r="E905043"/>
  <c r="E905042"/>
  <c r="E905041"/>
  <c r="E905040"/>
  <c r="E905039"/>
  <c r="E905038"/>
  <c r="E905037"/>
  <c r="E905036"/>
  <c r="E905035"/>
  <c r="E905034"/>
  <c r="E905033"/>
  <c r="E905032"/>
  <c r="E905031"/>
  <c r="E905030"/>
  <c r="E905029"/>
  <c r="E905028"/>
  <c r="E905027"/>
  <c r="E905026"/>
  <c r="E905025"/>
  <c r="E905024"/>
  <c r="E905023"/>
  <c r="E905022"/>
  <c r="E905021"/>
  <c r="E905020"/>
  <c r="E905019"/>
  <c r="E905018"/>
  <c r="E905017"/>
  <c r="E905016"/>
  <c r="E905015"/>
  <c r="E905014"/>
  <c r="E905013"/>
  <c r="E905012"/>
  <c r="E905011"/>
  <c r="E905010"/>
  <c r="E905009"/>
  <c r="E905008"/>
  <c r="E905007"/>
  <c r="E905006"/>
  <c r="E905005"/>
  <c r="E905004"/>
  <c r="E905003"/>
  <c r="E905002"/>
  <c r="E905001"/>
  <c r="E905000"/>
  <c r="E904999"/>
  <c r="E904998"/>
  <c r="E904997"/>
  <c r="E904996"/>
  <c r="E904995"/>
  <c r="E904994"/>
  <c r="E904993"/>
  <c r="E904992"/>
  <c r="E904991"/>
  <c r="E904990"/>
  <c r="E904989"/>
  <c r="E904988"/>
  <c r="E904987"/>
  <c r="E904986"/>
  <c r="E904985"/>
  <c r="E904984"/>
  <c r="E904983"/>
  <c r="E904982"/>
  <c r="E904981"/>
  <c r="E904980"/>
  <c r="E904979"/>
  <c r="E904978"/>
  <c r="E904977"/>
  <c r="E904976"/>
  <c r="E904975"/>
  <c r="E904974"/>
  <c r="E904973"/>
  <c r="E904972"/>
  <c r="E904971"/>
  <c r="E904970"/>
  <c r="E904969"/>
  <c r="E904968"/>
  <c r="E904967"/>
  <c r="E904966"/>
  <c r="E904965"/>
  <c r="E904964"/>
  <c r="E904963"/>
  <c r="E904962"/>
  <c r="E904961"/>
  <c r="E904960"/>
  <c r="E904959"/>
  <c r="E904958"/>
  <c r="E904957"/>
  <c r="E904956"/>
  <c r="E904955"/>
  <c r="E904954"/>
  <c r="E904953"/>
  <c r="E904952"/>
  <c r="E904951"/>
  <c r="E904950"/>
  <c r="E904949"/>
  <c r="E904948"/>
  <c r="E904947"/>
  <c r="E904946"/>
  <c r="E904945"/>
  <c r="E904944"/>
  <c r="E904943"/>
  <c r="E904942"/>
  <c r="E904941"/>
  <c r="E904940"/>
  <c r="E904939"/>
  <c r="E904938"/>
  <c r="E904937"/>
  <c r="E904936"/>
  <c r="E904935"/>
  <c r="E904934"/>
  <c r="E904933"/>
  <c r="E904932"/>
  <c r="E904931"/>
  <c r="E904930"/>
  <c r="E904929"/>
  <c r="E904928"/>
  <c r="E904927"/>
  <c r="E904926"/>
  <c r="E904925"/>
  <c r="E904924"/>
  <c r="E904923"/>
  <c r="E904922"/>
  <c r="E904921"/>
  <c r="E904920"/>
  <c r="E904919"/>
  <c r="E904918"/>
  <c r="E904917"/>
  <c r="E904916"/>
  <c r="E904915"/>
  <c r="E904914"/>
  <c r="E904913"/>
  <c r="E904912"/>
  <c r="E904911"/>
  <c r="E904910"/>
  <c r="E904909"/>
  <c r="E904908"/>
  <c r="E904907"/>
  <c r="E904906"/>
  <c r="E904905"/>
  <c r="E904904"/>
  <c r="E904903"/>
  <c r="E904902"/>
  <c r="E904901"/>
  <c r="E904900"/>
  <c r="E904899"/>
  <c r="E904898"/>
  <c r="E904897"/>
  <c r="E904896"/>
  <c r="E904895"/>
  <c r="E904894"/>
  <c r="E904893"/>
  <c r="E904892"/>
  <c r="E904891"/>
  <c r="E904890"/>
  <c r="E904889"/>
  <c r="E904888"/>
  <c r="E904887"/>
  <c r="E904886"/>
  <c r="E904885"/>
  <c r="E904884"/>
  <c r="E904883"/>
  <c r="E904882"/>
  <c r="E904881"/>
  <c r="E904880"/>
  <c r="E904879"/>
  <c r="E904878"/>
  <c r="E904877"/>
  <c r="E904876"/>
  <c r="E904875"/>
  <c r="E904874"/>
  <c r="E904873"/>
  <c r="E904872"/>
  <c r="E904871"/>
  <c r="E904870"/>
  <c r="E904869"/>
  <c r="E904868"/>
  <c r="E904867"/>
  <c r="E904866"/>
  <c r="E904865"/>
  <c r="E904864"/>
  <c r="E904863"/>
  <c r="E904862"/>
  <c r="E904861"/>
  <c r="E904860"/>
  <c r="E904859"/>
  <c r="E904858"/>
  <c r="E904857"/>
  <c r="E904856"/>
  <c r="E904855"/>
  <c r="E904854"/>
  <c r="E904853"/>
  <c r="E904852"/>
  <c r="E904851"/>
  <c r="E904850"/>
  <c r="E904849"/>
  <c r="E904848"/>
  <c r="E904847"/>
  <c r="E904846"/>
  <c r="E904845"/>
  <c r="E904844"/>
  <c r="E904843"/>
  <c r="E904842"/>
  <c r="E904841"/>
  <c r="E904840"/>
  <c r="E904839"/>
  <c r="E904838"/>
  <c r="E904837"/>
  <c r="E904836"/>
  <c r="E904835"/>
  <c r="E904834"/>
  <c r="E904833"/>
  <c r="E904832"/>
  <c r="E904831"/>
  <c r="E904830"/>
  <c r="E904829"/>
  <c r="E904828"/>
  <c r="E904827"/>
  <c r="E904826"/>
  <c r="E904825"/>
  <c r="E904824"/>
  <c r="E904823"/>
  <c r="E904822"/>
  <c r="E904821"/>
  <c r="E904820"/>
  <c r="E904819"/>
  <c r="E904818"/>
  <c r="E904817"/>
  <c r="E904816"/>
  <c r="E904815"/>
  <c r="E904814"/>
  <c r="E904813"/>
  <c r="E904812"/>
  <c r="E904811"/>
  <c r="E904810"/>
  <c r="E904809"/>
  <c r="E904808"/>
  <c r="E904807"/>
  <c r="E904806"/>
  <c r="E904805"/>
  <c r="E904804"/>
  <c r="E904803"/>
  <c r="E904802"/>
  <c r="E904801"/>
  <c r="E904800"/>
  <c r="E904799"/>
  <c r="E904798"/>
  <c r="E904797"/>
  <c r="E904796"/>
  <c r="E904795"/>
  <c r="E904794"/>
  <c r="E904793"/>
  <c r="E904792"/>
  <c r="E904791"/>
  <c r="E904790"/>
  <c r="E904789"/>
  <c r="E904788"/>
  <c r="E904787"/>
  <c r="E904786"/>
  <c r="E904785"/>
  <c r="E904784"/>
  <c r="E904783"/>
  <c r="E904782"/>
  <c r="E904781"/>
  <c r="E904780"/>
  <c r="E904779"/>
  <c r="E904778"/>
  <c r="E904777"/>
  <c r="E904776"/>
  <c r="E904775"/>
  <c r="E904774"/>
  <c r="E904773"/>
  <c r="E904772"/>
  <c r="E904771"/>
  <c r="E904770"/>
  <c r="E904769"/>
  <c r="E904768"/>
  <c r="E904767"/>
  <c r="E904766"/>
  <c r="E904765"/>
  <c r="E904764"/>
  <c r="E904763"/>
  <c r="E904762"/>
  <c r="E904761"/>
  <c r="E904760"/>
  <c r="E904759"/>
  <c r="E904758"/>
  <c r="E904757"/>
  <c r="E904756"/>
  <c r="E904755"/>
  <c r="E904754"/>
  <c r="E904753"/>
  <c r="E904752"/>
  <c r="E904751"/>
  <c r="E904750"/>
  <c r="E904749"/>
  <c r="E904748"/>
  <c r="E904747"/>
  <c r="E904746"/>
  <c r="E904745"/>
  <c r="E904744"/>
  <c r="E904743"/>
  <c r="E904742"/>
  <c r="E904741"/>
  <c r="E904740"/>
  <c r="E904739"/>
  <c r="E904738"/>
  <c r="E904737"/>
  <c r="E904736"/>
  <c r="E904735"/>
  <c r="E904734"/>
  <c r="E904733"/>
  <c r="E904732"/>
  <c r="E904731"/>
  <c r="E904730"/>
  <c r="E904729"/>
  <c r="E904728"/>
  <c r="E904727"/>
  <c r="E904726"/>
  <c r="E904725"/>
  <c r="E904724"/>
  <c r="E904723"/>
  <c r="E904722"/>
  <c r="E904721"/>
  <c r="E904720"/>
  <c r="E904719"/>
  <c r="E904718"/>
  <c r="E904717"/>
  <c r="E904716"/>
  <c r="E904715"/>
  <c r="E904714"/>
  <c r="E904713"/>
  <c r="E904712"/>
  <c r="E904711"/>
  <c r="E904710"/>
  <c r="E904709"/>
  <c r="E904708"/>
  <c r="E904707"/>
  <c r="E904706"/>
  <c r="E904705"/>
  <c r="E904704"/>
  <c r="E904703"/>
  <c r="E904702"/>
  <c r="E904701"/>
  <c r="E904700"/>
  <c r="E904699"/>
  <c r="E904698"/>
  <c r="E904697"/>
  <c r="E904696"/>
  <c r="E904695"/>
  <c r="E904694"/>
  <c r="E904693"/>
  <c r="E904692"/>
  <c r="E904691"/>
  <c r="E904690"/>
  <c r="E904689"/>
  <c r="E904688"/>
  <c r="E904687"/>
  <c r="E904686"/>
  <c r="E904685"/>
  <c r="E904684"/>
  <c r="E904683"/>
  <c r="E904682"/>
  <c r="E904681"/>
  <c r="E904680"/>
  <c r="E904679"/>
  <c r="E904678"/>
  <c r="E904677"/>
  <c r="E904676"/>
  <c r="E904675"/>
  <c r="E904674"/>
  <c r="E904673"/>
  <c r="E904672"/>
  <c r="E904671"/>
  <c r="E904670"/>
  <c r="E904669"/>
  <c r="E904668"/>
  <c r="E904667"/>
  <c r="E904666"/>
  <c r="E904665"/>
  <c r="E904664"/>
  <c r="E904663"/>
  <c r="E904662"/>
  <c r="E904661"/>
  <c r="E904660"/>
  <c r="E904659"/>
  <c r="E904658"/>
  <c r="E904657"/>
  <c r="E904656"/>
  <c r="E904655"/>
  <c r="E904654"/>
  <c r="E904653"/>
  <c r="E904652"/>
  <c r="E904651"/>
  <c r="E904650"/>
  <c r="E904649"/>
  <c r="E904648"/>
  <c r="E904647"/>
  <c r="E904646"/>
  <c r="E904645"/>
  <c r="E904644"/>
  <c r="E904643"/>
  <c r="E904642"/>
  <c r="E904641"/>
  <c r="E904640"/>
  <c r="E904639"/>
  <c r="E904638"/>
  <c r="E904637"/>
  <c r="E904636"/>
  <c r="E904635"/>
  <c r="E904634"/>
  <c r="E904633"/>
  <c r="E904632"/>
  <c r="E904631"/>
  <c r="E904630"/>
  <c r="E904629"/>
  <c r="E904628"/>
  <c r="E904627"/>
  <c r="E904626"/>
  <c r="E904625"/>
  <c r="E904624"/>
  <c r="E904623"/>
  <c r="E904622"/>
  <c r="E904621"/>
  <c r="E904620"/>
  <c r="E904619"/>
  <c r="E904618"/>
  <c r="E904617"/>
  <c r="E904616"/>
  <c r="E904615"/>
  <c r="E904614"/>
  <c r="E904613"/>
  <c r="E904612"/>
  <c r="E904611"/>
  <c r="E904610"/>
  <c r="E904609"/>
  <c r="E904608"/>
  <c r="E904607"/>
  <c r="E904606"/>
  <c r="E904605"/>
  <c r="E904604"/>
  <c r="E904603"/>
  <c r="E904602"/>
  <c r="E904601"/>
  <c r="E904600"/>
  <c r="E904599"/>
  <c r="E904598"/>
  <c r="E904597"/>
  <c r="E904596"/>
  <c r="E904595"/>
  <c r="E904594"/>
  <c r="E904593"/>
  <c r="E904592"/>
  <c r="E904591"/>
  <c r="E904590"/>
  <c r="E904589"/>
  <c r="E904588"/>
  <c r="E904587"/>
  <c r="E904586"/>
  <c r="E904585"/>
  <c r="E904584"/>
  <c r="E904583"/>
  <c r="E904582"/>
  <c r="E904581"/>
  <c r="E904580"/>
  <c r="E904579"/>
  <c r="E904578"/>
  <c r="E904577"/>
  <c r="E904576"/>
  <c r="E904575"/>
  <c r="E904574"/>
  <c r="E904573"/>
  <c r="E904572"/>
  <c r="E904571"/>
  <c r="E904570"/>
  <c r="E904569"/>
  <c r="E904568"/>
  <c r="E904567"/>
  <c r="E904566"/>
  <c r="E904565"/>
  <c r="E904564"/>
  <c r="E904563"/>
  <c r="E904562"/>
  <c r="E904561"/>
  <c r="E904560"/>
  <c r="E904559"/>
  <c r="E904558"/>
  <c r="E904557"/>
  <c r="E904556"/>
  <c r="E904555"/>
  <c r="E904554"/>
  <c r="E904553"/>
  <c r="E904552"/>
  <c r="E904551"/>
  <c r="E904550"/>
  <c r="E904549"/>
  <c r="E904548"/>
  <c r="E904547"/>
  <c r="E904546"/>
  <c r="E904545"/>
  <c r="E904544"/>
  <c r="E904543"/>
  <c r="E904542"/>
  <c r="E904541"/>
  <c r="E904540"/>
  <c r="E904539"/>
  <c r="E904538"/>
  <c r="E904537"/>
  <c r="E904536"/>
  <c r="E904535"/>
  <c r="E904534"/>
  <c r="E904533"/>
  <c r="E904532"/>
  <c r="E904531"/>
  <c r="E904530"/>
  <c r="E904529"/>
  <c r="E904528"/>
  <c r="E904527"/>
  <c r="E904526"/>
  <c r="E904525"/>
  <c r="E904524"/>
  <c r="E904523"/>
  <c r="E904522"/>
  <c r="E904521"/>
  <c r="E904520"/>
  <c r="E904519"/>
  <c r="E904518"/>
  <c r="E904517"/>
  <c r="E904516"/>
  <c r="E904515"/>
  <c r="E904514"/>
  <c r="E904513"/>
  <c r="E904512"/>
  <c r="E904511"/>
  <c r="E904510"/>
  <c r="E904509"/>
  <c r="E904508"/>
  <c r="E904507"/>
  <c r="E904506"/>
  <c r="E904505"/>
  <c r="E904504"/>
  <c r="E904503"/>
  <c r="E904502"/>
  <c r="E904501"/>
  <c r="E904500"/>
  <c r="E904499"/>
  <c r="E904498"/>
  <c r="E904497"/>
  <c r="E904496"/>
  <c r="E904495"/>
  <c r="E904494"/>
  <c r="E904493"/>
  <c r="E904492"/>
  <c r="E904491"/>
  <c r="E904490"/>
  <c r="E904489"/>
  <c r="E904488"/>
  <c r="E904487"/>
  <c r="E904486"/>
  <c r="E904485"/>
  <c r="E904484"/>
  <c r="E904483"/>
  <c r="E904482"/>
  <c r="E904481"/>
  <c r="E904480"/>
  <c r="E904479"/>
  <c r="E904478"/>
  <c r="E904477"/>
  <c r="E904476"/>
  <c r="E904475"/>
  <c r="E904474"/>
  <c r="E904473"/>
  <c r="E904472"/>
  <c r="E904471"/>
  <c r="E904470"/>
  <c r="E904469"/>
  <c r="E904468"/>
  <c r="E904467"/>
  <c r="E904466"/>
  <c r="E904465"/>
  <c r="E904464"/>
  <c r="E904463"/>
  <c r="E904462"/>
  <c r="E904461"/>
  <c r="E904460"/>
  <c r="E904459"/>
  <c r="E904458"/>
  <c r="E904457"/>
  <c r="E904456"/>
  <c r="E904455"/>
  <c r="E904454"/>
  <c r="E904453"/>
  <c r="E904452"/>
  <c r="E904451"/>
  <c r="E904450"/>
  <c r="E904449"/>
  <c r="E904448"/>
  <c r="E904447"/>
  <c r="E904446"/>
  <c r="E904445"/>
  <c r="E904444"/>
  <c r="E904443"/>
  <c r="E904442"/>
  <c r="E904441"/>
  <c r="E904440"/>
  <c r="E904439"/>
  <c r="E904438"/>
  <c r="E904437"/>
  <c r="E904436"/>
  <c r="E904435"/>
  <c r="E904434"/>
  <c r="E904433"/>
  <c r="E904432"/>
  <c r="E904431"/>
  <c r="E904430"/>
  <c r="E904429"/>
  <c r="E904428"/>
  <c r="E904427"/>
  <c r="E904426"/>
  <c r="E904425"/>
  <c r="E904424"/>
  <c r="E904423"/>
  <c r="E904422"/>
  <c r="E904421"/>
  <c r="E904420"/>
  <c r="E904419"/>
  <c r="E904418"/>
  <c r="E904417"/>
  <c r="E904416"/>
  <c r="E904415"/>
  <c r="E904414"/>
  <c r="E904413"/>
  <c r="E904412"/>
  <c r="E904411"/>
  <c r="E904410"/>
  <c r="E904409"/>
  <c r="E904408"/>
  <c r="E904407"/>
  <c r="E904406"/>
  <c r="E904405"/>
  <c r="E904404"/>
  <c r="E904403"/>
  <c r="E904402"/>
  <c r="E904401"/>
  <c r="E904400"/>
  <c r="E904399"/>
  <c r="E904398"/>
  <c r="E904397"/>
  <c r="E904396"/>
  <c r="E904395"/>
  <c r="E904394"/>
  <c r="E904393"/>
  <c r="E904392"/>
  <c r="E904391"/>
  <c r="E904390"/>
  <c r="E904389"/>
  <c r="E904388"/>
  <c r="E904387"/>
  <c r="E904386"/>
  <c r="E904385"/>
  <c r="E904384"/>
  <c r="E904383"/>
  <c r="E904382"/>
  <c r="E904381"/>
  <c r="E904380"/>
  <c r="E904379"/>
  <c r="E904378"/>
  <c r="E904377"/>
  <c r="E904376"/>
  <c r="E904375"/>
  <c r="E904374"/>
  <c r="E904373"/>
  <c r="E904372"/>
  <c r="E904371"/>
  <c r="E904370"/>
  <c r="E904369"/>
  <c r="E904368"/>
  <c r="E904367"/>
  <c r="E904366"/>
  <c r="E904365"/>
  <c r="E904364"/>
  <c r="E904363"/>
  <c r="E904362"/>
  <c r="E904361"/>
  <c r="E904360"/>
  <c r="E904359"/>
  <c r="E904358"/>
  <c r="E904357"/>
  <c r="E904356"/>
  <c r="E904355"/>
  <c r="E904354"/>
  <c r="E904353"/>
  <c r="E904352"/>
  <c r="E904351"/>
  <c r="E904350"/>
  <c r="E904349"/>
  <c r="E904348"/>
  <c r="E904347"/>
  <c r="E904346"/>
  <c r="E904345"/>
  <c r="E904344"/>
  <c r="E904343"/>
  <c r="E904342"/>
  <c r="E904341"/>
  <c r="E904340"/>
  <c r="E904339"/>
  <c r="E904338"/>
  <c r="E904337"/>
  <c r="E904336"/>
  <c r="E904335"/>
  <c r="E904334"/>
  <c r="E904333"/>
  <c r="E904332"/>
  <c r="E904331"/>
  <c r="E904330"/>
  <c r="E904329"/>
  <c r="E904328"/>
  <c r="E904327"/>
  <c r="E904326"/>
  <c r="E904325"/>
  <c r="E904324"/>
  <c r="E904323"/>
  <c r="E904322"/>
  <c r="E904321"/>
  <c r="E904320"/>
  <c r="E904319"/>
  <c r="E904318"/>
  <c r="E904317"/>
  <c r="E904316"/>
  <c r="E904315"/>
  <c r="E904314"/>
  <c r="E904313"/>
  <c r="E904312"/>
  <c r="E904311"/>
  <c r="E904310"/>
  <c r="E904309"/>
  <c r="E904308"/>
  <c r="E904307"/>
  <c r="E904306"/>
  <c r="E904305"/>
  <c r="E904304"/>
  <c r="E904303"/>
  <c r="E904302"/>
  <c r="E904301"/>
  <c r="E904300"/>
  <c r="E904299"/>
  <c r="E904298"/>
  <c r="E904297"/>
  <c r="E904296"/>
  <c r="E904295"/>
  <c r="E904294"/>
  <c r="E904293"/>
  <c r="E904292"/>
  <c r="E904291"/>
  <c r="E904290"/>
  <c r="E904289"/>
  <c r="E904288"/>
  <c r="E904287"/>
  <c r="E904286"/>
  <c r="E904285"/>
  <c r="E904284"/>
  <c r="E904283"/>
  <c r="E904282"/>
  <c r="E904281"/>
  <c r="E904280"/>
  <c r="E904279"/>
  <c r="E904278"/>
  <c r="E904277"/>
  <c r="E904276"/>
  <c r="E904275"/>
  <c r="E904274"/>
  <c r="E904273"/>
  <c r="E904272"/>
  <c r="E904271"/>
  <c r="E904270"/>
  <c r="E904269"/>
  <c r="E904268"/>
  <c r="E904267"/>
  <c r="E904266"/>
  <c r="E904265"/>
  <c r="E904264"/>
  <c r="E904263"/>
  <c r="E904262"/>
  <c r="E904261"/>
  <c r="E904260"/>
  <c r="E904259"/>
  <c r="E904258"/>
  <c r="E904257"/>
  <c r="E904256"/>
  <c r="E904255"/>
  <c r="E904254"/>
  <c r="E904253"/>
  <c r="E904252"/>
  <c r="E904251"/>
  <c r="E904250"/>
  <c r="E904249"/>
  <c r="E904248"/>
  <c r="E904247"/>
  <c r="E904246"/>
  <c r="E904245"/>
  <c r="E904244"/>
  <c r="E904243"/>
  <c r="E904242"/>
  <c r="E904241"/>
  <c r="E904240"/>
  <c r="E904239"/>
  <c r="E904238"/>
  <c r="E904237"/>
  <c r="E904236"/>
  <c r="E904235"/>
  <c r="E904234"/>
  <c r="E904233"/>
  <c r="E904232"/>
  <c r="E904231"/>
  <c r="E904230"/>
  <c r="E904229"/>
  <c r="E904228"/>
  <c r="E904227"/>
  <c r="E904226"/>
  <c r="E904225"/>
  <c r="E904224"/>
  <c r="E904223"/>
  <c r="E904222"/>
  <c r="E904221"/>
  <c r="E904220"/>
  <c r="E904219"/>
  <c r="E904218"/>
  <c r="E904217"/>
  <c r="E904216"/>
  <c r="E904215"/>
  <c r="E904214"/>
  <c r="E904213"/>
  <c r="E904212"/>
  <c r="E904211"/>
  <c r="E904210"/>
  <c r="E904209"/>
  <c r="E904208"/>
  <c r="E904207"/>
  <c r="E904206"/>
  <c r="E904205"/>
  <c r="E904204"/>
  <c r="E904203"/>
  <c r="E904202"/>
  <c r="E904201"/>
  <c r="E904200"/>
  <c r="E904199"/>
  <c r="E904198"/>
  <c r="E904197"/>
  <c r="E904196"/>
  <c r="E904195"/>
  <c r="E904194"/>
  <c r="E904193"/>
  <c r="E904192"/>
  <c r="E904191"/>
  <c r="E904190"/>
  <c r="E904189"/>
  <c r="E904188"/>
  <c r="E904187"/>
  <c r="E904186"/>
  <c r="E904185"/>
  <c r="E904184"/>
  <c r="E904183"/>
  <c r="E904182"/>
  <c r="E904181"/>
  <c r="E904180"/>
  <c r="E904179"/>
  <c r="E904178"/>
  <c r="E904177"/>
  <c r="E904176"/>
  <c r="E904175"/>
  <c r="E904174"/>
  <c r="E904173"/>
  <c r="E904172"/>
  <c r="E904171"/>
  <c r="E904170"/>
  <c r="E904169"/>
  <c r="E904168"/>
  <c r="E904167"/>
  <c r="E904166"/>
  <c r="E904165"/>
  <c r="E904164"/>
  <c r="E904163"/>
  <c r="E904162"/>
  <c r="E904161"/>
  <c r="E904160"/>
  <c r="E904159"/>
  <c r="E904158"/>
  <c r="E904157"/>
  <c r="E904156"/>
  <c r="E904155"/>
  <c r="E904154"/>
  <c r="E904153"/>
  <c r="E904152"/>
  <c r="E904151"/>
  <c r="E904150"/>
  <c r="E904149"/>
  <c r="E904148"/>
  <c r="E904147"/>
  <c r="E904146"/>
  <c r="E904145"/>
  <c r="E904144"/>
  <c r="E904143"/>
  <c r="E904142"/>
  <c r="E904141"/>
  <c r="E904140"/>
  <c r="E904139"/>
  <c r="E904138"/>
  <c r="E904137"/>
  <c r="E904136"/>
  <c r="E904135"/>
  <c r="E904134"/>
  <c r="E904133"/>
  <c r="E904132"/>
  <c r="E904131"/>
  <c r="E904130"/>
  <c r="E904129"/>
  <c r="E904128"/>
  <c r="E904127"/>
  <c r="E904126"/>
  <c r="E904125"/>
  <c r="E904124"/>
  <c r="E904123"/>
  <c r="E904122"/>
  <c r="E904121"/>
  <c r="E904120"/>
  <c r="E904119"/>
  <c r="E904118"/>
  <c r="E904117"/>
  <c r="E904116"/>
  <c r="E904115"/>
  <c r="E904114"/>
  <c r="E904113"/>
  <c r="E904112"/>
  <c r="E904111"/>
  <c r="E904110"/>
  <c r="E904109"/>
  <c r="E904108"/>
  <c r="E904107"/>
  <c r="E904106"/>
  <c r="E904105"/>
  <c r="E904104"/>
  <c r="E904103"/>
  <c r="E904102"/>
  <c r="E904101"/>
  <c r="E904100"/>
  <c r="E904099"/>
  <c r="E904098"/>
  <c r="E904097"/>
  <c r="E904096"/>
  <c r="E904095"/>
  <c r="E904094"/>
  <c r="E904093"/>
  <c r="E904092"/>
  <c r="E904091"/>
  <c r="E904090"/>
  <c r="E904089"/>
  <c r="E904088"/>
  <c r="E904087"/>
  <c r="E904086"/>
  <c r="E904085"/>
  <c r="E904084"/>
  <c r="E904083"/>
  <c r="E904082"/>
  <c r="E904081"/>
  <c r="E904080"/>
  <c r="E904079"/>
  <c r="E904078"/>
  <c r="E904077"/>
  <c r="E904076"/>
  <c r="E904075"/>
  <c r="E904074"/>
  <c r="E904073"/>
  <c r="E904072"/>
  <c r="E904071"/>
  <c r="E904070"/>
  <c r="E904069"/>
  <c r="E904068"/>
  <c r="E904067"/>
  <c r="E904066"/>
  <c r="E904065"/>
  <c r="E904064"/>
  <c r="E904063"/>
  <c r="E904062"/>
  <c r="E904061"/>
  <c r="E904060"/>
  <c r="E904059"/>
  <c r="E904058"/>
  <c r="E904057"/>
  <c r="E904056"/>
  <c r="E904055"/>
  <c r="E904054"/>
  <c r="E904053"/>
  <c r="E904052"/>
  <c r="E904051"/>
  <c r="E904050"/>
  <c r="E904049"/>
  <c r="E904048"/>
  <c r="E904047"/>
  <c r="E904046"/>
  <c r="E904045"/>
  <c r="E904044"/>
  <c r="E904043"/>
  <c r="E904042"/>
  <c r="E904041"/>
  <c r="E904040"/>
  <c r="E904039"/>
  <c r="E904038"/>
  <c r="E904037"/>
  <c r="E904036"/>
  <c r="E904035"/>
  <c r="E904034"/>
  <c r="E904033"/>
  <c r="E904032"/>
  <c r="E904031"/>
  <c r="E904030"/>
  <c r="E904029"/>
  <c r="E904028"/>
  <c r="E904027"/>
  <c r="E904026"/>
  <c r="E904025"/>
  <c r="E904024"/>
  <c r="E904023"/>
  <c r="E904022"/>
  <c r="E904021"/>
  <c r="E904020"/>
  <c r="E904019"/>
  <c r="E904018"/>
  <c r="E904017"/>
  <c r="E904016"/>
  <c r="E904015"/>
  <c r="E904014"/>
  <c r="E904013"/>
  <c r="E904012"/>
  <c r="E904011"/>
  <c r="E904010"/>
  <c r="E904009"/>
  <c r="E904008"/>
  <c r="E904007"/>
  <c r="E904006"/>
  <c r="E904005"/>
  <c r="E904004"/>
  <c r="E904003"/>
  <c r="E904002"/>
  <c r="E904001"/>
  <c r="E904000"/>
  <c r="E903999"/>
  <c r="E903998"/>
  <c r="E903997"/>
  <c r="E903996"/>
  <c r="E903995"/>
  <c r="E903994"/>
  <c r="E903993"/>
  <c r="E903992"/>
  <c r="E903991"/>
  <c r="E903990"/>
  <c r="E903989"/>
  <c r="E903988"/>
  <c r="E903987"/>
  <c r="E903986"/>
  <c r="E903985"/>
  <c r="E903984"/>
  <c r="E903983"/>
  <c r="E903982"/>
  <c r="E903981"/>
  <c r="E903980"/>
  <c r="E903979"/>
  <c r="E903978"/>
  <c r="E903977"/>
  <c r="E903976"/>
  <c r="E903975"/>
  <c r="E903974"/>
  <c r="E903973"/>
  <c r="E903972"/>
  <c r="E903971"/>
  <c r="E903970"/>
  <c r="E903969"/>
  <c r="E903968"/>
  <c r="E903967"/>
  <c r="E903966"/>
  <c r="E903965"/>
  <c r="E903964"/>
  <c r="E903963"/>
  <c r="E903962"/>
  <c r="E903961"/>
  <c r="E903960"/>
  <c r="E903959"/>
  <c r="E903958"/>
  <c r="E903957"/>
  <c r="E903956"/>
  <c r="E903955"/>
  <c r="E903954"/>
  <c r="E903953"/>
  <c r="E903952"/>
  <c r="E903951"/>
  <c r="E903950"/>
  <c r="E903949"/>
  <c r="E903948"/>
  <c r="E903947"/>
  <c r="E903946"/>
  <c r="E903945"/>
  <c r="E903944"/>
  <c r="E903943"/>
  <c r="E903942"/>
  <c r="E903941"/>
  <c r="E903940"/>
  <c r="E903939"/>
  <c r="E903938"/>
  <c r="E903937"/>
  <c r="E903936"/>
  <c r="E903935"/>
  <c r="E903934"/>
  <c r="E903933"/>
  <c r="E903932"/>
  <c r="E903931"/>
  <c r="E903930"/>
  <c r="E903929"/>
  <c r="E903928"/>
  <c r="E903927"/>
  <c r="E903926"/>
  <c r="E903925"/>
  <c r="E903924"/>
  <c r="E903923"/>
  <c r="E903922"/>
  <c r="E903921"/>
  <c r="E903920"/>
  <c r="E903919"/>
  <c r="E903918"/>
  <c r="E903917"/>
  <c r="E903916"/>
  <c r="E903915"/>
  <c r="E903914"/>
  <c r="E903913"/>
  <c r="E903912"/>
  <c r="E903911"/>
  <c r="E903910"/>
  <c r="E903909"/>
  <c r="E903908"/>
  <c r="E903907"/>
  <c r="E903906"/>
  <c r="E903905"/>
  <c r="E903904"/>
  <c r="E903903"/>
  <c r="E903902"/>
  <c r="E903901"/>
  <c r="E903900"/>
  <c r="E903899"/>
  <c r="E903898"/>
  <c r="E903897"/>
  <c r="E903896"/>
  <c r="E903895"/>
  <c r="E903894"/>
  <c r="E903893"/>
  <c r="E903892"/>
  <c r="E903891"/>
  <c r="E903890"/>
  <c r="E903889"/>
  <c r="E903888"/>
  <c r="E903887"/>
  <c r="E903886"/>
  <c r="E903885"/>
  <c r="E903884"/>
  <c r="E903883"/>
  <c r="E903882"/>
  <c r="E903881"/>
  <c r="E903880"/>
  <c r="E903879"/>
  <c r="E903878"/>
  <c r="E903877"/>
  <c r="E903876"/>
  <c r="E903875"/>
  <c r="E903874"/>
  <c r="E903873"/>
  <c r="E903872"/>
  <c r="E903871"/>
  <c r="E903870"/>
  <c r="E903869"/>
  <c r="E903868"/>
  <c r="E903867"/>
  <c r="E903866"/>
  <c r="E903865"/>
  <c r="E903864"/>
  <c r="E903863"/>
  <c r="E903862"/>
  <c r="E903861"/>
  <c r="E903860"/>
  <c r="E903859"/>
  <c r="E903858"/>
  <c r="E903857"/>
  <c r="E903856"/>
  <c r="E903855"/>
  <c r="E903854"/>
  <c r="E903853"/>
  <c r="E903852"/>
  <c r="E903851"/>
  <c r="E903850"/>
  <c r="E903849"/>
  <c r="E903848"/>
  <c r="E903847"/>
  <c r="E903846"/>
  <c r="E903845"/>
  <c r="E903844"/>
  <c r="E903843"/>
  <c r="E903842"/>
  <c r="E903841"/>
  <c r="E903840"/>
  <c r="E903839"/>
  <c r="E903838"/>
  <c r="E903837"/>
  <c r="E903836"/>
  <c r="E903835"/>
  <c r="E903834"/>
  <c r="E903833"/>
  <c r="E903832"/>
  <c r="E903831"/>
  <c r="E903830"/>
  <c r="E903829"/>
  <c r="E903828"/>
  <c r="E903827"/>
  <c r="E903826"/>
  <c r="E903825"/>
  <c r="E903824"/>
  <c r="E903823"/>
  <c r="E903822"/>
  <c r="E903821"/>
  <c r="E903820"/>
  <c r="E903819"/>
  <c r="E903818"/>
  <c r="E903817"/>
  <c r="E903816"/>
  <c r="E903815"/>
  <c r="E903814"/>
  <c r="E903813"/>
  <c r="E903812"/>
  <c r="E903811"/>
  <c r="E903810"/>
  <c r="E903809"/>
  <c r="E903808"/>
  <c r="E903807"/>
  <c r="E903806"/>
  <c r="E903805"/>
  <c r="E903804"/>
  <c r="E903803"/>
  <c r="E903802"/>
  <c r="E903801"/>
  <c r="E903800"/>
  <c r="E903799"/>
  <c r="E903798"/>
  <c r="E903797"/>
  <c r="E903796"/>
  <c r="E903795"/>
  <c r="E903794"/>
  <c r="E903793"/>
  <c r="E903792"/>
  <c r="E903791"/>
  <c r="E903790"/>
  <c r="E903789"/>
  <c r="E903788"/>
  <c r="E903787"/>
  <c r="E903786"/>
  <c r="E903785"/>
  <c r="E903784"/>
  <c r="E903783"/>
  <c r="E903782"/>
  <c r="E903781"/>
  <c r="E903780"/>
  <c r="E903779"/>
  <c r="E903778"/>
  <c r="E903777"/>
  <c r="E903776"/>
  <c r="E903775"/>
  <c r="E903774"/>
  <c r="E903773"/>
  <c r="E903772"/>
  <c r="E903771"/>
  <c r="E903770"/>
  <c r="E903769"/>
  <c r="E903768"/>
  <c r="E903767"/>
  <c r="E903766"/>
  <c r="E903765"/>
  <c r="E903764"/>
  <c r="E903763"/>
  <c r="E903762"/>
  <c r="E903761"/>
  <c r="E903760"/>
  <c r="E903759"/>
  <c r="E903758"/>
  <c r="E903757"/>
  <c r="E903756"/>
  <c r="E903755"/>
  <c r="E903754"/>
  <c r="E903753"/>
  <c r="E903752"/>
  <c r="E903751"/>
  <c r="E903750"/>
  <c r="E903749"/>
  <c r="E903748"/>
  <c r="E903747"/>
  <c r="E903746"/>
  <c r="E903745"/>
  <c r="E903744"/>
  <c r="E903743"/>
  <c r="E903742"/>
  <c r="E903741"/>
  <c r="E903740"/>
  <c r="E903739"/>
  <c r="E903738"/>
  <c r="E903737"/>
  <c r="E903736"/>
  <c r="E903735"/>
  <c r="E903734"/>
  <c r="E903733"/>
  <c r="E903732"/>
  <c r="E903731"/>
  <c r="E903730"/>
  <c r="E903729"/>
  <c r="E903728"/>
  <c r="E903727"/>
  <c r="E903726"/>
  <c r="E903725"/>
  <c r="E903724"/>
  <c r="E903723"/>
  <c r="E903722"/>
  <c r="E903721"/>
  <c r="E903720"/>
  <c r="E903719"/>
  <c r="E903718"/>
  <c r="E903717"/>
  <c r="E903716"/>
  <c r="E903715"/>
  <c r="E903714"/>
  <c r="E903713"/>
  <c r="E903712"/>
  <c r="E903711"/>
  <c r="E903710"/>
  <c r="E903709"/>
  <c r="E903708"/>
  <c r="E903707"/>
  <c r="E903706"/>
  <c r="E903705"/>
  <c r="E903704"/>
  <c r="E903703"/>
  <c r="E903702"/>
  <c r="E903701"/>
  <c r="E903700"/>
  <c r="E903699"/>
  <c r="E903698"/>
  <c r="E903697"/>
  <c r="E903696"/>
  <c r="E903695"/>
  <c r="E903694"/>
  <c r="E903693"/>
  <c r="E903692"/>
  <c r="E903691"/>
  <c r="E903690"/>
  <c r="E903689"/>
  <c r="E903688"/>
  <c r="E903687"/>
  <c r="E903686"/>
  <c r="E903685"/>
  <c r="E903684"/>
  <c r="E903683"/>
  <c r="E903682"/>
  <c r="E903681"/>
  <c r="E903680"/>
  <c r="E903679"/>
  <c r="E903678"/>
  <c r="E903677"/>
  <c r="E903676"/>
  <c r="E903675"/>
  <c r="E903674"/>
  <c r="E903673"/>
  <c r="E903672"/>
  <c r="E903671"/>
  <c r="E903670"/>
  <c r="E903669"/>
  <c r="E903668"/>
  <c r="E903667"/>
  <c r="E903666"/>
  <c r="E903665"/>
  <c r="E903664"/>
  <c r="E903663"/>
  <c r="E903662"/>
  <c r="E903661"/>
  <c r="E903660"/>
  <c r="E903659"/>
  <c r="E903658"/>
  <c r="E903657"/>
  <c r="E903656"/>
  <c r="E903655"/>
  <c r="E903654"/>
  <c r="E903653"/>
  <c r="E903652"/>
  <c r="E903651"/>
  <c r="E903650"/>
  <c r="E903649"/>
  <c r="E903648"/>
  <c r="E903647"/>
  <c r="E903646"/>
  <c r="E903645"/>
  <c r="E903644"/>
  <c r="E903643"/>
  <c r="E903642"/>
  <c r="E903641"/>
  <c r="E903640"/>
  <c r="E903639"/>
  <c r="E903638"/>
  <c r="E903637"/>
  <c r="E903636"/>
  <c r="E903635"/>
  <c r="E903634"/>
  <c r="E903633"/>
  <c r="E903632"/>
  <c r="E903631"/>
  <c r="E903630"/>
  <c r="E903629"/>
  <c r="E903628"/>
  <c r="E903627"/>
  <c r="E903626"/>
  <c r="E903625"/>
  <c r="E903624"/>
  <c r="E903623"/>
  <c r="E903622"/>
  <c r="E903621"/>
  <c r="E903620"/>
  <c r="E903619"/>
  <c r="E903618"/>
  <c r="E903617"/>
  <c r="E903616"/>
  <c r="E903615"/>
  <c r="E903614"/>
  <c r="E903613"/>
  <c r="E903612"/>
  <c r="E903611"/>
  <c r="E903610"/>
  <c r="E903609"/>
  <c r="E903608"/>
  <c r="E903607"/>
  <c r="E903606"/>
  <c r="E903605"/>
  <c r="E903604"/>
  <c r="E903603"/>
  <c r="E903602"/>
  <c r="E903601"/>
  <c r="E903600"/>
  <c r="E903599"/>
  <c r="E903598"/>
  <c r="E903597"/>
  <c r="E903596"/>
  <c r="E903595"/>
  <c r="E903594"/>
  <c r="E903593"/>
  <c r="E903592"/>
  <c r="E903591"/>
  <c r="E903590"/>
  <c r="E903589"/>
  <c r="E903588"/>
  <c r="E903587"/>
  <c r="E903586"/>
  <c r="E903585"/>
  <c r="E903584"/>
  <c r="E903583"/>
  <c r="E903582"/>
  <c r="E903581"/>
  <c r="E903580"/>
  <c r="E903579"/>
  <c r="E903578"/>
  <c r="E903577"/>
  <c r="E903576"/>
  <c r="E903575"/>
  <c r="E903574"/>
  <c r="E903573"/>
  <c r="E903572"/>
  <c r="E903571"/>
  <c r="E903570"/>
  <c r="E903569"/>
  <c r="E903568"/>
  <c r="E903567"/>
  <c r="E903566"/>
  <c r="E903565"/>
  <c r="E903564"/>
  <c r="E903563"/>
  <c r="E903562"/>
  <c r="E903561"/>
  <c r="E903560"/>
  <c r="E903559"/>
  <c r="E903558"/>
  <c r="E903557"/>
  <c r="E903556"/>
  <c r="E903555"/>
  <c r="E903554"/>
  <c r="E903553"/>
  <c r="E903552"/>
  <c r="E903551"/>
  <c r="E903550"/>
  <c r="E903549"/>
  <c r="E903548"/>
  <c r="E903547"/>
  <c r="E903546"/>
  <c r="E903545"/>
  <c r="E903544"/>
  <c r="E903543"/>
  <c r="E903542"/>
  <c r="E903541"/>
  <c r="E903540"/>
  <c r="E903539"/>
  <c r="E903538"/>
  <c r="E903537"/>
  <c r="E903536"/>
  <c r="E903535"/>
  <c r="E903534"/>
  <c r="E903533"/>
  <c r="E903532"/>
  <c r="E903531"/>
  <c r="E903530"/>
  <c r="E903529"/>
  <c r="E903528"/>
  <c r="E903527"/>
  <c r="E903526"/>
  <c r="E903525"/>
  <c r="E903524"/>
  <c r="E903523"/>
  <c r="E903522"/>
  <c r="E903521"/>
  <c r="E903520"/>
  <c r="E903519"/>
  <c r="E903518"/>
  <c r="E903517"/>
  <c r="E903516"/>
  <c r="E903515"/>
  <c r="E903514"/>
  <c r="E903513"/>
  <c r="E903512"/>
  <c r="E903511"/>
  <c r="E903510"/>
  <c r="E903509"/>
  <c r="E903508"/>
  <c r="E903507"/>
  <c r="E903506"/>
  <c r="E903505"/>
  <c r="E903504"/>
  <c r="E903503"/>
  <c r="E903502"/>
  <c r="E903501"/>
  <c r="E903500"/>
  <c r="E903499"/>
  <c r="E903498"/>
  <c r="E903497"/>
  <c r="E903496"/>
  <c r="E903495"/>
  <c r="E903494"/>
  <c r="E903493"/>
  <c r="E903492"/>
  <c r="E903491"/>
  <c r="E903490"/>
  <c r="E903489"/>
  <c r="E903488"/>
  <c r="E903487"/>
  <c r="E903486"/>
  <c r="E903485"/>
  <c r="E903484"/>
  <c r="E903483"/>
  <c r="E903482"/>
  <c r="E903481"/>
  <c r="E903480"/>
  <c r="E903479"/>
  <c r="E903478"/>
  <c r="E903477"/>
  <c r="E903476"/>
  <c r="E903475"/>
  <c r="E903474"/>
  <c r="E903473"/>
  <c r="E903472"/>
  <c r="E903471"/>
  <c r="E903470"/>
  <c r="E903469"/>
  <c r="E903468"/>
  <c r="E903467"/>
  <c r="E903466"/>
  <c r="E903465"/>
  <c r="E903464"/>
  <c r="E903463"/>
  <c r="E903462"/>
  <c r="E903461"/>
  <c r="E903460"/>
  <c r="E903459"/>
  <c r="E903458"/>
  <c r="E903457"/>
  <c r="E903456"/>
  <c r="E903455"/>
  <c r="E903454"/>
  <c r="E903453"/>
  <c r="E903452"/>
  <c r="E903451"/>
  <c r="E903450"/>
  <c r="E903449"/>
  <c r="E903448"/>
  <c r="E903447"/>
  <c r="E903446"/>
  <c r="E903445"/>
  <c r="E903444"/>
  <c r="E903443"/>
  <c r="E903442"/>
  <c r="E903441"/>
  <c r="E903440"/>
  <c r="E903439"/>
  <c r="E903438"/>
  <c r="E903437"/>
  <c r="E903436"/>
  <c r="E903435"/>
  <c r="E903434"/>
  <c r="E903433"/>
  <c r="E903432"/>
  <c r="E903431"/>
  <c r="E903430"/>
  <c r="E903429"/>
  <c r="E903428"/>
  <c r="E903427"/>
  <c r="E903426"/>
  <c r="E903425"/>
  <c r="E903424"/>
  <c r="E903423"/>
  <c r="E903422"/>
  <c r="E903421"/>
  <c r="E903420"/>
  <c r="E903419"/>
  <c r="E903418"/>
  <c r="E903417"/>
  <c r="E903416"/>
  <c r="E903415"/>
  <c r="E903414"/>
  <c r="E903413"/>
  <c r="E903412"/>
  <c r="E903411"/>
  <c r="E903410"/>
  <c r="E903409"/>
  <c r="E903408"/>
  <c r="E903407"/>
  <c r="E903406"/>
  <c r="E903405"/>
  <c r="E903404"/>
  <c r="E903403"/>
  <c r="E903402"/>
  <c r="E903401"/>
  <c r="E903400"/>
  <c r="E903399"/>
  <c r="E903398"/>
  <c r="E903397"/>
  <c r="E903396"/>
  <c r="E903395"/>
  <c r="E903394"/>
  <c r="E903393"/>
  <c r="E903392"/>
  <c r="E903391"/>
  <c r="E903390"/>
  <c r="E903389"/>
  <c r="E903388"/>
  <c r="E903387"/>
  <c r="E903386"/>
  <c r="E903385"/>
  <c r="E903384"/>
  <c r="E903383"/>
  <c r="E903382"/>
  <c r="E903381"/>
  <c r="E903380"/>
  <c r="E903379"/>
  <c r="E903378"/>
  <c r="E903377"/>
  <c r="E903376"/>
  <c r="E903375"/>
  <c r="E903374"/>
  <c r="E903373"/>
  <c r="E903372"/>
  <c r="E903371"/>
  <c r="E903370"/>
  <c r="E903369"/>
  <c r="E903368"/>
  <c r="E903367"/>
  <c r="E903366"/>
  <c r="E903365"/>
  <c r="E903364"/>
  <c r="E903363"/>
  <c r="E903362"/>
  <c r="E903361"/>
  <c r="E903360"/>
  <c r="E903359"/>
  <c r="E903358"/>
  <c r="E903357"/>
  <c r="E903356"/>
  <c r="E903355"/>
  <c r="E903354"/>
  <c r="E903353"/>
  <c r="E903352"/>
  <c r="E903351"/>
  <c r="E903350"/>
  <c r="E903349"/>
  <c r="E903348"/>
  <c r="E903347"/>
  <c r="E903346"/>
  <c r="E903345"/>
  <c r="E903344"/>
  <c r="E903343"/>
  <c r="E903342"/>
  <c r="E903341"/>
  <c r="E903340"/>
  <c r="E903339"/>
  <c r="E903338"/>
  <c r="E903337"/>
  <c r="E903336"/>
  <c r="E903335"/>
  <c r="E903334"/>
  <c r="E903333"/>
  <c r="E903332"/>
  <c r="E903331"/>
  <c r="E903330"/>
  <c r="E903329"/>
  <c r="E903328"/>
  <c r="E903327"/>
  <c r="E903326"/>
  <c r="E903325"/>
  <c r="E903324"/>
  <c r="E903323"/>
  <c r="E903322"/>
  <c r="E903321"/>
  <c r="E903320"/>
  <c r="E903319"/>
  <c r="E903318"/>
  <c r="E903317"/>
  <c r="E903316"/>
  <c r="E903315"/>
  <c r="E903314"/>
  <c r="E903313"/>
  <c r="E903312"/>
  <c r="E903311"/>
  <c r="E903310"/>
  <c r="E903309"/>
  <c r="E903308"/>
  <c r="E903307"/>
  <c r="E903306"/>
  <c r="E903305"/>
  <c r="E903304"/>
  <c r="E903303"/>
  <c r="E903302"/>
  <c r="E903301"/>
  <c r="E903300"/>
  <c r="E903299"/>
  <c r="E903298"/>
  <c r="E903297"/>
  <c r="E903296"/>
  <c r="E903295"/>
  <c r="E903294"/>
  <c r="E903293"/>
  <c r="E903292"/>
  <c r="E903291"/>
  <c r="E903290"/>
  <c r="E903289"/>
  <c r="E903288"/>
  <c r="E903287"/>
  <c r="E903286"/>
  <c r="E903285"/>
  <c r="E903284"/>
  <c r="E903283"/>
  <c r="E903282"/>
  <c r="E903281"/>
  <c r="E903280"/>
  <c r="E903279"/>
  <c r="E903278"/>
  <c r="E903277"/>
  <c r="E903276"/>
  <c r="E903275"/>
  <c r="E903274"/>
  <c r="E903273"/>
  <c r="E903272"/>
  <c r="E903271"/>
  <c r="E903270"/>
  <c r="E903269"/>
  <c r="E903268"/>
  <c r="E903267"/>
  <c r="E903266"/>
  <c r="E903265"/>
  <c r="E903264"/>
  <c r="E903263"/>
  <c r="E903262"/>
  <c r="E903261"/>
  <c r="E903260"/>
  <c r="E903259"/>
  <c r="E903258"/>
  <c r="E903257"/>
  <c r="E903256"/>
  <c r="E903255"/>
  <c r="E903254"/>
  <c r="E903253"/>
  <c r="E903252"/>
  <c r="E903251"/>
  <c r="E903250"/>
  <c r="E903249"/>
  <c r="E903248"/>
  <c r="E903247"/>
  <c r="E903246"/>
  <c r="E903245"/>
  <c r="E903244"/>
  <c r="E903243"/>
  <c r="E903242"/>
  <c r="E903241"/>
  <c r="E903240"/>
  <c r="E903239"/>
  <c r="E903238"/>
  <c r="E903237"/>
  <c r="E903236"/>
  <c r="E903235"/>
  <c r="E903234"/>
  <c r="E903233"/>
  <c r="E903232"/>
  <c r="E903231"/>
  <c r="E903230"/>
  <c r="E903229"/>
  <c r="E903228"/>
  <c r="E903227"/>
  <c r="E903226"/>
  <c r="E903225"/>
  <c r="E903224"/>
  <c r="E903223"/>
  <c r="E903222"/>
  <c r="E903221"/>
  <c r="E903220"/>
  <c r="E903219"/>
  <c r="E903218"/>
  <c r="E903217"/>
  <c r="E903216"/>
  <c r="E903215"/>
  <c r="E903214"/>
  <c r="E903213"/>
  <c r="E903212"/>
  <c r="E903211"/>
  <c r="E903210"/>
  <c r="E903209"/>
  <c r="E903208"/>
  <c r="E903207"/>
  <c r="E903206"/>
  <c r="E903205"/>
  <c r="E903204"/>
  <c r="E903203"/>
  <c r="E903202"/>
  <c r="E903201"/>
  <c r="E903200"/>
  <c r="E903199"/>
  <c r="E903198"/>
  <c r="E903197"/>
  <c r="E903196"/>
  <c r="E903195"/>
  <c r="E903194"/>
  <c r="E903193"/>
  <c r="E903192"/>
  <c r="E903191"/>
  <c r="E903190"/>
  <c r="E903189"/>
  <c r="E903188"/>
  <c r="E903187"/>
  <c r="E903186"/>
  <c r="E903185"/>
  <c r="E903184"/>
  <c r="E903183"/>
  <c r="E903182"/>
  <c r="E903181"/>
  <c r="E903180"/>
  <c r="E903179"/>
  <c r="E903178"/>
  <c r="E903177"/>
  <c r="E903176"/>
  <c r="E903175"/>
  <c r="E903174"/>
  <c r="E903173"/>
  <c r="E903172"/>
  <c r="E903171"/>
  <c r="E903170"/>
  <c r="E903169"/>
  <c r="E903168"/>
  <c r="E903167"/>
  <c r="E903166"/>
  <c r="E903165"/>
  <c r="E903164"/>
  <c r="E903163"/>
  <c r="E903162"/>
  <c r="E903161"/>
  <c r="E903160"/>
  <c r="E903159"/>
  <c r="E903158"/>
  <c r="E903157"/>
  <c r="E903156"/>
  <c r="E903155"/>
  <c r="E903154"/>
  <c r="E903153"/>
  <c r="E903152"/>
  <c r="E903151"/>
  <c r="E903150"/>
  <c r="E903149"/>
  <c r="E903148"/>
  <c r="E903147"/>
  <c r="E903146"/>
  <c r="E903145"/>
  <c r="E903144"/>
  <c r="E903143"/>
  <c r="E903142"/>
  <c r="E903141"/>
  <c r="E903140"/>
  <c r="E903139"/>
  <c r="E903138"/>
  <c r="E903137"/>
  <c r="E903136"/>
  <c r="E903135"/>
  <c r="E903134"/>
  <c r="E903133"/>
  <c r="E903132"/>
  <c r="E903131"/>
  <c r="E903130"/>
  <c r="E903129"/>
  <c r="E903128"/>
  <c r="E903127"/>
  <c r="E903126"/>
  <c r="E903125"/>
  <c r="E903124"/>
  <c r="E903123"/>
  <c r="E903122"/>
  <c r="E903121"/>
  <c r="E903120"/>
  <c r="E903119"/>
  <c r="E903118"/>
  <c r="E903117"/>
  <c r="E903116"/>
  <c r="E903115"/>
  <c r="E903114"/>
  <c r="E903113"/>
  <c r="E903112"/>
  <c r="E903111"/>
  <c r="E903110"/>
  <c r="E903109"/>
  <c r="E903108"/>
  <c r="E903107"/>
  <c r="E903106"/>
  <c r="E903105"/>
  <c r="E903104"/>
  <c r="E903103"/>
  <c r="E903102"/>
  <c r="E903101"/>
  <c r="E903100"/>
  <c r="E903099"/>
  <c r="E903098"/>
  <c r="E903097"/>
  <c r="E903096"/>
  <c r="E903095"/>
  <c r="E903094"/>
  <c r="E903093"/>
  <c r="E903092"/>
  <c r="E903091"/>
  <c r="E903090"/>
  <c r="E903089"/>
  <c r="E903088"/>
  <c r="E903087"/>
  <c r="E903086"/>
  <c r="E903085"/>
  <c r="E903084"/>
  <c r="E903083"/>
  <c r="E903082"/>
  <c r="E903081"/>
  <c r="E903080"/>
  <c r="E903079"/>
  <c r="E903078"/>
  <c r="E903077"/>
  <c r="E903076"/>
  <c r="E903075"/>
  <c r="E903074"/>
  <c r="E903073"/>
  <c r="E903072"/>
  <c r="E903071"/>
  <c r="E903070"/>
  <c r="E903069"/>
  <c r="E903068"/>
  <c r="E903067"/>
  <c r="E903066"/>
  <c r="E903065"/>
  <c r="E903064"/>
  <c r="E903063"/>
  <c r="E903062"/>
  <c r="E903061"/>
  <c r="E903060"/>
  <c r="E903059"/>
  <c r="E903058"/>
  <c r="E903057"/>
  <c r="E903056"/>
  <c r="E903055"/>
  <c r="E903054"/>
  <c r="E903053"/>
  <c r="E903052"/>
  <c r="E903051"/>
  <c r="E903050"/>
  <c r="E903049"/>
  <c r="E903048"/>
  <c r="E903047"/>
  <c r="E903046"/>
  <c r="E903045"/>
  <c r="E903044"/>
  <c r="E903043"/>
  <c r="E903042"/>
  <c r="E903041"/>
  <c r="E903040"/>
  <c r="E903039"/>
  <c r="E903038"/>
  <c r="E903037"/>
  <c r="E903036"/>
  <c r="E903035"/>
  <c r="E903034"/>
  <c r="E903033"/>
  <c r="E903032"/>
  <c r="E903031"/>
  <c r="E903030"/>
  <c r="E903029"/>
  <c r="E903028"/>
  <c r="E903027"/>
  <c r="E903026"/>
  <c r="E903025"/>
  <c r="E903024"/>
  <c r="E903023"/>
  <c r="E903022"/>
  <c r="E903021"/>
  <c r="E903020"/>
  <c r="E903019"/>
  <c r="E903018"/>
  <c r="E903017"/>
  <c r="E903016"/>
  <c r="E903015"/>
  <c r="E903014"/>
  <c r="E903013"/>
  <c r="E903012"/>
  <c r="E903011"/>
  <c r="E903010"/>
  <c r="E903009"/>
  <c r="E903008"/>
  <c r="E903007"/>
  <c r="E903006"/>
  <c r="E903005"/>
  <c r="E903004"/>
  <c r="E903003"/>
  <c r="E903002"/>
  <c r="E903001"/>
  <c r="E903000"/>
  <c r="E902999"/>
  <c r="E902998"/>
  <c r="E902997"/>
  <c r="E902996"/>
  <c r="E902995"/>
  <c r="E902994"/>
  <c r="E902993"/>
  <c r="E902992"/>
  <c r="E902991"/>
  <c r="E902990"/>
  <c r="E902989"/>
  <c r="E902988"/>
  <c r="E902987"/>
  <c r="E902986"/>
  <c r="E902985"/>
  <c r="E902984"/>
  <c r="E902983"/>
  <c r="E902982"/>
  <c r="E902981"/>
  <c r="E902980"/>
  <c r="E902979"/>
  <c r="E902978"/>
  <c r="E902977"/>
  <c r="E902976"/>
  <c r="E902975"/>
  <c r="E902974"/>
  <c r="E902973"/>
  <c r="E902972"/>
  <c r="E902971"/>
  <c r="E902970"/>
  <c r="E902969"/>
  <c r="E902968"/>
  <c r="E902967"/>
  <c r="E902966"/>
  <c r="E902965"/>
  <c r="E902964"/>
  <c r="E902963"/>
  <c r="E902962"/>
  <c r="E902961"/>
  <c r="E902960"/>
  <c r="E902959"/>
  <c r="E902958"/>
  <c r="E902957"/>
  <c r="E902956"/>
  <c r="E902955"/>
  <c r="E902954"/>
  <c r="E902953"/>
  <c r="E902952"/>
  <c r="E902951"/>
  <c r="E902950"/>
  <c r="E902949"/>
  <c r="E902948"/>
  <c r="E902947"/>
  <c r="E902946"/>
  <c r="E902945"/>
  <c r="E902944"/>
  <c r="E902943"/>
  <c r="E902942"/>
  <c r="E902941"/>
  <c r="E902940"/>
  <c r="E902939"/>
  <c r="E902938"/>
  <c r="E902937"/>
  <c r="E902936"/>
  <c r="E902935"/>
  <c r="E902934"/>
  <c r="E902933"/>
  <c r="E902932"/>
  <c r="E902931"/>
  <c r="E902930"/>
  <c r="E902929"/>
  <c r="E902928"/>
  <c r="E902927"/>
  <c r="E902926"/>
  <c r="E902925"/>
  <c r="E902924"/>
  <c r="E902923"/>
  <c r="E902922"/>
  <c r="E902921"/>
  <c r="E902920"/>
  <c r="E902919"/>
  <c r="E902918"/>
  <c r="E902917"/>
  <c r="E902916"/>
  <c r="E902915"/>
  <c r="E902914"/>
  <c r="E902913"/>
  <c r="E902912"/>
  <c r="E902911"/>
  <c r="E902910"/>
  <c r="E902909"/>
  <c r="E902908"/>
  <c r="E902907"/>
  <c r="E902906"/>
  <c r="E902905"/>
  <c r="E902904"/>
  <c r="E902903"/>
  <c r="E902902"/>
  <c r="E902901"/>
  <c r="E902900"/>
  <c r="E902899"/>
  <c r="E902898"/>
  <c r="E902897"/>
  <c r="E902896"/>
  <c r="E902895"/>
  <c r="E902894"/>
  <c r="E902893"/>
  <c r="E902892"/>
  <c r="E902891"/>
  <c r="E902890"/>
  <c r="E902889"/>
  <c r="E902888"/>
  <c r="E902887"/>
  <c r="E902886"/>
  <c r="E902885"/>
  <c r="E902884"/>
  <c r="E902883"/>
  <c r="E902882"/>
  <c r="E902881"/>
  <c r="E902880"/>
  <c r="E902879"/>
  <c r="E902878"/>
  <c r="E902877"/>
  <c r="E902876"/>
  <c r="E902875"/>
  <c r="E902874"/>
  <c r="E902873"/>
  <c r="E902872"/>
  <c r="E902871"/>
  <c r="E902870"/>
  <c r="E902869"/>
  <c r="E902868"/>
  <c r="E902867"/>
  <c r="E902866"/>
  <c r="E902865"/>
  <c r="E902864"/>
  <c r="E902863"/>
  <c r="E902862"/>
  <c r="E902861"/>
  <c r="E902860"/>
  <c r="E902859"/>
  <c r="E902858"/>
  <c r="E902857"/>
  <c r="E902856"/>
  <c r="E902855"/>
  <c r="E902854"/>
  <c r="E902853"/>
  <c r="E902852"/>
  <c r="E902851"/>
  <c r="E902850"/>
  <c r="E902849"/>
  <c r="E902848"/>
  <c r="E902847"/>
  <c r="E902846"/>
  <c r="E902845"/>
  <c r="E902844"/>
  <c r="E902843"/>
  <c r="E902842"/>
  <c r="E902841"/>
  <c r="E902840"/>
  <c r="E902839"/>
  <c r="E902838"/>
  <c r="E902837"/>
  <c r="E902836"/>
  <c r="E902835"/>
  <c r="E902834"/>
  <c r="E902833"/>
  <c r="E902832"/>
  <c r="E902831"/>
  <c r="E902830"/>
  <c r="E902829"/>
  <c r="E902828"/>
  <c r="E902827"/>
  <c r="E902826"/>
  <c r="E902825"/>
  <c r="E902824"/>
  <c r="E902823"/>
  <c r="E902822"/>
  <c r="E902821"/>
  <c r="E902820"/>
  <c r="E902819"/>
  <c r="E902818"/>
  <c r="E902817"/>
  <c r="E902816"/>
  <c r="E902815"/>
  <c r="E902814"/>
  <c r="E902813"/>
  <c r="E902812"/>
  <c r="E902811"/>
  <c r="E902810"/>
  <c r="E902809"/>
  <c r="E902808"/>
  <c r="E902807"/>
  <c r="E902806"/>
  <c r="E902805"/>
  <c r="E902804"/>
  <c r="E902803"/>
  <c r="E902802"/>
  <c r="E902801"/>
  <c r="E902800"/>
  <c r="E902799"/>
  <c r="E902798"/>
  <c r="E902797"/>
  <c r="E902796"/>
  <c r="E902795"/>
  <c r="E902794"/>
  <c r="E902793"/>
  <c r="E902792"/>
  <c r="E902791"/>
  <c r="E902790"/>
  <c r="E902789"/>
  <c r="E902788"/>
  <c r="E902787"/>
  <c r="E902786"/>
  <c r="E902785"/>
  <c r="E902784"/>
  <c r="E902783"/>
  <c r="E902782"/>
  <c r="E902781"/>
  <c r="E902780"/>
  <c r="E902779"/>
  <c r="E902778"/>
  <c r="E902777"/>
  <c r="E902776"/>
  <c r="E902775"/>
  <c r="E902774"/>
  <c r="E902773"/>
  <c r="E902772"/>
  <c r="E902771"/>
  <c r="E902770"/>
  <c r="E902769"/>
  <c r="E902768"/>
  <c r="E902767"/>
  <c r="E902766"/>
  <c r="E902765"/>
  <c r="E902764"/>
  <c r="E902763"/>
  <c r="E902762"/>
  <c r="E902761"/>
  <c r="E902760"/>
  <c r="E902759"/>
  <c r="E902758"/>
  <c r="E902757"/>
  <c r="E902756"/>
  <c r="E902755"/>
  <c r="E902754"/>
  <c r="E902753"/>
  <c r="E902752"/>
  <c r="E902751"/>
  <c r="E902750"/>
  <c r="E902749"/>
  <c r="E902748"/>
  <c r="E902747"/>
  <c r="E902746"/>
  <c r="E902745"/>
  <c r="E902744"/>
  <c r="E902743"/>
  <c r="E902742"/>
  <c r="E902741"/>
  <c r="E902740"/>
  <c r="E902739"/>
  <c r="E902738"/>
  <c r="E902737"/>
  <c r="E902736"/>
  <c r="E902735"/>
  <c r="E902734"/>
  <c r="E902733"/>
  <c r="E902732"/>
  <c r="E902731"/>
  <c r="E902730"/>
  <c r="E902729"/>
  <c r="E902728"/>
  <c r="E902727"/>
  <c r="E902726"/>
  <c r="E902725"/>
  <c r="E902724"/>
  <c r="E902723"/>
  <c r="E902722"/>
  <c r="E902721"/>
  <c r="E902720"/>
  <c r="E902719"/>
  <c r="E902718"/>
  <c r="E902717"/>
  <c r="E902716"/>
  <c r="E902715"/>
  <c r="E902714"/>
  <c r="E902713"/>
  <c r="E902712"/>
  <c r="E902711"/>
  <c r="E902710"/>
  <c r="E902709"/>
  <c r="E902708"/>
  <c r="E902707"/>
  <c r="E902706"/>
  <c r="E902705"/>
  <c r="E902704"/>
  <c r="E902703"/>
  <c r="E902702"/>
  <c r="E902701"/>
  <c r="E902700"/>
  <c r="E902699"/>
  <c r="E902698"/>
  <c r="E902697"/>
  <c r="E902696"/>
  <c r="E902695"/>
  <c r="E902694"/>
  <c r="E902693"/>
  <c r="E902692"/>
  <c r="E902691"/>
  <c r="E902690"/>
  <c r="E902689"/>
  <c r="E902688"/>
  <c r="E902687"/>
  <c r="E902686"/>
  <c r="E902685"/>
  <c r="E902684"/>
  <c r="E902683"/>
  <c r="E902682"/>
  <c r="E902681"/>
  <c r="E902680"/>
  <c r="E902679"/>
  <c r="E902678"/>
  <c r="E902677"/>
  <c r="E902676"/>
  <c r="E902675"/>
  <c r="E902674"/>
  <c r="E902673"/>
  <c r="E902672"/>
  <c r="E902671"/>
  <c r="E902670"/>
  <c r="E902669"/>
  <c r="E902668"/>
  <c r="E902667"/>
  <c r="E902666"/>
  <c r="E902665"/>
  <c r="E902664"/>
  <c r="E902663"/>
  <c r="E902662"/>
  <c r="E902661"/>
  <c r="E902660"/>
  <c r="E902659"/>
  <c r="E902658"/>
  <c r="E902657"/>
  <c r="E902656"/>
  <c r="E902655"/>
  <c r="E902654"/>
  <c r="E902653"/>
  <c r="E902652"/>
  <c r="E902651"/>
  <c r="E902650"/>
  <c r="E902649"/>
  <c r="E902648"/>
  <c r="E902647"/>
  <c r="E902646"/>
  <c r="E902645"/>
  <c r="E902644"/>
  <c r="E902643"/>
  <c r="E902642"/>
  <c r="E902641"/>
  <c r="E902640"/>
  <c r="E902639"/>
  <c r="E902638"/>
  <c r="E902637"/>
  <c r="E902636"/>
  <c r="E902635"/>
  <c r="E902634"/>
  <c r="E902633"/>
  <c r="E902632"/>
  <c r="E902631"/>
  <c r="E902630"/>
  <c r="E902629"/>
  <c r="E902628"/>
  <c r="E902627"/>
  <c r="E902626"/>
  <c r="E902625"/>
  <c r="E902624"/>
  <c r="E902623"/>
  <c r="E902622"/>
  <c r="E902621"/>
  <c r="E902620"/>
  <c r="E902619"/>
  <c r="E902618"/>
  <c r="E902617"/>
  <c r="E902616"/>
  <c r="E902615"/>
  <c r="E902614"/>
  <c r="E902613"/>
  <c r="E902612"/>
  <c r="E902611"/>
  <c r="E902610"/>
  <c r="E902609"/>
  <c r="E902608"/>
  <c r="E902607"/>
  <c r="E902606"/>
  <c r="E902605"/>
  <c r="E902604"/>
  <c r="E902603"/>
  <c r="E902602"/>
  <c r="E902601"/>
  <c r="E902600"/>
  <c r="E902599"/>
  <c r="E902598"/>
  <c r="E902597"/>
  <c r="E902596"/>
  <c r="E902595"/>
  <c r="E902594"/>
  <c r="E902593"/>
  <c r="E902592"/>
  <c r="E902591"/>
  <c r="E902590"/>
  <c r="E902589"/>
  <c r="E902588"/>
  <c r="E902587"/>
  <c r="E902586"/>
  <c r="E902585"/>
  <c r="E902584"/>
  <c r="E902583"/>
  <c r="E902582"/>
  <c r="E902581"/>
  <c r="E902580"/>
  <c r="E902579"/>
  <c r="E902578"/>
  <c r="E902577"/>
  <c r="E902576"/>
  <c r="E902575"/>
  <c r="E902574"/>
  <c r="E902573"/>
  <c r="E902572"/>
  <c r="E902571"/>
  <c r="E902570"/>
  <c r="E902569"/>
  <c r="E902568"/>
  <c r="E902567"/>
  <c r="E902566"/>
  <c r="E902565"/>
  <c r="E902564"/>
  <c r="E902563"/>
  <c r="E902562"/>
  <c r="E902561"/>
  <c r="E902560"/>
  <c r="E902559"/>
  <c r="E902558"/>
  <c r="E902557"/>
  <c r="E902556"/>
  <c r="E902555"/>
  <c r="E902554"/>
  <c r="E902553"/>
  <c r="E902552"/>
  <c r="E902551"/>
  <c r="E902550"/>
  <c r="E902549"/>
  <c r="E902548"/>
  <c r="E902547"/>
  <c r="E902546"/>
  <c r="E902545"/>
  <c r="E902544"/>
  <c r="E902543"/>
  <c r="E902542"/>
  <c r="E902541"/>
  <c r="E902540"/>
  <c r="E902539"/>
  <c r="E902538"/>
  <c r="E902537"/>
  <c r="E902536"/>
  <c r="E902535"/>
  <c r="E902534"/>
  <c r="E902533"/>
  <c r="E902532"/>
  <c r="E902531"/>
  <c r="E902530"/>
  <c r="E902529"/>
  <c r="E902528"/>
  <c r="E902527"/>
  <c r="E902526"/>
  <c r="E902525"/>
  <c r="E902524"/>
  <c r="E902523"/>
  <c r="E902522"/>
  <c r="E902521"/>
  <c r="E902520"/>
  <c r="E902519"/>
  <c r="E902518"/>
  <c r="E902517"/>
  <c r="E902516"/>
  <c r="E902515"/>
  <c r="E902514"/>
  <c r="E902513"/>
  <c r="E902512"/>
  <c r="E902511"/>
  <c r="E902510"/>
  <c r="E902509"/>
  <c r="E902508"/>
  <c r="E902507"/>
  <c r="E902506"/>
  <c r="E902505"/>
  <c r="E902504"/>
  <c r="E902503"/>
  <c r="E902502"/>
  <c r="E902501"/>
  <c r="E902500"/>
  <c r="E902499"/>
  <c r="E902498"/>
  <c r="E902497"/>
  <c r="E902496"/>
  <c r="E902495"/>
  <c r="E902494"/>
  <c r="E902493"/>
  <c r="E902492"/>
  <c r="E902491"/>
  <c r="E902490"/>
  <c r="E902489"/>
  <c r="E902488"/>
  <c r="E902487"/>
  <c r="E902486"/>
  <c r="E902485"/>
  <c r="E902484"/>
  <c r="E902483"/>
  <c r="E902482"/>
  <c r="E902481"/>
  <c r="E902480"/>
  <c r="E902479"/>
  <c r="E902478"/>
  <c r="E902477"/>
  <c r="E902476"/>
  <c r="E902475"/>
  <c r="E902474"/>
  <c r="E902473"/>
  <c r="E902472"/>
  <c r="E902471"/>
  <c r="E902470"/>
  <c r="E902469"/>
  <c r="E902468"/>
  <c r="E902467"/>
  <c r="E902466"/>
  <c r="E902465"/>
  <c r="E902464"/>
  <c r="E902463"/>
  <c r="E902462"/>
  <c r="E902461"/>
  <c r="E902460"/>
  <c r="E902459"/>
  <c r="E902458"/>
  <c r="E902457"/>
  <c r="E902456"/>
  <c r="E902455"/>
  <c r="E902454"/>
  <c r="E902453"/>
  <c r="E902452"/>
  <c r="E902451"/>
  <c r="E902450"/>
  <c r="E902449"/>
  <c r="E902448"/>
  <c r="E902447"/>
  <c r="E902446"/>
  <c r="E902445"/>
  <c r="E902444"/>
  <c r="E902443"/>
  <c r="E902442"/>
  <c r="E902441"/>
  <c r="E902440"/>
  <c r="E902439"/>
  <c r="E902438"/>
  <c r="E902437"/>
  <c r="E902436"/>
  <c r="E902435"/>
  <c r="E902434"/>
  <c r="E902433"/>
  <c r="E902432"/>
  <c r="E902431"/>
  <c r="E902430"/>
  <c r="E902429"/>
  <c r="E902428"/>
  <c r="E902427"/>
  <c r="E902426"/>
  <c r="E902425"/>
  <c r="E902424"/>
  <c r="E902423"/>
  <c r="E902422"/>
  <c r="E902421"/>
  <c r="E902420"/>
  <c r="E902419"/>
  <c r="E902418"/>
  <c r="E902417"/>
  <c r="E902416"/>
  <c r="E902415"/>
  <c r="E902414"/>
  <c r="E902413"/>
  <c r="E902412"/>
  <c r="E902411"/>
  <c r="E902410"/>
  <c r="E902409"/>
  <c r="E902408"/>
  <c r="E902407"/>
  <c r="E902406"/>
  <c r="E902405"/>
  <c r="E902404"/>
  <c r="E902403"/>
  <c r="E902402"/>
  <c r="E902401"/>
  <c r="E902400"/>
  <c r="E902399"/>
  <c r="E902398"/>
  <c r="E902397"/>
  <c r="E902396"/>
  <c r="E902395"/>
  <c r="E902394"/>
  <c r="E902393"/>
  <c r="E902392"/>
  <c r="E902391"/>
  <c r="E902390"/>
  <c r="E902389"/>
  <c r="E902388"/>
  <c r="E902387"/>
  <c r="E902386"/>
  <c r="E902385"/>
  <c r="E902384"/>
  <c r="E902383"/>
  <c r="E902382"/>
  <c r="E902381"/>
  <c r="E902380"/>
  <c r="E902379"/>
  <c r="E902378"/>
  <c r="E902377"/>
  <c r="E902376"/>
  <c r="E902375"/>
  <c r="E902374"/>
  <c r="E902373"/>
  <c r="E902372"/>
  <c r="E902371"/>
  <c r="E902370"/>
  <c r="E902369"/>
  <c r="E902368"/>
  <c r="E902367"/>
  <c r="E902366"/>
  <c r="E902365"/>
  <c r="E902364"/>
  <c r="E902363"/>
  <c r="E902362"/>
  <c r="E902361"/>
  <c r="E902360"/>
  <c r="E902359"/>
  <c r="E902358"/>
  <c r="E902357"/>
  <c r="E902356"/>
  <c r="E902355"/>
  <c r="E902354"/>
  <c r="E902353"/>
  <c r="E902352"/>
  <c r="E902351"/>
  <c r="E902350"/>
  <c r="E902349"/>
  <c r="E902348"/>
  <c r="E902347"/>
  <c r="E902346"/>
  <c r="E902345"/>
  <c r="E902344"/>
  <c r="E902343"/>
  <c r="E902342"/>
  <c r="E902341"/>
  <c r="E902340"/>
  <c r="E902339"/>
  <c r="E902338"/>
  <c r="E902337"/>
  <c r="E902336"/>
  <c r="E902335"/>
  <c r="E902334"/>
  <c r="E902333"/>
  <c r="E902332"/>
  <c r="E902331"/>
  <c r="E902330"/>
  <c r="E902329"/>
  <c r="E902328"/>
  <c r="E902327"/>
  <c r="E902326"/>
  <c r="E902325"/>
  <c r="E902324"/>
  <c r="E902323"/>
  <c r="E902322"/>
  <c r="E902321"/>
  <c r="E902320"/>
  <c r="E902319"/>
  <c r="E902318"/>
  <c r="E902317"/>
  <c r="E902316"/>
  <c r="E902315"/>
  <c r="E902314"/>
  <c r="E902313"/>
  <c r="E902312"/>
  <c r="E902311"/>
  <c r="E902310"/>
  <c r="E902309"/>
  <c r="E902308"/>
  <c r="E902307"/>
  <c r="E902306"/>
  <c r="E902305"/>
  <c r="E902304"/>
  <c r="E902303"/>
  <c r="E902302"/>
  <c r="E902301"/>
  <c r="E902300"/>
  <c r="E902299"/>
  <c r="E902298"/>
  <c r="E902297"/>
  <c r="E902296"/>
  <c r="E902295"/>
  <c r="E902294"/>
  <c r="E902293"/>
  <c r="E902292"/>
  <c r="E902291"/>
  <c r="E902290"/>
  <c r="E902289"/>
  <c r="E902288"/>
  <c r="E902287"/>
  <c r="E902286"/>
  <c r="E902285"/>
  <c r="E902284"/>
  <c r="E902283"/>
  <c r="E902282"/>
  <c r="E902281"/>
  <c r="E902280"/>
  <c r="E902279"/>
  <c r="E902278"/>
  <c r="E902277"/>
  <c r="E902276"/>
  <c r="E902275"/>
  <c r="E902274"/>
  <c r="E902273"/>
  <c r="E902272"/>
  <c r="E902271"/>
  <c r="E902270"/>
  <c r="E902269"/>
  <c r="E902268"/>
  <c r="E902267"/>
  <c r="E902266"/>
  <c r="E902265"/>
  <c r="E902264"/>
  <c r="E902263"/>
  <c r="E902262"/>
  <c r="E902261"/>
  <c r="E902260"/>
  <c r="E902259"/>
  <c r="E902258"/>
  <c r="E902257"/>
  <c r="E902256"/>
  <c r="E902255"/>
  <c r="E902254"/>
  <c r="E902253"/>
  <c r="E902252"/>
  <c r="E902251"/>
  <c r="E902250"/>
  <c r="E902249"/>
  <c r="E902248"/>
  <c r="E902247"/>
  <c r="E902246"/>
  <c r="E902245"/>
  <c r="E902244"/>
  <c r="E902243"/>
  <c r="E902242"/>
  <c r="E902241"/>
  <c r="E902240"/>
  <c r="E902239"/>
  <c r="E902238"/>
  <c r="E902237"/>
  <c r="E902236"/>
  <c r="E902235"/>
  <c r="E902234"/>
  <c r="E902233"/>
  <c r="E902232"/>
  <c r="E902231"/>
  <c r="E902230"/>
  <c r="E902229"/>
  <c r="E902228"/>
  <c r="E902227"/>
  <c r="E902226"/>
  <c r="E902225"/>
  <c r="E902224"/>
  <c r="E902223"/>
  <c r="E902222"/>
  <c r="E902221"/>
  <c r="E902220"/>
  <c r="E902219"/>
  <c r="E902218"/>
  <c r="E902217"/>
  <c r="E902216"/>
  <c r="E902215"/>
  <c r="E902214"/>
  <c r="E902213"/>
  <c r="E902212"/>
  <c r="E902211"/>
  <c r="E902210"/>
  <c r="E902209"/>
  <c r="E902208"/>
  <c r="E902207"/>
  <c r="E902206"/>
  <c r="E902205"/>
  <c r="E902204"/>
  <c r="E902203"/>
  <c r="E902202"/>
  <c r="E902201"/>
  <c r="E902200"/>
  <c r="E902199"/>
  <c r="E902198"/>
  <c r="E902197"/>
  <c r="E902196"/>
  <c r="E902195"/>
  <c r="E902194"/>
  <c r="E902193"/>
  <c r="E902192"/>
  <c r="E902191"/>
  <c r="E902190"/>
  <c r="E902189"/>
  <c r="E902188"/>
  <c r="E902187"/>
  <c r="E902186"/>
  <c r="E902185"/>
  <c r="E902184"/>
  <c r="E902183"/>
  <c r="E902182"/>
  <c r="E902181"/>
  <c r="E902180"/>
  <c r="E902179"/>
  <c r="E902178"/>
  <c r="E902177"/>
  <c r="E902176"/>
  <c r="E902175"/>
  <c r="E902174"/>
  <c r="E902173"/>
  <c r="E902172"/>
  <c r="E902171"/>
  <c r="E902170"/>
  <c r="E902169"/>
  <c r="E902168"/>
  <c r="E902167"/>
  <c r="E902166"/>
  <c r="E902165"/>
  <c r="E902164"/>
  <c r="E902163"/>
  <c r="E902162"/>
  <c r="E902161"/>
  <c r="E902160"/>
  <c r="E902159"/>
  <c r="E902158"/>
  <c r="E902157"/>
  <c r="E902156"/>
  <c r="E902155"/>
  <c r="E902154"/>
  <c r="E902153"/>
  <c r="E902152"/>
  <c r="E902151"/>
  <c r="E902150"/>
  <c r="E902149"/>
  <c r="E902148"/>
  <c r="E902147"/>
  <c r="E902146"/>
  <c r="E902145"/>
  <c r="E902144"/>
  <c r="E902143"/>
  <c r="E902142"/>
  <c r="E902141"/>
  <c r="E902140"/>
  <c r="E902139"/>
  <c r="E902138"/>
  <c r="E902137"/>
  <c r="E902136"/>
  <c r="E902135"/>
  <c r="E902134"/>
  <c r="E902133"/>
  <c r="E902132"/>
  <c r="E902131"/>
  <c r="E902130"/>
  <c r="E902129"/>
  <c r="E902128"/>
  <c r="E902127"/>
  <c r="E902126"/>
  <c r="E902125"/>
  <c r="E902124"/>
  <c r="E902123"/>
  <c r="E902122"/>
  <c r="E902121"/>
  <c r="E902120"/>
  <c r="E902119"/>
  <c r="E902118"/>
  <c r="E902117"/>
  <c r="E902116"/>
  <c r="E902115"/>
  <c r="E902114"/>
  <c r="E902113"/>
  <c r="E902112"/>
  <c r="E902111"/>
  <c r="E902110"/>
  <c r="E902109"/>
  <c r="E902108"/>
  <c r="E902107"/>
  <c r="E902106"/>
  <c r="E902105"/>
  <c r="E902104"/>
  <c r="E902103"/>
  <c r="E902102"/>
  <c r="E902101"/>
  <c r="E902100"/>
  <c r="E902099"/>
  <c r="E902098"/>
  <c r="E902097"/>
  <c r="E902096"/>
  <c r="E902095"/>
  <c r="E902094"/>
  <c r="E902093"/>
  <c r="E902092"/>
  <c r="E902091"/>
  <c r="E902090"/>
  <c r="E902089"/>
  <c r="E902088"/>
  <c r="E902087"/>
  <c r="E902086"/>
  <c r="E902085"/>
  <c r="E902084"/>
  <c r="E902083"/>
  <c r="E902082"/>
  <c r="E902081"/>
  <c r="E902080"/>
  <c r="E902079"/>
  <c r="E902078"/>
  <c r="E902077"/>
  <c r="E902076"/>
  <c r="E902075"/>
  <c r="E902074"/>
  <c r="E902073"/>
  <c r="E902072"/>
  <c r="E902071"/>
  <c r="E902070"/>
  <c r="E902069"/>
  <c r="E902068"/>
  <c r="E902067"/>
  <c r="E902066"/>
  <c r="E902065"/>
  <c r="E902064"/>
  <c r="E902063"/>
  <c r="E902062"/>
  <c r="E902061"/>
  <c r="E902060"/>
  <c r="E902059"/>
  <c r="E902058"/>
  <c r="E902057"/>
  <c r="E902056"/>
  <c r="E902055"/>
  <c r="E902054"/>
  <c r="E902053"/>
  <c r="E902052"/>
  <c r="E902051"/>
  <c r="E902050"/>
  <c r="E902049"/>
  <c r="E902048"/>
  <c r="E902047"/>
  <c r="E902046"/>
  <c r="E902045"/>
  <c r="E902044"/>
  <c r="E902043"/>
  <c r="E902042"/>
  <c r="E902041"/>
  <c r="E902040"/>
  <c r="E902039"/>
  <c r="E902038"/>
  <c r="E902037"/>
  <c r="E902036"/>
  <c r="E902035"/>
  <c r="E902034"/>
  <c r="E902033"/>
  <c r="E902032"/>
  <c r="E902031"/>
  <c r="E902030"/>
  <c r="E902029"/>
  <c r="E902028"/>
  <c r="E902027"/>
  <c r="E902026"/>
  <c r="E902025"/>
  <c r="E902024"/>
  <c r="E902023"/>
  <c r="E902022"/>
  <c r="E902021"/>
  <c r="E902020"/>
  <c r="E902019"/>
  <c r="E902018"/>
  <c r="E902017"/>
  <c r="E902016"/>
  <c r="E902015"/>
  <c r="E902014"/>
  <c r="E902013"/>
  <c r="E902012"/>
  <c r="E902011"/>
  <c r="E902010"/>
  <c r="E902009"/>
  <c r="E902008"/>
  <c r="E902007"/>
  <c r="E902006"/>
  <c r="E902005"/>
  <c r="E902004"/>
  <c r="E902003"/>
  <c r="E902002"/>
  <c r="E902001"/>
  <c r="E902000"/>
  <c r="E901999"/>
  <c r="E901998"/>
  <c r="E901997"/>
  <c r="E901996"/>
  <c r="E901995"/>
  <c r="E901994"/>
  <c r="E901993"/>
  <c r="E901992"/>
  <c r="E901991"/>
  <c r="E901990"/>
  <c r="E901989"/>
  <c r="E901988"/>
  <c r="E901987"/>
  <c r="E901986"/>
  <c r="E901985"/>
  <c r="E901984"/>
  <c r="E901983"/>
  <c r="E901982"/>
  <c r="E901981"/>
  <c r="E901980"/>
  <c r="E901979"/>
  <c r="E901978"/>
  <c r="E901977"/>
  <c r="E901976"/>
  <c r="E901975"/>
  <c r="E901974"/>
  <c r="E901973"/>
  <c r="E901972"/>
  <c r="E901971"/>
  <c r="E901970"/>
  <c r="E901969"/>
  <c r="E901968"/>
  <c r="E901967"/>
  <c r="E901966"/>
  <c r="E901965"/>
  <c r="E901964"/>
  <c r="E901963"/>
  <c r="E901962"/>
  <c r="E901961"/>
  <c r="E901960"/>
  <c r="E901959"/>
  <c r="E901958"/>
  <c r="E901957"/>
  <c r="E901956"/>
  <c r="E901955"/>
  <c r="E901954"/>
  <c r="E901953"/>
  <c r="E901952"/>
  <c r="E901951"/>
  <c r="E901950"/>
  <c r="E901949"/>
  <c r="E901948"/>
  <c r="E901947"/>
  <c r="E901946"/>
  <c r="E901945"/>
  <c r="E901944"/>
  <c r="E901943"/>
  <c r="E901942"/>
  <c r="E901941"/>
  <c r="E901940"/>
  <c r="E901939"/>
  <c r="E901938"/>
  <c r="E901937"/>
  <c r="E901936"/>
  <c r="E901935"/>
  <c r="E901934"/>
  <c r="E901933"/>
  <c r="E901932"/>
  <c r="E901931"/>
  <c r="E901930"/>
  <c r="E901929"/>
  <c r="E901928"/>
  <c r="E901927"/>
  <c r="E901926"/>
  <c r="E901925"/>
  <c r="E901924"/>
  <c r="E901923"/>
  <c r="E901922"/>
  <c r="E901921"/>
  <c r="E901920"/>
  <c r="E901919"/>
  <c r="E901918"/>
  <c r="E901917"/>
  <c r="E901916"/>
  <c r="E901915"/>
  <c r="E901914"/>
  <c r="E901913"/>
  <c r="E901912"/>
  <c r="E901911"/>
  <c r="E901910"/>
  <c r="E901909"/>
  <c r="E901908"/>
  <c r="E901907"/>
  <c r="E901906"/>
  <c r="E901905"/>
  <c r="E901904"/>
  <c r="E901903"/>
  <c r="E901902"/>
  <c r="E901901"/>
  <c r="E901900"/>
  <c r="E901899"/>
  <c r="E901898"/>
  <c r="E901897"/>
  <c r="E901896"/>
  <c r="E901895"/>
  <c r="E901894"/>
  <c r="E901893"/>
  <c r="E901892"/>
  <c r="E901891"/>
  <c r="E901890"/>
  <c r="E901889"/>
  <c r="E901888"/>
  <c r="E901887"/>
  <c r="E901886"/>
  <c r="E901885"/>
  <c r="E901884"/>
  <c r="E901883"/>
  <c r="E901882"/>
  <c r="E901881"/>
  <c r="E901880"/>
  <c r="E901879"/>
  <c r="E901878"/>
  <c r="E901877"/>
  <c r="E901876"/>
  <c r="E901875"/>
  <c r="E901874"/>
  <c r="E901873"/>
  <c r="E901872"/>
  <c r="E901871"/>
  <c r="E901870"/>
  <c r="E901869"/>
  <c r="E901868"/>
  <c r="E901867"/>
  <c r="E901866"/>
  <c r="E901865"/>
  <c r="E901864"/>
  <c r="E901863"/>
  <c r="E901862"/>
  <c r="E901861"/>
  <c r="E901860"/>
  <c r="E901859"/>
  <c r="E901858"/>
  <c r="E901857"/>
  <c r="E901856"/>
  <c r="E901855"/>
  <c r="E901854"/>
  <c r="E901853"/>
  <c r="E901852"/>
  <c r="E901851"/>
  <c r="E901850"/>
  <c r="E901849"/>
  <c r="E901848"/>
  <c r="E901847"/>
  <c r="E901846"/>
  <c r="E901845"/>
  <c r="E901844"/>
  <c r="E901843"/>
  <c r="E901842"/>
  <c r="E901841"/>
  <c r="E901840"/>
  <c r="E901839"/>
  <c r="E901838"/>
  <c r="E901837"/>
  <c r="E901836"/>
  <c r="E901835"/>
  <c r="E901834"/>
  <c r="E901833"/>
  <c r="E901832"/>
  <c r="E901831"/>
  <c r="E901830"/>
  <c r="E901829"/>
  <c r="E901828"/>
  <c r="E901827"/>
  <c r="E901826"/>
  <c r="E901825"/>
  <c r="E901824"/>
  <c r="E901823"/>
  <c r="E901822"/>
  <c r="E901821"/>
  <c r="E901820"/>
  <c r="E901819"/>
  <c r="E901818"/>
  <c r="E901817"/>
  <c r="E901816"/>
  <c r="E901815"/>
  <c r="E901814"/>
  <c r="E901813"/>
  <c r="E901812"/>
  <c r="E901811"/>
  <c r="E901810"/>
  <c r="E901809"/>
  <c r="E901808"/>
  <c r="E901807"/>
  <c r="E901806"/>
  <c r="E901805"/>
  <c r="E901804"/>
  <c r="E901803"/>
  <c r="E901802"/>
  <c r="E901801"/>
  <c r="E901800"/>
  <c r="E901799"/>
  <c r="E901798"/>
  <c r="E901797"/>
  <c r="E901796"/>
  <c r="E901795"/>
  <c r="E901794"/>
  <c r="E901793"/>
  <c r="E901792"/>
  <c r="E901791"/>
  <c r="E901790"/>
  <c r="E901789"/>
  <c r="E901788"/>
  <c r="E901787"/>
  <c r="E901786"/>
  <c r="E901785"/>
  <c r="E901784"/>
  <c r="E901783"/>
  <c r="E901782"/>
  <c r="E901781"/>
  <c r="E901780"/>
  <c r="E901779"/>
  <c r="E901778"/>
  <c r="E901777"/>
  <c r="E901776"/>
  <c r="E901775"/>
  <c r="E901774"/>
  <c r="E901773"/>
  <c r="E901772"/>
  <c r="E901771"/>
  <c r="E901770"/>
  <c r="E901769"/>
  <c r="E901768"/>
  <c r="E901767"/>
  <c r="E901766"/>
  <c r="E901765"/>
  <c r="E901764"/>
  <c r="E901763"/>
  <c r="E901762"/>
  <c r="E901761"/>
  <c r="E901760"/>
  <c r="E901759"/>
  <c r="E901758"/>
  <c r="E901757"/>
  <c r="E901756"/>
  <c r="E901755"/>
  <c r="E901754"/>
  <c r="E901753"/>
  <c r="E901752"/>
  <c r="E901751"/>
  <c r="E901750"/>
  <c r="E901749"/>
  <c r="E901748"/>
  <c r="E901747"/>
  <c r="E901746"/>
  <c r="E901745"/>
  <c r="E901744"/>
  <c r="E901743"/>
  <c r="E901742"/>
  <c r="E901741"/>
  <c r="E901740"/>
  <c r="E901739"/>
  <c r="E901738"/>
  <c r="E901737"/>
  <c r="E901736"/>
  <c r="E901735"/>
  <c r="E901734"/>
  <c r="E901733"/>
  <c r="E901732"/>
  <c r="E901731"/>
  <c r="E901730"/>
  <c r="E901729"/>
  <c r="E901728"/>
  <c r="E901727"/>
  <c r="E901726"/>
  <c r="E901725"/>
  <c r="E901724"/>
  <c r="E901723"/>
  <c r="E901722"/>
  <c r="E901721"/>
  <c r="E901720"/>
  <c r="E901719"/>
  <c r="E901718"/>
  <c r="E901717"/>
  <c r="E901716"/>
  <c r="E901715"/>
  <c r="E901714"/>
  <c r="E901713"/>
  <c r="E901712"/>
  <c r="E901711"/>
  <c r="E901710"/>
  <c r="E901709"/>
  <c r="E901708"/>
  <c r="E901707"/>
  <c r="E901706"/>
  <c r="E901705"/>
  <c r="E901704"/>
  <c r="E901703"/>
  <c r="E901702"/>
  <c r="E901701"/>
  <c r="E901700"/>
  <c r="E901699"/>
  <c r="E901698"/>
  <c r="E901697"/>
  <c r="E901696"/>
  <c r="E901695"/>
  <c r="E901694"/>
  <c r="E901693"/>
  <c r="E901692"/>
  <c r="E901691"/>
  <c r="E901690"/>
  <c r="E901689"/>
  <c r="E901688"/>
  <c r="E901687"/>
  <c r="E901686"/>
  <c r="E901685"/>
  <c r="E901684"/>
  <c r="E901683"/>
  <c r="E901682"/>
  <c r="E901681"/>
  <c r="E901680"/>
  <c r="E901679"/>
  <c r="E901678"/>
  <c r="E901677"/>
  <c r="E901676"/>
  <c r="E901675"/>
  <c r="E901674"/>
  <c r="E901673"/>
  <c r="E901672"/>
  <c r="E901671"/>
  <c r="E901670"/>
  <c r="E901669"/>
  <c r="E901668"/>
  <c r="E901667"/>
  <c r="E901666"/>
  <c r="E901665"/>
  <c r="E901664"/>
  <c r="E901663"/>
  <c r="E901662"/>
  <c r="E901661"/>
  <c r="E901660"/>
  <c r="E901659"/>
  <c r="E901658"/>
  <c r="E901657"/>
  <c r="E901656"/>
  <c r="E901655"/>
  <c r="E901654"/>
  <c r="E901653"/>
  <c r="E901652"/>
  <c r="E901651"/>
  <c r="E901650"/>
  <c r="E901649"/>
  <c r="E901648"/>
  <c r="E901647"/>
  <c r="E901646"/>
  <c r="E901645"/>
  <c r="E901644"/>
  <c r="E901643"/>
  <c r="E901642"/>
  <c r="E901641"/>
  <c r="E901640"/>
  <c r="E901639"/>
  <c r="E901638"/>
  <c r="E901637"/>
  <c r="E901636"/>
  <c r="E901635"/>
  <c r="E901634"/>
  <c r="E901633"/>
  <c r="E901632"/>
  <c r="E901631"/>
  <c r="E901630"/>
  <c r="E901629"/>
  <c r="E901628"/>
  <c r="E901627"/>
  <c r="E901626"/>
  <c r="E901625"/>
  <c r="E901624"/>
  <c r="E901623"/>
  <c r="E901622"/>
  <c r="E901621"/>
  <c r="E901620"/>
  <c r="E901619"/>
  <c r="E901618"/>
  <c r="E901617"/>
  <c r="E901616"/>
  <c r="E901615"/>
  <c r="E901614"/>
  <c r="E901613"/>
  <c r="E901612"/>
  <c r="E901611"/>
  <c r="E901610"/>
  <c r="E901609"/>
  <c r="E901608"/>
  <c r="E901607"/>
  <c r="E901606"/>
  <c r="E901605"/>
  <c r="E901604"/>
  <c r="E901603"/>
  <c r="E901602"/>
  <c r="E901601"/>
  <c r="E901600"/>
  <c r="E901599"/>
  <c r="E901598"/>
  <c r="E901597"/>
  <c r="E901596"/>
  <c r="E901595"/>
  <c r="E901594"/>
  <c r="E901593"/>
  <c r="E901592"/>
  <c r="E901591"/>
  <c r="E901590"/>
  <c r="E901589"/>
  <c r="E901588"/>
  <c r="E901587"/>
  <c r="E901586"/>
  <c r="E901585"/>
  <c r="E901584"/>
  <c r="E901583"/>
  <c r="E901582"/>
  <c r="E901581"/>
  <c r="E901580"/>
  <c r="E901579"/>
  <c r="E901578"/>
  <c r="E901577"/>
  <c r="E901576"/>
  <c r="E901575"/>
  <c r="E901574"/>
  <c r="E901573"/>
  <c r="E901572"/>
  <c r="E901571"/>
  <c r="E901570"/>
  <c r="E901569"/>
  <c r="E901568"/>
  <c r="E901567"/>
  <c r="E901566"/>
  <c r="E901565"/>
  <c r="E901564"/>
  <c r="E901563"/>
  <c r="E901562"/>
  <c r="E901561"/>
  <c r="E901560"/>
  <c r="E901559"/>
  <c r="E901558"/>
  <c r="E901557"/>
  <c r="E901556"/>
  <c r="E901555"/>
  <c r="E901554"/>
  <c r="E901553"/>
  <c r="E901552"/>
  <c r="E901551"/>
  <c r="E901550"/>
  <c r="E901549"/>
  <c r="E901548"/>
  <c r="E901547"/>
  <c r="E901546"/>
  <c r="E901545"/>
  <c r="E901544"/>
  <c r="E901543"/>
  <c r="E901542"/>
  <c r="E901541"/>
  <c r="E901540"/>
  <c r="E901539"/>
  <c r="E901538"/>
  <c r="E901537"/>
  <c r="E901536"/>
  <c r="E901535"/>
  <c r="E901534"/>
  <c r="E901533"/>
  <c r="E901532"/>
  <c r="E901531"/>
  <c r="E901530"/>
  <c r="E901529"/>
  <c r="E901528"/>
  <c r="E901527"/>
  <c r="E901526"/>
  <c r="E901525"/>
  <c r="E901524"/>
  <c r="E901523"/>
  <c r="E901522"/>
  <c r="E901521"/>
  <c r="E901520"/>
  <c r="E901519"/>
  <c r="E901518"/>
  <c r="E901517"/>
  <c r="E901516"/>
  <c r="E901515"/>
  <c r="E901514"/>
  <c r="E901513"/>
  <c r="E901512"/>
  <c r="E901511"/>
  <c r="E901510"/>
  <c r="E901509"/>
  <c r="E901508"/>
  <c r="E901507"/>
  <c r="E901506"/>
  <c r="E901505"/>
  <c r="E901504"/>
  <c r="E901503"/>
  <c r="E901502"/>
  <c r="E901501"/>
  <c r="E901500"/>
  <c r="E901499"/>
  <c r="E901498"/>
  <c r="E901497"/>
  <c r="E901496"/>
  <c r="E901495"/>
  <c r="E901494"/>
  <c r="E901493"/>
  <c r="E901492"/>
  <c r="E901491"/>
  <c r="E901490"/>
  <c r="E901489"/>
  <c r="E901488"/>
  <c r="E901487"/>
  <c r="E901486"/>
  <c r="E901485"/>
  <c r="E901484"/>
  <c r="E901483"/>
  <c r="E901482"/>
  <c r="E901481"/>
  <c r="E901480"/>
  <c r="E901479"/>
  <c r="E901478"/>
  <c r="E901477"/>
  <c r="E901476"/>
  <c r="E901475"/>
  <c r="E901474"/>
  <c r="E901473"/>
  <c r="E901472"/>
  <c r="E901471"/>
  <c r="E901470"/>
  <c r="E901469"/>
  <c r="E901468"/>
  <c r="E901467"/>
  <c r="E901466"/>
  <c r="E901465"/>
  <c r="E901464"/>
  <c r="E901463"/>
  <c r="E901462"/>
  <c r="E901461"/>
  <c r="E901460"/>
  <c r="E901459"/>
  <c r="E901458"/>
  <c r="E901457"/>
  <c r="E901456"/>
  <c r="E901455"/>
  <c r="E901454"/>
  <c r="E901453"/>
  <c r="E901452"/>
  <c r="E901451"/>
  <c r="E901450"/>
  <c r="E901449"/>
  <c r="E901448"/>
  <c r="E901447"/>
  <c r="E901446"/>
  <c r="E901445"/>
  <c r="E901444"/>
  <c r="E901443"/>
  <c r="E901442"/>
  <c r="E901441"/>
  <c r="E901440"/>
  <c r="E901439"/>
  <c r="E901438"/>
  <c r="E901437"/>
  <c r="E901436"/>
  <c r="E901435"/>
  <c r="E901434"/>
  <c r="E901433"/>
  <c r="E901432"/>
  <c r="E901431"/>
  <c r="E901430"/>
  <c r="E901429"/>
  <c r="E901428"/>
  <c r="E901427"/>
  <c r="E901426"/>
  <c r="E901425"/>
  <c r="E901424"/>
  <c r="E901423"/>
  <c r="E901422"/>
  <c r="E901421"/>
  <c r="E901420"/>
  <c r="E901419"/>
  <c r="E901418"/>
  <c r="E901417"/>
  <c r="E901416"/>
  <c r="E901415"/>
  <c r="E901414"/>
  <c r="E901413"/>
  <c r="E901412"/>
  <c r="E901411"/>
  <c r="E901410"/>
  <c r="E901409"/>
  <c r="E901408"/>
  <c r="E901407"/>
  <c r="E901406"/>
  <c r="E901405"/>
  <c r="E901404"/>
  <c r="E901403"/>
  <c r="E901402"/>
  <c r="E901401"/>
  <c r="E901400"/>
  <c r="E901399"/>
  <c r="E901398"/>
  <c r="E901397"/>
  <c r="E901396"/>
  <c r="E901395"/>
  <c r="E901394"/>
  <c r="E901393"/>
  <c r="E901392"/>
  <c r="E901391"/>
  <c r="E901390"/>
  <c r="E901389"/>
  <c r="E901388"/>
  <c r="E901387"/>
  <c r="E901386"/>
  <c r="E901385"/>
  <c r="E901384"/>
  <c r="E901383"/>
  <c r="E901382"/>
  <c r="E901381"/>
  <c r="E901380"/>
  <c r="E901379"/>
  <c r="E901378"/>
  <c r="E901377"/>
  <c r="E901376"/>
  <c r="E901375"/>
  <c r="E901374"/>
  <c r="E901373"/>
  <c r="E901372"/>
  <c r="E901371"/>
  <c r="E901370"/>
  <c r="E901369"/>
  <c r="E901368"/>
  <c r="E901367"/>
  <c r="E901366"/>
  <c r="E901365"/>
  <c r="E901364"/>
  <c r="E901363"/>
  <c r="E901362"/>
  <c r="E901361"/>
  <c r="E901360"/>
  <c r="E901359"/>
  <c r="E901358"/>
  <c r="E901357"/>
  <c r="E901356"/>
  <c r="E901355"/>
  <c r="E901354"/>
  <c r="E901353"/>
  <c r="E901352"/>
  <c r="E901351"/>
  <c r="E901350"/>
  <c r="E901349"/>
  <c r="E901348"/>
  <c r="E901347"/>
  <c r="E901346"/>
  <c r="E901345"/>
  <c r="E901344"/>
  <c r="E901343"/>
  <c r="E901342"/>
  <c r="E901341"/>
  <c r="E901340"/>
  <c r="E901339"/>
  <c r="E901338"/>
  <c r="E901337"/>
  <c r="E901336"/>
  <c r="E901335"/>
  <c r="E901334"/>
  <c r="E901333"/>
  <c r="E901332"/>
  <c r="E901331"/>
  <c r="E901330"/>
  <c r="E901329"/>
  <c r="E901328"/>
  <c r="E901327"/>
  <c r="E901326"/>
  <c r="E901325"/>
  <c r="E901324"/>
  <c r="E901323"/>
  <c r="E901322"/>
  <c r="E901321"/>
  <c r="E901320"/>
  <c r="E901319"/>
  <c r="E901318"/>
  <c r="E901317"/>
  <c r="E901316"/>
  <c r="E901315"/>
  <c r="E901314"/>
  <c r="E901313"/>
  <c r="E901312"/>
  <c r="E901311"/>
  <c r="E901310"/>
  <c r="E901309"/>
  <c r="E901308"/>
  <c r="E901307"/>
  <c r="E901306"/>
  <c r="E901305"/>
  <c r="E901304"/>
  <c r="E901303"/>
  <c r="E901302"/>
  <c r="E901301"/>
  <c r="E901300"/>
  <c r="E901299"/>
  <c r="E901298"/>
  <c r="E901297"/>
  <c r="E901296"/>
  <c r="E901295"/>
  <c r="E901294"/>
  <c r="E901293"/>
  <c r="E901292"/>
  <c r="E901291"/>
  <c r="E901290"/>
  <c r="E901289"/>
  <c r="E901288"/>
  <c r="E901287"/>
  <c r="E901286"/>
  <c r="E901285"/>
  <c r="E901284"/>
  <c r="E901283"/>
  <c r="E901282"/>
  <c r="E901281"/>
  <c r="E901280"/>
  <c r="E901279"/>
  <c r="E901278"/>
  <c r="E901277"/>
  <c r="E901276"/>
  <c r="E901275"/>
  <c r="E901274"/>
  <c r="E901273"/>
  <c r="E901272"/>
  <c r="E901271"/>
  <c r="E901270"/>
  <c r="E901269"/>
  <c r="E901268"/>
  <c r="E901267"/>
  <c r="E901266"/>
  <c r="E901265"/>
  <c r="E901264"/>
  <c r="E901263"/>
  <c r="E901262"/>
  <c r="E901261"/>
  <c r="E901260"/>
  <c r="E901259"/>
  <c r="E901258"/>
  <c r="E901257"/>
  <c r="E901256"/>
  <c r="E901255"/>
  <c r="E901254"/>
  <c r="E901253"/>
  <c r="E901252"/>
  <c r="E901251"/>
  <c r="E901250"/>
  <c r="E901249"/>
  <c r="E901248"/>
  <c r="E901247"/>
  <c r="E901246"/>
  <c r="E901245"/>
  <c r="E901244"/>
  <c r="E901243"/>
  <c r="E901242"/>
  <c r="E901241"/>
  <c r="E901240"/>
  <c r="E901239"/>
  <c r="E901238"/>
  <c r="E901237"/>
  <c r="E901236"/>
  <c r="E901235"/>
  <c r="E901234"/>
  <c r="E901233"/>
  <c r="E901232"/>
  <c r="E901231"/>
  <c r="E901230"/>
  <c r="E901229"/>
  <c r="E901228"/>
  <c r="E901227"/>
  <c r="E901226"/>
  <c r="E901225"/>
  <c r="E901224"/>
  <c r="E901223"/>
  <c r="E901222"/>
  <c r="E901221"/>
  <c r="E901220"/>
  <c r="E901219"/>
  <c r="E901218"/>
  <c r="E901217"/>
  <c r="E901216"/>
  <c r="E901215"/>
  <c r="E901214"/>
  <c r="E901213"/>
  <c r="E901212"/>
  <c r="E901211"/>
  <c r="E901210"/>
  <c r="E901209"/>
  <c r="E901208"/>
  <c r="E901207"/>
  <c r="E901206"/>
  <c r="E901205"/>
  <c r="E901204"/>
  <c r="E901203"/>
  <c r="E901202"/>
  <c r="E901201"/>
  <c r="E901200"/>
  <c r="E901199"/>
  <c r="E901198"/>
  <c r="E901197"/>
  <c r="E901196"/>
  <c r="E901195"/>
  <c r="E901194"/>
  <c r="E901193"/>
  <c r="E901192"/>
  <c r="E901191"/>
  <c r="E901190"/>
  <c r="E901189"/>
  <c r="E901188"/>
  <c r="E901187"/>
  <c r="E901186"/>
  <c r="E901185"/>
  <c r="E901184"/>
  <c r="E901183"/>
  <c r="E901182"/>
  <c r="E901181"/>
  <c r="E901180"/>
  <c r="E901179"/>
  <c r="E901178"/>
  <c r="E901177"/>
  <c r="E901176"/>
  <c r="E901175"/>
  <c r="E901174"/>
  <c r="E901173"/>
  <c r="E901172"/>
  <c r="E901171"/>
  <c r="E901170"/>
  <c r="E901169"/>
  <c r="E901168"/>
  <c r="E901167"/>
  <c r="E901166"/>
  <c r="E901165"/>
  <c r="E901164"/>
  <c r="E901163"/>
  <c r="E901162"/>
  <c r="E901161"/>
  <c r="E901160"/>
  <c r="E901159"/>
  <c r="E901158"/>
  <c r="E901157"/>
  <c r="E901156"/>
  <c r="E901155"/>
  <c r="E901154"/>
  <c r="E901153"/>
  <c r="E901152"/>
  <c r="E901151"/>
  <c r="E901150"/>
  <c r="E901149"/>
  <c r="E901148"/>
  <c r="E901147"/>
  <c r="E901146"/>
  <c r="E901145"/>
  <c r="E901144"/>
  <c r="E901143"/>
  <c r="E901142"/>
  <c r="E901141"/>
  <c r="E901140"/>
  <c r="E901139"/>
  <c r="E901138"/>
  <c r="E901137"/>
  <c r="E901136"/>
  <c r="E901135"/>
  <c r="E901134"/>
  <c r="E901133"/>
  <c r="E901132"/>
  <c r="E901131"/>
  <c r="E901130"/>
  <c r="E901129"/>
  <c r="E901128"/>
  <c r="E901127"/>
  <c r="E901126"/>
  <c r="E901125"/>
  <c r="E901124"/>
  <c r="E901123"/>
  <c r="E901122"/>
  <c r="E901121"/>
  <c r="E901120"/>
  <c r="E901119"/>
  <c r="E901118"/>
  <c r="E901117"/>
  <c r="E901116"/>
  <c r="E901115"/>
  <c r="E901114"/>
  <c r="E901113"/>
  <c r="E901112"/>
  <c r="E901111"/>
  <c r="E901110"/>
  <c r="E901109"/>
  <c r="E901108"/>
  <c r="E901107"/>
  <c r="E901106"/>
  <c r="E901105"/>
  <c r="E901104"/>
  <c r="E901103"/>
  <c r="E901102"/>
  <c r="E901101"/>
  <c r="E901100"/>
  <c r="E901099"/>
  <c r="E901098"/>
  <c r="E901097"/>
  <c r="E901096"/>
  <c r="E901095"/>
  <c r="E901094"/>
  <c r="E901093"/>
  <c r="E901092"/>
  <c r="E901091"/>
  <c r="E901090"/>
  <c r="E901089"/>
  <c r="E901088"/>
  <c r="E901087"/>
  <c r="E901086"/>
  <c r="E901085"/>
  <c r="E901084"/>
  <c r="E901083"/>
  <c r="E901082"/>
  <c r="E901081"/>
  <c r="E901080"/>
  <c r="E901079"/>
  <c r="E901078"/>
  <c r="E901077"/>
  <c r="E901076"/>
  <c r="E901075"/>
  <c r="E901074"/>
  <c r="E901073"/>
  <c r="E901072"/>
  <c r="E901071"/>
  <c r="E901070"/>
  <c r="E901069"/>
  <c r="E901068"/>
  <c r="E901067"/>
  <c r="E901066"/>
  <c r="E901065"/>
  <c r="E901064"/>
  <c r="E901063"/>
  <c r="E901062"/>
  <c r="E901061"/>
  <c r="E901060"/>
  <c r="E901059"/>
  <c r="E901058"/>
  <c r="E901057"/>
  <c r="E901056"/>
  <c r="E901055"/>
  <c r="E901054"/>
  <c r="E901053"/>
  <c r="E901052"/>
  <c r="E901051"/>
  <c r="E901050"/>
  <c r="E901049"/>
  <c r="E901048"/>
  <c r="E901047"/>
  <c r="E901046"/>
  <c r="E901045"/>
  <c r="E901044"/>
  <c r="E901043"/>
  <c r="E901042"/>
  <c r="E901041"/>
  <c r="E901040"/>
  <c r="E901039"/>
  <c r="E901038"/>
  <c r="E901037"/>
  <c r="E901036"/>
  <c r="E901035"/>
  <c r="E901034"/>
  <c r="E901033"/>
  <c r="E901032"/>
  <c r="E901031"/>
  <c r="E901030"/>
  <c r="E901029"/>
  <c r="E901028"/>
  <c r="E901027"/>
  <c r="E901026"/>
  <c r="E901025"/>
  <c r="E901024"/>
  <c r="E901023"/>
  <c r="E901022"/>
  <c r="E901021"/>
  <c r="E901020"/>
  <c r="E901019"/>
  <c r="E901018"/>
  <c r="E901017"/>
  <c r="E901016"/>
  <c r="E901015"/>
  <c r="E901014"/>
  <c r="E901013"/>
  <c r="E901012"/>
  <c r="E901011"/>
  <c r="E901010"/>
  <c r="E901009"/>
  <c r="E901008"/>
  <c r="E901007"/>
  <c r="E901006"/>
  <c r="E901005"/>
  <c r="E901004"/>
  <c r="E901003"/>
  <c r="E901002"/>
  <c r="E901001"/>
  <c r="E901000"/>
  <c r="E900999"/>
  <c r="E900998"/>
  <c r="E900997"/>
  <c r="E900996"/>
  <c r="E900995"/>
  <c r="E900994"/>
  <c r="E900993"/>
  <c r="E900992"/>
  <c r="E900991"/>
  <c r="E900990"/>
  <c r="E900989"/>
  <c r="E900988"/>
  <c r="E900987"/>
  <c r="E900986"/>
  <c r="E900985"/>
  <c r="E900984"/>
  <c r="E900983"/>
  <c r="E900982"/>
  <c r="E900981"/>
  <c r="E900980"/>
  <c r="E900979"/>
  <c r="E900978"/>
  <c r="E900977"/>
  <c r="E900976"/>
  <c r="E900975"/>
  <c r="E900974"/>
  <c r="E900973"/>
  <c r="E900972"/>
  <c r="E900971"/>
  <c r="E900970"/>
  <c r="E900969"/>
  <c r="E900968"/>
  <c r="E900967"/>
  <c r="E900966"/>
  <c r="E900965"/>
  <c r="E900964"/>
  <c r="E900963"/>
  <c r="E900962"/>
  <c r="E900961"/>
  <c r="E900960"/>
  <c r="E900959"/>
  <c r="E900958"/>
  <c r="E900957"/>
  <c r="E900956"/>
  <c r="E900955"/>
  <c r="E900954"/>
  <c r="E900953"/>
  <c r="E900952"/>
  <c r="E900951"/>
  <c r="E900950"/>
  <c r="E900949"/>
  <c r="E900948"/>
  <c r="E900947"/>
  <c r="E900946"/>
  <c r="E900945"/>
  <c r="E900944"/>
  <c r="E900943"/>
  <c r="E900942"/>
  <c r="E900941"/>
  <c r="E900940"/>
  <c r="E900939"/>
  <c r="E900938"/>
  <c r="E900937"/>
  <c r="E900936"/>
  <c r="E900935"/>
  <c r="E900934"/>
  <c r="E900933"/>
  <c r="E900932"/>
  <c r="E900931"/>
  <c r="E900930"/>
  <c r="E900929"/>
  <c r="E900928"/>
  <c r="E900927"/>
  <c r="E900926"/>
  <c r="E900925"/>
  <c r="E900924"/>
  <c r="E900923"/>
  <c r="E900922"/>
  <c r="E900921"/>
  <c r="E900920"/>
  <c r="E900919"/>
  <c r="E900918"/>
  <c r="E900917"/>
  <c r="E900916"/>
  <c r="E900915"/>
  <c r="E900914"/>
  <c r="E900913"/>
  <c r="E900912"/>
  <c r="E900911"/>
  <c r="E900910"/>
  <c r="E900909"/>
  <c r="E900908"/>
  <c r="E900907"/>
  <c r="E900906"/>
  <c r="E900905"/>
  <c r="E900904"/>
  <c r="E900903"/>
  <c r="E900902"/>
  <c r="E900901"/>
  <c r="E900900"/>
  <c r="E900899"/>
  <c r="E900898"/>
  <c r="E900897"/>
  <c r="E900896"/>
  <c r="E900895"/>
  <c r="E900894"/>
  <c r="E900893"/>
  <c r="E900892"/>
  <c r="E900891"/>
  <c r="E900890"/>
  <c r="E900889"/>
  <c r="E900888"/>
  <c r="E900887"/>
  <c r="E900886"/>
  <c r="E900885"/>
  <c r="E900884"/>
  <c r="E900883"/>
  <c r="E900882"/>
  <c r="E900881"/>
  <c r="E900880"/>
  <c r="E900879"/>
  <c r="E900878"/>
  <c r="E900877"/>
  <c r="E900876"/>
  <c r="E900875"/>
  <c r="E900874"/>
  <c r="E900873"/>
  <c r="E900872"/>
  <c r="E900871"/>
  <c r="E900870"/>
  <c r="E900869"/>
  <c r="E900868"/>
  <c r="E900867"/>
  <c r="E900866"/>
  <c r="E900865"/>
  <c r="E900864"/>
  <c r="E900863"/>
  <c r="E900862"/>
  <c r="E900861"/>
  <c r="E900860"/>
  <c r="E900859"/>
  <c r="E900858"/>
  <c r="E900857"/>
  <c r="E900856"/>
  <c r="E900855"/>
  <c r="E900854"/>
  <c r="E900853"/>
  <c r="E900852"/>
  <c r="E900851"/>
  <c r="E900850"/>
  <c r="E900849"/>
  <c r="E900848"/>
  <c r="E900847"/>
  <c r="E900846"/>
  <c r="E900845"/>
  <c r="E900844"/>
  <c r="E900843"/>
  <c r="E900842"/>
  <c r="E900841"/>
  <c r="E900840"/>
  <c r="E900839"/>
  <c r="E900838"/>
  <c r="E900837"/>
  <c r="E900836"/>
  <c r="E900835"/>
  <c r="E900834"/>
  <c r="E900833"/>
  <c r="E900832"/>
  <c r="E900831"/>
  <c r="E900830"/>
  <c r="E900829"/>
  <c r="E900828"/>
  <c r="E900827"/>
  <c r="E900826"/>
  <c r="E900825"/>
  <c r="E900824"/>
  <c r="E900823"/>
  <c r="E900822"/>
  <c r="E900821"/>
  <c r="E900820"/>
  <c r="E900819"/>
  <c r="E900818"/>
  <c r="E900817"/>
  <c r="E900816"/>
  <c r="E900815"/>
  <c r="E900814"/>
  <c r="E900813"/>
  <c r="E900812"/>
  <c r="E900811"/>
  <c r="E900810"/>
  <c r="E900809"/>
  <c r="E900808"/>
  <c r="E900807"/>
  <c r="E900806"/>
  <c r="E900805"/>
  <c r="E900804"/>
  <c r="E900803"/>
  <c r="E900802"/>
  <c r="E900801"/>
  <c r="E900800"/>
  <c r="E900799"/>
  <c r="E900798"/>
  <c r="E900797"/>
  <c r="E900796"/>
  <c r="E900795"/>
  <c r="E900794"/>
  <c r="E900793"/>
  <c r="E900792"/>
  <c r="E900791"/>
  <c r="E900790"/>
  <c r="E900789"/>
  <c r="E900788"/>
  <c r="E900787"/>
  <c r="E900786"/>
  <c r="E900785"/>
  <c r="E900784"/>
  <c r="E900783"/>
  <c r="E900782"/>
  <c r="E900781"/>
  <c r="E900780"/>
  <c r="E900779"/>
  <c r="E900778"/>
  <c r="E900777"/>
  <c r="E900776"/>
  <c r="E900775"/>
  <c r="E900774"/>
  <c r="E900773"/>
  <c r="E900772"/>
  <c r="E900771"/>
  <c r="E900770"/>
  <c r="E900769"/>
  <c r="E900768"/>
  <c r="E900767"/>
  <c r="E900766"/>
  <c r="E900765"/>
  <c r="E900764"/>
  <c r="E900763"/>
  <c r="E900762"/>
  <c r="E900761"/>
  <c r="E900760"/>
  <c r="E900759"/>
  <c r="E900758"/>
  <c r="E900757"/>
  <c r="E900756"/>
  <c r="E900755"/>
  <c r="E900754"/>
  <c r="E900753"/>
  <c r="E900752"/>
  <c r="E900751"/>
  <c r="E900750"/>
  <c r="E900749"/>
  <c r="E900748"/>
  <c r="E900747"/>
  <c r="E900746"/>
  <c r="E900745"/>
  <c r="E900744"/>
  <c r="E900743"/>
  <c r="E900742"/>
  <c r="E900741"/>
  <c r="E900740"/>
  <c r="E900739"/>
  <c r="E900738"/>
  <c r="E900737"/>
  <c r="E900736"/>
  <c r="E900735"/>
  <c r="E900734"/>
  <c r="E900733"/>
  <c r="E900732"/>
  <c r="E900731"/>
  <c r="E900730"/>
  <c r="E900729"/>
  <c r="E900728"/>
  <c r="E900727"/>
  <c r="E900726"/>
  <c r="E900725"/>
  <c r="E900724"/>
  <c r="E900723"/>
  <c r="E900722"/>
  <c r="E900721"/>
  <c r="E900720"/>
  <c r="E900719"/>
  <c r="E900718"/>
  <c r="E900717"/>
  <c r="E900716"/>
  <c r="E900715"/>
  <c r="E900714"/>
  <c r="E900713"/>
  <c r="E900712"/>
  <c r="E900711"/>
  <c r="E900710"/>
  <c r="E900709"/>
  <c r="E900708"/>
  <c r="E900707"/>
  <c r="E900706"/>
  <c r="E900705"/>
  <c r="E900704"/>
  <c r="E900703"/>
  <c r="E900702"/>
  <c r="E900701"/>
  <c r="E900700"/>
  <c r="E900699"/>
  <c r="E900698"/>
  <c r="E900697"/>
  <c r="E900696"/>
  <c r="E900695"/>
  <c r="E900694"/>
  <c r="E900693"/>
  <c r="E900692"/>
  <c r="E900691"/>
  <c r="E900690"/>
  <c r="E900689"/>
  <c r="E900688"/>
  <c r="E900687"/>
  <c r="E900686"/>
  <c r="E900685"/>
  <c r="E900684"/>
  <c r="E900683"/>
  <c r="E900682"/>
  <c r="E900681"/>
  <c r="E900680"/>
  <c r="E900679"/>
  <c r="E900678"/>
  <c r="E900677"/>
  <c r="E900676"/>
  <c r="E900675"/>
  <c r="E900674"/>
  <c r="E900673"/>
  <c r="E900672"/>
  <c r="E900671"/>
  <c r="E900670"/>
  <c r="E900669"/>
  <c r="E900668"/>
  <c r="E900667"/>
  <c r="E900666"/>
  <c r="E900665"/>
  <c r="E900664"/>
  <c r="E900663"/>
  <c r="E900662"/>
  <c r="E900661"/>
  <c r="E900660"/>
  <c r="E900659"/>
  <c r="E900658"/>
  <c r="E900657"/>
  <c r="E900656"/>
  <c r="E900655"/>
  <c r="E900654"/>
  <c r="E900653"/>
  <c r="E900652"/>
  <c r="E900651"/>
  <c r="E900650"/>
  <c r="E900649"/>
  <c r="E900648"/>
  <c r="E900647"/>
  <c r="E900646"/>
  <c r="E900645"/>
  <c r="E900644"/>
  <c r="E900643"/>
  <c r="E900642"/>
  <c r="E900641"/>
  <c r="E900640"/>
  <c r="E900639"/>
  <c r="E900638"/>
  <c r="E900637"/>
  <c r="E900636"/>
  <c r="E900635"/>
  <c r="E900634"/>
  <c r="E900633"/>
  <c r="E900632"/>
  <c r="E900631"/>
  <c r="E900630"/>
  <c r="E900629"/>
  <c r="E900628"/>
  <c r="E900627"/>
  <c r="E900626"/>
  <c r="E900625"/>
  <c r="E900624"/>
  <c r="E900623"/>
  <c r="E900622"/>
  <c r="E900621"/>
  <c r="E900620"/>
  <c r="E900619"/>
  <c r="E900618"/>
  <c r="E900617"/>
  <c r="E900616"/>
  <c r="E900615"/>
  <c r="E900614"/>
  <c r="E900613"/>
  <c r="E900612"/>
  <c r="E900611"/>
  <c r="E900610"/>
  <c r="E900609"/>
  <c r="E900608"/>
  <c r="E900607"/>
  <c r="E900606"/>
  <c r="E900605"/>
  <c r="E900604"/>
  <c r="E900603"/>
  <c r="E900602"/>
  <c r="E900601"/>
  <c r="E900600"/>
  <c r="E900599"/>
  <c r="E900598"/>
  <c r="E900597"/>
  <c r="E900596"/>
  <c r="E900595"/>
  <c r="E900594"/>
  <c r="E900593"/>
  <c r="E900592"/>
  <c r="E900591"/>
  <c r="E900590"/>
  <c r="E900589"/>
  <c r="E900588"/>
  <c r="E900587"/>
  <c r="E900586"/>
  <c r="E900585"/>
  <c r="E900584"/>
  <c r="E900583"/>
  <c r="E900582"/>
  <c r="E900581"/>
  <c r="E900580"/>
  <c r="E900579"/>
  <c r="E900578"/>
  <c r="E900577"/>
  <c r="E900576"/>
  <c r="E900575"/>
  <c r="E900574"/>
  <c r="E900573"/>
  <c r="E900572"/>
  <c r="E900571"/>
  <c r="E900570"/>
  <c r="E900569"/>
  <c r="E900568"/>
  <c r="E900567"/>
  <c r="E900566"/>
  <c r="E900565"/>
  <c r="E900564"/>
  <c r="E900563"/>
  <c r="E900562"/>
  <c r="E900561"/>
  <c r="E900560"/>
  <c r="E900559"/>
  <c r="E900558"/>
  <c r="E900557"/>
  <c r="E900556"/>
  <c r="E900555"/>
  <c r="E900554"/>
  <c r="E900553"/>
  <c r="E900552"/>
  <c r="E900551"/>
  <c r="E900550"/>
  <c r="E900549"/>
  <c r="E900548"/>
  <c r="E900547"/>
  <c r="E900546"/>
  <c r="E900545"/>
  <c r="E900544"/>
  <c r="E900543"/>
  <c r="E900542"/>
  <c r="E900541"/>
  <c r="E900540"/>
  <c r="E900539"/>
  <c r="E900538"/>
  <c r="E900537"/>
  <c r="E900536"/>
  <c r="E900535"/>
  <c r="E900534"/>
  <c r="E900533"/>
  <c r="E900532"/>
  <c r="E900531"/>
  <c r="E900530"/>
  <c r="E900529"/>
  <c r="E900528"/>
  <c r="E900527"/>
  <c r="E900526"/>
  <c r="E900525"/>
  <c r="E900524"/>
  <c r="E900523"/>
  <c r="E900522"/>
  <c r="E900521"/>
  <c r="E900520"/>
  <c r="E900519"/>
  <c r="E900518"/>
  <c r="E900517"/>
  <c r="E900516"/>
  <c r="E900515"/>
  <c r="E900514"/>
  <c r="E900513"/>
  <c r="E900512"/>
  <c r="E900511"/>
  <c r="E900510"/>
  <c r="E900509"/>
  <c r="E900508"/>
  <c r="E900507"/>
  <c r="E900506"/>
  <c r="E900505"/>
  <c r="E900504"/>
  <c r="E900503"/>
  <c r="E900502"/>
  <c r="E900501"/>
  <c r="E900500"/>
  <c r="E900499"/>
  <c r="E900498"/>
  <c r="E900497"/>
  <c r="E900496"/>
  <c r="E900495"/>
  <c r="E900494"/>
  <c r="E900493"/>
  <c r="E900492"/>
  <c r="E900491"/>
  <c r="E900490"/>
  <c r="E900489"/>
  <c r="E900488"/>
  <c r="E900487"/>
  <c r="E900486"/>
  <c r="E900485"/>
  <c r="E900484"/>
  <c r="E900483"/>
  <c r="E900482"/>
  <c r="E900481"/>
  <c r="E900480"/>
  <c r="E900479"/>
  <c r="E900478"/>
  <c r="E900477"/>
  <c r="E900476"/>
  <c r="E900475"/>
  <c r="E900474"/>
  <c r="E900473"/>
  <c r="E900472"/>
  <c r="E900471"/>
  <c r="E900470"/>
  <c r="E900469"/>
  <c r="E900468"/>
  <c r="E900467"/>
  <c r="E900466"/>
  <c r="E900465"/>
  <c r="E900464"/>
  <c r="E900463"/>
  <c r="E900462"/>
  <c r="E900461"/>
  <c r="E900460"/>
  <c r="E900459"/>
  <c r="E900458"/>
  <c r="E900457"/>
  <c r="E900456"/>
  <c r="E900455"/>
  <c r="E900454"/>
  <c r="E900453"/>
  <c r="E900452"/>
  <c r="E900451"/>
  <c r="E900450"/>
  <c r="E900449"/>
  <c r="E900448"/>
  <c r="E900447"/>
  <c r="E900446"/>
  <c r="E900445"/>
  <c r="E900444"/>
  <c r="E900443"/>
  <c r="E900442"/>
  <c r="E900441"/>
  <c r="E900440"/>
  <c r="E900439"/>
  <c r="E900438"/>
  <c r="E900437"/>
  <c r="E900436"/>
  <c r="E900435"/>
  <c r="E900434"/>
  <c r="E900433"/>
  <c r="E900432"/>
  <c r="E900431"/>
  <c r="E900430"/>
  <c r="E900429"/>
  <c r="E900428"/>
  <c r="E900427"/>
  <c r="E900426"/>
  <c r="E900425"/>
  <c r="E900424"/>
  <c r="E900423"/>
  <c r="E900422"/>
  <c r="E900421"/>
  <c r="E900420"/>
  <c r="E900419"/>
  <c r="E900418"/>
  <c r="E900417"/>
  <c r="E900416"/>
  <c r="E900415"/>
  <c r="E900414"/>
  <c r="E900413"/>
  <c r="E900412"/>
  <c r="E900411"/>
  <c r="E900410"/>
  <c r="E900409"/>
  <c r="E900408"/>
  <c r="E900407"/>
  <c r="E900406"/>
  <c r="E900405"/>
  <c r="E900404"/>
  <c r="E900403"/>
  <c r="E900402"/>
  <c r="E900401"/>
  <c r="E900400"/>
  <c r="E900399"/>
  <c r="E900398"/>
  <c r="E900397"/>
  <c r="E900396"/>
  <c r="E900395"/>
  <c r="E900394"/>
  <c r="E900393"/>
  <c r="E900392"/>
  <c r="E900391"/>
  <c r="E900390"/>
  <c r="E900389"/>
  <c r="E900388"/>
  <c r="E900387"/>
  <c r="E900386"/>
  <c r="E900385"/>
  <c r="E900384"/>
  <c r="E900383"/>
  <c r="E900382"/>
  <c r="E900381"/>
  <c r="E900380"/>
  <c r="E900379"/>
  <c r="E900378"/>
  <c r="E900377"/>
  <c r="E900376"/>
  <c r="E900375"/>
  <c r="E900374"/>
  <c r="E900373"/>
  <c r="E900372"/>
  <c r="E900371"/>
  <c r="E900370"/>
  <c r="E900369"/>
  <c r="E900368"/>
  <c r="E900367"/>
  <c r="E900366"/>
  <c r="E900365"/>
  <c r="E900364"/>
  <c r="E900363"/>
  <c r="E900362"/>
  <c r="E900361"/>
  <c r="E900360"/>
  <c r="E900359"/>
  <c r="E900358"/>
  <c r="E900357"/>
  <c r="E900356"/>
  <c r="E900355"/>
  <c r="E900354"/>
  <c r="E900353"/>
  <c r="E900352"/>
  <c r="E900351"/>
  <c r="E900350"/>
  <c r="E900349"/>
  <c r="E900348"/>
  <c r="E900347"/>
  <c r="E900346"/>
  <c r="E900345"/>
  <c r="E900344"/>
  <c r="E900343"/>
  <c r="E900342"/>
  <c r="E900341"/>
  <c r="E900340"/>
  <c r="E900339"/>
  <c r="E900338"/>
  <c r="E900337"/>
  <c r="E900336"/>
  <c r="E900335"/>
  <c r="E900334"/>
  <c r="E900333"/>
  <c r="E900332"/>
  <c r="E900331"/>
  <c r="E900330"/>
  <c r="E900329"/>
  <c r="E900328"/>
  <c r="E900327"/>
  <c r="E900326"/>
  <c r="E900325"/>
  <c r="E900324"/>
  <c r="E900323"/>
  <c r="E900322"/>
  <c r="E900321"/>
  <c r="E900320"/>
  <c r="E900319"/>
  <c r="E900318"/>
  <c r="E900317"/>
  <c r="E900316"/>
  <c r="E900315"/>
  <c r="E900314"/>
  <c r="E900313"/>
  <c r="E900312"/>
  <c r="E900311"/>
  <c r="E900310"/>
  <c r="E900309"/>
  <c r="E900308"/>
  <c r="E900307"/>
  <c r="E900306"/>
  <c r="E900305"/>
  <c r="E900304"/>
  <c r="E900303"/>
  <c r="E900302"/>
  <c r="E900301"/>
  <c r="E900300"/>
  <c r="E900299"/>
  <c r="E900298"/>
  <c r="E900297"/>
  <c r="E900296"/>
  <c r="E900295"/>
  <c r="E900294"/>
  <c r="E900293"/>
  <c r="E900292"/>
  <c r="E900291"/>
  <c r="E900290"/>
  <c r="E900289"/>
  <c r="E900288"/>
  <c r="E900287"/>
  <c r="E900286"/>
  <c r="E900285"/>
  <c r="E900284"/>
  <c r="E900283"/>
  <c r="E900282"/>
  <c r="E900281"/>
  <c r="E900280"/>
  <c r="E900279"/>
  <c r="E900278"/>
  <c r="E900277"/>
  <c r="E900276"/>
  <c r="E900275"/>
  <c r="E900274"/>
  <c r="E900273"/>
  <c r="E900272"/>
  <c r="E900271"/>
  <c r="E900270"/>
  <c r="E900269"/>
  <c r="E900268"/>
  <c r="E900267"/>
  <c r="E900266"/>
  <c r="E900265"/>
  <c r="E900264"/>
  <c r="E900263"/>
  <c r="E900262"/>
  <c r="E900261"/>
  <c r="E900260"/>
  <c r="E900259"/>
  <c r="E900258"/>
  <c r="E900257"/>
  <c r="E900256"/>
  <c r="E900255"/>
  <c r="E900254"/>
  <c r="E900253"/>
  <c r="E900252"/>
  <c r="E900251"/>
  <c r="E900250"/>
  <c r="E900249"/>
  <c r="E900248"/>
  <c r="E900247"/>
  <c r="E900246"/>
  <c r="E900245"/>
  <c r="E900244"/>
  <c r="E900243"/>
  <c r="E900242"/>
  <c r="E900241"/>
  <c r="E900240"/>
  <c r="E900239"/>
  <c r="E900238"/>
  <c r="E900237"/>
  <c r="E900236"/>
  <c r="E900235"/>
  <c r="E900234"/>
  <c r="E900233"/>
  <c r="E900232"/>
  <c r="E900231"/>
  <c r="E900230"/>
  <c r="E900229"/>
  <c r="E900228"/>
  <c r="E900227"/>
  <c r="E900226"/>
  <c r="E900225"/>
  <c r="E900224"/>
  <c r="E900223"/>
  <c r="E900222"/>
  <c r="E900221"/>
  <c r="E900220"/>
  <c r="E900219"/>
  <c r="E900218"/>
  <c r="E900217"/>
  <c r="E900216"/>
  <c r="E900215"/>
  <c r="E900214"/>
  <c r="E900213"/>
  <c r="E900212"/>
  <c r="E900211"/>
  <c r="E900210"/>
  <c r="E900209"/>
  <c r="E900208"/>
  <c r="E900207"/>
  <c r="E900206"/>
  <c r="E900205"/>
  <c r="E900204"/>
  <c r="E900203"/>
  <c r="E900202"/>
  <c r="E900201"/>
  <c r="E900200"/>
  <c r="E900199"/>
  <c r="E900198"/>
  <c r="E900197"/>
  <c r="E900196"/>
  <c r="E900195"/>
  <c r="E900194"/>
  <c r="E900193"/>
  <c r="E900192"/>
  <c r="E900191"/>
  <c r="E900190"/>
  <c r="E900189"/>
  <c r="E900188"/>
  <c r="E900187"/>
  <c r="E900186"/>
  <c r="E900185"/>
  <c r="E900184"/>
  <c r="E900183"/>
  <c r="E900182"/>
  <c r="E900181"/>
  <c r="E900180"/>
  <c r="E900179"/>
  <c r="E900178"/>
  <c r="E900177"/>
  <c r="E900176"/>
  <c r="E900175"/>
  <c r="E900174"/>
  <c r="E900173"/>
  <c r="E900172"/>
  <c r="E900171"/>
  <c r="E900170"/>
  <c r="E900169"/>
  <c r="E900168"/>
  <c r="E900167"/>
  <c r="E900166"/>
  <c r="E900165"/>
  <c r="E900164"/>
  <c r="E900163"/>
  <c r="E900162"/>
  <c r="E900161"/>
  <c r="E900160"/>
  <c r="E900159"/>
  <c r="E900158"/>
  <c r="E900157"/>
  <c r="E900156"/>
  <c r="E900155"/>
  <c r="E900154"/>
  <c r="E900153"/>
  <c r="E900152"/>
  <c r="E900151"/>
  <c r="E900150"/>
  <c r="E900149"/>
  <c r="E900148"/>
  <c r="E900147"/>
  <c r="E900146"/>
  <c r="E900145"/>
  <c r="E900144"/>
  <c r="E900143"/>
  <c r="E900142"/>
  <c r="E900141"/>
  <c r="E900140"/>
  <c r="E900139"/>
  <c r="E900138"/>
  <c r="E900137"/>
  <c r="E900136"/>
  <c r="E900135"/>
  <c r="E900134"/>
  <c r="E900133"/>
  <c r="E900132"/>
  <c r="E900131"/>
  <c r="E900130"/>
  <c r="E900129"/>
  <c r="E900128"/>
  <c r="E900127"/>
  <c r="E900126"/>
  <c r="E900125"/>
  <c r="E900124"/>
  <c r="E900123"/>
  <c r="E900122"/>
  <c r="E900121"/>
  <c r="E900120"/>
  <c r="E900119"/>
  <c r="E900118"/>
  <c r="E900117"/>
  <c r="E900116"/>
  <c r="E900115"/>
  <c r="E900114"/>
  <c r="E900113"/>
  <c r="E900112"/>
  <c r="E900111"/>
  <c r="E900110"/>
  <c r="E900109"/>
  <c r="E900108"/>
  <c r="E900107"/>
  <c r="E900106"/>
  <c r="E900105"/>
  <c r="E900104"/>
  <c r="E900103"/>
  <c r="E900102"/>
  <c r="E900101"/>
  <c r="E900100"/>
  <c r="E900099"/>
  <c r="E900098"/>
  <c r="E900097"/>
  <c r="E900096"/>
  <c r="E900095"/>
  <c r="E900094"/>
  <c r="E900093"/>
  <c r="E900092"/>
  <c r="E900091"/>
  <c r="E900090"/>
  <c r="E900089"/>
  <c r="E900088"/>
  <c r="E900087"/>
  <c r="E900086"/>
  <c r="E900085"/>
  <c r="E900084"/>
  <c r="E900083"/>
  <c r="E900082"/>
  <c r="E900081"/>
  <c r="E900080"/>
  <c r="E900079"/>
  <c r="E900078"/>
  <c r="E900077"/>
  <c r="E900076"/>
  <c r="E900075"/>
  <c r="E900074"/>
  <c r="E900073"/>
  <c r="E900072"/>
  <c r="E900071"/>
  <c r="E900070"/>
  <c r="E900069"/>
  <c r="E900068"/>
  <c r="E900067"/>
  <c r="E900066"/>
  <c r="E900065"/>
  <c r="E900064"/>
  <c r="E900063"/>
  <c r="E900062"/>
  <c r="E900061"/>
  <c r="E900060"/>
  <c r="E900059"/>
  <c r="E900058"/>
  <c r="E900057"/>
  <c r="E900056"/>
  <c r="E900055"/>
  <c r="E900054"/>
  <c r="E900053"/>
  <c r="E900052"/>
  <c r="E900051"/>
  <c r="E900050"/>
  <c r="E900049"/>
  <c r="E900048"/>
  <c r="E900047"/>
  <c r="E900046"/>
  <c r="E900045"/>
  <c r="E900044"/>
  <c r="E900043"/>
  <c r="E900042"/>
  <c r="E900041"/>
  <c r="E900040"/>
  <c r="E900039"/>
  <c r="E900038"/>
  <c r="E900037"/>
  <c r="E900036"/>
  <c r="E900035"/>
  <c r="E900034"/>
  <c r="E900033"/>
  <c r="E900032"/>
  <c r="E900031"/>
  <c r="E900030"/>
  <c r="E900029"/>
  <c r="E900028"/>
  <c r="E900027"/>
  <c r="E900026"/>
  <c r="E900025"/>
  <c r="E900024"/>
  <c r="E900023"/>
  <c r="E900022"/>
  <c r="E900021"/>
  <c r="E900020"/>
  <c r="E900019"/>
  <c r="E900018"/>
  <c r="E900017"/>
  <c r="E900016"/>
  <c r="E900015"/>
  <c r="E900014"/>
  <c r="E900013"/>
  <c r="E900012"/>
  <c r="E900011"/>
  <c r="E900010"/>
  <c r="E900009"/>
  <c r="E900008"/>
  <c r="E900007"/>
  <c r="E900006"/>
  <c r="E900005"/>
  <c r="E900004"/>
  <c r="E900003"/>
  <c r="E900002"/>
  <c r="E900001"/>
  <c r="E900000"/>
  <c r="E899999"/>
  <c r="E899998"/>
  <c r="E899997"/>
  <c r="E899996"/>
  <c r="E899995"/>
  <c r="E899994"/>
  <c r="E899993"/>
  <c r="E899992"/>
  <c r="E899991"/>
  <c r="E899990"/>
  <c r="E899989"/>
  <c r="E899988"/>
  <c r="E899987"/>
  <c r="E899986"/>
  <c r="E899985"/>
  <c r="E899984"/>
  <c r="E899983"/>
  <c r="E899982"/>
  <c r="E899981"/>
  <c r="E899980"/>
  <c r="E899979"/>
  <c r="E899978"/>
  <c r="E899977"/>
  <c r="E899976"/>
  <c r="E899975"/>
  <c r="E899974"/>
  <c r="E899973"/>
  <c r="E899972"/>
  <c r="E899971"/>
  <c r="E899970"/>
  <c r="E899969"/>
  <c r="E899968"/>
  <c r="E899967"/>
  <c r="E899966"/>
  <c r="E899965"/>
  <c r="E899964"/>
  <c r="E899963"/>
  <c r="E899962"/>
  <c r="E899961"/>
  <c r="E899960"/>
  <c r="E899959"/>
  <c r="E899958"/>
  <c r="E899957"/>
  <c r="E899956"/>
  <c r="E899955"/>
  <c r="E899954"/>
  <c r="E899953"/>
  <c r="E899952"/>
  <c r="E899951"/>
  <c r="E899950"/>
  <c r="E899949"/>
  <c r="E899948"/>
  <c r="E899947"/>
  <c r="E899946"/>
  <c r="E899945"/>
  <c r="E899944"/>
  <c r="E899943"/>
  <c r="E899942"/>
  <c r="E899941"/>
  <c r="E899940"/>
  <c r="E899939"/>
  <c r="E899938"/>
  <c r="E899937"/>
  <c r="E899936"/>
  <c r="E899935"/>
  <c r="E899934"/>
  <c r="E899933"/>
  <c r="E899932"/>
  <c r="E899931"/>
  <c r="E899930"/>
  <c r="E899929"/>
  <c r="E899928"/>
  <c r="E899927"/>
  <c r="E899926"/>
  <c r="E899925"/>
  <c r="E899924"/>
  <c r="E899923"/>
  <c r="E899922"/>
  <c r="E899921"/>
  <c r="E899920"/>
  <c r="E899919"/>
  <c r="E899918"/>
  <c r="E899917"/>
  <c r="E899916"/>
  <c r="E899915"/>
  <c r="E899914"/>
  <c r="E899913"/>
  <c r="E899912"/>
  <c r="E899911"/>
  <c r="E899910"/>
  <c r="E899909"/>
  <c r="E899908"/>
  <c r="E899907"/>
  <c r="E899906"/>
  <c r="E899905"/>
  <c r="E899904"/>
  <c r="E899903"/>
  <c r="E899902"/>
  <c r="E899901"/>
  <c r="E899900"/>
  <c r="E899899"/>
  <c r="E899898"/>
  <c r="E899897"/>
  <c r="E899896"/>
  <c r="E899895"/>
  <c r="E899894"/>
  <c r="E899893"/>
  <c r="E899892"/>
  <c r="E899891"/>
  <c r="E899890"/>
  <c r="E899889"/>
  <c r="E899888"/>
  <c r="E899887"/>
  <c r="E899886"/>
  <c r="E899885"/>
  <c r="E899884"/>
  <c r="E899883"/>
  <c r="E899882"/>
  <c r="E899881"/>
  <c r="E899880"/>
  <c r="E899879"/>
  <c r="E899878"/>
  <c r="E899877"/>
  <c r="E899876"/>
  <c r="E899875"/>
  <c r="E899874"/>
  <c r="E899873"/>
  <c r="E899872"/>
  <c r="E899871"/>
  <c r="E899870"/>
  <c r="E899869"/>
  <c r="E899868"/>
  <c r="E899867"/>
  <c r="E899866"/>
  <c r="E899865"/>
  <c r="E899864"/>
  <c r="E899863"/>
  <c r="E899862"/>
  <c r="E899861"/>
  <c r="E899860"/>
  <c r="E899859"/>
  <c r="E899858"/>
  <c r="E899857"/>
  <c r="E899856"/>
  <c r="E899855"/>
  <c r="E899854"/>
  <c r="E899853"/>
  <c r="E899852"/>
  <c r="E899851"/>
  <c r="E899850"/>
  <c r="E899849"/>
  <c r="E899848"/>
  <c r="E899847"/>
  <c r="E899846"/>
  <c r="E899845"/>
  <c r="E899844"/>
  <c r="E899843"/>
  <c r="E899842"/>
  <c r="E899841"/>
  <c r="E899840"/>
  <c r="E899839"/>
  <c r="E899838"/>
  <c r="E899837"/>
  <c r="E899836"/>
  <c r="E899835"/>
  <c r="E899834"/>
  <c r="E899833"/>
  <c r="E899832"/>
  <c r="E899831"/>
  <c r="E899830"/>
  <c r="E899829"/>
  <c r="E899828"/>
  <c r="E899827"/>
  <c r="E899826"/>
  <c r="E899825"/>
  <c r="E899824"/>
  <c r="E899823"/>
  <c r="E899822"/>
  <c r="E899821"/>
  <c r="E899820"/>
  <c r="E899819"/>
  <c r="E899818"/>
  <c r="E899817"/>
  <c r="E899816"/>
  <c r="E899815"/>
  <c r="E899814"/>
  <c r="E899813"/>
  <c r="E899812"/>
  <c r="E899811"/>
  <c r="E899810"/>
  <c r="E899809"/>
  <c r="E899808"/>
  <c r="E899807"/>
  <c r="E899806"/>
  <c r="E899805"/>
  <c r="E899804"/>
  <c r="E899803"/>
  <c r="E899802"/>
  <c r="E899801"/>
  <c r="E899800"/>
  <c r="E899799"/>
  <c r="E899798"/>
  <c r="E899797"/>
  <c r="E899796"/>
  <c r="E899795"/>
  <c r="E899794"/>
  <c r="E899793"/>
  <c r="E899792"/>
  <c r="E899791"/>
  <c r="E899790"/>
  <c r="E899789"/>
  <c r="E899788"/>
  <c r="E899787"/>
  <c r="E899786"/>
  <c r="E899785"/>
  <c r="E899784"/>
  <c r="E899783"/>
  <c r="E899782"/>
  <c r="E899781"/>
  <c r="E899780"/>
  <c r="E899779"/>
  <c r="E899778"/>
  <c r="E899777"/>
  <c r="E899776"/>
  <c r="E899775"/>
  <c r="E899774"/>
  <c r="E899773"/>
  <c r="E899772"/>
  <c r="E899771"/>
  <c r="E899770"/>
  <c r="E899769"/>
  <c r="E899768"/>
  <c r="E899767"/>
  <c r="E899766"/>
  <c r="E899765"/>
  <c r="E899764"/>
  <c r="E899763"/>
  <c r="E899762"/>
  <c r="E899761"/>
  <c r="E899760"/>
  <c r="E899759"/>
  <c r="E899758"/>
  <c r="E899757"/>
  <c r="E899756"/>
  <c r="E899755"/>
  <c r="E899754"/>
  <c r="E899753"/>
  <c r="E899752"/>
  <c r="E899751"/>
  <c r="E899750"/>
  <c r="E899749"/>
  <c r="E899748"/>
  <c r="E899747"/>
  <c r="E899746"/>
  <c r="E899745"/>
  <c r="E899744"/>
  <c r="E899743"/>
  <c r="E899742"/>
  <c r="E899741"/>
  <c r="E899740"/>
  <c r="E899739"/>
  <c r="E899738"/>
  <c r="E899737"/>
  <c r="E899736"/>
  <c r="E899735"/>
  <c r="E899734"/>
  <c r="E899733"/>
  <c r="E899732"/>
  <c r="E899731"/>
  <c r="E899730"/>
  <c r="E899729"/>
  <c r="E899728"/>
  <c r="E899727"/>
  <c r="E899726"/>
  <c r="E899725"/>
  <c r="E899724"/>
  <c r="E899723"/>
  <c r="E899722"/>
  <c r="E899721"/>
  <c r="E899720"/>
  <c r="E899719"/>
  <c r="E899718"/>
  <c r="E899717"/>
  <c r="E899716"/>
  <c r="E899715"/>
  <c r="E899714"/>
  <c r="E899713"/>
  <c r="E899712"/>
  <c r="E899711"/>
  <c r="E899710"/>
  <c r="E899709"/>
  <c r="E899708"/>
  <c r="E899707"/>
  <c r="E899706"/>
  <c r="E899705"/>
  <c r="E899704"/>
  <c r="E899703"/>
  <c r="E899702"/>
  <c r="E899701"/>
  <c r="E899700"/>
  <c r="E899699"/>
  <c r="E899698"/>
  <c r="E899697"/>
  <c r="E899696"/>
  <c r="E899695"/>
  <c r="E899694"/>
  <c r="E899693"/>
  <c r="E899692"/>
  <c r="E899691"/>
  <c r="E899690"/>
  <c r="E899689"/>
  <c r="E899688"/>
  <c r="E899687"/>
  <c r="E899686"/>
  <c r="E899685"/>
  <c r="E899684"/>
  <c r="E899683"/>
  <c r="E899682"/>
  <c r="E899681"/>
  <c r="E899680"/>
  <c r="E899679"/>
  <c r="E899678"/>
  <c r="E899677"/>
  <c r="E899676"/>
  <c r="E899675"/>
  <c r="E899674"/>
  <c r="E899673"/>
  <c r="E899672"/>
  <c r="E899671"/>
  <c r="E899670"/>
  <c r="E899669"/>
  <c r="E899668"/>
  <c r="E899667"/>
  <c r="E899666"/>
  <c r="E899665"/>
  <c r="E899664"/>
  <c r="E899663"/>
  <c r="E899662"/>
  <c r="E899661"/>
  <c r="E899660"/>
  <c r="E899659"/>
  <c r="E899658"/>
  <c r="E899657"/>
  <c r="E899656"/>
  <c r="E899655"/>
  <c r="E899654"/>
  <c r="E899653"/>
  <c r="E899652"/>
  <c r="E899651"/>
  <c r="E899650"/>
  <c r="E899649"/>
  <c r="E899648"/>
  <c r="E899647"/>
  <c r="E899646"/>
  <c r="E899645"/>
  <c r="E899644"/>
  <c r="E899643"/>
  <c r="E899642"/>
  <c r="E899641"/>
  <c r="E899640"/>
  <c r="E899639"/>
  <c r="E899638"/>
  <c r="E899637"/>
  <c r="E899636"/>
  <c r="E899635"/>
  <c r="E899634"/>
  <c r="E899633"/>
  <c r="E899632"/>
  <c r="E899631"/>
  <c r="E899630"/>
  <c r="E899629"/>
  <c r="E899628"/>
  <c r="E899627"/>
  <c r="E899626"/>
  <c r="E899625"/>
  <c r="E899624"/>
  <c r="E899623"/>
  <c r="E899622"/>
  <c r="E899621"/>
  <c r="E899620"/>
  <c r="E899619"/>
  <c r="E899618"/>
  <c r="E899617"/>
  <c r="E899616"/>
  <c r="E899615"/>
  <c r="E899614"/>
  <c r="E899613"/>
  <c r="E899612"/>
  <c r="E899611"/>
  <c r="E899610"/>
  <c r="E899609"/>
  <c r="E899608"/>
  <c r="E899607"/>
  <c r="E899606"/>
  <c r="E899605"/>
  <c r="E899604"/>
  <c r="E899603"/>
  <c r="E899602"/>
  <c r="E899601"/>
  <c r="E899600"/>
  <c r="E899599"/>
  <c r="E899598"/>
  <c r="E899597"/>
  <c r="E899596"/>
  <c r="E899595"/>
  <c r="E899594"/>
  <c r="E899593"/>
  <c r="E899592"/>
  <c r="E899591"/>
  <c r="E899590"/>
  <c r="E899589"/>
  <c r="E899588"/>
  <c r="E899587"/>
  <c r="E899586"/>
  <c r="E899585"/>
  <c r="E899584"/>
  <c r="E899583"/>
  <c r="E899582"/>
  <c r="E899581"/>
  <c r="E899580"/>
  <c r="E899579"/>
  <c r="E899578"/>
  <c r="E899577"/>
  <c r="E899576"/>
  <c r="E899575"/>
  <c r="E899574"/>
  <c r="E899573"/>
  <c r="E899572"/>
  <c r="E899571"/>
  <c r="E899570"/>
  <c r="E899569"/>
  <c r="E899568"/>
  <c r="E899567"/>
  <c r="E899566"/>
  <c r="E899565"/>
  <c r="E899564"/>
  <c r="E899563"/>
  <c r="E899562"/>
  <c r="E899561"/>
  <c r="E899560"/>
  <c r="E899559"/>
  <c r="E899558"/>
  <c r="E899557"/>
  <c r="E899556"/>
  <c r="E899555"/>
  <c r="E899554"/>
  <c r="E899553"/>
  <c r="E899552"/>
  <c r="E899551"/>
  <c r="E899550"/>
  <c r="E899549"/>
  <c r="E899548"/>
  <c r="E899547"/>
  <c r="E899546"/>
  <c r="E899545"/>
  <c r="E899544"/>
  <c r="E899543"/>
  <c r="E899542"/>
  <c r="E899541"/>
  <c r="E899540"/>
  <c r="E899539"/>
  <c r="E899538"/>
  <c r="E899537"/>
  <c r="E899536"/>
  <c r="E899535"/>
  <c r="E899534"/>
  <c r="E899533"/>
  <c r="E899532"/>
  <c r="E899531"/>
  <c r="E899530"/>
  <c r="E899529"/>
  <c r="E899528"/>
  <c r="E899527"/>
  <c r="E899526"/>
  <c r="E899525"/>
  <c r="E899524"/>
  <c r="E899523"/>
  <c r="E899522"/>
  <c r="E899521"/>
  <c r="E899520"/>
  <c r="E899519"/>
  <c r="E899518"/>
  <c r="E899517"/>
  <c r="E899516"/>
  <c r="E899515"/>
  <c r="E899514"/>
  <c r="E899513"/>
  <c r="E899512"/>
  <c r="E899511"/>
  <c r="E899510"/>
  <c r="E899509"/>
  <c r="E899508"/>
  <c r="E899507"/>
  <c r="E899506"/>
  <c r="E899505"/>
  <c r="E899504"/>
  <c r="E899503"/>
  <c r="E899502"/>
  <c r="E899501"/>
  <c r="E899500"/>
  <c r="E899499"/>
  <c r="E899498"/>
  <c r="E899497"/>
  <c r="E899496"/>
  <c r="E899495"/>
  <c r="E899494"/>
  <c r="E899493"/>
  <c r="E899492"/>
  <c r="E899491"/>
  <c r="E899490"/>
  <c r="E899489"/>
  <c r="E899488"/>
  <c r="E899487"/>
  <c r="E899486"/>
  <c r="E899485"/>
  <c r="E899484"/>
  <c r="E899483"/>
  <c r="E899482"/>
  <c r="E899481"/>
  <c r="E899480"/>
  <c r="E899479"/>
  <c r="E899478"/>
  <c r="E899477"/>
  <c r="E899476"/>
  <c r="E899475"/>
  <c r="E899474"/>
  <c r="E899473"/>
  <c r="E899472"/>
  <c r="E899471"/>
  <c r="E899470"/>
  <c r="E899469"/>
  <c r="E899468"/>
  <c r="E899467"/>
  <c r="E899466"/>
  <c r="E899465"/>
  <c r="E899464"/>
  <c r="E899463"/>
  <c r="E899462"/>
  <c r="E899461"/>
  <c r="E899460"/>
  <c r="E899459"/>
  <c r="E899458"/>
  <c r="E899457"/>
  <c r="E899456"/>
  <c r="E899455"/>
  <c r="E899454"/>
  <c r="E899453"/>
  <c r="E899452"/>
  <c r="E899451"/>
  <c r="E899450"/>
  <c r="E899449"/>
  <c r="E899448"/>
  <c r="E899447"/>
  <c r="E899446"/>
  <c r="E899445"/>
  <c r="E899444"/>
  <c r="E899443"/>
  <c r="E899442"/>
  <c r="E899441"/>
  <c r="E899440"/>
  <c r="E899439"/>
  <c r="E899438"/>
  <c r="E899437"/>
  <c r="E899436"/>
  <c r="E899435"/>
  <c r="E899434"/>
  <c r="E899433"/>
  <c r="E899432"/>
  <c r="E899431"/>
  <c r="E899430"/>
  <c r="E899429"/>
  <c r="E899428"/>
  <c r="E899427"/>
  <c r="E899426"/>
  <c r="E899425"/>
  <c r="E899424"/>
  <c r="E899423"/>
  <c r="E899422"/>
  <c r="E899421"/>
  <c r="E899420"/>
  <c r="E899419"/>
  <c r="E899418"/>
  <c r="E899417"/>
  <c r="E899416"/>
  <c r="E899415"/>
  <c r="E899414"/>
  <c r="E899413"/>
  <c r="E899412"/>
  <c r="E899411"/>
  <c r="E899410"/>
  <c r="E899409"/>
  <c r="E899408"/>
  <c r="E899407"/>
  <c r="E899406"/>
  <c r="E899405"/>
  <c r="E899404"/>
  <c r="E899403"/>
  <c r="E899402"/>
  <c r="E899401"/>
  <c r="E899400"/>
  <c r="E899399"/>
  <c r="E899398"/>
  <c r="E899397"/>
  <c r="E899396"/>
  <c r="E899395"/>
  <c r="E899394"/>
  <c r="E899393"/>
  <c r="E899392"/>
  <c r="E899391"/>
  <c r="E899390"/>
  <c r="E899389"/>
  <c r="E899388"/>
  <c r="E899387"/>
  <c r="E899386"/>
  <c r="E899385"/>
  <c r="E899384"/>
  <c r="E899383"/>
  <c r="E899382"/>
  <c r="E899381"/>
  <c r="E899380"/>
  <c r="E899379"/>
  <c r="E899378"/>
  <c r="E899377"/>
  <c r="E899376"/>
  <c r="E899375"/>
  <c r="E899374"/>
  <c r="E899373"/>
  <c r="E899372"/>
  <c r="E899371"/>
  <c r="E899370"/>
  <c r="E899369"/>
  <c r="E899368"/>
  <c r="E899367"/>
  <c r="E899366"/>
  <c r="E899365"/>
  <c r="E899364"/>
  <c r="E899363"/>
  <c r="E899362"/>
  <c r="E899361"/>
  <c r="E899360"/>
  <c r="E899359"/>
  <c r="E899358"/>
  <c r="E899357"/>
  <c r="E899356"/>
  <c r="E899355"/>
  <c r="E899354"/>
  <c r="E899353"/>
  <c r="E899352"/>
  <c r="E899351"/>
  <c r="E899350"/>
  <c r="E899349"/>
  <c r="E899348"/>
  <c r="E899347"/>
  <c r="E899346"/>
  <c r="E899345"/>
  <c r="E899344"/>
  <c r="E899343"/>
  <c r="E899342"/>
  <c r="E899341"/>
  <c r="E899340"/>
  <c r="E899339"/>
  <c r="E899338"/>
  <c r="E899337"/>
  <c r="E899336"/>
  <c r="E899335"/>
  <c r="E899334"/>
  <c r="E899333"/>
  <c r="E899332"/>
  <c r="E899331"/>
  <c r="E899330"/>
  <c r="E899329"/>
  <c r="E899328"/>
  <c r="E899327"/>
  <c r="E899326"/>
  <c r="E899325"/>
  <c r="E899324"/>
  <c r="E899323"/>
  <c r="E899322"/>
  <c r="E899321"/>
  <c r="E899320"/>
  <c r="E899319"/>
  <c r="E899318"/>
  <c r="E899317"/>
  <c r="E899316"/>
  <c r="E899315"/>
  <c r="E899314"/>
  <c r="E899313"/>
  <c r="E899312"/>
  <c r="E899311"/>
  <c r="E899310"/>
  <c r="E899309"/>
  <c r="E899308"/>
  <c r="E899307"/>
  <c r="E899306"/>
  <c r="E899305"/>
  <c r="E899304"/>
  <c r="E899303"/>
  <c r="E899302"/>
  <c r="E899301"/>
  <c r="E899300"/>
  <c r="E899299"/>
  <c r="E899298"/>
  <c r="E899297"/>
  <c r="E899296"/>
  <c r="E899295"/>
  <c r="E899294"/>
  <c r="E899293"/>
  <c r="E899292"/>
  <c r="E899291"/>
  <c r="E899290"/>
  <c r="E899289"/>
  <c r="E899288"/>
  <c r="E899287"/>
  <c r="E899286"/>
  <c r="E899285"/>
  <c r="E899284"/>
  <c r="E899283"/>
  <c r="E899282"/>
  <c r="E899281"/>
  <c r="E899280"/>
  <c r="E899279"/>
  <c r="E899278"/>
  <c r="E899277"/>
  <c r="E899276"/>
  <c r="E899275"/>
  <c r="E899274"/>
  <c r="E899273"/>
  <c r="E899272"/>
  <c r="E899271"/>
  <c r="E899270"/>
  <c r="E899269"/>
  <c r="E899268"/>
  <c r="E899267"/>
  <c r="E899266"/>
  <c r="E899265"/>
  <c r="E899264"/>
  <c r="E899263"/>
  <c r="E899262"/>
  <c r="E899261"/>
  <c r="E899260"/>
  <c r="E899259"/>
  <c r="E899258"/>
  <c r="E899257"/>
  <c r="E899256"/>
  <c r="E899255"/>
  <c r="E899254"/>
  <c r="E899253"/>
  <c r="E899252"/>
  <c r="E899251"/>
  <c r="E899250"/>
  <c r="E899249"/>
  <c r="E899248"/>
  <c r="E899247"/>
  <c r="E899246"/>
  <c r="E899245"/>
  <c r="E899244"/>
  <c r="E899243"/>
  <c r="E899242"/>
  <c r="E899241"/>
  <c r="E899240"/>
  <c r="E899239"/>
  <c r="E899238"/>
  <c r="E899237"/>
  <c r="E899236"/>
  <c r="E899235"/>
  <c r="E899234"/>
  <c r="E899233"/>
  <c r="E899232"/>
  <c r="E899231"/>
  <c r="E899230"/>
  <c r="E899229"/>
  <c r="E899228"/>
  <c r="E899227"/>
  <c r="E899226"/>
  <c r="E899225"/>
  <c r="E899224"/>
  <c r="E899223"/>
  <c r="E899222"/>
  <c r="E899221"/>
  <c r="E899220"/>
  <c r="E899219"/>
  <c r="E899218"/>
  <c r="E899217"/>
  <c r="E899216"/>
  <c r="E899215"/>
  <c r="E899214"/>
  <c r="E899213"/>
  <c r="E899212"/>
  <c r="E899211"/>
  <c r="E899210"/>
  <c r="E899209"/>
  <c r="E899208"/>
  <c r="E899207"/>
  <c r="E899206"/>
  <c r="E899205"/>
  <c r="E899204"/>
  <c r="E899203"/>
  <c r="E899202"/>
  <c r="E899201"/>
  <c r="E899200"/>
  <c r="E899199"/>
  <c r="E899198"/>
  <c r="E899197"/>
  <c r="E899196"/>
  <c r="E899195"/>
  <c r="E899194"/>
  <c r="E899193"/>
  <c r="E899192"/>
  <c r="E899191"/>
  <c r="E899190"/>
  <c r="E899189"/>
  <c r="E899188"/>
  <c r="E899187"/>
  <c r="E899186"/>
  <c r="E899185"/>
  <c r="E899184"/>
  <c r="E899183"/>
  <c r="E899182"/>
  <c r="E899181"/>
  <c r="E899180"/>
  <c r="E899179"/>
  <c r="E899178"/>
  <c r="E899177"/>
  <c r="E899176"/>
  <c r="E899175"/>
  <c r="E899174"/>
  <c r="E899173"/>
  <c r="E899172"/>
  <c r="E899171"/>
  <c r="E899170"/>
  <c r="E899169"/>
  <c r="E899168"/>
  <c r="E899167"/>
  <c r="E899166"/>
  <c r="E899165"/>
  <c r="E899164"/>
  <c r="E899163"/>
  <c r="E899162"/>
  <c r="E899161"/>
  <c r="E899160"/>
  <c r="E899159"/>
  <c r="E899158"/>
  <c r="E899157"/>
  <c r="E899156"/>
  <c r="E899155"/>
  <c r="E899154"/>
  <c r="E899153"/>
  <c r="E899152"/>
  <c r="E899151"/>
  <c r="E899150"/>
  <c r="E899149"/>
  <c r="E899148"/>
  <c r="E899147"/>
  <c r="E899146"/>
  <c r="E899145"/>
  <c r="E899144"/>
  <c r="E899143"/>
  <c r="E899142"/>
  <c r="E899141"/>
  <c r="E899140"/>
  <c r="E899139"/>
  <c r="E899138"/>
  <c r="E899137"/>
  <c r="E899136"/>
  <c r="E899135"/>
  <c r="E899134"/>
  <c r="E899133"/>
  <c r="E899132"/>
  <c r="E899131"/>
  <c r="E899130"/>
  <c r="E899129"/>
  <c r="E899128"/>
  <c r="E899127"/>
  <c r="E899126"/>
  <c r="E899125"/>
  <c r="E899124"/>
  <c r="E899123"/>
  <c r="E899122"/>
  <c r="E899121"/>
  <c r="E899120"/>
  <c r="E899119"/>
  <c r="E899118"/>
  <c r="E899117"/>
  <c r="E899116"/>
  <c r="E899115"/>
  <c r="E899114"/>
  <c r="E899113"/>
  <c r="E899112"/>
  <c r="E899111"/>
  <c r="E899110"/>
  <c r="E899109"/>
  <c r="E899108"/>
  <c r="E899107"/>
  <c r="E899106"/>
  <c r="E899105"/>
  <c r="E899104"/>
  <c r="E899103"/>
  <c r="E899102"/>
  <c r="E899101"/>
  <c r="E899100"/>
  <c r="E899099"/>
  <c r="E899098"/>
  <c r="E899097"/>
  <c r="E899096"/>
  <c r="E899095"/>
  <c r="E899094"/>
  <c r="E899093"/>
  <c r="E899092"/>
  <c r="E899091"/>
  <c r="E899090"/>
  <c r="E899089"/>
  <c r="E899088"/>
  <c r="E899087"/>
  <c r="E899086"/>
  <c r="E899085"/>
  <c r="E899084"/>
  <c r="E899083"/>
  <c r="E899082"/>
  <c r="E899081"/>
  <c r="E899080"/>
  <c r="E899079"/>
  <c r="E899078"/>
  <c r="E899077"/>
  <c r="E899076"/>
  <c r="E899075"/>
  <c r="E899074"/>
  <c r="E899073"/>
  <c r="E899072"/>
  <c r="E899071"/>
  <c r="E899070"/>
  <c r="E899069"/>
  <c r="E899068"/>
  <c r="E899067"/>
  <c r="E899066"/>
  <c r="E899065"/>
  <c r="E899064"/>
  <c r="E899063"/>
  <c r="E899062"/>
  <c r="E899061"/>
  <c r="E899060"/>
  <c r="E899059"/>
  <c r="E899058"/>
  <c r="E899057"/>
  <c r="E899056"/>
  <c r="E899055"/>
  <c r="E899054"/>
  <c r="E899053"/>
  <c r="E899052"/>
  <c r="E899051"/>
  <c r="E899050"/>
  <c r="E899049"/>
  <c r="E899048"/>
  <c r="E899047"/>
  <c r="E899046"/>
  <c r="E899045"/>
  <c r="E899044"/>
  <c r="E899043"/>
  <c r="E899042"/>
  <c r="E899041"/>
  <c r="E899040"/>
  <c r="E899039"/>
  <c r="E899038"/>
  <c r="E899037"/>
  <c r="E899036"/>
  <c r="E899035"/>
  <c r="E899034"/>
  <c r="E899033"/>
  <c r="E899032"/>
  <c r="E899031"/>
  <c r="E899030"/>
  <c r="E899029"/>
  <c r="E899028"/>
  <c r="E899027"/>
  <c r="E899026"/>
  <c r="E899025"/>
  <c r="E899024"/>
  <c r="E899023"/>
  <c r="E899022"/>
  <c r="E899021"/>
  <c r="E899020"/>
  <c r="E899019"/>
  <c r="E899018"/>
  <c r="E899017"/>
  <c r="E899016"/>
  <c r="E899015"/>
  <c r="E899014"/>
  <c r="E899013"/>
  <c r="E899012"/>
  <c r="E899011"/>
  <c r="E899010"/>
  <c r="E899009"/>
  <c r="E899008"/>
  <c r="E899007"/>
  <c r="E899006"/>
  <c r="E899005"/>
  <c r="E899004"/>
  <c r="E899003"/>
  <c r="E899002"/>
  <c r="E899001"/>
  <c r="E899000"/>
  <c r="E898999"/>
  <c r="E898998"/>
  <c r="E898997"/>
  <c r="E898996"/>
  <c r="E898995"/>
  <c r="E898994"/>
  <c r="E898993"/>
  <c r="E898992"/>
  <c r="E898991"/>
  <c r="E898990"/>
  <c r="E898989"/>
  <c r="E898988"/>
  <c r="E898987"/>
  <c r="E898986"/>
  <c r="E898985"/>
  <c r="E898984"/>
  <c r="E898983"/>
  <c r="E898982"/>
  <c r="E898981"/>
  <c r="E898980"/>
  <c r="E898979"/>
  <c r="E898978"/>
  <c r="E898977"/>
  <c r="E898976"/>
  <c r="E898975"/>
  <c r="E898974"/>
  <c r="E898973"/>
  <c r="E898972"/>
  <c r="E898971"/>
  <c r="E898970"/>
  <c r="E898969"/>
  <c r="E898968"/>
  <c r="E898967"/>
  <c r="E898966"/>
  <c r="E898965"/>
  <c r="E898964"/>
  <c r="E898963"/>
  <c r="E898962"/>
  <c r="E898961"/>
  <c r="E898960"/>
  <c r="E898959"/>
  <c r="E898958"/>
  <c r="E898957"/>
  <c r="E898956"/>
  <c r="E898955"/>
  <c r="E898954"/>
  <c r="E898953"/>
  <c r="E898952"/>
  <c r="E898951"/>
  <c r="E898950"/>
  <c r="E898949"/>
  <c r="E898948"/>
  <c r="E898947"/>
  <c r="E898946"/>
  <c r="E898945"/>
  <c r="E898944"/>
  <c r="E898943"/>
  <c r="E898942"/>
  <c r="E898941"/>
  <c r="E898940"/>
  <c r="E898939"/>
  <c r="E898938"/>
  <c r="E898937"/>
  <c r="E898936"/>
  <c r="E898935"/>
  <c r="E898934"/>
  <c r="E898933"/>
  <c r="E898932"/>
  <c r="E898931"/>
  <c r="E898930"/>
  <c r="E898929"/>
  <c r="E898928"/>
  <c r="E898927"/>
  <c r="E898926"/>
  <c r="E898925"/>
  <c r="E898924"/>
  <c r="E898923"/>
  <c r="E898922"/>
  <c r="E898921"/>
  <c r="E898920"/>
  <c r="E898919"/>
  <c r="E898918"/>
  <c r="E898917"/>
  <c r="E898916"/>
  <c r="E898915"/>
  <c r="E898914"/>
  <c r="E898913"/>
  <c r="E898912"/>
  <c r="E898911"/>
  <c r="E898910"/>
  <c r="E898909"/>
  <c r="E898908"/>
  <c r="E898907"/>
  <c r="E898906"/>
  <c r="E898905"/>
  <c r="E898904"/>
  <c r="E898903"/>
  <c r="E898902"/>
  <c r="E898901"/>
  <c r="E898900"/>
  <c r="E898899"/>
  <c r="E898898"/>
  <c r="E898897"/>
  <c r="E898896"/>
  <c r="E898895"/>
  <c r="E898894"/>
  <c r="E898893"/>
  <c r="E898892"/>
  <c r="E898891"/>
  <c r="E898890"/>
  <c r="E898889"/>
  <c r="E898888"/>
  <c r="E898887"/>
  <c r="E898886"/>
  <c r="E898885"/>
  <c r="E898884"/>
  <c r="E898883"/>
  <c r="E898882"/>
  <c r="E898881"/>
  <c r="E898880"/>
  <c r="E898879"/>
  <c r="E898878"/>
  <c r="E898877"/>
  <c r="E898876"/>
  <c r="E898875"/>
  <c r="E898874"/>
  <c r="E898873"/>
  <c r="E898872"/>
  <c r="E898871"/>
  <c r="E898870"/>
  <c r="E898869"/>
  <c r="E898868"/>
  <c r="E898867"/>
  <c r="E898866"/>
  <c r="E898865"/>
  <c r="E898864"/>
  <c r="E898863"/>
  <c r="E898862"/>
  <c r="E898861"/>
  <c r="E898860"/>
  <c r="E898859"/>
  <c r="E898858"/>
  <c r="E898857"/>
  <c r="E898856"/>
  <c r="E898855"/>
  <c r="E898854"/>
  <c r="E898853"/>
  <c r="E898852"/>
  <c r="E898851"/>
  <c r="E898850"/>
  <c r="E898849"/>
  <c r="E898848"/>
  <c r="E898847"/>
  <c r="E898846"/>
  <c r="E898845"/>
  <c r="E898844"/>
  <c r="E898843"/>
  <c r="E898842"/>
  <c r="E898841"/>
  <c r="E898840"/>
  <c r="E898839"/>
  <c r="E898838"/>
  <c r="E898837"/>
  <c r="E898836"/>
  <c r="E898835"/>
  <c r="E898834"/>
  <c r="E898833"/>
  <c r="E898832"/>
  <c r="E898831"/>
  <c r="E898830"/>
  <c r="E898829"/>
  <c r="E898828"/>
  <c r="E898827"/>
  <c r="E898826"/>
  <c r="E898825"/>
  <c r="E898824"/>
  <c r="E898823"/>
  <c r="E898822"/>
  <c r="E898821"/>
  <c r="E898820"/>
  <c r="E898819"/>
  <c r="E898818"/>
  <c r="E898817"/>
  <c r="E898816"/>
  <c r="E898815"/>
  <c r="E898814"/>
  <c r="E898813"/>
  <c r="E898812"/>
  <c r="E898811"/>
  <c r="E898810"/>
  <c r="E898809"/>
  <c r="E898808"/>
  <c r="E898807"/>
  <c r="E898806"/>
  <c r="E898805"/>
  <c r="E898804"/>
  <c r="E898803"/>
  <c r="E898802"/>
  <c r="E898801"/>
  <c r="E898800"/>
  <c r="E898799"/>
  <c r="E898798"/>
  <c r="E898797"/>
  <c r="E898796"/>
  <c r="E898795"/>
  <c r="E898794"/>
  <c r="E898793"/>
  <c r="E898792"/>
  <c r="E898791"/>
  <c r="E898790"/>
  <c r="E898789"/>
  <c r="E898788"/>
  <c r="E898787"/>
  <c r="E898786"/>
  <c r="E898785"/>
  <c r="E898784"/>
  <c r="E898783"/>
  <c r="E898782"/>
  <c r="E898781"/>
  <c r="E898780"/>
  <c r="E898779"/>
  <c r="E898778"/>
  <c r="E898777"/>
  <c r="E898776"/>
  <c r="E898775"/>
  <c r="E898774"/>
  <c r="E898773"/>
  <c r="E898772"/>
  <c r="E898771"/>
  <c r="E898770"/>
  <c r="E898769"/>
  <c r="E898768"/>
  <c r="E898767"/>
  <c r="E898766"/>
  <c r="E898765"/>
  <c r="E898764"/>
  <c r="E898763"/>
  <c r="E898762"/>
  <c r="E898761"/>
  <c r="E898760"/>
  <c r="E898759"/>
  <c r="E898758"/>
  <c r="E898757"/>
  <c r="E898756"/>
  <c r="E898755"/>
  <c r="E898754"/>
  <c r="E898753"/>
  <c r="E898752"/>
  <c r="E898751"/>
  <c r="E898750"/>
  <c r="E898749"/>
  <c r="E898748"/>
  <c r="E898747"/>
  <c r="E898746"/>
  <c r="E898745"/>
  <c r="E898744"/>
  <c r="E898743"/>
  <c r="E898742"/>
  <c r="E898741"/>
  <c r="E898740"/>
  <c r="E898739"/>
  <c r="E898738"/>
  <c r="E898737"/>
  <c r="E898736"/>
  <c r="E898735"/>
  <c r="E898734"/>
  <c r="E898733"/>
  <c r="E898732"/>
  <c r="E898731"/>
  <c r="E898730"/>
  <c r="E898729"/>
  <c r="E898728"/>
  <c r="E898727"/>
  <c r="E898726"/>
  <c r="E898725"/>
  <c r="E898724"/>
  <c r="E898723"/>
  <c r="E898722"/>
  <c r="E898721"/>
  <c r="E898720"/>
  <c r="E898719"/>
  <c r="E898718"/>
  <c r="E898717"/>
  <c r="E898716"/>
  <c r="E898715"/>
  <c r="E898714"/>
  <c r="E898713"/>
  <c r="E898712"/>
  <c r="E898711"/>
  <c r="E898710"/>
  <c r="E898709"/>
  <c r="E898708"/>
  <c r="E898707"/>
  <c r="E898706"/>
  <c r="E898705"/>
  <c r="E898704"/>
  <c r="E898703"/>
  <c r="E898702"/>
  <c r="E898701"/>
  <c r="E898700"/>
  <c r="E898699"/>
  <c r="E898698"/>
  <c r="E898697"/>
  <c r="E898696"/>
  <c r="E898695"/>
  <c r="E898694"/>
  <c r="E898693"/>
  <c r="E898692"/>
  <c r="E898691"/>
  <c r="E898690"/>
  <c r="E898689"/>
  <c r="E898688"/>
  <c r="E898687"/>
  <c r="E898686"/>
  <c r="E898685"/>
  <c r="E898684"/>
  <c r="E898683"/>
  <c r="E898682"/>
  <c r="E898681"/>
  <c r="E898680"/>
  <c r="E898679"/>
  <c r="E898678"/>
  <c r="E898677"/>
  <c r="E898676"/>
  <c r="E898675"/>
  <c r="E898674"/>
  <c r="E898673"/>
  <c r="E898672"/>
  <c r="E898671"/>
  <c r="E898670"/>
  <c r="E898669"/>
  <c r="E898668"/>
  <c r="E898667"/>
  <c r="E898666"/>
  <c r="E898665"/>
  <c r="E898664"/>
  <c r="E898663"/>
  <c r="E898662"/>
  <c r="E898661"/>
  <c r="E898660"/>
  <c r="E898659"/>
  <c r="E898658"/>
  <c r="E898657"/>
  <c r="E898656"/>
  <c r="E898655"/>
  <c r="E898654"/>
  <c r="E898653"/>
  <c r="E898652"/>
  <c r="E898651"/>
  <c r="E898650"/>
  <c r="E898649"/>
  <c r="E898648"/>
  <c r="E898647"/>
  <c r="E898646"/>
  <c r="E898645"/>
  <c r="E898644"/>
  <c r="E898643"/>
  <c r="E898642"/>
  <c r="E898641"/>
  <c r="E898640"/>
  <c r="E898639"/>
  <c r="E898638"/>
  <c r="E898637"/>
  <c r="E898636"/>
  <c r="E898635"/>
  <c r="E898634"/>
  <c r="E898633"/>
  <c r="E898632"/>
  <c r="E898631"/>
  <c r="E898630"/>
  <c r="E898629"/>
  <c r="E898628"/>
  <c r="E898627"/>
  <c r="E898626"/>
  <c r="E898625"/>
  <c r="E898624"/>
  <c r="E898623"/>
  <c r="E898622"/>
  <c r="E898621"/>
  <c r="E898620"/>
  <c r="E898619"/>
  <c r="E898618"/>
  <c r="E898617"/>
  <c r="E898616"/>
  <c r="E898615"/>
  <c r="E898614"/>
  <c r="E898613"/>
  <c r="E898612"/>
  <c r="E898611"/>
  <c r="E898610"/>
  <c r="E898609"/>
  <c r="E898608"/>
  <c r="E898607"/>
  <c r="E898606"/>
  <c r="E898605"/>
  <c r="E898604"/>
  <c r="E898603"/>
  <c r="E898602"/>
  <c r="E898601"/>
  <c r="E898600"/>
  <c r="E898599"/>
  <c r="E898598"/>
  <c r="E898597"/>
  <c r="E898596"/>
  <c r="E898595"/>
  <c r="E898594"/>
  <c r="E898593"/>
  <c r="E898592"/>
  <c r="E898591"/>
  <c r="E898590"/>
  <c r="E898589"/>
  <c r="E898588"/>
  <c r="E898587"/>
  <c r="E898586"/>
  <c r="E898585"/>
  <c r="E898584"/>
  <c r="E898583"/>
  <c r="E898582"/>
  <c r="E898581"/>
  <c r="E898580"/>
  <c r="E898579"/>
  <c r="E898578"/>
  <c r="E898577"/>
  <c r="E898576"/>
  <c r="E898575"/>
  <c r="E898574"/>
  <c r="E898573"/>
  <c r="E898572"/>
  <c r="E898571"/>
  <c r="E898570"/>
  <c r="E898569"/>
  <c r="E898568"/>
  <c r="E898567"/>
  <c r="E898566"/>
  <c r="E898565"/>
  <c r="E898564"/>
  <c r="E898563"/>
  <c r="E898562"/>
  <c r="E898561"/>
  <c r="E898560"/>
  <c r="E898559"/>
  <c r="E898558"/>
  <c r="E898557"/>
  <c r="E898556"/>
  <c r="E898555"/>
  <c r="E898554"/>
  <c r="E898553"/>
  <c r="E898552"/>
  <c r="E898551"/>
  <c r="E898550"/>
  <c r="E898549"/>
  <c r="E898548"/>
  <c r="E898547"/>
  <c r="E898546"/>
  <c r="E898545"/>
  <c r="E898544"/>
  <c r="E898543"/>
  <c r="E898542"/>
  <c r="E898541"/>
  <c r="E898540"/>
  <c r="E898539"/>
  <c r="E898538"/>
  <c r="E898537"/>
  <c r="E898536"/>
  <c r="E898535"/>
  <c r="E898534"/>
  <c r="E898533"/>
  <c r="E898532"/>
  <c r="E898531"/>
  <c r="E898530"/>
  <c r="E898529"/>
  <c r="E898528"/>
  <c r="E898527"/>
  <c r="E898526"/>
  <c r="E898525"/>
  <c r="E898524"/>
  <c r="E898523"/>
  <c r="E898522"/>
  <c r="E898521"/>
  <c r="E898520"/>
  <c r="E898519"/>
  <c r="E898518"/>
  <c r="E898517"/>
  <c r="E898516"/>
  <c r="E898515"/>
  <c r="E898514"/>
  <c r="E898513"/>
  <c r="E898512"/>
  <c r="E898511"/>
  <c r="E898510"/>
  <c r="E898509"/>
  <c r="E898508"/>
  <c r="E898507"/>
  <c r="E898506"/>
  <c r="E898505"/>
  <c r="E898504"/>
  <c r="E898503"/>
  <c r="E898502"/>
  <c r="E898501"/>
  <c r="E898500"/>
  <c r="E898499"/>
  <c r="E898498"/>
  <c r="E898497"/>
  <c r="E898496"/>
  <c r="E898495"/>
  <c r="E898494"/>
  <c r="E898493"/>
  <c r="E898492"/>
  <c r="E898491"/>
  <c r="E898490"/>
  <c r="E898489"/>
  <c r="E898488"/>
  <c r="E898487"/>
  <c r="E898486"/>
  <c r="E898485"/>
  <c r="E898484"/>
  <c r="E898483"/>
  <c r="E898482"/>
  <c r="E898481"/>
  <c r="E898480"/>
  <c r="E898479"/>
  <c r="E898478"/>
  <c r="E898477"/>
  <c r="E898476"/>
  <c r="E898475"/>
  <c r="E898474"/>
  <c r="E898473"/>
  <c r="E898472"/>
  <c r="E898471"/>
  <c r="E898470"/>
  <c r="E898469"/>
  <c r="E898468"/>
  <c r="E898467"/>
  <c r="E898466"/>
  <c r="E898465"/>
  <c r="E898464"/>
  <c r="E898463"/>
  <c r="E898462"/>
  <c r="E898461"/>
  <c r="E898460"/>
  <c r="E898459"/>
  <c r="E898458"/>
  <c r="E898457"/>
  <c r="E898456"/>
  <c r="E898455"/>
  <c r="E898454"/>
  <c r="E898453"/>
  <c r="E898452"/>
  <c r="E898451"/>
  <c r="E898450"/>
  <c r="E898449"/>
  <c r="E898448"/>
  <c r="E898447"/>
  <c r="E898446"/>
  <c r="E898445"/>
  <c r="E898444"/>
  <c r="E898443"/>
  <c r="E898442"/>
  <c r="E898441"/>
  <c r="E898440"/>
  <c r="E898439"/>
  <c r="E898438"/>
  <c r="E898437"/>
  <c r="E898436"/>
  <c r="E898435"/>
  <c r="E898434"/>
  <c r="E898433"/>
  <c r="E898432"/>
  <c r="E898431"/>
  <c r="E898430"/>
  <c r="E898429"/>
  <c r="E898428"/>
  <c r="E898427"/>
  <c r="E898426"/>
  <c r="E898425"/>
  <c r="E898424"/>
  <c r="E898423"/>
  <c r="E898422"/>
  <c r="E898421"/>
  <c r="E898420"/>
  <c r="E898419"/>
  <c r="E898418"/>
  <c r="E898417"/>
  <c r="E898416"/>
  <c r="E898415"/>
  <c r="E898414"/>
  <c r="E898413"/>
  <c r="E898412"/>
  <c r="E898411"/>
  <c r="E898410"/>
  <c r="E898409"/>
  <c r="E898408"/>
  <c r="E898407"/>
  <c r="E898406"/>
  <c r="E898405"/>
  <c r="E898404"/>
  <c r="E898403"/>
  <c r="E898402"/>
  <c r="E898401"/>
  <c r="E898400"/>
  <c r="E898399"/>
  <c r="E898398"/>
  <c r="E898397"/>
  <c r="E898396"/>
  <c r="E898395"/>
  <c r="E898394"/>
  <c r="E898393"/>
  <c r="E898392"/>
  <c r="E898391"/>
  <c r="E898390"/>
  <c r="E898389"/>
  <c r="E898388"/>
  <c r="E898387"/>
  <c r="E898386"/>
  <c r="E898385"/>
  <c r="E898384"/>
  <c r="E898383"/>
  <c r="E898382"/>
  <c r="E898381"/>
  <c r="E898380"/>
  <c r="E898379"/>
  <c r="E898378"/>
  <c r="E898377"/>
  <c r="E898376"/>
  <c r="E898375"/>
  <c r="E898374"/>
  <c r="E898373"/>
  <c r="E898372"/>
  <c r="E898371"/>
  <c r="E898370"/>
  <c r="E898369"/>
  <c r="E898368"/>
  <c r="E898367"/>
  <c r="E898366"/>
  <c r="E898365"/>
  <c r="E898364"/>
  <c r="E898363"/>
  <c r="E898362"/>
  <c r="E898361"/>
  <c r="E898360"/>
  <c r="E898359"/>
  <c r="E898358"/>
  <c r="E898357"/>
  <c r="E898356"/>
  <c r="E898355"/>
  <c r="E898354"/>
  <c r="E898353"/>
  <c r="E898352"/>
  <c r="E898351"/>
  <c r="E898350"/>
  <c r="E898349"/>
  <c r="E898348"/>
  <c r="E898347"/>
  <c r="E898346"/>
  <c r="E898345"/>
  <c r="E898344"/>
  <c r="E898343"/>
  <c r="E898342"/>
  <c r="E898341"/>
  <c r="E898340"/>
  <c r="E898339"/>
  <c r="E898338"/>
  <c r="E898337"/>
  <c r="E898336"/>
  <c r="E898335"/>
  <c r="E898334"/>
  <c r="E898333"/>
  <c r="E898332"/>
  <c r="E898331"/>
  <c r="E898330"/>
  <c r="E898329"/>
  <c r="E898328"/>
  <c r="E898327"/>
  <c r="E898326"/>
  <c r="E898325"/>
  <c r="E898324"/>
  <c r="E898323"/>
  <c r="E898322"/>
  <c r="E898321"/>
  <c r="E898320"/>
  <c r="E898319"/>
  <c r="E898318"/>
  <c r="E898317"/>
  <c r="E898316"/>
  <c r="E898315"/>
  <c r="E898314"/>
  <c r="E898313"/>
  <c r="E898312"/>
  <c r="E898311"/>
  <c r="E898310"/>
  <c r="E898309"/>
  <c r="E898308"/>
  <c r="E898307"/>
  <c r="E898306"/>
  <c r="E898305"/>
  <c r="E898304"/>
  <c r="E898303"/>
  <c r="E898302"/>
  <c r="E898301"/>
  <c r="E898300"/>
  <c r="E898299"/>
  <c r="E898298"/>
  <c r="E898297"/>
  <c r="E898296"/>
  <c r="E898295"/>
  <c r="E898294"/>
  <c r="E898293"/>
  <c r="E898292"/>
  <c r="E898291"/>
  <c r="E898290"/>
  <c r="E898289"/>
  <c r="E898288"/>
  <c r="E898287"/>
  <c r="E898286"/>
  <c r="E898285"/>
  <c r="E898284"/>
  <c r="E898283"/>
  <c r="E898282"/>
  <c r="E898281"/>
  <c r="E898280"/>
  <c r="E898279"/>
  <c r="E898278"/>
  <c r="E898277"/>
  <c r="E898276"/>
  <c r="E898275"/>
  <c r="E898274"/>
  <c r="E898273"/>
  <c r="E898272"/>
  <c r="E898271"/>
  <c r="E898270"/>
  <c r="E898269"/>
  <c r="E898268"/>
  <c r="E898267"/>
  <c r="E898266"/>
  <c r="E898265"/>
  <c r="E898264"/>
  <c r="E898263"/>
  <c r="E898262"/>
  <c r="E898261"/>
  <c r="E898260"/>
  <c r="E898259"/>
  <c r="E898258"/>
  <c r="E898257"/>
  <c r="E898256"/>
  <c r="E898255"/>
  <c r="E898254"/>
  <c r="E898253"/>
  <c r="E898252"/>
  <c r="E898251"/>
  <c r="E898250"/>
  <c r="E898249"/>
  <c r="E898248"/>
  <c r="E898247"/>
  <c r="E898246"/>
  <c r="E898245"/>
  <c r="E898244"/>
  <c r="E898243"/>
  <c r="E898242"/>
  <c r="E898241"/>
  <c r="E898240"/>
  <c r="E898239"/>
  <c r="E898238"/>
  <c r="E898237"/>
  <c r="E898236"/>
  <c r="E898235"/>
  <c r="E898234"/>
  <c r="E898233"/>
  <c r="E898232"/>
  <c r="E898231"/>
  <c r="E898230"/>
  <c r="E898229"/>
  <c r="E898228"/>
  <c r="E898227"/>
  <c r="E898226"/>
  <c r="E898225"/>
  <c r="E898224"/>
  <c r="E898223"/>
  <c r="E898222"/>
  <c r="E898221"/>
  <c r="E898220"/>
  <c r="E898219"/>
  <c r="E898218"/>
  <c r="E898217"/>
  <c r="E898216"/>
  <c r="E898215"/>
  <c r="E898214"/>
  <c r="E898213"/>
  <c r="E898212"/>
  <c r="E898211"/>
  <c r="E898210"/>
  <c r="E898209"/>
  <c r="E898208"/>
  <c r="E898207"/>
  <c r="E898206"/>
  <c r="E898205"/>
  <c r="E898204"/>
  <c r="E898203"/>
  <c r="E898202"/>
  <c r="E898201"/>
  <c r="E898200"/>
  <c r="E898199"/>
  <c r="E898198"/>
  <c r="E898197"/>
  <c r="E898196"/>
  <c r="E898195"/>
  <c r="E898194"/>
  <c r="E898193"/>
  <c r="E898192"/>
  <c r="E898191"/>
  <c r="E898190"/>
  <c r="E898189"/>
  <c r="E898188"/>
  <c r="E898187"/>
  <c r="E898186"/>
  <c r="E898185"/>
  <c r="E898184"/>
  <c r="E898183"/>
  <c r="E898182"/>
  <c r="E898181"/>
  <c r="E898180"/>
  <c r="E898179"/>
  <c r="E898178"/>
  <c r="E898177"/>
  <c r="E898176"/>
  <c r="E898175"/>
  <c r="E898174"/>
  <c r="E898173"/>
  <c r="E898172"/>
  <c r="E898171"/>
  <c r="E898170"/>
  <c r="E898169"/>
  <c r="E898168"/>
  <c r="E898167"/>
  <c r="E898166"/>
  <c r="E898165"/>
  <c r="E898164"/>
  <c r="E898163"/>
  <c r="E898162"/>
  <c r="E898161"/>
  <c r="E898160"/>
  <c r="E898159"/>
  <c r="E898158"/>
  <c r="E898157"/>
  <c r="E898156"/>
  <c r="E898155"/>
  <c r="E898154"/>
  <c r="E898153"/>
  <c r="E898152"/>
  <c r="E898151"/>
  <c r="E898150"/>
  <c r="E898149"/>
  <c r="E898148"/>
  <c r="E898147"/>
  <c r="E898146"/>
  <c r="E898145"/>
  <c r="E898144"/>
  <c r="E898143"/>
  <c r="E898142"/>
  <c r="E898141"/>
  <c r="E898140"/>
  <c r="E898139"/>
  <c r="E898138"/>
  <c r="E898137"/>
  <c r="E898136"/>
  <c r="E898135"/>
  <c r="E898134"/>
  <c r="E898133"/>
  <c r="E898132"/>
  <c r="E898131"/>
  <c r="E898130"/>
  <c r="E898129"/>
  <c r="E898128"/>
  <c r="E898127"/>
  <c r="E898126"/>
  <c r="E898125"/>
  <c r="E898124"/>
  <c r="E898123"/>
  <c r="E898122"/>
  <c r="E898121"/>
  <c r="E898120"/>
  <c r="E898119"/>
  <c r="E898118"/>
  <c r="E898117"/>
  <c r="E898116"/>
  <c r="E898115"/>
  <c r="E898114"/>
  <c r="E898113"/>
  <c r="E898112"/>
  <c r="E898111"/>
  <c r="E898110"/>
  <c r="E898109"/>
  <c r="E898108"/>
  <c r="E898107"/>
  <c r="E898106"/>
  <c r="E898105"/>
  <c r="E898104"/>
  <c r="E898103"/>
  <c r="E898102"/>
  <c r="E898101"/>
  <c r="E898100"/>
  <c r="E898099"/>
  <c r="E898098"/>
  <c r="E898097"/>
  <c r="E898096"/>
  <c r="E898095"/>
  <c r="E898094"/>
  <c r="E898093"/>
  <c r="E898092"/>
  <c r="E898091"/>
  <c r="E898090"/>
  <c r="E898089"/>
  <c r="E898088"/>
  <c r="E898087"/>
  <c r="E898086"/>
  <c r="E898085"/>
  <c r="E898084"/>
  <c r="E898083"/>
  <c r="E898082"/>
  <c r="E898081"/>
  <c r="E898080"/>
  <c r="E898079"/>
  <c r="E898078"/>
  <c r="E898077"/>
  <c r="E898076"/>
  <c r="E898075"/>
  <c r="E898074"/>
  <c r="E898073"/>
  <c r="E898072"/>
  <c r="E898071"/>
  <c r="E898070"/>
  <c r="E898069"/>
  <c r="E898068"/>
  <c r="E898067"/>
  <c r="E898066"/>
  <c r="E898065"/>
  <c r="E898064"/>
  <c r="E898063"/>
  <c r="E898062"/>
  <c r="E898061"/>
  <c r="E898060"/>
  <c r="E898059"/>
  <c r="E898058"/>
  <c r="E898057"/>
  <c r="E898056"/>
  <c r="E898055"/>
  <c r="E898054"/>
  <c r="E898053"/>
  <c r="E898052"/>
  <c r="E898051"/>
  <c r="E898050"/>
  <c r="E898049"/>
  <c r="E898048"/>
  <c r="E898047"/>
  <c r="E898046"/>
  <c r="E898045"/>
  <c r="E898044"/>
  <c r="E898043"/>
  <c r="E898042"/>
  <c r="E898041"/>
  <c r="E898040"/>
  <c r="E898039"/>
  <c r="E898038"/>
  <c r="E898037"/>
  <c r="E898036"/>
  <c r="E898035"/>
  <c r="E898034"/>
  <c r="E898033"/>
  <c r="E898032"/>
  <c r="E898031"/>
  <c r="E898030"/>
  <c r="E898029"/>
  <c r="E898028"/>
  <c r="E898027"/>
  <c r="E898026"/>
  <c r="E898025"/>
  <c r="E898024"/>
  <c r="E898023"/>
  <c r="E898022"/>
  <c r="E898021"/>
  <c r="E898020"/>
  <c r="E898019"/>
  <c r="E898018"/>
  <c r="E898017"/>
  <c r="E898016"/>
  <c r="E898015"/>
  <c r="E898014"/>
  <c r="E898013"/>
  <c r="E898012"/>
  <c r="E898011"/>
  <c r="E898010"/>
  <c r="E898009"/>
  <c r="E898008"/>
  <c r="E898007"/>
  <c r="E898006"/>
  <c r="E898005"/>
  <c r="E898004"/>
  <c r="E898003"/>
  <c r="E898002"/>
  <c r="E898001"/>
  <c r="E898000"/>
  <c r="E897999"/>
  <c r="E897998"/>
  <c r="E897997"/>
  <c r="E897996"/>
  <c r="E897995"/>
  <c r="E897994"/>
  <c r="E897993"/>
  <c r="E897992"/>
  <c r="E897991"/>
  <c r="E897990"/>
  <c r="E897989"/>
  <c r="E897988"/>
  <c r="E897987"/>
  <c r="E897986"/>
  <c r="E897985"/>
  <c r="E897984"/>
  <c r="E897983"/>
  <c r="E897982"/>
  <c r="E897981"/>
  <c r="E897980"/>
  <c r="E897979"/>
  <c r="E897978"/>
  <c r="E897977"/>
  <c r="E897976"/>
  <c r="E897975"/>
  <c r="E897974"/>
  <c r="E897973"/>
  <c r="E897972"/>
  <c r="E897971"/>
  <c r="E897970"/>
  <c r="E897969"/>
  <c r="E897968"/>
  <c r="E897967"/>
  <c r="E897966"/>
  <c r="E897965"/>
  <c r="E897964"/>
  <c r="E897963"/>
  <c r="E897962"/>
  <c r="E897961"/>
  <c r="E897960"/>
  <c r="E897959"/>
  <c r="E897958"/>
  <c r="E897957"/>
  <c r="E897956"/>
  <c r="E897955"/>
  <c r="E897954"/>
  <c r="E897953"/>
  <c r="E897952"/>
  <c r="E897951"/>
  <c r="E897950"/>
  <c r="E897949"/>
  <c r="E897948"/>
  <c r="E897947"/>
  <c r="E897946"/>
  <c r="E897945"/>
  <c r="E897944"/>
  <c r="E897943"/>
  <c r="E897942"/>
  <c r="E897941"/>
  <c r="E897940"/>
  <c r="E897939"/>
  <c r="E897938"/>
  <c r="E897937"/>
  <c r="E897936"/>
  <c r="E897935"/>
  <c r="E897934"/>
  <c r="E897933"/>
  <c r="E897932"/>
  <c r="E897931"/>
  <c r="E897930"/>
  <c r="E897929"/>
  <c r="E897928"/>
  <c r="E897927"/>
  <c r="E897926"/>
  <c r="E897925"/>
  <c r="E897924"/>
  <c r="E897923"/>
  <c r="E897922"/>
  <c r="E897921"/>
  <c r="E897920"/>
  <c r="E897919"/>
  <c r="E897918"/>
  <c r="E897917"/>
  <c r="E897916"/>
  <c r="E897915"/>
  <c r="E897914"/>
  <c r="E897913"/>
  <c r="E897912"/>
  <c r="E897911"/>
  <c r="E897910"/>
  <c r="E897909"/>
  <c r="E897908"/>
  <c r="E897907"/>
  <c r="E897906"/>
  <c r="E897905"/>
  <c r="E897904"/>
  <c r="E897903"/>
  <c r="E897902"/>
  <c r="E897901"/>
  <c r="E897900"/>
  <c r="E897899"/>
  <c r="E897898"/>
  <c r="E897897"/>
  <c r="E897896"/>
  <c r="E897895"/>
  <c r="E897894"/>
  <c r="E897893"/>
  <c r="E897892"/>
  <c r="E897891"/>
  <c r="E897890"/>
  <c r="E897889"/>
  <c r="E897888"/>
  <c r="E897887"/>
  <c r="E897886"/>
  <c r="E897885"/>
  <c r="E897884"/>
  <c r="E897883"/>
  <c r="E897882"/>
  <c r="E897881"/>
  <c r="E897880"/>
  <c r="E897879"/>
  <c r="E897878"/>
  <c r="E897877"/>
  <c r="E897876"/>
  <c r="E897875"/>
  <c r="E897874"/>
  <c r="E897873"/>
  <c r="E897872"/>
  <c r="E897871"/>
  <c r="E897870"/>
  <c r="E897869"/>
  <c r="E897868"/>
  <c r="E897867"/>
  <c r="E897866"/>
  <c r="E897865"/>
  <c r="E897864"/>
  <c r="E897863"/>
  <c r="E897862"/>
  <c r="E897861"/>
  <c r="E897860"/>
  <c r="E897859"/>
  <c r="E897858"/>
  <c r="E897857"/>
  <c r="E897856"/>
  <c r="E897855"/>
  <c r="E897854"/>
  <c r="E897853"/>
  <c r="E897852"/>
  <c r="E897851"/>
  <c r="E897850"/>
  <c r="E897849"/>
  <c r="E897848"/>
  <c r="E897847"/>
  <c r="E897846"/>
  <c r="E897845"/>
  <c r="E897844"/>
  <c r="E897843"/>
  <c r="E897842"/>
  <c r="E897841"/>
  <c r="E897840"/>
  <c r="E897839"/>
  <c r="E897838"/>
  <c r="E897837"/>
  <c r="E897836"/>
  <c r="E897835"/>
  <c r="E897834"/>
  <c r="E897833"/>
  <c r="E897832"/>
  <c r="E897831"/>
  <c r="E897830"/>
  <c r="E897829"/>
  <c r="E897828"/>
  <c r="E897827"/>
  <c r="E897826"/>
  <c r="E897825"/>
  <c r="E897824"/>
  <c r="E897823"/>
  <c r="E897822"/>
  <c r="E897821"/>
  <c r="E897820"/>
  <c r="E897819"/>
  <c r="E897818"/>
  <c r="E897817"/>
  <c r="E897816"/>
  <c r="E897815"/>
  <c r="E897814"/>
  <c r="E897813"/>
  <c r="E897812"/>
  <c r="E897811"/>
  <c r="E897810"/>
  <c r="E897809"/>
  <c r="E897808"/>
  <c r="E897807"/>
  <c r="E897806"/>
  <c r="E897805"/>
  <c r="E897804"/>
  <c r="E897803"/>
  <c r="E897802"/>
  <c r="E897801"/>
  <c r="E897800"/>
  <c r="E897799"/>
  <c r="E897798"/>
  <c r="E897797"/>
  <c r="E897796"/>
  <c r="E897795"/>
  <c r="E897794"/>
  <c r="E897793"/>
  <c r="E897792"/>
  <c r="E897791"/>
  <c r="E897790"/>
  <c r="E897789"/>
  <c r="E897788"/>
  <c r="E897787"/>
  <c r="E897786"/>
  <c r="E897785"/>
  <c r="E897784"/>
  <c r="E897783"/>
  <c r="E897782"/>
  <c r="E897781"/>
  <c r="E897780"/>
  <c r="E897779"/>
  <c r="E897778"/>
  <c r="E897777"/>
  <c r="E897776"/>
  <c r="E897775"/>
  <c r="E897774"/>
  <c r="E897773"/>
  <c r="E897772"/>
  <c r="E897771"/>
  <c r="E897770"/>
  <c r="E897769"/>
  <c r="E897768"/>
  <c r="E897767"/>
  <c r="E897766"/>
  <c r="E897765"/>
  <c r="E897764"/>
  <c r="E897763"/>
  <c r="E897762"/>
  <c r="E897761"/>
  <c r="E897760"/>
  <c r="E897759"/>
  <c r="E897758"/>
  <c r="E897757"/>
  <c r="E897756"/>
  <c r="E897755"/>
  <c r="E897754"/>
  <c r="E897753"/>
  <c r="E897752"/>
  <c r="E897751"/>
  <c r="E897750"/>
  <c r="E897749"/>
  <c r="E897748"/>
  <c r="E897747"/>
  <c r="E897746"/>
  <c r="E897745"/>
  <c r="E897744"/>
  <c r="E897743"/>
  <c r="E897742"/>
  <c r="E897741"/>
  <c r="E897740"/>
  <c r="E897739"/>
  <c r="E897738"/>
  <c r="E897737"/>
  <c r="E897736"/>
  <c r="E897735"/>
  <c r="E897734"/>
  <c r="E897733"/>
  <c r="E897732"/>
  <c r="E897731"/>
  <c r="E897730"/>
  <c r="E897729"/>
  <c r="E897728"/>
  <c r="E897727"/>
  <c r="E897726"/>
  <c r="E897725"/>
  <c r="E897724"/>
  <c r="E897723"/>
  <c r="E897722"/>
  <c r="E897721"/>
  <c r="E897720"/>
  <c r="E897719"/>
  <c r="E897718"/>
  <c r="E897717"/>
  <c r="E897716"/>
  <c r="E897715"/>
  <c r="E897714"/>
  <c r="E897713"/>
  <c r="E897712"/>
  <c r="E897711"/>
  <c r="E897710"/>
  <c r="E897709"/>
  <c r="E897708"/>
  <c r="E897707"/>
  <c r="E897706"/>
  <c r="E897705"/>
  <c r="E897704"/>
  <c r="E897703"/>
  <c r="E897702"/>
  <c r="E897701"/>
  <c r="E897700"/>
  <c r="E897699"/>
  <c r="E897698"/>
  <c r="E897697"/>
  <c r="E897696"/>
  <c r="E897695"/>
  <c r="E897694"/>
  <c r="E897693"/>
  <c r="E897692"/>
  <c r="E897691"/>
  <c r="E897690"/>
  <c r="E897689"/>
  <c r="E897688"/>
  <c r="E897687"/>
  <c r="E897686"/>
  <c r="E897685"/>
  <c r="E897684"/>
  <c r="E897683"/>
  <c r="E897682"/>
  <c r="E897681"/>
  <c r="E897680"/>
  <c r="E897679"/>
  <c r="E897678"/>
  <c r="E897677"/>
  <c r="E897676"/>
  <c r="E897675"/>
  <c r="E897674"/>
  <c r="E897673"/>
  <c r="E897672"/>
  <c r="E897671"/>
  <c r="E897670"/>
  <c r="E897669"/>
  <c r="E897668"/>
  <c r="E897667"/>
  <c r="E897666"/>
  <c r="E897665"/>
  <c r="E897664"/>
  <c r="E897663"/>
  <c r="E897662"/>
  <c r="E897661"/>
  <c r="E897660"/>
  <c r="E897659"/>
  <c r="E897658"/>
  <c r="E897657"/>
  <c r="E897656"/>
  <c r="E897655"/>
  <c r="E897654"/>
  <c r="E897653"/>
  <c r="E897652"/>
  <c r="E897651"/>
  <c r="E897650"/>
  <c r="E897649"/>
  <c r="E897648"/>
  <c r="E897647"/>
  <c r="E897646"/>
  <c r="E897645"/>
  <c r="E897644"/>
  <c r="E897643"/>
  <c r="E897642"/>
  <c r="E897641"/>
  <c r="E897640"/>
  <c r="E897639"/>
  <c r="E897638"/>
  <c r="E897637"/>
  <c r="E897636"/>
  <c r="E897635"/>
  <c r="E897634"/>
  <c r="E897633"/>
  <c r="E897632"/>
  <c r="E897631"/>
  <c r="E897630"/>
  <c r="E897629"/>
  <c r="E897628"/>
  <c r="E897627"/>
  <c r="E897626"/>
  <c r="E897625"/>
  <c r="E897624"/>
  <c r="E897623"/>
  <c r="E897622"/>
  <c r="E897621"/>
  <c r="E897620"/>
  <c r="E897619"/>
  <c r="E897618"/>
  <c r="E897617"/>
  <c r="E897616"/>
  <c r="E897615"/>
  <c r="E897614"/>
  <c r="E897613"/>
  <c r="E897612"/>
  <c r="E897611"/>
  <c r="E897610"/>
  <c r="E897609"/>
  <c r="E897608"/>
  <c r="E897607"/>
  <c r="E897606"/>
  <c r="E897605"/>
  <c r="E897604"/>
  <c r="E897603"/>
  <c r="E897602"/>
  <c r="E897601"/>
  <c r="E897600"/>
  <c r="E897599"/>
  <c r="E897598"/>
  <c r="E897597"/>
  <c r="E897596"/>
  <c r="E897595"/>
  <c r="E897594"/>
  <c r="E897593"/>
  <c r="E897592"/>
  <c r="E897591"/>
  <c r="E897590"/>
  <c r="E897589"/>
  <c r="E897588"/>
  <c r="E897587"/>
  <c r="E897586"/>
  <c r="E897585"/>
  <c r="E897584"/>
  <c r="E897583"/>
  <c r="E897582"/>
  <c r="E897581"/>
  <c r="E897580"/>
  <c r="E897579"/>
  <c r="E897578"/>
  <c r="E897577"/>
  <c r="E897576"/>
  <c r="E897575"/>
  <c r="E897574"/>
  <c r="E897573"/>
  <c r="E897572"/>
  <c r="E897571"/>
  <c r="E897570"/>
  <c r="E897569"/>
  <c r="E897568"/>
  <c r="E897567"/>
  <c r="E897566"/>
  <c r="E897565"/>
  <c r="E897564"/>
  <c r="E897563"/>
  <c r="E897562"/>
  <c r="E897561"/>
  <c r="E897560"/>
  <c r="E897559"/>
  <c r="E897558"/>
  <c r="E897557"/>
  <c r="E897556"/>
  <c r="E897555"/>
  <c r="E897554"/>
  <c r="E897553"/>
  <c r="E897552"/>
  <c r="E897551"/>
  <c r="E897550"/>
  <c r="E897549"/>
  <c r="E897548"/>
  <c r="E897547"/>
  <c r="E897546"/>
  <c r="E897545"/>
  <c r="E897544"/>
  <c r="E897543"/>
  <c r="E897542"/>
  <c r="E897541"/>
  <c r="E897540"/>
  <c r="E897539"/>
  <c r="E897538"/>
  <c r="E897537"/>
  <c r="E897536"/>
  <c r="E897535"/>
  <c r="E897534"/>
  <c r="E897533"/>
  <c r="E897532"/>
  <c r="E897531"/>
  <c r="E897530"/>
  <c r="E897529"/>
  <c r="E897528"/>
  <c r="E897527"/>
  <c r="E897526"/>
  <c r="E897525"/>
  <c r="E897524"/>
  <c r="E897523"/>
  <c r="E897522"/>
  <c r="E897521"/>
  <c r="E897520"/>
  <c r="E897519"/>
  <c r="E897518"/>
  <c r="E897517"/>
  <c r="E897516"/>
  <c r="E897515"/>
  <c r="E897514"/>
  <c r="E897513"/>
  <c r="E897512"/>
  <c r="E897511"/>
  <c r="E897510"/>
  <c r="E897509"/>
  <c r="E897508"/>
  <c r="E897507"/>
  <c r="E897506"/>
  <c r="E897505"/>
  <c r="E897504"/>
  <c r="E897503"/>
  <c r="E897502"/>
  <c r="E897501"/>
  <c r="E897500"/>
  <c r="E897499"/>
  <c r="E897498"/>
  <c r="E897497"/>
  <c r="E897496"/>
  <c r="E897495"/>
  <c r="E897494"/>
  <c r="E897493"/>
  <c r="E897492"/>
  <c r="E897491"/>
  <c r="E897490"/>
  <c r="E897489"/>
  <c r="E897488"/>
  <c r="E897487"/>
  <c r="E897486"/>
  <c r="E897485"/>
  <c r="E897484"/>
  <c r="E897483"/>
  <c r="E897482"/>
  <c r="E897481"/>
  <c r="E897480"/>
  <c r="E897479"/>
  <c r="E897478"/>
  <c r="E897477"/>
  <c r="E897476"/>
  <c r="E897475"/>
  <c r="E897474"/>
  <c r="E897473"/>
  <c r="E897472"/>
  <c r="E897471"/>
  <c r="E897470"/>
  <c r="E897469"/>
  <c r="E897468"/>
  <c r="E897467"/>
  <c r="E897466"/>
  <c r="E897465"/>
  <c r="E897464"/>
  <c r="E897463"/>
  <c r="E897462"/>
  <c r="E897461"/>
  <c r="E897460"/>
  <c r="E897459"/>
  <c r="E897458"/>
  <c r="E897457"/>
  <c r="E897456"/>
  <c r="E897455"/>
  <c r="E897454"/>
  <c r="E897453"/>
  <c r="E897452"/>
  <c r="E897451"/>
  <c r="E897450"/>
  <c r="E897449"/>
  <c r="E897448"/>
  <c r="E897447"/>
  <c r="E897446"/>
  <c r="E897445"/>
  <c r="E897444"/>
  <c r="E897443"/>
  <c r="E897442"/>
  <c r="E897441"/>
  <c r="E897440"/>
  <c r="E897439"/>
  <c r="E897438"/>
  <c r="E897437"/>
  <c r="E897436"/>
  <c r="E897435"/>
  <c r="E897434"/>
  <c r="E897433"/>
  <c r="E897432"/>
  <c r="E897431"/>
  <c r="E897430"/>
  <c r="E897429"/>
  <c r="E897428"/>
  <c r="E897427"/>
  <c r="E897426"/>
  <c r="E897425"/>
  <c r="E897424"/>
  <c r="E897423"/>
  <c r="E897422"/>
  <c r="E897421"/>
  <c r="E897420"/>
  <c r="E897419"/>
  <c r="E897418"/>
  <c r="E897417"/>
  <c r="E897416"/>
  <c r="E897415"/>
  <c r="E897414"/>
  <c r="E897413"/>
  <c r="E897412"/>
  <c r="E897411"/>
  <c r="E897410"/>
  <c r="E897409"/>
  <c r="E897408"/>
  <c r="E897407"/>
  <c r="E897406"/>
  <c r="E897405"/>
  <c r="E897404"/>
  <c r="E897403"/>
  <c r="E897402"/>
  <c r="E897401"/>
  <c r="E897400"/>
  <c r="E897399"/>
  <c r="E897398"/>
  <c r="E897397"/>
  <c r="E897396"/>
  <c r="E897395"/>
  <c r="E897394"/>
  <c r="E897393"/>
  <c r="E897392"/>
  <c r="E897391"/>
  <c r="E897390"/>
  <c r="E897389"/>
  <c r="E897388"/>
  <c r="E897387"/>
  <c r="E897386"/>
  <c r="E897385"/>
  <c r="E897384"/>
  <c r="E897383"/>
  <c r="E897382"/>
  <c r="E897381"/>
  <c r="E897380"/>
  <c r="E897379"/>
  <c r="E897378"/>
  <c r="E897377"/>
  <c r="E897376"/>
  <c r="E897375"/>
  <c r="E897374"/>
  <c r="E897373"/>
  <c r="E897372"/>
  <c r="E897371"/>
  <c r="E897370"/>
  <c r="E897369"/>
  <c r="E897368"/>
  <c r="E897367"/>
  <c r="E897366"/>
  <c r="E897365"/>
  <c r="E897364"/>
  <c r="E897363"/>
  <c r="E897362"/>
  <c r="E897361"/>
  <c r="E897360"/>
  <c r="E897359"/>
  <c r="E897358"/>
  <c r="E897357"/>
  <c r="E897356"/>
  <c r="E897355"/>
  <c r="E897354"/>
  <c r="E897353"/>
  <c r="E897352"/>
  <c r="E897351"/>
  <c r="E897350"/>
  <c r="E897349"/>
  <c r="E897348"/>
  <c r="E897347"/>
  <c r="E897346"/>
  <c r="E897345"/>
  <c r="E897344"/>
  <c r="E897343"/>
  <c r="E897342"/>
  <c r="E897341"/>
  <c r="E897340"/>
  <c r="E897339"/>
  <c r="E897338"/>
  <c r="E897337"/>
  <c r="E897336"/>
  <c r="E897335"/>
  <c r="E897334"/>
  <c r="E897333"/>
  <c r="E897332"/>
  <c r="E897331"/>
  <c r="E897330"/>
  <c r="E897329"/>
  <c r="E897328"/>
  <c r="E897327"/>
  <c r="E897326"/>
  <c r="E897325"/>
  <c r="E897324"/>
  <c r="E897323"/>
  <c r="E897322"/>
  <c r="E897321"/>
  <c r="E897320"/>
  <c r="E897319"/>
  <c r="E897318"/>
  <c r="E897317"/>
  <c r="E897316"/>
  <c r="E897315"/>
  <c r="E897314"/>
  <c r="E897313"/>
  <c r="E897312"/>
  <c r="E897311"/>
  <c r="E897310"/>
  <c r="E897309"/>
  <c r="E897308"/>
  <c r="E897307"/>
  <c r="E897306"/>
  <c r="E897305"/>
  <c r="E897304"/>
  <c r="E897303"/>
  <c r="E897302"/>
  <c r="E897301"/>
  <c r="E897300"/>
  <c r="E897299"/>
  <c r="E897298"/>
  <c r="E897297"/>
  <c r="E897296"/>
  <c r="E897295"/>
  <c r="E897294"/>
  <c r="E897293"/>
  <c r="E897292"/>
  <c r="E897291"/>
  <c r="E897290"/>
  <c r="E897289"/>
  <c r="E897288"/>
  <c r="E897287"/>
  <c r="E897286"/>
  <c r="E897285"/>
  <c r="E897284"/>
  <c r="E897283"/>
  <c r="E897282"/>
  <c r="E897281"/>
  <c r="E897280"/>
  <c r="E897279"/>
  <c r="E897278"/>
  <c r="E897277"/>
  <c r="E897276"/>
  <c r="E897275"/>
  <c r="E897274"/>
  <c r="E897273"/>
  <c r="E897272"/>
  <c r="E897271"/>
  <c r="E897270"/>
  <c r="E897269"/>
  <c r="E897268"/>
  <c r="E897267"/>
  <c r="E897266"/>
  <c r="E897265"/>
  <c r="E897264"/>
  <c r="E897263"/>
  <c r="E897262"/>
  <c r="E897261"/>
  <c r="E897260"/>
  <c r="E897259"/>
  <c r="E897258"/>
  <c r="E897257"/>
  <c r="E897256"/>
  <c r="E897255"/>
  <c r="E897254"/>
  <c r="E897253"/>
  <c r="E897252"/>
  <c r="E897251"/>
  <c r="E897250"/>
  <c r="E897249"/>
  <c r="E897248"/>
  <c r="E897247"/>
  <c r="E897246"/>
  <c r="E897245"/>
  <c r="E897244"/>
  <c r="E897243"/>
  <c r="E897242"/>
  <c r="E897241"/>
  <c r="E897240"/>
  <c r="E897239"/>
  <c r="E897238"/>
  <c r="E897237"/>
  <c r="E897236"/>
  <c r="E897235"/>
  <c r="E897234"/>
  <c r="E897233"/>
  <c r="E897232"/>
  <c r="E897231"/>
  <c r="E897230"/>
  <c r="E897229"/>
  <c r="E897228"/>
  <c r="E897227"/>
  <c r="E897226"/>
  <c r="E897225"/>
  <c r="E897224"/>
  <c r="E897223"/>
  <c r="E897222"/>
  <c r="E897221"/>
  <c r="E897220"/>
  <c r="E897219"/>
  <c r="E897218"/>
  <c r="E897217"/>
  <c r="E897216"/>
  <c r="E897215"/>
  <c r="E897214"/>
  <c r="E897213"/>
  <c r="E897212"/>
  <c r="E897211"/>
  <c r="E897210"/>
  <c r="E897209"/>
  <c r="E897208"/>
  <c r="E897207"/>
  <c r="E897206"/>
  <c r="E897205"/>
  <c r="E897204"/>
  <c r="E897203"/>
  <c r="E897202"/>
  <c r="E897201"/>
  <c r="E897200"/>
  <c r="E897199"/>
  <c r="E897198"/>
  <c r="E897197"/>
  <c r="E897196"/>
  <c r="E897195"/>
  <c r="E897194"/>
  <c r="E897193"/>
  <c r="E897192"/>
  <c r="E897191"/>
  <c r="E897190"/>
  <c r="E897189"/>
  <c r="E897188"/>
  <c r="E897187"/>
  <c r="E897186"/>
  <c r="E897185"/>
  <c r="E897184"/>
  <c r="E897183"/>
  <c r="E897182"/>
  <c r="E897181"/>
  <c r="E897180"/>
  <c r="E897179"/>
  <c r="E897178"/>
  <c r="E897177"/>
  <c r="E897176"/>
  <c r="E897175"/>
  <c r="E897174"/>
  <c r="E897173"/>
  <c r="E897172"/>
  <c r="E897171"/>
  <c r="E897170"/>
  <c r="E897169"/>
  <c r="E897168"/>
  <c r="E897167"/>
  <c r="E897166"/>
  <c r="E897165"/>
  <c r="E897164"/>
  <c r="E897163"/>
  <c r="E897162"/>
  <c r="E897161"/>
  <c r="E897160"/>
  <c r="E897159"/>
  <c r="E897158"/>
  <c r="E897157"/>
  <c r="E897156"/>
  <c r="E897155"/>
  <c r="E897154"/>
  <c r="E897153"/>
  <c r="E897152"/>
  <c r="E897151"/>
  <c r="E897150"/>
  <c r="E897149"/>
  <c r="E897148"/>
  <c r="E897147"/>
  <c r="E897146"/>
  <c r="E897145"/>
  <c r="E897144"/>
  <c r="E897143"/>
  <c r="E897142"/>
  <c r="E897141"/>
  <c r="E897140"/>
  <c r="E897139"/>
  <c r="E897138"/>
  <c r="E897137"/>
  <c r="E897136"/>
  <c r="E897135"/>
  <c r="E897134"/>
  <c r="E897133"/>
  <c r="E897132"/>
  <c r="E897131"/>
  <c r="E897130"/>
  <c r="E897129"/>
  <c r="E897128"/>
  <c r="E897127"/>
  <c r="E897126"/>
  <c r="E897125"/>
  <c r="E897124"/>
  <c r="E897123"/>
  <c r="E897122"/>
  <c r="E897121"/>
  <c r="E897120"/>
  <c r="E897119"/>
  <c r="E897118"/>
  <c r="E897117"/>
  <c r="E897116"/>
  <c r="E897115"/>
  <c r="E897114"/>
  <c r="E897113"/>
  <c r="E897112"/>
  <c r="E897111"/>
  <c r="E897110"/>
  <c r="E897109"/>
  <c r="E897108"/>
  <c r="E897107"/>
  <c r="E897106"/>
  <c r="E897105"/>
  <c r="E897104"/>
  <c r="E897103"/>
  <c r="E897102"/>
  <c r="E897101"/>
  <c r="E897100"/>
  <c r="E897099"/>
  <c r="E897098"/>
  <c r="E897097"/>
  <c r="E897096"/>
  <c r="E897095"/>
  <c r="E897094"/>
  <c r="E897093"/>
  <c r="E897092"/>
  <c r="E897091"/>
  <c r="E897090"/>
  <c r="E897089"/>
  <c r="E897088"/>
  <c r="E897087"/>
  <c r="E897086"/>
  <c r="E897085"/>
  <c r="E897084"/>
  <c r="E897083"/>
  <c r="E897082"/>
  <c r="E897081"/>
  <c r="E897080"/>
  <c r="E897079"/>
  <c r="E897078"/>
  <c r="E897077"/>
  <c r="E897076"/>
  <c r="E897075"/>
  <c r="E897074"/>
  <c r="E897073"/>
  <c r="E897072"/>
  <c r="E897071"/>
  <c r="E897070"/>
  <c r="E897069"/>
  <c r="E897068"/>
  <c r="E897067"/>
  <c r="E897066"/>
  <c r="E897065"/>
  <c r="E897064"/>
  <c r="E897063"/>
  <c r="E897062"/>
  <c r="E897061"/>
  <c r="E897060"/>
  <c r="E897059"/>
  <c r="E897058"/>
  <c r="E897057"/>
  <c r="E897056"/>
  <c r="E897055"/>
  <c r="E897054"/>
  <c r="E897053"/>
  <c r="E897052"/>
  <c r="E897051"/>
  <c r="E897050"/>
  <c r="E897049"/>
  <c r="E897048"/>
  <c r="E897047"/>
  <c r="E897046"/>
  <c r="E897045"/>
  <c r="E897044"/>
  <c r="E897043"/>
  <c r="E897042"/>
  <c r="E897041"/>
  <c r="E897040"/>
  <c r="E897039"/>
  <c r="E897038"/>
  <c r="E897037"/>
  <c r="E897036"/>
  <c r="E897035"/>
  <c r="E897034"/>
  <c r="E897033"/>
  <c r="E897032"/>
  <c r="E897031"/>
  <c r="E897030"/>
  <c r="E897029"/>
  <c r="E897028"/>
  <c r="E897027"/>
  <c r="E897026"/>
  <c r="E897025"/>
  <c r="E897024"/>
  <c r="E897023"/>
  <c r="E897022"/>
  <c r="E897021"/>
  <c r="E897020"/>
  <c r="E897019"/>
  <c r="E897018"/>
  <c r="E897017"/>
  <c r="E897016"/>
  <c r="E897015"/>
  <c r="E897014"/>
  <c r="E897013"/>
  <c r="E897012"/>
  <c r="E897011"/>
  <c r="E897010"/>
  <c r="E897009"/>
  <c r="E897008"/>
  <c r="E897007"/>
  <c r="E897006"/>
  <c r="E897005"/>
  <c r="E897004"/>
  <c r="E897003"/>
  <c r="E897002"/>
  <c r="E897001"/>
  <c r="E897000"/>
  <c r="E896999"/>
  <c r="E896998"/>
  <c r="E896997"/>
  <c r="E896996"/>
  <c r="E896995"/>
  <c r="E896994"/>
  <c r="E896993"/>
  <c r="E896992"/>
  <c r="E896991"/>
  <c r="E896990"/>
  <c r="E896989"/>
  <c r="E896988"/>
  <c r="E896987"/>
  <c r="E896986"/>
  <c r="E896985"/>
  <c r="E896984"/>
  <c r="E896983"/>
  <c r="E896982"/>
  <c r="E896981"/>
  <c r="E896980"/>
  <c r="E896979"/>
  <c r="E896978"/>
  <c r="E896977"/>
  <c r="E896976"/>
  <c r="E896975"/>
  <c r="E896974"/>
  <c r="E896973"/>
  <c r="E896972"/>
  <c r="E896971"/>
  <c r="E896970"/>
  <c r="E896969"/>
  <c r="E896968"/>
  <c r="E896967"/>
  <c r="E896966"/>
  <c r="E896965"/>
  <c r="E896964"/>
  <c r="E896963"/>
  <c r="E896962"/>
  <c r="E896961"/>
  <c r="E896960"/>
  <c r="E896959"/>
  <c r="E896958"/>
  <c r="E896957"/>
  <c r="E896956"/>
  <c r="E896955"/>
  <c r="E896954"/>
  <c r="E896953"/>
  <c r="E896952"/>
  <c r="E896951"/>
  <c r="E896950"/>
  <c r="E896949"/>
  <c r="E896948"/>
  <c r="E896947"/>
  <c r="E896946"/>
  <c r="E896945"/>
  <c r="E896944"/>
  <c r="E896943"/>
  <c r="E896942"/>
  <c r="E896941"/>
  <c r="E896940"/>
  <c r="E896939"/>
  <c r="E896938"/>
  <c r="E896937"/>
  <c r="E896936"/>
  <c r="E896935"/>
  <c r="E896934"/>
  <c r="E896933"/>
  <c r="E896932"/>
  <c r="E896931"/>
  <c r="E896930"/>
  <c r="E896929"/>
  <c r="E896928"/>
  <c r="E896927"/>
  <c r="E896926"/>
  <c r="E896925"/>
  <c r="E896924"/>
  <c r="E896923"/>
  <c r="E896922"/>
  <c r="E896921"/>
  <c r="E896920"/>
  <c r="E896919"/>
  <c r="E896918"/>
  <c r="E896917"/>
  <c r="E896916"/>
  <c r="E896915"/>
  <c r="E896914"/>
  <c r="E896913"/>
  <c r="E896912"/>
  <c r="E896911"/>
  <c r="E896910"/>
  <c r="E896909"/>
  <c r="E896908"/>
  <c r="E896907"/>
  <c r="E896906"/>
  <c r="E896905"/>
  <c r="E896904"/>
  <c r="E896903"/>
  <c r="E896902"/>
  <c r="E896901"/>
  <c r="E896900"/>
  <c r="E896899"/>
  <c r="E896898"/>
  <c r="E896897"/>
  <c r="E896896"/>
  <c r="E896895"/>
  <c r="E896894"/>
  <c r="E896893"/>
  <c r="E896892"/>
  <c r="E896891"/>
  <c r="E896890"/>
  <c r="E896889"/>
  <c r="E896888"/>
  <c r="E896887"/>
  <c r="E896886"/>
  <c r="E896885"/>
  <c r="E896884"/>
  <c r="E896883"/>
  <c r="E896882"/>
  <c r="E896881"/>
  <c r="E896880"/>
  <c r="E896879"/>
  <c r="E896878"/>
  <c r="E896877"/>
  <c r="E896876"/>
  <c r="E896875"/>
  <c r="E896874"/>
  <c r="E896873"/>
  <c r="E896872"/>
  <c r="E896871"/>
  <c r="E896870"/>
  <c r="E896869"/>
  <c r="E896868"/>
  <c r="E896867"/>
  <c r="E896866"/>
  <c r="E896865"/>
  <c r="E896864"/>
  <c r="E896863"/>
  <c r="E896862"/>
  <c r="E896861"/>
  <c r="E896860"/>
  <c r="E896859"/>
  <c r="E896858"/>
  <c r="E896857"/>
  <c r="E896856"/>
  <c r="E896855"/>
  <c r="E896854"/>
  <c r="E896853"/>
  <c r="E896852"/>
  <c r="E896851"/>
  <c r="E896850"/>
  <c r="E896849"/>
  <c r="E896848"/>
  <c r="E896847"/>
  <c r="E896846"/>
  <c r="E896845"/>
  <c r="E896844"/>
  <c r="E896843"/>
  <c r="E896842"/>
  <c r="E896841"/>
  <c r="E896840"/>
  <c r="E896839"/>
  <c r="E896838"/>
  <c r="E896837"/>
  <c r="E896836"/>
  <c r="E896835"/>
  <c r="E896834"/>
  <c r="E896833"/>
  <c r="E896832"/>
  <c r="E896831"/>
  <c r="E896830"/>
  <c r="E896829"/>
  <c r="E896828"/>
  <c r="E896827"/>
  <c r="E896826"/>
  <c r="E896825"/>
  <c r="E896824"/>
  <c r="E896823"/>
  <c r="E896822"/>
  <c r="E896821"/>
  <c r="E896820"/>
  <c r="E896819"/>
  <c r="E896818"/>
  <c r="E896817"/>
  <c r="E896816"/>
  <c r="E896815"/>
  <c r="E896814"/>
  <c r="E896813"/>
  <c r="E896812"/>
  <c r="E896811"/>
  <c r="E896810"/>
  <c r="E896809"/>
  <c r="E896808"/>
  <c r="E896807"/>
  <c r="E896806"/>
  <c r="E896805"/>
  <c r="E896804"/>
  <c r="E896803"/>
  <c r="E896802"/>
  <c r="E896801"/>
  <c r="E896800"/>
  <c r="E896799"/>
  <c r="E896798"/>
  <c r="E896797"/>
  <c r="E896796"/>
  <c r="E896795"/>
  <c r="E896794"/>
  <c r="E896793"/>
  <c r="E896792"/>
  <c r="E896791"/>
  <c r="E896790"/>
  <c r="E896789"/>
  <c r="E896788"/>
  <c r="E896787"/>
  <c r="E896786"/>
  <c r="E896785"/>
  <c r="E896784"/>
  <c r="E896783"/>
  <c r="E896782"/>
  <c r="E896781"/>
  <c r="E896780"/>
  <c r="E896779"/>
  <c r="E896778"/>
  <c r="E896777"/>
  <c r="E896776"/>
  <c r="E896775"/>
  <c r="E896774"/>
  <c r="E896773"/>
  <c r="E896772"/>
  <c r="E896771"/>
  <c r="E896770"/>
  <c r="E896769"/>
  <c r="E896768"/>
  <c r="E896767"/>
  <c r="E896766"/>
  <c r="E896765"/>
  <c r="E896764"/>
  <c r="E896763"/>
  <c r="E896762"/>
  <c r="E896761"/>
  <c r="E896760"/>
  <c r="E896759"/>
  <c r="E896758"/>
  <c r="E896757"/>
  <c r="E896756"/>
  <c r="E896755"/>
  <c r="E896754"/>
  <c r="E896753"/>
  <c r="E896752"/>
  <c r="E896751"/>
  <c r="E896750"/>
  <c r="E896749"/>
  <c r="E896748"/>
  <c r="E896747"/>
  <c r="E896746"/>
  <c r="E896745"/>
  <c r="E896744"/>
  <c r="E896743"/>
  <c r="E896742"/>
  <c r="E896741"/>
  <c r="E896740"/>
  <c r="E896739"/>
  <c r="E896738"/>
  <c r="E896737"/>
  <c r="E896736"/>
  <c r="E896735"/>
  <c r="E896734"/>
  <c r="E896733"/>
  <c r="E896732"/>
  <c r="E896731"/>
  <c r="E896730"/>
  <c r="E896729"/>
  <c r="E896728"/>
  <c r="E896727"/>
  <c r="E896726"/>
  <c r="E896725"/>
  <c r="E896724"/>
  <c r="E896723"/>
  <c r="E896722"/>
  <c r="E896721"/>
  <c r="E896720"/>
  <c r="E896719"/>
  <c r="E896718"/>
  <c r="E896717"/>
  <c r="E896716"/>
  <c r="E896715"/>
  <c r="E896714"/>
  <c r="E896713"/>
  <c r="E896712"/>
  <c r="E896711"/>
  <c r="E896710"/>
  <c r="E896709"/>
  <c r="E896708"/>
  <c r="E896707"/>
  <c r="E896706"/>
  <c r="E896705"/>
  <c r="E896704"/>
  <c r="E896703"/>
  <c r="E896702"/>
  <c r="E896701"/>
  <c r="E896700"/>
  <c r="E896699"/>
  <c r="E896698"/>
  <c r="E896697"/>
  <c r="E896696"/>
  <c r="E896695"/>
  <c r="E896694"/>
  <c r="E896693"/>
  <c r="E896692"/>
  <c r="E896691"/>
  <c r="E896690"/>
  <c r="E896689"/>
  <c r="E896688"/>
  <c r="E896687"/>
  <c r="E896686"/>
  <c r="E896685"/>
  <c r="E896684"/>
  <c r="E896683"/>
  <c r="E896682"/>
  <c r="E896681"/>
  <c r="E896680"/>
  <c r="E896679"/>
  <c r="E896678"/>
  <c r="E896677"/>
  <c r="E896676"/>
  <c r="E896675"/>
  <c r="E896674"/>
  <c r="E896673"/>
  <c r="E896672"/>
  <c r="E896671"/>
  <c r="E896670"/>
  <c r="E896669"/>
  <c r="E896668"/>
  <c r="E896667"/>
  <c r="E896666"/>
  <c r="E896665"/>
  <c r="E896664"/>
  <c r="E896663"/>
  <c r="E896662"/>
  <c r="E896661"/>
  <c r="E896660"/>
  <c r="E896659"/>
  <c r="E896658"/>
  <c r="E896657"/>
  <c r="E896656"/>
  <c r="E896655"/>
  <c r="E896654"/>
  <c r="E896653"/>
  <c r="E896652"/>
  <c r="E896651"/>
  <c r="E896650"/>
  <c r="E896649"/>
  <c r="E896648"/>
  <c r="E896647"/>
  <c r="E896646"/>
  <c r="E896645"/>
  <c r="E896644"/>
  <c r="E896643"/>
  <c r="E896642"/>
  <c r="E896641"/>
  <c r="E896640"/>
  <c r="E896639"/>
  <c r="E896638"/>
  <c r="E896637"/>
  <c r="E896636"/>
  <c r="E896635"/>
  <c r="E896634"/>
  <c r="E896633"/>
  <c r="E896632"/>
  <c r="E896631"/>
  <c r="E896630"/>
  <c r="E896629"/>
  <c r="E896628"/>
  <c r="E896627"/>
  <c r="E896626"/>
  <c r="E896625"/>
  <c r="E896624"/>
  <c r="E896623"/>
  <c r="E896622"/>
  <c r="E896621"/>
  <c r="E896620"/>
  <c r="E896619"/>
  <c r="E896618"/>
  <c r="E896617"/>
  <c r="E896616"/>
  <c r="E896615"/>
  <c r="E896614"/>
  <c r="E896613"/>
  <c r="E896612"/>
  <c r="E896611"/>
  <c r="E896610"/>
  <c r="E896609"/>
  <c r="E896608"/>
  <c r="E896607"/>
  <c r="E896606"/>
  <c r="E896605"/>
  <c r="E896604"/>
  <c r="E896603"/>
  <c r="E896602"/>
  <c r="E896601"/>
  <c r="E896600"/>
  <c r="E896599"/>
  <c r="E896598"/>
  <c r="E896597"/>
  <c r="E896596"/>
  <c r="E896595"/>
  <c r="E896594"/>
  <c r="E896593"/>
  <c r="E896592"/>
  <c r="E896591"/>
  <c r="E896590"/>
  <c r="E896589"/>
  <c r="E896588"/>
  <c r="E896587"/>
  <c r="E896586"/>
  <c r="E896585"/>
  <c r="E896584"/>
  <c r="E896583"/>
  <c r="E896582"/>
  <c r="E896581"/>
  <c r="E896580"/>
  <c r="E896579"/>
  <c r="E896578"/>
  <c r="E896577"/>
  <c r="E896576"/>
  <c r="E896575"/>
  <c r="E896574"/>
  <c r="E896573"/>
  <c r="E896572"/>
  <c r="E896571"/>
  <c r="E896570"/>
  <c r="E896569"/>
  <c r="E896568"/>
  <c r="E896567"/>
  <c r="E896566"/>
  <c r="E896565"/>
  <c r="E896564"/>
  <c r="E896563"/>
  <c r="E896562"/>
  <c r="E896561"/>
  <c r="E896560"/>
  <c r="E896559"/>
  <c r="E896558"/>
  <c r="E896557"/>
  <c r="E896556"/>
  <c r="E896555"/>
  <c r="E896554"/>
  <c r="E896553"/>
  <c r="E896552"/>
  <c r="E896551"/>
  <c r="E896550"/>
  <c r="E896549"/>
  <c r="E896548"/>
  <c r="E896547"/>
  <c r="E896546"/>
  <c r="E896545"/>
  <c r="E896544"/>
  <c r="E896543"/>
  <c r="E896542"/>
  <c r="E896541"/>
  <c r="E896540"/>
  <c r="E896539"/>
  <c r="E896538"/>
  <c r="E896537"/>
  <c r="E896536"/>
  <c r="E896535"/>
  <c r="E896534"/>
  <c r="E896533"/>
  <c r="E896532"/>
  <c r="E896531"/>
  <c r="E896530"/>
  <c r="E896529"/>
  <c r="E896528"/>
  <c r="E896527"/>
  <c r="E896526"/>
  <c r="E896525"/>
  <c r="E896524"/>
  <c r="E896523"/>
  <c r="E896522"/>
  <c r="E896521"/>
  <c r="E896520"/>
  <c r="E896519"/>
  <c r="E896518"/>
  <c r="E896517"/>
  <c r="E896516"/>
  <c r="E896515"/>
  <c r="E896514"/>
  <c r="E896513"/>
  <c r="E896512"/>
  <c r="E896511"/>
  <c r="E896510"/>
  <c r="E896509"/>
  <c r="E896508"/>
  <c r="E896507"/>
  <c r="E896506"/>
  <c r="E896505"/>
  <c r="E896504"/>
  <c r="E896503"/>
  <c r="E896502"/>
  <c r="E896501"/>
  <c r="E896500"/>
  <c r="E896499"/>
  <c r="E896498"/>
  <c r="E896497"/>
  <c r="E896496"/>
  <c r="E896495"/>
  <c r="E896494"/>
  <c r="E896493"/>
  <c r="E896492"/>
  <c r="E896491"/>
  <c r="E896490"/>
  <c r="E896489"/>
  <c r="E896488"/>
  <c r="E896487"/>
  <c r="E896486"/>
  <c r="E896485"/>
  <c r="E896484"/>
  <c r="E896483"/>
  <c r="E896482"/>
  <c r="E896481"/>
  <c r="E896480"/>
  <c r="E896479"/>
  <c r="E896478"/>
  <c r="E896477"/>
  <c r="E896476"/>
  <c r="E896475"/>
  <c r="E896474"/>
  <c r="E896473"/>
  <c r="E896472"/>
  <c r="E896471"/>
  <c r="E896470"/>
  <c r="E896469"/>
  <c r="E896468"/>
  <c r="E896467"/>
  <c r="E896466"/>
  <c r="E896465"/>
  <c r="E896464"/>
  <c r="E896463"/>
  <c r="E896462"/>
  <c r="E896461"/>
  <c r="E896460"/>
  <c r="E896459"/>
  <c r="E896458"/>
  <c r="E896457"/>
  <c r="E896456"/>
  <c r="E896455"/>
  <c r="E896454"/>
  <c r="E896453"/>
  <c r="E896452"/>
  <c r="E896451"/>
  <c r="E896450"/>
  <c r="E896449"/>
  <c r="E896448"/>
  <c r="E896447"/>
  <c r="E896446"/>
  <c r="E896445"/>
  <c r="E896444"/>
  <c r="E896443"/>
  <c r="E896442"/>
  <c r="E896441"/>
  <c r="E896440"/>
  <c r="E896439"/>
  <c r="E896438"/>
  <c r="E896437"/>
  <c r="E896436"/>
  <c r="E896435"/>
  <c r="E896434"/>
  <c r="E896433"/>
  <c r="E896432"/>
  <c r="E896431"/>
  <c r="E896430"/>
  <c r="E896429"/>
  <c r="E896428"/>
  <c r="E896427"/>
  <c r="E896426"/>
  <c r="E896425"/>
  <c r="E896424"/>
  <c r="E896423"/>
  <c r="E896422"/>
  <c r="E896421"/>
  <c r="E896420"/>
  <c r="E896419"/>
  <c r="E896418"/>
  <c r="E896417"/>
  <c r="E896416"/>
  <c r="E896415"/>
  <c r="E896414"/>
  <c r="E896413"/>
  <c r="E896412"/>
  <c r="E896411"/>
  <c r="E896410"/>
  <c r="E896409"/>
  <c r="E896408"/>
  <c r="E896407"/>
  <c r="E896406"/>
  <c r="E896405"/>
  <c r="E896404"/>
  <c r="E896403"/>
  <c r="E896402"/>
  <c r="E896401"/>
  <c r="E896400"/>
  <c r="E896399"/>
  <c r="E896398"/>
  <c r="E896397"/>
  <c r="E896396"/>
  <c r="E896395"/>
  <c r="E896394"/>
  <c r="E896393"/>
  <c r="E896392"/>
  <c r="E896391"/>
  <c r="E896390"/>
  <c r="E896389"/>
  <c r="E896388"/>
  <c r="E896387"/>
  <c r="E896386"/>
  <c r="E896385"/>
  <c r="E896384"/>
  <c r="E896383"/>
  <c r="E896382"/>
  <c r="E896381"/>
  <c r="E896380"/>
  <c r="E896379"/>
  <c r="E896378"/>
  <c r="E896377"/>
  <c r="E896376"/>
  <c r="E896375"/>
  <c r="E896374"/>
  <c r="E896373"/>
  <c r="E896372"/>
  <c r="E896371"/>
  <c r="E896370"/>
  <c r="E896369"/>
  <c r="E896368"/>
  <c r="E896367"/>
  <c r="E896366"/>
  <c r="E896365"/>
  <c r="E896364"/>
  <c r="E896363"/>
  <c r="E896362"/>
  <c r="E896361"/>
  <c r="E896360"/>
  <c r="E896359"/>
  <c r="E896358"/>
  <c r="E896357"/>
  <c r="E896356"/>
  <c r="E896355"/>
  <c r="E896354"/>
  <c r="E896353"/>
  <c r="E896352"/>
  <c r="E896351"/>
  <c r="E896350"/>
  <c r="E896349"/>
  <c r="E896348"/>
  <c r="E896347"/>
  <c r="E896346"/>
  <c r="E896345"/>
  <c r="E896344"/>
  <c r="E896343"/>
  <c r="E896342"/>
  <c r="E896341"/>
  <c r="E896340"/>
  <c r="E896339"/>
  <c r="E896338"/>
  <c r="E896337"/>
  <c r="E896336"/>
  <c r="E896335"/>
  <c r="E896334"/>
  <c r="E896333"/>
  <c r="E896332"/>
  <c r="E896331"/>
  <c r="E896330"/>
  <c r="E896329"/>
  <c r="E896328"/>
  <c r="E896327"/>
  <c r="E896326"/>
  <c r="E896325"/>
  <c r="E896324"/>
  <c r="E896323"/>
  <c r="E896322"/>
  <c r="E896321"/>
  <c r="E896320"/>
  <c r="E896319"/>
  <c r="E896318"/>
  <c r="E896317"/>
  <c r="E896316"/>
  <c r="E896315"/>
  <c r="E896314"/>
  <c r="E896313"/>
  <c r="E896312"/>
  <c r="E896311"/>
  <c r="E896310"/>
  <c r="E896309"/>
  <c r="E896308"/>
  <c r="E896307"/>
  <c r="E896306"/>
  <c r="E896305"/>
  <c r="E896304"/>
  <c r="E896303"/>
  <c r="E896302"/>
  <c r="E896301"/>
  <c r="E896300"/>
  <c r="E896299"/>
  <c r="E896298"/>
  <c r="E896297"/>
  <c r="E896296"/>
  <c r="E896295"/>
  <c r="E896294"/>
  <c r="E896293"/>
  <c r="E896292"/>
  <c r="E896291"/>
  <c r="E896290"/>
  <c r="E896289"/>
  <c r="E896288"/>
  <c r="E896287"/>
  <c r="E896286"/>
  <c r="E896285"/>
  <c r="E896284"/>
  <c r="E896283"/>
  <c r="E896282"/>
  <c r="E896281"/>
  <c r="E896280"/>
  <c r="E896279"/>
  <c r="E896278"/>
  <c r="E896277"/>
  <c r="E896276"/>
  <c r="E896275"/>
  <c r="E896274"/>
  <c r="E896273"/>
  <c r="E896272"/>
  <c r="E896271"/>
  <c r="E896270"/>
  <c r="E896269"/>
  <c r="E896268"/>
  <c r="E896267"/>
  <c r="E896266"/>
  <c r="E896265"/>
  <c r="E896264"/>
  <c r="E896263"/>
  <c r="E896262"/>
  <c r="E896261"/>
  <c r="E896260"/>
  <c r="E896259"/>
  <c r="E896258"/>
  <c r="E896257"/>
  <c r="E896256"/>
  <c r="E896255"/>
  <c r="E896254"/>
  <c r="E896253"/>
  <c r="E896252"/>
  <c r="E896251"/>
  <c r="E896250"/>
  <c r="E896249"/>
  <c r="E896248"/>
  <c r="E896247"/>
  <c r="E896246"/>
  <c r="E896245"/>
  <c r="E896244"/>
  <c r="E896243"/>
  <c r="E896242"/>
  <c r="E896241"/>
  <c r="E896240"/>
  <c r="E896239"/>
  <c r="E896238"/>
  <c r="E896237"/>
  <c r="E896236"/>
  <c r="E896235"/>
  <c r="E896234"/>
  <c r="E896233"/>
  <c r="E896232"/>
  <c r="E896231"/>
  <c r="E896230"/>
  <c r="E896229"/>
  <c r="E896228"/>
  <c r="E896227"/>
  <c r="E896226"/>
  <c r="E896225"/>
  <c r="E896224"/>
  <c r="E896223"/>
  <c r="E896222"/>
  <c r="E896221"/>
  <c r="E896220"/>
  <c r="E896219"/>
  <c r="E896218"/>
  <c r="E896217"/>
  <c r="E896216"/>
  <c r="E896215"/>
  <c r="E896214"/>
  <c r="E896213"/>
  <c r="E896212"/>
  <c r="E896211"/>
  <c r="E896210"/>
  <c r="E896209"/>
  <c r="E896208"/>
  <c r="E896207"/>
  <c r="E896206"/>
  <c r="E896205"/>
  <c r="E896204"/>
  <c r="E896203"/>
  <c r="E896202"/>
  <c r="E896201"/>
  <c r="E896200"/>
  <c r="E896199"/>
  <c r="E896198"/>
  <c r="E896197"/>
  <c r="E896196"/>
  <c r="E896195"/>
  <c r="E896194"/>
  <c r="E896193"/>
  <c r="E896192"/>
  <c r="E896191"/>
  <c r="E896190"/>
  <c r="E896189"/>
  <c r="E896188"/>
  <c r="E896187"/>
  <c r="E896186"/>
  <c r="E896185"/>
  <c r="E896184"/>
  <c r="E896183"/>
  <c r="E896182"/>
  <c r="E896181"/>
  <c r="E896180"/>
  <c r="E896179"/>
  <c r="E896178"/>
  <c r="E896177"/>
  <c r="E896176"/>
  <c r="E896175"/>
  <c r="E896174"/>
  <c r="E896173"/>
  <c r="E896172"/>
  <c r="E896171"/>
  <c r="E896170"/>
  <c r="E896169"/>
  <c r="E896168"/>
  <c r="E896167"/>
  <c r="E896166"/>
  <c r="E896165"/>
  <c r="E896164"/>
  <c r="E896163"/>
  <c r="E896162"/>
  <c r="E896161"/>
  <c r="E896160"/>
  <c r="E896159"/>
  <c r="E896158"/>
  <c r="E896157"/>
  <c r="E896156"/>
  <c r="E896155"/>
  <c r="E896154"/>
  <c r="E896153"/>
  <c r="E896152"/>
  <c r="E896151"/>
  <c r="E896150"/>
  <c r="E896149"/>
  <c r="E896148"/>
  <c r="E896147"/>
  <c r="E896146"/>
  <c r="E896145"/>
  <c r="E896144"/>
  <c r="E896143"/>
  <c r="E896142"/>
  <c r="E896141"/>
  <c r="E896140"/>
  <c r="E896139"/>
  <c r="E896138"/>
  <c r="E896137"/>
  <c r="E896136"/>
  <c r="E896135"/>
  <c r="E896134"/>
  <c r="E896133"/>
  <c r="E896132"/>
  <c r="E896131"/>
  <c r="E896130"/>
  <c r="E896129"/>
  <c r="E896128"/>
  <c r="E896127"/>
  <c r="E896126"/>
  <c r="E896125"/>
  <c r="E896124"/>
  <c r="E896123"/>
  <c r="E896122"/>
  <c r="E896121"/>
  <c r="E896120"/>
  <c r="E896119"/>
  <c r="E896118"/>
  <c r="E896117"/>
  <c r="E896116"/>
  <c r="E896115"/>
  <c r="E896114"/>
  <c r="E896113"/>
  <c r="E896112"/>
  <c r="E896111"/>
  <c r="E896110"/>
  <c r="E896109"/>
  <c r="E896108"/>
  <c r="E896107"/>
  <c r="E896106"/>
  <c r="E896105"/>
  <c r="E896104"/>
  <c r="E896103"/>
  <c r="E896102"/>
  <c r="E896101"/>
  <c r="E896100"/>
  <c r="E896099"/>
  <c r="E896098"/>
  <c r="E896097"/>
  <c r="E896096"/>
  <c r="E896095"/>
  <c r="E896094"/>
  <c r="E896093"/>
  <c r="E896092"/>
  <c r="E896091"/>
  <c r="E896090"/>
  <c r="E896089"/>
  <c r="E896088"/>
  <c r="E896087"/>
  <c r="E896086"/>
  <c r="E896085"/>
  <c r="E896084"/>
  <c r="E896083"/>
  <c r="E896082"/>
  <c r="E896081"/>
  <c r="E896080"/>
  <c r="E896079"/>
  <c r="E896078"/>
  <c r="E896077"/>
  <c r="E896076"/>
  <c r="E896075"/>
  <c r="E896074"/>
  <c r="E896073"/>
  <c r="E896072"/>
  <c r="E896071"/>
  <c r="E896070"/>
  <c r="E896069"/>
  <c r="E896068"/>
  <c r="E896067"/>
  <c r="E896066"/>
  <c r="E896065"/>
  <c r="E896064"/>
  <c r="E896063"/>
  <c r="E896062"/>
  <c r="E896061"/>
  <c r="E896060"/>
  <c r="E896059"/>
  <c r="E896058"/>
  <c r="E896057"/>
  <c r="E896056"/>
  <c r="E896055"/>
  <c r="E896054"/>
  <c r="E896053"/>
  <c r="E896052"/>
  <c r="E896051"/>
  <c r="E896050"/>
  <c r="E896049"/>
  <c r="E896048"/>
  <c r="E896047"/>
  <c r="E896046"/>
  <c r="E896045"/>
  <c r="E896044"/>
  <c r="E896043"/>
  <c r="E896042"/>
  <c r="E896041"/>
  <c r="E896040"/>
  <c r="E896039"/>
  <c r="E896038"/>
  <c r="E896037"/>
  <c r="E896036"/>
  <c r="E896035"/>
  <c r="E896034"/>
  <c r="E896033"/>
  <c r="E896032"/>
  <c r="E896031"/>
  <c r="E896030"/>
  <c r="E896029"/>
  <c r="E896028"/>
  <c r="E896027"/>
  <c r="E896026"/>
  <c r="E896025"/>
  <c r="E896024"/>
  <c r="E896023"/>
  <c r="E896022"/>
  <c r="E896021"/>
  <c r="E896020"/>
  <c r="E896019"/>
  <c r="E896018"/>
  <c r="E896017"/>
  <c r="E896016"/>
  <c r="E896015"/>
  <c r="E896014"/>
  <c r="E896013"/>
  <c r="E896012"/>
  <c r="E896011"/>
  <c r="E896010"/>
  <c r="E896009"/>
  <c r="E896008"/>
  <c r="E896007"/>
  <c r="E896006"/>
  <c r="E896005"/>
  <c r="E896004"/>
  <c r="E896003"/>
  <c r="E896002"/>
  <c r="E896001"/>
  <c r="E896000"/>
  <c r="E895999"/>
  <c r="E895998"/>
  <c r="E895997"/>
  <c r="E895996"/>
  <c r="E895995"/>
  <c r="E895994"/>
  <c r="E895993"/>
  <c r="E895992"/>
  <c r="E895991"/>
  <c r="E895990"/>
  <c r="E895989"/>
  <c r="E895988"/>
  <c r="E895987"/>
  <c r="E895986"/>
  <c r="E895985"/>
  <c r="E895984"/>
  <c r="E895983"/>
  <c r="E895982"/>
  <c r="E895981"/>
  <c r="E895980"/>
  <c r="E895979"/>
  <c r="E895978"/>
  <c r="E895977"/>
  <c r="E895976"/>
  <c r="E895975"/>
  <c r="E895974"/>
  <c r="E895973"/>
  <c r="E895972"/>
  <c r="E895971"/>
  <c r="E895970"/>
  <c r="E895969"/>
  <c r="E895968"/>
  <c r="E895967"/>
  <c r="E895966"/>
  <c r="E895965"/>
  <c r="E895964"/>
  <c r="E895963"/>
  <c r="E895962"/>
  <c r="E895961"/>
  <c r="E895960"/>
  <c r="E895959"/>
  <c r="E895958"/>
  <c r="E895957"/>
  <c r="E895956"/>
  <c r="E895955"/>
  <c r="E895954"/>
  <c r="E895953"/>
  <c r="E895952"/>
  <c r="E895951"/>
  <c r="E895950"/>
  <c r="E895949"/>
  <c r="E895948"/>
  <c r="E895947"/>
  <c r="E895946"/>
  <c r="E895945"/>
  <c r="E895944"/>
  <c r="E895943"/>
  <c r="E895942"/>
  <c r="E895941"/>
  <c r="E895940"/>
  <c r="E895939"/>
  <c r="E895938"/>
  <c r="E895937"/>
  <c r="E895936"/>
  <c r="E895935"/>
  <c r="E895934"/>
  <c r="E895933"/>
  <c r="E895932"/>
  <c r="E895931"/>
  <c r="E895930"/>
  <c r="E895929"/>
  <c r="E895928"/>
  <c r="E895927"/>
  <c r="E895926"/>
  <c r="E895925"/>
  <c r="E895924"/>
  <c r="E895923"/>
  <c r="E895922"/>
  <c r="E895921"/>
  <c r="E895920"/>
  <c r="E895919"/>
  <c r="E895918"/>
  <c r="E895917"/>
  <c r="E895916"/>
  <c r="E895915"/>
  <c r="E895914"/>
  <c r="E895913"/>
  <c r="E895912"/>
  <c r="E895911"/>
  <c r="E895910"/>
  <c r="E895909"/>
  <c r="E895908"/>
  <c r="E895907"/>
  <c r="E895906"/>
  <c r="E895905"/>
  <c r="E895904"/>
  <c r="E895903"/>
  <c r="E895902"/>
  <c r="E895901"/>
  <c r="E895900"/>
  <c r="E895899"/>
  <c r="E895898"/>
  <c r="E895897"/>
  <c r="E895896"/>
  <c r="E895895"/>
  <c r="E895894"/>
  <c r="E895893"/>
  <c r="E895892"/>
  <c r="E895891"/>
  <c r="E895890"/>
  <c r="E895889"/>
  <c r="E895888"/>
  <c r="E895887"/>
  <c r="E895886"/>
  <c r="E895885"/>
  <c r="E895884"/>
  <c r="E895883"/>
  <c r="E895882"/>
  <c r="E895881"/>
  <c r="E895880"/>
  <c r="E895879"/>
  <c r="E895878"/>
  <c r="E895877"/>
  <c r="E895876"/>
  <c r="E895875"/>
  <c r="E895874"/>
  <c r="E895873"/>
  <c r="E895872"/>
  <c r="E895871"/>
  <c r="E895870"/>
  <c r="E895869"/>
  <c r="E895868"/>
  <c r="E895867"/>
  <c r="E895866"/>
  <c r="E895865"/>
  <c r="E895864"/>
  <c r="E895863"/>
  <c r="E895862"/>
  <c r="E895861"/>
  <c r="E895860"/>
  <c r="E895859"/>
  <c r="E895858"/>
  <c r="E895857"/>
  <c r="E895856"/>
  <c r="E895855"/>
  <c r="E895854"/>
  <c r="E895853"/>
  <c r="E895852"/>
  <c r="E895851"/>
  <c r="E895850"/>
  <c r="E895849"/>
  <c r="E895848"/>
  <c r="E895847"/>
  <c r="E895846"/>
  <c r="E895845"/>
  <c r="E895844"/>
  <c r="E895843"/>
  <c r="E895842"/>
  <c r="E895841"/>
  <c r="E895840"/>
  <c r="E895839"/>
  <c r="E895838"/>
  <c r="E895837"/>
  <c r="E895836"/>
  <c r="E895835"/>
  <c r="E895834"/>
  <c r="E895833"/>
  <c r="E895832"/>
  <c r="E895831"/>
  <c r="E895830"/>
  <c r="E895829"/>
  <c r="E895828"/>
  <c r="E895827"/>
  <c r="E895826"/>
  <c r="E895825"/>
  <c r="E895824"/>
  <c r="E895823"/>
  <c r="E895822"/>
  <c r="E895821"/>
  <c r="E895820"/>
  <c r="E895819"/>
  <c r="E895818"/>
  <c r="E895817"/>
  <c r="E895816"/>
  <c r="E895815"/>
  <c r="E895814"/>
  <c r="E895813"/>
  <c r="E895812"/>
  <c r="E895811"/>
  <c r="E895810"/>
  <c r="E895809"/>
  <c r="E895808"/>
  <c r="E895807"/>
  <c r="E895806"/>
  <c r="E895805"/>
  <c r="E895804"/>
  <c r="E895803"/>
  <c r="E895802"/>
  <c r="E895801"/>
  <c r="E895800"/>
  <c r="E895799"/>
  <c r="E895798"/>
  <c r="E895797"/>
  <c r="E895796"/>
  <c r="E895795"/>
  <c r="E895794"/>
  <c r="E895793"/>
  <c r="E895792"/>
  <c r="E895791"/>
  <c r="E895790"/>
  <c r="E895789"/>
  <c r="E895788"/>
  <c r="E895787"/>
  <c r="E895786"/>
  <c r="E895785"/>
  <c r="E895784"/>
  <c r="E895783"/>
  <c r="E895782"/>
  <c r="E895781"/>
  <c r="E895780"/>
  <c r="E895779"/>
  <c r="E895778"/>
  <c r="E895777"/>
  <c r="E895776"/>
  <c r="E895775"/>
  <c r="E895774"/>
  <c r="E895773"/>
  <c r="E895772"/>
  <c r="E895771"/>
  <c r="E895770"/>
  <c r="E895769"/>
  <c r="E895768"/>
  <c r="E895767"/>
  <c r="E895766"/>
  <c r="E895765"/>
  <c r="E895764"/>
  <c r="E895763"/>
  <c r="E895762"/>
  <c r="E895761"/>
  <c r="E895760"/>
  <c r="E895759"/>
  <c r="E895758"/>
  <c r="E895757"/>
  <c r="E895756"/>
  <c r="E895755"/>
  <c r="E895754"/>
  <c r="E895753"/>
  <c r="E895752"/>
  <c r="E895751"/>
  <c r="E895750"/>
  <c r="E895749"/>
  <c r="E895748"/>
  <c r="E895747"/>
  <c r="E895746"/>
  <c r="E895745"/>
  <c r="E895744"/>
  <c r="E895743"/>
  <c r="E895742"/>
  <c r="E895741"/>
  <c r="E895740"/>
  <c r="E895739"/>
  <c r="E895738"/>
  <c r="E895737"/>
  <c r="E895736"/>
  <c r="E895735"/>
  <c r="E895734"/>
  <c r="E895733"/>
  <c r="E895732"/>
  <c r="E895731"/>
  <c r="E895730"/>
  <c r="E895729"/>
  <c r="E895728"/>
  <c r="E895727"/>
  <c r="E895726"/>
  <c r="E895725"/>
  <c r="E895724"/>
  <c r="E895723"/>
  <c r="E895722"/>
  <c r="E895721"/>
  <c r="E895720"/>
  <c r="E895719"/>
  <c r="E895718"/>
  <c r="E895717"/>
  <c r="E895716"/>
  <c r="E895715"/>
  <c r="E895714"/>
  <c r="E895713"/>
  <c r="E895712"/>
  <c r="E895711"/>
  <c r="E895710"/>
  <c r="E895709"/>
  <c r="E895708"/>
  <c r="E895707"/>
  <c r="E895706"/>
  <c r="E895705"/>
  <c r="E895704"/>
  <c r="E895703"/>
  <c r="E895702"/>
  <c r="E895701"/>
  <c r="E895700"/>
  <c r="E895699"/>
  <c r="E895698"/>
  <c r="E895697"/>
  <c r="E895696"/>
  <c r="E895695"/>
  <c r="E895694"/>
  <c r="E895693"/>
  <c r="E895692"/>
  <c r="E895691"/>
  <c r="E895690"/>
  <c r="E895689"/>
  <c r="E895688"/>
  <c r="E895687"/>
  <c r="E895686"/>
  <c r="E895685"/>
  <c r="E895684"/>
  <c r="E895683"/>
  <c r="E895682"/>
  <c r="E895681"/>
  <c r="E895680"/>
  <c r="E895679"/>
  <c r="E895678"/>
  <c r="E895677"/>
  <c r="E895676"/>
  <c r="E895675"/>
  <c r="E895674"/>
  <c r="E895673"/>
  <c r="E895672"/>
  <c r="E895671"/>
  <c r="E895670"/>
  <c r="E895669"/>
  <c r="E895668"/>
  <c r="E895667"/>
  <c r="E895666"/>
  <c r="E895665"/>
  <c r="E895664"/>
  <c r="E895663"/>
  <c r="E895662"/>
  <c r="E895661"/>
  <c r="E895660"/>
  <c r="E895659"/>
  <c r="E895658"/>
  <c r="E895657"/>
  <c r="E895656"/>
  <c r="E895655"/>
  <c r="E895654"/>
  <c r="E895653"/>
  <c r="E895652"/>
  <c r="E895651"/>
  <c r="E895650"/>
  <c r="E895649"/>
  <c r="E895648"/>
  <c r="E895647"/>
  <c r="E895646"/>
  <c r="E895645"/>
  <c r="E895644"/>
  <c r="E895643"/>
  <c r="E895642"/>
  <c r="E895641"/>
  <c r="E895640"/>
  <c r="E895639"/>
  <c r="E895638"/>
  <c r="E895637"/>
  <c r="E895636"/>
  <c r="E895635"/>
  <c r="E895634"/>
  <c r="E895633"/>
  <c r="E895632"/>
  <c r="E895631"/>
  <c r="E895630"/>
  <c r="E895629"/>
  <c r="E895628"/>
  <c r="E895627"/>
  <c r="E895626"/>
  <c r="E895625"/>
  <c r="E895624"/>
  <c r="E895623"/>
  <c r="E895622"/>
  <c r="E895621"/>
  <c r="E895620"/>
  <c r="E895619"/>
  <c r="E895618"/>
  <c r="E895617"/>
  <c r="E895616"/>
  <c r="E895615"/>
  <c r="E895614"/>
  <c r="E895613"/>
  <c r="E895612"/>
  <c r="E895611"/>
  <c r="E895610"/>
  <c r="E895609"/>
  <c r="E895608"/>
  <c r="E895607"/>
  <c r="E895606"/>
  <c r="E895605"/>
  <c r="E895604"/>
  <c r="E895603"/>
  <c r="E895602"/>
  <c r="E895601"/>
  <c r="E895600"/>
  <c r="E895599"/>
  <c r="E895598"/>
  <c r="E895597"/>
  <c r="E895596"/>
  <c r="E895595"/>
  <c r="E895594"/>
  <c r="E895593"/>
  <c r="E895592"/>
  <c r="E895591"/>
  <c r="E895590"/>
  <c r="E895589"/>
  <c r="E895588"/>
  <c r="E895587"/>
  <c r="E895586"/>
  <c r="E895585"/>
  <c r="E895584"/>
  <c r="E895583"/>
  <c r="E895582"/>
  <c r="E895581"/>
  <c r="E895580"/>
  <c r="E895579"/>
  <c r="E895578"/>
  <c r="E895577"/>
  <c r="E895576"/>
  <c r="E895575"/>
  <c r="E895574"/>
  <c r="E895573"/>
  <c r="E895572"/>
  <c r="E895571"/>
  <c r="E895570"/>
  <c r="E895569"/>
  <c r="E895568"/>
  <c r="E895567"/>
  <c r="E895566"/>
  <c r="E895565"/>
  <c r="E895564"/>
  <c r="E895563"/>
  <c r="E895562"/>
  <c r="E895561"/>
  <c r="E895560"/>
  <c r="E895559"/>
  <c r="E895558"/>
  <c r="E895557"/>
  <c r="E895556"/>
  <c r="E895555"/>
  <c r="E895554"/>
  <c r="E895553"/>
  <c r="E895552"/>
  <c r="E895551"/>
  <c r="E895550"/>
  <c r="E895549"/>
  <c r="E895548"/>
  <c r="E895547"/>
  <c r="E895546"/>
  <c r="E895545"/>
  <c r="E895544"/>
  <c r="E895543"/>
  <c r="E895542"/>
  <c r="E895541"/>
  <c r="E895540"/>
  <c r="E895539"/>
  <c r="E895538"/>
  <c r="E895537"/>
  <c r="E895536"/>
  <c r="E895535"/>
  <c r="E895534"/>
  <c r="E895533"/>
  <c r="E895532"/>
  <c r="E895531"/>
  <c r="E895530"/>
  <c r="E895529"/>
  <c r="E895528"/>
  <c r="E895527"/>
  <c r="E895526"/>
  <c r="E895525"/>
  <c r="E895524"/>
  <c r="E895523"/>
  <c r="E895522"/>
  <c r="E895521"/>
  <c r="E895520"/>
  <c r="E895519"/>
  <c r="E895518"/>
  <c r="E895517"/>
  <c r="E895516"/>
  <c r="E895515"/>
  <c r="E895514"/>
  <c r="E895513"/>
  <c r="E895512"/>
  <c r="E895511"/>
  <c r="E895510"/>
  <c r="E895509"/>
  <c r="E895508"/>
  <c r="E895507"/>
  <c r="E895506"/>
  <c r="E895505"/>
  <c r="E895504"/>
  <c r="E895503"/>
  <c r="E895502"/>
  <c r="E895501"/>
  <c r="E895500"/>
  <c r="E895499"/>
  <c r="E895498"/>
  <c r="E895497"/>
  <c r="E895496"/>
  <c r="E895495"/>
  <c r="E895494"/>
  <c r="E895493"/>
  <c r="E895492"/>
  <c r="E895491"/>
  <c r="E895490"/>
  <c r="E895489"/>
  <c r="E895488"/>
  <c r="E895487"/>
  <c r="E895486"/>
  <c r="E895485"/>
  <c r="E895484"/>
  <c r="E895483"/>
  <c r="E895482"/>
  <c r="E895481"/>
  <c r="E895480"/>
  <c r="E895479"/>
  <c r="E895478"/>
  <c r="E895477"/>
  <c r="E895476"/>
  <c r="E895475"/>
  <c r="E895474"/>
  <c r="E895473"/>
  <c r="E895472"/>
  <c r="E895471"/>
  <c r="E895470"/>
  <c r="E895469"/>
  <c r="E895468"/>
  <c r="E895467"/>
  <c r="E895466"/>
  <c r="E895465"/>
  <c r="E895464"/>
  <c r="E895463"/>
  <c r="E895462"/>
  <c r="E895461"/>
  <c r="E895460"/>
  <c r="E895459"/>
  <c r="E895458"/>
  <c r="E895457"/>
  <c r="E895456"/>
  <c r="E895455"/>
  <c r="E895454"/>
  <c r="E895453"/>
  <c r="E895452"/>
  <c r="E895451"/>
  <c r="E895450"/>
  <c r="E895449"/>
  <c r="E895448"/>
  <c r="E895447"/>
  <c r="E895446"/>
  <c r="E895445"/>
  <c r="E895444"/>
  <c r="E895443"/>
  <c r="E895442"/>
  <c r="E895441"/>
  <c r="E895440"/>
  <c r="E895439"/>
  <c r="E895438"/>
  <c r="E895437"/>
  <c r="E895436"/>
  <c r="E895435"/>
  <c r="E895434"/>
  <c r="E895433"/>
  <c r="E895432"/>
  <c r="E895431"/>
  <c r="E895430"/>
  <c r="E895429"/>
  <c r="E895428"/>
  <c r="E895427"/>
  <c r="E895426"/>
  <c r="E895425"/>
  <c r="E895424"/>
  <c r="E895423"/>
  <c r="E895422"/>
  <c r="E895421"/>
  <c r="E895420"/>
  <c r="E895419"/>
  <c r="E895418"/>
  <c r="E895417"/>
  <c r="E895416"/>
  <c r="E895415"/>
  <c r="E895414"/>
  <c r="E895413"/>
  <c r="E895412"/>
  <c r="E895411"/>
  <c r="E895410"/>
  <c r="E895409"/>
  <c r="E895408"/>
  <c r="E895407"/>
  <c r="E895406"/>
  <c r="E895405"/>
  <c r="E895404"/>
  <c r="E895403"/>
  <c r="E895402"/>
  <c r="E895401"/>
  <c r="E895400"/>
  <c r="E895399"/>
  <c r="E895398"/>
  <c r="E895397"/>
  <c r="E895396"/>
  <c r="E895395"/>
  <c r="E895394"/>
  <c r="E895393"/>
  <c r="E895392"/>
  <c r="E895391"/>
  <c r="E895390"/>
  <c r="E895389"/>
  <c r="E895388"/>
  <c r="E895387"/>
  <c r="E895386"/>
  <c r="E895385"/>
  <c r="E895384"/>
  <c r="E895383"/>
  <c r="E895382"/>
  <c r="E895381"/>
  <c r="E895380"/>
  <c r="E895379"/>
  <c r="E895378"/>
  <c r="E895377"/>
  <c r="E895376"/>
  <c r="E895375"/>
  <c r="E895374"/>
  <c r="E895373"/>
  <c r="E895372"/>
  <c r="E895371"/>
  <c r="E895370"/>
  <c r="E895369"/>
  <c r="E895368"/>
  <c r="E895367"/>
  <c r="E895366"/>
  <c r="E895365"/>
  <c r="E895364"/>
  <c r="E895363"/>
  <c r="E895362"/>
  <c r="E895361"/>
  <c r="E895360"/>
  <c r="E895359"/>
  <c r="E895358"/>
  <c r="E895357"/>
  <c r="E895356"/>
  <c r="E895355"/>
  <c r="E895354"/>
  <c r="E895353"/>
  <c r="E895352"/>
  <c r="E895351"/>
  <c r="E895350"/>
  <c r="E895349"/>
  <c r="E895348"/>
  <c r="E895347"/>
  <c r="E895346"/>
  <c r="E895345"/>
  <c r="E895344"/>
  <c r="E895343"/>
  <c r="E895342"/>
  <c r="E895341"/>
  <c r="E895340"/>
  <c r="E895339"/>
  <c r="E895338"/>
  <c r="E895337"/>
  <c r="E895336"/>
  <c r="E895335"/>
  <c r="E895334"/>
  <c r="E895333"/>
  <c r="E895332"/>
  <c r="E895331"/>
  <c r="E895330"/>
  <c r="E895329"/>
  <c r="E895328"/>
  <c r="E895327"/>
  <c r="E895326"/>
  <c r="E895325"/>
  <c r="E895324"/>
  <c r="E895323"/>
  <c r="E895322"/>
  <c r="E895321"/>
  <c r="E895320"/>
  <c r="E895319"/>
  <c r="E895318"/>
  <c r="E895317"/>
  <c r="E895316"/>
  <c r="E895315"/>
  <c r="E895314"/>
  <c r="E895313"/>
  <c r="E895312"/>
  <c r="E895311"/>
  <c r="E895310"/>
  <c r="E895309"/>
  <c r="E895308"/>
  <c r="E895307"/>
  <c r="E895306"/>
  <c r="E895305"/>
  <c r="E895304"/>
  <c r="E895303"/>
  <c r="E895302"/>
  <c r="E895301"/>
  <c r="E895300"/>
  <c r="E895299"/>
  <c r="E895298"/>
  <c r="E895297"/>
  <c r="E895296"/>
  <c r="E895295"/>
  <c r="E895294"/>
  <c r="E895293"/>
  <c r="E895292"/>
  <c r="E895291"/>
  <c r="E895290"/>
  <c r="E895289"/>
  <c r="E895288"/>
  <c r="E895287"/>
  <c r="E895286"/>
  <c r="E895285"/>
  <c r="E895284"/>
  <c r="E895283"/>
  <c r="E895282"/>
  <c r="E895281"/>
  <c r="E895280"/>
  <c r="E895279"/>
  <c r="E895278"/>
  <c r="E895277"/>
  <c r="E895276"/>
  <c r="E895275"/>
  <c r="E895274"/>
  <c r="E895273"/>
  <c r="E895272"/>
  <c r="E895271"/>
  <c r="E895270"/>
  <c r="E895269"/>
  <c r="E895268"/>
  <c r="E895267"/>
  <c r="E895266"/>
  <c r="E895265"/>
  <c r="E895264"/>
  <c r="E895263"/>
  <c r="E895262"/>
  <c r="E895261"/>
  <c r="E895260"/>
  <c r="E895259"/>
  <c r="E895258"/>
  <c r="E895257"/>
  <c r="E895256"/>
  <c r="E895255"/>
  <c r="E895254"/>
  <c r="E895253"/>
  <c r="E895252"/>
  <c r="E895251"/>
  <c r="E895250"/>
  <c r="E895249"/>
  <c r="E895248"/>
  <c r="E895247"/>
  <c r="E895246"/>
  <c r="E895245"/>
  <c r="E895244"/>
  <c r="E895243"/>
  <c r="E895242"/>
  <c r="E895241"/>
  <c r="E895240"/>
  <c r="E895239"/>
  <c r="E895238"/>
  <c r="E895237"/>
  <c r="E895236"/>
  <c r="E895235"/>
  <c r="E895234"/>
  <c r="E895233"/>
  <c r="E895232"/>
  <c r="E895231"/>
  <c r="E895230"/>
  <c r="E895229"/>
  <c r="E895228"/>
  <c r="E895227"/>
  <c r="E895226"/>
  <c r="E895225"/>
  <c r="E895224"/>
  <c r="E895223"/>
  <c r="E895222"/>
  <c r="E895221"/>
  <c r="E895220"/>
  <c r="E895219"/>
  <c r="E895218"/>
  <c r="E895217"/>
  <c r="E895216"/>
  <c r="E895215"/>
  <c r="E895214"/>
  <c r="E895213"/>
  <c r="E895212"/>
  <c r="E895211"/>
  <c r="E895210"/>
  <c r="E895209"/>
  <c r="E895208"/>
  <c r="E895207"/>
  <c r="E895206"/>
  <c r="E895205"/>
  <c r="E895204"/>
  <c r="E895203"/>
  <c r="E895202"/>
  <c r="E895201"/>
  <c r="E895200"/>
  <c r="E895199"/>
  <c r="E895198"/>
  <c r="E895197"/>
  <c r="E895196"/>
  <c r="E895195"/>
  <c r="E895194"/>
  <c r="E895193"/>
  <c r="E895192"/>
  <c r="E895191"/>
  <c r="E895190"/>
  <c r="E895189"/>
  <c r="E895188"/>
  <c r="E895187"/>
  <c r="E895186"/>
  <c r="E895185"/>
  <c r="E895184"/>
  <c r="E895183"/>
  <c r="E895182"/>
  <c r="E895181"/>
  <c r="E895180"/>
  <c r="E895179"/>
  <c r="E895178"/>
  <c r="E895177"/>
  <c r="E895176"/>
  <c r="E895175"/>
  <c r="E895174"/>
  <c r="E895173"/>
  <c r="E895172"/>
  <c r="E895171"/>
  <c r="E895170"/>
  <c r="E895169"/>
  <c r="E895168"/>
  <c r="E895167"/>
  <c r="E895166"/>
  <c r="E895165"/>
  <c r="E895164"/>
  <c r="E895163"/>
  <c r="E895162"/>
  <c r="E895161"/>
  <c r="E895160"/>
  <c r="E895159"/>
  <c r="E895158"/>
  <c r="E895157"/>
  <c r="E895156"/>
  <c r="E895155"/>
  <c r="E895154"/>
  <c r="E895153"/>
  <c r="E895152"/>
  <c r="E895151"/>
  <c r="E895150"/>
  <c r="E895149"/>
  <c r="E895148"/>
  <c r="E895147"/>
  <c r="E895146"/>
  <c r="E895145"/>
  <c r="E895144"/>
  <c r="E895143"/>
  <c r="E895142"/>
  <c r="E895141"/>
  <c r="E895140"/>
  <c r="E895139"/>
  <c r="E895138"/>
  <c r="E895137"/>
  <c r="E895136"/>
  <c r="E895135"/>
  <c r="E895134"/>
  <c r="E895133"/>
  <c r="E895132"/>
  <c r="E895131"/>
  <c r="E895130"/>
  <c r="E895129"/>
  <c r="E895128"/>
  <c r="E895127"/>
  <c r="E895126"/>
  <c r="E895125"/>
  <c r="E895124"/>
  <c r="E895123"/>
  <c r="E895122"/>
  <c r="E895121"/>
  <c r="E895120"/>
  <c r="E895119"/>
  <c r="E895118"/>
  <c r="E895117"/>
  <c r="E895116"/>
  <c r="E895115"/>
  <c r="E895114"/>
  <c r="E895113"/>
  <c r="E895112"/>
  <c r="E895111"/>
  <c r="E895110"/>
  <c r="E895109"/>
  <c r="E895108"/>
  <c r="E895107"/>
  <c r="E895106"/>
  <c r="E895105"/>
  <c r="E895104"/>
  <c r="E895103"/>
  <c r="E895102"/>
  <c r="E895101"/>
  <c r="E895100"/>
  <c r="E895099"/>
  <c r="E895098"/>
  <c r="E895097"/>
  <c r="E895096"/>
  <c r="E895095"/>
  <c r="E895094"/>
  <c r="E895093"/>
  <c r="E895092"/>
  <c r="E895091"/>
  <c r="E895090"/>
  <c r="E895089"/>
  <c r="E895088"/>
  <c r="E895087"/>
  <c r="E895086"/>
  <c r="E895085"/>
  <c r="E895084"/>
  <c r="E895083"/>
  <c r="E895082"/>
  <c r="E895081"/>
  <c r="E895080"/>
  <c r="E895079"/>
  <c r="E895078"/>
  <c r="E895077"/>
  <c r="E895076"/>
  <c r="E895075"/>
  <c r="E895074"/>
  <c r="E895073"/>
  <c r="E895072"/>
  <c r="E895071"/>
  <c r="E895070"/>
  <c r="E895069"/>
  <c r="E895068"/>
  <c r="E895067"/>
  <c r="E895066"/>
  <c r="E895065"/>
  <c r="E895064"/>
  <c r="E895063"/>
  <c r="E895062"/>
  <c r="E895061"/>
  <c r="E895060"/>
  <c r="E895059"/>
  <c r="E895058"/>
  <c r="E895057"/>
  <c r="E895056"/>
  <c r="E895055"/>
  <c r="E895054"/>
  <c r="E895053"/>
  <c r="E895052"/>
  <c r="E895051"/>
  <c r="E895050"/>
  <c r="E895049"/>
  <c r="E895048"/>
  <c r="E895047"/>
  <c r="E895046"/>
  <c r="E895045"/>
  <c r="E895044"/>
  <c r="E895043"/>
  <c r="E895042"/>
  <c r="E895041"/>
  <c r="E895040"/>
  <c r="E895039"/>
  <c r="E895038"/>
  <c r="E895037"/>
  <c r="E895036"/>
  <c r="E895035"/>
  <c r="E895034"/>
  <c r="E895033"/>
  <c r="E895032"/>
  <c r="E895031"/>
  <c r="E895030"/>
  <c r="E895029"/>
  <c r="E895028"/>
  <c r="E895027"/>
  <c r="E895026"/>
  <c r="E895025"/>
  <c r="E895024"/>
  <c r="E895023"/>
  <c r="E895022"/>
  <c r="E895021"/>
  <c r="E895020"/>
  <c r="E895019"/>
  <c r="E895018"/>
  <c r="E895017"/>
  <c r="E895016"/>
  <c r="E895015"/>
  <c r="E895014"/>
  <c r="E895013"/>
  <c r="E895012"/>
  <c r="E895011"/>
  <c r="E895010"/>
  <c r="E895009"/>
  <c r="E895008"/>
  <c r="E895007"/>
  <c r="E895006"/>
  <c r="E895005"/>
  <c r="E895004"/>
  <c r="E895003"/>
  <c r="E895002"/>
  <c r="E895001"/>
  <c r="E895000"/>
  <c r="E894999"/>
  <c r="E894998"/>
  <c r="E894997"/>
  <c r="E894996"/>
  <c r="E894995"/>
  <c r="E894994"/>
  <c r="E894993"/>
  <c r="E894992"/>
  <c r="E894991"/>
  <c r="E894990"/>
  <c r="E894989"/>
  <c r="E894988"/>
  <c r="E894987"/>
  <c r="E894986"/>
  <c r="E894985"/>
  <c r="E894984"/>
  <c r="E894983"/>
  <c r="E894982"/>
  <c r="E894981"/>
  <c r="E894980"/>
  <c r="E894979"/>
  <c r="E894978"/>
  <c r="E894977"/>
  <c r="E894976"/>
  <c r="E894975"/>
  <c r="E894974"/>
  <c r="E894973"/>
  <c r="E894972"/>
  <c r="E894971"/>
  <c r="E894970"/>
  <c r="E894969"/>
  <c r="E894968"/>
  <c r="E894967"/>
  <c r="E894966"/>
  <c r="E894965"/>
  <c r="E894964"/>
  <c r="E894963"/>
  <c r="E894962"/>
  <c r="E894961"/>
  <c r="E894960"/>
  <c r="E894959"/>
  <c r="E894958"/>
  <c r="E894957"/>
  <c r="E894956"/>
  <c r="E894955"/>
  <c r="E894954"/>
  <c r="E894953"/>
  <c r="E894952"/>
  <c r="E894951"/>
  <c r="E894950"/>
  <c r="E894949"/>
  <c r="E894948"/>
  <c r="E894947"/>
  <c r="E894946"/>
  <c r="E894945"/>
  <c r="E894944"/>
  <c r="E894943"/>
  <c r="E894942"/>
  <c r="E894941"/>
  <c r="E894940"/>
  <c r="E894939"/>
  <c r="E894938"/>
  <c r="E894937"/>
  <c r="E894936"/>
  <c r="E894935"/>
  <c r="E894934"/>
  <c r="E894933"/>
  <c r="E894932"/>
  <c r="E894931"/>
  <c r="E894930"/>
  <c r="E894929"/>
  <c r="E894928"/>
  <c r="E894927"/>
  <c r="E894926"/>
  <c r="E894925"/>
  <c r="E894924"/>
  <c r="E894923"/>
  <c r="E894922"/>
  <c r="E894921"/>
  <c r="E894920"/>
  <c r="E894919"/>
  <c r="E894918"/>
  <c r="E894917"/>
  <c r="E894916"/>
  <c r="E894915"/>
  <c r="E894914"/>
  <c r="E894913"/>
  <c r="E894912"/>
  <c r="E894911"/>
  <c r="E894910"/>
  <c r="E894909"/>
  <c r="E894908"/>
  <c r="E894907"/>
  <c r="E894906"/>
  <c r="E894905"/>
  <c r="E894904"/>
  <c r="E894903"/>
  <c r="E894902"/>
  <c r="E894901"/>
  <c r="E894900"/>
  <c r="E894899"/>
  <c r="E894898"/>
  <c r="E894897"/>
  <c r="E894896"/>
  <c r="E894895"/>
  <c r="E894894"/>
  <c r="E894893"/>
  <c r="E894892"/>
  <c r="E894891"/>
  <c r="E894890"/>
  <c r="E894889"/>
  <c r="E894888"/>
  <c r="E894887"/>
  <c r="E894886"/>
  <c r="E894885"/>
  <c r="E894884"/>
  <c r="E894883"/>
  <c r="E894882"/>
  <c r="E894881"/>
  <c r="E894880"/>
  <c r="E894879"/>
  <c r="E894878"/>
  <c r="E894877"/>
  <c r="E894876"/>
  <c r="E894875"/>
  <c r="E894874"/>
  <c r="E894873"/>
  <c r="E894872"/>
  <c r="E894871"/>
  <c r="E894870"/>
  <c r="E894869"/>
  <c r="E894868"/>
  <c r="E894867"/>
  <c r="E894866"/>
  <c r="E894865"/>
  <c r="E894864"/>
  <c r="E894863"/>
  <c r="E894862"/>
  <c r="E894861"/>
  <c r="E894860"/>
  <c r="E894859"/>
  <c r="E894858"/>
  <c r="E894857"/>
  <c r="E894856"/>
  <c r="E894855"/>
  <c r="E894854"/>
  <c r="E894853"/>
  <c r="E894852"/>
  <c r="E894851"/>
  <c r="E894850"/>
  <c r="E894849"/>
  <c r="E894848"/>
  <c r="E894847"/>
  <c r="E894846"/>
  <c r="E894845"/>
  <c r="E894844"/>
  <c r="E894843"/>
  <c r="E894842"/>
  <c r="E894841"/>
  <c r="E894840"/>
  <c r="E894839"/>
  <c r="E894838"/>
  <c r="E894837"/>
  <c r="E894836"/>
  <c r="E894835"/>
  <c r="E894834"/>
  <c r="E894833"/>
  <c r="E894832"/>
  <c r="E894831"/>
  <c r="E894830"/>
  <c r="E894829"/>
  <c r="E894828"/>
  <c r="E894827"/>
  <c r="E894826"/>
  <c r="E894825"/>
  <c r="E894824"/>
  <c r="E894823"/>
  <c r="E894822"/>
  <c r="E894821"/>
  <c r="E894820"/>
  <c r="E894819"/>
  <c r="E894818"/>
  <c r="E894817"/>
  <c r="E894816"/>
  <c r="E894815"/>
  <c r="E894814"/>
  <c r="E894813"/>
  <c r="E894812"/>
  <c r="E894811"/>
  <c r="E894810"/>
  <c r="E894809"/>
  <c r="E894808"/>
  <c r="E894807"/>
  <c r="E894806"/>
  <c r="E894805"/>
  <c r="E894804"/>
  <c r="E894803"/>
  <c r="E894802"/>
  <c r="E894801"/>
  <c r="E894800"/>
  <c r="E894799"/>
  <c r="E894798"/>
  <c r="E894797"/>
  <c r="E894796"/>
  <c r="E894795"/>
  <c r="E894794"/>
  <c r="E894793"/>
  <c r="E894792"/>
  <c r="E894791"/>
  <c r="E894790"/>
  <c r="E894789"/>
  <c r="E894788"/>
  <c r="E894787"/>
  <c r="E894786"/>
  <c r="E894785"/>
  <c r="E894784"/>
  <c r="E894783"/>
  <c r="E894782"/>
  <c r="E894781"/>
  <c r="E894780"/>
  <c r="E894779"/>
  <c r="E894778"/>
  <c r="E894777"/>
  <c r="E894776"/>
  <c r="E894775"/>
  <c r="E894774"/>
  <c r="E894773"/>
  <c r="E894772"/>
  <c r="E894771"/>
  <c r="E894770"/>
  <c r="E894769"/>
  <c r="E894768"/>
  <c r="E894767"/>
  <c r="E894766"/>
  <c r="E894765"/>
  <c r="E894764"/>
  <c r="E894763"/>
  <c r="E894762"/>
  <c r="E894761"/>
  <c r="E894760"/>
  <c r="E894759"/>
  <c r="E894758"/>
  <c r="E894757"/>
  <c r="E894756"/>
  <c r="E894755"/>
  <c r="E894754"/>
  <c r="E894753"/>
  <c r="E894752"/>
  <c r="E894751"/>
  <c r="E894750"/>
  <c r="E894749"/>
  <c r="E894748"/>
  <c r="E894747"/>
  <c r="E894746"/>
  <c r="E894745"/>
  <c r="E894744"/>
  <c r="E894743"/>
  <c r="E894742"/>
  <c r="E894741"/>
  <c r="E894740"/>
  <c r="E894739"/>
  <c r="E894738"/>
  <c r="E894737"/>
  <c r="E894736"/>
  <c r="E894735"/>
  <c r="E894734"/>
  <c r="E894733"/>
  <c r="E894732"/>
  <c r="E894731"/>
  <c r="E894730"/>
  <c r="E894729"/>
  <c r="E894728"/>
  <c r="E894727"/>
  <c r="E894726"/>
  <c r="E894725"/>
  <c r="E894724"/>
  <c r="E894723"/>
  <c r="E894722"/>
  <c r="E894721"/>
  <c r="E894720"/>
  <c r="E894719"/>
  <c r="E894718"/>
  <c r="E894717"/>
  <c r="E894716"/>
  <c r="E894715"/>
  <c r="E894714"/>
  <c r="E894713"/>
  <c r="E894712"/>
  <c r="E894711"/>
  <c r="E894710"/>
  <c r="E894709"/>
  <c r="E894708"/>
  <c r="E894707"/>
  <c r="E894706"/>
  <c r="E894705"/>
  <c r="E894704"/>
  <c r="E894703"/>
  <c r="E894702"/>
  <c r="E894701"/>
  <c r="E894700"/>
  <c r="E894699"/>
  <c r="E894698"/>
  <c r="E894697"/>
  <c r="E894696"/>
  <c r="E894695"/>
  <c r="E894694"/>
  <c r="E894693"/>
  <c r="E894692"/>
  <c r="E894691"/>
  <c r="E894690"/>
  <c r="E894689"/>
  <c r="E894688"/>
  <c r="E894687"/>
  <c r="E894686"/>
  <c r="E894685"/>
  <c r="E894684"/>
  <c r="E894683"/>
  <c r="E894682"/>
  <c r="E894681"/>
  <c r="E894680"/>
  <c r="E894679"/>
  <c r="E894678"/>
  <c r="E894677"/>
  <c r="E894676"/>
  <c r="E894675"/>
  <c r="E894674"/>
  <c r="E894673"/>
  <c r="E894672"/>
  <c r="E894671"/>
  <c r="E894670"/>
  <c r="E894669"/>
  <c r="E894668"/>
  <c r="E894667"/>
  <c r="E894666"/>
  <c r="E894665"/>
  <c r="E894664"/>
  <c r="E894663"/>
  <c r="E894662"/>
  <c r="E894661"/>
  <c r="E894660"/>
  <c r="E894659"/>
  <c r="E894658"/>
  <c r="E894657"/>
  <c r="E894656"/>
  <c r="E894655"/>
  <c r="E894654"/>
  <c r="E894653"/>
  <c r="E894652"/>
  <c r="E894651"/>
  <c r="E894650"/>
  <c r="E894649"/>
  <c r="E894648"/>
  <c r="E894647"/>
  <c r="E894646"/>
  <c r="E894645"/>
  <c r="E894644"/>
  <c r="E894643"/>
  <c r="E894642"/>
  <c r="E894641"/>
  <c r="E894640"/>
  <c r="E894639"/>
  <c r="E894638"/>
  <c r="E894637"/>
  <c r="E894636"/>
  <c r="E894635"/>
  <c r="E894634"/>
  <c r="E894633"/>
  <c r="E894632"/>
  <c r="E894631"/>
  <c r="E894630"/>
  <c r="E894629"/>
  <c r="E894628"/>
  <c r="E894627"/>
  <c r="E894626"/>
  <c r="E894625"/>
  <c r="E894624"/>
  <c r="E894623"/>
  <c r="E894622"/>
  <c r="E894621"/>
  <c r="E894620"/>
  <c r="E894619"/>
  <c r="E894618"/>
  <c r="E894617"/>
  <c r="E894616"/>
  <c r="E894615"/>
  <c r="E894614"/>
  <c r="E894613"/>
  <c r="E894612"/>
  <c r="E894611"/>
  <c r="E894610"/>
  <c r="E894609"/>
  <c r="E894608"/>
  <c r="E894607"/>
  <c r="E894606"/>
  <c r="E894605"/>
  <c r="E894604"/>
  <c r="E894603"/>
  <c r="E894602"/>
  <c r="E894601"/>
  <c r="E894600"/>
  <c r="E894599"/>
  <c r="E894598"/>
  <c r="E894597"/>
  <c r="E894596"/>
  <c r="E894595"/>
  <c r="E894594"/>
  <c r="E894593"/>
  <c r="E894592"/>
  <c r="E894591"/>
  <c r="E894590"/>
  <c r="E894589"/>
  <c r="E894588"/>
  <c r="E894587"/>
  <c r="E894586"/>
  <c r="E894585"/>
  <c r="E894584"/>
  <c r="E894583"/>
  <c r="E894582"/>
  <c r="E894581"/>
  <c r="E894580"/>
  <c r="E894579"/>
  <c r="E894578"/>
  <c r="E894577"/>
  <c r="E894576"/>
  <c r="E894575"/>
  <c r="E894574"/>
  <c r="E894573"/>
  <c r="E894572"/>
  <c r="E894571"/>
  <c r="E894570"/>
  <c r="E894569"/>
  <c r="E894568"/>
  <c r="E894567"/>
  <c r="E894566"/>
  <c r="E894565"/>
  <c r="E894564"/>
  <c r="E894563"/>
  <c r="E894562"/>
  <c r="E894561"/>
  <c r="E894560"/>
  <c r="E894559"/>
  <c r="E894558"/>
  <c r="E894557"/>
  <c r="E894556"/>
  <c r="E894555"/>
  <c r="E894554"/>
  <c r="E894553"/>
  <c r="E894552"/>
  <c r="E894551"/>
  <c r="E894550"/>
  <c r="E894549"/>
  <c r="E894548"/>
  <c r="E894547"/>
  <c r="E894546"/>
  <c r="E894545"/>
  <c r="E894544"/>
  <c r="E894543"/>
  <c r="E894542"/>
  <c r="E894541"/>
  <c r="E894540"/>
  <c r="E894539"/>
  <c r="E894538"/>
  <c r="E894537"/>
  <c r="E894536"/>
  <c r="E894535"/>
  <c r="E894534"/>
  <c r="E894533"/>
  <c r="E894532"/>
  <c r="E894531"/>
  <c r="E894530"/>
  <c r="E894529"/>
  <c r="E894528"/>
  <c r="E894527"/>
  <c r="E894526"/>
  <c r="E894525"/>
  <c r="E894524"/>
  <c r="E894523"/>
  <c r="E894522"/>
  <c r="E894521"/>
  <c r="E894520"/>
  <c r="E894519"/>
  <c r="E894518"/>
  <c r="E894517"/>
  <c r="E894516"/>
  <c r="E894515"/>
  <c r="E894514"/>
  <c r="E894513"/>
  <c r="E894512"/>
  <c r="E894511"/>
  <c r="E894510"/>
  <c r="E894509"/>
  <c r="E894508"/>
  <c r="E894507"/>
  <c r="E894506"/>
  <c r="E894505"/>
  <c r="E894504"/>
  <c r="E894503"/>
  <c r="E894502"/>
  <c r="E894501"/>
  <c r="E894500"/>
  <c r="E894499"/>
  <c r="E894498"/>
  <c r="E894497"/>
  <c r="E894496"/>
  <c r="E894495"/>
  <c r="E894494"/>
  <c r="E894493"/>
  <c r="E894492"/>
  <c r="E894491"/>
  <c r="E894490"/>
  <c r="E894489"/>
  <c r="E894488"/>
  <c r="E894487"/>
  <c r="E894486"/>
  <c r="E894485"/>
  <c r="E894484"/>
  <c r="E894483"/>
  <c r="E894482"/>
  <c r="E894481"/>
  <c r="E894480"/>
  <c r="E894479"/>
  <c r="E894478"/>
  <c r="E894477"/>
  <c r="E894476"/>
  <c r="E894475"/>
  <c r="E894474"/>
  <c r="E894473"/>
  <c r="E894472"/>
  <c r="E894471"/>
  <c r="E894470"/>
  <c r="E894469"/>
  <c r="E894468"/>
  <c r="E894467"/>
  <c r="E894466"/>
  <c r="E894465"/>
  <c r="E894464"/>
  <c r="E894463"/>
  <c r="E894462"/>
  <c r="E894461"/>
  <c r="E894460"/>
  <c r="E894459"/>
  <c r="E894458"/>
  <c r="E894457"/>
  <c r="E894456"/>
  <c r="E894455"/>
  <c r="E894454"/>
  <c r="E894453"/>
  <c r="E894452"/>
  <c r="E894451"/>
  <c r="E894450"/>
  <c r="E894449"/>
  <c r="E894448"/>
  <c r="E894447"/>
  <c r="E894446"/>
  <c r="E894445"/>
  <c r="E894444"/>
  <c r="E894443"/>
  <c r="E894442"/>
  <c r="E894441"/>
  <c r="E894440"/>
  <c r="E894439"/>
  <c r="E894438"/>
  <c r="E894437"/>
  <c r="E894436"/>
  <c r="E894435"/>
  <c r="E894434"/>
  <c r="E894433"/>
  <c r="E894432"/>
  <c r="E894431"/>
  <c r="E894430"/>
  <c r="E894429"/>
  <c r="E894428"/>
  <c r="E894427"/>
  <c r="E894426"/>
  <c r="E894425"/>
  <c r="E894424"/>
  <c r="E894423"/>
  <c r="E894422"/>
  <c r="E894421"/>
  <c r="E894420"/>
  <c r="E894419"/>
  <c r="E894418"/>
  <c r="E894417"/>
  <c r="E894416"/>
  <c r="E894415"/>
  <c r="E894414"/>
  <c r="E894413"/>
  <c r="E894412"/>
  <c r="E894411"/>
  <c r="E894410"/>
  <c r="E894409"/>
  <c r="E894408"/>
  <c r="E894407"/>
  <c r="E894406"/>
  <c r="E894405"/>
  <c r="E894404"/>
  <c r="E894403"/>
  <c r="E894402"/>
  <c r="E894401"/>
  <c r="E894400"/>
  <c r="E894399"/>
  <c r="E894398"/>
  <c r="E894397"/>
  <c r="E894396"/>
  <c r="E894395"/>
  <c r="E894394"/>
  <c r="E894393"/>
  <c r="E894392"/>
  <c r="E894391"/>
  <c r="E894390"/>
  <c r="E894389"/>
  <c r="E894388"/>
  <c r="E894387"/>
  <c r="E894386"/>
  <c r="E894385"/>
  <c r="E894384"/>
  <c r="E894383"/>
  <c r="E894382"/>
  <c r="E894381"/>
  <c r="E894380"/>
  <c r="E894379"/>
  <c r="E894378"/>
  <c r="E894377"/>
  <c r="E894376"/>
  <c r="E894375"/>
  <c r="E894374"/>
  <c r="E894373"/>
  <c r="E894372"/>
  <c r="E894371"/>
  <c r="E894370"/>
  <c r="E894369"/>
  <c r="E894368"/>
  <c r="E894367"/>
  <c r="E894366"/>
  <c r="E894365"/>
  <c r="E894364"/>
  <c r="E894363"/>
  <c r="E894362"/>
  <c r="E894361"/>
  <c r="E894360"/>
  <c r="E894359"/>
  <c r="E894358"/>
  <c r="E894357"/>
  <c r="E894356"/>
  <c r="E894355"/>
  <c r="E894354"/>
  <c r="E894353"/>
  <c r="E894352"/>
  <c r="E894351"/>
  <c r="E894350"/>
  <c r="E894349"/>
  <c r="E894348"/>
  <c r="E894347"/>
  <c r="E894346"/>
  <c r="E894345"/>
  <c r="E894344"/>
  <c r="E894343"/>
  <c r="E894342"/>
  <c r="E894341"/>
  <c r="E894340"/>
  <c r="E894339"/>
  <c r="E894338"/>
  <c r="E894337"/>
  <c r="E894336"/>
  <c r="E894335"/>
  <c r="E894334"/>
  <c r="E894333"/>
  <c r="E894332"/>
  <c r="E894331"/>
  <c r="E894330"/>
  <c r="E894329"/>
  <c r="E894328"/>
  <c r="E894327"/>
  <c r="E894326"/>
  <c r="E894325"/>
  <c r="E894324"/>
  <c r="E894323"/>
  <c r="E894322"/>
  <c r="E894321"/>
  <c r="E894320"/>
  <c r="E894319"/>
  <c r="E894318"/>
  <c r="E894317"/>
  <c r="E894316"/>
  <c r="E894315"/>
  <c r="E894314"/>
  <c r="E894313"/>
  <c r="E894312"/>
  <c r="E894311"/>
  <c r="E894310"/>
  <c r="E894309"/>
  <c r="E894308"/>
  <c r="E894307"/>
  <c r="E894306"/>
  <c r="E894305"/>
  <c r="E894304"/>
  <c r="E894303"/>
  <c r="E894302"/>
  <c r="E894301"/>
  <c r="E894300"/>
  <c r="E894299"/>
  <c r="E894298"/>
  <c r="E894297"/>
  <c r="E894296"/>
  <c r="E894295"/>
  <c r="E894294"/>
  <c r="E894293"/>
  <c r="E894292"/>
  <c r="E894291"/>
  <c r="E894290"/>
  <c r="E894289"/>
  <c r="E894288"/>
  <c r="E894287"/>
  <c r="E894286"/>
  <c r="E894285"/>
  <c r="E894284"/>
  <c r="E894283"/>
  <c r="E894282"/>
  <c r="E894281"/>
  <c r="E894280"/>
  <c r="E894279"/>
  <c r="E894278"/>
  <c r="E894277"/>
  <c r="E894276"/>
  <c r="E894275"/>
  <c r="E894274"/>
  <c r="E894273"/>
  <c r="E894272"/>
  <c r="E894271"/>
  <c r="E894270"/>
  <c r="E894269"/>
  <c r="E894268"/>
  <c r="E894267"/>
  <c r="E894266"/>
  <c r="E894265"/>
  <c r="E894264"/>
  <c r="E894263"/>
  <c r="E894262"/>
  <c r="E894261"/>
  <c r="E894260"/>
  <c r="E894259"/>
  <c r="E894258"/>
  <c r="E894257"/>
  <c r="E894256"/>
  <c r="E894255"/>
  <c r="E894254"/>
  <c r="E894253"/>
  <c r="E894252"/>
  <c r="E894251"/>
  <c r="E894250"/>
  <c r="E894249"/>
  <c r="E894248"/>
  <c r="E894247"/>
  <c r="E894246"/>
  <c r="E894245"/>
  <c r="E894244"/>
  <c r="E894243"/>
  <c r="E894242"/>
  <c r="E894241"/>
  <c r="E894240"/>
  <c r="E894239"/>
  <c r="E894238"/>
  <c r="E894237"/>
  <c r="E894236"/>
  <c r="E894235"/>
  <c r="E894234"/>
  <c r="E894233"/>
  <c r="E894232"/>
  <c r="E894231"/>
  <c r="E894230"/>
  <c r="E894229"/>
  <c r="E894228"/>
  <c r="E894227"/>
  <c r="E894226"/>
  <c r="E894225"/>
  <c r="E894224"/>
  <c r="E894223"/>
  <c r="E894222"/>
  <c r="E894221"/>
  <c r="E894220"/>
  <c r="E894219"/>
  <c r="E894218"/>
  <c r="E894217"/>
  <c r="E894216"/>
  <c r="E894215"/>
  <c r="E894214"/>
  <c r="E894213"/>
  <c r="E894212"/>
  <c r="E894211"/>
  <c r="E894210"/>
  <c r="E894209"/>
  <c r="E894208"/>
  <c r="E894207"/>
  <c r="E894206"/>
  <c r="E894205"/>
  <c r="E894204"/>
  <c r="E894203"/>
  <c r="E894202"/>
  <c r="E894201"/>
  <c r="E894200"/>
  <c r="E894199"/>
  <c r="E894198"/>
  <c r="E894197"/>
  <c r="E894196"/>
  <c r="E894195"/>
  <c r="E894194"/>
  <c r="E894193"/>
  <c r="E894192"/>
  <c r="E894191"/>
  <c r="E894190"/>
  <c r="E894189"/>
  <c r="E894188"/>
  <c r="E894187"/>
  <c r="E894186"/>
  <c r="E894185"/>
  <c r="E894184"/>
  <c r="E894183"/>
  <c r="E894182"/>
  <c r="E894181"/>
  <c r="E894180"/>
  <c r="E894179"/>
  <c r="E894178"/>
  <c r="E894177"/>
  <c r="E894176"/>
  <c r="E894175"/>
  <c r="E894174"/>
  <c r="E894173"/>
  <c r="E894172"/>
  <c r="E894171"/>
  <c r="E894170"/>
  <c r="E894169"/>
  <c r="E894168"/>
  <c r="E894167"/>
  <c r="E894166"/>
  <c r="E894165"/>
  <c r="E894164"/>
  <c r="E894163"/>
  <c r="E894162"/>
  <c r="E894161"/>
  <c r="E894160"/>
  <c r="E894159"/>
  <c r="E894158"/>
  <c r="E894157"/>
  <c r="E894156"/>
  <c r="E894155"/>
  <c r="E894154"/>
  <c r="E894153"/>
  <c r="E894152"/>
  <c r="E894151"/>
  <c r="E894150"/>
  <c r="E894149"/>
  <c r="E894148"/>
  <c r="E894147"/>
  <c r="E894146"/>
  <c r="E894145"/>
  <c r="E894144"/>
  <c r="E894143"/>
  <c r="E894142"/>
  <c r="E894141"/>
  <c r="E894140"/>
  <c r="E894139"/>
  <c r="E894138"/>
  <c r="E894137"/>
  <c r="E894136"/>
  <c r="E894135"/>
  <c r="E894134"/>
  <c r="E894133"/>
  <c r="E894132"/>
  <c r="E894131"/>
  <c r="E894130"/>
  <c r="E894129"/>
  <c r="E894128"/>
  <c r="E894127"/>
  <c r="E894126"/>
  <c r="E894125"/>
  <c r="E894124"/>
  <c r="E894123"/>
  <c r="E894122"/>
  <c r="E894121"/>
  <c r="E894120"/>
  <c r="E894119"/>
  <c r="E894118"/>
  <c r="E894117"/>
  <c r="E894116"/>
  <c r="E894115"/>
  <c r="E894114"/>
  <c r="E894113"/>
  <c r="E894112"/>
  <c r="E894111"/>
  <c r="E894110"/>
  <c r="E894109"/>
  <c r="E894108"/>
  <c r="E894107"/>
  <c r="E894106"/>
  <c r="E894105"/>
  <c r="E894104"/>
  <c r="E894103"/>
  <c r="E894102"/>
  <c r="E894101"/>
  <c r="E894100"/>
  <c r="E894099"/>
  <c r="E894098"/>
  <c r="E894097"/>
  <c r="E894096"/>
  <c r="E894095"/>
  <c r="E894094"/>
  <c r="E894093"/>
  <c r="E894092"/>
  <c r="E894091"/>
  <c r="E894090"/>
  <c r="E894089"/>
  <c r="E894088"/>
  <c r="E894087"/>
  <c r="E894086"/>
  <c r="E894085"/>
  <c r="E894084"/>
  <c r="E894083"/>
  <c r="E894082"/>
  <c r="E894081"/>
  <c r="E894080"/>
  <c r="E894079"/>
  <c r="E894078"/>
  <c r="E894077"/>
  <c r="E894076"/>
  <c r="E894075"/>
  <c r="E894074"/>
  <c r="E894073"/>
  <c r="E894072"/>
  <c r="E894071"/>
  <c r="E894070"/>
  <c r="E894069"/>
  <c r="E894068"/>
  <c r="E894067"/>
  <c r="E894066"/>
  <c r="E894065"/>
  <c r="E894064"/>
  <c r="E894063"/>
  <c r="E894062"/>
  <c r="E894061"/>
  <c r="E894060"/>
  <c r="E894059"/>
  <c r="E894058"/>
  <c r="E894057"/>
  <c r="E894056"/>
  <c r="E894055"/>
  <c r="E894054"/>
  <c r="E894053"/>
  <c r="E894052"/>
  <c r="E894051"/>
  <c r="E894050"/>
  <c r="E894049"/>
  <c r="E894048"/>
  <c r="E894047"/>
  <c r="E894046"/>
  <c r="E894045"/>
  <c r="E894044"/>
  <c r="E894043"/>
  <c r="E894042"/>
  <c r="E894041"/>
  <c r="E894040"/>
  <c r="E894039"/>
  <c r="E894038"/>
  <c r="E894037"/>
  <c r="E894036"/>
  <c r="E894035"/>
  <c r="E894034"/>
  <c r="E894033"/>
  <c r="E894032"/>
  <c r="E894031"/>
  <c r="E894030"/>
  <c r="E894029"/>
  <c r="E894028"/>
  <c r="E894027"/>
  <c r="E894026"/>
  <c r="E894025"/>
  <c r="E894024"/>
  <c r="E894023"/>
  <c r="E894022"/>
  <c r="E894021"/>
  <c r="E894020"/>
  <c r="E894019"/>
  <c r="E894018"/>
  <c r="E894017"/>
  <c r="E894016"/>
  <c r="E894015"/>
  <c r="E894014"/>
  <c r="E894013"/>
  <c r="E894012"/>
  <c r="E894011"/>
  <c r="E894010"/>
  <c r="E894009"/>
  <c r="E894008"/>
  <c r="E894007"/>
  <c r="E894006"/>
  <c r="E894005"/>
  <c r="E894004"/>
  <c r="E894003"/>
  <c r="E894002"/>
  <c r="E894001"/>
  <c r="E894000"/>
  <c r="E893999"/>
  <c r="E893998"/>
  <c r="E893997"/>
  <c r="E893996"/>
  <c r="E893995"/>
  <c r="E893994"/>
  <c r="E893993"/>
  <c r="E893992"/>
  <c r="E893991"/>
  <c r="E893990"/>
  <c r="E893989"/>
  <c r="E893988"/>
  <c r="E893987"/>
  <c r="E893986"/>
  <c r="E893985"/>
  <c r="E893984"/>
  <c r="E893983"/>
  <c r="E893982"/>
  <c r="E893981"/>
  <c r="E893980"/>
  <c r="E893979"/>
  <c r="E893978"/>
  <c r="E893977"/>
  <c r="E893976"/>
  <c r="E893975"/>
  <c r="E893974"/>
  <c r="E893973"/>
  <c r="E893972"/>
  <c r="E893971"/>
  <c r="E893970"/>
  <c r="E893969"/>
  <c r="E893968"/>
  <c r="E893967"/>
  <c r="E893966"/>
  <c r="E893965"/>
  <c r="E893964"/>
  <c r="E893963"/>
  <c r="E893962"/>
  <c r="E893961"/>
  <c r="E893960"/>
  <c r="E893959"/>
  <c r="E893958"/>
  <c r="E893957"/>
  <c r="E893956"/>
  <c r="E893955"/>
  <c r="E893954"/>
  <c r="E893953"/>
  <c r="E893952"/>
  <c r="E893951"/>
  <c r="E893950"/>
  <c r="E893949"/>
  <c r="E893948"/>
  <c r="E893947"/>
  <c r="E893946"/>
  <c r="E893945"/>
  <c r="E893944"/>
  <c r="E893943"/>
  <c r="E893942"/>
  <c r="E893941"/>
  <c r="E893940"/>
  <c r="E893939"/>
  <c r="E893938"/>
  <c r="E893937"/>
  <c r="E893936"/>
  <c r="E893935"/>
  <c r="E893934"/>
  <c r="E893933"/>
  <c r="E893932"/>
  <c r="E893931"/>
  <c r="E893930"/>
  <c r="E893929"/>
  <c r="E893928"/>
  <c r="E893927"/>
  <c r="E893926"/>
  <c r="E893925"/>
  <c r="E893924"/>
  <c r="E893923"/>
  <c r="E893922"/>
  <c r="E893921"/>
  <c r="E893920"/>
  <c r="E893919"/>
  <c r="E893918"/>
  <c r="E893917"/>
  <c r="E893916"/>
  <c r="E893915"/>
  <c r="E893914"/>
  <c r="E893913"/>
  <c r="E893912"/>
  <c r="E893911"/>
  <c r="E893910"/>
  <c r="E893909"/>
  <c r="E893908"/>
  <c r="E893907"/>
  <c r="E893906"/>
  <c r="E893905"/>
  <c r="E893904"/>
  <c r="E893903"/>
  <c r="E893902"/>
  <c r="E893901"/>
  <c r="E893900"/>
  <c r="E893899"/>
  <c r="E893898"/>
  <c r="E893897"/>
  <c r="E893896"/>
  <c r="E893895"/>
  <c r="E893894"/>
  <c r="E893893"/>
  <c r="E893892"/>
  <c r="E893891"/>
  <c r="E893890"/>
  <c r="E893889"/>
  <c r="E893888"/>
  <c r="E893887"/>
  <c r="E893886"/>
  <c r="E893885"/>
  <c r="E893884"/>
  <c r="E893883"/>
  <c r="E893882"/>
  <c r="E893881"/>
  <c r="E893880"/>
  <c r="E893879"/>
  <c r="E893878"/>
  <c r="E893877"/>
  <c r="E893876"/>
  <c r="E893875"/>
  <c r="E893874"/>
  <c r="E893873"/>
  <c r="E893872"/>
  <c r="E893871"/>
  <c r="E893870"/>
  <c r="E893869"/>
  <c r="E893868"/>
  <c r="E893867"/>
  <c r="E893866"/>
  <c r="E893865"/>
  <c r="E893864"/>
  <c r="E893863"/>
  <c r="E893862"/>
  <c r="E893861"/>
  <c r="E893860"/>
  <c r="E893859"/>
  <c r="E893858"/>
  <c r="E893857"/>
  <c r="E893856"/>
  <c r="E893855"/>
  <c r="E893854"/>
  <c r="E893853"/>
  <c r="E893852"/>
  <c r="E893851"/>
  <c r="E893850"/>
  <c r="E893849"/>
  <c r="E893848"/>
  <c r="E893847"/>
  <c r="E893846"/>
  <c r="E893845"/>
  <c r="E893844"/>
  <c r="E893843"/>
  <c r="E893842"/>
  <c r="E893841"/>
  <c r="E893840"/>
  <c r="E893839"/>
  <c r="E893838"/>
  <c r="E893837"/>
  <c r="E893836"/>
  <c r="E893835"/>
  <c r="E893834"/>
  <c r="E893833"/>
  <c r="E893832"/>
  <c r="E893831"/>
  <c r="E893830"/>
  <c r="E893829"/>
  <c r="E893828"/>
  <c r="E893827"/>
  <c r="E893826"/>
  <c r="E893825"/>
  <c r="E893824"/>
  <c r="E893823"/>
  <c r="E893822"/>
  <c r="E893821"/>
  <c r="E893820"/>
  <c r="E893819"/>
  <c r="E893818"/>
  <c r="E893817"/>
  <c r="E893816"/>
  <c r="E893815"/>
  <c r="E893814"/>
  <c r="E893813"/>
  <c r="E893812"/>
  <c r="E893811"/>
  <c r="E893810"/>
  <c r="E893809"/>
  <c r="E893808"/>
  <c r="E893807"/>
  <c r="E893806"/>
  <c r="E893805"/>
  <c r="E893804"/>
  <c r="E893803"/>
  <c r="E893802"/>
  <c r="E893801"/>
  <c r="E893800"/>
  <c r="E893799"/>
  <c r="E893798"/>
  <c r="E893797"/>
  <c r="E893796"/>
  <c r="E893795"/>
  <c r="E893794"/>
  <c r="E893793"/>
  <c r="E893792"/>
  <c r="E893791"/>
  <c r="E893790"/>
  <c r="E893789"/>
  <c r="E893788"/>
  <c r="E893787"/>
  <c r="E893786"/>
  <c r="E893785"/>
  <c r="E893784"/>
  <c r="E893783"/>
  <c r="E893782"/>
  <c r="E893781"/>
  <c r="E893780"/>
  <c r="E893779"/>
  <c r="E893778"/>
  <c r="E893777"/>
  <c r="E893776"/>
  <c r="E893775"/>
  <c r="E893774"/>
  <c r="E893773"/>
  <c r="E893772"/>
  <c r="E893771"/>
  <c r="E893770"/>
  <c r="E893769"/>
  <c r="E893768"/>
  <c r="E893767"/>
  <c r="E893766"/>
  <c r="E893765"/>
  <c r="E893764"/>
  <c r="E893763"/>
  <c r="E893762"/>
  <c r="E893761"/>
  <c r="E893760"/>
  <c r="E893759"/>
  <c r="E893758"/>
  <c r="E893757"/>
  <c r="E893756"/>
  <c r="E893755"/>
  <c r="E893754"/>
  <c r="E893753"/>
  <c r="E893752"/>
  <c r="E893751"/>
  <c r="E893750"/>
  <c r="E893749"/>
  <c r="E893748"/>
  <c r="E893747"/>
  <c r="E893746"/>
  <c r="E893745"/>
  <c r="E893744"/>
  <c r="E893743"/>
  <c r="E893742"/>
  <c r="E893741"/>
  <c r="E893740"/>
  <c r="E893739"/>
  <c r="E893738"/>
  <c r="E893737"/>
  <c r="E893736"/>
  <c r="E893735"/>
  <c r="E893734"/>
  <c r="E893733"/>
  <c r="E893732"/>
  <c r="E893731"/>
  <c r="E893730"/>
  <c r="E893729"/>
  <c r="E893728"/>
  <c r="E893727"/>
  <c r="E893726"/>
  <c r="E893725"/>
  <c r="E893724"/>
  <c r="E893723"/>
  <c r="E893722"/>
  <c r="E893721"/>
  <c r="E893720"/>
  <c r="E893719"/>
  <c r="E893718"/>
  <c r="E893717"/>
  <c r="E893716"/>
  <c r="E893715"/>
  <c r="E893714"/>
  <c r="E893713"/>
  <c r="E893712"/>
  <c r="E893711"/>
  <c r="E893710"/>
  <c r="E893709"/>
  <c r="E893708"/>
  <c r="E893707"/>
  <c r="E893706"/>
  <c r="E893705"/>
  <c r="E893704"/>
  <c r="E893703"/>
  <c r="E893702"/>
  <c r="E893701"/>
  <c r="E893700"/>
  <c r="E893699"/>
  <c r="E893698"/>
  <c r="E893697"/>
  <c r="E893696"/>
  <c r="E893695"/>
  <c r="E893694"/>
  <c r="E893693"/>
  <c r="E893692"/>
  <c r="E893691"/>
  <c r="E893690"/>
  <c r="E893689"/>
  <c r="E893688"/>
  <c r="E893687"/>
  <c r="E893686"/>
  <c r="E893685"/>
  <c r="E893684"/>
  <c r="E893683"/>
  <c r="E893682"/>
  <c r="E893681"/>
  <c r="E893680"/>
  <c r="E893679"/>
  <c r="E893678"/>
  <c r="E893677"/>
  <c r="E893676"/>
  <c r="E893675"/>
  <c r="E893674"/>
  <c r="E893673"/>
  <c r="E893672"/>
  <c r="E893671"/>
  <c r="E893670"/>
  <c r="E893669"/>
  <c r="E893668"/>
  <c r="E893667"/>
  <c r="E893666"/>
  <c r="E893665"/>
  <c r="E893664"/>
  <c r="E893663"/>
  <c r="E893662"/>
  <c r="E893661"/>
  <c r="E893660"/>
  <c r="E893659"/>
  <c r="E893658"/>
  <c r="E893657"/>
  <c r="E893656"/>
  <c r="E893655"/>
  <c r="E893654"/>
  <c r="E893653"/>
  <c r="E893652"/>
  <c r="E893651"/>
  <c r="E893650"/>
  <c r="E893649"/>
  <c r="E893648"/>
  <c r="E893647"/>
  <c r="E893646"/>
  <c r="E893645"/>
  <c r="E893644"/>
  <c r="E893643"/>
  <c r="E893642"/>
  <c r="E893641"/>
  <c r="E893640"/>
  <c r="E893639"/>
  <c r="E893638"/>
  <c r="E893637"/>
  <c r="E893636"/>
  <c r="E893635"/>
  <c r="E893634"/>
  <c r="E893633"/>
  <c r="E893632"/>
  <c r="E893631"/>
  <c r="E893630"/>
  <c r="E893629"/>
  <c r="E893628"/>
  <c r="E893627"/>
  <c r="E893626"/>
  <c r="E893625"/>
  <c r="E893624"/>
  <c r="E893623"/>
  <c r="E893622"/>
  <c r="E893621"/>
  <c r="E893620"/>
  <c r="E893619"/>
  <c r="E893618"/>
  <c r="E893617"/>
  <c r="E893616"/>
  <c r="E893615"/>
  <c r="E893614"/>
  <c r="E893613"/>
  <c r="E893612"/>
  <c r="E893611"/>
  <c r="E893610"/>
  <c r="E893609"/>
  <c r="E893608"/>
  <c r="E893607"/>
  <c r="E893606"/>
  <c r="E893605"/>
  <c r="E893604"/>
  <c r="E893603"/>
  <c r="E893602"/>
  <c r="E893601"/>
  <c r="E893600"/>
  <c r="E893599"/>
  <c r="E893598"/>
  <c r="E893597"/>
  <c r="E893596"/>
  <c r="E893595"/>
  <c r="E893594"/>
  <c r="E893593"/>
  <c r="E893592"/>
  <c r="E893591"/>
  <c r="E893590"/>
  <c r="E893589"/>
  <c r="E893588"/>
  <c r="E893587"/>
  <c r="E893586"/>
  <c r="E893585"/>
  <c r="E893584"/>
  <c r="E893583"/>
  <c r="E893582"/>
  <c r="E893581"/>
  <c r="E893580"/>
  <c r="E893579"/>
  <c r="E893578"/>
  <c r="E893577"/>
  <c r="E893576"/>
  <c r="E893575"/>
  <c r="E893574"/>
  <c r="E893573"/>
  <c r="E893572"/>
  <c r="E893571"/>
  <c r="E893570"/>
  <c r="E893569"/>
  <c r="E893568"/>
  <c r="E893567"/>
  <c r="E893566"/>
  <c r="E893565"/>
  <c r="E893564"/>
  <c r="E893563"/>
  <c r="E893562"/>
  <c r="E893561"/>
  <c r="E893560"/>
  <c r="E893559"/>
  <c r="E893558"/>
  <c r="E893557"/>
  <c r="E893556"/>
  <c r="E893555"/>
  <c r="E893554"/>
  <c r="E893553"/>
  <c r="E893552"/>
  <c r="E893551"/>
  <c r="E893550"/>
  <c r="E893549"/>
  <c r="E893548"/>
  <c r="E893547"/>
  <c r="E893546"/>
  <c r="E893545"/>
  <c r="E893544"/>
  <c r="E893543"/>
  <c r="E893542"/>
  <c r="E893541"/>
  <c r="E893540"/>
  <c r="E893539"/>
  <c r="E893538"/>
  <c r="E893537"/>
  <c r="E893536"/>
  <c r="E893535"/>
  <c r="E893534"/>
  <c r="E893533"/>
  <c r="E893532"/>
  <c r="E893531"/>
  <c r="E893530"/>
  <c r="E893529"/>
  <c r="E893528"/>
  <c r="E893527"/>
  <c r="E893526"/>
  <c r="E893525"/>
  <c r="E893524"/>
  <c r="E893523"/>
  <c r="E893522"/>
  <c r="E893521"/>
  <c r="E893520"/>
  <c r="E893519"/>
  <c r="E893518"/>
  <c r="E893517"/>
  <c r="E893516"/>
  <c r="E893515"/>
  <c r="E893514"/>
  <c r="E893513"/>
  <c r="E893512"/>
  <c r="E893511"/>
  <c r="E893510"/>
  <c r="E893509"/>
  <c r="E893508"/>
  <c r="E893507"/>
  <c r="E893506"/>
  <c r="E893505"/>
  <c r="E893504"/>
  <c r="E893503"/>
  <c r="E893502"/>
  <c r="E893501"/>
  <c r="E893500"/>
  <c r="E893499"/>
  <c r="E893498"/>
  <c r="E893497"/>
  <c r="E893496"/>
  <c r="E893495"/>
  <c r="E893494"/>
  <c r="E893493"/>
  <c r="E893492"/>
  <c r="E893491"/>
  <c r="E893490"/>
  <c r="E893489"/>
  <c r="E893488"/>
  <c r="E893487"/>
  <c r="E893486"/>
  <c r="E893485"/>
  <c r="E893484"/>
  <c r="E893483"/>
  <c r="E893482"/>
  <c r="E893481"/>
  <c r="E893480"/>
  <c r="E893479"/>
  <c r="E893478"/>
  <c r="E893477"/>
  <c r="E893476"/>
  <c r="E893475"/>
  <c r="E893474"/>
  <c r="E893473"/>
  <c r="E893472"/>
  <c r="E893471"/>
  <c r="E893470"/>
  <c r="E893469"/>
  <c r="E893468"/>
  <c r="E893467"/>
  <c r="E893466"/>
  <c r="E893465"/>
  <c r="E893464"/>
  <c r="E893463"/>
  <c r="E893462"/>
  <c r="E893461"/>
  <c r="E893460"/>
  <c r="E893459"/>
  <c r="E893458"/>
  <c r="E893457"/>
  <c r="E893456"/>
  <c r="E893455"/>
  <c r="E893454"/>
  <c r="E893453"/>
  <c r="E893452"/>
  <c r="E893451"/>
  <c r="E893450"/>
  <c r="E893449"/>
  <c r="E893448"/>
  <c r="E893447"/>
  <c r="E893446"/>
  <c r="E893445"/>
  <c r="E893444"/>
  <c r="E893443"/>
  <c r="E893442"/>
  <c r="E893441"/>
  <c r="E893440"/>
  <c r="E893439"/>
  <c r="E893438"/>
  <c r="E893437"/>
  <c r="E893436"/>
  <c r="E893435"/>
  <c r="E893434"/>
  <c r="E893433"/>
  <c r="E893432"/>
  <c r="E893431"/>
  <c r="E893430"/>
  <c r="E893429"/>
  <c r="E893428"/>
  <c r="E893427"/>
  <c r="E893426"/>
  <c r="E893425"/>
  <c r="E893424"/>
  <c r="E893423"/>
  <c r="E893422"/>
  <c r="E893421"/>
  <c r="E893420"/>
  <c r="E893419"/>
  <c r="E893418"/>
  <c r="E893417"/>
  <c r="E893416"/>
  <c r="E893415"/>
  <c r="E893414"/>
  <c r="E893413"/>
  <c r="E893412"/>
  <c r="E893411"/>
  <c r="E893410"/>
  <c r="E893409"/>
  <c r="E893408"/>
  <c r="E893407"/>
  <c r="E893406"/>
  <c r="E893405"/>
  <c r="E893404"/>
  <c r="E893403"/>
  <c r="E893402"/>
  <c r="E893401"/>
  <c r="E893400"/>
  <c r="E893399"/>
  <c r="E893398"/>
  <c r="E893397"/>
  <c r="E893396"/>
  <c r="E893395"/>
  <c r="E893394"/>
  <c r="E893393"/>
  <c r="E893392"/>
  <c r="E893391"/>
  <c r="E893390"/>
  <c r="E893389"/>
  <c r="E893388"/>
  <c r="E893387"/>
  <c r="E893386"/>
  <c r="E893385"/>
  <c r="E893384"/>
  <c r="E893383"/>
  <c r="E893382"/>
  <c r="E893381"/>
  <c r="E893380"/>
  <c r="E893379"/>
  <c r="E893378"/>
  <c r="E893377"/>
  <c r="E893376"/>
  <c r="E893375"/>
  <c r="E893374"/>
  <c r="E893373"/>
  <c r="E893372"/>
  <c r="E893371"/>
  <c r="E893370"/>
  <c r="E893369"/>
  <c r="E893368"/>
  <c r="E893367"/>
  <c r="E893366"/>
  <c r="E893365"/>
  <c r="E893364"/>
  <c r="E893363"/>
  <c r="E893362"/>
  <c r="E893361"/>
  <c r="E893360"/>
  <c r="E893359"/>
  <c r="E893358"/>
  <c r="E893357"/>
  <c r="E893356"/>
  <c r="E893355"/>
  <c r="E893354"/>
  <c r="E893353"/>
  <c r="E893352"/>
  <c r="E893351"/>
  <c r="E893350"/>
  <c r="E893349"/>
  <c r="E893348"/>
  <c r="E893347"/>
  <c r="E893346"/>
  <c r="E893345"/>
  <c r="E893344"/>
  <c r="E893343"/>
  <c r="E893342"/>
  <c r="E893341"/>
  <c r="E893340"/>
  <c r="E893339"/>
  <c r="E893338"/>
  <c r="E893337"/>
  <c r="E893336"/>
  <c r="E893335"/>
  <c r="E893334"/>
  <c r="E893333"/>
  <c r="E893332"/>
  <c r="E893331"/>
  <c r="E893330"/>
  <c r="E893329"/>
  <c r="E893328"/>
  <c r="E893327"/>
  <c r="E893326"/>
  <c r="E893325"/>
  <c r="E893324"/>
  <c r="E893323"/>
  <c r="E893322"/>
  <c r="E893321"/>
  <c r="E893320"/>
  <c r="E893319"/>
  <c r="E893318"/>
  <c r="E893317"/>
  <c r="E893316"/>
  <c r="E893315"/>
  <c r="E893314"/>
  <c r="E893313"/>
  <c r="E893312"/>
  <c r="E893311"/>
  <c r="E893310"/>
  <c r="E893309"/>
  <c r="E893308"/>
  <c r="E893307"/>
  <c r="E893306"/>
  <c r="E893305"/>
  <c r="E893304"/>
  <c r="E893303"/>
  <c r="E893302"/>
  <c r="E893301"/>
  <c r="E893300"/>
  <c r="E893299"/>
  <c r="E893298"/>
  <c r="E893297"/>
  <c r="E893296"/>
  <c r="E893295"/>
  <c r="E893294"/>
  <c r="E893293"/>
  <c r="E893292"/>
  <c r="E893291"/>
  <c r="E893290"/>
  <c r="E893289"/>
  <c r="E893288"/>
  <c r="E893287"/>
  <c r="E893286"/>
  <c r="E893285"/>
  <c r="E893284"/>
  <c r="E893283"/>
  <c r="E893282"/>
  <c r="E893281"/>
  <c r="E893280"/>
  <c r="E893279"/>
  <c r="E893278"/>
  <c r="E893277"/>
  <c r="E893276"/>
  <c r="E893275"/>
  <c r="E893274"/>
  <c r="E893273"/>
  <c r="E893272"/>
  <c r="E893271"/>
  <c r="E893270"/>
  <c r="E893269"/>
  <c r="E893268"/>
  <c r="E893267"/>
  <c r="E893266"/>
  <c r="E893265"/>
  <c r="E893264"/>
  <c r="E893263"/>
  <c r="E893262"/>
  <c r="E893261"/>
  <c r="E893260"/>
  <c r="E893259"/>
  <c r="E893258"/>
  <c r="E893257"/>
  <c r="E893256"/>
  <c r="E893255"/>
  <c r="E893254"/>
  <c r="E893253"/>
  <c r="E893252"/>
  <c r="E893251"/>
  <c r="E893250"/>
  <c r="E893249"/>
  <c r="E893248"/>
  <c r="E893247"/>
  <c r="E893246"/>
  <c r="E893245"/>
  <c r="E893244"/>
  <c r="E893243"/>
  <c r="E893242"/>
  <c r="E893241"/>
  <c r="E893240"/>
  <c r="E893239"/>
  <c r="E893238"/>
  <c r="E893237"/>
  <c r="E893236"/>
  <c r="E893235"/>
  <c r="E893234"/>
  <c r="E893233"/>
  <c r="E893232"/>
  <c r="E893231"/>
  <c r="E893230"/>
  <c r="E893229"/>
  <c r="E893228"/>
  <c r="E893227"/>
  <c r="E893226"/>
  <c r="E893225"/>
  <c r="E893224"/>
  <c r="E893223"/>
  <c r="E893222"/>
  <c r="E893221"/>
  <c r="E893220"/>
  <c r="E893219"/>
  <c r="E893218"/>
  <c r="E893217"/>
  <c r="E893216"/>
  <c r="E893215"/>
  <c r="E893214"/>
  <c r="E893213"/>
  <c r="E893212"/>
  <c r="E893211"/>
  <c r="E893210"/>
  <c r="E893209"/>
  <c r="E893208"/>
  <c r="E893207"/>
  <c r="E893206"/>
  <c r="E893205"/>
  <c r="E893204"/>
  <c r="E893203"/>
  <c r="E893202"/>
  <c r="E893201"/>
  <c r="E893200"/>
  <c r="E893199"/>
  <c r="E893198"/>
  <c r="E893197"/>
  <c r="E893196"/>
  <c r="E893195"/>
  <c r="E893194"/>
  <c r="E893193"/>
  <c r="E893192"/>
  <c r="E893191"/>
  <c r="E893190"/>
  <c r="E893189"/>
  <c r="E893188"/>
  <c r="E893187"/>
  <c r="E893186"/>
  <c r="E893185"/>
  <c r="E893184"/>
  <c r="E893183"/>
  <c r="E893182"/>
  <c r="E893181"/>
  <c r="E893180"/>
  <c r="E893179"/>
  <c r="E893178"/>
  <c r="E893177"/>
  <c r="E893176"/>
  <c r="E893175"/>
  <c r="E893174"/>
  <c r="E893173"/>
  <c r="E893172"/>
  <c r="E893171"/>
  <c r="E893170"/>
  <c r="E893169"/>
  <c r="E893168"/>
  <c r="E893167"/>
  <c r="E893166"/>
  <c r="E893165"/>
  <c r="E893164"/>
  <c r="E893163"/>
  <c r="E893162"/>
  <c r="E893161"/>
  <c r="E893160"/>
  <c r="E893159"/>
  <c r="E893158"/>
  <c r="E893157"/>
  <c r="E893156"/>
  <c r="E893155"/>
  <c r="E893154"/>
  <c r="E893153"/>
  <c r="E893152"/>
  <c r="E893151"/>
  <c r="E893150"/>
  <c r="E893149"/>
  <c r="E893148"/>
  <c r="E893147"/>
  <c r="E893146"/>
  <c r="E893145"/>
  <c r="E893144"/>
  <c r="E893143"/>
  <c r="E893142"/>
  <c r="E893141"/>
  <c r="E893140"/>
  <c r="E893139"/>
  <c r="E893138"/>
  <c r="E893137"/>
  <c r="E893136"/>
  <c r="E893135"/>
  <c r="E893134"/>
  <c r="E893133"/>
  <c r="E893132"/>
  <c r="E893131"/>
  <c r="E893130"/>
  <c r="E893129"/>
  <c r="E893128"/>
  <c r="E893127"/>
  <c r="E893126"/>
  <c r="E893125"/>
  <c r="E893124"/>
  <c r="E893123"/>
  <c r="E893122"/>
  <c r="E893121"/>
  <c r="E893120"/>
  <c r="E893119"/>
  <c r="E893118"/>
  <c r="E893117"/>
  <c r="E893116"/>
  <c r="E893115"/>
  <c r="E893114"/>
  <c r="E893113"/>
  <c r="E893112"/>
  <c r="E893111"/>
  <c r="E893110"/>
  <c r="E893109"/>
  <c r="E893108"/>
  <c r="E893107"/>
  <c r="E893106"/>
  <c r="E893105"/>
  <c r="E893104"/>
  <c r="E893103"/>
  <c r="E893102"/>
  <c r="E893101"/>
  <c r="E893100"/>
  <c r="E893099"/>
  <c r="E893098"/>
  <c r="E893097"/>
  <c r="E893096"/>
  <c r="E893095"/>
  <c r="E893094"/>
  <c r="E893093"/>
  <c r="E893092"/>
  <c r="E893091"/>
  <c r="E893090"/>
  <c r="E893089"/>
  <c r="E893088"/>
  <c r="E893087"/>
  <c r="E893086"/>
  <c r="E893085"/>
  <c r="E893084"/>
  <c r="E893083"/>
  <c r="E893082"/>
  <c r="E893081"/>
  <c r="E893080"/>
  <c r="E893079"/>
  <c r="E893078"/>
  <c r="E893077"/>
  <c r="E893076"/>
  <c r="E893075"/>
  <c r="E893074"/>
  <c r="E893073"/>
  <c r="E893072"/>
  <c r="E893071"/>
  <c r="E893070"/>
  <c r="E893069"/>
  <c r="E893068"/>
  <c r="E893067"/>
  <c r="E893066"/>
  <c r="E893065"/>
  <c r="E893064"/>
  <c r="E893063"/>
  <c r="E893062"/>
  <c r="E893061"/>
  <c r="E893060"/>
  <c r="E893059"/>
  <c r="E893058"/>
  <c r="E893057"/>
  <c r="E893056"/>
  <c r="E893055"/>
  <c r="E893054"/>
  <c r="E893053"/>
  <c r="E893052"/>
  <c r="E893051"/>
  <c r="E893050"/>
  <c r="E893049"/>
  <c r="E893048"/>
  <c r="E893047"/>
  <c r="E893046"/>
  <c r="E893045"/>
  <c r="E893044"/>
  <c r="E893043"/>
  <c r="E893042"/>
  <c r="E893041"/>
  <c r="E893040"/>
  <c r="E893039"/>
  <c r="E893038"/>
  <c r="E893037"/>
  <c r="E893036"/>
  <c r="E893035"/>
  <c r="E893034"/>
  <c r="E893033"/>
  <c r="E893032"/>
  <c r="E893031"/>
  <c r="E893030"/>
  <c r="E893029"/>
  <c r="E893028"/>
  <c r="E893027"/>
  <c r="E893026"/>
  <c r="E893025"/>
  <c r="E893024"/>
  <c r="E893023"/>
  <c r="E893022"/>
  <c r="E893021"/>
  <c r="E893020"/>
  <c r="E893019"/>
  <c r="E893018"/>
  <c r="E893017"/>
  <c r="E893016"/>
  <c r="E893015"/>
  <c r="E893014"/>
  <c r="E893013"/>
  <c r="E893012"/>
  <c r="E893011"/>
  <c r="E893010"/>
  <c r="E893009"/>
  <c r="E893008"/>
  <c r="E893007"/>
  <c r="E893006"/>
  <c r="E893005"/>
  <c r="E893004"/>
  <c r="E893003"/>
  <c r="E893002"/>
  <c r="E893001"/>
  <c r="E893000"/>
  <c r="E892999"/>
  <c r="E892998"/>
  <c r="E892997"/>
  <c r="E892996"/>
  <c r="E892995"/>
  <c r="E892994"/>
  <c r="E892993"/>
  <c r="E892992"/>
  <c r="E892991"/>
  <c r="E892990"/>
  <c r="E892989"/>
  <c r="E892988"/>
  <c r="E892987"/>
  <c r="E892986"/>
  <c r="E892985"/>
  <c r="E892984"/>
  <c r="E892983"/>
  <c r="E892982"/>
  <c r="E892981"/>
  <c r="E892980"/>
  <c r="E892979"/>
  <c r="E892978"/>
  <c r="E892977"/>
  <c r="E892976"/>
  <c r="E892975"/>
  <c r="E892974"/>
  <c r="E892973"/>
  <c r="E892972"/>
  <c r="E892971"/>
  <c r="E892970"/>
  <c r="E892969"/>
  <c r="E892968"/>
  <c r="E892967"/>
  <c r="E892966"/>
  <c r="E892965"/>
  <c r="E892964"/>
  <c r="E892963"/>
  <c r="E892962"/>
  <c r="E892961"/>
  <c r="E892960"/>
  <c r="E892959"/>
  <c r="E892958"/>
  <c r="E892957"/>
  <c r="E892956"/>
  <c r="E892955"/>
  <c r="E892954"/>
  <c r="E892953"/>
  <c r="E892952"/>
  <c r="E892951"/>
  <c r="E892950"/>
  <c r="E892949"/>
  <c r="E892948"/>
  <c r="E892947"/>
  <c r="E892946"/>
  <c r="E892945"/>
  <c r="E892944"/>
  <c r="E892943"/>
  <c r="E892942"/>
  <c r="E892941"/>
  <c r="E892940"/>
  <c r="E892939"/>
  <c r="E892938"/>
  <c r="E892937"/>
  <c r="E892936"/>
  <c r="E892935"/>
  <c r="E892934"/>
  <c r="E892933"/>
  <c r="E892932"/>
  <c r="E892931"/>
  <c r="E892930"/>
  <c r="E892929"/>
  <c r="E892928"/>
  <c r="E892927"/>
  <c r="E892926"/>
  <c r="E892925"/>
  <c r="E892924"/>
  <c r="E892923"/>
  <c r="E892922"/>
  <c r="E892921"/>
  <c r="E892920"/>
  <c r="E892919"/>
  <c r="E892918"/>
  <c r="E892917"/>
  <c r="E892916"/>
  <c r="E892915"/>
  <c r="E892914"/>
  <c r="E892913"/>
  <c r="E892912"/>
  <c r="E892911"/>
  <c r="E892910"/>
  <c r="E892909"/>
  <c r="E892908"/>
  <c r="E892907"/>
  <c r="E892906"/>
  <c r="E892905"/>
  <c r="E892904"/>
  <c r="E892903"/>
  <c r="E892902"/>
  <c r="E892901"/>
  <c r="E892900"/>
  <c r="E892899"/>
  <c r="E892898"/>
  <c r="E892897"/>
  <c r="E892896"/>
  <c r="E892895"/>
  <c r="E892894"/>
  <c r="E892893"/>
  <c r="E892892"/>
  <c r="E892891"/>
  <c r="E892890"/>
  <c r="E892889"/>
  <c r="E892888"/>
  <c r="E892887"/>
  <c r="E892886"/>
  <c r="E892885"/>
  <c r="E892884"/>
  <c r="E892883"/>
  <c r="E892882"/>
  <c r="E892881"/>
  <c r="E892880"/>
  <c r="E892879"/>
  <c r="E892878"/>
  <c r="E892877"/>
  <c r="E892876"/>
  <c r="E892875"/>
  <c r="E892874"/>
  <c r="E892873"/>
  <c r="E892872"/>
  <c r="E892871"/>
  <c r="E892870"/>
  <c r="E892869"/>
  <c r="E892868"/>
  <c r="E892867"/>
  <c r="E892866"/>
  <c r="E892865"/>
  <c r="E892864"/>
  <c r="E892863"/>
  <c r="E892862"/>
  <c r="E892861"/>
  <c r="E892860"/>
  <c r="E892859"/>
  <c r="E892858"/>
  <c r="E892857"/>
  <c r="E892856"/>
  <c r="E892855"/>
  <c r="E892854"/>
  <c r="E892853"/>
  <c r="E892852"/>
  <c r="E892851"/>
  <c r="E892850"/>
  <c r="E892849"/>
  <c r="E892848"/>
  <c r="E892847"/>
  <c r="E892846"/>
  <c r="E892845"/>
  <c r="E892844"/>
  <c r="E892843"/>
  <c r="E892842"/>
  <c r="E892841"/>
  <c r="E892840"/>
  <c r="E892839"/>
  <c r="E892838"/>
  <c r="E892837"/>
  <c r="E892836"/>
  <c r="E892835"/>
  <c r="E892834"/>
  <c r="E892833"/>
  <c r="E892832"/>
  <c r="E892831"/>
  <c r="E892830"/>
  <c r="E892829"/>
  <c r="E892828"/>
  <c r="E892827"/>
  <c r="E892826"/>
  <c r="E892825"/>
  <c r="E892824"/>
  <c r="E892823"/>
  <c r="E892822"/>
  <c r="E892821"/>
  <c r="E892820"/>
  <c r="E892819"/>
  <c r="E892818"/>
  <c r="E892817"/>
  <c r="E892816"/>
  <c r="E892815"/>
  <c r="E892814"/>
  <c r="E892813"/>
  <c r="E892812"/>
  <c r="E892811"/>
  <c r="E892810"/>
  <c r="E892809"/>
  <c r="E892808"/>
  <c r="E892807"/>
  <c r="E892806"/>
  <c r="E892805"/>
  <c r="E892804"/>
  <c r="E892803"/>
  <c r="E892802"/>
  <c r="E892801"/>
  <c r="E892800"/>
  <c r="E892799"/>
  <c r="E892798"/>
  <c r="E892797"/>
  <c r="E892796"/>
  <c r="E892795"/>
  <c r="E892794"/>
  <c r="E892793"/>
  <c r="E892792"/>
  <c r="E892791"/>
  <c r="E892790"/>
  <c r="E892789"/>
  <c r="E892788"/>
  <c r="E892787"/>
  <c r="E892786"/>
  <c r="E892785"/>
  <c r="E892784"/>
  <c r="E892783"/>
  <c r="E892782"/>
  <c r="E892781"/>
  <c r="E892780"/>
  <c r="E892779"/>
  <c r="E892778"/>
  <c r="E892777"/>
  <c r="E892776"/>
  <c r="E892775"/>
  <c r="E892774"/>
  <c r="E892773"/>
  <c r="E892772"/>
  <c r="E892771"/>
  <c r="E892770"/>
  <c r="E892769"/>
  <c r="E892768"/>
  <c r="E892767"/>
  <c r="E892766"/>
  <c r="E892765"/>
  <c r="E892764"/>
  <c r="E892763"/>
  <c r="E892762"/>
  <c r="E892761"/>
  <c r="E892760"/>
  <c r="E892759"/>
  <c r="E892758"/>
  <c r="E892757"/>
  <c r="E892756"/>
  <c r="E892755"/>
  <c r="E892754"/>
  <c r="E892753"/>
  <c r="E892752"/>
  <c r="E892751"/>
  <c r="E892750"/>
  <c r="E892749"/>
  <c r="E892748"/>
  <c r="E892747"/>
  <c r="E892746"/>
  <c r="E892745"/>
  <c r="E892744"/>
  <c r="E892743"/>
  <c r="E892742"/>
  <c r="E892741"/>
  <c r="E892740"/>
  <c r="E892739"/>
  <c r="E892738"/>
  <c r="E892737"/>
  <c r="E892736"/>
  <c r="E892735"/>
  <c r="E892734"/>
  <c r="E892733"/>
  <c r="E892732"/>
  <c r="E892731"/>
  <c r="E892730"/>
  <c r="E892729"/>
  <c r="E892728"/>
  <c r="E892727"/>
  <c r="E892726"/>
  <c r="E892725"/>
  <c r="E892724"/>
  <c r="E892723"/>
  <c r="E892722"/>
  <c r="E892721"/>
  <c r="E892720"/>
  <c r="E892719"/>
  <c r="E892718"/>
  <c r="E892717"/>
  <c r="E892716"/>
  <c r="E892715"/>
  <c r="E892714"/>
  <c r="E892713"/>
  <c r="E892712"/>
  <c r="E892711"/>
  <c r="E892710"/>
  <c r="E892709"/>
  <c r="E892708"/>
  <c r="E892707"/>
  <c r="E892706"/>
  <c r="E892705"/>
  <c r="E892704"/>
  <c r="E892703"/>
  <c r="E892702"/>
  <c r="E892701"/>
  <c r="E892700"/>
  <c r="E892699"/>
  <c r="E892698"/>
  <c r="E892697"/>
  <c r="E892696"/>
  <c r="E892695"/>
  <c r="E892694"/>
  <c r="E892693"/>
  <c r="E892692"/>
  <c r="E892691"/>
  <c r="E892690"/>
  <c r="E892689"/>
  <c r="E892688"/>
  <c r="E892687"/>
  <c r="E892686"/>
  <c r="E892685"/>
  <c r="E892684"/>
  <c r="E892683"/>
  <c r="E892682"/>
  <c r="E892681"/>
  <c r="E892680"/>
  <c r="E892679"/>
  <c r="E892678"/>
  <c r="E892677"/>
  <c r="E892676"/>
  <c r="E892675"/>
  <c r="E892674"/>
  <c r="E892673"/>
  <c r="E892672"/>
  <c r="E892671"/>
  <c r="E892670"/>
  <c r="E892669"/>
  <c r="E892668"/>
  <c r="E892667"/>
  <c r="E892666"/>
  <c r="E892665"/>
  <c r="E892664"/>
  <c r="E892663"/>
  <c r="E892662"/>
  <c r="E892661"/>
  <c r="E892660"/>
  <c r="E892659"/>
  <c r="E892658"/>
  <c r="E892657"/>
  <c r="E892656"/>
  <c r="E892655"/>
  <c r="E892654"/>
  <c r="E892653"/>
  <c r="E892652"/>
  <c r="E892651"/>
  <c r="E892650"/>
  <c r="E892649"/>
  <c r="E892648"/>
  <c r="E892647"/>
  <c r="E892646"/>
  <c r="E892645"/>
  <c r="E892644"/>
  <c r="E892643"/>
  <c r="E892642"/>
  <c r="E892641"/>
  <c r="E892640"/>
  <c r="E892639"/>
  <c r="E892638"/>
  <c r="E892637"/>
  <c r="E892636"/>
  <c r="E892635"/>
  <c r="E892634"/>
  <c r="E892633"/>
  <c r="E892632"/>
  <c r="E892631"/>
  <c r="E892630"/>
  <c r="E892629"/>
  <c r="E892628"/>
  <c r="E892627"/>
  <c r="E892626"/>
  <c r="E892625"/>
  <c r="E892624"/>
  <c r="E892623"/>
  <c r="E892622"/>
  <c r="E892621"/>
  <c r="E892620"/>
  <c r="E892619"/>
  <c r="E892618"/>
  <c r="E892617"/>
  <c r="E892616"/>
  <c r="E892615"/>
  <c r="E892614"/>
  <c r="E892613"/>
  <c r="E892612"/>
  <c r="E892611"/>
  <c r="E892610"/>
  <c r="E892609"/>
  <c r="E892608"/>
  <c r="E892607"/>
  <c r="E892606"/>
  <c r="E892605"/>
  <c r="E892604"/>
  <c r="E892603"/>
  <c r="E892602"/>
  <c r="E892601"/>
  <c r="E892600"/>
  <c r="E892599"/>
  <c r="E892598"/>
  <c r="E892597"/>
  <c r="E892596"/>
  <c r="E892595"/>
  <c r="E892594"/>
  <c r="E892593"/>
  <c r="E892592"/>
  <c r="E892591"/>
  <c r="E892590"/>
  <c r="E892589"/>
  <c r="E892588"/>
  <c r="E892587"/>
  <c r="E892586"/>
  <c r="E892585"/>
  <c r="E892584"/>
  <c r="E892583"/>
  <c r="E892582"/>
  <c r="E892581"/>
  <c r="E892580"/>
  <c r="E892579"/>
  <c r="E892578"/>
  <c r="E892577"/>
  <c r="E892576"/>
  <c r="E892575"/>
  <c r="E892574"/>
  <c r="E892573"/>
  <c r="E892572"/>
  <c r="E892571"/>
  <c r="E892570"/>
  <c r="E892569"/>
  <c r="E892568"/>
  <c r="E892567"/>
  <c r="E892566"/>
  <c r="E892565"/>
  <c r="E892564"/>
  <c r="E892563"/>
  <c r="E892562"/>
  <c r="E892561"/>
  <c r="E892560"/>
  <c r="E892559"/>
  <c r="E892558"/>
  <c r="E892557"/>
  <c r="E892556"/>
  <c r="E892555"/>
  <c r="E892554"/>
  <c r="E892553"/>
  <c r="E892552"/>
  <c r="E892551"/>
  <c r="E892550"/>
  <c r="E892549"/>
  <c r="E892548"/>
  <c r="E892547"/>
  <c r="E892546"/>
  <c r="E892545"/>
  <c r="E892544"/>
  <c r="E892543"/>
  <c r="E892542"/>
  <c r="E892541"/>
  <c r="E892540"/>
  <c r="E892539"/>
  <c r="E892538"/>
  <c r="E892537"/>
  <c r="E892536"/>
  <c r="E892535"/>
  <c r="E892534"/>
  <c r="E892533"/>
  <c r="E892532"/>
  <c r="E892531"/>
  <c r="E892530"/>
  <c r="E892529"/>
  <c r="E892528"/>
  <c r="E892527"/>
  <c r="E892526"/>
  <c r="E892525"/>
  <c r="E892524"/>
  <c r="E892523"/>
  <c r="E892522"/>
  <c r="E892521"/>
  <c r="E892520"/>
  <c r="E892519"/>
  <c r="E892518"/>
  <c r="E892517"/>
  <c r="E892516"/>
  <c r="E892515"/>
  <c r="E892514"/>
  <c r="E892513"/>
  <c r="E892512"/>
  <c r="E892511"/>
  <c r="E892510"/>
  <c r="E892509"/>
  <c r="E892508"/>
  <c r="E892507"/>
  <c r="E892506"/>
  <c r="E892505"/>
  <c r="E892504"/>
  <c r="E892503"/>
  <c r="E892502"/>
  <c r="E892501"/>
  <c r="E892500"/>
  <c r="E892499"/>
  <c r="E892498"/>
  <c r="E892497"/>
  <c r="E892496"/>
  <c r="E892495"/>
  <c r="E892494"/>
  <c r="E892493"/>
  <c r="E892492"/>
  <c r="E892491"/>
  <c r="E892490"/>
  <c r="E892489"/>
  <c r="E892488"/>
  <c r="E892487"/>
  <c r="E892486"/>
  <c r="E892485"/>
  <c r="E892484"/>
  <c r="E892483"/>
  <c r="E892482"/>
  <c r="E892481"/>
  <c r="E892480"/>
  <c r="E892479"/>
  <c r="E892478"/>
  <c r="E892477"/>
  <c r="E892476"/>
  <c r="E892475"/>
  <c r="E892474"/>
  <c r="E892473"/>
  <c r="E892472"/>
  <c r="E892471"/>
  <c r="E892470"/>
  <c r="E892469"/>
  <c r="E892468"/>
  <c r="E892467"/>
  <c r="E892466"/>
  <c r="E892465"/>
  <c r="E892464"/>
  <c r="E892463"/>
  <c r="E892462"/>
  <c r="E892461"/>
  <c r="E892460"/>
  <c r="E892459"/>
  <c r="E892458"/>
  <c r="E892457"/>
  <c r="E892456"/>
  <c r="E892455"/>
  <c r="E892454"/>
  <c r="E892453"/>
  <c r="E892452"/>
  <c r="E892451"/>
  <c r="E892450"/>
  <c r="E892449"/>
  <c r="E892448"/>
  <c r="E892447"/>
  <c r="E892446"/>
  <c r="E892445"/>
  <c r="E892444"/>
  <c r="E892443"/>
  <c r="E892442"/>
  <c r="E892441"/>
  <c r="E892440"/>
  <c r="E892439"/>
  <c r="E892438"/>
  <c r="E892437"/>
  <c r="E892436"/>
  <c r="E892435"/>
  <c r="E892434"/>
  <c r="E892433"/>
  <c r="E892432"/>
  <c r="E892431"/>
  <c r="E892430"/>
  <c r="E892429"/>
  <c r="E892428"/>
  <c r="E892427"/>
  <c r="E892426"/>
  <c r="E892425"/>
  <c r="E892424"/>
  <c r="E892423"/>
  <c r="E892422"/>
  <c r="E892421"/>
  <c r="E892420"/>
  <c r="E892419"/>
  <c r="E892418"/>
  <c r="E892417"/>
  <c r="E892416"/>
  <c r="E892415"/>
  <c r="E892414"/>
  <c r="E892413"/>
  <c r="E892412"/>
  <c r="E892411"/>
  <c r="E892410"/>
  <c r="E892409"/>
  <c r="E892408"/>
  <c r="E892407"/>
  <c r="E892406"/>
  <c r="E892405"/>
  <c r="E892404"/>
  <c r="E892403"/>
  <c r="E892402"/>
  <c r="E892401"/>
  <c r="E892400"/>
  <c r="E892399"/>
  <c r="E892398"/>
  <c r="E892397"/>
  <c r="E892396"/>
  <c r="E892395"/>
  <c r="E892394"/>
  <c r="E892393"/>
  <c r="E892392"/>
  <c r="E892391"/>
  <c r="E892390"/>
  <c r="E892389"/>
  <c r="E892388"/>
  <c r="E892387"/>
  <c r="E892386"/>
  <c r="E892385"/>
  <c r="E892384"/>
  <c r="E892383"/>
  <c r="E892382"/>
  <c r="E892381"/>
  <c r="E892380"/>
  <c r="E892379"/>
  <c r="E892378"/>
  <c r="E892377"/>
  <c r="E892376"/>
  <c r="E892375"/>
  <c r="E892374"/>
  <c r="E892373"/>
  <c r="E892372"/>
  <c r="E892371"/>
  <c r="E892370"/>
  <c r="E892369"/>
  <c r="E892368"/>
  <c r="E892367"/>
  <c r="E892366"/>
  <c r="E892365"/>
  <c r="E892364"/>
  <c r="E892363"/>
  <c r="E892362"/>
  <c r="E892361"/>
  <c r="E892360"/>
  <c r="E892359"/>
  <c r="E892358"/>
  <c r="E892357"/>
  <c r="E892356"/>
  <c r="E892355"/>
  <c r="E892354"/>
  <c r="E892353"/>
  <c r="E892352"/>
  <c r="E892351"/>
  <c r="E892350"/>
  <c r="E892349"/>
  <c r="E892348"/>
  <c r="E892347"/>
  <c r="E892346"/>
  <c r="E892345"/>
  <c r="E892344"/>
  <c r="E892343"/>
  <c r="E892342"/>
  <c r="E892341"/>
  <c r="E892340"/>
  <c r="E892339"/>
  <c r="E892338"/>
  <c r="E892337"/>
  <c r="E892336"/>
  <c r="E892335"/>
  <c r="E892334"/>
  <c r="E892333"/>
  <c r="E892332"/>
  <c r="E892331"/>
  <c r="E892330"/>
  <c r="E892329"/>
  <c r="E892328"/>
  <c r="E892327"/>
  <c r="E892326"/>
  <c r="E892325"/>
  <c r="E892324"/>
  <c r="E892323"/>
  <c r="E892322"/>
  <c r="E892321"/>
  <c r="E892320"/>
  <c r="E892319"/>
  <c r="E892318"/>
  <c r="E892317"/>
  <c r="E892316"/>
  <c r="E892315"/>
  <c r="E892314"/>
  <c r="E892313"/>
  <c r="E892312"/>
  <c r="E892311"/>
  <c r="E892310"/>
  <c r="E892309"/>
  <c r="E892308"/>
  <c r="E892307"/>
  <c r="E892306"/>
  <c r="E892305"/>
  <c r="E892304"/>
  <c r="E892303"/>
  <c r="E892302"/>
  <c r="E892301"/>
  <c r="E892300"/>
  <c r="E892299"/>
  <c r="E892298"/>
  <c r="E892297"/>
  <c r="E892296"/>
  <c r="E892295"/>
  <c r="E892294"/>
  <c r="E892293"/>
  <c r="E892292"/>
  <c r="E892291"/>
  <c r="E892290"/>
  <c r="E892289"/>
  <c r="E892288"/>
  <c r="E892287"/>
  <c r="E892286"/>
  <c r="E892285"/>
  <c r="E892284"/>
  <c r="E892283"/>
  <c r="E892282"/>
  <c r="E892281"/>
  <c r="E892280"/>
  <c r="E892279"/>
  <c r="E892278"/>
  <c r="E892277"/>
  <c r="E892276"/>
  <c r="E892275"/>
  <c r="E892274"/>
  <c r="E892273"/>
  <c r="E892272"/>
  <c r="E892271"/>
  <c r="E892270"/>
  <c r="E892269"/>
  <c r="E892268"/>
  <c r="E892267"/>
  <c r="E892266"/>
  <c r="E892265"/>
  <c r="E892264"/>
  <c r="E892263"/>
  <c r="E892262"/>
  <c r="E892261"/>
  <c r="E892260"/>
  <c r="E892259"/>
  <c r="E892258"/>
  <c r="E892257"/>
  <c r="E892256"/>
  <c r="E892255"/>
  <c r="E892254"/>
  <c r="E892253"/>
  <c r="E892252"/>
  <c r="E892251"/>
  <c r="E892250"/>
  <c r="E892249"/>
  <c r="E892248"/>
  <c r="E892247"/>
  <c r="E892246"/>
  <c r="E892245"/>
  <c r="E892244"/>
  <c r="E892243"/>
  <c r="E892242"/>
  <c r="E892241"/>
  <c r="E892240"/>
  <c r="E892239"/>
  <c r="E892238"/>
  <c r="E892237"/>
  <c r="E892236"/>
  <c r="E892235"/>
  <c r="E892234"/>
  <c r="E892233"/>
  <c r="E892232"/>
  <c r="E892231"/>
  <c r="E892230"/>
  <c r="E892229"/>
  <c r="E892228"/>
  <c r="E892227"/>
  <c r="E892226"/>
  <c r="E892225"/>
  <c r="E892224"/>
  <c r="E892223"/>
  <c r="E892222"/>
  <c r="E892221"/>
  <c r="E892220"/>
  <c r="E892219"/>
  <c r="E892218"/>
  <c r="E892217"/>
  <c r="E892216"/>
  <c r="E892215"/>
  <c r="E892214"/>
  <c r="E892213"/>
  <c r="E892212"/>
  <c r="E892211"/>
  <c r="E892210"/>
  <c r="E892209"/>
  <c r="E892208"/>
  <c r="E892207"/>
  <c r="E892206"/>
  <c r="E892205"/>
  <c r="E892204"/>
  <c r="E892203"/>
  <c r="E892202"/>
  <c r="E892201"/>
  <c r="E892200"/>
  <c r="E892199"/>
  <c r="E892198"/>
  <c r="E892197"/>
  <c r="E892196"/>
  <c r="E892195"/>
  <c r="E892194"/>
  <c r="E892193"/>
  <c r="E892192"/>
  <c r="E892191"/>
  <c r="E892190"/>
  <c r="E892189"/>
  <c r="E892188"/>
  <c r="E892187"/>
  <c r="E892186"/>
  <c r="E892185"/>
  <c r="E892184"/>
  <c r="E892183"/>
  <c r="E892182"/>
  <c r="E892181"/>
  <c r="E892180"/>
  <c r="E892179"/>
  <c r="E892178"/>
  <c r="E892177"/>
  <c r="E892176"/>
  <c r="E892175"/>
  <c r="E892174"/>
  <c r="E892173"/>
  <c r="E892172"/>
  <c r="E892171"/>
  <c r="E892170"/>
  <c r="E892169"/>
  <c r="E892168"/>
  <c r="E892167"/>
  <c r="E892166"/>
  <c r="E892165"/>
  <c r="E892164"/>
  <c r="E892163"/>
  <c r="E892162"/>
  <c r="E892161"/>
  <c r="E892160"/>
  <c r="E892159"/>
  <c r="E892158"/>
  <c r="E892157"/>
  <c r="E892156"/>
  <c r="E892155"/>
  <c r="E892154"/>
  <c r="E892153"/>
  <c r="E892152"/>
  <c r="E892151"/>
  <c r="E892150"/>
  <c r="E892149"/>
  <c r="E892148"/>
  <c r="E892147"/>
  <c r="E892146"/>
  <c r="E892145"/>
  <c r="E892144"/>
  <c r="E892143"/>
  <c r="E892142"/>
  <c r="E892141"/>
  <c r="E892140"/>
  <c r="E892139"/>
  <c r="E892138"/>
  <c r="E892137"/>
  <c r="E892136"/>
  <c r="E892135"/>
  <c r="E892134"/>
  <c r="E892133"/>
  <c r="E892132"/>
  <c r="E892131"/>
  <c r="E892130"/>
  <c r="E892129"/>
  <c r="E892128"/>
  <c r="E892127"/>
  <c r="E892126"/>
  <c r="E892125"/>
  <c r="E892124"/>
  <c r="E892123"/>
  <c r="E892122"/>
  <c r="E892121"/>
  <c r="E892120"/>
  <c r="E892119"/>
  <c r="E892118"/>
  <c r="E892117"/>
  <c r="E892116"/>
  <c r="E892115"/>
  <c r="E892114"/>
  <c r="E892113"/>
  <c r="E892112"/>
  <c r="E892111"/>
  <c r="E892110"/>
  <c r="E892109"/>
  <c r="E892108"/>
  <c r="E892107"/>
  <c r="E892106"/>
  <c r="E892105"/>
  <c r="E892104"/>
  <c r="E892103"/>
  <c r="E892102"/>
  <c r="E892101"/>
  <c r="E892100"/>
  <c r="E892099"/>
  <c r="E892098"/>
  <c r="E892097"/>
  <c r="E892096"/>
  <c r="E892095"/>
  <c r="E892094"/>
  <c r="E892093"/>
  <c r="E892092"/>
  <c r="E892091"/>
  <c r="E892090"/>
  <c r="E892089"/>
  <c r="E892088"/>
  <c r="E892087"/>
  <c r="E892086"/>
  <c r="E892085"/>
  <c r="E892084"/>
  <c r="E892083"/>
  <c r="E892082"/>
  <c r="E892081"/>
  <c r="E892080"/>
  <c r="E892079"/>
  <c r="E892078"/>
  <c r="E892077"/>
  <c r="E892076"/>
  <c r="E892075"/>
  <c r="E892074"/>
  <c r="E892073"/>
  <c r="E892072"/>
  <c r="E892071"/>
  <c r="E892070"/>
  <c r="E892069"/>
  <c r="E892068"/>
  <c r="E892067"/>
  <c r="E892066"/>
  <c r="E892065"/>
  <c r="E892064"/>
  <c r="E892063"/>
  <c r="E892062"/>
  <c r="E892061"/>
  <c r="E892060"/>
  <c r="E892059"/>
  <c r="E892058"/>
  <c r="E892057"/>
  <c r="E892056"/>
  <c r="E892055"/>
  <c r="E892054"/>
  <c r="E892053"/>
  <c r="E892052"/>
  <c r="E892051"/>
  <c r="E892050"/>
  <c r="E892049"/>
  <c r="E892048"/>
  <c r="E892047"/>
  <c r="E892046"/>
  <c r="E892045"/>
  <c r="E892044"/>
  <c r="E892043"/>
  <c r="E892042"/>
  <c r="E892041"/>
  <c r="E892040"/>
  <c r="E892039"/>
  <c r="E892038"/>
  <c r="E892037"/>
  <c r="E892036"/>
  <c r="E892035"/>
  <c r="E892034"/>
  <c r="E892033"/>
  <c r="E892032"/>
  <c r="E892031"/>
  <c r="E892030"/>
  <c r="E892029"/>
  <c r="E892028"/>
  <c r="E892027"/>
  <c r="E892026"/>
  <c r="E892025"/>
  <c r="E892024"/>
  <c r="E892023"/>
  <c r="E892022"/>
  <c r="E892021"/>
  <c r="E892020"/>
  <c r="E892019"/>
  <c r="E892018"/>
  <c r="E892017"/>
  <c r="E892016"/>
  <c r="E892015"/>
  <c r="E892014"/>
  <c r="E892013"/>
  <c r="E892012"/>
  <c r="E892011"/>
  <c r="E892010"/>
  <c r="E892009"/>
  <c r="E892008"/>
  <c r="E892007"/>
  <c r="E892006"/>
  <c r="E892005"/>
  <c r="E892004"/>
  <c r="E892003"/>
  <c r="E892002"/>
  <c r="E892001"/>
  <c r="E892000"/>
  <c r="E891999"/>
  <c r="E891998"/>
  <c r="E891997"/>
  <c r="E891996"/>
  <c r="E891995"/>
  <c r="E891994"/>
  <c r="E891993"/>
  <c r="E891992"/>
  <c r="E891991"/>
  <c r="E891990"/>
  <c r="E891989"/>
  <c r="E891988"/>
  <c r="E891987"/>
  <c r="E891986"/>
  <c r="E891985"/>
  <c r="E891984"/>
  <c r="E891983"/>
  <c r="E891982"/>
  <c r="E891981"/>
  <c r="E891980"/>
  <c r="E891979"/>
  <c r="E891978"/>
  <c r="E891977"/>
  <c r="E891976"/>
  <c r="E891975"/>
  <c r="E891974"/>
  <c r="E891973"/>
  <c r="E891972"/>
  <c r="E891971"/>
  <c r="E891970"/>
  <c r="E891969"/>
  <c r="E891968"/>
  <c r="E891967"/>
  <c r="E891966"/>
  <c r="E891965"/>
  <c r="E891964"/>
  <c r="E891963"/>
  <c r="E891962"/>
  <c r="E891961"/>
  <c r="E891960"/>
  <c r="E891959"/>
  <c r="E891958"/>
  <c r="E891957"/>
  <c r="E891956"/>
  <c r="E891955"/>
  <c r="E891954"/>
  <c r="E891953"/>
  <c r="E891952"/>
  <c r="E891951"/>
  <c r="E891950"/>
  <c r="E891949"/>
  <c r="E891948"/>
  <c r="E891947"/>
  <c r="E891946"/>
  <c r="E891945"/>
  <c r="E891944"/>
  <c r="E891943"/>
  <c r="E891942"/>
  <c r="E891941"/>
  <c r="E891940"/>
  <c r="E891939"/>
  <c r="E891938"/>
  <c r="E891937"/>
  <c r="E891936"/>
  <c r="E891935"/>
  <c r="E891934"/>
  <c r="E891933"/>
  <c r="E891932"/>
  <c r="E891931"/>
  <c r="E891930"/>
  <c r="E891929"/>
  <c r="E891928"/>
  <c r="E891927"/>
  <c r="E891926"/>
  <c r="E891925"/>
  <c r="E891924"/>
  <c r="E891923"/>
  <c r="E891922"/>
  <c r="E891921"/>
  <c r="E891920"/>
  <c r="E891919"/>
  <c r="E891918"/>
  <c r="E891917"/>
  <c r="E891916"/>
  <c r="E891915"/>
  <c r="E891914"/>
  <c r="E891913"/>
  <c r="E891912"/>
  <c r="E891911"/>
  <c r="E891910"/>
  <c r="E891909"/>
  <c r="E891908"/>
  <c r="E891907"/>
  <c r="E891906"/>
  <c r="E891905"/>
  <c r="E891904"/>
  <c r="E891903"/>
  <c r="E891902"/>
  <c r="E891901"/>
  <c r="E891900"/>
  <c r="E891899"/>
  <c r="E891898"/>
  <c r="E891897"/>
  <c r="E891896"/>
  <c r="E891895"/>
  <c r="E891894"/>
  <c r="E891893"/>
  <c r="E891892"/>
  <c r="E891891"/>
  <c r="E891890"/>
  <c r="E891889"/>
  <c r="E891888"/>
  <c r="E891887"/>
  <c r="E891886"/>
  <c r="E891885"/>
  <c r="E891884"/>
  <c r="E891883"/>
  <c r="E891882"/>
  <c r="E891881"/>
  <c r="E891880"/>
  <c r="E891879"/>
  <c r="E891878"/>
  <c r="E891877"/>
  <c r="E891876"/>
  <c r="E891875"/>
  <c r="E891874"/>
  <c r="E891873"/>
  <c r="E891872"/>
  <c r="E891871"/>
  <c r="E891870"/>
  <c r="E891869"/>
  <c r="E891868"/>
  <c r="E891867"/>
  <c r="E891866"/>
  <c r="E891865"/>
  <c r="E891864"/>
  <c r="E891863"/>
  <c r="E891862"/>
  <c r="E891861"/>
  <c r="E891860"/>
  <c r="E891859"/>
  <c r="E891858"/>
  <c r="E891857"/>
  <c r="E891856"/>
  <c r="E891855"/>
  <c r="E891854"/>
  <c r="E891853"/>
  <c r="E891852"/>
  <c r="E891851"/>
  <c r="E891850"/>
  <c r="E891849"/>
  <c r="E891848"/>
  <c r="E891847"/>
  <c r="E891846"/>
  <c r="E891845"/>
  <c r="E891844"/>
  <c r="E891843"/>
  <c r="E891842"/>
  <c r="E891841"/>
  <c r="E891840"/>
  <c r="E891839"/>
  <c r="E891838"/>
  <c r="E891837"/>
  <c r="E891836"/>
  <c r="E891835"/>
  <c r="E891834"/>
  <c r="E891833"/>
  <c r="E891832"/>
  <c r="E891831"/>
  <c r="E891830"/>
  <c r="E891829"/>
  <c r="E891828"/>
  <c r="E891827"/>
  <c r="E891826"/>
  <c r="E891825"/>
  <c r="E891824"/>
  <c r="E891823"/>
  <c r="E891822"/>
  <c r="E891821"/>
  <c r="E891820"/>
  <c r="E891819"/>
  <c r="E891818"/>
  <c r="E891817"/>
  <c r="E891816"/>
  <c r="E891815"/>
  <c r="E891814"/>
  <c r="E891813"/>
  <c r="E891812"/>
  <c r="E891811"/>
  <c r="E891810"/>
  <c r="E891809"/>
  <c r="E891808"/>
  <c r="E891807"/>
  <c r="E891806"/>
  <c r="E891805"/>
  <c r="E891804"/>
  <c r="E891803"/>
  <c r="E891802"/>
  <c r="E891801"/>
  <c r="E891800"/>
  <c r="E891799"/>
  <c r="E891798"/>
  <c r="E891797"/>
  <c r="E891796"/>
  <c r="E891795"/>
  <c r="E891794"/>
  <c r="E891793"/>
  <c r="E891792"/>
  <c r="E891791"/>
  <c r="E891790"/>
  <c r="E891789"/>
  <c r="E891788"/>
  <c r="E891787"/>
  <c r="E891786"/>
  <c r="E891785"/>
  <c r="E891784"/>
  <c r="E891783"/>
  <c r="E891782"/>
  <c r="E891781"/>
  <c r="E891780"/>
  <c r="E891779"/>
  <c r="E891778"/>
  <c r="E891777"/>
  <c r="E891776"/>
  <c r="E891775"/>
  <c r="E891774"/>
  <c r="E891773"/>
  <c r="E891772"/>
  <c r="E891771"/>
  <c r="E891770"/>
  <c r="E891769"/>
  <c r="E891768"/>
  <c r="E891767"/>
  <c r="E891766"/>
  <c r="E891765"/>
  <c r="E891764"/>
  <c r="E891763"/>
  <c r="E891762"/>
  <c r="E891761"/>
  <c r="E891760"/>
  <c r="E891759"/>
  <c r="E891758"/>
  <c r="E891757"/>
  <c r="E891756"/>
  <c r="E891755"/>
  <c r="E891754"/>
  <c r="E891753"/>
  <c r="E891752"/>
  <c r="E891751"/>
  <c r="E891750"/>
  <c r="E891749"/>
  <c r="E891748"/>
  <c r="E891747"/>
  <c r="E891746"/>
  <c r="E891745"/>
  <c r="E891744"/>
  <c r="E891743"/>
  <c r="E891742"/>
  <c r="E891741"/>
  <c r="E891740"/>
  <c r="E891739"/>
  <c r="E891738"/>
  <c r="E891737"/>
  <c r="E891736"/>
  <c r="E891735"/>
  <c r="E891734"/>
  <c r="E891733"/>
  <c r="E891732"/>
  <c r="E891731"/>
  <c r="E891730"/>
  <c r="E891729"/>
  <c r="E891728"/>
  <c r="E891727"/>
  <c r="E891726"/>
  <c r="E891725"/>
  <c r="E891724"/>
  <c r="E891723"/>
  <c r="E891722"/>
  <c r="E891721"/>
  <c r="E891720"/>
  <c r="E891719"/>
  <c r="E891718"/>
  <c r="E891717"/>
  <c r="E891716"/>
  <c r="E891715"/>
  <c r="E891714"/>
  <c r="E891713"/>
  <c r="E891712"/>
  <c r="E891711"/>
  <c r="E891710"/>
  <c r="E891709"/>
  <c r="E891708"/>
  <c r="E891707"/>
  <c r="E891706"/>
  <c r="E891705"/>
  <c r="E891704"/>
  <c r="E891703"/>
  <c r="E891702"/>
  <c r="E891701"/>
  <c r="E891700"/>
  <c r="E891699"/>
  <c r="E891698"/>
  <c r="E891697"/>
  <c r="E891696"/>
  <c r="E891695"/>
  <c r="E891694"/>
  <c r="E891693"/>
  <c r="E891692"/>
  <c r="E891691"/>
  <c r="E891690"/>
  <c r="E891689"/>
  <c r="E891688"/>
  <c r="E891687"/>
  <c r="E891686"/>
  <c r="E891685"/>
  <c r="E891684"/>
  <c r="E891683"/>
  <c r="E891682"/>
  <c r="E891681"/>
  <c r="E891680"/>
  <c r="E891679"/>
  <c r="E891678"/>
  <c r="E891677"/>
  <c r="E891676"/>
  <c r="E891675"/>
  <c r="E891674"/>
  <c r="E891673"/>
  <c r="E891672"/>
  <c r="E891671"/>
  <c r="E891670"/>
  <c r="E891669"/>
  <c r="E891668"/>
  <c r="E891667"/>
  <c r="E891666"/>
  <c r="E891665"/>
  <c r="E891664"/>
  <c r="E891663"/>
  <c r="E891662"/>
  <c r="E891661"/>
  <c r="E891660"/>
  <c r="E891659"/>
  <c r="E891658"/>
  <c r="E891657"/>
  <c r="E891656"/>
  <c r="E891655"/>
  <c r="E891654"/>
  <c r="E891653"/>
  <c r="E891652"/>
  <c r="E891651"/>
  <c r="E891650"/>
  <c r="E891649"/>
  <c r="E891648"/>
  <c r="E891647"/>
  <c r="E891646"/>
  <c r="E891645"/>
  <c r="E891644"/>
  <c r="E891643"/>
  <c r="E891642"/>
  <c r="E891641"/>
  <c r="E891640"/>
  <c r="E891639"/>
  <c r="E891638"/>
  <c r="E891637"/>
  <c r="E891636"/>
  <c r="E891635"/>
  <c r="E891634"/>
  <c r="E891633"/>
  <c r="E891632"/>
  <c r="E891631"/>
  <c r="E891630"/>
  <c r="E891629"/>
  <c r="E891628"/>
  <c r="E891627"/>
  <c r="E891626"/>
  <c r="E891625"/>
  <c r="E891624"/>
  <c r="E891623"/>
  <c r="E891622"/>
  <c r="E891621"/>
  <c r="E891620"/>
  <c r="E891619"/>
  <c r="E891618"/>
  <c r="E891617"/>
  <c r="E891616"/>
  <c r="E891615"/>
  <c r="E891614"/>
  <c r="E891613"/>
  <c r="E891612"/>
  <c r="E891611"/>
  <c r="E891610"/>
  <c r="E891609"/>
  <c r="E891608"/>
  <c r="E891607"/>
  <c r="E891606"/>
  <c r="E891605"/>
  <c r="E891604"/>
  <c r="E891603"/>
  <c r="E891602"/>
  <c r="E891601"/>
  <c r="E891600"/>
  <c r="E891599"/>
  <c r="E891598"/>
  <c r="E891597"/>
  <c r="E891596"/>
  <c r="E891595"/>
  <c r="E891594"/>
  <c r="E891593"/>
  <c r="E891592"/>
  <c r="E891591"/>
  <c r="E891590"/>
  <c r="E891589"/>
  <c r="E891588"/>
  <c r="E891587"/>
  <c r="E891586"/>
  <c r="E891585"/>
  <c r="E891584"/>
  <c r="E891583"/>
  <c r="E891582"/>
  <c r="E891581"/>
  <c r="E891580"/>
  <c r="E891579"/>
  <c r="E891578"/>
  <c r="E891577"/>
  <c r="E891576"/>
  <c r="E891575"/>
  <c r="E891574"/>
  <c r="E891573"/>
  <c r="E891572"/>
  <c r="E891571"/>
  <c r="E891570"/>
  <c r="E891569"/>
  <c r="E891568"/>
  <c r="E891567"/>
  <c r="E891566"/>
  <c r="E891565"/>
  <c r="E891564"/>
  <c r="E891563"/>
  <c r="E891562"/>
  <c r="E891561"/>
  <c r="E891560"/>
  <c r="E891559"/>
  <c r="E891558"/>
  <c r="E891557"/>
  <c r="E891556"/>
  <c r="E891555"/>
  <c r="E891554"/>
  <c r="E891553"/>
  <c r="E891552"/>
  <c r="E891551"/>
  <c r="E891550"/>
  <c r="E891549"/>
  <c r="E891548"/>
  <c r="E891547"/>
  <c r="E891546"/>
  <c r="E891545"/>
  <c r="E891544"/>
  <c r="E891543"/>
  <c r="E891542"/>
  <c r="E891541"/>
  <c r="E891540"/>
  <c r="E891539"/>
  <c r="E891538"/>
  <c r="E891537"/>
  <c r="E891536"/>
  <c r="E891535"/>
  <c r="E891534"/>
  <c r="E891533"/>
  <c r="E891532"/>
  <c r="E891531"/>
  <c r="E891530"/>
  <c r="E891529"/>
  <c r="E891528"/>
  <c r="E891527"/>
  <c r="E891526"/>
  <c r="E891525"/>
  <c r="E891524"/>
  <c r="E891523"/>
  <c r="E891522"/>
  <c r="E891521"/>
  <c r="E891520"/>
  <c r="E891519"/>
  <c r="E891518"/>
  <c r="E891517"/>
  <c r="E891516"/>
  <c r="E891515"/>
  <c r="E891514"/>
  <c r="E891513"/>
  <c r="E891512"/>
  <c r="E891511"/>
  <c r="E891510"/>
  <c r="E891509"/>
  <c r="E891508"/>
  <c r="E891507"/>
  <c r="E891506"/>
  <c r="E891505"/>
  <c r="E891504"/>
  <c r="E891503"/>
  <c r="E891502"/>
  <c r="E891501"/>
  <c r="E891500"/>
  <c r="E891499"/>
  <c r="E891498"/>
  <c r="E891497"/>
  <c r="E891496"/>
  <c r="E891495"/>
  <c r="E891494"/>
  <c r="E891493"/>
  <c r="E891492"/>
  <c r="E891491"/>
  <c r="E891490"/>
  <c r="E891489"/>
  <c r="E891488"/>
  <c r="E891487"/>
  <c r="E891486"/>
  <c r="E891485"/>
  <c r="E891484"/>
  <c r="E891483"/>
  <c r="E891482"/>
  <c r="E891481"/>
  <c r="E891480"/>
  <c r="E891479"/>
  <c r="E891478"/>
  <c r="E891477"/>
  <c r="E891476"/>
  <c r="E891475"/>
  <c r="E891474"/>
  <c r="E891473"/>
  <c r="E891472"/>
  <c r="E891471"/>
  <c r="E891470"/>
  <c r="E891469"/>
  <c r="E891468"/>
  <c r="E891467"/>
  <c r="E891466"/>
  <c r="E891465"/>
  <c r="E891464"/>
  <c r="E891463"/>
  <c r="E891462"/>
  <c r="E891461"/>
  <c r="E891460"/>
  <c r="E891459"/>
  <c r="E891458"/>
  <c r="E891457"/>
  <c r="E891456"/>
  <c r="E891455"/>
  <c r="E891454"/>
  <c r="E891453"/>
  <c r="E891452"/>
  <c r="E891451"/>
  <c r="E891450"/>
  <c r="E891449"/>
  <c r="E891448"/>
  <c r="E891447"/>
  <c r="E891446"/>
  <c r="E891445"/>
  <c r="E891444"/>
  <c r="E891443"/>
  <c r="E891442"/>
  <c r="E891441"/>
  <c r="E891440"/>
  <c r="E891439"/>
  <c r="E891438"/>
  <c r="E891437"/>
  <c r="E891436"/>
  <c r="E891435"/>
  <c r="E891434"/>
  <c r="E891433"/>
  <c r="E891432"/>
  <c r="E891431"/>
  <c r="E891430"/>
  <c r="E891429"/>
  <c r="E891428"/>
  <c r="E891427"/>
  <c r="E891426"/>
  <c r="E891425"/>
  <c r="E891424"/>
  <c r="E891423"/>
  <c r="E891422"/>
  <c r="E891421"/>
  <c r="E891420"/>
  <c r="E891419"/>
  <c r="E891418"/>
  <c r="E891417"/>
  <c r="E891416"/>
  <c r="E891415"/>
  <c r="E891414"/>
  <c r="E891413"/>
  <c r="E891412"/>
  <c r="E891411"/>
  <c r="E891410"/>
  <c r="E891409"/>
  <c r="E891408"/>
  <c r="E891407"/>
  <c r="E891406"/>
  <c r="E891405"/>
  <c r="E891404"/>
  <c r="E891403"/>
  <c r="E891402"/>
  <c r="E891401"/>
  <c r="E891400"/>
  <c r="E891399"/>
  <c r="E891398"/>
  <c r="E891397"/>
  <c r="E891396"/>
  <c r="E891395"/>
  <c r="E891394"/>
  <c r="E891393"/>
  <c r="E891392"/>
  <c r="E891391"/>
  <c r="E891390"/>
  <c r="E891389"/>
  <c r="E891388"/>
  <c r="E891387"/>
  <c r="E891386"/>
  <c r="E891385"/>
  <c r="E891384"/>
  <c r="E891383"/>
  <c r="E891382"/>
  <c r="E891381"/>
  <c r="E891380"/>
  <c r="E891379"/>
  <c r="E891378"/>
  <c r="E891377"/>
  <c r="E891376"/>
  <c r="E891375"/>
  <c r="E891374"/>
  <c r="E891373"/>
  <c r="E891372"/>
  <c r="E891371"/>
  <c r="E891370"/>
  <c r="E891369"/>
  <c r="E891368"/>
  <c r="E891367"/>
  <c r="E891366"/>
  <c r="E891365"/>
  <c r="E891364"/>
  <c r="E891363"/>
  <c r="E891362"/>
  <c r="E891361"/>
  <c r="E891360"/>
  <c r="E891359"/>
  <c r="E891358"/>
  <c r="E891357"/>
  <c r="E891356"/>
  <c r="E891355"/>
  <c r="E891354"/>
  <c r="E891353"/>
  <c r="E891352"/>
  <c r="E891351"/>
  <c r="E891350"/>
  <c r="E891349"/>
  <c r="E891348"/>
  <c r="E891347"/>
  <c r="E891346"/>
  <c r="E891345"/>
  <c r="E891344"/>
  <c r="E891343"/>
  <c r="E891342"/>
  <c r="E891341"/>
  <c r="E891340"/>
  <c r="E891339"/>
  <c r="E891338"/>
  <c r="E891337"/>
  <c r="E891336"/>
  <c r="E891335"/>
  <c r="E891334"/>
  <c r="E891333"/>
  <c r="E891332"/>
  <c r="E891331"/>
  <c r="E891330"/>
  <c r="E891329"/>
  <c r="E891328"/>
  <c r="E891327"/>
  <c r="E891326"/>
  <c r="E891325"/>
  <c r="E891324"/>
  <c r="E891323"/>
  <c r="E891322"/>
  <c r="E891321"/>
  <c r="E891320"/>
  <c r="E891319"/>
  <c r="E891318"/>
  <c r="E891317"/>
  <c r="E891316"/>
  <c r="E891315"/>
  <c r="E891314"/>
  <c r="E891313"/>
  <c r="E891312"/>
  <c r="E891311"/>
  <c r="E891310"/>
  <c r="E891309"/>
  <c r="E891308"/>
  <c r="E891307"/>
  <c r="E891306"/>
  <c r="E891305"/>
  <c r="E891304"/>
  <c r="E891303"/>
  <c r="E891302"/>
  <c r="E891301"/>
  <c r="E891300"/>
  <c r="E891299"/>
  <c r="E891298"/>
  <c r="E891297"/>
  <c r="E891296"/>
  <c r="E891295"/>
  <c r="E891294"/>
  <c r="E891293"/>
  <c r="E891292"/>
  <c r="E891291"/>
  <c r="E891290"/>
  <c r="E891289"/>
  <c r="E891288"/>
  <c r="E891287"/>
  <c r="E891286"/>
  <c r="E891285"/>
  <c r="E891284"/>
  <c r="E891283"/>
  <c r="E891282"/>
  <c r="E891281"/>
  <c r="E891280"/>
  <c r="E891279"/>
  <c r="E891278"/>
  <c r="E891277"/>
  <c r="E891276"/>
  <c r="E891275"/>
  <c r="E891274"/>
  <c r="E891273"/>
  <c r="E891272"/>
  <c r="E891271"/>
  <c r="E891270"/>
  <c r="E891269"/>
  <c r="E891268"/>
  <c r="E891267"/>
  <c r="E891266"/>
  <c r="E891265"/>
  <c r="E891264"/>
  <c r="E891263"/>
  <c r="E891262"/>
  <c r="E891261"/>
  <c r="E891260"/>
  <c r="E891259"/>
  <c r="E891258"/>
  <c r="E891257"/>
  <c r="E891256"/>
  <c r="E891255"/>
  <c r="E891254"/>
  <c r="E891253"/>
  <c r="E891252"/>
  <c r="E891251"/>
  <c r="E891250"/>
  <c r="E891249"/>
  <c r="E891248"/>
  <c r="E891247"/>
  <c r="E891246"/>
  <c r="E891245"/>
  <c r="E891244"/>
  <c r="E891243"/>
  <c r="E891242"/>
  <c r="E891241"/>
  <c r="E891240"/>
  <c r="E891239"/>
  <c r="E891238"/>
  <c r="E891237"/>
  <c r="E891236"/>
  <c r="E891235"/>
  <c r="E891234"/>
  <c r="E891233"/>
  <c r="E891232"/>
  <c r="E891231"/>
  <c r="E891230"/>
  <c r="E891229"/>
  <c r="E891228"/>
  <c r="E891227"/>
  <c r="E891226"/>
  <c r="E891225"/>
  <c r="E891224"/>
  <c r="E891223"/>
  <c r="E891222"/>
  <c r="E891221"/>
  <c r="E891220"/>
  <c r="E891219"/>
  <c r="E891218"/>
  <c r="E891217"/>
  <c r="E891216"/>
  <c r="E891215"/>
  <c r="E891214"/>
  <c r="E891213"/>
  <c r="E891212"/>
  <c r="E891211"/>
  <c r="E891210"/>
  <c r="E891209"/>
  <c r="E891208"/>
  <c r="E891207"/>
  <c r="E891206"/>
  <c r="E891205"/>
  <c r="E891204"/>
  <c r="E891203"/>
  <c r="E891202"/>
  <c r="E891201"/>
  <c r="E891200"/>
  <c r="E891199"/>
  <c r="E891198"/>
  <c r="E891197"/>
  <c r="E891196"/>
  <c r="E891195"/>
  <c r="E891194"/>
  <c r="E891193"/>
  <c r="E891192"/>
  <c r="E891191"/>
  <c r="E891190"/>
  <c r="E891189"/>
  <c r="E891188"/>
  <c r="E891187"/>
  <c r="E891186"/>
  <c r="E891185"/>
  <c r="E891184"/>
  <c r="E891183"/>
  <c r="E891182"/>
  <c r="E891181"/>
  <c r="E891180"/>
  <c r="E891179"/>
  <c r="E891178"/>
  <c r="E891177"/>
  <c r="E891176"/>
  <c r="E891175"/>
  <c r="E891174"/>
  <c r="E891173"/>
  <c r="E891172"/>
  <c r="E891171"/>
  <c r="E891170"/>
  <c r="E891169"/>
  <c r="E891168"/>
  <c r="E891167"/>
  <c r="E891166"/>
  <c r="E891165"/>
  <c r="E891164"/>
  <c r="E891163"/>
  <c r="E891162"/>
  <c r="E891161"/>
  <c r="E891160"/>
  <c r="E891159"/>
  <c r="E891158"/>
  <c r="E891157"/>
  <c r="E891156"/>
  <c r="E891155"/>
  <c r="E891154"/>
  <c r="E891153"/>
  <c r="E891152"/>
  <c r="E891151"/>
  <c r="E891150"/>
  <c r="E891149"/>
  <c r="E891148"/>
  <c r="E891147"/>
  <c r="E891146"/>
  <c r="E891145"/>
  <c r="E891144"/>
  <c r="E891143"/>
  <c r="E891142"/>
  <c r="E891141"/>
  <c r="E891140"/>
  <c r="E891139"/>
  <c r="E891138"/>
  <c r="E891137"/>
  <c r="E891136"/>
  <c r="E891135"/>
  <c r="E891134"/>
  <c r="E891133"/>
  <c r="E891132"/>
  <c r="E891131"/>
  <c r="E891130"/>
  <c r="E891129"/>
  <c r="E891128"/>
  <c r="E891127"/>
  <c r="E891126"/>
  <c r="E891125"/>
  <c r="E891124"/>
  <c r="E891123"/>
  <c r="E891122"/>
  <c r="E891121"/>
  <c r="E891120"/>
  <c r="E891119"/>
  <c r="E891118"/>
  <c r="E891117"/>
  <c r="E891116"/>
  <c r="E891115"/>
  <c r="E891114"/>
  <c r="E891113"/>
  <c r="E891112"/>
  <c r="E891111"/>
  <c r="E891110"/>
  <c r="E891109"/>
  <c r="E891108"/>
  <c r="E891107"/>
  <c r="E891106"/>
  <c r="E891105"/>
  <c r="E891104"/>
  <c r="E891103"/>
  <c r="E891102"/>
  <c r="E891101"/>
  <c r="E891100"/>
  <c r="E891099"/>
  <c r="E891098"/>
  <c r="E891097"/>
  <c r="E891096"/>
  <c r="E891095"/>
  <c r="E891094"/>
  <c r="E891093"/>
  <c r="E891092"/>
  <c r="E891091"/>
  <c r="E891090"/>
  <c r="E891089"/>
  <c r="E891088"/>
  <c r="E891087"/>
  <c r="E891086"/>
  <c r="E891085"/>
  <c r="E891084"/>
  <c r="E891083"/>
  <c r="E891082"/>
  <c r="E891081"/>
  <c r="E891080"/>
  <c r="E891079"/>
  <c r="E891078"/>
  <c r="E891077"/>
  <c r="E891076"/>
  <c r="E891075"/>
  <c r="E891074"/>
  <c r="E891073"/>
  <c r="E891072"/>
  <c r="E891071"/>
  <c r="E891070"/>
  <c r="E891069"/>
  <c r="E891068"/>
  <c r="E891067"/>
  <c r="E891066"/>
  <c r="E891065"/>
  <c r="E891064"/>
  <c r="E891063"/>
  <c r="E891062"/>
  <c r="E891061"/>
  <c r="E891060"/>
  <c r="E891059"/>
  <c r="E891058"/>
  <c r="E891057"/>
  <c r="E891056"/>
  <c r="E891055"/>
  <c r="E891054"/>
  <c r="E891053"/>
  <c r="E891052"/>
  <c r="E891051"/>
  <c r="E891050"/>
  <c r="E891049"/>
  <c r="E891048"/>
  <c r="E891047"/>
  <c r="E891046"/>
  <c r="E891045"/>
  <c r="E891044"/>
  <c r="E891043"/>
  <c r="E891042"/>
  <c r="E891041"/>
  <c r="E891040"/>
  <c r="E891039"/>
  <c r="E891038"/>
  <c r="E891037"/>
  <c r="E891036"/>
  <c r="E891035"/>
  <c r="E891034"/>
  <c r="E891033"/>
  <c r="E891032"/>
  <c r="E891031"/>
  <c r="E891030"/>
  <c r="E891029"/>
  <c r="E891028"/>
  <c r="E891027"/>
  <c r="E891026"/>
  <c r="E891025"/>
  <c r="E891024"/>
  <c r="E891023"/>
  <c r="E891022"/>
  <c r="E891021"/>
  <c r="E891020"/>
  <c r="E891019"/>
  <c r="E891018"/>
  <c r="E891017"/>
  <c r="E891016"/>
  <c r="E891015"/>
  <c r="E891014"/>
  <c r="E891013"/>
  <c r="E891012"/>
  <c r="E891011"/>
  <c r="E891010"/>
  <c r="E891009"/>
  <c r="E891008"/>
  <c r="E891007"/>
  <c r="E891006"/>
  <c r="E891005"/>
  <c r="E891004"/>
  <c r="E891003"/>
  <c r="E891002"/>
  <c r="E891001"/>
  <c r="E891000"/>
  <c r="E890999"/>
  <c r="E890998"/>
  <c r="E890997"/>
  <c r="E890996"/>
  <c r="E890995"/>
  <c r="E890994"/>
  <c r="E890993"/>
  <c r="E890992"/>
  <c r="E890991"/>
  <c r="E890990"/>
  <c r="E890989"/>
  <c r="E890988"/>
  <c r="E890987"/>
  <c r="E890986"/>
  <c r="E890985"/>
  <c r="E890984"/>
  <c r="E890983"/>
  <c r="E890982"/>
  <c r="E890981"/>
  <c r="E890980"/>
  <c r="E890979"/>
  <c r="E890978"/>
  <c r="E890977"/>
  <c r="E890976"/>
  <c r="E890975"/>
  <c r="E890974"/>
  <c r="E890973"/>
  <c r="E890972"/>
  <c r="E890971"/>
  <c r="E890970"/>
  <c r="E890969"/>
  <c r="E890968"/>
  <c r="E890967"/>
  <c r="E890966"/>
  <c r="E890965"/>
  <c r="E890964"/>
  <c r="E890963"/>
  <c r="E890962"/>
  <c r="E890961"/>
  <c r="E890960"/>
  <c r="E890959"/>
  <c r="E890958"/>
  <c r="E890957"/>
  <c r="E890956"/>
  <c r="E890955"/>
  <c r="E890954"/>
  <c r="E890953"/>
  <c r="E890952"/>
  <c r="E890951"/>
  <c r="E890950"/>
  <c r="E890949"/>
  <c r="E890948"/>
  <c r="E890947"/>
  <c r="E890946"/>
  <c r="E890945"/>
  <c r="E890944"/>
  <c r="E890943"/>
  <c r="E890942"/>
  <c r="E890941"/>
  <c r="E890940"/>
  <c r="E890939"/>
  <c r="E890938"/>
  <c r="E890937"/>
  <c r="E890936"/>
  <c r="E890935"/>
  <c r="E890934"/>
  <c r="E890933"/>
  <c r="E890932"/>
  <c r="E890931"/>
  <c r="E890930"/>
  <c r="E890929"/>
  <c r="E890928"/>
  <c r="E890927"/>
  <c r="E890926"/>
  <c r="E890925"/>
  <c r="E890924"/>
  <c r="E890923"/>
  <c r="E890922"/>
  <c r="E890921"/>
  <c r="E890920"/>
  <c r="E890919"/>
  <c r="E890918"/>
  <c r="E890917"/>
  <c r="E890916"/>
  <c r="E890915"/>
  <c r="E890914"/>
  <c r="E890913"/>
  <c r="E890912"/>
  <c r="E890911"/>
  <c r="E890910"/>
  <c r="E890909"/>
  <c r="E890908"/>
  <c r="E890907"/>
  <c r="E890906"/>
  <c r="E890905"/>
  <c r="E890904"/>
  <c r="E890903"/>
  <c r="E890902"/>
  <c r="E890901"/>
  <c r="E890900"/>
  <c r="E890899"/>
  <c r="E890898"/>
  <c r="E890897"/>
  <c r="E890896"/>
  <c r="E890895"/>
  <c r="E890894"/>
  <c r="E890893"/>
  <c r="E890892"/>
  <c r="E890891"/>
  <c r="E890890"/>
  <c r="E890889"/>
  <c r="E890888"/>
  <c r="E890887"/>
  <c r="E890886"/>
  <c r="E890885"/>
  <c r="E890884"/>
  <c r="E890883"/>
  <c r="E890882"/>
  <c r="E890881"/>
  <c r="E890880"/>
  <c r="E890879"/>
  <c r="E890878"/>
  <c r="E890877"/>
  <c r="E890876"/>
  <c r="E890875"/>
  <c r="E890874"/>
  <c r="E890873"/>
  <c r="E890872"/>
  <c r="E890871"/>
  <c r="E890870"/>
  <c r="E890869"/>
  <c r="E890868"/>
  <c r="E890867"/>
  <c r="E890866"/>
  <c r="E890865"/>
  <c r="E890864"/>
  <c r="E890863"/>
  <c r="E890862"/>
  <c r="E890861"/>
  <c r="E890860"/>
  <c r="E890859"/>
  <c r="E890858"/>
  <c r="E890857"/>
  <c r="E890856"/>
  <c r="E890855"/>
  <c r="E890854"/>
  <c r="E890853"/>
  <c r="E890852"/>
  <c r="E890851"/>
  <c r="E890850"/>
  <c r="E890849"/>
  <c r="E890848"/>
  <c r="E890847"/>
  <c r="E890846"/>
  <c r="E890845"/>
  <c r="E890844"/>
  <c r="E890843"/>
  <c r="E890842"/>
  <c r="E890841"/>
  <c r="E890840"/>
  <c r="E890839"/>
  <c r="E890838"/>
  <c r="E890837"/>
  <c r="E890836"/>
  <c r="E890835"/>
  <c r="E890834"/>
  <c r="E890833"/>
  <c r="E890832"/>
  <c r="E890831"/>
  <c r="E890830"/>
  <c r="E890829"/>
  <c r="E890828"/>
  <c r="E890827"/>
  <c r="E890826"/>
  <c r="E890825"/>
  <c r="E890824"/>
  <c r="E890823"/>
  <c r="E890822"/>
  <c r="E890821"/>
  <c r="E890820"/>
  <c r="E890819"/>
  <c r="E890818"/>
  <c r="E890817"/>
  <c r="E890816"/>
  <c r="E890815"/>
  <c r="E890814"/>
  <c r="E890813"/>
  <c r="E890812"/>
  <c r="E890811"/>
  <c r="E890810"/>
  <c r="E890809"/>
  <c r="E890808"/>
  <c r="E890807"/>
  <c r="E890806"/>
  <c r="E890805"/>
  <c r="E890804"/>
  <c r="E890803"/>
  <c r="E890802"/>
  <c r="E890801"/>
  <c r="E890800"/>
  <c r="E890799"/>
  <c r="E890798"/>
  <c r="E890797"/>
  <c r="E890796"/>
  <c r="E890795"/>
  <c r="E890794"/>
  <c r="E890793"/>
  <c r="E890792"/>
  <c r="E890791"/>
  <c r="E890790"/>
  <c r="E890789"/>
  <c r="E890788"/>
  <c r="E890787"/>
  <c r="E890786"/>
  <c r="E890785"/>
  <c r="E890784"/>
  <c r="E890783"/>
  <c r="E890782"/>
  <c r="E890781"/>
  <c r="E890780"/>
  <c r="E890779"/>
  <c r="E890778"/>
  <c r="E890777"/>
  <c r="E890776"/>
  <c r="E890775"/>
  <c r="E890774"/>
  <c r="E890773"/>
  <c r="E890772"/>
  <c r="E890771"/>
  <c r="E890770"/>
  <c r="E890769"/>
  <c r="E890768"/>
  <c r="E890767"/>
  <c r="E890766"/>
  <c r="E890765"/>
  <c r="E890764"/>
  <c r="E890763"/>
  <c r="E890762"/>
  <c r="E890761"/>
  <c r="E890760"/>
  <c r="E890759"/>
  <c r="E890758"/>
  <c r="E890757"/>
  <c r="E890756"/>
  <c r="E890755"/>
  <c r="E890754"/>
  <c r="E890753"/>
  <c r="E890752"/>
  <c r="E890751"/>
  <c r="E890750"/>
  <c r="E890749"/>
  <c r="E890748"/>
  <c r="E890747"/>
  <c r="E890746"/>
  <c r="E890745"/>
  <c r="E890744"/>
  <c r="E890743"/>
  <c r="E890742"/>
  <c r="E890741"/>
  <c r="E890740"/>
  <c r="E890739"/>
  <c r="E890738"/>
  <c r="E890737"/>
  <c r="E890736"/>
  <c r="E890735"/>
  <c r="E890734"/>
  <c r="E890733"/>
  <c r="E890732"/>
  <c r="E890731"/>
  <c r="E890730"/>
  <c r="E890729"/>
  <c r="E890728"/>
  <c r="E890727"/>
  <c r="E890726"/>
  <c r="E890725"/>
  <c r="E890724"/>
  <c r="E890723"/>
  <c r="E890722"/>
  <c r="E890721"/>
  <c r="E890720"/>
  <c r="E890719"/>
  <c r="E890718"/>
  <c r="E890717"/>
  <c r="E890716"/>
  <c r="E890715"/>
  <c r="E890714"/>
  <c r="E890713"/>
  <c r="E890712"/>
  <c r="E890711"/>
  <c r="E890710"/>
  <c r="E890709"/>
  <c r="E890708"/>
  <c r="E890707"/>
  <c r="E890706"/>
  <c r="E890705"/>
  <c r="E890704"/>
  <c r="E890703"/>
  <c r="E890702"/>
  <c r="E890701"/>
  <c r="E890700"/>
  <c r="E890699"/>
  <c r="E890698"/>
  <c r="E890697"/>
  <c r="E890696"/>
  <c r="E890695"/>
  <c r="E890694"/>
  <c r="E890693"/>
  <c r="E890692"/>
  <c r="E890691"/>
  <c r="E890690"/>
  <c r="E890689"/>
  <c r="E890688"/>
  <c r="E890687"/>
  <c r="E890686"/>
  <c r="E890685"/>
  <c r="E890684"/>
  <c r="E890683"/>
  <c r="E890682"/>
  <c r="E890681"/>
  <c r="E890680"/>
  <c r="E890679"/>
  <c r="E890678"/>
  <c r="E890677"/>
  <c r="E890676"/>
  <c r="E890675"/>
  <c r="E890674"/>
  <c r="E890673"/>
  <c r="E890672"/>
  <c r="E890671"/>
  <c r="E890670"/>
  <c r="E890669"/>
  <c r="E890668"/>
  <c r="E890667"/>
  <c r="E890666"/>
  <c r="E890665"/>
  <c r="E890664"/>
  <c r="E890663"/>
  <c r="E890662"/>
  <c r="E890661"/>
  <c r="E890660"/>
  <c r="E890659"/>
  <c r="E890658"/>
  <c r="E890657"/>
  <c r="E890656"/>
  <c r="E890655"/>
  <c r="E890654"/>
  <c r="E890653"/>
  <c r="E890652"/>
  <c r="E890651"/>
  <c r="E890650"/>
  <c r="E890649"/>
  <c r="E890648"/>
  <c r="E890647"/>
  <c r="E890646"/>
  <c r="E890645"/>
  <c r="E890644"/>
  <c r="E890643"/>
  <c r="E890642"/>
  <c r="E890641"/>
  <c r="E890640"/>
  <c r="E890639"/>
  <c r="E890638"/>
  <c r="E890637"/>
  <c r="E890636"/>
  <c r="E890635"/>
  <c r="E890634"/>
  <c r="E890633"/>
  <c r="E890632"/>
  <c r="E890631"/>
  <c r="E890630"/>
  <c r="E890629"/>
  <c r="E890628"/>
  <c r="E890627"/>
  <c r="E890626"/>
  <c r="E890625"/>
  <c r="E890624"/>
  <c r="E890623"/>
  <c r="E890622"/>
  <c r="E890621"/>
  <c r="E890620"/>
  <c r="E890619"/>
  <c r="E890618"/>
  <c r="E890617"/>
  <c r="E890616"/>
  <c r="E890615"/>
  <c r="E890614"/>
  <c r="E890613"/>
  <c r="E890612"/>
  <c r="E890611"/>
  <c r="E890610"/>
  <c r="E890609"/>
  <c r="E890608"/>
  <c r="E890607"/>
  <c r="E890606"/>
  <c r="E890605"/>
  <c r="E890604"/>
  <c r="E890603"/>
  <c r="E890602"/>
  <c r="E890601"/>
  <c r="E890600"/>
  <c r="E890599"/>
  <c r="E890598"/>
  <c r="E890597"/>
  <c r="E890596"/>
  <c r="E890595"/>
  <c r="E890594"/>
  <c r="E890593"/>
  <c r="E890592"/>
  <c r="E890591"/>
  <c r="E890590"/>
  <c r="E890589"/>
  <c r="E890588"/>
  <c r="E890587"/>
  <c r="E890586"/>
  <c r="E890585"/>
  <c r="E890584"/>
  <c r="E890583"/>
  <c r="E890582"/>
  <c r="E890581"/>
  <c r="E890580"/>
  <c r="E890579"/>
  <c r="E890578"/>
  <c r="E890577"/>
  <c r="E890576"/>
  <c r="E890575"/>
  <c r="E890574"/>
  <c r="E890573"/>
  <c r="E890572"/>
  <c r="E890571"/>
  <c r="E890570"/>
  <c r="E890569"/>
  <c r="E890568"/>
  <c r="E890567"/>
  <c r="E890566"/>
  <c r="E890565"/>
  <c r="E890564"/>
  <c r="E890563"/>
  <c r="E890562"/>
  <c r="E890561"/>
  <c r="E890560"/>
  <c r="E890559"/>
  <c r="E890558"/>
  <c r="E890557"/>
  <c r="E890556"/>
  <c r="E890555"/>
  <c r="E890554"/>
  <c r="E890553"/>
  <c r="E890552"/>
  <c r="E890551"/>
  <c r="E890550"/>
  <c r="E890549"/>
  <c r="E890548"/>
  <c r="E890547"/>
  <c r="E890546"/>
  <c r="E890545"/>
  <c r="E890544"/>
  <c r="E890543"/>
  <c r="E890542"/>
  <c r="E890541"/>
  <c r="E890540"/>
  <c r="E890539"/>
  <c r="E890538"/>
  <c r="E890537"/>
  <c r="E890536"/>
  <c r="E890535"/>
  <c r="E890534"/>
  <c r="E890533"/>
  <c r="E890532"/>
  <c r="E890531"/>
  <c r="E890530"/>
  <c r="E890529"/>
  <c r="E890528"/>
  <c r="E890527"/>
  <c r="E890526"/>
  <c r="E890525"/>
  <c r="E890524"/>
  <c r="E890523"/>
  <c r="E890522"/>
  <c r="E890521"/>
  <c r="E890520"/>
  <c r="E890519"/>
  <c r="E890518"/>
  <c r="E890517"/>
  <c r="E890516"/>
  <c r="E890515"/>
  <c r="E890514"/>
  <c r="E890513"/>
  <c r="E890512"/>
  <c r="E890511"/>
  <c r="E890510"/>
  <c r="E890509"/>
  <c r="E890508"/>
  <c r="E890507"/>
  <c r="E890506"/>
  <c r="E890505"/>
  <c r="E890504"/>
  <c r="E890503"/>
  <c r="E890502"/>
  <c r="E890501"/>
  <c r="E890500"/>
  <c r="E890499"/>
  <c r="E890498"/>
  <c r="E890497"/>
  <c r="E890496"/>
  <c r="E890495"/>
  <c r="E890494"/>
  <c r="E890493"/>
  <c r="E890492"/>
  <c r="E890491"/>
  <c r="E890490"/>
  <c r="E890489"/>
  <c r="E890488"/>
  <c r="E890487"/>
  <c r="E890486"/>
  <c r="E890485"/>
  <c r="E890484"/>
  <c r="E890483"/>
  <c r="E890482"/>
  <c r="E890481"/>
  <c r="E890480"/>
  <c r="E890479"/>
  <c r="E890478"/>
  <c r="E890477"/>
  <c r="E890476"/>
  <c r="E890475"/>
  <c r="E890474"/>
  <c r="E890473"/>
  <c r="E890472"/>
  <c r="E890471"/>
  <c r="E890470"/>
  <c r="E890469"/>
  <c r="E890468"/>
  <c r="E890467"/>
  <c r="E890466"/>
  <c r="E890465"/>
  <c r="E890464"/>
  <c r="E890463"/>
  <c r="E890462"/>
  <c r="E890461"/>
  <c r="E890460"/>
  <c r="E890459"/>
  <c r="E890458"/>
  <c r="E890457"/>
  <c r="E890456"/>
  <c r="E890455"/>
  <c r="E890454"/>
  <c r="E890453"/>
  <c r="E890452"/>
  <c r="E890451"/>
  <c r="E890450"/>
  <c r="E890449"/>
  <c r="E890448"/>
  <c r="E890447"/>
  <c r="E890446"/>
  <c r="E890445"/>
  <c r="E890444"/>
  <c r="E890443"/>
  <c r="E890442"/>
  <c r="E890441"/>
  <c r="E890440"/>
  <c r="E890439"/>
  <c r="E890438"/>
  <c r="E890437"/>
  <c r="E890436"/>
  <c r="E890435"/>
  <c r="E890434"/>
  <c r="E890433"/>
  <c r="E890432"/>
  <c r="E890431"/>
  <c r="E890430"/>
  <c r="E890429"/>
  <c r="E890428"/>
  <c r="E890427"/>
  <c r="E890426"/>
  <c r="E890425"/>
  <c r="E890424"/>
  <c r="E890423"/>
  <c r="E890422"/>
  <c r="E890421"/>
  <c r="E890420"/>
  <c r="E890419"/>
  <c r="E890418"/>
  <c r="E890417"/>
  <c r="E890416"/>
  <c r="E890415"/>
  <c r="E890414"/>
  <c r="E890413"/>
  <c r="E890412"/>
  <c r="E890411"/>
  <c r="E890410"/>
  <c r="E890409"/>
  <c r="E890408"/>
  <c r="E890407"/>
  <c r="E890406"/>
  <c r="E890405"/>
  <c r="E890404"/>
  <c r="E890403"/>
  <c r="E890402"/>
  <c r="E890401"/>
  <c r="E890400"/>
  <c r="E890399"/>
  <c r="E890398"/>
  <c r="E890397"/>
  <c r="E890396"/>
  <c r="E890395"/>
  <c r="E890394"/>
  <c r="E890393"/>
  <c r="E890392"/>
  <c r="E890391"/>
  <c r="E890390"/>
  <c r="E890389"/>
  <c r="E890388"/>
  <c r="E890387"/>
  <c r="E890386"/>
  <c r="E890385"/>
  <c r="E890384"/>
  <c r="E890383"/>
  <c r="E890382"/>
  <c r="E890381"/>
  <c r="E890380"/>
  <c r="E890379"/>
  <c r="E890378"/>
  <c r="E890377"/>
  <c r="E890376"/>
  <c r="E890375"/>
  <c r="E890374"/>
  <c r="E890373"/>
  <c r="E890372"/>
  <c r="E890371"/>
  <c r="E890370"/>
  <c r="E890369"/>
  <c r="E890368"/>
  <c r="E890367"/>
  <c r="E890366"/>
  <c r="E890365"/>
  <c r="E890364"/>
  <c r="E890363"/>
  <c r="E890362"/>
  <c r="E890361"/>
  <c r="E890360"/>
  <c r="E890359"/>
  <c r="E890358"/>
  <c r="E890357"/>
  <c r="E890356"/>
  <c r="E890355"/>
  <c r="E890354"/>
  <c r="E890353"/>
  <c r="E890352"/>
  <c r="E890351"/>
  <c r="E890350"/>
  <c r="E890349"/>
  <c r="E890348"/>
  <c r="E890347"/>
  <c r="E890346"/>
  <c r="E890345"/>
  <c r="E890344"/>
  <c r="E890343"/>
  <c r="E890342"/>
  <c r="E890341"/>
  <c r="E890340"/>
  <c r="E890339"/>
  <c r="E890338"/>
  <c r="E890337"/>
  <c r="E890336"/>
  <c r="E890335"/>
  <c r="E890334"/>
  <c r="E890333"/>
  <c r="E890332"/>
  <c r="E890331"/>
  <c r="E890330"/>
  <c r="E890329"/>
  <c r="E890328"/>
  <c r="E890327"/>
  <c r="E890326"/>
  <c r="E890325"/>
  <c r="E890324"/>
  <c r="E890323"/>
  <c r="E890322"/>
  <c r="E890321"/>
  <c r="E890320"/>
  <c r="E890319"/>
  <c r="E890318"/>
  <c r="E890317"/>
  <c r="E890316"/>
  <c r="E890315"/>
  <c r="E890314"/>
  <c r="E890313"/>
  <c r="E890312"/>
  <c r="E890311"/>
  <c r="E890310"/>
  <c r="E890309"/>
  <c r="E890308"/>
  <c r="E890307"/>
  <c r="E890306"/>
  <c r="E890305"/>
  <c r="E890304"/>
  <c r="E890303"/>
  <c r="E890302"/>
  <c r="E890301"/>
  <c r="E890300"/>
  <c r="E890299"/>
  <c r="E890298"/>
  <c r="E890297"/>
  <c r="E890296"/>
  <c r="E890295"/>
  <c r="E890294"/>
  <c r="E890293"/>
  <c r="E890292"/>
  <c r="E890291"/>
  <c r="E890290"/>
  <c r="E890289"/>
  <c r="E890288"/>
  <c r="E890287"/>
  <c r="E890286"/>
  <c r="E890285"/>
  <c r="E890284"/>
  <c r="E890283"/>
  <c r="E890282"/>
  <c r="E890281"/>
  <c r="E890280"/>
  <c r="E890279"/>
  <c r="E890278"/>
  <c r="E890277"/>
  <c r="E890276"/>
  <c r="E890275"/>
  <c r="E890274"/>
  <c r="E890273"/>
  <c r="E890272"/>
  <c r="E890271"/>
  <c r="E890270"/>
  <c r="E890269"/>
  <c r="E890268"/>
  <c r="E890267"/>
  <c r="E890266"/>
  <c r="E890265"/>
  <c r="E890264"/>
  <c r="E890263"/>
  <c r="E890262"/>
  <c r="E890261"/>
  <c r="E890260"/>
  <c r="E890259"/>
  <c r="E890258"/>
  <c r="E890257"/>
  <c r="E890256"/>
  <c r="E890255"/>
  <c r="E890254"/>
  <c r="E890253"/>
  <c r="E890252"/>
  <c r="E890251"/>
  <c r="E890250"/>
  <c r="E890249"/>
  <c r="E890248"/>
  <c r="E890247"/>
  <c r="E890246"/>
  <c r="E890245"/>
  <c r="E890244"/>
  <c r="E890243"/>
  <c r="E890242"/>
  <c r="E890241"/>
  <c r="E890240"/>
  <c r="E890239"/>
  <c r="E890238"/>
  <c r="E890237"/>
  <c r="E890236"/>
  <c r="E890235"/>
  <c r="E890234"/>
  <c r="E890233"/>
  <c r="E890232"/>
  <c r="E890231"/>
  <c r="E890230"/>
  <c r="E890229"/>
  <c r="E890228"/>
  <c r="E890227"/>
  <c r="E890226"/>
  <c r="E890225"/>
  <c r="E890224"/>
  <c r="E890223"/>
  <c r="E890222"/>
  <c r="E890221"/>
  <c r="E890220"/>
  <c r="E890219"/>
  <c r="E890218"/>
  <c r="E890217"/>
  <c r="E890216"/>
  <c r="E890215"/>
  <c r="E890214"/>
  <c r="E890213"/>
  <c r="E890212"/>
  <c r="E890211"/>
  <c r="E890210"/>
  <c r="E890209"/>
  <c r="E890208"/>
  <c r="E890207"/>
  <c r="E890206"/>
  <c r="E890205"/>
  <c r="E890204"/>
  <c r="E890203"/>
  <c r="E890202"/>
  <c r="E890201"/>
  <c r="E890200"/>
  <c r="E890199"/>
  <c r="E890198"/>
  <c r="E890197"/>
  <c r="E890196"/>
  <c r="E890195"/>
  <c r="E890194"/>
  <c r="E890193"/>
  <c r="E890192"/>
  <c r="E890191"/>
  <c r="E890190"/>
  <c r="E890189"/>
  <c r="E890188"/>
  <c r="E890187"/>
  <c r="E890186"/>
  <c r="E890185"/>
  <c r="E890184"/>
  <c r="E890183"/>
  <c r="E890182"/>
  <c r="E890181"/>
  <c r="E890180"/>
  <c r="E890179"/>
  <c r="E890178"/>
  <c r="E890177"/>
  <c r="E890176"/>
  <c r="E890175"/>
  <c r="E890174"/>
  <c r="E890173"/>
  <c r="E890172"/>
  <c r="E890171"/>
  <c r="E890170"/>
  <c r="E890169"/>
  <c r="E890168"/>
  <c r="E890167"/>
  <c r="E890166"/>
  <c r="E890165"/>
  <c r="E890164"/>
  <c r="E890163"/>
  <c r="E890162"/>
  <c r="E890161"/>
  <c r="E890160"/>
  <c r="E890159"/>
  <c r="E890158"/>
  <c r="E890157"/>
  <c r="E890156"/>
  <c r="E890155"/>
  <c r="E890154"/>
  <c r="E890153"/>
  <c r="E890152"/>
  <c r="E890151"/>
  <c r="E890150"/>
  <c r="E890149"/>
  <c r="E890148"/>
  <c r="E890147"/>
  <c r="E890146"/>
  <c r="E890145"/>
  <c r="E890144"/>
  <c r="E890143"/>
  <c r="E890142"/>
  <c r="E890141"/>
  <c r="E890140"/>
  <c r="E890139"/>
  <c r="E890138"/>
  <c r="E890137"/>
  <c r="E890136"/>
  <c r="E890135"/>
  <c r="E890134"/>
  <c r="E890133"/>
  <c r="E890132"/>
  <c r="E890131"/>
  <c r="E890130"/>
  <c r="E890129"/>
  <c r="E890128"/>
  <c r="E890127"/>
  <c r="E890126"/>
  <c r="E890125"/>
  <c r="E890124"/>
  <c r="E890123"/>
  <c r="E890122"/>
  <c r="E890121"/>
  <c r="E890120"/>
  <c r="E890119"/>
  <c r="E890118"/>
  <c r="E890117"/>
  <c r="E890116"/>
  <c r="E890115"/>
  <c r="E890114"/>
  <c r="E890113"/>
  <c r="E890112"/>
  <c r="E890111"/>
  <c r="E890110"/>
  <c r="E890109"/>
  <c r="E890108"/>
  <c r="E890107"/>
  <c r="E890106"/>
  <c r="E890105"/>
  <c r="E890104"/>
  <c r="E890103"/>
  <c r="E890102"/>
  <c r="E890101"/>
  <c r="E890100"/>
  <c r="E890099"/>
  <c r="E890098"/>
  <c r="E890097"/>
  <c r="E890096"/>
  <c r="E890095"/>
  <c r="E890094"/>
  <c r="E890093"/>
  <c r="E890092"/>
  <c r="E890091"/>
  <c r="E890090"/>
  <c r="E890089"/>
  <c r="E890088"/>
  <c r="E890087"/>
  <c r="E890086"/>
  <c r="E890085"/>
  <c r="E890084"/>
  <c r="E890083"/>
  <c r="E890082"/>
  <c r="E890081"/>
  <c r="E890080"/>
  <c r="E890079"/>
  <c r="E890078"/>
  <c r="E890077"/>
  <c r="E890076"/>
  <c r="E890075"/>
  <c r="E890074"/>
  <c r="E890073"/>
  <c r="E890072"/>
  <c r="E890071"/>
  <c r="E890070"/>
  <c r="E890069"/>
  <c r="E890068"/>
  <c r="E890067"/>
  <c r="E890066"/>
  <c r="E890065"/>
  <c r="E890064"/>
  <c r="E890063"/>
  <c r="E890062"/>
  <c r="E890061"/>
  <c r="E890060"/>
  <c r="E890059"/>
  <c r="E890058"/>
  <c r="E890057"/>
  <c r="E890056"/>
  <c r="E890055"/>
  <c r="E890054"/>
  <c r="E890053"/>
  <c r="E890052"/>
  <c r="E890051"/>
  <c r="E890050"/>
  <c r="E890049"/>
  <c r="E890048"/>
  <c r="E890047"/>
  <c r="E890046"/>
  <c r="E890045"/>
  <c r="E890044"/>
  <c r="E890043"/>
  <c r="E890042"/>
  <c r="E890041"/>
  <c r="E890040"/>
  <c r="E890039"/>
  <c r="E890038"/>
  <c r="E890037"/>
  <c r="E890036"/>
  <c r="E890035"/>
  <c r="E890034"/>
  <c r="E890033"/>
  <c r="E890032"/>
  <c r="E890031"/>
  <c r="E890030"/>
  <c r="E890029"/>
  <c r="E890028"/>
  <c r="E890027"/>
  <c r="E890026"/>
  <c r="E890025"/>
  <c r="E890024"/>
  <c r="E890023"/>
  <c r="E890022"/>
  <c r="E890021"/>
  <c r="E890020"/>
  <c r="E890019"/>
  <c r="E890018"/>
  <c r="E890017"/>
  <c r="E890016"/>
  <c r="E890015"/>
  <c r="E890014"/>
  <c r="E890013"/>
  <c r="E890012"/>
  <c r="E890011"/>
  <c r="E890010"/>
  <c r="E890009"/>
  <c r="E890008"/>
  <c r="E890007"/>
  <c r="E890006"/>
  <c r="E890005"/>
  <c r="E890004"/>
  <c r="E890003"/>
  <c r="E890002"/>
  <c r="E890001"/>
  <c r="E890000"/>
  <c r="E889999"/>
  <c r="E889998"/>
  <c r="E889997"/>
  <c r="E889996"/>
  <c r="E889995"/>
  <c r="E889994"/>
  <c r="E889993"/>
  <c r="E889992"/>
  <c r="E889991"/>
  <c r="E889990"/>
  <c r="E889989"/>
  <c r="E889988"/>
  <c r="E889987"/>
  <c r="E889986"/>
  <c r="E889985"/>
  <c r="E889984"/>
  <c r="E889983"/>
  <c r="E889982"/>
  <c r="E889981"/>
  <c r="E889980"/>
  <c r="E889979"/>
  <c r="E889978"/>
  <c r="E889977"/>
  <c r="E889976"/>
  <c r="E889975"/>
  <c r="E889974"/>
  <c r="E889973"/>
  <c r="E889972"/>
  <c r="E889971"/>
  <c r="E889970"/>
  <c r="E889969"/>
  <c r="E889968"/>
  <c r="E889967"/>
  <c r="E889966"/>
  <c r="E889965"/>
  <c r="E889964"/>
  <c r="E889963"/>
  <c r="E889962"/>
  <c r="E889961"/>
  <c r="E889960"/>
  <c r="E889959"/>
  <c r="E889958"/>
  <c r="E889957"/>
  <c r="E889956"/>
  <c r="E889955"/>
  <c r="E889954"/>
  <c r="E889953"/>
  <c r="E889952"/>
  <c r="E889951"/>
  <c r="E889950"/>
  <c r="E889949"/>
  <c r="E889948"/>
  <c r="E889947"/>
  <c r="E889946"/>
  <c r="E889945"/>
  <c r="E889944"/>
  <c r="E889943"/>
  <c r="E889942"/>
  <c r="E889941"/>
  <c r="E889940"/>
  <c r="E889939"/>
  <c r="E889938"/>
  <c r="E889937"/>
  <c r="E889936"/>
  <c r="E889935"/>
  <c r="E889934"/>
  <c r="E889933"/>
  <c r="E889932"/>
  <c r="E889931"/>
  <c r="E889930"/>
  <c r="E889929"/>
  <c r="E889928"/>
  <c r="E889927"/>
  <c r="E889926"/>
  <c r="E889925"/>
  <c r="E889924"/>
  <c r="E889923"/>
  <c r="E889922"/>
  <c r="E889921"/>
  <c r="E889920"/>
  <c r="E889919"/>
  <c r="E889918"/>
  <c r="E889917"/>
  <c r="E889916"/>
  <c r="E889915"/>
  <c r="E889914"/>
  <c r="E889913"/>
  <c r="E889912"/>
  <c r="E889911"/>
  <c r="E889910"/>
  <c r="E889909"/>
  <c r="E889908"/>
  <c r="E889907"/>
  <c r="E889906"/>
  <c r="E889905"/>
  <c r="E889904"/>
  <c r="E889903"/>
  <c r="E889902"/>
  <c r="E889901"/>
  <c r="E889900"/>
  <c r="E889899"/>
  <c r="E889898"/>
  <c r="E889897"/>
  <c r="E889896"/>
  <c r="E889895"/>
  <c r="E889894"/>
  <c r="E889893"/>
  <c r="E889892"/>
  <c r="E889891"/>
  <c r="E889890"/>
  <c r="E889889"/>
  <c r="E889888"/>
  <c r="E889887"/>
  <c r="E889886"/>
  <c r="E889885"/>
  <c r="E889884"/>
  <c r="E889883"/>
  <c r="E889882"/>
  <c r="E889881"/>
  <c r="E889880"/>
  <c r="E889879"/>
  <c r="E889878"/>
  <c r="E889877"/>
  <c r="E889876"/>
  <c r="E889875"/>
  <c r="E889874"/>
  <c r="E889873"/>
  <c r="E889872"/>
  <c r="E889871"/>
  <c r="E889870"/>
  <c r="E889869"/>
  <c r="E889868"/>
  <c r="E889867"/>
  <c r="E889866"/>
  <c r="E889865"/>
  <c r="E889864"/>
  <c r="E889863"/>
  <c r="E889862"/>
  <c r="E889861"/>
  <c r="E889860"/>
  <c r="E889859"/>
  <c r="E889858"/>
  <c r="E889857"/>
  <c r="E889856"/>
  <c r="E889855"/>
  <c r="E889854"/>
  <c r="E889853"/>
  <c r="E889852"/>
  <c r="E889851"/>
  <c r="E889850"/>
  <c r="E889849"/>
  <c r="E889848"/>
  <c r="E889847"/>
  <c r="E889846"/>
  <c r="E889845"/>
  <c r="E889844"/>
  <c r="E889843"/>
  <c r="E889842"/>
  <c r="E889841"/>
  <c r="E889840"/>
  <c r="E889839"/>
  <c r="E889838"/>
  <c r="E889837"/>
  <c r="E889836"/>
  <c r="E889835"/>
  <c r="E889834"/>
  <c r="E889833"/>
  <c r="E889832"/>
  <c r="E889831"/>
  <c r="E889830"/>
  <c r="E889829"/>
  <c r="E889828"/>
  <c r="E889827"/>
  <c r="E889826"/>
  <c r="E889825"/>
  <c r="E889824"/>
  <c r="E889823"/>
  <c r="E889822"/>
  <c r="E889821"/>
  <c r="E889820"/>
  <c r="E889819"/>
  <c r="E889818"/>
  <c r="E889817"/>
  <c r="E889816"/>
  <c r="E889815"/>
  <c r="E889814"/>
  <c r="E889813"/>
  <c r="E889812"/>
  <c r="E889811"/>
  <c r="E889810"/>
  <c r="E889809"/>
  <c r="E889808"/>
  <c r="E889807"/>
  <c r="E889806"/>
  <c r="E889805"/>
  <c r="E889804"/>
  <c r="E889803"/>
  <c r="E889802"/>
  <c r="E889801"/>
  <c r="E889800"/>
  <c r="E889799"/>
  <c r="E889798"/>
  <c r="E889797"/>
  <c r="E889796"/>
  <c r="E889795"/>
  <c r="E889794"/>
  <c r="E889793"/>
  <c r="E889792"/>
  <c r="E889791"/>
  <c r="E889790"/>
  <c r="E889789"/>
  <c r="E889788"/>
  <c r="E889787"/>
  <c r="E889786"/>
  <c r="E889785"/>
  <c r="E889784"/>
  <c r="E889783"/>
  <c r="E889782"/>
  <c r="E889781"/>
  <c r="E889780"/>
  <c r="E889779"/>
  <c r="E889778"/>
  <c r="E889777"/>
  <c r="E889776"/>
  <c r="E889775"/>
  <c r="E889774"/>
  <c r="E889773"/>
  <c r="E889772"/>
  <c r="E889771"/>
  <c r="E889770"/>
  <c r="E889769"/>
  <c r="E889768"/>
  <c r="E889767"/>
  <c r="E889766"/>
  <c r="E889765"/>
  <c r="E889764"/>
  <c r="E889763"/>
  <c r="E889762"/>
  <c r="E889761"/>
  <c r="E889760"/>
  <c r="E889759"/>
  <c r="E889758"/>
  <c r="E889757"/>
  <c r="E889756"/>
  <c r="E889755"/>
  <c r="E889754"/>
  <c r="E889753"/>
  <c r="E889752"/>
  <c r="E889751"/>
  <c r="E889750"/>
  <c r="E889749"/>
  <c r="E889748"/>
  <c r="E889747"/>
  <c r="E889746"/>
  <c r="E889745"/>
  <c r="E889744"/>
  <c r="E889743"/>
  <c r="E889742"/>
  <c r="E889741"/>
  <c r="E889740"/>
  <c r="E889739"/>
  <c r="E889738"/>
  <c r="E889737"/>
  <c r="E889736"/>
  <c r="E889735"/>
  <c r="E889734"/>
  <c r="E889733"/>
  <c r="E889732"/>
  <c r="E889731"/>
  <c r="E889730"/>
  <c r="E889729"/>
  <c r="E889728"/>
  <c r="E889727"/>
  <c r="E889726"/>
  <c r="E889725"/>
  <c r="E889724"/>
  <c r="E889723"/>
  <c r="E889722"/>
  <c r="E889721"/>
  <c r="E889720"/>
  <c r="E889719"/>
  <c r="E889718"/>
  <c r="E889717"/>
  <c r="E889716"/>
  <c r="E889715"/>
  <c r="E889714"/>
  <c r="E889713"/>
  <c r="E889712"/>
  <c r="E889711"/>
  <c r="E889710"/>
  <c r="E889709"/>
  <c r="E889708"/>
  <c r="E889707"/>
  <c r="E889706"/>
  <c r="E889705"/>
  <c r="E889704"/>
  <c r="E889703"/>
  <c r="E889702"/>
  <c r="E889701"/>
  <c r="E889700"/>
  <c r="E889699"/>
  <c r="E889698"/>
  <c r="E889697"/>
  <c r="E889696"/>
  <c r="E889695"/>
  <c r="E889694"/>
  <c r="E889693"/>
  <c r="E889692"/>
  <c r="E889691"/>
  <c r="E889690"/>
  <c r="E889689"/>
  <c r="E889688"/>
  <c r="E889687"/>
  <c r="E889686"/>
  <c r="E889685"/>
  <c r="E889684"/>
  <c r="E889683"/>
  <c r="E889682"/>
  <c r="E889681"/>
  <c r="E889680"/>
  <c r="E889679"/>
  <c r="E889678"/>
  <c r="E889677"/>
  <c r="E889676"/>
  <c r="E889675"/>
  <c r="E889674"/>
  <c r="E889673"/>
  <c r="E889672"/>
  <c r="E889671"/>
  <c r="E889670"/>
  <c r="E889669"/>
  <c r="E889668"/>
  <c r="E889667"/>
  <c r="E889666"/>
  <c r="E889665"/>
  <c r="E889664"/>
  <c r="E889663"/>
  <c r="E889662"/>
  <c r="E889661"/>
  <c r="E889660"/>
  <c r="E889659"/>
  <c r="E889658"/>
  <c r="E889657"/>
  <c r="E889656"/>
  <c r="E889655"/>
  <c r="E889654"/>
  <c r="E889653"/>
  <c r="E889652"/>
  <c r="E889651"/>
  <c r="E889650"/>
  <c r="E889649"/>
  <c r="E889648"/>
  <c r="E889647"/>
  <c r="E889646"/>
  <c r="E889645"/>
  <c r="E889644"/>
  <c r="E889643"/>
  <c r="E889642"/>
  <c r="E889641"/>
  <c r="E889640"/>
  <c r="E889639"/>
  <c r="E889638"/>
  <c r="E889637"/>
  <c r="E889636"/>
  <c r="E889635"/>
  <c r="E889634"/>
  <c r="E889633"/>
  <c r="E889632"/>
  <c r="E889631"/>
  <c r="E889630"/>
  <c r="E889629"/>
  <c r="E889628"/>
  <c r="E889627"/>
  <c r="E889626"/>
  <c r="E889625"/>
  <c r="E889624"/>
  <c r="E889623"/>
  <c r="E889622"/>
  <c r="E889621"/>
  <c r="E889620"/>
  <c r="E889619"/>
  <c r="E889618"/>
  <c r="E889617"/>
  <c r="E889616"/>
  <c r="E889615"/>
  <c r="E889614"/>
  <c r="E889613"/>
  <c r="E889612"/>
  <c r="E889611"/>
  <c r="E889610"/>
  <c r="E889609"/>
  <c r="E889608"/>
  <c r="E889607"/>
  <c r="E889606"/>
  <c r="E889605"/>
  <c r="E889604"/>
  <c r="E889603"/>
  <c r="E889602"/>
  <c r="E889601"/>
  <c r="E889600"/>
  <c r="E889599"/>
  <c r="E889598"/>
  <c r="E889597"/>
  <c r="E889596"/>
  <c r="E889595"/>
  <c r="E889594"/>
  <c r="E889593"/>
  <c r="E889592"/>
  <c r="E889591"/>
  <c r="E889590"/>
  <c r="E889589"/>
  <c r="E889588"/>
  <c r="E889587"/>
  <c r="E889586"/>
  <c r="E889585"/>
  <c r="E889584"/>
  <c r="E889583"/>
  <c r="E889582"/>
  <c r="E889581"/>
  <c r="E889580"/>
  <c r="E889579"/>
  <c r="E889578"/>
  <c r="E889577"/>
  <c r="E889576"/>
  <c r="E889575"/>
  <c r="E889574"/>
  <c r="E889573"/>
  <c r="E889572"/>
  <c r="E889571"/>
  <c r="E889570"/>
  <c r="E889569"/>
  <c r="E889568"/>
  <c r="E889567"/>
  <c r="E889566"/>
  <c r="E889565"/>
  <c r="E889564"/>
  <c r="E889563"/>
  <c r="E889562"/>
  <c r="E889561"/>
  <c r="E889560"/>
  <c r="E889559"/>
  <c r="E889558"/>
  <c r="E889557"/>
  <c r="E889556"/>
  <c r="E889555"/>
  <c r="E889554"/>
  <c r="E889553"/>
  <c r="E889552"/>
  <c r="E889551"/>
  <c r="E889550"/>
  <c r="E889549"/>
  <c r="E889548"/>
  <c r="E889547"/>
  <c r="E889546"/>
  <c r="E889545"/>
  <c r="E889544"/>
  <c r="E889543"/>
  <c r="E889542"/>
  <c r="E889541"/>
  <c r="E889540"/>
  <c r="E889539"/>
  <c r="E889538"/>
  <c r="E889537"/>
  <c r="E889536"/>
  <c r="E889535"/>
  <c r="E889534"/>
  <c r="E889533"/>
  <c r="E889532"/>
  <c r="E889531"/>
  <c r="E889530"/>
  <c r="E889529"/>
  <c r="E889528"/>
  <c r="E889527"/>
  <c r="E889526"/>
  <c r="E889525"/>
  <c r="E889524"/>
  <c r="E889523"/>
  <c r="E889522"/>
  <c r="E889521"/>
  <c r="E889520"/>
  <c r="E889519"/>
  <c r="E889518"/>
  <c r="E889517"/>
  <c r="E889516"/>
  <c r="E889515"/>
  <c r="E889514"/>
  <c r="E889513"/>
  <c r="E889512"/>
  <c r="E889511"/>
  <c r="E889510"/>
  <c r="E889509"/>
  <c r="E889508"/>
  <c r="E889507"/>
  <c r="E889506"/>
  <c r="E889505"/>
  <c r="E889504"/>
  <c r="E889503"/>
  <c r="E889502"/>
  <c r="E889501"/>
  <c r="E889500"/>
  <c r="E889499"/>
  <c r="E889498"/>
  <c r="E889497"/>
  <c r="E889496"/>
  <c r="E889495"/>
  <c r="E889494"/>
  <c r="E889493"/>
  <c r="E889492"/>
  <c r="E889491"/>
  <c r="E889490"/>
  <c r="E889489"/>
  <c r="E889488"/>
  <c r="E889487"/>
  <c r="E889486"/>
  <c r="E889485"/>
  <c r="E889484"/>
  <c r="E889483"/>
  <c r="E889482"/>
  <c r="E889481"/>
  <c r="E889480"/>
  <c r="E889479"/>
  <c r="E889478"/>
  <c r="E889477"/>
  <c r="E889476"/>
  <c r="E889475"/>
  <c r="E889474"/>
  <c r="E889473"/>
  <c r="E889472"/>
  <c r="E889471"/>
  <c r="E889470"/>
  <c r="E889469"/>
  <c r="E889468"/>
  <c r="E889467"/>
  <c r="E889466"/>
  <c r="E889465"/>
  <c r="E889464"/>
  <c r="E889463"/>
  <c r="E889462"/>
  <c r="E889461"/>
  <c r="E889460"/>
  <c r="E889459"/>
  <c r="E889458"/>
  <c r="E889457"/>
  <c r="E889456"/>
  <c r="E889455"/>
  <c r="E889454"/>
  <c r="E889453"/>
  <c r="E889452"/>
  <c r="E889451"/>
  <c r="E889450"/>
  <c r="E889449"/>
  <c r="E889448"/>
  <c r="E889447"/>
  <c r="E889446"/>
  <c r="E889445"/>
  <c r="E889444"/>
  <c r="E889443"/>
  <c r="E889442"/>
  <c r="E889441"/>
  <c r="E889440"/>
  <c r="E889439"/>
  <c r="E889438"/>
  <c r="E889437"/>
  <c r="E889436"/>
  <c r="E889435"/>
  <c r="E889434"/>
  <c r="E889433"/>
  <c r="E889432"/>
  <c r="E889431"/>
  <c r="E889430"/>
  <c r="E889429"/>
  <c r="E889428"/>
  <c r="E889427"/>
  <c r="E889426"/>
  <c r="E889425"/>
  <c r="E889424"/>
  <c r="E889423"/>
  <c r="E889422"/>
  <c r="E889421"/>
  <c r="E889420"/>
  <c r="E889419"/>
  <c r="E889418"/>
  <c r="E889417"/>
  <c r="E889416"/>
  <c r="E889415"/>
  <c r="E889414"/>
  <c r="E889413"/>
  <c r="E889412"/>
  <c r="E889411"/>
  <c r="E889410"/>
  <c r="E889409"/>
  <c r="E889408"/>
  <c r="E889407"/>
  <c r="E889406"/>
  <c r="E889405"/>
  <c r="E889404"/>
  <c r="E889403"/>
  <c r="E889402"/>
  <c r="E889401"/>
  <c r="E889400"/>
  <c r="E889399"/>
  <c r="E889398"/>
  <c r="E889397"/>
  <c r="E889396"/>
  <c r="E889395"/>
  <c r="E889394"/>
  <c r="E889393"/>
  <c r="E889392"/>
  <c r="E889391"/>
  <c r="E889390"/>
  <c r="E889389"/>
  <c r="E889388"/>
  <c r="E889387"/>
  <c r="E889386"/>
  <c r="E889385"/>
  <c r="E889384"/>
  <c r="E889383"/>
  <c r="E889382"/>
  <c r="E889381"/>
  <c r="E889380"/>
  <c r="E889379"/>
  <c r="E889378"/>
  <c r="E889377"/>
  <c r="E889376"/>
  <c r="E889375"/>
  <c r="E889374"/>
  <c r="E889373"/>
  <c r="E889372"/>
  <c r="E889371"/>
  <c r="E889370"/>
  <c r="E889369"/>
  <c r="E889368"/>
  <c r="E889367"/>
  <c r="E889366"/>
  <c r="E889365"/>
  <c r="E889364"/>
  <c r="E889363"/>
  <c r="E889362"/>
  <c r="E889361"/>
  <c r="E889360"/>
  <c r="E889359"/>
  <c r="E889358"/>
  <c r="E889357"/>
  <c r="E889356"/>
  <c r="E889355"/>
  <c r="E889354"/>
  <c r="E889353"/>
  <c r="E889352"/>
  <c r="E889351"/>
  <c r="E889350"/>
  <c r="E889349"/>
  <c r="E889348"/>
  <c r="E889347"/>
  <c r="E889346"/>
  <c r="E889345"/>
  <c r="E889344"/>
  <c r="E889343"/>
  <c r="E889342"/>
  <c r="E889341"/>
  <c r="E889340"/>
  <c r="E889339"/>
  <c r="E889338"/>
  <c r="E889337"/>
  <c r="E889336"/>
  <c r="E889335"/>
  <c r="E889334"/>
  <c r="E889333"/>
  <c r="E889332"/>
  <c r="E889331"/>
  <c r="E889330"/>
  <c r="E889329"/>
  <c r="E889328"/>
  <c r="E889327"/>
  <c r="E889326"/>
  <c r="E889325"/>
  <c r="E889324"/>
  <c r="E889323"/>
  <c r="E889322"/>
  <c r="E889321"/>
  <c r="E889320"/>
  <c r="E889319"/>
  <c r="E889318"/>
  <c r="E889317"/>
  <c r="E889316"/>
  <c r="E889315"/>
  <c r="E889314"/>
  <c r="E889313"/>
  <c r="E889312"/>
  <c r="E889311"/>
  <c r="E889310"/>
  <c r="E889309"/>
  <c r="E889308"/>
  <c r="E889307"/>
  <c r="E889306"/>
  <c r="E889305"/>
  <c r="E889304"/>
  <c r="E889303"/>
  <c r="E889302"/>
  <c r="E889301"/>
  <c r="E889300"/>
  <c r="E889299"/>
  <c r="E889298"/>
  <c r="E889297"/>
  <c r="E889296"/>
  <c r="E889295"/>
  <c r="E889294"/>
  <c r="E889293"/>
  <c r="E889292"/>
  <c r="E889291"/>
  <c r="E889290"/>
  <c r="E889289"/>
  <c r="E889288"/>
  <c r="E889287"/>
  <c r="E889286"/>
  <c r="E889285"/>
  <c r="E889284"/>
  <c r="E889283"/>
  <c r="E889282"/>
  <c r="E889281"/>
  <c r="E889280"/>
  <c r="E889279"/>
  <c r="E889278"/>
  <c r="E889277"/>
  <c r="E889276"/>
  <c r="E889275"/>
  <c r="E889274"/>
  <c r="E889273"/>
  <c r="E889272"/>
  <c r="E889271"/>
  <c r="E889270"/>
  <c r="E889269"/>
  <c r="E889268"/>
  <c r="E889267"/>
  <c r="E889266"/>
  <c r="E889265"/>
  <c r="E889264"/>
  <c r="E889263"/>
  <c r="E889262"/>
  <c r="E889261"/>
  <c r="E889260"/>
  <c r="E889259"/>
  <c r="E889258"/>
  <c r="E889257"/>
  <c r="E889256"/>
  <c r="E889255"/>
  <c r="E889254"/>
  <c r="E889253"/>
  <c r="E889252"/>
  <c r="E889251"/>
  <c r="E889250"/>
  <c r="E889249"/>
  <c r="E889248"/>
  <c r="E889247"/>
  <c r="E889246"/>
  <c r="E889245"/>
  <c r="E889244"/>
  <c r="E889243"/>
  <c r="E889242"/>
  <c r="E889241"/>
  <c r="E889240"/>
  <c r="E889239"/>
  <c r="E889238"/>
  <c r="E889237"/>
  <c r="E889236"/>
  <c r="E889235"/>
  <c r="E889234"/>
  <c r="E889233"/>
  <c r="E889232"/>
  <c r="E889231"/>
  <c r="E889230"/>
  <c r="E889229"/>
  <c r="E889228"/>
  <c r="E889227"/>
  <c r="E889226"/>
  <c r="E889225"/>
  <c r="E889224"/>
  <c r="E889223"/>
  <c r="E889222"/>
  <c r="E889221"/>
  <c r="E889220"/>
  <c r="E889219"/>
  <c r="E889218"/>
  <c r="E889217"/>
  <c r="E889216"/>
  <c r="E889215"/>
  <c r="E889214"/>
  <c r="E889213"/>
  <c r="E889212"/>
  <c r="E889211"/>
  <c r="E889210"/>
  <c r="E889209"/>
  <c r="E889208"/>
  <c r="E889207"/>
  <c r="E889206"/>
  <c r="E889205"/>
  <c r="E889204"/>
  <c r="E889203"/>
  <c r="E889202"/>
  <c r="E889201"/>
  <c r="E889200"/>
  <c r="E889199"/>
  <c r="E889198"/>
  <c r="E889197"/>
  <c r="E889196"/>
  <c r="E889195"/>
  <c r="E889194"/>
  <c r="E889193"/>
  <c r="E889192"/>
  <c r="E889191"/>
  <c r="E889190"/>
  <c r="E889189"/>
  <c r="E889188"/>
  <c r="E889187"/>
  <c r="E889186"/>
  <c r="E889185"/>
  <c r="E889184"/>
  <c r="E889183"/>
  <c r="E889182"/>
  <c r="E889181"/>
  <c r="E889180"/>
  <c r="E889179"/>
  <c r="E889178"/>
  <c r="E889177"/>
  <c r="E889176"/>
  <c r="E889175"/>
  <c r="E889174"/>
  <c r="E889173"/>
  <c r="E889172"/>
  <c r="E889171"/>
  <c r="E889170"/>
  <c r="E889169"/>
  <c r="E889168"/>
  <c r="E889167"/>
  <c r="E889166"/>
  <c r="E889165"/>
  <c r="E889164"/>
  <c r="E889163"/>
  <c r="E889162"/>
  <c r="E889161"/>
  <c r="E889160"/>
  <c r="E889159"/>
  <c r="E889158"/>
  <c r="E889157"/>
  <c r="E889156"/>
  <c r="E889155"/>
  <c r="E889154"/>
  <c r="E889153"/>
  <c r="E889152"/>
  <c r="E889151"/>
  <c r="E889150"/>
  <c r="E889149"/>
  <c r="E889148"/>
  <c r="E889147"/>
  <c r="E889146"/>
  <c r="E889145"/>
  <c r="E889144"/>
  <c r="E889143"/>
  <c r="E889142"/>
  <c r="E889141"/>
  <c r="E889140"/>
  <c r="E889139"/>
  <c r="E889138"/>
  <c r="E889137"/>
  <c r="E889136"/>
  <c r="E889135"/>
  <c r="E889134"/>
  <c r="E889133"/>
  <c r="E889132"/>
  <c r="E889131"/>
  <c r="E889130"/>
  <c r="E889129"/>
  <c r="E889128"/>
  <c r="E889127"/>
  <c r="E889126"/>
  <c r="E889125"/>
  <c r="E889124"/>
  <c r="E889123"/>
  <c r="E889122"/>
  <c r="E889121"/>
  <c r="E889120"/>
  <c r="E889119"/>
  <c r="E889118"/>
  <c r="E889117"/>
  <c r="E889116"/>
  <c r="E889115"/>
  <c r="E889114"/>
  <c r="E889113"/>
  <c r="E889112"/>
  <c r="E889111"/>
  <c r="E889110"/>
  <c r="E889109"/>
  <c r="E889108"/>
  <c r="E889107"/>
  <c r="E889106"/>
  <c r="E889105"/>
  <c r="E889104"/>
  <c r="E889103"/>
  <c r="E889102"/>
  <c r="E889101"/>
  <c r="E889100"/>
  <c r="E889099"/>
  <c r="E889098"/>
  <c r="E889097"/>
  <c r="E889096"/>
  <c r="E889095"/>
  <c r="E889094"/>
  <c r="E889093"/>
  <c r="E889092"/>
  <c r="E889091"/>
  <c r="E889090"/>
  <c r="E889089"/>
  <c r="E889088"/>
  <c r="E889087"/>
  <c r="E889086"/>
  <c r="E889085"/>
  <c r="E889084"/>
  <c r="E889083"/>
  <c r="E889082"/>
  <c r="E889081"/>
  <c r="E889080"/>
  <c r="E889079"/>
  <c r="E889078"/>
  <c r="E889077"/>
  <c r="E889076"/>
  <c r="E889075"/>
  <c r="E889074"/>
  <c r="E889073"/>
  <c r="E889072"/>
  <c r="E889071"/>
  <c r="E889070"/>
  <c r="E889069"/>
  <c r="E889068"/>
  <c r="E889067"/>
  <c r="E889066"/>
  <c r="E889065"/>
  <c r="E889064"/>
  <c r="E889063"/>
  <c r="E889062"/>
  <c r="E889061"/>
  <c r="E889060"/>
  <c r="E889059"/>
  <c r="E889058"/>
  <c r="E889057"/>
  <c r="E889056"/>
  <c r="E889055"/>
  <c r="E889054"/>
  <c r="E889053"/>
  <c r="E889052"/>
  <c r="E889051"/>
  <c r="E889050"/>
  <c r="E889049"/>
  <c r="E889048"/>
  <c r="E889047"/>
  <c r="E889046"/>
  <c r="E889045"/>
  <c r="E889044"/>
  <c r="E889043"/>
  <c r="E889042"/>
  <c r="E889041"/>
  <c r="E889040"/>
  <c r="E889039"/>
  <c r="E889038"/>
  <c r="E889037"/>
  <c r="E889036"/>
  <c r="E889035"/>
  <c r="E889034"/>
  <c r="E889033"/>
  <c r="E889032"/>
  <c r="E889031"/>
  <c r="E889030"/>
  <c r="E889029"/>
  <c r="E889028"/>
  <c r="E889027"/>
  <c r="E889026"/>
  <c r="E889025"/>
  <c r="E889024"/>
  <c r="E889023"/>
  <c r="E889022"/>
  <c r="E889021"/>
  <c r="E889020"/>
  <c r="E889019"/>
  <c r="E889018"/>
  <c r="E889017"/>
  <c r="E889016"/>
  <c r="E889015"/>
  <c r="E889014"/>
  <c r="E889013"/>
  <c r="E889012"/>
  <c r="E889011"/>
  <c r="E889010"/>
  <c r="E889009"/>
  <c r="E889008"/>
  <c r="E889007"/>
  <c r="E889006"/>
  <c r="E889005"/>
  <c r="E889004"/>
  <c r="E889003"/>
  <c r="E889002"/>
  <c r="E889001"/>
  <c r="E889000"/>
  <c r="E888999"/>
  <c r="E888998"/>
  <c r="E888997"/>
  <c r="E888996"/>
  <c r="E888995"/>
  <c r="E888994"/>
  <c r="E888993"/>
  <c r="E888992"/>
  <c r="E888991"/>
  <c r="E888990"/>
  <c r="E888989"/>
  <c r="E888988"/>
  <c r="E888987"/>
  <c r="E888986"/>
  <c r="E888985"/>
  <c r="E888984"/>
  <c r="E888983"/>
  <c r="E888982"/>
  <c r="E888981"/>
  <c r="E888980"/>
  <c r="E888979"/>
  <c r="E888978"/>
  <c r="E888977"/>
  <c r="E888976"/>
  <c r="E888975"/>
  <c r="E888974"/>
  <c r="E888973"/>
  <c r="E888972"/>
  <c r="E888971"/>
  <c r="E888970"/>
  <c r="E888969"/>
  <c r="E888968"/>
  <c r="E888967"/>
  <c r="E888966"/>
  <c r="E888965"/>
  <c r="E888964"/>
  <c r="E888963"/>
  <c r="E888962"/>
  <c r="E888961"/>
  <c r="E888960"/>
  <c r="E888959"/>
  <c r="E888958"/>
  <c r="E888957"/>
  <c r="E888956"/>
  <c r="E888955"/>
  <c r="E888954"/>
  <c r="E888953"/>
  <c r="E888952"/>
  <c r="E888951"/>
  <c r="E888950"/>
  <c r="E888949"/>
  <c r="E888948"/>
  <c r="E888947"/>
  <c r="E888946"/>
  <c r="E888945"/>
  <c r="E888944"/>
  <c r="E888943"/>
  <c r="E888942"/>
  <c r="E888941"/>
  <c r="E888940"/>
  <c r="E888939"/>
  <c r="E888938"/>
  <c r="E888937"/>
  <c r="E888936"/>
  <c r="E888935"/>
  <c r="E888934"/>
  <c r="E888933"/>
  <c r="E888932"/>
  <c r="E888931"/>
  <c r="E888930"/>
  <c r="E888929"/>
  <c r="E888928"/>
  <c r="E888927"/>
  <c r="E888926"/>
  <c r="E888925"/>
  <c r="E888924"/>
  <c r="E888923"/>
  <c r="E888922"/>
  <c r="E888921"/>
  <c r="E888920"/>
  <c r="E888919"/>
  <c r="E888918"/>
  <c r="E888917"/>
  <c r="E888916"/>
  <c r="E888915"/>
  <c r="E888914"/>
  <c r="E888913"/>
  <c r="E888912"/>
  <c r="E888911"/>
  <c r="E888910"/>
  <c r="E888909"/>
  <c r="E888908"/>
  <c r="E888907"/>
  <c r="E888906"/>
  <c r="E888905"/>
  <c r="E888904"/>
  <c r="E888903"/>
  <c r="E888902"/>
  <c r="E888901"/>
  <c r="E888900"/>
  <c r="E888899"/>
  <c r="E888898"/>
  <c r="E888897"/>
  <c r="E888896"/>
  <c r="E888895"/>
  <c r="E888894"/>
  <c r="E888893"/>
  <c r="E888892"/>
  <c r="E888891"/>
  <c r="E888890"/>
  <c r="E888889"/>
  <c r="E888888"/>
  <c r="E888887"/>
  <c r="E888886"/>
  <c r="E888885"/>
  <c r="E888884"/>
  <c r="E888883"/>
  <c r="E888882"/>
  <c r="E888881"/>
  <c r="E888880"/>
  <c r="E888879"/>
  <c r="E888878"/>
  <c r="E888877"/>
  <c r="E888876"/>
  <c r="E888875"/>
  <c r="E888874"/>
  <c r="E888873"/>
  <c r="E888872"/>
  <c r="E888871"/>
  <c r="E888870"/>
  <c r="E888869"/>
  <c r="E888868"/>
  <c r="E888867"/>
  <c r="E888866"/>
  <c r="E888865"/>
  <c r="E888864"/>
  <c r="E888863"/>
  <c r="E888862"/>
  <c r="E888861"/>
  <c r="E888860"/>
  <c r="E888859"/>
  <c r="E888858"/>
  <c r="E888857"/>
  <c r="E888856"/>
  <c r="E888855"/>
  <c r="E888854"/>
  <c r="E888853"/>
  <c r="E888852"/>
  <c r="E888851"/>
  <c r="E888850"/>
  <c r="E888849"/>
  <c r="E888848"/>
  <c r="E888847"/>
  <c r="E888846"/>
  <c r="E888845"/>
  <c r="E888844"/>
  <c r="E888843"/>
  <c r="E888842"/>
  <c r="E888841"/>
  <c r="E888840"/>
  <c r="E888839"/>
  <c r="E888838"/>
  <c r="E888837"/>
  <c r="E888836"/>
  <c r="E888835"/>
  <c r="E888834"/>
  <c r="E888833"/>
  <c r="E888832"/>
  <c r="E888831"/>
  <c r="E888830"/>
  <c r="E888829"/>
  <c r="E888828"/>
  <c r="E888827"/>
  <c r="E888826"/>
  <c r="E888825"/>
  <c r="E888824"/>
  <c r="E888823"/>
  <c r="E888822"/>
  <c r="E888821"/>
  <c r="E888820"/>
  <c r="E888819"/>
  <c r="E888818"/>
  <c r="E888817"/>
  <c r="E888816"/>
  <c r="E888815"/>
  <c r="E888814"/>
  <c r="E888813"/>
  <c r="E888812"/>
  <c r="E888811"/>
  <c r="E888810"/>
  <c r="E888809"/>
  <c r="E888808"/>
  <c r="E888807"/>
  <c r="E888806"/>
  <c r="E888805"/>
  <c r="E888804"/>
  <c r="E888803"/>
  <c r="E888802"/>
  <c r="E888801"/>
  <c r="E888800"/>
  <c r="E888799"/>
  <c r="E888798"/>
  <c r="E888797"/>
  <c r="E888796"/>
  <c r="E888795"/>
  <c r="E888794"/>
  <c r="E888793"/>
  <c r="E888792"/>
  <c r="E888791"/>
  <c r="E888790"/>
  <c r="E888789"/>
  <c r="E888788"/>
  <c r="E888787"/>
  <c r="E888786"/>
  <c r="E888785"/>
  <c r="E888784"/>
  <c r="E888783"/>
  <c r="E888782"/>
  <c r="E888781"/>
  <c r="E888780"/>
  <c r="E888779"/>
  <c r="E888778"/>
  <c r="E888777"/>
  <c r="E888776"/>
  <c r="E888775"/>
  <c r="E888774"/>
  <c r="E888773"/>
  <c r="E888772"/>
  <c r="E888771"/>
  <c r="E888770"/>
  <c r="E888769"/>
  <c r="E888768"/>
  <c r="E888767"/>
  <c r="E888766"/>
  <c r="E888765"/>
  <c r="E888764"/>
  <c r="E888763"/>
  <c r="E888762"/>
  <c r="E888761"/>
  <c r="E888760"/>
  <c r="E888759"/>
  <c r="E888758"/>
  <c r="E888757"/>
  <c r="E888756"/>
  <c r="E888755"/>
  <c r="E888754"/>
  <c r="E888753"/>
  <c r="E888752"/>
  <c r="E888751"/>
  <c r="E888750"/>
  <c r="E888749"/>
  <c r="E888748"/>
  <c r="E888747"/>
  <c r="E888746"/>
  <c r="E888745"/>
  <c r="E888744"/>
  <c r="E888743"/>
  <c r="E888742"/>
  <c r="E888741"/>
  <c r="E888740"/>
  <c r="E888739"/>
  <c r="E888738"/>
  <c r="E888737"/>
  <c r="E888736"/>
  <c r="E888735"/>
  <c r="E888734"/>
  <c r="E888733"/>
  <c r="E888732"/>
  <c r="E888731"/>
  <c r="E888730"/>
  <c r="E888729"/>
  <c r="E888728"/>
  <c r="E888727"/>
  <c r="E888726"/>
  <c r="E888725"/>
  <c r="E888724"/>
  <c r="E888723"/>
  <c r="E888722"/>
  <c r="E888721"/>
  <c r="E888720"/>
  <c r="E888719"/>
  <c r="E888718"/>
  <c r="E888717"/>
  <c r="E888716"/>
  <c r="E888715"/>
  <c r="E888714"/>
  <c r="E888713"/>
  <c r="E888712"/>
  <c r="E888711"/>
  <c r="E888710"/>
  <c r="E888709"/>
  <c r="E888708"/>
  <c r="E888707"/>
  <c r="E888706"/>
  <c r="E888705"/>
  <c r="E888704"/>
  <c r="E888703"/>
  <c r="E888702"/>
  <c r="E888701"/>
  <c r="E888700"/>
  <c r="E888699"/>
  <c r="E888698"/>
  <c r="E888697"/>
  <c r="E888696"/>
  <c r="E888695"/>
  <c r="E888694"/>
  <c r="E888693"/>
  <c r="E888692"/>
  <c r="E888691"/>
  <c r="E888690"/>
  <c r="E888689"/>
  <c r="E888688"/>
  <c r="E888687"/>
  <c r="E888686"/>
  <c r="E888685"/>
  <c r="E888684"/>
  <c r="E888683"/>
  <c r="E888682"/>
  <c r="E888681"/>
  <c r="E888680"/>
  <c r="E888679"/>
  <c r="E888678"/>
  <c r="E888677"/>
  <c r="E888676"/>
  <c r="E888675"/>
  <c r="E888674"/>
  <c r="E888673"/>
  <c r="E888672"/>
  <c r="E888671"/>
  <c r="E888670"/>
  <c r="E888669"/>
  <c r="E888668"/>
  <c r="E888667"/>
  <c r="E888666"/>
  <c r="E888665"/>
  <c r="E888664"/>
  <c r="E888663"/>
  <c r="E888662"/>
  <c r="E888661"/>
  <c r="E888660"/>
  <c r="E888659"/>
  <c r="E888658"/>
  <c r="E888657"/>
  <c r="E888656"/>
  <c r="E888655"/>
  <c r="E888654"/>
  <c r="E888653"/>
  <c r="E888652"/>
  <c r="E888651"/>
  <c r="E888650"/>
  <c r="E888649"/>
  <c r="E888648"/>
  <c r="E888647"/>
  <c r="E888646"/>
  <c r="E888645"/>
  <c r="E888644"/>
  <c r="E888643"/>
  <c r="E888642"/>
  <c r="E888641"/>
  <c r="E888640"/>
  <c r="E888639"/>
  <c r="E888638"/>
  <c r="E888637"/>
  <c r="E888636"/>
  <c r="E888635"/>
  <c r="E888634"/>
  <c r="E888633"/>
  <c r="E888632"/>
  <c r="E888631"/>
  <c r="E888630"/>
  <c r="E888629"/>
  <c r="E888628"/>
  <c r="E888627"/>
  <c r="E888626"/>
  <c r="E888625"/>
  <c r="E888624"/>
  <c r="E888623"/>
  <c r="E888622"/>
  <c r="E888621"/>
  <c r="E888620"/>
  <c r="E888619"/>
  <c r="E888618"/>
  <c r="E888617"/>
  <c r="E888616"/>
  <c r="E888615"/>
  <c r="E888614"/>
  <c r="E888613"/>
  <c r="E888612"/>
  <c r="E888611"/>
  <c r="E888610"/>
  <c r="E888609"/>
  <c r="E888608"/>
  <c r="E888607"/>
  <c r="E888606"/>
  <c r="E888605"/>
  <c r="E888604"/>
  <c r="E888603"/>
  <c r="E888602"/>
  <c r="E888601"/>
  <c r="E888600"/>
  <c r="E888599"/>
  <c r="E888598"/>
  <c r="E888597"/>
  <c r="E888596"/>
  <c r="E888595"/>
  <c r="E888594"/>
  <c r="E888593"/>
  <c r="E888592"/>
  <c r="E888591"/>
  <c r="E888590"/>
  <c r="E888589"/>
  <c r="E888588"/>
  <c r="E888587"/>
  <c r="E888586"/>
  <c r="E888585"/>
  <c r="E888584"/>
  <c r="E888583"/>
  <c r="E888582"/>
  <c r="E888581"/>
  <c r="E888580"/>
  <c r="E888579"/>
  <c r="E888578"/>
  <c r="E888577"/>
  <c r="E888576"/>
  <c r="E888575"/>
  <c r="E888574"/>
  <c r="E888573"/>
  <c r="E888572"/>
  <c r="E888571"/>
  <c r="E888570"/>
  <c r="E888569"/>
  <c r="E888568"/>
  <c r="E888567"/>
  <c r="E888566"/>
  <c r="E888565"/>
  <c r="E888564"/>
  <c r="E888563"/>
  <c r="E888562"/>
  <c r="E888561"/>
  <c r="E888560"/>
  <c r="E888559"/>
  <c r="E888558"/>
  <c r="E888557"/>
  <c r="E888556"/>
  <c r="E888555"/>
  <c r="E888554"/>
  <c r="E888553"/>
  <c r="E888552"/>
  <c r="E888551"/>
  <c r="E888550"/>
  <c r="E888549"/>
  <c r="E888548"/>
  <c r="E888547"/>
  <c r="E888546"/>
  <c r="E888545"/>
  <c r="E888544"/>
  <c r="E888543"/>
  <c r="E888542"/>
  <c r="E888541"/>
  <c r="E888540"/>
  <c r="E888539"/>
  <c r="E888538"/>
  <c r="E888537"/>
  <c r="E888536"/>
  <c r="E888535"/>
  <c r="E888534"/>
  <c r="E888533"/>
  <c r="E888532"/>
  <c r="E888531"/>
  <c r="E888530"/>
  <c r="E888529"/>
  <c r="E888528"/>
  <c r="E888527"/>
  <c r="E888526"/>
  <c r="E888525"/>
  <c r="E888524"/>
  <c r="E888523"/>
  <c r="E888522"/>
  <c r="E888521"/>
  <c r="E888520"/>
  <c r="E888519"/>
  <c r="E888518"/>
  <c r="E888517"/>
  <c r="E888516"/>
  <c r="E888515"/>
  <c r="E888514"/>
  <c r="E888513"/>
  <c r="E888512"/>
  <c r="E888511"/>
  <c r="E888510"/>
  <c r="E888509"/>
  <c r="E888508"/>
  <c r="E888507"/>
  <c r="E888506"/>
  <c r="E888505"/>
  <c r="E888504"/>
  <c r="E888503"/>
  <c r="E888502"/>
  <c r="E888501"/>
  <c r="E888500"/>
  <c r="E888499"/>
  <c r="E888498"/>
  <c r="E888497"/>
  <c r="E888496"/>
  <c r="E888495"/>
  <c r="E888494"/>
  <c r="E888493"/>
  <c r="E888492"/>
  <c r="E888491"/>
  <c r="E888490"/>
  <c r="E888489"/>
  <c r="E888488"/>
  <c r="E888487"/>
  <c r="E888486"/>
  <c r="E888485"/>
  <c r="E888484"/>
  <c r="E888483"/>
  <c r="E888482"/>
  <c r="E888481"/>
  <c r="E888480"/>
  <c r="E888479"/>
  <c r="E888478"/>
  <c r="E888477"/>
  <c r="E888476"/>
  <c r="E888475"/>
  <c r="E888474"/>
  <c r="E888473"/>
  <c r="E888472"/>
  <c r="E888471"/>
  <c r="E888470"/>
  <c r="E888469"/>
  <c r="E888468"/>
  <c r="E888467"/>
  <c r="E888466"/>
  <c r="E888465"/>
  <c r="E888464"/>
  <c r="E888463"/>
  <c r="E888462"/>
  <c r="E888461"/>
  <c r="E888460"/>
  <c r="E888459"/>
  <c r="E888458"/>
  <c r="E888457"/>
  <c r="E888456"/>
  <c r="E888455"/>
  <c r="E888454"/>
  <c r="E888453"/>
  <c r="E888452"/>
  <c r="E888451"/>
  <c r="E888450"/>
  <c r="E888449"/>
  <c r="E888448"/>
  <c r="E888447"/>
  <c r="E888446"/>
  <c r="E888445"/>
  <c r="E888444"/>
  <c r="E888443"/>
  <c r="E888442"/>
  <c r="E888441"/>
  <c r="E888440"/>
  <c r="E888439"/>
  <c r="E888438"/>
  <c r="E888437"/>
  <c r="E888436"/>
  <c r="E888435"/>
  <c r="E888434"/>
  <c r="E888433"/>
  <c r="E888432"/>
  <c r="E888431"/>
  <c r="E888430"/>
  <c r="E888429"/>
  <c r="E888428"/>
  <c r="E888427"/>
  <c r="E888426"/>
  <c r="E888425"/>
  <c r="E888424"/>
  <c r="E888423"/>
  <c r="E888422"/>
  <c r="E888421"/>
  <c r="E888420"/>
  <c r="E888419"/>
  <c r="E888418"/>
  <c r="E888417"/>
  <c r="E888416"/>
  <c r="E888415"/>
  <c r="E888414"/>
  <c r="E888413"/>
  <c r="E888412"/>
  <c r="E888411"/>
  <c r="E888410"/>
  <c r="E888409"/>
  <c r="E888408"/>
  <c r="E888407"/>
  <c r="E888406"/>
  <c r="E888405"/>
  <c r="E888404"/>
  <c r="E888403"/>
  <c r="E888402"/>
  <c r="E888401"/>
  <c r="E888400"/>
  <c r="E888399"/>
  <c r="E888398"/>
  <c r="E888397"/>
  <c r="E888396"/>
  <c r="E888395"/>
  <c r="E888394"/>
  <c r="E888393"/>
  <c r="E888392"/>
  <c r="E888391"/>
  <c r="E888390"/>
  <c r="E888389"/>
  <c r="E888388"/>
  <c r="E888387"/>
  <c r="E888386"/>
  <c r="E888385"/>
  <c r="E888384"/>
  <c r="E888383"/>
  <c r="E888382"/>
  <c r="E888381"/>
  <c r="E888380"/>
  <c r="E888379"/>
  <c r="E888378"/>
  <c r="E888377"/>
  <c r="E888376"/>
  <c r="E888375"/>
  <c r="E888374"/>
  <c r="E888373"/>
  <c r="E888372"/>
  <c r="E888371"/>
  <c r="E888370"/>
  <c r="E888369"/>
  <c r="E888368"/>
  <c r="E888367"/>
  <c r="E888366"/>
  <c r="E888365"/>
  <c r="E888364"/>
  <c r="E888363"/>
  <c r="E888362"/>
  <c r="E888361"/>
  <c r="E888360"/>
  <c r="E888359"/>
  <c r="E888358"/>
  <c r="E888357"/>
  <c r="E888356"/>
  <c r="E888355"/>
  <c r="E888354"/>
  <c r="E888353"/>
  <c r="E888352"/>
  <c r="E888351"/>
  <c r="E888350"/>
  <c r="E888349"/>
  <c r="E888348"/>
  <c r="E888347"/>
  <c r="E888346"/>
  <c r="E888345"/>
  <c r="E888344"/>
  <c r="E888343"/>
  <c r="E888342"/>
  <c r="E888341"/>
  <c r="E888340"/>
  <c r="E888339"/>
  <c r="E888338"/>
  <c r="E888337"/>
  <c r="E888336"/>
  <c r="E888335"/>
  <c r="E888334"/>
  <c r="E888333"/>
  <c r="E888332"/>
  <c r="E888331"/>
  <c r="E888330"/>
  <c r="E888329"/>
  <c r="E888328"/>
  <c r="E888327"/>
  <c r="E888326"/>
  <c r="E888325"/>
  <c r="E888324"/>
  <c r="E888323"/>
  <c r="E888322"/>
  <c r="E888321"/>
  <c r="E888320"/>
  <c r="E888319"/>
  <c r="E888318"/>
  <c r="E888317"/>
  <c r="E888316"/>
  <c r="E888315"/>
  <c r="E888314"/>
  <c r="E888313"/>
  <c r="E888312"/>
  <c r="E888311"/>
  <c r="E888310"/>
  <c r="E888309"/>
  <c r="E888308"/>
  <c r="E888307"/>
  <c r="E888306"/>
  <c r="E888305"/>
  <c r="E888304"/>
  <c r="E888303"/>
  <c r="E888302"/>
  <c r="E888301"/>
  <c r="E888300"/>
  <c r="E888299"/>
  <c r="E888298"/>
  <c r="E888297"/>
  <c r="E888296"/>
  <c r="E888295"/>
  <c r="E888294"/>
  <c r="E888293"/>
  <c r="E888292"/>
  <c r="E888291"/>
  <c r="E888290"/>
  <c r="E888289"/>
  <c r="E888288"/>
  <c r="E888287"/>
  <c r="E888286"/>
  <c r="E888285"/>
  <c r="E888284"/>
  <c r="E888283"/>
  <c r="E888282"/>
  <c r="E888281"/>
  <c r="E888280"/>
  <c r="E888279"/>
  <c r="E888278"/>
  <c r="E888277"/>
  <c r="E888276"/>
  <c r="E888275"/>
  <c r="E888274"/>
  <c r="E888273"/>
  <c r="E888272"/>
  <c r="E888271"/>
  <c r="E888270"/>
  <c r="E888269"/>
  <c r="E888268"/>
  <c r="E888267"/>
  <c r="E888266"/>
  <c r="E888265"/>
  <c r="E888264"/>
  <c r="E888263"/>
  <c r="E888262"/>
  <c r="E888261"/>
  <c r="E888260"/>
  <c r="E888259"/>
  <c r="E888258"/>
  <c r="E888257"/>
  <c r="E888256"/>
  <c r="E888255"/>
  <c r="E888254"/>
  <c r="E888253"/>
  <c r="E888252"/>
  <c r="E888251"/>
  <c r="E888250"/>
  <c r="E888249"/>
  <c r="E888248"/>
  <c r="E888247"/>
  <c r="E888246"/>
  <c r="E888245"/>
  <c r="E888244"/>
  <c r="E888243"/>
  <c r="E888242"/>
  <c r="E888241"/>
  <c r="E888240"/>
  <c r="E888239"/>
  <c r="E888238"/>
  <c r="E888237"/>
  <c r="E888236"/>
  <c r="E888235"/>
  <c r="E888234"/>
  <c r="E888233"/>
  <c r="E888232"/>
  <c r="E888231"/>
  <c r="E888230"/>
  <c r="E888229"/>
  <c r="E888228"/>
  <c r="E888227"/>
  <c r="E888226"/>
  <c r="E888225"/>
  <c r="E888224"/>
  <c r="E888223"/>
  <c r="E888222"/>
  <c r="E888221"/>
  <c r="E888220"/>
  <c r="E888219"/>
  <c r="E888218"/>
  <c r="E888217"/>
  <c r="E888216"/>
  <c r="E888215"/>
  <c r="E888214"/>
  <c r="E888213"/>
  <c r="E888212"/>
  <c r="E888211"/>
  <c r="E888210"/>
  <c r="E888209"/>
  <c r="E888208"/>
  <c r="E888207"/>
  <c r="E888206"/>
  <c r="E888205"/>
  <c r="E888204"/>
  <c r="E888203"/>
  <c r="E888202"/>
  <c r="E888201"/>
  <c r="E888200"/>
  <c r="E888199"/>
  <c r="E888198"/>
  <c r="E888197"/>
  <c r="E888196"/>
  <c r="E888195"/>
  <c r="E888194"/>
  <c r="E888193"/>
  <c r="E888192"/>
  <c r="E888191"/>
  <c r="E888190"/>
  <c r="E888189"/>
  <c r="E888188"/>
  <c r="E888187"/>
  <c r="E888186"/>
  <c r="E888185"/>
  <c r="E888184"/>
  <c r="E888183"/>
  <c r="E888182"/>
  <c r="E888181"/>
  <c r="E888180"/>
  <c r="E888179"/>
  <c r="E888178"/>
  <c r="E888177"/>
  <c r="E888176"/>
  <c r="E888175"/>
  <c r="E888174"/>
  <c r="E888173"/>
  <c r="E888172"/>
  <c r="E888171"/>
  <c r="E888170"/>
  <c r="E888169"/>
  <c r="E888168"/>
  <c r="E888167"/>
  <c r="E888166"/>
  <c r="E888165"/>
  <c r="E888164"/>
  <c r="E888163"/>
  <c r="E888162"/>
  <c r="E888161"/>
  <c r="E888160"/>
  <c r="E888159"/>
  <c r="E888158"/>
  <c r="E888157"/>
  <c r="E888156"/>
  <c r="E888155"/>
  <c r="E888154"/>
  <c r="E888153"/>
  <c r="E888152"/>
  <c r="E888151"/>
  <c r="E888150"/>
  <c r="E888149"/>
  <c r="E888148"/>
  <c r="E888147"/>
  <c r="E888146"/>
  <c r="E888145"/>
  <c r="E888144"/>
  <c r="E888143"/>
  <c r="E888142"/>
  <c r="E888141"/>
  <c r="E888140"/>
  <c r="E888139"/>
  <c r="E888138"/>
  <c r="E888137"/>
  <c r="E888136"/>
  <c r="E888135"/>
  <c r="E888134"/>
  <c r="E888133"/>
  <c r="E888132"/>
  <c r="E888131"/>
  <c r="E888130"/>
  <c r="E888129"/>
  <c r="E888128"/>
  <c r="E888127"/>
  <c r="E888126"/>
  <c r="E888125"/>
  <c r="E888124"/>
  <c r="E888123"/>
  <c r="E888122"/>
  <c r="E888121"/>
  <c r="E888120"/>
  <c r="E888119"/>
  <c r="E888118"/>
  <c r="E888117"/>
  <c r="E888116"/>
  <c r="E888115"/>
  <c r="E888114"/>
  <c r="E888113"/>
  <c r="E888112"/>
  <c r="E888111"/>
  <c r="E888110"/>
  <c r="E888109"/>
  <c r="E888108"/>
  <c r="E888107"/>
  <c r="E888106"/>
  <c r="E888105"/>
  <c r="E888104"/>
  <c r="E888103"/>
  <c r="E888102"/>
  <c r="E888101"/>
  <c r="E888100"/>
  <c r="E888099"/>
  <c r="E888098"/>
  <c r="E888097"/>
  <c r="E888096"/>
  <c r="E888095"/>
  <c r="E888094"/>
  <c r="E888093"/>
  <c r="E888092"/>
  <c r="E888091"/>
  <c r="E888090"/>
  <c r="E888089"/>
  <c r="E888088"/>
  <c r="E888087"/>
  <c r="E888086"/>
  <c r="E888085"/>
  <c r="E888084"/>
  <c r="E888083"/>
  <c r="E888082"/>
  <c r="E888081"/>
  <c r="E888080"/>
  <c r="E888079"/>
  <c r="E888078"/>
  <c r="E888077"/>
  <c r="E888076"/>
  <c r="E888075"/>
  <c r="E888074"/>
  <c r="E888073"/>
  <c r="E888072"/>
  <c r="E888071"/>
  <c r="E888070"/>
  <c r="E888069"/>
  <c r="E888068"/>
  <c r="E888067"/>
  <c r="E888066"/>
  <c r="E888065"/>
  <c r="E888064"/>
  <c r="E888063"/>
  <c r="E888062"/>
  <c r="E888061"/>
  <c r="E888060"/>
  <c r="E888059"/>
  <c r="E888058"/>
  <c r="E888057"/>
  <c r="E888056"/>
  <c r="E888055"/>
  <c r="E888054"/>
  <c r="E888053"/>
  <c r="E888052"/>
  <c r="E888051"/>
  <c r="E888050"/>
  <c r="E888049"/>
  <c r="E888048"/>
  <c r="E888047"/>
  <c r="E888046"/>
  <c r="E888045"/>
  <c r="E888044"/>
  <c r="E888043"/>
  <c r="E888042"/>
  <c r="E888041"/>
  <c r="E888040"/>
  <c r="E888039"/>
  <c r="E888038"/>
  <c r="E888037"/>
  <c r="E888036"/>
  <c r="E888035"/>
  <c r="E888034"/>
  <c r="E888033"/>
  <c r="E888032"/>
  <c r="E888031"/>
  <c r="E888030"/>
  <c r="E888029"/>
  <c r="E888028"/>
  <c r="E888027"/>
  <c r="E888026"/>
  <c r="E888025"/>
  <c r="E888024"/>
  <c r="E888023"/>
  <c r="E888022"/>
  <c r="E888021"/>
  <c r="E888020"/>
  <c r="E888019"/>
  <c r="E888018"/>
  <c r="E888017"/>
  <c r="E888016"/>
  <c r="E888015"/>
  <c r="E888014"/>
  <c r="E888013"/>
  <c r="E888012"/>
  <c r="E888011"/>
  <c r="E888010"/>
  <c r="E888009"/>
  <c r="E888008"/>
  <c r="E888007"/>
  <c r="E888006"/>
  <c r="E888005"/>
  <c r="E888004"/>
  <c r="E888003"/>
  <c r="E888002"/>
  <c r="E888001"/>
  <c r="E888000"/>
  <c r="E887999"/>
  <c r="E887998"/>
  <c r="E887997"/>
  <c r="E887996"/>
  <c r="E887995"/>
  <c r="E887994"/>
  <c r="E887993"/>
  <c r="E887992"/>
  <c r="E887991"/>
  <c r="E887990"/>
  <c r="E887989"/>
  <c r="E887988"/>
  <c r="E887987"/>
  <c r="E887986"/>
  <c r="E887985"/>
  <c r="E887984"/>
  <c r="E887983"/>
  <c r="E887982"/>
  <c r="E887981"/>
  <c r="E887980"/>
  <c r="E887979"/>
  <c r="E887978"/>
  <c r="E887977"/>
  <c r="E887976"/>
  <c r="E887975"/>
  <c r="E887974"/>
  <c r="E887973"/>
  <c r="E887972"/>
  <c r="E887971"/>
  <c r="E887970"/>
  <c r="E887969"/>
  <c r="E887968"/>
  <c r="E887967"/>
  <c r="E887966"/>
  <c r="E887965"/>
  <c r="E887964"/>
  <c r="E887963"/>
  <c r="E887962"/>
  <c r="E887961"/>
  <c r="E887960"/>
  <c r="E887959"/>
  <c r="E887958"/>
  <c r="E887957"/>
  <c r="E887956"/>
  <c r="E887955"/>
  <c r="E887954"/>
  <c r="E887953"/>
  <c r="E887952"/>
  <c r="E887951"/>
  <c r="E887950"/>
  <c r="E887949"/>
  <c r="E887948"/>
  <c r="E887947"/>
  <c r="E887946"/>
  <c r="E887945"/>
  <c r="E887944"/>
  <c r="E887943"/>
  <c r="E887942"/>
  <c r="E887941"/>
  <c r="E887940"/>
  <c r="E887939"/>
  <c r="E887938"/>
  <c r="E887937"/>
  <c r="E887936"/>
  <c r="E887935"/>
  <c r="E887934"/>
  <c r="E887933"/>
  <c r="E887932"/>
  <c r="E887931"/>
  <c r="E887930"/>
  <c r="E887929"/>
  <c r="E887928"/>
  <c r="E887927"/>
  <c r="E887926"/>
  <c r="E887925"/>
  <c r="E887924"/>
  <c r="E887923"/>
  <c r="E887922"/>
  <c r="E887921"/>
  <c r="E887920"/>
  <c r="E887919"/>
  <c r="E887918"/>
  <c r="E887917"/>
  <c r="E887916"/>
  <c r="E887915"/>
  <c r="E887914"/>
  <c r="E887913"/>
  <c r="E887912"/>
  <c r="E887911"/>
  <c r="E887910"/>
  <c r="E887909"/>
  <c r="E887908"/>
  <c r="E887907"/>
  <c r="E887906"/>
  <c r="E887905"/>
  <c r="E887904"/>
  <c r="E887903"/>
  <c r="E887902"/>
  <c r="E887901"/>
  <c r="E887900"/>
  <c r="E887899"/>
  <c r="E887898"/>
  <c r="E887897"/>
  <c r="E887896"/>
  <c r="E887895"/>
  <c r="E887894"/>
  <c r="E887893"/>
  <c r="E887892"/>
  <c r="E887891"/>
  <c r="E887890"/>
  <c r="E887889"/>
  <c r="E887888"/>
  <c r="E887887"/>
  <c r="E887886"/>
  <c r="E887885"/>
  <c r="E887884"/>
  <c r="E887883"/>
  <c r="E887882"/>
  <c r="E887881"/>
  <c r="E887880"/>
  <c r="E887879"/>
  <c r="E887878"/>
  <c r="E887877"/>
  <c r="E887876"/>
  <c r="E887875"/>
  <c r="E887874"/>
  <c r="E887873"/>
  <c r="E887872"/>
  <c r="E887871"/>
  <c r="E887870"/>
  <c r="E887869"/>
  <c r="E887868"/>
  <c r="E887867"/>
  <c r="E887866"/>
  <c r="E887865"/>
  <c r="E887864"/>
  <c r="E887863"/>
  <c r="E887862"/>
  <c r="E887861"/>
  <c r="E887860"/>
  <c r="E887859"/>
  <c r="E887858"/>
  <c r="E887857"/>
  <c r="E887856"/>
  <c r="E887855"/>
  <c r="E887854"/>
  <c r="E887853"/>
  <c r="E887852"/>
  <c r="E887851"/>
  <c r="E887850"/>
  <c r="E887849"/>
  <c r="E887848"/>
  <c r="E887847"/>
  <c r="E887846"/>
  <c r="E887845"/>
  <c r="E887844"/>
  <c r="E887843"/>
  <c r="E887842"/>
  <c r="E887841"/>
  <c r="E887840"/>
  <c r="E887839"/>
  <c r="E887838"/>
  <c r="E887837"/>
  <c r="E887836"/>
  <c r="E887835"/>
  <c r="E887834"/>
  <c r="E887833"/>
  <c r="E887832"/>
  <c r="E887831"/>
  <c r="E887830"/>
  <c r="E887829"/>
  <c r="E887828"/>
  <c r="E887827"/>
  <c r="E887826"/>
  <c r="E887825"/>
  <c r="E887824"/>
  <c r="E887823"/>
  <c r="E887822"/>
  <c r="E887821"/>
  <c r="E887820"/>
  <c r="E887819"/>
  <c r="E887818"/>
  <c r="E887817"/>
  <c r="E887816"/>
  <c r="E887815"/>
  <c r="E887814"/>
  <c r="E887813"/>
  <c r="E887812"/>
  <c r="E887811"/>
  <c r="E887810"/>
  <c r="E887809"/>
  <c r="E887808"/>
  <c r="E887807"/>
  <c r="E887806"/>
  <c r="E887805"/>
  <c r="E887804"/>
  <c r="E887803"/>
  <c r="E887802"/>
  <c r="E887801"/>
  <c r="E887800"/>
  <c r="E887799"/>
  <c r="E887798"/>
  <c r="E887797"/>
  <c r="E887796"/>
  <c r="E887795"/>
  <c r="E887794"/>
  <c r="E887793"/>
  <c r="E887792"/>
  <c r="E887791"/>
  <c r="E887790"/>
  <c r="E887789"/>
  <c r="E887788"/>
  <c r="E887787"/>
  <c r="E887786"/>
  <c r="E887785"/>
  <c r="E887784"/>
  <c r="E887783"/>
  <c r="E887782"/>
  <c r="E887781"/>
  <c r="E887780"/>
  <c r="E887779"/>
  <c r="E887778"/>
  <c r="E887777"/>
  <c r="E887776"/>
  <c r="E887775"/>
  <c r="E887774"/>
  <c r="E887773"/>
  <c r="E887772"/>
  <c r="E887771"/>
  <c r="E887770"/>
  <c r="E887769"/>
  <c r="E887768"/>
  <c r="E887767"/>
  <c r="E887766"/>
  <c r="E887765"/>
  <c r="E887764"/>
  <c r="E887763"/>
  <c r="E887762"/>
  <c r="E887761"/>
  <c r="E887760"/>
  <c r="E887759"/>
  <c r="E887758"/>
  <c r="E887757"/>
  <c r="E887756"/>
  <c r="E887755"/>
  <c r="E887754"/>
  <c r="E887753"/>
  <c r="E887752"/>
  <c r="E887751"/>
  <c r="E887750"/>
  <c r="E887749"/>
  <c r="E887748"/>
  <c r="E887747"/>
  <c r="E887746"/>
  <c r="E887745"/>
  <c r="E887744"/>
  <c r="E887743"/>
  <c r="E887742"/>
  <c r="E887741"/>
  <c r="E887740"/>
  <c r="E887739"/>
  <c r="E887738"/>
  <c r="E887737"/>
  <c r="E887736"/>
  <c r="E887735"/>
  <c r="E887734"/>
  <c r="E887733"/>
  <c r="E887732"/>
  <c r="E887731"/>
  <c r="E887730"/>
  <c r="E887729"/>
  <c r="E887728"/>
  <c r="E887727"/>
  <c r="E887726"/>
  <c r="E887725"/>
  <c r="E887724"/>
  <c r="E887723"/>
  <c r="E887722"/>
  <c r="E887721"/>
  <c r="E887720"/>
  <c r="E887719"/>
  <c r="E887718"/>
  <c r="E887717"/>
  <c r="E887716"/>
  <c r="E887715"/>
  <c r="E887714"/>
  <c r="E887713"/>
  <c r="E887712"/>
  <c r="E887711"/>
  <c r="E887710"/>
  <c r="E887709"/>
  <c r="E887708"/>
  <c r="E887707"/>
  <c r="E887706"/>
  <c r="E887705"/>
  <c r="E887704"/>
  <c r="E887703"/>
  <c r="E887702"/>
  <c r="E887701"/>
  <c r="E887700"/>
  <c r="E887699"/>
  <c r="E887698"/>
  <c r="E887697"/>
  <c r="E887696"/>
  <c r="E887695"/>
  <c r="E887694"/>
  <c r="E887693"/>
  <c r="E887692"/>
  <c r="E887691"/>
  <c r="E887690"/>
  <c r="E887689"/>
  <c r="E887688"/>
  <c r="E887687"/>
  <c r="E887686"/>
  <c r="E887685"/>
  <c r="E887684"/>
  <c r="E887683"/>
  <c r="E887682"/>
  <c r="E887681"/>
  <c r="E887680"/>
  <c r="E887679"/>
  <c r="E887678"/>
  <c r="E887677"/>
  <c r="E887676"/>
  <c r="E887675"/>
  <c r="E887674"/>
  <c r="E887673"/>
  <c r="E887672"/>
  <c r="E887671"/>
  <c r="E887670"/>
  <c r="E887669"/>
  <c r="E887668"/>
  <c r="E887667"/>
  <c r="E887666"/>
  <c r="E887665"/>
  <c r="E887664"/>
  <c r="E887663"/>
  <c r="E887662"/>
  <c r="E887661"/>
  <c r="E887660"/>
  <c r="E887659"/>
  <c r="E887658"/>
  <c r="E887657"/>
  <c r="E887656"/>
  <c r="E887655"/>
  <c r="E887654"/>
  <c r="E887653"/>
  <c r="E887652"/>
  <c r="E887651"/>
  <c r="E887650"/>
  <c r="E887649"/>
  <c r="E887648"/>
  <c r="E887647"/>
  <c r="E887646"/>
  <c r="E887645"/>
  <c r="E887644"/>
  <c r="E887643"/>
  <c r="E887642"/>
  <c r="E887641"/>
  <c r="E887640"/>
  <c r="E887639"/>
  <c r="E887638"/>
  <c r="E887637"/>
  <c r="E887636"/>
  <c r="E887635"/>
  <c r="E887634"/>
  <c r="E887633"/>
  <c r="E887632"/>
  <c r="E887631"/>
  <c r="E887630"/>
  <c r="E887629"/>
  <c r="E887628"/>
  <c r="E887627"/>
  <c r="E887626"/>
  <c r="E887625"/>
  <c r="E887624"/>
  <c r="E887623"/>
  <c r="E887622"/>
  <c r="E887621"/>
  <c r="E887620"/>
  <c r="E887619"/>
  <c r="E887618"/>
  <c r="E887617"/>
  <c r="E887616"/>
  <c r="E887615"/>
  <c r="E887614"/>
  <c r="E887613"/>
  <c r="E887612"/>
  <c r="E887611"/>
  <c r="E887610"/>
  <c r="E887609"/>
  <c r="E887608"/>
  <c r="E887607"/>
  <c r="E887606"/>
  <c r="E887605"/>
  <c r="E887604"/>
  <c r="E887603"/>
  <c r="E887602"/>
  <c r="E887601"/>
  <c r="E887600"/>
  <c r="E887599"/>
  <c r="E887598"/>
  <c r="E887597"/>
  <c r="E887596"/>
  <c r="E887595"/>
  <c r="E887594"/>
  <c r="E887593"/>
  <c r="E887592"/>
  <c r="E887591"/>
  <c r="E887590"/>
  <c r="E887589"/>
  <c r="E887588"/>
  <c r="E887587"/>
  <c r="E887586"/>
  <c r="E887585"/>
  <c r="E887584"/>
  <c r="E887583"/>
  <c r="E887582"/>
  <c r="E887581"/>
  <c r="E887580"/>
  <c r="E887579"/>
  <c r="E887578"/>
  <c r="E887577"/>
  <c r="E887576"/>
  <c r="E887575"/>
  <c r="E887574"/>
  <c r="E887573"/>
  <c r="E887572"/>
  <c r="E887571"/>
  <c r="E887570"/>
  <c r="E887569"/>
  <c r="E887568"/>
  <c r="E887567"/>
  <c r="E887566"/>
  <c r="E887565"/>
  <c r="E887564"/>
  <c r="E887563"/>
  <c r="E887562"/>
  <c r="E887561"/>
  <c r="E887560"/>
  <c r="E887559"/>
  <c r="E887558"/>
  <c r="E887557"/>
  <c r="E887556"/>
  <c r="E887555"/>
  <c r="E887554"/>
  <c r="E887553"/>
  <c r="E887552"/>
  <c r="E887551"/>
  <c r="E887550"/>
  <c r="E887549"/>
  <c r="E887548"/>
  <c r="E887547"/>
  <c r="E887546"/>
  <c r="E887545"/>
  <c r="E887544"/>
  <c r="E887543"/>
  <c r="E887542"/>
  <c r="E887541"/>
  <c r="E887540"/>
  <c r="E887539"/>
  <c r="E887538"/>
  <c r="E887537"/>
  <c r="E887536"/>
  <c r="E887535"/>
  <c r="E887534"/>
  <c r="E887533"/>
  <c r="E887532"/>
  <c r="E887531"/>
  <c r="E887530"/>
  <c r="E887529"/>
  <c r="E887528"/>
  <c r="E887527"/>
  <c r="E887526"/>
  <c r="E887525"/>
  <c r="E887524"/>
  <c r="E887523"/>
  <c r="E887522"/>
  <c r="E887521"/>
  <c r="E887520"/>
  <c r="E887519"/>
  <c r="E887518"/>
  <c r="E887517"/>
  <c r="E887516"/>
  <c r="E887515"/>
  <c r="E887514"/>
  <c r="E887513"/>
  <c r="E887512"/>
  <c r="E887511"/>
  <c r="E887510"/>
  <c r="E887509"/>
  <c r="E887508"/>
  <c r="E887507"/>
  <c r="E887506"/>
  <c r="E887505"/>
  <c r="E887504"/>
  <c r="E887503"/>
  <c r="E887502"/>
  <c r="E887501"/>
  <c r="E887500"/>
  <c r="E887499"/>
  <c r="E887498"/>
  <c r="E887497"/>
  <c r="E887496"/>
  <c r="E887495"/>
  <c r="E887494"/>
  <c r="E887493"/>
  <c r="E887492"/>
  <c r="E887491"/>
  <c r="E887490"/>
  <c r="E887489"/>
  <c r="E887488"/>
  <c r="E887487"/>
  <c r="E887486"/>
  <c r="E887485"/>
  <c r="E887484"/>
  <c r="E887483"/>
  <c r="E887482"/>
  <c r="E887481"/>
  <c r="E887480"/>
  <c r="E887479"/>
  <c r="E887478"/>
  <c r="E887477"/>
  <c r="E887476"/>
  <c r="E887475"/>
  <c r="E887474"/>
  <c r="E887473"/>
  <c r="E887472"/>
  <c r="E887471"/>
  <c r="E887470"/>
  <c r="E887469"/>
  <c r="E887468"/>
  <c r="E887467"/>
  <c r="E887466"/>
  <c r="E887465"/>
  <c r="E887464"/>
  <c r="E887463"/>
  <c r="E887462"/>
  <c r="E887461"/>
  <c r="E887460"/>
  <c r="E887459"/>
  <c r="E887458"/>
  <c r="E887457"/>
  <c r="E887456"/>
  <c r="E887455"/>
  <c r="E887454"/>
  <c r="E887453"/>
  <c r="E887452"/>
  <c r="E887451"/>
  <c r="E887450"/>
  <c r="E887449"/>
  <c r="E887448"/>
  <c r="E887447"/>
  <c r="E887446"/>
  <c r="E887445"/>
  <c r="E887444"/>
  <c r="E887443"/>
  <c r="E887442"/>
  <c r="E887441"/>
  <c r="E887440"/>
  <c r="E887439"/>
  <c r="E887438"/>
  <c r="E887437"/>
  <c r="E887436"/>
  <c r="E887435"/>
  <c r="E887434"/>
  <c r="E887433"/>
  <c r="E887432"/>
  <c r="E887431"/>
  <c r="E887430"/>
  <c r="E887429"/>
  <c r="E887428"/>
  <c r="E887427"/>
  <c r="E887426"/>
  <c r="E887425"/>
  <c r="E887424"/>
  <c r="E887423"/>
  <c r="E887422"/>
  <c r="E887421"/>
  <c r="E887420"/>
  <c r="E887419"/>
  <c r="E887418"/>
  <c r="E887417"/>
  <c r="E887416"/>
  <c r="E887415"/>
  <c r="E887414"/>
  <c r="E887413"/>
  <c r="E887412"/>
  <c r="E887411"/>
  <c r="E887410"/>
  <c r="E887409"/>
  <c r="E887408"/>
  <c r="E887407"/>
  <c r="E887406"/>
  <c r="E887405"/>
  <c r="E887404"/>
  <c r="E887403"/>
  <c r="E887402"/>
  <c r="E887401"/>
  <c r="E887400"/>
  <c r="E887399"/>
  <c r="E887398"/>
  <c r="E887397"/>
  <c r="E887396"/>
  <c r="E887395"/>
  <c r="E887394"/>
  <c r="E887393"/>
  <c r="E887392"/>
  <c r="E887391"/>
  <c r="E887390"/>
  <c r="E887389"/>
  <c r="E887388"/>
  <c r="E887387"/>
  <c r="E887386"/>
  <c r="E887385"/>
  <c r="E887384"/>
  <c r="E887383"/>
  <c r="E887382"/>
  <c r="E887381"/>
  <c r="E887380"/>
  <c r="E887379"/>
  <c r="E887378"/>
  <c r="E887377"/>
  <c r="E887376"/>
  <c r="E887375"/>
  <c r="E887374"/>
  <c r="E887373"/>
  <c r="E887372"/>
  <c r="E887371"/>
  <c r="E887370"/>
  <c r="E887369"/>
  <c r="E887368"/>
  <c r="E887367"/>
  <c r="E887366"/>
  <c r="E887365"/>
  <c r="E887364"/>
  <c r="E887363"/>
  <c r="E887362"/>
  <c r="E887361"/>
  <c r="E887360"/>
  <c r="E887359"/>
  <c r="E887358"/>
  <c r="E887357"/>
  <c r="E887356"/>
  <c r="E887355"/>
  <c r="E887354"/>
  <c r="E887353"/>
  <c r="E887352"/>
  <c r="E887351"/>
  <c r="E887350"/>
  <c r="E887349"/>
  <c r="E887348"/>
  <c r="E887347"/>
  <c r="E887346"/>
  <c r="E887345"/>
  <c r="E887344"/>
  <c r="E887343"/>
  <c r="E887342"/>
  <c r="E887341"/>
  <c r="E887340"/>
  <c r="E887339"/>
  <c r="E887338"/>
  <c r="E887337"/>
  <c r="E887336"/>
  <c r="E887335"/>
  <c r="E887334"/>
  <c r="E887333"/>
  <c r="E887332"/>
  <c r="E887331"/>
  <c r="E887330"/>
  <c r="E887329"/>
  <c r="E887328"/>
  <c r="E887327"/>
  <c r="E887326"/>
  <c r="E887325"/>
  <c r="E887324"/>
  <c r="E887323"/>
  <c r="E887322"/>
  <c r="E887321"/>
  <c r="E887320"/>
  <c r="E887319"/>
  <c r="E887318"/>
  <c r="E887317"/>
  <c r="E887316"/>
  <c r="E887315"/>
  <c r="E887314"/>
  <c r="E887313"/>
  <c r="E887312"/>
  <c r="E887311"/>
  <c r="E887310"/>
  <c r="E887309"/>
  <c r="E887308"/>
  <c r="E887307"/>
  <c r="E887306"/>
  <c r="E887305"/>
  <c r="E887304"/>
  <c r="E887303"/>
  <c r="E887302"/>
  <c r="E887301"/>
  <c r="E887300"/>
  <c r="E887299"/>
  <c r="E887298"/>
  <c r="E887297"/>
  <c r="E887296"/>
  <c r="E887295"/>
  <c r="E887294"/>
  <c r="E887293"/>
  <c r="E887292"/>
  <c r="E887291"/>
  <c r="E887290"/>
  <c r="E887289"/>
  <c r="E887288"/>
  <c r="E887287"/>
  <c r="E887286"/>
  <c r="E887285"/>
  <c r="E887284"/>
  <c r="E887283"/>
  <c r="E887282"/>
  <c r="E887281"/>
  <c r="E887280"/>
  <c r="E887279"/>
  <c r="E887278"/>
  <c r="E887277"/>
  <c r="E887276"/>
  <c r="E887275"/>
  <c r="E887274"/>
  <c r="E887273"/>
  <c r="E887272"/>
  <c r="E887271"/>
  <c r="E887270"/>
  <c r="E887269"/>
  <c r="E887268"/>
  <c r="E887267"/>
  <c r="E887266"/>
  <c r="E887265"/>
  <c r="E887264"/>
  <c r="E887263"/>
  <c r="E887262"/>
  <c r="E887261"/>
  <c r="E887260"/>
  <c r="E887259"/>
  <c r="E887258"/>
  <c r="E887257"/>
  <c r="E887256"/>
  <c r="E887255"/>
  <c r="E887254"/>
  <c r="E887253"/>
  <c r="E887252"/>
  <c r="E887251"/>
  <c r="E887250"/>
  <c r="E887249"/>
  <c r="E887248"/>
  <c r="E887247"/>
  <c r="E887246"/>
  <c r="E887245"/>
  <c r="E887244"/>
  <c r="E887243"/>
  <c r="E887242"/>
  <c r="E887241"/>
  <c r="E887240"/>
  <c r="E887239"/>
  <c r="E887238"/>
  <c r="E887237"/>
  <c r="E887236"/>
  <c r="E887235"/>
  <c r="E887234"/>
  <c r="E887233"/>
  <c r="E887232"/>
  <c r="E887231"/>
  <c r="E887230"/>
  <c r="E887229"/>
  <c r="E887228"/>
  <c r="E887227"/>
  <c r="E887226"/>
  <c r="E887225"/>
  <c r="E887224"/>
  <c r="E887223"/>
  <c r="E887222"/>
  <c r="E887221"/>
  <c r="E887220"/>
  <c r="E887219"/>
  <c r="E887218"/>
  <c r="E887217"/>
  <c r="E887216"/>
  <c r="E887215"/>
  <c r="E887214"/>
  <c r="E887213"/>
  <c r="E887212"/>
  <c r="E887211"/>
  <c r="E887210"/>
  <c r="E887209"/>
  <c r="E887208"/>
  <c r="E887207"/>
  <c r="E887206"/>
  <c r="E887205"/>
  <c r="E887204"/>
  <c r="E887203"/>
  <c r="E887202"/>
  <c r="E887201"/>
  <c r="E887200"/>
  <c r="E887199"/>
  <c r="E887198"/>
  <c r="E887197"/>
  <c r="E887196"/>
  <c r="E887195"/>
  <c r="E887194"/>
  <c r="E887193"/>
  <c r="E887192"/>
  <c r="E887191"/>
  <c r="E887190"/>
  <c r="E887189"/>
  <c r="E887188"/>
  <c r="E887187"/>
  <c r="E887186"/>
  <c r="E887185"/>
  <c r="E887184"/>
  <c r="E887183"/>
  <c r="E887182"/>
  <c r="E887181"/>
  <c r="E887180"/>
  <c r="E887179"/>
  <c r="E887178"/>
  <c r="E887177"/>
  <c r="E887176"/>
  <c r="E887175"/>
  <c r="E887174"/>
  <c r="E887173"/>
  <c r="E887172"/>
  <c r="E887171"/>
  <c r="E887170"/>
  <c r="E887169"/>
  <c r="E887168"/>
  <c r="E887167"/>
  <c r="E887166"/>
  <c r="E887165"/>
  <c r="E887164"/>
  <c r="E887163"/>
  <c r="E887162"/>
  <c r="E887161"/>
  <c r="E887160"/>
  <c r="E887159"/>
  <c r="E887158"/>
  <c r="E887157"/>
  <c r="E887156"/>
  <c r="E887155"/>
  <c r="E887154"/>
  <c r="E887153"/>
  <c r="E887152"/>
  <c r="E887151"/>
  <c r="E887150"/>
  <c r="E887149"/>
  <c r="E887148"/>
  <c r="E887147"/>
  <c r="E887146"/>
  <c r="E887145"/>
  <c r="E887144"/>
  <c r="E887143"/>
  <c r="E887142"/>
  <c r="E887141"/>
  <c r="E887140"/>
  <c r="E887139"/>
  <c r="E887138"/>
  <c r="E887137"/>
  <c r="E887136"/>
  <c r="E887135"/>
  <c r="E887134"/>
  <c r="E887133"/>
  <c r="E887132"/>
  <c r="E887131"/>
  <c r="E887130"/>
  <c r="E887129"/>
  <c r="E887128"/>
  <c r="E887127"/>
  <c r="E887126"/>
  <c r="E887125"/>
  <c r="E887124"/>
  <c r="E887123"/>
  <c r="E887122"/>
  <c r="E887121"/>
  <c r="E887120"/>
  <c r="E887119"/>
  <c r="E887118"/>
  <c r="E887117"/>
  <c r="E887116"/>
  <c r="E887115"/>
  <c r="E887114"/>
  <c r="E887113"/>
  <c r="E887112"/>
  <c r="E887111"/>
  <c r="E887110"/>
  <c r="E887109"/>
  <c r="E887108"/>
  <c r="E887107"/>
  <c r="E887106"/>
  <c r="E887105"/>
  <c r="E887104"/>
  <c r="E887103"/>
  <c r="E887102"/>
  <c r="E887101"/>
  <c r="E887100"/>
  <c r="E887099"/>
  <c r="E887098"/>
  <c r="E887097"/>
  <c r="E887096"/>
  <c r="E887095"/>
  <c r="E887094"/>
  <c r="E887093"/>
  <c r="E887092"/>
  <c r="E887091"/>
  <c r="E887090"/>
  <c r="E887089"/>
  <c r="E887088"/>
  <c r="E887087"/>
  <c r="E887086"/>
  <c r="E887085"/>
  <c r="E887084"/>
  <c r="E887083"/>
  <c r="E887082"/>
  <c r="E887081"/>
  <c r="E887080"/>
  <c r="E887079"/>
  <c r="E887078"/>
  <c r="E887077"/>
  <c r="E887076"/>
  <c r="E887075"/>
  <c r="E887074"/>
  <c r="E887073"/>
  <c r="E887072"/>
  <c r="E887071"/>
  <c r="E887070"/>
  <c r="E887069"/>
  <c r="E887068"/>
  <c r="E887067"/>
  <c r="E887066"/>
  <c r="E887065"/>
  <c r="E887064"/>
  <c r="E887063"/>
  <c r="E887062"/>
  <c r="E887061"/>
  <c r="E887060"/>
  <c r="E887059"/>
  <c r="E887058"/>
  <c r="E887057"/>
  <c r="E887056"/>
  <c r="E887055"/>
  <c r="E887054"/>
  <c r="E887053"/>
  <c r="E887052"/>
  <c r="E887051"/>
  <c r="E887050"/>
  <c r="E887049"/>
  <c r="E887048"/>
  <c r="E887047"/>
  <c r="E887046"/>
  <c r="E887045"/>
  <c r="E887044"/>
  <c r="E887043"/>
  <c r="E887042"/>
  <c r="E887041"/>
  <c r="E887040"/>
  <c r="E887039"/>
  <c r="E887038"/>
  <c r="E887037"/>
  <c r="E887036"/>
  <c r="E887035"/>
  <c r="E887034"/>
  <c r="E887033"/>
  <c r="E887032"/>
  <c r="E887031"/>
  <c r="E887030"/>
  <c r="E887029"/>
  <c r="E887028"/>
  <c r="E887027"/>
  <c r="E887026"/>
  <c r="E887025"/>
  <c r="E887024"/>
  <c r="E887023"/>
  <c r="E887022"/>
  <c r="E887021"/>
  <c r="E887020"/>
  <c r="E887019"/>
  <c r="E887018"/>
  <c r="E887017"/>
  <c r="E887016"/>
  <c r="E887015"/>
  <c r="E887014"/>
  <c r="E887013"/>
  <c r="E887012"/>
  <c r="E887011"/>
  <c r="E887010"/>
  <c r="E887009"/>
  <c r="E887008"/>
  <c r="E887007"/>
  <c r="E887006"/>
  <c r="E887005"/>
  <c r="E887004"/>
  <c r="E887003"/>
  <c r="E887002"/>
  <c r="E887001"/>
  <c r="E887000"/>
  <c r="E886999"/>
  <c r="E886998"/>
  <c r="E886997"/>
  <c r="E886996"/>
  <c r="E886995"/>
  <c r="E886994"/>
  <c r="E886993"/>
  <c r="E886992"/>
  <c r="E886991"/>
  <c r="E886990"/>
  <c r="E886989"/>
  <c r="E886988"/>
  <c r="E886987"/>
  <c r="E886986"/>
  <c r="E886985"/>
  <c r="E886984"/>
  <c r="E886983"/>
  <c r="E886982"/>
  <c r="E886981"/>
  <c r="E886980"/>
  <c r="E886979"/>
  <c r="E886978"/>
  <c r="E886977"/>
  <c r="E886976"/>
  <c r="E886975"/>
  <c r="E886974"/>
  <c r="E886973"/>
  <c r="E886972"/>
  <c r="E886971"/>
  <c r="E886970"/>
  <c r="E886969"/>
  <c r="E886968"/>
  <c r="E886967"/>
  <c r="E886966"/>
  <c r="E886965"/>
  <c r="E886964"/>
  <c r="E886963"/>
  <c r="E886962"/>
  <c r="E886961"/>
  <c r="E886960"/>
  <c r="E886959"/>
  <c r="E886958"/>
  <c r="E886957"/>
  <c r="E886956"/>
  <c r="E886955"/>
  <c r="E886954"/>
  <c r="E886953"/>
  <c r="E886952"/>
  <c r="E886951"/>
  <c r="E886950"/>
  <c r="E886949"/>
  <c r="E886948"/>
  <c r="E886947"/>
  <c r="E886946"/>
  <c r="E886945"/>
  <c r="E886944"/>
  <c r="E886943"/>
  <c r="E886942"/>
  <c r="E886941"/>
  <c r="E886940"/>
  <c r="E886939"/>
  <c r="E886938"/>
  <c r="E886937"/>
  <c r="E886936"/>
  <c r="E886935"/>
  <c r="E886934"/>
  <c r="E886933"/>
  <c r="E886932"/>
  <c r="E886931"/>
  <c r="E886930"/>
  <c r="E886929"/>
  <c r="E886928"/>
  <c r="E886927"/>
  <c r="E886926"/>
  <c r="E886925"/>
  <c r="E886924"/>
  <c r="E886923"/>
  <c r="E886922"/>
  <c r="E886921"/>
  <c r="E886920"/>
  <c r="E886919"/>
  <c r="E886918"/>
  <c r="E886917"/>
  <c r="E886916"/>
  <c r="E886915"/>
  <c r="E886914"/>
  <c r="E886913"/>
  <c r="E886912"/>
  <c r="E886911"/>
  <c r="E886910"/>
  <c r="E886909"/>
  <c r="E886908"/>
  <c r="E886907"/>
  <c r="E886906"/>
  <c r="E886905"/>
  <c r="E886904"/>
  <c r="E886903"/>
  <c r="E886902"/>
  <c r="E886901"/>
  <c r="E886900"/>
  <c r="E886899"/>
  <c r="E886898"/>
  <c r="E886897"/>
  <c r="E886896"/>
  <c r="E886895"/>
  <c r="E886894"/>
  <c r="E886893"/>
  <c r="E886892"/>
  <c r="E886891"/>
  <c r="E886890"/>
  <c r="E886889"/>
  <c r="E886888"/>
  <c r="E886887"/>
  <c r="E886886"/>
  <c r="E886885"/>
  <c r="E886884"/>
  <c r="E886883"/>
  <c r="E886882"/>
  <c r="E886881"/>
  <c r="E886880"/>
  <c r="E886879"/>
  <c r="E886878"/>
  <c r="E886877"/>
  <c r="E886876"/>
  <c r="E886875"/>
  <c r="E886874"/>
  <c r="E886873"/>
  <c r="E886872"/>
  <c r="E886871"/>
  <c r="E886870"/>
  <c r="E886869"/>
  <c r="E886868"/>
  <c r="E886867"/>
  <c r="E886866"/>
  <c r="E886865"/>
  <c r="E886864"/>
  <c r="E886863"/>
  <c r="E886862"/>
  <c r="E886861"/>
  <c r="E886860"/>
  <c r="E886859"/>
  <c r="E886858"/>
  <c r="E886857"/>
  <c r="E886856"/>
  <c r="E886855"/>
  <c r="E886854"/>
  <c r="E886853"/>
  <c r="E886852"/>
  <c r="E886851"/>
  <c r="E886850"/>
  <c r="E886849"/>
  <c r="E886848"/>
  <c r="E886847"/>
  <c r="E886846"/>
  <c r="E886845"/>
  <c r="E886844"/>
  <c r="E886843"/>
  <c r="E886842"/>
  <c r="E886841"/>
  <c r="E886840"/>
  <c r="E886839"/>
  <c r="E886838"/>
  <c r="E886837"/>
  <c r="E886836"/>
  <c r="E886835"/>
  <c r="E886834"/>
  <c r="E886833"/>
  <c r="E886832"/>
  <c r="E886831"/>
  <c r="E886830"/>
  <c r="E886829"/>
  <c r="E886828"/>
  <c r="E886827"/>
  <c r="E886826"/>
  <c r="E886825"/>
  <c r="E886824"/>
  <c r="E886823"/>
  <c r="E886822"/>
  <c r="E886821"/>
  <c r="E886820"/>
  <c r="E886819"/>
  <c r="E886818"/>
  <c r="E886817"/>
  <c r="E886816"/>
  <c r="E886815"/>
  <c r="E886814"/>
  <c r="E886813"/>
  <c r="E886812"/>
  <c r="E886811"/>
  <c r="E886810"/>
  <c r="E886809"/>
  <c r="E886808"/>
  <c r="E886807"/>
  <c r="E886806"/>
  <c r="E886805"/>
  <c r="E886804"/>
  <c r="E886803"/>
  <c r="E886802"/>
  <c r="E886801"/>
  <c r="E886800"/>
  <c r="E886799"/>
  <c r="E886798"/>
  <c r="E886797"/>
  <c r="E886796"/>
  <c r="E886795"/>
  <c r="E886794"/>
  <c r="E886793"/>
  <c r="E886792"/>
  <c r="E886791"/>
  <c r="E886790"/>
  <c r="E886789"/>
  <c r="E886788"/>
  <c r="E886787"/>
  <c r="E886786"/>
  <c r="E886785"/>
  <c r="E886784"/>
  <c r="E886783"/>
  <c r="E886782"/>
  <c r="E886781"/>
  <c r="E886780"/>
  <c r="E886779"/>
  <c r="E886778"/>
  <c r="E886777"/>
  <c r="E886776"/>
  <c r="E886775"/>
  <c r="E886774"/>
  <c r="E886773"/>
  <c r="E886772"/>
  <c r="E886771"/>
  <c r="E886770"/>
  <c r="E886769"/>
  <c r="E886768"/>
  <c r="E886767"/>
  <c r="E886766"/>
  <c r="E886765"/>
  <c r="E886764"/>
  <c r="E886763"/>
  <c r="E886762"/>
  <c r="E886761"/>
  <c r="E886760"/>
  <c r="E886759"/>
  <c r="E886758"/>
  <c r="E886757"/>
  <c r="E886756"/>
  <c r="E886755"/>
  <c r="E886754"/>
  <c r="E886753"/>
  <c r="E886752"/>
  <c r="E886751"/>
  <c r="E886750"/>
  <c r="E886749"/>
  <c r="E886748"/>
  <c r="E886747"/>
  <c r="E886746"/>
  <c r="E886745"/>
  <c r="E886744"/>
  <c r="E886743"/>
  <c r="E886742"/>
  <c r="E886741"/>
  <c r="E886740"/>
  <c r="E886739"/>
  <c r="E886738"/>
  <c r="E886737"/>
  <c r="E886736"/>
  <c r="E886735"/>
  <c r="E886734"/>
  <c r="E886733"/>
  <c r="E886732"/>
  <c r="E886731"/>
  <c r="E886730"/>
  <c r="E886729"/>
  <c r="E886728"/>
  <c r="E886727"/>
  <c r="E886726"/>
  <c r="E886725"/>
  <c r="E886724"/>
  <c r="E886723"/>
  <c r="E886722"/>
  <c r="E886721"/>
  <c r="E886720"/>
  <c r="E886719"/>
  <c r="E886718"/>
  <c r="E886717"/>
  <c r="E886716"/>
  <c r="E886715"/>
  <c r="E886714"/>
  <c r="E886713"/>
  <c r="E886712"/>
  <c r="E886711"/>
  <c r="E886710"/>
  <c r="E886709"/>
  <c r="E886708"/>
  <c r="E886707"/>
  <c r="E886706"/>
  <c r="E886705"/>
  <c r="E886704"/>
  <c r="E886703"/>
  <c r="E886702"/>
  <c r="E886701"/>
  <c r="E886700"/>
  <c r="E886699"/>
  <c r="E886698"/>
  <c r="E886697"/>
  <c r="E886696"/>
  <c r="E886695"/>
  <c r="E886694"/>
  <c r="E886693"/>
  <c r="E886692"/>
  <c r="E886691"/>
  <c r="E886690"/>
  <c r="E886689"/>
  <c r="E886688"/>
  <c r="E886687"/>
  <c r="E886686"/>
  <c r="E886685"/>
  <c r="E886684"/>
  <c r="E886683"/>
  <c r="E886682"/>
  <c r="E886681"/>
  <c r="E886680"/>
  <c r="E886679"/>
  <c r="E886678"/>
  <c r="E886677"/>
  <c r="E886676"/>
  <c r="E886675"/>
  <c r="E886674"/>
  <c r="E886673"/>
  <c r="E886672"/>
  <c r="E886671"/>
  <c r="E886670"/>
  <c r="E886669"/>
  <c r="E886668"/>
  <c r="E886667"/>
  <c r="E886666"/>
  <c r="E886665"/>
  <c r="E886664"/>
  <c r="E886663"/>
  <c r="E886662"/>
  <c r="E886661"/>
  <c r="E886660"/>
  <c r="E886659"/>
  <c r="E886658"/>
  <c r="E886657"/>
  <c r="E886656"/>
  <c r="E886655"/>
  <c r="E886654"/>
  <c r="E886653"/>
  <c r="E886652"/>
  <c r="E886651"/>
  <c r="E886650"/>
  <c r="E886649"/>
  <c r="E886648"/>
  <c r="E886647"/>
  <c r="E886646"/>
  <c r="E886645"/>
  <c r="E886644"/>
  <c r="E886643"/>
  <c r="E886642"/>
  <c r="E886641"/>
  <c r="E886640"/>
  <c r="E886639"/>
  <c r="E886638"/>
  <c r="E886637"/>
  <c r="E886636"/>
  <c r="E886635"/>
  <c r="E886634"/>
  <c r="E886633"/>
  <c r="E886632"/>
  <c r="E886631"/>
  <c r="E886630"/>
  <c r="E886629"/>
  <c r="E886628"/>
  <c r="E886627"/>
  <c r="E886626"/>
  <c r="E886625"/>
  <c r="E886624"/>
  <c r="E886623"/>
  <c r="E886622"/>
  <c r="E886621"/>
  <c r="E886620"/>
  <c r="E886619"/>
  <c r="E886618"/>
  <c r="E886617"/>
  <c r="E886616"/>
  <c r="E886615"/>
  <c r="E886614"/>
  <c r="E886613"/>
  <c r="E886612"/>
  <c r="E886611"/>
  <c r="E886610"/>
  <c r="E886609"/>
  <c r="E886608"/>
  <c r="E886607"/>
  <c r="E886606"/>
  <c r="E886605"/>
  <c r="E886604"/>
  <c r="E886603"/>
  <c r="E886602"/>
  <c r="E886601"/>
  <c r="E886600"/>
  <c r="E886599"/>
  <c r="E886598"/>
  <c r="E886597"/>
  <c r="E886596"/>
  <c r="E886595"/>
  <c r="E886594"/>
  <c r="E886593"/>
  <c r="E886592"/>
  <c r="E886591"/>
  <c r="E886590"/>
  <c r="E886589"/>
  <c r="E886588"/>
  <c r="E886587"/>
  <c r="E886586"/>
  <c r="E886585"/>
  <c r="E886584"/>
  <c r="E886583"/>
  <c r="E886582"/>
  <c r="E886581"/>
  <c r="E886580"/>
  <c r="E886579"/>
  <c r="E886578"/>
  <c r="E886577"/>
  <c r="E886576"/>
  <c r="E886575"/>
  <c r="E886574"/>
  <c r="E886573"/>
  <c r="E886572"/>
  <c r="E886571"/>
  <c r="E886570"/>
  <c r="E886569"/>
  <c r="E886568"/>
  <c r="E886567"/>
  <c r="E886566"/>
  <c r="E886565"/>
  <c r="E886564"/>
  <c r="E886563"/>
  <c r="E886562"/>
  <c r="E886561"/>
  <c r="E886560"/>
  <c r="E886559"/>
  <c r="E886558"/>
  <c r="E886557"/>
  <c r="E886556"/>
  <c r="E886555"/>
  <c r="E886554"/>
  <c r="E886553"/>
  <c r="E886552"/>
  <c r="E886551"/>
  <c r="E886550"/>
  <c r="E886549"/>
  <c r="E886548"/>
  <c r="E886547"/>
  <c r="E886546"/>
  <c r="E886545"/>
  <c r="E886544"/>
  <c r="E886543"/>
  <c r="E886542"/>
  <c r="E886541"/>
  <c r="E886540"/>
  <c r="E886539"/>
  <c r="E886538"/>
  <c r="E886537"/>
  <c r="E886536"/>
  <c r="E886535"/>
  <c r="E886534"/>
  <c r="E886533"/>
  <c r="E886532"/>
  <c r="E886531"/>
  <c r="E886530"/>
  <c r="E886529"/>
  <c r="E886528"/>
  <c r="E886527"/>
  <c r="E886526"/>
  <c r="E886525"/>
  <c r="E886524"/>
  <c r="E886523"/>
  <c r="E886522"/>
  <c r="E886521"/>
  <c r="E886520"/>
  <c r="E886519"/>
  <c r="E886518"/>
  <c r="E886517"/>
  <c r="E886516"/>
  <c r="E886515"/>
  <c r="E886514"/>
  <c r="E886513"/>
  <c r="E886512"/>
  <c r="E886511"/>
  <c r="E886510"/>
  <c r="E886509"/>
  <c r="E886508"/>
  <c r="E886507"/>
  <c r="E886506"/>
  <c r="E886505"/>
  <c r="E886504"/>
  <c r="E886503"/>
  <c r="E886502"/>
  <c r="E886501"/>
  <c r="E886500"/>
  <c r="E886499"/>
  <c r="E886498"/>
  <c r="E886497"/>
  <c r="E886496"/>
  <c r="E886495"/>
  <c r="E886494"/>
  <c r="E886493"/>
  <c r="E886492"/>
  <c r="E886491"/>
  <c r="E886490"/>
  <c r="E886489"/>
  <c r="E886488"/>
  <c r="E886487"/>
  <c r="E886486"/>
  <c r="E886485"/>
  <c r="E886484"/>
  <c r="E886483"/>
  <c r="E886482"/>
  <c r="E886481"/>
  <c r="E886480"/>
  <c r="E886479"/>
  <c r="E886478"/>
  <c r="E886477"/>
  <c r="E886476"/>
  <c r="E886475"/>
  <c r="E886474"/>
  <c r="E886473"/>
  <c r="E886472"/>
  <c r="E886471"/>
  <c r="E886470"/>
  <c r="E886469"/>
  <c r="E886468"/>
  <c r="E886467"/>
  <c r="E886466"/>
  <c r="E886465"/>
  <c r="E886464"/>
  <c r="E886463"/>
  <c r="E886462"/>
  <c r="E886461"/>
  <c r="E886460"/>
  <c r="E886459"/>
  <c r="E886458"/>
  <c r="E886457"/>
  <c r="E886456"/>
  <c r="E886455"/>
  <c r="E886454"/>
  <c r="E886453"/>
  <c r="E886452"/>
  <c r="E886451"/>
  <c r="E886450"/>
  <c r="E886449"/>
  <c r="E886448"/>
  <c r="E886447"/>
  <c r="E886446"/>
  <c r="E886445"/>
  <c r="E886444"/>
  <c r="E886443"/>
  <c r="E886442"/>
  <c r="E886441"/>
  <c r="E886440"/>
  <c r="E886439"/>
  <c r="E886438"/>
  <c r="E886437"/>
  <c r="E886436"/>
  <c r="E886435"/>
  <c r="E886434"/>
  <c r="E886433"/>
  <c r="E886432"/>
  <c r="E886431"/>
  <c r="E886430"/>
  <c r="E886429"/>
  <c r="E886428"/>
  <c r="E886427"/>
  <c r="E886426"/>
  <c r="E886425"/>
  <c r="E886424"/>
  <c r="E886423"/>
  <c r="E886422"/>
  <c r="E886421"/>
  <c r="E886420"/>
  <c r="E886419"/>
  <c r="E886418"/>
  <c r="E886417"/>
  <c r="E886416"/>
  <c r="E886415"/>
  <c r="E886414"/>
  <c r="E886413"/>
  <c r="E886412"/>
  <c r="E886411"/>
  <c r="E886410"/>
  <c r="E886409"/>
  <c r="E886408"/>
  <c r="E886407"/>
  <c r="E886406"/>
  <c r="E886405"/>
  <c r="E886404"/>
  <c r="E886403"/>
  <c r="E886402"/>
  <c r="E886401"/>
  <c r="E886400"/>
  <c r="E886399"/>
  <c r="E886398"/>
  <c r="E886397"/>
  <c r="E886396"/>
  <c r="E886395"/>
  <c r="E886394"/>
  <c r="E886393"/>
  <c r="E886392"/>
  <c r="E886391"/>
  <c r="E886390"/>
  <c r="E886389"/>
  <c r="E886388"/>
  <c r="E886387"/>
  <c r="E886386"/>
  <c r="E886385"/>
  <c r="E886384"/>
  <c r="E886383"/>
  <c r="E886382"/>
  <c r="E886381"/>
  <c r="E886380"/>
  <c r="E886379"/>
  <c r="E886378"/>
  <c r="E886377"/>
  <c r="E886376"/>
  <c r="E886375"/>
  <c r="E886374"/>
  <c r="E886373"/>
  <c r="E886372"/>
  <c r="E886371"/>
  <c r="E886370"/>
  <c r="E886369"/>
  <c r="E886368"/>
  <c r="E886367"/>
  <c r="E886366"/>
  <c r="E886365"/>
  <c r="E886364"/>
  <c r="E886363"/>
  <c r="E886362"/>
  <c r="E886361"/>
  <c r="E886360"/>
  <c r="E886359"/>
  <c r="E886358"/>
  <c r="E886357"/>
  <c r="E886356"/>
  <c r="E886355"/>
  <c r="E886354"/>
  <c r="E886353"/>
  <c r="E886352"/>
  <c r="E886351"/>
  <c r="E886350"/>
  <c r="E886349"/>
  <c r="E886348"/>
  <c r="E886347"/>
  <c r="E886346"/>
  <c r="E886345"/>
  <c r="E886344"/>
  <c r="E886343"/>
  <c r="E886342"/>
  <c r="E886341"/>
  <c r="E886340"/>
  <c r="E886339"/>
  <c r="E886338"/>
  <c r="E886337"/>
  <c r="E886336"/>
  <c r="E886335"/>
  <c r="E886334"/>
  <c r="E886333"/>
  <c r="E886332"/>
  <c r="E886331"/>
  <c r="E886330"/>
  <c r="E886329"/>
  <c r="E886328"/>
  <c r="E886327"/>
  <c r="E886326"/>
  <c r="E886325"/>
  <c r="E886324"/>
  <c r="E886323"/>
  <c r="E886322"/>
  <c r="E886321"/>
  <c r="E886320"/>
  <c r="E886319"/>
  <c r="E886318"/>
  <c r="E886317"/>
  <c r="E886316"/>
  <c r="E886315"/>
  <c r="E886314"/>
  <c r="E886313"/>
  <c r="E886312"/>
  <c r="E886311"/>
  <c r="E886310"/>
  <c r="E886309"/>
  <c r="E886308"/>
  <c r="E886307"/>
  <c r="E886306"/>
  <c r="E886305"/>
  <c r="E886304"/>
  <c r="E886303"/>
  <c r="E886302"/>
  <c r="E886301"/>
  <c r="E886300"/>
  <c r="E886299"/>
  <c r="E886298"/>
  <c r="E886297"/>
  <c r="E886296"/>
  <c r="E886295"/>
  <c r="E886294"/>
  <c r="E886293"/>
  <c r="E886292"/>
  <c r="E886291"/>
  <c r="E886290"/>
  <c r="E886289"/>
  <c r="E886288"/>
  <c r="E886287"/>
  <c r="E886286"/>
  <c r="E886285"/>
  <c r="E886284"/>
  <c r="E886283"/>
  <c r="E886282"/>
  <c r="E886281"/>
  <c r="E886280"/>
  <c r="E886279"/>
  <c r="E886278"/>
  <c r="E886277"/>
  <c r="E886276"/>
  <c r="E886275"/>
  <c r="E886274"/>
  <c r="E886273"/>
  <c r="E886272"/>
  <c r="E886271"/>
  <c r="E886270"/>
  <c r="E886269"/>
  <c r="E886268"/>
  <c r="E886267"/>
  <c r="E886266"/>
  <c r="E886265"/>
  <c r="E886264"/>
  <c r="E886263"/>
  <c r="E886262"/>
  <c r="E886261"/>
  <c r="E886260"/>
  <c r="E886259"/>
  <c r="E886258"/>
  <c r="E886257"/>
  <c r="E886256"/>
  <c r="E886255"/>
  <c r="E886254"/>
  <c r="E886253"/>
  <c r="E886252"/>
  <c r="E886251"/>
  <c r="E886250"/>
  <c r="E886249"/>
  <c r="E886248"/>
  <c r="E886247"/>
  <c r="E886246"/>
  <c r="E886245"/>
  <c r="E886244"/>
  <c r="E886243"/>
  <c r="E886242"/>
  <c r="E886241"/>
  <c r="E886240"/>
  <c r="E886239"/>
  <c r="E886238"/>
  <c r="E886237"/>
  <c r="E886236"/>
  <c r="E886235"/>
  <c r="E886234"/>
  <c r="E886233"/>
  <c r="E886232"/>
  <c r="E886231"/>
  <c r="E886230"/>
  <c r="E886229"/>
  <c r="E886228"/>
  <c r="E886227"/>
  <c r="E886226"/>
  <c r="E886225"/>
  <c r="E886224"/>
  <c r="E886223"/>
  <c r="E886222"/>
  <c r="E886221"/>
  <c r="E886220"/>
  <c r="E886219"/>
  <c r="E886218"/>
  <c r="E886217"/>
  <c r="E886216"/>
  <c r="E886215"/>
  <c r="E886214"/>
  <c r="E886213"/>
  <c r="E886212"/>
  <c r="E886211"/>
  <c r="E886210"/>
  <c r="E886209"/>
  <c r="E886208"/>
  <c r="E886207"/>
  <c r="E886206"/>
  <c r="E886205"/>
  <c r="E886204"/>
  <c r="E886203"/>
  <c r="E886202"/>
  <c r="E886201"/>
  <c r="E886200"/>
  <c r="E886199"/>
  <c r="E886198"/>
  <c r="E886197"/>
  <c r="E886196"/>
  <c r="E886195"/>
  <c r="E886194"/>
  <c r="E886193"/>
  <c r="E886192"/>
  <c r="E886191"/>
  <c r="E886190"/>
  <c r="E886189"/>
  <c r="E886188"/>
  <c r="E886187"/>
  <c r="E886186"/>
  <c r="E886185"/>
  <c r="E886184"/>
  <c r="E886183"/>
  <c r="E886182"/>
  <c r="E886181"/>
  <c r="E886180"/>
  <c r="E886179"/>
  <c r="E886178"/>
  <c r="E886177"/>
  <c r="E886176"/>
  <c r="E886175"/>
  <c r="E886174"/>
  <c r="E886173"/>
  <c r="E886172"/>
  <c r="E886171"/>
  <c r="E886170"/>
  <c r="E886169"/>
  <c r="E886168"/>
  <c r="E886167"/>
  <c r="E886166"/>
  <c r="E886165"/>
  <c r="E886164"/>
  <c r="E886163"/>
  <c r="E886162"/>
  <c r="E886161"/>
  <c r="E886160"/>
  <c r="E886159"/>
  <c r="E886158"/>
  <c r="E886157"/>
  <c r="E886156"/>
  <c r="E886155"/>
  <c r="E886154"/>
  <c r="E886153"/>
  <c r="E886152"/>
  <c r="E886151"/>
  <c r="E886150"/>
  <c r="E886149"/>
  <c r="E886148"/>
  <c r="E886147"/>
  <c r="E886146"/>
  <c r="E886145"/>
  <c r="E886144"/>
  <c r="E886143"/>
  <c r="E886142"/>
  <c r="E886141"/>
  <c r="E886140"/>
  <c r="E886139"/>
  <c r="E886138"/>
  <c r="E886137"/>
  <c r="E886136"/>
  <c r="E886135"/>
  <c r="E886134"/>
  <c r="E886133"/>
  <c r="E886132"/>
  <c r="E886131"/>
  <c r="E886130"/>
  <c r="E886129"/>
  <c r="E886128"/>
  <c r="E886127"/>
  <c r="E886126"/>
  <c r="E886125"/>
  <c r="E886124"/>
  <c r="E886123"/>
  <c r="E886122"/>
  <c r="E886121"/>
  <c r="E886120"/>
  <c r="E886119"/>
  <c r="E886118"/>
  <c r="E886117"/>
  <c r="E886116"/>
  <c r="E886115"/>
  <c r="E886114"/>
  <c r="E886113"/>
  <c r="E886112"/>
  <c r="E886111"/>
  <c r="E886110"/>
  <c r="E886109"/>
  <c r="E886108"/>
  <c r="E886107"/>
  <c r="E886106"/>
  <c r="E886105"/>
  <c r="E886104"/>
  <c r="E886103"/>
  <c r="E886102"/>
  <c r="E886101"/>
  <c r="E886100"/>
  <c r="E886099"/>
  <c r="E886098"/>
  <c r="E886097"/>
  <c r="E886096"/>
  <c r="E886095"/>
  <c r="E886094"/>
  <c r="E886093"/>
  <c r="E886092"/>
  <c r="E886091"/>
  <c r="E886090"/>
  <c r="E886089"/>
  <c r="E886088"/>
  <c r="E886087"/>
  <c r="E886086"/>
  <c r="E886085"/>
  <c r="E886084"/>
  <c r="E886083"/>
  <c r="E886082"/>
  <c r="E886081"/>
  <c r="E886080"/>
  <c r="E886079"/>
  <c r="E886078"/>
  <c r="E886077"/>
  <c r="E886076"/>
  <c r="E886075"/>
  <c r="E886074"/>
  <c r="E886073"/>
  <c r="E886072"/>
  <c r="E886071"/>
  <c r="E886070"/>
  <c r="E886069"/>
  <c r="E886068"/>
  <c r="E886067"/>
  <c r="E886066"/>
  <c r="E886065"/>
  <c r="E886064"/>
  <c r="E886063"/>
  <c r="E886062"/>
  <c r="E886061"/>
  <c r="E886060"/>
  <c r="E886059"/>
  <c r="E886058"/>
  <c r="E886057"/>
  <c r="E886056"/>
  <c r="E886055"/>
  <c r="E886054"/>
  <c r="E886053"/>
  <c r="E886052"/>
  <c r="E886051"/>
  <c r="E886050"/>
  <c r="E886049"/>
  <c r="E886048"/>
  <c r="E886047"/>
  <c r="E886046"/>
  <c r="E886045"/>
  <c r="E886044"/>
  <c r="E886043"/>
  <c r="E886042"/>
  <c r="E886041"/>
  <c r="E886040"/>
  <c r="E886039"/>
  <c r="E886038"/>
  <c r="E886037"/>
  <c r="E886036"/>
  <c r="E886035"/>
  <c r="E886034"/>
  <c r="E886033"/>
  <c r="E886032"/>
  <c r="E886031"/>
  <c r="E886030"/>
  <c r="E886029"/>
  <c r="E886028"/>
  <c r="E886027"/>
  <c r="E886026"/>
  <c r="E886025"/>
  <c r="E886024"/>
  <c r="E886023"/>
  <c r="E886022"/>
  <c r="E886021"/>
  <c r="E886020"/>
  <c r="E886019"/>
  <c r="E886018"/>
  <c r="E886017"/>
  <c r="E886016"/>
  <c r="E886015"/>
  <c r="E886014"/>
  <c r="E886013"/>
  <c r="E886012"/>
  <c r="E886011"/>
  <c r="E886010"/>
  <c r="E886009"/>
  <c r="E886008"/>
  <c r="E886007"/>
  <c r="E886006"/>
  <c r="E886005"/>
  <c r="E886004"/>
  <c r="E886003"/>
  <c r="E886002"/>
  <c r="E886001"/>
  <c r="E886000"/>
  <c r="E885999"/>
  <c r="E885998"/>
  <c r="E885997"/>
  <c r="E885996"/>
  <c r="E885995"/>
  <c r="E885994"/>
  <c r="E885993"/>
  <c r="E885992"/>
  <c r="E885991"/>
  <c r="E885990"/>
  <c r="E885989"/>
  <c r="E885988"/>
  <c r="E885987"/>
  <c r="E885986"/>
  <c r="E885985"/>
  <c r="E885984"/>
  <c r="E885983"/>
  <c r="E885982"/>
  <c r="E885981"/>
  <c r="E885980"/>
  <c r="E885979"/>
  <c r="E885978"/>
  <c r="E885977"/>
  <c r="E885976"/>
  <c r="E885975"/>
  <c r="E885974"/>
  <c r="E885973"/>
  <c r="E885972"/>
  <c r="E885971"/>
  <c r="E885970"/>
  <c r="E885969"/>
  <c r="E885968"/>
  <c r="E885967"/>
  <c r="E885966"/>
  <c r="E885965"/>
  <c r="E885964"/>
  <c r="E885963"/>
  <c r="E885962"/>
  <c r="E885961"/>
  <c r="E885960"/>
  <c r="E885959"/>
  <c r="E885958"/>
  <c r="E885957"/>
  <c r="E885956"/>
  <c r="E885955"/>
  <c r="E885954"/>
  <c r="E885953"/>
  <c r="E885952"/>
  <c r="E885951"/>
  <c r="E885950"/>
  <c r="E885949"/>
  <c r="E885948"/>
  <c r="E885947"/>
  <c r="E885946"/>
  <c r="E885945"/>
  <c r="E885944"/>
  <c r="E885943"/>
  <c r="E885942"/>
  <c r="E885941"/>
  <c r="E885940"/>
  <c r="E885939"/>
  <c r="E885938"/>
  <c r="E885937"/>
  <c r="E885936"/>
  <c r="E885935"/>
  <c r="E885934"/>
  <c r="E885933"/>
  <c r="E885932"/>
  <c r="E885931"/>
  <c r="E885930"/>
  <c r="E885929"/>
  <c r="E885928"/>
  <c r="E885927"/>
  <c r="E885926"/>
  <c r="E885925"/>
  <c r="E885924"/>
  <c r="E885923"/>
  <c r="E885922"/>
  <c r="E885921"/>
  <c r="E885920"/>
  <c r="E885919"/>
  <c r="E885918"/>
  <c r="E885917"/>
  <c r="E885916"/>
  <c r="E885915"/>
  <c r="E885914"/>
  <c r="E885913"/>
  <c r="E885912"/>
  <c r="E885911"/>
  <c r="E885910"/>
  <c r="E885909"/>
  <c r="E885908"/>
  <c r="E885907"/>
  <c r="E885906"/>
  <c r="E885905"/>
  <c r="E885904"/>
  <c r="E885903"/>
  <c r="E885902"/>
  <c r="E885901"/>
  <c r="E885900"/>
  <c r="E885899"/>
  <c r="E885898"/>
  <c r="E885897"/>
  <c r="E885896"/>
  <c r="E885895"/>
  <c r="E885894"/>
  <c r="E885893"/>
  <c r="E885892"/>
  <c r="E885891"/>
  <c r="E885890"/>
  <c r="E885889"/>
  <c r="E885888"/>
  <c r="E885887"/>
  <c r="E885886"/>
  <c r="E885885"/>
  <c r="E885884"/>
  <c r="E885883"/>
  <c r="E885882"/>
  <c r="E885881"/>
  <c r="E885880"/>
  <c r="E885879"/>
  <c r="E885878"/>
  <c r="E885877"/>
  <c r="E885876"/>
  <c r="E885875"/>
  <c r="E885874"/>
  <c r="E885873"/>
  <c r="E885872"/>
  <c r="E885871"/>
  <c r="E885870"/>
  <c r="E885869"/>
  <c r="E885868"/>
  <c r="E885867"/>
  <c r="E885866"/>
  <c r="E885865"/>
  <c r="E885864"/>
  <c r="E885863"/>
  <c r="E885862"/>
  <c r="E885861"/>
  <c r="E885860"/>
  <c r="E885859"/>
  <c r="E885858"/>
  <c r="E885857"/>
  <c r="E885856"/>
  <c r="E885855"/>
  <c r="E885854"/>
  <c r="E885853"/>
  <c r="E885852"/>
  <c r="E885851"/>
  <c r="E885850"/>
  <c r="E885849"/>
  <c r="E885848"/>
  <c r="E885847"/>
  <c r="E885846"/>
  <c r="E885845"/>
  <c r="E885844"/>
  <c r="E885843"/>
  <c r="E885842"/>
  <c r="E885841"/>
  <c r="E885840"/>
  <c r="E885839"/>
  <c r="E885838"/>
  <c r="E885837"/>
  <c r="E885836"/>
  <c r="E885835"/>
  <c r="E885834"/>
  <c r="E885833"/>
  <c r="E885832"/>
  <c r="E885831"/>
  <c r="E885830"/>
  <c r="E885829"/>
  <c r="E885828"/>
  <c r="E885827"/>
  <c r="E885826"/>
  <c r="E885825"/>
  <c r="E885824"/>
  <c r="E885823"/>
  <c r="E885822"/>
  <c r="E885821"/>
  <c r="E885820"/>
  <c r="E885819"/>
  <c r="E885818"/>
  <c r="E885817"/>
  <c r="E885816"/>
  <c r="E885815"/>
  <c r="E885814"/>
  <c r="E885813"/>
  <c r="E885812"/>
  <c r="E885811"/>
  <c r="E885810"/>
  <c r="E885809"/>
  <c r="E885808"/>
  <c r="E885807"/>
  <c r="E885806"/>
  <c r="E885805"/>
  <c r="E885804"/>
  <c r="E885803"/>
  <c r="E885802"/>
  <c r="E885801"/>
  <c r="E885800"/>
  <c r="E885799"/>
  <c r="E885798"/>
  <c r="E885797"/>
  <c r="E885796"/>
  <c r="E885795"/>
  <c r="E885794"/>
  <c r="E885793"/>
  <c r="E885792"/>
  <c r="E885791"/>
  <c r="E885790"/>
  <c r="E885789"/>
  <c r="E885788"/>
  <c r="E885787"/>
  <c r="E885786"/>
  <c r="E885785"/>
  <c r="E885784"/>
  <c r="E885783"/>
  <c r="E885782"/>
  <c r="E885781"/>
  <c r="E885780"/>
  <c r="E885779"/>
  <c r="E885778"/>
  <c r="E885777"/>
  <c r="E885776"/>
  <c r="E885775"/>
  <c r="E885774"/>
  <c r="E885773"/>
  <c r="E885772"/>
  <c r="E885771"/>
  <c r="E885770"/>
  <c r="E885769"/>
  <c r="E885768"/>
  <c r="E885767"/>
  <c r="E885766"/>
  <c r="E885765"/>
  <c r="E885764"/>
  <c r="E885763"/>
  <c r="E885762"/>
  <c r="E885761"/>
  <c r="E885760"/>
  <c r="E885759"/>
  <c r="E885758"/>
  <c r="E885757"/>
  <c r="E885756"/>
  <c r="E885755"/>
  <c r="E885754"/>
  <c r="E885753"/>
  <c r="E885752"/>
  <c r="E885751"/>
  <c r="E885750"/>
  <c r="E885749"/>
  <c r="E885748"/>
  <c r="E885747"/>
  <c r="E885746"/>
  <c r="E885745"/>
  <c r="E885744"/>
  <c r="E885743"/>
  <c r="E885742"/>
  <c r="E885741"/>
  <c r="E885740"/>
  <c r="E885739"/>
  <c r="E885738"/>
  <c r="E885737"/>
  <c r="E885736"/>
  <c r="E885735"/>
  <c r="E885734"/>
  <c r="E885733"/>
  <c r="E885732"/>
  <c r="E885731"/>
  <c r="E885730"/>
  <c r="E885729"/>
  <c r="E885728"/>
  <c r="E885727"/>
  <c r="E885726"/>
  <c r="E885725"/>
  <c r="E885724"/>
  <c r="E885723"/>
  <c r="E885722"/>
  <c r="E885721"/>
  <c r="E885720"/>
  <c r="E885719"/>
  <c r="E885718"/>
  <c r="E885717"/>
  <c r="E885716"/>
  <c r="E885715"/>
  <c r="E885714"/>
  <c r="E885713"/>
  <c r="E885712"/>
  <c r="E885711"/>
  <c r="E885710"/>
  <c r="E885709"/>
  <c r="E885708"/>
  <c r="E885707"/>
  <c r="E885706"/>
  <c r="E885705"/>
  <c r="E885704"/>
  <c r="E885703"/>
  <c r="E885702"/>
  <c r="E885701"/>
  <c r="E885700"/>
  <c r="E885699"/>
  <c r="E885698"/>
  <c r="E885697"/>
  <c r="E885696"/>
  <c r="E885695"/>
  <c r="E885694"/>
  <c r="E885693"/>
  <c r="E885692"/>
  <c r="E885691"/>
  <c r="E885690"/>
  <c r="E885689"/>
  <c r="E885688"/>
  <c r="E885687"/>
  <c r="E885686"/>
  <c r="E885685"/>
  <c r="E885684"/>
  <c r="E885683"/>
  <c r="E885682"/>
  <c r="E885681"/>
  <c r="E885680"/>
  <c r="E885679"/>
  <c r="E885678"/>
  <c r="E885677"/>
  <c r="E885676"/>
  <c r="E885675"/>
  <c r="E885674"/>
  <c r="E885673"/>
  <c r="E885672"/>
  <c r="E885671"/>
  <c r="E885670"/>
  <c r="E885669"/>
  <c r="E885668"/>
  <c r="E885667"/>
  <c r="E885666"/>
  <c r="E885665"/>
  <c r="E885664"/>
  <c r="E885663"/>
  <c r="E885662"/>
  <c r="E885661"/>
  <c r="E885660"/>
  <c r="E885659"/>
  <c r="E885658"/>
  <c r="E885657"/>
  <c r="E885656"/>
  <c r="E885655"/>
  <c r="E885654"/>
  <c r="E885653"/>
  <c r="E885652"/>
  <c r="E885651"/>
  <c r="E885650"/>
  <c r="E885649"/>
  <c r="E885648"/>
  <c r="E885647"/>
  <c r="E885646"/>
  <c r="E885645"/>
  <c r="E885644"/>
  <c r="E885643"/>
  <c r="E885642"/>
  <c r="E885641"/>
  <c r="E885640"/>
  <c r="E885639"/>
  <c r="E885638"/>
  <c r="E885637"/>
  <c r="E885636"/>
  <c r="E885635"/>
  <c r="E885634"/>
  <c r="E885633"/>
  <c r="E885632"/>
  <c r="E885631"/>
  <c r="E885630"/>
  <c r="E885629"/>
  <c r="E885628"/>
  <c r="E885627"/>
  <c r="E885626"/>
  <c r="E885625"/>
  <c r="E885624"/>
  <c r="E885623"/>
  <c r="E885622"/>
  <c r="E885621"/>
  <c r="E885620"/>
  <c r="E885619"/>
  <c r="E885618"/>
  <c r="E885617"/>
  <c r="E885616"/>
  <c r="E885615"/>
  <c r="E885614"/>
  <c r="E885613"/>
  <c r="E885612"/>
  <c r="E885611"/>
  <c r="E885610"/>
  <c r="E885609"/>
  <c r="E885608"/>
  <c r="E885607"/>
  <c r="E885606"/>
  <c r="E885605"/>
  <c r="E885604"/>
  <c r="E885603"/>
  <c r="E885602"/>
  <c r="E885601"/>
  <c r="E885600"/>
  <c r="E885599"/>
  <c r="E885598"/>
  <c r="E885597"/>
  <c r="E885596"/>
  <c r="E885595"/>
  <c r="E885594"/>
  <c r="E885593"/>
  <c r="E885592"/>
  <c r="E885591"/>
  <c r="E885590"/>
  <c r="E885589"/>
  <c r="E885588"/>
  <c r="E885587"/>
  <c r="E885586"/>
  <c r="E885585"/>
  <c r="E885584"/>
  <c r="E885583"/>
  <c r="E885582"/>
  <c r="E885581"/>
  <c r="E885580"/>
  <c r="E885579"/>
  <c r="E885578"/>
  <c r="E885577"/>
  <c r="E885576"/>
  <c r="E885575"/>
  <c r="E885574"/>
  <c r="E885573"/>
  <c r="E885572"/>
  <c r="E885571"/>
  <c r="E885570"/>
  <c r="E885569"/>
  <c r="E885568"/>
  <c r="E885567"/>
  <c r="E885566"/>
  <c r="E885565"/>
  <c r="E885564"/>
  <c r="E885563"/>
  <c r="E885562"/>
  <c r="E885561"/>
  <c r="E885560"/>
  <c r="E885559"/>
  <c r="E885558"/>
  <c r="E885557"/>
  <c r="E885556"/>
  <c r="E885555"/>
  <c r="E885554"/>
  <c r="E885553"/>
  <c r="E885552"/>
  <c r="E885551"/>
  <c r="E885550"/>
  <c r="E885549"/>
  <c r="E885548"/>
  <c r="E885547"/>
  <c r="E885546"/>
  <c r="E885545"/>
  <c r="E885544"/>
  <c r="E885543"/>
  <c r="E885542"/>
  <c r="E885541"/>
  <c r="E885540"/>
  <c r="E885539"/>
  <c r="E885538"/>
  <c r="E885537"/>
  <c r="E885536"/>
  <c r="E885535"/>
  <c r="E885534"/>
  <c r="E885533"/>
  <c r="E885532"/>
  <c r="E885531"/>
  <c r="E885530"/>
  <c r="E885529"/>
  <c r="E885528"/>
  <c r="E885527"/>
  <c r="E885526"/>
  <c r="E885525"/>
  <c r="E885524"/>
  <c r="E885523"/>
  <c r="E885522"/>
  <c r="E885521"/>
  <c r="E885520"/>
  <c r="E885519"/>
  <c r="E885518"/>
  <c r="E885517"/>
  <c r="E885516"/>
  <c r="E885515"/>
  <c r="E885514"/>
  <c r="E885513"/>
  <c r="E885512"/>
  <c r="E885511"/>
  <c r="E885510"/>
  <c r="E885509"/>
  <c r="E885508"/>
  <c r="E885507"/>
  <c r="E885506"/>
  <c r="E885505"/>
  <c r="E885504"/>
  <c r="E885503"/>
  <c r="E885502"/>
  <c r="E885501"/>
  <c r="E885500"/>
  <c r="E885499"/>
  <c r="E885498"/>
  <c r="E885497"/>
  <c r="E885496"/>
  <c r="E885495"/>
  <c r="E885494"/>
  <c r="E885493"/>
  <c r="E885492"/>
  <c r="E885491"/>
  <c r="E885490"/>
  <c r="E885489"/>
  <c r="E885488"/>
  <c r="E885487"/>
  <c r="E885486"/>
  <c r="E885485"/>
  <c r="E885484"/>
  <c r="E885483"/>
  <c r="E885482"/>
  <c r="E885481"/>
  <c r="E885480"/>
  <c r="E885479"/>
  <c r="E885478"/>
  <c r="E885477"/>
  <c r="E885476"/>
  <c r="E885475"/>
  <c r="E885474"/>
  <c r="E885473"/>
  <c r="E885472"/>
  <c r="E885471"/>
  <c r="E885470"/>
  <c r="E885469"/>
  <c r="E885468"/>
  <c r="E885467"/>
  <c r="E885466"/>
  <c r="E885465"/>
  <c r="E885464"/>
  <c r="E885463"/>
  <c r="E885462"/>
  <c r="E885461"/>
  <c r="E885460"/>
  <c r="E885459"/>
  <c r="E885458"/>
  <c r="E885457"/>
  <c r="E885456"/>
  <c r="E885455"/>
  <c r="E885454"/>
  <c r="E885453"/>
  <c r="E885452"/>
  <c r="E885451"/>
  <c r="E885450"/>
  <c r="E885449"/>
  <c r="E885448"/>
  <c r="E885447"/>
  <c r="E885446"/>
  <c r="E885445"/>
  <c r="E885444"/>
  <c r="E885443"/>
  <c r="E885442"/>
  <c r="E885441"/>
  <c r="E885440"/>
  <c r="E885439"/>
  <c r="E885438"/>
  <c r="E885437"/>
  <c r="E885436"/>
  <c r="E885435"/>
  <c r="E885434"/>
  <c r="E885433"/>
  <c r="E885432"/>
  <c r="E885431"/>
  <c r="E885430"/>
  <c r="E885429"/>
  <c r="E885428"/>
  <c r="E885427"/>
  <c r="E885426"/>
  <c r="E885425"/>
  <c r="E885424"/>
  <c r="E885423"/>
  <c r="E885422"/>
  <c r="E885421"/>
  <c r="E885420"/>
  <c r="E885419"/>
  <c r="E885418"/>
  <c r="E885417"/>
  <c r="E885416"/>
  <c r="E885415"/>
  <c r="E885414"/>
  <c r="E885413"/>
  <c r="E885412"/>
  <c r="E885411"/>
  <c r="E885410"/>
  <c r="E885409"/>
  <c r="E885408"/>
  <c r="E885407"/>
  <c r="E885406"/>
  <c r="E885405"/>
  <c r="E885404"/>
  <c r="E885403"/>
  <c r="E885402"/>
  <c r="E885401"/>
  <c r="E885400"/>
  <c r="E885399"/>
  <c r="E885398"/>
  <c r="E885397"/>
  <c r="E885396"/>
  <c r="E885395"/>
  <c r="E885394"/>
  <c r="E885393"/>
  <c r="E885392"/>
  <c r="E885391"/>
  <c r="E885390"/>
  <c r="E885389"/>
  <c r="E885388"/>
  <c r="E885387"/>
  <c r="E885386"/>
  <c r="E885385"/>
  <c r="E885384"/>
  <c r="E885383"/>
  <c r="E885382"/>
  <c r="E885381"/>
  <c r="E885380"/>
  <c r="E885379"/>
  <c r="E885378"/>
  <c r="E885377"/>
  <c r="E885376"/>
  <c r="E885375"/>
  <c r="E885374"/>
  <c r="E885373"/>
  <c r="E885372"/>
  <c r="E885371"/>
  <c r="E885370"/>
  <c r="E885369"/>
  <c r="E885368"/>
  <c r="E885367"/>
  <c r="E885366"/>
  <c r="E885365"/>
  <c r="E885364"/>
  <c r="E885363"/>
  <c r="E885362"/>
  <c r="E885361"/>
  <c r="E885360"/>
  <c r="E885359"/>
  <c r="E885358"/>
  <c r="E885357"/>
  <c r="E885356"/>
  <c r="E885355"/>
  <c r="E885354"/>
  <c r="E885353"/>
  <c r="E885352"/>
  <c r="E885351"/>
  <c r="E885350"/>
  <c r="E885349"/>
  <c r="E885348"/>
  <c r="E885347"/>
  <c r="E885346"/>
  <c r="E885345"/>
  <c r="E885344"/>
  <c r="E885343"/>
  <c r="E885342"/>
  <c r="E885341"/>
  <c r="E885340"/>
  <c r="E885339"/>
  <c r="E885338"/>
  <c r="E885337"/>
  <c r="E885336"/>
  <c r="E885335"/>
  <c r="E885334"/>
  <c r="E885333"/>
  <c r="E885332"/>
  <c r="E885331"/>
  <c r="E885330"/>
  <c r="E885329"/>
  <c r="E885328"/>
  <c r="E885327"/>
  <c r="E885326"/>
  <c r="E885325"/>
  <c r="E885324"/>
  <c r="E885323"/>
  <c r="E885322"/>
  <c r="E885321"/>
  <c r="E885320"/>
  <c r="E885319"/>
  <c r="E885318"/>
  <c r="E885317"/>
  <c r="E885316"/>
  <c r="E885315"/>
  <c r="E885314"/>
  <c r="E885313"/>
  <c r="E885312"/>
  <c r="E885311"/>
  <c r="E885310"/>
  <c r="E885309"/>
  <c r="E885308"/>
  <c r="E885307"/>
  <c r="E885306"/>
  <c r="E885305"/>
  <c r="E885304"/>
  <c r="E885303"/>
  <c r="E885302"/>
  <c r="E885301"/>
  <c r="E885300"/>
  <c r="E885299"/>
  <c r="E885298"/>
  <c r="E885297"/>
  <c r="E885296"/>
  <c r="E885295"/>
  <c r="E885294"/>
  <c r="E885293"/>
  <c r="E885292"/>
  <c r="E885291"/>
  <c r="E885290"/>
  <c r="E885289"/>
  <c r="E885288"/>
  <c r="E885287"/>
  <c r="E885286"/>
  <c r="E885285"/>
  <c r="E885284"/>
  <c r="E885283"/>
  <c r="E885282"/>
  <c r="E885281"/>
  <c r="E885280"/>
  <c r="E885279"/>
  <c r="E885278"/>
  <c r="E885277"/>
  <c r="E885276"/>
  <c r="E885275"/>
  <c r="E885274"/>
  <c r="E885273"/>
  <c r="E885272"/>
  <c r="E885271"/>
  <c r="E885270"/>
  <c r="E885269"/>
  <c r="E885268"/>
  <c r="E885267"/>
  <c r="E885266"/>
  <c r="E885265"/>
  <c r="E885264"/>
  <c r="E885263"/>
  <c r="E885262"/>
  <c r="E885261"/>
  <c r="E885260"/>
  <c r="E885259"/>
  <c r="E885258"/>
  <c r="E885257"/>
  <c r="E885256"/>
  <c r="E885255"/>
  <c r="E885254"/>
  <c r="E885253"/>
  <c r="E885252"/>
  <c r="E885251"/>
  <c r="E885250"/>
  <c r="E885249"/>
  <c r="E885248"/>
  <c r="E885247"/>
  <c r="E885246"/>
  <c r="E885245"/>
  <c r="E885244"/>
  <c r="E885243"/>
  <c r="E885242"/>
  <c r="E885241"/>
  <c r="E885240"/>
  <c r="E885239"/>
  <c r="E885238"/>
  <c r="E885237"/>
  <c r="E885236"/>
  <c r="E885235"/>
  <c r="E885234"/>
  <c r="E885233"/>
  <c r="E885232"/>
  <c r="E885231"/>
  <c r="E885230"/>
  <c r="E885229"/>
  <c r="E885228"/>
  <c r="E885227"/>
  <c r="E885226"/>
  <c r="E885225"/>
  <c r="E885224"/>
  <c r="E885223"/>
  <c r="E885222"/>
  <c r="E885221"/>
  <c r="E885220"/>
  <c r="E885219"/>
  <c r="E885218"/>
  <c r="E885217"/>
  <c r="E885216"/>
  <c r="E885215"/>
  <c r="E885214"/>
  <c r="E885213"/>
  <c r="E885212"/>
  <c r="E885211"/>
  <c r="E885210"/>
  <c r="E885209"/>
  <c r="E885208"/>
  <c r="E885207"/>
  <c r="E885206"/>
  <c r="E885205"/>
  <c r="E885204"/>
  <c r="E885203"/>
  <c r="E885202"/>
  <c r="E885201"/>
  <c r="E885200"/>
  <c r="E885199"/>
  <c r="E885198"/>
  <c r="E885197"/>
  <c r="E885196"/>
  <c r="E885195"/>
  <c r="E885194"/>
  <c r="E885193"/>
  <c r="E885192"/>
  <c r="E885191"/>
  <c r="E885190"/>
  <c r="E885189"/>
  <c r="E885188"/>
  <c r="E885187"/>
  <c r="E885186"/>
  <c r="E885185"/>
  <c r="E885184"/>
  <c r="E885183"/>
  <c r="E885182"/>
  <c r="E885181"/>
  <c r="E885180"/>
  <c r="E885179"/>
  <c r="E885178"/>
  <c r="E885177"/>
  <c r="E885176"/>
  <c r="E885175"/>
  <c r="E885174"/>
  <c r="E885173"/>
  <c r="E885172"/>
  <c r="E885171"/>
  <c r="E885170"/>
  <c r="E885169"/>
  <c r="E885168"/>
  <c r="E885167"/>
  <c r="E885166"/>
  <c r="E885165"/>
  <c r="E885164"/>
  <c r="E885163"/>
  <c r="E885162"/>
  <c r="E885161"/>
  <c r="E885160"/>
  <c r="E885159"/>
  <c r="E885158"/>
  <c r="E885157"/>
  <c r="E885156"/>
  <c r="E885155"/>
  <c r="E885154"/>
  <c r="E885153"/>
  <c r="E885152"/>
  <c r="E885151"/>
  <c r="E885150"/>
  <c r="E885149"/>
  <c r="E885148"/>
  <c r="E885147"/>
  <c r="E885146"/>
  <c r="E885145"/>
  <c r="E885144"/>
  <c r="E885143"/>
  <c r="E885142"/>
  <c r="E885141"/>
  <c r="E885140"/>
  <c r="E885139"/>
  <c r="E885138"/>
  <c r="E885137"/>
  <c r="E885136"/>
  <c r="E885135"/>
  <c r="E885134"/>
  <c r="E885133"/>
  <c r="E885132"/>
  <c r="E885131"/>
  <c r="E885130"/>
  <c r="E885129"/>
  <c r="E885128"/>
  <c r="E885127"/>
  <c r="E885126"/>
  <c r="E885125"/>
  <c r="E885124"/>
  <c r="E885123"/>
  <c r="E885122"/>
  <c r="E885121"/>
  <c r="E885120"/>
  <c r="E885119"/>
  <c r="E885118"/>
  <c r="E885117"/>
  <c r="E885116"/>
  <c r="E885115"/>
  <c r="E885114"/>
  <c r="E885113"/>
  <c r="E885112"/>
  <c r="E885111"/>
  <c r="E885110"/>
  <c r="E885109"/>
  <c r="E885108"/>
  <c r="E885107"/>
  <c r="E885106"/>
  <c r="E885105"/>
  <c r="E885104"/>
  <c r="E885103"/>
  <c r="E885102"/>
  <c r="E885101"/>
  <c r="E885100"/>
  <c r="E885099"/>
  <c r="E885098"/>
  <c r="E885097"/>
  <c r="E885096"/>
  <c r="E885095"/>
  <c r="E885094"/>
  <c r="E885093"/>
  <c r="E885092"/>
  <c r="E885091"/>
  <c r="E885090"/>
  <c r="E885089"/>
  <c r="E885088"/>
  <c r="E885087"/>
  <c r="E885086"/>
  <c r="E885085"/>
  <c r="E885084"/>
  <c r="E885083"/>
  <c r="E885082"/>
  <c r="E885081"/>
  <c r="E885080"/>
  <c r="E885079"/>
  <c r="E885078"/>
  <c r="E885077"/>
  <c r="E885076"/>
  <c r="E885075"/>
  <c r="E885074"/>
  <c r="E885073"/>
  <c r="E885072"/>
  <c r="E885071"/>
  <c r="E885070"/>
  <c r="E885069"/>
  <c r="E885068"/>
  <c r="E885067"/>
  <c r="E885066"/>
  <c r="E885065"/>
  <c r="E885064"/>
  <c r="E885063"/>
  <c r="E885062"/>
  <c r="E885061"/>
  <c r="E885060"/>
  <c r="E885059"/>
  <c r="E885058"/>
  <c r="E885057"/>
  <c r="E885056"/>
  <c r="E885055"/>
  <c r="E885054"/>
  <c r="E885053"/>
  <c r="E885052"/>
  <c r="E885051"/>
  <c r="E885050"/>
  <c r="E885049"/>
  <c r="E885048"/>
  <c r="E885047"/>
  <c r="E885046"/>
  <c r="E885045"/>
  <c r="E885044"/>
  <c r="E885043"/>
  <c r="E885042"/>
  <c r="E885041"/>
  <c r="E885040"/>
  <c r="E885039"/>
  <c r="E885038"/>
  <c r="E885037"/>
  <c r="E885036"/>
  <c r="E885035"/>
  <c r="E885034"/>
  <c r="E885033"/>
  <c r="E885032"/>
  <c r="E885031"/>
  <c r="E885030"/>
  <c r="E885029"/>
  <c r="E885028"/>
  <c r="E885027"/>
  <c r="E885026"/>
  <c r="E885025"/>
  <c r="E885024"/>
  <c r="E885023"/>
  <c r="E885022"/>
  <c r="E885021"/>
  <c r="E885020"/>
  <c r="E885019"/>
  <c r="E885018"/>
  <c r="E885017"/>
  <c r="E885016"/>
  <c r="E885015"/>
  <c r="E885014"/>
  <c r="E885013"/>
  <c r="E885012"/>
  <c r="E885011"/>
  <c r="E885010"/>
  <c r="E885009"/>
  <c r="E885008"/>
  <c r="E885007"/>
  <c r="E885006"/>
  <c r="E885005"/>
  <c r="E885004"/>
  <c r="E885003"/>
  <c r="E885002"/>
  <c r="E885001"/>
  <c r="E885000"/>
  <c r="E884999"/>
  <c r="E884998"/>
  <c r="E884997"/>
  <c r="E884996"/>
  <c r="E884995"/>
  <c r="E884994"/>
  <c r="E884993"/>
  <c r="E884992"/>
  <c r="E884991"/>
  <c r="E884990"/>
  <c r="E884989"/>
  <c r="E884988"/>
  <c r="E884987"/>
  <c r="E884986"/>
  <c r="E884985"/>
  <c r="E884984"/>
  <c r="E884983"/>
  <c r="E884982"/>
  <c r="E884981"/>
  <c r="E884980"/>
  <c r="E884979"/>
  <c r="E884978"/>
  <c r="E884977"/>
  <c r="E884976"/>
  <c r="E884975"/>
  <c r="E884974"/>
  <c r="E884973"/>
  <c r="E884972"/>
  <c r="E884971"/>
  <c r="E884970"/>
  <c r="E884969"/>
  <c r="E884968"/>
  <c r="E884967"/>
  <c r="E884966"/>
  <c r="E884965"/>
  <c r="E884964"/>
  <c r="E884963"/>
  <c r="E884962"/>
  <c r="E884961"/>
  <c r="E884960"/>
  <c r="E884959"/>
  <c r="E884958"/>
  <c r="E884957"/>
  <c r="E884956"/>
  <c r="E884955"/>
  <c r="E884954"/>
  <c r="E884953"/>
  <c r="E884952"/>
  <c r="E884951"/>
  <c r="E884950"/>
  <c r="E884949"/>
  <c r="E884948"/>
  <c r="E884947"/>
  <c r="E884946"/>
  <c r="E884945"/>
  <c r="E884944"/>
  <c r="E884943"/>
  <c r="E884942"/>
  <c r="E884941"/>
  <c r="E884940"/>
  <c r="E884939"/>
  <c r="E884938"/>
  <c r="E884937"/>
  <c r="E884936"/>
  <c r="E884935"/>
  <c r="E884934"/>
  <c r="E884933"/>
  <c r="E884932"/>
  <c r="E884931"/>
  <c r="E884930"/>
  <c r="E884929"/>
  <c r="E884928"/>
  <c r="E884927"/>
  <c r="E884926"/>
  <c r="E884925"/>
  <c r="E884924"/>
  <c r="E884923"/>
  <c r="E884922"/>
  <c r="E884921"/>
  <c r="E884920"/>
  <c r="E884919"/>
  <c r="E884918"/>
  <c r="E884917"/>
  <c r="E884916"/>
  <c r="E884915"/>
  <c r="E884914"/>
  <c r="E884913"/>
  <c r="E884912"/>
  <c r="E884911"/>
  <c r="E884910"/>
  <c r="E884909"/>
  <c r="E884908"/>
  <c r="E884907"/>
  <c r="E884906"/>
  <c r="E884905"/>
  <c r="E884904"/>
  <c r="E884903"/>
  <c r="E884902"/>
  <c r="E884901"/>
  <c r="E884900"/>
  <c r="E884899"/>
  <c r="E884898"/>
  <c r="E884897"/>
  <c r="E884896"/>
  <c r="E884895"/>
  <c r="E884894"/>
  <c r="E884893"/>
  <c r="E884892"/>
  <c r="E884891"/>
  <c r="E884890"/>
  <c r="E884889"/>
  <c r="E884888"/>
  <c r="E884887"/>
  <c r="E884886"/>
  <c r="E884885"/>
  <c r="E884884"/>
  <c r="E884883"/>
  <c r="E884882"/>
  <c r="E884881"/>
  <c r="E884880"/>
  <c r="E884879"/>
  <c r="E884878"/>
  <c r="E884877"/>
  <c r="E884876"/>
  <c r="E884875"/>
  <c r="E884874"/>
  <c r="E884873"/>
  <c r="E884872"/>
  <c r="E884871"/>
  <c r="E884870"/>
  <c r="E884869"/>
  <c r="E884868"/>
  <c r="E884867"/>
  <c r="E884866"/>
  <c r="E884865"/>
  <c r="E884864"/>
  <c r="E884863"/>
  <c r="E884862"/>
  <c r="E884861"/>
  <c r="E884860"/>
  <c r="E884859"/>
  <c r="E884858"/>
  <c r="E884857"/>
  <c r="E884856"/>
  <c r="E884855"/>
  <c r="E884854"/>
  <c r="E884853"/>
  <c r="E884852"/>
  <c r="E884851"/>
  <c r="E884850"/>
  <c r="E884849"/>
  <c r="E884848"/>
  <c r="E884847"/>
  <c r="E884846"/>
  <c r="E884845"/>
  <c r="E884844"/>
  <c r="E884843"/>
  <c r="E884842"/>
  <c r="E884841"/>
  <c r="E884840"/>
  <c r="E884839"/>
  <c r="E884838"/>
  <c r="E884837"/>
  <c r="E884836"/>
  <c r="E884835"/>
  <c r="E884834"/>
  <c r="E884833"/>
  <c r="E884832"/>
  <c r="E884831"/>
  <c r="E884830"/>
  <c r="E884829"/>
  <c r="E884828"/>
  <c r="E884827"/>
  <c r="E884826"/>
  <c r="E884825"/>
  <c r="E884824"/>
  <c r="E884823"/>
  <c r="E884822"/>
  <c r="E884821"/>
  <c r="E884820"/>
  <c r="E884819"/>
  <c r="E884818"/>
  <c r="E884817"/>
  <c r="E884816"/>
  <c r="E884815"/>
  <c r="E884814"/>
  <c r="E884813"/>
  <c r="E884812"/>
  <c r="E884811"/>
  <c r="E884810"/>
  <c r="E884809"/>
  <c r="E884808"/>
  <c r="E884807"/>
  <c r="E884806"/>
  <c r="E884805"/>
  <c r="E884804"/>
  <c r="E884803"/>
  <c r="E884802"/>
  <c r="E884801"/>
  <c r="E884800"/>
  <c r="E884799"/>
  <c r="E884798"/>
  <c r="E884797"/>
  <c r="E884796"/>
  <c r="E884795"/>
  <c r="E884794"/>
  <c r="E884793"/>
  <c r="E884792"/>
  <c r="E884791"/>
  <c r="E884790"/>
  <c r="E884789"/>
  <c r="E884788"/>
  <c r="E884787"/>
  <c r="E884786"/>
  <c r="E884785"/>
  <c r="E884784"/>
  <c r="E884783"/>
  <c r="E884782"/>
  <c r="E884781"/>
  <c r="E884780"/>
  <c r="E884779"/>
  <c r="E884778"/>
  <c r="E884777"/>
  <c r="E884776"/>
  <c r="E884775"/>
  <c r="E884774"/>
  <c r="E884773"/>
  <c r="E884772"/>
  <c r="E884771"/>
  <c r="E884770"/>
  <c r="E884769"/>
  <c r="E884768"/>
  <c r="E884767"/>
  <c r="E884766"/>
  <c r="E884765"/>
  <c r="E884764"/>
  <c r="E884763"/>
  <c r="E884762"/>
  <c r="E884761"/>
  <c r="E884760"/>
  <c r="E884759"/>
  <c r="E884758"/>
  <c r="E884757"/>
  <c r="E884756"/>
  <c r="E884755"/>
  <c r="E884754"/>
  <c r="E884753"/>
  <c r="E884752"/>
  <c r="E884751"/>
  <c r="E884750"/>
  <c r="E884749"/>
  <c r="E884748"/>
  <c r="E884747"/>
  <c r="E884746"/>
  <c r="E884745"/>
  <c r="E884744"/>
  <c r="E884743"/>
  <c r="E884742"/>
  <c r="E884741"/>
  <c r="E884740"/>
  <c r="E884739"/>
  <c r="E884738"/>
  <c r="E884737"/>
  <c r="E884736"/>
  <c r="E884735"/>
  <c r="E884734"/>
  <c r="E884733"/>
  <c r="E884732"/>
  <c r="E884731"/>
  <c r="E884730"/>
  <c r="E884729"/>
  <c r="E884728"/>
  <c r="E884727"/>
  <c r="E884726"/>
  <c r="E884725"/>
  <c r="E884724"/>
  <c r="E884723"/>
  <c r="E884722"/>
  <c r="E884721"/>
  <c r="E884720"/>
  <c r="E884719"/>
  <c r="E884718"/>
  <c r="E884717"/>
  <c r="E884716"/>
  <c r="E884715"/>
  <c r="E884714"/>
  <c r="E884713"/>
  <c r="E884712"/>
  <c r="E884711"/>
  <c r="E884710"/>
  <c r="E884709"/>
  <c r="E884708"/>
  <c r="E884707"/>
  <c r="E884706"/>
  <c r="E884705"/>
  <c r="E884704"/>
  <c r="E884703"/>
  <c r="E884702"/>
  <c r="E884701"/>
  <c r="E884700"/>
  <c r="E884699"/>
  <c r="E884698"/>
  <c r="E884697"/>
  <c r="E884696"/>
  <c r="E884695"/>
  <c r="E884694"/>
  <c r="E884693"/>
  <c r="E884692"/>
  <c r="E884691"/>
  <c r="E884690"/>
  <c r="E884689"/>
  <c r="E884688"/>
  <c r="E884687"/>
  <c r="E884686"/>
  <c r="E884685"/>
  <c r="E884684"/>
  <c r="E884683"/>
  <c r="E884682"/>
  <c r="E884681"/>
  <c r="E884680"/>
  <c r="E884679"/>
  <c r="E884678"/>
  <c r="E884677"/>
  <c r="E884676"/>
  <c r="E884675"/>
  <c r="E884674"/>
  <c r="E884673"/>
  <c r="E884672"/>
  <c r="E884671"/>
  <c r="E884670"/>
  <c r="E884669"/>
  <c r="E884668"/>
  <c r="E884667"/>
  <c r="E884666"/>
  <c r="E884665"/>
  <c r="E884664"/>
  <c r="E884663"/>
  <c r="E884662"/>
  <c r="E884661"/>
  <c r="E884660"/>
  <c r="E884659"/>
  <c r="E884658"/>
  <c r="E884657"/>
  <c r="E884656"/>
  <c r="E884655"/>
  <c r="E884654"/>
  <c r="E884653"/>
  <c r="E884652"/>
  <c r="E884651"/>
  <c r="E884650"/>
  <c r="E884649"/>
  <c r="E884648"/>
  <c r="E884647"/>
  <c r="E884646"/>
  <c r="E884645"/>
  <c r="E884644"/>
  <c r="E884643"/>
  <c r="E884642"/>
  <c r="E884641"/>
  <c r="E884640"/>
  <c r="E884639"/>
  <c r="E884638"/>
  <c r="E884637"/>
  <c r="E884636"/>
  <c r="E884635"/>
  <c r="E884634"/>
  <c r="E884633"/>
  <c r="E884632"/>
  <c r="E884631"/>
  <c r="E884630"/>
  <c r="E884629"/>
  <c r="E884628"/>
  <c r="E884627"/>
  <c r="E884626"/>
  <c r="E884625"/>
  <c r="E884624"/>
  <c r="E884623"/>
  <c r="E884622"/>
  <c r="E884621"/>
  <c r="E884620"/>
  <c r="E884619"/>
  <c r="E884618"/>
  <c r="E884617"/>
  <c r="E884616"/>
  <c r="E884615"/>
  <c r="E884614"/>
  <c r="E884613"/>
  <c r="E884612"/>
  <c r="E884611"/>
  <c r="E884610"/>
  <c r="E884609"/>
  <c r="E884608"/>
  <c r="E884607"/>
  <c r="E884606"/>
  <c r="E884605"/>
  <c r="E884604"/>
  <c r="E884603"/>
  <c r="E884602"/>
  <c r="E884601"/>
  <c r="E884600"/>
  <c r="E884599"/>
  <c r="E884598"/>
  <c r="E884597"/>
  <c r="E884596"/>
  <c r="E884595"/>
  <c r="E884594"/>
  <c r="E884593"/>
  <c r="E884592"/>
  <c r="E884591"/>
  <c r="E884590"/>
  <c r="E884589"/>
  <c r="E884588"/>
  <c r="E884587"/>
  <c r="E884586"/>
  <c r="E884585"/>
  <c r="E884584"/>
  <c r="E884583"/>
  <c r="E884582"/>
  <c r="E884581"/>
  <c r="E884580"/>
  <c r="E884579"/>
  <c r="E884578"/>
  <c r="E884577"/>
  <c r="E884576"/>
  <c r="E884575"/>
  <c r="E884574"/>
  <c r="E884573"/>
  <c r="E884572"/>
  <c r="E884571"/>
  <c r="E884570"/>
  <c r="E884569"/>
  <c r="E884568"/>
  <c r="E884567"/>
  <c r="E884566"/>
  <c r="E884565"/>
  <c r="E884564"/>
  <c r="E884563"/>
  <c r="E884562"/>
  <c r="E884561"/>
  <c r="E884560"/>
  <c r="E884559"/>
  <c r="E884558"/>
  <c r="E884557"/>
  <c r="E884556"/>
  <c r="E884555"/>
  <c r="E884554"/>
  <c r="E884553"/>
  <c r="E884552"/>
  <c r="E884551"/>
  <c r="E884550"/>
  <c r="E884549"/>
  <c r="E884548"/>
  <c r="E884547"/>
  <c r="E884546"/>
  <c r="E884545"/>
  <c r="E884544"/>
  <c r="E884543"/>
  <c r="E884542"/>
  <c r="E884541"/>
  <c r="E884540"/>
  <c r="E884539"/>
  <c r="E884538"/>
  <c r="E884537"/>
  <c r="E884536"/>
  <c r="E884535"/>
  <c r="E884534"/>
  <c r="E884533"/>
  <c r="E884532"/>
  <c r="E884531"/>
  <c r="E884530"/>
  <c r="E884529"/>
  <c r="E884528"/>
  <c r="E884527"/>
  <c r="E884526"/>
  <c r="E884525"/>
  <c r="E884524"/>
  <c r="E884523"/>
  <c r="E884522"/>
  <c r="E884521"/>
  <c r="E884520"/>
  <c r="E884519"/>
  <c r="E884518"/>
  <c r="E884517"/>
  <c r="E884516"/>
  <c r="E884515"/>
  <c r="E884514"/>
  <c r="E884513"/>
  <c r="E884512"/>
  <c r="E884511"/>
  <c r="E884510"/>
  <c r="E884509"/>
  <c r="E884508"/>
  <c r="E884507"/>
  <c r="E884506"/>
  <c r="E884505"/>
  <c r="E884504"/>
  <c r="E884503"/>
  <c r="E884502"/>
  <c r="E884501"/>
  <c r="E884500"/>
  <c r="E884499"/>
  <c r="E884498"/>
  <c r="E884497"/>
  <c r="E884496"/>
  <c r="E884495"/>
  <c r="E884494"/>
  <c r="E884493"/>
  <c r="E884492"/>
  <c r="E884491"/>
  <c r="E884490"/>
  <c r="E884489"/>
  <c r="E884488"/>
  <c r="E884487"/>
  <c r="E884486"/>
  <c r="E884485"/>
  <c r="E884484"/>
  <c r="E884483"/>
  <c r="E884482"/>
  <c r="E884481"/>
  <c r="E884480"/>
  <c r="E884479"/>
  <c r="E884478"/>
  <c r="E884477"/>
  <c r="E884476"/>
  <c r="E884475"/>
  <c r="E884474"/>
  <c r="E884473"/>
  <c r="E884472"/>
  <c r="E884471"/>
  <c r="E884470"/>
  <c r="E884469"/>
  <c r="E884468"/>
  <c r="E884467"/>
  <c r="E884466"/>
  <c r="E884465"/>
  <c r="E884464"/>
  <c r="E884463"/>
  <c r="E884462"/>
  <c r="E884461"/>
  <c r="E884460"/>
  <c r="E884459"/>
  <c r="E884458"/>
  <c r="E884457"/>
  <c r="E884456"/>
  <c r="E884455"/>
  <c r="E884454"/>
  <c r="E884453"/>
  <c r="E884452"/>
  <c r="E884451"/>
  <c r="E884450"/>
  <c r="E884449"/>
  <c r="E884448"/>
  <c r="E884447"/>
  <c r="E884446"/>
  <c r="E884445"/>
  <c r="E884444"/>
  <c r="E884443"/>
  <c r="E884442"/>
  <c r="E884441"/>
  <c r="E884440"/>
  <c r="E884439"/>
  <c r="E884438"/>
  <c r="E884437"/>
  <c r="E884436"/>
  <c r="E884435"/>
  <c r="E884434"/>
  <c r="E884433"/>
  <c r="E884432"/>
  <c r="E884431"/>
  <c r="E884430"/>
  <c r="E884429"/>
  <c r="E884428"/>
  <c r="E884427"/>
  <c r="E884426"/>
  <c r="E884425"/>
  <c r="E884424"/>
  <c r="E884423"/>
  <c r="E884422"/>
  <c r="E884421"/>
  <c r="E884420"/>
  <c r="E884419"/>
  <c r="E884418"/>
  <c r="E884417"/>
  <c r="E884416"/>
  <c r="E884415"/>
  <c r="E884414"/>
  <c r="E884413"/>
  <c r="E884412"/>
  <c r="E884411"/>
  <c r="E884410"/>
  <c r="E884409"/>
  <c r="E884408"/>
  <c r="E884407"/>
  <c r="E884406"/>
  <c r="E884405"/>
  <c r="E884404"/>
  <c r="E884403"/>
  <c r="E884402"/>
  <c r="E884401"/>
  <c r="E884400"/>
  <c r="E884399"/>
  <c r="E884398"/>
  <c r="E884397"/>
  <c r="E884396"/>
  <c r="E884395"/>
  <c r="E884394"/>
  <c r="E884393"/>
  <c r="E884392"/>
  <c r="E884391"/>
  <c r="E884390"/>
  <c r="E884389"/>
  <c r="E884388"/>
  <c r="E884387"/>
  <c r="E884386"/>
  <c r="E884385"/>
  <c r="E884384"/>
  <c r="E884383"/>
  <c r="E884382"/>
  <c r="E884381"/>
  <c r="E884380"/>
  <c r="E884379"/>
  <c r="E884378"/>
  <c r="E884377"/>
  <c r="E884376"/>
  <c r="E884375"/>
  <c r="E884374"/>
  <c r="E884373"/>
  <c r="E884372"/>
  <c r="E884371"/>
  <c r="E884370"/>
  <c r="E884369"/>
  <c r="E884368"/>
  <c r="E884367"/>
  <c r="E884366"/>
  <c r="E884365"/>
  <c r="E884364"/>
  <c r="E884363"/>
  <c r="E884362"/>
  <c r="E884361"/>
  <c r="E884360"/>
  <c r="E884359"/>
  <c r="E884358"/>
  <c r="E884357"/>
  <c r="E884356"/>
  <c r="E884355"/>
  <c r="E884354"/>
  <c r="E884353"/>
  <c r="E884352"/>
  <c r="E884351"/>
  <c r="E884350"/>
  <c r="E884349"/>
  <c r="E884348"/>
  <c r="E884347"/>
  <c r="E884346"/>
  <c r="E884345"/>
  <c r="E884344"/>
  <c r="E884343"/>
  <c r="E884342"/>
  <c r="E884341"/>
  <c r="E884340"/>
  <c r="E884339"/>
  <c r="E884338"/>
  <c r="E884337"/>
  <c r="E884336"/>
  <c r="E884335"/>
  <c r="E884334"/>
  <c r="E884333"/>
  <c r="E884332"/>
  <c r="E884331"/>
  <c r="E884330"/>
  <c r="E884329"/>
  <c r="E884328"/>
  <c r="E884327"/>
  <c r="E884326"/>
  <c r="E884325"/>
  <c r="E884324"/>
  <c r="E884323"/>
  <c r="E884322"/>
  <c r="E884321"/>
  <c r="E884320"/>
  <c r="E884319"/>
  <c r="E884318"/>
  <c r="E884317"/>
  <c r="E884316"/>
  <c r="E884315"/>
  <c r="E884314"/>
  <c r="E884313"/>
  <c r="E884312"/>
  <c r="E884311"/>
  <c r="E884310"/>
  <c r="E884309"/>
  <c r="E884308"/>
  <c r="E884307"/>
  <c r="E884306"/>
  <c r="E884305"/>
  <c r="E884304"/>
  <c r="E884303"/>
  <c r="E884302"/>
  <c r="E884301"/>
  <c r="E884300"/>
  <c r="E884299"/>
  <c r="E884298"/>
  <c r="E884297"/>
  <c r="E884296"/>
  <c r="E884295"/>
  <c r="E884294"/>
  <c r="E884293"/>
  <c r="E884292"/>
  <c r="E884291"/>
  <c r="E884290"/>
  <c r="E884289"/>
  <c r="E884288"/>
  <c r="E884287"/>
  <c r="E884286"/>
  <c r="E884285"/>
  <c r="E884284"/>
  <c r="E884283"/>
  <c r="E884282"/>
  <c r="E884281"/>
  <c r="E884280"/>
  <c r="E884279"/>
  <c r="E884278"/>
  <c r="E884277"/>
  <c r="E884276"/>
  <c r="E884275"/>
  <c r="E884274"/>
  <c r="E884273"/>
  <c r="E884272"/>
  <c r="E884271"/>
  <c r="E884270"/>
  <c r="E884269"/>
  <c r="E884268"/>
  <c r="E884267"/>
  <c r="E884266"/>
  <c r="E884265"/>
  <c r="E884264"/>
  <c r="E884263"/>
  <c r="E884262"/>
  <c r="E884261"/>
  <c r="E884260"/>
  <c r="E884259"/>
  <c r="E884258"/>
  <c r="E884257"/>
  <c r="E884256"/>
  <c r="E884255"/>
  <c r="E884254"/>
  <c r="E884253"/>
  <c r="E884252"/>
  <c r="E884251"/>
  <c r="E884250"/>
  <c r="E884249"/>
  <c r="E884248"/>
  <c r="E884247"/>
  <c r="E884246"/>
  <c r="E884245"/>
  <c r="E884244"/>
  <c r="E884243"/>
  <c r="E884242"/>
  <c r="E884241"/>
  <c r="E884240"/>
  <c r="E884239"/>
  <c r="E884238"/>
  <c r="E884237"/>
  <c r="E884236"/>
  <c r="E884235"/>
  <c r="E884234"/>
  <c r="E884233"/>
  <c r="E884232"/>
  <c r="E884231"/>
  <c r="E884230"/>
  <c r="E884229"/>
  <c r="E884228"/>
  <c r="E884227"/>
  <c r="E884226"/>
  <c r="E884225"/>
  <c r="E884224"/>
  <c r="E884223"/>
  <c r="E884222"/>
  <c r="E884221"/>
  <c r="E884220"/>
  <c r="E884219"/>
  <c r="E884218"/>
  <c r="E884217"/>
  <c r="E884216"/>
  <c r="E884215"/>
  <c r="E884214"/>
  <c r="E884213"/>
  <c r="E884212"/>
  <c r="E884211"/>
  <c r="E884210"/>
  <c r="E884209"/>
  <c r="E884208"/>
  <c r="E884207"/>
  <c r="E884206"/>
  <c r="E884205"/>
  <c r="E884204"/>
  <c r="E884203"/>
  <c r="E884202"/>
  <c r="E884201"/>
  <c r="E884200"/>
  <c r="E884199"/>
  <c r="E884198"/>
  <c r="E884197"/>
  <c r="E884196"/>
  <c r="E884195"/>
  <c r="E884194"/>
  <c r="E884193"/>
  <c r="E884192"/>
  <c r="E884191"/>
  <c r="E884190"/>
  <c r="E884189"/>
  <c r="E884188"/>
  <c r="E884187"/>
  <c r="E884186"/>
  <c r="E884185"/>
  <c r="E884184"/>
  <c r="E884183"/>
  <c r="E884182"/>
  <c r="E884181"/>
  <c r="E884180"/>
  <c r="E884179"/>
  <c r="E884178"/>
  <c r="E884177"/>
  <c r="E884176"/>
  <c r="E884175"/>
  <c r="E884174"/>
  <c r="E884173"/>
  <c r="E884172"/>
  <c r="E884171"/>
  <c r="E884170"/>
  <c r="E884169"/>
  <c r="E884168"/>
  <c r="E884167"/>
  <c r="E884166"/>
  <c r="E884165"/>
  <c r="E884164"/>
  <c r="E884163"/>
  <c r="E884162"/>
  <c r="E884161"/>
  <c r="E884160"/>
  <c r="E884159"/>
  <c r="E884158"/>
  <c r="E884157"/>
  <c r="E884156"/>
  <c r="E884155"/>
  <c r="E884154"/>
  <c r="E884153"/>
  <c r="E884152"/>
  <c r="E884151"/>
  <c r="E884150"/>
  <c r="E884149"/>
  <c r="E884148"/>
  <c r="E884147"/>
  <c r="E884146"/>
  <c r="E884145"/>
  <c r="E884144"/>
  <c r="E884143"/>
  <c r="E884142"/>
  <c r="E884141"/>
  <c r="E884140"/>
  <c r="E884139"/>
  <c r="E884138"/>
  <c r="E884137"/>
  <c r="E884136"/>
  <c r="E884135"/>
  <c r="E884134"/>
  <c r="E884133"/>
  <c r="E884132"/>
  <c r="E884131"/>
  <c r="E884130"/>
  <c r="E884129"/>
  <c r="E884128"/>
  <c r="E884127"/>
  <c r="E884126"/>
  <c r="E884125"/>
  <c r="E884124"/>
  <c r="E884123"/>
  <c r="E884122"/>
  <c r="E884121"/>
  <c r="E884120"/>
  <c r="E884119"/>
  <c r="E884118"/>
  <c r="E884117"/>
  <c r="E884116"/>
  <c r="E884115"/>
  <c r="E884114"/>
  <c r="E884113"/>
  <c r="E884112"/>
  <c r="E884111"/>
  <c r="E884110"/>
  <c r="E884109"/>
  <c r="E884108"/>
  <c r="E884107"/>
  <c r="E884106"/>
  <c r="E884105"/>
  <c r="E884104"/>
  <c r="E884103"/>
  <c r="E884102"/>
  <c r="E884101"/>
  <c r="E884100"/>
  <c r="E884099"/>
  <c r="E884098"/>
  <c r="E884097"/>
  <c r="E884096"/>
  <c r="E884095"/>
  <c r="E884094"/>
  <c r="E884093"/>
  <c r="E884092"/>
  <c r="E884091"/>
  <c r="E884090"/>
  <c r="E884089"/>
  <c r="E884088"/>
  <c r="E884087"/>
  <c r="E884086"/>
  <c r="E884085"/>
  <c r="E884084"/>
  <c r="E884083"/>
  <c r="E884082"/>
  <c r="E884081"/>
  <c r="E884080"/>
  <c r="E884079"/>
  <c r="E884078"/>
  <c r="E884077"/>
  <c r="E884076"/>
  <c r="E884075"/>
  <c r="E884074"/>
  <c r="E884073"/>
  <c r="E884072"/>
  <c r="E884071"/>
  <c r="E884070"/>
  <c r="E884069"/>
  <c r="E884068"/>
  <c r="E884067"/>
  <c r="E884066"/>
  <c r="E884065"/>
  <c r="E884064"/>
  <c r="E884063"/>
  <c r="E884062"/>
  <c r="E884061"/>
  <c r="E884060"/>
  <c r="E884059"/>
  <c r="E884058"/>
  <c r="E884057"/>
  <c r="E884056"/>
  <c r="E884055"/>
  <c r="E884054"/>
  <c r="E884053"/>
  <c r="E884052"/>
  <c r="E884051"/>
  <c r="E884050"/>
  <c r="E884049"/>
  <c r="E884048"/>
  <c r="E884047"/>
  <c r="E884046"/>
  <c r="E884045"/>
  <c r="E884044"/>
  <c r="E884043"/>
  <c r="E884042"/>
  <c r="E884041"/>
  <c r="E884040"/>
  <c r="E884039"/>
  <c r="E884038"/>
  <c r="E884037"/>
  <c r="E884036"/>
  <c r="E884035"/>
  <c r="E884034"/>
  <c r="E884033"/>
  <c r="E884032"/>
  <c r="E884031"/>
  <c r="E884030"/>
  <c r="E884029"/>
  <c r="E884028"/>
  <c r="E884027"/>
  <c r="E884026"/>
  <c r="E884025"/>
  <c r="E884024"/>
  <c r="E884023"/>
  <c r="E884022"/>
  <c r="E884021"/>
  <c r="E884020"/>
  <c r="E884019"/>
  <c r="E884018"/>
  <c r="E884017"/>
  <c r="E884016"/>
  <c r="E884015"/>
  <c r="E884014"/>
  <c r="E884013"/>
  <c r="E884012"/>
  <c r="E884011"/>
  <c r="E884010"/>
  <c r="E884009"/>
  <c r="E884008"/>
  <c r="E884007"/>
  <c r="E884006"/>
  <c r="E884005"/>
  <c r="E884004"/>
  <c r="E884003"/>
  <c r="E884002"/>
  <c r="E884001"/>
  <c r="E884000"/>
  <c r="E883999"/>
  <c r="E883998"/>
  <c r="E883997"/>
  <c r="E883996"/>
  <c r="E883995"/>
  <c r="E883994"/>
  <c r="E883993"/>
  <c r="E883992"/>
  <c r="E883991"/>
  <c r="E883990"/>
  <c r="E883989"/>
  <c r="E883988"/>
  <c r="E883987"/>
  <c r="E883986"/>
  <c r="E883985"/>
  <c r="E883984"/>
  <c r="E883983"/>
  <c r="E883982"/>
  <c r="E883981"/>
  <c r="E883980"/>
  <c r="E883979"/>
  <c r="E883978"/>
  <c r="E883977"/>
  <c r="E883976"/>
  <c r="E883975"/>
  <c r="E883974"/>
  <c r="E883973"/>
  <c r="E883972"/>
  <c r="E883971"/>
  <c r="E883970"/>
  <c r="E883969"/>
  <c r="E883968"/>
  <c r="E883967"/>
  <c r="E883966"/>
  <c r="E883965"/>
  <c r="E883964"/>
  <c r="E883963"/>
  <c r="E883962"/>
  <c r="E883961"/>
  <c r="E883960"/>
  <c r="E883959"/>
  <c r="E883958"/>
  <c r="E883957"/>
  <c r="E883956"/>
  <c r="E883955"/>
  <c r="E883954"/>
  <c r="E883953"/>
  <c r="E883952"/>
  <c r="E883951"/>
  <c r="E883950"/>
  <c r="E883949"/>
  <c r="E883948"/>
  <c r="E883947"/>
  <c r="E883946"/>
  <c r="E883945"/>
  <c r="E883944"/>
  <c r="E883943"/>
  <c r="E883942"/>
  <c r="E883941"/>
  <c r="E883940"/>
  <c r="E883939"/>
  <c r="E883938"/>
  <c r="E883937"/>
  <c r="E883936"/>
  <c r="E883935"/>
  <c r="E883934"/>
  <c r="E883933"/>
  <c r="E883932"/>
  <c r="E883931"/>
  <c r="E883930"/>
  <c r="E883929"/>
  <c r="E883928"/>
  <c r="E883927"/>
  <c r="E883926"/>
  <c r="E883925"/>
  <c r="E883924"/>
  <c r="E883923"/>
  <c r="E883922"/>
  <c r="E883921"/>
  <c r="E883920"/>
  <c r="E883919"/>
  <c r="E883918"/>
  <c r="E883917"/>
  <c r="E883916"/>
  <c r="E883915"/>
  <c r="E883914"/>
  <c r="E883913"/>
  <c r="E883912"/>
  <c r="E883911"/>
  <c r="E883910"/>
  <c r="E883909"/>
  <c r="E883908"/>
  <c r="E883907"/>
  <c r="E883906"/>
  <c r="E883905"/>
  <c r="E883904"/>
  <c r="E883903"/>
  <c r="E883902"/>
  <c r="E883901"/>
  <c r="E883900"/>
  <c r="E883899"/>
  <c r="E883898"/>
  <c r="E883897"/>
  <c r="E883896"/>
  <c r="E883895"/>
  <c r="E883894"/>
  <c r="E883893"/>
  <c r="E883892"/>
  <c r="E883891"/>
  <c r="E883890"/>
  <c r="E883889"/>
  <c r="E883888"/>
  <c r="E883887"/>
  <c r="E883886"/>
  <c r="E883885"/>
  <c r="E883884"/>
  <c r="E883883"/>
  <c r="E883882"/>
  <c r="E883881"/>
  <c r="E883880"/>
  <c r="E883879"/>
  <c r="E883878"/>
  <c r="E883877"/>
  <c r="E883876"/>
  <c r="E883875"/>
  <c r="E883874"/>
  <c r="E883873"/>
  <c r="E883872"/>
  <c r="E883871"/>
  <c r="E883870"/>
  <c r="E883869"/>
  <c r="E883868"/>
  <c r="E883867"/>
  <c r="E883866"/>
  <c r="E883865"/>
  <c r="E883864"/>
  <c r="E883863"/>
  <c r="E883862"/>
  <c r="E883861"/>
  <c r="E883860"/>
  <c r="E883859"/>
  <c r="E883858"/>
  <c r="E883857"/>
  <c r="E883856"/>
  <c r="E883855"/>
  <c r="E883854"/>
  <c r="E883853"/>
  <c r="E883852"/>
  <c r="E883851"/>
  <c r="E883850"/>
  <c r="E883849"/>
  <c r="E883848"/>
  <c r="E883847"/>
  <c r="E883846"/>
  <c r="E883845"/>
  <c r="E883844"/>
  <c r="E883843"/>
  <c r="E883842"/>
  <c r="E883841"/>
  <c r="E883840"/>
  <c r="E883839"/>
  <c r="E883838"/>
  <c r="E883837"/>
  <c r="E883836"/>
  <c r="E883835"/>
  <c r="E883834"/>
  <c r="E883833"/>
  <c r="E883832"/>
  <c r="E883831"/>
  <c r="E883830"/>
  <c r="E883829"/>
  <c r="E883828"/>
  <c r="E883827"/>
  <c r="E883826"/>
  <c r="E883825"/>
  <c r="E883824"/>
  <c r="E883823"/>
  <c r="E883822"/>
  <c r="E883821"/>
  <c r="E883820"/>
  <c r="E883819"/>
  <c r="E883818"/>
  <c r="E883817"/>
  <c r="E883816"/>
  <c r="E883815"/>
  <c r="E883814"/>
  <c r="E883813"/>
  <c r="E883812"/>
  <c r="E883811"/>
  <c r="E883810"/>
  <c r="E883809"/>
  <c r="E883808"/>
  <c r="E883807"/>
  <c r="E883806"/>
  <c r="E883805"/>
  <c r="E883804"/>
  <c r="E883803"/>
  <c r="E883802"/>
  <c r="E883801"/>
  <c r="E883800"/>
  <c r="E883799"/>
  <c r="E883798"/>
  <c r="E883797"/>
  <c r="E883796"/>
  <c r="E883795"/>
  <c r="E883794"/>
  <c r="E883793"/>
  <c r="E883792"/>
  <c r="E883791"/>
  <c r="E883790"/>
  <c r="E883789"/>
  <c r="E883788"/>
  <c r="E883787"/>
  <c r="E883786"/>
  <c r="E883785"/>
  <c r="E883784"/>
  <c r="E883783"/>
  <c r="E883782"/>
  <c r="E883781"/>
  <c r="E883780"/>
  <c r="E883779"/>
  <c r="E883778"/>
  <c r="E883777"/>
  <c r="E883776"/>
  <c r="E883775"/>
  <c r="E883774"/>
  <c r="E883773"/>
  <c r="E883772"/>
  <c r="E883771"/>
  <c r="E883770"/>
  <c r="E883769"/>
  <c r="E883768"/>
  <c r="E883767"/>
  <c r="E883766"/>
  <c r="E883765"/>
  <c r="E883764"/>
  <c r="E883763"/>
  <c r="E883762"/>
  <c r="E883761"/>
  <c r="E883760"/>
  <c r="E883759"/>
  <c r="E883758"/>
  <c r="E883757"/>
  <c r="E883756"/>
  <c r="E883755"/>
  <c r="E883754"/>
  <c r="E883753"/>
  <c r="E883752"/>
  <c r="E883751"/>
  <c r="E883750"/>
  <c r="E883749"/>
  <c r="E883748"/>
  <c r="E883747"/>
  <c r="E883746"/>
  <c r="E883745"/>
  <c r="E883744"/>
  <c r="E883743"/>
  <c r="E883742"/>
  <c r="E883741"/>
  <c r="E883740"/>
  <c r="E883739"/>
  <c r="E883738"/>
  <c r="E883737"/>
  <c r="E883736"/>
  <c r="E883735"/>
  <c r="E883734"/>
  <c r="E883733"/>
  <c r="E883732"/>
  <c r="E883731"/>
  <c r="E883730"/>
  <c r="E883729"/>
  <c r="E883728"/>
  <c r="E883727"/>
  <c r="E883726"/>
  <c r="E883725"/>
  <c r="E883724"/>
  <c r="E883723"/>
  <c r="E883722"/>
  <c r="E883721"/>
  <c r="E883720"/>
  <c r="E883719"/>
  <c r="E883718"/>
  <c r="E883717"/>
  <c r="E883716"/>
  <c r="E883715"/>
  <c r="E883714"/>
  <c r="E883713"/>
  <c r="E883712"/>
  <c r="E883711"/>
  <c r="E883710"/>
  <c r="E883709"/>
  <c r="E883708"/>
  <c r="E883707"/>
  <c r="E883706"/>
  <c r="E883705"/>
  <c r="E883704"/>
  <c r="E883703"/>
  <c r="E883702"/>
  <c r="E883701"/>
  <c r="E883700"/>
  <c r="E883699"/>
  <c r="E883698"/>
  <c r="E883697"/>
  <c r="E883696"/>
  <c r="E883695"/>
  <c r="E883694"/>
  <c r="E883693"/>
  <c r="E883692"/>
  <c r="E883691"/>
  <c r="E883690"/>
  <c r="E883689"/>
  <c r="E883688"/>
  <c r="E883687"/>
  <c r="E883686"/>
  <c r="E883685"/>
  <c r="E883684"/>
  <c r="E883683"/>
  <c r="E883682"/>
  <c r="E883681"/>
  <c r="E883680"/>
  <c r="E883679"/>
  <c r="E883678"/>
  <c r="E883677"/>
  <c r="E883676"/>
  <c r="E883675"/>
  <c r="E883674"/>
  <c r="E883673"/>
  <c r="E883672"/>
  <c r="E883671"/>
  <c r="E883670"/>
  <c r="E883669"/>
  <c r="E883668"/>
  <c r="E883667"/>
  <c r="E883666"/>
  <c r="E883665"/>
  <c r="E883664"/>
  <c r="E883663"/>
  <c r="E883662"/>
  <c r="E883661"/>
  <c r="E883660"/>
  <c r="E883659"/>
  <c r="E883658"/>
  <c r="E883657"/>
  <c r="E883656"/>
  <c r="E883655"/>
  <c r="E883654"/>
  <c r="E883653"/>
  <c r="E883652"/>
  <c r="E883651"/>
  <c r="E883650"/>
  <c r="E883649"/>
  <c r="E883648"/>
  <c r="E883647"/>
  <c r="E883646"/>
  <c r="E883645"/>
  <c r="E883644"/>
  <c r="E883643"/>
  <c r="E883642"/>
  <c r="E883641"/>
  <c r="E883640"/>
  <c r="E883639"/>
  <c r="E883638"/>
  <c r="E883637"/>
  <c r="E883636"/>
  <c r="E883635"/>
  <c r="E883634"/>
  <c r="E883633"/>
  <c r="E883632"/>
  <c r="E883631"/>
  <c r="E883630"/>
  <c r="E883629"/>
  <c r="E883628"/>
  <c r="E883627"/>
  <c r="E883626"/>
  <c r="E883625"/>
  <c r="E883624"/>
  <c r="E883623"/>
  <c r="E883622"/>
  <c r="E883621"/>
  <c r="E883620"/>
  <c r="E883619"/>
  <c r="E883618"/>
  <c r="E883617"/>
  <c r="E883616"/>
  <c r="E883615"/>
  <c r="E883614"/>
  <c r="E883613"/>
  <c r="E883612"/>
  <c r="E883611"/>
  <c r="E883610"/>
  <c r="E883609"/>
  <c r="E883608"/>
  <c r="E883607"/>
  <c r="E883606"/>
  <c r="E883605"/>
  <c r="E883604"/>
  <c r="E883603"/>
  <c r="E883602"/>
  <c r="E883601"/>
  <c r="E883600"/>
  <c r="E883599"/>
  <c r="E883598"/>
  <c r="E883597"/>
  <c r="E883596"/>
  <c r="E883595"/>
  <c r="E883594"/>
  <c r="E883593"/>
  <c r="E883592"/>
  <c r="E883591"/>
  <c r="E883590"/>
  <c r="E883589"/>
  <c r="E883588"/>
  <c r="E883587"/>
  <c r="E883586"/>
  <c r="E883585"/>
  <c r="E883584"/>
  <c r="E883583"/>
  <c r="E883582"/>
  <c r="E883581"/>
  <c r="E883580"/>
  <c r="E883579"/>
  <c r="E883578"/>
  <c r="E883577"/>
  <c r="E883576"/>
  <c r="E883575"/>
  <c r="E883574"/>
  <c r="E883573"/>
  <c r="E883572"/>
  <c r="E883571"/>
  <c r="E883570"/>
  <c r="E883569"/>
  <c r="E883568"/>
  <c r="E883567"/>
  <c r="E883566"/>
  <c r="E883565"/>
  <c r="E883564"/>
  <c r="E883563"/>
  <c r="E883562"/>
  <c r="E883561"/>
  <c r="E883560"/>
  <c r="E883559"/>
  <c r="E883558"/>
  <c r="E883557"/>
  <c r="E883556"/>
  <c r="E883555"/>
  <c r="E883554"/>
  <c r="E883553"/>
  <c r="E883552"/>
  <c r="E883551"/>
  <c r="E883550"/>
  <c r="E883549"/>
  <c r="E883548"/>
  <c r="E883547"/>
  <c r="E883546"/>
  <c r="E883545"/>
  <c r="E883544"/>
  <c r="E883543"/>
  <c r="E883542"/>
  <c r="E883541"/>
  <c r="E883540"/>
  <c r="E883539"/>
  <c r="E883538"/>
  <c r="E883537"/>
  <c r="E883536"/>
  <c r="E883535"/>
  <c r="E883534"/>
  <c r="E883533"/>
  <c r="E883532"/>
  <c r="E883531"/>
  <c r="E883530"/>
  <c r="E883529"/>
  <c r="E883528"/>
  <c r="E883527"/>
  <c r="E883526"/>
  <c r="E883525"/>
  <c r="E883524"/>
  <c r="E883523"/>
  <c r="E883522"/>
  <c r="E883521"/>
  <c r="E883520"/>
  <c r="E883519"/>
  <c r="E883518"/>
  <c r="E883517"/>
  <c r="E883516"/>
  <c r="E883515"/>
  <c r="E883514"/>
  <c r="E883513"/>
  <c r="E883512"/>
  <c r="E883511"/>
  <c r="E883510"/>
  <c r="E883509"/>
  <c r="E883508"/>
  <c r="E883507"/>
  <c r="E883506"/>
  <c r="E883505"/>
  <c r="E883504"/>
  <c r="E883503"/>
  <c r="E883502"/>
  <c r="E883501"/>
  <c r="E883500"/>
  <c r="E883499"/>
  <c r="E883498"/>
  <c r="E883497"/>
  <c r="E883496"/>
  <c r="E883495"/>
  <c r="E883494"/>
  <c r="E883493"/>
  <c r="E883492"/>
  <c r="E883491"/>
  <c r="E883490"/>
  <c r="E883489"/>
  <c r="E883488"/>
  <c r="E883487"/>
  <c r="E883486"/>
  <c r="E883485"/>
  <c r="E883484"/>
  <c r="E883483"/>
  <c r="E883482"/>
  <c r="E883481"/>
  <c r="E883480"/>
  <c r="E883479"/>
  <c r="E883478"/>
  <c r="E883477"/>
  <c r="E883476"/>
  <c r="E883475"/>
  <c r="E883474"/>
  <c r="E883473"/>
  <c r="E883472"/>
  <c r="E883471"/>
  <c r="E883470"/>
  <c r="E883469"/>
  <c r="E883468"/>
  <c r="E883467"/>
  <c r="E883466"/>
  <c r="E883465"/>
  <c r="E883464"/>
  <c r="E883463"/>
  <c r="E883462"/>
  <c r="E883461"/>
  <c r="E883460"/>
  <c r="E883459"/>
  <c r="E883458"/>
  <c r="E883457"/>
  <c r="E883456"/>
  <c r="E883455"/>
  <c r="E883454"/>
  <c r="E883453"/>
  <c r="E883452"/>
  <c r="E883451"/>
  <c r="E883450"/>
  <c r="E883449"/>
  <c r="E883448"/>
  <c r="E883447"/>
  <c r="E883446"/>
  <c r="E883445"/>
  <c r="E883444"/>
  <c r="E883443"/>
  <c r="E883442"/>
  <c r="E883441"/>
  <c r="E883440"/>
  <c r="E883439"/>
  <c r="E883438"/>
  <c r="E883437"/>
  <c r="E883436"/>
  <c r="E883435"/>
  <c r="E883434"/>
  <c r="E883433"/>
  <c r="E883432"/>
  <c r="E883431"/>
  <c r="E883430"/>
  <c r="E883429"/>
  <c r="E883428"/>
  <c r="E883427"/>
  <c r="E883426"/>
  <c r="E883425"/>
  <c r="E883424"/>
  <c r="E883423"/>
  <c r="E883422"/>
  <c r="E883421"/>
  <c r="E883420"/>
  <c r="E883419"/>
  <c r="E883418"/>
  <c r="E883417"/>
  <c r="E883416"/>
  <c r="E883415"/>
  <c r="E883414"/>
  <c r="E883413"/>
  <c r="E883412"/>
  <c r="E883411"/>
  <c r="E883410"/>
  <c r="E883409"/>
  <c r="E883408"/>
  <c r="E883407"/>
  <c r="E883406"/>
  <c r="E883405"/>
  <c r="E883404"/>
  <c r="E883403"/>
  <c r="E883402"/>
  <c r="E883401"/>
  <c r="E883400"/>
  <c r="E883399"/>
  <c r="E883398"/>
  <c r="E883397"/>
  <c r="E883396"/>
  <c r="E883395"/>
  <c r="E883394"/>
  <c r="E883393"/>
  <c r="E883392"/>
  <c r="E883391"/>
  <c r="E883390"/>
  <c r="E883389"/>
  <c r="E883388"/>
  <c r="E883387"/>
  <c r="E883386"/>
  <c r="E883385"/>
  <c r="E883384"/>
  <c r="E883383"/>
  <c r="E883382"/>
  <c r="E883381"/>
  <c r="E883380"/>
  <c r="E883379"/>
  <c r="E883378"/>
  <c r="E883377"/>
  <c r="E883376"/>
  <c r="E883375"/>
  <c r="E883374"/>
  <c r="E883373"/>
  <c r="E883372"/>
  <c r="E883371"/>
  <c r="E883370"/>
  <c r="E883369"/>
  <c r="E883368"/>
  <c r="E883367"/>
  <c r="E883366"/>
  <c r="E883365"/>
  <c r="E883364"/>
  <c r="E883363"/>
  <c r="E883362"/>
  <c r="E883361"/>
  <c r="E883360"/>
  <c r="E883359"/>
  <c r="E883358"/>
  <c r="E883357"/>
  <c r="E883356"/>
  <c r="E883355"/>
  <c r="E883354"/>
  <c r="E883353"/>
  <c r="E883352"/>
  <c r="E883351"/>
  <c r="E883350"/>
  <c r="E883349"/>
  <c r="E883348"/>
  <c r="E883347"/>
  <c r="E883346"/>
  <c r="E883345"/>
  <c r="E883344"/>
  <c r="E883343"/>
  <c r="E883342"/>
  <c r="E883341"/>
  <c r="E883340"/>
  <c r="E883339"/>
  <c r="E883338"/>
  <c r="E883337"/>
  <c r="E883336"/>
  <c r="E883335"/>
  <c r="E883334"/>
  <c r="E883333"/>
  <c r="E883332"/>
  <c r="E883331"/>
  <c r="E883330"/>
  <c r="E883329"/>
  <c r="E883328"/>
  <c r="E883327"/>
  <c r="E883326"/>
  <c r="E883325"/>
  <c r="E883324"/>
  <c r="E883323"/>
  <c r="E883322"/>
  <c r="E883321"/>
  <c r="E883320"/>
  <c r="E883319"/>
  <c r="E883318"/>
  <c r="E883317"/>
  <c r="E883316"/>
  <c r="E883315"/>
  <c r="E883314"/>
  <c r="E883313"/>
  <c r="E883312"/>
  <c r="E883311"/>
  <c r="E883310"/>
  <c r="E883309"/>
  <c r="E883308"/>
  <c r="E883307"/>
  <c r="E883306"/>
  <c r="E883305"/>
  <c r="E883304"/>
  <c r="E883303"/>
  <c r="E883302"/>
  <c r="E883301"/>
  <c r="E883300"/>
  <c r="E883299"/>
  <c r="E883298"/>
  <c r="E883297"/>
  <c r="E883296"/>
  <c r="E883295"/>
  <c r="E883294"/>
  <c r="E883293"/>
  <c r="E883292"/>
  <c r="E883291"/>
  <c r="E883290"/>
  <c r="E883289"/>
  <c r="E883288"/>
  <c r="E883287"/>
  <c r="E883286"/>
  <c r="E883285"/>
  <c r="E883284"/>
  <c r="E883283"/>
  <c r="E883282"/>
  <c r="E883281"/>
  <c r="E883280"/>
  <c r="E883279"/>
  <c r="E883278"/>
  <c r="E883277"/>
  <c r="E883276"/>
  <c r="E883275"/>
  <c r="E883274"/>
  <c r="E883273"/>
  <c r="E883272"/>
  <c r="E883271"/>
  <c r="E883270"/>
  <c r="E883269"/>
  <c r="E883268"/>
  <c r="E883267"/>
  <c r="E883266"/>
  <c r="E883265"/>
  <c r="E883264"/>
  <c r="E883263"/>
  <c r="E883262"/>
  <c r="E883261"/>
  <c r="E883260"/>
  <c r="E883259"/>
  <c r="E883258"/>
  <c r="E883257"/>
  <c r="E883256"/>
  <c r="E883255"/>
  <c r="E883254"/>
  <c r="E883253"/>
  <c r="E883252"/>
  <c r="E883251"/>
  <c r="E883250"/>
  <c r="E883249"/>
  <c r="E883248"/>
  <c r="E883247"/>
  <c r="E883246"/>
  <c r="E883245"/>
  <c r="E883244"/>
  <c r="E883243"/>
  <c r="E883242"/>
  <c r="E883241"/>
  <c r="E883240"/>
  <c r="E883239"/>
  <c r="E883238"/>
  <c r="E883237"/>
  <c r="E883236"/>
  <c r="E883235"/>
  <c r="E883234"/>
  <c r="E883233"/>
  <c r="E883232"/>
  <c r="E883231"/>
  <c r="E883230"/>
  <c r="E883229"/>
  <c r="E883228"/>
  <c r="E883227"/>
  <c r="E883226"/>
  <c r="E883225"/>
  <c r="E883224"/>
  <c r="E883223"/>
  <c r="E883222"/>
  <c r="E883221"/>
  <c r="E883220"/>
  <c r="E883219"/>
  <c r="E883218"/>
  <c r="E883217"/>
  <c r="E883216"/>
  <c r="E883215"/>
  <c r="E883214"/>
  <c r="E883213"/>
  <c r="E883212"/>
  <c r="E883211"/>
  <c r="E883210"/>
  <c r="E883209"/>
  <c r="E883208"/>
  <c r="E883207"/>
  <c r="E883206"/>
  <c r="E883205"/>
  <c r="E883204"/>
  <c r="E883203"/>
  <c r="E883202"/>
  <c r="E883201"/>
  <c r="E883200"/>
  <c r="E883199"/>
  <c r="E883198"/>
  <c r="E883197"/>
  <c r="E883196"/>
  <c r="E883195"/>
  <c r="E883194"/>
  <c r="E883193"/>
  <c r="E883192"/>
  <c r="E883191"/>
  <c r="E883190"/>
  <c r="E883189"/>
  <c r="E883188"/>
  <c r="E883187"/>
  <c r="E883186"/>
  <c r="E883185"/>
  <c r="E883184"/>
  <c r="E883183"/>
  <c r="E883182"/>
  <c r="E883181"/>
  <c r="E883180"/>
  <c r="E883179"/>
  <c r="E883178"/>
  <c r="E883177"/>
  <c r="E883176"/>
  <c r="E883175"/>
  <c r="E883174"/>
  <c r="E883173"/>
  <c r="E883172"/>
  <c r="E883171"/>
  <c r="E883170"/>
  <c r="E883169"/>
  <c r="E883168"/>
  <c r="E883167"/>
  <c r="E883166"/>
  <c r="E883165"/>
  <c r="E883164"/>
  <c r="E883163"/>
  <c r="E883162"/>
  <c r="E883161"/>
  <c r="E883160"/>
  <c r="E883159"/>
  <c r="E883158"/>
  <c r="E883157"/>
  <c r="E883156"/>
  <c r="E883155"/>
  <c r="E883154"/>
  <c r="E883153"/>
  <c r="E883152"/>
  <c r="E883151"/>
  <c r="E883150"/>
  <c r="E883149"/>
  <c r="E883148"/>
  <c r="E883147"/>
  <c r="E883146"/>
  <c r="E883145"/>
  <c r="E883144"/>
  <c r="E883143"/>
  <c r="E883142"/>
  <c r="E883141"/>
  <c r="E883140"/>
  <c r="E883139"/>
  <c r="E883138"/>
  <c r="E883137"/>
  <c r="E883136"/>
  <c r="E883135"/>
  <c r="E883134"/>
  <c r="E883133"/>
  <c r="E883132"/>
  <c r="E883131"/>
  <c r="E883130"/>
  <c r="E883129"/>
  <c r="E883128"/>
  <c r="E883127"/>
  <c r="E883126"/>
  <c r="E883125"/>
  <c r="E883124"/>
  <c r="E883123"/>
  <c r="E883122"/>
  <c r="E883121"/>
  <c r="E883120"/>
  <c r="E883119"/>
  <c r="E883118"/>
  <c r="E883117"/>
  <c r="E883116"/>
  <c r="E883115"/>
  <c r="E883114"/>
  <c r="E883113"/>
  <c r="E883112"/>
  <c r="E883111"/>
  <c r="E883110"/>
  <c r="E883109"/>
  <c r="E883108"/>
  <c r="E883107"/>
  <c r="E883106"/>
  <c r="E883105"/>
  <c r="E883104"/>
  <c r="E883103"/>
  <c r="E883102"/>
  <c r="E883101"/>
  <c r="E883100"/>
  <c r="E883099"/>
  <c r="E883098"/>
  <c r="E883097"/>
  <c r="E883096"/>
  <c r="E883095"/>
  <c r="E883094"/>
  <c r="E883093"/>
  <c r="E883092"/>
  <c r="E883091"/>
  <c r="E883090"/>
  <c r="E883089"/>
  <c r="E883088"/>
  <c r="E883087"/>
  <c r="E883086"/>
  <c r="E883085"/>
  <c r="E883084"/>
  <c r="E883083"/>
  <c r="E883082"/>
  <c r="E883081"/>
  <c r="E883080"/>
  <c r="E883079"/>
  <c r="E883078"/>
  <c r="E883077"/>
  <c r="E883076"/>
  <c r="E883075"/>
  <c r="E883074"/>
  <c r="E883073"/>
  <c r="E883072"/>
  <c r="E883071"/>
  <c r="E883070"/>
  <c r="E883069"/>
  <c r="E883068"/>
  <c r="E883067"/>
  <c r="E883066"/>
  <c r="E883065"/>
  <c r="E883064"/>
  <c r="E883063"/>
  <c r="E883062"/>
  <c r="E883061"/>
  <c r="E883060"/>
  <c r="E883059"/>
  <c r="E883058"/>
  <c r="E883057"/>
  <c r="E883056"/>
  <c r="E883055"/>
  <c r="E883054"/>
  <c r="E883053"/>
  <c r="E883052"/>
  <c r="E883051"/>
  <c r="E883050"/>
  <c r="E883049"/>
  <c r="E883048"/>
  <c r="E883047"/>
  <c r="E883046"/>
  <c r="E883045"/>
  <c r="E883044"/>
  <c r="E883043"/>
  <c r="E883042"/>
  <c r="E883041"/>
  <c r="E883040"/>
  <c r="E883039"/>
  <c r="E883038"/>
  <c r="E883037"/>
  <c r="E883036"/>
  <c r="E883035"/>
  <c r="E883034"/>
  <c r="E883033"/>
  <c r="E883032"/>
  <c r="E883031"/>
  <c r="E883030"/>
  <c r="E883029"/>
  <c r="E883028"/>
  <c r="E883027"/>
  <c r="E883026"/>
  <c r="E883025"/>
  <c r="E883024"/>
  <c r="E883023"/>
  <c r="E883022"/>
  <c r="E883021"/>
  <c r="E883020"/>
  <c r="E883019"/>
  <c r="E883018"/>
  <c r="E883017"/>
  <c r="E883016"/>
  <c r="E883015"/>
  <c r="E883014"/>
  <c r="E883013"/>
  <c r="E883012"/>
  <c r="E883011"/>
  <c r="E883010"/>
  <c r="E883009"/>
  <c r="E883008"/>
  <c r="E883007"/>
  <c r="E883006"/>
  <c r="E883005"/>
  <c r="E883004"/>
  <c r="E883003"/>
  <c r="E883002"/>
  <c r="E883001"/>
  <c r="E883000"/>
  <c r="E882999"/>
  <c r="E882998"/>
  <c r="E882997"/>
  <c r="E882996"/>
  <c r="E882995"/>
  <c r="E882994"/>
  <c r="E882993"/>
  <c r="E882992"/>
  <c r="E882991"/>
  <c r="E882990"/>
  <c r="E882989"/>
  <c r="E882988"/>
  <c r="E882987"/>
  <c r="E882986"/>
  <c r="E882985"/>
  <c r="E882984"/>
  <c r="E882983"/>
  <c r="E882982"/>
  <c r="E882981"/>
  <c r="E882980"/>
  <c r="E882979"/>
  <c r="E882978"/>
  <c r="E882977"/>
  <c r="E882976"/>
  <c r="E882975"/>
  <c r="E882974"/>
  <c r="E882973"/>
  <c r="E882972"/>
  <c r="E882971"/>
  <c r="E882970"/>
  <c r="E882969"/>
  <c r="E882968"/>
  <c r="E882967"/>
  <c r="E882966"/>
  <c r="E882965"/>
  <c r="E882964"/>
  <c r="E882963"/>
  <c r="E882962"/>
  <c r="E882961"/>
  <c r="E882960"/>
  <c r="E882959"/>
  <c r="E882958"/>
  <c r="E882957"/>
  <c r="E882956"/>
  <c r="E882955"/>
  <c r="E882954"/>
  <c r="E882953"/>
  <c r="E882952"/>
  <c r="E882951"/>
  <c r="E882950"/>
  <c r="E882949"/>
  <c r="E882948"/>
  <c r="E882947"/>
  <c r="E882946"/>
  <c r="E882945"/>
  <c r="E882944"/>
  <c r="E882943"/>
  <c r="E882942"/>
  <c r="E882941"/>
  <c r="E882940"/>
  <c r="E882939"/>
  <c r="E882938"/>
  <c r="E882937"/>
  <c r="E882936"/>
  <c r="E882935"/>
  <c r="E882934"/>
  <c r="E882933"/>
  <c r="E882932"/>
  <c r="E882931"/>
  <c r="E882930"/>
  <c r="E882929"/>
  <c r="E882928"/>
  <c r="E882927"/>
  <c r="E882926"/>
  <c r="E882925"/>
  <c r="E882924"/>
  <c r="E882923"/>
  <c r="E882922"/>
  <c r="E882921"/>
  <c r="E882920"/>
  <c r="E882919"/>
  <c r="E882918"/>
  <c r="E882917"/>
  <c r="E882916"/>
  <c r="E882915"/>
  <c r="E882914"/>
  <c r="E882913"/>
  <c r="E882912"/>
  <c r="E882911"/>
  <c r="E882910"/>
  <c r="E882909"/>
  <c r="E882908"/>
  <c r="E882907"/>
  <c r="E882906"/>
  <c r="E882905"/>
  <c r="E882904"/>
  <c r="E882903"/>
  <c r="E882902"/>
  <c r="E882901"/>
  <c r="E882900"/>
  <c r="E882899"/>
  <c r="E882898"/>
  <c r="E882897"/>
  <c r="E882896"/>
  <c r="E882895"/>
  <c r="E882894"/>
  <c r="E882893"/>
  <c r="E882892"/>
  <c r="E882891"/>
  <c r="E882890"/>
  <c r="E882889"/>
  <c r="E882888"/>
  <c r="E882887"/>
  <c r="E882886"/>
  <c r="E882885"/>
  <c r="E882884"/>
  <c r="E882883"/>
  <c r="E882882"/>
  <c r="E882881"/>
  <c r="E882880"/>
  <c r="E882879"/>
  <c r="E882878"/>
  <c r="E882877"/>
  <c r="E882876"/>
  <c r="E882875"/>
  <c r="E882874"/>
  <c r="E882873"/>
  <c r="E882872"/>
  <c r="E882871"/>
  <c r="E882870"/>
  <c r="E882869"/>
  <c r="E882868"/>
  <c r="E882867"/>
  <c r="E882866"/>
  <c r="E882865"/>
  <c r="E882864"/>
  <c r="E882863"/>
  <c r="E882862"/>
  <c r="E882861"/>
  <c r="E882860"/>
  <c r="E882859"/>
  <c r="E882858"/>
  <c r="E882857"/>
  <c r="E882856"/>
  <c r="E882855"/>
  <c r="E882854"/>
  <c r="E882853"/>
  <c r="E882852"/>
  <c r="E882851"/>
  <c r="E882850"/>
  <c r="E882849"/>
  <c r="E882848"/>
  <c r="E882847"/>
  <c r="E882846"/>
  <c r="E882845"/>
  <c r="E882844"/>
  <c r="E882843"/>
  <c r="E882842"/>
  <c r="E882841"/>
  <c r="E882840"/>
  <c r="E882839"/>
  <c r="E882838"/>
  <c r="E882837"/>
  <c r="E882836"/>
  <c r="E882835"/>
  <c r="E882834"/>
  <c r="E882833"/>
  <c r="E882832"/>
  <c r="E882831"/>
  <c r="E882830"/>
  <c r="E882829"/>
  <c r="E882828"/>
  <c r="E882827"/>
  <c r="E882826"/>
  <c r="E882825"/>
  <c r="E882824"/>
  <c r="E882823"/>
  <c r="E882822"/>
  <c r="E882821"/>
  <c r="E882820"/>
  <c r="E882819"/>
  <c r="E882818"/>
  <c r="E882817"/>
  <c r="E882816"/>
  <c r="E882815"/>
  <c r="E882814"/>
  <c r="E882813"/>
  <c r="E882812"/>
  <c r="E882811"/>
  <c r="E882810"/>
  <c r="E882809"/>
  <c r="E882808"/>
  <c r="E882807"/>
  <c r="E882806"/>
  <c r="E882805"/>
  <c r="E882804"/>
  <c r="E882803"/>
  <c r="E882802"/>
  <c r="E882801"/>
  <c r="E882800"/>
  <c r="E882799"/>
  <c r="E882798"/>
  <c r="E882797"/>
  <c r="E882796"/>
  <c r="E882795"/>
  <c r="E882794"/>
  <c r="E882793"/>
  <c r="E882792"/>
  <c r="E882791"/>
  <c r="E882790"/>
  <c r="E882789"/>
  <c r="E882788"/>
  <c r="E882787"/>
  <c r="E882786"/>
  <c r="E882785"/>
  <c r="E882784"/>
  <c r="E882783"/>
  <c r="E882782"/>
  <c r="E882781"/>
  <c r="E882780"/>
  <c r="E882779"/>
  <c r="E882778"/>
  <c r="E882777"/>
  <c r="E882776"/>
  <c r="E882775"/>
  <c r="E882774"/>
  <c r="E882773"/>
  <c r="E882772"/>
  <c r="E882771"/>
  <c r="E882770"/>
  <c r="E882769"/>
  <c r="E882768"/>
  <c r="E882767"/>
  <c r="E882766"/>
  <c r="E882765"/>
  <c r="E882764"/>
  <c r="E882763"/>
  <c r="E882762"/>
  <c r="E882761"/>
  <c r="E882760"/>
  <c r="E882759"/>
  <c r="E882758"/>
  <c r="E882757"/>
  <c r="E882756"/>
  <c r="E882755"/>
  <c r="E882754"/>
  <c r="E882753"/>
  <c r="E882752"/>
  <c r="E882751"/>
  <c r="E882750"/>
  <c r="E882749"/>
  <c r="E882748"/>
  <c r="E882747"/>
  <c r="E882746"/>
  <c r="E882745"/>
  <c r="E882744"/>
  <c r="E882743"/>
  <c r="E882742"/>
  <c r="E882741"/>
  <c r="E882740"/>
  <c r="E882739"/>
  <c r="E882738"/>
  <c r="E882737"/>
  <c r="E882736"/>
  <c r="E882735"/>
  <c r="E882734"/>
  <c r="E882733"/>
  <c r="E882732"/>
  <c r="E882731"/>
  <c r="E882730"/>
  <c r="E882729"/>
  <c r="E882728"/>
  <c r="E882727"/>
  <c r="E882726"/>
  <c r="E882725"/>
  <c r="E882724"/>
  <c r="E882723"/>
  <c r="E882722"/>
  <c r="E882721"/>
  <c r="E882720"/>
  <c r="E882719"/>
  <c r="E882718"/>
  <c r="E882717"/>
  <c r="E882716"/>
  <c r="E882715"/>
  <c r="E882714"/>
  <c r="E882713"/>
  <c r="E882712"/>
  <c r="E882711"/>
  <c r="E882710"/>
  <c r="E882709"/>
  <c r="E882708"/>
  <c r="E882707"/>
  <c r="E882706"/>
  <c r="E882705"/>
  <c r="E882704"/>
  <c r="E882703"/>
  <c r="E882702"/>
  <c r="E882701"/>
  <c r="E882700"/>
  <c r="E882699"/>
  <c r="E882698"/>
  <c r="E882697"/>
  <c r="E882696"/>
  <c r="E882695"/>
  <c r="E882694"/>
  <c r="E882693"/>
  <c r="E882692"/>
  <c r="E882691"/>
  <c r="E882690"/>
  <c r="E882689"/>
  <c r="E882688"/>
  <c r="E882687"/>
  <c r="E882686"/>
  <c r="E882685"/>
  <c r="E882684"/>
  <c r="E882683"/>
  <c r="E882682"/>
  <c r="E882681"/>
  <c r="E882680"/>
  <c r="E882679"/>
  <c r="E882678"/>
  <c r="E882677"/>
  <c r="E882676"/>
  <c r="E882675"/>
  <c r="E882674"/>
  <c r="E882673"/>
  <c r="E882672"/>
  <c r="E882671"/>
  <c r="E882670"/>
  <c r="E882669"/>
  <c r="E882668"/>
  <c r="E882667"/>
  <c r="E882666"/>
  <c r="E882665"/>
  <c r="E882664"/>
  <c r="E882663"/>
  <c r="E882662"/>
  <c r="E882661"/>
  <c r="E882660"/>
  <c r="E882659"/>
  <c r="E882658"/>
  <c r="E882657"/>
  <c r="E882656"/>
  <c r="E882655"/>
  <c r="E882654"/>
  <c r="E882653"/>
  <c r="E882652"/>
  <c r="E882651"/>
  <c r="E882650"/>
  <c r="E882649"/>
  <c r="E882648"/>
  <c r="E882647"/>
  <c r="E882646"/>
  <c r="E882645"/>
  <c r="E882644"/>
  <c r="E882643"/>
  <c r="E882642"/>
  <c r="E882641"/>
  <c r="E882640"/>
  <c r="E882639"/>
  <c r="E882638"/>
  <c r="E882637"/>
  <c r="E882636"/>
  <c r="E882635"/>
  <c r="E882634"/>
  <c r="E882633"/>
  <c r="E882632"/>
  <c r="E882631"/>
  <c r="E882630"/>
  <c r="E882629"/>
  <c r="E882628"/>
  <c r="E882627"/>
  <c r="E882626"/>
  <c r="E882625"/>
  <c r="E882624"/>
  <c r="E882623"/>
  <c r="E882622"/>
  <c r="E882621"/>
  <c r="E882620"/>
  <c r="E882619"/>
  <c r="E882618"/>
  <c r="E882617"/>
  <c r="E882616"/>
  <c r="E882615"/>
  <c r="E882614"/>
  <c r="E882613"/>
  <c r="E882612"/>
  <c r="E882611"/>
  <c r="E882610"/>
  <c r="E882609"/>
  <c r="E882608"/>
  <c r="E882607"/>
  <c r="E882606"/>
  <c r="E882605"/>
  <c r="E882604"/>
  <c r="E882603"/>
  <c r="E882602"/>
  <c r="E882601"/>
  <c r="E882600"/>
  <c r="E882599"/>
  <c r="E882598"/>
  <c r="E882597"/>
  <c r="E882596"/>
  <c r="E882595"/>
  <c r="E882594"/>
  <c r="E882593"/>
  <c r="E882592"/>
  <c r="E882591"/>
  <c r="E882590"/>
  <c r="E882589"/>
  <c r="E882588"/>
  <c r="E882587"/>
  <c r="E882586"/>
  <c r="E882585"/>
  <c r="E882584"/>
  <c r="E882583"/>
  <c r="E882582"/>
  <c r="E882581"/>
  <c r="E882580"/>
  <c r="E882579"/>
  <c r="E882578"/>
  <c r="E882577"/>
  <c r="E882576"/>
  <c r="E882575"/>
  <c r="E882574"/>
  <c r="E882573"/>
  <c r="E882572"/>
  <c r="E882571"/>
  <c r="E882570"/>
  <c r="E882569"/>
  <c r="E882568"/>
  <c r="E882567"/>
  <c r="E882566"/>
  <c r="E882565"/>
  <c r="E882564"/>
  <c r="E882563"/>
  <c r="E882562"/>
  <c r="E882561"/>
  <c r="E882560"/>
  <c r="E882559"/>
  <c r="E882558"/>
  <c r="E882557"/>
  <c r="E882556"/>
  <c r="E882555"/>
  <c r="E882554"/>
  <c r="E882553"/>
  <c r="E882552"/>
  <c r="E882551"/>
  <c r="E882550"/>
  <c r="E882549"/>
  <c r="E882548"/>
  <c r="E882547"/>
  <c r="E882546"/>
  <c r="E882545"/>
  <c r="E882544"/>
  <c r="E882543"/>
  <c r="E882542"/>
  <c r="E882541"/>
  <c r="E882540"/>
  <c r="E882539"/>
  <c r="E882538"/>
  <c r="E882537"/>
  <c r="E882536"/>
  <c r="E882535"/>
  <c r="E882534"/>
  <c r="E882533"/>
  <c r="E882532"/>
  <c r="E882531"/>
  <c r="E882530"/>
  <c r="E882529"/>
  <c r="E882528"/>
  <c r="E882527"/>
  <c r="E882526"/>
  <c r="E882525"/>
  <c r="E882524"/>
  <c r="E882523"/>
  <c r="E882522"/>
  <c r="E882521"/>
  <c r="E882520"/>
  <c r="E882519"/>
  <c r="E882518"/>
  <c r="E882517"/>
  <c r="E882516"/>
  <c r="E882515"/>
  <c r="E882514"/>
  <c r="E882513"/>
  <c r="E882512"/>
  <c r="E882511"/>
  <c r="E882510"/>
  <c r="E882509"/>
  <c r="E882508"/>
  <c r="E882507"/>
  <c r="E882506"/>
  <c r="E882505"/>
  <c r="E882504"/>
  <c r="E882503"/>
  <c r="E882502"/>
  <c r="E882501"/>
  <c r="E882500"/>
  <c r="E882499"/>
  <c r="E882498"/>
  <c r="E882497"/>
  <c r="E882496"/>
  <c r="E882495"/>
  <c r="E882494"/>
  <c r="E882493"/>
  <c r="E882492"/>
  <c r="E882491"/>
  <c r="E882490"/>
  <c r="E882489"/>
  <c r="E882488"/>
  <c r="E882487"/>
  <c r="E882486"/>
  <c r="E882485"/>
  <c r="E882484"/>
  <c r="E882483"/>
  <c r="E882482"/>
  <c r="E882481"/>
  <c r="E882480"/>
  <c r="E882479"/>
  <c r="E882478"/>
  <c r="E882477"/>
  <c r="E882476"/>
  <c r="E882475"/>
  <c r="E882474"/>
  <c r="E882473"/>
  <c r="E882472"/>
  <c r="E882471"/>
  <c r="E882470"/>
  <c r="E882469"/>
  <c r="E882468"/>
  <c r="E882467"/>
  <c r="E882466"/>
  <c r="E882465"/>
  <c r="E882464"/>
  <c r="E882463"/>
  <c r="E882462"/>
  <c r="E882461"/>
  <c r="E882460"/>
  <c r="E882459"/>
  <c r="E882458"/>
  <c r="E882457"/>
  <c r="E882456"/>
  <c r="E882455"/>
  <c r="E882454"/>
  <c r="E882453"/>
  <c r="E882452"/>
  <c r="E882451"/>
  <c r="E882450"/>
  <c r="E882449"/>
  <c r="E882448"/>
  <c r="E882447"/>
  <c r="E882446"/>
  <c r="E882445"/>
  <c r="E882444"/>
  <c r="E882443"/>
  <c r="E882442"/>
  <c r="E882441"/>
  <c r="E882440"/>
  <c r="E882439"/>
  <c r="E882438"/>
  <c r="E882437"/>
  <c r="E882436"/>
  <c r="E882435"/>
  <c r="E882434"/>
  <c r="E882433"/>
  <c r="E882432"/>
  <c r="E882431"/>
  <c r="E882430"/>
  <c r="E882429"/>
  <c r="E882428"/>
  <c r="E882427"/>
  <c r="E882426"/>
  <c r="E882425"/>
  <c r="E882424"/>
  <c r="E882423"/>
  <c r="E882422"/>
  <c r="E882421"/>
  <c r="E882420"/>
  <c r="E882419"/>
  <c r="E882418"/>
  <c r="E882417"/>
  <c r="E882416"/>
  <c r="E882415"/>
  <c r="E882414"/>
  <c r="E882413"/>
  <c r="E882412"/>
  <c r="E882411"/>
  <c r="E882410"/>
  <c r="E882409"/>
  <c r="E882408"/>
  <c r="E882407"/>
  <c r="E882406"/>
  <c r="E882405"/>
  <c r="E882404"/>
  <c r="E882403"/>
  <c r="E882402"/>
  <c r="E882401"/>
  <c r="E882400"/>
  <c r="E882399"/>
  <c r="E882398"/>
  <c r="E882397"/>
  <c r="E882396"/>
  <c r="E882395"/>
  <c r="E882394"/>
  <c r="E882393"/>
  <c r="E882392"/>
  <c r="E882391"/>
  <c r="E882390"/>
  <c r="E882389"/>
  <c r="E882388"/>
  <c r="E882387"/>
  <c r="E882386"/>
  <c r="E882385"/>
  <c r="E882384"/>
  <c r="E882383"/>
  <c r="E882382"/>
  <c r="E882381"/>
  <c r="E882380"/>
  <c r="E882379"/>
  <c r="E882378"/>
  <c r="E882377"/>
  <c r="E882376"/>
  <c r="E882375"/>
  <c r="E882374"/>
  <c r="E882373"/>
  <c r="E882372"/>
  <c r="E882371"/>
  <c r="E882370"/>
  <c r="E882369"/>
  <c r="E882368"/>
  <c r="E882367"/>
  <c r="E882366"/>
  <c r="E882365"/>
  <c r="E882364"/>
  <c r="E882363"/>
  <c r="E882362"/>
  <c r="E882361"/>
  <c r="E882360"/>
  <c r="E882359"/>
  <c r="E882358"/>
  <c r="E882357"/>
  <c r="E882356"/>
  <c r="E882355"/>
  <c r="E882354"/>
  <c r="E882353"/>
  <c r="E882352"/>
  <c r="E882351"/>
  <c r="E882350"/>
  <c r="E882349"/>
  <c r="E882348"/>
  <c r="E882347"/>
  <c r="E882346"/>
  <c r="E882345"/>
  <c r="E882344"/>
  <c r="E882343"/>
  <c r="E882342"/>
  <c r="E882341"/>
  <c r="E882340"/>
  <c r="E882339"/>
  <c r="E882338"/>
  <c r="E882337"/>
  <c r="E882336"/>
  <c r="E882335"/>
  <c r="E882334"/>
  <c r="E882333"/>
  <c r="E882332"/>
  <c r="E882331"/>
  <c r="E882330"/>
  <c r="E882329"/>
  <c r="E882328"/>
  <c r="E882327"/>
  <c r="E882326"/>
  <c r="E882325"/>
  <c r="E882324"/>
  <c r="E882323"/>
  <c r="E882322"/>
  <c r="E882321"/>
  <c r="E882320"/>
  <c r="E882319"/>
  <c r="E882318"/>
  <c r="E882317"/>
  <c r="E882316"/>
  <c r="E882315"/>
  <c r="E882314"/>
  <c r="E882313"/>
  <c r="E882312"/>
  <c r="E882311"/>
  <c r="E882310"/>
  <c r="E882309"/>
  <c r="E882308"/>
  <c r="E882307"/>
  <c r="E882306"/>
  <c r="E882305"/>
  <c r="E882304"/>
  <c r="E882303"/>
  <c r="E882302"/>
  <c r="E882301"/>
  <c r="E882300"/>
  <c r="E882299"/>
  <c r="E882298"/>
  <c r="E882297"/>
  <c r="E882296"/>
  <c r="E882295"/>
  <c r="E882294"/>
  <c r="E882293"/>
  <c r="E882292"/>
  <c r="E882291"/>
  <c r="E882290"/>
  <c r="E882289"/>
  <c r="E882288"/>
  <c r="E882287"/>
  <c r="E882286"/>
  <c r="E882285"/>
  <c r="E882284"/>
  <c r="E882283"/>
  <c r="E882282"/>
  <c r="E882281"/>
  <c r="E882280"/>
  <c r="E882279"/>
  <c r="E882278"/>
  <c r="E882277"/>
  <c r="E882276"/>
  <c r="E882275"/>
  <c r="E882274"/>
  <c r="E882273"/>
  <c r="E882272"/>
  <c r="E882271"/>
  <c r="E882270"/>
  <c r="E882269"/>
  <c r="E882268"/>
  <c r="E882267"/>
  <c r="E882266"/>
  <c r="E882265"/>
  <c r="E882264"/>
  <c r="E882263"/>
  <c r="E882262"/>
  <c r="E882261"/>
  <c r="E882260"/>
  <c r="E882259"/>
  <c r="E882258"/>
  <c r="E882257"/>
  <c r="E882256"/>
  <c r="E882255"/>
  <c r="E882254"/>
  <c r="E882253"/>
  <c r="E882252"/>
  <c r="E882251"/>
  <c r="E882250"/>
  <c r="E882249"/>
  <c r="E882248"/>
  <c r="E882247"/>
  <c r="E882246"/>
  <c r="E882245"/>
  <c r="E882244"/>
  <c r="E882243"/>
  <c r="E882242"/>
  <c r="E882241"/>
  <c r="E882240"/>
  <c r="E882239"/>
  <c r="E882238"/>
  <c r="E882237"/>
  <c r="E882236"/>
  <c r="E882235"/>
  <c r="E882234"/>
  <c r="E882233"/>
  <c r="E882232"/>
  <c r="E882231"/>
  <c r="E882230"/>
  <c r="E882229"/>
  <c r="E882228"/>
  <c r="E882227"/>
  <c r="E882226"/>
  <c r="E882225"/>
  <c r="E882224"/>
  <c r="E882223"/>
  <c r="E882222"/>
  <c r="E882221"/>
  <c r="E882220"/>
  <c r="E882219"/>
  <c r="E882218"/>
  <c r="E882217"/>
  <c r="E882216"/>
  <c r="E882215"/>
  <c r="E882214"/>
  <c r="E882213"/>
  <c r="E882212"/>
  <c r="E882211"/>
  <c r="E882210"/>
  <c r="E882209"/>
  <c r="E882208"/>
  <c r="E882207"/>
  <c r="E882206"/>
  <c r="E882205"/>
  <c r="E882204"/>
  <c r="E882203"/>
  <c r="E882202"/>
  <c r="E882201"/>
  <c r="E882200"/>
  <c r="E882199"/>
  <c r="E882198"/>
  <c r="E882197"/>
  <c r="E882196"/>
  <c r="E882195"/>
  <c r="E882194"/>
  <c r="E882193"/>
  <c r="E882192"/>
  <c r="E882191"/>
  <c r="E882190"/>
  <c r="E882189"/>
  <c r="E882188"/>
  <c r="E882187"/>
  <c r="E882186"/>
  <c r="E882185"/>
  <c r="E882184"/>
  <c r="E882183"/>
  <c r="E882182"/>
  <c r="E882181"/>
  <c r="E882180"/>
  <c r="E882179"/>
  <c r="E882178"/>
  <c r="E882177"/>
  <c r="E882176"/>
  <c r="E882175"/>
  <c r="E882174"/>
  <c r="E882173"/>
  <c r="E882172"/>
  <c r="E882171"/>
  <c r="E882170"/>
  <c r="E882169"/>
  <c r="E882168"/>
  <c r="E882167"/>
  <c r="E882166"/>
  <c r="E882165"/>
  <c r="E882164"/>
  <c r="E882163"/>
  <c r="E882162"/>
  <c r="E882161"/>
  <c r="E882160"/>
  <c r="E882159"/>
  <c r="E882158"/>
  <c r="E882157"/>
  <c r="E882156"/>
  <c r="E882155"/>
  <c r="E882154"/>
  <c r="E882153"/>
  <c r="E882152"/>
  <c r="E882151"/>
  <c r="E882150"/>
  <c r="E882149"/>
  <c r="E882148"/>
  <c r="E882147"/>
  <c r="E882146"/>
  <c r="E882145"/>
  <c r="E882144"/>
  <c r="E882143"/>
  <c r="E882142"/>
  <c r="E882141"/>
  <c r="E882140"/>
  <c r="E882139"/>
  <c r="E882138"/>
  <c r="E882137"/>
  <c r="E882136"/>
  <c r="E882135"/>
  <c r="E882134"/>
  <c r="E882133"/>
  <c r="E882132"/>
  <c r="E882131"/>
  <c r="E882130"/>
  <c r="E882129"/>
  <c r="E882128"/>
  <c r="E882127"/>
  <c r="E882126"/>
  <c r="E882125"/>
  <c r="E882124"/>
  <c r="E882123"/>
  <c r="E882122"/>
  <c r="E882121"/>
  <c r="E882120"/>
  <c r="E882119"/>
  <c r="E882118"/>
  <c r="E882117"/>
  <c r="E882116"/>
  <c r="E882115"/>
  <c r="E882114"/>
  <c r="E882113"/>
  <c r="E882112"/>
  <c r="E882111"/>
  <c r="E882110"/>
  <c r="E882109"/>
  <c r="E882108"/>
  <c r="E882107"/>
  <c r="E882106"/>
  <c r="E882105"/>
  <c r="E882104"/>
  <c r="E882103"/>
  <c r="E882102"/>
  <c r="E882101"/>
  <c r="E882100"/>
  <c r="E882099"/>
  <c r="E882098"/>
  <c r="E882097"/>
  <c r="E882096"/>
  <c r="E882095"/>
  <c r="E882094"/>
  <c r="E882093"/>
  <c r="E882092"/>
  <c r="E882091"/>
  <c r="E882090"/>
  <c r="E882089"/>
  <c r="E882088"/>
  <c r="E882087"/>
  <c r="E882086"/>
  <c r="E882085"/>
  <c r="E882084"/>
  <c r="E882083"/>
  <c r="E882082"/>
  <c r="E882081"/>
  <c r="E882080"/>
  <c r="E882079"/>
  <c r="E882078"/>
  <c r="E882077"/>
  <c r="E882076"/>
  <c r="E882075"/>
  <c r="E882074"/>
  <c r="E882073"/>
  <c r="E882072"/>
  <c r="E882071"/>
  <c r="E882070"/>
  <c r="E882069"/>
  <c r="E882068"/>
  <c r="E882067"/>
  <c r="E882066"/>
  <c r="E882065"/>
  <c r="E882064"/>
  <c r="E882063"/>
  <c r="E882062"/>
  <c r="E882061"/>
  <c r="E882060"/>
  <c r="E882059"/>
  <c r="E882058"/>
  <c r="E882057"/>
  <c r="E882056"/>
  <c r="E882055"/>
  <c r="E882054"/>
  <c r="E882053"/>
  <c r="E882052"/>
  <c r="E882051"/>
  <c r="E882050"/>
  <c r="E882049"/>
  <c r="E882048"/>
  <c r="E882047"/>
  <c r="E882046"/>
  <c r="E882045"/>
  <c r="E882044"/>
  <c r="E882043"/>
  <c r="E882042"/>
  <c r="E882041"/>
  <c r="E882040"/>
  <c r="E882039"/>
  <c r="E882038"/>
  <c r="E882037"/>
  <c r="E882036"/>
  <c r="E882035"/>
  <c r="E882034"/>
  <c r="E882033"/>
  <c r="E882032"/>
  <c r="E882031"/>
  <c r="E882030"/>
  <c r="E882029"/>
  <c r="E882028"/>
  <c r="E882027"/>
  <c r="E882026"/>
  <c r="E882025"/>
  <c r="E882024"/>
  <c r="E882023"/>
  <c r="E882022"/>
  <c r="E882021"/>
  <c r="E882020"/>
  <c r="E882019"/>
  <c r="E882018"/>
  <c r="E882017"/>
  <c r="E882016"/>
  <c r="E882015"/>
  <c r="E882014"/>
  <c r="E882013"/>
  <c r="E882012"/>
  <c r="E882011"/>
  <c r="E882010"/>
  <c r="E882009"/>
  <c r="E882008"/>
  <c r="E882007"/>
  <c r="E882006"/>
  <c r="E882005"/>
  <c r="E882004"/>
  <c r="E882003"/>
  <c r="E882002"/>
  <c r="E882001"/>
  <c r="E882000"/>
  <c r="E881999"/>
  <c r="E881998"/>
  <c r="E881997"/>
  <c r="E881996"/>
  <c r="E881995"/>
  <c r="E881994"/>
  <c r="E881993"/>
  <c r="E881992"/>
  <c r="E881991"/>
  <c r="E881990"/>
  <c r="E881989"/>
  <c r="E881988"/>
  <c r="E881987"/>
  <c r="E881986"/>
  <c r="E881985"/>
  <c r="E881984"/>
  <c r="E881983"/>
  <c r="E881982"/>
  <c r="E881981"/>
  <c r="E881980"/>
  <c r="E881979"/>
  <c r="E881978"/>
  <c r="E881977"/>
  <c r="E881976"/>
  <c r="E881975"/>
  <c r="E881974"/>
  <c r="E881973"/>
  <c r="E881972"/>
  <c r="E881971"/>
  <c r="E881970"/>
  <c r="E881969"/>
  <c r="E881968"/>
  <c r="E881967"/>
  <c r="E881966"/>
  <c r="E881965"/>
  <c r="E881964"/>
  <c r="E881963"/>
  <c r="E881962"/>
  <c r="E881961"/>
  <c r="E881960"/>
  <c r="E881959"/>
  <c r="E881958"/>
  <c r="E881957"/>
  <c r="E881956"/>
  <c r="E881955"/>
  <c r="E881954"/>
  <c r="E881953"/>
  <c r="E881952"/>
  <c r="E881951"/>
  <c r="E881950"/>
  <c r="E881949"/>
  <c r="E881948"/>
  <c r="E881947"/>
  <c r="E881946"/>
  <c r="E881945"/>
  <c r="E881944"/>
  <c r="E881943"/>
  <c r="E881942"/>
  <c r="E881941"/>
  <c r="E881940"/>
  <c r="E881939"/>
  <c r="E881938"/>
  <c r="E881937"/>
  <c r="E881936"/>
  <c r="E881935"/>
  <c r="E881934"/>
  <c r="E881933"/>
  <c r="E881932"/>
  <c r="E881931"/>
  <c r="E881930"/>
  <c r="E881929"/>
  <c r="E881928"/>
  <c r="E881927"/>
  <c r="E881926"/>
  <c r="E881925"/>
  <c r="E881924"/>
  <c r="E881923"/>
  <c r="E881922"/>
  <c r="E881921"/>
  <c r="E881920"/>
  <c r="E881919"/>
  <c r="E881918"/>
  <c r="E881917"/>
  <c r="E881916"/>
  <c r="E881915"/>
  <c r="E881914"/>
  <c r="E881913"/>
  <c r="E881912"/>
  <c r="E881911"/>
  <c r="E881910"/>
  <c r="E881909"/>
  <c r="E881908"/>
  <c r="E881907"/>
  <c r="E881906"/>
  <c r="E881905"/>
  <c r="E881904"/>
  <c r="E881903"/>
  <c r="E881902"/>
  <c r="E881901"/>
  <c r="E881900"/>
  <c r="E881899"/>
  <c r="E881898"/>
  <c r="E881897"/>
  <c r="E881896"/>
  <c r="E881895"/>
  <c r="E881894"/>
  <c r="E881893"/>
  <c r="E881892"/>
  <c r="E881891"/>
  <c r="E881890"/>
  <c r="E881889"/>
  <c r="E881888"/>
  <c r="E881887"/>
  <c r="E881886"/>
  <c r="E881885"/>
  <c r="E881884"/>
  <c r="E881883"/>
  <c r="E881882"/>
  <c r="E881881"/>
  <c r="E881880"/>
  <c r="E881879"/>
  <c r="E881878"/>
  <c r="E881877"/>
  <c r="E881876"/>
  <c r="E881875"/>
  <c r="E881874"/>
  <c r="E881873"/>
  <c r="E881872"/>
  <c r="E881871"/>
  <c r="E881870"/>
  <c r="E881869"/>
  <c r="E881868"/>
  <c r="E881867"/>
  <c r="E881866"/>
  <c r="E881865"/>
  <c r="E881864"/>
  <c r="E881863"/>
  <c r="E881862"/>
  <c r="E881861"/>
  <c r="E881860"/>
  <c r="E881859"/>
  <c r="E881858"/>
  <c r="E881857"/>
  <c r="E881856"/>
  <c r="E881855"/>
  <c r="E881854"/>
  <c r="E881853"/>
  <c r="E881852"/>
  <c r="E881851"/>
  <c r="E881850"/>
  <c r="E881849"/>
  <c r="E881848"/>
  <c r="E881847"/>
  <c r="E881846"/>
  <c r="E881845"/>
  <c r="E881844"/>
  <c r="E881843"/>
  <c r="E881842"/>
  <c r="E881841"/>
  <c r="E881840"/>
  <c r="E881839"/>
  <c r="E881838"/>
  <c r="E881837"/>
  <c r="E881836"/>
  <c r="E881835"/>
  <c r="E881834"/>
  <c r="E881833"/>
  <c r="E881832"/>
  <c r="E881831"/>
  <c r="E881830"/>
  <c r="E881829"/>
  <c r="E881828"/>
  <c r="E881827"/>
  <c r="E881826"/>
  <c r="E881825"/>
  <c r="E881824"/>
  <c r="E881823"/>
  <c r="E881822"/>
  <c r="E881821"/>
  <c r="E881820"/>
  <c r="E881819"/>
  <c r="E881818"/>
  <c r="E881817"/>
  <c r="E881816"/>
  <c r="E881815"/>
  <c r="E881814"/>
  <c r="E881813"/>
  <c r="E881812"/>
  <c r="E881811"/>
  <c r="E881810"/>
  <c r="E881809"/>
  <c r="E881808"/>
  <c r="E881807"/>
  <c r="E881806"/>
  <c r="E881805"/>
  <c r="E881804"/>
  <c r="E881803"/>
  <c r="E881802"/>
  <c r="E881801"/>
  <c r="E881800"/>
  <c r="E881799"/>
  <c r="E881798"/>
  <c r="E881797"/>
  <c r="E881796"/>
  <c r="E881795"/>
  <c r="E881794"/>
  <c r="E881793"/>
  <c r="E881792"/>
  <c r="E881791"/>
  <c r="E881790"/>
  <c r="E881789"/>
  <c r="E881788"/>
  <c r="E881787"/>
  <c r="E881786"/>
  <c r="E881785"/>
  <c r="E881784"/>
  <c r="E881783"/>
  <c r="E881782"/>
  <c r="E881781"/>
  <c r="E881780"/>
  <c r="E881779"/>
  <c r="E881778"/>
  <c r="E881777"/>
  <c r="E881776"/>
  <c r="E881775"/>
  <c r="E881774"/>
  <c r="E881773"/>
  <c r="E881772"/>
  <c r="E881771"/>
  <c r="E881770"/>
  <c r="E881769"/>
  <c r="E881768"/>
  <c r="E881767"/>
  <c r="E881766"/>
  <c r="E881765"/>
  <c r="E881764"/>
  <c r="E881763"/>
  <c r="E881762"/>
  <c r="E881761"/>
  <c r="E881760"/>
  <c r="E881759"/>
  <c r="E881758"/>
  <c r="E881757"/>
  <c r="E881756"/>
  <c r="E881755"/>
  <c r="E881754"/>
  <c r="E881753"/>
  <c r="E881752"/>
  <c r="E881751"/>
  <c r="E881750"/>
  <c r="E881749"/>
  <c r="E881748"/>
  <c r="E881747"/>
  <c r="E881746"/>
  <c r="E881745"/>
  <c r="E881744"/>
  <c r="E881743"/>
  <c r="E881742"/>
  <c r="E881741"/>
  <c r="E881740"/>
  <c r="E881739"/>
  <c r="E881738"/>
  <c r="E881737"/>
  <c r="E881736"/>
  <c r="E881735"/>
  <c r="E881734"/>
  <c r="E881733"/>
  <c r="E881732"/>
  <c r="E881731"/>
  <c r="E881730"/>
  <c r="E881729"/>
  <c r="E881728"/>
  <c r="E881727"/>
  <c r="E881726"/>
  <c r="E881725"/>
  <c r="E881724"/>
  <c r="E881723"/>
  <c r="E881722"/>
  <c r="E881721"/>
  <c r="E881720"/>
  <c r="E881719"/>
  <c r="E881718"/>
  <c r="E881717"/>
  <c r="E881716"/>
  <c r="E881715"/>
  <c r="E881714"/>
  <c r="E881713"/>
  <c r="E881712"/>
  <c r="E881711"/>
  <c r="E881710"/>
  <c r="E881709"/>
  <c r="E881708"/>
  <c r="E881707"/>
  <c r="E881706"/>
  <c r="E881705"/>
  <c r="E881704"/>
  <c r="E881703"/>
  <c r="E881702"/>
  <c r="E881701"/>
  <c r="E881700"/>
  <c r="E881699"/>
  <c r="E881698"/>
  <c r="E881697"/>
  <c r="E881696"/>
  <c r="E881695"/>
  <c r="E881694"/>
  <c r="E881693"/>
  <c r="E881692"/>
  <c r="E881691"/>
  <c r="E881690"/>
  <c r="E881689"/>
  <c r="E881688"/>
  <c r="E881687"/>
  <c r="E881686"/>
  <c r="E881685"/>
  <c r="E881684"/>
  <c r="E881683"/>
  <c r="E881682"/>
  <c r="E881681"/>
  <c r="E881680"/>
  <c r="E881679"/>
  <c r="E881678"/>
  <c r="E881677"/>
  <c r="E881676"/>
  <c r="E881675"/>
  <c r="E881674"/>
  <c r="E881673"/>
  <c r="E881672"/>
  <c r="E881671"/>
  <c r="E881670"/>
  <c r="E881669"/>
  <c r="E881668"/>
  <c r="E881667"/>
  <c r="E881666"/>
  <c r="E881665"/>
  <c r="E881664"/>
  <c r="E881663"/>
  <c r="E881662"/>
  <c r="E881661"/>
  <c r="E881660"/>
  <c r="E881659"/>
  <c r="E881658"/>
  <c r="E881657"/>
  <c r="E881656"/>
  <c r="E881655"/>
  <c r="E881654"/>
  <c r="E881653"/>
  <c r="E881652"/>
  <c r="E881651"/>
  <c r="E881650"/>
  <c r="E881649"/>
  <c r="E881648"/>
  <c r="E881647"/>
  <c r="E881646"/>
  <c r="E881645"/>
  <c r="E881644"/>
  <c r="E881643"/>
  <c r="E881642"/>
  <c r="E881641"/>
  <c r="E881640"/>
  <c r="E881639"/>
  <c r="E881638"/>
  <c r="E881637"/>
  <c r="E881636"/>
  <c r="E881635"/>
  <c r="E881634"/>
  <c r="E881633"/>
  <c r="E881632"/>
  <c r="E881631"/>
  <c r="E881630"/>
  <c r="E881629"/>
  <c r="E881628"/>
  <c r="E881627"/>
  <c r="E881626"/>
  <c r="E881625"/>
  <c r="E881624"/>
  <c r="E881623"/>
  <c r="E881622"/>
  <c r="E881621"/>
  <c r="E881620"/>
  <c r="E881619"/>
  <c r="E881618"/>
  <c r="E881617"/>
  <c r="E881616"/>
  <c r="E881615"/>
  <c r="E881614"/>
  <c r="E881613"/>
  <c r="E881612"/>
  <c r="E881611"/>
  <c r="E881610"/>
  <c r="E881609"/>
  <c r="E881608"/>
  <c r="E881607"/>
  <c r="E881606"/>
  <c r="E881605"/>
  <c r="E881604"/>
  <c r="E881603"/>
  <c r="E881602"/>
  <c r="E881601"/>
  <c r="E881600"/>
  <c r="E881599"/>
  <c r="E881598"/>
  <c r="E881597"/>
  <c r="E881596"/>
  <c r="E881595"/>
  <c r="E881594"/>
  <c r="E881593"/>
  <c r="E881592"/>
  <c r="E881591"/>
  <c r="E881590"/>
  <c r="E881589"/>
  <c r="E881588"/>
  <c r="E881587"/>
  <c r="E881586"/>
  <c r="E881585"/>
  <c r="E881584"/>
  <c r="E881583"/>
  <c r="E881582"/>
  <c r="E881581"/>
  <c r="E881580"/>
  <c r="E881579"/>
  <c r="E881578"/>
  <c r="E881577"/>
  <c r="E881576"/>
  <c r="E881575"/>
  <c r="E881574"/>
  <c r="E881573"/>
  <c r="E881572"/>
  <c r="E881571"/>
  <c r="E881570"/>
  <c r="E881569"/>
  <c r="E881568"/>
  <c r="E881567"/>
  <c r="E881566"/>
  <c r="E881565"/>
  <c r="E881564"/>
  <c r="E881563"/>
  <c r="E881562"/>
  <c r="E881561"/>
  <c r="E881560"/>
  <c r="E881559"/>
  <c r="E881558"/>
  <c r="E881557"/>
  <c r="E881556"/>
  <c r="E881555"/>
  <c r="E881554"/>
  <c r="E881553"/>
  <c r="E881552"/>
  <c r="E881551"/>
  <c r="E881550"/>
  <c r="E881549"/>
  <c r="E881548"/>
  <c r="E881547"/>
  <c r="E881546"/>
  <c r="E881545"/>
  <c r="E881544"/>
  <c r="E881543"/>
  <c r="E881542"/>
  <c r="E881541"/>
  <c r="E881540"/>
  <c r="E881539"/>
  <c r="E881538"/>
  <c r="E881537"/>
  <c r="E881536"/>
  <c r="E881535"/>
  <c r="E881534"/>
  <c r="E881533"/>
  <c r="E881532"/>
  <c r="E881531"/>
  <c r="E881530"/>
  <c r="E881529"/>
  <c r="E881528"/>
  <c r="E881527"/>
  <c r="E881526"/>
  <c r="E881525"/>
  <c r="E881524"/>
  <c r="E881523"/>
  <c r="E881522"/>
  <c r="E881521"/>
  <c r="E881520"/>
  <c r="E881519"/>
  <c r="E881518"/>
  <c r="E881517"/>
  <c r="E881516"/>
  <c r="E881515"/>
  <c r="E881514"/>
  <c r="E881513"/>
  <c r="E881512"/>
  <c r="E881511"/>
  <c r="E881510"/>
  <c r="E881509"/>
  <c r="E881508"/>
  <c r="E881507"/>
  <c r="E881506"/>
  <c r="E881505"/>
  <c r="E881504"/>
  <c r="E881503"/>
  <c r="E881502"/>
  <c r="E881501"/>
  <c r="E881500"/>
  <c r="E881499"/>
  <c r="E881498"/>
  <c r="E881497"/>
  <c r="E881496"/>
  <c r="E881495"/>
  <c r="E881494"/>
  <c r="E881493"/>
  <c r="E881492"/>
  <c r="E881491"/>
  <c r="E881490"/>
  <c r="E881489"/>
  <c r="E881488"/>
  <c r="E881487"/>
  <c r="E881486"/>
  <c r="E881485"/>
  <c r="E881484"/>
  <c r="E881483"/>
  <c r="E881482"/>
  <c r="E881481"/>
  <c r="E881480"/>
  <c r="E881479"/>
  <c r="E881478"/>
  <c r="E881477"/>
  <c r="E881476"/>
  <c r="E881475"/>
  <c r="E881474"/>
  <c r="E881473"/>
  <c r="E881472"/>
  <c r="E881471"/>
  <c r="E881470"/>
  <c r="E881469"/>
  <c r="E881468"/>
  <c r="E881467"/>
  <c r="E881466"/>
  <c r="E881465"/>
  <c r="E881464"/>
  <c r="E881463"/>
  <c r="E881462"/>
  <c r="E881461"/>
  <c r="E881460"/>
  <c r="E881459"/>
  <c r="E881458"/>
  <c r="E881457"/>
  <c r="E881456"/>
  <c r="E881455"/>
  <c r="E881454"/>
  <c r="E881453"/>
  <c r="E881452"/>
  <c r="E881451"/>
  <c r="E881450"/>
  <c r="E881449"/>
  <c r="E881448"/>
  <c r="E881447"/>
  <c r="E881446"/>
  <c r="E881445"/>
  <c r="E881444"/>
  <c r="E881443"/>
  <c r="E881442"/>
  <c r="E881441"/>
  <c r="E881440"/>
  <c r="E881439"/>
  <c r="E881438"/>
  <c r="E881437"/>
  <c r="E881436"/>
  <c r="E881435"/>
  <c r="E881434"/>
  <c r="E881433"/>
  <c r="E881432"/>
  <c r="E881431"/>
  <c r="E881430"/>
  <c r="E881429"/>
  <c r="E881428"/>
  <c r="E881427"/>
  <c r="E881426"/>
  <c r="E881425"/>
  <c r="E881424"/>
  <c r="E881423"/>
  <c r="E881422"/>
  <c r="E881421"/>
  <c r="E881420"/>
  <c r="E881419"/>
  <c r="E881418"/>
  <c r="E881417"/>
  <c r="E881416"/>
  <c r="E881415"/>
  <c r="E881414"/>
  <c r="E881413"/>
  <c r="E881412"/>
  <c r="E881411"/>
  <c r="E881410"/>
  <c r="E881409"/>
  <c r="E881408"/>
  <c r="E881407"/>
  <c r="E881406"/>
  <c r="E881405"/>
  <c r="E881404"/>
  <c r="E881403"/>
  <c r="E881402"/>
  <c r="E881401"/>
  <c r="E881400"/>
  <c r="E881399"/>
  <c r="E881398"/>
  <c r="E881397"/>
  <c r="E881396"/>
  <c r="E881395"/>
  <c r="E881394"/>
  <c r="E881393"/>
  <c r="E881392"/>
  <c r="E881391"/>
  <c r="E881390"/>
  <c r="E881389"/>
  <c r="E881388"/>
  <c r="E881387"/>
  <c r="E881386"/>
  <c r="E881385"/>
  <c r="E881384"/>
  <c r="E881383"/>
  <c r="E881382"/>
  <c r="E881381"/>
  <c r="E881380"/>
  <c r="E881379"/>
  <c r="E881378"/>
  <c r="E881377"/>
  <c r="E881376"/>
  <c r="E881375"/>
  <c r="E881374"/>
  <c r="E881373"/>
  <c r="E881372"/>
  <c r="E881371"/>
  <c r="E881370"/>
  <c r="E881369"/>
  <c r="E881368"/>
  <c r="E881367"/>
  <c r="E881366"/>
  <c r="E881365"/>
  <c r="E881364"/>
  <c r="E881363"/>
  <c r="E881362"/>
  <c r="E881361"/>
  <c r="E881360"/>
  <c r="E881359"/>
  <c r="E881358"/>
  <c r="E881357"/>
  <c r="E881356"/>
  <c r="E881355"/>
  <c r="E881354"/>
  <c r="E881353"/>
  <c r="E881352"/>
  <c r="E881351"/>
  <c r="E881350"/>
  <c r="E881349"/>
  <c r="E881348"/>
  <c r="E881347"/>
  <c r="E881346"/>
  <c r="E881345"/>
  <c r="E881344"/>
  <c r="E881343"/>
  <c r="E881342"/>
  <c r="E881341"/>
  <c r="E881340"/>
  <c r="E881339"/>
  <c r="E881338"/>
  <c r="E881337"/>
  <c r="E881336"/>
  <c r="E881335"/>
  <c r="E881334"/>
  <c r="E881333"/>
  <c r="E881332"/>
  <c r="E881331"/>
  <c r="E881330"/>
  <c r="E881329"/>
  <c r="E881328"/>
  <c r="E881327"/>
  <c r="E881326"/>
  <c r="E881325"/>
  <c r="E881324"/>
  <c r="E881323"/>
  <c r="E881322"/>
  <c r="E881321"/>
  <c r="E881320"/>
  <c r="E881319"/>
  <c r="E881318"/>
  <c r="E881317"/>
  <c r="E881316"/>
  <c r="E881315"/>
  <c r="E881314"/>
  <c r="E881313"/>
  <c r="E881312"/>
  <c r="E881311"/>
  <c r="E881310"/>
  <c r="E881309"/>
  <c r="E881308"/>
  <c r="E881307"/>
  <c r="E881306"/>
  <c r="E881305"/>
  <c r="E881304"/>
  <c r="E881303"/>
  <c r="E881302"/>
  <c r="E881301"/>
  <c r="E881300"/>
  <c r="E881299"/>
  <c r="E881298"/>
  <c r="E881297"/>
  <c r="E881296"/>
  <c r="E881295"/>
  <c r="E881294"/>
  <c r="E881293"/>
  <c r="E881292"/>
  <c r="E881291"/>
  <c r="E881290"/>
  <c r="E881289"/>
  <c r="E881288"/>
  <c r="E881287"/>
  <c r="E881286"/>
  <c r="E881285"/>
  <c r="E881284"/>
  <c r="E881283"/>
  <c r="E881282"/>
  <c r="E881281"/>
  <c r="E881280"/>
  <c r="E881279"/>
  <c r="E881278"/>
  <c r="E881277"/>
  <c r="E881276"/>
  <c r="E881275"/>
  <c r="E881274"/>
  <c r="E881273"/>
  <c r="E881272"/>
  <c r="E881271"/>
  <c r="E881270"/>
  <c r="E881269"/>
  <c r="E881268"/>
  <c r="E881267"/>
  <c r="E881266"/>
  <c r="E881265"/>
  <c r="E881264"/>
  <c r="E881263"/>
  <c r="E881262"/>
  <c r="E881261"/>
  <c r="E881260"/>
  <c r="E881259"/>
  <c r="E881258"/>
  <c r="E881257"/>
  <c r="E881256"/>
  <c r="E881255"/>
  <c r="E881254"/>
  <c r="E881253"/>
  <c r="E881252"/>
  <c r="E881251"/>
  <c r="E881250"/>
  <c r="E881249"/>
  <c r="E881248"/>
  <c r="E881247"/>
  <c r="E881246"/>
  <c r="E881245"/>
  <c r="E881244"/>
  <c r="E881243"/>
  <c r="E881242"/>
  <c r="E881241"/>
  <c r="E881240"/>
  <c r="E881239"/>
  <c r="E881238"/>
  <c r="E881237"/>
  <c r="E881236"/>
  <c r="E881235"/>
  <c r="E881234"/>
  <c r="E881233"/>
  <c r="E881232"/>
  <c r="E881231"/>
  <c r="E881230"/>
  <c r="E881229"/>
  <c r="E881228"/>
  <c r="E881227"/>
  <c r="E881226"/>
  <c r="E881225"/>
  <c r="E881224"/>
  <c r="E881223"/>
  <c r="E881222"/>
  <c r="E881221"/>
  <c r="E881220"/>
  <c r="E881219"/>
  <c r="E881218"/>
  <c r="E881217"/>
  <c r="E881216"/>
  <c r="E881215"/>
  <c r="E881214"/>
  <c r="E881213"/>
  <c r="E881212"/>
  <c r="E881211"/>
  <c r="E881210"/>
  <c r="E881209"/>
  <c r="E881208"/>
  <c r="E881207"/>
  <c r="E881206"/>
  <c r="E881205"/>
  <c r="E881204"/>
  <c r="E881203"/>
  <c r="E881202"/>
  <c r="E881201"/>
  <c r="E881200"/>
  <c r="E881199"/>
  <c r="E881198"/>
  <c r="E881197"/>
  <c r="E881196"/>
  <c r="E881195"/>
  <c r="E881194"/>
  <c r="E881193"/>
  <c r="E881192"/>
  <c r="E881191"/>
  <c r="E881190"/>
  <c r="E881189"/>
  <c r="E881188"/>
  <c r="E881187"/>
  <c r="E881186"/>
  <c r="E881185"/>
  <c r="E881184"/>
  <c r="E881183"/>
  <c r="E881182"/>
  <c r="E881181"/>
  <c r="E881180"/>
  <c r="E881179"/>
  <c r="E881178"/>
  <c r="E881177"/>
  <c r="E881176"/>
  <c r="E881175"/>
  <c r="E881174"/>
  <c r="E881173"/>
  <c r="E881172"/>
  <c r="E881171"/>
  <c r="E881170"/>
  <c r="E881169"/>
  <c r="E881168"/>
  <c r="E881167"/>
  <c r="E881166"/>
  <c r="E881165"/>
  <c r="E881164"/>
  <c r="E881163"/>
  <c r="E881162"/>
  <c r="E881161"/>
  <c r="E881160"/>
  <c r="E881159"/>
  <c r="E881158"/>
  <c r="E881157"/>
  <c r="E881156"/>
  <c r="E881155"/>
  <c r="E881154"/>
  <c r="E881153"/>
  <c r="E881152"/>
  <c r="E881151"/>
  <c r="E881150"/>
  <c r="E881149"/>
  <c r="E881148"/>
  <c r="E881147"/>
  <c r="E881146"/>
  <c r="E881145"/>
  <c r="E881144"/>
  <c r="E881143"/>
  <c r="E881142"/>
  <c r="E881141"/>
  <c r="E881140"/>
  <c r="E881139"/>
  <c r="E881138"/>
  <c r="E881137"/>
  <c r="E881136"/>
  <c r="E881135"/>
  <c r="E881134"/>
  <c r="E881133"/>
  <c r="E881132"/>
  <c r="E881131"/>
  <c r="E881130"/>
  <c r="E881129"/>
  <c r="E881128"/>
  <c r="E881127"/>
  <c r="E881126"/>
  <c r="E881125"/>
  <c r="E881124"/>
  <c r="E881123"/>
  <c r="E881122"/>
  <c r="E881121"/>
  <c r="E881120"/>
  <c r="E881119"/>
  <c r="E881118"/>
  <c r="E881117"/>
  <c r="E881116"/>
  <c r="E881115"/>
  <c r="E881114"/>
  <c r="E881113"/>
  <c r="E881112"/>
  <c r="E881111"/>
  <c r="E881110"/>
  <c r="E881109"/>
  <c r="E881108"/>
  <c r="E881107"/>
  <c r="E881106"/>
  <c r="E881105"/>
  <c r="E881104"/>
  <c r="E881103"/>
  <c r="E881102"/>
  <c r="E881101"/>
  <c r="E881100"/>
  <c r="E881099"/>
  <c r="E881098"/>
  <c r="E881097"/>
  <c r="E881096"/>
  <c r="E881095"/>
  <c r="E881094"/>
  <c r="E881093"/>
  <c r="E881092"/>
  <c r="E881091"/>
  <c r="E881090"/>
  <c r="E881089"/>
  <c r="E881088"/>
  <c r="E881087"/>
  <c r="E881086"/>
  <c r="E881085"/>
  <c r="E881084"/>
  <c r="E881083"/>
  <c r="E881082"/>
  <c r="E881081"/>
  <c r="E881080"/>
  <c r="E881079"/>
  <c r="E881078"/>
  <c r="E881077"/>
  <c r="E881076"/>
  <c r="E881075"/>
  <c r="E881074"/>
  <c r="E881073"/>
  <c r="E881072"/>
  <c r="E881071"/>
  <c r="E881070"/>
  <c r="E881069"/>
  <c r="E881068"/>
  <c r="E881067"/>
  <c r="E881066"/>
  <c r="E881065"/>
  <c r="E881064"/>
  <c r="E881063"/>
  <c r="E881062"/>
  <c r="E881061"/>
  <c r="E881060"/>
  <c r="E881059"/>
  <c r="E881058"/>
  <c r="E881057"/>
  <c r="E881056"/>
  <c r="E881055"/>
  <c r="E881054"/>
  <c r="E881053"/>
  <c r="E881052"/>
  <c r="E881051"/>
  <c r="E881050"/>
  <c r="E881049"/>
  <c r="E881048"/>
  <c r="E881047"/>
  <c r="E881046"/>
  <c r="E881045"/>
  <c r="E881044"/>
  <c r="E881043"/>
  <c r="E881042"/>
  <c r="E881041"/>
  <c r="E881040"/>
  <c r="E881039"/>
  <c r="E881038"/>
  <c r="E881037"/>
  <c r="E881036"/>
  <c r="E881035"/>
  <c r="E881034"/>
  <c r="E881033"/>
  <c r="E881032"/>
  <c r="E881031"/>
  <c r="E881030"/>
  <c r="E881029"/>
  <c r="E881028"/>
  <c r="E881027"/>
  <c r="E881026"/>
  <c r="E881025"/>
  <c r="E881024"/>
  <c r="E881023"/>
  <c r="E881022"/>
  <c r="E881021"/>
  <c r="E881020"/>
  <c r="E881019"/>
  <c r="E881018"/>
  <c r="E881017"/>
  <c r="E881016"/>
  <c r="E881015"/>
  <c r="E881014"/>
  <c r="E881013"/>
  <c r="E881012"/>
  <c r="E881011"/>
  <c r="E881010"/>
  <c r="E881009"/>
  <c r="E881008"/>
  <c r="E881007"/>
  <c r="E881006"/>
  <c r="E881005"/>
  <c r="E881004"/>
  <c r="E881003"/>
  <c r="E881002"/>
  <c r="E881001"/>
  <c r="E881000"/>
  <c r="E880999"/>
  <c r="E880998"/>
  <c r="E880997"/>
  <c r="E880996"/>
  <c r="E880995"/>
  <c r="E880994"/>
  <c r="E880993"/>
  <c r="E880992"/>
  <c r="E880991"/>
  <c r="E880990"/>
  <c r="E880989"/>
  <c r="E880988"/>
  <c r="E880987"/>
  <c r="E880986"/>
  <c r="E880985"/>
  <c r="E880984"/>
  <c r="E880983"/>
  <c r="E880982"/>
  <c r="E880981"/>
  <c r="E880980"/>
  <c r="E880979"/>
  <c r="E880978"/>
  <c r="E880977"/>
  <c r="E880976"/>
  <c r="E880975"/>
  <c r="E880974"/>
  <c r="E880973"/>
  <c r="E880972"/>
  <c r="E880971"/>
  <c r="E880970"/>
  <c r="E880969"/>
  <c r="E880968"/>
  <c r="E880967"/>
  <c r="E880966"/>
  <c r="E880965"/>
  <c r="E880964"/>
  <c r="E880963"/>
  <c r="E880962"/>
  <c r="E880961"/>
  <c r="E880960"/>
  <c r="E880959"/>
  <c r="E880958"/>
  <c r="E880957"/>
  <c r="E880956"/>
  <c r="E880955"/>
  <c r="E880954"/>
  <c r="E880953"/>
  <c r="E880952"/>
  <c r="E880951"/>
  <c r="E880950"/>
  <c r="E880949"/>
  <c r="E880948"/>
  <c r="E880947"/>
  <c r="E880946"/>
  <c r="E880945"/>
  <c r="E880944"/>
  <c r="E880943"/>
  <c r="E880942"/>
  <c r="E880941"/>
  <c r="E880940"/>
  <c r="E880939"/>
  <c r="E880938"/>
  <c r="E880937"/>
  <c r="E880936"/>
  <c r="E880935"/>
  <c r="E880934"/>
  <c r="E880933"/>
  <c r="E880932"/>
  <c r="E880931"/>
  <c r="E880930"/>
  <c r="E880929"/>
  <c r="E880928"/>
  <c r="E880927"/>
  <c r="E880926"/>
  <c r="E880925"/>
  <c r="E880924"/>
  <c r="E880923"/>
  <c r="E880922"/>
  <c r="E880921"/>
  <c r="E880920"/>
  <c r="E880919"/>
  <c r="E880918"/>
  <c r="E880917"/>
  <c r="E880916"/>
  <c r="E880915"/>
  <c r="E880914"/>
  <c r="E880913"/>
  <c r="E880912"/>
  <c r="E880911"/>
  <c r="E880910"/>
  <c r="E880909"/>
  <c r="E880908"/>
  <c r="E880907"/>
  <c r="E880906"/>
  <c r="E880905"/>
  <c r="E880904"/>
  <c r="E880903"/>
  <c r="E880902"/>
  <c r="E880901"/>
  <c r="E880900"/>
  <c r="E880899"/>
  <c r="E880898"/>
  <c r="E880897"/>
  <c r="E880896"/>
  <c r="E880895"/>
  <c r="E880894"/>
  <c r="E880893"/>
  <c r="E880892"/>
  <c r="E880891"/>
  <c r="E880890"/>
  <c r="E880889"/>
  <c r="E880888"/>
  <c r="E880887"/>
  <c r="E880886"/>
  <c r="E880885"/>
  <c r="E880884"/>
  <c r="E880883"/>
  <c r="E880882"/>
  <c r="E880881"/>
  <c r="E880880"/>
  <c r="E880879"/>
  <c r="E880878"/>
  <c r="E880877"/>
  <c r="E880876"/>
  <c r="E880875"/>
  <c r="E880874"/>
  <c r="E880873"/>
  <c r="E880872"/>
  <c r="E880871"/>
  <c r="E880870"/>
  <c r="E880869"/>
  <c r="E880868"/>
  <c r="E880867"/>
  <c r="E880866"/>
  <c r="E880865"/>
  <c r="E880864"/>
  <c r="E880863"/>
  <c r="E880862"/>
  <c r="E880861"/>
  <c r="E880860"/>
  <c r="E880859"/>
  <c r="E880858"/>
  <c r="E880857"/>
  <c r="E880856"/>
  <c r="E880855"/>
  <c r="E880854"/>
  <c r="E880853"/>
  <c r="E880852"/>
  <c r="E880851"/>
  <c r="E880850"/>
  <c r="E880849"/>
  <c r="E880848"/>
  <c r="E880847"/>
  <c r="E880846"/>
  <c r="E880845"/>
  <c r="E880844"/>
  <c r="E880843"/>
  <c r="E880842"/>
  <c r="E880841"/>
  <c r="E880840"/>
  <c r="E880839"/>
  <c r="E880838"/>
  <c r="E880837"/>
  <c r="E880836"/>
  <c r="E880835"/>
  <c r="E880834"/>
  <c r="E880833"/>
  <c r="E880832"/>
  <c r="E880831"/>
  <c r="E880830"/>
  <c r="E880829"/>
  <c r="E880828"/>
  <c r="E880827"/>
  <c r="E880826"/>
  <c r="E880825"/>
  <c r="E880824"/>
  <c r="E880823"/>
  <c r="E880822"/>
  <c r="E880821"/>
  <c r="E880820"/>
  <c r="E880819"/>
  <c r="E880818"/>
  <c r="E880817"/>
  <c r="E880816"/>
  <c r="E880815"/>
  <c r="E880814"/>
  <c r="E880813"/>
  <c r="E880812"/>
  <c r="E880811"/>
  <c r="E880810"/>
  <c r="E880809"/>
  <c r="E880808"/>
  <c r="E880807"/>
  <c r="E880806"/>
  <c r="E880805"/>
  <c r="E880804"/>
  <c r="E880803"/>
  <c r="E880802"/>
  <c r="E880801"/>
  <c r="E880800"/>
  <c r="E880799"/>
  <c r="E880798"/>
  <c r="E880797"/>
  <c r="E880796"/>
  <c r="E880795"/>
  <c r="E880794"/>
  <c r="E880793"/>
  <c r="E880792"/>
  <c r="E880791"/>
  <c r="E880790"/>
  <c r="E880789"/>
  <c r="E880788"/>
  <c r="E880787"/>
  <c r="E880786"/>
  <c r="E880785"/>
  <c r="E880784"/>
  <c r="E880783"/>
  <c r="E880782"/>
  <c r="E880781"/>
  <c r="E880780"/>
  <c r="E880779"/>
  <c r="E880778"/>
  <c r="E880777"/>
  <c r="E880776"/>
  <c r="E880775"/>
  <c r="E880774"/>
  <c r="E880773"/>
  <c r="E880772"/>
  <c r="E880771"/>
  <c r="E880770"/>
  <c r="E880769"/>
  <c r="E880768"/>
  <c r="E880767"/>
  <c r="E880766"/>
  <c r="E880765"/>
  <c r="E880764"/>
  <c r="E880763"/>
  <c r="E880762"/>
  <c r="E880761"/>
  <c r="E880760"/>
  <c r="E880759"/>
  <c r="E880758"/>
  <c r="E880757"/>
  <c r="E880756"/>
  <c r="E880755"/>
  <c r="E880754"/>
  <c r="E880753"/>
  <c r="E880752"/>
  <c r="E880751"/>
  <c r="E880750"/>
  <c r="E880749"/>
  <c r="E880748"/>
  <c r="E880747"/>
  <c r="E880746"/>
  <c r="E880745"/>
  <c r="E880744"/>
  <c r="E880743"/>
  <c r="E880742"/>
  <c r="E880741"/>
  <c r="E880740"/>
  <c r="E880739"/>
  <c r="E880738"/>
  <c r="E880737"/>
  <c r="E880736"/>
  <c r="E880735"/>
  <c r="E880734"/>
  <c r="E880733"/>
  <c r="E880732"/>
  <c r="E880731"/>
  <c r="E880730"/>
  <c r="E880729"/>
  <c r="E880728"/>
  <c r="E880727"/>
  <c r="E880726"/>
  <c r="E880725"/>
  <c r="E880724"/>
  <c r="E880723"/>
  <c r="E880722"/>
  <c r="E880721"/>
  <c r="E880720"/>
  <c r="E880719"/>
  <c r="E880718"/>
  <c r="E880717"/>
  <c r="E880716"/>
  <c r="E880715"/>
  <c r="E880714"/>
  <c r="E880713"/>
  <c r="E880712"/>
  <c r="E880711"/>
  <c r="E880710"/>
  <c r="E880709"/>
  <c r="E880708"/>
  <c r="E880707"/>
  <c r="E880706"/>
  <c r="E880705"/>
  <c r="E880704"/>
  <c r="E880703"/>
  <c r="E880702"/>
  <c r="E880701"/>
  <c r="E880700"/>
  <c r="E880699"/>
  <c r="E880698"/>
  <c r="E880697"/>
  <c r="E880696"/>
  <c r="E880695"/>
  <c r="E880694"/>
  <c r="E880693"/>
  <c r="E880692"/>
  <c r="E880691"/>
  <c r="E880690"/>
  <c r="E880689"/>
  <c r="E880688"/>
  <c r="E880687"/>
  <c r="E880686"/>
  <c r="E880685"/>
  <c r="E880684"/>
  <c r="E880683"/>
  <c r="E880682"/>
  <c r="E880681"/>
  <c r="E880680"/>
  <c r="E880679"/>
  <c r="E880678"/>
  <c r="E880677"/>
  <c r="E880676"/>
  <c r="E880675"/>
  <c r="E880674"/>
  <c r="E880673"/>
  <c r="E880672"/>
  <c r="E880671"/>
  <c r="E880670"/>
  <c r="E880669"/>
  <c r="E880668"/>
  <c r="E880667"/>
  <c r="E880666"/>
  <c r="E880665"/>
  <c r="E880664"/>
  <c r="E880663"/>
  <c r="E880662"/>
  <c r="E880661"/>
  <c r="E880660"/>
  <c r="E880659"/>
  <c r="E880658"/>
  <c r="E880657"/>
  <c r="E880656"/>
  <c r="E880655"/>
  <c r="E880654"/>
  <c r="E880653"/>
  <c r="E880652"/>
  <c r="E880651"/>
  <c r="E880650"/>
  <c r="E880649"/>
  <c r="E880648"/>
  <c r="E880647"/>
  <c r="E880646"/>
  <c r="E880645"/>
  <c r="E880644"/>
  <c r="E880643"/>
  <c r="E880642"/>
  <c r="E880641"/>
  <c r="E880640"/>
  <c r="E880639"/>
  <c r="E880638"/>
  <c r="E880637"/>
  <c r="E880636"/>
  <c r="E880635"/>
  <c r="E880634"/>
  <c r="E880633"/>
  <c r="E880632"/>
  <c r="E880631"/>
  <c r="E880630"/>
  <c r="E880629"/>
  <c r="E880628"/>
  <c r="E880627"/>
  <c r="E880626"/>
  <c r="E880625"/>
  <c r="E880624"/>
  <c r="E880623"/>
  <c r="E880622"/>
  <c r="E880621"/>
  <c r="E880620"/>
  <c r="E880619"/>
  <c r="E880618"/>
  <c r="E880617"/>
  <c r="E880616"/>
  <c r="E880615"/>
  <c r="E880614"/>
  <c r="E880613"/>
  <c r="E880612"/>
  <c r="E880611"/>
  <c r="E880610"/>
  <c r="E880609"/>
  <c r="E880608"/>
  <c r="E880607"/>
  <c r="E880606"/>
  <c r="E880605"/>
  <c r="E880604"/>
  <c r="E880603"/>
  <c r="E880602"/>
  <c r="E880601"/>
  <c r="E880600"/>
  <c r="E880599"/>
  <c r="E880598"/>
  <c r="E880597"/>
  <c r="E880596"/>
  <c r="E880595"/>
  <c r="E880594"/>
  <c r="E880593"/>
  <c r="E880592"/>
  <c r="E880591"/>
  <c r="E880590"/>
  <c r="E880589"/>
  <c r="E880588"/>
  <c r="E880587"/>
  <c r="E880586"/>
  <c r="E880585"/>
  <c r="E880584"/>
  <c r="E880583"/>
  <c r="E880582"/>
  <c r="E880581"/>
  <c r="E880580"/>
  <c r="E880579"/>
  <c r="E880578"/>
  <c r="E880577"/>
  <c r="E880576"/>
  <c r="E880575"/>
  <c r="E880574"/>
  <c r="E880573"/>
  <c r="E880572"/>
  <c r="E880571"/>
  <c r="E880570"/>
  <c r="E880569"/>
  <c r="E880568"/>
  <c r="E880567"/>
  <c r="E880566"/>
  <c r="E880565"/>
  <c r="E880564"/>
  <c r="E880563"/>
  <c r="E880562"/>
  <c r="E880561"/>
  <c r="E880560"/>
  <c r="E880559"/>
  <c r="E880558"/>
  <c r="E880557"/>
  <c r="E880556"/>
  <c r="E880555"/>
  <c r="E880554"/>
  <c r="E880553"/>
  <c r="E880552"/>
  <c r="E880551"/>
  <c r="E880550"/>
  <c r="E880549"/>
  <c r="E880548"/>
  <c r="E880547"/>
  <c r="E880546"/>
  <c r="E880545"/>
  <c r="E880544"/>
  <c r="E880543"/>
  <c r="E880542"/>
  <c r="E880541"/>
  <c r="E880540"/>
  <c r="E880539"/>
  <c r="E880538"/>
  <c r="E880537"/>
  <c r="E880536"/>
  <c r="E880535"/>
  <c r="E880534"/>
  <c r="E880533"/>
  <c r="E880532"/>
  <c r="E880531"/>
  <c r="E880530"/>
  <c r="E880529"/>
  <c r="E880528"/>
  <c r="E880527"/>
  <c r="E880526"/>
  <c r="E880525"/>
  <c r="E880524"/>
  <c r="E880523"/>
  <c r="E880522"/>
  <c r="E880521"/>
  <c r="E880520"/>
  <c r="E880519"/>
  <c r="E880518"/>
  <c r="E880517"/>
  <c r="E880516"/>
  <c r="E880515"/>
  <c r="E880514"/>
  <c r="E880513"/>
  <c r="E880512"/>
  <c r="E880511"/>
  <c r="E880510"/>
  <c r="E880509"/>
  <c r="E880508"/>
  <c r="E880507"/>
  <c r="E880506"/>
  <c r="E880505"/>
  <c r="E880504"/>
  <c r="E880503"/>
  <c r="E880502"/>
  <c r="E880501"/>
  <c r="E880500"/>
  <c r="E880499"/>
  <c r="E880498"/>
  <c r="E880497"/>
  <c r="E880496"/>
  <c r="E880495"/>
  <c r="E880494"/>
  <c r="E880493"/>
  <c r="E880492"/>
  <c r="E880491"/>
  <c r="E880490"/>
  <c r="E880489"/>
  <c r="E880488"/>
  <c r="E880487"/>
  <c r="E880486"/>
  <c r="E880485"/>
  <c r="E880484"/>
  <c r="E880483"/>
  <c r="E880482"/>
  <c r="E880481"/>
  <c r="E880480"/>
  <c r="E880479"/>
  <c r="E880478"/>
  <c r="E880477"/>
  <c r="E880476"/>
  <c r="E880475"/>
  <c r="E880474"/>
  <c r="E880473"/>
  <c r="E880472"/>
  <c r="E880471"/>
  <c r="E880470"/>
  <c r="E880469"/>
  <c r="E880468"/>
  <c r="E880467"/>
  <c r="E880466"/>
  <c r="E880465"/>
  <c r="E880464"/>
  <c r="E880463"/>
  <c r="E880462"/>
  <c r="E880461"/>
  <c r="E880460"/>
  <c r="E880459"/>
  <c r="E880458"/>
  <c r="E880457"/>
  <c r="E880456"/>
  <c r="E880455"/>
  <c r="E880454"/>
  <c r="E880453"/>
  <c r="E880452"/>
  <c r="E880451"/>
  <c r="E880450"/>
  <c r="E880449"/>
  <c r="E880448"/>
  <c r="E880447"/>
  <c r="E880446"/>
  <c r="E880445"/>
  <c r="E880444"/>
  <c r="E880443"/>
  <c r="E880442"/>
  <c r="E880441"/>
  <c r="E880440"/>
  <c r="E880439"/>
  <c r="E880438"/>
  <c r="E880437"/>
  <c r="E880436"/>
  <c r="E880435"/>
  <c r="E880434"/>
  <c r="E880433"/>
  <c r="E880432"/>
  <c r="E880431"/>
  <c r="E880430"/>
  <c r="E880429"/>
  <c r="E880428"/>
  <c r="E880427"/>
  <c r="E880426"/>
  <c r="E880425"/>
  <c r="E880424"/>
  <c r="E880423"/>
  <c r="E880422"/>
  <c r="E880421"/>
  <c r="E880420"/>
  <c r="E880419"/>
  <c r="E880418"/>
  <c r="E880417"/>
  <c r="E880416"/>
  <c r="E880415"/>
  <c r="E880414"/>
  <c r="E880413"/>
  <c r="E880412"/>
  <c r="E880411"/>
  <c r="E880410"/>
  <c r="E880409"/>
  <c r="E880408"/>
  <c r="E880407"/>
  <c r="E880406"/>
  <c r="E880405"/>
  <c r="E880404"/>
  <c r="E880403"/>
  <c r="E880402"/>
  <c r="E880401"/>
  <c r="E880400"/>
  <c r="E880399"/>
  <c r="E880398"/>
  <c r="E880397"/>
  <c r="E880396"/>
  <c r="E880395"/>
  <c r="E880394"/>
  <c r="E880393"/>
  <c r="E880392"/>
  <c r="E880391"/>
  <c r="E880390"/>
  <c r="E880389"/>
  <c r="E880388"/>
  <c r="E880387"/>
  <c r="E880386"/>
  <c r="E880385"/>
  <c r="E880384"/>
  <c r="E880383"/>
  <c r="E880382"/>
  <c r="E880381"/>
  <c r="E880380"/>
  <c r="E880379"/>
  <c r="E880378"/>
  <c r="E880377"/>
  <c r="E880376"/>
  <c r="E880375"/>
  <c r="E880374"/>
  <c r="E880373"/>
  <c r="E880372"/>
  <c r="E880371"/>
  <c r="E880370"/>
  <c r="E880369"/>
  <c r="E880368"/>
  <c r="E880367"/>
  <c r="E880366"/>
  <c r="E880365"/>
  <c r="E880364"/>
  <c r="E880363"/>
  <c r="E880362"/>
  <c r="E880361"/>
  <c r="E880360"/>
  <c r="E880359"/>
  <c r="E880358"/>
  <c r="E880357"/>
  <c r="E880356"/>
  <c r="E880355"/>
  <c r="E880354"/>
  <c r="E880353"/>
  <c r="E880352"/>
  <c r="E880351"/>
  <c r="E880350"/>
  <c r="E880349"/>
  <c r="E880348"/>
  <c r="E880347"/>
  <c r="E880346"/>
  <c r="E880345"/>
  <c r="E880344"/>
  <c r="E880343"/>
  <c r="E880342"/>
  <c r="E880341"/>
  <c r="E880340"/>
  <c r="E880339"/>
  <c r="E880338"/>
  <c r="E880337"/>
  <c r="E880336"/>
  <c r="E880335"/>
  <c r="E880334"/>
  <c r="E880333"/>
  <c r="E880332"/>
  <c r="E880331"/>
  <c r="E880330"/>
  <c r="E880329"/>
  <c r="E880328"/>
  <c r="E880327"/>
  <c r="E880326"/>
  <c r="E880325"/>
  <c r="E880324"/>
  <c r="E880323"/>
  <c r="E880322"/>
  <c r="E880321"/>
  <c r="E880320"/>
  <c r="E880319"/>
  <c r="E880318"/>
  <c r="E880317"/>
  <c r="E880316"/>
  <c r="E880315"/>
  <c r="E880314"/>
  <c r="E880313"/>
  <c r="E880312"/>
  <c r="E880311"/>
  <c r="E880310"/>
  <c r="E880309"/>
  <c r="E880308"/>
  <c r="E880307"/>
  <c r="E880306"/>
  <c r="E880305"/>
  <c r="E880304"/>
  <c r="E880303"/>
  <c r="E880302"/>
  <c r="E880301"/>
  <c r="E880300"/>
  <c r="E880299"/>
  <c r="E880298"/>
  <c r="E880297"/>
  <c r="E880296"/>
  <c r="E880295"/>
  <c r="E880294"/>
  <c r="E880293"/>
  <c r="E880292"/>
  <c r="E880291"/>
  <c r="E880290"/>
  <c r="E880289"/>
  <c r="E880288"/>
  <c r="E880287"/>
  <c r="E880286"/>
  <c r="E880285"/>
  <c r="E880284"/>
  <c r="E880283"/>
  <c r="E880282"/>
  <c r="E880281"/>
  <c r="E880280"/>
  <c r="E880279"/>
  <c r="E880278"/>
  <c r="E880277"/>
  <c r="E880276"/>
  <c r="E880275"/>
  <c r="E880274"/>
  <c r="E880273"/>
  <c r="E880272"/>
  <c r="E880271"/>
  <c r="E880270"/>
  <c r="E880269"/>
  <c r="E880268"/>
  <c r="E880267"/>
  <c r="E880266"/>
  <c r="E880265"/>
  <c r="E880264"/>
  <c r="E880263"/>
  <c r="E880262"/>
  <c r="E880261"/>
  <c r="E880260"/>
  <c r="E880259"/>
  <c r="E880258"/>
  <c r="E880257"/>
  <c r="E880256"/>
  <c r="E880255"/>
  <c r="E880254"/>
  <c r="E880253"/>
  <c r="E880252"/>
  <c r="E880251"/>
  <c r="E880250"/>
  <c r="E880249"/>
  <c r="E880248"/>
  <c r="E880247"/>
  <c r="E880246"/>
  <c r="E880245"/>
  <c r="E880244"/>
  <c r="E880243"/>
  <c r="E880242"/>
  <c r="E880241"/>
  <c r="E880240"/>
  <c r="E880239"/>
  <c r="E880238"/>
  <c r="E880237"/>
  <c r="E880236"/>
  <c r="E880235"/>
  <c r="E880234"/>
  <c r="E880233"/>
  <c r="E880232"/>
  <c r="E880231"/>
  <c r="E880230"/>
  <c r="E880229"/>
  <c r="E880228"/>
  <c r="E880227"/>
  <c r="E880226"/>
  <c r="E880225"/>
  <c r="E880224"/>
  <c r="E880223"/>
  <c r="E880222"/>
  <c r="E880221"/>
  <c r="E880220"/>
  <c r="E880219"/>
  <c r="E880218"/>
  <c r="E880217"/>
  <c r="E880216"/>
  <c r="E880215"/>
  <c r="E880214"/>
  <c r="E880213"/>
  <c r="E880212"/>
  <c r="E880211"/>
  <c r="E880210"/>
  <c r="E880209"/>
  <c r="E880208"/>
  <c r="E880207"/>
  <c r="E880206"/>
  <c r="E880205"/>
  <c r="E880204"/>
  <c r="E880203"/>
  <c r="E880202"/>
  <c r="E880201"/>
  <c r="E880200"/>
  <c r="E880199"/>
  <c r="E880198"/>
  <c r="E880197"/>
  <c r="E880196"/>
  <c r="E880195"/>
  <c r="E880194"/>
  <c r="E880193"/>
  <c r="E880192"/>
  <c r="E880191"/>
  <c r="E880190"/>
  <c r="E880189"/>
  <c r="E880188"/>
  <c r="E880187"/>
  <c r="E880186"/>
  <c r="E880185"/>
  <c r="E880184"/>
  <c r="E880183"/>
  <c r="E880182"/>
  <c r="E880181"/>
  <c r="E880180"/>
  <c r="E880179"/>
  <c r="E880178"/>
  <c r="E880177"/>
  <c r="E880176"/>
  <c r="E880175"/>
  <c r="E880174"/>
  <c r="E880173"/>
  <c r="E880172"/>
  <c r="E880171"/>
  <c r="E880170"/>
  <c r="E880169"/>
  <c r="E880168"/>
  <c r="E880167"/>
  <c r="E880166"/>
  <c r="E880165"/>
  <c r="E880164"/>
  <c r="E880163"/>
  <c r="E880162"/>
  <c r="E880161"/>
  <c r="E880160"/>
  <c r="E880159"/>
  <c r="E880158"/>
  <c r="E880157"/>
  <c r="E880156"/>
  <c r="E880155"/>
  <c r="E880154"/>
  <c r="E880153"/>
  <c r="E880152"/>
  <c r="E880151"/>
  <c r="E880150"/>
  <c r="E880149"/>
  <c r="E880148"/>
  <c r="E880147"/>
  <c r="E880146"/>
  <c r="E880145"/>
  <c r="E880144"/>
  <c r="E880143"/>
  <c r="E880142"/>
  <c r="E880141"/>
  <c r="E880140"/>
  <c r="E880139"/>
  <c r="E880138"/>
  <c r="E880137"/>
  <c r="E880136"/>
  <c r="E880135"/>
  <c r="E880134"/>
  <c r="E880133"/>
  <c r="E880132"/>
  <c r="E880131"/>
  <c r="E880130"/>
  <c r="E880129"/>
  <c r="E880128"/>
  <c r="E880127"/>
  <c r="E880126"/>
  <c r="E880125"/>
  <c r="E880124"/>
  <c r="E880123"/>
  <c r="E880122"/>
  <c r="E880121"/>
  <c r="E880120"/>
  <c r="E880119"/>
  <c r="E880118"/>
  <c r="E880117"/>
  <c r="E880116"/>
  <c r="E880115"/>
  <c r="E880114"/>
  <c r="E880113"/>
  <c r="E880112"/>
  <c r="E880111"/>
  <c r="E880110"/>
  <c r="E880109"/>
  <c r="E880108"/>
  <c r="E880107"/>
  <c r="E880106"/>
  <c r="E880105"/>
  <c r="E880104"/>
  <c r="E880103"/>
  <c r="E880102"/>
  <c r="E880101"/>
  <c r="E880100"/>
  <c r="E880099"/>
  <c r="E880098"/>
  <c r="E880097"/>
  <c r="E880096"/>
  <c r="E880095"/>
  <c r="E880094"/>
  <c r="E880093"/>
  <c r="E880092"/>
  <c r="E880091"/>
  <c r="E880090"/>
  <c r="E880089"/>
  <c r="E880088"/>
  <c r="E880087"/>
  <c r="E880086"/>
  <c r="E880085"/>
  <c r="E880084"/>
  <c r="E880083"/>
  <c r="E880082"/>
  <c r="E880081"/>
  <c r="E880080"/>
  <c r="E880079"/>
  <c r="E880078"/>
  <c r="E880077"/>
  <c r="E880076"/>
  <c r="E880075"/>
  <c r="E880074"/>
  <c r="E880073"/>
  <c r="E880072"/>
  <c r="E880071"/>
  <c r="E880070"/>
  <c r="E880069"/>
  <c r="E880068"/>
  <c r="E880067"/>
  <c r="E880066"/>
  <c r="E880065"/>
  <c r="E880064"/>
  <c r="E880063"/>
  <c r="E880062"/>
  <c r="E880061"/>
  <c r="E880060"/>
  <c r="E880059"/>
  <c r="E880058"/>
  <c r="E880057"/>
  <c r="E880056"/>
  <c r="E880055"/>
  <c r="E880054"/>
  <c r="E880053"/>
  <c r="E880052"/>
  <c r="E880051"/>
  <c r="E880050"/>
  <c r="E880049"/>
  <c r="E880048"/>
  <c r="E880047"/>
  <c r="E880046"/>
  <c r="E880045"/>
  <c r="E880044"/>
  <c r="E880043"/>
  <c r="E880042"/>
  <c r="E880041"/>
  <c r="E880040"/>
  <c r="E880039"/>
  <c r="E880038"/>
  <c r="E880037"/>
  <c r="E880036"/>
  <c r="E880035"/>
  <c r="E880034"/>
  <c r="E880033"/>
  <c r="E880032"/>
  <c r="E880031"/>
  <c r="E880030"/>
  <c r="E880029"/>
  <c r="E880028"/>
  <c r="E880027"/>
  <c r="E880026"/>
  <c r="E880025"/>
  <c r="E880024"/>
  <c r="E880023"/>
  <c r="E880022"/>
  <c r="E880021"/>
  <c r="E880020"/>
  <c r="E880019"/>
  <c r="E880018"/>
  <c r="E880017"/>
  <c r="E880016"/>
  <c r="E880015"/>
  <c r="E880014"/>
  <c r="E880013"/>
  <c r="E880012"/>
  <c r="E880011"/>
  <c r="E880010"/>
  <c r="E880009"/>
  <c r="E880008"/>
  <c r="E880007"/>
  <c r="E880006"/>
  <c r="E880005"/>
  <c r="E880004"/>
  <c r="E880003"/>
  <c r="E880002"/>
  <c r="E880001"/>
  <c r="E880000"/>
  <c r="E879999"/>
  <c r="E879998"/>
  <c r="E879997"/>
  <c r="E879996"/>
  <c r="E879995"/>
  <c r="E879994"/>
  <c r="E879993"/>
  <c r="E879992"/>
  <c r="E879991"/>
  <c r="E879990"/>
  <c r="E879989"/>
  <c r="E879988"/>
  <c r="E879987"/>
  <c r="E879986"/>
  <c r="E879985"/>
  <c r="E879984"/>
  <c r="E879983"/>
  <c r="E879982"/>
  <c r="E879981"/>
  <c r="E879980"/>
  <c r="E879979"/>
  <c r="E879978"/>
  <c r="E879977"/>
  <c r="E879976"/>
  <c r="E879975"/>
  <c r="E879974"/>
  <c r="E879973"/>
  <c r="E879972"/>
  <c r="E879971"/>
  <c r="E879970"/>
  <c r="E879969"/>
  <c r="E879968"/>
  <c r="E879967"/>
  <c r="E879966"/>
  <c r="E879965"/>
  <c r="E879964"/>
  <c r="E879963"/>
  <c r="E879962"/>
  <c r="E879961"/>
  <c r="E879960"/>
  <c r="E879959"/>
  <c r="E879958"/>
  <c r="E879957"/>
  <c r="E879956"/>
  <c r="E879955"/>
  <c r="E879954"/>
  <c r="E879953"/>
  <c r="E879952"/>
  <c r="E879951"/>
  <c r="E879950"/>
  <c r="E879949"/>
  <c r="E879948"/>
  <c r="E879947"/>
  <c r="E879946"/>
  <c r="E879945"/>
  <c r="E879944"/>
  <c r="E879943"/>
  <c r="E879942"/>
  <c r="E879941"/>
  <c r="E879940"/>
  <c r="E879939"/>
  <c r="E879938"/>
  <c r="E879937"/>
  <c r="E879936"/>
  <c r="E879935"/>
  <c r="E879934"/>
  <c r="E879933"/>
  <c r="E879932"/>
  <c r="E879931"/>
  <c r="E879930"/>
  <c r="E879929"/>
  <c r="E879928"/>
  <c r="E879927"/>
  <c r="E879926"/>
  <c r="E879925"/>
  <c r="E879924"/>
  <c r="E879923"/>
  <c r="E879922"/>
  <c r="E879921"/>
  <c r="E879920"/>
  <c r="E879919"/>
  <c r="E879918"/>
  <c r="E879917"/>
  <c r="E879916"/>
  <c r="E879915"/>
  <c r="E879914"/>
  <c r="E879913"/>
  <c r="E879912"/>
  <c r="E879911"/>
  <c r="E879910"/>
  <c r="E879909"/>
  <c r="E879908"/>
  <c r="E879907"/>
  <c r="E879906"/>
  <c r="E879905"/>
  <c r="E879904"/>
  <c r="E879903"/>
  <c r="E879902"/>
  <c r="E879901"/>
  <c r="E879900"/>
  <c r="E879899"/>
  <c r="E879898"/>
  <c r="E879897"/>
  <c r="E879896"/>
  <c r="E879895"/>
  <c r="E879894"/>
  <c r="E879893"/>
  <c r="E879892"/>
  <c r="E879891"/>
  <c r="E879890"/>
  <c r="E879889"/>
  <c r="E879888"/>
  <c r="E879887"/>
  <c r="E879886"/>
  <c r="E879885"/>
  <c r="E879884"/>
  <c r="E879883"/>
  <c r="E879882"/>
  <c r="E879881"/>
  <c r="E879880"/>
  <c r="E879879"/>
  <c r="E879878"/>
  <c r="E879877"/>
  <c r="E879876"/>
  <c r="E879875"/>
  <c r="E879874"/>
  <c r="E879873"/>
  <c r="E879872"/>
  <c r="E879871"/>
  <c r="E879870"/>
  <c r="E879869"/>
  <c r="E879868"/>
  <c r="E879867"/>
  <c r="E879866"/>
  <c r="E879865"/>
  <c r="E879864"/>
  <c r="E879863"/>
  <c r="E879862"/>
  <c r="E879861"/>
  <c r="E879860"/>
  <c r="E879859"/>
  <c r="E879858"/>
  <c r="E879857"/>
  <c r="E879856"/>
  <c r="E879855"/>
  <c r="E879854"/>
  <c r="E879853"/>
  <c r="E879852"/>
  <c r="E879851"/>
  <c r="E879850"/>
  <c r="E879849"/>
  <c r="E879848"/>
  <c r="E879847"/>
  <c r="E879846"/>
  <c r="E879845"/>
  <c r="E879844"/>
  <c r="E879843"/>
  <c r="E879842"/>
  <c r="E879841"/>
  <c r="E879840"/>
  <c r="E879839"/>
  <c r="E879838"/>
  <c r="E879837"/>
  <c r="E879836"/>
  <c r="E879835"/>
  <c r="E879834"/>
  <c r="E879833"/>
  <c r="E879832"/>
  <c r="E879831"/>
  <c r="E879830"/>
  <c r="E879829"/>
  <c r="E879828"/>
  <c r="E879827"/>
  <c r="E879826"/>
  <c r="E879825"/>
  <c r="E879824"/>
  <c r="E879823"/>
  <c r="E879822"/>
  <c r="E879821"/>
  <c r="E879820"/>
  <c r="E879819"/>
  <c r="E879818"/>
  <c r="E879817"/>
  <c r="E879816"/>
  <c r="E879815"/>
  <c r="E879814"/>
  <c r="E879813"/>
  <c r="E879812"/>
  <c r="E879811"/>
  <c r="E879810"/>
  <c r="E879809"/>
  <c r="E879808"/>
  <c r="E879807"/>
  <c r="E879806"/>
  <c r="E879805"/>
  <c r="E879804"/>
  <c r="E879803"/>
  <c r="E879802"/>
  <c r="E879801"/>
  <c r="E879800"/>
  <c r="E879799"/>
  <c r="E879798"/>
  <c r="E879797"/>
  <c r="E879796"/>
  <c r="E879795"/>
  <c r="E879794"/>
  <c r="E879793"/>
  <c r="E879792"/>
  <c r="E879791"/>
  <c r="E879790"/>
  <c r="E879789"/>
  <c r="E879788"/>
  <c r="E879787"/>
  <c r="E879786"/>
  <c r="E879785"/>
  <c r="E879784"/>
  <c r="E879783"/>
  <c r="E879782"/>
  <c r="E879781"/>
  <c r="E879780"/>
  <c r="E879779"/>
  <c r="E879778"/>
  <c r="E879777"/>
  <c r="E879776"/>
  <c r="E879775"/>
  <c r="E879774"/>
  <c r="E879773"/>
  <c r="E879772"/>
  <c r="E879771"/>
  <c r="E879770"/>
  <c r="E879769"/>
  <c r="E879768"/>
  <c r="E879767"/>
  <c r="E879766"/>
  <c r="E879765"/>
  <c r="E879764"/>
  <c r="E879763"/>
  <c r="E879762"/>
  <c r="E879761"/>
  <c r="E879760"/>
  <c r="E879759"/>
  <c r="E879758"/>
  <c r="E879757"/>
  <c r="E879756"/>
  <c r="E879755"/>
  <c r="E879754"/>
  <c r="E879753"/>
  <c r="E879752"/>
  <c r="E879751"/>
  <c r="E879750"/>
  <c r="E879749"/>
  <c r="E879748"/>
  <c r="E879747"/>
  <c r="E879746"/>
  <c r="E879745"/>
  <c r="E879744"/>
  <c r="E879743"/>
  <c r="E879742"/>
  <c r="E879741"/>
  <c r="E879740"/>
  <c r="E879739"/>
  <c r="E879738"/>
  <c r="E879737"/>
  <c r="E879736"/>
  <c r="E879735"/>
  <c r="E879734"/>
  <c r="E879733"/>
  <c r="E879732"/>
  <c r="E879731"/>
  <c r="E879730"/>
  <c r="E879729"/>
  <c r="E879728"/>
  <c r="E879727"/>
  <c r="E879726"/>
  <c r="E879725"/>
  <c r="E879724"/>
  <c r="E879723"/>
  <c r="E879722"/>
  <c r="E879721"/>
  <c r="E879720"/>
  <c r="E879719"/>
  <c r="E879718"/>
  <c r="E879717"/>
  <c r="E879716"/>
  <c r="E879715"/>
  <c r="E879714"/>
  <c r="E879713"/>
  <c r="E879712"/>
  <c r="E879711"/>
  <c r="E879710"/>
  <c r="E879709"/>
  <c r="E879708"/>
  <c r="E879707"/>
  <c r="E879706"/>
  <c r="E879705"/>
  <c r="E879704"/>
  <c r="E879703"/>
  <c r="E879702"/>
  <c r="E879701"/>
  <c r="E879700"/>
  <c r="E879699"/>
  <c r="E879698"/>
  <c r="E879697"/>
  <c r="E879696"/>
  <c r="E879695"/>
  <c r="E879694"/>
  <c r="E879693"/>
  <c r="E879692"/>
  <c r="E879691"/>
  <c r="E879690"/>
  <c r="E879689"/>
  <c r="E879688"/>
  <c r="E879687"/>
  <c r="E879686"/>
  <c r="E879685"/>
  <c r="E879684"/>
  <c r="E879683"/>
  <c r="E879682"/>
  <c r="E879681"/>
  <c r="E879680"/>
  <c r="E879679"/>
  <c r="E879678"/>
  <c r="E879677"/>
  <c r="E879676"/>
  <c r="E879675"/>
  <c r="E879674"/>
  <c r="E879673"/>
  <c r="E879672"/>
  <c r="E879671"/>
  <c r="E879670"/>
  <c r="E879669"/>
  <c r="E879668"/>
  <c r="E879667"/>
  <c r="E879666"/>
  <c r="E879665"/>
  <c r="E879664"/>
  <c r="E879663"/>
  <c r="E879662"/>
  <c r="E879661"/>
  <c r="E879660"/>
  <c r="E879659"/>
  <c r="E879658"/>
  <c r="E879657"/>
  <c r="E879656"/>
  <c r="E879655"/>
  <c r="E879654"/>
  <c r="E879653"/>
  <c r="E879652"/>
  <c r="E879651"/>
  <c r="E879650"/>
  <c r="E879649"/>
  <c r="E879648"/>
  <c r="E879647"/>
  <c r="E879646"/>
  <c r="E879645"/>
  <c r="E879644"/>
  <c r="E879643"/>
  <c r="E879642"/>
  <c r="E879641"/>
  <c r="E879640"/>
  <c r="E879639"/>
  <c r="E879638"/>
  <c r="E879637"/>
  <c r="E879636"/>
  <c r="E879635"/>
  <c r="E879634"/>
  <c r="E879633"/>
  <c r="E879632"/>
  <c r="E879631"/>
  <c r="E879630"/>
  <c r="E879629"/>
  <c r="E879628"/>
  <c r="E879627"/>
  <c r="E879626"/>
  <c r="E879625"/>
  <c r="E879624"/>
  <c r="E879623"/>
  <c r="E879622"/>
  <c r="E879621"/>
  <c r="E879620"/>
  <c r="E879619"/>
  <c r="E879618"/>
  <c r="E879617"/>
  <c r="E879616"/>
  <c r="E879615"/>
  <c r="E879614"/>
  <c r="E879613"/>
  <c r="E879612"/>
  <c r="E879611"/>
  <c r="E879610"/>
  <c r="E879609"/>
  <c r="E879608"/>
  <c r="E879607"/>
  <c r="E879606"/>
  <c r="E879605"/>
  <c r="E879604"/>
  <c r="E879603"/>
  <c r="E879602"/>
  <c r="E879601"/>
  <c r="E879600"/>
  <c r="E879599"/>
  <c r="E879598"/>
  <c r="E879597"/>
  <c r="E879596"/>
  <c r="E879595"/>
  <c r="E879594"/>
  <c r="E879593"/>
  <c r="E879592"/>
  <c r="E879591"/>
  <c r="E879590"/>
  <c r="E879589"/>
  <c r="E879588"/>
  <c r="E879587"/>
  <c r="E879586"/>
  <c r="E879585"/>
  <c r="E879584"/>
  <c r="E879583"/>
  <c r="E879582"/>
  <c r="E879581"/>
  <c r="E879580"/>
  <c r="E879579"/>
  <c r="E879578"/>
  <c r="E879577"/>
  <c r="E879576"/>
  <c r="E879575"/>
  <c r="E879574"/>
  <c r="E879573"/>
  <c r="E879572"/>
  <c r="E879571"/>
  <c r="E879570"/>
  <c r="E879569"/>
  <c r="E879568"/>
  <c r="E879567"/>
  <c r="E879566"/>
  <c r="E879565"/>
  <c r="E879564"/>
  <c r="E879563"/>
  <c r="E879562"/>
  <c r="E879561"/>
  <c r="E879560"/>
  <c r="E879559"/>
  <c r="E879558"/>
  <c r="E879557"/>
  <c r="E879556"/>
  <c r="E879555"/>
  <c r="E879554"/>
  <c r="E879553"/>
  <c r="E879552"/>
  <c r="E879551"/>
  <c r="E879550"/>
  <c r="E879549"/>
  <c r="E879548"/>
  <c r="E879547"/>
  <c r="E879546"/>
  <c r="E879545"/>
  <c r="E879544"/>
  <c r="E879543"/>
  <c r="E879542"/>
  <c r="E879541"/>
  <c r="E879540"/>
  <c r="E879539"/>
  <c r="E879538"/>
  <c r="E879537"/>
  <c r="E879536"/>
  <c r="E879535"/>
  <c r="E879534"/>
  <c r="E879533"/>
  <c r="E879532"/>
  <c r="E879531"/>
  <c r="E879530"/>
  <c r="E879529"/>
  <c r="E879528"/>
  <c r="E879527"/>
  <c r="E879526"/>
  <c r="E879525"/>
  <c r="E879524"/>
  <c r="E879523"/>
  <c r="E879522"/>
  <c r="E879521"/>
  <c r="E879520"/>
  <c r="E879519"/>
  <c r="E879518"/>
  <c r="E879517"/>
  <c r="E879516"/>
  <c r="E879515"/>
  <c r="E879514"/>
  <c r="E879513"/>
  <c r="E879512"/>
  <c r="E879511"/>
  <c r="E879510"/>
  <c r="E879509"/>
  <c r="E879508"/>
  <c r="E879507"/>
  <c r="E879506"/>
  <c r="E879505"/>
  <c r="E879504"/>
  <c r="E879503"/>
  <c r="E879502"/>
  <c r="E879501"/>
  <c r="E879500"/>
  <c r="E879499"/>
  <c r="E879498"/>
  <c r="E879497"/>
  <c r="E879496"/>
  <c r="E879495"/>
  <c r="E879494"/>
  <c r="E879493"/>
  <c r="E879492"/>
  <c r="E879491"/>
  <c r="E879490"/>
  <c r="E879489"/>
  <c r="E879488"/>
  <c r="E879487"/>
  <c r="E879486"/>
  <c r="E879485"/>
  <c r="E879484"/>
  <c r="E879483"/>
  <c r="E879482"/>
  <c r="E879481"/>
  <c r="E879480"/>
  <c r="E879479"/>
  <c r="E879478"/>
  <c r="E879477"/>
  <c r="E879476"/>
  <c r="E879475"/>
  <c r="E879474"/>
  <c r="E879473"/>
  <c r="E879472"/>
  <c r="E879471"/>
  <c r="E879470"/>
  <c r="E879469"/>
  <c r="E879468"/>
  <c r="E879467"/>
  <c r="E879466"/>
  <c r="E879465"/>
  <c r="E879464"/>
  <c r="E879463"/>
  <c r="E879462"/>
  <c r="E879461"/>
  <c r="E879460"/>
  <c r="E879459"/>
  <c r="E879458"/>
  <c r="E879457"/>
  <c r="E879456"/>
  <c r="E879455"/>
  <c r="E879454"/>
  <c r="E879453"/>
  <c r="E879452"/>
  <c r="E879451"/>
  <c r="E879450"/>
  <c r="E879449"/>
  <c r="E879448"/>
  <c r="E879447"/>
  <c r="E879446"/>
  <c r="E879445"/>
  <c r="E879444"/>
  <c r="E879443"/>
  <c r="E879442"/>
  <c r="E879441"/>
  <c r="E879440"/>
  <c r="E879439"/>
  <c r="E879438"/>
  <c r="E879437"/>
  <c r="E879436"/>
  <c r="E879435"/>
  <c r="E879434"/>
  <c r="E879433"/>
  <c r="E879432"/>
  <c r="E879431"/>
  <c r="E879430"/>
  <c r="E879429"/>
  <c r="E879428"/>
  <c r="E879427"/>
  <c r="E879426"/>
  <c r="E879425"/>
  <c r="E879424"/>
  <c r="E879423"/>
  <c r="E879422"/>
  <c r="E879421"/>
  <c r="E879420"/>
  <c r="E879419"/>
  <c r="E879418"/>
  <c r="E879417"/>
  <c r="E879416"/>
  <c r="E879415"/>
  <c r="E879414"/>
  <c r="E879413"/>
  <c r="E879412"/>
  <c r="E879411"/>
  <c r="E879410"/>
  <c r="E879409"/>
  <c r="E879408"/>
  <c r="E879407"/>
  <c r="E879406"/>
  <c r="E879405"/>
  <c r="E879404"/>
  <c r="E879403"/>
  <c r="E879402"/>
  <c r="E879401"/>
  <c r="E879400"/>
  <c r="E879399"/>
  <c r="E879398"/>
  <c r="E879397"/>
  <c r="E879396"/>
  <c r="E879395"/>
  <c r="E879394"/>
  <c r="E879393"/>
  <c r="E879392"/>
  <c r="E879391"/>
  <c r="E879390"/>
  <c r="E879389"/>
  <c r="E879388"/>
  <c r="E879387"/>
  <c r="E879386"/>
  <c r="E879385"/>
  <c r="E879384"/>
  <c r="E879383"/>
  <c r="E879382"/>
  <c r="E879381"/>
  <c r="E879380"/>
  <c r="E879379"/>
  <c r="E879378"/>
  <c r="E879377"/>
  <c r="E879376"/>
  <c r="E879375"/>
  <c r="E879374"/>
  <c r="E879373"/>
  <c r="E879372"/>
  <c r="E879371"/>
  <c r="E879370"/>
  <c r="E879369"/>
  <c r="E879368"/>
  <c r="E879367"/>
  <c r="E879366"/>
  <c r="E879365"/>
  <c r="E879364"/>
  <c r="E879363"/>
  <c r="E879362"/>
  <c r="E879361"/>
  <c r="E879360"/>
  <c r="E879359"/>
  <c r="E879358"/>
  <c r="E879357"/>
  <c r="E879356"/>
  <c r="E879355"/>
  <c r="E879354"/>
  <c r="E879353"/>
  <c r="E879352"/>
  <c r="E879351"/>
  <c r="E879350"/>
  <c r="E879349"/>
  <c r="E879348"/>
  <c r="E879347"/>
  <c r="E879346"/>
  <c r="E879345"/>
  <c r="E879344"/>
  <c r="E879343"/>
  <c r="E879342"/>
  <c r="E879341"/>
  <c r="E879340"/>
  <c r="E879339"/>
  <c r="E879338"/>
  <c r="E879337"/>
  <c r="E879336"/>
  <c r="E879335"/>
  <c r="E879334"/>
  <c r="E879333"/>
  <c r="E879332"/>
  <c r="E879331"/>
  <c r="E879330"/>
  <c r="E879329"/>
  <c r="E879328"/>
  <c r="E879327"/>
  <c r="E879326"/>
  <c r="E879325"/>
  <c r="E879324"/>
  <c r="E879323"/>
  <c r="E879322"/>
  <c r="E879321"/>
  <c r="E879320"/>
  <c r="E879319"/>
  <c r="E879318"/>
  <c r="E879317"/>
  <c r="E879316"/>
  <c r="E879315"/>
  <c r="E879314"/>
  <c r="E879313"/>
  <c r="E879312"/>
  <c r="E879311"/>
  <c r="E879310"/>
  <c r="E879309"/>
  <c r="E879308"/>
  <c r="E879307"/>
  <c r="E879306"/>
  <c r="E879305"/>
  <c r="E879304"/>
  <c r="E879303"/>
  <c r="E879302"/>
  <c r="E879301"/>
  <c r="E879300"/>
  <c r="E879299"/>
  <c r="E879298"/>
  <c r="E879297"/>
  <c r="E879296"/>
  <c r="E879295"/>
  <c r="E879294"/>
  <c r="E879293"/>
  <c r="E879292"/>
  <c r="E879291"/>
  <c r="E879290"/>
  <c r="E879289"/>
  <c r="E879288"/>
  <c r="E879287"/>
  <c r="E879286"/>
  <c r="E879285"/>
  <c r="E879284"/>
  <c r="E879283"/>
  <c r="E879282"/>
  <c r="E879281"/>
  <c r="E879280"/>
  <c r="E879279"/>
  <c r="E879278"/>
  <c r="E879277"/>
  <c r="E879276"/>
  <c r="E879275"/>
  <c r="E879274"/>
  <c r="E879273"/>
  <c r="E879272"/>
  <c r="E879271"/>
  <c r="E879270"/>
  <c r="E879269"/>
  <c r="E879268"/>
  <c r="E879267"/>
  <c r="E879266"/>
  <c r="E879265"/>
  <c r="E879264"/>
  <c r="E879263"/>
  <c r="E879262"/>
  <c r="E879261"/>
  <c r="E879260"/>
  <c r="E879259"/>
  <c r="E879258"/>
  <c r="E879257"/>
  <c r="E879256"/>
  <c r="E879255"/>
  <c r="E879254"/>
  <c r="E879253"/>
  <c r="E879252"/>
  <c r="E879251"/>
  <c r="E879250"/>
  <c r="E879249"/>
  <c r="E879248"/>
  <c r="E879247"/>
  <c r="E879246"/>
  <c r="E879245"/>
  <c r="E879244"/>
  <c r="E879243"/>
  <c r="E879242"/>
  <c r="E879241"/>
  <c r="E879240"/>
  <c r="E879239"/>
  <c r="E879238"/>
  <c r="E879237"/>
  <c r="E879236"/>
  <c r="E879235"/>
  <c r="E879234"/>
  <c r="E879233"/>
  <c r="E879232"/>
  <c r="E879231"/>
  <c r="E879230"/>
  <c r="E879229"/>
  <c r="E879228"/>
  <c r="E879227"/>
  <c r="E879226"/>
  <c r="E879225"/>
  <c r="E879224"/>
  <c r="E879223"/>
  <c r="E879222"/>
  <c r="E879221"/>
  <c r="E879220"/>
  <c r="E879219"/>
  <c r="E879218"/>
  <c r="E879217"/>
  <c r="E879216"/>
  <c r="E879215"/>
  <c r="E879214"/>
  <c r="E879213"/>
  <c r="E879212"/>
  <c r="E879211"/>
  <c r="E879210"/>
  <c r="E879209"/>
  <c r="E879208"/>
  <c r="E879207"/>
  <c r="E879206"/>
  <c r="E879205"/>
  <c r="E879204"/>
  <c r="E879203"/>
  <c r="E879202"/>
  <c r="E879201"/>
  <c r="E879200"/>
  <c r="E879199"/>
  <c r="E879198"/>
  <c r="E879197"/>
  <c r="E879196"/>
  <c r="E879195"/>
  <c r="E879194"/>
  <c r="E879193"/>
  <c r="E879192"/>
  <c r="E879191"/>
  <c r="E879190"/>
  <c r="E879189"/>
  <c r="E879188"/>
  <c r="E879187"/>
  <c r="E879186"/>
  <c r="E879185"/>
  <c r="E879184"/>
  <c r="E879183"/>
  <c r="E879182"/>
  <c r="E879181"/>
  <c r="E879180"/>
  <c r="E879179"/>
  <c r="E879178"/>
  <c r="E879177"/>
  <c r="E879176"/>
  <c r="E879175"/>
  <c r="E879174"/>
  <c r="E879173"/>
  <c r="E879172"/>
  <c r="E879171"/>
  <c r="E879170"/>
  <c r="E879169"/>
  <c r="E879168"/>
  <c r="E879167"/>
  <c r="E879166"/>
  <c r="E879165"/>
  <c r="E879164"/>
  <c r="E879163"/>
  <c r="E879162"/>
  <c r="E879161"/>
  <c r="E879160"/>
  <c r="E879159"/>
  <c r="E879158"/>
  <c r="E879157"/>
  <c r="E879156"/>
  <c r="E879155"/>
  <c r="E879154"/>
  <c r="E879153"/>
  <c r="E879152"/>
  <c r="E879151"/>
  <c r="E879150"/>
  <c r="E879149"/>
  <c r="E879148"/>
  <c r="E879147"/>
  <c r="E879146"/>
  <c r="E879145"/>
  <c r="E879144"/>
  <c r="E879143"/>
  <c r="E879142"/>
  <c r="E879141"/>
  <c r="E879140"/>
  <c r="E879139"/>
  <c r="E879138"/>
  <c r="E879137"/>
  <c r="E879136"/>
  <c r="E879135"/>
  <c r="E879134"/>
  <c r="E879133"/>
  <c r="E879132"/>
  <c r="E879131"/>
  <c r="E879130"/>
  <c r="E879129"/>
  <c r="E879128"/>
  <c r="E879127"/>
  <c r="E879126"/>
  <c r="E879125"/>
  <c r="E879124"/>
  <c r="E879123"/>
  <c r="E879122"/>
  <c r="E879121"/>
  <c r="E879120"/>
  <c r="E879119"/>
  <c r="E879118"/>
  <c r="E879117"/>
  <c r="E879116"/>
  <c r="E879115"/>
  <c r="E879114"/>
  <c r="E879113"/>
  <c r="E879112"/>
  <c r="E879111"/>
  <c r="E879110"/>
  <c r="E879109"/>
  <c r="E879108"/>
  <c r="E879107"/>
  <c r="E879106"/>
  <c r="E879105"/>
  <c r="E879104"/>
  <c r="E879103"/>
  <c r="E879102"/>
  <c r="E879101"/>
  <c r="E879100"/>
  <c r="E879099"/>
  <c r="E879098"/>
  <c r="E879097"/>
  <c r="E879096"/>
  <c r="E879095"/>
  <c r="E879094"/>
  <c r="E879093"/>
  <c r="E879092"/>
  <c r="E879091"/>
  <c r="E879090"/>
  <c r="E879089"/>
  <c r="E879088"/>
  <c r="E879087"/>
  <c r="E879086"/>
  <c r="E879085"/>
  <c r="E879084"/>
  <c r="E879083"/>
  <c r="E879082"/>
  <c r="E879081"/>
  <c r="E879080"/>
  <c r="E879079"/>
  <c r="E879078"/>
  <c r="E879077"/>
  <c r="E879076"/>
  <c r="E879075"/>
  <c r="E879074"/>
  <c r="E879073"/>
  <c r="E879072"/>
  <c r="E879071"/>
  <c r="E879070"/>
  <c r="E879069"/>
  <c r="E879068"/>
  <c r="E879067"/>
  <c r="E879066"/>
  <c r="E879065"/>
  <c r="E879064"/>
  <c r="E879063"/>
  <c r="E879062"/>
  <c r="E879061"/>
  <c r="E879060"/>
  <c r="E879059"/>
  <c r="E879058"/>
  <c r="E879057"/>
  <c r="E879056"/>
  <c r="E879055"/>
  <c r="E879054"/>
  <c r="E879053"/>
  <c r="E879052"/>
  <c r="E879051"/>
  <c r="E879050"/>
  <c r="E879049"/>
  <c r="E879048"/>
  <c r="E879047"/>
  <c r="E879046"/>
  <c r="E879045"/>
  <c r="E879044"/>
  <c r="E879043"/>
  <c r="E879042"/>
  <c r="E879041"/>
  <c r="E879040"/>
  <c r="E879039"/>
  <c r="E879038"/>
  <c r="E879037"/>
  <c r="E879036"/>
  <c r="E879035"/>
  <c r="E879034"/>
  <c r="E879033"/>
  <c r="E879032"/>
  <c r="E879031"/>
  <c r="E879030"/>
  <c r="E879029"/>
  <c r="E879028"/>
  <c r="E879027"/>
  <c r="E879026"/>
  <c r="E879025"/>
  <c r="E879024"/>
  <c r="E879023"/>
  <c r="E879022"/>
  <c r="E879021"/>
  <c r="E879020"/>
  <c r="E879019"/>
  <c r="E879018"/>
  <c r="E879017"/>
  <c r="E879016"/>
  <c r="E879015"/>
  <c r="E879014"/>
  <c r="E879013"/>
  <c r="E879012"/>
  <c r="E879011"/>
  <c r="E879010"/>
  <c r="E879009"/>
  <c r="E879008"/>
  <c r="E879007"/>
  <c r="E879006"/>
  <c r="E879005"/>
  <c r="E879004"/>
  <c r="E879003"/>
  <c r="E879002"/>
  <c r="E879001"/>
  <c r="E879000"/>
  <c r="E878999"/>
  <c r="E878998"/>
  <c r="E878997"/>
  <c r="E878996"/>
  <c r="E878995"/>
  <c r="E878994"/>
  <c r="E878993"/>
  <c r="E878992"/>
  <c r="E878991"/>
  <c r="E878990"/>
  <c r="E878989"/>
  <c r="E878988"/>
  <c r="E878987"/>
  <c r="E878986"/>
  <c r="E878985"/>
  <c r="E878984"/>
  <c r="E878983"/>
  <c r="E878982"/>
  <c r="E878981"/>
  <c r="E878980"/>
  <c r="E878979"/>
  <c r="E878978"/>
  <c r="E878977"/>
  <c r="E878976"/>
  <c r="E878975"/>
  <c r="E878974"/>
  <c r="E878973"/>
  <c r="E878972"/>
  <c r="E878971"/>
  <c r="E878970"/>
  <c r="E878969"/>
  <c r="E878968"/>
  <c r="E878967"/>
  <c r="E878966"/>
  <c r="E878965"/>
  <c r="E878964"/>
  <c r="E878963"/>
  <c r="E878962"/>
  <c r="E878961"/>
  <c r="E878960"/>
  <c r="E878959"/>
  <c r="E878958"/>
  <c r="E878957"/>
  <c r="E878956"/>
  <c r="E878955"/>
  <c r="E878954"/>
  <c r="E878953"/>
  <c r="E878952"/>
  <c r="E878951"/>
  <c r="E878950"/>
  <c r="E878949"/>
  <c r="E878948"/>
  <c r="E878947"/>
  <c r="E878946"/>
  <c r="E878945"/>
  <c r="E878944"/>
  <c r="E878943"/>
  <c r="E878942"/>
  <c r="E878941"/>
  <c r="E878940"/>
  <c r="E878939"/>
  <c r="E878938"/>
  <c r="E878937"/>
  <c r="E878936"/>
  <c r="E878935"/>
  <c r="E878934"/>
  <c r="E878933"/>
  <c r="E878932"/>
  <c r="E878931"/>
  <c r="E878930"/>
  <c r="E878929"/>
  <c r="E878928"/>
  <c r="E878927"/>
  <c r="E878926"/>
  <c r="E878925"/>
  <c r="E878924"/>
  <c r="E878923"/>
  <c r="E878922"/>
  <c r="E878921"/>
  <c r="E878920"/>
  <c r="E878919"/>
  <c r="E878918"/>
  <c r="E878917"/>
  <c r="E878916"/>
  <c r="E878915"/>
  <c r="E878914"/>
  <c r="E878913"/>
  <c r="E878912"/>
  <c r="E878911"/>
  <c r="E878910"/>
  <c r="E878909"/>
  <c r="E878908"/>
  <c r="E878907"/>
  <c r="E878906"/>
  <c r="E878905"/>
  <c r="E878904"/>
  <c r="E878903"/>
  <c r="E878902"/>
  <c r="E878901"/>
  <c r="E878900"/>
  <c r="E878899"/>
  <c r="E878898"/>
  <c r="E878897"/>
  <c r="E878896"/>
  <c r="E878895"/>
  <c r="E878894"/>
  <c r="E878893"/>
  <c r="E878892"/>
  <c r="E878891"/>
  <c r="E878890"/>
  <c r="E878889"/>
  <c r="E878888"/>
  <c r="E878887"/>
  <c r="E878886"/>
  <c r="E878885"/>
  <c r="E878884"/>
  <c r="E878883"/>
  <c r="E878882"/>
  <c r="E878881"/>
  <c r="E878880"/>
  <c r="E878879"/>
  <c r="E878878"/>
  <c r="E878877"/>
  <c r="E878876"/>
  <c r="E878875"/>
  <c r="E878874"/>
  <c r="E878873"/>
  <c r="E878872"/>
  <c r="E878871"/>
  <c r="E878870"/>
  <c r="E878869"/>
  <c r="E878868"/>
  <c r="E878867"/>
  <c r="E878866"/>
  <c r="E878865"/>
  <c r="E878864"/>
  <c r="E878863"/>
  <c r="E878862"/>
  <c r="E878861"/>
  <c r="E878860"/>
  <c r="E878859"/>
  <c r="E878858"/>
  <c r="E878857"/>
  <c r="E878856"/>
  <c r="E878855"/>
  <c r="E878854"/>
  <c r="E878853"/>
  <c r="E878852"/>
  <c r="E878851"/>
  <c r="E878850"/>
  <c r="E878849"/>
  <c r="E878848"/>
  <c r="E878847"/>
  <c r="E878846"/>
  <c r="E878845"/>
  <c r="E878844"/>
  <c r="E878843"/>
  <c r="E878842"/>
  <c r="E878841"/>
  <c r="E878840"/>
  <c r="E878839"/>
  <c r="E878838"/>
  <c r="E878837"/>
  <c r="E878836"/>
  <c r="E878835"/>
  <c r="E878834"/>
  <c r="E878833"/>
  <c r="E878832"/>
  <c r="E878831"/>
  <c r="E878830"/>
  <c r="E878829"/>
  <c r="E878828"/>
  <c r="E878827"/>
  <c r="E878826"/>
  <c r="E878825"/>
  <c r="E878824"/>
  <c r="E878823"/>
  <c r="E878822"/>
  <c r="E878821"/>
  <c r="E878820"/>
  <c r="E878819"/>
  <c r="E878818"/>
  <c r="E878817"/>
  <c r="E878816"/>
  <c r="E878815"/>
  <c r="E878814"/>
  <c r="E878813"/>
  <c r="E878812"/>
  <c r="E878811"/>
  <c r="E878810"/>
  <c r="E878809"/>
  <c r="E878808"/>
  <c r="E878807"/>
  <c r="E878806"/>
  <c r="E878805"/>
  <c r="E878804"/>
  <c r="E878803"/>
  <c r="E878802"/>
  <c r="E878801"/>
  <c r="E878800"/>
  <c r="E878799"/>
  <c r="E878798"/>
  <c r="E878797"/>
  <c r="E878796"/>
  <c r="E878795"/>
  <c r="E878794"/>
  <c r="E878793"/>
  <c r="E878792"/>
  <c r="E878791"/>
  <c r="E878790"/>
  <c r="E878789"/>
  <c r="E878788"/>
  <c r="E878787"/>
  <c r="E878786"/>
  <c r="E878785"/>
  <c r="E878784"/>
  <c r="E878783"/>
  <c r="E878782"/>
  <c r="E878781"/>
  <c r="E878780"/>
  <c r="E878779"/>
  <c r="E878778"/>
  <c r="E878777"/>
  <c r="E878776"/>
  <c r="E878775"/>
  <c r="E878774"/>
  <c r="E878773"/>
  <c r="E878772"/>
  <c r="E878771"/>
  <c r="E878770"/>
  <c r="E878769"/>
  <c r="E878768"/>
  <c r="E878767"/>
  <c r="E878766"/>
  <c r="E878765"/>
  <c r="E878764"/>
  <c r="E878763"/>
  <c r="E878762"/>
  <c r="E878761"/>
  <c r="E878760"/>
  <c r="E878759"/>
  <c r="E878758"/>
  <c r="E878757"/>
  <c r="E878756"/>
  <c r="E878755"/>
  <c r="E878754"/>
  <c r="E878753"/>
  <c r="E878752"/>
  <c r="E878751"/>
  <c r="E878750"/>
  <c r="E878749"/>
  <c r="E878748"/>
  <c r="E878747"/>
  <c r="E878746"/>
  <c r="E878745"/>
  <c r="E878744"/>
  <c r="E878743"/>
  <c r="E878742"/>
  <c r="E878741"/>
  <c r="E878740"/>
  <c r="E878739"/>
  <c r="E878738"/>
  <c r="E878737"/>
  <c r="E878736"/>
  <c r="E878735"/>
  <c r="E878734"/>
  <c r="E878733"/>
  <c r="E878732"/>
  <c r="E878731"/>
  <c r="E878730"/>
  <c r="E878729"/>
  <c r="E878728"/>
  <c r="E878727"/>
  <c r="E878726"/>
  <c r="E878725"/>
  <c r="E878724"/>
  <c r="E878723"/>
  <c r="E878722"/>
  <c r="E878721"/>
  <c r="E878720"/>
  <c r="E878719"/>
  <c r="E878718"/>
  <c r="E878717"/>
  <c r="E878716"/>
  <c r="E878715"/>
  <c r="E878714"/>
  <c r="E878713"/>
  <c r="E878712"/>
  <c r="E878711"/>
  <c r="E878710"/>
  <c r="E878709"/>
  <c r="E878708"/>
  <c r="E878707"/>
  <c r="E878706"/>
  <c r="E878705"/>
  <c r="E878704"/>
  <c r="E878703"/>
  <c r="E878702"/>
  <c r="E878701"/>
  <c r="E878700"/>
  <c r="E878699"/>
  <c r="E878698"/>
  <c r="E878697"/>
  <c r="E878696"/>
  <c r="E878695"/>
  <c r="E878694"/>
  <c r="E878693"/>
  <c r="E878692"/>
  <c r="E878691"/>
  <c r="E878690"/>
  <c r="E878689"/>
  <c r="E878688"/>
  <c r="E878687"/>
  <c r="E878686"/>
  <c r="E878685"/>
  <c r="E878684"/>
  <c r="E878683"/>
  <c r="E878682"/>
  <c r="E878681"/>
  <c r="E878680"/>
  <c r="E878679"/>
  <c r="E878678"/>
  <c r="E878677"/>
  <c r="E878676"/>
  <c r="E878675"/>
  <c r="E878674"/>
  <c r="E878673"/>
  <c r="E878672"/>
  <c r="E878671"/>
  <c r="E878670"/>
  <c r="E878669"/>
  <c r="E878668"/>
  <c r="E878667"/>
  <c r="E878666"/>
  <c r="E878665"/>
  <c r="E878664"/>
  <c r="E878663"/>
  <c r="E878662"/>
  <c r="E878661"/>
  <c r="E878660"/>
  <c r="E878659"/>
  <c r="E878658"/>
  <c r="E878657"/>
  <c r="E878656"/>
  <c r="E878655"/>
  <c r="E878654"/>
  <c r="E878653"/>
  <c r="E878652"/>
  <c r="E878651"/>
  <c r="E878650"/>
  <c r="E878649"/>
  <c r="E878648"/>
  <c r="E878647"/>
  <c r="E878646"/>
  <c r="E878645"/>
  <c r="E878644"/>
  <c r="E878643"/>
  <c r="E878642"/>
  <c r="E878641"/>
  <c r="E878640"/>
  <c r="E878639"/>
  <c r="E878638"/>
  <c r="E878637"/>
  <c r="E878636"/>
  <c r="E878635"/>
  <c r="E878634"/>
  <c r="E878633"/>
  <c r="E878632"/>
  <c r="E878631"/>
  <c r="E878630"/>
  <c r="E878629"/>
  <c r="E878628"/>
  <c r="E878627"/>
  <c r="E878626"/>
  <c r="E878625"/>
  <c r="E878624"/>
  <c r="E878623"/>
  <c r="E878622"/>
  <c r="E878621"/>
  <c r="E878620"/>
  <c r="E878619"/>
  <c r="E878618"/>
  <c r="E878617"/>
  <c r="E878616"/>
  <c r="E878615"/>
  <c r="E878614"/>
  <c r="E878613"/>
  <c r="E878612"/>
  <c r="E878611"/>
  <c r="E878610"/>
  <c r="E878609"/>
  <c r="E878608"/>
  <c r="E878607"/>
  <c r="E878606"/>
  <c r="E878605"/>
  <c r="E878604"/>
  <c r="E878603"/>
  <c r="E878602"/>
  <c r="E878601"/>
  <c r="E878600"/>
  <c r="E878599"/>
  <c r="E878598"/>
  <c r="E878597"/>
  <c r="E878596"/>
  <c r="E878595"/>
  <c r="E878594"/>
  <c r="E878593"/>
  <c r="E878592"/>
  <c r="E878591"/>
  <c r="E878590"/>
  <c r="E878589"/>
  <c r="E878588"/>
  <c r="E878587"/>
  <c r="E878586"/>
  <c r="E878585"/>
  <c r="E878584"/>
  <c r="E878583"/>
  <c r="E878582"/>
  <c r="E878581"/>
  <c r="E878580"/>
  <c r="E878579"/>
  <c r="E878578"/>
  <c r="E878577"/>
  <c r="E878576"/>
  <c r="E878575"/>
  <c r="E878574"/>
  <c r="E878573"/>
  <c r="E878572"/>
  <c r="E878571"/>
  <c r="E878570"/>
  <c r="E878569"/>
  <c r="E878568"/>
  <c r="E878567"/>
  <c r="E878566"/>
  <c r="E878565"/>
  <c r="E878564"/>
  <c r="E878563"/>
  <c r="E878562"/>
  <c r="E878561"/>
  <c r="E878560"/>
  <c r="E878559"/>
  <c r="E878558"/>
  <c r="E878557"/>
  <c r="E878556"/>
  <c r="E878555"/>
  <c r="E878554"/>
  <c r="E878553"/>
  <c r="E878552"/>
  <c r="E878551"/>
  <c r="E878550"/>
  <c r="E878549"/>
  <c r="E878548"/>
  <c r="E878547"/>
  <c r="E878546"/>
  <c r="E878545"/>
  <c r="E878544"/>
  <c r="E878543"/>
  <c r="E878542"/>
  <c r="E878541"/>
  <c r="E878540"/>
  <c r="E878539"/>
  <c r="E878538"/>
  <c r="E878537"/>
  <c r="E878536"/>
  <c r="E878535"/>
  <c r="E878534"/>
  <c r="E878533"/>
  <c r="E878532"/>
  <c r="E878531"/>
  <c r="E878530"/>
  <c r="E878529"/>
  <c r="E878528"/>
  <c r="E878527"/>
  <c r="E878526"/>
  <c r="E878525"/>
  <c r="E878524"/>
  <c r="E878523"/>
  <c r="E878522"/>
  <c r="E878521"/>
  <c r="E878520"/>
  <c r="E878519"/>
  <c r="E878518"/>
  <c r="E878517"/>
  <c r="E878516"/>
  <c r="E878515"/>
  <c r="E878514"/>
  <c r="E878513"/>
  <c r="E878512"/>
  <c r="E878511"/>
  <c r="E878510"/>
  <c r="E878509"/>
  <c r="E878508"/>
  <c r="E878507"/>
  <c r="E878506"/>
  <c r="E878505"/>
  <c r="E878504"/>
  <c r="E878503"/>
  <c r="E878502"/>
  <c r="E878501"/>
  <c r="E878500"/>
  <c r="E878499"/>
  <c r="E878498"/>
  <c r="E878497"/>
  <c r="E878496"/>
  <c r="E878495"/>
  <c r="E878494"/>
  <c r="E878493"/>
  <c r="E878492"/>
  <c r="E878491"/>
  <c r="E878490"/>
  <c r="E878489"/>
  <c r="E878488"/>
  <c r="E878487"/>
  <c r="E878486"/>
  <c r="E878485"/>
  <c r="E878484"/>
  <c r="E878483"/>
  <c r="E878482"/>
  <c r="E878481"/>
  <c r="E878480"/>
  <c r="E878479"/>
  <c r="E878478"/>
  <c r="E878477"/>
  <c r="E878476"/>
  <c r="E878475"/>
  <c r="E878474"/>
  <c r="E878473"/>
  <c r="E878472"/>
  <c r="E878471"/>
  <c r="E878470"/>
  <c r="E878469"/>
  <c r="E878468"/>
  <c r="E878467"/>
  <c r="E878466"/>
  <c r="E878465"/>
  <c r="E878464"/>
  <c r="E878463"/>
  <c r="E878462"/>
  <c r="E878461"/>
  <c r="E878460"/>
  <c r="E878459"/>
  <c r="E878458"/>
  <c r="E878457"/>
  <c r="E878456"/>
  <c r="E878455"/>
  <c r="E878454"/>
  <c r="E878453"/>
  <c r="E878452"/>
  <c r="E878451"/>
  <c r="E878450"/>
  <c r="E878449"/>
  <c r="E878448"/>
  <c r="E878447"/>
  <c r="E878446"/>
  <c r="E878445"/>
  <c r="E878444"/>
  <c r="E878443"/>
  <c r="E878442"/>
  <c r="E878441"/>
  <c r="E878440"/>
  <c r="E878439"/>
  <c r="E878438"/>
  <c r="E878437"/>
  <c r="E878436"/>
  <c r="E878435"/>
  <c r="E878434"/>
  <c r="E878433"/>
  <c r="E878432"/>
  <c r="E878431"/>
  <c r="E878430"/>
  <c r="E878429"/>
  <c r="E878428"/>
  <c r="E878427"/>
  <c r="E878426"/>
  <c r="E878425"/>
  <c r="E878424"/>
  <c r="E878423"/>
  <c r="E878422"/>
  <c r="E878421"/>
  <c r="E878420"/>
  <c r="E878419"/>
  <c r="E878418"/>
  <c r="E878417"/>
  <c r="E878416"/>
  <c r="E878415"/>
  <c r="E878414"/>
  <c r="E878413"/>
  <c r="E878412"/>
  <c r="E878411"/>
  <c r="E878410"/>
  <c r="E878409"/>
  <c r="E878408"/>
  <c r="E878407"/>
  <c r="E878406"/>
  <c r="E878405"/>
  <c r="E878404"/>
  <c r="E878403"/>
  <c r="E878402"/>
  <c r="E878401"/>
  <c r="E878400"/>
  <c r="E878399"/>
  <c r="E878398"/>
  <c r="E878397"/>
  <c r="E878396"/>
  <c r="E878395"/>
  <c r="E878394"/>
  <c r="E878393"/>
  <c r="E878392"/>
  <c r="E878391"/>
  <c r="E878390"/>
  <c r="E878389"/>
  <c r="E878388"/>
  <c r="E878387"/>
  <c r="E878386"/>
  <c r="E878385"/>
  <c r="E878384"/>
  <c r="E878383"/>
  <c r="E878382"/>
  <c r="E878381"/>
  <c r="E878380"/>
  <c r="E878379"/>
  <c r="E878378"/>
  <c r="E878377"/>
  <c r="E878376"/>
  <c r="E878375"/>
  <c r="E878374"/>
  <c r="E878373"/>
  <c r="E878372"/>
  <c r="E878371"/>
  <c r="E878370"/>
  <c r="E878369"/>
  <c r="E878368"/>
  <c r="E878367"/>
  <c r="E878366"/>
  <c r="E878365"/>
  <c r="E878364"/>
  <c r="E878363"/>
  <c r="E878362"/>
  <c r="E878361"/>
  <c r="E878360"/>
  <c r="E878359"/>
  <c r="E878358"/>
  <c r="E878357"/>
  <c r="E878356"/>
  <c r="E878355"/>
  <c r="E878354"/>
  <c r="E878353"/>
  <c r="E878352"/>
  <c r="E878351"/>
  <c r="E878350"/>
  <c r="E878349"/>
  <c r="E878348"/>
  <c r="E878347"/>
  <c r="E878346"/>
  <c r="E878345"/>
  <c r="E878344"/>
  <c r="E878343"/>
  <c r="E878342"/>
  <c r="E878341"/>
  <c r="E878340"/>
  <c r="E878339"/>
  <c r="E878338"/>
  <c r="E878337"/>
  <c r="E878336"/>
  <c r="E878335"/>
  <c r="E878334"/>
  <c r="E878333"/>
  <c r="E878332"/>
  <c r="E878331"/>
  <c r="E878330"/>
  <c r="E878329"/>
  <c r="E878328"/>
  <c r="E878327"/>
  <c r="E878326"/>
  <c r="E878325"/>
  <c r="E878324"/>
  <c r="E878323"/>
  <c r="E878322"/>
  <c r="E878321"/>
  <c r="E878320"/>
  <c r="E878319"/>
  <c r="E878318"/>
  <c r="E878317"/>
  <c r="E878316"/>
  <c r="E878315"/>
  <c r="E878314"/>
  <c r="E878313"/>
  <c r="E878312"/>
  <c r="E878311"/>
  <c r="E878310"/>
  <c r="E878309"/>
  <c r="E878308"/>
  <c r="E878307"/>
  <c r="E878306"/>
  <c r="E878305"/>
  <c r="E878304"/>
  <c r="E878303"/>
  <c r="E878302"/>
  <c r="E878301"/>
  <c r="E878300"/>
  <c r="E878299"/>
  <c r="E878298"/>
  <c r="E878297"/>
  <c r="E878296"/>
  <c r="E878295"/>
  <c r="E878294"/>
  <c r="E878293"/>
  <c r="E878292"/>
  <c r="E878291"/>
  <c r="E878290"/>
  <c r="E878289"/>
  <c r="E878288"/>
  <c r="E878287"/>
  <c r="E878286"/>
  <c r="E878285"/>
  <c r="E878284"/>
  <c r="E878283"/>
  <c r="E878282"/>
  <c r="E878281"/>
  <c r="E878280"/>
  <c r="E878279"/>
  <c r="E878278"/>
  <c r="E878277"/>
  <c r="E878276"/>
  <c r="E878275"/>
  <c r="E878274"/>
  <c r="E878273"/>
  <c r="E878272"/>
  <c r="E878271"/>
  <c r="E878270"/>
  <c r="E878269"/>
  <c r="E878268"/>
  <c r="E878267"/>
  <c r="E878266"/>
  <c r="E878265"/>
  <c r="E878264"/>
  <c r="E878263"/>
  <c r="E878262"/>
  <c r="E878261"/>
  <c r="E878260"/>
  <c r="E878259"/>
  <c r="E878258"/>
  <c r="E878257"/>
  <c r="E878256"/>
  <c r="E878255"/>
  <c r="E878254"/>
  <c r="E878253"/>
  <c r="E878252"/>
  <c r="E878251"/>
  <c r="E878250"/>
  <c r="E878249"/>
  <c r="E878248"/>
  <c r="E878247"/>
  <c r="E878246"/>
  <c r="E878245"/>
  <c r="E878244"/>
  <c r="E878243"/>
  <c r="E878242"/>
  <c r="E878241"/>
  <c r="E878240"/>
  <c r="E878239"/>
  <c r="E878238"/>
  <c r="E878237"/>
  <c r="E878236"/>
  <c r="E878235"/>
  <c r="E878234"/>
  <c r="E878233"/>
  <c r="E878232"/>
  <c r="E878231"/>
  <c r="E878230"/>
  <c r="E878229"/>
  <c r="E878228"/>
  <c r="E878227"/>
  <c r="E878226"/>
  <c r="E878225"/>
  <c r="E878224"/>
  <c r="E878223"/>
  <c r="E878222"/>
  <c r="E878221"/>
  <c r="E878220"/>
  <c r="E878219"/>
  <c r="E878218"/>
  <c r="E878217"/>
  <c r="E878216"/>
  <c r="E878215"/>
  <c r="E878214"/>
  <c r="E878213"/>
  <c r="E878212"/>
  <c r="E878211"/>
  <c r="E878210"/>
  <c r="E878209"/>
  <c r="E878208"/>
  <c r="E878207"/>
  <c r="E878206"/>
  <c r="E878205"/>
  <c r="E878204"/>
  <c r="E878203"/>
  <c r="E878202"/>
  <c r="E878201"/>
  <c r="E878200"/>
  <c r="E878199"/>
  <c r="E878198"/>
  <c r="E878197"/>
  <c r="E878196"/>
  <c r="E878195"/>
  <c r="E878194"/>
  <c r="E878193"/>
  <c r="E878192"/>
  <c r="E878191"/>
  <c r="E878190"/>
  <c r="E878189"/>
  <c r="E878188"/>
  <c r="E878187"/>
  <c r="E878186"/>
  <c r="E878185"/>
  <c r="E878184"/>
  <c r="E878183"/>
  <c r="E878182"/>
  <c r="E878181"/>
  <c r="E878180"/>
  <c r="E878179"/>
  <c r="E878178"/>
  <c r="E878177"/>
  <c r="E878176"/>
  <c r="E878175"/>
  <c r="E878174"/>
  <c r="E878173"/>
  <c r="E878172"/>
  <c r="E878171"/>
  <c r="E878170"/>
  <c r="E878169"/>
  <c r="E878168"/>
  <c r="E878167"/>
  <c r="E878166"/>
  <c r="E878165"/>
  <c r="E878164"/>
  <c r="E878163"/>
  <c r="E878162"/>
  <c r="E878161"/>
  <c r="E878160"/>
  <c r="E878159"/>
  <c r="E878158"/>
  <c r="E878157"/>
  <c r="E878156"/>
  <c r="E878155"/>
  <c r="E878154"/>
  <c r="E878153"/>
  <c r="E878152"/>
  <c r="E878151"/>
  <c r="E878150"/>
  <c r="E878149"/>
  <c r="E878148"/>
  <c r="E878147"/>
  <c r="E878146"/>
  <c r="E878145"/>
  <c r="E878144"/>
  <c r="E878143"/>
  <c r="E878142"/>
  <c r="E878141"/>
  <c r="E878140"/>
  <c r="E878139"/>
  <c r="E878138"/>
  <c r="E878137"/>
  <c r="E878136"/>
  <c r="E878135"/>
  <c r="E878134"/>
  <c r="E878133"/>
  <c r="E878132"/>
  <c r="E878131"/>
  <c r="E878130"/>
  <c r="E878129"/>
  <c r="E878128"/>
  <c r="E878127"/>
  <c r="E878126"/>
  <c r="E878125"/>
  <c r="E878124"/>
  <c r="E878123"/>
  <c r="E878122"/>
  <c r="E878121"/>
  <c r="E878120"/>
  <c r="E878119"/>
  <c r="E878118"/>
  <c r="E878117"/>
  <c r="E878116"/>
  <c r="E878115"/>
  <c r="E878114"/>
  <c r="E878113"/>
  <c r="E878112"/>
  <c r="E878111"/>
  <c r="E878110"/>
  <c r="E878109"/>
  <c r="E878108"/>
  <c r="E878107"/>
  <c r="E878106"/>
  <c r="E878105"/>
  <c r="E878104"/>
  <c r="E878103"/>
  <c r="E878102"/>
  <c r="E878101"/>
  <c r="E878100"/>
  <c r="E878099"/>
  <c r="E878098"/>
  <c r="E878097"/>
  <c r="E878096"/>
  <c r="E878095"/>
  <c r="E878094"/>
  <c r="E878093"/>
  <c r="E878092"/>
  <c r="E878091"/>
  <c r="E878090"/>
  <c r="E878089"/>
  <c r="E878088"/>
  <c r="E878087"/>
  <c r="E878086"/>
  <c r="E878085"/>
  <c r="E878084"/>
  <c r="E878083"/>
  <c r="E878082"/>
  <c r="E878081"/>
  <c r="E878080"/>
  <c r="E878079"/>
  <c r="E878078"/>
  <c r="E878077"/>
  <c r="E878076"/>
  <c r="E878075"/>
  <c r="E878074"/>
  <c r="E878073"/>
  <c r="E878072"/>
  <c r="E878071"/>
  <c r="E878070"/>
  <c r="E878069"/>
  <c r="E878068"/>
  <c r="E878067"/>
  <c r="E878066"/>
  <c r="E878065"/>
  <c r="E878064"/>
  <c r="E878063"/>
  <c r="E878062"/>
  <c r="E878061"/>
  <c r="E878060"/>
  <c r="E878059"/>
  <c r="E878058"/>
  <c r="E878057"/>
  <c r="E878056"/>
  <c r="E878055"/>
  <c r="E878054"/>
  <c r="E878053"/>
  <c r="E878052"/>
  <c r="E878051"/>
  <c r="E878050"/>
  <c r="E878049"/>
  <c r="E878048"/>
  <c r="E878047"/>
  <c r="E878046"/>
  <c r="E878045"/>
  <c r="E878044"/>
  <c r="E878043"/>
  <c r="E878042"/>
  <c r="E878041"/>
  <c r="E878040"/>
  <c r="E878039"/>
  <c r="E878038"/>
  <c r="E878037"/>
  <c r="E878036"/>
  <c r="E878035"/>
  <c r="E878034"/>
  <c r="E878033"/>
  <c r="E878032"/>
  <c r="E878031"/>
  <c r="E878030"/>
  <c r="E878029"/>
  <c r="E878028"/>
  <c r="E878027"/>
  <c r="E878026"/>
  <c r="E878025"/>
  <c r="E878024"/>
  <c r="E878023"/>
  <c r="E878022"/>
  <c r="E878021"/>
  <c r="E878020"/>
  <c r="E878019"/>
  <c r="E878018"/>
  <c r="E878017"/>
  <c r="E878016"/>
  <c r="E878015"/>
  <c r="E878014"/>
  <c r="E878013"/>
  <c r="E878012"/>
  <c r="E878011"/>
  <c r="E878010"/>
  <c r="E878009"/>
  <c r="E878008"/>
  <c r="E878007"/>
  <c r="E878006"/>
  <c r="E878005"/>
  <c r="E878004"/>
  <c r="E878003"/>
  <c r="E878002"/>
  <c r="E878001"/>
  <c r="E878000"/>
  <c r="E877999"/>
  <c r="E877998"/>
  <c r="E877997"/>
  <c r="E877996"/>
  <c r="E877995"/>
  <c r="E877994"/>
  <c r="E877993"/>
  <c r="E877992"/>
  <c r="E877991"/>
  <c r="E877990"/>
  <c r="E877989"/>
  <c r="E877988"/>
  <c r="E877987"/>
  <c r="E877986"/>
  <c r="E877985"/>
  <c r="E877984"/>
  <c r="E877983"/>
  <c r="E877982"/>
  <c r="E877981"/>
  <c r="E877980"/>
  <c r="E877979"/>
  <c r="E877978"/>
  <c r="E877977"/>
  <c r="E877976"/>
  <c r="E877975"/>
  <c r="E877974"/>
  <c r="E877973"/>
  <c r="E877972"/>
  <c r="E877971"/>
  <c r="E877970"/>
  <c r="E877969"/>
  <c r="E877968"/>
  <c r="E877967"/>
  <c r="E877966"/>
  <c r="E877965"/>
  <c r="E877964"/>
  <c r="E877963"/>
  <c r="E877962"/>
  <c r="E877961"/>
  <c r="E877960"/>
  <c r="E877959"/>
  <c r="E877958"/>
  <c r="E877957"/>
  <c r="E877956"/>
  <c r="E877955"/>
  <c r="E877954"/>
  <c r="E877953"/>
  <c r="E877952"/>
  <c r="E877951"/>
  <c r="E877950"/>
  <c r="E877949"/>
  <c r="E877948"/>
  <c r="E877947"/>
  <c r="E877946"/>
  <c r="E877945"/>
  <c r="E877944"/>
  <c r="E877943"/>
  <c r="E877942"/>
  <c r="E877941"/>
  <c r="E877940"/>
  <c r="E877939"/>
  <c r="E877938"/>
  <c r="E877937"/>
  <c r="E877936"/>
  <c r="E877935"/>
  <c r="E877934"/>
  <c r="E877933"/>
  <c r="E877932"/>
  <c r="E877931"/>
  <c r="E877930"/>
  <c r="E877929"/>
  <c r="E877928"/>
  <c r="E877927"/>
  <c r="E877926"/>
  <c r="E877925"/>
  <c r="E877924"/>
  <c r="E877923"/>
  <c r="E877922"/>
  <c r="E877921"/>
  <c r="E877920"/>
  <c r="E877919"/>
  <c r="E877918"/>
  <c r="E877917"/>
  <c r="E877916"/>
  <c r="E877915"/>
  <c r="E877914"/>
  <c r="E877913"/>
  <c r="E877912"/>
  <c r="E877911"/>
  <c r="E877910"/>
  <c r="E877909"/>
  <c r="E877908"/>
  <c r="E877907"/>
  <c r="E877906"/>
  <c r="E877905"/>
  <c r="E877904"/>
  <c r="E877903"/>
  <c r="E877902"/>
  <c r="E877901"/>
  <c r="E877900"/>
  <c r="E877899"/>
  <c r="E877898"/>
  <c r="E877897"/>
  <c r="E877896"/>
  <c r="E877895"/>
  <c r="E877894"/>
  <c r="E877893"/>
  <c r="E877892"/>
  <c r="E877891"/>
  <c r="E877890"/>
  <c r="E877889"/>
  <c r="E877888"/>
  <c r="E877887"/>
  <c r="E877886"/>
  <c r="E877885"/>
  <c r="E877884"/>
  <c r="E877883"/>
  <c r="E877882"/>
  <c r="E877881"/>
  <c r="E877880"/>
  <c r="E877879"/>
  <c r="E877878"/>
  <c r="E877877"/>
  <c r="E877876"/>
  <c r="E877875"/>
  <c r="E877874"/>
  <c r="E877873"/>
  <c r="E877872"/>
  <c r="E877871"/>
  <c r="E877870"/>
  <c r="E877869"/>
  <c r="E877868"/>
  <c r="E877867"/>
  <c r="E877866"/>
  <c r="E877865"/>
  <c r="E877864"/>
  <c r="E877863"/>
  <c r="E877862"/>
  <c r="E877861"/>
  <c r="E877860"/>
  <c r="E877859"/>
  <c r="E877858"/>
  <c r="E877857"/>
  <c r="E877856"/>
  <c r="E877855"/>
  <c r="E877854"/>
  <c r="E877853"/>
  <c r="E877852"/>
  <c r="E877851"/>
  <c r="E877850"/>
  <c r="E877849"/>
  <c r="E877848"/>
  <c r="E877847"/>
  <c r="E877846"/>
  <c r="E877845"/>
  <c r="E877844"/>
  <c r="E877843"/>
  <c r="E877842"/>
  <c r="E877841"/>
  <c r="E877840"/>
  <c r="E877839"/>
  <c r="E877838"/>
  <c r="E877837"/>
  <c r="E877836"/>
  <c r="E877835"/>
  <c r="E877834"/>
  <c r="E877833"/>
  <c r="E877832"/>
  <c r="E877831"/>
  <c r="E877830"/>
  <c r="E877829"/>
  <c r="E877828"/>
  <c r="E877827"/>
  <c r="E877826"/>
  <c r="E877825"/>
  <c r="E877824"/>
  <c r="E877823"/>
  <c r="E877822"/>
  <c r="E877821"/>
  <c r="E877820"/>
  <c r="E877819"/>
  <c r="E877818"/>
  <c r="E877817"/>
  <c r="E877816"/>
  <c r="E877815"/>
  <c r="E877814"/>
  <c r="E877813"/>
  <c r="E877812"/>
  <c r="E877811"/>
  <c r="E877810"/>
  <c r="E877809"/>
  <c r="E877808"/>
  <c r="E877807"/>
  <c r="E877806"/>
  <c r="E877805"/>
  <c r="E877804"/>
  <c r="E877803"/>
  <c r="E877802"/>
  <c r="E877801"/>
  <c r="E877800"/>
  <c r="E877799"/>
  <c r="E877798"/>
  <c r="E877797"/>
  <c r="E877796"/>
  <c r="E877795"/>
  <c r="E877794"/>
  <c r="E877793"/>
  <c r="E877792"/>
  <c r="E877791"/>
  <c r="E877790"/>
  <c r="E877789"/>
  <c r="E877788"/>
  <c r="E877787"/>
  <c r="E877786"/>
  <c r="E877785"/>
  <c r="E877784"/>
  <c r="E877783"/>
  <c r="E877782"/>
  <c r="E877781"/>
  <c r="E877780"/>
  <c r="E877779"/>
  <c r="E877778"/>
  <c r="E877777"/>
  <c r="E877776"/>
  <c r="E877775"/>
  <c r="E877774"/>
  <c r="E877773"/>
  <c r="E877772"/>
  <c r="E877771"/>
  <c r="E877770"/>
  <c r="E877769"/>
  <c r="E877768"/>
  <c r="E877767"/>
  <c r="E877766"/>
  <c r="E877765"/>
  <c r="E877764"/>
  <c r="E877763"/>
  <c r="E877762"/>
  <c r="E877761"/>
  <c r="E877760"/>
  <c r="E877759"/>
  <c r="E877758"/>
  <c r="E877757"/>
  <c r="E877756"/>
  <c r="E877755"/>
  <c r="E877754"/>
  <c r="E877753"/>
  <c r="E877752"/>
  <c r="E877751"/>
  <c r="E877750"/>
  <c r="E877749"/>
  <c r="E877748"/>
  <c r="E877747"/>
  <c r="E877746"/>
  <c r="E877745"/>
  <c r="E877744"/>
  <c r="E877743"/>
  <c r="E877742"/>
  <c r="E877741"/>
  <c r="E877740"/>
  <c r="E877739"/>
  <c r="E877738"/>
  <c r="E877737"/>
  <c r="E877736"/>
  <c r="E877735"/>
  <c r="E877734"/>
  <c r="E877733"/>
  <c r="E877732"/>
  <c r="E877731"/>
  <c r="E877730"/>
  <c r="E877729"/>
  <c r="E877728"/>
  <c r="E877727"/>
  <c r="E877726"/>
  <c r="E877725"/>
  <c r="E877724"/>
  <c r="E877723"/>
  <c r="E877722"/>
  <c r="E877721"/>
  <c r="E877720"/>
  <c r="E877719"/>
  <c r="E877718"/>
  <c r="E877717"/>
  <c r="E877716"/>
  <c r="E877715"/>
  <c r="E877714"/>
  <c r="E877713"/>
  <c r="E877712"/>
  <c r="E877711"/>
  <c r="E877710"/>
  <c r="E877709"/>
  <c r="E877708"/>
  <c r="E877707"/>
  <c r="E877706"/>
  <c r="E877705"/>
  <c r="E877704"/>
  <c r="E877703"/>
  <c r="E877702"/>
  <c r="E877701"/>
  <c r="E877700"/>
  <c r="E877699"/>
  <c r="E877698"/>
  <c r="E877697"/>
  <c r="E877696"/>
  <c r="E877695"/>
  <c r="E877694"/>
  <c r="E877693"/>
  <c r="E877692"/>
  <c r="E877691"/>
  <c r="E877690"/>
  <c r="E877689"/>
  <c r="E877688"/>
  <c r="E877687"/>
  <c r="E877686"/>
  <c r="E877685"/>
  <c r="E877684"/>
  <c r="E877683"/>
  <c r="E877682"/>
  <c r="E877681"/>
  <c r="E877680"/>
  <c r="E877679"/>
  <c r="E877678"/>
  <c r="E877677"/>
  <c r="E877676"/>
  <c r="E877675"/>
  <c r="E877674"/>
  <c r="E877673"/>
  <c r="E877672"/>
  <c r="E877671"/>
  <c r="E877670"/>
  <c r="E877669"/>
  <c r="E877668"/>
  <c r="E877667"/>
  <c r="E877666"/>
  <c r="E877665"/>
  <c r="E877664"/>
  <c r="E877663"/>
  <c r="E877662"/>
  <c r="E877661"/>
  <c r="E877660"/>
  <c r="E877659"/>
  <c r="E877658"/>
  <c r="E877657"/>
  <c r="E877656"/>
  <c r="E877655"/>
  <c r="E877654"/>
  <c r="E877653"/>
  <c r="E877652"/>
  <c r="E877651"/>
  <c r="E877650"/>
  <c r="E877649"/>
  <c r="E877648"/>
  <c r="E877647"/>
  <c r="E877646"/>
  <c r="E877645"/>
  <c r="E877644"/>
  <c r="E877643"/>
  <c r="E877642"/>
  <c r="E877641"/>
  <c r="E877640"/>
  <c r="E877639"/>
  <c r="E877638"/>
  <c r="E877637"/>
  <c r="E877636"/>
  <c r="E877635"/>
  <c r="E877634"/>
  <c r="E877633"/>
  <c r="E877632"/>
  <c r="E877631"/>
  <c r="E877630"/>
  <c r="E877629"/>
  <c r="E877628"/>
  <c r="E877627"/>
  <c r="E877626"/>
  <c r="E877625"/>
  <c r="E877624"/>
  <c r="E877623"/>
  <c r="E877622"/>
  <c r="E877621"/>
  <c r="E877620"/>
  <c r="E877619"/>
  <c r="E877618"/>
  <c r="E877617"/>
  <c r="E877616"/>
  <c r="E877615"/>
  <c r="E877614"/>
  <c r="E877613"/>
  <c r="E877612"/>
  <c r="E877611"/>
  <c r="E877610"/>
  <c r="E877609"/>
  <c r="E877608"/>
  <c r="E877607"/>
  <c r="E877606"/>
  <c r="E877605"/>
  <c r="E877604"/>
  <c r="E877603"/>
  <c r="E877602"/>
  <c r="E877601"/>
  <c r="E877600"/>
  <c r="E877599"/>
  <c r="E877598"/>
  <c r="E877597"/>
  <c r="E877596"/>
  <c r="E877595"/>
  <c r="E877594"/>
  <c r="E877593"/>
  <c r="E877592"/>
  <c r="E877591"/>
  <c r="E877590"/>
  <c r="E877589"/>
  <c r="E877588"/>
  <c r="E877587"/>
  <c r="E877586"/>
  <c r="E877585"/>
  <c r="E877584"/>
  <c r="E877583"/>
  <c r="E877582"/>
  <c r="E877581"/>
  <c r="E877580"/>
  <c r="E877579"/>
  <c r="E877578"/>
  <c r="E877577"/>
  <c r="E877576"/>
  <c r="E877575"/>
  <c r="E877574"/>
  <c r="E877573"/>
  <c r="E877572"/>
  <c r="E877571"/>
  <c r="E877570"/>
  <c r="E877569"/>
  <c r="E877568"/>
  <c r="E877567"/>
  <c r="E877566"/>
  <c r="E877565"/>
  <c r="E877564"/>
  <c r="E877563"/>
  <c r="E877562"/>
  <c r="E877561"/>
  <c r="E877560"/>
  <c r="E877559"/>
  <c r="E877558"/>
  <c r="E877557"/>
  <c r="E877556"/>
  <c r="E877555"/>
  <c r="E877554"/>
  <c r="E877553"/>
  <c r="E877552"/>
  <c r="E877551"/>
  <c r="E877550"/>
  <c r="E877549"/>
  <c r="E877548"/>
  <c r="E877547"/>
  <c r="E877546"/>
  <c r="E877545"/>
  <c r="E877544"/>
  <c r="E877543"/>
  <c r="E877542"/>
  <c r="E877541"/>
  <c r="E877540"/>
  <c r="E877539"/>
  <c r="E877538"/>
  <c r="E877537"/>
  <c r="E877536"/>
  <c r="E877535"/>
  <c r="E877534"/>
  <c r="E877533"/>
  <c r="E877532"/>
  <c r="E877531"/>
  <c r="E877530"/>
  <c r="E877529"/>
  <c r="E877528"/>
  <c r="E877527"/>
  <c r="E877526"/>
  <c r="E877525"/>
  <c r="E877524"/>
  <c r="E877523"/>
  <c r="E877522"/>
  <c r="E877521"/>
  <c r="E877520"/>
  <c r="E877519"/>
  <c r="E877518"/>
  <c r="E877517"/>
  <c r="E877516"/>
  <c r="E877515"/>
  <c r="E877514"/>
  <c r="E877513"/>
  <c r="E877512"/>
  <c r="E877511"/>
  <c r="E877510"/>
  <c r="E877509"/>
  <c r="E877508"/>
  <c r="E877507"/>
  <c r="E877506"/>
  <c r="E877505"/>
  <c r="E877504"/>
  <c r="E877503"/>
  <c r="E877502"/>
  <c r="E877501"/>
  <c r="E877500"/>
  <c r="E877499"/>
  <c r="E877498"/>
  <c r="E877497"/>
  <c r="E877496"/>
  <c r="E877495"/>
  <c r="E877494"/>
  <c r="E877493"/>
  <c r="E877492"/>
  <c r="E877491"/>
  <c r="E877490"/>
  <c r="E877489"/>
  <c r="E877488"/>
  <c r="E877487"/>
  <c r="E877486"/>
  <c r="E877485"/>
  <c r="E877484"/>
  <c r="E877483"/>
  <c r="E877482"/>
  <c r="E877481"/>
  <c r="E877480"/>
  <c r="E877479"/>
  <c r="E877478"/>
  <c r="E877477"/>
  <c r="E877476"/>
  <c r="E877475"/>
  <c r="E877474"/>
  <c r="E877473"/>
  <c r="E877472"/>
  <c r="E877471"/>
  <c r="E877470"/>
  <c r="E877469"/>
  <c r="E877468"/>
  <c r="E877467"/>
  <c r="E877466"/>
  <c r="E877465"/>
  <c r="E877464"/>
  <c r="E877463"/>
  <c r="E877462"/>
  <c r="E877461"/>
  <c r="E877460"/>
  <c r="E877459"/>
  <c r="E877458"/>
  <c r="E877457"/>
  <c r="E877456"/>
  <c r="E877455"/>
  <c r="E877454"/>
  <c r="E877453"/>
  <c r="E877452"/>
  <c r="E877451"/>
  <c r="E877450"/>
  <c r="E877449"/>
  <c r="E877448"/>
  <c r="E877447"/>
  <c r="E877446"/>
  <c r="E877445"/>
  <c r="E877444"/>
  <c r="E877443"/>
  <c r="E877442"/>
  <c r="E877441"/>
  <c r="E877440"/>
  <c r="E877439"/>
  <c r="E877438"/>
  <c r="E877437"/>
  <c r="E877436"/>
  <c r="E877435"/>
  <c r="E877434"/>
  <c r="E877433"/>
  <c r="E877432"/>
  <c r="E877431"/>
  <c r="E877430"/>
  <c r="E877429"/>
  <c r="E877428"/>
  <c r="E877427"/>
  <c r="E877426"/>
  <c r="E877425"/>
  <c r="E877424"/>
  <c r="E877423"/>
  <c r="E877422"/>
  <c r="E877421"/>
  <c r="E877420"/>
  <c r="E877419"/>
  <c r="E877418"/>
  <c r="E877417"/>
  <c r="E877416"/>
  <c r="E877415"/>
  <c r="E877414"/>
  <c r="E877413"/>
  <c r="E877412"/>
  <c r="E877411"/>
  <c r="E877410"/>
  <c r="E877409"/>
  <c r="E877408"/>
  <c r="E877407"/>
  <c r="E877406"/>
  <c r="E877405"/>
  <c r="E877404"/>
  <c r="E877403"/>
  <c r="E877402"/>
  <c r="E877401"/>
  <c r="E877400"/>
  <c r="E877399"/>
  <c r="E877398"/>
  <c r="E877397"/>
  <c r="E877396"/>
  <c r="E877395"/>
  <c r="E877394"/>
  <c r="E877393"/>
  <c r="E877392"/>
  <c r="E877391"/>
  <c r="E877390"/>
  <c r="E877389"/>
  <c r="E877388"/>
  <c r="E877387"/>
  <c r="E877386"/>
  <c r="E877385"/>
  <c r="E877384"/>
  <c r="E877383"/>
  <c r="E877382"/>
  <c r="E877381"/>
  <c r="E877380"/>
  <c r="E877379"/>
  <c r="E877378"/>
  <c r="E877377"/>
  <c r="E877376"/>
  <c r="E877375"/>
  <c r="E877374"/>
  <c r="E877373"/>
  <c r="E877372"/>
  <c r="E877371"/>
  <c r="E877370"/>
  <c r="E877369"/>
  <c r="E877368"/>
  <c r="E877367"/>
  <c r="E877366"/>
  <c r="E877365"/>
  <c r="E877364"/>
  <c r="E877363"/>
  <c r="E877362"/>
  <c r="E877361"/>
  <c r="E877360"/>
  <c r="E877359"/>
  <c r="E877358"/>
  <c r="E877357"/>
  <c r="E877356"/>
  <c r="E877355"/>
  <c r="E877354"/>
  <c r="E877353"/>
  <c r="E877352"/>
  <c r="E877351"/>
  <c r="E877350"/>
  <c r="E877349"/>
  <c r="E877348"/>
  <c r="E877347"/>
  <c r="E877346"/>
  <c r="E877345"/>
  <c r="E877344"/>
  <c r="E877343"/>
  <c r="E877342"/>
  <c r="E877341"/>
  <c r="E877340"/>
  <c r="E877339"/>
  <c r="E877338"/>
  <c r="E877337"/>
  <c r="E877336"/>
  <c r="E877335"/>
  <c r="E877334"/>
  <c r="E877333"/>
  <c r="E877332"/>
  <c r="E877331"/>
  <c r="E877330"/>
  <c r="E877329"/>
  <c r="E877328"/>
  <c r="E877327"/>
  <c r="E877326"/>
  <c r="E877325"/>
  <c r="E877324"/>
  <c r="E877323"/>
  <c r="E877322"/>
  <c r="E877321"/>
  <c r="E877320"/>
  <c r="E877319"/>
  <c r="E877318"/>
  <c r="E877317"/>
  <c r="E877316"/>
  <c r="E877315"/>
  <c r="E877314"/>
  <c r="E877313"/>
  <c r="E877312"/>
  <c r="E877311"/>
  <c r="E877310"/>
  <c r="E877309"/>
  <c r="E877308"/>
  <c r="E877307"/>
  <c r="E877306"/>
  <c r="E877305"/>
  <c r="E877304"/>
  <c r="E877303"/>
  <c r="E877302"/>
  <c r="E877301"/>
  <c r="E877300"/>
  <c r="E877299"/>
  <c r="E877298"/>
  <c r="E877297"/>
  <c r="E877296"/>
  <c r="E877295"/>
  <c r="E877294"/>
  <c r="E877293"/>
  <c r="E877292"/>
  <c r="E877291"/>
  <c r="E877290"/>
  <c r="E877289"/>
  <c r="E877288"/>
  <c r="E877287"/>
  <c r="E877286"/>
  <c r="E877285"/>
  <c r="E877284"/>
  <c r="E877283"/>
  <c r="E877282"/>
  <c r="E877281"/>
  <c r="E877280"/>
  <c r="E877279"/>
  <c r="E877278"/>
  <c r="E877277"/>
  <c r="E877276"/>
  <c r="E877275"/>
  <c r="E877274"/>
  <c r="E877273"/>
  <c r="E877272"/>
  <c r="E877271"/>
  <c r="E877270"/>
  <c r="E877269"/>
  <c r="E877268"/>
  <c r="E877267"/>
  <c r="E877266"/>
  <c r="E877265"/>
  <c r="E877264"/>
  <c r="E877263"/>
  <c r="E877262"/>
  <c r="E877261"/>
  <c r="E877260"/>
  <c r="E877259"/>
  <c r="E877258"/>
  <c r="E877257"/>
  <c r="E877256"/>
  <c r="E877255"/>
  <c r="E877254"/>
  <c r="E877253"/>
  <c r="E877252"/>
  <c r="E877251"/>
  <c r="E877250"/>
  <c r="E877249"/>
  <c r="E877248"/>
  <c r="E877247"/>
  <c r="E877246"/>
  <c r="E877245"/>
  <c r="E877244"/>
  <c r="E877243"/>
  <c r="E877242"/>
  <c r="E877241"/>
  <c r="E877240"/>
  <c r="E877239"/>
  <c r="E877238"/>
  <c r="E877237"/>
  <c r="E877236"/>
  <c r="E877235"/>
  <c r="E877234"/>
  <c r="E877233"/>
  <c r="E877232"/>
  <c r="E877231"/>
  <c r="E877230"/>
  <c r="E877229"/>
  <c r="E877228"/>
  <c r="E877227"/>
  <c r="E877226"/>
  <c r="E877225"/>
  <c r="E877224"/>
  <c r="E877223"/>
  <c r="E877222"/>
  <c r="E877221"/>
  <c r="E877220"/>
  <c r="E877219"/>
  <c r="E877218"/>
  <c r="E877217"/>
  <c r="E877216"/>
  <c r="E877215"/>
  <c r="E877214"/>
  <c r="E877213"/>
  <c r="E877212"/>
  <c r="E877211"/>
  <c r="E877210"/>
  <c r="E877209"/>
  <c r="E877208"/>
  <c r="E877207"/>
  <c r="E877206"/>
  <c r="E877205"/>
  <c r="E877204"/>
  <c r="E877203"/>
  <c r="E877202"/>
  <c r="E877201"/>
  <c r="E877200"/>
  <c r="E877199"/>
  <c r="E877198"/>
  <c r="E877197"/>
  <c r="E877196"/>
  <c r="E877195"/>
  <c r="E877194"/>
  <c r="E877193"/>
  <c r="E877192"/>
  <c r="E877191"/>
  <c r="E877190"/>
  <c r="E877189"/>
  <c r="E877188"/>
  <c r="E877187"/>
  <c r="E877186"/>
  <c r="E877185"/>
  <c r="E877184"/>
  <c r="E877183"/>
  <c r="E877182"/>
  <c r="E877181"/>
  <c r="E877180"/>
  <c r="E877179"/>
  <c r="E877178"/>
  <c r="E877177"/>
  <c r="E877176"/>
  <c r="E877175"/>
  <c r="E877174"/>
  <c r="E877173"/>
  <c r="E877172"/>
  <c r="E877171"/>
  <c r="E877170"/>
  <c r="E877169"/>
  <c r="E877168"/>
  <c r="E877167"/>
  <c r="E877166"/>
  <c r="E877165"/>
  <c r="E877164"/>
  <c r="E877163"/>
  <c r="E877162"/>
  <c r="E877161"/>
  <c r="E877160"/>
  <c r="E877159"/>
  <c r="E877158"/>
  <c r="E877157"/>
  <c r="E877156"/>
  <c r="E877155"/>
  <c r="E877154"/>
  <c r="E877153"/>
  <c r="E877152"/>
  <c r="E877151"/>
  <c r="E877150"/>
  <c r="E877149"/>
  <c r="E877148"/>
  <c r="E877147"/>
  <c r="E877146"/>
  <c r="E877145"/>
  <c r="E877144"/>
  <c r="E877143"/>
  <c r="E877142"/>
  <c r="E877141"/>
  <c r="E877140"/>
  <c r="E877139"/>
  <c r="E877138"/>
  <c r="E877137"/>
  <c r="E877136"/>
  <c r="E877135"/>
  <c r="E877134"/>
  <c r="E877133"/>
  <c r="E877132"/>
  <c r="E877131"/>
  <c r="E877130"/>
  <c r="E877129"/>
  <c r="E877128"/>
  <c r="E877127"/>
  <c r="E877126"/>
  <c r="E877125"/>
  <c r="E877124"/>
  <c r="E877123"/>
  <c r="E877122"/>
  <c r="E877121"/>
  <c r="E877120"/>
  <c r="E877119"/>
  <c r="E877118"/>
  <c r="E877117"/>
  <c r="E877116"/>
  <c r="E877115"/>
  <c r="E877114"/>
  <c r="E877113"/>
  <c r="E877112"/>
  <c r="E877111"/>
  <c r="E877110"/>
  <c r="E877109"/>
  <c r="E877108"/>
  <c r="E877107"/>
  <c r="E877106"/>
  <c r="E877105"/>
  <c r="E877104"/>
  <c r="E877103"/>
  <c r="E877102"/>
  <c r="E877101"/>
  <c r="E877100"/>
  <c r="E877099"/>
  <c r="E877098"/>
  <c r="E877097"/>
  <c r="E877096"/>
  <c r="E877095"/>
  <c r="E877094"/>
  <c r="E877093"/>
  <c r="E877092"/>
  <c r="E877091"/>
  <c r="E877090"/>
  <c r="E877089"/>
  <c r="E877088"/>
  <c r="E877087"/>
  <c r="E877086"/>
  <c r="E877085"/>
  <c r="E877084"/>
  <c r="E877083"/>
  <c r="E877082"/>
  <c r="E877081"/>
  <c r="E877080"/>
  <c r="E877079"/>
  <c r="E877078"/>
  <c r="E877077"/>
  <c r="E877076"/>
  <c r="E877075"/>
  <c r="E877074"/>
  <c r="E877073"/>
  <c r="E877072"/>
  <c r="E877071"/>
  <c r="E877070"/>
  <c r="E877069"/>
  <c r="E877068"/>
  <c r="E877067"/>
  <c r="E877066"/>
  <c r="E877065"/>
  <c r="E877064"/>
  <c r="E877063"/>
  <c r="E877062"/>
  <c r="E877061"/>
  <c r="E877060"/>
  <c r="E877059"/>
  <c r="E877058"/>
  <c r="E877057"/>
  <c r="E877056"/>
  <c r="E877055"/>
  <c r="E877054"/>
  <c r="E877053"/>
  <c r="E877052"/>
  <c r="E877051"/>
  <c r="E877050"/>
  <c r="E877049"/>
  <c r="E877048"/>
  <c r="E877047"/>
  <c r="E877046"/>
  <c r="E877045"/>
  <c r="E877044"/>
  <c r="E877043"/>
  <c r="E877042"/>
  <c r="E877041"/>
  <c r="E877040"/>
  <c r="E877039"/>
  <c r="E877038"/>
  <c r="E877037"/>
  <c r="E877036"/>
  <c r="E877035"/>
  <c r="E877034"/>
  <c r="E877033"/>
  <c r="E877032"/>
  <c r="E877031"/>
  <c r="E877030"/>
  <c r="E877029"/>
  <c r="E877028"/>
  <c r="E877027"/>
  <c r="E877026"/>
  <c r="E877025"/>
  <c r="E877024"/>
  <c r="E877023"/>
  <c r="E877022"/>
  <c r="E877021"/>
  <c r="E877020"/>
  <c r="E877019"/>
  <c r="E877018"/>
  <c r="E877017"/>
  <c r="E877016"/>
  <c r="E877015"/>
  <c r="E877014"/>
  <c r="E877013"/>
  <c r="E877012"/>
  <c r="E877011"/>
  <c r="E877010"/>
  <c r="E877009"/>
  <c r="E877008"/>
  <c r="E877007"/>
  <c r="E877006"/>
  <c r="E877005"/>
  <c r="E877004"/>
  <c r="E877003"/>
  <c r="E877002"/>
  <c r="E877001"/>
  <c r="E877000"/>
  <c r="E876999"/>
  <c r="E876998"/>
  <c r="E876997"/>
  <c r="E876996"/>
  <c r="E876995"/>
  <c r="E876994"/>
  <c r="E876993"/>
  <c r="E876992"/>
  <c r="E876991"/>
  <c r="E876990"/>
  <c r="E876989"/>
  <c r="E876988"/>
  <c r="E876987"/>
  <c r="E876986"/>
  <c r="E876985"/>
  <c r="E876984"/>
  <c r="E876983"/>
  <c r="E876982"/>
  <c r="E876981"/>
  <c r="E876980"/>
  <c r="E876979"/>
  <c r="E876978"/>
  <c r="E876977"/>
  <c r="E876976"/>
  <c r="E876975"/>
  <c r="E876974"/>
  <c r="E876973"/>
  <c r="E876972"/>
  <c r="E876971"/>
  <c r="E876970"/>
  <c r="E876969"/>
  <c r="E876968"/>
  <c r="E876967"/>
  <c r="E876966"/>
  <c r="E876965"/>
  <c r="E876964"/>
  <c r="E876963"/>
  <c r="E876962"/>
  <c r="E876961"/>
  <c r="E876960"/>
  <c r="E876959"/>
  <c r="E876958"/>
  <c r="E876957"/>
  <c r="E876956"/>
  <c r="E876955"/>
  <c r="E876954"/>
  <c r="E876953"/>
  <c r="E876952"/>
  <c r="E876951"/>
  <c r="E876950"/>
  <c r="E876949"/>
  <c r="E876948"/>
  <c r="E876947"/>
  <c r="E876946"/>
  <c r="E876945"/>
  <c r="E876944"/>
  <c r="E876943"/>
  <c r="E876942"/>
  <c r="E876941"/>
  <c r="E876940"/>
  <c r="E876939"/>
  <c r="E876938"/>
  <c r="E876937"/>
  <c r="E876936"/>
  <c r="E876935"/>
  <c r="E876934"/>
  <c r="E876933"/>
  <c r="E876932"/>
  <c r="E876931"/>
  <c r="E876930"/>
  <c r="E876929"/>
  <c r="E876928"/>
  <c r="E876927"/>
  <c r="E876926"/>
  <c r="E876925"/>
  <c r="E876924"/>
  <c r="E876923"/>
  <c r="E876922"/>
  <c r="E876921"/>
  <c r="E876920"/>
  <c r="E876919"/>
  <c r="E876918"/>
  <c r="E876917"/>
  <c r="E876916"/>
  <c r="E876915"/>
  <c r="E876914"/>
  <c r="E876913"/>
  <c r="E876912"/>
  <c r="E876911"/>
  <c r="E876910"/>
  <c r="E876909"/>
  <c r="E876908"/>
  <c r="E876907"/>
  <c r="E876906"/>
  <c r="E876905"/>
  <c r="E876904"/>
  <c r="E876903"/>
  <c r="E876902"/>
  <c r="E876901"/>
  <c r="E876900"/>
  <c r="E876899"/>
  <c r="E876898"/>
  <c r="E876897"/>
  <c r="E876896"/>
  <c r="E876895"/>
  <c r="E876894"/>
  <c r="E876893"/>
  <c r="E876892"/>
  <c r="E876891"/>
  <c r="E876890"/>
  <c r="E876889"/>
  <c r="E876888"/>
  <c r="E876887"/>
  <c r="E876886"/>
  <c r="E876885"/>
  <c r="E876884"/>
  <c r="E876883"/>
  <c r="E876882"/>
  <c r="E876881"/>
  <c r="E876880"/>
  <c r="E876879"/>
  <c r="E876878"/>
  <c r="E876877"/>
  <c r="E876876"/>
  <c r="E876875"/>
  <c r="E876874"/>
  <c r="E876873"/>
  <c r="E876872"/>
  <c r="E876871"/>
  <c r="E876870"/>
  <c r="E876869"/>
  <c r="E876868"/>
  <c r="E876867"/>
  <c r="E876866"/>
  <c r="E876865"/>
  <c r="E876864"/>
  <c r="E876863"/>
  <c r="E876862"/>
  <c r="E876861"/>
  <c r="E876860"/>
  <c r="E876859"/>
  <c r="E876858"/>
  <c r="E876857"/>
  <c r="E876856"/>
  <c r="E876855"/>
  <c r="E876854"/>
  <c r="E876853"/>
  <c r="E876852"/>
  <c r="E876851"/>
  <c r="E876850"/>
  <c r="E876849"/>
  <c r="E876848"/>
  <c r="E876847"/>
  <c r="E876846"/>
  <c r="E876845"/>
  <c r="E876844"/>
  <c r="E876843"/>
  <c r="E876842"/>
  <c r="E876841"/>
  <c r="E876840"/>
  <c r="E876839"/>
  <c r="E876838"/>
  <c r="E876837"/>
  <c r="E876836"/>
  <c r="E876835"/>
  <c r="E876834"/>
  <c r="E876833"/>
  <c r="E876832"/>
  <c r="E876831"/>
  <c r="E876830"/>
  <c r="E876829"/>
  <c r="E876828"/>
  <c r="E876827"/>
  <c r="E876826"/>
  <c r="E876825"/>
  <c r="E876824"/>
  <c r="E876823"/>
  <c r="E876822"/>
  <c r="E876821"/>
  <c r="E876820"/>
  <c r="E876819"/>
  <c r="E876818"/>
  <c r="E876817"/>
  <c r="E876816"/>
  <c r="E876815"/>
  <c r="E876814"/>
  <c r="E876813"/>
  <c r="E876812"/>
  <c r="E876811"/>
  <c r="E876810"/>
  <c r="E876809"/>
  <c r="E876808"/>
  <c r="E876807"/>
  <c r="E876806"/>
  <c r="E876805"/>
  <c r="E876804"/>
  <c r="E876803"/>
  <c r="E876802"/>
  <c r="E876801"/>
  <c r="E876800"/>
  <c r="E876799"/>
  <c r="E876798"/>
  <c r="E876797"/>
  <c r="E876796"/>
  <c r="E876795"/>
  <c r="E876794"/>
  <c r="E876793"/>
  <c r="E876792"/>
  <c r="E876791"/>
  <c r="E876790"/>
  <c r="E876789"/>
  <c r="E876788"/>
  <c r="E876787"/>
  <c r="E876786"/>
  <c r="E876785"/>
  <c r="E876784"/>
  <c r="E876783"/>
  <c r="E876782"/>
  <c r="E876781"/>
  <c r="E876780"/>
  <c r="E876779"/>
  <c r="E876778"/>
  <c r="E876777"/>
  <c r="E876776"/>
  <c r="E876775"/>
  <c r="E876774"/>
  <c r="E876773"/>
  <c r="E876772"/>
  <c r="E876771"/>
  <c r="E876770"/>
  <c r="E876769"/>
  <c r="E876768"/>
  <c r="E876767"/>
  <c r="E876766"/>
  <c r="E876765"/>
  <c r="E876764"/>
  <c r="E876763"/>
  <c r="E876762"/>
  <c r="E876761"/>
  <c r="E876760"/>
  <c r="E876759"/>
  <c r="E876758"/>
  <c r="E876757"/>
  <c r="E876756"/>
  <c r="E876755"/>
  <c r="E876754"/>
  <c r="E876753"/>
  <c r="E876752"/>
  <c r="E876751"/>
  <c r="E876750"/>
  <c r="E876749"/>
  <c r="E876748"/>
  <c r="E876747"/>
  <c r="E876746"/>
  <c r="E876745"/>
  <c r="E876744"/>
  <c r="E876743"/>
  <c r="E876742"/>
  <c r="E876741"/>
  <c r="E876740"/>
  <c r="E876739"/>
  <c r="E876738"/>
  <c r="E876737"/>
  <c r="E876736"/>
  <c r="E876735"/>
  <c r="E876734"/>
  <c r="E876733"/>
  <c r="E876732"/>
  <c r="E876731"/>
  <c r="E876730"/>
  <c r="E876729"/>
  <c r="E876728"/>
  <c r="E876727"/>
  <c r="E876726"/>
  <c r="E876725"/>
  <c r="E876724"/>
  <c r="E876723"/>
  <c r="E876722"/>
  <c r="E876721"/>
  <c r="E876720"/>
  <c r="E876719"/>
  <c r="E876718"/>
  <c r="E876717"/>
  <c r="E876716"/>
  <c r="E876715"/>
  <c r="E876714"/>
  <c r="E876713"/>
  <c r="E876712"/>
  <c r="E876711"/>
  <c r="E876710"/>
  <c r="E876709"/>
  <c r="E876708"/>
  <c r="E876707"/>
  <c r="E876706"/>
  <c r="E876705"/>
  <c r="E876704"/>
  <c r="E876703"/>
  <c r="E876702"/>
  <c r="E876701"/>
  <c r="E876700"/>
  <c r="E876699"/>
  <c r="E876698"/>
  <c r="E876697"/>
  <c r="E876696"/>
  <c r="E876695"/>
  <c r="E876694"/>
  <c r="E876693"/>
  <c r="E876692"/>
  <c r="E876691"/>
  <c r="E876690"/>
  <c r="E876689"/>
  <c r="E876688"/>
  <c r="E876687"/>
  <c r="E876686"/>
  <c r="E876685"/>
  <c r="E876684"/>
  <c r="E876683"/>
  <c r="E876682"/>
  <c r="E876681"/>
  <c r="E876680"/>
  <c r="E876679"/>
  <c r="E876678"/>
  <c r="E876677"/>
  <c r="E876676"/>
  <c r="E876675"/>
  <c r="E876674"/>
  <c r="E876673"/>
  <c r="E876672"/>
  <c r="E876671"/>
  <c r="E876670"/>
  <c r="E876669"/>
  <c r="E876668"/>
  <c r="E876667"/>
  <c r="E876666"/>
  <c r="E876665"/>
  <c r="E876664"/>
  <c r="E876663"/>
  <c r="E876662"/>
  <c r="E876661"/>
  <c r="E876660"/>
  <c r="E876659"/>
  <c r="E876658"/>
  <c r="E876657"/>
  <c r="E876656"/>
  <c r="E876655"/>
  <c r="E876654"/>
  <c r="E876653"/>
  <c r="E876652"/>
  <c r="E876651"/>
  <c r="E876650"/>
  <c r="E876649"/>
  <c r="E876648"/>
  <c r="E876647"/>
  <c r="E876646"/>
  <c r="E876645"/>
  <c r="E876644"/>
  <c r="E876643"/>
  <c r="E876642"/>
  <c r="E876641"/>
  <c r="E876640"/>
  <c r="E876639"/>
  <c r="E876638"/>
  <c r="E876637"/>
  <c r="E876636"/>
  <c r="E876635"/>
  <c r="E876634"/>
  <c r="E876633"/>
  <c r="E876632"/>
  <c r="E876631"/>
  <c r="E876630"/>
  <c r="E876629"/>
  <c r="E876628"/>
  <c r="E876627"/>
  <c r="E876626"/>
  <c r="E876625"/>
  <c r="E876624"/>
  <c r="E876623"/>
  <c r="E876622"/>
  <c r="E876621"/>
  <c r="E876620"/>
  <c r="E876619"/>
  <c r="E876618"/>
  <c r="E876617"/>
  <c r="E876616"/>
  <c r="E876615"/>
  <c r="E876614"/>
  <c r="E876613"/>
  <c r="E876612"/>
  <c r="E876611"/>
  <c r="E876610"/>
  <c r="E876609"/>
  <c r="E876608"/>
  <c r="E876607"/>
  <c r="E876606"/>
  <c r="E876605"/>
  <c r="E876604"/>
  <c r="E876603"/>
  <c r="E876602"/>
  <c r="E876601"/>
  <c r="E876600"/>
  <c r="E876599"/>
  <c r="E876598"/>
  <c r="E876597"/>
  <c r="E876596"/>
  <c r="E876595"/>
  <c r="E876594"/>
  <c r="E876593"/>
  <c r="E876592"/>
  <c r="E876591"/>
  <c r="E876590"/>
  <c r="E876589"/>
  <c r="E876588"/>
  <c r="E876587"/>
  <c r="E876586"/>
  <c r="E876585"/>
  <c r="E876584"/>
  <c r="E876583"/>
  <c r="E876582"/>
  <c r="E876581"/>
  <c r="E876580"/>
  <c r="E876579"/>
  <c r="E876578"/>
  <c r="E876577"/>
  <c r="E876576"/>
  <c r="E876575"/>
  <c r="E876574"/>
  <c r="E876573"/>
  <c r="E876572"/>
  <c r="E876571"/>
  <c r="E876570"/>
  <c r="E876569"/>
  <c r="E876568"/>
  <c r="E876567"/>
  <c r="E876566"/>
  <c r="E876565"/>
  <c r="E876564"/>
  <c r="E876563"/>
  <c r="E876562"/>
  <c r="E876561"/>
  <c r="E876560"/>
  <c r="E876559"/>
  <c r="E876558"/>
  <c r="E876557"/>
  <c r="E876556"/>
  <c r="E876555"/>
  <c r="E876554"/>
  <c r="E876553"/>
  <c r="E876552"/>
  <c r="E876551"/>
  <c r="E876550"/>
  <c r="E876549"/>
  <c r="E876548"/>
  <c r="E876547"/>
  <c r="E876546"/>
  <c r="E876545"/>
  <c r="E876544"/>
  <c r="E876543"/>
  <c r="E876542"/>
  <c r="E876541"/>
  <c r="E876540"/>
  <c r="E876539"/>
  <c r="E876538"/>
  <c r="E876537"/>
  <c r="E876536"/>
  <c r="E876535"/>
  <c r="E876534"/>
  <c r="E876533"/>
  <c r="E876532"/>
  <c r="E876531"/>
  <c r="E876530"/>
  <c r="E876529"/>
  <c r="E876528"/>
  <c r="E876527"/>
  <c r="E876526"/>
  <c r="E876525"/>
  <c r="E876524"/>
  <c r="E876523"/>
  <c r="E876522"/>
  <c r="E876521"/>
  <c r="E876520"/>
  <c r="E876519"/>
  <c r="E876518"/>
  <c r="E876517"/>
  <c r="E876516"/>
  <c r="E876515"/>
  <c r="E876514"/>
  <c r="E876513"/>
  <c r="E876512"/>
  <c r="E876511"/>
  <c r="E876510"/>
  <c r="E876509"/>
  <c r="E876508"/>
  <c r="E876507"/>
  <c r="E876506"/>
  <c r="E876505"/>
  <c r="E876504"/>
  <c r="E876503"/>
  <c r="E876502"/>
  <c r="E876501"/>
  <c r="E876500"/>
  <c r="E876499"/>
  <c r="E876498"/>
  <c r="E876497"/>
  <c r="E876496"/>
  <c r="E876495"/>
  <c r="E876494"/>
  <c r="E876493"/>
  <c r="E876492"/>
  <c r="E876491"/>
  <c r="E876490"/>
  <c r="E876489"/>
  <c r="E876488"/>
  <c r="E876487"/>
  <c r="E876486"/>
  <c r="E876485"/>
  <c r="E876484"/>
  <c r="E876483"/>
  <c r="E876482"/>
  <c r="E876481"/>
  <c r="E876480"/>
  <c r="E876479"/>
  <c r="E876478"/>
  <c r="E876477"/>
  <c r="E876476"/>
  <c r="E876475"/>
  <c r="E876474"/>
  <c r="E876473"/>
  <c r="E876472"/>
  <c r="E876471"/>
  <c r="E876470"/>
  <c r="E876469"/>
  <c r="E876468"/>
  <c r="E876467"/>
  <c r="E876466"/>
  <c r="E876465"/>
  <c r="E876464"/>
  <c r="E876463"/>
  <c r="E876462"/>
  <c r="E876461"/>
  <c r="E876460"/>
  <c r="E876459"/>
  <c r="E876458"/>
  <c r="E876457"/>
  <c r="E876456"/>
  <c r="E876455"/>
  <c r="E876454"/>
  <c r="E876453"/>
  <c r="E876452"/>
  <c r="E876451"/>
  <c r="E876450"/>
  <c r="E876449"/>
  <c r="E876448"/>
  <c r="E876447"/>
  <c r="E876446"/>
  <c r="E876445"/>
  <c r="E876444"/>
  <c r="E876443"/>
  <c r="E876442"/>
  <c r="E876441"/>
  <c r="E876440"/>
  <c r="E876439"/>
  <c r="E876438"/>
  <c r="E876437"/>
  <c r="E876436"/>
  <c r="E876435"/>
  <c r="E876434"/>
  <c r="E876433"/>
  <c r="E876432"/>
  <c r="E876431"/>
  <c r="E876430"/>
  <c r="E876429"/>
  <c r="E876428"/>
  <c r="E876427"/>
  <c r="E876426"/>
  <c r="E876425"/>
  <c r="E876424"/>
  <c r="E876423"/>
  <c r="E876422"/>
  <c r="E876421"/>
  <c r="E876420"/>
  <c r="E876419"/>
  <c r="E876418"/>
  <c r="E876417"/>
  <c r="E876416"/>
  <c r="E876415"/>
  <c r="E876414"/>
  <c r="E876413"/>
  <c r="E876412"/>
  <c r="E876411"/>
  <c r="E876410"/>
  <c r="E876409"/>
  <c r="E876408"/>
  <c r="E876407"/>
  <c r="E876406"/>
  <c r="E876405"/>
  <c r="E876404"/>
  <c r="E876403"/>
  <c r="E876402"/>
  <c r="E876401"/>
  <c r="E876400"/>
  <c r="E876399"/>
  <c r="E876398"/>
  <c r="E876397"/>
  <c r="E876396"/>
  <c r="E876395"/>
  <c r="E876394"/>
  <c r="E876393"/>
  <c r="E876392"/>
  <c r="E876391"/>
  <c r="E876390"/>
  <c r="E876389"/>
  <c r="E876388"/>
  <c r="E876387"/>
  <c r="E876386"/>
  <c r="E876385"/>
  <c r="E876384"/>
  <c r="E876383"/>
  <c r="E876382"/>
  <c r="E876381"/>
  <c r="E876380"/>
  <c r="E876379"/>
  <c r="E876378"/>
  <c r="E876377"/>
  <c r="E876376"/>
  <c r="E876375"/>
  <c r="E876374"/>
  <c r="E876373"/>
  <c r="E876372"/>
  <c r="E876371"/>
  <c r="E876370"/>
  <c r="E876369"/>
  <c r="E876368"/>
  <c r="E876367"/>
  <c r="E876366"/>
  <c r="E876365"/>
  <c r="E876364"/>
  <c r="E876363"/>
  <c r="E876362"/>
  <c r="E876361"/>
  <c r="E876360"/>
  <c r="E876359"/>
  <c r="E876358"/>
  <c r="E876357"/>
  <c r="E876356"/>
  <c r="E876355"/>
  <c r="E876354"/>
  <c r="E876353"/>
  <c r="E876352"/>
  <c r="E876351"/>
  <c r="E876350"/>
  <c r="E876349"/>
  <c r="E876348"/>
  <c r="E876347"/>
  <c r="E876346"/>
  <c r="E876345"/>
  <c r="E876344"/>
  <c r="E876343"/>
  <c r="E876342"/>
  <c r="E876341"/>
  <c r="E876340"/>
  <c r="E876339"/>
  <c r="E876338"/>
  <c r="E876337"/>
  <c r="E876336"/>
  <c r="E876335"/>
  <c r="E876334"/>
  <c r="E876333"/>
  <c r="E876332"/>
  <c r="E876331"/>
  <c r="E876330"/>
  <c r="E876329"/>
  <c r="E876328"/>
  <c r="E876327"/>
  <c r="E876326"/>
  <c r="E876325"/>
  <c r="E876324"/>
  <c r="E876323"/>
  <c r="E876322"/>
  <c r="E876321"/>
  <c r="E876320"/>
  <c r="E876319"/>
  <c r="E876318"/>
  <c r="E876317"/>
  <c r="E876316"/>
  <c r="E876315"/>
  <c r="E876314"/>
  <c r="E876313"/>
  <c r="E876312"/>
  <c r="E876311"/>
  <c r="E876310"/>
  <c r="E876309"/>
  <c r="E876308"/>
  <c r="E876307"/>
  <c r="E876306"/>
  <c r="E876305"/>
  <c r="E876304"/>
  <c r="E876303"/>
  <c r="E876302"/>
  <c r="E876301"/>
  <c r="E876300"/>
  <c r="E876299"/>
  <c r="E876298"/>
  <c r="E876297"/>
  <c r="E876296"/>
  <c r="E876295"/>
  <c r="E876294"/>
  <c r="E876293"/>
  <c r="E876292"/>
  <c r="E876291"/>
  <c r="E876290"/>
  <c r="E876289"/>
  <c r="E876288"/>
  <c r="E876287"/>
  <c r="E876286"/>
  <c r="E876285"/>
  <c r="E876284"/>
  <c r="E876283"/>
  <c r="E876282"/>
  <c r="E876281"/>
  <c r="E876280"/>
  <c r="E876279"/>
  <c r="E876278"/>
  <c r="E876277"/>
  <c r="E876276"/>
  <c r="E876275"/>
  <c r="E876274"/>
  <c r="E876273"/>
  <c r="E876272"/>
  <c r="E876271"/>
  <c r="E876270"/>
  <c r="E876269"/>
  <c r="E876268"/>
  <c r="E876267"/>
  <c r="E876266"/>
  <c r="E876265"/>
  <c r="E876264"/>
  <c r="E876263"/>
  <c r="E876262"/>
  <c r="E876261"/>
  <c r="E876260"/>
  <c r="E876259"/>
  <c r="E876258"/>
  <c r="E876257"/>
  <c r="E876256"/>
  <c r="E876255"/>
  <c r="E876254"/>
  <c r="E876253"/>
  <c r="E876252"/>
  <c r="E876251"/>
  <c r="E876250"/>
  <c r="E876249"/>
  <c r="E876248"/>
  <c r="E876247"/>
  <c r="E876246"/>
  <c r="E876245"/>
  <c r="E876244"/>
  <c r="E876243"/>
  <c r="E876242"/>
  <c r="E876241"/>
  <c r="E876240"/>
  <c r="E876239"/>
  <c r="E876238"/>
  <c r="E876237"/>
  <c r="E876236"/>
  <c r="E876235"/>
  <c r="E876234"/>
  <c r="E876233"/>
  <c r="E876232"/>
  <c r="E876231"/>
  <c r="E876230"/>
  <c r="E876229"/>
  <c r="E876228"/>
  <c r="E876227"/>
  <c r="E876226"/>
  <c r="E876225"/>
  <c r="E876224"/>
  <c r="E876223"/>
  <c r="E876222"/>
  <c r="E876221"/>
  <c r="E876220"/>
  <c r="E876219"/>
  <c r="E876218"/>
  <c r="E876217"/>
  <c r="E876216"/>
  <c r="E876215"/>
  <c r="E876214"/>
  <c r="E876213"/>
  <c r="E876212"/>
  <c r="E876211"/>
  <c r="E876210"/>
  <c r="E876209"/>
  <c r="E876208"/>
  <c r="E876207"/>
  <c r="E876206"/>
  <c r="E876205"/>
  <c r="E876204"/>
  <c r="E876203"/>
  <c r="E876202"/>
  <c r="E876201"/>
  <c r="E876200"/>
  <c r="E876199"/>
  <c r="E876198"/>
  <c r="E876197"/>
  <c r="E876196"/>
  <c r="E876195"/>
  <c r="E876194"/>
  <c r="E876193"/>
  <c r="E876192"/>
  <c r="E876191"/>
  <c r="E876190"/>
  <c r="E876189"/>
  <c r="E876188"/>
  <c r="E876187"/>
  <c r="E876186"/>
  <c r="E876185"/>
  <c r="E876184"/>
  <c r="E876183"/>
  <c r="E876182"/>
  <c r="E876181"/>
  <c r="E876180"/>
  <c r="E876179"/>
  <c r="E876178"/>
  <c r="E876177"/>
  <c r="E876176"/>
  <c r="E876175"/>
  <c r="E876174"/>
  <c r="E876173"/>
  <c r="E876172"/>
  <c r="E876171"/>
  <c r="E876170"/>
  <c r="E876169"/>
  <c r="E876168"/>
  <c r="E876167"/>
  <c r="E876166"/>
  <c r="E876165"/>
  <c r="E876164"/>
  <c r="E876163"/>
  <c r="E876162"/>
  <c r="E876161"/>
  <c r="E876160"/>
  <c r="E876159"/>
  <c r="E876158"/>
  <c r="E876157"/>
  <c r="E876156"/>
  <c r="E876155"/>
  <c r="E876154"/>
  <c r="E876153"/>
  <c r="E876152"/>
  <c r="E876151"/>
  <c r="E876150"/>
  <c r="E876149"/>
  <c r="E876148"/>
  <c r="E876147"/>
  <c r="E876146"/>
  <c r="E876145"/>
  <c r="E876144"/>
  <c r="E876143"/>
  <c r="E876142"/>
  <c r="E876141"/>
  <c r="E876140"/>
  <c r="E876139"/>
  <c r="E876138"/>
  <c r="E876137"/>
  <c r="E876136"/>
  <c r="E876135"/>
  <c r="E876134"/>
  <c r="E876133"/>
  <c r="E876132"/>
  <c r="E876131"/>
  <c r="E876130"/>
  <c r="E876129"/>
  <c r="E876128"/>
  <c r="E876127"/>
  <c r="E876126"/>
  <c r="E876125"/>
  <c r="E876124"/>
  <c r="E876123"/>
  <c r="E876122"/>
  <c r="E876121"/>
  <c r="E876120"/>
  <c r="E876119"/>
  <c r="E876118"/>
  <c r="E876117"/>
  <c r="E876116"/>
  <c r="E876115"/>
  <c r="E876114"/>
  <c r="E876113"/>
  <c r="E876112"/>
  <c r="E876111"/>
  <c r="E876110"/>
  <c r="E876109"/>
  <c r="E876108"/>
  <c r="E876107"/>
  <c r="E876106"/>
  <c r="E876105"/>
  <c r="E876104"/>
  <c r="E876103"/>
  <c r="E876102"/>
  <c r="E876101"/>
  <c r="E876100"/>
  <c r="E876099"/>
  <c r="E876098"/>
  <c r="E876097"/>
  <c r="E876096"/>
  <c r="E876095"/>
  <c r="E876094"/>
  <c r="E876093"/>
  <c r="E876092"/>
  <c r="E876091"/>
  <c r="E876090"/>
  <c r="E876089"/>
  <c r="E876088"/>
  <c r="E876087"/>
  <c r="E876086"/>
  <c r="E876085"/>
  <c r="E876084"/>
  <c r="E876083"/>
  <c r="E876082"/>
  <c r="E876081"/>
  <c r="E876080"/>
  <c r="E876079"/>
  <c r="E876078"/>
  <c r="E876077"/>
  <c r="E876076"/>
  <c r="E876075"/>
  <c r="E876074"/>
  <c r="E876073"/>
  <c r="E876072"/>
  <c r="E876071"/>
  <c r="E876070"/>
  <c r="E876069"/>
  <c r="E876068"/>
  <c r="E876067"/>
  <c r="E876066"/>
  <c r="E876065"/>
  <c r="E876064"/>
  <c r="E876063"/>
  <c r="E876062"/>
  <c r="E876061"/>
  <c r="E876060"/>
  <c r="E876059"/>
  <c r="E876058"/>
  <c r="E876057"/>
  <c r="E876056"/>
  <c r="E876055"/>
  <c r="E876054"/>
  <c r="E876053"/>
  <c r="E876052"/>
  <c r="E876051"/>
  <c r="E876050"/>
  <c r="E876049"/>
  <c r="E876048"/>
  <c r="E876047"/>
  <c r="E876046"/>
  <c r="E876045"/>
  <c r="E876044"/>
  <c r="E876043"/>
  <c r="E876042"/>
  <c r="E876041"/>
  <c r="E876040"/>
  <c r="E876039"/>
  <c r="E876038"/>
  <c r="E876037"/>
  <c r="E876036"/>
  <c r="E876035"/>
  <c r="E876034"/>
  <c r="E876033"/>
  <c r="E876032"/>
  <c r="E876031"/>
  <c r="E876030"/>
  <c r="E876029"/>
  <c r="E876028"/>
  <c r="E876027"/>
  <c r="E876026"/>
  <c r="E876025"/>
  <c r="E876024"/>
  <c r="E876023"/>
  <c r="E876022"/>
  <c r="E876021"/>
  <c r="E876020"/>
  <c r="E876019"/>
  <c r="E876018"/>
  <c r="E876017"/>
  <c r="E876016"/>
  <c r="E876015"/>
  <c r="E876014"/>
  <c r="E876013"/>
  <c r="E876012"/>
  <c r="E876011"/>
  <c r="E876010"/>
  <c r="E876009"/>
  <c r="E876008"/>
  <c r="E876007"/>
  <c r="E876006"/>
  <c r="E876005"/>
  <c r="E876004"/>
  <c r="E876003"/>
  <c r="E876002"/>
  <c r="E876001"/>
  <c r="E876000"/>
  <c r="E875999"/>
  <c r="E875998"/>
  <c r="E875997"/>
  <c r="E875996"/>
  <c r="E875995"/>
  <c r="E875994"/>
  <c r="E875993"/>
  <c r="E875992"/>
  <c r="E875991"/>
  <c r="E875990"/>
  <c r="E875989"/>
  <c r="E875988"/>
  <c r="E875987"/>
  <c r="E875986"/>
  <c r="E875985"/>
  <c r="E875984"/>
  <c r="E875983"/>
  <c r="E875982"/>
  <c r="E875981"/>
  <c r="E875980"/>
  <c r="E875979"/>
  <c r="E875978"/>
  <c r="E875977"/>
  <c r="E875976"/>
  <c r="E875975"/>
  <c r="E875974"/>
  <c r="E875973"/>
  <c r="E875972"/>
  <c r="E875971"/>
  <c r="E875970"/>
  <c r="E875969"/>
  <c r="E875968"/>
  <c r="E875967"/>
  <c r="E875966"/>
  <c r="E875965"/>
  <c r="E875964"/>
  <c r="E875963"/>
  <c r="E875962"/>
  <c r="E875961"/>
  <c r="E875960"/>
  <c r="E875959"/>
  <c r="E875958"/>
  <c r="E875957"/>
  <c r="E875956"/>
  <c r="E875955"/>
  <c r="E875954"/>
  <c r="E875953"/>
  <c r="E875952"/>
  <c r="E875951"/>
  <c r="E875950"/>
  <c r="E875949"/>
  <c r="E875948"/>
  <c r="E875947"/>
  <c r="E875946"/>
  <c r="E875945"/>
  <c r="E875944"/>
  <c r="E875943"/>
  <c r="E875942"/>
  <c r="E875941"/>
  <c r="E875940"/>
  <c r="E875939"/>
  <c r="E875938"/>
  <c r="E875937"/>
  <c r="E875936"/>
  <c r="E875935"/>
  <c r="E875934"/>
  <c r="E875933"/>
  <c r="E875932"/>
  <c r="E875931"/>
  <c r="E875930"/>
  <c r="E875929"/>
  <c r="E875928"/>
  <c r="E875927"/>
  <c r="E875926"/>
  <c r="E875925"/>
  <c r="E875924"/>
  <c r="E875923"/>
  <c r="E875922"/>
  <c r="E875921"/>
  <c r="E875920"/>
  <c r="E875919"/>
  <c r="E875918"/>
  <c r="E875917"/>
  <c r="E875916"/>
  <c r="E875915"/>
  <c r="E875914"/>
  <c r="E875913"/>
  <c r="E875912"/>
  <c r="E875911"/>
  <c r="E875910"/>
  <c r="E875909"/>
  <c r="E875908"/>
  <c r="E875907"/>
  <c r="E875906"/>
  <c r="E875905"/>
  <c r="E875904"/>
  <c r="E875903"/>
  <c r="E875902"/>
  <c r="E875901"/>
  <c r="E875900"/>
  <c r="E875899"/>
  <c r="E875898"/>
  <c r="E875897"/>
  <c r="E875896"/>
  <c r="E875895"/>
  <c r="E875894"/>
  <c r="E875893"/>
  <c r="E875892"/>
  <c r="E875891"/>
  <c r="E875890"/>
  <c r="E875889"/>
  <c r="E875888"/>
  <c r="E875887"/>
  <c r="E875886"/>
  <c r="E875885"/>
  <c r="E875884"/>
  <c r="E875883"/>
  <c r="E875882"/>
  <c r="E875881"/>
  <c r="E875880"/>
  <c r="E875879"/>
  <c r="E875878"/>
  <c r="E875877"/>
  <c r="E875876"/>
  <c r="E875875"/>
  <c r="E875874"/>
  <c r="E875873"/>
  <c r="E875872"/>
  <c r="E875871"/>
  <c r="E875870"/>
  <c r="E875869"/>
  <c r="E875868"/>
  <c r="E875867"/>
  <c r="E875866"/>
  <c r="E875865"/>
  <c r="E875864"/>
  <c r="E875863"/>
  <c r="E875862"/>
  <c r="E875861"/>
  <c r="E875860"/>
  <c r="E875859"/>
  <c r="E875858"/>
  <c r="E875857"/>
  <c r="E875856"/>
  <c r="E875855"/>
  <c r="E875854"/>
  <c r="E875853"/>
  <c r="E875852"/>
  <c r="E875851"/>
  <c r="E875850"/>
  <c r="E875849"/>
  <c r="E875848"/>
  <c r="E875847"/>
  <c r="E875846"/>
  <c r="E875845"/>
  <c r="E875844"/>
  <c r="E875843"/>
  <c r="E875842"/>
  <c r="E875841"/>
  <c r="E875840"/>
  <c r="E875839"/>
  <c r="E875838"/>
  <c r="E875837"/>
  <c r="E875836"/>
  <c r="E875835"/>
  <c r="E875834"/>
  <c r="E875833"/>
  <c r="E875832"/>
  <c r="E875831"/>
  <c r="E875830"/>
  <c r="E875829"/>
  <c r="E875828"/>
  <c r="E875827"/>
  <c r="E875826"/>
  <c r="E875825"/>
  <c r="E875824"/>
  <c r="E875823"/>
  <c r="E875822"/>
  <c r="E875821"/>
  <c r="E875820"/>
  <c r="E875819"/>
  <c r="E875818"/>
  <c r="E875817"/>
  <c r="E875816"/>
  <c r="E875815"/>
  <c r="E875814"/>
  <c r="E875813"/>
  <c r="E875812"/>
  <c r="E875811"/>
  <c r="E875810"/>
  <c r="E875809"/>
  <c r="E875808"/>
  <c r="E875807"/>
  <c r="E875806"/>
  <c r="E875805"/>
  <c r="E875804"/>
  <c r="E875803"/>
  <c r="E875802"/>
  <c r="E875801"/>
  <c r="E875800"/>
  <c r="E875799"/>
  <c r="E875798"/>
  <c r="E875797"/>
  <c r="E875796"/>
  <c r="E875795"/>
  <c r="E875794"/>
  <c r="E875793"/>
  <c r="E875792"/>
  <c r="E875791"/>
  <c r="E875790"/>
  <c r="E875789"/>
  <c r="E875788"/>
  <c r="E875787"/>
  <c r="E875786"/>
  <c r="E875785"/>
  <c r="E875784"/>
  <c r="E875783"/>
  <c r="E875782"/>
  <c r="E875781"/>
  <c r="E875780"/>
  <c r="E875779"/>
  <c r="E875778"/>
  <c r="E875777"/>
  <c r="E875776"/>
  <c r="E875775"/>
  <c r="E875774"/>
  <c r="E875773"/>
  <c r="E875772"/>
  <c r="E875771"/>
  <c r="E875770"/>
  <c r="E875769"/>
  <c r="E875768"/>
  <c r="E875767"/>
  <c r="E875766"/>
  <c r="E875765"/>
  <c r="E875764"/>
  <c r="E875763"/>
  <c r="E875762"/>
  <c r="E875761"/>
  <c r="E875760"/>
  <c r="E875759"/>
  <c r="E875758"/>
  <c r="E875757"/>
  <c r="E875756"/>
  <c r="E875755"/>
  <c r="E875754"/>
  <c r="E875753"/>
  <c r="E875752"/>
  <c r="E875751"/>
  <c r="E875750"/>
  <c r="E875749"/>
  <c r="E875748"/>
  <c r="E875747"/>
  <c r="E875746"/>
  <c r="E875745"/>
  <c r="E875744"/>
  <c r="E875743"/>
  <c r="E875742"/>
  <c r="E875741"/>
  <c r="E875740"/>
  <c r="E875739"/>
  <c r="E875738"/>
  <c r="E875737"/>
  <c r="E875736"/>
  <c r="E875735"/>
  <c r="E875734"/>
  <c r="E875733"/>
  <c r="E875732"/>
  <c r="E875731"/>
  <c r="E875730"/>
  <c r="E875729"/>
  <c r="E875728"/>
  <c r="E875727"/>
  <c r="E875726"/>
  <c r="E875725"/>
  <c r="E875724"/>
  <c r="E875723"/>
  <c r="E875722"/>
  <c r="E875721"/>
  <c r="E875720"/>
  <c r="E875719"/>
  <c r="E875718"/>
  <c r="E875717"/>
  <c r="E875716"/>
  <c r="E875715"/>
  <c r="E875714"/>
  <c r="E875713"/>
  <c r="E875712"/>
  <c r="E875711"/>
  <c r="E875710"/>
  <c r="E875709"/>
  <c r="E875708"/>
  <c r="E875707"/>
  <c r="E875706"/>
  <c r="E875705"/>
  <c r="E875704"/>
  <c r="E875703"/>
  <c r="E875702"/>
  <c r="E875701"/>
  <c r="E875700"/>
  <c r="E875699"/>
  <c r="E875698"/>
  <c r="E875697"/>
  <c r="E875696"/>
  <c r="E875695"/>
  <c r="E875694"/>
  <c r="E875693"/>
  <c r="E875692"/>
  <c r="E875691"/>
  <c r="E875690"/>
  <c r="E875689"/>
  <c r="E875688"/>
  <c r="E875687"/>
  <c r="E875686"/>
  <c r="E875685"/>
  <c r="E875684"/>
  <c r="E875683"/>
  <c r="E875682"/>
  <c r="E875681"/>
  <c r="E875680"/>
  <c r="E875679"/>
  <c r="E875678"/>
  <c r="E875677"/>
  <c r="E875676"/>
  <c r="E875675"/>
  <c r="E875674"/>
  <c r="E875673"/>
  <c r="E875672"/>
  <c r="E875671"/>
  <c r="E875670"/>
  <c r="E875669"/>
  <c r="E875668"/>
  <c r="E875667"/>
  <c r="E875666"/>
  <c r="E875665"/>
  <c r="E875664"/>
  <c r="E875663"/>
  <c r="E875662"/>
  <c r="E875661"/>
  <c r="E875660"/>
  <c r="E875659"/>
  <c r="E875658"/>
  <c r="E875657"/>
  <c r="E875656"/>
  <c r="E875655"/>
  <c r="E875654"/>
  <c r="E875653"/>
  <c r="E875652"/>
  <c r="E875651"/>
  <c r="E875650"/>
  <c r="E875649"/>
  <c r="E875648"/>
  <c r="E875647"/>
  <c r="E875646"/>
  <c r="E875645"/>
  <c r="E875644"/>
  <c r="E875643"/>
  <c r="E875642"/>
  <c r="E875641"/>
  <c r="E875640"/>
  <c r="E875639"/>
  <c r="E875638"/>
  <c r="E875637"/>
  <c r="E875636"/>
  <c r="E875635"/>
  <c r="E875634"/>
  <c r="E875633"/>
  <c r="E875632"/>
  <c r="E875631"/>
  <c r="E875630"/>
  <c r="E875629"/>
  <c r="E875628"/>
  <c r="E875627"/>
  <c r="E875626"/>
  <c r="E875625"/>
  <c r="E875624"/>
  <c r="E875623"/>
  <c r="E875622"/>
  <c r="E875621"/>
  <c r="E875620"/>
  <c r="E875619"/>
  <c r="E875618"/>
  <c r="E875617"/>
  <c r="E875616"/>
  <c r="E875615"/>
  <c r="E875614"/>
  <c r="E875613"/>
  <c r="E875612"/>
  <c r="E875611"/>
  <c r="E875610"/>
  <c r="E875609"/>
  <c r="E875608"/>
  <c r="E875607"/>
  <c r="E875606"/>
  <c r="E875605"/>
  <c r="E875604"/>
  <c r="E875603"/>
  <c r="E875602"/>
  <c r="E875601"/>
  <c r="E875600"/>
  <c r="E875599"/>
  <c r="E875598"/>
  <c r="E875597"/>
  <c r="E875596"/>
  <c r="E875595"/>
  <c r="E875594"/>
  <c r="E875593"/>
  <c r="E875592"/>
  <c r="E875591"/>
  <c r="E875590"/>
  <c r="E875589"/>
  <c r="E875588"/>
  <c r="E875587"/>
  <c r="E875586"/>
  <c r="E875585"/>
  <c r="E875584"/>
  <c r="E875583"/>
  <c r="E875582"/>
  <c r="E875581"/>
  <c r="E875580"/>
  <c r="E875579"/>
  <c r="E875578"/>
  <c r="E875577"/>
  <c r="E875576"/>
  <c r="E875575"/>
  <c r="E875574"/>
  <c r="E875573"/>
  <c r="E875572"/>
  <c r="E875571"/>
  <c r="E875570"/>
  <c r="E875569"/>
  <c r="E875568"/>
  <c r="E875567"/>
  <c r="E875566"/>
  <c r="E875565"/>
  <c r="E875564"/>
  <c r="E875563"/>
  <c r="E875562"/>
  <c r="E875561"/>
  <c r="E875560"/>
  <c r="E875559"/>
  <c r="E875558"/>
  <c r="E875557"/>
  <c r="E875556"/>
  <c r="E875555"/>
  <c r="E875554"/>
  <c r="E875553"/>
  <c r="E875552"/>
  <c r="E875551"/>
  <c r="E875550"/>
  <c r="E875549"/>
  <c r="E875548"/>
  <c r="E875547"/>
  <c r="E875546"/>
  <c r="E875545"/>
  <c r="E875544"/>
  <c r="E875543"/>
  <c r="E875542"/>
  <c r="E875541"/>
  <c r="E875540"/>
  <c r="E875539"/>
  <c r="E875538"/>
  <c r="E875537"/>
  <c r="E875536"/>
  <c r="E875535"/>
  <c r="E875534"/>
  <c r="E875533"/>
  <c r="E875532"/>
  <c r="E875531"/>
  <c r="E875530"/>
  <c r="E875529"/>
  <c r="E875528"/>
  <c r="E875527"/>
  <c r="E875526"/>
  <c r="E875525"/>
  <c r="E875524"/>
  <c r="E875523"/>
  <c r="E875522"/>
  <c r="E875521"/>
  <c r="E875520"/>
  <c r="E875519"/>
  <c r="E875518"/>
  <c r="E875517"/>
  <c r="E875516"/>
  <c r="E875515"/>
  <c r="E875514"/>
  <c r="E875513"/>
  <c r="E875512"/>
  <c r="E875511"/>
  <c r="E875510"/>
  <c r="E875509"/>
  <c r="E875508"/>
  <c r="E875507"/>
  <c r="E875506"/>
  <c r="E875505"/>
  <c r="E875504"/>
  <c r="E875503"/>
  <c r="E875502"/>
  <c r="E875501"/>
  <c r="E875500"/>
  <c r="E875499"/>
  <c r="E875498"/>
  <c r="E875497"/>
  <c r="E875496"/>
  <c r="E875495"/>
  <c r="E875494"/>
  <c r="E875493"/>
  <c r="E875492"/>
  <c r="E875491"/>
  <c r="E875490"/>
  <c r="E875489"/>
  <c r="E875488"/>
  <c r="E875487"/>
  <c r="E875486"/>
  <c r="E875485"/>
  <c r="E875484"/>
  <c r="E875483"/>
  <c r="E875482"/>
  <c r="E875481"/>
  <c r="E875480"/>
  <c r="E875479"/>
  <c r="E875478"/>
  <c r="E875477"/>
  <c r="E875476"/>
  <c r="E875475"/>
  <c r="E875474"/>
  <c r="E875473"/>
  <c r="E875472"/>
  <c r="E875471"/>
  <c r="E875470"/>
  <c r="E875469"/>
  <c r="E875468"/>
  <c r="E875467"/>
  <c r="E875466"/>
  <c r="E875465"/>
  <c r="E875464"/>
  <c r="E875463"/>
  <c r="E875462"/>
  <c r="E875461"/>
  <c r="E875460"/>
  <c r="E875459"/>
  <c r="E875458"/>
  <c r="E875457"/>
  <c r="E875456"/>
  <c r="E875455"/>
  <c r="E875454"/>
  <c r="E875453"/>
  <c r="E875452"/>
  <c r="E875451"/>
  <c r="E875450"/>
  <c r="E875449"/>
  <c r="E875448"/>
  <c r="E875447"/>
  <c r="E875446"/>
  <c r="E875445"/>
  <c r="E875444"/>
  <c r="E875443"/>
  <c r="E875442"/>
  <c r="E875441"/>
  <c r="E875440"/>
  <c r="E875439"/>
  <c r="E875438"/>
  <c r="E875437"/>
  <c r="E875436"/>
  <c r="E875435"/>
  <c r="E875434"/>
  <c r="E875433"/>
  <c r="E875432"/>
  <c r="E875431"/>
  <c r="E875430"/>
  <c r="E875429"/>
  <c r="E875428"/>
  <c r="E875427"/>
  <c r="E875426"/>
  <c r="E875425"/>
  <c r="E875424"/>
  <c r="E875423"/>
  <c r="E875422"/>
  <c r="E875421"/>
  <c r="E875420"/>
  <c r="E875419"/>
  <c r="E875418"/>
  <c r="E875417"/>
  <c r="E875416"/>
  <c r="E875415"/>
  <c r="E875414"/>
  <c r="E875413"/>
  <c r="E875412"/>
  <c r="E875411"/>
  <c r="E875410"/>
  <c r="E875409"/>
  <c r="E875408"/>
  <c r="E875407"/>
  <c r="E875406"/>
  <c r="E875405"/>
  <c r="E875404"/>
  <c r="E875403"/>
  <c r="E875402"/>
  <c r="E875401"/>
  <c r="E875400"/>
  <c r="E875399"/>
  <c r="E875398"/>
  <c r="E875397"/>
  <c r="E875396"/>
  <c r="E875395"/>
  <c r="E875394"/>
  <c r="E875393"/>
  <c r="E875392"/>
  <c r="E875391"/>
  <c r="E875390"/>
  <c r="E875389"/>
  <c r="E875388"/>
  <c r="E875387"/>
  <c r="E875386"/>
  <c r="E875385"/>
  <c r="E875384"/>
  <c r="E875383"/>
  <c r="E875382"/>
  <c r="E875381"/>
  <c r="E875380"/>
  <c r="E875379"/>
  <c r="E875378"/>
  <c r="E875377"/>
  <c r="E875376"/>
  <c r="E875375"/>
  <c r="E875374"/>
  <c r="E875373"/>
  <c r="E875372"/>
  <c r="E875371"/>
  <c r="E875370"/>
  <c r="E875369"/>
  <c r="E875368"/>
  <c r="E875367"/>
  <c r="E875366"/>
  <c r="E875365"/>
  <c r="E875364"/>
  <c r="E875363"/>
  <c r="E875362"/>
  <c r="E875361"/>
  <c r="E875360"/>
  <c r="E875359"/>
  <c r="E875358"/>
  <c r="E875357"/>
  <c r="E875356"/>
  <c r="E875355"/>
  <c r="E875354"/>
  <c r="E875353"/>
  <c r="E875352"/>
  <c r="E875351"/>
  <c r="E875350"/>
  <c r="E875349"/>
  <c r="E875348"/>
  <c r="E875347"/>
  <c r="E875346"/>
  <c r="E875345"/>
  <c r="E875344"/>
  <c r="E875343"/>
  <c r="E875342"/>
  <c r="E875341"/>
  <c r="E875340"/>
  <c r="E875339"/>
  <c r="E875338"/>
  <c r="E875337"/>
  <c r="E875336"/>
  <c r="E875335"/>
  <c r="E875334"/>
  <c r="E875333"/>
  <c r="E875332"/>
  <c r="E875331"/>
  <c r="E875330"/>
  <c r="E875329"/>
  <c r="E875328"/>
  <c r="E875327"/>
  <c r="E875326"/>
  <c r="E875325"/>
  <c r="E875324"/>
  <c r="E875323"/>
  <c r="E875322"/>
  <c r="E875321"/>
  <c r="E875320"/>
  <c r="E875319"/>
  <c r="E875318"/>
  <c r="E875317"/>
  <c r="E875316"/>
  <c r="E875315"/>
  <c r="E875314"/>
  <c r="E875313"/>
  <c r="E875312"/>
  <c r="E875311"/>
  <c r="E875310"/>
  <c r="E875309"/>
  <c r="E875308"/>
  <c r="E875307"/>
  <c r="E875306"/>
  <c r="E875305"/>
  <c r="E875304"/>
  <c r="E875303"/>
  <c r="E875302"/>
  <c r="E875301"/>
  <c r="E875300"/>
  <c r="E875299"/>
  <c r="E875298"/>
  <c r="E875297"/>
  <c r="E875296"/>
  <c r="E875295"/>
  <c r="E875294"/>
  <c r="E875293"/>
  <c r="E875292"/>
  <c r="E875291"/>
  <c r="E875290"/>
  <c r="E875289"/>
  <c r="E875288"/>
  <c r="E875287"/>
  <c r="E875286"/>
  <c r="E875285"/>
  <c r="E875284"/>
  <c r="E875283"/>
  <c r="E875282"/>
  <c r="E875281"/>
  <c r="E875280"/>
  <c r="E875279"/>
  <c r="E875278"/>
  <c r="E875277"/>
  <c r="E875276"/>
  <c r="E875275"/>
  <c r="E875274"/>
  <c r="E875273"/>
  <c r="E875272"/>
  <c r="E875271"/>
  <c r="E875270"/>
  <c r="E875269"/>
  <c r="E875268"/>
  <c r="E875267"/>
  <c r="E875266"/>
  <c r="E875265"/>
  <c r="E875264"/>
  <c r="E875263"/>
  <c r="E875262"/>
  <c r="E875261"/>
  <c r="E875260"/>
  <c r="E875259"/>
  <c r="E875258"/>
  <c r="E875257"/>
  <c r="E875256"/>
  <c r="E875255"/>
  <c r="E875254"/>
  <c r="E875253"/>
  <c r="E875252"/>
  <c r="E875251"/>
  <c r="E875250"/>
  <c r="E875249"/>
  <c r="E875248"/>
  <c r="E875247"/>
  <c r="E875246"/>
  <c r="E875245"/>
  <c r="E875244"/>
  <c r="E875243"/>
  <c r="E875242"/>
  <c r="E875241"/>
  <c r="E875240"/>
  <c r="E875239"/>
  <c r="E875238"/>
  <c r="E875237"/>
  <c r="E875236"/>
  <c r="E875235"/>
  <c r="E875234"/>
  <c r="E875233"/>
  <c r="E875232"/>
  <c r="E875231"/>
  <c r="E875230"/>
  <c r="E875229"/>
  <c r="E875228"/>
  <c r="E875227"/>
  <c r="E875226"/>
  <c r="E875225"/>
  <c r="E875224"/>
  <c r="E875223"/>
  <c r="E875222"/>
  <c r="E875221"/>
  <c r="E875220"/>
  <c r="E875219"/>
  <c r="E875218"/>
  <c r="E875217"/>
  <c r="E875216"/>
  <c r="E875215"/>
  <c r="E875214"/>
  <c r="E875213"/>
  <c r="E875212"/>
  <c r="E875211"/>
  <c r="E875210"/>
  <c r="E875209"/>
  <c r="E875208"/>
  <c r="E875207"/>
  <c r="E875206"/>
  <c r="E875205"/>
  <c r="E875204"/>
  <c r="E875203"/>
  <c r="E875202"/>
  <c r="E875201"/>
  <c r="E875200"/>
  <c r="E875199"/>
  <c r="E875198"/>
  <c r="E875197"/>
  <c r="E875196"/>
  <c r="E875195"/>
  <c r="E875194"/>
  <c r="E875193"/>
  <c r="E875192"/>
  <c r="E875191"/>
  <c r="E875190"/>
  <c r="E875189"/>
  <c r="E875188"/>
  <c r="E875187"/>
  <c r="E875186"/>
  <c r="E875185"/>
  <c r="E875184"/>
  <c r="E875183"/>
  <c r="E875182"/>
  <c r="E875181"/>
  <c r="E875180"/>
  <c r="E875179"/>
  <c r="E875178"/>
  <c r="E875177"/>
  <c r="E875176"/>
  <c r="E875175"/>
  <c r="E875174"/>
  <c r="E875173"/>
  <c r="E875172"/>
  <c r="E875171"/>
  <c r="E875170"/>
  <c r="E875169"/>
  <c r="E875168"/>
  <c r="E875167"/>
  <c r="E875166"/>
  <c r="E875165"/>
  <c r="E875164"/>
  <c r="E875163"/>
  <c r="E875162"/>
  <c r="E875161"/>
  <c r="E875160"/>
  <c r="E875159"/>
  <c r="E875158"/>
  <c r="E875157"/>
  <c r="E875156"/>
  <c r="E875155"/>
  <c r="E875154"/>
  <c r="E875153"/>
  <c r="E875152"/>
  <c r="E875151"/>
  <c r="E875150"/>
  <c r="E875149"/>
  <c r="E875148"/>
  <c r="E875147"/>
  <c r="E875146"/>
  <c r="E875145"/>
  <c r="E875144"/>
  <c r="E875143"/>
  <c r="E875142"/>
  <c r="E875141"/>
  <c r="E875140"/>
  <c r="E875139"/>
  <c r="E875138"/>
  <c r="E875137"/>
  <c r="E875136"/>
  <c r="E875135"/>
  <c r="E875134"/>
  <c r="E875133"/>
  <c r="E875132"/>
  <c r="E875131"/>
  <c r="E875130"/>
  <c r="E875129"/>
  <c r="E875128"/>
  <c r="E875127"/>
  <c r="E875126"/>
  <c r="E875125"/>
  <c r="E875124"/>
  <c r="E875123"/>
  <c r="E875122"/>
  <c r="E875121"/>
  <c r="E875120"/>
  <c r="E875119"/>
  <c r="E875118"/>
  <c r="E875117"/>
  <c r="E875116"/>
  <c r="E875115"/>
  <c r="E875114"/>
  <c r="E875113"/>
  <c r="E875112"/>
  <c r="E875111"/>
  <c r="E875110"/>
  <c r="E875109"/>
  <c r="E875108"/>
  <c r="E875107"/>
  <c r="E875106"/>
  <c r="E875105"/>
  <c r="E875104"/>
  <c r="E875103"/>
  <c r="E875102"/>
  <c r="E875101"/>
  <c r="E875100"/>
  <c r="E875099"/>
  <c r="E875098"/>
  <c r="E875097"/>
  <c r="E875096"/>
  <c r="E875095"/>
  <c r="E875094"/>
  <c r="E875093"/>
  <c r="E875092"/>
  <c r="E875091"/>
  <c r="E875090"/>
  <c r="E875089"/>
  <c r="E875088"/>
  <c r="E875087"/>
  <c r="E875086"/>
  <c r="E875085"/>
  <c r="E875084"/>
  <c r="E875083"/>
  <c r="E875082"/>
  <c r="E875081"/>
  <c r="E875080"/>
  <c r="E875079"/>
  <c r="E875078"/>
  <c r="E875077"/>
  <c r="E875076"/>
  <c r="E875075"/>
  <c r="E875074"/>
  <c r="E875073"/>
  <c r="E875072"/>
  <c r="E875071"/>
  <c r="E875070"/>
  <c r="E875069"/>
  <c r="E875068"/>
  <c r="E875067"/>
  <c r="E875066"/>
  <c r="E875065"/>
  <c r="E875064"/>
  <c r="E875063"/>
  <c r="E875062"/>
  <c r="E875061"/>
  <c r="E875060"/>
  <c r="E875059"/>
  <c r="E875058"/>
  <c r="E875057"/>
  <c r="E875056"/>
  <c r="E875055"/>
  <c r="E875054"/>
  <c r="E875053"/>
  <c r="E875052"/>
  <c r="E875051"/>
  <c r="E875050"/>
  <c r="E875049"/>
  <c r="E875048"/>
  <c r="E875047"/>
  <c r="E875046"/>
  <c r="E875045"/>
  <c r="E875044"/>
  <c r="E875043"/>
  <c r="E875042"/>
  <c r="E875041"/>
  <c r="E875040"/>
  <c r="E875039"/>
  <c r="E875038"/>
  <c r="E875037"/>
  <c r="E875036"/>
  <c r="E875035"/>
  <c r="E875034"/>
  <c r="E875033"/>
  <c r="E875032"/>
  <c r="E875031"/>
  <c r="E875030"/>
  <c r="E875029"/>
  <c r="E875028"/>
  <c r="E875027"/>
  <c r="E875026"/>
  <c r="E875025"/>
  <c r="E875024"/>
  <c r="E875023"/>
  <c r="E875022"/>
  <c r="E875021"/>
  <c r="E875020"/>
  <c r="E875019"/>
  <c r="E875018"/>
  <c r="E875017"/>
  <c r="E875016"/>
  <c r="E875015"/>
  <c r="E875014"/>
  <c r="E875013"/>
  <c r="E875012"/>
  <c r="E875011"/>
  <c r="E875010"/>
  <c r="E875009"/>
  <c r="E875008"/>
  <c r="E875007"/>
  <c r="E875006"/>
  <c r="E875005"/>
  <c r="E875004"/>
  <c r="E875003"/>
  <c r="E875002"/>
  <c r="E875001"/>
  <c r="E875000"/>
  <c r="E874999"/>
  <c r="E874998"/>
  <c r="E874997"/>
  <c r="E874996"/>
  <c r="E874995"/>
  <c r="E874994"/>
  <c r="E874993"/>
  <c r="E874992"/>
  <c r="E874991"/>
  <c r="E874990"/>
  <c r="E874989"/>
  <c r="E874988"/>
  <c r="E874987"/>
  <c r="E874986"/>
  <c r="E874985"/>
  <c r="E874984"/>
  <c r="E874983"/>
  <c r="E874982"/>
  <c r="E874981"/>
  <c r="E874980"/>
  <c r="E874979"/>
  <c r="E874978"/>
  <c r="E874977"/>
  <c r="E874976"/>
  <c r="E874975"/>
  <c r="E874974"/>
  <c r="E874973"/>
  <c r="E874972"/>
  <c r="E874971"/>
  <c r="E874970"/>
  <c r="E874969"/>
  <c r="E874968"/>
  <c r="E874967"/>
  <c r="E874966"/>
  <c r="E874965"/>
  <c r="E874964"/>
  <c r="E874963"/>
  <c r="E874962"/>
  <c r="E874961"/>
  <c r="E874960"/>
  <c r="E874959"/>
  <c r="E874958"/>
  <c r="E874957"/>
  <c r="E874956"/>
  <c r="E874955"/>
  <c r="E874954"/>
  <c r="E874953"/>
  <c r="E874952"/>
  <c r="E874951"/>
  <c r="E874950"/>
  <c r="E874949"/>
  <c r="E874948"/>
  <c r="E874947"/>
  <c r="E874946"/>
  <c r="E874945"/>
  <c r="E874944"/>
  <c r="E874943"/>
  <c r="E874942"/>
  <c r="E874941"/>
  <c r="E874940"/>
  <c r="E874939"/>
  <c r="E874938"/>
  <c r="E874937"/>
  <c r="E874936"/>
  <c r="E874935"/>
  <c r="E874934"/>
  <c r="E874933"/>
  <c r="E874932"/>
  <c r="E874931"/>
  <c r="E874930"/>
  <c r="E874929"/>
  <c r="E874928"/>
  <c r="E874927"/>
  <c r="E874926"/>
  <c r="E874925"/>
  <c r="E874924"/>
  <c r="E874923"/>
  <c r="E874922"/>
  <c r="E874921"/>
  <c r="E874920"/>
  <c r="E874919"/>
  <c r="E874918"/>
  <c r="E874917"/>
  <c r="E874916"/>
  <c r="E874915"/>
  <c r="E874914"/>
  <c r="E874913"/>
  <c r="E874912"/>
  <c r="E874911"/>
  <c r="E874910"/>
  <c r="E874909"/>
  <c r="E874908"/>
  <c r="E874907"/>
  <c r="E874906"/>
  <c r="E874905"/>
  <c r="E874904"/>
  <c r="E874903"/>
  <c r="E874902"/>
  <c r="E874901"/>
  <c r="E874900"/>
  <c r="E874899"/>
  <c r="E874898"/>
  <c r="E874897"/>
  <c r="E874896"/>
  <c r="E874895"/>
  <c r="E874894"/>
  <c r="E874893"/>
  <c r="E874892"/>
  <c r="E874891"/>
  <c r="E874890"/>
  <c r="E874889"/>
  <c r="E874888"/>
  <c r="E874887"/>
  <c r="E874886"/>
  <c r="E874885"/>
  <c r="E874884"/>
  <c r="E874883"/>
  <c r="E874882"/>
  <c r="E874881"/>
  <c r="E874880"/>
  <c r="E874879"/>
  <c r="E874878"/>
  <c r="E874877"/>
  <c r="E874876"/>
  <c r="E874875"/>
  <c r="E874874"/>
  <c r="E874873"/>
  <c r="E874872"/>
  <c r="E874871"/>
  <c r="E874870"/>
  <c r="E874869"/>
  <c r="E874868"/>
  <c r="E874867"/>
  <c r="E874866"/>
  <c r="E874865"/>
  <c r="E874864"/>
  <c r="E874863"/>
  <c r="E874862"/>
  <c r="E874861"/>
  <c r="E874860"/>
  <c r="E874859"/>
  <c r="E874858"/>
  <c r="E874857"/>
  <c r="E874856"/>
  <c r="E874855"/>
  <c r="E874854"/>
  <c r="E874853"/>
  <c r="E874852"/>
  <c r="E874851"/>
  <c r="E874850"/>
  <c r="E874849"/>
  <c r="E874848"/>
  <c r="E874847"/>
  <c r="E874846"/>
  <c r="E874845"/>
  <c r="E874844"/>
  <c r="E874843"/>
  <c r="E874842"/>
  <c r="E874841"/>
  <c r="E874840"/>
  <c r="E874839"/>
  <c r="E874838"/>
  <c r="E874837"/>
  <c r="E874836"/>
  <c r="E874835"/>
  <c r="E874834"/>
  <c r="E874833"/>
  <c r="E874832"/>
  <c r="E874831"/>
  <c r="E874830"/>
  <c r="E874829"/>
  <c r="E874828"/>
  <c r="E874827"/>
  <c r="E874826"/>
  <c r="E874825"/>
  <c r="E874824"/>
  <c r="E874823"/>
  <c r="E874822"/>
  <c r="E874821"/>
  <c r="E874820"/>
  <c r="E874819"/>
  <c r="E874818"/>
  <c r="E874817"/>
  <c r="E874816"/>
  <c r="E874815"/>
  <c r="E874814"/>
  <c r="E874813"/>
  <c r="E874812"/>
  <c r="E874811"/>
  <c r="E874810"/>
  <c r="E874809"/>
  <c r="E874808"/>
  <c r="E874807"/>
  <c r="E874806"/>
  <c r="E874805"/>
  <c r="E874804"/>
  <c r="E874803"/>
  <c r="E874802"/>
  <c r="E874801"/>
  <c r="E874800"/>
  <c r="E874799"/>
  <c r="E874798"/>
  <c r="E874797"/>
  <c r="E874796"/>
  <c r="E874795"/>
  <c r="E874794"/>
  <c r="E874793"/>
  <c r="E874792"/>
  <c r="E874791"/>
  <c r="E874790"/>
  <c r="E874789"/>
  <c r="E874788"/>
  <c r="E874787"/>
  <c r="E874786"/>
  <c r="E874785"/>
  <c r="E874784"/>
  <c r="E874783"/>
  <c r="E874782"/>
  <c r="E874781"/>
  <c r="E874780"/>
  <c r="E874779"/>
  <c r="E874778"/>
  <c r="E874777"/>
  <c r="E874776"/>
  <c r="E874775"/>
  <c r="E874774"/>
  <c r="E874773"/>
  <c r="E874772"/>
  <c r="E874771"/>
  <c r="E874770"/>
  <c r="E874769"/>
  <c r="E874768"/>
  <c r="E874767"/>
  <c r="E874766"/>
  <c r="E874765"/>
  <c r="E874764"/>
  <c r="E874763"/>
  <c r="E874762"/>
  <c r="E874761"/>
  <c r="E874760"/>
  <c r="E874759"/>
  <c r="E874758"/>
  <c r="E874757"/>
  <c r="E874756"/>
  <c r="E874755"/>
  <c r="E874754"/>
  <c r="E874753"/>
  <c r="E874752"/>
  <c r="E874751"/>
  <c r="E874750"/>
  <c r="E874749"/>
  <c r="E874748"/>
  <c r="E874747"/>
  <c r="E874746"/>
  <c r="E874745"/>
  <c r="E874744"/>
  <c r="E874743"/>
  <c r="E874742"/>
  <c r="E874741"/>
  <c r="E874740"/>
  <c r="E874739"/>
  <c r="E874738"/>
  <c r="E874737"/>
  <c r="E874736"/>
  <c r="E874735"/>
  <c r="E874734"/>
  <c r="E874733"/>
  <c r="E874732"/>
  <c r="E874731"/>
  <c r="E874730"/>
  <c r="E874729"/>
  <c r="E874728"/>
  <c r="E874727"/>
  <c r="E874726"/>
  <c r="E874725"/>
  <c r="E874724"/>
  <c r="E874723"/>
  <c r="E874722"/>
  <c r="E874721"/>
  <c r="E874720"/>
  <c r="E874719"/>
  <c r="E874718"/>
  <c r="E874717"/>
  <c r="E874716"/>
  <c r="E874715"/>
  <c r="E874714"/>
  <c r="E874713"/>
  <c r="E874712"/>
  <c r="E874711"/>
  <c r="E874710"/>
  <c r="E874709"/>
  <c r="E874708"/>
  <c r="E874707"/>
  <c r="E874706"/>
  <c r="E874705"/>
  <c r="E874704"/>
  <c r="E874703"/>
  <c r="E874702"/>
  <c r="E874701"/>
  <c r="E874700"/>
  <c r="E874699"/>
  <c r="E874698"/>
  <c r="E874697"/>
  <c r="E874696"/>
  <c r="E874695"/>
  <c r="E874694"/>
  <c r="E874693"/>
  <c r="E874692"/>
  <c r="E874691"/>
  <c r="E874690"/>
  <c r="E874689"/>
  <c r="E874688"/>
  <c r="E874687"/>
  <c r="E874686"/>
  <c r="E874685"/>
  <c r="E874684"/>
  <c r="E874683"/>
  <c r="E874682"/>
  <c r="E874681"/>
  <c r="E874680"/>
  <c r="E874679"/>
  <c r="E874678"/>
  <c r="E874677"/>
  <c r="E874676"/>
  <c r="E874675"/>
  <c r="E874674"/>
  <c r="E874673"/>
  <c r="E874672"/>
  <c r="E874671"/>
  <c r="E874670"/>
  <c r="E874669"/>
  <c r="E874668"/>
  <c r="E874667"/>
  <c r="E874666"/>
  <c r="E874665"/>
  <c r="E874664"/>
  <c r="E874663"/>
  <c r="E874662"/>
  <c r="E874661"/>
  <c r="E874660"/>
  <c r="E874659"/>
  <c r="E874658"/>
  <c r="E874657"/>
  <c r="E874656"/>
  <c r="E874655"/>
  <c r="E874654"/>
  <c r="E874653"/>
  <c r="E874652"/>
  <c r="E874651"/>
  <c r="E874650"/>
  <c r="E874649"/>
  <c r="E874648"/>
  <c r="E874647"/>
  <c r="E874646"/>
  <c r="E874645"/>
  <c r="E874644"/>
  <c r="E874643"/>
  <c r="E874642"/>
  <c r="E874641"/>
  <c r="E874640"/>
  <c r="E874639"/>
  <c r="E874638"/>
  <c r="E874637"/>
  <c r="E874636"/>
  <c r="E874635"/>
  <c r="E874634"/>
  <c r="E874633"/>
  <c r="E874632"/>
  <c r="E874631"/>
  <c r="E874630"/>
  <c r="E874629"/>
  <c r="E874628"/>
  <c r="E874627"/>
  <c r="E874626"/>
  <c r="E874625"/>
  <c r="E874624"/>
  <c r="E874623"/>
  <c r="E874622"/>
  <c r="E874621"/>
  <c r="E874620"/>
  <c r="E874619"/>
  <c r="E874618"/>
  <c r="E874617"/>
  <c r="E874616"/>
  <c r="E874615"/>
  <c r="E874614"/>
  <c r="E874613"/>
  <c r="E874612"/>
  <c r="E874611"/>
  <c r="E874610"/>
  <c r="E874609"/>
  <c r="E874608"/>
  <c r="E874607"/>
  <c r="E874606"/>
  <c r="E874605"/>
  <c r="E874604"/>
  <c r="E874603"/>
  <c r="E874602"/>
  <c r="E874601"/>
  <c r="E874600"/>
  <c r="E874599"/>
  <c r="E874598"/>
  <c r="E874597"/>
  <c r="E874596"/>
  <c r="E874595"/>
  <c r="E874594"/>
  <c r="E874593"/>
  <c r="E874592"/>
  <c r="E874591"/>
  <c r="E874590"/>
  <c r="E874589"/>
  <c r="E874588"/>
  <c r="E874587"/>
  <c r="E874586"/>
  <c r="E874585"/>
  <c r="E874584"/>
  <c r="E874583"/>
  <c r="E874582"/>
  <c r="E874581"/>
  <c r="E874580"/>
  <c r="E874579"/>
  <c r="E874578"/>
  <c r="E874577"/>
  <c r="E874576"/>
  <c r="E874575"/>
  <c r="E874574"/>
  <c r="E874573"/>
  <c r="E874572"/>
  <c r="E874571"/>
  <c r="E874570"/>
  <c r="E874569"/>
  <c r="E874568"/>
  <c r="E874567"/>
  <c r="E874566"/>
  <c r="E874565"/>
  <c r="E874564"/>
  <c r="E874563"/>
  <c r="E874562"/>
  <c r="E874561"/>
  <c r="E874560"/>
  <c r="E874559"/>
  <c r="E874558"/>
  <c r="E874557"/>
  <c r="E874556"/>
  <c r="E874555"/>
  <c r="E874554"/>
  <c r="E874553"/>
  <c r="E874552"/>
  <c r="E874551"/>
  <c r="E874550"/>
  <c r="E874549"/>
  <c r="E874548"/>
  <c r="E874547"/>
  <c r="E874546"/>
  <c r="E874545"/>
  <c r="E874544"/>
  <c r="E874543"/>
  <c r="E874542"/>
  <c r="E874541"/>
  <c r="E874540"/>
  <c r="E874539"/>
  <c r="E874538"/>
  <c r="E874537"/>
  <c r="E874536"/>
  <c r="E874535"/>
  <c r="E874534"/>
  <c r="E874533"/>
  <c r="E874532"/>
  <c r="E874531"/>
  <c r="E874530"/>
  <c r="E874529"/>
  <c r="E874528"/>
  <c r="E874527"/>
  <c r="E874526"/>
  <c r="E874525"/>
  <c r="E874524"/>
  <c r="E874523"/>
  <c r="E874522"/>
  <c r="E874521"/>
  <c r="E874520"/>
  <c r="E874519"/>
  <c r="E874518"/>
  <c r="E874517"/>
  <c r="E874516"/>
  <c r="E874515"/>
  <c r="E874514"/>
  <c r="E874513"/>
  <c r="E874512"/>
  <c r="E874511"/>
  <c r="E874510"/>
  <c r="E874509"/>
  <c r="E874508"/>
  <c r="E874507"/>
  <c r="E874506"/>
  <c r="E874505"/>
  <c r="E874504"/>
  <c r="E874503"/>
  <c r="E874502"/>
  <c r="E874501"/>
  <c r="E874500"/>
  <c r="E874499"/>
  <c r="E874498"/>
  <c r="E874497"/>
  <c r="E874496"/>
  <c r="E874495"/>
  <c r="E874494"/>
  <c r="E874493"/>
  <c r="E874492"/>
  <c r="E874491"/>
  <c r="E874490"/>
  <c r="E874489"/>
  <c r="E874488"/>
  <c r="E874487"/>
  <c r="E874486"/>
  <c r="E874485"/>
  <c r="E874484"/>
  <c r="E874483"/>
  <c r="E874482"/>
  <c r="E874481"/>
  <c r="E874480"/>
  <c r="E874479"/>
  <c r="E874478"/>
  <c r="E874477"/>
  <c r="E874476"/>
  <c r="E874475"/>
  <c r="E874474"/>
  <c r="E874473"/>
  <c r="E874472"/>
  <c r="E874471"/>
  <c r="E874470"/>
  <c r="E874469"/>
  <c r="E874468"/>
  <c r="E874467"/>
  <c r="E874466"/>
  <c r="E874465"/>
  <c r="E874464"/>
  <c r="E874463"/>
  <c r="E874462"/>
  <c r="E874461"/>
  <c r="E874460"/>
  <c r="E874459"/>
  <c r="E874458"/>
  <c r="E874457"/>
  <c r="E874456"/>
  <c r="E874455"/>
  <c r="E874454"/>
  <c r="E874453"/>
  <c r="E874452"/>
  <c r="E874451"/>
  <c r="E874450"/>
  <c r="E874449"/>
  <c r="E874448"/>
  <c r="E874447"/>
  <c r="E874446"/>
  <c r="E874445"/>
  <c r="E874444"/>
  <c r="E874443"/>
  <c r="E874442"/>
  <c r="E874441"/>
  <c r="E874440"/>
  <c r="E874439"/>
  <c r="E874438"/>
  <c r="E874437"/>
  <c r="E874436"/>
  <c r="E874435"/>
  <c r="E874434"/>
  <c r="E874433"/>
  <c r="E874432"/>
  <c r="E874431"/>
  <c r="E874430"/>
  <c r="E874429"/>
  <c r="E874428"/>
  <c r="E874427"/>
  <c r="E874426"/>
  <c r="E874425"/>
  <c r="E874424"/>
  <c r="E874423"/>
  <c r="E874422"/>
  <c r="E874421"/>
  <c r="E874420"/>
  <c r="E874419"/>
  <c r="E874418"/>
  <c r="E874417"/>
  <c r="E874416"/>
  <c r="E874415"/>
  <c r="E874414"/>
  <c r="E874413"/>
  <c r="E874412"/>
  <c r="E874411"/>
  <c r="E874410"/>
  <c r="E874409"/>
  <c r="E874408"/>
  <c r="E874407"/>
  <c r="E874406"/>
  <c r="E874405"/>
  <c r="E874404"/>
  <c r="E874403"/>
  <c r="E874402"/>
  <c r="E874401"/>
  <c r="E874400"/>
  <c r="E874399"/>
  <c r="E874398"/>
  <c r="E874397"/>
  <c r="E874396"/>
  <c r="E874395"/>
  <c r="E874394"/>
  <c r="E874393"/>
  <c r="E874392"/>
  <c r="E874391"/>
  <c r="E874390"/>
  <c r="E874389"/>
  <c r="E874388"/>
  <c r="E874387"/>
  <c r="E874386"/>
  <c r="E874385"/>
  <c r="E874384"/>
  <c r="E874383"/>
  <c r="E874382"/>
  <c r="E874381"/>
  <c r="E874380"/>
  <c r="E874379"/>
  <c r="E874378"/>
  <c r="E874377"/>
  <c r="E874376"/>
  <c r="E874375"/>
  <c r="E874374"/>
  <c r="E874373"/>
  <c r="E874372"/>
  <c r="E874371"/>
  <c r="E874370"/>
  <c r="E874369"/>
  <c r="E874368"/>
  <c r="E874367"/>
  <c r="E874366"/>
  <c r="E874365"/>
  <c r="E874364"/>
  <c r="E874363"/>
  <c r="E874362"/>
  <c r="E874361"/>
  <c r="E874360"/>
  <c r="E874359"/>
  <c r="E874358"/>
  <c r="E874357"/>
  <c r="E874356"/>
  <c r="E874355"/>
  <c r="E874354"/>
  <c r="E874353"/>
  <c r="E874352"/>
  <c r="E874351"/>
  <c r="E874350"/>
  <c r="E874349"/>
  <c r="E874348"/>
  <c r="E874347"/>
  <c r="E874346"/>
  <c r="E874345"/>
  <c r="E874344"/>
  <c r="E874343"/>
  <c r="E874342"/>
  <c r="E874341"/>
  <c r="E874340"/>
  <c r="E874339"/>
  <c r="E874338"/>
  <c r="E874337"/>
  <c r="E874336"/>
  <c r="E874335"/>
  <c r="E874334"/>
  <c r="E874333"/>
  <c r="E874332"/>
  <c r="E874331"/>
  <c r="E874330"/>
  <c r="E874329"/>
  <c r="E874328"/>
  <c r="E874327"/>
  <c r="E874326"/>
  <c r="E874325"/>
  <c r="E874324"/>
  <c r="E874323"/>
  <c r="E874322"/>
  <c r="E874321"/>
  <c r="E874320"/>
  <c r="E874319"/>
  <c r="E874318"/>
  <c r="E874317"/>
  <c r="E874316"/>
  <c r="E874315"/>
  <c r="E874314"/>
  <c r="E874313"/>
  <c r="E874312"/>
  <c r="E874311"/>
  <c r="E874310"/>
  <c r="E874309"/>
  <c r="E874308"/>
  <c r="E874307"/>
  <c r="E874306"/>
  <c r="E874305"/>
  <c r="E874304"/>
  <c r="E874303"/>
  <c r="E874302"/>
  <c r="E874301"/>
  <c r="E874300"/>
  <c r="E874299"/>
  <c r="E874298"/>
  <c r="E874297"/>
  <c r="E874296"/>
  <c r="E874295"/>
  <c r="E874294"/>
  <c r="E874293"/>
  <c r="E874292"/>
  <c r="E874291"/>
  <c r="E874290"/>
  <c r="E874289"/>
  <c r="E874288"/>
  <c r="E874287"/>
  <c r="E874286"/>
  <c r="E874285"/>
  <c r="E874284"/>
  <c r="E874283"/>
  <c r="E874282"/>
  <c r="E874281"/>
  <c r="E874280"/>
  <c r="E874279"/>
  <c r="E874278"/>
  <c r="E874277"/>
  <c r="E874276"/>
  <c r="E874275"/>
  <c r="E874274"/>
  <c r="E874273"/>
  <c r="E874272"/>
  <c r="E874271"/>
  <c r="E874270"/>
  <c r="E874269"/>
  <c r="E874268"/>
  <c r="E874267"/>
  <c r="E874266"/>
  <c r="E874265"/>
  <c r="E874264"/>
  <c r="E874263"/>
  <c r="E874262"/>
  <c r="E874261"/>
  <c r="E874260"/>
  <c r="E874259"/>
  <c r="E874258"/>
  <c r="E874257"/>
  <c r="E874256"/>
  <c r="E874255"/>
  <c r="E874254"/>
  <c r="E874253"/>
  <c r="E874252"/>
  <c r="E874251"/>
  <c r="E874250"/>
  <c r="E874249"/>
  <c r="E874248"/>
  <c r="E874247"/>
  <c r="E874246"/>
  <c r="E874245"/>
  <c r="E874244"/>
  <c r="E874243"/>
  <c r="E874242"/>
  <c r="E874241"/>
  <c r="E874240"/>
  <c r="E874239"/>
  <c r="E874238"/>
  <c r="E874237"/>
  <c r="E874236"/>
  <c r="E874235"/>
  <c r="E874234"/>
  <c r="E874233"/>
  <c r="E874232"/>
  <c r="E874231"/>
  <c r="E874230"/>
  <c r="E874229"/>
  <c r="E874228"/>
  <c r="E874227"/>
  <c r="E874226"/>
  <c r="E874225"/>
  <c r="E874224"/>
  <c r="E874223"/>
  <c r="E874222"/>
  <c r="E874221"/>
  <c r="E874220"/>
  <c r="E874219"/>
  <c r="E874218"/>
  <c r="E874217"/>
  <c r="E874216"/>
  <c r="E874215"/>
  <c r="E874214"/>
  <c r="E874213"/>
  <c r="E874212"/>
  <c r="E874211"/>
  <c r="E874210"/>
  <c r="E874209"/>
  <c r="E874208"/>
  <c r="E874207"/>
  <c r="E874206"/>
  <c r="E874205"/>
  <c r="E874204"/>
  <c r="E874203"/>
  <c r="E874202"/>
  <c r="E874201"/>
  <c r="E874200"/>
  <c r="E874199"/>
  <c r="E874198"/>
  <c r="E874197"/>
  <c r="E874196"/>
  <c r="E874195"/>
  <c r="E874194"/>
  <c r="E874193"/>
  <c r="E874192"/>
  <c r="E874191"/>
  <c r="E874190"/>
  <c r="E874189"/>
  <c r="E874188"/>
  <c r="E874187"/>
  <c r="E874186"/>
  <c r="E874185"/>
  <c r="E874184"/>
  <c r="E874183"/>
  <c r="E874182"/>
  <c r="E874181"/>
  <c r="E874180"/>
  <c r="E874179"/>
  <c r="E874178"/>
  <c r="E874177"/>
  <c r="E874176"/>
  <c r="E874175"/>
  <c r="E874174"/>
  <c r="E874173"/>
  <c r="E874172"/>
  <c r="E874171"/>
  <c r="E874170"/>
  <c r="E874169"/>
  <c r="E874168"/>
  <c r="E874167"/>
  <c r="E874166"/>
  <c r="E874165"/>
  <c r="E874164"/>
  <c r="E874163"/>
  <c r="E874162"/>
  <c r="E874161"/>
  <c r="E874160"/>
  <c r="E874159"/>
  <c r="E874158"/>
  <c r="E874157"/>
  <c r="E874156"/>
  <c r="E874155"/>
  <c r="E874154"/>
  <c r="E874153"/>
  <c r="E874152"/>
  <c r="E874151"/>
  <c r="E874150"/>
  <c r="E874149"/>
  <c r="E874148"/>
  <c r="E874147"/>
  <c r="E874146"/>
  <c r="E874145"/>
  <c r="E874144"/>
  <c r="E874143"/>
  <c r="E874142"/>
  <c r="E874141"/>
  <c r="E874140"/>
  <c r="E874139"/>
  <c r="E874138"/>
  <c r="E874137"/>
  <c r="E874136"/>
  <c r="E874135"/>
  <c r="E874134"/>
  <c r="E874133"/>
  <c r="E874132"/>
  <c r="E874131"/>
  <c r="E874130"/>
  <c r="E874129"/>
  <c r="E874128"/>
  <c r="E874127"/>
  <c r="E874126"/>
  <c r="E874125"/>
  <c r="E874124"/>
  <c r="E874123"/>
  <c r="E874122"/>
  <c r="E874121"/>
  <c r="E874120"/>
  <c r="E874119"/>
  <c r="E874118"/>
  <c r="E874117"/>
  <c r="E874116"/>
  <c r="E874115"/>
  <c r="E874114"/>
  <c r="E874113"/>
  <c r="E874112"/>
  <c r="E874111"/>
  <c r="E874110"/>
  <c r="E874109"/>
  <c r="E874108"/>
  <c r="E874107"/>
  <c r="E874106"/>
  <c r="E874105"/>
  <c r="E874104"/>
  <c r="E874103"/>
  <c r="E874102"/>
  <c r="E874101"/>
  <c r="E874100"/>
  <c r="E874099"/>
  <c r="E874098"/>
  <c r="E874097"/>
  <c r="E874096"/>
  <c r="E874095"/>
  <c r="E874094"/>
  <c r="E874093"/>
  <c r="E874092"/>
  <c r="E874091"/>
  <c r="E874090"/>
  <c r="E874089"/>
  <c r="E874088"/>
  <c r="E874087"/>
  <c r="E874086"/>
  <c r="E874085"/>
  <c r="E874084"/>
  <c r="E874083"/>
  <c r="E874082"/>
  <c r="E874081"/>
  <c r="E874080"/>
  <c r="E874079"/>
  <c r="E874078"/>
  <c r="E874077"/>
  <c r="E874076"/>
  <c r="E874075"/>
  <c r="E874074"/>
  <c r="E874073"/>
  <c r="E874072"/>
  <c r="E874071"/>
  <c r="E874070"/>
  <c r="E874069"/>
  <c r="E874068"/>
  <c r="E874067"/>
  <c r="E874066"/>
  <c r="E874065"/>
  <c r="E874064"/>
  <c r="E874063"/>
  <c r="E874062"/>
  <c r="E874061"/>
  <c r="E874060"/>
  <c r="E874059"/>
  <c r="E874058"/>
  <c r="E874057"/>
  <c r="E874056"/>
  <c r="E874055"/>
  <c r="E874054"/>
  <c r="E874053"/>
  <c r="E874052"/>
  <c r="E874051"/>
  <c r="E874050"/>
  <c r="E874049"/>
  <c r="E874048"/>
  <c r="E874047"/>
  <c r="E874046"/>
  <c r="E874045"/>
  <c r="E874044"/>
  <c r="E874043"/>
  <c r="E874042"/>
  <c r="E874041"/>
  <c r="E874040"/>
  <c r="E874039"/>
  <c r="E874038"/>
  <c r="E874037"/>
  <c r="E874036"/>
  <c r="E874035"/>
  <c r="E874034"/>
  <c r="E874033"/>
  <c r="E874032"/>
  <c r="E874031"/>
  <c r="E874030"/>
  <c r="E874029"/>
  <c r="E874028"/>
  <c r="E874027"/>
  <c r="E874026"/>
  <c r="E874025"/>
  <c r="E874024"/>
  <c r="E874023"/>
  <c r="E874022"/>
  <c r="E874021"/>
  <c r="E874020"/>
  <c r="E874019"/>
  <c r="E874018"/>
  <c r="E874017"/>
  <c r="E874016"/>
  <c r="E874015"/>
  <c r="E874014"/>
  <c r="E874013"/>
  <c r="E874012"/>
  <c r="E874011"/>
  <c r="E874010"/>
  <c r="E874009"/>
  <c r="E874008"/>
  <c r="E874007"/>
  <c r="E874006"/>
  <c r="E874005"/>
  <c r="E874004"/>
  <c r="E874003"/>
  <c r="E874002"/>
  <c r="E874001"/>
  <c r="E874000"/>
  <c r="E873999"/>
  <c r="E873998"/>
  <c r="E873997"/>
  <c r="E873996"/>
  <c r="E873995"/>
  <c r="E873994"/>
  <c r="E873993"/>
  <c r="E873992"/>
  <c r="E873991"/>
  <c r="E873990"/>
  <c r="E873989"/>
  <c r="E873988"/>
  <c r="E873987"/>
  <c r="E873986"/>
  <c r="E873985"/>
  <c r="E873984"/>
  <c r="E873983"/>
  <c r="E873982"/>
  <c r="E873981"/>
  <c r="E873980"/>
  <c r="E873979"/>
  <c r="E873978"/>
  <c r="E873977"/>
  <c r="E873976"/>
  <c r="E873975"/>
  <c r="E873974"/>
  <c r="E873973"/>
  <c r="E873972"/>
  <c r="E873971"/>
  <c r="E873970"/>
  <c r="E873969"/>
  <c r="E873968"/>
  <c r="E873967"/>
  <c r="E873966"/>
  <c r="E873965"/>
  <c r="E873964"/>
  <c r="E873963"/>
  <c r="E873962"/>
  <c r="E873961"/>
  <c r="E873960"/>
  <c r="E873959"/>
  <c r="E873958"/>
  <c r="E873957"/>
  <c r="E873956"/>
  <c r="E873955"/>
  <c r="E873954"/>
  <c r="E873953"/>
  <c r="E873952"/>
  <c r="E873951"/>
  <c r="E873950"/>
  <c r="E873949"/>
  <c r="E873948"/>
  <c r="E873947"/>
  <c r="E873946"/>
  <c r="E873945"/>
  <c r="E873944"/>
  <c r="E873943"/>
  <c r="E873942"/>
  <c r="E873941"/>
  <c r="E873940"/>
  <c r="E873939"/>
  <c r="E873938"/>
  <c r="E873937"/>
  <c r="E873936"/>
  <c r="E873935"/>
  <c r="E873934"/>
  <c r="E873933"/>
  <c r="E873932"/>
  <c r="E873931"/>
  <c r="E873930"/>
  <c r="E873929"/>
  <c r="E873928"/>
  <c r="E873927"/>
  <c r="E873926"/>
  <c r="E873925"/>
  <c r="E873924"/>
  <c r="E873923"/>
  <c r="E873922"/>
  <c r="E873921"/>
  <c r="E873920"/>
  <c r="E873919"/>
  <c r="E873918"/>
  <c r="E873917"/>
  <c r="E873916"/>
  <c r="E873915"/>
  <c r="E873914"/>
  <c r="E873913"/>
  <c r="E873912"/>
  <c r="E873911"/>
  <c r="E873910"/>
  <c r="E873909"/>
  <c r="E873908"/>
  <c r="E873907"/>
  <c r="E873906"/>
  <c r="E873905"/>
  <c r="E873904"/>
  <c r="E873903"/>
  <c r="E873902"/>
  <c r="E873901"/>
  <c r="E873900"/>
  <c r="E873899"/>
  <c r="E873898"/>
  <c r="E873897"/>
  <c r="E873896"/>
  <c r="E873895"/>
  <c r="E873894"/>
  <c r="E873893"/>
  <c r="E873892"/>
  <c r="E873891"/>
  <c r="E873890"/>
  <c r="E873889"/>
  <c r="E873888"/>
  <c r="E873887"/>
  <c r="E873886"/>
  <c r="E873885"/>
  <c r="E873884"/>
  <c r="E873883"/>
  <c r="E873882"/>
  <c r="E873881"/>
  <c r="E873880"/>
  <c r="E873879"/>
  <c r="E873878"/>
  <c r="E873877"/>
  <c r="E873876"/>
  <c r="E873875"/>
  <c r="E873874"/>
  <c r="E873873"/>
  <c r="E873872"/>
  <c r="E873871"/>
  <c r="E873870"/>
  <c r="E873869"/>
  <c r="E873868"/>
  <c r="E873867"/>
  <c r="E873866"/>
  <c r="E873865"/>
  <c r="E873864"/>
  <c r="E873863"/>
  <c r="E873862"/>
  <c r="E873861"/>
  <c r="E873860"/>
  <c r="E873859"/>
  <c r="E873858"/>
  <c r="E873857"/>
  <c r="E873856"/>
  <c r="E873855"/>
  <c r="E873854"/>
  <c r="E873853"/>
  <c r="E873852"/>
  <c r="E873851"/>
  <c r="E873850"/>
  <c r="E873849"/>
  <c r="E873848"/>
  <c r="E873847"/>
  <c r="E873846"/>
  <c r="E873845"/>
  <c r="E873844"/>
  <c r="E873843"/>
  <c r="E873842"/>
  <c r="E873841"/>
  <c r="E873840"/>
  <c r="E873839"/>
  <c r="E873838"/>
  <c r="E873837"/>
  <c r="E873836"/>
  <c r="E873835"/>
  <c r="E873834"/>
  <c r="E873833"/>
  <c r="E873832"/>
  <c r="E873831"/>
  <c r="E873830"/>
  <c r="E873829"/>
  <c r="E873828"/>
  <c r="E873827"/>
  <c r="E873826"/>
  <c r="E873825"/>
  <c r="E873824"/>
  <c r="E873823"/>
  <c r="E873822"/>
  <c r="E873821"/>
  <c r="E873820"/>
  <c r="E873819"/>
  <c r="E873818"/>
  <c r="E873817"/>
  <c r="E873816"/>
  <c r="E873815"/>
  <c r="E873814"/>
  <c r="E873813"/>
  <c r="E873812"/>
  <c r="E873811"/>
  <c r="E873810"/>
  <c r="E873809"/>
  <c r="E873808"/>
  <c r="E873807"/>
  <c r="E873806"/>
  <c r="E873805"/>
  <c r="E873804"/>
  <c r="E873803"/>
  <c r="E873802"/>
  <c r="E873801"/>
  <c r="E873800"/>
  <c r="E873799"/>
  <c r="E873798"/>
  <c r="E873797"/>
  <c r="E873796"/>
  <c r="E873795"/>
  <c r="E873794"/>
  <c r="E873793"/>
  <c r="E873792"/>
  <c r="E873791"/>
  <c r="E873790"/>
  <c r="E873789"/>
  <c r="E873788"/>
  <c r="E873787"/>
  <c r="E873786"/>
  <c r="E873785"/>
  <c r="E873784"/>
  <c r="E873783"/>
  <c r="E873782"/>
  <c r="E873781"/>
  <c r="E873780"/>
  <c r="E873779"/>
  <c r="E873778"/>
  <c r="E873777"/>
  <c r="E873776"/>
  <c r="E873775"/>
  <c r="E873774"/>
  <c r="E873773"/>
  <c r="E873772"/>
  <c r="E873771"/>
  <c r="E873770"/>
  <c r="E873769"/>
  <c r="E873768"/>
  <c r="E873767"/>
  <c r="E873766"/>
  <c r="E873765"/>
  <c r="E873764"/>
  <c r="E873763"/>
  <c r="E873762"/>
  <c r="E873761"/>
  <c r="E873760"/>
  <c r="E873759"/>
  <c r="E873758"/>
  <c r="E873757"/>
  <c r="E873756"/>
  <c r="E873755"/>
  <c r="E873754"/>
  <c r="E873753"/>
  <c r="E873752"/>
  <c r="E873751"/>
  <c r="E873750"/>
  <c r="E873749"/>
  <c r="E873748"/>
  <c r="E873747"/>
  <c r="E873746"/>
  <c r="E873745"/>
  <c r="E873744"/>
  <c r="E873743"/>
  <c r="E873742"/>
  <c r="E873741"/>
  <c r="E873740"/>
  <c r="E873739"/>
  <c r="E873738"/>
  <c r="E873737"/>
  <c r="E873736"/>
  <c r="E873735"/>
  <c r="E873734"/>
  <c r="E873733"/>
  <c r="E873732"/>
  <c r="E873731"/>
  <c r="E873730"/>
  <c r="E873729"/>
  <c r="E873728"/>
  <c r="E873727"/>
  <c r="E873726"/>
  <c r="E873725"/>
  <c r="E873724"/>
  <c r="E873723"/>
  <c r="E873722"/>
  <c r="E873721"/>
  <c r="E873720"/>
  <c r="E873719"/>
  <c r="E873718"/>
  <c r="E873717"/>
  <c r="E873716"/>
  <c r="E873715"/>
  <c r="E873714"/>
  <c r="E873713"/>
  <c r="E873712"/>
  <c r="E873711"/>
  <c r="E873710"/>
  <c r="E873709"/>
  <c r="E873708"/>
  <c r="E873707"/>
  <c r="E873706"/>
  <c r="E873705"/>
  <c r="E873704"/>
  <c r="E873703"/>
  <c r="E873702"/>
  <c r="E873701"/>
  <c r="E873700"/>
  <c r="E873699"/>
  <c r="E873698"/>
  <c r="E873697"/>
  <c r="E873696"/>
  <c r="E873695"/>
  <c r="E873694"/>
  <c r="E873693"/>
  <c r="E873692"/>
  <c r="E873691"/>
  <c r="E873690"/>
  <c r="E873689"/>
  <c r="E873688"/>
  <c r="E873687"/>
  <c r="E873686"/>
  <c r="E873685"/>
  <c r="E873684"/>
  <c r="E873683"/>
  <c r="E873682"/>
  <c r="E873681"/>
  <c r="E873680"/>
  <c r="E873679"/>
  <c r="E873678"/>
  <c r="E873677"/>
  <c r="E873676"/>
  <c r="E873675"/>
  <c r="E873674"/>
  <c r="E873673"/>
  <c r="E873672"/>
  <c r="E873671"/>
  <c r="E873670"/>
  <c r="E873669"/>
  <c r="E873668"/>
  <c r="E873667"/>
  <c r="E873666"/>
  <c r="E873665"/>
  <c r="E873664"/>
  <c r="E873663"/>
  <c r="E873662"/>
  <c r="E873661"/>
  <c r="E873660"/>
  <c r="E873659"/>
  <c r="E873658"/>
  <c r="E873657"/>
  <c r="E873656"/>
  <c r="E873655"/>
  <c r="E873654"/>
  <c r="E873653"/>
  <c r="E873652"/>
  <c r="E873651"/>
  <c r="E873650"/>
  <c r="E873649"/>
  <c r="E873648"/>
  <c r="E873647"/>
  <c r="E873646"/>
  <c r="E873645"/>
  <c r="E873644"/>
  <c r="E873643"/>
  <c r="E873642"/>
  <c r="E873641"/>
  <c r="E873640"/>
  <c r="E873639"/>
  <c r="E873638"/>
  <c r="E873637"/>
  <c r="E873636"/>
  <c r="E873635"/>
  <c r="E873634"/>
  <c r="E873633"/>
  <c r="E873632"/>
  <c r="E873631"/>
  <c r="E873630"/>
  <c r="E873629"/>
  <c r="E873628"/>
  <c r="E873627"/>
  <c r="E873626"/>
  <c r="E873625"/>
  <c r="E873624"/>
  <c r="E873623"/>
  <c r="E873622"/>
  <c r="E873621"/>
  <c r="E873620"/>
  <c r="E873619"/>
  <c r="E873618"/>
  <c r="E873617"/>
  <c r="E873616"/>
  <c r="E873615"/>
  <c r="E873614"/>
  <c r="E873613"/>
  <c r="E873612"/>
  <c r="E873611"/>
  <c r="E873610"/>
  <c r="E873609"/>
  <c r="E873608"/>
  <c r="E873607"/>
  <c r="E873606"/>
  <c r="E873605"/>
  <c r="E873604"/>
  <c r="E873603"/>
  <c r="E873602"/>
  <c r="E873601"/>
  <c r="E873600"/>
  <c r="E873599"/>
  <c r="E873598"/>
  <c r="E873597"/>
  <c r="E873596"/>
  <c r="E873595"/>
  <c r="E873594"/>
  <c r="E873593"/>
  <c r="E873592"/>
  <c r="E873591"/>
  <c r="E873590"/>
  <c r="E873589"/>
  <c r="E873588"/>
  <c r="E873587"/>
  <c r="E873586"/>
  <c r="E873585"/>
  <c r="E873584"/>
  <c r="E873583"/>
  <c r="E873582"/>
  <c r="E873581"/>
  <c r="E873580"/>
  <c r="E873579"/>
  <c r="E873578"/>
  <c r="E873577"/>
  <c r="E873576"/>
  <c r="E873575"/>
  <c r="E873574"/>
  <c r="E873573"/>
  <c r="E873572"/>
  <c r="E873571"/>
  <c r="E873570"/>
  <c r="E873569"/>
  <c r="E873568"/>
  <c r="E873567"/>
  <c r="E873566"/>
  <c r="E873565"/>
  <c r="E873564"/>
  <c r="E873563"/>
  <c r="E873562"/>
  <c r="E873561"/>
  <c r="E873560"/>
  <c r="E873559"/>
  <c r="E873558"/>
  <c r="E873557"/>
  <c r="E873556"/>
  <c r="E873555"/>
  <c r="E873554"/>
  <c r="E873553"/>
  <c r="E873552"/>
  <c r="E873551"/>
  <c r="E873550"/>
  <c r="E873549"/>
  <c r="E873548"/>
  <c r="E873547"/>
  <c r="E873546"/>
  <c r="E873545"/>
  <c r="E873544"/>
  <c r="E873543"/>
  <c r="E873542"/>
  <c r="E873541"/>
  <c r="E873540"/>
  <c r="E873539"/>
  <c r="E873538"/>
  <c r="E873537"/>
  <c r="E873536"/>
  <c r="E873535"/>
  <c r="E873534"/>
  <c r="E873533"/>
  <c r="E873532"/>
  <c r="E873531"/>
  <c r="E873530"/>
  <c r="E873529"/>
  <c r="E873528"/>
  <c r="E873527"/>
  <c r="E873526"/>
  <c r="E873525"/>
  <c r="E873524"/>
  <c r="E873523"/>
  <c r="E873522"/>
  <c r="E873521"/>
  <c r="E873520"/>
  <c r="E873519"/>
  <c r="E873518"/>
  <c r="E873517"/>
  <c r="E873516"/>
  <c r="E873515"/>
  <c r="E873514"/>
  <c r="E873513"/>
  <c r="E873512"/>
  <c r="E873511"/>
  <c r="E873510"/>
  <c r="E873509"/>
  <c r="E873508"/>
  <c r="E873507"/>
  <c r="E873506"/>
  <c r="E873505"/>
  <c r="E873504"/>
  <c r="E873503"/>
  <c r="E873502"/>
  <c r="E873501"/>
  <c r="E873500"/>
  <c r="E873499"/>
  <c r="E873498"/>
  <c r="E873497"/>
  <c r="E873496"/>
  <c r="E873495"/>
  <c r="E873494"/>
  <c r="E873493"/>
  <c r="E873492"/>
  <c r="E873491"/>
  <c r="E873490"/>
  <c r="E873489"/>
  <c r="E873488"/>
  <c r="E873487"/>
  <c r="E873486"/>
  <c r="E873485"/>
  <c r="E873484"/>
  <c r="E873483"/>
  <c r="E873482"/>
  <c r="E873481"/>
  <c r="E873480"/>
  <c r="E873479"/>
  <c r="E873478"/>
  <c r="E873477"/>
  <c r="E873476"/>
  <c r="E873475"/>
  <c r="E873474"/>
  <c r="E873473"/>
  <c r="E873472"/>
  <c r="E873471"/>
  <c r="E873470"/>
  <c r="E873469"/>
  <c r="E873468"/>
  <c r="E873467"/>
  <c r="E873466"/>
  <c r="E873465"/>
  <c r="E873464"/>
  <c r="E873463"/>
  <c r="E873462"/>
  <c r="E873461"/>
  <c r="E873460"/>
  <c r="E873459"/>
  <c r="E873458"/>
  <c r="E873457"/>
  <c r="E873456"/>
  <c r="E873455"/>
  <c r="E873454"/>
  <c r="E873453"/>
  <c r="E873452"/>
  <c r="E873451"/>
  <c r="E873450"/>
  <c r="E873449"/>
  <c r="E873448"/>
  <c r="E873447"/>
  <c r="E873446"/>
  <c r="E873445"/>
  <c r="E873444"/>
  <c r="E873443"/>
  <c r="E873442"/>
  <c r="E873441"/>
  <c r="E873440"/>
  <c r="E873439"/>
  <c r="E873438"/>
  <c r="E873437"/>
  <c r="E873436"/>
  <c r="E873435"/>
  <c r="E873434"/>
  <c r="E873433"/>
  <c r="E873432"/>
  <c r="E873431"/>
  <c r="E873430"/>
  <c r="E873429"/>
  <c r="E873428"/>
  <c r="E873427"/>
  <c r="E873426"/>
  <c r="E873425"/>
  <c r="E873424"/>
  <c r="E873423"/>
  <c r="E873422"/>
  <c r="E873421"/>
  <c r="E873420"/>
  <c r="E873419"/>
  <c r="E873418"/>
  <c r="E873417"/>
  <c r="E873416"/>
  <c r="E873415"/>
  <c r="E873414"/>
  <c r="E873413"/>
  <c r="E873412"/>
  <c r="E873411"/>
  <c r="E873410"/>
  <c r="E873409"/>
  <c r="E873408"/>
  <c r="E873407"/>
  <c r="E873406"/>
  <c r="E873405"/>
  <c r="E873404"/>
  <c r="E873403"/>
  <c r="E873402"/>
  <c r="E873401"/>
  <c r="E873400"/>
  <c r="E873399"/>
  <c r="E873398"/>
  <c r="E873397"/>
  <c r="E873396"/>
  <c r="E873395"/>
  <c r="E873394"/>
  <c r="E873393"/>
  <c r="E873392"/>
  <c r="E873391"/>
  <c r="E873390"/>
  <c r="E873389"/>
  <c r="E873388"/>
  <c r="E873387"/>
  <c r="E873386"/>
  <c r="E873385"/>
  <c r="E873384"/>
  <c r="E873383"/>
  <c r="E873382"/>
  <c r="E873381"/>
  <c r="E873380"/>
  <c r="E873379"/>
  <c r="E873378"/>
  <c r="E873377"/>
  <c r="E873376"/>
  <c r="E873375"/>
  <c r="E873374"/>
  <c r="E873373"/>
  <c r="E873372"/>
  <c r="E873371"/>
  <c r="E873370"/>
  <c r="E873369"/>
  <c r="E873368"/>
  <c r="E873367"/>
  <c r="E873366"/>
  <c r="E873365"/>
  <c r="E873364"/>
  <c r="E873363"/>
  <c r="E873362"/>
  <c r="E873361"/>
  <c r="E873360"/>
  <c r="E873359"/>
  <c r="E873358"/>
  <c r="E873357"/>
  <c r="E873356"/>
  <c r="E873355"/>
  <c r="E873354"/>
  <c r="E873353"/>
  <c r="E873352"/>
  <c r="E873351"/>
  <c r="E873350"/>
  <c r="E873349"/>
  <c r="E873348"/>
  <c r="E873347"/>
  <c r="E873346"/>
  <c r="E873345"/>
  <c r="E873344"/>
  <c r="E873343"/>
  <c r="E873342"/>
  <c r="E873341"/>
  <c r="E873340"/>
  <c r="E873339"/>
  <c r="E873338"/>
  <c r="E873337"/>
  <c r="E873336"/>
  <c r="E873335"/>
  <c r="E873334"/>
  <c r="E873333"/>
  <c r="E873332"/>
  <c r="E873331"/>
  <c r="E873330"/>
  <c r="E873329"/>
  <c r="E873328"/>
  <c r="E873327"/>
  <c r="E873326"/>
  <c r="E873325"/>
  <c r="E873324"/>
  <c r="E873323"/>
  <c r="E873322"/>
  <c r="E873321"/>
  <c r="E873320"/>
  <c r="E873319"/>
  <c r="E873318"/>
  <c r="E873317"/>
  <c r="E873316"/>
  <c r="E873315"/>
  <c r="E873314"/>
  <c r="E873313"/>
  <c r="E873312"/>
  <c r="E873311"/>
  <c r="E873310"/>
  <c r="E873309"/>
  <c r="E873308"/>
  <c r="E873307"/>
  <c r="E873306"/>
  <c r="E873305"/>
  <c r="E873304"/>
  <c r="E873303"/>
  <c r="E873302"/>
  <c r="E873301"/>
  <c r="E873300"/>
  <c r="E873299"/>
  <c r="E873298"/>
  <c r="E873297"/>
  <c r="E873296"/>
  <c r="E873295"/>
  <c r="E873294"/>
  <c r="E873293"/>
  <c r="E873292"/>
  <c r="E873291"/>
  <c r="E873290"/>
  <c r="E873289"/>
  <c r="E873288"/>
  <c r="E873287"/>
  <c r="E873286"/>
  <c r="E873285"/>
  <c r="E873284"/>
  <c r="E873283"/>
  <c r="E873282"/>
  <c r="E873281"/>
  <c r="E873280"/>
  <c r="E873279"/>
  <c r="E873278"/>
  <c r="E873277"/>
  <c r="E873276"/>
  <c r="E873275"/>
  <c r="E873274"/>
  <c r="E873273"/>
  <c r="E873272"/>
  <c r="E873271"/>
  <c r="E873270"/>
  <c r="E873269"/>
  <c r="E873268"/>
  <c r="E873267"/>
  <c r="E873266"/>
  <c r="E873265"/>
  <c r="E873264"/>
  <c r="E873263"/>
  <c r="E873262"/>
  <c r="E873261"/>
  <c r="E873260"/>
  <c r="E873259"/>
  <c r="E873258"/>
  <c r="E873257"/>
  <c r="E873256"/>
  <c r="E873255"/>
  <c r="E873254"/>
  <c r="E873253"/>
  <c r="E873252"/>
  <c r="E873251"/>
  <c r="E873250"/>
  <c r="E873249"/>
  <c r="E873248"/>
  <c r="E873247"/>
  <c r="E873246"/>
  <c r="E873245"/>
  <c r="E873244"/>
  <c r="E873243"/>
  <c r="E873242"/>
  <c r="E873241"/>
  <c r="E873240"/>
  <c r="E873239"/>
  <c r="E873238"/>
  <c r="E873237"/>
  <c r="E873236"/>
  <c r="E873235"/>
  <c r="E873234"/>
  <c r="E873233"/>
  <c r="E873232"/>
  <c r="E873231"/>
  <c r="E873230"/>
  <c r="E873229"/>
  <c r="E873228"/>
  <c r="E873227"/>
  <c r="E873226"/>
  <c r="E873225"/>
  <c r="E873224"/>
  <c r="E873223"/>
  <c r="E873222"/>
  <c r="E873221"/>
  <c r="E873220"/>
  <c r="E873219"/>
  <c r="E873218"/>
  <c r="E873217"/>
  <c r="E873216"/>
  <c r="E873215"/>
  <c r="E873214"/>
  <c r="E873213"/>
  <c r="E873212"/>
  <c r="E873211"/>
  <c r="E873210"/>
  <c r="E873209"/>
  <c r="E873208"/>
  <c r="E873207"/>
  <c r="E873206"/>
  <c r="E873205"/>
  <c r="E873204"/>
  <c r="E873203"/>
  <c r="E873202"/>
  <c r="E873201"/>
  <c r="E873200"/>
  <c r="E873199"/>
  <c r="E873198"/>
  <c r="E873197"/>
  <c r="E873196"/>
  <c r="E873195"/>
  <c r="E873194"/>
  <c r="E873193"/>
  <c r="E873192"/>
  <c r="E873191"/>
  <c r="E873190"/>
  <c r="E873189"/>
  <c r="E873188"/>
  <c r="E873187"/>
  <c r="E873186"/>
  <c r="E873185"/>
  <c r="E873184"/>
  <c r="E873183"/>
  <c r="E873182"/>
  <c r="E873181"/>
  <c r="E873180"/>
  <c r="E873179"/>
  <c r="E873178"/>
  <c r="E873177"/>
  <c r="E873176"/>
  <c r="E873175"/>
  <c r="E873174"/>
  <c r="E873173"/>
  <c r="E873172"/>
  <c r="E873171"/>
  <c r="E873170"/>
  <c r="E873169"/>
  <c r="E873168"/>
  <c r="E873167"/>
  <c r="E873166"/>
  <c r="E873165"/>
  <c r="E873164"/>
  <c r="E873163"/>
  <c r="E873162"/>
  <c r="E873161"/>
  <c r="E873160"/>
  <c r="E873159"/>
  <c r="E873158"/>
  <c r="E873157"/>
  <c r="E873156"/>
  <c r="E873155"/>
  <c r="E873154"/>
  <c r="E873153"/>
  <c r="E873152"/>
  <c r="E873151"/>
  <c r="E873150"/>
  <c r="E873149"/>
  <c r="E873148"/>
  <c r="E873147"/>
  <c r="E873146"/>
  <c r="E873145"/>
  <c r="E873144"/>
  <c r="E873143"/>
  <c r="E873142"/>
  <c r="E873141"/>
  <c r="E873140"/>
  <c r="E873139"/>
  <c r="E873138"/>
  <c r="E873137"/>
  <c r="E873136"/>
  <c r="E873135"/>
  <c r="E873134"/>
  <c r="E873133"/>
  <c r="E873132"/>
  <c r="E873131"/>
  <c r="E873130"/>
  <c r="E873129"/>
  <c r="E873128"/>
  <c r="E873127"/>
  <c r="E873126"/>
  <c r="E873125"/>
  <c r="E873124"/>
  <c r="E873123"/>
  <c r="E873122"/>
  <c r="E873121"/>
  <c r="E873120"/>
  <c r="E873119"/>
  <c r="E873118"/>
  <c r="E873117"/>
  <c r="E873116"/>
  <c r="E873115"/>
  <c r="E873114"/>
  <c r="E873113"/>
  <c r="E873112"/>
  <c r="E873111"/>
  <c r="E873110"/>
  <c r="E873109"/>
  <c r="E873108"/>
  <c r="E873107"/>
  <c r="E873106"/>
  <c r="E873105"/>
  <c r="E873104"/>
  <c r="E873103"/>
  <c r="E873102"/>
  <c r="E873101"/>
  <c r="E873100"/>
  <c r="E873099"/>
  <c r="E873098"/>
  <c r="E873097"/>
  <c r="E873096"/>
  <c r="E873095"/>
  <c r="E873094"/>
  <c r="E873093"/>
  <c r="E873092"/>
  <c r="E873091"/>
  <c r="E873090"/>
  <c r="E873089"/>
  <c r="E873088"/>
  <c r="E873087"/>
  <c r="E873086"/>
  <c r="E873085"/>
  <c r="E873084"/>
  <c r="E873083"/>
  <c r="E873082"/>
  <c r="E873081"/>
  <c r="E873080"/>
  <c r="E873079"/>
  <c r="E873078"/>
  <c r="E873077"/>
  <c r="E873076"/>
  <c r="E873075"/>
  <c r="E873074"/>
  <c r="E873073"/>
  <c r="E873072"/>
  <c r="E873071"/>
  <c r="E873070"/>
  <c r="E873069"/>
  <c r="E873068"/>
  <c r="E873067"/>
  <c r="E873066"/>
  <c r="E873065"/>
  <c r="E873064"/>
  <c r="E873063"/>
  <c r="E873062"/>
  <c r="E873061"/>
  <c r="E873060"/>
  <c r="E873059"/>
  <c r="E873058"/>
  <c r="E873057"/>
  <c r="E873056"/>
  <c r="E873055"/>
  <c r="E873054"/>
  <c r="E873053"/>
  <c r="E873052"/>
  <c r="E873051"/>
  <c r="E873050"/>
  <c r="E873049"/>
  <c r="E873048"/>
  <c r="E873047"/>
  <c r="E873046"/>
  <c r="E873045"/>
  <c r="E873044"/>
  <c r="E873043"/>
  <c r="E873042"/>
  <c r="E873041"/>
  <c r="E873040"/>
  <c r="E873039"/>
  <c r="E873038"/>
  <c r="E873037"/>
  <c r="E873036"/>
  <c r="E873035"/>
  <c r="E873034"/>
  <c r="E873033"/>
  <c r="E873032"/>
  <c r="E873031"/>
  <c r="E873030"/>
  <c r="E873029"/>
  <c r="E873028"/>
  <c r="E873027"/>
  <c r="E873026"/>
  <c r="E873025"/>
  <c r="E873024"/>
  <c r="E873023"/>
  <c r="E873022"/>
  <c r="E873021"/>
  <c r="E873020"/>
  <c r="E873019"/>
  <c r="E873018"/>
  <c r="E873017"/>
  <c r="E873016"/>
  <c r="E873015"/>
  <c r="E873014"/>
  <c r="E873013"/>
  <c r="E873012"/>
  <c r="E873011"/>
  <c r="E873010"/>
  <c r="E873009"/>
  <c r="E873008"/>
  <c r="E873007"/>
  <c r="E873006"/>
  <c r="E873005"/>
  <c r="E873004"/>
  <c r="E873003"/>
  <c r="E873002"/>
  <c r="E873001"/>
  <c r="E873000"/>
  <c r="E872999"/>
  <c r="E872998"/>
  <c r="E872997"/>
  <c r="E872996"/>
  <c r="E872995"/>
  <c r="E872994"/>
  <c r="E872993"/>
  <c r="E872992"/>
  <c r="E872991"/>
  <c r="E872990"/>
  <c r="E872989"/>
  <c r="E872988"/>
  <c r="E872987"/>
  <c r="E872986"/>
  <c r="E872985"/>
  <c r="E872984"/>
  <c r="E872983"/>
  <c r="E872982"/>
  <c r="E872981"/>
  <c r="E872980"/>
  <c r="E872979"/>
  <c r="E872978"/>
  <c r="E872977"/>
  <c r="E872976"/>
  <c r="E872975"/>
  <c r="E872974"/>
  <c r="E872973"/>
  <c r="E872972"/>
  <c r="E872971"/>
  <c r="E872970"/>
  <c r="E872969"/>
  <c r="E872968"/>
  <c r="E872967"/>
  <c r="E872966"/>
  <c r="E872965"/>
  <c r="E872964"/>
  <c r="E872963"/>
  <c r="E872962"/>
  <c r="E872961"/>
  <c r="E872960"/>
  <c r="E872959"/>
  <c r="E872958"/>
  <c r="E872957"/>
  <c r="E872956"/>
  <c r="E872955"/>
  <c r="E872954"/>
  <c r="E872953"/>
  <c r="E872952"/>
  <c r="E872951"/>
  <c r="E872950"/>
  <c r="E872949"/>
  <c r="E872948"/>
  <c r="E872947"/>
  <c r="E872946"/>
  <c r="E872945"/>
  <c r="E872944"/>
  <c r="E872943"/>
  <c r="E872942"/>
  <c r="E872941"/>
  <c r="E872940"/>
  <c r="E872939"/>
  <c r="E872938"/>
  <c r="E872937"/>
  <c r="E872936"/>
  <c r="E872935"/>
  <c r="E872934"/>
  <c r="E872933"/>
  <c r="E872932"/>
  <c r="E872931"/>
  <c r="E872930"/>
  <c r="E872929"/>
  <c r="E872928"/>
  <c r="E872927"/>
  <c r="E872926"/>
  <c r="E872925"/>
  <c r="E872924"/>
  <c r="E872923"/>
  <c r="E872922"/>
  <c r="E872921"/>
  <c r="E872920"/>
  <c r="E872919"/>
  <c r="E872918"/>
  <c r="E872917"/>
  <c r="E872916"/>
  <c r="E872915"/>
  <c r="E872914"/>
  <c r="E872913"/>
  <c r="E872912"/>
  <c r="E872911"/>
  <c r="E872910"/>
  <c r="E872909"/>
  <c r="E872908"/>
  <c r="E872907"/>
  <c r="E872906"/>
  <c r="E872905"/>
  <c r="E872904"/>
  <c r="E872903"/>
  <c r="E872902"/>
  <c r="E872901"/>
  <c r="E872900"/>
  <c r="E872899"/>
  <c r="E872898"/>
  <c r="E872897"/>
  <c r="E872896"/>
  <c r="E872895"/>
  <c r="E872894"/>
  <c r="E872893"/>
  <c r="E872892"/>
  <c r="E872891"/>
  <c r="E872890"/>
  <c r="E872889"/>
  <c r="E872888"/>
  <c r="E872887"/>
  <c r="E872886"/>
  <c r="E872885"/>
  <c r="E872884"/>
  <c r="E872883"/>
  <c r="E872882"/>
  <c r="E872881"/>
  <c r="E872880"/>
  <c r="E872879"/>
  <c r="E872878"/>
  <c r="E872877"/>
  <c r="E872876"/>
  <c r="E872875"/>
  <c r="E872874"/>
  <c r="E872873"/>
  <c r="E872872"/>
  <c r="E872871"/>
  <c r="E872870"/>
  <c r="E872869"/>
  <c r="E872868"/>
  <c r="E872867"/>
  <c r="E872866"/>
  <c r="E872865"/>
  <c r="E872864"/>
  <c r="E872863"/>
  <c r="E872862"/>
  <c r="E872861"/>
  <c r="E872860"/>
  <c r="E872859"/>
  <c r="E872858"/>
  <c r="E872857"/>
  <c r="E872856"/>
  <c r="E872855"/>
  <c r="E872854"/>
  <c r="E872853"/>
  <c r="E872852"/>
  <c r="E872851"/>
  <c r="E872850"/>
  <c r="E872849"/>
  <c r="E872848"/>
  <c r="E872847"/>
  <c r="E872846"/>
  <c r="E872845"/>
  <c r="E872844"/>
  <c r="E872843"/>
  <c r="E872842"/>
  <c r="E872841"/>
  <c r="E872840"/>
  <c r="E872839"/>
  <c r="E872838"/>
  <c r="E872837"/>
  <c r="E872836"/>
  <c r="E872835"/>
  <c r="E872834"/>
  <c r="E872833"/>
  <c r="E872832"/>
  <c r="E872831"/>
  <c r="E872830"/>
  <c r="E872829"/>
  <c r="E872828"/>
  <c r="E872827"/>
  <c r="E872826"/>
  <c r="E872825"/>
  <c r="E872824"/>
  <c r="E872823"/>
  <c r="E872822"/>
  <c r="E872821"/>
  <c r="E872820"/>
  <c r="E872819"/>
  <c r="E872818"/>
  <c r="E872817"/>
  <c r="E872816"/>
  <c r="E872815"/>
  <c r="E872814"/>
  <c r="E872813"/>
  <c r="E872812"/>
  <c r="E872811"/>
  <c r="E872810"/>
  <c r="E872809"/>
  <c r="E872808"/>
  <c r="E872807"/>
  <c r="E872806"/>
  <c r="E872805"/>
  <c r="E872804"/>
  <c r="E872803"/>
  <c r="E872802"/>
  <c r="E872801"/>
  <c r="E872800"/>
  <c r="E872799"/>
  <c r="E872798"/>
  <c r="E872797"/>
  <c r="E872796"/>
  <c r="E872795"/>
  <c r="E872794"/>
  <c r="E872793"/>
  <c r="E872792"/>
  <c r="E872791"/>
  <c r="E872790"/>
  <c r="E872789"/>
  <c r="E872788"/>
  <c r="E872787"/>
  <c r="E872786"/>
  <c r="E872785"/>
  <c r="E872784"/>
  <c r="E872783"/>
  <c r="E872782"/>
  <c r="E872781"/>
  <c r="E872780"/>
  <c r="E872779"/>
  <c r="E872778"/>
  <c r="E872777"/>
  <c r="E872776"/>
  <c r="E872775"/>
  <c r="E872774"/>
  <c r="E872773"/>
  <c r="E872772"/>
  <c r="E872771"/>
  <c r="E872770"/>
  <c r="E872769"/>
  <c r="E872768"/>
  <c r="E872767"/>
  <c r="E872766"/>
  <c r="E872765"/>
  <c r="E872764"/>
  <c r="E872763"/>
  <c r="E872762"/>
  <c r="E872761"/>
  <c r="E872760"/>
  <c r="E872759"/>
  <c r="E872758"/>
  <c r="E872757"/>
  <c r="E872756"/>
  <c r="E872755"/>
  <c r="E872754"/>
  <c r="E872753"/>
  <c r="E872752"/>
  <c r="E872751"/>
  <c r="E872750"/>
  <c r="E872749"/>
  <c r="E872748"/>
  <c r="E872747"/>
  <c r="E872746"/>
  <c r="E872745"/>
  <c r="E872744"/>
  <c r="E872743"/>
  <c r="E872742"/>
  <c r="E872741"/>
  <c r="E872740"/>
  <c r="E872739"/>
  <c r="E872738"/>
  <c r="E872737"/>
  <c r="E872736"/>
  <c r="E872735"/>
  <c r="E872734"/>
  <c r="E872733"/>
  <c r="E872732"/>
  <c r="E872731"/>
  <c r="E872730"/>
  <c r="E872729"/>
  <c r="E872728"/>
  <c r="E872727"/>
  <c r="E872726"/>
  <c r="E872725"/>
  <c r="E872724"/>
  <c r="E872723"/>
  <c r="E872722"/>
  <c r="E872721"/>
  <c r="E872720"/>
  <c r="E872719"/>
  <c r="E872718"/>
  <c r="E872717"/>
  <c r="E872716"/>
  <c r="E872715"/>
  <c r="E872714"/>
  <c r="E872713"/>
  <c r="E872712"/>
  <c r="E872711"/>
  <c r="E872710"/>
  <c r="E872709"/>
  <c r="E872708"/>
  <c r="E872707"/>
  <c r="E872706"/>
  <c r="E872705"/>
  <c r="E872704"/>
  <c r="E872703"/>
  <c r="E872702"/>
  <c r="E872701"/>
  <c r="E872700"/>
  <c r="E872699"/>
  <c r="E872698"/>
  <c r="E872697"/>
  <c r="E872696"/>
  <c r="E872695"/>
  <c r="E872694"/>
  <c r="E872693"/>
  <c r="E872692"/>
  <c r="E872691"/>
  <c r="E872690"/>
  <c r="E872689"/>
  <c r="E872688"/>
  <c r="E872687"/>
  <c r="E872686"/>
  <c r="E872685"/>
  <c r="E872684"/>
  <c r="E872683"/>
  <c r="E872682"/>
  <c r="E872681"/>
  <c r="E872680"/>
  <c r="E872679"/>
  <c r="E872678"/>
  <c r="E872677"/>
  <c r="E872676"/>
  <c r="E872675"/>
  <c r="E872674"/>
  <c r="E872673"/>
  <c r="E872672"/>
  <c r="E872671"/>
  <c r="E872670"/>
  <c r="E872669"/>
  <c r="E872668"/>
  <c r="E872667"/>
  <c r="E872666"/>
  <c r="E872665"/>
  <c r="E872664"/>
  <c r="E872663"/>
  <c r="E872662"/>
  <c r="E872661"/>
  <c r="E872660"/>
  <c r="E872659"/>
  <c r="E872658"/>
  <c r="E872657"/>
  <c r="E872656"/>
  <c r="E872655"/>
  <c r="E872654"/>
  <c r="E872653"/>
  <c r="E872652"/>
  <c r="E872651"/>
  <c r="E872650"/>
  <c r="E872649"/>
  <c r="E872648"/>
  <c r="E872647"/>
  <c r="E872646"/>
  <c r="E872645"/>
  <c r="E872644"/>
  <c r="E872643"/>
  <c r="E872642"/>
  <c r="E872641"/>
  <c r="E872640"/>
  <c r="E872639"/>
  <c r="E872638"/>
  <c r="E872637"/>
  <c r="E872636"/>
  <c r="E872635"/>
  <c r="E872634"/>
  <c r="E872633"/>
  <c r="E872632"/>
  <c r="E872631"/>
  <c r="E872630"/>
  <c r="E872629"/>
  <c r="E872628"/>
  <c r="E872627"/>
  <c r="E872626"/>
  <c r="E872625"/>
  <c r="E872624"/>
  <c r="E872623"/>
  <c r="E872622"/>
  <c r="E872621"/>
  <c r="E872620"/>
  <c r="E872619"/>
  <c r="E872618"/>
  <c r="E872617"/>
  <c r="E872616"/>
  <c r="E872615"/>
  <c r="E872614"/>
  <c r="E872613"/>
  <c r="E872612"/>
  <c r="E872611"/>
  <c r="E872610"/>
  <c r="E872609"/>
  <c r="E872608"/>
  <c r="E872607"/>
  <c r="E872606"/>
  <c r="E872605"/>
  <c r="E872604"/>
  <c r="E872603"/>
  <c r="E872602"/>
  <c r="E872601"/>
  <c r="E872600"/>
  <c r="E872599"/>
  <c r="E872598"/>
  <c r="E872597"/>
  <c r="E872596"/>
  <c r="E872595"/>
  <c r="E872594"/>
  <c r="E872593"/>
  <c r="E872592"/>
  <c r="E872591"/>
  <c r="E872590"/>
  <c r="E872589"/>
  <c r="E872588"/>
  <c r="E872587"/>
  <c r="E872586"/>
  <c r="E872585"/>
  <c r="E872584"/>
  <c r="E872583"/>
  <c r="E872582"/>
  <c r="E872581"/>
  <c r="E872580"/>
  <c r="E872579"/>
  <c r="E872578"/>
  <c r="E872577"/>
  <c r="E872576"/>
  <c r="E872575"/>
  <c r="E872574"/>
  <c r="E872573"/>
  <c r="E872572"/>
  <c r="E872571"/>
  <c r="E872570"/>
  <c r="E872569"/>
  <c r="E872568"/>
  <c r="E872567"/>
  <c r="E872566"/>
  <c r="E872565"/>
  <c r="E872564"/>
  <c r="E872563"/>
  <c r="E872562"/>
  <c r="E872561"/>
  <c r="E872560"/>
  <c r="E872559"/>
  <c r="E872558"/>
  <c r="E872557"/>
  <c r="E872556"/>
  <c r="E872555"/>
  <c r="E872554"/>
  <c r="E872553"/>
  <c r="E872552"/>
  <c r="E872551"/>
  <c r="E872550"/>
  <c r="E872549"/>
  <c r="E872548"/>
  <c r="E872547"/>
  <c r="E872546"/>
  <c r="E872545"/>
  <c r="E872544"/>
  <c r="E872543"/>
  <c r="E872542"/>
  <c r="E872541"/>
  <c r="E872540"/>
  <c r="E872539"/>
  <c r="E872538"/>
  <c r="E872537"/>
  <c r="E872536"/>
  <c r="E872535"/>
  <c r="E872534"/>
  <c r="E872533"/>
  <c r="E872532"/>
  <c r="E872531"/>
  <c r="E872530"/>
  <c r="E872529"/>
  <c r="E872528"/>
  <c r="E872527"/>
  <c r="E872526"/>
  <c r="E872525"/>
  <c r="E872524"/>
  <c r="E872523"/>
  <c r="E872522"/>
  <c r="E872521"/>
  <c r="E872520"/>
  <c r="E872519"/>
  <c r="E872518"/>
  <c r="E872517"/>
  <c r="E872516"/>
  <c r="E872515"/>
  <c r="E872514"/>
  <c r="E872513"/>
  <c r="E872512"/>
  <c r="E872511"/>
  <c r="E872510"/>
  <c r="E872509"/>
  <c r="E872508"/>
  <c r="E872507"/>
  <c r="E872506"/>
  <c r="E872505"/>
  <c r="E872504"/>
  <c r="E872503"/>
  <c r="E872502"/>
  <c r="E872501"/>
  <c r="E872500"/>
  <c r="E872499"/>
  <c r="E872498"/>
  <c r="E872497"/>
  <c r="E872496"/>
  <c r="E872495"/>
  <c r="E872494"/>
  <c r="E872493"/>
  <c r="E872492"/>
  <c r="E872491"/>
  <c r="E872490"/>
  <c r="E872489"/>
  <c r="E872488"/>
  <c r="E872487"/>
  <c r="E872486"/>
  <c r="E872485"/>
  <c r="E872484"/>
  <c r="E872483"/>
  <c r="E872482"/>
  <c r="E872481"/>
  <c r="E872480"/>
  <c r="E872479"/>
  <c r="E872478"/>
  <c r="E872477"/>
  <c r="E872476"/>
  <c r="E872475"/>
  <c r="E872474"/>
  <c r="E872473"/>
  <c r="E872472"/>
  <c r="E872471"/>
  <c r="E872470"/>
  <c r="E872469"/>
  <c r="E872468"/>
  <c r="E872467"/>
  <c r="E872466"/>
  <c r="E872465"/>
  <c r="E872464"/>
  <c r="E872463"/>
  <c r="E872462"/>
  <c r="E872461"/>
  <c r="E872460"/>
  <c r="E872459"/>
  <c r="E872458"/>
  <c r="E872457"/>
  <c r="E872456"/>
  <c r="E872455"/>
  <c r="E872454"/>
  <c r="E872453"/>
  <c r="E872452"/>
  <c r="E872451"/>
  <c r="E872450"/>
  <c r="E872449"/>
  <c r="E872448"/>
  <c r="E872447"/>
  <c r="E872446"/>
  <c r="E872445"/>
  <c r="E872444"/>
  <c r="E872443"/>
  <c r="E872442"/>
  <c r="E872441"/>
  <c r="E872440"/>
  <c r="E872439"/>
  <c r="E872438"/>
  <c r="E872437"/>
  <c r="E872436"/>
  <c r="E872435"/>
  <c r="E872434"/>
  <c r="E872433"/>
  <c r="E872432"/>
  <c r="E872431"/>
  <c r="E872430"/>
  <c r="E872429"/>
  <c r="E872428"/>
  <c r="E872427"/>
  <c r="E872426"/>
  <c r="E872425"/>
  <c r="E872424"/>
  <c r="E872423"/>
  <c r="E872422"/>
  <c r="E872421"/>
  <c r="E872420"/>
  <c r="E872419"/>
  <c r="E872418"/>
  <c r="E872417"/>
  <c r="E872416"/>
  <c r="E872415"/>
  <c r="E872414"/>
  <c r="E872413"/>
  <c r="E872412"/>
  <c r="E872411"/>
  <c r="E872410"/>
  <c r="E872409"/>
  <c r="E872408"/>
  <c r="E872407"/>
  <c r="E872406"/>
  <c r="E872405"/>
  <c r="E872404"/>
  <c r="E872403"/>
  <c r="E872402"/>
  <c r="E872401"/>
  <c r="E872400"/>
  <c r="E872399"/>
  <c r="E872398"/>
  <c r="E872397"/>
  <c r="E872396"/>
  <c r="E872395"/>
  <c r="E872394"/>
  <c r="E872393"/>
  <c r="E872392"/>
  <c r="E872391"/>
  <c r="E872390"/>
  <c r="E872389"/>
  <c r="E872388"/>
  <c r="E872387"/>
  <c r="E872386"/>
  <c r="E872385"/>
  <c r="E872384"/>
  <c r="E872383"/>
  <c r="E872382"/>
  <c r="E872381"/>
  <c r="E872380"/>
  <c r="E872379"/>
  <c r="E872378"/>
  <c r="E872377"/>
  <c r="E872376"/>
  <c r="E872375"/>
  <c r="E872374"/>
  <c r="E872373"/>
  <c r="E872372"/>
  <c r="E872371"/>
  <c r="E872370"/>
  <c r="E872369"/>
  <c r="E872368"/>
  <c r="E872367"/>
  <c r="E872366"/>
  <c r="E872365"/>
  <c r="E872364"/>
  <c r="E872363"/>
  <c r="E872362"/>
  <c r="E872361"/>
  <c r="E872360"/>
  <c r="E872359"/>
  <c r="E872358"/>
  <c r="E872357"/>
  <c r="E872356"/>
  <c r="E872355"/>
  <c r="E872354"/>
  <c r="E872353"/>
  <c r="E872352"/>
  <c r="E872351"/>
  <c r="E872350"/>
  <c r="E872349"/>
  <c r="E872348"/>
  <c r="E872347"/>
  <c r="E872346"/>
  <c r="E872345"/>
  <c r="E872344"/>
  <c r="E872343"/>
  <c r="E872342"/>
  <c r="E872341"/>
  <c r="E872340"/>
  <c r="E872339"/>
  <c r="E872338"/>
  <c r="E872337"/>
  <c r="E872336"/>
  <c r="E872335"/>
  <c r="E872334"/>
  <c r="E872333"/>
  <c r="E872332"/>
  <c r="E872331"/>
  <c r="E872330"/>
  <c r="E872329"/>
  <c r="E872328"/>
  <c r="E872327"/>
  <c r="E872326"/>
  <c r="E872325"/>
  <c r="E872324"/>
  <c r="E872323"/>
  <c r="E872322"/>
  <c r="E872321"/>
  <c r="E872320"/>
  <c r="E872319"/>
  <c r="E872318"/>
  <c r="E872317"/>
  <c r="E872316"/>
  <c r="E872315"/>
  <c r="E872314"/>
  <c r="E872313"/>
  <c r="E872312"/>
  <c r="E872311"/>
  <c r="E872310"/>
  <c r="E872309"/>
  <c r="E872308"/>
  <c r="E872307"/>
  <c r="E872306"/>
  <c r="E872305"/>
  <c r="E872304"/>
  <c r="E872303"/>
  <c r="E872302"/>
  <c r="E872301"/>
  <c r="E872300"/>
  <c r="E872299"/>
  <c r="E872298"/>
  <c r="E872297"/>
  <c r="E872296"/>
  <c r="E872295"/>
  <c r="E872294"/>
  <c r="E872293"/>
  <c r="E872292"/>
  <c r="E872291"/>
  <c r="E872290"/>
  <c r="E872289"/>
  <c r="E872288"/>
  <c r="E872287"/>
  <c r="E872286"/>
  <c r="E872285"/>
  <c r="E872284"/>
  <c r="E872283"/>
  <c r="E872282"/>
  <c r="E872281"/>
  <c r="E872280"/>
  <c r="E872279"/>
  <c r="E872278"/>
  <c r="E872277"/>
  <c r="E872276"/>
  <c r="E872275"/>
  <c r="E872274"/>
  <c r="E872273"/>
  <c r="E872272"/>
  <c r="E872271"/>
  <c r="E872270"/>
  <c r="E872269"/>
  <c r="E872268"/>
  <c r="E872267"/>
  <c r="E872266"/>
  <c r="E872265"/>
  <c r="E872264"/>
  <c r="E872263"/>
  <c r="E872262"/>
  <c r="E872261"/>
  <c r="E872260"/>
  <c r="E872259"/>
  <c r="E872258"/>
  <c r="E872257"/>
  <c r="E872256"/>
  <c r="E872255"/>
  <c r="E872254"/>
  <c r="E872253"/>
  <c r="E872252"/>
  <c r="E872251"/>
  <c r="E872250"/>
  <c r="E872249"/>
  <c r="E872248"/>
  <c r="E872247"/>
  <c r="E872246"/>
  <c r="E872245"/>
  <c r="E872244"/>
  <c r="E872243"/>
  <c r="E872242"/>
  <c r="E872241"/>
  <c r="E872240"/>
  <c r="E872239"/>
  <c r="E872238"/>
  <c r="E872237"/>
  <c r="E872236"/>
  <c r="E872235"/>
  <c r="E872234"/>
  <c r="E872233"/>
  <c r="E872232"/>
  <c r="E872231"/>
  <c r="E872230"/>
  <c r="E872229"/>
  <c r="E872228"/>
  <c r="E872227"/>
  <c r="E872226"/>
  <c r="E872225"/>
  <c r="E872224"/>
  <c r="E872223"/>
  <c r="E872222"/>
  <c r="E872221"/>
  <c r="E872220"/>
  <c r="E872219"/>
  <c r="E872218"/>
  <c r="E872217"/>
  <c r="E872216"/>
  <c r="E872215"/>
  <c r="E872214"/>
  <c r="E872213"/>
  <c r="E872212"/>
  <c r="E872211"/>
  <c r="E872210"/>
  <c r="E872209"/>
  <c r="E872208"/>
  <c r="E872207"/>
  <c r="E872206"/>
  <c r="E872205"/>
  <c r="E872204"/>
  <c r="E872203"/>
  <c r="E872202"/>
  <c r="E872201"/>
  <c r="E872200"/>
  <c r="E872199"/>
  <c r="E872198"/>
  <c r="E872197"/>
  <c r="E872196"/>
  <c r="E872195"/>
  <c r="E872194"/>
  <c r="E872193"/>
  <c r="E872192"/>
  <c r="E872191"/>
  <c r="E872190"/>
  <c r="E872189"/>
  <c r="E872188"/>
  <c r="E872187"/>
  <c r="E872186"/>
  <c r="E872185"/>
  <c r="E872184"/>
  <c r="E872183"/>
  <c r="E872182"/>
  <c r="E872181"/>
  <c r="E872180"/>
  <c r="E872179"/>
  <c r="E872178"/>
  <c r="E872177"/>
  <c r="E872176"/>
  <c r="E872175"/>
  <c r="E872174"/>
  <c r="E872173"/>
  <c r="E872172"/>
  <c r="E872171"/>
  <c r="E872170"/>
  <c r="E872169"/>
  <c r="E872168"/>
  <c r="E872167"/>
  <c r="E872166"/>
  <c r="E872165"/>
  <c r="E872164"/>
  <c r="E872163"/>
  <c r="E872162"/>
  <c r="E872161"/>
  <c r="E872160"/>
  <c r="E872159"/>
  <c r="E872158"/>
  <c r="E872157"/>
  <c r="E872156"/>
  <c r="E872155"/>
  <c r="E872154"/>
  <c r="E872153"/>
  <c r="E872152"/>
  <c r="E872151"/>
  <c r="E872150"/>
  <c r="E872149"/>
  <c r="E872148"/>
  <c r="E872147"/>
  <c r="E872146"/>
  <c r="E872145"/>
  <c r="E872144"/>
  <c r="E872143"/>
  <c r="E872142"/>
  <c r="E872141"/>
  <c r="E872140"/>
  <c r="E872139"/>
  <c r="E872138"/>
  <c r="E872137"/>
  <c r="E872136"/>
  <c r="E872135"/>
  <c r="E872134"/>
  <c r="E872133"/>
  <c r="E872132"/>
  <c r="E872131"/>
  <c r="E872130"/>
  <c r="E872129"/>
  <c r="E872128"/>
  <c r="E872127"/>
  <c r="E872126"/>
  <c r="E872125"/>
  <c r="E872124"/>
  <c r="E872123"/>
  <c r="E872122"/>
  <c r="E872121"/>
  <c r="E872120"/>
  <c r="E872119"/>
  <c r="E872118"/>
  <c r="E872117"/>
  <c r="E872116"/>
  <c r="E872115"/>
  <c r="E872114"/>
  <c r="E872113"/>
  <c r="E872112"/>
  <c r="E872111"/>
  <c r="E872110"/>
  <c r="E872109"/>
  <c r="E872108"/>
  <c r="E872107"/>
  <c r="E872106"/>
  <c r="E872105"/>
  <c r="E872104"/>
  <c r="E872103"/>
  <c r="E872102"/>
  <c r="E872101"/>
  <c r="E872100"/>
  <c r="E872099"/>
  <c r="E872098"/>
  <c r="E872097"/>
  <c r="E872096"/>
  <c r="E872095"/>
  <c r="E872094"/>
  <c r="E872093"/>
  <c r="E872092"/>
  <c r="E872091"/>
  <c r="E872090"/>
  <c r="E872089"/>
  <c r="E872088"/>
  <c r="E872087"/>
  <c r="E872086"/>
  <c r="E872085"/>
  <c r="E872084"/>
  <c r="E872083"/>
  <c r="E872082"/>
  <c r="E872081"/>
  <c r="E872080"/>
  <c r="E872079"/>
  <c r="E872078"/>
  <c r="E872077"/>
  <c r="E872076"/>
  <c r="E872075"/>
  <c r="E872074"/>
  <c r="E872073"/>
  <c r="E872072"/>
  <c r="E872071"/>
  <c r="E872070"/>
  <c r="E872069"/>
  <c r="E872068"/>
  <c r="E872067"/>
  <c r="E872066"/>
  <c r="E872065"/>
  <c r="E872064"/>
  <c r="E872063"/>
  <c r="E872062"/>
  <c r="E872061"/>
  <c r="E872060"/>
  <c r="E872059"/>
  <c r="E872058"/>
  <c r="E872057"/>
  <c r="E872056"/>
  <c r="E872055"/>
  <c r="E872054"/>
  <c r="E872053"/>
  <c r="E872052"/>
  <c r="E872051"/>
  <c r="E872050"/>
  <c r="E872049"/>
  <c r="E872048"/>
  <c r="E872047"/>
  <c r="E872046"/>
  <c r="E872045"/>
  <c r="E872044"/>
  <c r="E872043"/>
  <c r="E872042"/>
  <c r="E872041"/>
  <c r="E872040"/>
  <c r="E872039"/>
  <c r="E872038"/>
  <c r="E872037"/>
  <c r="E872036"/>
  <c r="E872035"/>
  <c r="E872034"/>
  <c r="E872033"/>
  <c r="E872032"/>
  <c r="E872031"/>
  <c r="E872030"/>
  <c r="E872029"/>
  <c r="E872028"/>
  <c r="E872027"/>
  <c r="E872026"/>
  <c r="E872025"/>
  <c r="E872024"/>
  <c r="E872023"/>
  <c r="E872022"/>
  <c r="E872021"/>
  <c r="E872020"/>
  <c r="E872019"/>
  <c r="E872018"/>
  <c r="E872017"/>
  <c r="E872016"/>
  <c r="E872015"/>
  <c r="E872014"/>
  <c r="E872013"/>
  <c r="E872012"/>
  <c r="E872011"/>
  <c r="E872010"/>
  <c r="E872009"/>
  <c r="E872008"/>
  <c r="E872007"/>
  <c r="E872006"/>
  <c r="E872005"/>
  <c r="E872004"/>
  <c r="E872003"/>
  <c r="E872002"/>
  <c r="E872001"/>
  <c r="E872000"/>
  <c r="E871999"/>
  <c r="E871998"/>
  <c r="E871997"/>
  <c r="E871996"/>
  <c r="E871995"/>
  <c r="E871994"/>
  <c r="E871993"/>
  <c r="E871992"/>
  <c r="E871991"/>
  <c r="E871990"/>
  <c r="E871989"/>
  <c r="E871988"/>
  <c r="E871987"/>
  <c r="E871986"/>
  <c r="E871985"/>
  <c r="E871984"/>
  <c r="E871983"/>
  <c r="E871982"/>
  <c r="E871981"/>
  <c r="E871980"/>
  <c r="E871979"/>
  <c r="E871978"/>
  <c r="E871977"/>
  <c r="E871976"/>
  <c r="E871975"/>
  <c r="E871974"/>
  <c r="E871973"/>
  <c r="E871972"/>
  <c r="E871971"/>
  <c r="E871970"/>
  <c r="E871969"/>
  <c r="E871968"/>
  <c r="E871967"/>
  <c r="E871966"/>
  <c r="E871965"/>
  <c r="E871964"/>
  <c r="E871963"/>
  <c r="E871962"/>
  <c r="E871961"/>
  <c r="E871960"/>
  <c r="E871959"/>
  <c r="E871958"/>
  <c r="E871957"/>
  <c r="E871956"/>
  <c r="E871955"/>
  <c r="E871954"/>
  <c r="E871953"/>
  <c r="E871952"/>
  <c r="E871951"/>
  <c r="E871950"/>
  <c r="E871949"/>
  <c r="E871948"/>
  <c r="E871947"/>
  <c r="E871946"/>
  <c r="E871945"/>
  <c r="E871944"/>
  <c r="E871943"/>
  <c r="E871942"/>
  <c r="E871941"/>
  <c r="E871940"/>
  <c r="E871939"/>
  <c r="E871938"/>
  <c r="E871937"/>
  <c r="E871936"/>
  <c r="E871935"/>
  <c r="E871934"/>
  <c r="E871933"/>
  <c r="E871932"/>
  <c r="E871931"/>
  <c r="E871930"/>
  <c r="E871929"/>
  <c r="E871928"/>
  <c r="E871927"/>
  <c r="E871926"/>
  <c r="E871925"/>
  <c r="E871924"/>
  <c r="E871923"/>
  <c r="E871922"/>
  <c r="E871921"/>
  <c r="E871920"/>
  <c r="E871919"/>
  <c r="E871918"/>
  <c r="E871917"/>
  <c r="E871916"/>
  <c r="E871915"/>
  <c r="E871914"/>
  <c r="E871913"/>
  <c r="E871912"/>
  <c r="E871911"/>
  <c r="E871910"/>
  <c r="E871909"/>
  <c r="E871908"/>
  <c r="E871907"/>
  <c r="E871906"/>
  <c r="E871905"/>
  <c r="E871904"/>
  <c r="E871903"/>
  <c r="E871902"/>
  <c r="E871901"/>
  <c r="E871900"/>
  <c r="E871899"/>
  <c r="E871898"/>
  <c r="E871897"/>
  <c r="E871896"/>
  <c r="E871895"/>
  <c r="E871894"/>
  <c r="E871893"/>
  <c r="E871892"/>
  <c r="E871891"/>
  <c r="E871890"/>
  <c r="E871889"/>
  <c r="E871888"/>
  <c r="E871887"/>
  <c r="E871886"/>
  <c r="E871885"/>
  <c r="E871884"/>
  <c r="E871883"/>
  <c r="E871882"/>
  <c r="E871881"/>
  <c r="E871880"/>
  <c r="E871879"/>
  <c r="E871878"/>
  <c r="E871877"/>
  <c r="E871876"/>
  <c r="E871875"/>
  <c r="E871874"/>
  <c r="E871873"/>
  <c r="E871872"/>
  <c r="E871871"/>
  <c r="E871870"/>
  <c r="E871869"/>
  <c r="E871868"/>
  <c r="E871867"/>
  <c r="E871866"/>
  <c r="E871865"/>
  <c r="E871864"/>
  <c r="E871863"/>
  <c r="E871862"/>
  <c r="E871861"/>
  <c r="E871860"/>
  <c r="E871859"/>
  <c r="E871858"/>
  <c r="E871857"/>
  <c r="E871856"/>
  <c r="E871855"/>
  <c r="E871854"/>
  <c r="E871853"/>
  <c r="E871852"/>
  <c r="E871851"/>
  <c r="E871850"/>
  <c r="E871849"/>
  <c r="E871848"/>
  <c r="E871847"/>
  <c r="E871846"/>
  <c r="E871845"/>
  <c r="E871844"/>
  <c r="E871843"/>
  <c r="E871842"/>
  <c r="E871841"/>
  <c r="E871840"/>
  <c r="E871839"/>
  <c r="E871838"/>
  <c r="E871837"/>
  <c r="E871836"/>
  <c r="E871835"/>
  <c r="E871834"/>
  <c r="E871833"/>
  <c r="E871832"/>
  <c r="E871831"/>
  <c r="E871830"/>
  <c r="E871829"/>
  <c r="E871828"/>
  <c r="E871827"/>
  <c r="E871826"/>
  <c r="E871825"/>
  <c r="E871824"/>
  <c r="E871823"/>
  <c r="E871822"/>
  <c r="E871821"/>
  <c r="E871820"/>
  <c r="E871819"/>
  <c r="E871818"/>
  <c r="E871817"/>
  <c r="E871816"/>
  <c r="E871815"/>
  <c r="E871814"/>
  <c r="E871813"/>
  <c r="E871812"/>
  <c r="E871811"/>
  <c r="E871810"/>
  <c r="E871809"/>
  <c r="E871808"/>
  <c r="E871807"/>
  <c r="E871806"/>
  <c r="E871805"/>
  <c r="E871804"/>
  <c r="E871803"/>
  <c r="E871802"/>
  <c r="E871801"/>
  <c r="E871800"/>
  <c r="E871799"/>
  <c r="E871798"/>
  <c r="E871797"/>
  <c r="E871796"/>
  <c r="E871795"/>
  <c r="E871794"/>
  <c r="E871793"/>
  <c r="E871792"/>
  <c r="E871791"/>
  <c r="E871790"/>
  <c r="E871789"/>
  <c r="E871788"/>
  <c r="E871787"/>
  <c r="E871786"/>
  <c r="E871785"/>
  <c r="E871784"/>
  <c r="E871783"/>
  <c r="E871782"/>
  <c r="E871781"/>
  <c r="E871780"/>
  <c r="E871779"/>
  <c r="E871778"/>
  <c r="E871777"/>
  <c r="E871776"/>
  <c r="E871775"/>
  <c r="E871774"/>
  <c r="E871773"/>
  <c r="E871772"/>
  <c r="E871771"/>
  <c r="E871770"/>
  <c r="E871769"/>
  <c r="E871768"/>
  <c r="E871767"/>
  <c r="E871766"/>
  <c r="E871765"/>
  <c r="E871764"/>
  <c r="E871763"/>
  <c r="E871762"/>
  <c r="E871761"/>
  <c r="E871760"/>
  <c r="E871759"/>
  <c r="E871758"/>
  <c r="E871757"/>
  <c r="E871756"/>
  <c r="E871755"/>
  <c r="E871754"/>
  <c r="E871753"/>
  <c r="E871752"/>
  <c r="E871751"/>
  <c r="E871750"/>
  <c r="E871749"/>
  <c r="E871748"/>
  <c r="E871747"/>
  <c r="E871746"/>
  <c r="E871745"/>
  <c r="E871744"/>
  <c r="E871743"/>
  <c r="E871742"/>
  <c r="E871741"/>
  <c r="E871740"/>
  <c r="E871739"/>
  <c r="E871738"/>
  <c r="E871737"/>
  <c r="E871736"/>
  <c r="E871735"/>
  <c r="E871734"/>
  <c r="E871733"/>
  <c r="E871732"/>
  <c r="E871731"/>
  <c r="E871730"/>
  <c r="E871729"/>
  <c r="E871728"/>
  <c r="E871727"/>
  <c r="E871726"/>
  <c r="E871725"/>
  <c r="E871724"/>
  <c r="E871723"/>
  <c r="E871722"/>
  <c r="E871721"/>
  <c r="E871720"/>
  <c r="E871719"/>
  <c r="E871718"/>
  <c r="E871717"/>
  <c r="E871716"/>
  <c r="E871715"/>
  <c r="E871714"/>
  <c r="E871713"/>
  <c r="E871712"/>
  <c r="E871711"/>
  <c r="E871710"/>
  <c r="E871709"/>
  <c r="E871708"/>
  <c r="E871707"/>
  <c r="E871706"/>
  <c r="E871705"/>
  <c r="E871704"/>
  <c r="E871703"/>
  <c r="E871702"/>
  <c r="E871701"/>
  <c r="E871700"/>
  <c r="E871699"/>
  <c r="E871698"/>
  <c r="E871697"/>
  <c r="E871696"/>
  <c r="E871695"/>
  <c r="E871694"/>
  <c r="E871693"/>
  <c r="E871692"/>
  <c r="E871691"/>
  <c r="E871690"/>
  <c r="E871689"/>
  <c r="E871688"/>
  <c r="E871687"/>
  <c r="E871686"/>
  <c r="E871685"/>
  <c r="E871684"/>
  <c r="E871683"/>
  <c r="E871682"/>
  <c r="E871681"/>
  <c r="E871680"/>
  <c r="E871679"/>
  <c r="E871678"/>
  <c r="E871677"/>
  <c r="E871676"/>
  <c r="E871675"/>
  <c r="E871674"/>
  <c r="E871673"/>
  <c r="E871672"/>
  <c r="E871671"/>
  <c r="E871670"/>
  <c r="E871669"/>
  <c r="E871668"/>
  <c r="E871667"/>
  <c r="E871666"/>
  <c r="E871665"/>
  <c r="E871664"/>
  <c r="E871663"/>
  <c r="E871662"/>
  <c r="E871661"/>
  <c r="E871660"/>
  <c r="E871659"/>
  <c r="E871658"/>
  <c r="E871657"/>
  <c r="E871656"/>
  <c r="E871655"/>
  <c r="E871654"/>
  <c r="E871653"/>
  <c r="E871652"/>
  <c r="E871651"/>
  <c r="E871650"/>
  <c r="E871649"/>
  <c r="E871648"/>
  <c r="E871647"/>
  <c r="E871646"/>
  <c r="E871645"/>
  <c r="E871644"/>
  <c r="E871643"/>
  <c r="E871642"/>
  <c r="E871641"/>
  <c r="E871640"/>
  <c r="E871639"/>
  <c r="E871638"/>
  <c r="E871637"/>
  <c r="E871636"/>
  <c r="E871635"/>
  <c r="E871634"/>
  <c r="E871633"/>
  <c r="E871632"/>
  <c r="E871631"/>
  <c r="E871630"/>
  <c r="E871629"/>
  <c r="E871628"/>
  <c r="E871627"/>
  <c r="E871626"/>
  <c r="E871625"/>
  <c r="E871624"/>
  <c r="E871623"/>
  <c r="E871622"/>
  <c r="E871621"/>
  <c r="E871620"/>
  <c r="E871619"/>
  <c r="E871618"/>
  <c r="E871617"/>
  <c r="E871616"/>
  <c r="E871615"/>
  <c r="E871614"/>
  <c r="E871613"/>
  <c r="E871612"/>
  <c r="E871611"/>
  <c r="E871610"/>
  <c r="E871609"/>
  <c r="E871608"/>
  <c r="E871607"/>
  <c r="E871606"/>
  <c r="E871605"/>
  <c r="E871604"/>
  <c r="E871603"/>
  <c r="E871602"/>
  <c r="E871601"/>
  <c r="E871600"/>
  <c r="E871599"/>
  <c r="E871598"/>
  <c r="E871597"/>
  <c r="E871596"/>
  <c r="E871595"/>
  <c r="E871594"/>
  <c r="E871593"/>
  <c r="E871592"/>
  <c r="E871591"/>
  <c r="E871590"/>
  <c r="E871589"/>
  <c r="E871588"/>
  <c r="E871587"/>
  <c r="E871586"/>
  <c r="E871585"/>
  <c r="E871584"/>
  <c r="E871583"/>
  <c r="E871582"/>
  <c r="E871581"/>
  <c r="E871580"/>
  <c r="E871579"/>
  <c r="E871578"/>
  <c r="E871577"/>
  <c r="E871576"/>
  <c r="E871575"/>
  <c r="E871574"/>
  <c r="E871573"/>
  <c r="E871572"/>
  <c r="E871571"/>
  <c r="E871570"/>
  <c r="E871569"/>
  <c r="E871568"/>
  <c r="E871567"/>
  <c r="E871566"/>
  <c r="E871565"/>
  <c r="E871564"/>
  <c r="E871563"/>
  <c r="E871562"/>
  <c r="E871561"/>
  <c r="E871560"/>
  <c r="E871559"/>
  <c r="E871558"/>
  <c r="E871557"/>
  <c r="E871556"/>
  <c r="E871555"/>
  <c r="E871554"/>
  <c r="E871553"/>
  <c r="E871552"/>
  <c r="E871551"/>
  <c r="E871550"/>
  <c r="E871549"/>
  <c r="E871548"/>
  <c r="E871547"/>
  <c r="E871546"/>
  <c r="E871545"/>
  <c r="E871544"/>
  <c r="E871543"/>
  <c r="E871542"/>
  <c r="E871541"/>
  <c r="E871540"/>
  <c r="E871539"/>
  <c r="E871538"/>
  <c r="E871537"/>
  <c r="E871536"/>
  <c r="E871535"/>
  <c r="E871534"/>
  <c r="E871533"/>
  <c r="E871532"/>
  <c r="E871531"/>
  <c r="E871530"/>
  <c r="E871529"/>
  <c r="E871528"/>
  <c r="E871527"/>
  <c r="E871526"/>
  <c r="E871525"/>
  <c r="E871524"/>
  <c r="E871523"/>
  <c r="E871522"/>
  <c r="E871521"/>
  <c r="E871520"/>
  <c r="E871519"/>
  <c r="E871518"/>
  <c r="E871517"/>
  <c r="E871516"/>
  <c r="E871515"/>
  <c r="E871514"/>
  <c r="E871513"/>
  <c r="E871512"/>
  <c r="E871511"/>
  <c r="E871510"/>
  <c r="E871509"/>
  <c r="E871508"/>
  <c r="E871507"/>
  <c r="E871506"/>
  <c r="E871505"/>
  <c r="E871504"/>
  <c r="E871503"/>
  <c r="E871502"/>
  <c r="E871501"/>
  <c r="E871500"/>
  <c r="E871499"/>
  <c r="E871498"/>
  <c r="E871497"/>
  <c r="E871496"/>
  <c r="E871495"/>
  <c r="E871494"/>
  <c r="E871493"/>
  <c r="E871492"/>
  <c r="E871491"/>
  <c r="E871490"/>
  <c r="E871489"/>
  <c r="E871488"/>
  <c r="E871487"/>
  <c r="E871486"/>
  <c r="E871485"/>
  <c r="E871484"/>
  <c r="E871483"/>
  <c r="E871482"/>
  <c r="E871481"/>
  <c r="E871480"/>
  <c r="E871479"/>
  <c r="E871478"/>
  <c r="E871477"/>
  <c r="E871476"/>
  <c r="E871475"/>
  <c r="E871474"/>
  <c r="E871473"/>
  <c r="E871472"/>
  <c r="E871471"/>
  <c r="E871470"/>
  <c r="E871469"/>
  <c r="E871468"/>
  <c r="E871467"/>
  <c r="E871466"/>
  <c r="E871465"/>
  <c r="E871464"/>
  <c r="E871463"/>
  <c r="E871462"/>
  <c r="E871461"/>
  <c r="E871460"/>
  <c r="E871459"/>
  <c r="E871458"/>
  <c r="E871457"/>
  <c r="E871456"/>
  <c r="E871455"/>
  <c r="E871454"/>
  <c r="E871453"/>
  <c r="E871452"/>
  <c r="E871451"/>
  <c r="E871450"/>
  <c r="E871449"/>
  <c r="E871448"/>
  <c r="E871447"/>
  <c r="E871446"/>
  <c r="E871445"/>
  <c r="E871444"/>
  <c r="E871443"/>
  <c r="E871442"/>
  <c r="E871441"/>
  <c r="E871440"/>
  <c r="E871439"/>
  <c r="E871438"/>
  <c r="E871437"/>
  <c r="E871436"/>
  <c r="E871435"/>
  <c r="E871434"/>
  <c r="E871433"/>
  <c r="E871432"/>
  <c r="E871431"/>
  <c r="E871430"/>
  <c r="E871429"/>
  <c r="E871428"/>
  <c r="E871427"/>
  <c r="E871426"/>
  <c r="E871425"/>
  <c r="E871424"/>
  <c r="E871423"/>
  <c r="E871422"/>
  <c r="E871421"/>
  <c r="E871420"/>
  <c r="E871419"/>
  <c r="E871418"/>
  <c r="E871417"/>
  <c r="E871416"/>
  <c r="E871415"/>
  <c r="E871414"/>
  <c r="E871413"/>
  <c r="E871412"/>
  <c r="E871411"/>
  <c r="E871410"/>
  <c r="E871409"/>
  <c r="E871408"/>
  <c r="E871407"/>
  <c r="E871406"/>
  <c r="E871405"/>
  <c r="E871404"/>
  <c r="E871403"/>
  <c r="E871402"/>
  <c r="E871401"/>
  <c r="E871400"/>
  <c r="E871399"/>
  <c r="E871398"/>
  <c r="E871397"/>
  <c r="E871396"/>
  <c r="E871395"/>
  <c r="E871394"/>
  <c r="E871393"/>
  <c r="E871392"/>
  <c r="E871391"/>
  <c r="E871390"/>
  <c r="E871389"/>
  <c r="E871388"/>
  <c r="E871387"/>
  <c r="E871386"/>
  <c r="E871385"/>
  <c r="E871384"/>
  <c r="E871383"/>
  <c r="E871382"/>
  <c r="E871381"/>
  <c r="E871380"/>
  <c r="E871379"/>
  <c r="E871378"/>
  <c r="E871377"/>
  <c r="E871376"/>
  <c r="E871375"/>
  <c r="E871374"/>
  <c r="E871373"/>
  <c r="E871372"/>
  <c r="E871371"/>
  <c r="E871370"/>
  <c r="E871369"/>
  <c r="E871368"/>
  <c r="E871367"/>
  <c r="E871366"/>
  <c r="E871365"/>
  <c r="E871364"/>
  <c r="E871363"/>
  <c r="E871362"/>
  <c r="E871361"/>
  <c r="E871360"/>
  <c r="E871359"/>
  <c r="E871358"/>
  <c r="E871357"/>
  <c r="E871356"/>
  <c r="E871355"/>
  <c r="E871354"/>
  <c r="E871353"/>
  <c r="E871352"/>
  <c r="E871351"/>
  <c r="E871350"/>
  <c r="E871349"/>
  <c r="E871348"/>
  <c r="E871347"/>
  <c r="E871346"/>
  <c r="E871345"/>
  <c r="E871344"/>
  <c r="E871343"/>
  <c r="E871342"/>
  <c r="E871341"/>
  <c r="E871340"/>
  <c r="E871339"/>
  <c r="E871338"/>
  <c r="E871337"/>
  <c r="E871336"/>
  <c r="E871335"/>
  <c r="E871334"/>
  <c r="E871333"/>
  <c r="E871332"/>
  <c r="E871331"/>
  <c r="E871330"/>
  <c r="E871329"/>
  <c r="E871328"/>
  <c r="E871327"/>
  <c r="E871326"/>
  <c r="E871325"/>
  <c r="E871324"/>
  <c r="E871323"/>
  <c r="E871322"/>
  <c r="E871321"/>
  <c r="E871320"/>
  <c r="E871319"/>
  <c r="E871318"/>
  <c r="E871317"/>
  <c r="E871316"/>
  <c r="E871315"/>
  <c r="E871314"/>
  <c r="E871313"/>
  <c r="E871312"/>
  <c r="E871311"/>
  <c r="E871310"/>
  <c r="E871309"/>
  <c r="E871308"/>
  <c r="E871307"/>
  <c r="E871306"/>
  <c r="E871305"/>
  <c r="E871304"/>
  <c r="E871303"/>
  <c r="E871302"/>
  <c r="E871301"/>
  <c r="E871300"/>
  <c r="E871299"/>
  <c r="E871298"/>
  <c r="E871297"/>
  <c r="E871296"/>
  <c r="E871295"/>
  <c r="E871294"/>
  <c r="E871293"/>
  <c r="E871292"/>
  <c r="E871291"/>
  <c r="E871290"/>
  <c r="E871289"/>
  <c r="E871288"/>
  <c r="E871287"/>
  <c r="E871286"/>
  <c r="E871285"/>
  <c r="E871284"/>
  <c r="E871283"/>
  <c r="E871282"/>
  <c r="E871281"/>
  <c r="E871280"/>
  <c r="E871279"/>
  <c r="E871278"/>
  <c r="E871277"/>
  <c r="E871276"/>
  <c r="E871275"/>
  <c r="E871274"/>
  <c r="E871273"/>
  <c r="E871272"/>
  <c r="E871271"/>
  <c r="E871270"/>
  <c r="E871269"/>
  <c r="E871268"/>
  <c r="E871267"/>
  <c r="E871266"/>
  <c r="E871265"/>
  <c r="E871264"/>
  <c r="E871263"/>
  <c r="E871262"/>
  <c r="E871261"/>
  <c r="E871260"/>
  <c r="E871259"/>
  <c r="E871258"/>
  <c r="E871257"/>
  <c r="E871256"/>
  <c r="E871255"/>
  <c r="E871254"/>
  <c r="E871253"/>
  <c r="E871252"/>
  <c r="E871251"/>
  <c r="E871250"/>
  <c r="E871249"/>
  <c r="E871248"/>
  <c r="E871247"/>
  <c r="E871246"/>
  <c r="E871245"/>
  <c r="E871244"/>
  <c r="E871243"/>
  <c r="E871242"/>
  <c r="E871241"/>
  <c r="E871240"/>
  <c r="E871239"/>
  <c r="E871238"/>
  <c r="E871237"/>
  <c r="E871236"/>
  <c r="E871235"/>
  <c r="E871234"/>
  <c r="E871233"/>
  <c r="E871232"/>
  <c r="E871231"/>
  <c r="E871230"/>
  <c r="E871229"/>
  <c r="E871228"/>
  <c r="E871227"/>
  <c r="E871226"/>
  <c r="E871225"/>
  <c r="E871224"/>
  <c r="E871223"/>
  <c r="E871222"/>
  <c r="E871221"/>
  <c r="E871220"/>
  <c r="E871219"/>
  <c r="E871218"/>
  <c r="E871217"/>
  <c r="E871216"/>
  <c r="E871215"/>
  <c r="E871214"/>
  <c r="E871213"/>
  <c r="E871212"/>
  <c r="E871211"/>
  <c r="E871210"/>
  <c r="E871209"/>
  <c r="E871208"/>
  <c r="E871207"/>
  <c r="E871206"/>
  <c r="E871205"/>
  <c r="E871204"/>
  <c r="E871203"/>
  <c r="E871202"/>
  <c r="E871201"/>
  <c r="E871200"/>
  <c r="E871199"/>
  <c r="E871198"/>
  <c r="E871197"/>
  <c r="E871196"/>
  <c r="E871195"/>
  <c r="E871194"/>
  <c r="E871193"/>
  <c r="E871192"/>
  <c r="E871191"/>
  <c r="E871190"/>
  <c r="E871189"/>
  <c r="E871188"/>
  <c r="E871187"/>
  <c r="E871186"/>
  <c r="E871185"/>
  <c r="E871184"/>
  <c r="E871183"/>
  <c r="E871182"/>
  <c r="E871181"/>
  <c r="E871180"/>
  <c r="E871179"/>
  <c r="E871178"/>
  <c r="E871177"/>
  <c r="E871176"/>
  <c r="E871175"/>
  <c r="E871174"/>
  <c r="E871173"/>
  <c r="E871172"/>
  <c r="E871171"/>
  <c r="E871170"/>
  <c r="E871169"/>
  <c r="E871168"/>
  <c r="E871167"/>
  <c r="E871166"/>
  <c r="E871165"/>
  <c r="E871164"/>
  <c r="E871163"/>
  <c r="E871162"/>
  <c r="E871161"/>
  <c r="E871160"/>
  <c r="E871159"/>
  <c r="E871158"/>
  <c r="E871157"/>
  <c r="E871156"/>
  <c r="E871155"/>
  <c r="E871154"/>
  <c r="E871153"/>
  <c r="E871152"/>
  <c r="E871151"/>
  <c r="E871150"/>
  <c r="E871149"/>
  <c r="E871148"/>
  <c r="E871147"/>
  <c r="E871146"/>
  <c r="E871145"/>
  <c r="E871144"/>
  <c r="E871143"/>
  <c r="E871142"/>
  <c r="E871141"/>
  <c r="E871140"/>
  <c r="E871139"/>
  <c r="E871138"/>
  <c r="E871137"/>
  <c r="E871136"/>
  <c r="E871135"/>
  <c r="E871134"/>
  <c r="E871133"/>
  <c r="E871132"/>
  <c r="E871131"/>
  <c r="E871130"/>
  <c r="E871129"/>
  <c r="E871128"/>
  <c r="E871127"/>
  <c r="E871126"/>
  <c r="E871125"/>
  <c r="E871124"/>
  <c r="E871123"/>
  <c r="E871122"/>
  <c r="E871121"/>
  <c r="E871120"/>
  <c r="E871119"/>
  <c r="E871118"/>
  <c r="E871117"/>
  <c r="E871116"/>
  <c r="E871115"/>
  <c r="E871114"/>
  <c r="E871113"/>
  <c r="E871112"/>
  <c r="E871111"/>
  <c r="E871110"/>
  <c r="E871109"/>
  <c r="E871108"/>
  <c r="E871107"/>
  <c r="E871106"/>
  <c r="E871105"/>
  <c r="E871104"/>
  <c r="E871103"/>
  <c r="E871102"/>
  <c r="E871101"/>
  <c r="E871100"/>
  <c r="E871099"/>
  <c r="E871098"/>
  <c r="E871097"/>
  <c r="E871096"/>
  <c r="E871095"/>
  <c r="E871094"/>
  <c r="E871093"/>
  <c r="E871092"/>
  <c r="E871091"/>
  <c r="E871090"/>
  <c r="E871089"/>
  <c r="E871088"/>
  <c r="E871087"/>
  <c r="E871086"/>
  <c r="E871085"/>
  <c r="E871084"/>
  <c r="E871083"/>
  <c r="E871082"/>
  <c r="E871081"/>
  <c r="E871080"/>
  <c r="E871079"/>
  <c r="E871078"/>
  <c r="E871077"/>
  <c r="E871076"/>
  <c r="E871075"/>
  <c r="E871074"/>
  <c r="E871073"/>
  <c r="E871072"/>
  <c r="E871071"/>
  <c r="E871070"/>
  <c r="E871069"/>
  <c r="E871068"/>
  <c r="E871067"/>
  <c r="E871066"/>
  <c r="E871065"/>
  <c r="E871064"/>
  <c r="E871063"/>
  <c r="E871062"/>
  <c r="E871061"/>
  <c r="E871060"/>
  <c r="E871059"/>
  <c r="E871058"/>
  <c r="E871057"/>
  <c r="E871056"/>
  <c r="E871055"/>
  <c r="E871054"/>
  <c r="E871053"/>
  <c r="E871052"/>
  <c r="E871051"/>
  <c r="E871050"/>
  <c r="E871049"/>
  <c r="E871048"/>
  <c r="E871047"/>
  <c r="E871046"/>
  <c r="E871045"/>
  <c r="E871044"/>
  <c r="E871043"/>
  <c r="E871042"/>
  <c r="E871041"/>
  <c r="E871040"/>
  <c r="E871039"/>
  <c r="E871038"/>
  <c r="E871037"/>
  <c r="E871036"/>
  <c r="E871035"/>
  <c r="E871034"/>
  <c r="E871033"/>
  <c r="E871032"/>
  <c r="E871031"/>
  <c r="E871030"/>
  <c r="E871029"/>
  <c r="E871028"/>
  <c r="E871027"/>
  <c r="E871026"/>
  <c r="E871025"/>
  <c r="E871024"/>
  <c r="E871023"/>
  <c r="E871022"/>
  <c r="E871021"/>
  <c r="E871020"/>
  <c r="E871019"/>
  <c r="E871018"/>
  <c r="E871017"/>
  <c r="E871016"/>
  <c r="E871015"/>
  <c r="E871014"/>
  <c r="E871013"/>
  <c r="E871012"/>
  <c r="E871011"/>
  <c r="E871010"/>
  <c r="E871009"/>
  <c r="E871008"/>
  <c r="E871007"/>
  <c r="E871006"/>
  <c r="E871005"/>
  <c r="E871004"/>
  <c r="E871003"/>
  <c r="E871002"/>
  <c r="E871001"/>
  <c r="E871000"/>
  <c r="E870999"/>
  <c r="E870998"/>
  <c r="E870997"/>
  <c r="E870996"/>
  <c r="E870995"/>
  <c r="E870994"/>
  <c r="E870993"/>
  <c r="E870992"/>
  <c r="E870991"/>
  <c r="E870990"/>
  <c r="E870989"/>
  <c r="E870988"/>
  <c r="E870987"/>
  <c r="E870986"/>
  <c r="E870985"/>
  <c r="E870984"/>
  <c r="E870983"/>
  <c r="E870982"/>
  <c r="E870981"/>
  <c r="E870980"/>
  <c r="E870979"/>
  <c r="E870978"/>
  <c r="E870977"/>
  <c r="E870976"/>
  <c r="E870975"/>
  <c r="E870974"/>
  <c r="E870973"/>
  <c r="E870972"/>
  <c r="E870971"/>
  <c r="E870970"/>
  <c r="E870969"/>
  <c r="E870968"/>
  <c r="E870967"/>
  <c r="E870966"/>
  <c r="E870965"/>
  <c r="E870964"/>
  <c r="E870963"/>
  <c r="E870962"/>
  <c r="E870961"/>
  <c r="E870960"/>
  <c r="E870959"/>
  <c r="E870958"/>
  <c r="E870957"/>
  <c r="E870956"/>
  <c r="E870955"/>
  <c r="E870954"/>
  <c r="E870953"/>
  <c r="E870952"/>
  <c r="E870951"/>
  <c r="E870950"/>
  <c r="E870949"/>
  <c r="E870948"/>
  <c r="E870947"/>
  <c r="E870946"/>
  <c r="E870945"/>
  <c r="E870944"/>
  <c r="E870943"/>
  <c r="E870942"/>
  <c r="E870941"/>
  <c r="E870940"/>
  <c r="E870939"/>
  <c r="E870938"/>
  <c r="E870937"/>
  <c r="E870936"/>
  <c r="E870935"/>
  <c r="E870934"/>
  <c r="E870933"/>
  <c r="E870932"/>
  <c r="E870931"/>
  <c r="E870930"/>
  <c r="E870929"/>
  <c r="E870928"/>
  <c r="E870927"/>
  <c r="E870926"/>
  <c r="E870925"/>
  <c r="E870924"/>
  <c r="E870923"/>
  <c r="E870922"/>
  <c r="E870921"/>
  <c r="E870920"/>
  <c r="E870919"/>
  <c r="E870918"/>
  <c r="E870917"/>
  <c r="E870916"/>
  <c r="E870915"/>
  <c r="E870914"/>
  <c r="E870913"/>
  <c r="E870912"/>
  <c r="E870911"/>
  <c r="E870910"/>
  <c r="E870909"/>
  <c r="E870908"/>
  <c r="E870907"/>
  <c r="E870906"/>
  <c r="E870905"/>
  <c r="E870904"/>
  <c r="E870903"/>
  <c r="E870902"/>
  <c r="E870901"/>
  <c r="E870900"/>
  <c r="E870899"/>
  <c r="E870898"/>
  <c r="E870897"/>
  <c r="E870896"/>
  <c r="E870895"/>
  <c r="E870894"/>
  <c r="E870893"/>
  <c r="E870892"/>
  <c r="E870891"/>
  <c r="E870890"/>
  <c r="E870889"/>
  <c r="E870888"/>
  <c r="E870887"/>
  <c r="E870886"/>
  <c r="E870885"/>
  <c r="E870884"/>
  <c r="E870883"/>
  <c r="E870882"/>
  <c r="E870881"/>
  <c r="E870880"/>
  <c r="E870879"/>
  <c r="E870878"/>
  <c r="E870877"/>
  <c r="E870876"/>
  <c r="E870875"/>
  <c r="E870874"/>
  <c r="E870873"/>
  <c r="E870872"/>
  <c r="E870871"/>
  <c r="E870870"/>
  <c r="E870869"/>
  <c r="E870868"/>
  <c r="E870867"/>
  <c r="E870866"/>
  <c r="E870865"/>
  <c r="E870864"/>
  <c r="E870863"/>
  <c r="E870862"/>
  <c r="E870861"/>
  <c r="E870860"/>
  <c r="E870859"/>
  <c r="E870858"/>
  <c r="E870857"/>
  <c r="E870856"/>
  <c r="E870855"/>
  <c r="E870854"/>
  <c r="E870853"/>
  <c r="E870852"/>
  <c r="E870851"/>
  <c r="E870850"/>
  <c r="E870849"/>
  <c r="E870848"/>
  <c r="E870847"/>
  <c r="E870846"/>
  <c r="E870845"/>
  <c r="E870844"/>
  <c r="E870843"/>
  <c r="E870842"/>
  <c r="E870841"/>
  <c r="E870840"/>
  <c r="E870839"/>
  <c r="E870838"/>
  <c r="E870837"/>
  <c r="E870836"/>
  <c r="E870835"/>
  <c r="E870834"/>
  <c r="E870833"/>
  <c r="E870832"/>
  <c r="E870831"/>
  <c r="E870830"/>
  <c r="E870829"/>
  <c r="E870828"/>
  <c r="E870827"/>
  <c r="E870826"/>
  <c r="E870825"/>
  <c r="E870824"/>
  <c r="E870823"/>
  <c r="E870822"/>
  <c r="E870821"/>
  <c r="E870820"/>
  <c r="E870819"/>
  <c r="E870818"/>
  <c r="E870817"/>
  <c r="E870816"/>
  <c r="E870815"/>
  <c r="E870814"/>
  <c r="E870813"/>
  <c r="E870812"/>
  <c r="E870811"/>
  <c r="E870810"/>
  <c r="E870809"/>
  <c r="E870808"/>
  <c r="E870807"/>
  <c r="E870806"/>
  <c r="E870805"/>
  <c r="E870804"/>
  <c r="E870803"/>
  <c r="E870802"/>
  <c r="E870801"/>
  <c r="E870800"/>
  <c r="E870799"/>
  <c r="E870798"/>
  <c r="E870797"/>
  <c r="E870796"/>
  <c r="E870795"/>
  <c r="E870794"/>
  <c r="E870793"/>
  <c r="E870792"/>
  <c r="E870791"/>
  <c r="E870790"/>
  <c r="E870789"/>
  <c r="E870788"/>
  <c r="E870787"/>
  <c r="E870786"/>
  <c r="E870785"/>
  <c r="E870784"/>
  <c r="E870783"/>
  <c r="E870782"/>
  <c r="E870781"/>
  <c r="E870780"/>
  <c r="E870779"/>
  <c r="E870778"/>
  <c r="E870777"/>
  <c r="E870776"/>
  <c r="E870775"/>
  <c r="E870774"/>
  <c r="E870773"/>
  <c r="E870772"/>
  <c r="E870771"/>
  <c r="E870770"/>
  <c r="E870769"/>
  <c r="E870768"/>
  <c r="E870767"/>
  <c r="E870766"/>
  <c r="E870765"/>
  <c r="E870764"/>
  <c r="E870763"/>
  <c r="E870762"/>
  <c r="E870761"/>
  <c r="E870760"/>
  <c r="E870759"/>
  <c r="E870758"/>
  <c r="E870757"/>
  <c r="E870756"/>
  <c r="E870755"/>
  <c r="E870754"/>
  <c r="E870753"/>
  <c r="E870752"/>
  <c r="E870751"/>
  <c r="E870750"/>
  <c r="E870749"/>
  <c r="E870748"/>
  <c r="E870747"/>
  <c r="E870746"/>
  <c r="E870745"/>
  <c r="E870744"/>
  <c r="E870743"/>
  <c r="E870742"/>
  <c r="E870741"/>
  <c r="E870740"/>
  <c r="E870739"/>
  <c r="E870738"/>
  <c r="E870737"/>
  <c r="E870736"/>
  <c r="E870735"/>
  <c r="E870734"/>
  <c r="E870733"/>
  <c r="E870732"/>
  <c r="E870731"/>
  <c r="E870730"/>
  <c r="E870729"/>
  <c r="E870728"/>
  <c r="E870727"/>
  <c r="E870726"/>
  <c r="E870725"/>
  <c r="E870724"/>
  <c r="E870723"/>
  <c r="E870722"/>
  <c r="E870721"/>
  <c r="E870720"/>
  <c r="E870719"/>
  <c r="E870718"/>
  <c r="E870717"/>
  <c r="E870716"/>
  <c r="E870715"/>
  <c r="E870714"/>
  <c r="E870713"/>
  <c r="E870712"/>
  <c r="E870711"/>
  <c r="E870710"/>
  <c r="E870709"/>
  <c r="E870708"/>
  <c r="E870707"/>
  <c r="E870706"/>
  <c r="E870705"/>
  <c r="E870704"/>
  <c r="E870703"/>
  <c r="E870702"/>
  <c r="E870701"/>
  <c r="E870700"/>
  <c r="E870699"/>
  <c r="E870698"/>
  <c r="E870697"/>
  <c r="E870696"/>
  <c r="E870695"/>
  <c r="E870694"/>
  <c r="E870693"/>
  <c r="E870692"/>
  <c r="E870691"/>
  <c r="E870690"/>
  <c r="E870689"/>
  <c r="E870688"/>
  <c r="E870687"/>
  <c r="E870686"/>
  <c r="E870685"/>
  <c r="E870684"/>
  <c r="E870683"/>
  <c r="E870682"/>
  <c r="E870681"/>
  <c r="E870680"/>
  <c r="E870679"/>
  <c r="E870678"/>
  <c r="E870677"/>
  <c r="E870676"/>
  <c r="E870675"/>
  <c r="E870674"/>
  <c r="E870673"/>
  <c r="E870672"/>
  <c r="E870671"/>
  <c r="E870670"/>
  <c r="E870669"/>
  <c r="E870668"/>
  <c r="E870667"/>
  <c r="E870666"/>
  <c r="E870665"/>
  <c r="E870664"/>
  <c r="E870663"/>
  <c r="E870662"/>
  <c r="E870661"/>
  <c r="E870660"/>
  <c r="E870659"/>
  <c r="E870658"/>
  <c r="E870657"/>
  <c r="E870656"/>
  <c r="E870655"/>
  <c r="E870654"/>
  <c r="E870653"/>
  <c r="E870652"/>
  <c r="E870651"/>
  <c r="E870650"/>
  <c r="E870649"/>
  <c r="E870648"/>
  <c r="E870647"/>
  <c r="E870646"/>
  <c r="E870645"/>
  <c r="E870644"/>
  <c r="E870643"/>
  <c r="E870642"/>
  <c r="E870641"/>
  <c r="E870640"/>
  <c r="E870639"/>
  <c r="E870638"/>
  <c r="E870637"/>
  <c r="E870636"/>
  <c r="E870635"/>
  <c r="E870634"/>
  <c r="E870633"/>
  <c r="E870632"/>
  <c r="E870631"/>
  <c r="E870630"/>
  <c r="E870629"/>
  <c r="E870628"/>
  <c r="E870627"/>
  <c r="E870626"/>
  <c r="E870625"/>
  <c r="E870624"/>
  <c r="E870623"/>
  <c r="E870622"/>
  <c r="E870621"/>
  <c r="E870620"/>
  <c r="E870619"/>
  <c r="E870618"/>
  <c r="E870617"/>
  <c r="E870616"/>
  <c r="E870615"/>
  <c r="E870614"/>
  <c r="E870613"/>
  <c r="E870612"/>
  <c r="E870611"/>
  <c r="E870610"/>
  <c r="E870609"/>
  <c r="E870608"/>
  <c r="E870607"/>
  <c r="E870606"/>
  <c r="E870605"/>
  <c r="E870604"/>
  <c r="E870603"/>
  <c r="E870602"/>
  <c r="E870601"/>
  <c r="E870600"/>
  <c r="E870599"/>
  <c r="E870598"/>
  <c r="E870597"/>
  <c r="E870596"/>
  <c r="E870595"/>
  <c r="E870594"/>
  <c r="E870593"/>
  <c r="E870592"/>
  <c r="E870591"/>
  <c r="E870590"/>
  <c r="E870589"/>
  <c r="E870588"/>
  <c r="E870587"/>
  <c r="E870586"/>
  <c r="E870585"/>
  <c r="E870584"/>
  <c r="E870583"/>
  <c r="E870582"/>
  <c r="E870581"/>
  <c r="E870580"/>
  <c r="E870579"/>
  <c r="E870578"/>
  <c r="E870577"/>
  <c r="E870576"/>
  <c r="E870575"/>
  <c r="E870574"/>
  <c r="E870573"/>
  <c r="E870572"/>
  <c r="E870571"/>
  <c r="E870570"/>
  <c r="E870569"/>
  <c r="E870568"/>
  <c r="E870567"/>
  <c r="E870566"/>
  <c r="E870565"/>
  <c r="E870564"/>
  <c r="E870563"/>
  <c r="E870562"/>
  <c r="E870561"/>
  <c r="E870560"/>
  <c r="E870559"/>
  <c r="E870558"/>
  <c r="E870557"/>
  <c r="E870556"/>
  <c r="E870555"/>
  <c r="E870554"/>
  <c r="E870553"/>
  <c r="E870552"/>
  <c r="E870551"/>
  <c r="E870550"/>
  <c r="E870549"/>
  <c r="E870548"/>
  <c r="E870547"/>
  <c r="E870546"/>
  <c r="E870545"/>
  <c r="E870544"/>
  <c r="E870543"/>
  <c r="E870542"/>
  <c r="E870541"/>
  <c r="E870540"/>
  <c r="E870539"/>
  <c r="E870538"/>
  <c r="E870537"/>
  <c r="E870536"/>
  <c r="E870535"/>
  <c r="E870534"/>
  <c r="E870533"/>
  <c r="E870532"/>
  <c r="E870531"/>
  <c r="E870530"/>
  <c r="E870529"/>
  <c r="E870528"/>
  <c r="E870527"/>
  <c r="E870526"/>
  <c r="E870525"/>
  <c r="E870524"/>
  <c r="E870523"/>
  <c r="E870522"/>
  <c r="E870521"/>
  <c r="E870520"/>
  <c r="E870519"/>
  <c r="E870518"/>
  <c r="E870517"/>
  <c r="E870516"/>
  <c r="E870515"/>
  <c r="E870514"/>
  <c r="E870513"/>
  <c r="E870512"/>
  <c r="E870511"/>
  <c r="E870510"/>
  <c r="E870509"/>
  <c r="E870508"/>
  <c r="E870507"/>
  <c r="E870506"/>
  <c r="E870505"/>
  <c r="E870504"/>
  <c r="E870503"/>
  <c r="E870502"/>
  <c r="E870501"/>
  <c r="E870500"/>
  <c r="E870499"/>
  <c r="E870498"/>
  <c r="E870497"/>
  <c r="E870496"/>
  <c r="E870495"/>
  <c r="E870494"/>
  <c r="E870493"/>
  <c r="E870492"/>
  <c r="E870491"/>
  <c r="E870490"/>
  <c r="E870489"/>
  <c r="E870488"/>
  <c r="E870487"/>
  <c r="E870486"/>
  <c r="E870485"/>
  <c r="E870484"/>
  <c r="E870483"/>
  <c r="E870482"/>
  <c r="E870481"/>
  <c r="E870480"/>
  <c r="E870479"/>
  <c r="E870478"/>
  <c r="E870477"/>
  <c r="E870476"/>
  <c r="E870475"/>
  <c r="E870474"/>
  <c r="E870473"/>
  <c r="E870472"/>
  <c r="E870471"/>
  <c r="E870470"/>
  <c r="E870469"/>
  <c r="E870468"/>
  <c r="E870467"/>
  <c r="E870466"/>
  <c r="E870465"/>
  <c r="E870464"/>
  <c r="E870463"/>
  <c r="E870462"/>
  <c r="E870461"/>
  <c r="E870460"/>
  <c r="E870459"/>
  <c r="E870458"/>
  <c r="E870457"/>
  <c r="E870456"/>
  <c r="E870455"/>
  <c r="E870454"/>
  <c r="E870453"/>
  <c r="E870452"/>
  <c r="E870451"/>
  <c r="E870450"/>
  <c r="E870449"/>
  <c r="E870448"/>
  <c r="E870447"/>
  <c r="E870446"/>
  <c r="E870445"/>
  <c r="E870444"/>
  <c r="E870443"/>
  <c r="E870442"/>
  <c r="E870441"/>
  <c r="E870440"/>
  <c r="E870439"/>
  <c r="E870438"/>
  <c r="E870437"/>
  <c r="E870436"/>
  <c r="E870435"/>
  <c r="E870434"/>
  <c r="E870433"/>
  <c r="E870432"/>
  <c r="E870431"/>
  <c r="E870430"/>
  <c r="E870429"/>
  <c r="E870428"/>
  <c r="E870427"/>
  <c r="E870426"/>
  <c r="E870425"/>
  <c r="E870424"/>
  <c r="E870423"/>
  <c r="E870422"/>
  <c r="E870421"/>
  <c r="E870420"/>
  <c r="E870419"/>
  <c r="E870418"/>
  <c r="E870417"/>
  <c r="E870416"/>
  <c r="E870415"/>
  <c r="E870414"/>
  <c r="E870413"/>
  <c r="E870412"/>
  <c r="E870411"/>
  <c r="E870410"/>
  <c r="E870409"/>
  <c r="E870408"/>
  <c r="E870407"/>
  <c r="E870406"/>
  <c r="E870405"/>
  <c r="E870404"/>
  <c r="E870403"/>
  <c r="E870402"/>
  <c r="E870401"/>
  <c r="E870400"/>
  <c r="E870399"/>
  <c r="E870398"/>
  <c r="E870397"/>
  <c r="E870396"/>
  <c r="E870395"/>
  <c r="E870394"/>
  <c r="E870393"/>
  <c r="E870392"/>
  <c r="E870391"/>
  <c r="E870390"/>
  <c r="E870389"/>
  <c r="E870388"/>
  <c r="E870387"/>
  <c r="E870386"/>
  <c r="E870385"/>
  <c r="E870384"/>
  <c r="E870383"/>
  <c r="E870382"/>
  <c r="E870381"/>
  <c r="E870380"/>
  <c r="E870379"/>
  <c r="E870378"/>
  <c r="E870377"/>
  <c r="E870376"/>
  <c r="E870375"/>
  <c r="E870374"/>
  <c r="E870373"/>
  <c r="E870372"/>
  <c r="E870371"/>
  <c r="E870370"/>
  <c r="E870369"/>
  <c r="E870368"/>
  <c r="E870367"/>
  <c r="E870366"/>
  <c r="E870365"/>
  <c r="E870364"/>
  <c r="E870363"/>
  <c r="E870362"/>
  <c r="E870361"/>
  <c r="E870360"/>
  <c r="E870359"/>
  <c r="E870358"/>
  <c r="E870357"/>
  <c r="E870356"/>
  <c r="E870355"/>
  <c r="E870354"/>
  <c r="E870353"/>
  <c r="E870352"/>
  <c r="E870351"/>
  <c r="E870350"/>
  <c r="E870349"/>
  <c r="E870348"/>
  <c r="E870347"/>
  <c r="E870346"/>
  <c r="E870345"/>
  <c r="E870344"/>
  <c r="E870343"/>
  <c r="E870342"/>
  <c r="E870341"/>
  <c r="E870340"/>
  <c r="E870339"/>
  <c r="E870338"/>
  <c r="E870337"/>
  <c r="E870336"/>
  <c r="E870335"/>
  <c r="E870334"/>
  <c r="E870333"/>
  <c r="E870332"/>
  <c r="E870331"/>
  <c r="E870330"/>
  <c r="E870329"/>
  <c r="E870328"/>
  <c r="E870327"/>
  <c r="E870326"/>
  <c r="E870325"/>
  <c r="E870324"/>
  <c r="E870323"/>
  <c r="E870322"/>
  <c r="E870321"/>
  <c r="E870320"/>
  <c r="E870319"/>
  <c r="E870318"/>
  <c r="E870317"/>
  <c r="E870316"/>
  <c r="E870315"/>
  <c r="E870314"/>
  <c r="E870313"/>
  <c r="E870312"/>
  <c r="E870311"/>
  <c r="E870310"/>
  <c r="E870309"/>
  <c r="E870308"/>
  <c r="E870307"/>
  <c r="E870306"/>
  <c r="E870305"/>
  <c r="E870304"/>
  <c r="E870303"/>
  <c r="E870302"/>
  <c r="E870301"/>
  <c r="E870300"/>
  <c r="E870299"/>
  <c r="E870298"/>
  <c r="E870297"/>
  <c r="E870296"/>
  <c r="E870295"/>
  <c r="E870294"/>
  <c r="E870293"/>
  <c r="E870292"/>
  <c r="E870291"/>
  <c r="E870290"/>
  <c r="E870289"/>
  <c r="E870288"/>
  <c r="E870287"/>
  <c r="E870286"/>
  <c r="E870285"/>
  <c r="E870284"/>
  <c r="E870283"/>
  <c r="E870282"/>
  <c r="E870281"/>
  <c r="E870280"/>
  <c r="E870279"/>
  <c r="E870278"/>
  <c r="E870277"/>
  <c r="E870276"/>
  <c r="E870275"/>
  <c r="E870274"/>
  <c r="E870273"/>
  <c r="E870272"/>
  <c r="E870271"/>
  <c r="E870270"/>
  <c r="E870269"/>
  <c r="E870268"/>
  <c r="E870267"/>
  <c r="E870266"/>
  <c r="E870265"/>
  <c r="E870264"/>
  <c r="E870263"/>
  <c r="E870262"/>
  <c r="E870261"/>
  <c r="E870260"/>
  <c r="E870259"/>
  <c r="E870258"/>
  <c r="E870257"/>
  <c r="E870256"/>
  <c r="E870255"/>
  <c r="E870254"/>
  <c r="E870253"/>
  <c r="E870252"/>
  <c r="E870251"/>
  <c r="E870250"/>
  <c r="E870249"/>
  <c r="E870248"/>
  <c r="E870247"/>
  <c r="E870246"/>
  <c r="E870245"/>
  <c r="E870244"/>
  <c r="E870243"/>
  <c r="E870242"/>
  <c r="E870241"/>
  <c r="E870240"/>
  <c r="E870239"/>
  <c r="E870238"/>
  <c r="E870237"/>
  <c r="E870236"/>
  <c r="E870235"/>
  <c r="E870234"/>
  <c r="E870233"/>
  <c r="E870232"/>
  <c r="E870231"/>
  <c r="E870230"/>
  <c r="E870229"/>
  <c r="E870228"/>
  <c r="E870227"/>
  <c r="E870226"/>
  <c r="E870225"/>
  <c r="E870224"/>
  <c r="E870223"/>
  <c r="E870222"/>
  <c r="E870221"/>
  <c r="E870220"/>
  <c r="E870219"/>
  <c r="E870218"/>
  <c r="E870217"/>
  <c r="E870216"/>
  <c r="E870215"/>
  <c r="E870214"/>
  <c r="E870213"/>
  <c r="E870212"/>
  <c r="E870211"/>
  <c r="E870210"/>
  <c r="E870209"/>
  <c r="E870208"/>
  <c r="E870207"/>
  <c r="E870206"/>
  <c r="E870205"/>
  <c r="E870204"/>
  <c r="E870203"/>
  <c r="E870202"/>
  <c r="E870201"/>
  <c r="E870200"/>
  <c r="E870199"/>
  <c r="E870198"/>
  <c r="E870197"/>
  <c r="E870196"/>
  <c r="E870195"/>
  <c r="E870194"/>
  <c r="E870193"/>
  <c r="E870192"/>
  <c r="E870191"/>
  <c r="E870190"/>
  <c r="E870189"/>
  <c r="E870188"/>
  <c r="E870187"/>
  <c r="E870186"/>
  <c r="E870185"/>
  <c r="E870184"/>
  <c r="E870183"/>
  <c r="E870182"/>
  <c r="E870181"/>
  <c r="E870180"/>
  <c r="E870179"/>
  <c r="E870178"/>
  <c r="E870177"/>
  <c r="E870176"/>
  <c r="E870175"/>
  <c r="E870174"/>
  <c r="E870173"/>
  <c r="E870172"/>
  <c r="E870171"/>
  <c r="E870170"/>
  <c r="E870169"/>
  <c r="E870168"/>
  <c r="E870167"/>
  <c r="E870166"/>
  <c r="E870165"/>
  <c r="E870164"/>
  <c r="E870163"/>
  <c r="E870162"/>
  <c r="E870161"/>
  <c r="E870160"/>
  <c r="E870159"/>
  <c r="E870158"/>
  <c r="E870157"/>
  <c r="E870156"/>
  <c r="E870155"/>
  <c r="E870154"/>
  <c r="E870153"/>
  <c r="E870152"/>
  <c r="E870151"/>
  <c r="E870150"/>
  <c r="E870149"/>
  <c r="E870148"/>
  <c r="E870147"/>
  <c r="E870146"/>
  <c r="E870145"/>
  <c r="E870144"/>
  <c r="E870143"/>
  <c r="E870142"/>
  <c r="E870141"/>
  <c r="E870140"/>
  <c r="E870139"/>
  <c r="E870138"/>
  <c r="E870137"/>
  <c r="E870136"/>
  <c r="E870135"/>
  <c r="E870134"/>
  <c r="E870133"/>
  <c r="E870132"/>
  <c r="E870131"/>
  <c r="E870130"/>
  <c r="E870129"/>
  <c r="E870128"/>
  <c r="E870127"/>
  <c r="E870126"/>
  <c r="E870125"/>
  <c r="E870124"/>
  <c r="E870123"/>
  <c r="E870122"/>
  <c r="E870121"/>
  <c r="E870120"/>
  <c r="E870119"/>
  <c r="E870118"/>
  <c r="E870117"/>
  <c r="E870116"/>
  <c r="E870115"/>
  <c r="E870114"/>
  <c r="E870113"/>
  <c r="E870112"/>
  <c r="E870111"/>
  <c r="E870110"/>
  <c r="E870109"/>
  <c r="E870108"/>
  <c r="E870107"/>
  <c r="E870106"/>
  <c r="E870105"/>
  <c r="E870104"/>
  <c r="E870103"/>
  <c r="E870102"/>
  <c r="E870101"/>
  <c r="E870100"/>
  <c r="E870099"/>
  <c r="E870098"/>
  <c r="E870097"/>
  <c r="E870096"/>
  <c r="E870095"/>
  <c r="E870094"/>
  <c r="E870093"/>
  <c r="E870092"/>
  <c r="E870091"/>
  <c r="E870090"/>
  <c r="E870089"/>
  <c r="E870088"/>
  <c r="E870087"/>
  <c r="E870086"/>
  <c r="E870085"/>
  <c r="E870084"/>
  <c r="E870083"/>
  <c r="E870082"/>
  <c r="E870081"/>
  <c r="E870080"/>
  <c r="E870079"/>
  <c r="E870078"/>
  <c r="E870077"/>
  <c r="E870076"/>
  <c r="E870075"/>
  <c r="E870074"/>
  <c r="E870073"/>
  <c r="E870072"/>
  <c r="E870071"/>
  <c r="E870070"/>
  <c r="E870069"/>
  <c r="E870068"/>
  <c r="E870067"/>
  <c r="E870066"/>
  <c r="E870065"/>
  <c r="E870064"/>
  <c r="E870063"/>
  <c r="E870062"/>
  <c r="E870061"/>
  <c r="E870060"/>
  <c r="E870059"/>
  <c r="E870058"/>
  <c r="E870057"/>
  <c r="E870056"/>
  <c r="E870055"/>
  <c r="E870054"/>
  <c r="E870053"/>
  <c r="E870052"/>
  <c r="E870051"/>
  <c r="E870050"/>
  <c r="E870049"/>
  <c r="E870048"/>
  <c r="E870047"/>
  <c r="E870046"/>
  <c r="E870045"/>
  <c r="E870044"/>
  <c r="E870043"/>
  <c r="E870042"/>
  <c r="E870041"/>
  <c r="E870040"/>
  <c r="E870039"/>
  <c r="E870038"/>
  <c r="E870037"/>
  <c r="E870036"/>
  <c r="E870035"/>
  <c r="E870034"/>
  <c r="E870033"/>
  <c r="E870032"/>
  <c r="E870031"/>
  <c r="E870030"/>
  <c r="E870029"/>
  <c r="E870028"/>
  <c r="E870027"/>
  <c r="E870026"/>
  <c r="E870025"/>
  <c r="E870024"/>
  <c r="E870023"/>
  <c r="E870022"/>
  <c r="E870021"/>
  <c r="E870020"/>
  <c r="E870019"/>
  <c r="E870018"/>
  <c r="E870017"/>
  <c r="E870016"/>
  <c r="E870015"/>
  <c r="E870014"/>
  <c r="E870013"/>
  <c r="E870012"/>
  <c r="E870011"/>
  <c r="E870010"/>
  <c r="E870009"/>
  <c r="E870008"/>
  <c r="E870007"/>
  <c r="E870006"/>
  <c r="E870005"/>
  <c r="E870004"/>
  <c r="E870003"/>
  <c r="E870002"/>
  <c r="E870001"/>
  <c r="E870000"/>
  <c r="E869999"/>
  <c r="E869998"/>
  <c r="E869997"/>
  <c r="E869996"/>
  <c r="E869995"/>
  <c r="E869994"/>
  <c r="E869993"/>
  <c r="E869992"/>
  <c r="E869991"/>
  <c r="E869990"/>
  <c r="E869989"/>
  <c r="E869988"/>
  <c r="E869987"/>
  <c r="E869986"/>
  <c r="E869985"/>
  <c r="E869984"/>
  <c r="E869983"/>
  <c r="E869982"/>
  <c r="E869981"/>
  <c r="E869980"/>
  <c r="E869979"/>
  <c r="E869978"/>
  <c r="E869977"/>
  <c r="E869976"/>
  <c r="E869975"/>
  <c r="E869974"/>
  <c r="E869973"/>
  <c r="E869972"/>
  <c r="E869971"/>
  <c r="E869970"/>
  <c r="E869969"/>
  <c r="E869968"/>
  <c r="E869967"/>
  <c r="E869966"/>
  <c r="E869965"/>
  <c r="E869964"/>
  <c r="E869963"/>
  <c r="E869962"/>
  <c r="E869961"/>
  <c r="E869960"/>
  <c r="E869959"/>
  <c r="E869958"/>
  <c r="E869957"/>
  <c r="E869956"/>
  <c r="E869955"/>
  <c r="E869954"/>
  <c r="E869953"/>
  <c r="E869952"/>
  <c r="E869951"/>
  <c r="E869950"/>
  <c r="E869949"/>
  <c r="E869948"/>
  <c r="E869947"/>
  <c r="E869946"/>
  <c r="E869945"/>
  <c r="E869944"/>
  <c r="E869943"/>
  <c r="E869942"/>
  <c r="E869941"/>
  <c r="E869940"/>
  <c r="E869939"/>
  <c r="E869938"/>
  <c r="E869937"/>
  <c r="E869936"/>
  <c r="E869935"/>
  <c r="E869934"/>
  <c r="E869933"/>
  <c r="E869932"/>
  <c r="E869931"/>
  <c r="E869930"/>
  <c r="E869929"/>
  <c r="E869928"/>
  <c r="E869927"/>
  <c r="E869926"/>
  <c r="E869925"/>
  <c r="E869924"/>
  <c r="E869923"/>
  <c r="E869922"/>
  <c r="E869921"/>
  <c r="E869920"/>
  <c r="E869919"/>
  <c r="E869918"/>
  <c r="E869917"/>
  <c r="E869916"/>
  <c r="E869915"/>
  <c r="E869914"/>
  <c r="E869913"/>
  <c r="E869912"/>
  <c r="E869911"/>
  <c r="E869910"/>
  <c r="E869909"/>
  <c r="E869908"/>
  <c r="E869907"/>
  <c r="E869906"/>
  <c r="E869905"/>
  <c r="E869904"/>
  <c r="E869903"/>
  <c r="E869902"/>
  <c r="E869901"/>
  <c r="E869900"/>
  <c r="E869899"/>
  <c r="E869898"/>
  <c r="E869897"/>
  <c r="E869896"/>
  <c r="E869895"/>
  <c r="E869894"/>
  <c r="E869893"/>
  <c r="E869892"/>
  <c r="E869891"/>
  <c r="E869890"/>
  <c r="E869889"/>
  <c r="E869888"/>
  <c r="E869887"/>
  <c r="E869886"/>
  <c r="E869885"/>
  <c r="E869884"/>
  <c r="E869883"/>
  <c r="E869882"/>
  <c r="E869881"/>
  <c r="E869880"/>
  <c r="E869879"/>
  <c r="E869878"/>
  <c r="E869877"/>
  <c r="E869876"/>
  <c r="E869875"/>
  <c r="E869874"/>
  <c r="E869873"/>
  <c r="E869872"/>
  <c r="E869871"/>
  <c r="E869870"/>
  <c r="E869869"/>
  <c r="E869868"/>
  <c r="E869867"/>
  <c r="E869866"/>
  <c r="E869865"/>
  <c r="E869864"/>
  <c r="E869863"/>
  <c r="E869862"/>
  <c r="E869861"/>
  <c r="E869860"/>
  <c r="E869859"/>
  <c r="E869858"/>
  <c r="E869857"/>
  <c r="E869856"/>
  <c r="E869855"/>
  <c r="E869854"/>
  <c r="E869853"/>
  <c r="E869852"/>
  <c r="E869851"/>
  <c r="E869850"/>
  <c r="E869849"/>
  <c r="E869848"/>
  <c r="E869847"/>
  <c r="E869846"/>
  <c r="E869845"/>
  <c r="E869844"/>
  <c r="E869843"/>
  <c r="E869842"/>
  <c r="E869841"/>
  <c r="E869840"/>
  <c r="E869839"/>
  <c r="E869838"/>
  <c r="E869837"/>
  <c r="E869836"/>
  <c r="E869835"/>
  <c r="E869834"/>
  <c r="E869833"/>
  <c r="E869832"/>
  <c r="E869831"/>
  <c r="E869830"/>
  <c r="E869829"/>
  <c r="E869828"/>
  <c r="E869827"/>
  <c r="E869826"/>
  <c r="E869825"/>
  <c r="E869824"/>
  <c r="E869823"/>
  <c r="E869822"/>
  <c r="E869821"/>
  <c r="E869820"/>
  <c r="E869819"/>
  <c r="E869818"/>
  <c r="E869817"/>
  <c r="E869816"/>
  <c r="E869815"/>
  <c r="E869814"/>
  <c r="E869813"/>
  <c r="E869812"/>
  <c r="E869811"/>
  <c r="E869810"/>
  <c r="E869809"/>
  <c r="E869808"/>
  <c r="E869807"/>
  <c r="E869806"/>
  <c r="E869805"/>
  <c r="E869804"/>
  <c r="E869803"/>
  <c r="E869802"/>
  <c r="E869801"/>
  <c r="E869800"/>
  <c r="E869799"/>
  <c r="E869798"/>
  <c r="E869797"/>
  <c r="E869796"/>
  <c r="E869795"/>
  <c r="E869794"/>
  <c r="E869793"/>
  <c r="E869792"/>
  <c r="E869791"/>
  <c r="E869790"/>
  <c r="E869789"/>
  <c r="E869788"/>
  <c r="E869787"/>
  <c r="E869786"/>
  <c r="E869785"/>
  <c r="E869784"/>
  <c r="E869783"/>
  <c r="E869782"/>
  <c r="E869781"/>
  <c r="E869780"/>
  <c r="E869779"/>
  <c r="E869778"/>
  <c r="E869777"/>
  <c r="E869776"/>
  <c r="E869775"/>
  <c r="E869774"/>
  <c r="E869773"/>
  <c r="E869772"/>
  <c r="E869771"/>
  <c r="E869770"/>
  <c r="E869769"/>
  <c r="E869768"/>
  <c r="E869767"/>
  <c r="E869766"/>
  <c r="E869765"/>
  <c r="E869764"/>
  <c r="E869763"/>
  <c r="E869762"/>
  <c r="E869761"/>
  <c r="E869760"/>
  <c r="E869759"/>
  <c r="E869758"/>
  <c r="E869757"/>
  <c r="E869756"/>
  <c r="E869755"/>
  <c r="E869754"/>
  <c r="E869753"/>
  <c r="E869752"/>
  <c r="E869751"/>
  <c r="E869750"/>
  <c r="E869749"/>
  <c r="E869748"/>
  <c r="E869747"/>
  <c r="E869746"/>
  <c r="E869745"/>
  <c r="E869744"/>
  <c r="E869743"/>
  <c r="E869742"/>
  <c r="E869741"/>
  <c r="E869740"/>
  <c r="E869739"/>
  <c r="E869738"/>
  <c r="E869737"/>
  <c r="E869736"/>
  <c r="E869735"/>
  <c r="E869734"/>
  <c r="E869733"/>
  <c r="E869732"/>
  <c r="E869731"/>
  <c r="E869730"/>
  <c r="E869729"/>
  <c r="E869728"/>
  <c r="E869727"/>
  <c r="E869726"/>
  <c r="E869725"/>
  <c r="E869724"/>
  <c r="E869723"/>
  <c r="E869722"/>
  <c r="E869721"/>
  <c r="E869720"/>
  <c r="E869719"/>
  <c r="E869718"/>
  <c r="E869717"/>
  <c r="E869716"/>
  <c r="E869715"/>
  <c r="E869714"/>
  <c r="E869713"/>
  <c r="E869712"/>
  <c r="E869711"/>
  <c r="E869710"/>
  <c r="E869709"/>
  <c r="E869708"/>
  <c r="E869707"/>
  <c r="E869706"/>
  <c r="E869705"/>
  <c r="E869704"/>
  <c r="E869703"/>
  <c r="E869702"/>
  <c r="E869701"/>
  <c r="E869700"/>
  <c r="E869699"/>
  <c r="E869698"/>
  <c r="E869697"/>
  <c r="E869696"/>
  <c r="E869695"/>
  <c r="E869694"/>
  <c r="E869693"/>
  <c r="E869692"/>
  <c r="E869691"/>
  <c r="E869690"/>
  <c r="E869689"/>
  <c r="E869688"/>
  <c r="E869687"/>
  <c r="E869686"/>
  <c r="E869685"/>
  <c r="E869684"/>
  <c r="E869683"/>
  <c r="E869682"/>
  <c r="E869681"/>
  <c r="E869680"/>
  <c r="E869679"/>
  <c r="E869678"/>
  <c r="E869677"/>
  <c r="E869676"/>
  <c r="E869675"/>
  <c r="E869674"/>
  <c r="E869673"/>
  <c r="E869672"/>
  <c r="E869671"/>
  <c r="E869670"/>
  <c r="E869669"/>
  <c r="E869668"/>
  <c r="E869667"/>
  <c r="E869666"/>
  <c r="E869665"/>
  <c r="E869664"/>
  <c r="E869663"/>
  <c r="E869662"/>
  <c r="E869661"/>
  <c r="E869660"/>
  <c r="E869659"/>
  <c r="E869658"/>
  <c r="E869657"/>
  <c r="E869656"/>
  <c r="E869655"/>
  <c r="E869654"/>
  <c r="E869653"/>
  <c r="E869652"/>
  <c r="E869651"/>
  <c r="E869650"/>
  <c r="E869649"/>
  <c r="E869648"/>
  <c r="E869647"/>
  <c r="E869646"/>
  <c r="E869645"/>
  <c r="E869644"/>
  <c r="E869643"/>
  <c r="E869642"/>
  <c r="E869641"/>
  <c r="E869640"/>
  <c r="E869639"/>
  <c r="E869638"/>
  <c r="E869637"/>
  <c r="E869636"/>
  <c r="E869635"/>
  <c r="E869634"/>
  <c r="E869633"/>
  <c r="E869632"/>
  <c r="E869631"/>
  <c r="E869630"/>
  <c r="E869629"/>
  <c r="E869628"/>
  <c r="E869627"/>
  <c r="E869626"/>
  <c r="E869625"/>
  <c r="E869624"/>
  <c r="E869623"/>
  <c r="E869622"/>
  <c r="E869621"/>
  <c r="E869620"/>
  <c r="E869619"/>
  <c r="E869618"/>
  <c r="E869617"/>
  <c r="E869616"/>
  <c r="E869615"/>
  <c r="E869614"/>
  <c r="E869613"/>
  <c r="E869612"/>
  <c r="E869611"/>
  <c r="E869610"/>
  <c r="E869609"/>
  <c r="E869608"/>
  <c r="E869607"/>
  <c r="E869606"/>
  <c r="E869605"/>
  <c r="E869604"/>
  <c r="E869603"/>
  <c r="E869602"/>
  <c r="E869601"/>
  <c r="E869600"/>
  <c r="E869599"/>
  <c r="E869598"/>
  <c r="E869597"/>
  <c r="E869596"/>
  <c r="E869595"/>
  <c r="E869594"/>
  <c r="E869593"/>
  <c r="E869592"/>
  <c r="E869591"/>
  <c r="E869590"/>
  <c r="E869589"/>
  <c r="E869588"/>
  <c r="E869587"/>
  <c r="E869586"/>
  <c r="E869585"/>
  <c r="E869584"/>
  <c r="E869583"/>
  <c r="E869582"/>
  <c r="E869581"/>
  <c r="E869580"/>
  <c r="E869579"/>
  <c r="E869578"/>
  <c r="E869577"/>
  <c r="E869576"/>
  <c r="E869575"/>
  <c r="E869574"/>
  <c r="E869573"/>
  <c r="E869572"/>
  <c r="E869571"/>
  <c r="E869570"/>
  <c r="E869569"/>
  <c r="E869568"/>
  <c r="E869567"/>
  <c r="E869566"/>
  <c r="E869565"/>
  <c r="E869564"/>
  <c r="E869563"/>
  <c r="E869562"/>
  <c r="E869561"/>
  <c r="E869560"/>
  <c r="E869559"/>
  <c r="E869558"/>
  <c r="E869557"/>
  <c r="E869556"/>
  <c r="E869555"/>
  <c r="E869554"/>
  <c r="E869553"/>
  <c r="E869552"/>
  <c r="E869551"/>
  <c r="E869550"/>
  <c r="E869549"/>
  <c r="E869548"/>
  <c r="E869547"/>
  <c r="E869546"/>
  <c r="E869545"/>
  <c r="E869544"/>
  <c r="E869543"/>
  <c r="E869542"/>
  <c r="E869541"/>
  <c r="E869540"/>
  <c r="E869539"/>
  <c r="E869538"/>
  <c r="E869537"/>
  <c r="E869536"/>
  <c r="E869535"/>
  <c r="E869534"/>
  <c r="E869533"/>
  <c r="E869532"/>
  <c r="E869531"/>
  <c r="E869530"/>
  <c r="E869529"/>
  <c r="E869528"/>
  <c r="E869527"/>
  <c r="E869526"/>
  <c r="E869525"/>
  <c r="E869524"/>
  <c r="E869523"/>
  <c r="E869522"/>
  <c r="E869521"/>
  <c r="E869520"/>
  <c r="E869519"/>
  <c r="E869518"/>
  <c r="E869517"/>
  <c r="E869516"/>
  <c r="E869515"/>
  <c r="E869514"/>
  <c r="E869513"/>
  <c r="E869512"/>
  <c r="E869511"/>
  <c r="E869510"/>
  <c r="E869509"/>
  <c r="E869508"/>
  <c r="E869507"/>
  <c r="E869506"/>
  <c r="E869505"/>
  <c r="E869504"/>
  <c r="E869503"/>
  <c r="E869502"/>
  <c r="E869501"/>
  <c r="E869500"/>
  <c r="E869499"/>
  <c r="E869498"/>
  <c r="E869497"/>
  <c r="E869496"/>
  <c r="E869495"/>
  <c r="E869494"/>
  <c r="E869493"/>
  <c r="E869492"/>
  <c r="E869491"/>
  <c r="E869490"/>
  <c r="E869489"/>
  <c r="E869488"/>
  <c r="E869487"/>
  <c r="E869486"/>
  <c r="E869485"/>
  <c r="E869484"/>
  <c r="E869483"/>
  <c r="E869482"/>
  <c r="E869481"/>
  <c r="E869480"/>
  <c r="E869479"/>
  <c r="E869478"/>
  <c r="E869477"/>
  <c r="E869476"/>
  <c r="E869475"/>
  <c r="E869474"/>
  <c r="E869473"/>
  <c r="E869472"/>
  <c r="E869471"/>
  <c r="E869470"/>
  <c r="E869469"/>
  <c r="E869468"/>
  <c r="E869467"/>
  <c r="E869466"/>
  <c r="E869465"/>
  <c r="E869464"/>
  <c r="E869463"/>
  <c r="E869462"/>
  <c r="E869461"/>
  <c r="E869460"/>
  <c r="E869459"/>
  <c r="E869458"/>
  <c r="E869457"/>
  <c r="E869456"/>
  <c r="E869455"/>
  <c r="E869454"/>
  <c r="E869453"/>
  <c r="E869452"/>
  <c r="E869451"/>
  <c r="E869450"/>
  <c r="E869449"/>
  <c r="E869448"/>
  <c r="E869447"/>
  <c r="E869446"/>
  <c r="E869445"/>
  <c r="E869444"/>
  <c r="E869443"/>
  <c r="E869442"/>
  <c r="E869441"/>
  <c r="E869440"/>
  <c r="E869439"/>
  <c r="E869438"/>
  <c r="E869437"/>
  <c r="E869436"/>
  <c r="E869435"/>
  <c r="E869434"/>
  <c r="E869433"/>
  <c r="E869432"/>
  <c r="E869431"/>
  <c r="E869430"/>
  <c r="E869429"/>
  <c r="E869428"/>
  <c r="E869427"/>
  <c r="E869426"/>
  <c r="E869425"/>
  <c r="E869424"/>
  <c r="E869423"/>
  <c r="E869422"/>
  <c r="E869421"/>
  <c r="E869420"/>
  <c r="E869419"/>
  <c r="E869418"/>
  <c r="E869417"/>
  <c r="E869416"/>
  <c r="E869415"/>
  <c r="E869414"/>
  <c r="E869413"/>
  <c r="E869412"/>
  <c r="E869411"/>
  <c r="E869410"/>
  <c r="E869409"/>
  <c r="E869408"/>
  <c r="E869407"/>
  <c r="E869406"/>
  <c r="E869405"/>
  <c r="E869404"/>
  <c r="E869403"/>
  <c r="E869402"/>
  <c r="E869401"/>
  <c r="E869400"/>
  <c r="E869399"/>
  <c r="E869398"/>
  <c r="E869397"/>
  <c r="E869396"/>
  <c r="E869395"/>
  <c r="E869394"/>
  <c r="E869393"/>
  <c r="E869392"/>
  <c r="E869391"/>
  <c r="E869390"/>
  <c r="E869389"/>
  <c r="E869388"/>
  <c r="E869387"/>
  <c r="E869386"/>
  <c r="E869385"/>
  <c r="E869384"/>
  <c r="E869383"/>
  <c r="E869382"/>
  <c r="E869381"/>
  <c r="E869380"/>
  <c r="E869379"/>
  <c r="E869378"/>
  <c r="E869377"/>
  <c r="E869376"/>
  <c r="E869375"/>
  <c r="E869374"/>
  <c r="E869373"/>
  <c r="E869372"/>
  <c r="E869371"/>
  <c r="E869370"/>
  <c r="E869369"/>
  <c r="E869368"/>
  <c r="E869367"/>
  <c r="E869366"/>
  <c r="E869365"/>
  <c r="E869364"/>
  <c r="E869363"/>
  <c r="E869362"/>
  <c r="E869361"/>
  <c r="E869360"/>
  <c r="E869359"/>
  <c r="E869358"/>
  <c r="E869357"/>
  <c r="E869356"/>
  <c r="E869355"/>
  <c r="E869354"/>
  <c r="E869353"/>
  <c r="E869352"/>
  <c r="E869351"/>
  <c r="E869350"/>
  <c r="E869349"/>
  <c r="E869348"/>
  <c r="E869347"/>
  <c r="E869346"/>
  <c r="E869345"/>
  <c r="E869344"/>
  <c r="E869343"/>
  <c r="E869342"/>
  <c r="E869341"/>
  <c r="E869340"/>
  <c r="E869339"/>
  <c r="E869338"/>
  <c r="E869337"/>
  <c r="E869336"/>
  <c r="E869335"/>
  <c r="E869334"/>
  <c r="E869333"/>
  <c r="E869332"/>
  <c r="E869331"/>
  <c r="E869330"/>
  <c r="E869329"/>
  <c r="E869328"/>
  <c r="E869327"/>
  <c r="E869326"/>
  <c r="E869325"/>
  <c r="E869324"/>
  <c r="E869323"/>
  <c r="E869322"/>
  <c r="E869321"/>
  <c r="E869320"/>
  <c r="E869319"/>
  <c r="E869318"/>
  <c r="E869317"/>
  <c r="E869316"/>
  <c r="E869315"/>
  <c r="E869314"/>
  <c r="E869313"/>
  <c r="E869312"/>
  <c r="E869311"/>
  <c r="E869310"/>
  <c r="E869309"/>
  <c r="E869308"/>
  <c r="E869307"/>
  <c r="E869306"/>
  <c r="E869305"/>
  <c r="E869304"/>
  <c r="E869303"/>
  <c r="E869302"/>
  <c r="E869301"/>
  <c r="E869300"/>
  <c r="E869299"/>
  <c r="E869298"/>
  <c r="E869297"/>
  <c r="E869296"/>
  <c r="E869295"/>
  <c r="E869294"/>
  <c r="E869293"/>
  <c r="E869292"/>
  <c r="E869291"/>
  <c r="E869290"/>
  <c r="E869289"/>
  <c r="E869288"/>
  <c r="E869287"/>
  <c r="E869286"/>
  <c r="E869285"/>
  <c r="E869284"/>
  <c r="E869283"/>
  <c r="E869282"/>
  <c r="E869281"/>
  <c r="E869280"/>
  <c r="E869279"/>
  <c r="E869278"/>
  <c r="E869277"/>
  <c r="E869276"/>
  <c r="E869275"/>
  <c r="E869274"/>
  <c r="E869273"/>
  <c r="E869272"/>
  <c r="E869271"/>
  <c r="E869270"/>
  <c r="E869269"/>
  <c r="E869268"/>
  <c r="E869267"/>
  <c r="E869266"/>
  <c r="E869265"/>
  <c r="E869264"/>
  <c r="E869263"/>
  <c r="E869262"/>
  <c r="E869261"/>
  <c r="E869260"/>
  <c r="E869259"/>
  <c r="E869258"/>
  <c r="E869257"/>
  <c r="E869256"/>
  <c r="E869255"/>
  <c r="E869254"/>
  <c r="E869253"/>
  <c r="E869252"/>
  <c r="E869251"/>
  <c r="E869250"/>
  <c r="E869249"/>
  <c r="E869248"/>
  <c r="E869247"/>
  <c r="E869246"/>
  <c r="E869245"/>
  <c r="E869244"/>
  <c r="E869243"/>
  <c r="E869242"/>
  <c r="E869241"/>
  <c r="E869240"/>
  <c r="E869239"/>
  <c r="E869238"/>
  <c r="E869237"/>
  <c r="E869236"/>
  <c r="E869235"/>
  <c r="E869234"/>
  <c r="E869233"/>
  <c r="E869232"/>
  <c r="E869231"/>
  <c r="E869230"/>
  <c r="E869229"/>
  <c r="E869228"/>
  <c r="E869227"/>
  <c r="E869226"/>
  <c r="E869225"/>
  <c r="E869224"/>
  <c r="E869223"/>
  <c r="E869222"/>
  <c r="E869221"/>
  <c r="E869220"/>
  <c r="E869219"/>
  <c r="E869218"/>
  <c r="E869217"/>
  <c r="E869216"/>
  <c r="E869215"/>
  <c r="E869214"/>
  <c r="E869213"/>
  <c r="E869212"/>
  <c r="E869211"/>
  <c r="E869210"/>
  <c r="E869209"/>
  <c r="E869208"/>
  <c r="E869207"/>
  <c r="E869206"/>
  <c r="E869205"/>
  <c r="E869204"/>
  <c r="E869203"/>
  <c r="E869202"/>
  <c r="E869201"/>
  <c r="E869200"/>
  <c r="E869199"/>
  <c r="E869198"/>
  <c r="E869197"/>
  <c r="E869196"/>
  <c r="E869195"/>
  <c r="E869194"/>
  <c r="E869193"/>
  <c r="E869192"/>
  <c r="E869191"/>
  <c r="E869190"/>
  <c r="E869189"/>
  <c r="E869188"/>
  <c r="E869187"/>
  <c r="E869186"/>
  <c r="E869185"/>
  <c r="E869184"/>
  <c r="E869183"/>
  <c r="E869182"/>
  <c r="E869181"/>
  <c r="E869180"/>
  <c r="E869179"/>
  <c r="E869178"/>
  <c r="E869177"/>
  <c r="E869176"/>
  <c r="E869175"/>
  <c r="E869174"/>
  <c r="E869173"/>
  <c r="E869172"/>
  <c r="E869171"/>
  <c r="E869170"/>
  <c r="E869169"/>
  <c r="E869168"/>
  <c r="E869167"/>
  <c r="E869166"/>
  <c r="E869165"/>
  <c r="E869164"/>
  <c r="E869163"/>
  <c r="E869162"/>
  <c r="E869161"/>
  <c r="E869160"/>
  <c r="E869159"/>
  <c r="E869158"/>
  <c r="E869157"/>
  <c r="E869156"/>
  <c r="E869155"/>
  <c r="E869154"/>
  <c r="E869153"/>
  <c r="E869152"/>
  <c r="E869151"/>
  <c r="E869150"/>
  <c r="E869149"/>
  <c r="E869148"/>
  <c r="E869147"/>
  <c r="E869146"/>
  <c r="E869145"/>
  <c r="E869144"/>
  <c r="E869143"/>
  <c r="E869142"/>
  <c r="E869141"/>
  <c r="E869140"/>
  <c r="E869139"/>
  <c r="E869138"/>
  <c r="E869137"/>
  <c r="E869136"/>
  <c r="E869135"/>
  <c r="E869134"/>
  <c r="E869133"/>
  <c r="E869132"/>
  <c r="E869131"/>
  <c r="E869130"/>
  <c r="E869129"/>
  <c r="E869128"/>
  <c r="E869127"/>
  <c r="E869126"/>
  <c r="E869125"/>
  <c r="E869124"/>
  <c r="E869123"/>
  <c r="E869122"/>
  <c r="E869121"/>
  <c r="E869120"/>
  <c r="E869119"/>
  <c r="E869118"/>
  <c r="E869117"/>
  <c r="E869116"/>
  <c r="E869115"/>
  <c r="E869114"/>
  <c r="E869113"/>
  <c r="E869112"/>
  <c r="E869111"/>
  <c r="E869110"/>
  <c r="E869109"/>
  <c r="E869108"/>
  <c r="E869107"/>
  <c r="E869106"/>
  <c r="E869105"/>
  <c r="E869104"/>
  <c r="E869103"/>
  <c r="E869102"/>
  <c r="E869101"/>
  <c r="E869100"/>
  <c r="E869099"/>
  <c r="E869098"/>
  <c r="E869097"/>
  <c r="E869096"/>
  <c r="E869095"/>
  <c r="E869094"/>
  <c r="E869093"/>
  <c r="E869092"/>
  <c r="E869091"/>
  <c r="E869090"/>
  <c r="E869089"/>
  <c r="E869088"/>
  <c r="E869087"/>
  <c r="E869086"/>
  <c r="E869085"/>
  <c r="E869084"/>
  <c r="E869083"/>
  <c r="E869082"/>
  <c r="E869081"/>
  <c r="E869080"/>
  <c r="E869079"/>
  <c r="E869078"/>
  <c r="E869077"/>
  <c r="E869076"/>
  <c r="E869075"/>
  <c r="E869074"/>
  <c r="E869073"/>
  <c r="E869072"/>
  <c r="E869071"/>
  <c r="E869070"/>
  <c r="E869069"/>
  <c r="E869068"/>
  <c r="E869067"/>
  <c r="E869066"/>
  <c r="E869065"/>
  <c r="E869064"/>
  <c r="E869063"/>
  <c r="E869062"/>
  <c r="E869061"/>
  <c r="E869060"/>
  <c r="E869059"/>
  <c r="E869058"/>
  <c r="E869057"/>
  <c r="E869056"/>
  <c r="E869055"/>
  <c r="E869054"/>
  <c r="E869053"/>
  <c r="E869052"/>
  <c r="E869051"/>
  <c r="E869050"/>
  <c r="E869049"/>
  <c r="E869048"/>
  <c r="E869047"/>
  <c r="E869046"/>
  <c r="E869045"/>
  <c r="E869044"/>
  <c r="E869043"/>
  <c r="E869042"/>
  <c r="E869041"/>
  <c r="E869040"/>
  <c r="E869039"/>
  <c r="E869038"/>
  <c r="E869037"/>
  <c r="E869036"/>
  <c r="E869035"/>
  <c r="E869034"/>
  <c r="E869033"/>
  <c r="E869032"/>
  <c r="E869031"/>
  <c r="E869030"/>
  <c r="E869029"/>
  <c r="E869028"/>
  <c r="E869027"/>
  <c r="E869026"/>
  <c r="E869025"/>
  <c r="E869024"/>
  <c r="E869023"/>
  <c r="E869022"/>
  <c r="E869021"/>
  <c r="E869020"/>
  <c r="E869019"/>
  <c r="E869018"/>
  <c r="E869017"/>
  <c r="E869016"/>
  <c r="E869015"/>
  <c r="E869014"/>
  <c r="E869013"/>
  <c r="E869012"/>
  <c r="E869011"/>
  <c r="E869010"/>
  <c r="E869009"/>
  <c r="E869008"/>
  <c r="E869007"/>
  <c r="E869006"/>
  <c r="E869005"/>
  <c r="E869004"/>
  <c r="E869003"/>
  <c r="E869002"/>
  <c r="E869001"/>
  <c r="E869000"/>
  <c r="E868999"/>
  <c r="E868998"/>
  <c r="E868997"/>
  <c r="E868996"/>
  <c r="E868995"/>
  <c r="E868994"/>
  <c r="E868993"/>
  <c r="E868992"/>
  <c r="E868991"/>
  <c r="E868990"/>
  <c r="E868989"/>
  <c r="E868988"/>
  <c r="E868987"/>
  <c r="E868986"/>
  <c r="E868985"/>
  <c r="E868984"/>
  <c r="E868983"/>
  <c r="E868982"/>
  <c r="E868981"/>
  <c r="E868980"/>
  <c r="E868979"/>
  <c r="E868978"/>
  <c r="E868977"/>
  <c r="E868976"/>
  <c r="E868975"/>
  <c r="E868974"/>
  <c r="E868973"/>
  <c r="E868972"/>
  <c r="E868971"/>
  <c r="E868970"/>
  <c r="E868969"/>
  <c r="E868968"/>
  <c r="E868967"/>
  <c r="E868966"/>
  <c r="E868965"/>
  <c r="E868964"/>
  <c r="E868963"/>
  <c r="E868962"/>
  <c r="E868961"/>
  <c r="E868960"/>
  <c r="E868959"/>
  <c r="E868958"/>
  <c r="E868957"/>
  <c r="E868956"/>
  <c r="E868955"/>
  <c r="E868954"/>
  <c r="E868953"/>
  <c r="E868952"/>
  <c r="E868951"/>
  <c r="E868950"/>
  <c r="E868949"/>
  <c r="E868948"/>
  <c r="E868947"/>
  <c r="E868946"/>
  <c r="E868945"/>
  <c r="E868944"/>
  <c r="E868943"/>
  <c r="E868942"/>
  <c r="E868941"/>
  <c r="E868940"/>
  <c r="E868939"/>
  <c r="E868938"/>
  <c r="E868937"/>
  <c r="E868936"/>
  <c r="E868935"/>
  <c r="E868934"/>
  <c r="E868933"/>
  <c r="E868932"/>
  <c r="E868931"/>
  <c r="E868930"/>
  <c r="E868929"/>
  <c r="E868928"/>
  <c r="E868927"/>
  <c r="E868926"/>
  <c r="E868925"/>
  <c r="E868924"/>
  <c r="E868923"/>
  <c r="E868922"/>
  <c r="E868921"/>
  <c r="E868920"/>
  <c r="E868919"/>
  <c r="E868918"/>
  <c r="E868917"/>
  <c r="E868916"/>
  <c r="E868915"/>
  <c r="E868914"/>
  <c r="E868913"/>
  <c r="E868912"/>
  <c r="E868911"/>
  <c r="E868910"/>
  <c r="E868909"/>
  <c r="E868908"/>
  <c r="E868907"/>
  <c r="E868906"/>
  <c r="E868905"/>
  <c r="E868904"/>
  <c r="E868903"/>
  <c r="E868902"/>
  <c r="E868901"/>
  <c r="E868900"/>
  <c r="E868899"/>
  <c r="E868898"/>
  <c r="E868897"/>
  <c r="E868896"/>
  <c r="E868895"/>
  <c r="E868894"/>
  <c r="E868893"/>
  <c r="E868892"/>
  <c r="E868891"/>
  <c r="E868890"/>
  <c r="E868889"/>
  <c r="E868888"/>
  <c r="E868887"/>
  <c r="E868886"/>
  <c r="E868885"/>
  <c r="E868884"/>
  <c r="E868883"/>
  <c r="E868882"/>
  <c r="E868881"/>
  <c r="E868880"/>
  <c r="E868879"/>
  <c r="E868878"/>
  <c r="E868877"/>
  <c r="E868876"/>
  <c r="E868875"/>
  <c r="E868874"/>
  <c r="E868873"/>
  <c r="E868872"/>
  <c r="E868871"/>
  <c r="E868870"/>
  <c r="E868869"/>
  <c r="E868868"/>
  <c r="E868867"/>
  <c r="E868866"/>
  <c r="E868865"/>
  <c r="E868864"/>
  <c r="E868863"/>
  <c r="E868862"/>
  <c r="E868861"/>
  <c r="E868860"/>
  <c r="E868859"/>
  <c r="E868858"/>
  <c r="E868857"/>
  <c r="E868856"/>
  <c r="E868855"/>
  <c r="E868854"/>
  <c r="E868853"/>
  <c r="E868852"/>
  <c r="E868851"/>
  <c r="E868850"/>
  <c r="E868849"/>
  <c r="E868848"/>
  <c r="E868847"/>
  <c r="E868846"/>
  <c r="E868845"/>
  <c r="E868844"/>
  <c r="E868843"/>
  <c r="E868842"/>
  <c r="E868841"/>
  <c r="E868840"/>
  <c r="E868839"/>
  <c r="E868838"/>
  <c r="E868837"/>
  <c r="E868836"/>
  <c r="E868835"/>
  <c r="E868834"/>
  <c r="E868833"/>
  <c r="E868832"/>
  <c r="E868831"/>
  <c r="E868830"/>
  <c r="E868829"/>
  <c r="E868828"/>
  <c r="E868827"/>
  <c r="E868826"/>
  <c r="E868825"/>
  <c r="E868824"/>
  <c r="E868823"/>
  <c r="E868822"/>
  <c r="E868821"/>
  <c r="E868820"/>
  <c r="E868819"/>
  <c r="E868818"/>
  <c r="E868817"/>
  <c r="E868816"/>
  <c r="E868815"/>
  <c r="E868814"/>
  <c r="E868813"/>
  <c r="E868812"/>
  <c r="E868811"/>
  <c r="E868810"/>
  <c r="E868809"/>
  <c r="E868808"/>
  <c r="E868807"/>
  <c r="E868806"/>
  <c r="E868805"/>
  <c r="E868804"/>
  <c r="E868803"/>
  <c r="E868802"/>
  <c r="E868801"/>
  <c r="E868800"/>
  <c r="E868799"/>
  <c r="E868798"/>
  <c r="E868797"/>
  <c r="E868796"/>
  <c r="E868795"/>
  <c r="E868794"/>
  <c r="E868793"/>
  <c r="E868792"/>
  <c r="E868791"/>
  <c r="E868790"/>
  <c r="E868789"/>
  <c r="E868788"/>
  <c r="E868787"/>
  <c r="E868786"/>
  <c r="E868785"/>
  <c r="E868784"/>
  <c r="E868783"/>
  <c r="E868782"/>
  <c r="E868781"/>
  <c r="E868780"/>
  <c r="E868779"/>
  <c r="E868778"/>
  <c r="E868777"/>
  <c r="E868776"/>
  <c r="E868775"/>
  <c r="E868774"/>
  <c r="E868773"/>
  <c r="E868772"/>
  <c r="E868771"/>
  <c r="E868770"/>
  <c r="E868769"/>
  <c r="E868768"/>
  <c r="E868767"/>
  <c r="E868766"/>
  <c r="E868765"/>
  <c r="E868764"/>
  <c r="E868763"/>
  <c r="E868762"/>
  <c r="E868761"/>
  <c r="E868760"/>
  <c r="E868759"/>
  <c r="E868758"/>
  <c r="E868757"/>
  <c r="E868756"/>
  <c r="E868755"/>
  <c r="E868754"/>
  <c r="E868753"/>
  <c r="E868752"/>
  <c r="E868751"/>
  <c r="E868750"/>
  <c r="E868749"/>
  <c r="E868748"/>
  <c r="E868747"/>
  <c r="E868746"/>
  <c r="E868745"/>
  <c r="E868744"/>
  <c r="E868743"/>
  <c r="E868742"/>
  <c r="E868741"/>
  <c r="E868740"/>
  <c r="E868739"/>
  <c r="E868738"/>
  <c r="E868737"/>
  <c r="E868736"/>
  <c r="E868735"/>
  <c r="E868734"/>
  <c r="E868733"/>
  <c r="E868732"/>
  <c r="E868731"/>
  <c r="E868730"/>
  <c r="E868729"/>
  <c r="E868728"/>
  <c r="E868727"/>
  <c r="E868726"/>
  <c r="E868725"/>
  <c r="E868724"/>
  <c r="E868723"/>
  <c r="E868722"/>
  <c r="E868721"/>
  <c r="E868720"/>
  <c r="E868719"/>
  <c r="E868718"/>
  <c r="E868717"/>
  <c r="E868716"/>
  <c r="E868715"/>
  <c r="E868714"/>
  <c r="E868713"/>
  <c r="E868712"/>
  <c r="E868711"/>
  <c r="E868710"/>
  <c r="E868709"/>
  <c r="E868708"/>
  <c r="E868707"/>
  <c r="E868706"/>
  <c r="E868705"/>
  <c r="E868704"/>
  <c r="E868703"/>
  <c r="E868702"/>
  <c r="E868701"/>
  <c r="E868700"/>
  <c r="E868699"/>
  <c r="E868698"/>
  <c r="E868697"/>
  <c r="E868696"/>
  <c r="E868695"/>
  <c r="E868694"/>
  <c r="E868693"/>
  <c r="E868692"/>
  <c r="E868691"/>
  <c r="E868690"/>
  <c r="E868689"/>
  <c r="E868688"/>
  <c r="E868687"/>
  <c r="E868686"/>
  <c r="E868685"/>
  <c r="E868684"/>
  <c r="E868683"/>
  <c r="E868682"/>
  <c r="E868681"/>
  <c r="E868680"/>
  <c r="E868679"/>
  <c r="E868678"/>
  <c r="E868677"/>
  <c r="E868676"/>
  <c r="E868675"/>
  <c r="E868674"/>
  <c r="E868673"/>
  <c r="E868672"/>
  <c r="E868671"/>
  <c r="E868670"/>
  <c r="E868669"/>
  <c r="E868668"/>
  <c r="E868667"/>
  <c r="E868666"/>
  <c r="E868665"/>
  <c r="E868664"/>
  <c r="E868663"/>
  <c r="E868662"/>
  <c r="E868661"/>
  <c r="E868660"/>
  <c r="E868659"/>
  <c r="E868658"/>
  <c r="E868657"/>
  <c r="E868656"/>
  <c r="E868655"/>
  <c r="E868654"/>
  <c r="E868653"/>
  <c r="E868652"/>
  <c r="E868651"/>
  <c r="E868650"/>
  <c r="E868649"/>
  <c r="E868648"/>
  <c r="E868647"/>
  <c r="E868646"/>
  <c r="E868645"/>
  <c r="E868644"/>
  <c r="E868643"/>
  <c r="E868642"/>
  <c r="E868641"/>
  <c r="E868640"/>
  <c r="E868639"/>
  <c r="E868638"/>
  <c r="E868637"/>
  <c r="E868636"/>
  <c r="E868635"/>
  <c r="E868634"/>
  <c r="E868633"/>
  <c r="E868632"/>
  <c r="E868631"/>
  <c r="E868630"/>
  <c r="E868629"/>
  <c r="E868628"/>
  <c r="E868627"/>
  <c r="E868626"/>
  <c r="E868625"/>
  <c r="E868624"/>
  <c r="E868623"/>
  <c r="E868622"/>
  <c r="E868621"/>
  <c r="E868620"/>
  <c r="E868619"/>
  <c r="E868618"/>
  <c r="E868617"/>
  <c r="E868616"/>
  <c r="E868615"/>
  <c r="E868614"/>
  <c r="E868613"/>
  <c r="E868612"/>
  <c r="E868611"/>
  <c r="E868610"/>
  <c r="E868609"/>
  <c r="E868608"/>
  <c r="E868607"/>
  <c r="E868606"/>
  <c r="E868605"/>
  <c r="E868604"/>
  <c r="E868603"/>
  <c r="E868602"/>
  <c r="E868601"/>
  <c r="E868600"/>
  <c r="E868599"/>
  <c r="E868598"/>
  <c r="E868597"/>
  <c r="E868596"/>
  <c r="E868595"/>
  <c r="E868594"/>
  <c r="E868593"/>
  <c r="E868592"/>
  <c r="E868591"/>
  <c r="E868590"/>
  <c r="E868589"/>
  <c r="E868588"/>
  <c r="E868587"/>
  <c r="E868586"/>
  <c r="E868585"/>
  <c r="E868584"/>
  <c r="E868583"/>
  <c r="E868582"/>
  <c r="E868581"/>
  <c r="E868580"/>
  <c r="E868579"/>
  <c r="E868578"/>
  <c r="E868577"/>
  <c r="E868576"/>
  <c r="E868575"/>
  <c r="E868574"/>
  <c r="E868573"/>
  <c r="E868572"/>
  <c r="E868571"/>
  <c r="E868570"/>
  <c r="E868569"/>
  <c r="E868568"/>
  <c r="E868567"/>
  <c r="E868566"/>
  <c r="E868565"/>
  <c r="E868564"/>
  <c r="E868563"/>
  <c r="E868562"/>
  <c r="E868561"/>
  <c r="E868560"/>
  <c r="E868559"/>
  <c r="E868558"/>
  <c r="E868557"/>
  <c r="E868556"/>
  <c r="E868555"/>
  <c r="E868554"/>
  <c r="E868553"/>
  <c r="E868552"/>
  <c r="E868551"/>
  <c r="E868550"/>
  <c r="E868549"/>
  <c r="E868548"/>
  <c r="E868547"/>
  <c r="E868546"/>
  <c r="E868545"/>
  <c r="E868544"/>
  <c r="E868543"/>
  <c r="E868542"/>
  <c r="E868541"/>
  <c r="E868540"/>
  <c r="E868539"/>
  <c r="E868538"/>
  <c r="E868537"/>
  <c r="E868536"/>
  <c r="E868535"/>
  <c r="E868534"/>
  <c r="E868533"/>
  <c r="E868532"/>
  <c r="E868531"/>
  <c r="E868530"/>
  <c r="E868529"/>
  <c r="E868528"/>
  <c r="E868527"/>
  <c r="E868526"/>
  <c r="E868525"/>
  <c r="E868524"/>
  <c r="E868523"/>
  <c r="E868522"/>
  <c r="E868521"/>
  <c r="E868520"/>
  <c r="E868519"/>
  <c r="E868518"/>
  <c r="E868517"/>
  <c r="E868516"/>
  <c r="E868515"/>
  <c r="E868514"/>
  <c r="E868513"/>
  <c r="E868512"/>
  <c r="E868511"/>
  <c r="E868510"/>
  <c r="E868509"/>
  <c r="E868508"/>
  <c r="E868507"/>
  <c r="E868506"/>
  <c r="E868505"/>
  <c r="E868504"/>
  <c r="E868503"/>
  <c r="E868502"/>
  <c r="E868501"/>
  <c r="E868500"/>
  <c r="E868499"/>
  <c r="E868498"/>
  <c r="E868497"/>
  <c r="E868496"/>
  <c r="E868495"/>
  <c r="E868494"/>
  <c r="E868493"/>
  <c r="E868492"/>
  <c r="E868491"/>
  <c r="E868490"/>
  <c r="E868489"/>
  <c r="E868488"/>
  <c r="E868487"/>
  <c r="E868486"/>
  <c r="E868485"/>
  <c r="E868484"/>
  <c r="E868483"/>
  <c r="E868482"/>
  <c r="E868481"/>
  <c r="E868480"/>
  <c r="E868479"/>
  <c r="E868478"/>
  <c r="E868477"/>
  <c r="E868476"/>
  <c r="E868475"/>
  <c r="E868474"/>
  <c r="E868473"/>
  <c r="E868472"/>
  <c r="E868471"/>
  <c r="E868470"/>
  <c r="E868469"/>
  <c r="E868468"/>
  <c r="E868467"/>
  <c r="E868466"/>
  <c r="E868465"/>
  <c r="E868464"/>
  <c r="E868463"/>
  <c r="E868462"/>
  <c r="E868461"/>
  <c r="E868460"/>
  <c r="E868459"/>
  <c r="E868458"/>
  <c r="E868457"/>
  <c r="E868456"/>
  <c r="E868455"/>
  <c r="E868454"/>
  <c r="E868453"/>
  <c r="E868452"/>
  <c r="E868451"/>
  <c r="E868450"/>
  <c r="E868449"/>
  <c r="E868448"/>
  <c r="E868447"/>
  <c r="E868446"/>
  <c r="E868445"/>
  <c r="E868444"/>
  <c r="E868443"/>
  <c r="E868442"/>
  <c r="E868441"/>
  <c r="E868440"/>
  <c r="E868439"/>
  <c r="E868438"/>
  <c r="E868437"/>
  <c r="E868436"/>
  <c r="E868435"/>
  <c r="E868434"/>
  <c r="E868433"/>
  <c r="E868432"/>
  <c r="E868431"/>
  <c r="E868430"/>
  <c r="E868429"/>
  <c r="E868428"/>
  <c r="E868427"/>
  <c r="E868426"/>
  <c r="E868425"/>
  <c r="E868424"/>
  <c r="E868423"/>
  <c r="E868422"/>
  <c r="E868421"/>
  <c r="E868420"/>
  <c r="E868419"/>
  <c r="E868418"/>
  <c r="E868417"/>
  <c r="E868416"/>
  <c r="E868415"/>
  <c r="E868414"/>
  <c r="E868413"/>
  <c r="E868412"/>
  <c r="E868411"/>
  <c r="E868410"/>
  <c r="E868409"/>
  <c r="E868408"/>
  <c r="E868407"/>
  <c r="E868406"/>
  <c r="E868405"/>
  <c r="E868404"/>
  <c r="E868403"/>
  <c r="E868402"/>
  <c r="E868401"/>
  <c r="E868400"/>
  <c r="E868399"/>
  <c r="E868398"/>
  <c r="E868397"/>
  <c r="E868396"/>
  <c r="E868395"/>
  <c r="E868394"/>
  <c r="E868393"/>
  <c r="E868392"/>
  <c r="E868391"/>
  <c r="E868390"/>
  <c r="E868389"/>
  <c r="E868388"/>
  <c r="E868387"/>
  <c r="E868386"/>
  <c r="E868385"/>
  <c r="E868384"/>
  <c r="E868383"/>
  <c r="E868382"/>
  <c r="E868381"/>
  <c r="E868380"/>
  <c r="E868379"/>
  <c r="E868378"/>
  <c r="E868377"/>
  <c r="E868376"/>
  <c r="E868375"/>
  <c r="E868374"/>
  <c r="E868373"/>
  <c r="E868372"/>
  <c r="E868371"/>
  <c r="E868370"/>
  <c r="E868369"/>
  <c r="E868368"/>
  <c r="E868367"/>
  <c r="E868366"/>
  <c r="E868365"/>
  <c r="E868364"/>
  <c r="E868363"/>
  <c r="E868362"/>
  <c r="E868361"/>
  <c r="E868360"/>
  <c r="E868359"/>
  <c r="E868358"/>
  <c r="E868357"/>
  <c r="E868356"/>
  <c r="E868355"/>
  <c r="E868354"/>
  <c r="E868353"/>
  <c r="E868352"/>
  <c r="E868351"/>
  <c r="E868350"/>
  <c r="E868349"/>
  <c r="E868348"/>
  <c r="E868347"/>
  <c r="E868346"/>
  <c r="E868345"/>
  <c r="E868344"/>
  <c r="E868343"/>
  <c r="E868342"/>
  <c r="E868341"/>
  <c r="E868340"/>
  <c r="E868339"/>
  <c r="E868338"/>
  <c r="E868337"/>
  <c r="E868336"/>
  <c r="E868335"/>
  <c r="E868334"/>
  <c r="E868333"/>
  <c r="E868332"/>
  <c r="E868331"/>
  <c r="E868330"/>
  <c r="E868329"/>
  <c r="E868328"/>
  <c r="E868327"/>
  <c r="E868326"/>
  <c r="E868325"/>
  <c r="E868324"/>
  <c r="E868323"/>
  <c r="E868322"/>
  <c r="E868321"/>
  <c r="E868320"/>
  <c r="E868319"/>
  <c r="E868318"/>
  <c r="E868317"/>
  <c r="E868316"/>
  <c r="E868315"/>
  <c r="E868314"/>
  <c r="E868313"/>
  <c r="E868312"/>
  <c r="E868311"/>
  <c r="E868310"/>
  <c r="E868309"/>
  <c r="E868308"/>
  <c r="E868307"/>
  <c r="E868306"/>
  <c r="E868305"/>
  <c r="E868304"/>
  <c r="E868303"/>
  <c r="E868302"/>
  <c r="E868301"/>
  <c r="E868300"/>
  <c r="E868299"/>
  <c r="E868298"/>
  <c r="E868297"/>
  <c r="E868296"/>
  <c r="E868295"/>
  <c r="E868294"/>
  <c r="E868293"/>
  <c r="E868292"/>
  <c r="E868291"/>
  <c r="E868290"/>
  <c r="E868289"/>
  <c r="E868288"/>
  <c r="E868287"/>
  <c r="E868286"/>
  <c r="E868285"/>
  <c r="E868284"/>
  <c r="E868283"/>
  <c r="E868282"/>
  <c r="E868281"/>
  <c r="E868280"/>
  <c r="E868279"/>
  <c r="E868278"/>
  <c r="E868277"/>
  <c r="E868276"/>
  <c r="E868275"/>
  <c r="E868274"/>
  <c r="E868273"/>
  <c r="E868272"/>
  <c r="E868271"/>
  <c r="E868270"/>
  <c r="E868269"/>
  <c r="E868268"/>
  <c r="E868267"/>
  <c r="E868266"/>
  <c r="E868265"/>
  <c r="E868264"/>
  <c r="E868263"/>
  <c r="E868262"/>
  <c r="E868261"/>
  <c r="E868260"/>
  <c r="E868259"/>
  <c r="E868258"/>
  <c r="E868257"/>
  <c r="E868256"/>
  <c r="E868255"/>
  <c r="E868254"/>
  <c r="E868253"/>
  <c r="E868252"/>
  <c r="E868251"/>
  <c r="E868250"/>
  <c r="E868249"/>
  <c r="E868248"/>
  <c r="E868247"/>
  <c r="E868246"/>
  <c r="E868245"/>
  <c r="E868244"/>
  <c r="E868243"/>
  <c r="E868242"/>
  <c r="E868241"/>
  <c r="E868240"/>
  <c r="E868239"/>
  <c r="E868238"/>
  <c r="E868237"/>
  <c r="E868236"/>
  <c r="E868235"/>
  <c r="E868234"/>
  <c r="E868233"/>
  <c r="E868232"/>
  <c r="E868231"/>
  <c r="E868230"/>
  <c r="E868229"/>
  <c r="E868228"/>
  <c r="E868227"/>
  <c r="E868226"/>
  <c r="E868225"/>
  <c r="E868224"/>
  <c r="E868223"/>
  <c r="E868222"/>
  <c r="E868221"/>
  <c r="E868220"/>
  <c r="E868219"/>
  <c r="E868218"/>
  <c r="E868217"/>
  <c r="E868216"/>
  <c r="E868215"/>
  <c r="E868214"/>
  <c r="E868213"/>
  <c r="E868212"/>
  <c r="E868211"/>
  <c r="E868210"/>
  <c r="E868209"/>
  <c r="E868208"/>
  <c r="E868207"/>
  <c r="E868206"/>
  <c r="E868205"/>
  <c r="E868204"/>
  <c r="E868203"/>
  <c r="E868202"/>
  <c r="E868201"/>
  <c r="E868200"/>
  <c r="E868199"/>
  <c r="E868198"/>
  <c r="E868197"/>
  <c r="E868196"/>
  <c r="E868195"/>
  <c r="E868194"/>
  <c r="E868193"/>
  <c r="E868192"/>
  <c r="E868191"/>
  <c r="E868190"/>
  <c r="E868189"/>
  <c r="E868188"/>
  <c r="E868187"/>
  <c r="E868186"/>
  <c r="E868185"/>
  <c r="E868184"/>
  <c r="E868183"/>
  <c r="E868182"/>
  <c r="E868181"/>
  <c r="E868180"/>
  <c r="E868179"/>
  <c r="E868178"/>
  <c r="E868177"/>
  <c r="E868176"/>
  <c r="E868175"/>
  <c r="E868174"/>
  <c r="E868173"/>
  <c r="E868172"/>
  <c r="E868171"/>
  <c r="E868170"/>
  <c r="E868169"/>
  <c r="E868168"/>
  <c r="E868167"/>
  <c r="E868166"/>
  <c r="E868165"/>
  <c r="E868164"/>
  <c r="E868163"/>
  <c r="E868162"/>
  <c r="E868161"/>
  <c r="E868160"/>
  <c r="E868159"/>
  <c r="E868158"/>
  <c r="E868157"/>
  <c r="E868156"/>
  <c r="E868155"/>
  <c r="E868154"/>
  <c r="E868153"/>
  <c r="E868152"/>
  <c r="E868151"/>
  <c r="E868150"/>
  <c r="E868149"/>
  <c r="E868148"/>
  <c r="E868147"/>
  <c r="E868146"/>
  <c r="E868145"/>
  <c r="E868144"/>
  <c r="E868143"/>
  <c r="E868142"/>
  <c r="E868141"/>
  <c r="E868140"/>
  <c r="E868139"/>
  <c r="E868138"/>
  <c r="E868137"/>
  <c r="E868136"/>
  <c r="E868135"/>
  <c r="E868134"/>
  <c r="E868133"/>
  <c r="E868132"/>
  <c r="E868131"/>
  <c r="E868130"/>
  <c r="E868129"/>
  <c r="E868128"/>
  <c r="E868127"/>
  <c r="E868126"/>
  <c r="E868125"/>
  <c r="E868124"/>
  <c r="E868123"/>
  <c r="E868122"/>
  <c r="E868121"/>
  <c r="E868120"/>
  <c r="E868119"/>
  <c r="E868118"/>
  <c r="E868117"/>
  <c r="E868116"/>
  <c r="E868115"/>
  <c r="E868114"/>
  <c r="E868113"/>
  <c r="E868112"/>
  <c r="E868111"/>
  <c r="E868110"/>
  <c r="E868109"/>
  <c r="E868108"/>
  <c r="E868107"/>
  <c r="E868106"/>
  <c r="E868105"/>
  <c r="E868104"/>
  <c r="E868103"/>
  <c r="E868102"/>
  <c r="E868101"/>
  <c r="E868100"/>
  <c r="E868099"/>
  <c r="E868098"/>
  <c r="E868097"/>
  <c r="E868096"/>
  <c r="E868095"/>
  <c r="E868094"/>
  <c r="E868093"/>
  <c r="E868092"/>
  <c r="E868091"/>
  <c r="E868090"/>
  <c r="E868089"/>
  <c r="E868088"/>
  <c r="E868087"/>
  <c r="E868086"/>
  <c r="E868085"/>
  <c r="E868084"/>
  <c r="E868083"/>
  <c r="E868082"/>
  <c r="E868081"/>
  <c r="E868080"/>
  <c r="E868079"/>
  <c r="E868078"/>
  <c r="E868077"/>
  <c r="E868076"/>
  <c r="E868075"/>
  <c r="E868074"/>
  <c r="E868073"/>
  <c r="E868072"/>
  <c r="E868071"/>
  <c r="E868070"/>
  <c r="E868069"/>
  <c r="E868068"/>
  <c r="E868067"/>
  <c r="E868066"/>
  <c r="E868065"/>
  <c r="E868064"/>
  <c r="E868063"/>
  <c r="E868062"/>
  <c r="E868061"/>
  <c r="E868060"/>
  <c r="E868059"/>
  <c r="E868058"/>
  <c r="E868057"/>
  <c r="E868056"/>
  <c r="E868055"/>
  <c r="E868054"/>
  <c r="E868053"/>
  <c r="E868052"/>
  <c r="E868051"/>
  <c r="E868050"/>
  <c r="E868049"/>
  <c r="E868048"/>
  <c r="E868047"/>
  <c r="E868046"/>
  <c r="E868045"/>
  <c r="E868044"/>
  <c r="E868043"/>
  <c r="E868042"/>
  <c r="E868041"/>
  <c r="E868040"/>
  <c r="E868039"/>
  <c r="E868038"/>
  <c r="E868037"/>
  <c r="E868036"/>
  <c r="E868035"/>
  <c r="E868034"/>
  <c r="E868033"/>
  <c r="E868032"/>
  <c r="E868031"/>
  <c r="E868030"/>
  <c r="E868029"/>
  <c r="E868028"/>
  <c r="E868027"/>
  <c r="E868026"/>
  <c r="E868025"/>
  <c r="E868024"/>
  <c r="E868023"/>
  <c r="E868022"/>
  <c r="E868021"/>
  <c r="E868020"/>
  <c r="E868019"/>
  <c r="E868018"/>
  <c r="E868017"/>
  <c r="E868016"/>
  <c r="E868015"/>
  <c r="E868014"/>
  <c r="E868013"/>
  <c r="E868012"/>
  <c r="E868011"/>
  <c r="E868010"/>
  <c r="E868009"/>
  <c r="E868008"/>
  <c r="E868007"/>
  <c r="E868006"/>
  <c r="E868005"/>
  <c r="E868004"/>
  <c r="E868003"/>
  <c r="E868002"/>
  <c r="E868001"/>
  <c r="E868000"/>
  <c r="E867999"/>
  <c r="E867998"/>
  <c r="E867997"/>
  <c r="E867996"/>
  <c r="E867995"/>
  <c r="E867994"/>
  <c r="E867993"/>
  <c r="E867992"/>
  <c r="E867991"/>
  <c r="E867990"/>
  <c r="E867989"/>
  <c r="E867988"/>
  <c r="E867987"/>
  <c r="E867986"/>
  <c r="E867985"/>
  <c r="E867984"/>
  <c r="E867983"/>
  <c r="E867982"/>
  <c r="E867981"/>
  <c r="E867980"/>
  <c r="E867979"/>
  <c r="E867978"/>
  <c r="E867977"/>
  <c r="E867976"/>
  <c r="E867975"/>
  <c r="E867974"/>
  <c r="E867973"/>
  <c r="E867972"/>
  <c r="E867971"/>
  <c r="E867970"/>
  <c r="E867969"/>
  <c r="E867968"/>
  <c r="E867967"/>
  <c r="E867966"/>
  <c r="E867965"/>
  <c r="E867964"/>
  <c r="E867963"/>
  <c r="E867962"/>
  <c r="E867961"/>
  <c r="E867960"/>
  <c r="E867959"/>
  <c r="E867958"/>
  <c r="E867957"/>
  <c r="E867956"/>
  <c r="E867955"/>
  <c r="E867954"/>
  <c r="E867953"/>
  <c r="E867952"/>
  <c r="E867951"/>
  <c r="E867950"/>
  <c r="E867949"/>
  <c r="E867948"/>
  <c r="E867947"/>
  <c r="E867946"/>
  <c r="E867945"/>
  <c r="E867944"/>
  <c r="E867943"/>
  <c r="E867942"/>
  <c r="E867941"/>
  <c r="E867940"/>
  <c r="E867939"/>
  <c r="E867938"/>
  <c r="E867937"/>
  <c r="E867936"/>
  <c r="E867935"/>
  <c r="E867934"/>
  <c r="E867933"/>
  <c r="E867932"/>
  <c r="E867931"/>
  <c r="E867930"/>
  <c r="E867929"/>
  <c r="E867928"/>
  <c r="E867927"/>
  <c r="E867926"/>
  <c r="E867925"/>
  <c r="E867924"/>
  <c r="E867923"/>
  <c r="E867922"/>
  <c r="E867921"/>
  <c r="E867920"/>
  <c r="E867919"/>
  <c r="E867918"/>
  <c r="E867917"/>
  <c r="E867916"/>
  <c r="E867915"/>
  <c r="E867914"/>
  <c r="E867913"/>
  <c r="E867912"/>
  <c r="E867911"/>
  <c r="E867910"/>
  <c r="E867909"/>
  <c r="E867908"/>
  <c r="E867907"/>
  <c r="E867906"/>
  <c r="E867905"/>
  <c r="E867904"/>
  <c r="E867903"/>
  <c r="E867902"/>
  <c r="E867901"/>
  <c r="E867900"/>
  <c r="E867899"/>
  <c r="E867898"/>
  <c r="E867897"/>
  <c r="E867896"/>
  <c r="E867895"/>
  <c r="E867894"/>
  <c r="E867893"/>
  <c r="E867892"/>
  <c r="E867891"/>
  <c r="E867890"/>
  <c r="E867889"/>
  <c r="E867888"/>
  <c r="E867887"/>
  <c r="E867886"/>
  <c r="E867885"/>
  <c r="E867884"/>
  <c r="E867883"/>
  <c r="E867882"/>
  <c r="E867881"/>
  <c r="E867880"/>
  <c r="E867879"/>
  <c r="E867878"/>
  <c r="E867877"/>
  <c r="E867876"/>
  <c r="E867875"/>
  <c r="E867874"/>
  <c r="E867873"/>
  <c r="E867872"/>
  <c r="E867871"/>
  <c r="E867870"/>
  <c r="E867869"/>
  <c r="E867868"/>
  <c r="E867867"/>
  <c r="E867866"/>
  <c r="E867865"/>
  <c r="E867864"/>
  <c r="E867863"/>
  <c r="E867862"/>
  <c r="E867861"/>
  <c r="E867860"/>
  <c r="E867859"/>
  <c r="E867858"/>
  <c r="E867857"/>
  <c r="E867856"/>
  <c r="E867855"/>
  <c r="E867854"/>
  <c r="E867853"/>
  <c r="E867852"/>
  <c r="E867851"/>
  <c r="E867850"/>
  <c r="E867849"/>
  <c r="E867848"/>
  <c r="E867847"/>
  <c r="E867846"/>
  <c r="E867845"/>
  <c r="E867844"/>
  <c r="E867843"/>
  <c r="E867842"/>
  <c r="E867841"/>
  <c r="E867840"/>
  <c r="E867839"/>
  <c r="E867838"/>
  <c r="E867837"/>
  <c r="E867836"/>
  <c r="E867835"/>
  <c r="E867834"/>
  <c r="E867833"/>
  <c r="E867832"/>
  <c r="E867831"/>
  <c r="E867830"/>
  <c r="E867829"/>
  <c r="E867828"/>
  <c r="E867827"/>
  <c r="E867826"/>
  <c r="E867825"/>
  <c r="E867824"/>
  <c r="E867823"/>
  <c r="E867822"/>
  <c r="E867821"/>
  <c r="E867820"/>
  <c r="E867819"/>
  <c r="E867818"/>
  <c r="E867817"/>
  <c r="E867816"/>
  <c r="E867815"/>
  <c r="E867814"/>
  <c r="E867813"/>
  <c r="E867812"/>
  <c r="E867811"/>
  <c r="E867810"/>
  <c r="E867809"/>
  <c r="E867808"/>
  <c r="E867807"/>
  <c r="E867806"/>
  <c r="E867805"/>
  <c r="E867804"/>
  <c r="E867803"/>
  <c r="E867802"/>
  <c r="E867801"/>
  <c r="E867800"/>
  <c r="E867799"/>
  <c r="E867798"/>
  <c r="E867797"/>
  <c r="E867796"/>
  <c r="E867795"/>
  <c r="E867794"/>
  <c r="E867793"/>
  <c r="E867792"/>
  <c r="E867791"/>
  <c r="E867790"/>
  <c r="E867789"/>
  <c r="E867788"/>
  <c r="E867787"/>
  <c r="E867786"/>
  <c r="E867785"/>
  <c r="E867784"/>
  <c r="E867783"/>
  <c r="E867782"/>
  <c r="E867781"/>
  <c r="E867780"/>
  <c r="E867779"/>
  <c r="E867778"/>
  <c r="E867777"/>
  <c r="E867776"/>
  <c r="E867775"/>
  <c r="E867774"/>
  <c r="E867773"/>
  <c r="E867772"/>
  <c r="E867771"/>
  <c r="E867770"/>
  <c r="E867769"/>
  <c r="E867768"/>
  <c r="E867767"/>
  <c r="E867766"/>
  <c r="E867765"/>
  <c r="E867764"/>
  <c r="E867763"/>
  <c r="E867762"/>
  <c r="E867761"/>
  <c r="E867760"/>
  <c r="E867759"/>
  <c r="E867758"/>
  <c r="E867757"/>
  <c r="E867756"/>
  <c r="E867755"/>
  <c r="E867754"/>
  <c r="E867753"/>
  <c r="E867752"/>
  <c r="E867751"/>
  <c r="E867750"/>
  <c r="E867749"/>
  <c r="E867748"/>
  <c r="E867747"/>
  <c r="E867746"/>
  <c r="E867745"/>
  <c r="E867744"/>
  <c r="E867743"/>
  <c r="E867742"/>
  <c r="E867741"/>
  <c r="E867740"/>
  <c r="E867739"/>
  <c r="E867738"/>
  <c r="E867737"/>
  <c r="E867736"/>
  <c r="E867735"/>
  <c r="E867734"/>
  <c r="E867733"/>
  <c r="E867732"/>
  <c r="E867731"/>
  <c r="E867730"/>
  <c r="E867729"/>
  <c r="E867728"/>
  <c r="E867727"/>
  <c r="E867726"/>
  <c r="E867725"/>
  <c r="E867724"/>
  <c r="E867723"/>
  <c r="E867722"/>
  <c r="E867721"/>
  <c r="E867720"/>
  <c r="E867719"/>
  <c r="E867718"/>
  <c r="E867717"/>
  <c r="E867716"/>
  <c r="E867715"/>
  <c r="E867714"/>
  <c r="E867713"/>
  <c r="E867712"/>
  <c r="E867711"/>
  <c r="E867710"/>
  <c r="E867709"/>
  <c r="E867708"/>
  <c r="E867707"/>
  <c r="E867706"/>
  <c r="E867705"/>
  <c r="E867704"/>
  <c r="E867703"/>
  <c r="E867702"/>
  <c r="E867701"/>
  <c r="E867700"/>
  <c r="E867699"/>
  <c r="E867698"/>
  <c r="E867697"/>
  <c r="E867696"/>
  <c r="E867695"/>
  <c r="E867694"/>
  <c r="E867693"/>
  <c r="E867692"/>
  <c r="E867691"/>
  <c r="E867690"/>
  <c r="E867689"/>
  <c r="E867688"/>
  <c r="E867687"/>
  <c r="E867686"/>
  <c r="E867685"/>
  <c r="E867684"/>
  <c r="E867683"/>
  <c r="E867682"/>
  <c r="E867681"/>
  <c r="E867680"/>
  <c r="E867679"/>
  <c r="E867678"/>
  <c r="E867677"/>
  <c r="E867676"/>
  <c r="E867675"/>
  <c r="E867674"/>
  <c r="E867673"/>
  <c r="E867672"/>
  <c r="E867671"/>
  <c r="E867670"/>
  <c r="E867669"/>
  <c r="E867668"/>
  <c r="E867667"/>
  <c r="E867666"/>
  <c r="E867665"/>
  <c r="E867664"/>
  <c r="E867663"/>
  <c r="E867662"/>
  <c r="E867661"/>
  <c r="E867660"/>
  <c r="E867659"/>
  <c r="E867658"/>
  <c r="E867657"/>
  <c r="E867656"/>
  <c r="E867655"/>
  <c r="E867654"/>
  <c r="E867653"/>
  <c r="E867652"/>
  <c r="E867651"/>
  <c r="E867650"/>
  <c r="E867649"/>
  <c r="E867648"/>
  <c r="E867647"/>
  <c r="E867646"/>
  <c r="E867645"/>
  <c r="E867644"/>
  <c r="E867643"/>
  <c r="E867642"/>
  <c r="E867641"/>
  <c r="E867640"/>
  <c r="E867639"/>
  <c r="E867638"/>
  <c r="E867637"/>
  <c r="E867636"/>
  <c r="E867635"/>
  <c r="E867634"/>
  <c r="E867633"/>
  <c r="E867632"/>
  <c r="E867631"/>
  <c r="E867630"/>
  <c r="E867629"/>
  <c r="E867628"/>
  <c r="E867627"/>
  <c r="E867626"/>
  <c r="E867625"/>
  <c r="E867624"/>
  <c r="E867623"/>
  <c r="E867622"/>
  <c r="E867621"/>
  <c r="E867620"/>
  <c r="E867619"/>
  <c r="E867618"/>
  <c r="E867617"/>
  <c r="E867616"/>
  <c r="E867615"/>
  <c r="E867614"/>
  <c r="E867613"/>
  <c r="E867612"/>
  <c r="E867611"/>
  <c r="E867610"/>
  <c r="E867609"/>
  <c r="E867608"/>
  <c r="E867607"/>
  <c r="E867606"/>
  <c r="E867605"/>
  <c r="E867604"/>
  <c r="E867603"/>
  <c r="E867602"/>
  <c r="E867601"/>
  <c r="E867600"/>
  <c r="E867599"/>
  <c r="E867598"/>
  <c r="E867597"/>
  <c r="E867596"/>
  <c r="E867595"/>
  <c r="E867594"/>
  <c r="E867593"/>
  <c r="E867592"/>
  <c r="E867591"/>
  <c r="E867590"/>
  <c r="E867589"/>
  <c r="E867588"/>
  <c r="E867587"/>
  <c r="E867586"/>
  <c r="E867585"/>
  <c r="E867584"/>
  <c r="E867583"/>
  <c r="E867582"/>
  <c r="E867581"/>
  <c r="E867580"/>
  <c r="E867579"/>
  <c r="E867578"/>
  <c r="E867577"/>
  <c r="E867576"/>
  <c r="E867575"/>
  <c r="E867574"/>
  <c r="E867573"/>
  <c r="E867572"/>
  <c r="E867571"/>
  <c r="E867570"/>
  <c r="E867569"/>
  <c r="E867568"/>
  <c r="E867567"/>
  <c r="E867566"/>
  <c r="E867565"/>
  <c r="E867564"/>
  <c r="E867563"/>
  <c r="E867562"/>
  <c r="E867561"/>
  <c r="E867560"/>
  <c r="E867559"/>
  <c r="E867558"/>
  <c r="E867557"/>
  <c r="E867556"/>
  <c r="E867555"/>
  <c r="E867554"/>
  <c r="E867553"/>
  <c r="E867552"/>
  <c r="E867551"/>
  <c r="E867550"/>
  <c r="E867549"/>
  <c r="E867548"/>
  <c r="E867547"/>
  <c r="E867546"/>
  <c r="E867545"/>
  <c r="E867544"/>
  <c r="E867543"/>
  <c r="E867542"/>
  <c r="E867541"/>
  <c r="E867540"/>
  <c r="E867539"/>
  <c r="E867538"/>
  <c r="E867537"/>
  <c r="E867536"/>
  <c r="E867535"/>
  <c r="E867534"/>
  <c r="E867533"/>
  <c r="E867532"/>
  <c r="E867531"/>
  <c r="E867530"/>
  <c r="E867529"/>
  <c r="E867528"/>
  <c r="E867527"/>
  <c r="E867526"/>
  <c r="E867525"/>
  <c r="E867524"/>
  <c r="E867523"/>
  <c r="E867522"/>
  <c r="E867521"/>
  <c r="E867520"/>
  <c r="E867519"/>
  <c r="E867518"/>
  <c r="E867517"/>
  <c r="E867516"/>
  <c r="E867515"/>
  <c r="E867514"/>
  <c r="E867513"/>
  <c r="E867512"/>
  <c r="E867511"/>
  <c r="E867510"/>
  <c r="E867509"/>
  <c r="E867508"/>
  <c r="E867507"/>
  <c r="E867506"/>
  <c r="E867505"/>
  <c r="E867504"/>
  <c r="E867503"/>
  <c r="E867502"/>
  <c r="E867501"/>
  <c r="E867500"/>
  <c r="E867499"/>
  <c r="E867498"/>
  <c r="E867497"/>
  <c r="E867496"/>
  <c r="E867495"/>
  <c r="E867494"/>
  <c r="E867493"/>
  <c r="E867492"/>
  <c r="E867491"/>
  <c r="E867490"/>
  <c r="E867489"/>
  <c r="E867488"/>
  <c r="E867487"/>
  <c r="E867486"/>
  <c r="E867485"/>
  <c r="E867484"/>
  <c r="E867483"/>
  <c r="E867482"/>
  <c r="E867481"/>
  <c r="E867480"/>
  <c r="E867479"/>
  <c r="E867478"/>
  <c r="E867477"/>
  <c r="E867476"/>
  <c r="E867475"/>
  <c r="E867474"/>
  <c r="E867473"/>
  <c r="E867472"/>
  <c r="E867471"/>
  <c r="E867470"/>
  <c r="E867469"/>
  <c r="E867468"/>
  <c r="E867467"/>
  <c r="E867466"/>
  <c r="E867465"/>
  <c r="E867464"/>
  <c r="E867463"/>
  <c r="E867462"/>
  <c r="E867461"/>
  <c r="E867460"/>
  <c r="E867459"/>
  <c r="E867458"/>
  <c r="E867457"/>
  <c r="E867456"/>
  <c r="E867455"/>
  <c r="E867454"/>
  <c r="E867453"/>
  <c r="E867452"/>
  <c r="E867451"/>
  <c r="E867450"/>
  <c r="E867449"/>
  <c r="E867448"/>
  <c r="E867447"/>
  <c r="E867446"/>
  <c r="E867445"/>
  <c r="E867444"/>
  <c r="E867443"/>
  <c r="E867442"/>
  <c r="E867441"/>
  <c r="E867440"/>
  <c r="E867439"/>
  <c r="E867438"/>
  <c r="E867437"/>
  <c r="E867436"/>
  <c r="E867435"/>
  <c r="E867434"/>
  <c r="E867433"/>
  <c r="E867432"/>
  <c r="E867431"/>
  <c r="E867430"/>
  <c r="E867429"/>
  <c r="E867428"/>
  <c r="E867427"/>
  <c r="E867426"/>
  <c r="E867425"/>
  <c r="E867424"/>
  <c r="E867423"/>
  <c r="E867422"/>
  <c r="E867421"/>
  <c r="E867420"/>
  <c r="E867419"/>
  <c r="E867418"/>
  <c r="E867417"/>
  <c r="E867416"/>
  <c r="E867415"/>
  <c r="E867414"/>
  <c r="E867413"/>
  <c r="E867412"/>
  <c r="E867411"/>
  <c r="E867410"/>
  <c r="E867409"/>
  <c r="E867408"/>
  <c r="E867407"/>
  <c r="E867406"/>
  <c r="E867405"/>
  <c r="E867404"/>
  <c r="E867403"/>
  <c r="E867402"/>
  <c r="E867401"/>
  <c r="E867400"/>
  <c r="E867399"/>
  <c r="E867398"/>
  <c r="E867397"/>
  <c r="E867396"/>
  <c r="E867395"/>
  <c r="E867394"/>
  <c r="E867393"/>
  <c r="E867392"/>
  <c r="E867391"/>
  <c r="E867390"/>
  <c r="E867389"/>
  <c r="E867388"/>
  <c r="E867387"/>
  <c r="E867386"/>
  <c r="E867385"/>
  <c r="E867384"/>
  <c r="E867383"/>
  <c r="E867382"/>
  <c r="E867381"/>
  <c r="E867380"/>
  <c r="E867379"/>
  <c r="E867378"/>
  <c r="E867377"/>
  <c r="E867376"/>
  <c r="E867375"/>
  <c r="E867374"/>
  <c r="E867373"/>
  <c r="E867372"/>
  <c r="E867371"/>
  <c r="E867370"/>
  <c r="E867369"/>
  <c r="E867368"/>
  <c r="E867367"/>
  <c r="E867366"/>
  <c r="E867365"/>
  <c r="E867364"/>
  <c r="E867363"/>
  <c r="E867362"/>
  <c r="E867361"/>
  <c r="E867360"/>
  <c r="E867359"/>
  <c r="E867358"/>
  <c r="E867357"/>
  <c r="E867356"/>
  <c r="E867355"/>
  <c r="E867354"/>
  <c r="E867353"/>
  <c r="E867352"/>
  <c r="E867351"/>
  <c r="E867350"/>
  <c r="E867349"/>
  <c r="E867348"/>
  <c r="E867347"/>
  <c r="E867346"/>
  <c r="E867345"/>
  <c r="E867344"/>
  <c r="E867343"/>
  <c r="E867342"/>
  <c r="E867341"/>
  <c r="E867340"/>
  <c r="E867339"/>
  <c r="E867338"/>
  <c r="E867337"/>
  <c r="E867336"/>
  <c r="E867335"/>
  <c r="E867334"/>
  <c r="E867333"/>
  <c r="E867332"/>
  <c r="E867331"/>
  <c r="E867330"/>
  <c r="E867329"/>
  <c r="E867328"/>
  <c r="E867327"/>
  <c r="E867326"/>
  <c r="E867325"/>
  <c r="E867324"/>
  <c r="E867323"/>
  <c r="E867322"/>
  <c r="E867321"/>
  <c r="E867320"/>
  <c r="E867319"/>
  <c r="E867318"/>
  <c r="E867317"/>
  <c r="E867316"/>
  <c r="E867315"/>
  <c r="E867314"/>
  <c r="E867313"/>
  <c r="E867312"/>
  <c r="E867311"/>
  <c r="E867310"/>
  <c r="E867309"/>
  <c r="E867308"/>
  <c r="E867307"/>
  <c r="E867306"/>
  <c r="E867305"/>
  <c r="E867304"/>
  <c r="E867303"/>
  <c r="E867302"/>
  <c r="E867301"/>
  <c r="E867300"/>
  <c r="E867299"/>
  <c r="E867298"/>
  <c r="E867297"/>
  <c r="E867296"/>
  <c r="E867295"/>
  <c r="E867294"/>
  <c r="E867293"/>
  <c r="E867292"/>
  <c r="E867291"/>
  <c r="E867290"/>
  <c r="E867289"/>
  <c r="E867288"/>
  <c r="E867287"/>
  <c r="E867286"/>
  <c r="E867285"/>
  <c r="E867284"/>
  <c r="E867283"/>
  <c r="E867282"/>
  <c r="E867281"/>
  <c r="E867280"/>
  <c r="E867279"/>
  <c r="E867278"/>
  <c r="E867277"/>
  <c r="E867276"/>
  <c r="E867275"/>
  <c r="E867274"/>
  <c r="E867273"/>
  <c r="E867272"/>
  <c r="E867271"/>
  <c r="E867270"/>
  <c r="E867269"/>
  <c r="E867268"/>
  <c r="E867267"/>
  <c r="E867266"/>
  <c r="E867265"/>
  <c r="E867264"/>
  <c r="E867263"/>
  <c r="E867262"/>
  <c r="E867261"/>
  <c r="E867260"/>
  <c r="E867259"/>
  <c r="E867258"/>
  <c r="E867257"/>
  <c r="E867256"/>
  <c r="E867255"/>
  <c r="E867254"/>
  <c r="E867253"/>
  <c r="E867252"/>
  <c r="E867251"/>
  <c r="E867250"/>
  <c r="E867249"/>
  <c r="E867248"/>
  <c r="E867247"/>
  <c r="E867246"/>
  <c r="E867245"/>
  <c r="E867244"/>
  <c r="E867243"/>
  <c r="E867242"/>
  <c r="E867241"/>
  <c r="E867240"/>
  <c r="E867239"/>
  <c r="E867238"/>
  <c r="E867237"/>
  <c r="E867236"/>
  <c r="E867235"/>
  <c r="E867234"/>
  <c r="E867233"/>
  <c r="E867232"/>
  <c r="E867231"/>
  <c r="E867230"/>
  <c r="E867229"/>
  <c r="E867228"/>
  <c r="E867227"/>
  <c r="E867226"/>
  <c r="E867225"/>
  <c r="E867224"/>
  <c r="E867223"/>
  <c r="E867222"/>
  <c r="E867221"/>
  <c r="E867220"/>
  <c r="E867219"/>
  <c r="E867218"/>
  <c r="E867217"/>
  <c r="E867216"/>
  <c r="E867215"/>
  <c r="E867214"/>
  <c r="E867213"/>
  <c r="E867212"/>
  <c r="E867211"/>
  <c r="E867210"/>
  <c r="E867209"/>
  <c r="E867208"/>
  <c r="E867207"/>
  <c r="E867206"/>
  <c r="E867205"/>
  <c r="E867204"/>
  <c r="E867203"/>
  <c r="E867202"/>
  <c r="E867201"/>
  <c r="E867200"/>
  <c r="E867199"/>
  <c r="E867198"/>
  <c r="E867197"/>
  <c r="E867196"/>
  <c r="E867195"/>
  <c r="E867194"/>
  <c r="E867193"/>
  <c r="E867192"/>
  <c r="E867191"/>
  <c r="E867190"/>
  <c r="E867189"/>
  <c r="E867188"/>
  <c r="E867187"/>
  <c r="E867186"/>
  <c r="E867185"/>
  <c r="E867184"/>
  <c r="E867183"/>
  <c r="E867182"/>
  <c r="E867181"/>
  <c r="E867180"/>
  <c r="E867179"/>
  <c r="E867178"/>
  <c r="E867177"/>
  <c r="E867176"/>
  <c r="E867175"/>
  <c r="E867174"/>
  <c r="E867173"/>
  <c r="E867172"/>
  <c r="E867171"/>
  <c r="E867170"/>
  <c r="E867169"/>
  <c r="E867168"/>
  <c r="E867167"/>
  <c r="E867166"/>
  <c r="E867165"/>
  <c r="E867164"/>
  <c r="E867163"/>
  <c r="E867162"/>
  <c r="E867161"/>
  <c r="E867160"/>
  <c r="E867159"/>
  <c r="E867158"/>
  <c r="E867157"/>
  <c r="E867156"/>
  <c r="E867155"/>
  <c r="E867154"/>
  <c r="E867153"/>
  <c r="E867152"/>
  <c r="E867151"/>
  <c r="E867150"/>
  <c r="E867149"/>
  <c r="E867148"/>
  <c r="E867147"/>
  <c r="E867146"/>
  <c r="E867145"/>
  <c r="E867144"/>
  <c r="E867143"/>
  <c r="E867142"/>
  <c r="E867141"/>
  <c r="E867140"/>
  <c r="E867139"/>
  <c r="E867138"/>
  <c r="E867137"/>
  <c r="E867136"/>
  <c r="E867135"/>
  <c r="E867134"/>
  <c r="E867133"/>
  <c r="E867132"/>
  <c r="E867131"/>
  <c r="E867130"/>
  <c r="E867129"/>
  <c r="E867128"/>
  <c r="E867127"/>
  <c r="E867126"/>
  <c r="E867125"/>
  <c r="E867124"/>
  <c r="E867123"/>
  <c r="E867122"/>
  <c r="E867121"/>
  <c r="E867120"/>
  <c r="E867119"/>
  <c r="E867118"/>
  <c r="E867117"/>
  <c r="E867116"/>
  <c r="E867115"/>
  <c r="E867114"/>
  <c r="E867113"/>
  <c r="E867112"/>
  <c r="E867111"/>
  <c r="E867110"/>
  <c r="E867109"/>
  <c r="E867108"/>
  <c r="E867107"/>
  <c r="E867106"/>
  <c r="E867105"/>
  <c r="E867104"/>
  <c r="E867103"/>
  <c r="E867102"/>
  <c r="E867101"/>
  <c r="E867100"/>
  <c r="E867099"/>
  <c r="E867098"/>
  <c r="E867097"/>
  <c r="E867096"/>
  <c r="E867095"/>
  <c r="E867094"/>
  <c r="E867093"/>
  <c r="E867092"/>
  <c r="E867091"/>
  <c r="E867090"/>
  <c r="E867089"/>
  <c r="E867088"/>
  <c r="E867087"/>
  <c r="E867086"/>
  <c r="E867085"/>
  <c r="E867084"/>
  <c r="E867083"/>
  <c r="E867082"/>
  <c r="E867081"/>
  <c r="E867080"/>
  <c r="E867079"/>
  <c r="E867078"/>
  <c r="E867077"/>
  <c r="E867076"/>
  <c r="E867075"/>
  <c r="E867074"/>
  <c r="E867073"/>
  <c r="E867072"/>
  <c r="E867071"/>
  <c r="E867070"/>
  <c r="E867069"/>
  <c r="E867068"/>
  <c r="E867067"/>
  <c r="E867066"/>
  <c r="E867065"/>
  <c r="E867064"/>
  <c r="E867063"/>
  <c r="E867062"/>
  <c r="E867061"/>
  <c r="E867060"/>
  <c r="E867059"/>
  <c r="E867058"/>
  <c r="E867057"/>
  <c r="E867056"/>
  <c r="E867055"/>
  <c r="E867054"/>
  <c r="E867053"/>
  <c r="E867052"/>
  <c r="E867051"/>
  <c r="E867050"/>
  <c r="E867049"/>
  <c r="E867048"/>
  <c r="E867047"/>
  <c r="E867046"/>
  <c r="E867045"/>
  <c r="E867044"/>
  <c r="E867043"/>
  <c r="E867042"/>
  <c r="E867041"/>
  <c r="E867040"/>
  <c r="E867039"/>
  <c r="E867038"/>
  <c r="E867037"/>
  <c r="E867036"/>
  <c r="E867035"/>
  <c r="E867034"/>
  <c r="E867033"/>
  <c r="E867032"/>
  <c r="E867031"/>
  <c r="E867030"/>
  <c r="E867029"/>
  <c r="E867028"/>
  <c r="E867027"/>
  <c r="E867026"/>
  <c r="E867025"/>
  <c r="E867024"/>
  <c r="E867023"/>
  <c r="E867022"/>
  <c r="E867021"/>
  <c r="E867020"/>
  <c r="E867019"/>
  <c r="E867018"/>
  <c r="E867017"/>
  <c r="E867016"/>
  <c r="E867015"/>
  <c r="E867014"/>
  <c r="E867013"/>
  <c r="E867012"/>
  <c r="E867011"/>
  <c r="E867010"/>
  <c r="E867009"/>
  <c r="E867008"/>
  <c r="E867007"/>
  <c r="E867006"/>
  <c r="E867005"/>
  <c r="E867004"/>
  <c r="E867003"/>
  <c r="E867002"/>
  <c r="E867001"/>
  <c r="E867000"/>
  <c r="E866999"/>
  <c r="E866998"/>
  <c r="E866997"/>
  <c r="E866996"/>
  <c r="E866995"/>
  <c r="E866994"/>
  <c r="E866993"/>
  <c r="E866992"/>
  <c r="E866991"/>
  <c r="E866990"/>
  <c r="E866989"/>
  <c r="E866988"/>
  <c r="E866987"/>
  <c r="E866986"/>
  <c r="E866985"/>
  <c r="E866984"/>
  <c r="E866983"/>
  <c r="E866982"/>
  <c r="E866981"/>
  <c r="E866980"/>
  <c r="E866979"/>
  <c r="E866978"/>
  <c r="E866977"/>
  <c r="E866976"/>
  <c r="E866975"/>
  <c r="E866974"/>
  <c r="E866973"/>
  <c r="E866972"/>
  <c r="E866971"/>
  <c r="E866970"/>
  <c r="E866969"/>
  <c r="E866968"/>
  <c r="E866967"/>
  <c r="E866966"/>
  <c r="E866965"/>
  <c r="E866964"/>
  <c r="E866963"/>
  <c r="E866962"/>
  <c r="E866961"/>
  <c r="E866960"/>
  <c r="E866959"/>
  <c r="E866958"/>
  <c r="E866957"/>
  <c r="E866956"/>
  <c r="E866955"/>
  <c r="E866954"/>
  <c r="E866953"/>
  <c r="E866952"/>
  <c r="E866951"/>
  <c r="E866950"/>
  <c r="E866949"/>
  <c r="E866948"/>
  <c r="E866947"/>
  <c r="E866946"/>
  <c r="E866945"/>
  <c r="E866944"/>
  <c r="E866943"/>
  <c r="E866942"/>
  <c r="E866941"/>
  <c r="E866940"/>
  <c r="E866939"/>
  <c r="E866938"/>
  <c r="E866937"/>
  <c r="E866936"/>
  <c r="E866935"/>
  <c r="E866934"/>
  <c r="E866933"/>
  <c r="E866932"/>
  <c r="E866931"/>
  <c r="E866930"/>
  <c r="E866929"/>
  <c r="E866928"/>
  <c r="E866927"/>
  <c r="E866926"/>
  <c r="E866925"/>
  <c r="E866924"/>
  <c r="E866923"/>
  <c r="E866922"/>
  <c r="E866921"/>
  <c r="E866920"/>
  <c r="E866919"/>
  <c r="E866918"/>
  <c r="E866917"/>
  <c r="E866916"/>
  <c r="E866915"/>
  <c r="E866914"/>
  <c r="E866913"/>
  <c r="E866912"/>
  <c r="E866911"/>
  <c r="E866910"/>
  <c r="E866909"/>
  <c r="E866908"/>
  <c r="E866907"/>
  <c r="E866906"/>
  <c r="E866905"/>
  <c r="E866904"/>
  <c r="E866903"/>
  <c r="E866902"/>
  <c r="E866901"/>
  <c r="E866900"/>
  <c r="E866899"/>
  <c r="E866898"/>
  <c r="E866897"/>
  <c r="E866896"/>
  <c r="E866895"/>
  <c r="E866894"/>
  <c r="E866893"/>
  <c r="E866892"/>
  <c r="E866891"/>
  <c r="E866890"/>
  <c r="E866889"/>
  <c r="E866888"/>
  <c r="E866887"/>
  <c r="E866886"/>
  <c r="E866885"/>
  <c r="E866884"/>
  <c r="E866883"/>
  <c r="E866882"/>
  <c r="E866881"/>
  <c r="E866880"/>
  <c r="E866879"/>
  <c r="E866878"/>
  <c r="E866877"/>
  <c r="E866876"/>
  <c r="E866875"/>
  <c r="E866874"/>
  <c r="E866873"/>
  <c r="E866872"/>
  <c r="E866871"/>
  <c r="E866870"/>
  <c r="E866869"/>
  <c r="E866868"/>
  <c r="E866867"/>
  <c r="E866866"/>
  <c r="E866865"/>
  <c r="E866864"/>
  <c r="E866863"/>
  <c r="E866862"/>
  <c r="E866861"/>
  <c r="E866860"/>
  <c r="E866859"/>
  <c r="E866858"/>
  <c r="E866857"/>
  <c r="E866856"/>
  <c r="E866855"/>
  <c r="E866854"/>
  <c r="E866853"/>
  <c r="E866852"/>
  <c r="E866851"/>
  <c r="E866850"/>
  <c r="E866849"/>
  <c r="E866848"/>
  <c r="E866847"/>
  <c r="E866846"/>
  <c r="E866845"/>
  <c r="E866844"/>
  <c r="E866843"/>
  <c r="E866842"/>
  <c r="E866841"/>
  <c r="E866840"/>
  <c r="E866839"/>
  <c r="E866838"/>
  <c r="E866837"/>
  <c r="E866836"/>
  <c r="E866835"/>
  <c r="E866834"/>
  <c r="E866833"/>
  <c r="E866832"/>
  <c r="E866831"/>
  <c r="E866830"/>
  <c r="E866829"/>
  <c r="E866828"/>
  <c r="E866827"/>
  <c r="E866826"/>
  <c r="E866825"/>
  <c r="E866824"/>
  <c r="E866823"/>
  <c r="E866822"/>
  <c r="E866821"/>
  <c r="E866820"/>
  <c r="E866819"/>
  <c r="E866818"/>
  <c r="E866817"/>
  <c r="E866816"/>
  <c r="E866815"/>
  <c r="E866814"/>
  <c r="E866813"/>
  <c r="E866812"/>
  <c r="E866811"/>
  <c r="E866810"/>
  <c r="E866809"/>
  <c r="E866808"/>
  <c r="E866807"/>
  <c r="E866806"/>
  <c r="E866805"/>
  <c r="E866804"/>
  <c r="E866803"/>
  <c r="E866802"/>
  <c r="E866801"/>
  <c r="E866800"/>
  <c r="E866799"/>
  <c r="E866798"/>
  <c r="E866797"/>
  <c r="E866796"/>
  <c r="E866795"/>
  <c r="E866794"/>
  <c r="E866793"/>
  <c r="E866792"/>
  <c r="E866791"/>
  <c r="E866790"/>
  <c r="E866789"/>
  <c r="E866788"/>
  <c r="E866787"/>
  <c r="E866786"/>
  <c r="E866785"/>
  <c r="E866784"/>
  <c r="E866783"/>
  <c r="E866782"/>
  <c r="E866781"/>
  <c r="E866780"/>
  <c r="E866779"/>
  <c r="E866778"/>
  <c r="E866777"/>
  <c r="E866776"/>
  <c r="E866775"/>
  <c r="E866774"/>
  <c r="E866773"/>
  <c r="E866772"/>
  <c r="E866771"/>
  <c r="E866770"/>
  <c r="E866769"/>
  <c r="E866768"/>
  <c r="E866767"/>
  <c r="E866766"/>
  <c r="E866765"/>
  <c r="E866764"/>
  <c r="E866763"/>
  <c r="E866762"/>
  <c r="E866761"/>
  <c r="E866760"/>
  <c r="E866759"/>
  <c r="E866758"/>
  <c r="E866757"/>
  <c r="E866756"/>
  <c r="E866755"/>
  <c r="E866754"/>
  <c r="E866753"/>
  <c r="E866752"/>
  <c r="E866751"/>
  <c r="E866750"/>
  <c r="E866749"/>
  <c r="E866748"/>
  <c r="E866747"/>
  <c r="E866746"/>
  <c r="E866745"/>
  <c r="E866744"/>
  <c r="E866743"/>
  <c r="E866742"/>
  <c r="E866741"/>
  <c r="E866740"/>
  <c r="E866739"/>
  <c r="E866738"/>
  <c r="E866737"/>
  <c r="E866736"/>
  <c r="E866735"/>
  <c r="E866734"/>
  <c r="E866733"/>
  <c r="E866732"/>
  <c r="E866731"/>
  <c r="E866730"/>
  <c r="E866729"/>
  <c r="E866728"/>
  <c r="E866727"/>
  <c r="E866726"/>
  <c r="E866725"/>
  <c r="E866724"/>
  <c r="E866723"/>
  <c r="E866722"/>
  <c r="E866721"/>
  <c r="E866720"/>
  <c r="E866719"/>
  <c r="E866718"/>
  <c r="E866717"/>
  <c r="E866716"/>
  <c r="E866715"/>
  <c r="E866714"/>
  <c r="E866713"/>
  <c r="E866712"/>
  <c r="E866711"/>
  <c r="E866710"/>
  <c r="E866709"/>
  <c r="E866708"/>
  <c r="E866707"/>
  <c r="E866706"/>
  <c r="E866705"/>
  <c r="E866704"/>
  <c r="E866703"/>
  <c r="E866702"/>
  <c r="E866701"/>
  <c r="E866700"/>
  <c r="E866699"/>
  <c r="E866698"/>
  <c r="E866697"/>
  <c r="E866696"/>
  <c r="E866695"/>
  <c r="E866694"/>
  <c r="E866693"/>
  <c r="E866692"/>
  <c r="E866691"/>
  <c r="E866690"/>
  <c r="E866689"/>
  <c r="E866688"/>
  <c r="E866687"/>
  <c r="E866686"/>
  <c r="E866685"/>
  <c r="E866684"/>
  <c r="E866683"/>
  <c r="E866682"/>
  <c r="E866681"/>
  <c r="E866680"/>
  <c r="E866679"/>
  <c r="E866678"/>
  <c r="E866677"/>
  <c r="E866676"/>
  <c r="E866675"/>
  <c r="E866674"/>
  <c r="E866673"/>
  <c r="E866672"/>
  <c r="E866671"/>
  <c r="E866670"/>
  <c r="E866669"/>
  <c r="E866668"/>
  <c r="E866667"/>
  <c r="E866666"/>
  <c r="E866665"/>
  <c r="E866664"/>
  <c r="E866663"/>
  <c r="E866662"/>
  <c r="E866661"/>
  <c r="E866660"/>
  <c r="E866659"/>
  <c r="E866658"/>
  <c r="E866657"/>
  <c r="E866656"/>
  <c r="E866655"/>
  <c r="E866654"/>
  <c r="E866653"/>
  <c r="E866652"/>
  <c r="E866651"/>
  <c r="E866650"/>
  <c r="E866649"/>
  <c r="E866648"/>
  <c r="E866647"/>
  <c r="E866646"/>
  <c r="E866645"/>
  <c r="E866644"/>
  <c r="E866643"/>
  <c r="E866642"/>
  <c r="E866641"/>
  <c r="E866640"/>
  <c r="E866639"/>
  <c r="E866638"/>
  <c r="E866637"/>
  <c r="E866636"/>
  <c r="E866635"/>
  <c r="E866634"/>
  <c r="E866633"/>
  <c r="E866632"/>
  <c r="E866631"/>
  <c r="E866630"/>
  <c r="E866629"/>
  <c r="E866628"/>
  <c r="E866627"/>
  <c r="E866626"/>
  <c r="E866625"/>
  <c r="E866624"/>
  <c r="E866623"/>
  <c r="E866622"/>
  <c r="E866621"/>
  <c r="E866620"/>
  <c r="E866619"/>
  <c r="E866618"/>
  <c r="E866617"/>
  <c r="E866616"/>
  <c r="E866615"/>
  <c r="E866614"/>
  <c r="E866613"/>
  <c r="E866612"/>
  <c r="E866611"/>
  <c r="E866610"/>
  <c r="E866609"/>
  <c r="E866608"/>
  <c r="E866607"/>
  <c r="E866606"/>
  <c r="E866605"/>
  <c r="E866604"/>
  <c r="E866603"/>
  <c r="E866602"/>
  <c r="E866601"/>
  <c r="E866600"/>
  <c r="E866599"/>
  <c r="E866598"/>
  <c r="E866597"/>
  <c r="E866596"/>
  <c r="E866595"/>
  <c r="E866594"/>
  <c r="E866593"/>
  <c r="E866592"/>
  <c r="E866591"/>
  <c r="E866590"/>
  <c r="E866589"/>
  <c r="E866588"/>
  <c r="E866587"/>
  <c r="E866586"/>
  <c r="E866585"/>
  <c r="E866584"/>
  <c r="E866583"/>
  <c r="E866582"/>
  <c r="E866581"/>
  <c r="E866580"/>
  <c r="E866579"/>
  <c r="E866578"/>
  <c r="E866577"/>
  <c r="E866576"/>
  <c r="E866575"/>
  <c r="E866574"/>
  <c r="E866573"/>
  <c r="E866572"/>
  <c r="E866571"/>
  <c r="E866570"/>
  <c r="E866569"/>
  <c r="E866568"/>
  <c r="E866567"/>
  <c r="E866566"/>
  <c r="E866565"/>
  <c r="E866564"/>
  <c r="E866563"/>
  <c r="E866562"/>
  <c r="E866561"/>
  <c r="E866560"/>
  <c r="E866559"/>
  <c r="E866558"/>
  <c r="E866557"/>
  <c r="E866556"/>
  <c r="E866555"/>
  <c r="E866554"/>
  <c r="E866553"/>
  <c r="E866552"/>
  <c r="E866551"/>
  <c r="E866550"/>
  <c r="E866549"/>
  <c r="E866548"/>
  <c r="E866547"/>
  <c r="E866546"/>
  <c r="E866545"/>
  <c r="E866544"/>
  <c r="E866543"/>
  <c r="E866542"/>
  <c r="E866541"/>
  <c r="E866540"/>
  <c r="E866539"/>
  <c r="E866538"/>
  <c r="E866537"/>
  <c r="E866536"/>
  <c r="E866535"/>
  <c r="E866534"/>
  <c r="E866533"/>
  <c r="E866532"/>
  <c r="E866531"/>
  <c r="E866530"/>
  <c r="E866529"/>
  <c r="E866528"/>
  <c r="E866527"/>
  <c r="E866526"/>
  <c r="E866525"/>
  <c r="E866524"/>
  <c r="E866523"/>
  <c r="E866522"/>
  <c r="E866521"/>
  <c r="E866520"/>
  <c r="E866519"/>
  <c r="E866518"/>
  <c r="E866517"/>
  <c r="E866516"/>
  <c r="E866515"/>
  <c r="E866514"/>
  <c r="E866513"/>
  <c r="E866512"/>
  <c r="E866511"/>
  <c r="E866510"/>
  <c r="E866509"/>
  <c r="E866508"/>
  <c r="E866507"/>
  <c r="E866506"/>
  <c r="E866505"/>
  <c r="E866504"/>
  <c r="E866503"/>
  <c r="E866502"/>
  <c r="E866501"/>
  <c r="E866500"/>
  <c r="E866499"/>
  <c r="E866498"/>
  <c r="E866497"/>
  <c r="E866496"/>
  <c r="E866495"/>
  <c r="E866494"/>
  <c r="E866493"/>
  <c r="E866492"/>
  <c r="E866491"/>
  <c r="E866490"/>
  <c r="E866489"/>
  <c r="E866488"/>
  <c r="E866487"/>
  <c r="E866486"/>
  <c r="E866485"/>
  <c r="E866484"/>
  <c r="E866483"/>
  <c r="E866482"/>
  <c r="E866481"/>
  <c r="E866480"/>
  <c r="E866479"/>
  <c r="E866478"/>
  <c r="E866477"/>
  <c r="E866476"/>
  <c r="E866475"/>
  <c r="E866474"/>
  <c r="E866473"/>
  <c r="E866472"/>
  <c r="E866471"/>
  <c r="E866470"/>
  <c r="E866469"/>
  <c r="E866468"/>
  <c r="E866467"/>
  <c r="E866466"/>
  <c r="E866465"/>
  <c r="E866464"/>
  <c r="E866463"/>
  <c r="E866462"/>
  <c r="E866461"/>
  <c r="E866460"/>
  <c r="E866459"/>
  <c r="E866458"/>
  <c r="E866457"/>
  <c r="E866456"/>
  <c r="E866455"/>
  <c r="E866454"/>
  <c r="E866453"/>
  <c r="E866452"/>
  <c r="E866451"/>
  <c r="E866450"/>
  <c r="E866449"/>
  <c r="E866448"/>
  <c r="E866447"/>
  <c r="E866446"/>
  <c r="E866445"/>
  <c r="E866444"/>
  <c r="E866443"/>
  <c r="E866442"/>
  <c r="E866441"/>
  <c r="E866440"/>
  <c r="E866439"/>
  <c r="E866438"/>
  <c r="E866437"/>
  <c r="E866436"/>
  <c r="E866435"/>
  <c r="E866434"/>
  <c r="E866433"/>
  <c r="E866432"/>
  <c r="E866431"/>
  <c r="E866430"/>
  <c r="E866429"/>
  <c r="E866428"/>
  <c r="E866427"/>
  <c r="E866426"/>
  <c r="E866425"/>
  <c r="E866424"/>
  <c r="E866423"/>
  <c r="E866422"/>
  <c r="E866421"/>
  <c r="E866420"/>
  <c r="E866419"/>
  <c r="E866418"/>
  <c r="E866417"/>
  <c r="E866416"/>
  <c r="E866415"/>
  <c r="E866414"/>
  <c r="E866413"/>
  <c r="E866412"/>
  <c r="E866411"/>
  <c r="E866410"/>
  <c r="E866409"/>
  <c r="E866408"/>
  <c r="E866407"/>
  <c r="E866406"/>
  <c r="E866405"/>
  <c r="E866404"/>
  <c r="E866403"/>
  <c r="E866402"/>
  <c r="E866401"/>
  <c r="E866400"/>
  <c r="E866399"/>
  <c r="E866398"/>
  <c r="E866397"/>
  <c r="E866396"/>
  <c r="E866395"/>
  <c r="E866394"/>
  <c r="E866393"/>
  <c r="E866392"/>
  <c r="E866391"/>
  <c r="E866390"/>
  <c r="E866389"/>
  <c r="E866388"/>
  <c r="E866387"/>
  <c r="E866386"/>
  <c r="E866385"/>
  <c r="E866384"/>
  <c r="E866383"/>
  <c r="E866382"/>
  <c r="E866381"/>
  <c r="E866380"/>
  <c r="E866379"/>
  <c r="E866378"/>
  <c r="E866377"/>
  <c r="E866376"/>
  <c r="E866375"/>
  <c r="E866374"/>
  <c r="E866373"/>
  <c r="E866372"/>
  <c r="E866371"/>
  <c r="E866370"/>
  <c r="E866369"/>
  <c r="E866368"/>
  <c r="E866367"/>
  <c r="E866366"/>
  <c r="E866365"/>
  <c r="E866364"/>
  <c r="E866363"/>
  <c r="E866362"/>
  <c r="E866361"/>
  <c r="E866360"/>
  <c r="E866359"/>
  <c r="E866358"/>
  <c r="E866357"/>
  <c r="E866356"/>
  <c r="E866355"/>
  <c r="E866354"/>
  <c r="E866353"/>
  <c r="E866352"/>
  <c r="E866351"/>
  <c r="E866350"/>
  <c r="E866349"/>
  <c r="E866348"/>
  <c r="E866347"/>
  <c r="E866346"/>
  <c r="E866345"/>
  <c r="E866344"/>
  <c r="E866343"/>
  <c r="E866342"/>
  <c r="E866341"/>
  <c r="E866340"/>
  <c r="E866339"/>
  <c r="E866338"/>
  <c r="E866337"/>
  <c r="E866336"/>
  <c r="E866335"/>
  <c r="E866334"/>
  <c r="E866333"/>
  <c r="E866332"/>
  <c r="E866331"/>
  <c r="E866330"/>
  <c r="E866329"/>
  <c r="E866328"/>
  <c r="E866327"/>
  <c r="E866326"/>
  <c r="E866325"/>
  <c r="E866324"/>
  <c r="E866323"/>
  <c r="E866322"/>
  <c r="E866321"/>
  <c r="E866320"/>
  <c r="E866319"/>
  <c r="E866318"/>
  <c r="E866317"/>
  <c r="E866316"/>
  <c r="E866315"/>
  <c r="E866314"/>
  <c r="E866313"/>
  <c r="E866312"/>
  <c r="E866311"/>
  <c r="E866310"/>
  <c r="E866309"/>
  <c r="E866308"/>
  <c r="E866307"/>
  <c r="E866306"/>
  <c r="E866305"/>
  <c r="E866304"/>
  <c r="E866303"/>
  <c r="E866302"/>
  <c r="E866301"/>
  <c r="E866300"/>
  <c r="E866299"/>
  <c r="E866298"/>
  <c r="E866297"/>
  <c r="E866296"/>
  <c r="E866295"/>
  <c r="E866294"/>
  <c r="E866293"/>
  <c r="E866292"/>
  <c r="E866291"/>
  <c r="E866290"/>
  <c r="E866289"/>
  <c r="E866288"/>
  <c r="E866287"/>
  <c r="E866286"/>
  <c r="E866285"/>
  <c r="E866284"/>
  <c r="E866283"/>
  <c r="E866282"/>
  <c r="E866281"/>
  <c r="E866280"/>
  <c r="E866279"/>
  <c r="E866278"/>
  <c r="E866277"/>
  <c r="E866276"/>
  <c r="E866275"/>
  <c r="E866274"/>
  <c r="E866273"/>
  <c r="E866272"/>
  <c r="E866271"/>
  <c r="E866270"/>
  <c r="E866269"/>
  <c r="E866268"/>
  <c r="E866267"/>
  <c r="E866266"/>
  <c r="E866265"/>
  <c r="E866264"/>
  <c r="E866263"/>
  <c r="E866262"/>
  <c r="E866261"/>
  <c r="E866260"/>
  <c r="E866259"/>
  <c r="E866258"/>
  <c r="E866257"/>
  <c r="E866256"/>
  <c r="E866255"/>
  <c r="E866254"/>
  <c r="E866253"/>
  <c r="E866252"/>
  <c r="E866251"/>
  <c r="E866250"/>
  <c r="E866249"/>
  <c r="E866248"/>
  <c r="E866247"/>
  <c r="E866246"/>
  <c r="E866245"/>
  <c r="E866244"/>
  <c r="E866243"/>
  <c r="E866242"/>
  <c r="E866241"/>
  <c r="E866240"/>
  <c r="E866239"/>
  <c r="E866238"/>
  <c r="E866237"/>
  <c r="E866236"/>
  <c r="E866235"/>
  <c r="E866234"/>
  <c r="E866233"/>
  <c r="E866232"/>
  <c r="E866231"/>
  <c r="E866230"/>
  <c r="E866229"/>
  <c r="E866228"/>
  <c r="E866227"/>
  <c r="E866226"/>
  <c r="E866225"/>
  <c r="E866224"/>
  <c r="E866223"/>
  <c r="E866222"/>
  <c r="E866221"/>
  <c r="E866220"/>
  <c r="E866219"/>
  <c r="E866218"/>
  <c r="E866217"/>
  <c r="E866216"/>
  <c r="E866215"/>
  <c r="E866214"/>
  <c r="E866213"/>
  <c r="E866212"/>
  <c r="E866211"/>
  <c r="E866210"/>
  <c r="E866209"/>
  <c r="E866208"/>
  <c r="E866207"/>
  <c r="E866206"/>
  <c r="E866205"/>
  <c r="E866204"/>
  <c r="E866203"/>
  <c r="E866202"/>
  <c r="E866201"/>
  <c r="E866200"/>
  <c r="E866199"/>
  <c r="E866198"/>
  <c r="E866197"/>
  <c r="E866196"/>
  <c r="E866195"/>
  <c r="E866194"/>
  <c r="E866193"/>
  <c r="E866192"/>
  <c r="E866191"/>
  <c r="E866190"/>
  <c r="E866189"/>
  <c r="E866188"/>
  <c r="E866187"/>
  <c r="E866186"/>
  <c r="E866185"/>
  <c r="E866184"/>
  <c r="E866183"/>
  <c r="E866182"/>
  <c r="E866181"/>
  <c r="E866180"/>
  <c r="E866179"/>
  <c r="E866178"/>
  <c r="E866177"/>
  <c r="E866176"/>
  <c r="E866175"/>
  <c r="E866174"/>
  <c r="E866173"/>
  <c r="E866172"/>
  <c r="E866171"/>
  <c r="E866170"/>
  <c r="E866169"/>
  <c r="E866168"/>
  <c r="E866167"/>
  <c r="E866166"/>
  <c r="E866165"/>
  <c r="E866164"/>
  <c r="E866163"/>
  <c r="E866162"/>
  <c r="E866161"/>
  <c r="E866160"/>
  <c r="E866159"/>
  <c r="E866158"/>
  <c r="E866157"/>
  <c r="E866156"/>
  <c r="E866155"/>
  <c r="E866154"/>
  <c r="E866153"/>
  <c r="E866152"/>
  <c r="E866151"/>
  <c r="E866150"/>
  <c r="E866149"/>
  <c r="E866148"/>
  <c r="E866147"/>
  <c r="E866146"/>
  <c r="E866145"/>
  <c r="E866144"/>
  <c r="E866143"/>
  <c r="E866142"/>
  <c r="E866141"/>
  <c r="E866140"/>
  <c r="E866139"/>
  <c r="E866138"/>
  <c r="E866137"/>
  <c r="E866136"/>
  <c r="E866135"/>
  <c r="E866134"/>
  <c r="E866133"/>
  <c r="E866132"/>
  <c r="E866131"/>
  <c r="E866130"/>
  <c r="E866129"/>
  <c r="E866128"/>
  <c r="E866127"/>
  <c r="E866126"/>
  <c r="E866125"/>
  <c r="E866124"/>
  <c r="E866123"/>
  <c r="E866122"/>
  <c r="E866121"/>
  <c r="E866120"/>
  <c r="E866119"/>
  <c r="E866118"/>
  <c r="E866117"/>
  <c r="E866116"/>
  <c r="E866115"/>
  <c r="E866114"/>
  <c r="E866113"/>
  <c r="E866112"/>
  <c r="E866111"/>
  <c r="E866110"/>
  <c r="E866109"/>
  <c r="E866108"/>
  <c r="E866107"/>
  <c r="E866106"/>
  <c r="E866105"/>
  <c r="E866104"/>
  <c r="E866103"/>
  <c r="E866102"/>
  <c r="E866101"/>
  <c r="E866100"/>
  <c r="E866099"/>
  <c r="E866098"/>
  <c r="E866097"/>
  <c r="E866096"/>
  <c r="E866095"/>
  <c r="E866094"/>
  <c r="E866093"/>
  <c r="E866092"/>
  <c r="E866091"/>
  <c r="E866090"/>
  <c r="E866089"/>
  <c r="E866088"/>
  <c r="E866087"/>
  <c r="E866086"/>
  <c r="E866085"/>
  <c r="E866084"/>
  <c r="E866083"/>
  <c r="E866082"/>
  <c r="E866081"/>
  <c r="E866080"/>
  <c r="E866079"/>
  <c r="E866078"/>
  <c r="E866077"/>
  <c r="E866076"/>
  <c r="E866075"/>
  <c r="E866074"/>
  <c r="E866073"/>
  <c r="E866072"/>
  <c r="E866071"/>
  <c r="E866070"/>
  <c r="E866069"/>
  <c r="E866068"/>
  <c r="E866067"/>
  <c r="E866066"/>
  <c r="E866065"/>
  <c r="E866064"/>
  <c r="E866063"/>
  <c r="E866062"/>
  <c r="E866061"/>
  <c r="E866060"/>
  <c r="E866059"/>
  <c r="E866058"/>
  <c r="E866057"/>
  <c r="E866056"/>
  <c r="E866055"/>
  <c r="E866054"/>
  <c r="E866053"/>
  <c r="E866052"/>
  <c r="E866051"/>
  <c r="E866050"/>
  <c r="E866049"/>
  <c r="E866048"/>
  <c r="E866047"/>
  <c r="E866046"/>
  <c r="E866045"/>
  <c r="E866044"/>
  <c r="E866043"/>
  <c r="E866042"/>
  <c r="E866041"/>
  <c r="E866040"/>
  <c r="E866039"/>
  <c r="E866038"/>
  <c r="E866037"/>
  <c r="E866036"/>
  <c r="E866035"/>
  <c r="E866034"/>
  <c r="E866033"/>
  <c r="E866032"/>
  <c r="E866031"/>
  <c r="E866030"/>
  <c r="E866029"/>
  <c r="E866028"/>
  <c r="E866027"/>
  <c r="E866026"/>
  <c r="E866025"/>
  <c r="E866024"/>
  <c r="E866023"/>
  <c r="E866022"/>
  <c r="E866021"/>
  <c r="E866020"/>
  <c r="E866019"/>
  <c r="E866018"/>
  <c r="E866017"/>
  <c r="E866016"/>
  <c r="E866015"/>
  <c r="E866014"/>
  <c r="E866013"/>
  <c r="E866012"/>
  <c r="E866011"/>
  <c r="E866010"/>
  <c r="E866009"/>
  <c r="E866008"/>
  <c r="E866007"/>
  <c r="E866006"/>
  <c r="E866005"/>
  <c r="E866004"/>
  <c r="E866003"/>
  <c r="E866002"/>
  <c r="E866001"/>
  <c r="E866000"/>
  <c r="E865999"/>
  <c r="E865998"/>
  <c r="E865997"/>
  <c r="E865996"/>
  <c r="E865995"/>
  <c r="E865994"/>
  <c r="E865993"/>
  <c r="E865992"/>
  <c r="E865991"/>
  <c r="E865990"/>
  <c r="E865989"/>
  <c r="E865988"/>
  <c r="E865987"/>
  <c r="E865986"/>
  <c r="E865985"/>
  <c r="E865984"/>
  <c r="E865983"/>
  <c r="E865982"/>
  <c r="E865981"/>
  <c r="E865980"/>
  <c r="E865979"/>
  <c r="E865978"/>
  <c r="E865977"/>
  <c r="E865976"/>
  <c r="E865975"/>
  <c r="E865974"/>
  <c r="E865973"/>
  <c r="E865972"/>
  <c r="E865971"/>
  <c r="E865970"/>
  <c r="E865969"/>
  <c r="E865968"/>
  <c r="E865967"/>
  <c r="E865966"/>
  <c r="E865965"/>
  <c r="E865964"/>
  <c r="E865963"/>
  <c r="E865962"/>
  <c r="E865961"/>
  <c r="E865960"/>
  <c r="E865959"/>
  <c r="E865958"/>
  <c r="E865957"/>
  <c r="E865956"/>
  <c r="E865955"/>
  <c r="E865954"/>
  <c r="E865953"/>
  <c r="E865952"/>
  <c r="E865951"/>
  <c r="E865950"/>
  <c r="E865949"/>
  <c r="E865948"/>
  <c r="E865947"/>
  <c r="E865946"/>
  <c r="E865945"/>
  <c r="E865944"/>
  <c r="E865943"/>
  <c r="E865942"/>
  <c r="E865941"/>
  <c r="E865940"/>
  <c r="E865939"/>
  <c r="E865938"/>
  <c r="E865937"/>
  <c r="E865936"/>
  <c r="E865935"/>
  <c r="E865934"/>
  <c r="E865933"/>
  <c r="E865932"/>
  <c r="E865931"/>
  <c r="E865930"/>
  <c r="E865929"/>
  <c r="E865928"/>
  <c r="E865927"/>
  <c r="E865926"/>
  <c r="E865925"/>
  <c r="E865924"/>
  <c r="E865923"/>
  <c r="E865922"/>
  <c r="E865921"/>
  <c r="E865920"/>
  <c r="E865919"/>
  <c r="E865918"/>
  <c r="E865917"/>
  <c r="E865916"/>
  <c r="E865915"/>
  <c r="E865914"/>
  <c r="E865913"/>
  <c r="E865912"/>
  <c r="E865911"/>
  <c r="E865910"/>
  <c r="E865909"/>
  <c r="E865908"/>
  <c r="E865907"/>
  <c r="E865906"/>
  <c r="E865905"/>
  <c r="E865904"/>
  <c r="E865903"/>
  <c r="E865902"/>
  <c r="E865901"/>
  <c r="E865900"/>
  <c r="E865899"/>
  <c r="E865898"/>
  <c r="E865897"/>
  <c r="E865896"/>
  <c r="E865895"/>
  <c r="E865894"/>
  <c r="E865893"/>
  <c r="E865892"/>
  <c r="E865891"/>
  <c r="E865890"/>
  <c r="E865889"/>
  <c r="E865888"/>
  <c r="E865887"/>
  <c r="E865886"/>
  <c r="E865885"/>
  <c r="E865884"/>
  <c r="E865883"/>
  <c r="E865882"/>
  <c r="E865881"/>
  <c r="E865880"/>
  <c r="E865879"/>
  <c r="E865878"/>
  <c r="E865877"/>
  <c r="E865876"/>
  <c r="E865875"/>
  <c r="E865874"/>
  <c r="E865873"/>
  <c r="E865872"/>
  <c r="E865871"/>
  <c r="E865870"/>
  <c r="E865869"/>
  <c r="E865868"/>
  <c r="E865867"/>
  <c r="E865866"/>
  <c r="E865865"/>
  <c r="E865864"/>
  <c r="E865863"/>
  <c r="E865862"/>
  <c r="E865861"/>
  <c r="E865860"/>
  <c r="E865859"/>
  <c r="E865858"/>
  <c r="E865857"/>
  <c r="E865856"/>
  <c r="E865855"/>
  <c r="E865854"/>
  <c r="E865853"/>
  <c r="E865852"/>
  <c r="E865851"/>
  <c r="E865850"/>
  <c r="E865849"/>
  <c r="E865848"/>
  <c r="E865847"/>
  <c r="E865846"/>
  <c r="E865845"/>
  <c r="E865844"/>
  <c r="E865843"/>
  <c r="E865842"/>
  <c r="E865841"/>
  <c r="E865840"/>
  <c r="E865839"/>
  <c r="E865838"/>
  <c r="E865837"/>
  <c r="E865836"/>
  <c r="E865835"/>
  <c r="E865834"/>
  <c r="E865833"/>
  <c r="E865832"/>
  <c r="E865831"/>
  <c r="E865830"/>
  <c r="E865829"/>
  <c r="E865828"/>
  <c r="E865827"/>
  <c r="E865826"/>
  <c r="E865825"/>
  <c r="E865824"/>
  <c r="E865823"/>
  <c r="E865822"/>
  <c r="E865821"/>
  <c r="E865820"/>
  <c r="E865819"/>
  <c r="E865818"/>
  <c r="E865817"/>
  <c r="E865816"/>
  <c r="E865815"/>
  <c r="E865814"/>
  <c r="E865813"/>
  <c r="E865812"/>
  <c r="E865811"/>
  <c r="E865810"/>
  <c r="E865809"/>
  <c r="E865808"/>
  <c r="E865807"/>
  <c r="E865806"/>
  <c r="E865805"/>
  <c r="E865804"/>
  <c r="E865803"/>
  <c r="E865802"/>
  <c r="E865801"/>
  <c r="E865800"/>
  <c r="E865799"/>
  <c r="E865798"/>
  <c r="E865797"/>
  <c r="E865796"/>
  <c r="E865795"/>
  <c r="E865794"/>
  <c r="E865793"/>
  <c r="E865792"/>
  <c r="E865791"/>
  <c r="E865790"/>
  <c r="E865789"/>
  <c r="E865788"/>
  <c r="E865787"/>
  <c r="E865786"/>
  <c r="E865785"/>
  <c r="E865784"/>
  <c r="E865783"/>
  <c r="E865782"/>
  <c r="E865781"/>
  <c r="E865780"/>
  <c r="E865779"/>
  <c r="E865778"/>
  <c r="E865777"/>
  <c r="E865776"/>
  <c r="E865775"/>
  <c r="E865774"/>
  <c r="E865773"/>
  <c r="E865772"/>
  <c r="E865771"/>
  <c r="E865770"/>
  <c r="E865769"/>
  <c r="E865768"/>
  <c r="E865767"/>
  <c r="E865766"/>
  <c r="E865765"/>
  <c r="E865764"/>
  <c r="E865763"/>
  <c r="E865762"/>
  <c r="E865761"/>
  <c r="E865760"/>
  <c r="E865759"/>
  <c r="E865758"/>
  <c r="E865757"/>
  <c r="E865756"/>
  <c r="E865755"/>
  <c r="E865754"/>
  <c r="E865753"/>
  <c r="E865752"/>
  <c r="E865751"/>
  <c r="E865750"/>
  <c r="E865749"/>
  <c r="E865748"/>
  <c r="E865747"/>
  <c r="E865746"/>
  <c r="E865745"/>
  <c r="E865744"/>
  <c r="E865743"/>
  <c r="E865742"/>
  <c r="E865741"/>
  <c r="E865740"/>
  <c r="E865739"/>
  <c r="E865738"/>
  <c r="E865737"/>
  <c r="E865736"/>
  <c r="E865735"/>
  <c r="E865734"/>
  <c r="E865733"/>
  <c r="E865732"/>
  <c r="E865731"/>
  <c r="E865730"/>
  <c r="E865729"/>
  <c r="E865728"/>
  <c r="E865727"/>
  <c r="E865726"/>
  <c r="E865725"/>
  <c r="E865724"/>
  <c r="E865723"/>
  <c r="E865722"/>
  <c r="E865721"/>
  <c r="E865720"/>
  <c r="E865719"/>
  <c r="E865718"/>
  <c r="E865717"/>
  <c r="E865716"/>
  <c r="E865715"/>
  <c r="E865714"/>
  <c r="E865713"/>
  <c r="E865712"/>
  <c r="E865711"/>
  <c r="E865710"/>
  <c r="E865709"/>
  <c r="E865708"/>
  <c r="E865707"/>
  <c r="E865706"/>
  <c r="E865705"/>
  <c r="E865704"/>
  <c r="E865703"/>
  <c r="E865702"/>
  <c r="E865701"/>
  <c r="E865700"/>
  <c r="E865699"/>
  <c r="E865698"/>
  <c r="E865697"/>
  <c r="E865696"/>
  <c r="E865695"/>
  <c r="E865694"/>
  <c r="E865693"/>
  <c r="E865692"/>
  <c r="E865691"/>
  <c r="E865690"/>
  <c r="E865689"/>
  <c r="E865688"/>
  <c r="E865687"/>
  <c r="E865686"/>
  <c r="E865685"/>
  <c r="E865684"/>
  <c r="E865683"/>
  <c r="E865682"/>
  <c r="E865681"/>
  <c r="E865680"/>
  <c r="E865679"/>
  <c r="E865678"/>
  <c r="E865677"/>
  <c r="E865676"/>
  <c r="E865675"/>
  <c r="E865674"/>
  <c r="E865673"/>
  <c r="E865672"/>
  <c r="E865671"/>
  <c r="E865670"/>
  <c r="E865669"/>
  <c r="E865668"/>
  <c r="E865667"/>
  <c r="E865666"/>
  <c r="E865665"/>
  <c r="E865664"/>
  <c r="E865663"/>
  <c r="E865662"/>
  <c r="E865661"/>
  <c r="E865660"/>
  <c r="E865659"/>
  <c r="E865658"/>
  <c r="E865657"/>
  <c r="E865656"/>
  <c r="E865655"/>
  <c r="E865654"/>
  <c r="E865653"/>
  <c r="E865652"/>
  <c r="E865651"/>
  <c r="E865650"/>
  <c r="E865649"/>
  <c r="E865648"/>
  <c r="E865647"/>
  <c r="E865646"/>
  <c r="E865645"/>
  <c r="E865644"/>
  <c r="E865643"/>
  <c r="E865642"/>
  <c r="E865641"/>
  <c r="E865640"/>
  <c r="E865639"/>
  <c r="E865638"/>
  <c r="E865637"/>
  <c r="E865636"/>
  <c r="E865635"/>
  <c r="E865634"/>
  <c r="E865633"/>
  <c r="E865632"/>
  <c r="E865631"/>
  <c r="E865630"/>
  <c r="E865629"/>
  <c r="E865628"/>
  <c r="E865627"/>
  <c r="E865626"/>
  <c r="E865625"/>
  <c r="E865624"/>
  <c r="E865623"/>
  <c r="E865622"/>
  <c r="E865621"/>
  <c r="E865620"/>
  <c r="E865619"/>
  <c r="E865618"/>
  <c r="E865617"/>
  <c r="E865616"/>
  <c r="E865615"/>
  <c r="E865614"/>
  <c r="E865613"/>
  <c r="E865612"/>
  <c r="E865611"/>
  <c r="E865610"/>
  <c r="E865609"/>
  <c r="E865608"/>
  <c r="E865607"/>
  <c r="E865606"/>
  <c r="E865605"/>
  <c r="E865604"/>
  <c r="E865603"/>
  <c r="E865602"/>
  <c r="E865601"/>
  <c r="E865600"/>
  <c r="E865599"/>
  <c r="E865598"/>
  <c r="E865597"/>
  <c r="E865596"/>
  <c r="E865595"/>
  <c r="E865594"/>
  <c r="E865593"/>
  <c r="E865592"/>
  <c r="E865591"/>
  <c r="E865590"/>
  <c r="E865589"/>
  <c r="E865588"/>
  <c r="E865587"/>
  <c r="E865586"/>
  <c r="E865585"/>
  <c r="E865584"/>
  <c r="E865583"/>
  <c r="E865582"/>
  <c r="E865581"/>
  <c r="E865580"/>
  <c r="E865579"/>
  <c r="E865578"/>
  <c r="E865577"/>
  <c r="E865576"/>
  <c r="E865575"/>
  <c r="E865574"/>
  <c r="E865573"/>
  <c r="E865572"/>
  <c r="E865571"/>
  <c r="E865570"/>
  <c r="E865569"/>
  <c r="E865568"/>
  <c r="E865567"/>
  <c r="E865566"/>
  <c r="E865565"/>
  <c r="E865564"/>
  <c r="E865563"/>
  <c r="E865562"/>
  <c r="E865561"/>
  <c r="E865560"/>
  <c r="E865559"/>
  <c r="E865558"/>
  <c r="E865557"/>
  <c r="E865556"/>
  <c r="E865555"/>
  <c r="E865554"/>
  <c r="E865553"/>
  <c r="E865552"/>
  <c r="E865551"/>
  <c r="E865550"/>
  <c r="E865549"/>
  <c r="E865548"/>
  <c r="E865547"/>
  <c r="E865546"/>
  <c r="E865545"/>
  <c r="E865544"/>
  <c r="E865543"/>
  <c r="E865542"/>
  <c r="E865541"/>
  <c r="E865540"/>
  <c r="E865539"/>
  <c r="E865538"/>
  <c r="E865537"/>
  <c r="E865536"/>
  <c r="E865535"/>
  <c r="E865534"/>
  <c r="E865533"/>
  <c r="E865532"/>
  <c r="E865531"/>
  <c r="E865530"/>
  <c r="E865529"/>
  <c r="E865528"/>
  <c r="E865527"/>
  <c r="E865526"/>
  <c r="E865525"/>
  <c r="E865524"/>
  <c r="E865523"/>
  <c r="E865522"/>
  <c r="E865521"/>
  <c r="E865520"/>
  <c r="E865519"/>
  <c r="E865518"/>
  <c r="E865517"/>
  <c r="E865516"/>
  <c r="E865515"/>
  <c r="E865514"/>
  <c r="E865513"/>
  <c r="E865512"/>
  <c r="E865511"/>
  <c r="E865510"/>
  <c r="E865509"/>
  <c r="E865508"/>
  <c r="E865507"/>
  <c r="E865506"/>
  <c r="E865505"/>
  <c r="E865504"/>
  <c r="E865503"/>
  <c r="E865502"/>
  <c r="E865501"/>
  <c r="E865500"/>
  <c r="E865499"/>
  <c r="E865498"/>
  <c r="E865497"/>
  <c r="E865496"/>
  <c r="E865495"/>
  <c r="E865494"/>
  <c r="E865493"/>
  <c r="E865492"/>
  <c r="E865491"/>
  <c r="E865490"/>
  <c r="E865489"/>
  <c r="E865488"/>
  <c r="E865487"/>
  <c r="E865486"/>
  <c r="E865485"/>
  <c r="E865484"/>
  <c r="E865483"/>
  <c r="E865482"/>
  <c r="E865481"/>
  <c r="E865480"/>
  <c r="E865479"/>
  <c r="E865478"/>
  <c r="E865477"/>
  <c r="E865476"/>
  <c r="E865475"/>
  <c r="E865474"/>
  <c r="E865473"/>
  <c r="E865472"/>
  <c r="E865471"/>
  <c r="E865470"/>
  <c r="E865469"/>
  <c r="E865468"/>
  <c r="E865467"/>
  <c r="E865466"/>
  <c r="E865465"/>
  <c r="E865464"/>
  <c r="E865463"/>
  <c r="E865462"/>
  <c r="E865461"/>
  <c r="E865460"/>
  <c r="E865459"/>
  <c r="E865458"/>
  <c r="E865457"/>
  <c r="E865456"/>
  <c r="E865455"/>
  <c r="E865454"/>
  <c r="E865453"/>
  <c r="E865452"/>
  <c r="E865451"/>
  <c r="E865450"/>
  <c r="E865449"/>
  <c r="E865448"/>
  <c r="E865447"/>
  <c r="E865446"/>
  <c r="E865445"/>
  <c r="E865444"/>
  <c r="E865443"/>
  <c r="E865442"/>
  <c r="E865441"/>
  <c r="E865440"/>
  <c r="E865439"/>
  <c r="E865438"/>
  <c r="E865437"/>
  <c r="E865436"/>
  <c r="E865435"/>
  <c r="E865434"/>
  <c r="E865433"/>
  <c r="E865432"/>
  <c r="E865431"/>
  <c r="E865430"/>
  <c r="E865429"/>
  <c r="E865428"/>
  <c r="E865427"/>
  <c r="E865426"/>
  <c r="E865425"/>
  <c r="E865424"/>
  <c r="E865423"/>
  <c r="E865422"/>
  <c r="E865421"/>
  <c r="E865420"/>
  <c r="E865419"/>
  <c r="E865418"/>
  <c r="E865417"/>
  <c r="E865416"/>
  <c r="E865415"/>
  <c r="E865414"/>
  <c r="E865413"/>
  <c r="E865412"/>
  <c r="E865411"/>
  <c r="E865410"/>
  <c r="E865409"/>
  <c r="E865408"/>
  <c r="E865407"/>
  <c r="E865406"/>
  <c r="E865405"/>
  <c r="E865404"/>
  <c r="E865403"/>
  <c r="E865402"/>
  <c r="E865401"/>
  <c r="E865400"/>
  <c r="E865399"/>
  <c r="E865398"/>
  <c r="E865397"/>
  <c r="E865396"/>
  <c r="E865395"/>
  <c r="E865394"/>
  <c r="E865393"/>
  <c r="E865392"/>
  <c r="E865391"/>
  <c r="E865390"/>
  <c r="E865389"/>
  <c r="E865388"/>
  <c r="E865387"/>
  <c r="E865386"/>
  <c r="E865385"/>
  <c r="E865384"/>
  <c r="E865383"/>
  <c r="E865382"/>
  <c r="E865381"/>
  <c r="E865380"/>
  <c r="E865379"/>
  <c r="E865378"/>
  <c r="E865377"/>
  <c r="E865376"/>
  <c r="E865375"/>
  <c r="E865374"/>
  <c r="E865373"/>
  <c r="E865372"/>
  <c r="E865371"/>
  <c r="E865370"/>
  <c r="E865369"/>
  <c r="E865368"/>
  <c r="E865367"/>
  <c r="E865366"/>
  <c r="E865365"/>
  <c r="E865364"/>
  <c r="E865363"/>
  <c r="E865362"/>
  <c r="E865361"/>
  <c r="E865360"/>
  <c r="E865359"/>
  <c r="E865358"/>
  <c r="E865357"/>
  <c r="E865356"/>
  <c r="E865355"/>
  <c r="E865354"/>
  <c r="E865353"/>
  <c r="E865352"/>
  <c r="E865351"/>
  <c r="E865350"/>
  <c r="E865349"/>
  <c r="E865348"/>
  <c r="E865347"/>
  <c r="E865346"/>
  <c r="E865345"/>
  <c r="E865344"/>
  <c r="E865343"/>
  <c r="E865342"/>
  <c r="E865341"/>
  <c r="E865340"/>
  <c r="E865339"/>
  <c r="E865338"/>
  <c r="E865337"/>
  <c r="E865336"/>
  <c r="E865335"/>
  <c r="E865334"/>
  <c r="E865333"/>
  <c r="E865332"/>
  <c r="E865331"/>
  <c r="E865330"/>
  <c r="E865329"/>
  <c r="E865328"/>
  <c r="E865327"/>
  <c r="E865326"/>
  <c r="E865325"/>
  <c r="E865324"/>
  <c r="E865323"/>
  <c r="E865322"/>
  <c r="E865321"/>
  <c r="E865320"/>
  <c r="E865319"/>
  <c r="E865318"/>
  <c r="E865317"/>
  <c r="E865316"/>
  <c r="E865315"/>
  <c r="E865314"/>
  <c r="E865313"/>
  <c r="E865312"/>
  <c r="E865311"/>
  <c r="E865310"/>
  <c r="E865309"/>
  <c r="E865308"/>
  <c r="E865307"/>
  <c r="E865306"/>
  <c r="E865305"/>
  <c r="E865304"/>
  <c r="E865303"/>
  <c r="E865302"/>
  <c r="E865301"/>
  <c r="E865300"/>
  <c r="E865299"/>
  <c r="E865298"/>
  <c r="E865297"/>
  <c r="E865296"/>
  <c r="E865295"/>
  <c r="E865294"/>
  <c r="E865293"/>
  <c r="E865292"/>
  <c r="E865291"/>
  <c r="E865290"/>
  <c r="E865289"/>
  <c r="E865288"/>
  <c r="E865287"/>
  <c r="E865286"/>
  <c r="E865285"/>
  <c r="E865284"/>
  <c r="E865283"/>
  <c r="E865282"/>
  <c r="E865281"/>
  <c r="E865280"/>
  <c r="E865279"/>
  <c r="E865278"/>
  <c r="E865277"/>
  <c r="E865276"/>
  <c r="E865275"/>
  <c r="E865274"/>
  <c r="E865273"/>
  <c r="E865272"/>
  <c r="E865271"/>
  <c r="E865270"/>
  <c r="E865269"/>
  <c r="E865268"/>
  <c r="E865267"/>
  <c r="E865266"/>
  <c r="E865265"/>
  <c r="E865264"/>
  <c r="E865263"/>
  <c r="E865262"/>
  <c r="E865261"/>
  <c r="E865260"/>
  <c r="E865259"/>
  <c r="E865258"/>
  <c r="E865257"/>
  <c r="E865256"/>
  <c r="E865255"/>
  <c r="E865254"/>
  <c r="E865253"/>
  <c r="E865252"/>
  <c r="E865251"/>
  <c r="E865250"/>
  <c r="E865249"/>
  <c r="E865248"/>
  <c r="E865247"/>
  <c r="E865246"/>
  <c r="E865245"/>
  <c r="E865244"/>
  <c r="E865243"/>
  <c r="E865242"/>
  <c r="E865241"/>
  <c r="E865240"/>
  <c r="E865239"/>
  <c r="E865238"/>
  <c r="E865237"/>
  <c r="E865236"/>
  <c r="E865235"/>
  <c r="E865234"/>
  <c r="E865233"/>
  <c r="E865232"/>
  <c r="E865231"/>
  <c r="E865230"/>
  <c r="E865229"/>
  <c r="E865228"/>
  <c r="E865227"/>
  <c r="E865226"/>
  <c r="E865225"/>
  <c r="E865224"/>
  <c r="E865223"/>
  <c r="E865222"/>
  <c r="E865221"/>
  <c r="E865220"/>
  <c r="E865219"/>
  <c r="E865218"/>
  <c r="E865217"/>
  <c r="E865216"/>
  <c r="E865215"/>
  <c r="E865214"/>
  <c r="E865213"/>
  <c r="E865212"/>
  <c r="E865211"/>
  <c r="E865210"/>
  <c r="E865209"/>
  <c r="E865208"/>
  <c r="E865207"/>
  <c r="E865206"/>
  <c r="E865205"/>
  <c r="E865204"/>
  <c r="E865203"/>
  <c r="E865202"/>
  <c r="E865201"/>
  <c r="E865200"/>
  <c r="E865199"/>
  <c r="E865198"/>
  <c r="E865197"/>
  <c r="E865196"/>
  <c r="E865195"/>
  <c r="E865194"/>
  <c r="E865193"/>
  <c r="E865192"/>
  <c r="E865191"/>
  <c r="E865190"/>
  <c r="E865189"/>
  <c r="E865188"/>
  <c r="E865187"/>
  <c r="E865186"/>
  <c r="E865185"/>
  <c r="E865184"/>
  <c r="E865183"/>
  <c r="E865182"/>
  <c r="E865181"/>
  <c r="E865180"/>
  <c r="E865179"/>
  <c r="E865178"/>
  <c r="E865177"/>
  <c r="E865176"/>
  <c r="E865175"/>
  <c r="E865174"/>
  <c r="E865173"/>
  <c r="E865172"/>
  <c r="E865171"/>
  <c r="E865170"/>
  <c r="E865169"/>
  <c r="E865168"/>
  <c r="E865167"/>
  <c r="E865166"/>
  <c r="E865165"/>
  <c r="E865164"/>
  <c r="E865163"/>
  <c r="E865162"/>
  <c r="E865161"/>
  <c r="E865160"/>
  <c r="E865159"/>
  <c r="E865158"/>
  <c r="E865157"/>
  <c r="E865156"/>
  <c r="E865155"/>
  <c r="E865154"/>
  <c r="E865153"/>
  <c r="E865152"/>
  <c r="E865151"/>
  <c r="E865150"/>
  <c r="E865149"/>
  <c r="E865148"/>
  <c r="E865147"/>
  <c r="E865146"/>
  <c r="E865145"/>
  <c r="E865144"/>
  <c r="E865143"/>
  <c r="E865142"/>
  <c r="E865141"/>
  <c r="E865140"/>
  <c r="E865139"/>
  <c r="E865138"/>
  <c r="E865137"/>
  <c r="E865136"/>
  <c r="E865135"/>
  <c r="E865134"/>
  <c r="E865133"/>
  <c r="E865132"/>
  <c r="E865131"/>
  <c r="E865130"/>
  <c r="E865129"/>
  <c r="E865128"/>
  <c r="E865127"/>
  <c r="E865126"/>
  <c r="E865125"/>
  <c r="E865124"/>
  <c r="E865123"/>
  <c r="E865122"/>
  <c r="E865121"/>
  <c r="E865120"/>
  <c r="E865119"/>
  <c r="E865118"/>
  <c r="E865117"/>
  <c r="E865116"/>
  <c r="E865115"/>
  <c r="E865114"/>
  <c r="E865113"/>
  <c r="E865112"/>
  <c r="E865111"/>
  <c r="E865110"/>
  <c r="E865109"/>
  <c r="E865108"/>
  <c r="E865107"/>
  <c r="E865106"/>
  <c r="E865105"/>
  <c r="E865104"/>
  <c r="E865103"/>
  <c r="E865102"/>
  <c r="E865101"/>
  <c r="E865100"/>
  <c r="E865099"/>
  <c r="E865098"/>
  <c r="E865097"/>
  <c r="E865096"/>
  <c r="E865095"/>
  <c r="E865094"/>
  <c r="E865093"/>
  <c r="E865092"/>
  <c r="E865091"/>
  <c r="E865090"/>
  <c r="E865089"/>
  <c r="E865088"/>
  <c r="E865087"/>
  <c r="E865086"/>
  <c r="E865085"/>
  <c r="E865084"/>
  <c r="E865083"/>
  <c r="E865082"/>
  <c r="E865081"/>
  <c r="E865080"/>
  <c r="E865079"/>
  <c r="E865078"/>
  <c r="E865077"/>
  <c r="E865076"/>
  <c r="E865075"/>
  <c r="E865074"/>
  <c r="E865073"/>
  <c r="E865072"/>
  <c r="E865071"/>
  <c r="E865070"/>
  <c r="E865069"/>
  <c r="E865068"/>
  <c r="E865067"/>
  <c r="E865066"/>
  <c r="E865065"/>
  <c r="E865064"/>
  <c r="E865063"/>
  <c r="E865062"/>
  <c r="E865061"/>
  <c r="E865060"/>
  <c r="E865059"/>
  <c r="E865058"/>
  <c r="E865057"/>
  <c r="E865056"/>
  <c r="E865055"/>
  <c r="E865054"/>
  <c r="E865053"/>
  <c r="E865052"/>
  <c r="E865051"/>
  <c r="E865050"/>
  <c r="E865049"/>
  <c r="E865048"/>
  <c r="E865047"/>
  <c r="E865046"/>
  <c r="E865045"/>
  <c r="E865044"/>
  <c r="E865043"/>
  <c r="E865042"/>
  <c r="E865041"/>
  <c r="E865040"/>
  <c r="E865039"/>
  <c r="E865038"/>
  <c r="E865037"/>
  <c r="E865036"/>
  <c r="E865035"/>
  <c r="E865034"/>
  <c r="E865033"/>
  <c r="E865032"/>
  <c r="E865031"/>
  <c r="E865030"/>
  <c r="E865029"/>
  <c r="E865028"/>
  <c r="E865027"/>
  <c r="E865026"/>
  <c r="E865025"/>
  <c r="E865024"/>
  <c r="E865023"/>
  <c r="E865022"/>
  <c r="E865021"/>
  <c r="E865020"/>
  <c r="E865019"/>
  <c r="E865018"/>
  <c r="E865017"/>
  <c r="E865016"/>
  <c r="E865015"/>
  <c r="E865014"/>
  <c r="E865013"/>
  <c r="E865012"/>
  <c r="E865011"/>
  <c r="E865010"/>
  <c r="E865009"/>
  <c r="E865008"/>
  <c r="E865007"/>
  <c r="E865006"/>
  <c r="E865005"/>
  <c r="E865004"/>
  <c r="E865003"/>
  <c r="E865002"/>
  <c r="E865001"/>
  <c r="E865000"/>
  <c r="E864999"/>
  <c r="E864998"/>
  <c r="E864997"/>
  <c r="E864996"/>
  <c r="E864995"/>
  <c r="E864994"/>
  <c r="E864993"/>
  <c r="E864992"/>
  <c r="E864991"/>
  <c r="E864990"/>
  <c r="E864989"/>
  <c r="E864988"/>
  <c r="E864987"/>
  <c r="E864986"/>
  <c r="E864985"/>
  <c r="E864984"/>
  <c r="E864983"/>
  <c r="E864982"/>
  <c r="E864981"/>
  <c r="E864980"/>
  <c r="E864979"/>
  <c r="E864978"/>
  <c r="E864977"/>
  <c r="E864976"/>
  <c r="E864975"/>
  <c r="E864974"/>
  <c r="E864973"/>
  <c r="E864972"/>
  <c r="E864971"/>
  <c r="E864970"/>
  <c r="E864969"/>
  <c r="E864968"/>
  <c r="E864967"/>
  <c r="E864966"/>
  <c r="E864965"/>
  <c r="E864964"/>
  <c r="E864963"/>
  <c r="E864962"/>
  <c r="E864961"/>
  <c r="E864960"/>
  <c r="E864959"/>
  <c r="E864958"/>
  <c r="E864957"/>
  <c r="E864956"/>
  <c r="E864955"/>
  <c r="E864954"/>
  <c r="E864953"/>
  <c r="E864952"/>
  <c r="E864951"/>
  <c r="E864950"/>
  <c r="E864949"/>
  <c r="E864948"/>
  <c r="E864947"/>
  <c r="E864946"/>
  <c r="E864945"/>
  <c r="E864944"/>
  <c r="E864943"/>
  <c r="E864942"/>
  <c r="E864941"/>
  <c r="E864940"/>
  <c r="E864939"/>
  <c r="E864938"/>
  <c r="E864937"/>
  <c r="E864936"/>
  <c r="E864935"/>
  <c r="E864934"/>
  <c r="E864933"/>
  <c r="E864932"/>
  <c r="E864931"/>
  <c r="E864930"/>
  <c r="E864929"/>
  <c r="E864928"/>
  <c r="E864927"/>
  <c r="E864926"/>
  <c r="E864925"/>
  <c r="E864924"/>
  <c r="E864923"/>
  <c r="E864922"/>
  <c r="E864921"/>
  <c r="E864920"/>
  <c r="E864919"/>
  <c r="E864918"/>
  <c r="E864917"/>
  <c r="E864916"/>
  <c r="E864915"/>
  <c r="E864914"/>
  <c r="E864913"/>
  <c r="E864912"/>
  <c r="E864911"/>
  <c r="E864910"/>
  <c r="E864909"/>
  <c r="E864908"/>
  <c r="E864907"/>
  <c r="E864906"/>
  <c r="E864905"/>
  <c r="E864904"/>
  <c r="E864903"/>
  <c r="E864902"/>
  <c r="E864901"/>
  <c r="E864900"/>
  <c r="E864899"/>
  <c r="E864898"/>
  <c r="E864897"/>
  <c r="E864896"/>
  <c r="E864895"/>
  <c r="E864894"/>
  <c r="E864893"/>
  <c r="E864892"/>
  <c r="E864891"/>
  <c r="E864890"/>
  <c r="E864889"/>
  <c r="E864888"/>
  <c r="E864887"/>
  <c r="E864886"/>
  <c r="E864885"/>
  <c r="E864884"/>
  <c r="E864883"/>
  <c r="E864882"/>
  <c r="E864881"/>
  <c r="E864880"/>
  <c r="E864879"/>
  <c r="E864878"/>
  <c r="E864877"/>
  <c r="E864876"/>
  <c r="E864875"/>
  <c r="E864874"/>
  <c r="E864873"/>
  <c r="E864872"/>
  <c r="E864871"/>
  <c r="E864870"/>
  <c r="E864869"/>
  <c r="E864868"/>
  <c r="E864867"/>
  <c r="E864866"/>
  <c r="E864865"/>
  <c r="E864864"/>
  <c r="E864863"/>
  <c r="E864862"/>
  <c r="E864861"/>
  <c r="E864860"/>
  <c r="E864859"/>
  <c r="E864858"/>
  <c r="E864857"/>
  <c r="E864856"/>
  <c r="E864855"/>
  <c r="E864854"/>
  <c r="E864853"/>
  <c r="E864852"/>
  <c r="E864851"/>
  <c r="E864850"/>
  <c r="E864849"/>
  <c r="E864848"/>
  <c r="E864847"/>
  <c r="E864846"/>
  <c r="E864845"/>
  <c r="E864844"/>
  <c r="E864843"/>
  <c r="E864842"/>
  <c r="E864841"/>
  <c r="E864840"/>
  <c r="E864839"/>
  <c r="E864838"/>
  <c r="E864837"/>
  <c r="E864836"/>
  <c r="E864835"/>
  <c r="E864834"/>
  <c r="E864833"/>
  <c r="E864832"/>
  <c r="E864831"/>
  <c r="E864830"/>
  <c r="E864829"/>
  <c r="E864828"/>
  <c r="E864827"/>
  <c r="E864826"/>
  <c r="E864825"/>
  <c r="E864824"/>
  <c r="E864823"/>
  <c r="E864822"/>
  <c r="E864821"/>
  <c r="E864820"/>
  <c r="E864819"/>
  <c r="E864818"/>
  <c r="E864817"/>
  <c r="E864816"/>
  <c r="E864815"/>
  <c r="E864814"/>
  <c r="E864813"/>
  <c r="E864812"/>
  <c r="E864811"/>
  <c r="E864810"/>
  <c r="E864809"/>
  <c r="E864808"/>
  <c r="E864807"/>
  <c r="E864806"/>
  <c r="E864805"/>
  <c r="E864804"/>
  <c r="E864803"/>
  <c r="E864802"/>
  <c r="E864801"/>
  <c r="E864800"/>
  <c r="E864799"/>
  <c r="E864798"/>
  <c r="E864797"/>
  <c r="E864796"/>
  <c r="E864795"/>
  <c r="E864794"/>
  <c r="E864793"/>
  <c r="E864792"/>
  <c r="E864791"/>
  <c r="E864790"/>
  <c r="E864789"/>
  <c r="E864788"/>
  <c r="E864787"/>
  <c r="E864786"/>
  <c r="E864785"/>
  <c r="E864784"/>
  <c r="E864783"/>
  <c r="E864782"/>
  <c r="E864781"/>
  <c r="E864780"/>
  <c r="E864779"/>
  <c r="E864778"/>
  <c r="E864777"/>
  <c r="E864776"/>
  <c r="E864775"/>
  <c r="E864774"/>
  <c r="E864773"/>
  <c r="E864772"/>
  <c r="E864771"/>
  <c r="E864770"/>
  <c r="E864769"/>
  <c r="E864768"/>
  <c r="E864767"/>
  <c r="E864766"/>
  <c r="E864765"/>
  <c r="E864764"/>
  <c r="E864763"/>
  <c r="E864762"/>
  <c r="E864761"/>
  <c r="E864760"/>
  <c r="E864759"/>
  <c r="E864758"/>
  <c r="E864757"/>
  <c r="E864756"/>
  <c r="E864755"/>
  <c r="E864754"/>
  <c r="E864753"/>
  <c r="E864752"/>
  <c r="E864751"/>
  <c r="E864750"/>
  <c r="E864749"/>
  <c r="E864748"/>
  <c r="E864747"/>
  <c r="E864746"/>
  <c r="E864745"/>
  <c r="E864744"/>
  <c r="E864743"/>
  <c r="E864742"/>
  <c r="E864741"/>
  <c r="E864740"/>
  <c r="E864739"/>
  <c r="E864738"/>
  <c r="E864737"/>
  <c r="E864736"/>
  <c r="E864735"/>
  <c r="E864734"/>
  <c r="E864733"/>
  <c r="E864732"/>
  <c r="E864731"/>
  <c r="E864730"/>
  <c r="E864729"/>
  <c r="E864728"/>
  <c r="E864727"/>
  <c r="E864726"/>
  <c r="E864725"/>
  <c r="E864724"/>
  <c r="E864723"/>
  <c r="E864722"/>
  <c r="E864721"/>
  <c r="E864720"/>
  <c r="E864719"/>
  <c r="E864718"/>
  <c r="E864717"/>
  <c r="E864716"/>
  <c r="E864715"/>
  <c r="E864714"/>
  <c r="E864713"/>
  <c r="E864712"/>
  <c r="E864711"/>
  <c r="E864710"/>
  <c r="E864709"/>
  <c r="E864708"/>
  <c r="E864707"/>
  <c r="E864706"/>
  <c r="E864705"/>
  <c r="E864704"/>
  <c r="E864703"/>
  <c r="E864702"/>
  <c r="E864701"/>
  <c r="E864700"/>
  <c r="E864699"/>
  <c r="E864698"/>
  <c r="E864697"/>
  <c r="E864696"/>
  <c r="E864695"/>
  <c r="E864694"/>
  <c r="E864693"/>
  <c r="E864692"/>
  <c r="E864691"/>
  <c r="E864690"/>
  <c r="E864689"/>
  <c r="E864688"/>
  <c r="E864687"/>
  <c r="E864686"/>
  <c r="E864685"/>
  <c r="E864684"/>
  <c r="E864683"/>
  <c r="E864682"/>
  <c r="E864681"/>
  <c r="E864680"/>
  <c r="E864679"/>
  <c r="E864678"/>
  <c r="E864677"/>
  <c r="E864676"/>
  <c r="E864675"/>
  <c r="E864674"/>
  <c r="E864673"/>
  <c r="E864672"/>
  <c r="E864671"/>
  <c r="E864670"/>
  <c r="E864669"/>
  <c r="E864668"/>
  <c r="E864667"/>
  <c r="E864666"/>
  <c r="E864665"/>
  <c r="E864664"/>
  <c r="E864663"/>
  <c r="E864662"/>
  <c r="E864661"/>
  <c r="E864660"/>
  <c r="E864659"/>
  <c r="E864658"/>
  <c r="E864657"/>
  <c r="E864656"/>
  <c r="E864655"/>
  <c r="E864654"/>
  <c r="E864653"/>
  <c r="E864652"/>
  <c r="E864651"/>
  <c r="E864650"/>
  <c r="E864649"/>
  <c r="E864648"/>
  <c r="E864647"/>
  <c r="E864646"/>
  <c r="E864645"/>
  <c r="E864644"/>
  <c r="E864643"/>
  <c r="E864642"/>
  <c r="E864641"/>
  <c r="E864640"/>
  <c r="E864639"/>
  <c r="E864638"/>
  <c r="E864637"/>
  <c r="E864636"/>
  <c r="E864635"/>
  <c r="E864634"/>
  <c r="E864633"/>
  <c r="E864632"/>
  <c r="E864631"/>
  <c r="E864630"/>
  <c r="E864629"/>
  <c r="E864628"/>
  <c r="E864627"/>
  <c r="E864626"/>
  <c r="E864625"/>
  <c r="E864624"/>
  <c r="E864623"/>
  <c r="E864622"/>
  <c r="E864621"/>
  <c r="E864620"/>
  <c r="E864619"/>
  <c r="E864618"/>
  <c r="E864617"/>
  <c r="E864616"/>
  <c r="E864615"/>
  <c r="E864614"/>
  <c r="E864613"/>
  <c r="E864612"/>
  <c r="E864611"/>
  <c r="E864610"/>
  <c r="E864609"/>
  <c r="E864608"/>
  <c r="E864607"/>
  <c r="E864606"/>
  <c r="E864605"/>
  <c r="E864604"/>
  <c r="E864603"/>
  <c r="E864602"/>
  <c r="E864601"/>
  <c r="E864600"/>
  <c r="E864599"/>
  <c r="E864598"/>
  <c r="E864597"/>
  <c r="E864596"/>
  <c r="E864595"/>
  <c r="E864594"/>
  <c r="E864593"/>
  <c r="E864592"/>
  <c r="E864591"/>
  <c r="E864590"/>
  <c r="E864589"/>
  <c r="E864588"/>
  <c r="E864587"/>
  <c r="E864586"/>
  <c r="E864585"/>
  <c r="E864584"/>
  <c r="E864583"/>
  <c r="E864582"/>
  <c r="E864581"/>
  <c r="E864580"/>
  <c r="E864579"/>
  <c r="E864578"/>
  <c r="E864577"/>
  <c r="E864576"/>
  <c r="E864575"/>
  <c r="E864574"/>
  <c r="E864573"/>
  <c r="E864572"/>
  <c r="E864571"/>
  <c r="E864570"/>
  <c r="E864569"/>
  <c r="E864568"/>
  <c r="E864567"/>
  <c r="E864566"/>
  <c r="E864565"/>
  <c r="E864564"/>
  <c r="E864563"/>
  <c r="E864562"/>
  <c r="E864561"/>
  <c r="E864560"/>
  <c r="E864559"/>
  <c r="E864558"/>
  <c r="E864557"/>
  <c r="E864556"/>
  <c r="E864555"/>
  <c r="E864554"/>
  <c r="E864553"/>
  <c r="E864552"/>
  <c r="E864551"/>
  <c r="E864550"/>
  <c r="E864549"/>
  <c r="E864548"/>
  <c r="E864547"/>
  <c r="E864546"/>
  <c r="E864545"/>
  <c r="E864544"/>
  <c r="E864543"/>
  <c r="E864542"/>
  <c r="E864541"/>
  <c r="E864540"/>
  <c r="E864539"/>
  <c r="E864538"/>
  <c r="E864537"/>
  <c r="E864536"/>
  <c r="E864535"/>
  <c r="E864534"/>
  <c r="E864533"/>
  <c r="E864532"/>
  <c r="E864531"/>
  <c r="E864530"/>
  <c r="E864529"/>
  <c r="E864528"/>
  <c r="E864527"/>
  <c r="E864526"/>
  <c r="E864525"/>
  <c r="E864524"/>
  <c r="E864523"/>
  <c r="E864522"/>
  <c r="E864521"/>
  <c r="E864520"/>
  <c r="E864519"/>
  <c r="E864518"/>
  <c r="E864517"/>
  <c r="E864516"/>
  <c r="E864515"/>
  <c r="E864514"/>
  <c r="E864513"/>
  <c r="E864512"/>
  <c r="E864511"/>
  <c r="E864510"/>
  <c r="E864509"/>
  <c r="E864508"/>
  <c r="E864507"/>
  <c r="E864506"/>
  <c r="E864505"/>
  <c r="E864504"/>
  <c r="E864503"/>
  <c r="E864502"/>
  <c r="E864501"/>
  <c r="E864500"/>
  <c r="E864499"/>
  <c r="E864498"/>
  <c r="E864497"/>
  <c r="E864496"/>
  <c r="E864495"/>
  <c r="E864494"/>
  <c r="E864493"/>
  <c r="E864492"/>
  <c r="E864491"/>
  <c r="E864490"/>
  <c r="E864489"/>
  <c r="E864488"/>
  <c r="E864487"/>
  <c r="E864486"/>
  <c r="E864485"/>
  <c r="E864484"/>
  <c r="E864483"/>
  <c r="E864482"/>
  <c r="E864481"/>
  <c r="E864480"/>
  <c r="E864479"/>
  <c r="E864478"/>
  <c r="E864477"/>
  <c r="E864476"/>
  <c r="E864475"/>
  <c r="E864474"/>
  <c r="E864473"/>
  <c r="E864472"/>
  <c r="E864471"/>
  <c r="E864470"/>
  <c r="E864469"/>
  <c r="E864468"/>
  <c r="E864467"/>
  <c r="E864466"/>
  <c r="E864465"/>
  <c r="E864464"/>
  <c r="E864463"/>
  <c r="E864462"/>
  <c r="E864461"/>
  <c r="E864460"/>
  <c r="E864459"/>
  <c r="E864458"/>
  <c r="E864457"/>
  <c r="E864456"/>
  <c r="E864455"/>
  <c r="E864454"/>
  <c r="E864453"/>
  <c r="E864452"/>
  <c r="E864451"/>
  <c r="E864450"/>
  <c r="E864449"/>
  <c r="E864448"/>
  <c r="E864447"/>
  <c r="E864446"/>
  <c r="E864445"/>
  <c r="E864444"/>
  <c r="E864443"/>
  <c r="E864442"/>
  <c r="E864441"/>
  <c r="E864440"/>
  <c r="E864439"/>
  <c r="E864438"/>
  <c r="E864437"/>
  <c r="E864436"/>
  <c r="E864435"/>
  <c r="E864434"/>
  <c r="E864433"/>
  <c r="E864432"/>
  <c r="E864431"/>
  <c r="E864430"/>
  <c r="E864429"/>
  <c r="E864428"/>
  <c r="E864427"/>
  <c r="E864426"/>
  <c r="E864425"/>
  <c r="E864424"/>
  <c r="E864423"/>
  <c r="E864422"/>
  <c r="E864421"/>
  <c r="E864420"/>
  <c r="E864419"/>
  <c r="E864418"/>
  <c r="E864417"/>
  <c r="E864416"/>
  <c r="E864415"/>
  <c r="E864414"/>
  <c r="E864413"/>
  <c r="E864412"/>
  <c r="E864411"/>
  <c r="E864410"/>
  <c r="E864409"/>
  <c r="E864408"/>
  <c r="E864407"/>
  <c r="E864406"/>
  <c r="E864405"/>
  <c r="E864404"/>
  <c r="E864403"/>
  <c r="E864402"/>
  <c r="E864401"/>
  <c r="E864400"/>
  <c r="E864399"/>
  <c r="E864398"/>
  <c r="E864397"/>
  <c r="E864396"/>
  <c r="E864395"/>
  <c r="E864394"/>
  <c r="E864393"/>
  <c r="E864392"/>
  <c r="E864391"/>
  <c r="E864390"/>
  <c r="E864389"/>
  <c r="E864388"/>
  <c r="E864387"/>
  <c r="E864386"/>
  <c r="E864385"/>
  <c r="E864384"/>
  <c r="E864383"/>
  <c r="E864382"/>
  <c r="E864381"/>
  <c r="E864380"/>
  <c r="E864379"/>
  <c r="E864378"/>
  <c r="E864377"/>
  <c r="E864376"/>
  <c r="E864375"/>
  <c r="E864374"/>
  <c r="E864373"/>
  <c r="E864372"/>
  <c r="E864371"/>
  <c r="E864370"/>
  <c r="E864369"/>
  <c r="E864368"/>
  <c r="E864367"/>
  <c r="E864366"/>
  <c r="E864365"/>
  <c r="E864364"/>
  <c r="E864363"/>
  <c r="E864362"/>
  <c r="E864361"/>
  <c r="E864360"/>
  <c r="E864359"/>
  <c r="E864358"/>
  <c r="E864357"/>
  <c r="E864356"/>
  <c r="E864355"/>
  <c r="E864354"/>
  <c r="E864353"/>
  <c r="E864352"/>
  <c r="E864351"/>
  <c r="E864350"/>
  <c r="E864349"/>
  <c r="E864348"/>
  <c r="E864347"/>
  <c r="E864346"/>
  <c r="E864345"/>
  <c r="E864344"/>
  <c r="E864343"/>
  <c r="E864342"/>
  <c r="E864341"/>
  <c r="E864340"/>
  <c r="E864339"/>
  <c r="E864338"/>
  <c r="E864337"/>
  <c r="E864336"/>
  <c r="E864335"/>
  <c r="E864334"/>
  <c r="E864333"/>
  <c r="E864332"/>
  <c r="E864331"/>
  <c r="E864330"/>
  <c r="E864329"/>
  <c r="E864328"/>
  <c r="E864327"/>
  <c r="E864326"/>
  <c r="E864325"/>
  <c r="E864324"/>
  <c r="E864323"/>
  <c r="E864322"/>
  <c r="E864321"/>
  <c r="E864320"/>
  <c r="E864319"/>
  <c r="E864318"/>
  <c r="E864317"/>
  <c r="E864316"/>
  <c r="E864315"/>
  <c r="E864314"/>
  <c r="E864313"/>
  <c r="E864312"/>
  <c r="E864311"/>
  <c r="E864310"/>
  <c r="E864309"/>
  <c r="E864308"/>
  <c r="E864307"/>
  <c r="E864306"/>
  <c r="E864305"/>
  <c r="E864304"/>
  <c r="E864303"/>
  <c r="E864302"/>
  <c r="E864301"/>
  <c r="E864300"/>
  <c r="E864299"/>
  <c r="E864298"/>
  <c r="E864297"/>
  <c r="E864296"/>
  <c r="E864295"/>
  <c r="E864294"/>
  <c r="E864293"/>
  <c r="E864292"/>
  <c r="E864291"/>
  <c r="E864290"/>
  <c r="E864289"/>
  <c r="E864288"/>
  <c r="E864287"/>
  <c r="E864286"/>
  <c r="E864285"/>
  <c r="E864284"/>
  <c r="E864283"/>
  <c r="E864282"/>
  <c r="E864281"/>
  <c r="E864280"/>
  <c r="E864279"/>
  <c r="E864278"/>
  <c r="E864277"/>
  <c r="E864276"/>
  <c r="E864275"/>
  <c r="E864274"/>
  <c r="E864273"/>
  <c r="E864272"/>
  <c r="E864271"/>
  <c r="E864270"/>
  <c r="E864269"/>
  <c r="E864268"/>
  <c r="E864267"/>
  <c r="E864266"/>
  <c r="E864265"/>
  <c r="E864264"/>
  <c r="E864263"/>
  <c r="E864262"/>
  <c r="E864261"/>
  <c r="E864260"/>
  <c r="E864259"/>
  <c r="E864258"/>
  <c r="E864257"/>
  <c r="E864256"/>
  <c r="E864255"/>
  <c r="E864254"/>
  <c r="E864253"/>
  <c r="E864252"/>
  <c r="E864251"/>
  <c r="E864250"/>
  <c r="E864249"/>
  <c r="E864248"/>
  <c r="E864247"/>
  <c r="E864246"/>
  <c r="E864245"/>
  <c r="E864244"/>
  <c r="E864243"/>
  <c r="E864242"/>
  <c r="E864241"/>
  <c r="E864240"/>
  <c r="E864239"/>
  <c r="E864238"/>
  <c r="E864237"/>
  <c r="E864236"/>
  <c r="E864235"/>
  <c r="E864234"/>
  <c r="E864233"/>
  <c r="E864232"/>
  <c r="E864231"/>
  <c r="E864230"/>
  <c r="E864229"/>
  <c r="E864228"/>
  <c r="E864227"/>
  <c r="E864226"/>
  <c r="E864225"/>
  <c r="E864224"/>
  <c r="E864223"/>
  <c r="E864222"/>
  <c r="E864221"/>
  <c r="E864220"/>
  <c r="E864219"/>
  <c r="E864218"/>
  <c r="E864217"/>
  <c r="E864216"/>
  <c r="E864215"/>
  <c r="E864214"/>
  <c r="E864213"/>
  <c r="E864212"/>
  <c r="E864211"/>
  <c r="E864210"/>
  <c r="E864209"/>
  <c r="E864208"/>
  <c r="E864207"/>
  <c r="E864206"/>
  <c r="E864205"/>
  <c r="E864204"/>
  <c r="E864203"/>
  <c r="E864202"/>
  <c r="E864201"/>
  <c r="E864200"/>
  <c r="E864199"/>
  <c r="E864198"/>
  <c r="E864197"/>
  <c r="E864196"/>
  <c r="E864195"/>
  <c r="E864194"/>
  <c r="E864193"/>
  <c r="E864192"/>
  <c r="E864191"/>
  <c r="E864190"/>
  <c r="E864189"/>
  <c r="E864188"/>
  <c r="E864187"/>
  <c r="E864186"/>
  <c r="E864185"/>
  <c r="E864184"/>
  <c r="E864183"/>
  <c r="E864182"/>
  <c r="E864181"/>
  <c r="E864180"/>
  <c r="E864179"/>
  <c r="E864178"/>
  <c r="E864177"/>
  <c r="E864176"/>
  <c r="E864175"/>
  <c r="E864174"/>
  <c r="E864173"/>
  <c r="E864172"/>
  <c r="E864171"/>
  <c r="E864170"/>
  <c r="E864169"/>
  <c r="E864168"/>
  <c r="E864167"/>
  <c r="E864166"/>
  <c r="E864165"/>
  <c r="E864164"/>
  <c r="E864163"/>
  <c r="E864162"/>
  <c r="E864161"/>
  <c r="E864160"/>
  <c r="E864159"/>
  <c r="E864158"/>
  <c r="E864157"/>
  <c r="E864156"/>
  <c r="E864155"/>
  <c r="E864154"/>
  <c r="E864153"/>
  <c r="E864152"/>
  <c r="E864151"/>
  <c r="E864150"/>
  <c r="E864149"/>
  <c r="E864148"/>
  <c r="E864147"/>
  <c r="E864146"/>
  <c r="E864145"/>
  <c r="E864144"/>
  <c r="E864143"/>
  <c r="E864142"/>
  <c r="E864141"/>
  <c r="E864140"/>
  <c r="E864139"/>
  <c r="E864138"/>
  <c r="E864137"/>
  <c r="E864136"/>
  <c r="E864135"/>
  <c r="E864134"/>
  <c r="E864133"/>
  <c r="E864132"/>
  <c r="E864131"/>
  <c r="E864130"/>
  <c r="E864129"/>
  <c r="E864128"/>
  <c r="E864127"/>
  <c r="E864126"/>
  <c r="E864125"/>
  <c r="E864124"/>
  <c r="E864123"/>
  <c r="E864122"/>
  <c r="E864121"/>
  <c r="E864120"/>
  <c r="E864119"/>
  <c r="E864118"/>
  <c r="E864117"/>
  <c r="E864116"/>
  <c r="E864115"/>
  <c r="E864114"/>
  <c r="E864113"/>
  <c r="E864112"/>
  <c r="E864111"/>
  <c r="E864110"/>
  <c r="E864109"/>
  <c r="E864108"/>
  <c r="E864107"/>
  <c r="E864106"/>
  <c r="E864105"/>
  <c r="E864104"/>
  <c r="E864103"/>
  <c r="E864102"/>
  <c r="E864101"/>
  <c r="E864100"/>
  <c r="E864099"/>
  <c r="E864098"/>
  <c r="E864097"/>
  <c r="E864096"/>
  <c r="E864095"/>
  <c r="E864094"/>
  <c r="E864093"/>
  <c r="E864092"/>
  <c r="E864091"/>
  <c r="E864090"/>
  <c r="E864089"/>
  <c r="E864088"/>
  <c r="E864087"/>
  <c r="E864086"/>
  <c r="E864085"/>
  <c r="E864084"/>
  <c r="E864083"/>
  <c r="E864082"/>
  <c r="E864081"/>
  <c r="E864080"/>
  <c r="E864079"/>
  <c r="E864078"/>
  <c r="E864077"/>
  <c r="E864076"/>
  <c r="E864075"/>
  <c r="E864074"/>
  <c r="E864073"/>
  <c r="E864072"/>
  <c r="E864071"/>
  <c r="E864070"/>
  <c r="E864069"/>
  <c r="E864068"/>
  <c r="E864067"/>
  <c r="E864066"/>
  <c r="E864065"/>
  <c r="E864064"/>
  <c r="E864063"/>
  <c r="E864062"/>
  <c r="E864061"/>
  <c r="E864060"/>
  <c r="E864059"/>
  <c r="E864058"/>
  <c r="E864057"/>
  <c r="E864056"/>
  <c r="E864055"/>
  <c r="E864054"/>
  <c r="E864053"/>
  <c r="E864052"/>
  <c r="E864051"/>
  <c r="E864050"/>
  <c r="E864049"/>
  <c r="E864048"/>
  <c r="E864047"/>
  <c r="E864046"/>
  <c r="E864045"/>
  <c r="E864044"/>
  <c r="E864043"/>
  <c r="E864042"/>
  <c r="E864041"/>
  <c r="E864040"/>
  <c r="E864039"/>
  <c r="E864038"/>
  <c r="E864037"/>
  <c r="E864036"/>
  <c r="E864035"/>
  <c r="E864034"/>
  <c r="E864033"/>
  <c r="E864032"/>
  <c r="E864031"/>
  <c r="E864030"/>
  <c r="E864029"/>
  <c r="E864028"/>
  <c r="E864027"/>
  <c r="E864026"/>
  <c r="E864025"/>
  <c r="E864024"/>
  <c r="E864023"/>
  <c r="E864022"/>
  <c r="E864021"/>
  <c r="E864020"/>
  <c r="E864019"/>
  <c r="E864018"/>
  <c r="E864017"/>
  <c r="E864016"/>
  <c r="E864015"/>
  <c r="E864014"/>
  <c r="E864013"/>
  <c r="E864012"/>
  <c r="E864011"/>
  <c r="E864010"/>
  <c r="E864009"/>
  <c r="E864008"/>
  <c r="E864007"/>
  <c r="E864006"/>
  <c r="E864005"/>
  <c r="E864004"/>
  <c r="E864003"/>
  <c r="E864002"/>
  <c r="E864001"/>
  <c r="E864000"/>
  <c r="E863999"/>
  <c r="E863998"/>
  <c r="E863997"/>
  <c r="E863996"/>
  <c r="E863995"/>
  <c r="E863994"/>
  <c r="E863993"/>
  <c r="E863992"/>
  <c r="E863991"/>
  <c r="E863990"/>
  <c r="E863989"/>
  <c r="E863988"/>
  <c r="E863987"/>
  <c r="E863986"/>
  <c r="E863985"/>
  <c r="E863984"/>
  <c r="E863983"/>
  <c r="E863982"/>
  <c r="E863981"/>
  <c r="E863980"/>
  <c r="E863979"/>
  <c r="E863978"/>
  <c r="E863977"/>
  <c r="E863976"/>
  <c r="E863975"/>
  <c r="E863974"/>
  <c r="E863973"/>
  <c r="E863972"/>
  <c r="E863971"/>
  <c r="E863970"/>
  <c r="E863969"/>
  <c r="E863968"/>
  <c r="E863967"/>
  <c r="E863966"/>
  <c r="E863965"/>
  <c r="E863964"/>
  <c r="E863963"/>
  <c r="E863962"/>
  <c r="E863961"/>
  <c r="E863960"/>
  <c r="E863959"/>
  <c r="E863958"/>
  <c r="E863957"/>
  <c r="E863956"/>
  <c r="E863955"/>
  <c r="E863954"/>
  <c r="E863953"/>
  <c r="E863952"/>
  <c r="E863951"/>
  <c r="E863950"/>
  <c r="E863949"/>
  <c r="E863948"/>
  <c r="E863947"/>
  <c r="E863946"/>
  <c r="E863945"/>
  <c r="E863944"/>
  <c r="E863943"/>
  <c r="E863942"/>
  <c r="E863941"/>
  <c r="E863940"/>
  <c r="E863939"/>
  <c r="E863938"/>
  <c r="E863937"/>
  <c r="E863936"/>
  <c r="E863935"/>
  <c r="E863934"/>
  <c r="E863933"/>
  <c r="E863932"/>
  <c r="E863931"/>
  <c r="E863930"/>
  <c r="E863929"/>
  <c r="E863928"/>
  <c r="E863927"/>
  <c r="E863926"/>
  <c r="E863925"/>
  <c r="E863924"/>
  <c r="E863923"/>
  <c r="E863922"/>
  <c r="E863921"/>
  <c r="E863920"/>
  <c r="E863919"/>
  <c r="E863918"/>
  <c r="E863917"/>
  <c r="E863916"/>
  <c r="E863915"/>
  <c r="E863914"/>
  <c r="E863913"/>
  <c r="E863912"/>
  <c r="E863911"/>
  <c r="E863910"/>
  <c r="E863909"/>
  <c r="E863908"/>
  <c r="E863907"/>
  <c r="E863906"/>
  <c r="E863905"/>
  <c r="E863904"/>
  <c r="E863903"/>
  <c r="E863902"/>
  <c r="E863901"/>
  <c r="E863900"/>
  <c r="E863899"/>
  <c r="E863898"/>
  <c r="E863897"/>
  <c r="E863896"/>
  <c r="E863895"/>
  <c r="E863894"/>
  <c r="E863893"/>
  <c r="E863892"/>
  <c r="E863891"/>
  <c r="E863890"/>
  <c r="E863889"/>
  <c r="E863888"/>
  <c r="E863887"/>
  <c r="E863886"/>
  <c r="E863885"/>
  <c r="E863884"/>
  <c r="E863883"/>
  <c r="E863882"/>
  <c r="E863881"/>
  <c r="E863880"/>
  <c r="E863879"/>
  <c r="E863878"/>
  <c r="E863877"/>
  <c r="E863876"/>
  <c r="E863875"/>
  <c r="E863874"/>
  <c r="E863873"/>
  <c r="E863872"/>
  <c r="E863871"/>
  <c r="E863870"/>
  <c r="E863869"/>
  <c r="E863868"/>
  <c r="E863867"/>
  <c r="E863866"/>
  <c r="E863865"/>
  <c r="E863864"/>
  <c r="E863863"/>
  <c r="E863862"/>
  <c r="E863861"/>
  <c r="E863860"/>
  <c r="E863859"/>
  <c r="E863858"/>
  <c r="E863857"/>
  <c r="E863856"/>
  <c r="E863855"/>
  <c r="E863854"/>
  <c r="E863853"/>
  <c r="E863852"/>
  <c r="E863851"/>
  <c r="E863850"/>
  <c r="E863849"/>
  <c r="E863848"/>
  <c r="E863847"/>
  <c r="E863846"/>
  <c r="E863845"/>
  <c r="E863844"/>
  <c r="E863843"/>
  <c r="E863842"/>
  <c r="E863841"/>
  <c r="E863840"/>
  <c r="E863839"/>
  <c r="E863838"/>
  <c r="E863837"/>
  <c r="E863836"/>
  <c r="E863835"/>
  <c r="E863834"/>
  <c r="E863833"/>
  <c r="E863832"/>
  <c r="E863831"/>
  <c r="E863830"/>
  <c r="E863829"/>
  <c r="E863828"/>
  <c r="E863827"/>
  <c r="E863826"/>
  <c r="E863825"/>
  <c r="E863824"/>
  <c r="E863823"/>
  <c r="E863822"/>
  <c r="E863821"/>
  <c r="E863820"/>
  <c r="E863819"/>
  <c r="E863818"/>
  <c r="E863817"/>
  <c r="E863816"/>
  <c r="E863815"/>
  <c r="E863814"/>
  <c r="E863813"/>
  <c r="E863812"/>
  <c r="E863811"/>
  <c r="E863810"/>
  <c r="E863809"/>
  <c r="E863808"/>
  <c r="E863807"/>
  <c r="E863806"/>
  <c r="E863805"/>
  <c r="E863804"/>
  <c r="E863803"/>
  <c r="E863802"/>
  <c r="E863801"/>
  <c r="E863800"/>
  <c r="E863799"/>
  <c r="E863798"/>
  <c r="E863797"/>
  <c r="E863796"/>
  <c r="E863795"/>
  <c r="E863794"/>
  <c r="E863793"/>
  <c r="E863792"/>
  <c r="E863791"/>
  <c r="E863790"/>
  <c r="E863789"/>
  <c r="E863788"/>
  <c r="E863787"/>
  <c r="E863786"/>
  <c r="E863785"/>
  <c r="E863784"/>
  <c r="E863783"/>
  <c r="E863782"/>
  <c r="E863781"/>
  <c r="E863780"/>
  <c r="E863779"/>
  <c r="E863778"/>
  <c r="E863777"/>
  <c r="E863776"/>
  <c r="E863775"/>
  <c r="E863774"/>
  <c r="E863773"/>
  <c r="E863772"/>
  <c r="E863771"/>
  <c r="E863770"/>
  <c r="E863769"/>
  <c r="E863768"/>
  <c r="E863767"/>
  <c r="E863766"/>
  <c r="E863765"/>
  <c r="E863764"/>
  <c r="E863763"/>
  <c r="E863762"/>
  <c r="E863761"/>
  <c r="E863760"/>
  <c r="E863759"/>
  <c r="E863758"/>
  <c r="E863757"/>
  <c r="E863756"/>
  <c r="E863755"/>
  <c r="E863754"/>
  <c r="E863753"/>
  <c r="E863752"/>
  <c r="E863751"/>
  <c r="E863750"/>
  <c r="E863749"/>
  <c r="E863748"/>
  <c r="E863747"/>
  <c r="E863746"/>
  <c r="E863745"/>
  <c r="E863744"/>
  <c r="E863743"/>
  <c r="E863742"/>
  <c r="E863741"/>
  <c r="E863740"/>
  <c r="E863739"/>
  <c r="E863738"/>
  <c r="E863737"/>
  <c r="E863736"/>
  <c r="E863735"/>
  <c r="E863734"/>
  <c r="E863733"/>
  <c r="E863732"/>
  <c r="E863731"/>
  <c r="E863730"/>
  <c r="E863729"/>
  <c r="E863728"/>
  <c r="E863727"/>
  <c r="E863726"/>
  <c r="E863725"/>
  <c r="E863724"/>
  <c r="E863723"/>
  <c r="E863722"/>
  <c r="E863721"/>
  <c r="E863720"/>
  <c r="E863719"/>
  <c r="E863718"/>
  <c r="E863717"/>
  <c r="E863716"/>
  <c r="E863715"/>
  <c r="E863714"/>
  <c r="E863713"/>
  <c r="E863712"/>
  <c r="E863711"/>
  <c r="E863710"/>
  <c r="E863709"/>
  <c r="E863708"/>
  <c r="E863707"/>
  <c r="E863706"/>
  <c r="E863705"/>
  <c r="E863704"/>
  <c r="E863703"/>
  <c r="E863702"/>
  <c r="E863701"/>
  <c r="E863700"/>
  <c r="E863699"/>
  <c r="E863698"/>
  <c r="E863697"/>
  <c r="E863696"/>
  <c r="E863695"/>
  <c r="E863694"/>
  <c r="E863693"/>
  <c r="E863692"/>
  <c r="E863691"/>
  <c r="E863690"/>
  <c r="E863689"/>
  <c r="E863688"/>
  <c r="E863687"/>
  <c r="E863686"/>
  <c r="E863685"/>
  <c r="E863684"/>
  <c r="E863683"/>
  <c r="E863682"/>
  <c r="E863681"/>
  <c r="E863680"/>
  <c r="E863679"/>
  <c r="E863678"/>
  <c r="E863677"/>
  <c r="E863676"/>
  <c r="E863675"/>
  <c r="E863674"/>
  <c r="E863673"/>
  <c r="E863672"/>
  <c r="E863671"/>
  <c r="E863670"/>
  <c r="E863669"/>
  <c r="E863668"/>
  <c r="E863667"/>
  <c r="E863666"/>
  <c r="E863665"/>
  <c r="E863664"/>
  <c r="E863663"/>
  <c r="E863662"/>
  <c r="E863661"/>
  <c r="E863660"/>
  <c r="E863659"/>
  <c r="E863658"/>
  <c r="E863657"/>
  <c r="E863656"/>
  <c r="E863655"/>
  <c r="E863654"/>
  <c r="E863653"/>
  <c r="E863652"/>
  <c r="E863651"/>
  <c r="E863650"/>
  <c r="E863649"/>
  <c r="E863648"/>
  <c r="E863647"/>
  <c r="E863646"/>
  <c r="E863645"/>
  <c r="E863644"/>
  <c r="E863643"/>
  <c r="E863642"/>
  <c r="E863641"/>
  <c r="E863640"/>
  <c r="E863639"/>
  <c r="E863638"/>
  <c r="E863637"/>
  <c r="E863636"/>
  <c r="E863635"/>
  <c r="E863634"/>
  <c r="E863633"/>
  <c r="E863632"/>
  <c r="E863631"/>
  <c r="E863630"/>
  <c r="E863629"/>
  <c r="E863628"/>
  <c r="E863627"/>
  <c r="E863626"/>
  <c r="E863625"/>
  <c r="E863624"/>
  <c r="E863623"/>
  <c r="E863622"/>
  <c r="E863621"/>
  <c r="E863620"/>
  <c r="E863619"/>
  <c r="E863618"/>
  <c r="E863617"/>
  <c r="E863616"/>
  <c r="E863615"/>
  <c r="E863614"/>
  <c r="E863613"/>
  <c r="E863612"/>
  <c r="E863611"/>
  <c r="E863610"/>
  <c r="E863609"/>
  <c r="E863608"/>
  <c r="E863607"/>
  <c r="E863606"/>
  <c r="E863605"/>
  <c r="E863604"/>
  <c r="E863603"/>
  <c r="E863602"/>
  <c r="E863601"/>
  <c r="E863600"/>
  <c r="E863599"/>
  <c r="E863598"/>
  <c r="E863597"/>
  <c r="E863596"/>
  <c r="E863595"/>
  <c r="E863594"/>
  <c r="E863593"/>
  <c r="E863592"/>
  <c r="E863591"/>
  <c r="E863590"/>
  <c r="E863589"/>
  <c r="E863588"/>
  <c r="E863587"/>
  <c r="E863586"/>
  <c r="E863585"/>
  <c r="E863584"/>
  <c r="E863583"/>
  <c r="E863582"/>
  <c r="E863581"/>
  <c r="E863580"/>
  <c r="E863579"/>
  <c r="E863578"/>
  <c r="E863577"/>
  <c r="E863576"/>
  <c r="E863575"/>
  <c r="E863574"/>
  <c r="E863573"/>
  <c r="E863572"/>
  <c r="E863571"/>
  <c r="E863570"/>
  <c r="E863569"/>
  <c r="E863568"/>
  <c r="E863567"/>
  <c r="E863566"/>
  <c r="E863565"/>
  <c r="E863564"/>
  <c r="E863563"/>
  <c r="E863562"/>
  <c r="E863561"/>
  <c r="E863560"/>
  <c r="E863559"/>
  <c r="E863558"/>
  <c r="E863557"/>
  <c r="E863556"/>
  <c r="E863555"/>
  <c r="E863554"/>
  <c r="E863553"/>
  <c r="E863552"/>
  <c r="E863551"/>
  <c r="E863550"/>
  <c r="E863549"/>
  <c r="E863548"/>
  <c r="E863547"/>
  <c r="E863546"/>
  <c r="E863545"/>
  <c r="E863544"/>
  <c r="E863543"/>
  <c r="E863542"/>
  <c r="E863541"/>
  <c r="E863540"/>
  <c r="E863539"/>
  <c r="E863538"/>
  <c r="E863537"/>
  <c r="E863536"/>
  <c r="E863535"/>
  <c r="E863534"/>
  <c r="E863533"/>
  <c r="E863532"/>
  <c r="E863531"/>
  <c r="E863530"/>
  <c r="E863529"/>
  <c r="E863528"/>
  <c r="E863527"/>
  <c r="E863526"/>
  <c r="E863525"/>
  <c r="E863524"/>
  <c r="E863523"/>
  <c r="E863522"/>
  <c r="E863521"/>
  <c r="E863520"/>
  <c r="E863519"/>
  <c r="E863518"/>
  <c r="E863517"/>
  <c r="E863516"/>
  <c r="E863515"/>
  <c r="E863514"/>
  <c r="E863513"/>
  <c r="E863512"/>
  <c r="E863511"/>
  <c r="E863510"/>
  <c r="E863509"/>
  <c r="E863508"/>
  <c r="E863507"/>
  <c r="E863506"/>
  <c r="E863505"/>
  <c r="E863504"/>
  <c r="E863503"/>
  <c r="E863502"/>
  <c r="E863501"/>
  <c r="E863500"/>
  <c r="E863499"/>
  <c r="E863498"/>
  <c r="E863497"/>
  <c r="E863496"/>
  <c r="E863495"/>
  <c r="E863494"/>
  <c r="E863493"/>
  <c r="E863492"/>
  <c r="E863491"/>
  <c r="E863490"/>
  <c r="E863489"/>
  <c r="E863488"/>
  <c r="E863487"/>
  <c r="E863486"/>
  <c r="E863485"/>
  <c r="E863484"/>
  <c r="E863483"/>
  <c r="E863482"/>
  <c r="E863481"/>
  <c r="E863480"/>
  <c r="E863479"/>
  <c r="E863478"/>
  <c r="E863477"/>
  <c r="E863476"/>
  <c r="E863475"/>
  <c r="E863474"/>
  <c r="E863473"/>
  <c r="E863472"/>
  <c r="E863471"/>
  <c r="E863470"/>
  <c r="E863469"/>
  <c r="E863468"/>
  <c r="E863467"/>
  <c r="E863466"/>
  <c r="E863465"/>
  <c r="E863464"/>
  <c r="E863463"/>
  <c r="E863462"/>
  <c r="E863461"/>
  <c r="E863460"/>
  <c r="E863459"/>
  <c r="E863458"/>
  <c r="E863457"/>
  <c r="E863456"/>
  <c r="E863455"/>
  <c r="E863454"/>
  <c r="E863453"/>
  <c r="E863452"/>
  <c r="E863451"/>
  <c r="E863450"/>
  <c r="E863449"/>
  <c r="E863448"/>
  <c r="E863447"/>
  <c r="E863446"/>
  <c r="E863445"/>
  <c r="E863444"/>
  <c r="E863443"/>
  <c r="E863442"/>
  <c r="E863441"/>
  <c r="E863440"/>
  <c r="E863439"/>
  <c r="E863438"/>
  <c r="E863437"/>
  <c r="E863436"/>
  <c r="E863435"/>
  <c r="E863434"/>
  <c r="E863433"/>
  <c r="E863432"/>
  <c r="E863431"/>
  <c r="E863430"/>
  <c r="E863429"/>
  <c r="E863428"/>
  <c r="E863427"/>
  <c r="E863426"/>
  <c r="E863425"/>
  <c r="E863424"/>
  <c r="E863423"/>
  <c r="E863422"/>
  <c r="E863421"/>
  <c r="E863420"/>
  <c r="E863419"/>
  <c r="E863418"/>
  <c r="E863417"/>
  <c r="E863416"/>
  <c r="E863415"/>
  <c r="E863414"/>
  <c r="E863413"/>
  <c r="E863412"/>
  <c r="E863411"/>
  <c r="E863410"/>
  <c r="E863409"/>
  <c r="E863408"/>
  <c r="E863407"/>
  <c r="E863406"/>
  <c r="E863405"/>
  <c r="E863404"/>
  <c r="E863403"/>
  <c r="E863402"/>
  <c r="E863401"/>
  <c r="E863400"/>
  <c r="E863399"/>
  <c r="E863398"/>
  <c r="E863397"/>
  <c r="E863396"/>
  <c r="E863395"/>
  <c r="E863394"/>
  <c r="E863393"/>
  <c r="E863392"/>
  <c r="E863391"/>
  <c r="E863390"/>
  <c r="E863389"/>
  <c r="E863388"/>
  <c r="E863387"/>
  <c r="E863386"/>
  <c r="E863385"/>
  <c r="E863384"/>
  <c r="E863383"/>
  <c r="E863382"/>
  <c r="E863381"/>
  <c r="E863380"/>
  <c r="E863379"/>
  <c r="E863378"/>
  <c r="E863377"/>
  <c r="E863376"/>
  <c r="E863375"/>
  <c r="E863374"/>
  <c r="E863373"/>
  <c r="E863372"/>
  <c r="E863371"/>
  <c r="E863370"/>
  <c r="E863369"/>
  <c r="E863368"/>
  <c r="E863367"/>
  <c r="E863366"/>
  <c r="E863365"/>
  <c r="E863364"/>
  <c r="E863363"/>
  <c r="E863362"/>
  <c r="E863361"/>
  <c r="E863360"/>
  <c r="E863359"/>
  <c r="E863358"/>
  <c r="E863357"/>
  <c r="E863356"/>
  <c r="E863355"/>
  <c r="E863354"/>
  <c r="E863353"/>
  <c r="E863352"/>
  <c r="E863351"/>
  <c r="E863350"/>
  <c r="E863349"/>
  <c r="E863348"/>
  <c r="E863347"/>
  <c r="E863346"/>
  <c r="E863345"/>
  <c r="E863344"/>
  <c r="E863343"/>
  <c r="E863342"/>
  <c r="E863341"/>
  <c r="E863340"/>
  <c r="E863339"/>
  <c r="E863338"/>
  <c r="E863337"/>
  <c r="E863336"/>
  <c r="E863335"/>
  <c r="E863334"/>
  <c r="E863333"/>
  <c r="E863332"/>
  <c r="E863331"/>
  <c r="E863330"/>
  <c r="E863329"/>
  <c r="E863328"/>
  <c r="E863327"/>
  <c r="E863326"/>
  <c r="E863325"/>
  <c r="E863324"/>
  <c r="E863323"/>
  <c r="E863322"/>
  <c r="E863321"/>
  <c r="E863320"/>
  <c r="E863319"/>
  <c r="E863318"/>
  <c r="E863317"/>
  <c r="E863316"/>
  <c r="E863315"/>
  <c r="E863314"/>
  <c r="E863313"/>
  <c r="E863312"/>
  <c r="E863311"/>
  <c r="E863310"/>
  <c r="E863309"/>
  <c r="E863308"/>
  <c r="E863307"/>
  <c r="E863306"/>
  <c r="E863305"/>
  <c r="E863304"/>
  <c r="E863303"/>
  <c r="E863302"/>
  <c r="E863301"/>
  <c r="E863300"/>
  <c r="E863299"/>
  <c r="E863298"/>
  <c r="E863297"/>
  <c r="E863296"/>
  <c r="E863295"/>
  <c r="E863294"/>
  <c r="E863293"/>
  <c r="E863292"/>
  <c r="E863291"/>
  <c r="E863290"/>
  <c r="E863289"/>
  <c r="E863288"/>
  <c r="E863287"/>
  <c r="E863286"/>
  <c r="E863285"/>
  <c r="E863284"/>
  <c r="E863283"/>
  <c r="E863282"/>
  <c r="E863281"/>
  <c r="E863280"/>
  <c r="E863279"/>
  <c r="E863278"/>
  <c r="E863277"/>
  <c r="E863276"/>
  <c r="E863275"/>
  <c r="E863274"/>
  <c r="E863273"/>
  <c r="E863272"/>
  <c r="E863271"/>
  <c r="E863270"/>
  <c r="E863269"/>
  <c r="E863268"/>
  <c r="E863267"/>
  <c r="E863266"/>
  <c r="E863265"/>
  <c r="E863264"/>
  <c r="E863263"/>
  <c r="E863262"/>
  <c r="E863261"/>
  <c r="E863260"/>
  <c r="E863259"/>
  <c r="E863258"/>
  <c r="E863257"/>
  <c r="E863256"/>
  <c r="E863255"/>
  <c r="E863254"/>
  <c r="E863253"/>
  <c r="E863252"/>
  <c r="E863251"/>
  <c r="E863250"/>
  <c r="E863249"/>
  <c r="E863248"/>
  <c r="E863247"/>
  <c r="E863246"/>
  <c r="E863245"/>
  <c r="E863244"/>
  <c r="E863243"/>
  <c r="E863242"/>
  <c r="E863241"/>
  <c r="E863240"/>
  <c r="E863239"/>
  <c r="E863238"/>
  <c r="E863237"/>
  <c r="E863236"/>
  <c r="E863235"/>
  <c r="E863234"/>
  <c r="E863233"/>
  <c r="E863232"/>
  <c r="E863231"/>
  <c r="E863230"/>
  <c r="E863229"/>
  <c r="E863228"/>
  <c r="E863227"/>
  <c r="E863226"/>
  <c r="E863225"/>
  <c r="E863224"/>
  <c r="E863223"/>
  <c r="E863222"/>
  <c r="E863221"/>
  <c r="E863220"/>
  <c r="E863219"/>
  <c r="E863218"/>
  <c r="E863217"/>
  <c r="E863216"/>
  <c r="E863215"/>
  <c r="E863214"/>
  <c r="E863213"/>
  <c r="E863212"/>
  <c r="E863211"/>
  <c r="E863210"/>
  <c r="E863209"/>
  <c r="E863208"/>
  <c r="E863207"/>
  <c r="E863206"/>
  <c r="E863205"/>
  <c r="E863204"/>
  <c r="E863203"/>
  <c r="E863202"/>
  <c r="E863201"/>
  <c r="E863200"/>
  <c r="E863199"/>
  <c r="E863198"/>
  <c r="E863197"/>
  <c r="E863196"/>
  <c r="E863195"/>
  <c r="E863194"/>
  <c r="E863193"/>
  <c r="E863192"/>
  <c r="E863191"/>
  <c r="E863190"/>
  <c r="E863189"/>
  <c r="E863188"/>
  <c r="E863187"/>
  <c r="E863186"/>
  <c r="E863185"/>
  <c r="E863184"/>
  <c r="E863183"/>
  <c r="E863182"/>
  <c r="E863181"/>
  <c r="E863180"/>
  <c r="E863179"/>
  <c r="E863178"/>
  <c r="E863177"/>
  <c r="E863176"/>
  <c r="E863175"/>
  <c r="E863174"/>
  <c r="E863173"/>
  <c r="E863172"/>
  <c r="E863171"/>
  <c r="E863170"/>
  <c r="E863169"/>
  <c r="E863168"/>
  <c r="E863167"/>
  <c r="E863166"/>
  <c r="E863165"/>
  <c r="E863164"/>
  <c r="E863163"/>
  <c r="E863162"/>
  <c r="E863161"/>
  <c r="E863160"/>
  <c r="E863159"/>
  <c r="E863158"/>
  <c r="E863157"/>
  <c r="E863156"/>
  <c r="E863155"/>
  <c r="E863154"/>
  <c r="E863153"/>
  <c r="E863152"/>
  <c r="E863151"/>
  <c r="E863150"/>
  <c r="E863149"/>
  <c r="E863148"/>
  <c r="E863147"/>
  <c r="E863146"/>
  <c r="E863145"/>
  <c r="E863144"/>
  <c r="E863143"/>
  <c r="E863142"/>
  <c r="E863141"/>
  <c r="E863140"/>
  <c r="E863139"/>
  <c r="E863138"/>
  <c r="E863137"/>
  <c r="E863136"/>
  <c r="E863135"/>
  <c r="E863134"/>
  <c r="E863133"/>
  <c r="E863132"/>
  <c r="E863131"/>
  <c r="E863130"/>
  <c r="E863129"/>
  <c r="E863128"/>
  <c r="E863127"/>
  <c r="E863126"/>
  <c r="E863125"/>
  <c r="E863124"/>
  <c r="E863123"/>
  <c r="E863122"/>
  <c r="E863121"/>
  <c r="E863120"/>
  <c r="E863119"/>
  <c r="E863118"/>
  <c r="E863117"/>
  <c r="E863116"/>
  <c r="E863115"/>
  <c r="E863114"/>
  <c r="E863113"/>
  <c r="E863112"/>
  <c r="E863111"/>
  <c r="E863110"/>
  <c r="E863109"/>
  <c r="E863108"/>
  <c r="E863107"/>
  <c r="E863106"/>
  <c r="E863105"/>
  <c r="E863104"/>
  <c r="E863103"/>
  <c r="E863102"/>
  <c r="E863101"/>
  <c r="E863100"/>
  <c r="E863099"/>
  <c r="E863098"/>
  <c r="E863097"/>
  <c r="E863096"/>
  <c r="E863095"/>
  <c r="E863094"/>
  <c r="E863093"/>
  <c r="E863092"/>
  <c r="E863091"/>
  <c r="E863090"/>
  <c r="E863089"/>
  <c r="E863088"/>
  <c r="E863087"/>
  <c r="E863086"/>
  <c r="E863085"/>
  <c r="E863084"/>
  <c r="E863083"/>
  <c r="E863082"/>
  <c r="E863081"/>
  <c r="E863080"/>
  <c r="E863079"/>
  <c r="E863078"/>
  <c r="E863077"/>
  <c r="E863076"/>
  <c r="E863075"/>
  <c r="E863074"/>
  <c r="E863073"/>
  <c r="E863072"/>
  <c r="E863071"/>
  <c r="E863070"/>
  <c r="E863069"/>
  <c r="E863068"/>
  <c r="E863067"/>
  <c r="E863066"/>
  <c r="E863065"/>
  <c r="E863064"/>
  <c r="E863063"/>
  <c r="E863062"/>
  <c r="E863061"/>
  <c r="E863060"/>
  <c r="E863059"/>
  <c r="E863058"/>
  <c r="E863057"/>
  <c r="E863056"/>
  <c r="E863055"/>
  <c r="E863054"/>
  <c r="E863053"/>
  <c r="E863052"/>
  <c r="E863051"/>
  <c r="E863050"/>
  <c r="E863049"/>
  <c r="E863048"/>
  <c r="E863047"/>
  <c r="E863046"/>
  <c r="E863045"/>
  <c r="E863044"/>
  <c r="E863043"/>
  <c r="E863042"/>
  <c r="E863041"/>
  <c r="E863040"/>
  <c r="E863039"/>
  <c r="E863038"/>
  <c r="E863037"/>
  <c r="E863036"/>
  <c r="E863035"/>
  <c r="E863034"/>
  <c r="E863033"/>
  <c r="E863032"/>
  <c r="E863031"/>
  <c r="E863030"/>
  <c r="E863029"/>
  <c r="E863028"/>
  <c r="E863027"/>
  <c r="E863026"/>
  <c r="E863025"/>
  <c r="E863024"/>
  <c r="E863023"/>
  <c r="E863022"/>
  <c r="E863021"/>
  <c r="E863020"/>
  <c r="E863019"/>
  <c r="E863018"/>
  <c r="E863017"/>
  <c r="E863016"/>
  <c r="E863015"/>
  <c r="E863014"/>
  <c r="E863013"/>
  <c r="E863012"/>
  <c r="E863011"/>
  <c r="E863010"/>
  <c r="E863009"/>
  <c r="E863008"/>
  <c r="E863007"/>
  <c r="E863006"/>
  <c r="E863005"/>
  <c r="E863004"/>
  <c r="E863003"/>
  <c r="E863002"/>
  <c r="E863001"/>
  <c r="E863000"/>
  <c r="E862999"/>
  <c r="E862998"/>
  <c r="E862997"/>
  <c r="E862996"/>
  <c r="E862995"/>
  <c r="E862994"/>
  <c r="E862993"/>
  <c r="E862992"/>
  <c r="E862991"/>
  <c r="E862990"/>
  <c r="E862989"/>
  <c r="E862988"/>
  <c r="E862987"/>
  <c r="E862986"/>
  <c r="E862985"/>
  <c r="E862984"/>
  <c r="E862983"/>
  <c r="E862982"/>
  <c r="E862981"/>
  <c r="E862980"/>
  <c r="E862979"/>
  <c r="E862978"/>
  <c r="E862977"/>
  <c r="E862976"/>
  <c r="E862975"/>
  <c r="E862974"/>
  <c r="E862973"/>
  <c r="E862972"/>
  <c r="E862971"/>
  <c r="E862970"/>
  <c r="E862969"/>
  <c r="E862968"/>
  <c r="E862967"/>
  <c r="E862966"/>
  <c r="E862965"/>
  <c r="E862964"/>
  <c r="E862963"/>
  <c r="E862962"/>
  <c r="E862961"/>
  <c r="E862960"/>
  <c r="E862959"/>
  <c r="E862958"/>
  <c r="E862957"/>
  <c r="E862956"/>
  <c r="E862955"/>
  <c r="E862954"/>
  <c r="E862953"/>
  <c r="E862952"/>
  <c r="E862951"/>
  <c r="E862950"/>
  <c r="E862949"/>
  <c r="E862948"/>
  <c r="E862947"/>
  <c r="E862946"/>
  <c r="E862945"/>
  <c r="E862944"/>
  <c r="E862943"/>
  <c r="E862942"/>
  <c r="E862941"/>
  <c r="E862940"/>
  <c r="E862939"/>
  <c r="E862938"/>
  <c r="E862937"/>
  <c r="E862936"/>
  <c r="E862935"/>
  <c r="E862934"/>
  <c r="E862933"/>
  <c r="E862932"/>
  <c r="E862931"/>
  <c r="E862930"/>
  <c r="E862929"/>
  <c r="E862928"/>
  <c r="E862927"/>
  <c r="E862926"/>
  <c r="E862925"/>
  <c r="E862924"/>
  <c r="E862923"/>
  <c r="E862922"/>
  <c r="E862921"/>
  <c r="E862920"/>
  <c r="E862919"/>
  <c r="E862918"/>
  <c r="E862917"/>
  <c r="E862916"/>
  <c r="E862915"/>
  <c r="E862914"/>
  <c r="E862913"/>
  <c r="E862912"/>
  <c r="E862911"/>
  <c r="E862910"/>
  <c r="E862909"/>
  <c r="E862908"/>
  <c r="E862907"/>
  <c r="E862906"/>
  <c r="E862905"/>
  <c r="E862904"/>
  <c r="E862903"/>
  <c r="E862902"/>
  <c r="E862901"/>
  <c r="E862900"/>
  <c r="E862899"/>
  <c r="E862898"/>
  <c r="E862897"/>
  <c r="E862896"/>
  <c r="E862895"/>
  <c r="E862894"/>
  <c r="E862893"/>
  <c r="E862892"/>
  <c r="E862891"/>
  <c r="E862890"/>
  <c r="E862889"/>
  <c r="E862888"/>
  <c r="E862887"/>
  <c r="E862886"/>
  <c r="E862885"/>
  <c r="E862884"/>
  <c r="E862883"/>
  <c r="E862882"/>
  <c r="E862881"/>
  <c r="E862880"/>
  <c r="E862879"/>
  <c r="E862878"/>
  <c r="E862877"/>
  <c r="E862876"/>
  <c r="E862875"/>
  <c r="E862874"/>
  <c r="E862873"/>
  <c r="E862872"/>
  <c r="E862871"/>
  <c r="E862870"/>
  <c r="E862869"/>
  <c r="E862868"/>
  <c r="E862867"/>
  <c r="E862866"/>
  <c r="E862865"/>
  <c r="E862864"/>
  <c r="E862863"/>
  <c r="E862862"/>
  <c r="E862861"/>
  <c r="E862860"/>
  <c r="E862859"/>
  <c r="E862858"/>
  <c r="E862857"/>
  <c r="E862856"/>
  <c r="E862855"/>
  <c r="E862854"/>
  <c r="E862853"/>
  <c r="E862852"/>
  <c r="E862851"/>
  <c r="E862850"/>
  <c r="E862849"/>
  <c r="E862848"/>
  <c r="E862847"/>
  <c r="E862846"/>
  <c r="E862845"/>
  <c r="E862844"/>
  <c r="E862843"/>
  <c r="E862842"/>
  <c r="E862841"/>
  <c r="E862840"/>
  <c r="E862839"/>
  <c r="E862838"/>
  <c r="E862837"/>
  <c r="E862836"/>
  <c r="E862835"/>
  <c r="E862834"/>
  <c r="E862833"/>
  <c r="E862832"/>
  <c r="E862831"/>
  <c r="E862830"/>
  <c r="E862829"/>
  <c r="E862828"/>
  <c r="E862827"/>
  <c r="E862826"/>
  <c r="E862825"/>
  <c r="E862824"/>
  <c r="E862823"/>
  <c r="E862822"/>
  <c r="E862821"/>
  <c r="E862820"/>
  <c r="E862819"/>
  <c r="E862818"/>
  <c r="E862817"/>
  <c r="E862816"/>
  <c r="E862815"/>
  <c r="E862814"/>
  <c r="E862813"/>
  <c r="E862812"/>
  <c r="E862811"/>
  <c r="E862810"/>
  <c r="E862809"/>
  <c r="E862808"/>
  <c r="E862807"/>
  <c r="E862806"/>
  <c r="E862805"/>
  <c r="E862804"/>
  <c r="E862803"/>
  <c r="E862802"/>
  <c r="E862801"/>
  <c r="E862800"/>
  <c r="E862799"/>
  <c r="E862798"/>
  <c r="E862797"/>
  <c r="E862796"/>
  <c r="E862795"/>
  <c r="E862794"/>
  <c r="E862793"/>
  <c r="E862792"/>
  <c r="E862791"/>
  <c r="E862790"/>
  <c r="E862789"/>
  <c r="E862788"/>
  <c r="E862787"/>
  <c r="E862786"/>
  <c r="E862785"/>
  <c r="E862784"/>
  <c r="E862783"/>
  <c r="E862782"/>
  <c r="E862781"/>
  <c r="E862780"/>
  <c r="E862779"/>
  <c r="E862778"/>
  <c r="E862777"/>
  <c r="E862776"/>
  <c r="E862775"/>
  <c r="E862774"/>
  <c r="E862773"/>
  <c r="E862772"/>
  <c r="E862771"/>
  <c r="E862770"/>
  <c r="E862769"/>
  <c r="E862768"/>
  <c r="E862767"/>
  <c r="E862766"/>
  <c r="E862765"/>
  <c r="E862764"/>
  <c r="E862763"/>
  <c r="E862762"/>
  <c r="E862761"/>
  <c r="E862760"/>
  <c r="E862759"/>
  <c r="E862758"/>
  <c r="E862757"/>
  <c r="E862756"/>
  <c r="E862755"/>
  <c r="E862754"/>
  <c r="E862753"/>
  <c r="E862752"/>
  <c r="E862751"/>
  <c r="E862750"/>
  <c r="E862749"/>
  <c r="E862748"/>
  <c r="E862747"/>
  <c r="E862746"/>
  <c r="E862745"/>
  <c r="E862744"/>
  <c r="E862743"/>
  <c r="E862742"/>
  <c r="E862741"/>
  <c r="E862740"/>
  <c r="E862739"/>
  <c r="E862738"/>
  <c r="E862737"/>
  <c r="E862736"/>
  <c r="E862735"/>
  <c r="E862734"/>
  <c r="E862733"/>
  <c r="E862732"/>
  <c r="E862731"/>
  <c r="E862730"/>
  <c r="E862729"/>
  <c r="E862728"/>
  <c r="E862727"/>
  <c r="E862726"/>
  <c r="E862725"/>
  <c r="E862724"/>
  <c r="E862723"/>
  <c r="E862722"/>
  <c r="E862721"/>
  <c r="E862720"/>
  <c r="E862719"/>
  <c r="E862718"/>
  <c r="E862717"/>
  <c r="E862716"/>
  <c r="E862715"/>
  <c r="E862714"/>
  <c r="E862713"/>
  <c r="E862712"/>
  <c r="E862711"/>
  <c r="E862710"/>
  <c r="E862709"/>
  <c r="E862708"/>
  <c r="E862707"/>
  <c r="E862706"/>
  <c r="E862705"/>
  <c r="E862704"/>
  <c r="E862703"/>
  <c r="E862702"/>
  <c r="E862701"/>
  <c r="E862700"/>
  <c r="E862699"/>
  <c r="E862698"/>
  <c r="E862697"/>
  <c r="E862696"/>
  <c r="E862695"/>
  <c r="E862694"/>
  <c r="E862693"/>
  <c r="E862692"/>
  <c r="E862691"/>
  <c r="E862690"/>
  <c r="E862689"/>
  <c r="E862688"/>
  <c r="E862687"/>
  <c r="E862686"/>
  <c r="E862685"/>
  <c r="E862684"/>
  <c r="E862683"/>
  <c r="E862682"/>
  <c r="E862681"/>
  <c r="E862680"/>
  <c r="E862679"/>
  <c r="E862678"/>
  <c r="E862677"/>
  <c r="E862676"/>
  <c r="E862675"/>
  <c r="E862674"/>
  <c r="E862673"/>
  <c r="E862672"/>
  <c r="E862671"/>
  <c r="E862670"/>
  <c r="E862669"/>
  <c r="E862668"/>
  <c r="E862667"/>
  <c r="E862666"/>
  <c r="E862665"/>
  <c r="E862664"/>
  <c r="E862663"/>
  <c r="E862662"/>
  <c r="E862661"/>
  <c r="E862660"/>
  <c r="E862659"/>
  <c r="E862658"/>
  <c r="E862657"/>
  <c r="E862656"/>
  <c r="E862655"/>
  <c r="E862654"/>
  <c r="E862653"/>
  <c r="E862652"/>
  <c r="E862651"/>
  <c r="E862650"/>
  <c r="E862649"/>
  <c r="E862648"/>
  <c r="E862647"/>
  <c r="E862646"/>
  <c r="E862645"/>
  <c r="E862644"/>
  <c r="E862643"/>
  <c r="E862642"/>
  <c r="E862641"/>
  <c r="E862640"/>
  <c r="E862639"/>
  <c r="E862638"/>
  <c r="E862637"/>
  <c r="E862636"/>
  <c r="E862635"/>
  <c r="E862634"/>
  <c r="E862633"/>
  <c r="E862632"/>
  <c r="E862631"/>
  <c r="E862630"/>
  <c r="E862629"/>
  <c r="E862628"/>
  <c r="E862627"/>
  <c r="E862626"/>
  <c r="E862625"/>
  <c r="E862624"/>
  <c r="E862623"/>
  <c r="E862622"/>
  <c r="E862621"/>
  <c r="E862620"/>
  <c r="E862619"/>
  <c r="E862618"/>
  <c r="E862617"/>
  <c r="E862616"/>
  <c r="E862615"/>
  <c r="E862614"/>
  <c r="E862613"/>
  <c r="E862612"/>
  <c r="E862611"/>
  <c r="E862610"/>
  <c r="E862609"/>
  <c r="E862608"/>
  <c r="E862607"/>
  <c r="E862606"/>
  <c r="E862605"/>
  <c r="E862604"/>
  <c r="E862603"/>
  <c r="E862602"/>
  <c r="E862601"/>
  <c r="E862600"/>
  <c r="E862599"/>
  <c r="E862598"/>
  <c r="E862597"/>
  <c r="E862596"/>
  <c r="E862595"/>
  <c r="E862594"/>
  <c r="E862593"/>
  <c r="E862592"/>
  <c r="E862591"/>
  <c r="E862590"/>
  <c r="E862589"/>
  <c r="E862588"/>
  <c r="E862587"/>
  <c r="E862586"/>
  <c r="E862585"/>
  <c r="E862584"/>
  <c r="E862583"/>
  <c r="E862582"/>
  <c r="E862581"/>
  <c r="E862580"/>
  <c r="E862579"/>
  <c r="E862578"/>
  <c r="E862577"/>
  <c r="E862576"/>
  <c r="E862575"/>
  <c r="E862574"/>
  <c r="E862573"/>
  <c r="E862572"/>
  <c r="E862571"/>
  <c r="E862570"/>
  <c r="E862569"/>
  <c r="E862568"/>
  <c r="E862567"/>
  <c r="E862566"/>
  <c r="E862565"/>
  <c r="E862564"/>
  <c r="E862563"/>
  <c r="E862562"/>
  <c r="E862561"/>
  <c r="E862560"/>
  <c r="E862559"/>
  <c r="E862558"/>
  <c r="E862557"/>
  <c r="E862556"/>
  <c r="E862555"/>
  <c r="E862554"/>
  <c r="E862553"/>
  <c r="E862552"/>
  <c r="E862551"/>
  <c r="E862550"/>
  <c r="E862549"/>
  <c r="E862548"/>
  <c r="E862547"/>
  <c r="E862546"/>
  <c r="E862545"/>
  <c r="E862544"/>
  <c r="E862543"/>
  <c r="E862542"/>
  <c r="E862541"/>
  <c r="E862540"/>
  <c r="E862539"/>
  <c r="E862538"/>
  <c r="E862537"/>
  <c r="E862536"/>
  <c r="E862535"/>
  <c r="E862534"/>
  <c r="E862533"/>
  <c r="E862532"/>
  <c r="E862531"/>
  <c r="E862530"/>
  <c r="E862529"/>
  <c r="E862528"/>
  <c r="E862527"/>
  <c r="E862526"/>
  <c r="E862525"/>
  <c r="E862524"/>
  <c r="E862523"/>
  <c r="E862522"/>
  <c r="E862521"/>
  <c r="E862520"/>
  <c r="E862519"/>
  <c r="E862518"/>
  <c r="E862517"/>
  <c r="E862516"/>
  <c r="E862515"/>
  <c r="E862514"/>
  <c r="E862513"/>
  <c r="E862512"/>
  <c r="E862511"/>
  <c r="E862510"/>
  <c r="E862509"/>
  <c r="E862508"/>
  <c r="E862507"/>
  <c r="E862506"/>
  <c r="E862505"/>
  <c r="E862504"/>
  <c r="E862503"/>
  <c r="E862502"/>
  <c r="E862501"/>
  <c r="E862500"/>
  <c r="E862499"/>
  <c r="E862498"/>
  <c r="E862497"/>
  <c r="E862496"/>
  <c r="E862495"/>
  <c r="E862494"/>
  <c r="E862493"/>
  <c r="E862492"/>
  <c r="E862491"/>
  <c r="E862490"/>
  <c r="E862489"/>
  <c r="E862488"/>
  <c r="E862487"/>
  <c r="E862486"/>
  <c r="E862485"/>
  <c r="E862484"/>
  <c r="E862483"/>
  <c r="E862482"/>
  <c r="E862481"/>
  <c r="E862480"/>
  <c r="E862479"/>
  <c r="E862478"/>
  <c r="E862477"/>
  <c r="E862476"/>
  <c r="E862475"/>
  <c r="E862474"/>
  <c r="E862473"/>
  <c r="E862472"/>
  <c r="E862471"/>
  <c r="E862470"/>
  <c r="E862469"/>
  <c r="E862468"/>
  <c r="E862467"/>
  <c r="E862466"/>
  <c r="E862465"/>
  <c r="E862464"/>
  <c r="E862463"/>
  <c r="E862462"/>
  <c r="E862461"/>
  <c r="E862460"/>
  <c r="E862459"/>
  <c r="E862458"/>
  <c r="E862457"/>
  <c r="E862456"/>
  <c r="E862455"/>
  <c r="E862454"/>
  <c r="E862453"/>
  <c r="E862452"/>
  <c r="E862451"/>
  <c r="E862450"/>
  <c r="E862449"/>
  <c r="E862448"/>
  <c r="E862447"/>
  <c r="E862446"/>
  <c r="E862445"/>
  <c r="E862444"/>
  <c r="E862443"/>
  <c r="E862442"/>
  <c r="E862441"/>
  <c r="E862440"/>
  <c r="E862439"/>
  <c r="E862438"/>
  <c r="E862437"/>
  <c r="E862436"/>
  <c r="E862435"/>
  <c r="E862434"/>
  <c r="E862433"/>
  <c r="E862432"/>
  <c r="E862431"/>
  <c r="E862430"/>
  <c r="E862429"/>
  <c r="E862428"/>
  <c r="E862427"/>
  <c r="E862426"/>
  <c r="E862425"/>
  <c r="E862424"/>
  <c r="E862423"/>
  <c r="E862422"/>
  <c r="E862421"/>
  <c r="E862420"/>
  <c r="E862419"/>
  <c r="E862418"/>
  <c r="E862417"/>
  <c r="E862416"/>
  <c r="E862415"/>
  <c r="E862414"/>
  <c r="E862413"/>
  <c r="E862412"/>
  <c r="E862411"/>
  <c r="E862410"/>
  <c r="E862409"/>
  <c r="E862408"/>
  <c r="E862407"/>
  <c r="E862406"/>
  <c r="E862405"/>
  <c r="E862404"/>
  <c r="E862403"/>
  <c r="E862402"/>
  <c r="E862401"/>
  <c r="E862400"/>
  <c r="E862399"/>
  <c r="E862398"/>
  <c r="E862397"/>
  <c r="E862396"/>
  <c r="E862395"/>
  <c r="E862394"/>
  <c r="E862393"/>
  <c r="E862392"/>
  <c r="E862391"/>
  <c r="E862390"/>
  <c r="E862389"/>
  <c r="E862388"/>
  <c r="E862387"/>
  <c r="E862386"/>
  <c r="E862385"/>
  <c r="E862384"/>
  <c r="E862383"/>
  <c r="E862382"/>
  <c r="E862381"/>
  <c r="E862380"/>
  <c r="E862379"/>
  <c r="E862378"/>
  <c r="E862377"/>
  <c r="E862376"/>
  <c r="E862375"/>
  <c r="E862374"/>
  <c r="E862373"/>
  <c r="E862372"/>
  <c r="E862371"/>
  <c r="E862370"/>
  <c r="E862369"/>
  <c r="E862368"/>
  <c r="E862367"/>
  <c r="E862366"/>
  <c r="E862365"/>
  <c r="E862364"/>
  <c r="E862363"/>
  <c r="E862362"/>
  <c r="E862361"/>
  <c r="E862360"/>
  <c r="E862359"/>
  <c r="E862358"/>
  <c r="E862357"/>
  <c r="E862356"/>
  <c r="E862355"/>
  <c r="E862354"/>
  <c r="E862353"/>
  <c r="E862352"/>
  <c r="E862351"/>
  <c r="E862350"/>
  <c r="E862349"/>
  <c r="E862348"/>
  <c r="E862347"/>
  <c r="E862346"/>
  <c r="E862345"/>
  <c r="E862344"/>
  <c r="E862343"/>
  <c r="E862342"/>
  <c r="E862341"/>
  <c r="E862340"/>
  <c r="E862339"/>
  <c r="E862338"/>
  <c r="E862337"/>
  <c r="E862336"/>
  <c r="E862335"/>
  <c r="E862334"/>
  <c r="E862333"/>
  <c r="E862332"/>
  <c r="E862331"/>
  <c r="E862330"/>
  <c r="E862329"/>
  <c r="E862328"/>
  <c r="E862327"/>
  <c r="E862326"/>
  <c r="E862325"/>
  <c r="E862324"/>
  <c r="E862323"/>
  <c r="E862322"/>
  <c r="E862321"/>
  <c r="E862320"/>
  <c r="E862319"/>
  <c r="E862318"/>
  <c r="E862317"/>
  <c r="E862316"/>
  <c r="E862315"/>
  <c r="E862314"/>
  <c r="E862313"/>
  <c r="E862312"/>
  <c r="E862311"/>
  <c r="E862310"/>
  <c r="E862309"/>
  <c r="E862308"/>
  <c r="E862307"/>
  <c r="E862306"/>
  <c r="E862305"/>
  <c r="E862304"/>
  <c r="E862303"/>
  <c r="E862302"/>
  <c r="E862301"/>
  <c r="E862300"/>
  <c r="E862299"/>
  <c r="E862298"/>
  <c r="E862297"/>
  <c r="E862296"/>
  <c r="E862295"/>
  <c r="E862294"/>
  <c r="E862293"/>
  <c r="E862292"/>
  <c r="E862291"/>
  <c r="E862290"/>
  <c r="E862289"/>
  <c r="E862288"/>
  <c r="E862287"/>
  <c r="E862286"/>
  <c r="E862285"/>
  <c r="E862284"/>
  <c r="E862283"/>
  <c r="E862282"/>
  <c r="E862281"/>
  <c r="E862280"/>
  <c r="E862279"/>
  <c r="E862278"/>
  <c r="E862277"/>
  <c r="E862276"/>
  <c r="E862275"/>
  <c r="E862274"/>
  <c r="E862273"/>
  <c r="E862272"/>
  <c r="E862271"/>
  <c r="E862270"/>
  <c r="E862269"/>
  <c r="E862268"/>
  <c r="E862267"/>
  <c r="E862266"/>
  <c r="E862265"/>
  <c r="E862264"/>
  <c r="E862263"/>
  <c r="E862262"/>
  <c r="E862261"/>
  <c r="E862260"/>
  <c r="E862259"/>
  <c r="E862258"/>
  <c r="E862257"/>
  <c r="E862256"/>
  <c r="E862255"/>
  <c r="E862254"/>
  <c r="E862253"/>
  <c r="E862252"/>
  <c r="E862251"/>
  <c r="E862250"/>
  <c r="E862249"/>
  <c r="E862248"/>
  <c r="E862247"/>
  <c r="E862246"/>
  <c r="E862245"/>
  <c r="E862244"/>
  <c r="E862243"/>
  <c r="E862242"/>
  <c r="E862241"/>
  <c r="E862240"/>
  <c r="E862239"/>
  <c r="E862238"/>
  <c r="E862237"/>
  <c r="E862236"/>
  <c r="E862235"/>
  <c r="E862234"/>
  <c r="E862233"/>
  <c r="E862232"/>
  <c r="E862231"/>
  <c r="E862230"/>
  <c r="E862229"/>
  <c r="E862228"/>
  <c r="E862227"/>
  <c r="E862226"/>
  <c r="E862225"/>
  <c r="E862224"/>
  <c r="E862223"/>
  <c r="E862222"/>
  <c r="E862221"/>
  <c r="E862220"/>
  <c r="E862219"/>
  <c r="E862218"/>
  <c r="E862217"/>
  <c r="E862216"/>
  <c r="E862215"/>
  <c r="E862214"/>
  <c r="E862213"/>
  <c r="E862212"/>
  <c r="E862211"/>
  <c r="E862210"/>
  <c r="E862209"/>
  <c r="E862208"/>
  <c r="E862207"/>
  <c r="E862206"/>
  <c r="E862205"/>
  <c r="E862204"/>
  <c r="E862203"/>
  <c r="E862202"/>
  <c r="E862201"/>
  <c r="E862200"/>
  <c r="E862199"/>
  <c r="E862198"/>
  <c r="E862197"/>
  <c r="E862196"/>
  <c r="E862195"/>
  <c r="E862194"/>
  <c r="E862193"/>
  <c r="E862192"/>
  <c r="E862191"/>
  <c r="E862190"/>
  <c r="E862189"/>
  <c r="E862188"/>
  <c r="E862187"/>
  <c r="E862186"/>
  <c r="E862185"/>
  <c r="E862184"/>
  <c r="E862183"/>
  <c r="E862182"/>
  <c r="E862181"/>
  <c r="E862180"/>
  <c r="E862179"/>
  <c r="E862178"/>
  <c r="E862177"/>
  <c r="E862176"/>
  <c r="E862175"/>
  <c r="E862174"/>
  <c r="E862173"/>
  <c r="E862172"/>
  <c r="E862171"/>
  <c r="E862170"/>
  <c r="E862169"/>
  <c r="E862168"/>
  <c r="E862167"/>
  <c r="E862166"/>
  <c r="E862165"/>
  <c r="E862164"/>
  <c r="E862163"/>
  <c r="E862162"/>
  <c r="E862161"/>
  <c r="E862160"/>
  <c r="E862159"/>
  <c r="E862158"/>
  <c r="E862157"/>
  <c r="E862156"/>
  <c r="E862155"/>
  <c r="E862154"/>
  <c r="E862153"/>
  <c r="E862152"/>
  <c r="E862151"/>
  <c r="E862150"/>
  <c r="E862149"/>
  <c r="E862148"/>
  <c r="E862147"/>
  <c r="E862146"/>
  <c r="E862145"/>
  <c r="E862144"/>
  <c r="E862143"/>
  <c r="E862142"/>
  <c r="E862141"/>
  <c r="E862140"/>
  <c r="E862139"/>
  <c r="E862138"/>
  <c r="E862137"/>
  <c r="E862136"/>
  <c r="E862135"/>
  <c r="E862134"/>
  <c r="E862133"/>
  <c r="E862132"/>
  <c r="E862131"/>
  <c r="E862130"/>
  <c r="E862129"/>
  <c r="E862128"/>
  <c r="E862127"/>
  <c r="E862126"/>
  <c r="E862125"/>
  <c r="E862124"/>
  <c r="E862123"/>
  <c r="E862122"/>
  <c r="E862121"/>
  <c r="E862120"/>
  <c r="E862119"/>
  <c r="E862118"/>
  <c r="E862117"/>
  <c r="E862116"/>
  <c r="E862115"/>
  <c r="E862114"/>
  <c r="E862113"/>
  <c r="E862112"/>
  <c r="E862111"/>
  <c r="E862110"/>
  <c r="E862109"/>
  <c r="E862108"/>
  <c r="E862107"/>
  <c r="E862106"/>
  <c r="E862105"/>
  <c r="E862104"/>
  <c r="E862103"/>
  <c r="E862102"/>
  <c r="E862101"/>
  <c r="E862100"/>
  <c r="E862099"/>
  <c r="E862098"/>
  <c r="E862097"/>
  <c r="E862096"/>
  <c r="E862095"/>
  <c r="E862094"/>
  <c r="E862093"/>
  <c r="E862092"/>
  <c r="E862091"/>
  <c r="E862090"/>
  <c r="E862089"/>
  <c r="E862088"/>
  <c r="E862087"/>
  <c r="E862086"/>
  <c r="E862085"/>
  <c r="E862084"/>
  <c r="E862083"/>
  <c r="E862082"/>
  <c r="E862081"/>
  <c r="E862080"/>
  <c r="E862079"/>
  <c r="E862078"/>
  <c r="E862077"/>
  <c r="E862076"/>
  <c r="E862075"/>
  <c r="E862074"/>
  <c r="E862073"/>
  <c r="E862072"/>
  <c r="E862071"/>
  <c r="E862070"/>
  <c r="E862069"/>
  <c r="E862068"/>
  <c r="E862067"/>
  <c r="E862066"/>
  <c r="E862065"/>
  <c r="E862064"/>
  <c r="E862063"/>
  <c r="E862062"/>
  <c r="E862061"/>
  <c r="E862060"/>
  <c r="E862059"/>
  <c r="E862058"/>
  <c r="E862057"/>
  <c r="E862056"/>
  <c r="E862055"/>
  <c r="E862054"/>
  <c r="E862053"/>
  <c r="E862052"/>
  <c r="E862051"/>
  <c r="E862050"/>
  <c r="E862049"/>
  <c r="E862048"/>
  <c r="E862047"/>
  <c r="E862046"/>
  <c r="E862045"/>
  <c r="E862044"/>
  <c r="E862043"/>
  <c r="E862042"/>
  <c r="E862041"/>
  <c r="E862040"/>
  <c r="E862039"/>
  <c r="E862038"/>
  <c r="E862037"/>
  <c r="E862036"/>
  <c r="E862035"/>
  <c r="E862034"/>
  <c r="E862033"/>
  <c r="E862032"/>
  <c r="E862031"/>
  <c r="E862030"/>
  <c r="E862029"/>
  <c r="E862028"/>
  <c r="E862027"/>
  <c r="E862026"/>
  <c r="E862025"/>
  <c r="E862024"/>
  <c r="E862023"/>
  <c r="E862022"/>
  <c r="E862021"/>
  <c r="E862020"/>
  <c r="E862019"/>
  <c r="E862018"/>
  <c r="E862017"/>
  <c r="E862016"/>
  <c r="E862015"/>
  <c r="E862014"/>
  <c r="E862013"/>
  <c r="E862012"/>
  <c r="E862011"/>
  <c r="E862010"/>
  <c r="E862009"/>
  <c r="E862008"/>
  <c r="E862007"/>
  <c r="E862006"/>
  <c r="E862005"/>
  <c r="E862004"/>
  <c r="E862003"/>
  <c r="E862002"/>
  <c r="E862001"/>
  <c r="E862000"/>
  <c r="E861999"/>
  <c r="E861998"/>
  <c r="E861997"/>
  <c r="E861996"/>
  <c r="E861995"/>
  <c r="E861994"/>
  <c r="E861993"/>
  <c r="E861992"/>
  <c r="E861991"/>
  <c r="E861990"/>
  <c r="E861989"/>
  <c r="E861988"/>
  <c r="E861987"/>
  <c r="E861986"/>
  <c r="E861985"/>
  <c r="E861984"/>
  <c r="E861983"/>
  <c r="E861982"/>
  <c r="E861981"/>
  <c r="E861980"/>
  <c r="E861979"/>
  <c r="E861978"/>
  <c r="E861977"/>
  <c r="E861976"/>
  <c r="E861975"/>
  <c r="E861974"/>
  <c r="E861973"/>
  <c r="E861972"/>
  <c r="E861971"/>
  <c r="E861970"/>
  <c r="E861969"/>
  <c r="E861968"/>
  <c r="E861967"/>
  <c r="E861966"/>
  <c r="E861965"/>
  <c r="E861964"/>
  <c r="E861963"/>
  <c r="E861962"/>
  <c r="E861961"/>
  <c r="E861960"/>
  <c r="E861959"/>
  <c r="E861958"/>
  <c r="E861957"/>
  <c r="E861956"/>
  <c r="E861955"/>
  <c r="E861954"/>
  <c r="E861953"/>
  <c r="E861952"/>
  <c r="E861951"/>
  <c r="E861950"/>
  <c r="E861949"/>
  <c r="E861948"/>
  <c r="E861947"/>
  <c r="E861946"/>
  <c r="E861945"/>
  <c r="E861944"/>
  <c r="E861943"/>
  <c r="E861942"/>
  <c r="E861941"/>
  <c r="E861940"/>
  <c r="E861939"/>
  <c r="E861938"/>
  <c r="E861937"/>
  <c r="E861936"/>
  <c r="E861935"/>
  <c r="E861934"/>
  <c r="E861933"/>
  <c r="E861932"/>
  <c r="E861931"/>
  <c r="E861930"/>
  <c r="E861929"/>
  <c r="E861928"/>
  <c r="E861927"/>
  <c r="E861926"/>
  <c r="E861925"/>
  <c r="E861924"/>
  <c r="E861923"/>
  <c r="E861922"/>
  <c r="E861921"/>
  <c r="E861920"/>
  <c r="E861919"/>
  <c r="E861918"/>
  <c r="E861917"/>
  <c r="E861916"/>
  <c r="E861915"/>
  <c r="E861914"/>
  <c r="E861913"/>
  <c r="E861912"/>
  <c r="E861911"/>
  <c r="E861910"/>
  <c r="E861909"/>
  <c r="E861908"/>
  <c r="E861907"/>
  <c r="E861906"/>
  <c r="E861905"/>
  <c r="E861904"/>
  <c r="E861903"/>
  <c r="E861902"/>
  <c r="E861901"/>
  <c r="E861900"/>
  <c r="E861899"/>
  <c r="E861898"/>
  <c r="E861897"/>
  <c r="E861896"/>
  <c r="E861895"/>
  <c r="E861894"/>
  <c r="E861893"/>
  <c r="E861892"/>
  <c r="E861891"/>
  <c r="E861890"/>
  <c r="E861889"/>
  <c r="E861888"/>
  <c r="E861887"/>
  <c r="E861886"/>
  <c r="E861885"/>
  <c r="E861884"/>
  <c r="E861883"/>
  <c r="E861882"/>
  <c r="E861881"/>
  <c r="E861880"/>
  <c r="E861879"/>
  <c r="E861878"/>
  <c r="E861877"/>
  <c r="E861876"/>
  <c r="E861875"/>
  <c r="E861874"/>
  <c r="E861873"/>
  <c r="E861872"/>
  <c r="E861871"/>
  <c r="E861870"/>
  <c r="E861869"/>
  <c r="E861868"/>
  <c r="E861867"/>
  <c r="E861866"/>
  <c r="E861865"/>
  <c r="E861864"/>
  <c r="E861863"/>
  <c r="E861862"/>
  <c r="E861861"/>
  <c r="E861860"/>
  <c r="E861859"/>
  <c r="E861858"/>
  <c r="E861857"/>
  <c r="E861856"/>
  <c r="E861855"/>
  <c r="E861854"/>
  <c r="E861853"/>
  <c r="E861852"/>
  <c r="E861851"/>
  <c r="E861850"/>
  <c r="E861849"/>
  <c r="E861848"/>
  <c r="E861847"/>
  <c r="E861846"/>
  <c r="E861845"/>
  <c r="E861844"/>
  <c r="E861843"/>
  <c r="E861842"/>
  <c r="E861841"/>
  <c r="E861840"/>
  <c r="E861839"/>
  <c r="E861838"/>
  <c r="E861837"/>
  <c r="E861836"/>
  <c r="E861835"/>
  <c r="E861834"/>
  <c r="E861833"/>
  <c r="E861832"/>
  <c r="E861831"/>
  <c r="E861830"/>
  <c r="E861829"/>
  <c r="E861828"/>
  <c r="E861827"/>
  <c r="E861826"/>
  <c r="E861825"/>
  <c r="E861824"/>
  <c r="E861823"/>
  <c r="E861822"/>
  <c r="E861821"/>
  <c r="E861820"/>
  <c r="E861819"/>
  <c r="E861818"/>
  <c r="E861817"/>
  <c r="E861816"/>
  <c r="E861815"/>
  <c r="E861814"/>
  <c r="E861813"/>
  <c r="E861812"/>
  <c r="E861811"/>
  <c r="E861810"/>
  <c r="E861809"/>
  <c r="E861808"/>
  <c r="E861807"/>
  <c r="E861806"/>
  <c r="E861805"/>
  <c r="E861804"/>
  <c r="E861803"/>
  <c r="E861802"/>
  <c r="E861801"/>
  <c r="E861800"/>
  <c r="E861799"/>
  <c r="E861798"/>
  <c r="E861797"/>
  <c r="E861796"/>
  <c r="E861795"/>
  <c r="E861794"/>
  <c r="E861793"/>
  <c r="E861792"/>
  <c r="E861791"/>
  <c r="E861790"/>
  <c r="E861789"/>
  <c r="E861788"/>
  <c r="E861787"/>
  <c r="E861786"/>
  <c r="E861785"/>
  <c r="E861784"/>
  <c r="E861783"/>
  <c r="E861782"/>
  <c r="E861781"/>
  <c r="E861780"/>
  <c r="E861779"/>
  <c r="E861778"/>
  <c r="E861777"/>
  <c r="E861776"/>
  <c r="E861775"/>
  <c r="E861774"/>
  <c r="E861773"/>
  <c r="E861772"/>
  <c r="E861771"/>
  <c r="E861770"/>
  <c r="E861769"/>
  <c r="E861768"/>
  <c r="E861767"/>
  <c r="E861766"/>
  <c r="E861765"/>
  <c r="E861764"/>
  <c r="E861763"/>
  <c r="E861762"/>
  <c r="E861761"/>
  <c r="E861760"/>
  <c r="E861759"/>
  <c r="E861758"/>
  <c r="E861757"/>
  <c r="E861756"/>
  <c r="E861755"/>
  <c r="E861754"/>
  <c r="E861753"/>
  <c r="E861752"/>
  <c r="E861751"/>
  <c r="E861750"/>
  <c r="E861749"/>
  <c r="E861748"/>
  <c r="E861747"/>
  <c r="E861746"/>
  <c r="E861745"/>
  <c r="E861744"/>
  <c r="E861743"/>
  <c r="E861742"/>
  <c r="E861741"/>
  <c r="E861740"/>
  <c r="E861739"/>
  <c r="E861738"/>
  <c r="E861737"/>
  <c r="E861736"/>
  <c r="E861735"/>
  <c r="E861734"/>
  <c r="E861733"/>
  <c r="E861732"/>
  <c r="E861731"/>
  <c r="E861730"/>
  <c r="E861729"/>
  <c r="E861728"/>
  <c r="E861727"/>
  <c r="E861726"/>
  <c r="E861725"/>
  <c r="E861724"/>
  <c r="E861723"/>
  <c r="E861722"/>
  <c r="E861721"/>
  <c r="E861720"/>
  <c r="E861719"/>
  <c r="E861718"/>
  <c r="E861717"/>
  <c r="E861716"/>
  <c r="E861715"/>
  <c r="E861714"/>
  <c r="E861713"/>
  <c r="E861712"/>
  <c r="E861711"/>
  <c r="E861710"/>
  <c r="E861709"/>
  <c r="E861708"/>
  <c r="E861707"/>
  <c r="E861706"/>
  <c r="E861705"/>
  <c r="E861704"/>
  <c r="E861703"/>
  <c r="E861702"/>
  <c r="E861701"/>
  <c r="E861700"/>
  <c r="E861699"/>
  <c r="E861698"/>
  <c r="E861697"/>
  <c r="E861696"/>
  <c r="E861695"/>
  <c r="E861694"/>
  <c r="E861693"/>
  <c r="E861692"/>
  <c r="E861691"/>
  <c r="E861690"/>
  <c r="E861689"/>
  <c r="E861688"/>
  <c r="E861687"/>
  <c r="E861686"/>
  <c r="E861685"/>
  <c r="E861684"/>
  <c r="E861683"/>
  <c r="E861682"/>
  <c r="E861681"/>
  <c r="E861680"/>
  <c r="E861679"/>
  <c r="E861678"/>
  <c r="E861677"/>
  <c r="E861676"/>
  <c r="E861675"/>
  <c r="E861674"/>
  <c r="E861673"/>
  <c r="E861672"/>
  <c r="E861671"/>
  <c r="E861670"/>
  <c r="E861669"/>
  <c r="E861668"/>
  <c r="E861667"/>
  <c r="E861666"/>
  <c r="E861665"/>
  <c r="E861664"/>
  <c r="E861663"/>
  <c r="E861662"/>
  <c r="E861661"/>
  <c r="E861660"/>
  <c r="E861659"/>
  <c r="E861658"/>
  <c r="E861657"/>
  <c r="E861656"/>
  <c r="E861655"/>
  <c r="E861654"/>
  <c r="E861653"/>
  <c r="E861652"/>
  <c r="E861651"/>
  <c r="E861650"/>
  <c r="E861649"/>
  <c r="E861648"/>
  <c r="E861647"/>
  <c r="E861646"/>
  <c r="E861645"/>
  <c r="E861644"/>
  <c r="E861643"/>
  <c r="E861642"/>
  <c r="E861641"/>
  <c r="E861640"/>
  <c r="E861639"/>
  <c r="E861638"/>
  <c r="E861637"/>
  <c r="E861636"/>
  <c r="E861635"/>
  <c r="E861634"/>
  <c r="E861633"/>
  <c r="E861632"/>
  <c r="E861631"/>
  <c r="E861630"/>
  <c r="E861629"/>
  <c r="E861628"/>
  <c r="E861627"/>
  <c r="E861626"/>
  <c r="E861625"/>
  <c r="E861624"/>
  <c r="E861623"/>
  <c r="E861622"/>
  <c r="E861621"/>
  <c r="E861620"/>
  <c r="E861619"/>
  <c r="E861618"/>
  <c r="E861617"/>
  <c r="E861616"/>
  <c r="E861615"/>
  <c r="E861614"/>
  <c r="E861613"/>
  <c r="E861612"/>
  <c r="E861611"/>
  <c r="E861610"/>
  <c r="E861609"/>
  <c r="E861608"/>
  <c r="E861607"/>
  <c r="E861606"/>
  <c r="E861605"/>
  <c r="E861604"/>
  <c r="E861603"/>
  <c r="E861602"/>
  <c r="E861601"/>
  <c r="E861600"/>
  <c r="E861599"/>
  <c r="E861598"/>
  <c r="E861597"/>
  <c r="E861596"/>
  <c r="E861595"/>
  <c r="E861594"/>
  <c r="E861593"/>
  <c r="E861592"/>
  <c r="E861591"/>
  <c r="E861590"/>
  <c r="E861589"/>
  <c r="E861588"/>
  <c r="E861587"/>
  <c r="E861586"/>
  <c r="E861585"/>
  <c r="E861584"/>
  <c r="E861583"/>
  <c r="E861582"/>
  <c r="E861581"/>
  <c r="E861580"/>
  <c r="E861579"/>
  <c r="E861578"/>
  <c r="E861577"/>
  <c r="E861576"/>
  <c r="E861575"/>
  <c r="E861574"/>
  <c r="E861573"/>
  <c r="E861572"/>
  <c r="E861571"/>
  <c r="E861570"/>
  <c r="E861569"/>
  <c r="E861568"/>
  <c r="E861567"/>
  <c r="E861566"/>
  <c r="E861565"/>
  <c r="E861564"/>
  <c r="E861563"/>
  <c r="E861562"/>
  <c r="E861561"/>
  <c r="E861560"/>
  <c r="E861559"/>
  <c r="E861558"/>
  <c r="E861557"/>
  <c r="E861556"/>
  <c r="E861555"/>
  <c r="E861554"/>
  <c r="E861553"/>
  <c r="E861552"/>
  <c r="E861551"/>
  <c r="E861550"/>
  <c r="E861549"/>
  <c r="E861548"/>
  <c r="E861547"/>
  <c r="E861546"/>
  <c r="E861545"/>
  <c r="E861544"/>
  <c r="E861543"/>
  <c r="E861542"/>
  <c r="E861541"/>
  <c r="E861540"/>
  <c r="E861539"/>
  <c r="E861538"/>
  <c r="E861537"/>
  <c r="E861536"/>
  <c r="E861535"/>
  <c r="E861534"/>
  <c r="E861533"/>
  <c r="E861532"/>
  <c r="E861531"/>
  <c r="E861530"/>
  <c r="E861529"/>
  <c r="E861528"/>
  <c r="E861527"/>
  <c r="E861526"/>
  <c r="E861525"/>
  <c r="E861524"/>
  <c r="E861523"/>
  <c r="E861522"/>
  <c r="E861521"/>
  <c r="E861520"/>
  <c r="E861519"/>
  <c r="E861518"/>
  <c r="E861517"/>
  <c r="E861516"/>
  <c r="E861515"/>
  <c r="E861514"/>
  <c r="E861513"/>
  <c r="E861512"/>
  <c r="E861511"/>
  <c r="E861510"/>
  <c r="E861509"/>
  <c r="E861508"/>
  <c r="E861507"/>
  <c r="E861506"/>
  <c r="E861505"/>
  <c r="E861504"/>
  <c r="E861503"/>
  <c r="E861502"/>
  <c r="E861501"/>
  <c r="E861500"/>
  <c r="E861499"/>
  <c r="E861498"/>
  <c r="E861497"/>
  <c r="E861496"/>
  <c r="E861495"/>
  <c r="E861494"/>
  <c r="E861493"/>
  <c r="E861492"/>
  <c r="E861491"/>
  <c r="E861490"/>
  <c r="E861489"/>
  <c r="E861488"/>
  <c r="E861487"/>
  <c r="E861486"/>
  <c r="E861485"/>
  <c r="E861484"/>
  <c r="E861483"/>
  <c r="E861482"/>
  <c r="E861481"/>
  <c r="E861480"/>
  <c r="E861479"/>
  <c r="E861478"/>
  <c r="E861477"/>
  <c r="E861476"/>
  <c r="E861475"/>
  <c r="E861474"/>
  <c r="E861473"/>
  <c r="E861472"/>
  <c r="E861471"/>
  <c r="E861470"/>
  <c r="E861469"/>
  <c r="E861468"/>
  <c r="E861467"/>
  <c r="E861466"/>
  <c r="E861465"/>
  <c r="E861464"/>
  <c r="E861463"/>
  <c r="E861462"/>
  <c r="E861461"/>
  <c r="E861460"/>
  <c r="E861459"/>
  <c r="E861458"/>
  <c r="E861457"/>
  <c r="E861456"/>
  <c r="E861455"/>
  <c r="E861454"/>
  <c r="E861453"/>
  <c r="E861452"/>
  <c r="E861451"/>
  <c r="E861450"/>
  <c r="E861449"/>
  <c r="E861448"/>
  <c r="E861447"/>
  <c r="E861446"/>
  <c r="E861445"/>
  <c r="E861444"/>
  <c r="E861443"/>
  <c r="E861442"/>
  <c r="E861441"/>
  <c r="E861440"/>
  <c r="E861439"/>
  <c r="E861438"/>
  <c r="E861437"/>
  <c r="E861436"/>
  <c r="E861435"/>
  <c r="E861434"/>
  <c r="E861433"/>
  <c r="E861432"/>
  <c r="E861431"/>
  <c r="E861430"/>
  <c r="E861429"/>
  <c r="E861428"/>
  <c r="E861427"/>
  <c r="E861426"/>
  <c r="E861425"/>
  <c r="E861424"/>
  <c r="E861423"/>
  <c r="E861422"/>
  <c r="E861421"/>
  <c r="E861420"/>
  <c r="E861419"/>
  <c r="E861418"/>
  <c r="E861417"/>
  <c r="E861416"/>
  <c r="E861415"/>
  <c r="E861414"/>
  <c r="E861413"/>
  <c r="E861412"/>
  <c r="E861411"/>
  <c r="E861410"/>
  <c r="E861409"/>
  <c r="E861408"/>
  <c r="E861407"/>
  <c r="E861406"/>
  <c r="E861405"/>
  <c r="E861404"/>
  <c r="E861403"/>
  <c r="E861402"/>
  <c r="E861401"/>
  <c r="E861400"/>
  <c r="E861399"/>
  <c r="E861398"/>
  <c r="E861397"/>
  <c r="E861396"/>
  <c r="E861395"/>
  <c r="E861394"/>
  <c r="E861393"/>
  <c r="E861392"/>
  <c r="E861391"/>
  <c r="E861390"/>
  <c r="E861389"/>
  <c r="E861388"/>
  <c r="E861387"/>
  <c r="E861386"/>
  <c r="E861385"/>
  <c r="E861384"/>
  <c r="E861383"/>
  <c r="E861382"/>
  <c r="E861381"/>
  <c r="E861380"/>
  <c r="E861379"/>
  <c r="E861378"/>
  <c r="E861377"/>
  <c r="E861376"/>
  <c r="E861375"/>
  <c r="E861374"/>
  <c r="E861373"/>
  <c r="E861372"/>
  <c r="E861371"/>
  <c r="E861370"/>
  <c r="E861369"/>
  <c r="E861368"/>
  <c r="E861367"/>
  <c r="E861366"/>
  <c r="E861365"/>
  <c r="E861364"/>
  <c r="E861363"/>
  <c r="E861362"/>
  <c r="E861361"/>
  <c r="E861360"/>
  <c r="E861359"/>
  <c r="E861358"/>
  <c r="E861357"/>
  <c r="E861356"/>
  <c r="E861355"/>
  <c r="E861354"/>
  <c r="E861353"/>
  <c r="E861352"/>
  <c r="E861351"/>
  <c r="E861350"/>
  <c r="E861349"/>
  <c r="E861348"/>
  <c r="E861347"/>
  <c r="E861346"/>
  <c r="E861345"/>
  <c r="E861344"/>
  <c r="E861343"/>
  <c r="E861342"/>
  <c r="E861341"/>
  <c r="E861340"/>
  <c r="E861339"/>
  <c r="E861338"/>
  <c r="E861337"/>
  <c r="E861336"/>
  <c r="E861335"/>
  <c r="E861334"/>
  <c r="E861333"/>
  <c r="E861332"/>
  <c r="E861331"/>
  <c r="E861330"/>
  <c r="E861329"/>
  <c r="E861328"/>
  <c r="E861327"/>
  <c r="E861326"/>
  <c r="E861325"/>
  <c r="E861324"/>
  <c r="E861323"/>
  <c r="E861322"/>
  <c r="E861321"/>
  <c r="E861320"/>
  <c r="E861319"/>
  <c r="E861318"/>
  <c r="E861317"/>
  <c r="E861316"/>
  <c r="E861315"/>
  <c r="E861314"/>
  <c r="E861313"/>
  <c r="E861312"/>
  <c r="E861311"/>
  <c r="E861310"/>
  <c r="E861309"/>
  <c r="E861308"/>
  <c r="E861307"/>
  <c r="E861306"/>
  <c r="E861305"/>
  <c r="E861304"/>
  <c r="E861303"/>
  <c r="E861302"/>
  <c r="E861301"/>
  <c r="E861300"/>
  <c r="E861299"/>
  <c r="E861298"/>
  <c r="E861297"/>
  <c r="E861296"/>
  <c r="E861295"/>
  <c r="E861294"/>
  <c r="E861293"/>
  <c r="E861292"/>
  <c r="E861291"/>
  <c r="E861290"/>
  <c r="E861289"/>
  <c r="E861288"/>
  <c r="E861287"/>
  <c r="E861286"/>
  <c r="E861285"/>
  <c r="E861284"/>
  <c r="E861283"/>
  <c r="E861282"/>
  <c r="E861281"/>
  <c r="E861280"/>
  <c r="E861279"/>
  <c r="E861278"/>
  <c r="E861277"/>
  <c r="E861276"/>
  <c r="E861275"/>
  <c r="E861274"/>
  <c r="E861273"/>
  <c r="E861272"/>
  <c r="E861271"/>
  <c r="E861270"/>
  <c r="E861269"/>
  <c r="E861268"/>
  <c r="E861267"/>
  <c r="E861266"/>
  <c r="E861265"/>
  <c r="E861264"/>
  <c r="E861263"/>
  <c r="E861262"/>
  <c r="E861261"/>
  <c r="E861260"/>
  <c r="E861259"/>
  <c r="E861258"/>
  <c r="E861257"/>
  <c r="E861256"/>
  <c r="E861255"/>
  <c r="E861254"/>
  <c r="E861253"/>
  <c r="E861252"/>
  <c r="E861251"/>
  <c r="E861250"/>
  <c r="E861249"/>
  <c r="E861248"/>
  <c r="E861247"/>
  <c r="E861246"/>
  <c r="E861245"/>
  <c r="E861244"/>
  <c r="E861243"/>
  <c r="E861242"/>
  <c r="E861241"/>
  <c r="E861240"/>
  <c r="E861239"/>
  <c r="E861238"/>
  <c r="E861237"/>
  <c r="E861236"/>
  <c r="E861235"/>
  <c r="E861234"/>
  <c r="E861233"/>
  <c r="E861232"/>
  <c r="E861231"/>
  <c r="E861230"/>
  <c r="E861229"/>
  <c r="E861228"/>
  <c r="E861227"/>
  <c r="E861226"/>
  <c r="E861225"/>
  <c r="E861224"/>
  <c r="E861223"/>
  <c r="E861222"/>
  <c r="E861221"/>
  <c r="E861220"/>
  <c r="E861219"/>
  <c r="E861218"/>
  <c r="E861217"/>
  <c r="E861216"/>
  <c r="E861215"/>
  <c r="E861214"/>
  <c r="E861213"/>
  <c r="E861212"/>
  <c r="E861211"/>
  <c r="E861210"/>
  <c r="E861209"/>
  <c r="E861208"/>
  <c r="E861207"/>
  <c r="E861206"/>
  <c r="E861205"/>
  <c r="E861204"/>
  <c r="E861203"/>
  <c r="E861202"/>
  <c r="E861201"/>
  <c r="E861200"/>
  <c r="E861199"/>
  <c r="E861198"/>
  <c r="E861197"/>
  <c r="E861196"/>
  <c r="E861195"/>
  <c r="E861194"/>
  <c r="E861193"/>
  <c r="E861192"/>
  <c r="E861191"/>
  <c r="E861190"/>
  <c r="E861189"/>
  <c r="E861188"/>
  <c r="E861187"/>
  <c r="E861186"/>
  <c r="E861185"/>
  <c r="E861184"/>
  <c r="E861183"/>
  <c r="E861182"/>
  <c r="E861181"/>
  <c r="E861180"/>
  <c r="E861179"/>
  <c r="E861178"/>
  <c r="E861177"/>
  <c r="E861176"/>
  <c r="E861175"/>
  <c r="E861174"/>
  <c r="E861173"/>
  <c r="E861172"/>
  <c r="E861171"/>
  <c r="E861170"/>
  <c r="E861169"/>
  <c r="E861168"/>
  <c r="E861167"/>
  <c r="E861166"/>
  <c r="E861165"/>
  <c r="E861164"/>
  <c r="E861163"/>
  <c r="E861162"/>
  <c r="E861161"/>
  <c r="E861160"/>
  <c r="E861159"/>
  <c r="E861158"/>
  <c r="E861157"/>
  <c r="E861156"/>
  <c r="E861155"/>
  <c r="E861154"/>
  <c r="E861153"/>
  <c r="E861152"/>
  <c r="E861151"/>
  <c r="E861150"/>
  <c r="E861149"/>
  <c r="E861148"/>
  <c r="E861147"/>
  <c r="E861146"/>
  <c r="E861145"/>
  <c r="E861144"/>
  <c r="E861143"/>
  <c r="E861142"/>
  <c r="E861141"/>
  <c r="E861140"/>
  <c r="E861139"/>
  <c r="E861138"/>
  <c r="E861137"/>
  <c r="E861136"/>
  <c r="E861135"/>
  <c r="E861134"/>
  <c r="E861133"/>
  <c r="E861132"/>
  <c r="E861131"/>
  <c r="E861130"/>
  <c r="E861129"/>
  <c r="E861128"/>
  <c r="E861127"/>
  <c r="E861126"/>
  <c r="E861125"/>
  <c r="E861124"/>
  <c r="E861123"/>
  <c r="E861122"/>
  <c r="E861121"/>
  <c r="E861120"/>
  <c r="E861119"/>
  <c r="E861118"/>
  <c r="E861117"/>
  <c r="E861116"/>
  <c r="E861115"/>
  <c r="E861114"/>
  <c r="E861113"/>
  <c r="E861112"/>
  <c r="E861111"/>
  <c r="E861110"/>
  <c r="E861109"/>
  <c r="E861108"/>
  <c r="E861107"/>
  <c r="E861106"/>
  <c r="E861105"/>
  <c r="E861104"/>
  <c r="E861103"/>
  <c r="E861102"/>
  <c r="E861101"/>
  <c r="E861100"/>
  <c r="E861099"/>
  <c r="E861098"/>
  <c r="E861097"/>
  <c r="E861096"/>
  <c r="E861095"/>
  <c r="E861094"/>
  <c r="E861093"/>
  <c r="E861092"/>
  <c r="E861091"/>
  <c r="E861090"/>
  <c r="E861089"/>
  <c r="E861088"/>
  <c r="E861087"/>
  <c r="E861086"/>
  <c r="E861085"/>
  <c r="E861084"/>
  <c r="E861083"/>
  <c r="E861082"/>
  <c r="E861081"/>
  <c r="E861080"/>
  <c r="E861079"/>
  <c r="E861078"/>
  <c r="E861077"/>
  <c r="E861076"/>
  <c r="E861075"/>
  <c r="E861074"/>
  <c r="E861073"/>
  <c r="E861072"/>
  <c r="E861071"/>
  <c r="E861070"/>
  <c r="E861069"/>
  <c r="E861068"/>
  <c r="E861067"/>
  <c r="E861066"/>
  <c r="E861065"/>
  <c r="E861064"/>
  <c r="E861063"/>
  <c r="E861062"/>
  <c r="E861061"/>
  <c r="E861060"/>
  <c r="E861059"/>
  <c r="E861058"/>
  <c r="E861057"/>
  <c r="E861056"/>
  <c r="E861055"/>
  <c r="E861054"/>
  <c r="E861053"/>
  <c r="E861052"/>
  <c r="E861051"/>
  <c r="E861050"/>
  <c r="E861049"/>
  <c r="E861048"/>
  <c r="E861047"/>
  <c r="E861046"/>
  <c r="E861045"/>
  <c r="E861044"/>
  <c r="E861043"/>
  <c r="E861042"/>
  <c r="E861041"/>
  <c r="E861040"/>
  <c r="E861039"/>
  <c r="E861038"/>
  <c r="E861037"/>
  <c r="E861036"/>
  <c r="E861035"/>
  <c r="E861034"/>
  <c r="E861033"/>
  <c r="E861032"/>
  <c r="E861031"/>
  <c r="E861030"/>
  <c r="E861029"/>
  <c r="E861028"/>
  <c r="E861027"/>
  <c r="E861026"/>
  <c r="E861025"/>
  <c r="E861024"/>
  <c r="E861023"/>
  <c r="E861022"/>
  <c r="E861021"/>
  <c r="E861020"/>
  <c r="E861019"/>
  <c r="E861018"/>
  <c r="E861017"/>
  <c r="E861016"/>
  <c r="E861015"/>
  <c r="E861014"/>
  <c r="E861013"/>
  <c r="E861012"/>
  <c r="E861011"/>
  <c r="E861010"/>
  <c r="E861009"/>
  <c r="E861008"/>
  <c r="E861007"/>
  <c r="E861006"/>
  <c r="E861005"/>
  <c r="E861004"/>
  <c r="E861003"/>
  <c r="E861002"/>
  <c r="E861001"/>
  <c r="E861000"/>
  <c r="E860999"/>
  <c r="E860998"/>
  <c r="E860997"/>
  <c r="E860996"/>
  <c r="E860995"/>
  <c r="E860994"/>
  <c r="E860993"/>
  <c r="E860992"/>
  <c r="E860991"/>
  <c r="E860990"/>
  <c r="E860989"/>
  <c r="E860988"/>
  <c r="E860987"/>
  <c r="E860986"/>
  <c r="E860985"/>
  <c r="E860984"/>
  <c r="E860983"/>
  <c r="E860982"/>
  <c r="E860981"/>
  <c r="E860980"/>
  <c r="E860979"/>
  <c r="E860978"/>
  <c r="E860977"/>
  <c r="E860976"/>
  <c r="E860975"/>
  <c r="E860974"/>
  <c r="E860973"/>
  <c r="E860972"/>
  <c r="E860971"/>
  <c r="E860970"/>
  <c r="E860969"/>
  <c r="E860968"/>
  <c r="E860967"/>
  <c r="E860966"/>
  <c r="E860965"/>
  <c r="E860964"/>
  <c r="E860963"/>
  <c r="E860962"/>
  <c r="E860961"/>
  <c r="E860960"/>
  <c r="E860959"/>
  <c r="E860958"/>
  <c r="E860957"/>
  <c r="E860956"/>
  <c r="E860955"/>
  <c r="E860954"/>
  <c r="E860953"/>
  <c r="E860952"/>
  <c r="E860951"/>
  <c r="E860950"/>
  <c r="E860949"/>
  <c r="E860948"/>
  <c r="E860947"/>
  <c r="E860946"/>
  <c r="E860945"/>
  <c r="E860944"/>
  <c r="E860943"/>
  <c r="E860942"/>
  <c r="E860941"/>
  <c r="E860940"/>
  <c r="E860939"/>
  <c r="E860938"/>
  <c r="E860937"/>
  <c r="E860936"/>
  <c r="E860935"/>
  <c r="E860934"/>
  <c r="E860933"/>
  <c r="E860932"/>
  <c r="E860931"/>
  <c r="E860930"/>
  <c r="E860929"/>
  <c r="E860928"/>
  <c r="E860927"/>
  <c r="E860926"/>
  <c r="E860925"/>
  <c r="E860924"/>
  <c r="E860923"/>
  <c r="E860922"/>
  <c r="E860921"/>
  <c r="E860920"/>
  <c r="E860919"/>
  <c r="E860918"/>
  <c r="E860917"/>
  <c r="E860916"/>
  <c r="E860915"/>
  <c r="E860914"/>
  <c r="E860913"/>
  <c r="E860912"/>
  <c r="E860911"/>
  <c r="E860910"/>
  <c r="E860909"/>
  <c r="E860908"/>
  <c r="E860907"/>
  <c r="E860906"/>
  <c r="E860905"/>
  <c r="E860904"/>
  <c r="E860903"/>
  <c r="E860902"/>
  <c r="E860901"/>
  <c r="E860900"/>
  <c r="E860899"/>
  <c r="E860898"/>
  <c r="E860897"/>
  <c r="E860896"/>
  <c r="E860895"/>
  <c r="E860894"/>
  <c r="E860893"/>
  <c r="E860892"/>
  <c r="E860891"/>
  <c r="E860890"/>
  <c r="E860889"/>
  <c r="E860888"/>
  <c r="E860887"/>
  <c r="E860886"/>
  <c r="E860885"/>
  <c r="E860884"/>
  <c r="E860883"/>
  <c r="E860882"/>
  <c r="E860881"/>
  <c r="E860880"/>
  <c r="E860879"/>
  <c r="E860878"/>
  <c r="E860877"/>
  <c r="E860876"/>
  <c r="E860875"/>
  <c r="E860874"/>
  <c r="E860873"/>
  <c r="E860872"/>
  <c r="E860871"/>
  <c r="E860870"/>
  <c r="E860869"/>
  <c r="E860868"/>
  <c r="E860867"/>
  <c r="E860866"/>
  <c r="E860865"/>
  <c r="E860864"/>
  <c r="E860863"/>
  <c r="E860862"/>
  <c r="E860861"/>
  <c r="E860860"/>
  <c r="E860859"/>
  <c r="E860858"/>
  <c r="E860857"/>
  <c r="E860856"/>
  <c r="E860855"/>
  <c r="E860854"/>
  <c r="E860853"/>
  <c r="E860852"/>
  <c r="E860851"/>
  <c r="E860850"/>
  <c r="E860849"/>
  <c r="E860848"/>
  <c r="E860847"/>
  <c r="E860846"/>
  <c r="E860845"/>
  <c r="E860844"/>
  <c r="E860843"/>
  <c r="E860842"/>
  <c r="E860841"/>
  <c r="E860840"/>
  <c r="E860839"/>
  <c r="E860838"/>
  <c r="E860837"/>
  <c r="E860836"/>
  <c r="E860835"/>
  <c r="E860834"/>
  <c r="E860833"/>
  <c r="E860832"/>
  <c r="E860831"/>
  <c r="E860830"/>
  <c r="E860829"/>
  <c r="E860828"/>
  <c r="E860827"/>
  <c r="E860826"/>
  <c r="E860825"/>
  <c r="E860824"/>
  <c r="E860823"/>
  <c r="E860822"/>
  <c r="E860821"/>
  <c r="E860820"/>
  <c r="E860819"/>
  <c r="E860818"/>
  <c r="E860817"/>
  <c r="E860816"/>
  <c r="E860815"/>
  <c r="E860814"/>
  <c r="E860813"/>
  <c r="E860812"/>
  <c r="E860811"/>
  <c r="E860810"/>
  <c r="E860809"/>
  <c r="E860808"/>
  <c r="E860807"/>
  <c r="E860806"/>
  <c r="E860805"/>
  <c r="E860804"/>
  <c r="E860803"/>
  <c r="E860802"/>
  <c r="E860801"/>
  <c r="E860800"/>
  <c r="E860799"/>
  <c r="E860798"/>
  <c r="E860797"/>
  <c r="E860796"/>
  <c r="E860795"/>
  <c r="E860794"/>
  <c r="E860793"/>
  <c r="E860792"/>
  <c r="E860791"/>
  <c r="E860790"/>
  <c r="E860789"/>
  <c r="E860788"/>
  <c r="E860787"/>
  <c r="E860786"/>
  <c r="E860785"/>
  <c r="E860784"/>
  <c r="E860783"/>
  <c r="E860782"/>
  <c r="E860781"/>
  <c r="E860780"/>
  <c r="E860779"/>
  <c r="E860778"/>
  <c r="E860777"/>
  <c r="E860776"/>
  <c r="E860775"/>
  <c r="E860774"/>
  <c r="E860773"/>
  <c r="E860772"/>
  <c r="E860771"/>
  <c r="E860770"/>
  <c r="E860769"/>
  <c r="E860768"/>
  <c r="E860767"/>
  <c r="E860766"/>
  <c r="E860765"/>
  <c r="E860764"/>
  <c r="E860763"/>
  <c r="E860762"/>
  <c r="E860761"/>
  <c r="E860760"/>
  <c r="E860759"/>
  <c r="E860758"/>
  <c r="E860757"/>
  <c r="E860756"/>
  <c r="E860755"/>
  <c r="E860754"/>
  <c r="E860753"/>
  <c r="E860752"/>
  <c r="E860751"/>
  <c r="E860750"/>
  <c r="E860749"/>
  <c r="E860748"/>
  <c r="E860747"/>
  <c r="E860746"/>
  <c r="E860745"/>
  <c r="E860744"/>
  <c r="E860743"/>
  <c r="E860742"/>
  <c r="E860741"/>
  <c r="E860740"/>
  <c r="E860739"/>
  <c r="E860738"/>
  <c r="E860737"/>
  <c r="E860736"/>
  <c r="E860735"/>
  <c r="E860734"/>
  <c r="E860733"/>
  <c r="E860732"/>
  <c r="E860731"/>
  <c r="E860730"/>
  <c r="E860729"/>
  <c r="E860728"/>
  <c r="E860727"/>
  <c r="E860726"/>
  <c r="E860725"/>
  <c r="E860724"/>
  <c r="E860723"/>
  <c r="E860722"/>
  <c r="E860721"/>
  <c r="E860720"/>
  <c r="E860719"/>
  <c r="E860718"/>
  <c r="E860717"/>
  <c r="E860716"/>
  <c r="E860715"/>
  <c r="E860714"/>
  <c r="E860713"/>
  <c r="E860712"/>
  <c r="E860711"/>
  <c r="E860710"/>
  <c r="E860709"/>
  <c r="E860708"/>
  <c r="E860707"/>
  <c r="E860706"/>
  <c r="E860705"/>
  <c r="E860704"/>
  <c r="E860703"/>
  <c r="E860702"/>
  <c r="E860701"/>
  <c r="E860700"/>
  <c r="E860699"/>
  <c r="E860698"/>
  <c r="E860697"/>
  <c r="E860696"/>
  <c r="E860695"/>
  <c r="E860694"/>
  <c r="E860693"/>
  <c r="E860692"/>
  <c r="E860691"/>
  <c r="E860690"/>
  <c r="E860689"/>
  <c r="E860688"/>
  <c r="E860687"/>
  <c r="E860686"/>
  <c r="E860685"/>
  <c r="E860684"/>
  <c r="E860683"/>
  <c r="E860682"/>
  <c r="E860681"/>
  <c r="E860680"/>
  <c r="E860679"/>
  <c r="E860678"/>
  <c r="E860677"/>
  <c r="E860676"/>
  <c r="E860675"/>
  <c r="E860674"/>
  <c r="E860673"/>
  <c r="E860672"/>
  <c r="E860671"/>
  <c r="E860670"/>
  <c r="E860669"/>
  <c r="E860668"/>
  <c r="E860667"/>
  <c r="E860666"/>
  <c r="E860665"/>
  <c r="E860664"/>
  <c r="E860663"/>
  <c r="E860662"/>
  <c r="E860661"/>
  <c r="E860660"/>
  <c r="E860659"/>
  <c r="E860658"/>
  <c r="E860657"/>
  <c r="E860656"/>
  <c r="E860655"/>
  <c r="E860654"/>
  <c r="E860653"/>
  <c r="E860652"/>
  <c r="E860651"/>
  <c r="E860650"/>
  <c r="E860649"/>
  <c r="E860648"/>
  <c r="E860647"/>
  <c r="E860646"/>
  <c r="E860645"/>
  <c r="E860644"/>
  <c r="E860643"/>
  <c r="E860642"/>
  <c r="E860641"/>
  <c r="E860640"/>
  <c r="E860639"/>
  <c r="E860638"/>
  <c r="E860637"/>
  <c r="E860636"/>
  <c r="E860635"/>
  <c r="E860634"/>
  <c r="E860633"/>
  <c r="E860632"/>
  <c r="E860631"/>
  <c r="E860630"/>
  <c r="E860629"/>
  <c r="E860628"/>
  <c r="E860627"/>
  <c r="E860626"/>
  <c r="E860625"/>
  <c r="E860624"/>
  <c r="E860623"/>
  <c r="E860622"/>
  <c r="E860621"/>
  <c r="E860620"/>
  <c r="E860619"/>
  <c r="E860618"/>
  <c r="E860617"/>
  <c r="E860616"/>
  <c r="E860615"/>
  <c r="E860614"/>
  <c r="E860613"/>
  <c r="E860612"/>
  <c r="E860611"/>
  <c r="E860610"/>
  <c r="E860609"/>
  <c r="E860608"/>
  <c r="E860607"/>
  <c r="E860606"/>
  <c r="E860605"/>
  <c r="E860604"/>
  <c r="E860603"/>
  <c r="E860602"/>
  <c r="E860601"/>
  <c r="E860600"/>
  <c r="E860599"/>
  <c r="E860598"/>
  <c r="E860597"/>
  <c r="E860596"/>
  <c r="E860595"/>
  <c r="E860594"/>
  <c r="E860593"/>
  <c r="E860592"/>
  <c r="E860591"/>
  <c r="E860590"/>
  <c r="E860589"/>
  <c r="E860588"/>
  <c r="E860587"/>
  <c r="E860586"/>
  <c r="E860585"/>
  <c r="E860584"/>
  <c r="E860583"/>
  <c r="E860582"/>
  <c r="E860581"/>
  <c r="E860580"/>
  <c r="E860579"/>
  <c r="E860578"/>
  <c r="E860577"/>
  <c r="E860576"/>
  <c r="E860575"/>
  <c r="E860574"/>
  <c r="E860573"/>
  <c r="E860572"/>
  <c r="E860571"/>
  <c r="E860570"/>
  <c r="E860569"/>
  <c r="E860568"/>
  <c r="E860567"/>
  <c r="E860566"/>
  <c r="E860565"/>
  <c r="E860564"/>
  <c r="E860563"/>
  <c r="E860562"/>
  <c r="E860561"/>
  <c r="E860560"/>
  <c r="E860559"/>
  <c r="E860558"/>
  <c r="E860557"/>
  <c r="E860556"/>
  <c r="E860555"/>
  <c r="E860554"/>
  <c r="E860553"/>
  <c r="E860552"/>
  <c r="E860551"/>
  <c r="E860550"/>
  <c r="E860549"/>
  <c r="E860548"/>
  <c r="E860547"/>
  <c r="E860546"/>
  <c r="E860545"/>
  <c r="E860544"/>
  <c r="E860543"/>
  <c r="E860542"/>
  <c r="E860541"/>
  <c r="E860540"/>
  <c r="E860539"/>
  <c r="E860538"/>
  <c r="E860537"/>
  <c r="E860536"/>
  <c r="E860535"/>
  <c r="E860534"/>
  <c r="E860533"/>
  <c r="E860532"/>
  <c r="E860531"/>
  <c r="E860530"/>
  <c r="E860529"/>
  <c r="E860528"/>
  <c r="E860527"/>
  <c r="E860526"/>
  <c r="E860525"/>
  <c r="E860524"/>
  <c r="E860523"/>
  <c r="E860522"/>
  <c r="E860521"/>
  <c r="E860520"/>
  <c r="E860519"/>
  <c r="E860518"/>
  <c r="E860517"/>
  <c r="E860516"/>
  <c r="E860515"/>
  <c r="E860514"/>
  <c r="E860513"/>
  <c r="E860512"/>
  <c r="E860511"/>
  <c r="E860510"/>
  <c r="E860509"/>
  <c r="E860508"/>
  <c r="E860507"/>
  <c r="E860506"/>
  <c r="E860505"/>
  <c r="E860504"/>
  <c r="E860503"/>
  <c r="E860502"/>
  <c r="E860501"/>
  <c r="E860500"/>
  <c r="E860499"/>
  <c r="E860498"/>
  <c r="E860497"/>
  <c r="E860496"/>
  <c r="E860495"/>
  <c r="E860494"/>
  <c r="E860493"/>
  <c r="E860492"/>
  <c r="E860491"/>
  <c r="E860490"/>
  <c r="E860489"/>
  <c r="E860488"/>
  <c r="E860487"/>
  <c r="E860486"/>
  <c r="E860485"/>
  <c r="E860484"/>
  <c r="E860483"/>
  <c r="E860482"/>
  <c r="E860481"/>
  <c r="E860480"/>
  <c r="E860479"/>
  <c r="E860478"/>
  <c r="E860477"/>
  <c r="E860476"/>
  <c r="E860475"/>
  <c r="E860474"/>
  <c r="E860473"/>
  <c r="E860472"/>
  <c r="E860471"/>
  <c r="E860470"/>
  <c r="E860469"/>
  <c r="E860468"/>
  <c r="E860467"/>
  <c r="E860466"/>
  <c r="E860465"/>
  <c r="E860464"/>
  <c r="E860463"/>
  <c r="E860462"/>
  <c r="E860461"/>
  <c r="E860460"/>
  <c r="E860459"/>
  <c r="E860458"/>
  <c r="E860457"/>
  <c r="E860456"/>
  <c r="E860455"/>
  <c r="E860454"/>
  <c r="E860453"/>
  <c r="E860452"/>
  <c r="E860451"/>
  <c r="E860450"/>
  <c r="E860449"/>
  <c r="E860448"/>
  <c r="E860447"/>
  <c r="E860446"/>
  <c r="E860445"/>
  <c r="E860444"/>
  <c r="E860443"/>
  <c r="E860442"/>
  <c r="E860441"/>
  <c r="E860440"/>
  <c r="E860439"/>
  <c r="E860438"/>
  <c r="E860437"/>
  <c r="E860436"/>
  <c r="E860435"/>
  <c r="E860434"/>
  <c r="E860433"/>
  <c r="E860432"/>
  <c r="E860431"/>
  <c r="E860430"/>
  <c r="E860429"/>
  <c r="E860428"/>
  <c r="E860427"/>
  <c r="E860426"/>
  <c r="E860425"/>
  <c r="E860424"/>
  <c r="E860423"/>
  <c r="E860422"/>
  <c r="E860421"/>
  <c r="E860420"/>
  <c r="E860419"/>
  <c r="E860418"/>
  <c r="E860417"/>
  <c r="E860416"/>
  <c r="E860415"/>
  <c r="E860414"/>
  <c r="E860413"/>
  <c r="E860412"/>
  <c r="E860411"/>
  <c r="E860410"/>
  <c r="E860409"/>
  <c r="E860408"/>
  <c r="E860407"/>
  <c r="E860406"/>
  <c r="E860405"/>
  <c r="E860404"/>
  <c r="E860403"/>
  <c r="E860402"/>
  <c r="E860401"/>
  <c r="E860400"/>
  <c r="E860399"/>
  <c r="E860398"/>
  <c r="E860397"/>
  <c r="E860396"/>
  <c r="E860395"/>
  <c r="E860394"/>
  <c r="E860393"/>
  <c r="E860392"/>
  <c r="E860391"/>
  <c r="E860390"/>
  <c r="E860389"/>
  <c r="E860388"/>
  <c r="E860387"/>
  <c r="E860386"/>
  <c r="E860385"/>
  <c r="E860384"/>
  <c r="E860383"/>
  <c r="E860382"/>
  <c r="E860381"/>
  <c r="E860380"/>
  <c r="E860379"/>
  <c r="E860378"/>
  <c r="E860377"/>
  <c r="E860376"/>
  <c r="E860375"/>
  <c r="E860374"/>
  <c r="E860373"/>
  <c r="E860372"/>
  <c r="E860371"/>
  <c r="E860370"/>
  <c r="E860369"/>
  <c r="E860368"/>
  <c r="E860367"/>
  <c r="E860366"/>
  <c r="E860365"/>
  <c r="E860364"/>
  <c r="E860363"/>
  <c r="E860362"/>
  <c r="E860361"/>
  <c r="E860360"/>
  <c r="E860359"/>
  <c r="E860358"/>
  <c r="E860357"/>
  <c r="E860356"/>
  <c r="E860355"/>
  <c r="E860354"/>
  <c r="E860353"/>
  <c r="E860352"/>
  <c r="E860351"/>
  <c r="E860350"/>
  <c r="E860349"/>
  <c r="E860348"/>
  <c r="E860347"/>
  <c r="E860346"/>
  <c r="E860345"/>
  <c r="E860344"/>
  <c r="E860343"/>
  <c r="E860342"/>
  <c r="E860341"/>
  <c r="E860340"/>
  <c r="E860339"/>
  <c r="E860338"/>
  <c r="E860337"/>
  <c r="E860336"/>
  <c r="E860335"/>
  <c r="E860334"/>
  <c r="E860333"/>
  <c r="E860332"/>
  <c r="E860331"/>
  <c r="E860330"/>
  <c r="E860329"/>
  <c r="E860328"/>
  <c r="E860327"/>
  <c r="E860326"/>
  <c r="E860325"/>
  <c r="E860324"/>
  <c r="E860323"/>
  <c r="E860322"/>
  <c r="E860321"/>
  <c r="E860320"/>
  <c r="E860319"/>
  <c r="E860318"/>
  <c r="E860317"/>
  <c r="E860316"/>
  <c r="E860315"/>
  <c r="E860314"/>
  <c r="E860313"/>
  <c r="E860312"/>
  <c r="E860311"/>
  <c r="E860310"/>
  <c r="E860309"/>
  <c r="E860308"/>
  <c r="E860307"/>
  <c r="E860306"/>
  <c r="E860305"/>
  <c r="E860304"/>
  <c r="E860303"/>
  <c r="E860302"/>
  <c r="E860301"/>
  <c r="E860300"/>
  <c r="E860299"/>
  <c r="E860298"/>
  <c r="E860297"/>
  <c r="E860296"/>
  <c r="E860295"/>
  <c r="E860294"/>
  <c r="E860293"/>
  <c r="E860292"/>
  <c r="E860291"/>
  <c r="E860290"/>
  <c r="E860289"/>
  <c r="E860288"/>
  <c r="E860287"/>
  <c r="E860286"/>
  <c r="E860285"/>
  <c r="E860284"/>
  <c r="E860283"/>
  <c r="E860282"/>
  <c r="E860281"/>
  <c r="E860280"/>
  <c r="E860279"/>
  <c r="E860278"/>
  <c r="E860277"/>
  <c r="E860276"/>
  <c r="E860275"/>
  <c r="E860274"/>
  <c r="E860273"/>
  <c r="E860272"/>
  <c r="E860271"/>
  <c r="E860270"/>
  <c r="E860269"/>
  <c r="E860268"/>
  <c r="E860267"/>
  <c r="E860266"/>
  <c r="E860265"/>
  <c r="E860264"/>
  <c r="E860263"/>
  <c r="E860262"/>
  <c r="E860261"/>
  <c r="E860260"/>
  <c r="E860259"/>
  <c r="E860258"/>
  <c r="E860257"/>
  <c r="E860256"/>
  <c r="E860255"/>
  <c r="E860254"/>
  <c r="E860253"/>
  <c r="E860252"/>
  <c r="E860251"/>
  <c r="E860250"/>
  <c r="E860249"/>
  <c r="E860248"/>
  <c r="E860247"/>
  <c r="E860246"/>
  <c r="E860245"/>
  <c r="E860244"/>
  <c r="E860243"/>
  <c r="E860242"/>
  <c r="E860241"/>
  <c r="E860240"/>
  <c r="E860239"/>
  <c r="E860238"/>
  <c r="E860237"/>
  <c r="E860236"/>
  <c r="E860235"/>
  <c r="E860234"/>
  <c r="E860233"/>
  <c r="E860232"/>
  <c r="E860231"/>
  <c r="E860230"/>
  <c r="E860229"/>
  <c r="E860228"/>
  <c r="E860227"/>
  <c r="E860226"/>
  <c r="E860225"/>
  <c r="E860224"/>
  <c r="E860223"/>
  <c r="E860222"/>
  <c r="E860221"/>
  <c r="E860220"/>
  <c r="E860219"/>
  <c r="E860218"/>
  <c r="E860217"/>
  <c r="E860216"/>
  <c r="E860215"/>
  <c r="E860214"/>
  <c r="E860213"/>
  <c r="E860212"/>
  <c r="E860211"/>
  <c r="E860210"/>
  <c r="E860209"/>
  <c r="E860208"/>
  <c r="E860207"/>
  <c r="E860206"/>
  <c r="E860205"/>
  <c r="E860204"/>
  <c r="E860203"/>
  <c r="E860202"/>
  <c r="E860201"/>
  <c r="E860200"/>
  <c r="E860199"/>
  <c r="E860198"/>
  <c r="E860197"/>
  <c r="E860196"/>
  <c r="E860195"/>
  <c r="E860194"/>
  <c r="E860193"/>
  <c r="E860192"/>
  <c r="E860191"/>
  <c r="E860190"/>
  <c r="E860189"/>
  <c r="E860188"/>
  <c r="E860187"/>
  <c r="E860186"/>
  <c r="E860185"/>
  <c r="E860184"/>
  <c r="E860183"/>
  <c r="E860182"/>
  <c r="E860181"/>
  <c r="E860180"/>
  <c r="E860179"/>
  <c r="E860178"/>
  <c r="E860177"/>
  <c r="E860176"/>
  <c r="E860175"/>
  <c r="E860174"/>
  <c r="E860173"/>
  <c r="E860172"/>
  <c r="E860171"/>
  <c r="E860170"/>
  <c r="E860169"/>
  <c r="E860168"/>
  <c r="E860167"/>
  <c r="E860166"/>
  <c r="E860165"/>
  <c r="E860164"/>
  <c r="E860163"/>
  <c r="E860162"/>
  <c r="E860161"/>
  <c r="E860160"/>
  <c r="E860159"/>
  <c r="E860158"/>
  <c r="E860157"/>
  <c r="E860156"/>
  <c r="E860155"/>
  <c r="E860154"/>
  <c r="E860153"/>
  <c r="E860152"/>
  <c r="E860151"/>
  <c r="E860150"/>
  <c r="E860149"/>
  <c r="E860148"/>
  <c r="E860147"/>
  <c r="E860146"/>
  <c r="E860145"/>
  <c r="E860144"/>
  <c r="E860143"/>
  <c r="E860142"/>
  <c r="E860141"/>
  <c r="E860140"/>
  <c r="E860139"/>
  <c r="E860138"/>
  <c r="E860137"/>
  <c r="E860136"/>
  <c r="E860135"/>
  <c r="E860134"/>
  <c r="E860133"/>
  <c r="E860132"/>
  <c r="E860131"/>
  <c r="E860130"/>
  <c r="E860129"/>
  <c r="E860128"/>
  <c r="E860127"/>
  <c r="E860126"/>
  <c r="E860125"/>
  <c r="E860124"/>
  <c r="E860123"/>
  <c r="E860122"/>
  <c r="E860121"/>
  <c r="E860120"/>
  <c r="E860119"/>
  <c r="E860118"/>
  <c r="E860117"/>
  <c r="E860116"/>
  <c r="E860115"/>
  <c r="E860114"/>
  <c r="E860113"/>
  <c r="E860112"/>
  <c r="E860111"/>
  <c r="E860110"/>
  <c r="E860109"/>
  <c r="E860108"/>
  <c r="E860107"/>
  <c r="E860106"/>
  <c r="E860105"/>
  <c r="E860104"/>
  <c r="E860103"/>
  <c r="E860102"/>
  <c r="E860101"/>
  <c r="E860100"/>
  <c r="E860099"/>
  <c r="E860098"/>
  <c r="E860097"/>
  <c r="E860096"/>
  <c r="E860095"/>
  <c r="E860094"/>
  <c r="E860093"/>
  <c r="E860092"/>
  <c r="E860091"/>
  <c r="E860090"/>
  <c r="E860089"/>
  <c r="E860088"/>
  <c r="E860087"/>
  <c r="E860086"/>
  <c r="E860085"/>
  <c r="E860084"/>
  <c r="E860083"/>
  <c r="E860082"/>
  <c r="E860081"/>
  <c r="E860080"/>
  <c r="E860079"/>
  <c r="E860078"/>
  <c r="E860077"/>
  <c r="E860076"/>
  <c r="E860075"/>
  <c r="E860074"/>
  <c r="E860073"/>
  <c r="E860072"/>
  <c r="E860071"/>
  <c r="E860070"/>
  <c r="E860069"/>
  <c r="E860068"/>
  <c r="E860067"/>
  <c r="E860066"/>
  <c r="E860065"/>
  <c r="E860064"/>
  <c r="E860063"/>
  <c r="E860062"/>
  <c r="E860061"/>
  <c r="E860060"/>
  <c r="E860059"/>
  <c r="E860058"/>
  <c r="E860057"/>
  <c r="E860056"/>
  <c r="E860055"/>
  <c r="E860054"/>
  <c r="E860053"/>
  <c r="E860052"/>
  <c r="E860051"/>
  <c r="E860050"/>
  <c r="E860049"/>
  <c r="E860048"/>
  <c r="E860047"/>
  <c r="E860046"/>
  <c r="E860045"/>
  <c r="E860044"/>
  <c r="E860043"/>
  <c r="E860042"/>
  <c r="E860041"/>
  <c r="E860040"/>
  <c r="E860039"/>
  <c r="E860038"/>
  <c r="E860037"/>
  <c r="E860036"/>
  <c r="E860035"/>
  <c r="E860034"/>
  <c r="E860033"/>
  <c r="E860032"/>
  <c r="E860031"/>
  <c r="E860030"/>
  <c r="E860029"/>
  <c r="E860028"/>
  <c r="E860027"/>
  <c r="E860026"/>
  <c r="E860025"/>
  <c r="E860024"/>
  <c r="E860023"/>
  <c r="E860022"/>
  <c r="E860021"/>
  <c r="E860020"/>
  <c r="E860019"/>
  <c r="E860018"/>
  <c r="E860017"/>
  <c r="E860016"/>
  <c r="E860015"/>
  <c r="E860014"/>
  <c r="E860013"/>
  <c r="E860012"/>
  <c r="E860011"/>
  <c r="E860010"/>
  <c r="E860009"/>
  <c r="E860008"/>
  <c r="E860007"/>
  <c r="E860006"/>
  <c r="E860005"/>
  <c r="E860004"/>
  <c r="E860003"/>
  <c r="E860002"/>
  <c r="E860001"/>
  <c r="E860000"/>
  <c r="E859999"/>
  <c r="E859998"/>
  <c r="E859997"/>
  <c r="E859996"/>
  <c r="E859995"/>
  <c r="E859994"/>
  <c r="E859993"/>
  <c r="E859992"/>
  <c r="E859991"/>
  <c r="E859990"/>
  <c r="E859989"/>
  <c r="E859988"/>
  <c r="E859987"/>
  <c r="E859986"/>
  <c r="E859985"/>
  <c r="E859984"/>
  <c r="E859983"/>
  <c r="E859982"/>
  <c r="E859981"/>
  <c r="E859980"/>
  <c r="E859979"/>
  <c r="E859978"/>
  <c r="E859977"/>
  <c r="E859976"/>
  <c r="E859975"/>
  <c r="E859974"/>
  <c r="E859973"/>
  <c r="E859972"/>
  <c r="E859971"/>
  <c r="E859970"/>
  <c r="E859969"/>
  <c r="E859968"/>
  <c r="E859967"/>
  <c r="E859966"/>
  <c r="E859965"/>
  <c r="E859964"/>
  <c r="E859963"/>
  <c r="E859962"/>
  <c r="E859961"/>
  <c r="E859960"/>
  <c r="E859959"/>
  <c r="E859958"/>
  <c r="E859957"/>
  <c r="E859956"/>
  <c r="E859955"/>
  <c r="E859954"/>
  <c r="E859953"/>
  <c r="E859952"/>
  <c r="E859951"/>
  <c r="E859950"/>
  <c r="E859949"/>
  <c r="E859948"/>
  <c r="E859947"/>
  <c r="E859946"/>
  <c r="E859945"/>
  <c r="E859944"/>
  <c r="E859943"/>
  <c r="E859942"/>
  <c r="E859941"/>
  <c r="E859940"/>
  <c r="E859939"/>
  <c r="E859938"/>
  <c r="E859937"/>
  <c r="E859936"/>
  <c r="E859935"/>
  <c r="E859934"/>
  <c r="E859933"/>
  <c r="E859932"/>
  <c r="E859931"/>
  <c r="E859930"/>
  <c r="E859929"/>
  <c r="E859928"/>
  <c r="E859927"/>
  <c r="E859926"/>
  <c r="E859925"/>
  <c r="E859924"/>
  <c r="E859923"/>
  <c r="E859922"/>
  <c r="E859921"/>
  <c r="E859920"/>
  <c r="E859919"/>
  <c r="E859918"/>
  <c r="E859917"/>
  <c r="E859916"/>
  <c r="E859915"/>
  <c r="E859914"/>
  <c r="E859913"/>
  <c r="E859912"/>
  <c r="E859911"/>
  <c r="E859910"/>
  <c r="E859909"/>
  <c r="E859908"/>
  <c r="E859907"/>
  <c r="E859906"/>
  <c r="E859905"/>
  <c r="E859904"/>
  <c r="E859903"/>
  <c r="E859902"/>
  <c r="E859901"/>
  <c r="E859900"/>
  <c r="E859899"/>
  <c r="E859898"/>
  <c r="E859897"/>
  <c r="E859896"/>
  <c r="E859895"/>
  <c r="E859894"/>
  <c r="E859893"/>
  <c r="E859892"/>
  <c r="E859891"/>
  <c r="E859890"/>
  <c r="E859889"/>
  <c r="E859888"/>
  <c r="E859887"/>
  <c r="E859886"/>
  <c r="E859885"/>
  <c r="E859884"/>
  <c r="E859883"/>
  <c r="E859882"/>
  <c r="E859881"/>
  <c r="E859880"/>
  <c r="E859879"/>
  <c r="E859878"/>
  <c r="E859877"/>
  <c r="E859876"/>
  <c r="E859875"/>
  <c r="E859874"/>
  <c r="E859873"/>
  <c r="E859872"/>
  <c r="E859871"/>
  <c r="E859870"/>
  <c r="E859869"/>
  <c r="E859868"/>
  <c r="E859867"/>
  <c r="E859866"/>
  <c r="E859865"/>
  <c r="E859864"/>
  <c r="E859863"/>
  <c r="E859862"/>
  <c r="E859861"/>
  <c r="E859860"/>
  <c r="E859859"/>
  <c r="E859858"/>
  <c r="E859857"/>
  <c r="E859856"/>
  <c r="E859855"/>
  <c r="E859854"/>
  <c r="E859853"/>
  <c r="E859852"/>
  <c r="E859851"/>
  <c r="E859850"/>
  <c r="E859849"/>
  <c r="E859848"/>
  <c r="E859847"/>
  <c r="E859846"/>
  <c r="E859845"/>
  <c r="E859844"/>
  <c r="E859843"/>
  <c r="E859842"/>
  <c r="E859841"/>
  <c r="E859840"/>
  <c r="E859839"/>
  <c r="E859838"/>
  <c r="E859837"/>
  <c r="E859836"/>
  <c r="E859835"/>
  <c r="E859834"/>
  <c r="E859833"/>
  <c r="E859832"/>
  <c r="E859831"/>
  <c r="E859830"/>
  <c r="E859829"/>
  <c r="E859828"/>
  <c r="E859827"/>
  <c r="E859826"/>
  <c r="E859825"/>
  <c r="E859824"/>
  <c r="E859823"/>
  <c r="E859822"/>
  <c r="E859821"/>
  <c r="E859820"/>
  <c r="E859819"/>
  <c r="E859818"/>
  <c r="E859817"/>
  <c r="E859816"/>
  <c r="E859815"/>
  <c r="E859814"/>
  <c r="E859813"/>
  <c r="E859812"/>
  <c r="E859811"/>
  <c r="E859810"/>
  <c r="E859809"/>
  <c r="E859808"/>
  <c r="E859807"/>
  <c r="E859806"/>
  <c r="E859805"/>
  <c r="E859804"/>
  <c r="E859803"/>
  <c r="E859802"/>
  <c r="E859801"/>
  <c r="E859800"/>
  <c r="E859799"/>
  <c r="E859798"/>
  <c r="E859797"/>
  <c r="E859796"/>
  <c r="E859795"/>
  <c r="E859794"/>
  <c r="E859793"/>
  <c r="E859792"/>
  <c r="E859791"/>
  <c r="E859790"/>
  <c r="E859789"/>
  <c r="E859788"/>
  <c r="E859787"/>
  <c r="E859786"/>
  <c r="E859785"/>
  <c r="E859784"/>
  <c r="E859783"/>
  <c r="E859782"/>
  <c r="E859781"/>
  <c r="E859780"/>
  <c r="E859779"/>
  <c r="E859778"/>
  <c r="E859777"/>
  <c r="E859776"/>
  <c r="E859775"/>
  <c r="E859774"/>
  <c r="E859773"/>
  <c r="E859772"/>
  <c r="E859771"/>
  <c r="E859770"/>
  <c r="E859769"/>
  <c r="E859768"/>
  <c r="E859767"/>
  <c r="E859766"/>
  <c r="E859765"/>
  <c r="E859764"/>
  <c r="E859763"/>
  <c r="E859762"/>
  <c r="E859761"/>
  <c r="E859760"/>
  <c r="E859759"/>
  <c r="E859758"/>
  <c r="E859757"/>
  <c r="E859756"/>
  <c r="E859755"/>
  <c r="E859754"/>
  <c r="E859753"/>
  <c r="E859752"/>
  <c r="E859751"/>
  <c r="E859750"/>
  <c r="E859749"/>
  <c r="E859748"/>
  <c r="E859747"/>
  <c r="E859746"/>
  <c r="E859745"/>
  <c r="E859744"/>
  <c r="E859743"/>
  <c r="E859742"/>
  <c r="E859741"/>
  <c r="E859740"/>
  <c r="E859739"/>
  <c r="E859738"/>
  <c r="E859737"/>
  <c r="E859736"/>
  <c r="E859735"/>
  <c r="E859734"/>
  <c r="E859733"/>
  <c r="E859732"/>
  <c r="E859731"/>
  <c r="E859730"/>
  <c r="E859729"/>
  <c r="E859728"/>
  <c r="E859727"/>
  <c r="E859726"/>
  <c r="E859725"/>
  <c r="E859724"/>
  <c r="E859723"/>
  <c r="E859722"/>
  <c r="E859721"/>
  <c r="E859720"/>
  <c r="E859719"/>
  <c r="E859718"/>
  <c r="E859717"/>
  <c r="E859716"/>
  <c r="E859715"/>
  <c r="E859714"/>
  <c r="E859713"/>
  <c r="E859712"/>
  <c r="E859711"/>
  <c r="E859710"/>
  <c r="E859709"/>
  <c r="E859708"/>
  <c r="E859707"/>
  <c r="E859706"/>
  <c r="E859705"/>
  <c r="E859704"/>
  <c r="E859703"/>
  <c r="E859702"/>
  <c r="E859701"/>
  <c r="E859700"/>
  <c r="E859699"/>
  <c r="E859698"/>
  <c r="E859697"/>
  <c r="E859696"/>
  <c r="E859695"/>
  <c r="E859694"/>
  <c r="E859693"/>
  <c r="E859692"/>
  <c r="E859691"/>
  <c r="E859690"/>
  <c r="E859689"/>
  <c r="E859688"/>
  <c r="E859687"/>
  <c r="E859686"/>
  <c r="E859685"/>
  <c r="E859684"/>
  <c r="E859683"/>
  <c r="E859682"/>
  <c r="E859681"/>
  <c r="E859680"/>
  <c r="E859679"/>
  <c r="E859678"/>
  <c r="E859677"/>
  <c r="E859676"/>
  <c r="E859675"/>
  <c r="E859674"/>
  <c r="E859673"/>
  <c r="E859672"/>
  <c r="E859671"/>
  <c r="E859670"/>
  <c r="E859669"/>
  <c r="E859668"/>
  <c r="E859667"/>
  <c r="E859666"/>
  <c r="E859665"/>
  <c r="E859664"/>
  <c r="E859663"/>
  <c r="E859662"/>
  <c r="E859661"/>
  <c r="E859660"/>
  <c r="E859659"/>
  <c r="E859658"/>
  <c r="E859657"/>
  <c r="E859656"/>
  <c r="E859655"/>
  <c r="E859654"/>
  <c r="E859653"/>
  <c r="E859652"/>
  <c r="E859651"/>
  <c r="E859650"/>
  <c r="E859649"/>
  <c r="E859648"/>
  <c r="E859647"/>
  <c r="E859646"/>
  <c r="E859645"/>
  <c r="E859644"/>
  <c r="E859643"/>
  <c r="E859642"/>
  <c r="E859641"/>
  <c r="E859640"/>
  <c r="E859639"/>
  <c r="E859638"/>
  <c r="E859637"/>
  <c r="E859636"/>
  <c r="E859635"/>
  <c r="E859634"/>
  <c r="E859633"/>
  <c r="E859632"/>
  <c r="E859631"/>
  <c r="E859630"/>
  <c r="E859629"/>
  <c r="E859628"/>
  <c r="E859627"/>
  <c r="E859626"/>
  <c r="E859625"/>
  <c r="E859624"/>
  <c r="E859623"/>
  <c r="E859622"/>
  <c r="E859621"/>
  <c r="E859620"/>
  <c r="E859619"/>
  <c r="E859618"/>
  <c r="E859617"/>
  <c r="E859616"/>
  <c r="E859615"/>
  <c r="E859614"/>
  <c r="E859613"/>
  <c r="E859612"/>
  <c r="E859611"/>
  <c r="E859610"/>
  <c r="E859609"/>
  <c r="E859608"/>
  <c r="E859607"/>
  <c r="E859606"/>
  <c r="E859605"/>
  <c r="E859604"/>
  <c r="E859603"/>
  <c r="E859602"/>
  <c r="E859601"/>
  <c r="E859600"/>
  <c r="E859599"/>
  <c r="E859598"/>
  <c r="E859597"/>
  <c r="E859596"/>
  <c r="E859595"/>
  <c r="E859594"/>
  <c r="E859593"/>
  <c r="E859592"/>
  <c r="E859591"/>
  <c r="E859590"/>
  <c r="E859589"/>
  <c r="E859588"/>
  <c r="E859587"/>
  <c r="E859586"/>
  <c r="E859585"/>
  <c r="E859584"/>
  <c r="E859583"/>
  <c r="E859582"/>
  <c r="E859581"/>
  <c r="E859580"/>
  <c r="E859579"/>
  <c r="E859578"/>
  <c r="E859577"/>
  <c r="E859576"/>
  <c r="E859575"/>
  <c r="E859574"/>
  <c r="E859573"/>
  <c r="E859572"/>
  <c r="E859571"/>
  <c r="E859570"/>
  <c r="E859569"/>
  <c r="E859568"/>
  <c r="E859567"/>
  <c r="E859566"/>
  <c r="E859565"/>
  <c r="E859564"/>
  <c r="E859563"/>
  <c r="E859562"/>
  <c r="E859561"/>
  <c r="E859560"/>
  <c r="E859559"/>
  <c r="E859558"/>
  <c r="E859557"/>
  <c r="E859556"/>
  <c r="E859555"/>
  <c r="E859554"/>
  <c r="E859553"/>
  <c r="E859552"/>
  <c r="E859551"/>
  <c r="E859550"/>
  <c r="E859549"/>
  <c r="E859548"/>
  <c r="E859547"/>
  <c r="E859546"/>
  <c r="E859545"/>
  <c r="E859544"/>
  <c r="E859543"/>
  <c r="E859542"/>
  <c r="E859541"/>
  <c r="E859540"/>
  <c r="E859539"/>
  <c r="E859538"/>
  <c r="E859537"/>
  <c r="E859536"/>
  <c r="E859535"/>
  <c r="E859534"/>
  <c r="E859533"/>
  <c r="E859532"/>
  <c r="E859531"/>
  <c r="E859530"/>
  <c r="E859529"/>
  <c r="E859528"/>
  <c r="E859527"/>
  <c r="E859526"/>
  <c r="E859525"/>
  <c r="E859524"/>
  <c r="E859523"/>
  <c r="E859522"/>
  <c r="E859521"/>
  <c r="E859520"/>
  <c r="E859519"/>
  <c r="E859518"/>
  <c r="E859517"/>
  <c r="E859516"/>
  <c r="E859515"/>
  <c r="E859514"/>
  <c r="E859513"/>
  <c r="E859512"/>
  <c r="E859511"/>
  <c r="E859510"/>
  <c r="E859509"/>
  <c r="E859508"/>
  <c r="E859507"/>
  <c r="E859506"/>
  <c r="E859505"/>
  <c r="E859504"/>
  <c r="E859503"/>
  <c r="E859502"/>
  <c r="E859501"/>
  <c r="E859500"/>
  <c r="E859499"/>
  <c r="E859498"/>
  <c r="E859497"/>
  <c r="E859496"/>
  <c r="E859495"/>
  <c r="E859494"/>
  <c r="E859493"/>
  <c r="E859492"/>
  <c r="E859491"/>
  <c r="E859490"/>
  <c r="E859489"/>
  <c r="E859488"/>
  <c r="E859487"/>
  <c r="E859486"/>
  <c r="E859485"/>
  <c r="E859484"/>
  <c r="E859483"/>
  <c r="E859482"/>
  <c r="E859481"/>
  <c r="E859480"/>
  <c r="E859479"/>
  <c r="E859478"/>
  <c r="E859477"/>
  <c r="E859476"/>
  <c r="E859475"/>
  <c r="E859474"/>
  <c r="E859473"/>
  <c r="E859472"/>
  <c r="E859471"/>
  <c r="E859470"/>
  <c r="E859469"/>
  <c r="E859468"/>
  <c r="E859467"/>
  <c r="E859466"/>
  <c r="E859465"/>
  <c r="E859464"/>
  <c r="E859463"/>
  <c r="E859462"/>
  <c r="E859461"/>
  <c r="E859460"/>
  <c r="E859459"/>
  <c r="E859458"/>
  <c r="E859457"/>
  <c r="E859456"/>
  <c r="E859455"/>
  <c r="E859454"/>
  <c r="E859453"/>
  <c r="E859452"/>
  <c r="E859451"/>
  <c r="E859450"/>
  <c r="E859449"/>
  <c r="E859448"/>
  <c r="E859447"/>
  <c r="E859446"/>
  <c r="E859445"/>
  <c r="E859444"/>
  <c r="E859443"/>
  <c r="E859442"/>
  <c r="E859441"/>
  <c r="E859440"/>
  <c r="E859439"/>
  <c r="E859438"/>
  <c r="E859437"/>
  <c r="E859436"/>
  <c r="E859435"/>
  <c r="E859434"/>
  <c r="E859433"/>
  <c r="E859432"/>
  <c r="E859431"/>
  <c r="E859430"/>
  <c r="E859429"/>
  <c r="E859428"/>
  <c r="E859427"/>
  <c r="E859426"/>
  <c r="E859425"/>
  <c r="E859424"/>
  <c r="E859423"/>
  <c r="E859422"/>
  <c r="E859421"/>
  <c r="E859420"/>
  <c r="E859419"/>
  <c r="E859418"/>
  <c r="E859417"/>
  <c r="E859416"/>
  <c r="E859415"/>
  <c r="E859414"/>
  <c r="E859413"/>
  <c r="E859412"/>
  <c r="E859411"/>
  <c r="E859410"/>
  <c r="E859409"/>
  <c r="E859408"/>
  <c r="E859407"/>
  <c r="E859406"/>
  <c r="E859405"/>
  <c r="E859404"/>
  <c r="E859403"/>
  <c r="E859402"/>
  <c r="E859401"/>
  <c r="E859400"/>
  <c r="E859399"/>
  <c r="E859398"/>
  <c r="E859397"/>
  <c r="E859396"/>
  <c r="E859395"/>
  <c r="E859394"/>
  <c r="E859393"/>
  <c r="E859392"/>
  <c r="E859391"/>
  <c r="E859390"/>
  <c r="E859389"/>
  <c r="E859388"/>
  <c r="E859387"/>
  <c r="E859386"/>
  <c r="E859385"/>
  <c r="E859384"/>
  <c r="E859383"/>
  <c r="E859382"/>
  <c r="E859381"/>
  <c r="E859380"/>
  <c r="E859379"/>
  <c r="E859378"/>
  <c r="E859377"/>
  <c r="E859376"/>
  <c r="E859375"/>
  <c r="E859374"/>
  <c r="E859373"/>
  <c r="E859372"/>
  <c r="E859371"/>
  <c r="E859370"/>
  <c r="E859369"/>
  <c r="E859368"/>
  <c r="E859367"/>
  <c r="E859366"/>
  <c r="E859365"/>
  <c r="E859364"/>
  <c r="E859363"/>
  <c r="E859362"/>
  <c r="E859361"/>
  <c r="E859360"/>
  <c r="E859359"/>
  <c r="E859358"/>
  <c r="E859357"/>
  <c r="E859356"/>
  <c r="E859355"/>
  <c r="E859354"/>
  <c r="E859353"/>
  <c r="E859352"/>
  <c r="E859351"/>
  <c r="E859350"/>
  <c r="E859349"/>
  <c r="E859348"/>
  <c r="E859347"/>
  <c r="E859346"/>
  <c r="E859345"/>
  <c r="E859344"/>
  <c r="E859343"/>
  <c r="E859342"/>
  <c r="E859341"/>
  <c r="E859340"/>
  <c r="E859339"/>
  <c r="E859338"/>
  <c r="E859337"/>
  <c r="E859336"/>
  <c r="E859335"/>
  <c r="E859334"/>
  <c r="E859333"/>
  <c r="E859332"/>
  <c r="E859331"/>
  <c r="E859330"/>
  <c r="E859329"/>
  <c r="E859328"/>
  <c r="E859327"/>
  <c r="E859326"/>
  <c r="E859325"/>
  <c r="E859324"/>
  <c r="E859323"/>
  <c r="E859322"/>
  <c r="E859321"/>
  <c r="E859320"/>
  <c r="E859319"/>
  <c r="E859318"/>
  <c r="E859317"/>
  <c r="E859316"/>
  <c r="E859315"/>
  <c r="E859314"/>
  <c r="E859313"/>
  <c r="E859312"/>
  <c r="E859311"/>
  <c r="E859310"/>
  <c r="E859309"/>
  <c r="E859308"/>
  <c r="E859307"/>
  <c r="E859306"/>
  <c r="E859305"/>
  <c r="E859304"/>
  <c r="E859303"/>
  <c r="E859302"/>
  <c r="E859301"/>
  <c r="E859300"/>
  <c r="E859299"/>
  <c r="E859298"/>
  <c r="E859297"/>
  <c r="E859296"/>
  <c r="E859295"/>
  <c r="E859294"/>
  <c r="E859293"/>
  <c r="E859292"/>
  <c r="E859291"/>
  <c r="E859290"/>
  <c r="E859289"/>
  <c r="E859288"/>
  <c r="E859287"/>
  <c r="E859286"/>
  <c r="E859285"/>
  <c r="E859284"/>
  <c r="E859283"/>
  <c r="E859282"/>
  <c r="E859281"/>
  <c r="E859280"/>
  <c r="E859279"/>
  <c r="E859278"/>
  <c r="E859277"/>
  <c r="E859276"/>
  <c r="E859275"/>
  <c r="E859274"/>
  <c r="E859273"/>
  <c r="E859272"/>
  <c r="E859271"/>
  <c r="E859270"/>
  <c r="E859269"/>
  <c r="E859268"/>
  <c r="E859267"/>
  <c r="E859266"/>
  <c r="E859265"/>
  <c r="E859264"/>
  <c r="E859263"/>
  <c r="E859262"/>
  <c r="E859261"/>
  <c r="E859260"/>
  <c r="E859259"/>
  <c r="E859258"/>
  <c r="E859257"/>
  <c r="E859256"/>
  <c r="E859255"/>
  <c r="E859254"/>
  <c r="E859253"/>
  <c r="E859252"/>
  <c r="E859251"/>
  <c r="E859250"/>
  <c r="E859249"/>
  <c r="E859248"/>
  <c r="E859247"/>
  <c r="E859246"/>
  <c r="E859245"/>
  <c r="E859244"/>
  <c r="E859243"/>
  <c r="E859242"/>
  <c r="E859241"/>
  <c r="E859240"/>
  <c r="E859239"/>
  <c r="E859238"/>
  <c r="E859237"/>
  <c r="E859236"/>
  <c r="E859235"/>
  <c r="E859234"/>
  <c r="E859233"/>
  <c r="E859232"/>
  <c r="E859231"/>
  <c r="E859230"/>
  <c r="E859229"/>
  <c r="E859228"/>
  <c r="E859227"/>
  <c r="E859226"/>
  <c r="E859225"/>
  <c r="E859224"/>
  <c r="E859223"/>
  <c r="E859222"/>
  <c r="E859221"/>
  <c r="E859220"/>
  <c r="E859219"/>
  <c r="E859218"/>
  <c r="E859217"/>
  <c r="E859216"/>
  <c r="E859215"/>
  <c r="E859214"/>
  <c r="E859213"/>
  <c r="E859212"/>
  <c r="E859211"/>
  <c r="E859210"/>
  <c r="E859209"/>
  <c r="E859208"/>
  <c r="E859207"/>
  <c r="E859206"/>
  <c r="E859205"/>
  <c r="E859204"/>
  <c r="E859203"/>
  <c r="E859202"/>
  <c r="E859201"/>
  <c r="E859200"/>
  <c r="E859199"/>
  <c r="E859198"/>
  <c r="E859197"/>
  <c r="E859196"/>
  <c r="E859195"/>
  <c r="E859194"/>
  <c r="E859193"/>
  <c r="E859192"/>
  <c r="E859191"/>
  <c r="E859190"/>
  <c r="E859189"/>
  <c r="E859188"/>
  <c r="E859187"/>
  <c r="E859186"/>
  <c r="E859185"/>
  <c r="E859184"/>
  <c r="E859183"/>
  <c r="E859182"/>
  <c r="E859181"/>
  <c r="E859180"/>
  <c r="E859179"/>
  <c r="E859178"/>
  <c r="E859177"/>
  <c r="E859176"/>
  <c r="E859175"/>
  <c r="E859174"/>
  <c r="E859173"/>
  <c r="E859172"/>
  <c r="E859171"/>
  <c r="E859170"/>
  <c r="E859169"/>
  <c r="E859168"/>
  <c r="E859167"/>
  <c r="E859166"/>
  <c r="E859165"/>
  <c r="E859164"/>
  <c r="E859163"/>
  <c r="E859162"/>
  <c r="E859161"/>
  <c r="E859160"/>
  <c r="E859159"/>
  <c r="E859158"/>
  <c r="E859157"/>
  <c r="E859156"/>
  <c r="E859155"/>
  <c r="E859154"/>
  <c r="E859153"/>
  <c r="E859152"/>
  <c r="E859151"/>
  <c r="E859150"/>
  <c r="E859149"/>
  <c r="E859148"/>
  <c r="E859147"/>
  <c r="E859146"/>
  <c r="E859145"/>
  <c r="E859144"/>
  <c r="E859143"/>
  <c r="E859142"/>
  <c r="E859141"/>
  <c r="E859140"/>
  <c r="E859139"/>
  <c r="E859138"/>
  <c r="E859137"/>
  <c r="E859136"/>
  <c r="E859135"/>
  <c r="E859134"/>
  <c r="E859133"/>
  <c r="E859132"/>
  <c r="E859131"/>
  <c r="E859130"/>
  <c r="E859129"/>
  <c r="E859128"/>
  <c r="E859127"/>
  <c r="E859126"/>
  <c r="E859125"/>
  <c r="E859124"/>
  <c r="E859123"/>
  <c r="E859122"/>
  <c r="E859121"/>
  <c r="E859120"/>
  <c r="E859119"/>
  <c r="E859118"/>
  <c r="E859117"/>
  <c r="E859116"/>
  <c r="E859115"/>
  <c r="E859114"/>
  <c r="E859113"/>
  <c r="E859112"/>
  <c r="E859111"/>
  <c r="E859110"/>
  <c r="E859109"/>
  <c r="E859108"/>
  <c r="E859107"/>
  <c r="E859106"/>
  <c r="E859105"/>
  <c r="E859104"/>
  <c r="E859103"/>
  <c r="E859102"/>
  <c r="E859101"/>
  <c r="E859100"/>
  <c r="E859099"/>
  <c r="E859098"/>
  <c r="E859097"/>
  <c r="E859096"/>
  <c r="E859095"/>
  <c r="E859094"/>
  <c r="E859093"/>
  <c r="E859092"/>
  <c r="E859091"/>
  <c r="E859090"/>
  <c r="E859089"/>
  <c r="E859088"/>
  <c r="E859087"/>
  <c r="E859086"/>
  <c r="E859085"/>
  <c r="E859084"/>
  <c r="E859083"/>
  <c r="E859082"/>
  <c r="E859081"/>
  <c r="E859080"/>
  <c r="E859079"/>
  <c r="E859078"/>
  <c r="E859077"/>
  <c r="E859076"/>
  <c r="E859075"/>
  <c r="E859074"/>
  <c r="E859073"/>
  <c r="E859072"/>
  <c r="E859071"/>
  <c r="E859070"/>
  <c r="E859069"/>
  <c r="E859068"/>
  <c r="E859067"/>
  <c r="E859066"/>
  <c r="E859065"/>
  <c r="E859064"/>
  <c r="E859063"/>
  <c r="E859062"/>
  <c r="E859061"/>
  <c r="E859060"/>
  <c r="E859059"/>
  <c r="E859058"/>
  <c r="E859057"/>
  <c r="E859056"/>
  <c r="E859055"/>
  <c r="E859054"/>
  <c r="E859053"/>
  <c r="E859052"/>
  <c r="E859051"/>
  <c r="E859050"/>
  <c r="E859049"/>
  <c r="E859048"/>
  <c r="E859047"/>
  <c r="E859046"/>
  <c r="E859045"/>
  <c r="E859044"/>
  <c r="E859043"/>
  <c r="E859042"/>
  <c r="E859041"/>
  <c r="E859040"/>
  <c r="E859039"/>
  <c r="E859038"/>
  <c r="E859037"/>
  <c r="E859036"/>
  <c r="E859035"/>
  <c r="E859034"/>
  <c r="E859033"/>
  <c r="E859032"/>
  <c r="E859031"/>
  <c r="E859030"/>
  <c r="E859029"/>
  <c r="E859028"/>
  <c r="E859027"/>
  <c r="E859026"/>
  <c r="E859025"/>
  <c r="E859024"/>
  <c r="E859023"/>
  <c r="E859022"/>
  <c r="E859021"/>
  <c r="E859020"/>
  <c r="E859019"/>
  <c r="E859018"/>
  <c r="E859017"/>
  <c r="E859016"/>
  <c r="E859015"/>
  <c r="E859014"/>
  <c r="E859013"/>
  <c r="E859012"/>
  <c r="E859011"/>
  <c r="E859010"/>
  <c r="E859009"/>
  <c r="E859008"/>
  <c r="E859007"/>
  <c r="E859006"/>
  <c r="E859005"/>
  <c r="E859004"/>
  <c r="E859003"/>
  <c r="E859002"/>
  <c r="E859001"/>
  <c r="E859000"/>
  <c r="E858999"/>
  <c r="E858998"/>
  <c r="E858997"/>
  <c r="E858996"/>
  <c r="E858995"/>
  <c r="E858994"/>
  <c r="E858993"/>
  <c r="E858992"/>
  <c r="E858991"/>
  <c r="E858990"/>
  <c r="E858989"/>
  <c r="E858988"/>
  <c r="E858987"/>
  <c r="E858986"/>
  <c r="E858985"/>
  <c r="E858984"/>
  <c r="E858983"/>
  <c r="E858982"/>
  <c r="E858981"/>
  <c r="E858980"/>
  <c r="E858979"/>
  <c r="E858978"/>
  <c r="E858977"/>
  <c r="E858976"/>
  <c r="E858975"/>
  <c r="E858974"/>
  <c r="E858973"/>
  <c r="E858972"/>
  <c r="E858971"/>
  <c r="E858970"/>
  <c r="E858969"/>
  <c r="E858968"/>
  <c r="E858967"/>
  <c r="E858966"/>
  <c r="E858965"/>
  <c r="E858964"/>
  <c r="E858963"/>
  <c r="E858962"/>
  <c r="E858961"/>
  <c r="E858960"/>
  <c r="E858959"/>
  <c r="E858958"/>
  <c r="E858957"/>
  <c r="E858956"/>
  <c r="E858955"/>
  <c r="E858954"/>
  <c r="E858953"/>
  <c r="E858952"/>
  <c r="E858951"/>
  <c r="E858950"/>
  <c r="E858949"/>
  <c r="E858948"/>
  <c r="E858947"/>
  <c r="E858946"/>
  <c r="E858945"/>
  <c r="E858944"/>
  <c r="E858943"/>
  <c r="E858942"/>
  <c r="E858941"/>
  <c r="E858940"/>
  <c r="E858939"/>
  <c r="E858938"/>
  <c r="E858937"/>
  <c r="E858936"/>
  <c r="E858935"/>
  <c r="E858934"/>
  <c r="E858933"/>
  <c r="E858932"/>
  <c r="E858931"/>
  <c r="E858930"/>
  <c r="E858929"/>
  <c r="E858928"/>
  <c r="E858927"/>
  <c r="E858926"/>
  <c r="E858925"/>
  <c r="E858924"/>
  <c r="E858923"/>
  <c r="E858922"/>
  <c r="E858921"/>
  <c r="E858920"/>
  <c r="E858919"/>
  <c r="E858918"/>
  <c r="E858917"/>
  <c r="E858916"/>
  <c r="E858915"/>
  <c r="E858914"/>
  <c r="E858913"/>
  <c r="E858912"/>
  <c r="E858911"/>
  <c r="E858910"/>
  <c r="E858909"/>
  <c r="E858908"/>
  <c r="E858907"/>
  <c r="E858906"/>
  <c r="E858905"/>
  <c r="E858904"/>
  <c r="E858903"/>
  <c r="E858902"/>
  <c r="E858901"/>
  <c r="E858900"/>
  <c r="E858899"/>
  <c r="E858898"/>
  <c r="E858897"/>
  <c r="E858896"/>
  <c r="E858895"/>
  <c r="E858894"/>
  <c r="E858893"/>
  <c r="E858892"/>
  <c r="E858891"/>
  <c r="E858890"/>
  <c r="E858889"/>
  <c r="E858888"/>
  <c r="E858887"/>
  <c r="E858886"/>
  <c r="E858885"/>
  <c r="E858884"/>
  <c r="E858883"/>
  <c r="E858882"/>
  <c r="E858881"/>
  <c r="E858880"/>
  <c r="E858879"/>
  <c r="E858878"/>
  <c r="E858877"/>
  <c r="E858876"/>
  <c r="E858875"/>
  <c r="E858874"/>
  <c r="E858873"/>
  <c r="E858872"/>
  <c r="E858871"/>
  <c r="E858870"/>
  <c r="E858869"/>
  <c r="E858868"/>
  <c r="E858867"/>
  <c r="E858866"/>
  <c r="E858865"/>
  <c r="E858864"/>
  <c r="E858863"/>
  <c r="E858862"/>
  <c r="E858861"/>
  <c r="E858860"/>
  <c r="E858859"/>
  <c r="E858858"/>
  <c r="E858857"/>
  <c r="E858856"/>
  <c r="E858855"/>
  <c r="E858854"/>
  <c r="E858853"/>
  <c r="E858852"/>
  <c r="E858851"/>
  <c r="E858850"/>
  <c r="E858849"/>
  <c r="E858848"/>
  <c r="E858847"/>
  <c r="E858846"/>
  <c r="E858845"/>
  <c r="E858844"/>
  <c r="E858843"/>
  <c r="E858842"/>
  <c r="E858841"/>
  <c r="E858840"/>
  <c r="E858839"/>
  <c r="E858838"/>
  <c r="E858837"/>
  <c r="E858836"/>
  <c r="E858835"/>
  <c r="E858834"/>
  <c r="E858833"/>
  <c r="E858832"/>
  <c r="E858831"/>
  <c r="E858830"/>
  <c r="E858829"/>
  <c r="E858828"/>
  <c r="E858827"/>
  <c r="E858826"/>
  <c r="E858825"/>
  <c r="E858824"/>
  <c r="E858823"/>
  <c r="E858822"/>
  <c r="E858821"/>
  <c r="E858820"/>
  <c r="E858819"/>
  <c r="E858818"/>
  <c r="E858817"/>
  <c r="E858816"/>
  <c r="E858815"/>
  <c r="E858814"/>
  <c r="E858813"/>
  <c r="E858812"/>
  <c r="E858811"/>
  <c r="E858810"/>
  <c r="E858809"/>
  <c r="E858808"/>
  <c r="E858807"/>
  <c r="E858806"/>
  <c r="E858805"/>
  <c r="E858804"/>
  <c r="E858803"/>
  <c r="E858802"/>
  <c r="E858801"/>
  <c r="E858800"/>
  <c r="E858799"/>
  <c r="E858798"/>
  <c r="E858797"/>
  <c r="E858796"/>
  <c r="E858795"/>
  <c r="E858794"/>
  <c r="E858793"/>
  <c r="E858792"/>
  <c r="E858791"/>
  <c r="E858790"/>
  <c r="E858789"/>
  <c r="E858788"/>
  <c r="E858787"/>
  <c r="E858786"/>
  <c r="E858785"/>
  <c r="E858784"/>
  <c r="E858783"/>
  <c r="E858782"/>
  <c r="E858781"/>
  <c r="E858780"/>
  <c r="E858779"/>
  <c r="E858778"/>
  <c r="E858777"/>
  <c r="E858776"/>
  <c r="E858775"/>
  <c r="E858774"/>
  <c r="E858773"/>
  <c r="E858772"/>
  <c r="E858771"/>
  <c r="E858770"/>
  <c r="E858769"/>
  <c r="E858768"/>
  <c r="E858767"/>
  <c r="E858766"/>
  <c r="E858765"/>
  <c r="E858764"/>
  <c r="E858763"/>
  <c r="E858762"/>
  <c r="E858761"/>
  <c r="E858760"/>
  <c r="E858759"/>
  <c r="E858758"/>
  <c r="E858757"/>
  <c r="E858756"/>
  <c r="E858755"/>
  <c r="E858754"/>
  <c r="E858753"/>
  <c r="E858752"/>
  <c r="E858751"/>
  <c r="E858750"/>
  <c r="E858749"/>
  <c r="E858748"/>
  <c r="E858747"/>
  <c r="E858746"/>
  <c r="E858745"/>
  <c r="E858744"/>
  <c r="E858743"/>
  <c r="E858742"/>
  <c r="E858741"/>
  <c r="E858740"/>
  <c r="E858739"/>
  <c r="E858738"/>
  <c r="E858737"/>
  <c r="E858736"/>
  <c r="E858735"/>
  <c r="E858734"/>
  <c r="E858733"/>
  <c r="E858732"/>
  <c r="E858731"/>
  <c r="E858730"/>
  <c r="E858729"/>
  <c r="E858728"/>
  <c r="E858727"/>
  <c r="E858726"/>
  <c r="E858725"/>
  <c r="E858724"/>
  <c r="E858723"/>
  <c r="E858722"/>
  <c r="E858721"/>
  <c r="E858720"/>
  <c r="E858719"/>
  <c r="E858718"/>
  <c r="E858717"/>
  <c r="E858716"/>
  <c r="E858715"/>
  <c r="E858714"/>
  <c r="E858713"/>
  <c r="E858712"/>
  <c r="E858711"/>
  <c r="E858710"/>
  <c r="E858709"/>
  <c r="E858708"/>
  <c r="E858707"/>
  <c r="E858706"/>
  <c r="E858705"/>
  <c r="E858704"/>
  <c r="E858703"/>
  <c r="E858702"/>
  <c r="E858701"/>
  <c r="E858700"/>
  <c r="E858699"/>
  <c r="E858698"/>
  <c r="E858697"/>
  <c r="E858696"/>
  <c r="E858695"/>
  <c r="E858694"/>
  <c r="E858693"/>
  <c r="E858692"/>
  <c r="E858691"/>
  <c r="E858690"/>
  <c r="E858689"/>
  <c r="E858688"/>
  <c r="E858687"/>
  <c r="E858686"/>
  <c r="E858685"/>
  <c r="E858684"/>
  <c r="E858683"/>
  <c r="E858682"/>
  <c r="E858681"/>
  <c r="E858680"/>
  <c r="E858679"/>
  <c r="E858678"/>
  <c r="E858677"/>
  <c r="E858676"/>
  <c r="E858675"/>
  <c r="E858674"/>
  <c r="E858673"/>
  <c r="E858672"/>
  <c r="E858671"/>
  <c r="E858670"/>
  <c r="E858669"/>
  <c r="E858668"/>
  <c r="E858667"/>
  <c r="E858666"/>
  <c r="E858665"/>
  <c r="E858664"/>
  <c r="E858663"/>
  <c r="E858662"/>
  <c r="E858661"/>
  <c r="E858660"/>
  <c r="E858659"/>
  <c r="E858658"/>
  <c r="E858657"/>
  <c r="E858656"/>
  <c r="E858655"/>
  <c r="E858654"/>
  <c r="E858653"/>
  <c r="E858652"/>
  <c r="E858651"/>
  <c r="E858650"/>
  <c r="E858649"/>
  <c r="E858648"/>
  <c r="E858647"/>
  <c r="E858646"/>
  <c r="E858645"/>
  <c r="E858644"/>
  <c r="E858643"/>
  <c r="E858642"/>
  <c r="E858641"/>
  <c r="E858640"/>
  <c r="E858639"/>
  <c r="E858638"/>
  <c r="E858637"/>
  <c r="E858636"/>
  <c r="E858635"/>
  <c r="E858634"/>
  <c r="E858633"/>
  <c r="E858632"/>
  <c r="E858631"/>
  <c r="E858630"/>
  <c r="E858629"/>
  <c r="E858628"/>
  <c r="E858627"/>
  <c r="E858626"/>
  <c r="E858625"/>
  <c r="E858624"/>
  <c r="E858623"/>
  <c r="E858622"/>
  <c r="E858621"/>
  <c r="E858620"/>
  <c r="E858619"/>
  <c r="E858618"/>
  <c r="E858617"/>
  <c r="E858616"/>
  <c r="E858615"/>
  <c r="E858614"/>
  <c r="E858613"/>
  <c r="E858612"/>
  <c r="E858611"/>
  <c r="E858610"/>
  <c r="E858609"/>
  <c r="E858608"/>
  <c r="E858607"/>
  <c r="E858606"/>
  <c r="E858605"/>
  <c r="E858604"/>
  <c r="E858603"/>
  <c r="E858602"/>
  <c r="E858601"/>
  <c r="E858600"/>
  <c r="E858599"/>
  <c r="E858598"/>
  <c r="E858597"/>
  <c r="E858596"/>
  <c r="E858595"/>
  <c r="E858594"/>
  <c r="E858593"/>
  <c r="E858592"/>
  <c r="E858591"/>
  <c r="E858590"/>
  <c r="E858589"/>
  <c r="E858588"/>
  <c r="E858587"/>
  <c r="E858586"/>
  <c r="E858585"/>
  <c r="E858584"/>
  <c r="E858583"/>
  <c r="E858582"/>
  <c r="E858581"/>
  <c r="E858580"/>
  <c r="E858579"/>
  <c r="E858578"/>
  <c r="E858577"/>
  <c r="E858576"/>
  <c r="E858575"/>
  <c r="E858574"/>
  <c r="E858573"/>
  <c r="E858572"/>
  <c r="E858571"/>
  <c r="E858570"/>
  <c r="E858569"/>
  <c r="E858568"/>
  <c r="E858567"/>
  <c r="E858566"/>
  <c r="E858565"/>
  <c r="E858564"/>
  <c r="E858563"/>
  <c r="E858562"/>
  <c r="E858561"/>
  <c r="E858560"/>
  <c r="E858559"/>
  <c r="E858558"/>
  <c r="E858557"/>
  <c r="E858556"/>
  <c r="E858555"/>
  <c r="E858554"/>
  <c r="E858553"/>
  <c r="E858552"/>
  <c r="E858551"/>
  <c r="E858550"/>
  <c r="E858549"/>
  <c r="E858548"/>
  <c r="E858547"/>
  <c r="E858546"/>
  <c r="E858545"/>
  <c r="E858544"/>
  <c r="E858543"/>
  <c r="E858542"/>
  <c r="E858541"/>
  <c r="E858540"/>
  <c r="E858539"/>
  <c r="E858538"/>
  <c r="E858537"/>
  <c r="E858536"/>
  <c r="E858535"/>
  <c r="E858534"/>
  <c r="E858533"/>
  <c r="E858532"/>
  <c r="E858531"/>
  <c r="E858530"/>
  <c r="E858529"/>
  <c r="E858528"/>
  <c r="E858527"/>
  <c r="E858526"/>
  <c r="E858525"/>
  <c r="E858524"/>
  <c r="E858523"/>
  <c r="E858522"/>
  <c r="E858521"/>
  <c r="E858520"/>
  <c r="E858519"/>
  <c r="E858518"/>
  <c r="E858517"/>
  <c r="E858516"/>
  <c r="E858515"/>
  <c r="E858514"/>
  <c r="E858513"/>
  <c r="E858512"/>
  <c r="E858511"/>
  <c r="E858510"/>
  <c r="E858509"/>
  <c r="E858508"/>
  <c r="E858507"/>
  <c r="E858506"/>
  <c r="E858505"/>
  <c r="E858504"/>
  <c r="E858503"/>
  <c r="E858502"/>
  <c r="E858501"/>
  <c r="E858500"/>
  <c r="E858499"/>
  <c r="E858498"/>
  <c r="E858497"/>
  <c r="E858496"/>
  <c r="E858495"/>
  <c r="E858494"/>
  <c r="E858493"/>
  <c r="E858492"/>
  <c r="E858491"/>
  <c r="E858490"/>
  <c r="E858489"/>
  <c r="E858488"/>
  <c r="E858487"/>
  <c r="E858486"/>
  <c r="E858485"/>
  <c r="E858484"/>
  <c r="E858483"/>
  <c r="E858482"/>
  <c r="E858481"/>
  <c r="E858480"/>
  <c r="E858479"/>
  <c r="E858478"/>
  <c r="E858477"/>
  <c r="E858476"/>
  <c r="E858475"/>
  <c r="E858474"/>
  <c r="E858473"/>
  <c r="E858472"/>
  <c r="E858471"/>
  <c r="E858470"/>
  <c r="E858469"/>
  <c r="E858468"/>
  <c r="E858467"/>
  <c r="E858466"/>
  <c r="E858465"/>
  <c r="E858464"/>
  <c r="E858463"/>
  <c r="E858462"/>
  <c r="E858461"/>
  <c r="E858460"/>
  <c r="E858459"/>
  <c r="E858458"/>
  <c r="E858457"/>
  <c r="E858456"/>
  <c r="E858455"/>
  <c r="E858454"/>
  <c r="E858453"/>
  <c r="E858452"/>
  <c r="E858451"/>
  <c r="E858450"/>
  <c r="E858449"/>
  <c r="E858448"/>
  <c r="E858447"/>
  <c r="E858446"/>
  <c r="E858445"/>
  <c r="E858444"/>
  <c r="E858443"/>
  <c r="E858442"/>
  <c r="E858441"/>
  <c r="E858440"/>
  <c r="E858439"/>
  <c r="E858438"/>
  <c r="E858437"/>
  <c r="E858436"/>
  <c r="E858435"/>
  <c r="E858434"/>
  <c r="E858433"/>
  <c r="E858432"/>
  <c r="E858431"/>
  <c r="E858430"/>
  <c r="E858429"/>
  <c r="E858428"/>
  <c r="E858427"/>
  <c r="E858426"/>
  <c r="E858425"/>
  <c r="E858424"/>
  <c r="E858423"/>
  <c r="E858422"/>
  <c r="E858421"/>
  <c r="E858420"/>
  <c r="E858419"/>
  <c r="E858418"/>
  <c r="E858417"/>
  <c r="E858416"/>
  <c r="E858415"/>
  <c r="E858414"/>
  <c r="E858413"/>
  <c r="E858412"/>
  <c r="E858411"/>
  <c r="E858410"/>
  <c r="E858409"/>
  <c r="E858408"/>
  <c r="E858407"/>
  <c r="E858406"/>
  <c r="E858405"/>
  <c r="E858404"/>
  <c r="E858403"/>
  <c r="E858402"/>
  <c r="E858401"/>
  <c r="E858400"/>
  <c r="E858399"/>
  <c r="E858398"/>
  <c r="E858397"/>
  <c r="E858396"/>
  <c r="E858395"/>
  <c r="E858394"/>
  <c r="E858393"/>
  <c r="E858392"/>
  <c r="E858391"/>
  <c r="E858390"/>
  <c r="E858389"/>
  <c r="E858388"/>
  <c r="E858387"/>
  <c r="E858386"/>
  <c r="E858385"/>
  <c r="E858384"/>
  <c r="E858383"/>
  <c r="E858382"/>
  <c r="E858381"/>
  <c r="E858380"/>
  <c r="E858379"/>
  <c r="E858378"/>
  <c r="E858377"/>
  <c r="E858376"/>
  <c r="E858375"/>
  <c r="E858374"/>
  <c r="E858373"/>
  <c r="E858372"/>
  <c r="E858371"/>
  <c r="E858370"/>
  <c r="E858369"/>
  <c r="E858368"/>
  <c r="E858367"/>
  <c r="E858366"/>
  <c r="E858365"/>
  <c r="E858364"/>
  <c r="E858363"/>
  <c r="E858362"/>
  <c r="E858361"/>
  <c r="E858360"/>
  <c r="E858359"/>
  <c r="E858358"/>
  <c r="E858357"/>
  <c r="E858356"/>
  <c r="E858355"/>
  <c r="E858354"/>
  <c r="E858353"/>
  <c r="E858352"/>
  <c r="E858351"/>
  <c r="E858350"/>
  <c r="E858349"/>
  <c r="E858348"/>
  <c r="E858347"/>
  <c r="E858346"/>
  <c r="E858345"/>
  <c r="E858344"/>
  <c r="E858343"/>
  <c r="E858342"/>
  <c r="E858341"/>
  <c r="E858340"/>
  <c r="E858339"/>
  <c r="E858338"/>
  <c r="E858337"/>
  <c r="E858336"/>
  <c r="E858335"/>
  <c r="E858334"/>
  <c r="E858333"/>
  <c r="E858332"/>
  <c r="E858331"/>
  <c r="E858330"/>
  <c r="E858329"/>
  <c r="E858328"/>
  <c r="E858327"/>
  <c r="E858326"/>
  <c r="E858325"/>
  <c r="E858324"/>
  <c r="E858323"/>
  <c r="E858322"/>
  <c r="E858321"/>
  <c r="E858320"/>
  <c r="E858319"/>
  <c r="E858318"/>
  <c r="E858317"/>
  <c r="E858316"/>
  <c r="E858315"/>
  <c r="E858314"/>
  <c r="E858313"/>
  <c r="E858312"/>
  <c r="E858311"/>
  <c r="E858310"/>
  <c r="E858309"/>
  <c r="E858308"/>
  <c r="E858307"/>
  <c r="E858306"/>
  <c r="E858305"/>
  <c r="E858304"/>
  <c r="E858303"/>
  <c r="E858302"/>
  <c r="E858301"/>
  <c r="E858300"/>
  <c r="E858299"/>
  <c r="E858298"/>
  <c r="E858297"/>
  <c r="E858296"/>
  <c r="E858295"/>
  <c r="E858294"/>
  <c r="E858293"/>
  <c r="E858292"/>
  <c r="E858291"/>
  <c r="E858290"/>
  <c r="E858289"/>
  <c r="E858288"/>
  <c r="E858287"/>
  <c r="E858286"/>
  <c r="E858285"/>
  <c r="E858284"/>
  <c r="E858283"/>
  <c r="E858282"/>
  <c r="E858281"/>
  <c r="E858280"/>
  <c r="E858279"/>
  <c r="E858278"/>
  <c r="E858277"/>
  <c r="E858276"/>
  <c r="E858275"/>
  <c r="E858274"/>
  <c r="E858273"/>
  <c r="E858272"/>
  <c r="E858271"/>
  <c r="E858270"/>
  <c r="E858269"/>
  <c r="E858268"/>
  <c r="E858267"/>
  <c r="E858266"/>
  <c r="E858265"/>
  <c r="E858264"/>
  <c r="E858263"/>
  <c r="E858262"/>
  <c r="E858261"/>
  <c r="E858260"/>
  <c r="E858259"/>
  <c r="E858258"/>
  <c r="E858257"/>
  <c r="E858256"/>
  <c r="E858255"/>
  <c r="E858254"/>
  <c r="E858253"/>
  <c r="E858252"/>
  <c r="E858251"/>
  <c r="E858250"/>
  <c r="E858249"/>
  <c r="E858248"/>
  <c r="E858247"/>
  <c r="E858246"/>
  <c r="E858245"/>
  <c r="E858244"/>
  <c r="E858243"/>
  <c r="E858242"/>
  <c r="E858241"/>
  <c r="E858240"/>
  <c r="E858239"/>
  <c r="E858238"/>
  <c r="E858237"/>
  <c r="E858236"/>
  <c r="E858235"/>
  <c r="E858234"/>
  <c r="E858233"/>
  <c r="E858232"/>
  <c r="E858231"/>
  <c r="E858230"/>
  <c r="E858229"/>
  <c r="E858228"/>
  <c r="E858227"/>
  <c r="E858226"/>
  <c r="E858225"/>
  <c r="E858224"/>
  <c r="E858223"/>
  <c r="E858222"/>
  <c r="E858221"/>
  <c r="E858220"/>
  <c r="E858219"/>
  <c r="E858218"/>
  <c r="E858217"/>
  <c r="E858216"/>
  <c r="E858215"/>
  <c r="E858214"/>
  <c r="E858213"/>
  <c r="E858212"/>
  <c r="E858211"/>
  <c r="E858210"/>
  <c r="E858209"/>
  <c r="E858208"/>
  <c r="E858207"/>
  <c r="E858206"/>
  <c r="E858205"/>
  <c r="E858204"/>
  <c r="E858203"/>
  <c r="E858202"/>
  <c r="E858201"/>
  <c r="E858200"/>
  <c r="E858199"/>
  <c r="E858198"/>
  <c r="E858197"/>
  <c r="E858196"/>
  <c r="E858195"/>
  <c r="E858194"/>
  <c r="E858193"/>
  <c r="E858192"/>
  <c r="E858191"/>
  <c r="E858190"/>
  <c r="E858189"/>
  <c r="E858188"/>
  <c r="E858187"/>
  <c r="E858186"/>
  <c r="E858185"/>
  <c r="E858184"/>
  <c r="E858183"/>
  <c r="E858182"/>
  <c r="E858181"/>
  <c r="E858180"/>
  <c r="E858179"/>
  <c r="E858178"/>
  <c r="E858177"/>
  <c r="E858176"/>
  <c r="E858175"/>
  <c r="E858174"/>
  <c r="E858173"/>
  <c r="E858172"/>
  <c r="E858171"/>
  <c r="E858170"/>
  <c r="E858169"/>
  <c r="E858168"/>
  <c r="E858167"/>
  <c r="E858166"/>
  <c r="E858165"/>
  <c r="E858164"/>
  <c r="E858163"/>
  <c r="E858162"/>
  <c r="E858161"/>
  <c r="E858160"/>
  <c r="E858159"/>
  <c r="E858158"/>
  <c r="E858157"/>
  <c r="E858156"/>
  <c r="E858155"/>
  <c r="E858154"/>
  <c r="E858153"/>
  <c r="E858152"/>
  <c r="E858151"/>
  <c r="E858150"/>
  <c r="E858149"/>
  <c r="E858148"/>
  <c r="E858147"/>
  <c r="E858146"/>
  <c r="E858145"/>
  <c r="E858144"/>
  <c r="E858143"/>
  <c r="E858142"/>
  <c r="E858141"/>
  <c r="E858140"/>
  <c r="E858139"/>
  <c r="E858138"/>
  <c r="E858137"/>
  <c r="E858136"/>
  <c r="E858135"/>
  <c r="E858134"/>
  <c r="E858133"/>
  <c r="E858132"/>
  <c r="E858131"/>
  <c r="E858130"/>
  <c r="E858129"/>
  <c r="E858128"/>
  <c r="E858127"/>
  <c r="E858126"/>
  <c r="E858125"/>
  <c r="E858124"/>
  <c r="E858123"/>
  <c r="E858122"/>
  <c r="E858121"/>
  <c r="E858120"/>
  <c r="E858119"/>
  <c r="E858118"/>
  <c r="E858117"/>
  <c r="E858116"/>
  <c r="E858115"/>
  <c r="E858114"/>
  <c r="E858113"/>
  <c r="E858112"/>
  <c r="E858111"/>
  <c r="E858110"/>
  <c r="E858109"/>
  <c r="E858108"/>
  <c r="E858107"/>
  <c r="E858106"/>
  <c r="E858105"/>
  <c r="E858104"/>
  <c r="E858103"/>
  <c r="E858102"/>
  <c r="E858101"/>
  <c r="E858100"/>
  <c r="E858099"/>
  <c r="E858098"/>
  <c r="E858097"/>
  <c r="E858096"/>
  <c r="E858095"/>
  <c r="E858094"/>
  <c r="E858093"/>
  <c r="E858092"/>
  <c r="E858091"/>
  <c r="E858090"/>
  <c r="E858089"/>
  <c r="E858088"/>
  <c r="E858087"/>
  <c r="E858086"/>
  <c r="E858085"/>
  <c r="E858084"/>
  <c r="E858083"/>
  <c r="E858082"/>
  <c r="E858081"/>
  <c r="E858080"/>
  <c r="E858079"/>
  <c r="E858078"/>
  <c r="E858077"/>
  <c r="E858076"/>
  <c r="E858075"/>
  <c r="E858074"/>
  <c r="E858073"/>
  <c r="E858072"/>
  <c r="E858071"/>
  <c r="E858070"/>
  <c r="E858069"/>
  <c r="E858068"/>
  <c r="E858067"/>
  <c r="E858066"/>
  <c r="E858065"/>
  <c r="E858064"/>
  <c r="E858063"/>
  <c r="E858062"/>
  <c r="E858061"/>
  <c r="E858060"/>
  <c r="E858059"/>
  <c r="E858058"/>
  <c r="E858057"/>
  <c r="E858056"/>
  <c r="E858055"/>
  <c r="E858054"/>
  <c r="E858053"/>
  <c r="E858052"/>
  <c r="E858051"/>
  <c r="E858050"/>
  <c r="E858049"/>
  <c r="E858048"/>
  <c r="E858047"/>
  <c r="E858046"/>
  <c r="E858045"/>
  <c r="E858044"/>
  <c r="E858043"/>
  <c r="E858042"/>
  <c r="E858041"/>
  <c r="E858040"/>
  <c r="E858039"/>
  <c r="E858038"/>
  <c r="E858037"/>
  <c r="E858036"/>
  <c r="E858035"/>
  <c r="E858034"/>
  <c r="E858033"/>
  <c r="E858032"/>
  <c r="E858031"/>
  <c r="E858030"/>
  <c r="E858029"/>
  <c r="E858028"/>
  <c r="E858027"/>
  <c r="E858026"/>
  <c r="E858025"/>
  <c r="E858024"/>
  <c r="E858023"/>
  <c r="E858022"/>
  <c r="E858021"/>
  <c r="E858020"/>
  <c r="E858019"/>
  <c r="E858018"/>
  <c r="E858017"/>
  <c r="E858016"/>
  <c r="E858015"/>
  <c r="E858014"/>
  <c r="E858013"/>
  <c r="E858012"/>
  <c r="E858011"/>
  <c r="E858010"/>
  <c r="E858009"/>
  <c r="E858008"/>
  <c r="E858007"/>
  <c r="E858006"/>
  <c r="E858005"/>
  <c r="E858004"/>
  <c r="E858003"/>
  <c r="E858002"/>
  <c r="E858001"/>
  <c r="E858000"/>
  <c r="E857999"/>
  <c r="E857998"/>
  <c r="E857997"/>
  <c r="E857996"/>
  <c r="E857995"/>
  <c r="E857994"/>
  <c r="E857993"/>
  <c r="E857992"/>
  <c r="E857991"/>
  <c r="E857990"/>
  <c r="E857989"/>
  <c r="E857988"/>
  <c r="E857987"/>
  <c r="E857986"/>
  <c r="E857985"/>
  <c r="E857984"/>
  <c r="E857983"/>
  <c r="E857982"/>
  <c r="E857981"/>
  <c r="E857980"/>
  <c r="E857979"/>
  <c r="E857978"/>
  <c r="E857977"/>
  <c r="E857976"/>
  <c r="E857975"/>
  <c r="E857974"/>
  <c r="E857973"/>
  <c r="E857972"/>
  <c r="E857971"/>
  <c r="E857970"/>
  <c r="E857969"/>
  <c r="E857968"/>
  <c r="E857967"/>
  <c r="E857966"/>
  <c r="E857965"/>
  <c r="E857964"/>
  <c r="E857963"/>
  <c r="E857962"/>
  <c r="E857961"/>
  <c r="E857960"/>
  <c r="E857959"/>
  <c r="E857958"/>
  <c r="E857957"/>
  <c r="E857956"/>
  <c r="E857955"/>
  <c r="E857954"/>
  <c r="E857953"/>
  <c r="E857952"/>
  <c r="E857951"/>
  <c r="E857950"/>
  <c r="E857949"/>
  <c r="E857948"/>
  <c r="E857947"/>
  <c r="E857946"/>
  <c r="E857945"/>
  <c r="E857944"/>
  <c r="E857943"/>
  <c r="E857942"/>
  <c r="E857941"/>
  <c r="E857940"/>
  <c r="E857939"/>
  <c r="E857938"/>
  <c r="E857937"/>
  <c r="E857936"/>
  <c r="E857935"/>
  <c r="E857934"/>
  <c r="E857933"/>
  <c r="E857932"/>
  <c r="E857931"/>
  <c r="E857930"/>
  <c r="E857929"/>
  <c r="E857928"/>
  <c r="E857927"/>
  <c r="E857926"/>
  <c r="E857925"/>
  <c r="E857924"/>
  <c r="E857923"/>
  <c r="E857922"/>
  <c r="E857921"/>
  <c r="E857920"/>
  <c r="E857919"/>
  <c r="E857918"/>
  <c r="E857917"/>
  <c r="E857916"/>
  <c r="E857915"/>
  <c r="E857914"/>
  <c r="E857913"/>
  <c r="E857912"/>
  <c r="E857911"/>
  <c r="E857910"/>
  <c r="E857909"/>
  <c r="E857908"/>
  <c r="E857907"/>
  <c r="E857906"/>
  <c r="E857905"/>
  <c r="E857904"/>
  <c r="E857903"/>
  <c r="E857902"/>
  <c r="E857901"/>
  <c r="E857900"/>
  <c r="E857899"/>
  <c r="E857898"/>
  <c r="E857897"/>
  <c r="E857896"/>
  <c r="E857895"/>
  <c r="E857894"/>
  <c r="E857893"/>
  <c r="E857892"/>
  <c r="E857891"/>
  <c r="E857890"/>
  <c r="E857889"/>
  <c r="E857888"/>
  <c r="E857887"/>
  <c r="E857886"/>
  <c r="E857885"/>
  <c r="E857884"/>
  <c r="E857883"/>
  <c r="E857882"/>
  <c r="E857881"/>
  <c r="E857880"/>
  <c r="E857879"/>
  <c r="E857878"/>
  <c r="E857877"/>
  <c r="E857876"/>
  <c r="E857875"/>
  <c r="E857874"/>
  <c r="E857873"/>
  <c r="E857872"/>
  <c r="E857871"/>
  <c r="E857870"/>
  <c r="E857869"/>
  <c r="E857868"/>
  <c r="E857867"/>
  <c r="E857866"/>
  <c r="E857865"/>
  <c r="E857864"/>
  <c r="E857863"/>
  <c r="E857862"/>
  <c r="E857861"/>
  <c r="E857860"/>
  <c r="E857859"/>
  <c r="E857858"/>
  <c r="E857857"/>
  <c r="E857856"/>
  <c r="E857855"/>
  <c r="E857854"/>
  <c r="E857853"/>
  <c r="E857852"/>
  <c r="E857851"/>
  <c r="E857850"/>
  <c r="E857849"/>
  <c r="E857848"/>
  <c r="E857847"/>
  <c r="E857846"/>
  <c r="E857845"/>
  <c r="E857844"/>
  <c r="E857843"/>
  <c r="E857842"/>
  <c r="E857841"/>
  <c r="E857840"/>
  <c r="E857839"/>
  <c r="E857838"/>
  <c r="E857837"/>
  <c r="E857836"/>
  <c r="E857835"/>
  <c r="E857834"/>
  <c r="E857833"/>
  <c r="E857832"/>
  <c r="E857831"/>
  <c r="E857830"/>
  <c r="E857829"/>
  <c r="E857828"/>
  <c r="E857827"/>
  <c r="E857826"/>
  <c r="E857825"/>
  <c r="E857824"/>
  <c r="E857823"/>
  <c r="E857822"/>
  <c r="E857821"/>
  <c r="E857820"/>
  <c r="E857819"/>
  <c r="E857818"/>
  <c r="E857817"/>
  <c r="E857816"/>
  <c r="E857815"/>
  <c r="E857814"/>
  <c r="E857813"/>
  <c r="E857812"/>
  <c r="E857811"/>
  <c r="E857810"/>
  <c r="E857809"/>
  <c r="E857808"/>
  <c r="E857807"/>
  <c r="E857806"/>
  <c r="E857805"/>
  <c r="E857804"/>
  <c r="E857803"/>
  <c r="E857802"/>
  <c r="E857801"/>
  <c r="E857800"/>
  <c r="E857799"/>
  <c r="E857798"/>
  <c r="E857797"/>
  <c r="E857796"/>
  <c r="E857795"/>
  <c r="E857794"/>
  <c r="E857793"/>
  <c r="E857792"/>
  <c r="E857791"/>
  <c r="E857790"/>
  <c r="E857789"/>
  <c r="E857788"/>
  <c r="E857787"/>
  <c r="E857786"/>
  <c r="E857785"/>
  <c r="E857784"/>
  <c r="E857783"/>
  <c r="E857782"/>
  <c r="E857781"/>
  <c r="E857780"/>
  <c r="E857779"/>
  <c r="E857778"/>
  <c r="E857777"/>
  <c r="E857776"/>
  <c r="E857775"/>
  <c r="E857774"/>
  <c r="E857773"/>
  <c r="E857772"/>
  <c r="E857771"/>
  <c r="E857770"/>
  <c r="E857769"/>
  <c r="E857768"/>
  <c r="E857767"/>
  <c r="E857766"/>
  <c r="E857765"/>
  <c r="E857764"/>
  <c r="E857763"/>
  <c r="E857762"/>
  <c r="E857761"/>
  <c r="E857760"/>
  <c r="E857759"/>
  <c r="E857758"/>
  <c r="E857757"/>
  <c r="E857756"/>
  <c r="E857755"/>
  <c r="E857754"/>
  <c r="E857753"/>
  <c r="E857752"/>
  <c r="E857751"/>
  <c r="E857750"/>
  <c r="E857749"/>
  <c r="E857748"/>
  <c r="E857747"/>
  <c r="E857746"/>
  <c r="E857745"/>
  <c r="E857744"/>
  <c r="E857743"/>
  <c r="E857742"/>
  <c r="E857741"/>
  <c r="E857740"/>
  <c r="E857739"/>
  <c r="E857738"/>
  <c r="E857737"/>
  <c r="E857736"/>
  <c r="E857735"/>
  <c r="E857734"/>
  <c r="E857733"/>
  <c r="E857732"/>
  <c r="E857731"/>
  <c r="E857730"/>
  <c r="E857729"/>
  <c r="E857728"/>
  <c r="E857727"/>
  <c r="E857726"/>
  <c r="E857725"/>
  <c r="E857724"/>
  <c r="E857723"/>
  <c r="E857722"/>
  <c r="E857721"/>
  <c r="E857720"/>
  <c r="E857719"/>
  <c r="E857718"/>
  <c r="E857717"/>
  <c r="E857716"/>
  <c r="E857715"/>
  <c r="E857714"/>
  <c r="E857713"/>
  <c r="E857712"/>
  <c r="E857711"/>
  <c r="E857710"/>
  <c r="E857709"/>
  <c r="E857708"/>
  <c r="E857707"/>
  <c r="E857706"/>
  <c r="E857705"/>
  <c r="E857704"/>
  <c r="E857703"/>
  <c r="E857702"/>
  <c r="E857701"/>
  <c r="E857700"/>
  <c r="E857699"/>
  <c r="E857698"/>
  <c r="E857697"/>
  <c r="E857696"/>
  <c r="E857695"/>
  <c r="E857694"/>
  <c r="E857693"/>
  <c r="E857692"/>
  <c r="E857691"/>
  <c r="E857690"/>
  <c r="E857689"/>
  <c r="E857688"/>
  <c r="E857687"/>
  <c r="E857686"/>
  <c r="E857685"/>
  <c r="E857684"/>
  <c r="E857683"/>
  <c r="E857682"/>
  <c r="E857681"/>
  <c r="E857680"/>
  <c r="E857679"/>
  <c r="E857678"/>
  <c r="E857677"/>
  <c r="E857676"/>
  <c r="E857675"/>
  <c r="E857674"/>
  <c r="E857673"/>
  <c r="E857672"/>
  <c r="E857671"/>
  <c r="E857670"/>
  <c r="E857669"/>
  <c r="E857668"/>
  <c r="E857667"/>
  <c r="E857666"/>
  <c r="E857665"/>
  <c r="E857664"/>
  <c r="E857663"/>
  <c r="E857662"/>
  <c r="E857661"/>
  <c r="E857660"/>
  <c r="E857659"/>
  <c r="E857658"/>
  <c r="E857657"/>
  <c r="E857656"/>
  <c r="E857655"/>
  <c r="E857654"/>
  <c r="E857653"/>
  <c r="E857652"/>
  <c r="E857651"/>
  <c r="E857650"/>
  <c r="E857649"/>
  <c r="E857648"/>
  <c r="E857647"/>
  <c r="E857646"/>
  <c r="E857645"/>
  <c r="E857644"/>
  <c r="E857643"/>
  <c r="E857642"/>
  <c r="E857641"/>
  <c r="E857640"/>
  <c r="E857639"/>
  <c r="E857638"/>
  <c r="E857637"/>
  <c r="E857636"/>
  <c r="E857635"/>
  <c r="E857634"/>
  <c r="E857633"/>
  <c r="E857632"/>
  <c r="E857631"/>
  <c r="E857630"/>
  <c r="E857629"/>
  <c r="E857628"/>
  <c r="E857627"/>
  <c r="E857626"/>
  <c r="E857625"/>
  <c r="E857624"/>
  <c r="E857623"/>
  <c r="E857622"/>
  <c r="E857621"/>
  <c r="E857620"/>
  <c r="E857619"/>
  <c r="E857618"/>
  <c r="E857617"/>
  <c r="E857616"/>
  <c r="E857615"/>
  <c r="E857614"/>
  <c r="E857613"/>
  <c r="E857612"/>
  <c r="E857611"/>
  <c r="E857610"/>
  <c r="E857609"/>
  <c r="E857608"/>
  <c r="E857607"/>
  <c r="E857606"/>
  <c r="E857605"/>
  <c r="E857604"/>
  <c r="E857603"/>
  <c r="E857602"/>
  <c r="E857601"/>
  <c r="E857600"/>
  <c r="E857599"/>
  <c r="E857598"/>
  <c r="E857597"/>
  <c r="E857596"/>
  <c r="E857595"/>
  <c r="E857594"/>
  <c r="E857593"/>
  <c r="E857592"/>
  <c r="E857591"/>
  <c r="E857590"/>
  <c r="E857589"/>
  <c r="E857588"/>
  <c r="E857587"/>
  <c r="E857586"/>
  <c r="E857585"/>
  <c r="E857584"/>
  <c r="E857583"/>
  <c r="E857582"/>
  <c r="E857581"/>
  <c r="E857580"/>
  <c r="E857579"/>
  <c r="E857578"/>
  <c r="E857577"/>
  <c r="E857576"/>
  <c r="E857575"/>
  <c r="E857574"/>
  <c r="E857573"/>
  <c r="E857572"/>
  <c r="E857571"/>
  <c r="E857570"/>
  <c r="E857569"/>
  <c r="E857568"/>
  <c r="E857567"/>
  <c r="E857566"/>
  <c r="E857565"/>
  <c r="E857564"/>
  <c r="E857563"/>
  <c r="E857562"/>
  <c r="E857561"/>
  <c r="E857560"/>
  <c r="E857559"/>
  <c r="E857558"/>
  <c r="E857557"/>
  <c r="E857556"/>
  <c r="E857555"/>
  <c r="E857554"/>
  <c r="E857553"/>
  <c r="E857552"/>
  <c r="E857551"/>
  <c r="E857550"/>
  <c r="E857549"/>
  <c r="E857548"/>
  <c r="E857547"/>
  <c r="E857546"/>
  <c r="E857545"/>
  <c r="E857544"/>
  <c r="E857543"/>
  <c r="E857542"/>
  <c r="E857541"/>
  <c r="E857540"/>
  <c r="E857539"/>
  <c r="E857538"/>
  <c r="E857537"/>
  <c r="E857536"/>
  <c r="E857535"/>
  <c r="E857534"/>
  <c r="E857533"/>
  <c r="E857532"/>
  <c r="E857531"/>
  <c r="E857530"/>
  <c r="E857529"/>
  <c r="E857528"/>
  <c r="E857527"/>
  <c r="E857526"/>
  <c r="E857525"/>
  <c r="E857524"/>
  <c r="E857523"/>
  <c r="E857522"/>
  <c r="E857521"/>
  <c r="E857520"/>
  <c r="E857519"/>
  <c r="E857518"/>
  <c r="E857517"/>
  <c r="E857516"/>
  <c r="E857515"/>
  <c r="E857514"/>
  <c r="E857513"/>
  <c r="E857512"/>
  <c r="E857511"/>
  <c r="E857510"/>
  <c r="E857509"/>
  <c r="E857508"/>
  <c r="E857507"/>
  <c r="E857506"/>
  <c r="E857505"/>
  <c r="E857504"/>
  <c r="E857503"/>
  <c r="E857502"/>
  <c r="E857501"/>
  <c r="E857500"/>
  <c r="E857499"/>
  <c r="E857498"/>
  <c r="E857497"/>
  <c r="E857496"/>
  <c r="E857495"/>
  <c r="E857494"/>
  <c r="E857493"/>
  <c r="E857492"/>
  <c r="E857491"/>
  <c r="E857490"/>
  <c r="E857489"/>
  <c r="E857488"/>
  <c r="E857487"/>
  <c r="E857486"/>
  <c r="E857485"/>
  <c r="E857484"/>
  <c r="E857483"/>
  <c r="E857482"/>
  <c r="E857481"/>
  <c r="E857480"/>
  <c r="E857479"/>
  <c r="E857478"/>
  <c r="E857477"/>
  <c r="E857476"/>
  <c r="E857475"/>
  <c r="E857474"/>
  <c r="E857473"/>
  <c r="E857472"/>
  <c r="E857471"/>
  <c r="E857470"/>
  <c r="E857469"/>
  <c r="E857468"/>
  <c r="E857467"/>
  <c r="E857466"/>
  <c r="E857465"/>
  <c r="E857464"/>
  <c r="E857463"/>
  <c r="E857462"/>
  <c r="E857461"/>
  <c r="E857460"/>
  <c r="E857459"/>
  <c r="E857458"/>
  <c r="E857457"/>
  <c r="E857456"/>
  <c r="E857455"/>
  <c r="E857454"/>
  <c r="E857453"/>
  <c r="E857452"/>
  <c r="E857451"/>
  <c r="E857450"/>
  <c r="E857449"/>
  <c r="E857448"/>
  <c r="E857447"/>
  <c r="E857446"/>
  <c r="E857445"/>
  <c r="E857444"/>
  <c r="E857443"/>
  <c r="E857442"/>
  <c r="E857441"/>
  <c r="E857440"/>
  <c r="E857439"/>
  <c r="E857438"/>
  <c r="E857437"/>
  <c r="E857436"/>
  <c r="E857435"/>
  <c r="E857434"/>
  <c r="E857433"/>
  <c r="E857432"/>
  <c r="E857431"/>
  <c r="E857430"/>
  <c r="E857429"/>
  <c r="E857428"/>
  <c r="E857427"/>
  <c r="E857426"/>
  <c r="E857425"/>
  <c r="E857424"/>
  <c r="E857423"/>
  <c r="E857422"/>
  <c r="E857421"/>
  <c r="E857420"/>
  <c r="E857419"/>
  <c r="E857418"/>
  <c r="E857417"/>
  <c r="E857416"/>
  <c r="E857415"/>
  <c r="E857414"/>
  <c r="E857413"/>
  <c r="E857412"/>
  <c r="E857411"/>
  <c r="E857410"/>
  <c r="E857409"/>
  <c r="E857408"/>
  <c r="E857407"/>
  <c r="E857406"/>
  <c r="E857405"/>
  <c r="E857404"/>
  <c r="E857403"/>
  <c r="E857402"/>
  <c r="E857401"/>
  <c r="E857400"/>
  <c r="E857399"/>
  <c r="E857398"/>
  <c r="E857397"/>
  <c r="E857396"/>
  <c r="E857395"/>
  <c r="E857394"/>
  <c r="E857393"/>
  <c r="E857392"/>
  <c r="E857391"/>
  <c r="E857390"/>
  <c r="E857389"/>
  <c r="E857388"/>
  <c r="E857387"/>
  <c r="E857386"/>
  <c r="E857385"/>
  <c r="E857384"/>
  <c r="E857383"/>
  <c r="E857382"/>
  <c r="E857381"/>
  <c r="E857380"/>
  <c r="E857379"/>
  <c r="E857378"/>
  <c r="E857377"/>
  <c r="E857376"/>
  <c r="E857375"/>
  <c r="E857374"/>
  <c r="E857373"/>
  <c r="E857372"/>
  <c r="E857371"/>
  <c r="E857370"/>
  <c r="E857369"/>
  <c r="E857368"/>
  <c r="E857367"/>
  <c r="E857366"/>
  <c r="E857365"/>
  <c r="E857364"/>
  <c r="E857363"/>
  <c r="E857362"/>
  <c r="E857361"/>
  <c r="E857360"/>
  <c r="E857359"/>
  <c r="E857358"/>
  <c r="E857357"/>
  <c r="E857356"/>
  <c r="E857355"/>
  <c r="E857354"/>
  <c r="E857353"/>
  <c r="E857352"/>
  <c r="E857351"/>
  <c r="E857350"/>
  <c r="E857349"/>
  <c r="E857348"/>
  <c r="E857347"/>
  <c r="E857346"/>
  <c r="E857345"/>
  <c r="E857344"/>
  <c r="E857343"/>
  <c r="E857342"/>
  <c r="E857341"/>
  <c r="E857340"/>
  <c r="E857339"/>
  <c r="E857338"/>
  <c r="E857337"/>
  <c r="E857336"/>
  <c r="E857335"/>
  <c r="E857334"/>
  <c r="E857333"/>
  <c r="E857332"/>
  <c r="E857331"/>
  <c r="E857330"/>
  <c r="E857329"/>
  <c r="E857328"/>
  <c r="E857327"/>
  <c r="E857326"/>
  <c r="E857325"/>
  <c r="E857324"/>
  <c r="E857323"/>
  <c r="E857322"/>
  <c r="E857321"/>
  <c r="E857320"/>
  <c r="E857319"/>
  <c r="E857318"/>
  <c r="E857317"/>
  <c r="E857316"/>
  <c r="E857315"/>
  <c r="E857314"/>
  <c r="E857313"/>
  <c r="E857312"/>
  <c r="E857311"/>
  <c r="E857310"/>
  <c r="E857309"/>
  <c r="E857308"/>
  <c r="E857307"/>
  <c r="E857306"/>
  <c r="E857305"/>
  <c r="E857304"/>
  <c r="E857303"/>
  <c r="E857302"/>
  <c r="E857301"/>
  <c r="E857300"/>
  <c r="E857299"/>
  <c r="E857298"/>
  <c r="E857297"/>
  <c r="E857296"/>
  <c r="E857295"/>
  <c r="E857294"/>
  <c r="E857293"/>
  <c r="E857292"/>
  <c r="E857291"/>
  <c r="E857290"/>
  <c r="E857289"/>
  <c r="E857288"/>
  <c r="E857287"/>
  <c r="E857286"/>
  <c r="E857285"/>
  <c r="E857284"/>
  <c r="E857283"/>
  <c r="E857282"/>
  <c r="E857281"/>
  <c r="E857280"/>
  <c r="E857279"/>
  <c r="E857278"/>
  <c r="E857277"/>
  <c r="E857276"/>
  <c r="E857275"/>
  <c r="E857274"/>
  <c r="E857273"/>
  <c r="E857272"/>
  <c r="E857271"/>
  <c r="E857270"/>
  <c r="E857269"/>
  <c r="E857268"/>
  <c r="E857267"/>
  <c r="E857266"/>
  <c r="E857265"/>
  <c r="E857264"/>
  <c r="E857263"/>
  <c r="E857262"/>
  <c r="E857261"/>
  <c r="E857260"/>
  <c r="E857259"/>
  <c r="E857258"/>
  <c r="E857257"/>
  <c r="E857256"/>
  <c r="E857255"/>
  <c r="E857254"/>
  <c r="E857253"/>
  <c r="E857252"/>
  <c r="E857251"/>
  <c r="E857250"/>
  <c r="E857249"/>
  <c r="E857248"/>
  <c r="E857247"/>
  <c r="E857246"/>
  <c r="E857245"/>
  <c r="E857244"/>
  <c r="E857243"/>
  <c r="E857242"/>
  <c r="E857241"/>
  <c r="E857240"/>
  <c r="E857239"/>
  <c r="E857238"/>
  <c r="E857237"/>
  <c r="E857236"/>
  <c r="E857235"/>
  <c r="E857234"/>
  <c r="E857233"/>
  <c r="E857232"/>
  <c r="E857231"/>
  <c r="E857230"/>
  <c r="E857229"/>
  <c r="E857228"/>
  <c r="E857227"/>
  <c r="E857226"/>
  <c r="E857225"/>
  <c r="E857224"/>
  <c r="E857223"/>
  <c r="E857222"/>
  <c r="E857221"/>
  <c r="E857220"/>
  <c r="E857219"/>
  <c r="E857218"/>
  <c r="E857217"/>
  <c r="E857216"/>
  <c r="E857215"/>
  <c r="E857214"/>
  <c r="E857213"/>
  <c r="E857212"/>
  <c r="E857211"/>
  <c r="E857210"/>
  <c r="E857209"/>
  <c r="E857208"/>
  <c r="E857207"/>
  <c r="E857206"/>
  <c r="E857205"/>
  <c r="E857204"/>
  <c r="E857203"/>
  <c r="E857202"/>
  <c r="E857201"/>
  <c r="E857200"/>
  <c r="E857199"/>
  <c r="E857198"/>
  <c r="E857197"/>
  <c r="E857196"/>
  <c r="E857195"/>
  <c r="E857194"/>
  <c r="E857193"/>
  <c r="E857192"/>
  <c r="E857191"/>
  <c r="E857190"/>
  <c r="E857189"/>
  <c r="E857188"/>
  <c r="E857187"/>
  <c r="E857186"/>
  <c r="E857185"/>
  <c r="E857184"/>
  <c r="E857183"/>
  <c r="E857182"/>
  <c r="E857181"/>
  <c r="E857180"/>
  <c r="E857179"/>
  <c r="E857178"/>
  <c r="E857177"/>
  <c r="E857176"/>
  <c r="E857175"/>
  <c r="E857174"/>
  <c r="E857173"/>
  <c r="E857172"/>
  <c r="E857171"/>
  <c r="E857170"/>
  <c r="E857169"/>
  <c r="E857168"/>
  <c r="E857167"/>
  <c r="E857166"/>
  <c r="E857165"/>
  <c r="E857164"/>
  <c r="E857163"/>
  <c r="E857162"/>
  <c r="E857161"/>
  <c r="E857160"/>
  <c r="E857159"/>
  <c r="E857158"/>
  <c r="E857157"/>
  <c r="E857156"/>
  <c r="E857155"/>
  <c r="E857154"/>
  <c r="E857153"/>
  <c r="E857152"/>
  <c r="E857151"/>
  <c r="E857150"/>
  <c r="E857149"/>
  <c r="E857148"/>
  <c r="E857147"/>
  <c r="E857146"/>
  <c r="E857145"/>
  <c r="E857144"/>
  <c r="E857143"/>
  <c r="E857142"/>
  <c r="E857141"/>
  <c r="E857140"/>
  <c r="E857139"/>
  <c r="E857138"/>
  <c r="E857137"/>
  <c r="E857136"/>
  <c r="E857135"/>
  <c r="E857134"/>
  <c r="E857133"/>
  <c r="E857132"/>
  <c r="E857131"/>
  <c r="E857130"/>
  <c r="E857129"/>
  <c r="E857128"/>
  <c r="E857127"/>
  <c r="E857126"/>
  <c r="E857125"/>
  <c r="E857124"/>
  <c r="E857123"/>
  <c r="E857122"/>
  <c r="E857121"/>
  <c r="E857120"/>
  <c r="E857119"/>
  <c r="E857118"/>
  <c r="E857117"/>
  <c r="E857116"/>
  <c r="E857115"/>
  <c r="E857114"/>
  <c r="E857113"/>
  <c r="E857112"/>
  <c r="E857111"/>
  <c r="E857110"/>
  <c r="E857109"/>
  <c r="E857108"/>
  <c r="E857107"/>
  <c r="E857106"/>
  <c r="E857105"/>
  <c r="E857104"/>
  <c r="E857103"/>
  <c r="E857102"/>
  <c r="E857101"/>
  <c r="E857100"/>
  <c r="E857099"/>
  <c r="E857098"/>
  <c r="E857097"/>
  <c r="E857096"/>
  <c r="E857095"/>
  <c r="E857094"/>
  <c r="E857093"/>
  <c r="E857092"/>
  <c r="E857091"/>
  <c r="E857090"/>
  <c r="E857089"/>
  <c r="E857088"/>
  <c r="E857087"/>
  <c r="E857086"/>
  <c r="E857085"/>
  <c r="E857084"/>
  <c r="E857083"/>
  <c r="E857082"/>
  <c r="E857081"/>
  <c r="E857080"/>
  <c r="E857079"/>
  <c r="E857078"/>
  <c r="E857077"/>
  <c r="E857076"/>
  <c r="E857075"/>
  <c r="E857074"/>
  <c r="E857073"/>
  <c r="E857072"/>
  <c r="E857071"/>
  <c r="E857070"/>
  <c r="E857069"/>
  <c r="E857068"/>
  <c r="E857067"/>
  <c r="E857066"/>
  <c r="E857065"/>
  <c r="E857064"/>
  <c r="E857063"/>
  <c r="E857062"/>
  <c r="E857061"/>
  <c r="E857060"/>
  <c r="E857059"/>
  <c r="E857058"/>
  <c r="E857057"/>
  <c r="E857056"/>
  <c r="E857055"/>
  <c r="E857054"/>
  <c r="E857053"/>
  <c r="E857052"/>
  <c r="E857051"/>
  <c r="E857050"/>
  <c r="E857049"/>
  <c r="E857048"/>
  <c r="E857047"/>
  <c r="E857046"/>
  <c r="E857045"/>
  <c r="E857044"/>
  <c r="E857043"/>
  <c r="E857042"/>
  <c r="E857041"/>
  <c r="E857040"/>
  <c r="E857039"/>
  <c r="E857038"/>
  <c r="E857037"/>
  <c r="E857036"/>
  <c r="E857035"/>
  <c r="E857034"/>
  <c r="E857033"/>
  <c r="E857032"/>
  <c r="E857031"/>
  <c r="E857030"/>
  <c r="E857029"/>
  <c r="E857028"/>
  <c r="E857027"/>
  <c r="E857026"/>
  <c r="E857025"/>
  <c r="E857024"/>
  <c r="E857023"/>
  <c r="E857022"/>
  <c r="E857021"/>
  <c r="E857020"/>
  <c r="E857019"/>
  <c r="E857018"/>
  <c r="E857017"/>
  <c r="E857016"/>
  <c r="E857015"/>
  <c r="E857014"/>
  <c r="E857013"/>
  <c r="E857012"/>
  <c r="E857011"/>
  <c r="E857010"/>
  <c r="E857009"/>
  <c r="E857008"/>
  <c r="E857007"/>
  <c r="E857006"/>
  <c r="E857005"/>
  <c r="E857004"/>
  <c r="E857003"/>
  <c r="E857002"/>
  <c r="E857001"/>
  <c r="E857000"/>
  <c r="E856999"/>
  <c r="E856998"/>
  <c r="E856997"/>
  <c r="E856996"/>
  <c r="E856995"/>
  <c r="E856994"/>
  <c r="E856993"/>
  <c r="E856992"/>
  <c r="E856991"/>
  <c r="E856990"/>
  <c r="E856989"/>
  <c r="E856988"/>
  <c r="E856987"/>
  <c r="E856986"/>
  <c r="E856985"/>
  <c r="E856984"/>
  <c r="E856983"/>
  <c r="E856982"/>
  <c r="E856981"/>
  <c r="E856980"/>
  <c r="E856979"/>
  <c r="E856978"/>
  <c r="E856977"/>
  <c r="E856976"/>
  <c r="E856975"/>
  <c r="E856974"/>
  <c r="E856973"/>
  <c r="E856972"/>
  <c r="E856971"/>
  <c r="E856970"/>
  <c r="E856969"/>
  <c r="E856968"/>
  <c r="E856967"/>
  <c r="E856966"/>
  <c r="E856965"/>
  <c r="E856964"/>
  <c r="E856963"/>
  <c r="E856962"/>
  <c r="E856961"/>
  <c r="E856960"/>
  <c r="E856959"/>
  <c r="E856958"/>
  <c r="E856957"/>
  <c r="E856956"/>
  <c r="E856955"/>
  <c r="E856954"/>
  <c r="E856953"/>
  <c r="E856952"/>
  <c r="E856951"/>
  <c r="E856950"/>
  <c r="E856949"/>
  <c r="E856948"/>
  <c r="E856947"/>
  <c r="E856946"/>
  <c r="E856945"/>
  <c r="E856944"/>
  <c r="E856943"/>
  <c r="E856942"/>
  <c r="E856941"/>
  <c r="E856940"/>
  <c r="E856939"/>
  <c r="E856938"/>
  <c r="E856937"/>
  <c r="E856936"/>
  <c r="E856935"/>
  <c r="E856934"/>
  <c r="E856933"/>
  <c r="E856932"/>
  <c r="E856931"/>
  <c r="E856930"/>
  <c r="E856929"/>
  <c r="E856928"/>
  <c r="E856927"/>
  <c r="E856926"/>
  <c r="E856925"/>
  <c r="E856924"/>
  <c r="E856923"/>
  <c r="E856922"/>
  <c r="E856921"/>
  <c r="E856920"/>
  <c r="E856919"/>
  <c r="E856918"/>
  <c r="E856917"/>
  <c r="E856916"/>
  <c r="E856915"/>
  <c r="E856914"/>
  <c r="E856913"/>
  <c r="E856912"/>
  <c r="E856911"/>
  <c r="E856910"/>
  <c r="E856909"/>
  <c r="E856908"/>
  <c r="E856907"/>
  <c r="E856906"/>
  <c r="E856905"/>
  <c r="E856904"/>
  <c r="E856903"/>
  <c r="E856902"/>
  <c r="E856901"/>
  <c r="E856900"/>
  <c r="E856899"/>
  <c r="E856898"/>
  <c r="E856897"/>
  <c r="E856896"/>
  <c r="E856895"/>
  <c r="E856894"/>
  <c r="E856893"/>
  <c r="E856892"/>
  <c r="E856891"/>
  <c r="E856890"/>
  <c r="E856889"/>
  <c r="E856888"/>
  <c r="E856887"/>
  <c r="E856886"/>
  <c r="E856885"/>
  <c r="E856884"/>
  <c r="E856883"/>
  <c r="E856882"/>
  <c r="E856881"/>
  <c r="E856880"/>
  <c r="E856879"/>
  <c r="E856878"/>
  <c r="E856877"/>
  <c r="E856876"/>
  <c r="E856875"/>
  <c r="E856874"/>
  <c r="E856873"/>
  <c r="E856872"/>
  <c r="E856871"/>
  <c r="E856870"/>
  <c r="E856869"/>
  <c r="E856868"/>
  <c r="E856867"/>
  <c r="E856866"/>
  <c r="E856865"/>
  <c r="E856864"/>
  <c r="E856863"/>
  <c r="E856862"/>
  <c r="E856861"/>
  <c r="E856860"/>
  <c r="E856859"/>
  <c r="E856858"/>
  <c r="E856857"/>
  <c r="E856856"/>
  <c r="E856855"/>
  <c r="E856854"/>
  <c r="E856853"/>
  <c r="E856852"/>
  <c r="E856851"/>
  <c r="E856850"/>
  <c r="E856849"/>
  <c r="E856848"/>
  <c r="E856847"/>
  <c r="E856846"/>
  <c r="E856845"/>
  <c r="E856844"/>
  <c r="E856843"/>
  <c r="E856842"/>
  <c r="E856841"/>
  <c r="E856840"/>
  <c r="E856839"/>
  <c r="E856838"/>
  <c r="E856837"/>
  <c r="E856836"/>
  <c r="E856835"/>
  <c r="E856834"/>
  <c r="E856833"/>
  <c r="E856832"/>
  <c r="E856831"/>
  <c r="E856830"/>
  <c r="E856829"/>
  <c r="E856828"/>
  <c r="E856827"/>
  <c r="E856826"/>
  <c r="E856825"/>
  <c r="E856824"/>
  <c r="E856823"/>
  <c r="E856822"/>
  <c r="E856821"/>
  <c r="E856820"/>
  <c r="E856819"/>
  <c r="E856818"/>
  <c r="E856817"/>
  <c r="E856816"/>
  <c r="E856815"/>
  <c r="E856814"/>
  <c r="E856813"/>
  <c r="E856812"/>
  <c r="E856811"/>
  <c r="E856810"/>
  <c r="E856809"/>
  <c r="E856808"/>
  <c r="E856807"/>
  <c r="E856806"/>
  <c r="E856805"/>
  <c r="E856804"/>
  <c r="E856803"/>
  <c r="E856802"/>
  <c r="E856801"/>
  <c r="E856800"/>
  <c r="E856799"/>
  <c r="E856798"/>
  <c r="E856797"/>
  <c r="E856796"/>
  <c r="E856795"/>
  <c r="E856794"/>
  <c r="E856793"/>
  <c r="E856792"/>
  <c r="E856791"/>
  <c r="E856790"/>
  <c r="E856789"/>
  <c r="E856788"/>
  <c r="E856787"/>
  <c r="E856786"/>
  <c r="E856785"/>
  <c r="E856784"/>
  <c r="E856783"/>
  <c r="E856782"/>
  <c r="E856781"/>
  <c r="E856780"/>
  <c r="E856779"/>
  <c r="E856778"/>
  <c r="E856777"/>
  <c r="E856776"/>
  <c r="E856775"/>
  <c r="E856774"/>
  <c r="E856773"/>
  <c r="E856772"/>
  <c r="E856771"/>
  <c r="E856770"/>
  <c r="E856769"/>
  <c r="E856768"/>
  <c r="E856767"/>
  <c r="E856766"/>
  <c r="E856765"/>
  <c r="E856764"/>
  <c r="E856763"/>
  <c r="E856762"/>
  <c r="E856761"/>
  <c r="E856760"/>
  <c r="E856759"/>
  <c r="E856758"/>
  <c r="E856757"/>
  <c r="E856756"/>
  <c r="E856755"/>
  <c r="E856754"/>
  <c r="E856753"/>
  <c r="E856752"/>
  <c r="E856751"/>
  <c r="E856750"/>
  <c r="E856749"/>
  <c r="E856748"/>
  <c r="E856747"/>
  <c r="E856746"/>
  <c r="E856745"/>
  <c r="E856744"/>
  <c r="E856743"/>
  <c r="E856742"/>
  <c r="E856741"/>
  <c r="E856740"/>
  <c r="E856739"/>
  <c r="E856738"/>
  <c r="E856737"/>
  <c r="E856736"/>
  <c r="E856735"/>
  <c r="E856734"/>
  <c r="E856733"/>
  <c r="E856732"/>
  <c r="E856731"/>
  <c r="E856730"/>
  <c r="E856729"/>
  <c r="E856728"/>
  <c r="E856727"/>
  <c r="E856726"/>
  <c r="E856725"/>
  <c r="E856724"/>
  <c r="E856723"/>
  <c r="E856722"/>
  <c r="E856721"/>
  <c r="E856720"/>
  <c r="E856719"/>
  <c r="E856718"/>
  <c r="E856717"/>
  <c r="E856716"/>
  <c r="E856715"/>
  <c r="E856714"/>
  <c r="E856713"/>
  <c r="E856712"/>
  <c r="E856711"/>
  <c r="E856710"/>
  <c r="E856709"/>
  <c r="E856708"/>
  <c r="E856707"/>
  <c r="E856706"/>
  <c r="E856705"/>
  <c r="E856704"/>
  <c r="E856703"/>
  <c r="E856702"/>
  <c r="E856701"/>
  <c r="E856700"/>
  <c r="E856699"/>
  <c r="E856698"/>
  <c r="E856697"/>
  <c r="E856696"/>
  <c r="E856695"/>
  <c r="E856694"/>
  <c r="E856693"/>
  <c r="E856692"/>
  <c r="E856691"/>
  <c r="E856690"/>
  <c r="E856689"/>
  <c r="E856688"/>
  <c r="E856687"/>
  <c r="E856686"/>
  <c r="E856685"/>
  <c r="E856684"/>
  <c r="E856683"/>
  <c r="E856682"/>
  <c r="E856681"/>
  <c r="E856680"/>
  <c r="E856679"/>
  <c r="E856678"/>
  <c r="E856677"/>
  <c r="E856676"/>
  <c r="E856675"/>
  <c r="E856674"/>
  <c r="E856673"/>
  <c r="E856672"/>
  <c r="E856671"/>
  <c r="E856670"/>
  <c r="E856669"/>
  <c r="E856668"/>
  <c r="E856667"/>
  <c r="E856666"/>
  <c r="E856665"/>
  <c r="E856664"/>
  <c r="E856663"/>
  <c r="E856662"/>
  <c r="E856661"/>
  <c r="E856660"/>
  <c r="E856659"/>
  <c r="E856658"/>
  <c r="E856657"/>
  <c r="E856656"/>
  <c r="E856655"/>
  <c r="E856654"/>
  <c r="E856653"/>
  <c r="E856652"/>
  <c r="E856651"/>
  <c r="E856650"/>
  <c r="E856649"/>
  <c r="E856648"/>
  <c r="E856647"/>
  <c r="E856646"/>
  <c r="E856645"/>
  <c r="E856644"/>
  <c r="E856643"/>
  <c r="E856642"/>
  <c r="E856641"/>
  <c r="E856640"/>
  <c r="E856639"/>
  <c r="E856638"/>
  <c r="E856637"/>
  <c r="E856636"/>
  <c r="E856635"/>
  <c r="E856634"/>
  <c r="E856633"/>
  <c r="E856632"/>
  <c r="E856631"/>
  <c r="E856630"/>
  <c r="E856629"/>
  <c r="E856628"/>
  <c r="E856627"/>
  <c r="E856626"/>
  <c r="E856625"/>
  <c r="E856624"/>
  <c r="E856623"/>
  <c r="E856622"/>
  <c r="E856621"/>
  <c r="E856620"/>
  <c r="E856619"/>
  <c r="E856618"/>
  <c r="E856617"/>
  <c r="E856616"/>
  <c r="E856615"/>
  <c r="E856614"/>
  <c r="E856613"/>
  <c r="E856612"/>
  <c r="E856611"/>
  <c r="E856610"/>
  <c r="E856609"/>
  <c r="E856608"/>
  <c r="E856607"/>
  <c r="E856606"/>
  <c r="E856605"/>
  <c r="E856604"/>
  <c r="E856603"/>
  <c r="E856602"/>
  <c r="E856601"/>
  <c r="E856600"/>
  <c r="E856599"/>
  <c r="E856598"/>
  <c r="E856597"/>
  <c r="E856596"/>
  <c r="E856595"/>
  <c r="E856594"/>
  <c r="E856593"/>
  <c r="E856592"/>
  <c r="E856591"/>
  <c r="E856590"/>
  <c r="E856589"/>
  <c r="E856588"/>
  <c r="E856587"/>
  <c r="E856586"/>
  <c r="E856585"/>
  <c r="E856584"/>
  <c r="E856583"/>
  <c r="E856582"/>
  <c r="E856581"/>
  <c r="E856580"/>
  <c r="E856579"/>
  <c r="E856578"/>
  <c r="E856577"/>
  <c r="E856576"/>
  <c r="E856575"/>
  <c r="E856574"/>
  <c r="E856573"/>
  <c r="E856572"/>
  <c r="E856571"/>
  <c r="E856570"/>
  <c r="E856569"/>
  <c r="E856568"/>
  <c r="E856567"/>
  <c r="E856566"/>
  <c r="E856565"/>
  <c r="E856564"/>
  <c r="E856563"/>
  <c r="E856562"/>
  <c r="E856561"/>
  <c r="E856560"/>
  <c r="E856559"/>
  <c r="E856558"/>
  <c r="E856557"/>
  <c r="E856556"/>
  <c r="E856555"/>
  <c r="E856554"/>
  <c r="E856553"/>
  <c r="E856552"/>
  <c r="E856551"/>
  <c r="E856550"/>
  <c r="E856549"/>
  <c r="E856548"/>
  <c r="E856547"/>
  <c r="E856546"/>
  <c r="E856545"/>
  <c r="E856544"/>
  <c r="E856543"/>
  <c r="E856542"/>
  <c r="E856541"/>
  <c r="E856540"/>
  <c r="E856539"/>
  <c r="E856538"/>
  <c r="E856537"/>
  <c r="E856536"/>
  <c r="E856535"/>
  <c r="E856534"/>
  <c r="E856533"/>
  <c r="E856532"/>
  <c r="E856531"/>
  <c r="E856530"/>
  <c r="E856529"/>
  <c r="E856528"/>
  <c r="E856527"/>
  <c r="E856526"/>
  <c r="E856525"/>
  <c r="E856524"/>
  <c r="E856523"/>
  <c r="E856522"/>
  <c r="E856521"/>
  <c r="E856520"/>
  <c r="E856519"/>
  <c r="E856518"/>
  <c r="E856517"/>
  <c r="E856516"/>
  <c r="E856515"/>
  <c r="E856514"/>
  <c r="E856513"/>
  <c r="E856512"/>
  <c r="E856511"/>
  <c r="E856510"/>
  <c r="E856509"/>
  <c r="E856508"/>
  <c r="E856507"/>
  <c r="E856506"/>
  <c r="E856505"/>
  <c r="E856504"/>
  <c r="E856503"/>
  <c r="E856502"/>
  <c r="E856501"/>
  <c r="E856500"/>
  <c r="E856499"/>
  <c r="E856498"/>
  <c r="E856497"/>
  <c r="E856496"/>
  <c r="E856495"/>
  <c r="E856494"/>
  <c r="E856493"/>
  <c r="E856492"/>
  <c r="E856491"/>
  <c r="E856490"/>
  <c r="E856489"/>
  <c r="E856488"/>
  <c r="E856487"/>
  <c r="E856486"/>
  <c r="E856485"/>
  <c r="E856484"/>
  <c r="E856483"/>
  <c r="E856482"/>
  <c r="E856481"/>
  <c r="E856480"/>
  <c r="E856479"/>
  <c r="E856478"/>
  <c r="E856477"/>
  <c r="E856476"/>
  <c r="E856475"/>
  <c r="E856474"/>
  <c r="E856473"/>
  <c r="E856472"/>
  <c r="E856471"/>
  <c r="E856470"/>
  <c r="E856469"/>
  <c r="E856468"/>
  <c r="E856467"/>
  <c r="E856466"/>
  <c r="E856465"/>
  <c r="E856464"/>
  <c r="E856463"/>
  <c r="E856462"/>
  <c r="E856461"/>
  <c r="E856460"/>
  <c r="E856459"/>
  <c r="E856458"/>
  <c r="E856457"/>
  <c r="E856456"/>
  <c r="E856455"/>
  <c r="E856454"/>
  <c r="E856453"/>
  <c r="E856452"/>
  <c r="E856451"/>
  <c r="E856450"/>
  <c r="E856449"/>
  <c r="E856448"/>
  <c r="E856447"/>
  <c r="E856446"/>
  <c r="E856445"/>
  <c r="E856444"/>
  <c r="E856443"/>
  <c r="E856442"/>
  <c r="E856441"/>
  <c r="E856440"/>
  <c r="E856439"/>
  <c r="E856438"/>
  <c r="E856437"/>
  <c r="E856436"/>
  <c r="E856435"/>
  <c r="E856434"/>
  <c r="E856433"/>
  <c r="E856432"/>
  <c r="E856431"/>
  <c r="E856430"/>
  <c r="E856429"/>
  <c r="E856428"/>
  <c r="E856427"/>
  <c r="E856426"/>
  <c r="E856425"/>
  <c r="E856424"/>
  <c r="E856423"/>
  <c r="E856422"/>
  <c r="E856421"/>
  <c r="E856420"/>
  <c r="E856419"/>
  <c r="E856418"/>
  <c r="E856417"/>
  <c r="E856416"/>
  <c r="E856415"/>
  <c r="E856414"/>
  <c r="E856413"/>
  <c r="E856412"/>
  <c r="E856411"/>
  <c r="E856410"/>
  <c r="E856409"/>
  <c r="E856408"/>
  <c r="E856407"/>
  <c r="E856406"/>
  <c r="E856405"/>
  <c r="E856404"/>
  <c r="E856403"/>
  <c r="E856402"/>
  <c r="E856401"/>
  <c r="E856400"/>
  <c r="E856399"/>
  <c r="E856398"/>
  <c r="E856397"/>
  <c r="E856396"/>
  <c r="E856395"/>
  <c r="E856394"/>
  <c r="E856393"/>
  <c r="E856392"/>
  <c r="E856391"/>
  <c r="E856390"/>
  <c r="E856389"/>
  <c r="E856388"/>
  <c r="E856387"/>
  <c r="E856386"/>
  <c r="E856385"/>
  <c r="E856384"/>
  <c r="E856383"/>
  <c r="E856382"/>
  <c r="E856381"/>
  <c r="E856380"/>
  <c r="E856379"/>
  <c r="E856378"/>
  <c r="E856377"/>
  <c r="E856376"/>
  <c r="E856375"/>
  <c r="E856374"/>
  <c r="E856373"/>
  <c r="E856372"/>
  <c r="E856371"/>
  <c r="E856370"/>
  <c r="E856369"/>
  <c r="E856368"/>
  <c r="E856367"/>
  <c r="E856366"/>
  <c r="E856365"/>
  <c r="E856364"/>
  <c r="E856363"/>
  <c r="E856362"/>
  <c r="E856361"/>
  <c r="E856360"/>
  <c r="E856359"/>
  <c r="E856358"/>
  <c r="E856357"/>
  <c r="E856356"/>
  <c r="E856355"/>
  <c r="E856354"/>
  <c r="E856353"/>
  <c r="E856352"/>
  <c r="E856351"/>
  <c r="E856350"/>
  <c r="E856349"/>
  <c r="E856348"/>
  <c r="E856347"/>
  <c r="E856346"/>
  <c r="E856345"/>
  <c r="E856344"/>
  <c r="E856343"/>
  <c r="E856342"/>
  <c r="E856341"/>
  <c r="E856340"/>
  <c r="E856339"/>
  <c r="E856338"/>
  <c r="E856337"/>
  <c r="E856336"/>
  <c r="E856335"/>
  <c r="E856334"/>
  <c r="E856333"/>
  <c r="E856332"/>
  <c r="E856331"/>
  <c r="E856330"/>
  <c r="E856329"/>
  <c r="E856328"/>
  <c r="E856327"/>
  <c r="E856326"/>
  <c r="E856325"/>
  <c r="E856324"/>
  <c r="E856323"/>
  <c r="E856322"/>
  <c r="E856321"/>
  <c r="E856320"/>
  <c r="E856319"/>
  <c r="E856318"/>
  <c r="E856317"/>
  <c r="E856316"/>
  <c r="E856315"/>
  <c r="E856314"/>
  <c r="E856313"/>
  <c r="E856312"/>
  <c r="E856311"/>
  <c r="E856310"/>
  <c r="E856309"/>
  <c r="E856308"/>
  <c r="E856307"/>
  <c r="E856306"/>
  <c r="E856305"/>
  <c r="E856304"/>
  <c r="E856303"/>
  <c r="E856302"/>
  <c r="E856301"/>
  <c r="E856300"/>
  <c r="E856299"/>
  <c r="E856298"/>
  <c r="E856297"/>
  <c r="E856296"/>
  <c r="E856295"/>
  <c r="E856294"/>
  <c r="E856293"/>
  <c r="E856292"/>
  <c r="E856291"/>
  <c r="E856290"/>
  <c r="E856289"/>
  <c r="E856288"/>
  <c r="E856287"/>
  <c r="E856286"/>
  <c r="E856285"/>
  <c r="E856284"/>
  <c r="E856283"/>
  <c r="E856282"/>
  <c r="E856281"/>
  <c r="E856280"/>
  <c r="E856279"/>
  <c r="E856278"/>
  <c r="E856277"/>
  <c r="E856276"/>
  <c r="E856275"/>
  <c r="E856274"/>
  <c r="E856273"/>
  <c r="E856272"/>
  <c r="E856271"/>
  <c r="E856270"/>
  <c r="E856269"/>
  <c r="E856268"/>
  <c r="E856267"/>
  <c r="E856266"/>
  <c r="E856265"/>
  <c r="E856264"/>
  <c r="E856263"/>
  <c r="E856262"/>
  <c r="E856261"/>
  <c r="E856260"/>
  <c r="E856259"/>
  <c r="E856258"/>
  <c r="E856257"/>
  <c r="E856256"/>
  <c r="E856255"/>
  <c r="E856254"/>
  <c r="E856253"/>
  <c r="E856252"/>
  <c r="E856251"/>
  <c r="E856250"/>
  <c r="E856249"/>
  <c r="E856248"/>
  <c r="E856247"/>
  <c r="E856246"/>
  <c r="E856245"/>
  <c r="E856244"/>
  <c r="E856243"/>
  <c r="E856242"/>
  <c r="E856241"/>
  <c r="E856240"/>
  <c r="E856239"/>
  <c r="E856238"/>
  <c r="E856237"/>
  <c r="E856236"/>
  <c r="E856235"/>
  <c r="E856234"/>
  <c r="E856233"/>
  <c r="E856232"/>
  <c r="E856231"/>
  <c r="E856230"/>
  <c r="E856229"/>
  <c r="E856228"/>
  <c r="E856227"/>
  <c r="E856226"/>
  <c r="E856225"/>
  <c r="E856224"/>
  <c r="E856223"/>
  <c r="E856222"/>
  <c r="E856221"/>
  <c r="E856220"/>
  <c r="E856219"/>
  <c r="E856218"/>
  <c r="E856217"/>
  <c r="E856216"/>
  <c r="E856215"/>
  <c r="E856214"/>
  <c r="E856213"/>
  <c r="E856212"/>
  <c r="E856211"/>
  <c r="E856210"/>
  <c r="E856209"/>
  <c r="E856208"/>
  <c r="E856207"/>
  <c r="E856206"/>
  <c r="E856205"/>
  <c r="E856204"/>
  <c r="E856203"/>
  <c r="E856202"/>
  <c r="E856201"/>
  <c r="E856200"/>
  <c r="E856199"/>
  <c r="E856198"/>
  <c r="E856197"/>
  <c r="E856196"/>
  <c r="E856195"/>
  <c r="E856194"/>
  <c r="E856193"/>
  <c r="E856192"/>
  <c r="E856191"/>
  <c r="E856190"/>
  <c r="E856189"/>
  <c r="E856188"/>
  <c r="E856187"/>
  <c r="E856186"/>
  <c r="E856185"/>
  <c r="E856184"/>
  <c r="E856183"/>
  <c r="E856182"/>
  <c r="E856181"/>
  <c r="E856180"/>
  <c r="E856179"/>
  <c r="E856178"/>
  <c r="E856177"/>
  <c r="E856176"/>
  <c r="E856175"/>
  <c r="E856174"/>
  <c r="E856173"/>
  <c r="E856172"/>
  <c r="E856171"/>
  <c r="E856170"/>
  <c r="E856169"/>
  <c r="E856168"/>
  <c r="E856167"/>
  <c r="E856166"/>
  <c r="E856165"/>
  <c r="E856164"/>
  <c r="E856163"/>
  <c r="E856162"/>
  <c r="E856161"/>
  <c r="E856160"/>
  <c r="E856159"/>
  <c r="E856158"/>
  <c r="E856157"/>
  <c r="E856156"/>
  <c r="E856155"/>
  <c r="E856154"/>
  <c r="E856153"/>
  <c r="E856152"/>
  <c r="E856151"/>
  <c r="E856150"/>
  <c r="E856149"/>
  <c r="E856148"/>
  <c r="E856147"/>
  <c r="E856146"/>
  <c r="E856145"/>
  <c r="E856144"/>
  <c r="E856143"/>
  <c r="E856142"/>
  <c r="E856141"/>
  <c r="E856140"/>
  <c r="E856139"/>
  <c r="E856138"/>
  <c r="E856137"/>
  <c r="E856136"/>
  <c r="E856135"/>
  <c r="E856134"/>
  <c r="E856133"/>
  <c r="E856132"/>
  <c r="E856131"/>
  <c r="E856130"/>
  <c r="E856129"/>
  <c r="E856128"/>
  <c r="E856127"/>
  <c r="E856126"/>
  <c r="E856125"/>
  <c r="E856124"/>
  <c r="E856123"/>
  <c r="E856122"/>
  <c r="E856121"/>
  <c r="E856120"/>
  <c r="E856119"/>
  <c r="E856118"/>
  <c r="E856117"/>
  <c r="E856116"/>
  <c r="E856115"/>
  <c r="E856114"/>
  <c r="E856113"/>
  <c r="E856112"/>
  <c r="E856111"/>
  <c r="E856110"/>
  <c r="E856109"/>
  <c r="E856108"/>
  <c r="E856107"/>
  <c r="E856106"/>
  <c r="E856105"/>
  <c r="E856104"/>
  <c r="E856103"/>
  <c r="E856102"/>
  <c r="E856101"/>
  <c r="E856100"/>
  <c r="E856099"/>
  <c r="E856098"/>
  <c r="E856097"/>
  <c r="E856096"/>
  <c r="E856095"/>
  <c r="E856094"/>
  <c r="E856093"/>
  <c r="E856092"/>
  <c r="E856091"/>
  <c r="E856090"/>
  <c r="E856089"/>
  <c r="E856088"/>
  <c r="E856087"/>
  <c r="E856086"/>
  <c r="E856085"/>
  <c r="E856084"/>
  <c r="E856083"/>
  <c r="E856082"/>
  <c r="E856081"/>
  <c r="E856080"/>
  <c r="E856079"/>
  <c r="E856078"/>
  <c r="E856077"/>
  <c r="E856076"/>
  <c r="E856075"/>
  <c r="E856074"/>
  <c r="E856073"/>
  <c r="E856072"/>
  <c r="E856071"/>
  <c r="E856070"/>
  <c r="E856069"/>
  <c r="E856068"/>
  <c r="E856067"/>
  <c r="E856066"/>
  <c r="E856065"/>
  <c r="E856064"/>
  <c r="E856063"/>
  <c r="E856062"/>
  <c r="E856061"/>
  <c r="E856060"/>
  <c r="E856059"/>
  <c r="E856058"/>
  <c r="E856057"/>
  <c r="E856056"/>
  <c r="E856055"/>
  <c r="E856054"/>
  <c r="E856053"/>
  <c r="E856052"/>
  <c r="E856051"/>
  <c r="E856050"/>
  <c r="E856049"/>
  <c r="E856048"/>
  <c r="E856047"/>
  <c r="E856046"/>
  <c r="E856045"/>
  <c r="E856044"/>
  <c r="E856043"/>
  <c r="E856042"/>
  <c r="E856041"/>
  <c r="E856040"/>
  <c r="E856039"/>
  <c r="E856038"/>
  <c r="E856037"/>
  <c r="E856036"/>
  <c r="E856035"/>
  <c r="E856034"/>
  <c r="E856033"/>
  <c r="E856032"/>
  <c r="E856031"/>
  <c r="E856030"/>
  <c r="E856029"/>
  <c r="E856028"/>
  <c r="E856027"/>
  <c r="E856026"/>
  <c r="E856025"/>
  <c r="E856024"/>
  <c r="E856023"/>
  <c r="E856022"/>
  <c r="E856021"/>
  <c r="E856020"/>
  <c r="E856019"/>
  <c r="E856018"/>
  <c r="E856017"/>
  <c r="E856016"/>
  <c r="E856015"/>
  <c r="E856014"/>
  <c r="E856013"/>
  <c r="E856012"/>
  <c r="E856011"/>
  <c r="E856010"/>
  <c r="E856009"/>
  <c r="E856008"/>
  <c r="E856007"/>
  <c r="E856006"/>
  <c r="E856005"/>
  <c r="E856004"/>
  <c r="E856003"/>
  <c r="E856002"/>
  <c r="E856001"/>
  <c r="E856000"/>
  <c r="E855999"/>
  <c r="E855998"/>
  <c r="E855997"/>
  <c r="E855996"/>
  <c r="E855995"/>
  <c r="E855994"/>
  <c r="E855993"/>
  <c r="E855992"/>
  <c r="E855991"/>
  <c r="E855990"/>
  <c r="E855989"/>
  <c r="E855988"/>
  <c r="E855987"/>
  <c r="E855986"/>
  <c r="E855985"/>
  <c r="E855984"/>
  <c r="E855983"/>
  <c r="E855982"/>
  <c r="E855981"/>
  <c r="E855980"/>
  <c r="E855979"/>
  <c r="E855978"/>
  <c r="E855977"/>
  <c r="E855976"/>
  <c r="E855975"/>
  <c r="E855974"/>
  <c r="E855973"/>
  <c r="E855972"/>
  <c r="E855971"/>
  <c r="E855970"/>
  <c r="E855969"/>
  <c r="E855968"/>
  <c r="E855967"/>
  <c r="E855966"/>
  <c r="E855965"/>
  <c r="E855964"/>
  <c r="E855963"/>
  <c r="E855962"/>
  <c r="E855961"/>
  <c r="E855960"/>
  <c r="E855959"/>
  <c r="E855958"/>
  <c r="E855957"/>
  <c r="E855956"/>
  <c r="E855955"/>
  <c r="E855954"/>
  <c r="E855953"/>
  <c r="E855952"/>
  <c r="E855951"/>
  <c r="E855950"/>
  <c r="E855949"/>
  <c r="E855948"/>
  <c r="E855947"/>
  <c r="E855946"/>
  <c r="E855945"/>
  <c r="E855944"/>
  <c r="E855943"/>
  <c r="E855942"/>
  <c r="E855941"/>
  <c r="E855940"/>
  <c r="E855939"/>
  <c r="E855938"/>
  <c r="E855937"/>
  <c r="E855936"/>
  <c r="E855935"/>
  <c r="E855934"/>
  <c r="E855933"/>
  <c r="E855932"/>
  <c r="E855931"/>
  <c r="E855930"/>
  <c r="E855929"/>
  <c r="E855928"/>
  <c r="E855927"/>
  <c r="E855926"/>
  <c r="E855925"/>
  <c r="E855924"/>
  <c r="E855923"/>
  <c r="E855922"/>
  <c r="E855921"/>
  <c r="E855920"/>
  <c r="E855919"/>
  <c r="E855918"/>
  <c r="E855917"/>
  <c r="E855916"/>
  <c r="E855915"/>
  <c r="E855914"/>
  <c r="E855913"/>
  <c r="E855912"/>
  <c r="E855911"/>
  <c r="E855910"/>
  <c r="E855909"/>
  <c r="E855908"/>
  <c r="E855907"/>
  <c r="E855906"/>
  <c r="E855905"/>
  <c r="E855904"/>
  <c r="E855903"/>
  <c r="E855902"/>
  <c r="E855901"/>
  <c r="E855900"/>
  <c r="E855899"/>
  <c r="E855898"/>
  <c r="E855897"/>
  <c r="E855896"/>
  <c r="E855895"/>
  <c r="E855894"/>
  <c r="E855893"/>
  <c r="E855892"/>
  <c r="E855891"/>
  <c r="E855890"/>
  <c r="E855889"/>
  <c r="E855888"/>
  <c r="E855887"/>
  <c r="E855886"/>
  <c r="E855885"/>
  <c r="E855884"/>
  <c r="E855883"/>
  <c r="E855882"/>
  <c r="E855881"/>
  <c r="E855880"/>
  <c r="E855879"/>
  <c r="E855878"/>
  <c r="E855877"/>
  <c r="E855876"/>
  <c r="E855875"/>
  <c r="E855874"/>
  <c r="E855873"/>
  <c r="E855872"/>
  <c r="E855871"/>
  <c r="E855870"/>
  <c r="E855869"/>
  <c r="E855868"/>
  <c r="E855867"/>
  <c r="E855866"/>
  <c r="E855865"/>
  <c r="E855864"/>
  <c r="E855863"/>
  <c r="E855862"/>
  <c r="E855861"/>
  <c r="E855860"/>
  <c r="E855859"/>
  <c r="E855858"/>
  <c r="E855857"/>
  <c r="E855856"/>
  <c r="E855855"/>
  <c r="E855854"/>
  <c r="E855853"/>
  <c r="E855852"/>
  <c r="E855851"/>
  <c r="E855850"/>
  <c r="E855849"/>
  <c r="E855848"/>
  <c r="E855847"/>
  <c r="E855846"/>
  <c r="E855845"/>
  <c r="E855844"/>
  <c r="E855843"/>
  <c r="E855842"/>
  <c r="E855841"/>
  <c r="E855840"/>
  <c r="E855839"/>
  <c r="E855838"/>
  <c r="E855837"/>
  <c r="E855836"/>
  <c r="E855835"/>
  <c r="E855834"/>
  <c r="E855833"/>
  <c r="E855832"/>
  <c r="E855831"/>
  <c r="E855830"/>
  <c r="E855829"/>
  <c r="E855828"/>
  <c r="E855827"/>
  <c r="E855826"/>
  <c r="E855825"/>
  <c r="E855824"/>
  <c r="E855823"/>
  <c r="E855822"/>
  <c r="E855821"/>
  <c r="E855820"/>
  <c r="E855819"/>
  <c r="E855818"/>
  <c r="E855817"/>
  <c r="E855816"/>
  <c r="E855815"/>
  <c r="E855814"/>
  <c r="E855813"/>
  <c r="E855812"/>
  <c r="E855811"/>
  <c r="E855810"/>
  <c r="E855809"/>
  <c r="E855808"/>
  <c r="E855807"/>
  <c r="E855806"/>
  <c r="E855805"/>
  <c r="E855804"/>
  <c r="E855803"/>
  <c r="E855802"/>
  <c r="E855801"/>
  <c r="E855800"/>
  <c r="E855799"/>
  <c r="E855798"/>
  <c r="E855797"/>
  <c r="E855796"/>
  <c r="E855795"/>
  <c r="E855794"/>
  <c r="E855793"/>
  <c r="E855792"/>
  <c r="E855791"/>
  <c r="E855790"/>
  <c r="E855789"/>
  <c r="E855788"/>
  <c r="E855787"/>
  <c r="E855786"/>
  <c r="E855785"/>
  <c r="E855784"/>
  <c r="E855783"/>
  <c r="E855782"/>
  <c r="E855781"/>
  <c r="E855780"/>
  <c r="E855779"/>
  <c r="E855778"/>
  <c r="E855777"/>
  <c r="E855776"/>
  <c r="E855775"/>
  <c r="E855774"/>
  <c r="E855773"/>
  <c r="E855772"/>
  <c r="E855771"/>
  <c r="E855770"/>
  <c r="E855769"/>
  <c r="E855768"/>
  <c r="E855767"/>
  <c r="E855766"/>
  <c r="E855765"/>
  <c r="E855764"/>
  <c r="E855763"/>
  <c r="E855762"/>
  <c r="E855761"/>
  <c r="E855760"/>
  <c r="E855759"/>
  <c r="E855758"/>
  <c r="E855757"/>
  <c r="E855756"/>
  <c r="E855755"/>
  <c r="E855754"/>
  <c r="E855753"/>
  <c r="E855752"/>
  <c r="E855751"/>
  <c r="E855750"/>
  <c r="E855749"/>
  <c r="E855748"/>
  <c r="E855747"/>
  <c r="E855746"/>
  <c r="E855745"/>
  <c r="E855744"/>
  <c r="E855743"/>
  <c r="E855742"/>
  <c r="E855741"/>
  <c r="E855740"/>
  <c r="E855739"/>
  <c r="E855738"/>
  <c r="E855737"/>
  <c r="E855736"/>
  <c r="E855735"/>
  <c r="E855734"/>
  <c r="E855733"/>
  <c r="E855732"/>
  <c r="E855731"/>
  <c r="E855730"/>
  <c r="E855729"/>
  <c r="E855728"/>
  <c r="E855727"/>
  <c r="E855726"/>
  <c r="E855725"/>
  <c r="E855724"/>
  <c r="E855723"/>
  <c r="E855722"/>
  <c r="E855721"/>
  <c r="E855720"/>
  <c r="E855719"/>
  <c r="E855718"/>
  <c r="E855717"/>
  <c r="E855716"/>
  <c r="E855715"/>
  <c r="E855714"/>
  <c r="E855713"/>
  <c r="E855712"/>
  <c r="E855711"/>
  <c r="E855710"/>
  <c r="E855709"/>
  <c r="E855708"/>
  <c r="E855707"/>
  <c r="E855706"/>
  <c r="E855705"/>
  <c r="E855704"/>
  <c r="E855703"/>
  <c r="E855702"/>
  <c r="E855701"/>
  <c r="E855700"/>
  <c r="E855699"/>
  <c r="E855698"/>
  <c r="E855697"/>
  <c r="E855696"/>
  <c r="E855695"/>
  <c r="E855694"/>
  <c r="E855693"/>
  <c r="E855692"/>
  <c r="E855691"/>
  <c r="E855690"/>
  <c r="E855689"/>
  <c r="E855688"/>
  <c r="E855687"/>
  <c r="E855686"/>
  <c r="E855685"/>
  <c r="E855684"/>
  <c r="E855683"/>
  <c r="E855682"/>
  <c r="E855681"/>
  <c r="E855680"/>
  <c r="E855679"/>
  <c r="E855678"/>
  <c r="E855677"/>
  <c r="E855676"/>
  <c r="E855675"/>
  <c r="E855674"/>
  <c r="E855673"/>
  <c r="E855672"/>
  <c r="E855671"/>
  <c r="E855670"/>
  <c r="E855669"/>
  <c r="E855668"/>
  <c r="E855667"/>
  <c r="E855666"/>
  <c r="E855665"/>
  <c r="E855664"/>
  <c r="E855663"/>
  <c r="E855662"/>
  <c r="E855661"/>
  <c r="E855660"/>
  <c r="E855659"/>
  <c r="E855658"/>
  <c r="E855657"/>
  <c r="E855656"/>
  <c r="E855655"/>
  <c r="E855654"/>
  <c r="E855653"/>
  <c r="E855652"/>
  <c r="E855651"/>
  <c r="E855650"/>
  <c r="E855649"/>
  <c r="E855648"/>
  <c r="E855647"/>
  <c r="E855646"/>
  <c r="E855645"/>
  <c r="E855644"/>
  <c r="E855643"/>
  <c r="E855642"/>
  <c r="E855641"/>
  <c r="E855640"/>
  <c r="E855639"/>
  <c r="E855638"/>
  <c r="E855637"/>
  <c r="E855636"/>
  <c r="E855635"/>
  <c r="E855634"/>
  <c r="E855633"/>
  <c r="E855632"/>
  <c r="E855631"/>
  <c r="E855630"/>
  <c r="E855629"/>
  <c r="E855628"/>
  <c r="E855627"/>
  <c r="E855626"/>
  <c r="E855625"/>
  <c r="E855624"/>
  <c r="E855623"/>
  <c r="E855622"/>
  <c r="E855621"/>
  <c r="E855620"/>
  <c r="E855619"/>
  <c r="E855618"/>
  <c r="E855617"/>
  <c r="E855616"/>
  <c r="E855615"/>
  <c r="E855614"/>
  <c r="E855613"/>
  <c r="E855612"/>
  <c r="E855611"/>
  <c r="E855610"/>
  <c r="E855609"/>
  <c r="E855608"/>
  <c r="E855607"/>
  <c r="E855606"/>
  <c r="E855605"/>
  <c r="E855604"/>
  <c r="E855603"/>
  <c r="E855602"/>
  <c r="E855601"/>
  <c r="E855600"/>
  <c r="E855599"/>
  <c r="E855598"/>
  <c r="E855597"/>
  <c r="E855596"/>
  <c r="E855595"/>
  <c r="E855594"/>
  <c r="E855593"/>
  <c r="E855592"/>
  <c r="E855591"/>
  <c r="E855590"/>
  <c r="E855589"/>
  <c r="E855588"/>
  <c r="E855587"/>
  <c r="E855586"/>
  <c r="E855585"/>
  <c r="E855584"/>
  <c r="E855583"/>
  <c r="E855582"/>
  <c r="E855581"/>
  <c r="E855580"/>
  <c r="E855579"/>
  <c r="E855578"/>
  <c r="E855577"/>
  <c r="E855576"/>
  <c r="E855575"/>
  <c r="E855574"/>
  <c r="E855573"/>
  <c r="E855572"/>
  <c r="E855571"/>
  <c r="E855570"/>
  <c r="E855569"/>
  <c r="E855568"/>
  <c r="E855567"/>
  <c r="E855566"/>
  <c r="E855565"/>
  <c r="E855564"/>
  <c r="E855563"/>
  <c r="E855562"/>
  <c r="E855561"/>
  <c r="E855560"/>
  <c r="E855559"/>
  <c r="E855558"/>
  <c r="E855557"/>
  <c r="E855556"/>
  <c r="E855555"/>
  <c r="E855554"/>
  <c r="E855553"/>
  <c r="E855552"/>
  <c r="E855551"/>
  <c r="E855550"/>
  <c r="E855549"/>
  <c r="E855548"/>
  <c r="E855547"/>
  <c r="E855546"/>
  <c r="E855545"/>
  <c r="E855544"/>
  <c r="E855543"/>
  <c r="E855542"/>
  <c r="E855541"/>
  <c r="E855540"/>
  <c r="E855539"/>
  <c r="E855538"/>
  <c r="E855537"/>
  <c r="E855536"/>
  <c r="E855535"/>
  <c r="E855534"/>
  <c r="E855533"/>
  <c r="E855532"/>
  <c r="E855531"/>
  <c r="E855530"/>
  <c r="E855529"/>
  <c r="E855528"/>
  <c r="E855527"/>
  <c r="E855526"/>
  <c r="E855525"/>
  <c r="E855524"/>
  <c r="E855523"/>
  <c r="E855522"/>
  <c r="E855521"/>
  <c r="E855520"/>
  <c r="E855519"/>
  <c r="E855518"/>
  <c r="E855517"/>
  <c r="E855516"/>
  <c r="E855515"/>
  <c r="E855514"/>
  <c r="E855513"/>
  <c r="E855512"/>
  <c r="E855511"/>
  <c r="E855510"/>
  <c r="E855509"/>
  <c r="E855508"/>
  <c r="E855507"/>
  <c r="E855506"/>
  <c r="E855505"/>
  <c r="E855504"/>
  <c r="E855503"/>
  <c r="E855502"/>
  <c r="E855501"/>
  <c r="E855500"/>
  <c r="E855499"/>
  <c r="E855498"/>
  <c r="E855497"/>
  <c r="E855496"/>
  <c r="E855495"/>
  <c r="E855494"/>
  <c r="E855493"/>
  <c r="E855492"/>
  <c r="E855491"/>
  <c r="E855490"/>
  <c r="E855489"/>
  <c r="E855488"/>
  <c r="E855487"/>
  <c r="E855486"/>
  <c r="E855485"/>
  <c r="E855484"/>
  <c r="E855483"/>
  <c r="E855482"/>
  <c r="E855481"/>
  <c r="E855480"/>
  <c r="E855479"/>
  <c r="E855478"/>
  <c r="E855477"/>
  <c r="E855476"/>
  <c r="E855475"/>
  <c r="E855474"/>
  <c r="E855473"/>
  <c r="E855472"/>
  <c r="E855471"/>
  <c r="E855470"/>
  <c r="E855469"/>
  <c r="E855468"/>
  <c r="E855467"/>
  <c r="E855466"/>
  <c r="E855465"/>
  <c r="E855464"/>
  <c r="E855463"/>
  <c r="E855462"/>
  <c r="E855461"/>
  <c r="E855460"/>
  <c r="E855459"/>
  <c r="E855458"/>
  <c r="E855457"/>
  <c r="E855456"/>
  <c r="E855455"/>
  <c r="E855454"/>
  <c r="E855453"/>
  <c r="E855452"/>
  <c r="E855451"/>
  <c r="E855450"/>
  <c r="E855449"/>
  <c r="E855448"/>
  <c r="E855447"/>
  <c r="E855446"/>
  <c r="E855445"/>
  <c r="E855444"/>
  <c r="E855443"/>
  <c r="E855442"/>
  <c r="E855441"/>
  <c r="E855440"/>
  <c r="E855439"/>
  <c r="E855438"/>
  <c r="E855437"/>
  <c r="E855436"/>
  <c r="E855435"/>
  <c r="E855434"/>
  <c r="E855433"/>
  <c r="E855432"/>
  <c r="E855431"/>
  <c r="E855430"/>
  <c r="E855429"/>
  <c r="E855428"/>
  <c r="E855427"/>
  <c r="E855426"/>
  <c r="E855425"/>
  <c r="E855424"/>
  <c r="E855423"/>
  <c r="E855422"/>
  <c r="E855421"/>
  <c r="E855420"/>
  <c r="E855419"/>
  <c r="E855418"/>
  <c r="E855417"/>
  <c r="E855416"/>
  <c r="E855415"/>
  <c r="E855414"/>
  <c r="E855413"/>
  <c r="E855412"/>
  <c r="E855411"/>
  <c r="E855410"/>
  <c r="E855409"/>
  <c r="E855408"/>
  <c r="E855407"/>
  <c r="E855406"/>
  <c r="E855405"/>
  <c r="E855404"/>
  <c r="E855403"/>
  <c r="E855402"/>
  <c r="E855401"/>
  <c r="E855400"/>
  <c r="E855399"/>
  <c r="E855398"/>
  <c r="E855397"/>
  <c r="E855396"/>
  <c r="E855395"/>
  <c r="E855394"/>
  <c r="E855393"/>
  <c r="E855392"/>
  <c r="E855391"/>
  <c r="E855390"/>
  <c r="E855389"/>
  <c r="E855388"/>
  <c r="E855387"/>
  <c r="E855386"/>
  <c r="E855385"/>
  <c r="E855384"/>
  <c r="E855383"/>
  <c r="E855382"/>
  <c r="E855381"/>
  <c r="E855380"/>
  <c r="E855379"/>
  <c r="E855378"/>
  <c r="E855377"/>
  <c r="E855376"/>
  <c r="E855375"/>
  <c r="E855374"/>
  <c r="E855373"/>
  <c r="E855372"/>
  <c r="E855371"/>
  <c r="E855370"/>
  <c r="E855369"/>
  <c r="E855368"/>
  <c r="E855367"/>
  <c r="E855366"/>
  <c r="E855365"/>
  <c r="E855364"/>
  <c r="E855363"/>
  <c r="E855362"/>
  <c r="E855361"/>
  <c r="E855360"/>
  <c r="E855359"/>
  <c r="E855358"/>
  <c r="E855357"/>
  <c r="E855356"/>
  <c r="E855355"/>
  <c r="E855354"/>
  <c r="E855353"/>
  <c r="E855352"/>
  <c r="E855351"/>
  <c r="E855350"/>
  <c r="E855349"/>
  <c r="E855348"/>
  <c r="E855347"/>
  <c r="E855346"/>
  <c r="E855345"/>
  <c r="E855344"/>
  <c r="E855343"/>
  <c r="E855342"/>
  <c r="E855341"/>
  <c r="E855340"/>
  <c r="E855339"/>
  <c r="E855338"/>
  <c r="E855337"/>
  <c r="E855336"/>
  <c r="E855335"/>
  <c r="E855334"/>
  <c r="E855333"/>
  <c r="E855332"/>
  <c r="E855331"/>
  <c r="E855330"/>
  <c r="E855329"/>
  <c r="E855328"/>
  <c r="E855327"/>
  <c r="E855326"/>
  <c r="E855325"/>
  <c r="E855324"/>
  <c r="E855323"/>
  <c r="E855322"/>
  <c r="E855321"/>
  <c r="E855320"/>
  <c r="E855319"/>
  <c r="E855318"/>
  <c r="E855317"/>
  <c r="E855316"/>
  <c r="E855315"/>
  <c r="E855314"/>
  <c r="E855313"/>
  <c r="E855312"/>
  <c r="E855311"/>
  <c r="E855310"/>
  <c r="E855309"/>
  <c r="E855308"/>
  <c r="E855307"/>
  <c r="E855306"/>
  <c r="E855305"/>
  <c r="E855304"/>
  <c r="E855303"/>
  <c r="E855302"/>
  <c r="E855301"/>
  <c r="E855300"/>
  <c r="E855299"/>
  <c r="E855298"/>
  <c r="E855297"/>
  <c r="E855296"/>
  <c r="E855295"/>
  <c r="E855294"/>
  <c r="E855293"/>
  <c r="E855292"/>
  <c r="E855291"/>
  <c r="E855290"/>
  <c r="E855289"/>
  <c r="E855288"/>
  <c r="E855287"/>
  <c r="E855286"/>
  <c r="E855285"/>
  <c r="E855284"/>
  <c r="E855283"/>
  <c r="E855282"/>
  <c r="E855281"/>
  <c r="E855280"/>
  <c r="E855279"/>
  <c r="E855278"/>
  <c r="E855277"/>
  <c r="E855276"/>
  <c r="E855275"/>
  <c r="E855274"/>
  <c r="E855273"/>
  <c r="E855272"/>
  <c r="E855271"/>
  <c r="E855270"/>
  <c r="E855269"/>
  <c r="E855268"/>
  <c r="E855267"/>
  <c r="E855266"/>
  <c r="E855265"/>
  <c r="E855264"/>
  <c r="E855263"/>
  <c r="E855262"/>
  <c r="E855261"/>
  <c r="E855260"/>
  <c r="E855259"/>
  <c r="E855258"/>
  <c r="E855257"/>
  <c r="E855256"/>
  <c r="E855255"/>
  <c r="E855254"/>
  <c r="E855253"/>
  <c r="E855252"/>
  <c r="E855251"/>
  <c r="E855250"/>
  <c r="E855249"/>
  <c r="E855248"/>
  <c r="E855247"/>
  <c r="E855246"/>
  <c r="E855245"/>
  <c r="E855244"/>
  <c r="E855243"/>
  <c r="E855242"/>
  <c r="E855241"/>
  <c r="E855240"/>
  <c r="E855239"/>
  <c r="E855238"/>
  <c r="E855237"/>
  <c r="E855236"/>
  <c r="E855235"/>
  <c r="E855234"/>
  <c r="E855233"/>
  <c r="E855232"/>
  <c r="E855231"/>
  <c r="E855230"/>
  <c r="E855229"/>
  <c r="E855228"/>
  <c r="E855227"/>
  <c r="E855226"/>
  <c r="E855225"/>
  <c r="E855224"/>
  <c r="E855223"/>
  <c r="E855222"/>
  <c r="E855221"/>
  <c r="E855220"/>
  <c r="E855219"/>
  <c r="E855218"/>
  <c r="E855217"/>
  <c r="E855216"/>
  <c r="E855215"/>
  <c r="E855214"/>
  <c r="E855213"/>
  <c r="E855212"/>
  <c r="E855211"/>
  <c r="E855210"/>
  <c r="E855209"/>
  <c r="E855208"/>
  <c r="E855207"/>
  <c r="E855206"/>
  <c r="E855205"/>
  <c r="E855204"/>
  <c r="E855203"/>
  <c r="E855202"/>
  <c r="E855201"/>
  <c r="E855200"/>
  <c r="E855199"/>
  <c r="E855198"/>
  <c r="E855197"/>
  <c r="E855196"/>
  <c r="E855195"/>
  <c r="E855194"/>
  <c r="E855193"/>
  <c r="E855192"/>
  <c r="E855191"/>
  <c r="E855190"/>
  <c r="E855189"/>
  <c r="E855188"/>
  <c r="E855187"/>
  <c r="E855186"/>
  <c r="E855185"/>
  <c r="E855184"/>
  <c r="E855183"/>
  <c r="E855182"/>
  <c r="E855181"/>
  <c r="E855180"/>
  <c r="E855179"/>
  <c r="E855178"/>
  <c r="E855177"/>
  <c r="E855176"/>
  <c r="E855175"/>
  <c r="E855174"/>
  <c r="E855173"/>
  <c r="E855172"/>
  <c r="E855171"/>
  <c r="E855170"/>
  <c r="E855169"/>
  <c r="E855168"/>
  <c r="E855167"/>
  <c r="E855166"/>
  <c r="E855165"/>
  <c r="E855164"/>
  <c r="E855163"/>
  <c r="E855162"/>
  <c r="E855161"/>
  <c r="E855160"/>
  <c r="E855159"/>
  <c r="E855158"/>
  <c r="E855157"/>
  <c r="E855156"/>
  <c r="E855155"/>
  <c r="E855154"/>
  <c r="E855153"/>
  <c r="E855152"/>
  <c r="E855151"/>
  <c r="E855150"/>
  <c r="E855149"/>
  <c r="E855148"/>
  <c r="E855147"/>
  <c r="E855146"/>
  <c r="E855145"/>
  <c r="E855144"/>
  <c r="E855143"/>
  <c r="E855142"/>
  <c r="E855141"/>
  <c r="E855140"/>
  <c r="E855139"/>
  <c r="E855138"/>
  <c r="E855137"/>
  <c r="E855136"/>
  <c r="E855135"/>
  <c r="E855134"/>
  <c r="E855133"/>
  <c r="E855132"/>
  <c r="E855131"/>
  <c r="E855130"/>
  <c r="E855129"/>
  <c r="E855128"/>
  <c r="E855127"/>
  <c r="E855126"/>
  <c r="E855125"/>
  <c r="E855124"/>
  <c r="E855123"/>
  <c r="E855122"/>
  <c r="E855121"/>
  <c r="E855120"/>
  <c r="E855119"/>
  <c r="E855118"/>
  <c r="E855117"/>
  <c r="E855116"/>
  <c r="E855115"/>
  <c r="E855114"/>
  <c r="E855113"/>
  <c r="E855112"/>
  <c r="E855111"/>
  <c r="E855110"/>
  <c r="E855109"/>
  <c r="E855108"/>
  <c r="E855107"/>
  <c r="E855106"/>
  <c r="E855105"/>
  <c r="E855104"/>
  <c r="E855103"/>
  <c r="E855102"/>
  <c r="E855101"/>
  <c r="E855100"/>
  <c r="E855099"/>
  <c r="E855098"/>
  <c r="E855097"/>
  <c r="E855096"/>
  <c r="E855095"/>
  <c r="E855094"/>
  <c r="E855093"/>
  <c r="E855092"/>
  <c r="E855091"/>
  <c r="E855090"/>
  <c r="E855089"/>
  <c r="E855088"/>
  <c r="E855087"/>
  <c r="E855086"/>
  <c r="E855085"/>
  <c r="E855084"/>
  <c r="E855083"/>
  <c r="E855082"/>
  <c r="E855081"/>
  <c r="E855080"/>
  <c r="E855079"/>
  <c r="E855078"/>
  <c r="E855077"/>
  <c r="E855076"/>
  <c r="E855075"/>
  <c r="E855074"/>
  <c r="E855073"/>
  <c r="E855072"/>
  <c r="E855071"/>
  <c r="E855070"/>
  <c r="E855069"/>
  <c r="E855068"/>
  <c r="E855067"/>
  <c r="E855066"/>
  <c r="E855065"/>
  <c r="E855064"/>
  <c r="E855063"/>
  <c r="E855062"/>
  <c r="E855061"/>
  <c r="E855060"/>
  <c r="E855059"/>
  <c r="E855058"/>
  <c r="E855057"/>
  <c r="E855056"/>
  <c r="E855055"/>
  <c r="E855054"/>
  <c r="E855053"/>
  <c r="E855052"/>
  <c r="E855051"/>
  <c r="E855050"/>
  <c r="E855049"/>
  <c r="E855048"/>
  <c r="E855047"/>
  <c r="E855046"/>
  <c r="E855045"/>
  <c r="E855044"/>
  <c r="E855043"/>
  <c r="E855042"/>
  <c r="E855041"/>
  <c r="E855040"/>
  <c r="E855039"/>
  <c r="E855038"/>
  <c r="E855037"/>
  <c r="E855036"/>
  <c r="E855035"/>
  <c r="E855034"/>
  <c r="E855033"/>
  <c r="E855032"/>
  <c r="E855031"/>
  <c r="E855030"/>
  <c r="E855029"/>
  <c r="E855028"/>
  <c r="E855027"/>
  <c r="E855026"/>
  <c r="E855025"/>
  <c r="E855024"/>
  <c r="E855023"/>
  <c r="E855022"/>
  <c r="E855021"/>
  <c r="E855020"/>
  <c r="E855019"/>
  <c r="E855018"/>
  <c r="E855017"/>
  <c r="E855016"/>
  <c r="E855015"/>
  <c r="E855014"/>
  <c r="E855013"/>
  <c r="E855012"/>
  <c r="E855011"/>
  <c r="E855010"/>
  <c r="E855009"/>
  <c r="E855008"/>
  <c r="E855007"/>
  <c r="E855006"/>
  <c r="E855005"/>
  <c r="E855004"/>
  <c r="E855003"/>
  <c r="E855002"/>
  <c r="E855001"/>
  <c r="E855000"/>
  <c r="E854999"/>
  <c r="E854998"/>
  <c r="E854997"/>
  <c r="E854996"/>
  <c r="E854995"/>
  <c r="E854994"/>
  <c r="E854993"/>
  <c r="E854992"/>
  <c r="E854991"/>
  <c r="E854990"/>
  <c r="E854989"/>
  <c r="E854988"/>
  <c r="E854987"/>
  <c r="E854986"/>
  <c r="E854985"/>
  <c r="E854984"/>
  <c r="E854983"/>
  <c r="E854982"/>
  <c r="E854981"/>
  <c r="E854980"/>
  <c r="E854979"/>
  <c r="E854978"/>
  <c r="E854977"/>
  <c r="E854976"/>
  <c r="E854975"/>
  <c r="E854974"/>
  <c r="E854973"/>
  <c r="E854972"/>
  <c r="E854971"/>
  <c r="E854970"/>
  <c r="E854969"/>
  <c r="E854968"/>
  <c r="E854967"/>
  <c r="E854966"/>
  <c r="E854965"/>
  <c r="E854964"/>
  <c r="E854963"/>
  <c r="E854962"/>
  <c r="E854961"/>
  <c r="E854960"/>
  <c r="E854959"/>
  <c r="E854958"/>
  <c r="E854957"/>
  <c r="E854956"/>
  <c r="E854955"/>
  <c r="E854954"/>
  <c r="E854953"/>
  <c r="E854952"/>
  <c r="E854951"/>
  <c r="E854950"/>
  <c r="E854949"/>
  <c r="E854948"/>
  <c r="E854947"/>
  <c r="E854946"/>
  <c r="E854945"/>
  <c r="E854944"/>
  <c r="E854943"/>
  <c r="E854942"/>
  <c r="E854941"/>
  <c r="E854940"/>
  <c r="E854939"/>
  <c r="E854938"/>
  <c r="E854937"/>
  <c r="E854936"/>
  <c r="E854935"/>
  <c r="E854934"/>
  <c r="E854933"/>
  <c r="E854932"/>
  <c r="E854931"/>
  <c r="E854930"/>
  <c r="E854929"/>
  <c r="E854928"/>
  <c r="E854927"/>
  <c r="E854926"/>
  <c r="E854925"/>
  <c r="E854924"/>
  <c r="E854923"/>
  <c r="E854922"/>
  <c r="E854921"/>
  <c r="E854920"/>
  <c r="E854919"/>
  <c r="E854918"/>
  <c r="E854917"/>
  <c r="E854916"/>
  <c r="E854915"/>
  <c r="E854914"/>
  <c r="E854913"/>
  <c r="E854912"/>
  <c r="E854911"/>
  <c r="E854910"/>
  <c r="E854909"/>
  <c r="E854908"/>
  <c r="E854907"/>
  <c r="E854906"/>
  <c r="E854905"/>
  <c r="E854904"/>
  <c r="E854903"/>
  <c r="E854902"/>
  <c r="E854901"/>
  <c r="E854900"/>
  <c r="E854899"/>
  <c r="E854898"/>
  <c r="E854897"/>
  <c r="E854896"/>
  <c r="E854895"/>
  <c r="E854894"/>
  <c r="E854893"/>
  <c r="E854892"/>
  <c r="E854891"/>
  <c r="E854890"/>
  <c r="E854889"/>
  <c r="E854888"/>
  <c r="E854887"/>
  <c r="E854886"/>
  <c r="E854885"/>
  <c r="E854884"/>
  <c r="E854883"/>
  <c r="E854882"/>
  <c r="E854881"/>
  <c r="E854880"/>
  <c r="E854879"/>
  <c r="E854878"/>
  <c r="E854877"/>
  <c r="E854876"/>
  <c r="E854875"/>
  <c r="E854874"/>
  <c r="E854873"/>
  <c r="E854872"/>
  <c r="E854871"/>
  <c r="E854870"/>
  <c r="E854869"/>
  <c r="E854868"/>
  <c r="E854867"/>
  <c r="E854866"/>
  <c r="E854865"/>
  <c r="E854864"/>
  <c r="E854863"/>
  <c r="E854862"/>
  <c r="E854861"/>
  <c r="E854860"/>
  <c r="E854859"/>
  <c r="E854858"/>
  <c r="E854857"/>
  <c r="E854856"/>
  <c r="E854855"/>
  <c r="E854854"/>
  <c r="E854853"/>
  <c r="E854852"/>
  <c r="E854851"/>
  <c r="E854850"/>
  <c r="E854849"/>
  <c r="E854848"/>
  <c r="E854847"/>
  <c r="E854846"/>
  <c r="E854845"/>
  <c r="E854844"/>
  <c r="E854843"/>
  <c r="E854842"/>
  <c r="E854841"/>
  <c r="E854840"/>
  <c r="E854839"/>
  <c r="E854838"/>
  <c r="E854837"/>
  <c r="E854836"/>
  <c r="E854835"/>
  <c r="E854834"/>
  <c r="E854833"/>
  <c r="E854832"/>
  <c r="E854831"/>
  <c r="E854830"/>
  <c r="E854829"/>
  <c r="E854828"/>
  <c r="E854827"/>
  <c r="E854826"/>
  <c r="E854825"/>
  <c r="E854824"/>
  <c r="E854823"/>
  <c r="E854822"/>
  <c r="E854821"/>
  <c r="E854820"/>
  <c r="E854819"/>
  <c r="E854818"/>
  <c r="E854817"/>
  <c r="E854816"/>
  <c r="E854815"/>
  <c r="E854814"/>
  <c r="E854813"/>
  <c r="E854812"/>
  <c r="E854811"/>
  <c r="E854810"/>
  <c r="E854809"/>
  <c r="E854808"/>
  <c r="E854807"/>
  <c r="E854806"/>
  <c r="E854805"/>
  <c r="E854804"/>
  <c r="E854803"/>
  <c r="E854802"/>
  <c r="E854801"/>
  <c r="E854800"/>
  <c r="E854799"/>
  <c r="E854798"/>
  <c r="E854797"/>
  <c r="E854796"/>
  <c r="E854795"/>
  <c r="E854794"/>
  <c r="E854793"/>
  <c r="E854792"/>
  <c r="E854791"/>
  <c r="E854790"/>
  <c r="E854789"/>
  <c r="E854788"/>
  <c r="E854787"/>
  <c r="E854786"/>
  <c r="E854785"/>
  <c r="E854784"/>
  <c r="E854783"/>
  <c r="E854782"/>
  <c r="E854781"/>
  <c r="E854780"/>
  <c r="E854779"/>
  <c r="E854778"/>
  <c r="E854777"/>
  <c r="E854776"/>
  <c r="E854775"/>
  <c r="E854774"/>
  <c r="E854773"/>
  <c r="E854772"/>
  <c r="E854771"/>
  <c r="E854770"/>
  <c r="E854769"/>
  <c r="E854768"/>
  <c r="E854767"/>
  <c r="E854766"/>
  <c r="E854765"/>
  <c r="E854764"/>
  <c r="E854763"/>
  <c r="E854762"/>
  <c r="E854761"/>
  <c r="E854760"/>
  <c r="E854759"/>
  <c r="E854758"/>
  <c r="E854757"/>
  <c r="E854756"/>
  <c r="E854755"/>
  <c r="E854754"/>
  <c r="E854753"/>
  <c r="E854752"/>
  <c r="E854751"/>
  <c r="E854750"/>
  <c r="E854749"/>
  <c r="E854748"/>
  <c r="E854747"/>
  <c r="E854746"/>
  <c r="E854745"/>
  <c r="E854744"/>
  <c r="E854743"/>
  <c r="E854742"/>
  <c r="E854741"/>
  <c r="E854740"/>
  <c r="E854739"/>
  <c r="E854738"/>
  <c r="E854737"/>
  <c r="E854736"/>
  <c r="E854735"/>
  <c r="E854734"/>
  <c r="E854733"/>
  <c r="E854732"/>
  <c r="E854731"/>
  <c r="E854730"/>
  <c r="E854729"/>
  <c r="E854728"/>
  <c r="E854727"/>
  <c r="E854726"/>
  <c r="E854725"/>
  <c r="E854724"/>
  <c r="E854723"/>
  <c r="E854722"/>
  <c r="E854721"/>
  <c r="E854720"/>
  <c r="E854719"/>
  <c r="E854718"/>
  <c r="E854717"/>
  <c r="E854716"/>
  <c r="E854715"/>
  <c r="E854714"/>
  <c r="E854713"/>
  <c r="E854712"/>
  <c r="E854711"/>
  <c r="E854710"/>
  <c r="E854709"/>
  <c r="E854708"/>
  <c r="E854707"/>
  <c r="E854706"/>
  <c r="E854705"/>
  <c r="E854704"/>
  <c r="E854703"/>
  <c r="E854702"/>
  <c r="E854701"/>
  <c r="E854700"/>
  <c r="E854699"/>
  <c r="E854698"/>
  <c r="E854697"/>
  <c r="E854696"/>
  <c r="E854695"/>
  <c r="E854694"/>
  <c r="E854693"/>
  <c r="E854692"/>
  <c r="E854691"/>
  <c r="E854690"/>
  <c r="E854689"/>
  <c r="E854688"/>
  <c r="E854687"/>
  <c r="E854686"/>
  <c r="E854685"/>
  <c r="E854684"/>
  <c r="E854683"/>
  <c r="E854682"/>
  <c r="E854681"/>
  <c r="E854680"/>
  <c r="E854679"/>
  <c r="E854678"/>
  <c r="E854677"/>
  <c r="E854676"/>
  <c r="E854675"/>
  <c r="E854674"/>
  <c r="E854673"/>
  <c r="E854672"/>
  <c r="E854671"/>
  <c r="E854670"/>
  <c r="E854669"/>
  <c r="E854668"/>
  <c r="E854667"/>
  <c r="E854666"/>
  <c r="E854665"/>
  <c r="E854664"/>
  <c r="E854663"/>
  <c r="E854662"/>
  <c r="E854661"/>
  <c r="E854660"/>
  <c r="E854659"/>
  <c r="E854658"/>
  <c r="E854657"/>
  <c r="E854656"/>
  <c r="E854655"/>
  <c r="E854654"/>
  <c r="E854653"/>
  <c r="E854652"/>
  <c r="E854651"/>
  <c r="E854650"/>
  <c r="E854649"/>
  <c r="E854648"/>
  <c r="E854647"/>
  <c r="E854646"/>
  <c r="E854645"/>
  <c r="E854644"/>
  <c r="E854643"/>
  <c r="E854642"/>
  <c r="E854641"/>
  <c r="E854640"/>
  <c r="E854639"/>
  <c r="E854638"/>
  <c r="E854637"/>
  <c r="E854636"/>
  <c r="E854635"/>
  <c r="E854634"/>
  <c r="E854633"/>
  <c r="E854632"/>
  <c r="E854631"/>
  <c r="E854630"/>
  <c r="E854629"/>
  <c r="E854628"/>
  <c r="E854627"/>
  <c r="E854626"/>
  <c r="E854625"/>
  <c r="E854624"/>
  <c r="E854623"/>
  <c r="E854622"/>
  <c r="E854621"/>
  <c r="E854620"/>
  <c r="E854619"/>
  <c r="E854618"/>
  <c r="E854617"/>
  <c r="E854616"/>
  <c r="E854615"/>
  <c r="E854614"/>
  <c r="E854613"/>
  <c r="E854612"/>
  <c r="E854611"/>
  <c r="E854610"/>
  <c r="E854609"/>
  <c r="E854608"/>
  <c r="E854607"/>
  <c r="E854606"/>
  <c r="E854605"/>
  <c r="E854604"/>
  <c r="E854603"/>
  <c r="E854602"/>
  <c r="E854601"/>
  <c r="E854600"/>
  <c r="E854599"/>
  <c r="E854598"/>
  <c r="E854597"/>
  <c r="E854596"/>
  <c r="E854595"/>
  <c r="E854594"/>
  <c r="E854593"/>
  <c r="E854592"/>
  <c r="E854591"/>
  <c r="E854590"/>
  <c r="E854589"/>
  <c r="E854588"/>
  <c r="E854587"/>
  <c r="E854586"/>
  <c r="E854585"/>
  <c r="E854584"/>
  <c r="E854583"/>
  <c r="E854582"/>
  <c r="E854581"/>
  <c r="E854580"/>
  <c r="E854579"/>
  <c r="E854578"/>
  <c r="E854577"/>
  <c r="E854576"/>
  <c r="E854575"/>
  <c r="E854574"/>
  <c r="E854573"/>
  <c r="E854572"/>
  <c r="E854571"/>
  <c r="E854570"/>
  <c r="E854569"/>
  <c r="E854568"/>
  <c r="E854567"/>
  <c r="E854566"/>
  <c r="E854565"/>
  <c r="E854564"/>
  <c r="E854563"/>
  <c r="E854562"/>
  <c r="E854561"/>
  <c r="E854560"/>
  <c r="E854559"/>
  <c r="E854558"/>
  <c r="E854557"/>
  <c r="E854556"/>
  <c r="E854555"/>
  <c r="E854554"/>
  <c r="E854553"/>
  <c r="E854552"/>
  <c r="E854551"/>
  <c r="E854550"/>
  <c r="E854549"/>
  <c r="E854548"/>
  <c r="E854547"/>
  <c r="E854546"/>
  <c r="E854545"/>
  <c r="E854544"/>
  <c r="E854543"/>
  <c r="E854542"/>
  <c r="E854541"/>
  <c r="E854540"/>
  <c r="E854539"/>
  <c r="E854538"/>
  <c r="E854537"/>
  <c r="E854536"/>
  <c r="E854535"/>
  <c r="E854534"/>
  <c r="E854533"/>
  <c r="E854532"/>
  <c r="E854531"/>
  <c r="E854530"/>
  <c r="E854529"/>
  <c r="E854528"/>
  <c r="E854527"/>
  <c r="E854526"/>
  <c r="E854525"/>
  <c r="E854524"/>
  <c r="E854523"/>
  <c r="E854522"/>
  <c r="E854521"/>
  <c r="E854520"/>
  <c r="E854519"/>
  <c r="E854518"/>
  <c r="E854517"/>
  <c r="E854516"/>
  <c r="E854515"/>
  <c r="E854514"/>
  <c r="E854513"/>
  <c r="E854512"/>
  <c r="E854511"/>
  <c r="E854510"/>
  <c r="E854509"/>
  <c r="E854508"/>
  <c r="E854507"/>
  <c r="E854506"/>
  <c r="E854505"/>
  <c r="E854504"/>
  <c r="E854503"/>
  <c r="E854502"/>
  <c r="E854501"/>
  <c r="E854500"/>
  <c r="E854499"/>
  <c r="E854498"/>
  <c r="E854497"/>
  <c r="E854496"/>
  <c r="E854495"/>
  <c r="E854494"/>
  <c r="E854493"/>
  <c r="E854492"/>
  <c r="E854491"/>
  <c r="E854490"/>
  <c r="E854489"/>
  <c r="E854488"/>
  <c r="E854487"/>
  <c r="E854486"/>
  <c r="E854485"/>
  <c r="E854484"/>
  <c r="E854483"/>
  <c r="E854482"/>
  <c r="E854481"/>
  <c r="E854480"/>
  <c r="E854479"/>
  <c r="E854478"/>
  <c r="E854477"/>
  <c r="E854476"/>
  <c r="E854475"/>
  <c r="E854474"/>
  <c r="E854473"/>
  <c r="E854472"/>
  <c r="E854471"/>
  <c r="E854470"/>
  <c r="E854469"/>
  <c r="E854468"/>
  <c r="E854467"/>
  <c r="E854466"/>
  <c r="E854465"/>
  <c r="E854464"/>
  <c r="E854463"/>
  <c r="E854462"/>
  <c r="E854461"/>
  <c r="E854460"/>
  <c r="E854459"/>
  <c r="E854458"/>
  <c r="E854457"/>
  <c r="E854456"/>
  <c r="E854455"/>
  <c r="E854454"/>
  <c r="E854453"/>
  <c r="E854452"/>
  <c r="E854451"/>
  <c r="E854450"/>
  <c r="E854449"/>
  <c r="E854448"/>
  <c r="E854447"/>
  <c r="E854446"/>
  <c r="E854445"/>
  <c r="E854444"/>
  <c r="E854443"/>
  <c r="E854442"/>
  <c r="E854441"/>
  <c r="E854440"/>
  <c r="E854439"/>
  <c r="E854438"/>
  <c r="E854437"/>
  <c r="E854436"/>
  <c r="E854435"/>
  <c r="E854434"/>
  <c r="E854433"/>
  <c r="E854432"/>
  <c r="E854431"/>
  <c r="E854430"/>
  <c r="E854429"/>
  <c r="E854428"/>
  <c r="E854427"/>
  <c r="E854426"/>
  <c r="E854425"/>
  <c r="E854424"/>
  <c r="E854423"/>
  <c r="E854422"/>
  <c r="E854421"/>
  <c r="E854420"/>
  <c r="E854419"/>
  <c r="E854418"/>
  <c r="E854417"/>
  <c r="E854416"/>
  <c r="E854415"/>
  <c r="E854414"/>
  <c r="E854413"/>
  <c r="E854412"/>
  <c r="E854411"/>
  <c r="E854410"/>
  <c r="E854409"/>
  <c r="E854408"/>
  <c r="E854407"/>
  <c r="E854406"/>
  <c r="E854405"/>
  <c r="E854404"/>
  <c r="E854403"/>
  <c r="E854402"/>
  <c r="E854401"/>
  <c r="E854400"/>
  <c r="E854399"/>
  <c r="E854398"/>
  <c r="E854397"/>
  <c r="E854396"/>
  <c r="E854395"/>
  <c r="E854394"/>
  <c r="E854393"/>
  <c r="E854392"/>
  <c r="E854391"/>
  <c r="E854390"/>
  <c r="E854389"/>
  <c r="E854388"/>
  <c r="E854387"/>
  <c r="E854386"/>
  <c r="E854385"/>
  <c r="E854384"/>
  <c r="E854383"/>
  <c r="E854382"/>
  <c r="E854381"/>
  <c r="E854380"/>
  <c r="E854379"/>
  <c r="E854378"/>
  <c r="E854377"/>
  <c r="E854376"/>
  <c r="E854375"/>
  <c r="E854374"/>
  <c r="E854373"/>
  <c r="E854372"/>
  <c r="E854371"/>
  <c r="E854370"/>
  <c r="E854369"/>
  <c r="E854368"/>
  <c r="E854367"/>
  <c r="E854366"/>
  <c r="E854365"/>
  <c r="E854364"/>
  <c r="E854363"/>
  <c r="E854362"/>
  <c r="E854361"/>
  <c r="E854360"/>
  <c r="E854359"/>
  <c r="E854358"/>
  <c r="E854357"/>
  <c r="E854356"/>
  <c r="E854355"/>
  <c r="E854354"/>
  <c r="E854353"/>
  <c r="E854352"/>
  <c r="E854351"/>
  <c r="E854350"/>
  <c r="E854349"/>
  <c r="E854348"/>
  <c r="E854347"/>
  <c r="E854346"/>
  <c r="E854345"/>
  <c r="E854344"/>
  <c r="E854343"/>
  <c r="E854342"/>
  <c r="E854341"/>
  <c r="E854340"/>
  <c r="E854339"/>
  <c r="E854338"/>
  <c r="E854337"/>
  <c r="E854336"/>
  <c r="E854335"/>
  <c r="E854334"/>
  <c r="E854333"/>
  <c r="E854332"/>
  <c r="E854331"/>
  <c r="E854330"/>
  <c r="E854329"/>
  <c r="E854328"/>
  <c r="E854327"/>
  <c r="E854326"/>
  <c r="E854325"/>
  <c r="E854324"/>
  <c r="E854323"/>
  <c r="E854322"/>
  <c r="E854321"/>
  <c r="E854320"/>
  <c r="E854319"/>
  <c r="E854318"/>
  <c r="E854317"/>
  <c r="E854316"/>
  <c r="E854315"/>
  <c r="E854314"/>
  <c r="E854313"/>
  <c r="E854312"/>
  <c r="E854311"/>
  <c r="E854310"/>
  <c r="E854309"/>
  <c r="E854308"/>
  <c r="E854307"/>
  <c r="E854306"/>
  <c r="E854305"/>
  <c r="E854304"/>
  <c r="E854303"/>
  <c r="E854302"/>
  <c r="E854301"/>
  <c r="E854300"/>
  <c r="E854299"/>
  <c r="E854298"/>
  <c r="E854297"/>
  <c r="E854296"/>
  <c r="E854295"/>
  <c r="E854294"/>
  <c r="E854293"/>
  <c r="E854292"/>
  <c r="E854291"/>
  <c r="E854290"/>
  <c r="E854289"/>
  <c r="E854288"/>
  <c r="E854287"/>
  <c r="E854286"/>
  <c r="E854285"/>
  <c r="E854284"/>
  <c r="E854283"/>
  <c r="E854282"/>
  <c r="E854281"/>
  <c r="E854280"/>
  <c r="E854279"/>
  <c r="E854278"/>
  <c r="E854277"/>
  <c r="E854276"/>
  <c r="E854275"/>
  <c r="E854274"/>
  <c r="E854273"/>
  <c r="E854272"/>
  <c r="E854271"/>
  <c r="E854270"/>
  <c r="E854269"/>
  <c r="E854268"/>
  <c r="E854267"/>
  <c r="E854266"/>
  <c r="E854265"/>
  <c r="E854264"/>
  <c r="E854263"/>
  <c r="E854262"/>
  <c r="E854261"/>
  <c r="E854260"/>
  <c r="E854259"/>
  <c r="E854258"/>
  <c r="E854257"/>
  <c r="E854256"/>
  <c r="E854255"/>
  <c r="E854254"/>
  <c r="E854253"/>
  <c r="E854252"/>
  <c r="E854251"/>
  <c r="E854250"/>
  <c r="E854249"/>
  <c r="E854248"/>
  <c r="E854247"/>
  <c r="E854246"/>
  <c r="E854245"/>
  <c r="E854244"/>
  <c r="E854243"/>
  <c r="E854242"/>
  <c r="E854241"/>
  <c r="E854240"/>
  <c r="E854239"/>
  <c r="E854238"/>
  <c r="E854237"/>
  <c r="E854236"/>
  <c r="E854235"/>
  <c r="E854234"/>
  <c r="E854233"/>
  <c r="E854232"/>
  <c r="E854231"/>
  <c r="E854230"/>
  <c r="E854229"/>
  <c r="E854228"/>
  <c r="E854227"/>
  <c r="E854226"/>
  <c r="E854225"/>
  <c r="E854224"/>
  <c r="E854223"/>
  <c r="E854222"/>
  <c r="E854221"/>
  <c r="E854220"/>
  <c r="E854219"/>
  <c r="E854218"/>
  <c r="E854217"/>
  <c r="E854216"/>
  <c r="E854215"/>
  <c r="E854214"/>
  <c r="E854213"/>
  <c r="E854212"/>
  <c r="E854211"/>
  <c r="E854210"/>
  <c r="E854209"/>
  <c r="E854208"/>
  <c r="E854207"/>
  <c r="E854206"/>
  <c r="E854205"/>
  <c r="E854204"/>
  <c r="E854203"/>
  <c r="E854202"/>
  <c r="E854201"/>
  <c r="E854200"/>
  <c r="E854199"/>
  <c r="E854198"/>
  <c r="E854197"/>
  <c r="E854196"/>
  <c r="E854195"/>
  <c r="E854194"/>
  <c r="E854193"/>
  <c r="E854192"/>
  <c r="E854191"/>
  <c r="E854190"/>
  <c r="E854189"/>
  <c r="E854188"/>
  <c r="E854187"/>
  <c r="E854186"/>
  <c r="E854185"/>
  <c r="E854184"/>
  <c r="E854183"/>
  <c r="E854182"/>
  <c r="E854181"/>
  <c r="E854180"/>
  <c r="E854179"/>
  <c r="E854178"/>
  <c r="E854177"/>
  <c r="E854176"/>
  <c r="E854175"/>
  <c r="E854174"/>
  <c r="E854173"/>
  <c r="E854172"/>
  <c r="E854171"/>
  <c r="E854170"/>
  <c r="E854169"/>
  <c r="E854168"/>
  <c r="E854167"/>
  <c r="E854166"/>
  <c r="E854165"/>
  <c r="E854164"/>
  <c r="E854163"/>
  <c r="E854162"/>
  <c r="E854161"/>
  <c r="E854160"/>
  <c r="E854159"/>
  <c r="E854158"/>
  <c r="E854157"/>
  <c r="E854156"/>
  <c r="E854155"/>
  <c r="E854154"/>
  <c r="E854153"/>
  <c r="E854152"/>
  <c r="E854151"/>
  <c r="E854150"/>
  <c r="E854149"/>
  <c r="E854148"/>
  <c r="E854147"/>
  <c r="E854146"/>
  <c r="E854145"/>
  <c r="E854144"/>
  <c r="E854143"/>
  <c r="E854142"/>
  <c r="E854141"/>
  <c r="E854140"/>
  <c r="E854139"/>
  <c r="E854138"/>
  <c r="E854137"/>
  <c r="E854136"/>
  <c r="E854135"/>
  <c r="E854134"/>
  <c r="E854133"/>
  <c r="E854132"/>
  <c r="E854131"/>
  <c r="E854130"/>
  <c r="E854129"/>
  <c r="E854128"/>
  <c r="E854127"/>
  <c r="E854126"/>
  <c r="E854125"/>
  <c r="E854124"/>
  <c r="E854123"/>
  <c r="E854122"/>
  <c r="E854121"/>
  <c r="E854120"/>
  <c r="E854119"/>
  <c r="E854118"/>
  <c r="E854117"/>
  <c r="E854116"/>
  <c r="E854115"/>
  <c r="E854114"/>
  <c r="E854113"/>
  <c r="E854112"/>
  <c r="E854111"/>
  <c r="E854110"/>
  <c r="E854109"/>
  <c r="E854108"/>
  <c r="E854107"/>
  <c r="E854106"/>
  <c r="E854105"/>
  <c r="E854104"/>
  <c r="E854103"/>
  <c r="E854102"/>
  <c r="E854101"/>
  <c r="E854100"/>
  <c r="E854099"/>
  <c r="E854098"/>
  <c r="E854097"/>
  <c r="E854096"/>
  <c r="E854095"/>
  <c r="E854094"/>
  <c r="E854093"/>
  <c r="E854092"/>
  <c r="E854091"/>
  <c r="E854090"/>
  <c r="E854089"/>
  <c r="E854088"/>
  <c r="E854087"/>
  <c r="E854086"/>
  <c r="E854085"/>
  <c r="E854084"/>
  <c r="E854083"/>
  <c r="E854082"/>
  <c r="E854081"/>
  <c r="E854080"/>
  <c r="E854079"/>
  <c r="E854078"/>
  <c r="E854077"/>
  <c r="E854076"/>
  <c r="E854075"/>
  <c r="E854074"/>
  <c r="E854073"/>
  <c r="E854072"/>
  <c r="E854071"/>
  <c r="E854070"/>
  <c r="E854069"/>
  <c r="E854068"/>
  <c r="E854067"/>
  <c r="E854066"/>
  <c r="E854065"/>
  <c r="E854064"/>
  <c r="E854063"/>
  <c r="E854062"/>
  <c r="E854061"/>
  <c r="E854060"/>
  <c r="E854059"/>
  <c r="E854058"/>
  <c r="E854057"/>
  <c r="E854056"/>
  <c r="E854055"/>
  <c r="E854054"/>
  <c r="E854053"/>
  <c r="E854052"/>
  <c r="E854051"/>
  <c r="E854050"/>
  <c r="E854049"/>
  <c r="E854048"/>
  <c r="E854047"/>
  <c r="E854046"/>
  <c r="E854045"/>
  <c r="E854044"/>
  <c r="E854043"/>
  <c r="E854042"/>
  <c r="E854041"/>
  <c r="E854040"/>
  <c r="E854039"/>
  <c r="E854038"/>
  <c r="E854037"/>
  <c r="E854036"/>
  <c r="E854035"/>
  <c r="E854034"/>
  <c r="E854033"/>
  <c r="E854032"/>
  <c r="E854031"/>
  <c r="E854030"/>
  <c r="E854029"/>
  <c r="E854028"/>
  <c r="E854027"/>
  <c r="E854026"/>
  <c r="E854025"/>
  <c r="E854024"/>
  <c r="E854023"/>
  <c r="E854022"/>
  <c r="E854021"/>
  <c r="E854020"/>
  <c r="E854019"/>
  <c r="E854018"/>
  <c r="E854017"/>
  <c r="E854016"/>
  <c r="E854015"/>
  <c r="E854014"/>
  <c r="E854013"/>
  <c r="E854012"/>
  <c r="E854011"/>
  <c r="E854010"/>
  <c r="E854009"/>
  <c r="E854008"/>
  <c r="E854007"/>
  <c r="E854006"/>
  <c r="E854005"/>
  <c r="E854004"/>
  <c r="E854003"/>
  <c r="E854002"/>
  <c r="E854001"/>
  <c r="E854000"/>
  <c r="E853999"/>
  <c r="E853998"/>
  <c r="E853997"/>
  <c r="E853996"/>
  <c r="E853995"/>
  <c r="E853994"/>
  <c r="E853993"/>
  <c r="E853992"/>
  <c r="E853991"/>
  <c r="E853990"/>
  <c r="E853989"/>
  <c r="E853988"/>
  <c r="E853987"/>
  <c r="E853986"/>
  <c r="E853985"/>
  <c r="E853984"/>
  <c r="E853983"/>
  <c r="E853982"/>
  <c r="E853981"/>
  <c r="E853980"/>
  <c r="E853979"/>
  <c r="E853978"/>
  <c r="E853977"/>
  <c r="E853976"/>
  <c r="E853975"/>
  <c r="E853974"/>
  <c r="E853973"/>
  <c r="E853972"/>
  <c r="E853971"/>
  <c r="E853970"/>
  <c r="E853969"/>
  <c r="E853968"/>
  <c r="E853967"/>
  <c r="E853966"/>
  <c r="E853965"/>
  <c r="E853964"/>
  <c r="E853963"/>
  <c r="E853962"/>
  <c r="E853961"/>
  <c r="E853960"/>
  <c r="E853959"/>
  <c r="E853958"/>
  <c r="E853957"/>
  <c r="E853956"/>
  <c r="E853955"/>
  <c r="E853954"/>
  <c r="E853953"/>
  <c r="E853952"/>
  <c r="E853951"/>
  <c r="E853950"/>
  <c r="E853949"/>
  <c r="E853948"/>
  <c r="E853947"/>
  <c r="E853946"/>
  <c r="E853945"/>
  <c r="E853944"/>
  <c r="E853943"/>
  <c r="E853942"/>
  <c r="E853941"/>
  <c r="E853940"/>
  <c r="E853939"/>
  <c r="E853938"/>
  <c r="E853937"/>
  <c r="E853936"/>
  <c r="E853935"/>
  <c r="E853934"/>
  <c r="E853933"/>
  <c r="E853932"/>
  <c r="E853931"/>
  <c r="E853930"/>
  <c r="E853929"/>
  <c r="E853928"/>
  <c r="E853927"/>
  <c r="E853926"/>
  <c r="E853925"/>
  <c r="E853924"/>
  <c r="E853923"/>
  <c r="E853922"/>
  <c r="E853921"/>
  <c r="E853920"/>
  <c r="E853919"/>
  <c r="E853918"/>
  <c r="E853917"/>
  <c r="E853916"/>
  <c r="E853915"/>
  <c r="E853914"/>
  <c r="E853913"/>
  <c r="E853912"/>
  <c r="E853911"/>
  <c r="E853910"/>
  <c r="E853909"/>
  <c r="E853908"/>
  <c r="E853907"/>
  <c r="E853906"/>
  <c r="E853905"/>
  <c r="E853904"/>
  <c r="E853903"/>
  <c r="E853902"/>
  <c r="E853901"/>
  <c r="E853900"/>
  <c r="E853899"/>
  <c r="E853898"/>
  <c r="E853897"/>
  <c r="E853896"/>
  <c r="E853895"/>
  <c r="E853894"/>
  <c r="E853893"/>
  <c r="E853892"/>
  <c r="E853891"/>
  <c r="E853890"/>
  <c r="E853889"/>
  <c r="E853888"/>
  <c r="E853887"/>
  <c r="E853886"/>
  <c r="E853885"/>
  <c r="E853884"/>
  <c r="E853883"/>
  <c r="E853882"/>
  <c r="E853881"/>
  <c r="E853880"/>
  <c r="E853879"/>
  <c r="E853878"/>
  <c r="E853877"/>
  <c r="E853876"/>
  <c r="E853875"/>
  <c r="E853874"/>
  <c r="E853873"/>
  <c r="E853872"/>
  <c r="E853871"/>
  <c r="E853870"/>
  <c r="E853869"/>
  <c r="E853868"/>
  <c r="E853867"/>
  <c r="E853866"/>
  <c r="E853865"/>
  <c r="E853864"/>
  <c r="E853863"/>
  <c r="E853862"/>
  <c r="E853861"/>
  <c r="E853860"/>
  <c r="E853859"/>
  <c r="E853858"/>
  <c r="E853857"/>
  <c r="E853856"/>
  <c r="E853855"/>
  <c r="E853854"/>
  <c r="E853853"/>
  <c r="E853852"/>
  <c r="E853851"/>
  <c r="E853850"/>
  <c r="E853849"/>
  <c r="E853848"/>
  <c r="E853847"/>
  <c r="E853846"/>
  <c r="E853845"/>
  <c r="E853844"/>
  <c r="E853843"/>
  <c r="E853842"/>
  <c r="E853841"/>
  <c r="E853840"/>
  <c r="E853839"/>
  <c r="E853838"/>
  <c r="E853837"/>
  <c r="E853836"/>
  <c r="E853835"/>
  <c r="E853834"/>
  <c r="E853833"/>
  <c r="E853832"/>
  <c r="E853831"/>
  <c r="E853830"/>
  <c r="E853829"/>
  <c r="E853828"/>
  <c r="E853827"/>
  <c r="E853826"/>
  <c r="E853825"/>
  <c r="E853824"/>
  <c r="E853823"/>
  <c r="E853822"/>
  <c r="E853821"/>
  <c r="E853820"/>
  <c r="E853819"/>
  <c r="E853818"/>
  <c r="E853817"/>
  <c r="E853816"/>
  <c r="E853815"/>
  <c r="E853814"/>
  <c r="E853813"/>
  <c r="E853812"/>
  <c r="E853811"/>
  <c r="E853810"/>
  <c r="E853809"/>
  <c r="E853808"/>
  <c r="E853807"/>
  <c r="E853806"/>
  <c r="E853805"/>
  <c r="E853804"/>
  <c r="E853803"/>
  <c r="E853802"/>
  <c r="E853801"/>
  <c r="E853800"/>
  <c r="E853799"/>
  <c r="E853798"/>
  <c r="E853797"/>
  <c r="E853796"/>
  <c r="E853795"/>
  <c r="E853794"/>
  <c r="E853793"/>
  <c r="E853792"/>
  <c r="E853791"/>
  <c r="E853790"/>
  <c r="E853789"/>
  <c r="E853788"/>
  <c r="E853787"/>
  <c r="E853786"/>
  <c r="E853785"/>
  <c r="E853784"/>
  <c r="E853783"/>
  <c r="E853782"/>
  <c r="E853781"/>
  <c r="E853780"/>
  <c r="E853779"/>
  <c r="E853778"/>
  <c r="E853777"/>
  <c r="E853776"/>
  <c r="E853775"/>
  <c r="E853774"/>
  <c r="E853773"/>
  <c r="E853772"/>
  <c r="E853771"/>
  <c r="E853770"/>
  <c r="E853769"/>
  <c r="E853768"/>
  <c r="E853767"/>
  <c r="E853766"/>
  <c r="E853765"/>
  <c r="E853764"/>
  <c r="E853763"/>
  <c r="E853762"/>
  <c r="E853761"/>
  <c r="E853760"/>
  <c r="E853759"/>
  <c r="E853758"/>
  <c r="E853757"/>
  <c r="E853756"/>
  <c r="E853755"/>
  <c r="E853754"/>
  <c r="E853753"/>
  <c r="E853752"/>
  <c r="E853751"/>
  <c r="E853750"/>
  <c r="E853749"/>
  <c r="E853748"/>
  <c r="E853747"/>
  <c r="E853746"/>
  <c r="E853745"/>
  <c r="E853744"/>
  <c r="E853743"/>
  <c r="E853742"/>
  <c r="E853741"/>
  <c r="E853740"/>
  <c r="E853739"/>
  <c r="E853738"/>
  <c r="E853737"/>
  <c r="E853736"/>
  <c r="E853735"/>
  <c r="E853734"/>
  <c r="E853733"/>
  <c r="E853732"/>
  <c r="E853731"/>
  <c r="E853730"/>
  <c r="E853729"/>
  <c r="E853728"/>
  <c r="E853727"/>
  <c r="E853726"/>
  <c r="E853725"/>
  <c r="E853724"/>
  <c r="E853723"/>
  <c r="E853722"/>
  <c r="E853721"/>
  <c r="E853720"/>
  <c r="E853719"/>
  <c r="E853718"/>
  <c r="E853717"/>
  <c r="E853716"/>
  <c r="E853715"/>
  <c r="E853714"/>
  <c r="E853713"/>
  <c r="E853712"/>
  <c r="E853711"/>
  <c r="E853710"/>
  <c r="E853709"/>
  <c r="E853708"/>
  <c r="E853707"/>
  <c r="E853706"/>
  <c r="E853705"/>
  <c r="E853704"/>
  <c r="E853703"/>
  <c r="E853702"/>
  <c r="E853701"/>
  <c r="E853700"/>
  <c r="E853699"/>
  <c r="E853698"/>
  <c r="E853697"/>
  <c r="E853696"/>
  <c r="E853695"/>
  <c r="E853694"/>
  <c r="E853693"/>
  <c r="E853692"/>
  <c r="E853691"/>
  <c r="E853690"/>
  <c r="E853689"/>
  <c r="E853688"/>
  <c r="E853687"/>
  <c r="E853686"/>
  <c r="E853685"/>
  <c r="E853684"/>
  <c r="E853683"/>
  <c r="E853682"/>
  <c r="E853681"/>
  <c r="E853680"/>
  <c r="E853679"/>
  <c r="E853678"/>
  <c r="E853677"/>
  <c r="E853676"/>
  <c r="E853675"/>
  <c r="E853674"/>
  <c r="E853673"/>
  <c r="E853672"/>
  <c r="E853671"/>
  <c r="E853670"/>
  <c r="E853669"/>
  <c r="E853668"/>
  <c r="E853667"/>
  <c r="E853666"/>
  <c r="E853665"/>
  <c r="E853664"/>
  <c r="E853663"/>
  <c r="E853662"/>
  <c r="E853661"/>
  <c r="E853660"/>
  <c r="E853659"/>
  <c r="E853658"/>
  <c r="E853657"/>
  <c r="E853656"/>
  <c r="E853655"/>
  <c r="E853654"/>
  <c r="E853653"/>
  <c r="E853652"/>
  <c r="E853651"/>
  <c r="E853650"/>
  <c r="E853649"/>
  <c r="E853648"/>
  <c r="E853647"/>
  <c r="E853646"/>
  <c r="E853645"/>
  <c r="E853644"/>
  <c r="E853643"/>
  <c r="E853642"/>
  <c r="E853641"/>
  <c r="E853640"/>
  <c r="E853639"/>
  <c r="E853638"/>
  <c r="E853637"/>
  <c r="E853636"/>
  <c r="E853635"/>
  <c r="E853634"/>
  <c r="E853633"/>
  <c r="E853632"/>
  <c r="E853631"/>
  <c r="E853630"/>
  <c r="E853629"/>
  <c r="E853628"/>
  <c r="E853627"/>
  <c r="E853626"/>
  <c r="E853625"/>
  <c r="E853624"/>
  <c r="E853623"/>
  <c r="E853622"/>
  <c r="E853621"/>
  <c r="E853620"/>
  <c r="E853619"/>
  <c r="E853618"/>
  <c r="E853617"/>
  <c r="E853616"/>
  <c r="E853615"/>
  <c r="E853614"/>
  <c r="E853613"/>
  <c r="E853612"/>
  <c r="E853611"/>
  <c r="E853610"/>
  <c r="E853609"/>
  <c r="E853608"/>
  <c r="E853607"/>
  <c r="E853606"/>
  <c r="E853605"/>
  <c r="E853604"/>
  <c r="E853603"/>
  <c r="E853602"/>
  <c r="E853601"/>
  <c r="E853600"/>
  <c r="E853599"/>
  <c r="E853598"/>
  <c r="E853597"/>
  <c r="E853596"/>
  <c r="E853595"/>
  <c r="E853594"/>
  <c r="E853593"/>
  <c r="E853592"/>
  <c r="E853591"/>
  <c r="E853590"/>
  <c r="E853589"/>
  <c r="E853588"/>
  <c r="E853587"/>
  <c r="E853586"/>
  <c r="E853585"/>
  <c r="E853584"/>
  <c r="E853583"/>
  <c r="E853582"/>
  <c r="E853581"/>
  <c r="E853580"/>
  <c r="E853579"/>
  <c r="E853578"/>
  <c r="E853577"/>
  <c r="E853576"/>
  <c r="E853575"/>
  <c r="E853574"/>
  <c r="E853573"/>
  <c r="E853572"/>
  <c r="E853571"/>
  <c r="E853570"/>
  <c r="E853569"/>
  <c r="E853568"/>
  <c r="E853567"/>
  <c r="E853566"/>
  <c r="E853565"/>
  <c r="E853564"/>
  <c r="E853563"/>
  <c r="E853562"/>
  <c r="E853561"/>
  <c r="E853560"/>
  <c r="E853559"/>
  <c r="E853558"/>
  <c r="E853557"/>
  <c r="E853556"/>
  <c r="E853555"/>
  <c r="E853554"/>
  <c r="E853553"/>
  <c r="E853552"/>
  <c r="E853551"/>
  <c r="E853550"/>
  <c r="E853549"/>
  <c r="E853548"/>
  <c r="E853547"/>
  <c r="E853546"/>
  <c r="E853545"/>
  <c r="E853544"/>
  <c r="E853543"/>
  <c r="E853542"/>
  <c r="E853541"/>
  <c r="E853540"/>
  <c r="E853539"/>
  <c r="E853538"/>
  <c r="E853537"/>
  <c r="E853536"/>
  <c r="E853535"/>
  <c r="E853534"/>
  <c r="E853533"/>
  <c r="E853532"/>
  <c r="E853531"/>
  <c r="E853530"/>
  <c r="E853529"/>
  <c r="E853528"/>
  <c r="E853527"/>
  <c r="E853526"/>
  <c r="E853525"/>
  <c r="E853524"/>
  <c r="E853523"/>
  <c r="E853522"/>
  <c r="E853521"/>
  <c r="E853520"/>
  <c r="E853519"/>
  <c r="E853518"/>
  <c r="E853517"/>
  <c r="E853516"/>
  <c r="E853515"/>
  <c r="E853514"/>
  <c r="E853513"/>
  <c r="E853512"/>
  <c r="E853511"/>
  <c r="E853510"/>
  <c r="E853509"/>
  <c r="E853508"/>
  <c r="E853507"/>
  <c r="E853506"/>
  <c r="E853505"/>
  <c r="E853504"/>
  <c r="E853503"/>
  <c r="E853502"/>
  <c r="E853501"/>
  <c r="E853500"/>
  <c r="E853499"/>
  <c r="E853498"/>
  <c r="E853497"/>
  <c r="E853496"/>
  <c r="E853495"/>
  <c r="E853494"/>
  <c r="E853493"/>
  <c r="E853492"/>
  <c r="E853491"/>
  <c r="E853490"/>
  <c r="E853489"/>
  <c r="E853488"/>
  <c r="E853487"/>
  <c r="E853486"/>
  <c r="E853485"/>
  <c r="E853484"/>
  <c r="E853483"/>
  <c r="E853482"/>
  <c r="E853481"/>
  <c r="E853480"/>
  <c r="E853479"/>
  <c r="E853478"/>
  <c r="E853477"/>
  <c r="E853476"/>
  <c r="E853475"/>
  <c r="E853474"/>
  <c r="E853473"/>
  <c r="E853472"/>
  <c r="E853471"/>
  <c r="E853470"/>
  <c r="E853469"/>
  <c r="E853468"/>
  <c r="E853467"/>
  <c r="E853466"/>
  <c r="E853465"/>
  <c r="E853464"/>
  <c r="E853463"/>
  <c r="E853462"/>
  <c r="E853461"/>
  <c r="E853460"/>
  <c r="E853459"/>
  <c r="E853458"/>
  <c r="E853457"/>
  <c r="E853456"/>
  <c r="E853455"/>
  <c r="E853454"/>
  <c r="E853453"/>
  <c r="E853452"/>
  <c r="E853451"/>
  <c r="E853450"/>
  <c r="E853449"/>
  <c r="E853448"/>
  <c r="E853447"/>
  <c r="E853446"/>
  <c r="E853445"/>
  <c r="E853444"/>
  <c r="E853443"/>
  <c r="E853442"/>
  <c r="E853441"/>
  <c r="E853440"/>
  <c r="E853439"/>
  <c r="E853438"/>
  <c r="E853437"/>
  <c r="E853436"/>
  <c r="E853435"/>
  <c r="E853434"/>
  <c r="E853433"/>
  <c r="E853432"/>
  <c r="E853431"/>
  <c r="E853430"/>
  <c r="E853429"/>
  <c r="E853428"/>
  <c r="E853427"/>
  <c r="E853426"/>
  <c r="E853425"/>
  <c r="E853424"/>
  <c r="E853423"/>
  <c r="E853422"/>
  <c r="E853421"/>
  <c r="E853420"/>
  <c r="E853419"/>
  <c r="E853418"/>
  <c r="E853417"/>
  <c r="E853416"/>
  <c r="E853415"/>
  <c r="E853414"/>
  <c r="E853413"/>
  <c r="E853412"/>
  <c r="E853411"/>
  <c r="E853410"/>
  <c r="E853409"/>
  <c r="E853408"/>
  <c r="E853407"/>
  <c r="E853406"/>
  <c r="E853405"/>
  <c r="E853404"/>
  <c r="E853403"/>
  <c r="E853402"/>
  <c r="E853401"/>
  <c r="E853400"/>
  <c r="E853399"/>
  <c r="E853398"/>
  <c r="E853397"/>
  <c r="E853396"/>
  <c r="E853395"/>
  <c r="E853394"/>
  <c r="E853393"/>
  <c r="E853392"/>
  <c r="E853391"/>
  <c r="E853390"/>
  <c r="E853389"/>
  <c r="E853388"/>
  <c r="E853387"/>
  <c r="E853386"/>
  <c r="E853385"/>
  <c r="E853384"/>
  <c r="E853383"/>
  <c r="E853382"/>
  <c r="E853381"/>
  <c r="E853380"/>
  <c r="E853379"/>
  <c r="E853378"/>
  <c r="E853377"/>
  <c r="E853376"/>
  <c r="E853375"/>
  <c r="E853374"/>
  <c r="E853373"/>
  <c r="E853372"/>
  <c r="E853371"/>
  <c r="E853370"/>
  <c r="E853369"/>
  <c r="E853368"/>
  <c r="E853367"/>
  <c r="E853366"/>
  <c r="E853365"/>
  <c r="E853364"/>
  <c r="E853363"/>
  <c r="E853362"/>
  <c r="E853361"/>
  <c r="E853360"/>
  <c r="E853359"/>
  <c r="E853358"/>
  <c r="E853357"/>
  <c r="E853356"/>
  <c r="E853355"/>
  <c r="E853354"/>
  <c r="E853353"/>
  <c r="E853352"/>
  <c r="E853351"/>
  <c r="E853350"/>
  <c r="E853349"/>
  <c r="E853348"/>
  <c r="E853347"/>
  <c r="E853346"/>
  <c r="E853345"/>
  <c r="E853344"/>
  <c r="E853343"/>
  <c r="E853342"/>
  <c r="E853341"/>
  <c r="E853340"/>
  <c r="E853339"/>
  <c r="E853338"/>
  <c r="E853337"/>
  <c r="E853336"/>
  <c r="E853335"/>
  <c r="E853334"/>
  <c r="E853333"/>
  <c r="E853332"/>
  <c r="E853331"/>
  <c r="E853330"/>
  <c r="E853329"/>
  <c r="E853328"/>
  <c r="E853327"/>
  <c r="E853326"/>
  <c r="E853325"/>
  <c r="E853324"/>
  <c r="E853323"/>
  <c r="E853322"/>
  <c r="E853321"/>
  <c r="E853320"/>
  <c r="E853319"/>
  <c r="E853318"/>
  <c r="E853317"/>
  <c r="E853316"/>
  <c r="E853315"/>
  <c r="E853314"/>
  <c r="E853313"/>
  <c r="E853312"/>
  <c r="E853311"/>
  <c r="E853310"/>
  <c r="E853309"/>
  <c r="E853308"/>
  <c r="E853307"/>
  <c r="E853306"/>
  <c r="E853305"/>
  <c r="E853304"/>
  <c r="E853303"/>
  <c r="E853302"/>
  <c r="E853301"/>
  <c r="E853300"/>
  <c r="E853299"/>
  <c r="E853298"/>
  <c r="E853297"/>
  <c r="E853296"/>
  <c r="E853295"/>
  <c r="E853294"/>
  <c r="E853293"/>
  <c r="E853292"/>
  <c r="E853291"/>
  <c r="E853290"/>
  <c r="E853289"/>
  <c r="E853288"/>
  <c r="E853287"/>
  <c r="E853286"/>
  <c r="E853285"/>
  <c r="E853284"/>
  <c r="E853283"/>
  <c r="E853282"/>
  <c r="E853281"/>
  <c r="E853280"/>
  <c r="E853279"/>
  <c r="E853278"/>
  <c r="E853277"/>
  <c r="E853276"/>
  <c r="E853275"/>
  <c r="E853274"/>
  <c r="E853273"/>
  <c r="E853272"/>
  <c r="E853271"/>
  <c r="E853270"/>
  <c r="E853269"/>
  <c r="E853268"/>
  <c r="E853267"/>
  <c r="E853266"/>
  <c r="E853265"/>
  <c r="E853264"/>
  <c r="E853263"/>
  <c r="E853262"/>
  <c r="E853261"/>
  <c r="E853260"/>
  <c r="E853259"/>
  <c r="E853258"/>
  <c r="E853257"/>
  <c r="E853256"/>
  <c r="E853255"/>
  <c r="E853254"/>
  <c r="E853253"/>
  <c r="E853252"/>
  <c r="E853251"/>
  <c r="E853250"/>
  <c r="E853249"/>
  <c r="E853248"/>
  <c r="E853247"/>
  <c r="E853246"/>
  <c r="E853245"/>
  <c r="E853244"/>
  <c r="E853243"/>
  <c r="E853242"/>
  <c r="E853241"/>
  <c r="E853240"/>
  <c r="E853239"/>
  <c r="E853238"/>
  <c r="E853237"/>
  <c r="E853236"/>
  <c r="E853235"/>
  <c r="E853234"/>
  <c r="E853233"/>
  <c r="E853232"/>
  <c r="E853231"/>
  <c r="E853230"/>
  <c r="E853229"/>
  <c r="E853228"/>
  <c r="E853227"/>
  <c r="E853226"/>
  <c r="E853225"/>
  <c r="E853224"/>
  <c r="E853223"/>
  <c r="E853222"/>
  <c r="E853221"/>
  <c r="E853220"/>
  <c r="E853219"/>
  <c r="E853218"/>
  <c r="E853217"/>
  <c r="E853216"/>
  <c r="E853215"/>
  <c r="E853214"/>
  <c r="E853213"/>
  <c r="E853212"/>
  <c r="E853211"/>
  <c r="E853210"/>
  <c r="E853209"/>
  <c r="E853208"/>
  <c r="E853207"/>
  <c r="E853206"/>
  <c r="E853205"/>
  <c r="E853204"/>
  <c r="E853203"/>
  <c r="E853202"/>
  <c r="E853201"/>
  <c r="E853200"/>
  <c r="E853199"/>
  <c r="E853198"/>
  <c r="E853197"/>
  <c r="E853196"/>
  <c r="E853195"/>
  <c r="E853194"/>
  <c r="E853193"/>
  <c r="E853192"/>
  <c r="E853191"/>
  <c r="E853190"/>
  <c r="E853189"/>
  <c r="E853188"/>
  <c r="E853187"/>
  <c r="E853186"/>
  <c r="E853185"/>
  <c r="E853184"/>
  <c r="E853183"/>
  <c r="E853182"/>
  <c r="E853181"/>
  <c r="E853180"/>
  <c r="E853179"/>
  <c r="E853178"/>
  <c r="E853177"/>
  <c r="E853176"/>
  <c r="E853175"/>
  <c r="E853174"/>
  <c r="E853173"/>
  <c r="E853172"/>
  <c r="E853171"/>
  <c r="E853170"/>
  <c r="E853169"/>
  <c r="E853168"/>
  <c r="E853167"/>
  <c r="E853166"/>
  <c r="E853165"/>
  <c r="E853164"/>
  <c r="E853163"/>
  <c r="E853162"/>
  <c r="E853161"/>
  <c r="E853160"/>
  <c r="E853159"/>
  <c r="E853158"/>
  <c r="E853157"/>
  <c r="E853156"/>
  <c r="E853155"/>
  <c r="E853154"/>
  <c r="E853153"/>
  <c r="E853152"/>
  <c r="E853151"/>
  <c r="E853150"/>
  <c r="E853149"/>
  <c r="E853148"/>
  <c r="E853147"/>
  <c r="E853146"/>
  <c r="E853145"/>
  <c r="E853144"/>
  <c r="E853143"/>
  <c r="E853142"/>
  <c r="E853141"/>
  <c r="E853140"/>
  <c r="E853139"/>
  <c r="E853138"/>
  <c r="E853137"/>
  <c r="E853136"/>
  <c r="E853135"/>
  <c r="E853134"/>
  <c r="E853133"/>
  <c r="E853132"/>
  <c r="E853131"/>
  <c r="E853130"/>
  <c r="E853129"/>
  <c r="E853128"/>
  <c r="E853127"/>
  <c r="E853126"/>
  <c r="E853125"/>
  <c r="E853124"/>
  <c r="E853123"/>
  <c r="E853122"/>
  <c r="E853121"/>
  <c r="E853120"/>
  <c r="E853119"/>
  <c r="E853118"/>
  <c r="E853117"/>
  <c r="E853116"/>
  <c r="E853115"/>
  <c r="E853114"/>
  <c r="E853113"/>
  <c r="E853112"/>
  <c r="E853111"/>
  <c r="E853110"/>
  <c r="E853109"/>
  <c r="E853108"/>
  <c r="E853107"/>
  <c r="E853106"/>
  <c r="E853105"/>
  <c r="E853104"/>
  <c r="E853103"/>
  <c r="E853102"/>
  <c r="E853101"/>
  <c r="E853100"/>
  <c r="E853099"/>
  <c r="E853098"/>
  <c r="E853097"/>
  <c r="E853096"/>
  <c r="E853095"/>
  <c r="E853094"/>
  <c r="E853093"/>
  <c r="E853092"/>
  <c r="E853091"/>
  <c r="E853090"/>
  <c r="E853089"/>
  <c r="E853088"/>
  <c r="E853087"/>
  <c r="E853086"/>
  <c r="E853085"/>
  <c r="E853084"/>
  <c r="E853083"/>
  <c r="E853082"/>
  <c r="E853081"/>
  <c r="E853080"/>
  <c r="E853079"/>
  <c r="E853078"/>
  <c r="E853077"/>
  <c r="E853076"/>
  <c r="E853075"/>
  <c r="E853074"/>
  <c r="E853073"/>
  <c r="E853072"/>
  <c r="E853071"/>
  <c r="E853070"/>
  <c r="E853069"/>
  <c r="E853068"/>
  <c r="E853067"/>
  <c r="E853066"/>
  <c r="E853065"/>
  <c r="E853064"/>
  <c r="E853063"/>
  <c r="E853062"/>
  <c r="E853061"/>
  <c r="E853060"/>
  <c r="E853059"/>
  <c r="E853058"/>
  <c r="E853057"/>
  <c r="E853056"/>
  <c r="E853055"/>
  <c r="E853054"/>
  <c r="E853053"/>
  <c r="E853052"/>
  <c r="E853051"/>
  <c r="E853050"/>
  <c r="E853049"/>
  <c r="E853048"/>
  <c r="E853047"/>
  <c r="E853046"/>
  <c r="E853045"/>
  <c r="E853044"/>
  <c r="E853043"/>
  <c r="E853042"/>
  <c r="E853041"/>
  <c r="E853040"/>
  <c r="E853039"/>
  <c r="E853038"/>
  <c r="E853037"/>
  <c r="E853036"/>
  <c r="E853035"/>
  <c r="E853034"/>
  <c r="E853033"/>
  <c r="E853032"/>
  <c r="E853031"/>
  <c r="E853030"/>
  <c r="E853029"/>
  <c r="E853028"/>
  <c r="E853027"/>
  <c r="E853026"/>
  <c r="E853025"/>
  <c r="E853024"/>
  <c r="E853023"/>
  <c r="E853022"/>
  <c r="E853021"/>
  <c r="E853020"/>
  <c r="E853019"/>
  <c r="E853018"/>
  <c r="E853017"/>
  <c r="E853016"/>
  <c r="E853015"/>
  <c r="E853014"/>
  <c r="E853013"/>
  <c r="E853012"/>
  <c r="E853011"/>
  <c r="E853010"/>
  <c r="E853009"/>
  <c r="E853008"/>
  <c r="E853007"/>
  <c r="E853006"/>
  <c r="E853005"/>
  <c r="E853004"/>
  <c r="E853003"/>
  <c r="E853002"/>
  <c r="E853001"/>
  <c r="E853000"/>
  <c r="E852999"/>
  <c r="E852998"/>
  <c r="E852997"/>
  <c r="E852996"/>
  <c r="E852995"/>
  <c r="E852994"/>
  <c r="E852993"/>
  <c r="E852992"/>
  <c r="E852991"/>
  <c r="E852990"/>
  <c r="E852989"/>
  <c r="E852988"/>
  <c r="E852987"/>
  <c r="E852986"/>
  <c r="E852985"/>
  <c r="E852984"/>
  <c r="E852983"/>
  <c r="E852982"/>
  <c r="E852981"/>
  <c r="E852980"/>
  <c r="E852979"/>
  <c r="E852978"/>
  <c r="E852977"/>
  <c r="E852976"/>
  <c r="E852975"/>
  <c r="E852974"/>
  <c r="E852973"/>
  <c r="E852972"/>
  <c r="E852971"/>
  <c r="E852970"/>
  <c r="E852969"/>
  <c r="E852968"/>
  <c r="E852967"/>
  <c r="E852966"/>
  <c r="E852965"/>
  <c r="E852964"/>
  <c r="E852963"/>
  <c r="E852962"/>
  <c r="E852961"/>
  <c r="E852960"/>
  <c r="E852959"/>
  <c r="E852958"/>
  <c r="E852957"/>
  <c r="E852956"/>
  <c r="E852955"/>
  <c r="E852954"/>
  <c r="E852953"/>
  <c r="E852952"/>
  <c r="E852951"/>
  <c r="E852950"/>
  <c r="E852949"/>
  <c r="E852948"/>
  <c r="E852947"/>
  <c r="E852946"/>
  <c r="E852945"/>
  <c r="E852944"/>
  <c r="E852943"/>
  <c r="E852942"/>
  <c r="E852941"/>
  <c r="E852940"/>
  <c r="E852939"/>
  <c r="E852938"/>
  <c r="E852937"/>
  <c r="E852936"/>
  <c r="E852935"/>
  <c r="E852934"/>
  <c r="E852933"/>
  <c r="E852932"/>
  <c r="E852931"/>
  <c r="E852930"/>
  <c r="E852929"/>
  <c r="E852928"/>
  <c r="E852927"/>
  <c r="E852926"/>
  <c r="E852925"/>
  <c r="E852924"/>
  <c r="E852923"/>
  <c r="E852922"/>
  <c r="E852921"/>
  <c r="E852920"/>
  <c r="E852919"/>
  <c r="E852918"/>
  <c r="E852917"/>
  <c r="E852916"/>
  <c r="E852915"/>
  <c r="E852914"/>
  <c r="E852913"/>
  <c r="E852912"/>
  <c r="E852911"/>
  <c r="E852910"/>
  <c r="E852909"/>
  <c r="E852908"/>
  <c r="E852907"/>
  <c r="E852906"/>
  <c r="E852905"/>
  <c r="E852904"/>
  <c r="E852903"/>
  <c r="E852902"/>
  <c r="E852901"/>
  <c r="E852900"/>
  <c r="E852899"/>
  <c r="E852898"/>
  <c r="E852897"/>
  <c r="E852896"/>
  <c r="E852895"/>
  <c r="E852894"/>
  <c r="E852893"/>
  <c r="E852892"/>
  <c r="E852891"/>
  <c r="E852890"/>
  <c r="E852889"/>
  <c r="E852888"/>
  <c r="E852887"/>
  <c r="E852886"/>
  <c r="E852885"/>
  <c r="E852884"/>
  <c r="E852883"/>
  <c r="E852882"/>
  <c r="E852881"/>
  <c r="E852880"/>
  <c r="E852879"/>
  <c r="E852878"/>
  <c r="E852877"/>
  <c r="E852876"/>
  <c r="E852875"/>
  <c r="E852874"/>
  <c r="E852873"/>
  <c r="E852872"/>
  <c r="E852871"/>
  <c r="E852870"/>
  <c r="E852869"/>
  <c r="E852868"/>
  <c r="E852867"/>
  <c r="E852866"/>
  <c r="E852865"/>
  <c r="E852864"/>
  <c r="E852863"/>
  <c r="E852862"/>
  <c r="E852861"/>
  <c r="E852860"/>
  <c r="E852859"/>
  <c r="E852858"/>
  <c r="E852857"/>
  <c r="E852856"/>
  <c r="E852855"/>
  <c r="E852854"/>
  <c r="E852853"/>
  <c r="E852852"/>
  <c r="E852851"/>
  <c r="E852850"/>
  <c r="E852849"/>
  <c r="E852848"/>
  <c r="E852847"/>
  <c r="E852846"/>
  <c r="E852845"/>
  <c r="E852844"/>
  <c r="E852843"/>
  <c r="E852842"/>
  <c r="E852841"/>
  <c r="E852840"/>
  <c r="E852839"/>
  <c r="E852838"/>
  <c r="E852837"/>
  <c r="E852836"/>
  <c r="E852835"/>
  <c r="E852834"/>
  <c r="E852833"/>
  <c r="E852832"/>
  <c r="E852831"/>
  <c r="E852830"/>
  <c r="E852829"/>
  <c r="E852828"/>
  <c r="E852827"/>
  <c r="E852826"/>
  <c r="E852825"/>
  <c r="E852824"/>
  <c r="E852823"/>
  <c r="E852822"/>
  <c r="E852821"/>
  <c r="E852820"/>
  <c r="E852819"/>
  <c r="E852818"/>
  <c r="E852817"/>
  <c r="E852816"/>
  <c r="E852815"/>
  <c r="E852814"/>
  <c r="E852813"/>
  <c r="E852812"/>
  <c r="E852811"/>
  <c r="E852810"/>
  <c r="E852809"/>
  <c r="E852808"/>
  <c r="E852807"/>
  <c r="E852806"/>
  <c r="E852805"/>
  <c r="E852804"/>
  <c r="E852803"/>
  <c r="E852802"/>
  <c r="E852801"/>
  <c r="E852800"/>
  <c r="E852799"/>
  <c r="E852798"/>
  <c r="E852797"/>
  <c r="E852796"/>
  <c r="E852795"/>
  <c r="E852794"/>
  <c r="E852793"/>
  <c r="E852792"/>
  <c r="E852791"/>
  <c r="E852790"/>
  <c r="E852789"/>
  <c r="E852788"/>
  <c r="E852787"/>
  <c r="E852786"/>
  <c r="E852785"/>
  <c r="E852784"/>
  <c r="E852783"/>
  <c r="E852782"/>
  <c r="E852781"/>
  <c r="E852780"/>
  <c r="E852779"/>
  <c r="E852778"/>
  <c r="E852777"/>
  <c r="E852776"/>
  <c r="E852775"/>
  <c r="E852774"/>
  <c r="E852773"/>
  <c r="E852772"/>
  <c r="E852771"/>
  <c r="E852770"/>
  <c r="E852769"/>
  <c r="E852768"/>
  <c r="E852767"/>
  <c r="E852766"/>
  <c r="E852765"/>
  <c r="E852764"/>
  <c r="E852763"/>
  <c r="E852762"/>
  <c r="E852761"/>
  <c r="E852760"/>
  <c r="E852759"/>
  <c r="E852758"/>
  <c r="E852757"/>
  <c r="E852756"/>
  <c r="E852755"/>
  <c r="E852754"/>
  <c r="E852753"/>
  <c r="E852752"/>
  <c r="E852751"/>
  <c r="E852750"/>
  <c r="E852749"/>
  <c r="E852748"/>
  <c r="E852747"/>
  <c r="E852746"/>
  <c r="E852745"/>
  <c r="E852744"/>
  <c r="E852743"/>
  <c r="E852742"/>
  <c r="E852741"/>
  <c r="E852740"/>
  <c r="E852739"/>
  <c r="E852738"/>
  <c r="E852737"/>
  <c r="E852736"/>
  <c r="E852735"/>
  <c r="E852734"/>
  <c r="E852733"/>
  <c r="E852732"/>
  <c r="E852731"/>
  <c r="E852730"/>
  <c r="E852729"/>
  <c r="E852728"/>
  <c r="E852727"/>
  <c r="E852726"/>
  <c r="E852725"/>
  <c r="E852724"/>
  <c r="E852723"/>
  <c r="E852722"/>
  <c r="E852721"/>
  <c r="E852720"/>
  <c r="E852719"/>
  <c r="E852718"/>
  <c r="E852717"/>
  <c r="E852716"/>
  <c r="E852715"/>
  <c r="E852714"/>
  <c r="E852713"/>
  <c r="E852712"/>
  <c r="E852711"/>
  <c r="E852710"/>
  <c r="E852709"/>
  <c r="E852708"/>
  <c r="E852707"/>
  <c r="E852706"/>
  <c r="E852705"/>
  <c r="E852704"/>
  <c r="E852703"/>
  <c r="E852702"/>
  <c r="E852701"/>
  <c r="E852700"/>
  <c r="E852699"/>
  <c r="E852698"/>
  <c r="E852697"/>
  <c r="E852696"/>
  <c r="E852695"/>
  <c r="E852694"/>
  <c r="E852693"/>
  <c r="E852692"/>
  <c r="E852691"/>
  <c r="E852690"/>
  <c r="E852689"/>
  <c r="E852688"/>
  <c r="E852687"/>
  <c r="E852686"/>
  <c r="E852685"/>
  <c r="E852684"/>
  <c r="E852683"/>
  <c r="E852682"/>
  <c r="E852681"/>
  <c r="E852680"/>
  <c r="E852679"/>
  <c r="E852678"/>
  <c r="E852677"/>
  <c r="E852676"/>
  <c r="E852675"/>
  <c r="E852674"/>
  <c r="E852673"/>
  <c r="E852672"/>
  <c r="E852671"/>
  <c r="E852670"/>
  <c r="E852669"/>
  <c r="E852668"/>
  <c r="E852667"/>
  <c r="E852666"/>
  <c r="E852665"/>
  <c r="E852664"/>
  <c r="E852663"/>
  <c r="E852662"/>
  <c r="E852661"/>
  <c r="E852660"/>
  <c r="E852659"/>
  <c r="E852658"/>
  <c r="E852657"/>
  <c r="E852656"/>
  <c r="E852655"/>
  <c r="E852654"/>
  <c r="E852653"/>
  <c r="E852652"/>
  <c r="E852651"/>
  <c r="E852650"/>
  <c r="E852649"/>
  <c r="E852648"/>
  <c r="E852647"/>
  <c r="E852646"/>
  <c r="E852645"/>
  <c r="E852644"/>
  <c r="E852643"/>
  <c r="E852642"/>
  <c r="E852641"/>
  <c r="E852640"/>
  <c r="E852639"/>
  <c r="E852638"/>
  <c r="E852637"/>
  <c r="E852636"/>
  <c r="E852635"/>
  <c r="E852634"/>
  <c r="E852633"/>
  <c r="E852632"/>
  <c r="E852631"/>
  <c r="E852630"/>
  <c r="E852629"/>
  <c r="E852628"/>
  <c r="E852627"/>
  <c r="E852626"/>
  <c r="E852625"/>
  <c r="E852624"/>
  <c r="E852623"/>
  <c r="E852622"/>
  <c r="E852621"/>
  <c r="E852620"/>
  <c r="E852619"/>
  <c r="E852618"/>
  <c r="E852617"/>
  <c r="E852616"/>
  <c r="E852615"/>
  <c r="E852614"/>
  <c r="E852613"/>
  <c r="E852612"/>
  <c r="E852611"/>
  <c r="E852610"/>
  <c r="E852609"/>
  <c r="E852608"/>
  <c r="E852607"/>
  <c r="E852606"/>
  <c r="E852605"/>
  <c r="E852604"/>
  <c r="E852603"/>
  <c r="E852602"/>
  <c r="E852601"/>
  <c r="E852600"/>
  <c r="E852599"/>
  <c r="E852598"/>
  <c r="E852597"/>
  <c r="E852596"/>
  <c r="E852595"/>
  <c r="E852594"/>
  <c r="E852593"/>
  <c r="E852592"/>
  <c r="E852591"/>
  <c r="E852590"/>
  <c r="E852589"/>
  <c r="E852588"/>
  <c r="E852587"/>
  <c r="E852586"/>
  <c r="E852585"/>
  <c r="E852584"/>
  <c r="E852583"/>
  <c r="E852582"/>
  <c r="E852581"/>
  <c r="E852580"/>
  <c r="E852579"/>
  <c r="E852578"/>
  <c r="E852577"/>
  <c r="E852576"/>
  <c r="E852575"/>
  <c r="E852574"/>
  <c r="E852573"/>
  <c r="E852572"/>
  <c r="E852571"/>
  <c r="E852570"/>
  <c r="E852569"/>
  <c r="E852568"/>
  <c r="E852567"/>
  <c r="E852566"/>
  <c r="E852565"/>
  <c r="E852564"/>
  <c r="E852563"/>
  <c r="E852562"/>
  <c r="E852561"/>
  <c r="E852560"/>
  <c r="E852559"/>
  <c r="E852558"/>
  <c r="E852557"/>
  <c r="E852556"/>
  <c r="E852555"/>
  <c r="E852554"/>
  <c r="E852553"/>
  <c r="E852552"/>
  <c r="E852551"/>
  <c r="E852550"/>
  <c r="E852549"/>
  <c r="E852548"/>
  <c r="E852547"/>
  <c r="E852546"/>
  <c r="E852545"/>
  <c r="E852544"/>
  <c r="E852543"/>
  <c r="E852542"/>
  <c r="E852541"/>
  <c r="E852540"/>
  <c r="E852539"/>
  <c r="E852538"/>
  <c r="E852537"/>
  <c r="E852536"/>
  <c r="E852535"/>
  <c r="E852534"/>
  <c r="E852533"/>
  <c r="E852532"/>
  <c r="E852531"/>
  <c r="E852530"/>
  <c r="E852529"/>
  <c r="E852528"/>
  <c r="E852527"/>
  <c r="E852526"/>
  <c r="E852525"/>
  <c r="E852524"/>
  <c r="E852523"/>
  <c r="E852522"/>
  <c r="E852521"/>
  <c r="E852520"/>
  <c r="E852519"/>
  <c r="E852518"/>
  <c r="E852517"/>
  <c r="E852516"/>
  <c r="E852515"/>
  <c r="E852514"/>
  <c r="E852513"/>
  <c r="E852512"/>
  <c r="E852511"/>
  <c r="E852510"/>
  <c r="E852509"/>
  <c r="E852508"/>
  <c r="E852507"/>
  <c r="E852506"/>
  <c r="E852505"/>
  <c r="E852504"/>
  <c r="E852503"/>
  <c r="E852502"/>
  <c r="E852501"/>
  <c r="E852500"/>
  <c r="E852499"/>
  <c r="E852498"/>
  <c r="E852497"/>
  <c r="E852496"/>
  <c r="E852495"/>
  <c r="E852494"/>
  <c r="E852493"/>
  <c r="E852492"/>
  <c r="E852491"/>
  <c r="E852490"/>
  <c r="E852489"/>
  <c r="E852488"/>
  <c r="E852487"/>
  <c r="E852486"/>
  <c r="E852485"/>
  <c r="E852484"/>
  <c r="E852483"/>
  <c r="E852482"/>
  <c r="E852481"/>
  <c r="E852480"/>
  <c r="E852479"/>
  <c r="E852478"/>
  <c r="E852477"/>
  <c r="E852476"/>
  <c r="E852475"/>
  <c r="E852474"/>
  <c r="E852473"/>
  <c r="E852472"/>
  <c r="E852471"/>
  <c r="E852470"/>
  <c r="E852469"/>
  <c r="E852468"/>
  <c r="E852467"/>
  <c r="E852466"/>
  <c r="E852465"/>
  <c r="E852464"/>
  <c r="E852463"/>
  <c r="E852462"/>
  <c r="E852461"/>
  <c r="E852460"/>
  <c r="E852459"/>
  <c r="E852458"/>
  <c r="E852457"/>
  <c r="E852456"/>
  <c r="E852455"/>
  <c r="E852454"/>
  <c r="E852453"/>
  <c r="E852452"/>
  <c r="E852451"/>
  <c r="E852450"/>
  <c r="E852449"/>
  <c r="E852448"/>
  <c r="E852447"/>
  <c r="E852446"/>
  <c r="E852445"/>
  <c r="E852444"/>
  <c r="E852443"/>
  <c r="E852442"/>
  <c r="E852441"/>
  <c r="E852440"/>
  <c r="E852439"/>
  <c r="E852438"/>
  <c r="E852437"/>
  <c r="E852436"/>
  <c r="E852435"/>
  <c r="E852434"/>
  <c r="E852433"/>
  <c r="E852432"/>
  <c r="E852431"/>
  <c r="E852430"/>
  <c r="E852429"/>
  <c r="E852428"/>
  <c r="E852427"/>
  <c r="E852426"/>
  <c r="E852425"/>
  <c r="E852424"/>
  <c r="E852423"/>
  <c r="E852422"/>
  <c r="E852421"/>
  <c r="E852420"/>
  <c r="E852419"/>
  <c r="E852418"/>
  <c r="E852417"/>
  <c r="E852416"/>
  <c r="E852415"/>
  <c r="E852414"/>
  <c r="E852413"/>
  <c r="E852412"/>
  <c r="E852411"/>
  <c r="E852410"/>
  <c r="E852409"/>
  <c r="E852408"/>
  <c r="E852407"/>
  <c r="E852406"/>
  <c r="E852405"/>
  <c r="E852404"/>
  <c r="E852403"/>
  <c r="E852402"/>
  <c r="E852401"/>
  <c r="E852400"/>
  <c r="E852399"/>
  <c r="E852398"/>
  <c r="E852397"/>
  <c r="E852396"/>
  <c r="E852395"/>
  <c r="E852394"/>
  <c r="E852393"/>
  <c r="E852392"/>
  <c r="E852391"/>
  <c r="E852390"/>
  <c r="E852389"/>
  <c r="E852388"/>
  <c r="E852387"/>
  <c r="E852386"/>
  <c r="E852385"/>
  <c r="E852384"/>
  <c r="E852383"/>
  <c r="E852382"/>
  <c r="E852381"/>
  <c r="E852380"/>
  <c r="E852379"/>
  <c r="E852378"/>
  <c r="E852377"/>
  <c r="E852376"/>
  <c r="E852375"/>
  <c r="E852374"/>
  <c r="E852373"/>
  <c r="E852372"/>
  <c r="E852371"/>
  <c r="E852370"/>
  <c r="E852369"/>
  <c r="E852368"/>
  <c r="E852367"/>
  <c r="E852366"/>
  <c r="E852365"/>
  <c r="E852364"/>
  <c r="E852363"/>
  <c r="E852362"/>
  <c r="E852361"/>
  <c r="E852360"/>
  <c r="E852359"/>
  <c r="E852358"/>
  <c r="E852357"/>
  <c r="E852356"/>
  <c r="E852355"/>
  <c r="E852354"/>
  <c r="E852353"/>
  <c r="E852352"/>
  <c r="E852351"/>
  <c r="E852350"/>
  <c r="E852349"/>
  <c r="E852348"/>
  <c r="E852347"/>
  <c r="E852346"/>
  <c r="E852345"/>
  <c r="E852344"/>
  <c r="E852343"/>
  <c r="E852342"/>
  <c r="E852341"/>
  <c r="E852340"/>
  <c r="E852339"/>
  <c r="E852338"/>
  <c r="E852337"/>
  <c r="E852336"/>
  <c r="E852335"/>
  <c r="E852334"/>
  <c r="E852333"/>
  <c r="E852332"/>
  <c r="E852331"/>
  <c r="E852330"/>
  <c r="E852329"/>
  <c r="E852328"/>
  <c r="E852327"/>
  <c r="E852326"/>
  <c r="E852325"/>
  <c r="E852324"/>
  <c r="E852323"/>
  <c r="E852322"/>
  <c r="E852321"/>
  <c r="E852320"/>
  <c r="E852319"/>
  <c r="E852318"/>
  <c r="E852317"/>
  <c r="E852316"/>
  <c r="E852315"/>
  <c r="E852314"/>
  <c r="E852313"/>
  <c r="E852312"/>
  <c r="E852311"/>
  <c r="E852310"/>
  <c r="E852309"/>
  <c r="E852308"/>
  <c r="E852307"/>
  <c r="E852306"/>
  <c r="E852305"/>
  <c r="E852304"/>
  <c r="E852303"/>
  <c r="E852302"/>
  <c r="E852301"/>
  <c r="E852300"/>
  <c r="E852299"/>
  <c r="E852298"/>
  <c r="E852297"/>
  <c r="E852296"/>
  <c r="E852295"/>
  <c r="E852294"/>
  <c r="E852293"/>
  <c r="E852292"/>
  <c r="E852291"/>
  <c r="E852290"/>
  <c r="E852289"/>
  <c r="E852288"/>
  <c r="E852287"/>
  <c r="E852286"/>
  <c r="E852285"/>
  <c r="E852284"/>
  <c r="E852283"/>
  <c r="E852282"/>
  <c r="E852281"/>
  <c r="E852280"/>
  <c r="E852279"/>
  <c r="E852278"/>
  <c r="E852277"/>
  <c r="E852276"/>
  <c r="E852275"/>
  <c r="E852274"/>
  <c r="E852273"/>
  <c r="E852272"/>
  <c r="E852271"/>
  <c r="E852270"/>
  <c r="E852269"/>
  <c r="E852268"/>
  <c r="E852267"/>
  <c r="E852266"/>
  <c r="E852265"/>
  <c r="E852264"/>
  <c r="E852263"/>
  <c r="E852262"/>
  <c r="E852261"/>
  <c r="E852260"/>
  <c r="E852259"/>
  <c r="E852258"/>
  <c r="E852257"/>
  <c r="E852256"/>
  <c r="E852255"/>
  <c r="E852254"/>
  <c r="E852253"/>
  <c r="E852252"/>
  <c r="E852251"/>
  <c r="E852250"/>
  <c r="E852249"/>
  <c r="E852248"/>
  <c r="E852247"/>
  <c r="E852246"/>
  <c r="E852245"/>
  <c r="E852244"/>
  <c r="E852243"/>
  <c r="E852242"/>
  <c r="E852241"/>
  <c r="E852240"/>
  <c r="E852239"/>
  <c r="E852238"/>
  <c r="E852237"/>
  <c r="E852236"/>
  <c r="E852235"/>
  <c r="E852234"/>
  <c r="E852233"/>
  <c r="E852232"/>
  <c r="E852231"/>
  <c r="E852230"/>
  <c r="E852229"/>
  <c r="E852228"/>
  <c r="E852227"/>
  <c r="E852226"/>
  <c r="E852225"/>
  <c r="E852224"/>
  <c r="E852223"/>
  <c r="E852222"/>
  <c r="E852221"/>
  <c r="E852220"/>
  <c r="E852219"/>
  <c r="E852218"/>
  <c r="E852217"/>
  <c r="E852216"/>
  <c r="E852215"/>
  <c r="E852214"/>
  <c r="E852213"/>
  <c r="E852212"/>
  <c r="E852211"/>
  <c r="E852210"/>
  <c r="E852209"/>
  <c r="E852208"/>
  <c r="E852207"/>
  <c r="E852206"/>
  <c r="E852205"/>
  <c r="E852204"/>
  <c r="E852203"/>
  <c r="E852202"/>
  <c r="E852201"/>
  <c r="E852200"/>
  <c r="E852199"/>
  <c r="E852198"/>
  <c r="E852197"/>
  <c r="E852196"/>
  <c r="E852195"/>
  <c r="E852194"/>
  <c r="E852193"/>
  <c r="E852192"/>
  <c r="E852191"/>
  <c r="E852190"/>
  <c r="E852189"/>
  <c r="E852188"/>
  <c r="E852187"/>
  <c r="E852186"/>
  <c r="E852185"/>
  <c r="E852184"/>
  <c r="E852183"/>
  <c r="E852182"/>
  <c r="E852181"/>
  <c r="E852180"/>
  <c r="E852179"/>
  <c r="E852178"/>
  <c r="E852177"/>
  <c r="E852176"/>
  <c r="E852175"/>
  <c r="E852174"/>
  <c r="E852173"/>
  <c r="E852172"/>
  <c r="E852171"/>
  <c r="E852170"/>
  <c r="E852169"/>
  <c r="E852168"/>
  <c r="E852167"/>
  <c r="E852166"/>
  <c r="E852165"/>
  <c r="E852164"/>
  <c r="E852163"/>
  <c r="E852162"/>
  <c r="E852161"/>
  <c r="E852160"/>
  <c r="E852159"/>
  <c r="E852158"/>
  <c r="E852157"/>
  <c r="E852156"/>
  <c r="E852155"/>
  <c r="E852154"/>
  <c r="E852153"/>
  <c r="E852152"/>
  <c r="E852151"/>
  <c r="E852150"/>
  <c r="E852149"/>
  <c r="E852148"/>
  <c r="E852147"/>
  <c r="E852146"/>
  <c r="E852145"/>
  <c r="E852144"/>
  <c r="E852143"/>
  <c r="E852142"/>
  <c r="E852141"/>
  <c r="E852140"/>
  <c r="E852139"/>
  <c r="E852138"/>
  <c r="E852137"/>
  <c r="E852136"/>
  <c r="E852135"/>
  <c r="E852134"/>
  <c r="E852133"/>
  <c r="E852132"/>
  <c r="E852131"/>
  <c r="E852130"/>
  <c r="E852129"/>
  <c r="E852128"/>
  <c r="E852127"/>
  <c r="E852126"/>
  <c r="E852125"/>
  <c r="E852124"/>
  <c r="E852123"/>
  <c r="E852122"/>
  <c r="E852121"/>
  <c r="E852120"/>
  <c r="E852119"/>
  <c r="E852118"/>
  <c r="E852117"/>
  <c r="E852116"/>
  <c r="E852115"/>
  <c r="E852114"/>
  <c r="E852113"/>
  <c r="E852112"/>
  <c r="E852111"/>
  <c r="E852110"/>
  <c r="E852109"/>
  <c r="E852108"/>
  <c r="E852107"/>
  <c r="E852106"/>
  <c r="E852105"/>
  <c r="E852104"/>
  <c r="E852103"/>
  <c r="E852102"/>
  <c r="E852101"/>
  <c r="E852100"/>
  <c r="E852099"/>
  <c r="E852098"/>
  <c r="E852097"/>
  <c r="E852096"/>
  <c r="E852095"/>
  <c r="E852094"/>
  <c r="E852093"/>
  <c r="E852092"/>
  <c r="E852091"/>
  <c r="E852090"/>
  <c r="E852089"/>
  <c r="E852088"/>
  <c r="E852087"/>
  <c r="E852086"/>
  <c r="E852085"/>
  <c r="E852084"/>
  <c r="E852083"/>
  <c r="E852082"/>
  <c r="E852081"/>
  <c r="E852080"/>
  <c r="E852079"/>
  <c r="E852078"/>
  <c r="E852077"/>
  <c r="E852076"/>
  <c r="E852075"/>
  <c r="E852074"/>
  <c r="E852073"/>
  <c r="E852072"/>
  <c r="E852071"/>
  <c r="E852070"/>
  <c r="E852069"/>
  <c r="E852068"/>
  <c r="E852067"/>
  <c r="E852066"/>
  <c r="E852065"/>
  <c r="E852064"/>
  <c r="E852063"/>
  <c r="E852062"/>
  <c r="E852061"/>
  <c r="E852060"/>
  <c r="E852059"/>
  <c r="E852058"/>
  <c r="E852057"/>
  <c r="E852056"/>
  <c r="E852055"/>
  <c r="E852054"/>
  <c r="E852053"/>
  <c r="E852052"/>
  <c r="E852051"/>
  <c r="E852050"/>
  <c r="E852049"/>
  <c r="E852048"/>
  <c r="E852047"/>
  <c r="E852046"/>
  <c r="E852045"/>
  <c r="E852044"/>
  <c r="E852043"/>
  <c r="E852042"/>
  <c r="E852041"/>
  <c r="E852040"/>
  <c r="E852039"/>
  <c r="E852038"/>
  <c r="E852037"/>
  <c r="E852036"/>
  <c r="E852035"/>
  <c r="E852034"/>
  <c r="E852033"/>
  <c r="E852032"/>
  <c r="E852031"/>
  <c r="E852030"/>
  <c r="E852029"/>
  <c r="E852028"/>
  <c r="E852027"/>
  <c r="E852026"/>
  <c r="E852025"/>
  <c r="E852024"/>
  <c r="E852023"/>
  <c r="E852022"/>
  <c r="E852021"/>
  <c r="E852020"/>
  <c r="E852019"/>
  <c r="E852018"/>
  <c r="E852017"/>
  <c r="E852016"/>
  <c r="E852015"/>
  <c r="E852014"/>
  <c r="E852013"/>
  <c r="E852012"/>
  <c r="E852011"/>
  <c r="E852010"/>
  <c r="E852009"/>
  <c r="E852008"/>
  <c r="E852007"/>
  <c r="E852006"/>
  <c r="E852005"/>
  <c r="E852004"/>
  <c r="E852003"/>
  <c r="E852002"/>
  <c r="E852001"/>
  <c r="E852000"/>
  <c r="E851999"/>
  <c r="E851998"/>
  <c r="E851997"/>
  <c r="E851996"/>
  <c r="E851995"/>
  <c r="E851994"/>
  <c r="E851993"/>
  <c r="E851992"/>
  <c r="E851991"/>
  <c r="E851990"/>
  <c r="E851989"/>
  <c r="E851988"/>
  <c r="E851987"/>
  <c r="E851986"/>
  <c r="E851985"/>
  <c r="E851984"/>
  <c r="E851983"/>
  <c r="E851982"/>
  <c r="E851981"/>
  <c r="E851980"/>
  <c r="E851979"/>
  <c r="E851978"/>
  <c r="E851977"/>
  <c r="E851976"/>
  <c r="E851975"/>
  <c r="E851974"/>
  <c r="E851973"/>
  <c r="E851972"/>
  <c r="E851971"/>
  <c r="E851970"/>
  <c r="E851969"/>
  <c r="E851968"/>
  <c r="E851967"/>
  <c r="E851966"/>
  <c r="E851965"/>
  <c r="E851964"/>
  <c r="E851963"/>
  <c r="E851962"/>
  <c r="E851961"/>
  <c r="E851960"/>
  <c r="E851959"/>
  <c r="E851958"/>
  <c r="E851957"/>
  <c r="E851956"/>
  <c r="E851955"/>
  <c r="E851954"/>
  <c r="E851953"/>
  <c r="E851952"/>
  <c r="E851951"/>
  <c r="E851950"/>
  <c r="E851949"/>
  <c r="E851948"/>
  <c r="E851947"/>
  <c r="E851946"/>
  <c r="E851945"/>
  <c r="E851944"/>
  <c r="E851943"/>
  <c r="E851942"/>
  <c r="E851941"/>
  <c r="E851940"/>
  <c r="E851939"/>
  <c r="E851938"/>
  <c r="E851937"/>
  <c r="E851936"/>
  <c r="E851935"/>
  <c r="E851934"/>
  <c r="E851933"/>
  <c r="E851932"/>
  <c r="E851931"/>
  <c r="E851930"/>
  <c r="E851929"/>
  <c r="E851928"/>
  <c r="E851927"/>
  <c r="E851926"/>
  <c r="E851925"/>
  <c r="E851924"/>
  <c r="E851923"/>
  <c r="E851922"/>
  <c r="E851921"/>
  <c r="E851920"/>
  <c r="E851919"/>
  <c r="E851918"/>
  <c r="E851917"/>
  <c r="E851916"/>
  <c r="E851915"/>
  <c r="E851914"/>
  <c r="E851913"/>
  <c r="E851912"/>
  <c r="E851911"/>
  <c r="E851910"/>
  <c r="E851909"/>
  <c r="E851908"/>
  <c r="E851907"/>
  <c r="E851906"/>
  <c r="E851905"/>
  <c r="E851904"/>
  <c r="E851903"/>
  <c r="E851902"/>
  <c r="E851901"/>
  <c r="E851900"/>
  <c r="E851899"/>
  <c r="E851898"/>
  <c r="E851897"/>
  <c r="E851896"/>
  <c r="E851895"/>
  <c r="E851894"/>
  <c r="E851893"/>
  <c r="E851892"/>
  <c r="E851891"/>
  <c r="E851890"/>
  <c r="E851889"/>
  <c r="E851888"/>
  <c r="E851887"/>
  <c r="E851886"/>
  <c r="E851885"/>
  <c r="E851884"/>
  <c r="E851883"/>
  <c r="E851882"/>
  <c r="E851881"/>
  <c r="E851880"/>
  <c r="E851879"/>
  <c r="E851878"/>
  <c r="E851877"/>
  <c r="E851876"/>
  <c r="E851875"/>
  <c r="E851874"/>
  <c r="E851873"/>
  <c r="E851872"/>
  <c r="E851871"/>
  <c r="E851870"/>
  <c r="E851869"/>
  <c r="E851868"/>
  <c r="E851867"/>
  <c r="E851866"/>
  <c r="E851865"/>
  <c r="E851864"/>
  <c r="E851863"/>
  <c r="E851862"/>
  <c r="E851861"/>
  <c r="E851860"/>
  <c r="E851859"/>
  <c r="E851858"/>
  <c r="E851857"/>
  <c r="E851856"/>
  <c r="E851855"/>
  <c r="E851854"/>
  <c r="E851853"/>
  <c r="E851852"/>
  <c r="E851851"/>
  <c r="E851850"/>
  <c r="E851849"/>
  <c r="E851848"/>
  <c r="E851847"/>
  <c r="E851846"/>
  <c r="E851845"/>
  <c r="E851844"/>
  <c r="E851843"/>
  <c r="E851842"/>
  <c r="E851841"/>
  <c r="E851840"/>
  <c r="E851839"/>
  <c r="E851838"/>
  <c r="E851837"/>
  <c r="E851836"/>
  <c r="E851835"/>
  <c r="E851834"/>
  <c r="E851833"/>
  <c r="E851832"/>
  <c r="E851831"/>
  <c r="E851830"/>
  <c r="E851829"/>
  <c r="E851828"/>
  <c r="E851827"/>
  <c r="E851826"/>
  <c r="E851825"/>
  <c r="E851824"/>
  <c r="E851823"/>
  <c r="E851822"/>
  <c r="E851821"/>
  <c r="E851820"/>
  <c r="E851819"/>
  <c r="E851818"/>
  <c r="E851817"/>
  <c r="E851816"/>
  <c r="E851815"/>
  <c r="E851814"/>
  <c r="E851813"/>
  <c r="E851812"/>
  <c r="E851811"/>
  <c r="E851810"/>
  <c r="E851809"/>
  <c r="E851808"/>
  <c r="E851807"/>
  <c r="E851806"/>
  <c r="E851805"/>
  <c r="E851804"/>
  <c r="E851803"/>
  <c r="E851802"/>
  <c r="E851801"/>
  <c r="E851800"/>
  <c r="E851799"/>
  <c r="E851798"/>
  <c r="E851797"/>
  <c r="E851796"/>
  <c r="E851795"/>
  <c r="E851794"/>
  <c r="E851793"/>
  <c r="E851792"/>
  <c r="E851791"/>
  <c r="E851790"/>
  <c r="E851789"/>
  <c r="E851788"/>
  <c r="E851787"/>
  <c r="E851786"/>
  <c r="E851785"/>
  <c r="E851784"/>
  <c r="E851783"/>
  <c r="E851782"/>
  <c r="E851781"/>
  <c r="E851780"/>
  <c r="E851779"/>
  <c r="E851778"/>
  <c r="E851777"/>
  <c r="E851776"/>
  <c r="E851775"/>
  <c r="E851774"/>
  <c r="E851773"/>
  <c r="E851772"/>
  <c r="E851771"/>
  <c r="E851770"/>
  <c r="E851769"/>
  <c r="E851768"/>
  <c r="E851767"/>
  <c r="E851766"/>
  <c r="E851765"/>
  <c r="E851764"/>
  <c r="E851763"/>
  <c r="E851762"/>
  <c r="E851761"/>
  <c r="E851760"/>
  <c r="E851759"/>
  <c r="E851758"/>
  <c r="E851757"/>
  <c r="E851756"/>
  <c r="E851755"/>
  <c r="E851754"/>
  <c r="E851753"/>
  <c r="E851752"/>
  <c r="E851751"/>
  <c r="E851750"/>
  <c r="E851749"/>
  <c r="E851748"/>
  <c r="E851747"/>
  <c r="E851746"/>
  <c r="E851745"/>
  <c r="E851744"/>
  <c r="E851743"/>
  <c r="E851742"/>
  <c r="E851741"/>
  <c r="E851740"/>
  <c r="E851739"/>
  <c r="E851738"/>
  <c r="E851737"/>
  <c r="E851736"/>
  <c r="E851735"/>
  <c r="E851734"/>
  <c r="E851733"/>
  <c r="E851732"/>
  <c r="E851731"/>
  <c r="E851730"/>
  <c r="E851729"/>
  <c r="E851728"/>
  <c r="E851727"/>
  <c r="E851726"/>
  <c r="E851725"/>
  <c r="E851724"/>
  <c r="E851723"/>
  <c r="E851722"/>
  <c r="E851721"/>
  <c r="E851720"/>
  <c r="E851719"/>
  <c r="E851718"/>
  <c r="E851717"/>
  <c r="E851716"/>
  <c r="E851715"/>
  <c r="E851714"/>
  <c r="E851713"/>
  <c r="E851712"/>
  <c r="E851711"/>
  <c r="E851710"/>
  <c r="E851709"/>
  <c r="E851708"/>
  <c r="E851707"/>
  <c r="E851706"/>
  <c r="E851705"/>
  <c r="E851704"/>
  <c r="E851703"/>
  <c r="E851702"/>
  <c r="E851701"/>
  <c r="E851700"/>
  <c r="E851699"/>
  <c r="E851698"/>
  <c r="E851697"/>
  <c r="E851696"/>
  <c r="E851695"/>
  <c r="E851694"/>
  <c r="E851693"/>
  <c r="E851692"/>
  <c r="E851691"/>
  <c r="E851690"/>
  <c r="E851689"/>
  <c r="E851688"/>
  <c r="E851687"/>
  <c r="E851686"/>
  <c r="E851685"/>
  <c r="E851684"/>
  <c r="E851683"/>
  <c r="E851682"/>
  <c r="E851681"/>
  <c r="E851680"/>
  <c r="E851679"/>
  <c r="E851678"/>
  <c r="E851677"/>
  <c r="E851676"/>
  <c r="E851675"/>
  <c r="E851674"/>
  <c r="E851673"/>
  <c r="E851672"/>
  <c r="E851671"/>
  <c r="E851670"/>
  <c r="E851669"/>
  <c r="E851668"/>
  <c r="E851667"/>
  <c r="E851666"/>
  <c r="E851665"/>
  <c r="E851664"/>
  <c r="E851663"/>
  <c r="E851662"/>
  <c r="E851661"/>
  <c r="E851660"/>
  <c r="E851659"/>
  <c r="E851658"/>
  <c r="E851657"/>
  <c r="E851656"/>
  <c r="E851655"/>
  <c r="E851654"/>
  <c r="E851653"/>
  <c r="E851652"/>
  <c r="E851651"/>
  <c r="E851650"/>
  <c r="E851649"/>
  <c r="E851648"/>
  <c r="E851647"/>
  <c r="E851646"/>
  <c r="E851645"/>
  <c r="E851644"/>
  <c r="E851643"/>
  <c r="E851642"/>
  <c r="E851641"/>
  <c r="E851640"/>
  <c r="E851639"/>
  <c r="E851638"/>
  <c r="E851637"/>
  <c r="E851636"/>
  <c r="E851635"/>
  <c r="E851634"/>
  <c r="E851633"/>
  <c r="E851632"/>
  <c r="E851631"/>
  <c r="E851630"/>
  <c r="E851629"/>
  <c r="E851628"/>
  <c r="E851627"/>
  <c r="E851626"/>
  <c r="E851625"/>
  <c r="E851624"/>
  <c r="E851623"/>
  <c r="E851622"/>
  <c r="E851621"/>
  <c r="E851620"/>
  <c r="E851619"/>
  <c r="E851618"/>
  <c r="E851617"/>
  <c r="E851616"/>
  <c r="E851615"/>
  <c r="E851614"/>
  <c r="E851613"/>
  <c r="E851612"/>
  <c r="E851611"/>
  <c r="E851610"/>
  <c r="E851609"/>
  <c r="E851608"/>
  <c r="E851607"/>
  <c r="E851606"/>
  <c r="E851605"/>
  <c r="E851604"/>
  <c r="E851603"/>
  <c r="E851602"/>
  <c r="E851601"/>
  <c r="E851600"/>
  <c r="E851599"/>
  <c r="E851598"/>
  <c r="E851597"/>
  <c r="E851596"/>
  <c r="E851595"/>
  <c r="E851594"/>
  <c r="E851593"/>
  <c r="E851592"/>
  <c r="E851591"/>
  <c r="E851590"/>
  <c r="E851589"/>
  <c r="E851588"/>
  <c r="E851587"/>
  <c r="E851586"/>
  <c r="E851585"/>
  <c r="E851584"/>
  <c r="E851583"/>
  <c r="E851582"/>
  <c r="E851581"/>
  <c r="E851580"/>
  <c r="E851579"/>
  <c r="E851578"/>
  <c r="E851577"/>
  <c r="E851576"/>
  <c r="E851575"/>
  <c r="E851574"/>
  <c r="E851573"/>
  <c r="E851572"/>
  <c r="E851571"/>
  <c r="E851570"/>
  <c r="E851569"/>
  <c r="E851568"/>
  <c r="E851567"/>
  <c r="E851566"/>
  <c r="E851565"/>
  <c r="E851564"/>
  <c r="E851563"/>
  <c r="E851562"/>
  <c r="E851561"/>
  <c r="E851560"/>
  <c r="E851559"/>
  <c r="E851558"/>
  <c r="E851557"/>
  <c r="E851556"/>
  <c r="E851555"/>
  <c r="E851554"/>
  <c r="E851553"/>
  <c r="E851552"/>
  <c r="E851551"/>
  <c r="E851550"/>
  <c r="E851549"/>
  <c r="E851548"/>
  <c r="E851547"/>
  <c r="E851546"/>
  <c r="E851545"/>
  <c r="E851544"/>
  <c r="E851543"/>
  <c r="E851542"/>
  <c r="E851541"/>
  <c r="E851540"/>
  <c r="E851539"/>
  <c r="E851538"/>
  <c r="E851537"/>
  <c r="E851536"/>
  <c r="E851535"/>
  <c r="E851534"/>
  <c r="E851533"/>
  <c r="E851532"/>
  <c r="E851531"/>
  <c r="E851530"/>
  <c r="E851529"/>
  <c r="E851528"/>
  <c r="E851527"/>
  <c r="E851526"/>
  <c r="E851525"/>
  <c r="E851524"/>
  <c r="E851523"/>
  <c r="E851522"/>
  <c r="E851521"/>
  <c r="E851520"/>
  <c r="E851519"/>
  <c r="E851518"/>
  <c r="E851517"/>
  <c r="E851516"/>
  <c r="E851515"/>
  <c r="E851514"/>
  <c r="E851513"/>
  <c r="E851512"/>
  <c r="E851511"/>
  <c r="E851510"/>
  <c r="E851509"/>
  <c r="E851508"/>
  <c r="E851507"/>
  <c r="E851506"/>
  <c r="E851505"/>
  <c r="E851504"/>
  <c r="E851503"/>
  <c r="E851502"/>
  <c r="E851501"/>
  <c r="E851500"/>
  <c r="E851499"/>
  <c r="E851498"/>
  <c r="E851497"/>
  <c r="E851496"/>
  <c r="E851495"/>
  <c r="E851494"/>
  <c r="E851493"/>
  <c r="E851492"/>
  <c r="E851491"/>
  <c r="E851490"/>
  <c r="E851489"/>
  <c r="E851488"/>
  <c r="E851487"/>
  <c r="E851486"/>
  <c r="E851485"/>
  <c r="E851484"/>
  <c r="E851483"/>
  <c r="E851482"/>
  <c r="E851481"/>
  <c r="E851480"/>
  <c r="E851479"/>
  <c r="E851478"/>
  <c r="E851477"/>
  <c r="E851476"/>
  <c r="E851475"/>
  <c r="E851474"/>
  <c r="E851473"/>
  <c r="E851472"/>
  <c r="E851471"/>
  <c r="E851470"/>
  <c r="E851469"/>
  <c r="E851468"/>
  <c r="E851467"/>
  <c r="E851466"/>
  <c r="E851465"/>
  <c r="E851464"/>
  <c r="E851463"/>
  <c r="E851462"/>
  <c r="E851461"/>
  <c r="E851460"/>
  <c r="E851459"/>
  <c r="E851458"/>
  <c r="E851457"/>
  <c r="E851456"/>
  <c r="E851455"/>
  <c r="E851454"/>
  <c r="E851453"/>
  <c r="E851452"/>
  <c r="E851451"/>
  <c r="E851450"/>
  <c r="E851449"/>
  <c r="E851448"/>
  <c r="E851447"/>
  <c r="E851446"/>
  <c r="E851445"/>
  <c r="E851444"/>
  <c r="E851443"/>
  <c r="E851442"/>
  <c r="E851441"/>
  <c r="E851440"/>
  <c r="E851439"/>
  <c r="E851438"/>
  <c r="E851437"/>
  <c r="E851436"/>
  <c r="E851435"/>
  <c r="E851434"/>
  <c r="E851433"/>
  <c r="E851432"/>
  <c r="E851431"/>
  <c r="E851430"/>
  <c r="E851429"/>
  <c r="E851428"/>
  <c r="E851427"/>
  <c r="E851426"/>
  <c r="E851425"/>
  <c r="E851424"/>
  <c r="E851423"/>
  <c r="E851422"/>
  <c r="E851421"/>
  <c r="E851420"/>
  <c r="E851419"/>
  <c r="E851418"/>
  <c r="E851417"/>
  <c r="E851416"/>
  <c r="E851415"/>
  <c r="E851414"/>
  <c r="E851413"/>
  <c r="E851412"/>
  <c r="E851411"/>
  <c r="E851410"/>
  <c r="E851409"/>
  <c r="E851408"/>
  <c r="E851407"/>
  <c r="E851406"/>
  <c r="E851405"/>
  <c r="E851404"/>
  <c r="E851403"/>
  <c r="E851402"/>
  <c r="E851401"/>
  <c r="E851400"/>
  <c r="E851399"/>
  <c r="E851398"/>
  <c r="E851397"/>
  <c r="E851396"/>
  <c r="E851395"/>
  <c r="E851394"/>
  <c r="E851393"/>
  <c r="E851392"/>
  <c r="E851391"/>
  <c r="E851390"/>
  <c r="E851389"/>
  <c r="E851388"/>
  <c r="E851387"/>
  <c r="E851386"/>
  <c r="E851385"/>
  <c r="E851384"/>
  <c r="E851383"/>
  <c r="E851382"/>
  <c r="E851381"/>
  <c r="E851380"/>
  <c r="E851379"/>
  <c r="E851378"/>
  <c r="E851377"/>
  <c r="E851376"/>
  <c r="E851375"/>
  <c r="E851374"/>
  <c r="E851373"/>
  <c r="E851372"/>
  <c r="E851371"/>
  <c r="E851370"/>
  <c r="E851369"/>
  <c r="E851368"/>
  <c r="E851367"/>
  <c r="E851366"/>
  <c r="E851365"/>
  <c r="E851364"/>
  <c r="E851363"/>
  <c r="E851362"/>
  <c r="E851361"/>
  <c r="E851360"/>
  <c r="E851359"/>
  <c r="E851358"/>
  <c r="E851357"/>
  <c r="E851356"/>
  <c r="E851355"/>
  <c r="E851354"/>
  <c r="E851353"/>
  <c r="E851352"/>
  <c r="E851351"/>
  <c r="E851350"/>
  <c r="E851349"/>
  <c r="E851348"/>
  <c r="E851347"/>
  <c r="E851346"/>
  <c r="E851345"/>
  <c r="E851344"/>
  <c r="E851343"/>
  <c r="E851342"/>
  <c r="E851341"/>
  <c r="E851340"/>
  <c r="E851339"/>
  <c r="E851338"/>
  <c r="E851337"/>
  <c r="E851336"/>
  <c r="E851335"/>
  <c r="E851334"/>
  <c r="E851333"/>
  <c r="E851332"/>
  <c r="E851331"/>
  <c r="E851330"/>
  <c r="E851329"/>
  <c r="E851328"/>
  <c r="E851327"/>
  <c r="E851326"/>
  <c r="E851325"/>
  <c r="E851324"/>
  <c r="E851323"/>
  <c r="E851322"/>
  <c r="E851321"/>
  <c r="E851320"/>
  <c r="E851319"/>
  <c r="E851318"/>
  <c r="E851317"/>
  <c r="E851316"/>
  <c r="E851315"/>
  <c r="E851314"/>
  <c r="E851313"/>
  <c r="E851312"/>
  <c r="E851311"/>
  <c r="E851310"/>
  <c r="E851309"/>
  <c r="E851308"/>
  <c r="E851307"/>
  <c r="E851306"/>
  <c r="E851305"/>
  <c r="E851304"/>
  <c r="E851303"/>
  <c r="E851302"/>
  <c r="E851301"/>
  <c r="E851300"/>
  <c r="E851299"/>
  <c r="E851298"/>
  <c r="E851297"/>
  <c r="E851296"/>
  <c r="E851295"/>
  <c r="E851294"/>
  <c r="E851293"/>
  <c r="E851292"/>
  <c r="E851291"/>
  <c r="E851290"/>
  <c r="E851289"/>
  <c r="E851288"/>
  <c r="E851287"/>
  <c r="E851286"/>
  <c r="E851285"/>
  <c r="E851284"/>
  <c r="E851283"/>
  <c r="E851282"/>
  <c r="E851281"/>
  <c r="E851280"/>
  <c r="E851279"/>
  <c r="E851278"/>
  <c r="E851277"/>
  <c r="E851276"/>
  <c r="E851275"/>
  <c r="E851274"/>
  <c r="E851273"/>
  <c r="E851272"/>
  <c r="E851271"/>
  <c r="E851270"/>
  <c r="E851269"/>
  <c r="E851268"/>
  <c r="E851267"/>
  <c r="E851266"/>
  <c r="E851265"/>
  <c r="E851264"/>
  <c r="E851263"/>
  <c r="E851262"/>
  <c r="E851261"/>
  <c r="E851260"/>
  <c r="E851259"/>
  <c r="E851258"/>
  <c r="E851257"/>
  <c r="E851256"/>
  <c r="E851255"/>
  <c r="E851254"/>
  <c r="E851253"/>
  <c r="E851252"/>
  <c r="E851251"/>
  <c r="E851250"/>
  <c r="E851249"/>
  <c r="E851248"/>
  <c r="E851247"/>
  <c r="E851246"/>
  <c r="E851245"/>
  <c r="E851244"/>
  <c r="E851243"/>
  <c r="E851242"/>
  <c r="E851241"/>
  <c r="E851240"/>
  <c r="E851239"/>
  <c r="E851238"/>
  <c r="E851237"/>
  <c r="E851236"/>
  <c r="E851235"/>
  <c r="E851234"/>
  <c r="E851233"/>
  <c r="E851232"/>
  <c r="E851231"/>
  <c r="E851230"/>
  <c r="E851229"/>
  <c r="E851228"/>
  <c r="E851227"/>
  <c r="E851226"/>
  <c r="E851225"/>
  <c r="E851224"/>
  <c r="E851223"/>
  <c r="E851222"/>
  <c r="E851221"/>
  <c r="E851220"/>
  <c r="E851219"/>
  <c r="E851218"/>
  <c r="E851217"/>
  <c r="E851216"/>
  <c r="E851215"/>
  <c r="E851214"/>
  <c r="E851213"/>
  <c r="E851212"/>
  <c r="E851211"/>
  <c r="E851210"/>
  <c r="E851209"/>
  <c r="E851208"/>
  <c r="E851207"/>
  <c r="E851206"/>
  <c r="E851205"/>
  <c r="E851204"/>
  <c r="E851203"/>
  <c r="E851202"/>
  <c r="E851201"/>
  <c r="E851200"/>
  <c r="E851199"/>
  <c r="E851198"/>
  <c r="E851197"/>
  <c r="E851196"/>
  <c r="E851195"/>
  <c r="E851194"/>
  <c r="E851193"/>
  <c r="E851192"/>
  <c r="E851191"/>
  <c r="E851190"/>
  <c r="E851189"/>
  <c r="E851188"/>
  <c r="E851187"/>
  <c r="E851186"/>
  <c r="E851185"/>
  <c r="E851184"/>
  <c r="E851183"/>
  <c r="E851182"/>
  <c r="E851181"/>
  <c r="E851180"/>
  <c r="E851179"/>
  <c r="E851178"/>
  <c r="E851177"/>
  <c r="E851176"/>
  <c r="E851175"/>
  <c r="E851174"/>
  <c r="E851173"/>
  <c r="E851172"/>
  <c r="E851171"/>
  <c r="E851170"/>
  <c r="E851169"/>
  <c r="E851168"/>
  <c r="E851167"/>
  <c r="E851166"/>
  <c r="E851165"/>
  <c r="E851164"/>
  <c r="E851163"/>
  <c r="E851162"/>
  <c r="E851161"/>
  <c r="E851160"/>
  <c r="E851159"/>
  <c r="E851158"/>
  <c r="E851157"/>
  <c r="E851156"/>
  <c r="E851155"/>
  <c r="E851154"/>
  <c r="E851153"/>
  <c r="E851152"/>
  <c r="E851151"/>
  <c r="E851150"/>
  <c r="E851149"/>
  <c r="E851148"/>
  <c r="E851147"/>
  <c r="E851146"/>
  <c r="E851145"/>
  <c r="E851144"/>
  <c r="E851143"/>
  <c r="E851142"/>
  <c r="E851141"/>
  <c r="E851140"/>
  <c r="E851139"/>
  <c r="E851138"/>
  <c r="E851137"/>
  <c r="E851136"/>
  <c r="E851135"/>
  <c r="E851134"/>
  <c r="E851133"/>
  <c r="E851132"/>
  <c r="E851131"/>
  <c r="E851130"/>
  <c r="E851129"/>
  <c r="E851128"/>
  <c r="E851127"/>
  <c r="E851126"/>
  <c r="E851125"/>
  <c r="E851124"/>
  <c r="E851123"/>
  <c r="E851122"/>
  <c r="E851121"/>
  <c r="E851120"/>
  <c r="E851119"/>
  <c r="E851118"/>
  <c r="E851117"/>
  <c r="E851116"/>
  <c r="E851115"/>
  <c r="E851114"/>
  <c r="E851113"/>
  <c r="E851112"/>
  <c r="E851111"/>
  <c r="E851110"/>
  <c r="E851109"/>
  <c r="E851108"/>
  <c r="E851107"/>
  <c r="E851106"/>
  <c r="E851105"/>
  <c r="E851104"/>
  <c r="E851103"/>
  <c r="E851102"/>
  <c r="E851101"/>
  <c r="E851100"/>
  <c r="E851099"/>
  <c r="E851098"/>
  <c r="E851097"/>
  <c r="E851096"/>
  <c r="E851095"/>
  <c r="E851094"/>
  <c r="E851093"/>
  <c r="E851092"/>
  <c r="E851091"/>
  <c r="E851090"/>
  <c r="E851089"/>
  <c r="E851088"/>
  <c r="E851087"/>
  <c r="E851086"/>
  <c r="E851085"/>
  <c r="E851084"/>
  <c r="E851083"/>
  <c r="E851082"/>
  <c r="E851081"/>
  <c r="E851080"/>
  <c r="E851079"/>
  <c r="E851078"/>
  <c r="E851077"/>
  <c r="E851076"/>
  <c r="E851075"/>
  <c r="E851074"/>
  <c r="E851073"/>
  <c r="E851072"/>
  <c r="E851071"/>
  <c r="E851070"/>
  <c r="E851069"/>
  <c r="E851068"/>
  <c r="E851067"/>
  <c r="E851066"/>
  <c r="E851065"/>
  <c r="E851064"/>
  <c r="E851063"/>
  <c r="E851062"/>
  <c r="E851061"/>
  <c r="E851060"/>
  <c r="E851059"/>
  <c r="E851058"/>
  <c r="E851057"/>
  <c r="E851056"/>
  <c r="E851055"/>
  <c r="E851054"/>
  <c r="E851053"/>
  <c r="E851052"/>
  <c r="E851051"/>
  <c r="E851050"/>
  <c r="E851049"/>
  <c r="E851048"/>
  <c r="E851047"/>
  <c r="E851046"/>
  <c r="E851045"/>
  <c r="E851044"/>
  <c r="E851043"/>
  <c r="E851042"/>
  <c r="E851041"/>
  <c r="E851040"/>
  <c r="E851039"/>
  <c r="E851038"/>
  <c r="E851037"/>
  <c r="E851036"/>
  <c r="E851035"/>
  <c r="E851034"/>
  <c r="E851033"/>
  <c r="E851032"/>
  <c r="E851031"/>
  <c r="E851030"/>
  <c r="E851029"/>
  <c r="E851028"/>
  <c r="E851027"/>
  <c r="E851026"/>
  <c r="E851025"/>
  <c r="E851024"/>
  <c r="E851023"/>
  <c r="E851022"/>
  <c r="E851021"/>
  <c r="E851020"/>
  <c r="E851019"/>
  <c r="E851018"/>
  <c r="E851017"/>
  <c r="E851016"/>
  <c r="E851015"/>
  <c r="E851014"/>
  <c r="E851013"/>
  <c r="E851012"/>
  <c r="E851011"/>
  <c r="E851010"/>
  <c r="E851009"/>
  <c r="E851008"/>
  <c r="E851007"/>
  <c r="E851006"/>
  <c r="E851005"/>
  <c r="E851004"/>
  <c r="E851003"/>
  <c r="E851002"/>
  <c r="E851001"/>
  <c r="E851000"/>
  <c r="E850999"/>
  <c r="E850998"/>
  <c r="E850997"/>
  <c r="E850996"/>
  <c r="E850995"/>
  <c r="E850994"/>
  <c r="E850993"/>
  <c r="E850992"/>
  <c r="E850991"/>
  <c r="E850990"/>
  <c r="E850989"/>
  <c r="E850988"/>
  <c r="E850987"/>
  <c r="E850986"/>
  <c r="E850985"/>
  <c r="E850984"/>
  <c r="E850983"/>
  <c r="E850982"/>
  <c r="E850981"/>
  <c r="E850980"/>
  <c r="E850979"/>
  <c r="E850978"/>
  <c r="E850977"/>
  <c r="E850976"/>
  <c r="E850975"/>
  <c r="E850974"/>
  <c r="E850973"/>
  <c r="E850972"/>
  <c r="E850971"/>
  <c r="E850970"/>
  <c r="E850969"/>
  <c r="E850968"/>
  <c r="E850967"/>
  <c r="E850966"/>
  <c r="E850965"/>
  <c r="E850964"/>
  <c r="E850963"/>
  <c r="E850962"/>
  <c r="E850961"/>
  <c r="E850960"/>
  <c r="E850959"/>
  <c r="E850958"/>
  <c r="E850957"/>
  <c r="E850956"/>
  <c r="E850955"/>
  <c r="E850954"/>
  <c r="E850953"/>
  <c r="E850952"/>
  <c r="E850951"/>
  <c r="E850950"/>
  <c r="E850949"/>
  <c r="E850948"/>
  <c r="E850947"/>
  <c r="E850946"/>
  <c r="E850945"/>
  <c r="E850944"/>
  <c r="E850943"/>
  <c r="E850942"/>
  <c r="E850941"/>
  <c r="E850940"/>
  <c r="E850939"/>
  <c r="E850938"/>
  <c r="E850937"/>
  <c r="E850936"/>
  <c r="E850935"/>
  <c r="E850934"/>
  <c r="E850933"/>
  <c r="E850932"/>
  <c r="E850931"/>
  <c r="E850930"/>
  <c r="E850929"/>
  <c r="E850928"/>
  <c r="E850927"/>
  <c r="E850926"/>
  <c r="E850925"/>
  <c r="E850924"/>
  <c r="E850923"/>
  <c r="E850922"/>
  <c r="E850921"/>
  <c r="E850920"/>
  <c r="E850919"/>
  <c r="E850918"/>
  <c r="E850917"/>
  <c r="E850916"/>
  <c r="E850915"/>
  <c r="E850914"/>
  <c r="E850913"/>
  <c r="E850912"/>
  <c r="E850911"/>
  <c r="E850910"/>
  <c r="E850909"/>
  <c r="E850908"/>
  <c r="E850907"/>
  <c r="E850906"/>
  <c r="E850905"/>
  <c r="E850904"/>
  <c r="E850903"/>
  <c r="E850902"/>
  <c r="E850901"/>
  <c r="E850900"/>
  <c r="E850899"/>
  <c r="E850898"/>
  <c r="E850897"/>
  <c r="E850896"/>
  <c r="E850895"/>
  <c r="E850894"/>
  <c r="E850893"/>
  <c r="E850892"/>
  <c r="E850891"/>
  <c r="E850890"/>
  <c r="E850889"/>
  <c r="E850888"/>
  <c r="E850887"/>
  <c r="E850886"/>
  <c r="E850885"/>
  <c r="E850884"/>
  <c r="E850883"/>
  <c r="E850882"/>
  <c r="E850881"/>
  <c r="E850880"/>
  <c r="E850879"/>
  <c r="E850878"/>
  <c r="E850877"/>
  <c r="E850876"/>
  <c r="E850875"/>
  <c r="E850874"/>
  <c r="E850873"/>
  <c r="E850872"/>
  <c r="E850871"/>
  <c r="E850870"/>
  <c r="E850869"/>
  <c r="E850868"/>
  <c r="E850867"/>
  <c r="E850866"/>
  <c r="E850865"/>
  <c r="E850864"/>
  <c r="E850863"/>
  <c r="E850862"/>
  <c r="E850861"/>
  <c r="E850860"/>
  <c r="E850859"/>
  <c r="E850858"/>
  <c r="E850857"/>
  <c r="E850856"/>
  <c r="E850855"/>
  <c r="E850854"/>
  <c r="E850853"/>
  <c r="E850852"/>
  <c r="E850851"/>
  <c r="E850850"/>
  <c r="E850849"/>
  <c r="E850848"/>
  <c r="E850847"/>
  <c r="E850846"/>
  <c r="E850845"/>
  <c r="E850844"/>
  <c r="E850843"/>
  <c r="E850842"/>
  <c r="E850841"/>
  <c r="E850840"/>
  <c r="E850839"/>
  <c r="E850838"/>
  <c r="E850837"/>
  <c r="E850836"/>
  <c r="E850835"/>
  <c r="E850834"/>
  <c r="E850833"/>
  <c r="E850832"/>
  <c r="E850831"/>
  <c r="E850830"/>
  <c r="E850829"/>
  <c r="E850828"/>
  <c r="E850827"/>
  <c r="E850826"/>
  <c r="E850825"/>
  <c r="E850824"/>
  <c r="E850823"/>
  <c r="E850822"/>
  <c r="E850821"/>
  <c r="E850820"/>
  <c r="E850819"/>
  <c r="E850818"/>
  <c r="E850817"/>
  <c r="E850816"/>
  <c r="E850815"/>
  <c r="E850814"/>
  <c r="E850813"/>
  <c r="E850812"/>
  <c r="E850811"/>
  <c r="E850810"/>
  <c r="E850809"/>
  <c r="E850808"/>
  <c r="E850807"/>
  <c r="E850806"/>
  <c r="E850805"/>
  <c r="E850804"/>
  <c r="E850803"/>
  <c r="E850802"/>
  <c r="E850801"/>
  <c r="E850800"/>
  <c r="E850799"/>
  <c r="E850798"/>
  <c r="E850797"/>
  <c r="E850796"/>
  <c r="E850795"/>
  <c r="E850794"/>
  <c r="E850793"/>
  <c r="E850792"/>
  <c r="E850791"/>
  <c r="E850790"/>
  <c r="E850789"/>
  <c r="E850788"/>
  <c r="E850787"/>
  <c r="E850786"/>
  <c r="E850785"/>
  <c r="E850784"/>
  <c r="E850783"/>
  <c r="E850782"/>
  <c r="E850781"/>
  <c r="E850780"/>
  <c r="E850779"/>
  <c r="E850778"/>
  <c r="E850777"/>
  <c r="E850776"/>
  <c r="E850775"/>
  <c r="E850774"/>
  <c r="E850773"/>
  <c r="E850772"/>
  <c r="E850771"/>
  <c r="E850770"/>
  <c r="E850769"/>
  <c r="E850768"/>
  <c r="E850767"/>
  <c r="E850766"/>
  <c r="E850765"/>
  <c r="E850764"/>
  <c r="E850763"/>
  <c r="E850762"/>
  <c r="E850761"/>
  <c r="E850760"/>
  <c r="E850759"/>
  <c r="E850758"/>
  <c r="E850757"/>
  <c r="E850756"/>
  <c r="E850755"/>
  <c r="E850754"/>
  <c r="E850753"/>
  <c r="E850752"/>
  <c r="E850751"/>
  <c r="E850750"/>
  <c r="E850749"/>
  <c r="E850748"/>
  <c r="E850747"/>
  <c r="E850746"/>
  <c r="E850745"/>
  <c r="E850744"/>
  <c r="E850743"/>
  <c r="E850742"/>
  <c r="E850741"/>
  <c r="E850740"/>
  <c r="E850739"/>
  <c r="E850738"/>
  <c r="E850737"/>
  <c r="E850736"/>
  <c r="E850735"/>
  <c r="E850734"/>
  <c r="E850733"/>
  <c r="E850732"/>
  <c r="E850731"/>
  <c r="E850730"/>
  <c r="E850729"/>
  <c r="E850728"/>
  <c r="E850727"/>
  <c r="E850726"/>
  <c r="E850725"/>
  <c r="E850724"/>
  <c r="E850723"/>
  <c r="E850722"/>
  <c r="E850721"/>
  <c r="E850720"/>
  <c r="E850719"/>
  <c r="E850718"/>
  <c r="E850717"/>
  <c r="E850716"/>
  <c r="E850715"/>
  <c r="E850714"/>
  <c r="E850713"/>
  <c r="E850712"/>
  <c r="E850711"/>
  <c r="E850710"/>
  <c r="E850709"/>
  <c r="E850708"/>
  <c r="E850707"/>
  <c r="E850706"/>
  <c r="E850705"/>
  <c r="E850704"/>
  <c r="E850703"/>
  <c r="E850702"/>
  <c r="E850701"/>
  <c r="E850700"/>
  <c r="E850699"/>
  <c r="E850698"/>
  <c r="E850697"/>
  <c r="E850696"/>
  <c r="E850695"/>
  <c r="E850694"/>
  <c r="E850693"/>
  <c r="E850692"/>
  <c r="E850691"/>
  <c r="E850690"/>
  <c r="E850689"/>
  <c r="E850688"/>
  <c r="E850687"/>
  <c r="E850686"/>
  <c r="E850685"/>
  <c r="E850684"/>
  <c r="E850683"/>
  <c r="E850682"/>
  <c r="E850681"/>
  <c r="E850680"/>
  <c r="E850679"/>
  <c r="E850678"/>
  <c r="E850677"/>
  <c r="E850676"/>
  <c r="E850675"/>
  <c r="E850674"/>
  <c r="E850673"/>
  <c r="E850672"/>
  <c r="E850671"/>
  <c r="E850670"/>
  <c r="E850669"/>
  <c r="E850668"/>
  <c r="E850667"/>
  <c r="E850666"/>
  <c r="E850665"/>
  <c r="E850664"/>
  <c r="E850663"/>
  <c r="E850662"/>
  <c r="E850661"/>
  <c r="E850660"/>
  <c r="E850659"/>
  <c r="E850658"/>
  <c r="E850657"/>
  <c r="E850656"/>
  <c r="E850655"/>
  <c r="E850654"/>
  <c r="E850653"/>
  <c r="E850652"/>
  <c r="E850651"/>
  <c r="E850650"/>
  <c r="E850649"/>
  <c r="E850648"/>
  <c r="E850647"/>
  <c r="E850646"/>
  <c r="E850645"/>
  <c r="E850644"/>
  <c r="E850643"/>
  <c r="E850642"/>
  <c r="E850641"/>
  <c r="E850640"/>
  <c r="E850639"/>
  <c r="E850638"/>
  <c r="E850637"/>
  <c r="E850636"/>
  <c r="E850635"/>
  <c r="E850634"/>
  <c r="E850633"/>
  <c r="E850632"/>
  <c r="E850631"/>
  <c r="E850630"/>
  <c r="E850629"/>
  <c r="E850628"/>
  <c r="E850627"/>
  <c r="E850626"/>
  <c r="E850625"/>
  <c r="E850624"/>
  <c r="E850623"/>
  <c r="E850622"/>
  <c r="E850621"/>
  <c r="E850620"/>
  <c r="E850619"/>
  <c r="E850618"/>
  <c r="E850617"/>
  <c r="E850616"/>
  <c r="E850615"/>
  <c r="E850614"/>
  <c r="E850613"/>
  <c r="E850612"/>
  <c r="E850611"/>
  <c r="E850610"/>
  <c r="E850609"/>
  <c r="E850608"/>
  <c r="E850607"/>
  <c r="E850606"/>
  <c r="E850605"/>
  <c r="E850604"/>
  <c r="E850603"/>
  <c r="E850602"/>
  <c r="E850601"/>
  <c r="E850600"/>
  <c r="E850599"/>
  <c r="E850598"/>
  <c r="E850597"/>
  <c r="E850596"/>
  <c r="E850595"/>
  <c r="E850594"/>
  <c r="E850593"/>
  <c r="E850592"/>
  <c r="E850591"/>
  <c r="E850590"/>
  <c r="E850589"/>
  <c r="E850588"/>
  <c r="E850587"/>
  <c r="E850586"/>
  <c r="E850585"/>
  <c r="E850584"/>
  <c r="E850583"/>
  <c r="E850582"/>
  <c r="E850581"/>
  <c r="E850580"/>
  <c r="E850579"/>
  <c r="E850578"/>
  <c r="E850577"/>
  <c r="E850576"/>
  <c r="E850575"/>
  <c r="E850574"/>
  <c r="E850573"/>
  <c r="E850572"/>
  <c r="E850571"/>
  <c r="E850570"/>
  <c r="E850569"/>
  <c r="E850568"/>
  <c r="E850567"/>
  <c r="E850566"/>
  <c r="E850565"/>
  <c r="E850564"/>
  <c r="E850563"/>
  <c r="E850562"/>
  <c r="E850561"/>
  <c r="E850560"/>
  <c r="E850559"/>
  <c r="E850558"/>
  <c r="E850557"/>
  <c r="E850556"/>
  <c r="E850555"/>
  <c r="E850554"/>
  <c r="E850553"/>
  <c r="E850552"/>
  <c r="E850551"/>
  <c r="E850550"/>
  <c r="E850549"/>
  <c r="E850548"/>
  <c r="E850547"/>
  <c r="E850546"/>
  <c r="E850545"/>
  <c r="E850544"/>
  <c r="E850543"/>
  <c r="E850542"/>
  <c r="E850541"/>
  <c r="E850540"/>
  <c r="E850539"/>
  <c r="E850538"/>
  <c r="E850537"/>
  <c r="E850536"/>
  <c r="E850535"/>
  <c r="E850534"/>
  <c r="E850533"/>
  <c r="E850532"/>
  <c r="E850531"/>
  <c r="E850530"/>
  <c r="E850529"/>
  <c r="E850528"/>
  <c r="E850527"/>
  <c r="E850526"/>
  <c r="E850525"/>
  <c r="E850524"/>
  <c r="E850523"/>
  <c r="E850522"/>
  <c r="E850521"/>
  <c r="E850520"/>
  <c r="E850519"/>
  <c r="E850518"/>
  <c r="E850517"/>
  <c r="E850516"/>
  <c r="E850515"/>
  <c r="E850514"/>
  <c r="E850513"/>
  <c r="E850512"/>
  <c r="E850511"/>
  <c r="E850510"/>
  <c r="E850509"/>
  <c r="E850508"/>
  <c r="E850507"/>
  <c r="E850506"/>
  <c r="E850505"/>
  <c r="E850504"/>
  <c r="E850503"/>
  <c r="E850502"/>
  <c r="E850501"/>
  <c r="E850500"/>
  <c r="E850499"/>
  <c r="E850498"/>
  <c r="E850497"/>
  <c r="E850496"/>
  <c r="E850495"/>
  <c r="E850494"/>
  <c r="E850493"/>
  <c r="E850492"/>
  <c r="E850491"/>
  <c r="E850490"/>
  <c r="E850489"/>
  <c r="E850488"/>
  <c r="E850487"/>
  <c r="E850486"/>
  <c r="E850485"/>
  <c r="E850484"/>
  <c r="E850483"/>
  <c r="E850482"/>
  <c r="E850481"/>
  <c r="E850480"/>
  <c r="E850479"/>
  <c r="E850478"/>
  <c r="E850477"/>
  <c r="E850476"/>
  <c r="E850475"/>
  <c r="E850474"/>
  <c r="E850473"/>
  <c r="E850472"/>
  <c r="E850471"/>
  <c r="E850470"/>
  <c r="E850469"/>
  <c r="E850468"/>
  <c r="E850467"/>
  <c r="E850466"/>
  <c r="E850465"/>
  <c r="E850464"/>
  <c r="E850463"/>
  <c r="E850462"/>
  <c r="E850461"/>
  <c r="E850460"/>
  <c r="E850459"/>
  <c r="E850458"/>
  <c r="E850457"/>
  <c r="E850456"/>
  <c r="E850455"/>
  <c r="E850454"/>
  <c r="E850453"/>
  <c r="E850452"/>
  <c r="E850451"/>
  <c r="E850450"/>
  <c r="E850449"/>
  <c r="E850448"/>
  <c r="E850447"/>
  <c r="E850446"/>
  <c r="E850445"/>
  <c r="E850444"/>
  <c r="E850443"/>
  <c r="E850442"/>
  <c r="E850441"/>
  <c r="E850440"/>
  <c r="E850439"/>
  <c r="E850438"/>
  <c r="E850437"/>
  <c r="E850436"/>
  <c r="E850435"/>
  <c r="E850434"/>
  <c r="E850433"/>
  <c r="E850432"/>
  <c r="E850431"/>
  <c r="E850430"/>
  <c r="E850429"/>
  <c r="E850428"/>
  <c r="E850427"/>
  <c r="E850426"/>
  <c r="E850425"/>
  <c r="E850424"/>
  <c r="E850423"/>
  <c r="E850422"/>
  <c r="E850421"/>
  <c r="E850420"/>
  <c r="E850419"/>
  <c r="E850418"/>
  <c r="E850417"/>
  <c r="E850416"/>
  <c r="E850415"/>
  <c r="E850414"/>
  <c r="E850413"/>
  <c r="E850412"/>
  <c r="E850411"/>
  <c r="E850410"/>
  <c r="E850409"/>
  <c r="E850408"/>
  <c r="E850407"/>
  <c r="E850406"/>
  <c r="E850405"/>
  <c r="E850404"/>
  <c r="E850403"/>
  <c r="E850402"/>
  <c r="E850401"/>
  <c r="E850400"/>
  <c r="E850399"/>
  <c r="E850398"/>
  <c r="E850397"/>
  <c r="E850396"/>
  <c r="E850395"/>
  <c r="E850394"/>
  <c r="E850393"/>
  <c r="E850392"/>
  <c r="E850391"/>
  <c r="E850390"/>
  <c r="E850389"/>
  <c r="E850388"/>
  <c r="E850387"/>
  <c r="E850386"/>
  <c r="E850385"/>
  <c r="E850384"/>
  <c r="E850383"/>
  <c r="E850382"/>
  <c r="E850381"/>
  <c r="E850380"/>
  <c r="E850379"/>
  <c r="E850378"/>
  <c r="E850377"/>
  <c r="E850376"/>
  <c r="E850375"/>
  <c r="E850374"/>
  <c r="E850373"/>
  <c r="E850372"/>
  <c r="E850371"/>
  <c r="E850370"/>
  <c r="E850369"/>
  <c r="E850368"/>
  <c r="E850367"/>
  <c r="E850366"/>
  <c r="E850365"/>
  <c r="E850364"/>
  <c r="E850363"/>
  <c r="E850362"/>
  <c r="E850361"/>
  <c r="E850360"/>
  <c r="E850359"/>
  <c r="E850358"/>
  <c r="E850357"/>
  <c r="E850356"/>
  <c r="E850355"/>
  <c r="E850354"/>
  <c r="E850353"/>
  <c r="E850352"/>
  <c r="E850351"/>
  <c r="E850350"/>
  <c r="E850349"/>
  <c r="E850348"/>
  <c r="E850347"/>
  <c r="E850346"/>
  <c r="E850345"/>
  <c r="E850344"/>
  <c r="E850343"/>
  <c r="E850342"/>
  <c r="E850341"/>
  <c r="E850340"/>
  <c r="E850339"/>
  <c r="E850338"/>
  <c r="E850337"/>
  <c r="E850336"/>
  <c r="E850335"/>
  <c r="E850334"/>
  <c r="E850333"/>
  <c r="E850332"/>
  <c r="E850331"/>
  <c r="E850330"/>
  <c r="E850329"/>
  <c r="E850328"/>
  <c r="E850327"/>
  <c r="E850326"/>
  <c r="E850325"/>
  <c r="E850324"/>
  <c r="E850323"/>
  <c r="E850322"/>
  <c r="E850321"/>
  <c r="E850320"/>
  <c r="E850319"/>
  <c r="E850318"/>
  <c r="E850317"/>
  <c r="E850316"/>
  <c r="E850315"/>
  <c r="E850314"/>
  <c r="E850313"/>
  <c r="E850312"/>
  <c r="E850311"/>
  <c r="E850310"/>
  <c r="E850309"/>
  <c r="E850308"/>
  <c r="E850307"/>
  <c r="E850306"/>
  <c r="E850305"/>
  <c r="E850304"/>
  <c r="E850303"/>
  <c r="E850302"/>
  <c r="E850301"/>
  <c r="E850300"/>
  <c r="E850299"/>
  <c r="E850298"/>
  <c r="E850297"/>
  <c r="E850296"/>
  <c r="E850295"/>
  <c r="E850294"/>
  <c r="E850293"/>
  <c r="E850292"/>
  <c r="E850291"/>
  <c r="E850290"/>
  <c r="E850289"/>
  <c r="E850288"/>
  <c r="E850287"/>
  <c r="E850286"/>
  <c r="E850285"/>
  <c r="E850284"/>
  <c r="E850283"/>
  <c r="E850282"/>
  <c r="E850281"/>
  <c r="E850280"/>
  <c r="E850279"/>
  <c r="E850278"/>
  <c r="E850277"/>
  <c r="E850276"/>
  <c r="E850275"/>
  <c r="E850274"/>
  <c r="E850273"/>
  <c r="E850272"/>
  <c r="E850271"/>
  <c r="E850270"/>
  <c r="E850269"/>
  <c r="E850268"/>
  <c r="E850267"/>
  <c r="E850266"/>
  <c r="E850265"/>
  <c r="E850264"/>
  <c r="E850263"/>
  <c r="E850262"/>
  <c r="E850261"/>
  <c r="E850260"/>
  <c r="E850259"/>
  <c r="E850258"/>
  <c r="E850257"/>
  <c r="E850256"/>
  <c r="E850255"/>
  <c r="E850254"/>
  <c r="E850253"/>
  <c r="E850252"/>
  <c r="E850251"/>
  <c r="E850250"/>
  <c r="E850249"/>
  <c r="E850248"/>
  <c r="E850247"/>
  <c r="E850246"/>
  <c r="E850245"/>
  <c r="E850244"/>
  <c r="E850243"/>
  <c r="E850242"/>
  <c r="E850241"/>
  <c r="E850240"/>
  <c r="E850239"/>
  <c r="E850238"/>
  <c r="E850237"/>
  <c r="E850236"/>
  <c r="E850235"/>
  <c r="E850234"/>
  <c r="E850233"/>
  <c r="E850232"/>
  <c r="E850231"/>
  <c r="E850230"/>
  <c r="E850229"/>
  <c r="E850228"/>
  <c r="E850227"/>
  <c r="E850226"/>
  <c r="E850225"/>
  <c r="E850224"/>
  <c r="E850223"/>
  <c r="E850222"/>
  <c r="E850221"/>
  <c r="E850220"/>
  <c r="E850219"/>
  <c r="E850218"/>
  <c r="E850217"/>
  <c r="E850216"/>
  <c r="E850215"/>
  <c r="E850214"/>
  <c r="E850213"/>
  <c r="E850212"/>
  <c r="E850211"/>
  <c r="E850210"/>
  <c r="E850209"/>
  <c r="E850208"/>
  <c r="E850207"/>
  <c r="E850206"/>
  <c r="E850205"/>
  <c r="E850204"/>
  <c r="E850203"/>
  <c r="E850202"/>
  <c r="E850201"/>
  <c r="E850200"/>
  <c r="E850199"/>
  <c r="E850198"/>
  <c r="E850197"/>
  <c r="E850196"/>
  <c r="E850195"/>
  <c r="E850194"/>
  <c r="E850193"/>
  <c r="E850192"/>
  <c r="E850191"/>
  <c r="E850190"/>
  <c r="E850189"/>
  <c r="E850188"/>
  <c r="E850187"/>
  <c r="E850186"/>
  <c r="E850185"/>
  <c r="E850184"/>
  <c r="E850183"/>
  <c r="E850182"/>
  <c r="E850181"/>
  <c r="E850180"/>
  <c r="E850179"/>
  <c r="E850178"/>
  <c r="E850177"/>
  <c r="E850176"/>
  <c r="E850175"/>
  <c r="E850174"/>
  <c r="E850173"/>
  <c r="E850172"/>
  <c r="E850171"/>
  <c r="E850170"/>
  <c r="E850169"/>
  <c r="E850168"/>
  <c r="E850167"/>
  <c r="E850166"/>
  <c r="E850165"/>
  <c r="E850164"/>
  <c r="E850163"/>
  <c r="E850162"/>
  <c r="E850161"/>
  <c r="E850160"/>
  <c r="E850159"/>
  <c r="E850158"/>
  <c r="E850157"/>
  <c r="E850156"/>
  <c r="E850155"/>
  <c r="E850154"/>
  <c r="E850153"/>
  <c r="E850152"/>
  <c r="E850151"/>
  <c r="E850150"/>
  <c r="E850149"/>
  <c r="E850148"/>
  <c r="E850147"/>
  <c r="E850146"/>
  <c r="E850145"/>
  <c r="E850144"/>
  <c r="E850143"/>
  <c r="E850142"/>
  <c r="E850141"/>
  <c r="E850140"/>
  <c r="E850139"/>
  <c r="E850138"/>
  <c r="E850137"/>
  <c r="E850136"/>
  <c r="E850135"/>
  <c r="E850134"/>
  <c r="E850133"/>
  <c r="E850132"/>
  <c r="E850131"/>
  <c r="E850130"/>
  <c r="E850129"/>
  <c r="E850128"/>
  <c r="E850127"/>
  <c r="E850126"/>
  <c r="E850125"/>
  <c r="E850124"/>
  <c r="E850123"/>
  <c r="E850122"/>
  <c r="E850121"/>
  <c r="E850120"/>
  <c r="E850119"/>
  <c r="E850118"/>
  <c r="E850117"/>
  <c r="E850116"/>
  <c r="E850115"/>
  <c r="E850114"/>
  <c r="E850113"/>
  <c r="E850112"/>
  <c r="E850111"/>
  <c r="E850110"/>
  <c r="E850109"/>
  <c r="E850108"/>
  <c r="E850107"/>
  <c r="E850106"/>
  <c r="E850105"/>
  <c r="E850104"/>
  <c r="E850103"/>
  <c r="E850102"/>
  <c r="E850101"/>
  <c r="E850100"/>
  <c r="E850099"/>
  <c r="E850098"/>
  <c r="E850097"/>
  <c r="E850096"/>
  <c r="E850095"/>
  <c r="E850094"/>
  <c r="E850093"/>
  <c r="E850092"/>
  <c r="E850091"/>
  <c r="E850090"/>
  <c r="E850089"/>
  <c r="E850088"/>
  <c r="E850087"/>
  <c r="E850086"/>
  <c r="E850085"/>
  <c r="E850084"/>
  <c r="E850083"/>
  <c r="E850082"/>
  <c r="E850081"/>
  <c r="E850080"/>
  <c r="E850079"/>
  <c r="E850078"/>
  <c r="E850077"/>
  <c r="E850076"/>
  <c r="E850075"/>
  <c r="E850074"/>
  <c r="E850073"/>
  <c r="E850072"/>
  <c r="E850071"/>
  <c r="E850070"/>
  <c r="E850069"/>
  <c r="E850068"/>
  <c r="E850067"/>
  <c r="E850066"/>
  <c r="E850065"/>
  <c r="E850064"/>
  <c r="E850063"/>
  <c r="E850062"/>
  <c r="E850061"/>
  <c r="E850060"/>
  <c r="E850059"/>
  <c r="E850058"/>
  <c r="E850057"/>
  <c r="E850056"/>
  <c r="E850055"/>
  <c r="E850054"/>
  <c r="E850053"/>
  <c r="E850052"/>
  <c r="E850051"/>
  <c r="E850050"/>
  <c r="E850049"/>
  <c r="E850048"/>
  <c r="E850047"/>
  <c r="E850046"/>
  <c r="E850045"/>
  <c r="E850044"/>
  <c r="E850043"/>
  <c r="E850042"/>
  <c r="E850041"/>
  <c r="E850040"/>
  <c r="E850039"/>
  <c r="E850038"/>
  <c r="E850037"/>
  <c r="E850036"/>
  <c r="E850035"/>
  <c r="E850034"/>
  <c r="E850033"/>
  <c r="E850032"/>
  <c r="E850031"/>
  <c r="E850030"/>
  <c r="E850029"/>
  <c r="E850028"/>
  <c r="E850027"/>
  <c r="E850026"/>
  <c r="E850025"/>
  <c r="E850024"/>
  <c r="E850023"/>
  <c r="E850022"/>
  <c r="E850021"/>
  <c r="E850020"/>
  <c r="E850019"/>
  <c r="E850018"/>
  <c r="E850017"/>
  <c r="E850016"/>
  <c r="E850015"/>
  <c r="E850014"/>
  <c r="E850013"/>
  <c r="E850012"/>
  <c r="E850011"/>
  <c r="E850010"/>
  <c r="E850009"/>
  <c r="E850008"/>
  <c r="E850007"/>
  <c r="E850006"/>
  <c r="E850005"/>
  <c r="E850004"/>
  <c r="E850003"/>
  <c r="E850002"/>
  <c r="E850001"/>
  <c r="E850000"/>
  <c r="E849999"/>
  <c r="E849998"/>
  <c r="E849997"/>
  <c r="E849996"/>
  <c r="E849995"/>
  <c r="E849994"/>
  <c r="E849993"/>
  <c r="E849992"/>
  <c r="E849991"/>
  <c r="E849990"/>
  <c r="E849989"/>
  <c r="E849988"/>
  <c r="E849987"/>
  <c r="E849986"/>
  <c r="E849985"/>
  <c r="E849984"/>
  <c r="E849983"/>
  <c r="E849982"/>
  <c r="E849981"/>
  <c r="E849980"/>
  <c r="E849979"/>
  <c r="E849978"/>
  <c r="E849977"/>
  <c r="E849976"/>
  <c r="E849975"/>
  <c r="E849974"/>
  <c r="E849973"/>
  <c r="E849972"/>
  <c r="E849971"/>
  <c r="E849970"/>
  <c r="E849969"/>
  <c r="E849968"/>
  <c r="E849967"/>
  <c r="E849966"/>
  <c r="E849965"/>
  <c r="E849964"/>
  <c r="E849963"/>
  <c r="E849962"/>
  <c r="E849961"/>
  <c r="E849960"/>
  <c r="E849959"/>
  <c r="E849958"/>
  <c r="E849957"/>
  <c r="E849956"/>
  <c r="E849955"/>
  <c r="E849954"/>
  <c r="E849953"/>
  <c r="E849952"/>
  <c r="E849951"/>
  <c r="E849950"/>
  <c r="E849949"/>
  <c r="E849948"/>
  <c r="E849947"/>
  <c r="E849946"/>
  <c r="E849945"/>
  <c r="E849944"/>
  <c r="E849943"/>
  <c r="E849942"/>
  <c r="E849941"/>
  <c r="E849940"/>
  <c r="E849939"/>
  <c r="E849938"/>
  <c r="E849937"/>
  <c r="E849936"/>
  <c r="E849935"/>
  <c r="E849934"/>
  <c r="E849933"/>
  <c r="E849932"/>
  <c r="E849931"/>
  <c r="E849930"/>
  <c r="E849929"/>
  <c r="E849928"/>
  <c r="E849927"/>
  <c r="E849926"/>
  <c r="E849925"/>
  <c r="E849924"/>
  <c r="E849923"/>
  <c r="E849922"/>
  <c r="E849921"/>
  <c r="E849920"/>
  <c r="E849919"/>
  <c r="E849918"/>
  <c r="E849917"/>
  <c r="E849916"/>
  <c r="E849915"/>
  <c r="E849914"/>
  <c r="E849913"/>
  <c r="E849912"/>
  <c r="E849911"/>
  <c r="E849910"/>
  <c r="E849909"/>
  <c r="E849908"/>
  <c r="E849907"/>
  <c r="E849906"/>
  <c r="E849905"/>
  <c r="E849904"/>
  <c r="E849903"/>
  <c r="E849902"/>
  <c r="E849901"/>
  <c r="E849900"/>
  <c r="E849899"/>
  <c r="E849898"/>
  <c r="E849897"/>
  <c r="E849896"/>
  <c r="E849895"/>
  <c r="E849894"/>
  <c r="E849893"/>
  <c r="E849892"/>
  <c r="E849891"/>
  <c r="E849890"/>
  <c r="E849889"/>
  <c r="E849888"/>
  <c r="E849887"/>
  <c r="E849886"/>
  <c r="E849885"/>
  <c r="E849884"/>
  <c r="E849883"/>
  <c r="E849882"/>
  <c r="E849881"/>
  <c r="E849880"/>
  <c r="E849879"/>
  <c r="E849878"/>
  <c r="E849877"/>
  <c r="E849876"/>
  <c r="E849875"/>
  <c r="E849874"/>
  <c r="E849873"/>
  <c r="E849872"/>
  <c r="E849871"/>
  <c r="E849870"/>
  <c r="E849869"/>
  <c r="E849868"/>
  <c r="E849867"/>
  <c r="E849866"/>
  <c r="E849865"/>
  <c r="E849864"/>
  <c r="E849863"/>
  <c r="E849862"/>
  <c r="E849861"/>
  <c r="E849860"/>
  <c r="E849859"/>
  <c r="E849858"/>
  <c r="E849857"/>
  <c r="E849856"/>
  <c r="E849855"/>
  <c r="E849854"/>
  <c r="E849853"/>
  <c r="E849852"/>
  <c r="E849851"/>
  <c r="E849850"/>
  <c r="E849849"/>
  <c r="E849848"/>
  <c r="E849847"/>
  <c r="E849846"/>
  <c r="E849845"/>
  <c r="E849844"/>
  <c r="E849843"/>
  <c r="E849842"/>
  <c r="E849841"/>
  <c r="E849840"/>
  <c r="E849839"/>
  <c r="E849838"/>
  <c r="E849837"/>
  <c r="E849836"/>
  <c r="E849835"/>
  <c r="E849834"/>
  <c r="E849833"/>
  <c r="E849832"/>
  <c r="E849831"/>
  <c r="E849830"/>
  <c r="E849829"/>
  <c r="E849828"/>
  <c r="E849827"/>
  <c r="E849826"/>
  <c r="E849825"/>
  <c r="E849824"/>
  <c r="E849823"/>
  <c r="E849822"/>
  <c r="E849821"/>
  <c r="E849820"/>
  <c r="E849819"/>
  <c r="E849818"/>
  <c r="E849817"/>
  <c r="E849816"/>
  <c r="E849815"/>
  <c r="E849814"/>
  <c r="E849813"/>
  <c r="E849812"/>
  <c r="E849811"/>
  <c r="E849810"/>
  <c r="E849809"/>
  <c r="E849808"/>
  <c r="E849807"/>
  <c r="E849806"/>
  <c r="E849805"/>
  <c r="E849804"/>
  <c r="E849803"/>
  <c r="E849802"/>
  <c r="E849801"/>
  <c r="E849800"/>
  <c r="E849799"/>
  <c r="E849798"/>
  <c r="E849797"/>
  <c r="E849796"/>
  <c r="E849795"/>
  <c r="E849794"/>
  <c r="E849793"/>
  <c r="E849792"/>
  <c r="E849791"/>
  <c r="E849790"/>
  <c r="E849789"/>
  <c r="E849788"/>
  <c r="E849787"/>
  <c r="E849786"/>
  <c r="E849785"/>
  <c r="E849784"/>
  <c r="E849783"/>
  <c r="E849782"/>
  <c r="E849781"/>
  <c r="E849780"/>
  <c r="E849779"/>
  <c r="E849778"/>
  <c r="E849777"/>
  <c r="E849776"/>
  <c r="E849775"/>
  <c r="E849774"/>
  <c r="E849773"/>
  <c r="E849772"/>
  <c r="E849771"/>
  <c r="E849770"/>
  <c r="E849769"/>
  <c r="E849768"/>
  <c r="E849767"/>
  <c r="E849766"/>
  <c r="E849765"/>
  <c r="E849764"/>
  <c r="E849763"/>
  <c r="E849762"/>
  <c r="E849761"/>
  <c r="E849760"/>
  <c r="E849759"/>
  <c r="E849758"/>
  <c r="E849757"/>
  <c r="E849756"/>
  <c r="E849755"/>
  <c r="E849754"/>
  <c r="E849753"/>
  <c r="E849752"/>
  <c r="E849751"/>
  <c r="E849750"/>
  <c r="E849749"/>
  <c r="E849748"/>
  <c r="E849747"/>
  <c r="E849746"/>
  <c r="E849745"/>
  <c r="E849744"/>
  <c r="E849743"/>
  <c r="E849742"/>
  <c r="E849741"/>
  <c r="E849740"/>
  <c r="E849739"/>
  <c r="E849738"/>
  <c r="E849737"/>
  <c r="E849736"/>
  <c r="E849735"/>
  <c r="E849734"/>
  <c r="E849733"/>
  <c r="E849732"/>
  <c r="E849731"/>
  <c r="E849730"/>
  <c r="E849729"/>
  <c r="E849728"/>
  <c r="E849727"/>
  <c r="E849726"/>
  <c r="E849725"/>
  <c r="E849724"/>
  <c r="E849723"/>
  <c r="E849722"/>
  <c r="E849721"/>
  <c r="E849720"/>
  <c r="E849719"/>
  <c r="E849718"/>
  <c r="E849717"/>
  <c r="E849716"/>
  <c r="E849715"/>
  <c r="E849714"/>
  <c r="E849713"/>
  <c r="E849712"/>
  <c r="E849711"/>
  <c r="E849710"/>
  <c r="E849709"/>
  <c r="E849708"/>
  <c r="E849707"/>
  <c r="E849706"/>
  <c r="E849705"/>
  <c r="E849704"/>
  <c r="E849703"/>
  <c r="E849702"/>
  <c r="E849701"/>
  <c r="E849700"/>
  <c r="E849699"/>
  <c r="E849698"/>
  <c r="E849697"/>
  <c r="E849696"/>
  <c r="E849695"/>
  <c r="E849694"/>
  <c r="E849693"/>
  <c r="E849692"/>
  <c r="E849691"/>
  <c r="E849690"/>
  <c r="E849689"/>
  <c r="E849688"/>
  <c r="E849687"/>
  <c r="E849686"/>
  <c r="E849685"/>
  <c r="E849684"/>
  <c r="E849683"/>
  <c r="E849682"/>
  <c r="E849681"/>
  <c r="E849680"/>
  <c r="E849679"/>
  <c r="E849678"/>
  <c r="E849677"/>
  <c r="E849676"/>
  <c r="E849675"/>
  <c r="E849674"/>
  <c r="E849673"/>
  <c r="E849672"/>
  <c r="E849671"/>
  <c r="E849670"/>
  <c r="E849669"/>
  <c r="E849668"/>
  <c r="E849667"/>
  <c r="E849666"/>
  <c r="E849665"/>
  <c r="E849664"/>
  <c r="E849663"/>
  <c r="E849662"/>
  <c r="E849661"/>
  <c r="E849660"/>
  <c r="E849659"/>
  <c r="E849658"/>
  <c r="E849657"/>
  <c r="E849656"/>
  <c r="E849655"/>
  <c r="E849654"/>
  <c r="E849653"/>
  <c r="E849652"/>
  <c r="E849651"/>
  <c r="E849650"/>
  <c r="E849649"/>
  <c r="E849648"/>
  <c r="E849647"/>
  <c r="E849646"/>
  <c r="E849645"/>
  <c r="E849644"/>
  <c r="E849643"/>
  <c r="E849642"/>
  <c r="E849641"/>
  <c r="E849640"/>
  <c r="E849639"/>
  <c r="E849638"/>
  <c r="E849637"/>
  <c r="E849636"/>
  <c r="E849635"/>
  <c r="E849634"/>
  <c r="E849633"/>
  <c r="E849632"/>
  <c r="E849631"/>
  <c r="E849630"/>
  <c r="E849629"/>
  <c r="E849628"/>
  <c r="E849627"/>
  <c r="E849626"/>
  <c r="E849625"/>
  <c r="E849624"/>
  <c r="E849623"/>
  <c r="E849622"/>
  <c r="E849621"/>
  <c r="E849620"/>
  <c r="E849619"/>
  <c r="E849618"/>
  <c r="E849617"/>
  <c r="E849616"/>
  <c r="E849615"/>
  <c r="E849614"/>
  <c r="E849613"/>
  <c r="E849612"/>
  <c r="E849611"/>
  <c r="E849610"/>
  <c r="E849609"/>
  <c r="E849608"/>
  <c r="E849607"/>
  <c r="E849606"/>
  <c r="E849605"/>
  <c r="E849604"/>
  <c r="E849603"/>
  <c r="E849602"/>
  <c r="E849601"/>
  <c r="E849600"/>
  <c r="E849599"/>
  <c r="E849598"/>
  <c r="E849597"/>
  <c r="E849596"/>
  <c r="E849595"/>
  <c r="E849594"/>
  <c r="E849593"/>
  <c r="E849592"/>
  <c r="E849591"/>
  <c r="E849590"/>
  <c r="E849589"/>
  <c r="E849588"/>
  <c r="E849587"/>
  <c r="E849586"/>
  <c r="E849585"/>
  <c r="E849584"/>
  <c r="E849583"/>
  <c r="E849582"/>
  <c r="E849581"/>
  <c r="E849580"/>
  <c r="E849579"/>
  <c r="E849578"/>
  <c r="E849577"/>
  <c r="E849576"/>
  <c r="E849575"/>
  <c r="E849574"/>
  <c r="E849573"/>
  <c r="E849572"/>
  <c r="E849571"/>
  <c r="E849570"/>
  <c r="E849569"/>
  <c r="E849568"/>
  <c r="E849567"/>
  <c r="E849566"/>
  <c r="E849565"/>
  <c r="E849564"/>
  <c r="E849563"/>
  <c r="E849562"/>
  <c r="E849561"/>
  <c r="E849560"/>
  <c r="E849559"/>
  <c r="E849558"/>
  <c r="E849557"/>
  <c r="E849556"/>
  <c r="E849555"/>
  <c r="E849554"/>
  <c r="E849553"/>
  <c r="E849552"/>
  <c r="E849551"/>
  <c r="E849550"/>
  <c r="E849549"/>
  <c r="E849548"/>
  <c r="E849547"/>
  <c r="E849546"/>
  <c r="E849545"/>
  <c r="E849544"/>
  <c r="E849543"/>
  <c r="E849542"/>
  <c r="E849541"/>
  <c r="E849540"/>
  <c r="E849539"/>
  <c r="E849538"/>
  <c r="E849537"/>
  <c r="E849536"/>
  <c r="E849535"/>
  <c r="E849534"/>
  <c r="E849533"/>
  <c r="E849532"/>
  <c r="E849531"/>
  <c r="E849530"/>
  <c r="E849529"/>
  <c r="E849528"/>
  <c r="E849527"/>
  <c r="E849526"/>
  <c r="E849525"/>
  <c r="E849524"/>
  <c r="E849523"/>
  <c r="E849522"/>
  <c r="E849521"/>
  <c r="E849520"/>
  <c r="E849519"/>
  <c r="E849518"/>
  <c r="E849517"/>
  <c r="E849516"/>
  <c r="E849515"/>
  <c r="E849514"/>
  <c r="E849513"/>
  <c r="E849512"/>
  <c r="E849511"/>
  <c r="E849510"/>
  <c r="E849509"/>
  <c r="E849508"/>
  <c r="E849507"/>
  <c r="E849506"/>
  <c r="E849505"/>
  <c r="E849504"/>
  <c r="E849503"/>
  <c r="E849502"/>
  <c r="E849501"/>
  <c r="E849500"/>
  <c r="E849499"/>
  <c r="E849498"/>
  <c r="E849497"/>
  <c r="E849496"/>
  <c r="E849495"/>
  <c r="E849494"/>
  <c r="E849493"/>
  <c r="E849492"/>
  <c r="E849491"/>
  <c r="E849490"/>
  <c r="E849489"/>
  <c r="E849488"/>
  <c r="E849487"/>
  <c r="E849486"/>
  <c r="E849485"/>
  <c r="E849484"/>
  <c r="E849483"/>
  <c r="E849482"/>
  <c r="E849481"/>
  <c r="E849480"/>
  <c r="E849479"/>
  <c r="E849478"/>
  <c r="E849477"/>
  <c r="E849476"/>
  <c r="E849475"/>
  <c r="E849474"/>
  <c r="E849473"/>
  <c r="E849472"/>
  <c r="E849471"/>
  <c r="E849470"/>
  <c r="E849469"/>
  <c r="E849468"/>
  <c r="E849467"/>
  <c r="E849466"/>
  <c r="E849465"/>
  <c r="E849464"/>
  <c r="E849463"/>
  <c r="E849462"/>
  <c r="E849461"/>
  <c r="E849460"/>
  <c r="E849459"/>
  <c r="E849458"/>
  <c r="E849457"/>
  <c r="E849456"/>
  <c r="E849455"/>
  <c r="E849454"/>
  <c r="E849453"/>
  <c r="E849452"/>
  <c r="E849451"/>
  <c r="E849450"/>
  <c r="E849449"/>
  <c r="E849448"/>
  <c r="E849447"/>
  <c r="E849446"/>
  <c r="E849445"/>
  <c r="E849444"/>
  <c r="E849443"/>
  <c r="E849442"/>
  <c r="E849441"/>
  <c r="E849440"/>
  <c r="E849439"/>
  <c r="E849438"/>
  <c r="E849437"/>
  <c r="E849436"/>
  <c r="E849435"/>
  <c r="E849434"/>
  <c r="E849433"/>
  <c r="E849432"/>
  <c r="E849431"/>
  <c r="E849430"/>
  <c r="E849429"/>
  <c r="E849428"/>
  <c r="E849427"/>
  <c r="E849426"/>
  <c r="E849425"/>
  <c r="E849424"/>
  <c r="E849423"/>
  <c r="E849422"/>
  <c r="E849421"/>
  <c r="E849420"/>
  <c r="E849419"/>
  <c r="E849418"/>
  <c r="E849417"/>
  <c r="E849416"/>
  <c r="E849415"/>
  <c r="E849414"/>
  <c r="E849413"/>
  <c r="E849412"/>
  <c r="E849411"/>
  <c r="E849410"/>
  <c r="E849409"/>
  <c r="E849408"/>
  <c r="E849407"/>
  <c r="E849406"/>
  <c r="E849405"/>
  <c r="E849404"/>
  <c r="E849403"/>
  <c r="E849402"/>
  <c r="E849401"/>
  <c r="E849400"/>
  <c r="E849399"/>
  <c r="E849398"/>
  <c r="E849397"/>
  <c r="E849396"/>
  <c r="E849395"/>
  <c r="E849394"/>
  <c r="E849393"/>
  <c r="E849392"/>
  <c r="E849391"/>
  <c r="E849390"/>
  <c r="E849389"/>
  <c r="E849388"/>
  <c r="E849387"/>
  <c r="E849386"/>
  <c r="E849385"/>
  <c r="E849384"/>
  <c r="E849383"/>
  <c r="E849382"/>
  <c r="E849381"/>
  <c r="E849380"/>
  <c r="E849379"/>
  <c r="E849378"/>
  <c r="E849377"/>
  <c r="E849376"/>
  <c r="E849375"/>
  <c r="E849374"/>
  <c r="E849373"/>
  <c r="E849372"/>
  <c r="E849371"/>
  <c r="E849370"/>
  <c r="E849369"/>
  <c r="E849368"/>
  <c r="E849367"/>
  <c r="E849366"/>
  <c r="E849365"/>
  <c r="E849364"/>
  <c r="E849363"/>
  <c r="E849362"/>
  <c r="E849361"/>
  <c r="E849360"/>
  <c r="E849359"/>
  <c r="E849358"/>
  <c r="E849357"/>
  <c r="E849356"/>
  <c r="E849355"/>
  <c r="E849354"/>
  <c r="E849353"/>
  <c r="E849352"/>
  <c r="E849351"/>
  <c r="E849350"/>
  <c r="E849349"/>
  <c r="E849348"/>
  <c r="E849347"/>
  <c r="E849346"/>
  <c r="E849345"/>
  <c r="E849344"/>
  <c r="E849343"/>
  <c r="E849342"/>
  <c r="E849341"/>
  <c r="E849340"/>
  <c r="E849339"/>
  <c r="E849338"/>
  <c r="E849337"/>
  <c r="E849336"/>
  <c r="E849335"/>
  <c r="E849334"/>
  <c r="E849333"/>
  <c r="E849332"/>
  <c r="E849331"/>
  <c r="E849330"/>
  <c r="E849329"/>
  <c r="E849328"/>
  <c r="E849327"/>
  <c r="E849326"/>
  <c r="E849325"/>
  <c r="E849324"/>
  <c r="E849323"/>
  <c r="E849322"/>
  <c r="E849321"/>
  <c r="E849320"/>
  <c r="E849319"/>
  <c r="E849318"/>
  <c r="E849317"/>
  <c r="E849316"/>
  <c r="E849315"/>
  <c r="E849314"/>
  <c r="E849313"/>
  <c r="E849312"/>
  <c r="E849311"/>
  <c r="E849310"/>
  <c r="E849309"/>
  <c r="E849308"/>
  <c r="E849307"/>
  <c r="E849306"/>
  <c r="E849305"/>
  <c r="E849304"/>
  <c r="E849303"/>
  <c r="E849302"/>
  <c r="E849301"/>
  <c r="E849300"/>
  <c r="E849299"/>
  <c r="E849298"/>
  <c r="E849297"/>
  <c r="E849296"/>
  <c r="E849295"/>
  <c r="E849294"/>
  <c r="E849293"/>
  <c r="E849292"/>
  <c r="E849291"/>
  <c r="E849290"/>
  <c r="E849289"/>
  <c r="E849288"/>
  <c r="E849287"/>
  <c r="E849286"/>
  <c r="E849285"/>
  <c r="E849284"/>
  <c r="E849283"/>
  <c r="E849282"/>
  <c r="E849281"/>
  <c r="E849280"/>
  <c r="E849279"/>
  <c r="E849278"/>
  <c r="E849277"/>
  <c r="E849276"/>
  <c r="E849275"/>
  <c r="E849274"/>
  <c r="E849273"/>
  <c r="E849272"/>
  <c r="E849271"/>
  <c r="E849270"/>
  <c r="E849269"/>
  <c r="E849268"/>
  <c r="E849267"/>
  <c r="E849266"/>
  <c r="E849265"/>
  <c r="E849264"/>
  <c r="E849263"/>
  <c r="E849262"/>
  <c r="E849261"/>
  <c r="E849260"/>
  <c r="E849259"/>
  <c r="E849258"/>
  <c r="E849257"/>
  <c r="E849256"/>
  <c r="E849255"/>
  <c r="E849254"/>
  <c r="E849253"/>
  <c r="E849252"/>
  <c r="E849251"/>
  <c r="E849250"/>
  <c r="E849249"/>
  <c r="E849248"/>
  <c r="E849247"/>
  <c r="E849246"/>
  <c r="E849245"/>
  <c r="E849244"/>
  <c r="E849243"/>
  <c r="E849242"/>
  <c r="E849241"/>
  <c r="E849240"/>
  <c r="E849239"/>
  <c r="E849238"/>
  <c r="E849237"/>
  <c r="E849236"/>
  <c r="E849235"/>
  <c r="E849234"/>
  <c r="E849233"/>
  <c r="E849232"/>
  <c r="E849231"/>
  <c r="E849230"/>
  <c r="E849229"/>
  <c r="E849228"/>
  <c r="E849227"/>
  <c r="E849226"/>
  <c r="E849225"/>
  <c r="E849224"/>
  <c r="E849223"/>
  <c r="E849222"/>
  <c r="E849221"/>
  <c r="E849220"/>
  <c r="E849219"/>
  <c r="E849218"/>
  <c r="E849217"/>
  <c r="E849216"/>
  <c r="E849215"/>
  <c r="E849214"/>
  <c r="E849213"/>
  <c r="E849212"/>
  <c r="E849211"/>
  <c r="E849210"/>
  <c r="E849209"/>
  <c r="E849208"/>
  <c r="E849207"/>
  <c r="E849206"/>
  <c r="E849205"/>
  <c r="E849204"/>
  <c r="E849203"/>
  <c r="E849202"/>
  <c r="E849201"/>
  <c r="E849200"/>
  <c r="E849199"/>
  <c r="E849198"/>
  <c r="E849197"/>
  <c r="E849196"/>
  <c r="E849195"/>
  <c r="E849194"/>
  <c r="E849193"/>
  <c r="E849192"/>
  <c r="E849191"/>
  <c r="E849190"/>
  <c r="E849189"/>
  <c r="E849188"/>
  <c r="E849187"/>
  <c r="E849186"/>
  <c r="E849185"/>
  <c r="E849184"/>
  <c r="E849183"/>
  <c r="E849182"/>
  <c r="E849181"/>
  <c r="E849180"/>
  <c r="E849179"/>
  <c r="E849178"/>
  <c r="E849177"/>
  <c r="E849176"/>
  <c r="E849175"/>
  <c r="E849174"/>
  <c r="E849173"/>
  <c r="E849172"/>
  <c r="E849171"/>
  <c r="E849170"/>
  <c r="E849169"/>
  <c r="E849168"/>
  <c r="E849167"/>
  <c r="E849166"/>
  <c r="E849165"/>
  <c r="E849164"/>
  <c r="E849163"/>
  <c r="E849162"/>
  <c r="E849161"/>
  <c r="E849160"/>
  <c r="E849159"/>
  <c r="E849158"/>
  <c r="E849157"/>
  <c r="E849156"/>
  <c r="E849155"/>
  <c r="E849154"/>
  <c r="E849153"/>
  <c r="E849152"/>
  <c r="E849151"/>
  <c r="E849150"/>
  <c r="E849149"/>
  <c r="E849148"/>
  <c r="E849147"/>
  <c r="E849146"/>
  <c r="E849145"/>
  <c r="E849144"/>
  <c r="E849143"/>
  <c r="E849142"/>
  <c r="E849141"/>
  <c r="E849140"/>
  <c r="E849139"/>
  <c r="E849138"/>
  <c r="E849137"/>
  <c r="E849136"/>
  <c r="E849135"/>
  <c r="E849134"/>
  <c r="E849133"/>
  <c r="E849132"/>
  <c r="E849131"/>
  <c r="E849130"/>
  <c r="E849129"/>
  <c r="E849128"/>
  <c r="E849127"/>
  <c r="E849126"/>
  <c r="E849125"/>
  <c r="E849124"/>
  <c r="E849123"/>
  <c r="E849122"/>
  <c r="E849121"/>
  <c r="E849120"/>
  <c r="E849119"/>
  <c r="E849118"/>
  <c r="E849117"/>
  <c r="E849116"/>
  <c r="E849115"/>
  <c r="E849114"/>
  <c r="E849113"/>
  <c r="E849112"/>
  <c r="E849111"/>
  <c r="E849110"/>
  <c r="E849109"/>
  <c r="E849108"/>
  <c r="E849107"/>
  <c r="E849106"/>
  <c r="E849105"/>
  <c r="E849104"/>
  <c r="E849103"/>
  <c r="E849102"/>
  <c r="E849101"/>
  <c r="E849100"/>
  <c r="E849099"/>
  <c r="E849098"/>
  <c r="E849097"/>
  <c r="E849096"/>
  <c r="E849095"/>
  <c r="E849094"/>
  <c r="E849093"/>
  <c r="E849092"/>
  <c r="E849091"/>
  <c r="E849090"/>
  <c r="E849089"/>
  <c r="E849088"/>
  <c r="E849087"/>
  <c r="E849086"/>
  <c r="E849085"/>
  <c r="E849084"/>
  <c r="E849083"/>
  <c r="E849082"/>
  <c r="E849081"/>
  <c r="E849080"/>
  <c r="E849079"/>
  <c r="E849078"/>
  <c r="E849077"/>
  <c r="E849076"/>
  <c r="E849075"/>
  <c r="E849074"/>
  <c r="E849073"/>
  <c r="E849072"/>
  <c r="E849071"/>
  <c r="E849070"/>
  <c r="E849069"/>
  <c r="E849068"/>
  <c r="E849067"/>
  <c r="E849066"/>
  <c r="E849065"/>
  <c r="E849064"/>
  <c r="E849063"/>
  <c r="E849062"/>
  <c r="E849061"/>
  <c r="E849060"/>
  <c r="E849059"/>
  <c r="E849058"/>
  <c r="E849057"/>
  <c r="E849056"/>
  <c r="E849055"/>
  <c r="E849054"/>
  <c r="E849053"/>
  <c r="E849052"/>
  <c r="E849051"/>
  <c r="E849050"/>
  <c r="E849049"/>
  <c r="E849048"/>
  <c r="E849047"/>
  <c r="E849046"/>
  <c r="E849045"/>
  <c r="E849044"/>
  <c r="E849043"/>
  <c r="E849042"/>
  <c r="E849041"/>
  <c r="E849040"/>
  <c r="E849039"/>
  <c r="E849038"/>
  <c r="E849037"/>
  <c r="E849036"/>
  <c r="E849035"/>
  <c r="E849034"/>
  <c r="E849033"/>
  <c r="E849032"/>
  <c r="E849031"/>
  <c r="E849030"/>
  <c r="E849029"/>
  <c r="E849028"/>
  <c r="E849027"/>
  <c r="E849026"/>
  <c r="E849025"/>
  <c r="E849024"/>
  <c r="E849023"/>
  <c r="E849022"/>
  <c r="E849021"/>
  <c r="E849020"/>
  <c r="E849019"/>
  <c r="E849018"/>
  <c r="E849017"/>
  <c r="E849016"/>
  <c r="E849015"/>
  <c r="E849014"/>
  <c r="E849013"/>
  <c r="E849012"/>
  <c r="E849011"/>
  <c r="E849010"/>
  <c r="E849009"/>
  <c r="E849008"/>
  <c r="E849007"/>
  <c r="E849006"/>
  <c r="E849005"/>
  <c r="E849004"/>
  <c r="E849003"/>
  <c r="E849002"/>
  <c r="E849001"/>
  <c r="E849000"/>
  <c r="E848999"/>
  <c r="E848998"/>
  <c r="E848997"/>
  <c r="E848996"/>
  <c r="E848995"/>
  <c r="E848994"/>
  <c r="E848993"/>
  <c r="E848992"/>
  <c r="E848991"/>
  <c r="E848990"/>
  <c r="E848989"/>
  <c r="E848988"/>
  <c r="E848987"/>
  <c r="E848986"/>
  <c r="E848985"/>
  <c r="E848984"/>
  <c r="E848983"/>
  <c r="E848982"/>
  <c r="E848981"/>
  <c r="E848980"/>
  <c r="E848979"/>
  <c r="E848978"/>
  <c r="E848977"/>
  <c r="E848976"/>
  <c r="E848975"/>
  <c r="E848974"/>
  <c r="E848973"/>
  <c r="E848972"/>
  <c r="E848971"/>
  <c r="E848970"/>
  <c r="E848969"/>
  <c r="E848968"/>
  <c r="E848967"/>
  <c r="E848966"/>
  <c r="E848965"/>
  <c r="E848964"/>
  <c r="E848963"/>
  <c r="E848962"/>
  <c r="E848961"/>
  <c r="E848960"/>
  <c r="E848959"/>
  <c r="E848958"/>
  <c r="E848957"/>
  <c r="E848956"/>
  <c r="E848955"/>
  <c r="E848954"/>
  <c r="E848953"/>
  <c r="E848952"/>
  <c r="E848951"/>
  <c r="E848950"/>
  <c r="E848949"/>
  <c r="E848948"/>
  <c r="E848947"/>
  <c r="E848946"/>
  <c r="E848945"/>
  <c r="E848944"/>
  <c r="E848943"/>
  <c r="E848942"/>
  <c r="E848941"/>
  <c r="E848940"/>
  <c r="E848939"/>
  <c r="E848938"/>
  <c r="E848937"/>
  <c r="E848936"/>
  <c r="E848935"/>
  <c r="E848934"/>
  <c r="E848933"/>
  <c r="E848932"/>
  <c r="E848931"/>
  <c r="E848930"/>
  <c r="E848929"/>
  <c r="E848928"/>
  <c r="E848927"/>
  <c r="E848926"/>
  <c r="E848925"/>
  <c r="E848924"/>
  <c r="E848923"/>
  <c r="E848922"/>
  <c r="E848921"/>
  <c r="E848920"/>
  <c r="E848919"/>
  <c r="E848918"/>
  <c r="E848917"/>
  <c r="E848916"/>
  <c r="E848915"/>
  <c r="E848914"/>
  <c r="E848913"/>
  <c r="E848912"/>
  <c r="E848911"/>
  <c r="E848910"/>
  <c r="E848909"/>
  <c r="E848908"/>
  <c r="E848907"/>
  <c r="E848906"/>
  <c r="E848905"/>
  <c r="E848904"/>
  <c r="E848903"/>
  <c r="E848902"/>
  <c r="E848901"/>
  <c r="E848900"/>
  <c r="E848899"/>
  <c r="E848898"/>
  <c r="E848897"/>
  <c r="E848896"/>
  <c r="E848895"/>
  <c r="E848894"/>
  <c r="E848893"/>
  <c r="E848892"/>
  <c r="E848891"/>
  <c r="E848890"/>
  <c r="E848889"/>
  <c r="E848888"/>
  <c r="E848887"/>
  <c r="E848886"/>
  <c r="E848885"/>
  <c r="E848884"/>
  <c r="E848883"/>
  <c r="E848882"/>
  <c r="E848881"/>
  <c r="E848880"/>
  <c r="E848879"/>
  <c r="E848878"/>
  <c r="E848877"/>
  <c r="E848876"/>
  <c r="E848875"/>
  <c r="E848874"/>
  <c r="E848873"/>
  <c r="E848872"/>
  <c r="E848871"/>
  <c r="E848870"/>
  <c r="E848869"/>
  <c r="E848868"/>
  <c r="E848867"/>
  <c r="E848866"/>
  <c r="E848865"/>
  <c r="E848864"/>
  <c r="E848863"/>
  <c r="E848862"/>
  <c r="E848861"/>
  <c r="E848860"/>
  <c r="E848859"/>
  <c r="E848858"/>
  <c r="E848857"/>
  <c r="E848856"/>
  <c r="E848855"/>
  <c r="E848854"/>
  <c r="E848853"/>
  <c r="E848852"/>
  <c r="E848851"/>
  <c r="E848850"/>
  <c r="E848849"/>
  <c r="E848848"/>
  <c r="E848847"/>
  <c r="E848846"/>
  <c r="E848845"/>
  <c r="E848844"/>
  <c r="E848843"/>
  <c r="E848842"/>
  <c r="E848841"/>
  <c r="E848840"/>
  <c r="E848839"/>
  <c r="E848838"/>
  <c r="E848837"/>
  <c r="E848836"/>
  <c r="E848835"/>
  <c r="E848834"/>
  <c r="E848833"/>
  <c r="E848832"/>
  <c r="E848831"/>
  <c r="E848830"/>
  <c r="E848829"/>
  <c r="E848828"/>
  <c r="E848827"/>
  <c r="E848826"/>
  <c r="E848825"/>
  <c r="E848824"/>
  <c r="E848823"/>
  <c r="E848822"/>
  <c r="E848821"/>
  <c r="E848820"/>
  <c r="E848819"/>
  <c r="E848818"/>
  <c r="E848817"/>
  <c r="E848816"/>
  <c r="E848815"/>
  <c r="E848814"/>
  <c r="E848813"/>
  <c r="E848812"/>
  <c r="E848811"/>
  <c r="E848810"/>
  <c r="E848809"/>
  <c r="E848808"/>
  <c r="E848807"/>
  <c r="E848806"/>
  <c r="E848805"/>
  <c r="E848804"/>
  <c r="E848803"/>
  <c r="E848802"/>
  <c r="E848801"/>
  <c r="E848800"/>
  <c r="E848799"/>
  <c r="E848798"/>
  <c r="E848797"/>
  <c r="E848796"/>
  <c r="E848795"/>
  <c r="E848794"/>
  <c r="E848793"/>
  <c r="E848792"/>
  <c r="E848791"/>
  <c r="E848790"/>
  <c r="E848789"/>
  <c r="E848788"/>
  <c r="E848787"/>
  <c r="E848786"/>
  <c r="E848785"/>
  <c r="E848784"/>
  <c r="E848783"/>
  <c r="E848782"/>
  <c r="E848781"/>
  <c r="E848780"/>
  <c r="E848779"/>
  <c r="E848778"/>
  <c r="E848777"/>
  <c r="E848776"/>
  <c r="E848775"/>
  <c r="E848774"/>
  <c r="E848773"/>
  <c r="E848772"/>
  <c r="E848771"/>
  <c r="E848770"/>
  <c r="E848769"/>
  <c r="E848768"/>
  <c r="E848767"/>
  <c r="E848766"/>
  <c r="E848765"/>
  <c r="E848764"/>
  <c r="E848763"/>
  <c r="E848762"/>
  <c r="E848761"/>
  <c r="E848760"/>
  <c r="E848759"/>
  <c r="E848758"/>
  <c r="E848757"/>
  <c r="E848756"/>
  <c r="E848755"/>
  <c r="E848754"/>
  <c r="E848753"/>
  <c r="E848752"/>
  <c r="E848751"/>
  <c r="E848750"/>
  <c r="E848749"/>
  <c r="E848748"/>
  <c r="E848747"/>
  <c r="E848746"/>
  <c r="E848745"/>
  <c r="E848744"/>
  <c r="E848743"/>
  <c r="E848742"/>
  <c r="E848741"/>
  <c r="E848740"/>
  <c r="E848739"/>
  <c r="E848738"/>
  <c r="E848737"/>
  <c r="E848736"/>
  <c r="E848735"/>
  <c r="E848734"/>
  <c r="E848733"/>
  <c r="E848732"/>
  <c r="E848731"/>
  <c r="E848730"/>
  <c r="E848729"/>
  <c r="E848728"/>
  <c r="E848727"/>
  <c r="E848726"/>
  <c r="E848725"/>
  <c r="E848724"/>
  <c r="E848723"/>
  <c r="E848722"/>
  <c r="E848721"/>
  <c r="E848720"/>
  <c r="E848719"/>
  <c r="E848718"/>
  <c r="E848717"/>
  <c r="E848716"/>
  <c r="E848715"/>
  <c r="E848714"/>
  <c r="E848713"/>
  <c r="E848712"/>
  <c r="E848711"/>
  <c r="E848710"/>
  <c r="E848709"/>
  <c r="E848708"/>
  <c r="E848707"/>
  <c r="E848706"/>
  <c r="E848705"/>
  <c r="E848704"/>
  <c r="E848703"/>
  <c r="E848702"/>
  <c r="E848701"/>
  <c r="E848700"/>
  <c r="E848699"/>
  <c r="E848698"/>
  <c r="E848697"/>
  <c r="E848696"/>
  <c r="E848695"/>
  <c r="E848694"/>
  <c r="E848693"/>
  <c r="E848692"/>
  <c r="E848691"/>
  <c r="E848690"/>
  <c r="E848689"/>
  <c r="E848688"/>
  <c r="E848687"/>
  <c r="E848686"/>
  <c r="E848685"/>
  <c r="E848684"/>
  <c r="E848683"/>
  <c r="E848682"/>
  <c r="E848681"/>
  <c r="E848680"/>
  <c r="E848679"/>
  <c r="E848678"/>
  <c r="E848677"/>
  <c r="E848676"/>
  <c r="E848675"/>
  <c r="E848674"/>
  <c r="E848673"/>
  <c r="E848672"/>
  <c r="E848671"/>
  <c r="E848670"/>
  <c r="E848669"/>
  <c r="E848668"/>
  <c r="E848667"/>
  <c r="E848666"/>
  <c r="E848665"/>
  <c r="E848664"/>
  <c r="E848663"/>
  <c r="E848662"/>
  <c r="E848661"/>
  <c r="E848660"/>
  <c r="E848659"/>
  <c r="E848658"/>
  <c r="E848657"/>
  <c r="E848656"/>
  <c r="E848655"/>
  <c r="E848654"/>
  <c r="E848653"/>
  <c r="E848652"/>
  <c r="E848651"/>
  <c r="E848650"/>
  <c r="E848649"/>
  <c r="E848648"/>
  <c r="E848647"/>
  <c r="E848646"/>
  <c r="E848645"/>
  <c r="E848644"/>
  <c r="E848643"/>
  <c r="E848642"/>
  <c r="E848641"/>
  <c r="E848640"/>
  <c r="E848639"/>
  <c r="E848638"/>
  <c r="E848637"/>
  <c r="E848636"/>
  <c r="E848635"/>
  <c r="E848634"/>
  <c r="E848633"/>
  <c r="E848632"/>
  <c r="E848631"/>
  <c r="E848630"/>
  <c r="E848629"/>
  <c r="E848628"/>
  <c r="E848627"/>
  <c r="E848626"/>
  <c r="E848625"/>
  <c r="E848624"/>
  <c r="E848623"/>
  <c r="E848622"/>
  <c r="E848621"/>
  <c r="E848620"/>
  <c r="E848619"/>
  <c r="E848618"/>
  <c r="E848617"/>
  <c r="E848616"/>
  <c r="E848615"/>
  <c r="E848614"/>
  <c r="E848613"/>
  <c r="E848612"/>
  <c r="E848611"/>
  <c r="E848610"/>
  <c r="E848609"/>
  <c r="E848608"/>
  <c r="E848607"/>
  <c r="E848606"/>
  <c r="E848605"/>
  <c r="E848604"/>
  <c r="E848603"/>
  <c r="E848602"/>
  <c r="E848601"/>
  <c r="E848600"/>
  <c r="E848599"/>
  <c r="E848598"/>
  <c r="E848597"/>
  <c r="E848596"/>
  <c r="E848595"/>
  <c r="E848594"/>
  <c r="E848593"/>
  <c r="E848592"/>
  <c r="E848591"/>
  <c r="E848590"/>
  <c r="E848589"/>
  <c r="E848588"/>
  <c r="E848587"/>
  <c r="E848586"/>
  <c r="E848585"/>
  <c r="E848584"/>
  <c r="E848583"/>
  <c r="E848582"/>
  <c r="E848581"/>
  <c r="E848580"/>
  <c r="E848579"/>
  <c r="E848578"/>
  <c r="E848577"/>
  <c r="E848576"/>
  <c r="E848575"/>
  <c r="E848574"/>
  <c r="E848573"/>
  <c r="E848572"/>
  <c r="E848571"/>
  <c r="E848570"/>
  <c r="E848569"/>
  <c r="E848568"/>
  <c r="E848567"/>
  <c r="E848566"/>
  <c r="E848565"/>
  <c r="E848564"/>
  <c r="E848563"/>
  <c r="E848562"/>
  <c r="E848561"/>
  <c r="E848560"/>
  <c r="E848559"/>
  <c r="E848558"/>
  <c r="E848557"/>
  <c r="E848556"/>
  <c r="E848555"/>
  <c r="E848554"/>
  <c r="E848553"/>
  <c r="E848552"/>
  <c r="E848551"/>
  <c r="E848550"/>
  <c r="E848549"/>
  <c r="E848548"/>
  <c r="E848547"/>
  <c r="E848546"/>
  <c r="E848545"/>
  <c r="E848544"/>
  <c r="E848543"/>
  <c r="E848542"/>
  <c r="E848541"/>
  <c r="E848540"/>
  <c r="E848539"/>
  <c r="E848538"/>
  <c r="E848537"/>
  <c r="E848536"/>
  <c r="E848535"/>
  <c r="E848534"/>
  <c r="E848533"/>
  <c r="E848532"/>
  <c r="E848531"/>
  <c r="E848530"/>
  <c r="E848529"/>
  <c r="E848528"/>
  <c r="E848527"/>
  <c r="E848526"/>
  <c r="E848525"/>
  <c r="E848524"/>
  <c r="E848523"/>
  <c r="E848522"/>
  <c r="E848521"/>
  <c r="E848520"/>
  <c r="E848519"/>
  <c r="E848518"/>
  <c r="E848517"/>
  <c r="E848516"/>
  <c r="E848515"/>
  <c r="E848514"/>
  <c r="E848513"/>
  <c r="E848512"/>
  <c r="E848511"/>
  <c r="E848510"/>
  <c r="E848509"/>
  <c r="E848508"/>
  <c r="E848507"/>
  <c r="E848506"/>
  <c r="E848505"/>
  <c r="E848504"/>
  <c r="E848503"/>
  <c r="E848502"/>
  <c r="E848501"/>
  <c r="E848500"/>
  <c r="E848499"/>
  <c r="E848498"/>
  <c r="E848497"/>
  <c r="E848496"/>
  <c r="E848495"/>
  <c r="E848494"/>
  <c r="E848493"/>
  <c r="E848492"/>
  <c r="E848491"/>
  <c r="E848490"/>
  <c r="E848489"/>
  <c r="E848488"/>
  <c r="E848487"/>
  <c r="E848486"/>
  <c r="E848485"/>
  <c r="E848484"/>
  <c r="E848483"/>
  <c r="E848482"/>
  <c r="E848481"/>
  <c r="E848480"/>
  <c r="E848479"/>
  <c r="E848478"/>
  <c r="E848477"/>
  <c r="E848476"/>
  <c r="E848475"/>
  <c r="E848474"/>
  <c r="E848473"/>
  <c r="E848472"/>
  <c r="E848471"/>
  <c r="E848470"/>
  <c r="E848469"/>
  <c r="E848468"/>
  <c r="E848467"/>
  <c r="E848466"/>
  <c r="E848465"/>
  <c r="E848464"/>
  <c r="E848463"/>
  <c r="E848462"/>
  <c r="E848461"/>
  <c r="E848460"/>
  <c r="E848459"/>
  <c r="E848458"/>
  <c r="E848457"/>
  <c r="E848456"/>
  <c r="E848455"/>
  <c r="E848454"/>
  <c r="E848453"/>
  <c r="E848452"/>
  <c r="E848451"/>
  <c r="E848450"/>
  <c r="E848449"/>
  <c r="E848448"/>
  <c r="E848447"/>
  <c r="E848446"/>
  <c r="E848445"/>
  <c r="E848444"/>
  <c r="E848443"/>
  <c r="E848442"/>
  <c r="E848441"/>
  <c r="E848440"/>
  <c r="E848439"/>
  <c r="E848438"/>
  <c r="E848437"/>
  <c r="E848436"/>
  <c r="E848435"/>
  <c r="E848434"/>
  <c r="E848433"/>
  <c r="E848432"/>
  <c r="E848431"/>
  <c r="E848430"/>
  <c r="E848429"/>
  <c r="E848428"/>
  <c r="E848427"/>
  <c r="E848426"/>
  <c r="E848425"/>
  <c r="E848424"/>
  <c r="E848423"/>
  <c r="E848422"/>
  <c r="E848421"/>
  <c r="E848420"/>
  <c r="E848419"/>
  <c r="E848418"/>
  <c r="E848417"/>
  <c r="E848416"/>
  <c r="E848415"/>
  <c r="E848414"/>
  <c r="E848413"/>
  <c r="E848412"/>
  <c r="E848411"/>
  <c r="E848410"/>
  <c r="E848409"/>
  <c r="E848408"/>
  <c r="E848407"/>
  <c r="E848406"/>
  <c r="E848405"/>
  <c r="E848404"/>
  <c r="E848403"/>
  <c r="E848402"/>
  <c r="E848401"/>
  <c r="E848400"/>
  <c r="E848399"/>
  <c r="E848398"/>
  <c r="E848397"/>
  <c r="E848396"/>
  <c r="E848395"/>
  <c r="E848394"/>
  <c r="E848393"/>
  <c r="E848392"/>
  <c r="E848391"/>
  <c r="E848390"/>
  <c r="E848389"/>
  <c r="E848388"/>
  <c r="E848387"/>
  <c r="E848386"/>
  <c r="E848385"/>
  <c r="E848384"/>
  <c r="E848383"/>
  <c r="E848382"/>
  <c r="E848381"/>
  <c r="E848380"/>
  <c r="E848379"/>
  <c r="E848378"/>
  <c r="E848377"/>
  <c r="E848376"/>
  <c r="E848375"/>
  <c r="E848374"/>
  <c r="E848373"/>
  <c r="E848372"/>
  <c r="E848371"/>
  <c r="E848370"/>
  <c r="E848369"/>
  <c r="E848368"/>
  <c r="E848367"/>
  <c r="E848366"/>
  <c r="E848365"/>
  <c r="E848364"/>
  <c r="E848363"/>
  <c r="E848362"/>
  <c r="E848361"/>
  <c r="E848360"/>
  <c r="E848359"/>
  <c r="E848358"/>
  <c r="E848357"/>
  <c r="E848356"/>
  <c r="E848355"/>
  <c r="E848354"/>
  <c r="E848353"/>
  <c r="E848352"/>
  <c r="E848351"/>
  <c r="E848350"/>
  <c r="E848349"/>
  <c r="E848348"/>
  <c r="E848347"/>
  <c r="E848346"/>
  <c r="E848345"/>
  <c r="E848344"/>
  <c r="E848343"/>
  <c r="E848342"/>
  <c r="E848341"/>
  <c r="E848340"/>
  <c r="E848339"/>
  <c r="E848338"/>
  <c r="E848337"/>
  <c r="E848336"/>
  <c r="E848335"/>
  <c r="E848334"/>
  <c r="E848333"/>
  <c r="E848332"/>
  <c r="E848331"/>
  <c r="E848330"/>
  <c r="E848329"/>
  <c r="E848328"/>
  <c r="E848327"/>
  <c r="E848326"/>
  <c r="E848325"/>
  <c r="E848324"/>
  <c r="E848323"/>
  <c r="E848322"/>
  <c r="E848321"/>
  <c r="E848320"/>
  <c r="E848319"/>
  <c r="E848318"/>
  <c r="E848317"/>
  <c r="E848316"/>
  <c r="E848315"/>
  <c r="E848314"/>
  <c r="E848313"/>
  <c r="E848312"/>
  <c r="E848311"/>
  <c r="E848310"/>
  <c r="E848309"/>
  <c r="E848308"/>
  <c r="E848307"/>
  <c r="E848306"/>
  <c r="E848305"/>
  <c r="E848304"/>
  <c r="E848303"/>
  <c r="E848302"/>
  <c r="E848301"/>
  <c r="E848300"/>
  <c r="E848299"/>
  <c r="E848298"/>
  <c r="E848297"/>
  <c r="E848296"/>
  <c r="E848295"/>
  <c r="E848294"/>
  <c r="E848293"/>
  <c r="E848292"/>
  <c r="E848291"/>
  <c r="E848290"/>
  <c r="E848289"/>
  <c r="E848288"/>
  <c r="E848287"/>
  <c r="E848286"/>
  <c r="E848285"/>
  <c r="E848284"/>
  <c r="E848283"/>
  <c r="E848282"/>
  <c r="E848281"/>
  <c r="E848280"/>
  <c r="E848279"/>
  <c r="E848278"/>
  <c r="E848277"/>
  <c r="E848276"/>
  <c r="E848275"/>
  <c r="E848274"/>
  <c r="E848273"/>
  <c r="E848272"/>
  <c r="E848271"/>
  <c r="E848270"/>
  <c r="E848269"/>
  <c r="E848268"/>
  <c r="E848267"/>
  <c r="E848266"/>
  <c r="E848265"/>
  <c r="E848264"/>
  <c r="E848263"/>
  <c r="E848262"/>
  <c r="E848261"/>
  <c r="E848260"/>
  <c r="E848259"/>
  <c r="E848258"/>
  <c r="E848257"/>
  <c r="E848256"/>
  <c r="E848255"/>
  <c r="E848254"/>
  <c r="E848253"/>
  <c r="E848252"/>
  <c r="E848251"/>
  <c r="E848250"/>
  <c r="E848249"/>
  <c r="E848248"/>
  <c r="E848247"/>
  <c r="E848246"/>
  <c r="E848245"/>
  <c r="E848244"/>
  <c r="E848243"/>
  <c r="E848242"/>
  <c r="E848241"/>
  <c r="E848240"/>
  <c r="E848239"/>
  <c r="E848238"/>
  <c r="E848237"/>
  <c r="E848236"/>
  <c r="E848235"/>
  <c r="E848234"/>
  <c r="E848233"/>
  <c r="E848232"/>
  <c r="E848231"/>
  <c r="E848230"/>
  <c r="E848229"/>
  <c r="E848228"/>
  <c r="E848227"/>
  <c r="E848226"/>
  <c r="E848225"/>
  <c r="E848224"/>
  <c r="E848223"/>
  <c r="E848222"/>
  <c r="E848221"/>
  <c r="E848220"/>
  <c r="E848219"/>
  <c r="E848218"/>
  <c r="E848217"/>
  <c r="E848216"/>
  <c r="E848215"/>
  <c r="E848214"/>
  <c r="E848213"/>
  <c r="E848212"/>
  <c r="E848211"/>
  <c r="E848210"/>
  <c r="E848209"/>
  <c r="E848208"/>
  <c r="E848207"/>
  <c r="E848206"/>
  <c r="E848205"/>
  <c r="E848204"/>
  <c r="E848203"/>
  <c r="E848202"/>
  <c r="E848201"/>
  <c r="E848200"/>
  <c r="E848199"/>
  <c r="E848198"/>
  <c r="E848197"/>
  <c r="E848196"/>
  <c r="E848195"/>
  <c r="E848194"/>
  <c r="E848193"/>
  <c r="E848192"/>
  <c r="E848191"/>
  <c r="E848190"/>
  <c r="E848189"/>
  <c r="E848188"/>
  <c r="E848187"/>
  <c r="E848186"/>
  <c r="E848185"/>
  <c r="E848184"/>
  <c r="E848183"/>
  <c r="E848182"/>
  <c r="E848181"/>
  <c r="E848180"/>
  <c r="E848179"/>
  <c r="E848178"/>
  <c r="E848177"/>
  <c r="E848176"/>
  <c r="E848175"/>
  <c r="E848174"/>
  <c r="E848173"/>
  <c r="E848172"/>
  <c r="E848171"/>
  <c r="E848170"/>
  <c r="E848169"/>
  <c r="E848168"/>
  <c r="E848167"/>
  <c r="E848166"/>
  <c r="E848165"/>
  <c r="E848164"/>
  <c r="E848163"/>
  <c r="E848162"/>
  <c r="E848161"/>
  <c r="E848160"/>
  <c r="E848159"/>
  <c r="E848158"/>
  <c r="E848157"/>
  <c r="E848156"/>
  <c r="E848155"/>
  <c r="E848154"/>
  <c r="E848153"/>
  <c r="E848152"/>
  <c r="E848151"/>
  <c r="E848150"/>
  <c r="E848149"/>
  <c r="E848148"/>
  <c r="E848147"/>
  <c r="E848146"/>
  <c r="E848145"/>
  <c r="E848144"/>
  <c r="E848143"/>
  <c r="E848142"/>
  <c r="E848141"/>
  <c r="E848140"/>
  <c r="E848139"/>
  <c r="E848138"/>
  <c r="E848137"/>
  <c r="E848136"/>
  <c r="E848135"/>
  <c r="E848134"/>
  <c r="E848133"/>
  <c r="E848132"/>
  <c r="E848131"/>
  <c r="E848130"/>
  <c r="E848129"/>
  <c r="E848128"/>
  <c r="E848127"/>
  <c r="E848126"/>
  <c r="E848125"/>
  <c r="E848124"/>
  <c r="E848123"/>
  <c r="E848122"/>
  <c r="E848121"/>
  <c r="E848120"/>
  <c r="E848119"/>
  <c r="E848118"/>
  <c r="E848117"/>
  <c r="E848116"/>
  <c r="E848115"/>
  <c r="E848114"/>
  <c r="E848113"/>
  <c r="E848112"/>
  <c r="E848111"/>
  <c r="E848110"/>
  <c r="E848109"/>
  <c r="E848108"/>
  <c r="E848107"/>
  <c r="E848106"/>
  <c r="E848105"/>
  <c r="E848104"/>
  <c r="E848103"/>
  <c r="E848102"/>
  <c r="E848101"/>
  <c r="E848100"/>
  <c r="E848099"/>
  <c r="E848098"/>
  <c r="E848097"/>
  <c r="E848096"/>
  <c r="E848095"/>
  <c r="E848094"/>
  <c r="E848093"/>
  <c r="E848092"/>
  <c r="E848091"/>
  <c r="E848090"/>
  <c r="E848089"/>
  <c r="E848088"/>
  <c r="E848087"/>
  <c r="E848086"/>
  <c r="E848085"/>
  <c r="E848084"/>
  <c r="E848083"/>
  <c r="E848082"/>
  <c r="E848081"/>
  <c r="E848080"/>
  <c r="E848079"/>
  <c r="E848078"/>
  <c r="E848077"/>
  <c r="E848076"/>
  <c r="E848075"/>
  <c r="E848074"/>
  <c r="E848073"/>
  <c r="E848072"/>
  <c r="E848071"/>
  <c r="E848070"/>
  <c r="E848069"/>
  <c r="E848068"/>
  <c r="E848067"/>
  <c r="E848066"/>
  <c r="E848065"/>
  <c r="E848064"/>
  <c r="E848063"/>
  <c r="E848062"/>
  <c r="E848061"/>
  <c r="E848060"/>
  <c r="E848059"/>
  <c r="E848058"/>
  <c r="E848057"/>
  <c r="E848056"/>
  <c r="E848055"/>
  <c r="E848054"/>
  <c r="E848053"/>
  <c r="E848052"/>
  <c r="E848051"/>
  <c r="E848050"/>
  <c r="E848049"/>
  <c r="E848048"/>
  <c r="E848047"/>
  <c r="E848046"/>
  <c r="E848045"/>
  <c r="E848044"/>
  <c r="E848043"/>
  <c r="E848042"/>
  <c r="E848041"/>
  <c r="E848040"/>
  <c r="E848039"/>
  <c r="E848038"/>
  <c r="E848037"/>
  <c r="E848036"/>
  <c r="E848035"/>
  <c r="E848034"/>
  <c r="E848033"/>
  <c r="E848032"/>
  <c r="E848031"/>
  <c r="E848030"/>
  <c r="E848029"/>
  <c r="E848028"/>
  <c r="E848027"/>
  <c r="E848026"/>
  <c r="E848025"/>
  <c r="E848024"/>
  <c r="E848023"/>
  <c r="E848022"/>
  <c r="E848021"/>
  <c r="E848020"/>
  <c r="E848019"/>
  <c r="E848018"/>
  <c r="E848017"/>
  <c r="E848016"/>
  <c r="E848015"/>
  <c r="E848014"/>
  <c r="E848013"/>
  <c r="E848012"/>
  <c r="E848011"/>
  <c r="E848010"/>
  <c r="E848009"/>
  <c r="E848008"/>
  <c r="E848007"/>
  <c r="E848006"/>
  <c r="E848005"/>
  <c r="E848004"/>
  <c r="E848003"/>
  <c r="E848002"/>
  <c r="E848001"/>
  <c r="E848000"/>
  <c r="E847999"/>
  <c r="E847998"/>
  <c r="E847997"/>
  <c r="E847996"/>
  <c r="E847995"/>
  <c r="E847994"/>
  <c r="E847993"/>
  <c r="E847992"/>
  <c r="E847991"/>
  <c r="E847990"/>
  <c r="E847989"/>
  <c r="E847988"/>
  <c r="E847987"/>
  <c r="E847986"/>
  <c r="E847985"/>
  <c r="E847984"/>
  <c r="E847983"/>
  <c r="E847982"/>
  <c r="E847981"/>
  <c r="E847980"/>
  <c r="E847979"/>
  <c r="E847978"/>
  <c r="E847977"/>
  <c r="E847976"/>
  <c r="E847975"/>
  <c r="E847974"/>
  <c r="E847973"/>
  <c r="E847972"/>
  <c r="E847971"/>
  <c r="E847970"/>
  <c r="E847969"/>
  <c r="E847968"/>
  <c r="E847967"/>
  <c r="E847966"/>
  <c r="E847965"/>
  <c r="E847964"/>
  <c r="E847963"/>
  <c r="E847962"/>
  <c r="E847961"/>
  <c r="E847960"/>
  <c r="E847959"/>
  <c r="E847958"/>
  <c r="E847957"/>
  <c r="E847956"/>
  <c r="E847955"/>
  <c r="E847954"/>
  <c r="E847953"/>
  <c r="E847952"/>
  <c r="E847951"/>
  <c r="E847950"/>
  <c r="E847949"/>
  <c r="E847948"/>
  <c r="E847947"/>
  <c r="E847946"/>
  <c r="E847945"/>
  <c r="E847944"/>
  <c r="E847943"/>
  <c r="E847942"/>
  <c r="E847941"/>
  <c r="E847940"/>
  <c r="E847939"/>
  <c r="E847938"/>
  <c r="E847937"/>
  <c r="E847936"/>
  <c r="E847935"/>
  <c r="E847934"/>
  <c r="E847933"/>
  <c r="E847932"/>
  <c r="E847931"/>
  <c r="E847930"/>
  <c r="E847929"/>
  <c r="E847928"/>
  <c r="E847927"/>
  <c r="E847926"/>
  <c r="E847925"/>
  <c r="E847924"/>
  <c r="E847923"/>
  <c r="E847922"/>
  <c r="E847921"/>
  <c r="E847920"/>
  <c r="E847919"/>
  <c r="E847918"/>
  <c r="E847917"/>
  <c r="E847916"/>
  <c r="E847915"/>
  <c r="E847914"/>
  <c r="E847913"/>
  <c r="E847912"/>
  <c r="E847911"/>
  <c r="E847910"/>
  <c r="E847909"/>
  <c r="E847908"/>
  <c r="E847907"/>
  <c r="E847906"/>
  <c r="E847905"/>
  <c r="E847904"/>
  <c r="E847903"/>
  <c r="E847902"/>
  <c r="E847901"/>
  <c r="E847900"/>
  <c r="E847899"/>
  <c r="E847898"/>
  <c r="E847897"/>
  <c r="E847896"/>
  <c r="E847895"/>
  <c r="E847894"/>
  <c r="E847893"/>
  <c r="E847892"/>
  <c r="E847891"/>
  <c r="E847890"/>
  <c r="E847889"/>
  <c r="E847888"/>
  <c r="E847887"/>
  <c r="E847886"/>
  <c r="E847885"/>
  <c r="E847884"/>
  <c r="E847883"/>
  <c r="E847882"/>
  <c r="E847881"/>
  <c r="E847880"/>
  <c r="E847879"/>
  <c r="E847878"/>
  <c r="E847877"/>
  <c r="E847876"/>
  <c r="E847875"/>
  <c r="E847874"/>
  <c r="E847873"/>
  <c r="E847872"/>
  <c r="E847871"/>
  <c r="E847870"/>
  <c r="E847869"/>
  <c r="E847868"/>
  <c r="E847867"/>
  <c r="E847866"/>
  <c r="E847865"/>
  <c r="E847864"/>
  <c r="E847863"/>
  <c r="E847862"/>
  <c r="E847861"/>
  <c r="E847860"/>
  <c r="E847859"/>
  <c r="E847858"/>
  <c r="E847857"/>
  <c r="E847856"/>
  <c r="E847855"/>
  <c r="E847854"/>
  <c r="E847853"/>
  <c r="E847852"/>
  <c r="E847851"/>
  <c r="E847850"/>
  <c r="E847849"/>
  <c r="E847848"/>
  <c r="E847847"/>
  <c r="E847846"/>
  <c r="E847845"/>
  <c r="E847844"/>
  <c r="E847843"/>
  <c r="E847842"/>
  <c r="E847841"/>
  <c r="E847840"/>
  <c r="E847839"/>
  <c r="E847838"/>
  <c r="E847837"/>
  <c r="E847836"/>
  <c r="E847835"/>
  <c r="E847834"/>
  <c r="E847833"/>
  <c r="E847832"/>
  <c r="E847831"/>
  <c r="E847830"/>
  <c r="E847829"/>
  <c r="E847828"/>
  <c r="E847827"/>
  <c r="E847826"/>
  <c r="E847825"/>
  <c r="E847824"/>
  <c r="E847823"/>
  <c r="E847822"/>
  <c r="E847821"/>
  <c r="E847820"/>
  <c r="E847819"/>
  <c r="E847818"/>
  <c r="E847817"/>
  <c r="E847816"/>
  <c r="E847815"/>
  <c r="E847814"/>
  <c r="E847813"/>
  <c r="E847812"/>
  <c r="E847811"/>
  <c r="E847810"/>
  <c r="E847809"/>
  <c r="E847808"/>
  <c r="E847807"/>
  <c r="E847806"/>
  <c r="E847805"/>
  <c r="E847804"/>
  <c r="E847803"/>
  <c r="E847802"/>
  <c r="E847801"/>
  <c r="E847800"/>
  <c r="E847799"/>
  <c r="E847798"/>
  <c r="E847797"/>
  <c r="E847796"/>
  <c r="E847795"/>
  <c r="E847794"/>
  <c r="E847793"/>
  <c r="E847792"/>
  <c r="E847791"/>
  <c r="E847790"/>
  <c r="E847789"/>
  <c r="E847788"/>
  <c r="E847787"/>
  <c r="E847786"/>
  <c r="E847785"/>
  <c r="E847784"/>
  <c r="E847783"/>
  <c r="E847782"/>
  <c r="E847781"/>
  <c r="E847780"/>
  <c r="E847779"/>
  <c r="E847778"/>
  <c r="E847777"/>
  <c r="E847776"/>
  <c r="E847775"/>
  <c r="E847774"/>
  <c r="E847773"/>
  <c r="E847772"/>
  <c r="E847771"/>
  <c r="E847770"/>
  <c r="E847769"/>
  <c r="E847768"/>
  <c r="E847767"/>
  <c r="E847766"/>
  <c r="E847765"/>
  <c r="E847764"/>
  <c r="E847763"/>
  <c r="E847762"/>
  <c r="E847761"/>
  <c r="E847760"/>
  <c r="E847759"/>
  <c r="E847758"/>
  <c r="E847757"/>
  <c r="E847756"/>
  <c r="E847755"/>
  <c r="E847754"/>
  <c r="E847753"/>
  <c r="E847752"/>
  <c r="E847751"/>
  <c r="E847750"/>
  <c r="E847749"/>
  <c r="E847748"/>
  <c r="E847747"/>
  <c r="E847746"/>
  <c r="E847745"/>
  <c r="E847744"/>
  <c r="E847743"/>
  <c r="E847742"/>
  <c r="E847741"/>
  <c r="E847740"/>
  <c r="E847739"/>
  <c r="E847738"/>
  <c r="E847737"/>
  <c r="E847736"/>
  <c r="E847735"/>
  <c r="E847734"/>
  <c r="E847733"/>
  <c r="E847732"/>
  <c r="E847731"/>
  <c r="E847730"/>
  <c r="E847729"/>
  <c r="E847728"/>
  <c r="E847727"/>
  <c r="E847726"/>
  <c r="E847725"/>
  <c r="E847724"/>
  <c r="E847723"/>
  <c r="E847722"/>
  <c r="E847721"/>
  <c r="E847720"/>
  <c r="E847719"/>
  <c r="E847718"/>
  <c r="E847717"/>
  <c r="E847716"/>
  <c r="E847715"/>
  <c r="E847714"/>
  <c r="E847713"/>
  <c r="E847712"/>
  <c r="E847711"/>
  <c r="E847710"/>
  <c r="E847709"/>
  <c r="E847708"/>
  <c r="E847707"/>
  <c r="E847706"/>
  <c r="E847705"/>
  <c r="E847704"/>
  <c r="E847703"/>
  <c r="E847702"/>
  <c r="E847701"/>
  <c r="E847700"/>
  <c r="E847699"/>
  <c r="E847698"/>
  <c r="E847697"/>
  <c r="E847696"/>
  <c r="E847695"/>
  <c r="E847694"/>
  <c r="E847693"/>
  <c r="E847692"/>
  <c r="E847691"/>
  <c r="E847690"/>
  <c r="E847689"/>
  <c r="E847688"/>
  <c r="E847687"/>
  <c r="E847686"/>
  <c r="E847685"/>
  <c r="E847684"/>
  <c r="E847683"/>
  <c r="E847682"/>
  <c r="E847681"/>
  <c r="E847680"/>
  <c r="E847679"/>
  <c r="E847678"/>
  <c r="E847677"/>
  <c r="E847676"/>
  <c r="E847675"/>
  <c r="E847674"/>
  <c r="E847673"/>
  <c r="E847672"/>
  <c r="E847671"/>
  <c r="E847670"/>
  <c r="E847669"/>
  <c r="E847668"/>
  <c r="E847667"/>
  <c r="E847666"/>
  <c r="E847665"/>
  <c r="E847664"/>
  <c r="E847663"/>
  <c r="E847662"/>
  <c r="E847661"/>
  <c r="E847660"/>
  <c r="E847659"/>
  <c r="E847658"/>
  <c r="E847657"/>
  <c r="E847656"/>
  <c r="E847655"/>
  <c r="E847654"/>
  <c r="E847653"/>
  <c r="E847652"/>
  <c r="E847651"/>
  <c r="E847650"/>
  <c r="E847649"/>
  <c r="E847648"/>
  <c r="E847647"/>
  <c r="E847646"/>
  <c r="E847645"/>
  <c r="E847644"/>
  <c r="E847643"/>
  <c r="E847642"/>
  <c r="E847641"/>
  <c r="E847640"/>
  <c r="E847639"/>
  <c r="E847638"/>
  <c r="E847637"/>
  <c r="E847636"/>
  <c r="E847635"/>
  <c r="E847634"/>
  <c r="E847633"/>
  <c r="E847632"/>
  <c r="E847631"/>
  <c r="E847630"/>
  <c r="E847629"/>
  <c r="E847628"/>
  <c r="E847627"/>
  <c r="E847626"/>
  <c r="E847625"/>
  <c r="E847624"/>
  <c r="E847623"/>
  <c r="E847622"/>
  <c r="E847621"/>
  <c r="E847620"/>
  <c r="E847619"/>
  <c r="E847618"/>
  <c r="E847617"/>
  <c r="E847616"/>
  <c r="E847615"/>
  <c r="E847614"/>
  <c r="E847613"/>
  <c r="E847612"/>
  <c r="E847611"/>
  <c r="E847610"/>
  <c r="E847609"/>
  <c r="E847608"/>
  <c r="E847607"/>
  <c r="E847606"/>
  <c r="E847605"/>
  <c r="E847604"/>
  <c r="E847603"/>
  <c r="E847602"/>
  <c r="E847601"/>
  <c r="E847600"/>
  <c r="E847599"/>
  <c r="E847598"/>
  <c r="E847597"/>
  <c r="E847596"/>
  <c r="E847595"/>
  <c r="E847594"/>
  <c r="E847593"/>
  <c r="E847592"/>
  <c r="E847591"/>
  <c r="E847590"/>
  <c r="E847589"/>
  <c r="E847588"/>
  <c r="E847587"/>
  <c r="E847586"/>
  <c r="E847585"/>
  <c r="E847584"/>
  <c r="E847583"/>
  <c r="E847582"/>
  <c r="E847581"/>
  <c r="E847580"/>
  <c r="E847579"/>
  <c r="E847578"/>
  <c r="E847577"/>
  <c r="E847576"/>
  <c r="E847575"/>
  <c r="E847574"/>
  <c r="E847573"/>
  <c r="E847572"/>
  <c r="E847571"/>
  <c r="E847570"/>
  <c r="E847569"/>
  <c r="E847568"/>
  <c r="E847567"/>
  <c r="E847566"/>
  <c r="E847565"/>
  <c r="E847564"/>
  <c r="E847563"/>
  <c r="E847562"/>
  <c r="E847561"/>
  <c r="E847560"/>
  <c r="E847559"/>
  <c r="E847558"/>
  <c r="E847557"/>
  <c r="E847556"/>
  <c r="E847555"/>
  <c r="E847554"/>
  <c r="E847553"/>
  <c r="E847552"/>
  <c r="E847551"/>
  <c r="E847550"/>
  <c r="E847549"/>
  <c r="E847548"/>
  <c r="E847547"/>
  <c r="E847546"/>
  <c r="E847545"/>
  <c r="E847544"/>
  <c r="E847543"/>
  <c r="E847542"/>
  <c r="E847541"/>
  <c r="E847540"/>
  <c r="E847539"/>
  <c r="E847538"/>
  <c r="E847537"/>
  <c r="E847536"/>
  <c r="E847535"/>
  <c r="E847534"/>
  <c r="E847533"/>
  <c r="E847532"/>
  <c r="E847531"/>
  <c r="E847530"/>
  <c r="E847529"/>
  <c r="E847528"/>
  <c r="E847527"/>
  <c r="E847526"/>
  <c r="E847525"/>
  <c r="E847524"/>
  <c r="E847523"/>
  <c r="E847522"/>
  <c r="E847521"/>
  <c r="E847520"/>
  <c r="E847519"/>
  <c r="E847518"/>
  <c r="E847517"/>
  <c r="E847516"/>
  <c r="E847515"/>
  <c r="E847514"/>
  <c r="E847513"/>
  <c r="E847512"/>
  <c r="E847511"/>
  <c r="E847510"/>
  <c r="E847509"/>
  <c r="E847508"/>
  <c r="E847507"/>
  <c r="E847506"/>
  <c r="E847505"/>
  <c r="E847504"/>
  <c r="E847503"/>
  <c r="E847502"/>
  <c r="E847501"/>
  <c r="E847500"/>
  <c r="E847499"/>
  <c r="E847498"/>
  <c r="E847497"/>
  <c r="E847496"/>
  <c r="E847495"/>
  <c r="E847494"/>
  <c r="E847493"/>
  <c r="E847492"/>
  <c r="E847491"/>
  <c r="E847490"/>
  <c r="E847489"/>
  <c r="E847488"/>
  <c r="E847487"/>
  <c r="E847486"/>
  <c r="E847485"/>
  <c r="E847484"/>
  <c r="E847483"/>
  <c r="E847482"/>
  <c r="E847481"/>
  <c r="E847480"/>
  <c r="E847479"/>
  <c r="E847478"/>
  <c r="E847477"/>
  <c r="E847476"/>
  <c r="E847475"/>
  <c r="E847474"/>
  <c r="E847473"/>
  <c r="E847472"/>
  <c r="E847471"/>
  <c r="E847470"/>
  <c r="E847469"/>
  <c r="E847468"/>
  <c r="E847467"/>
  <c r="E847466"/>
  <c r="E847465"/>
  <c r="E847464"/>
  <c r="E847463"/>
  <c r="E847462"/>
  <c r="E847461"/>
  <c r="E847460"/>
  <c r="E847459"/>
  <c r="E847458"/>
  <c r="E847457"/>
  <c r="E847456"/>
  <c r="E847455"/>
  <c r="E847454"/>
  <c r="E847453"/>
  <c r="E847452"/>
  <c r="E847451"/>
  <c r="E847450"/>
  <c r="E847449"/>
  <c r="E847448"/>
  <c r="E847447"/>
  <c r="E847446"/>
  <c r="E847445"/>
  <c r="E847444"/>
  <c r="E847443"/>
  <c r="E847442"/>
  <c r="E847441"/>
  <c r="E847440"/>
  <c r="E847439"/>
  <c r="E847438"/>
  <c r="E847437"/>
  <c r="E847436"/>
  <c r="E847435"/>
  <c r="E847434"/>
  <c r="E847433"/>
  <c r="E847432"/>
  <c r="E847431"/>
  <c r="E847430"/>
  <c r="E847429"/>
  <c r="E847428"/>
  <c r="E847427"/>
  <c r="E847426"/>
  <c r="E847425"/>
  <c r="E847424"/>
  <c r="E847423"/>
  <c r="E847422"/>
  <c r="E847421"/>
  <c r="E847420"/>
  <c r="E847419"/>
  <c r="E847418"/>
  <c r="E847417"/>
  <c r="E847416"/>
  <c r="E847415"/>
  <c r="E847414"/>
  <c r="E847413"/>
  <c r="E847412"/>
  <c r="E847411"/>
  <c r="E847410"/>
  <c r="E847409"/>
  <c r="E847408"/>
  <c r="E847407"/>
  <c r="E847406"/>
  <c r="E847405"/>
  <c r="E847404"/>
  <c r="E847403"/>
  <c r="E847402"/>
  <c r="E847401"/>
  <c r="E847400"/>
  <c r="E847399"/>
  <c r="E847398"/>
  <c r="E847397"/>
  <c r="E847396"/>
  <c r="E847395"/>
  <c r="E847394"/>
  <c r="E847393"/>
  <c r="E847392"/>
  <c r="E847391"/>
  <c r="E847390"/>
  <c r="E847389"/>
  <c r="E847388"/>
  <c r="E847387"/>
  <c r="E847386"/>
  <c r="E847385"/>
  <c r="E847384"/>
  <c r="E847383"/>
  <c r="E847382"/>
  <c r="E847381"/>
  <c r="E847380"/>
  <c r="E847379"/>
  <c r="E847378"/>
  <c r="E847377"/>
  <c r="E847376"/>
  <c r="E847375"/>
  <c r="E847374"/>
  <c r="E847373"/>
  <c r="E847372"/>
  <c r="E847371"/>
  <c r="E847370"/>
  <c r="E847369"/>
  <c r="E847368"/>
  <c r="E847367"/>
  <c r="E847366"/>
  <c r="E847365"/>
  <c r="E847364"/>
  <c r="E847363"/>
  <c r="E847362"/>
  <c r="E847361"/>
  <c r="E847360"/>
  <c r="E847359"/>
  <c r="E847358"/>
  <c r="E847357"/>
  <c r="E847356"/>
  <c r="E847355"/>
  <c r="E847354"/>
  <c r="E847353"/>
  <c r="E847352"/>
  <c r="E847351"/>
  <c r="E847350"/>
  <c r="E847349"/>
  <c r="E847348"/>
  <c r="E847347"/>
  <c r="E847346"/>
  <c r="E847345"/>
  <c r="E847344"/>
  <c r="E847343"/>
  <c r="E847342"/>
  <c r="E847341"/>
  <c r="E847340"/>
  <c r="E847339"/>
  <c r="E847338"/>
  <c r="E847337"/>
  <c r="E847336"/>
  <c r="E847335"/>
  <c r="E847334"/>
  <c r="E847333"/>
  <c r="E847332"/>
  <c r="E847331"/>
  <c r="E847330"/>
  <c r="E847329"/>
  <c r="E847328"/>
  <c r="E847327"/>
  <c r="E847326"/>
  <c r="E847325"/>
  <c r="E847324"/>
  <c r="E847323"/>
  <c r="E847322"/>
  <c r="E847321"/>
  <c r="E847320"/>
  <c r="E847319"/>
  <c r="E847318"/>
  <c r="E847317"/>
  <c r="E847316"/>
  <c r="E847315"/>
  <c r="E847314"/>
  <c r="E847313"/>
  <c r="E847312"/>
  <c r="E847311"/>
  <c r="E847310"/>
  <c r="E847309"/>
  <c r="E847308"/>
  <c r="E847307"/>
  <c r="E847306"/>
  <c r="E847305"/>
  <c r="E847304"/>
  <c r="E847303"/>
  <c r="E847302"/>
  <c r="E847301"/>
  <c r="E847300"/>
  <c r="E847299"/>
  <c r="E847298"/>
  <c r="E847297"/>
  <c r="E847296"/>
  <c r="E847295"/>
  <c r="E847294"/>
  <c r="E847293"/>
  <c r="E847292"/>
  <c r="E847291"/>
  <c r="E847290"/>
  <c r="E847289"/>
  <c r="E847288"/>
  <c r="E847287"/>
  <c r="E847286"/>
  <c r="E847285"/>
  <c r="E847284"/>
  <c r="E847283"/>
  <c r="E847282"/>
  <c r="E847281"/>
  <c r="E847280"/>
  <c r="E847279"/>
  <c r="E847278"/>
  <c r="E847277"/>
  <c r="E847276"/>
  <c r="E847275"/>
  <c r="E847274"/>
  <c r="E847273"/>
  <c r="E847272"/>
  <c r="E847271"/>
  <c r="E847270"/>
  <c r="E847269"/>
  <c r="E847268"/>
  <c r="E847267"/>
  <c r="E847266"/>
  <c r="E847265"/>
  <c r="E847264"/>
  <c r="E847263"/>
  <c r="E847262"/>
  <c r="E847261"/>
  <c r="E847260"/>
  <c r="E847259"/>
  <c r="E847258"/>
  <c r="E847257"/>
  <c r="E847256"/>
  <c r="E847255"/>
  <c r="E847254"/>
  <c r="E847253"/>
  <c r="E847252"/>
  <c r="E847251"/>
  <c r="E847250"/>
  <c r="E847249"/>
  <c r="E847248"/>
  <c r="E847247"/>
  <c r="E847246"/>
  <c r="E847245"/>
  <c r="E847244"/>
  <c r="E847243"/>
  <c r="E847242"/>
  <c r="E847241"/>
  <c r="E847240"/>
  <c r="E847239"/>
  <c r="E847238"/>
  <c r="E847237"/>
  <c r="E847236"/>
  <c r="E847235"/>
  <c r="E847234"/>
  <c r="E847233"/>
  <c r="E847232"/>
  <c r="E847231"/>
  <c r="E847230"/>
  <c r="E847229"/>
  <c r="E847228"/>
  <c r="E847227"/>
  <c r="E847226"/>
  <c r="E847225"/>
  <c r="E847224"/>
  <c r="E847223"/>
  <c r="E847222"/>
  <c r="E847221"/>
  <c r="E847220"/>
  <c r="E847219"/>
  <c r="E847218"/>
  <c r="E847217"/>
  <c r="E847216"/>
  <c r="E847215"/>
  <c r="E847214"/>
  <c r="E847213"/>
  <c r="E847212"/>
  <c r="E847211"/>
  <c r="E847210"/>
  <c r="E847209"/>
  <c r="E847208"/>
  <c r="E847207"/>
  <c r="E847206"/>
  <c r="E847205"/>
  <c r="E847204"/>
  <c r="E847203"/>
  <c r="E847202"/>
  <c r="E847201"/>
  <c r="E847200"/>
  <c r="E847199"/>
  <c r="E847198"/>
  <c r="E847197"/>
  <c r="E847196"/>
  <c r="E847195"/>
  <c r="E847194"/>
  <c r="E847193"/>
  <c r="E847192"/>
  <c r="E847191"/>
  <c r="E847190"/>
  <c r="E847189"/>
  <c r="E847188"/>
  <c r="E847187"/>
  <c r="E847186"/>
  <c r="E847185"/>
  <c r="E847184"/>
  <c r="E847183"/>
  <c r="E847182"/>
  <c r="E847181"/>
  <c r="E847180"/>
  <c r="E847179"/>
  <c r="E847178"/>
  <c r="E847177"/>
  <c r="E847176"/>
  <c r="E847175"/>
  <c r="E847174"/>
  <c r="E847173"/>
  <c r="E847172"/>
  <c r="E847171"/>
  <c r="E847170"/>
  <c r="E847169"/>
  <c r="E847168"/>
  <c r="E847167"/>
  <c r="E847166"/>
  <c r="E847165"/>
  <c r="E847164"/>
  <c r="E847163"/>
  <c r="E847162"/>
  <c r="E847161"/>
  <c r="E847160"/>
  <c r="E847159"/>
  <c r="E847158"/>
  <c r="E847157"/>
  <c r="E847156"/>
  <c r="E847155"/>
  <c r="E847154"/>
  <c r="E847153"/>
  <c r="E847152"/>
  <c r="E847151"/>
  <c r="E847150"/>
  <c r="E847149"/>
  <c r="E847148"/>
  <c r="E847147"/>
  <c r="E847146"/>
  <c r="E847145"/>
  <c r="E847144"/>
  <c r="E847143"/>
  <c r="E847142"/>
  <c r="E847141"/>
  <c r="E847140"/>
  <c r="E847139"/>
  <c r="E847138"/>
  <c r="E847137"/>
  <c r="E847136"/>
  <c r="E847135"/>
  <c r="E847134"/>
  <c r="E847133"/>
  <c r="E847132"/>
  <c r="E847131"/>
  <c r="E847130"/>
  <c r="E847129"/>
  <c r="E847128"/>
  <c r="E847127"/>
  <c r="E847126"/>
  <c r="E847125"/>
  <c r="E847124"/>
  <c r="E847123"/>
  <c r="E847122"/>
  <c r="E847121"/>
  <c r="E847120"/>
  <c r="E847119"/>
  <c r="E847118"/>
  <c r="E847117"/>
  <c r="E847116"/>
  <c r="E847115"/>
  <c r="E847114"/>
  <c r="E847113"/>
  <c r="E847112"/>
  <c r="E847111"/>
  <c r="E847110"/>
  <c r="E847109"/>
  <c r="E847108"/>
  <c r="E847107"/>
  <c r="E847106"/>
  <c r="E847105"/>
  <c r="E847104"/>
  <c r="E847103"/>
  <c r="E847102"/>
  <c r="E847101"/>
  <c r="E847100"/>
  <c r="E847099"/>
  <c r="E847098"/>
  <c r="E847097"/>
  <c r="E847096"/>
  <c r="E847095"/>
  <c r="E847094"/>
  <c r="E847093"/>
  <c r="E847092"/>
  <c r="E847091"/>
  <c r="E847090"/>
  <c r="E847089"/>
  <c r="E847088"/>
  <c r="E847087"/>
  <c r="E847086"/>
  <c r="E847085"/>
  <c r="E847084"/>
  <c r="E847083"/>
  <c r="E847082"/>
  <c r="E847081"/>
  <c r="E847080"/>
  <c r="E847079"/>
  <c r="E847078"/>
  <c r="E847077"/>
  <c r="E847076"/>
  <c r="E847075"/>
  <c r="E847074"/>
  <c r="E847073"/>
  <c r="E847072"/>
  <c r="E847071"/>
  <c r="E847070"/>
  <c r="E847069"/>
  <c r="E847068"/>
  <c r="E847067"/>
  <c r="E847066"/>
  <c r="E847065"/>
  <c r="E847064"/>
  <c r="E847063"/>
  <c r="E847062"/>
  <c r="E847061"/>
  <c r="E847060"/>
  <c r="E847059"/>
  <c r="E847058"/>
  <c r="E847057"/>
  <c r="E847056"/>
  <c r="E847055"/>
  <c r="E847054"/>
  <c r="E847053"/>
  <c r="E847052"/>
  <c r="E847051"/>
  <c r="E847050"/>
  <c r="E847049"/>
  <c r="E847048"/>
  <c r="E847047"/>
  <c r="E847046"/>
  <c r="E847045"/>
  <c r="E847044"/>
  <c r="E847043"/>
  <c r="E847042"/>
  <c r="E847041"/>
  <c r="E847040"/>
  <c r="E847039"/>
  <c r="E847038"/>
  <c r="E847037"/>
  <c r="E847036"/>
  <c r="E847035"/>
  <c r="E847034"/>
  <c r="E847033"/>
  <c r="E847032"/>
  <c r="E847031"/>
  <c r="E847030"/>
  <c r="E847029"/>
  <c r="E847028"/>
  <c r="E847027"/>
  <c r="E847026"/>
  <c r="E847025"/>
  <c r="E847024"/>
  <c r="E847023"/>
  <c r="E847022"/>
  <c r="E847021"/>
  <c r="E847020"/>
  <c r="E847019"/>
  <c r="E847018"/>
  <c r="E847017"/>
  <c r="E847016"/>
  <c r="E847015"/>
  <c r="E847014"/>
  <c r="E847013"/>
  <c r="E847012"/>
  <c r="E847011"/>
  <c r="E847010"/>
  <c r="E847009"/>
  <c r="E847008"/>
  <c r="E847007"/>
  <c r="E847006"/>
  <c r="E847005"/>
  <c r="E847004"/>
  <c r="E847003"/>
  <c r="E847002"/>
  <c r="E847001"/>
  <c r="E847000"/>
  <c r="E846999"/>
  <c r="E846998"/>
  <c r="E846997"/>
  <c r="E846996"/>
  <c r="E846995"/>
  <c r="E846994"/>
  <c r="E846993"/>
  <c r="E846992"/>
  <c r="E846991"/>
  <c r="E846990"/>
  <c r="E846989"/>
  <c r="E846988"/>
  <c r="E846987"/>
  <c r="E846986"/>
  <c r="E846985"/>
  <c r="E846984"/>
  <c r="E846983"/>
  <c r="E846982"/>
  <c r="E846981"/>
  <c r="E846980"/>
  <c r="E846979"/>
  <c r="E846978"/>
  <c r="E846977"/>
  <c r="E846976"/>
  <c r="E846975"/>
  <c r="E846974"/>
  <c r="E846973"/>
  <c r="E846972"/>
  <c r="E846971"/>
  <c r="E846970"/>
  <c r="E846969"/>
  <c r="E846968"/>
  <c r="E846967"/>
  <c r="E846966"/>
  <c r="E846965"/>
  <c r="E846964"/>
  <c r="E846963"/>
  <c r="E846962"/>
  <c r="E846961"/>
  <c r="E846960"/>
  <c r="E846959"/>
  <c r="E846958"/>
  <c r="E846957"/>
  <c r="E846956"/>
  <c r="E846955"/>
  <c r="E846954"/>
  <c r="E846953"/>
  <c r="E846952"/>
  <c r="E846951"/>
  <c r="E846950"/>
  <c r="E846949"/>
  <c r="E846948"/>
  <c r="E846947"/>
  <c r="E846946"/>
  <c r="E846945"/>
  <c r="E846944"/>
  <c r="E846943"/>
  <c r="E846942"/>
  <c r="E846941"/>
  <c r="E846940"/>
  <c r="E846939"/>
  <c r="E846938"/>
  <c r="E846937"/>
  <c r="E846936"/>
  <c r="E846935"/>
  <c r="E846934"/>
  <c r="E846933"/>
  <c r="E846932"/>
  <c r="E846931"/>
  <c r="E846930"/>
  <c r="E846929"/>
  <c r="E846928"/>
  <c r="E846927"/>
  <c r="E846926"/>
  <c r="E846925"/>
  <c r="E846924"/>
  <c r="E846923"/>
  <c r="E846922"/>
  <c r="E846921"/>
  <c r="E846920"/>
  <c r="E846919"/>
  <c r="E846918"/>
  <c r="E846917"/>
  <c r="E846916"/>
  <c r="E846915"/>
  <c r="E846914"/>
  <c r="E846913"/>
  <c r="E846912"/>
  <c r="E846911"/>
  <c r="E846910"/>
  <c r="E846909"/>
  <c r="E846908"/>
  <c r="E846907"/>
  <c r="E846906"/>
  <c r="E846905"/>
  <c r="E846904"/>
  <c r="E846903"/>
  <c r="E846902"/>
  <c r="E846901"/>
  <c r="E846900"/>
  <c r="E846899"/>
  <c r="E846898"/>
  <c r="E846897"/>
  <c r="E846896"/>
  <c r="E846895"/>
  <c r="E846894"/>
  <c r="E846893"/>
  <c r="E846892"/>
  <c r="E846891"/>
  <c r="E846890"/>
  <c r="E846889"/>
  <c r="E846888"/>
  <c r="E846887"/>
  <c r="E846886"/>
  <c r="E846885"/>
  <c r="E846884"/>
  <c r="E846883"/>
  <c r="E846882"/>
  <c r="E846881"/>
  <c r="E846880"/>
  <c r="E846879"/>
  <c r="E846878"/>
  <c r="E846877"/>
  <c r="E846876"/>
  <c r="E846875"/>
  <c r="E846874"/>
  <c r="E846873"/>
  <c r="E846872"/>
  <c r="E846871"/>
  <c r="E846870"/>
  <c r="E846869"/>
  <c r="E846868"/>
  <c r="E846867"/>
  <c r="E846866"/>
  <c r="E846865"/>
  <c r="E846864"/>
  <c r="E846863"/>
  <c r="E846862"/>
  <c r="E846861"/>
  <c r="E846860"/>
  <c r="E846859"/>
  <c r="E846858"/>
  <c r="E846857"/>
  <c r="E846856"/>
  <c r="E846855"/>
  <c r="E846854"/>
  <c r="E846853"/>
  <c r="E846852"/>
  <c r="E846851"/>
  <c r="E846850"/>
  <c r="E846849"/>
  <c r="E846848"/>
  <c r="E846847"/>
  <c r="E846846"/>
  <c r="E846845"/>
  <c r="E846844"/>
  <c r="E846843"/>
  <c r="E846842"/>
  <c r="E846841"/>
  <c r="E846840"/>
  <c r="E846839"/>
  <c r="E846838"/>
  <c r="E846837"/>
  <c r="E846836"/>
  <c r="E846835"/>
  <c r="E846834"/>
  <c r="E846833"/>
  <c r="E846832"/>
  <c r="E846831"/>
  <c r="E846830"/>
  <c r="E846829"/>
  <c r="E846828"/>
  <c r="E846827"/>
  <c r="E846826"/>
  <c r="E846825"/>
  <c r="E846824"/>
  <c r="E846823"/>
  <c r="E846822"/>
  <c r="E846821"/>
  <c r="E846820"/>
  <c r="E846819"/>
  <c r="E846818"/>
  <c r="E846817"/>
  <c r="E846816"/>
  <c r="E846815"/>
  <c r="E846814"/>
  <c r="E846813"/>
  <c r="E846812"/>
  <c r="E846811"/>
  <c r="E846810"/>
  <c r="E846809"/>
  <c r="E846808"/>
  <c r="E846807"/>
  <c r="E846806"/>
  <c r="E846805"/>
  <c r="E846804"/>
  <c r="E846803"/>
  <c r="E846802"/>
  <c r="E846801"/>
  <c r="E846800"/>
  <c r="E846799"/>
  <c r="E846798"/>
  <c r="E846797"/>
  <c r="E846796"/>
  <c r="E846795"/>
  <c r="E846794"/>
  <c r="E846793"/>
  <c r="E846792"/>
  <c r="E846791"/>
  <c r="E846790"/>
  <c r="E846789"/>
  <c r="E846788"/>
  <c r="E846787"/>
  <c r="E846786"/>
  <c r="E846785"/>
  <c r="E846784"/>
  <c r="E846783"/>
  <c r="E846782"/>
  <c r="E846781"/>
  <c r="E846780"/>
  <c r="E846779"/>
  <c r="E846778"/>
  <c r="E846777"/>
  <c r="E846776"/>
  <c r="E846775"/>
  <c r="E846774"/>
  <c r="E846773"/>
  <c r="E846772"/>
  <c r="E846771"/>
  <c r="E846770"/>
  <c r="E846769"/>
  <c r="E846768"/>
  <c r="E846767"/>
  <c r="E846766"/>
  <c r="E846765"/>
  <c r="E846764"/>
  <c r="E846763"/>
  <c r="E846762"/>
  <c r="E846761"/>
  <c r="E846760"/>
  <c r="E846759"/>
  <c r="E846758"/>
  <c r="E846757"/>
  <c r="E846756"/>
  <c r="E846755"/>
  <c r="E846754"/>
  <c r="E846753"/>
  <c r="E846752"/>
  <c r="E846751"/>
  <c r="E846750"/>
  <c r="E846749"/>
  <c r="E846748"/>
  <c r="E846747"/>
  <c r="E846746"/>
  <c r="E846745"/>
  <c r="E846744"/>
  <c r="E846743"/>
  <c r="E846742"/>
  <c r="E846741"/>
  <c r="E846740"/>
  <c r="E846739"/>
  <c r="E846738"/>
  <c r="E846737"/>
  <c r="E846736"/>
  <c r="E846735"/>
  <c r="E846734"/>
  <c r="E846733"/>
  <c r="E846732"/>
  <c r="E846731"/>
  <c r="E846730"/>
  <c r="E846729"/>
  <c r="E846728"/>
  <c r="E846727"/>
  <c r="E846726"/>
  <c r="E846725"/>
  <c r="E846724"/>
  <c r="E846723"/>
  <c r="E846722"/>
  <c r="E846721"/>
  <c r="E846720"/>
  <c r="E846719"/>
  <c r="E846718"/>
  <c r="E846717"/>
  <c r="E846716"/>
  <c r="E846715"/>
  <c r="E846714"/>
  <c r="E846713"/>
  <c r="E846712"/>
  <c r="E846711"/>
  <c r="E846710"/>
  <c r="E846709"/>
  <c r="E846708"/>
  <c r="E846707"/>
  <c r="E846706"/>
  <c r="E846705"/>
  <c r="E846704"/>
  <c r="E846703"/>
  <c r="E846702"/>
  <c r="E846701"/>
  <c r="E846700"/>
  <c r="E846699"/>
  <c r="E846698"/>
  <c r="E846697"/>
  <c r="E846696"/>
  <c r="E846695"/>
  <c r="E846694"/>
  <c r="E846693"/>
  <c r="E846692"/>
  <c r="E846691"/>
  <c r="E846690"/>
  <c r="E846689"/>
  <c r="E846688"/>
  <c r="E846687"/>
  <c r="E846686"/>
  <c r="E846685"/>
  <c r="E846684"/>
  <c r="E846683"/>
  <c r="E846682"/>
  <c r="E846681"/>
  <c r="E846680"/>
  <c r="E846679"/>
  <c r="E846678"/>
  <c r="E846677"/>
  <c r="E846676"/>
  <c r="E846675"/>
  <c r="E846674"/>
  <c r="E846673"/>
  <c r="E846672"/>
  <c r="E846671"/>
  <c r="E846670"/>
  <c r="E846669"/>
  <c r="E846668"/>
  <c r="E846667"/>
  <c r="E846666"/>
  <c r="E846665"/>
  <c r="E846664"/>
  <c r="E846663"/>
  <c r="E846662"/>
  <c r="E846661"/>
  <c r="E846660"/>
  <c r="E846659"/>
  <c r="E846658"/>
  <c r="E846657"/>
  <c r="E846656"/>
  <c r="E846655"/>
  <c r="E846654"/>
  <c r="E846653"/>
  <c r="E846652"/>
  <c r="E846651"/>
  <c r="E846650"/>
  <c r="E846649"/>
  <c r="E846648"/>
  <c r="E846647"/>
  <c r="E846646"/>
  <c r="E846645"/>
  <c r="E846644"/>
  <c r="E846643"/>
  <c r="E846642"/>
  <c r="E846641"/>
  <c r="E846640"/>
  <c r="E846639"/>
  <c r="E846638"/>
  <c r="E846637"/>
  <c r="E846636"/>
  <c r="E846635"/>
  <c r="E846634"/>
  <c r="E846633"/>
  <c r="E846632"/>
  <c r="E846631"/>
  <c r="E846630"/>
  <c r="E846629"/>
  <c r="E846628"/>
  <c r="E846627"/>
  <c r="E846626"/>
  <c r="E846625"/>
  <c r="E846624"/>
  <c r="E846623"/>
  <c r="E846622"/>
  <c r="E846621"/>
  <c r="E846620"/>
  <c r="E846619"/>
  <c r="E846618"/>
  <c r="E846617"/>
  <c r="E846616"/>
  <c r="E846615"/>
  <c r="E846614"/>
  <c r="E846613"/>
  <c r="E846612"/>
  <c r="E846611"/>
  <c r="E846610"/>
  <c r="E846609"/>
  <c r="E846608"/>
  <c r="E846607"/>
  <c r="E846606"/>
  <c r="E846605"/>
  <c r="E846604"/>
  <c r="E846603"/>
  <c r="E846602"/>
  <c r="E846601"/>
  <c r="E846600"/>
  <c r="E846599"/>
  <c r="E846598"/>
  <c r="E846597"/>
  <c r="E846596"/>
  <c r="E846595"/>
  <c r="E846594"/>
  <c r="E846593"/>
  <c r="E846592"/>
  <c r="E846591"/>
  <c r="E846590"/>
  <c r="E846589"/>
  <c r="E846588"/>
  <c r="E846587"/>
  <c r="E846586"/>
  <c r="E846585"/>
  <c r="E846584"/>
  <c r="E846583"/>
  <c r="E846582"/>
  <c r="E846581"/>
  <c r="E846580"/>
  <c r="E846579"/>
  <c r="E846578"/>
  <c r="E846577"/>
  <c r="E846576"/>
  <c r="E846575"/>
  <c r="E846574"/>
  <c r="E846573"/>
  <c r="E846572"/>
  <c r="E846571"/>
  <c r="E846570"/>
  <c r="E846569"/>
  <c r="E846568"/>
  <c r="E846567"/>
  <c r="E846566"/>
  <c r="E846565"/>
  <c r="E846564"/>
  <c r="E846563"/>
  <c r="E846562"/>
  <c r="E846561"/>
  <c r="E846560"/>
  <c r="E846559"/>
  <c r="E846558"/>
  <c r="E846557"/>
  <c r="E846556"/>
  <c r="E846555"/>
  <c r="E846554"/>
  <c r="E846553"/>
  <c r="E846552"/>
  <c r="E846551"/>
  <c r="E846550"/>
  <c r="E846549"/>
  <c r="E846548"/>
  <c r="E846547"/>
  <c r="E846546"/>
  <c r="E846545"/>
  <c r="E846544"/>
  <c r="E846543"/>
  <c r="E846542"/>
  <c r="E846541"/>
  <c r="E846540"/>
  <c r="E846539"/>
  <c r="E846538"/>
  <c r="E846537"/>
  <c r="E846536"/>
  <c r="E846535"/>
  <c r="E846534"/>
  <c r="E846533"/>
  <c r="E846532"/>
  <c r="E846531"/>
  <c r="E846530"/>
  <c r="E846529"/>
  <c r="E846528"/>
  <c r="E846527"/>
  <c r="E846526"/>
  <c r="E846525"/>
  <c r="E846524"/>
  <c r="E846523"/>
  <c r="E846522"/>
  <c r="E846521"/>
  <c r="E846520"/>
  <c r="E846519"/>
  <c r="E846518"/>
  <c r="E846517"/>
  <c r="E846516"/>
  <c r="E846515"/>
  <c r="E846514"/>
  <c r="E846513"/>
  <c r="E846512"/>
  <c r="E846511"/>
  <c r="E846510"/>
  <c r="E846509"/>
  <c r="E846508"/>
  <c r="E846507"/>
  <c r="E846506"/>
  <c r="E846505"/>
  <c r="E846504"/>
  <c r="E846503"/>
  <c r="E846502"/>
  <c r="E846501"/>
  <c r="E846500"/>
  <c r="E846499"/>
  <c r="E846498"/>
  <c r="E846497"/>
  <c r="E846496"/>
  <c r="E846495"/>
  <c r="E846494"/>
  <c r="E846493"/>
  <c r="E846492"/>
  <c r="E846491"/>
  <c r="E846490"/>
  <c r="E846489"/>
  <c r="E846488"/>
  <c r="E846487"/>
  <c r="E846486"/>
  <c r="E846485"/>
  <c r="E846484"/>
  <c r="E846483"/>
  <c r="E846482"/>
  <c r="E846481"/>
  <c r="E846480"/>
  <c r="E846479"/>
  <c r="E846478"/>
  <c r="E846477"/>
  <c r="E846476"/>
  <c r="E846475"/>
  <c r="E846474"/>
  <c r="E846473"/>
  <c r="E846472"/>
  <c r="E846471"/>
  <c r="E846470"/>
  <c r="E846469"/>
  <c r="E846468"/>
  <c r="E846467"/>
  <c r="E846466"/>
  <c r="E846465"/>
  <c r="E846464"/>
  <c r="E846463"/>
  <c r="E846462"/>
  <c r="E846461"/>
  <c r="E846460"/>
  <c r="E846459"/>
  <c r="E846458"/>
  <c r="E846457"/>
  <c r="E846456"/>
  <c r="E846455"/>
  <c r="E846454"/>
  <c r="E846453"/>
  <c r="E846452"/>
  <c r="E846451"/>
  <c r="E846450"/>
  <c r="E846449"/>
  <c r="E846448"/>
  <c r="E846447"/>
  <c r="E846446"/>
  <c r="E846445"/>
  <c r="E846444"/>
  <c r="E846443"/>
  <c r="E846442"/>
  <c r="E846441"/>
  <c r="E846440"/>
  <c r="E846439"/>
  <c r="E846438"/>
  <c r="E846437"/>
  <c r="E846436"/>
  <c r="E846435"/>
  <c r="E846434"/>
  <c r="E846433"/>
  <c r="E846432"/>
  <c r="E846431"/>
  <c r="E846430"/>
  <c r="E846429"/>
  <c r="E846428"/>
  <c r="E846427"/>
  <c r="E846426"/>
  <c r="E846425"/>
  <c r="E846424"/>
  <c r="E846423"/>
  <c r="E846422"/>
  <c r="E846421"/>
  <c r="E846420"/>
  <c r="E846419"/>
  <c r="E846418"/>
  <c r="E846417"/>
  <c r="E846416"/>
  <c r="E846415"/>
  <c r="E846414"/>
  <c r="E846413"/>
  <c r="E846412"/>
  <c r="E846411"/>
  <c r="E846410"/>
  <c r="E846409"/>
  <c r="E846408"/>
  <c r="E846407"/>
  <c r="E846406"/>
  <c r="E846405"/>
  <c r="E846404"/>
  <c r="E846403"/>
  <c r="E846402"/>
  <c r="E846401"/>
  <c r="E846400"/>
  <c r="E846399"/>
  <c r="E846398"/>
  <c r="E846397"/>
  <c r="E846396"/>
  <c r="E846395"/>
  <c r="E846394"/>
  <c r="E846393"/>
  <c r="E846392"/>
  <c r="E846391"/>
  <c r="E846390"/>
  <c r="E846389"/>
  <c r="E846388"/>
  <c r="E846387"/>
  <c r="E846386"/>
  <c r="E846385"/>
  <c r="E846384"/>
  <c r="E846383"/>
  <c r="E846382"/>
  <c r="E846381"/>
  <c r="E846380"/>
  <c r="E846379"/>
  <c r="E846378"/>
  <c r="E846377"/>
  <c r="E846376"/>
  <c r="E846375"/>
  <c r="E846374"/>
  <c r="E846373"/>
  <c r="E846372"/>
  <c r="E846371"/>
  <c r="E846370"/>
  <c r="E846369"/>
  <c r="E846368"/>
  <c r="E846367"/>
  <c r="E846366"/>
  <c r="E846365"/>
  <c r="E846364"/>
  <c r="E846363"/>
  <c r="E846362"/>
  <c r="E846361"/>
  <c r="E846360"/>
  <c r="E846359"/>
  <c r="E846358"/>
  <c r="E846357"/>
  <c r="E846356"/>
  <c r="E846355"/>
  <c r="E846354"/>
  <c r="E846353"/>
  <c r="E846352"/>
  <c r="E846351"/>
  <c r="E846350"/>
  <c r="E846349"/>
  <c r="E846348"/>
  <c r="E846347"/>
  <c r="E846346"/>
  <c r="E846345"/>
  <c r="E846344"/>
  <c r="E846343"/>
  <c r="E846342"/>
  <c r="E846341"/>
  <c r="E846340"/>
  <c r="E846339"/>
  <c r="E846338"/>
  <c r="E846337"/>
  <c r="E846336"/>
  <c r="E846335"/>
  <c r="E846334"/>
  <c r="E846333"/>
  <c r="E846332"/>
  <c r="E846331"/>
  <c r="E846330"/>
  <c r="E846329"/>
  <c r="E846328"/>
  <c r="E846327"/>
  <c r="E846326"/>
  <c r="E846325"/>
  <c r="E846324"/>
  <c r="E846323"/>
  <c r="E846322"/>
  <c r="E846321"/>
  <c r="E846320"/>
  <c r="E846319"/>
  <c r="E846318"/>
  <c r="E846317"/>
  <c r="E846316"/>
  <c r="E846315"/>
  <c r="E846314"/>
  <c r="E846313"/>
  <c r="E846312"/>
  <c r="E846311"/>
  <c r="E846310"/>
  <c r="E846309"/>
  <c r="E846308"/>
  <c r="E846307"/>
  <c r="E846306"/>
  <c r="E846305"/>
  <c r="E846304"/>
  <c r="E846303"/>
  <c r="E846302"/>
  <c r="E846301"/>
  <c r="E846300"/>
  <c r="E846299"/>
  <c r="E846298"/>
  <c r="E846297"/>
  <c r="E846296"/>
  <c r="E846295"/>
  <c r="E846294"/>
  <c r="E846293"/>
  <c r="E846292"/>
  <c r="E846291"/>
  <c r="E846290"/>
  <c r="E846289"/>
  <c r="E846288"/>
  <c r="E846287"/>
  <c r="E846286"/>
  <c r="E846285"/>
  <c r="E846284"/>
  <c r="E846283"/>
  <c r="E846282"/>
  <c r="E846281"/>
  <c r="E846280"/>
  <c r="E846279"/>
  <c r="E846278"/>
  <c r="E846277"/>
  <c r="E846276"/>
  <c r="E846275"/>
  <c r="E846274"/>
  <c r="E846273"/>
  <c r="E846272"/>
  <c r="E846271"/>
  <c r="E846270"/>
  <c r="E846269"/>
  <c r="E846268"/>
  <c r="E846267"/>
  <c r="E846266"/>
  <c r="E846265"/>
  <c r="E846264"/>
  <c r="E846263"/>
  <c r="E846262"/>
  <c r="E846261"/>
  <c r="E846260"/>
  <c r="E846259"/>
  <c r="E846258"/>
  <c r="E846257"/>
  <c r="E846256"/>
  <c r="E846255"/>
  <c r="E846254"/>
  <c r="E846253"/>
  <c r="E846252"/>
  <c r="E846251"/>
  <c r="E846250"/>
  <c r="E846249"/>
  <c r="E846248"/>
  <c r="E846247"/>
  <c r="E846246"/>
  <c r="E846245"/>
  <c r="E846244"/>
  <c r="E846243"/>
  <c r="E846242"/>
  <c r="E846241"/>
  <c r="E846240"/>
  <c r="E846239"/>
  <c r="E846238"/>
  <c r="E846237"/>
  <c r="E846236"/>
  <c r="E846235"/>
  <c r="E846234"/>
  <c r="E846233"/>
  <c r="E846232"/>
  <c r="E846231"/>
  <c r="E846230"/>
  <c r="E846229"/>
  <c r="E846228"/>
  <c r="E846227"/>
  <c r="E846226"/>
  <c r="E846225"/>
  <c r="E846224"/>
  <c r="E846223"/>
  <c r="E846222"/>
  <c r="E846221"/>
  <c r="E846220"/>
  <c r="E846219"/>
  <c r="E846218"/>
  <c r="E846217"/>
  <c r="E846216"/>
  <c r="E846215"/>
  <c r="E846214"/>
  <c r="E846213"/>
  <c r="E846212"/>
  <c r="E846211"/>
  <c r="E846210"/>
  <c r="E846209"/>
  <c r="E846208"/>
  <c r="E846207"/>
  <c r="E846206"/>
  <c r="E846205"/>
  <c r="E846204"/>
  <c r="E846203"/>
  <c r="E846202"/>
  <c r="E846201"/>
  <c r="E846200"/>
  <c r="E846199"/>
  <c r="E846198"/>
  <c r="E846197"/>
  <c r="E846196"/>
  <c r="E846195"/>
  <c r="E846194"/>
  <c r="E846193"/>
  <c r="E846192"/>
  <c r="E846191"/>
  <c r="E846190"/>
  <c r="E846189"/>
  <c r="E846188"/>
  <c r="E846187"/>
  <c r="E846186"/>
  <c r="E846185"/>
  <c r="E846184"/>
  <c r="E846183"/>
  <c r="E846182"/>
  <c r="E846181"/>
  <c r="E846180"/>
  <c r="E846179"/>
  <c r="E846178"/>
  <c r="E846177"/>
  <c r="E846176"/>
  <c r="E846175"/>
  <c r="E846174"/>
  <c r="E846173"/>
  <c r="E846172"/>
  <c r="E846171"/>
  <c r="E846170"/>
  <c r="E846169"/>
  <c r="E846168"/>
  <c r="E846167"/>
  <c r="E846166"/>
  <c r="E846165"/>
  <c r="E846164"/>
  <c r="E846163"/>
  <c r="E846162"/>
  <c r="E846161"/>
  <c r="E846160"/>
  <c r="E846159"/>
  <c r="E846158"/>
  <c r="E846157"/>
  <c r="E846156"/>
  <c r="E846155"/>
  <c r="E846154"/>
  <c r="E846153"/>
  <c r="E846152"/>
  <c r="E846151"/>
  <c r="E846150"/>
  <c r="E846149"/>
  <c r="E846148"/>
  <c r="E846147"/>
  <c r="E846146"/>
  <c r="E846145"/>
  <c r="E846144"/>
  <c r="E846143"/>
  <c r="E846142"/>
  <c r="E846141"/>
  <c r="E846140"/>
  <c r="E846139"/>
  <c r="E846138"/>
  <c r="E846137"/>
  <c r="E846136"/>
  <c r="E846135"/>
  <c r="E846134"/>
  <c r="E846133"/>
  <c r="E846132"/>
  <c r="E846131"/>
  <c r="E846130"/>
  <c r="E846129"/>
  <c r="E846128"/>
  <c r="E846127"/>
  <c r="E846126"/>
  <c r="E846125"/>
  <c r="E846124"/>
  <c r="E846123"/>
  <c r="E846122"/>
  <c r="E846121"/>
  <c r="E846120"/>
  <c r="E846119"/>
  <c r="E846118"/>
  <c r="E846117"/>
  <c r="E846116"/>
  <c r="E846115"/>
  <c r="E846114"/>
  <c r="E846113"/>
  <c r="E846112"/>
  <c r="E846111"/>
  <c r="E846110"/>
  <c r="E846109"/>
  <c r="E846108"/>
  <c r="E846107"/>
  <c r="E846106"/>
  <c r="E846105"/>
  <c r="E846104"/>
  <c r="E846103"/>
  <c r="E846102"/>
  <c r="E846101"/>
  <c r="E846100"/>
  <c r="E846099"/>
  <c r="E846098"/>
  <c r="E846097"/>
  <c r="E846096"/>
  <c r="E846095"/>
  <c r="E846094"/>
  <c r="E846093"/>
  <c r="E846092"/>
  <c r="E846091"/>
  <c r="E846090"/>
  <c r="E846089"/>
  <c r="E846088"/>
  <c r="E846087"/>
  <c r="E846086"/>
  <c r="E846085"/>
  <c r="E846084"/>
  <c r="E846083"/>
  <c r="E846082"/>
  <c r="E846081"/>
  <c r="E846080"/>
  <c r="E846079"/>
  <c r="E846078"/>
  <c r="E846077"/>
  <c r="E846076"/>
  <c r="E846075"/>
  <c r="E846074"/>
  <c r="E846073"/>
  <c r="E846072"/>
  <c r="E846071"/>
  <c r="E846070"/>
  <c r="E846069"/>
  <c r="E846068"/>
  <c r="E846067"/>
  <c r="E846066"/>
  <c r="E846065"/>
  <c r="E846064"/>
  <c r="E846063"/>
  <c r="E846062"/>
  <c r="E846061"/>
  <c r="E846060"/>
  <c r="E846059"/>
  <c r="E846058"/>
  <c r="E846057"/>
  <c r="E846056"/>
  <c r="E846055"/>
  <c r="E846054"/>
  <c r="E846053"/>
  <c r="E846052"/>
  <c r="E846051"/>
  <c r="E846050"/>
  <c r="E846049"/>
  <c r="E846048"/>
  <c r="E846047"/>
  <c r="E846046"/>
  <c r="E846045"/>
  <c r="E846044"/>
  <c r="E846043"/>
  <c r="E846042"/>
  <c r="E846041"/>
  <c r="E846040"/>
  <c r="E846039"/>
  <c r="E846038"/>
  <c r="E846037"/>
  <c r="E846036"/>
  <c r="E846035"/>
  <c r="E846034"/>
  <c r="E846033"/>
  <c r="E846032"/>
  <c r="E846031"/>
  <c r="E846030"/>
  <c r="E846029"/>
  <c r="E846028"/>
  <c r="E846027"/>
  <c r="E846026"/>
  <c r="E846025"/>
  <c r="E846024"/>
  <c r="E846023"/>
  <c r="E846022"/>
  <c r="E846021"/>
  <c r="E846020"/>
  <c r="E846019"/>
  <c r="E846018"/>
  <c r="E846017"/>
  <c r="E846016"/>
  <c r="E846015"/>
  <c r="E846014"/>
  <c r="E846013"/>
  <c r="E846012"/>
  <c r="E846011"/>
  <c r="E846010"/>
  <c r="E846009"/>
  <c r="E846008"/>
  <c r="E846007"/>
  <c r="E846006"/>
  <c r="E846005"/>
  <c r="E846004"/>
  <c r="E846003"/>
  <c r="E846002"/>
  <c r="E846001"/>
  <c r="E846000"/>
  <c r="E845999"/>
  <c r="E845998"/>
  <c r="E845997"/>
  <c r="E845996"/>
  <c r="E845995"/>
  <c r="E845994"/>
  <c r="E845993"/>
  <c r="E845992"/>
  <c r="E845991"/>
  <c r="E845990"/>
  <c r="E845989"/>
  <c r="E845988"/>
  <c r="E845987"/>
  <c r="E845986"/>
  <c r="E845985"/>
  <c r="E845984"/>
  <c r="E845983"/>
  <c r="E845982"/>
  <c r="E845981"/>
  <c r="E845980"/>
  <c r="E845979"/>
  <c r="E845978"/>
  <c r="E845977"/>
  <c r="E845976"/>
  <c r="E845975"/>
  <c r="E845974"/>
  <c r="E845973"/>
  <c r="E845972"/>
  <c r="E845971"/>
  <c r="E845970"/>
  <c r="E845969"/>
  <c r="E845968"/>
  <c r="E845967"/>
  <c r="E845966"/>
  <c r="E845965"/>
  <c r="E845964"/>
  <c r="E845963"/>
  <c r="E845962"/>
  <c r="E845961"/>
  <c r="E845960"/>
  <c r="E845959"/>
  <c r="E845958"/>
  <c r="E845957"/>
  <c r="E845956"/>
  <c r="E845955"/>
  <c r="E845954"/>
  <c r="E845953"/>
  <c r="E845952"/>
  <c r="E845951"/>
  <c r="E845950"/>
  <c r="E845949"/>
  <c r="E845948"/>
  <c r="E845947"/>
  <c r="E845946"/>
  <c r="E845945"/>
  <c r="E845944"/>
  <c r="E845943"/>
  <c r="E845942"/>
  <c r="E845941"/>
  <c r="E845940"/>
  <c r="E845939"/>
  <c r="E845938"/>
  <c r="E845937"/>
  <c r="E845936"/>
  <c r="E845935"/>
  <c r="E845934"/>
  <c r="E845933"/>
  <c r="E845932"/>
  <c r="E845931"/>
  <c r="E845930"/>
  <c r="E845929"/>
  <c r="E845928"/>
  <c r="E845927"/>
  <c r="E845926"/>
  <c r="E845925"/>
  <c r="E845924"/>
  <c r="E845923"/>
  <c r="E845922"/>
  <c r="E845921"/>
  <c r="E845920"/>
  <c r="E845919"/>
  <c r="E845918"/>
  <c r="E845917"/>
  <c r="E845916"/>
  <c r="E845915"/>
  <c r="E845914"/>
  <c r="E845913"/>
  <c r="E845912"/>
  <c r="E845911"/>
  <c r="E845910"/>
  <c r="E845909"/>
  <c r="E845908"/>
  <c r="E845907"/>
  <c r="E845906"/>
  <c r="E845905"/>
  <c r="E845904"/>
  <c r="E845903"/>
  <c r="E845902"/>
  <c r="E845901"/>
  <c r="E845900"/>
  <c r="E845899"/>
  <c r="E845898"/>
  <c r="E845897"/>
  <c r="E845896"/>
  <c r="E845895"/>
  <c r="E845894"/>
  <c r="E845893"/>
  <c r="E845892"/>
  <c r="E845891"/>
  <c r="E845890"/>
  <c r="E845889"/>
  <c r="E845888"/>
  <c r="E845887"/>
  <c r="E845886"/>
  <c r="E845885"/>
  <c r="E845884"/>
  <c r="E845883"/>
  <c r="E845882"/>
  <c r="E845881"/>
  <c r="E845880"/>
  <c r="E845879"/>
  <c r="E845878"/>
  <c r="E845877"/>
  <c r="E845876"/>
  <c r="E845875"/>
  <c r="E845874"/>
  <c r="E845873"/>
  <c r="E845872"/>
  <c r="E845871"/>
  <c r="E845870"/>
  <c r="E845869"/>
  <c r="E845868"/>
  <c r="E845867"/>
  <c r="E845866"/>
  <c r="E845865"/>
  <c r="E845864"/>
  <c r="E845863"/>
  <c r="E845862"/>
  <c r="E845861"/>
  <c r="E845860"/>
  <c r="E845859"/>
  <c r="E845858"/>
  <c r="E845857"/>
  <c r="E845856"/>
  <c r="E845855"/>
  <c r="E845854"/>
  <c r="E845853"/>
  <c r="E845852"/>
  <c r="E845851"/>
  <c r="E845850"/>
  <c r="E845849"/>
  <c r="E845848"/>
  <c r="E845847"/>
  <c r="E845846"/>
  <c r="E845845"/>
  <c r="E845844"/>
  <c r="E845843"/>
  <c r="E845842"/>
  <c r="E845841"/>
  <c r="E845840"/>
  <c r="E845839"/>
  <c r="E845838"/>
  <c r="E845837"/>
  <c r="E845836"/>
  <c r="E845835"/>
  <c r="E845834"/>
  <c r="E845833"/>
  <c r="E845832"/>
  <c r="E845831"/>
  <c r="E845830"/>
  <c r="E845829"/>
  <c r="E845828"/>
  <c r="E845827"/>
  <c r="E845826"/>
  <c r="E845825"/>
  <c r="E845824"/>
  <c r="E845823"/>
  <c r="E845822"/>
  <c r="E845821"/>
  <c r="E845820"/>
  <c r="E845819"/>
  <c r="E845818"/>
  <c r="E845817"/>
  <c r="E845816"/>
  <c r="E845815"/>
  <c r="E845814"/>
  <c r="E845813"/>
  <c r="E845812"/>
  <c r="E845811"/>
  <c r="E845810"/>
  <c r="E845809"/>
  <c r="E845808"/>
  <c r="E845807"/>
  <c r="E845806"/>
  <c r="E845805"/>
  <c r="E845804"/>
  <c r="E845803"/>
  <c r="E845802"/>
  <c r="E845801"/>
  <c r="E845800"/>
  <c r="E845799"/>
  <c r="E845798"/>
  <c r="E845797"/>
  <c r="E845796"/>
  <c r="E845795"/>
  <c r="E845794"/>
  <c r="E845793"/>
  <c r="E845792"/>
  <c r="E845791"/>
  <c r="E845790"/>
  <c r="E845789"/>
  <c r="E845788"/>
  <c r="E845787"/>
  <c r="E845786"/>
  <c r="E845785"/>
  <c r="E845784"/>
  <c r="E845783"/>
  <c r="E845782"/>
  <c r="E845781"/>
  <c r="E845780"/>
  <c r="E845779"/>
  <c r="E845778"/>
  <c r="E845777"/>
  <c r="E845776"/>
  <c r="E845775"/>
  <c r="E845774"/>
  <c r="E845773"/>
  <c r="E845772"/>
  <c r="E845771"/>
  <c r="E845770"/>
  <c r="E845769"/>
  <c r="E845768"/>
  <c r="E845767"/>
  <c r="E845766"/>
  <c r="E845765"/>
  <c r="E845764"/>
  <c r="E845763"/>
  <c r="E845762"/>
  <c r="E845761"/>
  <c r="E845760"/>
  <c r="E845759"/>
  <c r="E845758"/>
  <c r="E845757"/>
  <c r="E845756"/>
  <c r="E845755"/>
  <c r="E845754"/>
  <c r="E845753"/>
  <c r="E845752"/>
  <c r="E845751"/>
  <c r="E845750"/>
  <c r="E845749"/>
  <c r="E845748"/>
  <c r="E845747"/>
  <c r="E845746"/>
  <c r="E845745"/>
  <c r="E845744"/>
  <c r="E845743"/>
  <c r="E845742"/>
  <c r="E845741"/>
  <c r="E845740"/>
  <c r="E845739"/>
  <c r="E845738"/>
  <c r="E845737"/>
  <c r="E845736"/>
  <c r="E845735"/>
  <c r="E845734"/>
  <c r="E845733"/>
  <c r="E845732"/>
  <c r="E845731"/>
  <c r="E845730"/>
  <c r="E845729"/>
  <c r="E845728"/>
  <c r="E845727"/>
  <c r="E845726"/>
  <c r="E845725"/>
  <c r="E845724"/>
  <c r="E845723"/>
  <c r="E845722"/>
  <c r="E845721"/>
  <c r="E845720"/>
  <c r="E845719"/>
  <c r="E845718"/>
  <c r="E845717"/>
  <c r="E845716"/>
  <c r="E845715"/>
  <c r="E845714"/>
  <c r="E845713"/>
  <c r="E845712"/>
  <c r="E845711"/>
  <c r="E845710"/>
  <c r="E845709"/>
  <c r="E845708"/>
  <c r="E845707"/>
  <c r="E845706"/>
  <c r="E845705"/>
  <c r="E845704"/>
  <c r="E845703"/>
  <c r="E845702"/>
  <c r="E845701"/>
  <c r="E845700"/>
  <c r="E845699"/>
  <c r="E845698"/>
  <c r="E845697"/>
  <c r="E845696"/>
  <c r="E845695"/>
  <c r="E845694"/>
  <c r="E845693"/>
  <c r="E845692"/>
  <c r="E845691"/>
  <c r="E845690"/>
  <c r="E845689"/>
  <c r="E845688"/>
  <c r="E845687"/>
  <c r="E845686"/>
  <c r="E845685"/>
  <c r="E845684"/>
  <c r="E845683"/>
  <c r="E845682"/>
  <c r="E845681"/>
  <c r="E845680"/>
  <c r="E845679"/>
  <c r="E845678"/>
  <c r="E845677"/>
  <c r="E845676"/>
  <c r="E845675"/>
  <c r="E845674"/>
  <c r="E845673"/>
  <c r="E845672"/>
  <c r="E845671"/>
  <c r="E845670"/>
  <c r="E845669"/>
  <c r="E845668"/>
  <c r="E845667"/>
  <c r="E845666"/>
  <c r="E845665"/>
  <c r="E845664"/>
  <c r="E845663"/>
  <c r="E845662"/>
  <c r="E845661"/>
  <c r="E845660"/>
  <c r="E845659"/>
  <c r="E845658"/>
  <c r="E845657"/>
  <c r="E845656"/>
  <c r="E845655"/>
  <c r="E845654"/>
  <c r="E845653"/>
  <c r="E845652"/>
  <c r="E845651"/>
  <c r="E845650"/>
  <c r="E845649"/>
  <c r="E845648"/>
  <c r="E845647"/>
  <c r="E845646"/>
  <c r="E845645"/>
  <c r="E845644"/>
  <c r="E845643"/>
  <c r="E845642"/>
  <c r="E845641"/>
  <c r="E845640"/>
  <c r="E845639"/>
  <c r="E845638"/>
  <c r="E845637"/>
  <c r="E845636"/>
  <c r="E845635"/>
  <c r="E845634"/>
  <c r="E845633"/>
  <c r="E845632"/>
  <c r="E845631"/>
  <c r="E845630"/>
  <c r="E845629"/>
  <c r="E845628"/>
  <c r="E845627"/>
  <c r="E845626"/>
  <c r="E845625"/>
  <c r="E845624"/>
  <c r="E845623"/>
  <c r="E845622"/>
  <c r="E845621"/>
  <c r="E845620"/>
  <c r="E845619"/>
  <c r="E845618"/>
  <c r="E845617"/>
  <c r="E845616"/>
  <c r="E845615"/>
  <c r="E845614"/>
  <c r="E845613"/>
  <c r="E845612"/>
  <c r="E845611"/>
  <c r="E845610"/>
  <c r="E845609"/>
  <c r="E845608"/>
  <c r="E845607"/>
  <c r="E845606"/>
  <c r="E845605"/>
  <c r="E845604"/>
  <c r="E845603"/>
  <c r="E845602"/>
  <c r="E845601"/>
  <c r="E845600"/>
  <c r="E845599"/>
  <c r="E845598"/>
  <c r="E845597"/>
  <c r="E845596"/>
  <c r="E845595"/>
  <c r="E845594"/>
  <c r="E845593"/>
  <c r="E845592"/>
  <c r="E845591"/>
  <c r="E845590"/>
  <c r="E845589"/>
  <c r="E845588"/>
  <c r="E845587"/>
  <c r="E845586"/>
  <c r="E845585"/>
  <c r="E845584"/>
  <c r="E845583"/>
  <c r="E845582"/>
  <c r="E845581"/>
  <c r="E845580"/>
  <c r="E845579"/>
  <c r="E845578"/>
  <c r="E845577"/>
  <c r="E845576"/>
  <c r="E845575"/>
  <c r="E845574"/>
  <c r="E845573"/>
  <c r="E845572"/>
  <c r="E845571"/>
  <c r="E845570"/>
  <c r="E845569"/>
  <c r="E845568"/>
  <c r="E845567"/>
  <c r="E845566"/>
  <c r="E845565"/>
  <c r="E845564"/>
  <c r="E845563"/>
  <c r="E845562"/>
  <c r="E845561"/>
  <c r="E845560"/>
  <c r="E845559"/>
  <c r="E845558"/>
  <c r="E845557"/>
  <c r="E845556"/>
  <c r="E845555"/>
  <c r="E845554"/>
  <c r="E845553"/>
  <c r="E845552"/>
  <c r="E845551"/>
  <c r="E845550"/>
  <c r="E845549"/>
  <c r="E845548"/>
  <c r="E845547"/>
  <c r="E845546"/>
  <c r="E845545"/>
  <c r="E845544"/>
  <c r="E845543"/>
  <c r="E845542"/>
  <c r="E845541"/>
  <c r="E845540"/>
  <c r="E845539"/>
  <c r="E845538"/>
  <c r="E845537"/>
  <c r="E845536"/>
  <c r="E845535"/>
  <c r="E845534"/>
  <c r="E845533"/>
  <c r="E845532"/>
  <c r="E845531"/>
  <c r="E845530"/>
  <c r="E845529"/>
  <c r="E845528"/>
  <c r="E845527"/>
  <c r="E845526"/>
  <c r="E845525"/>
  <c r="E845524"/>
  <c r="E845523"/>
  <c r="E845522"/>
  <c r="E845521"/>
  <c r="E845520"/>
  <c r="E845519"/>
  <c r="E845518"/>
  <c r="E845517"/>
  <c r="E845516"/>
  <c r="E845515"/>
  <c r="E845514"/>
  <c r="E845513"/>
  <c r="E845512"/>
  <c r="E845511"/>
  <c r="E845510"/>
  <c r="E845509"/>
  <c r="E845508"/>
  <c r="E845507"/>
  <c r="E845506"/>
  <c r="E845505"/>
  <c r="E845504"/>
  <c r="E845503"/>
  <c r="E845502"/>
  <c r="E845501"/>
  <c r="E845500"/>
  <c r="E845499"/>
  <c r="E845498"/>
  <c r="E845497"/>
  <c r="E845496"/>
  <c r="E845495"/>
  <c r="E845494"/>
  <c r="E845493"/>
  <c r="E845492"/>
  <c r="E845491"/>
  <c r="E845490"/>
  <c r="E845489"/>
  <c r="E845488"/>
  <c r="E845487"/>
  <c r="E845486"/>
  <c r="E845485"/>
  <c r="E845484"/>
  <c r="E845483"/>
  <c r="E845482"/>
  <c r="E845481"/>
  <c r="E845480"/>
  <c r="E845479"/>
  <c r="E845478"/>
  <c r="E845477"/>
  <c r="E845476"/>
  <c r="E845475"/>
  <c r="E845474"/>
  <c r="E845473"/>
  <c r="E845472"/>
  <c r="E845471"/>
  <c r="E845470"/>
  <c r="E845469"/>
  <c r="E845468"/>
  <c r="E845467"/>
  <c r="E845466"/>
  <c r="E845465"/>
  <c r="E845464"/>
  <c r="E845463"/>
  <c r="E845462"/>
  <c r="E845461"/>
  <c r="E845460"/>
  <c r="E845459"/>
  <c r="E845458"/>
  <c r="E845457"/>
  <c r="E845456"/>
  <c r="E845455"/>
  <c r="E845454"/>
  <c r="E845453"/>
  <c r="E845452"/>
  <c r="E845451"/>
  <c r="E845450"/>
  <c r="E845449"/>
  <c r="E845448"/>
  <c r="E845447"/>
  <c r="E845446"/>
  <c r="E845445"/>
  <c r="E845444"/>
  <c r="E845443"/>
  <c r="E845442"/>
  <c r="E845441"/>
  <c r="E845440"/>
  <c r="E845439"/>
  <c r="E845438"/>
  <c r="E845437"/>
  <c r="E845436"/>
  <c r="E845435"/>
  <c r="E845434"/>
  <c r="E845433"/>
  <c r="E845432"/>
  <c r="E845431"/>
  <c r="E845430"/>
  <c r="E845429"/>
  <c r="E845428"/>
  <c r="E845427"/>
  <c r="E845426"/>
  <c r="E845425"/>
  <c r="E845424"/>
  <c r="E845423"/>
  <c r="E845422"/>
  <c r="E845421"/>
  <c r="E845420"/>
  <c r="E845419"/>
  <c r="E845418"/>
  <c r="E845417"/>
  <c r="E845416"/>
  <c r="E845415"/>
  <c r="E845414"/>
  <c r="E845413"/>
  <c r="E845412"/>
  <c r="E845411"/>
  <c r="E845410"/>
  <c r="E845409"/>
  <c r="E845408"/>
  <c r="E845407"/>
  <c r="E845406"/>
  <c r="E845405"/>
  <c r="E845404"/>
  <c r="E845403"/>
  <c r="E845402"/>
  <c r="E845401"/>
  <c r="E845400"/>
  <c r="E845399"/>
  <c r="E845398"/>
  <c r="E845397"/>
  <c r="E845396"/>
  <c r="E845395"/>
  <c r="E845394"/>
  <c r="E845393"/>
  <c r="E845392"/>
  <c r="E845391"/>
  <c r="E845390"/>
  <c r="E845389"/>
  <c r="E845388"/>
  <c r="E845387"/>
  <c r="E845386"/>
  <c r="E845385"/>
  <c r="E845384"/>
  <c r="E845383"/>
  <c r="E845382"/>
  <c r="E845381"/>
  <c r="E845380"/>
  <c r="E845379"/>
  <c r="E845378"/>
  <c r="E845377"/>
  <c r="E845376"/>
  <c r="E845375"/>
  <c r="E845374"/>
  <c r="E845373"/>
  <c r="E845372"/>
  <c r="E845371"/>
  <c r="E845370"/>
  <c r="E845369"/>
  <c r="E845368"/>
  <c r="E845367"/>
  <c r="E845366"/>
  <c r="E845365"/>
  <c r="E845364"/>
  <c r="E845363"/>
  <c r="E845362"/>
  <c r="E845361"/>
  <c r="E845360"/>
  <c r="E845359"/>
  <c r="E845358"/>
  <c r="E845357"/>
  <c r="E845356"/>
  <c r="E845355"/>
  <c r="E845354"/>
  <c r="E845353"/>
  <c r="E845352"/>
  <c r="E845351"/>
  <c r="E845350"/>
  <c r="E845349"/>
  <c r="E845348"/>
  <c r="E845347"/>
  <c r="E845346"/>
  <c r="E845345"/>
  <c r="E845344"/>
  <c r="E845343"/>
  <c r="E845342"/>
  <c r="E845341"/>
  <c r="E845340"/>
  <c r="E845339"/>
  <c r="E845338"/>
  <c r="E845337"/>
  <c r="E845336"/>
  <c r="E845335"/>
  <c r="E845334"/>
  <c r="E845333"/>
  <c r="E845332"/>
  <c r="E845331"/>
  <c r="E845330"/>
  <c r="E845329"/>
  <c r="E845328"/>
  <c r="E845327"/>
  <c r="E845326"/>
  <c r="E845325"/>
  <c r="E845324"/>
  <c r="E845323"/>
  <c r="E845322"/>
  <c r="E845321"/>
  <c r="E845320"/>
  <c r="E845319"/>
  <c r="E845318"/>
  <c r="E845317"/>
  <c r="E845316"/>
  <c r="E845315"/>
  <c r="E845314"/>
  <c r="E845313"/>
  <c r="E845312"/>
  <c r="E845311"/>
  <c r="E845310"/>
  <c r="E845309"/>
  <c r="E845308"/>
  <c r="E845307"/>
  <c r="E845306"/>
  <c r="E845305"/>
  <c r="E845304"/>
  <c r="E845303"/>
  <c r="E845302"/>
  <c r="E845301"/>
  <c r="E845300"/>
  <c r="E845299"/>
  <c r="E845298"/>
  <c r="E845297"/>
  <c r="E845296"/>
  <c r="E845295"/>
  <c r="E845294"/>
  <c r="E845293"/>
  <c r="E845292"/>
  <c r="E845291"/>
  <c r="E845290"/>
  <c r="E845289"/>
  <c r="E845288"/>
  <c r="E845287"/>
  <c r="E845286"/>
  <c r="E845285"/>
  <c r="E845284"/>
  <c r="E845283"/>
  <c r="E845282"/>
  <c r="E845281"/>
  <c r="E845280"/>
  <c r="E845279"/>
  <c r="E845278"/>
  <c r="E845277"/>
  <c r="E845276"/>
  <c r="E845275"/>
  <c r="E845274"/>
  <c r="E845273"/>
  <c r="E845272"/>
  <c r="E845271"/>
  <c r="E845270"/>
  <c r="E845269"/>
  <c r="E845268"/>
  <c r="E845267"/>
  <c r="E845266"/>
  <c r="E845265"/>
  <c r="E845264"/>
  <c r="E845263"/>
  <c r="E845262"/>
  <c r="E845261"/>
  <c r="E845260"/>
  <c r="E845259"/>
  <c r="E845258"/>
  <c r="E845257"/>
  <c r="E845256"/>
  <c r="E845255"/>
  <c r="E845254"/>
  <c r="E845253"/>
  <c r="E845252"/>
  <c r="E845251"/>
  <c r="E845250"/>
  <c r="E845249"/>
  <c r="E845248"/>
  <c r="E845247"/>
  <c r="E845246"/>
  <c r="E845245"/>
  <c r="E845244"/>
  <c r="E845243"/>
  <c r="E845242"/>
  <c r="E845241"/>
  <c r="E845240"/>
  <c r="E845239"/>
  <c r="E845238"/>
  <c r="E845237"/>
  <c r="E845236"/>
  <c r="E845235"/>
  <c r="E845234"/>
  <c r="E845233"/>
  <c r="E845232"/>
  <c r="E845231"/>
  <c r="E845230"/>
  <c r="E845229"/>
  <c r="E845228"/>
  <c r="E845227"/>
  <c r="E845226"/>
  <c r="E845225"/>
  <c r="E845224"/>
  <c r="E845223"/>
  <c r="E845222"/>
  <c r="E845221"/>
  <c r="E845220"/>
  <c r="E845219"/>
  <c r="E845218"/>
  <c r="E845217"/>
  <c r="E845216"/>
  <c r="E845215"/>
  <c r="E845214"/>
  <c r="E845213"/>
  <c r="E845212"/>
  <c r="E845211"/>
  <c r="E845210"/>
  <c r="E845209"/>
  <c r="E845208"/>
  <c r="E845207"/>
  <c r="E845206"/>
  <c r="E845205"/>
  <c r="E845204"/>
  <c r="E845203"/>
  <c r="E845202"/>
  <c r="E845201"/>
  <c r="E845200"/>
  <c r="E845199"/>
  <c r="E845198"/>
  <c r="E845197"/>
  <c r="E845196"/>
  <c r="E845195"/>
  <c r="E845194"/>
  <c r="E845193"/>
  <c r="E845192"/>
  <c r="E845191"/>
  <c r="E845190"/>
  <c r="E845189"/>
  <c r="E845188"/>
  <c r="E845187"/>
  <c r="E845186"/>
  <c r="E845185"/>
  <c r="E845184"/>
  <c r="E845183"/>
  <c r="E845182"/>
  <c r="E845181"/>
  <c r="E845180"/>
  <c r="E845179"/>
  <c r="E845178"/>
  <c r="E845177"/>
  <c r="E845176"/>
  <c r="E845175"/>
  <c r="E845174"/>
  <c r="E845173"/>
  <c r="E845172"/>
  <c r="E845171"/>
  <c r="E845170"/>
  <c r="E845169"/>
  <c r="E845168"/>
  <c r="E845167"/>
  <c r="E845166"/>
  <c r="E845165"/>
  <c r="E845164"/>
  <c r="E845163"/>
  <c r="E845162"/>
  <c r="E845161"/>
  <c r="E845160"/>
  <c r="E845159"/>
  <c r="E845158"/>
  <c r="E845157"/>
  <c r="E845156"/>
  <c r="E845155"/>
  <c r="E845154"/>
  <c r="E845153"/>
  <c r="E845152"/>
  <c r="E845151"/>
  <c r="E845150"/>
  <c r="E845149"/>
  <c r="E845148"/>
  <c r="E845147"/>
  <c r="E845146"/>
  <c r="E845145"/>
  <c r="E845144"/>
  <c r="E845143"/>
  <c r="E845142"/>
  <c r="E845141"/>
  <c r="E845140"/>
  <c r="E845139"/>
  <c r="E845138"/>
  <c r="E845137"/>
  <c r="E845136"/>
  <c r="E845135"/>
  <c r="E845134"/>
  <c r="E845133"/>
  <c r="E845132"/>
  <c r="E845131"/>
  <c r="E845130"/>
  <c r="E845129"/>
  <c r="E845128"/>
  <c r="E845127"/>
  <c r="E845126"/>
  <c r="E845125"/>
  <c r="E845124"/>
  <c r="E845123"/>
  <c r="E845122"/>
  <c r="E845121"/>
  <c r="E845120"/>
  <c r="E845119"/>
  <c r="E845118"/>
  <c r="E845117"/>
  <c r="E845116"/>
  <c r="E845115"/>
  <c r="E845114"/>
  <c r="E845113"/>
  <c r="E845112"/>
  <c r="E845111"/>
  <c r="E845110"/>
  <c r="E845109"/>
  <c r="E845108"/>
  <c r="E845107"/>
  <c r="E845106"/>
  <c r="E845105"/>
  <c r="E845104"/>
  <c r="E845103"/>
  <c r="E845102"/>
  <c r="E845101"/>
  <c r="E845100"/>
  <c r="E845099"/>
  <c r="E845098"/>
  <c r="E845097"/>
  <c r="E845096"/>
  <c r="E845095"/>
  <c r="E845094"/>
  <c r="E845093"/>
  <c r="E845092"/>
  <c r="E845091"/>
  <c r="E845090"/>
  <c r="E845089"/>
  <c r="E845088"/>
  <c r="E845087"/>
  <c r="E845086"/>
  <c r="E845085"/>
  <c r="E845084"/>
  <c r="E845083"/>
  <c r="E845082"/>
  <c r="E845081"/>
  <c r="E845080"/>
  <c r="E845079"/>
  <c r="E845078"/>
  <c r="E845077"/>
  <c r="E845076"/>
  <c r="E845075"/>
  <c r="E845074"/>
  <c r="E845073"/>
  <c r="E845072"/>
  <c r="E845071"/>
  <c r="E845070"/>
  <c r="E845069"/>
  <c r="E845068"/>
  <c r="E845067"/>
  <c r="E845066"/>
  <c r="E845065"/>
  <c r="E845064"/>
  <c r="E845063"/>
  <c r="E845062"/>
  <c r="E845061"/>
  <c r="E845060"/>
  <c r="E845059"/>
  <c r="E845058"/>
  <c r="E845057"/>
  <c r="E845056"/>
  <c r="E845055"/>
  <c r="E845054"/>
  <c r="E845053"/>
  <c r="E845052"/>
  <c r="E845051"/>
  <c r="E845050"/>
  <c r="E845049"/>
  <c r="E845048"/>
  <c r="E845047"/>
  <c r="E845046"/>
  <c r="E845045"/>
  <c r="E845044"/>
  <c r="E845043"/>
  <c r="E845042"/>
  <c r="E845041"/>
  <c r="E845040"/>
  <c r="E845039"/>
  <c r="E845038"/>
  <c r="E845037"/>
  <c r="E845036"/>
  <c r="E845035"/>
  <c r="E845034"/>
  <c r="E845033"/>
  <c r="E845032"/>
  <c r="E845031"/>
  <c r="E845030"/>
  <c r="E845029"/>
  <c r="E845028"/>
  <c r="E845027"/>
  <c r="E845026"/>
  <c r="E845025"/>
  <c r="E845024"/>
  <c r="E845023"/>
  <c r="E845022"/>
  <c r="E845021"/>
  <c r="E845020"/>
  <c r="E845019"/>
  <c r="E845018"/>
  <c r="E845017"/>
  <c r="E845016"/>
  <c r="E845015"/>
  <c r="E845014"/>
  <c r="E845013"/>
  <c r="E845012"/>
  <c r="E845011"/>
  <c r="E845010"/>
  <c r="E845009"/>
  <c r="E845008"/>
  <c r="E845007"/>
  <c r="E845006"/>
  <c r="E845005"/>
  <c r="E845004"/>
  <c r="E845003"/>
  <c r="E845002"/>
  <c r="E845001"/>
  <c r="E845000"/>
  <c r="E844999"/>
  <c r="E844998"/>
  <c r="E844997"/>
  <c r="E844996"/>
  <c r="E844995"/>
  <c r="E844994"/>
  <c r="E844993"/>
  <c r="E844992"/>
  <c r="E844991"/>
  <c r="E844990"/>
  <c r="E844989"/>
  <c r="E844988"/>
  <c r="E844987"/>
  <c r="E844986"/>
  <c r="E844985"/>
  <c r="E844984"/>
  <c r="E844983"/>
  <c r="E844982"/>
  <c r="E844981"/>
  <c r="E844980"/>
  <c r="E844979"/>
  <c r="E844978"/>
  <c r="E844977"/>
  <c r="E844976"/>
  <c r="E844975"/>
  <c r="E844974"/>
  <c r="E844973"/>
  <c r="E844972"/>
  <c r="E844971"/>
  <c r="E844970"/>
  <c r="E844969"/>
  <c r="E844968"/>
  <c r="E844967"/>
  <c r="E844966"/>
  <c r="E844965"/>
  <c r="E844964"/>
  <c r="E844963"/>
  <c r="E844962"/>
  <c r="E844961"/>
  <c r="E844960"/>
  <c r="E844959"/>
  <c r="E844958"/>
  <c r="E844957"/>
  <c r="E844956"/>
  <c r="E844955"/>
  <c r="E844954"/>
  <c r="E844953"/>
  <c r="E844952"/>
  <c r="E844951"/>
  <c r="E844950"/>
  <c r="E844949"/>
  <c r="E844948"/>
  <c r="E844947"/>
  <c r="E844946"/>
  <c r="E844945"/>
  <c r="E844944"/>
  <c r="E844943"/>
  <c r="E844942"/>
  <c r="E844941"/>
  <c r="E844940"/>
  <c r="E844939"/>
  <c r="E844938"/>
  <c r="E844937"/>
  <c r="E844936"/>
  <c r="E844935"/>
  <c r="E844934"/>
  <c r="E844933"/>
  <c r="E844932"/>
  <c r="E844931"/>
  <c r="E844930"/>
  <c r="E844929"/>
  <c r="E844928"/>
  <c r="E844927"/>
  <c r="E844926"/>
  <c r="E844925"/>
  <c r="E844924"/>
  <c r="E844923"/>
  <c r="E844922"/>
  <c r="E844921"/>
  <c r="E844920"/>
  <c r="E844919"/>
  <c r="E844918"/>
  <c r="E844917"/>
  <c r="E844916"/>
  <c r="E844915"/>
  <c r="E844914"/>
  <c r="E844913"/>
  <c r="E844912"/>
  <c r="E844911"/>
  <c r="E844910"/>
  <c r="E844909"/>
  <c r="E844908"/>
  <c r="E844907"/>
  <c r="E844906"/>
  <c r="E844905"/>
  <c r="E844904"/>
  <c r="E844903"/>
  <c r="E844902"/>
  <c r="E844901"/>
  <c r="E844900"/>
  <c r="E844899"/>
  <c r="E844898"/>
  <c r="E844897"/>
  <c r="E844896"/>
  <c r="E844895"/>
  <c r="E844894"/>
  <c r="E844893"/>
  <c r="E844892"/>
  <c r="E844891"/>
  <c r="E844890"/>
  <c r="E844889"/>
  <c r="E844888"/>
  <c r="E844887"/>
  <c r="E844886"/>
  <c r="E844885"/>
  <c r="E844884"/>
  <c r="E844883"/>
  <c r="E844882"/>
  <c r="E844881"/>
  <c r="E844880"/>
  <c r="E844879"/>
  <c r="E844878"/>
  <c r="E844877"/>
  <c r="E844876"/>
  <c r="E844875"/>
  <c r="E844874"/>
  <c r="E844873"/>
  <c r="E844872"/>
  <c r="E844871"/>
  <c r="E844870"/>
  <c r="E844869"/>
  <c r="E844868"/>
  <c r="E844867"/>
  <c r="E844866"/>
  <c r="E844865"/>
  <c r="E844864"/>
  <c r="E844863"/>
  <c r="E844862"/>
  <c r="E844861"/>
  <c r="E844860"/>
  <c r="E844859"/>
  <c r="E844858"/>
  <c r="E844857"/>
  <c r="E844856"/>
  <c r="E844855"/>
  <c r="E844854"/>
  <c r="E844853"/>
  <c r="E844852"/>
  <c r="E844851"/>
  <c r="E844850"/>
  <c r="E844849"/>
  <c r="E844848"/>
  <c r="E844847"/>
  <c r="E844846"/>
  <c r="E844845"/>
  <c r="E844844"/>
  <c r="E844843"/>
  <c r="E844842"/>
  <c r="E844841"/>
  <c r="E844840"/>
  <c r="E844839"/>
  <c r="E844838"/>
  <c r="E844837"/>
  <c r="E844836"/>
  <c r="E844835"/>
  <c r="E844834"/>
  <c r="E844833"/>
  <c r="E844832"/>
  <c r="E844831"/>
  <c r="E844830"/>
  <c r="E844829"/>
  <c r="E844828"/>
  <c r="E844827"/>
  <c r="E844826"/>
  <c r="E844825"/>
  <c r="E844824"/>
  <c r="E844823"/>
  <c r="E844822"/>
  <c r="E844821"/>
  <c r="E844820"/>
  <c r="E844819"/>
  <c r="E844818"/>
  <c r="E844817"/>
  <c r="E844816"/>
  <c r="E844815"/>
  <c r="E844814"/>
  <c r="E844813"/>
  <c r="E844812"/>
  <c r="E844811"/>
  <c r="E844810"/>
  <c r="E844809"/>
  <c r="E844808"/>
  <c r="E844807"/>
  <c r="E844806"/>
  <c r="E844805"/>
  <c r="E844804"/>
  <c r="E844803"/>
  <c r="E844802"/>
  <c r="E844801"/>
  <c r="E844800"/>
  <c r="E844799"/>
  <c r="E844798"/>
  <c r="E844797"/>
  <c r="E844796"/>
  <c r="E844795"/>
  <c r="E844794"/>
  <c r="E844793"/>
  <c r="E844792"/>
  <c r="E844791"/>
  <c r="E844790"/>
  <c r="E844789"/>
  <c r="E844788"/>
  <c r="E844787"/>
  <c r="E844786"/>
  <c r="E844785"/>
  <c r="E844784"/>
  <c r="E844783"/>
  <c r="E844782"/>
  <c r="E844781"/>
  <c r="E844780"/>
  <c r="E844779"/>
  <c r="E844778"/>
  <c r="E844777"/>
  <c r="E844776"/>
  <c r="E844775"/>
  <c r="E844774"/>
  <c r="E844773"/>
  <c r="E844772"/>
  <c r="E844771"/>
  <c r="E844770"/>
  <c r="E844769"/>
  <c r="E844768"/>
  <c r="E844767"/>
  <c r="E844766"/>
  <c r="E844765"/>
  <c r="E844764"/>
  <c r="E844763"/>
  <c r="E844762"/>
  <c r="E844761"/>
  <c r="E844760"/>
  <c r="E844759"/>
  <c r="E844758"/>
  <c r="E844757"/>
  <c r="E844756"/>
  <c r="E844755"/>
  <c r="E844754"/>
  <c r="E844753"/>
  <c r="E844752"/>
  <c r="E844751"/>
  <c r="E844750"/>
  <c r="E844749"/>
  <c r="E844748"/>
  <c r="E844747"/>
  <c r="E844746"/>
  <c r="E844745"/>
  <c r="E844744"/>
  <c r="E844743"/>
  <c r="E844742"/>
  <c r="E844741"/>
  <c r="E844740"/>
  <c r="E844739"/>
  <c r="E844738"/>
  <c r="E844737"/>
  <c r="E844736"/>
  <c r="E844735"/>
  <c r="E844734"/>
  <c r="E844733"/>
  <c r="E844732"/>
  <c r="E844731"/>
  <c r="E844730"/>
  <c r="E844729"/>
  <c r="E844728"/>
  <c r="E844727"/>
  <c r="E844726"/>
  <c r="E844725"/>
  <c r="E844724"/>
  <c r="E844723"/>
  <c r="E844722"/>
  <c r="E844721"/>
  <c r="E844720"/>
  <c r="E844719"/>
  <c r="E844718"/>
  <c r="E844717"/>
  <c r="E844716"/>
  <c r="E844715"/>
  <c r="E844714"/>
  <c r="E844713"/>
  <c r="E844712"/>
  <c r="E844711"/>
  <c r="E844710"/>
  <c r="E844709"/>
  <c r="E844708"/>
  <c r="E844707"/>
  <c r="E844706"/>
  <c r="E844705"/>
  <c r="E844704"/>
  <c r="E844703"/>
  <c r="E844702"/>
  <c r="E844701"/>
  <c r="E844700"/>
  <c r="E844699"/>
  <c r="E844698"/>
  <c r="E844697"/>
  <c r="E844696"/>
  <c r="E844695"/>
  <c r="E844694"/>
  <c r="E844693"/>
  <c r="E844692"/>
  <c r="E844691"/>
  <c r="E844690"/>
  <c r="E844689"/>
  <c r="E844688"/>
  <c r="E844687"/>
  <c r="E844686"/>
  <c r="E844685"/>
  <c r="E844684"/>
  <c r="E844683"/>
  <c r="E844682"/>
  <c r="E844681"/>
  <c r="E844680"/>
  <c r="E844679"/>
  <c r="E844678"/>
  <c r="E844677"/>
  <c r="E844676"/>
  <c r="E844675"/>
  <c r="E844674"/>
  <c r="E844673"/>
  <c r="E844672"/>
  <c r="E844671"/>
  <c r="E844670"/>
  <c r="E844669"/>
  <c r="E844668"/>
  <c r="E844667"/>
  <c r="E844666"/>
  <c r="E844665"/>
  <c r="E844664"/>
  <c r="E844663"/>
  <c r="E844662"/>
  <c r="E844661"/>
  <c r="E844660"/>
  <c r="E844659"/>
  <c r="E844658"/>
  <c r="E844657"/>
  <c r="E844656"/>
  <c r="E844655"/>
  <c r="E844654"/>
  <c r="E844653"/>
  <c r="E844652"/>
  <c r="E844651"/>
  <c r="E844650"/>
  <c r="E844649"/>
  <c r="E844648"/>
  <c r="E844647"/>
  <c r="E844646"/>
  <c r="E844645"/>
  <c r="E844644"/>
  <c r="E844643"/>
  <c r="E844642"/>
  <c r="E844641"/>
  <c r="E844640"/>
  <c r="E844639"/>
  <c r="E844638"/>
  <c r="E844637"/>
  <c r="E844636"/>
  <c r="E844635"/>
  <c r="E844634"/>
  <c r="E844633"/>
  <c r="E844632"/>
  <c r="E844631"/>
  <c r="E844630"/>
  <c r="E844629"/>
  <c r="E844628"/>
  <c r="E844627"/>
  <c r="E844626"/>
  <c r="E844625"/>
  <c r="E844624"/>
  <c r="E844623"/>
  <c r="E844622"/>
  <c r="E844621"/>
  <c r="E844620"/>
  <c r="E844619"/>
  <c r="E844618"/>
  <c r="E844617"/>
  <c r="E844616"/>
  <c r="E844615"/>
  <c r="E844614"/>
  <c r="E844613"/>
  <c r="E844612"/>
  <c r="E844611"/>
  <c r="E844610"/>
  <c r="E844609"/>
  <c r="E844608"/>
  <c r="E844607"/>
  <c r="E844606"/>
  <c r="E844605"/>
  <c r="E844604"/>
  <c r="E844603"/>
  <c r="E844602"/>
  <c r="E844601"/>
  <c r="E844600"/>
  <c r="E844599"/>
  <c r="E844598"/>
  <c r="E844597"/>
  <c r="E844596"/>
  <c r="E844595"/>
  <c r="E844594"/>
  <c r="E844593"/>
  <c r="E844592"/>
  <c r="E844591"/>
  <c r="E844590"/>
  <c r="E844589"/>
  <c r="E844588"/>
  <c r="E844587"/>
  <c r="E844586"/>
  <c r="E844585"/>
  <c r="E844584"/>
  <c r="E844583"/>
  <c r="E844582"/>
  <c r="E844581"/>
  <c r="E844580"/>
  <c r="E844579"/>
  <c r="E844578"/>
  <c r="E844577"/>
  <c r="E844576"/>
  <c r="E844575"/>
  <c r="E844574"/>
  <c r="E844573"/>
  <c r="E844572"/>
  <c r="E844571"/>
  <c r="E844570"/>
  <c r="E844569"/>
  <c r="E844568"/>
  <c r="E844567"/>
  <c r="E844566"/>
  <c r="E844565"/>
  <c r="E844564"/>
  <c r="E844563"/>
  <c r="E844562"/>
  <c r="E844561"/>
  <c r="E844560"/>
  <c r="E844559"/>
  <c r="E844558"/>
  <c r="E844557"/>
  <c r="E844556"/>
  <c r="E844555"/>
  <c r="E844554"/>
  <c r="E844553"/>
  <c r="E844552"/>
  <c r="E844551"/>
  <c r="E844550"/>
  <c r="E844549"/>
  <c r="E844548"/>
  <c r="E844547"/>
  <c r="E844546"/>
  <c r="E844545"/>
  <c r="E844544"/>
  <c r="E844543"/>
  <c r="E844542"/>
  <c r="E844541"/>
  <c r="E844540"/>
  <c r="E844539"/>
  <c r="E844538"/>
  <c r="E844537"/>
  <c r="E844536"/>
  <c r="E844535"/>
  <c r="E844534"/>
  <c r="E844533"/>
  <c r="E844532"/>
  <c r="E844531"/>
  <c r="E844530"/>
  <c r="E844529"/>
  <c r="E844528"/>
  <c r="E844527"/>
  <c r="E844526"/>
  <c r="E844525"/>
  <c r="E844524"/>
  <c r="E844523"/>
  <c r="E844522"/>
  <c r="E844521"/>
  <c r="E844520"/>
  <c r="E844519"/>
  <c r="E844518"/>
  <c r="E844517"/>
  <c r="E844516"/>
  <c r="E844515"/>
  <c r="E844514"/>
  <c r="E844513"/>
  <c r="E844512"/>
  <c r="E844511"/>
  <c r="E844510"/>
  <c r="E844509"/>
  <c r="E844508"/>
  <c r="E844507"/>
  <c r="E844506"/>
  <c r="E844505"/>
  <c r="E844504"/>
  <c r="E844503"/>
  <c r="E844502"/>
  <c r="E844501"/>
  <c r="E844500"/>
  <c r="E844499"/>
  <c r="E844498"/>
  <c r="E844497"/>
  <c r="E844496"/>
  <c r="E844495"/>
  <c r="E844494"/>
  <c r="E844493"/>
  <c r="E844492"/>
  <c r="E844491"/>
  <c r="E844490"/>
  <c r="E844489"/>
  <c r="E844488"/>
  <c r="E844487"/>
  <c r="E844486"/>
  <c r="E844485"/>
  <c r="E844484"/>
  <c r="E844483"/>
  <c r="E844482"/>
  <c r="E844481"/>
  <c r="E844480"/>
  <c r="E844479"/>
  <c r="E844478"/>
  <c r="E844477"/>
  <c r="E844476"/>
  <c r="E844475"/>
  <c r="E844474"/>
  <c r="E844473"/>
  <c r="E844472"/>
  <c r="E844471"/>
  <c r="E844470"/>
  <c r="E844469"/>
  <c r="E844468"/>
  <c r="E844467"/>
  <c r="E844466"/>
  <c r="E844465"/>
  <c r="E844464"/>
  <c r="E844463"/>
  <c r="E844462"/>
  <c r="E844461"/>
  <c r="E844460"/>
  <c r="E844459"/>
  <c r="E844458"/>
  <c r="E844457"/>
  <c r="E844456"/>
  <c r="E844455"/>
  <c r="E844454"/>
  <c r="E844453"/>
  <c r="E844452"/>
  <c r="E844451"/>
  <c r="E844450"/>
  <c r="E844449"/>
  <c r="E844448"/>
  <c r="E844447"/>
  <c r="E844446"/>
  <c r="E844445"/>
  <c r="E844444"/>
  <c r="E844443"/>
  <c r="E844442"/>
  <c r="E844441"/>
  <c r="E844440"/>
  <c r="E844439"/>
  <c r="E844438"/>
  <c r="E844437"/>
  <c r="E844436"/>
  <c r="E844435"/>
  <c r="E844434"/>
  <c r="E844433"/>
  <c r="E844432"/>
  <c r="E844431"/>
  <c r="E844430"/>
  <c r="E844429"/>
  <c r="E844428"/>
  <c r="E844427"/>
  <c r="E844426"/>
  <c r="E844425"/>
  <c r="E844424"/>
  <c r="E844423"/>
  <c r="E844422"/>
  <c r="E844421"/>
  <c r="E844420"/>
  <c r="E844419"/>
  <c r="E844418"/>
  <c r="E844417"/>
  <c r="E844416"/>
  <c r="E844415"/>
  <c r="E844414"/>
  <c r="E844413"/>
  <c r="E844412"/>
  <c r="E844411"/>
  <c r="E844410"/>
  <c r="E844409"/>
  <c r="E844408"/>
  <c r="E844407"/>
  <c r="E844406"/>
  <c r="E844405"/>
  <c r="E844404"/>
  <c r="E844403"/>
  <c r="E844402"/>
  <c r="E844401"/>
  <c r="E844400"/>
  <c r="E844399"/>
  <c r="E844398"/>
  <c r="E844397"/>
  <c r="E844396"/>
  <c r="E844395"/>
  <c r="E844394"/>
  <c r="E844393"/>
  <c r="E844392"/>
  <c r="E844391"/>
  <c r="E844390"/>
  <c r="E844389"/>
  <c r="E844388"/>
  <c r="E844387"/>
  <c r="E844386"/>
  <c r="E844385"/>
  <c r="E844384"/>
  <c r="E844383"/>
  <c r="E844382"/>
  <c r="E844381"/>
  <c r="E844380"/>
  <c r="E844379"/>
  <c r="E844378"/>
  <c r="E844377"/>
  <c r="E844376"/>
  <c r="E844375"/>
  <c r="E844374"/>
  <c r="E844373"/>
  <c r="E844372"/>
  <c r="E844371"/>
  <c r="E844370"/>
  <c r="E844369"/>
  <c r="E844368"/>
  <c r="E844367"/>
  <c r="E844366"/>
  <c r="E844365"/>
  <c r="E844364"/>
  <c r="E844363"/>
  <c r="E844362"/>
  <c r="E844361"/>
  <c r="E844360"/>
  <c r="E844359"/>
  <c r="E844358"/>
  <c r="E844357"/>
  <c r="E844356"/>
  <c r="E844355"/>
  <c r="E844354"/>
  <c r="E844353"/>
  <c r="E844352"/>
  <c r="E844351"/>
  <c r="E844350"/>
  <c r="E844349"/>
  <c r="E844348"/>
  <c r="E844347"/>
  <c r="E844346"/>
  <c r="E844345"/>
  <c r="E844344"/>
  <c r="E844343"/>
  <c r="E844342"/>
  <c r="E844341"/>
  <c r="E844340"/>
  <c r="E844339"/>
  <c r="E844338"/>
  <c r="E844337"/>
  <c r="E844336"/>
  <c r="E844335"/>
  <c r="E844334"/>
  <c r="E844333"/>
  <c r="E844332"/>
  <c r="E844331"/>
  <c r="E844330"/>
  <c r="E844329"/>
  <c r="E844328"/>
  <c r="E844327"/>
  <c r="E844326"/>
  <c r="E844325"/>
  <c r="E844324"/>
  <c r="E844323"/>
  <c r="E844322"/>
  <c r="E844321"/>
  <c r="E844320"/>
  <c r="E844319"/>
  <c r="E844318"/>
  <c r="E844317"/>
  <c r="E844316"/>
  <c r="E844315"/>
  <c r="E844314"/>
  <c r="E844313"/>
  <c r="E844312"/>
  <c r="E844311"/>
  <c r="E844310"/>
  <c r="E844309"/>
  <c r="E844308"/>
  <c r="E844307"/>
  <c r="E844306"/>
  <c r="E844305"/>
  <c r="E844304"/>
  <c r="E844303"/>
  <c r="E844302"/>
  <c r="E844301"/>
  <c r="E844300"/>
  <c r="E844299"/>
  <c r="E844298"/>
  <c r="E844297"/>
  <c r="E844296"/>
  <c r="E844295"/>
  <c r="E844294"/>
  <c r="E844293"/>
  <c r="E844292"/>
  <c r="E844291"/>
  <c r="E844290"/>
  <c r="E844289"/>
  <c r="E844288"/>
  <c r="E844287"/>
  <c r="E844286"/>
  <c r="E844285"/>
  <c r="E844284"/>
  <c r="E844283"/>
  <c r="E844282"/>
  <c r="E844281"/>
  <c r="E844280"/>
  <c r="E844279"/>
  <c r="E844278"/>
  <c r="E844277"/>
  <c r="E844276"/>
  <c r="E844275"/>
  <c r="E844274"/>
  <c r="E844273"/>
  <c r="E844272"/>
  <c r="E844271"/>
  <c r="E844270"/>
  <c r="E844269"/>
  <c r="E844268"/>
  <c r="E844267"/>
  <c r="E844266"/>
  <c r="E844265"/>
  <c r="E844264"/>
  <c r="E844263"/>
  <c r="E844262"/>
  <c r="E844261"/>
  <c r="E844260"/>
  <c r="E844259"/>
  <c r="E844258"/>
  <c r="E844257"/>
  <c r="E844256"/>
  <c r="E844255"/>
  <c r="E844254"/>
  <c r="E844253"/>
  <c r="E844252"/>
  <c r="E844251"/>
  <c r="E844250"/>
  <c r="E844249"/>
  <c r="E844248"/>
  <c r="E844247"/>
  <c r="E844246"/>
  <c r="E844245"/>
  <c r="E844244"/>
  <c r="E844243"/>
  <c r="E844242"/>
  <c r="E844241"/>
  <c r="E844240"/>
  <c r="E844239"/>
  <c r="E844238"/>
  <c r="E844237"/>
  <c r="E844236"/>
  <c r="E844235"/>
  <c r="E844234"/>
  <c r="E844233"/>
  <c r="E844232"/>
  <c r="E844231"/>
  <c r="E844230"/>
  <c r="E844229"/>
  <c r="E844228"/>
  <c r="E844227"/>
  <c r="E844226"/>
  <c r="E844225"/>
  <c r="E844224"/>
  <c r="E844223"/>
  <c r="E844222"/>
  <c r="E844221"/>
  <c r="E844220"/>
  <c r="E844219"/>
  <c r="E844218"/>
  <c r="E844217"/>
  <c r="E844216"/>
  <c r="E844215"/>
  <c r="E844214"/>
  <c r="E844213"/>
  <c r="E844212"/>
  <c r="E844211"/>
  <c r="E844210"/>
  <c r="E844209"/>
  <c r="E844208"/>
  <c r="E844207"/>
  <c r="E844206"/>
  <c r="E844205"/>
  <c r="E844204"/>
  <c r="E844203"/>
  <c r="E844202"/>
  <c r="E844201"/>
  <c r="E844200"/>
  <c r="E844199"/>
  <c r="E844198"/>
  <c r="E844197"/>
  <c r="E844196"/>
  <c r="E844195"/>
  <c r="E844194"/>
  <c r="E844193"/>
  <c r="E844192"/>
  <c r="E844191"/>
  <c r="E844190"/>
  <c r="E844189"/>
  <c r="E844188"/>
  <c r="E844187"/>
  <c r="E844186"/>
  <c r="E844185"/>
  <c r="E844184"/>
  <c r="E844183"/>
  <c r="E844182"/>
  <c r="E844181"/>
  <c r="E844180"/>
  <c r="E844179"/>
  <c r="E844178"/>
  <c r="E844177"/>
  <c r="E844176"/>
  <c r="E844175"/>
  <c r="E844174"/>
  <c r="E844173"/>
  <c r="E844172"/>
  <c r="E844171"/>
  <c r="E844170"/>
  <c r="E844169"/>
  <c r="E844168"/>
  <c r="E844167"/>
  <c r="E844166"/>
  <c r="E844165"/>
  <c r="E844164"/>
  <c r="E844163"/>
  <c r="E844162"/>
  <c r="E844161"/>
  <c r="E844160"/>
  <c r="E844159"/>
  <c r="E844158"/>
  <c r="E844157"/>
  <c r="E844156"/>
  <c r="E844155"/>
  <c r="E844154"/>
  <c r="E844153"/>
  <c r="E844152"/>
  <c r="E844151"/>
  <c r="E844150"/>
  <c r="E844149"/>
  <c r="E844148"/>
  <c r="E844147"/>
  <c r="E844146"/>
  <c r="E844145"/>
  <c r="E844144"/>
  <c r="E844143"/>
  <c r="E844142"/>
  <c r="E844141"/>
  <c r="E844140"/>
  <c r="E844139"/>
  <c r="E844138"/>
  <c r="E844137"/>
  <c r="E844136"/>
  <c r="E844135"/>
  <c r="E844134"/>
  <c r="E844133"/>
  <c r="E844132"/>
  <c r="E844131"/>
  <c r="E844130"/>
  <c r="E844129"/>
  <c r="E844128"/>
  <c r="E844127"/>
  <c r="E844126"/>
  <c r="E844125"/>
  <c r="E844124"/>
  <c r="E844123"/>
  <c r="E844122"/>
  <c r="E844121"/>
  <c r="E844120"/>
  <c r="E844119"/>
  <c r="E844118"/>
  <c r="E844117"/>
  <c r="E844116"/>
  <c r="E844115"/>
  <c r="E844114"/>
  <c r="E844113"/>
  <c r="E844112"/>
  <c r="E844111"/>
  <c r="E844110"/>
  <c r="E844109"/>
  <c r="E844108"/>
  <c r="E844107"/>
  <c r="E844106"/>
  <c r="E844105"/>
  <c r="E844104"/>
  <c r="E844103"/>
  <c r="E844102"/>
  <c r="E844101"/>
  <c r="E844100"/>
  <c r="E844099"/>
  <c r="E844098"/>
  <c r="E844097"/>
  <c r="E844096"/>
  <c r="E844095"/>
  <c r="E844094"/>
  <c r="E844093"/>
  <c r="E844092"/>
  <c r="E844091"/>
  <c r="E844090"/>
  <c r="E844089"/>
  <c r="E844088"/>
  <c r="E844087"/>
  <c r="E844086"/>
  <c r="E844085"/>
  <c r="E844084"/>
  <c r="E844083"/>
  <c r="E844082"/>
  <c r="E844081"/>
  <c r="E844080"/>
  <c r="E844079"/>
  <c r="E844078"/>
  <c r="E844077"/>
  <c r="E844076"/>
  <c r="E844075"/>
  <c r="E844074"/>
  <c r="E844073"/>
  <c r="E844072"/>
  <c r="E844071"/>
  <c r="E844070"/>
  <c r="E844069"/>
  <c r="E844068"/>
  <c r="E844067"/>
  <c r="E844066"/>
  <c r="E844065"/>
  <c r="E844064"/>
  <c r="E844063"/>
  <c r="E844062"/>
  <c r="E844061"/>
  <c r="E844060"/>
  <c r="E844059"/>
  <c r="E844058"/>
  <c r="E844057"/>
  <c r="E844056"/>
  <c r="E844055"/>
  <c r="E844054"/>
  <c r="E844053"/>
  <c r="E844052"/>
  <c r="E844051"/>
  <c r="E844050"/>
  <c r="E844049"/>
  <c r="E844048"/>
  <c r="E844047"/>
  <c r="E844046"/>
  <c r="E844045"/>
  <c r="E844044"/>
  <c r="E844043"/>
  <c r="E844042"/>
  <c r="E844041"/>
  <c r="E844040"/>
  <c r="E844039"/>
  <c r="E844038"/>
  <c r="E844037"/>
  <c r="E844036"/>
  <c r="E844035"/>
  <c r="E844034"/>
  <c r="E844033"/>
  <c r="E844032"/>
  <c r="E844031"/>
  <c r="E844030"/>
  <c r="E844029"/>
  <c r="E844028"/>
  <c r="E844027"/>
  <c r="E844026"/>
  <c r="E844025"/>
  <c r="E844024"/>
  <c r="E844023"/>
  <c r="E844022"/>
  <c r="E844021"/>
  <c r="E844020"/>
  <c r="E844019"/>
  <c r="E844018"/>
  <c r="E844017"/>
  <c r="E844016"/>
  <c r="E844015"/>
  <c r="E844014"/>
  <c r="E844013"/>
  <c r="E844012"/>
  <c r="E844011"/>
  <c r="E844010"/>
  <c r="E844009"/>
  <c r="E844008"/>
  <c r="E844007"/>
  <c r="E844006"/>
  <c r="E844005"/>
  <c r="E844004"/>
  <c r="E844003"/>
  <c r="E844002"/>
  <c r="E844001"/>
  <c r="E844000"/>
  <c r="E843999"/>
  <c r="E843998"/>
  <c r="E843997"/>
  <c r="E843996"/>
  <c r="E843995"/>
  <c r="E843994"/>
  <c r="E843993"/>
  <c r="E843992"/>
  <c r="E843991"/>
  <c r="E843990"/>
  <c r="E843989"/>
  <c r="E843988"/>
  <c r="E843987"/>
  <c r="E843986"/>
  <c r="E843985"/>
  <c r="E843984"/>
  <c r="E843983"/>
  <c r="E843982"/>
  <c r="E843981"/>
  <c r="E843980"/>
  <c r="E843979"/>
  <c r="E843978"/>
  <c r="E843977"/>
  <c r="E843976"/>
  <c r="E843975"/>
  <c r="E843974"/>
  <c r="E843973"/>
  <c r="E843972"/>
  <c r="E843971"/>
  <c r="E843970"/>
  <c r="E843969"/>
  <c r="E843968"/>
  <c r="E843967"/>
  <c r="E843966"/>
  <c r="E843965"/>
  <c r="E843964"/>
  <c r="E843963"/>
  <c r="E843962"/>
  <c r="E843961"/>
  <c r="E843960"/>
  <c r="E843959"/>
  <c r="E843958"/>
  <c r="E843957"/>
  <c r="E843956"/>
  <c r="E843955"/>
  <c r="E843954"/>
  <c r="E843953"/>
  <c r="E843952"/>
  <c r="E843951"/>
  <c r="E843950"/>
  <c r="E843949"/>
  <c r="E843948"/>
  <c r="E843947"/>
  <c r="E843946"/>
  <c r="E843945"/>
  <c r="E843944"/>
  <c r="E843943"/>
  <c r="E843942"/>
  <c r="E843941"/>
  <c r="E843940"/>
  <c r="E843939"/>
  <c r="E843938"/>
  <c r="E843937"/>
  <c r="E843936"/>
  <c r="E843935"/>
  <c r="E843934"/>
  <c r="E843933"/>
  <c r="E843932"/>
  <c r="E843931"/>
  <c r="E843930"/>
  <c r="E843929"/>
  <c r="E843928"/>
  <c r="E843927"/>
  <c r="E843926"/>
  <c r="E843925"/>
  <c r="E843924"/>
  <c r="E843923"/>
  <c r="E843922"/>
  <c r="E843921"/>
  <c r="E843920"/>
  <c r="E843919"/>
  <c r="E843918"/>
  <c r="E843917"/>
  <c r="E843916"/>
  <c r="E843915"/>
  <c r="E843914"/>
  <c r="E843913"/>
  <c r="E843912"/>
  <c r="E843911"/>
  <c r="E843910"/>
  <c r="E843909"/>
  <c r="E843908"/>
  <c r="E843907"/>
  <c r="E843906"/>
  <c r="E843905"/>
  <c r="E843904"/>
  <c r="E843903"/>
  <c r="E843902"/>
  <c r="E843901"/>
  <c r="E843900"/>
  <c r="E843899"/>
  <c r="E843898"/>
  <c r="E843897"/>
  <c r="E843896"/>
  <c r="E843895"/>
  <c r="E843894"/>
  <c r="E843893"/>
  <c r="E843892"/>
  <c r="E843891"/>
  <c r="E843890"/>
  <c r="E843889"/>
  <c r="E843888"/>
  <c r="E843887"/>
  <c r="E843886"/>
  <c r="E843885"/>
  <c r="E843884"/>
  <c r="E843883"/>
  <c r="E843882"/>
  <c r="E843881"/>
  <c r="E843880"/>
  <c r="E843879"/>
  <c r="E843878"/>
  <c r="E843877"/>
  <c r="E843876"/>
  <c r="E843875"/>
  <c r="E843874"/>
  <c r="E843873"/>
  <c r="E843872"/>
  <c r="E843871"/>
  <c r="E843870"/>
  <c r="E843869"/>
  <c r="E843868"/>
  <c r="E843867"/>
  <c r="E843866"/>
  <c r="E843865"/>
  <c r="E843864"/>
  <c r="E843863"/>
  <c r="E843862"/>
  <c r="E843861"/>
  <c r="E843860"/>
  <c r="E843859"/>
  <c r="E843858"/>
  <c r="E843857"/>
  <c r="E843856"/>
  <c r="E843855"/>
  <c r="E843854"/>
  <c r="E843853"/>
  <c r="E843852"/>
  <c r="E843851"/>
  <c r="E843850"/>
  <c r="E843849"/>
  <c r="E843848"/>
  <c r="E843847"/>
  <c r="E843846"/>
  <c r="E843845"/>
  <c r="E843844"/>
  <c r="E843843"/>
  <c r="E843842"/>
  <c r="E843841"/>
  <c r="E843840"/>
  <c r="E843839"/>
  <c r="E843838"/>
  <c r="E843837"/>
  <c r="E843836"/>
  <c r="E843835"/>
  <c r="E843834"/>
  <c r="E843833"/>
  <c r="E843832"/>
  <c r="E843831"/>
  <c r="E843830"/>
  <c r="E843829"/>
  <c r="E843828"/>
  <c r="E843827"/>
  <c r="E843826"/>
  <c r="E843825"/>
  <c r="E843824"/>
  <c r="E843823"/>
  <c r="E843822"/>
  <c r="E843821"/>
  <c r="E843820"/>
  <c r="E843819"/>
  <c r="E843818"/>
  <c r="E843817"/>
  <c r="E843816"/>
  <c r="E843815"/>
  <c r="E843814"/>
  <c r="E843813"/>
  <c r="E843812"/>
  <c r="E843811"/>
  <c r="E843810"/>
  <c r="E843809"/>
  <c r="E843808"/>
  <c r="E843807"/>
  <c r="E843806"/>
  <c r="E843805"/>
  <c r="E843804"/>
  <c r="E843803"/>
  <c r="E843802"/>
  <c r="E843801"/>
  <c r="E843800"/>
  <c r="E843799"/>
  <c r="E843798"/>
  <c r="E843797"/>
  <c r="E843796"/>
  <c r="E843795"/>
  <c r="E843794"/>
  <c r="E843793"/>
  <c r="E843792"/>
  <c r="E843791"/>
  <c r="E843790"/>
  <c r="E843789"/>
  <c r="E843788"/>
  <c r="E843787"/>
  <c r="E843786"/>
  <c r="E843785"/>
  <c r="E843784"/>
  <c r="E843783"/>
  <c r="E843782"/>
  <c r="E843781"/>
  <c r="E843780"/>
  <c r="E843779"/>
  <c r="E843778"/>
  <c r="E843777"/>
  <c r="E843776"/>
  <c r="E843775"/>
  <c r="E843774"/>
  <c r="E843773"/>
  <c r="E843772"/>
  <c r="E843771"/>
  <c r="E843770"/>
  <c r="E843769"/>
  <c r="E843768"/>
  <c r="E843767"/>
  <c r="E843766"/>
  <c r="E843765"/>
  <c r="E843764"/>
  <c r="E843763"/>
  <c r="E843762"/>
  <c r="E843761"/>
  <c r="E843760"/>
  <c r="E843759"/>
  <c r="E843758"/>
  <c r="E843757"/>
  <c r="E843756"/>
  <c r="E843755"/>
  <c r="E843754"/>
  <c r="E843753"/>
  <c r="E843752"/>
  <c r="E843751"/>
  <c r="E843750"/>
  <c r="E843749"/>
  <c r="E843748"/>
  <c r="E843747"/>
  <c r="E843746"/>
  <c r="E843745"/>
  <c r="E843744"/>
  <c r="E843743"/>
  <c r="E843742"/>
  <c r="E843741"/>
  <c r="E843740"/>
  <c r="E843739"/>
  <c r="E843738"/>
  <c r="E843737"/>
  <c r="E843736"/>
  <c r="E843735"/>
  <c r="E843734"/>
  <c r="E843733"/>
  <c r="E843732"/>
  <c r="E843731"/>
  <c r="E843730"/>
  <c r="E843729"/>
  <c r="E843728"/>
  <c r="E843727"/>
  <c r="E843726"/>
  <c r="E843725"/>
  <c r="E843724"/>
  <c r="E843723"/>
  <c r="E843722"/>
  <c r="E843721"/>
  <c r="E843720"/>
  <c r="E843719"/>
  <c r="E843718"/>
  <c r="E843717"/>
  <c r="E843716"/>
  <c r="E843715"/>
  <c r="E843714"/>
  <c r="E843713"/>
  <c r="E843712"/>
  <c r="E843711"/>
  <c r="E843710"/>
  <c r="E843709"/>
  <c r="E843708"/>
  <c r="E843707"/>
  <c r="E843706"/>
  <c r="E843705"/>
  <c r="E843704"/>
  <c r="E843703"/>
  <c r="E843702"/>
  <c r="E843701"/>
  <c r="E843700"/>
  <c r="E843699"/>
  <c r="E843698"/>
  <c r="E843697"/>
  <c r="E843696"/>
  <c r="E843695"/>
  <c r="E843694"/>
  <c r="E843693"/>
  <c r="E843692"/>
  <c r="E843691"/>
  <c r="E843690"/>
  <c r="E843689"/>
  <c r="E843688"/>
  <c r="E843687"/>
  <c r="E843686"/>
  <c r="E843685"/>
  <c r="E843684"/>
  <c r="E843683"/>
  <c r="E843682"/>
  <c r="E843681"/>
  <c r="E843680"/>
  <c r="E843679"/>
  <c r="E843678"/>
  <c r="E843677"/>
  <c r="E843676"/>
  <c r="E843675"/>
  <c r="E843674"/>
  <c r="E843673"/>
  <c r="E843672"/>
  <c r="E843671"/>
  <c r="E843670"/>
  <c r="E843669"/>
  <c r="E843668"/>
  <c r="E843667"/>
  <c r="E843666"/>
  <c r="E843665"/>
  <c r="E843664"/>
  <c r="E843663"/>
  <c r="E843662"/>
  <c r="E843661"/>
  <c r="E843660"/>
  <c r="E843659"/>
  <c r="E843658"/>
  <c r="E843657"/>
  <c r="E843656"/>
  <c r="E843655"/>
  <c r="E843654"/>
  <c r="E843653"/>
  <c r="E843652"/>
  <c r="E843651"/>
  <c r="E843650"/>
  <c r="E843649"/>
  <c r="E843648"/>
  <c r="E843647"/>
  <c r="E843646"/>
  <c r="E843645"/>
  <c r="E843644"/>
  <c r="E843643"/>
  <c r="E843642"/>
  <c r="E843641"/>
  <c r="E843640"/>
  <c r="E843639"/>
  <c r="E843638"/>
  <c r="E843637"/>
  <c r="E843636"/>
  <c r="E843635"/>
  <c r="E843634"/>
  <c r="E843633"/>
  <c r="E843632"/>
  <c r="E843631"/>
  <c r="E843630"/>
  <c r="E843629"/>
  <c r="E843628"/>
  <c r="E843627"/>
  <c r="E843626"/>
  <c r="E843625"/>
  <c r="E843624"/>
  <c r="E843623"/>
  <c r="E843622"/>
  <c r="E843621"/>
  <c r="E843620"/>
  <c r="E843619"/>
  <c r="E843618"/>
  <c r="E843617"/>
  <c r="E843616"/>
  <c r="E843615"/>
  <c r="E843614"/>
  <c r="E843613"/>
  <c r="E843612"/>
  <c r="E843611"/>
  <c r="E843610"/>
  <c r="E843609"/>
  <c r="E843608"/>
  <c r="E843607"/>
  <c r="E843606"/>
  <c r="E843605"/>
  <c r="E843604"/>
  <c r="E843603"/>
  <c r="E843602"/>
  <c r="E843601"/>
  <c r="E843600"/>
  <c r="E843599"/>
  <c r="E843598"/>
  <c r="E843597"/>
  <c r="E843596"/>
  <c r="E843595"/>
  <c r="E843594"/>
  <c r="E843593"/>
  <c r="E843592"/>
  <c r="E843591"/>
  <c r="E843590"/>
  <c r="E843589"/>
  <c r="E843588"/>
  <c r="E843587"/>
  <c r="E843586"/>
  <c r="E843585"/>
  <c r="E843584"/>
  <c r="E843583"/>
  <c r="E843582"/>
  <c r="E843581"/>
  <c r="E843580"/>
  <c r="E843579"/>
  <c r="E843578"/>
  <c r="E843577"/>
  <c r="E843576"/>
  <c r="E843575"/>
  <c r="E843574"/>
  <c r="E843573"/>
  <c r="E843572"/>
  <c r="E843571"/>
  <c r="E843570"/>
  <c r="E843569"/>
  <c r="E843568"/>
  <c r="E843567"/>
  <c r="E843566"/>
  <c r="E843565"/>
  <c r="E843564"/>
  <c r="E843563"/>
  <c r="E843562"/>
  <c r="E843561"/>
  <c r="E843560"/>
  <c r="E843559"/>
  <c r="E843558"/>
  <c r="E843557"/>
  <c r="E843556"/>
  <c r="E843555"/>
  <c r="E843554"/>
  <c r="E843553"/>
  <c r="E843552"/>
  <c r="E843551"/>
  <c r="E843550"/>
  <c r="E843549"/>
  <c r="E843548"/>
  <c r="E843547"/>
  <c r="E843546"/>
  <c r="E843545"/>
  <c r="E843544"/>
  <c r="E843543"/>
  <c r="E843542"/>
  <c r="E843541"/>
  <c r="E843540"/>
  <c r="E843539"/>
  <c r="E843538"/>
  <c r="E843537"/>
  <c r="E843536"/>
  <c r="E843535"/>
  <c r="E843534"/>
  <c r="E843533"/>
  <c r="E843532"/>
  <c r="E843531"/>
  <c r="E843530"/>
  <c r="E843529"/>
  <c r="E843528"/>
  <c r="E843527"/>
  <c r="E843526"/>
  <c r="E843525"/>
  <c r="E843524"/>
  <c r="E843523"/>
  <c r="E843522"/>
  <c r="E843521"/>
  <c r="E843520"/>
  <c r="E843519"/>
  <c r="E843518"/>
  <c r="E843517"/>
  <c r="E843516"/>
  <c r="E843515"/>
  <c r="E843514"/>
  <c r="E843513"/>
  <c r="E843512"/>
  <c r="E843511"/>
  <c r="E843510"/>
  <c r="E843509"/>
  <c r="E843508"/>
  <c r="E843507"/>
  <c r="E843506"/>
  <c r="E843505"/>
  <c r="E843504"/>
  <c r="E843503"/>
  <c r="E843502"/>
  <c r="E843501"/>
  <c r="E843500"/>
  <c r="E843499"/>
  <c r="E843498"/>
  <c r="E843497"/>
  <c r="E843496"/>
  <c r="E843495"/>
  <c r="E843494"/>
  <c r="E843493"/>
  <c r="E843492"/>
  <c r="E843491"/>
  <c r="E843490"/>
  <c r="E843489"/>
  <c r="E843488"/>
  <c r="E843487"/>
  <c r="E843486"/>
  <c r="E843485"/>
  <c r="E843484"/>
  <c r="E843483"/>
  <c r="E843482"/>
  <c r="E843481"/>
  <c r="E843480"/>
  <c r="E843479"/>
  <c r="E843478"/>
  <c r="E843477"/>
  <c r="E843476"/>
  <c r="E843475"/>
  <c r="E843474"/>
  <c r="E843473"/>
  <c r="E843472"/>
  <c r="E843471"/>
  <c r="E843470"/>
  <c r="E843469"/>
  <c r="E843468"/>
  <c r="E843467"/>
  <c r="E843466"/>
  <c r="E843465"/>
  <c r="E843464"/>
  <c r="E843463"/>
  <c r="E843462"/>
  <c r="E843461"/>
  <c r="E843460"/>
  <c r="E843459"/>
  <c r="E843458"/>
  <c r="E843457"/>
  <c r="E843456"/>
  <c r="E843455"/>
  <c r="E843454"/>
  <c r="E843453"/>
  <c r="E843452"/>
  <c r="E843451"/>
  <c r="E843450"/>
  <c r="E843449"/>
  <c r="E843448"/>
  <c r="E843447"/>
  <c r="E843446"/>
  <c r="E843445"/>
  <c r="E843444"/>
  <c r="E843443"/>
  <c r="E843442"/>
  <c r="E843441"/>
  <c r="E843440"/>
  <c r="E843439"/>
  <c r="E843438"/>
  <c r="E843437"/>
  <c r="E843436"/>
  <c r="E843435"/>
  <c r="E843434"/>
  <c r="E843433"/>
  <c r="E843432"/>
  <c r="E843431"/>
  <c r="E843430"/>
  <c r="E843429"/>
  <c r="E843428"/>
  <c r="E843427"/>
  <c r="E843426"/>
  <c r="E843425"/>
  <c r="E843424"/>
  <c r="E843423"/>
  <c r="E843422"/>
  <c r="E843421"/>
  <c r="E843420"/>
  <c r="E843419"/>
  <c r="E843418"/>
  <c r="E843417"/>
  <c r="E843416"/>
  <c r="E843415"/>
  <c r="E843414"/>
  <c r="E843413"/>
  <c r="E843412"/>
  <c r="E843411"/>
  <c r="E843410"/>
  <c r="E843409"/>
  <c r="E843408"/>
  <c r="E843407"/>
  <c r="E843406"/>
  <c r="E843405"/>
  <c r="E843404"/>
  <c r="E843403"/>
  <c r="E843402"/>
  <c r="E843401"/>
  <c r="E843400"/>
  <c r="E843399"/>
  <c r="E843398"/>
  <c r="E843397"/>
  <c r="E843396"/>
  <c r="E843395"/>
  <c r="E843394"/>
  <c r="E843393"/>
  <c r="E843392"/>
  <c r="E843391"/>
  <c r="E843390"/>
  <c r="E843389"/>
  <c r="E843388"/>
  <c r="E843387"/>
  <c r="E843386"/>
  <c r="E843385"/>
  <c r="E843384"/>
  <c r="E843383"/>
  <c r="E843382"/>
  <c r="E843381"/>
  <c r="E843380"/>
  <c r="E843379"/>
  <c r="E843378"/>
  <c r="E843377"/>
  <c r="E843376"/>
  <c r="E843375"/>
  <c r="E843374"/>
  <c r="E843373"/>
  <c r="E843372"/>
  <c r="E843371"/>
  <c r="E843370"/>
  <c r="E843369"/>
  <c r="E843368"/>
  <c r="E843367"/>
  <c r="E843366"/>
  <c r="E843365"/>
  <c r="E843364"/>
  <c r="E843363"/>
  <c r="E843362"/>
  <c r="E843361"/>
  <c r="E843360"/>
  <c r="E843359"/>
  <c r="E843358"/>
  <c r="E843357"/>
  <c r="E843356"/>
  <c r="E843355"/>
  <c r="E843354"/>
  <c r="E843353"/>
  <c r="E843352"/>
  <c r="E843351"/>
  <c r="E843350"/>
  <c r="E843349"/>
  <c r="E843348"/>
  <c r="E843347"/>
  <c r="E843346"/>
  <c r="E843345"/>
  <c r="E843344"/>
  <c r="E843343"/>
  <c r="E843342"/>
  <c r="E843341"/>
  <c r="E843340"/>
  <c r="E843339"/>
  <c r="E843338"/>
  <c r="E843337"/>
  <c r="E843336"/>
  <c r="E843335"/>
  <c r="E843334"/>
  <c r="E843333"/>
  <c r="E843332"/>
  <c r="E843331"/>
  <c r="E843330"/>
  <c r="E843329"/>
  <c r="E843328"/>
  <c r="E843327"/>
  <c r="E843326"/>
  <c r="E843325"/>
  <c r="E843324"/>
  <c r="E843323"/>
  <c r="E843322"/>
  <c r="E843321"/>
  <c r="E843320"/>
  <c r="E843319"/>
  <c r="E843318"/>
  <c r="E843317"/>
  <c r="E843316"/>
  <c r="E843315"/>
  <c r="E843314"/>
  <c r="E843313"/>
  <c r="E843312"/>
  <c r="E843311"/>
  <c r="E843310"/>
  <c r="E843309"/>
  <c r="E843308"/>
  <c r="E843307"/>
  <c r="E843306"/>
  <c r="E843305"/>
  <c r="E843304"/>
  <c r="E843303"/>
  <c r="E843302"/>
  <c r="E843301"/>
  <c r="E843300"/>
  <c r="E843299"/>
  <c r="E843298"/>
  <c r="E843297"/>
  <c r="E843296"/>
  <c r="E843295"/>
  <c r="E843294"/>
  <c r="E843293"/>
  <c r="E843292"/>
  <c r="E843291"/>
  <c r="E843290"/>
  <c r="E843289"/>
  <c r="E843288"/>
  <c r="E843287"/>
  <c r="E843286"/>
  <c r="E843285"/>
  <c r="E843284"/>
  <c r="E843283"/>
  <c r="E843282"/>
  <c r="E843281"/>
  <c r="E843280"/>
  <c r="E843279"/>
  <c r="E843278"/>
  <c r="E843277"/>
  <c r="E843276"/>
  <c r="E843275"/>
  <c r="E843274"/>
  <c r="E843273"/>
  <c r="E843272"/>
  <c r="E843271"/>
  <c r="E843270"/>
  <c r="E843269"/>
  <c r="E843268"/>
  <c r="E843267"/>
  <c r="E843266"/>
  <c r="E843265"/>
  <c r="E843264"/>
  <c r="E843263"/>
  <c r="E843262"/>
  <c r="E843261"/>
  <c r="E843260"/>
  <c r="E843259"/>
  <c r="E843258"/>
  <c r="E843257"/>
  <c r="E843256"/>
  <c r="E843255"/>
  <c r="E843254"/>
  <c r="E843253"/>
  <c r="E843252"/>
  <c r="E843251"/>
  <c r="E843250"/>
  <c r="E843249"/>
  <c r="E843248"/>
  <c r="E843247"/>
  <c r="E843246"/>
  <c r="E843245"/>
  <c r="E843244"/>
  <c r="E843243"/>
  <c r="E843242"/>
  <c r="E843241"/>
  <c r="E843240"/>
  <c r="E843239"/>
  <c r="E843238"/>
  <c r="E843237"/>
  <c r="E843236"/>
  <c r="E843235"/>
  <c r="E843234"/>
  <c r="E843233"/>
  <c r="E843232"/>
  <c r="E843231"/>
  <c r="E843230"/>
  <c r="E843229"/>
  <c r="E843228"/>
  <c r="E843227"/>
  <c r="E843226"/>
  <c r="E843225"/>
  <c r="E843224"/>
  <c r="E843223"/>
  <c r="E843222"/>
  <c r="E843221"/>
  <c r="E843220"/>
  <c r="E843219"/>
  <c r="E843218"/>
  <c r="E843217"/>
  <c r="E843216"/>
  <c r="E843215"/>
  <c r="E843214"/>
  <c r="E843213"/>
  <c r="E843212"/>
  <c r="E843211"/>
  <c r="E843210"/>
  <c r="E843209"/>
  <c r="E843208"/>
  <c r="E843207"/>
  <c r="E843206"/>
  <c r="E843205"/>
  <c r="E843204"/>
  <c r="E843203"/>
  <c r="E843202"/>
  <c r="E843201"/>
  <c r="E843200"/>
  <c r="E843199"/>
  <c r="E843198"/>
  <c r="E843197"/>
  <c r="E843196"/>
  <c r="E843195"/>
  <c r="E843194"/>
  <c r="E843193"/>
  <c r="E843192"/>
  <c r="E843191"/>
  <c r="E843190"/>
  <c r="E843189"/>
  <c r="E843188"/>
  <c r="E843187"/>
  <c r="E843186"/>
  <c r="E843185"/>
  <c r="E843184"/>
  <c r="E843183"/>
  <c r="E843182"/>
  <c r="E843181"/>
  <c r="E843180"/>
  <c r="E843179"/>
  <c r="E843178"/>
  <c r="E843177"/>
  <c r="E843176"/>
  <c r="E843175"/>
  <c r="E843174"/>
  <c r="E843173"/>
  <c r="E843172"/>
  <c r="E843171"/>
  <c r="E843170"/>
  <c r="E843169"/>
  <c r="E843168"/>
  <c r="E843167"/>
  <c r="E843166"/>
  <c r="E843165"/>
  <c r="E843164"/>
  <c r="E843163"/>
  <c r="E843162"/>
  <c r="E843161"/>
  <c r="E843160"/>
  <c r="E843159"/>
  <c r="E843158"/>
  <c r="E843157"/>
  <c r="E843156"/>
  <c r="E843155"/>
  <c r="E843154"/>
  <c r="E843153"/>
  <c r="E843152"/>
  <c r="E843151"/>
  <c r="E843150"/>
  <c r="E843149"/>
  <c r="E843148"/>
  <c r="E843147"/>
  <c r="E843146"/>
  <c r="E843145"/>
  <c r="E843144"/>
  <c r="E843143"/>
  <c r="E843142"/>
  <c r="E843141"/>
  <c r="E843140"/>
  <c r="E843139"/>
  <c r="E843138"/>
  <c r="E843137"/>
  <c r="E843136"/>
  <c r="E843135"/>
  <c r="E843134"/>
  <c r="E843133"/>
  <c r="E843132"/>
  <c r="E843131"/>
  <c r="E843130"/>
  <c r="E843129"/>
  <c r="E843128"/>
  <c r="E843127"/>
  <c r="E843126"/>
  <c r="E843125"/>
  <c r="E843124"/>
  <c r="E843123"/>
  <c r="E843122"/>
  <c r="E843121"/>
  <c r="E843120"/>
  <c r="E843119"/>
  <c r="E843118"/>
  <c r="E843117"/>
  <c r="E843116"/>
  <c r="E843115"/>
  <c r="E843114"/>
  <c r="E843113"/>
  <c r="E843112"/>
  <c r="E843111"/>
  <c r="E843110"/>
  <c r="E843109"/>
  <c r="E843108"/>
  <c r="E843107"/>
  <c r="E843106"/>
  <c r="E843105"/>
  <c r="E843104"/>
  <c r="E843103"/>
  <c r="E843102"/>
  <c r="E843101"/>
  <c r="E843100"/>
  <c r="E843099"/>
  <c r="E843098"/>
  <c r="E843097"/>
  <c r="E843096"/>
  <c r="E843095"/>
  <c r="E843094"/>
  <c r="E843093"/>
  <c r="E843092"/>
  <c r="E843091"/>
  <c r="E843090"/>
  <c r="E843089"/>
  <c r="E843088"/>
  <c r="E843087"/>
  <c r="E843086"/>
  <c r="E843085"/>
  <c r="E843084"/>
  <c r="E843083"/>
  <c r="E843082"/>
  <c r="E843081"/>
  <c r="E843080"/>
  <c r="E843079"/>
  <c r="E843078"/>
  <c r="E843077"/>
  <c r="E843076"/>
  <c r="E843075"/>
  <c r="E843074"/>
  <c r="E843073"/>
  <c r="E843072"/>
  <c r="E843071"/>
  <c r="E843070"/>
  <c r="E843069"/>
  <c r="E843068"/>
  <c r="E843067"/>
  <c r="E843066"/>
  <c r="E843065"/>
  <c r="E843064"/>
  <c r="E843063"/>
  <c r="E843062"/>
  <c r="E843061"/>
  <c r="E843060"/>
  <c r="E843059"/>
  <c r="E843058"/>
  <c r="E843057"/>
  <c r="E843056"/>
  <c r="E843055"/>
  <c r="E843054"/>
  <c r="E843053"/>
  <c r="E843052"/>
  <c r="E843051"/>
  <c r="E843050"/>
  <c r="E843049"/>
  <c r="E843048"/>
  <c r="E843047"/>
  <c r="E843046"/>
  <c r="E843045"/>
  <c r="E843044"/>
  <c r="E843043"/>
  <c r="E843042"/>
  <c r="E843041"/>
  <c r="E843040"/>
  <c r="E843039"/>
  <c r="E843038"/>
  <c r="E843037"/>
  <c r="E843036"/>
  <c r="E843035"/>
  <c r="E843034"/>
  <c r="E843033"/>
  <c r="E843032"/>
  <c r="E843031"/>
  <c r="E843030"/>
  <c r="E843029"/>
  <c r="E843028"/>
  <c r="E843027"/>
  <c r="E843026"/>
  <c r="E843025"/>
  <c r="E843024"/>
  <c r="E843023"/>
  <c r="E843022"/>
  <c r="E843021"/>
  <c r="E843020"/>
  <c r="E843019"/>
  <c r="E843018"/>
  <c r="E843017"/>
  <c r="E843016"/>
  <c r="E843015"/>
  <c r="E843014"/>
  <c r="E843013"/>
  <c r="E843012"/>
  <c r="E843011"/>
  <c r="E843010"/>
  <c r="E843009"/>
  <c r="E843008"/>
  <c r="E843007"/>
  <c r="E843006"/>
  <c r="E843005"/>
  <c r="E843004"/>
  <c r="E843003"/>
  <c r="E843002"/>
  <c r="E843001"/>
  <c r="E843000"/>
  <c r="E842999"/>
  <c r="E842998"/>
  <c r="E842997"/>
  <c r="E842996"/>
  <c r="E842995"/>
  <c r="E842994"/>
  <c r="E842993"/>
  <c r="E842992"/>
  <c r="E842991"/>
  <c r="E842990"/>
  <c r="E842989"/>
  <c r="E842988"/>
  <c r="E842987"/>
  <c r="E842986"/>
  <c r="E842985"/>
  <c r="E842984"/>
  <c r="E842983"/>
  <c r="E842982"/>
  <c r="E842981"/>
  <c r="E842980"/>
  <c r="E842979"/>
  <c r="E842978"/>
  <c r="E842977"/>
  <c r="E842976"/>
  <c r="E842975"/>
  <c r="E842974"/>
  <c r="E842973"/>
  <c r="E842972"/>
  <c r="E842971"/>
  <c r="E842970"/>
  <c r="E842969"/>
  <c r="E842968"/>
  <c r="E842967"/>
  <c r="E842966"/>
  <c r="E842965"/>
  <c r="E842964"/>
  <c r="E842963"/>
  <c r="E842962"/>
  <c r="E842961"/>
  <c r="E842960"/>
  <c r="E842959"/>
  <c r="E842958"/>
  <c r="E842957"/>
  <c r="E842956"/>
  <c r="E842955"/>
  <c r="E842954"/>
  <c r="E842953"/>
  <c r="E842952"/>
  <c r="E842951"/>
  <c r="E842950"/>
  <c r="E842949"/>
  <c r="E842948"/>
  <c r="E842947"/>
  <c r="E842946"/>
  <c r="E842945"/>
  <c r="E842944"/>
  <c r="E842943"/>
  <c r="E842942"/>
  <c r="E842941"/>
  <c r="E842940"/>
  <c r="E842939"/>
  <c r="E842938"/>
  <c r="E842937"/>
  <c r="E842936"/>
  <c r="E842935"/>
  <c r="E842934"/>
  <c r="E842933"/>
  <c r="E842932"/>
  <c r="E842931"/>
  <c r="E842930"/>
  <c r="E842929"/>
  <c r="E842928"/>
  <c r="E842927"/>
  <c r="E842926"/>
  <c r="E842925"/>
  <c r="E842924"/>
  <c r="E842923"/>
  <c r="E842922"/>
  <c r="E842921"/>
  <c r="E842920"/>
  <c r="E842919"/>
  <c r="E842918"/>
  <c r="E842917"/>
  <c r="E842916"/>
  <c r="E842915"/>
  <c r="E842914"/>
  <c r="E842913"/>
  <c r="E842912"/>
  <c r="E842911"/>
  <c r="E842910"/>
  <c r="E842909"/>
  <c r="E842908"/>
  <c r="E842907"/>
  <c r="E842906"/>
  <c r="E842905"/>
  <c r="E842904"/>
  <c r="E842903"/>
  <c r="E842902"/>
  <c r="E842901"/>
  <c r="E842900"/>
  <c r="E842899"/>
  <c r="E842898"/>
  <c r="E842897"/>
  <c r="E842896"/>
  <c r="E842895"/>
  <c r="E842894"/>
  <c r="E842893"/>
  <c r="E842892"/>
  <c r="E842891"/>
  <c r="E842890"/>
  <c r="E842889"/>
  <c r="E842888"/>
  <c r="E842887"/>
  <c r="E842886"/>
  <c r="E842885"/>
  <c r="E842884"/>
  <c r="E842883"/>
  <c r="E842882"/>
  <c r="E842881"/>
  <c r="E842880"/>
  <c r="E842879"/>
  <c r="E842878"/>
  <c r="E842877"/>
  <c r="E842876"/>
  <c r="E842875"/>
  <c r="E842874"/>
  <c r="E842873"/>
  <c r="E842872"/>
  <c r="E842871"/>
  <c r="E842870"/>
  <c r="E842869"/>
  <c r="E842868"/>
  <c r="E842867"/>
  <c r="E842866"/>
  <c r="E842865"/>
  <c r="E842864"/>
  <c r="E842863"/>
  <c r="E842862"/>
  <c r="E842861"/>
  <c r="E842860"/>
  <c r="E842859"/>
  <c r="E842858"/>
  <c r="E842857"/>
  <c r="E842856"/>
  <c r="E842855"/>
  <c r="E842854"/>
  <c r="E842853"/>
  <c r="E842852"/>
  <c r="E842851"/>
  <c r="E842850"/>
  <c r="E842849"/>
  <c r="E842848"/>
  <c r="E842847"/>
  <c r="E842846"/>
  <c r="E842845"/>
  <c r="E842844"/>
  <c r="E842843"/>
  <c r="E842842"/>
  <c r="E842841"/>
  <c r="E842840"/>
  <c r="E842839"/>
  <c r="E842838"/>
  <c r="E842837"/>
  <c r="E842836"/>
  <c r="E842835"/>
  <c r="E842834"/>
  <c r="E842833"/>
  <c r="E842832"/>
  <c r="E842831"/>
  <c r="E842830"/>
  <c r="E842829"/>
  <c r="E842828"/>
  <c r="E842827"/>
  <c r="E842826"/>
  <c r="E842825"/>
  <c r="E842824"/>
  <c r="E842823"/>
  <c r="E842822"/>
  <c r="E842821"/>
  <c r="E842820"/>
  <c r="E842819"/>
  <c r="E842818"/>
  <c r="E842817"/>
  <c r="E842816"/>
  <c r="E842815"/>
  <c r="E842814"/>
  <c r="E842813"/>
  <c r="E842812"/>
  <c r="E842811"/>
  <c r="E842810"/>
  <c r="E842809"/>
  <c r="E842808"/>
  <c r="E842807"/>
  <c r="E842806"/>
  <c r="E842805"/>
  <c r="E842804"/>
  <c r="E842803"/>
  <c r="E842802"/>
  <c r="E842801"/>
  <c r="E842800"/>
  <c r="E842799"/>
  <c r="E842798"/>
  <c r="E842797"/>
  <c r="E842796"/>
  <c r="E842795"/>
  <c r="E842794"/>
  <c r="E842793"/>
  <c r="E842792"/>
  <c r="E842791"/>
  <c r="E842790"/>
  <c r="E842789"/>
  <c r="E842788"/>
  <c r="E842787"/>
  <c r="E842786"/>
  <c r="E842785"/>
  <c r="E842784"/>
  <c r="E842783"/>
  <c r="E842782"/>
  <c r="E842781"/>
  <c r="E842780"/>
  <c r="E842779"/>
  <c r="E842778"/>
  <c r="E842777"/>
  <c r="E842776"/>
  <c r="E842775"/>
  <c r="E842774"/>
  <c r="E842773"/>
  <c r="E842772"/>
  <c r="E842771"/>
  <c r="E842770"/>
  <c r="E842769"/>
  <c r="E842768"/>
  <c r="E842767"/>
  <c r="E842766"/>
  <c r="E842765"/>
  <c r="E842764"/>
  <c r="E842763"/>
  <c r="E842762"/>
  <c r="E842761"/>
  <c r="E842760"/>
  <c r="E842759"/>
  <c r="E842758"/>
  <c r="E842757"/>
  <c r="E842756"/>
  <c r="E842755"/>
  <c r="E842754"/>
  <c r="E842753"/>
  <c r="E842752"/>
  <c r="E842751"/>
  <c r="E842750"/>
  <c r="E842749"/>
  <c r="E842748"/>
  <c r="E842747"/>
  <c r="E842746"/>
  <c r="E842745"/>
  <c r="E842744"/>
  <c r="E842743"/>
  <c r="E842742"/>
  <c r="E842741"/>
  <c r="E842740"/>
  <c r="E842739"/>
  <c r="E842738"/>
  <c r="E842737"/>
  <c r="E842736"/>
  <c r="E842735"/>
  <c r="E842734"/>
  <c r="E842733"/>
  <c r="E842732"/>
  <c r="E842731"/>
  <c r="E842730"/>
  <c r="E842729"/>
  <c r="E842728"/>
  <c r="E842727"/>
  <c r="E842726"/>
  <c r="E842725"/>
  <c r="E842724"/>
  <c r="E842723"/>
  <c r="E842722"/>
  <c r="E842721"/>
  <c r="E842720"/>
  <c r="E842719"/>
  <c r="E842718"/>
  <c r="E842717"/>
  <c r="E842716"/>
  <c r="E842715"/>
  <c r="E842714"/>
  <c r="E842713"/>
  <c r="E842712"/>
  <c r="E842711"/>
  <c r="E842710"/>
  <c r="E842709"/>
  <c r="E842708"/>
  <c r="E842707"/>
  <c r="E842706"/>
  <c r="E842705"/>
  <c r="E842704"/>
  <c r="E842703"/>
  <c r="E842702"/>
  <c r="E842701"/>
  <c r="E842700"/>
  <c r="E842699"/>
  <c r="E842698"/>
  <c r="E842697"/>
  <c r="E842696"/>
  <c r="E842695"/>
  <c r="E842694"/>
  <c r="E842693"/>
  <c r="E842692"/>
  <c r="E842691"/>
  <c r="E842690"/>
  <c r="E842689"/>
  <c r="E842688"/>
  <c r="E842687"/>
  <c r="E842686"/>
  <c r="E842685"/>
  <c r="E842684"/>
  <c r="E842683"/>
  <c r="E842682"/>
  <c r="E842681"/>
  <c r="E842680"/>
  <c r="E842679"/>
  <c r="E842678"/>
  <c r="E842677"/>
  <c r="E842676"/>
  <c r="E842675"/>
  <c r="E842674"/>
  <c r="E842673"/>
  <c r="E842672"/>
  <c r="E842671"/>
  <c r="E842670"/>
  <c r="E842669"/>
  <c r="E842668"/>
  <c r="E842667"/>
  <c r="E842666"/>
  <c r="E842665"/>
  <c r="E842664"/>
  <c r="E842663"/>
  <c r="E842662"/>
  <c r="E842661"/>
  <c r="E842660"/>
  <c r="E842659"/>
  <c r="E842658"/>
  <c r="E842657"/>
  <c r="E842656"/>
  <c r="E842655"/>
  <c r="E842654"/>
  <c r="E842653"/>
  <c r="E842652"/>
  <c r="E842651"/>
  <c r="E842650"/>
  <c r="E842649"/>
  <c r="E842648"/>
  <c r="E842647"/>
  <c r="E842646"/>
  <c r="E842645"/>
  <c r="E842644"/>
  <c r="E842643"/>
  <c r="E842642"/>
  <c r="E842641"/>
  <c r="E842640"/>
  <c r="E842639"/>
  <c r="E842638"/>
  <c r="E842637"/>
  <c r="E842636"/>
  <c r="E842635"/>
  <c r="E842634"/>
  <c r="E842633"/>
  <c r="E842632"/>
  <c r="E842631"/>
  <c r="E842630"/>
  <c r="E842629"/>
  <c r="E842628"/>
  <c r="E842627"/>
  <c r="E842626"/>
  <c r="E842625"/>
  <c r="E842624"/>
  <c r="E842623"/>
  <c r="E842622"/>
  <c r="E842621"/>
  <c r="E842620"/>
  <c r="E842619"/>
  <c r="E842618"/>
  <c r="E842617"/>
  <c r="E842616"/>
  <c r="E842615"/>
  <c r="E842614"/>
  <c r="E842613"/>
  <c r="E842612"/>
  <c r="E842611"/>
  <c r="E842610"/>
  <c r="E842609"/>
  <c r="E842608"/>
  <c r="E842607"/>
  <c r="E842606"/>
  <c r="E842605"/>
  <c r="E842604"/>
  <c r="E842603"/>
  <c r="E842602"/>
  <c r="E842601"/>
  <c r="E842600"/>
  <c r="E842599"/>
  <c r="E842598"/>
  <c r="E842597"/>
  <c r="E842596"/>
  <c r="E842595"/>
  <c r="E842594"/>
  <c r="E842593"/>
  <c r="E842592"/>
  <c r="E842591"/>
  <c r="E842590"/>
  <c r="E842589"/>
  <c r="E842588"/>
  <c r="E842587"/>
  <c r="E842586"/>
  <c r="E842585"/>
  <c r="E842584"/>
  <c r="E842583"/>
  <c r="E842582"/>
  <c r="E842581"/>
  <c r="E842580"/>
  <c r="E842579"/>
  <c r="E842578"/>
  <c r="E842577"/>
  <c r="E842576"/>
  <c r="E842575"/>
  <c r="E842574"/>
  <c r="E842573"/>
  <c r="E842572"/>
  <c r="E842571"/>
  <c r="E842570"/>
  <c r="E842569"/>
  <c r="E842568"/>
  <c r="E842567"/>
  <c r="E842566"/>
  <c r="E842565"/>
  <c r="E842564"/>
  <c r="E842563"/>
  <c r="E842562"/>
  <c r="E842561"/>
  <c r="E842560"/>
  <c r="E842559"/>
  <c r="E842558"/>
  <c r="E842557"/>
  <c r="E842556"/>
  <c r="E842555"/>
  <c r="E842554"/>
  <c r="E842553"/>
  <c r="E842552"/>
  <c r="E842551"/>
  <c r="E842550"/>
  <c r="E842549"/>
  <c r="E842548"/>
  <c r="E842547"/>
  <c r="E842546"/>
  <c r="E842545"/>
  <c r="E842544"/>
  <c r="E842543"/>
  <c r="E842542"/>
  <c r="E842541"/>
  <c r="E842540"/>
  <c r="E842539"/>
  <c r="E842538"/>
  <c r="E842537"/>
  <c r="E842536"/>
  <c r="E842535"/>
  <c r="E842534"/>
  <c r="E842533"/>
  <c r="E842532"/>
  <c r="E842531"/>
  <c r="E842530"/>
  <c r="E842529"/>
  <c r="E842528"/>
  <c r="E842527"/>
  <c r="E842526"/>
  <c r="E842525"/>
  <c r="E842524"/>
  <c r="E842523"/>
  <c r="E842522"/>
  <c r="E842521"/>
  <c r="E842520"/>
  <c r="E842519"/>
  <c r="E842518"/>
  <c r="E842517"/>
  <c r="E842516"/>
  <c r="E842515"/>
  <c r="E842514"/>
  <c r="E842513"/>
  <c r="E842512"/>
  <c r="E842511"/>
  <c r="E842510"/>
  <c r="E842509"/>
  <c r="E842508"/>
  <c r="E842507"/>
  <c r="E842506"/>
  <c r="E842505"/>
  <c r="E842504"/>
  <c r="E842503"/>
  <c r="E842502"/>
  <c r="E842501"/>
  <c r="E842500"/>
  <c r="E842499"/>
  <c r="E842498"/>
  <c r="E842497"/>
  <c r="E842496"/>
  <c r="E842495"/>
  <c r="E842494"/>
  <c r="E842493"/>
  <c r="E842492"/>
  <c r="E842491"/>
  <c r="E842490"/>
  <c r="E842489"/>
  <c r="E842488"/>
  <c r="E842487"/>
  <c r="E842486"/>
  <c r="E842485"/>
  <c r="E842484"/>
  <c r="E842483"/>
  <c r="E842482"/>
  <c r="E842481"/>
  <c r="E842480"/>
  <c r="E842479"/>
  <c r="E842478"/>
  <c r="E842477"/>
  <c r="E842476"/>
  <c r="E842475"/>
  <c r="E842474"/>
  <c r="E842473"/>
  <c r="E842472"/>
  <c r="E842471"/>
  <c r="E842470"/>
  <c r="E842469"/>
  <c r="E842468"/>
  <c r="E842467"/>
  <c r="E842466"/>
  <c r="E842465"/>
  <c r="E842464"/>
  <c r="E842463"/>
  <c r="E842462"/>
  <c r="E842461"/>
  <c r="E842460"/>
  <c r="E842459"/>
  <c r="E842458"/>
  <c r="E842457"/>
  <c r="E842456"/>
  <c r="E842455"/>
  <c r="E842454"/>
  <c r="E842453"/>
  <c r="E842452"/>
  <c r="E842451"/>
  <c r="E842450"/>
  <c r="E842449"/>
  <c r="E842448"/>
  <c r="E842447"/>
  <c r="E842446"/>
  <c r="E842445"/>
  <c r="E842444"/>
  <c r="E842443"/>
  <c r="E842442"/>
  <c r="E842441"/>
  <c r="E842440"/>
  <c r="E842439"/>
  <c r="E842438"/>
  <c r="E842437"/>
  <c r="E842436"/>
  <c r="E842435"/>
  <c r="E842434"/>
  <c r="E842433"/>
  <c r="E842432"/>
  <c r="E842431"/>
  <c r="E842430"/>
  <c r="E842429"/>
  <c r="E842428"/>
  <c r="E842427"/>
  <c r="E842426"/>
  <c r="E842425"/>
  <c r="E842424"/>
  <c r="E842423"/>
  <c r="E842422"/>
  <c r="E842421"/>
  <c r="E842420"/>
  <c r="E842419"/>
  <c r="E842418"/>
  <c r="E842417"/>
  <c r="E842416"/>
  <c r="E842415"/>
  <c r="E842414"/>
  <c r="E842413"/>
  <c r="E842412"/>
  <c r="E842411"/>
  <c r="E842410"/>
  <c r="E842409"/>
  <c r="E842408"/>
  <c r="E842407"/>
  <c r="E842406"/>
  <c r="E842405"/>
  <c r="E842404"/>
  <c r="E842403"/>
  <c r="E842402"/>
  <c r="E842401"/>
  <c r="E842400"/>
  <c r="E842399"/>
  <c r="E842398"/>
  <c r="E842397"/>
  <c r="E842396"/>
  <c r="E842395"/>
  <c r="E842394"/>
  <c r="E842393"/>
  <c r="E842392"/>
  <c r="E842391"/>
  <c r="E842390"/>
  <c r="E842389"/>
  <c r="E842388"/>
  <c r="E842387"/>
  <c r="E842386"/>
  <c r="E842385"/>
  <c r="E842384"/>
  <c r="E842383"/>
  <c r="E842382"/>
  <c r="E842381"/>
  <c r="E842380"/>
  <c r="E842379"/>
  <c r="E842378"/>
  <c r="E842377"/>
  <c r="E842376"/>
  <c r="E842375"/>
  <c r="E842374"/>
  <c r="E842373"/>
  <c r="E842372"/>
  <c r="E842371"/>
  <c r="E842370"/>
  <c r="E842369"/>
  <c r="E842368"/>
  <c r="E842367"/>
  <c r="E842366"/>
  <c r="E842365"/>
  <c r="E842364"/>
  <c r="E842363"/>
  <c r="E842362"/>
  <c r="E842361"/>
  <c r="E842360"/>
  <c r="E842359"/>
  <c r="E842358"/>
  <c r="E842357"/>
  <c r="E842356"/>
  <c r="E842355"/>
  <c r="E842354"/>
  <c r="E842353"/>
  <c r="E842352"/>
  <c r="E842351"/>
  <c r="E842350"/>
  <c r="E842349"/>
  <c r="E842348"/>
  <c r="E842347"/>
  <c r="E842346"/>
  <c r="E842345"/>
  <c r="E842344"/>
  <c r="E842343"/>
  <c r="E842342"/>
  <c r="E842341"/>
  <c r="E842340"/>
  <c r="E842339"/>
  <c r="E842338"/>
  <c r="E842337"/>
  <c r="E842336"/>
  <c r="E842335"/>
  <c r="E842334"/>
  <c r="E842333"/>
  <c r="E842332"/>
  <c r="E842331"/>
  <c r="E842330"/>
  <c r="E842329"/>
  <c r="E842328"/>
  <c r="E842327"/>
  <c r="E842326"/>
  <c r="E842325"/>
  <c r="E842324"/>
  <c r="E842323"/>
  <c r="E842322"/>
  <c r="E842321"/>
  <c r="E842320"/>
  <c r="E842319"/>
  <c r="E842318"/>
  <c r="E842317"/>
  <c r="E842316"/>
  <c r="E842315"/>
  <c r="E842314"/>
  <c r="E842313"/>
  <c r="E842312"/>
  <c r="E842311"/>
  <c r="E842310"/>
  <c r="E842309"/>
  <c r="E842308"/>
  <c r="E842307"/>
  <c r="E842306"/>
  <c r="E842305"/>
  <c r="E842304"/>
  <c r="E842303"/>
  <c r="E842302"/>
  <c r="E842301"/>
  <c r="E842300"/>
  <c r="E842299"/>
  <c r="E842298"/>
  <c r="E842297"/>
  <c r="E842296"/>
  <c r="E842295"/>
  <c r="E842294"/>
  <c r="E842293"/>
  <c r="E842292"/>
  <c r="E842291"/>
  <c r="E842290"/>
  <c r="E842289"/>
  <c r="E842288"/>
  <c r="E842287"/>
  <c r="E842286"/>
  <c r="E842285"/>
  <c r="E842284"/>
  <c r="E842283"/>
  <c r="E842282"/>
  <c r="E842281"/>
  <c r="E842280"/>
  <c r="E842279"/>
  <c r="E842278"/>
  <c r="E842277"/>
  <c r="E842276"/>
  <c r="E842275"/>
  <c r="E842274"/>
  <c r="E842273"/>
  <c r="E842272"/>
  <c r="E842271"/>
  <c r="E842270"/>
  <c r="E842269"/>
  <c r="E842268"/>
  <c r="E842267"/>
  <c r="E842266"/>
  <c r="E842265"/>
  <c r="E842264"/>
  <c r="E842263"/>
  <c r="E842262"/>
  <c r="E842261"/>
  <c r="E842260"/>
  <c r="E842259"/>
  <c r="E842258"/>
  <c r="E842257"/>
  <c r="E842256"/>
  <c r="E842255"/>
  <c r="E842254"/>
  <c r="E842253"/>
  <c r="E842252"/>
  <c r="E842251"/>
  <c r="E842250"/>
  <c r="E842249"/>
  <c r="E842248"/>
  <c r="E842247"/>
  <c r="E842246"/>
  <c r="E842245"/>
  <c r="E842244"/>
  <c r="E842243"/>
  <c r="E842242"/>
  <c r="E842241"/>
  <c r="E842240"/>
  <c r="E842239"/>
  <c r="E842238"/>
  <c r="E842237"/>
  <c r="E842236"/>
  <c r="E842235"/>
  <c r="E842234"/>
  <c r="E842233"/>
  <c r="E842232"/>
  <c r="E842231"/>
  <c r="E842230"/>
  <c r="E842229"/>
  <c r="E842228"/>
  <c r="E842227"/>
  <c r="E842226"/>
  <c r="E842225"/>
  <c r="E842224"/>
  <c r="E842223"/>
  <c r="E842222"/>
  <c r="E842221"/>
  <c r="E842220"/>
  <c r="E842219"/>
  <c r="E842218"/>
  <c r="E842217"/>
  <c r="E842216"/>
  <c r="E842215"/>
  <c r="E842214"/>
  <c r="E842213"/>
  <c r="E842212"/>
  <c r="E842211"/>
  <c r="E842210"/>
  <c r="E842209"/>
  <c r="E842208"/>
  <c r="E842207"/>
  <c r="E842206"/>
  <c r="E842205"/>
  <c r="E842204"/>
  <c r="E842203"/>
  <c r="E842202"/>
  <c r="E842201"/>
  <c r="E842200"/>
  <c r="E842199"/>
  <c r="E842198"/>
  <c r="E842197"/>
  <c r="E842196"/>
  <c r="E842195"/>
  <c r="E842194"/>
  <c r="E842193"/>
  <c r="E842192"/>
  <c r="E842191"/>
  <c r="E842190"/>
  <c r="E842189"/>
  <c r="E842188"/>
  <c r="E842187"/>
  <c r="E842186"/>
  <c r="E842185"/>
  <c r="E842184"/>
  <c r="E842183"/>
  <c r="E842182"/>
  <c r="E842181"/>
  <c r="E842180"/>
  <c r="E842179"/>
  <c r="E842178"/>
  <c r="E842177"/>
  <c r="E842176"/>
  <c r="E842175"/>
  <c r="E842174"/>
  <c r="E842173"/>
  <c r="E842172"/>
  <c r="E842171"/>
  <c r="E842170"/>
  <c r="E842169"/>
  <c r="E842168"/>
  <c r="E842167"/>
  <c r="E842166"/>
  <c r="E842165"/>
  <c r="E842164"/>
  <c r="E842163"/>
  <c r="E842162"/>
  <c r="E842161"/>
  <c r="E842160"/>
  <c r="E842159"/>
  <c r="E842158"/>
  <c r="E842157"/>
  <c r="E842156"/>
  <c r="E842155"/>
  <c r="E842154"/>
  <c r="E842153"/>
  <c r="E842152"/>
  <c r="E842151"/>
  <c r="E842150"/>
  <c r="E842149"/>
  <c r="E842148"/>
  <c r="E842147"/>
  <c r="E842146"/>
  <c r="E842145"/>
  <c r="E842144"/>
  <c r="E842143"/>
  <c r="E842142"/>
  <c r="E842141"/>
  <c r="E842140"/>
  <c r="E842139"/>
  <c r="E842138"/>
  <c r="E842137"/>
  <c r="E842136"/>
  <c r="E842135"/>
  <c r="E842134"/>
  <c r="E842133"/>
  <c r="E842132"/>
  <c r="E842131"/>
  <c r="E842130"/>
  <c r="E842129"/>
  <c r="E842128"/>
  <c r="E842127"/>
  <c r="E842126"/>
  <c r="E842125"/>
  <c r="E842124"/>
  <c r="E842123"/>
  <c r="E842122"/>
  <c r="E842121"/>
  <c r="E842120"/>
  <c r="E842119"/>
  <c r="E842118"/>
  <c r="E842117"/>
  <c r="E842116"/>
  <c r="E842115"/>
  <c r="E842114"/>
  <c r="E842113"/>
  <c r="E842112"/>
  <c r="E842111"/>
  <c r="E842110"/>
  <c r="E842109"/>
  <c r="E842108"/>
  <c r="E842107"/>
  <c r="E842106"/>
  <c r="E842105"/>
  <c r="E842104"/>
  <c r="E842103"/>
  <c r="E842102"/>
  <c r="E842101"/>
  <c r="E842100"/>
  <c r="E842099"/>
  <c r="E842098"/>
  <c r="E842097"/>
  <c r="E842096"/>
  <c r="E842095"/>
  <c r="E842094"/>
  <c r="E842093"/>
  <c r="E842092"/>
  <c r="E842091"/>
  <c r="E842090"/>
  <c r="E842089"/>
  <c r="E842088"/>
  <c r="E842087"/>
  <c r="E842086"/>
  <c r="E842085"/>
  <c r="E842084"/>
  <c r="E842083"/>
  <c r="E842082"/>
  <c r="E842081"/>
  <c r="E842080"/>
  <c r="E842079"/>
  <c r="E842078"/>
  <c r="E842077"/>
  <c r="E842076"/>
  <c r="E842075"/>
  <c r="E842074"/>
  <c r="E842073"/>
  <c r="E842072"/>
  <c r="E842071"/>
  <c r="E842070"/>
  <c r="E842069"/>
  <c r="E842068"/>
  <c r="E842067"/>
  <c r="E842066"/>
  <c r="E842065"/>
  <c r="E842064"/>
  <c r="E842063"/>
  <c r="E842062"/>
  <c r="E842061"/>
  <c r="E842060"/>
  <c r="E842059"/>
  <c r="E842058"/>
  <c r="E842057"/>
  <c r="E842056"/>
  <c r="E842055"/>
  <c r="E842054"/>
  <c r="E842053"/>
  <c r="E842052"/>
  <c r="E842051"/>
  <c r="E842050"/>
  <c r="E842049"/>
  <c r="E842048"/>
  <c r="E842047"/>
  <c r="E842046"/>
  <c r="E842045"/>
  <c r="E842044"/>
  <c r="E842043"/>
  <c r="E842042"/>
  <c r="E842041"/>
  <c r="E842040"/>
  <c r="E842039"/>
  <c r="E842038"/>
  <c r="E842037"/>
  <c r="E842036"/>
  <c r="E842035"/>
  <c r="E842034"/>
  <c r="E842033"/>
  <c r="E842032"/>
  <c r="E842031"/>
  <c r="E842030"/>
  <c r="E842029"/>
  <c r="E842028"/>
  <c r="E842027"/>
  <c r="E842026"/>
  <c r="E842025"/>
  <c r="E842024"/>
  <c r="E842023"/>
  <c r="E842022"/>
  <c r="E842021"/>
  <c r="E842020"/>
  <c r="E842019"/>
  <c r="E842018"/>
  <c r="E842017"/>
  <c r="E842016"/>
  <c r="E842015"/>
  <c r="E842014"/>
  <c r="E842013"/>
  <c r="E842012"/>
  <c r="E842011"/>
  <c r="E842010"/>
  <c r="E842009"/>
  <c r="E842008"/>
  <c r="E842007"/>
  <c r="E842006"/>
  <c r="E842005"/>
  <c r="E842004"/>
  <c r="E842003"/>
  <c r="E842002"/>
  <c r="E842001"/>
  <c r="E842000"/>
  <c r="E841999"/>
  <c r="E841998"/>
  <c r="E841997"/>
  <c r="E841996"/>
  <c r="E841995"/>
  <c r="E841994"/>
  <c r="E841993"/>
  <c r="E841992"/>
  <c r="E841991"/>
  <c r="E841990"/>
  <c r="E841989"/>
  <c r="E841988"/>
  <c r="E841987"/>
  <c r="E841986"/>
  <c r="E841985"/>
  <c r="E841984"/>
  <c r="E841983"/>
  <c r="E841982"/>
  <c r="E841981"/>
  <c r="E841980"/>
  <c r="E841979"/>
  <c r="E841978"/>
  <c r="E841977"/>
  <c r="E841976"/>
  <c r="E841975"/>
  <c r="E841974"/>
  <c r="E841973"/>
  <c r="E841972"/>
  <c r="E841971"/>
  <c r="E841970"/>
  <c r="E841969"/>
  <c r="E841968"/>
  <c r="E841967"/>
  <c r="E841966"/>
  <c r="E841965"/>
  <c r="E841964"/>
  <c r="E841963"/>
  <c r="E841962"/>
  <c r="E841961"/>
  <c r="E841960"/>
  <c r="E841959"/>
  <c r="E841958"/>
  <c r="E841957"/>
  <c r="E841956"/>
  <c r="E841955"/>
  <c r="E841954"/>
  <c r="E841953"/>
  <c r="E841952"/>
  <c r="E841951"/>
  <c r="E841950"/>
  <c r="E841949"/>
  <c r="E841948"/>
  <c r="E841947"/>
  <c r="E841946"/>
  <c r="E841945"/>
  <c r="E841944"/>
  <c r="E841943"/>
  <c r="E841942"/>
  <c r="E841941"/>
  <c r="E841940"/>
  <c r="E841939"/>
  <c r="E841938"/>
  <c r="E841937"/>
  <c r="E841936"/>
  <c r="E841935"/>
  <c r="E841934"/>
  <c r="E841933"/>
  <c r="E841932"/>
  <c r="E841931"/>
  <c r="E841930"/>
  <c r="E841929"/>
  <c r="E841928"/>
  <c r="E841927"/>
  <c r="E841926"/>
  <c r="E841925"/>
  <c r="E841924"/>
  <c r="E841923"/>
  <c r="E841922"/>
  <c r="E841921"/>
  <c r="E841920"/>
  <c r="E841919"/>
  <c r="E841918"/>
  <c r="E841917"/>
  <c r="E841916"/>
  <c r="E841915"/>
  <c r="E841914"/>
  <c r="E841913"/>
  <c r="E841912"/>
  <c r="E841911"/>
  <c r="E841910"/>
  <c r="E841909"/>
  <c r="E841908"/>
  <c r="E841907"/>
  <c r="E841906"/>
  <c r="E841905"/>
  <c r="E841904"/>
  <c r="E841903"/>
  <c r="E841902"/>
  <c r="E841901"/>
  <c r="E841900"/>
  <c r="E841899"/>
  <c r="E841898"/>
  <c r="E841897"/>
  <c r="E841896"/>
  <c r="E841895"/>
  <c r="E841894"/>
  <c r="E841893"/>
  <c r="E841892"/>
  <c r="E841891"/>
  <c r="E841890"/>
  <c r="E841889"/>
  <c r="E841888"/>
  <c r="E841887"/>
  <c r="E841886"/>
  <c r="E841885"/>
  <c r="E841884"/>
  <c r="E841883"/>
  <c r="E841882"/>
  <c r="E841881"/>
  <c r="E841880"/>
  <c r="E841879"/>
  <c r="E841878"/>
  <c r="E841877"/>
  <c r="E841876"/>
  <c r="E841875"/>
  <c r="E841874"/>
  <c r="E841873"/>
  <c r="E841872"/>
  <c r="E841871"/>
  <c r="E841870"/>
  <c r="E841869"/>
  <c r="E841868"/>
  <c r="E841867"/>
  <c r="E841866"/>
  <c r="E841865"/>
  <c r="E841864"/>
  <c r="E841863"/>
  <c r="E841862"/>
  <c r="E841861"/>
  <c r="E841860"/>
  <c r="E841859"/>
  <c r="E841858"/>
  <c r="E841857"/>
  <c r="E841856"/>
  <c r="E841855"/>
  <c r="E841854"/>
  <c r="E841853"/>
  <c r="E841852"/>
  <c r="E841851"/>
  <c r="E841850"/>
  <c r="E841849"/>
  <c r="E841848"/>
  <c r="E841847"/>
  <c r="E841846"/>
  <c r="E841845"/>
  <c r="E841844"/>
  <c r="E841843"/>
  <c r="E841842"/>
  <c r="E841841"/>
  <c r="E841840"/>
  <c r="E841839"/>
  <c r="E841838"/>
  <c r="E841837"/>
  <c r="E841836"/>
  <c r="E841835"/>
  <c r="E841834"/>
  <c r="E841833"/>
  <c r="E841832"/>
  <c r="E841831"/>
  <c r="E841830"/>
  <c r="E841829"/>
  <c r="E841828"/>
  <c r="E841827"/>
  <c r="E841826"/>
  <c r="E841825"/>
  <c r="E841824"/>
  <c r="E841823"/>
  <c r="E841822"/>
  <c r="E841821"/>
  <c r="E841820"/>
  <c r="E841819"/>
  <c r="E841818"/>
  <c r="E841817"/>
  <c r="E841816"/>
  <c r="E841815"/>
  <c r="E841814"/>
  <c r="E841813"/>
  <c r="E841812"/>
  <c r="E841811"/>
  <c r="E841810"/>
  <c r="E841809"/>
  <c r="E841808"/>
  <c r="E841807"/>
  <c r="E841806"/>
  <c r="E841805"/>
  <c r="E841804"/>
  <c r="E841803"/>
  <c r="E841802"/>
  <c r="E841801"/>
  <c r="E841800"/>
  <c r="E841799"/>
  <c r="E841798"/>
  <c r="E841797"/>
  <c r="E841796"/>
  <c r="E841795"/>
  <c r="E841794"/>
  <c r="E841793"/>
  <c r="E841792"/>
  <c r="E841791"/>
  <c r="E841790"/>
  <c r="E841789"/>
  <c r="E841788"/>
  <c r="E841787"/>
  <c r="E841786"/>
  <c r="E841785"/>
  <c r="E841784"/>
  <c r="E841783"/>
  <c r="E841782"/>
  <c r="E841781"/>
  <c r="E841780"/>
  <c r="E841779"/>
  <c r="E841778"/>
  <c r="E841777"/>
  <c r="E841776"/>
  <c r="E841775"/>
  <c r="E841774"/>
  <c r="E841773"/>
  <c r="E841772"/>
  <c r="E841771"/>
  <c r="E841770"/>
  <c r="E841769"/>
  <c r="E841768"/>
  <c r="E841767"/>
  <c r="E841766"/>
  <c r="E841765"/>
  <c r="E841764"/>
  <c r="E841763"/>
  <c r="E841762"/>
  <c r="E841761"/>
  <c r="E841760"/>
  <c r="E841759"/>
  <c r="E841758"/>
  <c r="E841757"/>
  <c r="E841756"/>
  <c r="E841755"/>
  <c r="E841754"/>
  <c r="E841753"/>
  <c r="E841752"/>
  <c r="E841751"/>
  <c r="E841750"/>
  <c r="E841749"/>
  <c r="E841748"/>
  <c r="E841747"/>
  <c r="E841746"/>
  <c r="E841745"/>
  <c r="E841744"/>
  <c r="E841743"/>
  <c r="E841742"/>
  <c r="E841741"/>
  <c r="E841740"/>
  <c r="E841739"/>
  <c r="E841738"/>
  <c r="E841737"/>
  <c r="E841736"/>
  <c r="E841735"/>
  <c r="E841734"/>
  <c r="E841733"/>
  <c r="E841732"/>
  <c r="E841731"/>
  <c r="E841730"/>
  <c r="E841729"/>
  <c r="E841728"/>
  <c r="E841727"/>
  <c r="E841726"/>
  <c r="E841725"/>
  <c r="E841724"/>
  <c r="E841723"/>
  <c r="E841722"/>
  <c r="E841721"/>
  <c r="E841720"/>
  <c r="E841719"/>
  <c r="E841718"/>
  <c r="E841717"/>
  <c r="E841716"/>
  <c r="E841715"/>
  <c r="E841714"/>
  <c r="E841713"/>
  <c r="E841712"/>
  <c r="E841711"/>
  <c r="E841710"/>
  <c r="E841709"/>
  <c r="E841708"/>
  <c r="E841707"/>
  <c r="E841706"/>
  <c r="E841705"/>
  <c r="E841704"/>
  <c r="E841703"/>
  <c r="E841702"/>
  <c r="E841701"/>
  <c r="E841700"/>
  <c r="E841699"/>
  <c r="E841698"/>
  <c r="E841697"/>
  <c r="E841696"/>
  <c r="E841695"/>
  <c r="E841694"/>
  <c r="E841693"/>
  <c r="E841692"/>
  <c r="E841691"/>
  <c r="E841690"/>
  <c r="E841689"/>
  <c r="E841688"/>
  <c r="E841687"/>
  <c r="E841686"/>
  <c r="E841685"/>
  <c r="E841684"/>
  <c r="E841683"/>
  <c r="E841682"/>
  <c r="E841681"/>
  <c r="E841680"/>
  <c r="E841679"/>
  <c r="E841678"/>
  <c r="E841677"/>
  <c r="E841676"/>
  <c r="E841675"/>
  <c r="E841674"/>
  <c r="E841673"/>
  <c r="E841672"/>
  <c r="E841671"/>
  <c r="E841670"/>
  <c r="E841669"/>
  <c r="E841668"/>
  <c r="E841667"/>
  <c r="E841666"/>
  <c r="E841665"/>
  <c r="E841664"/>
  <c r="E841663"/>
  <c r="E841662"/>
  <c r="E841661"/>
  <c r="E841660"/>
  <c r="E841659"/>
  <c r="E841658"/>
  <c r="E841657"/>
  <c r="E841656"/>
  <c r="E841655"/>
  <c r="E841654"/>
  <c r="E841653"/>
  <c r="E841652"/>
  <c r="E841651"/>
  <c r="E841650"/>
  <c r="E841649"/>
  <c r="E841648"/>
  <c r="E841647"/>
  <c r="E841646"/>
  <c r="E841645"/>
  <c r="E841644"/>
  <c r="E841643"/>
  <c r="E841642"/>
  <c r="E841641"/>
  <c r="E841640"/>
  <c r="E841639"/>
  <c r="E841638"/>
  <c r="E841637"/>
  <c r="E841636"/>
  <c r="E841635"/>
  <c r="E841634"/>
  <c r="E841633"/>
  <c r="E841632"/>
  <c r="E841631"/>
  <c r="E841630"/>
  <c r="E841629"/>
  <c r="E841628"/>
  <c r="E841627"/>
  <c r="E841626"/>
  <c r="E841625"/>
  <c r="E841624"/>
  <c r="E841623"/>
  <c r="E841622"/>
  <c r="E841621"/>
  <c r="E841620"/>
  <c r="E841619"/>
  <c r="E841618"/>
  <c r="E841617"/>
  <c r="E841616"/>
  <c r="E841615"/>
  <c r="E841614"/>
  <c r="E841613"/>
  <c r="E841612"/>
  <c r="E841611"/>
  <c r="E841610"/>
  <c r="E841609"/>
  <c r="E841608"/>
  <c r="E841607"/>
  <c r="E841606"/>
  <c r="E841605"/>
  <c r="E841604"/>
  <c r="E841603"/>
  <c r="E841602"/>
  <c r="E841601"/>
  <c r="E841600"/>
  <c r="E841599"/>
  <c r="E841598"/>
  <c r="E841597"/>
  <c r="E841596"/>
  <c r="E841595"/>
  <c r="E841594"/>
  <c r="E841593"/>
  <c r="E841592"/>
  <c r="E841591"/>
  <c r="E841590"/>
  <c r="E841589"/>
  <c r="E841588"/>
  <c r="E841587"/>
  <c r="E841586"/>
  <c r="E841585"/>
  <c r="E841584"/>
  <c r="E841583"/>
  <c r="E841582"/>
  <c r="E841581"/>
  <c r="E841580"/>
  <c r="E841579"/>
  <c r="E841578"/>
  <c r="E841577"/>
  <c r="E841576"/>
  <c r="E841575"/>
  <c r="E841574"/>
  <c r="E841573"/>
  <c r="E841572"/>
  <c r="E841571"/>
  <c r="E841570"/>
  <c r="E841569"/>
  <c r="E841568"/>
  <c r="E841567"/>
  <c r="E841566"/>
  <c r="E841565"/>
  <c r="E841564"/>
  <c r="E841563"/>
  <c r="E841562"/>
  <c r="E841561"/>
  <c r="E841560"/>
  <c r="E841559"/>
  <c r="E841558"/>
  <c r="E841557"/>
  <c r="E841556"/>
  <c r="E841555"/>
  <c r="E841554"/>
  <c r="E841553"/>
  <c r="E841552"/>
  <c r="E841551"/>
  <c r="E841550"/>
  <c r="E841549"/>
  <c r="E841548"/>
  <c r="E841547"/>
  <c r="E841546"/>
  <c r="E841545"/>
  <c r="E841544"/>
  <c r="E841543"/>
  <c r="E841542"/>
  <c r="E841541"/>
  <c r="E841540"/>
  <c r="E841539"/>
  <c r="E841538"/>
  <c r="E841537"/>
  <c r="E841536"/>
  <c r="E841535"/>
  <c r="E841534"/>
  <c r="E841533"/>
  <c r="E841532"/>
  <c r="E841531"/>
  <c r="E841530"/>
  <c r="E841529"/>
  <c r="E841528"/>
  <c r="E841527"/>
  <c r="E841526"/>
  <c r="E841525"/>
  <c r="E841524"/>
  <c r="E841523"/>
  <c r="E841522"/>
  <c r="E841521"/>
  <c r="E841520"/>
  <c r="E841519"/>
  <c r="E841518"/>
  <c r="E841517"/>
  <c r="E841516"/>
  <c r="E841515"/>
  <c r="E841514"/>
  <c r="E841513"/>
  <c r="E841512"/>
  <c r="E841511"/>
  <c r="E841510"/>
  <c r="E841509"/>
  <c r="E841508"/>
  <c r="E841507"/>
  <c r="E841506"/>
  <c r="E841505"/>
  <c r="E841504"/>
  <c r="E841503"/>
  <c r="E841502"/>
  <c r="E841501"/>
  <c r="E841500"/>
  <c r="E841499"/>
  <c r="E841498"/>
  <c r="E841497"/>
  <c r="E841496"/>
  <c r="E841495"/>
  <c r="E841494"/>
  <c r="E841493"/>
  <c r="E841492"/>
  <c r="E841491"/>
  <c r="E841490"/>
  <c r="E841489"/>
  <c r="E841488"/>
  <c r="E841487"/>
  <c r="E841486"/>
  <c r="E841485"/>
  <c r="E841484"/>
  <c r="E841483"/>
  <c r="E841482"/>
  <c r="E841481"/>
  <c r="E841480"/>
  <c r="E841479"/>
  <c r="E841478"/>
  <c r="E841477"/>
  <c r="E841476"/>
  <c r="E841475"/>
  <c r="E841474"/>
  <c r="E841473"/>
  <c r="E841472"/>
  <c r="E841471"/>
  <c r="E841470"/>
  <c r="E841469"/>
  <c r="E841468"/>
  <c r="E841467"/>
  <c r="E841466"/>
  <c r="E841465"/>
  <c r="E841464"/>
  <c r="E841463"/>
  <c r="E841462"/>
  <c r="E841461"/>
  <c r="E841460"/>
  <c r="E841459"/>
  <c r="E841458"/>
  <c r="E841457"/>
  <c r="E841456"/>
  <c r="E841455"/>
  <c r="E841454"/>
  <c r="E841453"/>
  <c r="E841452"/>
  <c r="E841451"/>
  <c r="E841450"/>
  <c r="E841449"/>
  <c r="E841448"/>
  <c r="E841447"/>
  <c r="E841446"/>
  <c r="E841445"/>
  <c r="E841444"/>
  <c r="E841443"/>
  <c r="E841442"/>
  <c r="E841441"/>
  <c r="E841440"/>
  <c r="E841439"/>
  <c r="E841438"/>
  <c r="E841437"/>
  <c r="E841436"/>
  <c r="E841435"/>
  <c r="E841434"/>
  <c r="E841433"/>
  <c r="E841432"/>
  <c r="E841431"/>
  <c r="E841430"/>
  <c r="E841429"/>
  <c r="E841428"/>
  <c r="E841427"/>
  <c r="E841426"/>
  <c r="E841425"/>
  <c r="E841424"/>
  <c r="E841423"/>
  <c r="E841422"/>
  <c r="E841421"/>
  <c r="E841420"/>
  <c r="E841419"/>
  <c r="E841418"/>
  <c r="E841417"/>
  <c r="E841416"/>
  <c r="E841415"/>
  <c r="E841414"/>
  <c r="E841413"/>
  <c r="E841412"/>
  <c r="E841411"/>
  <c r="E841410"/>
  <c r="E841409"/>
  <c r="E841408"/>
  <c r="E841407"/>
  <c r="E841406"/>
  <c r="E841405"/>
  <c r="E841404"/>
  <c r="E841403"/>
  <c r="E841402"/>
  <c r="E841401"/>
  <c r="E841400"/>
  <c r="E841399"/>
  <c r="E841398"/>
  <c r="E841397"/>
  <c r="E841396"/>
  <c r="E841395"/>
  <c r="E841394"/>
  <c r="E841393"/>
  <c r="E841392"/>
  <c r="E841391"/>
  <c r="E841390"/>
  <c r="E841389"/>
  <c r="E841388"/>
  <c r="E841387"/>
  <c r="E841386"/>
  <c r="E841385"/>
  <c r="E841384"/>
  <c r="E841383"/>
  <c r="E841382"/>
  <c r="E841381"/>
  <c r="E841380"/>
  <c r="E841379"/>
  <c r="E841378"/>
  <c r="E841377"/>
  <c r="E841376"/>
  <c r="E841375"/>
  <c r="E841374"/>
  <c r="E841373"/>
  <c r="E841372"/>
  <c r="E841371"/>
  <c r="E841370"/>
  <c r="E841369"/>
  <c r="E841368"/>
  <c r="E841367"/>
  <c r="E841366"/>
  <c r="E841365"/>
  <c r="E841364"/>
  <c r="E841363"/>
  <c r="E841362"/>
  <c r="E841361"/>
  <c r="E841360"/>
  <c r="E841359"/>
  <c r="E841358"/>
  <c r="E841357"/>
  <c r="E841356"/>
  <c r="E841355"/>
  <c r="E841354"/>
  <c r="E841353"/>
  <c r="E841352"/>
  <c r="E841351"/>
  <c r="E841350"/>
  <c r="E841349"/>
  <c r="E841348"/>
  <c r="E841347"/>
  <c r="E841346"/>
  <c r="E841345"/>
  <c r="E841344"/>
  <c r="E841343"/>
  <c r="E841342"/>
  <c r="E841341"/>
  <c r="E841340"/>
  <c r="E841339"/>
  <c r="E841338"/>
  <c r="E841337"/>
  <c r="E841336"/>
  <c r="E841335"/>
  <c r="E841334"/>
  <c r="E841333"/>
  <c r="E841332"/>
  <c r="E841331"/>
  <c r="E841330"/>
  <c r="E841329"/>
  <c r="E841328"/>
  <c r="E841327"/>
  <c r="E841326"/>
  <c r="E841325"/>
  <c r="E841324"/>
  <c r="E841323"/>
  <c r="E841322"/>
  <c r="E841321"/>
  <c r="E841320"/>
  <c r="E841319"/>
  <c r="E841318"/>
  <c r="E841317"/>
  <c r="E841316"/>
  <c r="E841315"/>
  <c r="E841314"/>
  <c r="E841313"/>
  <c r="E841312"/>
  <c r="E841311"/>
  <c r="E841310"/>
  <c r="E841309"/>
  <c r="E841308"/>
  <c r="E841307"/>
  <c r="E841306"/>
  <c r="E841305"/>
  <c r="E841304"/>
  <c r="E841303"/>
  <c r="E841302"/>
  <c r="E841301"/>
  <c r="E841300"/>
  <c r="E841299"/>
  <c r="E841298"/>
  <c r="E841297"/>
  <c r="E841296"/>
  <c r="E841295"/>
  <c r="E841294"/>
  <c r="E841293"/>
  <c r="E841292"/>
  <c r="E841291"/>
  <c r="E841290"/>
  <c r="E841289"/>
  <c r="E841288"/>
  <c r="E841287"/>
  <c r="E841286"/>
  <c r="E841285"/>
  <c r="E841284"/>
  <c r="E841283"/>
  <c r="E841282"/>
  <c r="E841281"/>
  <c r="E841280"/>
  <c r="E841279"/>
  <c r="E841278"/>
  <c r="E841277"/>
  <c r="E841276"/>
  <c r="E841275"/>
  <c r="E841274"/>
  <c r="E841273"/>
  <c r="E841272"/>
  <c r="E841271"/>
  <c r="E841270"/>
  <c r="E841269"/>
  <c r="E841268"/>
  <c r="E841267"/>
  <c r="E841266"/>
  <c r="E841265"/>
  <c r="E841264"/>
  <c r="E841263"/>
  <c r="E841262"/>
  <c r="E841261"/>
  <c r="E841260"/>
  <c r="E841259"/>
  <c r="E841258"/>
  <c r="E841257"/>
  <c r="E841256"/>
  <c r="E841255"/>
  <c r="E841254"/>
  <c r="E841253"/>
  <c r="E841252"/>
  <c r="E841251"/>
  <c r="E841250"/>
  <c r="E841249"/>
  <c r="E841248"/>
  <c r="E841247"/>
  <c r="E841246"/>
  <c r="E841245"/>
  <c r="E841244"/>
  <c r="E841243"/>
  <c r="E841242"/>
  <c r="E841241"/>
  <c r="E841240"/>
  <c r="E841239"/>
  <c r="E841238"/>
  <c r="E841237"/>
  <c r="E841236"/>
  <c r="E841235"/>
  <c r="E841234"/>
  <c r="E841233"/>
  <c r="E841232"/>
  <c r="E841231"/>
  <c r="E841230"/>
  <c r="E841229"/>
  <c r="E841228"/>
  <c r="E841227"/>
  <c r="E841226"/>
  <c r="E841225"/>
  <c r="E841224"/>
  <c r="E841223"/>
  <c r="E841222"/>
  <c r="E841221"/>
  <c r="E841220"/>
  <c r="E841219"/>
  <c r="E841218"/>
  <c r="E841217"/>
  <c r="E841216"/>
  <c r="E841215"/>
  <c r="E841214"/>
  <c r="E841213"/>
  <c r="E841212"/>
  <c r="E841211"/>
  <c r="E841210"/>
  <c r="E841209"/>
  <c r="E841208"/>
  <c r="E841207"/>
  <c r="E841206"/>
  <c r="E841205"/>
  <c r="E841204"/>
  <c r="E841203"/>
  <c r="E841202"/>
  <c r="E841201"/>
  <c r="E841200"/>
  <c r="E841199"/>
  <c r="E841198"/>
  <c r="E841197"/>
  <c r="E841196"/>
  <c r="E841195"/>
  <c r="E841194"/>
  <c r="E841193"/>
  <c r="E841192"/>
  <c r="E841191"/>
  <c r="E841190"/>
  <c r="E841189"/>
  <c r="E841188"/>
  <c r="E841187"/>
  <c r="E841186"/>
  <c r="E841185"/>
  <c r="E841184"/>
  <c r="E841183"/>
  <c r="E841182"/>
  <c r="E841181"/>
  <c r="E841180"/>
  <c r="E841179"/>
  <c r="E841178"/>
  <c r="E841177"/>
  <c r="E841176"/>
  <c r="E841175"/>
  <c r="E841174"/>
  <c r="E841173"/>
  <c r="E841172"/>
  <c r="E841171"/>
  <c r="E841170"/>
  <c r="E841169"/>
  <c r="E841168"/>
  <c r="E841167"/>
  <c r="E841166"/>
  <c r="E841165"/>
  <c r="E841164"/>
  <c r="E841163"/>
  <c r="E841162"/>
  <c r="E841161"/>
  <c r="E841160"/>
  <c r="E841159"/>
  <c r="E841158"/>
  <c r="E841157"/>
  <c r="E841156"/>
  <c r="E841155"/>
  <c r="E841154"/>
  <c r="E841153"/>
  <c r="E841152"/>
  <c r="E841151"/>
  <c r="E841150"/>
  <c r="E841149"/>
  <c r="E841148"/>
  <c r="E841147"/>
  <c r="E841146"/>
  <c r="E841145"/>
  <c r="E841144"/>
  <c r="E841143"/>
  <c r="E841142"/>
  <c r="E841141"/>
  <c r="E841140"/>
  <c r="E841139"/>
  <c r="E841138"/>
  <c r="E841137"/>
  <c r="E841136"/>
  <c r="E841135"/>
  <c r="E841134"/>
  <c r="E841133"/>
  <c r="E841132"/>
  <c r="E841131"/>
  <c r="E841130"/>
  <c r="E841129"/>
  <c r="E841128"/>
  <c r="E841127"/>
  <c r="E841126"/>
  <c r="E841125"/>
  <c r="E841124"/>
  <c r="E841123"/>
  <c r="E841122"/>
  <c r="E841121"/>
  <c r="E841120"/>
  <c r="E841119"/>
  <c r="E841118"/>
  <c r="E841117"/>
  <c r="E841116"/>
  <c r="E841115"/>
  <c r="E841114"/>
  <c r="E841113"/>
  <c r="E841112"/>
  <c r="E841111"/>
  <c r="E841110"/>
  <c r="E841109"/>
  <c r="E841108"/>
  <c r="E841107"/>
  <c r="E841106"/>
  <c r="E841105"/>
  <c r="E841104"/>
  <c r="E841103"/>
  <c r="E841102"/>
  <c r="E841101"/>
  <c r="E841100"/>
  <c r="E841099"/>
  <c r="E841098"/>
  <c r="E841097"/>
  <c r="E841096"/>
  <c r="E841095"/>
  <c r="E841094"/>
  <c r="E841093"/>
  <c r="E841092"/>
  <c r="E841091"/>
  <c r="E841090"/>
  <c r="E841089"/>
  <c r="E841088"/>
  <c r="E841087"/>
  <c r="E841086"/>
  <c r="E841085"/>
  <c r="E841084"/>
  <c r="E841083"/>
  <c r="E841082"/>
  <c r="E841081"/>
  <c r="E841080"/>
  <c r="E841079"/>
  <c r="E841078"/>
  <c r="E841077"/>
  <c r="E841076"/>
  <c r="E841075"/>
  <c r="E841074"/>
  <c r="E841073"/>
  <c r="E841072"/>
  <c r="E841071"/>
  <c r="E841070"/>
  <c r="E841069"/>
  <c r="E841068"/>
  <c r="E841067"/>
  <c r="E841066"/>
  <c r="E841065"/>
  <c r="E841064"/>
  <c r="E841063"/>
  <c r="E841062"/>
  <c r="E841061"/>
  <c r="E841060"/>
  <c r="E841059"/>
  <c r="E841058"/>
  <c r="E841057"/>
  <c r="E841056"/>
  <c r="E841055"/>
  <c r="E841054"/>
  <c r="E841053"/>
  <c r="E841052"/>
  <c r="E841051"/>
  <c r="E841050"/>
  <c r="E841049"/>
  <c r="E841048"/>
  <c r="E841047"/>
  <c r="E841046"/>
  <c r="E841045"/>
  <c r="E841044"/>
  <c r="E841043"/>
  <c r="E841042"/>
  <c r="E841041"/>
  <c r="E841040"/>
  <c r="E841039"/>
  <c r="E841038"/>
  <c r="E841037"/>
  <c r="E841036"/>
  <c r="E841035"/>
  <c r="E841034"/>
  <c r="E841033"/>
  <c r="E841032"/>
  <c r="E841031"/>
  <c r="E841030"/>
  <c r="E841029"/>
  <c r="E841028"/>
  <c r="E841027"/>
  <c r="E841026"/>
  <c r="E841025"/>
  <c r="E841024"/>
  <c r="E841023"/>
  <c r="E841022"/>
  <c r="E841021"/>
  <c r="E841020"/>
  <c r="E841019"/>
  <c r="E841018"/>
  <c r="E841017"/>
  <c r="E841016"/>
  <c r="E841015"/>
  <c r="E841014"/>
  <c r="E841013"/>
  <c r="E841012"/>
  <c r="E841011"/>
  <c r="E841010"/>
  <c r="E841009"/>
  <c r="E841008"/>
  <c r="E841007"/>
  <c r="E841006"/>
  <c r="E841005"/>
  <c r="E841004"/>
  <c r="E841003"/>
  <c r="E841002"/>
  <c r="E841001"/>
  <c r="E841000"/>
  <c r="E840999"/>
  <c r="E840998"/>
  <c r="E840997"/>
  <c r="E840996"/>
  <c r="E840995"/>
  <c r="E840994"/>
  <c r="E840993"/>
  <c r="E840992"/>
  <c r="E840991"/>
  <c r="E840990"/>
  <c r="E840989"/>
  <c r="E840988"/>
  <c r="E840987"/>
  <c r="E840986"/>
  <c r="E840985"/>
  <c r="E840984"/>
  <c r="E840983"/>
  <c r="E840982"/>
  <c r="E840981"/>
  <c r="E840980"/>
  <c r="E840979"/>
  <c r="E840978"/>
  <c r="E840977"/>
  <c r="E840976"/>
  <c r="E840975"/>
  <c r="E840974"/>
  <c r="E840973"/>
  <c r="E840972"/>
  <c r="E840971"/>
  <c r="E840970"/>
  <c r="E840969"/>
  <c r="E840968"/>
  <c r="E840967"/>
  <c r="E840966"/>
  <c r="E840965"/>
  <c r="E840964"/>
  <c r="E840963"/>
  <c r="E840962"/>
  <c r="E840961"/>
  <c r="E840960"/>
  <c r="E840959"/>
  <c r="E840958"/>
  <c r="E840957"/>
  <c r="E840956"/>
  <c r="E840955"/>
  <c r="E840954"/>
  <c r="E840953"/>
  <c r="E840952"/>
  <c r="E840951"/>
  <c r="E840950"/>
  <c r="E840949"/>
  <c r="E840948"/>
  <c r="E840947"/>
  <c r="E840946"/>
  <c r="E840945"/>
  <c r="E840944"/>
  <c r="E840943"/>
  <c r="E840942"/>
  <c r="E840941"/>
  <c r="E840940"/>
  <c r="E840939"/>
  <c r="E840938"/>
  <c r="E840937"/>
  <c r="E840936"/>
  <c r="E840935"/>
  <c r="E840934"/>
  <c r="E840933"/>
  <c r="E840932"/>
  <c r="E840931"/>
  <c r="E840930"/>
  <c r="E840929"/>
  <c r="E840928"/>
  <c r="E840927"/>
  <c r="E840926"/>
  <c r="E840925"/>
  <c r="E840924"/>
  <c r="E840923"/>
  <c r="E840922"/>
  <c r="E840921"/>
  <c r="E840920"/>
  <c r="E840919"/>
  <c r="E840918"/>
  <c r="E840917"/>
  <c r="E840916"/>
  <c r="E840915"/>
  <c r="E840914"/>
  <c r="E840913"/>
  <c r="E840912"/>
  <c r="E840911"/>
  <c r="E840910"/>
  <c r="E840909"/>
  <c r="E840908"/>
  <c r="E840907"/>
  <c r="E840906"/>
  <c r="E840905"/>
  <c r="E840904"/>
  <c r="E840903"/>
  <c r="E840902"/>
  <c r="E840901"/>
  <c r="E840900"/>
  <c r="E840899"/>
  <c r="E840898"/>
  <c r="E840897"/>
  <c r="E840896"/>
  <c r="E840895"/>
  <c r="E840894"/>
  <c r="E840893"/>
  <c r="E840892"/>
  <c r="E840891"/>
  <c r="E840890"/>
  <c r="E840889"/>
  <c r="E840888"/>
  <c r="E840887"/>
  <c r="E840886"/>
  <c r="E840885"/>
  <c r="E840884"/>
  <c r="E840883"/>
  <c r="E840882"/>
  <c r="E840881"/>
  <c r="E840880"/>
  <c r="E840879"/>
  <c r="E840878"/>
  <c r="E840877"/>
  <c r="E840876"/>
  <c r="E840875"/>
  <c r="E840874"/>
  <c r="E840873"/>
  <c r="E840872"/>
  <c r="E840871"/>
  <c r="E840870"/>
  <c r="E840869"/>
  <c r="E840868"/>
  <c r="E840867"/>
  <c r="E840866"/>
  <c r="E840865"/>
  <c r="E840864"/>
  <c r="E840863"/>
  <c r="E840862"/>
  <c r="E840861"/>
  <c r="E840860"/>
  <c r="E840859"/>
  <c r="E840858"/>
  <c r="E840857"/>
  <c r="E840856"/>
  <c r="E840855"/>
  <c r="E840854"/>
  <c r="E840853"/>
  <c r="E840852"/>
  <c r="E840851"/>
  <c r="E840850"/>
  <c r="E840849"/>
  <c r="E840848"/>
  <c r="E840847"/>
  <c r="E840846"/>
  <c r="E840845"/>
  <c r="E840844"/>
  <c r="E840843"/>
  <c r="E840842"/>
  <c r="E840841"/>
  <c r="E840840"/>
  <c r="E840839"/>
  <c r="E840838"/>
  <c r="E840837"/>
  <c r="E840836"/>
  <c r="E840835"/>
  <c r="E840834"/>
  <c r="E840833"/>
  <c r="E840832"/>
  <c r="E840831"/>
  <c r="E840830"/>
  <c r="E840829"/>
  <c r="E840828"/>
  <c r="E840827"/>
  <c r="E840826"/>
  <c r="E840825"/>
  <c r="E840824"/>
  <c r="E840823"/>
  <c r="E840822"/>
  <c r="E840821"/>
  <c r="E840820"/>
  <c r="E840819"/>
  <c r="E840818"/>
  <c r="E840817"/>
  <c r="E840816"/>
  <c r="E840815"/>
  <c r="E840814"/>
  <c r="E840813"/>
  <c r="E840812"/>
  <c r="E840811"/>
  <c r="E840810"/>
  <c r="E840809"/>
  <c r="E840808"/>
  <c r="E840807"/>
  <c r="E840806"/>
  <c r="E840805"/>
  <c r="E840804"/>
  <c r="E840803"/>
  <c r="E840802"/>
  <c r="E840801"/>
  <c r="E840800"/>
  <c r="E840799"/>
  <c r="E840798"/>
  <c r="E840797"/>
  <c r="E840796"/>
  <c r="E840795"/>
  <c r="E840794"/>
  <c r="E840793"/>
  <c r="E840792"/>
  <c r="E840791"/>
  <c r="E840790"/>
  <c r="E840789"/>
  <c r="E840788"/>
  <c r="E840787"/>
  <c r="E840786"/>
  <c r="E840785"/>
  <c r="E840784"/>
  <c r="E840783"/>
  <c r="E840782"/>
  <c r="E840781"/>
  <c r="E840780"/>
  <c r="E840779"/>
  <c r="E840778"/>
  <c r="E840777"/>
  <c r="E840776"/>
  <c r="E840775"/>
  <c r="E840774"/>
  <c r="E840773"/>
  <c r="E840772"/>
  <c r="E840771"/>
  <c r="E840770"/>
  <c r="E840769"/>
  <c r="E840768"/>
  <c r="E840767"/>
  <c r="E840766"/>
  <c r="E840765"/>
  <c r="E840764"/>
  <c r="E840763"/>
  <c r="E840762"/>
  <c r="E840761"/>
  <c r="E840760"/>
  <c r="E840759"/>
  <c r="E840758"/>
  <c r="E840757"/>
  <c r="E840756"/>
  <c r="E840755"/>
  <c r="E840754"/>
  <c r="E840753"/>
  <c r="E840752"/>
  <c r="E840751"/>
  <c r="E840750"/>
  <c r="E840749"/>
  <c r="E840748"/>
  <c r="E840747"/>
  <c r="E840746"/>
  <c r="E840745"/>
  <c r="E840744"/>
  <c r="E840743"/>
  <c r="E840742"/>
  <c r="E840741"/>
  <c r="E840740"/>
  <c r="E840739"/>
  <c r="E840738"/>
  <c r="E840737"/>
  <c r="E840736"/>
  <c r="E840735"/>
  <c r="E840734"/>
  <c r="E840733"/>
  <c r="E840732"/>
  <c r="E840731"/>
  <c r="E840730"/>
  <c r="E840729"/>
  <c r="E840728"/>
  <c r="E840727"/>
  <c r="E840726"/>
  <c r="E840725"/>
  <c r="E840724"/>
  <c r="E840723"/>
  <c r="E840722"/>
  <c r="E840721"/>
  <c r="E840720"/>
  <c r="E840719"/>
  <c r="E840718"/>
  <c r="E840717"/>
  <c r="E840716"/>
  <c r="E840715"/>
  <c r="E840714"/>
  <c r="E840713"/>
  <c r="E840712"/>
  <c r="E840711"/>
  <c r="E840710"/>
  <c r="E840709"/>
  <c r="E840708"/>
  <c r="E840707"/>
  <c r="E840706"/>
  <c r="E840705"/>
  <c r="E840704"/>
  <c r="E840703"/>
  <c r="E840702"/>
  <c r="E840701"/>
  <c r="E840700"/>
  <c r="E840699"/>
  <c r="E840698"/>
  <c r="E840697"/>
  <c r="E840696"/>
  <c r="E840695"/>
  <c r="E840694"/>
  <c r="E840693"/>
  <c r="E840692"/>
  <c r="E840691"/>
  <c r="E840690"/>
  <c r="E840689"/>
  <c r="E840688"/>
  <c r="E840687"/>
  <c r="E840686"/>
  <c r="E840685"/>
  <c r="E840684"/>
  <c r="E840683"/>
  <c r="E840682"/>
  <c r="E840681"/>
  <c r="E840680"/>
  <c r="E840679"/>
  <c r="E840678"/>
  <c r="E840677"/>
  <c r="E840676"/>
  <c r="E840675"/>
  <c r="E840674"/>
  <c r="E840673"/>
  <c r="E840672"/>
  <c r="E840671"/>
  <c r="E840670"/>
  <c r="E840669"/>
  <c r="E840668"/>
  <c r="E840667"/>
  <c r="E840666"/>
  <c r="E840665"/>
  <c r="E840664"/>
  <c r="E840663"/>
  <c r="E840662"/>
  <c r="E840661"/>
  <c r="E840660"/>
  <c r="E840659"/>
  <c r="E840658"/>
  <c r="E840657"/>
  <c r="E840656"/>
  <c r="E840655"/>
  <c r="E840654"/>
  <c r="E840653"/>
  <c r="E840652"/>
  <c r="E840651"/>
  <c r="E840650"/>
  <c r="E840649"/>
  <c r="E840648"/>
  <c r="E840647"/>
  <c r="E840646"/>
  <c r="E840645"/>
  <c r="E840644"/>
  <c r="E840643"/>
  <c r="E840642"/>
  <c r="E840641"/>
  <c r="E840640"/>
  <c r="E840639"/>
  <c r="E840638"/>
  <c r="E840637"/>
  <c r="E840636"/>
  <c r="E840635"/>
  <c r="E840634"/>
  <c r="E840633"/>
  <c r="E840632"/>
  <c r="E840631"/>
  <c r="E840630"/>
  <c r="E840629"/>
  <c r="E840628"/>
  <c r="E840627"/>
  <c r="E840626"/>
  <c r="E840625"/>
  <c r="E840624"/>
  <c r="E840623"/>
  <c r="E840622"/>
  <c r="E840621"/>
  <c r="E840620"/>
  <c r="E840619"/>
  <c r="E840618"/>
  <c r="E840617"/>
  <c r="E840616"/>
  <c r="E840615"/>
  <c r="E840614"/>
  <c r="E840613"/>
  <c r="E840612"/>
  <c r="E840611"/>
  <c r="E840610"/>
  <c r="E840609"/>
  <c r="E840608"/>
  <c r="E840607"/>
  <c r="E840606"/>
  <c r="E840605"/>
  <c r="E840604"/>
  <c r="E840603"/>
  <c r="E840602"/>
  <c r="E840601"/>
  <c r="E840600"/>
  <c r="E840599"/>
  <c r="E840598"/>
  <c r="E840597"/>
  <c r="E840596"/>
  <c r="E840595"/>
  <c r="E840594"/>
  <c r="E840593"/>
  <c r="E840592"/>
  <c r="E840591"/>
  <c r="E840590"/>
  <c r="E840589"/>
  <c r="E840588"/>
  <c r="E840587"/>
  <c r="E840586"/>
  <c r="E840585"/>
  <c r="E840584"/>
  <c r="E840583"/>
  <c r="E840582"/>
  <c r="E840581"/>
  <c r="E840580"/>
  <c r="E840579"/>
  <c r="E840578"/>
  <c r="E840577"/>
  <c r="E840576"/>
  <c r="E840575"/>
  <c r="E840574"/>
  <c r="E840573"/>
  <c r="E840572"/>
  <c r="E840571"/>
  <c r="E840570"/>
  <c r="E840569"/>
  <c r="E840568"/>
  <c r="E840567"/>
  <c r="E840566"/>
  <c r="E840565"/>
  <c r="E840564"/>
  <c r="E840563"/>
  <c r="E840562"/>
  <c r="E840561"/>
  <c r="E840560"/>
  <c r="E840559"/>
  <c r="E840558"/>
  <c r="E840557"/>
  <c r="E840556"/>
  <c r="E840555"/>
  <c r="E840554"/>
  <c r="E840553"/>
  <c r="E840552"/>
  <c r="E840551"/>
  <c r="E840550"/>
  <c r="E840549"/>
  <c r="E840548"/>
  <c r="E840547"/>
  <c r="E840546"/>
  <c r="E840545"/>
  <c r="E840544"/>
  <c r="E840543"/>
  <c r="E840542"/>
  <c r="E840541"/>
  <c r="E840540"/>
  <c r="E840539"/>
  <c r="E840538"/>
  <c r="E840537"/>
  <c r="E840536"/>
  <c r="E840535"/>
  <c r="E840534"/>
  <c r="E840533"/>
  <c r="E840532"/>
  <c r="E840531"/>
  <c r="E840530"/>
  <c r="E840529"/>
  <c r="E840528"/>
  <c r="E840527"/>
  <c r="E840526"/>
  <c r="E840525"/>
  <c r="E840524"/>
  <c r="E840523"/>
  <c r="E840522"/>
  <c r="E840521"/>
  <c r="E840520"/>
  <c r="E840519"/>
  <c r="E840518"/>
  <c r="E840517"/>
  <c r="E840516"/>
  <c r="E840515"/>
  <c r="E840514"/>
  <c r="E840513"/>
  <c r="E840512"/>
  <c r="E840511"/>
  <c r="E840510"/>
  <c r="E840509"/>
  <c r="E840508"/>
  <c r="E840507"/>
  <c r="E840506"/>
  <c r="E840505"/>
  <c r="E840504"/>
  <c r="E840503"/>
  <c r="E840502"/>
  <c r="E840501"/>
  <c r="E840500"/>
  <c r="E840499"/>
  <c r="E840498"/>
  <c r="E840497"/>
  <c r="E840496"/>
  <c r="E840495"/>
  <c r="E840494"/>
  <c r="E840493"/>
  <c r="E840492"/>
  <c r="E840491"/>
  <c r="E840490"/>
  <c r="E840489"/>
  <c r="E840488"/>
  <c r="E840487"/>
  <c r="E840486"/>
  <c r="E840485"/>
  <c r="E840484"/>
  <c r="E840483"/>
  <c r="E840482"/>
  <c r="E840481"/>
  <c r="E840480"/>
  <c r="E840479"/>
  <c r="E840478"/>
  <c r="E840477"/>
  <c r="E840476"/>
  <c r="E840475"/>
  <c r="E840474"/>
  <c r="E840473"/>
  <c r="E840472"/>
  <c r="E840471"/>
  <c r="E840470"/>
  <c r="E840469"/>
  <c r="E840468"/>
  <c r="E840467"/>
  <c r="E840466"/>
  <c r="E840465"/>
  <c r="E840464"/>
  <c r="E840463"/>
  <c r="E840462"/>
  <c r="E840461"/>
  <c r="E840460"/>
  <c r="E840459"/>
  <c r="E840458"/>
  <c r="E840457"/>
  <c r="E840456"/>
  <c r="E840455"/>
  <c r="E840454"/>
  <c r="E840453"/>
  <c r="E840452"/>
  <c r="E840451"/>
  <c r="E840450"/>
  <c r="E840449"/>
  <c r="E840448"/>
  <c r="E840447"/>
  <c r="E840446"/>
  <c r="E840445"/>
  <c r="E840444"/>
  <c r="E840443"/>
  <c r="E840442"/>
  <c r="E840441"/>
  <c r="E840440"/>
  <c r="E840439"/>
  <c r="E840438"/>
  <c r="E840437"/>
  <c r="E840436"/>
  <c r="E840435"/>
  <c r="E840434"/>
  <c r="E840433"/>
  <c r="E840432"/>
  <c r="E840431"/>
  <c r="E840430"/>
  <c r="E840429"/>
  <c r="E840428"/>
  <c r="E840427"/>
  <c r="E840426"/>
  <c r="E840425"/>
  <c r="E840424"/>
  <c r="E840423"/>
  <c r="E840422"/>
  <c r="E840421"/>
  <c r="E840420"/>
  <c r="E840419"/>
  <c r="E840418"/>
  <c r="E840417"/>
  <c r="E840416"/>
  <c r="E840415"/>
  <c r="E840414"/>
  <c r="E840413"/>
  <c r="E840412"/>
  <c r="E840411"/>
  <c r="E840410"/>
  <c r="E840409"/>
  <c r="E840408"/>
  <c r="E840407"/>
  <c r="E840406"/>
  <c r="E840405"/>
  <c r="E840404"/>
  <c r="E840403"/>
  <c r="E840402"/>
  <c r="E840401"/>
  <c r="E840400"/>
  <c r="E840399"/>
  <c r="E840398"/>
  <c r="E840397"/>
  <c r="E840396"/>
  <c r="E840395"/>
  <c r="E840394"/>
  <c r="E840393"/>
  <c r="E840392"/>
  <c r="E840391"/>
  <c r="E840390"/>
  <c r="E840389"/>
  <c r="E840388"/>
  <c r="E840387"/>
  <c r="E840386"/>
  <c r="E840385"/>
  <c r="E840384"/>
  <c r="E840383"/>
  <c r="E840382"/>
  <c r="E840381"/>
  <c r="E840380"/>
  <c r="E840379"/>
  <c r="E840378"/>
  <c r="E840377"/>
  <c r="E840376"/>
  <c r="E840375"/>
  <c r="E840374"/>
  <c r="E840373"/>
  <c r="E840372"/>
  <c r="E840371"/>
  <c r="E840370"/>
  <c r="E840369"/>
  <c r="E840368"/>
  <c r="E840367"/>
  <c r="E840366"/>
  <c r="E840365"/>
  <c r="E840364"/>
  <c r="E840363"/>
  <c r="E840362"/>
  <c r="E840361"/>
  <c r="E840360"/>
  <c r="E840359"/>
  <c r="E840358"/>
  <c r="E840357"/>
  <c r="E840356"/>
  <c r="E840355"/>
  <c r="E840354"/>
  <c r="E840353"/>
  <c r="E840352"/>
  <c r="E840351"/>
  <c r="E840350"/>
  <c r="E840349"/>
  <c r="E840348"/>
  <c r="E840347"/>
  <c r="E840346"/>
  <c r="E840345"/>
  <c r="E840344"/>
  <c r="E840343"/>
  <c r="E840342"/>
  <c r="E840341"/>
  <c r="E840340"/>
  <c r="E840339"/>
  <c r="E840338"/>
  <c r="E840337"/>
  <c r="E840336"/>
  <c r="E840335"/>
  <c r="E840334"/>
  <c r="E840333"/>
  <c r="E840332"/>
  <c r="E840331"/>
  <c r="E840330"/>
  <c r="E840329"/>
  <c r="E840328"/>
  <c r="E840327"/>
  <c r="E840326"/>
  <c r="E840325"/>
  <c r="E840324"/>
  <c r="E840323"/>
  <c r="E840322"/>
  <c r="E840321"/>
  <c r="E840320"/>
  <c r="E840319"/>
  <c r="E840318"/>
  <c r="E840317"/>
  <c r="E840316"/>
  <c r="E840315"/>
  <c r="E840314"/>
  <c r="E840313"/>
  <c r="E840312"/>
  <c r="E840311"/>
  <c r="E840310"/>
  <c r="E840309"/>
  <c r="E840308"/>
  <c r="E840307"/>
  <c r="E840306"/>
  <c r="E840305"/>
  <c r="E840304"/>
  <c r="E840303"/>
  <c r="E840302"/>
  <c r="E840301"/>
  <c r="E840300"/>
  <c r="E840299"/>
  <c r="E840298"/>
  <c r="E840297"/>
  <c r="E840296"/>
  <c r="E840295"/>
  <c r="E840294"/>
  <c r="E840293"/>
  <c r="E840292"/>
  <c r="E840291"/>
  <c r="E840290"/>
  <c r="E840289"/>
  <c r="E840288"/>
  <c r="E840287"/>
  <c r="E840286"/>
  <c r="E840285"/>
  <c r="E840284"/>
  <c r="E840283"/>
  <c r="E840282"/>
  <c r="E840281"/>
  <c r="E840280"/>
  <c r="E840279"/>
  <c r="E840278"/>
  <c r="E840277"/>
  <c r="E840276"/>
  <c r="E840275"/>
  <c r="E840274"/>
  <c r="E840273"/>
  <c r="E840272"/>
  <c r="E840271"/>
  <c r="E840270"/>
  <c r="E840269"/>
  <c r="E840268"/>
  <c r="E840267"/>
  <c r="E840266"/>
  <c r="E840265"/>
  <c r="E840264"/>
  <c r="E840263"/>
  <c r="E840262"/>
  <c r="E840261"/>
  <c r="E840260"/>
  <c r="E840259"/>
  <c r="E840258"/>
  <c r="E840257"/>
  <c r="E840256"/>
  <c r="E840255"/>
  <c r="E840254"/>
  <c r="E840253"/>
  <c r="E840252"/>
  <c r="E840251"/>
  <c r="E840250"/>
  <c r="E840249"/>
  <c r="E840248"/>
  <c r="E840247"/>
  <c r="E840246"/>
  <c r="E840245"/>
  <c r="E840244"/>
  <c r="E840243"/>
  <c r="E840242"/>
  <c r="E840241"/>
  <c r="E840240"/>
  <c r="E840239"/>
  <c r="E840238"/>
  <c r="E840237"/>
  <c r="E840236"/>
  <c r="E840235"/>
  <c r="E840234"/>
  <c r="E840233"/>
  <c r="E840232"/>
  <c r="E840231"/>
  <c r="E840230"/>
  <c r="E840229"/>
  <c r="E840228"/>
  <c r="E840227"/>
  <c r="E840226"/>
  <c r="E840225"/>
  <c r="E840224"/>
  <c r="E840223"/>
  <c r="E840222"/>
  <c r="E840221"/>
  <c r="E840220"/>
  <c r="E840219"/>
  <c r="E840218"/>
  <c r="E840217"/>
  <c r="E840216"/>
  <c r="E840215"/>
  <c r="E840214"/>
  <c r="E840213"/>
  <c r="E840212"/>
  <c r="E840211"/>
  <c r="E840210"/>
  <c r="E840209"/>
  <c r="E840208"/>
  <c r="E840207"/>
  <c r="E840206"/>
  <c r="E840205"/>
  <c r="E840204"/>
  <c r="E840203"/>
  <c r="E840202"/>
  <c r="E840201"/>
  <c r="E840200"/>
  <c r="E840199"/>
  <c r="E840198"/>
  <c r="E840197"/>
  <c r="E840196"/>
  <c r="E840195"/>
  <c r="E840194"/>
  <c r="E840193"/>
  <c r="E840192"/>
  <c r="E840191"/>
  <c r="E840190"/>
  <c r="E840189"/>
  <c r="E840188"/>
  <c r="E840187"/>
  <c r="E840186"/>
  <c r="E840185"/>
  <c r="E840184"/>
  <c r="E840183"/>
  <c r="E840182"/>
  <c r="E840181"/>
  <c r="E840180"/>
  <c r="E840179"/>
  <c r="E840178"/>
  <c r="E840177"/>
  <c r="E840176"/>
  <c r="E840175"/>
  <c r="E840174"/>
  <c r="E840173"/>
  <c r="E840172"/>
  <c r="E840171"/>
  <c r="E840170"/>
  <c r="E840169"/>
  <c r="E840168"/>
  <c r="E840167"/>
  <c r="E840166"/>
  <c r="E840165"/>
  <c r="E840164"/>
  <c r="E840163"/>
  <c r="E840162"/>
  <c r="E840161"/>
  <c r="E840160"/>
  <c r="E840159"/>
  <c r="E840158"/>
  <c r="E840157"/>
  <c r="E840156"/>
  <c r="E840155"/>
  <c r="E840154"/>
  <c r="E840153"/>
  <c r="E840152"/>
  <c r="E840151"/>
  <c r="E840150"/>
  <c r="E840149"/>
  <c r="E840148"/>
  <c r="E840147"/>
  <c r="E840146"/>
  <c r="E840145"/>
  <c r="E840144"/>
  <c r="E840143"/>
  <c r="E840142"/>
  <c r="E840141"/>
  <c r="E840140"/>
  <c r="E840139"/>
  <c r="E840138"/>
  <c r="E840137"/>
  <c r="E840136"/>
  <c r="E840135"/>
  <c r="E840134"/>
  <c r="E840133"/>
  <c r="E840132"/>
  <c r="E840131"/>
  <c r="E840130"/>
  <c r="E840129"/>
  <c r="E840128"/>
  <c r="E840127"/>
  <c r="E840126"/>
  <c r="E840125"/>
  <c r="E840124"/>
  <c r="E840123"/>
  <c r="E840122"/>
  <c r="E840121"/>
  <c r="E840120"/>
  <c r="E840119"/>
  <c r="E840118"/>
  <c r="E840117"/>
  <c r="E840116"/>
  <c r="E840115"/>
  <c r="E840114"/>
  <c r="E840113"/>
  <c r="E840112"/>
  <c r="E840111"/>
  <c r="E840110"/>
  <c r="E840109"/>
  <c r="E840108"/>
  <c r="E840107"/>
  <c r="E840106"/>
  <c r="E840105"/>
  <c r="E840104"/>
  <c r="E840103"/>
  <c r="E840102"/>
  <c r="E840101"/>
  <c r="E840100"/>
  <c r="E840099"/>
  <c r="E840098"/>
  <c r="E840097"/>
  <c r="E840096"/>
  <c r="E840095"/>
  <c r="E840094"/>
  <c r="E840093"/>
  <c r="E840092"/>
  <c r="E840091"/>
  <c r="E840090"/>
  <c r="E840089"/>
  <c r="E840088"/>
  <c r="E840087"/>
  <c r="E840086"/>
  <c r="E840085"/>
  <c r="E840084"/>
  <c r="E840083"/>
  <c r="E840082"/>
  <c r="E840081"/>
  <c r="E840080"/>
  <c r="E840079"/>
  <c r="E840078"/>
  <c r="E840077"/>
  <c r="E840076"/>
  <c r="E840075"/>
  <c r="E840074"/>
  <c r="E840073"/>
  <c r="E840072"/>
  <c r="E840071"/>
  <c r="E840070"/>
  <c r="E840069"/>
  <c r="E840068"/>
  <c r="E840067"/>
  <c r="E840066"/>
  <c r="E840065"/>
  <c r="E840064"/>
  <c r="E840063"/>
  <c r="E840062"/>
  <c r="E840061"/>
  <c r="E840060"/>
  <c r="E840059"/>
  <c r="E840058"/>
  <c r="E840057"/>
  <c r="E840056"/>
  <c r="E840055"/>
  <c r="E840054"/>
  <c r="E840053"/>
  <c r="E840052"/>
  <c r="E840051"/>
  <c r="E840050"/>
  <c r="E840049"/>
  <c r="E840048"/>
  <c r="E840047"/>
  <c r="E840046"/>
  <c r="E840045"/>
  <c r="E840044"/>
  <c r="E840043"/>
  <c r="E840042"/>
  <c r="E840041"/>
  <c r="E840040"/>
  <c r="E840039"/>
  <c r="E840038"/>
  <c r="E840037"/>
  <c r="E840036"/>
  <c r="E840035"/>
  <c r="E840034"/>
  <c r="E840033"/>
  <c r="E840032"/>
  <c r="E840031"/>
  <c r="E840030"/>
  <c r="E840029"/>
  <c r="E840028"/>
  <c r="E840027"/>
  <c r="E840026"/>
  <c r="E840025"/>
  <c r="E840024"/>
  <c r="E840023"/>
  <c r="E840022"/>
  <c r="E840021"/>
  <c r="E840020"/>
  <c r="E840019"/>
  <c r="E840018"/>
  <c r="E840017"/>
  <c r="E840016"/>
  <c r="E840015"/>
  <c r="E840014"/>
  <c r="E840013"/>
  <c r="E840012"/>
  <c r="E840011"/>
  <c r="E840010"/>
  <c r="E840009"/>
  <c r="E840008"/>
  <c r="E840007"/>
  <c r="E840006"/>
  <c r="E840005"/>
  <c r="E840004"/>
  <c r="E840003"/>
  <c r="E840002"/>
  <c r="E840001"/>
  <c r="E840000"/>
  <c r="E839999"/>
  <c r="E839998"/>
  <c r="E839997"/>
  <c r="E839996"/>
  <c r="E839995"/>
  <c r="E839994"/>
  <c r="E839993"/>
  <c r="E839992"/>
  <c r="E839991"/>
  <c r="E839990"/>
  <c r="E839989"/>
  <c r="E839988"/>
  <c r="E839987"/>
  <c r="E839986"/>
  <c r="E839985"/>
  <c r="E839984"/>
  <c r="E839983"/>
  <c r="E839982"/>
  <c r="E839981"/>
  <c r="E839980"/>
  <c r="E839979"/>
  <c r="E839978"/>
  <c r="E839977"/>
  <c r="E839976"/>
  <c r="E839975"/>
  <c r="E839974"/>
  <c r="E839973"/>
  <c r="E839972"/>
  <c r="E839971"/>
  <c r="E839970"/>
  <c r="E839969"/>
  <c r="E839968"/>
  <c r="E839967"/>
  <c r="E839966"/>
  <c r="E839965"/>
  <c r="E839964"/>
  <c r="E839963"/>
  <c r="E839962"/>
  <c r="E839961"/>
  <c r="E839960"/>
  <c r="E839959"/>
  <c r="E839958"/>
  <c r="E839957"/>
  <c r="E839956"/>
  <c r="E839955"/>
  <c r="E839954"/>
  <c r="E839953"/>
  <c r="E839952"/>
  <c r="E839951"/>
  <c r="E839950"/>
  <c r="E839949"/>
  <c r="E839948"/>
  <c r="E839947"/>
  <c r="E839946"/>
  <c r="E839945"/>
  <c r="E839944"/>
  <c r="E839943"/>
  <c r="E839942"/>
  <c r="E839941"/>
  <c r="E839940"/>
  <c r="E839939"/>
  <c r="E839938"/>
  <c r="E839937"/>
  <c r="E839936"/>
  <c r="E839935"/>
  <c r="E839934"/>
  <c r="E839933"/>
  <c r="E839932"/>
  <c r="E839931"/>
  <c r="E839930"/>
  <c r="E839929"/>
  <c r="E839928"/>
  <c r="E839927"/>
  <c r="E839926"/>
  <c r="E839925"/>
  <c r="E839924"/>
  <c r="E839923"/>
  <c r="E839922"/>
  <c r="E839921"/>
  <c r="E839920"/>
  <c r="E839919"/>
  <c r="E839918"/>
  <c r="E839917"/>
  <c r="E839916"/>
  <c r="E839915"/>
  <c r="E839914"/>
  <c r="E839913"/>
  <c r="E839912"/>
  <c r="E839911"/>
  <c r="E839910"/>
  <c r="E839909"/>
  <c r="E839908"/>
  <c r="E839907"/>
  <c r="E839906"/>
  <c r="E839905"/>
  <c r="E839904"/>
  <c r="E839903"/>
  <c r="E839902"/>
  <c r="E839901"/>
  <c r="E839900"/>
  <c r="E839899"/>
  <c r="E839898"/>
  <c r="E839897"/>
  <c r="E839896"/>
  <c r="E839895"/>
  <c r="E839894"/>
  <c r="E839893"/>
  <c r="E839892"/>
  <c r="E839891"/>
  <c r="E839890"/>
  <c r="E839889"/>
  <c r="E839888"/>
  <c r="E839887"/>
  <c r="E839886"/>
  <c r="E839885"/>
  <c r="E839884"/>
  <c r="E839883"/>
  <c r="E839882"/>
  <c r="E839881"/>
  <c r="E839880"/>
  <c r="E839879"/>
  <c r="E839878"/>
  <c r="E839877"/>
  <c r="E839876"/>
  <c r="E839875"/>
  <c r="E839874"/>
  <c r="E839873"/>
  <c r="E839872"/>
  <c r="E839871"/>
  <c r="E839870"/>
  <c r="E839869"/>
  <c r="E839868"/>
  <c r="E839867"/>
  <c r="E839866"/>
  <c r="E839865"/>
  <c r="E839864"/>
  <c r="E839863"/>
  <c r="E839862"/>
  <c r="E839861"/>
  <c r="E839860"/>
  <c r="E839859"/>
  <c r="E839858"/>
  <c r="E839857"/>
  <c r="E839856"/>
  <c r="E839855"/>
  <c r="E839854"/>
  <c r="E839853"/>
  <c r="E839852"/>
  <c r="E839851"/>
  <c r="E839850"/>
  <c r="E839849"/>
  <c r="E839848"/>
  <c r="E839847"/>
  <c r="E839846"/>
  <c r="E839845"/>
  <c r="E839844"/>
  <c r="E839843"/>
  <c r="E839842"/>
  <c r="E839841"/>
  <c r="E839840"/>
  <c r="E839839"/>
  <c r="E839838"/>
  <c r="E839837"/>
  <c r="E839836"/>
  <c r="E839835"/>
  <c r="E839834"/>
  <c r="E839833"/>
  <c r="E839832"/>
  <c r="E839831"/>
  <c r="E839830"/>
  <c r="E839829"/>
  <c r="E839828"/>
  <c r="E839827"/>
  <c r="E839826"/>
  <c r="E839825"/>
  <c r="E839824"/>
  <c r="E839823"/>
  <c r="E839822"/>
  <c r="E839821"/>
  <c r="E839820"/>
  <c r="E839819"/>
  <c r="E839818"/>
  <c r="E839817"/>
  <c r="E839816"/>
  <c r="E839815"/>
  <c r="E839814"/>
  <c r="E839813"/>
  <c r="E839812"/>
  <c r="E839811"/>
  <c r="E839810"/>
  <c r="E839809"/>
  <c r="E839808"/>
  <c r="E839807"/>
  <c r="E839806"/>
  <c r="E839805"/>
  <c r="E839804"/>
  <c r="E839803"/>
  <c r="E839802"/>
  <c r="E839801"/>
  <c r="E839800"/>
  <c r="E839799"/>
  <c r="E839798"/>
  <c r="E839797"/>
  <c r="E839796"/>
  <c r="E839795"/>
  <c r="E839794"/>
  <c r="E839793"/>
  <c r="E839792"/>
  <c r="E839791"/>
  <c r="E839790"/>
  <c r="E839789"/>
  <c r="E839788"/>
  <c r="E839787"/>
  <c r="E839786"/>
  <c r="E839785"/>
  <c r="E839784"/>
  <c r="E839783"/>
  <c r="E839782"/>
  <c r="E839781"/>
  <c r="E839780"/>
  <c r="E839779"/>
  <c r="E839778"/>
  <c r="E839777"/>
  <c r="E839776"/>
  <c r="E839775"/>
  <c r="E839774"/>
  <c r="E839773"/>
  <c r="E839772"/>
  <c r="E839771"/>
  <c r="E839770"/>
  <c r="E839769"/>
  <c r="E839768"/>
  <c r="E839767"/>
  <c r="E839766"/>
  <c r="E839765"/>
  <c r="E839764"/>
  <c r="E839763"/>
  <c r="E839762"/>
  <c r="E839761"/>
  <c r="E839760"/>
  <c r="E839759"/>
  <c r="E839758"/>
  <c r="E839757"/>
  <c r="E839756"/>
  <c r="E839755"/>
  <c r="E839754"/>
  <c r="E839753"/>
  <c r="E839752"/>
  <c r="E839751"/>
  <c r="E839750"/>
  <c r="E839749"/>
  <c r="E839748"/>
  <c r="E839747"/>
  <c r="E839746"/>
  <c r="E839745"/>
  <c r="E839744"/>
  <c r="E839743"/>
  <c r="E839742"/>
  <c r="E839741"/>
  <c r="E839740"/>
  <c r="E839739"/>
  <c r="E839738"/>
  <c r="E839737"/>
  <c r="E839736"/>
  <c r="E839735"/>
  <c r="E839734"/>
  <c r="E839733"/>
  <c r="E839732"/>
  <c r="E839731"/>
  <c r="E839730"/>
  <c r="E839729"/>
  <c r="E839728"/>
  <c r="E839727"/>
  <c r="E839726"/>
  <c r="E839725"/>
  <c r="E839724"/>
  <c r="E839723"/>
  <c r="E839722"/>
  <c r="E839721"/>
  <c r="E839720"/>
  <c r="E839719"/>
  <c r="E839718"/>
  <c r="E839717"/>
  <c r="E839716"/>
  <c r="E839715"/>
  <c r="E839714"/>
  <c r="E839713"/>
  <c r="E839712"/>
  <c r="E839711"/>
  <c r="E839710"/>
  <c r="E839709"/>
  <c r="E839708"/>
  <c r="E839707"/>
  <c r="E839706"/>
  <c r="E839705"/>
  <c r="E839704"/>
  <c r="E839703"/>
  <c r="E839702"/>
  <c r="E839701"/>
  <c r="E839700"/>
  <c r="E839699"/>
  <c r="E839698"/>
  <c r="E839697"/>
  <c r="E839696"/>
  <c r="E839695"/>
  <c r="E839694"/>
  <c r="E839693"/>
  <c r="E839692"/>
  <c r="E839691"/>
  <c r="E839690"/>
  <c r="E839689"/>
  <c r="E839688"/>
  <c r="E839687"/>
  <c r="E839686"/>
  <c r="E839685"/>
  <c r="E839684"/>
  <c r="E839683"/>
  <c r="E839682"/>
  <c r="E839681"/>
  <c r="E839680"/>
  <c r="E839679"/>
  <c r="E839678"/>
  <c r="E839677"/>
  <c r="E839676"/>
  <c r="E839675"/>
  <c r="E839674"/>
  <c r="E839673"/>
  <c r="E839672"/>
  <c r="E839671"/>
  <c r="E839670"/>
  <c r="E839669"/>
  <c r="E839668"/>
  <c r="E839667"/>
  <c r="E839666"/>
  <c r="E839665"/>
  <c r="E839664"/>
  <c r="E839663"/>
  <c r="E839662"/>
  <c r="E839661"/>
  <c r="E839660"/>
  <c r="E839659"/>
  <c r="E839658"/>
  <c r="E839657"/>
  <c r="E839656"/>
  <c r="E839655"/>
  <c r="E839654"/>
  <c r="E839653"/>
  <c r="E839652"/>
  <c r="E839651"/>
  <c r="E839650"/>
  <c r="E839649"/>
  <c r="E839648"/>
  <c r="E839647"/>
  <c r="E839646"/>
  <c r="E839645"/>
  <c r="E839644"/>
  <c r="E839643"/>
  <c r="E839642"/>
  <c r="E839641"/>
  <c r="E839640"/>
  <c r="E839639"/>
  <c r="E839638"/>
  <c r="E839637"/>
  <c r="E839636"/>
  <c r="E839635"/>
  <c r="E839634"/>
  <c r="E839633"/>
  <c r="E839632"/>
  <c r="E839631"/>
  <c r="E839630"/>
  <c r="E839629"/>
  <c r="E839628"/>
  <c r="E839627"/>
  <c r="E839626"/>
  <c r="E839625"/>
  <c r="E839624"/>
  <c r="E839623"/>
  <c r="E839622"/>
  <c r="E839621"/>
  <c r="E839620"/>
  <c r="E839619"/>
  <c r="E839618"/>
  <c r="E839617"/>
  <c r="E839616"/>
  <c r="E839615"/>
  <c r="E839614"/>
  <c r="E839613"/>
  <c r="E839612"/>
  <c r="E839611"/>
  <c r="E839610"/>
  <c r="E839609"/>
  <c r="E839608"/>
  <c r="E839607"/>
  <c r="E839606"/>
  <c r="E839605"/>
  <c r="E839604"/>
  <c r="E839603"/>
  <c r="E839602"/>
  <c r="E839601"/>
  <c r="E839600"/>
  <c r="E839599"/>
  <c r="E839598"/>
  <c r="E839597"/>
  <c r="E839596"/>
  <c r="E839595"/>
  <c r="E839594"/>
  <c r="E839593"/>
  <c r="E839592"/>
  <c r="E839591"/>
  <c r="E839590"/>
  <c r="E839589"/>
  <c r="E839588"/>
  <c r="E839587"/>
  <c r="E839586"/>
  <c r="E839585"/>
  <c r="E839584"/>
  <c r="E839583"/>
  <c r="E839582"/>
  <c r="E839581"/>
  <c r="E839580"/>
  <c r="E839579"/>
  <c r="E839578"/>
  <c r="E839577"/>
  <c r="E839576"/>
  <c r="E839575"/>
  <c r="E839574"/>
  <c r="E839573"/>
  <c r="E839572"/>
  <c r="E839571"/>
  <c r="E839570"/>
  <c r="E839569"/>
  <c r="E839568"/>
  <c r="E839567"/>
  <c r="E839566"/>
  <c r="E839565"/>
  <c r="E839564"/>
  <c r="E839563"/>
  <c r="E839562"/>
  <c r="E839561"/>
  <c r="E839560"/>
  <c r="E839559"/>
  <c r="E839558"/>
  <c r="E839557"/>
  <c r="E839556"/>
  <c r="E839555"/>
  <c r="E839554"/>
  <c r="E839553"/>
  <c r="E839552"/>
  <c r="E839551"/>
  <c r="E839550"/>
  <c r="E839549"/>
  <c r="E839548"/>
  <c r="E839547"/>
  <c r="E839546"/>
  <c r="E839545"/>
  <c r="E839544"/>
  <c r="E839543"/>
  <c r="E839542"/>
  <c r="E839541"/>
  <c r="E839540"/>
  <c r="E839539"/>
  <c r="E839538"/>
  <c r="E839537"/>
  <c r="E839536"/>
  <c r="E839535"/>
  <c r="E839534"/>
  <c r="E839533"/>
  <c r="E839532"/>
  <c r="E839531"/>
  <c r="E839530"/>
  <c r="E839529"/>
  <c r="E839528"/>
  <c r="E839527"/>
  <c r="E839526"/>
  <c r="E839525"/>
  <c r="E839524"/>
  <c r="E839523"/>
  <c r="E839522"/>
  <c r="E839521"/>
  <c r="E839520"/>
  <c r="E839519"/>
  <c r="E839518"/>
  <c r="E839517"/>
  <c r="E839516"/>
  <c r="E839515"/>
  <c r="E839514"/>
  <c r="E839513"/>
  <c r="E839512"/>
  <c r="E839511"/>
  <c r="E839510"/>
  <c r="E839509"/>
  <c r="E839508"/>
  <c r="E839507"/>
  <c r="E839506"/>
  <c r="E839505"/>
  <c r="E839504"/>
  <c r="E839503"/>
  <c r="E839502"/>
  <c r="E839501"/>
  <c r="E839500"/>
  <c r="E839499"/>
  <c r="E839498"/>
  <c r="E839497"/>
  <c r="E839496"/>
  <c r="E839495"/>
  <c r="E839494"/>
  <c r="E839493"/>
  <c r="E839492"/>
  <c r="E839491"/>
  <c r="E839490"/>
  <c r="E839489"/>
  <c r="E839488"/>
  <c r="E839487"/>
  <c r="E839486"/>
  <c r="E839485"/>
  <c r="E839484"/>
  <c r="E839483"/>
  <c r="E839482"/>
  <c r="E839481"/>
  <c r="E839480"/>
  <c r="E839479"/>
  <c r="E839478"/>
  <c r="E839477"/>
  <c r="E839476"/>
  <c r="E839475"/>
  <c r="E839474"/>
  <c r="E839473"/>
  <c r="E839472"/>
  <c r="E839471"/>
  <c r="E839470"/>
  <c r="E839469"/>
  <c r="E839468"/>
  <c r="E839467"/>
  <c r="E839466"/>
  <c r="E839465"/>
  <c r="E839464"/>
  <c r="E839463"/>
  <c r="E839462"/>
  <c r="E839461"/>
  <c r="E839460"/>
  <c r="E839459"/>
  <c r="E839458"/>
  <c r="E839457"/>
  <c r="E839456"/>
  <c r="E839455"/>
  <c r="E839454"/>
  <c r="E839453"/>
  <c r="E839452"/>
  <c r="E839451"/>
  <c r="E839450"/>
  <c r="E839449"/>
  <c r="E839448"/>
  <c r="E839447"/>
  <c r="E839446"/>
  <c r="E839445"/>
  <c r="E839444"/>
  <c r="E839443"/>
  <c r="E839442"/>
  <c r="E839441"/>
  <c r="E839440"/>
  <c r="E839439"/>
  <c r="E839438"/>
  <c r="E839437"/>
  <c r="E839436"/>
  <c r="E839435"/>
  <c r="E839434"/>
  <c r="E839433"/>
  <c r="E839432"/>
  <c r="E839431"/>
  <c r="E839430"/>
  <c r="E839429"/>
  <c r="E839428"/>
  <c r="E839427"/>
  <c r="E839426"/>
  <c r="E839425"/>
  <c r="E839424"/>
  <c r="E839423"/>
  <c r="E839422"/>
  <c r="E839421"/>
  <c r="E839420"/>
  <c r="E839419"/>
  <c r="E839418"/>
  <c r="E839417"/>
  <c r="E839416"/>
  <c r="E839415"/>
  <c r="E839414"/>
  <c r="E839413"/>
  <c r="E839412"/>
  <c r="E839411"/>
  <c r="E839410"/>
  <c r="E839409"/>
  <c r="E839408"/>
  <c r="E839407"/>
  <c r="E839406"/>
  <c r="E839405"/>
  <c r="E839404"/>
  <c r="E839403"/>
  <c r="E839402"/>
  <c r="E839401"/>
  <c r="E839400"/>
  <c r="E839399"/>
  <c r="E839398"/>
  <c r="E839397"/>
  <c r="E839396"/>
  <c r="E839395"/>
  <c r="E839394"/>
  <c r="E839393"/>
  <c r="E839392"/>
  <c r="E839391"/>
  <c r="E839390"/>
  <c r="E839389"/>
  <c r="E839388"/>
  <c r="E839387"/>
  <c r="E839386"/>
  <c r="E839385"/>
  <c r="E839384"/>
  <c r="E839383"/>
  <c r="E839382"/>
  <c r="E839381"/>
  <c r="E839380"/>
  <c r="E839379"/>
  <c r="E839378"/>
  <c r="E839377"/>
  <c r="E839376"/>
  <c r="E839375"/>
  <c r="E839374"/>
  <c r="E839373"/>
  <c r="E839372"/>
  <c r="E839371"/>
  <c r="E839370"/>
  <c r="E839369"/>
  <c r="E839368"/>
  <c r="E839367"/>
  <c r="E839366"/>
  <c r="E839365"/>
  <c r="E839364"/>
  <c r="E839363"/>
  <c r="E839362"/>
  <c r="E839361"/>
  <c r="E839360"/>
  <c r="E839359"/>
  <c r="E839358"/>
  <c r="E839357"/>
  <c r="E839356"/>
  <c r="E839355"/>
  <c r="E839354"/>
  <c r="E839353"/>
  <c r="E839352"/>
  <c r="E839351"/>
  <c r="E839350"/>
  <c r="E839349"/>
  <c r="E839348"/>
  <c r="E839347"/>
  <c r="E839346"/>
  <c r="E839345"/>
  <c r="E839344"/>
  <c r="E839343"/>
  <c r="E839342"/>
  <c r="E839341"/>
  <c r="E839340"/>
  <c r="E839339"/>
  <c r="E839338"/>
  <c r="E839337"/>
  <c r="E839336"/>
  <c r="E839335"/>
  <c r="E839334"/>
  <c r="E839333"/>
  <c r="E839332"/>
  <c r="E839331"/>
  <c r="E839330"/>
  <c r="E839329"/>
  <c r="E839328"/>
  <c r="E839327"/>
  <c r="E839326"/>
  <c r="E839325"/>
  <c r="E839324"/>
  <c r="E839323"/>
  <c r="E839322"/>
  <c r="E839321"/>
  <c r="E839320"/>
  <c r="E839319"/>
  <c r="E839318"/>
  <c r="E839317"/>
  <c r="E839316"/>
  <c r="E839315"/>
  <c r="E839314"/>
  <c r="E839313"/>
  <c r="E839312"/>
  <c r="E839311"/>
  <c r="E839310"/>
  <c r="E839309"/>
  <c r="E839308"/>
  <c r="E839307"/>
  <c r="E839306"/>
  <c r="E839305"/>
  <c r="E839304"/>
  <c r="E839303"/>
  <c r="E839302"/>
  <c r="E839301"/>
  <c r="E839300"/>
  <c r="E839299"/>
  <c r="E839298"/>
  <c r="E839297"/>
  <c r="E839296"/>
  <c r="E839295"/>
  <c r="E839294"/>
  <c r="E839293"/>
  <c r="E839292"/>
  <c r="E839291"/>
  <c r="E839290"/>
  <c r="E839289"/>
  <c r="E839288"/>
  <c r="E839287"/>
  <c r="E839286"/>
  <c r="E839285"/>
  <c r="E839284"/>
  <c r="E839283"/>
  <c r="E839282"/>
  <c r="E839281"/>
  <c r="E839280"/>
  <c r="E839279"/>
  <c r="E839278"/>
  <c r="E839277"/>
  <c r="E839276"/>
  <c r="E839275"/>
  <c r="E839274"/>
  <c r="E839273"/>
  <c r="E839272"/>
  <c r="E839271"/>
  <c r="E839270"/>
  <c r="E839269"/>
  <c r="E839268"/>
  <c r="E839267"/>
  <c r="E839266"/>
  <c r="E839265"/>
  <c r="E839264"/>
  <c r="E839263"/>
  <c r="E839262"/>
  <c r="E839261"/>
  <c r="E839260"/>
  <c r="E839259"/>
  <c r="E839258"/>
  <c r="E839257"/>
  <c r="E839256"/>
  <c r="E839255"/>
  <c r="E839254"/>
  <c r="E839253"/>
  <c r="E839252"/>
  <c r="E839251"/>
  <c r="E839250"/>
  <c r="E839249"/>
  <c r="E839248"/>
  <c r="E839247"/>
  <c r="E839246"/>
  <c r="E839245"/>
  <c r="E839244"/>
  <c r="E839243"/>
  <c r="E839242"/>
  <c r="E839241"/>
  <c r="E839240"/>
  <c r="E839239"/>
  <c r="E839238"/>
  <c r="E839237"/>
  <c r="E839236"/>
  <c r="E839235"/>
  <c r="E839234"/>
  <c r="E839233"/>
  <c r="E839232"/>
  <c r="E839231"/>
  <c r="E839230"/>
  <c r="E839229"/>
  <c r="E839228"/>
  <c r="E839227"/>
  <c r="E839226"/>
  <c r="E839225"/>
  <c r="E839224"/>
  <c r="E839223"/>
  <c r="E839222"/>
  <c r="E839221"/>
  <c r="E839220"/>
  <c r="E839219"/>
  <c r="E839218"/>
  <c r="E839217"/>
  <c r="E839216"/>
  <c r="E839215"/>
  <c r="E839214"/>
  <c r="E839213"/>
  <c r="E839212"/>
  <c r="E839211"/>
  <c r="E839210"/>
  <c r="E839209"/>
  <c r="E839208"/>
  <c r="E839207"/>
  <c r="E839206"/>
  <c r="E839205"/>
  <c r="E839204"/>
  <c r="E839203"/>
  <c r="E839202"/>
  <c r="E839201"/>
  <c r="E839200"/>
  <c r="E839199"/>
  <c r="E839198"/>
  <c r="E839197"/>
  <c r="E839196"/>
  <c r="E839195"/>
  <c r="E839194"/>
  <c r="E839193"/>
  <c r="E839192"/>
  <c r="E839191"/>
  <c r="E839190"/>
  <c r="E839189"/>
  <c r="E839188"/>
  <c r="E839187"/>
  <c r="E839186"/>
  <c r="E839185"/>
  <c r="E839184"/>
  <c r="E839183"/>
  <c r="E839182"/>
  <c r="E839181"/>
  <c r="E839180"/>
  <c r="E839179"/>
  <c r="E839178"/>
  <c r="E839177"/>
  <c r="E839176"/>
  <c r="E839175"/>
  <c r="E839174"/>
  <c r="E839173"/>
  <c r="E839172"/>
  <c r="E839171"/>
  <c r="E839170"/>
  <c r="E839169"/>
  <c r="E839168"/>
  <c r="E839167"/>
  <c r="E839166"/>
  <c r="E839165"/>
  <c r="E839164"/>
  <c r="E839163"/>
  <c r="E839162"/>
  <c r="E839161"/>
  <c r="E839160"/>
  <c r="E839159"/>
  <c r="E839158"/>
  <c r="E839157"/>
  <c r="E839156"/>
  <c r="E839155"/>
  <c r="E839154"/>
  <c r="E839153"/>
  <c r="E839152"/>
  <c r="E839151"/>
  <c r="E839150"/>
  <c r="E839149"/>
  <c r="E839148"/>
  <c r="E839147"/>
  <c r="E839146"/>
  <c r="E839145"/>
  <c r="E839144"/>
  <c r="E839143"/>
  <c r="E839142"/>
  <c r="E839141"/>
  <c r="E839140"/>
  <c r="E839139"/>
  <c r="E839138"/>
  <c r="E839137"/>
  <c r="E839136"/>
  <c r="E839135"/>
  <c r="E839134"/>
  <c r="E839133"/>
  <c r="E839132"/>
  <c r="E839131"/>
  <c r="E839130"/>
  <c r="E839129"/>
  <c r="E839128"/>
  <c r="E839127"/>
  <c r="E839126"/>
  <c r="E839125"/>
  <c r="E839124"/>
  <c r="E839123"/>
  <c r="E839122"/>
  <c r="E839121"/>
  <c r="E839120"/>
  <c r="E839119"/>
  <c r="E839118"/>
  <c r="E839117"/>
  <c r="E839116"/>
  <c r="E839115"/>
  <c r="E839114"/>
  <c r="E839113"/>
  <c r="E839112"/>
  <c r="E839111"/>
  <c r="E839110"/>
  <c r="E839109"/>
  <c r="E839108"/>
  <c r="E839107"/>
  <c r="E839106"/>
  <c r="E839105"/>
  <c r="E839104"/>
  <c r="E839103"/>
  <c r="E839102"/>
  <c r="E839101"/>
  <c r="E839100"/>
  <c r="E839099"/>
  <c r="E839098"/>
  <c r="E839097"/>
  <c r="E839096"/>
  <c r="E839095"/>
  <c r="E839094"/>
  <c r="E839093"/>
  <c r="E839092"/>
  <c r="E839091"/>
  <c r="E839090"/>
  <c r="E839089"/>
  <c r="E839088"/>
  <c r="E839087"/>
  <c r="E839086"/>
  <c r="E839085"/>
  <c r="E839084"/>
  <c r="E839083"/>
  <c r="E839082"/>
  <c r="E839081"/>
  <c r="E839080"/>
  <c r="E839079"/>
  <c r="E839078"/>
  <c r="E839077"/>
  <c r="E839076"/>
  <c r="E839075"/>
  <c r="E839074"/>
  <c r="E839073"/>
  <c r="E839072"/>
  <c r="E839071"/>
  <c r="E839070"/>
  <c r="E839069"/>
  <c r="E839068"/>
  <c r="E839067"/>
  <c r="E839066"/>
  <c r="E839065"/>
  <c r="E839064"/>
  <c r="E839063"/>
  <c r="E839062"/>
  <c r="E839061"/>
  <c r="E839060"/>
  <c r="E839059"/>
  <c r="E839058"/>
  <c r="E839057"/>
  <c r="E839056"/>
  <c r="E839055"/>
  <c r="E839054"/>
  <c r="E839053"/>
  <c r="E839052"/>
  <c r="E839051"/>
  <c r="E839050"/>
  <c r="E839049"/>
  <c r="E839048"/>
  <c r="E839047"/>
  <c r="E839046"/>
  <c r="E839045"/>
  <c r="E839044"/>
  <c r="E839043"/>
  <c r="E839042"/>
  <c r="E839041"/>
  <c r="E839040"/>
  <c r="E839039"/>
  <c r="E839038"/>
  <c r="E839037"/>
  <c r="E839036"/>
  <c r="E839035"/>
  <c r="E839034"/>
  <c r="E839033"/>
  <c r="E839032"/>
  <c r="E839031"/>
  <c r="E839030"/>
  <c r="E839029"/>
  <c r="E839028"/>
  <c r="E839027"/>
  <c r="E839026"/>
  <c r="E839025"/>
  <c r="E839024"/>
  <c r="E839023"/>
  <c r="E839022"/>
  <c r="E839021"/>
  <c r="E839020"/>
  <c r="E839019"/>
  <c r="E839018"/>
  <c r="E839017"/>
  <c r="E839016"/>
  <c r="E839015"/>
  <c r="E839014"/>
  <c r="E839013"/>
  <c r="E839012"/>
  <c r="E839011"/>
  <c r="E839010"/>
  <c r="E839009"/>
  <c r="E839008"/>
  <c r="E839007"/>
  <c r="E839006"/>
  <c r="E839005"/>
  <c r="E839004"/>
  <c r="E839003"/>
  <c r="E839002"/>
  <c r="E839001"/>
  <c r="E839000"/>
  <c r="E838999"/>
  <c r="E838998"/>
  <c r="E838997"/>
  <c r="E838996"/>
  <c r="E838995"/>
  <c r="E838994"/>
  <c r="E838993"/>
  <c r="E838992"/>
  <c r="E838991"/>
  <c r="E838990"/>
  <c r="E838989"/>
  <c r="E838988"/>
  <c r="E838987"/>
  <c r="E838986"/>
  <c r="E838985"/>
  <c r="E838984"/>
  <c r="E838983"/>
  <c r="E838982"/>
  <c r="E838981"/>
  <c r="E838980"/>
  <c r="E838979"/>
  <c r="E838978"/>
  <c r="E838977"/>
  <c r="E838976"/>
  <c r="E838975"/>
  <c r="E838974"/>
  <c r="E838973"/>
  <c r="E838972"/>
  <c r="E838971"/>
  <c r="E838970"/>
  <c r="E838969"/>
  <c r="E838968"/>
  <c r="E838967"/>
  <c r="E838966"/>
  <c r="E838965"/>
  <c r="E838964"/>
  <c r="E838963"/>
  <c r="E838962"/>
  <c r="E838961"/>
  <c r="E838960"/>
  <c r="E838959"/>
  <c r="E838958"/>
  <c r="E838957"/>
  <c r="E838956"/>
  <c r="E838955"/>
  <c r="E838954"/>
  <c r="E838953"/>
  <c r="E838952"/>
  <c r="E838951"/>
  <c r="E838950"/>
  <c r="E838949"/>
  <c r="E838948"/>
  <c r="E838947"/>
  <c r="E838946"/>
  <c r="E838945"/>
  <c r="E838944"/>
  <c r="E838943"/>
  <c r="E838942"/>
  <c r="E838941"/>
  <c r="E838940"/>
  <c r="E838939"/>
  <c r="E838938"/>
  <c r="E838937"/>
  <c r="E838936"/>
  <c r="E838935"/>
  <c r="E838934"/>
  <c r="E838933"/>
  <c r="E838932"/>
  <c r="E838931"/>
  <c r="E838930"/>
  <c r="E838929"/>
  <c r="E838928"/>
  <c r="E838927"/>
  <c r="E838926"/>
  <c r="E838925"/>
  <c r="E838924"/>
  <c r="E838923"/>
  <c r="E838922"/>
  <c r="E838921"/>
  <c r="E838920"/>
  <c r="E838919"/>
  <c r="E838918"/>
  <c r="E838917"/>
  <c r="E838916"/>
  <c r="E838915"/>
  <c r="E838914"/>
  <c r="E838913"/>
  <c r="E838912"/>
  <c r="E838911"/>
  <c r="E838910"/>
  <c r="E838909"/>
  <c r="E838908"/>
  <c r="E838907"/>
  <c r="E838906"/>
  <c r="E838905"/>
  <c r="E838904"/>
  <c r="E838903"/>
  <c r="E838902"/>
  <c r="E838901"/>
  <c r="E838900"/>
  <c r="E838899"/>
  <c r="E838898"/>
  <c r="E838897"/>
  <c r="E838896"/>
  <c r="E838895"/>
  <c r="E838894"/>
  <c r="E838893"/>
  <c r="E838892"/>
  <c r="E838891"/>
  <c r="E838890"/>
  <c r="E838889"/>
  <c r="E838888"/>
  <c r="E838887"/>
  <c r="E838886"/>
  <c r="E838885"/>
  <c r="E838884"/>
  <c r="E838883"/>
  <c r="E838882"/>
  <c r="E838881"/>
  <c r="E838880"/>
  <c r="E838879"/>
  <c r="E838878"/>
  <c r="E838877"/>
  <c r="E838876"/>
  <c r="E838875"/>
  <c r="E838874"/>
  <c r="E838873"/>
  <c r="E838872"/>
  <c r="E838871"/>
  <c r="E838870"/>
  <c r="E838869"/>
  <c r="E838868"/>
  <c r="E838867"/>
  <c r="E838866"/>
  <c r="E838865"/>
  <c r="E838864"/>
  <c r="E838863"/>
  <c r="E838862"/>
  <c r="E838861"/>
  <c r="E838860"/>
  <c r="E838859"/>
  <c r="E838858"/>
  <c r="E838857"/>
  <c r="E838856"/>
  <c r="E838855"/>
  <c r="E838854"/>
  <c r="E838853"/>
  <c r="E838852"/>
  <c r="E838851"/>
  <c r="E838850"/>
  <c r="E838849"/>
  <c r="E838848"/>
  <c r="E838847"/>
  <c r="E838846"/>
  <c r="E838845"/>
  <c r="E838844"/>
  <c r="E838843"/>
  <c r="E838842"/>
  <c r="E838841"/>
  <c r="E838840"/>
  <c r="E838839"/>
  <c r="E838838"/>
  <c r="E838837"/>
  <c r="E838836"/>
  <c r="E838835"/>
  <c r="E838834"/>
  <c r="E838833"/>
  <c r="E838832"/>
  <c r="E838831"/>
  <c r="E838830"/>
  <c r="E838829"/>
  <c r="E838828"/>
  <c r="E838827"/>
  <c r="E838826"/>
  <c r="E838825"/>
  <c r="E838824"/>
  <c r="E838823"/>
  <c r="E838822"/>
  <c r="E838821"/>
  <c r="E838820"/>
  <c r="E838819"/>
  <c r="E838818"/>
  <c r="E838817"/>
  <c r="E838816"/>
  <c r="E838815"/>
  <c r="E838814"/>
  <c r="E838813"/>
  <c r="E838812"/>
  <c r="E838811"/>
  <c r="E838810"/>
  <c r="E838809"/>
  <c r="E838808"/>
  <c r="E838807"/>
  <c r="E838806"/>
  <c r="E838805"/>
  <c r="E838804"/>
  <c r="E838803"/>
  <c r="E838802"/>
  <c r="E838801"/>
  <c r="E838800"/>
  <c r="E838799"/>
  <c r="E838798"/>
  <c r="E838797"/>
  <c r="E838796"/>
  <c r="E838795"/>
  <c r="E838794"/>
  <c r="E838793"/>
  <c r="E838792"/>
  <c r="E838791"/>
  <c r="E838790"/>
  <c r="E838789"/>
  <c r="E838788"/>
  <c r="E838787"/>
  <c r="E838786"/>
  <c r="E838785"/>
  <c r="E838784"/>
  <c r="E838783"/>
  <c r="E838782"/>
  <c r="E838781"/>
  <c r="E838780"/>
  <c r="E838779"/>
  <c r="E838778"/>
  <c r="E838777"/>
  <c r="E838776"/>
  <c r="E838775"/>
  <c r="E838774"/>
  <c r="E838773"/>
  <c r="E838772"/>
  <c r="E838771"/>
  <c r="E838770"/>
  <c r="E838769"/>
  <c r="E838768"/>
  <c r="E838767"/>
  <c r="E838766"/>
  <c r="E838765"/>
  <c r="E838764"/>
  <c r="E838763"/>
  <c r="E838762"/>
  <c r="E838761"/>
  <c r="E838760"/>
  <c r="E838759"/>
  <c r="E838758"/>
  <c r="E838757"/>
  <c r="E838756"/>
  <c r="E838755"/>
  <c r="E838754"/>
  <c r="E838753"/>
  <c r="E838752"/>
  <c r="E838751"/>
  <c r="E838750"/>
  <c r="E838749"/>
  <c r="E838748"/>
  <c r="E838747"/>
  <c r="E838746"/>
  <c r="E838745"/>
  <c r="E838744"/>
  <c r="E838743"/>
  <c r="E838742"/>
  <c r="E838741"/>
  <c r="E838740"/>
  <c r="E838739"/>
  <c r="E838738"/>
  <c r="E838737"/>
  <c r="E838736"/>
  <c r="E838735"/>
  <c r="E838734"/>
  <c r="E838733"/>
  <c r="E838732"/>
  <c r="E838731"/>
  <c r="E838730"/>
  <c r="E838729"/>
  <c r="E838728"/>
  <c r="E838727"/>
  <c r="E838726"/>
  <c r="E838725"/>
  <c r="E838724"/>
  <c r="E838723"/>
  <c r="E838722"/>
  <c r="E838721"/>
  <c r="E838720"/>
  <c r="E838719"/>
  <c r="E838718"/>
  <c r="E838717"/>
  <c r="E838716"/>
  <c r="E838715"/>
  <c r="E838714"/>
  <c r="E838713"/>
  <c r="E838712"/>
  <c r="E838711"/>
  <c r="E838710"/>
  <c r="E838709"/>
  <c r="E838708"/>
  <c r="E838707"/>
  <c r="E838706"/>
  <c r="E838705"/>
  <c r="E838704"/>
  <c r="E838703"/>
  <c r="E838702"/>
  <c r="E838701"/>
  <c r="E838700"/>
  <c r="E838699"/>
  <c r="E838698"/>
  <c r="E838697"/>
  <c r="E838696"/>
  <c r="E838695"/>
  <c r="E838694"/>
  <c r="E838693"/>
  <c r="E838692"/>
  <c r="E838691"/>
  <c r="E838690"/>
  <c r="E838689"/>
  <c r="E838688"/>
  <c r="E838687"/>
  <c r="E838686"/>
  <c r="E838685"/>
  <c r="E838684"/>
  <c r="E838683"/>
  <c r="E838682"/>
  <c r="E838681"/>
  <c r="E838680"/>
  <c r="E838679"/>
  <c r="E838678"/>
  <c r="E838677"/>
  <c r="E838676"/>
  <c r="E838675"/>
  <c r="E838674"/>
  <c r="E838673"/>
  <c r="E838672"/>
  <c r="E838671"/>
  <c r="E838670"/>
  <c r="E838669"/>
  <c r="E838668"/>
  <c r="E838667"/>
  <c r="E838666"/>
  <c r="E838665"/>
  <c r="E838664"/>
  <c r="E838663"/>
  <c r="E838662"/>
  <c r="E838661"/>
  <c r="E838660"/>
  <c r="E838659"/>
  <c r="E838658"/>
  <c r="E838657"/>
  <c r="E838656"/>
  <c r="E838655"/>
  <c r="E838654"/>
  <c r="E838653"/>
  <c r="E838652"/>
  <c r="E838651"/>
  <c r="E838650"/>
  <c r="E838649"/>
  <c r="E838648"/>
  <c r="E838647"/>
  <c r="E838646"/>
  <c r="E838645"/>
  <c r="E838644"/>
  <c r="E838643"/>
  <c r="E838642"/>
  <c r="E838641"/>
  <c r="E838640"/>
  <c r="E838639"/>
  <c r="E838638"/>
  <c r="E838637"/>
  <c r="E838636"/>
  <c r="E838635"/>
  <c r="E838634"/>
  <c r="E838633"/>
  <c r="E838632"/>
  <c r="E838631"/>
  <c r="E838630"/>
  <c r="E838629"/>
  <c r="E838628"/>
  <c r="E838627"/>
  <c r="E838626"/>
  <c r="E838625"/>
  <c r="E838624"/>
  <c r="E838623"/>
  <c r="E838622"/>
  <c r="E838621"/>
  <c r="E838620"/>
  <c r="E838619"/>
  <c r="E838618"/>
  <c r="E838617"/>
  <c r="E838616"/>
  <c r="E838615"/>
  <c r="E838614"/>
  <c r="E838613"/>
  <c r="E838612"/>
  <c r="E838611"/>
  <c r="E838610"/>
  <c r="E838609"/>
  <c r="E838608"/>
  <c r="E838607"/>
  <c r="E838606"/>
  <c r="E838605"/>
  <c r="E838604"/>
  <c r="E838603"/>
  <c r="E838602"/>
  <c r="E838601"/>
  <c r="E838600"/>
  <c r="E838599"/>
  <c r="E838598"/>
  <c r="E838597"/>
  <c r="E838596"/>
  <c r="E838595"/>
  <c r="E838594"/>
  <c r="E838593"/>
  <c r="E838592"/>
  <c r="E838591"/>
  <c r="E838590"/>
  <c r="E838589"/>
  <c r="E838588"/>
  <c r="E838587"/>
  <c r="E838586"/>
  <c r="E838585"/>
  <c r="E838584"/>
  <c r="E838583"/>
  <c r="E838582"/>
  <c r="E838581"/>
  <c r="E838580"/>
  <c r="E838579"/>
  <c r="E838578"/>
  <c r="E838577"/>
  <c r="E838576"/>
  <c r="E838575"/>
  <c r="E838574"/>
  <c r="E838573"/>
  <c r="E838572"/>
  <c r="E838571"/>
  <c r="E838570"/>
  <c r="E838569"/>
  <c r="E838568"/>
  <c r="E838567"/>
  <c r="E838566"/>
  <c r="E838565"/>
  <c r="E838564"/>
  <c r="E838563"/>
  <c r="E838562"/>
  <c r="E838561"/>
  <c r="E838560"/>
  <c r="E838559"/>
  <c r="E838558"/>
  <c r="E838557"/>
  <c r="E838556"/>
  <c r="E838555"/>
  <c r="E838554"/>
  <c r="E838553"/>
  <c r="E838552"/>
  <c r="E838551"/>
  <c r="E838550"/>
  <c r="E838549"/>
  <c r="E838548"/>
  <c r="E838547"/>
  <c r="E838546"/>
  <c r="E838545"/>
  <c r="E838544"/>
  <c r="E838543"/>
  <c r="E838542"/>
  <c r="E838541"/>
  <c r="E838540"/>
  <c r="E838539"/>
  <c r="E838538"/>
  <c r="E838537"/>
  <c r="E838536"/>
  <c r="E838535"/>
  <c r="E838534"/>
  <c r="E838533"/>
  <c r="E838532"/>
  <c r="E838531"/>
  <c r="E838530"/>
  <c r="E838529"/>
  <c r="E838528"/>
  <c r="E838527"/>
  <c r="E838526"/>
  <c r="E838525"/>
  <c r="E838524"/>
  <c r="E838523"/>
  <c r="E838522"/>
  <c r="E838521"/>
  <c r="E838520"/>
  <c r="E838519"/>
  <c r="E838518"/>
  <c r="E838517"/>
  <c r="E838516"/>
  <c r="E838515"/>
  <c r="E838514"/>
  <c r="E838513"/>
  <c r="E838512"/>
  <c r="E838511"/>
  <c r="E838510"/>
  <c r="E838509"/>
  <c r="E838508"/>
  <c r="E838507"/>
  <c r="E838506"/>
  <c r="E838505"/>
  <c r="E838504"/>
  <c r="E838503"/>
  <c r="E838502"/>
  <c r="E838501"/>
  <c r="E838500"/>
  <c r="E838499"/>
  <c r="E838498"/>
  <c r="E838497"/>
  <c r="E838496"/>
  <c r="E838495"/>
  <c r="E838494"/>
  <c r="E838493"/>
  <c r="E838492"/>
  <c r="E838491"/>
  <c r="E838490"/>
  <c r="E838489"/>
  <c r="E838488"/>
  <c r="E838487"/>
  <c r="E838486"/>
  <c r="E838485"/>
  <c r="E838484"/>
  <c r="E838483"/>
  <c r="E838482"/>
  <c r="E838481"/>
  <c r="E838480"/>
  <c r="E838479"/>
  <c r="E838478"/>
  <c r="E838477"/>
  <c r="E838476"/>
  <c r="E838475"/>
  <c r="E838474"/>
  <c r="E838473"/>
  <c r="E838472"/>
  <c r="E838471"/>
  <c r="E838470"/>
  <c r="E838469"/>
  <c r="E838468"/>
  <c r="E838467"/>
  <c r="E838466"/>
  <c r="E838465"/>
  <c r="E838464"/>
  <c r="E838463"/>
  <c r="E838462"/>
  <c r="E838461"/>
  <c r="E838460"/>
  <c r="E838459"/>
  <c r="E838458"/>
  <c r="E838457"/>
  <c r="E838456"/>
  <c r="E838455"/>
  <c r="E838454"/>
  <c r="E838453"/>
  <c r="E838452"/>
  <c r="E838451"/>
  <c r="E838450"/>
  <c r="E838449"/>
  <c r="E838448"/>
  <c r="E838447"/>
  <c r="E838446"/>
  <c r="E838445"/>
  <c r="E838444"/>
  <c r="E838443"/>
  <c r="E838442"/>
  <c r="E838441"/>
  <c r="E838440"/>
  <c r="E838439"/>
  <c r="E838438"/>
  <c r="E838437"/>
  <c r="E838436"/>
  <c r="E838435"/>
  <c r="E838434"/>
  <c r="E838433"/>
  <c r="E838432"/>
  <c r="E838431"/>
  <c r="E838430"/>
  <c r="E838429"/>
  <c r="E838428"/>
  <c r="E838427"/>
  <c r="E838426"/>
  <c r="E838425"/>
  <c r="E838424"/>
  <c r="E838423"/>
  <c r="E838422"/>
  <c r="E838421"/>
  <c r="E838420"/>
  <c r="E838419"/>
  <c r="E838418"/>
  <c r="E838417"/>
  <c r="E838416"/>
  <c r="E838415"/>
  <c r="E838414"/>
  <c r="E838413"/>
  <c r="E838412"/>
  <c r="E838411"/>
  <c r="E838410"/>
  <c r="E838409"/>
  <c r="E838408"/>
  <c r="E838407"/>
  <c r="E838406"/>
  <c r="E838405"/>
  <c r="E838404"/>
  <c r="E838403"/>
  <c r="E838402"/>
  <c r="E838401"/>
  <c r="E838400"/>
  <c r="E838399"/>
  <c r="E838398"/>
  <c r="E838397"/>
  <c r="E838396"/>
  <c r="E838395"/>
  <c r="E838394"/>
  <c r="E838393"/>
  <c r="E838392"/>
  <c r="E838391"/>
  <c r="E838390"/>
  <c r="E838389"/>
  <c r="E838388"/>
  <c r="E838387"/>
  <c r="E838386"/>
  <c r="E838385"/>
  <c r="E838384"/>
  <c r="E838383"/>
  <c r="E838382"/>
  <c r="E838381"/>
  <c r="E838380"/>
  <c r="E838379"/>
  <c r="E838378"/>
  <c r="E838377"/>
  <c r="E838376"/>
  <c r="E838375"/>
  <c r="E838374"/>
  <c r="E838373"/>
  <c r="E838372"/>
  <c r="E838371"/>
  <c r="E838370"/>
  <c r="E838369"/>
  <c r="E838368"/>
  <c r="E838367"/>
  <c r="E838366"/>
  <c r="E838365"/>
  <c r="E838364"/>
  <c r="E838363"/>
  <c r="E838362"/>
  <c r="E838361"/>
  <c r="E838360"/>
  <c r="E838359"/>
  <c r="E838358"/>
  <c r="E838357"/>
  <c r="E838356"/>
  <c r="E838355"/>
  <c r="E838354"/>
  <c r="E838353"/>
  <c r="E838352"/>
  <c r="E838351"/>
  <c r="E838350"/>
  <c r="E838349"/>
  <c r="E838348"/>
  <c r="E838347"/>
  <c r="E838346"/>
  <c r="E838345"/>
  <c r="E838344"/>
  <c r="E838343"/>
  <c r="E838342"/>
  <c r="E838341"/>
  <c r="E838340"/>
  <c r="E838339"/>
  <c r="E838338"/>
  <c r="E838337"/>
  <c r="E838336"/>
  <c r="E838335"/>
  <c r="E838334"/>
  <c r="E838333"/>
  <c r="E838332"/>
  <c r="E838331"/>
  <c r="E838330"/>
  <c r="E838329"/>
  <c r="E838328"/>
  <c r="E838327"/>
  <c r="E838326"/>
  <c r="E838325"/>
  <c r="E838324"/>
  <c r="E838323"/>
  <c r="E838322"/>
  <c r="E838321"/>
  <c r="E838320"/>
  <c r="E838319"/>
  <c r="E838318"/>
  <c r="E838317"/>
  <c r="E838316"/>
  <c r="E838315"/>
  <c r="E838314"/>
  <c r="E838313"/>
  <c r="E838312"/>
  <c r="E838311"/>
  <c r="E838310"/>
  <c r="E838309"/>
  <c r="E838308"/>
  <c r="E838307"/>
  <c r="E838306"/>
  <c r="E838305"/>
  <c r="E838304"/>
  <c r="E838303"/>
  <c r="E838302"/>
  <c r="E838301"/>
  <c r="E838300"/>
  <c r="E838299"/>
  <c r="E838298"/>
  <c r="E838297"/>
  <c r="E838296"/>
  <c r="E838295"/>
  <c r="E838294"/>
  <c r="E838293"/>
  <c r="E838292"/>
  <c r="E838291"/>
  <c r="E838290"/>
  <c r="E838289"/>
  <c r="E838288"/>
  <c r="E838287"/>
  <c r="E838286"/>
  <c r="E838285"/>
  <c r="E838284"/>
  <c r="E838283"/>
  <c r="E838282"/>
  <c r="E838281"/>
  <c r="E838280"/>
  <c r="E838279"/>
  <c r="E838278"/>
  <c r="E838277"/>
  <c r="E838276"/>
  <c r="E838275"/>
  <c r="E838274"/>
  <c r="E838273"/>
  <c r="E838272"/>
  <c r="E838271"/>
  <c r="E838270"/>
  <c r="E838269"/>
  <c r="E838268"/>
  <c r="E838267"/>
  <c r="E838266"/>
  <c r="E838265"/>
  <c r="E838264"/>
  <c r="E838263"/>
  <c r="E838262"/>
  <c r="E838261"/>
  <c r="E838260"/>
  <c r="E838259"/>
  <c r="E838258"/>
  <c r="E838257"/>
  <c r="E838256"/>
  <c r="E838255"/>
  <c r="E838254"/>
  <c r="E838253"/>
  <c r="E838252"/>
  <c r="E838251"/>
  <c r="E838250"/>
  <c r="E838249"/>
  <c r="E838248"/>
  <c r="E838247"/>
  <c r="E838246"/>
  <c r="E838245"/>
  <c r="E838244"/>
  <c r="E838243"/>
  <c r="E838242"/>
  <c r="E838241"/>
  <c r="E838240"/>
  <c r="E838239"/>
  <c r="E838238"/>
  <c r="E838237"/>
  <c r="E838236"/>
  <c r="E838235"/>
  <c r="E838234"/>
  <c r="E838233"/>
  <c r="E838232"/>
  <c r="E838231"/>
  <c r="E838230"/>
  <c r="E838229"/>
  <c r="E838228"/>
  <c r="E838227"/>
  <c r="E838226"/>
  <c r="E838225"/>
  <c r="E838224"/>
  <c r="E838223"/>
  <c r="E838222"/>
  <c r="E838221"/>
  <c r="E838220"/>
  <c r="E838219"/>
  <c r="E838218"/>
  <c r="E838217"/>
  <c r="E838216"/>
  <c r="E838215"/>
  <c r="E838214"/>
  <c r="E838213"/>
  <c r="E838212"/>
  <c r="E838211"/>
  <c r="E838210"/>
  <c r="E838209"/>
  <c r="E838208"/>
  <c r="E838207"/>
  <c r="E838206"/>
  <c r="E838205"/>
  <c r="E838204"/>
  <c r="E838203"/>
  <c r="E838202"/>
  <c r="E838201"/>
  <c r="E838200"/>
  <c r="E838199"/>
  <c r="E838198"/>
  <c r="E838197"/>
  <c r="E838196"/>
  <c r="E838195"/>
  <c r="E838194"/>
  <c r="E838193"/>
  <c r="E838192"/>
  <c r="E838191"/>
  <c r="E838190"/>
  <c r="E838189"/>
  <c r="E838188"/>
  <c r="E838187"/>
  <c r="E838186"/>
  <c r="E838185"/>
  <c r="E838184"/>
  <c r="E838183"/>
  <c r="E838182"/>
  <c r="E838181"/>
  <c r="E838180"/>
  <c r="E838179"/>
  <c r="E838178"/>
  <c r="E838177"/>
  <c r="E838176"/>
  <c r="E838175"/>
  <c r="E838174"/>
  <c r="E838173"/>
  <c r="E838172"/>
  <c r="E838171"/>
  <c r="E838170"/>
  <c r="E838169"/>
  <c r="E838168"/>
  <c r="E838167"/>
  <c r="E838166"/>
  <c r="E838165"/>
  <c r="E838164"/>
  <c r="E838163"/>
  <c r="E838162"/>
  <c r="E838161"/>
  <c r="E838160"/>
  <c r="E838159"/>
  <c r="E838158"/>
  <c r="E838157"/>
  <c r="E838156"/>
  <c r="E838155"/>
  <c r="E838154"/>
  <c r="E838153"/>
  <c r="E838152"/>
  <c r="E838151"/>
  <c r="E838150"/>
  <c r="E838149"/>
  <c r="E838148"/>
  <c r="E838147"/>
  <c r="E838146"/>
  <c r="E838145"/>
  <c r="E838144"/>
  <c r="E838143"/>
  <c r="E838142"/>
  <c r="E838141"/>
  <c r="E838140"/>
  <c r="E838139"/>
  <c r="E838138"/>
  <c r="E838137"/>
  <c r="E838136"/>
  <c r="E838135"/>
  <c r="E838134"/>
  <c r="E838133"/>
  <c r="E838132"/>
  <c r="E838131"/>
  <c r="E838130"/>
  <c r="E838129"/>
  <c r="E838128"/>
  <c r="E838127"/>
  <c r="E838126"/>
  <c r="E838125"/>
  <c r="E838124"/>
  <c r="E838123"/>
  <c r="E838122"/>
  <c r="E838121"/>
  <c r="E838120"/>
  <c r="E838119"/>
  <c r="E838118"/>
  <c r="E838117"/>
  <c r="E838116"/>
  <c r="E838115"/>
  <c r="E838114"/>
  <c r="E838113"/>
  <c r="E838112"/>
  <c r="E838111"/>
  <c r="E838110"/>
  <c r="E838109"/>
  <c r="E838108"/>
  <c r="E838107"/>
  <c r="E838106"/>
  <c r="E838105"/>
  <c r="E838104"/>
  <c r="E838103"/>
  <c r="E838102"/>
  <c r="E838101"/>
  <c r="E838100"/>
  <c r="E838099"/>
  <c r="E838098"/>
  <c r="E838097"/>
  <c r="E838096"/>
  <c r="E838095"/>
  <c r="E838094"/>
  <c r="E838093"/>
  <c r="E838092"/>
  <c r="E838091"/>
  <c r="E838090"/>
  <c r="E838089"/>
  <c r="E838088"/>
  <c r="E838087"/>
  <c r="E838086"/>
  <c r="E838085"/>
  <c r="E838084"/>
  <c r="E838083"/>
  <c r="E838082"/>
  <c r="E838081"/>
  <c r="E838080"/>
  <c r="E838079"/>
  <c r="E838078"/>
  <c r="E838077"/>
  <c r="E838076"/>
  <c r="E838075"/>
  <c r="E838074"/>
  <c r="E838073"/>
  <c r="E838072"/>
  <c r="E838071"/>
  <c r="E838070"/>
  <c r="E838069"/>
  <c r="E838068"/>
  <c r="E838067"/>
  <c r="E838066"/>
  <c r="E838065"/>
  <c r="E838064"/>
  <c r="E838063"/>
  <c r="E838062"/>
  <c r="E838061"/>
  <c r="E838060"/>
  <c r="E838059"/>
  <c r="E838058"/>
  <c r="E838057"/>
  <c r="E838056"/>
  <c r="E838055"/>
  <c r="E838054"/>
  <c r="E838053"/>
  <c r="E838052"/>
  <c r="E838051"/>
  <c r="E838050"/>
  <c r="E838049"/>
  <c r="E838048"/>
  <c r="E838047"/>
  <c r="E838046"/>
  <c r="E838045"/>
  <c r="E838044"/>
  <c r="E838043"/>
  <c r="E838042"/>
  <c r="E838041"/>
  <c r="E838040"/>
  <c r="E838039"/>
  <c r="E838038"/>
  <c r="E838037"/>
  <c r="E838036"/>
  <c r="E838035"/>
  <c r="E838034"/>
  <c r="E838033"/>
  <c r="E838032"/>
  <c r="E838031"/>
  <c r="E838030"/>
  <c r="E838029"/>
  <c r="E838028"/>
  <c r="E838027"/>
  <c r="E838026"/>
  <c r="E838025"/>
  <c r="E838024"/>
  <c r="E838023"/>
  <c r="E838022"/>
  <c r="E838021"/>
  <c r="E838020"/>
  <c r="E838019"/>
  <c r="E838018"/>
  <c r="E838017"/>
  <c r="E838016"/>
  <c r="E838015"/>
  <c r="E838014"/>
  <c r="E838013"/>
  <c r="E838012"/>
  <c r="E838011"/>
  <c r="E838010"/>
  <c r="E838009"/>
  <c r="E838008"/>
  <c r="E838007"/>
  <c r="E838006"/>
  <c r="E838005"/>
  <c r="E838004"/>
  <c r="E838003"/>
  <c r="E838002"/>
  <c r="E838001"/>
  <c r="E838000"/>
  <c r="E837999"/>
  <c r="E837998"/>
  <c r="E837997"/>
  <c r="E837996"/>
  <c r="E837995"/>
  <c r="E837994"/>
  <c r="E837993"/>
  <c r="E837992"/>
  <c r="E837991"/>
  <c r="E837990"/>
  <c r="E837989"/>
  <c r="E837988"/>
  <c r="E837987"/>
  <c r="E837986"/>
  <c r="E837985"/>
  <c r="E837984"/>
  <c r="E837983"/>
  <c r="E837982"/>
  <c r="E837981"/>
  <c r="E837980"/>
  <c r="E837979"/>
  <c r="E837978"/>
  <c r="E837977"/>
  <c r="E837976"/>
  <c r="E837975"/>
  <c r="E837974"/>
  <c r="E837973"/>
  <c r="E837972"/>
  <c r="E837971"/>
  <c r="E837970"/>
  <c r="E837969"/>
  <c r="E837968"/>
  <c r="E837967"/>
  <c r="E837966"/>
  <c r="E837965"/>
  <c r="E837964"/>
  <c r="E837963"/>
  <c r="E837962"/>
  <c r="E837961"/>
  <c r="E837960"/>
  <c r="E837959"/>
  <c r="E837958"/>
  <c r="E837957"/>
  <c r="E837956"/>
  <c r="E837955"/>
  <c r="E837954"/>
  <c r="E837953"/>
  <c r="E837952"/>
  <c r="E837951"/>
  <c r="E837950"/>
  <c r="E837949"/>
  <c r="E837948"/>
  <c r="E837947"/>
  <c r="E837946"/>
  <c r="E837945"/>
  <c r="E837944"/>
  <c r="E837943"/>
  <c r="E837942"/>
  <c r="E837941"/>
  <c r="E837940"/>
  <c r="E837939"/>
  <c r="E837938"/>
  <c r="E837937"/>
  <c r="E837936"/>
  <c r="E837935"/>
  <c r="E837934"/>
  <c r="E837933"/>
  <c r="E837932"/>
  <c r="E837931"/>
  <c r="E837930"/>
  <c r="E837929"/>
  <c r="E837928"/>
  <c r="E837927"/>
  <c r="E837926"/>
  <c r="E837925"/>
  <c r="E837924"/>
  <c r="E837923"/>
  <c r="E837922"/>
  <c r="E837921"/>
  <c r="E837920"/>
  <c r="E837919"/>
  <c r="E837918"/>
  <c r="E837917"/>
  <c r="E837916"/>
  <c r="E837915"/>
  <c r="E837914"/>
  <c r="E837913"/>
  <c r="E837912"/>
  <c r="E837911"/>
  <c r="E837910"/>
  <c r="E837909"/>
  <c r="E837908"/>
  <c r="E837907"/>
  <c r="E837906"/>
  <c r="E837905"/>
  <c r="E837904"/>
  <c r="E837903"/>
  <c r="E837902"/>
  <c r="E837901"/>
  <c r="E837900"/>
  <c r="E837899"/>
  <c r="E837898"/>
  <c r="E837897"/>
  <c r="E837896"/>
  <c r="E837895"/>
  <c r="E837894"/>
  <c r="E837893"/>
  <c r="E837892"/>
  <c r="E837891"/>
  <c r="E837890"/>
  <c r="E837889"/>
  <c r="E837888"/>
  <c r="E837887"/>
  <c r="E837886"/>
  <c r="E837885"/>
  <c r="E837884"/>
  <c r="E837883"/>
  <c r="E837882"/>
  <c r="E837881"/>
  <c r="E837880"/>
  <c r="E837879"/>
  <c r="E837878"/>
  <c r="E837877"/>
  <c r="E837876"/>
  <c r="E837875"/>
  <c r="E837874"/>
  <c r="E837873"/>
  <c r="E837872"/>
  <c r="E837871"/>
  <c r="E837870"/>
  <c r="E837869"/>
  <c r="E837868"/>
  <c r="E837867"/>
  <c r="E837866"/>
  <c r="E837865"/>
  <c r="E837864"/>
  <c r="E837863"/>
  <c r="E837862"/>
  <c r="E837861"/>
  <c r="E837860"/>
  <c r="E837859"/>
  <c r="E837858"/>
  <c r="E837857"/>
  <c r="E837856"/>
  <c r="E837855"/>
  <c r="E837854"/>
  <c r="E837853"/>
  <c r="E837852"/>
  <c r="E837851"/>
  <c r="E837850"/>
  <c r="E837849"/>
  <c r="E837848"/>
  <c r="E837847"/>
  <c r="E837846"/>
  <c r="E837845"/>
  <c r="E837844"/>
  <c r="E837843"/>
  <c r="E837842"/>
  <c r="E837841"/>
  <c r="E837840"/>
  <c r="E837839"/>
  <c r="E837838"/>
  <c r="E837837"/>
  <c r="E837836"/>
  <c r="E837835"/>
  <c r="E837834"/>
  <c r="E837833"/>
  <c r="E837832"/>
  <c r="E837831"/>
  <c r="E837830"/>
  <c r="E837829"/>
  <c r="E837828"/>
  <c r="E837827"/>
  <c r="E837826"/>
  <c r="E837825"/>
  <c r="E837824"/>
  <c r="E837823"/>
  <c r="E837822"/>
  <c r="E837821"/>
  <c r="E837820"/>
  <c r="E837819"/>
  <c r="E837818"/>
  <c r="E837817"/>
  <c r="E837816"/>
  <c r="E837815"/>
  <c r="E837814"/>
  <c r="E837813"/>
  <c r="E837812"/>
  <c r="E837811"/>
  <c r="E837810"/>
  <c r="E837809"/>
  <c r="E837808"/>
  <c r="E837807"/>
  <c r="E837806"/>
  <c r="E837805"/>
  <c r="E837804"/>
  <c r="E837803"/>
  <c r="E837802"/>
  <c r="E837801"/>
  <c r="E837800"/>
  <c r="E837799"/>
  <c r="E837798"/>
  <c r="E837797"/>
  <c r="E837796"/>
  <c r="E837795"/>
  <c r="E837794"/>
  <c r="E837793"/>
  <c r="E837792"/>
  <c r="E837791"/>
  <c r="E837790"/>
  <c r="E837789"/>
  <c r="E837788"/>
  <c r="E837787"/>
  <c r="E837786"/>
  <c r="E837785"/>
  <c r="E837784"/>
  <c r="E837783"/>
  <c r="E837782"/>
  <c r="E837781"/>
  <c r="E837780"/>
  <c r="E837779"/>
  <c r="E837778"/>
  <c r="E837777"/>
  <c r="E837776"/>
  <c r="E837775"/>
  <c r="E837774"/>
  <c r="E837773"/>
  <c r="E837772"/>
  <c r="E837771"/>
  <c r="E837770"/>
  <c r="E837769"/>
  <c r="E837768"/>
  <c r="E837767"/>
  <c r="E837766"/>
  <c r="E837765"/>
  <c r="E837764"/>
  <c r="E837763"/>
  <c r="E837762"/>
  <c r="E837761"/>
  <c r="E837760"/>
  <c r="E837759"/>
  <c r="E837758"/>
  <c r="E837757"/>
  <c r="E837756"/>
  <c r="E837755"/>
  <c r="E837754"/>
  <c r="E837753"/>
  <c r="E837752"/>
  <c r="E837751"/>
  <c r="E837750"/>
  <c r="E837749"/>
  <c r="E837748"/>
  <c r="E837747"/>
  <c r="E837746"/>
  <c r="E837745"/>
  <c r="E837744"/>
  <c r="E837743"/>
  <c r="E837742"/>
  <c r="E837741"/>
  <c r="E837740"/>
  <c r="E837739"/>
  <c r="E837738"/>
  <c r="E837737"/>
  <c r="E837736"/>
  <c r="E837735"/>
  <c r="E837734"/>
  <c r="E837733"/>
  <c r="E837732"/>
  <c r="E837731"/>
  <c r="E837730"/>
  <c r="E837729"/>
  <c r="E837728"/>
  <c r="E837727"/>
  <c r="E837726"/>
  <c r="E837725"/>
  <c r="E837724"/>
  <c r="E837723"/>
  <c r="E837722"/>
  <c r="E837721"/>
  <c r="E837720"/>
  <c r="E837719"/>
  <c r="E837718"/>
  <c r="E837717"/>
  <c r="E837716"/>
  <c r="E837715"/>
  <c r="E837714"/>
  <c r="E837713"/>
  <c r="E837712"/>
  <c r="E837711"/>
  <c r="E837710"/>
  <c r="E837709"/>
  <c r="E837708"/>
  <c r="E837707"/>
  <c r="E837706"/>
  <c r="E837705"/>
  <c r="E837704"/>
  <c r="E837703"/>
  <c r="E837702"/>
  <c r="E837701"/>
  <c r="E837700"/>
  <c r="E837699"/>
  <c r="E837698"/>
  <c r="E837697"/>
  <c r="E837696"/>
  <c r="E837695"/>
  <c r="E837694"/>
  <c r="E837693"/>
  <c r="E837692"/>
  <c r="E837691"/>
  <c r="E837690"/>
  <c r="E837689"/>
  <c r="E837688"/>
  <c r="E837687"/>
  <c r="E837686"/>
  <c r="E837685"/>
  <c r="E837684"/>
  <c r="E837683"/>
  <c r="E837682"/>
  <c r="E837681"/>
  <c r="E837680"/>
  <c r="E837679"/>
  <c r="E837678"/>
  <c r="E837677"/>
  <c r="E837676"/>
  <c r="E837675"/>
  <c r="E837674"/>
  <c r="E837673"/>
  <c r="E837672"/>
  <c r="E837671"/>
  <c r="E837670"/>
  <c r="E837669"/>
  <c r="E837668"/>
  <c r="E837667"/>
  <c r="E837666"/>
  <c r="E837665"/>
  <c r="E837664"/>
  <c r="E837663"/>
  <c r="E837662"/>
  <c r="E837661"/>
  <c r="E837660"/>
  <c r="E837659"/>
  <c r="E837658"/>
  <c r="E837657"/>
  <c r="E837656"/>
  <c r="E837655"/>
  <c r="E837654"/>
  <c r="E837653"/>
  <c r="E837652"/>
  <c r="E837651"/>
  <c r="E837650"/>
  <c r="E837649"/>
  <c r="E837648"/>
  <c r="E837647"/>
  <c r="E837646"/>
  <c r="E837645"/>
  <c r="E837644"/>
  <c r="E837643"/>
  <c r="E837642"/>
  <c r="E837641"/>
  <c r="E837640"/>
  <c r="E837639"/>
  <c r="E837638"/>
  <c r="E837637"/>
  <c r="E837636"/>
  <c r="E837635"/>
  <c r="E837634"/>
  <c r="E837633"/>
  <c r="E837632"/>
  <c r="E837631"/>
  <c r="E837630"/>
  <c r="E837629"/>
  <c r="E837628"/>
  <c r="E837627"/>
  <c r="E837626"/>
  <c r="E837625"/>
  <c r="E837624"/>
  <c r="E837623"/>
  <c r="E837622"/>
  <c r="E837621"/>
  <c r="E837620"/>
  <c r="E837619"/>
  <c r="E837618"/>
  <c r="E837617"/>
  <c r="E837616"/>
  <c r="E837615"/>
  <c r="E837614"/>
  <c r="E837613"/>
  <c r="E837612"/>
  <c r="E837611"/>
  <c r="E837610"/>
  <c r="E837609"/>
  <c r="E837608"/>
  <c r="E837607"/>
  <c r="E837606"/>
  <c r="E837605"/>
  <c r="E837604"/>
  <c r="E837603"/>
  <c r="E837602"/>
  <c r="E837601"/>
  <c r="E837600"/>
  <c r="E837599"/>
  <c r="E837598"/>
  <c r="E837597"/>
  <c r="E837596"/>
  <c r="E837595"/>
  <c r="E837594"/>
  <c r="E837593"/>
  <c r="E837592"/>
  <c r="E837591"/>
  <c r="E837590"/>
  <c r="E837589"/>
  <c r="E837588"/>
  <c r="E837587"/>
  <c r="E837586"/>
  <c r="E837585"/>
  <c r="E837584"/>
  <c r="E837583"/>
  <c r="E837582"/>
  <c r="E837581"/>
  <c r="E837580"/>
  <c r="E837579"/>
  <c r="E837578"/>
  <c r="E837577"/>
  <c r="E837576"/>
  <c r="E837575"/>
  <c r="E837574"/>
  <c r="E837573"/>
  <c r="E837572"/>
  <c r="E837571"/>
  <c r="E837570"/>
  <c r="E837569"/>
  <c r="E837568"/>
  <c r="E837567"/>
  <c r="E837566"/>
  <c r="E837565"/>
  <c r="E837564"/>
  <c r="E837563"/>
  <c r="E837562"/>
  <c r="E837561"/>
  <c r="E837560"/>
  <c r="E837559"/>
  <c r="E837558"/>
  <c r="E837557"/>
  <c r="E837556"/>
  <c r="E837555"/>
  <c r="E837554"/>
  <c r="E837553"/>
  <c r="E837552"/>
  <c r="E837551"/>
  <c r="E837550"/>
  <c r="E837549"/>
  <c r="E837548"/>
  <c r="E837547"/>
  <c r="E837546"/>
  <c r="E837545"/>
  <c r="E837544"/>
  <c r="E837543"/>
  <c r="E837542"/>
  <c r="E837541"/>
  <c r="E837540"/>
  <c r="E837539"/>
  <c r="E837538"/>
  <c r="E837537"/>
  <c r="E837536"/>
  <c r="E837535"/>
  <c r="E837534"/>
  <c r="E837533"/>
  <c r="E837532"/>
  <c r="E837531"/>
  <c r="E837530"/>
  <c r="E837529"/>
  <c r="E837528"/>
  <c r="E837527"/>
  <c r="E837526"/>
  <c r="E837525"/>
  <c r="E837524"/>
  <c r="E837523"/>
  <c r="E837522"/>
  <c r="E837521"/>
  <c r="E837520"/>
  <c r="E837519"/>
  <c r="E837518"/>
  <c r="E837517"/>
  <c r="E837516"/>
  <c r="E837515"/>
  <c r="E837514"/>
  <c r="E837513"/>
  <c r="E837512"/>
  <c r="E837511"/>
  <c r="E837510"/>
  <c r="E837509"/>
  <c r="E837508"/>
  <c r="E837507"/>
  <c r="E837506"/>
  <c r="E837505"/>
  <c r="E837504"/>
  <c r="E837503"/>
  <c r="E837502"/>
  <c r="E837501"/>
  <c r="E837500"/>
  <c r="E837499"/>
  <c r="E837498"/>
  <c r="E837497"/>
  <c r="E837496"/>
  <c r="E837495"/>
  <c r="E837494"/>
  <c r="E837493"/>
  <c r="E837492"/>
  <c r="E837491"/>
  <c r="E837490"/>
  <c r="E837489"/>
  <c r="E837488"/>
  <c r="E837487"/>
  <c r="E837486"/>
  <c r="E837485"/>
  <c r="E837484"/>
  <c r="E837483"/>
  <c r="E837482"/>
  <c r="E837481"/>
  <c r="E837480"/>
  <c r="E837479"/>
  <c r="E837478"/>
  <c r="E837477"/>
  <c r="E837476"/>
  <c r="E837475"/>
  <c r="E837474"/>
  <c r="E837473"/>
  <c r="E837472"/>
  <c r="E837471"/>
  <c r="E837470"/>
  <c r="E837469"/>
  <c r="E837468"/>
  <c r="E837467"/>
  <c r="E837466"/>
  <c r="E837465"/>
  <c r="E837464"/>
  <c r="E837463"/>
  <c r="E837462"/>
  <c r="E837461"/>
  <c r="E837460"/>
  <c r="E837459"/>
  <c r="E837458"/>
  <c r="E837457"/>
  <c r="E837456"/>
  <c r="E837455"/>
  <c r="E837454"/>
  <c r="E837453"/>
  <c r="E837452"/>
  <c r="E837451"/>
  <c r="E837450"/>
  <c r="E837449"/>
  <c r="E837448"/>
  <c r="E837447"/>
  <c r="E837446"/>
  <c r="E837445"/>
  <c r="E837444"/>
  <c r="E837443"/>
  <c r="E837442"/>
  <c r="E837441"/>
  <c r="E837440"/>
  <c r="E837439"/>
  <c r="E837438"/>
  <c r="E837437"/>
  <c r="E837436"/>
  <c r="E837435"/>
  <c r="E837434"/>
  <c r="E837433"/>
  <c r="E837432"/>
  <c r="E837431"/>
  <c r="E837430"/>
  <c r="E837429"/>
  <c r="E837428"/>
  <c r="E837427"/>
  <c r="E837426"/>
  <c r="E837425"/>
  <c r="E837424"/>
  <c r="E837423"/>
  <c r="E837422"/>
  <c r="E837421"/>
  <c r="E837420"/>
  <c r="E837419"/>
  <c r="E837418"/>
  <c r="E837417"/>
  <c r="E837416"/>
  <c r="E837415"/>
  <c r="E837414"/>
  <c r="E837413"/>
  <c r="E837412"/>
  <c r="E837411"/>
  <c r="E837410"/>
  <c r="E837409"/>
  <c r="E837408"/>
  <c r="E837407"/>
  <c r="E837406"/>
  <c r="E837405"/>
  <c r="E837404"/>
  <c r="E837403"/>
  <c r="E837402"/>
  <c r="E837401"/>
  <c r="E837400"/>
  <c r="E837399"/>
  <c r="E837398"/>
  <c r="E837397"/>
  <c r="E837396"/>
  <c r="E837395"/>
  <c r="E837394"/>
  <c r="E837393"/>
  <c r="E837392"/>
  <c r="E837391"/>
  <c r="E837390"/>
  <c r="E837389"/>
  <c r="E837388"/>
  <c r="E837387"/>
  <c r="E837386"/>
  <c r="E837385"/>
  <c r="E837384"/>
  <c r="E837383"/>
  <c r="E837382"/>
  <c r="E837381"/>
  <c r="E837380"/>
  <c r="E837379"/>
  <c r="E837378"/>
  <c r="E837377"/>
  <c r="E837376"/>
  <c r="E837375"/>
  <c r="E837374"/>
  <c r="E837373"/>
  <c r="E837372"/>
  <c r="E837371"/>
  <c r="E837370"/>
  <c r="E837369"/>
  <c r="E837368"/>
  <c r="E837367"/>
  <c r="E837366"/>
  <c r="E837365"/>
  <c r="E837364"/>
  <c r="E837363"/>
  <c r="E837362"/>
  <c r="E837361"/>
  <c r="E837360"/>
  <c r="E837359"/>
  <c r="E837358"/>
  <c r="E837357"/>
  <c r="E837356"/>
  <c r="E837355"/>
  <c r="E837354"/>
  <c r="E837353"/>
  <c r="E837352"/>
  <c r="E837351"/>
  <c r="E837350"/>
  <c r="E837349"/>
  <c r="E837348"/>
  <c r="E837347"/>
  <c r="E837346"/>
  <c r="E837345"/>
  <c r="E837344"/>
  <c r="E837343"/>
  <c r="E837342"/>
  <c r="E837341"/>
  <c r="E837340"/>
  <c r="E837339"/>
  <c r="E837338"/>
  <c r="E837337"/>
  <c r="E837336"/>
  <c r="E837335"/>
  <c r="E837334"/>
  <c r="E837333"/>
  <c r="E837332"/>
  <c r="E837331"/>
  <c r="E837330"/>
  <c r="E837329"/>
  <c r="E837328"/>
  <c r="E837327"/>
  <c r="E837326"/>
  <c r="E837325"/>
  <c r="E837324"/>
  <c r="E837323"/>
  <c r="E837322"/>
  <c r="E837321"/>
  <c r="E837320"/>
  <c r="E837319"/>
  <c r="E837318"/>
  <c r="E837317"/>
  <c r="E837316"/>
  <c r="E837315"/>
  <c r="E837314"/>
  <c r="E837313"/>
  <c r="E837312"/>
  <c r="E837311"/>
  <c r="E837310"/>
  <c r="E837309"/>
  <c r="E837308"/>
  <c r="E837307"/>
  <c r="E837306"/>
  <c r="E837305"/>
  <c r="E837304"/>
  <c r="E837303"/>
  <c r="E837302"/>
  <c r="E837301"/>
  <c r="E837300"/>
  <c r="E837299"/>
  <c r="E837298"/>
  <c r="E837297"/>
  <c r="E837296"/>
  <c r="E837295"/>
  <c r="E837294"/>
  <c r="E837293"/>
  <c r="E837292"/>
  <c r="E837291"/>
  <c r="E837290"/>
  <c r="E837289"/>
  <c r="E837288"/>
  <c r="E837287"/>
  <c r="E837286"/>
  <c r="E837285"/>
  <c r="E837284"/>
  <c r="E837283"/>
  <c r="E837282"/>
  <c r="E837281"/>
  <c r="E837280"/>
  <c r="E837279"/>
  <c r="E837278"/>
  <c r="E837277"/>
  <c r="E837276"/>
  <c r="E837275"/>
  <c r="E837274"/>
  <c r="E837273"/>
  <c r="E837272"/>
  <c r="E837271"/>
  <c r="E837270"/>
  <c r="E837269"/>
  <c r="E837268"/>
  <c r="E837267"/>
  <c r="E837266"/>
  <c r="E837265"/>
  <c r="E837264"/>
  <c r="E837263"/>
  <c r="E837262"/>
  <c r="E837261"/>
  <c r="E837260"/>
  <c r="E837259"/>
  <c r="E837258"/>
  <c r="E837257"/>
  <c r="E837256"/>
  <c r="E837255"/>
  <c r="E837254"/>
  <c r="E837253"/>
  <c r="E837252"/>
  <c r="E837251"/>
  <c r="E837250"/>
  <c r="E837249"/>
  <c r="E837248"/>
  <c r="E837247"/>
  <c r="E837246"/>
  <c r="E837245"/>
  <c r="E837244"/>
  <c r="E837243"/>
  <c r="E837242"/>
  <c r="E837241"/>
  <c r="E837240"/>
  <c r="E837239"/>
  <c r="E837238"/>
  <c r="E837237"/>
  <c r="E837236"/>
  <c r="E837235"/>
  <c r="E837234"/>
  <c r="E837233"/>
  <c r="E837232"/>
  <c r="E837231"/>
  <c r="E837230"/>
  <c r="E837229"/>
  <c r="E837228"/>
  <c r="E837227"/>
  <c r="E837226"/>
  <c r="E837225"/>
  <c r="E837224"/>
  <c r="E837223"/>
  <c r="E837222"/>
  <c r="E837221"/>
  <c r="E837220"/>
  <c r="E837219"/>
  <c r="E837218"/>
  <c r="E837217"/>
  <c r="E837216"/>
  <c r="E837215"/>
  <c r="E837214"/>
  <c r="E837213"/>
  <c r="E837212"/>
  <c r="E837211"/>
  <c r="E837210"/>
  <c r="E837209"/>
  <c r="E837208"/>
  <c r="E837207"/>
  <c r="E837206"/>
  <c r="E837205"/>
  <c r="E837204"/>
  <c r="E837203"/>
  <c r="E837202"/>
  <c r="E837201"/>
  <c r="E837200"/>
  <c r="E837199"/>
  <c r="E837198"/>
  <c r="E837197"/>
  <c r="E837196"/>
  <c r="E837195"/>
  <c r="E837194"/>
  <c r="E837193"/>
  <c r="E837192"/>
  <c r="E837191"/>
  <c r="E837190"/>
  <c r="E837189"/>
  <c r="E837188"/>
  <c r="E837187"/>
  <c r="E837186"/>
  <c r="E837185"/>
  <c r="E837184"/>
  <c r="E837183"/>
  <c r="E837182"/>
  <c r="E837181"/>
  <c r="E837180"/>
  <c r="E837179"/>
  <c r="E837178"/>
  <c r="E837177"/>
  <c r="E837176"/>
  <c r="E837175"/>
  <c r="E837174"/>
  <c r="E837173"/>
  <c r="E837172"/>
  <c r="E837171"/>
  <c r="E837170"/>
  <c r="E837169"/>
  <c r="E837168"/>
  <c r="E837167"/>
  <c r="E837166"/>
  <c r="E837165"/>
  <c r="E837164"/>
  <c r="E837163"/>
  <c r="E837162"/>
  <c r="E837161"/>
  <c r="E837160"/>
  <c r="E837159"/>
  <c r="E837158"/>
  <c r="E837157"/>
  <c r="E837156"/>
  <c r="E837155"/>
  <c r="E837154"/>
  <c r="E837153"/>
  <c r="E837152"/>
  <c r="E837151"/>
  <c r="E837150"/>
  <c r="E837149"/>
  <c r="E837148"/>
  <c r="E837147"/>
  <c r="E837146"/>
  <c r="E837145"/>
  <c r="E837144"/>
  <c r="E837143"/>
  <c r="E837142"/>
  <c r="E837141"/>
  <c r="E837140"/>
  <c r="E837139"/>
  <c r="E837138"/>
  <c r="E837137"/>
  <c r="E837136"/>
  <c r="E837135"/>
  <c r="E837134"/>
  <c r="E837133"/>
  <c r="E837132"/>
  <c r="E837131"/>
  <c r="E837130"/>
  <c r="E837129"/>
  <c r="E837128"/>
  <c r="E837127"/>
  <c r="E837126"/>
  <c r="E837125"/>
  <c r="E837124"/>
  <c r="E837123"/>
  <c r="E837122"/>
  <c r="E837121"/>
  <c r="E837120"/>
  <c r="E837119"/>
  <c r="E837118"/>
  <c r="E837117"/>
  <c r="E837116"/>
  <c r="E837115"/>
  <c r="E837114"/>
  <c r="E837113"/>
  <c r="E837112"/>
  <c r="E837111"/>
  <c r="E837110"/>
  <c r="E837109"/>
  <c r="E837108"/>
  <c r="E837107"/>
  <c r="E837106"/>
  <c r="E837105"/>
  <c r="E837104"/>
  <c r="E837103"/>
  <c r="E837102"/>
  <c r="E837101"/>
  <c r="E837100"/>
  <c r="E837099"/>
  <c r="E837098"/>
  <c r="E837097"/>
  <c r="E837096"/>
  <c r="E837095"/>
  <c r="E837094"/>
  <c r="E837093"/>
  <c r="E837092"/>
  <c r="E837091"/>
  <c r="E837090"/>
  <c r="E837089"/>
  <c r="E837088"/>
  <c r="E837087"/>
  <c r="E837086"/>
  <c r="E837085"/>
  <c r="E837084"/>
  <c r="E837083"/>
  <c r="E837082"/>
  <c r="E837081"/>
  <c r="E837080"/>
  <c r="E837079"/>
  <c r="E837078"/>
  <c r="E837077"/>
  <c r="E837076"/>
  <c r="E837075"/>
  <c r="E837074"/>
  <c r="E837073"/>
  <c r="E837072"/>
  <c r="E837071"/>
  <c r="E837070"/>
  <c r="E837069"/>
  <c r="E837068"/>
  <c r="E837067"/>
  <c r="E837066"/>
  <c r="E837065"/>
  <c r="E837064"/>
  <c r="E837063"/>
  <c r="E837062"/>
  <c r="E837061"/>
  <c r="E837060"/>
  <c r="E837059"/>
  <c r="E837058"/>
  <c r="E837057"/>
  <c r="E837056"/>
  <c r="E837055"/>
  <c r="E837054"/>
  <c r="E837053"/>
  <c r="E837052"/>
  <c r="E837051"/>
  <c r="E837050"/>
  <c r="E837049"/>
  <c r="E837048"/>
  <c r="E837047"/>
  <c r="E837046"/>
  <c r="E837045"/>
  <c r="E837044"/>
  <c r="E837043"/>
  <c r="E837042"/>
  <c r="E837041"/>
  <c r="E837040"/>
  <c r="E837039"/>
  <c r="E837038"/>
  <c r="E837037"/>
  <c r="E837036"/>
  <c r="E837035"/>
  <c r="E837034"/>
  <c r="E837033"/>
  <c r="E837032"/>
  <c r="E837031"/>
  <c r="E837030"/>
  <c r="E837029"/>
  <c r="E837028"/>
  <c r="E837027"/>
  <c r="E837026"/>
  <c r="E837025"/>
  <c r="E837024"/>
  <c r="E837023"/>
  <c r="E837022"/>
  <c r="E837021"/>
  <c r="E837020"/>
  <c r="E837019"/>
  <c r="E837018"/>
  <c r="E837017"/>
  <c r="E837016"/>
  <c r="E837015"/>
  <c r="E837014"/>
  <c r="E837013"/>
  <c r="E837012"/>
  <c r="E837011"/>
  <c r="E837010"/>
  <c r="E837009"/>
  <c r="E837008"/>
  <c r="E837007"/>
  <c r="E837006"/>
  <c r="E837005"/>
  <c r="E837004"/>
  <c r="E837003"/>
  <c r="E837002"/>
  <c r="E837001"/>
  <c r="E837000"/>
  <c r="E836999"/>
  <c r="E836998"/>
  <c r="E836997"/>
  <c r="E836996"/>
  <c r="E836995"/>
  <c r="E836994"/>
  <c r="E836993"/>
  <c r="E836992"/>
  <c r="E836991"/>
  <c r="E836990"/>
  <c r="E836989"/>
  <c r="E836988"/>
  <c r="E836987"/>
  <c r="E836986"/>
  <c r="E836985"/>
  <c r="E836984"/>
  <c r="E836983"/>
  <c r="E836982"/>
  <c r="E836981"/>
  <c r="E836980"/>
  <c r="E836979"/>
  <c r="E836978"/>
  <c r="E836977"/>
  <c r="E836976"/>
  <c r="E836975"/>
  <c r="E836974"/>
  <c r="E836973"/>
  <c r="E836972"/>
  <c r="E836971"/>
  <c r="E836970"/>
  <c r="E836969"/>
  <c r="E836968"/>
  <c r="E836967"/>
  <c r="E836966"/>
  <c r="E836965"/>
  <c r="E836964"/>
  <c r="E836963"/>
  <c r="E836962"/>
  <c r="E836961"/>
  <c r="E836960"/>
  <c r="E836959"/>
  <c r="E836958"/>
  <c r="E836957"/>
  <c r="E836956"/>
  <c r="E836955"/>
  <c r="E836954"/>
  <c r="E836953"/>
  <c r="E836952"/>
  <c r="E836951"/>
  <c r="E836950"/>
  <c r="E836949"/>
  <c r="E836948"/>
  <c r="E836947"/>
  <c r="E836946"/>
  <c r="E836945"/>
  <c r="E836944"/>
  <c r="E836943"/>
  <c r="E836942"/>
  <c r="E836941"/>
  <c r="E836940"/>
  <c r="E836939"/>
  <c r="E836938"/>
  <c r="E836937"/>
  <c r="E836936"/>
  <c r="E836935"/>
  <c r="E836934"/>
  <c r="E836933"/>
  <c r="E836932"/>
  <c r="E836931"/>
  <c r="E836930"/>
  <c r="E836929"/>
  <c r="E836928"/>
  <c r="E836927"/>
  <c r="E836926"/>
  <c r="E836925"/>
  <c r="E836924"/>
  <c r="E836923"/>
  <c r="E836922"/>
  <c r="E836921"/>
  <c r="E836920"/>
  <c r="E836919"/>
  <c r="E836918"/>
  <c r="E836917"/>
  <c r="E836916"/>
  <c r="E836915"/>
  <c r="E836914"/>
  <c r="E836913"/>
  <c r="E836912"/>
  <c r="E836911"/>
  <c r="E836910"/>
  <c r="E836909"/>
  <c r="E836908"/>
  <c r="E836907"/>
  <c r="E836906"/>
  <c r="E836905"/>
  <c r="E836904"/>
  <c r="E836903"/>
  <c r="E836902"/>
  <c r="E836901"/>
  <c r="E836900"/>
  <c r="E836899"/>
  <c r="E836898"/>
  <c r="E836897"/>
  <c r="E836896"/>
  <c r="E836895"/>
  <c r="E836894"/>
  <c r="E836893"/>
  <c r="E836892"/>
  <c r="E836891"/>
  <c r="E836890"/>
  <c r="E836889"/>
  <c r="E836888"/>
  <c r="E836887"/>
  <c r="E836886"/>
  <c r="E836885"/>
  <c r="E836884"/>
  <c r="E836883"/>
  <c r="E836882"/>
  <c r="E836881"/>
  <c r="E836880"/>
  <c r="E836879"/>
  <c r="E836878"/>
  <c r="E836877"/>
  <c r="E836876"/>
  <c r="E836875"/>
  <c r="E836874"/>
  <c r="E836873"/>
  <c r="E836872"/>
  <c r="E836871"/>
  <c r="E836870"/>
  <c r="E836869"/>
  <c r="E836868"/>
  <c r="E836867"/>
  <c r="E836866"/>
  <c r="E836865"/>
  <c r="E836864"/>
  <c r="E836863"/>
  <c r="E836862"/>
  <c r="E836861"/>
  <c r="E836860"/>
  <c r="E836859"/>
  <c r="E836858"/>
  <c r="E836857"/>
  <c r="E836856"/>
  <c r="E836855"/>
  <c r="E836854"/>
  <c r="E836853"/>
  <c r="E836852"/>
  <c r="E836851"/>
  <c r="E836850"/>
  <c r="E836849"/>
  <c r="E836848"/>
  <c r="E836847"/>
  <c r="E836846"/>
  <c r="E836845"/>
  <c r="E836844"/>
  <c r="E836843"/>
  <c r="E836842"/>
  <c r="E836841"/>
  <c r="E836840"/>
  <c r="E836839"/>
  <c r="E836838"/>
  <c r="E836837"/>
  <c r="E836836"/>
  <c r="E836835"/>
  <c r="E836834"/>
  <c r="E836833"/>
  <c r="E836832"/>
  <c r="E836831"/>
  <c r="E836830"/>
  <c r="E836829"/>
  <c r="E836828"/>
  <c r="E836827"/>
  <c r="E836826"/>
  <c r="E836825"/>
  <c r="E836824"/>
  <c r="E836823"/>
  <c r="E836822"/>
  <c r="E836821"/>
  <c r="E836820"/>
  <c r="E836819"/>
  <c r="E836818"/>
  <c r="E836817"/>
  <c r="E836816"/>
  <c r="E836815"/>
  <c r="E836814"/>
  <c r="E836813"/>
  <c r="E836812"/>
  <c r="E836811"/>
  <c r="E836810"/>
  <c r="E836809"/>
  <c r="E836808"/>
  <c r="E836807"/>
  <c r="E836806"/>
  <c r="E836805"/>
  <c r="E836804"/>
  <c r="E836803"/>
  <c r="E836802"/>
  <c r="E836801"/>
  <c r="E836800"/>
  <c r="E836799"/>
  <c r="E836798"/>
  <c r="E836797"/>
  <c r="E836796"/>
  <c r="E836795"/>
  <c r="E836794"/>
  <c r="E836793"/>
  <c r="E836792"/>
  <c r="E836791"/>
  <c r="E836790"/>
  <c r="E836789"/>
  <c r="E836788"/>
  <c r="E836787"/>
  <c r="E836786"/>
  <c r="E836785"/>
  <c r="E836784"/>
  <c r="E836783"/>
  <c r="E836782"/>
  <c r="E836781"/>
  <c r="E836780"/>
  <c r="E836779"/>
  <c r="E836778"/>
  <c r="E836777"/>
  <c r="E836776"/>
  <c r="E836775"/>
  <c r="E836774"/>
  <c r="E836773"/>
  <c r="E836772"/>
  <c r="E836771"/>
  <c r="E836770"/>
  <c r="E836769"/>
  <c r="E836768"/>
  <c r="E836767"/>
  <c r="E836766"/>
  <c r="E836765"/>
  <c r="E836764"/>
  <c r="E836763"/>
  <c r="E836762"/>
  <c r="E836761"/>
  <c r="E836760"/>
  <c r="E836759"/>
  <c r="E836758"/>
  <c r="E836757"/>
  <c r="E836756"/>
  <c r="E836755"/>
  <c r="E836754"/>
  <c r="E836753"/>
  <c r="E836752"/>
  <c r="E836751"/>
  <c r="E836750"/>
  <c r="E836749"/>
  <c r="E836748"/>
  <c r="E836747"/>
  <c r="E836746"/>
  <c r="E836745"/>
  <c r="E836744"/>
  <c r="E836743"/>
  <c r="E836742"/>
  <c r="E836741"/>
  <c r="E836740"/>
  <c r="E836739"/>
  <c r="E836738"/>
  <c r="E836737"/>
  <c r="E836736"/>
  <c r="E836735"/>
  <c r="E836734"/>
  <c r="E836733"/>
  <c r="E836732"/>
  <c r="E836731"/>
  <c r="E836730"/>
  <c r="E836729"/>
  <c r="E836728"/>
  <c r="E836727"/>
  <c r="E836726"/>
  <c r="E836725"/>
  <c r="E836724"/>
  <c r="E836723"/>
  <c r="E836722"/>
  <c r="E836721"/>
  <c r="E836720"/>
  <c r="E836719"/>
  <c r="E836718"/>
  <c r="E836717"/>
  <c r="E836716"/>
  <c r="E836715"/>
  <c r="E836714"/>
  <c r="E836713"/>
  <c r="E836712"/>
  <c r="E836711"/>
  <c r="E836710"/>
  <c r="E836709"/>
  <c r="E836708"/>
  <c r="E836707"/>
  <c r="E836706"/>
  <c r="E836705"/>
  <c r="E836704"/>
  <c r="E836703"/>
  <c r="E836702"/>
  <c r="E836701"/>
  <c r="E836700"/>
  <c r="E836699"/>
  <c r="E836698"/>
  <c r="E836697"/>
  <c r="E836696"/>
  <c r="E836695"/>
  <c r="E836694"/>
  <c r="E836693"/>
  <c r="E836692"/>
  <c r="E836691"/>
  <c r="E836690"/>
  <c r="E836689"/>
  <c r="E836688"/>
  <c r="E836687"/>
  <c r="E836686"/>
  <c r="E836685"/>
  <c r="E836684"/>
  <c r="E836683"/>
  <c r="E836682"/>
  <c r="E836681"/>
  <c r="E836680"/>
  <c r="E836679"/>
  <c r="E836678"/>
  <c r="E836677"/>
  <c r="E836676"/>
  <c r="E836675"/>
  <c r="E836674"/>
  <c r="E836673"/>
  <c r="E836672"/>
  <c r="E836671"/>
  <c r="E836670"/>
  <c r="E836669"/>
  <c r="E836668"/>
  <c r="E836667"/>
  <c r="E836666"/>
  <c r="E836665"/>
  <c r="E836664"/>
  <c r="E836663"/>
  <c r="E836662"/>
  <c r="E836661"/>
  <c r="E836660"/>
  <c r="E836659"/>
  <c r="E836658"/>
  <c r="E836657"/>
  <c r="E836656"/>
  <c r="E836655"/>
  <c r="E836654"/>
  <c r="E836653"/>
  <c r="E836652"/>
  <c r="E836651"/>
  <c r="E836650"/>
  <c r="E836649"/>
  <c r="E836648"/>
  <c r="E836647"/>
  <c r="E836646"/>
  <c r="E836645"/>
  <c r="E836644"/>
  <c r="E836643"/>
  <c r="E836642"/>
  <c r="E836641"/>
  <c r="E836640"/>
  <c r="E836639"/>
  <c r="E836638"/>
  <c r="E836637"/>
  <c r="E836636"/>
  <c r="E836635"/>
  <c r="E836634"/>
  <c r="E836633"/>
  <c r="E836632"/>
  <c r="E836631"/>
  <c r="E836630"/>
  <c r="E836629"/>
  <c r="E836628"/>
  <c r="E836627"/>
  <c r="E836626"/>
  <c r="E836625"/>
  <c r="E836624"/>
  <c r="E836623"/>
  <c r="E836622"/>
  <c r="E836621"/>
  <c r="E836620"/>
  <c r="E836619"/>
  <c r="E836618"/>
  <c r="E836617"/>
  <c r="E836616"/>
  <c r="E836615"/>
  <c r="E836614"/>
  <c r="E836613"/>
  <c r="E836612"/>
  <c r="E836611"/>
  <c r="E836610"/>
  <c r="E836609"/>
  <c r="E836608"/>
  <c r="E836607"/>
  <c r="E836606"/>
  <c r="E836605"/>
  <c r="E836604"/>
  <c r="E836603"/>
  <c r="E836602"/>
  <c r="E836601"/>
  <c r="E836600"/>
  <c r="E836599"/>
  <c r="E836598"/>
  <c r="E836597"/>
  <c r="E836596"/>
  <c r="E836595"/>
  <c r="E836594"/>
  <c r="E836593"/>
  <c r="E836592"/>
  <c r="E836591"/>
  <c r="E836590"/>
  <c r="E836589"/>
  <c r="E836588"/>
  <c r="E836587"/>
  <c r="E836586"/>
  <c r="E836585"/>
  <c r="E836584"/>
  <c r="E836583"/>
  <c r="E836582"/>
  <c r="E836581"/>
  <c r="E836580"/>
  <c r="E836579"/>
  <c r="E836578"/>
  <c r="E836577"/>
  <c r="E836576"/>
  <c r="E836575"/>
  <c r="E836574"/>
  <c r="E836573"/>
  <c r="E836572"/>
  <c r="E836571"/>
  <c r="E836570"/>
  <c r="E836569"/>
  <c r="E836568"/>
  <c r="E836567"/>
  <c r="E836566"/>
  <c r="E836565"/>
  <c r="E836564"/>
  <c r="E836563"/>
  <c r="E836562"/>
  <c r="E836561"/>
  <c r="E836560"/>
  <c r="E836559"/>
  <c r="E836558"/>
  <c r="E836557"/>
  <c r="E836556"/>
  <c r="E836555"/>
  <c r="E836554"/>
  <c r="E836553"/>
  <c r="E836552"/>
  <c r="E836551"/>
  <c r="E836550"/>
  <c r="E836549"/>
  <c r="E836548"/>
  <c r="E836547"/>
  <c r="E836546"/>
  <c r="E836545"/>
  <c r="E836544"/>
  <c r="E836543"/>
  <c r="E836542"/>
  <c r="E836541"/>
  <c r="E836540"/>
  <c r="E836539"/>
  <c r="E836538"/>
  <c r="E836537"/>
  <c r="E836536"/>
  <c r="E836535"/>
  <c r="E836534"/>
  <c r="E836533"/>
  <c r="E836532"/>
  <c r="E836531"/>
  <c r="E836530"/>
  <c r="E836529"/>
  <c r="E836528"/>
  <c r="E836527"/>
  <c r="E836526"/>
  <c r="E836525"/>
  <c r="E836524"/>
  <c r="E836523"/>
  <c r="E836522"/>
  <c r="E836521"/>
  <c r="E836520"/>
  <c r="E836519"/>
  <c r="E836518"/>
  <c r="E836517"/>
  <c r="E836516"/>
  <c r="E836515"/>
  <c r="E836514"/>
  <c r="E836513"/>
  <c r="E836512"/>
  <c r="E836511"/>
  <c r="E836510"/>
  <c r="E836509"/>
  <c r="E836508"/>
  <c r="E836507"/>
  <c r="E836506"/>
  <c r="E836505"/>
  <c r="E836504"/>
  <c r="E836503"/>
  <c r="E836502"/>
  <c r="E836501"/>
  <c r="E836500"/>
  <c r="E836499"/>
  <c r="E836498"/>
  <c r="E836497"/>
  <c r="E836496"/>
  <c r="E836495"/>
  <c r="E836494"/>
  <c r="E836493"/>
  <c r="E836492"/>
  <c r="E836491"/>
  <c r="E836490"/>
  <c r="E836489"/>
  <c r="E836488"/>
  <c r="E836487"/>
  <c r="E836486"/>
  <c r="E836485"/>
  <c r="E836484"/>
  <c r="E836483"/>
  <c r="E836482"/>
  <c r="E836481"/>
  <c r="E836480"/>
  <c r="E836479"/>
  <c r="E836478"/>
  <c r="E836477"/>
  <c r="E836476"/>
  <c r="E836475"/>
  <c r="E836474"/>
  <c r="E836473"/>
  <c r="E836472"/>
  <c r="E836471"/>
  <c r="E836470"/>
  <c r="E836469"/>
  <c r="E836468"/>
  <c r="E836467"/>
  <c r="E836466"/>
  <c r="E836465"/>
  <c r="E836464"/>
  <c r="E836463"/>
  <c r="E836462"/>
  <c r="E836461"/>
  <c r="E836460"/>
  <c r="E836459"/>
  <c r="E836458"/>
  <c r="E836457"/>
  <c r="E836456"/>
  <c r="E836455"/>
  <c r="E836454"/>
  <c r="E836453"/>
  <c r="E836452"/>
  <c r="E836451"/>
  <c r="E836450"/>
  <c r="E836449"/>
  <c r="E836448"/>
  <c r="E836447"/>
  <c r="E836446"/>
  <c r="E836445"/>
  <c r="E836444"/>
  <c r="E836443"/>
  <c r="E836442"/>
  <c r="E836441"/>
  <c r="E836440"/>
  <c r="E836439"/>
  <c r="E836438"/>
  <c r="E836437"/>
  <c r="E836436"/>
  <c r="E836435"/>
  <c r="E836434"/>
  <c r="E836433"/>
  <c r="E836432"/>
  <c r="E836431"/>
  <c r="E836430"/>
  <c r="E836429"/>
  <c r="E836428"/>
  <c r="E836427"/>
  <c r="E836426"/>
  <c r="E836425"/>
  <c r="E836424"/>
  <c r="E836423"/>
  <c r="E836422"/>
  <c r="E836421"/>
  <c r="E836420"/>
  <c r="E836419"/>
  <c r="E836418"/>
  <c r="E836417"/>
  <c r="E836416"/>
  <c r="E836415"/>
  <c r="E836414"/>
  <c r="E836413"/>
  <c r="E836412"/>
  <c r="E836411"/>
  <c r="E836410"/>
  <c r="E836409"/>
  <c r="E836408"/>
  <c r="E836407"/>
  <c r="E836406"/>
  <c r="E836405"/>
  <c r="E836404"/>
  <c r="E836403"/>
  <c r="E836402"/>
  <c r="E836401"/>
  <c r="E836400"/>
  <c r="E836399"/>
  <c r="E836398"/>
  <c r="E836397"/>
  <c r="E836396"/>
  <c r="E836395"/>
  <c r="E836394"/>
  <c r="E836393"/>
  <c r="E836392"/>
  <c r="E836391"/>
  <c r="E836390"/>
  <c r="E836389"/>
  <c r="E836388"/>
  <c r="E836387"/>
  <c r="E836386"/>
  <c r="E836385"/>
  <c r="E836384"/>
  <c r="E836383"/>
  <c r="E836382"/>
  <c r="E836381"/>
  <c r="E836380"/>
  <c r="E836379"/>
  <c r="E836378"/>
  <c r="E836377"/>
  <c r="E836376"/>
  <c r="E836375"/>
  <c r="E836374"/>
  <c r="E836373"/>
  <c r="E836372"/>
  <c r="E836371"/>
  <c r="E836370"/>
  <c r="E836369"/>
  <c r="E836368"/>
  <c r="E836367"/>
  <c r="E836366"/>
  <c r="E836365"/>
  <c r="E836364"/>
  <c r="E836363"/>
  <c r="E836362"/>
  <c r="E836361"/>
  <c r="E836360"/>
  <c r="E836359"/>
  <c r="E836358"/>
  <c r="E836357"/>
  <c r="E836356"/>
  <c r="E836355"/>
  <c r="E836354"/>
  <c r="E836353"/>
  <c r="E836352"/>
  <c r="E836351"/>
  <c r="E836350"/>
  <c r="E836349"/>
  <c r="E836348"/>
  <c r="E836347"/>
  <c r="E836346"/>
  <c r="E836345"/>
  <c r="E836344"/>
  <c r="E836343"/>
  <c r="E836342"/>
  <c r="E836341"/>
  <c r="E836340"/>
  <c r="E836339"/>
  <c r="E836338"/>
  <c r="E836337"/>
  <c r="E836336"/>
  <c r="E836335"/>
  <c r="E836334"/>
  <c r="E836333"/>
  <c r="E836332"/>
  <c r="E836331"/>
  <c r="E836330"/>
  <c r="E836329"/>
  <c r="E836328"/>
  <c r="E836327"/>
  <c r="E836326"/>
  <c r="E836325"/>
  <c r="E836324"/>
  <c r="E836323"/>
  <c r="E836322"/>
  <c r="E836321"/>
  <c r="E836320"/>
  <c r="E836319"/>
  <c r="E836318"/>
  <c r="E836317"/>
  <c r="E836316"/>
  <c r="E836315"/>
  <c r="E836314"/>
  <c r="E836313"/>
  <c r="E836312"/>
  <c r="E836311"/>
  <c r="E836310"/>
  <c r="E836309"/>
  <c r="E836308"/>
  <c r="E836307"/>
  <c r="E836306"/>
  <c r="E836305"/>
  <c r="E836304"/>
  <c r="E836303"/>
  <c r="E836302"/>
  <c r="E836301"/>
  <c r="E836300"/>
  <c r="E836299"/>
  <c r="E836298"/>
  <c r="E836297"/>
  <c r="E836296"/>
  <c r="E836295"/>
  <c r="E836294"/>
  <c r="E836293"/>
  <c r="E836292"/>
  <c r="E836291"/>
  <c r="E836290"/>
  <c r="E836289"/>
  <c r="E836288"/>
  <c r="E836287"/>
  <c r="E836286"/>
  <c r="E836285"/>
  <c r="E836284"/>
  <c r="E836283"/>
  <c r="E836282"/>
  <c r="E836281"/>
  <c r="E836280"/>
  <c r="E836279"/>
  <c r="E836278"/>
  <c r="E836277"/>
  <c r="E836276"/>
  <c r="E836275"/>
  <c r="E836274"/>
  <c r="E836273"/>
  <c r="E836272"/>
  <c r="E836271"/>
  <c r="E836270"/>
  <c r="E836269"/>
  <c r="E836268"/>
  <c r="E836267"/>
  <c r="E836266"/>
  <c r="E836265"/>
  <c r="E836264"/>
  <c r="E836263"/>
  <c r="E836262"/>
  <c r="E836261"/>
  <c r="E836260"/>
  <c r="E836259"/>
  <c r="E836258"/>
  <c r="E836257"/>
  <c r="E836256"/>
  <c r="E836255"/>
  <c r="E836254"/>
  <c r="E836253"/>
  <c r="E836252"/>
  <c r="E836251"/>
  <c r="E836250"/>
  <c r="E836249"/>
  <c r="E836248"/>
  <c r="E836247"/>
  <c r="E836246"/>
  <c r="E836245"/>
  <c r="E836244"/>
  <c r="E836243"/>
  <c r="E836242"/>
  <c r="E836241"/>
  <c r="E836240"/>
  <c r="E836239"/>
  <c r="E836238"/>
  <c r="E836237"/>
  <c r="E836236"/>
  <c r="E836235"/>
  <c r="E836234"/>
  <c r="E836233"/>
  <c r="E836232"/>
  <c r="E836231"/>
  <c r="E836230"/>
  <c r="E836229"/>
  <c r="E836228"/>
  <c r="E836227"/>
  <c r="E836226"/>
  <c r="E836225"/>
  <c r="E836224"/>
  <c r="E836223"/>
  <c r="E836222"/>
  <c r="E836221"/>
  <c r="E836220"/>
  <c r="E836219"/>
  <c r="E836218"/>
  <c r="E836217"/>
  <c r="E836216"/>
  <c r="E836215"/>
  <c r="E836214"/>
  <c r="E836213"/>
  <c r="E836212"/>
  <c r="E836211"/>
  <c r="E836210"/>
  <c r="E836209"/>
  <c r="E836208"/>
  <c r="E836207"/>
  <c r="E836206"/>
  <c r="E836205"/>
  <c r="E836204"/>
  <c r="E836203"/>
  <c r="E836202"/>
  <c r="E836201"/>
  <c r="E836200"/>
  <c r="E836199"/>
  <c r="E836198"/>
  <c r="E836197"/>
  <c r="E836196"/>
  <c r="E836195"/>
  <c r="E836194"/>
  <c r="E836193"/>
  <c r="E836192"/>
  <c r="E836191"/>
  <c r="E836190"/>
  <c r="E836189"/>
  <c r="E836188"/>
  <c r="E836187"/>
  <c r="E836186"/>
  <c r="E836185"/>
  <c r="E836184"/>
  <c r="E836183"/>
  <c r="E836182"/>
  <c r="E836181"/>
  <c r="E836180"/>
  <c r="E836179"/>
  <c r="E836178"/>
  <c r="E836177"/>
  <c r="E836176"/>
  <c r="E836175"/>
  <c r="E836174"/>
  <c r="E836173"/>
  <c r="E836172"/>
  <c r="E836171"/>
  <c r="E836170"/>
  <c r="E836169"/>
  <c r="E836168"/>
  <c r="E836167"/>
  <c r="E836166"/>
  <c r="E836165"/>
  <c r="E836164"/>
  <c r="E836163"/>
  <c r="E836162"/>
  <c r="E836161"/>
  <c r="E836160"/>
  <c r="E836159"/>
  <c r="E836158"/>
  <c r="E836157"/>
  <c r="E836156"/>
  <c r="E836155"/>
  <c r="E836154"/>
  <c r="E836153"/>
  <c r="E836152"/>
  <c r="E836151"/>
  <c r="E836150"/>
  <c r="E836149"/>
  <c r="E836148"/>
  <c r="E836147"/>
  <c r="E836146"/>
  <c r="E836145"/>
  <c r="E836144"/>
  <c r="E836143"/>
  <c r="E836142"/>
  <c r="E836141"/>
  <c r="E836140"/>
  <c r="E836139"/>
  <c r="E836138"/>
  <c r="E836137"/>
  <c r="E836136"/>
  <c r="E836135"/>
  <c r="E836134"/>
  <c r="E836133"/>
  <c r="E836132"/>
  <c r="E836131"/>
  <c r="E836130"/>
  <c r="E836129"/>
  <c r="E836128"/>
  <c r="E836127"/>
  <c r="E836126"/>
  <c r="E836125"/>
  <c r="E836124"/>
  <c r="E836123"/>
  <c r="E836122"/>
  <c r="E836121"/>
  <c r="E836120"/>
  <c r="E836119"/>
  <c r="E836118"/>
  <c r="E836117"/>
  <c r="E836116"/>
  <c r="E836115"/>
  <c r="E836114"/>
  <c r="E836113"/>
  <c r="E836112"/>
  <c r="E836111"/>
  <c r="E836110"/>
  <c r="E836109"/>
  <c r="E836108"/>
  <c r="E836107"/>
  <c r="E836106"/>
  <c r="E836105"/>
  <c r="E836104"/>
  <c r="E836103"/>
  <c r="E836102"/>
  <c r="E836101"/>
  <c r="E836100"/>
  <c r="E836099"/>
  <c r="E836098"/>
  <c r="E836097"/>
  <c r="E836096"/>
  <c r="E836095"/>
  <c r="E836094"/>
  <c r="E836093"/>
  <c r="E836092"/>
  <c r="E836091"/>
  <c r="E836090"/>
  <c r="E836089"/>
  <c r="E836088"/>
  <c r="E836087"/>
  <c r="E836086"/>
  <c r="E836085"/>
  <c r="E836084"/>
  <c r="E836083"/>
  <c r="E836082"/>
  <c r="E836081"/>
  <c r="E836080"/>
  <c r="E836079"/>
  <c r="E836078"/>
  <c r="E836077"/>
  <c r="E836076"/>
  <c r="E836075"/>
  <c r="E836074"/>
  <c r="E836073"/>
  <c r="E836072"/>
  <c r="E836071"/>
  <c r="E836070"/>
  <c r="E836069"/>
  <c r="E836068"/>
  <c r="E836067"/>
  <c r="E836066"/>
  <c r="E836065"/>
  <c r="E836064"/>
  <c r="E836063"/>
  <c r="E836062"/>
  <c r="E836061"/>
  <c r="E836060"/>
  <c r="E836059"/>
  <c r="E836058"/>
  <c r="E836057"/>
  <c r="E836056"/>
  <c r="E836055"/>
  <c r="E836054"/>
  <c r="E836053"/>
  <c r="E836052"/>
  <c r="E836051"/>
  <c r="E836050"/>
  <c r="E836049"/>
  <c r="E836048"/>
  <c r="E836047"/>
  <c r="E836046"/>
  <c r="E836045"/>
  <c r="E836044"/>
  <c r="E836043"/>
  <c r="E836042"/>
  <c r="E836041"/>
  <c r="E836040"/>
  <c r="E836039"/>
  <c r="E836038"/>
  <c r="E836037"/>
  <c r="E836036"/>
  <c r="E836035"/>
  <c r="E836034"/>
  <c r="E836033"/>
  <c r="E836032"/>
  <c r="E836031"/>
  <c r="E836030"/>
  <c r="E836029"/>
  <c r="E836028"/>
  <c r="E836027"/>
  <c r="E836026"/>
  <c r="E836025"/>
  <c r="E836024"/>
  <c r="E836023"/>
  <c r="E836022"/>
  <c r="E836021"/>
  <c r="E836020"/>
  <c r="E836019"/>
  <c r="E836018"/>
  <c r="E836017"/>
  <c r="E836016"/>
  <c r="E836015"/>
  <c r="E836014"/>
  <c r="E836013"/>
  <c r="E836012"/>
  <c r="E836011"/>
  <c r="E836010"/>
  <c r="E836009"/>
  <c r="E836008"/>
  <c r="E836007"/>
  <c r="E836006"/>
  <c r="E836005"/>
  <c r="E836004"/>
  <c r="E836003"/>
  <c r="E836002"/>
  <c r="E836001"/>
  <c r="E836000"/>
  <c r="E835999"/>
  <c r="E835998"/>
  <c r="E835997"/>
  <c r="E835996"/>
  <c r="E835995"/>
  <c r="E835994"/>
  <c r="E835993"/>
  <c r="E835992"/>
  <c r="E835991"/>
  <c r="E835990"/>
  <c r="E835989"/>
  <c r="E835988"/>
  <c r="E835987"/>
  <c r="E835986"/>
  <c r="E835985"/>
  <c r="E835984"/>
  <c r="E835983"/>
  <c r="E835982"/>
  <c r="E835981"/>
  <c r="E835980"/>
  <c r="E835979"/>
  <c r="E835978"/>
  <c r="E835977"/>
  <c r="E835976"/>
  <c r="E835975"/>
  <c r="E835974"/>
  <c r="E835973"/>
  <c r="E835972"/>
  <c r="E835971"/>
  <c r="E835970"/>
  <c r="E835969"/>
  <c r="E835968"/>
  <c r="E835967"/>
  <c r="E835966"/>
  <c r="E835965"/>
  <c r="E835964"/>
  <c r="E835963"/>
  <c r="E835962"/>
  <c r="E835961"/>
  <c r="E835960"/>
  <c r="E835959"/>
  <c r="E835958"/>
  <c r="E835957"/>
  <c r="E835956"/>
  <c r="E835955"/>
  <c r="E835954"/>
  <c r="E835953"/>
  <c r="E835952"/>
  <c r="E835951"/>
  <c r="E835950"/>
  <c r="E835949"/>
  <c r="E835948"/>
  <c r="E835947"/>
  <c r="E835946"/>
  <c r="E835945"/>
  <c r="E835944"/>
  <c r="E835943"/>
  <c r="E835942"/>
  <c r="E835941"/>
  <c r="E835940"/>
  <c r="E835939"/>
  <c r="E835938"/>
  <c r="E835937"/>
  <c r="E835936"/>
  <c r="E835935"/>
  <c r="E835934"/>
  <c r="E835933"/>
  <c r="E835932"/>
  <c r="E835931"/>
  <c r="E835930"/>
  <c r="E835929"/>
  <c r="E835928"/>
  <c r="E835927"/>
  <c r="E835926"/>
  <c r="E835925"/>
  <c r="E835924"/>
  <c r="E835923"/>
  <c r="E835922"/>
  <c r="E835921"/>
  <c r="E835920"/>
  <c r="E835919"/>
  <c r="E835918"/>
  <c r="E835917"/>
  <c r="E835916"/>
  <c r="E835915"/>
  <c r="E835914"/>
  <c r="E835913"/>
  <c r="E835912"/>
  <c r="E835911"/>
  <c r="E835910"/>
  <c r="E835909"/>
  <c r="E835908"/>
  <c r="E835907"/>
  <c r="E835906"/>
  <c r="E835905"/>
  <c r="E835904"/>
  <c r="E835903"/>
  <c r="E835902"/>
  <c r="E835901"/>
  <c r="E835900"/>
  <c r="E835899"/>
  <c r="E835898"/>
  <c r="E835897"/>
  <c r="E835896"/>
  <c r="E835895"/>
  <c r="E835894"/>
  <c r="E835893"/>
  <c r="E835892"/>
  <c r="E835891"/>
  <c r="E835890"/>
  <c r="E835889"/>
  <c r="E835888"/>
  <c r="E835887"/>
  <c r="E835886"/>
  <c r="E835885"/>
  <c r="E835884"/>
  <c r="E835883"/>
  <c r="E835882"/>
  <c r="E835881"/>
  <c r="E835880"/>
  <c r="E835879"/>
  <c r="E835878"/>
  <c r="E835877"/>
  <c r="E835876"/>
  <c r="E835875"/>
  <c r="E835874"/>
  <c r="E835873"/>
  <c r="E835872"/>
  <c r="E835871"/>
  <c r="E835870"/>
  <c r="E835869"/>
  <c r="E835868"/>
  <c r="E835867"/>
  <c r="E835866"/>
  <c r="E835865"/>
  <c r="E835864"/>
  <c r="E835863"/>
  <c r="E835862"/>
  <c r="E835861"/>
  <c r="E835860"/>
  <c r="E835859"/>
  <c r="E835858"/>
  <c r="E835857"/>
  <c r="E835856"/>
  <c r="E835855"/>
  <c r="E835854"/>
  <c r="E835853"/>
  <c r="E835852"/>
  <c r="E835851"/>
  <c r="E835850"/>
  <c r="E835849"/>
  <c r="E835848"/>
  <c r="E835847"/>
  <c r="E835846"/>
  <c r="E835845"/>
  <c r="E835844"/>
  <c r="E835843"/>
  <c r="E835842"/>
  <c r="E835841"/>
  <c r="E835840"/>
  <c r="E835839"/>
  <c r="E835838"/>
  <c r="E835837"/>
  <c r="E835836"/>
  <c r="E835835"/>
  <c r="E835834"/>
  <c r="E835833"/>
  <c r="E835832"/>
  <c r="E835831"/>
  <c r="E835830"/>
  <c r="E835829"/>
  <c r="E835828"/>
  <c r="E835827"/>
  <c r="E835826"/>
  <c r="E835825"/>
  <c r="E835824"/>
  <c r="E835823"/>
  <c r="E835822"/>
  <c r="E835821"/>
  <c r="E835820"/>
  <c r="E835819"/>
  <c r="E835818"/>
  <c r="E835817"/>
  <c r="E835816"/>
  <c r="E835815"/>
  <c r="E835814"/>
  <c r="E835813"/>
  <c r="E835812"/>
  <c r="E835811"/>
  <c r="E835810"/>
  <c r="E835809"/>
  <c r="E835808"/>
  <c r="E835807"/>
  <c r="E835806"/>
  <c r="E835805"/>
  <c r="E835804"/>
  <c r="E835803"/>
  <c r="E835802"/>
  <c r="E835801"/>
  <c r="E835800"/>
  <c r="E835799"/>
  <c r="E835798"/>
  <c r="E835797"/>
  <c r="E835796"/>
  <c r="E835795"/>
  <c r="E835794"/>
  <c r="E835793"/>
  <c r="E835792"/>
  <c r="E835791"/>
  <c r="E835790"/>
  <c r="E835789"/>
  <c r="E835788"/>
  <c r="E835787"/>
  <c r="E835786"/>
  <c r="E835785"/>
  <c r="E835784"/>
  <c r="E835783"/>
  <c r="E835782"/>
  <c r="E835781"/>
  <c r="E835780"/>
  <c r="E835779"/>
  <c r="E835778"/>
  <c r="E835777"/>
  <c r="E835776"/>
  <c r="E835775"/>
  <c r="E835774"/>
  <c r="E835773"/>
  <c r="E835772"/>
  <c r="E835771"/>
  <c r="E835770"/>
  <c r="E835769"/>
  <c r="E835768"/>
  <c r="E835767"/>
  <c r="E835766"/>
  <c r="E835765"/>
  <c r="E835764"/>
  <c r="E835763"/>
  <c r="E835762"/>
  <c r="E835761"/>
  <c r="E835760"/>
  <c r="E835759"/>
  <c r="E835758"/>
  <c r="E835757"/>
  <c r="E835756"/>
  <c r="E835755"/>
  <c r="E835754"/>
  <c r="E835753"/>
  <c r="E835752"/>
  <c r="E835751"/>
  <c r="E835750"/>
  <c r="E835749"/>
  <c r="E835748"/>
  <c r="E835747"/>
  <c r="E835746"/>
  <c r="E835745"/>
  <c r="E835744"/>
  <c r="E835743"/>
  <c r="E835742"/>
  <c r="E835741"/>
  <c r="E835740"/>
  <c r="E835739"/>
  <c r="E835738"/>
  <c r="E835737"/>
  <c r="E835736"/>
  <c r="E835735"/>
  <c r="E835734"/>
  <c r="E835733"/>
  <c r="E835732"/>
  <c r="E835731"/>
  <c r="E835730"/>
  <c r="E835729"/>
  <c r="E835728"/>
  <c r="E835727"/>
  <c r="E835726"/>
  <c r="E835725"/>
  <c r="E835724"/>
  <c r="E835723"/>
  <c r="E835722"/>
  <c r="E835721"/>
  <c r="E835720"/>
  <c r="E835719"/>
  <c r="E835718"/>
  <c r="E835717"/>
  <c r="E835716"/>
  <c r="E835715"/>
  <c r="E835714"/>
  <c r="E835713"/>
  <c r="E835712"/>
  <c r="E835711"/>
  <c r="E835710"/>
  <c r="E835709"/>
  <c r="E835708"/>
  <c r="E835707"/>
  <c r="E835706"/>
  <c r="E835705"/>
  <c r="E835704"/>
  <c r="E835703"/>
  <c r="E835702"/>
  <c r="E835701"/>
  <c r="E835700"/>
  <c r="E835699"/>
  <c r="E835698"/>
  <c r="E835697"/>
  <c r="E835696"/>
  <c r="E835695"/>
  <c r="E835694"/>
  <c r="E835693"/>
  <c r="E835692"/>
  <c r="E835691"/>
  <c r="E835690"/>
  <c r="E835689"/>
  <c r="E835688"/>
  <c r="E835687"/>
  <c r="E835686"/>
  <c r="E835685"/>
  <c r="E835684"/>
  <c r="E835683"/>
  <c r="E835682"/>
  <c r="E835681"/>
  <c r="E835680"/>
  <c r="E835679"/>
  <c r="E835678"/>
  <c r="E835677"/>
  <c r="E835676"/>
  <c r="E835675"/>
  <c r="E835674"/>
  <c r="E835673"/>
  <c r="E835672"/>
  <c r="E835671"/>
  <c r="E835670"/>
  <c r="E835669"/>
  <c r="E835668"/>
  <c r="E835667"/>
  <c r="E835666"/>
  <c r="E835665"/>
  <c r="E835664"/>
  <c r="E835663"/>
  <c r="E835662"/>
  <c r="E835661"/>
  <c r="E835660"/>
  <c r="E835659"/>
  <c r="E835658"/>
  <c r="E835657"/>
  <c r="E835656"/>
  <c r="E835655"/>
  <c r="E835654"/>
  <c r="E835653"/>
  <c r="E835652"/>
  <c r="E835651"/>
  <c r="E835650"/>
  <c r="E835649"/>
  <c r="E835648"/>
  <c r="E835647"/>
  <c r="E835646"/>
  <c r="E835645"/>
  <c r="E835644"/>
  <c r="E835643"/>
  <c r="E835642"/>
  <c r="E835641"/>
  <c r="E835640"/>
  <c r="E835639"/>
  <c r="E835638"/>
  <c r="E835637"/>
  <c r="E835636"/>
  <c r="E835635"/>
  <c r="E835634"/>
  <c r="E835633"/>
  <c r="E835632"/>
  <c r="E835631"/>
  <c r="E835630"/>
  <c r="E835629"/>
  <c r="E835628"/>
  <c r="E835627"/>
  <c r="E835626"/>
  <c r="E835625"/>
  <c r="E835624"/>
  <c r="E835623"/>
  <c r="E835622"/>
  <c r="E835621"/>
  <c r="E835620"/>
  <c r="E835619"/>
  <c r="E835618"/>
  <c r="E835617"/>
  <c r="E835616"/>
  <c r="E835615"/>
  <c r="E835614"/>
  <c r="E835613"/>
  <c r="E835612"/>
  <c r="E835611"/>
  <c r="E835610"/>
  <c r="E835609"/>
  <c r="E835608"/>
  <c r="E835607"/>
  <c r="E835606"/>
  <c r="E835605"/>
  <c r="E835604"/>
  <c r="E835603"/>
  <c r="E835602"/>
  <c r="E835601"/>
  <c r="E835600"/>
  <c r="E835599"/>
  <c r="E835598"/>
  <c r="E835597"/>
  <c r="E835596"/>
  <c r="E835595"/>
  <c r="E835594"/>
  <c r="E835593"/>
  <c r="E835592"/>
  <c r="E835591"/>
  <c r="E835590"/>
  <c r="E835589"/>
  <c r="E835588"/>
  <c r="E835587"/>
  <c r="E835586"/>
  <c r="E835585"/>
  <c r="E835584"/>
  <c r="E835583"/>
  <c r="E835582"/>
  <c r="E835581"/>
  <c r="E835580"/>
  <c r="E835579"/>
  <c r="E835578"/>
  <c r="E835577"/>
  <c r="E835576"/>
  <c r="E835575"/>
  <c r="E835574"/>
  <c r="E835573"/>
  <c r="E835572"/>
  <c r="E835571"/>
  <c r="E835570"/>
  <c r="E835569"/>
  <c r="E835568"/>
  <c r="E835567"/>
  <c r="E835566"/>
  <c r="E835565"/>
  <c r="E835564"/>
  <c r="E835563"/>
  <c r="E835562"/>
  <c r="E835561"/>
  <c r="E835560"/>
  <c r="E835559"/>
  <c r="E835558"/>
  <c r="E835557"/>
  <c r="E835556"/>
  <c r="E835555"/>
  <c r="E835554"/>
  <c r="E835553"/>
  <c r="E835552"/>
  <c r="E835551"/>
  <c r="E835550"/>
  <c r="E835549"/>
  <c r="E835548"/>
  <c r="E835547"/>
  <c r="E835546"/>
  <c r="E835545"/>
  <c r="E835544"/>
  <c r="E835543"/>
  <c r="E835542"/>
  <c r="E835541"/>
  <c r="E835540"/>
  <c r="E835539"/>
  <c r="E835538"/>
  <c r="E835537"/>
  <c r="E835536"/>
  <c r="E835535"/>
  <c r="E835534"/>
  <c r="E835533"/>
  <c r="E835532"/>
  <c r="E835531"/>
  <c r="E835530"/>
  <c r="E835529"/>
  <c r="E835528"/>
  <c r="E835527"/>
  <c r="E835526"/>
  <c r="E835525"/>
  <c r="E835524"/>
  <c r="E835523"/>
  <c r="E835522"/>
  <c r="E835521"/>
  <c r="E835520"/>
  <c r="E835519"/>
  <c r="E835518"/>
  <c r="E835517"/>
  <c r="E835516"/>
  <c r="E835515"/>
  <c r="E835514"/>
  <c r="E835513"/>
  <c r="E835512"/>
  <c r="E835511"/>
  <c r="E835510"/>
  <c r="E835509"/>
  <c r="E835508"/>
  <c r="E835507"/>
  <c r="E835506"/>
  <c r="E835505"/>
  <c r="E835504"/>
  <c r="E835503"/>
  <c r="E835502"/>
  <c r="E835501"/>
  <c r="E835500"/>
  <c r="E835499"/>
  <c r="E835498"/>
  <c r="E835497"/>
  <c r="E835496"/>
  <c r="E835495"/>
  <c r="E835494"/>
  <c r="E835493"/>
  <c r="E835492"/>
  <c r="E835491"/>
  <c r="E835490"/>
  <c r="E835489"/>
  <c r="E835488"/>
  <c r="E835487"/>
  <c r="E835486"/>
  <c r="E835485"/>
  <c r="E835484"/>
  <c r="E835483"/>
  <c r="E835482"/>
  <c r="E835481"/>
  <c r="E835480"/>
  <c r="E835479"/>
  <c r="E835478"/>
  <c r="E835477"/>
  <c r="E835476"/>
  <c r="E835475"/>
  <c r="E835474"/>
  <c r="E835473"/>
  <c r="E835472"/>
  <c r="E835471"/>
  <c r="E835470"/>
  <c r="E835469"/>
  <c r="E835468"/>
  <c r="E835467"/>
  <c r="E835466"/>
  <c r="E835465"/>
  <c r="E835464"/>
  <c r="E835463"/>
  <c r="E835462"/>
  <c r="E835461"/>
  <c r="E835460"/>
  <c r="E835459"/>
  <c r="E835458"/>
  <c r="E835457"/>
  <c r="E835456"/>
  <c r="E835455"/>
  <c r="E835454"/>
  <c r="E835453"/>
  <c r="E835452"/>
  <c r="E835451"/>
  <c r="E835450"/>
  <c r="E835449"/>
  <c r="E835448"/>
  <c r="E835447"/>
  <c r="E835446"/>
  <c r="E835445"/>
  <c r="E835444"/>
  <c r="E835443"/>
  <c r="E835442"/>
  <c r="E835441"/>
  <c r="E835440"/>
  <c r="E835439"/>
  <c r="E835438"/>
  <c r="E835437"/>
  <c r="E835436"/>
  <c r="E835435"/>
  <c r="E835434"/>
  <c r="E835433"/>
  <c r="E835432"/>
  <c r="E835431"/>
  <c r="E835430"/>
  <c r="E835429"/>
  <c r="E835428"/>
  <c r="E835427"/>
  <c r="E835426"/>
  <c r="E835425"/>
  <c r="E835424"/>
  <c r="E835423"/>
  <c r="E835422"/>
  <c r="E835421"/>
  <c r="E835420"/>
  <c r="E835419"/>
  <c r="E835418"/>
  <c r="E835417"/>
  <c r="E835416"/>
  <c r="E835415"/>
  <c r="E835414"/>
  <c r="E835413"/>
  <c r="E835412"/>
  <c r="E835411"/>
  <c r="E835410"/>
  <c r="E835409"/>
  <c r="E835408"/>
  <c r="E835407"/>
  <c r="E835406"/>
  <c r="E835405"/>
  <c r="E835404"/>
  <c r="E835403"/>
  <c r="E835402"/>
  <c r="E835401"/>
  <c r="E835400"/>
  <c r="E835399"/>
  <c r="E835398"/>
  <c r="E835397"/>
  <c r="E835396"/>
  <c r="E835395"/>
  <c r="E835394"/>
  <c r="E835393"/>
  <c r="E835392"/>
  <c r="E835391"/>
  <c r="E835390"/>
  <c r="E835389"/>
  <c r="E835388"/>
  <c r="E835387"/>
  <c r="E835386"/>
  <c r="E835385"/>
  <c r="E835384"/>
  <c r="E835383"/>
  <c r="E835382"/>
  <c r="E835381"/>
  <c r="E835380"/>
  <c r="E835379"/>
  <c r="E835378"/>
  <c r="E835377"/>
  <c r="E835376"/>
  <c r="E835375"/>
  <c r="E835374"/>
  <c r="E835373"/>
  <c r="E835372"/>
  <c r="E835371"/>
  <c r="E835370"/>
  <c r="E835369"/>
  <c r="E835368"/>
  <c r="E835367"/>
  <c r="E835366"/>
  <c r="E835365"/>
  <c r="E835364"/>
  <c r="E835363"/>
  <c r="E835362"/>
  <c r="E835361"/>
  <c r="E835360"/>
  <c r="E835359"/>
  <c r="E835358"/>
  <c r="E835357"/>
  <c r="E835356"/>
  <c r="E835355"/>
  <c r="E835354"/>
  <c r="E835353"/>
  <c r="E835352"/>
  <c r="E835351"/>
  <c r="E835350"/>
  <c r="E835349"/>
  <c r="E835348"/>
  <c r="E835347"/>
  <c r="E835346"/>
  <c r="E835345"/>
  <c r="E835344"/>
  <c r="E835343"/>
  <c r="E835342"/>
  <c r="E835341"/>
  <c r="E835340"/>
  <c r="E835339"/>
  <c r="E835338"/>
  <c r="E835337"/>
  <c r="E835336"/>
  <c r="E835335"/>
  <c r="E835334"/>
  <c r="E835333"/>
  <c r="E835332"/>
  <c r="E835331"/>
  <c r="E835330"/>
  <c r="E835329"/>
  <c r="E835328"/>
  <c r="E835327"/>
  <c r="E835326"/>
  <c r="E835325"/>
  <c r="E835324"/>
  <c r="E835323"/>
  <c r="E835322"/>
  <c r="E835321"/>
  <c r="E835320"/>
  <c r="E835319"/>
  <c r="E835318"/>
  <c r="E835317"/>
  <c r="E835316"/>
  <c r="E835315"/>
  <c r="E835314"/>
  <c r="E835313"/>
  <c r="E835312"/>
  <c r="E835311"/>
  <c r="E835310"/>
  <c r="E835309"/>
  <c r="E835308"/>
  <c r="E835307"/>
  <c r="E835306"/>
  <c r="E835305"/>
  <c r="E835304"/>
  <c r="E835303"/>
  <c r="E835302"/>
  <c r="E835301"/>
  <c r="E835300"/>
  <c r="E835299"/>
  <c r="E835298"/>
  <c r="E835297"/>
  <c r="E835296"/>
  <c r="E835295"/>
  <c r="E835294"/>
  <c r="E835293"/>
  <c r="E835292"/>
  <c r="E835291"/>
  <c r="E835290"/>
  <c r="E835289"/>
  <c r="E835288"/>
  <c r="E835287"/>
  <c r="E835286"/>
  <c r="E835285"/>
  <c r="E835284"/>
  <c r="E835283"/>
  <c r="E835282"/>
  <c r="E835281"/>
  <c r="E835280"/>
  <c r="E835279"/>
  <c r="E835278"/>
  <c r="E835277"/>
  <c r="E835276"/>
  <c r="E835275"/>
  <c r="E835274"/>
  <c r="E835273"/>
  <c r="E835272"/>
  <c r="E835271"/>
  <c r="E835270"/>
  <c r="E835269"/>
  <c r="E835268"/>
  <c r="E835267"/>
  <c r="E835266"/>
  <c r="E835265"/>
  <c r="E835264"/>
  <c r="E835263"/>
  <c r="E835262"/>
  <c r="E835261"/>
  <c r="E835260"/>
  <c r="E835259"/>
  <c r="E835258"/>
  <c r="E835257"/>
  <c r="E835256"/>
  <c r="E835255"/>
  <c r="E835254"/>
  <c r="E835253"/>
  <c r="E835252"/>
  <c r="E835251"/>
  <c r="E835250"/>
  <c r="E835249"/>
  <c r="E835248"/>
  <c r="E835247"/>
  <c r="E835246"/>
  <c r="E835245"/>
  <c r="E835244"/>
  <c r="E835243"/>
  <c r="E835242"/>
  <c r="E835241"/>
  <c r="E835240"/>
  <c r="E835239"/>
  <c r="E835238"/>
  <c r="E835237"/>
  <c r="E835236"/>
  <c r="E835235"/>
  <c r="E835234"/>
  <c r="E835233"/>
  <c r="E835232"/>
  <c r="E835231"/>
  <c r="E835230"/>
  <c r="E835229"/>
  <c r="E835228"/>
  <c r="E835227"/>
  <c r="E835226"/>
  <c r="E835225"/>
  <c r="E835224"/>
  <c r="E835223"/>
  <c r="E835222"/>
  <c r="E835221"/>
  <c r="E835220"/>
  <c r="E835219"/>
  <c r="E835218"/>
  <c r="E835217"/>
  <c r="E835216"/>
  <c r="E835215"/>
  <c r="E835214"/>
  <c r="E835213"/>
  <c r="E835212"/>
  <c r="E835211"/>
  <c r="E835210"/>
  <c r="E835209"/>
  <c r="E835208"/>
  <c r="E835207"/>
  <c r="E835206"/>
  <c r="E835205"/>
  <c r="E835204"/>
  <c r="E835203"/>
  <c r="E835202"/>
  <c r="E835201"/>
  <c r="E835200"/>
  <c r="E835199"/>
  <c r="E835198"/>
  <c r="E835197"/>
  <c r="E835196"/>
  <c r="E835195"/>
  <c r="E835194"/>
  <c r="E835193"/>
  <c r="E835192"/>
  <c r="E835191"/>
  <c r="E835190"/>
  <c r="E835189"/>
  <c r="E835188"/>
  <c r="E835187"/>
  <c r="E835186"/>
  <c r="E835185"/>
  <c r="E835184"/>
  <c r="E835183"/>
  <c r="E835182"/>
  <c r="E835181"/>
  <c r="E835180"/>
  <c r="E835179"/>
  <c r="E835178"/>
  <c r="E835177"/>
  <c r="E835176"/>
  <c r="E835175"/>
  <c r="E835174"/>
  <c r="E835173"/>
  <c r="E835172"/>
  <c r="E835171"/>
  <c r="E835170"/>
  <c r="E835169"/>
  <c r="E835168"/>
  <c r="E835167"/>
  <c r="E835166"/>
  <c r="E835165"/>
  <c r="E835164"/>
  <c r="E835163"/>
  <c r="E835162"/>
  <c r="E835161"/>
  <c r="E835160"/>
  <c r="E835159"/>
  <c r="E835158"/>
  <c r="E835157"/>
  <c r="E835156"/>
  <c r="E835155"/>
  <c r="E835154"/>
  <c r="E835153"/>
  <c r="E835152"/>
  <c r="E835151"/>
  <c r="E835150"/>
  <c r="E835149"/>
  <c r="E835148"/>
  <c r="E835147"/>
  <c r="E835146"/>
  <c r="E835145"/>
  <c r="E835144"/>
  <c r="E835143"/>
  <c r="E835142"/>
  <c r="E835141"/>
  <c r="E835140"/>
  <c r="E835139"/>
  <c r="E835138"/>
  <c r="E835137"/>
  <c r="E835136"/>
  <c r="E835135"/>
  <c r="E835134"/>
  <c r="E835133"/>
  <c r="E835132"/>
  <c r="E835131"/>
  <c r="E835130"/>
  <c r="E835129"/>
  <c r="E835128"/>
  <c r="E835127"/>
  <c r="E835126"/>
  <c r="E835125"/>
  <c r="E835124"/>
  <c r="E835123"/>
  <c r="E835122"/>
  <c r="E835121"/>
  <c r="E835120"/>
  <c r="E835119"/>
  <c r="E835118"/>
  <c r="E835117"/>
  <c r="E835116"/>
  <c r="E835115"/>
  <c r="E835114"/>
  <c r="E835113"/>
  <c r="E835112"/>
  <c r="E835111"/>
  <c r="E835110"/>
  <c r="E835109"/>
  <c r="E835108"/>
  <c r="E835107"/>
  <c r="E835106"/>
  <c r="E835105"/>
  <c r="E835104"/>
  <c r="E835103"/>
  <c r="E835102"/>
  <c r="E835101"/>
  <c r="E835100"/>
  <c r="E835099"/>
  <c r="E835098"/>
  <c r="E835097"/>
  <c r="E835096"/>
  <c r="E835095"/>
  <c r="E835094"/>
  <c r="E835093"/>
  <c r="E835092"/>
  <c r="E835091"/>
  <c r="E835090"/>
  <c r="E835089"/>
  <c r="E835088"/>
  <c r="E835087"/>
  <c r="E835086"/>
  <c r="E835085"/>
  <c r="E835084"/>
  <c r="E835083"/>
  <c r="E835082"/>
  <c r="E835081"/>
  <c r="E835080"/>
  <c r="E835079"/>
  <c r="E835078"/>
  <c r="E835077"/>
  <c r="E835076"/>
  <c r="E835075"/>
  <c r="E835074"/>
  <c r="E835073"/>
  <c r="E835072"/>
  <c r="E835071"/>
  <c r="E835070"/>
  <c r="E835069"/>
  <c r="E835068"/>
  <c r="E835067"/>
  <c r="E835066"/>
  <c r="E835065"/>
  <c r="E835064"/>
  <c r="E835063"/>
  <c r="E835062"/>
  <c r="E835061"/>
  <c r="E835060"/>
  <c r="E835059"/>
  <c r="E835058"/>
  <c r="E835057"/>
  <c r="E835056"/>
  <c r="E835055"/>
  <c r="E835054"/>
  <c r="E835053"/>
  <c r="E835052"/>
  <c r="E835051"/>
  <c r="E835050"/>
  <c r="E835049"/>
  <c r="E835048"/>
  <c r="E835047"/>
  <c r="E835046"/>
  <c r="E835045"/>
  <c r="E835044"/>
  <c r="E835043"/>
  <c r="E835042"/>
  <c r="E835041"/>
  <c r="E835040"/>
  <c r="E835039"/>
  <c r="E835038"/>
  <c r="E835037"/>
  <c r="E835036"/>
  <c r="E835035"/>
  <c r="E835034"/>
  <c r="E835033"/>
  <c r="E835032"/>
  <c r="E835031"/>
  <c r="E835030"/>
  <c r="E835029"/>
  <c r="E835028"/>
  <c r="E835027"/>
  <c r="E835026"/>
  <c r="E835025"/>
  <c r="E835024"/>
  <c r="E835023"/>
  <c r="E835022"/>
  <c r="E835021"/>
  <c r="E835020"/>
  <c r="E835019"/>
  <c r="E835018"/>
  <c r="E835017"/>
  <c r="E835016"/>
  <c r="E835015"/>
  <c r="E835014"/>
  <c r="E835013"/>
  <c r="E835012"/>
  <c r="E835011"/>
  <c r="E835010"/>
  <c r="E835009"/>
  <c r="E835008"/>
  <c r="E835007"/>
  <c r="E835006"/>
  <c r="E835005"/>
  <c r="E835004"/>
  <c r="E835003"/>
  <c r="E835002"/>
  <c r="E835001"/>
  <c r="E835000"/>
  <c r="E834999"/>
  <c r="E834998"/>
  <c r="E834997"/>
  <c r="E834996"/>
  <c r="E834995"/>
  <c r="E834994"/>
  <c r="E834993"/>
  <c r="E834992"/>
  <c r="E834991"/>
  <c r="E834990"/>
  <c r="E834989"/>
  <c r="E834988"/>
  <c r="E834987"/>
  <c r="E834986"/>
  <c r="E834985"/>
  <c r="E834984"/>
  <c r="E834983"/>
  <c r="E834982"/>
  <c r="E834981"/>
  <c r="E834980"/>
  <c r="E834979"/>
  <c r="E834978"/>
  <c r="E834977"/>
  <c r="E834976"/>
  <c r="E834975"/>
  <c r="E834974"/>
  <c r="E834973"/>
  <c r="E834972"/>
  <c r="E834971"/>
  <c r="E834970"/>
  <c r="E834969"/>
  <c r="E834968"/>
  <c r="E834967"/>
  <c r="E834966"/>
  <c r="E834965"/>
  <c r="E834964"/>
  <c r="E834963"/>
  <c r="E834962"/>
  <c r="E834961"/>
  <c r="E834960"/>
  <c r="E834959"/>
  <c r="E834958"/>
  <c r="E834957"/>
  <c r="E834956"/>
  <c r="E834955"/>
  <c r="E834954"/>
  <c r="E834953"/>
  <c r="E834952"/>
  <c r="E834951"/>
  <c r="E834950"/>
  <c r="E834949"/>
  <c r="E834948"/>
  <c r="E834947"/>
  <c r="E834946"/>
  <c r="E834945"/>
  <c r="E834944"/>
  <c r="E834943"/>
  <c r="E834942"/>
  <c r="E834941"/>
  <c r="E834940"/>
  <c r="E834939"/>
  <c r="E834938"/>
  <c r="E834937"/>
  <c r="E834936"/>
  <c r="E834935"/>
  <c r="E834934"/>
  <c r="E834933"/>
  <c r="E834932"/>
  <c r="E834931"/>
  <c r="E834930"/>
  <c r="E834929"/>
  <c r="E834928"/>
  <c r="E834927"/>
  <c r="E834926"/>
  <c r="E834925"/>
  <c r="E834924"/>
  <c r="E834923"/>
  <c r="E834922"/>
  <c r="E834921"/>
  <c r="E834920"/>
  <c r="E834919"/>
  <c r="E834918"/>
  <c r="E834917"/>
  <c r="E834916"/>
  <c r="E834915"/>
  <c r="E834914"/>
  <c r="E834913"/>
  <c r="E834912"/>
  <c r="E834911"/>
  <c r="E834910"/>
  <c r="E834909"/>
  <c r="E834908"/>
  <c r="E834907"/>
  <c r="E834906"/>
  <c r="E834905"/>
  <c r="E834904"/>
  <c r="E834903"/>
  <c r="E834902"/>
  <c r="E834901"/>
  <c r="E834900"/>
  <c r="E834899"/>
  <c r="E834898"/>
  <c r="E834897"/>
  <c r="E834896"/>
  <c r="E834895"/>
  <c r="E834894"/>
  <c r="E834893"/>
  <c r="E834892"/>
  <c r="E834891"/>
  <c r="E834890"/>
  <c r="E834889"/>
  <c r="E834888"/>
  <c r="E834887"/>
  <c r="E834886"/>
  <c r="E834885"/>
  <c r="E834884"/>
  <c r="E834883"/>
  <c r="E834882"/>
  <c r="E834881"/>
  <c r="E834880"/>
  <c r="E834879"/>
  <c r="E834878"/>
  <c r="E834877"/>
  <c r="E834876"/>
  <c r="E834875"/>
  <c r="E834874"/>
  <c r="E834873"/>
  <c r="E834872"/>
  <c r="E834871"/>
  <c r="E834870"/>
  <c r="E834869"/>
  <c r="E834868"/>
  <c r="E834867"/>
  <c r="E834866"/>
  <c r="E834865"/>
  <c r="E834864"/>
  <c r="E834863"/>
  <c r="E834862"/>
  <c r="E834861"/>
  <c r="E834860"/>
  <c r="E834859"/>
  <c r="E834858"/>
  <c r="E834857"/>
  <c r="E834856"/>
  <c r="E834855"/>
  <c r="E834854"/>
  <c r="E834853"/>
  <c r="E834852"/>
  <c r="E834851"/>
  <c r="E834850"/>
  <c r="E834849"/>
  <c r="E834848"/>
  <c r="E834847"/>
  <c r="E834846"/>
  <c r="E834845"/>
  <c r="E834844"/>
  <c r="E834843"/>
  <c r="E834842"/>
  <c r="E834841"/>
  <c r="E834840"/>
  <c r="E834839"/>
  <c r="E834838"/>
  <c r="E834837"/>
  <c r="E834836"/>
  <c r="E834835"/>
  <c r="E834834"/>
  <c r="E834833"/>
  <c r="E834832"/>
  <c r="E834831"/>
  <c r="E834830"/>
  <c r="E834829"/>
  <c r="E834828"/>
  <c r="E834827"/>
  <c r="E834826"/>
  <c r="E834825"/>
  <c r="E834824"/>
  <c r="E834823"/>
  <c r="E834822"/>
  <c r="E834821"/>
  <c r="E834820"/>
  <c r="E834819"/>
  <c r="E834818"/>
  <c r="E834817"/>
  <c r="E834816"/>
  <c r="E834815"/>
  <c r="E834814"/>
  <c r="E834813"/>
  <c r="E834812"/>
  <c r="E834811"/>
  <c r="E834810"/>
  <c r="E834809"/>
  <c r="E834808"/>
  <c r="E834807"/>
  <c r="E834806"/>
  <c r="E834805"/>
  <c r="E834804"/>
  <c r="E834803"/>
  <c r="E834802"/>
  <c r="E834801"/>
  <c r="E834800"/>
  <c r="E834799"/>
  <c r="E834798"/>
  <c r="E834797"/>
  <c r="E834796"/>
  <c r="E834795"/>
  <c r="E834794"/>
  <c r="E834793"/>
  <c r="E834792"/>
  <c r="E834791"/>
  <c r="E834790"/>
  <c r="E834789"/>
  <c r="E834788"/>
  <c r="E834787"/>
  <c r="E834786"/>
  <c r="E834785"/>
  <c r="E834784"/>
  <c r="E834783"/>
  <c r="E834782"/>
  <c r="E834781"/>
  <c r="E834780"/>
  <c r="E834779"/>
  <c r="E834778"/>
  <c r="E834777"/>
  <c r="E834776"/>
  <c r="E834775"/>
  <c r="E834774"/>
  <c r="E834773"/>
  <c r="E834772"/>
  <c r="E834771"/>
  <c r="E834770"/>
  <c r="E834769"/>
  <c r="E834768"/>
  <c r="E834767"/>
  <c r="E834766"/>
  <c r="E834765"/>
  <c r="E834764"/>
  <c r="E834763"/>
  <c r="E834762"/>
  <c r="E834761"/>
  <c r="E834760"/>
  <c r="E834759"/>
  <c r="E834758"/>
  <c r="E834757"/>
  <c r="E834756"/>
  <c r="E834755"/>
  <c r="E834754"/>
  <c r="E834753"/>
  <c r="E834752"/>
  <c r="E834751"/>
  <c r="E834750"/>
  <c r="E834749"/>
  <c r="E834748"/>
  <c r="E834747"/>
  <c r="E834746"/>
  <c r="E834745"/>
  <c r="E834744"/>
  <c r="E834743"/>
  <c r="E834742"/>
  <c r="E834741"/>
  <c r="E834740"/>
  <c r="E834739"/>
  <c r="E834738"/>
  <c r="E834737"/>
  <c r="E834736"/>
  <c r="E834735"/>
  <c r="E834734"/>
  <c r="E834733"/>
  <c r="E834732"/>
  <c r="E834731"/>
  <c r="E834730"/>
  <c r="E834729"/>
  <c r="E834728"/>
  <c r="E834727"/>
  <c r="E834726"/>
  <c r="E834725"/>
  <c r="E834724"/>
  <c r="E834723"/>
  <c r="E834722"/>
  <c r="E834721"/>
  <c r="E834720"/>
  <c r="E834719"/>
  <c r="E834718"/>
  <c r="E834717"/>
  <c r="E834716"/>
  <c r="E834715"/>
  <c r="E834714"/>
  <c r="E834713"/>
  <c r="E834712"/>
  <c r="E834711"/>
  <c r="E834710"/>
  <c r="E834709"/>
  <c r="E834708"/>
  <c r="E834707"/>
  <c r="E834706"/>
  <c r="E834705"/>
  <c r="E834704"/>
  <c r="E834703"/>
  <c r="E834702"/>
  <c r="E834701"/>
  <c r="E834700"/>
  <c r="E834699"/>
  <c r="E834698"/>
  <c r="E834697"/>
  <c r="E834696"/>
  <c r="E834695"/>
  <c r="E834694"/>
  <c r="E834693"/>
  <c r="E834692"/>
  <c r="E834691"/>
  <c r="E834690"/>
  <c r="E834689"/>
  <c r="E834688"/>
  <c r="E834687"/>
  <c r="E834686"/>
  <c r="E834685"/>
  <c r="E834684"/>
  <c r="E834683"/>
  <c r="E834682"/>
  <c r="E834681"/>
  <c r="E834680"/>
  <c r="E834679"/>
  <c r="E834678"/>
  <c r="E834677"/>
  <c r="E834676"/>
  <c r="E834675"/>
  <c r="E834674"/>
  <c r="E834673"/>
  <c r="E834672"/>
  <c r="E834671"/>
  <c r="E834670"/>
  <c r="E834669"/>
  <c r="E834668"/>
  <c r="E834667"/>
  <c r="E834666"/>
  <c r="E834665"/>
  <c r="E834664"/>
  <c r="E834663"/>
  <c r="E834662"/>
  <c r="E834661"/>
  <c r="E834660"/>
  <c r="E834659"/>
  <c r="E834658"/>
  <c r="E834657"/>
  <c r="E834656"/>
  <c r="E834655"/>
  <c r="E834654"/>
  <c r="E834653"/>
  <c r="E834652"/>
  <c r="E834651"/>
  <c r="E834650"/>
  <c r="E834649"/>
  <c r="E834648"/>
  <c r="E834647"/>
  <c r="E834646"/>
  <c r="E834645"/>
  <c r="E834644"/>
  <c r="E834643"/>
  <c r="E834642"/>
  <c r="E834641"/>
  <c r="E834640"/>
  <c r="E834639"/>
  <c r="E834638"/>
  <c r="E834637"/>
  <c r="E834636"/>
  <c r="E834635"/>
  <c r="E834634"/>
  <c r="E834633"/>
  <c r="E834632"/>
  <c r="E834631"/>
  <c r="E834630"/>
  <c r="E834629"/>
  <c r="E834628"/>
  <c r="E834627"/>
  <c r="E834626"/>
  <c r="E834625"/>
  <c r="E834624"/>
  <c r="E834623"/>
  <c r="E834622"/>
  <c r="E834621"/>
  <c r="E834620"/>
  <c r="E834619"/>
  <c r="E834618"/>
  <c r="E834617"/>
  <c r="E834616"/>
  <c r="E834615"/>
  <c r="E834614"/>
  <c r="E834613"/>
  <c r="E834612"/>
  <c r="E834611"/>
  <c r="E834610"/>
  <c r="E834609"/>
  <c r="E834608"/>
  <c r="E834607"/>
  <c r="E834606"/>
  <c r="E834605"/>
  <c r="E834604"/>
  <c r="E834603"/>
  <c r="E834602"/>
  <c r="E834601"/>
  <c r="E834600"/>
  <c r="E834599"/>
  <c r="E834598"/>
  <c r="E834597"/>
  <c r="E834596"/>
  <c r="E834595"/>
  <c r="E834594"/>
  <c r="E834593"/>
  <c r="E834592"/>
  <c r="E834591"/>
  <c r="E834590"/>
  <c r="E834589"/>
  <c r="E834588"/>
  <c r="E834587"/>
  <c r="E834586"/>
  <c r="E834585"/>
  <c r="E834584"/>
  <c r="E834583"/>
  <c r="E834582"/>
  <c r="E834581"/>
  <c r="E834580"/>
  <c r="E834579"/>
  <c r="E834578"/>
  <c r="E834577"/>
  <c r="E834576"/>
  <c r="E834575"/>
  <c r="E834574"/>
  <c r="E834573"/>
  <c r="E834572"/>
  <c r="E834571"/>
  <c r="E834570"/>
  <c r="E834569"/>
  <c r="E834568"/>
  <c r="E834567"/>
  <c r="E834566"/>
  <c r="E834565"/>
  <c r="E834564"/>
  <c r="E834563"/>
  <c r="E834562"/>
  <c r="E834561"/>
  <c r="E834560"/>
  <c r="E834559"/>
  <c r="E834558"/>
  <c r="E834557"/>
  <c r="E834556"/>
  <c r="E834555"/>
  <c r="E834554"/>
  <c r="E834553"/>
  <c r="E834552"/>
  <c r="E834551"/>
  <c r="E834550"/>
  <c r="E834549"/>
  <c r="E834548"/>
  <c r="E834547"/>
  <c r="E834546"/>
  <c r="E834545"/>
  <c r="E834544"/>
  <c r="E834543"/>
  <c r="E834542"/>
  <c r="E834541"/>
  <c r="E834540"/>
  <c r="E834539"/>
  <c r="E834538"/>
  <c r="E834537"/>
  <c r="E834536"/>
  <c r="E834535"/>
  <c r="E834534"/>
  <c r="E834533"/>
  <c r="E834532"/>
  <c r="E834531"/>
  <c r="E834530"/>
  <c r="E834529"/>
  <c r="E834528"/>
  <c r="E834527"/>
  <c r="E834526"/>
  <c r="E834525"/>
  <c r="E834524"/>
  <c r="E834523"/>
  <c r="E834522"/>
  <c r="E834521"/>
  <c r="E834520"/>
  <c r="E834519"/>
  <c r="E834518"/>
  <c r="E834517"/>
  <c r="E834516"/>
  <c r="E834515"/>
  <c r="E834514"/>
  <c r="E834513"/>
  <c r="E834512"/>
  <c r="E834511"/>
  <c r="E834510"/>
  <c r="E834509"/>
  <c r="E834508"/>
  <c r="E834507"/>
  <c r="E834506"/>
  <c r="E834505"/>
  <c r="E834504"/>
  <c r="E834503"/>
  <c r="E834502"/>
  <c r="E834501"/>
  <c r="E834500"/>
  <c r="E834499"/>
  <c r="E834498"/>
  <c r="E834497"/>
  <c r="E834496"/>
  <c r="E834495"/>
  <c r="E834494"/>
  <c r="E834493"/>
  <c r="E834492"/>
  <c r="E834491"/>
  <c r="E834490"/>
  <c r="E834489"/>
  <c r="E834488"/>
  <c r="E834487"/>
  <c r="E834486"/>
  <c r="E834485"/>
  <c r="E834484"/>
  <c r="E834483"/>
  <c r="E834482"/>
  <c r="E834481"/>
  <c r="E834480"/>
  <c r="E834479"/>
  <c r="E834478"/>
  <c r="E834477"/>
  <c r="E834476"/>
  <c r="E834475"/>
  <c r="E834474"/>
  <c r="E834473"/>
  <c r="E834472"/>
  <c r="E834471"/>
  <c r="E834470"/>
  <c r="E834469"/>
  <c r="E834468"/>
  <c r="E834467"/>
  <c r="E834466"/>
  <c r="E834465"/>
  <c r="E834464"/>
  <c r="E834463"/>
  <c r="E834462"/>
  <c r="E834461"/>
  <c r="E834460"/>
  <c r="E834459"/>
  <c r="E834458"/>
  <c r="E834457"/>
  <c r="E834456"/>
  <c r="E834455"/>
  <c r="E834454"/>
  <c r="E834453"/>
  <c r="E834452"/>
  <c r="E834451"/>
  <c r="E834450"/>
  <c r="E834449"/>
  <c r="E834448"/>
  <c r="E834447"/>
  <c r="E834446"/>
  <c r="E834445"/>
  <c r="E834444"/>
  <c r="E834443"/>
  <c r="E834442"/>
  <c r="E834441"/>
  <c r="E834440"/>
  <c r="E834439"/>
  <c r="E834438"/>
  <c r="E834437"/>
  <c r="E834436"/>
  <c r="E834435"/>
  <c r="E834434"/>
  <c r="E834433"/>
  <c r="E834432"/>
  <c r="E834431"/>
  <c r="E834430"/>
  <c r="E834429"/>
  <c r="E834428"/>
  <c r="E834427"/>
  <c r="E834426"/>
  <c r="E834425"/>
  <c r="E834424"/>
  <c r="E834423"/>
  <c r="E834422"/>
  <c r="E834421"/>
  <c r="E834420"/>
  <c r="E834419"/>
  <c r="E834418"/>
  <c r="E834417"/>
  <c r="E834416"/>
  <c r="E834415"/>
  <c r="E834414"/>
  <c r="E834413"/>
  <c r="E834412"/>
  <c r="E834411"/>
  <c r="E834410"/>
  <c r="E834409"/>
  <c r="E834408"/>
  <c r="E834407"/>
  <c r="E834406"/>
  <c r="E834405"/>
  <c r="E834404"/>
  <c r="E834403"/>
  <c r="E834402"/>
  <c r="E834401"/>
  <c r="E834400"/>
  <c r="E834399"/>
  <c r="E834398"/>
  <c r="E834397"/>
  <c r="E834396"/>
  <c r="E834395"/>
  <c r="E834394"/>
  <c r="E834393"/>
  <c r="E834392"/>
  <c r="E834391"/>
  <c r="E834390"/>
  <c r="E834389"/>
  <c r="E834388"/>
  <c r="E834387"/>
  <c r="E834386"/>
  <c r="E834385"/>
  <c r="E834384"/>
  <c r="E834383"/>
  <c r="E834382"/>
  <c r="E834381"/>
  <c r="E834380"/>
  <c r="E834379"/>
  <c r="E834378"/>
  <c r="E834377"/>
  <c r="E834376"/>
  <c r="E834375"/>
  <c r="E834374"/>
  <c r="E834373"/>
  <c r="E834372"/>
  <c r="E834371"/>
  <c r="E834370"/>
  <c r="E834369"/>
  <c r="E834368"/>
  <c r="E834367"/>
  <c r="E834366"/>
  <c r="E834365"/>
  <c r="E834364"/>
  <c r="E834363"/>
  <c r="E834362"/>
  <c r="E834361"/>
  <c r="E834360"/>
  <c r="E834359"/>
  <c r="E834358"/>
  <c r="E834357"/>
  <c r="E834356"/>
  <c r="E834355"/>
  <c r="E834354"/>
  <c r="E834353"/>
  <c r="E834352"/>
  <c r="E834351"/>
  <c r="E834350"/>
  <c r="E834349"/>
  <c r="E834348"/>
  <c r="E834347"/>
  <c r="E834346"/>
  <c r="E834345"/>
  <c r="E834344"/>
  <c r="E834343"/>
  <c r="E834342"/>
  <c r="E834341"/>
  <c r="E834340"/>
  <c r="E834339"/>
  <c r="E834338"/>
  <c r="E834337"/>
  <c r="E834336"/>
  <c r="E834335"/>
  <c r="E834334"/>
  <c r="E834333"/>
  <c r="E834332"/>
  <c r="E834331"/>
  <c r="E834330"/>
  <c r="E834329"/>
  <c r="E834328"/>
  <c r="E834327"/>
  <c r="E834326"/>
  <c r="E834325"/>
  <c r="E834324"/>
  <c r="E834323"/>
  <c r="E834322"/>
  <c r="E834321"/>
  <c r="E834320"/>
  <c r="E834319"/>
  <c r="E834318"/>
  <c r="E834317"/>
  <c r="E834316"/>
  <c r="E834315"/>
  <c r="E834314"/>
  <c r="E834313"/>
  <c r="E834312"/>
  <c r="E834311"/>
  <c r="E834310"/>
  <c r="E834309"/>
  <c r="E834308"/>
  <c r="E834307"/>
  <c r="E834306"/>
  <c r="E834305"/>
  <c r="E834304"/>
  <c r="E834303"/>
  <c r="E834302"/>
  <c r="E834301"/>
  <c r="E834300"/>
  <c r="E834299"/>
  <c r="E834298"/>
  <c r="E834297"/>
  <c r="E834296"/>
  <c r="E834295"/>
  <c r="E834294"/>
  <c r="E834293"/>
  <c r="E834292"/>
  <c r="E834291"/>
  <c r="E834290"/>
  <c r="E834289"/>
  <c r="E834288"/>
  <c r="E834287"/>
  <c r="E834286"/>
  <c r="E834285"/>
  <c r="E834284"/>
  <c r="E834283"/>
  <c r="E834282"/>
  <c r="E834281"/>
  <c r="E834280"/>
  <c r="E834279"/>
  <c r="E834278"/>
  <c r="E834277"/>
  <c r="E834276"/>
  <c r="E834275"/>
  <c r="E834274"/>
  <c r="E834273"/>
  <c r="E834272"/>
  <c r="E834271"/>
  <c r="E834270"/>
  <c r="E834269"/>
  <c r="E834268"/>
  <c r="E834267"/>
  <c r="E834266"/>
  <c r="E834265"/>
  <c r="E834264"/>
  <c r="E834263"/>
  <c r="E834262"/>
  <c r="E834261"/>
  <c r="E834260"/>
  <c r="E834259"/>
  <c r="E834258"/>
  <c r="E834257"/>
  <c r="E834256"/>
  <c r="E834255"/>
  <c r="E834254"/>
  <c r="E834253"/>
  <c r="E834252"/>
  <c r="E834251"/>
  <c r="E834250"/>
  <c r="E834249"/>
  <c r="E834248"/>
  <c r="E834247"/>
  <c r="E834246"/>
  <c r="E834245"/>
  <c r="E834244"/>
  <c r="E834243"/>
  <c r="E834242"/>
  <c r="E834241"/>
  <c r="E834240"/>
  <c r="E834239"/>
  <c r="E834238"/>
  <c r="E834237"/>
  <c r="E834236"/>
  <c r="E834235"/>
  <c r="E834234"/>
  <c r="E834233"/>
  <c r="E834232"/>
  <c r="E834231"/>
  <c r="E834230"/>
  <c r="E834229"/>
  <c r="E834228"/>
  <c r="E834227"/>
  <c r="E834226"/>
  <c r="E834225"/>
  <c r="E834224"/>
  <c r="E834223"/>
  <c r="E834222"/>
  <c r="E834221"/>
  <c r="E834220"/>
  <c r="E834219"/>
  <c r="E834218"/>
  <c r="E834217"/>
  <c r="E834216"/>
  <c r="E834215"/>
  <c r="E834214"/>
  <c r="E834213"/>
  <c r="E834212"/>
  <c r="E834211"/>
  <c r="E834210"/>
  <c r="E834209"/>
  <c r="E834208"/>
  <c r="E834207"/>
  <c r="E834206"/>
  <c r="E834205"/>
  <c r="E834204"/>
  <c r="E834203"/>
  <c r="E834202"/>
  <c r="E834201"/>
  <c r="E834200"/>
  <c r="E834199"/>
  <c r="E834198"/>
  <c r="E834197"/>
  <c r="E834196"/>
  <c r="E834195"/>
  <c r="E834194"/>
  <c r="E834193"/>
  <c r="E834192"/>
  <c r="E834191"/>
  <c r="E834190"/>
  <c r="E834189"/>
  <c r="E834188"/>
  <c r="E834187"/>
  <c r="E834186"/>
  <c r="E834185"/>
  <c r="E834184"/>
  <c r="E834183"/>
  <c r="E834182"/>
  <c r="E834181"/>
  <c r="E834180"/>
  <c r="E834179"/>
  <c r="E834178"/>
  <c r="E834177"/>
  <c r="E834176"/>
  <c r="E834175"/>
  <c r="E834174"/>
  <c r="E834173"/>
  <c r="E834172"/>
  <c r="E834171"/>
  <c r="E834170"/>
  <c r="E834169"/>
  <c r="E834168"/>
  <c r="E834167"/>
  <c r="E834166"/>
  <c r="E834165"/>
  <c r="E834164"/>
  <c r="E834163"/>
  <c r="E834162"/>
  <c r="E834161"/>
  <c r="E834160"/>
  <c r="E834159"/>
  <c r="E834158"/>
  <c r="E834157"/>
  <c r="E834156"/>
  <c r="E834155"/>
  <c r="E834154"/>
  <c r="E834153"/>
  <c r="E834152"/>
  <c r="E834151"/>
  <c r="E834150"/>
  <c r="E834149"/>
  <c r="E834148"/>
  <c r="E834147"/>
  <c r="E834146"/>
  <c r="E834145"/>
  <c r="E834144"/>
  <c r="E834143"/>
  <c r="E834142"/>
  <c r="E834141"/>
  <c r="E834140"/>
  <c r="E834139"/>
  <c r="E834138"/>
  <c r="E834137"/>
  <c r="E834136"/>
  <c r="E834135"/>
  <c r="E834134"/>
  <c r="E834133"/>
  <c r="E834132"/>
  <c r="E834131"/>
  <c r="E834130"/>
  <c r="E834129"/>
  <c r="E834128"/>
  <c r="E834127"/>
  <c r="E834126"/>
  <c r="E834125"/>
  <c r="E834124"/>
  <c r="E834123"/>
  <c r="E834122"/>
  <c r="E834121"/>
  <c r="E834120"/>
  <c r="E834119"/>
  <c r="E834118"/>
  <c r="E834117"/>
  <c r="E834116"/>
  <c r="E834115"/>
  <c r="E834114"/>
  <c r="E834113"/>
  <c r="E834112"/>
  <c r="E834111"/>
  <c r="E834110"/>
  <c r="E834109"/>
  <c r="E834108"/>
  <c r="E834107"/>
  <c r="E834106"/>
  <c r="E834105"/>
  <c r="E834104"/>
  <c r="E834103"/>
  <c r="E834102"/>
  <c r="E834101"/>
  <c r="E834100"/>
  <c r="E834099"/>
  <c r="E834098"/>
  <c r="E834097"/>
  <c r="E834096"/>
  <c r="E834095"/>
  <c r="E834094"/>
  <c r="E834093"/>
  <c r="E834092"/>
  <c r="E834091"/>
  <c r="E834090"/>
  <c r="E834089"/>
  <c r="E834088"/>
  <c r="E834087"/>
  <c r="E834086"/>
  <c r="E834085"/>
  <c r="E834084"/>
  <c r="E834083"/>
  <c r="E834082"/>
  <c r="E834081"/>
  <c r="E834080"/>
  <c r="E834079"/>
  <c r="E834078"/>
  <c r="E834077"/>
  <c r="E834076"/>
  <c r="E834075"/>
  <c r="E834074"/>
  <c r="E834073"/>
  <c r="E834072"/>
  <c r="E834071"/>
  <c r="E834070"/>
  <c r="E834069"/>
  <c r="E834068"/>
  <c r="E834067"/>
  <c r="E834066"/>
  <c r="E834065"/>
  <c r="E834064"/>
  <c r="E834063"/>
  <c r="E834062"/>
  <c r="E834061"/>
  <c r="E834060"/>
  <c r="E834059"/>
  <c r="E834058"/>
  <c r="E834057"/>
  <c r="E834056"/>
  <c r="E834055"/>
  <c r="E834054"/>
  <c r="E834053"/>
  <c r="E834052"/>
  <c r="E834051"/>
  <c r="E834050"/>
  <c r="E834049"/>
  <c r="E834048"/>
  <c r="E834047"/>
  <c r="E834046"/>
  <c r="E834045"/>
  <c r="E834044"/>
  <c r="E834043"/>
  <c r="E834042"/>
  <c r="E834041"/>
  <c r="E834040"/>
  <c r="E834039"/>
  <c r="E834038"/>
  <c r="E834037"/>
  <c r="E834036"/>
  <c r="E834035"/>
  <c r="E834034"/>
  <c r="E834033"/>
  <c r="E834032"/>
  <c r="E834031"/>
  <c r="E834030"/>
  <c r="E834029"/>
  <c r="E834028"/>
  <c r="E834027"/>
  <c r="E834026"/>
  <c r="E834025"/>
  <c r="E834024"/>
  <c r="E834023"/>
  <c r="E834022"/>
  <c r="E834021"/>
  <c r="E834020"/>
  <c r="E834019"/>
  <c r="E834018"/>
  <c r="E834017"/>
  <c r="E834016"/>
  <c r="E834015"/>
  <c r="E834014"/>
  <c r="E834013"/>
  <c r="E834012"/>
  <c r="E834011"/>
  <c r="E834010"/>
  <c r="E834009"/>
  <c r="E834008"/>
  <c r="E834007"/>
  <c r="E834006"/>
  <c r="E834005"/>
  <c r="E834004"/>
  <c r="E834003"/>
  <c r="E834002"/>
  <c r="E834001"/>
  <c r="E834000"/>
  <c r="E833999"/>
  <c r="E833998"/>
  <c r="E833997"/>
  <c r="E833996"/>
  <c r="E833995"/>
  <c r="E833994"/>
  <c r="E833993"/>
  <c r="E833992"/>
  <c r="E833991"/>
  <c r="E833990"/>
  <c r="E833989"/>
  <c r="E833988"/>
  <c r="E833987"/>
  <c r="E833986"/>
  <c r="E833985"/>
  <c r="E833984"/>
  <c r="E833983"/>
  <c r="E833982"/>
  <c r="E833981"/>
  <c r="E833980"/>
  <c r="E833979"/>
  <c r="E833978"/>
  <c r="E833977"/>
  <c r="E833976"/>
  <c r="E833975"/>
  <c r="E833974"/>
  <c r="E833973"/>
  <c r="E833972"/>
  <c r="E833971"/>
  <c r="E833970"/>
  <c r="E833969"/>
  <c r="E833968"/>
  <c r="E833967"/>
  <c r="E833966"/>
  <c r="E833965"/>
  <c r="E833964"/>
  <c r="E833963"/>
  <c r="E833962"/>
  <c r="E833961"/>
  <c r="E833960"/>
  <c r="E833959"/>
  <c r="E833958"/>
  <c r="E833957"/>
  <c r="E833956"/>
  <c r="E833955"/>
  <c r="E833954"/>
  <c r="E833953"/>
  <c r="E833952"/>
  <c r="E833951"/>
  <c r="E833950"/>
  <c r="E833949"/>
  <c r="E833948"/>
  <c r="E833947"/>
  <c r="E833946"/>
  <c r="E833945"/>
  <c r="E833944"/>
  <c r="E833943"/>
  <c r="E833942"/>
  <c r="E833941"/>
  <c r="E833940"/>
  <c r="E833939"/>
  <c r="E833938"/>
  <c r="E833937"/>
  <c r="E833936"/>
  <c r="E833935"/>
  <c r="E833934"/>
  <c r="E833933"/>
  <c r="E833932"/>
  <c r="E833931"/>
  <c r="E833930"/>
  <c r="E833929"/>
  <c r="E833928"/>
  <c r="E833927"/>
  <c r="E833926"/>
  <c r="E833925"/>
  <c r="E833924"/>
  <c r="E833923"/>
  <c r="E833922"/>
  <c r="E833921"/>
  <c r="E833920"/>
  <c r="E833919"/>
  <c r="E833918"/>
  <c r="E833917"/>
  <c r="E833916"/>
  <c r="E833915"/>
  <c r="E833914"/>
  <c r="E833913"/>
  <c r="E833912"/>
  <c r="E833911"/>
  <c r="E833910"/>
  <c r="E833909"/>
  <c r="E833908"/>
  <c r="E833907"/>
  <c r="E833906"/>
  <c r="E833905"/>
  <c r="E833904"/>
  <c r="E833903"/>
  <c r="E833902"/>
  <c r="E833901"/>
  <c r="E833900"/>
  <c r="E833899"/>
  <c r="E833898"/>
  <c r="E833897"/>
  <c r="E833896"/>
  <c r="E833895"/>
  <c r="E833894"/>
  <c r="E833893"/>
  <c r="E833892"/>
  <c r="E833891"/>
  <c r="E833890"/>
  <c r="E833889"/>
  <c r="E833888"/>
  <c r="E833887"/>
  <c r="E833886"/>
  <c r="E833885"/>
  <c r="E833884"/>
  <c r="E833883"/>
  <c r="E833882"/>
  <c r="E833881"/>
  <c r="E833880"/>
  <c r="E833879"/>
  <c r="E833878"/>
  <c r="E833877"/>
  <c r="E833876"/>
  <c r="E833875"/>
  <c r="E833874"/>
  <c r="E833873"/>
  <c r="E833872"/>
  <c r="E833871"/>
  <c r="E833870"/>
  <c r="E833869"/>
  <c r="E833868"/>
  <c r="E833867"/>
  <c r="E833866"/>
  <c r="E833865"/>
  <c r="E833864"/>
  <c r="E833863"/>
  <c r="E833862"/>
  <c r="E833861"/>
  <c r="E833860"/>
  <c r="E833859"/>
  <c r="E833858"/>
  <c r="E833857"/>
  <c r="E833856"/>
  <c r="E833855"/>
  <c r="E833854"/>
  <c r="E833853"/>
  <c r="E833852"/>
  <c r="E833851"/>
  <c r="E833850"/>
  <c r="E833849"/>
  <c r="E833848"/>
  <c r="E833847"/>
  <c r="E833846"/>
  <c r="E833845"/>
  <c r="E833844"/>
  <c r="E833843"/>
  <c r="E833842"/>
  <c r="E833841"/>
  <c r="E833840"/>
  <c r="E833839"/>
  <c r="E833838"/>
  <c r="E833837"/>
  <c r="E833836"/>
  <c r="E833835"/>
  <c r="E833834"/>
  <c r="E833833"/>
  <c r="E833832"/>
  <c r="E833831"/>
  <c r="E833830"/>
  <c r="E833829"/>
  <c r="E833828"/>
  <c r="E833827"/>
  <c r="E833826"/>
  <c r="E833825"/>
  <c r="E833824"/>
  <c r="E833823"/>
  <c r="E833822"/>
  <c r="E833821"/>
  <c r="E833820"/>
  <c r="E833819"/>
  <c r="E833818"/>
  <c r="E833817"/>
  <c r="E833816"/>
  <c r="E833815"/>
  <c r="E833814"/>
  <c r="E833813"/>
  <c r="E833812"/>
  <c r="E833811"/>
  <c r="E833810"/>
  <c r="E833809"/>
  <c r="E833808"/>
  <c r="E833807"/>
  <c r="E833806"/>
  <c r="E833805"/>
  <c r="E833804"/>
  <c r="E833803"/>
  <c r="E833802"/>
  <c r="E833801"/>
  <c r="E833800"/>
  <c r="E833799"/>
  <c r="E833798"/>
  <c r="E833797"/>
  <c r="E833796"/>
  <c r="E833795"/>
  <c r="E833794"/>
  <c r="E833793"/>
  <c r="E833792"/>
  <c r="E833791"/>
  <c r="E833790"/>
  <c r="E833789"/>
  <c r="E833788"/>
  <c r="E833787"/>
  <c r="E833786"/>
  <c r="E833785"/>
  <c r="E833784"/>
  <c r="E833783"/>
  <c r="E833782"/>
  <c r="E833781"/>
  <c r="E833780"/>
  <c r="E833779"/>
  <c r="E833778"/>
  <c r="E833777"/>
  <c r="E833776"/>
  <c r="E833775"/>
  <c r="E833774"/>
  <c r="E833773"/>
  <c r="E833772"/>
  <c r="E833771"/>
  <c r="E833770"/>
  <c r="E833769"/>
  <c r="E833768"/>
  <c r="E833767"/>
  <c r="E833766"/>
  <c r="E833765"/>
  <c r="E833764"/>
  <c r="E833763"/>
  <c r="E833762"/>
  <c r="E833761"/>
  <c r="E833760"/>
  <c r="E833759"/>
  <c r="E833758"/>
  <c r="E833757"/>
  <c r="E833756"/>
  <c r="E833755"/>
  <c r="E833754"/>
  <c r="E833753"/>
  <c r="E833752"/>
  <c r="E833751"/>
  <c r="E833750"/>
  <c r="E833749"/>
  <c r="E833748"/>
  <c r="E833747"/>
  <c r="E833746"/>
  <c r="E833745"/>
  <c r="E833744"/>
  <c r="E833743"/>
  <c r="E833742"/>
  <c r="E833741"/>
  <c r="E833740"/>
  <c r="E833739"/>
  <c r="E833738"/>
  <c r="E833737"/>
  <c r="E833736"/>
  <c r="E833735"/>
  <c r="E833734"/>
  <c r="E833733"/>
  <c r="E833732"/>
  <c r="E833731"/>
  <c r="E833730"/>
  <c r="E833729"/>
  <c r="E833728"/>
  <c r="E833727"/>
  <c r="E833726"/>
  <c r="E833725"/>
  <c r="E833724"/>
  <c r="E833723"/>
  <c r="E833722"/>
  <c r="E833721"/>
  <c r="E833720"/>
  <c r="E833719"/>
  <c r="E833718"/>
  <c r="E833717"/>
  <c r="E833716"/>
  <c r="E833715"/>
  <c r="E833714"/>
  <c r="E833713"/>
  <c r="E833712"/>
  <c r="E833711"/>
  <c r="E833710"/>
  <c r="E833709"/>
  <c r="E833708"/>
  <c r="E833707"/>
  <c r="E833706"/>
  <c r="E833705"/>
  <c r="E833704"/>
  <c r="E833703"/>
  <c r="E833702"/>
  <c r="E833701"/>
  <c r="E833700"/>
  <c r="E833699"/>
  <c r="E833698"/>
  <c r="E833697"/>
  <c r="E833696"/>
  <c r="E833695"/>
  <c r="E833694"/>
  <c r="E833693"/>
  <c r="E833692"/>
  <c r="E833691"/>
  <c r="E833690"/>
  <c r="E833689"/>
  <c r="E833688"/>
  <c r="E833687"/>
  <c r="E833686"/>
  <c r="E833685"/>
  <c r="E833684"/>
  <c r="E833683"/>
  <c r="E833682"/>
  <c r="E833681"/>
  <c r="E833680"/>
  <c r="E833679"/>
  <c r="E833678"/>
  <c r="E833677"/>
  <c r="E833676"/>
  <c r="E833675"/>
  <c r="E833674"/>
  <c r="E833673"/>
  <c r="E833672"/>
  <c r="E833671"/>
  <c r="E833670"/>
  <c r="E833669"/>
  <c r="E833668"/>
  <c r="E833667"/>
  <c r="E833666"/>
  <c r="E833665"/>
  <c r="E833664"/>
  <c r="E833663"/>
  <c r="E833662"/>
  <c r="E833661"/>
  <c r="E833660"/>
  <c r="E833659"/>
  <c r="E833658"/>
  <c r="E833657"/>
  <c r="E833656"/>
  <c r="E833655"/>
  <c r="E833654"/>
  <c r="E833653"/>
  <c r="E833652"/>
  <c r="E833651"/>
  <c r="E833650"/>
  <c r="E833649"/>
  <c r="E833648"/>
  <c r="E833647"/>
  <c r="E833646"/>
  <c r="E833645"/>
  <c r="E833644"/>
  <c r="E833643"/>
  <c r="E833642"/>
  <c r="E833641"/>
  <c r="E833640"/>
  <c r="E833639"/>
  <c r="E833638"/>
  <c r="E833637"/>
  <c r="E833636"/>
  <c r="E833635"/>
  <c r="E833634"/>
  <c r="E833633"/>
  <c r="E833632"/>
  <c r="E833631"/>
  <c r="E833630"/>
  <c r="E833629"/>
  <c r="E833628"/>
  <c r="E833627"/>
  <c r="E833626"/>
  <c r="E833625"/>
  <c r="E833624"/>
  <c r="E833623"/>
  <c r="E833622"/>
  <c r="E833621"/>
  <c r="E833620"/>
  <c r="E833619"/>
  <c r="E833618"/>
  <c r="E833617"/>
  <c r="E833616"/>
  <c r="E833615"/>
  <c r="E833614"/>
  <c r="E833613"/>
  <c r="E833612"/>
  <c r="E833611"/>
  <c r="E833610"/>
  <c r="E833609"/>
  <c r="E833608"/>
  <c r="E833607"/>
  <c r="E833606"/>
  <c r="E833605"/>
  <c r="E833604"/>
  <c r="E833603"/>
  <c r="E833602"/>
  <c r="E833601"/>
  <c r="E833600"/>
  <c r="E833599"/>
  <c r="E833598"/>
  <c r="E833597"/>
  <c r="E833596"/>
  <c r="E833595"/>
  <c r="E833594"/>
  <c r="E833593"/>
  <c r="E833592"/>
  <c r="E833591"/>
  <c r="E833590"/>
  <c r="E833589"/>
  <c r="E833588"/>
  <c r="E833587"/>
  <c r="E833586"/>
  <c r="E833585"/>
  <c r="E833584"/>
  <c r="E833583"/>
  <c r="E833582"/>
  <c r="E833581"/>
  <c r="E833580"/>
  <c r="E833579"/>
  <c r="E833578"/>
  <c r="E833577"/>
  <c r="E833576"/>
  <c r="E833575"/>
  <c r="E833574"/>
  <c r="E833573"/>
  <c r="E833572"/>
  <c r="E833571"/>
  <c r="E833570"/>
  <c r="E833569"/>
  <c r="E833568"/>
  <c r="E833567"/>
  <c r="E833566"/>
  <c r="E833565"/>
  <c r="E833564"/>
  <c r="E833563"/>
  <c r="E833562"/>
  <c r="E833561"/>
  <c r="E833560"/>
  <c r="E833559"/>
  <c r="E833558"/>
  <c r="E833557"/>
  <c r="E833556"/>
  <c r="E833555"/>
  <c r="E833554"/>
  <c r="E833553"/>
  <c r="E833552"/>
  <c r="E833551"/>
  <c r="E833550"/>
  <c r="E833549"/>
  <c r="E833548"/>
  <c r="E833547"/>
  <c r="E833546"/>
  <c r="E833545"/>
  <c r="E833544"/>
  <c r="E833543"/>
  <c r="E833542"/>
  <c r="E833541"/>
  <c r="E833540"/>
  <c r="E833539"/>
  <c r="E833538"/>
  <c r="E833537"/>
  <c r="E833536"/>
  <c r="E833535"/>
  <c r="E833534"/>
  <c r="E833533"/>
  <c r="E833532"/>
  <c r="E833531"/>
  <c r="E833530"/>
  <c r="E833529"/>
  <c r="E833528"/>
  <c r="E833527"/>
  <c r="E833526"/>
  <c r="E833525"/>
  <c r="E833524"/>
  <c r="E833523"/>
  <c r="E833522"/>
  <c r="E833521"/>
  <c r="E833520"/>
  <c r="E833519"/>
  <c r="E833518"/>
  <c r="E833517"/>
  <c r="E833516"/>
  <c r="E833515"/>
  <c r="E833514"/>
  <c r="E833513"/>
  <c r="E833512"/>
  <c r="E833511"/>
  <c r="E833510"/>
  <c r="E833509"/>
  <c r="E833508"/>
  <c r="E833507"/>
  <c r="E833506"/>
  <c r="E833505"/>
  <c r="E833504"/>
  <c r="E833503"/>
  <c r="E833502"/>
  <c r="E833501"/>
  <c r="E833500"/>
  <c r="E833499"/>
  <c r="E833498"/>
  <c r="E833497"/>
  <c r="E833496"/>
  <c r="E833495"/>
  <c r="E833494"/>
  <c r="E833493"/>
  <c r="E833492"/>
  <c r="E833491"/>
  <c r="E833490"/>
  <c r="E833489"/>
  <c r="E833488"/>
  <c r="E833487"/>
  <c r="E833486"/>
  <c r="E833485"/>
  <c r="E833484"/>
  <c r="E833483"/>
  <c r="E833482"/>
  <c r="E833481"/>
  <c r="E833480"/>
  <c r="E833479"/>
  <c r="E833478"/>
  <c r="E833477"/>
  <c r="E833476"/>
  <c r="E833475"/>
  <c r="E833474"/>
  <c r="E833473"/>
  <c r="E833472"/>
  <c r="E833471"/>
  <c r="E833470"/>
  <c r="E833469"/>
  <c r="E833468"/>
  <c r="E833467"/>
  <c r="E833466"/>
  <c r="E833465"/>
  <c r="E833464"/>
  <c r="E833463"/>
  <c r="E833462"/>
  <c r="E833461"/>
  <c r="E833460"/>
  <c r="E833459"/>
  <c r="E833458"/>
  <c r="E833457"/>
  <c r="E833456"/>
  <c r="E833455"/>
  <c r="E833454"/>
  <c r="E833453"/>
  <c r="E833452"/>
  <c r="E833451"/>
  <c r="E833450"/>
  <c r="E833449"/>
  <c r="E833448"/>
  <c r="E833447"/>
  <c r="E833446"/>
  <c r="E833445"/>
  <c r="E833444"/>
  <c r="E833443"/>
  <c r="E833442"/>
  <c r="E833441"/>
  <c r="E833440"/>
  <c r="E833439"/>
  <c r="E833438"/>
  <c r="E833437"/>
  <c r="E833436"/>
  <c r="E833435"/>
  <c r="E833434"/>
  <c r="E833433"/>
  <c r="E833432"/>
  <c r="E833431"/>
  <c r="E833430"/>
  <c r="E833429"/>
  <c r="E833428"/>
  <c r="E833427"/>
  <c r="E833426"/>
  <c r="E833425"/>
  <c r="E833424"/>
  <c r="E833423"/>
  <c r="E833422"/>
  <c r="E833421"/>
  <c r="E833420"/>
  <c r="E833419"/>
  <c r="E833418"/>
  <c r="E833417"/>
  <c r="E833416"/>
  <c r="E833415"/>
  <c r="E833414"/>
  <c r="E833413"/>
  <c r="E833412"/>
  <c r="E833411"/>
  <c r="E833410"/>
  <c r="E833409"/>
  <c r="E833408"/>
  <c r="E833407"/>
  <c r="E833406"/>
  <c r="E833405"/>
  <c r="E833404"/>
  <c r="E833403"/>
  <c r="E833402"/>
  <c r="E833401"/>
  <c r="E833400"/>
  <c r="E833399"/>
  <c r="E833398"/>
  <c r="E833397"/>
  <c r="E833396"/>
  <c r="E833395"/>
  <c r="E833394"/>
  <c r="E833393"/>
  <c r="E833392"/>
  <c r="E833391"/>
  <c r="E833390"/>
  <c r="E833389"/>
  <c r="E833388"/>
  <c r="E833387"/>
  <c r="E833386"/>
  <c r="E833385"/>
  <c r="E833384"/>
  <c r="E833383"/>
  <c r="E833382"/>
  <c r="E833381"/>
  <c r="E833380"/>
  <c r="E833379"/>
  <c r="E833378"/>
  <c r="E833377"/>
  <c r="E833376"/>
  <c r="E833375"/>
  <c r="E833374"/>
  <c r="E833373"/>
  <c r="E833372"/>
  <c r="E833371"/>
  <c r="E833370"/>
  <c r="E833369"/>
  <c r="E833368"/>
  <c r="E833367"/>
  <c r="E833366"/>
  <c r="E833365"/>
  <c r="E833364"/>
  <c r="E833363"/>
  <c r="E833362"/>
  <c r="E833361"/>
  <c r="E833360"/>
  <c r="E833359"/>
  <c r="E833358"/>
  <c r="E833357"/>
  <c r="E833356"/>
  <c r="E833355"/>
  <c r="E833354"/>
  <c r="E833353"/>
  <c r="E833352"/>
  <c r="E833351"/>
  <c r="E833350"/>
  <c r="E833349"/>
  <c r="E833348"/>
  <c r="E833347"/>
  <c r="E833346"/>
  <c r="E833345"/>
  <c r="E833344"/>
  <c r="E833343"/>
  <c r="E833342"/>
  <c r="E833341"/>
  <c r="E833340"/>
  <c r="E833339"/>
  <c r="E833338"/>
  <c r="E833337"/>
  <c r="E833336"/>
  <c r="E833335"/>
  <c r="E833334"/>
  <c r="E833333"/>
  <c r="E833332"/>
  <c r="E833331"/>
  <c r="E833330"/>
  <c r="E833329"/>
  <c r="E833328"/>
  <c r="E833327"/>
  <c r="E833326"/>
  <c r="E833325"/>
  <c r="E833324"/>
  <c r="E833323"/>
  <c r="E833322"/>
  <c r="E833321"/>
  <c r="E833320"/>
  <c r="E833319"/>
  <c r="E833318"/>
  <c r="E833317"/>
  <c r="E833316"/>
  <c r="E833315"/>
  <c r="E833314"/>
  <c r="E833313"/>
  <c r="E833312"/>
  <c r="E833311"/>
  <c r="E833310"/>
  <c r="E833309"/>
  <c r="E833308"/>
  <c r="E833307"/>
  <c r="E833306"/>
  <c r="E833305"/>
  <c r="E833304"/>
  <c r="E833303"/>
  <c r="E833302"/>
  <c r="E833301"/>
  <c r="E833300"/>
  <c r="E833299"/>
  <c r="E833298"/>
  <c r="E833297"/>
  <c r="E833296"/>
  <c r="E833295"/>
  <c r="E833294"/>
  <c r="E833293"/>
  <c r="E833292"/>
  <c r="E833291"/>
  <c r="E833290"/>
  <c r="E833289"/>
  <c r="E833288"/>
  <c r="E833287"/>
  <c r="E833286"/>
  <c r="E833285"/>
  <c r="E833284"/>
  <c r="E833283"/>
  <c r="E833282"/>
  <c r="E833281"/>
  <c r="E833280"/>
  <c r="E833279"/>
  <c r="E833278"/>
  <c r="E833277"/>
  <c r="E833276"/>
  <c r="E833275"/>
  <c r="E833274"/>
  <c r="E833273"/>
  <c r="E833272"/>
  <c r="E833271"/>
  <c r="E833270"/>
  <c r="E833269"/>
  <c r="E833268"/>
  <c r="E833267"/>
  <c r="E833266"/>
  <c r="E833265"/>
  <c r="E833264"/>
  <c r="E833263"/>
  <c r="E833262"/>
  <c r="E833261"/>
  <c r="E833260"/>
  <c r="E833259"/>
  <c r="E833258"/>
  <c r="E833257"/>
  <c r="E833256"/>
  <c r="E833255"/>
  <c r="E833254"/>
  <c r="E833253"/>
  <c r="E833252"/>
  <c r="E833251"/>
  <c r="E833250"/>
  <c r="E833249"/>
  <c r="E833248"/>
  <c r="E833247"/>
  <c r="E833246"/>
  <c r="E833245"/>
  <c r="E833244"/>
  <c r="E833243"/>
  <c r="E833242"/>
  <c r="E833241"/>
  <c r="E833240"/>
  <c r="E833239"/>
  <c r="E833238"/>
  <c r="E833237"/>
  <c r="E833236"/>
  <c r="E833235"/>
  <c r="E833234"/>
  <c r="E833233"/>
  <c r="E833232"/>
  <c r="E833231"/>
  <c r="E833230"/>
  <c r="E833229"/>
  <c r="E833228"/>
  <c r="E833227"/>
  <c r="E833226"/>
  <c r="E833225"/>
  <c r="E833224"/>
  <c r="E833223"/>
  <c r="E833222"/>
  <c r="E833221"/>
  <c r="E833220"/>
  <c r="E833219"/>
  <c r="E833218"/>
  <c r="E833217"/>
  <c r="E833216"/>
  <c r="E833215"/>
  <c r="E833214"/>
  <c r="E833213"/>
  <c r="E833212"/>
  <c r="E833211"/>
  <c r="E833210"/>
  <c r="E833209"/>
  <c r="E833208"/>
  <c r="E833207"/>
  <c r="E833206"/>
  <c r="E833205"/>
  <c r="E833204"/>
  <c r="E833203"/>
  <c r="E833202"/>
  <c r="E833201"/>
  <c r="E833200"/>
  <c r="E833199"/>
  <c r="E833198"/>
  <c r="E833197"/>
  <c r="E833196"/>
  <c r="E833195"/>
  <c r="E833194"/>
  <c r="E833193"/>
  <c r="E833192"/>
  <c r="E833191"/>
  <c r="E833190"/>
  <c r="E833189"/>
  <c r="E833188"/>
  <c r="E833187"/>
  <c r="E833186"/>
  <c r="E833185"/>
  <c r="E833184"/>
  <c r="E833183"/>
  <c r="E833182"/>
  <c r="E833181"/>
  <c r="E833180"/>
  <c r="E833179"/>
  <c r="E833178"/>
  <c r="E833177"/>
  <c r="E833176"/>
  <c r="E833175"/>
  <c r="E833174"/>
  <c r="E833173"/>
  <c r="E833172"/>
  <c r="E833171"/>
  <c r="E833170"/>
  <c r="E833169"/>
  <c r="E833168"/>
  <c r="E833167"/>
  <c r="E833166"/>
  <c r="E833165"/>
  <c r="E833164"/>
  <c r="E833163"/>
  <c r="E833162"/>
  <c r="E833161"/>
  <c r="E833160"/>
  <c r="E833159"/>
  <c r="E833158"/>
  <c r="E833157"/>
  <c r="E833156"/>
  <c r="E833155"/>
  <c r="E833154"/>
  <c r="E833153"/>
  <c r="E833152"/>
  <c r="E833151"/>
  <c r="E833150"/>
  <c r="E833149"/>
  <c r="E833148"/>
  <c r="E833147"/>
  <c r="E833146"/>
  <c r="E833145"/>
  <c r="E833144"/>
  <c r="E833143"/>
  <c r="E833142"/>
  <c r="E833141"/>
  <c r="E833140"/>
  <c r="E833139"/>
  <c r="E833138"/>
  <c r="E833137"/>
  <c r="E833136"/>
  <c r="E833135"/>
  <c r="E833134"/>
  <c r="E833133"/>
  <c r="E833132"/>
  <c r="E833131"/>
  <c r="E833130"/>
  <c r="E833129"/>
  <c r="E833128"/>
  <c r="E833127"/>
  <c r="E833126"/>
  <c r="E833125"/>
  <c r="E833124"/>
  <c r="E833123"/>
  <c r="E833122"/>
  <c r="E833121"/>
  <c r="E833120"/>
  <c r="E833119"/>
  <c r="E833118"/>
  <c r="E833117"/>
  <c r="E833116"/>
  <c r="E833115"/>
  <c r="E833114"/>
  <c r="E833113"/>
  <c r="E833112"/>
  <c r="E833111"/>
  <c r="E833110"/>
  <c r="E833109"/>
  <c r="E833108"/>
  <c r="E833107"/>
  <c r="E833106"/>
  <c r="E833105"/>
  <c r="E833104"/>
  <c r="E833103"/>
  <c r="E833102"/>
  <c r="E833101"/>
  <c r="E833100"/>
  <c r="E833099"/>
  <c r="E833098"/>
  <c r="E833097"/>
  <c r="E833096"/>
  <c r="E833095"/>
  <c r="E833094"/>
  <c r="E833093"/>
  <c r="E833092"/>
  <c r="E833091"/>
  <c r="E833090"/>
  <c r="E833089"/>
  <c r="E833088"/>
  <c r="E833087"/>
  <c r="E833086"/>
  <c r="E833085"/>
  <c r="E833084"/>
  <c r="E833083"/>
  <c r="E833082"/>
  <c r="E833081"/>
  <c r="E833080"/>
  <c r="E833079"/>
  <c r="E833078"/>
  <c r="E833077"/>
  <c r="E833076"/>
  <c r="E833075"/>
  <c r="E833074"/>
  <c r="E833073"/>
  <c r="E833072"/>
  <c r="E833071"/>
  <c r="E833070"/>
  <c r="E833069"/>
  <c r="E833068"/>
  <c r="E833067"/>
  <c r="E833066"/>
  <c r="E833065"/>
  <c r="E833064"/>
  <c r="E833063"/>
  <c r="E833062"/>
  <c r="E833061"/>
  <c r="E833060"/>
  <c r="E833059"/>
  <c r="E833058"/>
  <c r="E833057"/>
  <c r="E833056"/>
  <c r="E833055"/>
  <c r="E833054"/>
  <c r="E833053"/>
  <c r="E833052"/>
  <c r="E833051"/>
  <c r="E833050"/>
  <c r="E833049"/>
  <c r="E833048"/>
  <c r="E833047"/>
  <c r="E833046"/>
  <c r="E833045"/>
  <c r="E833044"/>
  <c r="E833043"/>
  <c r="E833042"/>
  <c r="E833041"/>
  <c r="E833040"/>
  <c r="E833039"/>
  <c r="E833038"/>
  <c r="E833037"/>
  <c r="E833036"/>
  <c r="E833035"/>
  <c r="E833034"/>
  <c r="E833033"/>
  <c r="E833032"/>
  <c r="E833031"/>
  <c r="E833030"/>
  <c r="E833029"/>
  <c r="E833028"/>
  <c r="E833027"/>
  <c r="E833026"/>
  <c r="E833025"/>
  <c r="E833024"/>
  <c r="E833023"/>
  <c r="E833022"/>
  <c r="E833021"/>
  <c r="E833020"/>
  <c r="E833019"/>
  <c r="E833018"/>
  <c r="E833017"/>
  <c r="E833016"/>
  <c r="E833015"/>
  <c r="E833014"/>
  <c r="E833013"/>
  <c r="E833012"/>
  <c r="E833011"/>
  <c r="E833010"/>
  <c r="E833009"/>
  <c r="E833008"/>
  <c r="E833007"/>
  <c r="E833006"/>
  <c r="E833005"/>
  <c r="E833004"/>
  <c r="E833003"/>
  <c r="E833002"/>
  <c r="E833001"/>
  <c r="E833000"/>
  <c r="E832999"/>
  <c r="E832998"/>
  <c r="E832997"/>
  <c r="E832996"/>
  <c r="E832995"/>
  <c r="E832994"/>
  <c r="E832993"/>
  <c r="E832992"/>
  <c r="E832991"/>
  <c r="E832990"/>
  <c r="E832989"/>
  <c r="E832988"/>
  <c r="E832987"/>
  <c r="E832986"/>
  <c r="E832985"/>
  <c r="E832984"/>
  <c r="E832983"/>
  <c r="E832982"/>
  <c r="E832981"/>
  <c r="E832980"/>
  <c r="E832979"/>
  <c r="E832978"/>
  <c r="E832977"/>
  <c r="E832976"/>
  <c r="E832975"/>
  <c r="E832974"/>
  <c r="E832973"/>
  <c r="E832972"/>
  <c r="E832971"/>
  <c r="E832970"/>
  <c r="E832969"/>
  <c r="E832968"/>
  <c r="E832967"/>
  <c r="E832966"/>
  <c r="E832965"/>
  <c r="E832964"/>
  <c r="E832963"/>
  <c r="E832962"/>
  <c r="E832961"/>
  <c r="E832960"/>
  <c r="E832959"/>
  <c r="E832958"/>
  <c r="E832957"/>
  <c r="E832956"/>
  <c r="E832955"/>
  <c r="E832954"/>
  <c r="E832953"/>
  <c r="E832952"/>
  <c r="E832951"/>
  <c r="E832950"/>
  <c r="E832949"/>
  <c r="E832948"/>
  <c r="E832947"/>
  <c r="E832946"/>
  <c r="E832945"/>
  <c r="E832944"/>
  <c r="E832943"/>
  <c r="E832942"/>
  <c r="E832941"/>
  <c r="E832940"/>
  <c r="E832939"/>
  <c r="E832938"/>
  <c r="E832937"/>
  <c r="E832936"/>
  <c r="E832935"/>
  <c r="E832934"/>
  <c r="E832933"/>
  <c r="E832932"/>
  <c r="E832931"/>
  <c r="E832930"/>
  <c r="E832929"/>
  <c r="E832928"/>
  <c r="E832927"/>
  <c r="E832926"/>
  <c r="E832925"/>
  <c r="E832924"/>
  <c r="E832923"/>
  <c r="E832922"/>
  <c r="E832921"/>
  <c r="E832920"/>
  <c r="E832919"/>
  <c r="E832918"/>
  <c r="E832917"/>
  <c r="E832916"/>
  <c r="E832915"/>
  <c r="E832914"/>
  <c r="E832913"/>
  <c r="E832912"/>
  <c r="E832911"/>
  <c r="E832910"/>
  <c r="E832909"/>
  <c r="E832908"/>
  <c r="E832907"/>
  <c r="E832906"/>
  <c r="E832905"/>
  <c r="E832904"/>
  <c r="E832903"/>
  <c r="E832902"/>
  <c r="E832901"/>
  <c r="E832900"/>
  <c r="E832899"/>
  <c r="E832898"/>
  <c r="E832897"/>
  <c r="E832896"/>
  <c r="E832895"/>
  <c r="E832894"/>
  <c r="E832893"/>
  <c r="E832892"/>
  <c r="E832891"/>
  <c r="E832890"/>
  <c r="E832889"/>
  <c r="E832888"/>
  <c r="E832887"/>
  <c r="E832886"/>
  <c r="E832885"/>
  <c r="E832884"/>
  <c r="E832883"/>
  <c r="E832882"/>
  <c r="E832881"/>
  <c r="E832880"/>
  <c r="E832879"/>
  <c r="E832878"/>
  <c r="E832877"/>
  <c r="E832876"/>
  <c r="E832875"/>
  <c r="E832874"/>
  <c r="E832873"/>
  <c r="E832872"/>
  <c r="E832871"/>
  <c r="E832870"/>
  <c r="E832869"/>
  <c r="E832868"/>
  <c r="E832867"/>
  <c r="E832866"/>
  <c r="E832865"/>
  <c r="E832864"/>
  <c r="E832863"/>
  <c r="E832862"/>
  <c r="E832861"/>
  <c r="E832860"/>
  <c r="E832859"/>
  <c r="E832858"/>
  <c r="E832857"/>
  <c r="E832856"/>
  <c r="E832855"/>
  <c r="E832854"/>
  <c r="E832853"/>
  <c r="E832852"/>
  <c r="E832851"/>
  <c r="E832850"/>
  <c r="E832849"/>
  <c r="E832848"/>
  <c r="E832847"/>
  <c r="E832846"/>
  <c r="E832845"/>
  <c r="E832844"/>
  <c r="E832843"/>
  <c r="E832842"/>
  <c r="E832841"/>
  <c r="E832840"/>
  <c r="E832839"/>
  <c r="E832838"/>
  <c r="E832837"/>
  <c r="E832836"/>
  <c r="E832835"/>
  <c r="E832834"/>
  <c r="E832833"/>
  <c r="E832832"/>
  <c r="E832831"/>
  <c r="E832830"/>
  <c r="E832829"/>
  <c r="E832828"/>
  <c r="E832827"/>
  <c r="E832826"/>
  <c r="E832825"/>
  <c r="E832824"/>
  <c r="E832823"/>
  <c r="E832822"/>
  <c r="E832821"/>
  <c r="E832820"/>
  <c r="E832819"/>
  <c r="E832818"/>
  <c r="E832817"/>
  <c r="E832816"/>
  <c r="E832815"/>
  <c r="E832814"/>
  <c r="E832813"/>
  <c r="E832812"/>
  <c r="E832811"/>
  <c r="E832810"/>
  <c r="E832809"/>
  <c r="E832808"/>
  <c r="E832807"/>
  <c r="E832806"/>
  <c r="E832805"/>
  <c r="E832804"/>
  <c r="E832803"/>
  <c r="E832802"/>
  <c r="E832801"/>
  <c r="E832800"/>
  <c r="E832799"/>
  <c r="E832798"/>
  <c r="E832797"/>
  <c r="E832796"/>
  <c r="E832795"/>
  <c r="E832794"/>
  <c r="E832793"/>
  <c r="E832792"/>
  <c r="E832791"/>
  <c r="E832790"/>
  <c r="E832789"/>
  <c r="E832788"/>
  <c r="E832787"/>
  <c r="E832786"/>
  <c r="E832785"/>
  <c r="E832784"/>
  <c r="E832783"/>
  <c r="E832782"/>
  <c r="E832781"/>
  <c r="E832780"/>
  <c r="E832779"/>
  <c r="E832778"/>
  <c r="E832777"/>
  <c r="E832776"/>
  <c r="E832775"/>
  <c r="E832774"/>
  <c r="E832773"/>
  <c r="E832772"/>
  <c r="E832771"/>
  <c r="E832770"/>
  <c r="E832769"/>
  <c r="E832768"/>
  <c r="E832767"/>
  <c r="E832766"/>
  <c r="E832765"/>
  <c r="E832764"/>
  <c r="E832763"/>
  <c r="E832762"/>
  <c r="E832761"/>
  <c r="E832760"/>
  <c r="E832759"/>
  <c r="E832758"/>
  <c r="E832757"/>
  <c r="E832756"/>
  <c r="E832755"/>
  <c r="E832754"/>
  <c r="E832753"/>
  <c r="E832752"/>
  <c r="E832751"/>
  <c r="E832750"/>
  <c r="E832749"/>
  <c r="E832748"/>
  <c r="E832747"/>
  <c r="E832746"/>
  <c r="E832745"/>
  <c r="E832744"/>
  <c r="E832743"/>
  <c r="E832742"/>
  <c r="E832741"/>
  <c r="E832740"/>
  <c r="E832739"/>
  <c r="E832738"/>
  <c r="E832737"/>
  <c r="E832736"/>
  <c r="E832735"/>
  <c r="E832734"/>
  <c r="E832733"/>
  <c r="E832732"/>
  <c r="E832731"/>
  <c r="E832730"/>
  <c r="E832729"/>
  <c r="E832728"/>
  <c r="E832727"/>
  <c r="E832726"/>
  <c r="E832725"/>
  <c r="E832724"/>
  <c r="E832723"/>
  <c r="E832722"/>
  <c r="E832721"/>
  <c r="E832720"/>
  <c r="E832719"/>
  <c r="E832718"/>
  <c r="E832717"/>
  <c r="E832716"/>
  <c r="E832715"/>
  <c r="E832714"/>
  <c r="E832713"/>
  <c r="E832712"/>
  <c r="E832711"/>
  <c r="E832710"/>
  <c r="E832709"/>
  <c r="E832708"/>
  <c r="E832707"/>
  <c r="E832706"/>
  <c r="E832705"/>
  <c r="E832704"/>
  <c r="E832703"/>
  <c r="E832702"/>
  <c r="E832701"/>
  <c r="E832700"/>
  <c r="E832699"/>
  <c r="E832698"/>
  <c r="E832697"/>
  <c r="E832696"/>
  <c r="E832695"/>
  <c r="E832694"/>
  <c r="E832693"/>
  <c r="E832692"/>
  <c r="E832691"/>
  <c r="E832690"/>
  <c r="E832689"/>
  <c r="E832688"/>
  <c r="E832687"/>
  <c r="E832686"/>
  <c r="E832685"/>
  <c r="E832684"/>
  <c r="E832683"/>
  <c r="E832682"/>
  <c r="E832681"/>
  <c r="E832680"/>
  <c r="E832679"/>
  <c r="E832678"/>
  <c r="E832677"/>
  <c r="E832676"/>
  <c r="E832675"/>
  <c r="E832674"/>
  <c r="E832673"/>
  <c r="E832672"/>
  <c r="E832671"/>
  <c r="E832670"/>
  <c r="E832669"/>
  <c r="E832668"/>
  <c r="E832667"/>
  <c r="E832666"/>
  <c r="E832665"/>
  <c r="E832664"/>
  <c r="E832663"/>
  <c r="E832662"/>
  <c r="E832661"/>
  <c r="E832660"/>
  <c r="E832659"/>
  <c r="E832658"/>
  <c r="E832657"/>
  <c r="E832656"/>
  <c r="E832655"/>
  <c r="E832654"/>
  <c r="E832653"/>
  <c r="E832652"/>
  <c r="E832651"/>
  <c r="E832650"/>
  <c r="E832649"/>
  <c r="E832648"/>
  <c r="E832647"/>
  <c r="E832646"/>
  <c r="E832645"/>
  <c r="E832644"/>
  <c r="E832643"/>
  <c r="E832642"/>
  <c r="E832641"/>
  <c r="E832640"/>
  <c r="E832639"/>
  <c r="E832638"/>
  <c r="E832637"/>
  <c r="E832636"/>
  <c r="E832635"/>
  <c r="E832634"/>
  <c r="E832633"/>
  <c r="E832632"/>
  <c r="E832631"/>
  <c r="E832630"/>
  <c r="E832629"/>
  <c r="E832628"/>
  <c r="E832627"/>
  <c r="E832626"/>
  <c r="E832625"/>
  <c r="E832624"/>
  <c r="E832623"/>
  <c r="E832622"/>
  <c r="E832621"/>
  <c r="E832620"/>
  <c r="E832619"/>
  <c r="E832618"/>
  <c r="E832617"/>
  <c r="E832616"/>
  <c r="E832615"/>
  <c r="E832614"/>
  <c r="E832613"/>
  <c r="E832612"/>
  <c r="E832611"/>
  <c r="E832610"/>
  <c r="E832609"/>
  <c r="E832608"/>
  <c r="E832607"/>
  <c r="E832606"/>
  <c r="E832605"/>
  <c r="E832604"/>
  <c r="E832603"/>
  <c r="E832602"/>
  <c r="E832601"/>
  <c r="E832600"/>
  <c r="E832599"/>
  <c r="E832598"/>
  <c r="E832597"/>
  <c r="E832596"/>
  <c r="E832595"/>
  <c r="E832594"/>
  <c r="E832593"/>
  <c r="E832592"/>
  <c r="E832591"/>
  <c r="E832590"/>
  <c r="E832589"/>
  <c r="E832588"/>
  <c r="E832587"/>
  <c r="E832586"/>
  <c r="E832585"/>
  <c r="E832584"/>
  <c r="E832583"/>
  <c r="E832582"/>
  <c r="E832581"/>
  <c r="E832580"/>
  <c r="E832579"/>
  <c r="E832578"/>
  <c r="E832577"/>
  <c r="E832576"/>
  <c r="E832575"/>
  <c r="E832574"/>
  <c r="E832573"/>
  <c r="E832572"/>
  <c r="E832571"/>
  <c r="E832570"/>
  <c r="E832569"/>
  <c r="E832568"/>
  <c r="E832567"/>
  <c r="E832566"/>
  <c r="E832565"/>
  <c r="E832564"/>
  <c r="E832563"/>
  <c r="E832562"/>
  <c r="E832561"/>
  <c r="E832560"/>
  <c r="E832559"/>
  <c r="E832558"/>
  <c r="E832557"/>
  <c r="E832556"/>
  <c r="E832555"/>
  <c r="E832554"/>
  <c r="E832553"/>
  <c r="E832552"/>
  <c r="E832551"/>
  <c r="E832550"/>
  <c r="E832549"/>
  <c r="E832548"/>
  <c r="E832547"/>
  <c r="E832546"/>
  <c r="E832545"/>
  <c r="E832544"/>
  <c r="E832543"/>
  <c r="E832542"/>
  <c r="E832541"/>
  <c r="E832540"/>
  <c r="E832539"/>
  <c r="E832538"/>
  <c r="E832537"/>
  <c r="E832536"/>
  <c r="E832535"/>
  <c r="E832534"/>
  <c r="E832533"/>
  <c r="E832532"/>
  <c r="E832531"/>
  <c r="E832530"/>
  <c r="E832529"/>
  <c r="E832528"/>
  <c r="E832527"/>
  <c r="E832526"/>
  <c r="E832525"/>
  <c r="E832524"/>
  <c r="E832523"/>
  <c r="E832522"/>
  <c r="E832521"/>
  <c r="E832520"/>
  <c r="E832519"/>
  <c r="E832518"/>
  <c r="E832517"/>
  <c r="E832516"/>
  <c r="E832515"/>
  <c r="E832514"/>
  <c r="E832513"/>
  <c r="E832512"/>
  <c r="E832511"/>
  <c r="E832510"/>
  <c r="E832509"/>
  <c r="E832508"/>
  <c r="E832507"/>
  <c r="E832506"/>
  <c r="E832505"/>
  <c r="E832504"/>
  <c r="E832503"/>
  <c r="E832502"/>
  <c r="E832501"/>
  <c r="E832500"/>
  <c r="E832499"/>
  <c r="E832498"/>
  <c r="E832497"/>
  <c r="E832496"/>
  <c r="E832495"/>
  <c r="E832494"/>
  <c r="E832493"/>
  <c r="E832492"/>
  <c r="E832491"/>
  <c r="E832490"/>
  <c r="E832489"/>
  <c r="E832488"/>
  <c r="E832487"/>
  <c r="E832486"/>
  <c r="E832485"/>
  <c r="E832484"/>
  <c r="E832483"/>
  <c r="E832482"/>
  <c r="E832481"/>
  <c r="E832480"/>
  <c r="E832479"/>
  <c r="E832478"/>
  <c r="E832477"/>
  <c r="E832476"/>
  <c r="E832475"/>
  <c r="E832474"/>
  <c r="E832473"/>
  <c r="E832472"/>
  <c r="E832471"/>
  <c r="E832470"/>
  <c r="E832469"/>
  <c r="E832468"/>
  <c r="E832467"/>
  <c r="E832466"/>
  <c r="E832465"/>
  <c r="E832464"/>
  <c r="E832463"/>
  <c r="E832462"/>
  <c r="E832461"/>
  <c r="E832460"/>
  <c r="E832459"/>
  <c r="E832458"/>
  <c r="E832457"/>
  <c r="E832456"/>
  <c r="E832455"/>
  <c r="E832454"/>
  <c r="E832453"/>
  <c r="E832452"/>
  <c r="E832451"/>
  <c r="E832450"/>
  <c r="E832449"/>
  <c r="E832448"/>
  <c r="E832447"/>
  <c r="E832446"/>
  <c r="E832445"/>
  <c r="E832444"/>
  <c r="E832443"/>
  <c r="E832442"/>
  <c r="E832441"/>
  <c r="E832440"/>
  <c r="E832439"/>
  <c r="E832438"/>
  <c r="E832437"/>
  <c r="E832436"/>
  <c r="E832435"/>
  <c r="E832434"/>
  <c r="E832433"/>
  <c r="E832432"/>
  <c r="E832431"/>
  <c r="E832430"/>
  <c r="E832429"/>
  <c r="E832428"/>
  <c r="E832427"/>
  <c r="E832426"/>
  <c r="E832425"/>
  <c r="E832424"/>
  <c r="E832423"/>
  <c r="E832422"/>
  <c r="E832421"/>
  <c r="E832420"/>
  <c r="E832419"/>
  <c r="E832418"/>
  <c r="E832417"/>
  <c r="E832416"/>
  <c r="E832415"/>
  <c r="E832414"/>
  <c r="E832413"/>
  <c r="E832412"/>
  <c r="E832411"/>
  <c r="E832410"/>
  <c r="E832409"/>
  <c r="E832408"/>
  <c r="E832407"/>
  <c r="E832406"/>
  <c r="E832405"/>
  <c r="E832404"/>
  <c r="E832403"/>
  <c r="E832402"/>
  <c r="E832401"/>
  <c r="E832400"/>
  <c r="E832399"/>
  <c r="E832398"/>
  <c r="E832397"/>
  <c r="E832396"/>
  <c r="E832395"/>
  <c r="E832394"/>
  <c r="E832393"/>
  <c r="E832392"/>
  <c r="E832391"/>
  <c r="E832390"/>
  <c r="E832389"/>
  <c r="E832388"/>
  <c r="E832387"/>
  <c r="E832386"/>
  <c r="E832385"/>
  <c r="E832384"/>
  <c r="E832383"/>
  <c r="E832382"/>
  <c r="E832381"/>
  <c r="E832380"/>
  <c r="E832379"/>
  <c r="E832378"/>
  <c r="E832377"/>
  <c r="E832376"/>
  <c r="E832375"/>
  <c r="E832374"/>
  <c r="E832373"/>
  <c r="E832372"/>
  <c r="E832371"/>
  <c r="E832370"/>
  <c r="E832369"/>
  <c r="E832368"/>
  <c r="E832367"/>
  <c r="E832366"/>
  <c r="E832365"/>
  <c r="E832364"/>
  <c r="E832363"/>
  <c r="E832362"/>
  <c r="E832361"/>
  <c r="E832360"/>
  <c r="E832359"/>
  <c r="E832358"/>
  <c r="E832357"/>
  <c r="E832356"/>
  <c r="E832355"/>
  <c r="E832354"/>
  <c r="E832353"/>
  <c r="E832352"/>
  <c r="E832351"/>
  <c r="E832350"/>
  <c r="E832349"/>
  <c r="E832348"/>
  <c r="E832347"/>
  <c r="E832346"/>
  <c r="E832345"/>
  <c r="E832344"/>
  <c r="E832343"/>
  <c r="E832342"/>
  <c r="E832341"/>
  <c r="E832340"/>
  <c r="E832339"/>
  <c r="E832338"/>
  <c r="E832337"/>
  <c r="E832336"/>
  <c r="E832335"/>
  <c r="E832334"/>
  <c r="E832333"/>
  <c r="E832332"/>
  <c r="E832331"/>
  <c r="E832330"/>
  <c r="E832329"/>
  <c r="E832328"/>
  <c r="E832327"/>
  <c r="E832326"/>
  <c r="E832325"/>
  <c r="E832324"/>
  <c r="E832323"/>
  <c r="E832322"/>
  <c r="E832321"/>
  <c r="E832320"/>
  <c r="E832319"/>
  <c r="E832318"/>
  <c r="E832317"/>
  <c r="E832316"/>
  <c r="E832315"/>
  <c r="E832314"/>
  <c r="E832313"/>
  <c r="E832312"/>
  <c r="E832311"/>
  <c r="E832310"/>
  <c r="E832309"/>
  <c r="E832308"/>
  <c r="E832307"/>
  <c r="E832306"/>
  <c r="E832305"/>
  <c r="E832304"/>
  <c r="E832303"/>
  <c r="E832302"/>
  <c r="E832301"/>
  <c r="E832300"/>
  <c r="E832299"/>
  <c r="E832298"/>
  <c r="E832297"/>
  <c r="E832296"/>
  <c r="E832295"/>
  <c r="E832294"/>
  <c r="E832293"/>
  <c r="E832292"/>
  <c r="E832291"/>
  <c r="E832290"/>
  <c r="E832289"/>
  <c r="E832288"/>
  <c r="E832287"/>
  <c r="E832286"/>
  <c r="E832285"/>
  <c r="E832284"/>
  <c r="E832283"/>
  <c r="E832282"/>
  <c r="E832281"/>
  <c r="E832280"/>
  <c r="E832279"/>
  <c r="E832278"/>
  <c r="E832277"/>
  <c r="E832276"/>
  <c r="E832275"/>
  <c r="E832274"/>
  <c r="E832273"/>
  <c r="E832272"/>
  <c r="E832271"/>
  <c r="E832270"/>
  <c r="E832269"/>
  <c r="E832268"/>
  <c r="E832267"/>
  <c r="E832266"/>
  <c r="E832265"/>
  <c r="E832264"/>
  <c r="E832263"/>
  <c r="E832262"/>
  <c r="E832261"/>
  <c r="E832260"/>
  <c r="E832259"/>
  <c r="E832258"/>
  <c r="E832257"/>
  <c r="E832256"/>
  <c r="E832255"/>
  <c r="E832254"/>
  <c r="E832253"/>
  <c r="E832252"/>
  <c r="E832251"/>
  <c r="E832250"/>
  <c r="E832249"/>
  <c r="E832248"/>
  <c r="E832247"/>
  <c r="E832246"/>
  <c r="E832245"/>
  <c r="E832244"/>
  <c r="E832243"/>
  <c r="E832242"/>
  <c r="E832241"/>
  <c r="E832240"/>
  <c r="E832239"/>
  <c r="E832238"/>
  <c r="E832237"/>
  <c r="E832236"/>
  <c r="E832235"/>
  <c r="E832234"/>
  <c r="E832233"/>
  <c r="E832232"/>
  <c r="E832231"/>
  <c r="E832230"/>
  <c r="E832229"/>
  <c r="E832228"/>
  <c r="E832227"/>
  <c r="E832226"/>
  <c r="E832225"/>
  <c r="E832224"/>
  <c r="E832223"/>
  <c r="E832222"/>
  <c r="E832221"/>
  <c r="E832220"/>
  <c r="E832219"/>
  <c r="E832218"/>
  <c r="E832217"/>
  <c r="E832216"/>
  <c r="E832215"/>
  <c r="E832214"/>
  <c r="E832213"/>
  <c r="E832212"/>
  <c r="E832211"/>
  <c r="E832210"/>
  <c r="E832209"/>
  <c r="E832208"/>
  <c r="E832207"/>
  <c r="E832206"/>
  <c r="E832205"/>
  <c r="E832204"/>
  <c r="E832203"/>
  <c r="E832202"/>
  <c r="E832201"/>
  <c r="E832200"/>
  <c r="E832199"/>
  <c r="E832198"/>
  <c r="E832197"/>
  <c r="E832196"/>
  <c r="E832195"/>
  <c r="E832194"/>
  <c r="E832193"/>
  <c r="E832192"/>
  <c r="E832191"/>
  <c r="E832190"/>
  <c r="E832189"/>
  <c r="E832188"/>
  <c r="E832187"/>
  <c r="E832186"/>
  <c r="E832185"/>
  <c r="E832184"/>
  <c r="E832183"/>
  <c r="E832182"/>
  <c r="E832181"/>
  <c r="E832180"/>
  <c r="E832179"/>
  <c r="E832178"/>
  <c r="E832177"/>
  <c r="E832176"/>
  <c r="E832175"/>
  <c r="E832174"/>
  <c r="E832173"/>
  <c r="E832172"/>
  <c r="E832171"/>
  <c r="E832170"/>
  <c r="E832169"/>
  <c r="E832168"/>
  <c r="E832167"/>
  <c r="E832166"/>
  <c r="E832165"/>
  <c r="E832164"/>
  <c r="E832163"/>
  <c r="E832162"/>
  <c r="E832161"/>
  <c r="E832160"/>
  <c r="E832159"/>
  <c r="E832158"/>
  <c r="E832157"/>
  <c r="E832156"/>
  <c r="E832155"/>
  <c r="E832154"/>
  <c r="E832153"/>
  <c r="E832152"/>
  <c r="E832151"/>
  <c r="E832150"/>
  <c r="E832149"/>
  <c r="E832148"/>
  <c r="E832147"/>
  <c r="E832146"/>
  <c r="E832145"/>
  <c r="E832144"/>
  <c r="E832143"/>
  <c r="E832142"/>
  <c r="E832141"/>
  <c r="E832140"/>
  <c r="E832139"/>
  <c r="E832138"/>
  <c r="E832137"/>
  <c r="E832136"/>
  <c r="E832135"/>
  <c r="E832134"/>
  <c r="E832133"/>
  <c r="E832132"/>
  <c r="E832131"/>
  <c r="E832130"/>
  <c r="E832129"/>
  <c r="E832128"/>
  <c r="E832127"/>
  <c r="E832126"/>
  <c r="E832125"/>
  <c r="E832124"/>
  <c r="E832123"/>
  <c r="E832122"/>
  <c r="E832121"/>
  <c r="E832120"/>
  <c r="E832119"/>
  <c r="E832118"/>
  <c r="E832117"/>
  <c r="E832116"/>
  <c r="E832115"/>
  <c r="E832114"/>
  <c r="E832113"/>
  <c r="E832112"/>
  <c r="E832111"/>
  <c r="E832110"/>
  <c r="E832109"/>
  <c r="E832108"/>
  <c r="E832107"/>
  <c r="E832106"/>
  <c r="E832105"/>
  <c r="E832104"/>
  <c r="E832103"/>
  <c r="E832102"/>
  <c r="E832101"/>
  <c r="E832100"/>
  <c r="E832099"/>
  <c r="E832098"/>
  <c r="E832097"/>
  <c r="E832096"/>
  <c r="E832095"/>
  <c r="E832094"/>
  <c r="E832093"/>
  <c r="E832092"/>
  <c r="E832091"/>
  <c r="E832090"/>
  <c r="E832089"/>
  <c r="E832088"/>
  <c r="E832087"/>
  <c r="E832086"/>
  <c r="E832085"/>
  <c r="E832084"/>
  <c r="E832083"/>
  <c r="E832082"/>
  <c r="E832081"/>
  <c r="E832080"/>
  <c r="E832079"/>
  <c r="E832078"/>
  <c r="E832077"/>
  <c r="E832076"/>
  <c r="E832075"/>
  <c r="E832074"/>
  <c r="E832073"/>
  <c r="E832072"/>
  <c r="E832071"/>
  <c r="E832070"/>
  <c r="E832069"/>
  <c r="E832068"/>
  <c r="E832067"/>
  <c r="E832066"/>
  <c r="E832065"/>
  <c r="E832064"/>
  <c r="E832063"/>
  <c r="E832062"/>
  <c r="E832061"/>
  <c r="E832060"/>
  <c r="E832059"/>
  <c r="E832058"/>
  <c r="E832057"/>
  <c r="E832056"/>
  <c r="E832055"/>
  <c r="E832054"/>
  <c r="E832053"/>
  <c r="E832052"/>
  <c r="E832051"/>
  <c r="E832050"/>
  <c r="E832049"/>
  <c r="E832048"/>
  <c r="E832047"/>
  <c r="E832046"/>
  <c r="E832045"/>
  <c r="E832044"/>
  <c r="E832043"/>
  <c r="E832042"/>
  <c r="E832041"/>
  <c r="E832040"/>
  <c r="E832039"/>
  <c r="E832038"/>
  <c r="E832037"/>
  <c r="E832036"/>
  <c r="E832035"/>
  <c r="E832034"/>
  <c r="E832033"/>
  <c r="E832032"/>
  <c r="E832031"/>
  <c r="E832030"/>
  <c r="E832029"/>
  <c r="E832028"/>
  <c r="E832027"/>
  <c r="E832026"/>
  <c r="E832025"/>
  <c r="E832024"/>
  <c r="E832023"/>
  <c r="E832022"/>
  <c r="E832021"/>
  <c r="E832020"/>
  <c r="E832019"/>
  <c r="E832018"/>
  <c r="E832017"/>
  <c r="E832016"/>
  <c r="E832015"/>
  <c r="E832014"/>
  <c r="E832013"/>
  <c r="E832012"/>
  <c r="E832011"/>
  <c r="E832010"/>
  <c r="E832009"/>
  <c r="E832008"/>
  <c r="E832007"/>
  <c r="E832006"/>
  <c r="E832005"/>
  <c r="E832004"/>
  <c r="E832003"/>
  <c r="E832002"/>
  <c r="E832001"/>
  <c r="E832000"/>
  <c r="E831999"/>
  <c r="E831998"/>
  <c r="E831997"/>
  <c r="E831996"/>
  <c r="E831995"/>
  <c r="E831994"/>
  <c r="E831993"/>
  <c r="E831992"/>
  <c r="E831991"/>
  <c r="E831990"/>
  <c r="E831989"/>
  <c r="E831988"/>
  <c r="E831987"/>
  <c r="E831986"/>
  <c r="E831985"/>
  <c r="E831984"/>
  <c r="E831983"/>
  <c r="E831982"/>
  <c r="E831981"/>
  <c r="E831980"/>
  <c r="E831979"/>
  <c r="E831978"/>
  <c r="E831977"/>
  <c r="E831976"/>
  <c r="E831975"/>
  <c r="E831974"/>
  <c r="E831973"/>
  <c r="E831972"/>
  <c r="E831971"/>
  <c r="E831970"/>
  <c r="E831969"/>
  <c r="E831968"/>
  <c r="E831967"/>
  <c r="E831966"/>
  <c r="E831965"/>
  <c r="E831964"/>
  <c r="E831963"/>
  <c r="E831962"/>
  <c r="E831961"/>
  <c r="E831960"/>
  <c r="E831959"/>
  <c r="E831958"/>
  <c r="E831957"/>
  <c r="E831956"/>
  <c r="E831955"/>
  <c r="E831954"/>
  <c r="E831953"/>
  <c r="E831952"/>
  <c r="E831951"/>
  <c r="E831950"/>
  <c r="E831949"/>
  <c r="E831948"/>
  <c r="E831947"/>
  <c r="E831946"/>
  <c r="E831945"/>
  <c r="E831944"/>
  <c r="E831943"/>
  <c r="E831942"/>
  <c r="E831941"/>
  <c r="E831940"/>
  <c r="E831939"/>
  <c r="E831938"/>
  <c r="E831937"/>
  <c r="E831936"/>
  <c r="E831935"/>
  <c r="E831934"/>
  <c r="E831933"/>
  <c r="E831932"/>
  <c r="E831931"/>
  <c r="E831930"/>
  <c r="E831929"/>
  <c r="E831928"/>
  <c r="E831927"/>
  <c r="E831926"/>
  <c r="E831925"/>
  <c r="E831924"/>
  <c r="E831923"/>
  <c r="E831922"/>
  <c r="E831921"/>
  <c r="E831920"/>
  <c r="E831919"/>
  <c r="E831918"/>
  <c r="E831917"/>
  <c r="E831916"/>
  <c r="E831915"/>
  <c r="E831914"/>
  <c r="E831913"/>
  <c r="E831912"/>
  <c r="E831911"/>
  <c r="E831910"/>
  <c r="E831909"/>
  <c r="E831908"/>
  <c r="E831907"/>
  <c r="E831906"/>
  <c r="E831905"/>
  <c r="E831904"/>
  <c r="E831903"/>
  <c r="E831902"/>
  <c r="E831901"/>
  <c r="E831900"/>
  <c r="E831899"/>
  <c r="E831898"/>
  <c r="E831897"/>
  <c r="E831896"/>
  <c r="E831895"/>
  <c r="E831894"/>
  <c r="E831893"/>
  <c r="E831892"/>
  <c r="E831891"/>
  <c r="E831890"/>
  <c r="E831889"/>
  <c r="E831888"/>
  <c r="E831887"/>
  <c r="E831886"/>
  <c r="E831885"/>
  <c r="E831884"/>
  <c r="E831883"/>
  <c r="E831882"/>
  <c r="E831881"/>
  <c r="E831880"/>
  <c r="E831879"/>
  <c r="E831878"/>
  <c r="E831877"/>
  <c r="E831876"/>
  <c r="E831875"/>
  <c r="E831874"/>
  <c r="E831873"/>
  <c r="E831872"/>
  <c r="E831871"/>
  <c r="E831870"/>
  <c r="E831869"/>
  <c r="E831868"/>
  <c r="E831867"/>
  <c r="E831866"/>
  <c r="E831865"/>
  <c r="E831864"/>
  <c r="E831863"/>
  <c r="E831862"/>
  <c r="E831861"/>
  <c r="E831860"/>
  <c r="E831859"/>
  <c r="E831858"/>
  <c r="E831857"/>
  <c r="E831856"/>
  <c r="E831855"/>
  <c r="E831854"/>
  <c r="E831853"/>
  <c r="E831852"/>
  <c r="E831851"/>
  <c r="E831850"/>
  <c r="E831849"/>
  <c r="E831848"/>
  <c r="E831847"/>
  <c r="E831846"/>
  <c r="E831845"/>
  <c r="E831844"/>
  <c r="E831843"/>
  <c r="E831842"/>
  <c r="E831841"/>
  <c r="E831840"/>
  <c r="E831839"/>
  <c r="E831838"/>
  <c r="E831837"/>
  <c r="E831836"/>
  <c r="E831835"/>
  <c r="E831834"/>
  <c r="E831833"/>
  <c r="E831832"/>
  <c r="E831831"/>
  <c r="E831830"/>
  <c r="E831829"/>
  <c r="E831828"/>
  <c r="E831827"/>
  <c r="E831826"/>
  <c r="E831825"/>
  <c r="E831824"/>
  <c r="E831823"/>
  <c r="E831822"/>
  <c r="E831821"/>
  <c r="E831820"/>
  <c r="E831819"/>
  <c r="E831818"/>
  <c r="E831817"/>
  <c r="E831816"/>
  <c r="E831815"/>
  <c r="E831814"/>
  <c r="E831813"/>
  <c r="E831812"/>
  <c r="E831811"/>
  <c r="E831810"/>
  <c r="E831809"/>
  <c r="E831808"/>
  <c r="E831807"/>
  <c r="E831806"/>
  <c r="E831805"/>
  <c r="E831804"/>
  <c r="E831803"/>
  <c r="E831802"/>
  <c r="E831801"/>
  <c r="E831800"/>
  <c r="E831799"/>
  <c r="E831798"/>
  <c r="E831797"/>
  <c r="E831796"/>
  <c r="E831795"/>
  <c r="E831794"/>
  <c r="E831793"/>
  <c r="E831792"/>
  <c r="E831791"/>
  <c r="E831790"/>
  <c r="E831789"/>
  <c r="E831788"/>
  <c r="E831787"/>
  <c r="E831786"/>
  <c r="E831785"/>
  <c r="E831784"/>
  <c r="E831783"/>
  <c r="E831782"/>
  <c r="E831781"/>
  <c r="E831780"/>
  <c r="E831779"/>
  <c r="E831778"/>
  <c r="E831777"/>
  <c r="E831776"/>
  <c r="E831775"/>
  <c r="E831774"/>
  <c r="E831773"/>
  <c r="E831772"/>
  <c r="E831771"/>
  <c r="E831770"/>
  <c r="E831769"/>
  <c r="E831768"/>
  <c r="E831767"/>
  <c r="E831766"/>
  <c r="E831765"/>
  <c r="E831764"/>
  <c r="E831763"/>
  <c r="E831762"/>
  <c r="E831761"/>
  <c r="E831760"/>
  <c r="E831759"/>
  <c r="E831758"/>
  <c r="E831757"/>
  <c r="E831756"/>
  <c r="E831755"/>
  <c r="E831754"/>
  <c r="E831753"/>
  <c r="E831752"/>
  <c r="E831751"/>
  <c r="E831750"/>
  <c r="E831749"/>
  <c r="E831748"/>
  <c r="E831747"/>
  <c r="E831746"/>
  <c r="E831745"/>
  <c r="E831744"/>
  <c r="E831743"/>
  <c r="E831742"/>
  <c r="E831741"/>
  <c r="E831740"/>
  <c r="E831739"/>
  <c r="E831738"/>
  <c r="E831737"/>
  <c r="E831736"/>
  <c r="E831735"/>
  <c r="E831734"/>
  <c r="E831733"/>
  <c r="E831732"/>
  <c r="E831731"/>
  <c r="E831730"/>
  <c r="E831729"/>
  <c r="E831728"/>
  <c r="E831727"/>
  <c r="E831726"/>
  <c r="E831725"/>
  <c r="E831724"/>
  <c r="E831723"/>
  <c r="E831722"/>
  <c r="E831721"/>
  <c r="E831720"/>
  <c r="E831719"/>
  <c r="E831718"/>
  <c r="E831717"/>
  <c r="E831716"/>
  <c r="E831715"/>
  <c r="E831714"/>
  <c r="E831713"/>
  <c r="E831712"/>
  <c r="E831711"/>
  <c r="E831710"/>
  <c r="E831709"/>
  <c r="E831708"/>
  <c r="E831707"/>
  <c r="E831706"/>
  <c r="E831705"/>
  <c r="E831704"/>
  <c r="E831703"/>
  <c r="E831702"/>
  <c r="E831701"/>
  <c r="E831700"/>
  <c r="E831699"/>
  <c r="E831698"/>
  <c r="E831697"/>
  <c r="E831696"/>
  <c r="E831695"/>
  <c r="E831694"/>
  <c r="E831693"/>
  <c r="E831692"/>
  <c r="E831691"/>
  <c r="E831690"/>
  <c r="E831689"/>
  <c r="E831688"/>
  <c r="E831687"/>
  <c r="E831686"/>
  <c r="E831685"/>
  <c r="E831684"/>
  <c r="E831683"/>
  <c r="E831682"/>
  <c r="E831681"/>
  <c r="E831680"/>
  <c r="E831679"/>
  <c r="E831678"/>
  <c r="E831677"/>
  <c r="E831676"/>
  <c r="E831675"/>
  <c r="E831674"/>
  <c r="E831673"/>
  <c r="E831672"/>
  <c r="E831671"/>
  <c r="E831670"/>
  <c r="E831669"/>
  <c r="E831668"/>
  <c r="E831667"/>
  <c r="E831666"/>
  <c r="E831665"/>
  <c r="E831664"/>
  <c r="E831663"/>
  <c r="E831662"/>
  <c r="E831661"/>
  <c r="E831660"/>
  <c r="E831659"/>
  <c r="E831658"/>
  <c r="E831657"/>
  <c r="E831656"/>
  <c r="E831655"/>
  <c r="E831654"/>
  <c r="E831653"/>
  <c r="E831652"/>
  <c r="E831651"/>
  <c r="E831650"/>
  <c r="E831649"/>
  <c r="E831648"/>
  <c r="E831647"/>
  <c r="E831646"/>
  <c r="E831645"/>
  <c r="E831644"/>
  <c r="E831643"/>
  <c r="E831642"/>
  <c r="E831641"/>
  <c r="E831640"/>
  <c r="E831639"/>
  <c r="E831638"/>
  <c r="E831637"/>
  <c r="E831636"/>
  <c r="E831635"/>
  <c r="E831634"/>
  <c r="E831633"/>
  <c r="E831632"/>
  <c r="E831631"/>
  <c r="E831630"/>
  <c r="E831629"/>
  <c r="E831628"/>
  <c r="E831627"/>
  <c r="E831626"/>
  <c r="E831625"/>
  <c r="E831624"/>
  <c r="E831623"/>
  <c r="E831622"/>
  <c r="E831621"/>
  <c r="E831620"/>
  <c r="E831619"/>
  <c r="E831618"/>
  <c r="E831617"/>
  <c r="E831616"/>
  <c r="E831615"/>
  <c r="E831614"/>
  <c r="E831613"/>
  <c r="E831612"/>
  <c r="E831611"/>
  <c r="E831610"/>
  <c r="E831609"/>
  <c r="E831608"/>
  <c r="E831607"/>
  <c r="E831606"/>
  <c r="E831605"/>
  <c r="E831604"/>
  <c r="E831603"/>
  <c r="E831602"/>
  <c r="E831601"/>
  <c r="E831600"/>
  <c r="E831599"/>
  <c r="E831598"/>
  <c r="E831597"/>
  <c r="E831596"/>
  <c r="E831595"/>
  <c r="E831594"/>
  <c r="E831593"/>
  <c r="E831592"/>
  <c r="E831591"/>
  <c r="E831590"/>
  <c r="E831589"/>
  <c r="E831588"/>
  <c r="E831587"/>
  <c r="E831586"/>
  <c r="E831585"/>
  <c r="E831584"/>
  <c r="E831583"/>
  <c r="E831582"/>
  <c r="E831581"/>
  <c r="E831580"/>
  <c r="E831579"/>
  <c r="E831578"/>
  <c r="E831577"/>
  <c r="E831576"/>
  <c r="E831575"/>
  <c r="E831574"/>
  <c r="E831573"/>
  <c r="E831572"/>
  <c r="E831571"/>
  <c r="E831570"/>
  <c r="E831569"/>
  <c r="E831568"/>
  <c r="E831567"/>
  <c r="E831566"/>
  <c r="E831565"/>
  <c r="E831564"/>
  <c r="E831563"/>
  <c r="E831562"/>
  <c r="E831561"/>
  <c r="E831560"/>
  <c r="E831559"/>
  <c r="E831558"/>
  <c r="E831557"/>
  <c r="E831556"/>
  <c r="E831555"/>
  <c r="E831554"/>
  <c r="E831553"/>
  <c r="E831552"/>
  <c r="E831551"/>
  <c r="E831550"/>
  <c r="E831549"/>
  <c r="E831548"/>
  <c r="E831547"/>
  <c r="E831546"/>
  <c r="E831545"/>
  <c r="E831544"/>
  <c r="E831543"/>
  <c r="E831542"/>
  <c r="E831541"/>
  <c r="E831540"/>
  <c r="E831539"/>
  <c r="E831538"/>
  <c r="E831537"/>
  <c r="E831536"/>
  <c r="E831535"/>
  <c r="E831534"/>
  <c r="E831533"/>
  <c r="E831532"/>
  <c r="E831531"/>
  <c r="E831530"/>
  <c r="E831529"/>
  <c r="E831528"/>
  <c r="E831527"/>
  <c r="E831526"/>
  <c r="E831525"/>
  <c r="E831524"/>
  <c r="E831523"/>
  <c r="E831522"/>
  <c r="E831521"/>
  <c r="E831520"/>
  <c r="E831519"/>
  <c r="E831518"/>
  <c r="E831517"/>
  <c r="E831516"/>
  <c r="E831515"/>
  <c r="E831514"/>
  <c r="E831513"/>
  <c r="E831512"/>
  <c r="E831511"/>
  <c r="E831510"/>
  <c r="E831509"/>
  <c r="E831508"/>
  <c r="E831507"/>
  <c r="E831506"/>
  <c r="E831505"/>
  <c r="E831504"/>
  <c r="E831503"/>
  <c r="E831502"/>
  <c r="E831501"/>
  <c r="E831500"/>
  <c r="E831499"/>
  <c r="E831498"/>
  <c r="E831497"/>
  <c r="E831496"/>
  <c r="E831495"/>
  <c r="E831494"/>
  <c r="E831493"/>
  <c r="E831492"/>
  <c r="E831491"/>
  <c r="E831490"/>
  <c r="E831489"/>
  <c r="E831488"/>
  <c r="E831487"/>
  <c r="E831486"/>
  <c r="E831485"/>
  <c r="E831484"/>
  <c r="E831483"/>
  <c r="E831482"/>
  <c r="E831481"/>
  <c r="E831480"/>
  <c r="E831479"/>
  <c r="E831478"/>
  <c r="E831477"/>
  <c r="E831476"/>
  <c r="E831475"/>
  <c r="E831474"/>
  <c r="E831473"/>
  <c r="E831472"/>
  <c r="E831471"/>
  <c r="E831470"/>
  <c r="E831469"/>
  <c r="E831468"/>
  <c r="E831467"/>
  <c r="E831466"/>
  <c r="E831465"/>
  <c r="E831464"/>
  <c r="E831463"/>
  <c r="E831462"/>
  <c r="E831461"/>
  <c r="E831460"/>
  <c r="E831459"/>
  <c r="E831458"/>
  <c r="E831457"/>
  <c r="E831456"/>
  <c r="E831455"/>
  <c r="E831454"/>
  <c r="E831453"/>
  <c r="E831452"/>
  <c r="E831451"/>
  <c r="E831450"/>
  <c r="E831449"/>
  <c r="E831448"/>
  <c r="E831447"/>
  <c r="E831446"/>
  <c r="E831445"/>
  <c r="E831444"/>
  <c r="E831443"/>
  <c r="E831442"/>
  <c r="E831441"/>
  <c r="E831440"/>
  <c r="E831439"/>
  <c r="E831438"/>
  <c r="E831437"/>
  <c r="E831436"/>
  <c r="E831435"/>
  <c r="E831434"/>
  <c r="E831433"/>
  <c r="E831432"/>
  <c r="E831431"/>
  <c r="E831430"/>
  <c r="E831429"/>
  <c r="E831428"/>
  <c r="E831427"/>
  <c r="E831426"/>
  <c r="E831425"/>
  <c r="E831424"/>
  <c r="E831423"/>
  <c r="E831422"/>
  <c r="E831421"/>
  <c r="E831420"/>
  <c r="E831419"/>
  <c r="E831418"/>
  <c r="E831417"/>
  <c r="E831416"/>
  <c r="E831415"/>
  <c r="E831414"/>
  <c r="E831413"/>
  <c r="E831412"/>
  <c r="E831411"/>
  <c r="E831410"/>
  <c r="E831409"/>
  <c r="E831408"/>
  <c r="E831407"/>
  <c r="E831406"/>
  <c r="E831405"/>
  <c r="E831404"/>
  <c r="E831403"/>
  <c r="E831402"/>
  <c r="E831401"/>
  <c r="E831400"/>
  <c r="E831399"/>
  <c r="E831398"/>
  <c r="E831397"/>
  <c r="E831396"/>
  <c r="E831395"/>
  <c r="E831394"/>
  <c r="E831393"/>
  <c r="E831392"/>
  <c r="E831391"/>
  <c r="E831390"/>
  <c r="E831389"/>
  <c r="E831388"/>
  <c r="E831387"/>
  <c r="E831386"/>
  <c r="E831385"/>
  <c r="E831384"/>
  <c r="E831383"/>
  <c r="E831382"/>
  <c r="E831381"/>
  <c r="E831380"/>
  <c r="E831379"/>
  <c r="E831378"/>
  <c r="E831377"/>
  <c r="E831376"/>
  <c r="E831375"/>
  <c r="E831374"/>
  <c r="E831373"/>
  <c r="E831372"/>
  <c r="E831371"/>
  <c r="E831370"/>
  <c r="E831369"/>
  <c r="E831368"/>
  <c r="E831367"/>
  <c r="E831366"/>
  <c r="E831365"/>
  <c r="E831364"/>
  <c r="E831363"/>
  <c r="E831362"/>
  <c r="E831361"/>
  <c r="E831360"/>
  <c r="E831359"/>
  <c r="E831358"/>
  <c r="E831357"/>
  <c r="E831356"/>
  <c r="E831355"/>
  <c r="E831354"/>
  <c r="E831353"/>
  <c r="E831352"/>
  <c r="E831351"/>
  <c r="E831350"/>
  <c r="E831349"/>
  <c r="E831348"/>
  <c r="E831347"/>
  <c r="E831346"/>
  <c r="E831345"/>
  <c r="E831344"/>
  <c r="E831343"/>
  <c r="E831342"/>
  <c r="E831341"/>
  <c r="E831340"/>
  <c r="E831339"/>
  <c r="E831338"/>
  <c r="E831337"/>
  <c r="E831336"/>
  <c r="E831335"/>
  <c r="E831334"/>
  <c r="E831333"/>
  <c r="E831332"/>
  <c r="E831331"/>
  <c r="E831330"/>
  <c r="E831329"/>
  <c r="E831328"/>
  <c r="E831327"/>
  <c r="E831326"/>
  <c r="E831325"/>
  <c r="E831324"/>
  <c r="E831323"/>
  <c r="E831322"/>
  <c r="E831321"/>
  <c r="E831320"/>
  <c r="E831319"/>
  <c r="E831318"/>
  <c r="E831317"/>
  <c r="E831316"/>
  <c r="E831315"/>
  <c r="E831314"/>
  <c r="E831313"/>
  <c r="E831312"/>
  <c r="E831311"/>
  <c r="E831310"/>
  <c r="E831309"/>
  <c r="E831308"/>
  <c r="E831307"/>
  <c r="E831306"/>
  <c r="E831305"/>
  <c r="E831304"/>
  <c r="E831303"/>
  <c r="E831302"/>
  <c r="E831301"/>
  <c r="E831300"/>
  <c r="E831299"/>
  <c r="E831298"/>
  <c r="E831297"/>
  <c r="E831296"/>
  <c r="E831295"/>
  <c r="E831294"/>
  <c r="E831293"/>
  <c r="E831292"/>
  <c r="E831291"/>
  <c r="E831290"/>
  <c r="E831289"/>
  <c r="E831288"/>
  <c r="E831287"/>
  <c r="E831286"/>
  <c r="E831285"/>
  <c r="E831284"/>
  <c r="E831283"/>
  <c r="E831282"/>
  <c r="E831281"/>
  <c r="E831280"/>
  <c r="E831279"/>
  <c r="E831278"/>
  <c r="E831277"/>
  <c r="E831276"/>
  <c r="E831275"/>
  <c r="E831274"/>
  <c r="E831273"/>
  <c r="E831272"/>
  <c r="E831271"/>
  <c r="E831270"/>
  <c r="E831269"/>
  <c r="E831268"/>
  <c r="E831267"/>
  <c r="E831266"/>
  <c r="E831265"/>
  <c r="E831264"/>
  <c r="E831263"/>
  <c r="E831262"/>
  <c r="E831261"/>
  <c r="E831260"/>
  <c r="E831259"/>
  <c r="E831258"/>
  <c r="E831257"/>
  <c r="E831256"/>
  <c r="E831255"/>
  <c r="E831254"/>
  <c r="E831253"/>
  <c r="E831252"/>
  <c r="E831251"/>
  <c r="E831250"/>
  <c r="E831249"/>
  <c r="E831248"/>
  <c r="E831247"/>
  <c r="E831246"/>
  <c r="E831245"/>
  <c r="E831244"/>
  <c r="E831243"/>
  <c r="E831242"/>
  <c r="E831241"/>
  <c r="E831240"/>
  <c r="E831239"/>
  <c r="E831238"/>
  <c r="E831237"/>
  <c r="E831236"/>
  <c r="E831235"/>
  <c r="E831234"/>
  <c r="E831233"/>
  <c r="E831232"/>
  <c r="E831231"/>
  <c r="E831230"/>
  <c r="E831229"/>
  <c r="E831228"/>
  <c r="E831227"/>
  <c r="E831226"/>
  <c r="E831225"/>
  <c r="E831224"/>
  <c r="E831223"/>
  <c r="E831222"/>
  <c r="E831221"/>
  <c r="E831220"/>
  <c r="E831219"/>
  <c r="E831218"/>
  <c r="E831217"/>
  <c r="E831216"/>
  <c r="E831215"/>
  <c r="E831214"/>
  <c r="E831213"/>
  <c r="E831212"/>
  <c r="E831211"/>
  <c r="E831210"/>
  <c r="E831209"/>
  <c r="E831208"/>
  <c r="E831207"/>
  <c r="E831206"/>
  <c r="E831205"/>
  <c r="E831204"/>
  <c r="E831203"/>
  <c r="E831202"/>
  <c r="E831201"/>
  <c r="E831200"/>
  <c r="E831199"/>
  <c r="E831198"/>
  <c r="E831197"/>
  <c r="E831196"/>
  <c r="E831195"/>
  <c r="E831194"/>
  <c r="E831193"/>
  <c r="E831192"/>
  <c r="E831191"/>
  <c r="E831190"/>
  <c r="E831189"/>
  <c r="E831188"/>
  <c r="E831187"/>
  <c r="E831186"/>
  <c r="E831185"/>
  <c r="E831184"/>
  <c r="E831183"/>
  <c r="E831182"/>
  <c r="E831181"/>
  <c r="E831180"/>
  <c r="E831179"/>
  <c r="E831178"/>
  <c r="E831177"/>
  <c r="E831176"/>
  <c r="E831175"/>
  <c r="E831174"/>
  <c r="E831173"/>
  <c r="E831172"/>
  <c r="E831171"/>
  <c r="E831170"/>
  <c r="E831169"/>
  <c r="E831168"/>
  <c r="E831167"/>
  <c r="E831166"/>
  <c r="E831165"/>
  <c r="E831164"/>
  <c r="E831163"/>
  <c r="E831162"/>
  <c r="E831161"/>
  <c r="E831160"/>
  <c r="E831159"/>
  <c r="E831158"/>
  <c r="E831157"/>
  <c r="E831156"/>
  <c r="E831155"/>
  <c r="E831154"/>
  <c r="E831153"/>
  <c r="E831152"/>
  <c r="E831151"/>
  <c r="E831150"/>
  <c r="E831149"/>
  <c r="E831148"/>
  <c r="E831147"/>
  <c r="E831146"/>
  <c r="E831145"/>
  <c r="E831144"/>
  <c r="E831143"/>
  <c r="E831142"/>
  <c r="E831141"/>
  <c r="E831140"/>
  <c r="E831139"/>
  <c r="E831138"/>
  <c r="E831137"/>
  <c r="E831136"/>
  <c r="E831135"/>
  <c r="E831134"/>
  <c r="E831133"/>
  <c r="E831132"/>
  <c r="E831131"/>
  <c r="E831130"/>
  <c r="E831129"/>
  <c r="E831128"/>
  <c r="E831127"/>
  <c r="E831126"/>
  <c r="E831125"/>
  <c r="E831124"/>
  <c r="E831123"/>
  <c r="E831122"/>
  <c r="E831121"/>
  <c r="E831120"/>
  <c r="E831119"/>
  <c r="E831118"/>
  <c r="E831117"/>
  <c r="E831116"/>
  <c r="E831115"/>
  <c r="E831114"/>
  <c r="E831113"/>
  <c r="E831112"/>
  <c r="E831111"/>
  <c r="E831110"/>
  <c r="E831109"/>
  <c r="E831108"/>
  <c r="E831107"/>
  <c r="E831106"/>
  <c r="E831105"/>
  <c r="E831104"/>
  <c r="E831103"/>
  <c r="E831102"/>
  <c r="E831101"/>
  <c r="E831100"/>
  <c r="E831099"/>
  <c r="E831098"/>
  <c r="E831097"/>
  <c r="E831096"/>
  <c r="E831095"/>
  <c r="E831094"/>
  <c r="E831093"/>
  <c r="E831092"/>
  <c r="E831091"/>
  <c r="E831090"/>
  <c r="E831089"/>
  <c r="E831088"/>
  <c r="E831087"/>
  <c r="E831086"/>
  <c r="E831085"/>
  <c r="E831084"/>
  <c r="E831083"/>
  <c r="E831082"/>
  <c r="E831081"/>
  <c r="E831080"/>
  <c r="E831079"/>
  <c r="E831078"/>
  <c r="E831077"/>
  <c r="E831076"/>
  <c r="E831075"/>
  <c r="E831074"/>
  <c r="E831073"/>
  <c r="E831072"/>
  <c r="E831071"/>
  <c r="E831070"/>
  <c r="E831069"/>
  <c r="E831068"/>
  <c r="E831067"/>
  <c r="E831066"/>
  <c r="E831065"/>
  <c r="E831064"/>
  <c r="E831063"/>
  <c r="E831062"/>
  <c r="E831061"/>
  <c r="E831060"/>
  <c r="E831059"/>
  <c r="E831058"/>
  <c r="E831057"/>
  <c r="E831056"/>
  <c r="E831055"/>
  <c r="E831054"/>
  <c r="E831053"/>
  <c r="E831052"/>
  <c r="E831051"/>
  <c r="E831050"/>
  <c r="E831049"/>
  <c r="E831048"/>
  <c r="E831047"/>
  <c r="E831046"/>
  <c r="E831045"/>
  <c r="E831044"/>
  <c r="E831043"/>
  <c r="E831042"/>
  <c r="E831041"/>
  <c r="E831040"/>
  <c r="E831039"/>
  <c r="E831038"/>
  <c r="E831037"/>
  <c r="E831036"/>
  <c r="E831035"/>
  <c r="E831034"/>
  <c r="E831033"/>
  <c r="E831032"/>
  <c r="E831031"/>
  <c r="E831030"/>
  <c r="E831029"/>
  <c r="E831028"/>
  <c r="E831027"/>
  <c r="E831026"/>
  <c r="E831025"/>
  <c r="E831024"/>
  <c r="E831023"/>
  <c r="E831022"/>
  <c r="E831021"/>
  <c r="E831020"/>
  <c r="E831019"/>
  <c r="E831018"/>
  <c r="E831017"/>
  <c r="E831016"/>
  <c r="E831015"/>
  <c r="E831014"/>
  <c r="E831013"/>
  <c r="E831012"/>
  <c r="E831011"/>
  <c r="E831010"/>
  <c r="E831009"/>
  <c r="E831008"/>
  <c r="E831007"/>
  <c r="E831006"/>
  <c r="E831005"/>
  <c r="E831004"/>
  <c r="E831003"/>
  <c r="E831002"/>
  <c r="E831001"/>
  <c r="E831000"/>
  <c r="E830999"/>
  <c r="E830998"/>
  <c r="E830997"/>
  <c r="E830996"/>
  <c r="E830995"/>
  <c r="E830994"/>
  <c r="E830993"/>
  <c r="E830992"/>
  <c r="E830991"/>
  <c r="E830990"/>
  <c r="E830989"/>
  <c r="E830988"/>
  <c r="E830987"/>
  <c r="E830986"/>
  <c r="E830985"/>
  <c r="E830984"/>
  <c r="E830983"/>
  <c r="E830982"/>
  <c r="E830981"/>
  <c r="E830980"/>
  <c r="E830979"/>
  <c r="E830978"/>
  <c r="E830977"/>
  <c r="E830976"/>
  <c r="E830975"/>
  <c r="E830974"/>
  <c r="E830973"/>
  <c r="E830972"/>
  <c r="E830971"/>
  <c r="E830970"/>
  <c r="E830969"/>
  <c r="E830968"/>
  <c r="E830967"/>
  <c r="E830966"/>
  <c r="E830965"/>
  <c r="E830964"/>
  <c r="E830963"/>
  <c r="E830962"/>
  <c r="E830961"/>
  <c r="E830960"/>
  <c r="E830959"/>
  <c r="E830958"/>
  <c r="E830957"/>
  <c r="E830956"/>
  <c r="E830955"/>
  <c r="E830954"/>
  <c r="E830953"/>
  <c r="E830952"/>
  <c r="E830951"/>
  <c r="E830950"/>
  <c r="E830949"/>
  <c r="E830948"/>
  <c r="E830947"/>
  <c r="E830946"/>
  <c r="E830945"/>
  <c r="E830944"/>
  <c r="E830943"/>
  <c r="E830942"/>
  <c r="E830941"/>
  <c r="E830940"/>
  <c r="E830939"/>
  <c r="E830938"/>
  <c r="E830937"/>
  <c r="E830936"/>
  <c r="E830935"/>
  <c r="E830934"/>
  <c r="E830933"/>
  <c r="E830932"/>
  <c r="E830931"/>
  <c r="E830930"/>
  <c r="E830929"/>
  <c r="E830928"/>
  <c r="E830927"/>
  <c r="E830926"/>
  <c r="E830925"/>
  <c r="E830924"/>
  <c r="E830923"/>
  <c r="E830922"/>
  <c r="E830921"/>
  <c r="E830920"/>
  <c r="E830919"/>
  <c r="E830918"/>
  <c r="E830917"/>
  <c r="E830916"/>
  <c r="E830915"/>
  <c r="E830914"/>
  <c r="E830913"/>
  <c r="E830912"/>
  <c r="E830911"/>
  <c r="E830910"/>
  <c r="E830909"/>
  <c r="E830908"/>
  <c r="E830907"/>
  <c r="E830906"/>
  <c r="E830905"/>
  <c r="E830904"/>
  <c r="E830903"/>
  <c r="E830902"/>
  <c r="E830901"/>
  <c r="E830900"/>
  <c r="E830899"/>
  <c r="E830898"/>
  <c r="E830897"/>
  <c r="E830896"/>
  <c r="E830895"/>
  <c r="E830894"/>
  <c r="E830893"/>
  <c r="E830892"/>
  <c r="E830891"/>
  <c r="E830890"/>
  <c r="E830889"/>
  <c r="E830888"/>
  <c r="E830887"/>
  <c r="E830886"/>
  <c r="E830885"/>
  <c r="E830884"/>
  <c r="E830883"/>
  <c r="E830882"/>
  <c r="E830881"/>
  <c r="E830880"/>
  <c r="E830879"/>
  <c r="E830878"/>
  <c r="E830877"/>
  <c r="E830876"/>
  <c r="E830875"/>
  <c r="E830874"/>
  <c r="E830873"/>
  <c r="E830872"/>
  <c r="E830871"/>
  <c r="E830870"/>
  <c r="E830869"/>
  <c r="E830868"/>
  <c r="E830867"/>
  <c r="E830866"/>
  <c r="E830865"/>
  <c r="E830864"/>
  <c r="E830863"/>
  <c r="E830862"/>
  <c r="E830861"/>
  <c r="E830860"/>
  <c r="E830859"/>
  <c r="E830858"/>
  <c r="E830857"/>
  <c r="E830856"/>
  <c r="E830855"/>
  <c r="E830854"/>
  <c r="E830853"/>
  <c r="E830852"/>
  <c r="E830851"/>
  <c r="E830850"/>
  <c r="E830849"/>
  <c r="E830848"/>
  <c r="E830847"/>
  <c r="E830846"/>
  <c r="E830845"/>
  <c r="E830844"/>
  <c r="E830843"/>
  <c r="E830842"/>
  <c r="E830841"/>
  <c r="E830840"/>
  <c r="E830839"/>
  <c r="E830838"/>
  <c r="E830837"/>
  <c r="E830836"/>
  <c r="E830835"/>
  <c r="E830834"/>
  <c r="E830833"/>
  <c r="E830832"/>
  <c r="E830831"/>
  <c r="E830830"/>
  <c r="E830829"/>
  <c r="E830828"/>
  <c r="E830827"/>
  <c r="E830826"/>
  <c r="E830825"/>
  <c r="E830824"/>
  <c r="E830823"/>
  <c r="E830822"/>
  <c r="E830821"/>
  <c r="E830820"/>
  <c r="E830819"/>
  <c r="E830818"/>
  <c r="E830817"/>
  <c r="E830816"/>
  <c r="E830815"/>
  <c r="E830814"/>
  <c r="E830813"/>
  <c r="E830812"/>
  <c r="E830811"/>
  <c r="E830810"/>
  <c r="E830809"/>
  <c r="E830808"/>
  <c r="E830807"/>
  <c r="E830806"/>
  <c r="E830805"/>
  <c r="E830804"/>
  <c r="E830803"/>
  <c r="E830802"/>
  <c r="E830801"/>
  <c r="E830800"/>
  <c r="E830799"/>
  <c r="E830798"/>
  <c r="E830797"/>
  <c r="E830796"/>
  <c r="E830795"/>
  <c r="E830794"/>
  <c r="E830793"/>
  <c r="E830792"/>
  <c r="E830791"/>
  <c r="E830790"/>
  <c r="E830789"/>
  <c r="E830788"/>
  <c r="E830787"/>
  <c r="E830786"/>
  <c r="E830785"/>
  <c r="E830784"/>
  <c r="E830783"/>
  <c r="E830782"/>
  <c r="E830781"/>
  <c r="E830780"/>
  <c r="E830779"/>
  <c r="E830778"/>
  <c r="E830777"/>
  <c r="E830776"/>
  <c r="E830775"/>
  <c r="E830774"/>
  <c r="E830773"/>
  <c r="E830772"/>
  <c r="E830771"/>
  <c r="E830770"/>
  <c r="E830769"/>
  <c r="E830768"/>
  <c r="E830767"/>
  <c r="E830766"/>
  <c r="E830765"/>
  <c r="E830764"/>
  <c r="E830763"/>
  <c r="E830762"/>
  <c r="E830761"/>
  <c r="E830760"/>
  <c r="E830759"/>
  <c r="E830758"/>
  <c r="E830757"/>
  <c r="E830756"/>
  <c r="E830755"/>
  <c r="E830754"/>
  <c r="E830753"/>
  <c r="E830752"/>
  <c r="E830751"/>
  <c r="E830750"/>
  <c r="E830749"/>
  <c r="E830748"/>
  <c r="E830747"/>
  <c r="E830746"/>
  <c r="E830745"/>
  <c r="E830744"/>
  <c r="E830743"/>
  <c r="E830742"/>
  <c r="E830741"/>
  <c r="E830740"/>
  <c r="E830739"/>
  <c r="E830738"/>
  <c r="E830737"/>
  <c r="E830736"/>
  <c r="E830735"/>
  <c r="E830734"/>
  <c r="E830733"/>
  <c r="E830732"/>
  <c r="E830731"/>
  <c r="E830730"/>
  <c r="E830729"/>
  <c r="E830728"/>
  <c r="E830727"/>
  <c r="E830726"/>
  <c r="E830725"/>
  <c r="E830724"/>
  <c r="E830723"/>
  <c r="E830722"/>
  <c r="E830721"/>
  <c r="E830720"/>
  <c r="E830719"/>
  <c r="E830718"/>
  <c r="E830717"/>
  <c r="E830716"/>
  <c r="E830715"/>
  <c r="E830714"/>
  <c r="E830713"/>
  <c r="E830712"/>
  <c r="E830711"/>
  <c r="E830710"/>
  <c r="E830709"/>
  <c r="E830708"/>
  <c r="E830707"/>
  <c r="E830706"/>
  <c r="E830705"/>
  <c r="E830704"/>
  <c r="E830703"/>
  <c r="E830702"/>
  <c r="E830701"/>
  <c r="E830700"/>
  <c r="E830699"/>
  <c r="E830698"/>
  <c r="E830697"/>
  <c r="E830696"/>
  <c r="E830695"/>
  <c r="E830694"/>
  <c r="E830693"/>
  <c r="E830692"/>
  <c r="E830691"/>
  <c r="E830690"/>
  <c r="E830689"/>
  <c r="E830688"/>
  <c r="E830687"/>
  <c r="E830686"/>
  <c r="E830685"/>
  <c r="E830684"/>
  <c r="E830683"/>
  <c r="E830682"/>
  <c r="E830681"/>
  <c r="E830680"/>
  <c r="E830679"/>
  <c r="E830678"/>
  <c r="E830677"/>
  <c r="E830676"/>
  <c r="E830675"/>
  <c r="E830674"/>
  <c r="E830673"/>
  <c r="E830672"/>
  <c r="E830671"/>
  <c r="E830670"/>
  <c r="E830669"/>
  <c r="E830668"/>
  <c r="E830667"/>
  <c r="E830666"/>
  <c r="E830665"/>
  <c r="E830664"/>
  <c r="E830663"/>
  <c r="E830662"/>
  <c r="E830661"/>
  <c r="E830660"/>
  <c r="E830659"/>
  <c r="E830658"/>
  <c r="E830657"/>
  <c r="E830656"/>
  <c r="E830655"/>
  <c r="E830654"/>
  <c r="E830653"/>
  <c r="E830652"/>
  <c r="E830651"/>
  <c r="E830650"/>
  <c r="E830649"/>
  <c r="E830648"/>
  <c r="E830647"/>
  <c r="E830646"/>
  <c r="E830645"/>
  <c r="E830644"/>
  <c r="E830643"/>
  <c r="E830642"/>
  <c r="E830641"/>
  <c r="E830640"/>
  <c r="E830639"/>
  <c r="E830638"/>
  <c r="E830637"/>
  <c r="E830636"/>
  <c r="E830635"/>
  <c r="E830634"/>
  <c r="E830633"/>
  <c r="E830632"/>
  <c r="E830631"/>
  <c r="E830630"/>
  <c r="E830629"/>
  <c r="E830628"/>
  <c r="E830627"/>
  <c r="E830626"/>
  <c r="E830625"/>
  <c r="E830624"/>
  <c r="E830623"/>
  <c r="E830622"/>
  <c r="E830621"/>
  <c r="E830620"/>
  <c r="E830619"/>
  <c r="E830618"/>
  <c r="E830617"/>
  <c r="E830616"/>
  <c r="E830615"/>
  <c r="E830614"/>
  <c r="E830613"/>
  <c r="E830612"/>
  <c r="E830611"/>
  <c r="E830610"/>
  <c r="E830609"/>
  <c r="E830608"/>
  <c r="E830607"/>
  <c r="E830606"/>
  <c r="E830605"/>
  <c r="E830604"/>
  <c r="E830603"/>
  <c r="E830602"/>
  <c r="E830601"/>
  <c r="E830600"/>
  <c r="E830599"/>
  <c r="E830598"/>
  <c r="E830597"/>
  <c r="E830596"/>
  <c r="E830595"/>
  <c r="E830594"/>
  <c r="E830593"/>
  <c r="E830592"/>
  <c r="E830591"/>
  <c r="E830590"/>
  <c r="E830589"/>
  <c r="E830588"/>
  <c r="E830587"/>
  <c r="E830586"/>
  <c r="E830585"/>
  <c r="E830584"/>
  <c r="E830583"/>
  <c r="E830582"/>
  <c r="E830581"/>
  <c r="E830580"/>
  <c r="E830579"/>
  <c r="E830578"/>
  <c r="E830577"/>
  <c r="E830576"/>
  <c r="E830575"/>
  <c r="E830574"/>
  <c r="E830573"/>
  <c r="E830572"/>
  <c r="E830571"/>
  <c r="E830570"/>
  <c r="E830569"/>
  <c r="E830568"/>
  <c r="E830567"/>
  <c r="E830566"/>
  <c r="E830565"/>
  <c r="E830564"/>
  <c r="E830563"/>
  <c r="E830562"/>
  <c r="E830561"/>
  <c r="E830560"/>
  <c r="E830559"/>
  <c r="E830558"/>
  <c r="E830557"/>
  <c r="E830556"/>
  <c r="E830555"/>
  <c r="E830554"/>
  <c r="E830553"/>
  <c r="E830552"/>
  <c r="E830551"/>
  <c r="E830550"/>
  <c r="E830549"/>
  <c r="E830548"/>
  <c r="E830547"/>
  <c r="E830546"/>
  <c r="E830545"/>
  <c r="E830544"/>
  <c r="E830543"/>
  <c r="E830542"/>
  <c r="E830541"/>
  <c r="E830540"/>
  <c r="E830539"/>
  <c r="E830538"/>
  <c r="E830537"/>
  <c r="E830536"/>
  <c r="E830535"/>
  <c r="E830534"/>
  <c r="E830533"/>
  <c r="E830532"/>
  <c r="E830531"/>
  <c r="E830530"/>
  <c r="E830529"/>
  <c r="E830528"/>
  <c r="E830527"/>
  <c r="E830526"/>
  <c r="E830525"/>
  <c r="E830524"/>
  <c r="E830523"/>
  <c r="E830522"/>
  <c r="E830521"/>
  <c r="E830520"/>
  <c r="E830519"/>
  <c r="E830518"/>
  <c r="E830517"/>
  <c r="E830516"/>
  <c r="E830515"/>
  <c r="E830514"/>
  <c r="E830513"/>
  <c r="E830512"/>
  <c r="E830511"/>
  <c r="E830510"/>
  <c r="E830509"/>
  <c r="E830508"/>
  <c r="E830507"/>
  <c r="E830506"/>
  <c r="E830505"/>
  <c r="E830504"/>
  <c r="E830503"/>
  <c r="E830502"/>
  <c r="E830501"/>
  <c r="E830500"/>
  <c r="E830499"/>
  <c r="E830498"/>
  <c r="E830497"/>
  <c r="E830496"/>
  <c r="E830495"/>
  <c r="E830494"/>
  <c r="E830493"/>
  <c r="E830492"/>
  <c r="E830491"/>
  <c r="E830490"/>
  <c r="E830489"/>
  <c r="E830488"/>
  <c r="E830487"/>
  <c r="E830486"/>
  <c r="E830485"/>
  <c r="E830484"/>
  <c r="E830483"/>
  <c r="E830482"/>
  <c r="E830481"/>
  <c r="E830480"/>
  <c r="E830479"/>
  <c r="E830478"/>
  <c r="E830477"/>
  <c r="E830476"/>
  <c r="E830475"/>
  <c r="E830474"/>
  <c r="E830473"/>
  <c r="E830472"/>
  <c r="E830471"/>
  <c r="E830470"/>
  <c r="E830469"/>
  <c r="E830468"/>
  <c r="E830467"/>
  <c r="E830466"/>
  <c r="E830465"/>
  <c r="E830464"/>
  <c r="E830463"/>
  <c r="E830462"/>
  <c r="E830461"/>
  <c r="E830460"/>
  <c r="E830459"/>
  <c r="E830458"/>
  <c r="E830457"/>
  <c r="E830456"/>
  <c r="E830455"/>
  <c r="E830454"/>
  <c r="E830453"/>
  <c r="E830452"/>
  <c r="E830451"/>
  <c r="E830450"/>
  <c r="E830449"/>
  <c r="E830448"/>
  <c r="E830447"/>
  <c r="E830446"/>
  <c r="E830445"/>
  <c r="E830444"/>
  <c r="E830443"/>
  <c r="E830442"/>
  <c r="E830441"/>
  <c r="E830440"/>
  <c r="E830439"/>
  <c r="E830438"/>
  <c r="E830437"/>
  <c r="E830436"/>
  <c r="E830435"/>
  <c r="E830434"/>
  <c r="E830433"/>
  <c r="E830432"/>
  <c r="E830431"/>
  <c r="E830430"/>
  <c r="E830429"/>
  <c r="E830428"/>
  <c r="E830427"/>
  <c r="E830426"/>
  <c r="E830425"/>
  <c r="E830424"/>
  <c r="E830423"/>
  <c r="E830422"/>
  <c r="E830421"/>
  <c r="E830420"/>
  <c r="E830419"/>
  <c r="E830418"/>
  <c r="E830417"/>
  <c r="E830416"/>
  <c r="E830415"/>
  <c r="E830414"/>
  <c r="E830413"/>
  <c r="E830412"/>
  <c r="E830411"/>
  <c r="E830410"/>
  <c r="E830409"/>
  <c r="E830408"/>
  <c r="E830407"/>
  <c r="E830406"/>
  <c r="E830405"/>
  <c r="E830404"/>
  <c r="E830403"/>
  <c r="E830402"/>
  <c r="E830401"/>
  <c r="E830400"/>
  <c r="E830399"/>
  <c r="E830398"/>
  <c r="E830397"/>
  <c r="E830396"/>
  <c r="E830395"/>
  <c r="E830394"/>
  <c r="E830393"/>
  <c r="E830392"/>
  <c r="E830391"/>
  <c r="E830390"/>
  <c r="E830389"/>
  <c r="E830388"/>
  <c r="E830387"/>
  <c r="E830386"/>
  <c r="E830385"/>
  <c r="E830384"/>
  <c r="E830383"/>
  <c r="E830382"/>
  <c r="E830381"/>
  <c r="E830380"/>
  <c r="E830379"/>
  <c r="E830378"/>
  <c r="E830377"/>
  <c r="E830376"/>
  <c r="E830375"/>
  <c r="E830374"/>
  <c r="E830373"/>
  <c r="E830372"/>
  <c r="E830371"/>
  <c r="E830370"/>
  <c r="E830369"/>
  <c r="E830368"/>
  <c r="E830367"/>
  <c r="E830366"/>
  <c r="E830365"/>
  <c r="E830364"/>
  <c r="E830363"/>
  <c r="E830362"/>
  <c r="E830361"/>
  <c r="E830360"/>
  <c r="E830359"/>
  <c r="E830358"/>
  <c r="E830357"/>
  <c r="E830356"/>
  <c r="E830355"/>
  <c r="E830354"/>
  <c r="E830353"/>
  <c r="E830352"/>
  <c r="E830351"/>
  <c r="E830350"/>
  <c r="E830349"/>
  <c r="E830348"/>
  <c r="E830347"/>
  <c r="E830346"/>
  <c r="E830345"/>
  <c r="E830344"/>
  <c r="E830343"/>
  <c r="E830342"/>
  <c r="E830341"/>
  <c r="E830340"/>
  <c r="E830339"/>
  <c r="E830338"/>
  <c r="E830337"/>
  <c r="E830336"/>
  <c r="E830335"/>
  <c r="E830334"/>
  <c r="E830333"/>
  <c r="E830332"/>
  <c r="E830331"/>
  <c r="E830330"/>
  <c r="E830329"/>
  <c r="E830328"/>
  <c r="E830327"/>
  <c r="E830326"/>
  <c r="E830325"/>
  <c r="E830324"/>
  <c r="E830323"/>
  <c r="E830322"/>
  <c r="E830321"/>
  <c r="E830320"/>
  <c r="E830319"/>
  <c r="E830318"/>
  <c r="E830317"/>
  <c r="E830316"/>
  <c r="E830315"/>
  <c r="E830314"/>
  <c r="E830313"/>
  <c r="E830312"/>
  <c r="E830311"/>
  <c r="E830310"/>
  <c r="E830309"/>
  <c r="E830308"/>
  <c r="E830307"/>
  <c r="E830306"/>
  <c r="E830305"/>
  <c r="E830304"/>
  <c r="E830303"/>
  <c r="E830302"/>
  <c r="E830301"/>
  <c r="E830300"/>
  <c r="E830299"/>
  <c r="E830298"/>
  <c r="E830297"/>
  <c r="E830296"/>
  <c r="E830295"/>
  <c r="E830294"/>
  <c r="E830293"/>
  <c r="E830292"/>
  <c r="E830291"/>
  <c r="E830290"/>
  <c r="E830289"/>
  <c r="E830288"/>
  <c r="E830287"/>
  <c r="E830286"/>
  <c r="E830285"/>
  <c r="E830284"/>
  <c r="E830283"/>
  <c r="E830282"/>
  <c r="E830281"/>
  <c r="E830280"/>
  <c r="E830279"/>
  <c r="E830278"/>
  <c r="E830277"/>
  <c r="E830276"/>
  <c r="E830275"/>
  <c r="E830274"/>
  <c r="E830273"/>
  <c r="E830272"/>
  <c r="E830271"/>
  <c r="E830270"/>
  <c r="E830269"/>
  <c r="E830268"/>
  <c r="E830267"/>
  <c r="E830266"/>
  <c r="E830265"/>
  <c r="E830264"/>
  <c r="E830263"/>
  <c r="E830262"/>
  <c r="E830261"/>
  <c r="E830260"/>
  <c r="E830259"/>
  <c r="E830258"/>
  <c r="E830257"/>
  <c r="E830256"/>
  <c r="E830255"/>
  <c r="E830254"/>
  <c r="E830253"/>
  <c r="E830252"/>
  <c r="E830251"/>
  <c r="E830250"/>
  <c r="E830249"/>
  <c r="E830248"/>
  <c r="E830247"/>
  <c r="E830246"/>
  <c r="E830245"/>
  <c r="E830244"/>
  <c r="E830243"/>
  <c r="E830242"/>
  <c r="E830241"/>
  <c r="E830240"/>
  <c r="E830239"/>
  <c r="E830238"/>
  <c r="E830237"/>
  <c r="E830236"/>
  <c r="E830235"/>
  <c r="E830234"/>
  <c r="E830233"/>
  <c r="E830232"/>
  <c r="E830231"/>
  <c r="E830230"/>
  <c r="E830229"/>
  <c r="E830228"/>
  <c r="E830227"/>
  <c r="E830226"/>
  <c r="E830225"/>
  <c r="E830224"/>
  <c r="E830223"/>
  <c r="E830222"/>
  <c r="E830221"/>
  <c r="E830220"/>
  <c r="E830219"/>
  <c r="E830218"/>
  <c r="E830217"/>
  <c r="E830216"/>
  <c r="E830215"/>
  <c r="E830214"/>
  <c r="E830213"/>
  <c r="E830212"/>
  <c r="E830211"/>
  <c r="E830210"/>
  <c r="E830209"/>
  <c r="E830208"/>
  <c r="E830207"/>
  <c r="E830206"/>
  <c r="E830205"/>
  <c r="E830204"/>
  <c r="E830203"/>
  <c r="E830202"/>
  <c r="E830201"/>
  <c r="E830200"/>
  <c r="E830199"/>
  <c r="E830198"/>
  <c r="E830197"/>
  <c r="E830196"/>
  <c r="E830195"/>
  <c r="E830194"/>
  <c r="E830193"/>
  <c r="E830192"/>
  <c r="E830191"/>
  <c r="E830190"/>
  <c r="E830189"/>
  <c r="E830188"/>
  <c r="E830187"/>
  <c r="E830186"/>
  <c r="E830185"/>
  <c r="E830184"/>
  <c r="E830183"/>
  <c r="E830182"/>
  <c r="E830181"/>
  <c r="E830180"/>
  <c r="E830179"/>
  <c r="E830178"/>
  <c r="E830177"/>
  <c r="E830176"/>
  <c r="E830175"/>
  <c r="E830174"/>
  <c r="E830173"/>
  <c r="E830172"/>
  <c r="E830171"/>
  <c r="E830170"/>
  <c r="E830169"/>
  <c r="E830168"/>
  <c r="E830167"/>
  <c r="E830166"/>
  <c r="E830165"/>
  <c r="E830164"/>
  <c r="E830163"/>
  <c r="E830162"/>
  <c r="E830161"/>
  <c r="E830160"/>
  <c r="E830159"/>
  <c r="E830158"/>
  <c r="E830157"/>
  <c r="E830156"/>
  <c r="E830155"/>
  <c r="E830154"/>
  <c r="E830153"/>
  <c r="E830152"/>
  <c r="E830151"/>
  <c r="E830150"/>
  <c r="E830149"/>
  <c r="E830148"/>
  <c r="E830147"/>
  <c r="E830146"/>
  <c r="E830145"/>
  <c r="E830144"/>
  <c r="E830143"/>
  <c r="E830142"/>
  <c r="E830141"/>
  <c r="E830140"/>
  <c r="E830139"/>
  <c r="E830138"/>
  <c r="E830137"/>
  <c r="E830136"/>
  <c r="E830135"/>
  <c r="E830134"/>
  <c r="E830133"/>
  <c r="E830132"/>
  <c r="E830131"/>
  <c r="E830130"/>
  <c r="E830129"/>
  <c r="E830128"/>
  <c r="E830127"/>
  <c r="E830126"/>
  <c r="E830125"/>
  <c r="E830124"/>
  <c r="E830123"/>
  <c r="E830122"/>
  <c r="E830121"/>
  <c r="E830120"/>
  <c r="E830119"/>
  <c r="E830118"/>
  <c r="E830117"/>
  <c r="E830116"/>
  <c r="E830115"/>
  <c r="E830114"/>
  <c r="E830113"/>
  <c r="E830112"/>
  <c r="E830111"/>
  <c r="E830110"/>
  <c r="E830109"/>
  <c r="E830108"/>
  <c r="E830107"/>
  <c r="E830106"/>
  <c r="E830105"/>
  <c r="E830104"/>
  <c r="E830103"/>
  <c r="E830102"/>
  <c r="E830101"/>
  <c r="E830100"/>
  <c r="E830099"/>
  <c r="E830098"/>
  <c r="E830097"/>
  <c r="E830096"/>
  <c r="E830095"/>
  <c r="E830094"/>
  <c r="E830093"/>
  <c r="E830092"/>
  <c r="E830091"/>
  <c r="E830090"/>
  <c r="E830089"/>
  <c r="E830088"/>
  <c r="E830087"/>
  <c r="E830086"/>
  <c r="E830085"/>
  <c r="E830084"/>
  <c r="E830083"/>
  <c r="E830082"/>
  <c r="E830081"/>
  <c r="E830080"/>
  <c r="E830079"/>
  <c r="E830078"/>
  <c r="E830077"/>
  <c r="E830076"/>
  <c r="E830075"/>
  <c r="E830074"/>
  <c r="E830073"/>
  <c r="E830072"/>
  <c r="E830071"/>
  <c r="E830070"/>
  <c r="E830069"/>
  <c r="E830068"/>
  <c r="E830067"/>
  <c r="E830066"/>
  <c r="E830065"/>
  <c r="E830064"/>
  <c r="E830063"/>
  <c r="E830062"/>
  <c r="E830061"/>
  <c r="E830060"/>
  <c r="E830059"/>
  <c r="E830058"/>
  <c r="E830057"/>
  <c r="E830056"/>
  <c r="E830055"/>
  <c r="E830054"/>
  <c r="E830053"/>
  <c r="E830052"/>
  <c r="E830051"/>
  <c r="E830050"/>
  <c r="E830049"/>
  <c r="E830048"/>
  <c r="E830047"/>
  <c r="E830046"/>
  <c r="E830045"/>
  <c r="E830044"/>
  <c r="E830043"/>
  <c r="E830042"/>
  <c r="E830041"/>
  <c r="E830040"/>
  <c r="E830039"/>
  <c r="E830038"/>
  <c r="E830037"/>
  <c r="E830036"/>
  <c r="E830035"/>
  <c r="E830034"/>
  <c r="E830033"/>
  <c r="E830032"/>
  <c r="E830031"/>
  <c r="E830030"/>
  <c r="E830029"/>
  <c r="E830028"/>
  <c r="E830027"/>
  <c r="E830026"/>
  <c r="E830025"/>
  <c r="E830024"/>
  <c r="E830023"/>
  <c r="E830022"/>
  <c r="E830021"/>
  <c r="E830020"/>
  <c r="E830019"/>
  <c r="E830018"/>
  <c r="E830017"/>
  <c r="E830016"/>
  <c r="E830015"/>
  <c r="E830014"/>
  <c r="E830013"/>
  <c r="E830012"/>
  <c r="E830011"/>
  <c r="E830010"/>
  <c r="E830009"/>
  <c r="E830008"/>
  <c r="E830007"/>
  <c r="E830006"/>
  <c r="E830005"/>
  <c r="E830004"/>
  <c r="E830003"/>
  <c r="E830002"/>
  <c r="E830001"/>
  <c r="E830000"/>
  <c r="E829999"/>
  <c r="E829998"/>
  <c r="E829997"/>
  <c r="E829996"/>
  <c r="E829995"/>
  <c r="E829994"/>
  <c r="E829993"/>
  <c r="E829992"/>
  <c r="E829991"/>
  <c r="E829990"/>
  <c r="E829989"/>
  <c r="E829988"/>
  <c r="E829987"/>
  <c r="E829986"/>
  <c r="E829985"/>
  <c r="E829984"/>
  <c r="E829983"/>
  <c r="E829982"/>
  <c r="E829981"/>
  <c r="E829980"/>
  <c r="E829979"/>
  <c r="E829978"/>
  <c r="E829977"/>
  <c r="E829976"/>
  <c r="E829975"/>
  <c r="E829974"/>
  <c r="E829973"/>
  <c r="E829972"/>
  <c r="E829971"/>
  <c r="E829970"/>
  <c r="E829969"/>
  <c r="E829968"/>
  <c r="E829967"/>
  <c r="E829966"/>
  <c r="E829965"/>
  <c r="E829964"/>
  <c r="E829963"/>
  <c r="E829962"/>
  <c r="E829961"/>
  <c r="E829960"/>
  <c r="E829959"/>
  <c r="E829958"/>
  <c r="E829957"/>
  <c r="E829956"/>
  <c r="E829955"/>
  <c r="E829954"/>
  <c r="E829953"/>
  <c r="E829952"/>
  <c r="E829951"/>
  <c r="E829950"/>
  <c r="E829949"/>
  <c r="E829948"/>
  <c r="E829947"/>
  <c r="E829946"/>
  <c r="E829945"/>
  <c r="E829944"/>
  <c r="E829943"/>
  <c r="E829942"/>
  <c r="E829941"/>
  <c r="E829940"/>
  <c r="E829939"/>
  <c r="E829938"/>
  <c r="E829937"/>
  <c r="E829936"/>
  <c r="E829935"/>
  <c r="E829934"/>
  <c r="E829933"/>
  <c r="E829932"/>
  <c r="E829931"/>
  <c r="E829930"/>
  <c r="E829929"/>
  <c r="E829928"/>
  <c r="E829927"/>
  <c r="E829926"/>
  <c r="E829925"/>
  <c r="E829924"/>
  <c r="E829923"/>
  <c r="E829922"/>
  <c r="E829921"/>
  <c r="E829920"/>
  <c r="E829919"/>
  <c r="E829918"/>
  <c r="E829917"/>
  <c r="E829916"/>
  <c r="E829915"/>
  <c r="E829914"/>
  <c r="E829913"/>
  <c r="E829912"/>
  <c r="E829911"/>
  <c r="E829910"/>
  <c r="E829909"/>
  <c r="E829908"/>
  <c r="E829907"/>
  <c r="E829906"/>
  <c r="E829905"/>
  <c r="E829904"/>
  <c r="E829903"/>
  <c r="E829902"/>
  <c r="E829901"/>
  <c r="E829900"/>
  <c r="E829899"/>
  <c r="E829898"/>
  <c r="E829897"/>
  <c r="E829896"/>
  <c r="E829895"/>
  <c r="E829894"/>
  <c r="E829893"/>
  <c r="E829892"/>
  <c r="E829891"/>
  <c r="E829890"/>
  <c r="E829889"/>
  <c r="E829888"/>
  <c r="E829887"/>
  <c r="E829886"/>
  <c r="E829885"/>
  <c r="E829884"/>
  <c r="E829883"/>
  <c r="E829882"/>
  <c r="E829881"/>
  <c r="E829880"/>
  <c r="E829879"/>
  <c r="E829878"/>
  <c r="E829877"/>
  <c r="E829876"/>
  <c r="E829875"/>
  <c r="E829874"/>
  <c r="E829873"/>
  <c r="E829872"/>
  <c r="E829871"/>
  <c r="E829870"/>
  <c r="E829869"/>
  <c r="E829868"/>
  <c r="E829867"/>
  <c r="E829866"/>
  <c r="E829865"/>
  <c r="E829864"/>
  <c r="E829863"/>
  <c r="E829862"/>
  <c r="E829861"/>
  <c r="E829860"/>
  <c r="E829859"/>
  <c r="E829858"/>
  <c r="E829857"/>
  <c r="E829856"/>
  <c r="E829855"/>
  <c r="E829854"/>
  <c r="E829853"/>
  <c r="E829852"/>
  <c r="E829851"/>
  <c r="E829850"/>
  <c r="E829849"/>
  <c r="E829848"/>
  <c r="E829847"/>
  <c r="E829846"/>
  <c r="E829845"/>
  <c r="E829844"/>
  <c r="E829843"/>
  <c r="E829842"/>
  <c r="E829841"/>
  <c r="E829840"/>
  <c r="E829839"/>
  <c r="E829838"/>
  <c r="E829837"/>
  <c r="E829836"/>
  <c r="E829835"/>
  <c r="E829834"/>
  <c r="E829833"/>
  <c r="E829832"/>
  <c r="E829831"/>
  <c r="E829830"/>
  <c r="E829829"/>
  <c r="E829828"/>
  <c r="E829827"/>
  <c r="E829826"/>
  <c r="E829825"/>
  <c r="E829824"/>
  <c r="E829823"/>
  <c r="E829822"/>
  <c r="E829821"/>
  <c r="E829820"/>
  <c r="E829819"/>
  <c r="E829818"/>
  <c r="E829817"/>
  <c r="E829816"/>
  <c r="E829815"/>
  <c r="E829814"/>
  <c r="E829813"/>
  <c r="E829812"/>
  <c r="E829811"/>
  <c r="E829810"/>
  <c r="E829809"/>
  <c r="E829808"/>
  <c r="E829807"/>
  <c r="E829806"/>
  <c r="E829805"/>
  <c r="E829804"/>
  <c r="E829803"/>
  <c r="E829802"/>
  <c r="E829801"/>
  <c r="E829800"/>
  <c r="E829799"/>
  <c r="E829798"/>
  <c r="E829797"/>
  <c r="E829796"/>
  <c r="E829795"/>
  <c r="E829794"/>
  <c r="E829793"/>
  <c r="E829792"/>
  <c r="E829791"/>
  <c r="E829790"/>
  <c r="E829789"/>
  <c r="E829788"/>
  <c r="E829787"/>
  <c r="E829786"/>
  <c r="E829785"/>
  <c r="E829784"/>
  <c r="E829783"/>
  <c r="E829782"/>
  <c r="E829781"/>
  <c r="E829780"/>
  <c r="E829779"/>
  <c r="E829778"/>
  <c r="E829777"/>
  <c r="E829776"/>
  <c r="E829775"/>
  <c r="E829774"/>
  <c r="E829773"/>
  <c r="E829772"/>
  <c r="E829771"/>
  <c r="E829770"/>
  <c r="E829769"/>
  <c r="E829768"/>
  <c r="E829767"/>
  <c r="E829766"/>
  <c r="E829765"/>
  <c r="E829764"/>
  <c r="E829763"/>
  <c r="E829762"/>
  <c r="E829761"/>
  <c r="E829760"/>
  <c r="E829759"/>
  <c r="E829758"/>
  <c r="E829757"/>
  <c r="E829756"/>
  <c r="E829755"/>
  <c r="E829754"/>
  <c r="E829753"/>
  <c r="E829752"/>
  <c r="E829751"/>
  <c r="E829750"/>
  <c r="E829749"/>
  <c r="E829748"/>
  <c r="E829747"/>
  <c r="E829746"/>
  <c r="E829745"/>
  <c r="E829744"/>
  <c r="E829743"/>
  <c r="E829742"/>
  <c r="E829741"/>
  <c r="E829740"/>
  <c r="E829739"/>
  <c r="E829738"/>
  <c r="E829737"/>
  <c r="E829736"/>
  <c r="E829735"/>
  <c r="E829734"/>
  <c r="E829733"/>
  <c r="E829732"/>
  <c r="E829731"/>
  <c r="E829730"/>
  <c r="E829729"/>
  <c r="E829728"/>
  <c r="E829727"/>
  <c r="E829726"/>
  <c r="E829725"/>
  <c r="E829724"/>
  <c r="E829723"/>
  <c r="E829722"/>
  <c r="E829721"/>
  <c r="E829720"/>
  <c r="E829719"/>
  <c r="E829718"/>
  <c r="E829717"/>
  <c r="E829716"/>
  <c r="E829715"/>
  <c r="E829714"/>
  <c r="E829713"/>
  <c r="E829712"/>
  <c r="E829711"/>
  <c r="E829710"/>
  <c r="E829709"/>
  <c r="E829708"/>
  <c r="E829707"/>
  <c r="E829706"/>
  <c r="E829705"/>
  <c r="E829704"/>
  <c r="E829703"/>
  <c r="E829702"/>
  <c r="E829701"/>
  <c r="E829700"/>
  <c r="E829699"/>
  <c r="E829698"/>
  <c r="E829697"/>
  <c r="E829696"/>
  <c r="E829695"/>
  <c r="E829694"/>
  <c r="E829693"/>
  <c r="E829692"/>
  <c r="E829691"/>
  <c r="E829690"/>
  <c r="E829689"/>
  <c r="E829688"/>
  <c r="E829687"/>
  <c r="E829686"/>
  <c r="E829685"/>
  <c r="E829684"/>
  <c r="E829683"/>
  <c r="E829682"/>
  <c r="E829681"/>
  <c r="E829680"/>
  <c r="E829679"/>
  <c r="E829678"/>
  <c r="E829677"/>
  <c r="E829676"/>
  <c r="E829675"/>
  <c r="E829674"/>
  <c r="E829673"/>
  <c r="E829672"/>
  <c r="E829671"/>
  <c r="E829670"/>
  <c r="E829669"/>
  <c r="E829668"/>
  <c r="E829667"/>
  <c r="E829666"/>
  <c r="E829665"/>
  <c r="E829664"/>
  <c r="E829663"/>
  <c r="E829662"/>
  <c r="E829661"/>
  <c r="E829660"/>
  <c r="E829659"/>
  <c r="E829658"/>
  <c r="E829657"/>
  <c r="E829656"/>
  <c r="E829655"/>
  <c r="E829654"/>
  <c r="E829653"/>
  <c r="E829652"/>
  <c r="E829651"/>
  <c r="E829650"/>
  <c r="E829649"/>
  <c r="E829648"/>
  <c r="E829647"/>
  <c r="E829646"/>
  <c r="E829645"/>
  <c r="E829644"/>
  <c r="E829643"/>
  <c r="E829642"/>
  <c r="E829641"/>
  <c r="E829640"/>
  <c r="E829639"/>
  <c r="E829638"/>
  <c r="E829637"/>
  <c r="E829636"/>
  <c r="E829635"/>
  <c r="E829634"/>
  <c r="E829633"/>
  <c r="E829632"/>
  <c r="E829631"/>
  <c r="E829630"/>
  <c r="E829629"/>
  <c r="E829628"/>
  <c r="E829627"/>
  <c r="E829626"/>
  <c r="E829625"/>
  <c r="E829624"/>
  <c r="E829623"/>
  <c r="E829622"/>
  <c r="E829621"/>
  <c r="E829620"/>
  <c r="E829619"/>
  <c r="E829618"/>
  <c r="E829617"/>
  <c r="E829616"/>
  <c r="E829615"/>
  <c r="E829614"/>
  <c r="E829613"/>
  <c r="E829612"/>
  <c r="E829611"/>
  <c r="E829610"/>
  <c r="E829609"/>
  <c r="E829608"/>
  <c r="E829607"/>
  <c r="E829606"/>
  <c r="E829605"/>
  <c r="E829604"/>
  <c r="E829603"/>
  <c r="E829602"/>
  <c r="E829601"/>
  <c r="E829600"/>
  <c r="E829599"/>
  <c r="E829598"/>
  <c r="E829597"/>
  <c r="E829596"/>
  <c r="E829595"/>
  <c r="E829594"/>
  <c r="E829593"/>
  <c r="E829592"/>
  <c r="E829591"/>
  <c r="E829590"/>
  <c r="E829589"/>
  <c r="E829588"/>
  <c r="E829587"/>
  <c r="E829586"/>
  <c r="E829585"/>
  <c r="E829584"/>
  <c r="E829583"/>
  <c r="E829582"/>
  <c r="E829581"/>
  <c r="E829580"/>
  <c r="E829579"/>
  <c r="E829578"/>
  <c r="E829577"/>
  <c r="E829576"/>
  <c r="E829575"/>
  <c r="E829574"/>
  <c r="E829573"/>
  <c r="E829572"/>
  <c r="E829571"/>
  <c r="E829570"/>
  <c r="E829569"/>
  <c r="E829568"/>
  <c r="E829567"/>
  <c r="E829566"/>
  <c r="E829565"/>
  <c r="E829564"/>
  <c r="E829563"/>
  <c r="E829562"/>
  <c r="E829561"/>
  <c r="E829560"/>
  <c r="E829559"/>
  <c r="E829558"/>
  <c r="E829557"/>
  <c r="E829556"/>
  <c r="E829555"/>
  <c r="E829554"/>
  <c r="E829553"/>
  <c r="E829552"/>
  <c r="E829551"/>
  <c r="E829550"/>
  <c r="E829549"/>
  <c r="E829548"/>
  <c r="E829547"/>
  <c r="E829546"/>
  <c r="E829545"/>
  <c r="E829544"/>
  <c r="E829543"/>
  <c r="E829542"/>
  <c r="E829541"/>
  <c r="E829540"/>
  <c r="E829539"/>
  <c r="E829538"/>
  <c r="E829537"/>
  <c r="E829536"/>
  <c r="E829535"/>
  <c r="E829534"/>
  <c r="E829533"/>
  <c r="E829532"/>
  <c r="E829531"/>
  <c r="E829530"/>
  <c r="E829529"/>
  <c r="E829528"/>
  <c r="E829527"/>
  <c r="E829526"/>
  <c r="E829525"/>
  <c r="E829524"/>
  <c r="E829523"/>
  <c r="E829522"/>
  <c r="E829521"/>
  <c r="E829520"/>
  <c r="E829519"/>
  <c r="E829518"/>
  <c r="E829517"/>
  <c r="E829516"/>
  <c r="E829515"/>
  <c r="E829514"/>
  <c r="E829513"/>
  <c r="E829512"/>
  <c r="E829511"/>
  <c r="E829510"/>
  <c r="E829509"/>
  <c r="E829508"/>
  <c r="E829507"/>
  <c r="E829506"/>
  <c r="E829505"/>
  <c r="E829504"/>
  <c r="E829503"/>
  <c r="E829502"/>
  <c r="E829501"/>
  <c r="E829500"/>
  <c r="E829499"/>
  <c r="E829498"/>
  <c r="E829497"/>
  <c r="E829496"/>
  <c r="E829495"/>
  <c r="E829494"/>
  <c r="E829493"/>
  <c r="E829492"/>
  <c r="E829491"/>
  <c r="E829490"/>
  <c r="E829489"/>
  <c r="E829488"/>
  <c r="E829487"/>
  <c r="E829486"/>
  <c r="E829485"/>
  <c r="E829484"/>
  <c r="E829483"/>
  <c r="E829482"/>
  <c r="E829481"/>
  <c r="E829480"/>
  <c r="E829479"/>
  <c r="E829478"/>
  <c r="E829477"/>
  <c r="E829476"/>
  <c r="E829475"/>
  <c r="E829474"/>
  <c r="E829473"/>
  <c r="E829472"/>
  <c r="E829471"/>
  <c r="E829470"/>
  <c r="E829469"/>
  <c r="E829468"/>
  <c r="E829467"/>
  <c r="E829466"/>
  <c r="E829465"/>
  <c r="E829464"/>
  <c r="E829463"/>
  <c r="E829462"/>
  <c r="E829461"/>
  <c r="E829460"/>
  <c r="E829459"/>
  <c r="E829458"/>
  <c r="E829457"/>
  <c r="E829456"/>
  <c r="E829455"/>
  <c r="E829454"/>
  <c r="E829453"/>
  <c r="E829452"/>
  <c r="E829451"/>
  <c r="E829450"/>
  <c r="E829449"/>
  <c r="E829448"/>
  <c r="E829447"/>
  <c r="E829446"/>
  <c r="E829445"/>
  <c r="E829444"/>
  <c r="E829443"/>
  <c r="E829442"/>
  <c r="E829441"/>
  <c r="E829440"/>
  <c r="E829439"/>
  <c r="E829438"/>
  <c r="E829437"/>
  <c r="E829436"/>
  <c r="E829435"/>
  <c r="E829434"/>
  <c r="E829433"/>
  <c r="E829432"/>
  <c r="E829431"/>
  <c r="E829430"/>
  <c r="E829429"/>
  <c r="E829428"/>
  <c r="E829427"/>
  <c r="E829426"/>
  <c r="E829425"/>
  <c r="E829424"/>
  <c r="E829423"/>
  <c r="E829422"/>
  <c r="E829421"/>
  <c r="E829420"/>
  <c r="E829419"/>
  <c r="E829418"/>
  <c r="E829417"/>
  <c r="E829416"/>
  <c r="E829415"/>
  <c r="E829414"/>
  <c r="E829413"/>
  <c r="E829412"/>
  <c r="E829411"/>
  <c r="E829410"/>
  <c r="E829409"/>
  <c r="E829408"/>
  <c r="E829407"/>
  <c r="E829406"/>
  <c r="E829405"/>
  <c r="E829404"/>
  <c r="E829403"/>
  <c r="E829402"/>
  <c r="E829401"/>
  <c r="E829400"/>
  <c r="E829399"/>
  <c r="E829398"/>
  <c r="E829397"/>
  <c r="E829396"/>
  <c r="E829395"/>
  <c r="E829394"/>
  <c r="E829393"/>
  <c r="E829392"/>
  <c r="E829391"/>
  <c r="E829390"/>
  <c r="E829389"/>
  <c r="E829388"/>
  <c r="E829387"/>
  <c r="E829386"/>
  <c r="E829385"/>
  <c r="E829384"/>
  <c r="E829383"/>
  <c r="E829382"/>
  <c r="E829381"/>
  <c r="E829380"/>
  <c r="E829379"/>
  <c r="E829378"/>
  <c r="E829377"/>
  <c r="E829376"/>
  <c r="E829375"/>
  <c r="E829374"/>
  <c r="E829373"/>
  <c r="E829372"/>
  <c r="E829371"/>
  <c r="E829370"/>
  <c r="E829369"/>
  <c r="E829368"/>
  <c r="E829367"/>
  <c r="E829366"/>
  <c r="E829365"/>
  <c r="E829364"/>
  <c r="E829363"/>
  <c r="E829362"/>
  <c r="E829361"/>
  <c r="E829360"/>
  <c r="E829359"/>
  <c r="E829358"/>
  <c r="E829357"/>
  <c r="E829356"/>
  <c r="E829355"/>
  <c r="E829354"/>
  <c r="E829353"/>
  <c r="E829352"/>
  <c r="E829351"/>
  <c r="E829350"/>
  <c r="E829349"/>
  <c r="E829348"/>
  <c r="E829347"/>
  <c r="E829346"/>
  <c r="E829345"/>
  <c r="E829344"/>
  <c r="E829343"/>
  <c r="E829342"/>
  <c r="E829341"/>
  <c r="E829340"/>
  <c r="E829339"/>
  <c r="E829338"/>
  <c r="E829337"/>
  <c r="E829336"/>
  <c r="E829335"/>
  <c r="E829334"/>
  <c r="E829333"/>
  <c r="E829332"/>
  <c r="E829331"/>
  <c r="E829330"/>
  <c r="E829329"/>
  <c r="E829328"/>
  <c r="E829327"/>
  <c r="E829326"/>
  <c r="E829325"/>
  <c r="E829324"/>
  <c r="E829323"/>
  <c r="E829322"/>
  <c r="E829321"/>
  <c r="E829320"/>
  <c r="E829319"/>
  <c r="E829318"/>
  <c r="E829317"/>
  <c r="E829316"/>
  <c r="E829315"/>
  <c r="E829314"/>
  <c r="E829313"/>
  <c r="E829312"/>
  <c r="E829311"/>
  <c r="E829310"/>
  <c r="E829309"/>
  <c r="E829308"/>
  <c r="E829307"/>
  <c r="E829306"/>
  <c r="E829305"/>
  <c r="E829304"/>
  <c r="E829303"/>
  <c r="E829302"/>
  <c r="E829301"/>
  <c r="E829300"/>
  <c r="E829299"/>
  <c r="E829298"/>
  <c r="E829297"/>
  <c r="E829296"/>
  <c r="E829295"/>
  <c r="E829294"/>
  <c r="E829293"/>
  <c r="E829292"/>
  <c r="E829291"/>
  <c r="E829290"/>
  <c r="E829289"/>
  <c r="E829288"/>
  <c r="E829287"/>
  <c r="E829286"/>
  <c r="E829285"/>
  <c r="E829284"/>
  <c r="E829283"/>
  <c r="E829282"/>
  <c r="E829281"/>
  <c r="E829280"/>
  <c r="E829279"/>
  <c r="E829278"/>
  <c r="E829277"/>
  <c r="E829276"/>
  <c r="E829275"/>
  <c r="E829274"/>
  <c r="E829273"/>
  <c r="E829272"/>
  <c r="E829271"/>
  <c r="E829270"/>
  <c r="E829269"/>
  <c r="E829268"/>
  <c r="E829267"/>
  <c r="E829266"/>
  <c r="E829265"/>
  <c r="E829264"/>
  <c r="E829263"/>
  <c r="E829262"/>
  <c r="E829261"/>
  <c r="E829260"/>
  <c r="E829259"/>
  <c r="E829258"/>
  <c r="E829257"/>
  <c r="E829256"/>
  <c r="E829255"/>
  <c r="E829254"/>
  <c r="E829253"/>
  <c r="E829252"/>
  <c r="E829251"/>
  <c r="E829250"/>
  <c r="E829249"/>
  <c r="E829248"/>
  <c r="E829247"/>
  <c r="E829246"/>
  <c r="E829245"/>
  <c r="E829244"/>
  <c r="E829243"/>
  <c r="E829242"/>
  <c r="E829241"/>
  <c r="E829240"/>
  <c r="E829239"/>
  <c r="E829238"/>
  <c r="E829237"/>
  <c r="E829236"/>
  <c r="E829235"/>
  <c r="E829234"/>
  <c r="E829233"/>
  <c r="E829232"/>
  <c r="E829231"/>
  <c r="E829230"/>
  <c r="E829229"/>
  <c r="E829228"/>
  <c r="E829227"/>
  <c r="E829226"/>
  <c r="E829225"/>
  <c r="E829224"/>
  <c r="E829223"/>
  <c r="E829222"/>
  <c r="E829221"/>
  <c r="E829220"/>
  <c r="E829219"/>
  <c r="E829218"/>
  <c r="E829217"/>
  <c r="E829216"/>
  <c r="E829215"/>
  <c r="E829214"/>
  <c r="E829213"/>
  <c r="E829212"/>
  <c r="E829211"/>
  <c r="E829210"/>
  <c r="E829209"/>
  <c r="E829208"/>
  <c r="E829207"/>
  <c r="E829206"/>
  <c r="E829205"/>
  <c r="E829204"/>
  <c r="E829203"/>
  <c r="E829202"/>
  <c r="E829201"/>
  <c r="E829200"/>
  <c r="E829199"/>
  <c r="E829198"/>
  <c r="E829197"/>
  <c r="E829196"/>
  <c r="E829195"/>
  <c r="E829194"/>
  <c r="E829193"/>
  <c r="E829192"/>
  <c r="E829191"/>
  <c r="E829190"/>
  <c r="E829189"/>
  <c r="E829188"/>
  <c r="E829187"/>
  <c r="E829186"/>
  <c r="E829185"/>
  <c r="E829184"/>
  <c r="E829183"/>
  <c r="E829182"/>
  <c r="E829181"/>
  <c r="E829180"/>
  <c r="E829179"/>
  <c r="E829178"/>
  <c r="E829177"/>
  <c r="E829176"/>
  <c r="E829175"/>
  <c r="E829174"/>
  <c r="E829173"/>
  <c r="E829172"/>
  <c r="E829171"/>
  <c r="E829170"/>
  <c r="E829169"/>
  <c r="E829168"/>
  <c r="E829167"/>
  <c r="E829166"/>
  <c r="E829165"/>
  <c r="E829164"/>
  <c r="E829163"/>
  <c r="E829162"/>
  <c r="E829161"/>
  <c r="E829160"/>
  <c r="E829159"/>
  <c r="E829158"/>
  <c r="E829157"/>
  <c r="E829156"/>
  <c r="E829155"/>
  <c r="E829154"/>
  <c r="E829153"/>
  <c r="E829152"/>
  <c r="E829151"/>
  <c r="E829150"/>
  <c r="E829149"/>
  <c r="E829148"/>
  <c r="E829147"/>
  <c r="E829146"/>
  <c r="E829145"/>
  <c r="E829144"/>
  <c r="E829143"/>
  <c r="E829142"/>
  <c r="E829141"/>
  <c r="E829140"/>
  <c r="E829139"/>
  <c r="E829138"/>
  <c r="E829137"/>
  <c r="E829136"/>
  <c r="E829135"/>
  <c r="E829134"/>
  <c r="E829133"/>
  <c r="E829132"/>
  <c r="E829131"/>
  <c r="E829130"/>
  <c r="E829129"/>
  <c r="E829128"/>
  <c r="E829127"/>
  <c r="E829126"/>
  <c r="E829125"/>
  <c r="E829124"/>
  <c r="E829123"/>
  <c r="E829122"/>
  <c r="E829121"/>
  <c r="E829120"/>
  <c r="E829119"/>
  <c r="E829118"/>
  <c r="E829117"/>
  <c r="E829116"/>
  <c r="E829115"/>
  <c r="E829114"/>
  <c r="E829113"/>
  <c r="E829112"/>
  <c r="E829111"/>
  <c r="E829110"/>
  <c r="E829109"/>
  <c r="E829108"/>
  <c r="E829107"/>
  <c r="E829106"/>
  <c r="E829105"/>
  <c r="E829104"/>
  <c r="E829103"/>
  <c r="E829102"/>
  <c r="E829101"/>
  <c r="E829100"/>
  <c r="E829099"/>
  <c r="E829098"/>
  <c r="E829097"/>
  <c r="E829096"/>
  <c r="E829095"/>
  <c r="E829094"/>
  <c r="E829093"/>
  <c r="E829092"/>
  <c r="E829091"/>
  <c r="E829090"/>
  <c r="E829089"/>
  <c r="E829088"/>
  <c r="E829087"/>
  <c r="E829086"/>
  <c r="E829085"/>
  <c r="E829084"/>
  <c r="E829083"/>
  <c r="E829082"/>
  <c r="E829081"/>
  <c r="E829080"/>
  <c r="E829079"/>
  <c r="E829078"/>
  <c r="E829077"/>
  <c r="E829076"/>
  <c r="E829075"/>
  <c r="E829074"/>
  <c r="E829073"/>
  <c r="E829072"/>
  <c r="E829071"/>
  <c r="E829070"/>
  <c r="E829069"/>
  <c r="E829068"/>
  <c r="E829067"/>
  <c r="E829066"/>
  <c r="E829065"/>
  <c r="E829064"/>
  <c r="E829063"/>
  <c r="E829062"/>
  <c r="E829061"/>
  <c r="E829060"/>
  <c r="E829059"/>
  <c r="E829058"/>
  <c r="E829057"/>
  <c r="E829056"/>
  <c r="E829055"/>
  <c r="E829054"/>
  <c r="E829053"/>
  <c r="E829052"/>
  <c r="E829051"/>
  <c r="E829050"/>
  <c r="E829049"/>
  <c r="E829048"/>
  <c r="E829047"/>
  <c r="E829046"/>
  <c r="E829045"/>
  <c r="E829044"/>
  <c r="E829043"/>
  <c r="E829042"/>
  <c r="E829041"/>
  <c r="E829040"/>
  <c r="E829039"/>
  <c r="E829038"/>
  <c r="E829037"/>
  <c r="E829036"/>
  <c r="E829035"/>
  <c r="E829034"/>
  <c r="E829033"/>
  <c r="E829032"/>
  <c r="E829031"/>
  <c r="E829030"/>
  <c r="E829029"/>
  <c r="E829028"/>
  <c r="E829027"/>
  <c r="E829026"/>
  <c r="E829025"/>
  <c r="E829024"/>
  <c r="E829023"/>
  <c r="E829022"/>
  <c r="E829021"/>
  <c r="E829020"/>
  <c r="E829019"/>
  <c r="E829018"/>
  <c r="E829017"/>
  <c r="E829016"/>
  <c r="E829015"/>
  <c r="E829014"/>
  <c r="E829013"/>
  <c r="E829012"/>
  <c r="E829011"/>
  <c r="E829010"/>
  <c r="E829009"/>
  <c r="E829008"/>
  <c r="E829007"/>
  <c r="E829006"/>
  <c r="E829005"/>
  <c r="E829004"/>
  <c r="E829003"/>
  <c r="E829002"/>
  <c r="E829001"/>
  <c r="E829000"/>
  <c r="E828999"/>
  <c r="E828998"/>
  <c r="E828997"/>
  <c r="E828996"/>
  <c r="E828995"/>
  <c r="E828994"/>
  <c r="E828993"/>
  <c r="E828992"/>
  <c r="E828991"/>
  <c r="E828990"/>
  <c r="E828989"/>
  <c r="E828988"/>
  <c r="E828987"/>
  <c r="E828986"/>
  <c r="E828985"/>
  <c r="E828984"/>
  <c r="E828983"/>
  <c r="E828982"/>
  <c r="E828981"/>
  <c r="E828980"/>
  <c r="E828979"/>
  <c r="E828978"/>
  <c r="E828977"/>
  <c r="E828976"/>
  <c r="E828975"/>
  <c r="E828974"/>
  <c r="E828973"/>
  <c r="E828972"/>
  <c r="E828971"/>
  <c r="E828970"/>
  <c r="E828969"/>
  <c r="E828968"/>
  <c r="E828967"/>
  <c r="E828966"/>
  <c r="E828965"/>
  <c r="E828964"/>
  <c r="E828963"/>
  <c r="E828962"/>
  <c r="E828961"/>
  <c r="E828960"/>
  <c r="E828959"/>
  <c r="E828958"/>
  <c r="E828957"/>
  <c r="E828956"/>
  <c r="E828955"/>
  <c r="E828954"/>
  <c r="E828953"/>
  <c r="E828952"/>
  <c r="E828951"/>
  <c r="E828950"/>
  <c r="E828949"/>
  <c r="E828948"/>
  <c r="E828947"/>
  <c r="E828946"/>
  <c r="E828945"/>
  <c r="E828944"/>
  <c r="E828943"/>
  <c r="E828942"/>
  <c r="E828941"/>
  <c r="E828940"/>
  <c r="E828939"/>
  <c r="E828938"/>
  <c r="E828937"/>
  <c r="E828936"/>
  <c r="E828935"/>
  <c r="E828934"/>
  <c r="E828933"/>
  <c r="E828932"/>
  <c r="E828931"/>
  <c r="E828930"/>
  <c r="E828929"/>
  <c r="E828928"/>
  <c r="E828927"/>
  <c r="E828926"/>
  <c r="E828925"/>
  <c r="E828924"/>
  <c r="E828923"/>
  <c r="E828922"/>
  <c r="E828921"/>
  <c r="E828920"/>
  <c r="E828919"/>
  <c r="E828918"/>
  <c r="E828917"/>
  <c r="E828916"/>
  <c r="E828915"/>
  <c r="E828914"/>
  <c r="E828913"/>
  <c r="E828912"/>
  <c r="E828911"/>
  <c r="E828910"/>
  <c r="E828909"/>
  <c r="E828908"/>
  <c r="E828907"/>
  <c r="E828906"/>
  <c r="E828905"/>
  <c r="E828904"/>
  <c r="E828903"/>
  <c r="E828902"/>
  <c r="E828901"/>
  <c r="E828900"/>
  <c r="E828899"/>
  <c r="E828898"/>
  <c r="E828897"/>
  <c r="E828896"/>
  <c r="E828895"/>
  <c r="E828894"/>
  <c r="E828893"/>
  <c r="E828892"/>
  <c r="E828891"/>
  <c r="E828890"/>
  <c r="E828889"/>
  <c r="E828888"/>
  <c r="E828887"/>
  <c r="E828886"/>
  <c r="E828885"/>
  <c r="E828884"/>
  <c r="E828883"/>
  <c r="E828882"/>
  <c r="E828881"/>
  <c r="E828880"/>
  <c r="E828879"/>
  <c r="E828878"/>
  <c r="E828877"/>
  <c r="E828876"/>
  <c r="E828875"/>
  <c r="E828874"/>
  <c r="E828873"/>
  <c r="E828872"/>
  <c r="E828871"/>
  <c r="E828870"/>
  <c r="E828869"/>
  <c r="E828868"/>
  <c r="E828867"/>
  <c r="E828866"/>
  <c r="E828865"/>
  <c r="E828864"/>
  <c r="E828863"/>
  <c r="E828862"/>
  <c r="E828861"/>
  <c r="E828860"/>
  <c r="E828859"/>
  <c r="E828858"/>
  <c r="E828857"/>
  <c r="E828856"/>
  <c r="E828855"/>
  <c r="E828854"/>
  <c r="E828853"/>
  <c r="E828852"/>
  <c r="E828851"/>
  <c r="E828850"/>
  <c r="E828849"/>
  <c r="E828848"/>
  <c r="E828847"/>
  <c r="E828846"/>
  <c r="E828845"/>
  <c r="E828844"/>
  <c r="E828843"/>
  <c r="E828842"/>
  <c r="E828841"/>
  <c r="E828840"/>
  <c r="E828839"/>
  <c r="E828838"/>
  <c r="E828837"/>
  <c r="E828836"/>
  <c r="E828835"/>
  <c r="E828834"/>
  <c r="E828833"/>
  <c r="E828832"/>
  <c r="E828831"/>
  <c r="E828830"/>
  <c r="E828829"/>
  <c r="E828828"/>
  <c r="E828827"/>
  <c r="E828826"/>
  <c r="E828825"/>
  <c r="E828824"/>
  <c r="E828823"/>
  <c r="E828822"/>
  <c r="E828821"/>
  <c r="E828820"/>
  <c r="E828819"/>
  <c r="E828818"/>
  <c r="E828817"/>
  <c r="E828816"/>
  <c r="E828815"/>
  <c r="E828814"/>
  <c r="E828813"/>
  <c r="E828812"/>
  <c r="E828811"/>
  <c r="E828810"/>
  <c r="E828809"/>
  <c r="E828808"/>
  <c r="E828807"/>
  <c r="E828806"/>
  <c r="E828805"/>
  <c r="E828804"/>
  <c r="E828803"/>
  <c r="E828802"/>
  <c r="E828801"/>
  <c r="E828800"/>
  <c r="E828799"/>
  <c r="E828798"/>
  <c r="E828797"/>
  <c r="E828796"/>
  <c r="E828795"/>
  <c r="E828794"/>
  <c r="E828793"/>
  <c r="E828792"/>
  <c r="E828791"/>
  <c r="E828790"/>
  <c r="E828789"/>
  <c r="E828788"/>
  <c r="E828787"/>
  <c r="E828786"/>
  <c r="E828785"/>
  <c r="E828784"/>
  <c r="E828783"/>
  <c r="E828782"/>
  <c r="E828781"/>
  <c r="E828780"/>
  <c r="E828779"/>
  <c r="E828778"/>
  <c r="E828777"/>
  <c r="E828776"/>
  <c r="E828775"/>
  <c r="E828774"/>
  <c r="E828773"/>
  <c r="E828772"/>
  <c r="E828771"/>
  <c r="E828770"/>
  <c r="E828769"/>
  <c r="E828768"/>
  <c r="E828767"/>
  <c r="E828766"/>
  <c r="E828765"/>
  <c r="E828764"/>
  <c r="E828763"/>
  <c r="E828762"/>
  <c r="E828761"/>
  <c r="E828760"/>
  <c r="E828759"/>
  <c r="E828758"/>
  <c r="E828757"/>
  <c r="E828756"/>
  <c r="E828755"/>
  <c r="E828754"/>
  <c r="E828753"/>
  <c r="E828752"/>
  <c r="E828751"/>
  <c r="E828750"/>
  <c r="E828749"/>
  <c r="E828748"/>
  <c r="E828747"/>
  <c r="E828746"/>
  <c r="E828745"/>
  <c r="E828744"/>
  <c r="E828743"/>
  <c r="E828742"/>
  <c r="E828741"/>
  <c r="E828740"/>
  <c r="E828739"/>
  <c r="E828738"/>
  <c r="E828737"/>
  <c r="E828736"/>
  <c r="E828735"/>
  <c r="E828734"/>
  <c r="E828733"/>
  <c r="E828732"/>
  <c r="E828731"/>
  <c r="E828730"/>
  <c r="E828729"/>
  <c r="E828728"/>
  <c r="E828727"/>
  <c r="E828726"/>
  <c r="E828725"/>
  <c r="E828724"/>
  <c r="E828723"/>
  <c r="E828722"/>
  <c r="E828721"/>
  <c r="E828720"/>
  <c r="E828719"/>
  <c r="E828718"/>
  <c r="E828717"/>
  <c r="E828716"/>
  <c r="E828715"/>
  <c r="E828714"/>
  <c r="E828713"/>
  <c r="E828712"/>
  <c r="E828711"/>
  <c r="E828710"/>
  <c r="E828709"/>
  <c r="E828708"/>
  <c r="E828707"/>
  <c r="E828706"/>
  <c r="E828705"/>
  <c r="E828704"/>
  <c r="E828703"/>
  <c r="E828702"/>
  <c r="E828701"/>
  <c r="E828700"/>
  <c r="E828699"/>
  <c r="E828698"/>
  <c r="E828697"/>
  <c r="E828696"/>
  <c r="E828695"/>
  <c r="E828694"/>
  <c r="E828693"/>
  <c r="E828692"/>
  <c r="E828691"/>
  <c r="E828690"/>
  <c r="E828689"/>
  <c r="E828688"/>
  <c r="E828687"/>
  <c r="E828686"/>
  <c r="E828685"/>
  <c r="E828684"/>
  <c r="E828683"/>
  <c r="E828682"/>
  <c r="E828681"/>
  <c r="E828680"/>
  <c r="E828679"/>
  <c r="E828678"/>
  <c r="E828677"/>
  <c r="E828676"/>
  <c r="E828675"/>
  <c r="E828674"/>
  <c r="E828673"/>
  <c r="E828672"/>
  <c r="E828671"/>
  <c r="E828670"/>
  <c r="E828669"/>
  <c r="E828668"/>
  <c r="E828667"/>
  <c r="E828666"/>
  <c r="E828665"/>
  <c r="E828664"/>
  <c r="E828663"/>
  <c r="E828662"/>
  <c r="E828661"/>
  <c r="E828660"/>
  <c r="E828659"/>
  <c r="E828658"/>
  <c r="E828657"/>
  <c r="E828656"/>
  <c r="E828655"/>
  <c r="E828654"/>
  <c r="E828653"/>
  <c r="E828652"/>
  <c r="E828651"/>
  <c r="E828650"/>
  <c r="E828649"/>
  <c r="E828648"/>
  <c r="E828647"/>
  <c r="E828646"/>
  <c r="E828645"/>
  <c r="E828644"/>
  <c r="E828643"/>
  <c r="E828642"/>
  <c r="E828641"/>
  <c r="E828640"/>
  <c r="E828639"/>
  <c r="E828638"/>
  <c r="E828637"/>
  <c r="E828636"/>
  <c r="E828635"/>
  <c r="E828634"/>
  <c r="E828633"/>
  <c r="E828632"/>
  <c r="E828631"/>
  <c r="E828630"/>
  <c r="E828629"/>
  <c r="E828628"/>
  <c r="E828627"/>
  <c r="E828626"/>
  <c r="E828625"/>
  <c r="E828624"/>
  <c r="E828623"/>
  <c r="E828622"/>
  <c r="E828621"/>
  <c r="E828620"/>
  <c r="E828619"/>
  <c r="E828618"/>
  <c r="E828617"/>
  <c r="E828616"/>
  <c r="E828615"/>
  <c r="E828614"/>
  <c r="E828613"/>
  <c r="E828612"/>
  <c r="E828611"/>
  <c r="E828610"/>
  <c r="E828609"/>
  <c r="E828608"/>
  <c r="E828607"/>
  <c r="E828606"/>
  <c r="E828605"/>
  <c r="E828604"/>
  <c r="E828603"/>
  <c r="E828602"/>
  <c r="E828601"/>
  <c r="E828600"/>
  <c r="E828599"/>
  <c r="E828598"/>
  <c r="E828597"/>
  <c r="E828596"/>
  <c r="E828595"/>
  <c r="E828594"/>
  <c r="E828593"/>
  <c r="E828592"/>
  <c r="E828591"/>
  <c r="E828590"/>
  <c r="E828589"/>
  <c r="E828588"/>
  <c r="E828587"/>
  <c r="E828586"/>
  <c r="E828585"/>
  <c r="E828584"/>
  <c r="E828583"/>
  <c r="E828582"/>
  <c r="E828581"/>
  <c r="E828580"/>
  <c r="E828579"/>
  <c r="E828578"/>
  <c r="E828577"/>
  <c r="E828576"/>
  <c r="E828575"/>
  <c r="E828574"/>
  <c r="E828573"/>
  <c r="E828572"/>
  <c r="E828571"/>
  <c r="E828570"/>
  <c r="E828569"/>
  <c r="E828568"/>
  <c r="E828567"/>
  <c r="E828566"/>
  <c r="E828565"/>
  <c r="E828564"/>
  <c r="E828563"/>
  <c r="E828562"/>
  <c r="E828561"/>
  <c r="E828560"/>
  <c r="E828559"/>
  <c r="E828558"/>
  <c r="E828557"/>
  <c r="E828556"/>
  <c r="E828555"/>
  <c r="E828554"/>
  <c r="E828553"/>
  <c r="E828552"/>
  <c r="E828551"/>
  <c r="E828550"/>
  <c r="E828549"/>
  <c r="E828548"/>
  <c r="E828547"/>
  <c r="E828546"/>
  <c r="E828545"/>
  <c r="E828544"/>
  <c r="E828543"/>
  <c r="E828542"/>
  <c r="E828541"/>
  <c r="E828540"/>
  <c r="E828539"/>
  <c r="E828538"/>
  <c r="E828537"/>
  <c r="E828536"/>
  <c r="E828535"/>
  <c r="E828534"/>
  <c r="E828533"/>
  <c r="E828532"/>
  <c r="E828531"/>
  <c r="E828530"/>
  <c r="E828529"/>
  <c r="E828528"/>
  <c r="E828527"/>
  <c r="E828526"/>
  <c r="E828525"/>
  <c r="E828524"/>
  <c r="E828523"/>
  <c r="E828522"/>
  <c r="E828521"/>
  <c r="E828520"/>
  <c r="E828519"/>
  <c r="E828518"/>
  <c r="E828517"/>
  <c r="E828516"/>
  <c r="E828515"/>
  <c r="E828514"/>
  <c r="E828513"/>
  <c r="E828512"/>
  <c r="E828511"/>
  <c r="E828510"/>
  <c r="E828509"/>
  <c r="E828508"/>
  <c r="E828507"/>
  <c r="E828506"/>
  <c r="E828505"/>
  <c r="E828504"/>
  <c r="E828503"/>
  <c r="E828502"/>
  <c r="E828501"/>
  <c r="E828500"/>
  <c r="E828499"/>
  <c r="E828498"/>
  <c r="E828497"/>
  <c r="E828496"/>
  <c r="E828495"/>
  <c r="E828494"/>
  <c r="E828493"/>
  <c r="E828492"/>
  <c r="E828491"/>
  <c r="E828490"/>
  <c r="E828489"/>
  <c r="E828488"/>
  <c r="E828487"/>
  <c r="E828486"/>
  <c r="E828485"/>
  <c r="E828484"/>
  <c r="E828483"/>
  <c r="E828482"/>
  <c r="E828481"/>
  <c r="E828480"/>
  <c r="E828479"/>
  <c r="E828478"/>
  <c r="E828477"/>
  <c r="E828476"/>
  <c r="E828475"/>
  <c r="E828474"/>
  <c r="E828473"/>
  <c r="E828472"/>
  <c r="E828471"/>
  <c r="E828470"/>
  <c r="E828469"/>
  <c r="E828468"/>
  <c r="E828467"/>
  <c r="E828466"/>
  <c r="E828465"/>
  <c r="E828464"/>
  <c r="E828463"/>
  <c r="E828462"/>
  <c r="E828461"/>
  <c r="E828460"/>
  <c r="E828459"/>
  <c r="E828458"/>
  <c r="E828457"/>
  <c r="E828456"/>
  <c r="E828455"/>
  <c r="E828454"/>
  <c r="E828453"/>
  <c r="E828452"/>
  <c r="E828451"/>
  <c r="E828450"/>
  <c r="E828449"/>
  <c r="E828448"/>
  <c r="E828447"/>
  <c r="E828446"/>
  <c r="E828445"/>
  <c r="E828444"/>
  <c r="E828443"/>
  <c r="E828442"/>
  <c r="E828441"/>
  <c r="E828440"/>
  <c r="E828439"/>
  <c r="E828438"/>
  <c r="E828437"/>
  <c r="E828436"/>
  <c r="E828435"/>
  <c r="E828434"/>
  <c r="E828433"/>
  <c r="E828432"/>
  <c r="E828431"/>
  <c r="E828430"/>
  <c r="E828429"/>
  <c r="E828428"/>
  <c r="E828427"/>
  <c r="E828426"/>
  <c r="E828425"/>
  <c r="E828424"/>
  <c r="E828423"/>
  <c r="E828422"/>
  <c r="E828421"/>
  <c r="E828420"/>
  <c r="E828419"/>
  <c r="E828418"/>
  <c r="E828417"/>
  <c r="E828416"/>
  <c r="E828415"/>
  <c r="E828414"/>
  <c r="E828413"/>
  <c r="E828412"/>
  <c r="E828411"/>
  <c r="E828410"/>
  <c r="E828409"/>
  <c r="E828408"/>
  <c r="E828407"/>
  <c r="E828406"/>
  <c r="E828405"/>
  <c r="E828404"/>
  <c r="E828403"/>
  <c r="E828402"/>
  <c r="E828401"/>
  <c r="E828400"/>
  <c r="E828399"/>
  <c r="E828398"/>
  <c r="E828397"/>
  <c r="E828396"/>
  <c r="E828395"/>
  <c r="E828394"/>
  <c r="E828393"/>
  <c r="E828392"/>
  <c r="E828391"/>
  <c r="E828390"/>
  <c r="E828389"/>
  <c r="E828388"/>
  <c r="E828387"/>
  <c r="E828386"/>
  <c r="E828385"/>
  <c r="E828384"/>
  <c r="E828383"/>
  <c r="E828382"/>
  <c r="E828381"/>
  <c r="E828380"/>
  <c r="E828379"/>
  <c r="E828378"/>
  <c r="E828377"/>
  <c r="E828376"/>
  <c r="E828375"/>
  <c r="E828374"/>
  <c r="E828373"/>
  <c r="E828372"/>
  <c r="E828371"/>
  <c r="E828370"/>
  <c r="E828369"/>
  <c r="E828368"/>
  <c r="E828367"/>
  <c r="E828366"/>
  <c r="E828365"/>
  <c r="E828364"/>
  <c r="E828363"/>
  <c r="E828362"/>
  <c r="E828361"/>
  <c r="E828360"/>
  <c r="E828359"/>
  <c r="E828358"/>
  <c r="E828357"/>
  <c r="E828356"/>
  <c r="E828355"/>
  <c r="E828354"/>
  <c r="E828353"/>
  <c r="E828352"/>
  <c r="E828351"/>
  <c r="E828350"/>
  <c r="E828349"/>
  <c r="E828348"/>
  <c r="E828347"/>
  <c r="E828346"/>
  <c r="E828345"/>
  <c r="E828344"/>
  <c r="E828343"/>
  <c r="E828342"/>
  <c r="E828341"/>
  <c r="E828340"/>
  <c r="E828339"/>
  <c r="E828338"/>
  <c r="E828337"/>
  <c r="E828336"/>
  <c r="E828335"/>
  <c r="E828334"/>
  <c r="E828333"/>
  <c r="E828332"/>
  <c r="E828331"/>
  <c r="E828330"/>
  <c r="E828329"/>
  <c r="E828328"/>
  <c r="E828327"/>
  <c r="E828326"/>
  <c r="E828325"/>
  <c r="E828324"/>
  <c r="E828323"/>
  <c r="E828322"/>
  <c r="E828321"/>
  <c r="E828320"/>
  <c r="E828319"/>
  <c r="E828318"/>
  <c r="E828317"/>
  <c r="E828316"/>
  <c r="E828315"/>
  <c r="E828314"/>
  <c r="E828313"/>
  <c r="E828312"/>
  <c r="E828311"/>
  <c r="E828310"/>
  <c r="E828309"/>
  <c r="E828308"/>
  <c r="E828307"/>
  <c r="E828306"/>
  <c r="E828305"/>
  <c r="E828304"/>
  <c r="E828303"/>
  <c r="E828302"/>
  <c r="E828301"/>
  <c r="E828300"/>
  <c r="E828299"/>
  <c r="E828298"/>
  <c r="E828297"/>
  <c r="E828296"/>
  <c r="E828295"/>
  <c r="E828294"/>
  <c r="E828293"/>
  <c r="E828292"/>
  <c r="E828291"/>
  <c r="E828290"/>
  <c r="E828289"/>
  <c r="E828288"/>
  <c r="E828287"/>
  <c r="E828286"/>
  <c r="E828285"/>
  <c r="E828284"/>
  <c r="E828283"/>
  <c r="E828282"/>
  <c r="E828281"/>
  <c r="E828280"/>
  <c r="E828279"/>
  <c r="E828278"/>
  <c r="E828277"/>
  <c r="E828276"/>
  <c r="E828275"/>
  <c r="E828274"/>
  <c r="E828273"/>
  <c r="E828272"/>
  <c r="E828271"/>
  <c r="E828270"/>
  <c r="E828269"/>
  <c r="E828268"/>
  <c r="E828267"/>
  <c r="E828266"/>
  <c r="E828265"/>
  <c r="E828264"/>
  <c r="E828263"/>
  <c r="E828262"/>
  <c r="E828261"/>
  <c r="E828260"/>
  <c r="E828259"/>
  <c r="E828258"/>
  <c r="E828257"/>
  <c r="E828256"/>
  <c r="E828255"/>
  <c r="E828254"/>
  <c r="E828253"/>
  <c r="E828252"/>
  <c r="E828251"/>
  <c r="E828250"/>
  <c r="E828249"/>
  <c r="E828248"/>
  <c r="E828247"/>
  <c r="E828246"/>
  <c r="E828245"/>
  <c r="E828244"/>
  <c r="E828243"/>
  <c r="E828242"/>
  <c r="E828241"/>
  <c r="E828240"/>
  <c r="E828239"/>
  <c r="E828238"/>
  <c r="E828237"/>
  <c r="E828236"/>
  <c r="E828235"/>
  <c r="E828234"/>
  <c r="E828233"/>
  <c r="E828232"/>
  <c r="E828231"/>
  <c r="E828230"/>
  <c r="E828229"/>
  <c r="E828228"/>
  <c r="E828227"/>
  <c r="E828226"/>
  <c r="E828225"/>
  <c r="E828224"/>
  <c r="E828223"/>
  <c r="E828222"/>
  <c r="E828221"/>
  <c r="E828220"/>
  <c r="E828219"/>
  <c r="E828218"/>
  <c r="E828217"/>
  <c r="E828216"/>
  <c r="E828215"/>
  <c r="E828214"/>
  <c r="E828213"/>
  <c r="E828212"/>
  <c r="E828211"/>
  <c r="E828210"/>
  <c r="E828209"/>
  <c r="E828208"/>
  <c r="E828207"/>
  <c r="E828206"/>
  <c r="E828205"/>
  <c r="E828204"/>
  <c r="E828203"/>
  <c r="E828202"/>
  <c r="E828201"/>
  <c r="E828200"/>
  <c r="E828199"/>
  <c r="E828198"/>
  <c r="E828197"/>
  <c r="E828196"/>
  <c r="E828195"/>
  <c r="E828194"/>
  <c r="E828193"/>
  <c r="E828192"/>
  <c r="E828191"/>
  <c r="E828190"/>
  <c r="E828189"/>
  <c r="E828188"/>
  <c r="E828187"/>
  <c r="E828186"/>
  <c r="E828185"/>
  <c r="E828184"/>
  <c r="E828183"/>
  <c r="E828182"/>
  <c r="E828181"/>
  <c r="E828180"/>
  <c r="E828179"/>
  <c r="E828178"/>
  <c r="E828177"/>
  <c r="E828176"/>
  <c r="E828175"/>
  <c r="E828174"/>
  <c r="E828173"/>
  <c r="E828172"/>
  <c r="E828171"/>
  <c r="E828170"/>
  <c r="E828169"/>
  <c r="E828168"/>
  <c r="E828167"/>
  <c r="E828166"/>
  <c r="E828165"/>
  <c r="E828164"/>
  <c r="E828163"/>
  <c r="E828162"/>
  <c r="E828161"/>
  <c r="E828160"/>
  <c r="E828159"/>
  <c r="E828158"/>
  <c r="E828157"/>
  <c r="E828156"/>
  <c r="E828155"/>
  <c r="E828154"/>
  <c r="E828153"/>
  <c r="E828152"/>
  <c r="E828151"/>
  <c r="E828150"/>
  <c r="E828149"/>
  <c r="E828148"/>
  <c r="E828147"/>
  <c r="E828146"/>
  <c r="E828145"/>
  <c r="E828144"/>
  <c r="E828143"/>
  <c r="E828142"/>
  <c r="E828141"/>
  <c r="E828140"/>
  <c r="E828139"/>
  <c r="E828138"/>
  <c r="E828137"/>
  <c r="E828136"/>
  <c r="E828135"/>
  <c r="E828134"/>
  <c r="E828133"/>
  <c r="E828132"/>
  <c r="E828131"/>
  <c r="E828130"/>
  <c r="E828129"/>
  <c r="E828128"/>
  <c r="E828127"/>
  <c r="E828126"/>
  <c r="E828125"/>
  <c r="E828124"/>
  <c r="E828123"/>
  <c r="E828122"/>
  <c r="E828121"/>
  <c r="E828120"/>
  <c r="E828119"/>
  <c r="E828118"/>
  <c r="E828117"/>
  <c r="E828116"/>
  <c r="E828115"/>
  <c r="E828114"/>
  <c r="E828113"/>
  <c r="E828112"/>
  <c r="E828111"/>
  <c r="E828110"/>
  <c r="E828109"/>
  <c r="E828108"/>
  <c r="E828107"/>
  <c r="E828106"/>
  <c r="E828105"/>
  <c r="E828104"/>
  <c r="E828103"/>
  <c r="E828102"/>
  <c r="E828101"/>
  <c r="E828100"/>
  <c r="E828099"/>
  <c r="E828098"/>
  <c r="E828097"/>
  <c r="E828096"/>
  <c r="E828095"/>
  <c r="E828094"/>
  <c r="E828093"/>
  <c r="E828092"/>
  <c r="E828091"/>
  <c r="E828090"/>
  <c r="E828089"/>
  <c r="E828088"/>
  <c r="E828087"/>
  <c r="E828086"/>
  <c r="E828085"/>
  <c r="E828084"/>
  <c r="E828083"/>
  <c r="E828082"/>
  <c r="E828081"/>
  <c r="E828080"/>
  <c r="E828079"/>
  <c r="E828078"/>
  <c r="E828077"/>
  <c r="E828076"/>
  <c r="E828075"/>
  <c r="E828074"/>
  <c r="E828073"/>
  <c r="E828072"/>
  <c r="E828071"/>
  <c r="E828070"/>
  <c r="E828069"/>
  <c r="E828068"/>
  <c r="E828067"/>
  <c r="E828066"/>
  <c r="E828065"/>
  <c r="E828064"/>
  <c r="E828063"/>
  <c r="E828062"/>
  <c r="E828061"/>
  <c r="E828060"/>
  <c r="E828059"/>
  <c r="E828058"/>
  <c r="E828057"/>
  <c r="E828056"/>
  <c r="E828055"/>
  <c r="E828054"/>
  <c r="E828053"/>
  <c r="E828052"/>
  <c r="E828051"/>
  <c r="E828050"/>
  <c r="E828049"/>
  <c r="E828048"/>
  <c r="E828047"/>
  <c r="E828046"/>
  <c r="E828045"/>
  <c r="E828044"/>
  <c r="E828043"/>
  <c r="E828042"/>
  <c r="E828041"/>
  <c r="E828040"/>
  <c r="E828039"/>
  <c r="E828038"/>
  <c r="E828037"/>
  <c r="E828036"/>
  <c r="E828035"/>
  <c r="E828034"/>
  <c r="E828033"/>
  <c r="E828032"/>
  <c r="E828031"/>
  <c r="E828030"/>
  <c r="E828029"/>
  <c r="E828028"/>
  <c r="E828027"/>
  <c r="E828026"/>
  <c r="E828025"/>
  <c r="E828024"/>
  <c r="E828023"/>
  <c r="E828022"/>
  <c r="E828021"/>
  <c r="E828020"/>
  <c r="E828019"/>
  <c r="E828018"/>
  <c r="E828017"/>
  <c r="E828016"/>
  <c r="E828015"/>
  <c r="E828014"/>
  <c r="E828013"/>
  <c r="E828012"/>
  <c r="E828011"/>
  <c r="E828010"/>
  <c r="E828009"/>
  <c r="E828008"/>
  <c r="E828007"/>
  <c r="E828006"/>
  <c r="E828005"/>
  <c r="E828004"/>
  <c r="E828003"/>
  <c r="E828002"/>
  <c r="E828001"/>
  <c r="E828000"/>
  <c r="E827999"/>
  <c r="E827998"/>
  <c r="E827997"/>
  <c r="E827996"/>
  <c r="E827995"/>
  <c r="E827994"/>
  <c r="E827993"/>
  <c r="E827992"/>
  <c r="E827991"/>
  <c r="E827990"/>
  <c r="E827989"/>
  <c r="E827988"/>
  <c r="E827987"/>
  <c r="E827986"/>
  <c r="E827985"/>
  <c r="E827984"/>
  <c r="E827983"/>
  <c r="E827982"/>
  <c r="E827981"/>
  <c r="E827980"/>
  <c r="E827979"/>
  <c r="E827978"/>
  <c r="E827977"/>
  <c r="E827976"/>
  <c r="E827975"/>
  <c r="E827974"/>
  <c r="E827973"/>
  <c r="E827972"/>
  <c r="E827971"/>
  <c r="E827970"/>
  <c r="E827969"/>
  <c r="E827968"/>
  <c r="E827967"/>
  <c r="E827966"/>
  <c r="E827965"/>
  <c r="E827964"/>
  <c r="E827963"/>
  <c r="E827962"/>
  <c r="E827961"/>
  <c r="E827960"/>
  <c r="E827959"/>
  <c r="E827958"/>
  <c r="E827957"/>
  <c r="E827956"/>
  <c r="E827955"/>
  <c r="E827954"/>
  <c r="E827953"/>
  <c r="E827952"/>
  <c r="E827951"/>
  <c r="E827950"/>
  <c r="E827949"/>
  <c r="E827948"/>
  <c r="E827947"/>
  <c r="E827946"/>
  <c r="E827945"/>
  <c r="E827944"/>
  <c r="E827943"/>
  <c r="E827942"/>
  <c r="E827941"/>
  <c r="E827940"/>
  <c r="E827939"/>
  <c r="E827938"/>
  <c r="E827937"/>
  <c r="E827936"/>
  <c r="E827935"/>
  <c r="E827934"/>
  <c r="E827933"/>
  <c r="E827932"/>
  <c r="E827931"/>
  <c r="E827930"/>
  <c r="E827929"/>
  <c r="E827928"/>
  <c r="E827927"/>
  <c r="E827926"/>
  <c r="E827925"/>
  <c r="E827924"/>
  <c r="E827923"/>
  <c r="E827922"/>
  <c r="E827921"/>
  <c r="E827920"/>
  <c r="E827919"/>
  <c r="E827918"/>
  <c r="E827917"/>
  <c r="E827916"/>
  <c r="E827915"/>
  <c r="E827914"/>
  <c r="E827913"/>
  <c r="E827912"/>
  <c r="E827911"/>
  <c r="E827910"/>
  <c r="E827909"/>
  <c r="E827908"/>
  <c r="E827907"/>
  <c r="E827906"/>
  <c r="E827905"/>
  <c r="E827904"/>
  <c r="E827903"/>
  <c r="E827902"/>
  <c r="E827901"/>
  <c r="E827900"/>
  <c r="E827899"/>
  <c r="E827898"/>
  <c r="E827897"/>
  <c r="E827896"/>
  <c r="E827895"/>
  <c r="E827894"/>
  <c r="E827893"/>
  <c r="E827892"/>
  <c r="E827891"/>
  <c r="E827890"/>
  <c r="E827889"/>
  <c r="E827888"/>
  <c r="E827887"/>
  <c r="E827886"/>
  <c r="E827885"/>
  <c r="E827884"/>
  <c r="E827883"/>
  <c r="E827882"/>
  <c r="E827881"/>
  <c r="E827880"/>
  <c r="E827879"/>
  <c r="E827878"/>
  <c r="E827877"/>
  <c r="E827876"/>
  <c r="E827875"/>
  <c r="E827874"/>
  <c r="E827873"/>
  <c r="E827872"/>
  <c r="E827871"/>
  <c r="E827870"/>
  <c r="E827869"/>
  <c r="E827868"/>
  <c r="E827867"/>
  <c r="E827866"/>
  <c r="E827865"/>
  <c r="E827864"/>
  <c r="E827863"/>
  <c r="E827862"/>
  <c r="E827861"/>
  <c r="E827860"/>
  <c r="E827859"/>
  <c r="E827858"/>
  <c r="E827857"/>
  <c r="E827856"/>
  <c r="E827855"/>
  <c r="E827854"/>
  <c r="E827853"/>
  <c r="E827852"/>
  <c r="E827851"/>
  <c r="E827850"/>
  <c r="E827849"/>
  <c r="E827848"/>
  <c r="E827847"/>
  <c r="E827846"/>
  <c r="E827845"/>
  <c r="E827844"/>
  <c r="E827843"/>
  <c r="E827842"/>
  <c r="E827841"/>
  <c r="E827840"/>
  <c r="E827839"/>
  <c r="E827838"/>
  <c r="E827837"/>
  <c r="E827836"/>
  <c r="E827835"/>
  <c r="E827834"/>
  <c r="E827833"/>
  <c r="E827832"/>
  <c r="E827831"/>
  <c r="E827830"/>
  <c r="E827829"/>
  <c r="E827828"/>
  <c r="E827827"/>
  <c r="E827826"/>
  <c r="E827825"/>
  <c r="E827824"/>
  <c r="E827823"/>
  <c r="E827822"/>
  <c r="E827821"/>
  <c r="E827820"/>
  <c r="E827819"/>
  <c r="E827818"/>
  <c r="E827817"/>
  <c r="E827816"/>
  <c r="E827815"/>
  <c r="E827814"/>
  <c r="E827813"/>
  <c r="E827812"/>
  <c r="E827811"/>
  <c r="E827810"/>
  <c r="E827809"/>
  <c r="E827808"/>
  <c r="E827807"/>
  <c r="E827806"/>
  <c r="E827805"/>
  <c r="E827804"/>
  <c r="E827803"/>
  <c r="E827802"/>
  <c r="E827801"/>
  <c r="E827800"/>
  <c r="E827799"/>
  <c r="E827798"/>
  <c r="E827797"/>
  <c r="E827796"/>
  <c r="E827795"/>
  <c r="E827794"/>
  <c r="E827793"/>
  <c r="E827792"/>
  <c r="E827791"/>
  <c r="E827790"/>
  <c r="E827789"/>
  <c r="E827788"/>
  <c r="E827787"/>
  <c r="E827786"/>
  <c r="E827785"/>
  <c r="E827784"/>
  <c r="E827783"/>
  <c r="E827782"/>
  <c r="E827781"/>
  <c r="E827780"/>
  <c r="E827779"/>
  <c r="E827778"/>
  <c r="E827777"/>
  <c r="E827776"/>
  <c r="E827775"/>
  <c r="E827774"/>
  <c r="E827773"/>
  <c r="E827772"/>
  <c r="E827771"/>
  <c r="E827770"/>
  <c r="E827769"/>
  <c r="E827768"/>
  <c r="E827767"/>
  <c r="E827766"/>
  <c r="E827765"/>
  <c r="E827764"/>
  <c r="E827763"/>
  <c r="E827762"/>
  <c r="E827761"/>
  <c r="E827760"/>
  <c r="E827759"/>
  <c r="E827758"/>
  <c r="E827757"/>
  <c r="E827756"/>
  <c r="E827755"/>
  <c r="E827754"/>
  <c r="E827753"/>
  <c r="E827752"/>
  <c r="E827751"/>
  <c r="E827750"/>
  <c r="E827749"/>
  <c r="E827748"/>
  <c r="E827747"/>
  <c r="E827746"/>
  <c r="E827745"/>
  <c r="E827744"/>
  <c r="E827743"/>
  <c r="E827742"/>
  <c r="E827741"/>
  <c r="E827740"/>
  <c r="E827739"/>
  <c r="E827738"/>
  <c r="E827737"/>
  <c r="E827736"/>
  <c r="E827735"/>
  <c r="E827734"/>
  <c r="E827733"/>
  <c r="E827732"/>
  <c r="E827731"/>
  <c r="E827730"/>
  <c r="E827729"/>
  <c r="E827728"/>
  <c r="E827727"/>
  <c r="E827726"/>
  <c r="E827725"/>
  <c r="E827724"/>
  <c r="E827723"/>
  <c r="E827722"/>
  <c r="E827721"/>
  <c r="E827720"/>
  <c r="E827719"/>
  <c r="E827718"/>
  <c r="E827717"/>
  <c r="E827716"/>
  <c r="E827715"/>
  <c r="E827714"/>
  <c r="E827713"/>
  <c r="E827712"/>
  <c r="E827711"/>
  <c r="E827710"/>
  <c r="E827709"/>
  <c r="E827708"/>
  <c r="E827707"/>
  <c r="E827706"/>
  <c r="E827705"/>
  <c r="E827704"/>
  <c r="E827703"/>
  <c r="E827702"/>
  <c r="E827701"/>
  <c r="E827700"/>
  <c r="E827699"/>
  <c r="E827698"/>
  <c r="E827697"/>
  <c r="E827696"/>
  <c r="E827695"/>
  <c r="E827694"/>
  <c r="E827693"/>
  <c r="E827692"/>
  <c r="E827691"/>
  <c r="E827690"/>
  <c r="E827689"/>
  <c r="E827688"/>
  <c r="E827687"/>
  <c r="E827686"/>
  <c r="E827685"/>
  <c r="E827684"/>
  <c r="E827683"/>
  <c r="E827682"/>
  <c r="E827681"/>
  <c r="E827680"/>
  <c r="E827679"/>
  <c r="E827678"/>
  <c r="E827677"/>
  <c r="E827676"/>
  <c r="E827675"/>
  <c r="E827674"/>
  <c r="E827673"/>
  <c r="E827672"/>
  <c r="E827671"/>
  <c r="E827670"/>
  <c r="E827669"/>
  <c r="E827668"/>
  <c r="E827667"/>
  <c r="E827666"/>
  <c r="E827665"/>
  <c r="E827664"/>
  <c r="E827663"/>
  <c r="E827662"/>
  <c r="E827661"/>
  <c r="E827660"/>
  <c r="E827659"/>
  <c r="E827658"/>
  <c r="E827657"/>
  <c r="E827656"/>
  <c r="E827655"/>
  <c r="E827654"/>
  <c r="E827653"/>
  <c r="E827652"/>
  <c r="E827651"/>
  <c r="E827650"/>
  <c r="E827649"/>
  <c r="E827648"/>
  <c r="E827647"/>
  <c r="E827646"/>
  <c r="E827645"/>
  <c r="E827644"/>
  <c r="E827643"/>
  <c r="E827642"/>
  <c r="E827641"/>
  <c r="E827640"/>
  <c r="E827639"/>
  <c r="E827638"/>
  <c r="E827637"/>
  <c r="E827636"/>
  <c r="E827635"/>
  <c r="E827634"/>
  <c r="E827633"/>
  <c r="E827632"/>
  <c r="E827631"/>
  <c r="E827630"/>
  <c r="E827629"/>
  <c r="E827628"/>
  <c r="E827627"/>
  <c r="E827626"/>
  <c r="E827625"/>
  <c r="E827624"/>
  <c r="E827623"/>
  <c r="E827622"/>
  <c r="E827621"/>
  <c r="E827620"/>
  <c r="E827619"/>
  <c r="E827618"/>
  <c r="E827617"/>
  <c r="E827616"/>
  <c r="E827615"/>
  <c r="E827614"/>
  <c r="E827613"/>
  <c r="E827612"/>
  <c r="E827611"/>
  <c r="E827610"/>
  <c r="E827609"/>
  <c r="E827608"/>
  <c r="E827607"/>
  <c r="E827606"/>
  <c r="E827605"/>
  <c r="E827604"/>
  <c r="E827603"/>
  <c r="E827602"/>
  <c r="E827601"/>
  <c r="E827600"/>
  <c r="E827599"/>
  <c r="E827598"/>
  <c r="E827597"/>
  <c r="E827596"/>
  <c r="E827595"/>
  <c r="E827594"/>
  <c r="E827593"/>
  <c r="E827592"/>
  <c r="E827591"/>
  <c r="E827590"/>
  <c r="E827589"/>
  <c r="E827588"/>
  <c r="E827587"/>
  <c r="E827586"/>
  <c r="E827585"/>
  <c r="E827584"/>
  <c r="E827583"/>
  <c r="E827582"/>
  <c r="E827581"/>
  <c r="E827580"/>
  <c r="E827579"/>
  <c r="E827578"/>
  <c r="E827577"/>
  <c r="E827576"/>
  <c r="E827575"/>
  <c r="E827574"/>
  <c r="E827573"/>
  <c r="E827572"/>
  <c r="E827571"/>
  <c r="E827570"/>
  <c r="E827569"/>
  <c r="E827568"/>
  <c r="E827567"/>
  <c r="E827566"/>
  <c r="E827565"/>
  <c r="E827564"/>
  <c r="E827563"/>
  <c r="E827562"/>
  <c r="E827561"/>
  <c r="E827560"/>
  <c r="E827559"/>
  <c r="E827558"/>
  <c r="E827557"/>
  <c r="E827556"/>
  <c r="E827555"/>
  <c r="E827554"/>
  <c r="E827553"/>
  <c r="E827552"/>
  <c r="E827551"/>
  <c r="E827550"/>
  <c r="E827549"/>
  <c r="E827548"/>
  <c r="E827547"/>
  <c r="E827546"/>
  <c r="E827545"/>
  <c r="E827544"/>
  <c r="E827543"/>
  <c r="E827542"/>
  <c r="E827541"/>
  <c r="E827540"/>
  <c r="E827539"/>
  <c r="E827538"/>
  <c r="E827537"/>
  <c r="E827536"/>
  <c r="E827535"/>
  <c r="E827534"/>
  <c r="E827533"/>
  <c r="E827532"/>
  <c r="E827531"/>
  <c r="E827530"/>
  <c r="E827529"/>
  <c r="E827528"/>
  <c r="E827527"/>
  <c r="E827526"/>
  <c r="E827525"/>
  <c r="E827524"/>
  <c r="E827523"/>
  <c r="E827522"/>
  <c r="E827521"/>
  <c r="E827520"/>
  <c r="E827519"/>
  <c r="E827518"/>
  <c r="E827517"/>
  <c r="E827516"/>
  <c r="E827515"/>
  <c r="E827514"/>
  <c r="E827513"/>
  <c r="E827512"/>
  <c r="E827511"/>
  <c r="E827510"/>
  <c r="E827509"/>
  <c r="E827508"/>
  <c r="E827507"/>
  <c r="E827506"/>
  <c r="E827505"/>
  <c r="E827504"/>
  <c r="E827503"/>
  <c r="E827502"/>
  <c r="E827501"/>
  <c r="E827500"/>
  <c r="E827499"/>
  <c r="E827498"/>
  <c r="E827497"/>
  <c r="E827496"/>
  <c r="E827495"/>
  <c r="E827494"/>
  <c r="E827493"/>
  <c r="E827492"/>
  <c r="E827491"/>
  <c r="E827490"/>
  <c r="E827489"/>
  <c r="E827488"/>
  <c r="E827487"/>
  <c r="E827486"/>
  <c r="E827485"/>
  <c r="E827484"/>
  <c r="E827483"/>
  <c r="E827482"/>
  <c r="E827481"/>
  <c r="E827480"/>
  <c r="E827479"/>
  <c r="E827478"/>
  <c r="E827477"/>
  <c r="E827476"/>
  <c r="E827475"/>
  <c r="E827474"/>
  <c r="E827473"/>
  <c r="E827472"/>
  <c r="E827471"/>
  <c r="E827470"/>
  <c r="E827469"/>
  <c r="E827468"/>
  <c r="E827467"/>
  <c r="E827466"/>
  <c r="E827465"/>
  <c r="E827464"/>
  <c r="E827463"/>
  <c r="E827462"/>
  <c r="E827461"/>
  <c r="E827460"/>
  <c r="E827459"/>
  <c r="E827458"/>
  <c r="E827457"/>
  <c r="E827456"/>
  <c r="E827455"/>
  <c r="E827454"/>
  <c r="E827453"/>
  <c r="E827452"/>
  <c r="E827451"/>
  <c r="E827450"/>
  <c r="E827449"/>
  <c r="E827448"/>
  <c r="E827447"/>
  <c r="E827446"/>
  <c r="E827445"/>
  <c r="E827444"/>
  <c r="E827443"/>
  <c r="E827442"/>
  <c r="E827441"/>
  <c r="E827440"/>
  <c r="E827439"/>
  <c r="E827438"/>
  <c r="E827437"/>
  <c r="E827436"/>
  <c r="E827435"/>
  <c r="E827434"/>
  <c r="E827433"/>
  <c r="E827432"/>
  <c r="E827431"/>
  <c r="E827430"/>
  <c r="E827429"/>
  <c r="E827428"/>
  <c r="E827427"/>
  <c r="E827426"/>
  <c r="E827425"/>
  <c r="E827424"/>
  <c r="E827423"/>
  <c r="E827422"/>
  <c r="E827421"/>
  <c r="E827420"/>
  <c r="E827419"/>
  <c r="E827418"/>
  <c r="E827417"/>
  <c r="E827416"/>
  <c r="E827415"/>
  <c r="E827414"/>
  <c r="E827413"/>
  <c r="E827412"/>
  <c r="E827411"/>
  <c r="E827410"/>
  <c r="E827409"/>
  <c r="E827408"/>
  <c r="E827407"/>
  <c r="E827406"/>
  <c r="E827405"/>
  <c r="E827404"/>
  <c r="E827403"/>
  <c r="E827402"/>
  <c r="E827401"/>
  <c r="E827400"/>
  <c r="E827399"/>
  <c r="E827398"/>
  <c r="E827397"/>
  <c r="E827396"/>
  <c r="E827395"/>
  <c r="E827394"/>
  <c r="E827393"/>
  <c r="E827392"/>
  <c r="E827391"/>
  <c r="E827390"/>
  <c r="E827389"/>
  <c r="E827388"/>
  <c r="E827387"/>
  <c r="E827386"/>
  <c r="E827385"/>
  <c r="E827384"/>
  <c r="E827383"/>
  <c r="E827382"/>
  <c r="E827381"/>
  <c r="E827380"/>
  <c r="E827379"/>
  <c r="E827378"/>
  <c r="E827377"/>
  <c r="E827376"/>
  <c r="E827375"/>
  <c r="E827374"/>
  <c r="E827373"/>
  <c r="E827372"/>
  <c r="E827371"/>
  <c r="E827370"/>
  <c r="E827369"/>
  <c r="E827368"/>
  <c r="E827367"/>
  <c r="E827366"/>
  <c r="E827365"/>
  <c r="E827364"/>
  <c r="E827363"/>
  <c r="E827362"/>
  <c r="E827361"/>
  <c r="E827360"/>
  <c r="E827359"/>
  <c r="E827358"/>
  <c r="E827357"/>
  <c r="E827356"/>
  <c r="E827355"/>
  <c r="E827354"/>
  <c r="E827353"/>
  <c r="E827352"/>
  <c r="E827351"/>
  <c r="E827350"/>
  <c r="E827349"/>
  <c r="E827348"/>
  <c r="E827347"/>
  <c r="E827346"/>
  <c r="E827345"/>
  <c r="E827344"/>
  <c r="E827343"/>
  <c r="E827342"/>
  <c r="E827341"/>
  <c r="E827340"/>
  <c r="E827339"/>
  <c r="E827338"/>
  <c r="E827337"/>
  <c r="E827336"/>
  <c r="E827335"/>
  <c r="E827334"/>
  <c r="E827333"/>
  <c r="E827332"/>
  <c r="E827331"/>
  <c r="E827330"/>
  <c r="E827329"/>
  <c r="E827328"/>
  <c r="E827327"/>
  <c r="E827326"/>
  <c r="E827325"/>
  <c r="E827324"/>
  <c r="E827323"/>
  <c r="E827322"/>
  <c r="E827321"/>
  <c r="E827320"/>
  <c r="E827319"/>
  <c r="E827318"/>
  <c r="E827317"/>
  <c r="E827316"/>
  <c r="E827315"/>
  <c r="E827314"/>
  <c r="E827313"/>
  <c r="E827312"/>
  <c r="E827311"/>
  <c r="E827310"/>
  <c r="E827309"/>
  <c r="E827308"/>
  <c r="E827307"/>
  <c r="E827306"/>
  <c r="E827305"/>
  <c r="E827304"/>
  <c r="E827303"/>
  <c r="E827302"/>
  <c r="E827301"/>
  <c r="E827300"/>
  <c r="E827299"/>
  <c r="E827298"/>
  <c r="E827297"/>
  <c r="E827296"/>
  <c r="E827295"/>
  <c r="E827294"/>
  <c r="E827293"/>
  <c r="E827292"/>
  <c r="E827291"/>
  <c r="E827290"/>
  <c r="E827289"/>
  <c r="E827288"/>
  <c r="E827287"/>
  <c r="E827286"/>
  <c r="E827285"/>
  <c r="E827284"/>
  <c r="E827283"/>
  <c r="E827282"/>
  <c r="E827281"/>
  <c r="E827280"/>
  <c r="E827279"/>
  <c r="E827278"/>
  <c r="E827277"/>
  <c r="E827276"/>
  <c r="E827275"/>
  <c r="E827274"/>
  <c r="E827273"/>
  <c r="E827272"/>
  <c r="E827271"/>
  <c r="E827270"/>
  <c r="E827269"/>
  <c r="E827268"/>
  <c r="E827267"/>
  <c r="E827266"/>
  <c r="E827265"/>
  <c r="E827264"/>
  <c r="E827263"/>
  <c r="E827262"/>
  <c r="E827261"/>
  <c r="E827260"/>
  <c r="E827259"/>
  <c r="E827258"/>
  <c r="E827257"/>
  <c r="E827256"/>
  <c r="E827255"/>
  <c r="E827254"/>
  <c r="E827253"/>
  <c r="E827252"/>
  <c r="E827251"/>
  <c r="E827250"/>
  <c r="E827249"/>
  <c r="E827248"/>
  <c r="E827247"/>
  <c r="E827246"/>
  <c r="E827245"/>
  <c r="E827244"/>
  <c r="E827243"/>
  <c r="E827242"/>
  <c r="E827241"/>
  <c r="E827240"/>
  <c r="E827239"/>
  <c r="E827238"/>
  <c r="E827237"/>
  <c r="E827236"/>
  <c r="E827235"/>
  <c r="E827234"/>
  <c r="E827233"/>
  <c r="E827232"/>
  <c r="E827231"/>
  <c r="E827230"/>
  <c r="E827229"/>
  <c r="E827228"/>
  <c r="E827227"/>
  <c r="E827226"/>
  <c r="E827225"/>
  <c r="E827224"/>
  <c r="E827223"/>
  <c r="E827222"/>
  <c r="E827221"/>
  <c r="E827220"/>
  <c r="E827219"/>
  <c r="E827218"/>
  <c r="E827217"/>
  <c r="E827216"/>
  <c r="E827215"/>
  <c r="E827214"/>
  <c r="E827213"/>
  <c r="E827212"/>
  <c r="E827211"/>
  <c r="E827210"/>
  <c r="E827209"/>
  <c r="E827208"/>
  <c r="E827207"/>
  <c r="E827206"/>
  <c r="E827205"/>
  <c r="E827204"/>
  <c r="E827203"/>
  <c r="E827202"/>
  <c r="E827201"/>
  <c r="E827200"/>
  <c r="E827199"/>
  <c r="E827198"/>
  <c r="E827197"/>
  <c r="E827196"/>
  <c r="E827195"/>
  <c r="E827194"/>
  <c r="E827193"/>
  <c r="E827192"/>
  <c r="E827191"/>
  <c r="E827190"/>
  <c r="E827189"/>
  <c r="E827188"/>
  <c r="E827187"/>
  <c r="E827186"/>
  <c r="E827185"/>
  <c r="E827184"/>
  <c r="E827183"/>
  <c r="E827182"/>
  <c r="E827181"/>
  <c r="E827180"/>
  <c r="E827179"/>
  <c r="E827178"/>
  <c r="E827177"/>
  <c r="E827176"/>
  <c r="E827175"/>
  <c r="E827174"/>
  <c r="E827173"/>
  <c r="E827172"/>
  <c r="E827171"/>
  <c r="E827170"/>
  <c r="E827169"/>
  <c r="E827168"/>
  <c r="E827167"/>
  <c r="E827166"/>
  <c r="E827165"/>
  <c r="E827164"/>
  <c r="E827163"/>
  <c r="E827162"/>
  <c r="E827161"/>
  <c r="E827160"/>
  <c r="E827159"/>
  <c r="E827158"/>
  <c r="E827157"/>
  <c r="E827156"/>
  <c r="E827155"/>
  <c r="E827154"/>
  <c r="E827153"/>
  <c r="E827152"/>
  <c r="E827151"/>
  <c r="E827150"/>
  <c r="E827149"/>
  <c r="E827148"/>
  <c r="E827147"/>
  <c r="E827146"/>
  <c r="E827145"/>
  <c r="E827144"/>
  <c r="E827143"/>
  <c r="E827142"/>
  <c r="E827141"/>
  <c r="E827140"/>
  <c r="E827139"/>
  <c r="E827138"/>
  <c r="E827137"/>
  <c r="E827136"/>
  <c r="E827135"/>
  <c r="E827134"/>
  <c r="E827133"/>
  <c r="E827132"/>
  <c r="E827131"/>
  <c r="E827130"/>
  <c r="E827129"/>
  <c r="E827128"/>
  <c r="E827127"/>
  <c r="E827126"/>
  <c r="E827125"/>
  <c r="E827124"/>
  <c r="E827123"/>
  <c r="E827122"/>
  <c r="E827121"/>
  <c r="E827120"/>
  <c r="E827119"/>
  <c r="E827118"/>
  <c r="E827117"/>
  <c r="E827116"/>
  <c r="E827115"/>
  <c r="E827114"/>
  <c r="E827113"/>
  <c r="E827112"/>
  <c r="E827111"/>
  <c r="E827110"/>
  <c r="E827109"/>
  <c r="E827108"/>
  <c r="E827107"/>
  <c r="E827106"/>
  <c r="E827105"/>
  <c r="E827104"/>
  <c r="E827103"/>
  <c r="E827102"/>
  <c r="E827101"/>
  <c r="E827100"/>
  <c r="E827099"/>
  <c r="E827098"/>
  <c r="E827097"/>
  <c r="E827096"/>
  <c r="E827095"/>
  <c r="E827094"/>
  <c r="E827093"/>
  <c r="E827092"/>
  <c r="E827091"/>
  <c r="E827090"/>
  <c r="E827089"/>
  <c r="E827088"/>
  <c r="E827087"/>
  <c r="E827086"/>
  <c r="E827085"/>
  <c r="E827084"/>
  <c r="E827083"/>
  <c r="E827082"/>
  <c r="E827081"/>
  <c r="E827080"/>
  <c r="E827079"/>
  <c r="E827078"/>
  <c r="E827077"/>
  <c r="E827076"/>
  <c r="E827075"/>
  <c r="E827074"/>
  <c r="E827073"/>
  <c r="E827072"/>
  <c r="E827071"/>
  <c r="E827070"/>
  <c r="E827069"/>
  <c r="E827068"/>
  <c r="E827067"/>
  <c r="E827066"/>
  <c r="E827065"/>
  <c r="E827064"/>
  <c r="E827063"/>
  <c r="E827062"/>
  <c r="E827061"/>
  <c r="E827060"/>
  <c r="E827059"/>
  <c r="E827058"/>
  <c r="E827057"/>
  <c r="E827056"/>
  <c r="E827055"/>
  <c r="E827054"/>
  <c r="E827053"/>
  <c r="E827052"/>
  <c r="E827051"/>
  <c r="E827050"/>
  <c r="E827049"/>
  <c r="E827048"/>
  <c r="E827047"/>
  <c r="E827046"/>
  <c r="E827045"/>
  <c r="E827044"/>
  <c r="E827043"/>
  <c r="E827042"/>
  <c r="E827041"/>
  <c r="E827040"/>
  <c r="E827039"/>
  <c r="E827038"/>
  <c r="E827037"/>
  <c r="E827036"/>
  <c r="E827035"/>
  <c r="E827034"/>
  <c r="E827033"/>
  <c r="E827032"/>
  <c r="E827031"/>
  <c r="E827030"/>
  <c r="E827029"/>
  <c r="E827028"/>
  <c r="E827027"/>
  <c r="E827026"/>
  <c r="E827025"/>
  <c r="E827024"/>
  <c r="E827023"/>
  <c r="E827022"/>
  <c r="E827021"/>
  <c r="E827020"/>
  <c r="E827019"/>
  <c r="E827018"/>
  <c r="E827017"/>
  <c r="E827016"/>
  <c r="E827015"/>
  <c r="E827014"/>
  <c r="E827013"/>
  <c r="E827012"/>
  <c r="E827011"/>
  <c r="E827010"/>
  <c r="E827009"/>
  <c r="E827008"/>
  <c r="E827007"/>
  <c r="E827006"/>
  <c r="E827005"/>
  <c r="E827004"/>
  <c r="E827003"/>
  <c r="E827002"/>
  <c r="E827001"/>
  <c r="E827000"/>
  <c r="E826999"/>
  <c r="E826998"/>
  <c r="E826997"/>
  <c r="E826996"/>
  <c r="E826995"/>
  <c r="E826994"/>
  <c r="E826993"/>
  <c r="E826992"/>
  <c r="E826991"/>
  <c r="E826990"/>
  <c r="E826989"/>
  <c r="E826988"/>
  <c r="E826987"/>
  <c r="E826986"/>
  <c r="E826985"/>
  <c r="E826984"/>
  <c r="E826983"/>
  <c r="E826982"/>
  <c r="E826981"/>
  <c r="E826980"/>
  <c r="E826979"/>
  <c r="E826978"/>
  <c r="E826977"/>
  <c r="E826976"/>
  <c r="E826975"/>
  <c r="E826974"/>
  <c r="E826973"/>
  <c r="E826972"/>
  <c r="E826971"/>
  <c r="E826970"/>
  <c r="E826969"/>
  <c r="E826968"/>
  <c r="E826967"/>
  <c r="E826966"/>
  <c r="E826965"/>
  <c r="E826964"/>
  <c r="E826963"/>
  <c r="E826962"/>
  <c r="E826961"/>
  <c r="E826960"/>
  <c r="E826959"/>
  <c r="E826958"/>
  <c r="E826957"/>
  <c r="E826956"/>
  <c r="E826955"/>
  <c r="E826954"/>
  <c r="E826953"/>
  <c r="E826952"/>
  <c r="E826951"/>
  <c r="E826950"/>
  <c r="E826949"/>
  <c r="E826948"/>
  <c r="E826947"/>
  <c r="E826946"/>
  <c r="E826945"/>
  <c r="E826944"/>
  <c r="E826943"/>
  <c r="E826942"/>
  <c r="E826941"/>
  <c r="E826940"/>
  <c r="E826939"/>
  <c r="E826938"/>
  <c r="E826937"/>
  <c r="E826936"/>
  <c r="E826935"/>
  <c r="E826934"/>
  <c r="E826933"/>
  <c r="E826932"/>
  <c r="E826931"/>
  <c r="E826930"/>
  <c r="E826929"/>
  <c r="E826928"/>
  <c r="E826927"/>
  <c r="E826926"/>
  <c r="E826925"/>
  <c r="E826924"/>
  <c r="E826923"/>
  <c r="E826922"/>
  <c r="E826921"/>
  <c r="E826920"/>
  <c r="E826919"/>
  <c r="E826918"/>
  <c r="E826917"/>
  <c r="E826916"/>
  <c r="E826915"/>
  <c r="E826914"/>
  <c r="E826913"/>
  <c r="E826912"/>
  <c r="E826911"/>
  <c r="E826910"/>
  <c r="E826909"/>
  <c r="E826908"/>
  <c r="E826907"/>
  <c r="E826906"/>
  <c r="E826905"/>
  <c r="E826904"/>
  <c r="E826903"/>
  <c r="E826902"/>
  <c r="E826901"/>
  <c r="E826900"/>
  <c r="E826899"/>
  <c r="E826898"/>
  <c r="E826897"/>
  <c r="E826896"/>
  <c r="E826895"/>
  <c r="E826894"/>
  <c r="E826893"/>
  <c r="E826892"/>
  <c r="E826891"/>
  <c r="E826890"/>
  <c r="E826889"/>
  <c r="E826888"/>
  <c r="E826887"/>
  <c r="E826886"/>
  <c r="E826885"/>
  <c r="E826884"/>
  <c r="E826883"/>
  <c r="E826882"/>
  <c r="E826881"/>
  <c r="E826880"/>
  <c r="E826879"/>
  <c r="E826878"/>
  <c r="E826877"/>
  <c r="E826876"/>
  <c r="E826875"/>
  <c r="E826874"/>
  <c r="E826873"/>
  <c r="E826872"/>
  <c r="E826871"/>
  <c r="E826870"/>
  <c r="E826869"/>
  <c r="E826868"/>
  <c r="E826867"/>
  <c r="E826866"/>
  <c r="E826865"/>
  <c r="E826864"/>
  <c r="E826863"/>
  <c r="E826862"/>
  <c r="E826861"/>
  <c r="E826860"/>
  <c r="E826859"/>
  <c r="E826858"/>
  <c r="E826857"/>
  <c r="E826856"/>
  <c r="E826855"/>
  <c r="E826854"/>
  <c r="E826853"/>
  <c r="E826852"/>
  <c r="E826851"/>
  <c r="E826850"/>
  <c r="E826849"/>
  <c r="E826848"/>
  <c r="E826847"/>
  <c r="E826846"/>
  <c r="E826845"/>
  <c r="E826844"/>
  <c r="E826843"/>
  <c r="E826842"/>
  <c r="E826841"/>
  <c r="E826840"/>
  <c r="E826839"/>
  <c r="E826838"/>
  <c r="E826837"/>
  <c r="E826836"/>
  <c r="E826835"/>
  <c r="E826834"/>
  <c r="E826833"/>
  <c r="E826832"/>
  <c r="E826831"/>
  <c r="E826830"/>
  <c r="E826829"/>
  <c r="E826828"/>
  <c r="E826827"/>
  <c r="E826826"/>
  <c r="E826825"/>
  <c r="E826824"/>
  <c r="E826823"/>
  <c r="E826822"/>
  <c r="E826821"/>
  <c r="E826820"/>
  <c r="E826819"/>
  <c r="E826818"/>
  <c r="E826817"/>
  <c r="E826816"/>
  <c r="E826815"/>
  <c r="E826814"/>
  <c r="E826813"/>
  <c r="E826812"/>
  <c r="E826811"/>
  <c r="E826810"/>
  <c r="E826809"/>
  <c r="E826808"/>
  <c r="E826807"/>
  <c r="E826806"/>
  <c r="E826805"/>
  <c r="E826804"/>
  <c r="E826803"/>
  <c r="E826802"/>
  <c r="E826801"/>
  <c r="E826800"/>
  <c r="E826799"/>
  <c r="E826798"/>
  <c r="E826797"/>
  <c r="E826796"/>
  <c r="E826795"/>
  <c r="E826794"/>
  <c r="E826793"/>
  <c r="E826792"/>
  <c r="E826791"/>
  <c r="E826790"/>
  <c r="E826789"/>
  <c r="E826788"/>
  <c r="E826787"/>
  <c r="E826786"/>
  <c r="E826785"/>
  <c r="E826784"/>
  <c r="E826783"/>
  <c r="E826782"/>
  <c r="E826781"/>
  <c r="E826780"/>
  <c r="E826779"/>
  <c r="E826778"/>
  <c r="E826777"/>
  <c r="E826776"/>
  <c r="E826775"/>
  <c r="E826774"/>
  <c r="E826773"/>
  <c r="E826772"/>
  <c r="E826771"/>
  <c r="E826770"/>
  <c r="E826769"/>
  <c r="E826768"/>
  <c r="E826767"/>
  <c r="E826766"/>
  <c r="E826765"/>
  <c r="E826764"/>
  <c r="E826763"/>
  <c r="E826762"/>
  <c r="E826761"/>
  <c r="E826760"/>
  <c r="E826759"/>
  <c r="E826758"/>
  <c r="E826757"/>
  <c r="E826756"/>
  <c r="E826755"/>
  <c r="E826754"/>
  <c r="E826753"/>
  <c r="E826752"/>
  <c r="E826751"/>
  <c r="E826750"/>
  <c r="E826749"/>
  <c r="E826748"/>
  <c r="E826747"/>
  <c r="E826746"/>
  <c r="E826745"/>
  <c r="E826744"/>
  <c r="E826743"/>
  <c r="E826742"/>
  <c r="E826741"/>
  <c r="E826740"/>
  <c r="E826739"/>
  <c r="E826738"/>
  <c r="E826737"/>
  <c r="E826736"/>
  <c r="E826735"/>
  <c r="E826734"/>
  <c r="E826733"/>
  <c r="E826732"/>
  <c r="E826731"/>
  <c r="E826730"/>
  <c r="E826729"/>
  <c r="E826728"/>
  <c r="E826727"/>
  <c r="E826726"/>
  <c r="E826725"/>
  <c r="E826724"/>
  <c r="E826723"/>
  <c r="E826722"/>
  <c r="E826721"/>
  <c r="E826720"/>
  <c r="E826719"/>
  <c r="E826718"/>
  <c r="E826717"/>
  <c r="E826716"/>
  <c r="E826715"/>
  <c r="E826714"/>
  <c r="E826713"/>
  <c r="E826712"/>
  <c r="E826711"/>
  <c r="E826710"/>
  <c r="E826709"/>
  <c r="E826708"/>
  <c r="E826707"/>
  <c r="E826706"/>
  <c r="E826705"/>
  <c r="E826704"/>
  <c r="E826703"/>
  <c r="E826702"/>
  <c r="E826701"/>
  <c r="E826700"/>
  <c r="E826699"/>
  <c r="E826698"/>
  <c r="E826697"/>
  <c r="E826696"/>
  <c r="E826695"/>
  <c r="E826694"/>
  <c r="E826693"/>
  <c r="E826692"/>
  <c r="E826691"/>
  <c r="E826690"/>
  <c r="E826689"/>
  <c r="E826688"/>
  <c r="E826687"/>
  <c r="E826686"/>
  <c r="E826685"/>
  <c r="E826684"/>
  <c r="E826683"/>
  <c r="E826682"/>
  <c r="E826681"/>
  <c r="E826680"/>
  <c r="E826679"/>
  <c r="E826678"/>
  <c r="E826677"/>
  <c r="E826676"/>
  <c r="E826675"/>
  <c r="E826674"/>
  <c r="E826673"/>
  <c r="E826672"/>
  <c r="E826671"/>
  <c r="E826670"/>
  <c r="E826669"/>
  <c r="E826668"/>
  <c r="E826667"/>
  <c r="E826666"/>
  <c r="E826665"/>
  <c r="E826664"/>
  <c r="E826663"/>
  <c r="E826662"/>
  <c r="E826661"/>
  <c r="E826660"/>
  <c r="E826659"/>
  <c r="E826658"/>
  <c r="E826657"/>
  <c r="E826656"/>
  <c r="E826655"/>
  <c r="E826654"/>
  <c r="E826653"/>
  <c r="E826652"/>
  <c r="E826651"/>
  <c r="E826650"/>
  <c r="E826649"/>
  <c r="E826648"/>
  <c r="E826647"/>
  <c r="E826646"/>
  <c r="E826645"/>
  <c r="E826644"/>
  <c r="E826643"/>
  <c r="E826642"/>
  <c r="E826641"/>
  <c r="E826640"/>
  <c r="E826639"/>
  <c r="E826638"/>
  <c r="E826637"/>
  <c r="E826636"/>
  <c r="E826635"/>
  <c r="E826634"/>
  <c r="E826633"/>
  <c r="E826632"/>
  <c r="E826631"/>
  <c r="E826630"/>
  <c r="E826629"/>
  <c r="E826628"/>
  <c r="E826627"/>
  <c r="E826626"/>
  <c r="E826625"/>
  <c r="E826624"/>
  <c r="E826623"/>
  <c r="E826622"/>
  <c r="E826621"/>
  <c r="E826620"/>
  <c r="E826619"/>
  <c r="E826618"/>
  <c r="E826617"/>
  <c r="E826616"/>
  <c r="E826615"/>
  <c r="E826614"/>
  <c r="E826613"/>
  <c r="E826612"/>
  <c r="E826611"/>
  <c r="E826610"/>
  <c r="E826609"/>
  <c r="E826608"/>
  <c r="E826607"/>
  <c r="E826606"/>
  <c r="E826605"/>
  <c r="E826604"/>
  <c r="E826603"/>
  <c r="E826602"/>
  <c r="E826601"/>
  <c r="E826600"/>
  <c r="E826599"/>
  <c r="E826598"/>
  <c r="E826597"/>
  <c r="E826596"/>
  <c r="E826595"/>
  <c r="E826594"/>
  <c r="E826593"/>
  <c r="E826592"/>
  <c r="E826591"/>
  <c r="E826590"/>
  <c r="E826589"/>
  <c r="E826588"/>
  <c r="E826587"/>
  <c r="E826586"/>
  <c r="E826585"/>
  <c r="E826584"/>
  <c r="E826583"/>
  <c r="E826582"/>
  <c r="E826581"/>
  <c r="E826580"/>
  <c r="E826579"/>
  <c r="E826578"/>
  <c r="E826577"/>
  <c r="E826576"/>
  <c r="E826575"/>
  <c r="E826574"/>
  <c r="E826573"/>
  <c r="E826572"/>
  <c r="E826571"/>
  <c r="E826570"/>
  <c r="E826569"/>
  <c r="E826568"/>
  <c r="E826567"/>
  <c r="E826566"/>
  <c r="E826565"/>
  <c r="E826564"/>
  <c r="E826563"/>
  <c r="E826562"/>
  <c r="E826561"/>
  <c r="E826560"/>
  <c r="E826559"/>
  <c r="E826558"/>
  <c r="E826557"/>
  <c r="E826556"/>
  <c r="E826555"/>
  <c r="E826554"/>
  <c r="E826553"/>
  <c r="E826552"/>
  <c r="E826551"/>
  <c r="E826550"/>
  <c r="E826549"/>
  <c r="E826548"/>
  <c r="E826547"/>
  <c r="E826546"/>
  <c r="E826545"/>
  <c r="E826544"/>
  <c r="E826543"/>
  <c r="E826542"/>
  <c r="E826541"/>
  <c r="E826540"/>
  <c r="E826539"/>
  <c r="E826538"/>
  <c r="E826537"/>
  <c r="E826536"/>
  <c r="E826535"/>
  <c r="E826534"/>
  <c r="E826533"/>
  <c r="E826532"/>
  <c r="E826531"/>
  <c r="E826530"/>
  <c r="E826529"/>
  <c r="E826528"/>
  <c r="E826527"/>
  <c r="E826526"/>
  <c r="E826525"/>
  <c r="E826524"/>
  <c r="E826523"/>
  <c r="E826522"/>
  <c r="E826521"/>
  <c r="E826520"/>
  <c r="E826519"/>
  <c r="E826518"/>
  <c r="E826517"/>
  <c r="E826516"/>
  <c r="E826515"/>
  <c r="E826514"/>
  <c r="E826513"/>
  <c r="E826512"/>
  <c r="E826511"/>
  <c r="E826510"/>
  <c r="E826509"/>
  <c r="E826508"/>
  <c r="E826507"/>
  <c r="E826506"/>
  <c r="E826505"/>
  <c r="E826504"/>
  <c r="E826503"/>
  <c r="E826502"/>
  <c r="E826501"/>
  <c r="E826500"/>
  <c r="E826499"/>
  <c r="E826498"/>
  <c r="E826497"/>
  <c r="E826496"/>
  <c r="E826495"/>
  <c r="E826494"/>
  <c r="E826493"/>
  <c r="E826492"/>
  <c r="E826491"/>
  <c r="E826490"/>
  <c r="E826489"/>
  <c r="E826488"/>
  <c r="E826487"/>
  <c r="E826486"/>
  <c r="E826485"/>
  <c r="E826484"/>
  <c r="E826483"/>
  <c r="E826482"/>
  <c r="E826481"/>
  <c r="E826480"/>
  <c r="E826479"/>
  <c r="E826478"/>
  <c r="E826477"/>
  <c r="E826476"/>
  <c r="E826475"/>
  <c r="E826474"/>
  <c r="E826473"/>
  <c r="E826472"/>
  <c r="E826471"/>
  <c r="E826470"/>
  <c r="E826469"/>
  <c r="E826468"/>
  <c r="E826467"/>
  <c r="E826466"/>
  <c r="E826465"/>
  <c r="E826464"/>
  <c r="E826463"/>
  <c r="E826462"/>
  <c r="E826461"/>
  <c r="E826460"/>
  <c r="E826459"/>
  <c r="E826458"/>
  <c r="E826457"/>
  <c r="E826456"/>
  <c r="E826455"/>
  <c r="E826454"/>
  <c r="E826453"/>
  <c r="E826452"/>
  <c r="E826451"/>
  <c r="E826450"/>
  <c r="E826449"/>
  <c r="E826448"/>
  <c r="E826447"/>
  <c r="E826446"/>
  <c r="E826445"/>
  <c r="E826444"/>
  <c r="E826443"/>
  <c r="E826442"/>
  <c r="E826441"/>
  <c r="E826440"/>
  <c r="E826439"/>
  <c r="E826438"/>
  <c r="E826437"/>
  <c r="E826436"/>
  <c r="E826435"/>
  <c r="E826434"/>
  <c r="E826433"/>
  <c r="E826432"/>
  <c r="E826431"/>
  <c r="E826430"/>
  <c r="E826429"/>
  <c r="E826428"/>
  <c r="E826427"/>
  <c r="E826426"/>
  <c r="E826425"/>
  <c r="E826424"/>
  <c r="E826423"/>
  <c r="E826422"/>
  <c r="E826421"/>
  <c r="E826420"/>
  <c r="E826419"/>
  <c r="E826418"/>
  <c r="E826417"/>
  <c r="E826416"/>
  <c r="E826415"/>
  <c r="E826414"/>
  <c r="E826413"/>
  <c r="E826412"/>
  <c r="E826411"/>
  <c r="E826410"/>
  <c r="E826409"/>
  <c r="E826408"/>
  <c r="E826407"/>
  <c r="E826406"/>
  <c r="E826405"/>
  <c r="E826404"/>
  <c r="E826403"/>
  <c r="E826402"/>
  <c r="E826401"/>
  <c r="E826400"/>
  <c r="E826399"/>
  <c r="E826398"/>
  <c r="E826397"/>
  <c r="E826396"/>
  <c r="E826395"/>
  <c r="E826394"/>
  <c r="E826393"/>
  <c r="E826392"/>
  <c r="E826391"/>
  <c r="E826390"/>
  <c r="E826389"/>
  <c r="E826388"/>
  <c r="E826387"/>
  <c r="E826386"/>
  <c r="E826385"/>
  <c r="E826384"/>
  <c r="E826383"/>
  <c r="E826382"/>
  <c r="E826381"/>
  <c r="E826380"/>
  <c r="E826379"/>
  <c r="E826378"/>
  <c r="E826377"/>
  <c r="E826376"/>
  <c r="E826375"/>
  <c r="E826374"/>
  <c r="E826373"/>
  <c r="E826372"/>
  <c r="E826371"/>
  <c r="E826370"/>
  <c r="E826369"/>
  <c r="E826368"/>
  <c r="E826367"/>
  <c r="E826366"/>
  <c r="E826365"/>
  <c r="E826364"/>
  <c r="E826363"/>
  <c r="E826362"/>
  <c r="E826361"/>
  <c r="E826360"/>
  <c r="E826359"/>
  <c r="E826358"/>
  <c r="E826357"/>
  <c r="E826356"/>
  <c r="E826355"/>
  <c r="E826354"/>
  <c r="E826353"/>
  <c r="E826352"/>
  <c r="E826351"/>
  <c r="E826350"/>
  <c r="E826349"/>
  <c r="E826348"/>
  <c r="E826347"/>
  <c r="E826346"/>
  <c r="E826345"/>
  <c r="E826344"/>
  <c r="E826343"/>
  <c r="E826342"/>
  <c r="E826341"/>
  <c r="E826340"/>
  <c r="E826339"/>
  <c r="E826338"/>
  <c r="E826337"/>
  <c r="E826336"/>
  <c r="E826335"/>
  <c r="E826334"/>
  <c r="E826333"/>
  <c r="E826332"/>
  <c r="E826331"/>
  <c r="E826330"/>
  <c r="E826329"/>
  <c r="E826328"/>
  <c r="E826327"/>
  <c r="E826326"/>
  <c r="E826325"/>
  <c r="E826324"/>
  <c r="E826323"/>
  <c r="E826322"/>
  <c r="E826321"/>
  <c r="E826320"/>
  <c r="E826319"/>
  <c r="E826318"/>
  <c r="E826317"/>
  <c r="E826316"/>
  <c r="E826315"/>
  <c r="E826314"/>
  <c r="E826313"/>
  <c r="E826312"/>
  <c r="E826311"/>
  <c r="E826310"/>
  <c r="E826309"/>
  <c r="E826308"/>
  <c r="E826307"/>
  <c r="E826306"/>
  <c r="E826305"/>
  <c r="E826304"/>
  <c r="E826303"/>
  <c r="E826302"/>
  <c r="E826301"/>
  <c r="E826300"/>
  <c r="E826299"/>
  <c r="E826298"/>
  <c r="E826297"/>
  <c r="E826296"/>
  <c r="E826295"/>
  <c r="E826294"/>
  <c r="E826293"/>
  <c r="E826292"/>
  <c r="E826291"/>
  <c r="E826290"/>
  <c r="E826289"/>
  <c r="E826288"/>
  <c r="E826287"/>
  <c r="E826286"/>
  <c r="E826285"/>
  <c r="E826284"/>
  <c r="E826283"/>
  <c r="E826282"/>
  <c r="E826281"/>
  <c r="E826280"/>
  <c r="E826279"/>
  <c r="E826278"/>
  <c r="E826277"/>
  <c r="E826276"/>
  <c r="E826275"/>
  <c r="E826274"/>
  <c r="E826273"/>
  <c r="E826272"/>
  <c r="E826271"/>
  <c r="E826270"/>
  <c r="E826269"/>
  <c r="E826268"/>
  <c r="E826267"/>
  <c r="E826266"/>
  <c r="E826265"/>
  <c r="E826264"/>
  <c r="E826263"/>
  <c r="E826262"/>
  <c r="E826261"/>
  <c r="E826260"/>
  <c r="E826259"/>
  <c r="E826258"/>
  <c r="E826257"/>
  <c r="E826256"/>
  <c r="E826255"/>
  <c r="E826254"/>
  <c r="E826253"/>
  <c r="E826252"/>
  <c r="E826251"/>
  <c r="E826250"/>
  <c r="E826249"/>
  <c r="E826248"/>
  <c r="E826247"/>
  <c r="E826246"/>
  <c r="E826245"/>
  <c r="E826244"/>
  <c r="E826243"/>
  <c r="E826242"/>
  <c r="E826241"/>
  <c r="E826240"/>
  <c r="E826239"/>
  <c r="E826238"/>
  <c r="E826237"/>
  <c r="E826236"/>
  <c r="E826235"/>
  <c r="E826234"/>
  <c r="E826233"/>
  <c r="E826232"/>
  <c r="E826231"/>
  <c r="E826230"/>
  <c r="E826229"/>
  <c r="E826228"/>
  <c r="E826227"/>
  <c r="E826226"/>
  <c r="E826225"/>
  <c r="E826224"/>
  <c r="E826223"/>
  <c r="E826222"/>
  <c r="E826221"/>
  <c r="E826220"/>
  <c r="E826219"/>
  <c r="E826218"/>
  <c r="E826217"/>
  <c r="E826216"/>
  <c r="E826215"/>
  <c r="E826214"/>
  <c r="E826213"/>
  <c r="E826212"/>
  <c r="E826211"/>
  <c r="E826210"/>
  <c r="E826209"/>
  <c r="E826208"/>
  <c r="E826207"/>
  <c r="E826206"/>
  <c r="E826205"/>
  <c r="E826204"/>
  <c r="E826203"/>
  <c r="E826202"/>
  <c r="E826201"/>
  <c r="E826200"/>
  <c r="E826199"/>
  <c r="E826198"/>
  <c r="E826197"/>
  <c r="E826196"/>
  <c r="E826195"/>
  <c r="E826194"/>
  <c r="E826193"/>
  <c r="E826192"/>
  <c r="E826191"/>
  <c r="E826190"/>
  <c r="E826189"/>
  <c r="E826188"/>
  <c r="E826187"/>
  <c r="E826186"/>
  <c r="E826185"/>
  <c r="E826184"/>
  <c r="E826183"/>
  <c r="E826182"/>
  <c r="E826181"/>
  <c r="E826180"/>
  <c r="E826179"/>
  <c r="E826178"/>
  <c r="E826177"/>
  <c r="E826176"/>
  <c r="E826175"/>
  <c r="E826174"/>
  <c r="E826173"/>
  <c r="E826172"/>
  <c r="E826171"/>
  <c r="E826170"/>
  <c r="E826169"/>
  <c r="E826168"/>
  <c r="E826167"/>
  <c r="E826166"/>
  <c r="E826165"/>
  <c r="E826164"/>
  <c r="E826163"/>
  <c r="E826162"/>
  <c r="E826161"/>
  <c r="E826160"/>
  <c r="E826159"/>
  <c r="E826158"/>
  <c r="E826157"/>
  <c r="E826156"/>
  <c r="E826155"/>
  <c r="E826154"/>
  <c r="E826153"/>
  <c r="E826152"/>
  <c r="E826151"/>
  <c r="E826150"/>
  <c r="E826149"/>
  <c r="E826148"/>
  <c r="E826147"/>
  <c r="E826146"/>
  <c r="E826145"/>
  <c r="E826144"/>
  <c r="E826143"/>
  <c r="E826142"/>
  <c r="E826141"/>
  <c r="E826140"/>
  <c r="E826139"/>
  <c r="E826138"/>
  <c r="E826137"/>
  <c r="E826136"/>
  <c r="E826135"/>
  <c r="E826134"/>
  <c r="E826133"/>
  <c r="E826132"/>
  <c r="E826131"/>
  <c r="E826130"/>
  <c r="E826129"/>
  <c r="E826128"/>
  <c r="E826127"/>
  <c r="E826126"/>
  <c r="E826125"/>
  <c r="E826124"/>
  <c r="E826123"/>
  <c r="E826122"/>
  <c r="E826121"/>
  <c r="E826120"/>
  <c r="E826119"/>
  <c r="E826118"/>
  <c r="E826117"/>
  <c r="E826116"/>
  <c r="E826115"/>
  <c r="E826114"/>
  <c r="E826113"/>
  <c r="E826112"/>
  <c r="E826111"/>
  <c r="E826110"/>
  <c r="E826109"/>
  <c r="E826108"/>
  <c r="E826107"/>
  <c r="E826106"/>
  <c r="E826105"/>
  <c r="E826104"/>
  <c r="E826103"/>
  <c r="E826102"/>
  <c r="E826101"/>
  <c r="E826100"/>
  <c r="E826099"/>
  <c r="E826098"/>
  <c r="E826097"/>
  <c r="E826096"/>
  <c r="E826095"/>
  <c r="E826094"/>
  <c r="E826093"/>
  <c r="E826092"/>
  <c r="E826091"/>
  <c r="E826090"/>
  <c r="E826089"/>
  <c r="E826088"/>
  <c r="E826087"/>
  <c r="E826086"/>
  <c r="E826085"/>
  <c r="E826084"/>
  <c r="E826083"/>
  <c r="E826082"/>
  <c r="E826081"/>
  <c r="E826080"/>
  <c r="E826079"/>
  <c r="E826078"/>
  <c r="E826077"/>
  <c r="E826076"/>
  <c r="E826075"/>
  <c r="E826074"/>
  <c r="E826073"/>
  <c r="E826072"/>
  <c r="E826071"/>
  <c r="E826070"/>
  <c r="E826069"/>
  <c r="E826068"/>
  <c r="E826067"/>
  <c r="E826066"/>
  <c r="E826065"/>
  <c r="E826064"/>
  <c r="E826063"/>
  <c r="E826062"/>
  <c r="E826061"/>
  <c r="E826060"/>
  <c r="E826059"/>
  <c r="E826058"/>
  <c r="E826057"/>
  <c r="E826056"/>
  <c r="E826055"/>
  <c r="E826054"/>
  <c r="E826053"/>
  <c r="E826052"/>
  <c r="E826051"/>
  <c r="E826050"/>
  <c r="E826049"/>
  <c r="E826048"/>
  <c r="E826047"/>
  <c r="E826046"/>
  <c r="E826045"/>
  <c r="E826044"/>
  <c r="E826043"/>
  <c r="E826042"/>
  <c r="E826041"/>
  <c r="E826040"/>
  <c r="E826039"/>
  <c r="E826038"/>
  <c r="E826037"/>
  <c r="E826036"/>
  <c r="E826035"/>
  <c r="E826034"/>
  <c r="E826033"/>
  <c r="E826032"/>
  <c r="E826031"/>
  <c r="E826030"/>
  <c r="E826029"/>
  <c r="E826028"/>
  <c r="E826027"/>
  <c r="E826026"/>
  <c r="E826025"/>
  <c r="E826024"/>
  <c r="E826023"/>
  <c r="E826022"/>
  <c r="E826021"/>
  <c r="E826020"/>
  <c r="E826019"/>
  <c r="E826018"/>
  <c r="E826017"/>
  <c r="E826016"/>
  <c r="E826015"/>
  <c r="E826014"/>
  <c r="E826013"/>
  <c r="E826012"/>
  <c r="E826011"/>
  <c r="E826010"/>
  <c r="E826009"/>
  <c r="E826008"/>
  <c r="E826007"/>
  <c r="E826006"/>
  <c r="E826005"/>
  <c r="E826004"/>
  <c r="E826003"/>
  <c r="E826002"/>
  <c r="E826001"/>
  <c r="E826000"/>
  <c r="E825999"/>
  <c r="E825998"/>
  <c r="E825997"/>
  <c r="E825996"/>
  <c r="E825995"/>
  <c r="E825994"/>
  <c r="E825993"/>
  <c r="E825992"/>
  <c r="E825991"/>
  <c r="E825990"/>
  <c r="E825989"/>
  <c r="E825988"/>
  <c r="E825987"/>
  <c r="E825986"/>
  <c r="E825985"/>
  <c r="E825984"/>
  <c r="E825983"/>
  <c r="E825982"/>
  <c r="E825981"/>
  <c r="E825980"/>
  <c r="E825979"/>
  <c r="E825978"/>
  <c r="E825977"/>
  <c r="E825976"/>
  <c r="E825975"/>
  <c r="E825974"/>
  <c r="E825973"/>
  <c r="E825972"/>
  <c r="E825971"/>
  <c r="E825970"/>
  <c r="E825969"/>
  <c r="E825968"/>
  <c r="E825967"/>
  <c r="E825966"/>
  <c r="E825965"/>
  <c r="E825964"/>
  <c r="E825963"/>
  <c r="E825962"/>
  <c r="E825961"/>
  <c r="E825960"/>
  <c r="E825959"/>
  <c r="E825958"/>
  <c r="E825957"/>
  <c r="E825956"/>
  <c r="E825955"/>
  <c r="E825954"/>
  <c r="E825953"/>
  <c r="E825952"/>
  <c r="E825951"/>
  <c r="E825950"/>
  <c r="E825949"/>
  <c r="E825948"/>
  <c r="E825947"/>
  <c r="E825946"/>
  <c r="E825945"/>
  <c r="E825944"/>
  <c r="E825943"/>
  <c r="E825942"/>
  <c r="E825941"/>
  <c r="E825940"/>
  <c r="E825939"/>
  <c r="E825938"/>
  <c r="E825937"/>
  <c r="E825936"/>
  <c r="E825935"/>
  <c r="E825934"/>
  <c r="E825933"/>
  <c r="E825932"/>
  <c r="E825931"/>
  <c r="E825930"/>
  <c r="E825929"/>
  <c r="E825928"/>
  <c r="E825927"/>
  <c r="E825926"/>
  <c r="E825925"/>
  <c r="E825924"/>
  <c r="E825923"/>
  <c r="E825922"/>
  <c r="E825921"/>
  <c r="E825920"/>
  <c r="E825919"/>
  <c r="E825918"/>
  <c r="E825917"/>
  <c r="E825916"/>
  <c r="E825915"/>
  <c r="E825914"/>
  <c r="E825913"/>
  <c r="E825912"/>
  <c r="E825911"/>
  <c r="E825910"/>
  <c r="E825909"/>
  <c r="E825908"/>
  <c r="E825907"/>
  <c r="E825906"/>
  <c r="E825905"/>
  <c r="E825904"/>
  <c r="E825903"/>
  <c r="E825902"/>
  <c r="E825901"/>
  <c r="E825900"/>
  <c r="E825899"/>
  <c r="E825898"/>
  <c r="E825897"/>
  <c r="E825896"/>
  <c r="E825895"/>
  <c r="E825894"/>
  <c r="E825893"/>
  <c r="E825892"/>
  <c r="E825891"/>
  <c r="E825890"/>
  <c r="E825889"/>
  <c r="E825888"/>
  <c r="E825887"/>
  <c r="E825886"/>
  <c r="E825885"/>
  <c r="E825884"/>
  <c r="E825883"/>
  <c r="E825882"/>
  <c r="E825881"/>
  <c r="E825880"/>
  <c r="E825879"/>
  <c r="E825878"/>
  <c r="E825877"/>
  <c r="E825876"/>
  <c r="E825875"/>
  <c r="E825874"/>
  <c r="E825873"/>
  <c r="E825872"/>
  <c r="E825871"/>
  <c r="E825870"/>
  <c r="E825869"/>
  <c r="E825868"/>
  <c r="E825867"/>
  <c r="E825866"/>
  <c r="E825865"/>
  <c r="E825864"/>
  <c r="E825863"/>
  <c r="E825862"/>
  <c r="E825861"/>
  <c r="E825860"/>
  <c r="E825859"/>
  <c r="E825858"/>
  <c r="E825857"/>
  <c r="E825856"/>
  <c r="E825855"/>
  <c r="E825854"/>
  <c r="E825853"/>
  <c r="E825852"/>
  <c r="E825851"/>
  <c r="E825850"/>
  <c r="E825849"/>
  <c r="E825848"/>
  <c r="E825847"/>
  <c r="E825846"/>
  <c r="E825845"/>
  <c r="E825844"/>
  <c r="E825843"/>
  <c r="E825842"/>
  <c r="E825841"/>
  <c r="E825840"/>
  <c r="E825839"/>
  <c r="E825838"/>
  <c r="E825837"/>
  <c r="E825836"/>
  <c r="E825835"/>
  <c r="E825834"/>
  <c r="E825833"/>
  <c r="E825832"/>
  <c r="E825831"/>
  <c r="E825830"/>
  <c r="E825829"/>
  <c r="E825828"/>
  <c r="E825827"/>
  <c r="E825826"/>
  <c r="E825825"/>
  <c r="E825824"/>
  <c r="E825823"/>
  <c r="E825822"/>
  <c r="E825821"/>
  <c r="E825820"/>
  <c r="E825819"/>
  <c r="E825818"/>
  <c r="E825817"/>
  <c r="E825816"/>
  <c r="E825815"/>
  <c r="E825814"/>
  <c r="E825813"/>
  <c r="E825812"/>
  <c r="E825811"/>
  <c r="E825810"/>
  <c r="E825809"/>
  <c r="E825808"/>
  <c r="E825807"/>
  <c r="E825806"/>
  <c r="E825805"/>
  <c r="E825804"/>
  <c r="E825803"/>
  <c r="E825802"/>
  <c r="E825801"/>
  <c r="E825800"/>
  <c r="E825799"/>
  <c r="E825798"/>
  <c r="E825797"/>
  <c r="E825796"/>
  <c r="E825795"/>
  <c r="E825794"/>
  <c r="E825793"/>
  <c r="E825792"/>
  <c r="E825791"/>
  <c r="E825790"/>
  <c r="E825789"/>
  <c r="E825788"/>
  <c r="E825787"/>
  <c r="E825786"/>
  <c r="E825785"/>
  <c r="E825784"/>
  <c r="E825783"/>
  <c r="E825782"/>
  <c r="E825781"/>
  <c r="E825780"/>
  <c r="E825779"/>
  <c r="E825778"/>
  <c r="E825777"/>
  <c r="E825776"/>
  <c r="E825775"/>
  <c r="E825774"/>
  <c r="E825773"/>
  <c r="E825772"/>
  <c r="E825771"/>
  <c r="E825770"/>
  <c r="E825769"/>
  <c r="E825768"/>
  <c r="E825767"/>
  <c r="E825766"/>
  <c r="E825765"/>
  <c r="E825764"/>
  <c r="E825763"/>
  <c r="E825762"/>
  <c r="E825761"/>
  <c r="E825760"/>
  <c r="E825759"/>
  <c r="E825758"/>
  <c r="E825757"/>
  <c r="E825756"/>
  <c r="E825755"/>
  <c r="E825754"/>
  <c r="E825753"/>
  <c r="E825752"/>
  <c r="E825751"/>
  <c r="E825750"/>
  <c r="E825749"/>
  <c r="E825748"/>
  <c r="E825747"/>
  <c r="E825746"/>
  <c r="E825745"/>
  <c r="E825744"/>
  <c r="E825743"/>
  <c r="E825742"/>
  <c r="E825741"/>
  <c r="E825740"/>
  <c r="E825739"/>
  <c r="E825738"/>
  <c r="E825737"/>
  <c r="E825736"/>
  <c r="E825735"/>
  <c r="E825734"/>
  <c r="E825733"/>
  <c r="E825732"/>
  <c r="E825731"/>
  <c r="E825730"/>
  <c r="E825729"/>
  <c r="E825728"/>
  <c r="E825727"/>
  <c r="E825726"/>
  <c r="E825725"/>
  <c r="E825724"/>
  <c r="E825723"/>
  <c r="E825722"/>
  <c r="E825721"/>
  <c r="E825720"/>
  <c r="E825719"/>
  <c r="E825718"/>
  <c r="E825717"/>
  <c r="E825716"/>
  <c r="E825715"/>
  <c r="E825714"/>
  <c r="E825713"/>
  <c r="E825712"/>
  <c r="E825711"/>
  <c r="E825710"/>
  <c r="E825709"/>
  <c r="E825708"/>
  <c r="E825707"/>
  <c r="E825706"/>
  <c r="E825705"/>
  <c r="E825704"/>
  <c r="E825703"/>
  <c r="E825702"/>
  <c r="E825701"/>
  <c r="E825700"/>
  <c r="E825699"/>
  <c r="E825698"/>
  <c r="E825697"/>
  <c r="E825696"/>
  <c r="E825695"/>
  <c r="E825694"/>
  <c r="E825693"/>
  <c r="E825692"/>
  <c r="E825691"/>
  <c r="E825690"/>
  <c r="E825689"/>
  <c r="E825688"/>
  <c r="E825687"/>
  <c r="E825686"/>
  <c r="E825685"/>
  <c r="E825684"/>
  <c r="E825683"/>
  <c r="E825682"/>
  <c r="E825681"/>
  <c r="E825680"/>
  <c r="E825679"/>
  <c r="E825678"/>
  <c r="E825677"/>
  <c r="E825676"/>
  <c r="E825675"/>
  <c r="E825674"/>
  <c r="E825673"/>
  <c r="E825672"/>
  <c r="E825671"/>
  <c r="E825670"/>
  <c r="E825669"/>
  <c r="E825668"/>
  <c r="E825667"/>
  <c r="E825666"/>
  <c r="E825665"/>
  <c r="E825664"/>
  <c r="E825663"/>
  <c r="E825662"/>
  <c r="E825661"/>
  <c r="E825660"/>
  <c r="E825659"/>
  <c r="E825658"/>
  <c r="E825657"/>
  <c r="E825656"/>
  <c r="E825655"/>
  <c r="E825654"/>
  <c r="E825653"/>
  <c r="E825652"/>
  <c r="E825651"/>
  <c r="E825650"/>
  <c r="E825649"/>
  <c r="E825648"/>
  <c r="E825647"/>
  <c r="E825646"/>
  <c r="E825645"/>
  <c r="E825644"/>
  <c r="E825643"/>
  <c r="E825642"/>
  <c r="E825641"/>
  <c r="E825640"/>
  <c r="E825639"/>
  <c r="E825638"/>
  <c r="E825637"/>
  <c r="E825636"/>
  <c r="E825635"/>
  <c r="E825634"/>
  <c r="E825633"/>
  <c r="E825632"/>
  <c r="E825631"/>
  <c r="E825630"/>
  <c r="E825629"/>
  <c r="E825628"/>
  <c r="E825627"/>
  <c r="E825626"/>
  <c r="E825625"/>
  <c r="E825624"/>
  <c r="E825623"/>
  <c r="E825622"/>
  <c r="E825621"/>
  <c r="E825620"/>
  <c r="E825619"/>
  <c r="E825618"/>
  <c r="E825617"/>
  <c r="E825616"/>
  <c r="E825615"/>
  <c r="E825614"/>
  <c r="E825613"/>
  <c r="E825612"/>
  <c r="E825611"/>
  <c r="E825610"/>
  <c r="E825609"/>
  <c r="E825608"/>
  <c r="E825607"/>
  <c r="E825606"/>
  <c r="E825605"/>
  <c r="E825604"/>
  <c r="E825603"/>
  <c r="E825602"/>
  <c r="E825601"/>
  <c r="E825600"/>
  <c r="E825599"/>
  <c r="E825598"/>
  <c r="E825597"/>
  <c r="E825596"/>
  <c r="E825595"/>
  <c r="E825594"/>
  <c r="E825593"/>
  <c r="E825592"/>
  <c r="E825591"/>
  <c r="E825590"/>
  <c r="E825589"/>
  <c r="E825588"/>
  <c r="E825587"/>
  <c r="E825586"/>
  <c r="E825585"/>
  <c r="E825584"/>
  <c r="E825583"/>
  <c r="E825582"/>
  <c r="E825581"/>
  <c r="E825580"/>
  <c r="E825579"/>
  <c r="E825578"/>
  <c r="E825577"/>
  <c r="E825576"/>
  <c r="E825575"/>
  <c r="E825574"/>
  <c r="E825573"/>
  <c r="E825572"/>
  <c r="E825571"/>
  <c r="E825570"/>
  <c r="E825569"/>
  <c r="E825568"/>
  <c r="E825567"/>
  <c r="E825566"/>
  <c r="E825565"/>
  <c r="E825564"/>
  <c r="E825563"/>
  <c r="E825562"/>
  <c r="E825561"/>
  <c r="E825560"/>
  <c r="E825559"/>
  <c r="E825558"/>
  <c r="E825557"/>
  <c r="E825556"/>
  <c r="E825555"/>
  <c r="E825554"/>
  <c r="E825553"/>
  <c r="E825552"/>
  <c r="E825551"/>
  <c r="E825550"/>
  <c r="E825549"/>
  <c r="E825548"/>
  <c r="E825547"/>
  <c r="E825546"/>
  <c r="E825545"/>
  <c r="E825544"/>
  <c r="E825543"/>
  <c r="E825542"/>
  <c r="E825541"/>
  <c r="E825540"/>
  <c r="E825539"/>
  <c r="E825538"/>
  <c r="E825537"/>
  <c r="E825536"/>
  <c r="E825535"/>
  <c r="E825534"/>
  <c r="E825533"/>
  <c r="E825532"/>
  <c r="E825531"/>
  <c r="E825530"/>
  <c r="E825529"/>
  <c r="E825528"/>
  <c r="E825527"/>
  <c r="E825526"/>
  <c r="E825525"/>
  <c r="E825524"/>
  <c r="E825523"/>
  <c r="E825522"/>
  <c r="E825521"/>
  <c r="E825520"/>
  <c r="E825519"/>
  <c r="E825518"/>
  <c r="E825517"/>
  <c r="E825516"/>
  <c r="E825515"/>
  <c r="E825514"/>
  <c r="E825513"/>
  <c r="E825512"/>
  <c r="E825511"/>
  <c r="E825510"/>
  <c r="E825509"/>
  <c r="E825508"/>
  <c r="E825507"/>
  <c r="E825506"/>
  <c r="E825505"/>
  <c r="E825504"/>
  <c r="E825503"/>
  <c r="E825502"/>
  <c r="E825501"/>
  <c r="E825500"/>
  <c r="E825499"/>
  <c r="E825498"/>
  <c r="E825497"/>
  <c r="E825496"/>
  <c r="E825495"/>
  <c r="E825494"/>
  <c r="E825493"/>
  <c r="E825492"/>
  <c r="E825491"/>
  <c r="E825490"/>
  <c r="E825489"/>
  <c r="E825488"/>
  <c r="E825487"/>
  <c r="E825486"/>
  <c r="E825485"/>
  <c r="E825484"/>
  <c r="E825483"/>
  <c r="E825482"/>
  <c r="E825481"/>
  <c r="E825480"/>
  <c r="E825479"/>
  <c r="E825478"/>
  <c r="E825477"/>
  <c r="E825476"/>
  <c r="E825475"/>
  <c r="E825474"/>
  <c r="E825473"/>
  <c r="E825472"/>
  <c r="E825471"/>
  <c r="E825470"/>
  <c r="E825469"/>
  <c r="E825468"/>
  <c r="E825467"/>
  <c r="E825466"/>
  <c r="E825465"/>
  <c r="E825464"/>
  <c r="E825463"/>
  <c r="E825462"/>
  <c r="E825461"/>
  <c r="E825460"/>
  <c r="E825459"/>
  <c r="E825458"/>
  <c r="E825457"/>
  <c r="E825456"/>
  <c r="E825455"/>
  <c r="E825454"/>
  <c r="E825453"/>
  <c r="E825452"/>
  <c r="E825451"/>
  <c r="E825450"/>
  <c r="E825449"/>
  <c r="E825448"/>
  <c r="E825447"/>
  <c r="E825446"/>
  <c r="E825445"/>
  <c r="E825444"/>
  <c r="E825443"/>
  <c r="E825442"/>
  <c r="E825441"/>
  <c r="E825440"/>
  <c r="E825439"/>
  <c r="E825438"/>
  <c r="E825437"/>
  <c r="E825436"/>
  <c r="E825435"/>
  <c r="E825434"/>
  <c r="E825433"/>
  <c r="E825432"/>
  <c r="E825431"/>
  <c r="E825430"/>
  <c r="E825429"/>
  <c r="E825428"/>
  <c r="E825427"/>
  <c r="E825426"/>
  <c r="E825425"/>
  <c r="E825424"/>
  <c r="E825423"/>
  <c r="E825422"/>
  <c r="E825421"/>
  <c r="E825420"/>
  <c r="E825419"/>
  <c r="E825418"/>
  <c r="E825417"/>
  <c r="E825416"/>
  <c r="E825415"/>
  <c r="E825414"/>
  <c r="E825413"/>
  <c r="E825412"/>
  <c r="E825411"/>
  <c r="E825410"/>
  <c r="E825409"/>
  <c r="E825408"/>
  <c r="E825407"/>
  <c r="E825406"/>
  <c r="E825405"/>
  <c r="E825404"/>
  <c r="E825403"/>
  <c r="E825402"/>
  <c r="E825401"/>
  <c r="E825400"/>
  <c r="E825399"/>
  <c r="E825398"/>
  <c r="E825397"/>
  <c r="E825396"/>
  <c r="E825395"/>
  <c r="E825394"/>
  <c r="E825393"/>
  <c r="E825392"/>
  <c r="E825391"/>
  <c r="E825390"/>
  <c r="E825389"/>
  <c r="E825388"/>
  <c r="E825387"/>
  <c r="E825386"/>
  <c r="E825385"/>
  <c r="E825384"/>
  <c r="E825383"/>
  <c r="E825382"/>
  <c r="E825381"/>
  <c r="E825380"/>
  <c r="E825379"/>
  <c r="E825378"/>
  <c r="E825377"/>
  <c r="E825376"/>
  <c r="E825375"/>
  <c r="E825374"/>
  <c r="E825373"/>
  <c r="E825372"/>
  <c r="E825371"/>
  <c r="E825370"/>
  <c r="E825369"/>
  <c r="E825368"/>
  <c r="E825367"/>
  <c r="E825366"/>
  <c r="E825365"/>
  <c r="E825364"/>
  <c r="E825363"/>
  <c r="E825362"/>
  <c r="E825361"/>
  <c r="E825360"/>
  <c r="E825359"/>
  <c r="E825358"/>
  <c r="E825357"/>
  <c r="E825356"/>
  <c r="E825355"/>
  <c r="E825354"/>
  <c r="E825353"/>
  <c r="E825352"/>
  <c r="E825351"/>
  <c r="E825350"/>
  <c r="E825349"/>
  <c r="E825348"/>
  <c r="E825347"/>
  <c r="E825346"/>
  <c r="E825345"/>
  <c r="E825344"/>
  <c r="E825343"/>
  <c r="E825342"/>
  <c r="E825341"/>
  <c r="E825340"/>
  <c r="E825339"/>
  <c r="E825338"/>
  <c r="E825337"/>
  <c r="E825336"/>
  <c r="E825335"/>
  <c r="E825334"/>
  <c r="E825333"/>
  <c r="E825332"/>
  <c r="E825331"/>
  <c r="E825330"/>
  <c r="E825329"/>
  <c r="E825328"/>
  <c r="E825327"/>
  <c r="E825326"/>
  <c r="E825325"/>
  <c r="E825324"/>
  <c r="E825323"/>
  <c r="E825322"/>
  <c r="E825321"/>
  <c r="E825320"/>
  <c r="E825319"/>
  <c r="E825318"/>
  <c r="E825317"/>
  <c r="E825316"/>
  <c r="E825315"/>
  <c r="E825314"/>
  <c r="E825313"/>
  <c r="E825312"/>
  <c r="E825311"/>
  <c r="E825310"/>
  <c r="E825309"/>
  <c r="E825308"/>
  <c r="E825307"/>
  <c r="E825306"/>
  <c r="E825305"/>
  <c r="E825304"/>
  <c r="E825303"/>
  <c r="E825302"/>
  <c r="E825301"/>
  <c r="E825300"/>
  <c r="E825299"/>
  <c r="E825298"/>
  <c r="E825297"/>
  <c r="E825296"/>
  <c r="E825295"/>
  <c r="E825294"/>
  <c r="E825293"/>
  <c r="E825292"/>
  <c r="E825291"/>
  <c r="E825290"/>
  <c r="E825289"/>
  <c r="E825288"/>
  <c r="E825287"/>
  <c r="E825286"/>
  <c r="E825285"/>
  <c r="E825284"/>
  <c r="E825283"/>
  <c r="E825282"/>
  <c r="E825281"/>
  <c r="E825280"/>
  <c r="E825279"/>
  <c r="E825278"/>
  <c r="E825277"/>
  <c r="E825276"/>
  <c r="E825275"/>
  <c r="E825274"/>
  <c r="E825273"/>
  <c r="E825272"/>
  <c r="E825271"/>
  <c r="E825270"/>
  <c r="E825269"/>
  <c r="E825268"/>
  <c r="E825267"/>
  <c r="E825266"/>
  <c r="E825265"/>
  <c r="E825264"/>
  <c r="E825263"/>
  <c r="E825262"/>
  <c r="E825261"/>
  <c r="E825260"/>
  <c r="E825259"/>
  <c r="E825258"/>
  <c r="E825257"/>
  <c r="E825256"/>
  <c r="E825255"/>
  <c r="E825254"/>
  <c r="E825253"/>
  <c r="E825252"/>
  <c r="E825251"/>
  <c r="E825250"/>
  <c r="E825249"/>
  <c r="E825248"/>
  <c r="E825247"/>
  <c r="E825246"/>
  <c r="E825245"/>
  <c r="E825244"/>
  <c r="E825243"/>
  <c r="E825242"/>
  <c r="E825241"/>
  <c r="E825240"/>
  <c r="E825239"/>
  <c r="E825238"/>
  <c r="E825237"/>
  <c r="E825236"/>
  <c r="E825235"/>
  <c r="E825234"/>
  <c r="E825233"/>
  <c r="E825232"/>
  <c r="E825231"/>
  <c r="E825230"/>
  <c r="E825229"/>
  <c r="E825228"/>
  <c r="E825227"/>
  <c r="E825226"/>
  <c r="E825225"/>
  <c r="E825224"/>
  <c r="E825223"/>
  <c r="E825222"/>
  <c r="E825221"/>
  <c r="E825220"/>
  <c r="E825219"/>
  <c r="E825218"/>
  <c r="E825217"/>
  <c r="E825216"/>
  <c r="E825215"/>
  <c r="E825214"/>
  <c r="E825213"/>
  <c r="E825212"/>
  <c r="E825211"/>
  <c r="E825210"/>
  <c r="E825209"/>
  <c r="E825208"/>
  <c r="E825207"/>
  <c r="E825206"/>
  <c r="E825205"/>
  <c r="E825204"/>
  <c r="E825203"/>
  <c r="E825202"/>
  <c r="E825201"/>
  <c r="E825200"/>
  <c r="E825199"/>
  <c r="E825198"/>
  <c r="E825197"/>
  <c r="E825196"/>
  <c r="E825195"/>
  <c r="E825194"/>
  <c r="E825193"/>
  <c r="E825192"/>
  <c r="E825191"/>
  <c r="E825190"/>
  <c r="E825189"/>
  <c r="E825188"/>
  <c r="E825187"/>
  <c r="E825186"/>
  <c r="E825185"/>
  <c r="E825184"/>
  <c r="E825183"/>
  <c r="E825182"/>
  <c r="E825181"/>
  <c r="E825180"/>
  <c r="E825179"/>
  <c r="E825178"/>
  <c r="E825177"/>
  <c r="E825176"/>
  <c r="E825175"/>
  <c r="E825174"/>
  <c r="E825173"/>
  <c r="E825172"/>
  <c r="E825171"/>
  <c r="E825170"/>
  <c r="E825169"/>
  <c r="E825168"/>
  <c r="E825167"/>
  <c r="E825166"/>
  <c r="E825165"/>
  <c r="E825164"/>
  <c r="E825163"/>
  <c r="E825162"/>
  <c r="E825161"/>
  <c r="E825160"/>
  <c r="E825159"/>
  <c r="E825158"/>
  <c r="E825157"/>
  <c r="E825156"/>
  <c r="E825155"/>
  <c r="E825154"/>
  <c r="E825153"/>
  <c r="E825152"/>
  <c r="E825151"/>
  <c r="E825150"/>
  <c r="E825149"/>
  <c r="E825148"/>
  <c r="E825147"/>
  <c r="E825146"/>
  <c r="E825145"/>
  <c r="E825144"/>
  <c r="E825143"/>
  <c r="E825142"/>
  <c r="E825141"/>
  <c r="E825140"/>
  <c r="E825139"/>
  <c r="E825138"/>
  <c r="E825137"/>
  <c r="E825136"/>
  <c r="E825135"/>
  <c r="E825134"/>
  <c r="E825133"/>
  <c r="E825132"/>
  <c r="E825131"/>
  <c r="E825130"/>
  <c r="E825129"/>
  <c r="E825128"/>
  <c r="E825127"/>
  <c r="E825126"/>
  <c r="E825125"/>
  <c r="E825124"/>
  <c r="E825123"/>
  <c r="E825122"/>
  <c r="E825121"/>
  <c r="E825120"/>
  <c r="E825119"/>
  <c r="E825118"/>
  <c r="E825117"/>
  <c r="E825116"/>
  <c r="E825115"/>
  <c r="E825114"/>
  <c r="E825113"/>
  <c r="E825112"/>
  <c r="E825111"/>
  <c r="E825110"/>
  <c r="E825109"/>
  <c r="E825108"/>
  <c r="E825107"/>
  <c r="E825106"/>
  <c r="E825105"/>
  <c r="E825104"/>
  <c r="E825103"/>
  <c r="E825102"/>
  <c r="E825101"/>
  <c r="E825100"/>
  <c r="E825099"/>
  <c r="E825098"/>
  <c r="E825097"/>
  <c r="E825096"/>
  <c r="E825095"/>
  <c r="E825094"/>
  <c r="E825093"/>
  <c r="E825092"/>
  <c r="E825091"/>
  <c r="E825090"/>
  <c r="E825089"/>
  <c r="E825088"/>
  <c r="E825087"/>
  <c r="E825086"/>
  <c r="E825085"/>
  <c r="E825084"/>
  <c r="E825083"/>
  <c r="E825082"/>
  <c r="E825081"/>
  <c r="E825080"/>
  <c r="E825079"/>
  <c r="E825078"/>
  <c r="E825077"/>
  <c r="E825076"/>
  <c r="E825075"/>
  <c r="E825074"/>
  <c r="E825073"/>
  <c r="E825072"/>
  <c r="E825071"/>
  <c r="E825070"/>
  <c r="E825069"/>
  <c r="E825068"/>
  <c r="E825067"/>
  <c r="E825066"/>
  <c r="E825065"/>
  <c r="E825064"/>
  <c r="E825063"/>
  <c r="E825062"/>
  <c r="E825061"/>
  <c r="E825060"/>
  <c r="E825059"/>
  <c r="E825058"/>
  <c r="E825057"/>
  <c r="E825056"/>
  <c r="E825055"/>
  <c r="E825054"/>
  <c r="E825053"/>
  <c r="E825052"/>
  <c r="E825051"/>
  <c r="E825050"/>
  <c r="E825049"/>
  <c r="E825048"/>
  <c r="E825047"/>
  <c r="E825046"/>
  <c r="E825045"/>
  <c r="E825044"/>
  <c r="E825043"/>
  <c r="E825042"/>
  <c r="E825041"/>
  <c r="E825040"/>
  <c r="E825039"/>
  <c r="E825038"/>
  <c r="E825037"/>
  <c r="E825036"/>
  <c r="E825035"/>
  <c r="E825034"/>
  <c r="E825033"/>
  <c r="E825032"/>
  <c r="E825031"/>
  <c r="E825030"/>
  <c r="E825029"/>
  <c r="E825028"/>
  <c r="E825027"/>
  <c r="E825026"/>
  <c r="E825025"/>
  <c r="E825024"/>
  <c r="E825023"/>
  <c r="E825022"/>
  <c r="E825021"/>
  <c r="E825020"/>
  <c r="E825019"/>
  <c r="E825018"/>
  <c r="E825017"/>
  <c r="E825016"/>
  <c r="E825015"/>
  <c r="E825014"/>
  <c r="E825013"/>
  <c r="E825012"/>
  <c r="E825011"/>
  <c r="E825010"/>
  <c r="E825009"/>
  <c r="E825008"/>
  <c r="E825007"/>
  <c r="E825006"/>
  <c r="E825005"/>
  <c r="E825004"/>
  <c r="E825003"/>
  <c r="E825002"/>
  <c r="E825001"/>
  <c r="E825000"/>
  <c r="E824999"/>
  <c r="E824998"/>
  <c r="E824997"/>
  <c r="E824996"/>
  <c r="E824995"/>
  <c r="E824994"/>
  <c r="E824993"/>
  <c r="E824992"/>
  <c r="E824991"/>
  <c r="E824990"/>
  <c r="E824989"/>
  <c r="E824988"/>
  <c r="E824987"/>
  <c r="E824986"/>
  <c r="E824985"/>
  <c r="E824984"/>
  <c r="E824983"/>
  <c r="E824982"/>
  <c r="E824981"/>
  <c r="E824980"/>
  <c r="E824979"/>
  <c r="E824978"/>
  <c r="E824977"/>
  <c r="E824976"/>
  <c r="E824975"/>
  <c r="E824974"/>
  <c r="E824973"/>
  <c r="E824972"/>
  <c r="E824971"/>
  <c r="E824970"/>
  <c r="E824969"/>
  <c r="E824968"/>
  <c r="E824967"/>
  <c r="E824966"/>
  <c r="E824965"/>
  <c r="E824964"/>
  <c r="E824963"/>
  <c r="E824962"/>
  <c r="E824961"/>
  <c r="E824960"/>
  <c r="E824959"/>
  <c r="E824958"/>
  <c r="E824957"/>
  <c r="E824956"/>
  <c r="E824955"/>
  <c r="E824954"/>
  <c r="E824953"/>
  <c r="E824952"/>
  <c r="E824951"/>
  <c r="E824950"/>
  <c r="E824949"/>
  <c r="E824948"/>
  <c r="E824947"/>
  <c r="E824946"/>
  <c r="E824945"/>
  <c r="E824944"/>
  <c r="E824943"/>
  <c r="E824942"/>
  <c r="E824941"/>
  <c r="E824940"/>
  <c r="E824939"/>
  <c r="E824938"/>
  <c r="E824937"/>
  <c r="E824936"/>
  <c r="E824935"/>
  <c r="E824934"/>
  <c r="E824933"/>
  <c r="E824932"/>
  <c r="E824931"/>
  <c r="E824930"/>
  <c r="E824929"/>
  <c r="E824928"/>
  <c r="E824927"/>
  <c r="E824926"/>
  <c r="E824925"/>
  <c r="E824924"/>
  <c r="E824923"/>
  <c r="E824922"/>
  <c r="E824921"/>
  <c r="E824920"/>
  <c r="E824919"/>
  <c r="E824918"/>
  <c r="E824917"/>
  <c r="E824916"/>
  <c r="E824915"/>
  <c r="E824914"/>
  <c r="E824913"/>
  <c r="E824912"/>
  <c r="E824911"/>
  <c r="E824910"/>
  <c r="E824909"/>
  <c r="E824908"/>
  <c r="E824907"/>
  <c r="E824906"/>
  <c r="E824905"/>
  <c r="E824904"/>
  <c r="E824903"/>
  <c r="E824902"/>
  <c r="E824901"/>
  <c r="E824900"/>
  <c r="E824899"/>
  <c r="E824898"/>
  <c r="E824897"/>
  <c r="E824896"/>
  <c r="E824895"/>
  <c r="E824894"/>
  <c r="E824893"/>
  <c r="E824892"/>
  <c r="E824891"/>
  <c r="E824890"/>
  <c r="E824889"/>
  <c r="E824888"/>
  <c r="E824887"/>
  <c r="E824886"/>
  <c r="E824885"/>
  <c r="E824884"/>
  <c r="E824883"/>
  <c r="E824882"/>
  <c r="E824881"/>
  <c r="E824880"/>
  <c r="E824879"/>
  <c r="E824878"/>
  <c r="E824877"/>
  <c r="E824876"/>
  <c r="E824875"/>
  <c r="E824874"/>
  <c r="E824873"/>
  <c r="E824872"/>
  <c r="E824871"/>
  <c r="E824870"/>
  <c r="E824869"/>
  <c r="E824868"/>
  <c r="E824867"/>
  <c r="E824866"/>
  <c r="E824865"/>
  <c r="E824864"/>
  <c r="E824863"/>
  <c r="E824862"/>
  <c r="E824861"/>
  <c r="E824860"/>
  <c r="E824859"/>
  <c r="E824858"/>
  <c r="E824857"/>
  <c r="E824856"/>
  <c r="E824855"/>
  <c r="E824854"/>
  <c r="E824853"/>
  <c r="E824852"/>
  <c r="E824851"/>
  <c r="E824850"/>
  <c r="E824849"/>
  <c r="E824848"/>
  <c r="E824847"/>
  <c r="E824846"/>
  <c r="E824845"/>
  <c r="E824844"/>
  <c r="E824843"/>
  <c r="E824842"/>
  <c r="E824841"/>
  <c r="E824840"/>
  <c r="E824839"/>
  <c r="E824838"/>
  <c r="E824837"/>
  <c r="E824836"/>
  <c r="E824835"/>
  <c r="E824834"/>
  <c r="E824833"/>
  <c r="E824832"/>
  <c r="E824831"/>
  <c r="E824830"/>
  <c r="E824829"/>
  <c r="E824828"/>
  <c r="E824827"/>
  <c r="E824826"/>
  <c r="E824825"/>
  <c r="E824824"/>
  <c r="E824823"/>
  <c r="E824822"/>
  <c r="E824821"/>
  <c r="E824820"/>
  <c r="E824819"/>
  <c r="E824818"/>
  <c r="E824817"/>
  <c r="E824816"/>
  <c r="E824815"/>
  <c r="E824814"/>
  <c r="E824813"/>
  <c r="E824812"/>
  <c r="E824811"/>
  <c r="E824810"/>
  <c r="E824809"/>
  <c r="E824808"/>
  <c r="E824807"/>
  <c r="E824806"/>
  <c r="E824805"/>
  <c r="E824804"/>
  <c r="E824803"/>
  <c r="E824802"/>
  <c r="E824801"/>
  <c r="E824800"/>
  <c r="E824799"/>
  <c r="E824798"/>
  <c r="E824797"/>
  <c r="E824796"/>
  <c r="E824795"/>
  <c r="E824794"/>
  <c r="E824793"/>
  <c r="E824792"/>
  <c r="E824791"/>
  <c r="E824790"/>
  <c r="E824789"/>
  <c r="E824788"/>
  <c r="E824787"/>
  <c r="E824786"/>
  <c r="E824785"/>
  <c r="E824784"/>
  <c r="E824783"/>
  <c r="E824782"/>
  <c r="E824781"/>
  <c r="E824780"/>
  <c r="E824779"/>
  <c r="E824778"/>
  <c r="E824777"/>
  <c r="E824776"/>
  <c r="E824775"/>
  <c r="E824774"/>
  <c r="E824773"/>
  <c r="E824772"/>
  <c r="E824771"/>
  <c r="E824770"/>
  <c r="E824769"/>
  <c r="E824768"/>
  <c r="E824767"/>
  <c r="E824766"/>
  <c r="E824765"/>
  <c r="E824764"/>
  <c r="E824763"/>
  <c r="E824762"/>
  <c r="E824761"/>
  <c r="E824760"/>
  <c r="E824759"/>
  <c r="E824758"/>
  <c r="E824757"/>
  <c r="E824756"/>
  <c r="E824755"/>
  <c r="E824754"/>
  <c r="E824753"/>
  <c r="E824752"/>
  <c r="E824751"/>
  <c r="E824750"/>
  <c r="E824749"/>
  <c r="E824748"/>
  <c r="E824747"/>
  <c r="E824746"/>
  <c r="E824745"/>
  <c r="E824744"/>
  <c r="E824743"/>
  <c r="E824742"/>
  <c r="E824741"/>
  <c r="E824740"/>
  <c r="E824739"/>
  <c r="E824738"/>
  <c r="E824737"/>
  <c r="E824736"/>
  <c r="E824735"/>
  <c r="E824734"/>
  <c r="E824733"/>
  <c r="E824732"/>
  <c r="E824731"/>
  <c r="E824730"/>
  <c r="E824729"/>
  <c r="E824728"/>
  <c r="E824727"/>
  <c r="E824726"/>
  <c r="E824725"/>
  <c r="E824724"/>
  <c r="E824723"/>
  <c r="E824722"/>
  <c r="E824721"/>
  <c r="E824720"/>
  <c r="E824719"/>
  <c r="E824718"/>
  <c r="E824717"/>
  <c r="E824716"/>
  <c r="E824715"/>
  <c r="E824714"/>
  <c r="E824713"/>
  <c r="E824712"/>
  <c r="E824711"/>
  <c r="E824710"/>
  <c r="E824709"/>
  <c r="E824708"/>
  <c r="E824707"/>
  <c r="E824706"/>
  <c r="E824705"/>
  <c r="E824704"/>
  <c r="E824703"/>
  <c r="E824702"/>
  <c r="E824701"/>
  <c r="E824700"/>
  <c r="E824699"/>
  <c r="E824698"/>
  <c r="E824697"/>
  <c r="E824696"/>
  <c r="E824695"/>
  <c r="E824694"/>
  <c r="E824693"/>
  <c r="E824692"/>
  <c r="E824691"/>
  <c r="E824690"/>
  <c r="E824689"/>
  <c r="E824688"/>
  <c r="E824687"/>
  <c r="E824686"/>
  <c r="E824685"/>
  <c r="E824684"/>
  <c r="E824683"/>
  <c r="E824682"/>
  <c r="E824681"/>
  <c r="E824680"/>
  <c r="E824679"/>
  <c r="E824678"/>
  <c r="E824677"/>
  <c r="E824676"/>
  <c r="E824675"/>
  <c r="E824674"/>
  <c r="E824673"/>
  <c r="E824672"/>
  <c r="E824671"/>
  <c r="E824670"/>
  <c r="E824669"/>
  <c r="E824668"/>
  <c r="E824667"/>
  <c r="E824666"/>
  <c r="E824665"/>
  <c r="E824664"/>
  <c r="E824663"/>
  <c r="E824662"/>
  <c r="E824661"/>
  <c r="E824660"/>
  <c r="E824659"/>
  <c r="E824658"/>
  <c r="E824657"/>
  <c r="E824656"/>
  <c r="E824655"/>
  <c r="E824654"/>
  <c r="E824653"/>
  <c r="E824652"/>
  <c r="E824651"/>
  <c r="E824650"/>
  <c r="E824649"/>
  <c r="E824648"/>
  <c r="E824647"/>
  <c r="E824646"/>
  <c r="E824645"/>
  <c r="E824644"/>
  <c r="E824643"/>
  <c r="E824642"/>
  <c r="E824641"/>
  <c r="E824640"/>
  <c r="E824639"/>
  <c r="E824638"/>
  <c r="E824637"/>
  <c r="E824636"/>
  <c r="E824635"/>
  <c r="E824634"/>
  <c r="E824633"/>
  <c r="E824632"/>
  <c r="E824631"/>
  <c r="E824630"/>
  <c r="E824629"/>
  <c r="E824628"/>
  <c r="E824627"/>
  <c r="E824626"/>
  <c r="E824625"/>
  <c r="E824624"/>
  <c r="E824623"/>
  <c r="E824622"/>
  <c r="E824621"/>
  <c r="E824620"/>
  <c r="E824619"/>
  <c r="E824618"/>
  <c r="E824617"/>
  <c r="E824616"/>
  <c r="E824615"/>
  <c r="E824614"/>
  <c r="E824613"/>
  <c r="E824612"/>
  <c r="E824611"/>
  <c r="E824610"/>
  <c r="E824609"/>
  <c r="E824608"/>
  <c r="E824607"/>
  <c r="E824606"/>
  <c r="E824605"/>
  <c r="E824604"/>
  <c r="E824603"/>
  <c r="E824602"/>
  <c r="E824601"/>
  <c r="E824600"/>
  <c r="E824599"/>
  <c r="E824598"/>
  <c r="E824597"/>
  <c r="E824596"/>
  <c r="E824595"/>
  <c r="E824594"/>
  <c r="E824593"/>
  <c r="E824592"/>
  <c r="E824591"/>
  <c r="E824590"/>
  <c r="E824589"/>
  <c r="E824588"/>
  <c r="E824587"/>
  <c r="E824586"/>
  <c r="E824585"/>
  <c r="E824584"/>
  <c r="E824583"/>
  <c r="E824582"/>
  <c r="E824581"/>
  <c r="E824580"/>
  <c r="E824579"/>
  <c r="E824578"/>
  <c r="E824577"/>
  <c r="E824576"/>
  <c r="E824575"/>
  <c r="E824574"/>
  <c r="E824573"/>
  <c r="E824572"/>
  <c r="E824571"/>
  <c r="E824570"/>
  <c r="E824569"/>
  <c r="E824568"/>
  <c r="E824567"/>
  <c r="E824566"/>
  <c r="E824565"/>
  <c r="E824564"/>
  <c r="E824563"/>
  <c r="E824562"/>
  <c r="E824561"/>
  <c r="E824560"/>
  <c r="E824559"/>
  <c r="E824558"/>
  <c r="E824557"/>
  <c r="E824556"/>
  <c r="E824555"/>
  <c r="E824554"/>
  <c r="E824553"/>
  <c r="E824552"/>
  <c r="E824551"/>
  <c r="E824550"/>
  <c r="E824549"/>
  <c r="E824548"/>
  <c r="E824547"/>
  <c r="E824546"/>
  <c r="E824545"/>
  <c r="E824544"/>
  <c r="E824543"/>
  <c r="E824542"/>
  <c r="E824541"/>
  <c r="E824540"/>
  <c r="E824539"/>
  <c r="E824538"/>
  <c r="E824537"/>
  <c r="E824536"/>
  <c r="E824535"/>
  <c r="E824534"/>
  <c r="E824533"/>
  <c r="E824532"/>
  <c r="E824531"/>
  <c r="E824530"/>
  <c r="E824529"/>
  <c r="E824528"/>
  <c r="E824527"/>
  <c r="E824526"/>
  <c r="E824525"/>
  <c r="E824524"/>
  <c r="E824523"/>
  <c r="E824522"/>
  <c r="E824521"/>
  <c r="E824520"/>
  <c r="E824519"/>
  <c r="E824518"/>
  <c r="E824517"/>
  <c r="E824516"/>
  <c r="E824515"/>
  <c r="E824514"/>
  <c r="E824513"/>
  <c r="E824512"/>
  <c r="E824511"/>
  <c r="E824510"/>
  <c r="E824509"/>
  <c r="E824508"/>
  <c r="E824507"/>
  <c r="E824506"/>
  <c r="E824505"/>
  <c r="E824504"/>
  <c r="E824503"/>
  <c r="E824502"/>
  <c r="E824501"/>
  <c r="E824500"/>
  <c r="E824499"/>
  <c r="E824498"/>
  <c r="E824497"/>
  <c r="E824496"/>
  <c r="E824495"/>
  <c r="E824494"/>
  <c r="E824493"/>
  <c r="E824492"/>
  <c r="E824491"/>
  <c r="E824490"/>
  <c r="E824489"/>
  <c r="E824488"/>
  <c r="E824487"/>
  <c r="E824486"/>
  <c r="E824485"/>
  <c r="E824484"/>
  <c r="E824483"/>
  <c r="E824482"/>
  <c r="E824481"/>
  <c r="E824480"/>
  <c r="E824479"/>
  <c r="E824478"/>
  <c r="E824477"/>
  <c r="E824476"/>
  <c r="E824475"/>
  <c r="E824474"/>
  <c r="E824473"/>
  <c r="E824472"/>
  <c r="E824471"/>
  <c r="E824470"/>
  <c r="E824469"/>
  <c r="E824468"/>
  <c r="E824467"/>
  <c r="E824466"/>
  <c r="E824465"/>
  <c r="E824464"/>
  <c r="E824463"/>
  <c r="E824462"/>
  <c r="E824461"/>
  <c r="E824460"/>
  <c r="E824459"/>
  <c r="E824458"/>
  <c r="E824457"/>
  <c r="E824456"/>
  <c r="E824455"/>
  <c r="E824454"/>
  <c r="E824453"/>
  <c r="E824452"/>
  <c r="E824451"/>
  <c r="E824450"/>
  <c r="E824449"/>
  <c r="E824448"/>
  <c r="E824447"/>
  <c r="E824446"/>
  <c r="E824445"/>
  <c r="E824444"/>
  <c r="E824443"/>
  <c r="E824442"/>
  <c r="E824441"/>
  <c r="E824440"/>
  <c r="E824439"/>
  <c r="E824438"/>
  <c r="E824437"/>
  <c r="E824436"/>
  <c r="E824435"/>
  <c r="E824434"/>
  <c r="E824433"/>
  <c r="E824432"/>
  <c r="E824431"/>
  <c r="E824430"/>
  <c r="E824429"/>
  <c r="E824428"/>
  <c r="E824427"/>
  <c r="E824426"/>
  <c r="E824425"/>
  <c r="E824424"/>
  <c r="E824423"/>
  <c r="E824422"/>
  <c r="E824421"/>
  <c r="E824420"/>
  <c r="E824419"/>
  <c r="E824418"/>
  <c r="E824417"/>
  <c r="E824416"/>
  <c r="E824415"/>
  <c r="E824414"/>
  <c r="E824413"/>
  <c r="E824412"/>
  <c r="E824411"/>
  <c r="E824410"/>
  <c r="E824409"/>
  <c r="E824408"/>
  <c r="E824407"/>
  <c r="E824406"/>
  <c r="E824405"/>
  <c r="E824404"/>
  <c r="E824403"/>
  <c r="E824402"/>
  <c r="E824401"/>
  <c r="E824400"/>
  <c r="E824399"/>
  <c r="E824398"/>
  <c r="E824397"/>
  <c r="E824396"/>
  <c r="E824395"/>
  <c r="E824394"/>
  <c r="E824393"/>
  <c r="E824392"/>
  <c r="E824391"/>
  <c r="E824390"/>
  <c r="E824389"/>
  <c r="E824388"/>
  <c r="E824387"/>
  <c r="E824386"/>
  <c r="E824385"/>
  <c r="E824384"/>
  <c r="E824383"/>
  <c r="E824382"/>
  <c r="E824381"/>
  <c r="E824380"/>
  <c r="E824379"/>
  <c r="E824378"/>
  <c r="E824377"/>
  <c r="E824376"/>
  <c r="E824375"/>
  <c r="E824374"/>
  <c r="E824373"/>
  <c r="E824372"/>
  <c r="E824371"/>
  <c r="E824370"/>
  <c r="E824369"/>
  <c r="E824368"/>
  <c r="E824367"/>
  <c r="E824366"/>
  <c r="E824365"/>
  <c r="E824364"/>
  <c r="E824363"/>
  <c r="E824362"/>
  <c r="E824361"/>
  <c r="E824360"/>
  <c r="E824359"/>
  <c r="E824358"/>
  <c r="E824357"/>
  <c r="E824356"/>
  <c r="E824355"/>
  <c r="E824354"/>
  <c r="E824353"/>
  <c r="E824352"/>
  <c r="E824351"/>
  <c r="E824350"/>
  <c r="E824349"/>
  <c r="E824348"/>
  <c r="E824347"/>
  <c r="E824346"/>
  <c r="E824345"/>
  <c r="E824344"/>
  <c r="E824343"/>
  <c r="E824342"/>
  <c r="E824341"/>
  <c r="E824340"/>
  <c r="E824339"/>
  <c r="E824338"/>
  <c r="E824337"/>
  <c r="E824336"/>
  <c r="E824335"/>
  <c r="E824334"/>
  <c r="E824333"/>
  <c r="E824332"/>
  <c r="E824331"/>
  <c r="E824330"/>
  <c r="E824329"/>
  <c r="E824328"/>
  <c r="E824327"/>
  <c r="E824326"/>
  <c r="E824325"/>
  <c r="E824324"/>
  <c r="E824323"/>
  <c r="E824322"/>
  <c r="E824321"/>
  <c r="E824320"/>
  <c r="E824319"/>
  <c r="E824318"/>
  <c r="E824317"/>
  <c r="E824316"/>
  <c r="E824315"/>
  <c r="E824314"/>
  <c r="E824313"/>
  <c r="E824312"/>
  <c r="E824311"/>
  <c r="E824310"/>
  <c r="E824309"/>
  <c r="E824308"/>
  <c r="E824307"/>
  <c r="E824306"/>
  <c r="E824305"/>
  <c r="E824304"/>
  <c r="E824303"/>
  <c r="E824302"/>
  <c r="E824301"/>
  <c r="E824300"/>
  <c r="E824299"/>
  <c r="E824298"/>
  <c r="E824297"/>
  <c r="E824296"/>
  <c r="E824295"/>
  <c r="E824294"/>
  <c r="E824293"/>
  <c r="E824292"/>
  <c r="E824291"/>
  <c r="E824290"/>
  <c r="E824289"/>
  <c r="E824288"/>
  <c r="E824287"/>
  <c r="E824286"/>
  <c r="E824285"/>
  <c r="E824284"/>
  <c r="E824283"/>
  <c r="E824282"/>
  <c r="E824281"/>
  <c r="E824280"/>
  <c r="E824279"/>
  <c r="E824278"/>
  <c r="E824277"/>
  <c r="E824276"/>
  <c r="E824275"/>
  <c r="E824274"/>
  <c r="E824273"/>
  <c r="E824272"/>
  <c r="E824271"/>
  <c r="E824270"/>
  <c r="E824269"/>
  <c r="E824268"/>
  <c r="E824267"/>
  <c r="E824266"/>
  <c r="E824265"/>
  <c r="E824264"/>
  <c r="E824263"/>
  <c r="E824262"/>
  <c r="E824261"/>
  <c r="E824260"/>
  <c r="E824259"/>
  <c r="E824258"/>
  <c r="E824257"/>
  <c r="E824256"/>
  <c r="E824255"/>
  <c r="E824254"/>
  <c r="E824253"/>
  <c r="E824252"/>
  <c r="E824251"/>
  <c r="E824250"/>
  <c r="E824249"/>
  <c r="E824248"/>
  <c r="E824247"/>
  <c r="E824246"/>
  <c r="E824245"/>
  <c r="E824244"/>
  <c r="E824243"/>
  <c r="E824242"/>
  <c r="E824241"/>
  <c r="E824240"/>
  <c r="E824239"/>
  <c r="E824238"/>
  <c r="E824237"/>
  <c r="E824236"/>
  <c r="E824235"/>
  <c r="E824234"/>
  <c r="E824233"/>
  <c r="E824232"/>
  <c r="E824231"/>
  <c r="E824230"/>
  <c r="E824229"/>
  <c r="E824228"/>
  <c r="E824227"/>
  <c r="E824226"/>
  <c r="E824225"/>
  <c r="E824224"/>
  <c r="E824223"/>
  <c r="E824222"/>
  <c r="E824221"/>
  <c r="E824220"/>
  <c r="E824219"/>
  <c r="E824218"/>
  <c r="E824217"/>
  <c r="E824216"/>
  <c r="E824215"/>
  <c r="E824214"/>
  <c r="E824213"/>
  <c r="E824212"/>
  <c r="E824211"/>
  <c r="E824210"/>
  <c r="E824209"/>
  <c r="E824208"/>
  <c r="E824207"/>
  <c r="E824206"/>
  <c r="E824205"/>
  <c r="E824204"/>
  <c r="E824203"/>
  <c r="E824202"/>
  <c r="E824201"/>
  <c r="E824200"/>
  <c r="E824199"/>
  <c r="E824198"/>
  <c r="E824197"/>
  <c r="E824196"/>
  <c r="E824195"/>
  <c r="E824194"/>
  <c r="E824193"/>
  <c r="E824192"/>
  <c r="E824191"/>
  <c r="E824190"/>
  <c r="E824189"/>
  <c r="E824188"/>
  <c r="E824187"/>
  <c r="E824186"/>
  <c r="E824185"/>
  <c r="E824184"/>
  <c r="E824183"/>
  <c r="E824182"/>
  <c r="E824181"/>
  <c r="E824180"/>
  <c r="E824179"/>
  <c r="E824178"/>
  <c r="E824177"/>
  <c r="E824176"/>
  <c r="E824175"/>
  <c r="E824174"/>
  <c r="E824173"/>
  <c r="E824172"/>
  <c r="E824171"/>
  <c r="E824170"/>
  <c r="E824169"/>
  <c r="E824168"/>
  <c r="E824167"/>
  <c r="E824166"/>
  <c r="E824165"/>
  <c r="E824164"/>
  <c r="E824163"/>
  <c r="E824162"/>
  <c r="E824161"/>
  <c r="E824160"/>
  <c r="E824159"/>
  <c r="E824158"/>
  <c r="E824157"/>
  <c r="E824156"/>
  <c r="E824155"/>
  <c r="E824154"/>
  <c r="E824153"/>
  <c r="E824152"/>
  <c r="E824151"/>
  <c r="E824150"/>
  <c r="E824149"/>
  <c r="E824148"/>
  <c r="E824147"/>
  <c r="E824146"/>
  <c r="E824145"/>
  <c r="E824144"/>
  <c r="E824143"/>
  <c r="E824142"/>
  <c r="E824141"/>
  <c r="E824140"/>
  <c r="E824139"/>
  <c r="E824138"/>
  <c r="E824137"/>
  <c r="E824136"/>
  <c r="E824135"/>
  <c r="E824134"/>
  <c r="E824133"/>
  <c r="E824132"/>
  <c r="E824131"/>
  <c r="E824130"/>
  <c r="E824129"/>
  <c r="E824128"/>
  <c r="E824127"/>
  <c r="E824126"/>
  <c r="E824125"/>
  <c r="E824124"/>
  <c r="E824123"/>
  <c r="E824122"/>
  <c r="E824121"/>
  <c r="E824120"/>
  <c r="E824119"/>
  <c r="E824118"/>
  <c r="E824117"/>
  <c r="E824116"/>
  <c r="E824115"/>
  <c r="E824114"/>
  <c r="E824113"/>
  <c r="E824112"/>
  <c r="E824111"/>
  <c r="E824110"/>
  <c r="E824109"/>
  <c r="E824108"/>
  <c r="E824107"/>
  <c r="E824106"/>
  <c r="E824105"/>
  <c r="E824104"/>
  <c r="E824103"/>
  <c r="E824102"/>
  <c r="E824101"/>
  <c r="E824100"/>
  <c r="E824099"/>
  <c r="E824098"/>
  <c r="E824097"/>
  <c r="E824096"/>
  <c r="E824095"/>
  <c r="E824094"/>
  <c r="E824093"/>
  <c r="E824092"/>
  <c r="E824091"/>
  <c r="E824090"/>
  <c r="E824089"/>
  <c r="E824088"/>
  <c r="E824087"/>
  <c r="E824086"/>
  <c r="E824085"/>
  <c r="E824084"/>
  <c r="E824083"/>
  <c r="E824082"/>
  <c r="E824081"/>
  <c r="E824080"/>
  <c r="E824079"/>
  <c r="E824078"/>
  <c r="E824077"/>
  <c r="E824076"/>
  <c r="E824075"/>
  <c r="E824074"/>
  <c r="E824073"/>
  <c r="E824072"/>
  <c r="E824071"/>
  <c r="E824070"/>
  <c r="E824069"/>
  <c r="E824068"/>
  <c r="E824067"/>
  <c r="E824066"/>
  <c r="E824065"/>
  <c r="E824064"/>
  <c r="E824063"/>
  <c r="E824062"/>
  <c r="E824061"/>
  <c r="E824060"/>
  <c r="E824059"/>
  <c r="E824058"/>
  <c r="E824057"/>
  <c r="E824056"/>
  <c r="E824055"/>
  <c r="E824054"/>
  <c r="E824053"/>
  <c r="E824052"/>
  <c r="E824051"/>
  <c r="E824050"/>
  <c r="E824049"/>
  <c r="E824048"/>
  <c r="E824047"/>
  <c r="E824046"/>
  <c r="E824045"/>
  <c r="E824044"/>
  <c r="E824043"/>
  <c r="E824042"/>
  <c r="E824041"/>
  <c r="E824040"/>
  <c r="E824039"/>
  <c r="E824038"/>
  <c r="E824037"/>
  <c r="E824036"/>
  <c r="E824035"/>
  <c r="E824034"/>
  <c r="E824033"/>
  <c r="E824032"/>
  <c r="E824031"/>
  <c r="E824030"/>
  <c r="E824029"/>
  <c r="E824028"/>
  <c r="E824027"/>
  <c r="E824026"/>
  <c r="E824025"/>
  <c r="E824024"/>
  <c r="E824023"/>
  <c r="E824022"/>
  <c r="E824021"/>
  <c r="E824020"/>
  <c r="E824019"/>
  <c r="E824018"/>
  <c r="E824017"/>
  <c r="E824016"/>
  <c r="E824015"/>
  <c r="E824014"/>
  <c r="E824013"/>
  <c r="E824012"/>
  <c r="E824011"/>
  <c r="E824010"/>
  <c r="E824009"/>
  <c r="E824008"/>
  <c r="E824007"/>
  <c r="E824006"/>
  <c r="E824005"/>
  <c r="E824004"/>
  <c r="E824003"/>
  <c r="E824002"/>
  <c r="E824001"/>
  <c r="E824000"/>
  <c r="E823999"/>
  <c r="E823998"/>
  <c r="E823997"/>
  <c r="E823996"/>
  <c r="E823995"/>
  <c r="E823994"/>
  <c r="E823993"/>
  <c r="E823992"/>
  <c r="E823991"/>
  <c r="E823990"/>
  <c r="E823989"/>
  <c r="E823988"/>
  <c r="E823987"/>
  <c r="E823986"/>
  <c r="E823985"/>
  <c r="E823984"/>
  <c r="E823983"/>
  <c r="E823982"/>
  <c r="E823981"/>
  <c r="E823980"/>
  <c r="E823979"/>
  <c r="E823978"/>
  <c r="E823977"/>
  <c r="E823976"/>
  <c r="E823975"/>
  <c r="E823974"/>
  <c r="E823973"/>
  <c r="E823972"/>
  <c r="E823971"/>
  <c r="E823970"/>
  <c r="E823969"/>
  <c r="E823968"/>
  <c r="E823967"/>
  <c r="E823966"/>
  <c r="E823965"/>
  <c r="E823964"/>
  <c r="E823963"/>
  <c r="E823962"/>
  <c r="E823961"/>
  <c r="E823960"/>
  <c r="E823959"/>
  <c r="E823958"/>
  <c r="E823957"/>
  <c r="E823956"/>
  <c r="E823955"/>
  <c r="E823954"/>
  <c r="E823953"/>
  <c r="E823952"/>
  <c r="E823951"/>
  <c r="E823950"/>
  <c r="E823949"/>
  <c r="E823948"/>
  <c r="E823947"/>
  <c r="E823946"/>
  <c r="E823945"/>
  <c r="E823944"/>
  <c r="E823943"/>
  <c r="E823942"/>
  <c r="E823941"/>
  <c r="E823940"/>
  <c r="E823939"/>
  <c r="E823938"/>
  <c r="E823937"/>
  <c r="E823936"/>
  <c r="E823935"/>
  <c r="E823934"/>
  <c r="E823933"/>
  <c r="E823932"/>
  <c r="E823931"/>
  <c r="E823930"/>
  <c r="E823929"/>
  <c r="E823928"/>
  <c r="E823927"/>
  <c r="E823926"/>
  <c r="E823925"/>
  <c r="E823924"/>
  <c r="E823923"/>
  <c r="E823922"/>
  <c r="E823921"/>
  <c r="E823920"/>
  <c r="E823919"/>
  <c r="E823918"/>
  <c r="E823917"/>
  <c r="E823916"/>
  <c r="E823915"/>
  <c r="E823914"/>
  <c r="E823913"/>
  <c r="E823912"/>
  <c r="E823911"/>
  <c r="E823910"/>
  <c r="E823909"/>
  <c r="E823908"/>
  <c r="E823907"/>
  <c r="E823906"/>
  <c r="E823905"/>
  <c r="E823904"/>
  <c r="E823903"/>
  <c r="E823902"/>
  <c r="E823901"/>
  <c r="E823900"/>
  <c r="E823899"/>
  <c r="E823898"/>
  <c r="E823897"/>
  <c r="E823896"/>
  <c r="E823895"/>
  <c r="E823894"/>
  <c r="E823893"/>
  <c r="E823892"/>
  <c r="E823891"/>
  <c r="E823890"/>
  <c r="E823889"/>
  <c r="E823888"/>
  <c r="E823887"/>
  <c r="E823886"/>
  <c r="E823885"/>
  <c r="E823884"/>
  <c r="E823883"/>
  <c r="E823882"/>
  <c r="E823881"/>
  <c r="E823880"/>
  <c r="E823879"/>
  <c r="E823878"/>
  <c r="E823877"/>
  <c r="E823876"/>
  <c r="E823875"/>
  <c r="E823874"/>
  <c r="E823873"/>
  <c r="E823872"/>
  <c r="E823871"/>
  <c r="E823870"/>
  <c r="E823869"/>
  <c r="E823868"/>
  <c r="E823867"/>
  <c r="E823866"/>
  <c r="E823865"/>
  <c r="E823864"/>
  <c r="E823863"/>
  <c r="E823862"/>
  <c r="E823861"/>
  <c r="E823860"/>
  <c r="E823859"/>
  <c r="E823858"/>
  <c r="E823857"/>
  <c r="E823856"/>
  <c r="E823855"/>
  <c r="E823854"/>
  <c r="E823853"/>
  <c r="E823852"/>
  <c r="E823851"/>
  <c r="E823850"/>
  <c r="E823849"/>
  <c r="E823848"/>
  <c r="E823847"/>
  <c r="E823846"/>
  <c r="E823845"/>
  <c r="E823844"/>
  <c r="E823843"/>
  <c r="E823842"/>
  <c r="E823841"/>
  <c r="E823840"/>
  <c r="E823839"/>
  <c r="E823838"/>
  <c r="E823837"/>
  <c r="E823836"/>
  <c r="E823835"/>
  <c r="E823834"/>
  <c r="E823833"/>
  <c r="E823832"/>
  <c r="E823831"/>
  <c r="E823830"/>
  <c r="E823829"/>
  <c r="E823828"/>
  <c r="E823827"/>
  <c r="E823826"/>
  <c r="E823825"/>
  <c r="E823824"/>
  <c r="E823823"/>
  <c r="E823822"/>
  <c r="E823821"/>
  <c r="E823820"/>
  <c r="E823819"/>
  <c r="E823818"/>
  <c r="E823817"/>
  <c r="E823816"/>
  <c r="E823815"/>
  <c r="E823814"/>
  <c r="E823813"/>
  <c r="E823812"/>
  <c r="E823811"/>
  <c r="E823810"/>
  <c r="E823809"/>
  <c r="E823808"/>
  <c r="E823807"/>
  <c r="E823806"/>
  <c r="E823805"/>
  <c r="E823804"/>
  <c r="E823803"/>
  <c r="E823802"/>
  <c r="E823801"/>
  <c r="E823800"/>
  <c r="E823799"/>
  <c r="E823798"/>
  <c r="E823797"/>
  <c r="E823796"/>
  <c r="E823795"/>
  <c r="E823794"/>
  <c r="E823793"/>
  <c r="E823792"/>
  <c r="E823791"/>
  <c r="E823790"/>
  <c r="E823789"/>
  <c r="E823788"/>
  <c r="E823787"/>
  <c r="E823786"/>
  <c r="E823785"/>
  <c r="E823784"/>
  <c r="E823783"/>
  <c r="E823782"/>
  <c r="E823781"/>
  <c r="E823780"/>
  <c r="E823779"/>
  <c r="E823778"/>
  <c r="E823777"/>
  <c r="E823776"/>
  <c r="E823775"/>
  <c r="E823774"/>
  <c r="E823773"/>
  <c r="E823772"/>
  <c r="E823771"/>
  <c r="E823770"/>
  <c r="E823769"/>
  <c r="E823768"/>
  <c r="E823767"/>
  <c r="E823766"/>
  <c r="E823765"/>
  <c r="E823764"/>
  <c r="E823763"/>
  <c r="E823762"/>
  <c r="E823761"/>
  <c r="E823760"/>
  <c r="E823759"/>
  <c r="E823758"/>
  <c r="E823757"/>
  <c r="E823756"/>
  <c r="E823755"/>
  <c r="E823754"/>
  <c r="E823753"/>
  <c r="E823752"/>
  <c r="E823751"/>
  <c r="E823750"/>
  <c r="E823749"/>
  <c r="E823748"/>
  <c r="E823747"/>
  <c r="E823746"/>
  <c r="E823745"/>
  <c r="E823744"/>
  <c r="E823743"/>
  <c r="E823742"/>
  <c r="E823741"/>
  <c r="E823740"/>
  <c r="E823739"/>
  <c r="E823738"/>
  <c r="E823737"/>
  <c r="E823736"/>
  <c r="E823735"/>
  <c r="E823734"/>
  <c r="E823733"/>
  <c r="E823732"/>
  <c r="E823731"/>
  <c r="E823730"/>
  <c r="E823729"/>
  <c r="E823728"/>
  <c r="E823727"/>
  <c r="E823726"/>
  <c r="E823725"/>
  <c r="E823724"/>
  <c r="E823723"/>
  <c r="E823722"/>
  <c r="E823721"/>
  <c r="E823720"/>
  <c r="E823719"/>
  <c r="E823718"/>
  <c r="E823717"/>
  <c r="E823716"/>
  <c r="E823715"/>
  <c r="E823714"/>
  <c r="E823713"/>
  <c r="E823712"/>
  <c r="E823711"/>
  <c r="E823710"/>
  <c r="E823709"/>
  <c r="E823708"/>
  <c r="E823707"/>
  <c r="E823706"/>
  <c r="E823705"/>
  <c r="E823704"/>
  <c r="E823703"/>
  <c r="E823702"/>
  <c r="E823701"/>
  <c r="E823700"/>
  <c r="E823699"/>
  <c r="E823698"/>
  <c r="E823697"/>
  <c r="E823696"/>
  <c r="E823695"/>
  <c r="E823694"/>
  <c r="E823693"/>
  <c r="E823692"/>
  <c r="E823691"/>
  <c r="E823690"/>
  <c r="E823689"/>
  <c r="E823688"/>
  <c r="E823687"/>
  <c r="E823686"/>
  <c r="E823685"/>
  <c r="E823684"/>
  <c r="E823683"/>
  <c r="E823682"/>
  <c r="E823681"/>
  <c r="E823680"/>
  <c r="E823679"/>
  <c r="E823678"/>
  <c r="E823677"/>
  <c r="E823676"/>
  <c r="E823675"/>
  <c r="E823674"/>
  <c r="E823673"/>
  <c r="E823672"/>
  <c r="E823671"/>
  <c r="E823670"/>
  <c r="E823669"/>
  <c r="E823668"/>
  <c r="E823667"/>
  <c r="E823666"/>
  <c r="E823665"/>
  <c r="E823664"/>
  <c r="E823663"/>
  <c r="E823662"/>
  <c r="E823661"/>
  <c r="E823660"/>
  <c r="E823659"/>
  <c r="E823658"/>
  <c r="E823657"/>
  <c r="E823656"/>
  <c r="E823655"/>
  <c r="E823654"/>
  <c r="E823653"/>
  <c r="E823652"/>
  <c r="E823651"/>
  <c r="E823650"/>
  <c r="E823649"/>
  <c r="E823648"/>
  <c r="E823647"/>
  <c r="E823646"/>
  <c r="E823645"/>
  <c r="E823644"/>
  <c r="E823643"/>
  <c r="E823642"/>
  <c r="E823641"/>
  <c r="E823640"/>
  <c r="E823639"/>
  <c r="E823638"/>
  <c r="E823637"/>
  <c r="E823636"/>
  <c r="E823635"/>
  <c r="E823634"/>
  <c r="E823633"/>
  <c r="E823632"/>
  <c r="E823631"/>
  <c r="E823630"/>
  <c r="E823629"/>
  <c r="E823628"/>
  <c r="E823627"/>
  <c r="E823626"/>
  <c r="E823625"/>
  <c r="E823624"/>
  <c r="E823623"/>
  <c r="E823622"/>
  <c r="E823621"/>
  <c r="E823620"/>
  <c r="E823619"/>
  <c r="E823618"/>
  <c r="E823617"/>
  <c r="E823616"/>
  <c r="E823615"/>
  <c r="E823614"/>
  <c r="E823613"/>
  <c r="E823612"/>
  <c r="E823611"/>
  <c r="E823610"/>
  <c r="E823609"/>
  <c r="E823608"/>
  <c r="E823607"/>
  <c r="E823606"/>
  <c r="E823605"/>
  <c r="E823604"/>
  <c r="E823603"/>
  <c r="E823602"/>
  <c r="E823601"/>
  <c r="E823600"/>
  <c r="E823599"/>
  <c r="E823598"/>
  <c r="E823597"/>
  <c r="E823596"/>
  <c r="E823595"/>
  <c r="E823594"/>
  <c r="E823593"/>
  <c r="E823592"/>
  <c r="E823591"/>
  <c r="E823590"/>
  <c r="E823589"/>
  <c r="E823588"/>
  <c r="E823587"/>
  <c r="E823586"/>
  <c r="E823585"/>
  <c r="E823584"/>
  <c r="E823583"/>
  <c r="E823582"/>
  <c r="E823581"/>
  <c r="E823580"/>
  <c r="E823579"/>
  <c r="E823578"/>
  <c r="E823577"/>
  <c r="E823576"/>
  <c r="E823575"/>
  <c r="E823574"/>
  <c r="E823573"/>
  <c r="E823572"/>
  <c r="E823571"/>
  <c r="E823570"/>
  <c r="E823569"/>
  <c r="E823568"/>
  <c r="E823567"/>
  <c r="E823566"/>
  <c r="E823565"/>
  <c r="E823564"/>
  <c r="E823563"/>
  <c r="E823562"/>
  <c r="E823561"/>
  <c r="E823560"/>
  <c r="E823559"/>
  <c r="E823558"/>
  <c r="E823557"/>
  <c r="E823556"/>
  <c r="E823555"/>
  <c r="E823554"/>
  <c r="E823553"/>
  <c r="E823552"/>
  <c r="E823551"/>
  <c r="E823550"/>
  <c r="E823549"/>
  <c r="E823548"/>
  <c r="E823547"/>
  <c r="E823546"/>
  <c r="E823545"/>
  <c r="E823544"/>
  <c r="E823543"/>
  <c r="E823542"/>
  <c r="E823541"/>
  <c r="E823540"/>
  <c r="E823539"/>
  <c r="E823538"/>
  <c r="E823537"/>
  <c r="E823536"/>
  <c r="E823535"/>
  <c r="E823534"/>
  <c r="E823533"/>
  <c r="E823532"/>
  <c r="E823531"/>
  <c r="E823530"/>
  <c r="E823529"/>
  <c r="E823528"/>
  <c r="E823527"/>
  <c r="E823526"/>
  <c r="E823525"/>
  <c r="E823524"/>
  <c r="E823523"/>
  <c r="E823522"/>
  <c r="E823521"/>
  <c r="E823520"/>
  <c r="E823519"/>
  <c r="E823518"/>
  <c r="E823517"/>
  <c r="E823516"/>
  <c r="E823515"/>
  <c r="E823514"/>
  <c r="E823513"/>
  <c r="E823512"/>
  <c r="E823511"/>
  <c r="E823510"/>
  <c r="E823509"/>
  <c r="E823508"/>
  <c r="E823507"/>
  <c r="E823506"/>
  <c r="E823505"/>
  <c r="E823504"/>
  <c r="E823503"/>
  <c r="E823502"/>
  <c r="E823501"/>
  <c r="E823500"/>
  <c r="E823499"/>
  <c r="E823498"/>
  <c r="E823497"/>
  <c r="E823496"/>
  <c r="E823495"/>
  <c r="E823494"/>
  <c r="E823493"/>
  <c r="E823492"/>
  <c r="E823491"/>
  <c r="E823490"/>
  <c r="E823489"/>
  <c r="E823488"/>
  <c r="E823487"/>
  <c r="E823486"/>
  <c r="E823485"/>
  <c r="E823484"/>
  <c r="E823483"/>
  <c r="E823482"/>
  <c r="E823481"/>
  <c r="E823480"/>
  <c r="E823479"/>
  <c r="E823478"/>
  <c r="E823477"/>
  <c r="E823476"/>
  <c r="E823475"/>
  <c r="E823474"/>
  <c r="E823473"/>
  <c r="E823472"/>
  <c r="E823471"/>
  <c r="E823470"/>
  <c r="E823469"/>
  <c r="E823468"/>
  <c r="E823467"/>
  <c r="E823466"/>
  <c r="E823465"/>
  <c r="E823464"/>
  <c r="E823463"/>
  <c r="E823462"/>
  <c r="E823461"/>
  <c r="E823460"/>
  <c r="E823459"/>
  <c r="E823458"/>
  <c r="E823457"/>
  <c r="E823456"/>
  <c r="E823455"/>
  <c r="E823454"/>
  <c r="E823453"/>
  <c r="E823452"/>
  <c r="E823451"/>
  <c r="E823450"/>
  <c r="E823449"/>
  <c r="E823448"/>
  <c r="E823447"/>
  <c r="E823446"/>
  <c r="E823445"/>
  <c r="E823444"/>
  <c r="E823443"/>
  <c r="E823442"/>
  <c r="E823441"/>
  <c r="E823440"/>
  <c r="E823439"/>
  <c r="E823438"/>
  <c r="E823437"/>
  <c r="E823436"/>
  <c r="E823435"/>
  <c r="E823434"/>
  <c r="E823433"/>
  <c r="E823432"/>
  <c r="E823431"/>
  <c r="E823430"/>
  <c r="E823429"/>
  <c r="E823428"/>
  <c r="E823427"/>
  <c r="E823426"/>
  <c r="E823425"/>
  <c r="E823424"/>
  <c r="E823423"/>
  <c r="E823422"/>
  <c r="E823421"/>
  <c r="E823420"/>
  <c r="E823419"/>
  <c r="E823418"/>
  <c r="E823417"/>
  <c r="E823416"/>
  <c r="E823415"/>
  <c r="E823414"/>
  <c r="E823413"/>
  <c r="E823412"/>
  <c r="E823411"/>
  <c r="E823410"/>
  <c r="E823409"/>
  <c r="E823408"/>
  <c r="E823407"/>
  <c r="E823406"/>
  <c r="E823405"/>
  <c r="E823404"/>
  <c r="E823403"/>
  <c r="E823402"/>
  <c r="E823401"/>
  <c r="E823400"/>
  <c r="E823399"/>
  <c r="E823398"/>
  <c r="E823397"/>
  <c r="E823396"/>
  <c r="E823395"/>
  <c r="E823394"/>
  <c r="E823393"/>
  <c r="E823392"/>
  <c r="E823391"/>
  <c r="E823390"/>
  <c r="E823389"/>
  <c r="E823388"/>
  <c r="E823387"/>
  <c r="E823386"/>
  <c r="E823385"/>
  <c r="E823384"/>
  <c r="E823383"/>
  <c r="E823382"/>
  <c r="E823381"/>
  <c r="E823380"/>
  <c r="E823379"/>
  <c r="E823378"/>
  <c r="E823377"/>
  <c r="E823376"/>
  <c r="E823375"/>
  <c r="E823374"/>
  <c r="E823373"/>
  <c r="E823372"/>
  <c r="E823371"/>
  <c r="E823370"/>
  <c r="E823369"/>
  <c r="E823368"/>
  <c r="E823367"/>
  <c r="E823366"/>
  <c r="E823365"/>
  <c r="E823364"/>
  <c r="E823363"/>
  <c r="E823362"/>
  <c r="E823361"/>
  <c r="E823360"/>
  <c r="E823359"/>
  <c r="E823358"/>
  <c r="E823357"/>
  <c r="E823356"/>
  <c r="E823355"/>
  <c r="E823354"/>
  <c r="E823353"/>
  <c r="E823352"/>
  <c r="E823351"/>
  <c r="E823350"/>
  <c r="E823349"/>
  <c r="E823348"/>
  <c r="E823347"/>
  <c r="E823346"/>
  <c r="E823345"/>
  <c r="E823344"/>
  <c r="E823343"/>
  <c r="E823342"/>
  <c r="E823341"/>
  <c r="E823340"/>
  <c r="E823339"/>
  <c r="E823338"/>
  <c r="E823337"/>
  <c r="E823336"/>
  <c r="E823335"/>
  <c r="E823334"/>
  <c r="E823333"/>
  <c r="E823332"/>
  <c r="E823331"/>
  <c r="E823330"/>
  <c r="E823329"/>
  <c r="E823328"/>
  <c r="E823327"/>
  <c r="E823326"/>
  <c r="E823325"/>
  <c r="E823324"/>
  <c r="E823323"/>
  <c r="E823322"/>
  <c r="E823321"/>
  <c r="E823320"/>
  <c r="E823319"/>
  <c r="E823318"/>
  <c r="E823317"/>
  <c r="E823316"/>
  <c r="E823315"/>
  <c r="E823314"/>
  <c r="E823313"/>
  <c r="E823312"/>
  <c r="E823311"/>
  <c r="E823310"/>
  <c r="E823309"/>
  <c r="E823308"/>
  <c r="E823307"/>
  <c r="E823306"/>
  <c r="E823305"/>
  <c r="E823304"/>
  <c r="E823303"/>
  <c r="E823302"/>
  <c r="E823301"/>
  <c r="E823300"/>
  <c r="E823299"/>
  <c r="E823298"/>
  <c r="E823297"/>
  <c r="E823296"/>
  <c r="E823295"/>
  <c r="E823294"/>
  <c r="E823293"/>
  <c r="E823292"/>
  <c r="E823291"/>
  <c r="E823290"/>
  <c r="E823289"/>
  <c r="E823288"/>
  <c r="E823287"/>
  <c r="E823286"/>
  <c r="E823285"/>
  <c r="E823284"/>
  <c r="E823283"/>
  <c r="E823282"/>
  <c r="E823281"/>
  <c r="E823280"/>
  <c r="E823279"/>
  <c r="E823278"/>
  <c r="E823277"/>
  <c r="E823276"/>
  <c r="E823275"/>
  <c r="E823274"/>
  <c r="E823273"/>
  <c r="E823272"/>
  <c r="E823271"/>
  <c r="E823270"/>
  <c r="E823269"/>
  <c r="E823268"/>
  <c r="E823267"/>
  <c r="E823266"/>
  <c r="E823265"/>
  <c r="E823264"/>
  <c r="E823263"/>
  <c r="E823262"/>
  <c r="E823261"/>
  <c r="E823260"/>
  <c r="E823259"/>
  <c r="E823258"/>
  <c r="E823257"/>
  <c r="E823256"/>
  <c r="E823255"/>
  <c r="E823254"/>
  <c r="E823253"/>
  <c r="E823252"/>
  <c r="E823251"/>
  <c r="E823250"/>
  <c r="E823249"/>
  <c r="E823248"/>
  <c r="E823247"/>
  <c r="E823246"/>
  <c r="E823245"/>
  <c r="E823244"/>
  <c r="E823243"/>
  <c r="E823242"/>
  <c r="E823241"/>
  <c r="E823240"/>
  <c r="E823239"/>
  <c r="E823238"/>
  <c r="E823237"/>
  <c r="E823236"/>
  <c r="E823235"/>
  <c r="E823234"/>
  <c r="E823233"/>
  <c r="E823232"/>
  <c r="E823231"/>
  <c r="E823230"/>
  <c r="E823229"/>
  <c r="E823228"/>
  <c r="E823227"/>
  <c r="E823226"/>
  <c r="E823225"/>
  <c r="E823224"/>
  <c r="E823223"/>
  <c r="E823222"/>
  <c r="E823221"/>
  <c r="E823220"/>
  <c r="E823219"/>
  <c r="E823218"/>
  <c r="E823217"/>
  <c r="E823216"/>
  <c r="E823215"/>
  <c r="E823214"/>
  <c r="E823213"/>
  <c r="E823212"/>
  <c r="E823211"/>
  <c r="E823210"/>
  <c r="E823209"/>
  <c r="E823208"/>
  <c r="E823207"/>
  <c r="E823206"/>
  <c r="E823205"/>
  <c r="E823204"/>
  <c r="E823203"/>
  <c r="E823202"/>
  <c r="E823201"/>
  <c r="E823200"/>
  <c r="E823199"/>
  <c r="E823198"/>
  <c r="E823197"/>
  <c r="E823196"/>
  <c r="E823195"/>
  <c r="E823194"/>
  <c r="E823193"/>
  <c r="E823192"/>
  <c r="E823191"/>
  <c r="E823190"/>
  <c r="E823189"/>
  <c r="E823188"/>
  <c r="E823187"/>
  <c r="E823186"/>
  <c r="E823185"/>
  <c r="E823184"/>
  <c r="E823183"/>
  <c r="E823182"/>
  <c r="E823181"/>
  <c r="E823180"/>
  <c r="E823179"/>
  <c r="E823178"/>
  <c r="E823177"/>
  <c r="E823176"/>
  <c r="E823175"/>
  <c r="E823174"/>
  <c r="E823173"/>
  <c r="E823172"/>
  <c r="E823171"/>
  <c r="E823170"/>
  <c r="E823169"/>
  <c r="E823168"/>
  <c r="E823167"/>
  <c r="E823166"/>
  <c r="E823165"/>
  <c r="E823164"/>
  <c r="E823163"/>
  <c r="E823162"/>
  <c r="E823161"/>
  <c r="E823160"/>
  <c r="E823159"/>
  <c r="E823158"/>
  <c r="E823157"/>
  <c r="E823156"/>
  <c r="E823155"/>
  <c r="E823154"/>
  <c r="E823153"/>
  <c r="E823152"/>
  <c r="E823151"/>
  <c r="E823150"/>
  <c r="E823149"/>
  <c r="E823148"/>
  <c r="E823147"/>
  <c r="E823146"/>
  <c r="E823145"/>
  <c r="E823144"/>
  <c r="E823143"/>
  <c r="E823142"/>
  <c r="E823141"/>
  <c r="E823140"/>
  <c r="E823139"/>
  <c r="E823138"/>
  <c r="E823137"/>
  <c r="E823136"/>
  <c r="E823135"/>
  <c r="E823134"/>
  <c r="E823133"/>
  <c r="E823132"/>
  <c r="E823131"/>
  <c r="E823130"/>
  <c r="E823129"/>
  <c r="E823128"/>
  <c r="E823127"/>
  <c r="E823126"/>
  <c r="E823125"/>
  <c r="E823124"/>
  <c r="E823123"/>
  <c r="E823122"/>
  <c r="E823121"/>
  <c r="E823120"/>
  <c r="E823119"/>
  <c r="E823118"/>
  <c r="E823117"/>
  <c r="E823116"/>
  <c r="E823115"/>
  <c r="E823114"/>
  <c r="E823113"/>
  <c r="E823112"/>
  <c r="E823111"/>
  <c r="E823110"/>
  <c r="E823109"/>
  <c r="E823108"/>
  <c r="E823107"/>
  <c r="E823106"/>
  <c r="E823105"/>
  <c r="E823104"/>
  <c r="E823103"/>
  <c r="E823102"/>
  <c r="E823101"/>
  <c r="E823100"/>
  <c r="E823099"/>
  <c r="E823098"/>
  <c r="E823097"/>
  <c r="E823096"/>
  <c r="E823095"/>
  <c r="E823094"/>
  <c r="E823093"/>
  <c r="E823092"/>
  <c r="E823091"/>
  <c r="E823090"/>
  <c r="E823089"/>
  <c r="E823088"/>
  <c r="E823087"/>
  <c r="E823086"/>
  <c r="E823085"/>
  <c r="E823084"/>
  <c r="E823083"/>
  <c r="E823082"/>
  <c r="E823081"/>
  <c r="E823080"/>
  <c r="E823079"/>
  <c r="E823078"/>
  <c r="E823077"/>
  <c r="E823076"/>
  <c r="E823075"/>
  <c r="E823074"/>
  <c r="E823073"/>
  <c r="E823072"/>
  <c r="E823071"/>
  <c r="E823070"/>
  <c r="E823069"/>
  <c r="E823068"/>
  <c r="E823067"/>
  <c r="E823066"/>
  <c r="E823065"/>
  <c r="E823064"/>
  <c r="E823063"/>
  <c r="E823062"/>
  <c r="E823061"/>
  <c r="E823060"/>
  <c r="E823059"/>
  <c r="E823058"/>
  <c r="E823057"/>
  <c r="E823056"/>
  <c r="E823055"/>
  <c r="E823054"/>
  <c r="E823053"/>
  <c r="E823052"/>
  <c r="E823051"/>
  <c r="E823050"/>
  <c r="E823049"/>
  <c r="E823048"/>
  <c r="E823047"/>
  <c r="E823046"/>
  <c r="E823045"/>
  <c r="E823044"/>
  <c r="E823043"/>
  <c r="E823042"/>
  <c r="E823041"/>
  <c r="E823040"/>
  <c r="E823039"/>
  <c r="E823038"/>
  <c r="E823037"/>
  <c r="E823036"/>
  <c r="E823035"/>
  <c r="E823034"/>
  <c r="E823033"/>
  <c r="E823032"/>
  <c r="E823031"/>
  <c r="E823030"/>
  <c r="E823029"/>
  <c r="E823028"/>
  <c r="E823027"/>
  <c r="E823026"/>
  <c r="E823025"/>
  <c r="E823024"/>
  <c r="E823023"/>
  <c r="E823022"/>
  <c r="E823021"/>
  <c r="E823020"/>
  <c r="E823019"/>
  <c r="E823018"/>
  <c r="E823017"/>
  <c r="E823016"/>
  <c r="E823015"/>
  <c r="E823014"/>
  <c r="E823013"/>
  <c r="E823012"/>
  <c r="E823011"/>
  <c r="E823010"/>
  <c r="E823009"/>
  <c r="E823008"/>
  <c r="E823007"/>
  <c r="E823006"/>
  <c r="E823005"/>
  <c r="E823004"/>
  <c r="E823003"/>
  <c r="E823002"/>
  <c r="E823001"/>
  <c r="E823000"/>
  <c r="E822999"/>
  <c r="E822998"/>
  <c r="E822997"/>
  <c r="E822996"/>
  <c r="E822995"/>
  <c r="E822994"/>
  <c r="E822993"/>
  <c r="E822992"/>
  <c r="E822991"/>
  <c r="E822990"/>
  <c r="E822989"/>
  <c r="E822988"/>
  <c r="E822987"/>
  <c r="E822986"/>
  <c r="E822985"/>
  <c r="E822984"/>
  <c r="E822983"/>
  <c r="E822982"/>
  <c r="E822981"/>
  <c r="E822980"/>
  <c r="E822979"/>
  <c r="E822978"/>
  <c r="E822977"/>
  <c r="E822976"/>
  <c r="E822975"/>
  <c r="E822974"/>
  <c r="E822973"/>
  <c r="E822972"/>
  <c r="E822971"/>
  <c r="E822970"/>
  <c r="E822969"/>
  <c r="E822968"/>
  <c r="E822967"/>
  <c r="E822966"/>
  <c r="E822965"/>
  <c r="E822964"/>
  <c r="E822963"/>
  <c r="E822962"/>
  <c r="E822961"/>
  <c r="E822960"/>
  <c r="E822959"/>
  <c r="E822958"/>
  <c r="E822957"/>
  <c r="E822956"/>
  <c r="E822955"/>
  <c r="E822954"/>
  <c r="E822953"/>
  <c r="E822952"/>
  <c r="E822951"/>
  <c r="E822950"/>
  <c r="E822949"/>
  <c r="E822948"/>
  <c r="E822947"/>
  <c r="E822946"/>
  <c r="E822945"/>
  <c r="E822944"/>
  <c r="E822943"/>
  <c r="E822942"/>
  <c r="E822941"/>
  <c r="E822940"/>
  <c r="E822939"/>
  <c r="E822938"/>
  <c r="E822937"/>
  <c r="E822936"/>
  <c r="E822935"/>
  <c r="E822934"/>
  <c r="E822933"/>
  <c r="E822932"/>
  <c r="E822931"/>
  <c r="E822930"/>
  <c r="E822929"/>
  <c r="E822928"/>
  <c r="E822927"/>
  <c r="E822926"/>
  <c r="E822925"/>
  <c r="E822924"/>
  <c r="E822923"/>
  <c r="E822922"/>
  <c r="E822921"/>
  <c r="E822920"/>
  <c r="E822919"/>
  <c r="E822918"/>
  <c r="E822917"/>
  <c r="E822916"/>
  <c r="E822915"/>
  <c r="E822914"/>
  <c r="E822913"/>
  <c r="E822912"/>
  <c r="E822911"/>
  <c r="E822910"/>
  <c r="E822909"/>
  <c r="E822908"/>
  <c r="E822907"/>
  <c r="E822906"/>
  <c r="E822905"/>
  <c r="E822904"/>
  <c r="E822903"/>
  <c r="E822902"/>
  <c r="E822901"/>
  <c r="E822900"/>
  <c r="E822899"/>
  <c r="E822898"/>
  <c r="E822897"/>
  <c r="E822896"/>
  <c r="E822895"/>
  <c r="E822894"/>
  <c r="E822893"/>
  <c r="E822892"/>
  <c r="E822891"/>
  <c r="E822890"/>
  <c r="E822889"/>
  <c r="E822888"/>
  <c r="E822887"/>
  <c r="E822886"/>
  <c r="E822885"/>
  <c r="E822884"/>
  <c r="E822883"/>
  <c r="E822882"/>
  <c r="E822881"/>
  <c r="E822880"/>
  <c r="E822879"/>
  <c r="E822878"/>
  <c r="E822877"/>
  <c r="E822876"/>
  <c r="E822875"/>
  <c r="E822874"/>
  <c r="E822873"/>
  <c r="E822872"/>
  <c r="E822871"/>
  <c r="E822870"/>
  <c r="E822869"/>
  <c r="E822868"/>
  <c r="E822867"/>
  <c r="E822866"/>
  <c r="E822865"/>
  <c r="E822864"/>
  <c r="E822863"/>
  <c r="E822862"/>
  <c r="E822861"/>
  <c r="E822860"/>
  <c r="E822859"/>
  <c r="E822858"/>
  <c r="E822857"/>
  <c r="E822856"/>
  <c r="E822855"/>
  <c r="E822854"/>
  <c r="E822853"/>
  <c r="E822852"/>
  <c r="E822851"/>
  <c r="E822850"/>
  <c r="E822849"/>
  <c r="E822848"/>
  <c r="E822847"/>
  <c r="E822846"/>
  <c r="E822845"/>
  <c r="E822844"/>
  <c r="E822843"/>
  <c r="E822842"/>
  <c r="E822841"/>
  <c r="E822840"/>
  <c r="E822839"/>
  <c r="E822838"/>
  <c r="E822837"/>
  <c r="E822836"/>
  <c r="E822835"/>
  <c r="E822834"/>
  <c r="E822833"/>
  <c r="E822832"/>
  <c r="E822831"/>
  <c r="E822830"/>
  <c r="E822829"/>
  <c r="E822828"/>
  <c r="E822827"/>
  <c r="E822826"/>
  <c r="E822825"/>
  <c r="E822824"/>
  <c r="E822823"/>
  <c r="E822822"/>
  <c r="E822821"/>
  <c r="E822820"/>
  <c r="E822819"/>
  <c r="E822818"/>
  <c r="E822817"/>
  <c r="E822816"/>
  <c r="E822815"/>
  <c r="E822814"/>
  <c r="E822813"/>
  <c r="E822812"/>
  <c r="E822811"/>
  <c r="E822810"/>
  <c r="E822809"/>
  <c r="E822808"/>
  <c r="E822807"/>
  <c r="E822806"/>
  <c r="E822805"/>
  <c r="E822804"/>
  <c r="E822803"/>
  <c r="E822802"/>
  <c r="E822801"/>
  <c r="E822800"/>
  <c r="E822799"/>
  <c r="E822798"/>
  <c r="E822797"/>
  <c r="E822796"/>
  <c r="E822795"/>
  <c r="E822794"/>
  <c r="E822793"/>
  <c r="E822792"/>
  <c r="E822791"/>
  <c r="E822790"/>
  <c r="E822789"/>
  <c r="E822788"/>
  <c r="E822787"/>
  <c r="E822786"/>
  <c r="E822785"/>
  <c r="E822784"/>
  <c r="E822783"/>
  <c r="E822782"/>
  <c r="E822781"/>
  <c r="E822780"/>
  <c r="E822779"/>
  <c r="E822778"/>
  <c r="E822777"/>
  <c r="E822776"/>
  <c r="E822775"/>
  <c r="E822774"/>
  <c r="E822773"/>
  <c r="E822772"/>
  <c r="E822771"/>
  <c r="E822770"/>
  <c r="E822769"/>
  <c r="E822768"/>
  <c r="E822767"/>
  <c r="E822766"/>
  <c r="E822765"/>
  <c r="E822764"/>
  <c r="E822763"/>
  <c r="E822762"/>
  <c r="E822761"/>
  <c r="E822760"/>
  <c r="E822759"/>
  <c r="E822758"/>
  <c r="E822757"/>
  <c r="E822756"/>
  <c r="E822755"/>
  <c r="E822754"/>
  <c r="E822753"/>
  <c r="E822752"/>
  <c r="E822751"/>
  <c r="E822750"/>
  <c r="E822749"/>
  <c r="E822748"/>
  <c r="E822747"/>
  <c r="E822746"/>
  <c r="E822745"/>
  <c r="E822744"/>
  <c r="E822743"/>
  <c r="E822742"/>
  <c r="E822741"/>
  <c r="E822740"/>
  <c r="E822739"/>
  <c r="E822738"/>
  <c r="E822737"/>
  <c r="E822736"/>
  <c r="E822735"/>
  <c r="E822734"/>
  <c r="E822733"/>
  <c r="E822732"/>
  <c r="E822731"/>
  <c r="E822730"/>
  <c r="E822729"/>
  <c r="E822728"/>
  <c r="E822727"/>
  <c r="E822726"/>
  <c r="E822725"/>
  <c r="E822724"/>
  <c r="E822723"/>
  <c r="E822722"/>
  <c r="E822721"/>
  <c r="E822720"/>
  <c r="E822719"/>
  <c r="E822718"/>
  <c r="E822717"/>
  <c r="E822716"/>
  <c r="E822715"/>
  <c r="E822714"/>
  <c r="E822713"/>
  <c r="E822712"/>
  <c r="E822711"/>
  <c r="E822710"/>
  <c r="E822709"/>
  <c r="E822708"/>
  <c r="E822707"/>
  <c r="E822706"/>
  <c r="E822705"/>
  <c r="E822704"/>
  <c r="E822703"/>
  <c r="E822702"/>
  <c r="E822701"/>
  <c r="E822700"/>
  <c r="E822699"/>
  <c r="E822698"/>
  <c r="E822697"/>
  <c r="E822696"/>
  <c r="E822695"/>
  <c r="E822694"/>
  <c r="E822693"/>
  <c r="E822692"/>
  <c r="E822691"/>
  <c r="E822690"/>
  <c r="E822689"/>
  <c r="E822688"/>
  <c r="E822687"/>
  <c r="E822686"/>
  <c r="E822685"/>
  <c r="E822684"/>
  <c r="E822683"/>
  <c r="E822682"/>
  <c r="E822681"/>
  <c r="E822680"/>
  <c r="E822679"/>
  <c r="E822678"/>
  <c r="E822677"/>
  <c r="E822676"/>
  <c r="E822675"/>
  <c r="E822674"/>
  <c r="E822673"/>
  <c r="E822672"/>
  <c r="E822671"/>
  <c r="E822670"/>
  <c r="E822669"/>
  <c r="E822668"/>
  <c r="E822667"/>
  <c r="E822666"/>
  <c r="E822665"/>
  <c r="E822664"/>
  <c r="E822663"/>
  <c r="E822662"/>
  <c r="E822661"/>
  <c r="E822660"/>
  <c r="E822659"/>
  <c r="E822658"/>
  <c r="E822657"/>
  <c r="E822656"/>
  <c r="E822655"/>
  <c r="E822654"/>
  <c r="E822653"/>
  <c r="E822652"/>
  <c r="E822651"/>
  <c r="E822650"/>
  <c r="E822649"/>
  <c r="E822648"/>
  <c r="E822647"/>
  <c r="E822646"/>
  <c r="E822645"/>
  <c r="E822644"/>
  <c r="E822643"/>
  <c r="E822642"/>
  <c r="E822641"/>
  <c r="E822640"/>
  <c r="E822639"/>
  <c r="E822638"/>
  <c r="E822637"/>
  <c r="E822636"/>
  <c r="E822635"/>
  <c r="E822634"/>
  <c r="E822633"/>
  <c r="E822632"/>
  <c r="E822631"/>
  <c r="E822630"/>
  <c r="E822629"/>
  <c r="E822628"/>
  <c r="E822627"/>
  <c r="E822626"/>
  <c r="E822625"/>
  <c r="E822624"/>
  <c r="E822623"/>
  <c r="E822622"/>
  <c r="E822621"/>
  <c r="E822620"/>
  <c r="E822619"/>
  <c r="E822618"/>
  <c r="E822617"/>
  <c r="E822616"/>
  <c r="E822615"/>
  <c r="E822614"/>
  <c r="E822613"/>
  <c r="E822612"/>
  <c r="E822611"/>
  <c r="E822610"/>
  <c r="E822609"/>
  <c r="E822608"/>
  <c r="E822607"/>
  <c r="E822606"/>
  <c r="E822605"/>
  <c r="E822604"/>
  <c r="E822603"/>
  <c r="E822602"/>
  <c r="E822601"/>
  <c r="E822600"/>
  <c r="E822599"/>
  <c r="E822598"/>
  <c r="E822597"/>
  <c r="E822596"/>
  <c r="E822595"/>
  <c r="E822594"/>
  <c r="E822593"/>
  <c r="E822592"/>
  <c r="E822591"/>
  <c r="E822590"/>
  <c r="E822589"/>
  <c r="E822588"/>
  <c r="E822587"/>
  <c r="E822586"/>
  <c r="E822585"/>
  <c r="E822584"/>
  <c r="E822583"/>
  <c r="E822582"/>
  <c r="E822581"/>
  <c r="E822580"/>
  <c r="E822579"/>
  <c r="E822578"/>
  <c r="E822577"/>
  <c r="E822576"/>
  <c r="E822575"/>
  <c r="E822574"/>
  <c r="E822573"/>
  <c r="E822572"/>
  <c r="E822571"/>
  <c r="E822570"/>
  <c r="E822569"/>
  <c r="E822568"/>
  <c r="E822567"/>
  <c r="E822566"/>
  <c r="E822565"/>
  <c r="E822564"/>
  <c r="E822563"/>
  <c r="E822562"/>
  <c r="E822561"/>
  <c r="E822560"/>
  <c r="E822559"/>
  <c r="E822558"/>
  <c r="E822557"/>
  <c r="E822556"/>
  <c r="E822555"/>
  <c r="E822554"/>
  <c r="E822553"/>
  <c r="E822552"/>
  <c r="E822551"/>
  <c r="E822550"/>
  <c r="E822549"/>
  <c r="E822548"/>
  <c r="E822547"/>
  <c r="E822546"/>
  <c r="E822545"/>
  <c r="E822544"/>
  <c r="E822543"/>
  <c r="E822542"/>
  <c r="E822541"/>
  <c r="E822540"/>
  <c r="E822539"/>
  <c r="E822538"/>
  <c r="E822537"/>
  <c r="E822536"/>
  <c r="E822535"/>
  <c r="E822534"/>
  <c r="E822533"/>
  <c r="E822532"/>
  <c r="E822531"/>
  <c r="E822530"/>
  <c r="E822529"/>
  <c r="E822528"/>
  <c r="E822527"/>
  <c r="E822526"/>
  <c r="E822525"/>
  <c r="E822524"/>
  <c r="E822523"/>
  <c r="E822522"/>
  <c r="E822521"/>
  <c r="E822520"/>
  <c r="E822519"/>
  <c r="E822518"/>
  <c r="E822517"/>
  <c r="E822516"/>
  <c r="E822515"/>
  <c r="E822514"/>
  <c r="E822513"/>
  <c r="E822512"/>
  <c r="E822511"/>
  <c r="E822510"/>
  <c r="E822509"/>
  <c r="E822508"/>
  <c r="E822507"/>
  <c r="E822506"/>
  <c r="E822505"/>
  <c r="E822504"/>
  <c r="E822503"/>
  <c r="E822502"/>
  <c r="E822501"/>
  <c r="E822500"/>
  <c r="E822499"/>
  <c r="E822498"/>
  <c r="E822497"/>
  <c r="E822496"/>
  <c r="E822495"/>
  <c r="E822494"/>
  <c r="E822493"/>
  <c r="E822492"/>
  <c r="E822491"/>
  <c r="E822490"/>
  <c r="E822489"/>
  <c r="E822488"/>
  <c r="E822487"/>
  <c r="E822486"/>
  <c r="E822485"/>
  <c r="E822484"/>
  <c r="E822483"/>
  <c r="E822482"/>
  <c r="E822481"/>
  <c r="E822480"/>
  <c r="E822479"/>
  <c r="E822478"/>
  <c r="E822477"/>
  <c r="E822476"/>
  <c r="E822475"/>
  <c r="E822474"/>
  <c r="E822473"/>
  <c r="E822472"/>
  <c r="E822471"/>
  <c r="E822470"/>
  <c r="E822469"/>
  <c r="E822468"/>
  <c r="E822467"/>
  <c r="E822466"/>
  <c r="E822465"/>
  <c r="E822464"/>
  <c r="E822463"/>
  <c r="E822462"/>
  <c r="E822461"/>
  <c r="E822460"/>
  <c r="E822459"/>
  <c r="E822458"/>
  <c r="E822457"/>
  <c r="E822456"/>
  <c r="E822455"/>
  <c r="E822454"/>
  <c r="E822453"/>
  <c r="E822452"/>
  <c r="E822451"/>
  <c r="E822450"/>
  <c r="E822449"/>
  <c r="E822448"/>
  <c r="E822447"/>
  <c r="E822446"/>
  <c r="E822445"/>
  <c r="E822444"/>
  <c r="E822443"/>
  <c r="E822442"/>
  <c r="E822441"/>
  <c r="E822440"/>
  <c r="E822439"/>
  <c r="E822438"/>
  <c r="E822437"/>
  <c r="E822436"/>
  <c r="E822435"/>
  <c r="E822434"/>
  <c r="E822433"/>
  <c r="E822432"/>
  <c r="E822431"/>
  <c r="E822430"/>
  <c r="E822429"/>
  <c r="E822428"/>
  <c r="E822427"/>
  <c r="E822426"/>
  <c r="E822425"/>
  <c r="E822424"/>
  <c r="E822423"/>
  <c r="E822422"/>
  <c r="E822421"/>
  <c r="E822420"/>
  <c r="E822419"/>
  <c r="E822418"/>
  <c r="E822417"/>
  <c r="E822416"/>
  <c r="E822415"/>
  <c r="E822414"/>
  <c r="E822413"/>
  <c r="E822412"/>
  <c r="E822411"/>
  <c r="E822410"/>
  <c r="E822409"/>
  <c r="E822408"/>
  <c r="E822407"/>
  <c r="E822406"/>
  <c r="E822405"/>
  <c r="E822404"/>
  <c r="E822403"/>
  <c r="E822402"/>
  <c r="E822401"/>
  <c r="E822400"/>
  <c r="E822399"/>
  <c r="E822398"/>
  <c r="E822397"/>
  <c r="E822396"/>
  <c r="E822395"/>
  <c r="E822394"/>
  <c r="E822393"/>
  <c r="E822392"/>
  <c r="E822391"/>
  <c r="E822390"/>
  <c r="E822389"/>
  <c r="E822388"/>
  <c r="E822387"/>
  <c r="E822386"/>
  <c r="E822385"/>
  <c r="E822384"/>
  <c r="E822383"/>
  <c r="E822382"/>
  <c r="E822381"/>
  <c r="E822380"/>
  <c r="E822379"/>
  <c r="E822378"/>
  <c r="E822377"/>
  <c r="E822376"/>
  <c r="E822375"/>
  <c r="E822374"/>
  <c r="E822373"/>
  <c r="E822372"/>
  <c r="E822371"/>
  <c r="E822370"/>
  <c r="E822369"/>
  <c r="E822368"/>
  <c r="E822367"/>
  <c r="E822366"/>
  <c r="E822365"/>
  <c r="E822364"/>
  <c r="E822363"/>
  <c r="E822362"/>
  <c r="E822361"/>
  <c r="E822360"/>
  <c r="E822359"/>
  <c r="E822358"/>
  <c r="E822357"/>
  <c r="E822356"/>
  <c r="E822355"/>
  <c r="E822354"/>
  <c r="E822353"/>
  <c r="E822352"/>
  <c r="E822351"/>
  <c r="E822350"/>
  <c r="E822349"/>
  <c r="E822348"/>
  <c r="E822347"/>
  <c r="E822346"/>
  <c r="E822345"/>
  <c r="E822344"/>
  <c r="E822343"/>
  <c r="E822342"/>
  <c r="E822341"/>
  <c r="E822340"/>
  <c r="E822339"/>
  <c r="E822338"/>
  <c r="E822337"/>
  <c r="E822336"/>
  <c r="E822335"/>
  <c r="E822334"/>
  <c r="E822333"/>
  <c r="E822332"/>
  <c r="E822331"/>
  <c r="E822330"/>
  <c r="E822329"/>
  <c r="E822328"/>
  <c r="E822327"/>
  <c r="E822326"/>
  <c r="E822325"/>
  <c r="E822324"/>
  <c r="E822323"/>
  <c r="E822322"/>
  <c r="E822321"/>
  <c r="E822320"/>
  <c r="E822319"/>
  <c r="E822318"/>
  <c r="E822317"/>
  <c r="E822316"/>
  <c r="E822315"/>
  <c r="E822314"/>
  <c r="E822313"/>
  <c r="E822312"/>
  <c r="E822311"/>
  <c r="E822310"/>
  <c r="E822309"/>
  <c r="E822308"/>
  <c r="E822307"/>
  <c r="E822306"/>
  <c r="E822305"/>
  <c r="E822304"/>
  <c r="E822303"/>
  <c r="E822302"/>
  <c r="E822301"/>
  <c r="E822300"/>
  <c r="E822299"/>
  <c r="E822298"/>
  <c r="E822297"/>
  <c r="E822296"/>
  <c r="E822295"/>
  <c r="E822294"/>
  <c r="E822293"/>
  <c r="E822292"/>
  <c r="E822291"/>
  <c r="E822290"/>
  <c r="E822289"/>
  <c r="E822288"/>
  <c r="E822287"/>
  <c r="E822286"/>
  <c r="E822285"/>
  <c r="E822284"/>
  <c r="E822283"/>
  <c r="E822282"/>
  <c r="E822281"/>
  <c r="E822280"/>
  <c r="E822279"/>
  <c r="E822278"/>
  <c r="E822277"/>
  <c r="E822276"/>
  <c r="E822275"/>
  <c r="E822274"/>
  <c r="E822273"/>
  <c r="E822272"/>
  <c r="E822271"/>
  <c r="E822270"/>
  <c r="E822269"/>
  <c r="E822268"/>
  <c r="E822267"/>
  <c r="E822266"/>
  <c r="E822265"/>
  <c r="E822264"/>
  <c r="E822263"/>
  <c r="E822262"/>
  <c r="E822261"/>
  <c r="E822260"/>
  <c r="E822259"/>
  <c r="E822258"/>
  <c r="E822257"/>
  <c r="E822256"/>
  <c r="E822255"/>
  <c r="E822254"/>
  <c r="E822253"/>
  <c r="E822252"/>
  <c r="E822251"/>
  <c r="E822250"/>
  <c r="E822249"/>
  <c r="E822248"/>
  <c r="E822247"/>
  <c r="E822246"/>
  <c r="E822245"/>
  <c r="E822244"/>
  <c r="E822243"/>
  <c r="E822242"/>
  <c r="E822241"/>
  <c r="E822240"/>
  <c r="E822239"/>
  <c r="E822238"/>
  <c r="E822237"/>
  <c r="E822236"/>
  <c r="E822235"/>
  <c r="E822234"/>
  <c r="E822233"/>
  <c r="E822232"/>
  <c r="E822231"/>
  <c r="E822230"/>
  <c r="E822229"/>
  <c r="E822228"/>
  <c r="E822227"/>
  <c r="E822226"/>
  <c r="E822225"/>
  <c r="E822224"/>
  <c r="E822223"/>
  <c r="E822222"/>
  <c r="E822221"/>
  <c r="E822220"/>
  <c r="E822219"/>
  <c r="E822218"/>
  <c r="E822217"/>
  <c r="E822216"/>
  <c r="E822215"/>
  <c r="E822214"/>
  <c r="E822213"/>
  <c r="E822212"/>
  <c r="E822211"/>
  <c r="E822210"/>
  <c r="E822209"/>
  <c r="E822208"/>
  <c r="E822207"/>
  <c r="E822206"/>
  <c r="E822205"/>
  <c r="E822204"/>
  <c r="E822203"/>
  <c r="E822202"/>
  <c r="E822201"/>
  <c r="E822200"/>
  <c r="E822199"/>
  <c r="E822198"/>
  <c r="E822197"/>
  <c r="E822196"/>
  <c r="E822195"/>
  <c r="E822194"/>
  <c r="E822193"/>
  <c r="E822192"/>
  <c r="E822191"/>
  <c r="E822190"/>
  <c r="E822189"/>
  <c r="E822188"/>
  <c r="E822187"/>
  <c r="E822186"/>
  <c r="E822185"/>
  <c r="E822184"/>
  <c r="E822183"/>
  <c r="E822182"/>
  <c r="E822181"/>
  <c r="E822180"/>
  <c r="E822179"/>
  <c r="E822178"/>
  <c r="E822177"/>
  <c r="E822176"/>
  <c r="E822175"/>
  <c r="E822174"/>
  <c r="E822173"/>
  <c r="E822172"/>
  <c r="E822171"/>
  <c r="E822170"/>
  <c r="E822169"/>
  <c r="E822168"/>
  <c r="E822167"/>
  <c r="E822166"/>
  <c r="E822165"/>
  <c r="E822164"/>
  <c r="E822163"/>
  <c r="E822162"/>
  <c r="E822161"/>
  <c r="E822160"/>
  <c r="E822159"/>
  <c r="E822158"/>
  <c r="E822157"/>
  <c r="E822156"/>
  <c r="E822155"/>
  <c r="E822154"/>
  <c r="E822153"/>
  <c r="E822152"/>
  <c r="E822151"/>
  <c r="E822150"/>
  <c r="E822149"/>
  <c r="E822148"/>
  <c r="E822147"/>
  <c r="E822146"/>
  <c r="E822145"/>
  <c r="E822144"/>
  <c r="E822143"/>
  <c r="E822142"/>
  <c r="E822141"/>
  <c r="E822140"/>
  <c r="E822139"/>
  <c r="E822138"/>
  <c r="E822137"/>
  <c r="E822136"/>
  <c r="E822135"/>
  <c r="E822134"/>
  <c r="E822133"/>
  <c r="E822132"/>
  <c r="E822131"/>
  <c r="E822130"/>
  <c r="E822129"/>
  <c r="E822128"/>
  <c r="E822127"/>
  <c r="E822126"/>
  <c r="E822125"/>
  <c r="E822124"/>
  <c r="E822123"/>
  <c r="E822122"/>
  <c r="E822121"/>
  <c r="E822120"/>
  <c r="E822119"/>
  <c r="E822118"/>
  <c r="E822117"/>
  <c r="E822116"/>
  <c r="E822115"/>
  <c r="E822114"/>
  <c r="E822113"/>
  <c r="E822112"/>
  <c r="E822111"/>
  <c r="E822110"/>
  <c r="E822109"/>
  <c r="E822108"/>
  <c r="E822107"/>
  <c r="E822106"/>
  <c r="E822105"/>
  <c r="E822104"/>
  <c r="E822103"/>
  <c r="E822102"/>
  <c r="E822101"/>
  <c r="E822100"/>
  <c r="E822099"/>
  <c r="E822098"/>
  <c r="E822097"/>
  <c r="E822096"/>
  <c r="E822095"/>
  <c r="E822094"/>
  <c r="E822093"/>
  <c r="E822092"/>
  <c r="E822091"/>
  <c r="E822090"/>
  <c r="E822089"/>
  <c r="E822088"/>
  <c r="E822087"/>
  <c r="E822086"/>
  <c r="E822085"/>
  <c r="E822084"/>
  <c r="E822083"/>
  <c r="E822082"/>
  <c r="E822081"/>
  <c r="E822080"/>
  <c r="E822079"/>
  <c r="E822078"/>
  <c r="E822077"/>
  <c r="E822076"/>
  <c r="E822075"/>
  <c r="E822074"/>
  <c r="E822073"/>
  <c r="E822072"/>
  <c r="E822071"/>
  <c r="E822070"/>
  <c r="E822069"/>
  <c r="E822068"/>
  <c r="E822067"/>
  <c r="E822066"/>
  <c r="E822065"/>
  <c r="E822064"/>
  <c r="E822063"/>
  <c r="E822062"/>
  <c r="E822061"/>
  <c r="E822060"/>
  <c r="E822059"/>
  <c r="E822058"/>
  <c r="E822057"/>
  <c r="E822056"/>
  <c r="E822055"/>
  <c r="E822054"/>
  <c r="E822053"/>
  <c r="E822052"/>
  <c r="E822051"/>
  <c r="E822050"/>
  <c r="E822049"/>
  <c r="E822048"/>
  <c r="E822047"/>
  <c r="E822046"/>
  <c r="E822045"/>
  <c r="E822044"/>
  <c r="E822043"/>
  <c r="E822042"/>
  <c r="E822041"/>
  <c r="E822040"/>
  <c r="E822039"/>
  <c r="E822038"/>
  <c r="E822037"/>
  <c r="E822036"/>
  <c r="E822035"/>
  <c r="E822034"/>
  <c r="E822033"/>
  <c r="E822032"/>
  <c r="E822031"/>
  <c r="E822030"/>
  <c r="E822029"/>
  <c r="E822028"/>
  <c r="E822027"/>
  <c r="E822026"/>
  <c r="E822025"/>
  <c r="E822024"/>
  <c r="E822023"/>
  <c r="E822022"/>
  <c r="E822021"/>
  <c r="E822020"/>
  <c r="E822019"/>
  <c r="E822018"/>
  <c r="E822017"/>
  <c r="E822016"/>
  <c r="E822015"/>
  <c r="E822014"/>
  <c r="E822013"/>
  <c r="E822012"/>
  <c r="E822011"/>
  <c r="E822010"/>
  <c r="E822009"/>
  <c r="E822008"/>
  <c r="E822007"/>
  <c r="E822006"/>
  <c r="E822005"/>
  <c r="E822004"/>
  <c r="E822003"/>
  <c r="E822002"/>
  <c r="E822001"/>
  <c r="E822000"/>
  <c r="E821999"/>
  <c r="E821998"/>
  <c r="E821997"/>
  <c r="E821996"/>
  <c r="E821995"/>
  <c r="E821994"/>
  <c r="E821993"/>
  <c r="E821992"/>
  <c r="E821991"/>
  <c r="E821990"/>
  <c r="E821989"/>
  <c r="E821988"/>
  <c r="E821987"/>
  <c r="E821986"/>
  <c r="E821985"/>
  <c r="E821984"/>
  <c r="E821983"/>
  <c r="E821982"/>
  <c r="E821981"/>
  <c r="E821980"/>
  <c r="E821979"/>
  <c r="E821978"/>
  <c r="E821977"/>
  <c r="E821976"/>
  <c r="E821975"/>
  <c r="E821974"/>
  <c r="E821973"/>
  <c r="E821972"/>
  <c r="E821971"/>
  <c r="E821970"/>
  <c r="E821969"/>
  <c r="E821968"/>
  <c r="E821967"/>
  <c r="E821966"/>
  <c r="E821965"/>
  <c r="E821964"/>
  <c r="E821963"/>
  <c r="E821962"/>
  <c r="E821961"/>
  <c r="E821960"/>
  <c r="E821959"/>
  <c r="E821958"/>
  <c r="E821957"/>
  <c r="E821956"/>
  <c r="E821955"/>
  <c r="E821954"/>
  <c r="E821953"/>
  <c r="E821952"/>
  <c r="E821951"/>
  <c r="E821950"/>
  <c r="E821949"/>
  <c r="E821948"/>
  <c r="E821947"/>
  <c r="E821946"/>
  <c r="E821945"/>
  <c r="E821944"/>
  <c r="E821943"/>
  <c r="E821942"/>
  <c r="E821941"/>
  <c r="E821940"/>
  <c r="E821939"/>
  <c r="E821938"/>
  <c r="E821937"/>
  <c r="E821936"/>
  <c r="E821935"/>
  <c r="E821934"/>
  <c r="E821933"/>
  <c r="E821932"/>
  <c r="E821931"/>
  <c r="E821930"/>
  <c r="E821929"/>
  <c r="E821928"/>
  <c r="E821927"/>
  <c r="E821926"/>
  <c r="E821925"/>
  <c r="E821924"/>
  <c r="E821923"/>
  <c r="E821922"/>
  <c r="E821921"/>
  <c r="E821920"/>
  <c r="E821919"/>
  <c r="E821918"/>
  <c r="E821917"/>
  <c r="E821916"/>
  <c r="E821915"/>
  <c r="E821914"/>
  <c r="E821913"/>
  <c r="E821912"/>
  <c r="E821911"/>
  <c r="E821910"/>
  <c r="E821909"/>
  <c r="E821908"/>
  <c r="E821907"/>
  <c r="E821906"/>
  <c r="E821905"/>
  <c r="E821904"/>
  <c r="E821903"/>
  <c r="E821902"/>
  <c r="E821901"/>
  <c r="E821900"/>
  <c r="E821899"/>
  <c r="E821898"/>
  <c r="E821897"/>
  <c r="E821896"/>
  <c r="E821895"/>
  <c r="E821894"/>
  <c r="E821893"/>
  <c r="E821892"/>
  <c r="E821891"/>
  <c r="E821890"/>
  <c r="E821889"/>
  <c r="E821888"/>
  <c r="E821887"/>
  <c r="E821886"/>
  <c r="E821885"/>
  <c r="E821884"/>
  <c r="E821883"/>
  <c r="E821882"/>
  <c r="E821881"/>
  <c r="E821880"/>
  <c r="E821879"/>
  <c r="E821878"/>
  <c r="E821877"/>
  <c r="E821876"/>
  <c r="E821875"/>
  <c r="E821874"/>
  <c r="E821873"/>
  <c r="E821872"/>
  <c r="E821871"/>
  <c r="E821870"/>
  <c r="E821869"/>
  <c r="E821868"/>
  <c r="E821867"/>
  <c r="E821866"/>
  <c r="E821865"/>
  <c r="E821864"/>
  <c r="E821863"/>
  <c r="E821862"/>
  <c r="E821861"/>
  <c r="E821860"/>
  <c r="E821859"/>
  <c r="E821858"/>
  <c r="E821857"/>
  <c r="E821856"/>
  <c r="E821855"/>
  <c r="E821854"/>
  <c r="E821853"/>
  <c r="E821852"/>
  <c r="E821851"/>
  <c r="E821850"/>
  <c r="E821849"/>
  <c r="E821848"/>
  <c r="E821847"/>
  <c r="E821846"/>
  <c r="E821845"/>
  <c r="E821844"/>
  <c r="E821843"/>
  <c r="E821842"/>
  <c r="E821841"/>
  <c r="E821840"/>
  <c r="E821839"/>
  <c r="E821838"/>
  <c r="E821837"/>
  <c r="E821836"/>
  <c r="E821835"/>
  <c r="E821834"/>
  <c r="E821833"/>
  <c r="E821832"/>
  <c r="E821831"/>
  <c r="E821830"/>
  <c r="E821829"/>
  <c r="E821828"/>
  <c r="E821827"/>
  <c r="E821826"/>
  <c r="E821825"/>
  <c r="E821824"/>
  <c r="E821823"/>
  <c r="E821822"/>
  <c r="E821821"/>
  <c r="E821820"/>
  <c r="E821819"/>
  <c r="E821818"/>
  <c r="E821817"/>
  <c r="E821816"/>
  <c r="E821815"/>
  <c r="E821814"/>
  <c r="E821813"/>
  <c r="E821812"/>
  <c r="E821811"/>
  <c r="E821810"/>
  <c r="E821809"/>
  <c r="E821808"/>
  <c r="E821807"/>
  <c r="E821806"/>
  <c r="E821805"/>
  <c r="E821804"/>
  <c r="E821803"/>
  <c r="E821802"/>
  <c r="E821801"/>
  <c r="E821800"/>
  <c r="E821799"/>
  <c r="E821798"/>
  <c r="E821797"/>
  <c r="E821796"/>
  <c r="E821795"/>
  <c r="E821794"/>
  <c r="E821793"/>
  <c r="E821792"/>
  <c r="E821791"/>
  <c r="E821790"/>
  <c r="E821789"/>
  <c r="E821788"/>
  <c r="E821787"/>
  <c r="E821786"/>
  <c r="E821785"/>
  <c r="E821784"/>
  <c r="E821783"/>
  <c r="E821782"/>
  <c r="E821781"/>
  <c r="E821780"/>
  <c r="E821779"/>
  <c r="E821778"/>
  <c r="E821777"/>
  <c r="E821776"/>
  <c r="E821775"/>
  <c r="E821774"/>
  <c r="E821773"/>
  <c r="E821772"/>
  <c r="E821771"/>
  <c r="E821770"/>
  <c r="E821769"/>
  <c r="E821768"/>
  <c r="E821767"/>
  <c r="E821766"/>
  <c r="E821765"/>
  <c r="E821764"/>
  <c r="E821763"/>
  <c r="E821762"/>
  <c r="E821761"/>
  <c r="E821760"/>
  <c r="E821759"/>
  <c r="E821758"/>
  <c r="E821757"/>
  <c r="E821756"/>
  <c r="E821755"/>
  <c r="E821754"/>
  <c r="E821753"/>
  <c r="E821752"/>
  <c r="E821751"/>
  <c r="E821750"/>
  <c r="E821749"/>
  <c r="E821748"/>
  <c r="E821747"/>
  <c r="E821746"/>
  <c r="E821745"/>
  <c r="E821744"/>
  <c r="E821743"/>
  <c r="E821742"/>
  <c r="E821741"/>
  <c r="E821740"/>
  <c r="E821739"/>
  <c r="E821738"/>
  <c r="E821737"/>
  <c r="E821736"/>
  <c r="E821735"/>
  <c r="E821734"/>
  <c r="E821733"/>
  <c r="E821732"/>
  <c r="E821731"/>
  <c r="E821730"/>
  <c r="E821729"/>
  <c r="E821728"/>
  <c r="E821727"/>
  <c r="E821726"/>
  <c r="E821725"/>
  <c r="E821724"/>
  <c r="E821723"/>
  <c r="E821722"/>
  <c r="E821721"/>
  <c r="E821720"/>
  <c r="E821719"/>
  <c r="E821718"/>
  <c r="E821717"/>
  <c r="E821716"/>
  <c r="E821715"/>
  <c r="E821714"/>
  <c r="E821713"/>
  <c r="E821712"/>
  <c r="E821711"/>
  <c r="E821710"/>
  <c r="E821709"/>
  <c r="E821708"/>
  <c r="E821707"/>
  <c r="E821706"/>
  <c r="E821705"/>
  <c r="E821704"/>
  <c r="E821703"/>
  <c r="E821702"/>
  <c r="E821701"/>
  <c r="E821700"/>
  <c r="E821699"/>
  <c r="E821698"/>
  <c r="E821697"/>
  <c r="E821696"/>
  <c r="E821695"/>
  <c r="E821694"/>
  <c r="E821693"/>
  <c r="E821692"/>
  <c r="E821691"/>
  <c r="E821690"/>
  <c r="E821689"/>
  <c r="E821688"/>
  <c r="E821687"/>
  <c r="E821686"/>
  <c r="E821685"/>
  <c r="E821684"/>
  <c r="E821683"/>
  <c r="E821682"/>
  <c r="E821681"/>
  <c r="E821680"/>
  <c r="E821679"/>
  <c r="E821678"/>
  <c r="E821677"/>
  <c r="E821676"/>
  <c r="E821675"/>
  <c r="E821674"/>
  <c r="E821673"/>
  <c r="E821672"/>
  <c r="E821671"/>
  <c r="E821670"/>
  <c r="E821669"/>
  <c r="E821668"/>
  <c r="E821667"/>
  <c r="E821666"/>
  <c r="E821665"/>
  <c r="E821664"/>
  <c r="E821663"/>
  <c r="E821662"/>
  <c r="E821661"/>
  <c r="E821660"/>
  <c r="E821659"/>
  <c r="E821658"/>
  <c r="E821657"/>
  <c r="E821656"/>
  <c r="E821655"/>
  <c r="E821654"/>
  <c r="E821653"/>
  <c r="E821652"/>
  <c r="E821651"/>
  <c r="E821650"/>
  <c r="E821649"/>
  <c r="E821648"/>
  <c r="E821647"/>
  <c r="E821646"/>
  <c r="E821645"/>
  <c r="E821644"/>
  <c r="E821643"/>
  <c r="E821642"/>
  <c r="E821641"/>
  <c r="E821640"/>
  <c r="E821639"/>
  <c r="E821638"/>
  <c r="E821637"/>
  <c r="E821636"/>
  <c r="E821635"/>
  <c r="E821634"/>
  <c r="E821633"/>
  <c r="E821632"/>
  <c r="E821631"/>
  <c r="E821630"/>
  <c r="E821629"/>
  <c r="E821628"/>
  <c r="E821627"/>
  <c r="E821626"/>
  <c r="E821625"/>
  <c r="E821624"/>
  <c r="E821623"/>
  <c r="E821622"/>
  <c r="E821621"/>
  <c r="E821620"/>
  <c r="E821619"/>
  <c r="E821618"/>
  <c r="E821617"/>
  <c r="E821616"/>
  <c r="E821615"/>
  <c r="E821614"/>
  <c r="E821613"/>
  <c r="E821612"/>
  <c r="E821611"/>
  <c r="E821610"/>
  <c r="E821609"/>
  <c r="E821608"/>
  <c r="E821607"/>
  <c r="E821606"/>
  <c r="E821605"/>
  <c r="E821604"/>
  <c r="E821603"/>
  <c r="E821602"/>
  <c r="E821601"/>
  <c r="E821600"/>
  <c r="E821599"/>
  <c r="E821598"/>
  <c r="E821597"/>
  <c r="E821596"/>
  <c r="E821595"/>
  <c r="E821594"/>
  <c r="E821593"/>
  <c r="E821592"/>
  <c r="E821591"/>
  <c r="E821590"/>
  <c r="E821589"/>
  <c r="E821588"/>
  <c r="E821587"/>
  <c r="E821586"/>
  <c r="E821585"/>
  <c r="E821584"/>
  <c r="E821583"/>
  <c r="E821582"/>
  <c r="E821581"/>
  <c r="E821580"/>
  <c r="E821579"/>
  <c r="E821578"/>
  <c r="E821577"/>
  <c r="E821576"/>
  <c r="E821575"/>
  <c r="E821574"/>
  <c r="E821573"/>
  <c r="E821572"/>
  <c r="E821571"/>
  <c r="E821570"/>
  <c r="E821569"/>
  <c r="E821568"/>
  <c r="E821567"/>
  <c r="E821566"/>
  <c r="E821565"/>
  <c r="E821564"/>
  <c r="E821563"/>
  <c r="E821562"/>
  <c r="E821561"/>
  <c r="E821560"/>
  <c r="E821559"/>
  <c r="E821558"/>
  <c r="E821557"/>
  <c r="E821556"/>
  <c r="E821555"/>
  <c r="E821554"/>
  <c r="E821553"/>
  <c r="E821552"/>
  <c r="E821551"/>
  <c r="E821550"/>
  <c r="E821549"/>
  <c r="E821548"/>
  <c r="E821547"/>
  <c r="E821546"/>
  <c r="E821545"/>
  <c r="E821544"/>
  <c r="E821543"/>
  <c r="E821542"/>
  <c r="E821541"/>
  <c r="E821540"/>
  <c r="E821539"/>
  <c r="E821538"/>
  <c r="E821537"/>
  <c r="E821536"/>
  <c r="E821535"/>
  <c r="E821534"/>
  <c r="E821533"/>
  <c r="E821532"/>
  <c r="E821531"/>
  <c r="E821530"/>
  <c r="E821529"/>
  <c r="E821528"/>
  <c r="E821527"/>
  <c r="E821526"/>
  <c r="E821525"/>
  <c r="E821524"/>
  <c r="E821523"/>
  <c r="E821522"/>
  <c r="E821521"/>
  <c r="E821520"/>
  <c r="E821519"/>
  <c r="E821518"/>
  <c r="E821517"/>
  <c r="E821516"/>
  <c r="E821515"/>
  <c r="E821514"/>
  <c r="E821513"/>
  <c r="E821512"/>
  <c r="E821511"/>
  <c r="E821510"/>
  <c r="E821509"/>
  <c r="E821508"/>
  <c r="E821507"/>
  <c r="E821506"/>
  <c r="E821505"/>
  <c r="E821504"/>
  <c r="E821503"/>
  <c r="E821502"/>
  <c r="E821501"/>
  <c r="E821500"/>
  <c r="E821499"/>
  <c r="E821498"/>
  <c r="E821497"/>
  <c r="E821496"/>
  <c r="E821495"/>
  <c r="E821494"/>
  <c r="E821493"/>
  <c r="E821492"/>
  <c r="E821491"/>
  <c r="E821490"/>
  <c r="E821489"/>
  <c r="E821488"/>
  <c r="E821487"/>
  <c r="E821486"/>
  <c r="E821485"/>
  <c r="E821484"/>
  <c r="E821483"/>
  <c r="E821482"/>
  <c r="E821481"/>
  <c r="E821480"/>
  <c r="E821479"/>
  <c r="E821478"/>
  <c r="E821477"/>
  <c r="E821476"/>
  <c r="E821475"/>
  <c r="E821474"/>
  <c r="E821473"/>
  <c r="E821472"/>
  <c r="E821471"/>
  <c r="E821470"/>
  <c r="E821469"/>
  <c r="E821468"/>
  <c r="E821467"/>
  <c r="E821466"/>
  <c r="E821465"/>
  <c r="E821464"/>
  <c r="E821463"/>
  <c r="E821462"/>
  <c r="E821461"/>
  <c r="E821460"/>
  <c r="E821459"/>
  <c r="E821458"/>
  <c r="E821457"/>
  <c r="E821456"/>
  <c r="E821455"/>
  <c r="E821454"/>
  <c r="E821453"/>
  <c r="E821452"/>
  <c r="E821451"/>
  <c r="E821450"/>
  <c r="E821449"/>
  <c r="E821448"/>
  <c r="E821447"/>
  <c r="E821446"/>
  <c r="E821445"/>
  <c r="E821444"/>
  <c r="E821443"/>
  <c r="E821442"/>
  <c r="E821441"/>
  <c r="E821440"/>
  <c r="E821439"/>
  <c r="E821438"/>
  <c r="E821437"/>
  <c r="E821436"/>
  <c r="E821435"/>
  <c r="E821434"/>
  <c r="E821433"/>
  <c r="E821432"/>
  <c r="E821431"/>
  <c r="E821430"/>
  <c r="E821429"/>
  <c r="E821428"/>
  <c r="E821427"/>
  <c r="E821426"/>
  <c r="E821425"/>
  <c r="E821424"/>
  <c r="E821423"/>
  <c r="E821422"/>
  <c r="E821421"/>
  <c r="E821420"/>
  <c r="E821419"/>
  <c r="E821418"/>
  <c r="E821417"/>
  <c r="E821416"/>
  <c r="E821415"/>
  <c r="E821414"/>
  <c r="E821413"/>
  <c r="E821412"/>
  <c r="E821411"/>
  <c r="E821410"/>
  <c r="E821409"/>
  <c r="E821408"/>
  <c r="E821407"/>
  <c r="E821406"/>
  <c r="E821405"/>
  <c r="E821404"/>
  <c r="E821403"/>
  <c r="E821402"/>
  <c r="E821401"/>
  <c r="E821400"/>
  <c r="E821399"/>
  <c r="E821398"/>
  <c r="E821397"/>
  <c r="E821396"/>
  <c r="E821395"/>
  <c r="E821394"/>
  <c r="E821393"/>
  <c r="E821392"/>
  <c r="E821391"/>
  <c r="E821390"/>
  <c r="E821389"/>
  <c r="E821388"/>
  <c r="E821387"/>
  <c r="E821386"/>
  <c r="E821385"/>
  <c r="E821384"/>
  <c r="E821383"/>
  <c r="E821382"/>
  <c r="E821381"/>
  <c r="E821380"/>
  <c r="E821379"/>
  <c r="E821378"/>
  <c r="E821377"/>
  <c r="E821376"/>
  <c r="E821375"/>
  <c r="E821374"/>
  <c r="E821373"/>
  <c r="E821372"/>
  <c r="E821371"/>
  <c r="E821370"/>
  <c r="E821369"/>
  <c r="E821368"/>
  <c r="E821367"/>
  <c r="E821366"/>
  <c r="E821365"/>
  <c r="E821364"/>
  <c r="E821363"/>
  <c r="E821362"/>
  <c r="E821361"/>
  <c r="E821360"/>
  <c r="E821359"/>
  <c r="E821358"/>
  <c r="E821357"/>
  <c r="E821356"/>
  <c r="E821355"/>
  <c r="E821354"/>
  <c r="E821353"/>
  <c r="E821352"/>
  <c r="E821351"/>
  <c r="E821350"/>
  <c r="E821349"/>
  <c r="E821348"/>
  <c r="E821347"/>
  <c r="E821346"/>
  <c r="E821345"/>
  <c r="E821344"/>
  <c r="E821343"/>
  <c r="E821342"/>
  <c r="E821341"/>
  <c r="E821340"/>
  <c r="E821339"/>
  <c r="E821338"/>
  <c r="E821337"/>
  <c r="E821336"/>
  <c r="E821335"/>
  <c r="E821334"/>
  <c r="E821333"/>
  <c r="E821332"/>
  <c r="E821331"/>
  <c r="E821330"/>
  <c r="E821329"/>
  <c r="E821328"/>
  <c r="E821327"/>
  <c r="E821326"/>
  <c r="E821325"/>
  <c r="E821324"/>
  <c r="E821323"/>
  <c r="E821322"/>
  <c r="E821321"/>
  <c r="E821320"/>
  <c r="E821319"/>
  <c r="E821318"/>
  <c r="E821317"/>
  <c r="E821316"/>
  <c r="E821315"/>
  <c r="E821314"/>
  <c r="E821313"/>
  <c r="E821312"/>
  <c r="E821311"/>
  <c r="E821310"/>
  <c r="E821309"/>
  <c r="E821308"/>
  <c r="E821307"/>
  <c r="E821306"/>
  <c r="E821305"/>
  <c r="E821304"/>
  <c r="E821303"/>
  <c r="E821302"/>
  <c r="E821301"/>
  <c r="E821300"/>
  <c r="E821299"/>
  <c r="E821298"/>
  <c r="E821297"/>
  <c r="E821296"/>
  <c r="E821295"/>
  <c r="E821294"/>
  <c r="E821293"/>
  <c r="E821292"/>
  <c r="E821291"/>
  <c r="E821290"/>
  <c r="E821289"/>
  <c r="E821288"/>
  <c r="E821287"/>
  <c r="E821286"/>
  <c r="E821285"/>
  <c r="E821284"/>
  <c r="E821283"/>
  <c r="E821282"/>
  <c r="E821281"/>
  <c r="E821280"/>
  <c r="E821279"/>
  <c r="E821278"/>
  <c r="E821277"/>
  <c r="E821276"/>
  <c r="E821275"/>
  <c r="E821274"/>
  <c r="E821273"/>
  <c r="E821272"/>
  <c r="E821271"/>
  <c r="E821270"/>
  <c r="E821269"/>
  <c r="E821268"/>
  <c r="E821267"/>
  <c r="E821266"/>
  <c r="E821265"/>
  <c r="E821264"/>
  <c r="E821263"/>
  <c r="E821262"/>
  <c r="E821261"/>
  <c r="E821260"/>
  <c r="E821259"/>
  <c r="E821258"/>
  <c r="E821257"/>
  <c r="E821256"/>
  <c r="E821255"/>
  <c r="E821254"/>
  <c r="E821253"/>
  <c r="E821252"/>
  <c r="E821251"/>
  <c r="E821250"/>
  <c r="E821249"/>
  <c r="E821248"/>
  <c r="E821247"/>
  <c r="E821246"/>
  <c r="E821245"/>
  <c r="E821244"/>
  <c r="E821243"/>
  <c r="E821242"/>
  <c r="E821241"/>
  <c r="E821240"/>
  <c r="E821239"/>
  <c r="E821238"/>
  <c r="E821237"/>
  <c r="E821236"/>
  <c r="E821235"/>
  <c r="E821234"/>
  <c r="E821233"/>
  <c r="E821232"/>
  <c r="E821231"/>
  <c r="E821230"/>
  <c r="E821229"/>
  <c r="E821228"/>
  <c r="E821227"/>
  <c r="E821226"/>
  <c r="E821225"/>
  <c r="E821224"/>
  <c r="E821223"/>
  <c r="E821222"/>
  <c r="E821221"/>
  <c r="E821220"/>
  <c r="E821219"/>
  <c r="E821218"/>
  <c r="E821217"/>
  <c r="E821216"/>
  <c r="E821215"/>
  <c r="E821214"/>
  <c r="E821213"/>
  <c r="E821212"/>
  <c r="E821211"/>
  <c r="E821210"/>
  <c r="E821209"/>
  <c r="E821208"/>
  <c r="E821207"/>
  <c r="E821206"/>
  <c r="E821205"/>
  <c r="E821204"/>
  <c r="E821203"/>
  <c r="E821202"/>
  <c r="E821201"/>
  <c r="E821200"/>
  <c r="E821199"/>
  <c r="E821198"/>
  <c r="E821197"/>
  <c r="E821196"/>
  <c r="E821195"/>
  <c r="E821194"/>
  <c r="E821193"/>
  <c r="E821192"/>
  <c r="E821191"/>
  <c r="E821190"/>
  <c r="E821189"/>
  <c r="E821188"/>
  <c r="E821187"/>
  <c r="E821186"/>
  <c r="E821185"/>
  <c r="E821184"/>
  <c r="E821183"/>
  <c r="E821182"/>
  <c r="E821181"/>
  <c r="E821180"/>
  <c r="E821179"/>
  <c r="E821178"/>
  <c r="E821177"/>
  <c r="E821176"/>
  <c r="E821175"/>
  <c r="E821174"/>
  <c r="E821173"/>
  <c r="E821172"/>
  <c r="E821171"/>
  <c r="E821170"/>
  <c r="E821169"/>
  <c r="E821168"/>
  <c r="E821167"/>
  <c r="E821166"/>
  <c r="E821165"/>
  <c r="E821164"/>
  <c r="E821163"/>
  <c r="E821162"/>
  <c r="E821161"/>
  <c r="E821160"/>
  <c r="E821159"/>
  <c r="E821158"/>
  <c r="E821157"/>
  <c r="E821156"/>
  <c r="E821155"/>
  <c r="E821154"/>
  <c r="E821153"/>
  <c r="E821152"/>
  <c r="E821151"/>
  <c r="E821150"/>
  <c r="E821149"/>
  <c r="E821148"/>
  <c r="E821147"/>
  <c r="E821146"/>
  <c r="E821145"/>
  <c r="E821144"/>
  <c r="E821143"/>
  <c r="E821142"/>
  <c r="E821141"/>
  <c r="E821140"/>
  <c r="E821139"/>
  <c r="E821138"/>
  <c r="E821137"/>
  <c r="E821136"/>
  <c r="E821135"/>
  <c r="E821134"/>
  <c r="E821133"/>
  <c r="E821132"/>
  <c r="E821131"/>
  <c r="E821130"/>
  <c r="E821129"/>
  <c r="E821128"/>
  <c r="E821127"/>
  <c r="E821126"/>
  <c r="E821125"/>
  <c r="E821124"/>
  <c r="E821123"/>
  <c r="E821122"/>
  <c r="E821121"/>
  <c r="E821120"/>
  <c r="E821119"/>
  <c r="E821118"/>
  <c r="E821117"/>
  <c r="E821116"/>
  <c r="E821115"/>
  <c r="E821114"/>
  <c r="E821113"/>
  <c r="E821112"/>
  <c r="E821111"/>
  <c r="E821110"/>
  <c r="E821109"/>
  <c r="E821108"/>
  <c r="E821107"/>
  <c r="E821106"/>
  <c r="E821105"/>
  <c r="E821104"/>
  <c r="E821103"/>
  <c r="E821102"/>
  <c r="E821101"/>
  <c r="E821100"/>
  <c r="E821099"/>
  <c r="E821098"/>
  <c r="E821097"/>
  <c r="E821096"/>
  <c r="E821095"/>
  <c r="E821094"/>
  <c r="E821093"/>
  <c r="E821092"/>
  <c r="E821091"/>
  <c r="E821090"/>
  <c r="E821089"/>
  <c r="E821088"/>
  <c r="E821087"/>
  <c r="E821086"/>
  <c r="E821085"/>
  <c r="E821084"/>
  <c r="E821083"/>
  <c r="E821082"/>
  <c r="E821081"/>
  <c r="E821080"/>
  <c r="E821079"/>
  <c r="E821078"/>
  <c r="E821077"/>
  <c r="E821076"/>
  <c r="E821075"/>
  <c r="E821074"/>
  <c r="E821073"/>
  <c r="E821072"/>
  <c r="E821071"/>
  <c r="E821070"/>
  <c r="E821069"/>
  <c r="E821068"/>
  <c r="E821067"/>
  <c r="E821066"/>
  <c r="E821065"/>
  <c r="E821064"/>
  <c r="E821063"/>
  <c r="E821062"/>
  <c r="E821061"/>
  <c r="E821060"/>
  <c r="E821059"/>
  <c r="E821058"/>
  <c r="E821057"/>
  <c r="E821056"/>
  <c r="E821055"/>
  <c r="E821054"/>
  <c r="E821053"/>
  <c r="E821052"/>
  <c r="E821051"/>
  <c r="E821050"/>
  <c r="E821049"/>
  <c r="E821048"/>
  <c r="E821047"/>
  <c r="E821046"/>
  <c r="E821045"/>
  <c r="E821044"/>
  <c r="E821043"/>
  <c r="E821042"/>
  <c r="E821041"/>
  <c r="E821040"/>
  <c r="E821039"/>
  <c r="E821038"/>
  <c r="E821037"/>
  <c r="E821036"/>
  <c r="E821035"/>
  <c r="E821034"/>
  <c r="E821033"/>
  <c r="E821032"/>
  <c r="E821031"/>
  <c r="E821030"/>
  <c r="E821029"/>
  <c r="E821028"/>
  <c r="E821027"/>
  <c r="E821026"/>
  <c r="E821025"/>
  <c r="E821024"/>
  <c r="E821023"/>
  <c r="E821022"/>
  <c r="E821021"/>
  <c r="E821020"/>
  <c r="E821019"/>
  <c r="E821018"/>
  <c r="E821017"/>
  <c r="E821016"/>
  <c r="E821015"/>
  <c r="E821014"/>
  <c r="E821013"/>
  <c r="E821012"/>
  <c r="E821011"/>
  <c r="E821010"/>
  <c r="E821009"/>
  <c r="E821008"/>
  <c r="E821007"/>
  <c r="E821006"/>
  <c r="E821005"/>
  <c r="E821004"/>
  <c r="E821003"/>
  <c r="E821002"/>
  <c r="E821001"/>
  <c r="E821000"/>
  <c r="E820999"/>
  <c r="E820998"/>
  <c r="E820997"/>
  <c r="E820996"/>
  <c r="E820995"/>
  <c r="E820994"/>
  <c r="E820993"/>
  <c r="E820992"/>
  <c r="E820991"/>
  <c r="E820990"/>
  <c r="E820989"/>
  <c r="E820988"/>
  <c r="E820987"/>
  <c r="E820986"/>
  <c r="E820985"/>
  <c r="E820984"/>
  <c r="E820983"/>
  <c r="E820982"/>
  <c r="E820981"/>
  <c r="E820980"/>
  <c r="E820979"/>
  <c r="E820978"/>
  <c r="E820977"/>
  <c r="E820976"/>
  <c r="E820975"/>
  <c r="E820974"/>
  <c r="E820973"/>
  <c r="E820972"/>
  <c r="E820971"/>
  <c r="E820970"/>
  <c r="E820969"/>
  <c r="E820968"/>
  <c r="E820967"/>
  <c r="E820966"/>
  <c r="E820965"/>
  <c r="E820964"/>
  <c r="E820963"/>
  <c r="E820962"/>
  <c r="E820961"/>
  <c r="E820960"/>
  <c r="E820959"/>
  <c r="E820958"/>
  <c r="E820957"/>
  <c r="E820956"/>
  <c r="E820955"/>
  <c r="E820954"/>
  <c r="E820953"/>
  <c r="E820952"/>
  <c r="E820951"/>
  <c r="E820950"/>
  <c r="E820949"/>
  <c r="E820948"/>
  <c r="E820947"/>
  <c r="E820946"/>
  <c r="E820945"/>
  <c r="E820944"/>
  <c r="E820943"/>
  <c r="E820942"/>
  <c r="E820941"/>
  <c r="E820940"/>
  <c r="E820939"/>
  <c r="E820938"/>
  <c r="E820937"/>
  <c r="E820936"/>
  <c r="E820935"/>
  <c r="E820934"/>
  <c r="E820933"/>
  <c r="E820932"/>
  <c r="E820931"/>
  <c r="E820930"/>
  <c r="E820929"/>
  <c r="E820928"/>
  <c r="E820927"/>
  <c r="E820926"/>
  <c r="E820925"/>
  <c r="E820924"/>
  <c r="E820923"/>
  <c r="E820922"/>
  <c r="E820921"/>
  <c r="E820920"/>
  <c r="E820919"/>
  <c r="E820918"/>
  <c r="E820917"/>
  <c r="E820916"/>
  <c r="E820915"/>
  <c r="E820914"/>
  <c r="E820913"/>
  <c r="E820912"/>
  <c r="E820911"/>
  <c r="E820910"/>
  <c r="E820909"/>
  <c r="E820908"/>
  <c r="E820907"/>
  <c r="E820906"/>
  <c r="E820905"/>
  <c r="E820904"/>
  <c r="E820903"/>
  <c r="E820902"/>
  <c r="E820901"/>
  <c r="E820900"/>
  <c r="E820899"/>
  <c r="E820898"/>
  <c r="E820897"/>
  <c r="E820896"/>
  <c r="E820895"/>
  <c r="E820894"/>
  <c r="E820893"/>
  <c r="E820892"/>
  <c r="E820891"/>
  <c r="E820890"/>
  <c r="E820889"/>
  <c r="E820888"/>
  <c r="E820887"/>
  <c r="E820886"/>
  <c r="E820885"/>
  <c r="E820884"/>
  <c r="E820883"/>
  <c r="E820882"/>
  <c r="E820881"/>
  <c r="E820880"/>
  <c r="E820879"/>
  <c r="E820878"/>
  <c r="E820877"/>
  <c r="E820876"/>
  <c r="E820875"/>
  <c r="E820874"/>
  <c r="E820873"/>
  <c r="E820872"/>
  <c r="E820871"/>
  <c r="E820870"/>
  <c r="E820869"/>
  <c r="E820868"/>
  <c r="E820867"/>
  <c r="E820866"/>
  <c r="E820865"/>
  <c r="E820864"/>
  <c r="E820863"/>
  <c r="E820862"/>
  <c r="E820861"/>
  <c r="E820860"/>
  <c r="E820859"/>
  <c r="E820858"/>
  <c r="E820857"/>
  <c r="E820856"/>
  <c r="E820855"/>
  <c r="E820854"/>
  <c r="E820853"/>
  <c r="E820852"/>
  <c r="E820851"/>
  <c r="E820850"/>
  <c r="E820849"/>
  <c r="E820848"/>
  <c r="E820847"/>
  <c r="E820846"/>
  <c r="E820845"/>
  <c r="E820844"/>
  <c r="E820843"/>
  <c r="E820842"/>
  <c r="E820841"/>
  <c r="E820840"/>
  <c r="E820839"/>
  <c r="E820838"/>
  <c r="E820837"/>
  <c r="E820836"/>
  <c r="E820835"/>
  <c r="E820834"/>
  <c r="E820833"/>
  <c r="E820832"/>
  <c r="E820831"/>
  <c r="E820830"/>
  <c r="E820829"/>
  <c r="E820828"/>
  <c r="E820827"/>
  <c r="E820826"/>
  <c r="E820825"/>
  <c r="E820824"/>
  <c r="E820823"/>
  <c r="E820822"/>
  <c r="E820821"/>
  <c r="E820820"/>
  <c r="E820819"/>
  <c r="E820818"/>
  <c r="E820817"/>
  <c r="E820816"/>
  <c r="E820815"/>
  <c r="E820814"/>
  <c r="E820813"/>
  <c r="E820812"/>
  <c r="E820811"/>
  <c r="E820810"/>
  <c r="E820809"/>
  <c r="E820808"/>
  <c r="E820807"/>
  <c r="E820806"/>
  <c r="E820805"/>
  <c r="E820804"/>
  <c r="E820803"/>
  <c r="E820802"/>
  <c r="E820801"/>
  <c r="E820800"/>
  <c r="E820799"/>
  <c r="E820798"/>
  <c r="E820797"/>
  <c r="E820796"/>
  <c r="E820795"/>
  <c r="E820794"/>
  <c r="E820793"/>
  <c r="E820792"/>
  <c r="E820791"/>
  <c r="E820790"/>
  <c r="E820789"/>
  <c r="E820788"/>
  <c r="E820787"/>
  <c r="E820786"/>
  <c r="E820785"/>
  <c r="E820784"/>
  <c r="E820783"/>
  <c r="E820782"/>
  <c r="E820781"/>
  <c r="E820780"/>
  <c r="E820779"/>
  <c r="E820778"/>
  <c r="E820777"/>
  <c r="E820776"/>
  <c r="E820775"/>
  <c r="E820774"/>
  <c r="E820773"/>
  <c r="E820772"/>
  <c r="E820771"/>
  <c r="E820770"/>
  <c r="E820769"/>
  <c r="E820768"/>
  <c r="E820767"/>
  <c r="E820766"/>
  <c r="E820765"/>
  <c r="E820764"/>
  <c r="E820763"/>
  <c r="E820762"/>
  <c r="E820761"/>
  <c r="E820760"/>
  <c r="E820759"/>
  <c r="E820758"/>
  <c r="E820757"/>
  <c r="E820756"/>
  <c r="E820755"/>
  <c r="E820754"/>
  <c r="E820753"/>
  <c r="E820752"/>
  <c r="E820751"/>
  <c r="E820750"/>
  <c r="E820749"/>
  <c r="E820748"/>
  <c r="E820747"/>
  <c r="E820746"/>
  <c r="E820745"/>
  <c r="E820744"/>
  <c r="E820743"/>
  <c r="E820742"/>
  <c r="E820741"/>
  <c r="E820740"/>
  <c r="E820739"/>
  <c r="E820738"/>
  <c r="E820737"/>
  <c r="E820736"/>
  <c r="E820735"/>
  <c r="E820734"/>
  <c r="E820733"/>
  <c r="E820732"/>
  <c r="E820731"/>
  <c r="E820730"/>
  <c r="E820729"/>
  <c r="E820728"/>
  <c r="E820727"/>
  <c r="E820726"/>
  <c r="E820725"/>
  <c r="E820724"/>
  <c r="E820723"/>
  <c r="E820722"/>
  <c r="E820721"/>
  <c r="E820720"/>
  <c r="E820719"/>
  <c r="E820718"/>
  <c r="E820717"/>
  <c r="E820716"/>
  <c r="E820715"/>
  <c r="E820714"/>
  <c r="E820713"/>
  <c r="E820712"/>
  <c r="E820711"/>
  <c r="E820710"/>
  <c r="E820709"/>
  <c r="E820708"/>
  <c r="E820707"/>
  <c r="E820706"/>
  <c r="E820705"/>
  <c r="E820704"/>
  <c r="E820703"/>
  <c r="E820702"/>
  <c r="E820701"/>
  <c r="E820700"/>
  <c r="E820699"/>
  <c r="E820698"/>
  <c r="E820697"/>
  <c r="E820696"/>
  <c r="E820695"/>
  <c r="E820694"/>
  <c r="E820693"/>
  <c r="E820692"/>
  <c r="E820691"/>
  <c r="E820690"/>
  <c r="E820689"/>
  <c r="E820688"/>
  <c r="E820687"/>
  <c r="E820686"/>
  <c r="E820685"/>
  <c r="E820684"/>
  <c r="E820683"/>
  <c r="E820682"/>
  <c r="E820681"/>
  <c r="E820680"/>
  <c r="E820679"/>
  <c r="E820678"/>
  <c r="E820677"/>
  <c r="E820676"/>
  <c r="E820675"/>
  <c r="E820674"/>
  <c r="E820673"/>
  <c r="E820672"/>
  <c r="E820671"/>
  <c r="E820670"/>
  <c r="E820669"/>
  <c r="E820668"/>
  <c r="E820667"/>
  <c r="E820666"/>
  <c r="E820665"/>
  <c r="E820664"/>
  <c r="E820663"/>
  <c r="E820662"/>
  <c r="E820661"/>
  <c r="E820660"/>
  <c r="E820659"/>
  <c r="E820658"/>
  <c r="E820657"/>
  <c r="E820656"/>
  <c r="E820655"/>
  <c r="E820654"/>
  <c r="E820653"/>
  <c r="E820652"/>
  <c r="E820651"/>
  <c r="E820650"/>
  <c r="E820649"/>
  <c r="E820648"/>
  <c r="E820647"/>
  <c r="E820646"/>
  <c r="E820645"/>
  <c r="E820644"/>
  <c r="E820643"/>
  <c r="E820642"/>
  <c r="E820641"/>
  <c r="E820640"/>
  <c r="E820639"/>
  <c r="E820638"/>
  <c r="E820637"/>
  <c r="E820636"/>
  <c r="E820635"/>
  <c r="E820634"/>
  <c r="E820633"/>
  <c r="E820632"/>
  <c r="E820631"/>
  <c r="E820630"/>
  <c r="E820629"/>
  <c r="E820628"/>
  <c r="E820627"/>
  <c r="E820626"/>
  <c r="E820625"/>
  <c r="E820624"/>
  <c r="E820623"/>
  <c r="E820622"/>
  <c r="E820621"/>
  <c r="E820620"/>
  <c r="E820619"/>
  <c r="E820618"/>
  <c r="E820617"/>
  <c r="E820616"/>
  <c r="E820615"/>
  <c r="E820614"/>
  <c r="E820613"/>
  <c r="E820612"/>
  <c r="E820611"/>
  <c r="E820610"/>
  <c r="E820609"/>
  <c r="E820608"/>
  <c r="E820607"/>
  <c r="E820606"/>
  <c r="E820605"/>
  <c r="E820604"/>
  <c r="E820603"/>
  <c r="E820602"/>
  <c r="E820601"/>
  <c r="E820600"/>
  <c r="E820599"/>
  <c r="E820598"/>
  <c r="E820597"/>
  <c r="E820596"/>
  <c r="E820595"/>
  <c r="E820594"/>
  <c r="E820593"/>
  <c r="E820592"/>
  <c r="E820591"/>
  <c r="E820590"/>
  <c r="E820589"/>
  <c r="E820588"/>
  <c r="E820587"/>
  <c r="E820586"/>
  <c r="E820585"/>
  <c r="E820584"/>
  <c r="E820583"/>
  <c r="E820582"/>
  <c r="E820581"/>
  <c r="E820580"/>
  <c r="E820579"/>
  <c r="E820578"/>
  <c r="E820577"/>
  <c r="E820576"/>
  <c r="E820575"/>
  <c r="E820574"/>
  <c r="E820573"/>
  <c r="E820572"/>
  <c r="E820571"/>
  <c r="E820570"/>
  <c r="E820569"/>
  <c r="E820568"/>
  <c r="E820567"/>
  <c r="E820566"/>
  <c r="E820565"/>
  <c r="E820564"/>
  <c r="E820563"/>
  <c r="E820562"/>
  <c r="E820561"/>
  <c r="E820560"/>
  <c r="E820559"/>
  <c r="E820558"/>
  <c r="E820557"/>
  <c r="E820556"/>
  <c r="E820555"/>
  <c r="E820554"/>
  <c r="E820553"/>
  <c r="E820552"/>
  <c r="E820551"/>
  <c r="E820550"/>
  <c r="E820549"/>
  <c r="E820548"/>
  <c r="E820547"/>
  <c r="E820546"/>
  <c r="E820545"/>
  <c r="E820544"/>
  <c r="E820543"/>
  <c r="E820542"/>
  <c r="E820541"/>
  <c r="E820540"/>
  <c r="E820539"/>
  <c r="E820538"/>
  <c r="E820537"/>
  <c r="E820536"/>
  <c r="E820535"/>
  <c r="E820534"/>
  <c r="E820533"/>
  <c r="E820532"/>
  <c r="E820531"/>
  <c r="E820530"/>
  <c r="E820529"/>
  <c r="E820528"/>
  <c r="E820527"/>
  <c r="E820526"/>
  <c r="E820525"/>
  <c r="E820524"/>
  <c r="E820523"/>
  <c r="E820522"/>
  <c r="E820521"/>
  <c r="E820520"/>
  <c r="E820519"/>
  <c r="E820518"/>
  <c r="E820517"/>
  <c r="E820516"/>
  <c r="E820515"/>
  <c r="E820514"/>
  <c r="E820513"/>
  <c r="E820512"/>
  <c r="E820511"/>
  <c r="E820510"/>
  <c r="E820509"/>
  <c r="E820508"/>
  <c r="E820507"/>
  <c r="E820506"/>
  <c r="E820505"/>
  <c r="E820504"/>
  <c r="E820503"/>
  <c r="E820502"/>
  <c r="E820501"/>
  <c r="E820500"/>
  <c r="E820499"/>
  <c r="E820498"/>
  <c r="E820497"/>
  <c r="E820496"/>
  <c r="E820495"/>
  <c r="E820494"/>
  <c r="E820493"/>
  <c r="E820492"/>
  <c r="E820491"/>
  <c r="E820490"/>
  <c r="E820489"/>
  <c r="E820488"/>
  <c r="E820487"/>
  <c r="E820486"/>
  <c r="E820485"/>
  <c r="E820484"/>
  <c r="E820483"/>
  <c r="E820482"/>
  <c r="E820481"/>
  <c r="E820480"/>
  <c r="E820479"/>
  <c r="E820478"/>
  <c r="E820477"/>
  <c r="E820476"/>
  <c r="E820475"/>
  <c r="E820474"/>
  <c r="E820473"/>
  <c r="E820472"/>
  <c r="E820471"/>
  <c r="E820470"/>
  <c r="E820469"/>
  <c r="E820468"/>
  <c r="E820467"/>
  <c r="E820466"/>
  <c r="E820465"/>
  <c r="E820464"/>
  <c r="E820463"/>
  <c r="E820462"/>
  <c r="E820461"/>
  <c r="E820460"/>
  <c r="E820459"/>
  <c r="E820458"/>
  <c r="E820457"/>
  <c r="E820456"/>
  <c r="E820455"/>
  <c r="E820454"/>
  <c r="E820453"/>
  <c r="E820452"/>
  <c r="E820451"/>
  <c r="E820450"/>
  <c r="E820449"/>
  <c r="E820448"/>
  <c r="E820447"/>
  <c r="E820446"/>
  <c r="E820445"/>
  <c r="E820444"/>
  <c r="E820443"/>
  <c r="E820442"/>
  <c r="E820441"/>
  <c r="E820440"/>
  <c r="E820439"/>
  <c r="E820438"/>
  <c r="E820437"/>
  <c r="E820436"/>
  <c r="E820435"/>
  <c r="E820434"/>
  <c r="E820433"/>
  <c r="E820432"/>
  <c r="E820431"/>
  <c r="E820430"/>
  <c r="E820429"/>
  <c r="E820428"/>
  <c r="E820427"/>
  <c r="E820426"/>
  <c r="E820425"/>
  <c r="E820424"/>
  <c r="E820423"/>
  <c r="E820422"/>
  <c r="E820421"/>
  <c r="E820420"/>
  <c r="E820419"/>
  <c r="E820418"/>
  <c r="E820417"/>
  <c r="E820416"/>
  <c r="E820415"/>
  <c r="E820414"/>
  <c r="E820413"/>
  <c r="E820412"/>
  <c r="E820411"/>
  <c r="E820410"/>
  <c r="E820409"/>
  <c r="E820408"/>
  <c r="E820407"/>
  <c r="E820406"/>
  <c r="E820405"/>
  <c r="E820404"/>
  <c r="E820403"/>
  <c r="E820402"/>
  <c r="E820401"/>
  <c r="E820400"/>
  <c r="E820399"/>
  <c r="E820398"/>
  <c r="E820397"/>
  <c r="E820396"/>
  <c r="E820395"/>
  <c r="E820394"/>
  <c r="E820393"/>
  <c r="E820392"/>
  <c r="E820391"/>
  <c r="E820390"/>
  <c r="E820389"/>
  <c r="E820388"/>
  <c r="E820387"/>
  <c r="E820386"/>
  <c r="E820385"/>
  <c r="E820384"/>
  <c r="E820383"/>
  <c r="E820382"/>
  <c r="E820381"/>
  <c r="E820380"/>
  <c r="E820379"/>
  <c r="E820378"/>
  <c r="E820377"/>
  <c r="E820376"/>
  <c r="E820375"/>
  <c r="E820374"/>
  <c r="E820373"/>
  <c r="E820372"/>
  <c r="E820371"/>
  <c r="E820370"/>
  <c r="E820369"/>
  <c r="E820368"/>
  <c r="E820367"/>
  <c r="E820366"/>
  <c r="E820365"/>
  <c r="E820364"/>
  <c r="E820363"/>
  <c r="E820362"/>
  <c r="E820361"/>
  <c r="E820360"/>
  <c r="E820359"/>
  <c r="E820358"/>
  <c r="E820357"/>
  <c r="E820356"/>
  <c r="E820355"/>
  <c r="E820354"/>
  <c r="E820353"/>
  <c r="E820352"/>
  <c r="E820351"/>
  <c r="E820350"/>
  <c r="E820349"/>
  <c r="E820348"/>
  <c r="E820347"/>
  <c r="E820346"/>
  <c r="E820345"/>
  <c r="E820344"/>
  <c r="E820343"/>
  <c r="E820342"/>
  <c r="E820341"/>
  <c r="E820340"/>
  <c r="E820339"/>
  <c r="E820338"/>
  <c r="E820337"/>
  <c r="E820336"/>
  <c r="E820335"/>
  <c r="E820334"/>
  <c r="E820333"/>
  <c r="E820332"/>
  <c r="E820331"/>
  <c r="E820330"/>
  <c r="E820329"/>
  <c r="E820328"/>
  <c r="E820327"/>
  <c r="E820326"/>
  <c r="E820325"/>
  <c r="E820324"/>
  <c r="E820323"/>
  <c r="E820322"/>
  <c r="E820321"/>
  <c r="E820320"/>
  <c r="E820319"/>
  <c r="E820318"/>
  <c r="E820317"/>
  <c r="E820316"/>
  <c r="E820315"/>
  <c r="E820314"/>
  <c r="E820313"/>
  <c r="E820312"/>
  <c r="E820311"/>
  <c r="E820310"/>
  <c r="E820309"/>
  <c r="E820308"/>
  <c r="E820307"/>
  <c r="E820306"/>
  <c r="E820305"/>
  <c r="E820304"/>
  <c r="E820303"/>
  <c r="E820302"/>
  <c r="E820301"/>
  <c r="E820300"/>
  <c r="E820299"/>
  <c r="E820298"/>
  <c r="E820297"/>
  <c r="E820296"/>
  <c r="E820295"/>
  <c r="E820294"/>
  <c r="E820293"/>
  <c r="E820292"/>
  <c r="E820291"/>
  <c r="E820290"/>
  <c r="E820289"/>
  <c r="E820288"/>
  <c r="E820287"/>
  <c r="E820286"/>
  <c r="E820285"/>
  <c r="E820284"/>
  <c r="E820283"/>
  <c r="E820282"/>
  <c r="E820281"/>
  <c r="E820280"/>
  <c r="E820279"/>
  <c r="E820278"/>
  <c r="E820277"/>
  <c r="E820276"/>
  <c r="E820275"/>
  <c r="E820274"/>
  <c r="E820273"/>
  <c r="E820272"/>
  <c r="E820271"/>
  <c r="E820270"/>
  <c r="E820269"/>
  <c r="E820268"/>
  <c r="E820267"/>
  <c r="E820266"/>
  <c r="E820265"/>
  <c r="E820264"/>
  <c r="E820263"/>
  <c r="E820262"/>
  <c r="E820261"/>
  <c r="E820260"/>
  <c r="E820259"/>
  <c r="E820258"/>
  <c r="E820257"/>
  <c r="E820256"/>
  <c r="E820255"/>
  <c r="E820254"/>
  <c r="E820253"/>
  <c r="E820252"/>
  <c r="E820251"/>
  <c r="E820250"/>
  <c r="E820249"/>
  <c r="E820248"/>
  <c r="E820247"/>
  <c r="E820246"/>
  <c r="E820245"/>
  <c r="E820244"/>
  <c r="E820243"/>
  <c r="E820242"/>
  <c r="E820241"/>
  <c r="E820240"/>
  <c r="E820239"/>
  <c r="E820238"/>
  <c r="E820237"/>
  <c r="E820236"/>
  <c r="E820235"/>
  <c r="E820234"/>
  <c r="E820233"/>
  <c r="E820232"/>
  <c r="E820231"/>
  <c r="E820230"/>
  <c r="E820229"/>
  <c r="E820228"/>
  <c r="E820227"/>
  <c r="E820226"/>
  <c r="E820225"/>
  <c r="E820224"/>
  <c r="E820223"/>
  <c r="E820222"/>
  <c r="E820221"/>
  <c r="E820220"/>
  <c r="E820219"/>
  <c r="E820218"/>
  <c r="E820217"/>
  <c r="E820216"/>
  <c r="E820215"/>
  <c r="E820214"/>
  <c r="E820213"/>
  <c r="E820212"/>
  <c r="E820211"/>
  <c r="E820210"/>
  <c r="E820209"/>
  <c r="E820208"/>
  <c r="E820207"/>
  <c r="E820206"/>
  <c r="E820205"/>
  <c r="E820204"/>
  <c r="E820203"/>
  <c r="E820202"/>
  <c r="E820201"/>
  <c r="E820200"/>
  <c r="E820199"/>
  <c r="E820198"/>
  <c r="E820197"/>
  <c r="E820196"/>
  <c r="E820195"/>
  <c r="E820194"/>
  <c r="E820193"/>
  <c r="E820192"/>
  <c r="E820191"/>
  <c r="E820190"/>
  <c r="E820189"/>
  <c r="E820188"/>
  <c r="E820187"/>
  <c r="E820186"/>
  <c r="E820185"/>
  <c r="E820184"/>
  <c r="E820183"/>
  <c r="E820182"/>
  <c r="E820181"/>
  <c r="E820180"/>
  <c r="E820179"/>
  <c r="E820178"/>
  <c r="E820177"/>
  <c r="E820176"/>
  <c r="E820175"/>
  <c r="E820174"/>
  <c r="E820173"/>
  <c r="E820172"/>
  <c r="E820171"/>
  <c r="E820170"/>
  <c r="E820169"/>
  <c r="E820168"/>
  <c r="E820167"/>
  <c r="E820166"/>
  <c r="E820165"/>
  <c r="E820164"/>
  <c r="E820163"/>
  <c r="E820162"/>
  <c r="E820161"/>
  <c r="E820160"/>
  <c r="E820159"/>
  <c r="E820158"/>
  <c r="E820157"/>
  <c r="E820156"/>
  <c r="E820155"/>
  <c r="E820154"/>
  <c r="E820153"/>
  <c r="E820152"/>
  <c r="E820151"/>
  <c r="E820150"/>
  <c r="E820149"/>
  <c r="E820148"/>
  <c r="E820147"/>
  <c r="E820146"/>
  <c r="E820145"/>
  <c r="E820144"/>
  <c r="E820143"/>
  <c r="E820142"/>
  <c r="E820141"/>
  <c r="E820140"/>
  <c r="E820139"/>
  <c r="E820138"/>
  <c r="E820137"/>
  <c r="E820136"/>
  <c r="E820135"/>
  <c r="E820134"/>
  <c r="E820133"/>
  <c r="E820132"/>
  <c r="E820131"/>
  <c r="E820130"/>
  <c r="E820129"/>
  <c r="E820128"/>
  <c r="E820127"/>
  <c r="E820126"/>
  <c r="E820125"/>
  <c r="E820124"/>
  <c r="E820123"/>
  <c r="E820122"/>
  <c r="E820121"/>
  <c r="E820120"/>
  <c r="E820119"/>
  <c r="E820118"/>
  <c r="E820117"/>
  <c r="E820116"/>
  <c r="E820115"/>
  <c r="E820114"/>
  <c r="E820113"/>
  <c r="E820112"/>
  <c r="E820111"/>
  <c r="E820110"/>
  <c r="E820109"/>
  <c r="E820108"/>
  <c r="E820107"/>
  <c r="E820106"/>
  <c r="E820105"/>
  <c r="E820104"/>
  <c r="E820103"/>
  <c r="E820102"/>
  <c r="E820101"/>
  <c r="E820100"/>
  <c r="E820099"/>
  <c r="E820098"/>
  <c r="E820097"/>
  <c r="E820096"/>
  <c r="E820095"/>
  <c r="E820094"/>
  <c r="E820093"/>
  <c r="E820092"/>
  <c r="E820091"/>
  <c r="E820090"/>
  <c r="E820089"/>
  <c r="E820088"/>
  <c r="E820087"/>
  <c r="E820086"/>
  <c r="E820085"/>
  <c r="E820084"/>
  <c r="E820083"/>
  <c r="E820082"/>
  <c r="E820081"/>
  <c r="E820080"/>
  <c r="E820079"/>
  <c r="E820078"/>
  <c r="E820077"/>
  <c r="E820076"/>
  <c r="E820075"/>
  <c r="E820074"/>
  <c r="E820073"/>
  <c r="E820072"/>
  <c r="E820071"/>
  <c r="E820070"/>
  <c r="E820069"/>
  <c r="E820068"/>
  <c r="E820067"/>
  <c r="E820066"/>
  <c r="E820065"/>
  <c r="E820064"/>
  <c r="E820063"/>
  <c r="E820062"/>
  <c r="E820061"/>
  <c r="E820060"/>
  <c r="E820059"/>
  <c r="E820058"/>
  <c r="E820057"/>
  <c r="E820056"/>
  <c r="E820055"/>
  <c r="E820054"/>
  <c r="E820053"/>
  <c r="E820052"/>
  <c r="E820051"/>
  <c r="E820050"/>
  <c r="E820049"/>
  <c r="E820048"/>
  <c r="E820047"/>
  <c r="E820046"/>
  <c r="E820045"/>
  <c r="E820044"/>
  <c r="E820043"/>
  <c r="E820042"/>
  <c r="E820041"/>
  <c r="E820040"/>
  <c r="E820039"/>
  <c r="E820038"/>
  <c r="E820037"/>
  <c r="E820036"/>
  <c r="E820035"/>
  <c r="E820034"/>
  <c r="E820033"/>
  <c r="E820032"/>
  <c r="E820031"/>
  <c r="E820030"/>
  <c r="E820029"/>
  <c r="E820028"/>
  <c r="E820027"/>
  <c r="E820026"/>
  <c r="E820025"/>
  <c r="E820024"/>
  <c r="E820023"/>
  <c r="E820022"/>
  <c r="E820021"/>
  <c r="E820020"/>
  <c r="E820019"/>
  <c r="E820018"/>
  <c r="E820017"/>
  <c r="E820016"/>
  <c r="E820015"/>
  <c r="E820014"/>
  <c r="E820013"/>
  <c r="E820012"/>
  <c r="E820011"/>
  <c r="E820010"/>
  <c r="E820009"/>
  <c r="E820008"/>
  <c r="E820007"/>
  <c r="E820006"/>
  <c r="E820005"/>
  <c r="E820004"/>
  <c r="E820003"/>
  <c r="E820002"/>
  <c r="E820001"/>
  <c r="E820000"/>
  <c r="E819999"/>
  <c r="E819998"/>
  <c r="E819997"/>
  <c r="E819996"/>
  <c r="E819995"/>
  <c r="E819994"/>
  <c r="E819993"/>
  <c r="E819992"/>
  <c r="E819991"/>
  <c r="E819990"/>
  <c r="E819989"/>
  <c r="E819988"/>
  <c r="E819987"/>
  <c r="E819986"/>
  <c r="E819985"/>
  <c r="E819984"/>
  <c r="E819983"/>
  <c r="E819982"/>
  <c r="E819981"/>
  <c r="E819980"/>
  <c r="E819979"/>
  <c r="E819978"/>
  <c r="E819977"/>
  <c r="E819976"/>
  <c r="E819975"/>
  <c r="E819974"/>
  <c r="E819973"/>
  <c r="E819972"/>
  <c r="E819971"/>
  <c r="E819970"/>
  <c r="E819969"/>
  <c r="E819968"/>
  <c r="E819967"/>
  <c r="E819966"/>
  <c r="E819965"/>
  <c r="E819964"/>
  <c r="E819963"/>
  <c r="E819962"/>
  <c r="E819961"/>
  <c r="E819960"/>
  <c r="E819959"/>
  <c r="E819958"/>
  <c r="E819957"/>
  <c r="E819956"/>
  <c r="E819955"/>
  <c r="E819954"/>
  <c r="E819953"/>
  <c r="E819952"/>
  <c r="E819951"/>
  <c r="E819950"/>
  <c r="E819949"/>
  <c r="E819948"/>
  <c r="E819947"/>
  <c r="E819946"/>
  <c r="E819945"/>
  <c r="E819944"/>
  <c r="E819943"/>
  <c r="E819942"/>
  <c r="E819941"/>
  <c r="E819940"/>
  <c r="E819939"/>
  <c r="E819938"/>
  <c r="E819937"/>
  <c r="E819936"/>
  <c r="E819935"/>
  <c r="E819934"/>
  <c r="E819933"/>
  <c r="E819932"/>
  <c r="E819931"/>
  <c r="E819930"/>
  <c r="E819929"/>
  <c r="E819928"/>
  <c r="E819927"/>
  <c r="E819926"/>
  <c r="E819925"/>
  <c r="E819924"/>
  <c r="E819923"/>
  <c r="E819922"/>
  <c r="E819921"/>
  <c r="E819920"/>
  <c r="E819919"/>
  <c r="E819918"/>
  <c r="E819917"/>
  <c r="E819916"/>
  <c r="E819915"/>
  <c r="E819914"/>
  <c r="E819913"/>
  <c r="E819912"/>
  <c r="E819911"/>
  <c r="E819910"/>
  <c r="E819909"/>
  <c r="E819908"/>
  <c r="E819907"/>
  <c r="E819906"/>
  <c r="E819905"/>
  <c r="E819904"/>
  <c r="E819903"/>
  <c r="E819902"/>
  <c r="E819901"/>
  <c r="E819900"/>
  <c r="E819899"/>
  <c r="E819898"/>
  <c r="E819897"/>
  <c r="E819896"/>
  <c r="E819895"/>
  <c r="E819894"/>
  <c r="E819893"/>
  <c r="E819892"/>
  <c r="E819891"/>
  <c r="E819890"/>
  <c r="E819889"/>
  <c r="E819888"/>
  <c r="E819887"/>
  <c r="E819886"/>
  <c r="E819885"/>
  <c r="E819884"/>
  <c r="E819883"/>
  <c r="E819882"/>
  <c r="E819881"/>
  <c r="E819880"/>
  <c r="E819879"/>
  <c r="E819878"/>
  <c r="E819877"/>
  <c r="E819876"/>
  <c r="E819875"/>
  <c r="E819874"/>
  <c r="E819873"/>
  <c r="E819872"/>
  <c r="E819871"/>
  <c r="E819870"/>
  <c r="E819869"/>
  <c r="E819868"/>
  <c r="E819867"/>
  <c r="E819866"/>
  <c r="E819865"/>
  <c r="E819864"/>
  <c r="E819863"/>
  <c r="E819862"/>
  <c r="E819861"/>
  <c r="E819860"/>
  <c r="E819859"/>
  <c r="E819858"/>
  <c r="E819857"/>
  <c r="E819856"/>
  <c r="E819855"/>
  <c r="E819854"/>
  <c r="E819853"/>
  <c r="E819852"/>
  <c r="E819851"/>
  <c r="E819850"/>
  <c r="E819849"/>
  <c r="E819848"/>
  <c r="E819847"/>
  <c r="E819846"/>
  <c r="E819845"/>
  <c r="E819844"/>
  <c r="E819843"/>
  <c r="E819842"/>
  <c r="E819841"/>
  <c r="E819840"/>
  <c r="E819839"/>
  <c r="E819838"/>
  <c r="E819837"/>
  <c r="E819836"/>
  <c r="E819835"/>
  <c r="E819834"/>
  <c r="E819833"/>
  <c r="E819832"/>
  <c r="E819831"/>
  <c r="E819830"/>
  <c r="E819829"/>
  <c r="E819828"/>
  <c r="E819827"/>
  <c r="E819826"/>
  <c r="E819825"/>
  <c r="E819824"/>
  <c r="E819823"/>
  <c r="E819822"/>
  <c r="E819821"/>
  <c r="E819820"/>
  <c r="E819819"/>
  <c r="E819818"/>
  <c r="E819817"/>
  <c r="E819816"/>
  <c r="E819815"/>
  <c r="E819814"/>
  <c r="E819813"/>
  <c r="E819812"/>
  <c r="E819811"/>
  <c r="E819810"/>
  <c r="E819809"/>
  <c r="E819808"/>
  <c r="E819807"/>
  <c r="E819806"/>
  <c r="E819805"/>
  <c r="E819804"/>
  <c r="E819803"/>
  <c r="E819802"/>
  <c r="E819801"/>
  <c r="E819800"/>
  <c r="E819799"/>
  <c r="E819798"/>
  <c r="E819797"/>
  <c r="E819796"/>
  <c r="E819795"/>
  <c r="E819794"/>
  <c r="E819793"/>
  <c r="E819792"/>
  <c r="E819791"/>
  <c r="E819790"/>
  <c r="E819789"/>
  <c r="E819788"/>
  <c r="E819787"/>
  <c r="E819786"/>
  <c r="E819785"/>
  <c r="E819784"/>
  <c r="E819783"/>
  <c r="E819782"/>
  <c r="E819781"/>
  <c r="E819780"/>
  <c r="E819779"/>
  <c r="E819778"/>
  <c r="E819777"/>
  <c r="E819776"/>
  <c r="E819775"/>
  <c r="E819774"/>
  <c r="E819773"/>
  <c r="E819772"/>
  <c r="E819771"/>
  <c r="E819770"/>
  <c r="E819769"/>
  <c r="E819768"/>
  <c r="E819767"/>
  <c r="E819766"/>
  <c r="E819765"/>
  <c r="E819764"/>
  <c r="E819763"/>
  <c r="E819762"/>
  <c r="E819761"/>
  <c r="E819760"/>
  <c r="E819759"/>
  <c r="E819758"/>
  <c r="E819757"/>
  <c r="E819756"/>
  <c r="E819755"/>
  <c r="E819754"/>
  <c r="E819753"/>
  <c r="E819752"/>
  <c r="E819751"/>
  <c r="E819750"/>
  <c r="E819749"/>
  <c r="E819748"/>
  <c r="E819747"/>
  <c r="E819746"/>
  <c r="E819745"/>
  <c r="E819744"/>
  <c r="E819743"/>
  <c r="E819742"/>
  <c r="E819741"/>
  <c r="E819740"/>
  <c r="E819739"/>
  <c r="E819738"/>
  <c r="E819737"/>
  <c r="E819736"/>
  <c r="E819735"/>
  <c r="E819734"/>
  <c r="E819733"/>
  <c r="E819732"/>
  <c r="E819731"/>
  <c r="E819730"/>
  <c r="E819729"/>
  <c r="E819728"/>
  <c r="E819727"/>
  <c r="E819726"/>
  <c r="E819725"/>
  <c r="E819724"/>
  <c r="E819723"/>
  <c r="E819722"/>
  <c r="E819721"/>
  <c r="E819720"/>
  <c r="E819719"/>
  <c r="E819718"/>
  <c r="E819717"/>
  <c r="E819716"/>
  <c r="E819715"/>
  <c r="E819714"/>
  <c r="E819713"/>
  <c r="E819712"/>
  <c r="E819711"/>
  <c r="E819710"/>
  <c r="E819709"/>
  <c r="E819708"/>
  <c r="E819707"/>
  <c r="E819706"/>
  <c r="E819705"/>
  <c r="E819704"/>
  <c r="E819703"/>
  <c r="E819702"/>
  <c r="E819701"/>
  <c r="E819700"/>
  <c r="E819699"/>
  <c r="E819698"/>
  <c r="E819697"/>
  <c r="E819696"/>
  <c r="E819695"/>
  <c r="E819694"/>
  <c r="E819693"/>
  <c r="E819692"/>
  <c r="E819691"/>
  <c r="E819690"/>
  <c r="E819689"/>
  <c r="E819688"/>
  <c r="E819687"/>
  <c r="E819686"/>
  <c r="E819685"/>
  <c r="E819684"/>
  <c r="E819683"/>
  <c r="E819682"/>
  <c r="E819681"/>
  <c r="E819680"/>
  <c r="E819679"/>
  <c r="E819678"/>
  <c r="E819677"/>
  <c r="E819676"/>
  <c r="E819675"/>
  <c r="E819674"/>
  <c r="E819673"/>
  <c r="E819672"/>
  <c r="E819671"/>
  <c r="E819670"/>
  <c r="E819669"/>
  <c r="E819668"/>
  <c r="E819667"/>
  <c r="E819666"/>
  <c r="E819665"/>
  <c r="E819664"/>
  <c r="E819663"/>
  <c r="E819662"/>
  <c r="E819661"/>
  <c r="E819660"/>
  <c r="E819659"/>
  <c r="E819658"/>
  <c r="E819657"/>
  <c r="E819656"/>
  <c r="E819655"/>
  <c r="E819654"/>
  <c r="E819653"/>
  <c r="E819652"/>
  <c r="E819651"/>
  <c r="E819650"/>
  <c r="E819649"/>
  <c r="E819648"/>
  <c r="E819647"/>
  <c r="E819646"/>
  <c r="E819645"/>
  <c r="E819644"/>
  <c r="E819643"/>
  <c r="E819642"/>
  <c r="E819641"/>
  <c r="E819640"/>
  <c r="E819639"/>
  <c r="E819638"/>
  <c r="E819637"/>
  <c r="E819636"/>
  <c r="E819635"/>
  <c r="E819634"/>
  <c r="E819633"/>
  <c r="E819632"/>
  <c r="E819631"/>
  <c r="E819630"/>
  <c r="E819629"/>
  <c r="E819628"/>
  <c r="E819627"/>
  <c r="E819626"/>
  <c r="E819625"/>
  <c r="E819624"/>
  <c r="E819623"/>
  <c r="E819622"/>
  <c r="E819621"/>
  <c r="E819620"/>
  <c r="E819619"/>
  <c r="E819618"/>
  <c r="E819617"/>
  <c r="E819616"/>
  <c r="E819615"/>
  <c r="E819614"/>
  <c r="E819613"/>
  <c r="E819612"/>
  <c r="E819611"/>
  <c r="E819610"/>
  <c r="E819609"/>
  <c r="E819608"/>
  <c r="E819607"/>
  <c r="E819606"/>
  <c r="E819605"/>
  <c r="E819604"/>
  <c r="E819603"/>
  <c r="E819602"/>
  <c r="E819601"/>
  <c r="E819600"/>
  <c r="E819599"/>
  <c r="E819598"/>
  <c r="E819597"/>
  <c r="E819596"/>
  <c r="E819595"/>
  <c r="E819594"/>
  <c r="E819593"/>
  <c r="E819592"/>
  <c r="E819591"/>
  <c r="E819590"/>
  <c r="E819589"/>
  <c r="E819588"/>
  <c r="E819587"/>
  <c r="E819586"/>
  <c r="E819585"/>
  <c r="E819584"/>
  <c r="E819583"/>
  <c r="E819582"/>
  <c r="E819581"/>
  <c r="E819580"/>
  <c r="E819579"/>
  <c r="E819578"/>
  <c r="E819577"/>
  <c r="E819576"/>
  <c r="E819575"/>
  <c r="E819574"/>
  <c r="E819573"/>
  <c r="E819572"/>
  <c r="E819571"/>
  <c r="E819570"/>
  <c r="E819569"/>
  <c r="E819568"/>
  <c r="E819567"/>
  <c r="E819566"/>
  <c r="E819565"/>
  <c r="E819564"/>
  <c r="E819563"/>
  <c r="E819562"/>
  <c r="E819561"/>
  <c r="E819560"/>
  <c r="E819559"/>
  <c r="E819558"/>
  <c r="E819557"/>
  <c r="E819556"/>
  <c r="E819555"/>
  <c r="E819554"/>
  <c r="E819553"/>
  <c r="E819552"/>
  <c r="E819551"/>
  <c r="E819550"/>
  <c r="E819549"/>
  <c r="E819548"/>
  <c r="E819547"/>
  <c r="E819546"/>
  <c r="E819545"/>
  <c r="E819544"/>
  <c r="E819543"/>
  <c r="E819542"/>
  <c r="E819541"/>
  <c r="E819540"/>
  <c r="E819539"/>
  <c r="E819538"/>
  <c r="E819537"/>
  <c r="E819536"/>
  <c r="E819535"/>
  <c r="E819534"/>
  <c r="E819533"/>
  <c r="E819532"/>
  <c r="E819531"/>
  <c r="E819530"/>
  <c r="E819529"/>
  <c r="E819528"/>
  <c r="E819527"/>
  <c r="E819526"/>
  <c r="E819525"/>
  <c r="E819524"/>
  <c r="E819523"/>
  <c r="E819522"/>
  <c r="E819521"/>
  <c r="E819520"/>
  <c r="E819519"/>
  <c r="E819518"/>
  <c r="E819517"/>
  <c r="E819516"/>
  <c r="E819515"/>
  <c r="E819514"/>
  <c r="E819513"/>
  <c r="E819512"/>
  <c r="E819511"/>
  <c r="E819510"/>
  <c r="E819509"/>
  <c r="E819508"/>
  <c r="E819507"/>
  <c r="E819506"/>
  <c r="E819505"/>
  <c r="E819504"/>
  <c r="E819503"/>
  <c r="E819502"/>
  <c r="E819501"/>
  <c r="E819500"/>
  <c r="E819499"/>
  <c r="E819498"/>
  <c r="E819497"/>
  <c r="E819496"/>
  <c r="E819495"/>
  <c r="E819494"/>
  <c r="E819493"/>
  <c r="E819492"/>
  <c r="E819491"/>
  <c r="E819490"/>
  <c r="E819489"/>
  <c r="E819488"/>
  <c r="E819487"/>
  <c r="E819486"/>
  <c r="E819485"/>
  <c r="E819484"/>
  <c r="E819483"/>
  <c r="E819482"/>
  <c r="E819481"/>
  <c r="E819480"/>
  <c r="E819479"/>
  <c r="E819478"/>
  <c r="E819477"/>
  <c r="E819476"/>
  <c r="E819475"/>
  <c r="E819474"/>
  <c r="E819473"/>
  <c r="E819472"/>
  <c r="E819471"/>
  <c r="E819470"/>
  <c r="E819469"/>
  <c r="E819468"/>
  <c r="E819467"/>
  <c r="E819466"/>
  <c r="E819465"/>
  <c r="E819464"/>
  <c r="E819463"/>
  <c r="E819462"/>
  <c r="E819461"/>
  <c r="E819460"/>
  <c r="E819459"/>
  <c r="E819458"/>
  <c r="E819457"/>
  <c r="E819456"/>
  <c r="E819455"/>
  <c r="E819454"/>
  <c r="E819453"/>
  <c r="E819452"/>
  <c r="E819451"/>
  <c r="E819450"/>
  <c r="E819449"/>
  <c r="E819448"/>
  <c r="E819447"/>
  <c r="E819446"/>
  <c r="E819445"/>
  <c r="E819444"/>
  <c r="E819443"/>
  <c r="E819442"/>
  <c r="E819441"/>
  <c r="E819440"/>
  <c r="E819439"/>
  <c r="E819438"/>
  <c r="E819437"/>
  <c r="E819436"/>
  <c r="E819435"/>
  <c r="E819434"/>
  <c r="E819433"/>
  <c r="E819432"/>
  <c r="E819431"/>
  <c r="E819430"/>
  <c r="E819429"/>
  <c r="E819428"/>
  <c r="E819427"/>
  <c r="E819426"/>
  <c r="E819425"/>
  <c r="E819424"/>
  <c r="E819423"/>
  <c r="E819422"/>
  <c r="E819421"/>
  <c r="E819420"/>
  <c r="E819419"/>
  <c r="E819418"/>
  <c r="E819417"/>
  <c r="E819416"/>
  <c r="E819415"/>
  <c r="E819414"/>
  <c r="E819413"/>
  <c r="E819412"/>
  <c r="E819411"/>
  <c r="E819410"/>
  <c r="E819409"/>
  <c r="E819408"/>
  <c r="E819407"/>
  <c r="E819406"/>
  <c r="E819405"/>
  <c r="E819404"/>
  <c r="E819403"/>
  <c r="E819402"/>
  <c r="E819401"/>
  <c r="E819400"/>
  <c r="E819399"/>
  <c r="E819398"/>
  <c r="E819397"/>
  <c r="E819396"/>
  <c r="E819395"/>
  <c r="E819394"/>
  <c r="E819393"/>
  <c r="E819392"/>
  <c r="E819391"/>
  <c r="E819390"/>
  <c r="E819389"/>
  <c r="E819388"/>
  <c r="E819387"/>
  <c r="E819386"/>
  <c r="E819385"/>
  <c r="E819384"/>
  <c r="E819383"/>
  <c r="E819382"/>
  <c r="E819381"/>
  <c r="E819380"/>
  <c r="E819379"/>
  <c r="E819378"/>
  <c r="E819377"/>
  <c r="E819376"/>
  <c r="E819375"/>
  <c r="E819374"/>
  <c r="E819373"/>
  <c r="E819372"/>
  <c r="E819371"/>
  <c r="E819370"/>
  <c r="E819369"/>
  <c r="E819368"/>
  <c r="E819367"/>
  <c r="E819366"/>
  <c r="E819365"/>
  <c r="E819364"/>
  <c r="E819363"/>
  <c r="E819362"/>
  <c r="E819361"/>
  <c r="E819360"/>
  <c r="E819359"/>
  <c r="E819358"/>
  <c r="E819357"/>
  <c r="E819356"/>
  <c r="E819355"/>
  <c r="E819354"/>
  <c r="E819353"/>
  <c r="E819352"/>
  <c r="E819351"/>
  <c r="E819350"/>
  <c r="E819349"/>
  <c r="E819348"/>
  <c r="E819347"/>
  <c r="E819346"/>
  <c r="E819345"/>
  <c r="E819344"/>
  <c r="E819343"/>
  <c r="E819342"/>
  <c r="E819341"/>
  <c r="E819340"/>
  <c r="E819339"/>
  <c r="E819338"/>
  <c r="E819337"/>
  <c r="E819336"/>
  <c r="E819335"/>
  <c r="E819334"/>
  <c r="E819333"/>
  <c r="E819332"/>
  <c r="E819331"/>
  <c r="E819330"/>
  <c r="E819329"/>
  <c r="E819328"/>
  <c r="E819327"/>
  <c r="E819326"/>
  <c r="E819325"/>
  <c r="E819324"/>
  <c r="E819323"/>
  <c r="E819322"/>
  <c r="E819321"/>
  <c r="E819320"/>
  <c r="E819319"/>
  <c r="E819318"/>
  <c r="E819317"/>
  <c r="E819316"/>
  <c r="E819315"/>
  <c r="E819314"/>
  <c r="E819313"/>
  <c r="E819312"/>
  <c r="E819311"/>
  <c r="E819310"/>
  <c r="E819309"/>
  <c r="E819308"/>
  <c r="E819307"/>
  <c r="E819306"/>
  <c r="E819305"/>
  <c r="E819304"/>
  <c r="E819303"/>
  <c r="E819302"/>
  <c r="E819301"/>
  <c r="E819300"/>
  <c r="E819299"/>
  <c r="E819298"/>
  <c r="E819297"/>
  <c r="E819296"/>
  <c r="E819295"/>
  <c r="E819294"/>
  <c r="E819293"/>
  <c r="E819292"/>
  <c r="E819291"/>
  <c r="E819290"/>
  <c r="E819289"/>
  <c r="E819288"/>
  <c r="E819287"/>
  <c r="E819286"/>
  <c r="E819285"/>
  <c r="E819284"/>
  <c r="E819283"/>
  <c r="E819282"/>
  <c r="E819281"/>
  <c r="E819280"/>
  <c r="E819279"/>
  <c r="E819278"/>
  <c r="E819277"/>
  <c r="E819276"/>
  <c r="E819275"/>
  <c r="E819274"/>
  <c r="E819273"/>
  <c r="E819272"/>
  <c r="E819271"/>
  <c r="E819270"/>
  <c r="E819269"/>
  <c r="E819268"/>
  <c r="E819267"/>
  <c r="E819266"/>
  <c r="E819265"/>
  <c r="E819264"/>
  <c r="E819263"/>
  <c r="E819262"/>
  <c r="E819261"/>
  <c r="E819260"/>
  <c r="E819259"/>
  <c r="E819258"/>
  <c r="E819257"/>
  <c r="E819256"/>
  <c r="E819255"/>
  <c r="E819254"/>
  <c r="E819253"/>
  <c r="E819252"/>
  <c r="E819251"/>
  <c r="E819250"/>
  <c r="E819249"/>
  <c r="E819248"/>
  <c r="E819247"/>
  <c r="E819246"/>
  <c r="E819245"/>
  <c r="E819244"/>
  <c r="E819243"/>
  <c r="E819242"/>
  <c r="E819241"/>
  <c r="E819240"/>
  <c r="E819239"/>
  <c r="E819238"/>
  <c r="E819237"/>
  <c r="E819236"/>
  <c r="E819235"/>
  <c r="E819234"/>
  <c r="E819233"/>
  <c r="E819232"/>
  <c r="E819231"/>
  <c r="E819230"/>
  <c r="E819229"/>
  <c r="E819228"/>
  <c r="E819227"/>
  <c r="E819226"/>
  <c r="E819225"/>
  <c r="E819224"/>
  <c r="E819223"/>
  <c r="E819222"/>
  <c r="E819221"/>
  <c r="E819220"/>
  <c r="E819219"/>
  <c r="E819218"/>
  <c r="E819217"/>
  <c r="E819216"/>
  <c r="E819215"/>
  <c r="E819214"/>
  <c r="E819213"/>
  <c r="E819212"/>
  <c r="E819211"/>
  <c r="E819210"/>
  <c r="E819209"/>
  <c r="E819208"/>
  <c r="E819207"/>
  <c r="E819206"/>
  <c r="E819205"/>
  <c r="E819204"/>
  <c r="E819203"/>
  <c r="E819202"/>
  <c r="E819201"/>
  <c r="E819200"/>
  <c r="E819199"/>
  <c r="E819198"/>
  <c r="E819197"/>
  <c r="E819196"/>
  <c r="E819195"/>
  <c r="E819194"/>
  <c r="E819193"/>
  <c r="E819192"/>
  <c r="E819191"/>
  <c r="E819190"/>
  <c r="E819189"/>
  <c r="E819188"/>
  <c r="E819187"/>
  <c r="E819186"/>
  <c r="E819185"/>
  <c r="E819184"/>
  <c r="E819183"/>
  <c r="E819182"/>
  <c r="E819181"/>
  <c r="E819180"/>
  <c r="E819179"/>
  <c r="E819178"/>
  <c r="E819177"/>
  <c r="E819176"/>
  <c r="E819175"/>
  <c r="E819174"/>
  <c r="E819173"/>
  <c r="E819172"/>
  <c r="E819171"/>
  <c r="E819170"/>
  <c r="E819169"/>
  <c r="E819168"/>
  <c r="E819167"/>
  <c r="E819166"/>
  <c r="E819165"/>
  <c r="E819164"/>
  <c r="E819163"/>
  <c r="E819162"/>
  <c r="E819161"/>
  <c r="E819160"/>
  <c r="E819159"/>
  <c r="E819158"/>
  <c r="E819157"/>
  <c r="E819156"/>
  <c r="E819155"/>
  <c r="E819154"/>
  <c r="E819153"/>
  <c r="E819152"/>
  <c r="E819151"/>
  <c r="E819150"/>
  <c r="E819149"/>
  <c r="E819148"/>
  <c r="E819147"/>
  <c r="E819146"/>
  <c r="E819145"/>
  <c r="E819144"/>
  <c r="E819143"/>
  <c r="E819142"/>
  <c r="E819141"/>
  <c r="E819140"/>
  <c r="E819139"/>
  <c r="E819138"/>
  <c r="E819137"/>
  <c r="E819136"/>
  <c r="E819135"/>
  <c r="E819134"/>
  <c r="E819133"/>
  <c r="E819132"/>
  <c r="E819131"/>
  <c r="E819130"/>
  <c r="E819129"/>
  <c r="E819128"/>
  <c r="E819127"/>
  <c r="E819126"/>
  <c r="E819125"/>
  <c r="E819124"/>
  <c r="E819123"/>
  <c r="E819122"/>
  <c r="E819121"/>
  <c r="E819120"/>
  <c r="E819119"/>
  <c r="E819118"/>
  <c r="E819117"/>
  <c r="E819116"/>
  <c r="E819115"/>
  <c r="E819114"/>
  <c r="E819113"/>
  <c r="E819112"/>
  <c r="E819111"/>
  <c r="E819110"/>
  <c r="E819109"/>
  <c r="E819108"/>
  <c r="E819107"/>
  <c r="E819106"/>
  <c r="E819105"/>
  <c r="E819104"/>
  <c r="E819103"/>
  <c r="E819102"/>
  <c r="E819101"/>
  <c r="E819100"/>
  <c r="E819099"/>
  <c r="E819098"/>
  <c r="E819097"/>
  <c r="E819096"/>
  <c r="E819095"/>
  <c r="E819094"/>
  <c r="E819093"/>
  <c r="E819092"/>
  <c r="E819091"/>
  <c r="E819090"/>
  <c r="E819089"/>
  <c r="E819088"/>
  <c r="E819087"/>
  <c r="E819086"/>
  <c r="E819085"/>
  <c r="E819084"/>
  <c r="E819083"/>
  <c r="E819082"/>
  <c r="E819081"/>
  <c r="E819080"/>
  <c r="E819079"/>
  <c r="E819078"/>
  <c r="E819077"/>
  <c r="E819076"/>
  <c r="E819075"/>
  <c r="E819074"/>
  <c r="E819073"/>
  <c r="E819072"/>
  <c r="E819071"/>
  <c r="E819070"/>
  <c r="E819069"/>
  <c r="E819068"/>
  <c r="E819067"/>
  <c r="E819066"/>
  <c r="E819065"/>
  <c r="E819064"/>
  <c r="E819063"/>
  <c r="E819062"/>
  <c r="E819061"/>
  <c r="E819060"/>
  <c r="E819059"/>
  <c r="E819058"/>
  <c r="E819057"/>
  <c r="E819056"/>
  <c r="E819055"/>
  <c r="E819054"/>
  <c r="E819053"/>
  <c r="E819052"/>
  <c r="E819051"/>
  <c r="E819050"/>
  <c r="E819049"/>
  <c r="E819048"/>
  <c r="E819047"/>
  <c r="E819046"/>
  <c r="E819045"/>
  <c r="E819044"/>
  <c r="E819043"/>
  <c r="E819042"/>
  <c r="E819041"/>
  <c r="E819040"/>
  <c r="E819039"/>
  <c r="E819038"/>
  <c r="E819037"/>
  <c r="E819036"/>
  <c r="E819035"/>
  <c r="E819034"/>
  <c r="E819033"/>
  <c r="E819032"/>
  <c r="E819031"/>
  <c r="E819030"/>
  <c r="E819029"/>
  <c r="E819028"/>
  <c r="E819027"/>
  <c r="E819026"/>
  <c r="E819025"/>
  <c r="E819024"/>
  <c r="E819023"/>
  <c r="E819022"/>
  <c r="E819021"/>
  <c r="E819020"/>
  <c r="E819019"/>
  <c r="E819018"/>
  <c r="E819017"/>
  <c r="E819016"/>
  <c r="E819015"/>
  <c r="E819014"/>
  <c r="E819013"/>
  <c r="E819012"/>
  <c r="E819011"/>
  <c r="E819010"/>
  <c r="E819009"/>
  <c r="E819008"/>
  <c r="E819007"/>
  <c r="E819006"/>
  <c r="E819005"/>
  <c r="E819004"/>
  <c r="E819003"/>
  <c r="E819002"/>
  <c r="E819001"/>
  <c r="E819000"/>
  <c r="E818999"/>
  <c r="E818998"/>
  <c r="E818997"/>
  <c r="E818996"/>
  <c r="E818995"/>
  <c r="E818994"/>
  <c r="E818993"/>
  <c r="E818992"/>
  <c r="E818991"/>
  <c r="E818990"/>
  <c r="E818989"/>
  <c r="E818988"/>
  <c r="E818987"/>
  <c r="E818986"/>
  <c r="E818985"/>
  <c r="E818984"/>
  <c r="E818983"/>
  <c r="E818982"/>
  <c r="E818981"/>
  <c r="E818980"/>
  <c r="E818979"/>
  <c r="E818978"/>
  <c r="E818977"/>
  <c r="E818976"/>
  <c r="E818975"/>
  <c r="E818974"/>
  <c r="E818973"/>
  <c r="E818972"/>
  <c r="E818971"/>
  <c r="E818970"/>
  <c r="E818969"/>
  <c r="E818968"/>
  <c r="E818967"/>
  <c r="E818966"/>
  <c r="E818965"/>
  <c r="E818964"/>
  <c r="E818963"/>
  <c r="E818962"/>
  <c r="E818961"/>
  <c r="E818960"/>
  <c r="E818959"/>
  <c r="E818958"/>
  <c r="E818957"/>
  <c r="E818956"/>
  <c r="E818955"/>
  <c r="E818954"/>
  <c r="E818953"/>
  <c r="E818952"/>
  <c r="E818951"/>
  <c r="E818950"/>
  <c r="E818949"/>
  <c r="E818948"/>
  <c r="E818947"/>
  <c r="E818946"/>
  <c r="E818945"/>
  <c r="E818944"/>
  <c r="E818943"/>
  <c r="E818942"/>
  <c r="E818941"/>
  <c r="E818940"/>
  <c r="E818939"/>
  <c r="E818938"/>
  <c r="E818937"/>
  <c r="E818936"/>
  <c r="E818935"/>
  <c r="E818934"/>
  <c r="E818933"/>
  <c r="E818932"/>
  <c r="E818931"/>
  <c r="E818930"/>
  <c r="E818929"/>
  <c r="E818928"/>
  <c r="E818927"/>
  <c r="E818926"/>
  <c r="E818925"/>
  <c r="E818924"/>
  <c r="E818923"/>
  <c r="E818922"/>
  <c r="E818921"/>
  <c r="E818920"/>
  <c r="E818919"/>
  <c r="E818918"/>
  <c r="E818917"/>
  <c r="E818916"/>
  <c r="E818915"/>
  <c r="E818914"/>
  <c r="E818913"/>
  <c r="E818912"/>
  <c r="E818911"/>
  <c r="E818910"/>
  <c r="E818909"/>
  <c r="E818908"/>
  <c r="E818907"/>
  <c r="E818906"/>
  <c r="E818905"/>
  <c r="E818904"/>
  <c r="E818903"/>
  <c r="E818902"/>
  <c r="E818901"/>
  <c r="E818900"/>
  <c r="E818899"/>
  <c r="E818898"/>
  <c r="E818897"/>
  <c r="E818896"/>
  <c r="E818895"/>
  <c r="E818894"/>
  <c r="E818893"/>
  <c r="E818892"/>
  <c r="E818891"/>
  <c r="E818890"/>
  <c r="E818889"/>
  <c r="E818888"/>
  <c r="E818887"/>
  <c r="E818886"/>
  <c r="E818885"/>
  <c r="E818884"/>
  <c r="E818883"/>
  <c r="E818882"/>
  <c r="E818881"/>
  <c r="E818880"/>
  <c r="E818879"/>
  <c r="E818878"/>
  <c r="E818877"/>
  <c r="E818876"/>
  <c r="E818875"/>
  <c r="E818874"/>
  <c r="E818873"/>
  <c r="E818872"/>
  <c r="E818871"/>
  <c r="E818870"/>
  <c r="E818869"/>
  <c r="E818868"/>
  <c r="E818867"/>
  <c r="E818866"/>
  <c r="E818865"/>
  <c r="E818864"/>
  <c r="E818863"/>
  <c r="E818862"/>
  <c r="E818861"/>
  <c r="E818860"/>
  <c r="E818859"/>
  <c r="E818858"/>
  <c r="E818857"/>
  <c r="E818856"/>
  <c r="E818855"/>
  <c r="E818854"/>
  <c r="E818853"/>
  <c r="E818852"/>
  <c r="E818851"/>
  <c r="E818850"/>
  <c r="E818849"/>
  <c r="E818848"/>
  <c r="E818847"/>
  <c r="E818846"/>
  <c r="E818845"/>
  <c r="E818844"/>
  <c r="E818843"/>
  <c r="E818842"/>
  <c r="E818841"/>
  <c r="E818840"/>
  <c r="E818839"/>
  <c r="E818838"/>
  <c r="E818837"/>
  <c r="E818836"/>
  <c r="E818835"/>
  <c r="E818834"/>
  <c r="E818833"/>
  <c r="E818832"/>
  <c r="E818831"/>
  <c r="E818830"/>
  <c r="E818829"/>
  <c r="E818828"/>
  <c r="E818827"/>
  <c r="E818826"/>
  <c r="E818825"/>
  <c r="E818824"/>
  <c r="E818823"/>
  <c r="E818822"/>
  <c r="E818821"/>
  <c r="E818820"/>
  <c r="E818819"/>
  <c r="E818818"/>
  <c r="E818817"/>
  <c r="E818816"/>
  <c r="E818815"/>
  <c r="E818814"/>
  <c r="E818813"/>
  <c r="E818812"/>
  <c r="E818811"/>
  <c r="E818810"/>
  <c r="E818809"/>
  <c r="E818808"/>
  <c r="E818807"/>
  <c r="E818806"/>
  <c r="E818805"/>
  <c r="E818804"/>
  <c r="E818803"/>
  <c r="E818802"/>
  <c r="E818801"/>
  <c r="E818800"/>
  <c r="E818799"/>
  <c r="E818798"/>
  <c r="E818797"/>
  <c r="E818796"/>
  <c r="E818795"/>
  <c r="E818794"/>
  <c r="E818793"/>
  <c r="E818792"/>
  <c r="E818791"/>
  <c r="E818790"/>
  <c r="E818789"/>
  <c r="E818788"/>
  <c r="E818787"/>
  <c r="E818786"/>
  <c r="E818785"/>
  <c r="E818784"/>
  <c r="E818783"/>
  <c r="E818782"/>
  <c r="E818781"/>
  <c r="E818780"/>
  <c r="E818779"/>
  <c r="E818778"/>
  <c r="E818777"/>
  <c r="E818776"/>
  <c r="E818775"/>
  <c r="E818774"/>
  <c r="E818773"/>
  <c r="E818772"/>
  <c r="E818771"/>
  <c r="E818770"/>
  <c r="E818769"/>
  <c r="E818768"/>
  <c r="E818767"/>
  <c r="E818766"/>
  <c r="E818765"/>
  <c r="E818764"/>
  <c r="E818763"/>
  <c r="E818762"/>
  <c r="E818761"/>
  <c r="E818760"/>
  <c r="E818759"/>
  <c r="E818758"/>
  <c r="E818757"/>
  <c r="E818756"/>
  <c r="E818755"/>
  <c r="E818754"/>
  <c r="E818753"/>
  <c r="E818752"/>
  <c r="E818751"/>
  <c r="E818750"/>
  <c r="E818749"/>
  <c r="E818748"/>
  <c r="E818747"/>
  <c r="E818746"/>
  <c r="E818745"/>
  <c r="E818744"/>
  <c r="E818743"/>
  <c r="E818742"/>
  <c r="E818741"/>
  <c r="E818740"/>
  <c r="E818739"/>
  <c r="E818738"/>
  <c r="E818737"/>
  <c r="E818736"/>
  <c r="E818735"/>
  <c r="E818734"/>
  <c r="E818733"/>
  <c r="E818732"/>
  <c r="E818731"/>
  <c r="E818730"/>
  <c r="E818729"/>
  <c r="E818728"/>
  <c r="E818727"/>
  <c r="E818726"/>
  <c r="E818725"/>
  <c r="E818724"/>
  <c r="E818723"/>
  <c r="E818722"/>
  <c r="E818721"/>
  <c r="E818720"/>
  <c r="E818719"/>
  <c r="E818718"/>
  <c r="E818717"/>
  <c r="E818716"/>
  <c r="E818715"/>
  <c r="E818714"/>
  <c r="E818713"/>
  <c r="E818712"/>
  <c r="E818711"/>
  <c r="E818710"/>
  <c r="E818709"/>
  <c r="E818708"/>
  <c r="E818707"/>
  <c r="E818706"/>
  <c r="E818705"/>
  <c r="E818704"/>
  <c r="E818703"/>
  <c r="E818702"/>
  <c r="E818701"/>
  <c r="E818700"/>
  <c r="E818699"/>
  <c r="E818698"/>
  <c r="E818697"/>
  <c r="E818696"/>
  <c r="E818695"/>
  <c r="E818694"/>
  <c r="E818693"/>
  <c r="E818692"/>
  <c r="E818691"/>
  <c r="E818690"/>
  <c r="E818689"/>
  <c r="E818688"/>
  <c r="E818687"/>
  <c r="E818686"/>
  <c r="E818685"/>
  <c r="E818684"/>
  <c r="E818683"/>
  <c r="E818682"/>
  <c r="E818681"/>
  <c r="E818680"/>
  <c r="E818679"/>
  <c r="E818678"/>
  <c r="E818677"/>
  <c r="E818676"/>
  <c r="E818675"/>
  <c r="E818674"/>
  <c r="E818673"/>
  <c r="E818672"/>
  <c r="E818671"/>
  <c r="E818670"/>
  <c r="E818669"/>
  <c r="E818668"/>
  <c r="E818667"/>
  <c r="E818666"/>
  <c r="E818665"/>
  <c r="E818664"/>
  <c r="E818663"/>
  <c r="E818662"/>
  <c r="E818661"/>
  <c r="E818660"/>
  <c r="E818659"/>
  <c r="E818658"/>
  <c r="E818657"/>
  <c r="E818656"/>
  <c r="E818655"/>
  <c r="E818654"/>
  <c r="E818653"/>
  <c r="E818652"/>
  <c r="E818651"/>
  <c r="E818650"/>
  <c r="E818649"/>
  <c r="E818648"/>
  <c r="E818647"/>
  <c r="E818646"/>
  <c r="E818645"/>
  <c r="E818644"/>
  <c r="E818643"/>
  <c r="E818642"/>
  <c r="E818641"/>
  <c r="E818640"/>
  <c r="E818639"/>
  <c r="E818638"/>
  <c r="E818637"/>
  <c r="E818636"/>
  <c r="E818635"/>
  <c r="E818634"/>
  <c r="E818633"/>
  <c r="E818632"/>
  <c r="E818631"/>
  <c r="E818630"/>
  <c r="E818629"/>
  <c r="E818628"/>
  <c r="E818627"/>
  <c r="E818626"/>
  <c r="E818625"/>
  <c r="E818624"/>
  <c r="E818623"/>
  <c r="E818622"/>
  <c r="E818621"/>
  <c r="E818620"/>
  <c r="E818619"/>
  <c r="E818618"/>
  <c r="E818617"/>
  <c r="E818616"/>
  <c r="E818615"/>
  <c r="E818614"/>
  <c r="E818613"/>
  <c r="E818612"/>
  <c r="E818611"/>
  <c r="E818610"/>
  <c r="E818609"/>
  <c r="E818608"/>
  <c r="E818607"/>
  <c r="E818606"/>
  <c r="E818605"/>
  <c r="E818604"/>
  <c r="E818603"/>
  <c r="E818602"/>
  <c r="E818601"/>
  <c r="E818600"/>
  <c r="E818599"/>
  <c r="E818598"/>
  <c r="E818597"/>
  <c r="E818596"/>
  <c r="E818595"/>
  <c r="E818594"/>
  <c r="E818593"/>
  <c r="E818592"/>
  <c r="E818591"/>
  <c r="E818590"/>
  <c r="E818589"/>
  <c r="E818588"/>
  <c r="E818587"/>
  <c r="E818586"/>
  <c r="E818585"/>
  <c r="E818584"/>
  <c r="E818583"/>
  <c r="E818582"/>
  <c r="E818581"/>
  <c r="E818580"/>
  <c r="E818579"/>
  <c r="E818578"/>
  <c r="E818577"/>
  <c r="E818576"/>
  <c r="E818575"/>
  <c r="E818574"/>
  <c r="E818573"/>
  <c r="E818572"/>
  <c r="E818571"/>
  <c r="E818570"/>
  <c r="E818569"/>
  <c r="E818568"/>
  <c r="E818567"/>
  <c r="E818566"/>
  <c r="E818565"/>
  <c r="E818564"/>
  <c r="E818563"/>
  <c r="E818562"/>
  <c r="E818561"/>
  <c r="E818560"/>
  <c r="E818559"/>
  <c r="E818558"/>
  <c r="E818557"/>
  <c r="E818556"/>
  <c r="E818555"/>
  <c r="E818554"/>
  <c r="E818553"/>
  <c r="E818552"/>
  <c r="E818551"/>
  <c r="E818550"/>
  <c r="E818549"/>
  <c r="E818548"/>
  <c r="E818547"/>
  <c r="E818546"/>
  <c r="E818545"/>
  <c r="E818544"/>
  <c r="E818543"/>
  <c r="E818542"/>
  <c r="E818541"/>
  <c r="E818540"/>
  <c r="E818539"/>
  <c r="E818538"/>
  <c r="E818537"/>
  <c r="E818536"/>
  <c r="E818535"/>
  <c r="E818534"/>
  <c r="E818533"/>
  <c r="E818532"/>
  <c r="E818531"/>
  <c r="E818530"/>
  <c r="E818529"/>
  <c r="E818528"/>
  <c r="E818527"/>
  <c r="E818526"/>
  <c r="E818525"/>
  <c r="E818524"/>
  <c r="E818523"/>
  <c r="E818522"/>
  <c r="E818521"/>
  <c r="E818520"/>
  <c r="E818519"/>
  <c r="E818518"/>
  <c r="E818517"/>
  <c r="E818516"/>
  <c r="E818515"/>
  <c r="E818514"/>
  <c r="E818513"/>
  <c r="E818512"/>
  <c r="E818511"/>
  <c r="E818510"/>
  <c r="E818509"/>
  <c r="E818508"/>
  <c r="E818507"/>
  <c r="E818506"/>
  <c r="E818505"/>
  <c r="E818504"/>
  <c r="E818503"/>
  <c r="E818502"/>
  <c r="E818501"/>
  <c r="E818500"/>
  <c r="E818499"/>
  <c r="E818498"/>
  <c r="E818497"/>
  <c r="E818496"/>
  <c r="E818495"/>
  <c r="E818494"/>
  <c r="E818493"/>
  <c r="E818492"/>
  <c r="E818491"/>
  <c r="E818490"/>
  <c r="E818489"/>
  <c r="E818488"/>
  <c r="E818487"/>
  <c r="E818486"/>
  <c r="E818485"/>
  <c r="E818484"/>
  <c r="E818483"/>
  <c r="E818482"/>
  <c r="E818481"/>
  <c r="E818480"/>
  <c r="E818479"/>
  <c r="E818478"/>
  <c r="E818477"/>
  <c r="E818476"/>
  <c r="E818475"/>
  <c r="E818474"/>
  <c r="E818473"/>
  <c r="E818472"/>
  <c r="E818471"/>
  <c r="E818470"/>
  <c r="E818469"/>
  <c r="E818468"/>
  <c r="E818467"/>
  <c r="E818466"/>
  <c r="E818465"/>
  <c r="E818464"/>
  <c r="E818463"/>
  <c r="E818462"/>
  <c r="E818461"/>
  <c r="E818460"/>
  <c r="E818459"/>
  <c r="E818458"/>
  <c r="E818457"/>
  <c r="E818456"/>
  <c r="E818455"/>
  <c r="E818454"/>
  <c r="E818453"/>
  <c r="E818452"/>
  <c r="E818451"/>
  <c r="E818450"/>
  <c r="E818449"/>
  <c r="E818448"/>
  <c r="E818447"/>
  <c r="E818446"/>
  <c r="E818445"/>
  <c r="E818444"/>
  <c r="E818443"/>
  <c r="E818442"/>
  <c r="E818441"/>
  <c r="E818440"/>
  <c r="E818439"/>
  <c r="E818438"/>
  <c r="E818437"/>
  <c r="E818436"/>
  <c r="E818435"/>
  <c r="E818434"/>
  <c r="E818433"/>
  <c r="E818432"/>
  <c r="E818431"/>
  <c r="E818430"/>
  <c r="E818429"/>
  <c r="E818428"/>
  <c r="E818427"/>
  <c r="E818426"/>
  <c r="E818425"/>
  <c r="E818424"/>
  <c r="E818423"/>
  <c r="E818422"/>
  <c r="E818421"/>
  <c r="E818420"/>
  <c r="E818419"/>
  <c r="E818418"/>
  <c r="E818417"/>
  <c r="E818416"/>
  <c r="E818415"/>
  <c r="E818414"/>
  <c r="E818413"/>
  <c r="E818412"/>
  <c r="E818411"/>
  <c r="E818410"/>
  <c r="E818409"/>
  <c r="E818408"/>
  <c r="E818407"/>
  <c r="E818406"/>
  <c r="E818405"/>
  <c r="E818404"/>
  <c r="E818403"/>
  <c r="E818402"/>
  <c r="E818401"/>
  <c r="E818400"/>
  <c r="E818399"/>
  <c r="E818398"/>
  <c r="E818397"/>
  <c r="E818396"/>
  <c r="E818395"/>
  <c r="E818394"/>
  <c r="E818393"/>
  <c r="E818392"/>
  <c r="E818391"/>
  <c r="E818390"/>
  <c r="E818389"/>
  <c r="E818388"/>
  <c r="E818387"/>
  <c r="E818386"/>
  <c r="E818385"/>
  <c r="E818384"/>
  <c r="E818383"/>
  <c r="E818382"/>
  <c r="E818381"/>
  <c r="E818380"/>
  <c r="E818379"/>
  <c r="E818378"/>
  <c r="E818377"/>
  <c r="E818376"/>
  <c r="E818375"/>
  <c r="E818374"/>
  <c r="E818373"/>
  <c r="E818372"/>
  <c r="E818371"/>
  <c r="E818370"/>
  <c r="E818369"/>
  <c r="E818368"/>
  <c r="E818367"/>
  <c r="E818366"/>
  <c r="E818365"/>
  <c r="E818364"/>
  <c r="E818363"/>
  <c r="E818362"/>
  <c r="E818361"/>
  <c r="E818360"/>
  <c r="E818359"/>
  <c r="E818358"/>
  <c r="E818357"/>
  <c r="E818356"/>
  <c r="E818355"/>
  <c r="E818354"/>
  <c r="E818353"/>
  <c r="E818352"/>
  <c r="E818351"/>
  <c r="E818350"/>
  <c r="E818349"/>
  <c r="E818348"/>
  <c r="E818347"/>
  <c r="E818346"/>
  <c r="E818345"/>
  <c r="E818344"/>
  <c r="E818343"/>
  <c r="E818342"/>
  <c r="E818341"/>
  <c r="E818340"/>
  <c r="E818339"/>
  <c r="E818338"/>
  <c r="E818337"/>
  <c r="E818336"/>
  <c r="E818335"/>
  <c r="E818334"/>
  <c r="E818333"/>
  <c r="E818332"/>
  <c r="E818331"/>
  <c r="E818330"/>
  <c r="E818329"/>
  <c r="E818328"/>
  <c r="E818327"/>
  <c r="E818326"/>
  <c r="E818325"/>
  <c r="E818324"/>
  <c r="E818323"/>
  <c r="E818322"/>
  <c r="E818321"/>
  <c r="E818320"/>
  <c r="E818319"/>
  <c r="E818318"/>
  <c r="E818317"/>
  <c r="E818316"/>
  <c r="E818315"/>
  <c r="E818314"/>
  <c r="E818313"/>
  <c r="E818312"/>
  <c r="E818311"/>
  <c r="E818310"/>
  <c r="E818309"/>
  <c r="E818308"/>
  <c r="E818307"/>
  <c r="E818306"/>
  <c r="E818305"/>
  <c r="E818304"/>
  <c r="E818303"/>
  <c r="E818302"/>
  <c r="E818301"/>
  <c r="E818300"/>
  <c r="E818299"/>
  <c r="E818298"/>
  <c r="E818297"/>
  <c r="E818296"/>
  <c r="E818295"/>
  <c r="E818294"/>
  <c r="E818293"/>
  <c r="E818292"/>
  <c r="E818291"/>
  <c r="E818290"/>
  <c r="E818289"/>
  <c r="E818288"/>
  <c r="E818287"/>
  <c r="E818286"/>
  <c r="E818285"/>
  <c r="E818284"/>
  <c r="E818283"/>
  <c r="E818282"/>
  <c r="E818281"/>
  <c r="E818280"/>
  <c r="E818279"/>
  <c r="E818278"/>
  <c r="E818277"/>
  <c r="E818276"/>
  <c r="E818275"/>
  <c r="E818274"/>
  <c r="E818273"/>
  <c r="E818272"/>
  <c r="E818271"/>
  <c r="E818270"/>
  <c r="E818269"/>
  <c r="E818268"/>
  <c r="E818267"/>
  <c r="E818266"/>
  <c r="E818265"/>
  <c r="E818264"/>
  <c r="E818263"/>
  <c r="E818262"/>
  <c r="E818261"/>
  <c r="E818260"/>
  <c r="E818259"/>
  <c r="E818258"/>
  <c r="E818257"/>
  <c r="E818256"/>
  <c r="E818255"/>
  <c r="E818254"/>
  <c r="E818253"/>
  <c r="E818252"/>
  <c r="E818251"/>
  <c r="E818250"/>
  <c r="E818249"/>
  <c r="E818248"/>
  <c r="E818247"/>
  <c r="E818246"/>
  <c r="E818245"/>
  <c r="E818244"/>
  <c r="E818243"/>
  <c r="E818242"/>
  <c r="E818241"/>
  <c r="E818240"/>
  <c r="E818239"/>
  <c r="E818238"/>
  <c r="E818237"/>
  <c r="E818236"/>
  <c r="E818235"/>
  <c r="E818234"/>
  <c r="E818233"/>
  <c r="E818232"/>
  <c r="E818231"/>
  <c r="E818230"/>
  <c r="E818229"/>
  <c r="E818228"/>
  <c r="E818227"/>
  <c r="E818226"/>
  <c r="E818225"/>
  <c r="E818224"/>
  <c r="E818223"/>
  <c r="E818222"/>
  <c r="E818221"/>
  <c r="E818220"/>
  <c r="E818219"/>
  <c r="E818218"/>
  <c r="E818217"/>
  <c r="E818216"/>
  <c r="E818215"/>
  <c r="E818214"/>
  <c r="E818213"/>
  <c r="E818212"/>
  <c r="E818211"/>
  <c r="E818210"/>
  <c r="E818209"/>
  <c r="E818208"/>
  <c r="E818207"/>
  <c r="E818206"/>
  <c r="E818205"/>
  <c r="E818204"/>
  <c r="E818203"/>
  <c r="E818202"/>
  <c r="E818201"/>
  <c r="E818200"/>
  <c r="E818199"/>
  <c r="E818198"/>
  <c r="E818197"/>
  <c r="E818196"/>
  <c r="E818195"/>
  <c r="E818194"/>
  <c r="E818193"/>
  <c r="E818192"/>
  <c r="E818191"/>
  <c r="E818190"/>
  <c r="E818189"/>
  <c r="E818188"/>
  <c r="E818187"/>
  <c r="E818186"/>
  <c r="E818185"/>
  <c r="E818184"/>
  <c r="E818183"/>
  <c r="E818182"/>
  <c r="E818181"/>
  <c r="E818180"/>
  <c r="E818179"/>
  <c r="E818178"/>
  <c r="E818177"/>
  <c r="E818176"/>
  <c r="E818175"/>
  <c r="E818174"/>
  <c r="E818173"/>
  <c r="E818172"/>
  <c r="E818171"/>
  <c r="E818170"/>
  <c r="E818169"/>
  <c r="E818168"/>
  <c r="E818167"/>
  <c r="E818166"/>
  <c r="E818165"/>
  <c r="E818164"/>
  <c r="E818163"/>
  <c r="E818162"/>
  <c r="E818161"/>
  <c r="E818160"/>
  <c r="E818159"/>
  <c r="E818158"/>
  <c r="E818157"/>
  <c r="E818156"/>
  <c r="E818155"/>
  <c r="E818154"/>
  <c r="E818153"/>
  <c r="E818152"/>
  <c r="E818151"/>
  <c r="E818150"/>
  <c r="E818149"/>
  <c r="E818148"/>
  <c r="E818147"/>
  <c r="E818146"/>
  <c r="E818145"/>
  <c r="E818144"/>
  <c r="E818143"/>
  <c r="E818142"/>
  <c r="E818141"/>
  <c r="E818140"/>
  <c r="E818139"/>
  <c r="E818138"/>
  <c r="E818137"/>
  <c r="E818136"/>
  <c r="E818135"/>
  <c r="E818134"/>
  <c r="E818133"/>
  <c r="E818132"/>
  <c r="E818131"/>
  <c r="E818130"/>
  <c r="E818129"/>
  <c r="E818128"/>
  <c r="E818127"/>
  <c r="E818126"/>
  <c r="E818125"/>
  <c r="E818124"/>
  <c r="E818123"/>
  <c r="E818122"/>
  <c r="E818121"/>
  <c r="E818120"/>
  <c r="E818119"/>
  <c r="E818118"/>
  <c r="E818117"/>
  <c r="E818116"/>
  <c r="E818115"/>
  <c r="E818114"/>
  <c r="E818113"/>
  <c r="E818112"/>
  <c r="E818111"/>
  <c r="E818110"/>
  <c r="E818109"/>
  <c r="E818108"/>
  <c r="E818107"/>
  <c r="E818106"/>
  <c r="E818105"/>
  <c r="E818104"/>
  <c r="E818103"/>
  <c r="E818102"/>
  <c r="E818101"/>
  <c r="E818100"/>
  <c r="E818099"/>
  <c r="E818098"/>
  <c r="E818097"/>
  <c r="E818096"/>
  <c r="E818095"/>
  <c r="E818094"/>
  <c r="E818093"/>
  <c r="E818092"/>
  <c r="E818091"/>
  <c r="E818090"/>
  <c r="E818089"/>
  <c r="E818088"/>
  <c r="E818087"/>
  <c r="E818086"/>
  <c r="E818085"/>
  <c r="E818084"/>
  <c r="E818083"/>
  <c r="E818082"/>
  <c r="E818081"/>
  <c r="E818080"/>
  <c r="E818079"/>
  <c r="E818078"/>
  <c r="E818077"/>
  <c r="E818076"/>
  <c r="E818075"/>
  <c r="E818074"/>
  <c r="E818073"/>
  <c r="E818072"/>
  <c r="E818071"/>
  <c r="E818070"/>
  <c r="E818069"/>
  <c r="E818068"/>
  <c r="E818067"/>
  <c r="E818066"/>
  <c r="E818065"/>
  <c r="E818064"/>
  <c r="E818063"/>
  <c r="E818062"/>
  <c r="E818061"/>
  <c r="E818060"/>
  <c r="E818059"/>
  <c r="E818058"/>
  <c r="E818057"/>
  <c r="E818056"/>
  <c r="E818055"/>
  <c r="E818054"/>
  <c r="E818053"/>
  <c r="E818052"/>
  <c r="E818051"/>
  <c r="E818050"/>
  <c r="E818049"/>
  <c r="E818048"/>
  <c r="E818047"/>
  <c r="E818046"/>
  <c r="E818045"/>
  <c r="E818044"/>
  <c r="E818043"/>
  <c r="E818042"/>
  <c r="E818041"/>
  <c r="E818040"/>
  <c r="E818039"/>
  <c r="E818038"/>
  <c r="E818037"/>
  <c r="E818036"/>
  <c r="E818035"/>
  <c r="E818034"/>
  <c r="E818033"/>
  <c r="E818032"/>
  <c r="E818031"/>
  <c r="E818030"/>
  <c r="E818029"/>
  <c r="E818028"/>
  <c r="E818027"/>
  <c r="E818026"/>
  <c r="E818025"/>
  <c r="E818024"/>
  <c r="E818023"/>
  <c r="E818022"/>
  <c r="E818021"/>
  <c r="E818020"/>
  <c r="E818019"/>
  <c r="E818018"/>
  <c r="E818017"/>
  <c r="E818016"/>
  <c r="E818015"/>
  <c r="E818014"/>
  <c r="E818013"/>
  <c r="E818012"/>
  <c r="E818011"/>
  <c r="E818010"/>
  <c r="E818009"/>
  <c r="E818008"/>
  <c r="E818007"/>
  <c r="E818006"/>
  <c r="E818005"/>
  <c r="E818004"/>
  <c r="E818003"/>
  <c r="E818002"/>
  <c r="E818001"/>
  <c r="E818000"/>
  <c r="E817999"/>
  <c r="E817998"/>
  <c r="E817997"/>
  <c r="E817996"/>
  <c r="E817995"/>
  <c r="E817994"/>
  <c r="E817993"/>
  <c r="E817992"/>
  <c r="E817991"/>
  <c r="E817990"/>
  <c r="E817989"/>
  <c r="E817988"/>
  <c r="E817987"/>
  <c r="E817986"/>
  <c r="E817985"/>
  <c r="E817984"/>
  <c r="E817983"/>
  <c r="E817982"/>
  <c r="E817981"/>
  <c r="E817980"/>
  <c r="E817979"/>
  <c r="E817978"/>
  <c r="E817977"/>
  <c r="E817976"/>
  <c r="E817975"/>
  <c r="E817974"/>
  <c r="E817973"/>
  <c r="E817972"/>
  <c r="E817971"/>
  <c r="E817970"/>
  <c r="E817969"/>
  <c r="E817968"/>
  <c r="E817967"/>
  <c r="E817966"/>
  <c r="E817965"/>
  <c r="E817964"/>
  <c r="E817963"/>
  <c r="E817962"/>
  <c r="E817961"/>
  <c r="E817960"/>
  <c r="E817959"/>
  <c r="E817958"/>
  <c r="E817957"/>
  <c r="E817956"/>
  <c r="E817955"/>
  <c r="E817954"/>
  <c r="E817953"/>
  <c r="E817952"/>
  <c r="E817951"/>
  <c r="E817950"/>
  <c r="E817949"/>
  <c r="E817948"/>
  <c r="E817947"/>
  <c r="E817946"/>
  <c r="E817945"/>
  <c r="E817944"/>
  <c r="E817943"/>
  <c r="E817942"/>
  <c r="E817941"/>
  <c r="E817940"/>
  <c r="E817939"/>
  <c r="E817938"/>
  <c r="E817937"/>
  <c r="E817936"/>
  <c r="E817935"/>
  <c r="E817934"/>
  <c r="E817933"/>
  <c r="E817932"/>
  <c r="E817931"/>
  <c r="E817930"/>
  <c r="E817929"/>
  <c r="E817928"/>
  <c r="E817927"/>
  <c r="E817926"/>
  <c r="E817925"/>
  <c r="E817924"/>
  <c r="E817923"/>
  <c r="E817922"/>
  <c r="E817921"/>
  <c r="E817920"/>
  <c r="E817919"/>
  <c r="E817918"/>
  <c r="E817917"/>
  <c r="E817916"/>
  <c r="E817915"/>
  <c r="E817914"/>
  <c r="E817913"/>
  <c r="E817912"/>
  <c r="E817911"/>
  <c r="E817910"/>
  <c r="E817909"/>
  <c r="E817908"/>
  <c r="E817907"/>
  <c r="E817906"/>
  <c r="E817905"/>
  <c r="E817904"/>
  <c r="E817903"/>
  <c r="E817902"/>
  <c r="E817901"/>
  <c r="E817900"/>
  <c r="E817899"/>
  <c r="E817898"/>
  <c r="E817897"/>
  <c r="E817896"/>
  <c r="E817895"/>
  <c r="E817894"/>
  <c r="E817893"/>
  <c r="E817892"/>
  <c r="E817891"/>
  <c r="E817890"/>
  <c r="E817889"/>
  <c r="E817888"/>
  <c r="E817887"/>
  <c r="E817886"/>
  <c r="E817885"/>
  <c r="E817884"/>
  <c r="E817883"/>
  <c r="E817882"/>
  <c r="E817881"/>
  <c r="E817880"/>
  <c r="E817879"/>
  <c r="E817878"/>
  <c r="E817877"/>
  <c r="E817876"/>
  <c r="E817875"/>
  <c r="E817874"/>
  <c r="E817873"/>
  <c r="E817872"/>
  <c r="E817871"/>
  <c r="E817870"/>
  <c r="E817869"/>
  <c r="E817868"/>
  <c r="E817867"/>
  <c r="E817866"/>
  <c r="E817865"/>
  <c r="E817864"/>
  <c r="E817863"/>
  <c r="E817862"/>
  <c r="E817861"/>
  <c r="E817860"/>
  <c r="E817859"/>
  <c r="E817858"/>
  <c r="E817857"/>
  <c r="E817856"/>
  <c r="E817855"/>
  <c r="E817854"/>
  <c r="E817853"/>
  <c r="E817852"/>
  <c r="E817851"/>
  <c r="E817850"/>
  <c r="E817849"/>
  <c r="E817848"/>
  <c r="E817847"/>
  <c r="E817846"/>
  <c r="E817845"/>
  <c r="E817844"/>
  <c r="E817843"/>
  <c r="E817842"/>
  <c r="E817841"/>
  <c r="E817840"/>
  <c r="E817839"/>
  <c r="E817838"/>
  <c r="E817837"/>
  <c r="E817836"/>
  <c r="E817835"/>
  <c r="E817834"/>
  <c r="E817833"/>
  <c r="E817832"/>
  <c r="E817831"/>
  <c r="E817830"/>
  <c r="E817829"/>
  <c r="E817828"/>
  <c r="E817827"/>
  <c r="E817826"/>
  <c r="E817825"/>
  <c r="E817824"/>
  <c r="E817823"/>
  <c r="E817822"/>
  <c r="E817821"/>
  <c r="E817820"/>
  <c r="E817819"/>
  <c r="E817818"/>
  <c r="E817817"/>
  <c r="E817816"/>
  <c r="E817815"/>
  <c r="E817814"/>
  <c r="E817813"/>
  <c r="E817812"/>
  <c r="E817811"/>
  <c r="E817810"/>
  <c r="E817809"/>
  <c r="E817808"/>
  <c r="E817807"/>
  <c r="E817806"/>
  <c r="E817805"/>
  <c r="E817804"/>
  <c r="E817803"/>
  <c r="E817802"/>
  <c r="E817801"/>
  <c r="E817800"/>
  <c r="E817799"/>
  <c r="E817798"/>
  <c r="E817797"/>
  <c r="E817796"/>
  <c r="E817795"/>
  <c r="E817794"/>
  <c r="E817793"/>
  <c r="E817792"/>
  <c r="E817791"/>
  <c r="E817790"/>
  <c r="E817789"/>
  <c r="E817788"/>
  <c r="E817787"/>
  <c r="E817786"/>
  <c r="E817785"/>
  <c r="E817784"/>
  <c r="E817783"/>
  <c r="E817782"/>
  <c r="E817781"/>
  <c r="E817780"/>
  <c r="E817779"/>
  <c r="E817778"/>
  <c r="E817777"/>
  <c r="E817776"/>
  <c r="E817775"/>
  <c r="E817774"/>
  <c r="E817773"/>
  <c r="E817772"/>
  <c r="E817771"/>
  <c r="E817770"/>
  <c r="E817769"/>
  <c r="E817768"/>
  <c r="E817767"/>
  <c r="E817766"/>
  <c r="E817765"/>
  <c r="E817764"/>
  <c r="E817763"/>
  <c r="E817762"/>
  <c r="E817761"/>
  <c r="E817760"/>
  <c r="E817759"/>
  <c r="E817758"/>
  <c r="E817757"/>
  <c r="E817756"/>
  <c r="E817755"/>
  <c r="E817754"/>
  <c r="E817753"/>
  <c r="E817752"/>
  <c r="E817751"/>
  <c r="E817750"/>
  <c r="E817749"/>
  <c r="E817748"/>
  <c r="E817747"/>
  <c r="E817746"/>
  <c r="E817745"/>
  <c r="E817744"/>
  <c r="E817743"/>
  <c r="E817742"/>
  <c r="E817741"/>
  <c r="E817740"/>
  <c r="E817739"/>
  <c r="E817738"/>
  <c r="E817737"/>
  <c r="E817736"/>
  <c r="E817735"/>
  <c r="E817734"/>
  <c r="E817733"/>
  <c r="E817732"/>
  <c r="E817731"/>
  <c r="E817730"/>
  <c r="E817729"/>
  <c r="E817728"/>
  <c r="E817727"/>
  <c r="E817726"/>
  <c r="E817725"/>
  <c r="E817724"/>
  <c r="E817723"/>
  <c r="E817722"/>
  <c r="E817721"/>
  <c r="E817720"/>
  <c r="E817719"/>
  <c r="E817718"/>
  <c r="E817717"/>
  <c r="E817716"/>
  <c r="E817715"/>
  <c r="E817714"/>
  <c r="E817713"/>
  <c r="E817712"/>
  <c r="E817711"/>
  <c r="E817710"/>
  <c r="E817709"/>
  <c r="E817708"/>
  <c r="E817707"/>
  <c r="E817706"/>
  <c r="E817705"/>
  <c r="E817704"/>
  <c r="E817703"/>
  <c r="E817702"/>
  <c r="E817701"/>
  <c r="E817700"/>
  <c r="E817699"/>
  <c r="E817698"/>
  <c r="E817697"/>
  <c r="E817696"/>
  <c r="E817695"/>
  <c r="E817694"/>
  <c r="E817693"/>
  <c r="E817692"/>
  <c r="E817691"/>
  <c r="E817690"/>
  <c r="E817689"/>
  <c r="E817688"/>
  <c r="E817687"/>
  <c r="E817686"/>
  <c r="E817685"/>
  <c r="E817684"/>
  <c r="E817683"/>
  <c r="E817682"/>
  <c r="E817681"/>
  <c r="E817680"/>
  <c r="E817679"/>
  <c r="E817678"/>
  <c r="E817677"/>
  <c r="E817676"/>
  <c r="E817675"/>
  <c r="E817674"/>
  <c r="E817673"/>
  <c r="E817672"/>
  <c r="E817671"/>
  <c r="E817670"/>
  <c r="E817669"/>
  <c r="E817668"/>
  <c r="E817667"/>
  <c r="E817666"/>
  <c r="E817665"/>
  <c r="E817664"/>
  <c r="E817663"/>
  <c r="E817662"/>
  <c r="E817661"/>
  <c r="E817660"/>
  <c r="E817659"/>
  <c r="E817658"/>
  <c r="E817657"/>
  <c r="E817656"/>
  <c r="E817655"/>
  <c r="E817654"/>
  <c r="E817653"/>
  <c r="E817652"/>
  <c r="E817651"/>
  <c r="E817650"/>
  <c r="E817649"/>
  <c r="E817648"/>
  <c r="E817647"/>
  <c r="E817646"/>
  <c r="E817645"/>
  <c r="E817644"/>
  <c r="E817643"/>
  <c r="E817642"/>
  <c r="E817641"/>
  <c r="E817640"/>
  <c r="E817639"/>
  <c r="E817638"/>
  <c r="E817637"/>
  <c r="E817636"/>
  <c r="E817635"/>
  <c r="E817634"/>
  <c r="E817633"/>
  <c r="E817632"/>
  <c r="E817631"/>
  <c r="E817630"/>
  <c r="E817629"/>
  <c r="E817628"/>
  <c r="E817627"/>
  <c r="E817626"/>
  <c r="E817625"/>
  <c r="E817624"/>
  <c r="E817623"/>
  <c r="E817622"/>
  <c r="E817621"/>
  <c r="E817620"/>
  <c r="E817619"/>
  <c r="E817618"/>
  <c r="E817617"/>
  <c r="E817616"/>
  <c r="E817615"/>
  <c r="E817614"/>
  <c r="E817613"/>
  <c r="E817612"/>
  <c r="E817611"/>
  <c r="E817610"/>
  <c r="E817609"/>
  <c r="E817608"/>
  <c r="E817607"/>
  <c r="E817606"/>
  <c r="E817605"/>
  <c r="E817604"/>
  <c r="E817603"/>
  <c r="E817602"/>
  <c r="E817601"/>
  <c r="E817600"/>
  <c r="E817599"/>
  <c r="E817598"/>
  <c r="E817597"/>
  <c r="E817596"/>
  <c r="E817595"/>
  <c r="E817594"/>
  <c r="E817593"/>
  <c r="E817592"/>
  <c r="E817591"/>
  <c r="E817590"/>
  <c r="E817589"/>
  <c r="E817588"/>
  <c r="E817587"/>
  <c r="E817586"/>
  <c r="E817585"/>
  <c r="E817584"/>
  <c r="E817583"/>
  <c r="E817582"/>
  <c r="E817581"/>
  <c r="E817580"/>
  <c r="E817579"/>
  <c r="E817578"/>
  <c r="E817577"/>
  <c r="E817576"/>
  <c r="E817575"/>
  <c r="E817574"/>
  <c r="E817573"/>
  <c r="E817572"/>
  <c r="E817571"/>
  <c r="E817570"/>
  <c r="E817569"/>
  <c r="E817568"/>
  <c r="E817567"/>
  <c r="E817566"/>
  <c r="E817565"/>
  <c r="E817564"/>
  <c r="E817563"/>
  <c r="E817562"/>
  <c r="E817561"/>
  <c r="E817560"/>
  <c r="E817559"/>
  <c r="E817558"/>
  <c r="E817557"/>
  <c r="E817556"/>
  <c r="E817555"/>
  <c r="E817554"/>
  <c r="E817553"/>
  <c r="E817552"/>
  <c r="E817551"/>
  <c r="E817550"/>
  <c r="E817549"/>
  <c r="E817548"/>
  <c r="E817547"/>
  <c r="E817546"/>
  <c r="E817545"/>
  <c r="E817544"/>
  <c r="E817543"/>
  <c r="E817542"/>
  <c r="E817541"/>
  <c r="E817540"/>
  <c r="E817539"/>
  <c r="E817538"/>
  <c r="E817537"/>
  <c r="E817536"/>
  <c r="E817535"/>
  <c r="E817534"/>
  <c r="E817533"/>
  <c r="E817532"/>
  <c r="E817531"/>
  <c r="E817530"/>
  <c r="E817529"/>
  <c r="E817528"/>
  <c r="E817527"/>
  <c r="E817526"/>
  <c r="E817525"/>
  <c r="E817524"/>
  <c r="E817523"/>
  <c r="E817522"/>
  <c r="E817521"/>
  <c r="E817520"/>
  <c r="E817519"/>
  <c r="E817518"/>
  <c r="E817517"/>
  <c r="E817516"/>
  <c r="E817515"/>
  <c r="E817514"/>
  <c r="E817513"/>
  <c r="E817512"/>
  <c r="E817511"/>
  <c r="E817510"/>
  <c r="E817509"/>
  <c r="E817508"/>
  <c r="E817507"/>
  <c r="E817506"/>
  <c r="E817505"/>
  <c r="E817504"/>
  <c r="E817503"/>
  <c r="E817502"/>
  <c r="E817501"/>
  <c r="E817500"/>
  <c r="E817499"/>
  <c r="E817498"/>
  <c r="E817497"/>
  <c r="E817496"/>
  <c r="E817495"/>
  <c r="E817494"/>
  <c r="E817493"/>
  <c r="E817492"/>
  <c r="E817491"/>
  <c r="E817490"/>
  <c r="E817489"/>
  <c r="E817488"/>
  <c r="E817487"/>
  <c r="E817486"/>
  <c r="E817485"/>
  <c r="E817484"/>
  <c r="E817483"/>
  <c r="E817482"/>
  <c r="E817481"/>
  <c r="E817480"/>
  <c r="E817479"/>
  <c r="E817478"/>
  <c r="E817477"/>
  <c r="E817476"/>
  <c r="E817475"/>
  <c r="E817474"/>
  <c r="E817473"/>
  <c r="E817472"/>
  <c r="E817471"/>
  <c r="E817470"/>
  <c r="E817469"/>
  <c r="E817468"/>
  <c r="E817467"/>
  <c r="E817466"/>
  <c r="E817465"/>
  <c r="E817464"/>
  <c r="E817463"/>
  <c r="E817462"/>
  <c r="E817461"/>
  <c r="E817460"/>
  <c r="E817459"/>
  <c r="E817458"/>
  <c r="E817457"/>
  <c r="E817456"/>
  <c r="E817455"/>
  <c r="E817454"/>
  <c r="E817453"/>
  <c r="E817452"/>
  <c r="E817451"/>
  <c r="E817450"/>
  <c r="E817449"/>
  <c r="E817448"/>
  <c r="E817447"/>
  <c r="E817446"/>
  <c r="E817445"/>
  <c r="E817444"/>
  <c r="E817443"/>
  <c r="E817442"/>
  <c r="E817441"/>
  <c r="E817440"/>
  <c r="E817439"/>
  <c r="E817438"/>
  <c r="E817437"/>
  <c r="E817436"/>
  <c r="E817435"/>
  <c r="E817434"/>
  <c r="E817433"/>
  <c r="E817432"/>
  <c r="E817431"/>
  <c r="E817430"/>
  <c r="E817429"/>
  <c r="E817428"/>
  <c r="E817427"/>
  <c r="E817426"/>
  <c r="E817425"/>
  <c r="E817424"/>
  <c r="E817423"/>
  <c r="E817422"/>
  <c r="E817421"/>
  <c r="E817420"/>
  <c r="E817419"/>
  <c r="E817418"/>
  <c r="E817417"/>
  <c r="E817416"/>
  <c r="E817415"/>
  <c r="E817414"/>
  <c r="E817413"/>
  <c r="E817412"/>
  <c r="E817411"/>
  <c r="E817410"/>
  <c r="E817409"/>
  <c r="E817408"/>
  <c r="E817407"/>
  <c r="E817406"/>
  <c r="E817405"/>
  <c r="E817404"/>
  <c r="E817403"/>
  <c r="E817402"/>
  <c r="E817401"/>
  <c r="E817400"/>
  <c r="E817399"/>
  <c r="E817398"/>
  <c r="E817397"/>
  <c r="E817396"/>
  <c r="E817395"/>
  <c r="E817394"/>
  <c r="E817393"/>
  <c r="E817392"/>
  <c r="E817391"/>
  <c r="E817390"/>
  <c r="E817389"/>
  <c r="E817388"/>
  <c r="E817387"/>
  <c r="E817386"/>
  <c r="E817385"/>
  <c r="E817384"/>
  <c r="E817383"/>
  <c r="E817382"/>
  <c r="E817381"/>
  <c r="E817380"/>
  <c r="E817379"/>
  <c r="E817378"/>
  <c r="E817377"/>
  <c r="E817376"/>
  <c r="E817375"/>
  <c r="E817374"/>
  <c r="E817373"/>
  <c r="E817372"/>
  <c r="E817371"/>
  <c r="E817370"/>
  <c r="E817369"/>
  <c r="E817368"/>
  <c r="E817367"/>
  <c r="E817366"/>
  <c r="E817365"/>
  <c r="E817364"/>
  <c r="E817363"/>
  <c r="E817362"/>
  <c r="E817361"/>
  <c r="E817360"/>
  <c r="E817359"/>
  <c r="E817358"/>
  <c r="E817357"/>
  <c r="E817356"/>
  <c r="E817355"/>
  <c r="E817354"/>
  <c r="E817353"/>
  <c r="E817352"/>
  <c r="E817351"/>
  <c r="E817350"/>
  <c r="E817349"/>
  <c r="E817348"/>
  <c r="E817347"/>
  <c r="E817346"/>
  <c r="E817345"/>
  <c r="E817344"/>
  <c r="E817343"/>
  <c r="E817342"/>
  <c r="E817341"/>
  <c r="E817340"/>
  <c r="E817339"/>
  <c r="E817338"/>
  <c r="E817337"/>
  <c r="E817336"/>
  <c r="E817335"/>
  <c r="E817334"/>
  <c r="E817333"/>
  <c r="E817332"/>
  <c r="E817331"/>
  <c r="E817330"/>
  <c r="E817329"/>
  <c r="E817328"/>
  <c r="E817327"/>
  <c r="E817326"/>
  <c r="E817325"/>
  <c r="E817324"/>
  <c r="E817323"/>
  <c r="E817322"/>
  <c r="E817321"/>
  <c r="E817320"/>
  <c r="E817319"/>
  <c r="E817318"/>
  <c r="E817317"/>
  <c r="E817316"/>
  <c r="E817315"/>
  <c r="E817314"/>
  <c r="E817313"/>
  <c r="E817312"/>
  <c r="E817311"/>
  <c r="E817310"/>
  <c r="E817309"/>
  <c r="E817308"/>
  <c r="E817307"/>
  <c r="E817306"/>
  <c r="E817305"/>
  <c r="E817304"/>
  <c r="E817303"/>
  <c r="E817302"/>
  <c r="E817301"/>
  <c r="E817300"/>
  <c r="E817299"/>
  <c r="E817298"/>
  <c r="E817297"/>
  <c r="E817296"/>
  <c r="E817295"/>
  <c r="E817294"/>
  <c r="E817293"/>
  <c r="E817292"/>
  <c r="E817291"/>
  <c r="E817290"/>
  <c r="E817289"/>
  <c r="E817288"/>
  <c r="E817287"/>
  <c r="E817286"/>
  <c r="E817285"/>
  <c r="E817284"/>
  <c r="E817283"/>
  <c r="E817282"/>
  <c r="E817281"/>
  <c r="E817280"/>
  <c r="E817279"/>
  <c r="E817278"/>
  <c r="E817277"/>
  <c r="E817276"/>
  <c r="E817275"/>
  <c r="E817274"/>
  <c r="E817273"/>
  <c r="E817272"/>
  <c r="E817271"/>
  <c r="E817270"/>
  <c r="E817269"/>
  <c r="E817268"/>
  <c r="E817267"/>
  <c r="E817266"/>
  <c r="E817265"/>
  <c r="E817264"/>
  <c r="E817263"/>
  <c r="E817262"/>
  <c r="E817261"/>
  <c r="E817260"/>
  <c r="E817259"/>
  <c r="E817258"/>
  <c r="E817257"/>
  <c r="E817256"/>
  <c r="E817255"/>
  <c r="E817254"/>
  <c r="E817253"/>
  <c r="E817252"/>
  <c r="E817251"/>
  <c r="E817250"/>
  <c r="E817249"/>
  <c r="E817248"/>
  <c r="E817247"/>
  <c r="E817246"/>
  <c r="E817245"/>
  <c r="E817244"/>
  <c r="E817243"/>
  <c r="E817242"/>
  <c r="E817241"/>
  <c r="E817240"/>
  <c r="E817239"/>
  <c r="E817238"/>
  <c r="E817237"/>
  <c r="E817236"/>
  <c r="E817235"/>
  <c r="E817234"/>
  <c r="E817233"/>
  <c r="E817232"/>
  <c r="E817231"/>
  <c r="E817230"/>
  <c r="E817229"/>
  <c r="E817228"/>
  <c r="E817227"/>
  <c r="E817226"/>
  <c r="E817225"/>
  <c r="E817224"/>
  <c r="E817223"/>
  <c r="E817222"/>
  <c r="E817221"/>
  <c r="E817220"/>
  <c r="E817219"/>
  <c r="E817218"/>
  <c r="E817217"/>
  <c r="E817216"/>
  <c r="E817215"/>
  <c r="E817214"/>
  <c r="E817213"/>
  <c r="E817212"/>
  <c r="E817211"/>
  <c r="E817210"/>
  <c r="E817209"/>
  <c r="E817208"/>
  <c r="E817207"/>
  <c r="E817206"/>
  <c r="E817205"/>
  <c r="E817204"/>
  <c r="E817203"/>
  <c r="E817202"/>
  <c r="E817201"/>
  <c r="E817200"/>
  <c r="E817199"/>
  <c r="E817198"/>
  <c r="E817197"/>
  <c r="E817196"/>
  <c r="E817195"/>
  <c r="E817194"/>
  <c r="E817193"/>
  <c r="E817192"/>
  <c r="E817191"/>
  <c r="E817190"/>
  <c r="E817189"/>
  <c r="E817188"/>
  <c r="E817187"/>
  <c r="E817186"/>
  <c r="E817185"/>
  <c r="E817184"/>
  <c r="E817183"/>
  <c r="E817182"/>
  <c r="E817181"/>
  <c r="E817180"/>
  <c r="E817179"/>
  <c r="E817178"/>
  <c r="E817177"/>
  <c r="E817176"/>
  <c r="E817175"/>
  <c r="E817174"/>
  <c r="E817173"/>
  <c r="E817172"/>
  <c r="E817171"/>
  <c r="E817170"/>
  <c r="E817169"/>
  <c r="E817168"/>
  <c r="E817167"/>
  <c r="E817166"/>
  <c r="E817165"/>
  <c r="E817164"/>
  <c r="E817163"/>
  <c r="E817162"/>
  <c r="E817161"/>
  <c r="E817160"/>
  <c r="E817159"/>
  <c r="E817158"/>
  <c r="E817157"/>
  <c r="E817156"/>
  <c r="E817155"/>
  <c r="E817154"/>
  <c r="E817153"/>
  <c r="E817152"/>
  <c r="E817151"/>
  <c r="E817150"/>
  <c r="E817149"/>
  <c r="E817148"/>
  <c r="E817147"/>
  <c r="E817146"/>
  <c r="E817145"/>
  <c r="E817144"/>
  <c r="E817143"/>
  <c r="E817142"/>
  <c r="E817141"/>
  <c r="E817140"/>
  <c r="E817139"/>
  <c r="E817138"/>
  <c r="E817137"/>
  <c r="E817136"/>
  <c r="E817135"/>
  <c r="E817134"/>
  <c r="E817133"/>
  <c r="E817132"/>
  <c r="E817131"/>
  <c r="E817130"/>
  <c r="E817129"/>
  <c r="E817128"/>
  <c r="E817127"/>
  <c r="E817126"/>
  <c r="E817125"/>
  <c r="E817124"/>
  <c r="E817123"/>
  <c r="E817122"/>
  <c r="E817121"/>
  <c r="E817120"/>
  <c r="E817119"/>
  <c r="E817118"/>
  <c r="E817117"/>
  <c r="E817116"/>
  <c r="E817115"/>
  <c r="E817114"/>
  <c r="E817113"/>
  <c r="E817112"/>
  <c r="E817111"/>
  <c r="E817110"/>
  <c r="E817109"/>
  <c r="E817108"/>
  <c r="E817107"/>
  <c r="E817106"/>
  <c r="E817105"/>
  <c r="E817104"/>
  <c r="E817103"/>
  <c r="E817102"/>
  <c r="E817101"/>
  <c r="E817100"/>
  <c r="E817099"/>
  <c r="E817098"/>
  <c r="E817097"/>
  <c r="E817096"/>
  <c r="E817095"/>
  <c r="E817094"/>
  <c r="E817093"/>
  <c r="E817092"/>
  <c r="E817091"/>
  <c r="E817090"/>
  <c r="E817089"/>
  <c r="E817088"/>
  <c r="E817087"/>
  <c r="E817086"/>
  <c r="E817085"/>
  <c r="E817084"/>
  <c r="E817083"/>
  <c r="E817082"/>
  <c r="E817081"/>
  <c r="E817080"/>
  <c r="E817079"/>
  <c r="E817078"/>
  <c r="E817077"/>
  <c r="E817076"/>
  <c r="E817075"/>
  <c r="E817074"/>
  <c r="E817073"/>
  <c r="E817072"/>
  <c r="E817071"/>
  <c r="E817070"/>
  <c r="E817069"/>
  <c r="E817068"/>
  <c r="E817067"/>
  <c r="E817066"/>
  <c r="E817065"/>
  <c r="E817064"/>
  <c r="E817063"/>
  <c r="E817062"/>
  <c r="E817061"/>
  <c r="E817060"/>
  <c r="E817059"/>
  <c r="E817058"/>
  <c r="E817057"/>
  <c r="E817056"/>
  <c r="E817055"/>
  <c r="E817054"/>
  <c r="E817053"/>
  <c r="E817052"/>
  <c r="E817051"/>
  <c r="E817050"/>
  <c r="E817049"/>
  <c r="E817048"/>
  <c r="E817047"/>
  <c r="E817046"/>
  <c r="E817045"/>
  <c r="E817044"/>
  <c r="E817043"/>
  <c r="E817042"/>
  <c r="E817041"/>
  <c r="E817040"/>
  <c r="E817039"/>
  <c r="E817038"/>
  <c r="E817037"/>
  <c r="E817036"/>
  <c r="E817035"/>
  <c r="E817034"/>
  <c r="E817033"/>
  <c r="E817032"/>
  <c r="E817031"/>
  <c r="E817030"/>
  <c r="E817029"/>
  <c r="E817028"/>
  <c r="E817027"/>
  <c r="E817026"/>
  <c r="E817025"/>
  <c r="E817024"/>
  <c r="E817023"/>
  <c r="E817022"/>
  <c r="E817021"/>
  <c r="E817020"/>
  <c r="E817019"/>
  <c r="E817018"/>
  <c r="E817017"/>
  <c r="E817016"/>
  <c r="E817015"/>
  <c r="E817014"/>
  <c r="E817013"/>
  <c r="E817012"/>
  <c r="E817011"/>
  <c r="E817010"/>
  <c r="E817009"/>
  <c r="E817008"/>
  <c r="E817007"/>
  <c r="E817006"/>
  <c r="E817005"/>
  <c r="E817004"/>
  <c r="E817003"/>
  <c r="E817002"/>
  <c r="E817001"/>
  <c r="E817000"/>
  <c r="E816999"/>
  <c r="E816998"/>
  <c r="E816997"/>
  <c r="E816996"/>
  <c r="E816995"/>
  <c r="E816994"/>
  <c r="E816993"/>
  <c r="E816992"/>
  <c r="E816991"/>
  <c r="E816990"/>
  <c r="E816989"/>
  <c r="E816988"/>
  <c r="E816987"/>
  <c r="E816986"/>
  <c r="E816985"/>
  <c r="E816984"/>
  <c r="E816983"/>
  <c r="E816982"/>
  <c r="E816981"/>
  <c r="E816980"/>
  <c r="E816979"/>
  <c r="E816978"/>
  <c r="E816977"/>
  <c r="E816976"/>
  <c r="E816975"/>
  <c r="E816974"/>
  <c r="E816973"/>
  <c r="E816972"/>
  <c r="E816971"/>
  <c r="E816970"/>
  <c r="E816969"/>
  <c r="E816968"/>
  <c r="E816967"/>
  <c r="E816966"/>
  <c r="E816965"/>
  <c r="E816964"/>
  <c r="E816963"/>
  <c r="E816962"/>
  <c r="E816961"/>
  <c r="E816960"/>
  <c r="E816959"/>
  <c r="E816958"/>
  <c r="E816957"/>
  <c r="E816956"/>
  <c r="E816955"/>
  <c r="E816954"/>
  <c r="E816953"/>
  <c r="E816952"/>
  <c r="E816951"/>
  <c r="E816950"/>
  <c r="E816949"/>
  <c r="E816948"/>
  <c r="E816947"/>
  <c r="E816946"/>
  <c r="E816945"/>
  <c r="E816944"/>
  <c r="E816943"/>
  <c r="E816942"/>
  <c r="E816941"/>
  <c r="E816940"/>
  <c r="E816939"/>
  <c r="E816938"/>
  <c r="E816937"/>
  <c r="E816936"/>
  <c r="E816935"/>
  <c r="E816934"/>
  <c r="E816933"/>
  <c r="E816932"/>
  <c r="E816931"/>
  <c r="E816930"/>
  <c r="E816929"/>
  <c r="E816928"/>
  <c r="E816927"/>
  <c r="E816926"/>
  <c r="E816925"/>
  <c r="E816924"/>
  <c r="E816923"/>
  <c r="E816922"/>
  <c r="E816921"/>
  <c r="E816920"/>
  <c r="E816919"/>
  <c r="E816918"/>
  <c r="E816917"/>
  <c r="E816916"/>
  <c r="E816915"/>
  <c r="E816914"/>
  <c r="E816913"/>
  <c r="E816912"/>
  <c r="E816911"/>
  <c r="E816910"/>
  <c r="E816909"/>
  <c r="E816908"/>
  <c r="E816907"/>
  <c r="E816906"/>
  <c r="E816905"/>
  <c r="E816904"/>
  <c r="E816903"/>
  <c r="E816902"/>
  <c r="E816901"/>
  <c r="E816900"/>
  <c r="E816899"/>
  <c r="E816898"/>
  <c r="E816897"/>
  <c r="E816896"/>
  <c r="E816895"/>
  <c r="E816894"/>
  <c r="E816893"/>
  <c r="E816892"/>
  <c r="E816891"/>
  <c r="E816890"/>
  <c r="E816889"/>
  <c r="E816888"/>
  <c r="E816887"/>
  <c r="E816886"/>
  <c r="E816885"/>
  <c r="E816884"/>
  <c r="E816883"/>
  <c r="E816882"/>
  <c r="E816881"/>
  <c r="E816880"/>
  <c r="E816879"/>
  <c r="E816878"/>
  <c r="E816877"/>
  <c r="E816876"/>
  <c r="E816875"/>
  <c r="E816874"/>
  <c r="E816873"/>
  <c r="E816872"/>
  <c r="E816871"/>
  <c r="E816870"/>
  <c r="E816869"/>
  <c r="E816868"/>
  <c r="E816867"/>
  <c r="E816866"/>
  <c r="E816865"/>
  <c r="E816864"/>
  <c r="E816863"/>
  <c r="E816862"/>
  <c r="E816861"/>
  <c r="E816860"/>
  <c r="E816859"/>
  <c r="E816858"/>
  <c r="E816857"/>
  <c r="E816856"/>
  <c r="E816855"/>
  <c r="E816854"/>
  <c r="E816853"/>
  <c r="E816852"/>
  <c r="E816851"/>
  <c r="E816850"/>
  <c r="E816849"/>
  <c r="E816848"/>
  <c r="E816847"/>
  <c r="E816846"/>
  <c r="E816845"/>
  <c r="E816844"/>
  <c r="E816843"/>
  <c r="E816842"/>
  <c r="E816841"/>
  <c r="E816840"/>
  <c r="E816839"/>
  <c r="E816838"/>
  <c r="E816837"/>
  <c r="E816836"/>
  <c r="E816835"/>
  <c r="E816834"/>
  <c r="E816833"/>
  <c r="E816832"/>
  <c r="E816831"/>
  <c r="E816830"/>
  <c r="E816829"/>
  <c r="E816828"/>
  <c r="E816827"/>
  <c r="E816826"/>
  <c r="E816825"/>
  <c r="E816824"/>
  <c r="E816823"/>
  <c r="E816822"/>
  <c r="E816821"/>
  <c r="E816820"/>
  <c r="E816819"/>
  <c r="E816818"/>
  <c r="E816817"/>
  <c r="E816816"/>
  <c r="E816815"/>
  <c r="E816814"/>
  <c r="E816813"/>
  <c r="E816812"/>
  <c r="E816811"/>
  <c r="E816810"/>
  <c r="E816809"/>
  <c r="E816808"/>
  <c r="E816807"/>
  <c r="E816806"/>
  <c r="E816805"/>
  <c r="E816804"/>
  <c r="E816803"/>
  <c r="E816802"/>
  <c r="E816801"/>
  <c r="E816800"/>
  <c r="E816799"/>
  <c r="E816798"/>
  <c r="E816797"/>
  <c r="E816796"/>
  <c r="E816795"/>
  <c r="E816794"/>
  <c r="E816793"/>
  <c r="E816792"/>
  <c r="E816791"/>
  <c r="E816790"/>
  <c r="E816789"/>
  <c r="E816788"/>
  <c r="E816787"/>
  <c r="E816786"/>
  <c r="E816785"/>
  <c r="E816784"/>
  <c r="E816783"/>
  <c r="E816782"/>
  <c r="E816781"/>
  <c r="E816780"/>
  <c r="E816779"/>
  <c r="E816778"/>
  <c r="E816777"/>
  <c r="E816776"/>
  <c r="E816775"/>
  <c r="E816774"/>
  <c r="E816773"/>
  <c r="E816772"/>
  <c r="E816771"/>
  <c r="E816770"/>
  <c r="E816769"/>
  <c r="E816768"/>
  <c r="E816767"/>
  <c r="E816766"/>
  <c r="E816765"/>
  <c r="E816764"/>
  <c r="E816763"/>
  <c r="E816762"/>
  <c r="E816761"/>
  <c r="E816760"/>
  <c r="E816759"/>
  <c r="E816758"/>
  <c r="E816757"/>
  <c r="E816756"/>
  <c r="E816755"/>
  <c r="E816754"/>
  <c r="E816753"/>
  <c r="E816752"/>
  <c r="E816751"/>
  <c r="E816750"/>
  <c r="E816749"/>
  <c r="E816748"/>
  <c r="E816747"/>
  <c r="E816746"/>
  <c r="E816745"/>
  <c r="E816744"/>
  <c r="E816743"/>
  <c r="E816742"/>
  <c r="E816741"/>
  <c r="E816740"/>
  <c r="E816739"/>
  <c r="E816738"/>
  <c r="E816737"/>
  <c r="E816736"/>
  <c r="E816735"/>
  <c r="E816734"/>
  <c r="E816733"/>
  <c r="E816732"/>
  <c r="E816731"/>
  <c r="E816730"/>
  <c r="E816729"/>
  <c r="E816728"/>
  <c r="E816727"/>
  <c r="E816726"/>
  <c r="E816725"/>
  <c r="E816724"/>
  <c r="E816723"/>
  <c r="E816722"/>
  <c r="E816721"/>
  <c r="E816720"/>
  <c r="E816719"/>
  <c r="E816718"/>
  <c r="E816717"/>
  <c r="E816716"/>
  <c r="E816715"/>
  <c r="E816714"/>
  <c r="E816713"/>
  <c r="E816712"/>
  <c r="E816711"/>
  <c r="E816710"/>
  <c r="E816709"/>
  <c r="E816708"/>
  <c r="E816707"/>
  <c r="E816706"/>
  <c r="E816705"/>
  <c r="E816704"/>
  <c r="E816703"/>
  <c r="E816702"/>
  <c r="E816701"/>
  <c r="E816700"/>
  <c r="E816699"/>
  <c r="E816698"/>
  <c r="E816697"/>
  <c r="E816696"/>
  <c r="E816695"/>
  <c r="E816694"/>
  <c r="E816693"/>
  <c r="E816692"/>
  <c r="E816691"/>
  <c r="E816690"/>
  <c r="E816689"/>
  <c r="E816688"/>
  <c r="E816687"/>
  <c r="E816686"/>
  <c r="E816685"/>
  <c r="E816684"/>
  <c r="E816683"/>
  <c r="E816682"/>
  <c r="E816681"/>
  <c r="E816680"/>
  <c r="E816679"/>
  <c r="E816678"/>
  <c r="E816677"/>
  <c r="E816676"/>
  <c r="E816675"/>
  <c r="E816674"/>
  <c r="E816673"/>
  <c r="E816672"/>
  <c r="E816671"/>
  <c r="E816670"/>
  <c r="E816669"/>
  <c r="E816668"/>
  <c r="E816667"/>
  <c r="E816666"/>
  <c r="E816665"/>
  <c r="E816664"/>
  <c r="E816663"/>
  <c r="E816662"/>
  <c r="E816661"/>
  <c r="E816660"/>
  <c r="E816659"/>
  <c r="E816658"/>
  <c r="E816657"/>
  <c r="E816656"/>
  <c r="E816655"/>
  <c r="E816654"/>
  <c r="E816653"/>
  <c r="E816652"/>
  <c r="E816651"/>
  <c r="E816650"/>
  <c r="E816649"/>
  <c r="E816648"/>
  <c r="E816647"/>
  <c r="E816646"/>
  <c r="E816645"/>
  <c r="E816644"/>
  <c r="E816643"/>
  <c r="E816642"/>
  <c r="E816641"/>
  <c r="E816640"/>
  <c r="E816639"/>
  <c r="E816638"/>
  <c r="E816637"/>
  <c r="E816636"/>
  <c r="E816635"/>
  <c r="E816634"/>
  <c r="E816633"/>
  <c r="E816632"/>
  <c r="E816631"/>
  <c r="E816630"/>
  <c r="E816629"/>
  <c r="E816628"/>
  <c r="E816627"/>
  <c r="E816626"/>
  <c r="E816625"/>
  <c r="E816624"/>
  <c r="E816623"/>
  <c r="E816622"/>
  <c r="E816621"/>
  <c r="E816620"/>
  <c r="E816619"/>
  <c r="E816618"/>
  <c r="E816617"/>
  <c r="E816616"/>
  <c r="E816615"/>
  <c r="E816614"/>
  <c r="E816613"/>
  <c r="E816612"/>
  <c r="E816611"/>
  <c r="E816610"/>
  <c r="E816609"/>
  <c r="E816608"/>
  <c r="E816607"/>
  <c r="E816606"/>
  <c r="E816605"/>
  <c r="E816604"/>
  <c r="E816603"/>
  <c r="E816602"/>
  <c r="E816601"/>
  <c r="E816600"/>
  <c r="E816599"/>
  <c r="E816598"/>
  <c r="E816597"/>
  <c r="E816596"/>
  <c r="E816595"/>
  <c r="E816594"/>
  <c r="E816593"/>
  <c r="E816592"/>
  <c r="E816591"/>
  <c r="E816590"/>
  <c r="E816589"/>
  <c r="E816588"/>
  <c r="E816587"/>
  <c r="E816586"/>
  <c r="E816585"/>
  <c r="E816584"/>
  <c r="E816583"/>
  <c r="E816582"/>
  <c r="E816581"/>
  <c r="E816580"/>
  <c r="E816579"/>
  <c r="E816578"/>
  <c r="E816577"/>
  <c r="E816576"/>
  <c r="E816575"/>
  <c r="E816574"/>
  <c r="E816573"/>
  <c r="E816572"/>
  <c r="E816571"/>
  <c r="E816570"/>
  <c r="E816569"/>
  <c r="E816568"/>
  <c r="E816567"/>
  <c r="E816566"/>
  <c r="E816565"/>
  <c r="E816564"/>
  <c r="E816563"/>
  <c r="E816562"/>
  <c r="E816561"/>
  <c r="E816560"/>
  <c r="E816559"/>
  <c r="E816558"/>
  <c r="E816557"/>
  <c r="E816556"/>
  <c r="E816555"/>
  <c r="E816554"/>
  <c r="E816553"/>
  <c r="E816552"/>
  <c r="E816551"/>
  <c r="E816550"/>
  <c r="E816549"/>
  <c r="E816548"/>
  <c r="E816547"/>
  <c r="E816546"/>
  <c r="E816545"/>
  <c r="E816544"/>
  <c r="E816543"/>
  <c r="E816542"/>
  <c r="E816541"/>
  <c r="E816540"/>
  <c r="E816539"/>
  <c r="E816538"/>
  <c r="E816537"/>
  <c r="E816536"/>
  <c r="E816535"/>
  <c r="E816534"/>
  <c r="E816533"/>
  <c r="E816532"/>
  <c r="E816531"/>
  <c r="E816530"/>
  <c r="E816529"/>
  <c r="E816528"/>
  <c r="E816527"/>
  <c r="E816526"/>
  <c r="E816525"/>
  <c r="E816524"/>
  <c r="E816523"/>
  <c r="E816522"/>
  <c r="E816521"/>
  <c r="E816520"/>
  <c r="E816519"/>
  <c r="E816518"/>
  <c r="E816517"/>
  <c r="E816516"/>
  <c r="E816515"/>
  <c r="E816514"/>
  <c r="E816513"/>
  <c r="E816512"/>
  <c r="E816511"/>
  <c r="E816510"/>
  <c r="E816509"/>
  <c r="E816508"/>
  <c r="E816507"/>
  <c r="E816506"/>
  <c r="E816505"/>
  <c r="E816504"/>
  <c r="E816503"/>
  <c r="E816502"/>
  <c r="E816501"/>
  <c r="E816500"/>
  <c r="E816499"/>
  <c r="E816498"/>
  <c r="E816497"/>
  <c r="E816496"/>
  <c r="E816495"/>
  <c r="E816494"/>
  <c r="E816493"/>
  <c r="E816492"/>
  <c r="E816491"/>
  <c r="E816490"/>
  <c r="E816489"/>
  <c r="E816488"/>
  <c r="E816487"/>
  <c r="E816486"/>
  <c r="E816485"/>
  <c r="E816484"/>
  <c r="E816483"/>
  <c r="E816482"/>
  <c r="E816481"/>
  <c r="E816480"/>
  <c r="E816479"/>
  <c r="E816478"/>
  <c r="E816477"/>
  <c r="E816476"/>
  <c r="E816475"/>
  <c r="E816474"/>
  <c r="E816473"/>
  <c r="E816472"/>
  <c r="E816471"/>
  <c r="E816470"/>
  <c r="E816469"/>
  <c r="E816468"/>
  <c r="E816467"/>
  <c r="E816466"/>
  <c r="E816465"/>
  <c r="E816464"/>
  <c r="E816463"/>
  <c r="E816462"/>
  <c r="E816461"/>
  <c r="E816460"/>
  <c r="E816459"/>
  <c r="E816458"/>
  <c r="E816457"/>
  <c r="E816456"/>
  <c r="E816455"/>
  <c r="E816454"/>
  <c r="E816453"/>
  <c r="E816452"/>
  <c r="E816451"/>
  <c r="E816450"/>
  <c r="E816449"/>
  <c r="E816448"/>
  <c r="E816447"/>
  <c r="E816446"/>
  <c r="E816445"/>
  <c r="E816444"/>
  <c r="E816443"/>
  <c r="E816442"/>
  <c r="E816441"/>
  <c r="E816440"/>
  <c r="E816439"/>
  <c r="E816438"/>
  <c r="E816437"/>
  <c r="E816436"/>
  <c r="E816435"/>
  <c r="E816434"/>
  <c r="E816433"/>
  <c r="E816432"/>
  <c r="E816431"/>
  <c r="E816430"/>
  <c r="E816429"/>
  <c r="E816428"/>
  <c r="E816427"/>
  <c r="E816426"/>
  <c r="E816425"/>
  <c r="E816424"/>
  <c r="E816423"/>
  <c r="E816422"/>
  <c r="E816421"/>
  <c r="E816420"/>
  <c r="E816419"/>
  <c r="E816418"/>
  <c r="E816417"/>
  <c r="E816416"/>
  <c r="E816415"/>
  <c r="E816414"/>
  <c r="E816413"/>
  <c r="E816412"/>
  <c r="E816411"/>
  <c r="E816410"/>
  <c r="E816409"/>
  <c r="E816408"/>
  <c r="E816407"/>
  <c r="E816406"/>
  <c r="E816405"/>
  <c r="E816404"/>
  <c r="E816403"/>
  <c r="E816402"/>
  <c r="E816401"/>
  <c r="E816400"/>
  <c r="E816399"/>
  <c r="E816398"/>
  <c r="E816397"/>
  <c r="E816396"/>
  <c r="E816395"/>
  <c r="E816394"/>
  <c r="E816393"/>
  <c r="E816392"/>
  <c r="E816391"/>
  <c r="E816390"/>
  <c r="E816389"/>
  <c r="E816388"/>
  <c r="E816387"/>
  <c r="E816386"/>
  <c r="E816385"/>
  <c r="E816384"/>
  <c r="E816383"/>
  <c r="E816382"/>
  <c r="E816381"/>
  <c r="E816380"/>
  <c r="E816379"/>
  <c r="E816378"/>
  <c r="E816377"/>
  <c r="E816376"/>
  <c r="E816375"/>
  <c r="E816374"/>
  <c r="E816373"/>
  <c r="E816372"/>
  <c r="E816371"/>
  <c r="E816370"/>
  <c r="E816369"/>
  <c r="E816368"/>
  <c r="E816367"/>
  <c r="E816366"/>
  <c r="E816365"/>
  <c r="E816364"/>
  <c r="E816363"/>
  <c r="E816362"/>
  <c r="E816361"/>
  <c r="E816360"/>
  <c r="E816359"/>
  <c r="E816358"/>
  <c r="E816357"/>
  <c r="E816356"/>
  <c r="E816355"/>
  <c r="E816354"/>
  <c r="E816353"/>
  <c r="E816352"/>
  <c r="E816351"/>
  <c r="E816350"/>
  <c r="E816349"/>
  <c r="E816348"/>
  <c r="E816347"/>
  <c r="E816346"/>
  <c r="E816345"/>
  <c r="E816344"/>
  <c r="E816343"/>
  <c r="E816342"/>
  <c r="E816341"/>
  <c r="E816340"/>
  <c r="E816339"/>
  <c r="E816338"/>
  <c r="E816337"/>
  <c r="E816336"/>
  <c r="E816335"/>
  <c r="E816334"/>
  <c r="E816333"/>
  <c r="E816332"/>
  <c r="E816331"/>
  <c r="E816330"/>
  <c r="E816329"/>
  <c r="E816328"/>
  <c r="E816327"/>
  <c r="E816326"/>
  <c r="E816325"/>
  <c r="E816324"/>
  <c r="E816323"/>
  <c r="E816322"/>
  <c r="E816321"/>
  <c r="E816320"/>
  <c r="E816319"/>
  <c r="E816318"/>
  <c r="E816317"/>
  <c r="E816316"/>
  <c r="E816315"/>
  <c r="E816314"/>
  <c r="E816313"/>
  <c r="E816312"/>
  <c r="E816311"/>
  <c r="E816310"/>
  <c r="E816309"/>
  <c r="E816308"/>
  <c r="E816307"/>
  <c r="E816306"/>
  <c r="E816305"/>
  <c r="E816304"/>
  <c r="E816303"/>
  <c r="E816302"/>
  <c r="E816301"/>
  <c r="E816300"/>
  <c r="E816299"/>
  <c r="E816298"/>
  <c r="E816297"/>
  <c r="E816296"/>
  <c r="E816295"/>
  <c r="E816294"/>
  <c r="E816293"/>
  <c r="E816292"/>
  <c r="E816291"/>
  <c r="E816290"/>
  <c r="E816289"/>
  <c r="E816288"/>
  <c r="E816287"/>
  <c r="E816286"/>
  <c r="E816285"/>
  <c r="E816284"/>
  <c r="E816283"/>
  <c r="E816282"/>
  <c r="E816281"/>
  <c r="E816280"/>
  <c r="E816279"/>
  <c r="E816278"/>
  <c r="E816277"/>
  <c r="E816276"/>
  <c r="E816275"/>
  <c r="E816274"/>
  <c r="E816273"/>
  <c r="E816272"/>
  <c r="E816271"/>
  <c r="E816270"/>
  <c r="E816269"/>
  <c r="E816268"/>
  <c r="E816267"/>
  <c r="E816266"/>
  <c r="E816265"/>
  <c r="E816264"/>
  <c r="E816263"/>
  <c r="E816262"/>
  <c r="E816261"/>
  <c r="E816260"/>
  <c r="E816259"/>
  <c r="E816258"/>
  <c r="E816257"/>
  <c r="E816256"/>
  <c r="E816255"/>
  <c r="E816254"/>
  <c r="E816253"/>
  <c r="E816252"/>
  <c r="E816251"/>
  <c r="E816250"/>
  <c r="E816249"/>
  <c r="E816248"/>
  <c r="E816247"/>
  <c r="E816246"/>
  <c r="E816245"/>
  <c r="E816244"/>
  <c r="E816243"/>
  <c r="E816242"/>
  <c r="E816241"/>
  <c r="E816240"/>
  <c r="E816239"/>
  <c r="E816238"/>
  <c r="E816237"/>
  <c r="E816236"/>
  <c r="E816235"/>
  <c r="E816234"/>
  <c r="E816233"/>
  <c r="E816232"/>
  <c r="E816231"/>
  <c r="E816230"/>
  <c r="E816229"/>
  <c r="E816228"/>
  <c r="E816227"/>
  <c r="E816226"/>
  <c r="E816225"/>
  <c r="E816224"/>
  <c r="E816223"/>
  <c r="E816222"/>
  <c r="E816221"/>
  <c r="E816220"/>
  <c r="E816219"/>
  <c r="E816218"/>
  <c r="E816217"/>
  <c r="E816216"/>
  <c r="E816215"/>
  <c r="E816214"/>
  <c r="E816213"/>
  <c r="E816212"/>
  <c r="E816211"/>
  <c r="E816210"/>
  <c r="E816209"/>
  <c r="E816208"/>
  <c r="E816207"/>
  <c r="E816206"/>
  <c r="E816205"/>
  <c r="E816204"/>
  <c r="E816203"/>
  <c r="E816202"/>
  <c r="E816201"/>
  <c r="E816200"/>
  <c r="E816199"/>
  <c r="E816198"/>
  <c r="E816197"/>
  <c r="E816196"/>
  <c r="E816195"/>
  <c r="E816194"/>
  <c r="E816193"/>
  <c r="E816192"/>
  <c r="E816191"/>
  <c r="E816190"/>
  <c r="E816189"/>
  <c r="E816188"/>
  <c r="E816187"/>
  <c r="E816186"/>
  <c r="E816185"/>
  <c r="E816184"/>
  <c r="E816183"/>
  <c r="E816182"/>
  <c r="E816181"/>
  <c r="E816180"/>
  <c r="E816179"/>
  <c r="E816178"/>
  <c r="E816177"/>
  <c r="E816176"/>
  <c r="E816175"/>
  <c r="E816174"/>
  <c r="E816173"/>
  <c r="E816172"/>
  <c r="E816171"/>
  <c r="E816170"/>
  <c r="E816169"/>
  <c r="E816168"/>
  <c r="E816167"/>
  <c r="E816166"/>
  <c r="E816165"/>
  <c r="E816164"/>
  <c r="E816163"/>
  <c r="E816162"/>
  <c r="E816161"/>
  <c r="E816160"/>
  <c r="E816159"/>
  <c r="E816158"/>
  <c r="E816157"/>
  <c r="E816156"/>
  <c r="E816155"/>
  <c r="E816154"/>
  <c r="E816153"/>
  <c r="E816152"/>
  <c r="E816151"/>
  <c r="E816150"/>
  <c r="E816149"/>
  <c r="E816148"/>
  <c r="E816147"/>
  <c r="E816146"/>
  <c r="E816145"/>
  <c r="E816144"/>
  <c r="E816143"/>
  <c r="E816142"/>
  <c r="E816141"/>
  <c r="E816140"/>
  <c r="E816139"/>
  <c r="E816138"/>
  <c r="E816137"/>
  <c r="E816136"/>
  <c r="E816135"/>
  <c r="E816134"/>
  <c r="E816133"/>
  <c r="E816132"/>
  <c r="E816131"/>
  <c r="E816130"/>
  <c r="E816129"/>
  <c r="E816128"/>
  <c r="E816127"/>
  <c r="E816126"/>
  <c r="E816125"/>
  <c r="E816124"/>
  <c r="E816123"/>
  <c r="E816122"/>
  <c r="E816121"/>
  <c r="E816120"/>
  <c r="E816119"/>
  <c r="E816118"/>
  <c r="E816117"/>
  <c r="E816116"/>
  <c r="E816115"/>
  <c r="E816114"/>
  <c r="E816113"/>
  <c r="E816112"/>
  <c r="E816111"/>
  <c r="E816110"/>
  <c r="E816109"/>
  <c r="E816108"/>
  <c r="E816107"/>
  <c r="E816106"/>
  <c r="E816105"/>
  <c r="E816104"/>
  <c r="E816103"/>
  <c r="E816102"/>
  <c r="E816101"/>
  <c r="E816100"/>
  <c r="E816099"/>
  <c r="E816098"/>
  <c r="E816097"/>
  <c r="E816096"/>
  <c r="E816095"/>
  <c r="E816094"/>
  <c r="E816093"/>
  <c r="E816092"/>
  <c r="E816091"/>
  <c r="E816090"/>
  <c r="E816089"/>
  <c r="E816088"/>
  <c r="E816087"/>
  <c r="E816086"/>
  <c r="E816085"/>
  <c r="E816084"/>
  <c r="E816083"/>
  <c r="E816082"/>
  <c r="E816081"/>
  <c r="E816080"/>
  <c r="E816079"/>
  <c r="E816078"/>
  <c r="E816077"/>
  <c r="E816076"/>
  <c r="E816075"/>
  <c r="E816074"/>
  <c r="E816073"/>
  <c r="E816072"/>
  <c r="E816071"/>
  <c r="E816070"/>
  <c r="E816069"/>
  <c r="E816068"/>
  <c r="E816067"/>
  <c r="E816066"/>
  <c r="E816065"/>
  <c r="E816064"/>
  <c r="E816063"/>
  <c r="E816062"/>
  <c r="E816061"/>
  <c r="E816060"/>
  <c r="E816059"/>
  <c r="E816058"/>
  <c r="E816057"/>
  <c r="E816056"/>
  <c r="E816055"/>
  <c r="E816054"/>
  <c r="E816053"/>
  <c r="E816052"/>
  <c r="E816051"/>
  <c r="E816050"/>
  <c r="E816049"/>
  <c r="E816048"/>
  <c r="E816047"/>
  <c r="E816046"/>
  <c r="E816045"/>
  <c r="E816044"/>
  <c r="E816043"/>
  <c r="E816042"/>
  <c r="E816041"/>
  <c r="E816040"/>
  <c r="E816039"/>
  <c r="E816038"/>
  <c r="E816037"/>
  <c r="E816036"/>
  <c r="E816035"/>
  <c r="E816034"/>
  <c r="E816033"/>
  <c r="E816032"/>
  <c r="E816031"/>
  <c r="E816030"/>
  <c r="E816029"/>
  <c r="E816028"/>
  <c r="E816027"/>
  <c r="E816026"/>
  <c r="E816025"/>
  <c r="E816024"/>
  <c r="E816023"/>
  <c r="E816022"/>
  <c r="E816021"/>
  <c r="E816020"/>
  <c r="E816019"/>
  <c r="E816018"/>
  <c r="E816017"/>
  <c r="E816016"/>
  <c r="E816015"/>
  <c r="E816014"/>
  <c r="E816013"/>
  <c r="E816012"/>
  <c r="E816011"/>
  <c r="E816010"/>
  <c r="E816009"/>
  <c r="E816008"/>
  <c r="E816007"/>
  <c r="E816006"/>
  <c r="E816005"/>
  <c r="E816004"/>
  <c r="E816003"/>
  <c r="E816002"/>
  <c r="E816001"/>
  <c r="E816000"/>
  <c r="E815999"/>
  <c r="E815998"/>
  <c r="E815997"/>
  <c r="E815996"/>
  <c r="E815995"/>
  <c r="E815994"/>
  <c r="E815993"/>
  <c r="E815992"/>
  <c r="E815991"/>
  <c r="E815990"/>
  <c r="E815989"/>
  <c r="E815988"/>
  <c r="E815987"/>
  <c r="E815986"/>
  <c r="E815985"/>
  <c r="E815984"/>
  <c r="E815983"/>
  <c r="E815982"/>
  <c r="E815981"/>
  <c r="E815980"/>
  <c r="E815979"/>
  <c r="E815978"/>
  <c r="E815977"/>
  <c r="E815976"/>
  <c r="E815975"/>
  <c r="E815974"/>
  <c r="E815973"/>
  <c r="E815972"/>
  <c r="E815971"/>
  <c r="E815970"/>
  <c r="E815969"/>
  <c r="E815968"/>
  <c r="E815967"/>
  <c r="E815966"/>
  <c r="E815965"/>
  <c r="E815964"/>
  <c r="E815963"/>
  <c r="E815962"/>
  <c r="E815961"/>
  <c r="E815960"/>
  <c r="E815959"/>
  <c r="E815958"/>
  <c r="E815957"/>
  <c r="E815956"/>
  <c r="E815955"/>
  <c r="E815954"/>
  <c r="E815953"/>
  <c r="E815952"/>
  <c r="E815951"/>
  <c r="E815950"/>
  <c r="E815949"/>
  <c r="E815948"/>
  <c r="E815947"/>
  <c r="E815946"/>
  <c r="E815945"/>
  <c r="E815944"/>
  <c r="E815943"/>
  <c r="E815942"/>
  <c r="E815941"/>
  <c r="E815940"/>
  <c r="E815939"/>
  <c r="E815938"/>
  <c r="E815937"/>
  <c r="E815936"/>
  <c r="E815935"/>
  <c r="E815934"/>
  <c r="E815933"/>
  <c r="E815932"/>
  <c r="E815931"/>
  <c r="E815930"/>
  <c r="E815929"/>
  <c r="E815928"/>
  <c r="E815927"/>
  <c r="E815926"/>
  <c r="E815925"/>
  <c r="E815924"/>
  <c r="E815923"/>
  <c r="E815922"/>
  <c r="E815921"/>
  <c r="E815920"/>
  <c r="E815919"/>
  <c r="E815918"/>
  <c r="E815917"/>
  <c r="E815916"/>
  <c r="E815915"/>
  <c r="E815914"/>
  <c r="E815913"/>
  <c r="E815912"/>
  <c r="E815911"/>
  <c r="E815910"/>
  <c r="E815909"/>
  <c r="E815908"/>
  <c r="E815907"/>
  <c r="E815906"/>
  <c r="E815905"/>
  <c r="E815904"/>
  <c r="E815903"/>
  <c r="E815902"/>
  <c r="E815901"/>
  <c r="E815900"/>
  <c r="E815899"/>
  <c r="E815898"/>
  <c r="E815897"/>
  <c r="E815896"/>
  <c r="E815895"/>
  <c r="E815894"/>
  <c r="E815893"/>
  <c r="E815892"/>
  <c r="E815891"/>
  <c r="E815890"/>
  <c r="E815889"/>
  <c r="E815888"/>
  <c r="E815887"/>
  <c r="E815886"/>
  <c r="E815885"/>
  <c r="E815884"/>
  <c r="E815883"/>
  <c r="E815882"/>
  <c r="E815881"/>
  <c r="E815880"/>
  <c r="E815879"/>
  <c r="E815878"/>
  <c r="E815877"/>
  <c r="E815876"/>
  <c r="E815875"/>
  <c r="E815874"/>
  <c r="E815873"/>
  <c r="E815872"/>
  <c r="E815871"/>
  <c r="E815870"/>
  <c r="E815869"/>
  <c r="E815868"/>
  <c r="E815867"/>
  <c r="E815866"/>
  <c r="E815865"/>
  <c r="E815864"/>
  <c r="E815863"/>
  <c r="E815862"/>
  <c r="E815861"/>
  <c r="E815860"/>
  <c r="E815859"/>
  <c r="E815858"/>
  <c r="E815857"/>
  <c r="E815856"/>
  <c r="E815855"/>
  <c r="E815854"/>
  <c r="E815853"/>
  <c r="E815852"/>
  <c r="E815851"/>
  <c r="E815850"/>
  <c r="E815849"/>
  <c r="E815848"/>
  <c r="E815847"/>
  <c r="E815846"/>
  <c r="E815845"/>
  <c r="E815844"/>
  <c r="E815843"/>
  <c r="E815842"/>
  <c r="E815841"/>
  <c r="E815840"/>
  <c r="E815839"/>
  <c r="E815838"/>
  <c r="E815837"/>
  <c r="E815836"/>
  <c r="E815835"/>
  <c r="E815834"/>
  <c r="E815833"/>
  <c r="E815832"/>
  <c r="E815831"/>
  <c r="E815830"/>
  <c r="E815829"/>
  <c r="E815828"/>
  <c r="E815827"/>
  <c r="E815826"/>
  <c r="E815825"/>
  <c r="E815824"/>
  <c r="E815823"/>
  <c r="E815822"/>
  <c r="E815821"/>
  <c r="E815820"/>
  <c r="E815819"/>
  <c r="E815818"/>
  <c r="E815817"/>
  <c r="E815816"/>
  <c r="E815815"/>
  <c r="E815814"/>
  <c r="E815813"/>
  <c r="E815812"/>
  <c r="E815811"/>
  <c r="E815810"/>
  <c r="E815809"/>
  <c r="E815808"/>
  <c r="E815807"/>
  <c r="E815806"/>
  <c r="E815805"/>
  <c r="E815804"/>
  <c r="E815803"/>
  <c r="E815802"/>
  <c r="E815801"/>
  <c r="E815800"/>
  <c r="E815799"/>
  <c r="E815798"/>
  <c r="E815797"/>
  <c r="E815796"/>
  <c r="E815795"/>
  <c r="E815794"/>
  <c r="E815793"/>
  <c r="E815792"/>
  <c r="E815791"/>
  <c r="E815790"/>
  <c r="E815789"/>
  <c r="E815788"/>
  <c r="E815787"/>
  <c r="E815786"/>
  <c r="E815785"/>
  <c r="E815784"/>
  <c r="E815783"/>
  <c r="E815782"/>
  <c r="E815781"/>
  <c r="E815780"/>
  <c r="E815779"/>
  <c r="E815778"/>
  <c r="E815777"/>
  <c r="E815776"/>
  <c r="E815775"/>
  <c r="E815774"/>
  <c r="E815773"/>
  <c r="E815772"/>
  <c r="E815771"/>
  <c r="E815770"/>
  <c r="E815769"/>
  <c r="E815768"/>
  <c r="E815767"/>
  <c r="E815766"/>
  <c r="E815765"/>
  <c r="E815764"/>
  <c r="E815763"/>
  <c r="E815762"/>
  <c r="E815761"/>
  <c r="E815760"/>
  <c r="E815759"/>
  <c r="E815758"/>
  <c r="E815757"/>
  <c r="E815756"/>
  <c r="E815755"/>
  <c r="E815754"/>
  <c r="E815753"/>
  <c r="E815752"/>
  <c r="E815751"/>
  <c r="E815750"/>
  <c r="E815749"/>
  <c r="E815748"/>
  <c r="E815747"/>
  <c r="E815746"/>
  <c r="E815745"/>
  <c r="E815744"/>
  <c r="E815743"/>
  <c r="E815742"/>
  <c r="E815741"/>
  <c r="E815740"/>
  <c r="E815739"/>
  <c r="E815738"/>
  <c r="E815737"/>
  <c r="E815736"/>
  <c r="E815735"/>
  <c r="E815734"/>
  <c r="E815733"/>
  <c r="E815732"/>
  <c r="E815731"/>
  <c r="E815730"/>
  <c r="E815729"/>
  <c r="E815728"/>
  <c r="E815727"/>
  <c r="E815726"/>
  <c r="E815725"/>
  <c r="E815724"/>
  <c r="E815723"/>
  <c r="E815722"/>
  <c r="E815721"/>
  <c r="E815720"/>
  <c r="E815719"/>
  <c r="E815718"/>
  <c r="E815717"/>
  <c r="E815716"/>
  <c r="E815715"/>
  <c r="E815714"/>
  <c r="E815713"/>
  <c r="E815712"/>
  <c r="E815711"/>
  <c r="E815710"/>
  <c r="E815709"/>
  <c r="E815708"/>
  <c r="E815707"/>
  <c r="E815706"/>
  <c r="E815705"/>
  <c r="E815704"/>
  <c r="E815703"/>
  <c r="E815702"/>
  <c r="E815701"/>
  <c r="E815700"/>
  <c r="E815699"/>
  <c r="E815698"/>
  <c r="E815697"/>
  <c r="E815696"/>
  <c r="E815695"/>
  <c r="E815694"/>
  <c r="E815693"/>
  <c r="E815692"/>
  <c r="E815691"/>
  <c r="E815690"/>
  <c r="E815689"/>
  <c r="E815688"/>
  <c r="E815687"/>
  <c r="E815686"/>
  <c r="E815685"/>
  <c r="E815684"/>
  <c r="E815683"/>
  <c r="E815682"/>
  <c r="E815681"/>
  <c r="E815680"/>
  <c r="E815679"/>
  <c r="E815678"/>
  <c r="E815677"/>
  <c r="E815676"/>
  <c r="E815675"/>
  <c r="E815674"/>
  <c r="E815673"/>
  <c r="E815672"/>
  <c r="E815671"/>
  <c r="E815670"/>
  <c r="E815669"/>
  <c r="E815668"/>
  <c r="E815667"/>
  <c r="E815666"/>
  <c r="E815665"/>
  <c r="E815664"/>
  <c r="E815663"/>
  <c r="E815662"/>
  <c r="E815661"/>
  <c r="E815660"/>
  <c r="E815659"/>
  <c r="E815658"/>
  <c r="E815657"/>
  <c r="E815656"/>
  <c r="E815655"/>
  <c r="E815654"/>
  <c r="E815653"/>
  <c r="E815652"/>
  <c r="E815651"/>
  <c r="E815650"/>
  <c r="E815649"/>
  <c r="E815648"/>
  <c r="E815647"/>
  <c r="E815646"/>
  <c r="E815645"/>
  <c r="E815644"/>
  <c r="E815643"/>
  <c r="E815642"/>
  <c r="E815641"/>
  <c r="E815640"/>
  <c r="E815639"/>
  <c r="E815638"/>
  <c r="E815637"/>
  <c r="E815636"/>
  <c r="E815635"/>
  <c r="E815634"/>
  <c r="E815633"/>
  <c r="E815632"/>
  <c r="E815631"/>
  <c r="E815630"/>
  <c r="E815629"/>
  <c r="E815628"/>
  <c r="E815627"/>
  <c r="E815626"/>
  <c r="E815625"/>
  <c r="E815624"/>
  <c r="E815623"/>
  <c r="E815622"/>
  <c r="E815621"/>
  <c r="E815620"/>
  <c r="E815619"/>
  <c r="E815618"/>
  <c r="E815617"/>
  <c r="E815616"/>
  <c r="E815615"/>
  <c r="E815614"/>
  <c r="E815613"/>
  <c r="E815612"/>
  <c r="E815611"/>
  <c r="E815610"/>
  <c r="E815609"/>
  <c r="E815608"/>
  <c r="E815607"/>
  <c r="E815606"/>
  <c r="E815605"/>
  <c r="E815604"/>
  <c r="E815603"/>
  <c r="E815602"/>
  <c r="E815601"/>
  <c r="E815600"/>
  <c r="E815599"/>
  <c r="E815598"/>
  <c r="E815597"/>
  <c r="E815596"/>
  <c r="E815595"/>
  <c r="E815594"/>
  <c r="E815593"/>
  <c r="E815592"/>
  <c r="E815591"/>
  <c r="E815590"/>
  <c r="E815589"/>
  <c r="E815588"/>
  <c r="E815587"/>
  <c r="E815586"/>
  <c r="E815585"/>
  <c r="E815584"/>
  <c r="E815583"/>
  <c r="E815582"/>
  <c r="E815581"/>
  <c r="E815580"/>
  <c r="E815579"/>
  <c r="E815578"/>
  <c r="E815577"/>
  <c r="E815576"/>
  <c r="E815575"/>
  <c r="E815574"/>
  <c r="E815573"/>
  <c r="E815572"/>
  <c r="E815571"/>
  <c r="E815570"/>
  <c r="E815569"/>
  <c r="E815568"/>
  <c r="E815567"/>
  <c r="E815566"/>
  <c r="E815565"/>
  <c r="E815564"/>
  <c r="E815563"/>
  <c r="E815562"/>
  <c r="E815561"/>
  <c r="E815560"/>
  <c r="E815559"/>
  <c r="E815558"/>
  <c r="E815557"/>
  <c r="E815556"/>
  <c r="E815555"/>
  <c r="E815554"/>
  <c r="E815553"/>
  <c r="E815552"/>
  <c r="E815551"/>
  <c r="E815550"/>
  <c r="E815549"/>
  <c r="E815548"/>
  <c r="E815547"/>
  <c r="E815546"/>
  <c r="E815545"/>
  <c r="E815544"/>
  <c r="E815543"/>
  <c r="E815542"/>
  <c r="E815541"/>
  <c r="E815540"/>
  <c r="E815539"/>
  <c r="E815538"/>
  <c r="E815537"/>
  <c r="E815536"/>
  <c r="E815535"/>
  <c r="E815534"/>
  <c r="E815533"/>
  <c r="E815532"/>
  <c r="E815531"/>
  <c r="E815530"/>
  <c r="E815529"/>
  <c r="E815528"/>
  <c r="E815527"/>
  <c r="E815526"/>
  <c r="E815525"/>
  <c r="E815524"/>
  <c r="E815523"/>
  <c r="E815522"/>
  <c r="E815521"/>
  <c r="E815520"/>
  <c r="E815519"/>
  <c r="E815518"/>
  <c r="E815517"/>
  <c r="E815516"/>
  <c r="E815515"/>
  <c r="E815514"/>
  <c r="E815513"/>
  <c r="E815512"/>
  <c r="E815511"/>
  <c r="E815510"/>
  <c r="E815509"/>
  <c r="E815508"/>
  <c r="E815507"/>
  <c r="E815506"/>
  <c r="E815505"/>
  <c r="E815504"/>
  <c r="E815503"/>
  <c r="E815502"/>
  <c r="E815501"/>
  <c r="E815500"/>
  <c r="E815499"/>
  <c r="E815498"/>
  <c r="E815497"/>
  <c r="E815496"/>
  <c r="E815495"/>
  <c r="E815494"/>
  <c r="E815493"/>
  <c r="E815492"/>
  <c r="E815491"/>
  <c r="E815490"/>
  <c r="E815489"/>
  <c r="E815488"/>
  <c r="E815487"/>
  <c r="E815486"/>
  <c r="E815485"/>
  <c r="E815484"/>
  <c r="E815483"/>
  <c r="E815482"/>
  <c r="E815481"/>
  <c r="E815480"/>
  <c r="E815479"/>
  <c r="E815478"/>
  <c r="E815477"/>
  <c r="E815476"/>
  <c r="E815475"/>
  <c r="E815474"/>
  <c r="E815473"/>
  <c r="E815472"/>
  <c r="E815471"/>
  <c r="E815470"/>
  <c r="E815469"/>
  <c r="E815468"/>
  <c r="E815467"/>
  <c r="E815466"/>
  <c r="E815465"/>
  <c r="E815464"/>
  <c r="E815463"/>
  <c r="E815462"/>
  <c r="E815461"/>
  <c r="E815460"/>
  <c r="E815459"/>
  <c r="E815458"/>
  <c r="E815457"/>
  <c r="E815456"/>
  <c r="E815455"/>
  <c r="E815454"/>
  <c r="E815453"/>
  <c r="E815452"/>
  <c r="E815451"/>
  <c r="E815450"/>
  <c r="E815449"/>
  <c r="E815448"/>
  <c r="E815447"/>
  <c r="E815446"/>
  <c r="E815445"/>
  <c r="E815444"/>
  <c r="E815443"/>
  <c r="E815442"/>
  <c r="E815441"/>
  <c r="E815440"/>
  <c r="E815439"/>
  <c r="E815438"/>
  <c r="E815437"/>
  <c r="E815436"/>
  <c r="E815435"/>
  <c r="E815434"/>
  <c r="E815433"/>
  <c r="E815432"/>
  <c r="E815431"/>
  <c r="E815430"/>
  <c r="E815429"/>
  <c r="E815428"/>
  <c r="E815427"/>
  <c r="E815426"/>
  <c r="E815425"/>
  <c r="E815424"/>
  <c r="E815423"/>
  <c r="E815422"/>
  <c r="E815421"/>
  <c r="E815420"/>
  <c r="E815419"/>
  <c r="E815418"/>
  <c r="E815417"/>
  <c r="E815416"/>
  <c r="E815415"/>
  <c r="E815414"/>
  <c r="E815413"/>
  <c r="E815412"/>
  <c r="E815411"/>
  <c r="E815410"/>
  <c r="E815409"/>
  <c r="E815408"/>
  <c r="E815407"/>
  <c r="E815406"/>
  <c r="E815405"/>
  <c r="E815404"/>
  <c r="E815403"/>
  <c r="E815402"/>
  <c r="E815401"/>
  <c r="E815400"/>
  <c r="E815399"/>
  <c r="E815398"/>
  <c r="E815397"/>
  <c r="E815396"/>
  <c r="E815395"/>
  <c r="E815394"/>
  <c r="E815393"/>
  <c r="E815392"/>
  <c r="E815391"/>
  <c r="E815390"/>
  <c r="E815389"/>
  <c r="E815388"/>
  <c r="E815387"/>
  <c r="E815386"/>
  <c r="E815385"/>
  <c r="E815384"/>
  <c r="E815383"/>
  <c r="E815382"/>
  <c r="E815381"/>
  <c r="E815380"/>
  <c r="E815379"/>
  <c r="E815378"/>
  <c r="E815377"/>
  <c r="E815376"/>
  <c r="E815375"/>
  <c r="E815374"/>
  <c r="E815373"/>
  <c r="E815372"/>
  <c r="E815371"/>
  <c r="E815370"/>
  <c r="E815369"/>
  <c r="E815368"/>
  <c r="E815367"/>
  <c r="E815366"/>
  <c r="E815365"/>
  <c r="E815364"/>
  <c r="E815363"/>
  <c r="E815362"/>
  <c r="E815361"/>
  <c r="E815360"/>
  <c r="E815359"/>
  <c r="E815358"/>
  <c r="E815357"/>
  <c r="E815356"/>
  <c r="E815355"/>
  <c r="E815354"/>
  <c r="E815353"/>
  <c r="E815352"/>
  <c r="E815351"/>
  <c r="E815350"/>
  <c r="E815349"/>
  <c r="E815348"/>
  <c r="E815347"/>
  <c r="E815346"/>
  <c r="E815345"/>
  <c r="E815344"/>
  <c r="E815343"/>
  <c r="E815342"/>
  <c r="E815341"/>
  <c r="E815340"/>
  <c r="E815339"/>
  <c r="E815338"/>
  <c r="E815337"/>
  <c r="E815336"/>
  <c r="E815335"/>
  <c r="E815334"/>
  <c r="E815333"/>
  <c r="E815332"/>
  <c r="E815331"/>
  <c r="E815330"/>
  <c r="E815329"/>
  <c r="E815328"/>
  <c r="E815327"/>
  <c r="E815326"/>
  <c r="E815325"/>
  <c r="E815324"/>
  <c r="E815323"/>
  <c r="E815322"/>
  <c r="E815321"/>
  <c r="E815320"/>
  <c r="E815319"/>
  <c r="E815318"/>
  <c r="E815317"/>
  <c r="E815316"/>
  <c r="E815315"/>
  <c r="E815314"/>
  <c r="E815313"/>
  <c r="E815312"/>
  <c r="E815311"/>
  <c r="E815310"/>
  <c r="E815309"/>
  <c r="E815308"/>
  <c r="E815307"/>
  <c r="E815306"/>
  <c r="E815305"/>
  <c r="E815304"/>
  <c r="E815303"/>
  <c r="E815302"/>
  <c r="E815301"/>
  <c r="E815300"/>
  <c r="E815299"/>
  <c r="E815298"/>
  <c r="E815297"/>
  <c r="E815296"/>
  <c r="E815295"/>
  <c r="E815294"/>
  <c r="E815293"/>
  <c r="E815292"/>
  <c r="E815291"/>
  <c r="E815290"/>
  <c r="E815289"/>
  <c r="E815288"/>
  <c r="E815287"/>
  <c r="E815286"/>
  <c r="E815285"/>
  <c r="E815284"/>
  <c r="E815283"/>
  <c r="E815282"/>
  <c r="E815281"/>
  <c r="E815280"/>
  <c r="E815279"/>
  <c r="E815278"/>
  <c r="E815277"/>
  <c r="E815276"/>
  <c r="E815275"/>
  <c r="E815274"/>
  <c r="E815273"/>
  <c r="E815272"/>
  <c r="E815271"/>
  <c r="E815270"/>
  <c r="E815269"/>
  <c r="E815268"/>
  <c r="E815267"/>
  <c r="E815266"/>
  <c r="E815265"/>
  <c r="E815264"/>
  <c r="E815263"/>
  <c r="E815262"/>
  <c r="E815261"/>
  <c r="E815260"/>
  <c r="E815259"/>
  <c r="E815258"/>
  <c r="E815257"/>
  <c r="E815256"/>
  <c r="E815255"/>
  <c r="E815254"/>
  <c r="E815253"/>
  <c r="E815252"/>
  <c r="E815251"/>
  <c r="E815250"/>
  <c r="E815249"/>
  <c r="E815248"/>
  <c r="E815247"/>
  <c r="E815246"/>
  <c r="E815245"/>
  <c r="E815244"/>
  <c r="E815243"/>
  <c r="E815242"/>
  <c r="E815241"/>
  <c r="E815240"/>
  <c r="E815239"/>
  <c r="E815238"/>
  <c r="E815237"/>
  <c r="E815236"/>
  <c r="E815235"/>
  <c r="E815234"/>
  <c r="E815233"/>
  <c r="E815232"/>
  <c r="E815231"/>
  <c r="E815230"/>
  <c r="E815229"/>
  <c r="E815228"/>
  <c r="E815227"/>
  <c r="E815226"/>
  <c r="E815225"/>
  <c r="E815224"/>
  <c r="E815223"/>
  <c r="E815222"/>
  <c r="E815221"/>
  <c r="E815220"/>
  <c r="E815219"/>
  <c r="E815218"/>
  <c r="E815217"/>
  <c r="E815216"/>
  <c r="E815215"/>
  <c r="E815214"/>
  <c r="E815213"/>
  <c r="E815212"/>
  <c r="E815211"/>
  <c r="E815210"/>
  <c r="E815209"/>
  <c r="E815208"/>
  <c r="E815207"/>
  <c r="E815206"/>
  <c r="E815205"/>
  <c r="E815204"/>
  <c r="E815203"/>
  <c r="E815202"/>
  <c r="E815201"/>
  <c r="E815200"/>
  <c r="E815199"/>
  <c r="E815198"/>
  <c r="E815197"/>
  <c r="E815196"/>
  <c r="E815195"/>
  <c r="E815194"/>
  <c r="E815193"/>
  <c r="E815192"/>
  <c r="E815191"/>
  <c r="E815190"/>
  <c r="E815189"/>
  <c r="E815188"/>
  <c r="E815187"/>
  <c r="E815186"/>
  <c r="E815185"/>
  <c r="E815184"/>
  <c r="E815183"/>
  <c r="E815182"/>
  <c r="E815181"/>
  <c r="E815180"/>
  <c r="E815179"/>
  <c r="E815178"/>
  <c r="E815177"/>
  <c r="E815176"/>
  <c r="E815175"/>
  <c r="E815174"/>
  <c r="E815173"/>
  <c r="E815172"/>
  <c r="E815171"/>
  <c r="E815170"/>
  <c r="E815169"/>
  <c r="E815168"/>
  <c r="E815167"/>
  <c r="E815166"/>
  <c r="E815165"/>
  <c r="E815164"/>
  <c r="E815163"/>
  <c r="E815162"/>
  <c r="E815161"/>
  <c r="E815160"/>
  <c r="E815159"/>
  <c r="E815158"/>
  <c r="E815157"/>
  <c r="E815156"/>
  <c r="E815155"/>
  <c r="E815154"/>
  <c r="E815153"/>
  <c r="E815152"/>
  <c r="E815151"/>
  <c r="E815150"/>
  <c r="E815149"/>
  <c r="E815148"/>
  <c r="E815147"/>
  <c r="E815146"/>
  <c r="E815145"/>
  <c r="E815144"/>
  <c r="E815143"/>
  <c r="E815142"/>
  <c r="E815141"/>
  <c r="E815140"/>
  <c r="E815139"/>
  <c r="E815138"/>
  <c r="E815137"/>
  <c r="E815136"/>
  <c r="E815135"/>
  <c r="E815134"/>
  <c r="E815133"/>
  <c r="E815132"/>
  <c r="E815131"/>
  <c r="E815130"/>
  <c r="E815129"/>
  <c r="E815128"/>
  <c r="E815127"/>
  <c r="E815126"/>
  <c r="E815125"/>
  <c r="E815124"/>
  <c r="E815123"/>
  <c r="E815122"/>
  <c r="E815121"/>
  <c r="E815120"/>
  <c r="E815119"/>
  <c r="E815118"/>
  <c r="E815117"/>
  <c r="E815116"/>
  <c r="E815115"/>
  <c r="E815114"/>
  <c r="E815113"/>
  <c r="E815112"/>
  <c r="E815111"/>
  <c r="E815110"/>
  <c r="E815109"/>
  <c r="E815108"/>
  <c r="E815107"/>
  <c r="E815106"/>
  <c r="E815105"/>
  <c r="E815104"/>
  <c r="E815103"/>
  <c r="E815102"/>
  <c r="E815101"/>
  <c r="E815100"/>
  <c r="E815099"/>
  <c r="E815098"/>
  <c r="E815097"/>
  <c r="E815096"/>
  <c r="E815095"/>
  <c r="E815094"/>
  <c r="E815093"/>
  <c r="E815092"/>
  <c r="E815091"/>
  <c r="E815090"/>
  <c r="E815089"/>
  <c r="E815088"/>
  <c r="E815087"/>
  <c r="E815086"/>
  <c r="E815085"/>
  <c r="E815084"/>
  <c r="E815083"/>
  <c r="E815082"/>
  <c r="E815081"/>
  <c r="E815080"/>
  <c r="E815079"/>
  <c r="E815078"/>
  <c r="E815077"/>
  <c r="E815076"/>
  <c r="E815075"/>
  <c r="E815074"/>
  <c r="E815073"/>
  <c r="E815072"/>
  <c r="E815071"/>
  <c r="E815070"/>
  <c r="E815069"/>
  <c r="E815068"/>
  <c r="E815067"/>
  <c r="E815066"/>
  <c r="E815065"/>
  <c r="E815064"/>
  <c r="E815063"/>
  <c r="E815062"/>
  <c r="E815061"/>
  <c r="E815060"/>
  <c r="E815059"/>
  <c r="E815058"/>
  <c r="E815057"/>
  <c r="E815056"/>
  <c r="E815055"/>
  <c r="E815054"/>
  <c r="E815053"/>
  <c r="E815052"/>
  <c r="E815051"/>
  <c r="E815050"/>
  <c r="E815049"/>
  <c r="E815048"/>
  <c r="E815047"/>
  <c r="E815046"/>
  <c r="E815045"/>
  <c r="E815044"/>
  <c r="E815043"/>
  <c r="E815042"/>
  <c r="E815041"/>
  <c r="E815040"/>
  <c r="E815039"/>
  <c r="E815038"/>
  <c r="E815037"/>
  <c r="E815036"/>
  <c r="E815035"/>
  <c r="E815034"/>
  <c r="E815033"/>
  <c r="E815032"/>
  <c r="E815031"/>
  <c r="E815030"/>
  <c r="E815029"/>
  <c r="E815028"/>
  <c r="E815027"/>
  <c r="E815026"/>
  <c r="E815025"/>
  <c r="E815024"/>
  <c r="E815023"/>
  <c r="E815022"/>
  <c r="E815021"/>
  <c r="E815020"/>
  <c r="E815019"/>
  <c r="E815018"/>
  <c r="E815017"/>
  <c r="E815016"/>
  <c r="E815015"/>
  <c r="E815014"/>
  <c r="E815013"/>
  <c r="E815012"/>
  <c r="E815011"/>
  <c r="E815010"/>
  <c r="E815009"/>
  <c r="E815008"/>
  <c r="E815007"/>
  <c r="E815006"/>
  <c r="E815005"/>
  <c r="E815004"/>
  <c r="E815003"/>
  <c r="E815002"/>
  <c r="E815001"/>
  <c r="E815000"/>
  <c r="E814999"/>
  <c r="E814998"/>
  <c r="E814997"/>
  <c r="E814996"/>
  <c r="E814995"/>
  <c r="E814994"/>
  <c r="E814993"/>
  <c r="E814992"/>
  <c r="E814991"/>
  <c r="E814990"/>
  <c r="E814989"/>
  <c r="E814988"/>
  <c r="E814987"/>
  <c r="E814986"/>
  <c r="E814985"/>
  <c r="E814984"/>
  <c r="E814983"/>
  <c r="E814982"/>
  <c r="E814981"/>
  <c r="E814980"/>
  <c r="E814979"/>
  <c r="E814978"/>
  <c r="E814977"/>
  <c r="E814976"/>
  <c r="E814975"/>
  <c r="E814974"/>
  <c r="E814973"/>
  <c r="E814972"/>
  <c r="E814971"/>
  <c r="E814970"/>
  <c r="E814969"/>
  <c r="E814968"/>
  <c r="E814967"/>
  <c r="E814966"/>
  <c r="E814965"/>
  <c r="E814964"/>
  <c r="E814963"/>
  <c r="E814962"/>
  <c r="E814961"/>
  <c r="E814960"/>
  <c r="E814959"/>
  <c r="E814958"/>
  <c r="E814957"/>
  <c r="E814956"/>
  <c r="E814955"/>
  <c r="E814954"/>
  <c r="E814953"/>
  <c r="E814952"/>
  <c r="E814951"/>
  <c r="E814950"/>
  <c r="E814949"/>
  <c r="E814948"/>
  <c r="E814947"/>
  <c r="E814946"/>
  <c r="E814945"/>
  <c r="E814944"/>
  <c r="E814943"/>
  <c r="E814942"/>
  <c r="E814941"/>
  <c r="E814940"/>
  <c r="E814939"/>
  <c r="E814938"/>
  <c r="E814937"/>
  <c r="E814936"/>
  <c r="E814935"/>
  <c r="E814934"/>
  <c r="E814933"/>
  <c r="E814932"/>
  <c r="E814931"/>
  <c r="E814930"/>
  <c r="E814929"/>
  <c r="E814928"/>
  <c r="E814927"/>
  <c r="E814926"/>
  <c r="E814925"/>
  <c r="E814924"/>
  <c r="E814923"/>
  <c r="E814922"/>
  <c r="E814921"/>
  <c r="E814920"/>
  <c r="E814919"/>
  <c r="E814918"/>
  <c r="E814917"/>
  <c r="E814916"/>
  <c r="E814915"/>
  <c r="E814914"/>
  <c r="E814913"/>
  <c r="E814912"/>
  <c r="E814911"/>
  <c r="E814910"/>
  <c r="E814909"/>
  <c r="E814908"/>
  <c r="E814907"/>
  <c r="E814906"/>
  <c r="E814905"/>
  <c r="E814904"/>
  <c r="E814903"/>
  <c r="E814902"/>
  <c r="E814901"/>
  <c r="E814900"/>
  <c r="E814899"/>
  <c r="E814898"/>
  <c r="E814897"/>
  <c r="E814896"/>
  <c r="E814895"/>
  <c r="E814894"/>
  <c r="E814893"/>
  <c r="E814892"/>
  <c r="E814891"/>
  <c r="E814890"/>
  <c r="E814889"/>
  <c r="E814888"/>
  <c r="E814887"/>
  <c r="E814886"/>
  <c r="E814885"/>
  <c r="E814884"/>
  <c r="E814883"/>
  <c r="E814882"/>
  <c r="E814881"/>
  <c r="E814880"/>
  <c r="E814879"/>
  <c r="E814878"/>
  <c r="E814877"/>
  <c r="E814876"/>
  <c r="E814875"/>
  <c r="E814874"/>
  <c r="E814873"/>
  <c r="E814872"/>
  <c r="E814871"/>
  <c r="E814870"/>
  <c r="E814869"/>
  <c r="E814868"/>
  <c r="E814867"/>
  <c r="E814866"/>
  <c r="E814865"/>
  <c r="E814864"/>
  <c r="E814863"/>
  <c r="E814862"/>
  <c r="E814861"/>
  <c r="E814860"/>
  <c r="E814859"/>
  <c r="E814858"/>
  <c r="E814857"/>
  <c r="E814856"/>
  <c r="E814855"/>
  <c r="E814854"/>
  <c r="E814853"/>
  <c r="E814852"/>
  <c r="E814851"/>
  <c r="E814850"/>
  <c r="E814849"/>
  <c r="E814848"/>
  <c r="E814847"/>
  <c r="E814846"/>
  <c r="E814845"/>
  <c r="E814844"/>
  <c r="E814843"/>
  <c r="E814842"/>
  <c r="E814841"/>
  <c r="E814840"/>
  <c r="E814839"/>
  <c r="E814838"/>
  <c r="E814837"/>
  <c r="E814836"/>
  <c r="E814835"/>
  <c r="E814834"/>
  <c r="E814833"/>
  <c r="E814832"/>
  <c r="E814831"/>
  <c r="E814830"/>
  <c r="E814829"/>
  <c r="E814828"/>
  <c r="E814827"/>
  <c r="E814826"/>
  <c r="E814825"/>
  <c r="E814824"/>
  <c r="E814823"/>
  <c r="E814822"/>
  <c r="E814821"/>
  <c r="E814820"/>
  <c r="E814819"/>
  <c r="E814818"/>
  <c r="E814817"/>
  <c r="E814816"/>
  <c r="E814815"/>
  <c r="E814814"/>
  <c r="E814813"/>
  <c r="E814812"/>
  <c r="E814811"/>
  <c r="E814810"/>
  <c r="E814809"/>
  <c r="E814808"/>
  <c r="E814807"/>
  <c r="E814806"/>
  <c r="E814805"/>
  <c r="E814804"/>
  <c r="E814803"/>
  <c r="E814802"/>
  <c r="E814801"/>
  <c r="E814800"/>
  <c r="E814799"/>
  <c r="E814798"/>
  <c r="E814797"/>
  <c r="E814796"/>
  <c r="E814795"/>
  <c r="E814794"/>
  <c r="E814793"/>
  <c r="E814792"/>
  <c r="E814791"/>
  <c r="E814790"/>
  <c r="E814789"/>
  <c r="E814788"/>
  <c r="E814787"/>
  <c r="E814786"/>
  <c r="E814785"/>
  <c r="E814784"/>
  <c r="E814783"/>
  <c r="E814782"/>
  <c r="E814781"/>
  <c r="E814780"/>
  <c r="E814779"/>
  <c r="E814778"/>
  <c r="E814777"/>
  <c r="E814776"/>
  <c r="E814775"/>
  <c r="E814774"/>
  <c r="E814773"/>
  <c r="E814772"/>
  <c r="E814771"/>
  <c r="E814770"/>
  <c r="E814769"/>
  <c r="E814768"/>
  <c r="E814767"/>
  <c r="E814766"/>
  <c r="E814765"/>
  <c r="E814764"/>
  <c r="E814763"/>
  <c r="E814762"/>
  <c r="E814761"/>
  <c r="E814760"/>
  <c r="E814759"/>
  <c r="E814758"/>
  <c r="E814757"/>
  <c r="E814756"/>
  <c r="E814755"/>
  <c r="E814754"/>
  <c r="E814753"/>
  <c r="E814752"/>
  <c r="E814751"/>
  <c r="E814750"/>
  <c r="E814749"/>
  <c r="E814748"/>
  <c r="E814747"/>
  <c r="E814746"/>
  <c r="E814745"/>
  <c r="E814744"/>
  <c r="E814743"/>
  <c r="E814742"/>
  <c r="E814741"/>
  <c r="E814740"/>
  <c r="E814739"/>
  <c r="E814738"/>
  <c r="E814737"/>
  <c r="E814736"/>
  <c r="E814735"/>
  <c r="E814734"/>
  <c r="E814733"/>
  <c r="E814732"/>
  <c r="E814731"/>
  <c r="E814730"/>
  <c r="E814729"/>
  <c r="E814728"/>
  <c r="E814727"/>
  <c r="E814726"/>
  <c r="E814725"/>
  <c r="E814724"/>
  <c r="E814723"/>
  <c r="E814722"/>
  <c r="E814721"/>
  <c r="E814720"/>
  <c r="E814719"/>
  <c r="E814718"/>
  <c r="E814717"/>
  <c r="E814716"/>
  <c r="E814715"/>
  <c r="E814714"/>
  <c r="E814713"/>
  <c r="E814712"/>
  <c r="E814711"/>
  <c r="E814710"/>
  <c r="E814709"/>
  <c r="E814708"/>
  <c r="E814707"/>
  <c r="E814706"/>
  <c r="E814705"/>
  <c r="E814704"/>
  <c r="E814703"/>
  <c r="E814702"/>
  <c r="E814701"/>
  <c r="E814700"/>
  <c r="E814699"/>
  <c r="E814698"/>
  <c r="E814697"/>
  <c r="E814696"/>
  <c r="E814695"/>
  <c r="E814694"/>
  <c r="E814693"/>
  <c r="E814692"/>
  <c r="E814691"/>
  <c r="E814690"/>
  <c r="E814689"/>
  <c r="E814688"/>
  <c r="E814687"/>
  <c r="E814686"/>
  <c r="E814685"/>
  <c r="E814684"/>
  <c r="E814683"/>
  <c r="E814682"/>
  <c r="E814681"/>
  <c r="E814680"/>
  <c r="E814679"/>
  <c r="E814678"/>
  <c r="E814677"/>
  <c r="E814676"/>
  <c r="E814675"/>
  <c r="E814674"/>
  <c r="E814673"/>
  <c r="E814672"/>
  <c r="E814671"/>
  <c r="E814670"/>
  <c r="E814669"/>
  <c r="E814668"/>
  <c r="E814667"/>
  <c r="E814666"/>
  <c r="E814665"/>
  <c r="E814664"/>
  <c r="E814663"/>
  <c r="E814662"/>
  <c r="E814661"/>
  <c r="E814660"/>
  <c r="E814659"/>
  <c r="E814658"/>
  <c r="E814657"/>
  <c r="E814656"/>
  <c r="E814655"/>
  <c r="E814654"/>
  <c r="E814653"/>
  <c r="E814652"/>
  <c r="E814651"/>
  <c r="E814650"/>
  <c r="E814649"/>
  <c r="E814648"/>
  <c r="E814647"/>
  <c r="E814646"/>
  <c r="E814645"/>
  <c r="E814644"/>
  <c r="E814643"/>
  <c r="E814642"/>
  <c r="E814641"/>
  <c r="E814640"/>
  <c r="E814639"/>
  <c r="E814638"/>
  <c r="E814637"/>
  <c r="E814636"/>
  <c r="E814635"/>
  <c r="E814634"/>
  <c r="E814633"/>
  <c r="E814632"/>
  <c r="E814631"/>
  <c r="E814630"/>
  <c r="E814629"/>
  <c r="E814628"/>
  <c r="E814627"/>
  <c r="E814626"/>
  <c r="E814625"/>
  <c r="E814624"/>
  <c r="E814623"/>
  <c r="E814622"/>
  <c r="E814621"/>
  <c r="E814620"/>
  <c r="E814619"/>
  <c r="E814618"/>
  <c r="E814617"/>
  <c r="E814616"/>
  <c r="E814615"/>
  <c r="E814614"/>
  <c r="E814613"/>
  <c r="E814612"/>
  <c r="E814611"/>
  <c r="E814610"/>
  <c r="E814609"/>
  <c r="E814608"/>
  <c r="E814607"/>
  <c r="E814606"/>
  <c r="E814605"/>
  <c r="E814604"/>
  <c r="E814603"/>
  <c r="E814602"/>
  <c r="E814601"/>
  <c r="E814600"/>
  <c r="E814599"/>
  <c r="E814598"/>
  <c r="E814597"/>
  <c r="E814596"/>
  <c r="E814595"/>
  <c r="E814594"/>
  <c r="E814593"/>
  <c r="E814592"/>
  <c r="E814591"/>
  <c r="E814590"/>
  <c r="E814589"/>
  <c r="E814588"/>
  <c r="E814587"/>
  <c r="E814586"/>
  <c r="E814585"/>
  <c r="E814584"/>
  <c r="E814583"/>
  <c r="E814582"/>
  <c r="E814581"/>
  <c r="E814580"/>
  <c r="E814579"/>
  <c r="E814578"/>
  <c r="E814577"/>
  <c r="E814576"/>
  <c r="E814575"/>
  <c r="E814574"/>
  <c r="E814573"/>
  <c r="E814572"/>
  <c r="E814571"/>
  <c r="E814570"/>
  <c r="E814569"/>
  <c r="E814568"/>
  <c r="E814567"/>
  <c r="E814566"/>
  <c r="E814565"/>
  <c r="E814564"/>
  <c r="E814563"/>
  <c r="E814562"/>
  <c r="E814561"/>
  <c r="E814560"/>
  <c r="E814559"/>
  <c r="E814558"/>
  <c r="E814557"/>
  <c r="E814556"/>
  <c r="E814555"/>
  <c r="E814554"/>
  <c r="E814553"/>
  <c r="E814552"/>
  <c r="E814551"/>
  <c r="E814550"/>
  <c r="E814549"/>
  <c r="E814548"/>
  <c r="E814547"/>
  <c r="E814546"/>
  <c r="E814545"/>
  <c r="E814544"/>
  <c r="E814543"/>
  <c r="E814542"/>
  <c r="E814541"/>
  <c r="E814540"/>
  <c r="E814539"/>
  <c r="E814538"/>
  <c r="E814537"/>
  <c r="E814536"/>
  <c r="E814535"/>
  <c r="E814534"/>
  <c r="E814533"/>
  <c r="E814532"/>
  <c r="E814531"/>
  <c r="E814530"/>
  <c r="E814529"/>
  <c r="E814528"/>
  <c r="E814527"/>
  <c r="E814526"/>
  <c r="E814525"/>
  <c r="E814524"/>
  <c r="E814523"/>
  <c r="E814522"/>
  <c r="E814521"/>
  <c r="E814520"/>
  <c r="E814519"/>
  <c r="E814518"/>
  <c r="E814517"/>
  <c r="E814516"/>
  <c r="E814515"/>
  <c r="E814514"/>
  <c r="E814513"/>
  <c r="E814512"/>
  <c r="E814511"/>
  <c r="E814510"/>
  <c r="E814509"/>
  <c r="E814508"/>
  <c r="E814507"/>
  <c r="E814506"/>
  <c r="E814505"/>
  <c r="E814504"/>
  <c r="E814503"/>
  <c r="E814502"/>
  <c r="E814501"/>
  <c r="E814500"/>
  <c r="E814499"/>
  <c r="E814498"/>
  <c r="E814497"/>
  <c r="E814496"/>
  <c r="E814495"/>
  <c r="E814494"/>
  <c r="E814493"/>
  <c r="E814492"/>
  <c r="E814491"/>
  <c r="E814490"/>
  <c r="E814489"/>
  <c r="E814488"/>
  <c r="E814487"/>
  <c r="E814486"/>
  <c r="E814485"/>
  <c r="E814484"/>
  <c r="E814483"/>
  <c r="E814482"/>
  <c r="E814481"/>
  <c r="E814480"/>
  <c r="E814479"/>
  <c r="E814478"/>
  <c r="E814477"/>
  <c r="E814476"/>
  <c r="E814475"/>
  <c r="E814474"/>
  <c r="E814473"/>
  <c r="E814472"/>
  <c r="E814471"/>
  <c r="E814470"/>
  <c r="E814469"/>
  <c r="E814468"/>
  <c r="E814467"/>
  <c r="E814466"/>
  <c r="E814465"/>
  <c r="E814464"/>
  <c r="E814463"/>
  <c r="E814462"/>
  <c r="E814461"/>
  <c r="E814460"/>
  <c r="E814459"/>
  <c r="E814458"/>
  <c r="E814457"/>
  <c r="E814456"/>
  <c r="E814455"/>
  <c r="E814454"/>
  <c r="E814453"/>
  <c r="E814452"/>
  <c r="E814451"/>
  <c r="E814450"/>
  <c r="E814449"/>
  <c r="E814448"/>
  <c r="E814447"/>
  <c r="E814446"/>
  <c r="E814445"/>
  <c r="E814444"/>
  <c r="E814443"/>
  <c r="E814442"/>
  <c r="E814441"/>
  <c r="E814440"/>
  <c r="E814439"/>
  <c r="E814438"/>
  <c r="E814437"/>
  <c r="E814436"/>
  <c r="E814435"/>
  <c r="E814434"/>
  <c r="E814433"/>
  <c r="E814432"/>
  <c r="E814431"/>
  <c r="E814430"/>
  <c r="E814429"/>
  <c r="E814428"/>
  <c r="E814427"/>
  <c r="E814426"/>
  <c r="E814425"/>
  <c r="E814424"/>
  <c r="E814423"/>
  <c r="E814422"/>
  <c r="E814421"/>
  <c r="E814420"/>
  <c r="E814419"/>
  <c r="E814418"/>
  <c r="E814417"/>
  <c r="E814416"/>
  <c r="E814415"/>
  <c r="E814414"/>
  <c r="E814413"/>
  <c r="E814412"/>
  <c r="E814411"/>
  <c r="E814410"/>
  <c r="E814409"/>
  <c r="E814408"/>
  <c r="E814407"/>
  <c r="E814406"/>
  <c r="E814405"/>
  <c r="E814404"/>
  <c r="E814403"/>
  <c r="E814402"/>
  <c r="E814401"/>
  <c r="E814400"/>
  <c r="E814399"/>
  <c r="E814398"/>
  <c r="E814397"/>
  <c r="E814396"/>
  <c r="E814395"/>
  <c r="E814394"/>
  <c r="E814393"/>
  <c r="E814392"/>
  <c r="E814391"/>
  <c r="E814390"/>
  <c r="E814389"/>
  <c r="E814388"/>
  <c r="E814387"/>
  <c r="E814386"/>
  <c r="E814385"/>
  <c r="E814384"/>
  <c r="E814383"/>
  <c r="E814382"/>
  <c r="E814381"/>
  <c r="E814380"/>
  <c r="E814379"/>
  <c r="E814378"/>
  <c r="E814377"/>
  <c r="E814376"/>
  <c r="E814375"/>
  <c r="E814374"/>
  <c r="E814373"/>
  <c r="E814372"/>
  <c r="E814371"/>
  <c r="E814370"/>
  <c r="E814369"/>
  <c r="E814368"/>
  <c r="E814367"/>
  <c r="E814366"/>
  <c r="E814365"/>
  <c r="E814364"/>
  <c r="E814363"/>
  <c r="E814362"/>
  <c r="E814361"/>
  <c r="E814360"/>
  <c r="E814359"/>
  <c r="E814358"/>
  <c r="E814357"/>
  <c r="E814356"/>
  <c r="E814355"/>
  <c r="E814354"/>
  <c r="E814353"/>
  <c r="E814352"/>
  <c r="E814351"/>
  <c r="E814350"/>
  <c r="E814349"/>
  <c r="E814348"/>
  <c r="E814347"/>
  <c r="E814346"/>
  <c r="E814345"/>
  <c r="E814344"/>
  <c r="E814343"/>
  <c r="E814342"/>
  <c r="E814341"/>
  <c r="E814340"/>
  <c r="E814339"/>
  <c r="E814338"/>
  <c r="E814337"/>
  <c r="E814336"/>
  <c r="E814335"/>
  <c r="E814334"/>
  <c r="E814333"/>
  <c r="E814332"/>
  <c r="E814331"/>
  <c r="E814330"/>
  <c r="E814329"/>
  <c r="E814328"/>
  <c r="E814327"/>
  <c r="E814326"/>
  <c r="E814325"/>
  <c r="E814324"/>
  <c r="E814323"/>
  <c r="E814322"/>
  <c r="E814321"/>
  <c r="E814320"/>
  <c r="E814319"/>
  <c r="E814318"/>
  <c r="E814317"/>
  <c r="E814316"/>
  <c r="E814315"/>
  <c r="E814314"/>
  <c r="E814313"/>
  <c r="E814312"/>
  <c r="E814311"/>
  <c r="E814310"/>
  <c r="E814309"/>
  <c r="E814308"/>
  <c r="E814307"/>
  <c r="E814306"/>
  <c r="E814305"/>
  <c r="E814304"/>
  <c r="E814303"/>
  <c r="E814302"/>
  <c r="E814301"/>
  <c r="E814300"/>
  <c r="E814299"/>
  <c r="E814298"/>
  <c r="E814297"/>
  <c r="E814296"/>
  <c r="E814295"/>
  <c r="E814294"/>
  <c r="E814293"/>
  <c r="E814292"/>
  <c r="E814291"/>
  <c r="E814290"/>
  <c r="E814289"/>
  <c r="E814288"/>
  <c r="E814287"/>
  <c r="E814286"/>
  <c r="E814285"/>
  <c r="E814284"/>
  <c r="E814283"/>
  <c r="E814282"/>
  <c r="E814281"/>
  <c r="E814280"/>
  <c r="E814279"/>
  <c r="E814278"/>
  <c r="E814277"/>
  <c r="E814276"/>
  <c r="E814275"/>
  <c r="E814274"/>
  <c r="E814273"/>
  <c r="E814272"/>
  <c r="E814271"/>
  <c r="E814270"/>
  <c r="E814269"/>
  <c r="E814268"/>
  <c r="E814267"/>
  <c r="E814266"/>
  <c r="E814265"/>
  <c r="E814264"/>
  <c r="E814263"/>
  <c r="E814262"/>
  <c r="E814261"/>
  <c r="E814260"/>
  <c r="E814259"/>
  <c r="E814258"/>
  <c r="E814257"/>
  <c r="E814256"/>
  <c r="E814255"/>
  <c r="E814254"/>
  <c r="E814253"/>
  <c r="E814252"/>
  <c r="E814251"/>
  <c r="E814250"/>
  <c r="E814249"/>
  <c r="E814248"/>
  <c r="E814247"/>
  <c r="E814246"/>
  <c r="E814245"/>
  <c r="E814244"/>
  <c r="E814243"/>
  <c r="E814242"/>
  <c r="E814241"/>
  <c r="E814240"/>
  <c r="E814239"/>
  <c r="E814238"/>
  <c r="E814237"/>
  <c r="E814236"/>
  <c r="E814235"/>
  <c r="E814234"/>
  <c r="E814233"/>
  <c r="E814232"/>
  <c r="E814231"/>
  <c r="E814230"/>
  <c r="E814229"/>
  <c r="E814228"/>
  <c r="E814227"/>
  <c r="E814226"/>
  <c r="E814225"/>
  <c r="E814224"/>
  <c r="E814223"/>
  <c r="E814222"/>
  <c r="E814221"/>
  <c r="E814220"/>
  <c r="E814219"/>
  <c r="E814218"/>
  <c r="E814217"/>
  <c r="E814216"/>
  <c r="E814215"/>
  <c r="E814214"/>
  <c r="E814213"/>
  <c r="E814212"/>
  <c r="E814211"/>
  <c r="E814210"/>
  <c r="E814209"/>
  <c r="E814208"/>
  <c r="E814207"/>
  <c r="E814206"/>
  <c r="E814205"/>
  <c r="E814204"/>
  <c r="E814203"/>
  <c r="E814202"/>
  <c r="E814201"/>
  <c r="E814200"/>
  <c r="E814199"/>
  <c r="E814198"/>
  <c r="E814197"/>
  <c r="E814196"/>
  <c r="E814195"/>
  <c r="E814194"/>
  <c r="E814193"/>
  <c r="E814192"/>
  <c r="E814191"/>
  <c r="E814190"/>
  <c r="E814189"/>
  <c r="E814188"/>
  <c r="E814187"/>
  <c r="E814186"/>
  <c r="E814185"/>
  <c r="E814184"/>
  <c r="E814183"/>
  <c r="E814182"/>
  <c r="E814181"/>
  <c r="E814180"/>
  <c r="E814179"/>
  <c r="E814178"/>
  <c r="E814177"/>
  <c r="E814176"/>
  <c r="E814175"/>
  <c r="E814174"/>
  <c r="E814173"/>
  <c r="E814172"/>
  <c r="E814171"/>
  <c r="E814170"/>
  <c r="E814169"/>
  <c r="E814168"/>
  <c r="E814167"/>
  <c r="E814166"/>
  <c r="E814165"/>
  <c r="E814164"/>
  <c r="E814163"/>
  <c r="E814162"/>
  <c r="E814161"/>
  <c r="E814160"/>
  <c r="E814159"/>
  <c r="E814158"/>
  <c r="E814157"/>
  <c r="E814156"/>
  <c r="E814155"/>
  <c r="E814154"/>
  <c r="E814153"/>
  <c r="E814152"/>
  <c r="E814151"/>
  <c r="E814150"/>
  <c r="E814149"/>
  <c r="E814148"/>
  <c r="E814147"/>
  <c r="E814146"/>
  <c r="E814145"/>
  <c r="E814144"/>
  <c r="E814143"/>
  <c r="E814142"/>
  <c r="E814141"/>
  <c r="E814140"/>
  <c r="E814139"/>
  <c r="E814138"/>
  <c r="E814137"/>
  <c r="E814136"/>
  <c r="E814135"/>
  <c r="E814134"/>
  <c r="E814133"/>
  <c r="E814132"/>
  <c r="E814131"/>
  <c r="E814130"/>
  <c r="E814129"/>
  <c r="E814128"/>
  <c r="E814127"/>
  <c r="E814126"/>
  <c r="E814125"/>
  <c r="E814124"/>
  <c r="E814123"/>
  <c r="E814122"/>
  <c r="E814121"/>
  <c r="E814120"/>
  <c r="E814119"/>
  <c r="E814118"/>
  <c r="E814117"/>
  <c r="E814116"/>
  <c r="E814115"/>
  <c r="E814114"/>
  <c r="E814113"/>
  <c r="E814112"/>
  <c r="E814111"/>
  <c r="E814110"/>
  <c r="E814109"/>
  <c r="E814108"/>
  <c r="E814107"/>
  <c r="E814106"/>
  <c r="E814105"/>
  <c r="E814104"/>
  <c r="E814103"/>
  <c r="E814102"/>
  <c r="E814101"/>
  <c r="E814100"/>
  <c r="E814099"/>
  <c r="E814098"/>
  <c r="E814097"/>
  <c r="E814096"/>
  <c r="E814095"/>
  <c r="E814094"/>
  <c r="E814093"/>
  <c r="E814092"/>
  <c r="E814091"/>
  <c r="E814090"/>
  <c r="E814089"/>
  <c r="E814088"/>
  <c r="E814087"/>
  <c r="E814086"/>
  <c r="E814085"/>
  <c r="E814084"/>
  <c r="E814083"/>
  <c r="E814082"/>
  <c r="E814081"/>
  <c r="E814080"/>
  <c r="E814079"/>
  <c r="E814078"/>
  <c r="E814077"/>
  <c r="E814076"/>
  <c r="E814075"/>
  <c r="E814074"/>
  <c r="E814073"/>
  <c r="E814072"/>
  <c r="E814071"/>
  <c r="E814070"/>
  <c r="E814069"/>
  <c r="E814068"/>
  <c r="E814067"/>
  <c r="E814066"/>
  <c r="E814065"/>
  <c r="E814064"/>
  <c r="E814063"/>
  <c r="E814062"/>
  <c r="E814061"/>
  <c r="E814060"/>
  <c r="E814059"/>
  <c r="E814058"/>
  <c r="E814057"/>
  <c r="E814056"/>
  <c r="E814055"/>
  <c r="E814054"/>
  <c r="E814053"/>
  <c r="E814052"/>
  <c r="E814051"/>
  <c r="E814050"/>
  <c r="E814049"/>
  <c r="E814048"/>
  <c r="E814047"/>
  <c r="E814046"/>
  <c r="E814045"/>
  <c r="E814044"/>
  <c r="E814043"/>
  <c r="E814042"/>
  <c r="E814041"/>
  <c r="E814040"/>
  <c r="E814039"/>
  <c r="E814038"/>
  <c r="E814037"/>
  <c r="E814036"/>
  <c r="E814035"/>
  <c r="E814034"/>
  <c r="E814033"/>
  <c r="E814032"/>
  <c r="E814031"/>
  <c r="E814030"/>
  <c r="E814029"/>
  <c r="E814028"/>
  <c r="E814027"/>
  <c r="E814026"/>
  <c r="E814025"/>
  <c r="E814024"/>
  <c r="E814023"/>
  <c r="E814022"/>
  <c r="E814021"/>
  <c r="E814020"/>
  <c r="E814019"/>
  <c r="E814018"/>
  <c r="E814017"/>
  <c r="E814016"/>
  <c r="E814015"/>
  <c r="E814014"/>
  <c r="E814013"/>
  <c r="E814012"/>
  <c r="E814011"/>
  <c r="E814010"/>
  <c r="E814009"/>
  <c r="E814008"/>
  <c r="E814007"/>
  <c r="E814006"/>
  <c r="E814005"/>
  <c r="E814004"/>
  <c r="E814003"/>
  <c r="E814002"/>
  <c r="E814001"/>
  <c r="E814000"/>
  <c r="E813999"/>
  <c r="E813998"/>
  <c r="E813997"/>
  <c r="E813996"/>
  <c r="E813995"/>
  <c r="E813994"/>
  <c r="E813993"/>
  <c r="E813992"/>
  <c r="E813991"/>
  <c r="E813990"/>
  <c r="E813989"/>
  <c r="E813988"/>
  <c r="E813987"/>
  <c r="E813986"/>
  <c r="E813985"/>
  <c r="E813984"/>
  <c r="E813983"/>
  <c r="E813982"/>
  <c r="E813981"/>
  <c r="E813980"/>
  <c r="E813979"/>
  <c r="E813978"/>
  <c r="E813977"/>
  <c r="E813976"/>
  <c r="E813975"/>
  <c r="E813974"/>
  <c r="E813973"/>
  <c r="E813972"/>
  <c r="E813971"/>
  <c r="E813970"/>
  <c r="E813969"/>
  <c r="E813968"/>
  <c r="E813967"/>
  <c r="E813966"/>
  <c r="E813965"/>
  <c r="E813964"/>
  <c r="E813963"/>
  <c r="E813962"/>
  <c r="E813961"/>
  <c r="E813960"/>
  <c r="E813959"/>
  <c r="E813958"/>
  <c r="E813957"/>
  <c r="E813956"/>
  <c r="E813955"/>
  <c r="E813954"/>
  <c r="E813953"/>
  <c r="E813952"/>
  <c r="E813951"/>
  <c r="E813950"/>
  <c r="E813949"/>
  <c r="E813948"/>
  <c r="E813947"/>
  <c r="E813946"/>
  <c r="E813945"/>
  <c r="E813944"/>
  <c r="E813943"/>
  <c r="E813942"/>
  <c r="E813941"/>
  <c r="E813940"/>
  <c r="E813939"/>
  <c r="E813938"/>
  <c r="E813937"/>
  <c r="E813936"/>
  <c r="E813935"/>
  <c r="E813934"/>
  <c r="E813933"/>
  <c r="E813932"/>
  <c r="E813931"/>
  <c r="E813930"/>
  <c r="E813929"/>
  <c r="E813928"/>
  <c r="E813927"/>
  <c r="E813926"/>
  <c r="E813925"/>
  <c r="E813924"/>
  <c r="E813923"/>
  <c r="E813922"/>
  <c r="E813921"/>
  <c r="E813920"/>
  <c r="E813919"/>
  <c r="E813918"/>
  <c r="E813917"/>
  <c r="E813916"/>
  <c r="E813915"/>
  <c r="E813914"/>
  <c r="E813913"/>
  <c r="E813912"/>
  <c r="E813911"/>
  <c r="E813910"/>
  <c r="E813909"/>
  <c r="E813908"/>
  <c r="E813907"/>
  <c r="E813906"/>
  <c r="E813905"/>
  <c r="E813904"/>
  <c r="E813903"/>
  <c r="E813902"/>
  <c r="E813901"/>
  <c r="E813900"/>
  <c r="E813899"/>
  <c r="E813898"/>
  <c r="E813897"/>
  <c r="E813896"/>
  <c r="E813895"/>
  <c r="E813894"/>
  <c r="E813893"/>
  <c r="E813892"/>
  <c r="E813891"/>
  <c r="E813890"/>
  <c r="E813889"/>
  <c r="E813888"/>
  <c r="E813887"/>
  <c r="E813886"/>
  <c r="E813885"/>
  <c r="E813884"/>
  <c r="E813883"/>
  <c r="E813882"/>
  <c r="E813881"/>
  <c r="E813880"/>
  <c r="E813879"/>
  <c r="E813878"/>
  <c r="E813877"/>
  <c r="E813876"/>
  <c r="E813875"/>
  <c r="E813874"/>
  <c r="E813873"/>
  <c r="E813872"/>
  <c r="E813871"/>
  <c r="E813870"/>
  <c r="E813869"/>
  <c r="E813868"/>
  <c r="E813867"/>
  <c r="E813866"/>
  <c r="E813865"/>
  <c r="E813864"/>
  <c r="E813863"/>
  <c r="E813862"/>
  <c r="E813861"/>
  <c r="E813860"/>
  <c r="E813859"/>
  <c r="E813858"/>
  <c r="E813857"/>
  <c r="E813856"/>
  <c r="E813855"/>
  <c r="E813854"/>
  <c r="E813853"/>
  <c r="E813852"/>
  <c r="E813851"/>
  <c r="E813850"/>
  <c r="E813849"/>
  <c r="E813848"/>
  <c r="E813847"/>
  <c r="E813846"/>
  <c r="E813845"/>
  <c r="E813844"/>
  <c r="E813843"/>
  <c r="E813842"/>
  <c r="E813841"/>
  <c r="E813840"/>
  <c r="E813839"/>
  <c r="E813838"/>
  <c r="E813837"/>
  <c r="E813836"/>
  <c r="E813835"/>
  <c r="E813834"/>
  <c r="E813833"/>
  <c r="E813832"/>
  <c r="E813831"/>
  <c r="E813830"/>
  <c r="E813829"/>
  <c r="E813828"/>
  <c r="E813827"/>
  <c r="E813826"/>
  <c r="E813825"/>
  <c r="E813824"/>
  <c r="E813823"/>
  <c r="E813822"/>
  <c r="E813821"/>
  <c r="E813820"/>
  <c r="E813819"/>
  <c r="E813818"/>
  <c r="E813817"/>
  <c r="E813816"/>
  <c r="E813815"/>
  <c r="E813814"/>
  <c r="E813813"/>
  <c r="E813812"/>
  <c r="E813811"/>
  <c r="E813810"/>
  <c r="E813809"/>
  <c r="E813808"/>
  <c r="E813807"/>
  <c r="E813806"/>
  <c r="E813805"/>
  <c r="E813804"/>
  <c r="E813803"/>
  <c r="E813802"/>
  <c r="E813801"/>
  <c r="E813800"/>
  <c r="E813799"/>
  <c r="E813798"/>
  <c r="E813797"/>
  <c r="E813796"/>
  <c r="E813795"/>
  <c r="E813794"/>
  <c r="E813793"/>
  <c r="E813792"/>
  <c r="E813791"/>
  <c r="E813790"/>
  <c r="E813789"/>
  <c r="E813788"/>
  <c r="E813787"/>
  <c r="E813786"/>
  <c r="E813785"/>
  <c r="E813784"/>
  <c r="E813783"/>
  <c r="E813782"/>
  <c r="E813781"/>
  <c r="E813780"/>
  <c r="E813779"/>
  <c r="E813778"/>
  <c r="E813777"/>
  <c r="E813776"/>
  <c r="E813775"/>
  <c r="E813774"/>
  <c r="E813773"/>
  <c r="E813772"/>
  <c r="E813771"/>
  <c r="E813770"/>
  <c r="E813769"/>
  <c r="E813768"/>
  <c r="E813767"/>
  <c r="E813766"/>
  <c r="E813765"/>
  <c r="E813764"/>
  <c r="E813763"/>
  <c r="E813762"/>
  <c r="E813761"/>
  <c r="E813760"/>
  <c r="E813759"/>
  <c r="E813758"/>
  <c r="E813757"/>
  <c r="E813756"/>
  <c r="E813755"/>
  <c r="E813754"/>
  <c r="E813753"/>
  <c r="E813752"/>
  <c r="E813751"/>
  <c r="E813750"/>
  <c r="E813749"/>
  <c r="E813748"/>
  <c r="E813747"/>
  <c r="E813746"/>
  <c r="E813745"/>
  <c r="E813744"/>
  <c r="E813743"/>
  <c r="E813742"/>
  <c r="E813741"/>
  <c r="E813740"/>
  <c r="E813739"/>
  <c r="E813738"/>
  <c r="E813737"/>
  <c r="E813736"/>
  <c r="E813735"/>
  <c r="E813734"/>
  <c r="E813733"/>
  <c r="E813732"/>
  <c r="E813731"/>
  <c r="E813730"/>
  <c r="E813729"/>
  <c r="E813728"/>
  <c r="E813727"/>
  <c r="E813726"/>
  <c r="E813725"/>
  <c r="E813724"/>
  <c r="E813723"/>
  <c r="E813722"/>
  <c r="E813721"/>
  <c r="E813720"/>
  <c r="E813719"/>
  <c r="E813718"/>
  <c r="E813717"/>
  <c r="E813716"/>
  <c r="E813715"/>
  <c r="E813714"/>
  <c r="E813713"/>
  <c r="E813712"/>
  <c r="E813711"/>
  <c r="E813710"/>
  <c r="E813709"/>
  <c r="E813708"/>
  <c r="E813707"/>
  <c r="E813706"/>
  <c r="E813705"/>
  <c r="E813704"/>
  <c r="E813703"/>
  <c r="E813702"/>
  <c r="E813701"/>
  <c r="E813700"/>
  <c r="E813699"/>
  <c r="E813698"/>
  <c r="E813697"/>
  <c r="E813696"/>
  <c r="E813695"/>
  <c r="E813694"/>
  <c r="E813693"/>
  <c r="E813692"/>
  <c r="E813691"/>
  <c r="E813690"/>
  <c r="E813689"/>
  <c r="E813688"/>
  <c r="E813687"/>
  <c r="E813686"/>
  <c r="E813685"/>
  <c r="E813684"/>
  <c r="E813683"/>
  <c r="E813682"/>
  <c r="E813681"/>
  <c r="E813680"/>
  <c r="E813679"/>
  <c r="E813678"/>
  <c r="E813677"/>
  <c r="E813676"/>
  <c r="E813675"/>
  <c r="E813674"/>
  <c r="E813673"/>
  <c r="E813672"/>
  <c r="E813671"/>
  <c r="E813670"/>
  <c r="E813669"/>
  <c r="E813668"/>
  <c r="E813667"/>
  <c r="E813666"/>
  <c r="E813665"/>
  <c r="E813664"/>
  <c r="E813663"/>
  <c r="E813662"/>
  <c r="E813661"/>
  <c r="E813660"/>
  <c r="E813659"/>
  <c r="E813658"/>
  <c r="E813657"/>
  <c r="E813656"/>
  <c r="E813655"/>
  <c r="E813654"/>
  <c r="E813653"/>
  <c r="E813652"/>
  <c r="E813651"/>
  <c r="E813650"/>
  <c r="E813649"/>
  <c r="E813648"/>
  <c r="E813647"/>
  <c r="E813646"/>
  <c r="E813645"/>
  <c r="E813644"/>
  <c r="E813643"/>
  <c r="E813642"/>
  <c r="E813641"/>
  <c r="E813640"/>
  <c r="E813639"/>
  <c r="E813638"/>
  <c r="E813637"/>
  <c r="E813636"/>
  <c r="E813635"/>
  <c r="E813634"/>
  <c r="E813633"/>
  <c r="E813632"/>
  <c r="E813631"/>
  <c r="E813630"/>
  <c r="E813629"/>
  <c r="E813628"/>
  <c r="E813627"/>
  <c r="E813626"/>
  <c r="E813625"/>
  <c r="E813624"/>
  <c r="E813623"/>
  <c r="E813622"/>
  <c r="E813621"/>
  <c r="E813620"/>
  <c r="E813619"/>
  <c r="E813618"/>
  <c r="E813617"/>
  <c r="E813616"/>
  <c r="E813615"/>
  <c r="E813614"/>
  <c r="E813613"/>
  <c r="E813612"/>
  <c r="E813611"/>
  <c r="E813610"/>
  <c r="E813609"/>
  <c r="E813608"/>
  <c r="E813607"/>
  <c r="E813606"/>
  <c r="E813605"/>
  <c r="E813604"/>
  <c r="E813603"/>
  <c r="E813602"/>
  <c r="E813601"/>
  <c r="E813600"/>
  <c r="E813599"/>
  <c r="E813598"/>
  <c r="E813597"/>
  <c r="E813596"/>
  <c r="E813595"/>
  <c r="E813594"/>
  <c r="E813593"/>
  <c r="E813592"/>
  <c r="E813591"/>
  <c r="E813590"/>
  <c r="E813589"/>
  <c r="E813588"/>
  <c r="E813587"/>
  <c r="E813586"/>
  <c r="E813585"/>
  <c r="E813584"/>
  <c r="E813583"/>
  <c r="E813582"/>
  <c r="E813581"/>
  <c r="E813580"/>
  <c r="E813579"/>
  <c r="E813578"/>
  <c r="E813577"/>
  <c r="E813576"/>
  <c r="E813575"/>
  <c r="E813574"/>
  <c r="E813573"/>
  <c r="E813572"/>
  <c r="E813571"/>
  <c r="E813570"/>
  <c r="E813569"/>
  <c r="E813568"/>
  <c r="E813567"/>
  <c r="E813566"/>
  <c r="E813565"/>
  <c r="E813564"/>
  <c r="E813563"/>
  <c r="E813562"/>
  <c r="E813561"/>
  <c r="E813560"/>
  <c r="E813559"/>
  <c r="E813558"/>
  <c r="E813557"/>
  <c r="E813556"/>
  <c r="E813555"/>
  <c r="E813554"/>
  <c r="E813553"/>
  <c r="E813552"/>
  <c r="E813551"/>
  <c r="E813550"/>
  <c r="E813549"/>
  <c r="E813548"/>
  <c r="E813547"/>
  <c r="E813546"/>
  <c r="E813545"/>
  <c r="E813544"/>
  <c r="E813543"/>
  <c r="E813542"/>
  <c r="E813541"/>
  <c r="E813540"/>
  <c r="E813539"/>
  <c r="E813538"/>
  <c r="E813537"/>
  <c r="E813536"/>
  <c r="E813535"/>
  <c r="E813534"/>
  <c r="E813533"/>
  <c r="E813532"/>
  <c r="E813531"/>
  <c r="E813530"/>
  <c r="E813529"/>
  <c r="E813528"/>
  <c r="E813527"/>
  <c r="E813526"/>
  <c r="E813525"/>
  <c r="E813524"/>
  <c r="E813523"/>
  <c r="E813522"/>
  <c r="E813521"/>
  <c r="E813520"/>
  <c r="E813519"/>
  <c r="E813518"/>
  <c r="E813517"/>
  <c r="E813516"/>
  <c r="E813515"/>
  <c r="E813514"/>
  <c r="E813513"/>
  <c r="E813512"/>
  <c r="E813511"/>
  <c r="E813510"/>
  <c r="E813509"/>
  <c r="E813508"/>
  <c r="E813507"/>
  <c r="E813506"/>
  <c r="E813505"/>
  <c r="E813504"/>
  <c r="E813503"/>
  <c r="E813502"/>
  <c r="E813501"/>
  <c r="E813500"/>
  <c r="E813499"/>
  <c r="E813498"/>
  <c r="E813497"/>
  <c r="E813496"/>
  <c r="E813495"/>
  <c r="E813494"/>
  <c r="E813493"/>
  <c r="E813492"/>
  <c r="E813491"/>
  <c r="E813490"/>
  <c r="E813489"/>
  <c r="E813488"/>
  <c r="E813487"/>
  <c r="E813486"/>
  <c r="E813485"/>
  <c r="E813484"/>
  <c r="E813483"/>
  <c r="E813482"/>
  <c r="E813481"/>
  <c r="E813480"/>
  <c r="E813479"/>
  <c r="E813478"/>
  <c r="E813477"/>
  <c r="E813476"/>
  <c r="E813475"/>
  <c r="E813474"/>
  <c r="E813473"/>
  <c r="E813472"/>
  <c r="E813471"/>
  <c r="E813470"/>
  <c r="E813469"/>
  <c r="E813468"/>
  <c r="E813467"/>
  <c r="E813466"/>
  <c r="E813465"/>
  <c r="E813464"/>
  <c r="E813463"/>
  <c r="E813462"/>
  <c r="E813461"/>
  <c r="E813460"/>
  <c r="E813459"/>
  <c r="E813458"/>
  <c r="E813457"/>
  <c r="E813456"/>
  <c r="E813455"/>
  <c r="E813454"/>
  <c r="E813453"/>
  <c r="E813452"/>
  <c r="E813451"/>
  <c r="E813450"/>
  <c r="E813449"/>
  <c r="E813448"/>
  <c r="E813447"/>
  <c r="E813446"/>
  <c r="E813445"/>
  <c r="E813444"/>
  <c r="E813443"/>
  <c r="E813442"/>
  <c r="E813441"/>
  <c r="E813440"/>
  <c r="E813439"/>
  <c r="E813438"/>
  <c r="E813437"/>
  <c r="E813436"/>
  <c r="E813435"/>
  <c r="E813434"/>
  <c r="E813433"/>
  <c r="E813432"/>
  <c r="E813431"/>
  <c r="E813430"/>
  <c r="E813429"/>
  <c r="E813428"/>
  <c r="E813427"/>
  <c r="E813426"/>
  <c r="E813425"/>
  <c r="E813424"/>
  <c r="E813423"/>
  <c r="E813422"/>
  <c r="E813421"/>
  <c r="E813420"/>
  <c r="E813419"/>
  <c r="E813418"/>
  <c r="E813417"/>
  <c r="E813416"/>
  <c r="E813415"/>
  <c r="E813414"/>
  <c r="E813413"/>
  <c r="E813412"/>
  <c r="E813411"/>
  <c r="E813410"/>
  <c r="E813409"/>
  <c r="E813408"/>
  <c r="E813407"/>
  <c r="E813406"/>
  <c r="E813405"/>
  <c r="E813404"/>
  <c r="E813403"/>
  <c r="E813402"/>
  <c r="E813401"/>
  <c r="E813400"/>
  <c r="E813399"/>
  <c r="E813398"/>
  <c r="E813397"/>
  <c r="E813396"/>
  <c r="E813395"/>
  <c r="E813394"/>
  <c r="E813393"/>
  <c r="E813392"/>
  <c r="E813391"/>
  <c r="E813390"/>
  <c r="E813389"/>
  <c r="E813388"/>
  <c r="E813387"/>
  <c r="E813386"/>
  <c r="E813385"/>
  <c r="E813384"/>
  <c r="E813383"/>
  <c r="E813382"/>
  <c r="E813381"/>
  <c r="E813380"/>
  <c r="E813379"/>
  <c r="E813378"/>
  <c r="E813377"/>
  <c r="E813376"/>
  <c r="E813375"/>
  <c r="E813374"/>
  <c r="E813373"/>
  <c r="E813372"/>
  <c r="E813371"/>
  <c r="E813370"/>
  <c r="E813369"/>
  <c r="E813368"/>
  <c r="E813367"/>
  <c r="E813366"/>
  <c r="E813365"/>
  <c r="E813364"/>
  <c r="E813363"/>
  <c r="E813362"/>
  <c r="E813361"/>
  <c r="E813360"/>
  <c r="E813359"/>
  <c r="E813358"/>
  <c r="E813357"/>
  <c r="E813356"/>
  <c r="E813355"/>
  <c r="E813354"/>
  <c r="E813353"/>
  <c r="E813352"/>
  <c r="E813351"/>
  <c r="E813350"/>
  <c r="E813349"/>
  <c r="E813348"/>
  <c r="E813347"/>
  <c r="E813346"/>
  <c r="E813345"/>
  <c r="E813344"/>
  <c r="E813343"/>
  <c r="E813342"/>
  <c r="E813341"/>
  <c r="E813340"/>
  <c r="E813339"/>
  <c r="E813338"/>
  <c r="E813337"/>
  <c r="E813336"/>
  <c r="E813335"/>
  <c r="E813334"/>
  <c r="E813333"/>
  <c r="E813332"/>
  <c r="E813331"/>
  <c r="E813330"/>
  <c r="E813329"/>
  <c r="E813328"/>
  <c r="E813327"/>
  <c r="E813326"/>
  <c r="E813325"/>
  <c r="E813324"/>
  <c r="E813323"/>
  <c r="E813322"/>
  <c r="E813321"/>
  <c r="E813320"/>
  <c r="E813319"/>
  <c r="E813318"/>
  <c r="E813317"/>
  <c r="E813316"/>
  <c r="E813315"/>
  <c r="E813314"/>
  <c r="E813313"/>
  <c r="E813312"/>
  <c r="E813311"/>
  <c r="E813310"/>
  <c r="E813309"/>
  <c r="E813308"/>
  <c r="E813307"/>
  <c r="E813306"/>
  <c r="E813305"/>
  <c r="E813304"/>
  <c r="E813303"/>
  <c r="E813302"/>
  <c r="E813301"/>
  <c r="E813300"/>
  <c r="E813299"/>
  <c r="E813298"/>
  <c r="E813297"/>
  <c r="E813296"/>
  <c r="E813295"/>
  <c r="E813294"/>
  <c r="E813293"/>
  <c r="E813292"/>
  <c r="E813291"/>
  <c r="E813290"/>
  <c r="E813289"/>
  <c r="E813288"/>
  <c r="E813287"/>
  <c r="E813286"/>
  <c r="E813285"/>
  <c r="E813284"/>
  <c r="E813283"/>
  <c r="E813282"/>
  <c r="E813281"/>
  <c r="E813280"/>
  <c r="E813279"/>
  <c r="E813278"/>
  <c r="E813277"/>
  <c r="E813276"/>
  <c r="E813275"/>
  <c r="E813274"/>
  <c r="E813273"/>
  <c r="E813272"/>
  <c r="E813271"/>
  <c r="E813270"/>
  <c r="E813269"/>
  <c r="E813268"/>
  <c r="E813267"/>
  <c r="E813266"/>
  <c r="E813265"/>
  <c r="E813264"/>
  <c r="E813263"/>
  <c r="E813262"/>
  <c r="E813261"/>
  <c r="E813260"/>
  <c r="E813259"/>
  <c r="E813258"/>
  <c r="E813257"/>
  <c r="E813256"/>
  <c r="E813255"/>
  <c r="E813254"/>
  <c r="E813253"/>
  <c r="E813252"/>
  <c r="E813251"/>
  <c r="E813250"/>
  <c r="E813249"/>
  <c r="E813248"/>
  <c r="E813247"/>
  <c r="E813246"/>
  <c r="E813245"/>
  <c r="E813244"/>
  <c r="E813243"/>
  <c r="E813242"/>
  <c r="E813241"/>
  <c r="E813240"/>
  <c r="E813239"/>
  <c r="E813238"/>
  <c r="E813237"/>
  <c r="E813236"/>
  <c r="E813235"/>
  <c r="E813234"/>
  <c r="E813233"/>
  <c r="E813232"/>
  <c r="E813231"/>
  <c r="E813230"/>
  <c r="E813229"/>
  <c r="E813228"/>
  <c r="E813227"/>
  <c r="E813226"/>
  <c r="E813225"/>
  <c r="E813224"/>
  <c r="E813223"/>
  <c r="E813222"/>
  <c r="E813221"/>
  <c r="E813220"/>
  <c r="E813219"/>
  <c r="E813218"/>
  <c r="E813217"/>
  <c r="E813216"/>
  <c r="E813215"/>
  <c r="E813214"/>
  <c r="E813213"/>
  <c r="E813212"/>
  <c r="E813211"/>
  <c r="E813210"/>
  <c r="E813209"/>
  <c r="E813208"/>
  <c r="E813207"/>
  <c r="E813206"/>
  <c r="E813205"/>
  <c r="E813204"/>
  <c r="E813203"/>
  <c r="E813202"/>
  <c r="E813201"/>
  <c r="E813200"/>
  <c r="E813199"/>
  <c r="E813198"/>
  <c r="E813197"/>
  <c r="E813196"/>
  <c r="E813195"/>
  <c r="E813194"/>
  <c r="E813193"/>
  <c r="E813192"/>
  <c r="E813191"/>
  <c r="E813190"/>
  <c r="E813189"/>
  <c r="E813188"/>
  <c r="E813187"/>
  <c r="E813186"/>
  <c r="E813185"/>
  <c r="E813184"/>
  <c r="E813183"/>
  <c r="E813182"/>
  <c r="E813181"/>
  <c r="E813180"/>
  <c r="E813179"/>
  <c r="E813178"/>
  <c r="E813177"/>
  <c r="E813176"/>
  <c r="E813175"/>
  <c r="E813174"/>
  <c r="E813173"/>
  <c r="E813172"/>
  <c r="E813171"/>
  <c r="E813170"/>
  <c r="E813169"/>
  <c r="E813168"/>
  <c r="E813167"/>
  <c r="E813166"/>
  <c r="E813165"/>
  <c r="E813164"/>
  <c r="E813163"/>
  <c r="E813162"/>
  <c r="E813161"/>
  <c r="E813160"/>
  <c r="E813159"/>
  <c r="E813158"/>
  <c r="E813157"/>
  <c r="E813156"/>
  <c r="E813155"/>
  <c r="E813154"/>
  <c r="E813153"/>
  <c r="E813152"/>
  <c r="E813151"/>
  <c r="E813150"/>
  <c r="E813149"/>
  <c r="E813148"/>
  <c r="E813147"/>
  <c r="E813146"/>
  <c r="E813145"/>
  <c r="E813144"/>
  <c r="E813143"/>
  <c r="E813142"/>
  <c r="E813141"/>
  <c r="E813140"/>
  <c r="E813139"/>
  <c r="E813138"/>
  <c r="E813137"/>
  <c r="E813136"/>
  <c r="E813135"/>
  <c r="E813134"/>
  <c r="E813133"/>
  <c r="E813132"/>
  <c r="E813131"/>
  <c r="E813130"/>
  <c r="E813129"/>
  <c r="E813128"/>
  <c r="E813127"/>
  <c r="E813126"/>
  <c r="E813125"/>
  <c r="E813124"/>
  <c r="E813123"/>
  <c r="E813122"/>
  <c r="E813121"/>
  <c r="E813120"/>
  <c r="E813119"/>
  <c r="E813118"/>
  <c r="E813117"/>
  <c r="E813116"/>
  <c r="E813115"/>
  <c r="E813114"/>
  <c r="E813113"/>
  <c r="E813112"/>
  <c r="E813111"/>
  <c r="E813110"/>
  <c r="E813109"/>
  <c r="E813108"/>
  <c r="E813107"/>
  <c r="E813106"/>
  <c r="E813105"/>
  <c r="E813104"/>
  <c r="E813103"/>
  <c r="E813102"/>
  <c r="E813101"/>
  <c r="E813100"/>
  <c r="E813099"/>
  <c r="E813098"/>
  <c r="E813097"/>
  <c r="E813096"/>
  <c r="E813095"/>
  <c r="E813094"/>
  <c r="E813093"/>
  <c r="E813092"/>
  <c r="E813091"/>
  <c r="E813090"/>
  <c r="E813089"/>
  <c r="E813088"/>
  <c r="E813087"/>
  <c r="E813086"/>
  <c r="E813085"/>
  <c r="E813084"/>
  <c r="E813083"/>
  <c r="E813082"/>
  <c r="E813081"/>
  <c r="E813080"/>
  <c r="E813079"/>
  <c r="E813078"/>
  <c r="E813077"/>
  <c r="E813076"/>
  <c r="E813075"/>
  <c r="E813074"/>
  <c r="E813073"/>
  <c r="E813072"/>
  <c r="E813071"/>
  <c r="E813070"/>
  <c r="E813069"/>
  <c r="E813068"/>
  <c r="E813067"/>
  <c r="E813066"/>
  <c r="E813065"/>
  <c r="E813064"/>
  <c r="E813063"/>
  <c r="E813062"/>
  <c r="E813061"/>
  <c r="E813060"/>
  <c r="E813059"/>
  <c r="E813058"/>
  <c r="E813057"/>
  <c r="E813056"/>
  <c r="E813055"/>
  <c r="E813054"/>
  <c r="E813053"/>
  <c r="E813052"/>
  <c r="E813051"/>
  <c r="E813050"/>
  <c r="E813049"/>
  <c r="E813048"/>
  <c r="E813047"/>
  <c r="E813046"/>
  <c r="E813045"/>
  <c r="E813044"/>
  <c r="E813043"/>
  <c r="E813042"/>
  <c r="E813041"/>
  <c r="E813040"/>
  <c r="E813039"/>
  <c r="E813038"/>
  <c r="E813037"/>
  <c r="E813036"/>
  <c r="E813035"/>
  <c r="E813034"/>
  <c r="E813033"/>
  <c r="E813032"/>
  <c r="E813031"/>
  <c r="E813030"/>
  <c r="E813029"/>
  <c r="E813028"/>
  <c r="E813027"/>
  <c r="E813026"/>
  <c r="E813025"/>
  <c r="E813024"/>
  <c r="E813023"/>
  <c r="E813022"/>
  <c r="E813021"/>
  <c r="E813020"/>
  <c r="E813019"/>
  <c r="E813018"/>
  <c r="E813017"/>
  <c r="E813016"/>
  <c r="E813015"/>
  <c r="E813014"/>
  <c r="E813013"/>
  <c r="E813012"/>
  <c r="E813011"/>
  <c r="E813010"/>
  <c r="E813009"/>
  <c r="E813008"/>
  <c r="E813007"/>
  <c r="E813006"/>
  <c r="E813005"/>
  <c r="E813004"/>
  <c r="E813003"/>
  <c r="E813002"/>
  <c r="E813001"/>
  <c r="E813000"/>
  <c r="E812999"/>
  <c r="E812998"/>
  <c r="E812997"/>
  <c r="E812996"/>
  <c r="E812995"/>
  <c r="E812994"/>
  <c r="E812993"/>
  <c r="E812992"/>
  <c r="E812991"/>
  <c r="E812990"/>
  <c r="E812989"/>
  <c r="E812988"/>
  <c r="E812987"/>
  <c r="E812986"/>
  <c r="E812985"/>
  <c r="E812984"/>
  <c r="E812983"/>
  <c r="E812982"/>
  <c r="E812981"/>
  <c r="E812980"/>
  <c r="E812979"/>
  <c r="E812978"/>
  <c r="E812977"/>
  <c r="E812976"/>
  <c r="E812975"/>
  <c r="E812974"/>
  <c r="E812973"/>
  <c r="E812972"/>
  <c r="E812971"/>
  <c r="E812970"/>
  <c r="E812969"/>
  <c r="E812968"/>
  <c r="E812967"/>
  <c r="E812966"/>
  <c r="E812965"/>
  <c r="E812964"/>
  <c r="E812963"/>
  <c r="E812962"/>
  <c r="E812961"/>
  <c r="E812960"/>
  <c r="E812959"/>
  <c r="E812958"/>
  <c r="E812957"/>
  <c r="E812956"/>
  <c r="E812955"/>
  <c r="E812954"/>
  <c r="E812953"/>
  <c r="E812952"/>
  <c r="E812951"/>
  <c r="E812950"/>
  <c r="E812949"/>
  <c r="E812948"/>
  <c r="E812947"/>
  <c r="E812946"/>
  <c r="E812945"/>
  <c r="E812944"/>
  <c r="E812943"/>
  <c r="E812942"/>
  <c r="E812941"/>
  <c r="E812940"/>
  <c r="E812939"/>
  <c r="E812938"/>
  <c r="E812937"/>
  <c r="E812936"/>
  <c r="E812935"/>
  <c r="E812934"/>
  <c r="E812933"/>
  <c r="E812932"/>
  <c r="E812931"/>
  <c r="E812930"/>
  <c r="E812929"/>
  <c r="E812928"/>
  <c r="E812927"/>
  <c r="E812926"/>
  <c r="E812925"/>
  <c r="E812924"/>
  <c r="E812923"/>
  <c r="E812922"/>
  <c r="E812921"/>
  <c r="E812920"/>
  <c r="E812919"/>
  <c r="E812918"/>
  <c r="E812917"/>
  <c r="E812916"/>
  <c r="E812915"/>
  <c r="E812914"/>
  <c r="E812913"/>
  <c r="E812912"/>
  <c r="E812911"/>
  <c r="E812910"/>
  <c r="E812909"/>
  <c r="E812908"/>
  <c r="E812907"/>
  <c r="E812906"/>
  <c r="E812905"/>
  <c r="E812904"/>
  <c r="E812903"/>
  <c r="E812902"/>
  <c r="E812901"/>
  <c r="E812900"/>
  <c r="E812899"/>
  <c r="E812898"/>
  <c r="E812897"/>
  <c r="E812896"/>
  <c r="E812895"/>
  <c r="E812894"/>
  <c r="E812893"/>
  <c r="E812892"/>
  <c r="E812891"/>
  <c r="E812890"/>
  <c r="E812889"/>
  <c r="E812888"/>
  <c r="E812887"/>
  <c r="E812886"/>
  <c r="E812885"/>
  <c r="E812884"/>
  <c r="E812883"/>
  <c r="E812882"/>
  <c r="E812881"/>
  <c r="E812880"/>
  <c r="E812879"/>
  <c r="E812878"/>
  <c r="E812877"/>
  <c r="E812876"/>
  <c r="E812875"/>
  <c r="E812874"/>
  <c r="E812873"/>
  <c r="E812872"/>
  <c r="E812871"/>
  <c r="E812870"/>
  <c r="E812869"/>
  <c r="E812868"/>
  <c r="E812867"/>
  <c r="E812866"/>
  <c r="E812865"/>
  <c r="E812864"/>
  <c r="E812863"/>
  <c r="E812862"/>
  <c r="E812861"/>
  <c r="E812860"/>
  <c r="E812859"/>
  <c r="E812858"/>
  <c r="E812857"/>
  <c r="E812856"/>
  <c r="E812855"/>
  <c r="E812854"/>
  <c r="E812853"/>
  <c r="E812852"/>
  <c r="E812851"/>
  <c r="E812850"/>
  <c r="E812849"/>
  <c r="E812848"/>
  <c r="E812847"/>
  <c r="E812846"/>
  <c r="E812845"/>
  <c r="E812844"/>
  <c r="E812843"/>
  <c r="E812842"/>
  <c r="E812841"/>
  <c r="E812840"/>
  <c r="E812839"/>
  <c r="E812838"/>
  <c r="E812837"/>
  <c r="E812836"/>
  <c r="E812835"/>
  <c r="E812834"/>
  <c r="E812833"/>
  <c r="E812832"/>
  <c r="E812831"/>
  <c r="E812830"/>
  <c r="E812829"/>
  <c r="E812828"/>
  <c r="E812827"/>
  <c r="E812826"/>
  <c r="E812825"/>
  <c r="E812824"/>
  <c r="E812823"/>
  <c r="E812822"/>
  <c r="E812821"/>
  <c r="E812820"/>
  <c r="E812819"/>
  <c r="E812818"/>
  <c r="E812817"/>
  <c r="E812816"/>
  <c r="E812815"/>
  <c r="E812814"/>
  <c r="E812813"/>
  <c r="E812812"/>
  <c r="E812811"/>
  <c r="E812810"/>
  <c r="E812809"/>
  <c r="E812808"/>
  <c r="E812807"/>
  <c r="E812806"/>
  <c r="E812805"/>
  <c r="E812804"/>
  <c r="E812803"/>
  <c r="E812802"/>
  <c r="E812801"/>
  <c r="E812800"/>
  <c r="E812799"/>
  <c r="E812798"/>
  <c r="E812797"/>
  <c r="E812796"/>
  <c r="E812795"/>
  <c r="E812794"/>
  <c r="E812793"/>
  <c r="E812792"/>
  <c r="E812791"/>
  <c r="E812790"/>
  <c r="E812789"/>
  <c r="E812788"/>
  <c r="E812787"/>
  <c r="E812786"/>
  <c r="E812785"/>
  <c r="E812784"/>
  <c r="E812783"/>
  <c r="E812782"/>
  <c r="E812781"/>
  <c r="E812780"/>
  <c r="E812779"/>
  <c r="E812778"/>
  <c r="E812777"/>
  <c r="E812776"/>
  <c r="E812775"/>
  <c r="E812774"/>
  <c r="E812773"/>
  <c r="E812772"/>
  <c r="E812771"/>
  <c r="E812770"/>
  <c r="E812769"/>
  <c r="E812768"/>
  <c r="E812767"/>
  <c r="E812766"/>
  <c r="E812765"/>
  <c r="E812764"/>
  <c r="E812763"/>
  <c r="E812762"/>
  <c r="E812761"/>
  <c r="E812760"/>
  <c r="E812759"/>
  <c r="E812758"/>
  <c r="E812757"/>
  <c r="E812756"/>
  <c r="E812755"/>
  <c r="E812754"/>
  <c r="E812753"/>
  <c r="E812752"/>
  <c r="E812751"/>
  <c r="E812750"/>
  <c r="E812749"/>
  <c r="E812748"/>
  <c r="E812747"/>
  <c r="E812746"/>
  <c r="E812745"/>
  <c r="E812744"/>
  <c r="E812743"/>
  <c r="E812742"/>
  <c r="E812741"/>
  <c r="E812740"/>
  <c r="E812739"/>
  <c r="E812738"/>
  <c r="E812737"/>
  <c r="E812736"/>
  <c r="E812735"/>
  <c r="E812734"/>
  <c r="E812733"/>
  <c r="E812732"/>
  <c r="E812731"/>
  <c r="E812730"/>
  <c r="E812729"/>
  <c r="E812728"/>
  <c r="E812727"/>
  <c r="E812726"/>
  <c r="E812725"/>
  <c r="E812724"/>
  <c r="E812723"/>
  <c r="E812722"/>
  <c r="E812721"/>
  <c r="E812720"/>
  <c r="E812719"/>
  <c r="E812718"/>
  <c r="E812717"/>
  <c r="E812716"/>
  <c r="E812715"/>
  <c r="E812714"/>
  <c r="E812713"/>
  <c r="E812712"/>
  <c r="E812711"/>
  <c r="E812710"/>
  <c r="E812709"/>
  <c r="E812708"/>
  <c r="E812707"/>
  <c r="E812706"/>
  <c r="E812705"/>
  <c r="E812704"/>
  <c r="E812703"/>
  <c r="E812702"/>
  <c r="E812701"/>
  <c r="E812700"/>
  <c r="E812699"/>
  <c r="E812698"/>
  <c r="E812697"/>
  <c r="E812696"/>
  <c r="E812695"/>
  <c r="E812694"/>
  <c r="E812693"/>
  <c r="E812692"/>
  <c r="E812691"/>
  <c r="E812690"/>
  <c r="E812689"/>
  <c r="E812688"/>
  <c r="E812687"/>
  <c r="E812686"/>
  <c r="E812685"/>
  <c r="E812684"/>
  <c r="E812683"/>
  <c r="E812682"/>
  <c r="E812681"/>
  <c r="E812680"/>
  <c r="E812679"/>
  <c r="E812678"/>
  <c r="E812677"/>
  <c r="E812676"/>
  <c r="E812675"/>
  <c r="E812674"/>
  <c r="E812673"/>
  <c r="E812672"/>
  <c r="E812671"/>
  <c r="E812670"/>
  <c r="E812669"/>
  <c r="E812668"/>
  <c r="E812667"/>
  <c r="E812666"/>
  <c r="E812665"/>
  <c r="E812664"/>
  <c r="E812663"/>
  <c r="E812662"/>
  <c r="E812661"/>
  <c r="E812660"/>
  <c r="E812659"/>
  <c r="E812658"/>
  <c r="E812657"/>
  <c r="E812656"/>
  <c r="E812655"/>
  <c r="E812654"/>
  <c r="E812653"/>
  <c r="E812652"/>
  <c r="E812651"/>
  <c r="E812650"/>
  <c r="E812649"/>
  <c r="E812648"/>
  <c r="E812647"/>
  <c r="E812646"/>
  <c r="E812645"/>
  <c r="E812644"/>
  <c r="E812643"/>
  <c r="E812642"/>
  <c r="E812641"/>
  <c r="E812640"/>
  <c r="E812639"/>
  <c r="E812638"/>
  <c r="E812637"/>
  <c r="E812636"/>
  <c r="E812635"/>
  <c r="E812634"/>
  <c r="E812633"/>
  <c r="E812632"/>
  <c r="E812631"/>
  <c r="E812630"/>
  <c r="E812629"/>
  <c r="E812628"/>
  <c r="E812627"/>
  <c r="E812626"/>
  <c r="E812625"/>
  <c r="E812624"/>
  <c r="E812623"/>
  <c r="E812622"/>
  <c r="E812621"/>
  <c r="E812620"/>
  <c r="E812619"/>
  <c r="E812618"/>
  <c r="E812617"/>
  <c r="E812616"/>
  <c r="E812615"/>
  <c r="E812614"/>
  <c r="E812613"/>
  <c r="E812612"/>
  <c r="E812611"/>
  <c r="E812610"/>
  <c r="E812609"/>
  <c r="E812608"/>
  <c r="E812607"/>
  <c r="E812606"/>
  <c r="E812605"/>
  <c r="E812604"/>
  <c r="E812603"/>
  <c r="E812602"/>
  <c r="E812601"/>
  <c r="E812600"/>
  <c r="E812599"/>
  <c r="E812598"/>
  <c r="E812597"/>
  <c r="E812596"/>
  <c r="E812595"/>
  <c r="E812594"/>
  <c r="E812593"/>
  <c r="E812592"/>
  <c r="E812591"/>
  <c r="E812590"/>
  <c r="E812589"/>
  <c r="E812588"/>
  <c r="E812587"/>
  <c r="E812586"/>
  <c r="E812585"/>
  <c r="E812584"/>
  <c r="E812583"/>
  <c r="E812582"/>
  <c r="E812581"/>
  <c r="E812580"/>
  <c r="E812579"/>
  <c r="E812578"/>
  <c r="E812577"/>
  <c r="E812576"/>
  <c r="E812575"/>
  <c r="E812574"/>
  <c r="E812573"/>
  <c r="E812572"/>
  <c r="E812571"/>
  <c r="E812570"/>
  <c r="E812569"/>
  <c r="E812568"/>
  <c r="E812567"/>
  <c r="E812566"/>
  <c r="E812565"/>
  <c r="E812564"/>
  <c r="E812563"/>
  <c r="E812562"/>
  <c r="E812561"/>
  <c r="E812560"/>
  <c r="E812559"/>
  <c r="E812558"/>
  <c r="E812557"/>
  <c r="E812556"/>
  <c r="E812555"/>
  <c r="E812554"/>
  <c r="E812553"/>
  <c r="E812552"/>
  <c r="E812551"/>
  <c r="E812550"/>
  <c r="E812549"/>
  <c r="E812548"/>
  <c r="E812547"/>
  <c r="E812546"/>
  <c r="E812545"/>
  <c r="E812544"/>
  <c r="E812543"/>
  <c r="E812542"/>
  <c r="E812541"/>
  <c r="E812540"/>
  <c r="E812539"/>
  <c r="E812538"/>
  <c r="E812537"/>
  <c r="E812536"/>
  <c r="E812535"/>
  <c r="E812534"/>
  <c r="E812533"/>
  <c r="E812532"/>
  <c r="E812531"/>
  <c r="E812530"/>
  <c r="E812529"/>
  <c r="E812528"/>
  <c r="E812527"/>
  <c r="E812526"/>
  <c r="E812525"/>
  <c r="E812524"/>
  <c r="E812523"/>
  <c r="E812522"/>
  <c r="E812521"/>
  <c r="E812520"/>
  <c r="E812519"/>
  <c r="E812518"/>
  <c r="E812517"/>
  <c r="E812516"/>
  <c r="E812515"/>
  <c r="E812514"/>
  <c r="E812513"/>
  <c r="E812512"/>
  <c r="E812511"/>
  <c r="E812510"/>
  <c r="E812509"/>
  <c r="E812508"/>
  <c r="E812507"/>
  <c r="E812506"/>
  <c r="E812505"/>
  <c r="E812504"/>
  <c r="E812503"/>
  <c r="E812502"/>
  <c r="E812501"/>
  <c r="E812500"/>
  <c r="E812499"/>
  <c r="E812498"/>
  <c r="E812497"/>
  <c r="E812496"/>
  <c r="E812495"/>
  <c r="E812494"/>
  <c r="E812493"/>
  <c r="E812492"/>
  <c r="E812491"/>
  <c r="E812490"/>
  <c r="E812489"/>
  <c r="E812488"/>
  <c r="E812487"/>
  <c r="E812486"/>
  <c r="E812485"/>
  <c r="E812484"/>
  <c r="E812483"/>
  <c r="E812482"/>
  <c r="E812481"/>
  <c r="E812480"/>
  <c r="E812479"/>
  <c r="E812478"/>
  <c r="E812477"/>
  <c r="E812476"/>
  <c r="E812475"/>
  <c r="E812474"/>
  <c r="E812473"/>
  <c r="E812472"/>
  <c r="E812471"/>
  <c r="E812470"/>
  <c r="E812469"/>
  <c r="E812468"/>
  <c r="E812467"/>
  <c r="E812466"/>
  <c r="E812465"/>
  <c r="E812464"/>
  <c r="E812463"/>
  <c r="E812462"/>
  <c r="E812461"/>
  <c r="E812460"/>
  <c r="E812459"/>
  <c r="E812458"/>
  <c r="E812457"/>
  <c r="E812456"/>
  <c r="E812455"/>
  <c r="E812454"/>
  <c r="E812453"/>
  <c r="E812452"/>
  <c r="E812451"/>
  <c r="E812450"/>
  <c r="E812449"/>
  <c r="E812448"/>
  <c r="E812447"/>
  <c r="E812446"/>
  <c r="E812445"/>
  <c r="E812444"/>
  <c r="E812443"/>
  <c r="E812442"/>
  <c r="E812441"/>
  <c r="E812440"/>
  <c r="E812439"/>
  <c r="E812438"/>
  <c r="E812437"/>
  <c r="E812436"/>
  <c r="E812435"/>
  <c r="E812434"/>
  <c r="E812433"/>
  <c r="E812432"/>
  <c r="E812431"/>
  <c r="E812430"/>
  <c r="E812429"/>
  <c r="E812428"/>
  <c r="E812427"/>
  <c r="E812426"/>
  <c r="E812425"/>
  <c r="E812424"/>
  <c r="E812423"/>
  <c r="E812422"/>
  <c r="E812421"/>
  <c r="E812420"/>
  <c r="E812419"/>
  <c r="E812418"/>
  <c r="E812417"/>
  <c r="E812416"/>
  <c r="E812415"/>
  <c r="E812414"/>
  <c r="E812413"/>
  <c r="E812412"/>
  <c r="E812411"/>
  <c r="E812410"/>
  <c r="E812409"/>
  <c r="E812408"/>
  <c r="E812407"/>
  <c r="E812406"/>
  <c r="E812405"/>
  <c r="E812404"/>
  <c r="E812403"/>
  <c r="E812402"/>
  <c r="E812401"/>
  <c r="E812400"/>
  <c r="E812399"/>
  <c r="E812398"/>
  <c r="E812397"/>
  <c r="E812396"/>
  <c r="E812395"/>
  <c r="E812394"/>
  <c r="E812393"/>
  <c r="E812392"/>
  <c r="E812391"/>
  <c r="E812390"/>
  <c r="E812389"/>
  <c r="E812388"/>
  <c r="E812387"/>
  <c r="E812386"/>
  <c r="E812385"/>
  <c r="E812384"/>
  <c r="E812383"/>
  <c r="E812382"/>
  <c r="E812381"/>
  <c r="E812380"/>
  <c r="E812379"/>
  <c r="E812378"/>
  <c r="E812377"/>
  <c r="E812376"/>
  <c r="E812375"/>
  <c r="E812374"/>
  <c r="E812373"/>
  <c r="E812372"/>
  <c r="E812371"/>
  <c r="E812370"/>
  <c r="E812369"/>
  <c r="E812368"/>
  <c r="E812367"/>
  <c r="E812366"/>
  <c r="E812365"/>
  <c r="E812364"/>
  <c r="E812363"/>
  <c r="E812362"/>
  <c r="E812361"/>
  <c r="E812360"/>
  <c r="E812359"/>
  <c r="E812358"/>
  <c r="E812357"/>
  <c r="E812356"/>
  <c r="E812355"/>
  <c r="E812354"/>
  <c r="E812353"/>
  <c r="E812352"/>
  <c r="E812351"/>
  <c r="E812350"/>
  <c r="E812349"/>
  <c r="E812348"/>
  <c r="E812347"/>
  <c r="E812346"/>
  <c r="E812345"/>
  <c r="E812344"/>
  <c r="E812343"/>
  <c r="E812342"/>
  <c r="E812341"/>
  <c r="E812340"/>
  <c r="E812339"/>
  <c r="E812338"/>
  <c r="E812337"/>
  <c r="E812336"/>
  <c r="E812335"/>
  <c r="E812334"/>
  <c r="E812333"/>
  <c r="E812332"/>
  <c r="E812331"/>
  <c r="E812330"/>
  <c r="E812329"/>
  <c r="E812328"/>
  <c r="E812327"/>
  <c r="E812326"/>
  <c r="E812325"/>
  <c r="E812324"/>
  <c r="E812323"/>
  <c r="E812322"/>
  <c r="E812321"/>
  <c r="E812320"/>
  <c r="E812319"/>
  <c r="E812318"/>
  <c r="E812317"/>
  <c r="E812316"/>
  <c r="E812315"/>
  <c r="E812314"/>
  <c r="E812313"/>
  <c r="E812312"/>
  <c r="E812311"/>
  <c r="E812310"/>
  <c r="E812309"/>
  <c r="E812308"/>
  <c r="E812307"/>
  <c r="E812306"/>
  <c r="E812305"/>
  <c r="E812304"/>
  <c r="E812303"/>
  <c r="E812302"/>
  <c r="E812301"/>
  <c r="E812300"/>
  <c r="E812299"/>
  <c r="E812298"/>
  <c r="E812297"/>
  <c r="E812296"/>
  <c r="E812295"/>
  <c r="E812294"/>
  <c r="E812293"/>
  <c r="E812292"/>
  <c r="E812291"/>
  <c r="E812290"/>
  <c r="E812289"/>
  <c r="E812288"/>
  <c r="E812287"/>
  <c r="E812286"/>
  <c r="E812285"/>
  <c r="E812284"/>
  <c r="E812283"/>
  <c r="E812282"/>
  <c r="E812281"/>
  <c r="E812280"/>
  <c r="E812279"/>
  <c r="E812278"/>
  <c r="E812277"/>
  <c r="E812276"/>
  <c r="E812275"/>
  <c r="E812274"/>
  <c r="E812273"/>
  <c r="E812272"/>
  <c r="E812271"/>
  <c r="E812270"/>
  <c r="E812269"/>
  <c r="E812268"/>
  <c r="E812267"/>
  <c r="E812266"/>
  <c r="E812265"/>
  <c r="E812264"/>
  <c r="E812263"/>
  <c r="E812262"/>
  <c r="E812261"/>
  <c r="E812260"/>
  <c r="E812259"/>
  <c r="E812258"/>
  <c r="E812257"/>
  <c r="E812256"/>
  <c r="E812255"/>
  <c r="E812254"/>
  <c r="E812253"/>
  <c r="E812252"/>
  <c r="E812251"/>
  <c r="E812250"/>
  <c r="E812249"/>
  <c r="E812248"/>
  <c r="E812247"/>
  <c r="E812246"/>
  <c r="E812245"/>
  <c r="E812244"/>
  <c r="E812243"/>
  <c r="E812242"/>
  <c r="E812241"/>
  <c r="E812240"/>
  <c r="E812239"/>
  <c r="E812238"/>
  <c r="E812237"/>
  <c r="E812236"/>
  <c r="E812235"/>
  <c r="E812234"/>
  <c r="E812233"/>
  <c r="E812232"/>
  <c r="E812231"/>
  <c r="E812230"/>
  <c r="E812229"/>
  <c r="E812228"/>
  <c r="E812227"/>
  <c r="E812226"/>
  <c r="E812225"/>
  <c r="E812224"/>
  <c r="E812223"/>
  <c r="E812222"/>
  <c r="E812221"/>
  <c r="E812220"/>
  <c r="E812219"/>
  <c r="E812218"/>
  <c r="E812217"/>
  <c r="E812216"/>
  <c r="E812215"/>
  <c r="E812214"/>
  <c r="E812213"/>
  <c r="E812212"/>
  <c r="E812211"/>
  <c r="E812210"/>
  <c r="E812209"/>
  <c r="E812208"/>
  <c r="E812207"/>
  <c r="E812206"/>
  <c r="E812205"/>
  <c r="E812204"/>
  <c r="E812203"/>
  <c r="E812202"/>
  <c r="E812201"/>
  <c r="E812200"/>
  <c r="E812199"/>
  <c r="E812198"/>
  <c r="E812197"/>
  <c r="E812196"/>
  <c r="E812195"/>
  <c r="E812194"/>
  <c r="E812193"/>
  <c r="E812192"/>
  <c r="E812191"/>
  <c r="E812190"/>
  <c r="E812189"/>
  <c r="E812188"/>
  <c r="E812187"/>
  <c r="E812186"/>
  <c r="E812185"/>
  <c r="E812184"/>
  <c r="E812183"/>
  <c r="E812182"/>
  <c r="E812181"/>
  <c r="E812180"/>
  <c r="E812179"/>
  <c r="E812178"/>
  <c r="E812177"/>
  <c r="E812176"/>
  <c r="E812175"/>
  <c r="E812174"/>
  <c r="E812173"/>
  <c r="E812172"/>
  <c r="E812171"/>
  <c r="E812170"/>
  <c r="E812169"/>
  <c r="E812168"/>
  <c r="E812167"/>
  <c r="E812166"/>
  <c r="E812165"/>
  <c r="E812164"/>
  <c r="E812163"/>
  <c r="E812162"/>
  <c r="E812161"/>
  <c r="E812160"/>
  <c r="E812159"/>
  <c r="E812158"/>
  <c r="E812157"/>
  <c r="E812156"/>
  <c r="E812155"/>
  <c r="E812154"/>
  <c r="E812153"/>
  <c r="E812152"/>
  <c r="E812151"/>
  <c r="E812150"/>
  <c r="E812149"/>
  <c r="E812148"/>
  <c r="E812147"/>
  <c r="E812146"/>
  <c r="E812145"/>
  <c r="E812144"/>
  <c r="E812143"/>
  <c r="E812142"/>
  <c r="E812141"/>
  <c r="E812140"/>
  <c r="E812139"/>
  <c r="E812138"/>
  <c r="E812137"/>
  <c r="E812136"/>
  <c r="E812135"/>
  <c r="E812134"/>
  <c r="E812133"/>
  <c r="E812132"/>
  <c r="E812131"/>
  <c r="E812130"/>
  <c r="E812129"/>
  <c r="E812128"/>
  <c r="E812127"/>
  <c r="E812126"/>
  <c r="E812125"/>
  <c r="E812124"/>
  <c r="E812123"/>
  <c r="E812122"/>
  <c r="E812121"/>
  <c r="E812120"/>
  <c r="E812119"/>
  <c r="E812118"/>
  <c r="E812117"/>
  <c r="E812116"/>
  <c r="E812115"/>
  <c r="E812114"/>
  <c r="E812113"/>
  <c r="E812112"/>
  <c r="E812111"/>
  <c r="E812110"/>
  <c r="E812109"/>
  <c r="E812108"/>
  <c r="E812107"/>
  <c r="E812106"/>
  <c r="E812105"/>
  <c r="E812104"/>
  <c r="E812103"/>
  <c r="E812102"/>
  <c r="E812101"/>
  <c r="E812100"/>
  <c r="E812099"/>
  <c r="E812098"/>
  <c r="E812097"/>
  <c r="E812096"/>
  <c r="E812095"/>
  <c r="E812094"/>
  <c r="E812093"/>
  <c r="E812092"/>
  <c r="E812091"/>
  <c r="E812090"/>
  <c r="E812089"/>
  <c r="E812088"/>
  <c r="E812087"/>
  <c r="E812086"/>
  <c r="E812085"/>
  <c r="E812084"/>
  <c r="E812083"/>
  <c r="E812082"/>
  <c r="E812081"/>
  <c r="E812080"/>
  <c r="E812079"/>
  <c r="E812078"/>
  <c r="E812077"/>
  <c r="E812076"/>
  <c r="E812075"/>
  <c r="E812074"/>
  <c r="E812073"/>
  <c r="E812072"/>
  <c r="E812071"/>
  <c r="E812070"/>
  <c r="E812069"/>
  <c r="E812068"/>
  <c r="E812067"/>
  <c r="E812066"/>
  <c r="E812065"/>
  <c r="E812064"/>
  <c r="E812063"/>
  <c r="E812062"/>
  <c r="E812061"/>
  <c r="E812060"/>
  <c r="E812059"/>
  <c r="E812058"/>
  <c r="E812057"/>
  <c r="E812056"/>
  <c r="E812055"/>
  <c r="E812054"/>
  <c r="E812053"/>
  <c r="E812052"/>
  <c r="E812051"/>
  <c r="E812050"/>
  <c r="E812049"/>
  <c r="E812048"/>
  <c r="E812047"/>
  <c r="E812046"/>
  <c r="E812045"/>
  <c r="E812044"/>
  <c r="E812043"/>
  <c r="E812042"/>
  <c r="E812041"/>
  <c r="E812040"/>
  <c r="E812039"/>
  <c r="E812038"/>
  <c r="E812037"/>
  <c r="E812036"/>
  <c r="E812035"/>
  <c r="E812034"/>
  <c r="E812033"/>
  <c r="E812032"/>
  <c r="E812031"/>
  <c r="E812030"/>
  <c r="E812029"/>
  <c r="E812028"/>
  <c r="E812027"/>
  <c r="E812026"/>
  <c r="E812025"/>
  <c r="E812024"/>
  <c r="E812023"/>
  <c r="E812022"/>
  <c r="E812021"/>
  <c r="E812020"/>
  <c r="E812019"/>
  <c r="E812018"/>
  <c r="E812017"/>
  <c r="E812016"/>
  <c r="E812015"/>
  <c r="E812014"/>
  <c r="E812013"/>
  <c r="E812012"/>
  <c r="E812011"/>
  <c r="E812010"/>
  <c r="E812009"/>
  <c r="E812008"/>
  <c r="E812007"/>
  <c r="E812006"/>
  <c r="E812005"/>
  <c r="E812004"/>
  <c r="E812003"/>
  <c r="E812002"/>
  <c r="E812001"/>
  <c r="E812000"/>
  <c r="E811999"/>
  <c r="E811998"/>
  <c r="E811997"/>
  <c r="E811996"/>
  <c r="E811995"/>
  <c r="E811994"/>
  <c r="E811993"/>
  <c r="E811992"/>
  <c r="E811991"/>
  <c r="E811990"/>
  <c r="E811989"/>
  <c r="E811988"/>
  <c r="E811987"/>
  <c r="E811986"/>
  <c r="E811985"/>
  <c r="E811984"/>
  <c r="E811983"/>
  <c r="E811982"/>
  <c r="E811981"/>
  <c r="E811980"/>
  <c r="E811979"/>
  <c r="E811978"/>
  <c r="E811977"/>
  <c r="E811976"/>
  <c r="E811975"/>
  <c r="E811974"/>
  <c r="E811973"/>
  <c r="E811972"/>
  <c r="E811971"/>
  <c r="E811970"/>
  <c r="E811969"/>
  <c r="E811968"/>
  <c r="E811967"/>
  <c r="E811966"/>
  <c r="E811965"/>
  <c r="E811964"/>
  <c r="E811963"/>
  <c r="E811962"/>
  <c r="E811961"/>
  <c r="E811960"/>
  <c r="E811959"/>
  <c r="E811958"/>
  <c r="E811957"/>
  <c r="E811956"/>
  <c r="E811955"/>
  <c r="E811954"/>
  <c r="E811953"/>
  <c r="E811952"/>
  <c r="E811951"/>
  <c r="E811950"/>
  <c r="E811949"/>
  <c r="E811948"/>
  <c r="E811947"/>
  <c r="E811946"/>
  <c r="E811945"/>
  <c r="E811944"/>
  <c r="E811943"/>
  <c r="E811942"/>
  <c r="E811941"/>
  <c r="E811940"/>
  <c r="E811939"/>
  <c r="E811938"/>
  <c r="E811937"/>
  <c r="E811936"/>
  <c r="E811935"/>
  <c r="E811934"/>
  <c r="E811933"/>
  <c r="E811932"/>
  <c r="E811931"/>
  <c r="E811930"/>
  <c r="E811929"/>
  <c r="E811928"/>
  <c r="E811927"/>
  <c r="E811926"/>
  <c r="E811925"/>
  <c r="E811924"/>
  <c r="E811923"/>
  <c r="E811922"/>
  <c r="E811921"/>
  <c r="E811920"/>
  <c r="E811919"/>
  <c r="E811918"/>
  <c r="E811917"/>
  <c r="E811916"/>
  <c r="E811915"/>
  <c r="E811914"/>
  <c r="E811913"/>
  <c r="E811912"/>
  <c r="E811911"/>
  <c r="E811910"/>
  <c r="E811909"/>
  <c r="E811908"/>
  <c r="E811907"/>
  <c r="E811906"/>
  <c r="E811905"/>
  <c r="E811904"/>
  <c r="E811903"/>
  <c r="E811902"/>
  <c r="E811901"/>
  <c r="E811900"/>
  <c r="E811899"/>
  <c r="E811898"/>
  <c r="E811897"/>
  <c r="E811896"/>
  <c r="E811895"/>
  <c r="E811894"/>
  <c r="E811893"/>
  <c r="E811892"/>
  <c r="E811891"/>
  <c r="E811890"/>
  <c r="E811889"/>
  <c r="E811888"/>
  <c r="E811887"/>
  <c r="E811886"/>
  <c r="E811885"/>
  <c r="E811884"/>
  <c r="E811883"/>
  <c r="E811882"/>
  <c r="E811881"/>
  <c r="E811880"/>
  <c r="E811879"/>
  <c r="E811878"/>
  <c r="E811877"/>
  <c r="E811876"/>
  <c r="E811875"/>
  <c r="E811874"/>
  <c r="E811873"/>
  <c r="E811872"/>
  <c r="E811871"/>
  <c r="E811870"/>
  <c r="E811869"/>
  <c r="E811868"/>
  <c r="E811867"/>
  <c r="E811866"/>
  <c r="E811865"/>
  <c r="E811864"/>
  <c r="E811863"/>
  <c r="E811862"/>
  <c r="E811861"/>
  <c r="E811860"/>
  <c r="E811859"/>
  <c r="E811858"/>
  <c r="E811857"/>
  <c r="E811856"/>
  <c r="E811855"/>
  <c r="E811854"/>
  <c r="E811853"/>
  <c r="E811852"/>
  <c r="E811851"/>
  <c r="E811850"/>
  <c r="E811849"/>
  <c r="E811848"/>
  <c r="E811847"/>
  <c r="E811846"/>
  <c r="E811845"/>
  <c r="E811844"/>
  <c r="E811843"/>
  <c r="E811842"/>
  <c r="E811841"/>
  <c r="E811840"/>
  <c r="E811839"/>
  <c r="E811838"/>
  <c r="E811837"/>
  <c r="E811836"/>
  <c r="E811835"/>
  <c r="E811834"/>
  <c r="E811833"/>
  <c r="E811832"/>
  <c r="E811831"/>
  <c r="E811830"/>
  <c r="E811829"/>
  <c r="E811828"/>
  <c r="E811827"/>
  <c r="E811826"/>
  <c r="E811825"/>
  <c r="E811824"/>
  <c r="E811823"/>
  <c r="E811822"/>
  <c r="E811821"/>
  <c r="E811820"/>
  <c r="E811819"/>
  <c r="E811818"/>
  <c r="E811817"/>
  <c r="E811816"/>
  <c r="E811815"/>
  <c r="E811814"/>
  <c r="E811813"/>
  <c r="E811812"/>
  <c r="E811811"/>
  <c r="E811810"/>
  <c r="E811809"/>
  <c r="E811808"/>
  <c r="E811807"/>
  <c r="E811806"/>
  <c r="E811805"/>
  <c r="E811804"/>
  <c r="E811803"/>
  <c r="E811802"/>
  <c r="E811801"/>
  <c r="E811800"/>
  <c r="E811799"/>
  <c r="E811798"/>
  <c r="E811797"/>
  <c r="E811796"/>
  <c r="E811795"/>
  <c r="E811794"/>
  <c r="E811793"/>
  <c r="E811792"/>
  <c r="E811791"/>
  <c r="E811790"/>
  <c r="E811789"/>
  <c r="E811788"/>
  <c r="E811787"/>
  <c r="E811786"/>
  <c r="E811785"/>
  <c r="E811784"/>
  <c r="E811783"/>
  <c r="E811782"/>
  <c r="E811781"/>
  <c r="E811780"/>
  <c r="E811779"/>
  <c r="E811778"/>
  <c r="E811777"/>
  <c r="E811776"/>
  <c r="E811775"/>
  <c r="E811774"/>
  <c r="E811773"/>
  <c r="E811772"/>
  <c r="E811771"/>
  <c r="E811770"/>
  <c r="E811769"/>
  <c r="E811768"/>
  <c r="E811767"/>
  <c r="E811766"/>
  <c r="E811765"/>
  <c r="E811764"/>
  <c r="E811763"/>
  <c r="E811762"/>
  <c r="E811761"/>
  <c r="E811760"/>
  <c r="E811759"/>
  <c r="E811758"/>
  <c r="E811757"/>
  <c r="E811756"/>
  <c r="E811755"/>
  <c r="E811754"/>
  <c r="E811753"/>
  <c r="E811752"/>
  <c r="E811751"/>
  <c r="E811750"/>
  <c r="E811749"/>
  <c r="E811748"/>
  <c r="E811747"/>
  <c r="E811746"/>
  <c r="E811745"/>
  <c r="E811744"/>
  <c r="E811743"/>
  <c r="E811742"/>
  <c r="E811741"/>
  <c r="E811740"/>
  <c r="E811739"/>
  <c r="E811738"/>
  <c r="E811737"/>
  <c r="E811736"/>
  <c r="E811735"/>
  <c r="E811734"/>
  <c r="E811733"/>
  <c r="E811732"/>
  <c r="E811731"/>
  <c r="E811730"/>
  <c r="E811729"/>
  <c r="E811728"/>
  <c r="E811727"/>
  <c r="E811726"/>
  <c r="E811725"/>
  <c r="E811724"/>
  <c r="E811723"/>
  <c r="E811722"/>
  <c r="E811721"/>
  <c r="E811720"/>
  <c r="E811719"/>
  <c r="E811718"/>
  <c r="E811717"/>
  <c r="E811716"/>
  <c r="E811715"/>
  <c r="E811714"/>
  <c r="E811713"/>
  <c r="E811712"/>
  <c r="E811711"/>
  <c r="E811710"/>
  <c r="E811709"/>
  <c r="E811708"/>
  <c r="E811707"/>
  <c r="E811706"/>
  <c r="E811705"/>
  <c r="E811704"/>
  <c r="E811703"/>
  <c r="E811702"/>
  <c r="E811701"/>
  <c r="E811700"/>
  <c r="E811699"/>
  <c r="E811698"/>
  <c r="E811697"/>
  <c r="E811696"/>
  <c r="E811695"/>
  <c r="E811694"/>
  <c r="E811693"/>
  <c r="E811692"/>
  <c r="E811691"/>
  <c r="E811690"/>
  <c r="E811689"/>
  <c r="E811688"/>
  <c r="E811687"/>
  <c r="E811686"/>
  <c r="E811685"/>
  <c r="E811684"/>
  <c r="E811683"/>
  <c r="E811682"/>
  <c r="E811681"/>
  <c r="E811680"/>
  <c r="E811679"/>
  <c r="E811678"/>
  <c r="E811677"/>
  <c r="E811676"/>
  <c r="E811675"/>
  <c r="E811674"/>
  <c r="E811673"/>
  <c r="E811672"/>
  <c r="E811671"/>
  <c r="E811670"/>
  <c r="E811669"/>
  <c r="E811668"/>
  <c r="E811667"/>
  <c r="E811666"/>
  <c r="E811665"/>
  <c r="E811664"/>
  <c r="E811663"/>
  <c r="E811662"/>
  <c r="E811661"/>
  <c r="E811660"/>
  <c r="E811659"/>
  <c r="E811658"/>
  <c r="E811657"/>
  <c r="E811656"/>
  <c r="E811655"/>
  <c r="E811654"/>
  <c r="E811653"/>
  <c r="E811652"/>
  <c r="E811651"/>
  <c r="E811650"/>
  <c r="E811649"/>
  <c r="E811648"/>
  <c r="E811647"/>
  <c r="E811646"/>
  <c r="E811645"/>
  <c r="E811644"/>
  <c r="E811643"/>
  <c r="E811642"/>
  <c r="E811641"/>
  <c r="E811640"/>
  <c r="E811639"/>
  <c r="E811638"/>
  <c r="E811637"/>
  <c r="E811636"/>
  <c r="E811635"/>
  <c r="E811634"/>
  <c r="E811633"/>
  <c r="E811632"/>
  <c r="E811631"/>
  <c r="E811630"/>
  <c r="E811629"/>
  <c r="E811628"/>
  <c r="E811627"/>
  <c r="E811626"/>
  <c r="E811625"/>
  <c r="E811624"/>
  <c r="E811623"/>
  <c r="E811622"/>
  <c r="E811621"/>
  <c r="E811620"/>
  <c r="E811619"/>
  <c r="E811618"/>
  <c r="E811617"/>
  <c r="E811616"/>
  <c r="E811615"/>
  <c r="E811614"/>
  <c r="E811613"/>
  <c r="E811612"/>
  <c r="E811611"/>
  <c r="E811610"/>
  <c r="E811609"/>
  <c r="E811608"/>
  <c r="E811607"/>
  <c r="E811606"/>
  <c r="E811605"/>
  <c r="E811604"/>
  <c r="E811603"/>
  <c r="E811602"/>
  <c r="E811601"/>
  <c r="E811600"/>
  <c r="E811599"/>
  <c r="E811598"/>
  <c r="E811597"/>
  <c r="E811596"/>
  <c r="E811595"/>
  <c r="E811594"/>
  <c r="E811593"/>
  <c r="E811592"/>
  <c r="E811591"/>
  <c r="E811590"/>
  <c r="E811589"/>
  <c r="E811588"/>
  <c r="E811587"/>
  <c r="E811586"/>
  <c r="E811585"/>
  <c r="E811584"/>
  <c r="E811583"/>
  <c r="E811582"/>
  <c r="E811581"/>
  <c r="E811580"/>
  <c r="E811579"/>
  <c r="E811578"/>
  <c r="E811577"/>
  <c r="E811576"/>
  <c r="E811575"/>
  <c r="E811574"/>
  <c r="E811573"/>
  <c r="E811572"/>
  <c r="E811571"/>
  <c r="E811570"/>
  <c r="E811569"/>
  <c r="E811568"/>
  <c r="E811567"/>
  <c r="E811566"/>
  <c r="E811565"/>
  <c r="E811564"/>
  <c r="E811563"/>
  <c r="E811562"/>
  <c r="E811561"/>
  <c r="E811560"/>
  <c r="E811559"/>
  <c r="E811558"/>
  <c r="E811557"/>
  <c r="E811556"/>
  <c r="E811555"/>
  <c r="E811554"/>
  <c r="E811553"/>
  <c r="E811552"/>
  <c r="E811551"/>
  <c r="E811550"/>
  <c r="E811549"/>
  <c r="E811548"/>
  <c r="E811547"/>
  <c r="E811546"/>
  <c r="E811545"/>
  <c r="E811544"/>
  <c r="E811543"/>
  <c r="E811542"/>
  <c r="E811541"/>
  <c r="E811540"/>
  <c r="E811539"/>
  <c r="E811538"/>
  <c r="E811537"/>
  <c r="E811536"/>
  <c r="E811535"/>
  <c r="E811534"/>
  <c r="E811533"/>
  <c r="E811532"/>
  <c r="E811531"/>
  <c r="E811530"/>
  <c r="E811529"/>
  <c r="E811528"/>
  <c r="E811527"/>
  <c r="E811526"/>
  <c r="E811525"/>
  <c r="E811524"/>
  <c r="E811523"/>
  <c r="E811522"/>
  <c r="E811521"/>
  <c r="E811520"/>
  <c r="E811519"/>
  <c r="E811518"/>
  <c r="E811517"/>
  <c r="E811516"/>
  <c r="E811515"/>
  <c r="E811514"/>
  <c r="E811513"/>
  <c r="E811512"/>
  <c r="E811511"/>
  <c r="E811510"/>
  <c r="E811509"/>
  <c r="E811508"/>
  <c r="E811507"/>
  <c r="E811506"/>
  <c r="E811505"/>
  <c r="E811504"/>
  <c r="E811503"/>
  <c r="E811502"/>
  <c r="E811501"/>
  <c r="E811500"/>
  <c r="E811499"/>
  <c r="E811498"/>
  <c r="E811497"/>
  <c r="E811496"/>
  <c r="E811495"/>
  <c r="E811494"/>
  <c r="E811493"/>
  <c r="E811492"/>
  <c r="E811491"/>
  <c r="E811490"/>
  <c r="E811489"/>
  <c r="E811488"/>
  <c r="E811487"/>
  <c r="E811486"/>
  <c r="E811485"/>
  <c r="E811484"/>
  <c r="E811483"/>
  <c r="E811482"/>
  <c r="E811481"/>
  <c r="E811480"/>
  <c r="E811479"/>
  <c r="E811478"/>
  <c r="E811477"/>
  <c r="E811476"/>
  <c r="E811475"/>
  <c r="E811474"/>
  <c r="E811473"/>
  <c r="E811472"/>
  <c r="E811471"/>
  <c r="E811470"/>
  <c r="E811469"/>
  <c r="E811468"/>
  <c r="E811467"/>
  <c r="E811466"/>
  <c r="E811465"/>
  <c r="E811464"/>
  <c r="E811463"/>
  <c r="E811462"/>
  <c r="E811461"/>
  <c r="E811460"/>
  <c r="E811459"/>
  <c r="E811458"/>
  <c r="E811457"/>
  <c r="E811456"/>
  <c r="E811455"/>
  <c r="E811454"/>
  <c r="E811453"/>
  <c r="E811452"/>
  <c r="E811451"/>
  <c r="E811450"/>
  <c r="E811449"/>
  <c r="E811448"/>
  <c r="E811447"/>
  <c r="E811446"/>
  <c r="E811445"/>
  <c r="E811444"/>
  <c r="E811443"/>
  <c r="E811442"/>
  <c r="E811441"/>
  <c r="E811440"/>
  <c r="E811439"/>
  <c r="E811438"/>
  <c r="E811437"/>
  <c r="E811436"/>
  <c r="E811435"/>
  <c r="E811434"/>
  <c r="E811433"/>
  <c r="E811432"/>
  <c r="E811431"/>
  <c r="E811430"/>
  <c r="E811429"/>
  <c r="E811428"/>
  <c r="E811427"/>
  <c r="E811426"/>
  <c r="E811425"/>
  <c r="E811424"/>
  <c r="E811423"/>
  <c r="E811422"/>
  <c r="E811421"/>
  <c r="E811420"/>
  <c r="E811419"/>
  <c r="E811418"/>
  <c r="E811417"/>
  <c r="E811416"/>
  <c r="E811415"/>
  <c r="E811414"/>
  <c r="E811413"/>
  <c r="E811412"/>
  <c r="E811411"/>
  <c r="E811410"/>
  <c r="E811409"/>
  <c r="E811408"/>
  <c r="E811407"/>
  <c r="E811406"/>
  <c r="E811405"/>
  <c r="E811404"/>
  <c r="E811403"/>
  <c r="E811402"/>
  <c r="E811401"/>
  <c r="E811400"/>
  <c r="E811399"/>
  <c r="E811398"/>
  <c r="E811397"/>
  <c r="E811396"/>
  <c r="E811395"/>
  <c r="E811394"/>
  <c r="E811393"/>
  <c r="E811392"/>
  <c r="E811391"/>
  <c r="E811390"/>
  <c r="E811389"/>
  <c r="E811388"/>
  <c r="E811387"/>
  <c r="E811386"/>
  <c r="E811385"/>
  <c r="E811384"/>
  <c r="E811383"/>
  <c r="E811382"/>
  <c r="E811381"/>
  <c r="E811380"/>
  <c r="E811379"/>
  <c r="E811378"/>
  <c r="E811377"/>
  <c r="E811376"/>
  <c r="E811375"/>
  <c r="E811374"/>
  <c r="E811373"/>
  <c r="E811372"/>
  <c r="E811371"/>
  <c r="E811370"/>
  <c r="E811369"/>
  <c r="E811368"/>
  <c r="E811367"/>
  <c r="E811366"/>
  <c r="E811365"/>
  <c r="E811364"/>
  <c r="E811363"/>
  <c r="E811362"/>
  <c r="E811361"/>
  <c r="E811360"/>
  <c r="E811359"/>
  <c r="E811358"/>
  <c r="E811357"/>
  <c r="E811356"/>
  <c r="E811355"/>
  <c r="E811354"/>
  <c r="E811353"/>
  <c r="E811352"/>
  <c r="E811351"/>
  <c r="E811350"/>
  <c r="E811349"/>
  <c r="E811348"/>
  <c r="E811347"/>
  <c r="E811346"/>
  <c r="E811345"/>
  <c r="E811344"/>
  <c r="E811343"/>
  <c r="E811342"/>
  <c r="E811341"/>
  <c r="E811340"/>
  <c r="E811339"/>
  <c r="E811338"/>
  <c r="E811337"/>
  <c r="E811336"/>
  <c r="E811335"/>
  <c r="E811334"/>
  <c r="E811333"/>
  <c r="E811332"/>
  <c r="E811331"/>
  <c r="E811330"/>
  <c r="E811329"/>
  <c r="E811328"/>
  <c r="E811327"/>
  <c r="E811326"/>
  <c r="E811325"/>
  <c r="E811324"/>
  <c r="E811323"/>
  <c r="E811322"/>
  <c r="E811321"/>
  <c r="E811320"/>
  <c r="E811319"/>
  <c r="E811318"/>
  <c r="E811317"/>
  <c r="E811316"/>
  <c r="E811315"/>
  <c r="E811314"/>
  <c r="E811313"/>
  <c r="E811312"/>
  <c r="E811311"/>
  <c r="E811310"/>
  <c r="E811309"/>
  <c r="E811308"/>
  <c r="E811307"/>
  <c r="E811306"/>
  <c r="E811305"/>
  <c r="E811304"/>
  <c r="E811303"/>
  <c r="E811302"/>
  <c r="E811301"/>
  <c r="E811300"/>
  <c r="E811299"/>
  <c r="E811298"/>
  <c r="E811297"/>
  <c r="E811296"/>
  <c r="E811295"/>
  <c r="E811294"/>
  <c r="E811293"/>
  <c r="E811292"/>
  <c r="E811291"/>
  <c r="E811290"/>
  <c r="E811289"/>
  <c r="E811288"/>
  <c r="E811287"/>
  <c r="E811286"/>
  <c r="E811285"/>
  <c r="E811284"/>
  <c r="E811283"/>
  <c r="E811282"/>
  <c r="E811281"/>
  <c r="E811280"/>
  <c r="E811279"/>
  <c r="E811278"/>
  <c r="E811277"/>
  <c r="E811276"/>
  <c r="E811275"/>
  <c r="E811274"/>
  <c r="E811273"/>
  <c r="E811272"/>
  <c r="E811271"/>
  <c r="E811270"/>
  <c r="E811269"/>
  <c r="E811268"/>
  <c r="E811267"/>
  <c r="E811266"/>
  <c r="E811265"/>
  <c r="E811264"/>
  <c r="E811263"/>
  <c r="E811262"/>
  <c r="E811261"/>
  <c r="E811260"/>
  <c r="E811259"/>
  <c r="E811258"/>
  <c r="E811257"/>
  <c r="E811256"/>
  <c r="E811255"/>
  <c r="E811254"/>
  <c r="E811253"/>
  <c r="E811252"/>
  <c r="E811251"/>
  <c r="E811250"/>
  <c r="E811249"/>
  <c r="E811248"/>
  <c r="E811247"/>
  <c r="E811246"/>
  <c r="E811245"/>
  <c r="E811244"/>
  <c r="E811243"/>
  <c r="E811242"/>
  <c r="E811241"/>
  <c r="E811240"/>
  <c r="E811239"/>
  <c r="E811238"/>
  <c r="E811237"/>
  <c r="E811236"/>
  <c r="E811235"/>
  <c r="E811234"/>
  <c r="E811233"/>
  <c r="E811232"/>
  <c r="E811231"/>
  <c r="E811230"/>
  <c r="E811229"/>
  <c r="E811228"/>
  <c r="E811227"/>
  <c r="E811226"/>
  <c r="E811225"/>
  <c r="E811224"/>
  <c r="E811223"/>
  <c r="E811222"/>
  <c r="E811221"/>
  <c r="E811220"/>
  <c r="E811219"/>
  <c r="E811218"/>
  <c r="E811217"/>
  <c r="E811216"/>
  <c r="E811215"/>
  <c r="E811214"/>
  <c r="E811213"/>
  <c r="E811212"/>
  <c r="E811211"/>
  <c r="E811210"/>
  <c r="E811209"/>
  <c r="E811208"/>
  <c r="E811207"/>
  <c r="E811206"/>
  <c r="E811205"/>
  <c r="E811204"/>
  <c r="E811203"/>
  <c r="E811202"/>
  <c r="E811201"/>
  <c r="E811200"/>
  <c r="E811199"/>
  <c r="E811198"/>
  <c r="E811197"/>
  <c r="E811196"/>
  <c r="E811195"/>
  <c r="E811194"/>
  <c r="E811193"/>
  <c r="E811192"/>
  <c r="E811191"/>
  <c r="E811190"/>
  <c r="E811189"/>
  <c r="E811188"/>
  <c r="E811187"/>
  <c r="E811186"/>
  <c r="E811185"/>
  <c r="E811184"/>
  <c r="E811183"/>
  <c r="E811182"/>
  <c r="E811181"/>
  <c r="E811180"/>
  <c r="E811179"/>
  <c r="E811178"/>
  <c r="E811177"/>
  <c r="E811176"/>
  <c r="E811175"/>
  <c r="E811174"/>
  <c r="E811173"/>
  <c r="E811172"/>
  <c r="E811171"/>
  <c r="E811170"/>
  <c r="E811169"/>
  <c r="E811168"/>
  <c r="E811167"/>
  <c r="E811166"/>
  <c r="E811165"/>
  <c r="E811164"/>
  <c r="E811163"/>
  <c r="E811162"/>
  <c r="E811161"/>
  <c r="E811160"/>
  <c r="E811159"/>
  <c r="E811158"/>
  <c r="E811157"/>
  <c r="E811156"/>
  <c r="E811155"/>
  <c r="E811154"/>
  <c r="E811153"/>
  <c r="E811152"/>
  <c r="E811151"/>
  <c r="E811150"/>
  <c r="E811149"/>
  <c r="E811148"/>
  <c r="E811147"/>
  <c r="E811146"/>
  <c r="E811145"/>
  <c r="E811144"/>
  <c r="E811143"/>
  <c r="E811142"/>
  <c r="E811141"/>
  <c r="E811140"/>
  <c r="E811139"/>
  <c r="E811138"/>
  <c r="E811137"/>
  <c r="E811136"/>
  <c r="E811135"/>
  <c r="E811134"/>
  <c r="E811133"/>
  <c r="E811132"/>
  <c r="E811131"/>
  <c r="E811130"/>
  <c r="E811129"/>
  <c r="E811128"/>
  <c r="E811127"/>
  <c r="E811126"/>
  <c r="E811125"/>
  <c r="E811124"/>
  <c r="E811123"/>
  <c r="E811122"/>
  <c r="E811121"/>
  <c r="E811120"/>
  <c r="E811119"/>
  <c r="E811118"/>
  <c r="E811117"/>
  <c r="E811116"/>
  <c r="E811115"/>
  <c r="E811114"/>
  <c r="E811113"/>
  <c r="E811112"/>
  <c r="E811111"/>
  <c r="E811110"/>
  <c r="E811109"/>
  <c r="E811108"/>
  <c r="E811107"/>
  <c r="E811106"/>
  <c r="E811105"/>
  <c r="E811104"/>
  <c r="E811103"/>
  <c r="E811102"/>
  <c r="E811101"/>
  <c r="E811100"/>
  <c r="E811099"/>
  <c r="E811098"/>
  <c r="E811097"/>
  <c r="E811096"/>
  <c r="E811095"/>
  <c r="E811094"/>
  <c r="E811093"/>
  <c r="E811092"/>
  <c r="E811091"/>
  <c r="E811090"/>
  <c r="E811089"/>
  <c r="E811088"/>
  <c r="E811087"/>
  <c r="E811086"/>
  <c r="E811085"/>
  <c r="E811084"/>
  <c r="E811083"/>
  <c r="E811082"/>
  <c r="E811081"/>
  <c r="E811080"/>
  <c r="E811079"/>
  <c r="E811078"/>
  <c r="E811077"/>
  <c r="E811076"/>
  <c r="E811075"/>
  <c r="E811074"/>
  <c r="E811073"/>
  <c r="E811072"/>
  <c r="E811071"/>
  <c r="E811070"/>
  <c r="E811069"/>
  <c r="E811068"/>
  <c r="E811067"/>
  <c r="E811066"/>
  <c r="E811065"/>
  <c r="E811064"/>
  <c r="E811063"/>
  <c r="E811062"/>
  <c r="E811061"/>
  <c r="E811060"/>
  <c r="E811059"/>
  <c r="E811058"/>
  <c r="E811057"/>
  <c r="E811056"/>
  <c r="E811055"/>
  <c r="E811054"/>
  <c r="E811053"/>
  <c r="E811052"/>
  <c r="E811051"/>
  <c r="E811050"/>
  <c r="E811049"/>
  <c r="E811048"/>
  <c r="E811047"/>
  <c r="E811046"/>
  <c r="E811045"/>
  <c r="E811044"/>
  <c r="E811043"/>
  <c r="E811042"/>
  <c r="E811041"/>
  <c r="E811040"/>
  <c r="E811039"/>
  <c r="E811038"/>
  <c r="E811037"/>
  <c r="E811036"/>
  <c r="E811035"/>
  <c r="E811034"/>
  <c r="E811033"/>
  <c r="E811032"/>
  <c r="E811031"/>
  <c r="E811030"/>
  <c r="E811029"/>
  <c r="E811028"/>
  <c r="E811027"/>
  <c r="E811026"/>
  <c r="E811025"/>
  <c r="E811024"/>
  <c r="E811023"/>
  <c r="E811022"/>
  <c r="E811021"/>
  <c r="E811020"/>
  <c r="E811019"/>
  <c r="E811018"/>
  <c r="E811017"/>
  <c r="E811016"/>
  <c r="E811015"/>
  <c r="E811014"/>
  <c r="E811013"/>
  <c r="E811012"/>
  <c r="E811011"/>
  <c r="E811010"/>
  <c r="E811009"/>
  <c r="E811008"/>
  <c r="E811007"/>
  <c r="E811006"/>
  <c r="E811005"/>
  <c r="E811004"/>
  <c r="E811003"/>
  <c r="E811002"/>
  <c r="E811001"/>
  <c r="E811000"/>
  <c r="E810999"/>
  <c r="E810998"/>
  <c r="E810997"/>
  <c r="E810996"/>
  <c r="E810995"/>
  <c r="E810994"/>
  <c r="E810993"/>
  <c r="E810992"/>
  <c r="E810991"/>
  <c r="E810990"/>
  <c r="E810989"/>
  <c r="E810988"/>
  <c r="E810987"/>
  <c r="E810986"/>
  <c r="E810985"/>
  <c r="E810984"/>
  <c r="E810983"/>
  <c r="E810982"/>
  <c r="E810981"/>
  <c r="E810980"/>
  <c r="E810979"/>
  <c r="E810978"/>
  <c r="E810977"/>
  <c r="E810976"/>
  <c r="E810975"/>
  <c r="E810974"/>
  <c r="E810973"/>
  <c r="E810972"/>
  <c r="E810971"/>
  <c r="E810970"/>
  <c r="E810969"/>
  <c r="E810968"/>
  <c r="E810967"/>
  <c r="E810966"/>
  <c r="E810965"/>
  <c r="E810964"/>
  <c r="E810963"/>
  <c r="E810962"/>
  <c r="E810961"/>
  <c r="E810960"/>
  <c r="E810959"/>
  <c r="E810958"/>
  <c r="E810957"/>
  <c r="E810956"/>
  <c r="E810955"/>
  <c r="E810954"/>
  <c r="E810953"/>
  <c r="E810952"/>
  <c r="E810951"/>
  <c r="E810950"/>
  <c r="E810949"/>
  <c r="E810948"/>
  <c r="E810947"/>
  <c r="E810946"/>
  <c r="E810945"/>
  <c r="E810944"/>
  <c r="E810943"/>
  <c r="E810942"/>
  <c r="E810941"/>
  <c r="E810940"/>
  <c r="E810939"/>
  <c r="E810938"/>
  <c r="E810937"/>
  <c r="E810936"/>
  <c r="E810935"/>
  <c r="E810934"/>
  <c r="E810933"/>
  <c r="E810932"/>
  <c r="E810931"/>
  <c r="E810930"/>
  <c r="E810929"/>
  <c r="E810928"/>
  <c r="E810927"/>
  <c r="E810926"/>
  <c r="E810925"/>
  <c r="E810924"/>
  <c r="E810923"/>
  <c r="E810922"/>
  <c r="E810921"/>
  <c r="E810920"/>
  <c r="E810919"/>
  <c r="E810918"/>
  <c r="E810917"/>
  <c r="E810916"/>
  <c r="E810915"/>
  <c r="E810914"/>
  <c r="E810913"/>
  <c r="E810912"/>
  <c r="E810911"/>
  <c r="E810910"/>
  <c r="E810909"/>
  <c r="E810908"/>
  <c r="E810907"/>
  <c r="E810906"/>
  <c r="E810905"/>
  <c r="E810904"/>
  <c r="E810903"/>
  <c r="E810902"/>
  <c r="E810901"/>
  <c r="E810900"/>
  <c r="E810899"/>
  <c r="E810898"/>
  <c r="E810897"/>
  <c r="E810896"/>
  <c r="E810895"/>
  <c r="E810894"/>
  <c r="E810893"/>
  <c r="E810892"/>
  <c r="E810891"/>
  <c r="E810890"/>
  <c r="E810889"/>
  <c r="E810888"/>
  <c r="E810887"/>
  <c r="E810886"/>
  <c r="E810885"/>
  <c r="E810884"/>
  <c r="E810883"/>
  <c r="E810882"/>
  <c r="E810881"/>
  <c r="E810880"/>
  <c r="E810879"/>
  <c r="E810878"/>
  <c r="E810877"/>
  <c r="E810876"/>
  <c r="E810875"/>
  <c r="E810874"/>
  <c r="E810873"/>
  <c r="E810872"/>
  <c r="E810871"/>
  <c r="E810870"/>
  <c r="E810869"/>
  <c r="E810868"/>
  <c r="E810867"/>
  <c r="E810866"/>
  <c r="E810865"/>
  <c r="E810864"/>
  <c r="E810863"/>
  <c r="E810862"/>
  <c r="E810861"/>
  <c r="E810860"/>
  <c r="E810859"/>
  <c r="E810858"/>
  <c r="E810857"/>
  <c r="E810856"/>
  <c r="E810855"/>
  <c r="E810854"/>
  <c r="E810853"/>
  <c r="E810852"/>
  <c r="E810851"/>
  <c r="E810850"/>
  <c r="E810849"/>
  <c r="E810848"/>
  <c r="E810847"/>
  <c r="E810846"/>
  <c r="E810845"/>
  <c r="E810844"/>
  <c r="E810843"/>
  <c r="E810842"/>
  <c r="E810841"/>
  <c r="E810840"/>
  <c r="E810839"/>
  <c r="E810838"/>
  <c r="E810837"/>
  <c r="E810836"/>
  <c r="E810835"/>
  <c r="E810834"/>
  <c r="E810833"/>
  <c r="E810832"/>
  <c r="E810831"/>
  <c r="E810830"/>
  <c r="E810829"/>
  <c r="E810828"/>
  <c r="E810827"/>
  <c r="E810826"/>
  <c r="E810825"/>
  <c r="E810824"/>
  <c r="E810823"/>
  <c r="E810822"/>
  <c r="E810821"/>
  <c r="E810820"/>
  <c r="E810819"/>
  <c r="E810818"/>
  <c r="E810817"/>
  <c r="E810816"/>
  <c r="E810815"/>
  <c r="E810814"/>
  <c r="E810813"/>
  <c r="E810812"/>
  <c r="E810811"/>
  <c r="E810810"/>
  <c r="E810809"/>
  <c r="E810808"/>
  <c r="E810807"/>
  <c r="E810806"/>
  <c r="E810805"/>
  <c r="E810804"/>
  <c r="E810803"/>
  <c r="E810802"/>
  <c r="E810801"/>
  <c r="E810800"/>
  <c r="E810799"/>
  <c r="E810798"/>
  <c r="E810797"/>
  <c r="E810796"/>
  <c r="E810795"/>
  <c r="E810794"/>
  <c r="E810793"/>
  <c r="E810792"/>
  <c r="E810791"/>
  <c r="E810790"/>
  <c r="E810789"/>
  <c r="E810788"/>
  <c r="E810787"/>
  <c r="E810786"/>
  <c r="E810785"/>
  <c r="E810784"/>
  <c r="E810783"/>
  <c r="E810782"/>
  <c r="E810781"/>
  <c r="E810780"/>
  <c r="E810779"/>
  <c r="E810778"/>
  <c r="E810777"/>
  <c r="E810776"/>
  <c r="E810775"/>
  <c r="E810774"/>
  <c r="E810773"/>
  <c r="E810772"/>
  <c r="E810771"/>
  <c r="E810770"/>
  <c r="E810769"/>
  <c r="E810768"/>
  <c r="E810767"/>
  <c r="E810766"/>
  <c r="E810765"/>
  <c r="E810764"/>
  <c r="E810763"/>
  <c r="E810762"/>
  <c r="E810761"/>
  <c r="E810760"/>
  <c r="E810759"/>
  <c r="E810758"/>
  <c r="E810757"/>
  <c r="E810756"/>
  <c r="E810755"/>
  <c r="E810754"/>
  <c r="E810753"/>
  <c r="E810752"/>
  <c r="E810751"/>
  <c r="E810750"/>
  <c r="E810749"/>
  <c r="E810748"/>
  <c r="E810747"/>
  <c r="E810746"/>
  <c r="E810745"/>
  <c r="E810744"/>
  <c r="E810743"/>
  <c r="E810742"/>
  <c r="E810741"/>
  <c r="E810740"/>
  <c r="E810739"/>
  <c r="E810738"/>
  <c r="E810737"/>
  <c r="E810736"/>
  <c r="E810735"/>
  <c r="E810734"/>
  <c r="E810733"/>
  <c r="E810732"/>
  <c r="E810731"/>
  <c r="E810730"/>
  <c r="E810729"/>
  <c r="E810728"/>
  <c r="E810727"/>
  <c r="E810726"/>
  <c r="E810725"/>
  <c r="E810724"/>
  <c r="E810723"/>
  <c r="E810722"/>
  <c r="E810721"/>
  <c r="E810720"/>
  <c r="E810719"/>
  <c r="E810718"/>
  <c r="E810717"/>
  <c r="E810716"/>
  <c r="E810715"/>
  <c r="E810714"/>
  <c r="E810713"/>
  <c r="E810712"/>
  <c r="E810711"/>
  <c r="E810710"/>
  <c r="E810709"/>
  <c r="E810708"/>
  <c r="E810707"/>
  <c r="E810706"/>
  <c r="E810705"/>
  <c r="E810704"/>
  <c r="E810703"/>
  <c r="E810702"/>
  <c r="E810701"/>
  <c r="E810700"/>
  <c r="E810699"/>
  <c r="E810698"/>
  <c r="E810697"/>
  <c r="E810696"/>
  <c r="E810695"/>
  <c r="E810694"/>
  <c r="E810693"/>
  <c r="E810692"/>
  <c r="E810691"/>
  <c r="E810690"/>
  <c r="E810689"/>
  <c r="E810688"/>
  <c r="E810687"/>
  <c r="E810686"/>
  <c r="E810685"/>
  <c r="E810684"/>
  <c r="E810683"/>
  <c r="E810682"/>
  <c r="E810681"/>
  <c r="E810680"/>
  <c r="E810679"/>
  <c r="E810678"/>
  <c r="E810677"/>
  <c r="E810676"/>
  <c r="E810675"/>
  <c r="E810674"/>
  <c r="E810673"/>
  <c r="E810672"/>
  <c r="E810671"/>
  <c r="E810670"/>
  <c r="E810669"/>
  <c r="E810668"/>
  <c r="E810667"/>
  <c r="E810666"/>
  <c r="E810665"/>
  <c r="E810664"/>
  <c r="E810663"/>
  <c r="E810662"/>
  <c r="E810661"/>
  <c r="E810660"/>
  <c r="E810659"/>
  <c r="E810658"/>
  <c r="E810657"/>
  <c r="E810656"/>
  <c r="E810655"/>
  <c r="E810654"/>
  <c r="E810653"/>
  <c r="E810652"/>
  <c r="E810651"/>
  <c r="E810650"/>
  <c r="E810649"/>
  <c r="E810648"/>
  <c r="E810647"/>
  <c r="E810646"/>
  <c r="E810645"/>
  <c r="E810644"/>
  <c r="E810643"/>
  <c r="E810642"/>
  <c r="E810641"/>
  <c r="E810640"/>
  <c r="E810639"/>
  <c r="E810638"/>
  <c r="E810637"/>
  <c r="E810636"/>
  <c r="E810635"/>
  <c r="E810634"/>
  <c r="E810633"/>
  <c r="E810632"/>
  <c r="E810631"/>
  <c r="E810630"/>
  <c r="E810629"/>
  <c r="E810628"/>
  <c r="E810627"/>
  <c r="E810626"/>
  <c r="E810625"/>
  <c r="E810624"/>
  <c r="E810623"/>
  <c r="E810622"/>
  <c r="E810621"/>
  <c r="E810620"/>
  <c r="E810619"/>
  <c r="E810618"/>
  <c r="E810617"/>
  <c r="E810616"/>
  <c r="E810615"/>
  <c r="E810614"/>
  <c r="E810613"/>
  <c r="E810612"/>
  <c r="E810611"/>
  <c r="E810610"/>
  <c r="E810609"/>
  <c r="E810608"/>
  <c r="E810607"/>
  <c r="E810606"/>
  <c r="E810605"/>
  <c r="E810604"/>
  <c r="E810603"/>
  <c r="E810602"/>
  <c r="E810601"/>
  <c r="E810600"/>
  <c r="E810599"/>
  <c r="E810598"/>
  <c r="E810597"/>
  <c r="E810596"/>
  <c r="E810595"/>
  <c r="E810594"/>
  <c r="E810593"/>
  <c r="E810592"/>
  <c r="E810591"/>
  <c r="E810590"/>
  <c r="E810589"/>
  <c r="E810588"/>
  <c r="E810587"/>
  <c r="E810586"/>
  <c r="E810585"/>
  <c r="E810584"/>
  <c r="E810583"/>
  <c r="E810582"/>
  <c r="E810581"/>
  <c r="E810580"/>
  <c r="E810579"/>
  <c r="E810578"/>
  <c r="E810577"/>
  <c r="E810576"/>
  <c r="E810575"/>
  <c r="E810574"/>
  <c r="E810573"/>
  <c r="E810572"/>
  <c r="E810571"/>
  <c r="E810570"/>
  <c r="E810569"/>
  <c r="E810568"/>
  <c r="E810567"/>
  <c r="E810566"/>
  <c r="E810565"/>
  <c r="E810564"/>
  <c r="E810563"/>
  <c r="E810562"/>
  <c r="E810561"/>
  <c r="E810560"/>
  <c r="E810559"/>
  <c r="E810558"/>
  <c r="E810557"/>
  <c r="E810556"/>
  <c r="E810555"/>
  <c r="E810554"/>
  <c r="E810553"/>
  <c r="E810552"/>
  <c r="E810551"/>
  <c r="E810550"/>
  <c r="E810549"/>
  <c r="E810548"/>
  <c r="E810547"/>
  <c r="E810546"/>
  <c r="E810545"/>
  <c r="E810544"/>
  <c r="E810543"/>
  <c r="E810542"/>
  <c r="E810541"/>
  <c r="E810540"/>
  <c r="E810539"/>
  <c r="E810538"/>
  <c r="E810537"/>
  <c r="E810536"/>
  <c r="E810535"/>
  <c r="E810534"/>
  <c r="E810533"/>
  <c r="E810532"/>
  <c r="E810531"/>
  <c r="E810530"/>
  <c r="E810529"/>
  <c r="E810528"/>
  <c r="E810527"/>
  <c r="E810526"/>
  <c r="E810525"/>
  <c r="E810524"/>
  <c r="E810523"/>
  <c r="E810522"/>
  <c r="E810521"/>
  <c r="E810520"/>
  <c r="E810519"/>
  <c r="E810518"/>
  <c r="E810517"/>
  <c r="E810516"/>
  <c r="E810515"/>
  <c r="E810514"/>
  <c r="E810513"/>
  <c r="E810512"/>
  <c r="E810511"/>
  <c r="E810510"/>
  <c r="E810509"/>
  <c r="E810508"/>
  <c r="E810507"/>
  <c r="E810506"/>
  <c r="E810505"/>
  <c r="E810504"/>
  <c r="E810503"/>
  <c r="E810502"/>
  <c r="E810501"/>
  <c r="E810500"/>
  <c r="E810499"/>
  <c r="E810498"/>
  <c r="E810497"/>
  <c r="E810496"/>
  <c r="E810495"/>
  <c r="E810494"/>
  <c r="E810493"/>
  <c r="E810492"/>
  <c r="E810491"/>
  <c r="E810490"/>
  <c r="E810489"/>
  <c r="E810488"/>
  <c r="E810487"/>
  <c r="E810486"/>
  <c r="E810485"/>
  <c r="E810484"/>
  <c r="E810483"/>
  <c r="E810482"/>
  <c r="E810481"/>
  <c r="E810480"/>
  <c r="E810479"/>
  <c r="E810478"/>
  <c r="E810477"/>
  <c r="E810476"/>
  <c r="E810475"/>
  <c r="E810474"/>
  <c r="E810473"/>
  <c r="E810472"/>
  <c r="E810471"/>
  <c r="E810470"/>
  <c r="E810469"/>
  <c r="E810468"/>
  <c r="E810467"/>
  <c r="E810466"/>
  <c r="E810465"/>
  <c r="E810464"/>
  <c r="E810463"/>
  <c r="E810462"/>
  <c r="E810461"/>
  <c r="E810460"/>
  <c r="E810459"/>
  <c r="E810458"/>
  <c r="E810457"/>
  <c r="E810456"/>
  <c r="E810455"/>
  <c r="E810454"/>
  <c r="E810453"/>
  <c r="E810452"/>
  <c r="E810451"/>
  <c r="E810450"/>
  <c r="E810449"/>
  <c r="E810448"/>
  <c r="E810447"/>
  <c r="E810446"/>
  <c r="E810445"/>
  <c r="E810444"/>
  <c r="E810443"/>
  <c r="E810442"/>
  <c r="E810441"/>
  <c r="E810440"/>
  <c r="E810439"/>
  <c r="E810438"/>
  <c r="E810437"/>
  <c r="E810436"/>
  <c r="E810435"/>
  <c r="E810434"/>
  <c r="E810433"/>
  <c r="E810432"/>
  <c r="E810431"/>
  <c r="E810430"/>
  <c r="E810429"/>
  <c r="E810428"/>
  <c r="E810427"/>
  <c r="E810426"/>
  <c r="E810425"/>
  <c r="E810424"/>
  <c r="E810423"/>
  <c r="E810422"/>
  <c r="E810421"/>
  <c r="E810420"/>
  <c r="E810419"/>
  <c r="E810418"/>
  <c r="E810417"/>
  <c r="E810416"/>
  <c r="E810415"/>
  <c r="E810414"/>
  <c r="E810413"/>
  <c r="E810412"/>
  <c r="E810411"/>
  <c r="E810410"/>
  <c r="E810409"/>
  <c r="E810408"/>
  <c r="E810407"/>
  <c r="E810406"/>
  <c r="E810405"/>
  <c r="E810404"/>
  <c r="E810403"/>
  <c r="E810402"/>
  <c r="E810401"/>
  <c r="E810400"/>
  <c r="E810399"/>
  <c r="E810398"/>
  <c r="E810397"/>
  <c r="E810396"/>
  <c r="E810395"/>
  <c r="E810394"/>
  <c r="E810393"/>
  <c r="E810392"/>
  <c r="E810391"/>
  <c r="E810390"/>
  <c r="E810389"/>
  <c r="E810388"/>
  <c r="E810387"/>
  <c r="E810386"/>
  <c r="E810385"/>
  <c r="E810384"/>
  <c r="E810383"/>
  <c r="E810382"/>
  <c r="E810381"/>
  <c r="E810380"/>
  <c r="E810379"/>
  <c r="E810378"/>
  <c r="E810377"/>
  <c r="E810376"/>
  <c r="E810375"/>
  <c r="E810374"/>
  <c r="E810373"/>
  <c r="E810372"/>
  <c r="E810371"/>
  <c r="E810370"/>
  <c r="E810369"/>
  <c r="E810368"/>
  <c r="E810367"/>
  <c r="E810366"/>
  <c r="E810365"/>
  <c r="E810364"/>
  <c r="E810363"/>
  <c r="E810362"/>
  <c r="E810361"/>
  <c r="E810360"/>
  <c r="E810359"/>
  <c r="E810358"/>
  <c r="E810357"/>
  <c r="E810356"/>
  <c r="E810355"/>
  <c r="E810354"/>
  <c r="E810353"/>
  <c r="E810352"/>
  <c r="E810351"/>
  <c r="E810350"/>
  <c r="E810349"/>
  <c r="E810348"/>
  <c r="E810347"/>
  <c r="E810346"/>
  <c r="E810345"/>
  <c r="E810344"/>
  <c r="E810343"/>
  <c r="E810342"/>
  <c r="E810341"/>
  <c r="E810340"/>
  <c r="E810339"/>
  <c r="E810338"/>
  <c r="E810337"/>
  <c r="E810336"/>
  <c r="E810335"/>
  <c r="E810334"/>
  <c r="E810333"/>
  <c r="E810332"/>
  <c r="E810331"/>
  <c r="E810330"/>
  <c r="E810329"/>
  <c r="E810328"/>
  <c r="E810327"/>
  <c r="E810326"/>
  <c r="E810325"/>
  <c r="E810324"/>
  <c r="E810323"/>
  <c r="E810322"/>
  <c r="E810321"/>
  <c r="E810320"/>
  <c r="E810319"/>
  <c r="E810318"/>
  <c r="E810317"/>
  <c r="E810316"/>
  <c r="E810315"/>
  <c r="E810314"/>
  <c r="E810313"/>
  <c r="E810312"/>
  <c r="E810311"/>
  <c r="E810310"/>
  <c r="E810309"/>
  <c r="E810308"/>
  <c r="E810307"/>
  <c r="E810306"/>
  <c r="E810305"/>
  <c r="E810304"/>
  <c r="E810303"/>
  <c r="E810302"/>
  <c r="E810301"/>
  <c r="E810300"/>
  <c r="E810299"/>
  <c r="E810298"/>
  <c r="E810297"/>
  <c r="E810296"/>
  <c r="E810295"/>
  <c r="E810294"/>
  <c r="E810293"/>
  <c r="E810292"/>
  <c r="E810291"/>
  <c r="E810290"/>
  <c r="E810289"/>
  <c r="E810288"/>
  <c r="E810287"/>
  <c r="E810286"/>
  <c r="E810285"/>
  <c r="E810284"/>
  <c r="E810283"/>
  <c r="E810282"/>
  <c r="E810281"/>
  <c r="E810280"/>
  <c r="E810279"/>
  <c r="E810278"/>
  <c r="E810277"/>
  <c r="E810276"/>
  <c r="E810275"/>
  <c r="E810274"/>
  <c r="E810273"/>
  <c r="E810272"/>
  <c r="E810271"/>
  <c r="E810270"/>
  <c r="E810269"/>
  <c r="E810268"/>
  <c r="E810267"/>
  <c r="E810266"/>
  <c r="E810265"/>
  <c r="E810264"/>
  <c r="E810263"/>
  <c r="E810262"/>
  <c r="E810261"/>
  <c r="E810260"/>
  <c r="E810259"/>
  <c r="E810258"/>
  <c r="E810257"/>
  <c r="E810256"/>
  <c r="E810255"/>
  <c r="E810254"/>
  <c r="E810253"/>
  <c r="E810252"/>
  <c r="E810251"/>
  <c r="E810250"/>
  <c r="E810249"/>
  <c r="E810248"/>
  <c r="E810247"/>
  <c r="E810246"/>
  <c r="E810245"/>
  <c r="E810244"/>
  <c r="E810243"/>
  <c r="E810242"/>
  <c r="E810241"/>
  <c r="E810240"/>
  <c r="E810239"/>
  <c r="E810238"/>
  <c r="E810237"/>
  <c r="E810236"/>
  <c r="E810235"/>
  <c r="E810234"/>
  <c r="E810233"/>
  <c r="E810232"/>
  <c r="E810231"/>
  <c r="E810230"/>
  <c r="E810229"/>
  <c r="E810228"/>
  <c r="E810227"/>
  <c r="E810226"/>
  <c r="E810225"/>
  <c r="E810224"/>
  <c r="E810223"/>
  <c r="E810222"/>
  <c r="E810221"/>
  <c r="E810220"/>
  <c r="E810219"/>
  <c r="E810218"/>
  <c r="E810217"/>
  <c r="E810216"/>
  <c r="E810215"/>
  <c r="E810214"/>
  <c r="E810213"/>
  <c r="E810212"/>
  <c r="E810211"/>
  <c r="E810210"/>
  <c r="E810209"/>
  <c r="E810208"/>
  <c r="E810207"/>
  <c r="E810206"/>
  <c r="E810205"/>
  <c r="E810204"/>
  <c r="E810203"/>
  <c r="E810202"/>
  <c r="E810201"/>
  <c r="E810200"/>
  <c r="E810199"/>
  <c r="E810198"/>
  <c r="E810197"/>
  <c r="E810196"/>
  <c r="E810195"/>
  <c r="E810194"/>
  <c r="E810193"/>
  <c r="E810192"/>
  <c r="E810191"/>
  <c r="E810190"/>
  <c r="E810189"/>
  <c r="E810188"/>
  <c r="E810187"/>
  <c r="E810186"/>
  <c r="E810185"/>
  <c r="E810184"/>
  <c r="E810183"/>
  <c r="E810182"/>
  <c r="E810181"/>
  <c r="E810180"/>
  <c r="E810179"/>
  <c r="E810178"/>
  <c r="E810177"/>
  <c r="E810176"/>
  <c r="E810175"/>
  <c r="E810174"/>
  <c r="E810173"/>
  <c r="E810172"/>
  <c r="E810171"/>
  <c r="E810170"/>
  <c r="E810169"/>
  <c r="E810168"/>
  <c r="E810167"/>
  <c r="E810166"/>
  <c r="E810165"/>
  <c r="E810164"/>
  <c r="E810163"/>
  <c r="E810162"/>
  <c r="E810161"/>
  <c r="E810160"/>
  <c r="E810159"/>
  <c r="E810158"/>
  <c r="E810157"/>
  <c r="E810156"/>
  <c r="E810155"/>
  <c r="E810154"/>
  <c r="E810153"/>
  <c r="E810152"/>
  <c r="E810151"/>
  <c r="E810150"/>
  <c r="E810149"/>
  <c r="E810148"/>
  <c r="E810147"/>
  <c r="E810146"/>
  <c r="E810145"/>
  <c r="E810144"/>
  <c r="E810143"/>
  <c r="E810142"/>
  <c r="E810141"/>
  <c r="E810140"/>
  <c r="E810139"/>
  <c r="E810138"/>
  <c r="E810137"/>
  <c r="E810136"/>
  <c r="E810135"/>
  <c r="E810134"/>
  <c r="E810133"/>
  <c r="E810132"/>
  <c r="E810131"/>
  <c r="E810130"/>
  <c r="E810129"/>
  <c r="E810128"/>
  <c r="E810127"/>
  <c r="E810126"/>
  <c r="E810125"/>
  <c r="E810124"/>
  <c r="E810123"/>
  <c r="E810122"/>
  <c r="E810121"/>
  <c r="E810120"/>
  <c r="E810119"/>
  <c r="E810118"/>
  <c r="E810117"/>
  <c r="E810116"/>
  <c r="E810115"/>
  <c r="E810114"/>
  <c r="E810113"/>
  <c r="E810112"/>
  <c r="E810111"/>
  <c r="E810110"/>
  <c r="E810109"/>
  <c r="E810108"/>
  <c r="E810107"/>
  <c r="E810106"/>
  <c r="E810105"/>
  <c r="E810104"/>
  <c r="E810103"/>
  <c r="E810102"/>
  <c r="E810101"/>
  <c r="E810100"/>
  <c r="E810099"/>
  <c r="E810098"/>
  <c r="E810097"/>
  <c r="E810096"/>
  <c r="E810095"/>
  <c r="E810094"/>
  <c r="E810093"/>
  <c r="E810092"/>
  <c r="E810091"/>
  <c r="E810090"/>
  <c r="E810089"/>
  <c r="E810088"/>
  <c r="E810087"/>
  <c r="E810086"/>
  <c r="E810085"/>
  <c r="E810084"/>
  <c r="E810083"/>
  <c r="E810082"/>
  <c r="E810081"/>
  <c r="E810080"/>
  <c r="E810079"/>
  <c r="E810078"/>
  <c r="E810077"/>
  <c r="E810076"/>
  <c r="E810075"/>
  <c r="E810074"/>
  <c r="E810073"/>
  <c r="E810072"/>
  <c r="E810071"/>
  <c r="E810070"/>
  <c r="E810069"/>
  <c r="E810068"/>
  <c r="E810067"/>
  <c r="E810066"/>
  <c r="E810065"/>
  <c r="E810064"/>
  <c r="E810063"/>
  <c r="E810062"/>
  <c r="E810061"/>
  <c r="E810060"/>
  <c r="E810059"/>
  <c r="E810058"/>
  <c r="E810057"/>
  <c r="E810056"/>
  <c r="E810055"/>
  <c r="E810054"/>
  <c r="E810053"/>
  <c r="E810052"/>
  <c r="E810051"/>
  <c r="E810050"/>
  <c r="E810049"/>
  <c r="E810048"/>
  <c r="E810047"/>
  <c r="E810046"/>
  <c r="E810045"/>
  <c r="E810044"/>
  <c r="E810043"/>
  <c r="E810042"/>
  <c r="E810041"/>
  <c r="E810040"/>
  <c r="E810039"/>
  <c r="E810038"/>
  <c r="E810037"/>
  <c r="E810036"/>
  <c r="E810035"/>
  <c r="E810034"/>
  <c r="E810033"/>
  <c r="E810032"/>
  <c r="E810031"/>
  <c r="E810030"/>
  <c r="E810029"/>
  <c r="E810028"/>
  <c r="E810027"/>
  <c r="E810026"/>
  <c r="E810025"/>
  <c r="E810024"/>
  <c r="E810023"/>
  <c r="E810022"/>
  <c r="E810021"/>
  <c r="E810020"/>
  <c r="E810019"/>
  <c r="E810018"/>
  <c r="E810017"/>
  <c r="E810016"/>
  <c r="E810015"/>
  <c r="E810014"/>
  <c r="E810013"/>
  <c r="E810012"/>
  <c r="E810011"/>
  <c r="E810010"/>
  <c r="E810009"/>
  <c r="E810008"/>
  <c r="E810007"/>
  <c r="E810006"/>
  <c r="E810005"/>
  <c r="E810004"/>
  <c r="E810003"/>
  <c r="E810002"/>
  <c r="E810001"/>
  <c r="E810000"/>
  <c r="E809999"/>
  <c r="E809998"/>
  <c r="E809997"/>
  <c r="E809996"/>
  <c r="E809995"/>
  <c r="E809994"/>
  <c r="E809993"/>
  <c r="E809992"/>
  <c r="E809991"/>
  <c r="E809990"/>
  <c r="E809989"/>
  <c r="E809988"/>
  <c r="E809987"/>
  <c r="E809986"/>
  <c r="E809985"/>
  <c r="E809984"/>
  <c r="E809983"/>
  <c r="E809982"/>
  <c r="E809981"/>
  <c r="E809980"/>
  <c r="E809979"/>
  <c r="E809978"/>
  <c r="E809977"/>
  <c r="E809976"/>
  <c r="E809975"/>
  <c r="E809974"/>
  <c r="E809973"/>
  <c r="E809972"/>
  <c r="E809971"/>
  <c r="E809970"/>
  <c r="E809969"/>
  <c r="E809968"/>
  <c r="E809967"/>
  <c r="E809966"/>
  <c r="E809965"/>
  <c r="E809964"/>
  <c r="E809963"/>
  <c r="E809962"/>
  <c r="E809961"/>
  <c r="E809960"/>
  <c r="E809959"/>
  <c r="E809958"/>
  <c r="E809957"/>
  <c r="E809956"/>
  <c r="E809955"/>
  <c r="E809954"/>
  <c r="E809953"/>
  <c r="E809952"/>
  <c r="E809951"/>
  <c r="E809950"/>
  <c r="E809949"/>
  <c r="E809948"/>
  <c r="E809947"/>
  <c r="E809946"/>
  <c r="E809945"/>
  <c r="E809944"/>
  <c r="E809943"/>
  <c r="E809942"/>
  <c r="E809941"/>
  <c r="E809940"/>
  <c r="E809939"/>
  <c r="E809938"/>
  <c r="E809937"/>
  <c r="E809936"/>
  <c r="E809935"/>
  <c r="E809934"/>
  <c r="E809933"/>
  <c r="E809932"/>
  <c r="E809931"/>
  <c r="E809930"/>
  <c r="E809929"/>
  <c r="E809928"/>
  <c r="E809927"/>
  <c r="E809926"/>
  <c r="E809925"/>
  <c r="E809924"/>
  <c r="E809923"/>
  <c r="E809922"/>
  <c r="E809921"/>
  <c r="E809920"/>
  <c r="E809919"/>
  <c r="E809918"/>
  <c r="E809917"/>
  <c r="E809916"/>
  <c r="E809915"/>
  <c r="E809914"/>
  <c r="E809913"/>
  <c r="E809912"/>
  <c r="E809911"/>
  <c r="E809910"/>
  <c r="E809909"/>
  <c r="E809908"/>
  <c r="E809907"/>
  <c r="E809906"/>
  <c r="E809905"/>
  <c r="E809904"/>
  <c r="E809903"/>
  <c r="E809902"/>
  <c r="E809901"/>
  <c r="E809900"/>
  <c r="E809899"/>
  <c r="E809898"/>
  <c r="E809897"/>
  <c r="E809896"/>
  <c r="E809895"/>
  <c r="E809894"/>
  <c r="E809893"/>
  <c r="E809892"/>
  <c r="E809891"/>
  <c r="E809890"/>
  <c r="E809889"/>
  <c r="E809888"/>
  <c r="E809887"/>
  <c r="E809886"/>
  <c r="E809885"/>
  <c r="E809884"/>
  <c r="E809883"/>
  <c r="E809882"/>
  <c r="E809881"/>
  <c r="E809880"/>
  <c r="E809879"/>
  <c r="E809878"/>
  <c r="E809877"/>
  <c r="E809876"/>
  <c r="E809875"/>
  <c r="E809874"/>
  <c r="E809873"/>
  <c r="E809872"/>
  <c r="E809871"/>
  <c r="E809870"/>
  <c r="E809869"/>
  <c r="E809868"/>
  <c r="E809867"/>
  <c r="E809866"/>
  <c r="E809865"/>
  <c r="E809864"/>
  <c r="E809863"/>
  <c r="E809862"/>
  <c r="E809861"/>
  <c r="E809860"/>
  <c r="E809859"/>
  <c r="E809858"/>
  <c r="E809857"/>
  <c r="E809856"/>
  <c r="E809855"/>
  <c r="E809854"/>
  <c r="E809853"/>
  <c r="E809852"/>
  <c r="E809851"/>
  <c r="E809850"/>
  <c r="E809849"/>
  <c r="E809848"/>
  <c r="E809847"/>
  <c r="E809846"/>
  <c r="E809845"/>
  <c r="E809844"/>
  <c r="E809843"/>
  <c r="E809842"/>
  <c r="E809841"/>
  <c r="E809840"/>
  <c r="E809839"/>
  <c r="E809838"/>
  <c r="E809837"/>
  <c r="E809836"/>
  <c r="E809835"/>
  <c r="E809834"/>
  <c r="E809833"/>
  <c r="E809832"/>
  <c r="E809831"/>
  <c r="E809830"/>
  <c r="E809829"/>
  <c r="E809828"/>
  <c r="E809827"/>
  <c r="E809826"/>
  <c r="E809825"/>
  <c r="E809824"/>
  <c r="E809823"/>
  <c r="E809822"/>
  <c r="E809821"/>
  <c r="E809820"/>
  <c r="E809819"/>
  <c r="E809818"/>
  <c r="E809817"/>
  <c r="E809816"/>
  <c r="E809815"/>
  <c r="E809814"/>
  <c r="E809813"/>
  <c r="E809812"/>
  <c r="E809811"/>
  <c r="E809810"/>
  <c r="E809809"/>
  <c r="E809808"/>
  <c r="E809807"/>
  <c r="E809806"/>
  <c r="E809805"/>
  <c r="E809804"/>
  <c r="E809803"/>
  <c r="E809802"/>
  <c r="E809801"/>
  <c r="E809800"/>
  <c r="E809799"/>
  <c r="E809798"/>
  <c r="E809797"/>
  <c r="E809796"/>
  <c r="E809795"/>
  <c r="E809794"/>
  <c r="E809793"/>
  <c r="E809792"/>
  <c r="E809791"/>
  <c r="E809790"/>
  <c r="E809789"/>
  <c r="E809788"/>
  <c r="E809787"/>
  <c r="E809786"/>
  <c r="E809785"/>
  <c r="E809784"/>
  <c r="E809783"/>
  <c r="E809782"/>
  <c r="E809781"/>
  <c r="E809780"/>
  <c r="E809779"/>
  <c r="E809778"/>
  <c r="E809777"/>
  <c r="E809776"/>
  <c r="E809775"/>
  <c r="E809774"/>
  <c r="E809773"/>
  <c r="E809772"/>
  <c r="E809771"/>
  <c r="E809770"/>
  <c r="E809769"/>
  <c r="E809768"/>
  <c r="E809767"/>
  <c r="E809766"/>
  <c r="E809765"/>
  <c r="E809764"/>
  <c r="E809763"/>
  <c r="E809762"/>
  <c r="E809761"/>
  <c r="E809760"/>
  <c r="E809759"/>
  <c r="E809758"/>
  <c r="E809757"/>
  <c r="E809756"/>
  <c r="E809755"/>
  <c r="E809754"/>
  <c r="E809753"/>
  <c r="E809752"/>
  <c r="E809751"/>
  <c r="E809750"/>
  <c r="E809749"/>
  <c r="E809748"/>
  <c r="E809747"/>
  <c r="E809746"/>
  <c r="E809745"/>
  <c r="E809744"/>
  <c r="E809743"/>
  <c r="E809742"/>
  <c r="E809741"/>
  <c r="E809740"/>
  <c r="E809739"/>
  <c r="E809738"/>
  <c r="E809737"/>
  <c r="E809736"/>
  <c r="E809735"/>
  <c r="E809734"/>
  <c r="E809733"/>
  <c r="E809732"/>
  <c r="E809731"/>
  <c r="E809730"/>
  <c r="E809729"/>
  <c r="E809728"/>
  <c r="E809727"/>
  <c r="E809726"/>
  <c r="E809725"/>
  <c r="E809724"/>
  <c r="E809723"/>
  <c r="E809722"/>
  <c r="E809721"/>
  <c r="E809720"/>
  <c r="E809719"/>
  <c r="E809718"/>
  <c r="E809717"/>
  <c r="E809716"/>
  <c r="E809715"/>
  <c r="E809714"/>
  <c r="E809713"/>
  <c r="E809712"/>
  <c r="E809711"/>
  <c r="E809710"/>
  <c r="E809709"/>
  <c r="E809708"/>
  <c r="E809707"/>
  <c r="E809706"/>
  <c r="E809705"/>
  <c r="E809704"/>
  <c r="E809703"/>
  <c r="E809702"/>
  <c r="E809701"/>
  <c r="E809700"/>
  <c r="E809699"/>
  <c r="E809698"/>
  <c r="E809697"/>
  <c r="E809696"/>
  <c r="E809695"/>
  <c r="E809694"/>
  <c r="E809693"/>
  <c r="E809692"/>
  <c r="E809691"/>
  <c r="E809690"/>
  <c r="E809689"/>
  <c r="E809688"/>
  <c r="E809687"/>
  <c r="E809686"/>
  <c r="E809685"/>
  <c r="E809684"/>
  <c r="E809683"/>
  <c r="E809682"/>
  <c r="E809681"/>
  <c r="E809680"/>
  <c r="E809679"/>
  <c r="E809678"/>
  <c r="E809677"/>
  <c r="E809676"/>
  <c r="E809675"/>
  <c r="E809674"/>
  <c r="E809673"/>
  <c r="E809672"/>
  <c r="E809671"/>
  <c r="E809670"/>
  <c r="E809669"/>
  <c r="E809668"/>
  <c r="E809667"/>
  <c r="E809666"/>
  <c r="E809665"/>
  <c r="E809664"/>
  <c r="E809663"/>
  <c r="E809662"/>
  <c r="E809661"/>
  <c r="E809660"/>
  <c r="E809659"/>
  <c r="E809658"/>
  <c r="E809657"/>
  <c r="E809656"/>
  <c r="E809655"/>
  <c r="E809654"/>
  <c r="E809653"/>
  <c r="E809652"/>
  <c r="E809651"/>
  <c r="E809650"/>
  <c r="E809649"/>
  <c r="E809648"/>
  <c r="E809647"/>
  <c r="E809646"/>
  <c r="E809645"/>
  <c r="E809644"/>
  <c r="E809643"/>
  <c r="E809642"/>
  <c r="E809641"/>
  <c r="E809640"/>
  <c r="E809639"/>
  <c r="E809638"/>
  <c r="E809637"/>
  <c r="E809636"/>
  <c r="E809635"/>
  <c r="E809634"/>
  <c r="E809633"/>
  <c r="E809632"/>
  <c r="E809631"/>
  <c r="E809630"/>
  <c r="E809629"/>
  <c r="E809628"/>
  <c r="E809627"/>
  <c r="E809626"/>
  <c r="E809625"/>
  <c r="E809624"/>
  <c r="E809623"/>
  <c r="E809622"/>
  <c r="E809621"/>
  <c r="E809620"/>
  <c r="E809619"/>
  <c r="E809618"/>
  <c r="E809617"/>
  <c r="E809616"/>
  <c r="E809615"/>
  <c r="E809614"/>
  <c r="E809613"/>
  <c r="E809612"/>
  <c r="E809611"/>
  <c r="E809610"/>
  <c r="E809609"/>
  <c r="E809608"/>
  <c r="E809607"/>
  <c r="E809606"/>
  <c r="E809605"/>
  <c r="E809604"/>
  <c r="E809603"/>
  <c r="E809602"/>
  <c r="E809601"/>
  <c r="E809600"/>
  <c r="E809599"/>
  <c r="E809598"/>
  <c r="E809597"/>
  <c r="E809596"/>
  <c r="E809595"/>
  <c r="E809594"/>
  <c r="E809593"/>
  <c r="E809592"/>
  <c r="E809591"/>
  <c r="E809590"/>
  <c r="E809589"/>
  <c r="E809588"/>
  <c r="E809587"/>
  <c r="E809586"/>
  <c r="E809585"/>
  <c r="E809584"/>
  <c r="E809583"/>
  <c r="E809582"/>
  <c r="E809581"/>
  <c r="E809580"/>
  <c r="E809579"/>
  <c r="E809578"/>
  <c r="E809577"/>
  <c r="E809576"/>
  <c r="E809575"/>
  <c r="E809574"/>
  <c r="E809573"/>
  <c r="E809572"/>
  <c r="E809571"/>
  <c r="E809570"/>
  <c r="E809569"/>
  <c r="E809568"/>
  <c r="E809567"/>
  <c r="E809566"/>
  <c r="E809565"/>
  <c r="E809564"/>
  <c r="E809563"/>
  <c r="E809562"/>
  <c r="E809561"/>
  <c r="E809560"/>
  <c r="E809559"/>
  <c r="E809558"/>
  <c r="E809557"/>
  <c r="E809556"/>
  <c r="E809555"/>
  <c r="E809554"/>
  <c r="E809553"/>
  <c r="E809552"/>
  <c r="E809551"/>
  <c r="E809550"/>
  <c r="E809549"/>
  <c r="E809548"/>
  <c r="E809547"/>
  <c r="E809546"/>
  <c r="E809545"/>
  <c r="E809544"/>
  <c r="E809543"/>
  <c r="E809542"/>
  <c r="E809541"/>
  <c r="E809540"/>
  <c r="E809539"/>
  <c r="E809538"/>
  <c r="E809537"/>
  <c r="E809536"/>
  <c r="E809535"/>
  <c r="E809534"/>
  <c r="E809533"/>
  <c r="E809532"/>
  <c r="E809531"/>
  <c r="E809530"/>
  <c r="E809529"/>
  <c r="E809528"/>
  <c r="E809527"/>
  <c r="E809526"/>
  <c r="E809525"/>
  <c r="E809524"/>
  <c r="E809523"/>
  <c r="E809522"/>
  <c r="E809521"/>
  <c r="E809520"/>
  <c r="E809519"/>
  <c r="E809518"/>
  <c r="E809517"/>
  <c r="E809516"/>
  <c r="E809515"/>
  <c r="E809514"/>
  <c r="E809513"/>
  <c r="E809512"/>
  <c r="E809511"/>
  <c r="E809510"/>
  <c r="E809509"/>
  <c r="E809508"/>
  <c r="E809507"/>
  <c r="E809506"/>
  <c r="E809505"/>
  <c r="E809504"/>
  <c r="E809503"/>
  <c r="E809502"/>
  <c r="E809501"/>
  <c r="E809500"/>
  <c r="E809499"/>
  <c r="E809498"/>
  <c r="E809497"/>
  <c r="E809496"/>
  <c r="E809495"/>
  <c r="E809494"/>
  <c r="E809493"/>
  <c r="E809492"/>
  <c r="E809491"/>
  <c r="E809490"/>
  <c r="E809489"/>
  <c r="E809488"/>
  <c r="E809487"/>
  <c r="E809486"/>
  <c r="E809485"/>
  <c r="E809484"/>
  <c r="E809483"/>
  <c r="E809482"/>
  <c r="E809481"/>
  <c r="E809480"/>
  <c r="E809479"/>
  <c r="E809478"/>
  <c r="E809477"/>
  <c r="E809476"/>
  <c r="E809475"/>
  <c r="E809474"/>
  <c r="E809473"/>
  <c r="E809472"/>
  <c r="E809471"/>
  <c r="E809470"/>
  <c r="E809469"/>
  <c r="E809468"/>
  <c r="E809467"/>
  <c r="E809466"/>
  <c r="E809465"/>
  <c r="E809464"/>
  <c r="E809463"/>
  <c r="E809462"/>
  <c r="E809461"/>
  <c r="E809460"/>
  <c r="E809459"/>
  <c r="E809458"/>
  <c r="E809457"/>
  <c r="E809456"/>
  <c r="E809455"/>
  <c r="E809454"/>
  <c r="E809453"/>
  <c r="E809452"/>
  <c r="E809451"/>
  <c r="E809450"/>
  <c r="E809449"/>
  <c r="E809448"/>
  <c r="E809447"/>
  <c r="E809446"/>
  <c r="E809445"/>
  <c r="E809444"/>
  <c r="E809443"/>
  <c r="E809442"/>
  <c r="E809441"/>
  <c r="E809440"/>
  <c r="E809439"/>
  <c r="E809438"/>
  <c r="E809437"/>
  <c r="E809436"/>
  <c r="E809435"/>
  <c r="E809434"/>
  <c r="E809433"/>
  <c r="E809432"/>
  <c r="E809431"/>
  <c r="E809430"/>
  <c r="E809429"/>
  <c r="E809428"/>
  <c r="E809427"/>
  <c r="E809426"/>
  <c r="E809425"/>
  <c r="E809424"/>
  <c r="E809423"/>
  <c r="E809422"/>
  <c r="E809421"/>
  <c r="E809420"/>
  <c r="E809419"/>
  <c r="E809418"/>
  <c r="E809417"/>
  <c r="E809416"/>
  <c r="E809415"/>
  <c r="E809414"/>
  <c r="E809413"/>
  <c r="E809412"/>
  <c r="E809411"/>
  <c r="E809410"/>
  <c r="E809409"/>
  <c r="E809408"/>
  <c r="E809407"/>
  <c r="E809406"/>
  <c r="E809405"/>
  <c r="E809404"/>
  <c r="E809403"/>
  <c r="E809402"/>
  <c r="E809401"/>
  <c r="E809400"/>
  <c r="E809399"/>
  <c r="E809398"/>
  <c r="E809397"/>
  <c r="E809396"/>
  <c r="E809395"/>
  <c r="E809394"/>
  <c r="E809393"/>
  <c r="E809392"/>
  <c r="E809391"/>
  <c r="E809390"/>
  <c r="E809389"/>
  <c r="E809388"/>
  <c r="E809387"/>
  <c r="E809386"/>
  <c r="E809385"/>
  <c r="E809384"/>
  <c r="E809383"/>
  <c r="E809382"/>
  <c r="E809381"/>
  <c r="E809380"/>
  <c r="E809379"/>
  <c r="E809378"/>
  <c r="E809377"/>
  <c r="E809376"/>
  <c r="E809375"/>
  <c r="E809374"/>
  <c r="E809373"/>
  <c r="E809372"/>
  <c r="E809371"/>
  <c r="E809370"/>
  <c r="E809369"/>
  <c r="E809368"/>
  <c r="E809367"/>
  <c r="E809366"/>
  <c r="E809365"/>
  <c r="E809364"/>
  <c r="E809363"/>
  <c r="E809362"/>
  <c r="E809361"/>
  <c r="E809360"/>
  <c r="E809359"/>
  <c r="E809358"/>
  <c r="E809357"/>
  <c r="E809356"/>
  <c r="E809355"/>
  <c r="E809354"/>
  <c r="E809353"/>
  <c r="E809352"/>
  <c r="E809351"/>
  <c r="E809350"/>
  <c r="E809349"/>
  <c r="E809348"/>
  <c r="E809347"/>
  <c r="E809346"/>
  <c r="E809345"/>
  <c r="E809344"/>
  <c r="E809343"/>
  <c r="E809342"/>
  <c r="E809341"/>
  <c r="E809340"/>
  <c r="E809339"/>
  <c r="E809338"/>
  <c r="E809337"/>
  <c r="E809336"/>
  <c r="E809335"/>
  <c r="E809334"/>
  <c r="E809333"/>
  <c r="E809332"/>
  <c r="E809331"/>
  <c r="E809330"/>
  <c r="E809329"/>
  <c r="E809328"/>
  <c r="E809327"/>
  <c r="E809326"/>
  <c r="E809325"/>
  <c r="E809324"/>
  <c r="E809323"/>
  <c r="E809322"/>
  <c r="E809321"/>
  <c r="E809320"/>
  <c r="E809319"/>
  <c r="E809318"/>
  <c r="E809317"/>
  <c r="E809316"/>
  <c r="E809315"/>
  <c r="E809314"/>
  <c r="E809313"/>
  <c r="E809312"/>
  <c r="E809311"/>
  <c r="E809310"/>
  <c r="E809309"/>
  <c r="E809308"/>
  <c r="E809307"/>
  <c r="E809306"/>
  <c r="E809305"/>
  <c r="E809304"/>
  <c r="E809303"/>
  <c r="E809302"/>
  <c r="E809301"/>
  <c r="E809300"/>
  <c r="E809299"/>
  <c r="E809298"/>
  <c r="E809297"/>
  <c r="E809296"/>
  <c r="E809295"/>
  <c r="E809294"/>
  <c r="E809293"/>
  <c r="E809292"/>
  <c r="E809291"/>
  <c r="E809290"/>
  <c r="E809289"/>
  <c r="E809288"/>
  <c r="E809287"/>
  <c r="E809286"/>
  <c r="E809285"/>
  <c r="E809284"/>
  <c r="E809283"/>
  <c r="E809282"/>
  <c r="E809281"/>
  <c r="E809280"/>
  <c r="E809279"/>
  <c r="E809278"/>
  <c r="E809277"/>
  <c r="E809276"/>
  <c r="E809275"/>
  <c r="E809274"/>
  <c r="E809273"/>
  <c r="E809272"/>
  <c r="E809271"/>
  <c r="E809270"/>
  <c r="E809269"/>
  <c r="E809268"/>
  <c r="E809267"/>
  <c r="E809266"/>
  <c r="E809265"/>
  <c r="E809264"/>
  <c r="E809263"/>
  <c r="E809262"/>
  <c r="E809261"/>
  <c r="E809260"/>
  <c r="E809259"/>
  <c r="E809258"/>
  <c r="E809257"/>
  <c r="E809256"/>
  <c r="E809255"/>
  <c r="E809254"/>
  <c r="E809253"/>
  <c r="E809252"/>
  <c r="E809251"/>
  <c r="E809250"/>
  <c r="E809249"/>
  <c r="E809248"/>
  <c r="E809247"/>
  <c r="E809246"/>
  <c r="E809245"/>
  <c r="E809244"/>
  <c r="E809243"/>
  <c r="E809242"/>
  <c r="E809241"/>
  <c r="E809240"/>
  <c r="E809239"/>
  <c r="E809238"/>
  <c r="E809237"/>
  <c r="E809236"/>
  <c r="E809235"/>
  <c r="E809234"/>
  <c r="E809233"/>
  <c r="E809232"/>
  <c r="E809231"/>
  <c r="E809230"/>
  <c r="E809229"/>
  <c r="E809228"/>
  <c r="E809227"/>
  <c r="E809226"/>
  <c r="E809225"/>
  <c r="E809224"/>
  <c r="E809223"/>
  <c r="E809222"/>
  <c r="E809221"/>
  <c r="E809220"/>
  <c r="E809219"/>
  <c r="E809218"/>
  <c r="E809217"/>
  <c r="E809216"/>
  <c r="E809215"/>
  <c r="E809214"/>
  <c r="E809213"/>
  <c r="E809212"/>
  <c r="E809211"/>
  <c r="E809210"/>
  <c r="E809209"/>
  <c r="E809208"/>
  <c r="E809207"/>
  <c r="E809206"/>
  <c r="E809205"/>
  <c r="E809204"/>
  <c r="E809203"/>
  <c r="E809202"/>
  <c r="E809201"/>
  <c r="E809200"/>
  <c r="E809199"/>
  <c r="E809198"/>
  <c r="E809197"/>
  <c r="E809196"/>
  <c r="E809195"/>
  <c r="E809194"/>
  <c r="E809193"/>
  <c r="E809192"/>
  <c r="E809191"/>
  <c r="E809190"/>
  <c r="E809189"/>
  <c r="E809188"/>
  <c r="E809187"/>
  <c r="E809186"/>
  <c r="E809185"/>
  <c r="E809184"/>
  <c r="E809183"/>
  <c r="E809182"/>
  <c r="E809181"/>
  <c r="E809180"/>
  <c r="E809179"/>
  <c r="E809178"/>
  <c r="E809177"/>
  <c r="E809176"/>
  <c r="E809175"/>
  <c r="E809174"/>
  <c r="E809173"/>
  <c r="E809172"/>
  <c r="E809171"/>
  <c r="E809170"/>
  <c r="E809169"/>
  <c r="E809168"/>
  <c r="E809167"/>
  <c r="E809166"/>
  <c r="E809165"/>
  <c r="E809164"/>
  <c r="E809163"/>
  <c r="E809162"/>
  <c r="E809161"/>
  <c r="E809160"/>
  <c r="E809159"/>
  <c r="E809158"/>
  <c r="E809157"/>
  <c r="E809156"/>
  <c r="E809155"/>
  <c r="E809154"/>
  <c r="E809153"/>
  <c r="E809152"/>
  <c r="E809151"/>
  <c r="E809150"/>
  <c r="E809149"/>
  <c r="E809148"/>
  <c r="E809147"/>
  <c r="E809146"/>
  <c r="E809145"/>
  <c r="E809144"/>
  <c r="E809143"/>
  <c r="E809142"/>
  <c r="E809141"/>
  <c r="E809140"/>
  <c r="E809139"/>
  <c r="E809138"/>
  <c r="E809137"/>
  <c r="E809136"/>
  <c r="E809135"/>
  <c r="E809134"/>
  <c r="E809133"/>
  <c r="E809132"/>
  <c r="E809131"/>
  <c r="E809130"/>
  <c r="E809129"/>
  <c r="E809128"/>
  <c r="E809127"/>
  <c r="E809126"/>
  <c r="E809125"/>
  <c r="E809124"/>
  <c r="E809123"/>
  <c r="E809122"/>
  <c r="E809121"/>
  <c r="E809120"/>
  <c r="E809119"/>
  <c r="E809118"/>
  <c r="E809117"/>
  <c r="E809116"/>
  <c r="E809115"/>
  <c r="E809114"/>
  <c r="E809113"/>
  <c r="E809112"/>
  <c r="E809111"/>
  <c r="E809110"/>
  <c r="E809109"/>
  <c r="E809108"/>
  <c r="E809107"/>
  <c r="E809106"/>
  <c r="E809105"/>
  <c r="E809104"/>
  <c r="E809103"/>
  <c r="E809102"/>
  <c r="E809101"/>
  <c r="E809100"/>
  <c r="E809099"/>
  <c r="E809098"/>
  <c r="E809097"/>
  <c r="E809096"/>
  <c r="E809095"/>
  <c r="E809094"/>
  <c r="E809093"/>
  <c r="E809092"/>
  <c r="E809091"/>
  <c r="E809090"/>
  <c r="E809089"/>
  <c r="E809088"/>
  <c r="E809087"/>
  <c r="E809086"/>
  <c r="E809085"/>
  <c r="E809084"/>
  <c r="E809083"/>
  <c r="E809082"/>
  <c r="E809081"/>
  <c r="E809080"/>
  <c r="E809079"/>
  <c r="E809078"/>
  <c r="E809077"/>
  <c r="E809076"/>
  <c r="E809075"/>
  <c r="E809074"/>
  <c r="E809073"/>
  <c r="E809072"/>
  <c r="E809071"/>
  <c r="E809070"/>
  <c r="E809069"/>
  <c r="E809068"/>
  <c r="E809067"/>
  <c r="E809066"/>
  <c r="E809065"/>
  <c r="E809064"/>
  <c r="E809063"/>
  <c r="E809062"/>
  <c r="E809061"/>
  <c r="E809060"/>
  <c r="E809059"/>
  <c r="E809058"/>
  <c r="E809057"/>
  <c r="E809056"/>
  <c r="E809055"/>
  <c r="E809054"/>
  <c r="E809053"/>
  <c r="E809052"/>
  <c r="E809051"/>
  <c r="E809050"/>
  <c r="E809049"/>
  <c r="E809048"/>
  <c r="E809047"/>
  <c r="E809046"/>
  <c r="E809045"/>
  <c r="E809044"/>
  <c r="E809043"/>
  <c r="E809042"/>
  <c r="E809041"/>
  <c r="E809040"/>
  <c r="E809039"/>
  <c r="E809038"/>
  <c r="E809037"/>
  <c r="E809036"/>
  <c r="E809035"/>
  <c r="E809034"/>
  <c r="E809033"/>
  <c r="E809032"/>
  <c r="E809031"/>
  <c r="E809030"/>
  <c r="E809029"/>
  <c r="E809028"/>
  <c r="E809027"/>
  <c r="E809026"/>
  <c r="E809025"/>
  <c r="E809024"/>
  <c r="E809023"/>
  <c r="E809022"/>
  <c r="E809021"/>
  <c r="E809020"/>
  <c r="E809019"/>
  <c r="E809018"/>
  <c r="E809017"/>
  <c r="E809016"/>
  <c r="E809015"/>
  <c r="E809014"/>
  <c r="E809013"/>
  <c r="E809012"/>
  <c r="E809011"/>
  <c r="E809010"/>
  <c r="E809009"/>
  <c r="E809008"/>
  <c r="E809007"/>
  <c r="E809006"/>
  <c r="E809005"/>
  <c r="E809004"/>
  <c r="E809003"/>
  <c r="E809002"/>
  <c r="E809001"/>
  <c r="E809000"/>
  <c r="E808999"/>
  <c r="E808998"/>
  <c r="E808997"/>
  <c r="E808996"/>
  <c r="E808995"/>
  <c r="E808994"/>
  <c r="E808993"/>
  <c r="E808992"/>
  <c r="E808991"/>
  <c r="E808990"/>
  <c r="E808989"/>
  <c r="E808988"/>
  <c r="E808987"/>
  <c r="E808986"/>
  <c r="E808985"/>
  <c r="E808984"/>
  <c r="E808983"/>
  <c r="E808982"/>
  <c r="E808981"/>
  <c r="E808980"/>
  <c r="E808979"/>
  <c r="E808978"/>
  <c r="E808977"/>
  <c r="E808976"/>
  <c r="E808975"/>
  <c r="E808974"/>
  <c r="E808973"/>
  <c r="E808972"/>
  <c r="E808971"/>
  <c r="E808970"/>
  <c r="E808969"/>
  <c r="E808968"/>
  <c r="E808967"/>
  <c r="E808966"/>
  <c r="E808965"/>
  <c r="E808964"/>
  <c r="E808963"/>
  <c r="E808962"/>
  <c r="E808961"/>
  <c r="E808960"/>
  <c r="E808959"/>
  <c r="E808958"/>
  <c r="E808957"/>
  <c r="E808956"/>
  <c r="E808955"/>
  <c r="E808954"/>
  <c r="E808953"/>
  <c r="E808952"/>
  <c r="E808951"/>
  <c r="E808950"/>
  <c r="E808949"/>
  <c r="E808948"/>
  <c r="E808947"/>
  <c r="E808946"/>
  <c r="E808945"/>
  <c r="E808944"/>
  <c r="E808943"/>
  <c r="E808942"/>
  <c r="E808941"/>
  <c r="E808940"/>
  <c r="E808939"/>
  <c r="E808938"/>
  <c r="E808937"/>
  <c r="E808936"/>
  <c r="E808935"/>
  <c r="E808934"/>
  <c r="E808933"/>
  <c r="E808932"/>
  <c r="E808931"/>
  <c r="E808930"/>
  <c r="E808929"/>
  <c r="E808928"/>
  <c r="E808927"/>
  <c r="E808926"/>
  <c r="E808925"/>
  <c r="E808924"/>
  <c r="E808923"/>
  <c r="E808922"/>
  <c r="E808921"/>
  <c r="E808920"/>
  <c r="E808919"/>
  <c r="E808918"/>
  <c r="E808917"/>
  <c r="E808916"/>
  <c r="E808915"/>
  <c r="E808914"/>
  <c r="E808913"/>
  <c r="E808912"/>
  <c r="E808911"/>
  <c r="E808910"/>
  <c r="E808909"/>
  <c r="E808908"/>
  <c r="E808907"/>
  <c r="E808906"/>
  <c r="E808905"/>
  <c r="E808904"/>
  <c r="E808903"/>
  <c r="E808902"/>
  <c r="E808901"/>
  <c r="E808900"/>
  <c r="E808899"/>
  <c r="E808898"/>
  <c r="E808897"/>
  <c r="E808896"/>
  <c r="E808895"/>
  <c r="E808894"/>
  <c r="E808893"/>
  <c r="E808892"/>
  <c r="E808891"/>
  <c r="E808890"/>
  <c r="E808889"/>
  <c r="E808888"/>
  <c r="E808887"/>
  <c r="E808886"/>
  <c r="E808885"/>
  <c r="E808884"/>
  <c r="E808883"/>
  <c r="E808882"/>
  <c r="E808881"/>
  <c r="E808880"/>
  <c r="E808879"/>
  <c r="E808878"/>
  <c r="E808877"/>
  <c r="E808876"/>
  <c r="E808875"/>
  <c r="E808874"/>
  <c r="E808873"/>
  <c r="E808872"/>
  <c r="E808871"/>
  <c r="E808870"/>
  <c r="E808869"/>
  <c r="E808868"/>
  <c r="E808867"/>
  <c r="E808866"/>
  <c r="E808865"/>
  <c r="E808864"/>
  <c r="E808863"/>
  <c r="E808862"/>
  <c r="E808861"/>
  <c r="E808860"/>
  <c r="E808859"/>
  <c r="E808858"/>
  <c r="E808857"/>
  <c r="E808856"/>
  <c r="E808855"/>
  <c r="E808854"/>
  <c r="E808853"/>
  <c r="E808852"/>
  <c r="E808851"/>
  <c r="E808850"/>
  <c r="E808849"/>
  <c r="E808848"/>
  <c r="E808847"/>
  <c r="E808846"/>
  <c r="E808845"/>
  <c r="E808844"/>
  <c r="E808843"/>
  <c r="E808842"/>
  <c r="E808841"/>
  <c r="E808840"/>
  <c r="E808839"/>
  <c r="E808838"/>
  <c r="E808837"/>
  <c r="E808836"/>
  <c r="E808835"/>
  <c r="E808834"/>
  <c r="E808833"/>
  <c r="E808832"/>
  <c r="E808831"/>
  <c r="E808830"/>
  <c r="E808829"/>
  <c r="E808828"/>
  <c r="E808827"/>
  <c r="E808826"/>
  <c r="E808825"/>
  <c r="E808824"/>
  <c r="E808823"/>
  <c r="E808822"/>
  <c r="E808821"/>
  <c r="E808820"/>
  <c r="E808819"/>
  <c r="E808818"/>
  <c r="E808817"/>
  <c r="E808816"/>
  <c r="E808815"/>
  <c r="E808814"/>
  <c r="E808813"/>
  <c r="E808812"/>
  <c r="E808811"/>
  <c r="E808810"/>
  <c r="E808809"/>
  <c r="E808808"/>
  <c r="E808807"/>
  <c r="E808806"/>
  <c r="E808805"/>
  <c r="E808804"/>
  <c r="E808803"/>
  <c r="E808802"/>
  <c r="E808801"/>
  <c r="E808800"/>
  <c r="E808799"/>
  <c r="E808798"/>
  <c r="E808797"/>
  <c r="E808796"/>
  <c r="E808795"/>
  <c r="E808794"/>
  <c r="E808793"/>
  <c r="E808792"/>
  <c r="E808791"/>
  <c r="E808790"/>
  <c r="E808789"/>
  <c r="E808788"/>
  <c r="E808787"/>
  <c r="E808786"/>
  <c r="E808785"/>
  <c r="E808784"/>
  <c r="E808783"/>
  <c r="E808782"/>
  <c r="E808781"/>
  <c r="E808780"/>
  <c r="E808779"/>
  <c r="E808778"/>
  <c r="E808777"/>
  <c r="E808776"/>
  <c r="E808775"/>
  <c r="E808774"/>
  <c r="E808773"/>
  <c r="E808772"/>
  <c r="E808771"/>
  <c r="E808770"/>
  <c r="E808769"/>
  <c r="E808768"/>
  <c r="E808767"/>
  <c r="E808766"/>
  <c r="E808765"/>
  <c r="E808764"/>
  <c r="E808763"/>
  <c r="E808762"/>
  <c r="E808761"/>
  <c r="E808760"/>
  <c r="E808759"/>
  <c r="E808758"/>
  <c r="E808757"/>
  <c r="E808756"/>
  <c r="E808755"/>
  <c r="E808754"/>
  <c r="E808753"/>
  <c r="E808752"/>
  <c r="E808751"/>
  <c r="E808750"/>
  <c r="E808749"/>
  <c r="E808748"/>
  <c r="E808747"/>
  <c r="E808746"/>
  <c r="E808745"/>
  <c r="E808744"/>
  <c r="E808743"/>
  <c r="E808742"/>
  <c r="E808741"/>
  <c r="E808740"/>
  <c r="E808739"/>
  <c r="E808738"/>
  <c r="E808737"/>
  <c r="E808736"/>
  <c r="E808735"/>
  <c r="E808734"/>
  <c r="E808733"/>
  <c r="E808732"/>
  <c r="E808731"/>
  <c r="E808730"/>
  <c r="E808729"/>
  <c r="E808728"/>
  <c r="E808727"/>
  <c r="E808726"/>
  <c r="E808725"/>
  <c r="E808724"/>
  <c r="E808723"/>
  <c r="E808722"/>
  <c r="E808721"/>
  <c r="E808720"/>
  <c r="E808719"/>
  <c r="E808718"/>
  <c r="E808717"/>
  <c r="E808716"/>
  <c r="E808715"/>
  <c r="E808714"/>
  <c r="E808713"/>
  <c r="E808712"/>
  <c r="E808711"/>
  <c r="E808710"/>
  <c r="E808709"/>
  <c r="E808708"/>
  <c r="E808707"/>
  <c r="E808706"/>
  <c r="E808705"/>
  <c r="E808704"/>
  <c r="E808703"/>
  <c r="E808702"/>
  <c r="E808701"/>
  <c r="E808700"/>
  <c r="E808699"/>
  <c r="E808698"/>
  <c r="E808697"/>
  <c r="E808696"/>
  <c r="E808695"/>
  <c r="E808694"/>
  <c r="E808693"/>
  <c r="E808692"/>
  <c r="E808691"/>
  <c r="E808690"/>
  <c r="E808689"/>
  <c r="E808688"/>
  <c r="E808687"/>
  <c r="E808686"/>
  <c r="E808685"/>
  <c r="E808684"/>
  <c r="E808683"/>
  <c r="E808682"/>
  <c r="E808681"/>
  <c r="E808680"/>
  <c r="E808679"/>
  <c r="E808678"/>
  <c r="E808677"/>
  <c r="E808676"/>
  <c r="E808675"/>
  <c r="E808674"/>
  <c r="E808673"/>
  <c r="E808672"/>
  <c r="E808671"/>
  <c r="E808670"/>
  <c r="E808669"/>
  <c r="E808668"/>
  <c r="E808667"/>
  <c r="E808666"/>
  <c r="E808665"/>
  <c r="E808664"/>
  <c r="E808663"/>
  <c r="E808662"/>
  <c r="E808661"/>
  <c r="E808660"/>
  <c r="E808659"/>
  <c r="E808658"/>
  <c r="E808657"/>
  <c r="E808656"/>
  <c r="E808655"/>
  <c r="E808654"/>
  <c r="E808653"/>
  <c r="E808652"/>
  <c r="E808651"/>
  <c r="E808650"/>
  <c r="E808649"/>
  <c r="E808648"/>
  <c r="E808647"/>
  <c r="E808646"/>
  <c r="E808645"/>
  <c r="E808644"/>
  <c r="E808643"/>
  <c r="E808642"/>
  <c r="E808641"/>
  <c r="E808640"/>
  <c r="E808639"/>
  <c r="E808638"/>
  <c r="E808637"/>
  <c r="E808636"/>
  <c r="E808635"/>
  <c r="E808634"/>
  <c r="E808633"/>
  <c r="E808632"/>
  <c r="E808631"/>
  <c r="E808630"/>
  <c r="E808629"/>
  <c r="E808628"/>
  <c r="E808627"/>
  <c r="E808626"/>
  <c r="E808625"/>
  <c r="E808624"/>
  <c r="E808623"/>
  <c r="E808622"/>
  <c r="E808621"/>
  <c r="E808620"/>
  <c r="E808619"/>
  <c r="E808618"/>
  <c r="E808617"/>
  <c r="E808616"/>
  <c r="E808615"/>
  <c r="E808614"/>
  <c r="E808613"/>
  <c r="E808612"/>
  <c r="E808611"/>
  <c r="E808610"/>
  <c r="E808609"/>
  <c r="E808608"/>
  <c r="E808607"/>
  <c r="E808606"/>
  <c r="E808605"/>
  <c r="E808604"/>
  <c r="E808603"/>
  <c r="E808602"/>
  <c r="E808601"/>
  <c r="E808600"/>
  <c r="E808599"/>
  <c r="E808598"/>
  <c r="E808597"/>
  <c r="E808596"/>
  <c r="E808595"/>
  <c r="E808594"/>
  <c r="E808593"/>
  <c r="E808592"/>
  <c r="E808591"/>
  <c r="E808590"/>
  <c r="E808589"/>
  <c r="E808588"/>
  <c r="E808587"/>
  <c r="E808586"/>
  <c r="E808585"/>
  <c r="E808584"/>
  <c r="E808583"/>
  <c r="E808582"/>
  <c r="E808581"/>
  <c r="E808580"/>
  <c r="E808579"/>
  <c r="E808578"/>
  <c r="E808577"/>
  <c r="E808576"/>
  <c r="E808575"/>
  <c r="E808574"/>
  <c r="E808573"/>
  <c r="E808572"/>
  <c r="E808571"/>
  <c r="E808570"/>
  <c r="E808569"/>
  <c r="E808568"/>
  <c r="E808567"/>
  <c r="E808566"/>
  <c r="E808565"/>
  <c r="E808564"/>
  <c r="E808563"/>
  <c r="E808562"/>
  <c r="E808561"/>
  <c r="E808560"/>
  <c r="E808559"/>
  <c r="E808558"/>
  <c r="E808557"/>
  <c r="E808556"/>
  <c r="E808555"/>
  <c r="E808554"/>
  <c r="E808553"/>
  <c r="E808552"/>
  <c r="E808551"/>
  <c r="E808550"/>
  <c r="E808549"/>
  <c r="E808548"/>
  <c r="E808547"/>
  <c r="E808546"/>
  <c r="E808545"/>
  <c r="E808544"/>
  <c r="E808543"/>
  <c r="E808542"/>
  <c r="E808541"/>
  <c r="E808540"/>
  <c r="E808539"/>
  <c r="E808538"/>
  <c r="E808537"/>
  <c r="E808536"/>
  <c r="E808535"/>
  <c r="E808534"/>
  <c r="E808533"/>
  <c r="E808532"/>
  <c r="E808531"/>
  <c r="E808530"/>
  <c r="E808529"/>
  <c r="E808528"/>
  <c r="E808527"/>
  <c r="E808526"/>
  <c r="E808525"/>
  <c r="E808524"/>
  <c r="E808523"/>
  <c r="E808522"/>
  <c r="E808521"/>
  <c r="E808520"/>
  <c r="E808519"/>
  <c r="E808518"/>
  <c r="E808517"/>
  <c r="E808516"/>
  <c r="E808515"/>
  <c r="E808514"/>
  <c r="E808513"/>
  <c r="E808512"/>
  <c r="E808511"/>
  <c r="E808510"/>
  <c r="E808509"/>
  <c r="E808508"/>
  <c r="E808507"/>
  <c r="E808506"/>
  <c r="E808505"/>
  <c r="E808504"/>
  <c r="E808503"/>
  <c r="E808502"/>
  <c r="E808501"/>
  <c r="E808500"/>
  <c r="E808499"/>
  <c r="E808498"/>
  <c r="E808497"/>
  <c r="E808496"/>
  <c r="E808495"/>
  <c r="E808494"/>
  <c r="E808493"/>
  <c r="E808492"/>
  <c r="E808491"/>
  <c r="E808490"/>
  <c r="E808489"/>
  <c r="E808488"/>
  <c r="E808487"/>
  <c r="E808486"/>
  <c r="E808485"/>
  <c r="E808484"/>
  <c r="E808483"/>
  <c r="E808482"/>
  <c r="E808481"/>
  <c r="E808480"/>
  <c r="E808479"/>
  <c r="E808478"/>
  <c r="E808477"/>
  <c r="E808476"/>
  <c r="E808475"/>
  <c r="E808474"/>
  <c r="E808473"/>
  <c r="E808472"/>
  <c r="E808471"/>
  <c r="E808470"/>
  <c r="E808469"/>
  <c r="E808468"/>
  <c r="E808467"/>
  <c r="E808466"/>
  <c r="E808465"/>
  <c r="E808464"/>
  <c r="E808463"/>
  <c r="E808462"/>
  <c r="E808461"/>
  <c r="E808460"/>
  <c r="E808459"/>
  <c r="E808458"/>
  <c r="E808457"/>
  <c r="E808456"/>
  <c r="E808455"/>
  <c r="E808454"/>
  <c r="E808453"/>
  <c r="E808452"/>
  <c r="E808451"/>
  <c r="E808450"/>
  <c r="E808449"/>
  <c r="E808448"/>
  <c r="E808447"/>
  <c r="E808446"/>
  <c r="E808445"/>
  <c r="E808444"/>
  <c r="E808443"/>
  <c r="E808442"/>
  <c r="E808441"/>
  <c r="E808440"/>
  <c r="E808439"/>
  <c r="E808438"/>
  <c r="E808437"/>
  <c r="E808436"/>
  <c r="E808435"/>
  <c r="E808434"/>
  <c r="E808433"/>
  <c r="E808432"/>
  <c r="E808431"/>
  <c r="E808430"/>
  <c r="E808429"/>
  <c r="E808428"/>
  <c r="E808427"/>
  <c r="E808426"/>
  <c r="E808425"/>
  <c r="E808424"/>
  <c r="E808423"/>
  <c r="E808422"/>
  <c r="E808421"/>
  <c r="E808420"/>
  <c r="E808419"/>
  <c r="E808418"/>
  <c r="E808417"/>
  <c r="E808416"/>
  <c r="E808415"/>
  <c r="E808414"/>
  <c r="E808413"/>
  <c r="E808412"/>
  <c r="E808411"/>
  <c r="E808410"/>
  <c r="E808409"/>
  <c r="E808408"/>
  <c r="E808407"/>
  <c r="E808406"/>
  <c r="E808405"/>
  <c r="E808404"/>
  <c r="E808403"/>
  <c r="E808402"/>
  <c r="E808401"/>
  <c r="E808400"/>
  <c r="E808399"/>
  <c r="E808398"/>
  <c r="E808397"/>
  <c r="E808396"/>
  <c r="E808395"/>
  <c r="E808394"/>
  <c r="E808393"/>
  <c r="E808392"/>
  <c r="E808391"/>
  <c r="E808390"/>
  <c r="E808389"/>
  <c r="E808388"/>
  <c r="E808387"/>
  <c r="E808386"/>
  <c r="E808385"/>
  <c r="E808384"/>
  <c r="E808383"/>
  <c r="E808382"/>
  <c r="E808381"/>
  <c r="E808380"/>
  <c r="E808379"/>
  <c r="E808378"/>
  <c r="E808377"/>
  <c r="E808376"/>
  <c r="E808375"/>
  <c r="E808374"/>
  <c r="E808373"/>
  <c r="E808372"/>
  <c r="E808371"/>
  <c r="E808370"/>
  <c r="E808369"/>
  <c r="E808368"/>
  <c r="E808367"/>
  <c r="E808366"/>
  <c r="E808365"/>
  <c r="E808364"/>
  <c r="E808363"/>
  <c r="E808362"/>
  <c r="E808361"/>
  <c r="E808360"/>
  <c r="E808359"/>
  <c r="E808358"/>
  <c r="E808357"/>
  <c r="E808356"/>
  <c r="E808355"/>
  <c r="E808354"/>
  <c r="E808353"/>
  <c r="E808352"/>
  <c r="E808351"/>
  <c r="E808350"/>
  <c r="E808349"/>
  <c r="E808348"/>
  <c r="E808347"/>
  <c r="E808346"/>
  <c r="E808345"/>
  <c r="E808344"/>
  <c r="E808343"/>
  <c r="E808342"/>
  <c r="E808341"/>
  <c r="E808340"/>
  <c r="E808339"/>
  <c r="E808338"/>
  <c r="E808337"/>
  <c r="E808336"/>
  <c r="E808335"/>
  <c r="E808334"/>
  <c r="E808333"/>
  <c r="E808332"/>
  <c r="E808331"/>
  <c r="E808330"/>
  <c r="E808329"/>
  <c r="E808328"/>
  <c r="E808327"/>
  <c r="E808326"/>
  <c r="E808325"/>
  <c r="E808324"/>
  <c r="E808323"/>
  <c r="E808322"/>
  <c r="E808321"/>
  <c r="E808320"/>
  <c r="E808319"/>
  <c r="E808318"/>
  <c r="E808317"/>
  <c r="E808316"/>
  <c r="E808315"/>
  <c r="E808314"/>
  <c r="E808313"/>
  <c r="E808312"/>
  <c r="E808311"/>
  <c r="E808310"/>
  <c r="E808309"/>
  <c r="E808308"/>
  <c r="E808307"/>
  <c r="E808306"/>
  <c r="E808305"/>
  <c r="E808304"/>
  <c r="E808303"/>
  <c r="E808302"/>
  <c r="E808301"/>
  <c r="E808300"/>
  <c r="E808299"/>
  <c r="E808298"/>
  <c r="E808297"/>
  <c r="E808296"/>
  <c r="E808295"/>
  <c r="E808294"/>
  <c r="E808293"/>
  <c r="E808292"/>
  <c r="E808291"/>
  <c r="E808290"/>
  <c r="E808289"/>
  <c r="E808288"/>
  <c r="E808287"/>
  <c r="E808286"/>
  <c r="E808285"/>
  <c r="E808284"/>
  <c r="E808283"/>
  <c r="E808282"/>
  <c r="E808281"/>
  <c r="E808280"/>
  <c r="E808279"/>
  <c r="E808278"/>
  <c r="E808277"/>
  <c r="E808276"/>
  <c r="E808275"/>
  <c r="E808274"/>
  <c r="E808273"/>
  <c r="E808272"/>
  <c r="E808271"/>
  <c r="E808270"/>
  <c r="E808269"/>
  <c r="E808268"/>
  <c r="E808267"/>
  <c r="E808266"/>
  <c r="E808265"/>
  <c r="E808264"/>
  <c r="E808263"/>
  <c r="E808262"/>
  <c r="E808261"/>
  <c r="E808260"/>
  <c r="E808259"/>
  <c r="E808258"/>
  <c r="E808257"/>
  <c r="E808256"/>
  <c r="E808255"/>
  <c r="E808254"/>
  <c r="E808253"/>
  <c r="E808252"/>
  <c r="E808251"/>
  <c r="E808250"/>
  <c r="E808249"/>
  <c r="E808248"/>
  <c r="E808247"/>
  <c r="E808246"/>
  <c r="E808245"/>
  <c r="E808244"/>
  <c r="E808243"/>
  <c r="E808242"/>
  <c r="E808241"/>
  <c r="E808240"/>
  <c r="E808239"/>
  <c r="E808238"/>
  <c r="E808237"/>
  <c r="E808236"/>
  <c r="E808235"/>
  <c r="E808234"/>
  <c r="E808233"/>
  <c r="E808232"/>
  <c r="E808231"/>
  <c r="E808230"/>
  <c r="E808229"/>
  <c r="E808228"/>
  <c r="E808227"/>
  <c r="E808226"/>
  <c r="E808225"/>
  <c r="E808224"/>
  <c r="E808223"/>
  <c r="E808222"/>
  <c r="E808221"/>
  <c r="E808220"/>
  <c r="E808219"/>
  <c r="E808218"/>
  <c r="E808217"/>
  <c r="E808216"/>
  <c r="E808215"/>
  <c r="E808214"/>
  <c r="E808213"/>
  <c r="E808212"/>
  <c r="E808211"/>
  <c r="E808210"/>
  <c r="E808209"/>
  <c r="E808208"/>
  <c r="E808207"/>
  <c r="E808206"/>
  <c r="E808205"/>
  <c r="E808204"/>
  <c r="E808203"/>
  <c r="E808202"/>
  <c r="E808201"/>
  <c r="E808200"/>
  <c r="E808199"/>
  <c r="E808198"/>
  <c r="E808197"/>
  <c r="E808196"/>
  <c r="E808195"/>
  <c r="E808194"/>
  <c r="E808193"/>
  <c r="E808192"/>
  <c r="E808191"/>
  <c r="E808190"/>
  <c r="E808189"/>
  <c r="E808188"/>
  <c r="E808187"/>
  <c r="E808186"/>
  <c r="E808185"/>
  <c r="E808184"/>
  <c r="E808183"/>
  <c r="E808182"/>
  <c r="E808181"/>
  <c r="E808180"/>
  <c r="E808179"/>
  <c r="E808178"/>
  <c r="E808177"/>
  <c r="E808176"/>
  <c r="E808175"/>
  <c r="E808174"/>
  <c r="E808173"/>
  <c r="E808172"/>
  <c r="E808171"/>
  <c r="E808170"/>
  <c r="E808169"/>
  <c r="E808168"/>
  <c r="E808167"/>
  <c r="E808166"/>
  <c r="E808165"/>
  <c r="E808164"/>
  <c r="E808163"/>
  <c r="E808162"/>
  <c r="E808161"/>
  <c r="E808160"/>
  <c r="E808159"/>
  <c r="E808158"/>
  <c r="E808157"/>
  <c r="E808156"/>
  <c r="E808155"/>
  <c r="E808154"/>
  <c r="E808153"/>
  <c r="E808152"/>
  <c r="E808151"/>
  <c r="E808150"/>
  <c r="E808149"/>
  <c r="E808148"/>
  <c r="E808147"/>
  <c r="E808146"/>
  <c r="E808145"/>
  <c r="E808144"/>
  <c r="E808143"/>
  <c r="E808142"/>
  <c r="E808141"/>
  <c r="E808140"/>
  <c r="E808139"/>
  <c r="E808138"/>
  <c r="E808137"/>
  <c r="E808136"/>
  <c r="E808135"/>
  <c r="E808134"/>
  <c r="E808133"/>
  <c r="E808132"/>
  <c r="E808131"/>
  <c r="E808130"/>
  <c r="E808129"/>
  <c r="E808128"/>
  <c r="E808127"/>
  <c r="E808126"/>
  <c r="E808125"/>
  <c r="E808124"/>
  <c r="E808123"/>
  <c r="E808122"/>
  <c r="E808121"/>
  <c r="E808120"/>
  <c r="E808119"/>
  <c r="E808118"/>
  <c r="E808117"/>
  <c r="E808116"/>
  <c r="E808115"/>
  <c r="E808114"/>
  <c r="E808113"/>
  <c r="E808112"/>
  <c r="E808111"/>
  <c r="E808110"/>
  <c r="E808109"/>
  <c r="E808108"/>
  <c r="E808107"/>
  <c r="E808106"/>
  <c r="E808105"/>
  <c r="E808104"/>
  <c r="E808103"/>
  <c r="E808102"/>
  <c r="E808101"/>
  <c r="E808100"/>
  <c r="E808099"/>
  <c r="E808098"/>
  <c r="E808097"/>
  <c r="E808096"/>
  <c r="E808095"/>
  <c r="E808094"/>
  <c r="E808093"/>
  <c r="E808092"/>
  <c r="E808091"/>
  <c r="E808090"/>
  <c r="E808089"/>
  <c r="E808088"/>
  <c r="E808087"/>
  <c r="E808086"/>
  <c r="E808085"/>
  <c r="E808084"/>
  <c r="E808083"/>
  <c r="E808082"/>
  <c r="E808081"/>
  <c r="E808080"/>
  <c r="E808079"/>
  <c r="E808078"/>
  <c r="E808077"/>
  <c r="E808076"/>
  <c r="E808075"/>
  <c r="E808074"/>
  <c r="E808073"/>
  <c r="E808072"/>
  <c r="E808071"/>
  <c r="E808070"/>
  <c r="E808069"/>
  <c r="E808068"/>
  <c r="E808067"/>
  <c r="E808066"/>
  <c r="E808065"/>
  <c r="E808064"/>
  <c r="E808063"/>
  <c r="E808062"/>
  <c r="E808061"/>
  <c r="E808060"/>
  <c r="E808059"/>
  <c r="E808058"/>
  <c r="E808057"/>
  <c r="E808056"/>
  <c r="E808055"/>
  <c r="E808054"/>
  <c r="E808053"/>
  <c r="E808052"/>
  <c r="E808051"/>
  <c r="E808050"/>
  <c r="E808049"/>
  <c r="E808048"/>
  <c r="E808047"/>
  <c r="E808046"/>
  <c r="E808045"/>
  <c r="E808044"/>
  <c r="E808043"/>
  <c r="E808042"/>
  <c r="E808041"/>
  <c r="E808040"/>
  <c r="E808039"/>
  <c r="E808038"/>
  <c r="E808037"/>
  <c r="E808036"/>
  <c r="E808035"/>
  <c r="E808034"/>
  <c r="E808033"/>
  <c r="E808032"/>
  <c r="E808031"/>
  <c r="E808030"/>
  <c r="E808029"/>
  <c r="E808028"/>
  <c r="E808027"/>
  <c r="E808026"/>
  <c r="E808025"/>
  <c r="E808024"/>
  <c r="E808023"/>
  <c r="E808022"/>
  <c r="E808021"/>
  <c r="E808020"/>
  <c r="E808019"/>
  <c r="E808018"/>
  <c r="E808017"/>
  <c r="E808016"/>
  <c r="E808015"/>
  <c r="E808014"/>
  <c r="E808013"/>
  <c r="E808012"/>
  <c r="E808011"/>
  <c r="E808010"/>
  <c r="E808009"/>
  <c r="E808008"/>
  <c r="E808007"/>
  <c r="E808006"/>
  <c r="E808005"/>
  <c r="E808004"/>
  <c r="E808003"/>
  <c r="E808002"/>
  <c r="E808001"/>
  <c r="E808000"/>
  <c r="E807999"/>
  <c r="E807998"/>
  <c r="E807997"/>
  <c r="E807996"/>
  <c r="E807995"/>
  <c r="E807994"/>
  <c r="E807993"/>
  <c r="E807992"/>
  <c r="E807991"/>
  <c r="E807990"/>
  <c r="E807989"/>
  <c r="E807988"/>
  <c r="E807987"/>
  <c r="E807986"/>
  <c r="E807985"/>
  <c r="E807984"/>
  <c r="E807983"/>
  <c r="E807982"/>
  <c r="E807981"/>
  <c r="E807980"/>
  <c r="E807979"/>
  <c r="E807978"/>
  <c r="E807977"/>
  <c r="E807976"/>
  <c r="E807975"/>
  <c r="E807974"/>
  <c r="E807973"/>
  <c r="E807972"/>
  <c r="E807971"/>
  <c r="E807970"/>
  <c r="E807969"/>
  <c r="E807968"/>
  <c r="E807967"/>
  <c r="E807966"/>
  <c r="E807965"/>
  <c r="E807964"/>
  <c r="E807963"/>
  <c r="E807962"/>
  <c r="E807961"/>
  <c r="E807960"/>
  <c r="E807959"/>
  <c r="E807958"/>
  <c r="E807957"/>
  <c r="E807956"/>
  <c r="E807955"/>
  <c r="E807954"/>
  <c r="E807953"/>
  <c r="E807952"/>
  <c r="E807951"/>
  <c r="E807950"/>
  <c r="E807949"/>
  <c r="E807948"/>
  <c r="E807947"/>
  <c r="E807946"/>
  <c r="E807945"/>
  <c r="E807944"/>
  <c r="E807943"/>
  <c r="E807942"/>
  <c r="E807941"/>
  <c r="E807940"/>
  <c r="E807939"/>
  <c r="E807938"/>
  <c r="E807937"/>
  <c r="E807936"/>
  <c r="E807935"/>
  <c r="E807934"/>
  <c r="E807933"/>
  <c r="E807932"/>
  <c r="E807931"/>
  <c r="E807930"/>
  <c r="E807929"/>
  <c r="E807928"/>
  <c r="E807927"/>
  <c r="E807926"/>
  <c r="E807925"/>
  <c r="E807924"/>
  <c r="E807923"/>
  <c r="E807922"/>
  <c r="E807921"/>
  <c r="E807920"/>
  <c r="E807919"/>
  <c r="E807918"/>
  <c r="E807917"/>
  <c r="E807916"/>
  <c r="E807915"/>
  <c r="E807914"/>
  <c r="E807913"/>
  <c r="E807912"/>
  <c r="E807911"/>
  <c r="E807910"/>
  <c r="E807909"/>
  <c r="E807908"/>
  <c r="E807907"/>
  <c r="E807906"/>
  <c r="E807905"/>
  <c r="E807904"/>
  <c r="E807903"/>
  <c r="E807902"/>
  <c r="E807901"/>
  <c r="E807900"/>
  <c r="E807899"/>
  <c r="E807898"/>
  <c r="E807897"/>
  <c r="E807896"/>
  <c r="E807895"/>
  <c r="E807894"/>
  <c r="E807893"/>
  <c r="E807892"/>
  <c r="E807891"/>
  <c r="E807890"/>
  <c r="E807889"/>
  <c r="E807888"/>
  <c r="E807887"/>
  <c r="E807886"/>
  <c r="E807885"/>
  <c r="E807884"/>
  <c r="E807883"/>
  <c r="E807882"/>
  <c r="E807881"/>
  <c r="E807880"/>
  <c r="E807879"/>
  <c r="E807878"/>
  <c r="E807877"/>
  <c r="E807876"/>
  <c r="E807875"/>
  <c r="E807874"/>
  <c r="E807873"/>
  <c r="E807872"/>
  <c r="E807871"/>
  <c r="E807870"/>
  <c r="E807869"/>
  <c r="E807868"/>
  <c r="E807867"/>
  <c r="E807866"/>
  <c r="E807865"/>
  <c r="E807864"/>
  <c r="E807863"/>
  <c r="E807862"/>
  <c r="E807861"/>
  <c r="E807860"/>
  <c r="E807859"/>
  <c r="E807858"/>
  <c r="E807857"/>
  <c r="E807856"/>
  <c r="E807855"/>
  <c r="E807854"/>
  <c r="E807853"/>
  <c r="E807852"/>
  <c r="E807851"/>
  <c r="E807850"/>
  <c r="E807849"/>
  <c r="E807848"/>
  <c r="E807847"/>
  <c r="E807846"/>
  <c r="E807845"/>
  <c r="E807844"/>
  <c r="E807843"/>
  <c r="E807842"/>
  <c r="E807841"/>
  <c r="E807840"/>
  <c r="E807839"/>
  <c r="E807838"/>
  <c r="E807837"/>
  <c r="E807836"/>
  <c r="E807835"/>
  <c r="E807834"/>
  <c r="E807833"/>
  <c r="E807832"/>
  <c r="E807831"/>
  <c r="E807830"/>
  <c r="E807829"/>
  <c r="E807828"/>
  <c r="E807827"/>
  <c r="E807826"/>
  <c r="E807825"/>
  <c r="E807824"/>
  <c r="E807823"/>
  <c r="E807822"/>
  <c r="E807821"/>
  <c r="E807820"/>
  <c r="E807819"/>
  <c r="E807818"/>
  <c r="E807817"/>
  <c r="E807816"/>
  <c r="E807815"/>
  <c r="E807814"/>
  <c r="E807813"/>
  <c r="E807812"/>
  <c r="E807811"/>
  <c r="E807810"/>
  <c r="E807809"/>
  <c r="E807808"/>
  <c r="E807807"/>
  <c r="E807806"/>
  <c r="E807805"/>
  <c r="E807804"/>
  <c r="E807803"/>
  <c r="E807802"/>
  <c r="E807801"/>
  <c r="E807800"/>
  <c r="E807799"/>
  <c r="E807798"/>
  <c r="E807797"/>
  <c r="E807796"/>
  <c r="E807795"/>
  <c r="E807794"/>
  <c r="E807793"/>
  <c r="E807792"/>
  <c r="E807791"/>
  <c r="E807790"/>
  <c r="E807789"/>
  <c r="E807788"/>
  <c r="E807787"/>
  <c r="E807786"/>
  <c r="E807785"/>
  <c r="E807784"/>
  <c r="E807783"/>
  <c r="E807782"/>
  <c r="E807781"/>
  <c r="E807780"/>
  <c r="E807779"/>
  <c r="E807778"/>
  <c r="E807777"/>
  <c r="E807776"/>
  <c r="E807775"/>
  <c r="E807774"/>
  <c r="E807773"/>
  <c r="E807772"/>
  <c r="E807771"/>
  <c r="E807770"/>
  <c r="E807769"/>
  <c r="E807768"/>
  <c r="E807767"/>
  <c r="E807766"/>
  <c r="E807765"/>
  <c r="E807764"/>
  <c r="E807763"/>
  <c r="E807762"/>
  <c r="E807761"/>
  <c r="E807760"/>
  <c r="E807759"/>
  <c r="E807758"/>
  <c r="E807757"/>
  <c r="E807756"/>
  <c r="E807755"/>
  <c r="E807754"/>
  <c r="E807753"/>
  <c r="E807752"/>
  <c r="E807751"/>
  <c r="E807750"/>
  <c r="E807749"/>
  <c r="E807748"/>
  <c r="E807747"/>
  <c r="E807746"/>
  <c r="E807745"/>
  <c r="E807744"/>
  <c r="E807743"/>
  <c r="E807742"/>
  <c r="E807741"/>
  <c r="E807740"/>
  <c r="E807739"/>
  <c r="E807738"/>
  <c r="E807737"/>
  <c r="E807736"/>
  <c r="E807735"/>
  <c r="E807734"/>
  <c r="E807733"/>
  <c r="E807732"/>
  <c r="E807731"/>
  <c r="E807730"/>
  <c r="E807729"/>
  <c r="E807728"/>
  <c r="E807727"/>
  <c r="E807726"/>
  <c r="E807725"/>
  <c r="E807724"/>
  <c r="E807723"/>
  <c r="E807722"/>
  <c r="E807721"/>
  <c r="E807720"/>
  <c r="E807719"/>
  <c r="E807718"/>
  <c r="E807717"/>
  <c r="E807716"/>
  <c r="E807715"/>
  <c r="E807714"/>
  <c r="E807713"/>
  <c r="E807712"/>
  <c r="E807711"/>
  <c r="E807710"/>
  <c r="E807709"/>
  <c r="E807708"/>
  <c r="E807707"/>
  <c r="E807706"/>
  <c r="E807705"/>
  <c r="E807704"/>
  <c r="E807703"/>
  <c r="E807702"/>
  <c r="E807701"/>
  <c r="E807700"/>
  <c r="E807699"/>
  <c r="E807698"/>
  <c r="E807697"/>
  <c r="E807696"/>
  <c r="E807695"/>
  <c r="E807694"/>
  <c r="E807693"/>
  <c r="E807692"/>
  <c r="E807691"/>
  <c r="E807690"/>
  <c r="E807689"/>
  <c r="E807688"/>
  <c r="E807687"/>
  <c r="E807686"/>
  <c r="E807685"/>
  <c r="E807684"/>
  <c r="E807683"/>
  <c r="E807682"/>
  <c r="E807681"/>
  <c r="E807680"/>
  <c r="E807679"/>
  <c r="E807678"/>
  <c r="E807677"/>
  <c r="E807676"/>
  <c r="E807675"/>
  <c r="E807674"/>
  <c r="E807673"/>
  <c r="E807672"/>
  <c r="E807671"/>
  <c r="E807670"/>
  <c r="E807669"/>
  <c r="E807668"/>
  <c r="E807667"/>
  <c r="E807666"/>
  <c r="E807665"/>
  <c r="E807664"/>
  <c r="E807663"/>
  <c r="E807662"/>
  <c r="E807661"/>
  <c r="E807660"/>
  <c r="E807659"/>
  <c r="E807658"/>
  <c r="E807657"/>
  <c r="E807656"/>
  <c r="E807655"/>
  <c r="E807654"/>
  <c r="E807653"/>
  <c r="E807652"/>
  <c r="E807651"/>
  <c r="E807650"/>
  <c r="E807649"/>
  <c r="E807648"/>
  <c r="E807647"/>
  <c r="E807646"/>
  <c r="E807645"/>
  <c r="E807644"/>
  <c r="E807643"/>
  <c r="E807642"/>
  <c r="E807641"/>
  <c r="E807640"/>
  <c r="E807639"/>
  <c r="E807638"/>
  <c r="E807637"/>
  <c r="E807636"/>
  <c r="E807635"/>
  <c r="E807634"/>
  <c r="E807633"/>
  <c r="E807632"/>
  <c r="E807631"/>
  <c r="E807630"/>
  <c r="E807629"/>
  <c r="E807628"/>
  <c r="E807627"/>
  <c r="E807626"/>
  <c r="E807625"/>
  <c r="E807624"/>
  <c r="E807623"/>
  <c r="E807622"/>
  <c r="E807621"/>
  <c r="E807620"/>
  <c r="E807619"/>
  <c r="E807618"/>
  <c r="E807617"/>
  <c r="E807616"/>
  <c r="E807615"/>
  <c r="E807614"/>
  <c r="E807613"/>
  <c r="E807612"/>
  <c r="E807611"/>
  <c r="E807610"/>
  <c r="E807609"/>
  <c r="E807608"/>
  <c r="E807607"/>
  <c r="E807606"/>
  <c r="E807605"/>
  <c r="E807604"/>
  <c r="E807603"/>
  <c r="E807602"/>
  <c r="E807601"/>
  <c r="E807600"/>
  <c r="E807599"/>
  <c r="E807598"/>
  <c r="E807597"/>
  <c r="E807596"/>
  <c r="E807595"/>
  <c r="E807594"/>
  <c r="E807593"/>
  <c r="E807592"/>
  <c r="E807591"/>
  <c r="E807590"/>
  <c r="E807589"/>
  <c r="E807588"/>
  <c r="E807587"/>
  <c r="E807586"/>
  <c r="E807585"/>
  <c r="E807584"/>
  <c r="E807583"/>
  <c r="E807582"/>
  <c r="E807581"/>
  <c r="E807580"/>
  <c r="E807579"/>
  <c r="E807578"/>
  <c r="E807577"/>
  <c r="E807576"/>
  <c r="E807575"/>
  <c r="E807574"/>
  <c r="E807573"/>
  <c r="E807572"/>
  <c r="E807571"/>
  <c r="E807570"/>
  <c r="E807569"/>
  <c r="E807568"/>
  <c r="E807567"/>
  <c r="E807566"/>
  <c r="E807565"/>
  <c r="E807564"/>
  <c r="E807563"/>
  <c r="E807562"/>
  <c r="E807561"/>
  <c r="E807560"/>
  <c r="E807559"/>
  <c r="E807558"/>
  <c r="E807557"/>
  <c r="E807556"/>
  <c r="E807555"/>
  <c r="E807554"/>
  <c r="E807553"/>
  <c r="E807552"/>
  <c r="E807551"/>
  <c r="E807550"/>
  <c r="E807549"/>
  <c r="E807548"/>
  <c r="E807547"/>
  <c r="E807546"/>
  <c r="E807545"/>
  <c r="E807544"/>
  <c r="E807543"/>
  <c r="E807542"/>
  <c r="E807541"/>
  <c r="E807540"/>
  <c r="E807539"/>
  <c r="E807538"/>
  <c r="E807537"/>
  <c r="E807536"/>
  <c r="E807535"/>
  <c r="E807534"/>
  <c r="E807533"/>
  <c r="E807532"/>
  <c r="E807531"/>
  <c r="E807530"/>
  <c r="E807529"/>
  <c r="E807528"/>
  <c r="E807527"/>
  <c r="E807526"/>
  <c r="E807525"/>
  <c r="E807524"/>
  <c r="E807523"/>
  <c r="E807522"/>
  <c r="E807521"/>
  <c r="E807520"/>
  <c r="E807519"/>
  <c r="E807518"/>
  <c r="E807517"/>
  <c r="E807516"/>
  <c r="E807515"/>
  <c r="E807514"/>
  <c r="E807513"/>
  <c r="E807512"/>
  <c r="E807511"/>
  <c r="E807510"/>
  <c r="E807509"/>
  <c r="E807508"/>
  <c r="E807507"/>
  <c r="E807506"/>
  <c r="E807505"/>
  <c r="E807504"/>
  <c r="E807503"/>
  <c r="E807502"/>
  <c r="E807501"/>
  <c r="E807500"/>
  <c r="E807499"/>
  <c r="E807498"/>
  <c r="E807497"/>
  <c r="E807496"/>
  <c r="E807495"/>
  <c r="E807494"/>
  <c r="E807493"/>
  <c r="E807492"/>
  <c r="E807491"/>
  <c r="E807490"/>
  <c r="E807489"/>
  <c r="E807488"/>
  <c r="E807487"/>
  <c r="E807486"/>
  <c r="E807485"/>
  <c r="E807484"/>
  <c r="E807483"/>
  <c r="E807482"/>
  <c r="E807481"/>
  <c r="E807480"/>
  <c r="E807479"/>
  <c r="E807478"/>
  <c r="E807477"/>
  <c r="E807476"/>
  <c r="E807475"/>
  <c r="E807474"/>
  <c r="E807473"/>
  <c r="E807472"/>
  <c r="E807471"/>
  <c r="E807470"/>
  <c r="E807469"/>
  <c r="E807468"/>
  <c r="E807467"/>
  <c r="E807466"/>
  <c r="E807465"/>
  <c r="E807464"/>
  <c r="E807463"/>
  <c r="E807462"/>
  <c r="E807461"/>
  <c r="E807460"/>
  <c r="E807459"/>
  <c r="E807458"/>
  <c r="E807457"/>
  <c r="E807456"/>
  <c r="E807455"/>
  <c r="E807454"/>
  <c r="E807453"/>
  <c r="E807452"/>
  <c r="E807451"/>
  <c r="E807450"/>
  <c r="E807449"/>
  <c r="E807448"/>
  <c r="E807447"/>
  <c r="E807446"/>
  <c r="E807445"/>
  <c r="E807444"/>
  <c r="E807443"/>
  <c r="E807442"/>
  <c r="E807441"/>
  <c r="E807440"/>
  <c r="E807439"/>
  <c r="E807438"/>
  <c r="E807437"/>
  <c r="E807436"/>
  <c r="E807435"/>
  <c r="E807434"/>
  <c r="E807433"/>
  <c r="E807432"/>
  <c r="E807431"/>
  <c r="E807430"/>
  <c r="E807429"/>
  <c r="E807428"/>
  <c r="E807427"/>
  <c r="E807426"/>
  <c r="E807425"/>
  <c r="E807424"/>
  <c r="E807423"/>
  <c r="E807422"/>
  <c r="E807421"/>
  <c r="E807420"/>
  <c r="E807419"/>
  <c r="E807418"/>
  <c r="E807417"/>
  <c r="E807416"/>
  <c r="E807415"/>
  <c r="E807414"/>
  <c r="E807413"/>
  <c r="E807412"/>
  <c r="E807411"/>
  <c r="E807410"/>
  <c r="E807409"/>
  <c r="E807408"/>
  <c r="E807407"/>
  <c r="E807406"/>
  <c r="E807405"/>
  <c r="E807404"/>
  <c r="E807403"/>
  <c r="E807402"/>
  <c r="E807401"/>
  <c r="E807400"/>
  <c r="E807399"/>
  <c r="E807398"/>
  <c r="E807397"/>
  <c r="E807396"/>
  <c r="E807395"/>
  <c r="E807394"/>
  <c r="E807393"/>
  <c r="E807392"/>
  <c r="E807391"/>
  <c r="E807390"/>
  <c r="E807389"/>
  <c r="E807388"/>
  <c r="E807387"/>
  <c r="E807386"/>
  <c r="E807385"/>
  <c r="E807384"/>
  <c r="E807383"/>
  <c r="E807382"/>
  <c r="E807381"/>
  <c r="E807380"/>
  <c r="E807379"/>
  <c r="E807378"/>
  <c r="E807377"/>
  <c r="E807376"/>
  <c r="E807375"/>
  <c r="E807374"/>
  <c r="E807373"/>
  <c r="E807372"/>
  <c r="E807371"/>
  <c r="E807370"/>
  <c r="E807369"/>
  <c r="E807368"/>
  <c r="E807367"/>
  <c r="E807366"/>
  <c r="E807365"/>
  <c r="E807364"/>
  <c r="E807363"/>
  <c r="E807362"/>
  <c r="E807361"/>
  <c r="E807360"/>
  <c r="E807359"/>
  <c r="E807358"/>
  <c r="E807357"/>
  <c r="E807356"/>
  <c r="E807355"/>
  <c r="E807354"/>
  <c r="E807353"/>
  <c r="E807352"/>
  <c r="E807351"/>
  <c r="E807350"/>
  <c r="E807349"/>
  <c r="E807348"/>
  <c r="E807347"/>
  <c r="E807346"/>
  <c r="E807345"/>
  <c r="E807344"/>
  <c r="E807343"/>
  <c r="E807342"/>
  <c r="E807341"/>
  <c r="E807340"/>
  <c r="E807339"/>
  <c r="E807338"/>
  <c r="E807337"/>
  <c r="E807336"/>
  <c r="E807335"/>
  <c r="E807334"/>
  <c r="E807333"/>
  <c r="E807332"/>
  <c r="E807331"/>
  <c r="E807330"/>
  <c r="E807329"/>
  <c r="E807328"/>
  <c r="E807327"/>
  <c r="E807326"/>
  <c r="E807325"/>
  <c r="E807324"/>
  <c r="E807323"/>
  <c r="E807322"/>
  <c r="E807321"/>
  <c r="E807320"/>
  <c r="E807319"/>
  <c r="E807318"/>
  <c r="E807317"/>
  <c r="E807316"/>
  <c r="E807315"/>
  <c r="E807314"/>
  <c r="E807313"/>
  <c r="E807312"/>
  <c r="E807311"/>
  <c r="E807310"/>
  <c r="E807309"/>
  <c r="E807308"/>
  <c r="E807307"/>
  <c r="E807306"/>
  <c r="E807305"/>
  <c r="E807304"/>
  <c r="E807303"/>
  <c r="E807302"/>
  <c r="E807301"/>
  <c r="E807300"/>
  <c r="E807299"/>
  <c r="E807298"/>
  <c r="E807297"/>
  <c r="E807296"/>
  <c r="E807295"/>
  <c r="E807294"/>
  <c r="E807293"/>
  <c r="E807292"/>
  <c r="E807291"/>
  <c r="E807290"/>
  <c r="E807289"/>
  <c r="E807288"/>
  <c r="E807287"/>
  <c r="E807286"/>
  <c r="E807285"/>
  <c r="E807284"/>
  <c r="E807283"/>
  <c r="E807282"/>
  <c r="E807281"/>
  <c r="E807280"/>
  <c r="E807279"/>
  <c r="E807278"/>
  <c r="E807277"/>
  <c r="E807276"/>
  <c r="E807275"/>
  <c r="E807274"/>
  <c r="E807273"/>
  <c r="E807272"/>
  <c r="E807271"/>
  <c r="E807270"/>
  <c r="E807269"/>
  <c r="E807268"/>
  <c r="E807267"/>
  <c r="E807266"/>
  <c r="E807265"/>
  <c r="E807264"/>
  <c r="E807263"/>
  <c r="E807262"/>
  <c r="E807261"/>
  <c r="E807260"/>
  <c r="E807259"/>
  <c r="E807258"/>
  <c r="E807257"/>
  <c r="E807256"/>
  <c r="E807255"/>
  <c r="E807254"/>
  <c r="E807253"/>
  <c r="E807252"/>
  <c r="E807251"/>
  <c r="E807250"/>
  <c r="E807249"/>
  <c r="E807248"/>
  <c r="E807247"/>
  <c r="E807246"/>
  <c r="E807245"/>
  <c r="E807244"/>
  <c r="E807243"/>
  <c r="E807242"/>
  <c r="E807241"/>
  <c r="E807240"/>
  <c r="E807239"/>
  <c r="E807238"/>
  <c r="E807237"/>
  <c r="E807236"/>
  <c r="E807235"/>
  <c r="E807234"/>
  <c r="E807233"/>
  <c r="E807232"/>
  <c r="E807231"/>
  <c r="E807230"/>
  <c r="E807229"/>
  <c r="E807228"/>
  <c r="E807227"/>
  <c r="E807226"/>
  <c r="E807225"/>
  <c r="E807224"/>
  <c r="E807223"/>
  <c r="E807222"/>
  <c r="E807221"/>
  <c r="E807220"/>
  <c r="E807219"/>
  <c r="E807218"/>
  <c r="E807217"/>
  <c r="E807216"/>
  <c r="E807215"/>
  <c r="E807214"/>
  <c r="E807213"/>
  <c r="E807212"/>
  <c r="E807211"/>
  <c r="E807210"/>
  <c r="E807209"/>
  <c r="E807208"/>
  <c r="E807207"/>
  <c r="E807206"/>
  <c r="E807205"/>
  <c r="E807204"/>
  <c r="E807203"/>
  <c r="E807202"/>
  <c r="E807201"/>
  <c r="E807200"/>
  <c r="E807199"/>
  <c r="E807198"/>
  <c r="E807197"/>
  <c r="E807196"/>
  <c r="E807195"/>
  <c r="E807194"/>
  <c r="E807193"/>
  <c r="E807192"/>
  <c r="E807191"/>
  <c r="E807190"/>
  <c r="E807189"/>
  <c r="E807188"/>
  <c r="E807187"/>
  <c r="E807186"/>
  <c r="E807185"/>
  <c r="E807184"/>
  <c r="E807183"/>
  <c r="E807182"/>
  <c r="E807181"/>
  <c r="E807180"/>
  <c r="E807179"/>
  <c r="E807178"/>
  <c r="E807177"/>
  <c r="E807176"/>
  <c r="E807175"/>
  <c r="E807174"/>
  <c r="E807173"/>
  <c r="E807172"/>
  <c r="E807171"/>
  <c r="E807170"/>
  <c r="E807169"/>
  <c r="E807168"/>
  <c r="E807167"/>
  <c r="E807166"/>
  <c r="E807165"/>
  <c r="E807164"/>
  <c r="E807163"/>
  <c r="E807162"/>
  <c r="E807161"/>
  <c r="E807160"/>
  <c r="E807159"/>
  <c r="E807158"/>
  <c r="E807157"/>
  <c r="E807156"/>
  <c r="E807155"/>
  <c r="E807154"/>
  <c r="E807153"/>
  <c r="E807152"/>
  <c r="E807151"/>
  <c r="E807150"/>
  <c r="E807149"/>
  <c r="E807148"/>
  <c r="E807147"/>
  <c r="E807146"/>
  <c r="E807145"/>
  <c r="E807144"/>
  <c r="E807143"/>
  <c r="E807142"/>
  <c r="E807141"/>
  <c r="E807140"/>
  <c r="E807139"/>
  <c r="E807138"/>
  <c r="E807137"/>
  <c r="E807136"/>
  <c r="E807135"/>
  <c r="E807134"/>
  <c r="E807133"/>
  <c r="E807132"/>
  <c r="E807131"/>
  <c r="E807130"/>
  <c r="E807129"/>
  <c r="E807128"/>
  <c r="E807127"/>
  <c r="E807126"/>
  <c r="E807125"/>
  <c r="E807124"/>
  <c r="E807123"/>
  <c r="E807122"/>
  <c r="E807121"/>
  <c r="E807120"/>
  <c r="E807119"/>
  <c r="E807118"/>
  <c r="E807117"/>
  <c r="E807116"/>
  <c r="E807115"/>
  <c r="E807114"/>
  <c r="E807113"/>
  <c r="E807112"/>
  <c r="E807111"/>
  <c r="E807110"/>
  <c r="E807109"/>
  <c r="E807108"/>
  <c r="E807107"/>
  <c r="E807106"/>
  <c r="E807105"/>
  <c r="E807104"/>
  <c r="E807103"/>
  <c r="E807102"/>
  <c r="E807101"/>
  <c r="E807100"/>
  <c r="E807099"/>
  <c r="E807098"/>
  <c r="E807097"/>
  <c r="E807096"/>
  <c r="E807095"/>
  <c r="E807094"/>
  <c r="E807093"/>
  <c r="E807092"/>
  <c r="E807091"/>
  <c r="E807090"/>
  <c r="E807089"/>
  <c r="E807088"/>
  <c r="E807087"/>
  <c r="E807086"/>
  <c r="E807085"/>
  <c r="E807084"/>
  <c r="E807083"/>
  <c r="E807082"/>
  <c r="E807081"/>
  <c r="E807080"/>
  <c r="E807079"/>
  <c r="E807078"/>
  <c r="E807077"/>
  <c r="E807076"/>
  <c r="E807075"/>
  <c r="E807074"/>
  <c r="E807073"/>
  <c r="E807072"/>
  <c r="E807071"/>
  <c r="E807070"/>
  <c r="E807069"/>
  <c r="E807068"/>
  <c r="E807067"/>
  <c r="E807066"/>
  <c r="E807065"/>
  <c r="E807064"/>
  <c r="E807063"/>
  <c r="E807062"/>
  <c r="E807061"/>
  <c r="E807060"/>
  <c r="E807059"/>
  <c r="E807058"/>
  <c r="E807057"/>
  <c r="E807056"/>
  <c r="E807055"/>
  <c r="E807054"/>
  <c r="E807053"/>
  <c r="E807052"/>
  <c r="E807051"/>
  <c r="E807050"/>
  <c r="E807049"/>
  <c r="E807048"/>
  <c r="E807047"/>
  <c r="E807046"/>
  <c r="E807045"/>
  <c r="E807044"/>
  <c r="E807043"/>
  <c r="E807042"/>
  <c r="E807041"/>
  <c r="E807040"/>
  <c r="E807039"/>
  <c r="E807038"/>
  <c r="E807037"/>
  <c r="E807036"/>
  <c r="E807035"/>
  <c r="E807034"/>
  <c r="E807033"/>
  <c r="E807032"/>
  <c r="E807031"/>
  <c r="E807030"/>
  <c r="E807029"/>
  <c r="E807028"/>
  <c r="E807027"/>
  <c r="E807026"/>
  <c r="E807025"/>
  <c r="E807024"/>
  <c r="E807023"/>
  <c r="E807022"/>
  <c r="E807021"/>
  <c r="E807020"/>
  <c r="E807019"/>
  <c r="E807018"/>
  <c r="E807017"/>
  <c r="E807016"/>
  <c r="E807015"/>
  <c r="E807014"/>
  <c r="E807013"/>
  <c r="E807012"/>
  <c r="E807011"/>
  <c r="E807010"/>
  <c r="E807009"/>
  <c r="E807008"/>
  <c r="E807007"/>
  <c r="E807006"/>
  <c r="E807005"/>
  <c r="E807004"/>
  <c r="E807003"/>
  <c r="E807002"/>
  <c r="E807001"/>
  <c r="E807000"/>
  <c r="E806999"/>
  <c r="E806998"/>
  <c r="E806997"/>
  <c r="E806996"/>
  <c r="E806995"/>
  <c r="E806994"/>
  <c r="E806993"/>
  <c r="E806992"/>
  <c r="E806991"/>
  <c r="E806990"/>
  <c r="E806989"/>
  <c r="E806988"/>
  <c r="E806987"/>
  <c r="E806986"/>
  <c r="E806985"/>
  <c r="E806984"/>
  <c r="E806983"/>
  <c r="E806982"/>
  <c r="E806981"/>
  <c r="E806980"/>
  <c r="E806979"/>
  <c r="E806978"/>
  <c r="E806977"/>
  <c r="E806976"/>
  <c r="E806975"/>
  <c r="E806974"/>
  <c r="E806973"/>
  <c r="E806972"/>
  <c r="E806971"/>
  <c r="E806970"/>
  <c r="E806969"/>
  <c r="E806968"/>
  <c r="E806967"/>
  <c r="E806966"/>
  <c r="E806965"/>
  <c r="E806964"/>
  <c r="E806963"/>
  <c r="E806962"/>
  <c r="E806961"/>
  <c r="E806960"/>
  <c r="E806959"/>
  <c r="E806958"/>
  <c r="E806957"/>
  <c r="E806956"/>
  <c r="E806955"/>
  <c r="E806954"/>
  <c r="E806953"/>
  <c r="E806952"/>
  <c r="E806951"/>
  <c r="E806950"/>
  <c r="E806949"/>
  <c r="E806948"/>
  <c r="E806947"/>
  <c r="E806946"/>
  <c r="E806945"/>
  <c r="E806944"/>
  <c r="E806943"/>
  <c r="E806942"/>
  <c r="E806941"/>
  <c r="E806940"/>
  <c r="E806939"/>
  <c r="E806938"/>
  <c r="E806937"/>
  <c r="E806936"/>
  <c r="E806935"/>
  <c r="E806934"/>
  <c r="E806933"/>
  <c r="E806932"/>
  <c r="E806931"/>
  <c r="E806930"/>
  <c r="E806929"/>
  <c r="E806928"/>
  <c r="E806927"/>
  <c r="E806926"/>
  <c r="E806925"/>
  <c r="E806924"/>
  <c r="E806923"/>
  <c r="E806922"/>
  <c r="E806921"/>
  <c r="E806920"/>
  <c r="E806919"/>
  <c r="E806918"/>
  <c r="E806917"/>
  <c r="E806916"/>
  <c r="E806915"/>
  <c r="E806914"/>
  <c r="E806913"/>
  <c r="E806912"/>
  <c r="E806911"/>
  <c r="E806910"/>
  <c r="E806909"/>
  <c r="E806908"/>
  <c r="E806907"/>
  <c r="E806906"/>
  <c r="E806905"/>
  <c r="E806904"/>
  <c r="E806903"/>
  <c r="E806902"/>
  <c r="E806901"/>
  <c r="E806900"/>
  <c r="E806899"/>
  <c r="E806898"/>
  <c r="E806897"/>
  <c r="E806896"/>
  <c r="E806895"/>
  <c r="E806894"/>
  <c r="E806893"/>
  <c r="E806892"/>
  <c r="E806891"/>
  <c r="E806890"/>
  <c r="E806889"/>
  <c r="E806888"/>
  <c r="E806887"/>
  <c r="E806886"/>
  <c r="E806885"/>
  <c r="E806884"/>
  <c r="E806883"/>
  <c r="E806882"/>
  <c r="E806881"/>
  <c r="E806880"/>
  <c r="E806879"/>
  <c r="E806878"/>
  <c r="E806877"/>
  <c r="E806876"/>
  <c r="E806875"/>
  <c r="E806874"/>
  <c r="E806873"/>
  <c r="E806872"/>
  <c r="E806871"/>
  <c r="E806870"/>
  <c r="E806869"/>
  <c r="E806868"/>
  <c r="E806867"/>
  <c r="E806866"/>
  <c r="E806865"/>
  <c r="E806864"/>
  <c r="E806863"/>
  <c r="E806862"/>
  <c r="E806861"/>
  <c r="E806860"/>
  <c r="E806859"/>
  <c r="E806858"/>
  <c r="E806857"/>
  <c r="E806856"/>
  <c r="E806855"/>
  <c r="E806854"/>
  <c r="E806853"/>
  <c r="E806852"/>
  <c r="E806851"/>
  <c r="E806850"/>
  <c r="E806849"/>
  <c r="E806848"/>
  <c r="E806847"/>
  <c r="E806846"/>
  <c r="E806845"/>
  <c r="E806844"/>
  <c r="E806843"/>
  <c r="E806842"/>
  <c r="E806841"/>
  <c r="E806840"/>
  <c r="E806839"/>
  <c r="E806838"/>
  <c r="E806837"/>
  <c r="E806836"/>
  <c r="E806835"/>
  <c r="E806834"/>
  <c r="E806833"/>
  <c r="E806832"/>
  <c r="E806831"/>
  <c r="E806830"/>
  <c r="E806829"/>
  <c r="E806828"/>
  <c r="E806827"/>
  <c r="E806826"/>
  <c r="E806825"/>
  <c r="E806824"/>
  <c r="E806823"/>
  <c r="E806822"/>
  <c r="E806821"/>
  <c r="E806820"/>
  <c r="E806819"/>
  <c r="E806818"/>
  <c r="E806817"/>
  <c r="E806816"/>
  <c r="E806815"/>
  <c r="E806814"/>
  <c r="E806813"/>
  <c r="E806812"/>
  <c r="E806811"/>
  <c r="E806810"/>
  <c r="E806809"/>
  <c r="E806808"/>
  <c r="E806807"/>
  <c r="E806806"/>
  <c r="E806805"/>
  <c r="E806804"/>
  <c r="E806803"/>
  <c r="E806802"/>
  <c r="E806801"/>
  <c r="E806800"/>
  <c r="E806799"/>
  <c r="E806798"/>
  <c r="E806797"/>
  <c r="E806796"/>
  <c r="E806795"/>
  <c r="E806794"/>
  <c r="E806793"/>
  <c r="E806792"/>
  <c r="E806791"/>
  <c r="E806790"/>
  <c r="E806789"/>
  <c r="E806788"/>
  <c r="E806787"/>
  <c r="E806786"/>
  <c r="E806785"/>
  <c r="E806784"/>
  <c r="E806783"/>
  <c r="E806782"/>
  <c r="E806781"/>
  <c r="E806780"/>
  <c r="E806779"/>
  <c r="E806778"/>
  <c r="E806777"/>
  <c r="E806776"/>
  <c r="E806775"/>
  <c r="E806774"/>
  <c r="E806773"/>
  <c r="E806772"/>
  <c r="E806771"/>
  <c r="E806770"/>
  <c r="E806769"/>
  <c r="E806768"/>
  <c r="E806767"/>
  <c r="E806766"/>
  <c r="E806765"/>
  <c r="E806764"/>
  <c r="E806763"/>
  <c r="E806762"/>
  <c r="E806761"/>
  <c r="E806760"/>
  <c r="E806759"/>
  <c r="E806758"/>
  <c r="E806757"/>
  <c r="E806756"/>
  <c r="E806755"/>
  <c r="E806754"/>
  <c r="E806753"/>
  <c r="E806752"/>
  <c r="E806751"/>
  <c r="E806750"/>
  <c r="E806749"/>
  <c r="E806748"/>
  <c r="E806747"/>
  <c r="E806746"/>
  <c r="E806745"/>
  <c r="E806744"/>
  <c r="E806743"/>
  <c r="E806742"/>
  <c r="E806741"/>
  <c r="E806740"/>
  <c r="E806739"/>
  <c r="E806738"/>
  <c r="E806737"/>
  <c r="E806736"/>
  <c r="E806735"/>
  <c r="E806734"/>
  <c r="E806733"/>
  <c r="E806732"/>
  <c r="E806731"/>
  <c r="E806730"/>
  <c r="E806729"/>
  <c r="E806728"/>
  <c r="E806727"/>
  <c r="E806726"/>
  <c r="E806725"/>
  <c r="E806724"/>
  <c r="E806723"/>
  <c r="E806722"/>
  <c r="E806721"/>
  <c r="E806720"/>
  <c r="E806719"/>
  <c r="E806718"/>
  <c r="E806717"/>
  <c r="E806716"/>
  <c r="E806715"/>
  <c r="E806714"/>
  <c r="E806713"/>
  <c r="E806712"/>
  <c r="E806711"/>
  <c r="E806710"/>
  <c r="E806709"/>
  <c r="E806708"/>
  <c r="E806707"/>
  <c r="E806706"/>
  <c r="E806705"/>
  <c r="E806704"/>
  <c r="E806703"/>
  <c r="E806702"/>
  <c r="E806701"/>
  <c r="E806700"/>
  <c r="E806699"/>
  <c r="E806698"/>
  <c r="E806697"/>
  <c r="E806696"/>
  <c r="E806695"/>
  <c r="E806694"/>
  <c r="E806693"/>
  <c r="E806692"/>
  <c r="E806691"/>
  <c r="E806690"/>
  <c r="E806689"/>
  <c r="E806688"/>
  <c r="E806687"/>
  <c r="E806686"/>
  <c r="E806685"/>
  <c r="E806684"/>
  <c r="E806683"/>
  <c r="E806682"/>
  <c r="E806681"/>
  <c r="E806680"/>
  <c r="E806679"/>
  <c r="E806678"/>
  <c r="E806677"/>
  <c r="E806676"/>
  <c r="E806675"/>
  <c r="E806674"/>
  <c r="E806673"/>
  <c r="E806672"/>
  <c r="E806671"/>
  <c r="E806670"/>
  <c r="E806669"/>
  <c r="E806668"/>
  <c r="E806667"/>
  <c r="E806666"/>
  <c r="E806665"/>
  <c r="E806664"/>
  <c r="E806663"/>
  <c r="E806662"/>
  <c r="E806661"/>
  <c r="E806660"/>
  <c r="E806659"/>
  <c r="E806658"/>
  <c r="E806657"/>
  <c r="E806656"/>
  <c r="E806655"/>
  <c r="E806654"/>
  <c r="E806653"/>
  <c r="E806652"/>
  <c r="E806651"/>
  <c r="E806650"/>
  <c r="E806649"/>
  <c r="E806648"/>
  <c r="E806647"/>
  <c r="E806646"/>
  <c r="E806645"/>
  <c r="E806644"/>
  <c r="E806643"/>
  <c r="E806642"/>
  <c r="E806641"/>
  <c r="E806640"/>
  <c r="E806639"/>
  <c r="E806638"/>
  <c r="E806637"/>
  <c r="E806636"/>
  <c r="E806635"/>
  <c r="E806634"/>
  <c r="E806633"/>
  <c r="E806632"/>
  <c r="E806631"/>
  <c r="E806630"/>
  <c r="E806629"/>
  <c r="E806628"/>
  <c r="E806627"/>
  <c r="E806626"/>
  <c r="E806625"/>
  <c r="E806624"/>
  <c r="E806623"/>
  <c r="E806622"/>
  <c r="E806621"/>
  <c r="E806620"/>
  <c r="E806619"/>
  <c r="E806618"/>
  <c r="E806617"/>
  <c r="E806616"/>
  <c r="E806615"/>
  <c r="E806614"/>
  <c r="E806613"/>
  <c r="E806612"/>
  <c r="E806611"/>
  <c r="E806610"/>
  <c r="E806609"/>
  <c r="E806608"/>
  <c r="E806607"/>
  <c r="E806606"/>
  <c r="E806605"/>
  <c r="E806604"/>
  <c r="E806603"/>
  <c r="E806602"/>
  <c r="E806601"/>
  <c r="E806600"/>
  <c r="E806599"/>
  <c r="E806598"/>
  <c r="E806597"/>
  <c r="E806596"/>
  <c r="E806595"/>
  <c r="E806594"/>
  <c r="E806593"/>
  <c r="E806592"/>
  <c r="E806591"/>
  <c r="E806590"/>
  <c r="E806589"/>
  <c r="E806588"/>
  <c r="E806587"/>
  <c r="E806586"/>
  <c r="E806585"/>
  <c r="E806584"/>
  <c r="E806583"/>
  <c r="E806582"/>
  <c r="E806581"/>
  <c r="E806580"/>
  <c r="E806579"/>
  <c r="E806578"/>
  <c r="E806577"/>
  <c r="E806576"/>
  <c r="E806575"/>
  <c r="E806574"/>
  <c r="E806573"/>
  <c r="E806572"/>
  <c r="E806571"/>
  <c r="E806570"/>
  <c r="E806569"/>
  <c r="E806568"/>
  <c r="E806567"/>
  <c r="E806566"/>
  <c r="E806565"/>
  <c r="E806564"/>
  <c r="E806563"/>
  <c r="E806562"/>
  <c r="E806561"/>
  <c r="E806560"/>
  <c r="E806559"/>
  <c r="E806558"/>
  <c r="E806557"/>
  <c r="E806556"/>
  <c r="E806555"/>
  <c r="E806554"/>
  <c r="E806553"/>
  <c r="E806552"/>
  <c r="E806551"/>
  <c r="E806550"/>
  <c r="E806549"/>
  <c r="E806548"/>
  <c r="E806547"/>
  <c r="E806546"/>
  <c r="E806545"/>
  <c r="E806544"/>
  <c r="E806543"/>
  <c r="E806542"/>
  <c r="E806541"/>
  <c r="E806540"/>
  <c r="E806539"/>
  <c r="E806538"/>
  <c r="E806537"/>
  <c r="E806536"/>
  <c r="E806535"/>
  <c r="E806534"/>
  <c r="E806533"/>
  <c r="E806532"/>
  <c r="E806531"/>
  <c r="E806530"/>
  <c r="E806529"/>
  <c r="E806528"/>
  <c r="E806527"/>
  <c r="E806526"/>
  <c r="E806525"/>
  <c r="E806524"/>
  <c r="E806523"/>
  <c r="E806522"/>
  <c r="E806521"/>
  <c r="E806520"/>
  <c r="E806519"/>
  <c r="E806518"/>
  <c r="E806517"/>
  <c r="E806516"/>
  <c r="E806515"/>
  <c r="E806514"/>
  <c r="E806513"/>
  <c r="E806512"/>
  <c r="E806511"/>
  <c r="E806510"/>
  <c r="E806509"/>
  <c r="E806508"/>
  <c r="E806507"/>
  <c r="E806506"/>
  <c r="E806505"/>
  <c r="E806504"/>
  <c r="E806503"/>
  <c r="E806502"/>
  <c r="E806501"/>
  <c r="E806500"/>
  <c r="E806499"/>
  <c r="E806498"/>
  <c r="E806497"/>
  <c r="E806496"/>
  <c r="E806495"/>
  <c r="E806494"/>
  <c r="E806493"/>
  <c r="E806492"/>
  <c r="E806491"/>
  <c r="E806490"/>
  <c r="E806489"/>
  <c r="E806488"/>
  <c r="E806487"/>
  <c r="E806486"/>
  <c r="E806485"/>
  <c r="E806484"/>
  <c r="E806483"/>
  <c r="E806482"/>
  <c r="E806481"/>
  <c r="E806480"/>
  <c r="E806479"/>
  <c r="E806478"/>
  <c r="E806477"/>
  <c r="E806476"/>
  <c r="E806475"/>
  <c r="E806474"/>
  <c r="E806473"/>
  <c r="E806472"/>
  <c r="E806471"/>
  <c r="E806470"/>
  <c r="E806469"/>
  <c r="E806468"/>
  <c r="E806467"/>
  <c r="E806466"/>
  <c r="E806465"/>
  <c r="E806464"/>
  <c r="E806463"/>
  <c r="E806462"/>
  <c r="E806461"/>
  <c r="E806460"/>
  <c r="E806459"/>
  <c r="E806458"/>
  <c r="E806457"/>
  <c r="E806456"/>
  <c r="E806455"/>
  <c r="E806454"/>
  <c r="E806453"/>
  <c r="E806452"/>
  <c r="E806451"/>
  <c r="E806450"/>
  <c r="E806449"/>
  <c r="E806448"/>
  <c r="E806447"/>
  <c r="E806446"/>
  <c r="E806445"/>
  <c r="E806444"/>
  <c r="E806443"/>
  <c r="E806442"/>
  <c r="E806441"/>
  <c r="E806440"/>
  <c r="E806439"/>
  <c r="E806438"/>
  <c r="E806437"/>
  <c r="E806436"/>
  <c r="E806435"/>
  <c r="E806434"/>
  <c r="E806433"/>
  <c r="E806432"/>
  <c r="E806431"/>
  <c r="E806430"/>
  <c r="E806429"/>
  <c r="E806428"/>
  <c r="E806427"/>
  <c r="E806426"/>
  <c r="E806425"/>
  <c r="E806424"/>
  <c r="E806423"/>
  <c r="E806422"/>
  <c r="E806421"/>
  <c r="E806420"/>
  <c r="E806419"/>
  <c r="E806418"/>
  <c r="E806417"/>
  <c r="E806416"/>
  <c r="E806415"/>
  <c r="E806414"/>
  <c r="E806413"/>
  <c r="E806412"/>
  <c r="E806411"/>
  <c r="E806410"/>
  <c r="E806409"/>
  <c r="E806408"/>
  <c r="E806407"/>
  <c r="E806406"/>
  <c r="E806405"/>
  <c r="E806404"/>
  <c r="E806403"/>
  <c r="E806402"/>
  <c r="E806401"/>
  <c r="E806400"/>
  <c r="E806399"/>
  <c r="E806398"/>
  <c r="E806397"/>
  <c r="E806396"/>
  <c r="E806395"/>
  <c r="E806394"/>
  <c r="E806393"/>
  <c r="E806392"/>
  <c r="E806391"/>
  <c r="E806390"/>
  <c r="E806389"/>
  <c r="E806388"/>
  <c r="E806387"/>
  <c r="E806386"/>
  <c r="E806385"/>
  <c r="E806384"/>
  <c r="E806383"/>
  <c r="E806382"/>
  <c r="E806381"/>
  <c r="E806380"/>
  <c r="E806379"/>
  <c r="E806378"/>
  <c r="E806377"/>
  <c r="E806376"/>
  <c r="E806375"/>
  <c r="E806374"/>
  <c r="E806373"/>
  <c r="E806372"/>
  <c r="E806371"/>
  <c r="E806370"/>
  <c r="E806369"/>
  <c r="E806368"/>
  <c r="E806367"/>
  <c r="E806366"/>
  <c r="E806365"/>
  <c r="E806364"/>
  <c r="E806363"/>
  <c r="E806362"/>
  <c r="E806361"/>
  <c r="E806360"/>
  <c r="E806359"/>
  <c r="E806358"/>
  <c r="E806357"/>
  <c r="E806356"/>
  <c r="E806355"/>
  <c r="E806354"/>
  <c r="E806353"/>
  <c r="E806352"/>
  <c r="E806351"/>
  <c r="E806350"/>
  <c r="E806349"/>
  <c r="E806348"/>
  <c r="E806347"/>
  <c r="E806346"/>
  <c r="E806345"/>
  <c r="E806344"/>
  <c r="E806343"/>
  <c r="E806342"/>
  <c r="E806341"/>
  <c r="E806340"/>
  <c r="E806339"/>
  <c r="E806338"/>
  <c r="E806337"/>
  <c r="E806336"/>
  <c r="E806335"/>
  <c r="E806334"/>
  <c r="E806333"/>
  <c r="E806332"/>
  <c r="E806331"/>
  <c r="E806330"/>
  <c r="E806329"/>
  <c r="E806328"/>
  <c r="E806327"/>
  <c r="E806326"/>
  <c r="E806325"/>
  <c r="E806324"/>
  <c r="E806323"/>
  <c r="E806322"/>
  <c r="E806321"/>
  <c r="E806320"/>
  <c r="E806319"/>
  <c r="E806318"/>
  <c r="E806317"/>
  <c r="E806316"/>
  <c r="E806315"/>
  <c r="E806314"/>
  <c r="E806313"/>
  <c r="E806312"/>
  <c r="E806311"/>
  <c r="E806310"/>
  <c r="E806309"/>
  <c r="E806308"/>
  <c r="E806307"/>
  <c r="E806306"/>
  <c r="E806305"/>
  <c r="E806304"/>
  <c r="E806303"/>
  <c r="E806302"/>
  <c r="E806301"/>
  <c r="E806300"/>
  <c r="E806299"/>
  <c r="E806298"/>
  <c r="E806297"/>
  <c r="E806296"/>
  <c r="E806295"/>
  <c r="E806294"/>
  <c r="E806293"/>
  <c r="E806292"/>
  <c r="E806291"/>
  <c r="E806290"/>
  <c r="E806289"/>
  <c r="E806288"/>
  <c r="E806287"/>
  <c r="E806286"/>
  <c r="E806285"/>
  <c r="E806284"/>
  <c r="E806283"/>
  <c r="E806282"/>
  <c r="E806281"/>
  <c r="E806280"/>
  <c r="E806279"/>
  <c r="E806278"/>
  <c r="E806277"/>
  <c r="E806276"/>
  <c r="E806275"/>
  <c r="E806274"/>
  <c r="E806273"/>
  <c r="E806272"/>
  <c r="E806271"/>
  <c r="E806270"/>
  <c r="E806269"/>
  <c r="E806268"/>
  <c r="E806267"/>
  <c r="E806266"/>
  <c r="E806265"/>
  <c r="E806264"/>
  <c r="E806263"/>
  <c r="E806262"/>
  <c r="E806261"/>
  <c r="E806260"/>
  <c r="E806259"/>
  <c r="E806258"/>
  <c r="E806257"/>
  <c r="E806256"/>
  <c r="E806255"/>
  <c r="E806254"/>
  <c r="E806253"/>
  <c r="E806252"/>
  <c r="E806251"/>
  <c r="E806250"/>
  <c r="E806249"/>
  <c r="E806248"/>
  <c r="E806247"/>
  <c r="E806246"/>
  <c r="E806245"/>
  <c r="E806244"/>
  <c r="E806243"/>
  <c r="E806242"/>
  <c r="E806241"/>
  <c r="E806240"/>
  <c r="E806239"/>
  <c r="E806238"/>
  <c r="E806237"/>
  <c r="E806236"/>
  <c r="E806235"/>
  <c r="E806234"/>
  <c r="E806233"/>
  <c r="E806232"/>
  <c r="E806231"/>
  <c r="E806230"/>
  <c r="E806229"/>
  <c r="E806228"/>
  <c r="E806227"/>
  <c r="E806226"/>
  <c r="E806225"/>
  <c r="E806224"/>
  <c r="E806223"/>
  <c r="E806222"/>
  <c r="E806221"/>
  <c r="E806220"/>
  <c r="E806219"/>
  <c r="E806218"/>
  <c r="E806217"/>
  <c r="E806216"/>
  <c r="E806215"/>
  <c r="E806214"/>
  <c r="E806213"/>
  <c r="E806212"/>
  <c r="E806211"/>
  <c r="E806210"/>
  <c r="E806209"/>
  <c r="E806208"/>
  <c r="E806207"/>
  <c r="E806206"/>
  <c r="E806205"/>
  <c r="E806204"/>
  <c r="E806203"/>
  <c r="E806202"/>
  <c r="E806201"/>
  <c r="E806200"/>
  <c r="E806199"/>
  <c r="E806198"/>
  <c r="E806197"/>
  <c r="E806196"/>
  <c r="E806195"/>
  <c r="E806194"/>
  <c r="E806193"/>
  <c r="E806192"/>
  <c r="E806191"/>
  <c r="E806190"/>
  <c r="E806189"/>
  <c r="E806188"/>
  <c r="E806187"/>
  <c r="E806186"/>
  <c r="E806185"/>
  <c r="E806184"/>
  <c r="E806183"/>
  <c r="E806182"/>
  <c r="E806181"/>
  <c r="E806180"/>
  <c r="E806179"/>
  <c r="E806178"/>
  <c r="E806177"/>
  <c r="E806176"/>
  <c r="E806175"/>
  <c r="E806174"/>
  <c r="E806173"/>
  <c r="E806172"/>
  <c r="E806171"/>
  <c r="E806170"/>
  <c r="E806169"/>
  <c r="E806168"/>
  <c r="E806167"/>
  <c r="E806166"/>
  <c r="E806165"/>
  <c r="E806164"/>
  <c r="E806163"/>
  <c r="E806162"/>
  <c r="E806161"/>
  <c r="E806160"/>
  <c r="E806159"/>
  <c r="E806158"/>
  <c r="E806157"/>
  <c r="E806156"/>
  <c r="E806155"/>
  <c r="E806154"/>
  <c r="E806153"/>
  <c r="E806152"/>
  <c r="E806151"/>
  <c r="E806150"/>
  <c r="E806149"/>
  <c r="E806148"/>
  <c r="E806147"/>
  <c r="E806146"/>
  <c r="E806145"/>
  <c r="E806144"/>
  <c r="E806143"/>
  <c r="E806142"/>
  <c r="E806141"/>
  <c r="E806140"/>
  <c r="E806139"/>
  <c r="E806138"/>
  <c r="E806137"/>
  <c r="E806136"/>
  <c r="E806135"/>
  <c r="E806134"/>
  <c r="E806133"/>
  <c r="E806132"/>
  <c r="E806131"/>
  <c r="E806130"/>
  <c r="E806129"/>
  <c r="E806128"/>
  <c r="E806127"/>
  <c r="E806126"/>
  <c r="E806125"/>
  <c r="E806124"/>
  <c r="E806123"/>
  <c r="E806122"/>
  <c r="E806121"/>
  <c r="E806120"/>
  <c r="E806119"/>
  <c r="E806118"/>
  <c r="E806117"/>
  <c r="E806116"/>
  <c r="E806115"/>
  <c r="E806114"/>
  <c r="E806113"/>
  <c r="E806112"/>
  <c r="E806111"/>
  <c r="E806110"/>
  <c r="E806109"/>
  <c r="E806108"/>
  <c r="E806107"/>
  <c r="E806106"/>
  <c r="E806105"/>
  <c r="E806104"/>
  <c r="E806103"/>
  <c r="E806102"/>
  <c r="E806101"/>
  <c r="E806100"/>
  <c r="E806099"/>
  <c r="E806098"/>
  <c r="E806097"/>
  <c r="E806096"/>
  <c r="E806095"/>
  <c r="E806094"/>
  <c r="E806093"/>
  <c r="E806092"/>
  <c r="E806091"/>
  <c r="E806090"/>
  <c r="E806089"/>
  <c r="E806088"/>
  <c r="E806087"/>
  <c r="E806086"/>
  <c r="E806085"/>
  <c r="E806084"/>
  <c r="E806083"/>
  <c r="E806082"/>
  <c r="E806081"/>
  <c r="E806080"/>
  <c r="E806079"/>
  <c r="E806078"/>
  <c r="E806077"/>
  <c r="E806076"/>
  <c r="E806075"/>
  <c r="E806074"/>
  <c r="E806073"/>
  <c r="E806072"/>
  <c r="E806071"/>
  <c r="E806070"/>
  <c r="E806069"/>
  <c r="E806068"/>
  <c r="E806067"/>
  <c r="E806066"/>
  <c r="E806065"/>
  <c r="E806064"/>
  <c r="E806063"/>
  <c r="E806062"/>
  <c r="E806061"/>
  <c r="E806060"/>
  <c r="E806059"/>
  <c r="E806058"/>
  <c r="E806057"/>
  <c r="E806056"/>
  <c r="E806055"/>
  <c r="E806054"/>
  <c r="E806053"/>
  <c r="E806052"/>
  <c r="E806051"/>
  <c r="E806050"/>
  <c r="E806049"/>
  <c r="E806048"/>
  <c r="E806047"/>
  <c r="E806046"/>
  <c r="E806045"/>
  <c r="E806044"/>
  <c r="E806043"/>
  <c r="E806042"/>
  <c r="E806041"/>
  <c r="E806040"/>
  <c r="E806039"/>
  <c r="E806038"/>
  <c r="E806037"/>
  <c r="E806036"/>
  <c r="E806035"/>
  <c r="E806034"/>
  <c r="E806033"/>
  <c r="E806032"/>
  <c r="E806031"/>
  <c r="E806030"/>
  <c r="E806029"/>
  <c r="E806028"/>
  <c r="E806027"/>
  <c r="E806026"/>
  <c r="E806025"/>
  <c r="E806024"/>
  <c r="E806023"/>
  <c r="E806022"/>
  <c r="E806021"/>
  <c r="E806020"/>
  <c r="E806019"/>
  <c r="E806018"/>
  <c r="E806017"/>
  <c r="E806016"/>
  <c r="E806015"/>
  <c r="E806014"/>
  <c r="E806013"/>
  <c r="E806012"/>
  <c r="E806011"/>
  <c r="E806010"/>
  <c r="E806009"/>
  <c r="E806008"/>
  <c r="E806007"/>
  <c r="E806006"/>
  <c r="E806005"/>
  <c r="E806004"/>
  <c r="E806003"/>
  <c r="E806002"/>
  <c r="E806001"/>
  <c r="E806000"/>
  <c r="E805999"/>
  <c r="E805998"/>
  <c r="E805997"/>
  <c r="E805996"/>
  <c r="E805995"/>
  <c r="E805994"/>
  <c r="E805993"/>
  <c r="E805992"/>
  <c r="E805991"/>
  <c r="E805990"/>
  <c r="E805989"/>
  <c r="E805988"/>
  <c r="E805987"/>
  <c r="E805986"/>
  <c r="E805985"/>
  <c r="E805984"/>
  <c r="E805983"/>
  <c r="E805982"/>
  <c r="E805981"/>
  <c r="E805980"/>
  <c r="E805979"/>
  <c r="E805978"/>
  <c r="E805977"/>
  <c r="E805976"/>
  <c r="E805975"/>
  <c r="E805974"/>
  <c r="E805973"/>
  <c r="E805972"/>
  <c r="E805971"/>
  <c r="E805970"/>
  <c r="E805969"/>
  <c r="E805968"/>
  <c r="E805967"/>
  <c r="E805966"/>
  <c r="E805965"/>
  <c r="E805964"/>
  <c r="E805963"/>
  <c r="E805962"/>
  <c r="E805961"/>
  <c r="E805960"/>
  <c r="E805959"/>
  <c r="E805958"/>
  <c r="E805957"/>
  <c r="E805956"/>
  <c r="E805955"/>
  <c r="E805954"/>
  <c r="E805953"/>
  <c r="E805952"/>
  <c r="E805951"/>
  <c r="E805950"/>
  <c r="E805949"/>
  <c r="E805948"/>
  <c r="E805947"/>
  <c r="E805946"/>
  <c r="E805945"/>
  <c r="E805944"/>
  <c r="E805943"/>
  <c r="E805942"/>
  <c r="E805941"/>
  <c r="E805940"/>
  <c r="E805939"/>
  <c r="E805938"/>
  <c r="E805937"/>
  <c r="E805936"/>
  <c r="E805935"/>
  <c r="E805934"/>
  <c r="E805933"/>
  <c r="E805932"/>
  <c r="E805931"/>
  <c r="E805930"/>
  <c r="E805929"/>
  <c r="E805928"/>
  <c r="E805927"/>
  <c r="E805926"/>
  <c r="E805925"/>
  <c r="E805924"/>
  <c r="E805923"/>
  <c r="E805922"/>
  <c r="E805921"/>
  <c r="E805920"/>
  <c r="E805919"/>
  <c r="E805918"/>
  <c r="E805917"/>
  <c r="E805916"/>
  <c r="E805915"/>
  <c r="E805914"/>
  <c r="E805913"/>
  <c r="E805912"/>
  <c r="E805911"/>
  <c r="E805910"/>
  <c r="E805909"/>
  <c r="E805908"/>
  <c r="E805907"/>
  <c r="E805906"/>
  <c r="E805905"/>
  <c r="E805904"/>
  <c r="E805903"/>
  <c r="E805902"/>
  <c r="E805901"/>
  <c r="E805900"/>
  <c r="E805899"/>
  <c r="E805898"/>
  <c r="E805897"/>
  <c r="E805896"/>
  <c r="E805895"/>
  <c r="E805894"/>
  <c r="E805893"/>
  <c r="E805892"/>
  <c r="E805891"/>
  <c r="E805890"/>
  <c r="E805889"/>
  <c r="E805888"/>
  <c r="E805887"/>
  <c r="E805886"/>
  <c r="E805885"/>
  <c r="E805884"/>
  <c r="E805883"/>
  <c r="E805882"/>
  <c r="E805881"/>
  <c r="E805880"/>
  <c r="E805879"/>
  <c r="E805878"/>
  <c r="E805877"/>
  <c r="E805876"/>
  <c r="E805875"/>
  <c r="E805874"/>
  <c r="E805873"/>
  <c r="E805872"/>
  <c r="E805871"/>
  <c r="E805870"/>
  <c r="E805869"/>
  <c r="E805868"/>
  <c r="E805867"/>
  <c r="E805866"/>
  <c r="E805865"/>
  <c r="E805864"/>
  <c r="E805863"/>
  <c r="E805862"/>
  <c r="E805861"/>
  <c r="E805860"/>
  <c r="E805859"/>
  <c r="E805858"/>
  <c r="E805857"/>
  <c r="E805856"/>
  <c r="E805855"/>
  <c r="E805854"/>
  <c r="E805853"/>
  <c r="E805852"/>
  <c r="E805851"/>
  <c r="E805850"/>
  <c r="E805849"/>
  <c r="E805848"/>
  <c r="E805847"/>
  <c r="E805846"/>
  <c r="E805845"/>
  <c r="E805844"/>
  <c r="E805843"/>
  <c r="E805842"/>
  <c r="E805841"/>
  <c r="E805840"/>
  <c r="E805839"/>
  <c r="E805838"/>
  <c r="E805837"/>
  <c r="E805836"/>
  <c r="E805835"/>
  <c r="E805834"/>
  <c r="E805833"/>
  <c r="E805832"/>
  <c r="E805831"/>
  <c r="E805830"/>
  <c r="E805829"/>
  <c r="E805828"/>
  <c r="E805827"/>
  <c r="E805826"/>
  <c r="E805825"/>
  <c r="E805824"/>
  <c r="E805823"/>
  <c r="E805822"/>
  <c r="E805821"/>
  <c r="E805820"/>
  <c r="E805819"/>
  <c r="E805818"/>
  <c r="E805817"/>
  <c r="E805816"/>
  <c r="E805815"/>
  <c r="E805814"/>
  <c r="E805813"/>
  <c r="E805812"/>
  <c r="E805811"/>
  <c r="E805810"/>
  <c r="E805809"/>
  <c r="E805808"/>
  <c r="E805807"/>
  <c r="E805806"/>
  <c r="E805805"/>
  <c r="E805804"/>
  <c r="E805803"/>
  <c r="E805802"/>
  <c r="E805801"/>
  <c r="E805800"/>
  <c r="E805799"/>
  <c r="E805798"/>
  <c r="E805797"/>
  <c r="E805796"/>
  <c r="E805795"/>
  <c r="E805794"/>
  <c r="E805793"/>
  <c r="E805792"/>
  <c r="E805791"/>
  <c r="E805790"/>
  <c r="E805789"/>
  <c r="E805788"/>
  <c r="E805787"/>
  <c r="E805786"/>
  <c r="E805785"/>
  <c r="E805784"/>
  <c r="E805783"/>
  <c r="E805782"/>
  <c r="E805781"/>
  <c r="E805780"/>
  <c r="E805779"/>
  <c r="E805778"/>
  <c r="E805777"/>
  <c r="E805776"/>
  <c r="E805775"/>
  <c r="E805774"/>
  <c r="E805773"/>
  <c r="E805772"/>
  <c r="E805771"/>
  <c r="E805770"/>
  <c r="E805769"/>
  <c r="E805768"/>
  <c r="E805767"/>
  <c r="E805766"/>
  <c r="E805765"/>
  <c r="E805764"/>
  <c r="E805763"/>
  <c r="E805762"/>
  <c r="E805761"/>
  <c r="E805760"/>
  <c r="E805759"/>
  <c r="E805758"/>
  <c r="E805757"/>
  <c r="E805756"/>
  <c r="E805755"/>
  <c r="E805754"/>
  <c r="E805753"/>
  <c r="E805752"/>
  <c r="E805751"/>
  <c r="E805750"/>
  <c r="E805749"/>
  <c r="E805748"/>
  <c r="E805747"/>
  <c r="E805746"/>
  <c r="E805745"/>
  <c r="E805744"/>
  <c r="E805743"/>
  <c r="E805742"/>
  <c r="E805741"/>
  <c r="E805740"/>
  <c r="E805739"/>
  <c r="E805738"/>
  <c r="E805737"/>
  <c r="E805736"/>
  <c r="E805735"/>
  <c r="E805734"/>
  <c r="E805733"/>
  <c r="E805732"/>
  <c r="E805731"/>
  <c r="E805730"/>
  <c r="E805729"/>
  <c r="E805728"/>
  <c r="E805727"/>
  <c r="E805726"/>
  <c r="E805725"/>
  <c r="E805724"/>
  <c r="E805723"/>
  <c r="E805722"/>
  <c r="E805721"/>
  <c r="E805720"/>
  <c r="E805719"/>
  <c r="E805718"/>
  <c r="E805717"/>
  <c r="E805716"/>
  <c r="E805715"/>
  <c r="E805714"/>
  <c r="E805713"/>
  <c r="E805712"/>
  <c r="E805711"/>
  <c r="E805710"/>
  <c r="E805709"/>
  <c r="E805708"/>
  <c r="E805707"/>
  <c r="E805706"/>
  <c r="E805705"/>
  <c r="E805704"/>
  <c r="E805703"/>
  <c r="E805702"/>
  <c r="E805701"/>
  <c r="E805700"/>
  <c r="E805699"/>
  <c r="E805698"/>
  <c r="E805697"/>
  <c r="E805696"/>
  <c r="E805695"/>
  <c r="E805694"/>
  <c r="E805693"/>
  <c r="E805692"/>
  <c r="E805691"/>
  <c r="E805690"/>
  <c r="E805689"/>
  <c r="E805688"/>
  <c r="E805687"/>
  <c r="E805686"/>
  <c r="E805685"/>
  <c r="E805684"/>
  <c r="E805683"/>
  <c r="E805682"/>
  <c r="E805681"/>
  <c r="E805680"/>
  <c r="E805679"/>
  <c r="E805678"/>
  <c r="E805677"/>
  <c r="E805676"/>
  <c r="E805675"/>
  <c r="E805674"/>
  <c r="E805673"/>
  <c r="E805672"/>
  <c r="E805671"/>
  <c r="E805670"/>
  <c r="E805669"/>
  <c r="E805668"/>
  <c r="E805667"/>
  <c r="E805666"/>
  <c r="E805665"/>
  <c r="E805664"/>
  <c r="E805663"/>
  <c r="E805662"/>
  <c r="E805661"/>
  <c r="E805660"/>
  <c r="E805659"/>
  <c r="E805658"/>
  <c r="E805657"/>
  <c r="E805656"/>
  <c r="E805655"/>
  <c r="E805654"/>
  <c r="E805653"/>
  <c r="E805652"/>
  <c r="E805651"/>
  <c r="E805650"/>
  <c r="E805649"/>
  <c r="E805648"/>
  <c r="E805647"/>
  <c r="E805646"/>
  <c r="E805645"/>
  <c r="E805644"/>
  <c r="E805643"/>
  <c r="E805642"/>
  <c r="E805641"/>
  <c r="E805640"/>
  <c r="E805639"/>
  <c r="E805638"/>
  <c r="E805637"/>
  <c r="E805636"/>
  <c r="E805635"/>
  <c r="E805634"/>
  <c r="E805633"/>
  <c r="E805632"/>
  <c r="E805631"/>
  <c r="E805630"/>
  <c r="E805629"/>
  <c r="E805628"/>
  <c r="E805627"/>
  <c r="E805626"/>
  <c r="E805625"/>
  <c r="E805624"/>
  <c r="E805623"/>
  <c r="E805622"/>
  <c r="E805621"/>
  <c r="E805620"/>
  <c r="E805619"/>
  <c r="E805618"/>
  <c r="E805617"/>
  <c r="E805616"/>
  <c r="E805615"/>
  <c r="E805614"/>
  <c r="E805613"/>
  <c r="E805612"/>
  <c r="E805611"/>
  <c r="E805610"/>
  <c r="E805609"/>
  <c r="E805608"/>
  <c r="E805607"/>
  <c r="E805606"/>
  <c r="E805605"/>
  <c r="E805604"/>
  <c r="E805603"/>
  <c r="E805602"/>
  <c r="E805601"/>
  <c r="E805600"/>
  <c r="E805599"/>
  <c r="E805598"/>
  <c r="E805597"/>
  <c r="E805596"/>
  <c r="E805595"/>
  <c r="E805594"/>
  <c r="E805593"/>
  <c r="E805592"/>
  <c r="E805591"/>
  <c r="E805590"/>
  <c r="E805589"/>
  <c r="E805588"/>
  <c r="E805587"/>
  <c r="E805586"/>
  <c r="E805585"/>
  <c r="E805584"/>
  <c r="E805583"/>
  <c r="E805582"/>
  <c r="E805581"/>
  <c r="E805580"/>
  <c r="E805579"/>
  <c r="E805578"/>
  <c r="E805577"/>
  <c r="E805576"/>
  <c r="E805575"/>
  <c r="E805574"/>
  <c r="E805573"/>
  <c r="E805572"/>
  <c r="E805571"/>
  <c r="E805570"/>
  <c r="E805569"/>
  <c r="E805568"/>
  <c r="E805567"/>
  <c r="E805566"/>
  <c r="E805565"/>
  <c r="E805564"/>
  <c r="E805563"/>
  <c r="E805562"/>
  <c r="E805561"/>
  <c r="E805560"/>
  <c r="E805559"/>
  <c r="E805558"/>
  <c r="E805557"/>
  <c r="E805556"/>
  <c r="E805555"/>
  <c r="E805554"/>
  <c r="E805553"/>
  <c r="E805552"/>
  <c r="E805551"/>
  <c r="E805550"/>
  <c r="E805549"/>
  <c r="E805548"/>
  <c r="E805547"/>
  <c r="E805546"/>
  <c r="E805545"/>
  <c r="E805544"/>
  <c r="E805543"/>
  <c r="E805542"/>
  <c r="E805541"/>
  <c r="E805540"/>
  <c r="E805539"/>
  <c r="E805538"/>
  <c r="E805537"/>
  <c r="E805536"/>
  <c r="E805535"/>
  <c r="E805534"/>
  <c r="E805533"/>
  <c r="E805532"/>
  <c r="E805531"/>
  <c r="E805530"/>
  <c r="E805529"/>
  <c r="E805528"/>
  <c r="E805527"/>
  <c r="E805526"/>
  <c r="E805525"/>
  <c r="E805524"/>
  <c r="E805523"/>
  <c r="E805522"/>
  <c r="E805521"/>
  <c r="E805520"/>
  <c r="E805519"/>
  <c r="E805518"/>
  <c r="E805517"/>
  <c r="E805516"/>
  <c r="E805515"/>
  <c r="E805514"/>
  <c r="E805513"/>
  <c r="E805512"/>
  <c r="E805511"/>
  <c r="E805510"/>
  <c r="E805509"/>
  <c r="E805508"/>
  <c r="E805507"/>
  <c r="E805506"/>
  <c r="E805505"/>
  <c r="E805504"/>
  <c r="E805503"/>
  <c r="E805502"/>
  <c r="E805501"/>
  <c r="E805500"/>
  <c r="E805499"/>
  <c r="E805498"/>
  <c r="E805497"/>
  <c r="E805496"/>
  <c r="E805495"/>
  <c r="E805494"/>
  <c r="E805493"/>
  <c r="E805492"/>
  <c r="E805491"/>
  <c r="E805490"/>
  <c r="E805489"/>
  <c r="E805488"/>
  <c r="E805487"/>
  <c r="E805486"/>
  <c r="E805485"/>
  <c r="E805484"/>
  <c r="E805483"/>
  <c r="E805482"/>
  <c r="E805481"/>
  <c r="E805480"/>
  <c r="E805479"/>
  <c r="E805478"/>
  <c r="E805477"/>
  <c r="E805476"/>
  <c r="E805475"/>
  <c r="E805474"/>
  <c r="E805473"/>
  <c r="E805472"/>
  <c r="E805471"/>
  <c r="E805470"/>
  <c r="E805469"/>
  <c r="E805468"/>
  <c r="E805467"/>
  <c r="E805466"/>
  <c r="E805465"/>
  <c r="E805464"/>
  <c r="E805463"/>
  <c r="E805462"/>
  <c r="E805461"/>
  <c r="E805460"/>
  <c r="E805459"/>
  <c r="E805458"/>
  <c r="E805457"/>
  <c r="E805456"/>
  <c r="E805455"/>
  <c r="E805454"/>
  <c r="E805453"/>
  <c r="E805452"/>
  <c r="E805451"/>
  <c r="E805450"/>
  <c r="E805449"/>
  <c r="E805448"/>
  <c r="E805447"/>
  <c r="E805446"/>
  <c r="E805445"/>
  <c r="E805444"/>
  <c r="E805443"/>
  <c r="E805442"/>
  <c r="E805441"/>
  <c r="E805440"/>
  <c r="E805439"/>
  <c r="E805438"/>
  <c r="E805437"/>
  <c r="E805436"/>
  <c r="E805435"/>
  <c r="E805434"/>
  <c r="E805433"/>
  <c r="E805432"/>
  <c r="E805431"/>
  <c r="E805430"/>
  <c r="E805429"/>
  <c r="E805428"/>
  <c r="E805427"/>
  <c r="E805426"/>
  <c r="E805425"/>
  <c r="E805424"/>
  <c r="E805423"/>
  <c r="E805422"/>
  <c r="E805421"/>
  <c r="E805420"/>
  <c r="E805419"/>
  <c r="E805418"/>
  <c r="E805417"/>
  <c r="E805416"/>
  <c r="E805415"/>
  <c r="E805414"/>
  <c r="E805413"/>
  <c r="E805412"/>
  <c r="E805411"/>
  <c r="E805410"/>
  <c r="E805409"/>
  <c r="E805408"/>
  <c r="E805407"/>
  <c r="E805406"/>
  <c r="E805405"/>
  <c r="E805404"/>
  <c r="E805403"/>
  <c r="E805402"/>
  <c r="E805401"/>
  <c r="E805400"/>
  <c r="E805399"/>
  <c r="E805398"/>
  <c r="E805397"/>
  <c r="E805396"/>
  <c r="E805395"/>
  <c r="E805394"/>
  <c r="E805393"/>
  <c r="E805392"/>
  <c r="E805391"/>
  <c r="E805390"/>
  <c r="E805389"/>
  <c r="E805388"/>
  <c r="E805387"/>
  <c r="E805386"/>
  <c r="E805385"/>
  <c r="E805384"/>
  <c r="E805383"/>
  <c r="E805382"/>
  <c r="E805381"/>
  <c r="E805380"/>
  <c r="E805379"/>
  <c r="E805378"/>
  <c r="E805377"/>
  <c r="E805376"/>
  <c r="E805375"/>
  <c r="E805374"/>
  <c r="E805373"/>
  <c r="E805372"/>
  <c r="E805371"/>
  <c r="E805370"/>
  <c r="E805369"/>
  <c r="E805368"/>
  <c r="E805367"/>
  <c r="E805366"/>
  <c r="E805365"/>
  <c r="E805364"/>
  <c r="E805363"/>
  <c r="E805362"/>
  <c r="E805361"/>
  <c r="E805360"/>
  <c r="E805359"/>
  <c r="E805358"/>
  <c r="E805357"/>
  <c r="E805356"/>
  <c r="E805355"/>
  <c r="E805354"/>
  <c r="E805353"/>
  <c r="E805352"/>
  <c r="E805351"/>
  <c r="E805350"/>
  <c r="E805349"/>
  <c r="E805348"/>
  <c r="E805347"/>
  <c r="E805346"/>
  <c r="E805345"/>
  <c r="E805344"/>
  <c r="E805343"/>
  <c r="E805342"/>
  <c r="E805341"/>
  <c r="E805340"/>
  <c r="E805339"/>
  <c r="E805338"/>
  <c r="E805337"/>
  <c r="E805336"/>
  <c r="E805335"/>
  <c r="E805334"/>
  <c r="E805333"/>
  <c r="E805332"/>
  <c r="E805331"/>
  <c r="E805330"/>
  <c r="E805329"/>
  <c r="E805328"/>
  <c r="E805327"/>
  <c r="E805326"/>
  <c r="E805325"/>
  <c r="E805324"/>
  <c r="E805323"/>
  <c r="E805322"/>
  <c r="E805321"/>
  <c r="E805320"/>
  <c r="E805319"/>
  <c r="E805318"/>
  <c r="E805317"/>
  <c r="E805316"/>
  <c r="E805315"/>
  <c r="E805314"/>
  <c r="E805313"/>
  <c r="E805312"/>
  <c r="E805311"/>
  <c r="E805310"/>
  <c r="E805309"/>
  <c r="E805308"/>
  <c r="E805307"/>
  <c r="E805306"/>
  <c r="E805305"/>
  <c r="E805304"/>
  <c r="E805303"/>
  <c r="E805302"/>
  <c r="E805301"/>
  <c r="E805300"/>
  <c r="E805299"/>
  <c r="E805298"/>
  <c r="E805297"/>
  <c r="E805296"/>
  <c r="E805295"/>
  <c r="E805294"/>
  <c r="E805293"/>
  <c r="E805292"/>
  <c r="E805291"/>
  <c r="E805290"/>
  <c r="E805289"/>
  <c r="E805288"/>
  <c r="E805287"/>
  <c r="E805286"/>
  <c r="E805285"/>
  <c r="E805284"/>
  <c r="E805283"/>
  <c r="E805282"/>
  <c r="E805281"/>
  <c r="E805280"/>
  <c r="E805279"/>
  <c r="E805278"/>
  <c r="E805277"/>
  <c r="E805276"/>
  <c r="E805275"/>
  <c r="E805274"/>
  <c r="E805273"/>
  <c r="E805272"/>
  <c r="E805271"/>
  <c r="E805270"/>
  <c r="E805269"/>
  <c r="E805268"/>
  <c r="E805267"/>
  <c r="E805266"/>
  <c r="E805265"/>
  <c r="E805264"/>
  <c r="E805263"/>
  <c r="E805262"/>
  <c r="E805261"/>
  <c r="E805260"/>
  <c r="E805259"/>
  <c r="E805258"/>
  <c r="E805257"/>
  <c r="E805256"/>
  <c r="E805255"/>
  <c r="E805254"/>
  <c r="E805253"/>
  <c r="E805252"/>
  <c r="E805251"/>
  <c r="E805250"/>
  <c r="E805249"/>
  <c r="E805248"/>
  <c r="E805247"/>
  <c r="E805246"/>
  <c r="E805245"/>
  <c r="E805244"/>
  <c r="E805243"/>
  <c r="E805242"/>
  <c r="E805241"/>
  <c r="E805240"/>
  <c r="E805239"/>
  <c r="E805238"/>
  <c r="E805237"/>
  <c r="E805236"/>
  <c r="E805235"/>
  <c r="E805234"/>
  <c r="E805233"/>
  <c r="E805232"/>
  <c r="E805231"/>
  <c r="E805230"/>
  <c r="E805229"/>
  <c r="E805228"/>
  <c r="E805227"/>
  <c r="E805226"/>
  <c r="E805225"/>
  <c r="E805224"/>
  <c r="E805223"/>
  <c r="E805222"/>
  <c r="E805221"/>
  <c r="E805220"/>
  <c r="E805219"/>
  <c r="E805218"/>
  <c r="E805217"/>
  <c r="E805216"/>
  <c r="E805215"/>
  <c r="E805214"/>
  <c r="E805213"/>
  <c r="E805212"/>
  <c r="E805211"/>
  <c r="E805210"/>
  <c r="E805209"/>
  <c r="E805208"/>
  <c r="E805207"/>
  <c r="E805206"/>
  <c r="E805205"/>
  <c r="E805204"/>
  <c r="E805203"/>
  <c r="E805202"/>
  <c r="E805201"/>
  <c r="E805200"/>
  <c r="E805199"/>
  <c r="E805198"/>
  <c r="E805197"/>
  <c r="E805196"/>
  <c r="E805195"/>
  <c r="E805194"/>
  <c r="E805193"/>
  <c r="E805192"/>
  <c r="E805191"/>
  <c r="E805190"/>
  <c r="E805189"/>
  <c r="E805188"/>
  <c r="E805187"/>
  <c r="E805186"/>
  <c r="E805185"/>
  <c r="E805184"/>
  <c r="E805183"/>
  <c r="E805182"/>
  <c r="E805181"/>
  <c r="E805180"/>
  <c r="E805179"/>
  <c r="E805178"/>
  <c r="E805177"/>
  <c r="E805176"/>
  <c r="E805175"/>
  <c r="E805174"/>
  <c r="E805173"/>
  <c r="E805172"/>
  <c r="E805171"/>
  <c r="E805170"/>
  <c r="E805169"/>
  <c r="E805168"/>
  <c r="E805167"/>
  <c r="E805166"/>
  <c r="E805165"/>
  <c r="E805164"/>
  <c r="E805163"/>
  <c r="E805162"/>
  <c r="E805161"/>
  <c r="E805160"/>
  <c r="E805159"/>
  <c r="E805158"/>
  <c r="E805157"/>
  <c r="E805156"/>
  <c r="E805155"/>
  <c r="E805154"/>
  <c r="E805153"/>
  <c r="E805152"/>
  <c r="E805151"/>
  <c r="E805150"/>
  <c r="E805149"/>
  <c r="E805148"/>
  <c r="E805147"/>
  <c r="E805146"/>
  <c r="E805145"/>
  <c r="E805144"/>
  <c r="E805143"/>
  <c r="E805142"/>
  <c r="E805141"/>
  <c r="E805140"/>
  <c r="E805139"/>
  <c r="E805138"/>
  <c r="E805137"/>
  <c r="E805136"/>
  <c r="E805135"/>
  <c r="E805134"/>
  <c r="E805133"/>
  <c r="E805132"/>
  <c r="E805131"/>
  <c r="E805130"/>
  <c r="E805129"/>
  <c r="E805128"/>
  <c r="E805127"/>
  <c r="E805126"/>
  <c r="E805125"/>
  <c r="E805124"/>
  <c r="E805123"/>
  <c r="E805122"/>
  <c r="E805121"/>
  <c r="E805120"/>
  <c r="E805119"/>
  <c r="E805118"/>
  <c r="E805117"/>
  <c r="E805116"/>
  <c r="E805115"/>
  <c r="E805114"/>
  <c r="E805113"/>
  <c r="E805112"/>
  <c r="E805111"/>
  <c r="E805110"/>
  <c r="E805109"/>
  <c r="E805108"/>
  <c r="E805107"/>
  <c r="E805106"/>
  <c r="E805105"/>
  <c r="E805104"/>
  <c r="E805103"/>
  <c r="E805102"/>
  <c r="E805101"/>
  <c r="E805100"/>
  <c r="E805099"/>
  <c r="E805098"/>
  <c r="E805097"/>
  <c r="E805096"/>
  <c r="E805095"/>
  <c r="E805094"/>
  <c r="E805093"/>
  <c r="E805092"/>
  <c r="E805091"/>
  <c r="E805090"/>
  <c r="E805089"/>
  <c r="E805088"/>
  <c r="E805087"/>
  <c r="E805086"/>
  <c r="E805085"/>
  <c r="E805084"/>
  <c r="E805083"/>
  <c r="E805082"/>
  <c r="E805081"/>
  <c r="E805080"/>
  <c r="E805079"/>
  <c r="E805078"/>
  <c r="E805077"/>
  <c r="E805076"/>
  <c r="E805075"/>
  <c r="E805074"/>
  <c r="E805073"/>
  <c r="E805072"/>
  <c r="E805071"/>
  <c r="E805070"/>
  <c r="E805069"/>
  <c r="E805068"/>
  <c r="E805067"/>
  <c r="E805066"/>
  <c r="E805065"/>
  <c r="E805064"/>
  <c r="E805063"/>
  <c r="E805062"/>
  <c r="E805061"/>
  <c r="E805060"/>
  <c r="E805059"/>
  <c r="E805058"/>
  <c r="E805057"/>
  <c r="E805056"/>
  <c r="E805055"/>
  <c r="E805054"/>
  <c r="E805053"/>
  <c r="E805052"/>
  <c r="E805051"/>
  <c r="E805050"/>
  <c r="E805049"/>
  <c r="E805048"/>
  <c r="E805047"/>
  <c r="E805046"/>
  <c r="E805045"/>
  <c r="E805044"/>
  <c r="E805043"/>
  <c r="E805042"/>
  <c r="E805041"/>
  <c r="E805040"/>
  <c r="E805039"/>
  <c r="E805038"/>
  <c r="E805037"/>
  <c r="E805036"/>
  <c r="E805035"/>
  <c r="E805034"/>
  <c r="E805033"/>
  <c r="E805032"/>
  <c r="E805031"/>
  <c r="E805030"/>
  <c r="E805029"/>
  <c r="E805028"/>
  <c r="E805027"/>
  <c r="E805026"/>
  <c r="E805025"/>
  <c r="E805024"/>
  <c r="E805023"/>
  <c r="E805022"/>
  <c r="E805021"/>
  <c r="E805020"/>
  <c r="E805019"/>
  <c r="E805018"/>
  <c r="E805017"/>
  <c r="E805016"/>
  <c r="E805015"/>
  <c r="E805014"/>
  <c r="E805013"/>
  <c r="E805012"/>
  <c r="E805011"/>
  <c r="E805010"/>
  <c r="E805009"/>
  <c r="E805008"/>
  <c r="E805007"/>
  <c r="E805006"/>
  <c r="E805005"/>
  <c r="E805004"/>
  <c r="E805003"/>
  <c r="E805002"/>
  <c r="E805001"/>
  <c r="E805000"/>
  <c r="E804999"/>
  <c r="E804998"/>
  <c r="E804997"/>
  <c r="E804996"/>
  <c r="E804995"/>
  <c r="E804994"/>
  <c r="E804993"/>
  <c r="E804992"/>
  <c r="E804991"/>
  <c r="E804990"/>
  <c r="E804989"/>
  <c r="E804988"/>
  <c r="E804987"/>
  <c r="E804986"/>
  <c r="E804985"/>
  <c r="E804984"/>
  <c r="E804983"/>
  <c r="E804982"/>
  <c r="E804981"/>
  <c r="E804980"/>
  <c r="E804979"/>
  <c r="E804978"/>
  <c r="E804977"/>
  <c r="E804976"/>
  <c r="E804975"/>
  <c r="E804974"/>
  <c r="E804973"/>
  <c r="E804972"/>
  <c r="E804971"/>
  <c r="E804970"/>
  <c r="E804969"/>
  <c r="E804968"/>
  <c r="E804967"/>
  <c r="E804966"/>
  <c r="E804965"/>
  <c r="E804964"/>
  <c r="E804963"/>
  <c r="E804962"/>
  <c r="E804961"/>
  <c r="E804960"/>
  <c r="E804959"/>
  <c r="E804958"/>
  <c r="E804957"/>
  <c r="E804956"/>
  <c r="E804955"/>
  <c r="E804954"/>
  <c r="E804953"/>
  <c r="E804952"/>
  <c r="E804951"/>
  <c r="E804950"/>
  <c r="E804949"/>
  <c r="E804948"/>
  <c r="E804947"/>
  <c r="E804946"/>
  <c r="E804945"/>
  <c r="E804944"/>
  <c r="E804943"/>
  <c r="E804942"/>
  <c r="E804941"/>
  <c r="E804940"/>
  <c r="E804939"/>
  <c r="E804938"/>
  <c r="E804937"/>
  <c r="E804936"/>
  <c r="E804935"/>
  <c r="E804934"/>
  <c r="E804933"/>
  <c r="E804932"/>
  <c r="E804931"/>
  <c r="E804930"/>
  <c r="E804929"/>
  <c r="E804928"/>
  <c r="E804927"/>
  <c r="E804926"/>
  <c r="E804925"/>
  <c r="E804924"/>
  <c r="E804923"/>
  <c r="E804922"/>
  <c r="E804921"/>
  <c r="E804920"/>
  <c r="E804919"/>
  <c r="E804918"/>
  <c r="E804917"/>
  <c r="E804916"/>
  <c r="E804915"/>
  <c r="E804914"/>
  <c r="E804913"/>
  <c r="E804912"/>
  <c r="E804911"/>
  <c r="E804910"/>
  <c r="E804909"/>
  <c r="E804908"/>
  <c r="E804907"/>
  <c r="E804906"/>
  <c r="E804905"/>
  <c r="E804904"/>
  <c r="E804903"/>
  <c r="E804902"/>
  <c r="E804901"/>
  <c r="E804900"/>
  <c r="E804899"/>
  <c r="E804898"/>
  <c r="E804897"/>
  <c r="E804896"/>
  <c r="E804895"/>
  <c r="E804894"/>
  <c r="E804893"/>
  <c r="E804892"/>
  <c r="E804891"/>
  <c r="E804890"/>
  <c r="E804889"/>
  <c r="E804888"/>
  <c r="E804887"/>
  <c r="E804886"/>
  <c r="E804885"/>
  <c r="E804884"/>
  <c r="E804883"/>
  <c r="E804882"/>
  <c r="E804881"/>
  <c r="E804880"/>
  <c r="E804879"/>
  <c r="E804878"/>
  <c r="E804877"/>
  <c r="E804876"/>
  <c r="E804875"/>
  <c r="E804874"/>
  <c r="E804873"/>
  <c r="E804872"/>
  <c r="E804871"/>
  <c r="E804870"/>
  <c r="E804869"/>
  <c r="E804868"/>
  <c r="E804867"/>
  <c r="E804866"/>
  <c r="E804865"/>
  <c r="E804864"/>
  <c r="E804863"/>
  <c r="E804862"/>
  <c r="E804861"/>
  <c r="E804860"/>
  <c r="E804859"/>
  <c r="E804858"/>
  <c r="E804857"/>
  <c r="E804856"/>
  <c r="E804855"/>
  <c r="E804854"/>
  <c r="E804853"/>
  <c r="E804852"/>
  <c r="E804851"/>
  <c r="E804850"/>
  <c r="E804849"/>
  <c r="E804848"/>
  <c r="E804847"/>
  <c r="E804846"/>
  <c r="E804845"/>
  <c r="E804844"/>
  <c r="E804843"/>
  <c r="E804842"/>
  <c r="E804841"/>
  <c r="E804840"/>
  <c r="E804839"/>
  <c r="E804838"/>
  <c r="E804837"/>
  <c r="E804836"/>
  <c r="E804835"/>
  <c r="E804834"/>
  <c r="E804833"/>
  <c r="E804832"/>
  <c r="E804831"/>
  <c r="E804830"/>
  <c r="E804829"/>
  <c r="E804828"/>
  <c r="E804827"/>
  <c r="E804826"/>
  <c r="E804825"/>
  <c r="E804824"/>
  <c r="E804823"/>
  <c r="E804822"/>
  <c r="E804821"/>
  <c r="E804820"/>
  <c r="E804819"/>
  <c r="E804818"/>
  <c r="E804817"/>
  <c r="E804816"/>
  <c r="E804815"/>
  <c r="E804814"/>
  <c r="E804813"/>
  <c r="E804812"/>
  <c r="E804811"/>
  <c r="E804810"/>
  <c r="E804809"/>
  <c r="E804808"/>
  <c r="E804807"/>
  <c r="E804806"/>
  <c r="E804805"/>
  <c r="E804804"/>
  <c r="E804803"/>
  <c r="E804802"/>
  <c r="E804801"/>
  <c r="E804800"/>
  <c r="E804799"/>
  <c r="E804798"/>
  <c r="E804797"/>
  <c r="E804796"/>
  <c r="E804795"/>
  <c r="E804794"/>
  <c r="E804793"/>
  <c r="E804792"/>
  <c r="E804791"/>
  <c r="E804790"/>
  <c r="E804789"/>
  <c r="E804788"/>
  <c r="E804787"/>
  <c r="E804786"/>
  <c r="E804785"/>
  <c r="E804784"/>
  <c r="E804783"/>
  <c r="E804782"/>
  <c r="E804781"/>
  <c r="E804780"/>
  <c r="E804779"/>
  <c r="E804778"/>
  <c r="E804777"/>
  <c r="E804776"/>
  <c r="E804775"/>
  <c r="E804774"/>
  <c r="E804773"/>
  <c r="E804772"/>
  <c r="E804771"/>
  <c r="E804770"/>
  <c r="E804769"/>
  <c r="E804768"/>
  <c r="E804767"/>
  <c r="E804766"/>
  <c r="E804765"/>
  <c r="E804764"/>
  <c r="E804763"/>
  <c r="E804762"/>
  <c r="E804761"/>
  <c r="E804760"/>
  <c r="E804759"/>
  <c r="E804758"/>
  <c r="E804757"/>
  <c r="E804756"/>
  <c r="E804755"/>
  <c r="E804754"/>
  <c r="E804753"/>
  <c r="E804752"/>
  <c r="E804751"/>
  <c r="E804750"/>
  <c r="E804749"/>
  <c r="E804748"/>
  <c r="E804747"/>
  <c r="E804746"/>
  <c r="E804745"/>
  <c r="E804744"/>
  <c r="E804743"/>
  <c r="E804742"/>
  <c r="E804741"/>
  <c r="E804740"/>
  <c r="E804739"/>
  <c r="E804738"/>
  <c r="E804737"/>
  <c r="E804736"/>
  <c r="E804735"/>
  <c r="E804734"/>
  <c r="E804733"/>
  <c r="E804732"/>
  <c r="E804731"/>
  <c r="E804730"/>
  <c r="E804729"/>
  <c r="E804728"/>
  <c r="E804727"/>
  <c r="E804726"/>
  <c r="E804725"/>
  <c r="E804724"/>
  <c r="E804723"/>
  <c r="E804722"/>
  <c r="E804721"/>
  <c r="E804720"/>
  <c r="E804719"/>
  <c r="E804718"/>
  <c r="E804717"/>
  <c r="E804716"/>
  <c r="E804715"/>
  <c r="E804714"/>
  <c r="E804713"/>
  <c r="E804712"/>
  <c r="E804711"/>
  <c r="E804710"/>
  <c r="E804709"/>
  <c r="E804708"/>
  <c r="E804707"/>
  <c r="E804706"/>
  <c r="E804705"/>
  <c r="E804704"/>
  <c r="E804703"/>
  <c r="E804702"/>
  <c r="E804701"/>
  <c r="E804700"/>
  <c r="E804699"/>
  <c r="E804698"/>
  <c r="E804697"/>
  <c r="E804696"/>
  <c r="E804695"/>
  <c r="E804694"/>
  <c r="E804693"/>
  <c r="E804692"/>
  <c r="E804691"/>
  <c r="E804690"/>
  <c r="E804689"/>
  <c r="E804688"/>
  <c r="E804687"/>
  <c r="E804686"/>
  <c r="E804685"/>
  <c r="E804684"/>
  <c r="E804683"/>
  <c r="E804682"/>
  <c r="E804681"/>
  <c r="E804680"/>
  <c r="E804679"/>
  <c r="E804678"/>
  <c r="E804677"/>
  <c r="E804676"/>
  <c r="E804675"/>
  <c r="E804674"/>
  <c r="E804673"/>
  <c r="E804672"/>
  <c r="E804671"/>
  <c r="E804670"/>
  <c r="E804669"/>
  <c r="E804668"/>
  <c r="E804667"/>
  <c r="E804666"/>
  <c r="E804665"/>
  <c r="E804664"/>
  <c r="E804663"/>
  <c r="E804662"/>
  <c r="E804661"/>
  <c r="E804660"/>
  <c r="E804659"/>
  <c r="E804658"/>
  <c r="E804657"/>
  <c r="E804656"/>
  <c r="E804655"/>
  <c r="E804654"/>
  <c r="E804653"/>
  <c r="E804652"/>
  <c r="E804651"/>
  <c r="E804650"/>
  <c r="E804649"/>
  <c r="E804648"/>
  <c r="E804647"/>
  <c r="E804646"/>
  <c r="E804645"/>
  <c r="E804644"/>
  <c r="E804643"/>
  <c r="E804642"/>
  <c r="E804641"/>
  <c r="E804640"/>
  <c r="E804639"/>
  <c r="E804638"/>
  <c r="E804637"/>
  <c r="E804636"/>
  <c r="E804635"/>
  <c r="E804634"/>
  <c r="E804633"/>
  <c r="E804632"/>
  <c r="E804631"/>
  <c r="E804630"/>
  <c r="E804629"/>
  <c r="E804628"/>
  <c r="E804627"/>
  <c r="E804626"/>
  <c r="E804625"/>
  <c r="E804624"/>
  <c r="E804623"/>
  <c r="E804622"/>
  <c r="E804621"/>
  <c r="E804620"/>
  <c r="E804619"/>
  <c r="E804618"/>
  <c r="E804617"/>
  <c r="E804616"/>
  <c r="E804615"/>
  <c r="E804614"/>
  <c r="E804613"/>
  <c r="E804612"/>
  <c r="E804611"/>
  <c r="E804610"/>
  <c r="E804609"/>
  <c r="E804608"/>
  <c r="E804607"/>
  <c r="E804606"/>
  <c r="E804605"/>
  <c r="E804604"/>
  <c r="E804603"/>
  <c r="E804602"/>
  <c r="E804601"/>
  <c r="E804600"/>
  <c r="E804599"/>
  <c r="E804598"/>
  <c r="E804597"/>
  <c r="E804596"/>
  <c r="E804595"/>
  <c r="E804594"/>
  <c r="E804593"/>
  <c r="E804592"/>
  <c r="E804591"/>
  <c r="E804590"/>
  <c r="E804589"/>
  <c r="E804588"/>
  <c r="E804587"/>
  <c r="E804586"/>
  <c r="E804585"/>
  <c r="E804584"/>
  <c r="E804583"/>
  <c r="E804582"/>
  <c r="E804581"/>
  <c r="E804580"/>
  <c r="E804579"/>
  <c r="E804578"/>
  <c r="E804577"/>
  <c r="E804576"/>
  <c r="E804575"/>
  <c r="E804574"/>
  <c r="E804573"/>
  <c r="E804572"/>
  <c r="E804571"/>
  <c r="E804570"/>
  <c r="E804569"/>
  <c r="E804568"/>
  <c r="E804567"/>
  <c r="E804566"/>
  <c r="E804565"/>
  <c r="E804564"/>
  <c r="E804563"/>
  <c r="E804562"/>
  <c r="E804561"/>
  <c r="E804560"/>
  <c r="E804559"/>
  <c r="E804558"/>
  <c r="E804557"/>
  <c r="E804556"/>
  <c r="E804555"/>
  <c r="E804554"/>
  <c r="E804553"/>
  <c r="E804552"/>
  <c r="E804551"/>
  <c r="E804550"/>
  <c r="E804549"/>
  <c r="E804548"/>
  <c r="E804547"/>
  <c r="E804546"/>
  <c r="E804545"/>
  <c r="E804544"/>
  <c r="E804543"/>
  <c r="E804542"/>
  <c r="E804541"/>
  <c r="E804540"/>
  <c r="E804539"/>
  <c r="E804538"/>
  <c r="E804537"/>
  <c r="E804536"/>
  <c r="E804535"/>
  <c r="E804534"/>
  <c r="E804533"/>
  <c r="E804532"/>
  <c r="E804531"/>
  <c r="E804530"/>
  <c r="E804529"/>
  <c r="E804528"/>
  <c r="E804527"/>
  <c r="E804526"/>
  <c r="E804525"/>
  <c r="E804524"/>
  <c r="E804523"/>
  <c r="E804522"/>
  <c r="E804521"/>
  <c r="E804520"/>
  <c r="E804519"/>
  <c r="E804518"/>
  <c r="E804517"/>
  <c r="E804516"/>
  <c r="E804515"/>
  <c r="E804514"/>
  <c r="E804513"/>
  <c r="E804512"/>
  <c r="E804511"/>
  <c r="E804510"/>
  <c r="E804509"/>
  <c r="E804508"/>
  <c r="E804507"/>
  <c r="E804506"/>
  <c r="E804505"/>
  <c r="E804504"/>
  <c r="E804503"/>
  <c r="E804502"/>
  <c r="E804501"/>
  <c r="E804500"/>
  <c r="E804499"/>
  <c r="E804498"/>
  <c r="E804497"/>
  <c r="E804496"/>
  <c r="E804495"/>
  <c r="E804494"/>
  <c r="E804493"/>
  <c r="E804492"/>
  <c r="E804491"/>
  <c r="E804490"/>
  <c r="E804489"/>
  <c r="E804488"/>
  <c r="E804487"/>
  <c r="E804486"/>
  <c r="E804485"/>
  <c r="E804484"/>
  <c r="E804483"/>
  <c r="E804482"/>
  <c r="E804481"/>
  <c r="E804480"/>
  <c r="E804479"/>
  <c r="E804478"/>
  <c r="E804477"/>
  <c r="E804476"/>
  <c r="E804475"/>
  <c r="E804474"/>
  <c r="E804473"/>
  <c r="E804472"/>
  <c r="E804471"/>
  <c r="E804470"/>
  <c r="E804469"/>
  <c r="E804468"/>
  <c r="E804467"/>
  <c r="E804466"/>
  <c r="E804465"/>
  <c r="E804464"/>
  <c r="E804463"/>
  <c r="E804462"/>
  <c r="E804461"/>
  <c r="E804460"/>
  <c r="E804459"/>
  <c r="E804458"/>
  <c r="E804457"/>
  <c r="E804456"/>
  <c r="E804455"/>
  <c r="E804454"/>
  <c r="E804453"/>
  <c r="E804452"/>
  <c r="E804451"/>
  <c r="E804450"/>
  <c r="E804449"/>
  <c r="E804448"/>
  <c r="E804447"/>
  <c r="E804446"/>
  <c r="E804445"/>
  <c r="E804444"/>
  <c r="E804443"/>
  <c r="E804442"/>
  <c r="E804441"/>
  <c r="E804440"/>
  <c r="E804439"/>
  <c r="E804438"/>
  <c r="E804437"/>
  <c r="E804436"/>
  <c r="E804435"/>
  <c r="E804434"/>
  <c r="E804433"/>
  <c r="E804432"/>
  <c r="E804431"/>
  <c r="E804430"/>
  <c r="E804429"/>
  <c r="E804428"/>
  <c r="E804427"/>
  <c r="E804426"/>
  <c r="E804425"/>
  <c r="E804424"/>
  <c r="E804423"/>
  <c r="E804422"/>
  <c r="E804421"/>
  <c r="E804420"/>
  <c r="E804419"/>
  <c r="E804418"/>
  <c r="E804417"/>
  <c r="E804416"/>
  <c r="E804415"/>
  <c r="E804414"/>
  <c r="E804413"/>
  <c r="E804412"/>
  <c r="E804411"/>
  <c r="E804410"/>
  <c r="E804409"/>
  <c r="E804408"/>
  <c r="E804407"/>
  <c r="E804406"/>
  <c r="E804405"/>
  <c r="E804404"/>
  <c r="E804403"/>
  <c r="E804402"/>
  <c r="E804401"/>
  <c r="E804400"/>
  <c r="E804399"/>
  <c r="E804398"/>
  <c r="E804397"/>
  <c r="E804396"/>
  <c r="E804395"/>
  <c r="E804394"/>
  <c r="E804393"/>
  <c r="E804392"/>
  <c r="E804391"/>
  <c r="E804390"/>
  <c r="E804389"/>
  <c r="E804388"/>
  <c r="E804387"/>
  <c r="E804386"/>
  <c r="E804385"/>
  <c r="E804384"/>
  <c r="E804383"/>
  <c r="E804382"/>
  <c r="E804381"/>
  <c r="E804380"/>
  <c r="E804379"/>
  <c r="E804378"/>
  <c r="E804377"/>
  <c r="E804376"/>
  <c r="E804375"/>
  <c r="E804374"/>
  <c r="E804373"/>
  <c r="E804372"/>
  <c r="E804371"/>
  <c r="E804370"/>
  <c r="E804369"/>
  <c r="E804368"/>
  <c r="E804367"/>
  <c r="E804366"/>
  <c r="E804365"/>
  <c r="E804364"/>
  <c r="E804363"/>
  <c r="E804362"/>
  <c r="E804361"/>
  <c r="E804360"/>
  <c r="E804359"/>
  <c r="E804358"/>
  <c r="E804357"/>
  <c r="E804356"/>
  <c r="E804355"/>
  <c r="E804354"/>
  <c r="E804353"/>
  <c r="E804352"/>
  <c r="E804351"/>
  <c r="E804350"/>
  <c r="E804349"/>
  <c r="E804348"/>
  <c r="E804347"/>
  <c r="E804346"/>
  <c r="E804345"/>
  <c r="E804344"/>
  <c r="E804343"/>
  <c r="E804342"/>
  <c r="E804341"/>
  <c r="E804340"/>
  <c r="E804339"/>
  <c r="E804338"/>
  <c r="E804337"/>
  <c r="E804336"/>
  <c r="E804335"/>
  <c r="E804334"/>
  <c r="E804333"/>
  <c r="E804332"/>
  <c r="E804331"/>
  <c r="E804330"/>
  <c r="E804329"/>
  <c r="E804328"/>
  <c r="E804327"/>
  <c r="E804326"/>
  <c r="E804325"/>
  <c r="E804324"/>
  <c r="E804323"/>
  <c r="E804322"/>
  <c r="E804321"/>
  <c r="E804320"/>
  <c r="E804319"/>
  <c r="E804318"/>
  <c r="E804317"/>
  <c r="E804316"/>
  <c r="E804315"/>
  <c r="E804314"/>
  <c r="E804313"/>
  <c r="E804312"/>
  <c r="E804311"/>
  <c r="E804310"/>
  <c r="E804309"/>
  <c r="E804308"/>
  <c r="E804307"/>
  <c r="E804306"/>
  <c r="E804305"/>
  <c r="E804304"/>
  <c r="E804303"/>
  <c r="E804302"/>
  <c r="E804301"/>
  <c r="E804300"/>
  <c r="E804299"/>
  <c r="E804298"/>
  <c r="E804297"/>
  <c r="E804296"/>
  <c r="E804295"/>
  <c r="E804294"/>
  <c r="E804293"/>
  <c r="E804292"/>
  <c r="E804291"/>
  <c r="E804290"/>
  <c r="E804289"/>
  <c r="E804288"/>
  <c r="E804287"/>
  <c r="E804286"/>
  <c r="E804285"/>
  <c r="E804284"/>
  <c r="E804283"/>
  <c r="E804282"/>
  <c r="E804281"/>
  <c r="E804280"/>
  <c r="E804279"/>
  <c r="E804278"/>
  <c r="E804277"/>
  <c r="E804276"/>
  <c r="E804275"/>
  <c r="E804274"/>
  <c r="E804273"/>
  <c r="E804272"/>
  <c r="E804271"/>
  <c r="E804270"/>
  <c r="E804269"/>
  <c r="E804268"/>
  <c r="E804267"/>
  <c r="E804266"/>
  <c r="E804265"/>
  <c r="E804264"/>
  <c r="E804263"/>
  <c r="E804262"/>
  <c r="E804261"/>
  <c r="E804260"/>
  <c r="E804259"/>
  <c r="E804258"/>
  <c r="E804257"/>
  <c r="E804256"/>
  <c r="E804255"/>
  <c r="E804254"/>
  <c r="E804253"/>
  <c r="E804252"/>
  <c r="E804251"/>
  <c r="E804250"/>
  <c r="E804249"/>
  <c r="E804248"/>
  <c r="E804247"/>
  <c r="E804246"/>
  <c r="E804245"/>
  <c r="E804244"/>
  <c r="E804243"/>
  <c r="E804242"/>
  <c r="E804241"/>
  <c r="E804240"/>
  <c r="E804239"/>
  <c r="E804238"/>
  <c r="E804237"/>
  <c r="E804236"/>
  <c r="E804235"/>
  <c r="E804234"/>
  <c r="E804233"/>
  <c r="E804232"/>
  <c r="E804231"/>
  <c r="E804230"/>
  <c r="E804229"/>
  <c r="E804228"/>
  <c r="E804227"/>
  <c r="E804226"/>
  <c r="E804225"/>
  <c r="E804224"/>
  <c r="E804223"/>
  <c r="E804222"/>
  <c r="E804221"/>
  <c r="E804220"/>
  <c r="E804219"/>
  <c r="E804218"/>
  <c r="E804217"/>
  <c r="E804216"/>
  <c r="E804215"/>
  <c r="E804214"/>
  <c r="E804213"/>
  <c r="E804212"/>
  <c r="E804211"/>
  <c r="E804210"/>
  <c r="E804209"/>
  <c r="E804208"/>
  <c r="E804207"/>
  <c r="E804206"/>
  <c r="E804205"/>
  <c r="E804204"/>
  <c r="E804203"/>
  <c r="E804202"/>
  <c r="E804201"/>
  <c r="E804200"/>
  <c r="E804199"/>
  <c r="E804198"/>
  <c r="E804197"/>
  <c r="E804196"/>
  <c r="E804195"/>
  <c r="E804194"/>
  <c r="E804193"/>
  <c r="E804192"/>
  <c r="E804191"/>
  <c r="E804190"/>
  <c r="E804189"/>
  <c r="E804188"/>
  <c r="E804187"/>
  <c r="E804186"/>
  <c r="E804185"/>
  <c r="E804184"/>
  <c r="E804183"/>
  <c r="E804182"/>
  <c r="E804181"/>
  <c r="E804180"/>
  <c r="E804179"/>
  <c r="E804178"/>
  <c r="E804177"/>
  <c r="E804176"/>
  <c r="E804175"/>
  <c r="E804174"/>
  <c r="E804173"/>
  <c r="E804172"/>
  <c r="E804171"/>
  <c r="E804170"/>
  <c r="E804169"/>
  <c r="E804168"/>
  <c r="E804167"/>
  <c r="E804166"/>
  <c r="E804165"/>
  <c r="E804164"/>
  <c r="E804163"/>
  <c r="E804162"/>
  <c r="E804161"/>
  <c r="E804160"/>
  <c r="E804159"/>
  <c r="E804158"/>
  <c r="E804157"/>
  <c r="E804156"/>
  <c r="E804155"/>
  <c r="E804154"/>
  <c r="E804153"/>
  <c r="E804152"/>
  <c r="E804151"/>
  <c r="E804150"/>
  <c r="E804149"/>
  <c r="E804148"/>
  <c r="E804147"/>
  <c r="E804146"/>
  <c r="E804145"/>
  <c r="E804144"/>
  <c r="E804143"/>
  <c r="E804142"/>
  <c r="E804141"/>
  <c r="E804140"/>
  <c r="E804139"/>
  <c r="E804138"/>
  <c r="E804137"/>
  <c r="E804136"/>
  <c r="E804135"/>
  <c r="E804134"/>
  <c r="E804133"/>
  <c r="E804132"/>
  <c r="E804131"/>
  <c r="E804130"/>
  <c r="E804129"/>
  <c r="E804128"/>
  <c r="E804127"/>
  <c r="E804126"/>
  <c r="E804125"/>
  <c r="E804124"/>
  <c r="E804123"/>
  <c r="E804122"/>
  <c r="E804121"/>
  <c r="E804120"/>
  <c r="E804119"/>
  <c r="E804118"/>
  <c r="E804117"/>
  <c r="E804116"/>
  <c r="E804115"/>
  <c r="E804114"/>
  <c r="E804113"/>
  <c r="E804112"/>
  <c r="E804111"/>
  <c r="E804110"/>
  <c r="E804109"/>
  <c r="E804108"/>
  <c r="E804107"/>
  <c r="E804106"/>
  <c r="E804105"/>
  <c r="E804104"/>
  <c r="E804103"/>
  <c r="E804102"/>
  <c r="E804101"/>
  <c r="E804100"/>
  <c r="E804099"/>
  <c r="E804098"/>
  <c r="E804097"/>
  <c r="E804096"/>
  <c r="E804095"/>
  <c r="E804094"/>
  <c r="E804093"/>
  <c r="E804092"/>
  <c r="E804091"/>
  <c r="E804090"/>
  <c r="E804089"/>
  <c r="E804088"/>
  <c r="E804087"/>
  <c r="E804086"/>
  <c r="E804085"/>
  <c r="E804084"/>
  <c r="E804083"/>
  <c r="E804082"/>
  <c r="E804081"/>
  <c r="E804080"/>
  <c r="E804079"/>
  <c r="E804078"/>
  <c r="E804077"/>
  <c r="E804076"/>
  <c r="E804075"/>
  <c r="E804074"/>
  <c r="E804073"/>
  <c r="E804072"/>
  <c r="E804071"/>
  <c r="E804070"/>
  <c r="E804069"/>
  <c r="E804068"/>
  <c r="E804067"/>
  <c r="E804066"/>
  <c r="E804065"/>
  <c r="E804064"/>
  <c r="E804063"/>
  <c r="E804062"/>
  <c r="E804061"/>
  <c r="E804060"/>
  <c r="E804059"/>
  <c r="E804058"/>
  <c r="E804057"/>
  <c r="E804056"/>
  <c r="E804055"/>
  <c r="E804054"/>
  <c r="E804053"/>
  <c r="E804052"/>
  <c r="E804051"/>
  <c r="E804050"/>
  <c r="E804049"/>
  <c r="E804048"/>
  <c r="E804047"/>
  <c r="E804046"/>
  <c r="E804045"/>
  <c r="E804044"/>
  <c r="E804043"/>
  <c r="E804042"/>
  <c r="E804041"/>
  <c r="E804040"/>
  <c r="E804039"/>
  <c r="E804038"/>
  <c r="E804037"/>
  <c r="E804036"/>
  <c r="E804035"/>
  <c r="E804034"/>
  <c r="E804033"/>
  <c r="E804032"/>
  <c r="E804031"/>
  <c r="E804030"/>
  <c r="E804029"/>
  <c r="E804028"/>
  <c r="E804027"/>
  <c r="E804026"/>
  <c r="E804025"/>
  <c r="E804024"/>
  <c r="E804023"/>
  <c r="E804022"/>
  <c r="E804021"/>
  <c r="E804020"/>
  <c r="E804019"/>
  <c r="E804018"/>
  <c r="E804017"/>
  <c r="E804016"/>
  <c r="E804015"/>
  <c r="E804014"/>
  <c r="E804013"/>
  <c r="E804012"/>
  <c r="E804011"/>
  <c r="E804010"/>
  <c r="E804009"/>
  <c r="E804008"/>
  <c r="E804007"/>
  <c r="E804006"/>
  <c r="E804005"/>
  <c r="E804004"/>
  <c r="E804003"/>
  <c r="E804002"/>
  <c r="E804001"/>
  <c r="E804000"/>
  <c r="E803999"/>
  <c r="E803998"/>
  <c r="E803997"/>
  <c r="E803996"/>
  <c r="E803995"/>
  <c r="E803994"/>
  <c r="E803993"/>
  <c r="E803992"/>
  <c r="E803991"/>
  <c r="E803990"/>
  <c r="E803989"/>
  <c r="E803988"/>
  <c r="E803987"/>
  <c r="E803986"/>
  <c r="E803985"/>
  <c r="E803984"/>
  <c r="E803983"/>
  <c r="E803982"/>
  <c r="E803981"/>
  <c r="E803980"/>
  <c r="E803979"/>
  <c r="E803978"/>
  <c r="E803977"/>
  <c r="E803976"/>
  <c r="E803975"/>
  <c r="E803974"/>
  <c r="E803973"/>
  <c r="E803972"/>
  <c r="E803971"/>
  <c r="E803970"/>
  <c r="E803969"/>
  <c r="E803968"/>
  <c r="E803967"/>
  <c r="E803966"/>
  <c r="E803965"/>
  <c r="E803964"/>
  <c r="E803963"/>
  <c r="E803962"/>
  <c r="E803961"/>
  <c r="E803960"/>
  <c r="E803959"/>
  <c r="E803958"/>
  <c r="E803957"/>
  <c r="E803956"/>
  <c r="E803955"/>
  <c r="E803954"/>
  <c r="E803953"/>
  <c r="E803952"/>
  <c r="E803951"/>
  <c r="E803950"/>
  <c r="E803949"/>
  <c r="E803948"/>
  <c r="E803947"/>
  <c r="E803946"/>
  <c r="E803945"/>
  <c r="E803944"/>
  <c r="E803943"/>
  <c r="E803942"/>
  <c r="E803941"/>
  <c r="E803940"/>
  <c r="E803939"/>
  <c r="E803938"/>
  <c r="E803937"/>
  <c r="E803936"/>
  <c r="E803935"/>
  <c r="E803934"/>
  <c r="E803933"/>
  <c r="E803932"/>
  <c r="E803931"/>
  <c r="E803930"/>
  <c r="E803929"/>
  <c r="E803928"/>
  <c r="E803927"/>
  <c r="E803926"/>
  <c r="E803925"/>
  <c r="E803924"/>
  <c r="E803923"/>
  <c r="E803922"/>
  <c r="E803921"/>
  <c r="E803920"/>
  <c r="E803919"/>
  <c r="E803918"/>
  <c r="E803917"/>
  <c r="E803916"/>
  <c r="E803915"/>
  <c r="E803914"/>
  <c r="E803913"/>
  <c r="E803912"/>
  <c r="E803911"/>
  <c r="E803910"/>
  <c r="E803909"/>
  <c r="E803908"/>
  <c r="E803907"/>
  <c r="E803906"/>
  <c r="E803905"/>
  <c r="E803904"/>
  <c r="E803903"/>
  <c r="E803902"/>
  <c r="E803901"/>
  <c r="E803900"/>
  <c r="E803899"/>
  <c r="E803898"/>
  <c r="E803897"/>
  <c r="E803896"/>
  <c r="E803895"/>
  <c r="E803894"/>
  <c r="E803893"/>
  <c r="E803892"/>
  <c r="E803891"/>
  <c r="E803890"/>
  <c r="E803889"/>
  <c r="E803888"/>
  <c r="E803887"/>
  <c r="E803886"/>
  <c r="E803885"/>
  <c r="E803884"/>
  <c r="E803883"/>
  <c r="E803882"/>
  <c r="E803881"/>
  <c r="E803880"/>
  <c r="E803879"/>
  <c r="E803878"/>
  <c r="E803877"/>
  <c r="E803876"/>
  <c r="E803875"/>
  <c r="E803874"/>
  <c r="E803873"/>
  <c r="E803872"/>
  <c r="E803871"/>
  <c r="E803870"/>
  <c r="E803869"/>
  <c r="E803868"/>
  <c r="E803867"/>
  <c r="E803866"/>
  <c r="E803865"/>
  <c r="E803864"/>
  <c r="E803863"/>
  <c r="E803862"/>
  <c r="E803861"/>
  <c r="E803860"/>
  <c r="E803859"/>
  <c r="E803858"/>
  <c r="E803857"/>
  <c r="E803856"/>
  <c r="E803855"/>
  <c r="E803854"/>
  <c r="E803853"/>
  <c r="E803852"/>
  <c r="E803851"/>
  <c r="E803850"/>
  <c r="E803849"/>
  <c r="E803848"/>
  <c r="E803847"/>
  <c r="E803846"/>
  <c r="E803845"/>
  <c r="E803844"/>
  <c r="E803843"/>
  <c r="E803842"/>
  <c r="E803841"/>
  <c r="E803840"/>
  <c r="E803839"/>
  <c r="E803838"/>
  <c r="E803837"/>
  <c r="E803836"/>
  <c r="E803835"/>
  <c r="E803834"/>
  <c r="E803833"/>
  <c r="E803832"/>
  <c r="E803831"/>
  <c r="E803830"/>
  <c r="E803829"/>
  <c r="E803828"/>
  <c r="E803827"/>
  <c r="E803826"/>
  <c r="E803825"/>
  <c r="E803824"/>
  <c r="E803823"/>
  <c r="E803822"/>
  <c r="E803821"/>
  <c r="E803820"/>
  <c r="E803819"/>
  <c r="E803818"/>
  <c r="E803817"/>
  <c r="E803816"/>
  <c r="E803815"/>
  <c r="E803814"/>
  <c r="E803813"/>
  <c r="E803812"/>
  <c r="E803811"/>
  <c r="E803810"/>
  <c r="E803809"/>
  <c r="E803808"/>
  <c r="E803807"/>
  <c r="E803806"/>
  <c r="E803805"/>
  <c r="E803804"/>
  <c r="E803803"/>
  <c r="E803802"/>
  <c r="E803801"/>
  <c r="E803800"/>
  <c r="E803799"/>
  <c r="E803798"/>
  <c r="E803797"/>
  <c r="E803796"/>
  <c r="E803795"/>
  <c r="E803794"/>
  <c r="E803793"/>
  <c r="E803792"/>
  <c r="E803791"/>
  <c r="E803790"/>
  <c r="E803789"/>
  <c r="E803788"/>
  <c r="E803787"/>
  <c r="E803786"/>
  <c r="E803785"/>
  <c r="E803784"/>
  <c r="E803783"/>
  <c r="E803782"/>
  <c r="E803781"/>
  <c r="E803780"/>
  <c r="E803779"/>
  <c r="E803778"/>
  <c r="E803777"/>
  <c r="E803776"/>
  <c r="E803775"/>
  <c r="E803774"/>
  <c r="E803773"/>
  <c r="E803772"/>
  <c r="E803771"/>
  <c r="E803770"/>
  <c r="E803769"/>
  <c r="E803768"/>
  <c r="E803767"/>
  <c r="E803766"/>
  <c r="E803765"/>
  <c r="E803764"/>
  <c r="E803763"/>
  <c r="E803762"/>
  <c r="E803761"/>
  <c r="E803760"/>
  <c r="E803759"/>
  <c r="E803758"/>
  <c r="E803757"/>
  <c r="E803756"/>
  <c r="E803755"/>
  <c r="E803754"/>
  <c r="E803753"/>
  <c r="E803752"/>
  <c r="E803751"/>
  <c r="E803750"/>
  <c r="E803749"/>
  <c r="E803748"/>
  <c r="E803747"/>
  <c r="E803746"/>
  <c r="E803745"/>
  <c r="E803744"/>
  <c r="E803743"/>
  <c r="E803742"/>
  <c r="E803741"/>
  <c r="E803740"/>
  <c r="E803739"/>
  <c r="E803738"/>
  <c r="E803737"/>
  <c r="E803736"/>
  <c r="E803735"/>
  <c r="E803734"/>
  <c r="E803733"/>
  <c r="E803732"/>
  <c r="E803731"/>
  <c r="E803730"/>
  <c r="E803729"/>
  <c r="E803728"/>
  <c r="E803727"/>
  <c r="E803726"/>
  <c r="E803725"/>
  <c r="E803724"/>
  <c r="E803723"/>
  <c r="E803722"/>
  <c r="E803721"/>
  <c r="E803720"/>
  <c r="E803719"/>
  <c r="E803718"/>
  <c r="E803717"/>
  <c r="E803716"/>
  <c r="E803715"/>
  <c r="E803714"/>
  <c r="E803713"/>
  <c r="E803712"/>
  <c r="E803711"/>
  <c r="E803710"/>
  <c r="E803709"/>
  <c r="E803708"/>
  <c r="E803707"/>
  <c r="E803706"/>
  <c r="E803705"/>
  <c r="E803704"/>
  <c r="E803703"/>
  <c r="E803702"/>
  <c r="E803701"/>
  <c r="E803700"/>
  <c r="E803699"/>
  <c r="E803698"/>
  <c r="E803697"/>
  <c r="E803696"/>
  <c r="E803695"/>
  <c r="E803694"/>
  <c r="E803693"/>
  <c r="E803692"/>
  <c r="E803691"/>
  <c r="E803690"/>
  <c r="E803689"/>
  <c r="E803688"/>
  <c r="E803687"/>
  <c r="E803686"/>
  <c r="E803685"/>
  <c r="E803684"/>
  <c r="E803683"/>
  <c r="E803682"/>
  <c r="E803681"/>
  <c r="E803680"/>
  <c r="E803679"/>
  <c r="E803678"/>
  <c r="E803677"/>
  <c r="E803676"/>
  <c r="E803675"/>
  <c r="E803674"/>
  <c r="E803673"/>
  <c r="E803672"/>
  <c r="E803671"/>
  <c r="E803670"/>
  <c r="E803669"/>
  <c r="E803668"/>
  <c r="E803667"/>
  <c r="E803666"/>
  <c r="E803665"/>
  <c r="E803664"/>
  <c r="E803663"/>
  <c r="E803662"/>
  <c r="E803661"/>
  <c r="E803660"/>
  <c r="E803659"/>
  <c r="E803658"/>
  <c r="E803657"/>
  <c r="E803656"/>
  <c r="E803655"/>
  <c r="E803654"/>
  <c r="E803653"/>
  <c r="E803652"/>
  <c r="E803651"/>
  <c r="E803650"/>
  <c r="E803649"/>
  <c r="E803648"/>
  <c r="E803647"/>
  <c r="E803646"/>
  <c r="E803645"/>
  <c r="E803644"/>
  <c r="E803643"/>
  <c r="E803642"/>
  <c r="E803641"/>
  <c r="E803640"/>
  <c r="E803639"/>
  <c r="E803638"/>
  <c r="E803637"/>
  <c r="E803636"/>
  <c r="E803635"/>
  <c r="E803634"/>
  <c r="E803633"/>
  <c r="E803632"/>
  <c r="E803631"/>
  <c r="E803630"/>
  <c r="E803629"/>
  <c r="E803628"/>
  <c r="E803627"/>
  <c r="E803626"/>
  <c r="E803625"/>
  <c r="E803624"/>
  <c r="E803623"/>
  <c r="E803622"/>
  <c r="E803621"/>
  <c r="E803620"/>
  <c r="E803619"/>
  <c r="E803618"/>
  <c r="E803617"/>
  <c r="E803616"/>
  <c r="E803615"/>
  <c r="E803614"/>
  <c r="E803613"/>
  <c r="E803612"/>
  <c r="E803611"/>
  <c r="E803610"/>
  <c r="E803609"/>
  <c r="E803608"/>
  <c r="E803607"/>
  <c r="E803606"/>
  <c r="E803605"/>
  <c r="E803604"/>
  <c r="E803603"/>
  <c r="E803602"/>
  <c r="E803601"/>
  <c r="E803600"/>
  <c r="E803599"/>
  <c r="E803598"/>
  <c r="E803597"/>
  <c r="E803596"/>
  <c r="E803595"/>
  <c r="E803594"/>
  <c r="E803593"/>
  <c r="E803592"/>
  <c r="E803591"/>
  <c r="E803590"/>
  <c r="E803589"/>
  <c r="E803588"/>
  <c r="E803587"/>
  <c r="E803586"/>
  <c r="E803585"/>
  <c r="E803584"/>
  <c r="E803583"/>
  <c r="E803582"/>
  <c r="E803581"/>
  <c r="E803580"/>
  <c r="E803579"/>
  <c r="E803578"/>
  <c r="E803577"/>
  <c r="E803576"/>
  <c r="E803575"/>
  <c r="E803574"/>
  <c r="E803573"/>
  <c r="E803572"/>
  <c r="E803571"/>
  <c r="E803570"/>
  <c r="E803569"/>
  <c r="E803568"/>
  <c r="E803567"/>
  <c r="E803566"/>
  <c r="E803565"/>
  <c r="E803564"/>
  <c r="E803563"/>
  <c r="E803562"/>
  <c r="E803561"/>
  <c r="E803560"/>
  <c r="E803559"/>
  <c r="E803558"/>
  <c r="E803557"/>
  <c r="E803556"/>
  <c r="E803555"/>
  <c r="E803554"/>
  <c r="E803553"/>
  <c r="E803552"/>
  <c r="E803551"/>
  <c r="E803550"/>
  <c r="E803549"/>
  <c r="E803548"/>
  <c r="E803547"/>
  <c r="E803546"/>
  <c r="E803545"/>
  <c r="E803544"/>
  <c r="E803543"/>
  <c r="E803542"/>
  <c r="E803541"/>
  <c r="E803540"/>
  <c r="E803539"/>
  <c r="E803538"/>
  <c r="E803537"/>
  <c r="E803536"/>
  <c r="E803535"/>
  <c r="E803534"/>
  <c r="E803533"/>
  <c r="E803532"/>
  <c r="E803531"/>
  <c r="E803530"/>
  <c r="E803529"/>
  <c r="E803528"/>
  <c r="E803527"/>
  <c r="E803526"/>
  <c r="E803525"/>
  <c r="E803524"/>
  <c r="E803523"/>
  <c r="E803522"/>
  <c r="E803521"/>
  <c r="E803520"/>
  <c r="E803519"/>
  <c r="E803518"/>
  <c r="E803517"/>
  <c r="E803516"/>
  <c r="E803515"/>
  <c r="E803514"/>
  <c r="E803513"/>
  <c r="E803512"/>
  <c r="E803511"/>
  <c r="E803510"/>
  <c r="E803509"/>
  <c r="E803508"/>
  <c r="E803507"/>
  <c r="E803506"/>
  <c r="E803505"/>
  <c r="E803504"/>
  <c r="E803503"/>
  <c r="E803502"/>
  <c r="E803501"/>
  <c r="E803500"/>
  <c r="E803499"/>
  <c r="E803498"/>
  <c r="E803497"/>
  <c r="E803496"/>
  <c r="E803495"/>
  <c r="E803494"/>
  <c r="E803493"/>
  <c r="E803492"/>
  <c r="E803491"/>
  <c r="E803490"/>
  <c r="E803489"/>
  <c r="E803488"/>
  <c r="E803487"/>
  <c r="E803486"/>
  <c r="E803485"/>
  <c r="E803484"/>
  <c r="E803483"/>
  <c r="E803482"/>
  <c r="E803481"/>
  <c r="E803480"/>
  <c r="E803479"/>
  <c r="E803478"/>
  <c r="E803477"/>
  <c r="E803476"/>
  <c r="E803475"/>
  <c r="E803474"/>
  <c r="E803473"/>
  <c r="E803472"/>
  <c r="E803471"/>
  <c r="E803470"/>
  <c r="E803469"/>
  <c r="E803468"/>
  <c r="E803467"/>
  <c r="E803466"/>
  <c r="E803465"/>
  <c r="E803464"/>
  <c r="E803463"/>
  <c r="E803462"/>
  <c r="E803461"/>
  <c r="E803460"/>
  <c r="E803459"/>
  <c r="E803458"/>
  <c r="E803457"/>
  <c r="E803456"/>
  <c r="E803455"/>
  <c r="E803454"/>
  <c r="E803453"/>
  <c r="E803452"/>
  <c r="E803451"/>
  <c r="E803450"/>
  <c r="E803449"/>
  <c r="E803448"/>
  <c r="E803447"/>
  <c r="E803446"/>
  <c r="E803445"/>
  <c r="E803444"/>
  <c r="E803443"/>
  <c r="E803442"/>
  <c r="E803441"/>
  <c r="E803440"/>
  <c r="E803439"/>
  <c r="E803438"/>
  <c r="E803437"/>
  <c r="E803436"/>
  <c r="E803435"/>
  <c r="E803434"/>
  <c r="E803433"/>
  <c r="E803432"/>
  <c r="E803431"/>
  <c r="E803430"/>
  <c r="E803429"/>
  <c r="E803428"/>
  <c r="E803427"/>
  <c r="E803426"/>
  <c r="E803425"/>
  <c r="E803424"/>
  <c r="E803423"/>
  <c r="E803422"/>
  <c r="E803421"/>
  <c r="E803420"/>
  <c r="E803419"/>
  <c r="E803418"/>
  <c r="E803417"/>
  <c r="E803416"/>
  <c r="E803415"/>
  <c r="E803414"/>
  <c r="E803413"/>
  <c r="E803412"/>
  <c r="E803411"/>
  <c r="E803410"/>
  <c r="E803409"/>
  <c r="E803408"/>
  <c r="E803407"/>
  <c r="E803406"/>
  <c r="E803405"/>
  <c r="E803404"/>
  <c r="E803403"/>
  <c r="E803402"/>
  <c r="E803401"/>
  <c r="E803400"/>
  <c r="E803399"/>
  <c r="E803398"/>
  <c r="E803397"/>
  <c r="E803396"/>
  <c r="E803395"/>
  <c r="E803394"/>
  <c r="E803393"/>
  <c r="E803392"/>
  <c r="E803391"/>
  <c r="E803390"/>
  <c r="E803389"/>
  <c r="E803388"/>
  <c r="E803387"/>
  <c r="E803386"/>
  <c r="E803385"/>
  <c r="E803384"/>
  <c r="E803383"/>
  <c r="E803382"/>
  <c r="E803381"/>
  <c r="E803380"/>
  <c r="E803379"/>
  <c r="E803378"/>
  <c r="E803377"/>
  <c r="E803376"/>
  <c r="E803375"/>
  <c r="E803374"/>
  <c r="E803373"/>
  <c r="E803372"/>
  <c r="E803371"/>
  <c r="E803370"/>
  <c r="E803369"/>
  <c r="E803368"/>
  <c r="E803367"/>
  <c r="E803366"/>
  <c r="E803365"/>
  <c r="E803364"/>
  <c r="E803363"/>
  <c r="E803362"/>
  <c r="E803361"/>
  <c r="E803360"/>
  <c r="E803359"/>
  <c r="E803358"/>
  <c r="E803357"/>
  <c r="E803356"/>
  <c r="E803355"/>
  <c r="E803354"/>
  <c r="E803353"/>
  <c r="E803352"/>
  <c r="E803351"/>
  <c r="E803350"/>
  <c r="E803349"/>
  <c r="E803348"/>
  <c r="E803347"/>
  <c r="E803346"/>
  <c r="E803345"/>
  <c r="E803344"/>
  <c r="E803343"/>
  <c r="E803342"/>
  <c r="E803341"/>
  <c r="E803340"/>
  <c r="E803339"/>
  <c r="E803338"/>
  <c r="E803337"/>
  <c r="E803336"/>
  <c r="E803335"/>
  <c r="E803334"/>
  <c r="E803333"/>
  <c r="E803332"/>
  <c r="E803331"/>
  <c r="E803330"/>
  <c r="E803329"/>
  <c r="E803328"/>
  <c r="E803327"/>
  <c r="E803326"/>
  <c r="E803325"/>
  <c r="E803324"/>
  <c r="E803323"/>
  <c r="E803322"/>
  <c r="E803321"/>
  <c r="E803320"/>
  <c r="E803319"/>
  <c r="E803318"/>
  <c r="E803317"/>
  <c r="E803316"/>
  <c r="E803315"/>
  <c r="E803314"/>
  <c r="E803313"/>
  <c r="E803312"/>
  <c r="E803311"/>
  <c r="E803310"/>
  <c r="E803309"/>
  <c r="E803308"/>
  <c r="E803307"/>
  <c r="E803306"/>
  <c r="E803305"/>
  <c r="E803304"/>
  <c r="E803303"/>
  <c r="E803302"/>
  <c r="E803301"/>
  <c r="E803300"/>
  <c r="E803299"/>
  <c r="E803298"/>
  <c r="E803297"/>
  <c r="E803296"/>
  <c r="E803295"/>
  <c r="E803294"/>
  <c r="E803293"/>
  <c r="E803292"/>
  <c r="E803291"/>
  <c r="E803290"/>
  <c r="E803289"/>
  <c r="E803288"/>
  <c r="E803287"/>
  <c r="E803286"/>
  <c r="E803285"/>
  <c r="E803284"/>
  <c r="E803283"/>
  <c r="E803282"/>
  <c r="E803281"/>
  <c r="E803280"/>
  <c r="E803279"/>
  <c r="E803278"/>
  <c r="E803277"/>
  <c r="E803276"/>
  <c r="E803275"/>
  <c r="E803274"/>
  <c r="E803273"/>
  <c r="E803272"/>
  <c r="E803271"/>
  <c r="E803270"/>
  <c r="E803269"/>
  <c r="E803268"/>
  <c r="E803267"/>
  <c r="E803266"/>
  <c r="E803265"/>
  <c r="E803264"/>
  <c r="E803263"/>
  <c r="E803262"/>
  <c r="E803261"/>
  <c r="E803260"/>
  <c r="E803259"/>
  <c r="E803258"/>
  <c r="E803257"/>
  <c r="E803256"/>
  <c r="E803255"/>
  <c r="E803254"/>
  <c r="E803253"/>
  <c r="E803252"/>
  <c r="E803251"/>
  <c r="E803250"/>
  <c r="E803249"/>
  <c r="E803248"/>
  <c r="E803247"/>
  <c r="E803246"/>
  <c r="E803245"/>
  <c r="E803244"/>
  <c r="E803243"/>
  <c r="E803242"/>
  <c r="E803241"/>
  <c r="E803240"/>
  <c r="E803239"/>
  <c r="E803238"/>
  <c r="E803237"/>
  <c r="E803236"/>
  <c r="E803235"/>
  <c r="E803234"/>
  <c r="E803233"/>
  <c r="E803232"/>
  <c r="E803231"/>
  <c r="E803230"/>
  <c r="E803229"/>
  <c r="E803228"/>
  <c r="E803227"/>
  <c r="E803226"/>
  <c r="E803225"/>
  <c r="E803224"/>
  <c r="E803223"/>
  <c r="E803222"/>
  <c r="E803221"/>
  <c r="E803220"/>
  <c r="E803219"/>
  <c r="E803218"/>
  <c r="E803217"/>
  <c r="E803216"/>
  <c r="E803215"/>
  <c r="E803214"/>
  <c r="E803213"/>
  <c r="E803212"/>
  <c r="E803211"/>
  <c r="E803210"/>
  <c r="E803209"/>
  <c r="E803208"/>
  <c r="E803207"/>
  <c r="E803206"/>
  <c r="E803205"/>
  <c r="E803204"/>
  <c r="E803203"/>
  <c r="E803202"/>
  <c r="E803201"/>
  <c r="E803200"/>
  <c r="E803199"/>
  <c r="E803198"/>
  <c r="E803197"/>
  <c r="E803196"/>
  <c r="E803195"/>
  <c r="E803194"/>
  <c r="E803193"/>
  <c r="E803192"/>
  <c r="E803191"/>
  <c r="E803190"/>
  <c r="E803189"/>
  <c r="E803188"/>
  <c r="E803187"/>
  <c r="E803186"/>
  <c r="E803185"/>
  <c r="E803184"/>
  <c r="E803183"/>
  <c r="E803182"/>
  <c r="E803181"/>
  <c r="E803180"/>
  <c r="E803179"/>
  <c r="E803178"/>
  <c r="E803177"/>
  <c r="E803176"/>
  <c r="E803175"/>
  <c r="E803174"/>
  <c r="E803173"/>
  <c r="E803172"/>
  <c r="E803171"/>
  <c r="E803170"/>
  <c r="E803169"/>
  <c r="E803168"/>
  <c r="E803167"/>
  <c r="E803166"/>
  <c r="E803165"/>
  <c r="E803164"/>
  <c r="E803163"/>
  <c r="E803162"/>
  <c r="E803161"/>
  <c r="E803160"/>
  <c r="E803159"/>
  <c r="E803158"/>
  <c r="E803157"/>
  <c r="E803156"/>
  <c r="E803155"/>
  <c r="E803154"/>
  <c r="E803153"/>
  <c r="E803152"/>
  <c r="E803151"/>
  <c r="E803150"/>
  <c r="E803149"/>
  <c r="E803148"/>
  <c r="E803147"/>
  <c r="E803146"/>
  <c r="E803145"/>
  <c r="E803144"/>
  <c r="E803143"/>
  <c r="E803142"/>
  <c r="E803141"/>
  <c r="E803140"/>
  <c r="E803139"/>
  <c r="E803138"/>
  <c r="E803137"/>
  <c r="E803136"/>
  <c r="E803135"/>
  <c r="E803134"/>
  <c r="E803133"/>
  <c r="E803132"/>
  <c r="E803131"/>
  <c r="E803130"/>
  <c r="E803129"/>
  <c r="E803128"/>
  <c r="E803127"/>
  <c r="E803126"/>
  <c r="E803125"/>
  <c r="E803124"/>
  <c r="E803123"/>
  <c r="E803122"/>
  <c r="E803121"/>
  <c r="E803120"/>
  <c r="E803119"/>
  <c r="E803118"/>
  <c r="E803117"/>
  <c r="E803116"/>
  <c r="E803115"/>
  <c r="E803114"/>
  <c r="E803113"/>
  <c r="E803112"/>
  <c r="E803111"/>
  <c r="E803110"/>
  <c r="E803109"/>
  <c r="E803108"/>
  <c r="E803107"/>
  <c r="E803106"/>
  <c r="E803105"/>
  <c r="E803104"/>
  <c r="E803103"/>
  <c r="E803102"/>
  <c r="E803101"/>
  <c r="E803100"/>
  <c r="E803099"/>
  <c r="E803098"/>
  <c r="E803097"/>
  <c r="E803096"/>
  <c r="E803095"/>
  <c r="E803094"/>
  <c r="E803093"/>
  <c r="E803092"/>
  <c r="E803091"/>
  <c r="E803090"/>
  <c r="E803089"/>
  <c r="E803088"/>
  <c r="E803087"/>
  <c r="E803086"/>
  <c r="E803085"/>
  <c r="E803084"/>
  <c r="E803083"/>
  <c r="E803082"/>
  <c r="E803081"/>
  <c r="E803080"/>
  <c r="E803079"/>
  <c r="E803078"/>
  <c r="E803077"/>
  <c r="E803076"/>
  <c r="E803075"/>
  <c r="E803074"/>
  <c r="E803073"/>
  <c r="E803072"/>
  <c r="E803071"/>
  <c r="E803070"/>
  <c r="E803069"/>
  <c r="E803068"/>
  <c r="E803067"/>
  <c r="E803066"/>
  <c r="E803065"/>
  <c r="E803064"/>
  <c r="E803063"/>
  <c r="E803062"/>
  <c r="E803061"/>
  <c r="E803060"/>
  <c r="E803059"/>
  <c r="E803058"/>
  <c r="E803057"/>
  <c r="E803056"/>
  <c r="E803055"/>
  <c r="E803054"/>
  <c r="E803053"/>
  <c r="E803052"/>
  <c r="E803051"/>
  <c r="E803050"/>
  <c r="E803049"/>
  <c r="E803048"/>
  <c r="E803047"/>
  <c r="E803046"/>
  <c r="E803045"/>
  <c r="E803044"/>
  <c r="E803043"/>
  <c r="E803042"/>
  <c r="E803041"/>
  <c r="E803040"/>
  <c r="E803039"/>
  <c r="E803038"/>
  <c r="E803037"/>
  <c r="E803036"/>
  <c r="E803035"/>
  <c r="E803034"/>
  <c r="E803033"/>
  <c r="E803032"/>
  <c r="E803031"/>
  <c r="E803030"/>
  <c r="E803029"/>
  <c r="E803028"/>
  <c r="E803027"/>
  <c r="E803026"/>
  <c r="E803025"/>
  <c r="E803024"/>
  <c r="E803023"/>
  <c r="E803022"/>
  <c r="E803021"/>
  <c r="E803020"/>
  <c r="E803019"/>
  <c r="E803018"/>
  <c r="E803017"/>
  <c r="E803016"/>
  <c r="E803015"/>
  <c r="E803014"/>
  <c r="E803013"/>
  <c r="E803012"/>
  <c r="E803011"/>
  <c r="E803010"/>
  <c r="E803009"/>
  <c r="E803008"/>
  <c r="E803007"/>
  <c r="E803006"/>
  <c r="E803005"/>
  <c r="E803004"/>
  <c r="E803003"/>
  <c r="E803002"/>
  <c r="E803001"/>
  <c r="E803000"/>
  <c r="E802999"/>
  <c r="E802998"/>
  <c r="E802997"/>
  <c r="E802996"/>
  <c r="E802995"/>
  <c r="E802994"/>
  <c r="E802993"/>
  <c r="E802992"/>
  <c r="E802991"/>
  <c r="E802990"/>
  <c r="E802989"/>
  <c r="E802988"/>
  <c r="E802987"/>
  <c r="E802986"/>
  <c r="E802985"/>
  <c r="E802984"/>
  <c r="E802983"/>
  <c r="E802982"/>
  <c r="E802981"/>
  <c r="E802980"/>
  <c r="E802979"/>
  <c r="E802978"/>
  <c r="E802977"/>
  <c r="E802976"/>
  <c r="E802975"/>
  <c r="E802974"/>
  <c r="E802973"/>
  <c r="E802972"/>
  <c r="E802971"/>
  <c r="E802970"/>
  <c r="E802969"/>
  <c r="E802968"/>
  <c r="E802967"/>
  <c r="E802966"/>
  <c r="E802965"/>
  <c r="E802964"/>
  <c r="E802963"/>
  <c r="E802962"/>
  <c r="E802961"/>
  <c r="E802960"/>
  <c r="E802959"/>
  <c r="E802958"/>
  <c r="E802957"/>
  <c r="E802956"/>
  <c r="E802955"/>
  <c r="E802954"/>
  <c r="E802953"/>
  <c r="E802952"/>
  <c r="E802951"/>
  <c r="E802950"/>
  <c r="E802949"/>
  <c r="E802948"/>
  <c r="E802947"/>
  <c r="E802946"/>
  <c r="E802945"/>
  <c r="E802944"/>
  <c r="E802943"/>
  <c r="E802942"/>
  <c r="E802941"/>
  <c r="E802940"/>
  <c r="E802939"/>
  <c r="E802938"/>
  <c r="E802937"/>
  <c r="E802936"/>
  <c r="E802935"/>
  <c r="E802934"/>
  <c r="E802933"/>
  <c r="E802932"/>
  <c r="E802931"/>
  <c r="E802930"/>
  <c r="E802929"/>
  <c r="E802928"/>
  <c r="E802927"/>
  <c r="E802926"/>
  <c r="E802925"/>
  <c r="E802924"/>
  <c r="E802923"/>
  <c r="E802922"/>
  <c r="E802921"/>
  <c r="E802920"/>
  <c r="E802919"/>
  <c r="E802918"/>
  <c r="E802917"/>
  <c r="E802916"/>
  <c r="E802915"/>
  <c r="E802914"/>
  <c r="E802913"/>
  <c r="E802912"/>
  <c r="E802911"/>
  <c r="E802910"/>
  <c r="E802909"/>
  <c r="E802908"/>
  <c r="E802907"/>
  <c r="E802906"/>
  <c r="E802905"/>
  <c r="E802904"/>
  <c r="E802903"/>
  <c r="E802902"/>
  <c r="E802901"/>
  <c r="E802900"/>
  <c r="E802899"/>
  <c r="E802898"/>
  <c r="E802897"/>
  <c r="E802896"/>
  <c r="E802895"/>
  <c r="E802894"/>
  <c r="E802893"/>
  <c r="E802892"/>
  <c r="E802891"/>
  <c r="E802890"/>
  <c r="E802889"/>
  <c r="E802888"/>
  <c r="E802887"/>
  <c r="E802886"/>
  <c r="E802885"/>
  <c r="E802884"/>
  <c r="E802883"/>
  <c r="E802882"/>
  <c r="E802881"/>
  <c r="E802880"/>
  <c r="E802879"/>
  <c r="E802878"/>
  <c r="E802877"/>
  <c r="E802876"/>
  <c r="E802875"/>
  <c r="E802874"/>
  <c r="E802873"/>
  <c r="E802872"/>
  <c r="E802871"/>
  <c r="E802870"/>
  <c r="E802869"/>
  <c r="E802868"/>
  <c r="E802867"/>
  <c r="E802866"/>
  <c r="E802865"/>
  <c r="E802864"/>
  <c r="E802863"/>
  <c r="E802862"/>
  <c r="E802861"/>
  <c r="E802860"/>
  <c r="E802859"/>
  <c r="E802858"/>
  <c r="E802857"/>
  <c r="E802856"/>
  <c r="E802855"/>
  <c r="E802854"/>
  <c r="E802853"/>
  <c r="E802852"/>
  <c r="E802851"/>
  <c r="E802850"/>
  <c r="E802849"/>
  <c r="E802848"/>
  <c r="E802847"/>
  <c r="E802846"/>
  <c r="E802845"/>
  <c r="E802844"/>
  <c r="E802843"/>
  <c r="E802842"/>
  <c r="E802841"/>
  <c r="E802840"/>
  <c r="E802839"/>
  <c r="E802838"/>
  <c r="E802837"/>
  <c r="E802836"/>
  <c r="E802835"/>
  <c r="E802834"/>
  <c r="E802833"/>
  <c r="E802832"/>
  <c r="E802831"/>
  <c r="E802830"/>
  <c r="E802829"/>
  <c r="E802828"/>
  <c r="E802827"/>
  <c r="E802826"/>
  <c r="E802825"/>
  <c r="E802824"/>
  <c r="E802823"/>
  <c r="E802822"/>
  <c r="E802821"/>
  <c r="E802820"/>
  <c r="E802819"/>
  <c r="E802818"/>
  <c r="E802817"/>
  <c r="E802816"/>
  <c r="E802815"/>
  <c r="E802814"/>
  <c r="E802813"/>
  <c r="E802812"/>
  <c r="E802811"/>
  <c r="E802810"/>
  <c r="E802809"/>
  <c r="E802808"/>
  <c r="E802807"/>
  <c r="E802806"/>
  <c r="E802805"/>
  <c r="E802804"/>
  <c r="E802803"/>
  <c r="E802802"/>
  <c r="E802801"/>
  <c r="E802800"/>
  <c r="E802799"/>
  <c r="E802798"/>
  <c r="E802797"/>
  <c r="E802796"/>
  <c r="E802795"/>
  <c r="E802794"/>
  <c r="E802793"/>
  <c r="E802792"/>
  <c r="E802791"/>
  <c r="E802790"/>
  <c r="E802789"/>
  <c r="E802788"/>
  <c r="E802787"/>
  <c r="E802786"/>
  <c r="E802785"/>
  <c r="E802784"/>
  <c r="E802783"/>
  <c r="E802782"/>
  <c r="E802781"/>
  <c r="E802780"/>
  <c r="E802779"/>
  <c r="E802778"/>
  <c r="E802777"/>
  <c r="E802776"/>
  <c r="E802775"/>
  <c r="E802774"/>
  <c r="E802773"/>
  <c r="E802772"/>
  <c r="E802771"/>
  <c r="E802770"/>
  <c r="E802769"/>
  <c r="E802768"/>
  <c r="E802767"/>
  <c r="E802766"/>
  <c r="E802765"/>
  <c r="E802764"/>
  <c r="E802763"/>
  <c r="E802762"/>
  <c r="E802761"/>
  <c r="E802760"/>
  <c r="E802759"/>
  <c r="E802758"/>
  <c r="E802757"/>
  <c r="E802756"/>
  <c r="E802755"/>
  <c r="E802754"/>
  <c r="E802753"/>
  <c r="E802752"/>
  <c r="E802751"/>
  <c r="E802750"/>
  <c r="E802749"/>
  <c r="E802748"/>
  <c r="E802747"/>
  <c r="E802746"/>
  <c r="E802745"/>
  <c r="E802744"/>
  <c r="E802743"/>
  <c r="E802742"/>
  <c r="E802741"/>
  <c r="E802740"/>
  <c r="E802739"/>
  <c r="E802738"/>
  <c r="E802737"/>
  <c r="E802736"/>
  <c r="E802735"/>
  <c r="E802734"/>
  <c r="E802733"/>
  <c r="E802732"/>
  <c r="E802731"/>
  <c r="E802730"/>
  <c r="E802729"/>
  <c r="E802728"/>
  <c r="E802727"/>
  <c r="E802726"/>
  <c r="E802725"/>
  <c r="E802724"/>
  <c r="E802723"/>
  <c r="E802722"/>
  <c r="E802721"/>
  <c r="E802720"/>
  <c r="E802719"/>
  <c r="E802718"/>
  <c r="E802717"/>
  <c r="E802716"/>
  <c r="E802715"/>
  <c r="E802714"/>
  <c r="E802713"/>
  <c r="E802712"/>
  <c r="E802711"/>
  <c r="E802710"/>
  <c r="E802709"/>
  <c r="E802708"/>
  <c r="E802707"/>
  <c r="E802706"/>
  <c r="E802705"/>
  <c r="E802704"/>
  <c r="E802703"/>
  <c r="E802702"/>
  <c r="E802701"/>
  <c r="E802700"/>
  <c r="E802699"/>
  <c r="E802698"/>
  <c r="E802697"/>
  <c r="E802696"/>
  <c r="E802695"/>
  <c r="E802694"/>
  <c r="E802693"/>
  <c r="E802692"/>
  <c r="E802691"/>
  <c r="E802690"/>
  <c r="E802689"/>
  <c r="E802688"/>
  <c r="E802687"/>
  <c r="E802686"/>
  <c r="E802685"/>
  <c r="E802684"/>
  <c r="E802683"/>
  <c r="E802682"/>
  <c r="E802681"/>
  <c r="E802680"/>
  <c r="E802679"/>
  <c r="E802678"/>
  <c r="E802677"/>
  <c r="E802676"/>
  <c r="E802675"/>
  <c r="E802674"/>
  <c r="E802673"/>
  <c r="E802672"/>
  <c r="E802671"/>
  <c r="E802670"/>
  <c r="E802669"/>
  <c r="E802668"/>
  <c r="E802667"/>
  <c r="E802666"/>
  <c r="E802665"/>
  <c r="E802664"/>
  <c r="E802663"/>
  <c r="E802662"/>
  <c r="E802661"/>
  <c r="E802660"/>
  <c r="E802659"/>
  <c r="E802658"/>
  <c r="E802657"/>
  <c r="E802656"/>
  <c r="E802655"/>
  <c r="E802654"/>
  <c r="E802653"/>
  <c r="E802652"/>
  <c r="E802651"/>
  <c r="E802650"/>
  <c r="E802649"/>
  <c r="E802648"/>
  <c r="E802647"/>
  <c r="E802646"/>
  <c r="E802645"/>
  <c r="E802644"/>
  <c r="E802643"/>
  <c r="E802642"/>
  <c r="E802641"/>
  <c r="E802640"/>
  <c r="E802639"/>
  <c r="E802638"/>
  <c r="E802637"/>
  <c r="E802636"/>
  <c r="E802635"/>
  <c r="E802634"/>
  <c r="E802633"/>
  <c r="E802632"/>
  <c r="E802631"/>
  <c r="E802630"/>
  <c r="E802629"/>
  <c r="E802628"/>
  <c r="E802627"/>
  <c r="E802626"/>
  <c r="E802625"/>
  <c r="E802624"/>
  <c r="E802623"/>
  <c r="E802622"/>
  <c r="E802621"/>
  <c r="E802620"/>
  <c r="E802619"/>
  <c r="E802618"/>
  <c r="E802617"/>
  <c r="E802616"/>
  <c r="E802615"/>
  <c r="E802614"/>
  <c r="E802613"/>
  <c r="E802612"/>
  <c r="E802611"/>
  <c r="E802610"/>
  <c r="E802609"/>
  <c r="E802608"/>
  <c r="E802607"/>
  <c r="E802606"/>
  <c r="E802605"/>
  <c r="E802604"/>
  <c r="E802603"/>
  <c r="E802602"/>
  <c r="E802601"/>
  <c r="E802600"/>
  <c r="E802599"/>
  <c r="E802598"/>
  <c r="E802597"/>
  <c r="E802596"/>
  <c r="E802595"/>
  <c r="E802594"/>
  <c r="E802593"/>
  <c r="E802592"/>
  <c r="E802591"/>
  <c r="E802590"/>
  <c r="E802589"/>
  <c r="E802588"/>
  <c r="E802587"/>
  <c r="E802586"/>
  <c r="E802585"/>
  <c r="E802584"/>
  <c r="E802583"/>
  <c r="E802582"/>
  <c r="E802581"/>
  <c r="E802580"/>
  <c r="E802579"/>
  <c r="E802578"/>
  <c r="E802577"/>
  <c r="E802576"/>
  <c r="E802575"/>
  <c r="E802574"/>
  <c r="E802573"/>
  <c r="E802572"/>
  <c r="E802571"/>
  <c r="E802570"/>
  <c r="E802569"/>
  <c r="E802568"/>
  <c r="E802567"/>
  <c r="E802566"/>
  <c r="E802565"/>
  <c r="E802564"/>
  <c r="E802563"/>
  <c r="E802562"/>
  <c r="E802561"/>
  <c r="E802560"/>
  <c r="E802559"/>
  <c r="E802558"/>
  <c r="E802557"/>
  <c r="E802556"/>
  <c r="E802555"/>
  <c r="E802554"/>
  <c r="E802553"/>
  <c r="E802552"/>
  <c r="E802551"/>
  <c r="E802550"/>
  <c r="E802549"/>
  <c r="E802548"/>
  <c r="E802547"/>
  <c r="E802546"/>
  <c r="E802545"/>
  <c r="E802544"/>
  <c r="E802543"/>
  <c r="E802542"/>
  <c r="E802541"/>
  <c r="E802540"/>
  <c r="E802539"/>
  <c r="E802538"/>
  <c r="E802537"/>
  <c r="E802536"/>
  <c r="E802535"/>
  <c r="E802534"/>
  <c r="E802533"/>
  <c r="E802532"/>
  <c r="E802531"/>
  <c r="E802530"/>
  <c r="E802529"/>
  <c r="E802528"/>
  <c r="E802527"/>
  <c r="E802526"/>
  <c r="E802525"/>
  <c r="E802524"/>
  <c r="E802523"/>
  <c r="E802522"/>
  <c r="E802521"/>
  <c r="E802520"/>
  <c r="E802519"/>
  <c r="E802518"/>
  <c r="E802517"/>
  <c r="E802516"/>
  <c r="E802515"/>
  <c r="E802514"/>
  <c r="E802513"/>
  <c r="E802512"/>
  <c r="E802511"/>
  <c r="E802510"/>
  <c r="E802509"/>
  <c r="E802508"/>
  <c r="E802507"/>
  <c r="E802506"/>
  <c r="E802505"/>
  <c r="E802504"/>
  <c r="E802503"/>
  <c r="E802502"/>
  <c r="E802501"/>
  <c r="E802500"/>
  <c r="E802499"/>
  <c r="E802498"/>
  <c r="E802497"/>
  <c r="E802496"/>
  <c r="E802495"/>
  <c r="E802494"/>
  <c r="E802493"/>
  <c r="E802492"/>
  <c r="E802491"/>
  <c r="E802490"/>
  <c r="E802489"/>
  <c r="E802488"/>
  <c r="E802487"/>
  <c r="E802486"/>
  <c r="E802485"/>
  <c r="E802484"/>
  <c r="E802483"/>
  <c r="E802482"/>
  <c r="E802481"/>
  <c r="E802480"/>
  <c r="E802479"/>
  <c r="E802478"/>
  <c r="E802477"/>
  <c r="E802476"/>
  <c r="E802475"/>
  <c r="E802474"/>
  <c r="E802473"/>
  <c r="E802472"/>
  <c r="E802471"/>
  <c r="E802470"/>
  <c r="E802469"/>
  <c r="E802468"/>
  <c r="E802467"/>
  <c r="E802466"/>
  <c r="E802465"/>
  <c r="E802464"/>
  <c r="E802463"/>
  <c r="E802462"/>
  <c r="E802461"/>
  <c r="E802460"/>
  <c r="E802459"/>
  <c r="E802458"/>
  <c r="E802457"/>
  <c r="E802456"/>
  <c r="E802455"/>
  <c r="E802454"/>
  <c r="E802453"/>
  <c r="E802452"/>
  <c r="E802451"/>
  <c r="E802450"/>
  <c r="E802449"/>
  <c r="E802448"/>
  <c r="E802447"/>
  <c r="E802446"/>
  <c r="E802445"/>
  <c r="E802444"/>
  <c r="E802443"/>
  <c r="E802442"/>
  <c r="E802441"/>
  <c r="E802440"/>
  <c r="E802439"/>
  <c r="E802438"/>
  <c r="E802437"/>
  <c r="E802436"/>
  <c r="E802435"/>
  <c r="E802434"/>
  <c r="E802433"/>
  <c r="E802432"/>
  <c r="E802431"/>
  <c r="E802430"/>
  <c r="E802429"/>
  <c r="E802428"/>
  <c r="E802427"/>
  <c r="E802426"/>
  <c r="E802425"/>
  <c r="E802424"/>
  <c r="E802423"/>
  <c r="E802422"/>
  <c r="E802421"/>
  <c r="E802420"/>
  <c r="E802419"/>
  <c r="E802418"/>
  <c r="E802417"/>
  <c r="E802416"/>
  <c r="E802415"/>
  <c r="E802414"/>
  <c r="E802413"/>
  <c r="E802412"/>
  <c r="E802411"/>
  <c r="E802410"/>
  <c r="E802409"/>
  <c r="E802408"/>
  <c r="E802407"/>
  <c r="E802406"/>
  <c r="E802405"/>
  <c r="E802404"/>
  <c r="E802403"/>
  <c r="E802402"/>
  <c r="E802401"/>
  <c r="E802400"/>
  <c r="E802399"/>
  <c r="E802398"/>
  <c r="E802397"/>
  <c r="E802396"/>
  <c r="E802395"/>
  <c r="E802394"/>
  <c r="E802393"/>
  <c r="E802392"/>
  <c r="E802391"/>
  <c r="E802390"/>
  <c r="E802389"/>
  <c r="E802388"/>
  <c r="E802387"/>
  <c r="E802386"/>
  <c r="E802385"/>
  <c r="E802384"/>
  <c r="E802383"/>
  <c r="E802382"/>
  <c r="E802381"/>
  <c r="E802380"/>
  <c r="E802379"/>
  <c r="E802378"/>
  <c r="E802377"/>
  <c r="E802376"/>
  <c r="E802375"/>
  <c r="E802374"/>
  <c r="E802373"/>
  <c r="E802372"/>
  <c r="E802371"/>
  <c r="E802370"/>
  <c r="E802369"/>
  <c r="E802368"/>
  <c r="E802367"/>
  <c r="E802366"/>
  <c r="E802365"/>
  <c r="E802364"/>
  <c r="E802363"/>
  <c r="E802362"/>
  <c r="E802361"/>
  <c r="E802360"/>
  <c r="E802359"/>
  <c r="E802358"/>
  <c r="E802357"/>
  <c r="E802356"/>
  <c r="E802355"/>
  <c r="E802354"/>
  <c r="E802353"/>
  <c r="E802352"/>
  <c r="E802351"/>
  <c r="E802350"/>
  <c r="E802349"/>
  <c r="E802348"/>
  <c r="E802347"/>
  <c r="E802346"/>
  <c r="E802345"/>
  <c r="E802344"/>
  <c r="E802343"/>
  <c r="E802342"/>
  <c r="E802341"/>
  <c r="E802340"/>
  <c r="E802339"/>
  <c r="E802338"/>
  <c r="E802337"/>
  <c r="E802336"/>
  <c r="E802335"/>
  <c r="E802334"/>
  <c r="E802333"/>
  <c r="E802332"/>
  <c r="E802331"/>
  <c r="E802330"/>
  <c r="E802329"/>
  <c r="E802328"/>
  <c r="E802327"/>
  <c r="E802326"/>
  <c r="E802325"/>
  <c r="E802324"/>
  <c r="E802323"/>
  <c r="E802322"/>
  <c r="E802321"/>
  <c r="E802320"/>
  <c r="E802319"/>
  <c r="E802318"/>
  <c r="E802317"/>
  <c r="E802316"/>
  <c r="E802315"/>
  <c r="E802314"/>
  <c r="E802313"/>
  <c r="E802312"/>
  <c r="E802311"/>
  <c r="E802310"/>
  <c r="E802309"/>
  <c r="E802308"/>
  <c r="E802307"/>
  <c r="E802306"/>
  <c r="E802305"/>
  <c r="E802304"/>
  <c r="E802303"/>
  <c r="E802302"/>
  <c r="E802301"/>
  <c r="E802300"/>
  <c r="E802299"/>
  <c r="E802298"/>
  <c r="E802297"/>
  <c r="E802296"/>
  <c r="E802295"/>
  <c r="E802294"/>
  <c r="E802293"/>
  <c r="E802292"/>
  <c r="E802291"/>
  <c r="E802290"/>
  <c r="E802289"/>
  <c r="E802288"/>
  <c r="E802287"/>
  <c r="E802286"/>
  <c r="E802285"/>
  <c r="E802284"/>
  <c r="E802283"/>
  <c r="E802282"/>
  <c r="E802281"/>
  <c r="E802280"/>
  <c r="E802279"/>
  <c r="E802278"/>
  <c r="E802277"/>
  <c r="E802276"/>
  <c r="E802275"/>
  <c r="E802274"/>
  <c r="E802273"/>
  <c r="E802272"/>
  <c r="E802271"/>
  <c r="E802270"/>
  <c r="E802269"/>
  <c r="E802268"/>
  <c r="E802267"/>
  <c r="E802266"/>
  <c r="E802265"/>
  <c r="E802264"/>
  <c r="E802263"/>
  <c r="E802262"/>
  <c r="E802261"/>
  <c r="E802260"/>
  <c r="E802259"/>
  <c r="E802258"/>
  <c r="E802257"/>
  <c r="E802256"/>
  <c r="E802255"/>
  <c r="E802254"/>
  <c r="E802253"/>
  <c r="E802252"/>
  <c r="E802251"/>
  <c r="E802250"/>
  <c r="E802249"/>
  <c r="E802248"/>
  <c r="E802247"/>
  <c r="E802246"/>
  <c r="E802245"/>
  <c r="E802244"/>
  <c r="E802243"/>
  <c r="E802242"/>
  <c r="E802241"/>
  <c r="E802240"/>
  <c r="E802239"/>
  <c r="E802238"/>
  <c r="E802237"/>
  <c r="E802236"/>
  <c r="E802235"/>
  <c r="E802234"/>
  <c r="E802233"/>
  <c r="E802232"/>
  <c r="E802231"/>
  <c r="E802230"/>
  <c r="E802229"/>
  <c r="E802228"/>
  <c r="E802227"/>
  <c r="E802226"/>
  <c r="E802225"/>
  <c r="E802224"/>
  <c r="E802223"/>
  <c r="E802222"/>
  <c r="E802221"/>
  <c r="E802220"/>
  <c r="E802219"/>
  <c r="E802218"/>
  <c r="E802217"/>
  <c r="E802216"/>
  <c r="E802215"/>
  <c r="E802214"/>
  <c r="E802213"/>
  <c r="E802212"/>
  <c r="E802211"/>
  <c r="E802210"/>
  <c r="E802209"/>
  <c r="E802208"/>
  <c r="E802207"/>
  <c r="E802206"/>
  <c r="E802205"/>
  <c r="E802204"/>
  <c r="E802203"/>
  <c r="E802202"/>
  <c r="E802201"/>
  <c r="E802200"/>
  <c r="E802199"/>
  <c r="E802198"/>
  <c r="E802197"/>
  <c r="E802196"/>
  <c r="E802195"/>
  <c r="E802194"/>
  <c r="E802193"/>
  <c r="E802192"/>
  <c r="E802191"/>
  <c r="E802190"/>
  <c r="E802189"/>
  <c r="E802188"/>
  <c r="E802187"/>
  <c r="E802186"/>
  <c r="E802185"/>
  <c r="E802184"/>
  <c r="E802183"/>
  <c r="E802182"/>
  <c r="E802181"/>
  <c r="E802180"/>
  <c r="E802179"/>
  <c r="E802178"/>
  <c r="E802177"/>
  <c r="E802176"/>
  <c r="E802175"/>
  <c r="E802174"/>
  <c r="E802173"/>
  <c r="E802172"/>
  <c r="E802171"/>
  <c r="E802170"/>
  <c r="E802169"/>
  <c r="E802168"/>
  <c r="E802167"/>
  <c r="E802166"/>
  <c r="E802165"/>
  <c r="E802164"/>
  <c r="E802163"/>
  <c r="E802162"/>
  <c r="E802161"/>
  <c r="E802160"/>
  <c r="E802159"/>
  <c r="E802158"/>
  <c r="E802157"/>
  <c r="E802156"/>
  <c r="E802155"/>
  <c r="E802154"/>
  <c r="E802153"/>
  <c r="E802152"/>
  <c r="E802151"/>
  <c r="E802150"/>
  <c r="E802149"/>
  <c r="E802148"/>
  <c r="E802147"/>
  <c r="E802146"/>
  <c r="E802145"/>
  <c r="E802144"/>
  <c r="E802143"/>
  <c r="E802142"/>
  <c r="E802141"/>
  <c r="E802140"/>
  <c r="E802139"/>
  <c r="E802138"/>
  <c r="E802137"/>
  <c r="E802136"/>
  <c r="E802135"/>
  <c r="E802134"/>
  <c r="E802133"/>
  <c r="E802132"/>
  <c r="E802131"/>
  <c r="E802130"/>
  <c r="E802129"/>
  <c r="E802128"/>
  <c r="E802127"/>
  <c r="E802126"/>
  <c r="E802125"/>
  <c r="E802124"/>
  <c r="E802123"/>
  <c r="E802122"/>
  <c r="E802121"/>
  <c r="E802120"/>
  <c r="E802119"/>
  <c r="E802118"/>
  <c r="E802117"/>
  <c r="E802116"/>
  <c r="E802115"/>
  <c r="E802114"/>
  <c r="E802113"/>
  <c r="E802112"/>
  <c r="E802111"/>
  <c r="E802110"/>
  <c r="E802109"/>
  <c r="E802108"/>
  <c r="E802107"/>
  <c r="E802106"/>
  <c r="E802105"/>
  <c r="E802104"/>
  <c r="E802103"/>
  <c r="E802102"/>
  <c r="E802101"/>
  <c r="E802100"/>
  <c r="E802099"/>
  <c r="E802098"/>
  <c r="E802097"/>
  <c r="E802096"/>
  <c r="E802095"/>
  <c r="E802094"/>
  <c r="E802093"/>
  <c r="E802092"/>
  <c r="E802091"/>
  <c r="E802090"/>
  <c r="E802089"/>
  <c r="E802088"/>
  <c r="E802087"/>
  <c r="E802086"/>
  <c r="E802085"/>
  <c r="E802084"/>
  <c r="E802083"/>
  <c r="E802082"/>
  <c r="E802081"/>
  <c r="E802080"/>
  <c r="E802079"/>
  <c r="E802078"/>
  <c r="E802077"/>
  <c r="E802076"/>
  <c r="E802075"/>
  <c r="E802074"/>
  <c r="E802073"/>
  <c r="E802072"/>
  <c r="E802071"/>
  <c r="E802070"/>
  <c r="E802069"/>
  <c r="E802068"/>
  <c r="E802067"/>
  <c r="E802066"/>
  <c r="E802065"/>
  <c r="E802064"/>
  <c r="E802063"/>
  <c r="E802062"/>
  <c r="E802061"/>
  <c r="E802060"/>
  <c r="E802059"/>
  <c r="E802058"/>
  <c r="E802057"/>
  <c r="E802056"/>
  <c r="E802055"/>
  <c r="E802054"/>
  <c r="E802053"/>
  <c r="E802052"/>
  <c r="E802051"/>
  <c r="E802050"/>
  <c r="E802049"/>
  <c r="E802048"/>
  <c r="E802047"/>
  <c r="E802046"/>
  <c r="E802045"/>
  <c r="E802044"/>
  <c r="E802043"/>
  <c r="E802042"/>
  <c r="E802041"/>
  <c r="E802040"/>
  <c r="E802039"/>
  <c r="E802038"/>
  <c r="E802037"/>
  <c r="E802036"/>
  <c r="E802035"/>
  <c r="E802034"/>
  <c r="E802033"/>
  <c r="E802032"/>
  <c r="E802031"/>
  <c r="E802030"/>
  <c r="E802029"/>
  <c r="E802028"/>
  <c r="E802027"/>
  <c r="E802026"/>
  <c r="E802025"/>
  <c r="E802024"/>
  <c r="E802023"/>
  <c r="E802022"/>
  <c r="E802021"/>
  <c r="E802020"/>
  <c r="E802019"/>
  <c r="E802018"/>
  <c r="E802017"/>
  <c r="E802016"/>
  <c r="E802015"/>
  <c r="E802014"/>
  <c r="E802013"/>
  <c r="E802012"/>
  <c r="E802011"/>
  <c r="E802010"/>
  <c r="E802009"/>
  <c r="E802008"/>
  <c r="E802007"/>
  <c r="E802006"/>
  <c r="E802005"/>
  <c r="E802004"/>
  <c r="E802003"/>
  <c r="E802002"/>
  <c r="E802001"/>
  <c r="E802000"/>
  <c r="E801999"/>
  <c r="E801998"/>
  <c r="E801997"/>
  <c r="E801996"/>
  <c r="E801995"/>
  <c r="E801994"/>
  <c r="E801993"/>
  <c r="E801992"/>
  <c r="E801991"/>
  <c r="E801990"/>
  <c r="E801989"/>
  <c r="E801988"/>
  <c r="E801987"/>
  <c r="E801986"/>
  <c r="E801985"/>
  <c r="E801984"/>
  <c r="E801983"/>
  <c r="E801982"/>
  <c r="E801981"/>
  <c r="E801980"/>
  <c r="E801979"/>
  <c r="E801978"/>
  <c r="E801977"/>
  <c r="E801976"/>
  <c r="E801975"/>
  <c r="E801974"/>
  <c r="E801973"/>
  <c r="E801972"/>
  <c r="E801971"/>
  <c r="E801970"/>
  <c r="E801969"/>
  <c r="E801968"/>
  <c r="E801967"/>
  <c r="E801966"/>
  <c r="E801965"/>
  <c r="E801964"/>
  <c r="E801963"/>
  <c r="E801962"/>
  <c r="E801961"/>
  <c r="E801960"/>
  <c r="E801959"/>
  <c r="E801958"/>
  <c r="E801957"/>
  <c r="E801956"/>
  <c r="E801955"/>
  <c r="E801954"/>
  <c r="E801953"/>
  <c r="E801952"/>
  <c r="E801951"/>
  <c r="E801950"/>
  <c r="E801949"/>
  <c r="E801948"/>
  <c r="E801947"/>
  <c r="E801946"/>
  <c r="E801945"/>
  <c r="E801944"/>
  <c r="E801943"/>
  <c r="E801942"/>
  <c r="E801941"/>
  <c r="E801940"/>
  <c r="E801939"/>
  <c r="E801938"/>
  <c r="E801937"/>
  <c r="E801936"/>
  <c r="E801935"/>
  <c r="E801934"/>
  <c r="E801933"/>
  <c r="E801932"/>
  <c r="E801931"/>
  <c r="E801930"/>
  <c r="E801929"/>
  <c r="E801928"/>
  <c r="E801927"/>
  <c r="E801926"/>
  <c r="E801925"/>
  <c r="E801924"/>
  <c r="E801923"/>
  <c r="E801922"/>
  <c r="E801921"/>
  <c r="E801920"/>
  <c r="E801919"/>
  <c r="E801918"/>
  <c r="E801917"/>
  <c r="E801916"/>
  <c r="E801915"/>
  <c r="E801914"/>
  <c r="E801913"/>
  <c r="E801912"/>
  <c r="E801911"/>
  <c r="E801910"/>
  <c r="E801909"/>
  <c r="E801908"/>
  <c r="E801907"/>
  <c r="E801906"/>
  <c r="E801905"/>
  <c r="E801904"/>
  <c r="E801903"/>
  <c r="E801902"/>
  <c r="E801901"/>
  <c r="E801900"/>
  <c r="E801899"/>
  <c r="E801898"/>
  <c r="E801897"/>
  <c r="E801896"/>
  <c r="E801895"/>
  <c r="E801894"/>
  <c r="E801893"/>
  <c r="E801892"/>
  <c r="E801891"/>
  <c r="E801890"/>
  <c r="E801889"/>
  <c r="E801888"/>
  <c r="E801887"/>
  <c r="E801886"/>
  <c r="E801885"/>
  <c r="E801884"/>
  <c r="E801883"/>
  <c r="E801882"/>
  <c r="E801881"/>
  <c r="E801880"/>
  <c r="E801879"/>
  <c r="E801878"/>
  <c r="E801877"/>
  <c r="E801876"/>
  <c r="E801875"/>
  <c r="E801874"/>
  <c r="E801873"/>
  <c r="E801872"/>
  <c r="E801871"/>
  <c r="E801870"/>
  <c r="E801869"/>
  <c r="E801868"/>
  <c r="E801867"/>
  <c r="E801866"/>
  <c r="E801865"/>
  <c r="E801864"/>
  <c r="E801863"/>
  <c r="E801862"/>
  <c r="E801861"/>
  <c r="E801860"/>
  <c r="E801859"/>
  <c r="E801858"/>
  <c r="E801857"/>
  <c r="E801856"/>
  <c r="E801855"/>
  <c r="E801854"/>
  <c r="E801853"/>
  <c r="E801852"/>
  <c r="E801851"/>
  <c r="E801850"/>
  <c r="E801849"/>
  <c r="E801848"/>
  <c r="E801847"/>
  <c r="E801846"/>
  <c r="E801845"/>
  <c r="E801844"/>
  <c r="E801843"/>
  <c r="E801842"/>
  <c r="E801841"/>
  <c r="E801840"/>
  <c r="E801839"/>
  <c r="E801838"/>
  <c r="E801837"/>
  <c r="E801836"/>
  <c r="E801835"/>
  <c r="E801834"/>
  <c r="E801833"/>
  <c r="E801832"/>
  <c r="E801831"/>
  <c r="E801830"/>
  <c r="E801829"/>
  <c r="E801828"/>
  <c r="E801827"/>
  <c r="E801826"/>
  <c r="E801825"/>
  <c r="E801824"/>
  <c r="E801823"/>
  <c r="E801822"/>
  <c r="E801821"/>
  <c r="E801820"/>
  <c r="E801819"/>
  <c r="E801818"/>
  <c r="E801817"/>
  <c r="E801816"/>
  <c r="E801815"/>
  <c r="E801814"/>
  <c r="E801813"/>
  <c r="E801812"/>
  <c r="E801811"/>
  <c r="E801810"/>
  <c r="E801809"/>
  <c r="E801808"/>
  <c r="E801807"/>
  <c r="E801806"/>
  <c r="E801805"/>
  <c r="E801804"/>
  <c r="E801803"/>
  <c r="E801802"/>
  <c r="E801801"/>
  <c r="E801800"/>
  <c r="E801799"/>
  <c r="E801798"/>
  <c r="E801797"/>
  <c r="E801796"/>
  <c r="E801795"/>
  <c r="E801794"/>
  <c r="E801793"/>
  <c r="E801792"/>
  <c r="E801791"/>
  <c r="E801790"/>
  <c r="E801789"/>
  <c r="E801788"/>
  <c r="E801787"/>
  <c r="E801786"/>
  <c r="E801785"/>
  <c r="E801784"/>
  <c r="E801783"/>
  <c r="E801782"/>
  <c r="E801781"/>
  <c r="E801780"/>
  <c r="E801779"/>
  <c r="E801778"/>
  <c r="E801777"/>
  <c r="E801776"/>
  <c r="E801775"/>
  <c r="E801774"/>
  <c r="E801773"/>
  <c r="E801772"/>
  <c r="E801771"/>
  <c r="E801770"/>
  <c r="E801769"/>
  <c r="E801768"/>
  <c r="E801767"/>
  <c r="E801766"/>
  <c r="E801765"/>
  <c r="E801764"/>
  <c r="E801763"/>
  <c r="E801762"/>
  <c r="E801761"/>
  <c r="E801760"/>
  <c r="E801759"/>
  <c r="E801758"/>
  <c r="E801757"/>
  <c r="E801756"/>
  <c r="E801755"/>
  <c r="E801754"/>
  <c r="E801753"/>
  <c r="E801752"/>
  <c r="E801751"/>
  <c r="E801750"/>
  <c r="E801749"/>
  <c r="E801748"/>
  <c r="E801747"/>
  <c r="E801746"/>
  <c r="E801745"/>
  <c r="E801744"/>
  <c r="E801743"/>
  <c r="E801742"/>
  <c r="E801741"/>
  <c r="E801740"/>
  <c r="E801739"/>
  <c r="E801738"/>
  <c r="E801737"/>
  <c r="E801736"/>
  <c r="E801735"/>
  <c r="E801734"/>
  <c r="E801733"/>
  <c r="E801732"/>
  <c r="E801731"/>
  <c r="E801730"/>
  <c r="E801729"/>
  <c r="E801728"/>
  <c r="E801727"/>
  <c r="E801726"/>
  <c r="E801725"/>
  <c r="E801724"/>
  <c r="E801723"/>
  <c r="E801722"/>
  <c r="E801721"/>
  <c r="E801720"/>
  <c r="E801719"/>
  <c r="E801718"/>
  <c r="E801717"/>
  <c r="E801716"/>
  <c r="E801715"/>
  <c r="E801714"/>
  <c r="E801713"/>
  <c r="E801712"/>
  <c r="E801711"/>
  <c r="E801710"/>
  <c r="E801709"/>
  <c r="E801708"/>
  <c r="E801707"/>
  <c r="E801706"/>
  <c r="E801705"/>
  <c r="E801704"/>
  <c r="E801703"/>
  <c r="E801702"/>
  <c r="E801701"/>
  <c r="E801700"/>
  <c r="E801699"/>
  <c r="E801698"/>
  <c r="E801697"/>
  <c r="E801696"/>
  <c r="E801695"/>
  <c r="E801694"/>
  <c r="E801693"/>
  <c r="E801692"/>
  <c r="E801691"/>
  <c r="E801690"/>
  <c r="E801689"/>
  <c r="E801688"/>
  <c r="E801687"/>
  <c r="E801686"/>
  <c r="E801685"/>
  <c r="E801684"/>
  <c r="E801683"/>
  <c r="E801682"/>
  <c r="E801681"/>
  <c r="E801680"/>
  <c r="E801679"/>
  <c r="E801678"/>
  <c r="E801677"/>
  <c r="E801676"/>
  <c r="E801675"/>
  <c r="E801674"/>
  <c r="E801673"/>
  <c r="E801672"/>
  <c r="E801671"/>
  <c r="E801670"/>
  <c r="E801669"/>
  <c r="E801668"/>
  <c r="E801667"/>
  <c r="E801666"/>
  <c r="E801665"/>
  <c r="E801664"/>
  <c r="E801663"/>
  <c r="E801662"/>
  <c r="E801661"/>
  <c r="E801660"/>
  <c r="E801659"/>
  <c r="E801658"/>
  <c r="E801657"/>
  <c r="E801656"/>
  <c r="E801655"/>
  <c r="E801654"/>
  <c r="E801653"/>
  <c r="E801652"/>
  <c r="E801651"/>
  <c r="E801650"/>
  <c r="E801649"/>
  <c r="E801648"/>
  <c r="E801647"/>
  <c r="E801646"/>
  <c r="E801645"/>
  <c r="E801644"/>
  <c r="E801643"/>
  <c r="E801642"/>
  <c r="E801641"/>
  <c r="E801640"/>
  <c r="E801639"/>
  <c r="E801638"/>
  <c r="E801637"/>
  <c r="E801636"/>
  <c r="E801635"/>
  <c r="E801634"/>
  <c r="E801633"/>
  <c r="E801632"/>
  <c r="E801631"/>
  <c r="E801630"/>
  <c r="E801629"/>
  <c r="E801628"/>
  <c r="E801627"/>
  <c r="E801626"/>
  <c r="E801625"/>
  <c r="E801624"/>
  <c r="E801623"/>
  <c r="E801622"/>
  <c r="E801621"/>
  <c r="E801620"/>
  <c r="E801619"/>
  <c r="E801618"/>
  <c r="E801617"/>
  <c r="E801616"/>
  <c r="E801615"/>
  <c r="E801614"/>
  <c r="E801613"/>
  <c r="E801612"/>
  <c r="E801611"/>
  <c r="E801610"/>
  <c r="E801609"/>
  <c r="E801608"/>
  <c r="E801607"/>
  <c r="E801606"/>
  <c r="E801605"/>
  <c r="E801604"/>
  <c r="E801603"/>
  <c r="E801602"/>
  <c r="E801601"/>
  <c r="E801600"/>
  <c r="E801599"/>
  <c r="E801598"/>
  <c r="E801597"/>
  <c r="E801596"/>
  <c r="E801595"/>
  <c r="E801594"/>
  <c r="E801593"/>
  <c r="E801592"/>
  <c r="E801591"/>
  <c r="E801590"/>
  <c r="E801589"/>
  <c r="E801588"/>
  <c r="E801587"/>
  <c r="E801586"/>
  <c r="E801585"/>
  <c r="E801584"/>
  <c r="E801583"/>
  <c r="E801582"/>
  <c r="E801581"/>
  <c r="E801580"/>
  <c r="E801579"/>
  <c r="E801578"/>
  <c r="E801577"/>
  <c r="E801576"/>
  <c r="E801575"/>
  <c r="E801574"/>
  <c r="E801573"/>
  <c r="E801572"/>
  <c r="E801571"/>
  <c r="E801570"/>
  <c r="E801569"/>
  <c r="E801568"/>
  <c r="E801567"/>
  <c r="E801566"/>
  <c r="E801565"/>
  <c r="E801564"/>
  <c r="E801563"/>
  <c r="E801562"/>
  <c r="E801561"/>
  <c r="E801560"/>
  <c r="E801559"/>
  <c r="E801558"/>
  <c r="E801557"/>
  <c r="E801556"/>
  <c r="E801555"/>
  <c r="E801554"/>
  <c r="E801553"/>
  <c r="E801552"/>
  <c r="E801551"/>
  <c r="E801550"/>
  <c r="E801549"/>
  <c r="E801548"/>
  <c r="E801547"/>
  <c r="E801546"/>
  <c r="E801545"/>
  <c r="E801544"/>
  <c r="E801543"/>
  <c r="E801542"/>
  <c r="E801541"/>
  <c r="E801540"/>
  <c r="E801539"/>
  <c r="E801538"/>
  <c r="E801537"/>
  <c r="E801536"/>
  <c r="E801535"/>
  <c r="E801534"/>
  <c r="E801533"/>
  <c r="E801532"/>
  <c r="E801531"/>
  <c r="E801530"/>
  <c r="E801529"/>
  <c r="E801528"/>
  <c r="E801527"/>
  <c r="E801526"/>
  <c r="E801525"/>
  <c r="E801524"/>
  <c r="E801523"/>
  <c r="E801522"/>
  <c r="E801521"/>
  <c r="E801520"/>
  <c r="E801519"/>
  <c r="E801518"/>
  <c r="E801517"/>
  <c r="E801516"/>
  <c r="E801515"/>
  <c r="E801514"/>
  <c r="E801513"/>
  <c r="E801512"/>
  <c r="E801511"/>
  <c r="E801510"/>
  <c r="E801509"/>
  <c r="E801508"/>
  <c r="E801507"/>
  <c r="E801506"/>
  <c r="E801505"/>
  <c r="E801504"/>
  <c r="E801503"/>
  <c r="E801502"/>
  <c r="E801501"/>
  <c r="E801500"/>
  <c r="E801499"/>
  <c r="E801498"/>
  <c r="E801497"/>
  <c r="E801496"/>
  <c r="E801495"/>
  <c r="E801494"/>
  <c r="E801493"/>
  <c r="E801492"/>
  <c r="E801491"/>
  <c r="E801490"/>
  <c r="E801489"/>
  <c r="E801488"/>
  <c r="E801487"/>
  <c r="E801486"/>
  <c r="E801485"/>
  <c r="E801484"/>
  <c r="E801483"/>
  <c r="E801482"/>
  <c r="E801481"/>
  <c r="E801480"/>
  <c r="E801479"/>
  <c r="E801478"/>
  <c r="E801477"/>
  <c r="E801476"/>
  <c r="E801475"/>
  <c r="E801474"/>
  <c r="E801473"/>
  <c r="E801472"/>
  <c r="E801471"/>
  <c r="E801470"/>
  <c r="E801469"/>
  <c r="E801468"/>
  <c r="E801467"/>
  <c r="E801466"/>
  <c r="E801465"/>
  <c r="E801464"/>
  <c r="E801463"/>
  <c r="E801462"/>
  <c r="E801461"/>
  <c r="E801460"/>
  <c r="E801459"/>
  <c r="E801458"/>
  <c r="E801457"/>
  <c r="E801456"/>
  <c r="E801455"/>
  <c r="E801454"/>
  <c r="E801453"/>
  <c r="E801452"/>
  <c r="E801451"/>
  <c r="E801450"/>
  <c r="E801449"/>
  <c r="E801448"/>
  <c r="E801447"/>
  <c r="E801446"/>
  <c r="E801445"/>
  <c r="E801444"/>
  <c r="E801443"/>
  <c r="E801442"/>
  <c r="E801441"/>
  <c r="E801440"/>
  <c r="E801439"/>
  <c r="E801438"/>
  <c r="E801437"/>
  <c r="E801436"/>
  <c r="E801435"/>
  <c r="E801434"/>
  <c r="E801433"/>
  <c r="E801432"/>
  <c r="E801431"/>
  <c r="E801430"/>
  <c r="E801429"/>
  <c r="E801428"/>
  <c r="E801427"/>
  <c r="E801426"/>
  <c r="E801425"/>
  <c r="E801424"/>
  <c r="E801423"/>
  <c r="E801422"/>
  <c r="E801421"/>
  <c r="E801420"/>
  <c r="E801419"/>
  <c r="E801418"/>
  <c r="E801417"/>
  <c r="E801416"/>
  <c r="E801415"/>
  <c r="E801414"/>
  <c r="E801413"/>
  <c r="E801412"/>
  <c r="E801411"/>
  <c r="E801410"/>
  <c r="E801409"/>
  <c r="E801408"/>
  <c r="E801407"/>
  <c r="E801406"/>
  <c r="E801405"/>
  <c r="E801404"/>
  <c r="E801403"/>
  <c r="E801402"/>
  <c r="E801401"/>
  <c r="E801400"/>
  <c r="E801399"/>
  <c r="E801398"/>
  <c r="E801397"/>
  <c r="E801396"/>
  <c r="E801395"/>
  <c r="E801394"/>
  <c r="E801393"/>
  <c r="E801392"/>
  <c r="E801391"/>
  <c r="E801390"/>
  <c r="E801389"/>
  <c r="E801388"/>
  <c r="E801387"/>
  <c r="E801386"/>
  <c r="E801385"/>
  <c r="E801384"/>
  <c r="E801383"/>
  <c r="E801382"/>
  <c r="E801381"/>
  <c r="E801380"/>
  <c r="E801379"/>
  <c r="E801378"/>
  <c r="E801377"/>
  <c r="E801376"/>
  <c r="E801375"/>
  <c r="E801374"/>
  <c r="E801373"/>
  <c r="E801372"/>
  <c r="E801371"/>
  <c r="E801370"/>
  <c r="E801369"/>
  <c r="E801368"/>
  <c r="E801367"/>
  <c r="E801366"/>
  <c r="E801365"/>
  <c r="E801364"/>
  <c r="E801363"/>
  <c r="E801362"/>
  <c r="E801361"/>
  <c r="E801360"/>
  <c r="E801359"/>
  <c r="E801358"/>
  <c r="E801357"/>
  <c r="E801356"/>
  <c r="E801355"/>
  <c r="E801354"/>
  <c r="E801353"/>
  <c r="E801352"/>
  <c r="E801351"/>
  <c r="E801350"/>
  <c r="E801349"/>
  <c r="E801348"/>
  <c r="E801347"/>
  <c r="E801346"/>
  <c r="E801345"/>
  <c r="E801344"/>
  <c r="E801343"/>
  <c r="E801342"/>
  <c r="E801341"/>
  <c r="E801340"/>
  <c r="E801339"/>
  <c r="E801338"/>
  <c r="E801337"/>
  <c r="E801336"/>
  <c r="E801335"/>
  <c r="E801334"/>
  <c r="E801333"/>
  <c r="E801332"/>
  <c r="E801331"/>
  <c r="E801330"/>
  <c r="E801329"/>
  <c r="E801328"/>
  <c r="E801327"/>
  <c r="E801326"/>
  <c r="E801325"/>
  <c r="E801324"/>
  <c r="E801323"/>
  <c r="E801322"/>
  <c r="E801321"/>
  <c r="E801320"/>
  <c r="E801319"/>
  <c r="E801318"/>
  <c r="E801317"/>
  <c r="E801316"/>
  <c r="E801315"/>
  <c r="E801314"/>
  <c r="E801313"/>
  <c r="E801312"/>
  <c r="E801311"/>
  <c r="E801310"/>
  <c r="E801309"/>
  <c r="E801308"/>
  <c r="E801307"/>
  <c r="E801306"/>
  <c r="E801305"/>
  <c r="E801304"/>
  <c r="E801303"/>
  <c r="E801302"/>
  <c r="E801301"/>
  <c r="E801300"/>
  <c r="E801299"/>
  <c r="E801298"/>
  <c r="E801297"/>
  <c r="E801296"/>
  <c r="E801295"/>
  <c r="E801294"/>
  <c r="E801293"/>
  <c r="E801292"/>
  <c r="E801291"/>
  <c r="E801290"/>
  <c r="E801289"/>
  <c r="E801288"/>
  <c r="E801287"/>
  <c r="E801286"/>
  <c r="E801285"/>
  <c r="E801284"/>
  <c r="E801283"/>
  <c r="E801282"/>
  <c r="E801281"/>
  <c r="E801280"/>
  <c r="E801279"/>
  <c r="E801278"/>
  <c r="E801277"/>
  <c r="E801276"/>
  <c r="E801275"/>
  <c r="E801274"/>
  <c r="E801273"/>
  <c r="E801272"/>
  <c r="E801271"/>
  <c r="E801270"/>
  <c r="E801269"/>
  <c r="E801268"/>
  <c r="E801267"/>
  <c r="E801266"/>
  <c r="E801265"/>
  <c r="E801264"/>
  <c r="E801263"/>
  <c r="E801262"/>
  <c r="E801261"/>
  <c r="E801260"/>
  <c r="E801259"/>
  <c r="E801258"/>
  <c r="E801257"/>
  <c r="E801256"/>
  <c r="E801255"/>
  <c r="E801254"/>
  <c r="E801253"/>
  <c r="E801252"/>
  <c r="E801251"/>
  <c r="E801250"/>
  <c r="E801249"/>
  <c r="E801248"/>
  <c r="E801247"/>
  <c r="E801246"/>
  <c r="E801245"/>
  <c r="E801244"/>
  <c r="E801243"/>
  <c r="E801242"/>
  <c r="E801241"/>
  <c r="E801240"/>
  <c r="E801239"/>
  <c r="E801238"/>
  <c r="E801237"/>
  <c r="E801236"/>
  <c r="E801235"/>
  <c r="E801234"/>
  <c r="E801233"/>
  <c r="E801232"/>
  <c r="E801231"/>
  <c r="E801230"/>
  <c r="E801229"/>
  <c r="E801228"/>
  <c r="E801227"/>
  <c r="E801226"/>
  <c r="E801225"/>
  <c r="E801224"/>
  <c r="E801223"/>
  <c r="E801222"/>
  <c r="E801221"/>
  <c r="E801220"/>
  <c r="E801219"/>
  <c r="E801218"/>
  <c r="E801217"/>
  <c r="E801216"/>
  <c r="E801215"/>
  <c r="E801214"/>
  <c r="E801213"/>
  <c r="E801212"/>
  <c r="E801211"/>
  <c r="E801210"/>
  <c r="E801209"/>
  <c r="E801208"/>
  <c r="E801207"/>
  <c r="E801206"/>
  <c r="E801205"/>
  <c r="E801204"/>
  <c r="E801203"/>
  <c r="E801202"/>
  <c r="E801201"/>
  <c r="E801200"/>
  <c r="E801199"/>
  <c r="E801198"/>
  <c r="E801197"/>
  <c r="E801196"/>
  <c r="E801195"/>
  <c r="E801194"/>
  <c r="E801193"/>
  <c r="E801192"/>
  <c r="E801191"/>
  <c r="E801190"/>
  <c r="E801189"/>
  <c r="E801188"/>
  <c r="E801187"/>
  <c r="E801186"/>
  <c r="E801185"/>
  <c r="E801184"/>
  <c r="E801183"/>
  <c r="E801182"/>
  <c r="E801181"/>
  <c r="E801180"/>
  <c r="E801179"/>
  <c r="E801178"/>
  <c r="E801177"/>
  <c r="E801176"/>
  <c r="E801175"/>
  <c r="E801174"/>
  <c r="E801173"/>
  <c r="E801172"/>
  <c r="E801171"/>
  <c r="E801170"/>
  <c r="E801169"/>
  <c r="E801168"/>
  <c r="E801167"/>
  <c r="E801166"/>
  <c r="E801165"/>
  <c r="E801164"/>
  <c r="E801163"/>
  <c r="E801162"/>
  <c r="E801161"/>
  <c r="E801160"/>
  <c r="E801159"/>
  <c r="E801158"/>
  <c r="E801157"/>
  <c r="E801156"/>
  <c r="E801155"/>
  <c r="E801154"/>
  <c r="E801153"/>
  <c r="E801152"/>
  <c r="E801151"/>
  <c r="E801150"/>
  <c r="E801149"/>
  <c r="E801148"/>
  <c r="E801147"/>
  <c r="E801146"/>
  <c r="E801145"/>
  <c r="E801144"/>
  <c r="E801143"/>
  <c r="E801142"/>
  <c r="E801141"/>
  <c r="E801140"/>
  <c r="E801139"/>
  <c r="E801138"/>
  <c r="E801137"/>
  <c r="E801136"/>
  <c r="E801135"/>
  <c r="E801134"/>
  <c r="E801133"/>
  <c r="E801132"/>
  <c r="E801131"/>
  <c r="E801130"/>
  <c r="E801129"/>
  <c r="E801128"/>
  <c r="E801127"/>
  <c r="E801126"/>
  <c r="E801125"/>
  <c r="E801124"/>
  <c r="E801123"/>
  <c r="E801122"/>
  <c r="E801121"/>
  <c r="E801120"/>
  <c r="E801119"/>
  <c r="E801118"/>
  <c r="E801117"/>
  <c r="E801116"/>
  <c r="E801115"/>
  <c r="E801114"/>
  <c r="E801113"/>
  <c r="E801112"/>
  <c r="E801111"/>
  <c r="E801110"/>
  <c r="E801109"/>
  <c r="E801108"/>
  <c r="E801107"/>
  <c r="E801106"/>
  <c r="E801105"/>
  <c r="E801104"/>
  <c r="E801103"/>
  <c r="E801102"/>
  <c r="E801101"/>
  <c r="E801100"/>
  <c r="E801099"/>
  <c r="E801098"/>
  <c r="E801097"/>
  <c r="E801096"/>
  <c r="E801095"/>
  <c r="E801094"/>
  <c r="E801093"/>
  <c r="E801092"/>
  <c r="E801091"/>
  <c r="E801090"/>
  <c r="E801089"/>
  <c r="E801088"/>
  <c r="E801087"/>
  <c r="E801086"/>
  <c r="E801085"/>
  <c r="E801084"/>
  <c r="E801083"/>
  <c r="E801082"/>
  <c r="E801081"/>
  <c r="E801080"/>
  <c r="E801079"/>
  <c r="E801078"/>
  <c r="E801077"/>
  <c r="E801076"/>
  <c r="E801075"/>
  <c r="E801074"/>
  <c r="E801073"/>
  <c r="E801072"/>
  <c r="E801071"/>
  <c r="E801070"/>
  <c r="E801069"/>
  <c r="E801068"/>
  <c r="E801067"/>
  <c r="E801066"/>
  <c r="E801065"/>
  <c r="E801064"/>
  <c r="E801063"/>
  <c r="E801062"/>
  <c r="E801061"/>
  <c r="E801060"/>
  <c r="E801059"/>
  <c r="E801058"/>
  <c r="E801057"/>
  <c r="E801056"/>
  <c r="E801055"/>
  <c r="E801054"/>
  <c r="E801053"/>
  <c r="E801052"/>
  <c r="E801051"/>
  <c r="E801050"/>
  <c r="E801049"/>
  <c r="E801048"/>
  <c r="E801047"/>
  <c r="E801046"/>
  <c r="E801045"/>
  <c r="E801044"/>
  <c r="E801043"/>
  <c r="E801042"/>
  <c r="E801041"/>
  <c r="E801040"/>
  <c r="E801039"/>
  <c r="E801038"/>
  <c r="E801037"/>
  <c r="E801036"/>
  <c r="E801035"/>
  <c r="E801034"/>
  <c r="E801033"/>
  <c r="E801032"/>
  <c r="E801031"/>
  <c r="E801030"/>
  <c r="E801029"/>
  <c r="E801028"/>
  <c r="E801027"/>
  <c r="E801026"/>
  <c r="E801025"/>
  <c r="E801024"/>
  <c r="E801023"/>
  <c r="E801022"/>
  <c r="E801021"/>
  <c r="E801020"/>
  <c r="E801019"/>
  <c r="E801018"/>
  <c r="E801017"/>
  <c r="E801016"/>
  <c r="E801015"/>
  <c r="E801014"/>
  <c r="E801013"/>
  <c r="E801012"/>
  <c r="E801011"/>
  <c r="E801010"/>
  <c r="E801009"/>
  <c r="E801008"/>
  <c r="E801007"/>
  <c r="E801006"/>
  <c r="E801005"/>
  <c r="E801004"/>
  <c r="E801003"/>
  <c r="E801002"/>
  <c r="E801001"/>
  <c r="E801000"/>
  <c r="E800999"/>
  <c r="E800998"/>
  <c r="E800997"/>
  <c r="E800996"/>
  <c r="E800995"/>
  <c r="E800994"/>
  <c r="E800993"/>
  <c r="E800992"/>
  <c r="E800991"/>
  <c r="E800990"/>
  <c r="E800989"/>
  <c r="E800988"/>
  <c r="E800987"/>
  <c r="E800986"/>
  <c r="E800985"/>
  <c r="E800984"/>
  <c r="E800983"/>
  <c r="E800982"/>
  <c r="E800981"/>
  <c r="E800980"/>
  <c r="E800979"/>
  <c r="E800978"/>
  <c r="E800977"/>
  <c r="E800976"/>
  <c r="E800975"/>
  <c r="E800974"/>
  <c r="E800973"/>
  <c r="E800972"/>
  <c r="E800971"/>
  <c r="E800970"/>
  <c r="E800969"/>
  <c r="E800968"/>
  <c r="E800967"/>
  <c r="E800966"/>
  <c r="E800965"/>
  <c r="E800964"/>
  <c r="E800963"/>
  <c r="E800962"/>
  <c r="E800961"/>
  <c r="E800960"/>
  <c r="E800959"/>
  <c r="E800958"/>
  <c r="E800957"/>
  <c r="E800956"/>
  <c r="E800955"/>
  <c r="E800954"/>
  <c r="E800953"/>
  <c r="E800952"/>
  <c r="E800951"/>
  <c r="E800950"/>
  <c r="E800949"/>
  <c r="E800948"/>
  <c r="E800947"/>
  <c r="E800946"/>
  <c r="E800945"/>
  <c r="E800944"/>
  <c r="E800943"/>
  <c r="E800942"/>
  <c r="E800941"/>
  <c r="E800940"/>
  <c r="E800939"/>
  <c r="E800938"/>
  <c r="E800937"/>
  <c r="E800936"/>
  <c r="E800935"/>
  <c r="E800934"/>
  <c r="E800933"/>
  <c r="E800932"/>
  <c r="E800931"/>
  <c r="E800930"/>
  <c r="E800929"/>
  <c r="E800928"/>
  <c r="E800927"/>
  <c r="E800926"/>
  <c r="E800925"/>
  <c r="E800924"/>
  <c r="E800923"/>
  <c r="E800922"/>
  <c r="E800921"/>
  <c r="E800920"/>
  <c r="E800919"/>
  <c r="E800918"/>
  <c r="E800917"/>
  <c r="E800916"/>
  <c r="E800915"/>
  <c r="E800914"/>
  <c r="E800913"/>
  <c r="E800912"/>
  <c r="E800911"/>
  <c r="E800910"/>
  <c r="E800909"/>
  <c r="E800908"/>
  <c r="E800907"/>
  <c r="E800906"/>
  <c r="E800905"/>
  <c r="E800904"/>
  <c r="E800903"/>
  <c r="E800902"/>
  <c r="E800901"/>
  <c r="E800900"/>
  <c r="E800899"/>
  <c r="E800898"/>
  <c r="E800897"/>
  <c r="E800896"/>
  <c r="E800895"/>
  <c r="E800894"/>
  <c r="E800893"/>
  <c r="E800892"/>
  <c r="E800891"/>
  <c r="E800890"/>
  <c r="E800889"/>
  <c r="E800888"/>
  <c r="E800887"/>
  <c r="E800886"/>
  <c r="E800885"/>
  <c r="E800884"/>
  <c r="E800883"/>
  <c r="E800882"/>
  <c r="E800881"/>
  <c r="E800880"/>
  <c r="E800879"/>
  <c r="E800878"/>
  <c r="E800877"/>
  <c r="E800876"/>
  <c r="E800875"/>
  <c r="E800874"/>
  <c r="E800873"/>
  <c r="E800872"/>
  <c r="E800871"/>
  <c r="E800870"/>
  <c r="E800869"/>
  <c r="E800868"/>
  <c r="E800867"/>
  <c r="E800866"/>
  <c r="E800865"/>
  <c r="E800864"/>
  <c r="E800863"/>
  <c r="E800862"/>
  <c r="E800861"/>
  <c r="E800860"/>
  <c r="E800859"/>
  <c r="E800858"/>
  <c r="E800857"/>
  <c r="E800856"/>
  <c r="E800855"/>
  <c r="E800854"/>
  <c r="E800853"/>
  <c r="E800852"/>
  <c r="E800851"/>
  <c r="E800850"/>
  <c r="E800849"/>
  <c r="E800848"/>
  <c r="E800847"/>
  <c r="E800846"/>
  <c r="E800845"/>
  <c r="E800844"/>
  <c r="E800843"/>
  <c r="E800842"/>
  <c r="E800841"/>
  <c r="E800840"/>
  <c r="E800839"/>
  <c r="E800838"/>
  <c r="E800837"/>
  <c r="E800836"/>
  <c r="E800835"/>
  <c r="E800834"/>
  <c r="E800833"/>
  <c r="E800832"/>
  <c r="E800831"/>
  <c r="E800830"/>
  <c r="E800829"/>
  <c r="E800828"/>
  <c r="E800827"/>
  <c r="E800826"/>
  <c r="E800825"/>
  <c r="E800824"/>
  <c r="E800823"/>
  <c r="E800822"/>
  <c r="E800821"/>
  <c r="E800820"/>
  <c r="E800819"/>
  <c r="E800818"/>
  <c r="E800817"/>
  <c r="E800816"/>
  <c r="E800815"/>
  <c r="E800814"/>
  <c r="E800813"/>
  <c r="E800812"/>
  <c r="E800811"/>
  <c r="E800810"/>
  <c r="E800809"/>
  <c r="E800808"/>
  <c r="E800807"/>
  <c r="E800806"/>
  <c r="E800805"/>
  <c r="E800804"/>
  <c r="E800803"/>
  <c r="E800802"/>
  <c r="E800801"/>
  <c r="E800800"/>
  <c r="E800799"/>
  <c r="E800798"/>
  <c r="E800797"/>
  <c r="E800796"/>
  <c r="E800795"/>
  <c r="E800794"/>
  <c r="E800793"/>
  <c r="E800792"/>
  <c r="E800791"/>
  <c r="E800790"/>
  <c r="E800789"/>
  <c r="E800788"/>
  <c r="E800787"/>
  <c r="E800786"/>
  <c r="E800785"/>
  <c r="E800784"/>
  <c r="E800783"/>
  <c r="E800782"/>
  <c r="E800781"/>
  <c r="E800780"/>
  <c r="E800779"/>
  <c r="E800778"/>
  <c r="E800777"/>
  <c r="E800776"/>
  <c r="E800775"/>
  <c r="E800774"/>
  <c r="E800773"/>
  <c r="E800772"/>
  <c r="E800771"/>
  <c r="E800770"/>
  <c r="E800769"/>
  <c r="E800768"/>
  <c r="E800767"/>
  <c r="E800766"/>
  <c r="E800765"/>
  <c r="E800764"/>
  <c r="E800763"/>
  <c r="E800762"/>
  <c r="E800761"/>
  <c r="E800760"/>
  <c r="E800759"/>
  <c r="E800758"/>
  <c r="E800757"/>
  <c r="E800756"/>
  <c r="E800755"/>
  <c r="E800754"/>
  <c r="E800753"/>
  <c r="E800752"/>
  <c r="E800751"/>
  <c r="E800750"/>
  <c r="E800749"/>
  <c r="E800748"/>
  <c r="E800747"/>
  <c r="E800746"/>
  <c r="E800745"/>
  <c r="E800744"/>
  <c r="E800743"/>
  <c r="E800742"/>
  <c r="E800741"/>
  <c r="E800740"/>
  <c r="E800739"/>
  <c r="E800738"/>
  <c r="E800737"/>
  <c r="E800736"/>
  <c r="E800735"/>
  <c r="E800734"/>
  <c r="E800733"/>
  <c r="E800732"/>
  <c r="E800731"/>
  <c r="E800730"/>
  <c r="E800729"/>
  <c r="E800728"/>
  <c r="E800727"/>
  <c r="E800726"/>
  <c r="E800725"/>
  <c r="E800724"/>
  <c r="E800723"/>
  <c r="E800722"/>
  <c r="E800721"/>
  <c r="E800720"/>
  <c r="E800719"/>
  <c r="E800718"/>
  <c r="E800717"/>
  <c r="E800716"/>
  <c r="E800715"/>
  <c r="E800714"/>
  <c r="E800713"/>
  <c r="E800712"/>
  <c r="E800711"/>
  <c r="E800710"/>
  <c r="E800709"/>
  <c r="E800708"/>
  <c r="E800707"/>
  <c r="E800706"/>
  <c r="E800705"/>
  <c r="E800704"/>
  <c r="E800703"/>
  <c r="E800702"/>
  <c r="E800701"/>
  <c r="E800700"/>
  <c r="E800699"/>
  <c r="E800698"/>
  <c r="E800697"/>
  <c r="E800696"/>
  <c r="E800695"/>
  <c r="E800694"/>
  <c r="E800693"/>
  <c r="E800692"/>
  <c r="E800691"/>
  <c r="E800690"/>
  <c r="E800689"/>
  <c r="E800688"/>
  <c r="E800687"/>
  <c r="E800686"/>
  <c r="E800685"/>
  <c r="E800684"/>
  <c r="E800683"/>
  <c r="E800682"/>
  <c r="E800681"/>
  <c r="E800680"/>
  <c r="E800679"/>
  <c r="E800678"/>
  <c r="E800677"/>
  <c r="E800676"/>
  <c r="E800675"/>
  <c r="E800674"/>
  <c r="E800673"/>
  <c r="E800672"/>
  <c r="E800671"/>
  <c r="E800670"/>
  <c r="E800669"/>
  <c r="E800668"/>
  <c r="E800667"/>
  <c r="E800666"/>
  <c r="E800665"/>
  <c r="E800664"/>
  <c r="E800663"/>
  <c r="E800662"/>
  <c r="E800661"/>
  <c r="E800660"/>
  <c r="E800659"/>
  <c r="E800658"/>
  <c r="E800657"/>
  <c r="E800656"/>
  <c r="E800655"/>
  <c r="E800654"/>
  <c r="E800653"/>
  <c r="E800652"/>
  <c r="E800651"/>
  <c r="E800650"/>
  <c r="E800649"/>
  <c r="E800648"/>
  <c r="E800647"/>
  <c r="E800646"/>
  <c r="E800645"/>
  <c r="E800644"/>
  <c r="E800643"/>
  <c r="E800642"/>
  <c r="E800641"/>
  <c r="E800640"/>
  <c r="E800639"/>
  <c r="E800638"/>
  <c r="E800637"/>
  <c r="E800636"/>
  <c r="E800635"/>
  <c r="E800634"/>
  <c r="E800633"/>
  <c r="E800632"/>
  <c r="E800631"/>
  <c r="E800630"/>
  <c r="E800629"/>
  <c r="E800628"/>
  <c r="E800627"/>
  <c r="E800626"/>
  <c r="E800625"/>
  <c r="E800624"/>
  <c r="E800623"/>
  <c r="E800622"/>
  <c r="E800621"/>
  <c r="E800620"/>
  <c r="E800619"/>
  <c r="E800618"/>
  <c r="E800617"/>
  <c r="E800616"/>
  <c r="E800615"/>
  <c r="E800614"/>
  <c r="E800613"/>
  <c r="E800612"/>
  <c r="E800611"/>
  <c r="E800610"/>
  <c r="E800609"/>
  <c r="E800608"/>
  <c r="E800607"/>
  <c r="E800606"/>
  <c r="E800605"/>
  <c r="E800604"/>
  <c r="E800603"/>
  <c r="E800602"/>
  <c r="E800601"/>
  <c r="E800600"/>
  <c r="E800599"/>
  <c r="E800598"/>
  <c r="E800597"/>
  <c r="E800596"/>
  <c r="E800595"/>
  <c r="E800594"/>
  <c r="E800593"/>
  <c r="E800592"/>
  <c r="E800591"/>
  <c r="E800590"/>
  <c r="E800589"/>
  <c r="E800588"/>
  <c r="E800587"/>
  <c r="E800586"/>
  <c r="E800585"/>
  <c r="E800584"/>
  <c r="E800583"/>
  <c r="E800582"/>
  <c r="E800581"/>
  <c r="E800580"/>
  <c r="E800579"/>
  <c r="E800578"/>
  <c r="E800577"/>
  <c r="E800576"/>
  <c r="E800575"/>
  <c r="E800574"/>
  <c r="E800573"/>
  <c r="E800572"/>
  <c r="E800571"/>
  <c r="E800570"/>
  <c r="E800569"/>
  <c r="E800568"/>
  <c r="E800567"/>
  <c r="E800566"/>
  <c r="E800565"/>
  <c r="E800564"/>
  <c r="E800563"/>
  <c r="E800562"/>
  <c r="E800561"/>
  <c r="E800560"/>
  <c r="E800559"/>
  <c r="E800558"/>
  <c r="E800557"/>
  <c r="E800556"/>
  <c r="E800555"/>
  <c r="E800554"/>
  <c r="E800553"/>
  <c r="E800552"/>
  <c r="E800551"/>
  <c r="E800550"/>
  <c r="E800549"/>
  <c r="E800548"/>
  <c r="E800547"/>
  <c r="E800546"/>
  <c r="E800545"/>
  <c r="E800544"/>
  <c r="E800543"/>
  <c r="E800542"/>
  <c r="E800541"/>
  <c r="E800540"/>
  <c r="E800539"/>
  <c r="E800538"/>
  <c r="E800537"/>
  <c r="E800536"/>
  <c r="E800535"/>
  <c r="E800534"/>
  <c r="E800533"/>
  <c r="E800532"/>
  <c r="E800531"/>
  <c r="E800530"/>
  <c r="E800529"/>
  <c r="E800528"/>
  <c r="E800527"/>
  <c r="E800526"/>
  <c r="E800525"/>
  <c r="E800524"/>
  <c r="E800523"/>
  <c r="E800522"/>
  <c r="E800521"/>
  <c r="E800520"/>
  <c r="E800519"/>
  <c r="E800518"/>
  <c r="E800517"/>
  <c r="E800516"/>
  <c r="E800515"/>
  <c r="E800514"/>
  <c r="E800513"/>
  <c r="E800512"/>
  <c r="E800511"/>
  <c r="E800510"/>
  <c r="E800509"/>
  <c r="E800508"/>
  <c r="E800507"/>
  <c r="E800506"/>
  <c r="E800505"/>
  <c r="E800504"/>
  <c r="E800503"/>
  <c r="E800502"/>
  <c r="E800501"/>
  <c r="E800500"/>
  <c r="E800499"/>
  <c r="E800498"/>
  <c r="E800497"/>
  <c r="E800496"/>
  <c r="E800495"/>
  <c r="E800494"/>
  <c r="E800493"/>
  <c r="E800492"/>
  <c r="E800491"/>
  <c r="E800490"/>
  <c r="E800489"/>
  <c r="E800488"/>
  <c r="E800487"/>
  <c r="E800486"/>
  <c r="E800485"/>
  <c r="E800484"/>
  <c r="E800483"/>
  <c r="E800482"/>
  <c r="E800481"/>
  <c r="E800480"/>
  <c r="E800479"/>
  <c r="E800478"/>
  <c r="E800477"/>
  <c r="E800476"/>
  <c r="E800475"/>
  <c r="E800474"/>
  <c r="E800473"/>
  <c r="E800472"/>
  <c r="E800471"/>
  <c r="E800470"/>
  <c r="E800469"/>
  <c r="E800468"/>
  <c r="E800467"/>
  <c r="E800466"/>
  <c r="E800465"/>
  <c r="E800464"/>
  <c r="E800463"/>
  <c r="E800462"/>
  <c r="E800461"/>
  <c r="E800460"/>
  <c r="E800459"/>
  <c r="E800458"/>
  <c r="E800457"/>
  <c r="E800456"/>
  <c r="E800455"/>
  <c r="E800454"/>
  <c r="E800453"/>
  <c r="E800452"/>
  <c r="E800451"/>
  <c r="E800450"/>
  <c r="E800449"/>
  <c r="E800448"/>
  <c r="E800447"/>
  <c r="E800446"/>
  <c r="E800445"/>
  <c r="E800444"/>
  <c r="E800443"/>
  <c r="E800442"/>
  <c r="E800441"/>
  <c r="E800440"/>
  <c r="E800439"/>
  <c r="E800438"/>
  <c r="E800437"/>
  <c r="E800436"/>
  <c r="E800435"/>
  <c r="E800434"/>
  <c r="E800433"/>
  <c r="E800432"/>
  <c r="E800431"/>
  <c r="E800430"/>
  <c r="E800429"/>
  <c r="E800428"/>
  <c r="E800427"/>
  <c r="E800426"/>
  <c r="E800425"/>
  <c r="E800424"/>
  <c r="E800423"/>
  <c r="E800422"/>
  <c r="E800421"/>
  <c r="E800420"/>
  <c r="E800419"/>
  <c r="E800418"/>
  <c r="E800417"/>
  <c r="E800416"/>
  <c r="E800415"/>
  <c r="E800414"/>
  <c r="E800413"/>
  <c r="E800412"/>
  <c r="E800411"/>
  <c r="E800410"/>
  <c r="E800409"/>
  <c r="E800408"/>
  <c r="E800407"/>
  <c r="E800406"/>
  <c r="E800405"/>
  <c r="E800404"/>
  <c r="E800403"/>
  <c r="E800402"/>
  <c r="E800401"/>
  <c r="E800400"/>
  <c r="E800399"/>
  <c r="E800398"/>
  <c r="E800397"/>
  <c r="E800396"/>
  <c r="E800395"/>
  <c r="E800394"/>
  <c r="E800393"/>
  <c r="E800392"/>
  <c r="E800391"/>
  <c r="E800390"/>
  <c r="E800389"/>
  <c r="E800388"/>
  <c r="E800387"/>
  <c r="E800386"/>
  <c r="E800385"/>
  <c r="E800384"/>
  <c r="E800383"/>
  <c r="E800382"/>
  <c r="E800381"/>
  <c r="E800380"/>
  <c r="E800379"/>
  <c r="E800378"/>
  <c r="E800377"/>
  <c r="E800376"/>
  <c r="E800375"/>
  <c r="E800374"/>
  <c r="E800373"/>
  <c r="E800372"/>
  <c r="E800371"/>
  <c r="E800370"/>
  <c r="E800369"/>
  <c r="E800368"/>
  <c r="E800367"/>
  <c r="E800366"/>
  <c r="E800365"/>
  <c r="E800364"/>
  <c r="E800363"/>
  <c r="E800362"/>
  <c r="E800361"/>
  <c r="E800360"/>
  <c r="E800359"/>
  <c r="E800358"/>
  <c r="E800357"/>
  <c r="E800356"/>
  <c r="E800355"/>
  <c r="E800354"/>
  <c r="E800353"/>
  <c r="E800352"/>
  <c r="E800351"/>
  <c r="E800350"/>
  <c r="E800349"/>
  <c r="E800348"/>
  <c r="E800347"/>
  <c r="E800346"/>
  <c r="E800345"/>
  <c r="E800344"/>
  <c r="E800343"/>
  <c r="E800342"/>
  <c r="E800341"/>
  <c r="E800340"/>
  <c r="E800339"/>
  <c r="E800338"/>
  <c r="E800337"/>
  <c r="E800336"/>
  <c r="E800335"/>
  <c r="E800334"/>
  <c r="E800333"/>
  <c r="E800332"/>
  <c r="E800331"/>
  <c r="E800330"/>
  <c r="E800329"/>
  <c r="E800328"/>
  <c r="E800327"/>
  <c r="E800326"/>
  <c r="E800325"/>
  <c r="E800324"/>
  <c r="E800323"/>
  <c r="E800322"/>
  <c r="E800321"/>
  <c r="E800320"/>
  <c r="E800319"/>
  <c r="E800318"/>
  <c r="E800317"/>
  <c r="E800316"/>
  <c r="E800315"/>
  <c r="E800314"/>
  <c r="E800313"/>
  <c r="E800312"/>
  <c r="E800311"/>
  <c r="E800310"/>
  <c r="E800309"/>
  <c r="E800308"/>
  <c r="E800307"/>
  <c r="E800306"/>
  <c r="E800305"/>
  <c r="E800304"/>
  <c r="E800303"/>
  <c r="E800302"/>
  <c r="E800301"/>
  <c r="E800300"/>
  <c r="E800299"/>
  <c r="E800298"/>
  <c r="E800297"/>
  <c r="E800296"/>
  <c r="E800295"/>
  <c r="E800294"/>
  <c r="E800293"/>
  <c r="E800292"/>
  <c r="E800291"/>
  <c r="E800290"/>
  <c r="E800289"/>
  <c r="E800288"/>
  <c r="E800287"/>
  <c r="E800286"/>
  <c r="E800285"/>
  <c r="E800284"/>
  <c r="E800283"/>
  <c r="E800282"/>
  <c r="E800281"/>
  <c r="E800280"/>
  <c r="E800279"/>
  <c r="E800278"/>
  <c r="E800277"/>
  <c r="E800276"/>
  <c r="E800275"/>
  <c r="E800274"/>
  <c r="E800273"/>
  <c r="E800272"/>
  <c r="E800271"/>
  <c r="E800270"/>
  <c r="E800269"/>
  <c r="E800268"/>
  <c r="E800267"/>
  <c r="E800266"/>
  <c r="E800265"/>
  <c r="E800264"/>
  <c r="E800263"/>
  <c r="E800262"/>
  <c r="E800261"/>
  <c r="E800260"/>
  <c r="E800259"/>
  <c r="E800258"/>
  <c r="E800257"/>
  <c r="E800256"/>
  <c r="E800255"/>
  <c r="E800254"/>
  <c r="E800253"/>
  <c r="E800252"/>
  <c r="E800251"/>
  <c r="E800250"/>
  <c r="E800249"/>
  <c r="E800248"/>
  <c r="E800247"/>
  <c r="E800246"/>
  <c r="E800245"/>
  <c r="E800244"/>
  <c r="E800243"/>
  <c r="E800242"/>
  <c r="E800241"/>
  <c r="E800240"/>
  <c r="E800239"/>
  <c r="E800238"/>
  <c r="E800237"/>
  <c r="E800236"/>
  <c r="E800235"/>
  <c r="E800234"/>
  <c r="E800233"/>
  <c r="E800232"/>
  <c r="E800231"/>
  <c r="E800230"/>
  <c r="E800229"/>
  <c r="E800228"/>
  <c r="E800227"/>
  <c r="E800226"/>
  <c r="E800225"/>
  <c r="E800224"/>
  <c r="E800223"/>
  <c r="E800222"/>
  <c r="E800221"/>
  <c r="E800220"/>
  <c r="E800219"/>
  <c r="E800218"/>
  <c r="E800217"/>
  <c r="E800216"/>
  <c r="E800215"/>
  <c r="E800214"/>
  <c r="E800213"/>
  <c r="E800212"/>
  <c r="E800211"/>
  <c r="E800210"/>
  <c r="E800209"/>
  <c r="E800208"/>
  <c r="E800207"/>
  <c r="E800206"/>
  <c r="E800205"/>
  <c r="E800204"/>
  <c r="E800203"/>
  <c r="E800202"/>
  <c r="E800201"/>
  <c r="E800200"/>
  <c r="E800199"/>
  <c r="E800198"/>
  <c r="E800197"/>
  <c r="E800196"/>
  <c r="E800195"/>
  <c r="E800194"/>
  <c r="E800193"/>
  <c r="E800192"/>
  <c r="E800191"/>
  <c r="E800190"/>
  <c r="E800189"/>
  <c r="E800188"/>
  <c r="E800187"/>
  <c r="E800186"/>
  <c r="E800185"/>
  <c r="E800184"/>
  <c r="E800183"/>
  <c r="E800182"/>
  <c r="E800181"/>
  <c r="E800180"/>
  <c r="E800179"/>
  <c r="E800178"/>
  <c r="E800177"/>
  <c r="E800176"/>
  <c r="E800175"/>
  <c r="E800174"/>
  <c r="E800173"/>
  <c r="E800172"/>
  <c r="E800171"/>
  <c r="E800170"/>
  <c r="E800169"/>
  <c r="E800168"/>
  <c r="E800167"/>
  <c r="E800166"/>
  <c r="E800165"/>
  <c r="E800164"/>
  <c r="E800163"/>
  <c r="E800162"/>
  <c r="E800161"/>
  <c r="E800160"/>
  <c r="E800159"/>
  <c r="E800158"/>
  <c r="E800157"/>
  <c r="E800156"/>
  <c r="E800155"/>
  <c r="E800154"/>
  <c r="E800153"/>
  <c r="E800152"/>
  <c r="E800151"/>
  <c r="E800150"/>
  <c r="E800149"/>
  <c r="E800148"/>
  <c r="E800147"/>
  <c r="E800146"/>
  <c r="E800145"/>
  <c r="E800144"/>
  <c r="E800143"/>
  <c r="E800142"/>
  <c r="E800141"/>
  <c r="E800140"/>
  <c r="E800139"/>
  <c r="E800138"/>
  <c r="E800137"/>
  <c r="E800136"/>
  <c r="E800135"/>
  <c r="E800134"/>
  <c r="E800133"/>
  <c r="E800132"/>
  <c r="E800131"/>
  <c r="E800130"/>
  <c r="E800129"/>
  <c r="E800128"/>
  <c r="E800127"/>
  <c r="E800126"/>
  <c r="E800125"/>
  <c r="E800124"/>
  <c r="E800123"/>
  <c r="E800122"/>
  <c r="E800121"/>
  <c r="E800120"/>
  <c r="E800119"/>
  <c r="E800118"/>
  <c r="E800117"/>
  <c r="E800116"/>
  <c r="E800115"/>
  <c r="E800114"/>
  <c r="E800113"/>
  <c r="E800112"/>
  <c r="E800111"/>
  <c r="E800110"/>
  <c r="E800109"/>
  <c r="E800108"/>
  <c r="E800107"/>
  <c r="E800106"/>
  <c r="E800105"/>
  <c r="E800104"/>
  <c r="E800103"/>
  <c r="E800102"/>
  <c r="E800101"/>
  <c r="E800100"/>
  <c r="E800099"/>
  <c r="E800098"/>
  <c r="E800097"/>
  <c r="E800096"/>
  <c r="E800095"/>
  <c r="E800094"/>
  <c r="E800093"/>
  <c r="E800092"/>
  <c r="E800091"/>
  <c r="E800090"/>
  <c r="E800089"/>
  <c r="E800088"/>
  <c r="E800087"/>
  <c r="E800086"/>
  <c r="E800085"/>
  <c r="E800084"/>
  <c r="E800083"/>
  <c r="E800082"/>
  <c r="E800081"/>
  <c r="E800080"/>
  <c r="E800079"/>
  <c r="E800078"/>
  <c r="E800077"/>
  <c r="E800076"/>
  <c r="E800075"/>
  <c r="E800074"/>
  <c r="E800073"/>
  <c r="E800072"/>
  <c r="E800071"/>
  <c r="E800070"/>
  <c r="E800069"/>
  <c r="E800068"/>
  <c r="E800067"/>
  <c r="E800066"/>
  <c r="E800065"/>
  <c r="E800064"/>
  <c r="E800063"/>
  <c r="E800062"/>
  <c r="E800061"/>
  <c r="E800060"/>
  <c r="E800059"/>
  <c r="E800058"/>
  <c r="E800057"/>
  <c r="E800056"/>
  <c r="E800055"/>
  <c r="E800054"/>
  <c r="E800053"/>
  <c r="E800052"/>
  <c r="E800051"/>
  <c r="E800050"/>
  <c r="E800049"/>
  <c r="E800048"/>
  <c r="E800047"/>
  <c r="E800046"/>
  <c r="E800045"/>
  <c r="E800044"/>
  <c r="E800043"/>
  <c r="E800042"/>
  <c r="E800041"/>
  <c r="E800040"/>
  <c r="E800039"/>
  <c r="E800038"/>
  <c r="E800037"/>
  <c r="E800036"/>
  <c r="E800035"/>
  <c r="E800034"/>
  <c r="E800033"/>
  <c r="E800032"/>
  <c r="E800031"/>
  <c r="E800030"/>
  <c r="E800029"/>
  <c r="E800028"/>
  <c r="E800027"/>
  <c r="E800026"/>
  <c r="E800025"/>
  <c r="E800024"/>
  <c r="E800023"/>
  <c r="E800022"/>
  <c r="E800021"/>
  <c r="E800020"/>
  <c r="E800019"/>
  <c r="E800018"/>
  <c r="E800017"/>
  <c r="E800016"/>
  <c r="E800015"/>
  <c r="E800014"/>
  <c r="E800013"/>
  <c r="E800012"/>
  <c r="E800011"/>
  <c r="E800010"/>
  <c r="E800009"/>
  <c r="E800008"/>
  <c r="E800007"/>
  <c r="E800006"/>
  <c r="E800005"/>
  <c r="E800004"/>
  <c r="E800003"/>
  <c r="E800002"/>
  <c r="E800001"/>
  <c r="E800000"/>
  <c r="E799999"/>
  <c r="E799998"/>
  <c r="E799997"/>
  <c r="E799996"/>
  <c r="E799995"/>
  <c r="E799994"/>
  <c r="E799993"/>
  <c r="E799992"/>
  <c r="E799991"/>
  <c r="E799990"/>
  <c r="E799989"/>
  <c r="E799988"/>
  <c r="E799987"/>
  <c r="E799986"/>
  <c r="E799985"/>
  <c r="E799984"/>
  <c r="E799983"/>
  <c r="E799982"/>
  <c r="E799981"/>
  <c r="E799980"/>
  <c r="E799979"/>
  <c r="E799978"/>
  <c r="E799977"/>
  <c r="E799976"/>
  <c r="E799975"/>
  <c r="E799974"/>
  <c r="E799973"/>
  <c r="E799972"/>
  <c r="E799971"/>
  <c r="E799970"/>
  <c r="E799969"/>
  <c r="E799968"/>
  <c r="E799967"/>
  <c r="E799966"/>
  <c r="E799965"/>
  <c r="E799964"/>
  <c r="E799963"/>
  <c r="E799962"/>
  <c r="E799961"/>
  <c r="E799960"/>
  <c r="E799959"/>
  <c r="E799958"/>
  <c r="E799957"/>
  <c r="E799956"/>
  <c r="E799955"/>
  <c r="E799954"/>
  <c r="E799953"/>
  <c r="E799952"/>
  <c r="E799951"/>
  <c r="E799950"/>
  <c r="E799949"/>
  <c r="E799948"/>
  <c r="E799947"/>
  <c r="E799946"/>
  <c r="E799945"/>
  <c r="E799944"/>
  <c r="E799943"/>
  <c r="E799942"/>
  <c r="E799941"/>
  <c r="E799940"/>
  <c r="E799939"/>
  <c r="E799938"/>
  <c r="E799937"/>
  <c r="E799936"/>
  <c r="E799935"/>
  <c r="E799934"/>
  <c r="E799933"/>
  <c r="E799932"/>
  <c r="E799931"/>
  <c r="E799930"/>
  <c r="E799929"/>
  <c r="E799928"/>
  <c r="E799927"/>
  <c r="E799926"/>
  <c r="E799925"/>
  <c r="E799924"/>
  <c r="E799923"/>
  <c r="E799922"/>
  <c r="E799921"/>
  <c r="E799920"/>
  <c r="E799919"/>
  <c r="E799918"/>
  <c r="E799917"/>
  <c r="E799916"/>
  <c r="E799915"/>
  <c r="E799914"/>
  <c r="E799913"/>
  <c r="E799912"/>
  <c r="E799911"/>
  <c r="E799910"/>
  <c r="E799909"/>
  <c r="E799908"/>
  <c r="E799907"/>
  <c r="E799906"/>
  <c r="E799905"/>
  <c r="E799904"/>
  <c r="E799903"/>
  <c r="E799902"/>
  <c r="E799901"/>
  <c r="E799900"/>
  <c r="E799899"/>
  <c r="E799898"/>
  <c r="E799897"/>
  <c r="E799896"/>
  <c r="E799895"/>
  <c r="E799894"/>
  <c r="E799893"/>
  <c r="E799892"/>
  <c r="E799891"/>
  <c r="E799890"/>
  <c r="E799889"/>
  <c r="E799888"/>
  <c r="E799887"/>
  <c r="E799886"/>
  <c r="E799885"/>
  <c r="E799884"/>
  <c r="E799883"/>
  <c r="E799882"/>
  <c r="E799881"/>
  <c r="E799880"/>
  <c r="E799879"/>
  <c r="E799878"/>
  <c r="E799877"/>
  <c r="E799876"/>
  <c r="E799875"/>
  <c r="E799874"/>
  <c r="E799873"/>
  <c r="E799872"/>
  <c r="E799871"/>
  <c r="E799870"/>
  <c r="E799869"/>
  <c r="E799868"/>
  <c r="E799867"/>
  <c r="E799866"/>
  <c r="E799865"/>
  <c r="E799864"/>
  <c r="E799863"/>
  <c r="E799862"/>
  <c r="E799861"/>
  <c r="E799860"/>
  <c r="E799859"/>
  <c r="E799858"/>
  <c r="E799857"/>
  <c r="E799856"/>
  <c r="E799855"/>
  <c r="E799854"/>
  <c r="E799853"/>
  <c r="E799852"/>
  <c r="E799851"/>
  <c r="E799850"/>
  <c r="E799849"/>
  <c r="E799848"/>
  <c r="E799847"/>
  <c r="E799846"/>
  <c r="E799845"/>
  <c r="E799844"/>
  <c r="E799843"/>
  <c r="E799842"/>
  <c r="E799841"/>
  <c r="E799840"/>
  <c r="E799839"/>
  <c r="E799838"/>
  <c r="E799837"/>
  <c r="E799836"/>
  <c r="E799835"/>
  <c r="E799834"/>
  <c r="E799833"/>
  <c r="E799832"/>
  <c r="E799831"/>
  <c r="E799830"/>
  <c r="E799829"/>
  <c r="E799828"/>
  <c r="E799827"/>
  <c r="E799826"/>
  <c r="E799825"/>
  <c r="E799824"/>
  <c r="E799823"/>
  <c r="E799822"/>
  <c r="E799821"/>
  <c r="E799820"/>
  <c r="E799819"/>
  <c r="E799818"/>
  <c r="E799817"/>
  <c r="E799816"/>
  <c r="E799815"/>
  <c r="E799814"/>
  <c r="E799813"/>
  <c r="E799812"/>
  <c r="E799811"/>
  <c r="E799810"/>
  <c r="E799809"/>
  <c r="E799808"/>
  <c r="E799807"/>
  <c r="E799806"/>
  <c r="E799805"/>
  <c r="E799804"/>
  <c r="E799803"/>
  <c r="E799802"/>
  <c r="E799801"/>
  <c r="E799800"/>
  <c r="E799799"/>
  <c r="E799798"/>
  <c r="E799797"/>
  <c r="E799796"/>
  <c r="E799795"/>
  <c r="E799794"/>
  <c r="E799793"/>
  <c r="E799792"/>
  <c r="E799791"/>
  <c r="E799790"/>
  <c r="E799789"/>
  <c r="E799788"/>
  <c r="E799787"/>
  <c r="E799786"/>
  <c r="E799785"/>
  <c r="E799784"/>
  <c r="E799783"/>
  <c r="E799782"/>
  <c r="E799781"/>
  <c r="E799780"/>
  <c r="E799779"/>
  <c r="E799778"/>
  <c r="E799777"/>
  <c r="E799776"/>
  <c r="E799775"/>
  <c r="E799774"/>
  <c r="E799773"/>
  <c r="E799772"/>
  <c r="E799771"/>
  <c r="E799770"/>
  <c r="E799769"/>
  <c r="E799768"/>
  <c r="E799767"/>
  <c r="E799766"/>
  <c r="E799765"/>
  <c r="E799764"/>
  <c r="E799763"/>
  <c r="E799762"/>
  <c r="E799761"/>
  <c r="E799760"/>
  <c r="E799759"/>
  <c r="E799758"/>
  <c r="E799757"/>
  <c r="E799756"/>
  <c r="E799755"/>
  <c r="E799754"/>
  <c r="E799753"/>
  <c r="E799752"/>
  <c r="E799751"/>
  <c r="E799750"/>
  <c r="E799749"/>
  <c r="E799748"/>
  <c r="E799747"/>
  <c r="E799746"/>
  <c r="E799745"/>
  <c r="E799744"/>
  <c r="E799743"/>
  <c r="E799742"/>
  <c r="E799741"/>
  <c r="E799740"/>
  <c r="E799739"/>
  <c r="E799738"/>
  <c r="E799737"/>
  <c r="E799736"/>
  <c r="E799735"/>
  <c r="E799734"/>
  <c r="E799733"/>
  <c r="E799732"/>
  <c r="E799731"/>
  <c r="E799730"/>
  <c r="E799729"/>
  <c r="E799728"/>
  <c r="E799727"/>
  <c r="E799726"/>
  <c r="E799725"/>
  <c r="E799724"/>
  <c r="E799723"/>
  <c r="E799722"/>
  <c r="E799721"/>
  <c r="E799720"/>
  <c r="E799719"/>
  <c r="E799718"/>
  <c r="E799717"/>
  <c r="E799716"/>
  <c r="E799715"/>
  <c r="E799714"/>
  <c r="E799713"/>
  <c r="E799712"/>
  <c r="E799711"/>
  <c r="E799710"/>
  <c r="E799709"/>
  <c r="E799708"/>
  <c r="E799707"/>
  <c r="E799706"/>
  <c r="E799705"/>
  <c r="E799704"/>
  <c r="E799703"/>
  <c r="E799702"/>
  <c r="E799701"/>
  <c r="E799700"/>
  <c r="E799699"/>
  <c r="E799698"/>
  <c r="E799697"/>
  <c r="E799696"/>
  <c r="E799695"/>
  <c r="E799694"/>
  <c r="E799693"/>
  <c r="E799692"/>
  <c r="E799691"/>
  <c r="E799690"/>
  <c r="E799689"/>
  <c r="E799688"/>
  <c r="E799687"/>
  <c r="E799686"/>
  <c r="E799685"/>
  <c r="E799684"/>
  <c r="E799683"/>
  <c r="E799682"/>
  <c r="E799681"/>
  <c r="E799680"/>
  <c r="E799679"/>
  <c r="E799678"/>
  <c r="E799677"/>
  <c r="E799676"/>
  <c r="E799675"/>
  <c r="E799674"/>
  <c r="E799673"/>
  <c r="E799672"/>
  <c r="E799671"/>
  <c r="E799670"/>
  <c r="E799669"/>
  <c r="E799668"/>
  <c r="E799667"/>
  <c r="E799666"/>
  <c r="E799665"/>
  <c r="E799664"/>
  <c r="E799663"/>
  <c r="E799662"/>
  <c r="E799661"/>
  <c r="E799660"/>
  <c r="E799659"/>
  <c r="E799658"/>
  <c r="E799657"/>
  <c r="E799656"/>
  <c r="E799655"/>
  <c r="E799654"/>
  <c r="E799653"/>
  <c r="E799652"/>
  <c r="E799651"/>
  <c r="E799650"/>
  <c r="E799649"/>
  <c r="E799648"/>
  <c r="E799647"/>
  <c r="E799646"/>
  <c r="E799645"/>
  <c r="E799644"/>
  <c r="E799643"/>
  <c r="E799642"/>
  <c r="E799641"/>
  <c r="E799640"/>
  <c r="E799639"/>
  <c r="E799638"/>
  <c r="E799637"/>
  <c r="E799636"/>
  <c r="E799635"/>
  <c r="E799634"/>
  <c r="E799633"/>
  <c r="E799632"/>
  <c r="E799631"/>
  <c r="E799630"/>
  <c r="E799629"/>
  <c r="E799628"/>
  <c r="E799627"/>
  <c r="E799626"/>
  <c r="E799625"/>
  <c r="E799624"/>
  <c r="E799623"/>
  <c r="E799622"/>
  <c r="E799621"/>
  <c r="E799620"/>
  <c r="E799619"/>
  <c r="E799618"/>
  <c r="E799617"/>
  <c r="E799616"/>
  <c r="E799615"/>
  <c r="E799614"/>
  <c r="E799613"/>
  <c r="E799612"/>
  <c r="E799611"/>
  <c r="E799610"/>
  <c r="E799609"/>
  <c r="E799608"/>
  <c r="E799607"/>
  <c r="E799606"/>
  <c r="E799605"/>
  <c r="E799604"/>
  <c r="E799603"/>
  <c r="E799602"/>
  <c r="E799601"/>
  <c r="E799600"/>
  <c r="E799599"/>
  <c r="E799598"/>
  <c r="E799597"/>
  <c r="E799596"/>
  <c r="E799595"/>
  <c r="E799594"/>
  <c r="E799593"/>
  <c r="E799592"/>
  <c r="E799591"/>
  <c r="E799590"/>
  <c r="E799589"/>
  <c r="E799588"/>
  <c r="E799587"/>
  <c r="E799586"/>
  <c r="E799585"/>
  <c r="E799584"/>
  <c r="E799583"/>
  <c r="E799582"/>
  <c r="E799581"/>
  <c r="E799580"/>
  <c r="E799579"/>
  <c r="E799578"/>
  <c r="E799577"/>
  <c r="E799576"/>
  <c r="E799575"/>
  <c r="E799574"/>
  <c r="E799573"/>
  <c r="E799572"/>
  <c r="E799571"/>
  <c r="E799570"/>
  <c r="E799569"/>
  <c r="E799568"/>
  <c r="E799567"/>
  <c r="E799566"/>
  <c r="E799565"/>
  <c r="E799564"/>
  <c r="E799563"/>
  <c r="E799562"/>
  <c r="E799561"/>
  <c r="E799560"/>
  <c r="E799559"/>
  <c r="E799558"/>
  <c r="E799557"/>
  <c r="E799556"/>
  <c r="E799555"/>
  <c r="E799554"/>
  <c r="E799553"/>
  <c r="E799552"/>
  <c r="E799551"/>
  <c r="E799550"/>
  <c r="E799549"/>
  <c r="E799548"/>
  <c r="E799547"/>
  <c r="E799546"/>
  <c r="E799545"/>
  <c r="E799544"/>
  <c r="E799543"/>
  <c r="E799542"/>
  <c r="E799541"/>
  <c r="E799540"/>
  <c r="E799539"/>
  <c r="E799538"/>
  <c r="E799537"/>
  <c r="E799536"/>
  <c r="E799535"/>
  <c r="E799534"/>
  <c r="E799533"/>
  <c r="E799532"/>
  <c r="E799531"/>
  <c r="E799530"/>
  <c r="E799529"/>
  <c r="E799528"/>
  <c r="E799527"/>
  <c r="E799526"/>
  <c r="E799525"/>
  <c r="E799524"/>
  <c r="E799523"/>
  <c r="E799522"/>
  <c r="E799521"/>
  <c r="E799520"/>
  <c r="E799519"/>
  <c r="E799518"/>
  <c r="E799517"/>
  <c r="E799516"/>
  <c r="E799515"/>
  <c r="E799514"/>
  <c r="E799513"/>
  <c r="E799512"/>
  <c r="E799511"/>
  <c r="E799510"/>
  <c r="E799509"/>
  <c r="E799508"/>
  <c r="E799507"/>
  <c r="E799506"/>
  <c r="E799505"/>
  <c r="E799504"/>
  <c r="E799503"/>
  <c r="E799502"/>
  <c r="E799501"/>
  <c r="E799500"/>
  <c r="E799499"/>
  <c r="E799498"/>
  <c r="E799497"/>
  <c r="E799496"/>
  <c r="E799495"/>
  <c r="E799494"/>
  <c r="E799493"/>
  <c r="E799492"/>
  <c r="E799491"/>
  <c r="E799490"/>
  <c r="E799489"/>
  <c r="E799488"/>
  <c r="E799487"/>
  <c r="E799486"/>
  <c r="E799485"/>
  <c r="E799484"/>
  <c r="E799483"/>
  <c r="E799482"/>
  <c r="E799481"/>
  <c r="E799480"/>
  <c r="E799479"/>
  <c r="E799478"/>
  <c r="E799477"/>
  <c r="E799476"/>
  <c r="E799475"/>
  <c r="E799474"/>
  <c r="E799473"/>
  <c r="E799472"/>
  <c r="E799471"/>
  <c r="E799470"/>
  <c r="E799469"/>
  <c r="E799468"/>
  <c r="E799467"/>
  <c r="E799466"/>
  <c r="E799465"/>
  <c r="E799464"/>
  <c r="E799463"/>
  <c r="E799462"/>
  <c r="E799461"/>
  <c r="E799460"/>
  <c r="E799459"/>
  <c r="E799458"/>
  <c r="E799457"/>
  <c r="E799456"/>
  <c r="E799455"/>
  <c r="E799454"/>
  <c r="E799453"/>
  <c r="E799452"/>
  <c r="E799451"/>
  <c r="E799450"/>
  <c r="E799449"/>
  <c r="E799448"/>
  <c r="E799447"/>
  <c r="E799446"/>
  <c r="E799445"/>
  <c r="E799444"/>
  <c r="E799443"/>
  <c r="E799442"/>
  <c r="E799441"/>
  <c r="E799440"/>
  <c r="E799439"/>
  <c r="E799438"/>
  <c r="E799437"/>
  <c r="E799436"/>
  <c r="E799435"/>
  <c r="E799434"/>
  <c r="E799433"/>
  <c r="E799432"/>
  <c r="E799431"/>
  <c r="E799430"/>
  <c r="E799429"/>
  <c r="E799428"/>
  <c r="E799427"/>
  <c r="E799426"/>
  <c r="E799425"/>
  <c r="E799424"/>
  <c r="E799423"/>
  <c r="E799422"/>
  <c r="E799421"/>
  <c r="E799420"/>
  <c r="E799419"/>
  <c r="E799418"/>
  <c r="E799417"/>
  <c r="E799416"/>
  <c r="E799415"/>
  <c r="E799414"/>
  <c r="E799413"/>
  <c r="E799412"/>
  <c r="E799411"/>
  <c r="E799410"/>
  <c r="E799409"/>
  <c r="E799408"/>
  <c r="E799407"/>
  <c r="E799406"/>
  <c r="E799405"/>
  <c r="E799404"/>
  <c r="E799403"/>
  <c r="E799402"/>
  <c r="E799401"/>
  <c r="E799400"/>
  <c r="E799399"/>
  <c r="E799398"/>
  <c r="E799397"/>
  <c r="E799396"/>
  <c r="E799395"/>
  <c r="E799394"/>
  <c r="E799393"/>
  <c r="E799392"/>
  <c r="E799391"/>
  <c r="E799390"/>
  <c r="E799389"/>
  <c r="E799388"/>
  <c r="E799387"/>
  <c r="E799386"/>
  <c r="E799385"/>
  <c r="E799384"/>
  <c r="E799383"/>
  <c r="E799382"/>
  <c r="E799381"/>
  <c r="E799380"/>
  <c r="E799379"/>
  <c r="E799378"/>
  <c r="E799377"/>
  <c r="E799376"/>
  <c r="E799375"/>
  <c r="E799374"/>
  <c r="E799373"/>
  <c r="E799372"/>
  <c r="E799371"/>
  <c r="E799370"/>
  <c r="E799369"/>
  <c r="E799368"/>
  <c r="E799367"/>
  <c r="E799366"/>
  <c r="E799365"/>
  <c r="E799364"/>
  <c r="E799363"/>
  <c r="E799362"/>
  <c r="E799361"/>
  <c r="E799360"/>
  <c r="E799359"/>
  <c r="E799358"/>
  <c r="E799357"/>
  <c r="E799356"/>
  <c r="E799355"/>
  <c r="E799354"/>
  <c r="E799353"/>
  <c r="E799352"/>
  <c r="E799351"/>
  <c r="E799350"/>
  <c r="E799349"/>
  <c r="E799348"/>
  <c r="E799347"/>
  <c r="E799346"/>
  <c r="E799345"/>
  <c r="E799344"/>
  <c r="E799343"/>
  <c r="E799342"/>
  <c r="E799341"/>
  <c r="E799340"/>
  <c r="E799339"/>
  <c r="E799338"/>
  <c r="E799337"/>
  <c r="E799336"/>
  <c r="E799335"/>
  <c r="E799334"/>
  <c r="E799333"/>
  <c r="E799332"/>
  <c r="E799331"/>
  <c r="E799330"/>
  <c r="E799329"/>
  <c r="E799328"/>
  <c r="E799327"/>
  <c r="E799326"/>
  <c r="E799325"/>
  <c r="E799324"/>
  <c r="E799323"/>
  <c r="E799322"/>
  <c r="E799321"/>
  <c r="E799320"/>
  <c r="E799319"/>
  <c r="E799318"/>
  <c r="E799317"/>
  <c r="E799316"/>
  <c r="E799315"/>
  <c r="E799314"/>
  <c r="E799313"/>
  <c r="E799312"/>
  <c r="E799311"/>
  <c r="E799310"/>
  <c r="E799309"/>
  <c r="E799308"/>
  <c r="E799307"/>
  <c r="E799306"/>
  <c r="E799305"/>
  <c r="E799304"/>
  <c r="E799303"/>
  <c r="E799302"/>
  <c r="E799301"/>
  <c r="E799300"/>
  <c r="E799299"/>
  <c r="E799298"/>
  <c r="E799297"/>
  <c r="E799296"/>
  <c r="E799295"/>
  <c r="E799294"/>
  <c r="E799293"/>
  <c r="E799292"/>
  <c r="E799291"/>
  <c r="E799290"/>
  <c r="E799289"/>
  <c r="E799288"/>
  <c r="E799287"/>
  <c r="E799286"/>
  <c r="E799285"/>
  <c r="E799284"/>
  <c r="E799283"/>
  <c r="E799282"/>
  <c r="E799281"/>
  <c r="E799280"/>
  <c r="E799279"/>
  <c r="E799278"/>
  <c r="E799277"/>
  <c r="E799276"/>
  <c r="E799275"/>
  <c r="E799274"/>
  <c r="E799273"/>
  <c r="E799272"/>
  <c r="E799271"/>
  <c r="E799270"/>
  <c r="E799269"/>
  <c r="E799268"/>
  <c r="E799267"/>
  <c r="E799266"/>
  <c r="E799265"/>
  <c r="E799264"/>
  <c r="E799263"/>
  <c r="E799262"/>
  <c r="E799261"/>
  <c r="E799260"/>
  <c r="E799259"/>
  <c r="E799258"/>
  <c r="E799257"/>
  <c r="E799256"/>
  <c r="E799255"/>
  <c r="E799254"/>
  <c r="E799253"/>
  <c r="E799252"/>
  <c r="E799251"/>
  <c r="E799250"/>
  <c r="E799249"/>
  <c r="E799248"/>
  <c r="E799247"/>
  <c r="E799246"/>
  <c r="E799245"/>
  <c r="E799244"/>
  <c r="E799243"/>
  <c r="E799242"/>
  <c r="E799241"/>
  <c r="E799240"/>
  <c r="E799239"/>
  <c r="E799238"/>
  <c r="E799237"/>
  <c r="E799236"/>
  <c r="E799235"/>
  <c r="E799234"/>
  <c r="E799233"/>
  <c r="E799232"/>
  <c r="E799231"/>
  <c r="E799230"/>
  <c r="E799229"/>
  <c r="E799228"/>
  <c r="E799227"/>
  <c r="E799226"/>
  <c r="E799225"/>
  <c r="E799224"/>
  <c r="E799223"/>
  <c r="E799222"/>
  <c r="E799221"/>
  <c r="E799220"/>
  <c r="E799219"/>
  <c r="E799218"/>
  <c r="E799217"/>
  <c r="E799216"/>
  <c r="E799215"/>
  <c r="E799214"/>
  <c r="E799213"/>
  <c r="E799212"/>
  <c r="E799211"/>
  <c r="E799210"/>
  <c r="E799209"/>
  <c r="E799208"/>
  <c r="E799207"/>
  <c r="E799206"/>
  <c r="E799205"/>
  <c r="E799204"/>
  <c r="E799203"/>
  <c r="E799202"/>
  <c r="E799201"/>
  <c r="E799200"/>
  <c r="E799199"/>
  <c r="E799198"/>
  <c r="E799197"/>
  <c r="E799196"/>
  <c r="E799195"/>
  <c r="E799194"/>
  <c r="E799193"/>
  <c r="E799192"/>
  <c r="E799191"/>
  <c r="E799190"/>
  <c r="E799189"/>
  <c r="E799188"/>
  <c r="E799187"/>
  <c r="E799186"/>
  <c r="E799185"/>
  <c r="E799184"/>
  <c r="E799183"/>
  <c r="E799182"/>
  <c r="E799181"/>
  <c r="E799180"/>
  <c r="E799179"/>
  <c r="E799178"/>
  <c r="E799177"/>
  <c r="E799176"/>
  <c r="E799175"/>
  <c r="E799174"/>
  <c r="E799173"/>
  <c r="E799172"/>
  <c r="E799171"/>
  <c r="E799170"/>
  <c r="E799169"/>
  <c r="E799168"/>
  <c r="E799167"/>
  <c r="E799166"/>
  <c r="E799165"/>
  <c r="E799164"/>
  <c r="E799163"/>
  <c r="E799162"/>
  <c r="E799161"/>
  <c r="E799160"/>
  <c r="E799159"/>
  <c r="E799158"/>
  <c r="E799157"/>
  <c r="E799156"/>
  <c r="E799155"/>
  <c r="E799154"/>
  <c r="E799153"/>
  <c r="E799152"/>
  <c r="E799151"/>
  <c r="E799150"/>
  <c r="E799149"/>
  <c r="E799148"/>
  <c r="E799147"/>
  <c r="E799146"/>
  <c r="E799145"/>
  <c r="E799144"/>
  <c r="E799143"/>
  <c r="E799142"/>
  <c r="E799141"/>
  <c r="E799140"/>
  <c r="E799139"/>
  <c r="E799138"/>
  <c r="E799137"/>
  <c r="E799136"/>
  <c r="E799135"/>
  <c r="E799134"/>
  <c r="E799133"/>
  <c r="E799132"/>
  <c r="E799131"/>
  <c r="E799130"/>
  <c r="E799129"/>
  <c r="E799128"/>
  <c r="E799127"/>
  <c r="E799126"/>
  <c r="E799125"/>
  <c r="E799124"/>
  <c r="E799123"/>
  <c r="E799122"/>
  <c r="E799121"/>
  <c r="E799120"/>
  <c r="E799119"/>
  <c r="E799118"/>
  <c r="E799117"/>
  <c r="E799116"/>
  <c r="E799115"/>
  <c r="E799114"/>
  <c r="E799113"/>
  <c r="E799112"/>
  <c r="E799111"/>
  <c r="E799110"/>
  <c r="E799109"/>
  <c r="E799108"/>
  <c r="E799107"/>
  <c r="E799106"/>
  <c r="E799105"/>
  <c r="E799104"/>
  <c r="E799103"/>
  <c r="E799102"/>
  <c r="E799101"/>
  <c r="E799100"/>
  <c r="E799099"/>
  <c r="E799098"/>
  <c r="E799097"/>
  <c r="E799096"/>
  <c r="E799095"/>
  <c r="E799094"/>
  <c r="E799093"/>
  <c r="E799092"/>
  <c r="E799091"/>
  <c r="E799090"/>
  <c r="E799089"/>
  <c r="E799088"/>
  <c r="E799087"/>
  <c r="E799086"/>
  <c r="E799085"/>
  <c r="E799084"/>
  <c r="E799083"/>
  <c r="E799082"/>
  <c r="E799081"/>
  <c r="E799080"/>
  <c r="E799079"/>
  <c r="E799078"/>
  <c r="E799077"/>
  <c r="E799076"/>
  <c r="E799075"/>
  <c r="E799074"/>
  <c r="E799073"/>
  <c r="E799072"/>
  <c r="E799071"/>
  <c r="E799070"/>
  <c r="E799069"/>
  <c r="E799068"/>
  <c r="E799067"/>
  <c r="E799066"/>
  <c r="E799065"/>
  <c r="E799064"/>
  <c r="E799063"/>
  <c r="E799062"/>
  <c r="E799061"/>
  <c r="E799060"/>
  <c r="E799059"/>
  <c r="E799058"/>
  <c r="E799057"/>
  <c r="E799056"/>
  <c r="E799055"/>
  <c r="E799054"/>
  <c r="E799053"/>
  <c r="E799052"/>
  <c r="E799051"/>
  <c r="E799050"/>
  <c r="E799049"/>
  <c r="E799048"/>
  <c r="E799047"/>
  <c r="E799046"/>
  <c r="E799045"/>
  <c r="E799044"/>
  <c r="E799043"/>
  <c r="E799042"/>
  <c r="E799041"/>
  <c r="E799040"/>
  <c r="E799039"/>
  <c r="E799038"/>
  <c r="E799037"/>
  <c r="E799036"/>
  <c r="E799035"/>
  <c r="E799034"/>
  <c r="E799033"/>
  <c r="E799032"/>
  <c r="E799031"/>
  <c r="E799030"/>
  <c r="E799029"/>
  <c r="E799028"/>
  <c r="E799027"/>
  <c r="E799026"/>
  <c r="E799025"/>
  <c r="E799024"/>
  <c r="E799023"/>
  <c r="E799022"/>
  <c r="E799021"/>
  <c r="E799020"/>
  <c r="E799019"/>
  <c r="E799018"/>
  <c r="E799017"/>
  <c r="E799016"/>
  <c r="E799015"/>
  <c r="E799014"/>
  <c r="E799013"/>
  <c r="E799012"/>
  <c r="E799011"/>
  <c r="E799010"/>
  <c r="E799009"/>
  <c r="E799008"/>
  <c r="E799007"/>
  <c r="E799006"/>
  <c r="E799005"/>
  <c r="E799004"/>
  <c r="E799003"/>
  <c r="E799002"/>
  <c r="E799001"/>
  <c r="E799000"/>
  <c r="E798999"/>
  <c r="E798998"/>
  <c r="E798997"/>
  <c r="E798996"/>
  <c r="E798995"/>
  <c r="E798994"/>
  <c r="E798993"/>
  <c r="E798992"/>
  <c r="E798991"/>
  <c r="E798990"/>
  <c r="E798989"/>
  <c r="E798988"/>
  <c r="E798987"/>
  <c r="E798986"/>
  <c r="E798985"/>
  <c r="E798984"/>
  <c r="E798983"/>
  <c r="E798982"/>
  <c r="E798981"/>
  <c r="E798980"/>
  <c r="E798979"/>
  <c r="E798978"/>
  <c r="E798977"/>
  <c r="E798976"/>
  <c r="E798975"/>
  <c r="E798974"/>
  <c r="E798973"/>
  <c r="E798972"/>
  <c r="E798971"/>
  <c r="E798970"/>
  <c r="E798969"/>
  <c r="E798968"/>
  <c r="E798967"/>
  <c r="E798966"/>
  <c r="E798965"/>
  <c r="E798964"/>
  <c r="E798963"/>
  <c r="E798962"/>
  <c r="E798961"/>
  <c r="E798960"/>
  <c r="E798959"/>
  <c r="E798958"/>
  <c r="E798957"/>
  <c r="E798956"/>
  <c r="E798955"/>
  <c r="E798954"/>
  <c r="E798953"/>
  <c r="E798952"/>
  <c r="E798951"/>
  <c r="E798950"/>
  <c r="E798949"/>
  <c r="E798948"/>
  <c r="E798947"/>
  <c r="E798946"/>
  <c r="E798945"/>
  <c r="E798944"/>
  <c r="E798943"/>
  <c r="E798942"/>
  <c r="E798941"/>
  <c r="E798940"/>
  <c r="E798939"/>
  <c r="E798938"/>
  <c r="E798937"/>
  <c r="E798936"/>
  <c r="E798935"/>
  <c r="E798934"/>
  <c r="E798933"/>
  <c r="E798932"/>
  <c r="E798931"/>
  <c r="E798930"/>
  <c r="E798929"/>
  <c r="E798928"/>
  <c r="E798927"/>
  <c r="E798926"/>
  <c r="E798925"/>
  <c r="E798924"/>
  <c r="E798923"/>
  <c r="E798922"/>
  <c r="E798921"/>
  <c r="E798920"/>
  <c r="E798919"/>
  <c r="E798918"/>
  <c r="E798917"/>
  <c r="E798916"/>
  <c r="E798915"/>
  <c r="E798914"/>
  <c r="E798913"/>
  <c r="E798912"/>
  <c r="E798911"/>
  <c r="E798910"/>
  <c r="E798909"/>
  <c r="E798908"/>
  <c r="E798907"/>
  <c r="E798906"/>
  <c r="E798905"/>
  <c r="E798904"/>
  <c r="E798903"/>
  <c r="E798902"/>
  <c r="E798901"/>
  <c r="E798900"/>
  <c r="E798899"/>
  <c r="E798898"/>
  <c r="E798897"/>
  <c r="E798896"/>
  <c r="E798895"/>
  <c r="E798894"/>
  <c r="E798893"/>
  <c r="E798892"/>
  <c r="E798891"/>
  <c r="E798890"/>
  <c r="E798889"/>
  <c r="E798888"/>
  <c r="E798887"/>
  <c r="E798886"/>
  <c r="E798885"/>
  <c r="E798884"/>
  <c r="E798883"/>
  <c r="E798882"/>
  <c r="E798881"/>
  <c r="E798880"/>
  <c r="E798879"/>
  <c r="E798878"/>
  <c r="E798877"/>
  <c r="E798876"/>
  <c r="E798875"/>
  <c r="E798874"/>
  <c r="E798873"/>
  <c r="E798872"/>
  <c r="E798871"/>
  <c r="E798870"/>
  <c r="E798869"/>
  <c r="E798868"/>
  <c r="E798867"/>
  <c r="E798866"/>
  <c r="E798865"/>
  <c r="E798864"/>
  <c r="E798863"/>
  <c r="E798862"/>
  <c r="E798861"/>
  <c r="E798860"/>
  <c r="E798859"/>
  <c r="E798858"/>
  <c r="E798857"/>
  <c r="E798856"/>
  <c r="E798855"/>
  <c r="E798854"/>
  <c r="E798853"/>
  <c r="E798852"/>
  <c r="E798851"/>
  <c r="E798850"/>
  <c r="E798849"/>
  <c r="E798848"/>
  <c r="E798847"/>
  <c r="E798846"/>
  <c r="E798845"/>
  <c r="E798844"/>
  <c r="E798843"/>
  <c r="E798842"/>
  <c r="E798841"/>
  <c r="E798840"/>
  <c r="E798839"/>
  <c r="E798838"/>
  <c r="E798837"/>
  <c r="E798836"/>
  <c r="E798835"/>
  <c r="E798834"/>
  <c r="E798833"/>
  <c r="E798832"/>
  <c r="E798831"/>
  <c r="E798830"/>
  <c r="E798829"/>
  <c r="E798828"/>
  <c r="E798827"/>
  <c r="E798826"/>
  <c r="E798825"/>
  <c r="E798824"/>
  <c r="E798823"/>
  <c r="E798822"/>
  <c r="E798821"/>
  <c r="E798820"/>
  <c r="E798819"/>
  <c r="E798818"/>
  <c r="E798817"/>
  <c r="E798816"/>
  <c r="E798815"/>
  <c r="E798814"/>
  <c r="E798813"/>
  <c r="E798812"/>
  <c r="E798811"/>
  <c r="E798810"/>
  <c r="E798809"/>
  <c r="E798808"/>
  <c r="E798807"/>
  <c r="E798806"/>
  <c r="E798805"/>
  <c r="E798804"/>
  <c r="E798803"/>
  <c r="E798802"/>
  <c r="E798801"/>
  <c r="E798800"/>
  <c r="E798799"/>
  <c r="E798798"/>
  <c r="E798797"/>
  <c r="E798796"/>
  <c r="E798795"/>
  <c r="E798794"/>
  <c r="E798793"/>
  <c r="E798792"/>
  <c r="E798791"/>
  <c r="E798790"/>
  <c r="E798789"/>
  <c r="E798788"/>
  <c r="E798787"/>
  <c r="E798786"/>
  <c r="E798785"/>
  <c r="E798784"/>
  <c r="E798783"/>
  <c r="E798782"/>
  <c r="E798781"/>
  <c r="E798780"/>
  <c r="E798779"/>
  <c r="E798778"/>
  <c r="E798777"/>
  <c r="E798776"/>
  <c r="E798775"/>
  <c r="E798774"/>
  <c r="E798773"/>
  <c r="E798772"/>
  <c r="E798771"/>
  <c r="E798770"/>
  <c r="E798769"/>
  <c r="E798768"/>
  <c r="E798767"/>
  <c r="E798766"/>
  <c r="E798765"/>
  <c r="E798764"/>
  <c r="E798763"/>
  <c r="E798762"/>
  <c r="E798761"/>
  <c r="E798760"/>
  <c r="E798759"/>
  <c r="E798758"/>
  <c r="E798757"/>
  <c r="E798756"/>
  <c r="E798755"/>
  <c r="E798754"/>
  <c r="E798753"/>
  <c r="E798752"/>
  <c r="E798751"/>
  <c r="E798750"/>
  <c r="E798749"/>
  <c r="E798748"/>
  <c r="E798747"/>
  <c r="E798746"/>
  <c r="E798745"/>
  <c r="E798744"/>
  <c r="E798743"/>
  <c r="E798742"/>
  <c r="E798741"/>
  <c r="E798740"/>
  <c r="E798739"/>
  <c r="E798738"/>
  <c r="E798737"/>
  <c r="E798736"/>
  <c r="E798735"/>
  <c r="E798734"/>
  <c r="E798733"/>
  <c r="E798732"/>
  <c r="E798731"/>
  <c r="E798730"/>
  <c r="E798729"/>
  <c r="E798728"/>
  <c r="E798727"/>
  <c r="E798726"/>
  <c r="E798725"/>
  <c r="E798724"/>
  <c r="E798723"/>
  <c r="E798722"/>
  <c r="E798721"/>
  <c r="E798720"/>
  <c r="E798719"/>
  <c r="E798718"/>
  <c r="E798717"/>
  <c r="E798716"/>
  <c r="E798715"/>
  <c r="E798714"/>
  <c r="E798713"/>
  <c r="E798712"/>
  <c r="E798711"/>
  <c r="E798710"/>
  <c r="E798709"/>
  <c r="E798708"/>
  <c r="E798707"/>
  <c r="E798706"/>
  <c r="E798705"/>
  <c r="E798704"/>
  <c r="E798703"/>
  <c r="E798702"/>
  <c r="E798701"/>
  <c r="E798700"/>
  <c r="E798699"/>
  <c r="E798698"/>
  <c r="E798697"/>
  <c r="E798696"/>
  <c r="E798695"/>
  <c r="E798694"/>
  <c r="E798693"/>
  <c r="E798692"/>
  <c r="E798691"/>
  <c r="E798690"/>
  <c r="E798689"/>
  <c r="E798688"/>
  <c r="E798687"/>
  <c r="E798686"/>
  <c r="E798685"/>
  <c r="E798684"/>
  <c r="E798683"/>
  <c r="E798682"/>
  <c r="E798681"/>
  <c r="E798680"/>
  <c r="E798679"/>
  <c r="E798678"/>
  <c r="E798677"/>
  <c r="E798676"/>
  <c r="E798675"/>
  <c r="E798674"/>
  <c r="E798673"/>
  <c r="E798672"/>
  <c r="E798671"/>
  <c r="E798670"/>
  <c r="E798669"/>
  <c r="E798668"/>
  <c r="E798667"/>
  <c r="E798666"/>
  <c r="E798665"/>
  <c r="E798664"/>
  <c r="E798663"/>
  <c r="E798662"/>
  <c r="E798661"/>
  <c r="E798660"/>
  <c r="E798659"/>
  <c r="E798658"/>
  <c r="E798657"/>
  <c r="E798656"/>
  <c r="E798655"/>
  <c r="E798654"/>
  <c r="E798653"/>
  <c r="E798652"/>
  <c r="E798651"/>
  <c r="E798650"/>
  <c r="E798649"/>
  <c r="E798648"/>
  <c r="E798647"/>
  <c r="E798646"/>
  <c r="E798645"/>
  <c r="E798644"/>
  <c r="E798643"/>
  <c r="E798642"/>
  <c r="E798641"/>
  <c r="E798640"/>
  <c r="E798639"/>
  <c r="E798638"/>
  <c r="E798637"/>
  <c r="E798636"/>
  <c r="E798635"/>
  <c r="E798634"/>
  <c r="E798633"/>
  <c r="E798632"/>
  <c r="E798631"/>
  <c r="E798630"/>
  <c r="E798629"/>
  <c r="E798628"/>
  <c r="E798627"/>
  <c r="E798626"/>
  <c r="E798625"/>
  <c r="E798624"/>
  <c r="E798623"/>
  <c r="E798622"/>
  <c r="E798621"/>
  <c r="E798620"/>
  <c r="E798619"/>
  <c r="E798618"/>
  <c r="E798617"/>
  <c r="E798616"/>
  <c r="E798615"/>
  <c r="E798614"/>
  <c r="E798613"/>
  <c r="E798612"/>
  <c r="E798611"/>
  <c r="E798610"/>
  <c r="E798609"/>
  <c r="E798608"/>
  <c r="E798607"/>
  <c r="E798606"/>
  <c r="E798605"/>
  <c r="E798604"/>
  <c r="E798603"/>
  <c r="E798602"/>
  <c r="E798601"/>
  <c r="E798600"/>
  <c r="E798599"/>
  <c r="E798598"/>
  <c r="E798597"/>
  <c r="E798596"/>
  <c r="E798595"/>
  <c r="E798594"/>
  <c r="E798593"/>
  <c r="E798592"/>
  <c r="E798591"/>
  <c r="E798590"/>
  <c r="E798589"/>
  <c r="E798588"/>
  <c r="E798587"/>
  <c r="E798586"/>
  <c r="E798585"/>
  <c r="E798584"/>
  <c r="E798583"/>
  <c r="E798582"/>
  <c r="E798581"/>
  <c r="E798580"/>
  <c r="E798579"/>
  <c r="E798578"/>
  <c r="E798577"/>
  <c r="E798576"/>
  <c r="E798575"/>
  <c r="E798574"/>
  <c r="E798573"/>
  <c r="E798572"/>
  <c r="E798571"/>
  <c r="E798570"/>
  <c r="E798569"/>
  <c r="E798568"/>
  <c r="E798567"/>
  <c r="E798566"/>
  <c r="E798565"/>
  <c r="E798564"/>
  <c r="E798563"/>
  <c r="E798562"/>
  <c r="E798561"/>
  <c r="E798560"/>
  <c r="E798559"/>
  <c r="E798558"/>
  <c r="E798557"/>
  <c r="E798556"/>
  <c r="E798555"/>
  <c r="E798554"/>
  <c r="E798553"/>
  <c r="E798552"/>
  <c r="E798551"/>
  <c r="E798550"/>
  <c r="E798549"/>
  <c r="E798548"/>
  <c r="E798547"/>
  <c r="E798546"/>
  <c r="E798545"/>
  <c r="E798544"/>
  <c r="E798543"/>
  <c r="E798542"/>
  <c r="E798541"/>
  <c r="E798540"/>
  <c r="E798539"/>
  <c r="E798538"/>
  <c r="E798537"/>
  <c r="E798536"/>
  <c r="E798535"/>
  <c r="E798534"/>
  <c r="E798533"/>
  <c r="E798532"/>
  <c r="E798531"/>
  <c r="E798530"/>
  <c r="E798529"/>
  <c r="E798528"/>
  <c r="E798527"/>
  <c r="E798526"/>
  <c r="E798525"/>
  <c r="E798524"/>
  <c r="E798523"/>
  <c r="E798522"/>
  <c r="E798521"/>
  <c r="E798520"/>
  <c r="E798519"/>
  <c r="E798518"/>
  <c r="E798517"/>
  <c r="E798516"/>
  <c r="E798515"/>
  <c r="E798514"/>
  <c r="E798513"/>
  <c r="E798512"/>
  <c r="E798511"/>
  <c r="E798510"/>
  <c r="E798509"/>
  <c r="E798508"/>
  <c r="E798507"/>
  <c r="E798506"/>
  <c r="E798505"/>
  <c r="E798504"/>
  <c r="E798503"/>
  <c r="E798502"/>
  <c r="E798501"/>
  <c r="E798500"/>
  <c r="E798499"/>
  <c r="E798498"/>
  <c r="E798497"/>
  <c r="E798496"/>
  <c r="E798495"/>
  <c r="E798494"/>
  <c r="E798493"/>
  <c r="E798492"/>
  <c r="E798491"/>
  <c r="E798490"/>
  <c r="E798489"/>
  <c r="E798488"/>
  <c r="E798487"/>
  <c r="E798486"/>
  <c r="E798485"/>
  <c r="E798484"/>
  <c r="E798483"/>
  <c r="E798482"/>
  <c r="E798481"/>
  <c r="E798480"/>
  <c r="E798479"/>
  <c r="E798478"/>
  <c r="E798477"/>
  <c r="E798476"/>
  <c r="E798475"/>
  <c r="E798474"/>
  <c r="E798473"/>
  <c r="E798472"/>
  <c r="E798471"/>
  <c r="E798470"/>
  <c r="E798469"/>
  <c r="E798468"/>
  <c r="E798467"/>
  <c r="E798466"/>
  <c r="E798465"/>
  <c r="E798464"/>
  <c r="E798463"/>
  <c r="E798462"/>
  <c r="E798461"/>
  <c r="E798460"/>
  <c r="E798459"/>
  <c r="E798458"/>
  <c r="E798457"/>
  <c r="E798456"/>
  <c r="E798455"/>
  <c r="E798454"/>
  <c r="E798453"/>
  <c r="E798452"/>
  <c r="E798451"/>
  <c r="E798450"/>
  <c r="E798449"/>
  <c r="E798448"/>
  <c r="E798447"/>
  <c r="E798446"/>
  <c r="E798445"/>
  <c r="E798444"/>
  <c r="E798443"/>
  <c r="E798442"/>
  <c r="E798441"/>
  <c r="E798440"/>
  <c r="E798439"/>
  <c r="E798438"/>
  <c r="E798437"/>
  <c r="E798436"/>
  <c r="E798435"/>
  <c r="E798434"/>
  <c r="E798433"/>
  <c r="E798432"/>
  <c r="E798431"/>
  <c r="E798430"/>
  <c r="E798429"/>
  <c r="E798428"/>
  <c r="E798427"/>
  <c r="E798426"/>
  <c r="E798425"/>
  <c r="E798424"/>
  <c r="E798423"/>
  <c r="E798422"/>
  <c r="E798421"/>
  <c r="E798420"/>
  <c r="E798419"/>
  <c r="E798418"/>
  <c r="E798417"/>
  <c r="E798416"/>
  <c r="E798415"/>
  <c r="E798414"/>
  <c r="E798413"/>
  <c r="E798412"/>
  <c r="E798411"/>
  <c r="E798410"/>
  <c r="E798409"/>
  <c r="E798408"/>
  <c r="E798407"/>
  <c r="E798406"/>
  <c r="E798405"/>
  <c r="E798404"/>
  <c r="E798403"/>
  <c r="E798402"/>
  <c r="E798401"/>
  <c r="E798400"/>
  <c r="E798399"/>
  <c r="E798398"/>
  <c r="E798397"/>
  <c r="E798396"/>
  <c r="E798395"/>
  <c r="E798394"/>
  <c r="E798393"/>
  <c r="E798392"/>
  <c r="E798391"/>
  <c r="E798390"/>
  <c r="E798389"/>
  <c r="E798388"/>
  <c r="E798387"/>
  <c r="E798386"/>
  <c r="E798385"/>
  <c r="E798384"/>
  <c r="E798383"/>
  <c r="E798382"/>
  <c r="E798381"/>
  <c r="E798380"/>
  <c r="E798379"/>
  <c r="E798378"/>
  <c r="E798377"/>
  <c r="E798376"/>
  <c r="E798375"/>
  <c r="E798374"/>
  <c r="E798373"/>
  <c r="E798372"/>
  <c r="E798371"/>
  <c r="E798370"/>
  <c r="E798369"/>
  <c r="E798368"/>
  <c r="E798367"/>
  <c r="E798366"/>
  <c r="E798365"/>
  <c r="E798364"/>
  <c r="E798363"/>
  <c r="E798362"/>
  <c r="E798361"/>
  <c r="E798360"/>
  <c r="E798359"/>
  <c r="E798358"/>
  <c r="E798357"/>
  <c r="E798356"/>
  <c r="E798355"/>
  <c r="E798354"/>
  <c r="E798353"/>
  <c r="E798352"/>
  <c r="E798351"/>
  <c r="E798350"/>
  <c r="E798349"/>
  <c r="E798348"/>
  <c r="E798347"/>
  <c r="E798346"/>
  <c r="E798345"/>
  <c r="E798344"/>
  <c r="E798343"/>
  <c r="E798342"/>
  <c r="E798341"/>
  <c r="E798340"/>
  <c r="E798339"/>
  <c r="E798338"/>
  <c r="E798337"/>
  <c r="E798336"/>
  <c r="E798335"/>
  <c r="E798334"/>
  <c r="E798333"/>
  <c r="E798332"/>
  <c r="E798331"/>
  <c r="E798330"/>
  <c r="E798329"/>
  <c r="E798328"/>
  <c r="E798327"/>
  <c r="E798326"/>
  <c r="E798325"/>
  <c r="E798324"/>
  <c r="E798323"/>
  <c r="E798322"/>
  <c r="E798321"/>
  <c r="E798320"/>
  <c r="E798319"/>
  <c r="E798318"/>
  <c r="E798317"/>
  <c r="E798316"/>
  <c r="E798315"/>
  <c r="E798314"/>
  <c r="E798313"/>
  <c r="E798312"/>
  <c r="E798311"/>
  <c r="E798310"/>
  <c r="E798309"/>
  <c r="E798308"/>
  <c r="E798307"/>
  <c r="E798306"/>
  <c r="E798305"/>
  <c r="E798304"/>
  <c r="E798303"/>
  <c r="E798302"/>
  <c r="E798301"/>
  <c r="E798300"/>
  <c r="E798299"/>
  <c r="E798298"/>
  <c r="E798297"/>
  <c r="E798296"/>
  <c r="E798295"/>
  <c r="E798294"/>
  <c r="E798293"/>
  <c r="E798292"/>
  <c r="E798291"/>
  <c r="E798290"/>
  <c r="E798289"/>
  <c r="E798288"/>
  <c r="E798287"/>
  <c r="E798286"/>
  <c r="E798285"/>
  <c r="E798284"/>
  <c r="E798283"/>
  <c r="E798282"/>
  <c r="E798281"/>
  <c r="E798280"/>
  <c r="E798279"/>
  <c r="E798278"/>
  <c r="E798277"/>
  <c r="E798276"/>
  <c r="E798275"/>
  <c r="E798274"/>
  <c r="E798273"/>
  <c r="E798272"/>
  <c r="E798271"/>
  <c r="E798270"/>
  <c r="E798269"/>
  <c r="E798268"/>
  <c r="E798267"/>
  <c r="E798266"/>
  <c r="E798265"/>
  <c r="E798264"/>
  <c r="E798263"/>
  <c r="E798262"/>
  <c r="E798261"/>
  <c r="E798260"/>
  <c r="E798259"/>
  <c r="E798258"/>
  <c r="E798257"/>
  <c r="E798256"/>
  <c r="E798255"/>
  <c r="E798254"/>
  <c r="E798253"/>
  <c r="E798252"/>
  <c r="E798251"/>
  <c r="E798250"/>
  <c r="E798249"/>
  <c r="E798248"/>
  <c r="E798247"/>
  <c r="E798246"/>
  <c r="E798245"/>
  <c r="E798244"/>
  <c r="E798243"/>
  <c r="E798242"/>
  <c r="E798241"/>
  <c r="E798240"/>
  <c r="E798239"/>
  <c r="E798238"/>
  <c r="E798237"/>
  <c r="E798236"/>
  <c r="E798235"/>
  <c r="E798234"/>
  <c r="E798233"/>
  <c r="E798232"/>
  <c r="E798231"/>
  <c r="E798230"/>
  <c r="E798229"/>
  <c r="E798228"/>
  <c r="E798227"/>
  <c r="E798226"/>
  <c r="E798225"/>
  <c r="E798224"/>
  <c r="E798223"/>
  <c r="E798222"/>
  <c r="E798221"/>
  <c r="E798220"/>
  <c r="E798219"/>
  <c r="E798218"/>
  <c r="E798217"/>
  <c r="E798216"/>
  <c r="E798215"/>
  <c r="E798214"/>
  <c r="E798213"/>
  <c r="E798212"/>
  <c r="E798211"/>
  <c r="E798210"/>
  <c r="E798209"/>
  <c r="E798208"/>
  <c r="E798207"/>
  <c r="E798206"/>
  <c r="E798205"/>
  <c r="E798204"/>
  <c r="E798203"/>
  <c r="E798202"/>
  <c r="E798201"/>
  <c r="E798200"/>
  <c r="E798199"/>
  <c r="E798198"/>
  <c r="E798197"/>
  <c r="E798196"/>
  <c r="E798195"/>
  <c r="E798194"/>
  <c r="E798193"/>
  <c r="E798192"/>
  <c r="E798191"/>
  <c r="E798190"/>
  <c r="E798189"/>
  <c r="E798188"/>
  <c r="E798187"/>
  <c r="E798186"/>
  <c r="E798185"/>
  <c r="E798184"/>
  <c r="E798183"/>
  <c r="E798182"/>
  <c r="E798181"/>
  <c r="E798180"/>
  <c r="E798179"/>
  <c r="E798178"/>
  <c r="E798177"/>
  <c r="E798176"/>
  <c r="E798175"/>
  <c r="E798174"/>
  <c r="E798173"/>
  <c r="E798172"/>
  <c r="E798171"/>
  <c r="E798170"/>
  <c r="E798169"/>
  <c r="E798168"/>
  <c r="E798167"/>
  <c r="E798166"/>
  <c r="E798165"/>
  <c r="E798164"/>
  <c r="E798163"/>
  <c r="E798162"/>
  <c r="E798161"/>
  <c r="E798160"/>
  <c r="E798159"/>
  <c r="E798158"/>
  <c r="E798157"/>
  <c r="E798156"/>
  <c r="E798155"/>
  <c r="E798154"/>
  <c r="E798153"/>
  <c r="E798152"/>
  <c r="E798151"/>
  <c r="E798150"/>
  <c r="E798149"/>
  <c r="E798148"/>
  <c r="E798147"/>
  <c r="E798146"/>
  <c r="E798145"/>
  <c r="E798144"/>
  <c r="E798143"/>
  <c r="E798142"/>
  <c r="E798141"/>
  <c r="E798140"/>
  <c r="E798139"/>
  <c r="E798138"/>
  <c r="E798137"/>
  <c r="E798136"/>
  <c r="E798135"/>
  <c r="E798134"/>
  <c r="E798133"/>
  <c r="E798132"/>
  <c r="E798131"/>
  <c r="E798130"/>
  <c r="E798129"/>
  <c r="E798128"/>
  <c r="E798127"/>
  <c r="E798126"/>
  <c r="E798125"/>
  <c r="E798124"/>
  <c r="E798123"/>
  <c r="E798122"/>
  <c r="E798121"/>
  <c r="E798120"/>
  <c r="E798119"/>
  <c r="E798118"/>
  <c r="E798117"/>
  <c r="E798116"/>
  <c r="E798115"/>
  <c r="E798114"/>
  <c r="E798113"/>
  <c r="E798112"/>
  <c r="E798111"/>
  <c r="E798110"/>
  <c r="E798109"/>
  <c r="E798108"/>
  <c r="E798107"/>
  <c r="E798106"/>
  <c r="E798105"/>
  <c r="E798104"/>
  <c r="E798103"/>
  <c r="E798102"/>
  <c r="E798101"/>
  <c r="E798100"/>
  <c r="E798099"/>
  <c r="E798098"/>
  <c r="E798097"/>
  <c r="E798096"/>
  <c r="E798095"/>
  <c r="E798094"/>
  <c r="E798093"/>
  <c r="E798092"/>
  <c r="E798091"/>
  <c r="E798090"/>
  <c r="E798089"/>
  <c r="E798088"/>
  <c r="E798087"/>
  <c r="E798086"/>
  <c r="E798085"/>
  <c r="E798084"/>
  <c r="E798083"/>
  <c r="E798082"/>
  <c r="E798081"/>
  <c r="E798080"/>
  <c r="E798079"/>
  <c r="E798078"/>
  <c r="E798077"/>
  <c r="E798076"/>
  <c r="E798075"/>
  <c r="E798074"/>
  <c r="E798073"/>
  <c r="E798072"/>
  <c r="E798071"/>
  <c r="E798070"/>
  <c r="E798069"/>
  <c r="E798068"/>
  <c r="E798067"/>
  <c r="E798066"/>
  <c r="E798065"/>
  <c r="E798064"/>
  <c r="E798063"/>
  <c r="E798062"/>
  <c r="E798061"/>
  <c r="E798060"/>
  <c r="E798059"/>
  <c r="E798058"/>
  <c r="E798057"/>
  <c r="E798056"/>
  <c r="E798055"/>
  <c r="E798054"/>
  <c r="E798053"/>
  <c r="E798052"/>
  <c r="E798051"/>
  <c r="E798050"/>
  <c r="E798049"/>
  <c r="E798048"/>
  <c r="E798047"/>
  <c r="E798046"/>
  <c r="E798045"/>
  <c r="E798044"/>
  <c r="E798043"/>
  <c r="E798042"/>
  <c r="E798041"/>
  <c r="E798040"/>
  <c r="E798039"/>
  <c r="E798038"/>
  <c r="E798037"/>
  <c r="E798036"/>
  <c r="E798035"/>
  <c r="E798034"/>
  <c r="E798033"/>
  <c r="E798032"/>
  <c r="E798031"/>
  <c r="E798030"/>
  <c r="E798029"/>
  <c r="E798028"/>
  <c r="E798027"/>
  <c r="E798026"/>
  <c r="E798025"/>
  <c r="E798024"/>
  <c r="E798023"/>
  <c r="E798022"/>
  <c r="E798021"/>
  <c r="E798020"/>
  <c r="E798019"/>
  <c r="E798018"/>
  <c r="E798017"/>
  <c r="E798016"/>
  <c r="E798015"/>
  <c r="E798014"/>
  <c r="E798013"/>
  <c r="E798012"/>
  <c r="E798011"/>
  <c r="E798010"/>
  <c r="E798009"/>
  <c r="E798008"/>
  <c r="E798007"/>
  <c r="E798006"/>
  <c r="E798005"/>
  <c r="E798004"/>
  <c r="E798003"/>
  <c r="E798002"/>
  <c r="E798001"/>
  <c r="E798000"/>
  <c r="E797999"/>
  <c r="E797998"/>
  <c r="E797997"/>
  <c r="E797996"/>
  <c r="E797995"/>
  <c r="E797994"/>
  <c r="E797993"/>
  <c r="E797992"/>
  <c r="E797991"/>
  <c r="E797990"/>
  <c r="E797989"/>
  <c r="E797988"/>
  <c r="E797987"/>
  <c r="E797986"/>
  <c r="E797985"/>
  <c r="E797984"/>
  <c r="E797983"/>
  <c r="E797982"/>
  <c r="E797981"/>
  <c r="E797980"/>
  <c r="E797979"/>
  <c r="E797978"/>
  <c r="E797977"/>
  <c r="E797976"/>
  <c r="E797975"/>
  <c r="E797974"/>
  <c r="E797973"/>
  <c r="E797972"/>
  <c r="E797971"/>
  <c r="E797970"/>
  <c r="E797969"/>
  <c r="E797968"/>
  <c r="E797967"/>
  <c r="E797966"/>
  <c r="E797965"/>
  <c r="E797964"/>
  <c r="E797963"/>
  <c r="E797962"/>
  <c r="E797961"/>
  <c r="E797960"/>
  <c r="E797959"/>
  <c r="E797958"/>
  <c r="E797957"/>
  <c r="E797956"/>
  <c r="E797955"/>
  <c r="E797954"/>
  <c r="E797953"/>
  <c r="E797952"/>
  <c r="E797951"/>
  <c r="E797950"/>
  <c r="E797949"/>
  <c r="E797948"/>
  <c r="E797947"/>
  <c r="E797946"/>
  <c r="E797945"/>
  <c r="E797944"/>
  <c r="E797943"/>
  <c r="E797942"/>
  <c r="E797941"/>
  <c r="E797940"/>
  <c r="E797939"/>
  <c r="E797938"/>
  <c r="E797937"/>
  <c r="E797936"/>
  <c r="E797935"/>
  <c r="E797934"/>
  <c r="E797933"/>
  <c r="E797932"/>
  <c r="E797931"/>
  <c r="E797930"/>
  <c r="E797929"/>
  <c r="E797928"/>
  <c r="E797927"/>
  <c r="E797926"/>
  <c r="E797925"/>
  <c r="E797924"/>
  <c r="E797923"/>
  <c r="E797922"/>
  <c r="E797921"/>
  <c r="E797920"/>
  <c r="E797919"/>
  <c r="E797918"/>
  <c r="E797917"/>
  <c r="E797916"/>
  <c r="E797915"/>
  <c r="E797914"/>
  <c r="E797913"/>
  <c r="E797912"/>
  <c r="E797911"/>
  <c r="E797910"/>
  <c r="E797909"/>
  <c r="E797908"/>
  <c r="E797907"/>
  <c r="E797906"/>
  <c r="E797905"/>
  <c r="E797904"/>
  <c r="E797903"/>
  <c r="E797902"/>
  <c r="E797901"/>
  <c r="E797900"/>
  <c r="E797899"/>
  <c r="E797898"/>
  <c r="E797897"/>
  <c r="E797896"/>
  <c r="E797895"/>
  <c r="E797894"/>
  <c r="E797893"/>
  <c r="E797892"/>
  <c r="E797891"/>
  <c r="E797890"/>
  <c r="E797889"/>
  <c r="E797888"/>
  <c r="E797887"/>
  <c r="E797886"/>
  <c r="E797885"/>
  <c r="E797884"/>
  <c r="E797883"/>
  <c r="E797882"/>
  <c r="E797881"/>
  <c r="E797880"/>
  <c r="E797879"/>
  <c r="E797878"/>
  <c r="E797877"/>
  <c r="E797876"/>
  <c r="E797875"/>
  <c r="E797874"/>
  <c r="E797873"/>
  <c r="E797872"/>
  <c r="E797871"/>
  <c r="E797870"/>
  <c r="E797869"/>
  <c r="E797868"/>
  <c r="E797867"/>
  <c r="E797866"/>
  <c r="E797865"/>
  <c r="E797864"/>
  <c r="E797863"/>
  <c r="E797862"/>
  <c r="E797861"/>
  <c r="E797860"/>
  <c r="E797859"/>
  <c r="E797858"/>
  <c r="E797857"/>
  <c r="E797856"/>
  <c r="E797855"/>
  <c r="E797854"/>
  <c r="E797853"/>
  <c r="E797852"/>
  <c r="E797851"/>
  <c r="E797850"/>
  <c r="E797849"/>
  <c r="E797848"/>
  <c r="E797847"/>
  <c r="E797846"/>
  <c r="E797845"/>
  <c r="E797844"/>
  <c r="E797843"/>
  <c r="E797842"/>
  <c r="E797841"/>
  <c r="E797840"/>
  <c r="E797839"/>
  <c r="E797838"/>
  <c r="E797837"/>
  <c r="E797836"/>
  <c r="E797835"/>
  <c r="E797834"/>
  <c r="E797833"/>
  <c r="E797832"/>
  <c r="E797831"/>
  <c r="E797830"/>
  <c r="E797829"/>
  <c r="E797828"/>
  <c r="E797827"/>
  <c r="E797826"/>
  <c r="E797825"/>
  <c r="E797824"/>
  <c r="E797823"/>
  <c r="E797822"/>
  <c r="E797821"/>
  <c r="E797820"/>
  <c r="E797819"/>
  <c r="E797818"/>
  <c r="E797817"/>
  <c r="E797816"/>
  <c r="E797815"/>
  <c r="E797814"/>
  <c r="E797813"/>
  <c r="E797812"/>
  <c r="E797811"/>
  <c r="E797810"/>
  <c r="E797809"/>
  <c r="E797808"/>
  <c r="E797807"/>
  <c r="E797806"/>
  <c r="E797805"/>
  <c r="E797804"/>
  <c r="E797803"/>
  <c r="E797802"/>
  <c r="E797801"/>
  <c r="E797800"/>
  <c r="E797799"/>
  <c r="E797798"/>
  <c r="E797797"/>
  <c r="E797796"/>
  <c r="E797795"/>
  <c r="E797794"/>
  <c r="E797793"/>
  <c r="E797792"/>
  <c r="E797791"/>
  <c r="E797790"/>
  <c r="E797789"/>
  <c r="E797788"/>
  <c r="E797787"/>
  <c r="E797786"/>
  <c r="E797785"/>
  <c r="E797784"/>
  <c r="E797783"/>
  <c r="E797782"/>
  <c r="E797781"/>
  <c r="E797780"/>
  <c r="E797779"/>
  <c r="E797778"/>
  <c r="E797777"/>
  <c r="E797776"/>
  <c r="E797775"/>
  <c r="E797774"/>
  <c r="E797773"/>
  <c r="E797772"/>
  <c r="E797771"/>
  <c r="E797770"/>
  <c r="E797769"/>
  <c r="E797768"/>
  <c r="E797767"/>
  <c r="E797766"/>
  <c r="E797765"/>
  <c r="E797764"/>
  <c r="E797763"/>
  <c r="E797762"/>
  <c r="E797761"/>
  <c r="E797760"/>
  <c r="E797759"/>
  <c r="E797758"/>
  <c r="E797757"/>
  <c r="E797756"/>
  <c r="E797755"/>
  <c r="E797754"/>
  <c r="E797753"/>
  <c r="E797752"/>
  <c r="E797751"/>
  <c r="E797750"/>
  <c r="E797749"/>
  <c r="E797748"/>
  <c r="E797747"/>
  <c r="E797746"/>
  <c r="E797745"/>
  <c r="E797744"/>
  <c r="E797743"/>
  <c r="E797742"/>
  <c r="E797741"/>
  <c r="E797740"/>
  <c r="E797739"/>
  <c r="E797738"/>
  <c r="E797737"/>
  <c r="E797736"/>
  <c r="E797735"/>
  <c r="E797734"/>
  <c r="E797733"/>
  <c r="E797732"/>
  <c r="E797731"/>
  <c r="E797730"/>
  <c r="E797729"/>
  <c r="E797728"/>
  <c r="E797727"/>
  <c r="E797726"/>
  <c r="E797725"/>
  <c r="E797724"/>
  <c r="E797723"/>
  <c r="E797722"/>
  <c r="E797721"/>
  <c r="E797720"/>
  <c r="E797719"/>
  <c r="E797718"/>
  <c r="E797717"/>
  <c r="E797716"/>
  <c r="E797715"/>
  <c r="E797714"/>
  <c r="E797713"/>
  <c r="E797712"/>
  <c r="E797711"/>
  <c r="E797710"/>
  <c r="E797709"/>
  <c r="E797708"/>
  <c r="E797707"/>
  <c r="E797706"/>
  <c r="E797705"/>
  <c r="E797704"/>
  <c r="E797703"/>
  <c r="E797702"/>
  <c r="E797701"/>
  <c r="E797700"/>
  <c r="E797699"/>
  <c r="E797698"/>
  <c r="E797697"/>
  <c r="E797696"/>
  <c r="E797695"/>
  <c r="E797694"/>
  <c r="E797693"/>
  <c r="E797692"/>
  <c r="E797691"/>
  <c r="E797690"/>
  <c r="E797689"/>
  <c r="E797688"/>
  <c r="E797687"/>
  <c r="E797686"/>
  <c r="E797685"/>
  <c r="E797684"/>
  <c r="E797683"/>
  <c r="E797682"/>
  <c r="E797681"/>
  <c r="E797680"/>
  <c r="E797679"/>
  <c r="E797678"/>
  <c r="E797677"/>
  <c r="E797676"/>
  <c r="E797675"/>
  <c r="E797674"/>
  <c r="E797673"/>
  <c r="E797672"/>
  <c r="E797671"/>
  <c r="E797670"/>
  <c r="E797669"/>
  <c r="E797668"/>
  <c r="E797667"/>
  <c r="E797666"/>
  <c r="E797665"/>
  <c r="E797664"/>
  <c r="E797663"/>
  <c r="E797662"/>
  <c r="E797661"/>
  <c r="E797660"/>
  <c r="E797659"/>
  <c r="E797658"/>
  <c r="E797657"/>
  <c r="E797656"/>
  <c r="E797655"/>
  <c r="E797654"/>
  <c r="E797653"/>
  <c r="E797652"/>
  <c r="E797651"/>
  <c r="E797650"/>
  <c r="E797649"/>
  <c r="E797648"/>
  <c r="E797647"/>
  <c r="E797646"/>
  <c r="E797645"/>
  <c r="E797644"/>
  <c r="E797643"/>
  <c r="E797642"/>
  <c r="E797641"/>
  <c r="E797640"/>
  <c r="E797639"/>
  <c r="E797638"/>
  <c r="E797637"/>
  <c r="E797636"/>
  <c r="E797635"/>
  <c r="E797634"/>
  <c r="E797633"/>
  <c r="E797632"/>
  <c r="E797631"/>
  <c r="E797630"/>
  <c r="E797629"/>
  <c r="E797628"/>
  <c r="E797627"/>
  <c r="E797626"/>
  <c r="E797625"/>
  <c r="E797624"/>
  <c r="E797623"/>
  <c r="E797622"/>
  <c r="E797621"/>
  <c r="E797620"/>
  <c r="E797619"/>
  <c r="E797618"/>
  <c r="E797617"/>
  <c r="E797616"/>
  <c r="E797615"/>
  <c r="E797614"/>
  <c r="E797613"/>
  <c r="E797612"/>
  <c r="E797611"/>
  <c r="E797610"/>
  <c r="E797609"/>
  <c r="E797608"/>
  <c r="E797607"/>
  <c r="E797606"/>
  <c r="E797605"/>
  <c r="E797604"/>
  <c r="E797603"/>
  <c r="E797602"/>
  <c r="E797601"/>
  <c r="E797600"/>
  <c r="E797599"/>
  <c r="E797598"/>
  <c r="E797597"/>
  <c r="E797596"/>
  <c r="E797595"/>
  <c r="E797594"/>
  <c r="E797593"/>
  <c r="E797592"/>
  <c r="E797591"/>
  <c r="E797590"/>
  <c r="E797589"/>
  <c r="E797588"/>
  <c r="E797587"/>
  <c r="E797586"/>
  <c r="E797585"/>
  <c r="E797584"/>
  <c r="E797583"/>
  <c r="E797582"/>
  <c r="E797581"/>
  <c r="E797580"/>
  <c r="E797579"/>
  <c r="E797578"/>
  <c r="E797577"/>
  <c r="E797576"/>
  <c r="E797575"/>
  <c r="E797574"/>
  <c r="E797573"/>
  <c r="E797572"/>
  <c r="E797571"/>
  <c r="E797570"/>
  <c r="E797569"/>
  <c r="E797568"/>
  <c r="E797567"/>
  <c r="E797566"/>
  <c r="E797565"/>
  <c r="E797564"/>
  <c r="E797563"/>
  <c r="E797562"/>
  <c r="E797561"/>
  <c r="E797560"/>
  <c r="E797559"/>
  <c r="E797558"/>
  <c r="E797557"/>
  <c r="E797556"/>
  <c r="E797555"/>
  <c r="E797554"/>
  <c r="E797553"/>
  <c r="E797552"/>
  <c r="E797551"/>
  <c r="E797550"/>
  <c r="E797549"/>
  <c r="E797548"/>
  <c r="E797547"/>
  <c r="E797546"/>
  <c r="E797545"/>
  <c r="E797544"/>
  <c r="E797543"/>
  <c r="E797542"/>
  <c r="E797541"/>
  <c r="E797540"/>
  <c r="E797539"/>
  <c r="E797538"/>
  <c r="E797537"/>
  <c r="E797536"/>
  <c r="E797535"/>
  <c r="E797534"/>
  <c r="E797533"/>
  <c r="E797532"/>
  <c r="E797531"/>
  <c r="E797530"/>
  <c r="E797529"/>
  <c r="E797528"/>
  <c r="E797527"/>
  <c r="E797526"/>
  <c r="E797525"/>
  <c r="E797524"/>
  <c r="E797523"/>
  <c r="E797522"/>
  <c r="E797521"/>
  <c r="E797520"/>
  <c r="E797519"/>
  <c r="E797518"/>
  <c r="E797517"/>
  <c r="E797516"/>
  <c r="E797515"/>
  <c r="E797514"/>
  <c r="E797513"/>
  <c r="E797512"/>
  <c r="E797511"/>
  <c r="E797510"/>
  <c r="E797509"/>
  <c r="E797508"/>
  <c r="E797507"/>
  <c r="E797506"/>
  <c r="E797505"/>
  <c r="E797504"/>
  <c r="E797503"/>
  <c r="E797502"/>
  <c r="E797501"/>
  <c r="E797500"/>
  <c r="E797499"/>
  <c r="E797498"/>
  <c r="E797497"/>
  <c r="E797496"/>
  <c r="E797495"/>
  <c r="E797494"/>
  <c r="E797493"/>
  <c r="E797492"/>
  <c r="E797491"/>
  <c r="E797490"/>
  <c r="E797489"/>
  <c r="E797488"/>
  <c r="E797487"/>
  <c r="E797486"/>
  <c r="E797485"/>
  <c r="E797484"/>
  <c r="E797483"/>
  <c r="E797482"/>
  <c r="E797481"/>
  <c r="E797480"/>
  <c r="E797479"/>
  <c r="E797478"/>
  <c r="E797477"/>
  <c r="E797476"/>
  <c r="E797475"/>
  <c r="E797474"/>
  <c r="E797473"/>
  <c r="E797472"/>
  <c r="E797471"/>
  <c r="E797470"/>
  <c r="E797469"/>
  <c r="E797468"/>
  <c r="E797467"/>
  <c r="E797466"/>
  <c r="E797465"/>
  <c r="E797464"/>
  <c r="E797463"/>
  <c r="E797462"/>
  <c r="E797461"/>
  <c r="E797460"/>
  <c r="E797459"/>
  <c r="E797458"/>
  <c r="E797457"/>
  <c r="E797456"/>
  <c r="E797455"/>
  <c r="E797454"/>
  <c r="E797453"/>
  <c r="E797452"/>
  <c r="E797451"/>
  <c r="E797450"/>
  <c r="E797449"/>
  <c r="E797448"/>
  <c r="E797447"/>
  <c r="E797446"/>
  <c r="E797445"/>
  <c r="E797444"/>
  <c r="E797443"/>
  <c r="E797442"/>
  <c r="E797441"/>
  <c r="E797440"/>
  <c r="E797439"/>
  <c r="E797438"/>
  <c r="E797437"/>
  <c r="E797436"/>
  <c r="E797435"/>
  <c r="E797434"/>
  <c r="E797433"/>
  <c r="E797432"/>
  <c r="E797431"/>
  <c r="E797430"/>
  <c r="E797429"/>
  <c r="E797428"/>
  <c r="E797427"/>
  <c r="E797426"/>
  <c r="E797425"/>
  <c r="E797424"/>
  <c r="E797423"/>
  <c r="E797422"/>
  <c r="E797421"/>
  <c r="E797420"/>
  <c r="E797419"/>
  <c r="E797418"/>
  <c r="E797417"/>
  <c r="E797416"/>
  <c r="E797415"/>
  <c r="E797414"/>
  <c r="E797413"/>
  <c r="E797412"/>
  <c r="E797411"/>
  <c r="E797410"/>
  <c r="E797409"/>
  <c r="E797408"/>
  <c r="E797407"/>
  <c r="E797406"/>
  <c r="E797405"/>
  <c r="E797404"/>
  <c r="E797403"/>
  <c r="E797402"/>
  <c r="E797401"/>
  <c r="E797400"/>
  <c r="E797399"/>
  <c r="E797398"/>
  <c r="E797397"/>
  <c r="E797396"/>
  <c r="E797395"/>
  <c r="E797394"/>
  <c r="E797393"/>
  <c r="E797392"/>
  <c r="E797391"/>
  <c r="E797390"/>
  <c r="E797389"/>
  <c r="E797388"/>
  <c r="E797387"/>
  <c r="E797386"/>
  <c r="E797385"/>
  <c r="E797384"/>
  <c r="E797383"/>
  <c r="E797382"/>
  <c r="E797381"/>
  <c r="E797380"/>
  <c r="E797379"/>
  <c r="E797378"/>
  <c r="E797377"/>
  <c r="E797376"/>
  <c r="E797375"/>
  <c r="E797374"/>
  <c r="E797373"/>
  <c r="E797372"/>
  <c r="E797371"/>
  <c r="E797370"/>
  <c r="E797369"/>
  <c r="E797368"/>
  <c r="E797367"/>
  <c r="E797366"/>
  <c r="E797365"/>
  <c r="E797364"/>
  <c r="E797363"/>
  <c r="E797362"/>
  <c r="E797361"/>
  <c r="E797360"/>
  <c r="E797359"/>
  <c r="E797358"/>
  <c r="E797357"/>
  <c r="E797356"/>
  <c r="E797355"/>
  <c r="E797354"/>
  <c r="E797353"/>
  <c r="E797352"/>
  <c r="E797351"/>
  <c r="E797350"/>
  <c r="E797349"/>
  <c r="E797348"/>
  <c r="E797347"/>
  <c r="E797346"/>
  <c r="E797345"/>
  <c r="E797344"/>
  <c r="E797343"/>
  <c r="E797342"/>
  <c r="E797341"/>
  <c r="E797340"/>
  <c r="E797339"/>
  <c r="E797338"/>
  <c r="E797337"/>
  <c r="E797336"/>
  <c r="E797335"/>
  <c r="E797334"/>
  <c r="E797333"/>
  <c r="E797332"/>
  <c r="E797331"/>
  <c r="E797330"/>
  <c r="E797329"/>
  <c r="E797328"/>
  <c r="E797327"/>
  <c r="E797326"/>
  <c r="E797325"/>
  <c r="E797324"/>
  <c r="E797323"/>
  <c r="E797322"/>
  <c r="E797321"/>
  <c r="E797320"/>
  <c r="E797319"/>
  <c r="E797318"/>
  <c r="E797317"/>
  <c r="E797316"/>
  <c r="E797315"/>
  <c r="E797314"/>
  <c r="E797313"/>
  <c r="E797312"/>
  <c r="E797311"/>
  <c r="E797310"/>
  <c r="E797309"/>
  <c r="E797308"/>
  <c r="E797307"/>
  <c r="E797306"/>
  <c r="E797305"/>
  <c r="E797304"/>
  <c r="E797303"/>
  <c r="E797302"/>
  <c r="E797301"/>
  <c r="E797300"/>
  <c r="E797299"/>
  <c r="E797298"/>
  <c r="E797297"/>
  <c r="E797296"/>
  <c r="E797295"/>
  <c r="E797294"/>
  <c r="E797293"/>
  <c r="E797292"/>
  <c r="E797291"/>
  <c r="E797290"/>
  <c r="E797289"/>
  <c r="E797288"/>
  <c r="E797287"/>
  <c r="E797286"/>
  <c r="E797285"/>
  <c r="E797284"/>
  <c r="E797283"/>
  <c r="E797282"/>
  <c r="E797281"/>
  <c r="E797280"/>
  <c r="E797279"/>
  <c r="E797278"/>
  <c r="E797277"/>
  <c r="E797276"/>
  <c r="E797275"/>
  <c r="E797274"/>
  <c r="E797273"/>
  <c r="E797272"/>
  <c r="E797271"/>
  <c r="E797270"/>
  <c r="E797269"/>
  <c r="E797268"/>
  <c r="E797267"/>
  <c r="E797266"/>
  <c r="E797265"/>
  <c r="E797264"/>
  <c r="E797263"/>
  <c r="E797262"/>
  <c r="E797261"/>
  <c r="E797260"/>
  <c r="E797259"/>
  <c r="E797258"/>
  <c r="E797257"/>
  <c r="E797256"/>
  <c r="E797255"/>
  <c r="E797254"/>
  <c r="E797253"/>
  <c r="E797252"/>
  <c r="E797251"/>
  <c r="E797250"/>
  <c r="E797249"/>
  <c r="E797248"/>
  <c r="E797247"/>
  <c r="E797246"/>
  <c r="E797245"/>
  <c r="E797244"/>
  <c r="E797243"/>
  <c r="E797242"/>
  <c r="E797241"/>
  <c r="E797240"/>
  <c r="E797239"/>
  <c r="E797238"/>
  <c r="E797237"/>
  <c r="E797236"/>
  <c r="E797235"/>
  <c r="E797234"/>
  <c r="E797233"/>
  <c r="E797232"/>
  <c r="E797231"/>
  <c r="E797230"/>
  <c r="E797229"/>
  <c r="E797228"/>
  <c r="E797227"/>
  <c r="E797226"/>
  <c r="E797225"/>
  <c r="E797224"/>
  <c r="E797223"/>
  <c r="E797222"/>
  <c r="E797221"/>
  <c r="E797220"/>
  <c r="E797219"/>
  <c r="E797218"/>
  <c r="E797217"/>
  <c r="E797216"/>
  <c r="E797215"/>
  <c r="E797214"/>
  <c r="E797213"/>
  <c r="E797212"/>
  <c r="E797211"/>
  <c r="E797210"/>
  <c r="E797209"/>
  <c r="E797208"/>
  <c r="E797207"/>
  <c r="E797206"/>
  <c r="E797205"/>
  <c r="E797204"/>
  <c r="E797203"/>
  <c r="E797202"/>
  <c r="E797201"/>
  <c r="E797200"/>
  <c r="E797199"/>
  <c r="E797198"/>
  <c r="E797197"/>
  <c r="E797196"/>
  <c r="E797195"/>
  <c r="E797194"/>
  <c r="E797193"/>
  <c r="E797192"/>
  <c r="E797191"/>
  <c r="E797190"/>
  <c r="E797189"/>
  <c r="E797188"/>
  <c r="E797187"/>
  <c r="E797186"/>
  <c r="E797185"/>
  <c r="E797184"/>
  <c r="E797183"/>
  <c r="E797182"/>
  <c r="E797181"/>
  <c r="E797180"/>
  <c r="E797179"/>
  <c r="E797178"/>
  <c r="E797177"/>
  <c r="E797176"/>
  <c r="E797175"/>
  <c r="E797174"/>
  <c r="E797173"/>
  <c r="E797172"/>
  <c r="E797171"/>
  <c r="E797170"/>
  <c r="E797169"/>
  <c r="E797168"/>
  <c r="E797167"/>
  <c r="E797166"/>
  <c r="E797165"/>
  <c r="E797164"/>
  <c r="E797163"/>
  <c r="E797162"/>
  <c r="E797161"/>
  <c r="E797160"/>
  <c r="E797159"/>
  <c r="E797158"/>
  <c r="E797157"/>
  <c r="E797156"/>
  <c r="E797155"/>
  <c r="E797154"/>
  <c r="E797153"/>
  <c r="E797152"/>
  <c r="E797151"/>
  <c r="E797150"/>
  <c r="E797149"/>
  <c r="E797148"/>
  <c r="E797147"/>
  <c r="E797146"/>
  <c r="E797145"/>
  <c r="E797144"/>
  <c r="E797143"/>
  <c r="E797142"/>
  <c r="E797141"/>
  <c r="E797140"/>
  <c r="E797139"/>
  <c r="E797138"/>
  <c r="E797137"/>
  <c r="E797136"/>
  <c r="E797135"/>
  <c r="E797134"/>
  <c r="E797133"/>
  <c r="E797132"/>
  <c r="E797131"/>
  <c r="E797130"/>
  <c r="E797129"/>
  <c r="E797128"/>
  <c r="E797127"/>
  <c r="E797126"/>
  <c r="E797125"/>
  <c r="E797124"/>
  <c r="E797123"/>
  <c r="E797122"/>
  <c r="E797121"/>
  <c r="E797120"/>
  <c r="E797119"/>
  <c r="E797118"/>
  <c r="E797117"/>
  <c r="E797116"/>
  <c r="E797115"/>
  <c r="E797114"/>
  <c r="E797113"/>
  <c r="E797112"/>
  <c r="E797111"/>
  <c r="E797110"/>
  <c r="E797109"/>
  <c r="E797108"/>
  <c r="E797107"/>
  <c r="E797106"/>
  <c r="E797105"/>
  <c r="E797104"/>
  <c r="E797103"/>
  <c r="E797102"/>
  <c r="E797101"/>
  <c r="E797100"/>
  <c r="E797099"/>
  <c r="E797098"/>
  <c r="E797097"/>
  <c r="E797096"/>
  <c r="E797095"/>
  <c r="E797094"/>
  <c r="E797093"/>
  <c r="E797092"/>
  <c r="E797091"/>
  <c r="E797090"/>
  <c r="E797089"/>
  <c r="E797088"/>
  <c r="E797087"/>
  <c r="E797086"/>
  <c r="E797085"/>
  <c r="E797084"/>
  <c r="E797083"/>
  <c r="E797082"/>
  <c r="E797081"/>
  <c r="E797080"/>
  <c r="E797079"/>
  <c r="E797078"/>
  <c r="E797077"/>
  <c r="E797076"/>
  <c r="E797075"/>
  <c r="E797074"/>
  <c r="E797073"/>
  <c r="E797072"/>
  <c r="E797071"/>
  <c r="E797070"/>
  <c r="E797069"/>
  <c r="E797068"/>
  <c r="E797067"/>
  <c r="E797066"/>
  <c r="E797065"/>
  <c r="E797064"/>
  <c r="E797063"/>
  <c r="E797062"/>
  <c r="E797061"/>
  <c r="E797060"/>
  <c r="E797059"/>
  <c r="E797058"/>
  <c r="E797057"/>
  <c r="E797056"/>
  <c r="E797055"/>
  <c r="E797054"/>
  <c r="E797053"/>
  <c r="E797052"/>
  <c r="E797051"/>
  <c r="E797050"/>
  <c r="E797049"/>
  <c r="E797048"/>
  <c r="E797047"/>
  <c r="E797046"/>
  <c r="E797045"/>
  <c r="E797044"/>
  <c r="E797043"/>
  <c r="E797042"/>
  <c r="E797041"/>
  <c r="E797040"/>
  <c r="E797039"/>
  <c r="E797038"/>
  <c r="E797037"/>
  <c r="E797036"/>
  <c r="E797035"/>
  <c r="E797034"/>
  <c r="E797033"/>
  <c r="E797032"/>
  <c r="E797031"/>
  <c r="E797030"/>
  <c r="E797029"/>
  <c r="E797028"/>
  <c r="E797027"/>
  <c r="E797026"/>
  <c r="E797025"/>
  <c r="E797024"/>
  <c r="E797023"/>
  <c r="E797022"/>
  <c r="E797021"/>
  <c r="E797020"/>
  <c r="E797019"/>
  <c r="E797018"/>
  <c r="E797017"/>
  <c r="E797016"/>
  <c r="E797015"/>
  <c r="E797014"/>
  <c r="E797013"/>
  <c r="E797012"/>
  <c r="E797011"/>
  <c r="E797010"/>
  <c r="E797009"/>
  <c r="E797008"/>
  <c r="E797007"/>
  <c r="E797006"/>
  <c r="E797005"/>
  <c r="E797004"/>
  <c r="E797003"/>
  <c r="E797002"/>
  <c r="E797001"/>
  <c r="E797000"/>
  <c r="E796999"/>
  <c r="E796998"/>
  <c r="E796997"/>
  <c r="E796996"/>
  <c r="E796995"/>
  <c r="E796994"/>
  <c r="E796993"/>
  <c r="E796992"/>
  <c r="E796991"/>
  <c r="E796990"/>
  <c r="E796989"/>
  <c r="E796988"/>
  <c r="E796987"/>
  <c r="E796986"/>
  <c r="E796985"/>
  <c r="E796984"/>
  <c r="E796983"/>
  <c r="E796982"/>
  <c r="E796981"/>
  <c r="E796980"/>
  <c r="E796979"/>
  <c r="E796978"/>
  <c r="E796977"/>
  <c r="E796976"/>
  <c r="E796975"/>
  <c r="E796974"/>
  <c r="E796973"/>
  <c r="E796972"/>
  <c r="E796971"/>
  <c r="E796970"/>
  <c r="E796969"/>
  <c r="E796968"/>
  <c r="E796967"/>
  <c r="E796966"/>
  <c r="E796965"/>
  <c r="E796964"/>
  <c r="E796963"/>
  <c r="E796962"/>
  <c r="E796961"/>
  <c r="E796960"/>
  <c r="E796959"/>
  <c r="E796958"/>
  <c r="E796957"/>
  <c r="E796956"/>
  <c r="E796955"/>
  <c r="E796954"/>
  <c r="E796953"/>
  <c r="E796952"/>
  <c r="E796951"/>
  <c r="E796950"/>
  <c r="E796949"/>
  <c r="E796948"/>
  <c r="E796947"/>
  <c r="E796946"/>
  <c r="E796945"/>
  <c r="E796944"/>
  <c r="E796943"/>
  <c r="E796942"/>
  <c r="E796941"/>
  <c r="E796940"/>
  <c r="E796939"/>
  <c r="E796938"/>
  <c r="E796937"/>
  <c r="E796936"/>
  <c r="E796935"/>
  <c r="E796934"/>
  <c r="E796933"/>
  <c r="E796932"/>
  <c r="E796931"/>
  <c r="E796930"/>
  <c r="E796929"/>
  <c r="E796928"/>
  <c r="E796927"/>
  <c r="E796926"/>
  <c r="E796925"/>
  <c r="E796924"/>
  <c r="E796923"/>
  <c r="E796922"/>
  <c r="E796921"/>
  <c r="E796920"/>
  <c r="E796919"/>
  <c r="E796918"/>
  <c r="E796917"/>
  <c r="E796916"/>
  <c r="E796915"/>
  <c r="E796914"/>
  <c r="E796913"/>
  <c r="E796912"/>
  <c r="E796911"/>
  <c r="E796910"/>
  <c r="E796909"/>
  <c r="E796908"/>
  <c r="E796907"/>
  <c r="E796906"/>
  <c r="E796905"/>
  <c r="E796904"/>
  <c r="E796903"/>
  <c r="E796902"/>
  <c r="E796901"/>
  <c r="E796900"/>
  <c r="E796899"/>
  <c r="E796898"/>
  <c r="E796897"/>
  <c r="E796896"/>
  <c r="E796895"/>
  <c r="E796894"/>
  <c r="E796893"/>
  <c r="E796892"/>
  <c r="E796891"/>
  <c r="E796890"/>
  <c r="E796889"/>
  <c r="E796888"/>
  <c r="E796887"/>
  <c r="E796886"/>
  <c r="E796885"/>
  <c r="E796884"/>
  <c r="E796883"/>
  <c r="E796882"/>
  <c r="E796881"/>
  <c r="E796880"/>
  <c r="E796879"/>
  <c r="E796878"/>
  <c r="E796877"/>
  <c r="E796876"/>
  <c r="E796875"/>
  <c r="E796874"/>
  <c r="E796873"/>
  <c r="E796872"/>
  <c r="E796871"/>
  <c r="E796870"/>
  <c r="E796869"/>
  <c r="E796868"/>
  <c r="E796867"/>
  <c r="E796866"/>
  <c r="E796865"/>
  <c r="E796864"/>
  <c r="E796863"/>
  <c r="E796862"/>
  <c r="E796861"/>
  <c r="E796860"/>
  <c r="E796859"/>
  <c r="E796858"/>
  <c r="E796857"/>
  <c r="E796856"/>
  <c r="E796855"/>
  <c r="E796854"/>
  <c r="E796853"/>
  <c r="E796852"/>
  <c r="E796851"/>
  <c r="E796850"/>
  <c r="E796849"/>
  <c r="E796848"/>
  <c r="E796847"/>
  <c r="E796846"/>
  <c r="E796845"/>
  <c r="E796844"/>
  <c r="E796843"/>
  <c r="E796842"/>
  <c r="E796841"/>
  <c r="E796840"/>
  <c r="E796839"/>
  <c r="E796838"/>
  <c r="E796837"/>
  <c r="E796836"/>
  <c r="E796835"/>
  <c r="E796834"/>
  <c r="E796833"/>
  <c r="E796832"/>
  <c r="E796831"/>
  <c r="E796830"/>
  <c r="E796829"/>
  <c r="E796828"/>
  <c r="E796827"/>
  <c r="E796826"/>
  <c r="E796825"/>
  <c r="E796824"/>
  <c r="E796823"/>
  <c r="E796822"/>
  <c r="E796821"/>
  <c r="E796820"/>
  <c r="E796819"/>
  <c r="E796818"/>
  <c r="E796817"/>
  <c r="E796816"/>
  <c r="E796815"/>
  <c r="E796814"/>
  <c r="E796813"/>
  <c r="E796812"/>
  <c r="E796811"/>
  <c r="E796810"/>
  <c r="E796809"/>
  <c r="E796808"/>
  <c r="E796807"/>
  <c r="E796806"/>
  <c r="E796805"/>
  <c r="E796804"/>
  <c r="E796803"/>
  <c r="E796802"/>
  <c r="E796801"/>
  <c r="E796800"/>
  <c r="E796799"/>
  <c r="E796798"/>
  <c r="E796797"/>
  <c r="E796796"/>
  <c r="E796795"/>
  <c r="E796794"/>
  <c r="E796793"/>
  <c r="E796792"/>
  <c r="E796791"/>
  <c r="E796790"/>
  <c r="E796789"/>
  <c r="E796788"/>
  <c r="E796787"/>
  <c r="E796786"/>
  <c r="E796785"/>
  <c r="E796784"/>
  <c r="E796783"/>
  <c r="E796782"/>
  <c r="E796781"/>
  <c r="E796780"/>
  <c r="E796779"/>
  <c r="E796778"/>
  <c r="E796777"/>
  <c r="E796776"/>
  <c r="E796775"/>
  <c r="E796774"/>
  <c r="E796773"/>
  <c r="E796772"/>
  <c r="E796771"/>
  <c r="E796770"/>
  <c r="E796769"/>
  <c r="E796768"/>
  <c r="E796767"/>
  <c r="E796766"/>
  <c r="E796765"/>
  <c r="E796764"/>
  <c r="E796763"/>
  <c r="E796762"/>
  <c r="E796761"/>
  <c r="E796760"/>
  <c r="E796759"/>
  <c r="E796758"/>
  <c r="E796757"/>
  <c r="E796756"/>
  <c r="E796755"/>
  <c r="E796754"/>
  <c r="E796753"/>
  <c r="E796752"/>
  <c r="E796751"/>
  <c r="E796750"/>
  <c r="E796749"/>
  <c r="E796748"/>
  <c r="E796747"/>
  <c r="E796746"/>
  <c r="E796745"/>
  <c r="E796744"/>
  <c r="E796743"/>
  <c r="E796742"/>
  <c r="E796741"/>
  <c r="E796740"/>
  <c r="E796739"/>
  <c r="E796738"/>
  <c r="E796737"/>
  <c r="E796736"/>
  <c r="E796735"/>
  <c r="E796734"/>
  <c r="E796733"/>
  <c r="E796732"/>
  <c r="E796731"/>
  <c r="E796730"/>
  <c r="E796729"/>
  <c r="E796728"/>
  <c r="E796727"/>
  <c r="E796726"/>
  <c r="E796725"/>
  <c r="E796724"/>
  <c r="E796723"/>
  <c r="E796722"/>
  <c r="E796721"/>
  <c r="E796720"/>
  <c r="E796719"/>
  <c r="E796718"/>
  <c r="E796717"/>
  <c r="E796716"/>
  <c r="E796715"/>
  <c r="E796714"/>
  <c r="E796713"/>
  <c r="E796712"/>
  <c r="E796711"/>
  <c r="E796710"/>
  <c r="E796709"/>
  <c r="E796708"/>
  <c r="E796707"/>
  <c r="E796706"/>
  <c r="E796705"/>
  <c r="E796704"/>
  <c r="E796703"/>
  <c r="E796702"/>
  <c r="E796701"/>
  <c r="E796700"/>
  <c r="E796699"/>
  <c r="E796698"/>
  <c r="E796697"/>
  <c r="E796696"/>
  <c r="E796695"/>
  <c r="E796694"/>
  <c r="E796693"/>
  <c r="E796692"/>
  <c r="E796691"/>
  <c r="E796690"/>
  <c r="E796689"/>
  <c r="E796688"/>
  <c r="E796687"/>
  <c r="E796686"/>
  <c r="E796685"/>
  <c r="E796684"/>
  <c r="E796683"/>
  <c r="E796682"/>
  <c r="E796681"/>
  <c r="E796680"/>
  <c r="E796679"/>
  <c r="E796678"/>
  <c r="E796677"/>
  <c r="E796676"/>
  <c r="E796675"/>
  <c r="E796674"/>
  <c r="E796673"/>
  <c r="E796672"/>
  <c r="E796671"/>
  <c r="E796670"/>
  <c r="E796669"/>
  <c r="E796668"/>
  <c r="E796667"/>
  <c r="E796666"/>
  <c r="E796665"/>
  <c r="E796664"/>
  <c r="E796663"/>
  <c r="E796662"/>
  <c r="E796661"/>
  <c r="E796660"/>
  <c r="E796659"/>
  <c r="E796658"/>
  <c r="E796657"/>
  <c r="E796656"/>
  <c r="E796655"/>
  <c r="E796654"/>
  <c r="E796653"/>
  <c r="E796652"/>
  <c r="E796651"/>
  <c r="E796650"/>
  <c r="E796649"/>
  <c r="E796648"/>
  <c r="E796647"/>
  <c r="E796646"/>
  <c r="E796645"/>
  <c r="E796644"/>
  <c r="E796643"/>
  <c r="E796642"/>
  <c r="E796641"/>
  <c r="E796640"/>
  <c r="E796639"/>
  <c r="E796638"/>
  <c r="E796637"/>
  <c r="E796636"/>
  <c r="E796635"/>
  <c r="E796634"/>
  <c r="E796633"/>
  <c r="E796632"/>
  <c r="E796631"/>
  <c r="E796630"/>
  <c r="E796629"/>
  <c r="E796628"/>
  <c r="E796627"/>
  <c r="E796626"/>
  <c r="E796625"/>
  <c r="E796624"/>
  <c r="E796623"/>
  <c r="E796622"/>
  <c r="E796621"/>
  <c r="E796620"/>
  <c r="E796619"/>
  <c r="E796618"/>
  <c r="E796617"/>
  <c r="E796616"/>
  <c r="E796615"/>
  <c r="E796614"/>
  <c r="E796613"/>
  <c r="E796612"/>
  <c r="E796611"/>
  <c r="E796610"/>
  <c r="E796609"/>
  <c r="E796608"/>
  <c r="E796607"/>
  <c r="E796606"/>
  <c r="E796605"/>
  <c r="E796604"/>
  <c r="E796603"/>
  <c r="E796602"/>
  <c r="E796601"/>
  <c r="E796600"/>
  <c r="E796599"/>
  <c r="E796598"/>
  <c r="E796597"/>
  <c r="E796596"/>
  <c r="E796595"/>
  <c r="E796594"/>
  <c r="E796593"/>
  <c r="E796592"/>
  <c r="E796591"/>
  <c r="E796590"/>
  <c r="E796589"/>
  <c r="E796588"/>
  <c r="E796587"/>
  <c r="E796586"/>
  <c r="E796585"/>
  <c r="E796584"/>
  <c r="E796583"/>
  <c r="E796582"/>
  <c r="E796581"/>
  <c r="E796580"/>
  <c r="E796579"/>
  <c r="E796578"/>
  <c r="E796577"/>
  <c r="E796576"/>
  <c r="E796575"/>
  <c r="E796574"/>
  <c r="E796573"/>
  <c r="E796572"/>
  <c r="E796571"/>
  <c r="E796570"/>
  <c r="E796569"/>
  <c r="E796568"/>
  <c r="E796567"/>
  <c r="E796566"/>
  <c r="E796565"/>
  <c r="E796564"/>
  <c r="E796563"/>
  <c r="E796562"/>
  <c r="E796561"/>
  <c r="E796560"/>
  <c r="E796559"/>
  <c r="E796558"/>
  <c r="E796557"/>
  <c r="E796556"/>
  <c r="E796555"/>
  <c r="E796554"/>
  <c r="E796553"/>
  <c r="E796552"/>
  <c r="E796551"/>
  <c r="E796550"/>
  <c r="E796549"/>
  <c r="E796548"/>
  <c r="E796547"/>
  <c r="E796546"/>
  <c r="E796545"/>
  <c r="E796544"/>
  <c r="E796543"/>
  <c r="E796542"/>
  <c r="E796541"/>
  <c r="E796540"/>
  <c r="E796539"/>
  <c r="E796538"/>
  <c r="E796537"/>
  <c r="E796536"/>
  <c r="E796535"/>
  <c r="E796534"/>
  <c r="E796533"/>
  <c r="E796532"/>
  <c r="E796531"/>
  <c r="E796530"/>
  <c r="E796529"/>
  <c r="E796528"/>
  <c r="E796527"/>
  <c r="E796526"/>
  <c r="E796525"/>
  <c r="E796524"/>
  <c r="E796523"/>
  <c r="E796522"/>
  <c r="E796521"/>
  <c r="E796520"/>
  <c r="E796519"/>
  <c r="E796518"/>
  <c r="E796517"/>
  <c r="E796516"/>
  <c r="E796515"/>
  <c r="E796514"/>
  <c r="E796513"/>
  <c r="E796512"/>
  <c r="E796511"/>
  <c r="E796510"/>
  <c r="E796509"/>
  <c r="E796508"/>
  <c r="E796507"/>
  <c r="E796506"/>
  <c r="E796505"/>
  <c r="E796504"/>
  <c r="E796503"/>
  <c r="E796502"/>
  <c r="E796501"/>
  <c r="E796500"/>
  <c r="E796499"/>
  <c r="E796498"/>
  <c r="E796497"/>
  <c r="E796496"/>
  <c r="E796495"/>
  <c r="E796494"/>
  <c r="E796493"/>
  <c r="E796492"/>
  <c r="E796491"/>
  <c r="E796490"/>
  <c r="E796489"/>
  <c r="E796488"/>
  <c r="E796487"/>
  <c r="E796486"/>
  <c r="E796485"/>
  <c r="E796484"/>
  <c r="E796483"/>
  <c r="E796482"/>
  <c r="E796481"/>
  <c r="E796480"/>
  <c r="E796479"/>
  <c r="E796478"/>
  <c r="E796477"/>
  <c r="E796476"/>
  <c r="E796475"/>
  <c r="E796474"/>
  <c r="E796473"/>
  <c r="E796472"/>
  <c r="E796471"/>
  <c r="E796470"/>
  <c r="E796469"/>
  <c r="E796468"/>
  <c r="E796467"/>
  <c r="E796466"/>
  <c r="E796465"/>
  <c r="E796464"/>
  <c r="E796463"/>
  <c r="E796462"/>
  <c r="E796461"/>
  <c r="E796460"/>
  <c r="E796459"/>
  <c r="E796458"/>
  <c r="E796457"/>
  <c r="E796456"/>
  <c r="E796455"/>
  <c r="E796454"/>
  <c r="E796453"/>
  <c r="E796452"/>
  <c r="E796451"/>
  <c r="E796450"/>
  <c r="E796449"/>
  <c r="E796448"/>
  <c r="E796447"/>
  <c r="E796446"/>
  <c r="E796445"/>
  <c r="E796444"/>
  <c r="E796443"/>
  <c r="E796442"/>
  <c r="E796441"/>
  <c r="E796440"/>
  <c r="E796439"/>
  <c r="E796438"/>
  <c r="E796437"/>
  <c r="E796436"/>
  <c r="E796435"/>
  <c r="E796434"/>
  <c r="E796433"/>
  <c r="E796432"/>
  <c r="E796431"/>
  <c r="E796430"/>
  <c r="E796429"/>
  <c r="E796428"/>
  <c r="E796427"/>
  <c r="E796426"/>
  <c r="E796425"/>
  <c r="E796424"/>
  <c r="E796423"/>
  <c r="E796422"/>
  <c r="E796421"/>
  <c r="E796420"/>
  <c r="E796419"/>
  <c r="E796418"/>
  <c r="E796417"/>
  <c r="E796416"/>
  <c r="E796415"/>
  <c r="E796414"/>
  <c r="E796413"/>
  <c r="E796412"/>
  <c r="E796411"/>
  <c r="E796410"/>
  <c r="E796409"/>
  <c r="E796408"/>
  <c r="E796407"/>
  <c r="E796406"/>
  <c r="E796405"/>
  <c r="E796404"/>
  <c r="E796403"/>
  <c r="E796402"/>
  <c r="E796401"/>
  <c r="E796400"/>
  <c r="E796399"/>
  <c r="E796398"/>
  <c r="E796397"/>
  <c r="E796396"/>
  <c r="E796395"/>
  <c r="E796394"/>
  <c r="E796393"/>
  <c r="E796392"/>
  <c r="E796391"/>
  <c r="E796390"/>
  <c r="E796389"/>
  <c r="E796388"/>
  <c r="E796387"/>
  <c r="E796386"/>
  <c r="E796385"/>
  <c r="E796384"/>
  <c r="E796383"/>
  <c r="E796382"/>
  <c r="E796381"/>
  <c r="E796380"/>
  <c r="E796379"/>
  <c r="E796378"/>
  <c r="E796377"/>
  <c r="E796376"/>
  <c r="E796375"/>
  <c r="E796374"/>
  <c r="E796373"/>
  <c r="E796372"/>
  <c r="E796371"/>
  <c r="E796370"/>
  <c r="E796369"/>
  <c r="E796368"/>
  <c r="E796367"/>
  <c r="E796366"/>
  <c r="E796365"/>
  <c r="E796364"/>
  <c r="E796363"/>
  <c r="E796362"/>
  <c r="E796361"/>
  <c r="E796360"/>
  <c r="E796359"/>
  <c r="E796358"/>
  <c r="E796357"/>
  <c r="E796356"/>
  <c r="E796355"/>
  <c r="E796354"/>
  <c r="E796353"/>
  <c r="E796352"/>
  <c r="E796351"/>
  <c r="E796350"/>
  <c r="E796349"/>
  <c r="E796348"/>
  <c r="E796347"/>
  <c r="E796346"/>
  <c r="E796345"/>
  <c r="E796344"/>
  <c r="E796343"/>
  <c r="E796342"/>
  <c r="E796341"/>
  <c r="E796340"/>
  <c r="E796339"/>
  <c r="E796338"/>
  <c r="E796337"/>
  <c r="E796336"/>
  <c r="E796335"/>
  <c r="E796334"/>
  <c r="E796333"/>
  <c r="E796332"/>
  <c r="E796331"/>
  <c r="E796330"/>
  <c r="E796329"/>
  <c r="E796328"/>
  <c r="E796327"/>
  <c r="E796326"/>
  <c r="E796325"/>
  <c r="E796324"/>
  <c r="E796323"/>
  <c r="E796322"/>
  <c r="E796321"/>
  <c r="E796320"/>
  <c r="E796319"/>
  <c r="E796318"/>
  <c r="E796317"/>
  <c r="E796316"/>
  <c r="E796315"/>
  <c r="E796314"/>
  <c r="E796313"/>
  <c r="E796312"/>
  <c r="E796311"/>
  <c r="E796310"/>
  <c r="E796309"/>
  <c r="E796308"/>
  <c r="E796307"/>
  <c r="E796306"/>
  <c r="E796305"/>
  <c r="E796304"/>
  <c r="E796303"/>
  <c r="E796302"/>
  <c r="E796301"/>
  <c r="E796300"/>
  <c r="E796299"/>
  <c r="E796298"/>
  <c r="E796297"/>
  <c r="E796296"/>
  <c r="E796295"/>
  <c r="E796294"/>
  <c r="E796293"/>
  <c r="E796292"/>
  <c r="E796291"/>
  <c r="E796290"/>
  <c r="E796289"/>
  <c r="E796288"/>
  <c r="E796287"/>
  <c r="E796286"/>
  <c r="E796285"/>
  <c r="E796284"/>
  <c r="E796283"/>
  <c r="E796282"/>
  <c r="E796281"/>
  <c r="E796280"/>
  <c r="E796279"/>
  <c r="E796278"/>
  <c r="E796277"/>
  <c r="E796276"/>
  <c r="E796275"/>
  <c r="E796274"/>
  <c r="E796273"/>
  <c r="E796272"/>
  <c r="E796271"/>
  <c r="E796270"/>
  <c r="E796269"/>
  <c r="E796268"/>
  <c r="E796267"/>
  <c r="E796266"/>
  <c r="E796265"/>
  <c r="E796264"/>
  <c r="E796263"/>
  <c r="E796262"/>
  <c r="E796261"/>
  <c r="E796260"/>
  <c r="E796259"/>
  <c r="E796258"/>
  <c r="E796257"/>
  <c r="E796256"/>
  <c r="E796255"/>
  <c r="E796254"/>
  <c r="E796253"/>
  <c r="E796252"/>
  <c r="E796251"/>
  <c r="E796250"/>
  <c r="E796249"/>
  <c r="E796248"/>
  <c r="E796247"/>
  <c r="E796246"/>
  <c r="E796245"/>
  <c r="E796244"/>
  <c r="E796243"/>
  <c r="E796242"/>
  <c r="E796241"/>
  <c r="E796240"/>
  <c r="E796239"/>
  <c r="E796238"/>
  <c r="E796237"/>
  <c r="E796236"/>
  <c r="E796235"/>
  <c r="E796234"/>
  <c r="E796233"/>
  <c r="E796232"/>
  <c r="E796231"/>
  <c r="E796230"/>
  <c r="E796229"/>
  <c r="E796228"/>
  <c r="E796227"/>
  <c r="E796226"/>
  <c r="E796225"/>
  <c r="E796224"/>
  <c r="E796223"/>
  <c r="E796222"/>
  <c r="E796221"/>
  <c r="E796220"/>
  <c r="E796219"/>
  <c r="E796218"/>
  <c r="E796217"/>
  <c r="E796216"/>
  <c r="E796215"/>
  <c r="E796214"/>
  <c r="E796213"/>
  <c r="E796212"/>
  <c r="E796211"/>
  <c r="E796210"/>
  <c r="E796209"/>
  <c r="E796208"/>
  <c r="E796207"/>
  <c r="E796206"/>
  <c r="E796205"/>
  <c r="E796204"/>
  <c r="E796203"/>
  <c r="E796202"/>
  <c r="E796201"/>
  <c r="E796200"/>
  <c r="E796199"/>
  <c r="E796198"/>
  <c r="E796197"/>
  <c r="E796196"/>
  <c r="E796195"/>
  <c r="E796194"/>
  <c r="E796193"/>
  <c r="E796192"/>
  <c r="E796191"/>
  <c r="E796190"/>
  <c r="E796189"/>
  <c r="E796188"/>
  <c r="E796187"/>
  <c r="E796186"/>
  <c r="E796185"/>
  <c r="E796184"/>
  <c r="E796183"/>
  <c r="E796182"/>
  <c r="E796181"/>
  <c r="E796180"/>
  <c r="E796179"/>
  <c r="E796178"/>
  <c r="E796177"/>
  <c r="E796176"/>
  <c r="E796175"/>
  <c r="E796174"/>
  <c r="E796173"/>
  <c r="E796172"/>
  <c r="E796171"/>
  <c r="E796170"/>
  <c r="E796169"/>
  <c r="E796168"/>
  <c r="E796167"/>
  <c r="E796166"/>
  <c r="E796165"/>
  <c r="E796164"/>
  <c r="E796163"/>
  <c r="E796162"/>
  <c r="E796161"/>
  <c r="E796160"/>
  <c r="E796159"/>
  <c r="E796158"/>
  <c r="E796157"/>
  <c r="E796156"/>
  <c r="E796155"/>
  <c r="E796154"/>
  <c r="E796153"/>
  <c r="E796152"/>
  <c r="E796151"/>
  <c r="E796150"/>
  <c r="E796149"/>
  <c r="E796148"/>
  <c r="E796147"/>
  <c r="E796146"/>
  <c r="E796145"/>
  <c r="E796144"/>
  <c r="E796143"/>
  <c r="E796142"/>
  <c r="E796141"/>
  <c r="E796140"/>
  <c r="E796139"/>
  <c r="E796138"/>
  <c r="E796137"/>
  <c r="E796136"/>
  <c r="E796135"/>
  <c r="E796134"/>
  <c r="E796133"/>
  <c r="E796132"/>
  <c r="E796131"/>
  <c r="E796130"/>
  <c r="E796129"/>
  <c r="E796128"/>
  <c r="E796127"/>
  <c r="E796126"/>
  <c r="E796125"/>
  <c r="E796124"/>
  <c r="E796123"/>
  <c r="E796122"/>
  <c r="E796121"/>
  <c r="E796120"/>
  <c r="E796119"/>
  <c r="E796118"/>
  <c r="E796117"/>
  <c r="E796116"/>
  <c r="E796115"/>
  <c r="E796114"/>
  <c r="E796113"/>
  <c r="E796112"/>
  <c r="E796111"/>
  <c r="E796110"/>
  <c r="E796109"/>
  <c r="E796108"/>
  <c r="E796107"/>
  <c r="E796106"/>
  <c r="E796105"/>
  <c r="E796104"/>
  <c r="E796103"/>
  <c r="E796102"/>
  <c r="E796101"/>
  <c r="E796100"/>
  <c r="E796099"/>
  <c r="E796098"/>
  <c r="E796097"/>
  <c r="E796096"/>
  <c r="E796095"/>
  <c r="E796094"/>
  <c r="E796093"/>
  <c r="E796092"/>
  <c r="E796091"/>
  <c r="E796090"/>
  <c r="E796089"/>
  <c r="E796088"/>
  <c r="E796087"/>
  <c r="E796086"/>
  <c r="E796085"/>
  <c r="E796084"/>
  <c r="E796083"/>
  <c r="E796082"/>
  <c r="E796081"/>
  <c r="E796080"/>
  <c r="E796079"/>
  <c r="E796078"/>
  <c r="E796077"/>
  <c r="E796076"/>
  <c r="E796075"/>
  <c r="E796074"/>
  <c r="E796073"/>
  <c r="E796072"/>
  <c r="E796071"/>
  <c r="E796070"/>
  <c r="E796069"/>
  <c r="E796068"/>
  <c r="E796067"/>
  <c r="E796066"/>
  <c r="E796065"/>
  <c r="E796064"/>
  <c r="E796063"/>
  <c r="E796062"/>
  <c r="E796061"/>
  <c r="E796060"/>
  <c r="E796059"/>
  <c r="E796058"/>
  <c r="E796057"/>
  <c r="E796056"/>
  <c r="E796055"/>
  <c r="E796054"/>
  <c r="E796053"/>
  <c r="E796052"/>
  <c r="E796051"/>
  <c r="E796050"/>
  <c r="E796049"/>
  <c r="E796048"/>
  <c r="E796047"/>
  <c r="E796046"/>
  <c r="E796045"/>
  <c r="E796044"/>
  <c r="E796043"/>
  <c r="E796042"/>
  <c r="E796041"/>
  <c r="E796040"/>
  <c r="E796039"/>
  <c r="E796038"/>
  <c r="E796037"/>
  <c r="E796036"/>
  <c r="E796035"/>
  <c r="E796034"/>
  <c r="E796033"/>
  <c r="E796032"/>
  <c r="E796031"/>
  <c r="E796030"/>
  <c r="E796029"/>
  <c r="E796028"/>
  <c r="E796027"/>
  <c r="E796026"/>
  <c r="E796025"/>
  <c r="E796024"/>
  <c r="E796023"/>
  <c r="E796022"/>
  <c r="E796021"/>
  <c r="E796020"/>
  <c r="E796019"/>
  <c r="E796018"/>
  <c r="E796017"/>
  <c r="E796016"/>
  <c r="E796015"/>
  <c r="E796014"/>
  <c r="E796013"/>
  <c r="E796012"/>
  <c r="E796011"/>
  <c r="E796010"/>
  <c r="E796009"/>
  <c r="E796008"/>
  <c r="E796007"/>
  <c r="E796006"/>
  <c r="E796005"/>
  <c r="E796004"/>
  <c r="E796003"/>
  <c r="E796002"/>
  <c r="E796001"/>
  <c r="E796000"/>
  <c r="E795999"/>
  <c r="E795998"/>
  <c r="E795997"/>
  <c r="E795996"/>
  <c r="E795995"/>
  <c r="E795994"/>
  <c r="E795993"/>
  <c r="E795992"/>
  <c r="E795991"/>
  <c r="E795990"/>
  <c r="E795989"/>
  <c r="E795988"/>
  <c r="E795987"/>
  <c r="E795986"/>
  <c r="E795985"/>
  <c r="E795984"/>
  <c r="E795983"/>
  <c r="E795982"/>
  <c r="E795981"/>
  <c r="E795980"/>
  <c r="E795979"/>
  <c r="E795978"/>
  <c r="E795977"/>
  <c r="E795976"/>
  <c r="E795975"/>
  <c r="E795974"/>
  <c r="E795973"/>
  <c r="E795972"/>
  <c r="E795971"/>
  <c r="E795970"/>
  <c r="E795969"/>
  <c r="E795968"/>
  <c r="E795967"/>
  <c r="E795966"/>
  <c r="E795965"/>
  <c r="E795964"/>
  <c r="E795963"/>
  <c r="E795962"/>
  <c r="E795961"/>
  <c r="E795960"/>
  <c r="E795959"/>
  <c r="E795958"/>
  <c r="E795957"/>
  <c r="E795956"/>
  <c r="E795955"/>
  <c r="E795954"/>
  <c r="E795953"/>
  <c r="E795952"/>
  <c r="E795951"/>
  <c r="E795950"/>
  <c r="E795949"/>
  <c r="E795948"/>
  <c r="E795947"/>
  <c r="E795946"/>
  <c r="E795945"/>
  <c r="E795944"/>
  <c r="E795943"/>
  <c r="E795942"/>
  <c r="E795941"/>
  <c r="E795940"/>
  <c r="E795939"/>
  <c r="E795938"/>
  <c r="E795937"/>
  <c r="E795936"/>
  <c r="E795935"/>
  <c r="E795934"/>
  <c r="E795933"/>
  <c r="E795932"/>
  <c r="E795931"/>
  <c r="E795930"/>
  <c r="E795929"/>
  <c r="E795928"/>
  <c r="E795927"/>
  <c r="E795926"/>
  <c r="E795925"/>
  <c r="E795924"/>
  <c r="E795923"/>
  <c r="E795922"/>
  <c r="E795921"/>
  <c r="E795920"/>
  <c r="E795919"/>
  <c r="E795918"/>
  <c r="E795917"/>
  <c r="E795916"/>
  <c r="E795915"/>
  <c r="E795914"/>
  <c r="E795913"/>
  <c r="E795912"/>
  <c r="E795911"/>
  <c r="E795910"/>
  <c r="E795909"/>
  <c r="E795908"/>
  <c r="E795907"/>
  <c r="E795906"/>
  <c r="E795905"/>
  <c r="E795904"/>
  <c r="E795903"/>
  <c r="E795902"/>
  <c r="E795901"/>
  <c r="E795900"/>
  <c r="E795899"/>
  <c r="E795898"/>
  <c r="E795897"/>
  <c r="E795896"/>
  <c r="E795895"/>
  <c r="E795894"/>
  <c r="E795893"/>
  <c r="E795892"/>
  <c r="E795891"/>
  <c r="E795890"/>
  <c r="E795889"/>
  <c r="E795888"/>
  <c r="E795887"/>
  <c r="E795886"/>
  <c r="E795885"/>
  <c r="E795884"/>
  <c r="E795883"/>
  <c r="E795882"/>
  <c r="E795881"/>
  <c r="E795880"/>
  <c r="E795879"/>
  <c r="E795878"/>
  <c r="E795877"/>
  <c r="E795876"/>
  <c r="E795875"/>
  <c r="E795874"/>
  <c r="E795873"/>
  <c r="E795872"/>
  <c r="E795871"/>
  <c r="E795870"/>
  <c r="E795869"/>
  <c r="E795868"/>
  <c r="E795867"/>
  <c r="E795866"/>
  <c r="E795865"/>
  <c r="E795864"/>
  <c r="E795863"/>
  <c r="E795862"/>
  <c r="E795861"/>
  <c r="E795860"/>
  <c r="E795859"/>
  <c r="E795858"/>
  <c r="E795857"/>
  <c r="E795856"/>
  <c r="E795855"/>
  <c r="E795854"/>
  <c r="E795853"/>
  <c r="E795852"/>
  <c r="E795851"/>
  <c r="E795850"/>
  <c r="E795849"/>
  <c r="E795848"/>
  <c r="E795847"/>
  <c r="E795846"/>
  <c r="E795845"/>
  <c r="E795844"/>
  <c r="E795843"/>
  <c r="E795842"/>
  <c r="E795841"/>
  <c r="E795840"/>
  <c r="E795839"/>
  <c r="E795838"/>
  <c r="E795837"/>
  <c r="E795836"/>
  <c r="E795835"/>
  <c r="E795834"/>
  <c r="E795833"/>
  <c r="E795832"/>
  <c r="E795831"/>
  <c r="E795830"/>
  <c r="E795829"/>
  <c r="E795828"/>
  <c r="E795827"/>
  <c r="E795826"/>
  <c r="E795825"/>
  <c r="E795824"/>
  <c r="E795823"/>
  <c r="E795822"/>
  <c r="E795821"/>
  <c r="E795820"/>
  <c r="E795819"/>
  <c r="E795818"/>
  <c r="E795817"/>
  <c r="E795816"/>
  <c r="E795815"/>
  <c r="E795814"/>
  <c r="E795813"/>
  <c r="E795812"/>
  <c r="E795811"/>
  <c r="E795810"/>
  <c r="E795809"/>
  <c r="E795808"/>
  <c r="E795807"/>
  <c r="E795806"/>
  <c r="E795805"/>
  <c r="E795804"/>
  <c r="E795803"/>
  <c r="E795802"/>
  <c r="E795801"/>
  <c r="E795800"/>
  <c r="E795799"/>
  <c r="E795798"/>
  <c r="E795797"/>
  <c r="E795796"/>
  <c r="E795795"/>
  <c r="E795794"/>
  <c r="E795793"/>
  <c r="E795792"/>
  <c r="E795791"/>
  <c r="E795790"/>
  <c r="E795789"/>
  <c r="E795788"/>
  <c r="E795787"/>
  <c r="E795786"/>
  <c r="E795785"/>
  <c r="E795784"/>
  <c r="E795783"/>
  <c r="E795782"/>
  <c r="E795781"/>
  <c r="E795780"/>
  <c r="E795779"/>
  <c r="E795778"/>
  <c r="E795777"/>
  <c r="E795776"/>
  <c r="E795775"/>
  <c r="E795774"/>
  <c r="E795773"/>
  <c r="E795772"/>
  <c r="E795771"/>
  <c r="E795770"/>
  <c r="E795769"/>
  <c r="E795768"/>
  <c r="E795767"/>
  <c r="E795766"/>
  <c r="E795765"/>
  <c r="E795764"/>
  <c r="E795763"/>
  <c r="E795762"/>
  <c r="E795761"/>
  <c r="E795760"/>
  <c r="E795759"/>
  <c r="E795758"/>
  <c r="E795757"/>
  <c r="E795756"/>
  <c r="E795755"/>
  <c r="E795754"/>
  <c r="E795753"/>
  <c r="E795752"/>
  <c r="E795751"/>
  <c r="E795750"/>
  <c r="E795749"/>
  <c r="E795748"/>
  <c r="E795747"/>
  <c r="E795746"/>
  <c r="E795745"/>
  <c r="E795744"/>
  <c r="E795743"/>
  <c r="E795742"/>
  <c r="E795741"/>
  <c r="E795740"/>
  <c r="E795739"/>
  <c r="E795738"/>
  <c r="E795737"/>
  <c r="E795736"/>
  <c r="E795735"/>
  <c r="E795734"/>
  <c r="E795733"/>
  <c r="E795732"/>
  <c r="E795731"/>
  <c r="E795730"/>
  <c r="E795729"/>
  <c r="E795728"/>
  <c r="E795727"/>
  <c r="E795726"/>
  <c r="E795725"/>
  <c r="E795724"/>
  <c r="E795723"/>
  <c r="E795722"/>
  <c r="E795721"/>
  <c r="E795720"/>
  <c r="E795719"/>
  <c r="E795718"/>
  <c r="E795717"/>
  <c r="E795716"/>
  <c r="E795715"/>
  <c r="E795714"/>
  <c r="E795713"/>
  <c r="E795712"/>
  <c r="E795711"/>
  <c r="E795710"/>
  <c r="E795709"/>
  <c r="E795708"/>
  <c r="E795707"/>
  <c r="E795706"/>
  <c r="E795705"/>
  <c r="E795704"/>
  <c r="E795703"/>
  <c r="E795702"/>
  <c r="E795701"/>
  <c r="E795700"/>
  <c r="E795699"/>
  <c r="E795698"/>
  <c r="E795697"/>
  <c r="E795696"/>
  <c r="E795695"/>
  <c r="E795694"/>
  <c r="E795693"/>
  <c r="E795692"/>
  <c r="E795691"/>
  <c r="E795690"/>
  <c r="E795689"/>
  <c r="E795688"/>
  <c r="E795687"/>
  <c r="E795686"/>
  <c r="E795685"/>
  <c r="E795684"/>
  <c r="E795683"/>
  <c r="E795682"/>
  <c r="E795681"/>
  <c r="E795680"/>
  <c r="E795679"/>
  <c r="E795678"/>
  <c r="E795677"/>
  <c r="E795676"/>
  <c r="E795675"/>
  <c r="E795674"/>
  <c r="E795673"/>
  <c r="E795672"/>
  <c r="E795671"/>
  <c r="E795670"/>
  <c r="E795669"/>
  <c r="E795668"/>
  <c r="E795667"/>
  <c r="E795666"/>
  <c r="E795665"/>
  <c r="E795664"/>
  <c r="E795663"/>
  <c r="E795662"/>
  <c r="E795661"/>
  <c r="E795660"/>
  <c r="E795659"/>
  <c r="E795658"/>
  <c r="E795657"/>
  <c r="E795656"/>
  <c r="E795655"/>
  <c r="E795654"/>
  <c r="E795653"/>
  <c r="E795652"/>
  <c r="E795651"/>
  <c r="E795650"/>
  <c r="E795649"/>
  <c r="E795648"/>
  <c r="E795647"/>
  <c r="E795646"/>
  <c r="E795645"/>
  <c r="E795644"/>
  <c r="E795643"/>
  <c r="E795642"/>
  <c r="E795641"/>
  <c r="E795640"/>
  <c r="E795639"/>
  <c r="E795638"/>
  <c r="E795637"/>
  <c r="E795636"/>
  <c r="E795635"/>
  <c r="E795634"/>
  <c r="E795633"/>
  <c r="E795632"/>
  <c r="E795631"/>
  <c r="E795630"/>
  <c r="E795629"/>
  <c r="E795628"/>
  <c r="E795627"/>
  <c r="E795626"/>
  <c r="E795625"/>
  <c r="E795624"/>
  <c r="E795623"/>
  <c r="E795622"/>
  <c r="E795621"/>
  <c r="E795620"/>
  <c r="E795619"/>
  <c r="E795618"/>
  <c r="E795617"/>
  <c r="E795616"/>
  <c r="E795615"/>
  <c r="E795614"/>
  <c r="E795613"/>
  <c r="E795612"/>
  <c r="E795611"/>
  <c r="E795610"/>
  <c r="E795609"/>
  <c r="E795608"/>
  <c r="E795607"/>
  <c r="E795606"/>
  <c r="E795605"/>
  <c r="E795604"/>
  <c r="E795603"/>
  <c r="E795602"/>
  <c r="E795601"/>
  <c r="E795600"/>
  <c r="E795599"/>
  <c r="E795598"/>
  <c r="E795597"/>
  <c r="E795596"/>
  <c r="E795595"/>
  <c r="E795594"/>
  <c r="E795593"/>
  <c r="E795592"/>
  <c r="E795591"/>
  <c r="E795590"/>
  <c r="E795589"/>
  <c r="E795588"/>
  <c r="E795587"/>
  <c r="E795586"/>
  <c r="E795585"/>
  <c r="E795584"/>
  <c r="E795583"/>
  <c r="E795582"/>
  <c r="E795581"/>
  <c r="E795580"/>
  <c r="E795579"/>
  <c r="E795578"/>
  <c r="E795577"/>
  <c r="E795576"/>
  <c r="E795575"/>
  <c r="E795574"/>
  <c r="E795573"/>
  <c r="E795572"/>
  <c r="E795571"/>
  <c r="E795570"/>
  <c r="E795569"/>
  <c r="E795568"/>
  <c r="E795567"/>
  <c r="E795566"/>
  <c r="E795565"/>
  <c r="E795564"/>
  <c r="E795563"/>
  <c r="E795562"/>
  <c r="E795561"/>
  <c r="E795560"/>
  <c r="E795559"/>
  <c r="E795558"/>
  <c r="E795557"/>
  <c r="E795556"/>
  <c r="E795555"/>
  <c r="E795554"/>
  <c r="E795553"/>
  <c r="E795552"/>
  <c r="E795551"/>
  <c r="E795550"/>
  <c r="E795549"/>
  <c r="E795548"/>
  <c r="E795547"/>
  <c r="E795546"/>
  <c r="E795545"/>
  <c r="E795544"/>
  <c r="E795543"/>
  <c r="E795542"/>
  <c r="E795541"/>
  <c r="E795540"/>
  <c r="E795539"/>
  <c r="E795538"/>
  <c r="E795537"/>
  <c r="E795536"/>
  <c r="E795535"/>
  <c r="E795534"/>
  <c r="E795533"/>
  <c r="E795532"/>
  <c r="E795531"/>
  <c r="E795530"/>
  <c r="E795529"/>
  <c r="E795528"/>
  <c r="E795527"/>
  <c r="E795526"/>
  <c r="E795525"/>
  <c r="E795524"/>
  <c r="E795523"/>
  <c r="E795522"/>
  <c r="E795521"/>
  <c r="E795520"/>
  <c r="E795519"/>
  <c r="E795518"/>
  <c r="E795517"/>
  <c r="E795516"/>
  <c r="E795515"/>
  <c r="E795514"/>
  <c r="E795513"/>
  <c r="E795512"/>
  <c r="E795511"/>
  <c r="E795510"/>
  <c r="E795509"/>
  <c r="E795508"/>
  <c r="E795507"/>
  <c r="E795506"/>
  <c r="E795505"/>
  <c r="E795504"/>
  <c r="E795503"/>
  <c r="E795502"/>
  <c r="E795501"/>
  <c r="E795500"/>
  <c r="E795499"/>
  <c r="E795498"/>
  <c r="E795497"/>
  <c r="E795496"/>
  <c r="E795495"/>
  <c r="E795494"/>
  <c r="E795493"/>
  <c r="E795492"/>
  <c r="E795491"/>
  <c r="E795490"/>
  <c r="E795489"/>
  <c r="E795488"/>
  <c r="E795487"/>
  <c r="E795486"/>
  <c r="E795485"/>
  <c r="E795484"/>
  <c r="E795483"/>
  <c r="E795482"/>
  <c r="E795481"/>
  <c r="E795480"/>
  <c r="E795479"/>
  <c r="E795478"/>
  <c r="E795477"/>
  <c r="E795476"/>
  <c r="E795475"/>
  <c r="E795474"/>
  <c r="E795473"/>
  <c r="E795472"/>
  <c r="E795471"/>
  <c r="E795470"/>
  <c r="E795469"/>
  <c r="E795468"/>
  <c r="E795467"/>
  <c r="E795466"/>
  <c r="E795465"/>
  <c r="E795464"/>
  <c r="E795463"/>
  <c r="E795462"/>
  <c r="E795461"/>
  <c r="E795460"/>
  <c r="E795459"/>
  <c r="E795458"/>
  <c r="E795457"/>
  <c r="E795456"/>
  <c r="E795455"/>
  <c r="E795454"/>
  <c r="E795453"/>
  <c r="E795452"/>
  <c r="E795451"/>
  <c r="E795450"/>
  <c r="E795449"/>
  <c r="E795448"/>
  <c r="E795447"/>
  <c r="E795446"/>
  <c r="E795445"/>
  <c r="E795444"/>
  <c r="E795443"/>
  <c r="E795442"/>
  <c r="E795441"/>
  <c r="E795440"/>
  <c r="E795439"/>
  <c r="E795438"/>
  <c r="E795437"/>
  <c r="E795436"/>
  <c r="E795435"/>
  <c r="E795434"/>
  <c r="E795433"/>
  <c r="E795432"/>
  <c r="E795431"/>
  <c r="E795430"/>
  <c r="E795429"/>
  <c r="E795428"/>
  <c r="E795427"/>
  <c r="E795426"/>
  <c r="E795425"/>
  <c r="E795424"/>
  <c r="E795423"/>
  <c r="E795422"/>
  <c r="E795421"/>
  <c r="E795420"/>
  <c r="E795419"/>
  <c r="E795418"/>
  <c r="E795417"/>
  <c r="E795416"/>
  <c r="E795415"/>
  <c r="E795414"/>
  <c r="E795413"/>
  <c r="E795412"/>
  <c r="E795411"/>
  <c r="E795410"/>
  <c r="E795409"/>
  <c r="E795408"/>
  <c r="E795407"/>
  <c r="E795406"/>
  <c r="E795405"/>
  <c r="E795404"/>
  <c r="E795403"/>
  <c r="E795402"/>
  <c r="E795401"/>
  <c r="E795400"/>
  <c r="E795399"/>
  <c r="E795398"/>
  <c r="E795397"/>
  <c r="E795396"/>
  <c r="E795395"/>
  <c r="E795394"/>
  <c r="E795393"/>
  <c r="E795392"/>
  <c r="E795391"/>
  <c r="E795390"/>
  <c r="E795389"/>
  <c r="E795388"/>
  <c r="E795387"/>
  <c r="E795386"/>
  <c r="E795385"/>
  <c r="E795384"/>
  <c r="E795383"/>
  <c r="E795382"/>
  <c r="E795381"/>
  <c r="E795380"/>
  <c r="E795379"/>
  <c r="E795378"/>
  <c r="E795377"/>
  <c r="E795376"/>
  <c r="E795375"/>
  <c r="E795374"/>
  <c r="E795373"/>
  <c r="E795372"/>
  <c r="E795371"/>
  <c r="E795370"/>
  <c r="E795369"/>
  <c r="E795368"/>
  <c r="E795367"/>
  <c r="E795366"/>
  <c r="E795365"/>
  <c r="E795364"/>
  <c r="E795363"/>
  <c r="E795362"/>
  <c r="E795361"/>
  <c r="E795360"/>
  <c r="E795359"/>
  <c r="E795358"/>
  <c r="E795357"/>
  <c r="E795356"/>
  <c r="E795355"/>
  <c r="E795354"/>
  <c r="E795353"/>
  <c r="E795352"/>
  <c r="E795351"/>
  <c r="E795350"/>
  <c r="E795349"/>
  <c r="E795348"/>
  <c r="E795347"/>
  <c r="E795346"/>
  <c r="E795345"/>
  <c r="E795344"/>
  <c r="E795343"/>
  <c r="E795342"/>
  <c r="E795341"/>
  <c r="E795340"/>
  <c r="E795339"/>
  <c r="E795338"/>
  <c r="E795337"/>
  <c r="E795336"/>
  <c r="E795335"/>
  <c r="E795334"/>
  <c r="E795333"/>
  <c r="E795332"/>
  <c r="E795331"/>
  <c r="E795330"/>
  <c r="E795329"/>
  <c r="E795328"/>
  <c r="E795327"/>
  <c r="E795326"/>
  <c r="E795325"/>
  <c r="E795324"/>
  <c r="E795323"/>
  <c r="E795322"/>
  <c r="E795321"/>
  <c r="E795320"/>
  <c r="E795319"/>
  <c r="E795318"/>
  <c r="E795317"/>
  <c r="E795316"/>
  <c r="E795315"/>
  <c r="E795314"/>
  <c r="E795313"/>
  <c r="E795312"/>
  <c r="E795311"/>
  <c r="E795310"/>
  <c r="E795309"/>
  <c r="E795308"/>
  <c r="E795307"/>
  <c r="E795306"/>
  <c r="E795305"/>
  <c r="E795304"/>
  <c r="E795303"/>
  <c r="E795302"/>
  <c r="E795301"/>
  <c r="E795300"/>
  <c r="E795299"/>
  <c r="E795298"/>
  <c r="E795297"/>
  <c r="E795296"/>
  <c r="E795295"/>
  <c r="E795294"/>
  <c r="E795293"/>
  <c r="E795292"/>
  <c r="E795291"/>
  <c r="E795290"/>
  <c r="E795289"/>
  <c r="E795288"/>
  <c r="E795287"/>
  <c r="E795286"/>
  <c r="E795285"/>
  <c r="E795284"/>
  <c r="E795283"/>
  <c r="E795282"/>
  <c r="E795281"/>
  <c r="E795280"/>
  <c r="E795279"/>
  <c r="E795278"/>
  <c r="E795277"/>
  <c r="E795276"/>
  <c r="E795275"/>
  <c r="E795274"/>
  <c r="E795273"/>
  <c r="E795272"/>
  <c r="E795271"/>
  <c r="E795270"/>
  <c r="E795269"/>
  <c r="E795268"/>
  <c r="E795267"/>
  <c r="E795266"/>
  <c r="E795265"/>
  <c r="E795264"/>
  <c r="E795263"/>
  <c r="E795262"/>
  <c r="E795261"/>
  <c r="E795260"/>
  <c r="E795259"/>
  <c r="E795258"/>
  <c r="E795257"/>
  <c r="E795256"/>
  <c r="E795255"/>
  <c r="E795254"/>
  <c r="E795253"/>
  <c r="E795252"/>
  <c r="E795251"/>
  <c r="E795250"/>
  <c r="E795249"/>
  <c r="E795248"/>
  <c r="E795247"/>
  <c r="E795246"/>
  <c r="E795245"/>
  <c r="E795244"/>
  <c r="E795243"/>
  <c r="E795242"/>
  <c r="E795241"/>
  <c r="E795240"/>
  <c r="E795239"/>
  <c r="E795238"/>
  <c r="E795237"/>
  <c r="E795236"/>
  <c r="E795235"/>
  <c r="E795234"/>
  <c r="E795233"/>
  <c r="E795232"/>
  <c r="E795231"/>
  <c r="E795230"/>
  <c r="E795229"/>
  <c r="E795228"/>
  <c r="E795227"/>
  <c r="E795226"/>
  <c r="E795225"/>
  <c r="E795224"/>
  <c r="E795223"/>
  <c r="E795222"/>
  <c r="E795221"/>
  <c r="E795220"/>
  <c r="E795219"/>
  <c r="E795218"/>
  <c r="E795217"/>
  <c r="E795216"/>
  <c r="E795215"/>
  <c r="E795214"/>
  <c r="E795213"/>
  <c r="E795212"/>
  <c r="E795211"/>
  <c r="E795210"/>
  <c r="E795209"/>
  <c r="E795208"/>
  <c r="E795207"/>
  <c r="E795206"/>
  <c r="E795205"/>
  <c r="E795204"/>
  <c r="E795203"/>
  <c r="E795202"/>
  <c r="E795201"/>
  <c r="E795200"/>
  <c r="E795199"/>
  <c r="E795198"/>
  <c r="E795197"/>
  <c r="E795196"/>
  <c r="E795195"/>
  <c r="E795194"/>
  <c r="E795193"/>
  <c r="E795192"/>
  <c r="E795191"/>
  <c r="E795190"/>
  <c r="E795189"/>
  <c r="E795188"/>
  <c r="E795187"/>
  <c r="E795186"/>
  <c r="E795185"/>
  <c r="E795184"/>
  <c r="E795183"/>
  <c r="E795182"/>
  <c r="E795181"/>
  <c r="E795180"/>
  <c r="E795179"/>
  <c r="E795178"/>
  <c r="E795177"/>
  <c r="E795176"/>
  <c r="E795175"/>
  <c r="E795174"/>
  <c r="E795173"/>
  <c r="E795172"/>
  <c r="E795171"/>
  <c r="E795170"/>
  <c r="E795169"/>
  <c r="E795168"/>
  <c r="E795167"/>
  <c r="E795166"/>
  <c r="E795165"/>
  <c r="E795164"/>
  <c r="E795163"/>
  <c r="E795162"/>
  <c r="E795161"/>
  <c r="E795160"/>
  <c r="E795159"/>
  <c r="E795158"/>
  <c r="E795157"/>
  <c r="E795156"/>
  <c r="E795155"/>
  <c r="E795154"/>
  <c r="E795153"/>
  <c r="E795152"/>
  <c r="E795151"/>
  <c r="E795150"/>
  <c r="E795149"/>
  <c r="E795148"/>
  <c r="E795147"/>
  <c r="E795146"/>
  <c r="E795145"/>
  <c r="E795144"/>
  <c r="E795143"/>
  <c r="E795142"/>
  <c r="E795141"/>
  <c r="E795140"/>
  <c r="E795139"/>
  <c r="E795138"/>
  <c r="E795137"/>
  <c r="E795136"/>
  <c r="E795135"/>
  <c r="E795134"/>
  <c r="E795133"/>
  <c r="E795132"/>
  <c r="E795131"/>
  <c r="E795130"/>
  <c r="E795129"/>
  <c r="E795128"/>
  <c r="E795127"/>
  <c r="E795126"/>
  <c r="E795125"/>
  <c r="E795124"/>
  <c r="E795123"/>
  <c r="E795122"/>
  <c r="E795121"/>
  <c r="E795120"/>
  <c r="E795119"/>
  <c r="E795118"/>
  <c r="E795117"/>
  <c r="E795116"/>
  <c r="E795115"/>
  <c r="E795114"/>
  <c r="E795113"/>
  <c r="E795112"/>
  <c r="E795111"/>
  <c r="E795110"/>
  <c r="E795109"/>
  <c r="E795108"/>
  <c r="E795107"/>
  <c r="E795106"/>
  <c r="E795105"/>
  <c r="E795104"/>
  <c r="E795103"/>
  <c r="E795102"/>
  <c r="E795101"/>
  <c r="E795100"/>
  <c r="E795099"/>
  <c r="E795098"/>
  <c r="E795097"/>
  <c r="E795096"/>
  <c r="E795095"/>
  <c r="E795094"/>
  <c r="E795093"/>
  <c r="E795092"/>
  <c r="E795091"/>
  <c r="E795090"/>
  <c r="E795089"/>
  <c r="E795088"/>
  <c r="E795087"/>
  <c r="E795086"/>
  <c r="E795085"/>
  <c r="E795084"/>
  <c r="E795083"/>
  <c r="E795082"/>
  <c r="E795081"/>
  <c r="E795080"/>
  <c r="E795079"/>
  <c r="E795078"/>
  <c r="E795077"/>
  <c r="E795076"/>
  <c r="E795075"/>
  <c r="E795074"/>
  <c r="E795073"/>
  <c r="E795072"/>
  <c r="E795071"/>
  <c r="E795070"/>
  <c r="E795069"/>
  <c r="E795068"/>
  <c r="E795067"/>
  <c r="E795066"/>
  <c r="E795065"/>
  <c r="E795064"/>
  <c r="E795063"/>
  <c r="E795062"/>
  <c r="E795061"/>
  <c r="E795060"/>
  <c r="E795059"/>
  <c r="E795058"/>
  <c r="E795057"/>
  <c r="E795056"/>
  <c r="E795055"/>
  <c r="E795054"/>
  <c r="E795053"/>
  <c r="E795052"/>
  <c r="E795051"/>
  <c r="E795050"/>
  <c r="E795049"/>
  <c r="E795048"/>
  <c r="E795047"/>
  <c r="E795046"/>
  <c r="E795045"/>
  <c r="E795044"/>
  <c r="E795043"/>
  <c r="E795042"/>
  <c r="E795041"/>
  <c r="E795040"/>
  <c r="E795039"/>
  <c r="E795038"/>
  <c r="E795037"/>
  <c r="E795036"/>
  <c r="E795035"/>
  <c r="E795034"/>
  <c r="E795033"/>
  <c r="E795032"/>
  <c r="E795031"/>
  <c r="E795030"/>
  <c r="E795029"/>
  <c r="E795028"/>
  <c r="E795027"/>
  <c r="E795026"/>
  <c r="E795025"/>
  <c r="E795024"/>
  <c r="E795023"/>
  <c r="E795022"/>
  <c r="E795021"/>
  <c r="E795020"/>
  <c r="E795019"/>
  <c r="E795018"/>
  <c r="E795017"/>
  <c r="E795016"/>
  <c r="E795015"/>
  <c r="E795014"/>
  <c r="E795013"/>
  <c r="E795012"/>
  <c r="E795011"/>
  <c r="E795010"/>
  <c r="E795009"/>
  <c r="E795008"/>
  <c r="E795007"/>
  <c r="E795006"/>
  <c r="E795005"/>
  <c r="E795004"/>
  <c r="E795003"/>
  <c r="E795002"/>
  <c r="E795001"/>
  <c r="E795000"/>
  <c r="E794999"/>
  <c r="E794998"/>
  <c r="E794997"/>
  <c r="E794996"/>
  <c r="E794995"/>
  <c r="E794994"/>
  <c r="E794993"/>
  <c r="E794992"/>
  <c r="E794991"/>
  <c r="E794990"/>
  <c r="E794989"/>
  <c r="E794988"/>
  <c r="E794987"/>
  <c r="E794986"/>
  <c r="E794985"/>
  <c r="E794984"/>
  <c r="E794983"/>
  <c r="E794982"/>
  <c r="E794981"/>
  <c r="E794980"/>
  <c r="E794979"/>
  <c r="E794978"/>
  <c r="E794977"/>
  <c r="E794976"/>
  <c r="E794975"/>
  <c r="E794974"/>
  <c r="E794973"/>
  <c r="E794972"/>
  <c r="E794971"/>
  <c r="E794970"/>
  <c r="E794969"/>
  <c r="E794968"/>
  <c r="E794967"/>
  <c r="E794966"/>
  <c r="E794965"/>
  <c r="E794964"/>
  <c r="E794963"/>
  <c r="E794962"/>
  <c r="E794961"/>
  <c r="E794960"/>
  <c r="E794959"/>
  <c r="E794958"/>
  <c r="E794957"/>
  <c r="E794956"/>
  <c r="E794955"/>
  <c r="E794954"/>
  <c r="E794953"/>
  <c r="E794952"/>
  <c r="E794951"/>
  <c r="E794950"/>
  <c r="E794949"/>
  <c r="E794948"/>
  <c r="E794947"/>
  <c r="E794946"/>
  <c r="E794945"/>
  <c r="E794944"/>
  <c r="E794943"/>
  <c r="E794942"/>
  <c r="E794941"/>
  <c r="E794940"/>
  <c r="E794939"/>
  <c r="E794938"/>
  <c r="E794937"/>
  <c r="E794936"/>
  <c r="E794935"/>
  <c r="E794934"/>
  <c r="E794933"/>
  <c r="E794932"/>
  <c r="E794931"/>
  <c r="E794930"/>
  <c r="E794929"/>
  <c r="E794928"/>
  <c r="E794927"/>
  <c r="E794926"/>
  <c r="E794925"/>
  <c r="E794924"/>
  <c r="E794923"/>
  <c r="E794922"/>
  <c r="E794921"/>
  <c r="E794920"/>
  <c r="E794919"/>
  <c r="E794918"/>
  <c r="E794917"/>
  <c r="E794916"/>
  <c r="E794915"/>
  <c r="E794914"/>
  <c r="E794913"/>
  <c r="E794912"/>
  <c r="E794911"/>
  <c r="E794910"/>
  <c r="E794909"/>
  <c r="E794908"/>
  <c r="E794907"/>
  <c r="E794906"/>
  <c r="E794905"/>
  <c r="E794904"/>
  <c r="E794903"/>
  <c r="E794902"/>
  <c r="E794901"/>
  <c r="E794900"/>
  <c r="E794899"/>
  <c r="E794898"/>
  <c r="E794897"/>
  <c r="E794896"/>
  <c r="E794895"/>
  <c r="E794894"/>
  <c r="E794893"/>
  <c r="E794892"/>
  <c r="E794891"/>
  <c r="E794890"/>
  <c r="E794889"/>
  <c r="E794888"/>
  <c r="E794887"/>
  <c r="E794886"/>
  <c r="E794885"/>
  <c r="E794884"/>
  <c r="E794883"/>
  <c r="E794882"/>
  <c r="E794881"/>
  <c r="E794880"/>
  <c r="E794879"/>
  <c r="E794878"/>
  <c r="E794877"/>
  <c r="E794876"/>
  <c r="E794875"/>
  <c r="E794874"/>
  <c r="E794873"/>
  <c r="E794872"/>
  <c r="E794871"/>
  <c r="E794870"/>
  <c r="E794869"/>
  <c r="E794868"/>
  <c r="E794867"/>
  <c r="E794866"/>
  <c r="E794865"/>
  <c r="E794864"/>
  <c r="E794863"/>
  <c r="E794862"/>
  <c r="E794861"/>
  <c r="E794860"/>
  <c r="E794859"/>
  <c r="E794858"/>
  <c r="E794857"/>
  <c r="E794856"/>
  <c r="E794855"/>
  <c r="E794854"/>
  <c r="E794853"/>
  <c r="E794852"/>
  <c r="E794851"/>
  <c r="E794850"/>
  <c r="E794849"/>
  <c r="E794848"/>
  <c r="E794847"/>
  <c r="E794846"/>
  <c r="E794845"/>
  <c r="E794844"/>
  <c r="E794843"/>
  <c r="E794842"/>
  <c r="E794841"/>
  <c r="E794840"/>
  <c r="E794839"/>
  <c r="E794838"/>
  <c r="E794837"/>
  <c r="E794836"/>
  <c r="E794835"/>
  <c r="E794834"/>
  <c r="E794833"/>
  <c r="E794832"/>
  <c r="E794831"/>
  <c r="E794830"/>
  <c r="E794829"/>
  <c r="E794828"/>
  <c r="E794827"/>
  <c r="E794826"/>
  <c r="E794825"/>
  <c r="E794824"/>
  <c r="E794823"/>
  <c r="E794822"/>
  <c r="E794821"/>
  <c r="E794820"/>
  <c r="E794819"/>
  <c r="E794818"/>
  <c r="E794817"/>
  <c r="E794816"/>
  <c r="E794815"/>
  <c r="E794814"/>
  <c r="E794813"/>
  <c r="E794812"/>
  <c r="E794811"/>
  <c r="E794810"/>
  <c r="E794809"/>
  <c r="E794808"/>
  <c r="E794807"/>
  <c r="E794806"/>
  <c r="E794805"/>
  <c r="E794804"/>
  <c r="E794803"/>
  <c r="E794802"/>
  <c r="E794801"/>
  <c r="E794800"/>
  <c r="E794799"/>
  <c r="E794798"/>
  <c r="E794797"/>
  <c r="E794796"/>
  <c r="E794795"/>
  <c r="E794794"/>
  <c r="E794793"/>
  <c r="E794792"/>
  <c r="E794791"/>
  <c r="E794790"/>
  <c r="E794789"/>
  <c r="E794788"/>
  <c r="E794787"/>
  <c r="E794786"/>
  <c r="E794785"/>
  <c r="E794784"/>
  <c r="E794783"/>
  <c r="E794782"/>
  <c r="E794781"/>
  <c r="E794780"/>
  <c r="E794779"/>
  <c r="E794778"/>
  <c r="E794777"/>
  <c r="E794776"/>
  <c r="E794775"/>
  <c r="E794774"/>
  <c r="E794773"/>
  <c r="E794772"/>
  <c r="E794771"/>
  <c r="E794770"/>
  <c r="E794769"/>
  <c r="E794768"/>
  <c r="E794767"/>
  <c r="E794766"/>
  <c r="E794765"/>
  <c r="E794764"/>
  <c r="E794763"/>
  <c r="E794762"/>
  <c r="E794761"/>
  <c r="E794760"/>
  <c r="E794759"/>
  <c r="E794758"/>
  <c r="E794757"/>
  <c r="E794756"/>
  <c r="E794755"/>
  <c r="E794754"/>
  <c r="E794753"/>
  <c r="E794752"/>
  <c r="E794751"/>
  <c r="E794750"/>
  <c r="E794749"/>
  <c r="E794748"/>
  <c r="E794747"/>
  <c r="E794746"/>
  <c r="E794745"/>
  <c r="E794744"/>
  <c r="E794743"/>
  <c r="E794742"/>
  <c r="E794741"/>
  <c r="E794740"/>
  <c r="E794739"/>
  <c r="E794738"/>
  <c r="E794737"/>
  <c r="E794736"/>
  <c r="E794735"/>
  <c r="E794734"/>
  <c r="E794733"/>
  <c r="E794732"/>
  <c r="E794731"/>
  <c r="E794730"/>
  <c r="E794729"/>
  <c r="E794728"/>
  <c r="E794727"/>
  <c r="E794726"/>
  <c r="E794725"/>
  <c r="E794724"/>
  <c r="E794723"/>
  <c r="E794722"/>
  <c r="E794721"/>
  <c r="E794720"/>
  <c r="E794719"/>
  <c r="E794718"/>
  <c r="E794717"/>
  <c r="E794716"/>
  <c r="E794715"/>
  <c r="E794714"/>
  <c r="E794713"/>
  <c r="E794712"/>
  <c r="E794711"/>
  <c r="E794710"/>
  <c r="E794709"/>
  <c r="E794708"/>
  <c r="E794707"/>
  <c r="E794706"/>
  <c r="E794705"/>
  <c r="E794704"/>
  <c r="E794703"/>
  <c r="E794702"/>
  <c r="E794701"/>
  <c r="E794700"/>
  <c r="E794699"/>
  <c r="E794698"/>
  <c r="E794697"/>
  <c r="E794696"/>
  <c r="E794695"/>
  <c r="E794694"/>
  <c r="E794693"/>
  <c r="E794692"/>
  <c r="E794691"/>
  <c r="E794690"/>
  <c r="E794689"/>
  <c r="E794688"/>
  <c r="E794687"/>
  <c r="E794686"/>
  <c r="E794685"/>
  <c r="E794684"/>
  <c r="E794683"/>
  <c r="E794682"/>
  <c r="E794681"/>
  <c r="E794680"/>
  <c r="E794679"/>
  <c r="E794678"/>
  <c r="E794677"/>
  <c r="E794676"/>
  <c r="E794675"/>
  <c r="E794674"/>
  <c r="E794673"/>
  <c r="E794672"/>
  <c r="E794671"/>
  <c r="E794670"/>
  <c r="E794669"/>
  <c r="E794668"/>
  <c r="E794667"/>
  <c r="E794666"/>
  <c r="E794665"/>
  <c r="E794664"/>
  <c r="E794663"/>
  <c r="E794662"/>
  <c r="E794661"/>
  <c r="E794660"/>
  <c r="E794659"/>
  <c r="E794658"/>
  <c r="E794657"/>
  <c r="E794656"/>
  <c r="E794655"/>
  <c r="E794654"/>
  <c r="E794653"/>
  <c r="E794652"/>
  <c r="E794651"/>
  <c r="E794650"/>
  <c r="E794649"/>
  <c r="E794648"/>
  <c r="E794647"/>
  <c r="E794646"/>
  <c r="E794645"/>
  <c r="E794644"/>
  <c r="E794643"/>
  <c r="E794642"/>
  <c r="E794641"/>
  <c r="E794640"/>
  <c r="E794639"/>
  <c r="E794638"/>
  <c r="E794637"/>
  <c r="E794636"/>
  <c r="E794635"/>
  <c r="E794634"/>
  <c r="E794633"/>
  <c r="E794632"/>
  <c r="E794631"/>
  <c r="E794630"/>
  <c r="E794629"/>
  <c r="E794628"/>
  <c r="E794627"/>
  <c r="E794626"/>
  <c r="E794625"/>
  <c r="E794624"/>
  <c r="E794623"/>
  <c r="E794622"/>
  <c r="E794621"/>
  <c r="E794620"/>
  <c r="E794619"/>
  <c r="E794618"/>
  <c r="E794617"/>
  <c r="E794616"/>
  <c r="E794615"/>
  <c r="E794614"/>
  <c r="E794613"/>
  <c r="E794612"/>
  <c r="E794611"/>
  <c r="E794610"/>
  <c r="E794609"/>
  <c r="E794608"/>
  <c r="E794607"/>
  <c r="E794606"/>
  <c r="E794605"/>
  <c r="E794604"/>
  <c r="E794603"/>
  <c r="E794602"/>
  <c r="E794601"/>
  <c r="E794600"/>
  <c r="E794599"/>
  <c r="E794598"/>
  <c r="E794597"/>
  <c r="E794596"/>
  <c r="E794595"/>
  <c r="E794594"/>
  <c r="E794593"/>
  <c r="E794592"/>
  <c r="E794591"/>
  <c r="E794590"/>
  <c r="E794589"/>
  <c r="E794588"/>
  <c r="E794587"/>
  <c r="E794586"/>
  <c r="E794585"/>
  <c r="E794584"/>
  <c r="E794583"/>
  <c r="E794582"/>
  <c r="E794581"/>
  <c r="E794580"/>
  <c r="E794579"/>
  <c r="E794578"/>
  <c r="E794577"/>
  <c r="E794576"/>
  <c r="E794575"/>
  <c r="E794574"/>
  <c r="E794573"/>
  <c r="E794572"/>
  <c r="E794571"/>
  <c r="E794570"/>
  <c r="E794569"/>
  <c r="E794568"/>
  <c r="E794567"/>
  <c r="E794566"/>
  <c r="E794565"/>
  <c r="E794564"/>
  <c r="E794563"/>
  <c r="E794562"/>
  <c r="E794561"/>
  <c r="E794560"/>
  <c r="E794559"/>
  <c r="E794558"/>
  <c r="E794557"/>
  <c r="E794556"/>
  <c r="E794555"/>
  <c r="E794554"/>
  <c r="E794553"/>
  <c r="E794552"/>
  <c r="E794551"/>
  <c r="E794550"/>
  <c r="E794549"/>
  <c r="E794548"/>
  <c r="E794547"/>
  <c r="E794546"/>
  <c r="E794545"/>
  <c r="E794544"/>
  <c r="E794543"/>
  <c r="E794542"/>
  <c r="E794541"/>
  <c r="E794540"/>
  <c r="E794539"/>
  <c r="E794538"/>
  <c r="E794537"/>
  <c r="E794536"/>
  <c r="E794535"/>
  <c r="E794534"/>
  <c r="E794533"/>
  <c r="E794532"/>
  <c r="E794531"/>
  <c r="E794530"/>
  <c r="E794529"/>
  <c r="E794528"/>
  <c r="E794527"/>
  <c r="E794526"/>
  <c r="E794525"/>
  <c r="E794524"/>
  <c r="E794523"/>
  <c r="E794522"/>
  <c r="E794521"/>
  <c r="E794520"/>
  <c r="E794519"/>
  <c r="E794518"/>
  <c r="E794517"/>
  <c r="E794516"/>
  <c r="E794515"/>
  <c r="E794514"/>
  <c r="E794513"/>
  <c r="E794512"/>
  <c r="E794511"/>
  <c r="E794510"/>
  <c r="E794509"/>
  <c r="E794508"/>
  <c r="E794507"/>
  <c r="E794506"/>
  <c r="E794505"/>
  <c r="E794504"/>
  <c r="E794503"/>
  <c r="E794502"/>
  <c r="E794501"/>
  <c r="E794500"/>
  <c r="E794499"/>
  <c r="E794498"/>
  <c r="E794497"/>
  <c r="E794496"/>
  <c r="E794495"/>
  <c r="E794494"/>
  <c r="E794493"/>
  <c r="E794492"/>
  <c r="E794491"/>
  <c r="E794490"/>
  <c r="E794489"/>
  <c r="E794488"/>
  <c r="E794487"/>
  <c r="E794486"/>
  <c r="E794485"/>
  <c r="E794484"/>
  <c r="E794483"/>
  <c r="E794482"/>
  <c r="E794481"/>
  <c r="E794480"/>
  <c r="E794479"/>
  <c r="E794478"/>
  <c r="E794477"/>
  <c r="E794476"/>
  <c r="E794475"/>
  <c r="E794474"/>
  <c r="E794473"/>
  <c r="E794472"/>
  <c r="E794471"/>
  <c r="E794470"/>
  <c r="E794469"/>
  <c r="E794468"/>
  <c r="E794467"/>
  <c r="E794466"/>
  <c r="E794465"/>
  <c r="E794464"/>
  <c r="E794463"/>
  <c r="E794462"/>
  <c r="E794461"/>
  <c r="E794460"/>
  <c r="E794459"/>
  <c r="E794458"/>
  <c r="E794457"/>
  <c r="E794456"/>
  <c r="E794455"/>
  <c r="E794454"/>
  <c r="E794453"/>
  <c r="E794452"/>
  <c r="E794451"/>
  <c r="E794450"/>
  <c r="E794449"/>
  <c r="E794448"/>
  <c r="E794447"/>
  <c r="E794446"/>
  <c r="E794445"/>
  <c r="E794444"/>
  <c r="E794443"/>
  <c r="E794442"/>
  <c r="E794441"/>
  <c r="E794440"/>
  <c r="E794439"/>
  <c r="E794438"/>
  <c r="E794437"/>
  <c r="E794436"/>
  <c r="E794435"/>
  <c r="E794434"/>
  <c r="E794433"/>
  <c r="E794432"/>
  <c r="E794431"/>
  <c r="E794430"/>
  <c r="E794429"/>
  <c r="E794428"/>
  <c r="E794427"/>
  <c r="E794426"/>
  <c r="E794425"/>
  <c r="E794424"/>
  <c r="E794423"/>
  <c r="E794422"/>
  <c r="E794421"/>
  <c r="E794420"/>
  <c r="E794419"/>
  <c r="E794418"/>
  <c r="E794417"/>
  <c r="E794416"/>
  <c r="E794415"/>
  <c r="E794414"/>
  <c r="E794413"/>
  <c r="E794412"/>
  <c r="E794411"/>
  <c r="E794410"/>
  <c r="E794409"/>
  <c r="E794408"/>
  <c r="E794407"/>
  <c r="E794406"/>
  <c r="E794405"/>
  <c r="E794404"/>
  <c r="E794403"/>
  <c r="E794402"/>
  <c r="E794401"/>
  <c r="E794400"/>
  <c r="E794399"/>
  <c r="E794398"/>
  <c r="E794397"/>
  <c r="E794396"/>
  <c r="E794395"/>
  <c r="E794394"/>
  <c r="E794393"/>
  <c r="E794392"/>
  <c r="E794391"/>
  <c r="E794390"/>
  <c r="E794389"/>
  <c r="E794388"/>
  <c r="E794387"/>
  <c r="E794386"/>
  <c r="E794385"/>
  <c r="E794384"/>
  <c r="E794383"/>
  <c r="E794382"/>
  <c r="E794381"/>
  <c r="E794380"/>
  <c r="E794379"/>
  <c r="E794378"/>
  <c r="E794377"/>
  <c r="E794376"/>
  <c r="E794375"/>
  <c r="E794374"/>
  <c r="E794373"/>
  <c r="E794372"/>
  <c r="E794371"/>
  <c r="E794370"/>
  <c r="E794369"/>
  <c r="E794368"/>
  <c r="E794367"/>
  <c r="E794366"/>
  <c r="E794365"/>
  <c r="E794364"/>
  <c r="E794363"/>
  <c r="E794362"/>
  <c r="E794361"/>
  <c r="E794360"/>
  <c r="E794359"/>
  <c r="E794358"/>
  <c r="E794357"/>
  <c r="E794356"/>
  <c r="E794355"/>
  <c r="E794354"/>
  <c r="E794353"/>
  <c r="E794352"/>
  <c r="E794351"/>
  <c r="E794350"/>
  <c r="E794349"/>
  <c r="E794348"/>
  <c r="E794347"/>
  <c r="E794346"/>
  <c r="E794345"/>
  <c r="E794344"/>
  <c r="E794343"/>
  <c r="E794342"/>
  <c r="E794341"/>
  <c r="E794340"/>
  <c r="E794339"/>
  <c r="E794338"/>
  <c r="E794337"/>
  <c r="E794336"/>
  <c r="E794335"/>
  <c r="E794334"/>
  <c r="E794333"/>
  <c r="E794332"/>
  <c r="E794331"/>
  <c r="E794330"/>
  <c r="E794329"/>
  <c r="E794328"/>
  <c r="E794327"/>
  <c r="E794326"/>
  <c r="E794325"/>
  <c r="E794324"/>
  <c r="E794323"/>
  <c r="E794322"/>
  <c r="E794321"/>
  <c r="E794320"/>
  <c r="E794319"/>
  <c r="E794318"/>
  <c r="E794317"/>
  <c r="E794316"/>
  <c r="E794315"/>
  <c r="E794314"/>
  <c r="E794313"/>
  <c r="E794312"/>
  <c r="E794311"/>
  <c r="E794310"/>
  <c r="E794309"/>
  <c r="E794308"/>
  <c r="E794307"/>
  <c r="E794306"/>
  <c r="E794305"/>
  <c r="E794304"/>
  <c r="E794303"/>
  <c r="E794302"/>
  <c r="E794301"/>
  <c r="E794300"/>
  <c r="E794299"/>
  <c r="E794298"/>
  <c r="E794297"/>
  <c r="E794296"/>
  <c r="E794295"/>
  <c r="E794294"/>
  <c r="E794293"/>
  <c r="E794292"/>
  <c r="E794291"/>
  <c r="E794290"/>
  <c r="E794289"/>
  <c r="E794288"/>
  <c r="E794287"/>
  <c r="E794286"/>
  <c r="E794285"/>
  <c r="E794284"/>
  <c r="E794283"/>
  <c r="E794282"/>
  <c r="E794281"/>
  <c r="E794280"/>
  <c r="E794279"/>
  <c r="E794278"/>
  <c r="E794277"/>
  <c r="E794276"/>
  <c r="E794275"/>
  <c r="E794274"/>
  <c r="E794273"/>
  <c r="E794272"/>
  <c r="E794271"/>
  <c r="E794270"/>
  <c r="E794269"/>
  <c r="E794268"/>
  <c r="E794267"/>
  <c r="E794266"/>
  <c r="E794265"/>
  <c r="E794264"/>
  <c r="E794263"/>
  <c r="E794262"/>
  <c r="E794261"/>
  <c r="E794260"/>
  <c r="E794259"/>
  <c r="E794258"/>
  <c r="E794257"/>
  <c r="E794256"/>
  <c r="E794255"/>
  <c r="E794254"/>
  <c r="E794253"/>
  <c r="E794252"/>
  <c r="E794251"/>
  <c r="E794250"/>
  <c r="E794249"/>
  <c r="E794248"/>
  <c r="E794247"/>
  <c r="E794246"/>
  <c r="E794245"/>
  <c r="E794244"/>
  <c r="E794243"/>
  <c r="E794242"/>
  <c r="E794241"/>
  <c r="E794240"/>
  <c r="E794239"/>
  <c r="E794238"/>
  <c r="E794237"/>
  <c r="E794236"/>
  <c r="E794235"/>
  <c r="E794234"/>
  <c r="E794233"/>
  <c r="E794232"/>
  <c r="E794231"/>
  <c r="E794230"/>
  <c r="E794229"/>
  <c r="E794228"/>
  <c r="E794227"/>
  <c r="E794226"/>
  <c r="E794225"/>
  <c r="E794224"/>
  <c r="E794223"/>
  <c r="E794222"/>
  <c r="E794221"/>
  <c r="E794220"/>
  <c r="E794219"/>
  <c r="E794218"/>
  <c r="E794217"/>
  <c r="E794216"/>
  <c r="E794215"/>
  <c r="E794214"/>
  <c r="E794213"/>
  <c r="E794212"/>
  <c r="E794211"/>
  <c r="E794210"/>
  <c r="E794209"/>
  <c r="E794208"/>
  <c r="E794207"/>
  <c r="E794206"/>
  <c r="E794205"/>
  <c r="E794204"/>
  <c r="E794203"/>
  <c r="E794202"/>
  <c r="E794201"/>
  <c r="E794200"/>
  <c r="E794199"/>
  <c r="E794198"/>
  <c r="E794197"/>
  <c r="E794196"/>
  <c r="E794195"/>
  <c r="E794194"/>
  <c r="E794193"/>
  <c r="E794192"/>
  <c r="E794191"/>
  <c r="E794190"/>
  <c r="E794189"/>
  <c r="E794188"/>
  <c r="E794187"/>
  <c r="E794186"/>
  <c r="E794185"/>
  <c r="E794184"/>
  <c r="E794183"/>
  <c r="E794182"/>
  <c r="E794181"/>
  <c r="E794180"/>
  <c r="E794179"/>
  <c r="E794178"/>
  <c r="E794177"/>
  <c r="E794176"/>
  <c r="E794175"/>
  <c r="E794174"/>
  <c r="E794173"/>
  <c r="E794172"/>
  <c r="E794171"/>
  <c r="E794170"/>
  <c r="E794169"/>
  <c r="E794168"/>
  <c r="E794167"/>
  <c r="E794166"/>
  <c r="E794165"/>
  <c r="E794164"/>
  <c r="E794163"/>
  <c r="E794162"/>
  <c r="E794161"/>
  <c r="E794160"/>
  <c r="E794159"/>
  <c r="E794158"/>
  <c r="E794157"/>
  <c r="E794156"/>
  <c r="E794155"/>
  <c r="E794154"/>
  <c r="E794153"/>
  <c r="E794152"/>
  <c r="E794151"/>
  <c r="E794150"/>
  <c r="E794149"/>
  <c r="E794148"/>
  <c r="E794147"/>
  <c r="E794146"/>
  <c r="E794145"/>
  <c r="E794144"/>
  <c r="E794143"/>
  <c r="E794142"/>
  <c r="E794141"/>
  <c r="E794140"/>
  <c r="E794139"/>
  <c r="E794138"/>
  <c r="E794137"/>
  <c r="E794136"/>
  <c r="E794135"/>
  <c r="E794134"/>
  <c r="E794133"/>
  <c r="E794132"/>
  <c r="E794131"/>
  <c r="E794130"/>
  <c r="E794129"/>
  <c r="E794128"/>
  <c r="E794127"/>
  <c r="E794126"/>
  <c r="E794125"/>
  <c r="E794124"/>
  <c r="E794123"/>
  <c r="E794122"/>
  <c r="E794121"/>
  <c r="E794120"/>
  <c r="E794119"/>
  <c r="E794118"/>
  <c r="E794117"/>
  <c r="E794116"/>
  <c r="E794115"/>
  <c r="E794114"/>
  <c r="E794113"/>
  <c r="E794112"/>
  <c r="E794111"/>
  <c r="E794110"/>
  <c r="E794109"/>
  <c r="E794108"/>
  <c r="E794107"/>
  <c r="E794106"/>
  <c r="E794105"/>
  <c r="E794104"/>
  <c r="E794103"/>
  <c r="E794102"/>
  <c r="E794101"/>
  <c r="E794100"/>
  <c r="E794099"/>
  <c r="E794098"/>
  <c r="E794097"/>
  <c r="E794096"/>
  <c r="E794095"/>
  <c r="E794094"/>
  <c r="E794093"/>
  <c r="E794092"/>
  <c r="E794091"/>
  <c r="E794090"/>
  <c r="E794089"/>
  <c r="E794088"/>
  <c r="E794087"/>
  <c r="E794086"/>
  <c r="E794085"/>
  <c r="E794084"/>
  <c r="E794083"/>
  <c r="E794082"/>
  <c r="E794081"/>
  <c r="E794080"/>
  <c r="E794079"/>
  <c r="E794078"/>
  <c r="E794077"/>
  <c r="E794076"/>
  <c r="E794075"/>
  <c r="E794074"/>
  <c r="E794073"/>
  <c r="E794072"/>
  <c r="E794071"/>
  <c r="E794070"/>
  <c r="E794069"/>
  <c r="E794068"/>
  <c r="E794067"/>
  <c r="E794066"/>
  <c r="E794065"/>
  <c r="E794064"/>
  <c r="E794063"/>
  <c r="E794062"/>
  <c r="E794061"/>
  <c r="E794060"/>
  <c r="E794059"/>
  <c r="E794058"/>
  <c r="E794057"/>
  <c r="E794056"/>
  <c r="E794055"/>
  <c r="E794054"/>
  <c r="E794053"/>
  <c r="E794052"/>
  <c r="E794051"/>
  <c r="E794050"/>
  <c r="E794049"/>
  <c r="E794048"/>
  <c r="E794047"/>
  <c r="E794046"/>
  <c r="E794045"/>
  <c r="E794044"/>
  <c r="E794043"/>
  <c r="E794042"/>
  <c r="E794041"/>
  <c r="E794040"/>
  <c r="E794039"/>
  <c r="E794038"/>
  <c r="E794037"/>
  <c r="E794036"/>
  <c r="E794035"/>
  <c r="E794034"/>
  <c r="E794033"/>
  <c r="E794032"/>
  <c r="E794031"/>
  <c r="E794030"/>
  <c r="E794029"/>
  <c r="E794028"/>
  <c r="E794027"/>
  <c r="E794026"/>
  <c r="E794025"/>
  <c r="E794024"/>
  <c r="E794023"/>
  <c r="E794022"/>
  <c r="E794021"/>
  <c r="E794020"/>
  <c r="E794019"/>
  <c r="E794018"/>
  <c r="E794017"/>
  <c r="E794016"/>
  <c r="E794015"/>
  <c r="E794014"/>
  <c r="E794013"/>
  <c r="E794012"/>
  <c r="E794011"/>
  <c r="E794010"/>
  <c r="E794009"/>
  <c r="E794008"/>
  <c r="E794007"/>
  <c r="E794006"/>
  <c r="E794005"/>
  <c r="E794004"/>
  <c r="E794003"/>
  <c r="E794002"/>
  <c r="E794001"/>
  <c r="E794000"/>
  <c r="E793999"/>
  <c r="E793998"/>
  <c r="E793997"/>
  <c r="E793996"/>
  <c r="E793995"/>
  <c r="E793994"/>
  <c r="E793993"/>
  <c r="E793992"/>
  <c r="E793991"/>
  <c r="E793990"/>
  <c r="E793989"/>
  <c r="E793988"/>
  <c r="E793987"/>
  <c r="E793986"/>
  <c r="E793985"/>
  <c r="E793984"/>
  <c r="E793983"/>
  <c r="E793982"/>
  <c r="E793981"/>
  <c r="E793980"/>
  <c r="E793979"/>
  <c r="E793978"/>
  <c r="E793977"/>
  <c r="E793976"/>
  <c r="E793975"/>
  <c r="E793974"/>
  <c r="E793973"/>
  <c r="E793972"/>
  <c r="E793971"/>
  <c r="E793970"/>
  <c r="E793969"/>
  <c r="E793968"/>
  <c r="E793967"/>
  <c r="E793966"/>
  <c r="E793965"/>
  <c r="E793964"/>
  <c r="E793963"/>
  <c r="E793962"/>
  <c r="E793961"/>
  <c r="E793960"/>
  <c r="E793959"/>
  <c r="E793958"/>
  <c r="E793957"/>
  <c r="E793956"/>
  <c r="E793955"/>
  <c r="E793954"/>
  <c r="E793953"/>
  <c r="E793952"/>
  <c r="E793951"/>
  <c r="E793950"/>
  <c r="E793949"/>
  <c r="E793948"/>
  <c r="E793947"/>
  <c r="E793946"/>
  <c r="E793945"/>
  <c r="E793944"/>
  <c r="E793943"/>
  <c r="E793942"/>
  <c r="E793941"/>
  <c r="E793940"/>
  <c r="E793939"/>
  <c r="E793938"/>
  <c r="E793937"/>
  <c r="E793936"/>
  <c r="E793935"/>
  <c r="E793934"/>
  <c r="E793933"/>
  <c r="E793932"/>
  <c r="E793931"/>
  <c r="E793930"/>
  <c r="E793929"/>
  <c r="E793928"/>
  <c r="E793927"/>
  <c r="E793926"/>
  <c r="E793925"/>
  <c r="E793924"/>
  <c r="E793923"/>
  <c r="E793922"/>
  <c r="E793921"/>
  <c r="E793920"/>
  <c r="E793919"/>
  <c r="E793918"/>
  <c r="E793917"/>
  <c r="E793916"/>
  <c r="E793915"/>
  <c r="E793914"/>
  <c r="E793913"/>
  <c r="E793912"/>
  <c r="E793911"/>
  <c r="E793910"/>
  <c r="E793909"/>
  <c r="E793908"/>
  <c r="E793907"/>
  <c r="E793906"/>
  <c r="E793905"/>
  <c r="E793904"/>
  <c r="E793903"/>
  <c r="E793902"/>
  <c r="E793901"/>
  <c r="E793900"/>
  <c r="E793899"/>
  <c r="E793898"/>
  <c r="E793897"/>
  <c r="E793896"/>
  <c r="E793895"/>
  <c r="E793894"/>
  <c r="E793893"/>
  <c r="E793892"/>
  <c r="E793891"/>
  <c r="E793890"/>
  <c r="E793889"/>
  <c r="E793888"/>
  <c r="E793887"/>
  <c r="E793886"/>
  <c r="E793885"/>
  <c r="E793884"/>
  <c r="E793883"/>
  <c r="E793882"/>
  <c r="E793881"/>
  <c r="E793880"/>
  <c r="E793879"/>
  <c r="E793878"/>
  <c r="E793877"/>
  <c r="E793876"/>
  <c r="E793875"/>
  <c r="E793874"/>
  <c r="E793873"/>
  <c r="E793872"/>
  <c r="E793871"/>
  <c r="E793870"/>
  <c r="E793869"/>
  <c r="E793868"/>
  <c r="E793867"/>
  <c r="E793866"/>
  <c r="E793865"/>
  <c r="E793864"/>
  <c r="E793863"/>
  <c r="E793862"/>
  <c r="E793861"/>
  <c r="E793860"/>
  <c r="E793859"/>
  <c r="E793858"/>
  <c r="E793857"/>
  <c r="E793856"/>
  <c r="E793855"/>
  <c r="E793854"/>
  <c r="E793853"/>
  <c r="E793852"/>
  <c r="E793851"/>
  <c r="E793850"/>
  <c r="E793849"/>
  <c r="E793848"/>
  <c r="E793847"/>
  <c r="E793846"/>
  <c r="E793845"/>
  <c r="E793844"/>
  <c r="E793843"/>
  <c r="E793842"/>
  <c r="E793841"/>
  <c r="E793840"/>
  <c r="E793839"/>
  <c r="E793838"/>
  <c r="E793837"/>
  <c r="E793836"/>
  <c r="E793835"/>
  <c r="E793834"/>
  <c r="E793833"/>
  <c r="E793832"/>
  <c r="E793831"/>
  <c r="E793830"/>
  <c r="E793829"/>
  <c r="E793828"/>
  <c r="E793827"/>
  <c r="E793826"/>
  <c r="E793825"/>
  <c r="E793824"/>
  <c r="E793823"/>
  <c r="E793822"/>
  <c r="E793821"/>
  <c r="E793820"/>
  <c r="E793819"/>
  <c r="E793818"/>
  <c r="E793817"/>
  <c r="E793816"/>
  <c r="E793815"/>
  <c r="E793814"/>
  <c r="E793813"/>
  <c r="E793812"/>
  <c r="E793811"/>
  <c r="E793810"/>
  <c r="E793809"/>
  <c r="E793808"/>
  <c r="E793807"/>
  <c r="E793806"/>
  <c r="E793805"/>
  <c r="E793804"/>
  <c r="E793803"/>
  <c r="E793802"/>
  <c r="E793801"/>
  <c r="E793800"/>
  <c r="E793799"/>
  <c r="E793798"/>
  <c r="E793797"/>
  <c r="E793796"/>
  <c r="E793795"/>
  <c r="E793794"/>
  <c r="E793793"/>
  <c r="E793792"/>
  <c r="E793791"/>
  <c r="E793790"/>
  <c r="E793789"/>
  <c r="E793788"/>
  <c r="E793787"/>
  <c r="E793786"/>
  <c r="E793785"/>
  <c r="E793784"/>
  <c r="E793783"/>
  <c r="E793782"/>
  <c r="E793781"/>
  <c r="E793780"/>
  <c r="E793779"/>
  <c r="E793778"/>
  <c r="E793777"/>
  <c r="E793776"/>
  <c r="E793775"/>
  <c r="E793774"/>
  <c r="E793773"/>
  <c r="E793772"/>
  <c r="E793771"/>
  <c r="E793770"/>
  <c r="E793769"/>
  <c r="E793768"/>
  <c r="E793767"/>
  <c r="E793766"/>
  <c r="E793765"/>
  <c r="E793764"/>
  <c r="E793763"/>
  <c r="E793762"/>
  <c r="E793761"/>
  <c r="E793760"/>
  <c r="E793759"/>
  <c r="E793758"/>
  <c r="E793757"/>
  <c r="E793756"/>
  <c r="E793755"/>
  <c r="E793754"/>
  <c r="E793753"/>
  <c r="E793752"/>
  <c r="E793751"/>
  <c r="E793750"/>
  <c r="E793749"/>
  <c r="E793748"/>
  <c r="E793747"/>
  <c r="E793746"/>
  <c r="E793745"/>
  <c r="E793744"/>
  <c r="E793743"/>
  <c r="E793742"/>
  <c r="E793741"/>
  <c r="E793740"/>
  <c r="E793739"/>
  <c r="E793738"/>
  <c r="E793737"/>
  <c r="E793736"/>
  <c r="E793735"/>
  <c r="E793734"/>
  <c r="E793733"/>
  <c r="E793732"/>
  <c r="E793731"/>
  <c r="E793730"/>
  <c r="E793729"/>
  <c r="E793728"/>
  <c r="E793727"/>
  <c r="E793726"/>
  <c r="E793725"/>
  <c r="E793724"/>
  <c r="E793723"/>
  <c r="E793722"/>
  <c r="E793721"/>
  <c r="E793720"/>
  <c r="E793719"/>
  <c r="E793718"/>
  <c r="E793717"/>
  <c r="E793716"/>
  <c r="E793715"/>
  <c r="E793714"/>
  <c r="E793713"/>
  <c r="E793712"/>
  <c r="E793711"/>
  <c r="E793710"/>
  <c r="E793709"/>
  <c r="E793708"/>
  <c r="E793707"/>
  <c r="E793706"/>
  <c r="E793705"/>
  <c r="E793704"/>
  <c r="E793703"/>
  <c r="E793702"/>
  <c r="E793701"/>
  <c r="E793700"/>
  <c r="E793699"/>
  <c r="E793698"/>
  <c r="E793697"/>
  <c r="E793696"/>
  <c r="E793695"/>
  <c r="E793694"/>
  <c r="E793693"/>
  <c r="E793692"/>
  <c r="E793691"/>
  <c r="E793690"/>
  <c r="E793689"/>
  <c r="E793688"/>
  <c r="E793687"/>
  <c r="E793686"/>
  <c r="E793685"/>
  <c r="E793684"/>
  <c r="E793683"/>
  <c r="E793682"/>
  <c r="E793681"/>
  <c r="E793680"/>
  <c r="E793679"/>
  <c r="E793678"/>
  <c r="E793677"/>
  <c r="E793676"/>
  <c r="E793675"/>
  <c r="E793674"/>
  <c r="E793673"/>
  <c r="E793672"/>
  <c r="E793671"/>
  <c r="E793670"/>
  <c r="E793669"/>
  <c r="E793668"/>
  <c r="E793667"/>
  <c r="E793666"/>
  <c r="E793665"/>
  <c r="E793664"/>
  <c r="E793663"/>
  <c r="E793662"/>
  <c r="E793661"/>
  <c r="E793660"/>
  <c r="E793659"/>
  <c r="E793658"/>
  <c r="E793657"/>
  <c r="E793656"/>
  <c r="E793655"/>
  <c r="E793654"/>
  <c r="E793653"/>
  <c r="E793652"/>
  <c r="E793651"/>
  <c r="E793650"/>
  <c r="E793649"/>
  <c r="E793648"/>
  <c r="E793647"/>
  <c r="E793646"/>
  <c r="E793645"/>
  <c r="E793644"/>
  <c r="E793643"/>
  <c r="E793642"/>
  <c r="E793641"/>
  <c r="E793640"/>
  <c r="E793639"/>
  <c r="E793638"/>
  <c r="E793637"/>
  <c r="E793636"/>
  <c r="E793635"/>
  <c r="E793634"/>
  <c r="E793633"/>
  <c r="E793632"/>
  <c r="E793631"/>
  <c r="E793630"/>
  <c r="E793629"/>
  <c r="E793628"/>
  <c r="E793627"/>
  <c r="E793626"/>
  <c r="E793625"/>
  <c r="E793624"/>
  <c r="E793623"/>
  <c r="E793622"/>
  <c r="E793621"/>
  <c r="E793620"/>
  <c r="E793619"/>
  <c r="E793618"/>
  <c r="E793617"/>
  <c r="E793616"/>
  <c r="E793615"/>
  <c r="E793614"/>
  <c r="E793613"/>
  <c r="E793612"/>
  <c r="E793611"/>
  <c r="E793610"/>
  <c r="E793609"/>
  <c r="E793608"/>
  <c r="E793607"/>
  <c r="E793606"/>
  <c r="E793605"/>
  <c r="E793604"/>
  <c r="E793603"/>
  <c r="E793602"/>
  <c r="E793601"/>
  <c r="E793600"/>
  <c r="E793599"/>
  <c r="E793598"/>
  <c r="E793597"/>
  <c r="E793596"/>
  <c r="E793595"/>
  <c r="E793594"/>
  <c r="E793593"/>
  <c r="E793592"/>
  <c r="E793591"/>
  <c r="E793590"/>
  <c r="E793589"/>
  <c r="E793588"/>
  <c r="E793587"/>
  <c r="E793586"/>
  <c r="E793585"/>
  <c r="E793584"/>
  <c r="E793583"/>
  <c r="E793582"/>
  <c r="E793581"/>
  <c r="E793580"/>
  <c r="E793579"/>
  <c r="E793578"/>
  <c r="E793577"/>
  <c r="E793576"/>
  <c r="E793575"/>
  <c r="E793574"/>
  <c r="E793573"/>
  <c r="E793572"/>
  <c r="E793571"/>
  <c r="E793570"/>
  <c r="E793569"/>
  <c r="E793568"/>
  <c r="E793567"/>
  <c r="E793566"/>
  <c r="E793565"/>
  <c r="E793564"/>
  <c r="E793563"/>
  <c r="E793562"/>
  <c r="E793561"/>
  <c r="E793560"/>
  <c r="E793559"/>
  <c r="E793558"/>
  <c r="E793557"/>
  <c r="E793556"/>
  <c r="E793555"/>
  <c r="E793554"/>
  <c r="E793553"/>
  <c r="E793552"/>
  <c r="E793551"/>
  <c r="E793550"/>
  <c r="E793549"/>
  <c r="E793548"/>
  <c r="E793547"/>
  <c r="E793546"/>
  <c r="E793545"/>
  <c r="E793544"/>
  <c r="E793543"/>
  <c r="E793542"/>
  <c r="E793541"/>
  <c r="E793540"/>
  <c r="E793539"/>
  <c r="E793538"/>
  <c r="E793537"/>
  <c r="E793536"/>
  <c r="E793535"/>
  <c r="E793534"/>
  <c r="E793533"/>
  <c r="E793532"/>
  <c r="E793531"/>
  <c r="E793530"/>
  <c r="E793529"/>
  <c r="E793528"/>
  <c r="E793527"/>
  <c r="E793526"/>
  <c r="E793525"/>
  <c r="E793524"/>
  <c r="E793523"/>
  <c r="E793522"/>
  <c r="E793521"/>
  <c r="E793520"/>
  <c r="E793519"/>
  <c r="E793518"/>
  <c r="E793517"/>
  <c r="E793516"/>
  <c r="E793515"/>
  <c r="E793514"/>
  <c r="E793513"/>
  <c r="E793512"/>
  <c r="E793511"/>
  <c r="E793510"/>
  <c r="E793509"/>
  <c r="E793508"/>
  <c r="E793507"/>
  <c r="E793506"/>
  <c r="E793505"/>
  <c r="E793504"/>
  <c r="E793503"/>
  <c r="E793502"/>
  <c r="E793501"/>
  <c r="E793500"/>
  <c r="E793499"/>
  <c r="E793498"/>
  <c r="E793497"/>
  <c r="E793496"/>
  <c r="E793495"/>
  <c r="E793494"/>
  <c r="E793493"/>
  <c r="E793492"/>
  <c r="E793491"/>
  <c r="E793490"/>
  <c r="E793489"/>
  <c r="E793488"/>
  <c r="E793487"/>
  <c r="E793486"/>
  <c r="E793485"/>
  <c r="E793484"/>
  <c r="E793483"/>
  <c r="E793482"/>
  <c r="E793481"/>
  <c r="E793480"/>
  <c r="E793479"/>
  <c r="E793478"/>
  <c r="E793477"/>
  <c r="E793476"/>
  <c r="E793475"/>
  <c r="E793474"/>
  <c r="E793473"/>
  <c r="E793472"/>
  <c r="E793471"/>
  <c r="E793470"/>
  <c r="E793469"/>
  <c r="E793468"/>
  <c r="E793467"/>
  <c r="E793466"/>
  <c r="E793465"/>
  <c r="E793464"/>
  <c r="E793463"/>
  <c r="E793462"/>
  <c r="E793461"/>
  <c r="E793460"/>
  <c r="E793459"/>
  <c r="E793458"/>
  <c r="E793457"/>
  <c r="E793456"/>
  <c r="E793455"/>
  <c r="E793454"/>
  <c r="E793453"/>
  <c r="E793452"/>
  <c r="E793451"/>
  <c r="E793450"/>
  <c r="E793449"/>
  <c r="E793448"/>
  <c r="E793447"/>
  <c r="E793446"/>
  <c r="E793445"/>
  <c r="E793444"/>
  <c r="E793443"/>
  <c r="E793442"/>
  <c r="E793441"/>
  <c r="E793440"/>
  <c r="E793439"/>
  <c r="E793438"/>
  <c r="E793437"/>
  <c r="E793436"/>
  <c r="E793435"/>
  <c r="E793434"/>
  <c r="E793433"/>
  <c r="E793432"/>
  <c r="E793431"/>
  <c r="E793430"/>
  <c r="E793429"/>
  <c r="E793428"/>
  <c r="E793427"/>
  <c r="E793426"/>
  <c r="E793425"/>
  <c r="E793424"/>
  <c r="E793423"/>
  <c r="E793422"/>
  <c r="E793421"/>
  <c r="E793420"/>
  <c r="E793419"/>
  <c r="E793418"/>
  <c r="E793417"/>
  <c r="E793416"/>
  <c r="E793415"/>
  <c r="E793414"/>
  <c r="E793413"/>
  <c r="E793412"/>
  <c r="E793411"/>
  <c r="E793410"/>
  <c r="E793409"/>
  <c r="E793408"/>
  <c r="E793407"/>
  <c r="E793406"/>
  <c r="E793405"/>
  <c r="E793404"/>
  <c r="E793403"/>
  <c r="E793402"/>
  <c r="E793401"/>
  <c r="E793400"/>
  <c r="E793399"/>
  <c r="E793398"/>
  <c r="E793397"/>
  <c r="E793396"/>
  <c r="E793395"/>
  <c r="E793394"/>
  <c r="E793393"/>
  <c r="E793392"/>
  <c r="E793391"/>
  <c r="E793390"/>
  <c r="E793389"/>
  <c r="E793388"/>
  <c r="E793387"/>
  <c r="E793386"/>
  <c r="E793385"/>
  <c r="E793384"/>
  <c r="E793383"/>
  <c r="E793382"/>
  <c r="E793381"/>
  <c r="E793380"/>
  <c r="E793379"/>
  <c r="E793378"/>
  <c r="E793377"/>
  <c r="E793376"/>
  <c r="E793375"/>
  <c r="E793374"/>
  <c r="E793373"/>
  <c r="E793372"/>
  <c r="E793371"/>
  <c r="E793370"/>
  <c r="E793369"/>
  <c r="E793368"/>
  <c r="E793367"/>
  <c r="E793366"/>
  <c r="E793365"/>
  <c r="E793364"/>
  <c r="E793363"/>
  <c r="E793362"/>
  <c r="E793361"/>
  <c r="E793360"/>
  <c r="E793359"/>
  <c r="E793358"/>
  <c r="E793357"/>
  <c r="E793356"/>
  <c r="E793355"/>
  <c r="E793354"/>
  <c r="E793353"/>
  <c r="E793352"/>
  <c r="E793351"/>
  <c r="E793350"/>
  <c r="E793349"/>
  <c r="E793348"/>
  <c r="E793347"/>
  <c r="E793346"/>
  <c r="E793345"/>
  <c r="E793344"/>
  <c r="E793343"/>
  <c r="E793342"/>
  <c r="E793341"/>
  <c r="E793340"/>
  <c r="E793339"/>
  <c r="E793338"/>
  <c r="E793337"/>
  <c r="E793336"/>
  <c r="E793335"/>
  <c r="E793334"/>
  <c r="E793333"/>
  <c r="E793332"/>
  <c r="E793331"/>
  <c r="E793330"/>
  <c r="E793329"/>
  <c r="E793328"/>
  <c r="E793327"/>
  <c r="E793326"/>
  <c r="E793325"/>
  <c r="E793324"/>
  <c r="E793323"/>
  <c r="E793322"/>
  <c r="E793321"/>
  <c r="E793320"/>
  <c r="E793319"/>
  <c r="E793318"/>
  <c r="E793317"/>
  <c r="E793316"/>
  <c r="E793315"/>
  <c r="E793314"/>
  <c r="E793313"/>
  <c r="E793312"/>
  <c r="E793311"/>
  <c r="E793310"/>
  <c r="E793309"/>
  <c r="E793308"/>
  <c r="E793307"/>
  <c r="E793306"/>
  <c r="E793305"/>
  <c r="E793304"/>
  <c r="E793303"/>
  <c r="E793302"/>
  <c r="E793301"/>
  <c r="E793300"/>
  <c r="E793299"/>
  <c r="E793298"/>
  <c r="E793297"/>
  <c r="E793296"/>
  <c r="E793295"/>
  <c r="E793294"/>
  <c r="E793293"/>
  <c r="E793292"/>
  <c r="E793291"/>
  <c r="E793290"/>
  <c r="E793289"/>
  <c r="E793288"/>
  <c r="E793287"/>
  <c r="E793286"/>
  <c r="E793285"/>
  <c r="E793284"/>
  <c r="E793283"/>
  <c r="E793282"/>
  <c r="E793281"/>
  <c r="E793280"/>
  <c r="E793279"/>
  <c r="E793278"/>
  <c r="E793277"/>
  <c r="E793276"/>
  <c r="E793275"/>
  <c r="E793274"/>
  <c r="E793273"/>
  <c r="E793272"/>
  <c r="E793271"/>
  <c r="E793270"/>
  <c r="E793269"/>
  <c r="E793268"/>
  <c r="E793267"/>
  <c r="E793266"/>
  <c r="E793265"/>
  <c r="E793264"/>
  <c r="E793263"/>
  <c r="E793262"/>
  <c r="E793261"/>
  <c r="E793260"/>
  <c r="E793259"/>
  <c r="E793258"/>
  <c r="E793257"/>
  <c r="E793256"/>
  <c r="E793255"/>
  <c r="E793254"/>
  <c r="E793253"/>
  <c r="E793252"/>
  <c r="E793251"/>
  <c r="E793250"/>
  <c r="E793249"/>
  <c r="E793248"/>
  <c r="E793247"/>
  <c r="E793246"/>
  <c r="E793245"/>
  <c r="E793244"/>
  <c r="E793243"/>
  <c r="E793242"/>
  <c r="E793241"/>
  <c r="E793240"/>
  <c r="E793239"/>
  <c r="E793238"/>
  <c r="E793237"/>
  <c r="E793236"/>
  <c r="E793235"/>
  <c r="E793234"/>
  <c r="E793233"/>
  <c r="E793232"/>
  <c r="E793231"/>
  <c r="E793230"/>
  <c r="E793229"/>
  <c r="E793228"/>
  <c r="E793227"/>
  <c r="E793226"/>
  <c r="E793225"/>
  <c r="E793224"/>
  <c r="E793223"/>
  <c r="E793222"/>
  <c r="E793221"/>
  <c r="E793220"/>
  <c r="E793219"/>
  <c r="E793218"/>
  <c r="E793217"/>
  <c r="E793216"/>
  <c r="E793215"/>
  <c r="E793214"/>
  <c r="E793213"/>
  <c r="E793212"/>
  <c r="E793211"/>
  <c r="E793210"/>
  <c r="E793209"/>
  <c r="E793208"/>
  <c r="E793207"/>
  <c r="E793206"/>
  <c r="E793205"/>
  <c r="E793204"/>
  <c r="E793203"/>
  <c r="E793202"/>
  <c r="E793201"/>
  <c r="E793200"/>
  <c r="E793199"/>
  <c r="E793198"/>
  <c r="E793197"/>
  <c r="E793196"/>
  <c r="E793195"/>
  <c r="E793194"/>
  <c r="E793193"/>
  <c r="E793192"/>
  <c r="E793191"/>
  <c r="E793190"/>
  <c r="E793189"/>
  <c r="E793188"/>
  <c r="E793187"/>
  <c r="E793186"/>
  <c r="E793185"/>
  <c r="E793184"/>
  <c r="E793183"/>
  <c r="E793182"/>
  <c r="E793181"/>
  <c r="E793180"/>
  <c r="E793179"/>
  <c r="E793178"/>
  <c r="E793177"/>
  <c r="E793176"/>
  <c r="E793175"/>
  <c r="E793174"/>
  <c r="E793173"/>
  <c r="E793172"/>
  <c r="E793171"/>
  <c r="E793170"/>
  <c r="E793169"/>
  <c r="E793168"/>
  <c r="E793167"/>
  <c r="E793166"/>
  <c r="E793165"/>
  <c r="E793164"/>
  <c r="E793163"/>
  <c r="E793162"/>
  <c r="E793161"/>
  <c r="E793160"/>
  <c r="E793159"/>
  <c r="E793158"/>
  <c r="E793157"/>
  <c r="E793156"/>
  <c r="E793155"/>
  <c r="E793154"/>
  <c r="E793153"/>
  <c r="E793152"/>
  <c r="E793151"/>
  <c r="E793150"/>
  <c r="E793149"/>
  <c r="E793148"/>
  <c r="E793147"/>
  <c r="E793146"/>
  <c r="E793145"/>
  <c r="E793144"/>
  <c r="E793143"/>
  <c r="E793142"/>
  <c r="E793141"/>
  <c r="E793140"/>
  <c r="E793139"/>
  <c r="E793138"/>
  <c r="E793137"/>
  <c r="E793136"/>
  <c r="E793135"/>
  <c r="E793134"/>
  <c r="E793133"/>
  <c r="E793132"/>
  <c r="E793131"/>
  <c r="E793130"/>
  <c r="E793129"/>
  <c r="E793128"/>
  <c r="E793127"/>
  <c r="E793126"/>
  <c r="E793125"/>
  <c r="E793124"/>
  <c r="E793123"/>
  <c r="E793122"/>
  <c r="E793121"/>
  <c r="E793120"/>
  <c r="E793119"/>
  <c r="E793118"/>
  <c r="E793117"/>
  <c r="E793116"/>
  <c r="E793115"/>
  <c r="E793114"/>
  <c r="E793113"/>
  <c r="E793112"/>
  <c r="E793111"/>
  <c r="E793110"/>
  <c r="E793109"/>
  <c r="E793108"/>
  <c r="E793107"/>
  <c r="E793106"/>
  <c r="E793105"/>
  <c r="E793104"/>
  <c r="E793103"/>
  <c r="E793102"/>
  <c r="E793101"/>
  <c r="E793100"/>
  <c r="E793099"/>
  <c r="E793098"/>
  <c r="E793097"/>
  <c r="E793096"/>
  <c r="E793095"/>
  <c r="E793094"/>
  <c r="E793093"/>
  <c r="E793092"/>
  <c r="E793091"/>
  <c r="E793090"/>
  <c r="E793089"/>
  <c r="E793088"/>
  <c r="E793087"/>
  <c r="E793086"/>
  <c r="E793085"/>
  <c r="E793084"/>
  <c r="E793083"/>
  <c r="E793082"/>
  <c r="E793081"/>
  <c r="E793080"/>
  <c r="E793079"/>
  <c r="E793078"/>
  <c r="E793077"/>
  <c r="E793076"/>
  <c r="E793075"/>
  <c r="E793074"/>
  <c r="E793073"/>
  <c r="E793072"/>
  <c r="E793071"/>
  <c r="E793070"/>
  <c r="E793069"/>
  <c r="E793068"/>
  <c r="E793067"/>
  <c r="E793066"/>
  <c r="E793065"/>
  <c r="E793064"/>
  <c r="E793063"/>
  <c r="E793062"/>
  <c r="E793061"/>
  <c r="E793060"/>
  <c r="E793059"/>
  <c r="E793058"/>
  <c r="E793057"/>
  <c r="E793056"/>
  <c r="E793055"/>
  <c r="E793054"/>
  <c r="E793053"/>
  <c r="E793052"/>
  <c r="E793051"/>
  <c r="E793050"/>
  <c r="E793049"/>
  <c r="E793048"/>
  <c r="E793047"/>
  <c r="E793046"/>
  <c r="E793045"/>
  <c r="E793044"/>
  <c r="E793043"/>
  <c r="E793042"/>
  <c r="E793041"/>
  <c r="E793040"/>
  <c r="E793039"/>
  <c r="E793038"/>
  <c r="E793037"/>
  <c r="E793036"/>
  <c r="E793035"/>
  <c r="E793034"/>
  <c r="E793033"/>
  <c r="E793032"/>
  <c r="E793031"/>
  <c r="E793030"/>
  <c r="E793029"/>
  <c r="E793028"/>
  <c r="E793027"/>
  <c r="E793026"/>
  <c r="E793025"/>
  <c r="E793024"/>
  <c r="E793023"/>
  <c r="E793022"/>
  <c r="E793021"/>
  <c r="E793020"/>
  <c r="E793019"/>
  <c r="E793018"/>
  <c r="E793017"/>
  <c r="E793016"/>
  <c r="E793015"/>
  <c r="E793014"/>
  <c r="E793013"/>
  <c r="E793012"/>
  <c r="E793011"/>
  <c r="E793010"/>
  <c r="E793009"/>
  <c r="E793008"/>
  <c r="E793007"/>
  <c r="E793006"/>
  <c r="E793005"/>
  <c r="E793004"/>
  <c r="E793003"/>
  <c r="E793002"/>
  <c r="E793001"/>
  <c r="E793000"/>
  <c r="E792999"/>
  <c r="E792998"/>
  <c r="E792997"/>
  <c r="E792996"/>
  <c r="E792995"/>
  <c r="E792994"/>
  <c r="E792993"/>
  <c r="E792992"/>
  <c r="E792991"/>
  <c r="E792990"/>
  <c r="E792989"/>
  <c r="E792988"/>
  <c r="E792987"/>
  <c r="E792986"/>
  <c r="E792985"/>
  <c r="E792984"/>
  <c r="E792983"/>
  <c r="E792982"/>
  <c r="E792981"/>
  <c r="E792980"/>
  <c r="E792979"/>
  <c r="E792978"/>
  <c r="E792977"/>
  <c r="E792976"/>
  <c r="E792975"/>
  <c r="E792974"/>
  <c r="E792973"/>
  <c r="E792972"/>
  <c r="E792971"/>
  <c r="E792970"/>
  <c r="E792969"/>
  <c r="E792968"/>
  <c r="E792967"/>
  <c r="E792966"/>
  <c r="E792965"/>
  <c r="E792964"/>
  <c r="E792963"/>
  <c r="E792962"/>
  <c r="E792961"/>
  <c r="E792960"/>
  <c r="E792959"/>
  <c r="E792958"/>
  <c r="E792957"/>
  <c r="E792956"/>
  <c r="E792955"/>
  <c r="E792954"/>
  <c r="E792953"/>
  <c r="E792952"/>
  <c r="E792951"/>
  <c r="E792950"/>
  <c r="E792949"/>
  <c r="E792948"/>
  <c r="E792947"/>
  <c r="E792946"/>
  <c r="E792945"/>
  <c r="E792944"/>
  <c r="E792943"/>
  <c r="E792942"/>
  <c r="E792941"/>
  <c r="E792940"/>
  <c r="E792939"/>
  <c r="E792938"/>
  <c r="E792937"/>
  <c r="E792936"/>
  <c r="E792935"/>
  <c r="E792934"/>
  <c r="E792933"/>
  <c r="E792932"/>
  <c r="E792931"/>
  <c r="E792930"/>
  <c r="E792929"/>
  <c r="E792928"/>
  <c r="E792927"/>
  <c r="E792926"/>
  <c r="E792925"/>
  <c r="E792924"/>
  <c r="E792923"/>
  <c r="E792922"/>
  <c r="E792921"/>
  <c r="E792920"/>
  <c r="E792919"/>
  <c r="E792918"/>
  <c r="E792917"/>
  <c r="E792916"/>
  <c r="E792915"/>
  <c r="E792914"/>
  <c r="E792913"/>
  <c r="E792912"/>
  <c r="E792911"/>
  <c r="E792910"/>
  <c r="E792909"/>
  <c r="E792908"/>
  <c r="E792907"/>
  <c r="E792906"/>
  <c r="E792905"/>
  <c r="E792904"/>
  <c r="E792903"/>
  <c r="E792902"/>
  <c r="E792901"/>
  <c r="E792900"/>
  <c r="E792899"/>
  <c r="E792898"/>
  <c r="E792897"/>
  <c r="E792896"/>
  <c r="E792895"/>
  <c r="E792894"/>
  <c r="E792893"/>
  <c r="E792892"/>
  <c r="E792891"/>
  <c r="E792890"/>
  <c r="E792889"/>
  <c r="E792888"/>
  <c r="E792887"/>
  <c r="E792886"/>
  <c r="E792885"/>
  <c r="E792884"/>
  <c r="E792883"/>
  <c r="E792882"/>
  <c r="E792881"/>
  <c r="E792880"/>
  <c r="E792879"/>
  <c r="E792878"/>
  <c r="E792877"/>
  <c r="E792876"/>
  <c r="E792875"/>
  <c r="E792874"/>
  <c r="E792873"/>
  <c r="E792872"/>
  <c r="E792871"/>
  <c r="E792870"/>
  <c r="E792869"/>
  <c r="E792868"/>
  <c r="E792867"/>
  <c r="E792866"/>
  <c r="E792865"/>
  <c r="E792864"/>
  <c r="E792863"/>
  <c r="E792862"/>
  <c r="E792861"/>
  <c r="E792860"/>
  <c r="E792859"/>
  <c r="E792858"/>
  <c r="E792857"/>
  <c r="E792856"/>
  <c r="E792855"/>
  <c r="E792854"/>
  <c r="E792853"/>
  <c r="E792852"/>
  <c r="E792851"/>
  <c r="E792850"/>
  <c r="E792849"/>
  <c r="E792848"/>
  <c r="E792847"/>
  <c r="E792846"/>
  <c r="E792845"/>
  <c r="E792844"/>
  <c r="E792843"/>
  <c r="E792842"/>
  <c r="E792841"/>
  <c r="E792840"/>
  <c r="E792839"/>
  <c r="E792838"/>
  <c r="E792837"/>
  <c r="E792836"/>
  <c r="E792835"/>
  <c r="E792834"/>
  <c r="E792833"/>
  <c r="E792832"/>
  <c r="E792831"/>
  <c r="E792830"/>
  <c r="E792829"/>
  <c r="E792828"/>
  <c r="E792827"/>
  <c r="E792826"/>
  <c r="E792825"/>
  <c r="E792824"/>
  <c r="E792823"/>
  <c r="E792822"/>
  <c r="E792821"/>
  <c r="E792820"/>
  <c r="E792819"/>
  <c r="E792818"/>
  <c r="E792817"/>
  <c r="E792816"/>
  <c r="E792815"/>
  <c r="E792814"/>
  <c r="E792813"/>
  <c r="E792812"/>
  <c r="E792811"/>
  <c r="E792810"/>
  <c r="E792809"/>
  <c r="E792808"/>
  <c r="E792807"/>
  <c r="E792806"/>
  <c r="E792805"/>
  <c r="E792804"/>
  <c r="E792803"/>
  <c r="E792802"/>
  <c r="E792801"/>
  <c r="E792800"/>
  <c r="E792799"/>
  <c r="E792798"/>
  <c r="E792797"/>
  <c r="E792796"/>
  <c r="E792795"/>
  <c r="E792794"/>
  <c r="E792793"/>
  <c r="E792792"/>
  <c r="E792791"/>
  <c r="E792790"/>
  <c r="E792789"/>
  <c r="E792788"/>
  <c r="E792787"/>
  <c r="E792786"/>
  <c r="E792785"/>
  <c r="E792784"/>
  <c r="E792783"/>
  <c r="E792782"/>
  <c r="E792781"/>
  <c r="E792780"/>
  <c r="E792779"/>
  <c r="E792778"/>
  <c r="E792777"/>
  <c r="E792776"/>
  <c r="E792775"/>
  <c r="E792774"/>
  <c r="E792773"/>
  <c r="E792772"/>
  <c r="E792771"/>
  <c r="E792770"/>
  <c r="E792769"/>
  <c r="E792768"/>
  <c r="E792767"/>
  <c r="E792766"/>
  <c r="E792765"/>
  <c r="E792764"/>
  <c r="E792763"/>
  <c r="E792762"/>
  <c r="E792761"/>
  <c r="E792760"/>
  <c r="E792759"/>
  <c r="E792758"/>
  <c r="E792757"/>
  <c r="E792756"/>
  <c r="E792755"/>
  <c r="E792754"/>
  <c r="E792753"/>
  <c r="E792752"/>
  <c r="E792751"/>
  <c r="E792750"/>
  <c r="E792749"/>
  <c r="E792748"/>
  <c r="E792747"/>
  <c r="E792746"/>
  <c r="E792745"/>
  <c r="E792744"/>
  <c r="E792743"/>
  <c r="E792742"/>
  <c r="E792741"/>
  <c r="E792740"/>
  <c r="E792739"/>
  <c r="E792738"/>
  <c r="E792737"/>
  <c r="E792736"/>
  <c r="E792735"/>
  <c r="E792734"/>
  <c r="E792733"/>
  <c r="E792732"/>
  <c r="E792731"/>
  <c r="E792730"/>
  <c r="E792729"/>
  <c r="E792728"/>
  <c r="E792727"/>
  <c r="E792726"/>
  <c r="E792725"/>
  <c r="E792724"/>
  <c r="E792723"/>
  <c r="E792722"/>
  <c r="E792721"/>
  <c r="E792720"/>
  <c r="E792719"/>
  <c r="E792718"/>
  <c r="E792717"/>
  <c r="E792716"/>
  <c r="E792715"/>
  <c r="E792714"/>
  <c r="E792713"/>
  <c r="E792712"/>
  <c r="E792711"/>
  <c r="E792710"/>
  <c r="E792709"/>
  <c r="E792708"/>
  <c r="E792707"/>
  <c r="E792706"/>
  <c r="E792705"/>
  <c r="E792704"/>
  <c r="E792703"/>
  <c r="E792702"/>
  <c r="E792701"/>
  <c r="E792700"/>
  <c r="E792699"/>
  <c r="E792698"/>
  <c r="E792697"/>
  <c r="E792696"/>
  <c r="E792695"/>
  <c r="E792694"/>
  <c r="E792693"/>
  <c r="E792692"/>
  <c r="E792691"/>
  <c r="E792690"/>
  <c r="E792689"/>
  <c r="E792688"/>
  <c r="E792687"/>
  <c r="E792686"/>
  <c r="E792685"/>
  <c r="E792684"/>
  <c r="E792683"/>
  <c r="E792682"/>
  <c r="E792681"/>
  <c r="E792680"/>
  <c r="E792679"/>
  <c r="E792678"/>
  <c r="E792677"/>
  <c r="E792676"/>
  <c r="E792675"/>
  <c r="E792674"/>
  <c r="E792673"/>
  <c r="E792672"/>
  <c r="E792671"/>
  <c r="E792670"/>
  <c r="E792669"/>
  <c r="E792668"/>
  <c r="E792667"/>
  <c r="E792666"/>
  <c r="E792665"/>
  <c r="E792664"/>
  <c r="E792663"/>
  <c r="E792662"/>
  <c r="E792661"/>
  <c r="E792660"/>
  <c r="E792659"/>
  <c r="E792658"/>
  <c r="E792657"/>
  <c r="E792656"/>
  <c r="E792655"/>
  <c r="E792654"/>
  <c r="E792653"/>
  <c r="E792652"/>
  <c r="E792651"/>
  <c r="E792650"/>
  <c r="E792649"/>
  <c r="E792648"/>
  <c r="E792647"/>
  <c r="E792646"/>
  <c r="E792645"/>
  <c r="E792644"/>
  <c r="E792643"/>
  <c r="E792642"/>
  <c r="E792641"/>
  <c r="E792640"/>
  <c r="E792639"/>
  <c r="E792638"/>
  <c r="E792637"/>
  <c r="E792636"/>
  <c r="E792635"/>
  <c r="E792634"/>
  <c r="E792633"/>
  <c r="E792632"/>
  <c r="E792631"/>
  <c r="E792630"/>
  <c r="E792629"/>
  <c r="E792628"/>
  <c r="E792627"/>
  <c r="E792626"/>
  <c r="E792625"/>
  <c r="E792624"/>
  <c r="E792623"/>
  <c r="E792622"/>
  <c r="E792621"/>
  <c r="E792620"/>
  <c r="E792619"/>
  <c r="E792618"/>
  <c r="E792617"/>
  <c r="E792616"/>
  <c r="E792615"/>
  <c r="E792614"/>
  <c r="E792613"/>
  <c r="E792612"/>
  <c r="E792611"/>
  <c r="E792610"/>
  <c r="E792609"/>
  <c r="E792608"/>
  <c r="E792607"/>
  <c r="E792606"/>
  <c r="E792605"/>
  <c r="E792604"/>
  <c r="E792603"/>
  <c r="E792602"/>
  <c r="E792601"/>
  <c r="E792600"/>
  <c r="E792599"/>
  <c r="E792598"/>
  <c r="E792597"/>
  <c r="E792596"/>
  <c r="E792595"/>
  <c r="E792594"/>
  <c r="E792593"/>
  <c r="E792592"/>
  <c r="E792591"/>
  <c r="E792590"/>
  <c r="E792589"/>
  <c r="E792588"/>
  <c r="E792587"/>
  <c r="E792586"/>
  <c r="E792585"/>
  <c r="E792584"/>
  <c r="E792583"/>
  <c r="E792582"/>
  <c r="E792581"/>
  <c r="E792580"/>
  <c r="E792579"/>
  <c r="E792578"/>
  <c r="E792577"/>
  <c r="E792576"/>
  <c r="E792575"/>
  <c r="E792574"/>
  <c r="E792573"/>
  <c r="E792572"/>
  <c r="E792571"/>
  <c r="E792570"/>
  <c r="E792569"/>
  <c r="E792568"/>
  <c r="E792567"/>
  <c r="E792566"/>
  <c r="E792565"/>
  <c r="E792564"/>
  <c r="E792563"/>
  <c r="E792562"/>
  <c r="E792561"/>
  <c r="E792560"/>
  <c r="E792559"/>
  <c r="E792558"/>
  <c r="E792557"/>
  <c r="E792556"/>
  <c r="E792555"/>
  <c r="E792554"/>
  <c r="E792553"/>
  <c r="E792552"/>
  <c r="E792551"/>
  <c r="E792550"/>
  <c r="E792549"/>
  <c r="E792548"/>
  <c r="E792547"/>
  <c r="E792546"/>
  <c r="E792545"/>
  <c r="E792544"/>
  <c r="E792543"/>
  <c r="E792542"/>
  <c r="E792541"/>
  <c r="E792540"/>
  <c r="E792539"/>
  <c r="E792538"/>
  <c r="E792537"/>
  <c r="E792536"/>
  <c r="E792535"/>
  <c r="E792534"/>
  <c r="E792533"/>
  <c r="E792532"/>
  <c r="E792531"/>
  <c r="E792530"/>
  <c r="E792529"/>
  <c r="E792528"/>
  <c r="E792527"/>
  <c r="E792526"/>
  <c r="E792525"/>
  <c r="E792524"/>
  <c r="E792523"/>
  <c r="E792522"/>
  <c r="E792521"/>
  <c r="E792520"/>
  <c r="E792519"/>
  <c r="E792518"/>
  <c r="E792517"/>
  <c r="E792516"/>
  <c r="E792515"/>
  <c r="E792514"/>
  <c r="E792513"/>
  <c r="E792512"/>
  <c r="E792511"/>
  <c r="E792510"/>
  <c r="E792509"/>
  <c r="E792508"/>
  <c r="E792507"/>
  <c r="E792506"/>
  <c r="E792505"/>
  <c r="E792504"/>
  <c r="E792503"/>
  <c r="E792502"/>
  <c r="E792501"/>
  <c r="E792500"/>
  <c r="E792499"/>
  <c r="E792498"/>
  <c r="E792497"/>
  <c r="E792496"/>
  <c r="E792495"/>
  <c r="E792494"/>
  <c r="E792493"/>
  <c r="E792492"/>
  <c r="E792491"/>
  <c r="E792490"/>
  <c r="E792489"/>
  <c r="E792488"/>
  <c r="E792487"/>
  <c r="E792486"/>
  <c r="E792485"/>
  <c r="E792484"/>
  <c r="E792483"/>
  <c r="E792482"/>
  <c r="E792481"/>
  <c r="E792480"/>
  <c r="E792479"/>
  <c r="E792478"/>
  <c r="E792477"/>
  <c r="E792476"/>
  <c r="E792475"/>
  <c r="E792474"/>
  <c r="E792473"/>
  <c r="E792472"/>
  <c r="E792471"/>
  <c r="E792470"/>
  <c r="E792469"/>
  <c r="E792468"/>
  <c r="E792467"/>
  <c r="E792466"/>
  <c r="E792465"/>
  <c r="E792464"/>
  <c r="E792463"/>
  <c r="E792462"/>
  <c r="E792461"/>
  <c r="E792460"/>
  <c r="E792459"/>
  <c r="E792458"/>
  <c r="E792457"/>
  <c r="E792456"/>
  <c r="E792455"/>
  <c r="E792454"/>
  <c r="E792453"/>
  <c r="E792452"/>
  <c r="E792451"/>
  <c r="E792450"/>
  <c r="E792449"/>
  <c r="E792448"/>
  <c r="E792447"/>
  <c r="E792446"/>
  <c r="E792445"/>
  <c r="E792444"/>
  <c r="E792443"/>
  <c r="E792442"/>
  <c r="E792441"/>
  <c r="E792440"/>
  <c r="E792439"/>
  <c r="E792438"/>
  <c r="E792437"/>
  <c r="E792436"/>
  <c r="E792435"/>
  <c r="E792434"/>
  <c r="E792433"/>
  <c r="E792432"/>
  <c r="E792431"/>
  <c r="E792430"/>
  <c r="E792429"/>
  <c r="E792428"/>
  <c r="E792427"/>
  <c r="E792426"/>
  <c r="E792425"/>
  <c r="E792424"/>
  <c r="E792423"/>
  <c r="E792422"/>
  <c r="E792421"/>
  <c r="E792420"/>
  <c r="E792419"/>
  <c r="E792418"/>
  <c r="E792417"/>
  <c r="E792416"/>
  <c r="E792415"/>
  <c r="E792414"/>
  <c r="E792413"/>
  <c r="E792412"/>
  <c r="E792411"/>
  <c r="E792410"/>
  <c r="E792409"/>
  <c r="E792408"/>
  <c r="E792407"/>
  <c r="E792406"/>
  <c r="E792405"/>
  <c r="E792404"/>
  <c r="E792403"/>
  <c r="E792402"/>
  <c r="E792401"/>
  <c r="E792400"/>
  <c r="E792399"/>
  <c r="E792398"/>
  <c r="E792397"/>
  <c r="E792396"/>
  <c r="E792395"/>
  <c r="E792394"/>
  <c r="E792393"/>
  <c r="E792392"/>
  <c r="E792391"/>
  <c r="E792390"/>
  <c r="E792389"/>
  <c r="E792388"/>
  <c r="E792387"/>
  <c r="E792386"/>
  <c r="E792385"/>
  <c r="E792384"/>
  <c r="E792383"/>
  <c r="E792382"/>
  <c r="E792381"/>
  <c r="E792380"/>
  <c r="E792379"/>
  <c r="E792378"/>
  <c r="E792377"/>
  <c r="E792376"/>
  <c r="E792375"/>
  <c r="E792374"/>
  <c r="E792373"/>
  <c r="E792372"/>
  <c r="E792371"/>
  <c r="E792370"/>
  <c r="E792369"/>
  <c r="E792368"/>
  <c r="E792367"/>
  <c r="E792366"/>
  <c r="E792365"/>
  <c r="E792364"/>
  <c r="E792363"/>
  <c r="E792362"/>
  <c r="E792361"/>
  <c r="E792360"/>
  <c r="E792359"/>
  <c r="E792358"/>
  <c r="E792357"/>
  <c r="E792356"/>
  <c r="E792355"/>
  <c r="E792354"/>
  <c r="E792353"/>
  <c r="E792352"/>
  <c r="E792351"/>
  <c r="E792350"/>
  <c r="E792349"/>
  <c r="E792348"/>
  <c r="E792347"/>
  <c r="E792346"/>
  <c r="E792345"/>
  <c r="E792344"/>
  <c r="E792343"/>
  <c r="E792342"/>
  <c r="E792341"/>
  <c r="E792340"/>
  <c r="E792339"/>
  <c r="E792338"/>
  <c r="E792337"/>
  <c r="E792336"/>
  <c r="E792335"/>
  <c r="E792334"/>
  <c r="E792333"/>
  <c r="E792332"/>
  <c r="E792331"/>
  <c r="E792330"/>
  <c r="E792329"/>
  <c r="E792328"/>
  <c r="E792327"/>
  <c r="E792326"/>
  <c r="E792325"/>
  <c r="E792324"/>
  <c r="E792323"/>
  <c r="E792322"/>
  <c r="E792321"/>
  <c r="E792320"/>
  <c r="E792319"/>
  <c r="E792318"/>
  <c r="E792317"/>
  <c r="E792316"/>
  <c r="E792315"/>
  <c r="E792314"/>
  <c r="E792313"/>
  <c r="E792312"/>
  <c r="E792311"/>
  <c r="E792310"/>
  <c r="E792309"/>
  <c r="E792308"/>
  <c r="E792307"/>
  <c r="E792306"/>
  <c r="E792305"/>
  <c r="E792304"/>
  <c r="E792303"/>
  <c r="E792302"/>
  <c r="E792301"/>
  <c r="E792300"/>
  <c r="E792299"/>
  <c r="E792298"/>
  <c r="E792297"/>
  <c r="E792296"/>
  <c r="E792295"/>
  <c r="E792294"/>
  <c r="E792293"/>
  <c r="E792292"/>
  <c r="E792291"/>
  <c r="E792290"/>
  <c r="E792289"/>
  <c r="E792288"/>
  <c r="E792287"/>
  <c r="E792286"/>
  <c r="E792285"/>
  <c r="E792284"/>
  <c r="E792283"/>
  <c r="E792282"/>
  <c r="E792281"/>
  <c r="E792280"/>
  <c r="E792279"/>
  <c r="E792278"/>
  <c r="E792277"/>
  <c r="E792276"/>
  <c r="E792275"/>
  <c r="E792274"/>
  <c r="E792273"/>
  <c r="E792272"/>
  <c r="E792271"/>
  <c r="E792270"/>
  <c r="E792269"/>
  <c r="E792268"/>
  <c r="E792267"/>
  <c r="E792266"/>
  <c r="E792265"/>
  <c r="E792264"/>
  <c r="E792263"/>
  <c r="E792262"/>
  <c r="E792261"/>
  <c r="E792260"/>
  <c r="E792259"/>
  <c r="E792258"/>
  <c r="E792257"/>
  <c r="E792256"/>
  <c r="E792255"/>
  <c r="E792254"/>
  <c r="E792253"/>
  <c r="E792252"/>
  <c r="E792251"/>
  <c r="E792250"/>
  <c r="E792249"/>
  <c r="E792248"/>
  <c r="E792247"/>
  <c r="E792246"/>
  <c r="E792245"/>
  <c r="E792244"/>
  <c r="E792243"/>
  <c r="E792242"/>
  <c r="E792241"/>
  <c r="E792240"/>
  <c r="E792239"/>
  <c r="E792238"/>
  <c r="E792237"/>
  <c r="E792236"/>
  <c r="E792235"/>
  <c r="E792234"/>
  <c r="E792233"/>
  <c r="E792232"/>
  <c r="E792231"/>
  <c r="E792230"/>
  <c r="E792229"/>
  <c r="E792228"/>
  <c r="E792227"/>
  <c r="E792226"/>
  <c r="E792225"/>
  <c r="E792224"/>
  <c r="E792223"/>
  <c r="E792222"/>
  <c r="E792221"/>
  <c r="E792220"/>
  <c r="E792219"/>
  <c r="E792218"/>
  <c r="E792217"/>
  <c r="E792216"/>
  <c r="E792215"/>
  <c r="E792214"/>
  <c r="E792213"/>
  <c r="E792212"/>
  <c r="E792211"/>
  <c r="E792210"/>
  <c r="E792209"/>
  <c r="E792208"/>
  <c r="E792207"/>
  <c r="E792206"/>
  <c r="E792205"/>
  <c r="E792204"/>
  <c r="E792203"/>
  <c r="E792202"/>
  <c r="E792201"/>
  <c r="E792200"/>
  <c r="E792199"/>
  <c r="E792198"/>
  <c r="E792197"/>
  <c r="E792196"/>
  <c r="E792195"/>
  <c r="E792194"/>
  <c r="E792193"/>
  <c r="E792192"/>
  <c r="E792191"/>
  <c r="E792190"/>
  <c r="E792189"/>
  <c r="E792188"/>
  <c r="E792187"/>
  <c r="E792186"/>
  <c r="E792185"/>
  <c r="E792184"/>
  <c r="E792183"/>
  <c r="E792182"/>
  <c r="E792181"/>
  <c r="E792180"/>
  <c r="E792179"/>
  <c r="E792178"/>
  <c r="E792177"/>
  <c r="E792176"/>
  <c r="E792175"/>
  <c r="E792174"/>
  <c r="E792173"/>
  <c r="E792172"/>
  <c r="E792171"/>
  <c r="E792170"/>
  <c r="E792169"/>
  <c r="E792168"/>
  <c r="E792167"/>
  <c r="E792166"/>
  <c r="E792165"/>
  <c r="E792164"/>
  <c r="E792163"/>
  <c r="E792162"/>
  <c r="E792161"/>
  <c r="E792160"/>
  <c r="E792159"/>
  <c r="E792158"/>
  <c r="E792157"/>
  <c r="E792156"/>
  <c r="E792155"/>
  <c r="E792154"/>
  <c r="E792153"/>
  <c r="E792152"/>
  <c r="E792151"/>
  <c r="E792150"/>
  <c r="E792149"/>
  <c r="E792148"/>
  <c r="E792147"/>
  <c r="E792146"/>
  <c r="E792145"/>
  <c r="E792144"/>
  <c r="E792143"/>
  <c r="E792142"/>
  <c r="E792141"/>
  <c r="E792140"/>
  <c r="E792139"/>
  <c r="E792138"/>
  <c r="E792137"/>
  <c r="E792136"/>
  <c r="E792135"/>
  <c r="E792134"/>
  <c r="E792133"/>
  <c r="E792132"/>
  <c r="E792131"/>
  <c r="E792130"/>
  <c r="E792129"/>
  <c r="E792128"/>
  <c r="E792127"/>
  <c r="E792126"/>
  <c r="E792125"/>
  <c r="E792124"/>
  <c r="E792123"/>
  <c r="E792122"/>
  <c r="E792121"/>
  <c r="E792120"/>
  <c r="E792119"/>
  <c r="E792118"/>
  <c r="E792117"/>
  <c r="E792116"/>
  <c r="E792115"/>
  <c r="E792114"/>
  <c r="E792113"/>
  <c r="E792112"/>
  <c r="E792111"/>
  <c r="E792110"/>
  <c r="E792109"/>
  <c r="E792108"/>
  <c r="E792107"/>
  <c r="E792106"/>
  <c r="E792105"/>
  <c r="E792104"/>
  <c r="E792103"/>
  <c r="E792102"/>
  <c r="E792101"/>
  <c r="E792100"/>
  <c r="E792099"/>
  <c r="E792098"/>
  <c r="E792097"/>
  <c r="E792096"/>
  <c r="E792095"/>
  <c r="E792094"/>
  <c r="E792093"/>
  <c r="E792092"/>
  <c r="E792091"/>
  <c r="E792090"/>
  <c r="E792089"/>
  <c r="E792088"/>
  <c r="E792087"/>
  <c r="E792086"/>
  <c r="E792085"/>
  <c r="E792084"/>
  <c r="E792083"/>
  <c r="E792082"/>
  <c r="E792081"/>
  <c r="E792080"/>
  <c r="E792079"/>
  <c r="E792078"/>
  <c r="E792077"/>
  <c r="E792076"/>
  <c r="E792075"/>
  <c r="E792074"/>
  <c r="E792073"/>
  <c r="E792072"/>
  <c r="E792071"/>
  <c r="E792070"/>
  <c r="E792069"/>
  <c r="E792068"/>
  <c r="E792067"/>
  <c r="E792066"/>
  <c r="E792065"/>
  <c r="E792064"/>
  <c r="E792063"/>
  <c r="E792062"/>
  <c r="E792061"/>
  <c r="E792060"/>
  <c r="E792059"/>
  <c r="E792058"/>
  <c r="E792057"/>
  <c r="E792056"/>
  <c r="E792055"/>
  <c r="E792054"/>
  <c r="E792053"/>
  <c r="E792052"/>
  <c r="E792051"/>
  <c r="E792050"/>
  <c r="E792049"/>
  <c r="E792048"/>
  <c r="E792047"/>
  <c r="E792046"/>
  <c r="E792045"/>
  <c r="E792044"/>
  <c r="E792043"/>
  <c r="E792042"/>
  <c r="E792041"/>
  <c r="E792040"/>
  <c r="E792039"/>
  <c r="E792038"/>
  <c r="E792037"/>
  <c r="E792036"/>
  <c r="E792035"/>
  <c r="E792034"/>
  <c r="E792033"/>
  <c r="E792032"/>
  <c r="E792031"/>
  <c r="E792030"/>
  <c r="E792029"/>
  <c r="E792028"/>
  <c r="E792027"/>
  <c r="E792026"/>
  <c r="E792025"/>
  <c r="E792024"/>
  <c r="E792023"/>
  <c r="E792022"/>
  <c r="E792021"/>
  <c r="E792020"/>
  <c r="E792019"/>
  <c r="E792018"/>
  <c r="E792017"/>
  <c r="E792016"/>
  <c r="E792015"/>
  <c r="E792014"/>
  <c r="E792013"/>
  <c r="E792012"/>
  <c r="E792011"/>
  <c r="E792010"/>
  <c r="E792009"/>
  <c r="E792008"/>
  <c r="E792007"/>
  <c r="E792006"/>
  <c r="E792005"/>
  <c r="E792004"/>
  <c r="E792003"/>
  <c r="E792002"/>
  <c r="E792001"/>
  <c r="E792000"/>
  <c r="E791999"/>
  <c r="E791998"/>
  <c r="E791997"/>
  <c r="E791996"/>
  <c r="E791995"/>
  <c r="E791994"/>
  <c r="E791993"/>
  <c r="E791992"/>
  <c r="E791991"/>
  <c r="E791990"/>
  <c r="E791989"/>
  <c r="E791988"/>
  <c r="E791987"/>
  <c r="E791986"/>
  <c r="E791985"/>
  <c r="E791984"/>
  <c r="E791983"/>
  <c r="E791982"/>
  <c r="E791981"/>
  <c r="E791980"/>
  <c r="E791979"/>
  <c r="E791978"/>
  <c r="E791977"/>
  <c r="E791976"/>
  <c r="E791975"/>
  <c r="E791974"/>
  <c r="E791973"/>
  <c r="E791972"/>
  <c r="E791971"/>
  <c r="E791970"/>
  <c r="E791969"/>
  <c r="E791968"/>
  <c r="E791967"/>
  <c r="E791966"/>
  <c r="E791965"/>
  <c r="E791964"/>
  <c r="E791963"/>
  <c r="E791962"/>
  <c r="E791961"/>
  <c r="E791960"/>
  <c r="E791959"/>
  <c r="E791958"/>
  <c r="E791957"/>
  <c r="E791956"/>
  <c r="E791955"/>
  <c r="E791954"/>
  <c r="E791953"/>
  <c r="E791952"/>
  <c r="E791951"/>
  <c r="E791950"/>
  <c r="E791949"/>
  <c r="E791948"/>
  <c r="E791947"/>
  <c r="E791946"/>
  <c r="E791945"/>
  <c r="E791944"/>
  <c r="E791943"/>
  <c r="E791942"/>
  <c r="E791941"/>
  <c r="E791940"/>
  <c r="E791939"/>
  <c r="E791938"/>
  <c r="E791937"/>
  <c r="E791936"/>
  <c r="E791935"/>
  <c r="E791934"/>
  <c r="E791933"/>
  <c r="E791932"/>
  <c r="E791931"/>
  <c r="E791930"/>
  <c r="E791929"/>
  <c r="E791928"/>
  <c r="E791927"/>
  <c r="E791926"/>
  <c r="E791925"/>
  <c r="E791924"/>
  <c r="E791923"/>
  <c r="E791922"/>
  <c r="E791921"/>
  <c r="E791920"/>
  <c r="E791919"/>
  <c r="E791918"/>
  <c r="E791917"/>
  <c r="E791916"/>
  <c r="E791915"/>
  <c r="E791914"/>
  <c r="E791913"/>
  <c r="E791912"/>
  <c r="E791911"/>
  <c r="E791910"/>
  <c r="E791909"/>
  <c r="E791908"/>
  <c r="E791907"/>
  <c r="E791906"/>
  <c r="E791905"/>
  <c r="E791904"/>
  <c r="E791903"/>
  <c r="E791902"/>
  <c r="E791901"/>
  <c r="E791900"/>
  <c r="E791899"/>
  <c r="E791898"/>
  <c r="E791897"/>
  <c r="E791896"/>
  <c r="E791895"/>
  <c r="E791894"/>
  <c r="E791893"/>
  <c r="E791892"/>
  <c r="E791891"/>
  <c r="E791890"/>
  <c r="E791889"/>
  <c r="E791888"/>
  <c r="E791887"/>
  <c r="E791886"/>
  <c r="E791885"/>
  <c r="E791884"/>
  <c r="E791883"/>
  <c r="E791882"/>
  <c r="E791881"/>
  <c r="E791880"/>
  <c r="E791879"/>
  <c r="E791878"/>
  <c r="E791877"/>
  <c r="E791876"/>
  <c r="E791875"/>
  <c r="E791874"/>
  <c r="E791873"/>
  <c r="E791872"/>
  <c r="E791871"/>
  <c r="E791870"/>
  <c r="E791869"/>
  <c r="E791868"/>
  <c r="E791867"/>
  <c r="E791866"/>
  <c r="E791865"/>
  <c r="E791864"/>
  <c r="E791863"/>
  <c r="E791862"/>
  <c r="E791861"/>
  <c r="E791860"/>
  <c r="E791859"/>
  <c r="E791858"/>
  <c r="E791857"/>
  <c r="E791856"/>
  <c r="E791855"/>
  <c r="E791854"/>
  <c r="E791853"/>
  <c r="E791852"/>
  <c r="E791851"/>
  <c r="E791850"/>
  <c r="E791849"/>
  <c r="E791848"/>
  <c r="E791847"/>
  <c r="E791846"/>
  <c r="E791845"/>
  <c r="E791844"/>
  <c r="E791843"/>
  <c r="E791842"/>
  <c r="E791841"/>
  <c r="E791840"/>
  <c r="E791839"/>
  <c r="E791838"/>
  <c r="E791837"/>
  <c r="E791836"/>
  <c r="E791835"/>
  <c r="E791834"/>
  <c r="E791833"/>
  <c r="E791832"/>
  <c r="E791831"/>
  <c r="E791830"/>
  <c r="E791829"/>
  <c r="E791828"/>
  <c r="E791827"/>
  <c r="E791826"/>
  <c r="E791825"/>
  <c r="E791824"/>
  <c r="E791823"/>
  <c r="E791822"/>
  <c r="E791821"/>
  <c r="E791820"/>
  <c r="E791819"/>
  <c r="E791818"/>
  <c r="E791817"/>
  <c r="E791816"/>
  <c r="E791815"/>
  <c r="E791814"/>
  <c r="E791813"/>
  <c r="E791812"/>
  <c r="E791811"/>
  <c r="E791810"/>
  <c r="E791809"/>
  <c r="E791808"/>
  <c r="E791807"/>
  <c r="E791806"/>
  <c r="E791805"/>
  <c r="E791804"/>
  <c r="E791803"/>
  <c r="E791802"/>
  <c r="E791801"/>
  <c r="E791800"/>
  <c r="E791799"/>
  <c r="E791798"/>
  <c r="E791797"/>
  <c r="E791796"/>
  <c r="E791795"/>
  <c r="E791794"/>
  <c r="E791793"/>
  <c r="E791792"/>
  <c r="E791791"/>
  <c r="E791790"/>
  <c r="E791789"/>
  <c r="E791788"/>
  <c r="E791787"/>
  <c r="E791786"/>
  <c r="E791785"/>
  <c r="E791784"/>
  <c r="E791783"/>
  <c r="E791782"/>
  <c r="E791781"/>
  <c r="E791780"/>
  <c r="E791779"/>
  <c r="E791778"/>
  <c r="E791777"/>
  <c r="E791776"/>
  <c r="E791775"/>
  <c r="E791774"/>
  <c r="E791773"/>
  <c r="E791772"/>
  <c r="E791771"/>
  <c r="E791770"/>
  <c r="E791769"/>
  <c r="E791768"/>
  <c r="E791767"/>
  <c r="E791766"/>
  <c r="E791765"/>
  <c r="E791764"/>
  <c r="E791763"/>
  <c r="E791762"/>
  <c r="E791761"/>
  <c r="E791760"/>
  <c r="E791759"/>
  <c r="E791758"/>
  <c r="E791757"/>
  <c r="E791756"/>
  <c r="E791755"/>
  <c r="E791754"/>
  <c r="E791753"/>
  <c r="E791752"/>
  <c r="E791751"/>
  <c r="E791750"/>
  <c r="E791749"/>
  <c r="E791748"/>
  <c r="E791747"/>
  <c r="E791746"/>
  <c r="E791745"/>
  <c r="E791744"/>
  <c r="E791743"/>
  <c r="E791742"/>
  <c r="E791741"/>
  <c r="E791740"/>
  <c r="E791739"/>
  <c r="E791738"/>
  <c r="E791737"/>
  <c r="E791736"/>
  <c r="E791735"/>
  <c r="E791734"/>
  <c r="E791733"/>
  <c r="E791732"/>
  <c r="E791731"/>
  <c r="E791730"/>
  <c r="E791729"/>
  <c r="E791728"/>
  <c r="E791727"/>
  <c r="E791726"/>
  <c r="E791725"/>
  <c r="E791724"/>
  <c r="E791723"/>
  <c r="E791722"/>
  <c r="E791721"/>
  <c r="E791720"/>
  <c r="E791719"/>
  <c r="E791718"/>
  <c r="E791717"/>
  <c r="E791716"/>
  <c r="E791715"/>
  <c r="E791714"/>
  <c r="E791713"/>
  <c r="E791712"/>
  <c r="E791711"/>
  <c r="E791710"/>
  <c r="E791709"/>
  <c r="E791708"/>
  <c r="E791707"/>
  <c r="E791706"/>
  <c r="E791705"/>
  <c r="E791704"/>
  <c r="E791703"/>
  <c r="E791702"/>
  <c r="E791701"/>
  <c r="E791700"/>
  <c r="E791699"/>
  <c r="E791698"/>
  <c r="E791697"/>
  <c r="E791696"/>
  <c r="E791695"/>
  <c r="E791694"/>
  <c r="E791693"/>
  <c r="E791692"/>
  <c r="E791691"/>
  <c r="E791690"/>
  <c r="E791689"/>
  <c r="E791688"/>
  <c r="E791687"/>
  <c r="E791686"/>
  <c r="E791685"/>
  <c r="E791684"/>
  <c r="E791683"/>
  <c r="E791682"/>
  <c r="E791681"/>
  <c r="E791680"/>
  <c r="E791679"/>
  <c r="E791678"/>
  <c r="E791677"/>
  <c r="E791676"/>
  <c r="E791675"/>
  <c r="E791674"/>
  <c r="E791673"/>
  <c r="E791672"/>
  <c r="E791671"/>
  <c r="E791670"/>
  <c r="E791669"/>
  <c r="E791668"/>
  <c r="E791667"/>
  <c r="E791666"/>
  <c r="E791665"/>
  <c r="E791664"/>
  <c r="E791663"/>
  <c r="E791662"/>
  <c r="E791661"/>
  <c r="E791660"/>
  <c r="E791659"/>
  <c r="E791658"/>
  <c r="E791657"/>
  <c r="E791656"/>
  <c r="E791655"/>
  <c r="E791654"/>
  <c r="E791653"/>
  <c r="E791652"/>
  <c r="E791651"/>
  <c r="E791650"/>
  <c r="E791649"/>
  <c r="E791648"/>
  <c r="E791647"/>
  <c r="E791646"/>
  <c r="E791645"/>
  <c r="E791644"/>
  <c r="E791643"/>
  <c r="E791642"/>
  <c r="E791641"/>
  <c r="E791640"/>
  <c r="E791639"/>
  <c r="E791638"/>
  <c r="E791637"/>
  <c r="E791636"/>
  <c r="E791635"/>
  <c r="E791634"/>
  <c r="E791633"/>
  <c r="E791632"/>
  <c r="E791631"/>
  <c r="E791630"/>
  <c r="E791629"/>
  <c r="E791628"/>
  <c r="E791627"/>
  <c r="E791626"/>
  <c r="E791625"/>
  <c r="E791624"/>
  <c r="E791623"/>
  <c r="E791622"/>
  <c r="E791621"/>
  <c r="E791620"/>
  <c r="E791619"/>
  <c r="E791618"/>
  <c r="E791617"/>
  <c r="E791616"/>
  <c r="E791615"/>
  <c r="E791614"/>
  <c r="E791613"/>
  <c r="E791612"/>
  <c r="E791611"/>
  <c r="E791610"/>
  <c r="E791609"/>
  <c r="E791608"/>
  <c r="E791607"/>
  <c r="E791606"/>
  <c r="E791605"/>
  <c r="E791604"/>
  <c r="E791603"/>
  <c r="E791602"/>
  <c r="E791601"/>
  <c r="E791600"/>
  <c r="E791599"/>
  <c r="E791598"/>
  <c r="E791597"/>
  <c r="E791596"/>
  <c r="E791595"/>
  <c r="E791594"/>
  <c r="E791593"/>
  <c r="E791592"/>
  <c r="E791591"/>
  <c r="E791590"/>
  <c r="E791589"/>
  <c r="E791588"/>
  <c r="E791587"/>
  <c r="E791586"/>
  <c r="E791585"/>
  <c r="E791584"/>
  <c r="E791583"/>
  <c r="E791582"/>
  <c r="E791581"/>
  <c r="E791580"/>
  <c r="E791579"/>
  <c r="E791578"/>
  <c r="E791577"/>
  <c r="E791576"/>
  <c r="E791575"/>
  <c r="E791574"/>
  <c r="E791573"/>
  <c r="E791572"/>
  <c r="E791571"/>
  <c r="E791570"/>
  <c r="E791569"/>
  <c r="E791568"/>
  <c r="E791567"/>
  <c r="E791566"/>
  <c r="E791565"/>
  <c r="E791564"/>
  <c r="E791563"/>
  <c r="E791562"/>
  <c r="E791561"/>
  <c r="E791560"/>
  <c r="E791559"/>
  <c r="E791558"/>
  <c r="E791557"/>
  <c r="E791556"/>
  <c r="E791555"/>
  <c r="E791554"/>
  <c r="E791553"/>
  <c r="E791552"/>
  <c r="E791551"/>
  <c r="E791550"/>
  <c r="E791549"/>
  <c r="E791548"/>
  <c r="E791547"/>
  <c r="E791546"/>
  <c r="E791545"/>
  <c r="E791544"/>
  <c r="E791543"/>
  <c r="E791542"/>
  <c r="E791541"/>
  <c r="E791540"/>
  <c r="E791539"/>
  <c r="E791538"/>
  <c r="E791537"/>
  <c r="E791536"/>
  <c r="E791535"/>
  <c r="E791534"/>
  <c r="E791533"/>
  <c r="E791532"/>
  <c r="E791531"/>
  <c r="E791530"/>
  <c r="E791529"/>
  <c r="E791528"/>
  <c r="E791527"/>
  <c r="E791526"/>
  <c r="E791525"/>
  <c r="E791524"/>
  <c r="E791523"/>
  <c r="E791522"/>
  <c r="E791521"/>
  <c r="E791520"/>
  <c r="E791519"/>
  <c r="E791518"/>
  <c r="E791517"/>
  <c r="E791516"/>
  <c r="E791515"/>
  <c r="E791514"/>
  <c r="E791513"/>
  <c r="E791512"/>
  <c r="E791511"/>
  <c r="E791510"/>
  <c r="E791509"/>
  <c r="E791508"/>
  <c r="E791507"/>
  <c r="E791506"/>
  <c r="E791505"/>
  <c r="E791504"/>
  <c r="E791503"/>
  <c r="E791502"/>
  <c r="E791501"/>
  <c r="E791500"/>
  <c r="E791499"/>
  <c r="E791498"/>
  <c r="E791497"/>
  <c r="E791496"/>
  <c r="E791495"/>
  <c r="E791494"/>
  <c r="E791493"/>
  <c r="E791492"/>
  <c r="E791491"/>
  <c r="E791490"/>
  <c r="E791489"/>
  <c r="E791488"/>
  <c r="E791487"/>
  <c r="E791486"/>
  <c r="E791485"/>
  <c r="E791484"/>
  <c r="E791483"/>
  <c r="E791482"/>
  <c r="E791481"/>
  <c r="E791480"/>
  <c r="E791479"/>
  <c r="E791478"/>
  <c r="E791477"/>
  <c r="E791476"/>
  <c r="E791475"/>
  <c r="E791474"/>
  <c r="E791473"/>
  <c r="E791472"/>
  <c r="E791471"/>
  <c r="E791470"/>
  <c r="E791469"/>
  <c r="E791468"/>
  <c r="E791467"/>
  <c r="E791466"/>
  <c r="E791465"/>
  <c r="E791464"/>
  <c r="E791463"/>
  <c r="E791462"/>
  <c r="E791461"/>
  <c r="E791460"/>
  <c r="E791459"/>
  <c r="E791458"/>
  <c r="E791457"/>
  <c r="E791456"/>
  <c r="E791455"/>
  <c r="E791454"/>
  <c r="E791453"/>
  <c r="E791452"/>
  <c r="E791451"/>
  <c r="E791450"/>
  <c r="E791449"/>
  <c r="E791448"/>
  <c r="E791447"/>
  <c r="E791446"/>
  <c r="E791445"/>
  <c r="E791444"/>
  <c r="E791443"/>
  <c r="E791442"/>
  <c r="E791441"/>
  <c r="E791440"/>
  <c r="E791439"/>
  <c r="E791438"/>
  <c r="E791437"/>
  <c r="E791436"/>
  <c r="E791435"/>
  <c r="E791434"/>
  <c r="E791433"/>
  <c r="E791432"/>
  <c r="E791431"/>
  <c r="E791430"/>
  <c r="E791429"/>
  <c r="E791428"/>
  <c r="E791427"/>
  <c r="E791426"/>
  <c r="E791425"/>
  <c r="E791424"/>
  <c r="E791423"/>
  <c r="E791422"/>
  <c r="E791421"/>
  <c r="E791420"/>
  <c r="E791419"/>
  <c r="E791418"/>
  <c r="E791417"/>
  <c r="E791416"/>
  <c r="E791415"/>
  <c r="E791414"/>
  <c r="E791413"/>
  <c r="E791412"/>
  <c r="E791411"/>
  <c r="E791410"/>
  <c r="E791409"/>
  <c r="E791408"/>
  <c r="E791407"/>
  <c r="E791406"/>
  <c r="E791405"/>
  <c r="E791404"/>
  <c r="E791403"/>
  <c r="E791402"/>
  <c r="E791401"/>
  <c r="E791400"/>
  <c r="E791399"/>
  <c r="E791398"/>
  <c r="E791397"/>
  <c r="E791396"/>
  <c r="E791395"/>
  <c r="E791394"/>
  <c r="E791393"/>
  <c r="E791392"/>
  <c r="E791391"/>
  <c r="E791390"/>
  <c r="E791389"/>
  <c r="E791388"/>
  <c r="E791387"/>
  <c r="E791386"/>
  <c r="E791385"/>
  <c r="E791384"/>
  <c r="E791383"/>
  <c r="E791382"/>
  <c r="E791381"/>
  <c r="E791380"/>
  <c r="E791379"/>
  <c r="E791378"/>
  <c r="E791377"/>
  <c r="E791376"/>
  <c r="E791375"/>
  <c r="E791374"/>
  <c r="E791373"/>
  <c r="E791372"/>
  <c r="E791371"/>
  <c r="E791370"/>
  <c r="E791369"/>
  <c r="E791368"/>
  <c r="E791367"/>
  <c r="E791366"/>
  <c r="E791365"/>
  <c r="E791364"/>
  <c r="E791363"/>
  <c r="E791362"/>
  <c r="E791361"/>
  <c r="E791360"/>
  <c r="E791359"/>
  <c r="E791358"/>
  <c r="E791357"/>
  <c r="E791356"/>
  <c r="E791355"/>
  <c r="E791354"/>
  <c r="E791353"/>
  <c r="E791352"/>
  <c r="E791351"/>
  <c r="E791350"/>
  <c r="E791349"/>
  <c r="E791348"/>
  <c r="E791347"/>
  <c r="E791346"/>
  <c r="E791345"/>
  <c r="E791344"/>
  <c r="E791343"/>
  <c r="E791342"/>
  <c r="E791341"/>
  <c r="E791340"/>
  <c r="E791339"/>
  <c r="E791338"/>
  <c r="E791337"/>
  <c r="E791336"/>
  <c r="E791335"/>
  <c r="E791334"/>
  <c r="E791333"/>
  <c r="E791332"/>
  <c r="E791331"/>
  <c r="E791330"/>
  <c r="E791329"/>
  <c r="E791328"/>
  <c r="E791327"/>
  <c r="E791326"/>
  <c r="E791325"/>
  <c r="E791324"/>
  <c r="E791323"/>
  <c r="E791322"/>
  <c r="E791321"/>
  <c r="E791320"/>
  <c r="E791319"/>
  <c r="E791318"/>
  <c r="E791317"/>
  <c r="E791316"/>
  <c r="E791315"/>
  <c r="E791314"/>
  <c r="E791313"/>
  <c r="E791312"/>
  <c r="E791311"/>
  <c r="E791310"/>
  <c r="E791309"/>
  <c r="E791308"/>
  <c r="E791307"/>
  <c r="E791306"/>
  <c r="E791305"/>
  <c r="E791304"/>
  <c r="E791303"/>
  <c r="E791302"/>
  <c r="E791301"/>
  <c r="E791300"/>
  <c r="E791299"/>
  <c r="E791298"/>
  <c r="E791297"/>
  <c r="E791296"/>
  <c r="E791295"/>
  <c r="E791294"/>
  <c r="E791293"/>
  <c r="E791292"/>
  <c r="E791291"/>
  <c r="E791290"/>
  <c r="E791289"/>
  <c r="E791288"/>
  <c r="E791287"/>
  <c r="E791286"/>
  <c r="E791285"/>
  <c r="E791284"/>
  <c r="E791283"/>
  <c r="E791282"/>
  <c r="E791281"/>
  <c r="E791280"/>
  <c r="E791279"/>
  <c r="E791278"/>
  <c r="E791277"/>
  <c r="E791276"/>
  <c r="E791275"/>
  <c r="E791274"/>
  <c r="E791273"/>
  <c r="E791272"/>
  <c r="E791271"/>
  <c r="E791270"/>
  <c r="E791269"/>
  <c r="E791268"/>
  <c r="E791267"/>
  <c r="E791266"/>
  <c r="E791265"/>
  <c r="E791264"/>
  <c r="E791263"/>
  <c r="E791262"/>
  <c r="E791261"/>
  <c r="E791260"/>
  <c r="E791259"/>
  <c r="E791258"/>
  <c r="E791257"/>
  <c r="E791256"/>
  <c r="E791255"/>
  <c r="E791254"/>
  <c r="E791253"/>
  <c r="E791252"/>
  <c r="E791251"/>
  <c r="E791250"/>
  <c r="E791249"/>
  <c r="E791248"/>
  <c r="E791247"/>
  <c r="E791246"/>
  <c r="E791245"/>
  <c r="E791244"/>
  <c r="E791243"/>
  <c r="E791242"/>
  <c r="E791241"/>
  <c r="E791240"/>
  <c r="E791239"/>
  <c r="E791238"/>
  <c r="E791237"/>
  <c r="E791236"/>
  <c r="E791235"/>
  <c r="E791234"/>
  <c r="E791233"/>
  <c r="E791232"/>
  <c r="E791231"/>
  <c r="E791230"/>
  <c r="E791229"/>
  <c r="E791228"/>
  <c r="E791227"/>
  <c r="E791226"/>
  <c r="E791225"/>
  <c r="E791224"/>
  <c r="E791223"/>
  <c r="E791222"/>
  <c r="E791221"/>
  <c r="E791220"/>
  <c r="E791219"/>
  <c r="E791218"/>
  <c r="E791217"/>
  <c r="E791216"/>
  <c r="E791215"/>
  <c r="E791214"/>
  <c r="E791213"/>
  <c r="E791212"/>
  <c r="E791211"/>
  <c r="E791210"/>
  <c r="E791209"/>
  <c r="E791208"/>
  <c r="E791207"/>
  <c r="E791206"/>
  <c r="E791205"/>
  <c r="E791204"/>
  <c r="E791203"/>
  <c r="E791202"/>
  <c r="E791201"/>
  <c r="E791200"/>
  <c r="E791199"/>
  <c r="E791198"/>
  <c r="E791197"/>
  <c r="E791196"/>
  <c r="E791195"/>
  <c r="E791194"/>
  <c r="E791193"/>
  <c r="E791192"/>
  <c r="E791191"/>
  <c r="E791190"/>
  <c r="E791189"/>
  <c r="E791188"/>
  <c r="E791187"/>
  <c r="E791186"/>
  <c r="E791185"/>
  <c r="E791184"/>
  <c r="E791183"/>
  <c r="E791182"/>
  <c r="E791181"/>
  <c r="E791180"/>
  <c r="E791179"/>
  <c r="E791178"/>
  <c r="E791177"/>
  <c r="E791176"/>
  <c r="E791175"/>
  <c r="E791174"/>
  <c r="E791173"/>
  <c r="E791172"/>
  <c r="E791171"/>
  <c r="E791170"/>
  <c r="E791169"/>
  <c r="E791168"/>
  <c r="E791167"/>
  <c r="E791166"/>
  <c r="E791165"/>
  <c r="E791164"/>
  <c r="E791163"/>
  <c r="E791162"/>
  <c r="E791161"/>
  <c r="E791160"/>
  <c r="E791159"/>
  <c r="E791158"/>
  <c r="E791157"/>
  <c r="E791156"/>
  <c r="E791155"/>
  <c r="E791154"/>
  <c r="E791153"/>
  <c r="E791152"/>
  <c r="E791151"/>
  <c r="E791150"/>
  <c r="E791149"/>
  <c r="E791148"/>
  <c r="E791147"/>
  <c r="E791146"/>
  <c r="E791145"/>
  <c r="E791144"/>
  <c r="E791143"/>
  <c r="E791142"/>
  <c r="E791141"/>
  <c r="E791140"/>
  <c r="E791139"/>
  <c r="E791138"/>
  <c r="E791137"/>
  <c r="E791136"/>
  <c r="E791135"/>
  <c r="E791134"/>
  <c r="E791133"/>
  <c r="E791132"/>
  <c r="E791131"/>
  <c r="E791130"/>
  <c r="E791129"/>
  <c r="E791128"/>
  <c r="E791127"/>
  <c r="E791126"/>
  <c r="E791125"/>
  <c r="E791124"/>
  <c r="E791123"/>
  <c r="E791122"/>
  <c r="E791121"/>
  <c r="E791120"/>
  <c r="E791119"/>
  <c r="E791118"/>
  <c r="E791117"/>
  <c r="E791116"/>
  <c r="E791115"/>
  <c r="E791114"/>
  <c r="E791113"/>
  <c r="E791112"/>
  <c r="E791111"/>
  <c r="E791110"/>
  <c r="E791109"/>
  <c r="E791108"/>
  <c r="E791107"/>
  <c r="E791106"/>
  <c r="E791105"/>
  <c r="E791104"/>
  <c r="E791103"/>
  <c r="E791102"/>
  <c r="E791101"/>
  <c r="E791100"/>
  <c r="E791099"/>
  <c r="E791098"/>
  <c r="E791097"/>
  <c r="E791096"/>
  <c r="E791095"/>
  <c r="E791094"/>
  <c r="E791093"/>
  <c r="E791092"/>
  <c r="E791091"/>
  <c r="E791090"/>
  <c r="E791089"/>
  <c r="E791088"/>
  <c r="E791087"/>
  <c r="E791086"/>
  <c r="E791085"/>
  <c r="E791084"/>
  <c r="E791083"/>
  <c r="E791082"/>
  <c r="E791081"/>
  <c r="E791080"/>
  <c r="E791079"/>
  <c r="E791078"/>
  <c r="E791077"/>
  <c r="E791076"/>
  <c r="E791075"/>
  <c r="E791074"/>
  <c r="E791073"/>
  <c r="E791072"/>
  <c r="E791071"/>
  <c r="E791070"/>
  <c r="E791069"/>
  <c r="E791068"/>
  <c r="E791067"/>
  <c r="E791066"/>
  <c r="E791065"/>
  <c r="E791064"/>
  <c r="E791063"/>
  <c r="E791062"/>
  <c r="E791061"/>
  <c r="E791060"/>
  <c r="E791059"/>
  <c r="E791058"/>
  <c r="E791057"/>
  <c r="E791056"/>
  <c r="E791055"/>
  <c r="E791054"/>
  <c r="E791053"/>
  <c r="E791052"/>
  <c r="E791051"/>
  <c r="E791050"/>
  <c r="E791049"/>
  <c r="E791048"/>
  <c r="E791047"/>
  <c r="E791046"/>
  <c r="E791045"/>
  <c r="E791044"/>
  <c r="E791043"/>
  <c r="E791042"/>
  <c r="E791041"/>
  <c r="E791040"/>
  <c r="E791039"/>
  <c r="E791038"/>
  <c r="E791037"/>
  <c r="E791036"/>
  <c r="E791035"/>
  <c r="E791034"/>
  <c r="E791033"/>
  <c r="E791032"/>
  <c r="E791031"/>
  <c r="E791030"/>
  <c r="E791029"/>
  <c r="E791028"/>
  <c r="E791027"/>
  <c r="E791026"/>
  <c r="E791025"/>
  <c r="E791024"/>
  <c r="E791023"/>
  <c r="E791022"/>
  <c r="E791021"/>
  <c r="E791020"/>
  <c r="E791019"/>
  <c r="E791018"/>
  <c r="E791017"/>
  <c r="E791016"/>
  <c r="E791015"/>
  <c r="E791014"/>
  <c r="E791013"/>
  <c r="E791012"/>
  <c r="E791011"/>
  <c r="E791010"/>
  <c r="E791009"/>
  <c r="E791008"/>
  <c r="E791007"/>
  <c r="E791006"/>
  <c r="E791005"/>
  <c r="E791004"/>
  <c r="E791003"/>
  <c r="E791002"/>
  <c r="E791001"/>
  <c r="E791000"/>
  <c r="E790999"/>
  <c r="E790998"/>
  <c r="E790997"/>
  <c r="E790996"/>
  <c r="E790995"/>
  <c r="E790994"/>
  <c r="E790993"/>
  <c r="E790992"/>
  <c r="E790991"/>
  <c r="E790990"/>
  <c r="E790989"/>
  <c r="E790988"/>
  <c r="E790987"/>
  <c r="E790986"/>
  <c r="E790985"/>
  <c r="E790984"/>
  <c r="E790983"/>
  <c r="E790982"/>
  <c r="E790981"/>
  <c r="E790980"/>
  <c r="E790979"/>
  <c r="E790978"/>
  <c r="E790977"/>
  <c r="E790976"/>
  <c r="E790975"/>
  <c r="E790974"/>
  <c r="E790973"/>
  <c r="E790972"/>
  <c r="E790971"/>
  <c r="E790970"/>
  <c r="E790969"/>
  <c r="E790968"/>
  <c r="E790967"/>
  <c r="E790966"/>
  <c r="E790965"/>
  <c r="E790964"/>
  <c r="E790963"/>
  <c r="E790962"/>
  <c r="E790961"/>
  <c r="E790960"/>
  <c r="E790959"/>
  <c r="E790958"/>
  <c r="E790957"/>
  <c r="E790956"/>
  <c r="E790955"/>
  <c r="E790954"/>
  <c r="E790953"/>
  <c r="E790952"/>
  <c r="E790951"/>
  <c r="E790950"/>
  <c r="E790949"/>
  <c r="E790948"/>
  <c r="E790947"/>
  <c r="E790946"/>
  <c r="E790945"/>
  <c r="E790944"/>
  <c r="E790943"/>
  <c r="E790942"/>
  <c r="E790941"/>
  <c r="E790940"/>
  <c r="E790939"/>
  <c r="E790938"/>
  <c r="E790937"/>
  <c r="E790936"/>
  <c r="E790935"/>
  <c r="E790934"/>
  <c r="E790933"/>
  <c r="E790932"/>
  <c r="E790931"/>
  <c r="E790930"/>
  <c r="E790929"/>
  <c r="E790928"/>
  <c r="E790927"/>
  <c r="E790926"/>
  <c r="E790925"/>
  <c r="E790924"/>
  <c r="E790923"/>
  <c r="E790922"/>
  <c r="E790921"/>
  <c r="E790920"/>
  <c r="E790919"/>
  <c r="E790918"/>
  <c r="E790917"/>
  <c r="E790916"/>
  <c r="E790915"/>
  <c r="E790914"/>
  <c r="E790913"/>
  <c r="E790912"/>
  <c r="E790911"/>
  <c r="E790910"/>
  <c r="E790909"/>
  <c r="E790908"/>
  <c r="E790907"/>
  <c r="E790906"/>
  <c r="E790905"/>
  <c r="E790904"/>
  <c r="E790903"/>
  <c r="E790902"/>
  <c r="E790901"/>
  <c r="E790900"/>
  <c r="E790899"/>
  <c r="E790898"/>
  <c r="E790897"/>
  <c r="E790896"/>
  <c r="E790895"/>
  <c r="E790894"/>
  <c r="E790893"/>
  <c r="E790892"/>
  <c r="E790891"/>
  <c r="E790890"/>
  <c r="E790889"/>
  <c r="E790888"/>
  <c r="E790887"/>
  <c r="E790886"/>
  <c r="E790885"/>
  <c r="E790884"/>
  <c r="E790883"/>
  <c r="E790882"/>
  <c r="E790881"/>
  <c r="E790880"/>
  <c r="E790879"/>
  <c r="E790878"/>
  <c r="E790877"/>
  <c r="E790876"/>
  <c r="E790875"/>
  <c r="E790874"/>
  <c r="E790873"/>
  <c r="E790872"/>
  <c r="E790871"/>
  <c r="E790870"/>
  <c r="E790869"/>
  <c r="E790868"/>
  <c r="E790867"/>
  <c r="E790866"/>
  <c r="E790865"/>
  <c r="E790864"/>
  <c r="E790863"/>
  <c r="E790862"/>
  <c r="E790861"/>
  <c r="E790860"/>
  <c r="E790859"/>
  <c r="E790858"/>
  <c r="E790857"/>
  <c r="E790856"/>
  <c r="E790855"/>
  <c r="E790854"/>
  <c r="E790853"/>
  <c r="E790852"/>
  <c r="E790851"/>
  <c r="E790850"/>
  <c r="E790849"/>
  <c r="E790848"/>
  <c r="E790847"/>
  <c r="E790846"/>
  <c r="E790845"/>
  <c r="E790844"/>
  <c r="E790843"/>
  <c r="E790842"/>
  <c r="E790841"/>
  <c r="E790840"/>
  <c r="E790839"/>
  <c r="E790838"/>
  <c r="E790837"/>
  <c r="E790836"/>
  <c r="E790835"/>
  <c r="E790834"/>
  <c r="E790833"/>
  <c r="E790832"/>
  <c r="E790831"/>
  <c r="E790830"/>
  <c r="E790829"/>
  <c r="E790828"/>
  <c r="E790827"/>
  <c r="E790826"/>
  <c r="E790825"/>
  <c r="E790824"/>
  <c r="E790823"/>
  <c r="E790822"/>
  <c r="E790821"/>
  <c r="E790820"/>
  <c r="E790819"/>
  <c r="E790818"/>
  <c r="E790817"/>
  <c r="E790816"/>
  <c r="E790815"/>
  <c r="E790814"/>
  <c r="E790813"/>
  <c r="E790812"/>
  <c r="E790811"/>
  <c r="E790810"/>
  <c r="E790809"/>
  <c r="E790808"/>
  <c r="E790807"/>
  <c r="E790806"/>
  <c r="E790805"/>
  <c r="E790804"/>
  <c r="E790803"/>
  <c r="E790802"/>
  <c r="E790801"/>
  <c r="E790800"/>
  <c r="E790799"/>
  <c r="E790798"/>
  <c r="E790797"/>
  <c r="E790796"/>
  <c r="E790795"/>
  <c r="E790794"/>
  <c r="E790793"/>
  <c r="E790792"/>
  <c r="E790791"/>
  <c r="E790790"/>
  <c r="E790789"/>
  <c r="E790788"/>
  <c r="E790787"/>
  <c r="E790786"/>
  <c r="E790785"/>
  <c r="E790784"/>
  <c r="E790783"/>
  <c r="E790782"/>
  <c r="E790781"/>
  <c r="E790780"/>
  <c r="E790779"/>
  <c r="E790778"/>
  <c r="E790777"/>
  <c r="E790776"/>
  <c r="E790775"/>
  <c r="E790774"/>
  <c r="E790773"/>
  <c r="E790772"/>
  <c r="E790771"/>
  <c r="E790770"/>
  <c r="E790769"/>
  <c r="E790768"/>
  <c r="E790767"/>
  <c r="E790766"/>
  <c r="E790765"/>
  <c r="E790764"/>
  <c r="E790763"/>
  <c r="E790762"/>
  <c r="E790761"/>
  <c r="E790760"/>
  <c r="E790759"/>
  <c r="E790758"/>
  <c r="E790757"/>
  <c r="E790756"/>
  <c r="E790755"/>
  <c r="E790754"/>
  <c r="E790753"/>
  <c r="E790752"/>
  <c r="E790751"/>
  <c r="E790750"/>
  <c r="E790749"/>
  <c r="E790748"/>
  <c r="E790747"/>
  <c r="E790746"/>
  <c r="E790745"/>
  <c r="E790744"/>
  <c r="E790743"/>
  <c r="E790742"/>
  <c r="E790741"/>
  <c r="E790740"/>
  <c r="E790739"/>
  <c r="E790738"/>
  <c r="E790737"/>
  <c r="E790736"/>
  <c r="E790735"/>
  <c r="E790734"/>
  <c r="E790733"/>
  <c r="E790732"/>
  <c r="E790731"/>
  <c r="E790730"/>
  <c r="E790729"/>
  <c r="E790728"/>
  <c r="E790727"/>
  <c r="E790726"/>
  <c r="E790725"/>
  <c r="E790724"/>
  <c r="E790723"/>
  <c r="E790722"/>
  <c r="E790721"/>
  <c r="E790720"/>
  <c r="E790719"/>
  <c r="E790718"/>
  <c r="E790717"/>
  <c r="E790716"/>
  <c r="E790715"/>
  <c r="E790714"/>
  <c r="E790713"/>
  <c r="E790712"/>
  <c r="E790711"/>
  <c r="E790710"/>
  <c r="E790709"/>
  <c r="E790708"/>
  <c r="E790707"/>
  <c r="E790706"/>
  <c r="E790705"/>
  <c r="E790704"/>
  <c r="E790703"/>
  <c r="E790702"/>
  <c r="E790701"/>
  <c r="E790700"/>
  <c r="E790699"/>
  <c r="E790698"/>
  <c r="E790697"/>
  <c r="E790696"/>
  <c r="E790695"/>
  <c r="E790694"/>
  <c r="E790693"/>
  <c r="E790692"/>
  <c r="E790691"/>
  <c r="E790690"/>
  <c r="E790689"/>
  <c r="E790688"/>
  <c r="E790687"/>
  <c r="E790686"/>
  <c r="E790685"/>
  <c r="E790684"/>
  <c r="E790683"/>
  <c r="E790682"/>
  <c r="E790681"/>
  <c r="E790680"/>
  <c r="E790679"/>
  <c r="E790678"/>
  <c r="E790677"/>
  <c r="E790676"/>
  <c r="E790675"/>
  <c r="E790674"/>
  <c r="E790673"/>
  <c r="E790672"/>
  <c r="E790671"/>
  <c r="E790670"/>
  <c r="E790669"/>
  <c r="E790668"/>
  <c r="E790667"/>
  <c r="E790666"/>
  <c r="E790665"/>
  <c r="E790664"/>
  <c r="E790663"/>
  <c r="E790662"/>
  <c r="E790661"/>
  <c r="E790660"/>
  <c r="E790659"/>
  <c r="E790658"/>
  <c r="E790657"/>
  <c r="E790656"/>
  <c r="E790655"/>
  <c r="E790654"/>
  <c r="E790653"/>
  <c r="E790652"/>
  <c r="E790651"/>
  <c r="E790650"/>
  <c r="E790649"/>
  <c r="E790648"/>
  <c r="E790647"/>
  <c r="E790646"/>
  <c r="E790645"/>
  <c r="E790644"/>
  <c r="E790643"/>
  <c r="E790642"/>
  <c r="E790641"/>
  <c r="E790640"/>
  <c r="E790639"/>
  <c r="E790638"/>
  <c r="E790637"/>
  <c r="E790636"/>
  <c r="E790635"/>
  <c r="E790634"/>
  <c r="E790633"/>
  <c r="E790632"/>
  <c r="E790631"/>
  <c r="E790630"/>
  <c r="E790629"/>
  <c r="E790628"/>
  <c r="E790627"/>
  <c r="E790626"/>
  <c r="E790625"/>
  <c r="E790624"/>
  <c r="E790623"/>
  <c r="E790622"/>
  <c r="E790621"/>
  <c r="E790620"/>
  <c r="E790619"/>
  <c r="E790618"/>
  <c r="E790617"/>
  <c r="E790616"/>
  <c r="E790615"/>
  <c r="E790614"/>
  <c r="E790613"/>
  <c r="E790612"/>
  <c r="E790611"/>
  <c r="E790610"/>
  <c r="E790609"/>
  <c r="E790608"/>
  <c r="E790607"/>
  <c r="E790606"/>
  <c r="E790605"/>
  <c r="E790604"/>
  <c r="E790603"/>
  <c r="E790602"/>
  <c r="E790601"/>
  <c r="E790600"/>
  <c r="E790599"/>
  <c r="E790598"/>
  <c r="E790597"/>
  <c r="E790596"/>
  <c r="E790595"/>
  <c r="E790594"/>
  <c r="E790593"/>
  <c r="E790592"/>
  <c r="E790591"/>
  <c r="E790590"/>
  <c r="E790589"/>
  <c r="E790588"/>
  <c r="E790587"/>
  <c r="E790586"/>
  <c r="E790585"/>
  <c r="E790584"/>
  <c r="E790583"/>
  <c r="E790582"/>
  <c r="E790581"/>
  <c r="E790580"/>
  <c r="E790579"/>
  <c r="E790578"/>
  <c r="E790577"/>
  <c r="E790576"/>
  <c r="E790575"/>
  <c r="E790574"/>
  <c r="E790573"/>
  <c r="E790572"/>
  <c r="E790571"/>
  <c r="E790570"/>
  <c r="E790569"/>
  <c r="E790568"/>
  <c r="E790567"/>
  <c r="E790566"/>
  <c r="E790565"/>
  <c r="E790564"/>
  <c r="E790563"/>
  <c r="E790562"/>
  <c r="E790561"/>
  <c r="E790560"/>
  <c r="E790559"/>
  <c r="E790558"/>
  <c r="E790557"/>
  <c r="E790556"/>
  <c r="E790555"/>
  <c r="E790554"/>
  <c r="E790553"/>
  <c r="E790552"/>
  <c r="E790551"/>
  <c r="E790550"/>
  <c r="E790549"/>
  <c r="E790548"/>
  <c r="E790547"/>
  <c r="E790546"/>
  <c r="E790545"/>
  <c r="E790544"/>
  <c r="E790543"/>
  <c r="E790542"/>
  <c r="E790541"/>
  <c r="E790540"/>
  <c r="E790539"/>
  <c r="E790538"/>
  <c r="E790537"/>
  <c r="E790536"/>
  <c r="E790535"/>
  <c r="E790534"/>
  <c r="E790533"/>
  <c r="E790532"/>
  <c r="E790531"/>
  <c r="E790530"/>
  <c r="E790529"/>
  <c r="E790528"/>
  <c r="E790527"/>
  <c r="E790526"/>
  <c r="E790525"/>
  <c r="E790524"/>
  <c r="E790523"/>
  <c r="E790522"/>
  <c r="E790521"/>
  <c r="E790520"/>
  <c r="E790519"/>
  <c r="E790518"/>
  <c r="E790517"/>
  <c r="E790516"/>
  <c r="E790515"/>
  <c r="E790514"/>
  <c r="E790513"/>
  <c r="E790512"/>
  <c r="E790511"/>
  <c r="E790510"/>
  <c r="E790509"/>
  <c r="E790508"/>
  <c r="E790507"/>
  <c r="E790506"/>
  <c r="E790505"/>
  <c r="E790504"/>
  <c r="E790503"/>
  <c r="E790502"/>
  <c r="E790501"/>
  <c r="E790500"/>
  <c r="E790499"/>
  <c r="E790498"/>
  <c r="E790497"/>
  <c r="E790496"/>
  <c r="E790495"/>
  <c r="E790494"/>
  <c r="E790493"/>
  <c r="E790492"/>
  <c r="E790491"/>
  <c r="E790490"/>
  <c r="E790489"/>
  <c r="E790488"/>
  <c r="E790487"/>
  <c r="E790486"/>
  <c r="E790485"/>
  <c r="E790484"/>
  <c r="E790483"/>
  <c r="E790482"/>
  <c r="E790481"/>
  <c r="E790480"/>
  <c r="E790479"/>
  <c r="E790478"/>
  <c r="E790477"/>
  <c r="E790476"/>
  <c r="E790475"/>
  <c r="E790474"/>
  <c r="E790473"/>
  <c r="E790472"/>
  <c r="E790471"/>
  <c r="E790470"/>
  <c r="E790469"/>
  <c r="E790468"/>
  <c r="E790467"/>
  <c r="E790466"/>
  <c r="E790465"/>
  <c r="E790464"/>
  <c r="E790463"/>
  <c r="E790462"/>
  <c r="E790461"/>
  <c r="E790460"/>
  <c r="E790459"/>
  <c r="E790458"/>
  <c r="E790457"/>
  <c r="E790456"/>
  <c r="E790455"/>
  <c r="E790454"/>
  <c r="E790453"/>
  <c r="E790452"/>
  <c r="E790451"/>
  <c r="E790450"/>
  <c r="E790449"/>
  <c r="E790448"/>
  <c r="E790447"/>
  <c r="E790446"/>
  <c r="E790445"/>
  <c r="E790444"/>
  <c r="E790443"/>
  <c r="E790442"/>
  <c r="E790441"/>
  <c r="E790440"/>
  <c r="E790439"/>
  <c r="E790438"/>
  <c r="E790437"/>
  <c r="E790436"/>
  <c r="E790435"/>
  <c r="E790434"/>
  <c r="E790433"/>
  <c r="E790432"/>
  <c r="E790431"/>
  <c r="E790430"/>
  <c r="E790429"/>
  <c r="E790428"/>
  <c r="E790427"/>
  <c r="E790426"/>
  <c r="E790425"/>
  <c r="E790424"/>
  <c r="E790423"/>
  <c r="E790422"/>
  <c r="E790421"/>
  <c r="E790420"/>
  <c r="E790419"/>
  <c r="E790418"/>
  <c r="E790417"/>
  <c r="E790416"/>
  <c r="E790415"/>
  <c r="E790414"/>
  <c r="E790413"/>
  <c r="E790412"/>
  <c r="E790411"/>
  <c r="E790410"/>
  <c r="E790409"/>
  <c r="E790408"/>
  <c r="E790407"/>
  <c r="E790406"/>
  <c r="E790405"/>
  <c r="E790404"/>
  <c r="E790403"/>
  <c r="E790402"/>
  <c r="E790401"/>
  <c r="E790400"/>
  <c r="E790399"/>
  <c r="E790398"/>
  <c r="E790397"/>
  <c r="E790396"/>
  <c r="E790395"/>
  <c r="E790394"/>
  <c r="E790393"/>
  <c r="E790392"/>
  <c r="E790391"/>
  <c r="E790390"/>
  <c r="E790389"/>
  <c r="E790388"/>
  <c r="E790387"/>
  <c r="E790386"/>
  <c r="E790385"/>
  <c r="E790384"/>
  <c r="E790383"/>
  <c r="E790382"/>
  <c r="E790381"/>
  <c r="E790380"/>
  <c r="E790379"/>
  <c r="E790378"/>
  <c r="E790377"/>
  <c r="E790376"/>
  <c r="E790375"/>
  <c r="E790374"/>
  <c r="E790373"/>
  <c r="E790372"/>
  <c r="E790371"/>
  <c r="E790370"/>
  <c r="E790369"/>
  <c r="E790368"/>
  <c r="E790367"/>
  <c r="E790366"/>
  <c r="E790365"/>
  <c r="E790364"/>
  <c r="E790363"/>
  <c r="E790362"/>
  <c r="E790361"/>
  <c r="E790360"/>
  <c r="E790359"/>
  <c r="E790358"/>
  <c r="E790357"/>
  <c r="E790356"/>
  <c r="E790355"/>
  <c r="E790354"/>
  <c r="E790353"/>
  <c r="E790352"/>
  <c r="E790351"/>
  <c r="E790350"/>
  <c r="E790349"/>
  <c r="E790348"/>
  <c r="E790347"/>
  <c r="E790346"/>
  <c r="E790345"/>
  <c r="E790344"/>
  <c r="E790343"/>
  <c r="E790342"/>
  <c r="E790341"/>
  <c r="E790340"/>
  <c r="E790339"/>
  <c r="E790338"/>
  <c r="E790337"/>
  <c r="E790336"/>
  <c r="E790335"/>
  <c r="E790334"/>
  <c r="E790333"/>
  <c r="E790332"/>
  <c r="E790331"/>
  <c r="E790330"/>
  <c r="E790329"/>
  <c r="E790328"/>
  <c r="E790327"/>
  <c r="E790326"/>
  <c r="E790325"/>
  <c r="E790324"/>
  <c r="E790323"/>
  <c r="E790322"/>
  <c r="E790321"/>
  <c r="E790320"/>
  <c r="E790319"/>
  <c r="E790318"/>
  <c r="E790317"/>
  <c r="E790316"/>
  <c r="E790315"/>
  <c r="E790314"/>
  <c r="E790313"/>
  <c r="E790312"/>
  <c r="E790311"/>
  <c r="E790310"/>
  <c r="E790309"/>
  <c r="E790308"/>
  <c r="E790307"/>
  <c r="E790306"/>
  <c r="E790305"/>
  <c r="E790304"/>
  <c r="E790303"/>
  <c r="E790302"/>
  <c r="E790301"/>
  <c r="E790300"/>
  <c r="E790299"/>
  <c r="E790298"/>
  <c r="E790297"/>
  <c r="E790296"/>
  <c r="E790295"/>
  <c r="E790294"/>
  <c r="E790293"/>
  <c r="E790292"/>
  <c r="E790291"/>
  <c r="E790290"/>
  <c r="E790289"/>
  <c r="E790288"/>
  <c r="E790287"/>
  <c r="E790286"/>
  <c r="E790285"/>
  <c r="E790284"/>
  <c r="E790283"/>
  <c r="E790282"/>
  <c r="E790281"/>
  <c r="E790280"/>
  <c r="E790279"/>
  <c r="E790278"/>
  <c r="E790277"/>
  <c r="E790276"/>
  <c r="E790275"/>
  <c r="E790274"/>
  <c r="E790273"/>
  <c r="E790272"/>
  <c r="E790271"/>
  <c r="E790270"/>
  <c r="E790269"/>
  <c r="E790268"/>
  <c r="E790267"/>
  <c r="E790266"/>
  <c r="E790265"/>
  <c r="E790264"/>
  <c r="E790263"/>
  <c r="E790262"/>
  <c r="E790261"/>
  <c r="E790260"/>
  <c r="E790259"/>
  <c r="E790258"/>
  <c r="E790257"/>
  <c r="E790256"/>
  <c r="E790255"/>
  <c r="E790254"/>
  <c r="E790253"/>
  <c r="E790252"/>
  <c r="E790251"/>
  <c r="E790250"/>
  <c r="E790249"/>
  <c r="E790248"/>
  <c r="E790247"/>
  <c r="E790246"/>
  <c r="E790245"/>
  <c r="E790244"/>
  <c r="E790243"/>
  <c r="E790242"/>
  <c r="E790241"/>
  <c r="E790240"/>
  <c r="E790239"/>
  <c r="E790238"/>
  <c r="E790237"/>
  <c r="E790236"/>
  <c r="E790235"/>
  <c r="E790234"/>
  <c r="E790233"/>
  <c r="E790232"/>
  <c r="E790231"/>
  <c r="E790230"/>
  <c r="E790229"/>
  <c r="E790228"/>
  <c r="E790227"/>
  <c r="E790226"/>
  <c r="E790225"/>
  <c r="E790224"/>
  <c r="E790223"/>
  <c r="E790222"/>
  <c r="E790221"/>
  <c r="E790220"/>
  <c r="E790219"/>
  <c r="E790218"/>
  <c r="E790217"/>
  <c r="E790216"/>
  <c r="E790215"/>
  <c r="E790214"/>
  <c r="E790213"/>
  <c r="E790212"/>
  <c r="E790211"/>
  <c r="E790210"/>
  <c r="E790209"/>
  <c r="E790208"/>
  <c r="E790207"/>
  <c r="E790206"/>
  <c r="E790205"/>
  <c r="E790204"/>
  <c r="E790203"/>
  <c r="E790202"/>
  <c r="E790201"/>
  <c r="E790200"/>
  <c r="E790199"/>
  <c r="E790198"/>
  <c r="E790197"/>
  <c r="E790196"/>
  <c r="E790195"/>
  <c r="E790194"/>
  <c r="E790193"/>
  <c r="E790192"/>
  <c r="E790191"/>
  <c r="E790190"/>
  <c r="E790189"/>
  <c r="E790188"/>
  <c r="E790187"/>
  <c r="E790186"/>
  <c r="E790185"/>
  <c r="E790184"/>
  <c r="E790183"/>
  <c r="E790182"/>
  <c r="E790181"/>
  <c r="E790180"/>
  <c r="E790179"/>
  <c r="E790178"/>
  <c r="E790177"/>
  <c r="E790176"/>
  <c r="E790175"/>
  <c r="E790174"/>
  <c r="E790173"/>
  <c r="E790172"/>
  <c r="E790171"/>
  <c r="E790170"/>
  <c r="E790169"/>
  <c r="E790168"/>
  <c r="E790167"/>
  <c r="E790166"/>
  <c r="E790165"/>
  <c r="E790164"/>
  <c r="E790163"/>
  <c r="E790162"/>
  <c r="E790161"/>
  <c r="E790160"/>
  <c r="E790159"/>
  <c r="E790158"/>
  <c r="E790157"/>
  <c r="E790156"/>
  <c r="E790155"/>
  <c r="E790154"/>
  <c r="E790153"/>
  <c r="E790152"/>
  <c r="E790151"/>
  <c r="E790150"/>
  <c r="E790149"/>
  <c r="E790148"/>
  <c r="E790147"/>
  <c r="E790146"/>
  <c r="E790145"/>
  <c r="E790144"/>
  <c r="E790143"/>
  <c r="E790142"/>
  <c r="E790141"/>
  <c r="E790140"/>
  <c r="E790139"/>
  <c r="E790138"/>
  <c r="E790137"/>
  <c r="E790136"/>
  <c r="E790135"/>
  <c r="E790134"/>
  <c r="E790133"/>
  <c r="E790132"/>
  <c r="E790131"/>
  <c r="E790130"/>
  <c r="E790129"/>
  <c r="E790128"/>
  <c r="E790127"/>
  <c r="E790126"/>
  <c r="E790125"/>
  <c r="E790124"/>
  <c r="E790123"/>
  <c r="E790122"/>
  <c r="E790121"/>
  <c r="E790120"/>
  <c r="E790119"/>
  <c r="E790118"/>
  <c r="E790117"/>
  <c r="E790116"/>
  <c r="E790115"/>
  <c r="E790114"/>
  <c r="E790113"/>
  <c r="E790112"/>
  <c r="E790111"/>
  <c r="E790110"/>
  <c r="E790109"/>
  <c r="E790108"/>
  <c r="E790107"/>
  <c r="E790106"/>
  <c r="E790105"/>
  <c r="E790104"/>
  <c r="E790103"/>
  <c r="E790102"/>
  <c r="E790101"/>
  <c r="E790100"/>
  <c r="E790099"/>
  <c r="E790098"/>
  <c r="E790097"/>
  <c r="E790096"/>
  <c r="E790095"/>
  <c r="E790094"/>
  <c r="E790093"/>
  <c r="E790092"/>
  <c r="E790091"/>
  <c r="E790090"/>
  <c r="E790089"/>
  <c r="E790088"/>
  <c r="E790087"/>
  <c r="E790086"/>
  <c r="E790085"/>
  <c r="E790084"/>
  <c r="E790083"/>
  <c r="E790082"/>
  <c r="E790081"/>
  <c r="E790080"/>
  <c r="E790079"/>
  <c r="E790078"/>
  <c r="E790077"/>
  <c r="E790076"/>
  <c r="E790075"/>
  <c r="E790074"/>
  <c r="E790073"/>
  <c r="E790072"/>
  <c r="E790071"/>
  <c r="E790070"/>
  <c r="E790069"/>
  <c r="E790068"/>
  <c r="E790067"/>
  <c r="E790066"/>
  <c r="E790065"/>
  <c r="E790064"/>
  <c r="E790063"/>
  <c r="E790062"/>
  <c r="E790061"/>
  <c r="E790060"/>
  <c r="E790059"/>
  <c r="E790058"/>
  <c r="E790057"/>
  <c r="E790056"/>
  <c r="E790055"/>
  <c r="E790054"/>
  <c r="E790053"/>
  <c r="E790052"/>
  <c r="E790051"/>
  <c r="E790050"/>
  <c r="E790049"/>
  <c r="E790048"/>
  <c r="E790047"/>
  <c r="E790046"/>
  <c r="E790045"/>
  <c r="E790044"/>
  <c r="E790043"/>
  <c r="E790042"/>
  <c r="E790041"/>
  <c r="E790040"/>
  <c r="E790039"/>
  <c r="E790038"/>
  <c r="E790037"/>
  <c r="E790036"/>
  <c r="E790035"/>
  <c r="E790034"/>
  <c r="E790033"/>
  <c r="E790032"/>
  <c r="E790031"/>
  <c r="E790030"/>
  <c r="E790029"/>
  <c r="E790028"/>
  <c r="E790027"/>
  <c r="E790026"/>
  <c r="E790025"/>
  <c r="E790024"/>
  <c r="E790023"/>
  <c r="E790022"/>
  <c r="E790021"/>
  <c r="E790020"/>
  <c r="E790019"/>
  <c r="E790018"/>
  <c r="E790017"/>
  <c r="E790016"/>
  <c r="E790015"/>
  <c r="E790014"/>
  <c r="E790013"/>
  <c r="E790012"/>
  <c r="E790011"/>
  <c r="E790010"/>
  <c r="E790009"/>
  <c r="E790008"/>
  <c r="E790007"/>
  <c r="E790006"/>
  <c r="E790005"/>
  <c r="E790004"/>
  <c r="E790003"/>
  <c r="E790002"/>
  <c r="E790001"/>
  <c r="E790000"/>
  <c r="E789999"/>
  <c r="E789998"/>
  <c r="E789997"/>
  <c r="E789996"/>
  <c r="E789995"/>
  <c r="E789994"/>
  <c r="E789993"/>
  <c r="E789992"/>
  <c r="E789991"/>
  <c r="E789990"/>
  <c r="E789989"/>
  <c r="E789988"/>
  <c r="E789987"/>
  <c r="E789986"/>
  <c r="E789985"/>
  <c r="E789984"/>
  <c r="E789983"/>
  <c r="E789982"/>
  <c r="E789981"/>
  <c r="E789980"/>
  <c r="E789979"/>
  <c r="E789978"/>
  <c r="E789977"/>
  <c r="E789976"/>
  <c r="E789975"/>
  <c r="E789974"/>
  <c r="E789973"/>
  <c r="E789972"/>
  <c r="E789971"/>
  <c r="E789970"/>
  <c r="E789969"/>
  <c r="E789968"/>
  <c r="E789967"/>
  <c r="E789966"/>
  <c r="E789965"/>
  <c r="E789964"/>
  <c r="E789963"/>
  <c r="E789962"/>
  <c r="E789961"/>
  <c r="E789960"/>
  <c r="E789959"/>
  <c r="E789958"/>
  <c r="E789957"/>
  <c r="E789956"/>
  <c r="E789955"/>
  <c r="E789954"/>
  <c r="E789953"/>
  <c r="E789952"/>
  <c r="E789951"/>
  <c r="E789950"/>
  <c r="E789949"/>
  <c r="E789948"/>
  <c r="E789947"/>
  <c r="E789946"/>
  <c r="E789945"/>
  <c r="E789944"/>
  <c r="E789943"/>
  <c r="E789942"/>
  <c r="E789941"/>
  <c r="E789940"/>
  <c r="E789939"/>
  <c r="E789938"/>
  <c r="E789937"/>
  <c r="E789936"/>
  <c r="E789935"/>
  <c r="E789934"/>
  <c r="E789933"/>
  <c r="E789932"/>
  <c r="E789931"/>
  <c r="E789930"/>
  <c r="E789929"/>
  <c r="E789928"/>
  <c r="E789927"/>
  <c r="E789926"/>
  <c r="E789925"/>
  <c r="E789924"/>
  <c r="E789923"/>
  <c r="E789922"/>
  <c r="E789921"/>
  <c r="E789920"/>
  <c r="E789919"/>
  <c r="E789918"/>
  <c r="E789917"/>
  <c r="E789916"/>
  <c r="E789915"/>
  <c r="E789914"/>
  <c r="E789913"/>
  <c r="E789912"/>
  <c r="E789911"/>
  <c r="E789910"/>
  <c r="E789909"/>
  <c r="E789908"/>
  <c r="E789907"/>
  <c r="E789906"/>
  <c r="E789905"/>
  <c r="E789904"/>
  <c r="E789903"/>
  <c r="E789902"/>
  <c r="E789901"/>
  <c r="E789900"/>
  <c r="E789899"/>
  <c r="E789898"/>
  <c r="E789897"/>
  <c r="E789896"/>
  <c r="E789895"/>
  <c r="E789894"/>
  <c r="E789893"/>
  <c r="E789892"/>
  <c r="E789891"/>
  <c r="E789890"/>
  <c r="E789889"/>
  <c r="E789888"/>
  <c r="E789887"/>
  <c r="E789886"/>
  <c r="E789885"/>
  <c r="E789884"/>
  <c r="E789883"/>
  <c r="E789882"/>
  <c r="E789881"/>
  <c r="E789880"/>
  <c r="E789879"/>
  <c r="E789878"/>
  <c r="E789877"/>
  <c r="E789876"/>
  <c r="E789875"/>
  <c r="E789874"/>
  <c r="E789873"/>
  <c r="E789872"/>
  <c r="E789871"/>
  <c r="E789870"/>
  <c r="E789869"/>
  <c r="E789868"/>
  <c r="E789867"/>
  <c r="E789866"/>
  <c r="E789865"/>
  <c r="E789864"/>
  <c r="E789863"/>
  <c r="E789862"/>
  <c r="E789861"/>
  <c r="E789860"/>
  <c r="E789859"/>
  <c r="E789858"/>
  <c r="E789857"/>
  <c r="E789856"/>
  <c r="E789855"/>
  <c r="E789854"/>
  <c r="E789853"/>
  <c r="E789852"/>
  <c r="E789851"/>
  <c r="E789850"/>
  <c r="E789849"/>
  <c r="E789848"/>
  <c r="E789847"/>
  <c r="E789846"/>
  <c r="E789845"/>
  <c r="E789844"/>
  <c r="E789843"/>
  <c r="E789842"/>
  <c r="E789841"/>
  <c r="E789840"/>
  <c r="E789839"/>
  <c r="E789838"/>
  <c r="E789837"/>
  <c r="E789836"/>
  <c r="E789835"/>
  <c r="E789834"/>
  <c r="E789833"/>
  <c r="E789832"/>
  <c r="E789831"/>
  <c r="E789830"/>
  <c r="E789829"/>
  <c r="E789828"/>
  <c r="E789827"/>
  <c r="E789826"/>
  <c r="E789825"/>
  <c r="E789824"/>
  <c r="E789823"/>
  <c r="E789822"/>
  <c r="E789821"/>
  <c r="E789820"/>
  <c r="E789819"/>
  <c r="E789818"/>
  <c r="E789817"/>
  <c r="E789816"/>
  <c r="E789815"/>
  <c r="E789814"/>
  <c r="E789813"/>
  <c r="E789812"/>
  <c r="E789811"/>
  <c r="E789810"/>
  <c r="E789809"/>
  <c r="E789808"/>
  <c r="E789807"/>
  <c r="E789806"/>
  <c r="E789805"/>
  <c r="E789804"/>
  <c r="E789803"/>
  <c r="E789802"/>
  <c r="E789801"/>
  <c r="E789800"/>
  <c r="E789799"/>
  <c r="E789798"/>
  <c r="E789797"/>
  <c r="E789796"/>
  <c r="E789795"/>
  <c r="E789794"/>
  <c r="E789793"/>
  <c r="E789792"/>
  <c r="E789791"/>
  <c r="E789790"/>
  <c r="E789789"/>
  <c r="E789788"/>
  <c r="E789787"/>
  <c r="E789786"/>
  <c r="E789785"/>
  <c r="E789784"/>
  <c r="E789783"/>
  <c r="E789782"/>
  <c r="E789781"/>
  <c r="E789780"/>
  <c r="E789779"/>
  <c r="E789778"/>
  <c r="E789777"/>
  <c r="E789776"/>
  <c r="E789775"/>
  <c r="E789774"/>
  <c r="E789773"/>
  <c r="E789772"/>
  <c r="E789771"/>
  <c r="E789770"/>
  <c r="E789769"/>
  <c r="E789768"/>
  <c r="E789767"/>
  <c r="E789766"/>
  <c r="E789765"/>
  <c r="E789764"/>
  <c r="E789763"/>
  <c r="E789762"/>
  <c r="E789761"/>
  <c r="E789760"/>
  <c r="E789759"/>
  <c r="E789758"/>
  <c r="E789757"/>
  <c r="E789756"/>
  <c r="E789755"/>
  <c r="E789754"/>
  <c r="E789753"/>
  <c r="E789752"/>
  <c r="E789751"/>
  <c r="E789750"/>
  <c r="E789749"/>
  <c r="E789748"/>
  <c r="E789747"/>
  <c r="E789746"/>
  <c r="E789745"/>
  <c r="E789744"/>
  <c r="E789743"/>
  <c r="E789742"/>
  <c r="E789741"/>
  <c r="E789740"/>
  <c r="E789739"/>
  <c r="E789738"/>
  <c r="E789737"/>
  <c r="E789736"/>
  <c r="E789735"/>
  <c r="E789734"/>
  <c r="E789733"/>
  <c r="E789732"/>
  <c r="E789731"/>
  <c r="E789730"/>
  <c r="E789729"/>
  <c r="E789728"/>
  <c r="E789727"/>
  <c r="E789726"/>
  <c r="E789725"/>
  <c r="E789724"/>
  <c r="E789723"/>
  <c r="E789722"/>
  <c r="E789721"/>
  <c r="E789720"/>
  <c r="E789719"/>
  <c r="E789718"/>
  <c r="E789717"/>
  <c r="E789716"/>
  <c r="E789715"/>
  <c r="E789714"/>
  <c r="E789713"/>
  <c r="E789712"/>
  <c r="E789711"/>
  <c r="E789710"/>
  <c r="E789709"/>
  <c r="E789708"/>
  <c r="E789707"/>
  <c r="E789706"/>
  <c r="E789705"/>
  <c r="E789704"/>
  <c r="E789703"/>
  <c r="E789702"/>
  <c r="E789701"/>
  <c r="E789700"/>
  <c r="E789699"/>
  <c r="E789698"/>
  <c r="E789697"/>
  <c r="E789696"/>
  <c r="E789695"/>
  <c r="E789694"/>
  <c r="E789693"/>
  <c r="E789692"/>
  <c r="E789691"/>
  <c r="E789690"/>
  <c r="E789689"/>
  <c r="E789688"/>
  <c r="E789687"/>
  <c r="E789686"/>
  <c r="E789685"/>
  <c r="E789684"/>
  <c r="E789683"/>
  <c r="E789682"/>
  <c r="E789681"/>
  <c r="E789680"/>
  <c r="E789679"/>
  <c r="E789678"/>
  <c r="E789677"/>
  <c r="E789676"/>
  <c r="E789675"/>
  <c r="E789674"/>
  <c r="E789673"/>
  <c r="E789672"/>
  <c r="E789671"/>
  <c r="E789670"/>
  <c r="E789669"/>
  <c r="E789668"/>
  <c r="E789667"/>
  <c r="E789666"/>
  <c r="E789665"/>
  <c r="E789664"/>
  <c r="E789663"/>
  <c r="E789662"/>
  <c r="E789661"/>
  <c r="E789660"/>
  <c r="E789659"/>
  <c r="E789658"/>
  <c r="E789657"/>
  <c r="E789656"/>
  <c r="E789655"/>
  <c r="E789654"/>
  <c r="E789653"/>
  <c r="E789652"/>
  <c r="E789651"/>
  <c r="E789650"/>
  <c r="E789649"/>
  <c r="E789648"/>
  <c r="E789647"/>
  <c r="E789646"/>
  <c r="E789645"/>
  <c r="E789644"/>
  <c r="E789643"/>
  <c r="E789642"/>
  <c r="E789641"/>
  <c r="E789640"/>
  <c r="E789639"/>
  <c r="E789638"/>
  <c r="E789637"/>
  <c r="E789636"/>
  <c r="E789635"/>
  <c r="E789634"/>
  <c r="E789633"/>
  <c r="E789632"/>
  <c r="E789631"/>
  <c r="E789630"/>
  <c r="E789629"/>
  <c r="E789628"/>
  <c r="E789627"/>
  <c r="E789626"/>
  <c r="E789625"/>
  <c r="E789624"/>
  <c r="E789623"/>
  <c r="E789622"/>
  <c r="E789621"/>
  <c r="E789620"/>
  <c r="E789619"/>
  <c r="E789618"/>
  <c r="E789617"/>
  <c r="E789616"/>
  <c r="E789615"/>
  <c r="E789614"/>
  <c r="E789613"/>
  <c r="E789612"/>
  <c r="E789611"/>
  <c r="E789610"/>
  <c r="E789609"/>
  <c r="E789608"/>
  <c r="E789607"/>
  <c r="E789606"/>
  <c r="E789605"/>
  <c r="E789604"/>
  <c r="E789603"/>
  <c r="E789602"/>
  <c r="E789601"/>
  <c r="E789600"/>
  <c r="E789599"/>
  <c r="E789598"/>
  <c r="E789597"/>
  <c r="E789596"/>
  <c r="E789595"/>
  <c r="E789594"/>
  <c r="E789593"/>
  <c r="E789592"/>
  <c r="E789591"/>
  <c r="E789590"/>
  <c r="E789589"/>
  <c r="E789588"/>
  <c r="E789587"/>
  <c r="E789586"/>
  <c r="E789585"/>
  <c r="E789584"/>
  <c r="E789583"/>
  <c r="E789582"/>
  <c r="E789581"/>
  <c r="E789580"/>
  <c r="E789579"/>
  <c r="E789578"/>
  <c r="E789577"/>
  <c r="E789576"/>
  <c r="E789575"/>
  <c r="E789574"/>
  <c r="E789573"/>
  <c r="E789572"/>
  <c r="E789571"/>
  <c r="E789570"/>
  <c r="E789569"/>
  <c r="E789568"/>
  <c r="E789567"/>
  <c r="E789566"/>
  <c r="E789565"/>
  <c r="E789564"/>
  <c r="E789563"/>
  <c r="E789562"/>
  <c r="E789561"/>
  <c r="E789560"/>
  <c r="E789559"/>
  <c r="E789558"/>
  <c r="E789557"/>
  <c r="E789556"/>
  <c r="E789555"/>
  <c r="E789554"/>
  <c r="E789553"/>
  <c r="E789552"/>
  <c r="E789551"/>
  <c r="E789550"/>
  <c r="E789549"/>
  <c r="E789548"/>
  <c r="E789547"/>
  <c r="E789546"/>
  <c r="E789545"/>
  <c r="E789544"/>
  <c r="E789543"/>
  <c r="E789542"/>
  <c r="E789541"/>
  <c r="E789540"/>
  <c r="E789539"/>
  <c r="E789538"/>
  <c r="E789537"/>
  <c r="E789536"/>
  <c r="E789535"/>
  <c r="E789534"/>
  <c r="E789533"/>
  <c r="E789532"/>
  <c r="E789531"/>
  <c r="E789530"/>
  <c r="E789529"/>
  <c r="E789528"/>
  <c r="E789527"/>
  <c r="E789526"/>
  <c r="E789525"/>
  <c r="E789524"/>
  <c r="E789523"/>
  <c r="E789522"/>
  <c r="E789521"/>
  <c r="E789520"/>
  <c r="E789519"/>
  <c r="E789518"/>
  <c r="E789517"/>
  <c r="E789516"/>
  <c r="E789515"/>
  <c r="E789514"/>
  <c r="E789513"/>
  <c r="E789512"/>
  <c r="E789511"/>
  <c r="E789510"/>
  <c r="E789509"/>
  <c r="E789508"/>
  <c r="E789507"/>
  <c r="E789506"/>
  <c r="E789505"/>
  <c r="E789504"/>
  <c r="E789503"/>
  <c r="E789502"/>
  <c r="E789501"/>
  <c r="E789500"/>
  <c r="E789499"/>
  <c r="E789498"/>
  <c r="E789497"/>
  <c r="E789496"/>
  <c r="E789495"/>
  <c r="E789494"/>
  <c r="E789493"/>
  <c r="E789492"/>
  <c r="E789491"/>
  <c r="E789490"/>
  <c r="E789489"/>
  <c r="E789488"/>
  <c r="E789487"/>
  <c r="E789486"/>
  <c r="E789485"/>
  <c r="E789484"/>
  <c r="E789483"/>
  <c r="E789482"/>
  <c r="E789481"/>
  <c r="E789480"/>
  <c r="E789479"/>
  <c r="E789478"/>
  <c r="E789477"/>
  <c r="E789476"/>
  <c r="E789475"/>
  <c r="E789474"/>
  <c r="E789473"/>
  <c r="E789472"/>
  <c r="E789471"/>
  <c r="E789470"/>
  <c r="E789469"/>
  <c r="E789468"/>
  <c r="E789467"/>
  <c r="E789466"/>
  <c r="E789465"/>
  <c r="E789464"/>
  <c r="E789463"/>
  <c r="E789462"/>
  <c r="E789461"/>
  <c r="E789460"/>
  <c r="E789459"/>
  <c r="E789458"/>
  <c r="E789457"/>
  <c r="E789456"/>
  <c r="E789455"/>
  <c r="E789454"/>
  <c r="E789453"/>
  <c r="E789452"/>
  <c r="E789451"/>
  <c r="E789450"/>
  <c r="E789449"/>
  <c r="E789448"/>
  <c r="E789447"/>
  <c r="E789446"/>
  <c r="E789445"/>
  <c r="E789444"/>
  <c r="E789443"/>
  <c r="E789442"/>
  <c r="E789441"/>
  <c r="E789440"/>
  <c r="E789439"/>
  <c r="E789438"/>
  <c r="E789437"/>
  <c r="E789436"/>
  <c r="E789435"/>
  <c r="E789434"/>
  <c r="E789433"/>
  <c r="E789432"/>
  <c r="E789431"/>
  <c r="E789430"/>
  <c r="E789429"/>
  <c r="E789428"/>
  <c r="E789427"/>
  <c r="E789426"/>
  <c r="E789425"/>
  <c r="E789424"/>
  <c r="E789423"/>
  <c r="E789422"/>
  <c r="E789421"/>
  <c r="E789420"/>
  <c r="E789419"/>
  <c r="E789418"/>
  <c r="E789417"/>
  <c r="E789416"/>
  <c r="E789415"/>
  <c r="E789414"/>
  <c r="E789413"/>
  <c r="E789412"/>
  <c r="E789411"/>
  <c r="E789410"/>
  <c r="E789409"/>
  <c r="E789408"/>
  <c r="E789407"/>
  <c r="E789406"/>
  <c r="E789405"/>
  <c r="E789404"/>
  <c r="E789403"/>
  <c r="E789402"/>
  <c r="E789401"/>
  <c r="E789400"/>
  <c r="E789399"/>
  <c r="E789398"/>
  <c r="E789397"/>
  <c r="E789396"/>
  <c r="E789395"/>
  <c r="E789394"/>
  <c r="E789393"/>
  <c r="E789392"/>
  <c r="E789391"/>
  <c r="E789390"/>
  <c r="E789389"/>
  <c r="E789388"/>
  <c r="E789387"/>
  <c r="E789386"/>
  <c r="E789385"/>
  <c r="E789384"/>
  <c r="E789383"/>
  <c r="E789382"/>
  <c r="E789381"/>
  <c r="E789380"/>
  <c r="E789379"/>
  <c r="E789378"/>
  <c r="E789377"/>
  <c r="E789376"/>
  <c r="E789375"/>
  <c r="E789374"/>
  <c r="E789373"/>
  <c r="E789372"/>
  <c r="E789371"/>
  <c r="E789370"/>
  <c r="E789369"/>
  <c r="E789368"/>
  <c r="E789367"/>
  <c r="E789366"/>
  <c r="E789365"/>
  <c r="E789364"/>
  <c r="E789363"/>
  <c r="E789362"/>
  <c r="E789361"/>
  <c r="E789360"/>
  <c r="E789359"/>
  <c r="E789358"/>
  <c r="E789357"/>
  <c r="E789356"/>
  <c r="E789355"/>
  <c r="E789354"/>
  <c r="E789353"/>
  <c r="E789352"/>
  <c r="E789351"/>
  <c r="E789350"/>
  <c r="E789349"/>
  <c r="E789348"/>
  <c r="E789347"/>
  <c r="E789346"/>
  <c r="E789345"/>
  <c r="E789344"/>
  <c r="E789343"/>
  <c r="E789342"/>
  <c r="E789341"/>
  <c r="E789340"/>
  <c r="E789339"/>
  <c r="E789338"/>
  <c r="E789337"/>
  <c r="E789336"/>
  <c r="E789335"/>
  <c r="E789334"/>
  <c r="E789333"/>
  <c r="E789332"/>
  <c r="E789331"/>
  <c r="E789330"/>
  <c r="E789329"/>
  <c r="E789328"/>
  <c r="E789327"/>
  <c r="E789326"/>
  <c r="E789325"/>
  <c r="E789324"/>
  <c r="E789323"/>
  <c r="E789322"/>
  <c r="E789321"/>
  <c r="E789320"/>
  <c r="E789319"/>
  <c r="E789318"/>
  <c r="E789317"/>
  <c r="E789316"/>
  <c r="E789315"/>
  <c r="E789314"/>
  <c r="E789313"/>
  <c r="E789312"/>
  <c r="E789311"/>
  <c r="E789310"/>
  <c r="E789309"/>
  <c r="E789308"/>
  <c r="E789307"/>
  <c r="E789306"/>
  <c r="E789305"/>
  <c r="E789304"/>
  <c r="E789303"/>
  <c r="E789302"/>
  <c r="E789301"/>
  <c r="E789300"/>
  <c r="E789299"/>
  <c r="E789298"/>
  <c r="E789297"/>
  <c r="E789296"/>
  <c r="E789295"/>
  <c r="E789294"/>
  <c r="E789293"/>
  <c r="E789292"/>
  <c r="E789291"/>
  <c r="E789290"/>
  <c r="E789289"/>
  <c r="E789288"/>
  <c r="E789287"/>
  <c r="E789286"/>
  <c r="E789285"/>
  <c r="E789284"/>
  <c r="E789283"/>
  <c r="E789282"/>
  <c r="E789281"/>
  <c r="E789280"/>
  <c r="E789279"/>
  <c r="E789278"/>
  <c r="E789277"/>
  <c r="E789276"/>
  <c r="E789275"/>
  <c r="E789274"/>
  <c r="E789273"/>
  <c r="E789272"/>
  <c r="E789271"/>
  <c r="E789270"/>
  <c r="E789269"/>
  <c r="E789268"/>
  <c r="E789267"/>
  <c r="E789266"/>
  <c r="E789265"/>
  <c r="E789264"/>
  <c r="E789263"/>
  <c r="E789262"/>
  <c r="E789261"/>
  <c r="E789260"/>
  <c r="E789259"/>
  <c r="E789258"/>
  <c r="E789257"/>
  <c r="E789256"/>
  <c r="E789255"/>
  <c r="E789254"/>
  <c r="E789253"/>
  <c r="E789252"/>
  <c r="E789251"/>
  <c r="E789250"/>
  <c r="E789249"/>
  <c r="E789248"/>
  <c r="E789247"/>
  <c r="E789246"/>
  <c r="E789245"/>
  <c r="E789244"/>
  <c r="E789243"/>
  <c r="E789242"/>
  <c r="E789241"/>
  <c r="E789240"/>
  <c r="E789239"/>
  <c r="E789238"/>
  <c r="E789237"/>
  <c r="E789236"/>
  <c r="E789235"/>
  <c r="E789234"/>
  <c r="E789233"/>
  <c r="E789232"/>
  <c r="E789231"/>
  <c r="E789230"/>
  <c r="E789229"/>
  <c r="E789228"/>
  <c r="E789227"/>
  <c r="E789226"/>
  <c r="E789225"/>
  <c r="E789224"/>
  <c r="E789223"/>
  <c r="E789222"/>
  <c r="E789221"/>
  <c r="E789220"/>
  <c r="E789219"/>
  <c r="E789218"/>
  <c r="E789217"/>
  <c r="E789216"/>
  <c r="E789215"/>
  <c r="E789214"/>
  <c r="E789213"/>
  <c r="E789212"/>
  <c r="E789211"/>
  <c r="E789210"/>
  <c r="E789209"/>
  <c r="E789208"/>
  <c r="E789207"/>
  <c r="E789206"/>
  <c r="E789205"/>
  <c r="E789204"/>
  <c r="E789203"/>
  <c r="E789202"/>
  <c r="E789201"/>
  <c r="E789200"/>
  <c r="E789199"/>
  <c r="E789198"/>
  <c r="E789197"/>
  <c r="E789196"/>
  <c r="E789195"/>
  <c r="E789194"/>
  <c r="E789193"/>
  <c r="E789192"/>
  <c r="E789191"/>
  <c r="E789190"/>
  <c r="E789189"/>
  <c r="E789188"/>
  <c r="E789187"/>
  <c r="E789186"/>
  <c r="E789185"/>
  <c r="E789184"/>
  <c r="E789183"/>
  <c r="E789182"/>
  <c r="E789181"/>
  <c r="E789180"/>
  <c r="E789179"/>
  <c r="E789178"/>
  <c r="E789177"/>
  <c r="E789176"/>
  <c r="E789175"/>
  <c r="E789174"/>
  <c r="E789173"/>
  <c r="E789172"/>
  <c r="E789171"/>
  <c r="E789170"/>
  <c r="E789169"/>
  <c r="E789168"/>
  <c r="E789167"/>
  <c r="E789166"/>
  <c r="E789165"/>
  <c r="E789164"/>
  <c r="E789163"/>
  <c r="E789162"/>
  <c r="E789161"/>
  <c r="E789160"/>
  <c r="E789159"/>
  <c r="E789158"/>
  <c r="E789157"/>
  <c r="E789156"/>
  <c r="E789155"/>
  <c r="E789154"/>
  <c r="E789153"/>
  <c r="E789152"/>
  <c r="E789151"/>
  <c r="E789150"/>
  <c r="E789149"/>
  <c r="E789148"/>
  <c r="E789147"/>
  <c r="E789146"/>
  <c r="E789145"/>
  <c r="E789144"/>
  <c r="E789143"/>
  <c r="E789142"/>
  <c r="E789141"/>
  <c r="E789140"/>
  <c r="E789139"/>
  <c r="E789138"/>
  <c r="E789137"/>
  <c r="E789136"/>
  <c r="E789135"/>
  <c r="E789134"/>
  <c r="E789133"/>
  <c r="E789132"/>
  <c r="E789131"/>
  <c r="E789130"/>
  <c r="E789129"/>
  <c r="E789128"/>
  <c r="E789127"/>
  <c r="E789126"/>
  <c r="E789125"/>
  <c r="E789124"/>
  <c r="E789123"/>
  <c r="E789122"/>
  <c r="E789121"/>
  <c r="E789120"/>
  <c r="E789119"/>
  <c r="E789118"/>
  <c r="E789117"/>
  <c r="E789116"/>
  <c r="E789115"/>
  <c r="E789114"/>
  <c r="E789113"/>
  <c r="E789112"/>
  <c r="E789111"/>
  <c r="E789110"/>
  <c r="E789109"/>
  <c r="E789108"/>
  <c r="E789107"/>
  <c r="E789106"/>
  <c r="E789105"/>
  <c r="E789104"/>
  <c r="E789103"/>
  <c r="E789102"/>
  <c r="E789101"/>
  <c r="E789100"/>
  <c r="E789099"/>
  <c r="E789098"/>
  <c r="E789097"/>
  <c r="E789096"/>
  <c r="E789095"/>
  <c r="E789094"/>
  <c r="E789093"/>
  <c r="E789092"/>
  <c r="E789091"/>
  <c r="E789090"/>
  <c r="E789089"/>
  <c r="E789088"/>
  <c r="E789087"/>
  <c r="E789086"/>
  <c r="E789085"/>
  <c r="E789084"/>
  <c r="E789083"/>
  <c r="E789082"/>
  <c r="E789081"/>
  <c r="E789080"/>
  <c r="E789079"/>
  <c r="E789078"/>
  <c r="E789077"/>
  <c r="E789076"/>
  <c r="E789075"/>
  <c r="E789074"/>
  <c r="E789073"/>
  <c r="E789072"/>
  <c r="E789071"/>
  <c r="E789070"/>
  <c r="E789069"/>
  <c r="E789068"/>
  <c r="E789067"/>
  <c r="E789066"/>
  <c r="E789065"/>
  <c r="E789064"/>
  <c r="E789063"/>
  <c r="E789062"/>
  <c r="E789061"/>
  <c r="E789060"/>
  <c r="E789059"/>
  <c r="E789058"/>
  <c r="E789057"/>
  <c r="E789056"/>
  <c r="E789055"/>
  <c r="E789054"/>
  <c r="E789053"/>
  <c r="E789052"/>
  <c r="E789051"/>
  <c r="E789050"/>
  <c r="E789049"/>
  <c r="E789048"/>
  <c r="E789047"/>
  <c r="E789046"/>
  <c r="E789045"/>
  <c r="E789044"/>
  <c r="E789043"/>
  <c r="E789042"/>
  <c r="E789041"/>
  <c r="E789040"/>
  <c r="E789039"/>
  <c r="E789038"/>
  <c r="E789037"/>
  <c r="E789036"/>
  <c r="E789035"/>
  <c r="E789034"/>
  <c r="E789033"/>
  <c r="E789032"/>
  <c r="E789031"/>
  <c r="E789030"/>
  <c r="E789029"/>
  <c r="E789028"/>
  <c r="E789027"/>
  <c r="E789026"/>
  <c r="E789025"/>
  <c r="E789024"/>
  <c r="E789023"/>
  <c r="E789022"/>
  <c r="E789021"/>
  <c r="E789020"/>
  <c r="E789019"/>
  <c r="E789018"/>
  <c r="E789017"/>
  <c r="E789016"/>
  <c r="E789015"/>
  <c r="E789014"/>
  <c r="E789013"/>
  <c r="E789012"/>
  <c r="E789011"/>
  <c r="E789010"/>
  <c r="E789009"/>
  <c r="E789008"/>
  <c r="E789007"/>
  <c r="E789006"/>
  <c r="E789005"/>
  <c r="E789004"/>
  <c r="E789003"/>
  <c r="E789002"/>
  <c r="E789001"/>
  <c r="E789000"/>
  <c r="E788999"/>
  <c r="E788998"/>
  <c r="E788997"/>
  <c r="E788996"/>
  <c r="E788995"/>
  <c r="E788994"/>
  <c r="E788993"/>
  <c r="E788992"/>
  <c r="E788991"/>
  <c r="E788990"/>
  <c r="E788989"/>
  <c r="E788988"/>
  <c r="E788987"/>
  <c r="E788986"/>
  <c r="E788985"/>
  <c r="E788984"/>
  <c r="E788983"/>
  <c r="E788982"/>
  <c r="E788981"/>
  <c r="E788980"/>
  <c r="E788979"/>
  <c r="E788978"/>
  <c r="E788977"/>
  <c r="E788976"/>
  <c r="E788975"/>
  <c r="E788974"/>
  <c r="E788973"/>
  <c r="E788972"/>
  <c r="E788971"/>
  <c r="E788970"/>
  <c r="E788969"/>
  <c r="E788968"/>
  <c r="E788967"/>
  <c r="E788966"/>
  <c r="E788965"/>
  <c r="E788964"/>
  <c r="E788963"/>
  <c r="E788962"/>
  <c r="E788961"/>
  <c r="E788960"/>
  <c r="E788959"/>
  <c r="E788958"/>
  <c r="E788957"/>
  <c r="E788956"/>
  <c r="E788955"/>
  <c r="E788954"/>
  <c r="E788953"/>
  <c r="E788952"/>
  <c r="E788951"/>
  <c r="E788950"/>
  <c r="E788949"/>
  <c r="E788948"/>
  <c r="E788947"/>
  <c r="E788946"/>
  <c r="E788945"/>
  <c r="E788944"/>
  <c r="E788943"/>
  <c r="E788942"/>
  <c r="E788941"/>
  <c r="E788940"/>
  <c r="E788939"/>
  <c r="E788938"/>
  <c r="E788937"/>
  <c r="E788936"/>
  <c r="E788935"/>
  <c r="E788934"/>
  <c r="E788933"/>
  <c r="E788932"/>
  <c r="E788931"/>
  <c r="E788930"/>
  <c r="E788929"/>
  <c r="E788928"/>
  <c r="E788927"/>
  <c r="E788926"/>
  <c r="E788925"/>
  <c r="E788924"/>
  <c r="E788923"/>
  <c r="E788922"/>
  <c r="E788921"/>
  <c r="E788920"/>
  <c r="E788919"/>
  <c r="E788918"/>
  <c r="E788917"/>
  <c r="E788916"/>
  <c r="E788915"/>
  <c r="E788914"/>
  <c r="E788913"/>
  <c r="E788912"/>
  <c r="E788911"/>
  <c r="E788910"/>
  <c r="E788909"/>
  <c r="E788908"/>
  <c r="E788907"/>
  <c r="E788906"/>
  <c r="E788905"/>
  <c r="E788904"/>
  <c r="E788903"/>
  <c r="E788902"/>
  <c r="E788901"/>
  <c r="E788900"/>
  <c r="E788899"/>
  <c r="E788898"/>
  <c r="E788897"/>
  <c r="E788896"/>
  <c r="E788895"/>
  <c r="E788894"/>
  <c r="E788893"/>
  <c r="E788892"/>
  <c r="E788891"/>
  <c r="E788890"/>
  <c r="E788889"/>
  <c r="E788888"/>
  <c r="E788887"/>
  <c r="E788886"/>
  <c r="E788885"/>
  <c r="E788884"/>
  <c r="E788883"/>
  <c r="E788882"/>
  <c r="E788881"/>
  <c r="E788880"/>
  <c r="E788879"/>
  <c r="E788878"/>
  <c r="E788877"/>
  <c r="E788876"/>
  <c r="E788875"/>
  <c r="E788874"/>
  <c r="E788873"/>
  <c r="E788872"/>
  <c r="E788871"/>
  <c r="E788870"/>
  <c r="E788869"/>
  <c r="E788868"/>
  <c r="E788867"/>
  <c r="E788866"/>
  <c r="E788865"/>
  <c r="E788864"/>
  <c r="E788863"/>
  <c r="E788862"/>
  <c r="E788861"/>
  <c r="E788860"/>
  <c r="E788859"/>
  <c r="E788858"/>
  <c r="E788857"/>
  <c r="E788856"/>
  <c r="E788855"/>
  <c r="E788854"/>
  <c r="E788853"/>
  <c r="E788852"/>
  <c r="E788851"/>
  <c r="E788850"/>
  <c r="E788849"/>
  <c r="E788848"/>
  <c r="E788847"/>
  <c r="E788846"/>
  <c r="E788845"/>
  <c r="E788844"/>
  <c r="E788843"/>
  <c r="E788842"/>
  <c r="E788841"/>
  <c r="E788840"/>
  <c r="E788839"/>
  <c r="E788838"/>
  <c r="E788837"/>
  <c r="E788836"/>
  <c r="E788835"/>
  <c r="E788834"/>
  <c r="E788833"/>
  <c r="E788832"/>
  <c r="E788831"/>
  <c r="E788830"/>
  <c r="E788829"/>
  <c r="E788828"/>
  <c r="E788827"/>
  <c r="E788826"/>
  <c r="E788825"/>
  <c r="E788824"/>
  <c r="E788823"/>
  <c r="E788822"/>
  <c r="E788821"/>
  <c r="E788820"/>
  <c r="E788819"/>
  <c r="E788818"/>
  <c r="E788817"/>
  <c r="E788816"/>
  <c r="E788815"/>
  <c r="E788814"/>
  <c r="E788813"/>
  <c r="E788812"/>
  <c r="E788811"/>
  <c r="E788810"/>
  <c r="E788809"/>
  <c r="E788808"/>
  <c r="E788807"/>
  <c r="E788806"/>
  <c r="E788805"/>
  <c r="E788804"/>
  <c r="E788803"/>
  <c r="E788802"/>
  <c r="E788801"/>
  <c r="E788800"/>
  <c r="E788799"/>
  <c r="E788798"/>
  <c r="E788797"/>
  <c r="E788796"/>
  <c r="E788795"/>
  <c r="E788794"/>
  <c r="E788793"/>
  <c r="E788792"/>
  <c r="E788791"/>
  <c r="E788790"/>
  <c r="E788789"/>
  <c r="E788788"/>
  <c r="E788787"/>
  <c r="E788786"/>
  <c r="E788785"/>
  <c r="E788784"/>
  <c r="E788783"/>
  <c r="E788782"/>
  <c r="E788781"/>
  <c r="E788780"/>
  <c r="E788779"/>
  <c r="E788778"/>
  <c r="E788777"/>
  <c r="E788776"/>
  <c r="E788775"/>
  <c r="E788774"/>
  <c r="E788773"/>
  <c r="E788772"/>
  <c r="E788771"/>
  <c r="E788770"/>
  <c r="E788769"/>
  <c r="E788768"/>
  <c r="E788767"/>
  <c r="E788766"/>
  <c r="E788765"/>
  <c r="E788764"/>
  <c r="E788763"/>
  <c r="E788762"/>
  <c r="E788761"/>
  <c r="E788760"/>
  <c r="E788759"/>
  <c r="E788758"/>
  <c r="E788757"/>
  <c r="E788756"/>
  <c r="E788755"/>
  <c r="E788754"/>
  <c r="E788753"/>
  <c r="E788752"/>
  <c r="E788751"/>
  <c r="E788750"/>
  <c r="E788749"/>
  <c r="E788748"/>
  <c r="E788747"/>
  <c r="E788746"/>
  <c r="E788745"/>
  <c r="E788744"/>
  <c r="E788743"/>
  <c r="E788742"/>
  <c r="E788741"/>
  <c r="E788740"/>
  <c r="E788739"/>
  <c r="E788738"/>
  <c r="E788737"/>
  <c r="E788736"/>
  <c r="E788735"/>
  <c r="E788734"/>
  <c r="E788733"/>
  <c r="E788732"/>
  <c r="E788731"/>
  <c r="E788730"/>
  <c r="E788729"/>
  <c r="E788728"/>
  <c r="E788727"/>
  <c r="E788726"/>
  <c r="E788725"/>
  <c r="E788724"/>
  <c r="E788723"/>
  <c r="E788722"/>
  <c r="E788721"/>
  <c r="E788720"/>
  <c r="E788719"/>
  <c r="E788718"/>
  <c r="E788717"/>
  <c r="E788716"/>
  <c r="E788715"/>
  <c r="E788714"/>
  <c r="E788713"/>
  <c r="E788712"/>
  <c r="E788711"/>
  <c r="E788710"/>
  <c r="E788709"/>
  <c r="E788708"/>
  <c r="E788707"/>
  <c r="E788706"/>
  <c r="E788705"/>
  <c r="E788704"/>
  <c r="E788703"/>
  <c r="E788702"/>
  <c r="E788701"/>
  <c r="E788700"/>
  <c r="E788699"/>
  <c r="E788698"/>
  <c r="E788697"/>
  <c r="E788696"/>
  <c r="E788695"/>
  <c r="E788694"/>
  <c r="E788693"/>
  <c r="E788692"/>
  <c r="E788691"/>
  <c r="E788690"/>
  <c r="E788689"/>
  <c r="E788688"/>
  <c r="E788687"/>
  <c r="E788686"/>
  <c r="E788685"/>
  <c r="E788684"/>
  <c r="E788683"/>
  <c r="E788682"/>
  <c r="E788681"/>
  <c r="E788680"/>
  <c r="E788679"/>
  <c r="E788678"/>
  <c r="E788677"/>
  <c r="E788676"/>
  <c r="E788675"/>
  <c r="E788674"/>
  <c r="E788673"/>
  <c r="E788672"/>
  <c r="E788671"/>
  <c r="E788670"/>
  <c r="E788669"/>
  <c r="E788668"/>
  <c r="E788667"/>
  <c r="E788666"/>
  <c r="E788665"/>
  <c r="E788664"/>
  <c r="E788663"/>
  <c r="E788662"/>
  <c r="E788661"/>
  <c r="E788660"/>
  <c r="E788659"/>
  <c r="E788658"/>
  <c r="E788657"/>
  <c r="E788656"/>
  <c r="E788655"/>
  <c r="E788654"/>
  <c r="E788653"/>
  <c r="E788652"/>
  <c r="E788651"/>
  <c r="E788650"/>
  <c r="E788649"/>
  <c r="E788648"/>
  <c r="E788647"/>
  <c r="E788646"/>
  <c r="E788645"/>
  <c r="E788644"/>
  <c r="E788643"/>
  <c r="E788642"/>
  <c r="E788641"/>
  <c r="E788640"/>
  <c r="E788639"/>
  <c r="E788638"/>
  <c r="E788637"/>
  <c r="E788636"/>
  <c r="E788635"/>
  <c r="E788634"/>
  <c r="E788633"/>
  <c r="E788632"/>
  <c r="E788631"/>
  <c r="E788630"/>
  <c r="E788629"/>
  <c r="E788628"/>
  <c r="E788627"/>
  <c r="E788626"/>
  <c r="E788625"/>
  <c r="E788624"/>
  <c r="E788623"/>
  <c r="E788622"/>
  <c r="E788621"/>
  <c r="E788620"/>
  <c r="E788619"/>
  <c r="E788618"/>
  <c r="E788617"/>
  <c r="E788616"/>
  <c r="E788615"/>
  <c r="E788614"/>
  <c r="E788613"/>
  <c r="E788612"/>
  <c r="E788611"/>
  <c r="E788610"/>
  <c r="E788609"/>
  <c r="E788608"/>
  <c r="E788607"/>
  <c r="E788606"/>
  <c r="E788605"/>
  <c r="E788604"/>
  <c r="E788603"/>
  <c r="E788602"/>
  <c r="E788601"/>
  <c r="E788600"/>
  <c r="E788599"/>
  <c r="E788598"/>
  <c r="E788597"/>
  <c r="E788596"/>
  <c r="E788595"/>
  <c r="E788594"/>
  <c r="E788593"/>
  <c r="E788592"/>
  <c r="E788591"/>
  <c r="E788590"/>
  <c r="E788589"/>
  <c r="E788588"/>
  <c r="E788587"/>
  <c r="E788586"/>
  <c r="E788585"/>
  <c r="E788584"/>
  <c r="E788583"/>
  <c r="E788582"/>
  <c r="E788581"/>
  <c r="E788580"/>
  <c r="E788579"/>
  <c r="E788578"/>
  <c r="E788577"/>
  <c r="E788576"/>
  <c r="E788575"/>
  <c r="E788574"/>
  <c r="E788573"/>
  <c r="E788572"/>
  <c r="E788571"/>
  <c r="E788570"/>
  <c r="E788569"/>
  <c r="E788568"/>
  <c r="E788567"/>
  <c r="E788566"/>
  <c r="E788565"/>
  <c r="E788564"/>
  <c r="E788563"/>
  <c r="E788562"/>
  <c r="E788561"/>
  <c r="E788560"/>
  <c r="E788559"/>
  <c r="E788558"/>
  <c r="E788557"/>
  <c r="E788556"/>
  <c r="E788555"/>
  <c r="E788554"/>
  <c r="E788553"/>
  <c r="E788552"/>
  <c r="E788551"/>
  <c r="E788550"/>
  <c r="E788549"/>
  <c r="E788548"/>
  <c r="E788547"/>
  <c r="E788546"/>
  <c r="E788545"/>
  <c r="E788544"/>
  <c r="E788543"/>
  <c r="E788542"/>
  <c r="E788541"/>
  <c r="E788540"/>
  <c r="E788539"/>
  <c r="E788538"/>
  <c r="E788537"/>
  <c r="E788536"/>
  <c r="E788535"/>
  <c r="E788534"/>
  <c r="E788533"/>
  <c r="E788532"/>
  <c r="E788531"/>
  <c r="E788530"/>
  <c r="E788529"/>
  <c r="E788528"/>
  <c r="E788527"/>
  <c r="E788526"/>
  <c r="E788525"/>
  <c r="E788524"/>
  <c r="E788523"/>
  <c r="E788522"/>
  <c r="E788521"/>
  <c r="E788520"/>
  <c r="E788519"/>
  <c r="E788518"/>
  <c r="E788517"/>
  <c r="E788516"/>
  <c r="E788515"/>
  <c r="E788514"/>
  <c r="E788513"/>
  <c r="E788512"/>
  <c r="E788511"/>
  <c r="E788510"/>
  <c r="E788509"/>
  <c r="E788508"/>
  <c r="E788507"/>
  <c r="E788506"/>
  <c r="E788505"/>
  <c r="E788504"/>
  <c r="E788503"/>
  <c r="E788502"/>
  <c r="E788501"/>
  <c r="E788500"/>
  <c r="E788499"/>
  <c r="E788498"/>
  <c r="E788497"/>
  <c r="E788496"/>
  <c r="E788495"/>
  <c r="E788494"/>
  <c r="E788493"/>
  <c r="E788492"/>
  <c r="E788491"/>
  <c r="E788490"/>
  <c r="E788489"/>
  <c r="E788488"/>
  <c r="E788487"/>
  <c r="E788486"/>
  <c r="E788485"/>
  <c r="E788484"/>
  <c r="E788483"/>
  <c r="E788482"/>
  <c r="E788481"/>
  <c r="E788480"/>
  <c r="E788479"/>
  <c r="E788478"/>
  <c r="E788477"/>
  <c r="E788476"/>
  <c r="E788475"/>
  <c r="E788474"/>
  <c r="E788473"/>
  <c r="E788472"/>
  <c r="E788471"/>
  <c r="E788470"/>
  <c r="E788469"/>
  <c r="E788468"/>
  <c r="E788467"/>
  <c r="E788466"/>
  <c r="E788465"/>
  <c r="E788464"/>
  <c r="E788463"/>
  <c r="E788462"/>
  <c r="E788461"/>
  <c r="E788460"/>
  <c r="E788459"/>
  <c r="E788458"/>
  <c r="E788457"/>
  <c r="E788456"/>
  <c r="E788455"/>
  <c r="E788454"/>
  <c r="E788453"/>
  <c r="E788452"/>
  <c r="E788451"/>
  <c r="E788450"/>
  <c r="E788449"/>
  <c r="E788448"/>
  <c r="E788447"/>
  <c r="E788446"/>
  <c r="E788445"/>
  <c r="E788444"/>
  <c r="E788443"/>
  <c r="E788442"/>
  <c r="E788441"/>
  <c r="E788440"/>
  <c r="E788439"/>
  <c r="E788438"/>
  <c r="E788437"/>
  <c r="E788436"/>
  <c r="E788435"/>
  <c r="E788434"/>
  <c r="E788433"/>
  <c r="E788432"/>
  <c r="E788431"/>
  <c r="E788430"/>
  <c r="E788429"/>
  <c r="E788428"/>
  <c r="E788427"/>
  <c r="E788426"/>
  <c r="E788425"/>
  <c r="E788424"/>
  <c r="E788423"/>
  <c r="E788422"/>
  <c r="E788421"/>
  <c r="E788420"/>
  <c r="E788419"/>
  <c r="E788418"/>
  <c r="E788417"/>
  <c r="E788416"/>
  <c r="E788415"/>
  <c r="E788414"/>
  <c r="E788413"/>
  <c r="E788412"/>
  <c r="E788411"/>
  <c r="E788410"/>
  <c r="E788409"/>
  <c r="E788408"/>
  <c r="E788407"/>
  <c r="E788406"/>
  <c r="E788405"/>
  <c r="E788404"/>
  <c r="E788403"/>
  <c r="E788402"/>
  <c r="E788401"/>
  <c r="E788400"/>
  <c r="E788399"/>
  <c r="E788398"/>
  <c r="E788397"/>
  <c r="E788396"/>
  <c r="E788395"/>
  <c r="E788394"/>
  <c r="E788393"/>
  <c r="E788392"/>
  <c r="E788391"/>
  <c r="E788390"/>
  <c r="E788389"/>
  <c r="E788388"/>
  <c r="E788387"/>
  <c r="E788386"/>
  <c r="E788385"/>
  <c r="E788384"/>
  <c r="E788383"/>
  <c r="E788382"/>
  <c r="E788381"/>
  <c r="E788380"/>
  <c r="E788379"/>
  <c r="E788378"/>
  <c r="E788377"/>
  <c r="E788376"/>
  <c r="E788375"/>
  <c r="E788374"/>
  <c r="E788373"/>
  <c r="E788372"/>
  <c r="E788371"/>
  <c r="E788370"/>
  <c r="E788369"/>
  <c r="E788368"/>
  <c r="E788367"/>
  <c r="E788366"/>
  <c r="E788365"/>
  <c r="E788364"/>
  <c r="E788363"/>
  <c r="E788362"/>
  <c r="E788361"/>
  <c r="E788360"/>
  <c r="E788359"/>
  <c r="E788358"/>
  <c r="E788357"/>
  <c r="E788356"/>
  <c r="E788355"/>
  <c r="E788354"/>
  <c r="E788353"/>
  <c r="E788352"/>
  <c r="E788351"/>
  <c r="E788350"/>
  <c r="E788349"/>
  <c r="E788348"/>
  <c r="E788347"/>
  <c r="E788346"/>
  <c r="E788345"/>
  <c r="E788344"/>
  <c r="E788343"/>
  <c r="E788342"/>
  <c r="E788341"/>
  <c r="E788340"/>
  <c r="E788339"/>
  <c r="E788338"/>
  <c r="E788337"/>
  <c r="E788336"/>
  <c r="E788335"/>
  <c r="E788334"/>
  <c r="E788333"/>
  <c r="E788332"/>
  <c r="E788331"/>
  <c r="E788330"/>
  <c r="E788329"/>
  <c r="E788328"/>
  <c r="E788327"/>
  <c r="E788326"/>
  <c r="E788325"/>
  <c r="E788324"/>
  <c r="E788323"/>
  <c r="E788322"/>
  <c r="E788321"/>
  <c r="E788320"/>
  <c r="E788319"/>
  <c r="E788318"/>
  <c r="E788317"/>
  <c r="E788316"/>
  <c r="E788315"/>
  <c r="E788314"/>
  <c r="E788313"/>
  <c r="E788312"/>
  <c r="E788311"/>
  <c r="E788310"/>
  <c r="E788309"/>
  <c r="E788308"/>
  <c r="E788307"/>
  <c r="E788306"/>
  <c r="E788305"/>
  <c r="E788304"/>
  <c r="E788303"/>
  <c r="E788302"/>
  <c r="E788301"/>
  <c r="E788300"/>
  <c r="E788299"/>
  <c r="E788298"/>
  <c r="E788297"/>
  <c r="E788296"/>
  <c r="E788295"/>
  <c r="E788294"/>
  <c r="E788293"/>
  <c r="E788292"/>
  <c r="E788291"/>
  <c r="E788290"/>
  <c r="E788289"/>
  <c r="E788288"/>
  <c r="E788287"/>
  <c r="E788286"/>
  <c r="E788285"/>
  <c r="E788284"/>
  <c r="E788283"/>
  <c r="E788282"/>
  <c r="E788281"/>
  <c r="E788280"/>
  <c r="E788279"/>
  <c r="E788278"/>
  <c r="E788277"/>
  <c r="E788276"/>
  <c r="E788275"/>
  <c r="E788274"/>
  <c r="E788273"/>
  <c r="E788272"/>
  <c r="E788271"/>
  <c r="E788270"/>
  <c r="E788269"/>
  <c r="E788268"/>
  <c r="E788267"/>
  <c r="E788266"/>
  <c r="E788265"/>
  <c r="E788264"/>
  <c r="E788263"/>
  <c r="E788262"/>
  <c r="E788261"/>
  <c r="E788260"/>
  <c r="E788259"/>
  <c r="E788258"/>
  <c r="E788257"/>
  <c r="E788256"/>
  <c r="E788255"/>
  <c r="E788254"/>
  <c r="E788253"/>
  <c r="E788252"/>
  <c r="E788251"/>
  <c r="E788250"/>
  <c r="E788249"/>
  <c r="E788248"/>
  <c r="E788247"/>
  <c r="E788246"/>
  <c r="E788245"/>
  <c r="E788244"/>
  <c r="E788243"/>
  <c r="E788242"/>
  <c r="E788241"/>
  <c r="E788240"/>
  <c r="E788239"/>
  <c r="E788238"/>
  <c r="E788237"/>
  <c r="E788236"/>
  <c r="E788235"/>
  <c r="E788234"/>
  <c r="E788233"/>
  <c r="E788232"/>
  <c r="E788231"/>
  <c r="E788230"/>
  <c r="E788229"/>
  <c r="E788228"/>
  <c r="E788227"/>
  <c r="E788226"/>
  <c r="E788225"/>
  <c r="E788224"/>
  <c r="E788223"/>
  <c r="E788222"/>
  <c r="E788221"/>
  <c r="E788220"/>
  <c r="E788219"/>
  <c r="E788218"/>
  <c r="E788217"/>
  <c r="E788216"/>
  <c r="E788215"/>
  <c r="E788214"/>
  <c r="E788213"/>
  <c r="E788212"/>
  <c r="E788211"/>
  <c r="E788210"/>
  <c r="E788209"/>
  <c r="E788208"/>
  <c r="E788207"/>
  <c r="E788206"/>
  <c r="E788205"/>
  <c r="E788204"/>
  <c r="E788203"/>
  <c r="E788202"/>
  <c r="E788201"/>
  <c r="E788200"/>
  <c r="E788199"/>
  <c r="E788198"/>
  <c r="E788197"/>
  <c r="E788196"/>
  <c r="E788195"/>
  <c r="E788194"/>
  <c r="E788193"/>
  <c r="E788192"/>
  <c r="E788191"/>
  <c r="E788190"/>
  <c r="E788189"/>
  <c r="E788188"/>
  <c r="E788187"/>
  <c r="E788186"/>
  <c r="E788185"/>
  <c r="E788184"/>
  <c r="E788183"/>
  <c r="E788182"/>
  <c r="E788181"/>
  <c r="E788180"/>
  <c r="E788179"/>
  <c r="E788178"/>
  <c r="E788177"/>
  <c r="E788176"/>
  <c r="E788175"/>
  <c r="E788174"/>
  <c r="E788173"/>
  <c r="E788172"/>
  <c r="E788171"/>
  <c r="E788170"/>
  <c r="E788169"/>
  <c r="E788168"/>
  <c r="E788167"/>
  <c r="E788166"/>
  <c r="E788165"/>
  <c r="E788164"/>
  <c r="E788163"/>
  <c r="E788162"/>
  <c r="E788161"/>
  <c r="E788160"/>
  <c r="E788159"/>
  <c r="E788158"/>
  <c r="E788157"/>
  <c r="E788156"/>
  <c r="E788155"/>
  <c r="E788154"/>
  <c r="E788153"/>
  <c r="E788152"/>
  <c r="E788151"/>
  <c r="E788150"/>
  <c r="E788149"/>
  <c r="E788148"/>
  <c r="E788147"/>
  <c r="E788146"/>
  <c r="E788145"/>
  <c r="E788144"/>
  <c r="E788143"/>
  <c r="E788142"/>
  <c r="E788141"/>
  <c r="E788140"/>
  <c r="E788139"/>
  <c r="E788138"/>
  <c r="E788137"/>
  <c r="E788136"/>
  <c r="E788135"/>
  <c r="E788134"/>
  <c r="E788133"/>
  <c r="E788132"/>
  <c r="E788131"/>
  <c r="E788130"/>
  <c r="E788129"/>
  <c r="E788128"/>
  <c r="E788127"/>
  <c r="E788126"/>
  <c r="E788125"/>
  <c r="E788124"/>
  <c r="E788123"/>
  <c r="E788122"/>
  <c r="E788121"/>
  <c r="E788120"/>
  <c r="E788119"/>
  <c r="E788118"/>
  <c r="E788117"/>
  <c r="E788116"/>
  <c r="E788115"/>
  <c r="E788114"/>
  <c r="E788113"/>
  <c r="E788112"/>
  <c r="E788111"/>
  <c r="E788110"/>
  <c r="E788109"/>
  <c r="E788108"/>
  <c r="E788107"/>
  <c r="E788106"/>
  <c r="E788105"/>
  <c r="E788104"/>
  <c r="E788103"/>
  <c r="E788102"/>
  <c r="E788101"/>
  <c r="E788100"/>
  <c r="E788099"/>
  <c r="E788098"/>
  <c r="E788097"/>
  <c r="E788096"/>
  <c r="E788095"/>
  <c r="E788094"/>
  <c r="E788093"/>
  <c r="E788092"/>
  <c r="E788091"/>
  <c r="E788090"/>
  <c r="E788089"/>
  <c r="E788088"/>
  <c r="E788087"/>
  <c r="E788086"/>
  <c r="E788085"/>
  <c r="E788084"/>
  <c r="E788083"/>
  <c r="E788082"/>
  <c r="E788081"/>
  <c r="E788080"/>
  <c r="E788079"/>
  <c r="E788078"/>
  <c r="E788077"/>
  <c r="E788076"/>
  <c r="E788075"/>
  <c r="E788074"/>
  <c r="E788073"/>
  <c r="E788072"/>
  <c r="E788071"/>
  <c r="E788070"/>
  <c r="E788069"/>
  <c r="E788068"/>
  <c r="E788067"/>
  <c r="E788066"/>
  <c r="E788065"/>
  <c r="E788064"/>
  <c r="E788063"/>
  <c r="E788062"/>
  <c r="E788061"/>
  <c r="E788060"/>
  <c r="E788059"/>
  <c r="E788058"/>
  <c r="E788057"/>
  <c r="E788056"/>
  <c r="E788055"/>
  <c r="E788054"/>
  <c r="E788053"/>
  <c r="E788052"/>
  <c r="E788051"/>
  <c r="E788050"/>
  <c r="E788049"/>
  <c r="E788048"/>
  <c r="E788047"/>
  <c r="E788046"/>
  <c r="E788045"/>
  <c r="E788044"/>
  <c r="E788043"/>
  <c r="E788042"/>
  <c r="E788041"/>
  <c r="E788040"/>
  <c r="E788039"/>
  <c r="E788038"/>
  <c r="E788037"/>
  <c r="E788036"/>
  <c r="E788035"/>
  <c r="E788034"/>
  <c r="E788033"/>
  <c r="E788032"/>
  <c r="E788031"/>
  <c r="E788030"/>
  <c r="E788029"/>
  <c r="E788028"/>
  <c r="E788027"/>
  <c r="E788026"/>
  <c r="E788025"/>
  <c r="E788024"/>
  <c r="E788023"/>
  <c r="E788022"/>
  <c r="E788021"/>
  <c r="E788020"/>
  <c r="E788019"/>
  <c r="E788018"/>
  <c r="E788017"/>
  <c r="E788016"/>
  <c r="E788015"/>
  <c r="E788014"/>
  <c r="E788013"/>
  <c r="E788012"/>
  <c r="E788011"/>
  <c r="E788010"/>
  <c r="E788009"/>
  <c r="E788008"/>
  <c r="E788007"/>
  <c r="E788006"/>
  <c r="E788005"/>
  <c r="E788004"/>
  <c r="E788003"/>
  <c r="E788002"/>
  <c r="E788001"/>
  <c r="E788000"/>
  <c r="E787999"/>
  <c r="E787998"/>
  <c r="E787997"/>
  <c r="E787996"/>
  <c r="E787995"/>
  <c r="E787994"/>
  <c r="E787993"/>
  <c r="E787992"/>
  <c r="E787991"/>
  <c r="E787990"/>
  <c r="E787989"/>
  <c r="E787988"/>
  <c r="E787987"/>
  <c r="E787986"/>
  <c r="E787985"/>
  <c r="E787984"/>
  <c r="E787983"/>
  <c r="E787982"/>
  <c r="E787981"/>
  <c r="E787980"/>
  <c r="E787979"/>
  <c r="E787978"/>
  <c r="E787977"/>
  <c r="E787976"/>
  <c r="E787975"/>
  <c r="E787974"/>
  <c r="E787973"/>
  <c r="E787972"/>
  <c r="E787971"/>
  <c r="E787970"/>
  <c r="E787969"/>
  <c r="E787968"/>
  <c r="E787967"/>
  <c r="E787966"/>
  <c r="E787965"/>
  <c r="E787964"/>
  <c r="E787963"/>
  <c r="E787962"/>
  <c r="E787961"/>
  <c r="E787960"/>
  <c r="E787959"/>
  <c r="E787958"/>
  <c r="E787957"/>
  <c r="E787956"/>
  <c r="E787955"/>
  <c r="E787954"/>
  <c r="E787953"/>
  <c r="E787952"/>
  <c r="E787951"/>
  <c r="E787950"/>
  <c r="E787949"/>
  <c r="E787948"/>
  <c r="E787947"/>
  <c r="E787946"/>
  <c r="E787945"/>
  <c r="E787944"/>
  <c r="E787943"/>
  <c r="E787942"/>
  <c r="E787941"/>
  <c r="E787940"/>
  <c r="E787939"/>
  <c r="E787938"/>
  <c r="E787937"/>
  <c r="E787936"/>
  <c r="E787935"/>
  <c r="E787934"/>
  <c r="E787933"/>
  <c r="E787932"/>
  <c r="E787931"/>
  <c r="E787930"/>
  <c r="E787929"/>
  <c r="E787928"/>
  <c r="E787927"/>
  <c r="E787926"/>
  <c r="E787925"/>
  <c r="E787924"/>
  <c r="E787923"/>
  <c r="E787922"/>
  <c r="E787921"/>
  <c r="E787920"/>
  <c r="E787919"/>
  <c r="E787918"/>
  <c r="E787917"/>
  <c r="E787916"/>
  <c r="E787915"/>
  <c r="E787914"/>
  <c r="E787913"/>
  <c r="E787912"/>
  <c r="E787911"/>
  <c r="E787910"/>
  <c r="E787909"/>
  <c r="E787908"/>
  <c r="E787907"/>
  <c r="E787906"/>
  <c r="E787905"/>
  <c r="E787904"/>
  <c r="E787903"/>
  <c r="E787902"/>
  <c r="E787901"/>
  <c r="E787900"/>
  <c r="E787899"/>
  <c r="E787898"/>
  <c r="E787897"/>
  <c r="E787896"/>
  <c r="E787895"/>
  <c r="E787894"/>
  <c r="E787893"/>
  <c r="E787892"/>
  <c r="E787891"/>
  <c r="E787890"/>
  <c r="E787889"/>
  <c r="E787888"/>
  <c r="E787887"/>
  <c r="E787886"/>
  <c r="E787885"/>
  <c r="E787884"/>
  <c r="E787883"/>
  <c r="E787882"/>
  <c r="E787881"/>
  <c r="E787880"/>
  <c r="E787879"/>
  <c r="E787878"/>
  <c r="E787877"/>
  <c r="E787876"/>
  <c r="E787875"/>
  <c r="E787874"/>
  <c r="E787873"/>
  <c r="E787872"/>
  <c r="E787871"/>
  <c r="E787870"/>
  <c r="E787869"/>
  <c r="E787868"/>
  <c r="E787867"/>
  <c r="E787866"/>
  <c r="E787865"/>
  <c r="E787864"/>
  <c r="E787863"/>
  <c r="E787862"/>
  <c r="E787861"/>
  <c r="E787860"/>
  <c r="E787859"/>
  <c r="E787858"/>
  <c r="E787857"/>
  <c r="E787856"/>
  <c r="E787855"/>
  <c r="E787854"/>
  <c r="E787853"/>
  <c r="E787852"/>
  <c r="E787851"/>
  <c r="E787850"/>
  <c r="E787849"/>
  <c r="E787848"/>
  <c r="E787847"/>
  <c r="E787846"/>
  <c r="E787845"/>
  <c r="E787844"/>
  <c r="E787843"/>
  <c r="E787842"/>
  <c r="E787841"/>
  <c r="E787840"/>
  <c r="E787839"/>
  <c r="E787838"/>
  <c r="E787837"/>
  <c r="E787836"/>
  <c r="E787835"/>
  <c r="E787834"/>
  <c r="E787833"/>
  <c r="E787832"/>
  <c r="E787831"/>
  <c r="E787830"/>
  <c r="E787829"/>
  <c r="E787828"/>
  <c r="E787827"/>
  <c r="E787826"/>
  <c r="E787825"/>
  <c r="E787824"/>
  <c r="E787823"/>
  <c r="E787822"/>
  <c r="E787821"/>
  <c r="E787820"/>
  <c r="E787819"/>
  <c r="E787818"/>
  <c r="E787817"/>
  <c r="E787816"/>
  <c r="E787815"/>
  <c r="E787814"/>
  <c r="E787813"/>
  <c r="E787812"/>
  <c r="E787811"/>
  <c r="E787810"/>
  <c r="E787809"/>
  <c r="E787808"/>
  <c r="E787807"/>
  <c r="E787806"/>
  <c r="E787805"/>
  <c r="E787804"/>
  <c r="E787803"/>
  <c r="E787802"/>
  <c r="E787801"/>
  <c r="E787800"/>
  <c r="E787799"/>
  <c r="E787798"/>
  <c r="E787797"/>
  <c r="E787796"/>
  <c r="E787795"/>
  <c r="E787794"/>
  <c r="E787793"/>
  <c r="E787792"/>
  <c r="E787791"/>
  <c r="E787790"/>
  <c r="E787789"/>
  <c r="E787788"/>
  <c r="E787787"/>
  <c r="E787786"/>
  <c r="E787785"/>
  <c r="E787784"/>
  <c r="E787783"/>
  <c r="E787782"/>
  <c r="E787781"/>
  <c r="E787780"/>
  <c r="E787779"/>
  <c r="E787778"/>
  <c r="E787777"/>
  <c r="E787776"/>
  <c r="E787775"/>
  <c r="E787774"/>
  <c r="E787773"/>
  <c r="E787772"/>
  <c r="E787771"/>
  <c r="E787770"/>
  <c r="E787769"/>
  <c r="E787768"/>
  <c r="E787767"/>
  <c r="E787766"/>
  <c r="E787765"/>
  <c r="E787764"/>
  <c r="E787763"/>
  <c r="E787762"/>
  <c r="E787761"/>
  <c r="E787760"/>
  <c r="E787759"/>
  <c r="E787758"/>
  <c r="E787757"/>
  <c r="E787756"/>
  <c r="E787755"/>
  <c r="E787754"/>
  <c r="E787753"/>
  <c r="E787752"/>
  <c r="E787751"/>
  <c r="E787750"/>
  <c r="E787749"/>
  <c r="E787748"/>
  <c r="E787747"/>
  <c r="E787746"/>
  <c r="E787745"/>
  <c r="E787744"/>
  <c r="E787743"/>
  <c r="E787742"/>
  <c r="E787741"/>
  <c r="E787740"/>
  <c r="E787739"/>
  <c r="E787738"/>
  <c r="E787737"/>
  <c r="E787736"/>
  <c r="E787735"/>
  <c r="E787734"/>
  <c r="E787733"/>
  <c r="E787732"/>
  <c r="E787731"/>
  <c r="E787730"/>
  <c r="E787729"/>
  <c r="E787728"/>
  <c r="E787727"/>
  <c r="E787726"/>
  <c r="E787725"/>
  <c r="E787724"/>
  <c r="E787723"/>
  <c r="E787722"/>
  <c r="E787721"/>
  <c r="E787720"/>
  <c r="E787719"/>
  <c r="E787718"/>
  <c r="E787717"/>
  <c r="E787716"/>
  <c r="E787715"/>
  <c r="E787714"/>
  <c r="E787713"/>
  <c r="E787712"/>
  <c r="E787711"/>
  <c r="E787710"/>
  <c r="E787709"/>
  <c r="E787708"/>
  <c r="E787707"/>
  <c r="E787706"/>
  <c r="E787705"/>
  <c r="E787704"/>
  <c r="E787703"/>
  <c r="E787702"/>
  <c r="E787701"/>
  <c r="E787700"/>
  <c r="E787699"/>
  <c r="E787698"/>
  <c r="E787697"/>
  <c r="E787696"/>
  <c r="E787695"/>
  <c r="E787694"/>
  <c r="E787693"/>
  <c r="E787692"/>
  <c r="E787691"/>
  <c r="E787690"/>
  <c r="E787689"/>
  <c r="E787688"/>
  <c r="E787687"/>
  <c r="E787686"/>
  <c r="E787685"/>
  <c r="E787684"/>
  <c r="E787683"/>
  <c r="E787682"/>
  <c r="E787681"/>
  <c r="E787680"/>
  <c r="E787679"/>
  <c r="E787678"/>
  <c r="E787677"/>
  <c r="E787676"/>
  <c r="E787675"/>
  <c r="E787674"/>
  <c r="E787673"/>
  <c r="E787672"/>
  <c r="E787671"/>
  <c r="E787670"/>
  <c r="E787669"/>
  <c r="E787668"/>
  <c r="E787667"/>
  <c r="E787666"/>
  <c r="E787665"/>
  <c r="E787664"/>
  <c r="E787663"/>
  <c r="E787662"/>
  <c r="E787661"/>
  <c r="E787660"/>
  <c r="E787659"/>
  <c r="E787658"/>
  <c r="E787657"/>
  <c r="E787656"/>
  <c r="E787655"/>
  <c r="E787654"/>
  <c r="E787653"/>
  <c r="E787652"/>
  <c r="E787651"/>
  <c r="E787650"/>
  <c r="E787649"/>
  <c r="E787648"/>
  <c r="E787647"/>
  <c r="E787646"/>
  <c r="E787645"/>
  <c r="E787644"/>
  <c r="E787643"/>
  <c r="E787642"/>
  <c r="E787641"/>
  <c r="E787640"/>
  <c r="E787639"/>
  <c r="E787638"/>
  <c r="E787637"/>
  <c r="E787636"/>
  <c r="E787635"/>
  <c r="E787634"/>
  <c r="E787633"/>
  <c r="E787632"/>
  <c r="E787631"/>
  <c r="E787630"/>
  <c r="E787629"/>
  <c r="E787628"/>
  <c r="E787627"/>
  <c r="E787626"/>
  <c r="E787625"/>
  <c r="E787624"/>
  <c r="E787623"/>
  <c r="E787622"/>
  <c r="E787621"/>
  <c r="E787620"/>
  <c r="E787619"/>
  <c r="E787618"/>
  <c r="E787617"/>
  <c r="E787616"/>
  <c r="E787615"/>
  <c r="E787614"/>
  <c r="E787613"/>
  <c r="E787612"/>
  <c r="E787611"/>
  <c r="E787610"/>
  <c r="E787609"/>
  <c r="E787608"/>
  <c r="E787607"/>
  <c r="E787606"/>
  <c r="E787605"/>
  <c r="E787604"/>
  <c r="E787603"/>
  <c r="E787602"/>
  <c r="E787601"/>
  <c r="E787600"/>
  <c r="E787599"/>
  <c r="E787598"/>
  <c r="E787597"/>
  <c r="E787596"/>
  <c r="E787595"/>
  <c r="E787594"/>
  <c r="E787593"/>
  <c r="E787592"/>
  <c r="E787591"/>
  <c r="E787590"/>
  <c r="E787589"/>
  <c r="E787588"/>
  <c r="E787587"/>
  <c r="E787586"/>
  <c r="E787585"/>
  <c r="E787584"/>
  <c r="E787583"/>
  <c r="E787582"/>
  <c r="E787581"/>
  <c r="E787580"/>
  <c r="E787579"/>
  <c r="E787578"/>
  <c r="E787577"/>
  <c r="E787576"/>
  <c r="E787575"/>
  <c r="E787574"/>
  <c r="E787573"/>
  <c r="E787572"/>
  <c r="E787571"/>
  <c r="E787570"/>
  <c r="E787569"/>
  <c r="E787568"/>
  <c r="E787567"/>
  <c r="E787566"/>
  <c r="E787565"/>
  <c r="E787564"/>
  <c r="E787563"/>
  <c r="E787562"/>
  <c r="E787561"/>
  <c r="E787560"/>
  <c r="E787559"/>
  <c r="E787558"/>
  <c r="E787557"/>
  <c r="E787556"/>
  <c r="E787555"/>
  <c r="E787554"/>
  <c r="E787553"/>
  <c r="E787552"/>
  <c r="E787551"/>
  <c r="E787550"/>
  <c r="E787549"/>
  <c r="E787548"/>
  <c r="E787547"/>
  <c r="E787546"/>
  <c r="E787545"/>
  <c r="E787544"/>
  <c r="E787543"/>
  <c r="E787542"/>
  <c r="E787541"/>
  <c r="E787540"/>
  <c r="E787539"/>
  <c r="E787538"/>
  <c r="E787537"/>
  <c r="E787536"/>
  <c r="E787535"/>
  <c r="E787534"/>
  <c r="E787533"/>
  <c r="E787532"/>
  <c r="E787531"/>
  <c r="E787530"/>
  <c r="E787529"/>
  <c r="E787528"/>
  <c r="E787527"/>
  <c r="E787526"/>
  <c r="E787525"/>
  <c r="E787524"/>
  <c r="E787523"/>
  <c r="E787522"/>
  <c r="E787521"/>
  <c r="E787520"/>
  <c r="E787519"/>
  <c r="E787518"/>
  <c r="E787517"/>
  <c r="E787516"/>
  <c r="E787515"/>
  <c r="E787514"/>
  <c r="E787513"/>
  <c r="E787512"/>
  <c r="E787511"/>
  <c r="E787510"/>
  <c r="E787509"/>
  <c r="E787508"/>
  <c r="E787507"/>
  <c r="E787506"/>
  <c r="E787505"/>
  <c r="E787504"/>
  <c r="E787503"/>
  <c r="E787502"/>
  <c r="E787501"/>
  <c r="E787500"/>
  <c r="E787499"/>
  <c r="E787498"/>
  <c r="E787497"/>
  <c r="E787496"/>
  <c r="E787495"/>
  <c r="E787494"/>
  <c r="E787493"/>
  <c r="E787492"/>
  <c r="E787491"/>
  <c r="E787490"/>
  <c r="E787489"/>
  <c r="E787488"/>
  <c r="E787487"/>
  <c r="E787486"/>
  <c r="E787485"/>
  <c r="E787484"/>
  <c r="E787483"/>
  <c r="E787482"/>
  <c r="E787481"/>
  <c r="E787480"/>
  <c r="E787479"/>
  <c r="E787478"/>
  <c r="E787477"/>
  <c r="E787476"/>
  <c r="E787475"/>
  <c r="E787474"/>
  <c r="E787473"/>
  <c r="E787472"/>
  <c r="E787471"/>
  <c r="E787470"/>
  <c r="E787469"/>
  <c r="E787468"/>
  <c r="E787467"/>
  <c r="E787466"/>
  <c r="E787465"/>
  <c r="E787464"/>
  <c r="E787463"/>
  <c r="E787462"/>
  <c r="E787461"/>
  <c r="E787460"/>
  <c r="E787459"/>
  <c r="E787458"/>
  <c r="E787457"/>
  <c r="E787456"/>
  <c r="E787455"/>
  <c r="E787454"/>
  <c r="E787453"/>
  <c r="E787452"/>
  <c r="E787451"/>
  <c r="E787450"/>
  <c r="E787449"/>
  <c r="E787448"/>
  <c r="E787447"/>
  <c r="E787446"/>
  <c r="E787445"/>
  <c r="E787444"/>
  <c r="E787443"/>
  <c r="E787442"/>
  <c r="E787441"/>
  <c r="E787440"/>
  <c r="E787439"/>
  <c r="E787438"/>
  <c r="E787437"/>
  <c r="E787436"/>
  <c r="E787435"/>
  <c r="E787434"/>
  <c r="E787433"/>
  <c r="E787432"/>
  <c r="E787431"/>
  <c r="E787430"/>
  <c r="E787429"/>
  <c r="E787428"/>
  <c r="E787427"/>
  <c r="E787426"/>
  <c r="E787425"/>
  <c r="E787424"/>
  <c r="E787423"/>
  <c r="E787422"/>
  <c r="E787421"/>
  <c r="E787420"/>
  <c r="E787419"/>
  <c r="E787418"/>
  <c r="E787417"/>
  <c r="E787416"/>
  <c r="E787415"/>
  <c r="E787414"/>
  <c r="E787413"/>
  <c r="E787412"/>
  <c r="E787411"/>
  <c r="E787410"/>
  <c r="E787409"/>
  <c r="E787408"/>
  <c r="E787407"/>
  <c r="E787406"/>
  <c r="E787405"/>
  <c r="E787404"/>
  <c r="E787403"/>
  <c r="E787402"/>
  <c r="E787401"/>
  <c r="E787400"/>
  <c r="E787399"/>
  <c r="E787398"/>
  <c r="E787397"/>
  <c r="E787396"/>
  <c r="E787395"/>
  <c r="E787394"/>
  <c r="E787393"/>
  <c r="E787392"/>
  <c r="E787391"/>
  <c r="E787390"/>
  <c r="E787389"/>
  <c r="E787388"/>
  <c r="E787387"/>
  <c r="E787386"/>
  <c r="E787385"/>
  <c r="E787384"/>
  <c r="E787383"/>
  <c r="E787382"/>
  <c r="E787381"/>
  <c r="E787380"/>
  <c r="E787379"/>
  <c r="E787378"/>
  <c r="E787377"/>
  <c r="E787376"/>
  <c r="E787375"/>
  <c r="E787374"/>
  <c r="E787373"/>
  <c r="E787372"/>
  <c r="E787371"/>
  <c r="E787370"/>
  <c r="E787369"/>
  <c r="E787368"/>
  <c r="E787367"/>
  <c r="E787366"/>
  <c r="E787365"/>
  <c r="E787364"/>
  <c r="E787363"/>
  <c r="E787362"/>
  <c r="E787361"/>
  <c r="E787360"/>
  <c r="E787359"/>
  <c r="E787358"/>
  <c r="E787357"/>
  <c r="E787356"/>
  <c r="E787355"/>
  <c r="E787354"/>
  <c r="E787353"/>
  <c r="E787352"/>
  <c r="E787351"/>
  <c r="E787350"/>
  <c r="E787349"/>
  <c r="E787348"/>
  <c r="E787347"/>
  <c r="E787346"/>
  <c r="E787345"/>
  <c r="E787344"/>
  <c r="E787343"/>
  <c r="E787342"/>
  <c r="E787341"/>
  <c r="E787340"/>
  <c r="E787339"/>
  <c r="E787338"/>
  <c r="E787337"/>
  <c r="E787336"/>
  <c r="E787335"/>
  <c r="E787334"/>
  <c r="E787333"/>
  <c r="E787332"/>
  <c r="E787331"/>
  <c r="E787330"/>
  <c r="E787329"/>
  <c r="E787328"/>
  <c r="E787327"/>
  <c r="E787326"/>
  <c r="E787325"/>
  <c r="E787324"/>
  <c r="E787323"/>
  <c r="E787322"/>
  <c r="E787321"/>
  <c r="E787320"/>
  <c r="E787319"/>
  <c r="E787318"/>
  <c r="E787317"/>
  <c r="E787316"/>
  <c r="E787315"/>
  <c r="E787314"/>
  <c r="E787313"/>
  <c r="E787312"/>
  <c r="E787311"/>
  <c r="E787310"/>
  <c r="E787309"/>
  <c r="E787308"/>
  <c r="E787307"/>
  <c r="E787306"/>
  <c r="E787305"/>
  <c r="E787304"/>
  <c r="E787303"/>
  <c r="E787302"/>
  <c r="E787301"/>
  <c r="E787300"/>
  <c r="E787299"/>
  <c r="E787298"/>
  <c r="E787297"/>
  <c r="E787296"/>
  <c r="E787295"/>
  <c r="E787294"/>
  <c r="E787293"/>
  <c r="E787292"/>
  <c r="E787291"/>
  <c r="E787290"/>
  <c r="E787289"/>
  <c r="E787288"/>
  <c r="E787287"/>
  <c r="E787286"/>
  <c r="E787285"/>
  <c r="E787284"/>
  <c r="E787283"/>
  <c r="E787282"/>
  <c r="E787281"/>
  <c r="E787280"/>
  <c r="E787279"/>
  <c r="E787278"/>
  <c r="E787277"/>
  <c r="E787276"/>
  <c r="E787275"/>
  <c r="E787274"/>
  <c r="E787273"/>
  <c r="E787272"/>
  <c r="E787271"/>
  <c r="E787270"/>
  <c r="E787269"/>
  <c r="E787268"/>
  <c r="E787267"/>
  <c r="E787266"/>
  <c r="E787265"/>
  <c r="E787264"/>
  <c r="E787263"/>
  <c r="E787262"/>
  <c r="E787261"/>
  <c r="E787260"/>
  <c r="E787259"/>
  <c r="E787258"/>
  <c r="E787257"/>
  <c r="E787256"/>
  <c r="E787255"/>
  <c r="E787254"/>
  <c r="E787253"/>
  <c r="E787252"/>
  <c r="E787251"/>
  <c r="E787250"/>
  <c r="E787249"/>
  <c r="E787248"/>
  <c r="E787247"/>
  <c r="E787246"/>
  <c r="E787245"/>
  <c r="E787244"/>
  <c r="E787243"/>
  <c r="E787242"/>
  <c r="E787241"/>
  <c r="E787240"/>
  <c r="E787239"/>
  <c r="E787238"/>
  <c r="E787237"/>
  <c r="E787236"/>
  <c r="E787235"/>
  <c r="E787234"/>
  <c r="E787233"/>
  <c r="E787232"/>
  <c r="E787231"/>
  <c r="E787230"/>
  <c r="E787229"/>
  <c r="E787228"/>
  <c r="E787227"/>
  <c r="E787226"/>
  <c r="E787225"/>
  <c r="E787224"/>
  <c r="E787223"/>
  <c r="E787222"/>
  <c r="E787221"/>
  <c r="E787220"/>
  <c r="E787219"/>
  <c r="E787218"/>
  <c r="E787217"/>
  <c r="E787216"/>
  <c r="E787215"/>
  <c r="E787214"/>
  <c r="E787213"/>
  <c r="E787212"/>
  <c r="E787211"/>
  <c r="E787210"/>
  <c r="E787209"/>
  <c r="E787208"/>
  <c r="E787207"/>
  <c r="E787206"/>
  <c r="E787205"/>
  <c r="E787204"/>
  <c r="E787203"/>
  <c r="E787202"/>
  <c r="E787201"/>
  <c r="E787200"/>
  <c r="E787199"/>
  <c r="E787198"/>
  <c r="E787197"/>
  <c r="E787196"/>
  <c r="E787195"/>
  <c r="E787194"/>
  <c r="E787193"/>
  <c r="E787192"/>
  <c r="E787191"/>
  <c r="E787190"/>
  <c r="E787189"/>
  <c r="E787188"/>
  <c r="E787187"/>
  <c r="E787186"/>
  <c r="E787185"/>
  <c r="E787184"/>
  <c r="E787183"/>
  <c r="E787182"/>
  <c r="E787181"/>
  <c r="E787180"/>
  <c r="E787179"/>
  <c r="E787178"/>
  <c r="E787177"/>
  <c r="E787176"/>
  <c r="E787175"/>
  <c r="E787174"/>
  <c r="E787173"/>
  <c r="E787172"/>
  <c r="E787171"/>
  <c r="E787170"/>
  <c r="E787169"/>
  <c r="E787168"/>
  <c r="E787167"/>
  <c r="E787166"/>
  <c r="E787165"/>
  <c r="E787164"/>
  <c r="E787163"/>
  <c r="E787162"/>
  <c r="E787161"/>
  <c r="E787160"/>
  <c r="E787159"/>
  <c r="E787158"/>
  <c r="E787157"/>
  <c r="E787156"/>
  <c r="E787155"/>
  <c r="E787154"/>
  <c r="E787153"/>
  <c r="E787152"/>
  <c r="E787151"/>
  <c r="E787150"/>
  <c r="E787149"/>
  <c r="E787148"/>
  <c r="E787147"/>
  <c r="E787146"/>
  <c r="E787145"/>
  <c r="E787144"/>
  <c r="E787143"/>
  <c r="E787142"/>
  <c r="E787141"/>
  <c r="E787140"/>
  <c r="E787139"/>
  <c r="E787138"/>
  <c r="E787137"/>
  <c r="E787136"/>
  <c r="E787135"/>
  <c r="E787134"/>
  <c r="E787133"/>
  <c r="E787132"/>
  <c r="E787131"/>
  <c r="E787130"/>
  <c r="E787129"/>
  <c r="E787128"/>
  <c r="E787127"/>
  <c r="E787126"/>
  <c r="E787125"/>
  <c r="E787124"/>
  <c r="E787123"/>
  <c r="E787122"/>
  <c r="E787121"/>
  <c r="E787120"/>
  <c r="E787119"/>
  <c r="E787118"/>
  <c r="E787117"/>
  <c r="E787116"/>
  <c r="E787115"/>
  <c r="E787114"/>
  <c r="E787113"/>
  <c r="E787112"/>
  <c r="E787111"/>
  <c r="E787110"/>
  <c r="E787109"/>
  <c r="E787108"/>
  <c r="E787107"/>
  <c r="E787106"/>
  <c r="E787105"/>
  <c r="E787104"/>
  <c r="E787103"/>
  <c r="E787102"/>
  <c r="E787101"/>
  <c r="E787100"/>
  <c r="E787099"/>
  <c r="E787098"/>
  <c r="E787097"/>
  <c r="E787096"/>
  <c r="E787095"/>
  <c r="E787094"/>
  <c r="E787093"/>
  <c r="E787092"/>
  <c r="E787091"/>
  <c r="E787090"/>
  <c r="E787089"/>
  <c r="E787088"/>
  <c r="E787087"/>
  <c r="E787086"/>
  <c r="E787085"/>
  <c r="E787084"/>
  <c r="E787083"/>
  <c r="E787082"/>
  <c r="E787081"/>
  <c r="E787080"/>
  <c r="E787079"/>
  <c r="E787078"/>
  <c r="E787077"/>
  <c r="E787076"/>
  <c r="E787075"/>
  <c r="E787074"/>
  <c r="E787073"/>
  <c r="E787072"/>
  <c r="E787071"/>
  <c r="E787070"/>
  <c r="E787069"/>
  <c r="E787068"/>
  <c r="E787067"/>
  <c r="E787066"/>
  <c r="E787065"/>
  <c r="E787064"/>
  <c r="E787063"/>
  <c r="E787062"/>
  <c r="E787061"/>
  <c r="E787060"/>
  <c r="E787059"/>
  <c r="E787058"/>
  <c r="E787057"/>
  <c r="E787056"/>
  <c r="E787055"/>
  <c r="E787054"/>
  <c r="E787053"/>
  <c r="E787052"/>
  <c r="E787051"/>
  <c r="E787050"/>
  <c r="E787049"/>
  <c r="E787048"/>
  <c r="E787047"/>
  <c r="E787046"/>
  <c r="E787045"/>
  <c r="E787044"/>
  <c r="E787043"/>
  <c r="E787042"/>
  <c r="E787041"/>
  <c r="E787040"/>
  <c r="E787039"/>
  <c r="E787038"/>
  <c r="E787037"/>
  <c r="E787036"/>
  <c r="E787035"/>
  <c r="E787034"/>
  <c r="E787033"/>
  <c r="E787032"/>
  <c r="E787031"/>
  <c r="E787030"/>
  <c r="E787029"/>
  <c r="E787028"/>
  <c r="E787027"/>
  <c r="E787026"/>
  <c r="E787025"/>
  <c r="E787024"/>
  <c r="E787023"/>
  <c r="E787022"/>
  <c r="E787021"/>
  <c r="E787020"/>
  <c r="E787019"/>
  <c r="E787018"/>
  <c r="E787017"/>
  <c r="E787016"/>
  <c r="E787015"/>
  <c r="E787014"/>
  <c r="E787013"/>
  <c r="E787012"/>
  <c r="E787011"/>
  <c r="E787010"/>
  <c r="E787009"/>
  <c r="E787008"/>
  <c r="E787007"/>
  <c r="E787006"/>
  <c r="E787005"/>
  <c r="E787004"/>
  <c r="E787003"/>
  <c r="E787002"/>
  <c r="E787001"/>
  <c r="E787000"/>
  <c r="E786999"/>
  <c r="E786998"/>
  <c r="E786997"/>
  <c r="E786996"/>
  <c r="E786995"/>
  <c r="E786994"/>
  <c r="E786993"/>
  <c r="E786992"/>
  <c r="E786991"/>
  <c r="E786990"/>
  <c r="E786989"/>
  <c r="E786988"/>
  <c r="E786987"/>
  <c r="E786986"/>
  <c r="E786985"/>
  <c r="E786984"/>
  <c r="E786983"/>
  <c r="E786982"/>
  <c r="E786981"/>
  <c r="E786980"/>
  <c r="E786979"/>
  <c r="E786978"/>
  <c r="E786977"/>
  <c r="E786976"/>
  <c r="E786975"/>
  <c r="E786974"/>
  <c r="E786973"/>
  <c r="E786972"/>
  <c r="E786971"/>
  <c r="E786970"/>
  <c r="E786969"/>
  <c r="E786968"/>
  <c r="E786967"/>
  <c r="E786966"/>
  <c r="E786965"/>
  <c r="E786964"/>
  <c r="E786963"/>
  <c r="E786962"/>
  <c r="E786961"/>
  <c r="E786960"/>
  <c r="E786959"/>
  <c r="E786958"/>
  <c r="E786957"/>
  <c r="E786956"/>
  <c r="E786955"/>
  <c r="E786954"/>
  <c r="E786953"/>
  <c r="E786952"/>
  <c r="E786951"/>
  <c r="E786950"/>
  <c r="E786949"/>
  <c r="E786948"/>
  <c r="E786947"/>
  <c r="E786946"/>
  <c r="E786945"/>
  <c r="E786944"/>
  <c r="E786943"/>
  <c r="E786942"/>
  <c r="E786941"/>
  <c r="E786940"/>
  <c r="E786939"/>
  <c r="E786938"/>
  <c r="E786937"/>
  <c r="E786936"/>
  <c r="E786935"/>
  <c r="E786934"/>
  <c r="E786933"/>
  <c r="E786932"/>
  <c r="E786931"/>
  <c r="E786930"/>
  <c r="E786929"/>
  <c r="E786928"/>
  <c r="E786927"/>
  <c r="E786926"/>
  <c r="E786925"/>
  <c r="E786924"/>
  <c r="E786923"/>
  <c r="E786922"/>
  <c r="E786921"/>
  <c r="E786920"/>
  <c r="E786919"/>
  <c r="E786918"/>
  <c r="E786917"/>
  <c r="E786916"/>
  <c r="E786915"/>
  <c r="E786914"/>
  <c r="E786913"/>
  <c r="E786912"/>
  <c r="E786911"/>
  <c r="E786910"/>
  <c r="E786909"/>
  <c r="E786908"/>
  <c r="E786907"/>
  <c r="E786906"/>
  <c r="E786905"/>
  <c r="E786904"/>
  <c r="E786903"/>
  <c r="E786902"/>
  <c r="E786901"/>
  <c r="E786900"/>
  <c r="E786899"/>
  <c r="E786898"/>
  <c r="E786897"/>
  <c r="E786896"/>
  <c r="E786895"/>
  <c r="E786894"/>
  <c r="E786893"/>
  <c r="E786892"/>
  <c r="E786891"/>
  <c r="E786890"/>
  <c r="E786889"/>
  <c r="E786888"/>
  <c r="E786887"/>
  <c r="E786886"/>
  <c r="E786885"/>
  <c r="E786884"/>
  <c r="E786883"/>
  <c r="E786882"/>
  <c r="E786881"/>
  <c r="E786880"/>
  <c r="E786879"/>
  <c r="E786878"/>
  <c r="E786877"/>
  <c r="E786876"/>
  <c r="E786875"/>
  <c r="E786874"/>
  <c r="E786873"/>
  <c r="E786872"/>
  <c r="E786871"/>
  <c r="E786870"/>
  <c r="E786869"/>
  <c r="E786868"/>
  <c r="E786867"/>
  <c r="E786866"/>
  <c r="E786865"/>
  <c r="E786864"/>
  <c r="E786863"/>
  <c r="E786862"/>
  <c r="E786861"/>
  <c r="E786860"/>
  <c r="E786859"/>
  <c r="E786858"/>
  <c r="E786857"/>
  <c r="E786856"/>
  <c r="E786855"/>
  <c r="E786854"/>
  <c r="E786853"/>
  <c r="E786852"/>
  <c r="E786851"/>
  <c r="E786850"/>
  <c r="E786849"/>
  <c r="E786848"/>
  <c r="E786847"/>
  <c r="E786846"/>
  <c r="E786845"/>
  <c r="E786844"/>
  <c r="E786843"/>
  <c r="E786842"/>
  <c r="E786841"/>
  <c r="E786840"/>
  <c r="E786839"/>
  <c r="E786838"/>
  <c r="E786837"/>
  <c r="E786836"/>
  <c r="E786835"/>
  <c r="E786834"/>
  <c r="E786833"/>
  <c r="E786832"/>
  <c r="E786831"/>
  <c r="E786830"/>
  <c r="E786829"/>
  <c r="E786828"/>
  <c r="E786827"/>
  <c r="E786826"/>
  <c r="E786825"/>
  <c r="E786824"/>
  <c r="E786823"/>
  <c r="E786822"/>
  <c r="E786821"/>
  <c r="E786820"/>
  <c r="E786819"/>
  <c r="E786818"/>
  <c r="E786817"/>
  <c r="E786816"/>
  <c r="E786815"/>
  <c r="E786814"/>
  <c r="E786813"/>
  <c r="E786812"/>
  <c r="E786811"/>
  <c r="E786810"/>
  <c r="E786809"/>
  <c r="E786808"/>
  <c r="E786807"/>
  <c r="E786806"/>
  <c r="E786805"/>
  <c r="E786804"/>
  <c r="E786803"/>
  <c r="E786802"/>
  <c r="E786801"/>
  <c r="E786800"/>
  <c r="E786799"/>
  <c r="E786798"/>
  <c r="E786797"/>
  <c r="E786796"/>
  <c r="E786795"/>
  <c r="E786794"/>
  <c r="E786793"/>
  <c r="E786792"/>
  <c r="E786791"/>
  <c r="E786790"/>
  <c r="E786789"/>
  <c r="E786788"/>
  <c r="E786787"/>
  <c r="E786786"/>
  <c r="E786785"/>
  <c r="E786784"/>
  <c r="E786783"/>
  <c r="E786782"/>
  <c r="E786781"/>
  <c r="E786780"/>
  <c r="E786779"/>
  <c r="E786778"/>
  <c r="E786777"/>
  <c r="E786776"/>
  <c r="E786775"/>
  <c r="E786774"/>
  <c r="E786773"/>
  <c r="E786772"/>
  <c r="E786771"/>
  <c r="E786770"/>
  <c r="E786769"/>
  <c r="E786768"/>
  <c r="E786767"/>
  <c r="E786766"/>
  <c r="E786765"/>
  <c r="E786764"/>
  <c r="E786763"/>
  <c r="E786762"/>
  <c r="E786761"/>
  <c r="E786760"/>
  <c r="E786759"/>
  <c r="E786758"/>
  <c r="E786757"/>
  <c r="E786756"/>
  <c r="E786755"/>
  <c r="E786754"/>
  <c r="E786753"/>
  <c r="E786752"/>
  <c r="E786751"/>
  <c r="E786750"/>
  <c r="E786749"/>
  <c r="E786748"/>
  <c r="E786747"/>
  <c r="E786746"/>
  <c r="E786745"/>
  <c r="E786744"/>
  <c r="E786743"/>
  <c r="E786742"/>
  <c r="E786741"/>
  <c r="E786740"/>
  <c r="E786739"/>
  <c r="E786738"/>
  <c r="E786737"/>
  <c r="E786736"/>
  <c r="E786735"/>
  <c r="E786734"/>
  <c r="E786733"/>
  <c r="E786732"/>
  <c r="E786731"/>
  <c r="E786730"/>
  <c r="E786729"/>
  <c r="E786728"/>
  <c r="E786727"/>
  <c r="E786726"/>
  <c r="E786725"/>
  <c r="E786724"/>
  <c r="E786723"/>
  <c r="E786722"/>
  <c r="E786721"/>
  <c r="E786720"/>
  <c r="E786719"/>
  <c r="E786718"/>
  <c r="E786717"/>
  <c r="E786716"/>
  <c r="E786715"/>
  <c r="E786714"/>
  <c r="E786713"/>
  <c r="E786712"/>
  <c r="E786711"/>
  <c r="E786710"/>
  <c r="E786709"/>
  <c r="E786708"/>
  <c r="E786707"/>
  <c r="E786706"/>
  <c r="E786705"/>
  <c r="E786704"/>
  <c r="E786703"/>
  <c r="E786702"/>
  <c r="E786701"/>
  <c r="E786700"/>
  <c r="E786699"/>
  <c r="E786698"/>
  <c r="E786697"/>
  <c r="E786696"/>
  <c r="E786695"/>
  <c r="E786694"/>
  <c r="E786693"/>
  <c r="E786692"/>
  <c r="E786691"/>
  <c r="E786690"/>
  <c r="E786689"/>
  <c r="E786688"/>
  <c r="E786687"/>
  <c r="E786686"/>
  <c r="E786685"/>
  <c r="E786684"/>
  <c r="E786683"/>
  <c r="E786682"/>
  <c r="E786681"/>
  <c r="E786680"/>
  <c r="E786679"/>
  <c r="E786678"/>
  <c r="E786677"/>
  <c r="E786676"/>
  <c r="E786675"/>
  <c r="E786674"/>
  <c r="E786673"/>
  <c r="E786672"/>
  <c r="E786671"/>
  <c r="E786670"/>
  <c r="E786669"/>
  <c r="E786668"/>
  <c r="E786667"/>
  <c r="E786666"/>
  <c r="E786665"/>
  <c r="E786664"/>
  <c r="E786663"/>
  <c r="E786662"/>
  <c r="E786661"/>
  <c r="E786660"/>
  <c r="E786659"/>
  <c r="E786658"/>
  <c r="E786657"/>
  <c r="E786656"/>
  <c r="E786655"/>
  <c r="E786654"/>
  <c r="E786653"/>
  <c r="E786652"/>
  <c r="E786651"/>
  <c r="E786650"/>
  <c r="E786649"/>
  <c r="E786648"/>
  <c r="E786647"/>
  <c r="E786646"/>
  <c r="E786645"/>
  <c r="E786644"/>
  <c r="E786643"/>
  <c r="E786642"/>
  <c r="E786641"/>
  <c r="E786640"/>
  <c r="E786639"/>
  <c r="E786638"/>
  <c r="E786637"/>
  <c r="E786636"/>
  <c r="E786635"/>
  <c r="E786634"/>
  <c r="E786633"/>
  <c r="E786632"/>
  <c r="E786631"/>
  <c r="E786630"/>
  <c r="E786629"/>
  <c r="E786628"/>
  <c r="E786627"/>
  <c r="E786626"/>
  <c r="E786625"/>
  <c r="E786624"/>
  <c r="E786623"/>
  <c r="E786622"/>
  <c r="E786621"/>
  <c r="E786620"/>
  <c r="E786619"/>
  <c r="E786618"/>
  <c r="E786617"/>
  <c r="E786616"/>
  <c r="E786615"/>
  <c r="E786614"/>
  <c r="E786613"/>
  <c r="E786612"/>
  <c r="E786611"/>
  <c r="E786610"/>
  <c r="E786609"/>
  <c r="E786608"/>
  <c r="E786607"/>
  <c r="E786606"/>
  <c r="E786605"/>
  <c r="E786604"/>
  <c r="E786603"/>
  <c r="E786602"/>
  <c r="E786601"/>
  <c r="E786600"/>
  <c r="E786599"/>
  <c r="E786598"/>
  <c r="E786597"/>
  <c r="E786596"/>
  <c r="E786595"/>
  <c r="E786594"/>
  <c r="E786593"/>
  <c r="E786592"/>
  <c r="E786591"/>
  <c r="E786590"/>
  <c r="E786589"/>
  <c r="E786588"/>
  <c r="E786587"/>
  <c r="E786586"/>
  <c r="E786585"/>
  <c r="E786584"/>
  <c r="E786583"/>
  <c r="E786582"/>
  <c r="E786581"/>
  <c r="E786580"/>
  <c r="E786579"/>
  <c r="E786578"/>
  <c r="E786577"/>
  <c r="E786576"/>
  <c r="E786575"/>
  <c r="E786574"/>
  <c r="E786573"/>
  <c r="E786572"/>
  <c r="E786571"/>
  <c r="E786570"/>
  <c r="E786569"/>
  <c r="E786568"/>
  <c r="E786567"/>
  <c r="E786566"/>
  <c r="E786565"/>
  <c r="E786564"/>
  <c r="E786563"/>
  <c r="E786562"/>
  <c r="E786561"/>
  <c r="E786560"/>
  <c r="E786559"/>
  <c r="E786558"/>
  <c r="E786557"/>
  <c r="E786556"/>
  <c r="E786555"/>
  <c r="E786554"/>
  <c r="E786553"/>
  <c r="E786552"/>
  <c r="E786551"/>
  <c r="E786550"/>
  <c r="E786549"/>
  <c r="E786548"/>
  <c r="E786547"/>
  <c r="E786546"/>
  <c r="E786545"/>
  <c r="E786544"/>
  <c r="E786543"/>
  <c r="E786542"/>
  <c r="E786541"/>
  <c r="E786540"/>
  <c r="E786539"/>
  <c r="E786538"/>
  <c r="E786537"/>
  <c r="E786536"/>
  <c r="E786535"/>
  <c r="E786534"/>
  <c r="E786533"/>
  <c r="E786532"/>
  <c r="E786531"/>
  <c r="E786530"/>
  <c r="E786529"/>
  <c r="E786528"/>
  <c r="E786527"/>
  <c r="E786526"/>
  <c r="E786525"/>
  <c r="E786524"/>
  <c r="E786523"/>
  <c r="E786522"/>
  <c r="E786521"/>
  <c r="E786520"/>
  <c r="E786519"/>
  <c r="E786518"/>
  <c r="E786517"/>
  <c r="E786516"/>
  <c r="E786515"/>
  <c r="E786514"/>
  <c r="E786513"/>
  <c r="E786512"/>
  <c r="E786511"/>
  <c r="E786510"/>
  <c r="E786509"/>
  <c r="E786508"/>
  <c r="E786507"/>
  <c r="E786506"/>
  <c r="E786505"/>
  <c r="E786504"/>
  <c r="E786503"/>
  <c r="E786502"/>
  <c r="E786501"/>
  <c r="E786500"/>
  <c r="E786499"/>
  <c r="E786498"/>
  <c r="E786497"/>
  <c r="E786496"/>
  <c r="E786495"/>
  <c r="E786494"/>
  <c r="E786493"/>
  <c r="E786492"/>
  <c r="E786491"/>
  <c r="E786490"/>
  <c r="E786489"/>
  <c r="E786488"/>
  <c r="E786487"/>
  <c r="E786486"/>
  <c r="E786485"/>
  <c r="E786484"/>
  <c r="E786483"/>
  <c r="E786482"/>
  <c r="E786481"/>
  <c r="E786480"/>
  <c r="E786479"/>
  <c r="E786478"/>
  <c r="E786477"/>
  <c r="E786476"/>
  <c r="E786475"/>
  <c r="E786474"/>
  <c r="E786473"/>
  <c r="E786472"/>
  <c r="E786471"/>
  <c r="E786470"/>
  <c r="E786469"/>
  <c r="E786468"/>
  <c r="E786467"/>
  <c r="E786466"/>
  <c r="E786465"/>
  <c r="E786464"/>
  <c r="E786463"/>
  <c r="E786462"/>
  <c r="E786461"/>
  <c r="E786460"/>
  <c r="E786459"/>
  <c r="E786458"/>
  <c r="E786457"/>
  <c r="E786456"/>
  <c r="E786455"/>
  <c r="E786454"/>
  <c r="E786453"/>
  <c r="E786452"/>
  <c r="E786451"/>
  <c r="E786450"/>
  <c r="E786449"/>
  <c r="E786448"/>
  <c r="E786447"/>
  <c r="E786446"/>
  <c r="E786445"/>
  <c r="E786444"/>
  <c r="E786443"/>
  <c r="E786442"/>
  <c r="E786441"/>
  <c r="E786440"/>
  <c r="E786439"/>
  <c r="E786438"/>
  <c r="E786437"/>
  <c r="E786436"/>
  <c r="E786435"/>
  <c r="E786434"/>
  <c r="E786433"/>
  <c r="E786432"/>
  <c r="E786431"/>
  <c r="E786430"/>
  <c r="E786429"/>
  <c r="E786428"/>
  <c r="E786427"/>
  <c r="E786426"/>
  <c r="E786425"/>
  <c r="E786424"/>
  <c r="E786423"/>
  <c r="E786422"/>
  <c r="E786421"/>
  <c r="E786420"/>
  <c r="E786419"/>
  <c r="E786418"/>
  <c r="E786417"/>
  <c r="E786416"/>
  <c r="E786415"/>
  <c r="E786414"/>
  <c r="E786413"/>
  <c r="E786412"/>
  <c r="E786411"/>
  <c r="E786410"/>
  <c r="E786409"/>
  <c r="E786408"/>
  <c r="E786407"/>
  <c r="E786406"/>
  <c r="E786405"/>
  <c r="E786404"/>
  <c r="E786403"/>
  <c r="E786402"/>
  <c r="E786401"/>
  <c r="E786400"/>
  <c r="E786399"/>
  <c r="E786398"/>
  <c r="E786397"/>
  <c r="E786396"/>
  <c r="E786395"/>
  <c r="E786394"/>
  <c r="E786393"/>
  <c r="E786392"/>
  <c r="E786391"/>
  <c r="E786390"/>
  <c r="E786389"/>
  <c r="E786388"/>
  <c r="E786387"/>
  <c r="E786386"/>
  <c r="E786385"/>
  <c r="E786384"/>
  <c r="E786383"/>
  <c r="E786382"/>
  <c r="E786381"/>
  <c r="E786380"/>
  <c r="E786379"/>
  <c r="E786378"/>
  <c r="E786377"/>
  <c r="E786376"/>
  <c r="E786375"/>
  <c r="E786374"/>
  <c r="E786373"/>
  <c r="E786372"/>
  <c r="E786371"/>
  <c r="E786370"/>
  <c r="E786369"/>
  <c r="E786368"/>
  <c r="E786367"/>
  <c r="E786366"/>
  <c r="E786365"/>
  <c r="E786364"/>
  <c r="E786363"/>
  <c r="E786362"/>
  <c r="E786361"/>
  <c r="E786360"/>
  <c r="E786359"/>
  <c r="E786358"/>
  <c r="E786357"/>
  <c r="E786356"/>
  <c r="E786355"/>
  <c r="E786354"/>
  <c r="E786353"/>
  <c r="E786352"/>
  <c r="E786351"/>
  <c r="E786350"/>
  <c r="E786349"/>
  <c r="E786348"/>
  <c r="E786347"/>
  <c r="E786346"/>
  <c r="E786345"/>
  <c r="E786344"/>
  <c r="E786343"/>
  <c r="E786342"/>
  <c r="E786341"/>
  <c r="E786340"/>
  <c r="E786339"/>
  <c r="E786338"/>
  <c r="E786337"/>
  <c r="E786336"/>
  <c r="E786335"/>
  <c r="E786334"/>
  <c r="E786333"/>
  <c r="E786332"/>
  <c r="E786331"/>
  <c r="E786330"/>
  <c r="E786329"/>
  <c r="E786328"/>
  <c r="E786327"/>
  <c r="E786326"/>
  <c r="E786325"/>
  <c r="E786324"/>
  <c r="E786323"/>
  <c r="E786322"/>
  <c r="E786321"/>
  <c r="E786320"/>
  <c r="E786319"/>
  <c r="E786318"/>
  <c r="E786317"/>
  <c r="E786316"/>
  <c r="E786315"/>
  <c r="E786314"/>
  <c r="E786313"/>
  <c r="E786312"/>
  <c r="E786311"/>
  <c r="E786310"/>
  <c r="E786309"/>
  <c r="E786308"/>
  <c r="E786307"/>
  <c r="E786306"/>
  <c r="E786305"/>
  <c r="E786304"/>
  <c r="E786303"/>
  <c r="E786302"/>
  <c r="E786301"/>
  <c r="E786300"/>
  <c r="E786299"/>
  <c r="E786298"/>
  <c r="E786297"/>
  <c r="E786296"/>
  <c r="E786295"/>
  <c r="E786294"/>
  <c r="E786293"/>
  <c r="E786292"/>
  <c r="E786291"/>
  <c r="E786290"/>
  <c r="E786289"/>
  <c r="E786288"/>
  <c r="E786287"/>
  <c r="E786286"/>
  <c r="E786285"/>
  <c r="E786284"/>
  <c r="E786283"/>
  <c r="E786282"/>
  <c r="E786281"/>
  <c r="E786280"/>
  <c r="E786279"/>
  <c r="E786278"/>
  <c r="E786277"/>
  <c r="E786276"/>
  <c r="E786275"/>
  <c r="E786274"/>
  <c r="E786273"/>
  <c r="E786272"/>
  <c r="E786271"/>
  <c r="E786270"/>
  <c r="E786269"/>
  <c r="E786268"/>
  <c r="E786267"/>
  <c r="E786266"/>
  <c r="E786265"/>
  <c r="E786264"/>
  <c r="E786263"/>
  <c r="E786262"/>
  <c r="E786261"/>
  <c r="E786260"/>
  <c r="E786259"/>
  <c r="E786258"/>
  <c r="E786257"/>
  <c r="E786256"/>
  <c r="E786255"/>
  <c r="E786254"/>
  <c r="E786253"/>
  <c r="E786252"/>
  <c r="E786251"/>
  <c r="E786250"/>
  <c r="E786249"/>
  <c r="E786248"/>
  <c r="E786247"/>
  <c r="E786246"/>
  <c r="E786245"/>
  <c r="E786244"/>
  <c r="E786243"/>
  <c r="E786242"/>
  <c r="E786241"/>
  <c r="E786240"/>
  <c r="E786239"/>
  <c r="E786238"/>
  <c r="E786237"/>
  <c r="E786236"/>
  <c r="E786235"/>
  <c r="E786234"/>
  <c r="E786233"/>
  <c r="E786232"/>
  <c r="E786231"/>
  <c r="E786230"/>
  <c r="E786229"/>
  <c r="E786228"/>
  <c r="E786227"/>
  <c r="E786226"/>
  <c r="E786225"/>
  <c r="E786224"/>
  <c r="E786223"/>
  <c r="E786222"/>
  <c r="E786221"/>
  <c r="E786220"/>
  <c r="E786219"/>
  <c r="E786218"/>
  <c r="E786217"/>
  <c r="E786216"/>
  <c r="E786215"/>
  <c r="E786214"/>
  <c r="E786213"/>
  <c r="E786212"/>
  <c r="E786211"/>
  <c r="E786210"/>
  <c r="E786209"/>
  <c r="E786208"/>
  <c r="E786207"/>
  <c r="E786206"/>
  <c r="E786205"/>
  <c r="E786204"/>
  <c r="E786203"/>
  <c r="E786202"/>
  <c r="E786201"/>
  <c r="E786200"/>
  <c r="E786199"/>
  <c r="E786198"/>
  <c r="E786197"/>
  <c r="E786196"/>
  <c r="E786195"/>
  <c r="E786194"/>
  <c r="E786193"/>
  <c r="E786192"/>
  <c r="E786191"/>
  <c r="E786190"/>
  <c r="E786189"/>
  <c r="E786188"/>
  <c r="E786187"/>
  <c r="E786186"/>
  <c r="E786185"/>
  <c r="E786184"/>
  <c r="E786183"/>
  <c r="E786182"/>
  <c r="E786181"/>
  <c r="E786180"/>
  <c r="E786179"/>
  <c r="E786178"/>
  <c r="E786177"/>
  <c r="E786176"/>
  <c r="E786175"/>
  <c r="E786174"/>
  <c r="E786173"/>
  <c r="E786172"/>
  <c r="E786171"/>
  <c r="E786170"/>
  <c r="E786169"/>
  <c r="E786168"/>
  <c r="E786167"/>
  <c r="E786166"/>
  <c r="E786165"/>
  <c r="E786164"/>
  <c r="E786163"/>
  <c r="E786162"/>
  <c r="E786161"/>
  <c r="E786160"/>
  <c r="E786159"/>
  <c r="E786158"/>
  <c r="E786157"/>
  <c r="E786156"/>
  <c r="E786155"/>
  <c r="E786154"/>
  <c r="E786153"/>
  <c r="E786152"/>
  <c r="E786151"/>
  <c r="E786150"/>
  <c r="E786149"/>
  <c r="E786148"/>
  <c r="E786147"/>
  <c r="E786146"/>
  <c r="E786145"/>
  <c r="E786144"/>
  <c r="E786143"/>
  <c r="E786142"/>
  <c r="E786141"/>
  <c r="E786140"/>
  <c r="E786139"/>
  <c r="E786138"/>
  <c r="E786137"/>
  <c r="E786136"/>
  <c r="E786135"/>
  <c r="E786134"/>
  <c r="E786133"/>
  <c r="E786132"/>
  <c r="E786131"/>
  <c r="E786130"/>
  <c r="E786129"/>
  <c r="E786128"/>
  <c r="E786127"/>
  <c r="E786126"/>
  <c r="E786125"/>
  <c r="E786124"/>
  <c r="E786123"/>
  <c r="E786122"/>
  <c r="E786121"/>
  <c r="E786120"/>
  <c r="E786119"/>
  <c r="E786118"/>
  <c r="E786117"/>
  <c r="E786116"/>
  <c r="E786115"/>
  <c r="E786114"/>
  <c r="E786113"/>
  <c r="E786112"/>
  <c r="E786111"/>
  <c r="E786110"/>
  <c r="E786109"/>
  <c r="E786108"/>
  <c r="E786107"/>
  <c r="E786106"/>
  <c r="E786105"/>
  <c r="E786104"/>
  <c r="E786103"/>
  <c r="E786102"/>
  <c r="E786101"/>
  <c r="E786100"/>
  <c r="E786099"/>
  <c r="E786098"/>
  <c r="E786097"/>
  <c r="E786096"/>
  <c r="E786095"/>
  <c r="E786094"/>
  <c r="E786093"/>
  <c r="E786092"/>
  <c r="E786091"/>
  <c r="E786090"/>
  <c r="E786089"/>
  <c r="E786088"/>
  <c r="E786087"/>
  <c r="E786086"/>
  <c r="E786085"/>
  <c r="E786084"/>
  <c r="E786083"/>
  <c r="E786082"/>
  <c r="E786081"/>
  <c r="E786080"/>
  <c r="E786079"/>
  <c r="E786078"/>
  <c r="E786077"/>
  <c r="E786076"/>
  <c r="E786075"/>
  <c r="E786074"/>
  <c r="E786073"/>
  <c r="E786072"/>
  <c r="E786071"/>
  <c r="E786070"/>
  <c r="E786069"/>
  <c r="E786068"/>
  <c r="E786067"/>
  <c r="E786066"/>
  <c r="E786065"/>
  <c r="E786064"/>
  <c r="E786063"/>
  <c r="E786062"/>
  <c r="E786061"/>
  <c r="E786060"/>
  <c r="E786059"/>
  <c r="E786058"/>
  <c r="E786057"/>
  <c r="E786056"/>
  <c r="E786055"/>
  <c r="E786054"/>
  <c r="E786053"/>
  <c r="E786052"/>
  <c r="E786051"/>
  <c r="E786050"/>
  <c r="E786049"/>
  <c r="E786048"/>
  <c r="E786047"/>
  <c r="E786046"/>
  <c r="E786045"/>
  <c r="E786044"/>
  <c r="E786043"/>
  <c r="E786042"/>
  <c r="E786041"/>
  <c r="E786040"/>
  <c r="E786039"/>
  <c r="E786038"/>
  <c r="E786037"/>
  <c r="E786036"/>
  <c r="E786035"/>
  <c r="E786034"/>
  <c r="E786033"/>
  <c r="E786032"/>
  <c r="E786031"/>
  <c r="E786030"/>
  <c r="E786029"/>
  <c r="E786028"/>
  <c r="E786027"/>
  <c r="E786026"/>
  <c r="E786025"/>
  <c r="E786024"/>
  <c r="E786023"/>
  <c r="E786022"/>
  <c r="E786021"/>
  <c r="E786020"/>
  <c r="E786019"/>
  <c r="E786018"/>
  <c r="E786017"/>
  <c r="E786016"/>
  <c r="E786015"/>
  <c r="E786014"/>
  <c r="E786013"/>
  <c r="E786012"/>
  <c r="E786011"/>
  <c r="E786010"/>
  <c r="E786009"/>
  <c r="E786008"/>
  <c r="E786007"/>
  <c r="E786006"/>
  <c r="E786005"/>
  <c r="E786004"/>
  <c r="E786003"/>
  <c r="E786002"/>
  <c r="E786001"/>
  <c r="E786000"/>
  <c r="E785999"/>
  <c r="E785998"/>
  <c r="E785997"/>
  <c r="E785996"/>
  <c r="E785995"/>
  <c r="E785994"/>
  <c r="E785993"/>
  <c r="E785992"/>
  <c r="E785991"/>
  <c r="E785990"/>
  <c r="E785989"/>
  <c r="E785988"/>
  <c r="E785987"/>
  <c r="E785986"/>
  <c r="E785985"/>
  <c r="E785984"/>
  <c r="E785983"/>
  <c r="E785982"/>
  <c r="E785981"/>
  <c r="E785980"/>
  <c r="E785979"/>
  <c r="E785978"/>
  <c r="E785977"/>
  <c r="E785976"/>
  <c r="E785975"/>
  <c r="E785974"/>
  <c r="E785973"/>
  <c r="E785972"/>
  <c r="E785971"/>
  <c r="E785970"/>
  <c r="E785969"/>
  <c r="E785968"/>
  <c r="E785967"/>
  <c r="E785966"/>
  <c r="E785965"/>
  <c r="E785964"/>
  <c r="E785963"/>
  <c r="E785962"/>
  <c r="E785961"/>
  <c r="E785960"/>
  <c r="E785959"/>
  <c r="E785958"/>
  <c r="E785957"/>
  <c r="E785956"/>
  <c r="E785955"/>
  <c r="E785954"/>
  <c r="E785953"/>
  <c r="E785952"/>
  <c r="E785951"/>
  <c r="E785950"/>
  <c r="E785949"/>
  <c r="E785948"/>
  <c r="E785947"/>
  <c r="E785946"/>
  <c r="E785945"/>
  <c r="E785944"/>
  <c r="E785943"/>
  <c r="E785942"/>
  <c r="E785941"/>
  <c r="E785940"/>
  <c r="E785939"/>
  <c r="E785938"/>
  <c r="E785937"/>
  <c r="E785936"/>
  <c r="E785935"/>
  <c r="E785934"/>
  <c r="E785933"/>
  <c r="E785932"/>
  <c r="E785931"/>
  <c r="E785930"/>
  <c r="E785929"/>
  <c r="E785928"/>
  <c r="E785927"/>
  <c r="E785926"/>
  <c r="E785925"/>
  <c r="E785924"/>
  <c r="E785923"/>
  <c r="E785922"/>
  <c r="E785921"/>
  <c r="E785920"/>
  <c r="E785919"/>
  <c r="E785918"/>
  <c r="E785917"/>
  <c r="E785916"/>
  <c r="E785915"/>
  <c r="E785914"/>
  <c r="E785913"/>
  <c r="E785912"/>
  <c r="E785911"/>
  <c r="E785910"/>
  <c r="E785909"/>
  <c r="E785908"/>
  <c r="E785907"/>
  <c r="E785906"/>
  <c r="E785905"/>
  <c r="E785904"/>
  <c r="E785903"/>
  <c r="E785902"/>
  <c r="E785901"/>
  <c r="E785900"/>
  <c r="E785899"/>
  <c r="E785898"/>
  <c r="E785897"/>
  <c r="E785896"/>
  <c r="E785895"/>
  <c r="E785894"/>
  <c r="E785893"/>
  <c r="E785892"/>
  <c r="E785891"/>
  <c r="E785890"/>
  <c r="E785889"/>
  <c r="E785888"/>
  <c r="E785887"/>
  <c r="E785886"/>
  <c r="E785885"/>
  <c r="E785884"/>
  <c r="E785883"/>
  <c r="E785882"/>
  <c r="E785881"/>
  <c r="E785880"/>
  <c r="E785879"/>
  <c r="E785878"/>
  <c r="E785877"/>
  <c r="E785876"/>
  <c r="E785875"/>
  <c r="E785874"/>
  <c r="E785873"/>
  <c r="E785872"/>
  <c r="E785871"/>
  <c r="E785870"/>
  <c r="E785869"/>
  <c r="E785868"/>
  <c r="E785867"/>
  <c r="E785866"/>
  <c r="E785865"/>
  <c r="E785864"/>
  <c r="E785863"/>
  <c r="E785862"/>
  <c r="E785861"/>
  <c r="E785860"/>
  <c r="E785859"/>
  <c r="E785858"/>
  <c r="E785857"/>
  <c r="E785856"/>
  <c r="E785855"/>
  <c r="E785854"/>
  <c r="E785853"/>
  <c r="E785852"/>
  <c r="E785851"/>
  <c r="E785850"/>
  <c r="E785849"/>
  <c r="E785848"/>
  <c r="E785847"/>
  <c r="E785846"/>
  <c r="E785845"/>
  <c r="E785844"/>
  <c r="E785843"/>
  <c r="E785842"/>
  <c r="E785841"/>
  <c r="E785840"/>
  <c r="E785839"/>
  <c r="E785838"/>
  <c r="E785837"/>
  <c r="E785836"/>
  <c r="E785835"/>
  <c r="E785834"/>
  <c r="E785833"/>
  <c r="E785832"/>
  <c r="E785831"/>
  <c r="E785830"/>
  <c r="E785829"/>
  <c r="E785828"/>
  <c r="E785827"/>
  <c r="E785826"/>
  <c r="E785825"/>
  <c r="E785824"/>
  <c r="E785823"/>
  <c r="E785822"/>
  <c r="E785821"/>
  <c r="E785820"/>
  <c r="E785819"/>
  <c r="E785818"/>
  <c r="E785817"/>
  <c r="E785816"/>
  <c r="E785815"/>
  <c r="E785814"/>
  <c r="E785813"/>
  <c r="E785812"/>
  <c r="E785811"/>
  <c r="E785810"/>
  <c r="E785809"/>
  <c r="E785808"/>
  <c r="E785807"/>
  <c r="E785806"/>
  <c r="E785805"/>
  <c r="E785804"/>
  <c r="E785803"/>
  <c r="E785802"/>
  <c r="E785801"/>
  <c r="E785800"/>
  <c r="E785799"/>
  <c r="E785798"/>
  <c r="E785797"/>
  <c r="E785796"/>
  <c r="E785795"/>
  <c r="E785794"/>
  <c r="E785793"/>
  <c r="E785792"/>
  <c r="E785791"/>
  <c r="E785790"/>
  <c r="E785789"/>
  <c r="E785788"/>
  <c r="E785787"/>
  <c r="E785786"/>
  <c r="E785785"/>
  <c r="E785784"/>
  <c r="E785783"/>
  <c r="E785782"/>
  <c r="E785781"/>
  <c r="E785780"/>
  <c r="E785779"/>
  <c r="E785778"/>
  <c r="E785777"/>
  <c r="E785776"/>
  <c r="E785775"/>
  <c r="E785774"/>
  <c r="E785773"/>
  <c r="E785772"/>
  <c r="E785771"/>
  <c r="E785770"/>
  <c r="E785769"/>
  <c r="E785768"/>
  <c r="E785767"/>
  <c r="E785766"/>
  <c r="E785765"/>
  <c r="E785764"/>
  <c r="E785763"/>
  <c r="E785762"/>
  <c r="E785761"/>
  <c r="E785760"/>
  <c r="E785759"/>
  <c r="E785758"/>
  <c r="E785757"/>
  <c r="E785756"/>
  <c r="E785755"/>
  <c r="E785754"/>
  <c r="E785753"/>
  <c r="E785752"/>
  <c r="E785751"/>
  <c r="E785750"/>
  <c r="E785749"/>
  <c r="E785748"/>
  <c r="E785747"/>
  <c r="E785746"/>
  <c r="E785745"/>
  <c r="E785744"/>
  <c r="E785743"/>
  <c r="E785742"/>
  <c r="E785741"/>
  <c r="E785740"/>
  <c r="E785739"/>
  <c r="E785738"/>
  <c r="E785737"/>
  <c r="E785736"/>
  <c r="E785735"/>
  <c r="E785734"/>
  <c r="E785733"/>
  <c r="E785732"/>
  <c r="E785731"/>
  <c r="E785730"/>
  <c r="E785729"/>
  <c r="E785728"/>
  <c r="E785727"/>
  <c r="E785726"/>
  <c r="E785725"/>
  <c r="E785724"/>
  <c r="E785723"/>
  <c r="E785722"/>
  <c r="E785721"/>
  <c r="E785720"/>
  <c r="E785719"/>
  <c r="E785718"/>
  <c r="E785717"/>
  <c r="E785716"/>
  <c r="E785715"/>
  <c r="E785714"/>
  <c r="E785713"/>
  <c r="E785712"/>
  <c r="E785711"/>
  <c r="E785710"/>
  <c r="E785709"/>
  <c r="E785708"/>
  <c r="E785707"/>
  <c r="E785706"/>
  <c r="E785705"/>
  <c r="E785704"/>
  <c r="E785703"/>
  <c r="E785702"/>
  <c r="E785701"/>
  <c r="E785700"/>
  <c r="E785699"/>
  <c r="E785698"/>
  <c r="E785697"/>
  <c r="E785696"/>
  <c r="E785695"/>
  <c r="E785694"/>
  <c r="E785693"/>
  <c r="E785692"/>
  <c r="E785691"/>
  <c r="E785690"/>
  <c r="E785689"/>
  <c r="E785688"/>
  <c r="E785687"/>
  <c r="E785686"/>
  <c r="E785685"/>
  <c r="E785684"/>
  <c r="E785683"/>
  <c r="E785682"/>
  <c r="E785681"/>
  <c r="E785680"/>
  <c r="E785679"/>
  <c r="E785678"/>
  <c r="E785677"/>
  <c r="E785676"/>
  <c r="E785675"/>
  <c r="E785674"/>
  <c r="E785673"/>
  <c r="E785672"/>
  <c r="E785671"/>
  <c r="E785670"/>
  <c r="E785669"/>
  <c r="E785668"/>
  <c r="E785667"/>
  <c r="E785666"/>
  <c r="E785665"/>
  <c r="E785664"/>
  <c r="E785663"/>
  <c r="E785662"/>
  <c r="E785661"/>
  <c r="E785660"/>
  <c r="E785659"/>
  <c r="E785658"/>
  <c r="E785657"/>
  <c r="E785656"/>
  <c r="E785655"/>
  <c r="E785654"/>
  <c r="E785653"/>
  <c r="E785652"/>
  <c r="E785651"/>
  <c r="E785650"/>
  <c r="E785649"/>
  <c r="E785648"/>
  <c r="E785647"/>
  <c r="E785646"/>
  <c r="E785645"/>
  <c r="E785644"/>
  <c r="E785643"/>
  <c r="E785642"/>
  <c r="E785641"/>
  <c r="E785640"/>
  <c r="E785639"/>
  <c r="E785638"/>
  <c r="E785637"/>
  <c r="E785636"/>
  <c r="E785635"/>
  <c r="E785634"/>
  <c r="E785633"/>
  <c r="E785632"/>
  <c r="E785631"/>
  <c r="E785630"/>
  <c r="E785629"/>
  <c r="E785628"/>
  <c r="E785627"/>
  <c r="E785626"/>
  <c r="E785625"/>
  <c r="E785624"/>
  <c r="E785623"/>
  <c r="E785622"/>
  <c r="E785621"/>
  <c r="E785620"/>
  <c r="E785619"/>
  <c r="E785618"/>
  <c r="E785617"/>
  <c r="E785616"/>
  <c r="E785615"/>
  <c r="E785614"/>
  <c r="E785613"/>
  <c r="E785612"/>
  <c r="E785611"/>
  <c r="E785610"/>
  <c r="E785609"/>
  <c r="E785608"/>
  <c r="E785607"/>
  <c r="E785606"/>
  <c r="E785605"/>
  <c r="E785604"/>
  <c r="E785603"/>
  <c r="E785602"/>
  <c r="E785601"/>
  <c r="E785600"/>
  <c r="E785599"/>
  <c r="E785598"/>
  <c r="E785597"/>
  <c r="E785596"/>
  <c r="E785595"/>
  <c r="E785594"/>
  <c r="E785593"/>
  <c r="E785592"/>
  <c r="E785591"/>
  <c r="E785590"/>
  <c r="E785589"/>
  <c r="E785588"/>
  <c r="E785587"/>
  <c r="E785586"/>
  <c r="E785585"/>
  <c r="E785584"/>
  <c r="E785583"/>
  <c r="E785582"/>
  <c r="E785581"/>
  <c r="E785580"/>
  <c r="E785579"/>
  <c r="E785578"/>
  <c r="E785577"/>
  <c r="E785576"/>
  <c r="E785575"/>
  <c r="E785574"/>
  <c r="E785573"/>
  <c r="E785572"/>
  <c r="E785571"/>
  <c r="E785570"/>
  <c r="E785569"/>
  <c r="E785568"/>
  <c r="E785567"/>
  <c r="E785566"/>
  <c r="E785565"/>
  <c r="E785564"/>
  <c r="E785563"/>
  <c r="E785562"/>
  <c r="E785561"/>
  <c r="E785560"/>
  <c r="E785559"/>
  <c r="E785558"/>
  <c r="E785557"/>
  <c r="E785556"/>
  <c r="E785555"/>
  <c r="E785554"/>
  <c r="E785553"/>
  <c r="E785552"/>
  <c r="E785551"/>
  <c r="E785550"/>
  <c r="E785549"/>
  <c r="E785548"/>
  <c r="E785547"/>
  <c r="E785546"/>
  <c r="E785545"/>
  <c r="E785544"/>
  <c r="E785543"/>
  <c r="E785542"/>
  <c r="E785541"/>
  <c r="E785540"/>
  <c r="E785539"/>
  <c r="E785538"/>
  <c r="E785537"/>
  <c r="E785536"/>
  <c r="E785535"/>
  <c r="E785534"/>
  <c r="E785533"/>
  <c r="E785532"/>
  <c r="E785531"/>
  <c r="E785530"/>
  <c r="E785529"/>
  <c r="E785528"/>
  <c r="E785527"/>
  <c r="E785526"/>
  <c r="E785525"/>
  <c r="E785524"/>
  <c r="E785523"/>
  <c r="E785522"/>
  <c r="E785521"/>
  <c r="E785520"/>
  <c r="E785519"/>
  <c r="E785518"/>
  <c r="E785517"/>
  <c r="E785516"/>
  <c r="E785515"/>
  <c r="E785514"/>
  <c r="E785513"/>
  <c r="E785512"/>
  <c r="E785511"/>
  <c r="E785510"/>
  <c r="E785509"/>
  <c r="E785508"/>
  <c r="E785507"/>
  <c r="E785506"/>
  <c r="E785505"/>
  <c r="E785504"/>
  <c r="E785503"/>
  <c r="E785502"/>
  <c r="E785501"/>
  <c r="E785500"/>
  <c r="E785499"/>
  <c r="E785498"/>
  <c r="E785497"/>
  <c r="E785496"/>
  <c r="E785495"/>
  <c r="E785494"/>
  <c r="E785493"/>
  <c r="E785492"/>
  <c r="E785491"/>
  <c r="E785490"/>
  <c r="E785489"/>
  <c r="E785488"/>
  <c r="E785487"/>
  <c r="E785486"/>
  <c r="E785485"/>
  <c r="E785484"/>
  <c r="E785483"/>
  <c r="E785482"/>
  <c r="E785481"/>
  <c r="E785480"/>
  <c r="E785479"/>
  <c r="E785478"/>
  <c r="E785477"/>
  <c r="E785476"/>
  <c r="E785475"/>
  <c r="E785474"/>
  <c r="E785473"/>
  <c r="E785472"/>
  <c r="E785471"/>
  <c r="E785470"/>
  <c r="E785469"/>
  <c r="E785468"/>
  <c r="E785467"/>
  <c r="E785466"/>
  <c r="E785465"/>
  <c r="E785464"/>
  <c r="E785463"/>
  <c r="E785462"/>
  <c r="E785461"/>
  <c r="E785460"/>
  <c r="E785459"/>
  <c r="E785458"/>
  <c r="E785457"/>
  <c r="E785456"/>
  <c r="E785455"/>
  <c r="E785454"/>
  <c r="E785453"/>
  <c r="E785452"/>
  <c r="E785451"/>
  <c r="E785450"/>
  <c r="E785449"/>
  <c r="E785448"/>
  <c r="E785447"/>
  <c r="E785446"/>
  <c r="E785445"/>
  <c r="E785444"/>
  <c r="E785443"/>
  <c r="E785442"/>
  <c r="E785441"/>
  <c r="E785440"/>
  <c r="E785439"/>
  <c r="E785438"/>
  <c r="E785437"/>
  <c r="E785436"/>
  <c r="E785435"/>
  <c r="E785434"/>
  <c r="E785433"/>
  <c r="E785432"/>
  <c r="E785431"/>
  <c r="E785430"/>
  <c r="E785429"/>
  <c r="E785428"/>
  <c r="E785427"/>
  <c r="E785426"/>
  <c r="E785425"/>
  <c r="E785424"/>
  <c r="E785423"/>
  <c r="E785422"/>
  <c r="E785421"/>
  <c r="E785420"/>
  <c r="E785419"/>
  <c r="E785418"/>
  <c r="E785417"/>
  <c r="E785416"/>
  <c r="E785415"/>
  <c r="E785414"/>
  <c r="E785413"/>
  <c r="E785412"/>
  <c r="E785411"/>
  <c r="E785410"/>
  <c r="E785409"/>
  <c r="E785408"/>
  <c r="E785407"/>
  <c r="E785406"/>
  <c r="E785405"/>
  <c r="E785404"/>
  <c r="E785403"/>
  <c r="E785402"/>
  <c r="E785401"/>
  <c r="E785400"/>
  <c r="E785399"/>
  <c r="E785398"/>
  <c r="E785397"/>
  <c r="E785396"/>
  <c r="E785395"/>
  <c r="E785394"/>
  <c r="E785393"/>
  <c r="E785392"/>
  <c r="E785391"/>
  <c r="E785390"/>
  <c r="E785389"/>
  <c r="E785388"/>
  <c r="E785387"/>
  <c r="E785386"/>
  <c r="E785385"/>
  <c r="E785384"/>
  <c r="E785383"/>
  <c r="E785382"/>
  <c r="E785381"/>
  <c r="E785380"/>
  <c r="E785379"/>
  <c r="E785378"/>
  <c r="E785377"/>
  <c r="E785376"/>
  <c r="E785375"/>
  <c r="E785374"/>
  <c r="E785373"/>
  <c r="E785372"/>
  <c r="E785371"/>
  <c r="E785370"/>
  <c r="E785369"/>
  <c r="E785368"/>
  <c r="E785367"/>
  <c r="E785366"/>
  <c r="E785365"/>
  <c r="E785364"/>
  <c r="E785363"/>
  <c r="E785362"/>
  <c r="E785361"/>
  <c r="E785360"/>
  <c r="E785359"/>
  <c r="E785358"/>
  <c r="E785357"/>
  <c r="E785356"/>
  <c r="E785355"/>
  <c r="E785354"/>
  <c r="E785353"/>
  <c r="E785352"/>
  <c r="E785351"/>
  <c r="E785350"/>
  <c r="E785349"/>
  <c r="E785348"/>
  <c r="E785347"/>
  <c r="E785346"/>
  <c r="E785345"/>
  <c r="E785344"/>
  <c r="E785343"/>
  <c r="E785342"/>
  <c r="E785341"/>
  <c r="E785340"/>
  <c r="E785339"/>
  <c r="E785338"/>
  <c r="E785337"/>
  <c r="E785336"/>
  <c r="E785335"/>
  <c r="E785334"/>
  <c r="E785333"/>
  <c r="E785332"/>
  <c r="E785331"/>
  <c r="E785330"/>
  <c r="E785329"/>
  <c r="E785328"/>
  <c r="E785327"/>
  <c r="E785326"/>
  <c r="E785325"/>
  <c r="E785324"/>
  <c r="E785323"/>
  <c r="E785322"/>
  <c r="E785321"/>
  <c r="E785320"/>
  <c r="E785319"/>
  <c r="E785318"/>
  <c r="E785317"/>
  <c r="E785316"/>
  <c r="E785315"/>
  <c r="E785314"/>
  <c r="E785313"/>
  <c r="E785312"/>
  <c r="E785311"/>
  <c r="E785310"/>
  <c r="E785309"/>
  <c r="E785308"/>
  <c r="E785307"/>
  <c r="E785306"/>
  <c r="E785305"/>
  <c r="E785304"/>
  <c r="E785303"/>
  <c r="E785302"/>
  <c r="E785301"/>
  <c r="E785300"/>
  <c r="E785299"/>
  <c r="E785298"/>
  <c r="E785297"/>
  <c r="E785296"/>
  <c r="E785295"/>
  <c r="E785294"/>
  <c r="E785293"/>
  <c r="E785292"/>
  <c r="E785291"/>
  <c r="E785290"/>
  <c r="E785289"/>
  <c r="E785288"/>
  <c r="E785287"/>
  <c r="E785286"/>
  <c r="E785285"/>
  <c r="E785284"/>
  <c r="E785283"/>
  <c r="E785282"/>
  <c r="E785281"/>
  <c r="E785280"/>
  <c r="E785279"/>
  <c r="E785278"/>
  <c r="E785277"/>
  <c r="E785276"/>
  <c r="E785275"/>
  <c r="E785274"/>
  <c r="E785273"/>
  <c r="E785272"/>
  <c r="E785271"/>
  <c r="E785270"/>
  <c r="E785269"/>
  <c r="E785268"/>
  <c r="E785267"/>
  <c r="E785266"/>
  <c r="E785265"/>
  <c r="E785264"/>
  <c r="E785263"/>
  <c r="E785262"/>
  <c r="E785261"/>
  <c r="E785260"/>
  <c r="E785259"/>
  <c r="E785258"/>
  <c r="E785257"/>
  <c r="E785256"/>
  <c r="E785255"/>
  <c r="E785254"/>
  <c r="E785253"/>
  <c r="E785252"/>
  <c r="E785251"/>
  <c r="E785250"/>
  <c r="E785249"/>
  <c r="E785248"/>
  <c r="E785247"/>
  <c r="E785246"/>
  <c r="E785245"/>
  <c r="E785244"/>
  <c r="E785243"/>
  <c r="E785242"/>
  <c r="E785241"/>
  <c r="E785240"/>
  <c r="E785239"/>
  <c r="E785238"/>
  <c r="E785237"/>
  <c r="E785236"/>
  <c r="E785235"/>
  <c r="E785234"/>
  <c r="E785233"/>
  <c r="E785232"/>
  <c r="E785231"/>
  <c r="E785230"/>
  <c r="E785229"/>
  <c r="E785228"/>
  <c r="E785227"/>
  <c r="E785226"/>
  <c r="E785225"/>
  <c r="E785224"/>
  <c r="E785223"/>
  <c r="E785222"/>
  <c r="E785221"/>
  <c r="E785220"/>
  <c r="E785219"/>
  <c r="E785218"/>
  <c r="E785217"/>
  <c r="E785216"/>
  <c r="E785215"/>
  <c r="E785214"/>
  <c r="E785213"/>
  <c r="E785212"/>
  <c r="E785211"/>
  <c r="E785210"/>
  <c r="E785209"/>
  <c r="E785208"/>
  <c r="E785207"/>
  <c r="E785206"/>
  <c r="E785205"/>
  <c r="E785204"/>
  <c r="E785203"/>
  <c r="E785202"/>
  <c r="E785201"/>
  <c r="E785200"/>
  <c r="E785199"/>
  <c r="E785198"/>
  <c r="E785197"/>
  <c r="E785196"/>
  <c r="E785195"/>
  <c r="E785194"/>
  <c r="E785193"/>
  <c r="E785192"/>
  <c r="E785191"/>
  <c r="E785190"/>
  <c r="E785189"/>
  <c r="E785188"/>
  <c r="E785187"/>
  <c r="E785186"/>
  <c r="E785185"/>
  <c r="E785184"/>
  <c r="E785183"/>
  <c r="E785182"/>
  <c r="E785181"/>
  <c r="E785180"/>
  <c r="E785179"/>
  <c r="E785178"/>
  <c r="E785177"/>
  <c r="E785176"/>
  <c r="E785175"/>
  <c r="E785174"/>
  <c r="E785173"/>
  <c r="E785172"/>
  <c r="E785171"/>
  <c r="E785170"/>
  <c r="E785169"/>
  <c r="E785168"/>
  <c r="E785167"/>
  <c r="E785166"/>
  <c r="E785165"/>
  <c r="E785164"/>
  <c r="E785163"/>
  <c r="E785162"/>
  <c r="E785161"/>
  <c r="E785160"/>
  <c r="E785159"/>
  <c r="E785158"/>
  <c r="E785157"/>
  <c r="E785156"/>
  <c r="E785155"/>
  <c r="E785154"/>
  <c r="E785153"/>
  <c r="E785152"/>
  <c r="E785151"/>
  <c r="E785150"/>
  <c r="E785149"/>
  <c r="E785148"/>
  <c r="E785147"/>
  <c r="E785146"/>
  <c r="E785145"/>
  <c r="E785144"/>
  <c r="E785143"/>
  <c r="E785142"/>
  <c r="E785141"/>
  <c r="E785140"/>
  <c r="E785139"/>
  <c r="E785138"/>
  <c r="E785137"/>
  <c r="E785136"/>
  <c r="E785135"/>
  <c r="E785134"/>
  <c r="E785133"/>
  <c r="E785132"/>
  <c r="E785131"/>
  <c r="E785130"/>
  <c r="E785129"/>
  <c r="E785128"/>
  <c r="E785127"/>
  <c r="E785126"/>
  <c r="E785125"/>
  <c r="E785124"/>
  <c r="E785123"/>
  <c r="E785122"/>
  <c r="E785121"/>
  <c r="E785120"/>
  <c r="E785119"/>
  <c r="E785118"/>
  <c r="E785117"/>
  <c r="E785116"/>
  <c r="E785115"/>
  <c r="E785114"/>
  <c r="E785113"/>
  <c r="E785112"/>
  <c r="E785111"/>
  <c r="E785110"/>
  <c r="E785109"/>
  <c r="E785108"/>
  <c r="E785107"/>
  <c r="E785106"/>
  <c r="E785105"/>
  <c r="E785104"/>
  <c r="E785103"/>
  <c r="E785102"/>
  <c r="E785101"/>
  <c r="E785100"/>
  <c r="E785099"/>
  <c r="E785098"/>
  <c r="E785097"/>
  <c r="E785096"/>
  <c r="E785095"/>
  <c r="E785094"/>
  <c r="E785093"/>
  <c r="E785092"/>
  <c r="E785091"/>
  <c r="E785090"/>
  <c r="E785089"/>
  <c r="E785088"/>
  <c r="E785087"/>
  <c r="E785086"/>
  <c r="E785085"/>
  <c r="E785084"/>
  <c r="E785083"/>
  <c r="E785082"/>
  <c r="E785081"/>
  <c r="E785080"/>
  <c r="E785079"/>
  <c r="E785078"/>
  <c r="E785077"/>
  <c r="E785076"/>
  <c r="E785075"/>
  <c r="E785074"/>
  <c r="E785073"/>
  <c r="E785072"/>
  <c r="E785071"/>
  <c r="E785070"/>
  <c r="E785069"/>
  <c r="E785068"/>
  <c r="E785067"/>
  <c r="E785066"/>
  <c r="E785065"/>
  <c r="E785064"/>
  <c r="E785063"/>
  <c r="E785062"/>
  <c r="E785061"/>
  <c r="E785060"/>
  <c r="E785059"/>
  <c r="E785058"/>
  <c r="E785057"/>
  <c r="E785056"/>
  <c r="E785055"/>
  <c r="E785054"/>
  <c r="E785053"/>
  <c r="E785052"/>
  <c r="E785051"/>
  <c r="E785050"/>
  <c r="E785049"/>
  <c r="E785048"/>
  <c r="E785047"/>
  <c r="E785046"/>
  <c r="E785045"/>
  <c r="E785044"/>
  <c r="E785043"/>
  <c r="E785042"/>
  <c r="E785041"/>
  <c r="E785040"/>
  <c r="E785039"/>
  <c r="E785038"/>
  <c r="E785037"/>
  <c r="E785036"/>
  <c r="E785035"/>
  <c r="E785034"/>
  <c r="E785033"/>
  <c r="E785032"/>
  <c r="E785031"/>
  <c r="E785030"/>
  <c r="E785029"/>
  <c r="E785028"/>
  <c r="E785027"/>
  <c r="E785026"/>
  <c r="E785025"/>
  <c r="E785024"/>
  <c r="E785023"/>
  <c r="E785022"/>
  <c r="E785021"/>
  <c r="E785020"/>
  <c r="E785019"/>
  <c r="E785018"/>
  <c r="E785017"/>
  <c r="E785016"/>
  <c r="E785015"/>
  <c r="E785014"/>
  <c r="E785013"/>
  <c r="E785012"/>
  <c r="E785011"/>
  <c r="E785010"/>
  <c r="E785009"/>
  <c r="E785008"/>
  <c r="E785007"/>
  <c r="E785006"/>
  <c r="E785005"/>
  <c r="E785004"/>
  <c r="E785003"/>
  <c r="E785002"/>
  <c r="E785001"/>
  <c r="E785000"/>
  <c r="E784999"/>
  <c r="E784998"/>
  <c r="E784997"/>
  <c r="E784996"/>
  <c r="E784995"/>
  <c r="E784994"/>
  <c r="E784993"/>
  <c r="E784992"/>
  <c r="E784991"/>
  <c r="E784990"/>
  <c r="E784989"/>
  <c r="E784988"/>
  <c r="E784987"/>
  <c r="E784986"/>
  <c r="E784985"/>
  <c r="E784984"/>
  <c r="E784983"/>
  <c r="E784982"/>
  <c r="E784981"/>
  <c r="E784980"/>
  <c r="E784979"/>
  <c r="E784978"/>
  <c r="E784977"/>
  <c r="E784976"/>
  <c r="E784975"/>
  <c r="E784974"/>
  <c r="E784973"/>
  <c r="E784972"/>
  <c r="E784971"/>
  <c r="E784970"/>
  <c r="E784969"/>
  <c r="E784968"/>
  <c r="E784967"/>
  <c r="E784966"/>
  <c r="E784965"/>
  <c r="E784964"/>
  <c r="E784963"/>
  <c r="E784962"/>
  <c r="E784961"/>
  <c r="E784960"/>
  <c r="E784959"/>
  <c r="E784958"/>
  <c r="E784957"/>
  <c r="E784956"/>
  <c r="E784955"/>
  <c r="E784954"/>
  <c r="E784953"/>
  <c r="E784952"/>
  <c r="E784951"/>
  <c r="E784950"/>
  <c r="E784949"/>
  <c r="E784948"/>
  <c r="E784947"/>
  <c r="E784946"/>
  <c r="E784945"/>
  <c r="E784944"/>
  <c r="E784943"/>
  <c r="E784942"/>
  <c r="E784941"/>
  <c r="E784940"/>
  <c r="E784939"/>
  <c r="E784938"/>
  <c r="E784937"/>
  <c r="E784936"/>
  <c r="E784935"/>
  <c r="E784934"/>
  <c r="E784933"/>
  <c r="E784932"/>
  <c r="E784931"/>
  <c r="E784930"/>
  <c r="E784929"/>
  <c r="E784928"/>
  <c r="E784927"/>
  <c r="E784926"/>
  <c r="E784925"/>
  <c r="E784924"/>
  <c r="E784923"/>
  <c r="E784922"/>
  <c r="E784921"/>
  <c r="E784920"/>
  <c r="E784919"/>
  <c r="E784918"/>
  <c r="E784917"/>
  <c r="E784916"/>
  <c r="E784915"/>
  <c r="E784914"/>
  <c r="E784913"/>
  <c r="E784912"/>
  <c r="E784911"/>
  <c r="E784910"/>
  <c r="E784909"/>
  <c r="E784908"/>
  <c r="E784907"/>
  <c r="E784906"/>
  <c r="E784905"/>
  <c r="E784904"/>
  <c r="E784903"/>
  <c r="E784902"/>
  <c r="E784901"/>
  <c r="E784900"/>
  <c r="E784899"/>
  <c r="E784898"/>
  <c r="E784897"/>
  <c r="E784896"/>
  <c r="E784895"/>
  <c r="E784894"/>
  <c r="E784893"/>
  <c r="E784892"/>
  <c r="E784891"/>
  <c r="E784890"/>
  <c r="E784889"/>
  <c r="E784888"/>
  <c r="E784887"/>
  <c r="E784886"/>
  <c r="E784885"/>
  <c r="E784884"/>
  <c r="E784883"/>
  <c r="E784882"/>
  <c r="E784881"/>
  <c r="E784880"/>
  <c r="E784879"/>
  <c r="E784878"/>
  <c r="E784877"/>
  <c r="E784876"/>
  <c r="E784875"/>
  <c r="E784874"/>
  <c r="E784873"/>
  <c r="E784872"/>
  <c r="E784871"/>
  <c r="E784870"/>
  <c r="E784869"/>
  <c r="E784868"/>
  <c r="E784867"/>
  <c r="E784866"/>
  <c r="E784865"/>
  <c r="E784864"/>
  <c r="E784863"/>
  <c r="E784862"/>
  <c r="E784861"/>
  <c r="E784860"/>
  <c r="E784859"/>
  <c r="E784858"/>
  <c r="E784857"/>
  <c r="E784856"/>
  <c r="E784855"/>
  <c r="E784854"/>
  <c r="E784853"/>
  <c r="E784852"/>
  <c r="E784851"/>
  <c r="E784850"/>
  <c r="E784849"/>
  <c r="E784848"/>
  <c r="E784847"/>
  <c r="E784846"/>
  <c r="E784845"/>
  <c r="E784844"/>
  <c r="E784843"/>
  <c r="E784842"/>
  <c r="E784841"/>
  <c r="E784840"/>
  <c r="E784839"/>
  <c r="E784838"/>
  <c r="E784837"/>
  <c r="E784836"/>
  <c r="E784835"/>
  <c r="E784834"/>
  <c r="E784833"/>
  <c r="E784832"/>
  <c r="E784831"/>
  <c r="E784830"/>
  <c r="E784829"/>
  <c r="E784828"/>
  <c r="E784827"/>
  <c r="E784826"/>
  <c r="E784825"/>
  <c r="E784824"/>
  <c r="E784823"/>
  <c r="E784822"/>
  <c r="E784821"/>
  <c r="E784820"/>
  <c r="E784819"/>
  <c r="E784818"/>
  <c r="E784817"/>
  <c r="E784816"/>
  <c r="E784815"/>
  <c r="E784814"/>
  <c r="E784813"/>
  <c r="E784812"/>
  <c r="E784811"/>
  <c r="E784810"/>
  <c r="E784809"/>
  <c r="E784808"/>
  <c r="E784807"/>
  <c r="E784806"/>
  <c r="E784805"/>
  <c r="E784804"/>
  <c r="E784803"/>
  <c r="E784802"/>
  <c r="E784801"/>
  <c r="E784800"/>
  <c r="E784799"/>
  <c r="E784798"/>
  <c r="E784797"/>
  <c r="E784796"/>
  <c r="E784795"/>
  <c r="E784794"/>
  <c r="E784793"/>
  <c r="E784792"/>
  <c r="E784791"/>
  <c r="E784790"/>
  <c r="E784789"/>
  <c r="E784788"/>
  <c r="E784787"/>
  <c r="E784786"/>
  <c r="E784785"/>
  <c r="E784784"/>
  <c r="E784783"/>
  <c r="E784782"/>
  <c r="E784781"/>
  <c r="E784780"/>
  <c r="E784779"/>
  <c r="E784778"/>
  <c r="E784777"/>
  <c r="E784776"/>
  <c r="E784775"/>
  <c r="E784774"/>
  <c r="E784773"/>
  <c r="E784772"/>
  <c r="E784771"/>
  <c r="E784770"/>
  <c r="E784769"/>
  <c r="E784768"/>
  <c r="E784767"/>
  <c r="E784766"/>
  <c r="E784765"/>
  <c r="E784764"/>
  <c r="E784763"/>
  <c r="E784762"/>
  <c r="E784761"/>
  <c r="E784760"/>
  <c r="E784759"/>
  <c r="E784758"/>
  <c r="E784757"/>
  <c r="E784756"/>
  <c r="E784755"/>
  <c r="E784754"/>
  <c r="E784753"/>
  <c r="E784752"/>
  <c r="E784751"/>
  <c r="E784750"/>
  <c r="E784749"/>
  <c r="E784748"/>
  <c r="E784747"/>
  <c r="E784746"/>
  <c r="E784745"/>
  <c r="E784744"/>
  <c r="E784743"/>
  <c r="E784742"/>
  <c r="E784741"/>
  <c r="E784740"/>
  <c r="E784739"/>
  <c r="E784738"/>
  <c r="E784737"/>
  <c r="E784736"/>
  <c r="E784735"/>
  <c r="E784734"/>
  <c r="E784733"/>
  <c r="E784732"/>
  <c r="E784731"/>
  <c r="E784730"/>
  <c r="E784729"/>
  <c r="E784728"/>
  <c r="E784727"/>
  <c r="E784726"/>
  <c r="E784725"/>
  <c r="E784724"/>
  <c r="E784723"/>
  <c r="E784722"/>
  <c r="E784721"/>
  <c r="E784720"/>
  <c r="E784719"/>
  <c r="E784718"/>
  <c r="E784717"/>
  <c r="E784716"/>
  <c r="E784715"/>
  <c r="E784714"/>
  <c r="E784713"/>
  <c r="E784712"/>
  <c r="E784711"/>
  <c r="E784710"/>
  <c r="E784709"/>
  <c r="E784708"/>
  <c r="E784707"/>
  <c r="E784706"/>
  <c r="E784705"/>
  <c r="E784704"/>
  <c r="E784703"/>
  <c r="E784702"/>
  <c r="E784701"/>
  <c r="E784700"/>
  <c r="E784699"/>
  <c r="E784698"/>
  <c r="E784697"/>
  <c r="E784696"/>
  <c r="E784695"/>
  <c r="E784694"/>
  <c r="E784693"/>
  <c r="E784692"/>
  <c r="E784691"/>
  <c r="E784690"/>
  <c r="E784689"/>
  <c r="E784688"/>
  <c r="E784687"/>
  <c r="E784686"/>
  <c r="E784685"/>
  <c r="E784684"/>
  <c r="E784683"/>
  <c r="E784682"/>
  <c r="E784681"/>
  <c r="E784680"/>
  <c r="E784679"/>
  <c r="E784678"/>
  <c r="E784677"/>
  <c r="E784676"/>
  <c r="E784675"/>
  <c r="E784674"/>
  <c r="E784673"/>
  <c r="E784672"/>
  <c r="E784671"/>
  <c r="E784670"/>
  <c r="E784669"/>
  <c r="E784668"/>
  <c r="E784667"/>
  <c r="E784666"/>
  <c r="E784665"/>
  <c r="E784664"/>
  <c r="E784663"/>
  <c r="E784662"/>
  <c r="E784661"/>
  <c r="E784660"/>
  <c r="E784659"/>
  <c r="E784658"/>
  <c r="E784657"/>
  <c r="E784656"/>
  <c r="E784655"/>
  <c r="E784654"/>
  <c r="E784653"/>
  <c r="E784652"/>
  <c r="E784651"/>
  <c r="E784650"/>
  <c r="E784649"/>
  <c r="E784648"/>
  <c r="E784647"/>
  <c r="E784646"/>
  <c r="E784645"/>
  <c r="E784644"/>
  <c r="E784643"/>
  <c r="E784642"/>
  <c r="E784641"/>
  <c r="E784640"/>
  <c r="E784639"/>
  <c r="E784638"/>
  <c r="E784637"/>
  <c r="E784636"/>
  <c r="E784635"/>
  <c r="E784634"/>
  <c r="E784633"/>
  <c r="E784632"/>
  <c r="E784631"/>
  <c r="E784630"/>
  <c r="E784629"/>
  <c r="E784628"/>
  <c r="E784627"/>
  <c r="E784626"/>
  <c r="E784625"/>
  <c r="E784624"/>
  <c r="E784623"/>
  <c r="E784622"/>
  <c r="E784621"/>
  <c r="E784620"/>
  <c r="E784619"/>
  <c r="E784618"/>
  <c r="E784617"/>
  <c r="E784616"/>
  <c r="E784615"/>
  <c r="E784614"/>
  <c r="E784613"/>
  <c r="E784612"/>
  <c r="E784611"/>
  <c r="E784610"/>
  <c r="E784609"/>
  <c r="E784608"/>
  <c r="E784607"/>
  <c r="E784606"/>
  <c r="E784605"/>
  <c r="E784604"/>
  <c r="E784603"/>
  <c r="E784602"/>
  <c r="E784601"/>
  <c r="E784600"/>
  <c r="E784599"/>
  <c r="E784598"/>
  <c r="E784597"/>
  <c r="E784596"/>
  <c r="E784595"/>
  <c r="E784594"/>
  <c r="E784593"/>
  <c r="E784592"/>
  <c r="E784591"/>
  <c r="E784590"/>
  <c r="E784589"/>
  <c r="E784588"/>
  <c r="E784587"/>
  <c r="E784586"/>
  <c r="E784585"/>
  <c r="E784584"/>
  <c r="E784583"/>
  <c r="E784582"/>
  <c r="E784581"/>
  <c r="E784580"/>
  <c r="E784579"/>
  <c r="E784578"/>
  <c r="E784577"/>
  <c r="E784576"/>
  <c r="E784575"/>
  <c r="E784574"/>
  <c r="E784573"/>
  <c r="E784572"/>
  <c r="E784571"/>
  <c r="E784570"/>
  <c r="E784569"/>
  <c r="E784568"/>
  <c r="E784567"/>
  <c r="E784566"/>
  <c r="E784565"/>
  <c r="E784564"/>
  <c r="E784563"/>
  <c r="E784562"/>
  <c r="E784561"/>
  <c r="E784560"/>
  <c r="E784559"/>
  <c r="E784558"/>
  <c r="E784557"/>
  <c r="E784556"/>
  <c r="E784555"/>
  <c r="E784554"/>
  <c r="E784553"/>
  <c r="E784552"/>
  <c r="E784551"/>
  <c r="E784550"/>
  <c r="E784549"/>
  <c r="E784548"/>
  <c r="E784547"/>
  <c r="E784546"/>
  <c r="E784545"/>
  <c r="E784544"/>
  <c r="E784543"/>
  <c r="E784542"/>
  <c r="E784541"/>
  <c r="E784540"/>
  <c r="E784539"/>
  <c r="E784538"/>
  <c r="E784537"/>
  <c r="E784536"/>
  <c r="E784535"/>
  <c r="E784534"/>
  <c r="E784533"/>
  <c r="E784532"/>
  <c r="E784531"/>
  <c r="E784530"/>
  <c r="E784529"/>
  <c r="E784528"/>
  <c r="E784527"/>
  <c r="E784526"/>
  <c r="E784525"/>
  <c r="E784524"/>
  <c r="E784523"/>
  <c r="E784522"/>
  <c r="E784521"/>
  <c r="E784520"/>
  <c r="E784519"/>
  <c r="E784518"/>
  <c r="E784517"/>
  <c r="E784516"/>
  <c r="E784515"/>
  <c r="E784514"/>
  <c r="E784513"/>
  <c r="E784512"/>
  <c r="E784511"/>
  <c r="E784510"/>
  <c r="E784509"/>
  <c r="E784508"/>
  <c r="E784507"/>
  <c r="E784506"/>
  <c r="E784505"/>
  <c r="E784504"/>
  <c r="E784503"/>
  <c r="E784502"/>
  <c r="E784501"/>
  <c r="E784500"/>
  <c r="E784499"/>
  <c r="E784498"/>
  <c r="E784497"/>
  <c r="E784496"/>
  <c r="E784495"/>
  <c r="E784494"/>
  <c r="E784493"/>
  <c r="E784492"/>
  <c r="E784491"/>
  <c r="E784490"/>
  <c r="E784489"/>
  <c r="E784488"/>
  <c r="E784487"/>
  <c r="E784486"/>
  <c r="E784485"/>
  <c r="E784484"/>
  <c r="E784483"/>
  <c r="E784482"/>
  <c r="E784481"/>
  <c r="E784480"/>
  <c r="E784479"/>
  <c r="E784478"/>
  <c r="E784477"/>
  <c r="E784476"/>
  <c r="E784475"/>
  <c r="E784474"/>
  <c r="E784473"/>
  <c r="E784472"/>
  <c r="E784471"/>
  <c r="E784470"/>
  <c r="E784469"/>
  <c r="E784468"/>
  <c r="E784467"/>
  <c r="E784466"/>
  <c r="E784465"/>
  <c r="E784464"/>
  <c r="E784463"/>
  <c r="E784462"/>
  <c r="E784461"/>
  <c r="E784460"/>
  <c r="E784459"/>
  <c r="E784458"/>
  <c r="E784457"/>
  <c r="E784456"/>
  <c r="E784455"/>
  <c r="E784454"/>
  <c r="E784453"/>
  <c r="E784452"/>
  <c r="E784451"/>
  <c r="E784450"/>
  <c r="E784449"/>
  <c r="E784448"/>
  <c r="E784447"/>
  <c r="E784446"/>
  <c r="E784445"/>
  <c r="E784444"/>
  <c r="E784443"/>
  <c r="E784442"/>
  <c r="E784441"/>
  <c r="E784440"/>
  <c r="E784439"/>
  <c r="E784438"/>
  <c r="E784437"/>
  <c r="E784436"/>
  <c r="E784435"/>
  <c r="E784434"/>
  <c r="E784433"/>
  <c r="E784432"/>
  <c r="E784431"/>
  <c r="E784430"/>
  <c r="E784429"/>
  <c r="E784428"/>
  <c r="E784427"/>
  <c r="E784426"/>
  <c r="E784425"/>
  <c r="E784424"/>
  <c r="E784423"/>
  <c r="E784422"/>
  <c r="E784421"/>
  <c r="E784420"/>
  <c r="E784419"/>
  <c r="E784418"/>
  <c r="E784417"/>
  <c r="E784416"/>
  <c r="E784415"/>
  <c r="E784414"/>
  <c r="E784413"/>
  <c r="E784412"/>
  <c r="E784411"/>
  <c r="E784410"/>
  <c r="E784409"/>
  <c r="E784408"/>
  <c r="E784407"/>
  <c r="E784406"/>
  <c r="E784405"/>
  <c r="E784404"/>
  <c r="E784403"/>
  <c r="E784402"/>
  <c r="E784401"/>
  <c r="E784400"/>
  <c r="E784399"/>
  <c r="E784398"/>
  <c r="E784397"/>
  <c r="E784396"/>
  <c r="E784395"/>
  <c r="E784394"/>
  <c r="E784393"/>
  <c r="E784392"/>
  <c r="E784391"/>
  <c r="E784390"/>
  <c r="E784389"/>
  <c r="E784388"/>
  <c r="E784387"/>
  <c r="E784386"/>
  <c r="E784385"/>
  <c r="E784384"/>
  <c r="E784383"/>
  <c r="E784382"/>
  <c r="E784381"/>
  <c r="E784380"/>
  <c r="E784379"/>
  <c r="E784378"/>
  <c r="E784377"/>
  <c r="E784376"/>
  <c r="E784375"/>
  <c r="E784374"/>
  <c r="E784373"/>
  <c r="E784372"/>
  <c r="E784371"/>
  <c r="E784370"/>
  <c r="E784369"/>
  <c r="E784368"/>
  <c r="E784367"/>
  <c r="E784366"/>
  <c r="E784365"/>
  <c r="E784364"/>
  <c r="E784363"/>
  <c r="E784362"/>
  <c r="E784361"/>
  <c r="E784360"/>
  <c r="E784359"/>
  <c r="E784358"/>
  <c r="E784357"/>
  <c r="E784356"/>
  <c r="E784355"/>
  <c r="E784354"/>
  <c r="E784353"/>
  <c r="E784352"/>
  <c r="E784351"/>
  <c r="E784350"/>
  <c r="E784349"/>
  <c r="E784348"/>
  <c r="E784347"/>
  <c r="E784346"/>
  <c r="E784345"/>
  <c r="E784344"/>
  <c r="E784343"/>
  <c r="E784342"/>
  <c r="E784341"/>
  <c r="E784340"/>
  <c r="E784339"/>
  <c r="E784338"/>
  <c r="E784337"/>
  <c r="E784336"/>
  <c r="E784335"/>
  <c r="E784334"/>
  <c r="E784333"/>
  <c r="E784332"/>
  <c r="E784331"/>
  <c r="E784330"/>
  <c r="E784329"/>
  <c r="E784328"/>
  <c r="E784327"/>
  <c r="E784326"/>
  <c r="E784325"/>
  <c r="E784324"/>
  <c r="E784323"/>
  <c r="E784322"/>
  <c r="E784321"/>
  <c r="E784320"/>
  <c r="E784319"/>
  <c r="E784318"/>
  <c r="E784317"/>
  <c r="E784316"/>
  <c r="E784315"/>
  <c r="E784314"/>
  <c r="E784313"/>
  <c r="E784312"/>
  <c r="E784311"/>
  <c r="E784310"/>
  <c r="E784309"/>
  <c r="E784308"/>
  <c r="E784307"/>
  <c r="E784306"/>
  <c r="E784305"/>
  <c r="E784304"/>
  <c r="E784303"/>
  <c r="E784302"/>
  <c r="E784301"/>
  <c r="E784300"/>
  <c r="E784299"/>
  <c r="E784298"/>
  <c r="E784297"/>
  <c r="E784296"/>
  <c r="E784295"/>
  <c r="E784294"/>
  <c r="E784293"/>
  <c r="E784292"/>
  <c r="E784291"/>
  <c r="E784290"/>
  <c r="E784289"/>
  <c r="E784288"/>
  <c r="E784287"/>
  <c r="E784286"/>
  <c r="E784285"/>
  <c r="E784284"/>
  <c r="E784283"/>
  <c r="E784282"/>
  <c r="E784281"/>
  <c r="E784280"/>
  <c r="E784279"/>
  <c r="E784278"/>
  <c r="E784277"/>
  <c r="E784276"/>
  <c r="E784275"/>
  <c r="E784274"/>
  <c r="E784273"/>
  <c r="E784272"/>
  <c r="E784271"/>
  <c r="E784270"/>
  <c r="E784269"/>
  <c r="E784268"/>
  <c r="E784267"/>
  <c r="E784266"/>
  <c r="E784265"/>
  <c r="E784264"/>
  <c r="E784263"/>
  <c r="E784262"/>
  <c r="E784261"/>
  <c r="E784260"/>
  <c r="E784259"/>
  <c r="E784258"/>
  <c r="E784257"/>
  <c r="E784256"/>
  <c r="E784255"/>
  <c r="E784254"/>
  <c r="E784253"/>
  <c r="E784252"/>
  <c r="E784251"/>
  <c r="E784250"/>
  <c r="E784249"/>
  <c r="E784248"/>
  <c r="E784247"/>
  <c r="E784246"/>
  <c r="E784245"/>
  <c r="E784244"/>
  <c r="E784243"/>
  <c r="E784242"/>
  <c r="E784241"/>
  <c r="E784240"/>
  <c r="E784239"/>
  <c r="E784238"/>
  <c r="E784237"/>
  <c r="E784236"/>
  <c r="E784235"/>
  <c r="E784234"/>
  <c r="E784233"/>
  <c r="E784232"/>
  <c r="E784231"/>
  <c r="E784230"/>
  <c r="E784229"/>
  <c r="E784228"/>
  <c r="E784227"/>
  <c r="E784226"/>
  <c r="E784225"/>
  <c r="E784224"/>
  <c r="E784223"/>
  <c r="E784222"/>
  <c r="E784221"/>
  <c r="E784220"/>
  <c r="E784219"/>
  <c r="E784218"/>
  <c r="E784217"/>
  <c r="E784216"/>
  <c r="E784215"/>
  <c r="E784214"/>
  <c r="E784213"/>
  <c r="E784212"/>
  <c r="E784211"/>
  <c r="E784210"/>
  <c r="E784209"/>
  <c r="E784208"/>
  <c r="E784207"/>
  <c r="E784206"/>
  <c r="E784205"/>
  <c r="E784204"/>
  <c r="E784203"/>
  <c r="E784202"/>
  <c r="E784201"/>
  <c r="E784200"/>
  <c r="E784199"/>
  <c r="E784198"/>
  <c r="E784197"/>
  <c r="E784196"/>
  <c r="E784195"/>
  <c r="E784194"/>
  <c r="E784193"/>
  <c r="E784192"/>
  <c r="E784191"/>
  <c r="E784190"/>
  <c r="E784189"/>
  <c r="E784188"/>
  <c r="E784187"/>
  <c r="E784186"/>
  <c r="E784185"/>
  <c r="E784184"/>
  <c r="E784183"/>
  <c r="E784182"/>
  <c r="E784181"/>
  <c r="E784180"/>
  <c r="E784179"/>
  <c r="E784178"/>
  <c r="E784177"/>
  <c r="E784176"/>
  <c r="E784175"/>
  <c r="E784174"/>
  <c r="E784173"/>
  <c r="E784172"/>
  <c r="E784171"/>
  <c r="E784170"/>
  <c r="E784169"/>
  <c r="E784168"/>
  <c r="E784167"/>
  <c r="E784166"/>
  <c r="E784165"/>
  <c r="E784164"/>
  <c r="E784163"/>
  <c r="E784162"/>
  <c r="E784161"/>
  <c r="E784160"/>
  <c r="E784159"/>
  <c r="E784158"/>
  <c r="E784157"/>
  <c r="E784156"/>
  <c r="E784155"/>
  <c r="E784154"/>
  <c r="E784153"/>
  <c r="E784152"/>
  <c r="E784151"/>
  <c r="E784150"/>
  <c r="E784149"/>
  <c r="E784148"/>
  <c r="E784147"/>
  <c r="E784146"/>
  <c r="E784145"/>
  <c r="E784144"/>
  <c r="E784143"/>
  <c r="E784142"/>
  <c r="E784141"/>
  <c r="E784140"/>
  <c r="E784139"/>
  <c r="E784138"/>
  <c r="E784137"/>
  <c r="E784136"/>
  <c r="E784135"/>
  <c r="E784134"/>
  <c r="E784133"/>
  <c r="E784132"/>
  <c r="E784131"/>
  <c r="E784130"/>
  <c r="E784129"/>
  <c r="E784128"/>
  <c r="E784127"/>
  <c r="E784126"/>
  <c r="E784125"/>
  <c r="E784124"/>
  <c r="E784123"/>
  <c r="E784122"/>
  <c r="E784121"/>
  <c r="E784120"/>
  <c r="E784119"/>
  <c r="E784118"/>
  <c r="E784117"/>
  <c r="E784116"/>
  <c r="E784115"/>
  <c r="E784114"/>
  <c r="E784113"/>
  <c r="E784112"/>
  <c r="E784111"/>
  <c r="E784110"/>
  <c r="E784109"/>
  <c r="E784108"/>
  <c r="E784107"/>
  <c r="E784106"/>
  <c r="E784105"/>
  <c r="E784104"/>
  <c r="E784103"/>
  <c r="E784102"/>
  <c r="E784101"/>
  <c r="E784100"/>
  <c r="E784099"/>
  <c r="E784098"/>
  <c r="E784097"/>
  <c r="E784096"/>
  <c r="E784095"/>
  <c r="E784094"/>
  <c r="E784093"/>
  <c r="E784092"/>
  <c r="E784091"/>
  <c r="E784090"/>
  <c r="E784089"/>
  <c r="E784088"/>
  <c r="E784087"/>
  <c r="E784086"/>
  <c r="E784085"/>
  <c r="E784084"/>
  <c r="E784083"/>
  <c r="E784082"/>
  <c r="E784081"/>
  <c r="E784080"/>
  <c r="E784079"/>
  <c r="E784078"/>
  <c r="E784077"/>
  <c r="E784076"/>
  <c r="E784075"/>
  <c r="E784074"/>
  <c r="E784073"/>
  <c r="E784072"/>
  <c r="E784071"/>
  <c r="E784070"/>
  <c r="E784069"/>
  <c r="E784068"/>
  <c r="E784067"/>
  <c r="E784066"/>
  <c r="E784065"/>
  <c r="E784064"/>
  <c r="E784063"/>
  <c r="E784062"/>
  <c r="E784061"/>
  <c r="E784060"/>
  <c r="E784059"/>
  <c r="E784058"/>
  <c r="E784057"/>
  <c r="E784056"/>
  <c r="E784055"/>
  <c r="E784054"/>
  <c r="E784053"/>
  <c r="E784052"/>
  <c r="E784051"/>
  <c r="E784050"/>
  <c r="E784049"/>
  <c r="E784048"/>
  <c r="E784047"/>
  <c r="E784046"/>
  <c r="E784045"/>
  <c r="E784044"/>
  <c r="E784043"/>
  <c r="E784042"/>
  <c r="E784041"/>
  <c r="E784040"/>
  <c r="E784039"/>
  <c r="E784038"/>
  <c r="E784037"/>
  <c r="E784036"/>
  <c r="E784035"/>
  <c r="E784034"/>
  <c r="E784033"/>
  <c r="E784032"/>
  <c r="E784031"/>
  <c r="E784030"/>
  <c r="E784029"/>
  <c r="E784028"/>
  <c r="E784027"/>
  <c r="E784026"/>
  <c r="E784025"/>
  <c r="E784024"/>
  <c r="E784023"/>
  <c r="E784022"/>
  <c r="E784021"/>
  <c r="E784020"/>
  <c r="E784019"/>
  <c r="E784018"/>
  <c r="E784017"/>
  <c r="E784016"/>
  <c r="E784015"/>
  <c r="E784014"/>
  <c r="E784013"/>
  <c r="E784012"/>
  <c r="E784011"/>
  <c r="E784010"/>
  <c r="E784009"/>
  <c r="E784008"/>
  <c r="E784007"/>
  <c r="E784006"/>
  <c r="E784005"/>
  <c r="E784004"/>
  <c r="E784003"/>
  <c r="E784002"/>
  <c r="E784001"/>
  <c r="E784000"/>
  <c r="E783999"/>
  <c r="E783998"/>
  <c r="E783997"/>
  <c r="E783996"/>
  <c r="E783995"/>
  <c r="E783994"/>
  <c r="E783993"/>
  <c r="E783992"/>
  <c r="E783991"/>
  <c r="E783990"/>
  <c r="E783989"/>
  <c r="E783988"/>
  <c r="E783987"/>
  <c r="E783986"/>
  <c r="E783985"/>
  <c r="E783984"/>
  <c r="E783983"/>
  <c r="E783982"/>
  <c r="E783981"/>
  <c r="E783980"/>
  <c r="E783979"/>
  <c r="E783978"/>
  <c r="E783977"/>
  <c r="E783976"/>
  <c r="E783975"/>
  <c r="E783974"/>
  <c r="E783973"/>
  <c r="E783972"/>
  <c r="E783971"/>
  <c r="E783970"/>
  <c r="E783969"/>
  <c r="E783968"/>
  <c r="E783967"/>
  <c r="E783966"/>
  <c r="E783965"/>
  <c r="E783964"/>
  <c r="E783963"/>
  <c r="E783962"/>
  <c r="E783961"/>
  <c r="E783960"/>
  <c r="E783959"/>
  <c r="E783958"/>
  <c r="E783957"/>
  <c r="E783956"/>
  <c r="E783955"/>
  <c r="E783954"/>
  <c r="E783953"/>
  <c r="E783952"/>
  <c r="E783951"/>
  <c r="E783950"/>
  <c r="E783949"/>
  <c r="E783948"/>
  <c r="E783947"/>
  <c r="E783946"/>
  <c r="E783945"/>
  <c r="E783944"/>
  <c r="E783943"/>
  <c r="E783942"/>
  <c r="E783941"/>
  <c r="E783940"/>
  <c r="E783939"/>
  <c r="E783938"/>
  <c r="E783937"/>
  <c r="E783936"/>
  <c r="E783935"/>
  <c r="E783934"/>
  <c r="E783933"/>
  <c r="E783932"/>
  <c r="E783931"/>
  <c r="E783930"/>
  <c r="E783929"/>
  <c r="E783928"/>
  <c r="E783927"/>
  <c r="E783926"/>
  <c r="E783925"/>
  <c r="E783924"/>
  <c r="E783923"/>
  <c r="E783922"/>
  <c r="E783921"/>
  <c r="E783920"/>
  <c r="E783919"/>
  <c r="E783918"/>
  <c r="E783917"/>
  <c r="E783916"/>
  <c r="E783915"/>
  <c r="E783914"/>
  <c r="E783913"/>
  <c r="E783912"/>
  <c r="E783911"/>
  <c r="E783910"/>
  <c r="E783909"/>
  <c r="E783908"/>
  <c r="E783907"/>
  <c r="E783906"/>
  <c r="E783905"/>
  <c r="E783904"/>
  <c r="E783903"/>
  <c r="E783902"/>
  <c r="E783901"/>
  <c r="E783900"/>
  <c r="E783899"/>
  <c r="E783898"/>
  <c r="E783897"/>
  <c r="E783896"/>
  <c r="E783895"/>
  <c r="E783894"/>
  <c r="E783893"/>
  <c r="E783892"/>
  <c r="E783891"/>
  <c r="E783890"/>
  <c r="E783889"/>
  <c r="E783888"/>
  <c r="E783887"/>
  <c r="E783886"/>
  <c r="E783885"/>
  <c r="E783884"/>
  <c r="E783883"/>
  <c r="E783882"/>
  <c r="E783881"/>
  <c r="E783880"/>
  <c r="E783879"/>
  <c r="E783878"/>
  <c r="E783877"/>
  <c r="E783876"/>
  <c r="E783875"/>
  <c r="E783874"/>
  <c r="E783873"/>
  <c r="E783872"/>
  <c r="E783871"/>
  <c r="E783870"/>
  <c r="E783869"/>
  <c r="E783868"/>
  <c r="E783867"/>
  <c r="E783866"/>
  <c r="E783865"/>
  <c r="E783864"/>
  <c r="E783863"/>
  <c r="E783862"/>
  <c r="E783861"/>
  <c r="E783860"/>
  <c r="E783859"/>
  <c r="E783858"/>
  <c r="E783857"/>
  <c r="E783856"/>
  <c r="E783855"/>
  <c r="E783854"/>
  <c r="E783853"/>
  <c r="E783852"/>
  <c r="E783851"/>
  <c r="E783850"/>
  <c r="E783849"/>
  <c r="E783848"/>
  <c r="E783847"/>
  <c r="E783846"/>
  <c r="E783845"/>
  <c r="E783844"/>
  <c r="E783843"/>
  <c r="E783842"/>
  <c r="E783841"/>
  <c r="E783840"/>
  <c r="E783839"/>
  <c r="E783838"/>
  <c r="E783837"/>
  <c r="E783836"/>
  <c r="E783835"/>
  <c r="E783834"/>
  <c r="E783833"/>
  <c r="E783832"/>
  <c r="E783831"/>
  <c r="E783830"/>
  <c r="E783829"/>
  <c r="E783828"/>
  <c r="E783827"/>
  <c r="E783826"/>
  <c r="E783825"/>
  <c r="E783824"/>
  <c r="E783823"/>
  <c r="E783822"/>
  <c r="E783821"/>
  <c r="E783820"/>
  <c r="E783819"/>
  <c r="E783818"/>
  <c r="E783817"/>
  <c r="E783816"/>
  <c r="E783815"/>
  <c r="E783814"/>
  <c r="E783813"/>
  <c r="E783812"/>
  <c r="E783811"/>
  <c r="E783810"/>
  <c r="E783809"/>
  <c r="E783808"/>
  <c r="E783807"/>
  <c r="E783806"/>
  <c r="E783805"/>
  <c r="E783804"/>
  <c r="E783803"/>
  <c r="E783802"/>
  <c r="E783801"/>
  <c r="E783800"/>
  <c r="E783799"/>
  <c r="E783798"/>
  <c r="E783797"/>
  <c r="E783796"/>
  <c r="E783795"/>
  <c r="E783794"/>
  <c r="E783793"/>
  <c r="E783792"/>
  <c r="E783791"/>
  <c r="E783790"/>
  <c r="E783789"/>
  <c r="E783788"/>
  <c r="E783787"/>
  <c r="E783786"/>
  <c r="E783785"/>
  <c r="E783784"/>
  <c r="E783783"/>
  <c r="E783782"/>
  <c r="E783781"/>
  <c r="E783780"/>
  <c r="E783779"/>
  <c r="E783778"/>
  <c r="E783777"/>
  <c r="E783776"/>
  <c r="E783775"/>
  <c r="E783774"/>
  <c r="E783773"/>
  <c r="E783772"/>
  <c r="E783771"/>
  <c r="E783770"/>
  <c r="E783769"/>
  <c r="E783768"/>
  <c r="E783767"/>
  <c r="E783766"/>
  <c r="E783765"/>
  <c r="E783764"/>
  <c r="E783763"/>
  <c r="E783762"/>
  <c r="E783761"/>
  <c r="E783760"/>
  <c r="E783759"/>
  <c r="E783758"/>
  <c r="E783757"/>
  <c r="E783756"/>
  <c r="E783755"/>
  <c r="E783754"/>
  <c r="E783753"/>
  <c r="E783752"/>
  <c r="E783751"/>
  <c r="E783750"/>
  <c r="E783749"/>
  <c r="E783748"/>
  <c r="E783747"/>
  <c r="E783746"/>
  <c r="E783745"/>
  <c r="E783744"/>
  <c r="E783743"/>
  <c r="E783742"/>
  <c r="E783741"/>
  <c r="E783740"/>
  <c r="E783739"/>
  <c r="E783738"/>
  <c r="E783737"/>
  <c r="E783736"/>
  <c r="E783735"/>
  <c r="E783734"/>
  <c r="E783733"/>
  <c r="E783732"/>
  <c r="E783731"/>
  <c r="E783730"/>
  <c r="E783729"/>
  <c r="E783728"/>
  <c r="E783727"/>
  <c r="E783726"/>
  <c r="E783725"/>
  <c r="E783724"/>
  <c r="E783723"/>
  <c r="E783722"/>
  <c r="E783721"/>
  <c r="E783720"/>
  <c r="E783719"/>
  <c r="E783718"/>
  <c r="E783717"/>
  <c r="E783716"/>
  <c r="E783715"/>
  <c r="E783714"/>
  <c r="E783713"/>
  <c r="E783712"/>
  <c r="E783711"/>
  <c r="E783710"/>
  <c r="E783709"/>
  <c r="E783708"/>
  <c r="E783707"/>
  <c r="E783706"/>
  <c r="E783705"/>
  <c r="E783704"/>
  <c r="E783703"/>
  <c r="E783702"/>
  <c r="E783701"/>
  <c r="E783700"/>
  <c r="E783699"/>
  <c r="E783698"/>
  <c r="E783697"/>
  <c r="E783696"/>
  <c r="E783695"/>
  <c r="E783694"/>
  <c r="E783693"/>
  <c r="E783692"/>
  <c r="E783691"/>
  <c r="E783690"/>
  <c r="E783689"/>
  <c r="E783688"/>
  <c r="E783687"/>
  <c r="E783686"/>
  <c r="E783685"/>
  <c r="E783684"/>
  <c r="E783683"/>
  <c r="E783682"/>
  <c r="E783681"/>
  <c r="E783680"/>
  <c r="E783679"/>
  <c r="E783678"/>
  <c r="E783677"/>
  <c r="E783676"/>
  <c r="E783675"/>
  <c r="E783674"/>
  <c r="E783673"/>
  <c r="E783672"/>
  <c r="E783671"/>
  <c r="E783670"/>
  <c r="E783669"/>
  <c r="E783668"/>
  <c r="E783667"/>
  <c r="E783666"/>
  <c r="E783665"/>
  <c r="E783664"/>
  <c r="E783663"/>
  <c r="E783662"/>
  <c r="E783661"/>
  <c r="E783660"/>
  <c r="E783659"/>
  <c r="E783658"/>
  <c r="E783657"/>
  <c r="E783656"/>
  <c r="E783655"/>
  <c r="E783654"/>
  <c r="E783653"/>
  <c r="E783652"/>
  <c r="E783651"/>
  <c r="E783650"/>
  <c r="E783649"/>
  <c r="E783648"/>
  <c r="E783647"/>
  <c r="E783646"/>
  <c r="E783645"/>
  <c r="E783644"/>
  <c r="E783643"/>
  <c r="E783642"/>
  <c r="E783641"/>
  <c r="E783640"/>
  <c r="E783639"/>
  <c r="E783638"/>
  <c r="E783637"/>
  <c r="E783636"/>
  <c r="E783635"/>
  <c r="E783634"/>
  <c r="E783633"/>
  <c r="E783632"/>
  <c r="E783631"/>
  <c r="E783630"/>
  <c r="E783629"/>
  <c r="E783628"/>
  <c r="E783627"/>
  <c r="E783626"/>
  <c r="E783625"/>
  <c r="E783624"/>
  <c r="E783623"/>
  <c r="E783622"/>
  <c r="E783621"/>
  <c r="E783620"/>
  <c r="E783619"/>
  <c r="E783618"/>
  <c r="E783617"/>
  <c r="E783616"/>
  <c r="E783615"/>
  <c r="E783614"/>
  <c r="E783613"/>
  <c r="E783612"/>
  <c r="E783611"/>
  <c r="E783610"/>
  <c r="E783609"/>
  <c r="E783608"/>
  <c r="E783607"/>
  <c r="E783606"/>
  <c r="E783605"/>
  <c r="E783604"/>
  <c r="E783603"/>
  <c r="E783602"/>
  <c r="E783601"/>
  <c r="E783600"/>
  <c r="E783599"/>
  <c r="E783598"/>
  <c r="E783597"/>
  <c r="E783596"/>
  <c r="E783595"/>
  <c r="E783594"/>
  <c r="E783593"/>
  <c r="E783592"/>
  <c r="E783591"/>
  <c r="E783590"/>
  <c r="E783589"/>
  <c r="E783588"/>
  <c r="E783587"/>
  <c r="E783586"/>
  <c r="E783585"/>
  <c r="E783584"/>
  <c r="E783583"/>
  <c r="E783582"/>
  <c r="E783581"/>
  <c r="E783580"/>
  <c r="E783579"/>
  <c r="E783578"/>
  <c r="E783577"/>
  <c r="E783576"/>
  <c r="E783575"/>
  <c r="E783574"/>
  <c r="E783573"/>
  <c r="E783572"/>
  <c r="E783571"/>
  <c r="E783570"/>
  <c r="E783569"/>
  <c r="E783568"/>
  <c r="E783567"/>
  <c r="E783566"/>
  <c r="E783565"/>
  <c r="E783564"/>
  <c r="E783563"/>
  <c r="E783562"/>
  <c r="E783561"/>
  <c r="E783560"/>
  <c r="E783559"/>
  <c r="E783558"/>
  <c r="E783557"/>
  <c r="E783556"/>
  <c r="E783555"/>
  <c r="E783554"/>
  <c r="E783553"/>
  <c r="E783552"/>
  <c r="E783551"/>
  <c r="E783550"/>
  <c r="E783549"/>
  <c r="E783548"/>
  <c r="E783547"/>
  <c r="E783546"/>
  <c r="E783545"/>
  <c r="E783544"/>
  <c r="E783543"/>
  <c r="E783542"/>
  <c r="E783541"/>
  <c r="E783540"/>
  <c r="E783539"/>
  <c r="E783538"/>
  <c r="E783537"/>
  <c r="E783536"/>
  <c r="E783535"/>
  <c r="E783534"/>
  <c r="E783533"/>
  <c r="E783532"/>
  <c r="E783531"/>
  <c r="E783530"/>
  <c r="E783529"/>
  <c r="E783528"/>
  <c r="E783527"/>
  <c r="E783526"/>
  <c r="E783525"/>
  <c r="E783524"/>
  <c r="E783523"/>
  <c r="E783522"/>
  <c r="E783521"/>
  <c r="E783520"/>
  <c r="E783519"/>
  <c r="E783518"/>
  <c r="E783517"/>
  <c r="E783516"/>
  <c r="E783515"/>
  <c r="E783514"/>
  <c r="E783513"/>
  <c r="E783512"/>
  <c r="E783511"/>
  <c r="E783510"/>
  <c r="E783509"/>
  <c r="E783508"/>
  <c r="E783507"/>
  <c r="E783506"/>
  <c r="E783505"/>
  <c r="E783504"/>
  <c r="E783503"/>
  <c r="E783502"/>
  <c r="E783501"/>
  <c r="E783500"/>
  <c r="E783499"/>
  <c r="E783498"/>
  <c r="E783497"/>
  <c r="E783496"/>
  <c r="E783495"/>
  <c r="E783494"/>
  <c r="E783493"/>
  <c r="E783492"/>
  <c r="E783491"/>
  <c r="E783490"/>
  <c r="E783489"/>
  <c r="E783488"/>
  <c r="E783487"/>
  <c r="E783486"/>
  <c r="E783485"/>
  <c r="E783484"/>
  <c r="E783483"/>
  <c r="E783482"/>
  <c r="E783481"/>
  <c r="E783480"/>
  <c r="E783479"/>
  <c r="E783478"/>
  <c r="E783477"/>
  <c r="E783476"/>
  <c r="E783475"/>
  <c r="E783474"/>
  <c r="E783473"/>
  <c r="E783472"/>
  <c r="E783471"/>
  <c r="E783470"/>
  <c r="E783469"/>
  <c r="E783468"/>
  <c r="E783467"/>
  <c r="E783466"/>
  <c r="E783465"/>
  <c r="E783464"/>
  <c r="E783463"/>
  <c r="E783462"/>
  <c r="E783461"/>
  <c r="E783460"/>
  <c r="E783459"/>
  <c r="E783458"/>
  <c r="E783457"/>
  <c r="E783456"/>
  <c r="E783455"/>
  <c r="E783454"/>
  <c r="E783453"/>
  <c r="E783452"/>
  <c r="E783451"/>
  <c r="E783450"/>
  <c r="E783449"/>
  <c r="E783448"/>
  <c r="E783447"/>
  <c r="E783446"/>
  <c r="E783445"/>
  <c r="E783444"/>
  <c r="E783443"/>
  <c r="E783442"/>
  <c r="E783441"/>
  <c r="E783440"/>
  <c r="E783439"/>
  <c r="E783438"/>
  <c r="E783437"/>
  <c r="E783436"/>
  <c r="E783435"/>
  <c r="E783434"/>
  <c r="E783433"/>
  <c r="E783432"/>
  <c r="E783431"/>
  <c r="E783430"/>
  <c r="E783429"/>
  <c r="E783428"/>
  <c r="E783427"/>
  <c r="E783426"/>
  <c r="E783425"/>
  <c r="E783424"/>
  <c r="E783423"/>
  <c r="E783422"/>
  <c r="E783421"/>
  <c r="E783420"/>
  <c r="E783419"/>
  <c r="E783418"/>
  <c r="E783417"/>
  <c r="E783416"/>
  <c r="E783415"/>
  <c r="E783414"/>
  <c r="E783413"/>
  <c r="E783412"/>
  <c r="E783411"/>
  <c r="E783410"/>
  <c r="E783409"/>
  <c r="E783408"/>
  <c r="E783407"/>
  <c r="E783406"/>
  <c r="E783405"/>
  <c r="E783404"/>
  <c r="E783403"/>
  <c r="E783402"/>
  <c r="E783401"/>
  <c r="E783400"/>
  <c r="E783399"/>
  <c r="E783398"/>
  <c r="E783397"/>
  <c r="E783396"/>
  <c r="E783395"/>
  <c r="E783394"/>
  <c r="E783393"/>
  <c r="E783392"/>
  <c r="E783391"/>
  <c r="E783390"/>
  <c r="E783389"/>
  <c r="E783388"/>
  <c r="E783387"/>
  <c r="E783386"/>
  <c r="E783385"/>
  <c r="E783384"/>
  <c r="E783383"/>
  <c r="E783382"/>
  <c r="E783381"/>
  <c r="E783380"/>
  <c r="E783379"/>
  <c r="E783378"/>
  <c r="E783377"/>
  <c r="E783376"/>
  <c r="E783375"/>
  <c r="E783374"/>
  <c r="E783373"/>
  <c r="E783372"/>
  <c r="E783371"/>
  <c r="E783370"/>
  <c r="E783369"/>
  <c r="E783368"/>
  <c r="E783367"/>
  <c r="E783366"/>
  <c r="E783365"/>
  <c r="E783364"/>
  <c r="E783363"/>
  <c r="E783362"/>
  <c r="E783361"/>
  <c r="E783360"/>
  <c r="E783359"/>
  <c r="E783358"/>
  <c r="E783357"/>
  <c r="E783356"/>
  <c r="E783355"/>
  <c r="E783354"/>
  <c r="E783353"/>
  <c r="E783352"/>
  <c r="E783351"/>
  <c r="E783350"/>
  <c r="E783349"/>
  <c r="E783348"/>
  <c r="E783347"/>
  <c r="E783346"/>
  <c r="E783345"/>
  <c r="E783344"/>
  <c r="E783343"/>
  <c r="E783342"/>
  <c r="E783341"/>
  <c r="E783340"/>
  <c r="E783339"/>
  <c r="E783338"/>
  <c r="E783337"/>
  <c r="E783336"/>
  <c r="E783335"/>
  <c r="E783334"/>
  <c r="E783333"/>
  <c r="E783332"/>
  <c r="E783331"/>
  <c r="E783330"/>
  <c r="E783329"/>
  <c r="E783328"/>
  <c r="E783327"/>
  <c r="E783326"/>
  <c r="E783325"/>
  <c r="E783324"/>
  <c r="E783323"/>
  <c r="E783322"/>
  <c r="E783321"/>
  <c r="E783320"/>
  <c r="E783319"/>
  <c r="E783318"/>
  <c r="E783317"/>
  <c r="E783316"/>
  <c r="E783315"/>
  <c r="E783314"/>
  <c r="E783313"/>
  <c r="E783312"/>
  <c r="E783311"/>
  <c r="E783310"/>
  <c r="E783309"/>
  <c r="E783308"/>
  <c r="E783307"/>
  <c r="E783306"/>
  <c r="E783305"/>
  <c r="E783304"/>
  <c r="E783303"/>
  <c r="E783302"/>
  <c r="E783301"/>
  <c r="E783300"/>
  <c r="E783299"/>
  <c r="E783298"/>
  <c r="E783297"/>
  <c r="E783296"/>
  <c r="E783295"/>
  <c r="E783294"/>
  <c r="E783293"/>
  <c r="E783292"/>
  <c r="E783291"/>
  <c r="E783290"/>
  <c r="E783289"/>
  <c r="E783288"/>
  <c r="E783287"/>
  <c r="E783286"/>
  <c r="E783285"/>
  <c r="E783284"/>
  <c r="E783283"/>
  <c r="E783282"/>
  <c r="E783281"/>
  <c r="E783280"/>
  <c r="E783279"/>
  <c r="E783278"/>
  <c r="E783277"/>
  <c r="E783276"/>
  <c r="E783275"/>
  <c r="E783274"/>
  <c r="E783273"/>
  <c r="E783272"/>
  <c r="E783271"/>
  <c r="E783270"/>
  <c r="E783269"/>
  <c r="E783268"/>
  <c r="E783267"/>
  <c r="E783266"/>
  <c r="E783265"/>
  <c r="E783264"/>
  <c r="E783263"/>
  <c r="E783262"/>
  <c r="E783261"/>
  <c r="E783260"/>
  <c r="E783259"/>
  <c r="E783258"/>
  <c r="E783257"/>
  <c r="E783256"/>
  <c r="E783255"/>
  <c r="E783254"/>
  <c r="E783253"/>
  <c r="E783252"/>
  <c r="E783251"/>
  <c r="E783250"/>
  <c r="E783249"/>
  <c r="E783248"/>
  <c r="E783247"/>
  <c r="E783246"/>
  <c r="E783245"/>
  <c r="E783244"/>
  <c r="E783243"/>
  <c r="E783242"/>
  <c r="E783241"/>
  <c r="E783240"/>
  <c r="E783239"/>
  <c r="E783238"/>
  <c r="E783237"/>
  <c r="E783236"/>
  <c r="E783235"/>
  <c r="E783234"/>
  <c r="E783233"/>
  <c r="E783232"/>
  <c r="E783231"/>
  <c r="E783230"/>
  <c r="E783229"/>
  <c r="E783228"/>
  <c r="E783227"/>
  <c r="E783226"/>
  <c r="E783225"/>
  <c r="E783224"/>
  <c r="E783223"/>
  <c r="E783222"/>
  <c r="E783221"/>
  <c r="E783220"/>
  <c r="E783219"/>
  <c r="E783218"/>
  <c r="E783217"/>
  <c r="E783216"/>
  <c r="E783215"/>
  <c r="E783214"/>
  <c r="E783213"/>
  <c r="E783212"/>
  <c r="E783211"/>
  <c r="E783210"/>
  <c r="E783209"/>
  <c r="E783208"/>
  <c r="E783207"/>
  <c r="E783206"/>
  <c r="E783205"/>
  <c r="E783204"/>
  <c r="E783203"/>
  <c r="E783202"/>
  <c r="E783201"/>
  <c r="E783200"/>
  <c r="E783199"/>
  <c r="E783198"/>
  <c r="E783197"/>
  <c r="E783196"/>
  <c r="E783195"/>
  <c r="E783194"/>
  <c r="E783193"/>
  <c r="E783192"/>
  <c r="E783191"/>
  <c r="E783190"/>
  <c r="E783189"/>
  <c r="E783188"/>
  <c r="E783187"/>
  <c r="E783186"/>
  <c r="E783185"/>
  <c r="E783184"/>
  <c r="E783183"/>
  <c r="E783182"/>
  <c r="E783181"/>
  <c r="E783180"/>
  <c r="E783179"/>
  <c r="E783178"/>
  <c r="E783177"/>
  <c r="E783176"/>
  <c r="E783175"/>
  <c r="E783174"/>
  <c r="E783173"/>
  <c r="E783172"/>
  <c r="E783171"/>
  <c r="E783170"/>
  <c r="E783169"/>
  <c r="E783168"/>
  <c r="E783167"/>
  <c r="E783166"/>
  <c r="E783165"/>
  <c r="E783164"/>
  <c r="E783163"/>
  <c r="E783162"/>
  <c r="E783161"/>
  <c r="E783160"/>
  <c r="E783159"/>
  <c r="E783158"/>
  <c r="E783157"/>
  <c r="E783156"/>
  <c r="E783155"/>
  <c r="E783154"/>
  <c r="E783153"/>
  <c r="E783152"/>
  <c r="E783151"/>
  <c r="E783150"/>
  <c r="E783149"/>
  <c r="E783148"/>
  <c r="E783147"/>
  <c r="E783146"/>
  <c r="E783145"/>
  <c r="E783144"/>
  <c r="E783143"/>
  <c r="E783142"/>
  <c r="E783141"/>
  <c r="E783140"/>
  <c r="E783139"/>
  <c r="E783138"/>
  <c r="E783137"/>
  <c r="E783136"/>
  <c r="E783135"/>
  <c r="E783134"/>
  <c r="E783133"/>
  <c r="E783132"/>
  <c r="E783131"/>
  <c r="E783130"/>
  <c r="E783129"/>
  <c r="E783128"/>
  <c r="E783127"/>
  <c r="E783126"/>
  <c r="E783125"/>
  <c r="E783124"/>
  <c r="E783123"/>
  <c r="E783122"/>
  <c r="E783121"/>
  <c r="E783120"/>
  <c r="E783119"/>
  <c r="E783118"/>
  <c r="E783117"/>
  <c r="E783116"/>
  <c r="E783115"/>
  <c r="E783114"/>
  <c r="E783113"/>
  <c r="E783112"/>
  <c r="E783111"/>
  <c r="E783110"/>
  <c r="E783109"/>
  <c r="E783108"/>
  <c r="E783107"/>
  <c r="E783106"/>
  <c r="E783105"/>
  <c r="E783104"/>
  <c r="E783103"/>
  <c r="E783102"/>
  <c r="E783101"/>
  <c r="E783100"/>
  <c r="E783099"/>
  <c r="E783098"/>
  <c r="E783097"/>
  <c r="E783096"/>
  <c r="E783095"/>
  <c r="E783094"/>
  <c r="E783093"/>
  <c r="E783092"/>
  <c r="E783091"/>
  <c r="E783090"/>
  <c r="E783089"/>
  <c r="E783088"/>
  <c r="E783087"/>
  <c r="E783086"/>
  <c r="E783085"/>
  <c r="E783084"/>
  <c r="E783083"/>
  <c r="E783082"/>
  <c r="E783081"/>
  <c r="E783080"/>
  <c r="E783079"/>
  <c r="E783078"/>
  <c r="E783077"/>
  <c r="E783076"/>
  <c r="E783075"/>
  <c r="E783074"/>
  <c r="E783073"/>
  <c r="E783072"/>
  <c r="E783071"/>
  <c r="E783070"/>
  <c r="E783069"/>
  <c r="E783068"/>
  <c r="E783067"/>
  <c r="E783066"/>
  <c r="E783065"/>
  <c r="E783064"/>
  <c r="E783063"/>
  <c r="E783062"/>
  <c r="E783061"/>
  <c r="E783060"/>
  <c r="E783059"/>
  <c r="E783058"/>
  <c r="E783057"/>
  <c r="E783056"/>
  <c r="E783055"/>
  <c r="E783054"/>
  <c r="E783053"/>
  <c r="E783052"/>
  <c r="E783051"/>
  <c r="E783050"/>
  <c r="E783049"/>
  <c r="E783048"/>
  <c r="E783047"/>
  <c r="E783046"/>
  <c r="E783045"/>
  <c r="E783044"/>
  <c r="E783043"/>
  <c r="E783042"/>
  <c r="E783041"/>
  <c r="E783040"/>
  <c r="E783039"/>
  <c r="E783038"/>
  <c r="E783037"/>
  <c r="E783036"/>
  <c r="E783035"/>
  <c r="E783034"/>
  <c r="E783033"/>
  <c r="E783032"/>
  <c r="E783031"/>
  <c r="E783030"/>
  <c r="E783029"/>
  <c r="E783028"/>
  <c r="E783027"/>
  <c r="E783026"/>
  <c r="E783025"/>
  <c r="E783024"/>
  <c r="E783023"/>
  <c r="E783022"/>
  <c r="E783021"/>
  <c r="E783020"/>
  <c r="E783019"/>
  <c r="E783018"/>
  <c r="E783017"/>
  <c r="E783016"/>
  <c r="E783015"/>
  <c r="E783014"/>
  <c r="E783013"/>
  <c r="E783012"/>
  <c r="E783011"/>
  <c r="E783010"/>
  <c r="E783009"/>
  <c r="E783008"/>
  <c r="E783007"/>
  <c r="E783006"/>
  <c r="E783005"/>
  <c r="E783004"/>
  <c r="E783003"/>
  <c r="E783002"/>
  <c r="E783001"/>
  <c r="E783000"/>
  <c r="E782999"/>
  <c r="E782998"/>
  <c r="E782997"/>
  <c r="E782996"/>
  <c r="E782995"/>
  <c r="E782994"/>
  <c r="E782993"/>
  <c r="E782992"/>
  <c r="E782991"/>
  <c r="E782990"/>
  <c r="E782989"/>
  <c r="E782988"/>
  <c r="E782987"/>
  <c r="E782986"/>
  <c r="E782985"/>
  <c r="E782984"/>
  <c r="E782983"/>
  <c r="E782982"/>
  <c r="E782981"/>
  <c r="E782980"/>
  <c r="E782979"/>
  <c r="E782978"/>
  <c r="E782977"/>
  <c r="E782976"/>
  <c r="E782975"/>
  <c r="E782974"/>
  <c r="E782973"/>
  <c r="E782972"/>
  <c r="E782971"/>
  <c r="E782970"/>
  <c r="E782969"/>
  <c r="E782968"/>
  <c r="E782967"/>
  <c r="E782966"/>
  <c r="E782965"/>
  <c r="E782964"/>
  <c r="E782963"/>
  <c r="E782962"/>
  <c r="E782961"/>
  <c r="E782960"/>
  <c r="E782959"/>
  <c r="E782958"/>
  <c r="E782957"/>
  <c r="E782956"/>
  <c r="E782955"/>
  <c r="E782954"/>
  <c r="E782953"/>
  <c r="E782952"/>
  <c r="E782951"/>
  <c r="E782950"/>
  <c r="E782949"/>
  <c r="E782948"/>
  <c r="E782947"/>
  <c r="E782946"/>
  <c r="E782945"/>
  <c r="E782944"/>
  <c r="E782943"/>
  <c r="E782942"/>
  <c r="E782941"/>
  <c r="E782940"/>
  <c r="E782939"/>
  <c r="E782938"/>
  <c r="E782937"/>
  <c r="E782936"/>
  <c r="E782935"/>
  <c r="E782934"/>
  <c r="E782933"/>
  <c r="E782932"/>
  <c r="E782931"/>
  <c r="E782930"/>
  <c r="E782929"/>
  <c r="E782928"/>
  <c r="E782927"/>
  <c r="E782926"/>
  <c r="E782925"/>
  <c r="E782924"/>
  <c r="E782923"/>
  <c r="E782922"/>
  <c r="E782921"/>
  <c r="E782920"/>
  <c r="E782919"/>
  <c r="E782918"/>
  <c r="E782917"/>
  <c r="E782916"/>
  <c r="E782915"/>
  <c r="E782914"/>
  <c r="E782913"/>
  <c r="E782912"/>
  <c r="E782911"/>
  <c r="E782910"/>
  <c r="E782909"/>
  <c r="E782908"/>
  <c r="E782907"/>
  <c r="E782906"/>
  <c r="E782905"/>
  <c r="E782904"/>
  <c r="E782903"/>
  <c r="E782902"/>
  <c r="E782901"/>
  <c r="E782900"/>
  <c r="E782899"/>
  <c r="E782898"/>
  <c r="E782897"/>
  <c r="E782896"/>
  <c r="E782895"/>
  <c r="E782894"/>
  <c r="E782893"/>
  <c r="E782892"/>
  <c r="E782891"/>
  <c r="E782890"/>
  <c r="E782889"/>
  <c r="E782888"/>
  <c r="E782887"/>
  <c r="E782886"/>
  <c r="E782885"/>
  <c r="E782884"/>
  <c r="E782883"/>
  <c r="E782882"/>
  <c r="E782881"/>
  <c r="E782880"/>
  <c r="E782879"/>
  <c r="E782878"/>
  <c r="E782877"/>
  <c r="E782876"/>
  <c r="E782875"/>
  <c r="E782874"/>
  <c r="E782873"/>
  <c r="E782872"/>
  <c r="E782871"/>
  <c r="E782870"/>
  <c r="E782869"/>
  <c r="E782868"/>
  <c r="E782867"/>
  <c r="E782866"/>
  <c r="E782865"/>
  <c r="E782864"/>
  <c r="E782863"/>
  <c r="E782862"/>
  <c r="E782861"/>
  <c r="E782860"/>
  <c r="E782859"/>
  <c r="E782858"/>
  <c r="E782857"/>
  <c r="E782856"/>
  <c r="E782855"/>
  <c r="E782854"/>
  <c r="E782853"/>
  <c r="E782852"/>
  <c r="E782851"/>
  <c r="E782850"/>
  <c r="E782849"/>
  <c r="E782848"/>
  <c r="E782847"/>
  <c r="E782846"/>
  <c r="E782845"/>
  <c r="E782844"/>
  <c r="E782843"/>
  <c r="E782842"/>
  <c r="E782841"/>
  <c r="E782840"/>
  <c r="E782839"/>
  <c r="E782838"/>
  <c r="E782837"/>
  <c r="E782836"/>
  <c r="E782835"/>
  <c r="E782834"/>
  <c r="E782833"/>
  <c r="E782832"/>
  <c r="E782831"/>
  <c r="E782830"/>
  <c r="E782829"/>
  <c r="E782828"/>
  <c r="E782827"/>
  <c r="E782826"/>
  <c r="E782825"/>
  <c r="E782824"/>
  <c r="E782823"/>
  <c r="E782822"/>
  <c r="E782821"/>
  <c r="E782820"/>
  <c r="E782819"/>
  <c r="E782818"/>
  <c r="E782817"/>
  <c r="E782816"/>
  <c r="E782815"/>
  <c r="E782814"/>
  <c r="E782813"/>
  <c r="E782812"/>
  <c r="E782811"/>
  <c r="E782810"/>
  <c r="E782809"/>
  <c r="E782808"/>
  <c r="E782807"/>
  <c r="E782806"/>
  <c r="E782805"/>
  <c r="E782804"/>
  <c r="E782803"/>
  <c r="E782802"/>
  <c r="E782801"/>
  <c r="E782800"/>
  <c r="E782799"/>
  <c r="E782798"/>
  <c r="E782797"/>
  <c r="E782796"/>
  <c r="E782795"/>
  <c r="E782794"/>
  <c r="E782793"/>
  <c r="E782792"/>
  <c r="E782791"/>
  <c r="E782790"/>
  <c r="E782789"/>
  <c r="E782788"/>
  <c r="E782787"/>
  <c r="E782786"/>
  <c r="E782785"/>
  <c r="E782784"/>
  <c r="E782783"/>
  <c r="E782782"/>
  <c r="E782781"/>
  <c r="E782780"/>
  <c r="E782779"/>
  <c r="E782778"/>
  <c r="E782777"/>
  <c r="E782776"/>
  <c r="E782775"/>
  <c r="E782774"/>
  <c r="E782773"/>
  <c r="E782772"/>
  <c r="E782771"/>
  <c r="E782770"/>
  <c r="E782769"/>
  <c r="E782768"/>
  <c r="E782767"/>
  <c r="E782766"/>
  <c r="E782765"/>
  <c r="E782764"/>
  <c r="E782763"/>
  <c r="E782762"/>
  <c r="E782761"/>
  <c r="E782760"/>
  <c r="E782759"/>
  <c r="E782758"/>
  <c r="E782757"/>
  <c r="E782756"/>
  <c r="E782755"/>
  <c r="E782754"/>
  <c r="E782753"/>
  <c r="E782752"/>
  <c r="E782751"/>
  <c r="E782750"/>
  <c r="E782749"/>
  <c r="E782748"/>
  <c r="E782747"/>
  <c r="E782746"/>
  <c r="E782745"/>
  <c r="E782744"/>
  <c r="E782743"/>
  <c r="E782742"/>
  <c r="E782741"/>
  <c r="E782740"/>
  <c r="E782739"/>
  <c r="E782738"/>
  <c r="E782737"/>
  <c r="E782736"/>
  <c r="E782735"/>
  <c r="E782734"/>
  <c r="E782733"/>
  <c r="E782732"/>
  <c r="E782731"/>
  <c r="E782730"/>
  <c r="E782729"/>
  <c r="E782728"/>
  <c r="E782727"/>
  <c r="E782726"/>
  <c r="E782725"/>
  <c r="E782724"/>
  <c r="E782723"/>
  <c r="E782722"/>
  <c r="E782721"/>
  <c r="E782720"/>
  <c r="E782719"/>
  <c r="E782718"/>
  <c r="E782717"/>
  <c r="E782716"/>
  <c r="E782715"/>
  <c r="E782714"/>
  <c r="E782713"/>
  <c r="E782712"/>
  <c r="E782711"/>
  <c r="E782710"/>
  <c r="E782709"/>
  <c r="E782708"/>
  <c r="E782707"/>
  <c r="E782706"/>
  <c r="E782705"/>
  <c r="E782704"/>
  <c r="E782703"/>
  <c r="E782702"/>
  <c r="E782701"/>
  <c r="E782700"/>
  <c r="E782699"/>
  <c r="E782698"/>
  <c r="E782697"/>
  <c r="E782696"/>
  <c r="E782695"/>
  <c r="E782694"/>
  <c r="E782693"/>
  <c r="E782692"/>
  <c r="E782691"/>
  <c r="E782690"/>
  <c r="E782689"/>
  <c r="E782688"/>
  <c r="E782687"/>
  <c r="E782686"/>
  <c r="E782685"/>
  <c r="E782684"/>
  <c r="E782683"/>
  <c r="E782682"/>
  <c r="E782681"/>
  <c r="E782680"/>
  <c r="E782679"/>
  <c r="E782678"/>
  <c r="E782677"/>
  <c r="E782676"/>
  <c r="E782675"/>
  <c r="E782674"/>
  <c r="E782673"/>
  <c r="E782672"/>
  <c r="E782671"/>
  <c r="E782670"/>
  <c r="E782669"/>
  <c r="E782668"/>
  <c r="E782667"/>
  <c r="E782666"/>
  <c r="E782665"/>
  <c r="E782664"/>
  <c r="E782663"/>
  <c r="E782662"/>
  <c r="E782661"/>
  <c r="E782660"/>
  <c r="E782659"/>
  <c r="E782658"/>
  <c r="E782657"/>
  <c r="E782656"/>
  <c r="E782655"/>
  <c r="E782654"/>
  <c r="E782653"/>
  <c r="E782652"/>
  <c r="E782651"/>
  <c r="E782650"/>
  <c r="E782649"/>
  <c r="E782648"/>
  <c r="E782647"/>
  <c r="E782646"/>
  <c r="E782645"/>
  <c r="E782644"/>
  <c r="E782643"/>
  <c r="E782642"/>
  <c r="E782641"/>
  <c r="E782640"/>
  <c r="E782639"/>
  <c r="E782638"/>
  <c r="E782637"/>
  <c r="E782636"/>
  <c r="E782635"/>
  <c r="E782634"/>
  <c r="E782633"/>
  <c r="E782632"/>
  <c r="E782631"/>
  <c r="E782630"/>
  <c r="E782629"/>
  <c r="E782628"/>
  <c r="E782627"/>
  <c r="E782626"/>
  <c r="E782625"/>
  <c r="E782624"/>
  <c r="E782623"/>
  <c r="E782622"/>
  <c r="E782621"/>
  <c r="E782620"/>
  <c r="E782619"/>
  <c r="E782618"/>
  <c r="E782617"/>
  <c r="E782616"/>
  <c r="E782615"/>
  <c r="E782614"/>
  <c r="E782613"/>
  <c r="E782612"/>
  <c r="E782611"/>
  <c r="E782610"/>
  <c r="E782609"/>
  <c r="E782608"/>
  <c r="E782607"/>
  <c r="E782606"/>
  <c r="E782605"/>
  <c r="E782604"/>
  <c r="E782603"/>
  <c r="E782602"/>
  <c r="E782601"/>
  <c r="E782600"/>
  <c r="E782599"/>
  <c r="E782598"/>
  <c r="E782597"/>
  <c r="E782596"/>
  <c r="E782595"/>
  <c r="E782594"/>
  <c r="E782593"/>
  <c r="E782592"/>
  <c r="E782591"/>
  <c r="E782590"/>
  <c r="E782589"/>
  <c r="E782588"/>
  <c r="E782587"/>
  <c r="E782586"/>
  <c r="E782585"/>
  <c r="E782584"/>
  <c r="E782583"/>
  <c r="E782582"/>
  <c r="E782581"/>
  <c r="E782580"/>
  <c r="E782579"/>
  <c r="E782578"/>
  <c r="E782577"/>
  <c r="E782576"/>
  <c r="E782575"/>
  <c r="E782574"/>
  <c r="E782573"/>
  <c r="E782572"/>
  <c r="E782571"/>
  <c r="E782570"/>
  <c r="E782569"/>
  <c r="E782568"/>
  <c r="E782567"/>
  <c r="E782566"/>
  <c r="E782565"/>
  <c r="E782564"/>
  <c r="E782563"/>
  <c r="E782562"/>
  <c r="E782561"/>
  <c r="E782560"/>
  <c r="E782559"/>
  <c r="E782558"/>
  <c r="E782557"/>
  <c r="E782556"/>
  <c r="E782555"/>
  <c r="E782554"/>
  <c r="E782553"/>
  <c r="E782552"/>
  <c r="E782551"/>
  <c r="E782550"/>
  <c r="E782549"/>
  <c r="E782548"/>
  <c r="E782547"/>
  <c r="E782546"/>
  <c r="E782545"/>
  <c r="E782544"/>
  <c r="E782543"/>
  <c r="E782542"/>
  <c r="E782541"/>
  <c r="E782540"/>
  <c r="E782539"/>
  <c r="E782538"/>
  <c r="E782537"/>
  <c r="E782536"/>
  <c r="E782535"/>
  <c r="E782534"/>
  <c r="E782533"/>
  <c r="E782532"/>
  <c r="E782531"/>
  <c r="E782530"/>
  <c r="E782529"/>
  <c r="E782528"/>
  <c r="E782527"/>
  <c r="E782526"/>
  <c r="E782525"/>
  <c r="E782524"/>
  <c r="E782523"/>
  <c r="E782522"/>
  <c r="E782521"/>
  <c r="E782520"/>
  <c r="E782519"/>
  <c r="E782518"/>
  <c r="E782517"/>
  <c r="E782516"/>
  <c r="E782515"/>
  <c r="E782514"/>
  <c r="E782513"/>
  <c r="E782512"/>
  <c r="E782511"/>
  <c r="E782510"/>
  <c r="E782509"/>
  <c r="E782508"/>
  <c r="E782507"/>
  <c r="E782506"/>
  <c r="E782505"/>
  <c r="E782504"/>
  <c r="E782503"/>
  <c r="E782502"/>
  <c r="E782501"/>
  <c r="E782500"/>
  <c r="E782499"/>
  <c r="E782498"/>
  <c r="E782497"/>
  <c r="E782496"/>
  <c r="E782495"/>
  <c r="E782494"/>
  <c r="E782493"/>
  <c r="E782492"/>
  <c r="E782491"/>
  <c r="E782490"/>
  <c r="E782489"/>
  <c r="E782488"/>
  <c r="E782487"/>
  <c r="E782486"/>
  <c r="E782485"/>
  <c r="E782484"/>
  <c r="E782483"/>
  <c r="E782482"/>
  <c r="E782481"/>
  <c r="E782480"/>
  <c r="E782479"/>
  <c r="E782478"/>
  <c r="E782477"/>
  <c r="E782476"/>
  <c r="E782475"/>
  <c r="E782474"/>
  <c r="E782473"/>
  <c r="E782472"/>
  <c r="E782471"/>
  <c r="E782470"/>
  <c r="E782469"/>
  <c r="E782468"/>
  <c r="E782467"/>
  <c r="E782466"/>
  <c r="E782465"/>
  <c r="E782464"/>
  <c r="E782463"/>
  <c r="E782462"/>
  <c r="E782461"/>
  <c r="E782460"/>
  <c r="E782459"/>
  <c r="E782458"/>
  <c r="E782457"/>
  <c r="E782456"/>
  <c r="E782455"/>
  <c r="E782454"/>
  <c r="E782453"/>
  <c r="E782452"/>
  <c r="E782451"/>
  <c r="E782450"/>
  <c r="E782449"/>
  <c r="E782448"/>
  <c r="E782447"/>
  <c r="E782446"/>
  <c r="E782445"/>
  <c r="E782444"/>
  <c r="E782443"/>
  <c r="E782442"/>
  <c r="E782441"/>
  <c r="E782440"/>
  <c r="E782439"/>
  <c r="E782438"/>
  <c r="E782437"/>
  <c r="E782436"/>
  <c r="E782435"/>
  <c r="E782434"/>
  <c r="E782433"/>
  <c r="E782432"/>
  <c r="E782431"/>
  <c r="E782430"/>
  <c r="E782429"/>
  <c r="E782428"/>
  <c r="E782427"/>
  <c r="E782426"/>
  <c r="E782425"/>
  <c r="E782424"/>
  <c r="E782423"/>
  <c r="E782422"/>
  <c r="E782421"/>
  <c r="E782420"/>
  <c r="E782419"/>
  <c r="E782418"/>
  <c r="E782417"/>
  <c r="E782416"/>
  <c r="E782415"/>
  <c r="E782414"/>
  <c r="E782413"/>
  <c r="E782412"/>
  <c r="E782411"/>
  <c r="E782410"/>
  <c r="E782409"/>
  <c r="E782408"/>
  <c r="E782407"/>
  <c r="E782406"/>
  <c r="E782405"/>
  <c r="E782404"/>
  <c r="E782403"/>
  <c r="E782402"/>
  <c r="E782401"/>
  <c r="E782400"/>
  <c r="E782399"/>
  <c r="E782398"/>
  <c r="E782397"/>
  <c r="E782396"/>
  <c r="E782395"/>
  <c r="E782394"/>
  <c r="E782393"/>
  <c r="E782392"/>
  <c r="E782391"/>
  <c r="E782390"/>
  <c r="E782389"/>
  <c r="E782388"/>
  <c r="E782387"/>
  <c r="E782386"/>
  <c r="E782385"/>
  <c r="E782384"/>
  <c r="E782383"/>
  <c r="E782382"/>
  <c r="E782381"/>
  <c r="E782380"/>
  <c r="E782379"/>
  <c r="E782378"/>
  <c r="E782377"/>
  <c r="E782376"/>
  <c r="E782375"/>
  <c r="E782374"/>
  <c r="E782373"/>
  <c r="E782372"/>
  <c r="E782371"/>
  <c r="E782370"/>
  <c r="E782369"/>
  <c r="E782368"/>
  <c r="E782367"/>
  <c r="E782366"/>
  <c r="E782365"/>
  <c r="E782364"/>
  <c r="E782363"/>
  <c r="E782362"/>
  <c r="E782361"/>
  <c r="E782360"/>
  <c r="E782359"/>
  <c r="E782358"/>
  <c r="E782357"/>
  <c r="E782356"/>
  <c r="E782355"/>
  <c r="E782354"/>
  <c r="E782353"/>
  <c r="E782352"/>
  <c r="E782351"/>
  <c r="E782350"/>
  <c r="E782349"/>
  <c r="E782348"/>
  <c r="E782347"/>
  <c r="E782346"/>
  <c r="E782345"/>
  <c r="E782344"/>
  <c r="E782343"/>
  <c r="E782342"/>
  <c r="E782341"/>
  <c r="E782340"/>
  <c r="E782339"/>
  <c r="E782338"/>
  <c r="E782337"/>
  <c r="E782336"/>
  <c r="E782335"/>
  <c r="E782334"/>
  <c r="E782333"/>
  <c r="E782332"/>
  <c r="E782331"/>
  <c r="E782330"/>
  <c r="E782329"/>
  <c r="E782328"/>
  <c r="E782327"/>
  <c r="E782326"/>
  <c r="E782325"/>
  <c r="E782324"/>
  <c r="E782323"/>
  <c r="E782322"/>
  <c r="E782321"/>
  <c r="E782320"/>
  <c r="E782319"/>
  <c r="E782318"/>
  <c r="E782317"/>
  <c r="E782316"/>
  <c r="E782315"/>
  <c r="E782314"/>
  <c r="E782313"/>
  <c r="E782312"/>
  <c r="E782311"/>
  <c r="E782310"/>
  <c r="E782309"/>
  <c r="E782308"/>
  <c r="E782307"/>
  <c r="E782306"/>
  <c r="E782305"/>
  <c r="E782304"/>
  <c r="E782303"/>
  <c r="E782302"/>
  <c r="E782301"/>
  <c r="E782300"/>
  <c r="E782299"/>
  <c r="E782298"/>
  <c r="E782297"/>
  <c r="E782296"/>
  <c r="E782295"/>
  <c r="E782294"/>
  <c r="E782293"/>
  <c r="E782292"/>
  <c r="E782291"/>
  <c r="E782290"/>
  <c r="E782289"/>
  <c r="E782288"/>
  <c r="E782287"/>
  <c r="E782286"/>
  <c r="E782285"/>
  <c r="E782284"/>
  <c r="E782283"/>
  <c r="E782282"/>
  <c r="E782281"/>
  <c r="E782280"/>
  <c r="E782279"/>
  <c r="E782278"/>
  <c r="E782277"/>
  <c r="E782276"/>
  <c r="E782275"/>
  <c r="E782274"/>
  <c r="E782273"/>
  <c r="E782272"/>
  <c r="E782271"/>
  <c r="E782270"/>
  <c r="E782269"/>
  <c r="E782268"/>
  <c r="E782267"/>
  <c r="E782266"/>
  <c r="E782265"/>
  <c r="E782264"/>
  <c r="E782263"/>
  <c r="E782262"/>
  <c r="E782261"/>
  <c r="E782260"/>
  <c r="E782259"/>
  <c r="E782258"/>
  <c r="E782257"/>
  <c r="E782256"/>
  <c r="E782255"/>
  <c r="E782254"/>
  <c r="E782253"/>
  <c r="E782252"/>
  <c r="E782251"/>
  <c r="E782250"/>
  <c r="E782249"/>
  <c r="E782248"/>
  <c r="E782247"/>
  <c r="E782246"/>
  <c r="E782245"/>
  <c r="E782244"/>
  <c r="E782243"/>
  <c r="E782242"/>
  <c r="E782241"/>
  <c r="E782240"/>
  <c r="E782239"/>
  <c r="E782238"/>
  <c r="E782237"/>
  <c r="E782236"/>
  <c r="E782235"/>
  <c r="E782234"/>
  <c r="E782233"/>
  <c r="E782232"/>
  <c r="E782231"/>
  <c r="E782230"/>
  <c r="E782229"/>
  <c r="E782228"/>
  <c r="E782227"/>
  <c r="E782226"/>
  <c r="E782225"/>
  <c r="E782224"/>
  <c r="E782223"/>
  <c r="E782222"/>
  <c r="E782221"/>
  <c r="E782220"/>
  <c r="E782219"/>
  <c r="E782218"/>
  <c r="E782217"/>
  <c r="E782216"/>
  <c r="E782215"/>
  <c r="E782214"/>
  <c r="E782213"/>
  <c r="E782212"/>
  <c r="E782211"/>
  <c r="E782210"/>
  <c r="E782209"/>
  <c r="E782208"/>
  <c r="E782207"/>
  <c r="E782206"/>
  <c r="E782205"/>
  <c r="E782204"/>
  <c r="E782203"/>
  <c r="E782202"/>
  <c r="E782201"/>
  <c r="E782200"/>
  <c r="E782199"/>
  <c r="E782198"/>
  <c r="E782197"/>
  <c r="E782196"/>
  <c r="E782195"/>
  <c r="E782194"/>
  <c r="E782193"/>
  <c r="E782192"/>
  <c r="E782191"/>
  <c r="E782190"/>
  <c r="E782189"/>
  <c r="E782188"/>
  <c r="E782187"/>
  <c r="E782186"/>
  <c r="E782185"/>
  <c r="E782184"/>
  <c r="E782183"/>
  <c r="E782182"/>
  <c r="E782181"/>
  <c r="E782180"/>
  <c r="E782179"/>
  <c r="E782178"/>
  <c r="E782177"/>
  <c r="E782176"/>
  <c r="E782175"/>
  <c r="E782174"/>
  <c r="E782173"/>
  <c r="E782172"/>
  <c r="E782171"/>
  <c r="E782170"/>
  <c r="E782169"/>
  <c r="E782168"/>
  <c r="E782167"/>
  <c r="E782166"/>
  <c r="E782165"/>
  <c r="E782164"/>
  <c r="E782163"/>
  <c r="E782162"/>
  <c r="E782161"/>
  <c r="E782160"/>
  <c r="E782159"/>
  <c r="E782158"/>
  <c r="E782157"/>
  <c r="E782156"/>
  <c r="E782155"/>
  <c r="E782154"/>
  <c r="E782153"/>
  <c r="E782152"/>
  <c r="E782151"/>
  <c r="E782150"/>
  <c r="E782149"/>
  <c r="E782148"/>
  <c r="E782147"/>
  <c r="E782146"/>
  <c r="E782145"/>
  <c r="E782144"/>
  <c r="E782143"/>
  <c r="E782142"/>
  <c r="E782141"/>
  <c r="E782140"/>
  <c r="E782139"/>
  <c r="E782138"/>
  <c r="E782137"/>
  <c r="E782136"/>
  <c r="E782135"/>
  <c r="E782134"/>
  <c r="E782133"/>
  <c r="E782132"/>
  <c r="E782131"/>
  <c r="E782130"/>
  <c r="E782129"/>
  <c r="E782128"/>
  <c r="E782127"/>
  <c r="E782126"/>
  <c r="E782125"/>
  <c r="E782124"/>
  <c r="E782123"/>
  <c r="E782122"/>
  <c r="E782121"/>
  <c r="E782120"/>
  <c r="E782119"/>
  <c r="E782118"/>
  <c r="E782117"/>
  <c r="E782116"/>
  <c r="E782115"/>
  <c r="E782114"/>
  <c r="E782113"/>
  <c r="E782112"/>
  <c r="E782111"/>
  <c r="E782110"/>
  <c r="E782109"/>
  <c r="E782108"/>
  <c r="E782107"/>
  <c r="E782106"/>
  <c r="E782105"/>
  <c r="E782104"/>
  <c r="E782103"/>
  <c r="E782102"/>
  <c r="E782101"/>
  <c r="E782100"/>
  <c r="E782099"/>
  <c r="E782098"/>
  <c r="E782097"/>
  <c r="E782096"/>
  <c r="E782095"/>
  <c r="E782094"/>
  <c r="E782093"/>
  <c r="E782092"/>
  <c r="E782091"/>
  <c r="E782090"/>
  <c r="E782089"/>
  <c r="E782088"/>
  <c r="E782087"/>
  <c r="E782086"/>
  <c r="E782085"/>
  <c r="E782084"/>
  <c r="E782083"/>
  <c r="E782082"/>
  <c r="E782081"/>
  <c r="E782080"/>
  <c r="E782079"/>
  <c r="E782078"/>
  <c r="E782077"/>
  <c r="E782076"/>
  <c r="E782075"/>
  <c r="E782074"/>
  <c r="E782073"/>
  <c r="E782072"/>
  <c r="E782071"/>
  <c r="E782070"/>
  <c r="E782069"/>
  <c r="E782068"/>
  <c r="E782067"/>
  <c r="E782066"/>
  <c r="E782065"/>
  <c r="E782064"/>
  <c r="E782063"/>
  <c r="E782062"/>
  <c r="E782061"/>
  <c r="E782060"/>
  <c r="E782059"/>
  <c r="E782058"/>
  <c r="E782057"/>
  <c r="E782056"/>
  <c r="E782055"/>
  <c r="E782054"/>
  <c r="E782053"/>
  <c r="E782052"/>
  <c r="E782051"/>
  <c r="E782050"/>
  <c r="E782049"/>
  <c r="E782048"/>
  <c r="E782047"/>
  <c r="E782046"/>
  <c r="E782045"/>
  <c r="E782044"/>
  <c r="E782043"/>
  <c r="E782042"/>
  <c r="E782041"/>
  <c r="E782040"/>
  <c r="E782039"/>
  <c r="E782038"/>
  <c r="E782037"/>
  <c r="E782036"/>
  <c r="E782035"/>
  <c r="E782034"/>
  <c r="E782033"/>
  <c r="E782032"/>
  <c r="E782031"/>
  <c r="E782030"/>
  <c r="E782029"/>
  <c r="E782028"/>
  <c r="E782027"/>
  <c r="E782026"/>
  <c r="E782025"/>
  <c r="E782024"/>
  <c r="E782023"/>
  <c r="E782022"/>
  <c r="E782021"/>
  <c r="E782020"/>
  <c r="E782019"/>
  <c r="E782018"/>
  <c r="E782017"/>
  <c r="E782016"/>
  <c r="E782015"/>
  <c r="E782014"/>
  <c r="E782013"/>
  <c r="E782012"/>
  <c r="E782011"/>
  <c r="E782010"/>
  <c r="E782009"/>
  <c r="E782008"/>
  <c r="E782007"/>
  <c r="E782006"/>
  <c r="E782005"/>
  <c r="E782004"/>
  <c r="E782003"/>
  <c r="E782002"/>
  <c r="E782001"/>
  <c r="E782000"/>
  <c r="E781999"/>
  <c r="E781998"/>
  <c r="E781997"/>
  <c r="E781996"/>
  <c r="E781995"/>
  <c r="E781994"/>
  <c r="E781993"/>
  <c r="E781992"/>
  <c r="E781991"/>
  <c r="E781990"/>
  <c r="E781989"/>
  <c r="E781988"/>
  <c r="E781987"/>
  <c r="E781986"/>
  <c r="E781985"/>
  <c r="E781984"/>
  <c r="E781983"/>
  <c r="E781982"/>
  <c r="E781981"/>
  <c r="E781980"/>
  <c r="E781979"/>
  <c r="E781978"/>
  <c r="E781977"/>
  <c r="E781976"/>
  <c r="E781975"/>
  <c r="E781974"/>
  <c r="E781973"/>
  <c r="E781972"/>
  <c r="E781971"/>
  <c r="E781970"/>
  <c r="E781969"/>
  <c r="E781968"/>
  <c r="E781967"/>
  <c r="E781966"/>
  <c r="E781965"/>
  <c r="E781964"/>
  <c r="E781963"/>
  <c r="E781962"/>
  <c r="E781961"/>
  <c r="E781960"/>
  <c r="E781959"/>
  <c r="E781958"/>
  <c r="E781957"/>
  <c r="E781956"/>
  <c r="E781955"/>
  <c r="E781954"/>
  <c r="E781953"/>
  <c r="E781952"/>
  <c r="E781951"/>
  <c r="E781950"/>
  <c r="E781949"/>
  <c r="E781948"/>
  <c r="E781947"/>
  <c r="E781946"/>
  <c r="E781945"/>
  <c r="E781944"/>
  <c r="E781943"/>
  <c r="E781942"/>
  <c r="E781941"/>
  <c r="E781940"/>
  <c r="E781939"/>
  <c r="E781938"/>
  <c r="E781937"/>
  <c r="E781936"/>
  <c r="E781935"/>
  <c r="E781934"/>
  <c r="E781933"/>
  <c r="E781932"/>
  <c r="E781931"/>
  <c r="E781930"/>
  <c r="E781929"/>
  <c r="E781928"/>
  <c r="E781927"/>
  <c r="E781926"/>
  <c r="E781925"/>
  <c r="E781924"/>
  <c r="E781923"/>
  <c r="E781922"/>
  <c r="E781921"/>
  <c r="E781920"/>
  <c r="E781919"/>
  <c r="E781918"/>
  <c r="E781917"/>
  <c r="E781916"/>
  <c r="E781915"/>
  <c r="E781914"/>
  <c r="E781913"/>
  <c r="E781912"/>
  <c r="E781911"/>
  <c r="E781910"/>
  <c r="E781909"/>
  <c r="E781908"/>
  <c r="E781907"/>
  <c r="E781906"/>
  <c r="E781905"/>
  <c r="E781904"/>
  <c r="E781903"/>
  <c r="E781902"/>
  <c r="E781901"/>
  <c r="E781900"/>
  <c r="E781899"/>
  <c r="E781898"/>
  <c r="E781897"/>
  <c r="E781896"/>
  <c r="E781895"/>
  <c r="E781894"/>
  <c r="E781893"/>
  <c r="E781892"/>
  <c r="E781891"/>
  <c r="E781890"/>
  <c r="E781889"/>
  <c r="E781888"/>
  <c r="E781887"/>
  <c r="E781886"/>
  <c r="E781885"/>
  <c r="E781884"/>
  <c r="E781883"/>
  <c r="E781882"/>
  <c r="E781881"/>
  <c r="E781880"/>
  <c r="E781879"/>
  <c r="E781878"/>
  <c r="E781877"/>
  <c r="E781876"/>
  <c r="E781875"/>
  <c r="E781874"/>
  <c r="E781873"/>
  <c r="E781872"/>
  <c r="E781871"/>
  <c r="E781870"/>
  <c r="E781869"/>
  <c r="E781868"/>
  <c r="E781867"/>
  <c r="E781866"/>
  <c r="E781865"/>
  <c r="E781864"/>
  <c r="E781863"/>
  <c r="E781862"/>
  <c r="E781861"/>
  <c r="E781860"/>
  <c r="E781859"/>
  <c r="E781858"/>
  <c r="E781857"/>
  <c r="E781856"/>
  <c r="E781855"/>
  <c r="E781854"/>
  <c r="E781853"/>
  <c r="E781852"/>
  <c r="E781851"/>
  <c r="E781850"/>
  <c r="E781849"/>
  <c r="E781848"/>
  <c r="E781847"/>
  <c r="E781846"/>
  <c r="E781845"/>
  <c r="E781844"/>
  <c r="E781843"/>
  <c r="E781842"/>
  <c r="E781841"/>
  <c r="E781840"/>
  <c r="E781839"/>
  <c r="E781838"/>
  <c r="E781837"/>
  <c r="E781836"/>
  <c r="E781835"/>
  <c r="E781834"/>
  <c r="E781833"/>
  <c r="E781832"/>
  <c r="E781831"/>
  <c r="E781830"/>
  <c r="E781829"/>
  <c r="E781828"/>
  <c r="E781827"/>
  <c r="E781826"/>
  <c r="E781825"/>
  <c r="E781824"/>
  <c r="E781823"/>
  <c r="E781822"/>
  <c r="E781821"/>
  <c r="E781820"/>
  <c r="E781819"/>
  <c r="E781818"/>
  <c r="E781817"/>
  <c r="E781816"/>
  <c r="E781815"/>
  <c r="E781814"/>
  <c r="E781813"/>
  <c r="E781812"/>
  <c r="E781811"/>
  <c r="E781810"/>
  <c r="E781809"/>
  <c r="E781808"/>
  <c r="E781807"/>
  <c r="E781806"/>
  <c r="E781805"/>
  <c r="E781804"/>
  <c r="E781803"/>
  <c r="E781802"/>
  <c r="E781801"/>
  <c r="E781800"/>
  <c r="E781799"/>
  <c r="E781798"/>
  <c r="E781797"/>
  <c r="E781796"/>
  <c r="E781795"/>
  <c r="E781794"/>
  <c r="E781793"/>
  <c r="E781792"/>
  <c r="E781791"/>
  <c r="E781790"/>
  <c r="E781789"/>
  <c r="E781788"/>
  <c r="E781787"/>
  <c r="E781786"/>
  <c r="E781785"/>
  <c r="E781784"/>
  <c r="E781783"/>
  <c r="E781782"/>
  <c r="E781781"/>
  <c r="E781780"/>
  <c r="E781779"/>
  <c r="E781778"/>
  <c r="E781777"/>
  <c r="E781776"/>
  <c r="E781775"/>
  <c r="E781774"/>
  <c r="E781773"/>
  <c r="E781772"/>
  <c r="E781771"/>
  <c r="E781770"/>
  <c r="E781769"/>
  <c r="E781768"/>
  <c r="E781767"/>
  <c r="E781766"/>
  <c r="E781765"/>
  <c r="E781764"/>
  <c r="E781763"/>
  <c r="E781762"/>
  <c r="E781761"/>
  <c r="E781760"/>
  <c r="E781759"/>
  <c r="E781758"/>
  <c r="E781757"/>
  <c r="E781756"/>
  <c r="E781755"/>
  <c r="E781754"/>
  <c r="E781753"/>
  <c r="E781752"/>
  <c r="E781751"/>
  <c r="E781750"/>
  <c r="E781749"/>
  <c r="E781748"/>
  <c r="E781747"/>
  <c r="E781746"/>
  <c r="E781745"/>
  <c r="E781744"/>
  <c r="E781743"/>
  <c r="E781742"/>
  <c r="E781741"/>
  <c r="E781740"/>
  <c r="E781739"/>
  <c r="E781738"/>
  <c r="E781737"/>
  <c r="E781736"/>
  <c r="E781735"/>
  <c r="E781734"/>
  <c r="E781733"/>
  <c r="E781732"/>
  <c r="E781731"/>
  <c r="E781730"/>
  <c r="E781729"/>
  <c r="E781728"/>
  <c r="E781727"/>
  <c r="E781726"/>
  <c r="E781725"/>
  <c r="E781724"/>
  <c r="E781723"/>
  <c r="E781722"/>
  <c r="E781721"/>
  <c r="E781720"/>
  <c r="E781719"/>
  <c r="E781718"/>
  <c r="E781717"/>
  <c r="E781716"/>
  <c r="E781715"/>
  <c r="E781714"/>
  <c r="E781713"/>
  <c r="E781712"/>
  <c r="E781711"/>
  <c r="E781710"/>
  <c r="E781709"/>
  <c r="E781708"/>
  <c r="E781707"/>
  <c r="E781706"/>
  <c r="E781705"/>
  <c r="E781704"/>
  <c r="E781703"/>
  <c r="E781702"/>
  <c r="E781701"/>
  <c r="E781700"/>
  <c r="E781699"/>
  <c r="E781698"/>
  <c r="E781697"/>
  <c r="E781696"/>
  <c r="E781695"/>
  <c r="E781694"/>
  <c r="E781693"/>
  <c r="E781692"/>
  <c r="E781691"/>
  <c r="E781690"/>
  <c r="E781689"/>
  <c r="E781688"/>
  <c r="E781687"/>
  <c r="E781686"/>
  <c r="E781685"/>
  <c r="E781684"/>
  <c r="E781683"/>
  <c r="E781682"/>
  <c r="E781681"/>
  <c r="E781680"/>
  <c r="E781679"/>
  <c r="E781678"/>
  <c r="E781677"/>
  <c r="E781676"/>
  <c r="E781675"/>
  <c r="E781674"/>
  <c r="E781673"/>
  <c r="E781672"/>
  <c r="E781671"/>
  <c r="E781670"/>
  <c r="E781669"/>
  <c r="E781668"/>
  <c r="E781667"/>
  <c r="E781666"/>
  <c r="E781665"/>
  <c r="E781664"/>
  <c r="E781663"/>
  <c r="E781662"/>
  <c r="E781661"/>
  <c r="E781660"/>
  <c r="E781659"/>
  <c r="E781658"/>
  <c r="E781657"/>
  <c r="E781656"/>
  <c r="E781655"/>
  <c r="E781654"/>
  <c r="E781653"/>
  <c r="E781652"/>
  <c r="E781651"/>
  <c r="E781650"/>
  <c r="E781649"/>
  <c r="E781648"/>
  <c r="E781647"/>
  <c r="E781646"/>
  <c r="E781645"/>
  <c r="E781644"/>
  <c r="E781643"/>
  <c r="E781642"/>
  <c r="E781641"/>
  <c r="E781640"/>
  <c r="E781639"/>
  <c r="E781638"/>
  <c r="E781637"/>
  <c r="E781636"/>
  <c r="E781635"/>
  <c r="E781634"/>
  <c r="E781633"/>
  <c r="E781632"/>
  <c r="E781631"/>
  <c r="E781630"/>
  <c r="E781629"/>
  <c r="E781628"/>
  <c r="E781627"/>
  <c r="E781626"/>
  <c r="E781625"/>
  <c r="E781624"/>
  <c r="E781623"/>
  <c r="E781622"/>
  <c r="E781621"/>
  <c r="E781620"/>
  <c r="E781619"/>
  <c r="E781618"/>
  <c r="E781617"/>
  <c r="E781616"/>
  <c r="E781615"/>
  <c r="E781614"/>
  <c r="E781613"/>
  <c r="E781612"/>
  <c r="E781611"/>
  <c r="E781610"/>
  <c r="E781609"/>
  <c r="E781608"/>
  <c r="E781607"/>
  <c r="E781606"/>
  <c r="E781605"/>
  <c r="E781604"/>
  <c r="E781603"/>
  <c r="E781602"/>
  <c r="E781601"/>
  <c r="E781600"/>
  <c r="E781599"/>
  <c r="E781598"/>
  <c r="E781597"/>
  <c r="E781596"/>
  <c r="E781595"/>
  <c r="E781594"/>
  <c r="E781593"/>
  <c r="E781592"/>
  <c r="E781591"/>
  <c r="E781590"/>
  <c r="E781589"/>
  <c r="E781588"/>
  <c r="E781587"/>
  <c r="E781586"/>
  <c r="E781585"/>
  <c r="E781584"/>
  <c r="E781583"/>
  <c r="E781582"/>
  <c r="E781581"/>
  <c r="E781580"/>
  <c r="E781579"/>
  <c r="E781578"/>
  <c r="E781577"/>
  <c r="E781576"/>
  <c r="E781575"/>
  <c r="E781574"/>
  <c r="E781573"/>
  <c r="E781572"/>
  <c r="E781571"/>
  <c r="E781570"/>
  <c r="E781569"/>
  <c r="E781568"/>
  <c r="E781567"/>
  <c r="E781566"/>
  <c r="E781565"/>
  <c r="E781564"/>
  <c r="E781563"/>
  <c r="E781562"/>
  <c r="E781561"/>
  <c r="E781560"/>
  <c r="E781559"/>
  <c r="E781558"/>
  <c r="E781557"/>
  <c r="E781556"/>
  <c r="E781555"/>
  <c r="E781554"/>
  <c r="E781553"/>
  <c r="E781552"/>
  <c r="E781551"/>
  <c r="E781550"/>
  <c r="E781549"/>
  <c r="E781548"/>
  <c r="E781547"/>
  <c r="E781546"/>
  <c r="E781545"/>
  <c r="E781544"/>
  <c r="E781543"/>
  <c r="E781542"/>
  <c r="E781541"/>
  <c r="E781540"/>
  <c r="E781539"/>
  <c r="E781538"/>
  <c r="E781537"/>
  <c r="E781536"/>
  <c r="E781535"/>
  <c r="E781534"/>
  <c r="E781533"/>
  <c r="E781532"/>
  <c r="E781531"/>
  <c r="E781530"/>
  <c r="E781529"/>
  <c r="E781528"/>
  <c r="E781527"/>
  <c r="E781526"/>
  <c r="E781525"/>
  <c r="E781524"/>
  <c r="E781523"/>
  <c r="E781522"/>
  <c r="E781521"/>
  <c r="E781520"/>
  <c r="E781519"/>
  <c r="E781518"/>
  <c r="E781517"/>
  <c r="E781516"/>
  <c r="E781515"/>
  <c r="E781514"/>
  <c r="E781513"/>
  <c r="E781512"/>
  <c r="E781511"/>
  <c r="E781510"/>
  <c r="E781509"/>
  <c r="E781508"/>
  <c r="E781507"/>
  <c r="E781506"/>
  <c r="E781505"/>
  <c r="E781504"/>
  <c r="E781503"/>
  <c r="E781502"/>
  <c r="E781501"/>
  <c r="E781500"/>
  <c r="E781499"/>
  <c r="E781498"/>
  <c r="E781497"/>
  <c r="E781496"/>
  <c r="E781495"/>
  <c r="E781494"/>
  <c r="E781493"/>
  <c r="E781492"/>
  <c r="E781491"/>
  <c r="E781490"/>
  <c r="E781489"/>
  <c r="E781488"/>
  <c r="E781487"/>
  <c r="E781486"/>
  <c r="E781485"/>
  <c r="E781484"/>
  <c r="E781483"/>
  <c r="E781482"/>
  <c r="E781481"/>
  <c r="E781480"/>
  <c r="E781479"/>
  <c r="E781478"/>
  <c r="E781477"/>
  <c r="E781476"/>
  <c r="E781475"/>
  <c r="E781474"/>
  <c r="E781473"/>
  <c r="E781472"/>
  <c r="E781471"/>
  <c r="E781470"/>
  <c r="E781469"/>
  <c r="E781468"/>
  <c r="E781467"/>
  <c r="E781466"/>
  <c r="E781465"/>
  <c r="E781464"/>
  <c r="E781463"/>
  <c r="E781462"/>
  <c r="E781461"/>
  <c r="E781460"/>
  <c r="E781459"/>
  <c r="E781458"/>
  <c r="E781457"/>
  <c r="E781456"/>
  <c r="E781455"/>
  <c r="E781454"/>
  <c r="E781453"/>
  <c r="E781452"/>
  <c r="E781451"/>
  <c r="E781450"/>
  <c r="E781449"/>
  <c r="E781448"/>
  <c r="E781447"/>
  <c r="E781446"/>
  <c r="E781445"/>
  <c r="E781444"/>
  <c r="E781443"/>
  <c r="E781442"/>
  <c r="E781441"/>
  <c r="E781440"/>
  <c r="E781439"/>
  <c r="E781438"/>
  <c r="E781437"/>
  <c r="E781436"/>
  <c r="E781435"/>
  <c r="E781434"/>
  <c r="E781433"/>
  <c r="E781432"/>
  <c r="E781431"/>
  <c r="E781430"/>
  <c r="E781429"/>
  <c r="E781428"/>
  <c r="E781427"/>
  <c r="E781426"/>
  <c r="E781425"/>
  <c r="E781424"/>
  <c r="E781423"/>
  <c r="E781422"/>
  <c r="E781421"/>
  <c r="E781420"/>
  <c r="E781419"/>
  <c r="E781418"/>
  <c r="E781417"/>
  <c r="E781416"/>
  <c r="E781415"/>
  <c r="E781414"/>
  <c r="E781413"/>
  <c r="E781412"/>
  <c r="E781411"/>
  <c r="E781410"/>
  <c r="E781409"/>
  <c r="E781408"/>
  <c r="E781407"/>
  <c r="E781406"/>
  <c r="E781405"/>
  <c r="E781404"/>
  <c r="E781403"/>
  <c r="E781402"/>
  <c r="E781401"/>
  <c r="E781400"/>
  <c r="E781399"/>
  <c r="E781398"/>
  <c r="E781397"/>
  <c r="E781396"/>
  <c r="E781395"/>
  <c r="E781394"/>
  <c r="E781393"/>
  <c r="E781392"/>
  <c r="E781391"/>
  <c r="E781390"/>
  <c r="E781389"/>
  <c r="E781388"/>
  <c r="E781387"/>
  <c r="E781386"/>
  <c r="E781385"/>
  <c r="E781384"/>
  <c r="E781383"/>
  <c r="E781382"/>
  <c r="E781381"/>
  <c r="E781380"/>
  <c r="E781379"/>
  <c r="E781378"/>
  <c r="E781377"/>
  <c r="E781376"/>
  <c r="E781375"/>
  <c r="E781374"/>
  <c r="E781373"/>
  <c r="E781372"/>
  <c r="E781371"/>
  <c r="E781370"/>
  <c r="E781369"/>
  <c r="E781368"/>
  <c r="E781367"/>
  <c r="E781366"/>
  <c r="E781365"/>
  <c r="E781364"/>
  <c r="E781363"/>
  <c r="E781362"/>
  <c r="E781361"/>
  <c r="E781360"/>
  <c r="E781359"/>
  <c r="E781358"/>
  <c r="E781357"/>
  <c r="E781356"/>
  <c r="E781355"/>
  <c r="E781354"/>
  <c r="E781353"/>
  <c r="E781352"/>
  <c r="E781351"/>
  <c r="E781350"/>
  <c r="E781349"/>
  <c r="E781348"/>
  <c r="E781347"/>
  <c r="E781346"/>
  <c r="E781345"/>
  <c r="E781344"/>
  <c r="E781343"/>
  <c r="E781342"/>
  <c r="E781341"/>
  <c r="E781340"/>
  <c r="E781339"/>
  <c r="E781338"/>
  <c r="E781337"/>
  <c r="E781336"/>
  <c r="E781335"/>
  <c r="E781334"/>
  <c r="E781333"/>
  <c r="E781332"/>
  <c r="E781331"/>
  <c r="E781330"/>
  <c r="E781329"/>
  <c r="E781328"/>
  <c r="E781327"/>
  <c r="E781326"/>
  <c r="E781325"/>
  <c r="E781324"/>
  <c r="E781323"/>
  <c r="E781322"/>
  <c r="E781321"/>
  <c r="E781320"/>
  <c r="E781319"/>
  <c r="E781318"/>
  <c r="E781317"/>
  <c r="E781316"/>
  <c r="E781315"/>
  <c r="E781314"/>
  <c r="E781313"/>
  <c r="E781312"/>
  <c r="E781311"/>
  <c r="E781310"/>
  <c r="E781309"/>
  <c r="E781308"/>
  <c r="E781307"/>
  <c r="E781306"/>
  <c r="E781305"/>
  <c r="E781304"/>
  <c r="E781303"/>
  <c r="E781302"/>
  <c r="E781301"/>
  <c r="E781300"/>
  <c r="E781299"/>
  <c r="E781298"/>
  <c r="E781297"/>
  <c r="E781296"/>
  <c r="E781295"/>
  <c r="E781294"/>
  <c r="E781293"/>
  <c r="E781292"/>
  <c r="E781291"/>
  <c r="E781290"/>
  <c r="E781289"/>
  <c r="E781288"/>
  <c r="E781287"/>
  <c r="E781286"/>
  <c r="E781285"/>
  <c r="E781284"/>
  <c r="E781283"/>
  <c r="E781282"/>
  <c r="E781281"/>
  <c r="E781280"/>
  <c r="E781279"/>
  <c r="E781278"/>
  <c r="E781277"/>
  <c r="E781276"/>
  <c r="E781275"/>
  <c r="E781274"/>
  <c r="E781273"/>
  <c r="E781272"/>
  <c r="E781271"/>
  <c r="E781270"/>
  <c r="E781269"/>
  <c r="E781268"/>
  <c r="E781267"/>
  <c r="E781266"/>
  <c r="E781265"/>
  <c r="E781264"/>
  <c r="E781263"/>
  <c r="E781262"/>
  <c r="E781261"/>
  <c r="E781260"/>
  <c r="E781259"/>
  <c r="E781258"/>
  <c r="E781257"/>
  <c r="E781256"/>
  <c r="E781255"/>
  <c r="E781254"/>
  <c r="E781253"/>
  <c r="E781252"/>
  <c r="E781251"/>
  <c r="E781250"/>
  <c r="E781249"/>
  <c r="E781248"/>
  <c r="E781247"/>
  <c r="E781246"/>
  <c r="E781245"/>
  <c r="E781244"/>
  <c r="E781243"/>
  <c r="E781242"/>
  <c r="E781241"/>
  <c r="E781240"/>
  <c r="E781239"/>
  <c r="E781238"/>
  <c r="E781237"/>
  <c r="E781236"/>
  <c r="E781235"/>
  <c r="E781234"/>
  <c r="E781233"/>
  <c r="E781232"/>
  <c r="E781231"/>
  <c r="E781230"/>
  <c r="E781229"/>
  <c r="E781228"/>
  <c r="E781227"/>
  <c r="E781226"/>
  <c r="E781225"/>
  <c r="E781224"/>
  <c r="E781223"/>
  <c r="E781222"/>
  <c r="E781221"/>
  <c r="E781220"/>
  <c r="E781219"/>
  <c r="E781218"/>
  <c r="E781217"/>
  <c r="E781216"/>
  <c r="E781215"/>
  <c r="E781214"/>
  <c r="E781213"/>
  <c r="E781212"/>
  <c r="E781211"/>
  <c r="E781210"/>
  <c r="E781209"/>
  <c r="E781208"/>
  <c r="E781207"/>
  <c r="E781206"/>
  <c r="E781205"/>
  <c r="E781204"/>
  <c r="E781203"/>
  <c r="E781202"/>
  <c r="E781201"/>
  <c r="E781200"/>
  <c r="E781199"/>
  <c r="E781198"/>
  <c r="E781197"/>
  <c r="E781196"/>
  <c r="E781195"/>
  <c r="E781194"/>
  <c r="E781193"/>
  <c r="E781192"/>
  <c r="E781191"/>
  <c r="E781190"/>
  <c r="E781189"/>
  <c r="E781188"/>
  <c r="E781187"/>
  <c r="E781186"/>
  <c r="E781185"/>
  <c r="E781184"/>
  <c r="E781183"/>
  <c r="E781182"/>
  <c r="E781181"/>
  <c r="E781180"/>
  <c r="E781179"/>
  <c r="E781178"/>
  <c r="E781177"/>
  <c r="E781176"/>
  <c r="E781175"/>
  <c r="E781174"/>
  <c r="E781173"/>
  <c r="E781172"/>
  <c r="E781171"/>
  <c r="E781170"/>
  <c r="E781169"/>
  <c r="E781168"/>
  <c r="E781167"/>
  <c r="E781166"/>
  <c r="E781165"/>
  <c r="E781164"/>
  <c r="E781163"/>
  <c r="E781162"/>
  <c r="E781161"/>
  <c r="E781160"/>
  <c r="E781159"/>
  <c r="E781158"/>
  <c r="E781157"/>
  <c r="E781156"/>
  <c r="E781155"/>
  <c r="E781154"/>
  <c r="E781153"/>
  <c r="E781152"/>
  <c r="E781151"/>
  <c r="E781150"/>
  <c r="E781149"/>
  <c r="E781148"/>
  <c r="E781147"/>
  <c r="E781146"/>
  <c r="E781145"/>
  <c r="E781144"/>
  <c r="E781143"/>
  <c r="E781142"/>
  <c r="E781141"/>
  <c r="E781140"/>
  <c r="E781139"/>
  <c r="E781138"/>
  <c r="E781137"/>
  <c r="E781136"/>
  <c r="E781135"/>
  <c r="E781134"/>
  <c r="E781133"/>
  <c r="E781132"/>
  <c r="E781131"/>
  <c r="E781130"/>
  <c r="E781129"/>
  <c r="E781128"/>
  <c r="E781127"/>
  <c r="E781126"/>
  <c r="E781125"/>
  <c r="E781124"/>
  <c r="E781123"/>
  <c r="E781122"/>
  <c r="E781121"/>
  <c r="E781120"/>
  <c r="E781119"/>
  <c r="E781118"/>
  <c r="E781117"/>
  <c r="E781116"/>
  <c r="E781115"/>
  <c r="E781114"/>
  <c r="E781113"/>
  <c r="E781112"/>
  <c r="E781111"/>
  <c r="E781110"/>
  <c r="E781109"/>
  <c r="E781108"/>
  <c r="E781107"/>
  <c r="E781106"/>
  <c r="E781105"/>
  <c r="E781104"/>
  <c r="E781103"/>
  <c r="E781102"/>
  <c r="E781101"/>
  <c r="E781100"/>
  <c r="E781099"/>
  <c r="E781098"/>
  <c r="E781097"/>
  <c r="E781096"/>
  <c r="E781095"/>
  <c r="E781094"/>
  <c r="E781093"/>
  <c r="E781092"/>
  <c r="E781091"/>
  <c r="E781090"/>
  <c r="E781089"/>
  <c r="E781088"/>
  <c r="E781087"/>
  <c r="E781086"/>
  <c r="E781085"/>
  <c r="E781084"/>
  <c r="E781083"/>
  <c r="E781082"/>
  <c r="E781081"/>
  <c r="E781080"/>
  <c r="E781079"/>
  <c r="E781078"/>
  <c r="E781077"/>
  <c r="E781076"/>
  <c r="E781075"/>
  <c r="E781074"/>
  <c r="E781073"/>
  <c r="E781072"/>
  <c r="E781071"/>
  <c r="E781070"/>
  <c r="E781069"/>
  <c r="E781068"/>
  <c r="E781067"/>
  <c r="E781066"/>
  <c r="E781065"/>
  <c r="E781064"/>
  <c r="E781063"/>
  <c r="E781062"/>
  <c r="E781061"/>
  <c r="E781060"/>
  <c r="E781059"/>
  <c r="E781058"/>
  <c r="E781057"/>
  <c r="E781056"/>
  <c r="E781055"/>
  <c r="E781054"/>
  <c r="E781053"/>
  <c r="E781052"/>
  <c r="E781051"/>
  <c r="E781050"/>
  <c r="E781049"/>
  <c r="E781048"/>
  <c r="E781047"/>
  <c r="E781046"/>
  <c r="E781045"/>
  <c r="E781044"/>
  <c r="E781043"/>
  <c r="E781042"/>
  <c r="E781041"/>
  <c r="E781040"/>
  <c r="E781039"/>
  <c r="E781038"/>
  <c r="E781037"/>
  <c r="E781036"/>
  <c r="E781035"/>
  <c r="E781034"/>
  <c r="E781033"/>
  <c r="E781032"/>
  <c r="E781031"/>
  <c r="E781030"/>
  <c r="E781029"/>
  <c r="E781028"/>
  <c r="E781027"/>
  <c r="E781026"/>
  <c r="E781025"/>
  <c r="E781024"/>
  <c r="E781023"/>
  <c r="E781022"/>
  <c r="E781021"/>
  <c r="E781020"/>
  <c r="E781019"/>
  <c r="E781018"/>
  <c r="E781017"/>
  <c r="E781016"/>
  <c r="E781015"/>
  <c r="E781014"/>
  <c r="E781013"/>
  <c r="E781012"/>
  <c r="E781011"/>
  <c r="E781010"/>
  <c r="E781009"/>
  <c r="E781008"/>
  <c r="E781007"/>
  <c r="E781006"/>
  <c r="E781005"/>
  <c r="E781004"/>
  <c r="E781003"/>
  <c r="E781002"/>
  <c r="E781001"/>
  <c r="E781000"/>
  <c r="E780999"/>
  <c r="E780998"/>
  <c r="E780997"/>
  <c r="E780996"/>
  <c r="E780995"/>
  <c r="E780994"/>
  <c r="E780993"/>
  <c r="E780992"/>
  <c r="E780991"/>
  <c r="E780990"/>
  <c r="E780989"/>
  <c r="E780988"/>
  <c r="E780987"/>
  <c r="E780986"/>
  <c r="E780985"/>
  <c r="E780984"/>
  <c r="E780983"/>
  <c r="E780982"/>
  <c r="E780981"/>
  <c r="E780980"/>
  <c r="E780979"/>
  <c r="E780978"/>
  <c r="E780977"/>
  <c r="E780976"/>
  <c r="E780975"/>
  <c r="E780974"/>
  <c r="E780973"/>
  <c r="E780972"/>
  <c r="E780971"/>
  <c r="E780970"/>
  <c r="E780969"/>
  <c r="E780968"/>
  <c r="E780967"/>
  <c r="E780966"/>
  <c r="E780965"/>
  <c r="E780964"/>
  <c r="E780963"/>
  <c r="E780962"/>
  <c r="E780961"/>
  <c r="E780960"/>
  <c r="E780959"/>
  <c r="E780958"/>
  <c r="E780957"/>
  <c r="E780956"/>
  <c r="E780955"/>
  <c r="E780954"/>
  <c r="E780953"/>
  <c r="E780952"/>
  <c r="E780951"/>
  <c r="E780950"/>
  <c r="E780949"/>
  <c r="E780948"/>
  <c r="E780947"/>
  <c r="E780946"/>
  <c r="E780945"/>
  <c r="E780944"/>
  <c r="E780943"/>
  <c r="E780942"/>
  <c r="E780941"/>
  <c r="E780940"/>
  <c r="E780939"/>
  <c r="E780938"/>
  <c r="E780937"/>
  <c r="E780936"/>
  <c r="E780935"/>
  <c r="E780934"/>
  <c r="E780933"/>
  <c r="E780932"/>
  <c r="E780931"/>
  <c r="E780930"/>
  <c r="E780929"/>
  <c r="E780928"/>
  <c r="E780927"/>
  <c r="E780926"/>
  <c r="E780925"/>
  <c r="E780924"/>
  <c r="E780923"/>
  <c r="E780922"/>
  <c r="E780921"/>
  <c r="E780920"/>
  <c r="E780919"/>
  <c r="E780918"/>
  <c r="E780917"/>
  <c r="E780916"/>
  <c r="E780915"/>
  <c r="E780914"/>
  <c r="E780913"/>
  <c r="E780912"/>
  <c r="E780911"/>
  <c r="E780910"/>
  <c r="E780909"/>
  <c r="E780908"/>
  <c r="E780907"/>
  <c r="E780906"/>
  <c r="E780905"/>
  <c r="E780904"/>
  <c r="E780903"/>
  <c r="E780902"/>
  <c r="E780901"/>
  <c r="E780900"/>
  <c r="E780899"/>
  <c r="E780898"/>
  <c r="E780897"/>
  <c r="E780896"/>
  <c r="E780895"/>
  <c r="E780894"/>
  <c r="E780893"/>
  <c r="E780892"/>
  <c r="E780891"/>
  <c r="E780890"/>
  <c r="E780889"/>
  <c r="E780888"/>
  <c r="E780887"/>
  <c r="E780886"/>
  <c r="E780885"/>
  <c r="E780884"/>
  <c r="E780883"/>
  <c r="E780882"/>
  <c r="E780881"/>
  <c r="E780880"/>
  <c r="E780879"/>
  <c r="E780878"/>
  <c r="E780877"/>
  <c r="E780876"/>
  <c r="E780875"/>
  <c r="E780874"/>
  <c r="E780873"/>
  <c r="E780872"/>
  <c r="E780871"/>
  <c r="E780870"/>
  <c r="E780869"/>
  <c r="E780868"/>
  <c r="E780867"/>
  <c r="E780866"/>
  <c r="E780865"/>
  <c r="E780864"/>
  <c r="E780863"/>
  <c r="E780862"/>
  <c r="E780861"/>
  <c r="E780860"/>
  <c r="E780859"/>
  <c r="E780858"/>
  <c r="E780857"/>
  <c r="E780856"/>
  <c r="E780855"/>
  <c r="E780854"/>
  <c r="E780853"/>
  <c r="E780852"/>
  <c r="E780851"/>
  <c r="E780850"/>
  <c r="E780849"/>
  <c r="E780848"/>
  <c r="E780847"/>
  <c r="E780846"/>
  <c r="E780845"/>
  <c r="E780844"/>
  <c r="E780843"/>
  <c r="E780842"/>
  <c r="E780841"/>
  <c r="E780840"/>
  <c r="E780839"/>
  <c r="E780838"/>
  <c r="E780837"/>
  <c r="E780836"/>
  <c r="E780835"/>
  <c r="E780834"/>
  <c r="E780833"/>
  <c r="E780832"/>
  <c r="E780831"/>
  <c r="E780830"/>
  <c r="E780829"/>
  <c r="E780828"/>
  <c r="E780827"/>
  <c r="E780826"/>
  <c r="E780825"/>
  <c r="E780824"/>
  <c r="E780823"/>
  <c r="E780822"/>
  <c r="E780821"/>
  <c r="E780820"/>
  <c r="E780819"/>
  <c r="E780818"/>
  <c r="E780817"/>
  <c r="E780816"/>
  <c r="E780815"/>
  <c r="E780814"/>
  <c r="E780813"/>
  <c r="E780812"/>
  <c r="E780811"/>
  <c r="E780810"/>
  <c r="E780809"/>
  <c r="E780808"/>
  <c r="E780807"/>
  <c r="E780806"/>
  <c r="E780805"/>
  <c r="E780804"/>
  <c r="E780803"/>
  <c r="E780802"/>
  <c r="E780801"/>
  <c r="E780800"/>
  <c r="E780799"/>
  <c r="E780798"/>
  <c r="E780797"/>
  <c r="E780796"/>
  <c r="E780795"/>
  <c r="E780794"/>
  <c r="E780793"/>
  <c r="E780792"/>
  <c r="E780791"/>
  <c r="E780790"/>
  <c r="E780789"/>
  <c r="E780788"/>
  <c r="E780787"/>
  <c r="E780786"/>
  <c r="E780785"/>
  <c r="E780784"/>
  <c r="E780783"/>
  <c r="E780782"/>
  <c r="E780781"/>
  <c r="E780780"/>
  <c r="E780779"/>
  <c r="E780778"/>
  <c r="E780777"/>
  <c r="E780776"/>
  <c r="E780775"/>
  <c r="E780774"/>
  <c r="E780773"/>
  <c r="E780772"/>
  <c r="E780771"/>
  <c r="E780770"/>
  <c r="E780769"/>
  <c r="E780768"/>
  <c r="E780767"/>
  <c r="E780766"/>
  <c r="E780765"/>
  <c r="E780764"/>
  <c r="E780763"/>
  <c r="E780762"/>
  <c r="E780761"/>
  <c r="E780760"/>
  <c r="E780759"/>
  <c r="E780758"/>
  <c r="E780757"/>
  <c r="E780756"/>
  <c r="E780755"/>
  <c r="E780754"/>
  <c r="E780753"/>
  <c r="E780752"/>
  <c r="E780751"/>
  <c r="E780750"/>
  <c r="E780749"/>
  <c r="E780748"/>
  <c r="E780747"/>
  <c r="E780746"/>
  <c r="E780745"/>
  <c r="E780744"/>
  <c r="E780743"/>
  <c r="E780742"/>
  <c r="E780741"/>
  <c r="E780740"/>
  <c r="E780739"/>
  <c r="E780738"/>
  <c r="E780737"/>
  <c r="E780736"/>
  <c r="E780735"/>
  <c r="E780734"/>
  <c r="E780733"/>
  <c r="E780732"/>
  <c r="E780731"/>
  <c r="E780730"/>
  <c r="E780729"/>
  <c r="E780728"/>
  <c r="E780727"/>
  <c r="E780726"/>
  <c r="E780725"/>
  <c r="E780724"/>
  <c r="E780723"/>
  <c r="E780722"/>
  <c r="E780721"/>
  <c r="E780720"/>
  <c r="E780719"/>
  <c r="E780718"/>
  <c r="E780717"/>
  <c r="E780716"/>
  <c r="E780715"/>
  <c r="E780714"/>
  <c r="E780713"/>
  <c r="E780712"/>
  <c r="E780711"/>
  <c r="E780710"/>
  <c r="E780709"/>
  <c r="E780708"/>
  <c r="E780707"/>
  <c r="E780706"/>
  <c r="E780705"/>
  <c r="E780704"/>
  <c r="E780703"/>
  <c r="E780702"/>
  <c r="E780701"/>
  <c r="E780700"/>
  <c r="E780699"/>
  <c r="E780698"/>
  <c r="E780697"/>
  <c r="E780696"/>
  <c r="E780695"/>
  <c r="E780694"/>
  <c r="E780693"/>
  <c r="E780692"/>
  <c r="E780691"/>
  <c r="E780690"/>
  <c r="E780689"/>
  <c r="E780688"/>
  <c r="E780687"/>
  <c r="E780686"/>
  <c r="E780685"/>
  <c r="E780684"/>
  <c r="E780683"/>
  <c r="E780682"/>
  <c r="E780681"/>
  <c r="E780680"/>
  <c r="E780679"/>
  <c r="E780678"/>
  <c r="E780677"/>
  <c r="E780676"/>
  <c r="E780675"/>
  <c r="E780674"/>
  <c r="E780673"/>
  <c r="E780672"/>
  <c r="E780671"/>
  <c r="E780670"/>
  <c r="E780669"/>
  <c r="E780668"/>
  <c r="E780667"/>
  <c r="E780666"/>
  <c r="E780665"/>
  <c r="E780664"/>
  <c r="E780663"/>
  <c r="E780662"/>
  <c r="E780661"/>
  <c r="E780660"/>
  <c r="E780659"/>
  <c r="E780658"/>
  <c r="E780657"/>
  <c r="E780656"/>
  <c r="E780655"/>
  <c r="E780654"/>
  <c r="E780653"/>
  <c r="E780652"/>
  <c r="E780651"/>
  <c r="E780650"/>
  <c r="E780649"/>
  <c r="E780648"/>
  <c r="E780647"/>
  <c r="E780646"/>
  <c r="E780645"/>
  <c r="E780644"/>
  <c r="E780643"/>
  <c r="E780642"/>
  <c r="E780641"/>
  <c r="E780640"/>
  <c r="E780639"/>
  <c r="E780638"/>
  <c r="E780637"/>
  <c r="E780636"/>
  <c r="E780635"/>
  <c r="E780634"/>
  <c r="E780633"/>
  <c r="E780632"/>
  <c r="E780631"/>
  <c r="E780630"/>
  <c r="E780629"/>
  <c r="E780628"/>
  <c r="E780627"/>
  <c r="E780626"/>
  <c r="E780625"/>
  <c r="E780624"/>
  <c r="E780623"/>
  <c r="E780622"/>
  <c r="E780621"/>
  <c r="E780620"/>
  <c r="E780619"/>
  <c r="E780618"/>
  <c r="E780617"/>
  <c r="E780616"/>
  <c r="E780615"/>
  <c r="E780614"/>
  <c r="E780613"/>
  <c r="E780612"/>
  <c r="E780611"/>
  <c r="E780610"/>
  <c r="E780609"/>
  <c r="E780608"/>
  <c r="E780607"/>
  <c r="E780606"/>
  <c r="E780605"/>
  <c r="E780604"/>
  <c r="E780603"/>
  <c r="E780602"/>
  <c r="E780601"/>
  <c r="E780600"/>
  <c r="E780599"/>
  <c r="E780598"/>
  <c r="E780597"/>
  <c r="E780596"/>
  <c r="E780595"/>
  <c r="E780594"/>
  <c r="E780593"/>
  <c r="E780592"/>
  <c r="E780591"/>
  <c r="E780590"/>
  <c r="E780589"/>
  <c r="E780588"/>
  <c r="E780587"/>
  <c r="E780586"/>
  <c r="E780585"/>
  <c r="E780584"/>
  <c r="E780583"/>
  <c r="E780582"/>
  <c r="E780581"/>
  <c r="E780580"/>
  <c r="E780579"/>
  <c r="E780578"/>
  <c r="E780577"/>
  <c r="E780576"/>
  <c r="E780575"/>
  <c r="E780574"/>
  <c r="E780573"/>
  <c r="E780572"/>
  <c r="E780571"/>
  <c r="E780570"/>
  <c r="E780569"/>
  <c r="E780568"/>
  <c r="E780567"/>
  <c r="E780566"/>
  <c r="E780565"/>
  <c r="E780564"/>
  <c r="E780563"/>
  <c r="E780562"/>
  <c r="E780561"/>
  <c r="E780560"/>
  <c r="E780559"/>
  <c r="E780558"/>
  <c r="E780557"/>
  <c r="E780556"/>
  <c r="E780555"/>
  <c r="E780554"/>
  <c r="E780553"/>
  <c r="E780552"/>
  <c r="E780551"/>
  <c r="E780550"/>
  <c r="E780549"/>
  <c r="E780548"/>
  <c r="E780547"/>
  <c r="E780546"/>
  <c r="E780545"/>
  <c r="E780544"/>
  <c r="E780543"/>
  <c r="E780542"/>
  <c r="E780541"/>
  <c r="E780540"/>
  <c r="E780539"/>
  <c r="E780538"/>
  <c r="E780537"/>
  <c r="E780536"/>
  <c r="E780535"/>
  <c r="E780534"/>
  <c r="E780533"/>
  <c r="E780532"/>
  <c r="E780531"/>
  <c r="E780530"/>
  <c r="E780529"/>
  <c r="E780528"/>
  <c r="E780527"/>
  <c r="E780526"/>
  <c r="E780525"/>
  <c r="E780524"/>
  <c r="E780523"/>
  <c r="E780522"/>
  <c r="E780521"/>
  <c r="E780520"/>
  <c r="E780519"/>
  <c r="E780518"/>
  <c r="E780517"/>
  <c r="E780516"/>
  <c r="E780515"/>
  <c r="E780514"/>
  <c r="E780513"/>
  <c r="E780512"/>
  <c r="E780511"/>
  <c r="E780510"/>
  <c r="E780509"/>
  <c r="E780508"/>
  <c r="E780507"/>
  <c r="E780506"/>
  <c r="E780505"/>
  <c r="E780504"/>
  <c r="E780503"/>
  <c r="E780502"/>
  <c r="E780501"/>
  <c r="E780500"/>
  <c r="E780499"/>
  <c r="E780498"/>
  <c r="E780497"/>
  <c r="E780496"/>
  <c r="E780495"/>
  <c r="E780494"/>
  <c r="E780493"/>
  <c r="E780492"/>
  <c r="E780491"/>
  <c r="E780490"/>
  <c r="E780489"/>
  <c r="E780488"/>
  <c r="E780487"/>
  <c r="E780486"/>
  <c r="E780485"/>
  <c r="E780484"/>
  <c r="E780483"/>
  <c r="E780482"/>
  <c r="E780481"/>
  <c r="E780480"/>
  <c r="E780479"/>
  <c r="E780478"/>
  <c r="E780477"/>
  <c r="E780476"/>
  <c r="E780475"/>
  <c r="E780474"/>
  <c r="E780473"/>
  <c r="E780472"/>
  <c r="E780471"/>
  <c r="E780470"/>
  <c r="E780469"/>
  <c r="E780468"/>
  <c r="E780467"/>
  <c r="E780466"/>
  <c r="E780465"/>
  <c r="E780464"/>
  <c r="E780463"/>
  <c r="E780462"/>
  <c r="E780461"/>
  <c r="E780460"/>
  <c r="E780459"/>
  <c r="E780458"/>
  <c r="E780457"/>
  <c r="E780456"/>
  <c r="E780455"/>
  <c r="E780454"/>
  <c r="E780453"/>
  <c r="E780452"/>
  <c r="E780451"/>
  <c r="E780450"/>
  <c r="E780449"/>
  <c r="E780448"/>
  <c r="E780447"/>
  <c r="E780446"/>
  <c r="E780445"/>
  <c r="E780444"/>
  <c r="E780443"/>
  <c r="E780442"/>
  <c r="E780441"/>
  <c r="E780440"/>
  <c r="E780439"/>
  <c r="E780438"/>
  <c r="E780437"/>
  <c r="E780436"/>
  <c r="E780435"/>
  <c r="E780434"/>
  <c r="E780433"/>
  <c r="E780432"/>
  <c r="E780431"/>
  <c r="E780430"/>
  <c r="E780429"/>
  <c r="E780428"/>
  <c r="E780427"/>
  <c r="E780426"/>
  <c r="E780425"/>
  <c r="E780424"/>
  <c r="E780423"/>
  <c r="E780422"/>
  <c r="E780421"/>
  <c r="E780420"/>
  <c r="E780419"/>
  <c r="E780418"/>
  <c r="E780417"/>
  <c r="E780416"/>
  <c r="E780415"/>
  <c r="E780414"/>
  <c r="E780413"/>
  <c r="E780412"/>
  <c r="E780411"/>
  <c r="E780410"/>
  <c r="E780409"/>
  <c r="E780408"/>
  <c r="E780407"/>
  <c r="E780406"/>
  <c r="E780405"/>
  <c r="E780404"/>
  <c r="E780403"/>
  <c r="E780402"/>
  <c r="E780401"/>
  <c r="E780400"/>
  <c r="E780399"/>
  <c r="E780398"/>
  <c r="E780397"/>
  <c r="E780396"/>
  <c r="E780395"/>
  <c r="E780394"/>
  <c r="E780393"/>
  <c r="E780392"/>
  <c r="E780391"/>
  <c r="E780390"/>
  <c r="E780389"/>
  <c r="E780388"/>
  <c r="E780387"/>
  <c r="E780386"/>
  <c r="E780385"/>
  <c r="E780384"/>
  <c r="E780383"/>
  <c r="E780382"/>
  <c r="E780381"/>
  <c r="E780380"/>
  <c r="E780379"/>
  <c r="E780378"/>
  <c r="E780377"/>
  <c r="E780376"/>
  <c r="E780375"/>
  <c r="E780374"/>
  <c r="E780373"/>
  <c r="E780372"/>
  <c r="E780371"/>
  <c r="E780370"/>
  <c r="E780369"/>
  <c r="E780368"/>
  <c r="E780367"/>
  <c r="E780366"/>
  <c r="E780365"/>
  <c r="E780364"/>
  <c r="E780363"/>
  <c r="E780362"/>
  <c r="E780361"/>
  <c r="E780360"/>
  <c r="E780359"/>
  <c r="E780358"/>
  <c r="E780357"/>
  <c r="E780356"/>
  <c r="E780355"/>
  <c r="E780354"/>
  <c r="E780353"/>
  <c r="E780352"/>
  <c r="E780351"/>
  <c r="E780350"/>
  <c r="E780349"/>
  <c r="E780348"/>
  <c r="E780347"/>
  <c r="E780346"/>
  <c r="E780345"/>
  <c r="E780344"/>
  <c r="E780343"/>
  <c r="E780342"/>
  <c r="E780341"/>
  <c r="E780340"/>
  <c r="E780339"/>
  <c r="E780338"/>
  <c r="E780337"/>
  <c r="E780336"/>
  <c r="E780335"/>
  <c r="E780334"/>
  <c r="E780333"/>
  <c r="E780332"/>
  <c r="E780331"/>
  <c r="E780330"/>
  <c r="E780329"/>
  <c r="E780328"/>
  <c r="E780327"/>
  <c r="E780326"/>
  <c r="E780325"/>
  <c r="E780324"/>
  <c r="E780323"/>
  <c r="E780322"/>
  <c r="E780321"/>
  <c r="E780320"/>
  <c r="E780319"/>
  <c r="E780318"/>
  <c r="E780317"/>
  <c r="E780316"/>
  <c r="E780315"/>
  <c r="E780314"/>
  <c r="E780313"/>
  <c r="E780312"/>
  <c r="E780311"/>
  <c r="E780310"/>
  <c r="E780309"/>
  <c r="E780308"/>
  <c r="E780307"/>
  <c r="E780306"/>
  <c r="E780305"/>
  <c r="E780304"/>
  <c r="E780303"/>
  <c r="E780302"/>
  <c r="E780301"/>
  <c r="E780300"/>
  <c r="E780299"/>
  <c r="E780298"/>
  <c r="E780297"/>
  <c r="E780296"/>
  <c r="E780295"/>
  <c r="E780294"/>
  <c r="E780293"/>
  <c r="E780292"/>
  <c r="E780291"/>
  <c r="E780290"/>
  <c r="E780289"/>
  <c r="E780288"/>
  <c r="E780287"/>
  <c r="E780286"/>
  <c r="E780285"/>
  <c r="E780284"/>
  <c r="E780283"/>
  <c r="E780282"/>
  <c r="E780281"/>
  <c r="E780280"/>
  <c r="E780279"/>
  <c r="E780278"/>
  <c r="E780277"/>
  <c r="E780276"/>
  <c r="E780275"/>
  <c r="E780274"/>
  <c r="E780273"/>
  <c r="E780272"/>
  <c r="E780271"/>
  <c r="E780270"/>
  <c r="E780269"/>
  <c r="E780268"/>
  <c r="E780267"/>
  <c r="E780266"/>
  <c r="E780265"/>
  <c r="E780264"/>
  <c r="E780263"/>
  <c r="E780262"/>
  <c r="E780261"/>
  <c r="E780260"/>
  <c r="E780259"/>
  <c r="E780258"/>
  <c r="E780257"/>
  <c r="E780256"/>
  <c r="E780255"/>
  <c r="E780254"/>
  <c r="E780253"/>
  <c r="E780252"/>
  <c r="E780251"/>
  <c r="E780250"/>
  <c r="E780249"/>
  <c r="E780248"/>
  <c r="E780247"/>
  <c r="E780246"/>
  <c r="E780245"/>
  <c r="E780244"/>
  <c r="E780243"/>
  <c r="E780242"/>
  <c r="E780241"/>
  <c r="E780240"/>
  <c r="E780239"/>
  <c r="E780238"/>
  <c r="E780237"/>
  <c r="E780236"/>
  <c r="E780235"/>
  <c r="E780234"/>
  <c r="E780233"/>
  <c r="E780232"/>
  <c r="E780231"/>
  <c r="E780230"/>
  <c r="E780229"/>
  <c r="E780228"/>
  <c r="E780227"/>
  <c r="E780226"/>
  <c r="E780225"/>
  <c r="E780224"/>
  <c r="E780223"/>
  <c r="E780222"/>
  <c r="E780221"/>
  <c r="E780220"/>
  <c r="E780219"/>
  <c r="E780218"/>
  <c r="E780217"/>
  <c r="E780216"/>
  <c r="E780215"/>
  <c r="E780214"/>
  <c r="E780213"/>
  <c r="E780212"/>
  <c r="E780211"/>
  <c r="E780210"/>
  <c r="E780209"/>
  <c r="E780208"/>
  <c r="E780207"/>
  <c r="E780206"/>
  <c r="E780205"/>
  <c r="E780204"/>
  <c r="E780203"/>
  <c r="E780202"/>
  <c r="E780201"/>
  <c r="E780200"/>
  <c r="E780199"/>
  <c r="E780198"/>
  <c r="E780197"/>
  <c r="E780196"/>
  <c r="E780195"/>
  <c r="E780194"/>
  <c r="E780193"/>
  <c r="E780192"/>
  <c r="E780191"/>
  <c r="E780190"/>
  <c r="E780189"/>
  <c r="E780188"/>
  <c r="E780187"/>
  <c r="E780186"/>
  <c r="E780185"/>
  <c r="E780184"/>
  <c r="E780183"/>
  <c r="E780182"/>
  <c r="E780181"/>
  <c r="E780180"/>
  <c r="E780179"/>
  <c r="E780178"/>
  <c r="E780177"/>
  <c r="E780176"/>
  <c r="E780175"/>
  <c r="E780174"/>
  <c r="E780173"/>
  <c r="E780172"/>
  <c r="E780171"/>
  <c r="E780170"/>
  <c r="E780169"/>
  <c r="E780168"/>
  <c r="E780167"/>
  <c r="E780166"/>
  <c r="E780165"/>
  <c r="E780164"/>
  <c r="E780163"/>
  <c r="E780162"/>
  <c r="E780161"/>
  <c r="E780160"/>
  <c r="E780159"/>
  <c r="E780158"/>
  <c r="E780157"/>
  <c r="E780156"/>
  <c r="E780155"/>
  <c r="E780154"/>
  <c r="E780153"/>
  <c r="E780152"/>
  <c r="E780151"/>
  <c r="E780150"/>
  <c r="E780149"/>
  <c r="E780148"/>
  <c r="E780147"/>
  <c r="E780146"/>
  <c r="E780145"/>
  <c r="E780144"/>
  <c r="E780143"/>
  <c r="E780142"/>
  <c r="E780141"/>
  <c r="E780140"/>
  <c r="E780139"/>
  <c r="E780138"/>
  <c r="E780137"/>
  <c r="E780136"/>
  <c r="E780135"/>
  <c r="E780134"/>
  <c r="E780133"/>
  <c r="E780132"/>
  <c r="E780131"/>
  <c r="E780130"/>
  <c r="E780129"/>
  <c r="E780128"/>
  <c r="E780127"/>
  <c r="E780126"/>
  <c r="E780125"/>
  <c r="E780124"/>
  <c r="E780123"/>
  <c r="E780122"/>
  <c r="E780121"/>
  <c r="E780120"/>
  <c r="E780119"/>
  <c r="E780118"/>
  <c r="E780117"/>
  <c r="E780116"/>
  <c r="E780115"/>
  <c r="E780114"/>
  <c r="E780113"/>
  <c r="E780112"/>
  <c r="E780111"/>
  <c r="E780110"/>
  <c r="E780109"/>
  <c r="E780108"/>
  <c r="E780107"/>
  <c r="E780106"/>
  <c r="E780105"/>
  <c r="E780104"/>
  <c r="E780103"/>
  <c r="E780102"/>
  <c r="E780101"/>
  <c r="E780100"/>
  <c r="E780099"/>
  <c r="E780098"/>
  <c r="E780097"/>
  <c r="E780096"/>
  <c r="E780095"/>
  <c r="E780094"/>
  <c r="E780093"/>
  <c r="E780092"/>
  <c r="E780091"/>
  <c r="E780090"/>
  <c r="E780089"/>
  <c r="E780088"/>
  <c r="E780087"/>
  <c r="E780086"/>
  <c r="E780085"/>
  <c r="E780084"/>
  <c r="E780083"/>
  <c r="E780082"/>
  <c r="E780081"/>
  <c r="E780080"/>
  <c r="E780079"/>
  <c r="E780078"/>
  <c r="E780077"/>
  <c r="E780076"/>
  <c r="E780075"/>
  <c r="E780074"/>
  <c r="E780073"/>
  <c r="E780072"/>
  <c r="E780071"/>
  <c r="E780070"/>
  <c r="E780069"/>
  <c r="E780068"/>
  <c r="E780067"/>
  <c r="E780066"/>
  <c r="E780065"/>
  <c r="E780064"/>
  <c r="E780063"/>
  <c r="E780062"/>
  <c r="E780061"/>
  <c r="E780060"/>
  <c r="E780059"/>
  <c r="E780058"/>
  <c r="E780057"/>
  <c r="E780056"/>
  <c r="E780055"/>
  <c r="E780054"/>
  <c r="E780053"/>
  <c r="E780052"/>
  <c r="E780051"/>
  <c r="E780050"/>
  <c r="E780049"/>
  <c r="E780048"/>
  <c r="E780047"/>
  <c r="E780046"/>
  <c r="E780045"/>
  <c r="E780044"/>
  <c r="E780043"/>
  <c r="E780042"/>
  <c r="E780041"/>
  <c r="E780040"/>
  <c r="E780039"/>
  <c r="E780038"/>
  <c r="E780037"/>
  <c r="E780036"/>
  <c r="E780035"/>
  <c r="E780034"/>
  <c r="E780033"/>
  <c r="E780032"/>
  <c r="E780031"/>
  <c r="E780030"/>
  <c r="E780029"/>
  <c r="E780028"/>
  <c r="E780027"/>
  <c r="E780026"/>
  <c r="E780025"/>
  <c r="E780024"/>
  <c r="E780023"/>
  <c r="E780022"/>
  <c r="E780021"/>
  <c r="E780020"/>
  <c r="E780019"/>
  <c r="E780018"/>
  <c r="E780017"/>
  <c r="E780016"/>
  <c r="E780015"/>
  <c r="E780014"/>
  <c r="E780013"/>
  <c r="E780012"/>
  <c r="E780011"/>
  <c r="E780010"/>
  <c r="E780009"/>
  <c r="E780008"/>
  <c r="E780007"/>
  <c r="E780006"/>
  <c r="E780005"/>
  <c r="E780004"/>
  <c r="E780003"/>
  <c r="E780002"/>
  <c r="E780001"/>
  <c r="E780000"/>
  <c r="E779999"/>
  <c r="E779998"/>
  <c r="E779997"/>
  <c r="E779996"/>
  <c r="E779995"/>
  <c r="E779994"/>
  <c r="E779993"/>
  <c r="E779992"/>
  <c r="E779991"/>
  <c r="E779990"/>
  <c r="E779989"/>
  <c r="E779988"/>
  <c r="E779987"/>
  <c r="E779986"/>
  <c r="E779985"/>
  <c r="E779984"/>
  <c r="E779983"/>
  <c r="E779982"/>
  <c r="E779981"/>
  <c r="E779980"/>
  <c r="E779979"/>
  <c r="E779978"/>
  <c r="E779977"/>
  <c r="E779976"/>
  <c r="E779975"/>
  <c r="E779974"/>
  <c r="E779973"/>
  <c r="E779972"/>
  <c r="E779971"/>
  <c r="E779970"/>
  <c r="E779969"/>
  <c r="E779968"/>
  <c r="E779967"/>
  <c r="E779966"/>
  <c r="E779965"/>
  <c r="E779964"/>
  <c r="E779963"/>
  <c r="E779962"/>
  <c r="E779961"/>
  <c r="E779960"/>
  <c r="E779959"/>
  <c r="E779958"/>
  <c r="E779957"/>
  <c r="E779956"/>
  <c r="E779955"/>
  <c r="E779954"/>
  <c r="E779953"/>
  <c r="E779952"/>
  <c r="E779951"/>
  <c r="E779950"/>
  <c r="E779949"/>
  <c r="E779948"/>
  <c r="E779947"/>
  <c r="E779946"/>
  <c r="E779945"/>
  <c r="E779944"/>
  <c r="E779943"/>
  <c r="E779942"/>
  <c r="E779941"/>
  <c r="E779940"/>
  <c r="E779939"/>
  <c r="E779938"/>
  <c r="E779937"/>
  <c r="E779936"/>
  <c r="E779935"/>
  <c r="E779934"/>
  <c r="E779933"/>
  <c r="E779932"/>
  <c r="E779931"/>
  <c r="E779930"/>
  <c r="E779929"/>
  <c r="E779928"/>
  <c r="E779927"/>
  <c r="E779926"/>
  <c r="E779925"/>
  <c r="E779924"/>
  <c r="E779923"/>
  <c r="E779922"/>
  <c r="E779921"/>
  <c r="E779920"/>
  <c r="E779919"/>
  <c r="E779918"/>
  <c r="E779917"/>
  <c r="E779916"/>
  <c r="E779915"/>
  <c r="E779914"/>
  <c r="E779913"/>
  <c r="E779912"/>
  <c r="E779911"/>
  <c r="E779910"/>
  <c r="E779909"/>
  <c r="E779908"/>
  <c r="E779907"/>
  <c r="E779906"/>
  <c r="E779905"/>
  <c r="E779904"/>
  <c r="E779903"/>
  <c r="E779902"/>
  <c r="E779901"/>
  <c r="E779900"/>
  <c r="E779899"/>
  <c r="E779898"/>
  <c r="E779897"/>
  <c r="E779896"/>
  <c r="E779895"/>
  <c r="E779894"/>
  <c r="E779893"/>
  <c r="E779892"/>
  <c r="E779891"/>
  <c r="E779890"/>
  <c r="E779889"/>
  <c r="E779888"/>
  <c r="E779887"/>
  <c r="E779886"/>
  <c r="E779885"/>
  <c r="E779884"/>
  <c r="E779883"/>
  <c r="E779882"/>
  <c r="E779881"/>
  <c r="E779880"/>
  <c r="E779879"/>
  <c r="E779878"/>
  <c r="E779877"/>
  <c r="E779876"/>
  <c r="E779875"/>
  <c r="E779874"/>
  <c r="E779873"/>
  <c r="E779872"/>
  <c r="E779871"/>
  <c r="E779870"/>
  <c r="E779869"/>
  <c r="E779868"/>
  <c r="E779867"/>
  <c r="E779866"/>
  <c r="E779865"/>
  <c r="E779864"/>
  <c r="E779863"/>
  <c r="E779862"/>
  <c r="E779861"/>
  <c r="E779860"/>
  <c r="E779859"/>
  <c r="E779858"/>
  <c r="E779857"/>
  <c r="E779856"/>
  <c r="E779855"/>
  <c r="E779854"/>
  <c r="E779853"/>
  <c r="E779852"/>
  <c r="E779851"/>
  <c r="E779850"/>
  <c r="E779849"/>
  <c r="E779848"/>
  <c r="E779847"/>
  <c r="E779846"/>
  <c r="E779845"/>
  <c r="E779844"/>
  <c r="E779843"/>
  <c r="E779842"/>
  <c r="E779841"/>
  <c r="E779840"/>
  <c r="E779839"/>
  <c r="E779838"/>
  <c r="E779837"/>
  <c r="E779836"/>
  <c r="E779835"/>
  <c r="E779834"/>
  <c r="E779833"/>
  <c r="E779832"/>
  <c r="E779831"/>
  <c r="E779830"/>
  <c r="E779829"/>
  <c r="E779828"/>
  <c r="E779827"/>
  <c r="E779826"/>
  <c r="E779825"/>
  <c r="E779824"/>
  <c r="E779823"/>
  <c r="E779822"/>
  <c r="E779821"/>
  <c r="E779820"/>
  <c r="E779819"/>
  <c r="E779818"/>
  <c r="E779817"/>
  <c r="E779816"/>
  <c r="E779815"/>
  <c r="E779814"/>
  <c r="E779813"/>
  <c r="E779812"/>
  <c r="E779811"/>
  <c r="E779810"/>
  <c r="E779809"/>
  <c r="E779808"/>
  <c r="E779807"/>
  <c r="E779806"/>
  <c r="E779805"/>
  <c r="E779804"/>
  <c r="E779803"/>
  <c r="E779802"/>
  <c r="E779801"/>
  <c r="E779800"/>
  <c r="E779799"/>
  <c r="E779798"/>
  <c r="E779797"/>
  <c r="E779796"/>
  <c r="E779795"/>
  <c r="E779794"/>
  <c r="E779793"/>
  <c r="E779792"/>
  <c r="E779791"/>
  <c r="E779790"/>
  <c r="E779789"/>
  <c r="E779788"/>
  <c r="E779787"/>
  <c r="E779786"/>
  <c r="E779785"/>
  <c r="E779784"/>
  <c r="E779783"/>
  <c r="E779782"/>
  <c r="E779781"/>
  <c r="E779780"/>
  <c r="E779779"/>
  <c r="E779778"/>
  <c r="E779777"/>
  <c r="E779776"/>
  <c r="E779775"/>
  <c r="E779774"/>
  <c r="E779773"/>
  <c r="E779772"/>
  <c r="E779771"/>
  <c r="E779770"/>
  <c r="E779769"/>
  <c r="E779768"/>
  <c r="E779767"/>
  <c r="E779766"/>
  <c r="E779765"/>
  <c r="E779764"/>
  <c r="E779763"/>
  <c r="E779762"/>
  <c r="E779761"/>
  <c r="E779760"/>
  <c r="E779759"/>
  <c r="E779758"/>
  <c r="E779757"/>
  <c r="E779756"/>
  <c r="E779755"/>
  <c r="E779754"/>
  <c r="E779753"/>
  <c r="E779752"/>
  <c r="E779751"/>
  <c r="E779750"/>
  <c r="E779749"/>
  <c r="E779748"/>
  <c r="E779747"/>
  <c r="E779746"/>
  <c r="E779745"/>
  <c r="E779744"/>
  <c r="E779743"/>
  <c r="E779742"/>
  <c r="E779741"/>
  <c r="E779740"/>
  <c r="E779739"/>
  <c r="E779738"/>
  <c r="E779737"/>
  <c r="E779736"/>
  <c r="E779735"/>
  <c r="E779734"/>
  <c r="E779733"/>
  <c r="E779732"/>
  <c r="E779731"/>
  <c r="E779730"/>
  <c r="E779729"/>
  <c r="E779728"/>
  <c r="E779727"/>
  <c r="E779726"/>
  <c r="E779725"/>
  <c r="E779724"/>
  <c r="E779723"/>
  <c r="E779722"/>
  <c r="E779721"/>
  <c r="E779720"/>
  <c r="E779719"/>
  <c r="E779718"/>
  <c r="E779717"/>
  <c r="E779716"/>
  <c r="E779715"/>
  <c r="E779714"/>
  <c r="E779713"/>
  <c r="E779712"/>
  <c r="E779711"/>
  <c r="E779710"/>
  <c r="E779709"/>
  <c r="E779708"/>
  <c r="E779707"/>
  <c r="E779706"/>
  <c r="E779705"/>
  <c r="E779704"/>
  <c r="E779703"/>
  <c r="E779702"/>
  <c r="E779701"/>
  <c r="E779700"/>
  <c r="E779699"/>
  <c r="E779698"/>
  <c r="E779697"/>
  <c r="E779696"/>
  <c r="E779695"/>
  <c r="E779694"/>
  <c r="E779693"/>
  <c r="E779692"/>
  <c r="E779691"/>
  <c r="E779690"/>
  <c r="E779689"/>
  <c r="E779688"/>
  <c r="E779687"/>
  <c r="E779686"/>
  <c r="E779685"/>
  <c r="E779684"/>
  <c r="E779683"/>
  <c r="E779682"/>
  <c r="E779681"/>
  <c r="E779680"/>
  <c r="E779679"/>
  <c r="E779678"/>
  <c r="E779677"/>
  <c r="E779676"/>
  <c r="E779675"/>
  <c r="E779674"/>
  <c r="E779673"/>
  <c r="E779672"/>
  <c r="E779671"/>
  <c r="E779670"/>
  <c r="E779669"/>
  <c r="E779668"/>
  <c r="E779667"/>
  <c r="E779666"/>
  <c r="E779665"/>
  <c r="E779664"/>
  <c r="E779663"/>
  <c r="E779662"/>
  <c r="E779661"/>
  <c r="E779660"/>
  <c r="E779659"/>
  <c r="E779658"/>
  <c r="E779657"/>
  <c r="E779656"/>
  <c r="E779655"/>
  <c r="E779654"/>
  <c r="E779653"/>
  <c r="E779652"/>
  <c r="E779651"/>
  <c r="E779650"/>
  <c r="E779649"/>
  <c r="E779648"/>
  <c r="E779647"/>
  <c r="E779646"/>
  <c r="E779645"/>
  <c r="E779644"/>
  <c r="E779643"/>
  <c r="E779642"/>
  <c r="E779641"/>
  <c r="E779640"/>
  <c r="E779639"/>
  <c r="E779638"/>
  <c r="E779637"/>
  <c r="E779636"/>
  <c r="E779635"/>
  <c r="E779634"/>
  <c r="E779633"/>
  <c r="E779632"/>
  <c r="E779631"/>
  <c r="E779630"/>
  <c r="E779629"/>
  <c r="E779628"/>
  <c r="E779627"/>
  <c r="E779626"/>
  <c r="E779625"/>
  <c r="E779624"/>
  <c r="E779623"/>
  <c r="E779622"/>
  <c r="E779621"/>
  <c r="E779620"/>
  <c r="E779619"/>
  <c r="E779618"/>
  <c r="E779617"/>
  <c r="E779616"/>
  <c r="E779615"/>
  <c r="E779614"/>
  <c r="E779613"/>
  <c r="E779612"/>
  <c r="E779611"/>
  <c r="E779610"/>
  <c r="E779609"/>
  <c r="E779608"/>
  <c r="E779607"/>
  <c r="E779606"/>
  <c r="E779605"/>
  <c r="E779604"/>
  <c r="E779603"/>
  <c r="E779602"/>
  <c r="E779601"/>
  <c r="E779600"/>
  <c r="E779599"/>
  <c r="E779598"/>
  <c r="E779597"/>
  <c r="E779596"/>
  <c r="E779595"/>
  <c r="E779594"/>
  <c r="E779593"/>
  <c r="E779592"/>
  <c r="E779591"/>
  <c r="E779590"/>
  <c r="E779589"/>
  <c r="E779588"/>
  <c r="E779587"/>
  <c r="E779586"/>
  <c r="E779585"/>
  <c r="E779584"/>
  <c r="E779583"/>
  <c r="E779582"/>
  <c r="E779581"/>
  <c r="E779580"/>
  <c r="E779579"/>
  <c r="E779578"/>
  <c r="E779577"/>
  <c r="E779576"/>
  <c r="E779575"/>
  <c r="E779574"/>
  <c r="E779573"/>
  <c r="E779572"/>
  <c r="E779571"/>
  <c r="E779570"/>
  <c r="E779569"/>
  <c r="E779568"/>
  <c r="E779567"/>
  <c r="E779566"/>
  <c r="E779565"/>
  <c r="E779564"/>
  <c r="E779563"/>
  <c r="E779562"/>
  <c r="E779561"/>
  <c r="E779560"/>
  <c r="E779559"/>
  <c r="E779558"/>
  <c r="E779557"/>
  <c r="E779556"/>
  <c r="E779555"/>
  <c r="E779554"/>
  <c r="E779553"/>
  <c r="E779552"/>
  <c r="E779551"/>
  <c r="E779550"/>
  <c r="E779549"/>
  <c r="E779548"/>
  <c r="E779547"/>
  <c r="E779546"/>
  <c r="E779545"/>
  <c r="E779544"/>
  <c r="E779543"/>
  <c r="E779542"/>
  <c r="E779541"/>
  <c r="E779540"/>
  <c r="E779539"/>
  <c r="E779538"/>
  <c r="E779537"/>
  <c r="E779536"/>
  <c r="E779535"/>
  <c r="E779534"/>
  <c r="E779533"/>
  <c r="E779532"/>
  <c r="E779531"/>
  <c r="E779530"/>
  <c r="E779529"/>
  <c r="E779528"/>
  <c r="E779527"/>
  <c r="E779526"/>
  <c r="E779525"/>
  <c r="E779524"/>
  <c r="E779523"/>
  <c r="E779522"/>
  <c r="E779521"/>
  <c r="E779520"/>
  <c r="E779519"/>
  <c r="E779518"/>
  <c r="E779517"/>
  <c r="E779516"/>
  <c r="E779515"/>
  <c r="E779514"/>
  <c r="E779513"/>
  <c r="E779512"/>
  <c r="E779511"/>
  <c r="E779510"/>
  <c r="E779509"/>
  <c r="E779508"/>
  <c r="E779507"/>
  <c r="E779506"/>
  <c r="E779505"/>
  <c r="E779504"/>
  <c r="E779503"/>
  <c r="E779502"/>
  <c r="E779501"/>
  <c r="E779500"/>
  <c r="E779499"/>
  <c r="E779498"/>
  <c r="E779497"/>
  <c r="E779496"/>
  <c r="E779495"/>
  <c r="E779494"/>
  <c r="E779493"/>
  <c r="E779492"/>
  <c r="E779491"/>
  <c r="E779490"/>
  <c r="E779489"/>
  <c r="E779488"/>
  <c r="E779487"/>
  <c r="E779486"/>
  <c r="E779485"/>
  <c r="E779484"/>
  <c r="E779483"/>
  <c r="E779482"/>
  <c r="E779481"/>
  <c r="E779480"/>
  <c r="E779479"/>
  <c r="E779478"/>
  <c r="E779477"/>
  <c r="E779476"/>
  <c r="E779475"/>
  <c r="E779474"/>
  <c r="E779473"/>
  <c r="E779472"/>
  <c r="E779471"/>
  <c r="E779470"/>
  <c r="E779469"/>
  <c r="E779468"/>
  <c r="E779467"/>
  <c r="E779466"/>
  <c r="E779465"/>
  <c r="E779464"/>
  <c r="E779463"/>
  <c r="E779462"/>
  <c r="E779461"/>
  <c r="E779460"/>
  <c r="E779459"/>
  <c r="E779458"/>
  <c r="E779457"/>
  <c r="E779456"/>
  <c r="E779455"/>
  <c r="E779454"/>
  <c r="E779453"/>
  <c r="E779452"/>
  <c r="E779451"/>
  <c r="E779450"/>
  <c r="E779449"/>
  <c r="E779448"/>
  <c r="E779447"/>
  <c r="E779446"/>
  <c r="E779445"/>
  <c r="E779444"/>
  <c r="E779443"/>
  <c r="E779442"/>
  <c r="E779441"/>
  <c r="E779440"/>
  <c r="E779439"/>
  <c r="E779438"/>
  <c r="E779437"/>
  <c r="E779436"/>
  <c r="E779435"/>
  <c r="E779434"/>
  <c r="E779433"/>
  <c r="E779432"/>
  <c r="E779431"/>
  <c r="E779430"/>
  <c r="E779429"/>
  <c r="E779428"/>
  <c r="E779427"/>
  <c r="E779426"/>
  <c r="E779425"/>
  <c r="E779424"/>
  <c r="E779423"/>
  <c r="E779422"/>
  <c r="E779421"/>
  <c r="E779420"/>
  <c r="E779419"/>
  <c r="E779418"/>
  <c r="E779417"/>
  <c r="E779416"/>
  <c r="E779415"/>
  <c r="E779414"/>
  <c r="E779413"/>
  <c r="E779412"/>
  <c r="E779411"/>
  <c r="E779410"/>
  <c r="E779409"/>
  <c r="E779408"/>
  <c r="E779407"/>
  <c r="E779406"/>
  <c r="E779405"/>
  <c r="E779404"/>
  <c r="E779403"/>
  <c r="E779402"/>
  <c r="E779401"/>
  <c r="E779400"/>
  <c r="E779399"/>
  <c r="E779398"/>
  <c r="E779397"/>
  <c r="E779396"/>
  <c r="E779395"/>
  <c r="E779394"/>
  <c r="E779393"/>
  <c r="E779392"/>
  <c r="E779391"/>
  <c r="E779390"/>
  <c r="E779389"/>
  <c r="E779388"/>
  <c r="E779387"/>
  <c r="E779386"/>
  <c r="E779385"/>
  <c r="E779384"/>
  <c r="E779383"/>
  <c r="E779382"/>
  <c r="E779381"/>
  <c r="E779380"/>
  <c r="E779379"/>
  <c r="E779378"/>
  <c r="E779377"/>
  <c r="E779376"/>
  <c r="E779375"/>
  <c r="E779374"/>
  <c r="E779373"/>
  <c r="E779372"/>
  <c r="E779371"/>
  <c r="E779370"/>
  <c r="E779369"/>
  <c r="E779368"/>
  <c r="E779367"/>
  <c r="E779366"/>
  <c r="E779365"/>
  <c r="E779364"/>
  <c r="E779363"/>
  <c r="E779362"/>
  <c r="E779361"/>
  <c r="E779360"/>
  <c r="E779359"/>
  <c r="E779358"/>
  <c r="E779357"/>
  <c r="E779356"/>
  <c r="E779355"/>
  <c r="E779354"/>
  <c r="E779353"/>
  <c r="E779352"/>
  <c r="E779351"/>
  <c r="E779350"/>
  <c r="E779349"/>
  <c r="E779348"/>
  <c r="E779347"/>
  <c r="E779346"/>
  <c r="E779345"/>
  <c r="E779344"/>
  <c r="E779343"/>
  <c r="E779342"/>
  <c r="E779341"/>
  <c r="E779340"/>
  <c r="E779339"/>
  <c r="E779338"/>
  <c r="E779337"/>
  <c r="E779336"/>
  <c r="E779335"/>
  <c r="E779334"/>
  <c r="E779333"/>
  <c r="E779332"/>
  <c r="E779331"/>
  <c r="E779330"/>
  <c r="E779329"/>
  <c r="E779328"/>
  <c r="E779327"/>
  <c r="E779326"/>
  <c r="E779325"/>
  <c r="E779324"/>
  <c r="E779323"/>
  <c r="E779322"/>
  <c r="E779321"/>
  <c r="E779320"/>
  <c r="E779319"/>
  <c r="E779318"/>
  <c r="E779317"/>
  <c r="E779316"/>
  <c r="E779315"/>
  <c r="E779314"/>
  <c r="E779313"/>
  <c r="E779312"/>
  <c r="E779311"/>
  <c r="E779310"/>
  <c r="E779309"/>
  <c r="E779308"/>
  <c r="E779307"/>
  <c r="E779306"/>
  <c r="E779305"/>
  <c r="E779304"/>
  <c r="E779303"/>
  <c r="E779302"/>
  <c r="E779301"/>
  <c r="E779300"/>
  <c r="E779299"/>
  <c r="E779298"/>
  <c r="E779297"/>
  <c r="E779296"/>
  <c r="E779295"/>
  <c r="E779294"/>
  <c r="E779293"/>
  <c r="E779292"/>
  <c r="E779291"/>
  <c r="E779290"/>
  <c r="E779289"/>
  <c r="E779288"/>
  <c r="E779287"/>
  <c r="E779286"/>
  <c r="E779285"/>
  <c r="E779284"/>
  <c r="E779283"/>
  <c r="E779282"/>
  <c r="E779281"/>
  <c r="E779280"/>
  <c r="E779279"/>
  <c r="E779278"/>
  <c r="E779277"/>
  <c r="E779276"/>
  <c r="E779275"/>
  <c r="E779274"/>
  <c r="E779273"/>
  <c r="E779272"/>
  <c r="E779271"/>
  <c r="E779270"/>
  <c r="E779269"/>
  <c r="E779268"/>
  <c r="E779267"/>
  <c r="E779266"/>
  <c r="E779265"/>
  <c r="E779264"/>
  <c r="E779263"/>
  <c r="E779262"/>
  <c r="E779261"/>
  <c r="E779260"/>
  <c r="E779259"/>
  <c r="E779258"/>
  <c r="E779257"/>
  <c r="E779256"/>
  <c r="E779255"/>
  <c r="E779254"/>
  <c r="E779253"/>
  <c r="E779252"/>
  <c r="E779251"/>
  <c r="E779250"/>
  <c r="E779249"/>
  <c r="E779248"/>
  <c r="E779247"/>
  <c r="E779246"/>
  <c r="E779245"/>
  <c r="E779244"/>
  <c r="E779243"/>
  <c r="E779242"/>
  <c r="E779241"/>
  <c r="E779240"/>
  <c r="E779239"/>
  <c r="E779238"/>
  <c r="E779237"/>
  <c r="E779236"/>
  <c r="E779235"/>
  <c r="E779234"/>
  <c r="E779233"/>
  <c r="E779232"/>
  <c r="E779231"/>
  <c r="E779230"/>
  <c r="E779229"/>
  <c r="E779228"/>
  <c r="E779227"/>
  <c r="E779226"/>
  <c r="E779225"/>
  <c r="E779224"/>
  <c r="E779223"/>
  <c r="E779222"/>
  <c r="E779221"/>
  <c r="E779220"/>
  <c r="E779219"/>
  <c r="E779218"/>
  <c r="E779217"/>
  <c r="E779216"/>
  <c r="E779215"/>
  <c r="E779214"/>
  <c r="E779213"/>
  <c r="E779212"/>
  <c r="E779211"/>
  <c r="E779210"/>
  <c r="E779209"/>
  <c r="E779208"/>
  <c r="E779207"/>
  <c r="E779206"/>
  <c r="E779205"/>
  <c r="E779204"/>
  <c r="E779203"/>
  <c r="E779202"/>
  <c r="E779201"/>
  <c r="E779200"/>
  <c r="E779199"/>
  <c r="E779198"/>
  <c r="E779197"/>
  <c r="E779196"/>
  <c r="E779195"/>
  <c r="E779194"/>
  <c r="E779193"/>
  <c r="E779192"/>
  <c r="E779191"/>
  <c r="E779190"/>
  <c r="E779189"/>
  <c r="E779188"/>
  <c r="E779187"/>
  <c r="E779186"/>
  <c r="E779185"/>
  <c r="E779184"/>
  <c r="E779183"/>
  <c r="E779182"/>
  <c r="E779181"/>
  <c r="E779180"/>
  <c r="E779179"/>
  <c r="E779178"/>
  <c r="E779177"/>
  <c r="E779176"/>
  <c r="E779175"/>
  <c r="E779174"/>
  <c r="E779173"/>
  <c r="E779172"/>
  <c r="E779171"/>
  <c r="E779170"/>
  <c r="E779169"/>
  <c r="E779168"/>
  <c r="E779167"/>
  <c r="E779166"/>
  <c r="E779165"/>
  <c r="E779164"/>
  <c r="E779163"/>
  <c r="E779162"/>
  <c r="E779161"/>
  <c r="E779160"/>
  <c r="E779159"/>
  <c r="E779158"/>
  <c r="E779157"/>
  <c r="E779156"/>
  <c r="E779155"/>
  <c r="E779154"/>
  <c r="E779153"/>
  <c r="E779152"/>
  <c r="E779151"/>
  <c r="E779150"/>
  <c r="E779149"/>
  <c r="E779148"/>
  <c r="E779147"/>
  <c r="E779146"/>
  <c r="E779145"/>
  <c r="E779144"/>
  <c r="E779143"/>
  <c r="E779142"/>
  <c r="E779141"/>
  <c r="E779140"/>
  <c r="E779139"/>
  <c r="E779138"/>
  <c r="E779137"/>
  <c r="E779136"/>
  <c r="E779135"/>
  <c r="E779134"/>
  <c r="E779133"/>
  <c r="E779132"/>
  <c r="E779131"/>
  <c r="E779130"/>
  <c r="E779129"/>
  <c r="E779128"/>
  <c r="E779127"/>
  <c r="E779126"/>
  <c r="E779125"/>
  <c r="E779124"/>
  <c r="E779123"/>
  <c r="E779122"/>
  <c r="E779121"/>
  <c r="E779120"/>
  <c r="E779119"/>
  <c r="E779118"/>
  <c r="E779117"/>
  <c r="E779116"/>
  <c r="E779115"/>
  <c r="E779114"/>
  <c r="E779113"/>
  <c r="E779112"/>
  <c r="E779111"/>
  <c r="E779110"/>
  <c r="E779109"/>
  <c r="E779108"/>
  <c r="E779107"/>
  <c r="E779106"/>
  <c r="E779105"/>
  <c r="E779104"/>
  <c r="E779103"/>
  <c r="E779102"/>
  <c r="E779101"/>
  <c r="E779100"/>
  <c r="E779099"/>
  <c r="E779098"/>
  <c r="E779097"/>
  <c r="E779096"/>
  <c r="E779095"/>
  <c r="E779094"/>
  <c r="E779093"/>
  <c r="E779092"/>
  <c r="E779091"/>
  <c r="E779090"/>
  <c r="E779089"/>
  <c r="E779088"/>
  <c r="E779087"/>
  <c r="E779086"/>
  <c r="E779085"/>
  <c r="E779084"/>
  <c r="E779083"/>
  <c r="E779082"/>
  <c r="E779081"/>
  <c r="E779080"/>
  <c r="E779079"/>
  <c r="E779078"/>
  <c r="E779077"/>
  <c r="E779076"/>
  <c r="E779075"/>
  <c r="E779074"/>
  <c r="E779073"/>
  <c r="E779072"/>
  <c r="E779071"/>
  <c r="E779070"/>
  <c r="E779069"/>
  <c r="E779068"/>
  <c r="E779067"/>
  <c r="E779066"/>
  <c r="E779065"/>
  <c r="E779064"/>
  <c r="E779063"/>
  <c r="E779062"/>
  <c r="E779061"/>
  <c r="E779060"/>
  <c r="E779059"/>
  <c r="E779058"/>
  <c r="E779057"/>
  <c r="E779056"/>
  <c r="E779055"/>
  <c r="E779054"/>
  <c r="E779053"/>
  <c r="E779052"/>
  <c r="E779051"/>
  <c r="E779050"/>
  <c r="E779049"/>
  <c r="E779048"/>
  <c r="E779047"/>
  <c r="E779046"/>
  <c r="E779045"/>
  <c r="E779044"/>
  <c r="E779043"/>
  <c r="E779042"/>
  <c r="E779041"/>
  <c r="E779040"/>
  <c r="E779039"/>
  <c r="E779038"/>
  <c r="E779037"/>
  <c r="E779036"/>
  <c r="E779035"/>
  <c r="E779034"/>
  <c r="E779033"/>
  <c r="E779032"/>
  <c r="E779031"/>
  <c r="E779030"/>
  <c r="E779029"/>
  <c r="E779028"/>
  <c r="E779027"/>
  <c r="E779026"/>
  <c r="E779025"/>
  <c r="E779024"/>
  <c r="E779023"/>
  <c r="E779022"/>
  <c r="E779021"/>
  <c r="E779020"/>
  <c r="E779019"/>
  <c r="E779018"/>
  <c r="E779017"/>
  <c r="E779016"/>
  <c r="E779015"/>
  <c r="E779014"/>
  <c r="E779013"/>
  <c r="E779012"/>
  <c r="E779011"/>
  <c r="E779010"/>
  <c r="E779009"/>
  <c r="E779008"/>
  <c r="E779007"/>
  <c r="E779006"/>
  <c r="E779005"/>
  <c r="E779004"/>
  <c r="E779003"/>
  <c r="E779002"/>
  <c r="E779001"/>
  <c r="E779000"/>
  <c r="E778999"/>
  <c r="E778998"/>
  <c r="E778997"/>
  <c r="E778996"/>
  <c r="E778995"/>
  <c r="E778994"/>
  <c r="E778993"/>
  <c r="E778992"/>
  <c r="E778991"/>
  <c r="E778990"/>
  <c r="E778989"/>
  <c r="E778988"/>
  <c r="E778987"/>
  <c r="E778986"/>
  <c r="E778985"/>
  <c r="E778984"/>
  <c r="E778983"/>
  <c r="E778982"/>
  <c r="E778981"/>
  <c r="E778980"/>
  <c r="E778979"/>
  <c r="E778978"/>
  <c r="E778977"/>
  <c r="E778976"/>
  <c r="E778975"/>
  <c r="E778974"/>
  <c r="E778973"/>
  <c r="E778972"/>
  <c r="E778971"/>
  <c r="E778970"/>
  <c r="E778969"/>
  <c r="E778968"/>
  <c r="E778967"/>
  <c r="E778966"/>
  <c r="E778965"/>
  <c r="E778964"/>
  <c r="E778963"/>
  <c r="E778962"/>
  <c r="E778961"/>
  <c r="E778960"/>
  <c r="E778959"/>
  <c r="E778958"/>
  <c r="E778957"/>
  <c r="E778956"/>
  <c r="E778955"/>
  <c r="E778954"/>
  <c r="E778953"/>
  <c r="E778952"/>
  <c r="E778951"/>
  <c r="E778950"/>
  <c r="E778949"/>
  <c r="E778948"/>
  <c r="E778947"/>
  <c r="E778946"/>
  <c r="E778945"/>
  <c r="E778944"/>
  <c r="E778943"/>
  <c r="E778942"/>
  <c r="E778941"/>
  <c r="E778940"/>
  <c r="E778939"/>
  <c r="E778938"/>
  <c r="E778937"/>
  <c r="E778936"/>
  <c r="E778935"/>
  <c r="E778934"/>
  <c r="E778933"/>
  <c r="E778932"/>
  <c r="E778931"/>
  <c r="E778930"/>
  <c r="E778929"/>
  <c r="E778928"/>
  <c r="E778927"/>
  <c r="E778926"/>
  <c r="E778925"/>
  <c r="E778924"/>
  <c r="E778923"/>
  <c r="E778922"/>
  <c r="E778921"/>
  <c r="E778920"/>
  <c r="E778919"/>
  <c r="E778918"/>
  <c r="E778917"/>
  <c r="E778916"/>
  <c r="E778915"/>
  <c r="E778914"/>
  <c r="E778913"/>
  <c r="E778912"/>
  <c r="E778911"/>
  <c r="E778910"/>
  <c r="E778909"/>
  <c r="E778908"/>
  <c r="E778907"/>
  <c r="E778906"/>
  <c r="E778905"/>
  <c r="E778904"/>
  <c r="E778903"/>
  <c r="E778902"/>
  <c r="E778901"/>
  <c r="E778900"/>
  <c r="E778899"/>
  <c r="E778898"/>
  <c r="E778897"/>
  <c r="E778896"/>
  <c r="E778895"/>
  <c r="E778894"/>
  <c r="E778893"/>
  <c r="E778892"/>
  <c r="E778891"/>
  <c r="E778890"/>
  <c r="E778889"/>
  <c r="E778888"/>
  <c r="E778887"/>
  <c r="E778886"/>
  <c r="E778885"/>
  <c r="E778884"/>
  <c r="E778883"/>
  <c r="E778882"/>
  <c r="E778881"/>
  <c r="E778880"/>
  <c r="E778879"/>
  <c r="E778878"/>
  <c r="E778877"/>
  <c r="E778876"/>
  <c r="E778875"/>
  <c r="E778874"/>
  <c r="E778873"/>
  <c r="E778872"/>
  <c r="E778871"/>
  <c r="E778870"/>
  <c r="E778869"/>
  <c r="E778868"/>
  <c r="E778867"/>
  <c r="E778866"/>
  <c r="E778865"/>
  <c r="E778864"/>
  <c r="E778863"/>
  <c r="E778862"/>
  <c r="E778861"/>
  <c r="E778860"/>
  <c r="E778859"/>
  <c r="E778858"/>
  <c r="E778857"/>
  <c r="E778856"/>
  <c r="E778855"/>
  <c r="E778854"/>
  <c r="E778853"/>
  <c r="E778852"/>
  <c r="E778851"/>
  <c r="E778850"/>
  <c r="E778849"/>
  <c r="E778848"/>
  <c r="E778847"/>
  <c r="E778846"/>
  <c r="E778845"/>
  <c r="E778844"/>
  <c r="E778843"/>
  <c r="E778842"/>
  <c r="E778841"/>
  <c r="E778840"/>
  <c r="E778839"/>
  <c r="E778838"/>
  <c r="E778837"/>
  <c r="E778836"/>
  <c r="E778835"/>
  <c r="E778834"/>
  <c r="E778833"/>
  <c r="E778832"/>
  <c r="E778831"/>
  <c r="E778830"/>
  <c r="E778829"/>
  <c r="E778828"/>
  <c r="E778827"/>
  <c r="E778826"/>
  <c r="E778825"/>
  <c r="E778824"/>
  <c r="E778823"/>
  <c r="E778822"/>
  <c r="E778821"/>
  <c r="E778820"/>
  <c r="E778819"/>
  <c r="E778818"/>
  <c r="E778817"/>
  <c r="E778816"/>
  <c r="E778815"/>
  <c r="E778814"/>
  <c r="E778813"/>
  <c r="E778812"/>
  <c r="E778811"/>
  <c r="E778810"/>
  <c r="E778809"/>
  <c r="E778808"/>
  <c r="E778807"/>
  <c r="E778806"/>
  <c r="E778805"/>
  <c r="E778804"/>
  <c r="E778803"/>
  <c r="E778802"/>
  <c r="E778801"/>
  <c r="E778800"/>
  <c r="E778799"/>
  <c r="E778798"/>
  <c r="E778797"/>
  <c r="E778796"/>
  <c r="E778795"/>
  <c r="E778794"/>
  <c r="E778793"/>
  <c r="E778792"/>
  <c r="E778791"/>
  <c r="E778790"/>
  <c r="E778789"/>
  <c r="E778788"/>
  <c r="E778787"/>
  <c r="E778786"/>
  <c r="E778785"/>
  <c r="E778784"/>
  <c r="E778783"/>
  <c r="E778782"/>
  <c r="E778781"/>
  <c r="E778780"/>
  <c r="E778779"/>
  <c r="E778778"/>
  <c r="E778777"/>
  <c r="E778776"/>
  <c r="E778775"/>
  <c r="E778774"/>
  <c r="E778773"/>
  <c r="E778772"/>
  <c r="E778771"/>
  <c r="E778770"/>
  <c r="E778769"/>
  <c r="E778768"/>
  <c r="E778767"/>
  <c r="E778766"/>
  <c r="E778765"/>
  <c r="E778764"/>
  <c r="E778763"/>
  <c r="E778762"/>
  <c r="E778761"/>
  <c r="E778760"/>
  <c r="E778759"/>
  <c r="E778758"/>
  <c r="E778757"/>
  <c r="E778756"/>
  <c r="E778755"/>
  <c r="E778754"/>
  <c r="E778753"/>
  <c r="E778752"/>
  <c r="E778751"/>
  <c r="E778750"/>
  <c r="E778749"/>
  <c r="E778748"/>
  <c r="E778747"/>
  <c r="E778746"/>
  <c r="E778745"/>
  <c r="E778744"/>
  <c r="E778743"/>
  <c r="E778742"/>
  <c r="E778741"/>
  <c r="E778740"/>
  <c r="E778739"/>
  <c r="E778738"/>
  <c r="E778737"/>
  <c r="E778736"/>
  <c r="E778735"/>
  <c r="E778734"/>
  <c r="E778733"/>
  <c r="E778732"/>
  <c r="E778731"/>
  <c r="E778730"/>
  <c r="E778729"/>
  <c r="E778728"/>
  <c r="E778727"/>
  <c r="E778726"/>
  <c r="E778725"/>
  <c r="E778724"/>
  <c r="E778723"/>
  <c r="E778722"/>
  <c r="E778721"/>
  <c r="E778720"/>
  <c r="E778719"/>
  <c r="E778718"/>
  <c r="E778717"/>
  <c r="E778716"/>
  <c r="E778715"/>
  <c r="E778714"/>
  <c r="E778713"/>
  <c r="E778712"/>
  <c r="E778711"/>
  <c r="E778710"/>
  <c r="E778709"/>
  <c r="E778708"/>
  <c r="E778707"/>
  <c r="E778706"/>
  <c r="E778705"/>
  <c r="E778704"/>
  <c r="E778703"/>
  <c r="E778702"/>
  <c r="E778701"/>
  <c r="E778700"/>
  <c r="E778699"/>
  <c r="E778698"/>
  <c r="E778697"/>
  <c r="E778696"/>
  <c r="E778695"/>
  <c r="E778694"/>
  <c r="E778693"/>
  <c r="E778692"/>
  <c r="E778691"/>
  <c r="E778690"/>
  <c r="E778689"/>
  <c r="E778688"/>
  <c r="E778687"/>
  <c r="E778686"/>
  <c r="E778685"/>
  <c r="E778684"/>
  <c r="E778683"/>
  <c r="E778682"/>
  <c r="E778681"/>
  <c r="E778680"/>
  <c r="E778679"/>
  <c r="E778678"/>
  <c r="E778677"/>
  <c r="E778676"/>
  <c r="E778675"/>
  <c r="E778674"/>
  <c r="E778673"/>
  <c r="E778672"/>
  <c r="E778671"/>
  <c r="E778670"/>
  <c r="E778669"/>
  <c r="E778668"/>
  <c r="E778667"/>
  <c r="E778666"/>
  <c r="E778665"/>
  <c r="E778664"/>
  <c r="E778663"/>
  <c r="E778662"/>
  <c r="E778661"/>
  <c r="E778660"/>
  <c r="E778659"/>
  <c r="E778658"/>
  <c r="E778657"/>
  <c r="E778656"/>
  <c r="E778655"/>
  <c r="E778654"/>
  <c r="E778653"/>
  <c r="E778652"/>
  <c r="E778651"/>
  <c r="E778650"/>
  <c r="E778649"/>
  <c r="E778648"/>
  <c r="E778647"/>
  <c r="E778646"/>
  <c r="E778645"/>
  <c r="E778644"/>
  <c r="E778643"/>
  <c r="E778642"/>
  <c r="E778641"/>
  <c r="E778640"/>
  <c r="E778639"/>
  <c r="E778638"/>
  <c r="E778637"/>
  <c r="E778636"/>
  <c r="E778635"/>
  <c r="E778634"/>
  <c r="E778633"/>
  <c r="E778632"/>
  <c r="E778631"/>
  <c r="E778630"/>
  <c r="E778629"/>
  <c r="E778628"/>
  <c r="E778627"/>
  <c r="E778626"/>
  <c r="E778625"/>
  <c r="E778624"/>
  <c r="E778623"/>
  <c r="E778622"/>
  <c r="E778621"/>
  <c r="E778620"/>
  <c r="E778619"/>
  <c r="E778618"/>
  <c r="E778617"/>
  <c r="E778616"/>
  <c r="E778615"/>
  <c r="E778614"/>
  <c r="E778613"/>
  <c r="E778612"/>
  <c r="E778611"/>
  <c r="E778610"/>
  <c r="E778609"/>
  <c r="E778608"/>
  <c r="E778607"/>
  <c r="E778606"/>
  <c r="E778605"/>
  <c r="E778604"/>
  <c r="E778603"/>
  <c r="E778602"/>
  <c r="E778601"/>
  <c r="E778600"/>
  <c r="E778599"/>
  <c r="E778598"/>
  <c r="E778597"/>
  <c r="E778596"/>
  <c r="E778595"/>
  <c r="E778594"/>
  <c r="E778593"/>
  <c r="E778592"/>
  <c r="E778591"/>
  <c r="E778590"/>
  <c r="E778589"/>
  <c r="E778588"/>
  <c r="E778587"/>
  <c r="E778586"/>
  <c r="E778585"/>
  <c r="E778584"/>
  <c r="E778583"/>
  <c r="E778582"/>
  <c r="E778581"/>
  <c r="E778580"/>
  <c r="E778579"/>
  <c r="E778578"/>
  <c r="E778577"/>
  <c r="E778576"/>
  <c r="E778575"/>
  <c r="E778574"/>
  <c r="E778573"/>
  <c r="E778572"/>
  <c r="E778571"/>
  <c r="E778570"/>
  <c r="E778569"/>
  <c r="E778568"/>
  <c r="E778567"/>
  <c r="E778566"/>
  <c r="E778565"/>
  <c r="E778564"/>
  <c r="E778563"/>
  <c r="E778562"/>
  <c r="E778561"/>
  <c r="E778560"/>
  <c r="E778559"/>
  <c r="E778558"/>
  <c r="E778557"/>
  <c r="E778556"/>
  <c r="E778555"/>
  <c r="E778554"/>
  <c r="E778553"/>
  <c r="E778552"/>
  <c r="E778551"/>
  <c r="E778550"/>
  <c r="E778549"/>
  <c r="E778548"/>
  <c r="E778547"/>
  <c r="E778546"/>
  <c r="E778545"/>
  <c r="E778544"/>
  <c r="E778543"/>
  <c r="E778542"/>
  <c r="E778541"/>
  <c r="E778540"/>
  <c r="E778539"/>
  <c r="E778538"/>
  <c r="E778537"/>
  <c r="E778536"/>
  <c r="E778535"/>
  <c r="E778534"/>
  <c r="E778533"/>
  <c r="E778532"/>
  <c r="E778531"/>
  <c r="E778530"/>
  <c r="E778529"/>
  <c r="E778528"/>
  <c r="E778527"/>
  <c r="E778526"/>
  <c r="E778525"/>
  <c r="E778524"/>
  <c r="E778523"/>
  <c r="E778522"/>
  <c r="E778521"/>
  <c r="E778520"/>
  <c r="E778519"/>
  <c r="E778518"/>
  <c r="E778517"/>
  <c r="E778516"/>
  <c r="E778515"/>
  <c r="E778514"/>
  <c r="E778513"/>
  <c r="E778512"/>
  <c r="E778511"/>
  <c r="E778510"/>
  <c r="E778509"/>
  <c r="E778508"/>
  <c r="E778507"/>
  <c r="E778506"/>
  <c r="E778505"/>
  <c r="E778504"/>
  <c r="E778503"/>
  <c r="E778502"/>
  <c r="E778501"/>
  <c r="E778500"/>
  <c r="E778499"/>
  <c r="E778498"/>
  <c r="E778497"/>
  <c r="E778496"/>
  <c r="E778495"/>
  <c r="E778494"/>
  <c r="E778493"/>
  <c r="E778492"/>
  <c r="E778491"/>
  <c r="E778490"/>
  <c r="E778489"/>
  <c r="E778488"/>
  <c r="E778487"/>
  <c r="E778486"/>
  <c r="E778485"/>
  <c r="E778484"/>
  <c r="E778483"/>
  <c r="E778482"/>
  <c r="E778481"/>
  <c r="E778480"/>
  <c r="E778479"/>
  <c r="E778478"/>
  <c r="E778477"/>
  <c r="E778476"/>
  <c r="E778475"/>
  <c r="E778474"/>
  <c r="E778473"/>
  <c r="E778472"/>
  <c r="E778471"/>
  <c r="E778470"/>
  <c r="E778469"/>
  <c r="E778468"/>
  <c r="E778467"/>
  <c r="E778466"/>
  <c r="E778465"/>
  <c r="E778464"/>
  <c r="E778463"/>
  <c r="E778462"/>
  <c r="E778461"/>
  <c r="E778460"/>
  <c r="E778459"/>
  <c r="E778458"/>
  <c r="E778457"/>
  <c r="E778456"/>
  <c r="E778455"/>
  <c r="E778454"/>
  <c r="E778453"/>
  <c r="E778452"/>
  <c r="E778451"/>
  <c r="E778450"/>
  <c r="E778449"/>
  <c r="E778448"/>
  <c r="E778447"/>
  <c r="E778446"/>
  <c r="E778445"/>
  <c r="E778444"/>
  <c r="E778443"/>
  <c r="E778442"/>
  <c r="E778441"/>
  <c r="E778440"/>
  <c r="E778439"/>
  <c r="E778438"/>
  <c r="E778437"/>
  <c r="E778436"/>
  <c r="E778435"/>
  <c r="E778434"/>
  <c r="E778433"/>
  <c r="E778432"/>
  <c r="E778431"/>
  <c r="E778430"/>
  <c r="E778429"/>
  <c r="E778428"/>
  <c r="E778427"/>
  <c r="E778426"/>
  <c r="E778425"/>
  <c r="E778424"/>
  <c r="E778423"/>
  <c r="E778422"/>
  <c r="E778421"/>
  <c r="E778420"/>
  <c r="E778419"/>
  <c r="E778418"/>
  <c r="E778417"/>
  <c r="E778416"/>
  <c r="E778415"/>
  <c r="E778414"/>
  <c r="E778413"/>
  <c r="E778412"/>
  <c r="E778411"/>
  <c r="E778410"/>
  <c r="E778409"/>
  <c r="E778408"/>
  <c r="E778407"/>
  <c r="E778406"/>
  <c r="E778405"/>
  <c r="E778404"/>
  <c r="E778403"/>
  <c r="E778402"/>
  <c r="E778401"/>
  <c r="E778400"/>
  <c r="E778399"/>
  <c r="E778398"/>
  <c r="E778397"/>
  <c r="E778396"/>
  <c r="E778395"/>
  <c r="E778394"/>
  <c r="E778393"/>
  <c r="E778392"/>
  <c r="E778391"/>
  <c r="E778390"/>
  <c r="E778389"/>
  <c r="E778388"/>
  <c r="E778387"/>
  <c r="E778386"/>
  <c r="E778385"/>
  <c r="E778384"/>
  <c r="E778383"/>
  <c r="E778382"/>
  <c r="E778381"/>
  <c r="E778380"/>
  <c r="E778379"/>
  <c r="E778378"/>
  <c r="E778377"/>
  <c r="E778376"/>
  <c r="E778375"/>
  <c r="E778374"/>
  <c r="E778373"/>
  <c r="E778372"/>
  <c r="E778371"/>
  <c r="E778370"/>
  <c r="E778369"/>
  <c r="E778368"/>
  <c r="E778367"/>
  <c r="E778366"/>
  <c r="E778365"/>
  <c r="E778364"/>
  <c r="E778363"/>
  <c r="E778362"/>
  <c r="E778361"/>
  <c r="E778360"/>
  <c r="E778359"/>
  <c r="E778358"/>
  <c r="E778357"/>
  <c r="E778356"/>
  <c r="E778355"/>
  <c r="E778354"/>
  <c r="E778353"/>
  <c r="E778352"/>
  <c r="E778351"/>
  <c r="E778350"/>
  <c r="E778349"/>
  <c r="E778348"/>
  <c r="E778347"/>
  <c r="E778346"/>
  <c r="E778345"/>
  <c r="E778344"/>
  <c r="E778343"/>
  <c r="E778342"/>
  <c r="E778341"/>
  <c r="E778340"/>
  <c r="E778339"/>
  <c r="E778338"/>
  <c r="E778337"/>
  <c r="E778336"/>
  <c r="E778335"/>
  <c r="E778334"/>
  <c r="E778333"/>
  <c r="E778332"/>
  <c r="E778331"/>
  <c r="E778330"/>
  <c r="E778329"/>
  <c r="E778328"/>
  <c r="E778327"/>
  <c r="E778326"/>
  <c r="E778325"/>
  <c r="E778324"/>
  <c r="E778323"/>
  <c r="E778322"/>
  <c r="E778321"/>
  <c r="E778320"/>
  <c r="E778319"/>
  <c r="E778318"/>
  <c r="E778317"/>
  <c r="E778316"/>
  <c r="E778315"/>
  <c r="E778314"/>
  <c r="E778313"/>
  <c r="E778312"/>
  <c r="E778311"/>
  <c r="E778310"/>
  <c r="E778309"/>
  <c r="E778308"/>
  <c r="E778307"/>
  <c r="E778306"/>
  <c r="E778305"/>
  <c r="E778304"/>
  <c r="E778303"/>
  <c r="E778302"/>
  <c r="E778301"/>
  <c r="E778300"/>
  <c r="E778299"/>
  <c r="E778298"/>
  <c r="E778297"/>
  <c r="E778296"/>
  <c r="E778295"/>
  <c r="E778294"/>
  <c r="E778293"/>
  <c r="E778292"/>
  <c r="E778291"/>
  <c r="E778290"/>
  <c r="E778289"/>
  <c r="E778288"/>
  <c r="E778287"/>
  <c r="E778286"/>
  <c r="E778285"/>
  <c r="E778284"/>
  <c r="E778283"/>
  <c r="E778282"/>
  <c r="E778281"/>
  <c r="E778280"/>
  <c r="E778279"/>
  <c r="E778278"/>
  <c r="E778277"/>
  <c r="E778276"/>
  <c r="E778275"/>
  <c r="E778274"/>
  <c r="E778273"/>
  <c r="E778272"/>
  <c r="E778271"/>
  <c r="E778270"/>
  <c r="E778269"/>
  <c r="E778268"/>
  <c r="E778267"/>
  <c r="E778266"/>
  <c r="E778265"/>
  <c r="E778264"/>
  <c r="E778263"/>
  <c r="E778262"/>
  <c r="E778261"/>
  <c r="E778260"/>
  <c r="E778259"/>
  <c r="E778258"/>
  <c r="E778257"/>
  <c r="E778256"/>
  <c r="E778255"/>
  <c r="E778254"/>
  <c r="E778253"/>
  <c r="E778252"/>
  <c r="E778251"/>
  <c r="E778250"/>
  <c r="E778249"/>
  <c r="E778248"/>
  <c r="E778247"/>
  <c r="E778246"/>
  <c r="E778245"/>
  <c r="E778244"/>
  <c r="E778243"/>
  <c r="E778242"/>
  <c r="E778241"/>
  <c r="E778240"/>
  <c r="E778239"/>
  <c r="E778238"/>
  <c r="E778237"/>
  <c r="E778236"/>
  <c r="E778235"/>
  <c r="E778234"/>
  <c r="E778233"/>
  <c r="E778232"/>
  <c r="E778231"/>
  <c r="E778230"/>
  <c r="E778229"/>
  <c r="E778228"/>
  <c r="E778227"/>
  <c r="E778226"/>
  <c r="E778225"/>
  <c r="E778224"/>
  <c r="E778223"/>
  <c r="E778222"/>
  <c r="E778221"/>
  <c r="E778220"/>
  <c r="E778219"/>
  <c r="E778218"/>
  <c r="E778217"/>
  <c r="E778216"/>
  <c r="E778215"/>
  <c r="E778214"/>
  <c r="E778213"/>
  <c r="E778212"/>
  <c r="E778211"/>
  <c r="E778210"/>
  <c r="E778209"/>
  <c r="E778208"/>
  <c r="E778207"/>
  <c r="E778206"/>
  <c r="E778205"/>
  <c r="E778204"/>
  <c r="E778203"/>
  <c r="E778202"/>
  <c r="E778201"/>
  <c r="E778200"/>
  <c r="E778199"/>
  <c r="E778198"/>
  <c r="E778197"/>
  <c r="E778196"/>
  <c r="E778195"/>
  <c r="E778194"/>
  <c r="E778193"/>
  <c r="E778192"/>
  <c r="E778191"/>
  <c r="E778190"/>
  <c r="E778189"/>
  <c r="E778188"/>
  <c r="E778187"/>
  <c r="E778186"/>
  <c r="E778185"/>
  <c r="E778184"/>
  <c r="E778183"/>
  <c r="E778182"/>
  <c r="E778181"/>
  <c r="E778180"/>
  <c r="E778179"/>
  <c r="E778178"/>
  <c r="E778177"/>
  <c r="E778176"/>
  <c r="E778175"/>
  <c r="E778174"/>
  <c r="E778173"/>
  <c r="E778172"/>
  <c r="E778171"/>
  <c r="E778170"/>
  <c r="E778169"/>
  <c r="E778168"/>
  <c r="E778167"/>
  <c r="E778166"/>
  <c r="E778165"/>
  <c r="E778164"/>
  <c r="E778163"/>
  <c r="E778162"/>
  <c r="E778161"/>
  <c r="E778160"/>
  <c r="E778159"/>
  <c r="E778158"/>
  <c r="E778157"/>
  <c r="E778156"/>
  <c r="E778155"/>
  <c r="E778154"/>
  <c r="E778153"/>
  <c r="E778152"/>
  <c r="E778151"/>
  <c r="E778150"/>
  <c r="E778149"/>
  <c r="E778148"/>
  <c r="E778147"/>
  <c r="E778146"/>
  <c r="E778145"/>
  <c r="E778144"/>
  <c r="E778143"/>
  <c r="E778142"/>
  <c r="E778141"/>
  <c r="E778140"/>
  <c r="E778139"/>
  <c r="E778138"/>
  <c r="E778137"/>
  <c r="E778136"/>
  <c r="E778135"/>
  <c r="E778134"/>
  <c r="E778133"/>
  <c r="E778132"/>
  <c r="E778131"/>
  <c r="E778130"/>
  <c r="E778129"/>
  <c r="E778128"/>
  <c r="E778127"/>
  <c r="E778126"/>
  <c r="E778125"/>
  <c r="E778124"/>
  <c r="E778123"/>
  <c r="E778122"/>
  <c r="E778121"/>
  <c r="E778120"/>
  <c r="E778119"/>
  <c r="E778118"/>
  <c r="E778117"/>
  <c r="E778116"/>
  <c r="E778115"/>
  <c r="E778114"/>
  <c r="E778113"/>
  <c r="E778112"/>
  <c r="E778111"/>
  <c r="E778110"/>
  <c r="E778109"/>
  <c r="E778108"/>
  <c r="E778107"/>
  <c r="E778106"/>
  <c r="E778105"/>
  <c r="E778104"/>
  <c r="E778103"/>
  <c r="E778102"/>
  <c r="E778101"/>
  <c r="E778100"/>
  <c r="E778099"/>
  <c r="E778098"/>
  <c r="E778097"/>
  <c r="E778096"/>
  <c r="E778095"/>
  <c r="E778094"/>
  <c r="E778093"/>
  <c r="E778092"/>
  <c r="E778091"/>
  <c r="E778090"/>
  <c r="E778089"/>
  <c r="E778088"/>
  <c r="E778087"/>
  <c r="E778086"/>
  <c r="E778085"/>
  <c r="E778084"/>
  <c r="E778083"/>
  <c r="E778082"/>
  <c r="E778081"/>
  <c r="E778080"/>
  <c r="E778079"/>
  <c r="E778078"/>
  <c r="E778077"/>
  <c r="E778076"/>
  <c r="E778075"/>
  <c r="E778074"/>
  <c r="E778073"/>
  <c r="E778072"/>
  <c r="E778071"/>
  <c r="E778070"/>
  <c r="E778069"/>
  <c r="E778068"/>
  <c r="E778067"/>
  <c r="E778066"/>
  <c r="E778065"/>
  <c r="E778064"/>
  <c r="E778063"/>
  <c r="E778062"/>
  <c r="E778061"/>
  <c r="E778060"/>
  <c r="E778059"/>
  <c r="E778058"/>
  <c r="E778057"/>
  <c r="E778056"/>
  <c r="E778055"/>
  <c r="E778054"/>
  <c r="E778053"/>
  <c r="E778052"/>
  <c r="E778051"/>
  <c r="E778050"/>
  <c r="E778049"/>
  <c r="E778048"/>
  <c r="E778047"/>
  <c r="E778046"/>
  <c r="E778045"/>
  <c r="E778044"/>
  <c r="E778043"/>
  <c r="E778042"/>
  <c r="E778041"/>
  <c r="E778040"/>
  <c r="E778039"/>
  <c r="E778038"/>
  <c r="E778037"/>
  <c r="E778036"/>
  <c r="E778035"/>
  <c r="E778034"/>
  <c r="E778033"/>
  <c r="E778032"/>
  <c r="E778031"/>
  <c r="E778030"/>
  <c r="E778029"/>
  <c r="E778028"/>
  <c r="E778027"/>
  <c r="E778026"/>
  <c r="E778025"/>
  <c r="E778024"/>
  <c r="E778023"/>
  <c r="E778022"/>
  <c r="E778021"/>
  <c r="E778020"/>
  <c r="E778019"/>
  <c r="E778018"/>
  <c r="E778017"/>
  <c r="E778016"/>
  <c r="E778015"/>
  <c r="E778014"/>
  <c r="E778013"/>
  <c r="E778012"/>
  <c r="E778011"/>
  <c r="E778010"/>
  <c r="E778009"/>
  <c r="E778008"/>
  <c r="E778007"/>
  <c r="E778006"/>
  <c r="E778005"/>
  <c r="E778004"/>
  <c r="E778003"/>
  <c r="E778002"/>
  <c r="E778001"/>
  <c r="E778000"/>
  <c r="E777999"/>
  <c r="E777998"/>
  <c r="E777997"/>
  <c r="E777996"/>
  <c r="E777995"/>
  <c r="E777994"/>
  <c r="E777993"/>
  <c r="E777992"/>
  <c r="E777991"/>
  <c r="E777990"/>
  <c r="E777989"/>
  <c r="E777988"/>
  <c r="E777987"/>
  <c r="E777986"/>
  <c r="E777985"/>
  <c r="E777984"/>
  <c r="E777983"/>
  <c r="E777982"/>
  <c r="E777981"/>
  <c r="E777980"/>
  <c r="E777979"/>
  <c r="E777978"/>
  <c r="E777977"/>
  <c r="E777976"/>
  <c r="E777975"/>
  <c r="E777974"/>
  <c r="E777973"/>
  <c r="E777972"/>
  <c r="E777971"/>
  <c r="E777970"/>
  <c r="E777969"/>
  <c r="E777968"/>
  <c r="E777967"/>
  <c r="E777966"/>
  <c r="E777965"/>
  <c r="E777964"/>
  <c r="E777963"/>
  <c r="E777962"/>
  <c r="E777961"/>
  <c r="E777960"/>
  <c r="E777959"/>
  <c r="E777958"/>
  <c r="E777957"/>
  <c r="E777956"/>
  <c r="E777955"/>
  <c r="E777954"/>
  <c r="E777953"/>
  <c r="E777952"/>
  <c r="E777951"/>
  <c r="E777950"/>
  <c r="E777949"/>
  <c r="E777948"/>
  <c r="E777947"/>
  <c r="E777946"/>
  <c r="E777945"/>
  <c r="E777944"/>
  <c r="E777943"/>
  <c r="E777942"/>
  <c r="E777941"/>
  <c r="E777940"/>
  <c r="E777939"/>
  <c r="E777938"/>
  <c r="E777937"/>
  <c r="E777936"/>
  <c r="E777935"/>
  <c r="E777934"/>
  <c r="E777933"/>
  <c r="E777932"/>
  <c r="E777931"/>
  <c r="E777930"/>
  <c r="E777929"/>
  <c r="E777928"/>
  <c r="E777927"/>
  <c r="E777926"/>
  <c r="E777925"/>
  <c r="E777924"/>
  <c r="E777923"/>
  <c r="E777922"/>
  <c r="E777921"/>
  <c r="E777920"/>
  <c r="E777919"/>
  <c r="E777918"/>
  <c r="E777917"/>
  <c r="E777916"/>
  <c r="E777915"/>
  <c r="E777914"/>
  <c r="E777913"/>
  <c r="E777912"/>
  <c r="E777911"/>
  <c r="E777910"/>
  <c r="E777909"/>
  <c r="E777908"/>
  <c r="E777907"/>
  <c r="E777906"/>
  <c r="E777905"/>
  <c r="E777904"/>
  <c r="E777903"/>
  <c r="E777902"/>
  <c r="E777901"/>
  <c r="E777900"/>
  <c r="E777899"/>
  <c r="E777898"/>
  <c r="E777897"/>
  <c r="E777896"/>
  <c r="E777895"/>
  <c r="E777894"/>
  <c r="E777893"/>
  <c r="E777892"/>
  <c r="E777891"/>
  <c r="E777890"/>
  <c r="E777889"/>
  <c r="E777888"/>
  <c r="E777887"/>
  <c r="E777886"/>
  <c r="E777885"/>
  <c r="E777884"/>
  <c r="E777883"/>
  <c r="E777882"/>
  <c r="E777881"/>
  <c r="E777880"/>
  <c r="E777879"/>
  <c r="E777878"/>
  <c r="E777877"/>
  <c r="E777876"/>
  <c r="E777875"/>
  <c r="E777874"/>
  <c r="E777873"/>
  <c r="E777872"/>
  <c r="E777871"/>
  <c r="E777870"/>
  <c r="E777869"/>
  <c r="E777868"/>
  <c r="E777867"/>
  <c r="E777866"/>
  <c r="E777865"/>
  <c r="E777864"/>
  <c r="E777863"/>
  <c r="E777862"/>
  <c r="E777861"/>
  <c r="E777860"/>
  <c r="E777859"/>
  <c r="E777858"/>
  <c r="E777857"/>
  <c r="E777856"/>
  <c r="E777855"/>
  <c r="E777854"/>
  <c r="E777853"/>
  <c r="E777852"/>
  <c r="E777851"/>
  <c r="E777850"/>
  <c r="E777849"/>
  <c r="E777848"/>
  <c r="E777847"/>
  <c r="E777846"/>
  <c r="E777845"/>
  <c r="E777844"/>
  <c r="E777843"/>
  <c r="E777842"/>
  <c r="E777841"/>
  <c r="E777840"/>
  <c r="E777839"/>
  <c r="E777838"/>
  <c r="E777837"/>
  <c r="E777836"/>
  <c r="E777835"/>
  <c r="E777834"/>
  <c r="E777833"/>
  <c r="E777832"/>
  <c r="E777831"/>
  <c r="E777830"/>
  <c r="E777829"/>
  <c r="E777828"/>
  <c r="E777827"/>
  <c r="E777826"/>
  <c r="E777825"/>
  <c r="E777824"/>
  <c r="E777823"/>
  <c r="E777822"/>
  <c r="E777821"/>
  <c r="E777820"/>
  <c r="E777819"/>
  <c r="E777818"/>
  <c r="E777817"/>
  <c r="E777816"/>
  <c r="E777815"/>
  <c r="E777814"/>
  <c r="E777813"/>
  <c r="E777812"/>
  <c r="E777811"/>
  <c r="E777810"/>
  <c r="E777809"/>
  <c r="E777808"/>
  <c r="E777807"/>
  <c r="E777806"/>
  <c r="E777805"/>
  <c r="E777804"/>
  <c r="E777803"/>
  <c r="E777802"/>
  <c r="E777801"/>
  <c r="E777800"/>
  <c r="E777799"/>
  <c r="E777798"/>
  <c r="E777797"/>
  <c r="E777796"/>
  <c r="E777795"/>
  <c r="E777794"/>
  <c r="E777793"/>
  <c r="E777792"/>
  <c r="E777791"/>
  <c r="E777790"/>
  <c r="E777789"/>
  <c r="E777788"/>
  <c r="E777787"/>
  <c r="E777786"/>
  <c r="E777785"/>
  <c r="E777784"/>
  <c r="E777783"/>
  <c r="E777782"/>
  <c r="E777781"/>
  <c r="E777780"/>
  <c r="E777779"/>
  <c r="E777778"/>
  <c r="E777777"/>
  <c r="E777776"/>
  <c r="E777775"/>
  <c r="E777774"/>
  <c r="E777773"/>
  <c r="E777772"/>
  <c r="E777771"/>
  <c r="E777770"/>
  <c r="E777769"/>
  <c r="E777768"/>
  <c r="E777767"/>
  <c r="E777766"/>
  <c r="E777765"/>
  <c r="E777764"/>
  <c r="E777763"/>
  <c r="E777762"/>
  <c r="E777761"/>
  <c r="E777760"/>
  <c r="E777759"/>
  <c r="E777758"/>
  <c r="E777757"/>
  <c r="E777756"/>
  <c r="E777755"/>
  <c r="E777754"/>
  <c r="E777753"/>
  <c r="E777752"/>
  <c r="E777751"/>
  <c r="E777750"/>
  <c r="E777749"/>
  <c r="E777748"/>
  <c r="E777747"/>
  <c r="E777746"/>
  <c r="E777745"/>
  <c r="E777744"/>
  <c r="E777743"/>
  <c r="E777742"/>
  <c r="E777741"/>
  <c r="E777740"/>
  <c r="E777739"/>
  <c r="E777738"/>
  <c r="E777737"/>
  <c r="E777736"/>
  <c r="E777735"/>
  <c r="E777734"/>
  <c r="E777733"/>
  <c r="E777732"/>
  <c r="E777731"/>
  <c r="E777730"/>
  <c r="E777729"/>
  <c r="E777728"/>
  <c r="E777727"/>
  <c r="E777726"/>
  <c r="E777725"/>
  <c r="E777724"/>
  <c r="E777723"/>
  <c r="E777722"/>
  <c r="E777721"/>
  <c r="E777720"/>
  <c r="E777719"/>
  <c r="E777718"/>
  <c r="E777717"/>
  <c r="E777716"/>
  <c r="E777715"/>
  <c r="E777714"/>
  <c r="E777713"/>
  <c r="E777712"/>
  <c r="E777711"/>
  <c r="E777710"/>
  <c r="E777709"/>
  <c r="E777708"/>
  <c r="E777707"/>
  <c r="E777706"/>
  <c r="E777705"/>
  <c r="E777704"/>
  <c r="E777703"/>
  <c r="E777702"/>
  <c r="E777701"/>
  <c r="E777700"/>
  <c r="E777699"/>
  <c r="E777698"/>
  <c r="E777697"/>
  <c r="E777696"/>
  <c r="E777695"/>
  <c r="E777694"/>
  <c r="E777693"/>
  <c r="E777692"/>
  <c r="E777691"/>
  <c r="E777690"/>
  <c r="E777689"/>
  <c r="E777688"/>
  <c r="E777687"/>
  <c r="E777686"/>
  <c r="E777685"/>
  <c r="E777684"/>
  <c r="E777683"/>
  <c r="E777682"/>
  <c r="E777681"/>
  <c r="E777680"/>
  <c r="E777679"/>
  <c r="E777678"/>
  <c r="E777677"/>
  <c r="E777676"/>
  <c r="E777675"/>
  <c r="E777674"/>
  <c r="E777673"/>
  <c r="E777672"/>
  <c r="E777671"/>
  <c r="E777670"/>
  <c r="E777669"/>
  <c r="E777668"/>
  <c r="E777667"/>
  <c r="E777666"/>
  <c r="E777665"/>
  <c r="E777664"/>
  <c r="E777663"/>
  <c r="E777662"/>
  <c r="E777661"/>
  <c r="E777660"/>
  <c r="E777659"/>
  <c r="E777658"/>
  <c r="E777657"/>
  <c r="E777656"/>
  <c r="E777655"/>
  <c r="E777654"/>
  <c r="E777653"/>
  <c r="E777652"/>
  <c r="E777651"/>
  <c r="E777650"/>
  <c r="E777649"/>
  <c r="E777648"/>
  <c r="E777647"/>
  <c r="E777646"/>
  <c r="E777645"/>
  <c r="E777644"/>
  <c r="E777643"/>
  <c r="E777642"/>
  <c r="E777641"/>
  <c r="E777640"/>
  <c r="E777639"/>
  <c r="E777638"/>
  <c r="E777637"/>
  <c r="E777636"/>
  <c r="E777635"/>
  <c r="E777634"/>
  <c r="E777633"/>
  <c r="E777632"/>
  <c r="E777631"/>
  <c r="E777630"/>
  <c r="E777629"/>
  <c r="E777628"/>
  <c r="E777627"/>
  <c r="E777626"/>
  <c r="E777625"/>
  <c r="E777624"/>
  <c r="E777623"/>
  <c r="E777622"/>
  <c r="E777621"/>
  <c r="E777620"/>
  <c r="E777619"/>
  <c r="E777618"/>
  <c r="E777617"/>
  <c r="E777616"/>
  <c r="E777615"/>
  <c r="E777614"/>
  <c r="E777613"/>
  <c r="E777612"/>
  <c r="E777611"/>
  <c r="E777610"/>
  <c r="E777609"/>
  <c r="E777608"/>
  <c r="E777607"/>
  <c r="E777606"/>
  <c r="E777605"/>
  <c r="E777604"/>
  <c r="E777603"/>
  <c r="E777602"/>
  <c r="E777601"/>
  <c r="E777600"/>
  <c r="E777599"/>
  <c r="E777598"/>
  <c r="E777597"/>
  <c r="E777596"/>
  <c r="E777595"/>
  <c r="E777594"/>
  <c r="E777593"/>
  <c r="E777592"/>
  <c r="E777591"/>
  <c r="E777590"/>
  <c r="E777589"/>
  <c r="E777588"/>
  <c r="E777587"/>
  <c r="E777586"/>
  <c r="E777585"/>
  <c r="E777584"/>
  <c r="E777583"/>
  <c r="E777582"/>
  <c r="E777581"/>
  <c r="E777580"/>
  <c r="E777579"/>
  <c r="E777578"/>
  <c r="E777577"/>
  <c r="E777576"/>
  <c r="E777575"/>
  <c r="E777574"/>
  <c r="E777573"/>
  <c r="E777572"/>
  <c r="E777571"/>
  <c r="E777570"/>
  <c r="E777569"/>
  <c r="E777568"/>
  <c r="E777567"/>
  <c r="E777566"/>
  <c r="E777565"/>
  <c r="E777564"/>
  <c r="E777563"/>
  <c r="E777562"/>
  <c r="E777561"/>
  <c r="E777560"/>
  <c r="E777559"/>
  <c r="E777558"/>
  <c r="E777557"/>
  <c r="E777556"/>
  <c r="E777555"/>
  <c r="E777554"/>
  <c r="E777553"/>
  <c r="E777552"/>
  <c r="E777551"/>
  <c r="E777550"/>
  <c r="E777549"/>
  <c r="E777548"/>
  <c r="E777547"/>
  <c r="E777546"/>
  <c r="E777545"/>
  <c r="E777544"/>
  <c r="E777543"/>
  <c r="E777542"/>
  <c r="E777541"/>
  <c r="E777540"/>
  <c r="E777539"/>
  <c r="E777538"/>
  <c r="E777537"/>
  <c r="E777536"/>
  <c r="E777535"/>
  <c r="E777534"/>
  <c r="E777533"/>
  <c r="E777532"/>
  <c r="E777531"/>
  <c r="E777530"/>
  <c r="E777529"/>
  <c r="E777528"/>
  <c r="E777527"/>
  <c r="E777526"/>
  <c r="E777525"/>
  <c r="E777524"/>
  <c r="E777523"/>
  <c r="E777522"/>
  <c r="E777521"/>
  <c r="E777520"/>
  <c r="E777519"/>
  <c r="E777518"/>
  <c r="E777517"/>
  <c r="E777516"/>
  <c r="E777515"/>
  <c r="E777514"/>
  <c r="E777513"/>
  <c r="E777512"/>
  <c r="E777511"/>
  <c r="E777510"/>
  <c r="E777509"/>
  <c r="E777508"/>
  <c r="E777507"/>
  <c r="E777506"/>
  <c r="E777505"/>
  <c r="E777504"/>
  <c r="E777503"/>
  <c r="E777502"/>
  <c r="E777501"/>
  <c r="E777500"/>
  <c r="E777499"/>
  <c r="E777498"/>
  <c r="E777497"/>
  <c r="E777496"/>
  <c r="E777495"/>
  <c r="E777494"/>
  <c r="E777493"/>
  <c r="E777492"/>
  <c r="E777491"/>
  <c r="E777490"/>
  <c r="E777489"/>
  <c r="E777488"/>
  <c r="E777487"/>
  <c r="E777486"/>
  <c r="E777485"/>
  <c r="E777484"/>
  <c r="E777483"/>
  <c r="E777482"/>
  <c r="E777481"/>
  <c r="E777480"/>
  <c r="E777479"/>
  <c r="E777478"/>
  <c r="E777477"/>
  <c r="E777476"/>
  <c r="E777475"/>
  <c r="E777474"/>
  <c r="E777473"/>
  <c r="E777472"/>
  <c r="E777471"/>
  <c r="E777470"/>
  <c r="E777469"/>
  <c r="E777468"/>
  <c r="E777467"/>
  <c r="E777466"/>
  <c r="E777465"/>
  <c r="E777464"/>
  <c r="E777463"/>
  <c r="E777462"/>
  <c r="E777461"/>
  <c r="E777460"/>
  <c r="E777459"/>
  <c r="E777458"/>
  <c r="E777457"/>
  <c r="E777456"/>
  <c r="E777455"/>
  <c r="E777454"/>
  <c r="E777453"/>
  <c r="E777452"/>
  <c r="E777451"/>
  <c r="E777450"/>
  <c r="E777449"/>
  <c r="E777448"/>
  <c r="E777447"/>
  <c r="E777446"/>
  <c r="E777445"/>
  <c r="E777444"/>
  <c r="E777443"/>
  <c r="E777442"/>
  <c r="E777441"/>
  <c r="E777440"/>
  <c r="E777439"/>
  <c r="E777438"/>
  <c r="E777437"/>
  <c r="E777436"/>
  <c r="E777435"/>
  <c r="E777434"/>
  <c r="E777433"/>
  <c r="E777432"/>
  <c r="E777431"/>
  <c r="E777430"/>
  <c r="E777429"/>
  <c r="E777428"/>
  <c r="E777427"/>
  <c r="E777426"/>
  <c r="E777425"/>
  <c r="E777424"/>
  <c r="E777423"/>
  <c r="E777422"/>
  <c r="E777421"/>
  <c r="E777420"/>
  <c r="E777419"/>
  <c r="E777418"/>
  <c r="E777417"/>
  <c r="E777416"/>
  <c r="E777415"/>
  <c r="E777414"/>
  <c r="E777413"/>
  <c r="E777412"/>
  <c r="E777411"/>
  <c r="E777410"/>
  <c r="E777409"/>
  <c r="E777408"/>
  <c r="E777407"/>
  <c r="E777406"/>
  <c r="E777405"/>
  <c r="E777404"/>
  <c r="E777403"/>
  <c r="E777402"/>
  <c r="E777401"/>
  <c r="E777400"/>
  <c r="E777399"/>
  <c r="E777398"/>
  <c r="E777397"/>
  <c r="E777396"/>
  <c r="E777395"/>
  <c r="E777394"/>
  <c r="E777393"/>
  <c r="E777392"/>
  <c r="E777391"/>
  <c r="E777390"/>
  <c r="E777389"/>
  <c r="E777388"/>
  <c r="E777387"/>
  <c r="E777386"/>
  <c r="E777385"/>
  <c r="E777384"/>
  <c r="E777383"/>
  <c r="E777382"/>
  <c r="E777381"/>
  <c r="E777380"/>
  <c r="E777379"/>
  <c r="E777378"/>
  <c r="E777377"/>
  <c r="E777376"/>
  <c r="E777375"/>
  <c r="E777374"/>
  <c r="E777373"/>
  <c r="E777372"/>
  <c r="E777371"/>
  <c r="E777370"/>
  <c r="E777369"/>
  <c r="E777368"/>
  <c r="E777367"/>
  <c r="E777366"/>
  <c r="E777365"/>
  <c r="E777364"/>
  <c r="E777363"/>
  <c r="E777362"/>
  <c r="E777361"/>
  <c r="E777360"/>
  <c r="E777359"/>
  <c r="E777358"/>
  <c r="E777357"/>
  <c r="E777356"/>
  <c r="E777355"/>
  <c r="E777354"/>
  <c r="E777353"/>
  <c r="E777352"/>
  <c r="E777351"/>
  <c r="E777350"/>
  <c r="E777349"/>
  <c r="E777348"/>
  <c r="E777347"/>
  <c r="E777346"/>
  <c r="E777345"/>
  <c r="E777344"/>
  <c r="E777343"/>
  <c r="E777342"/>
  <c r="E777341"/>
  <c r="E777340"/>
  <c r="E777339"/>
  <c r="E777338"/>
  <c r="E777337"/>
  <c r="E777336"/>
  <c r="E777335"/>
  <c r="E777334"/>
  <c r="E777333"/>
  <c r="E777332"/>
  <c r="E777331"/>
  <c r="E777330"/>
  <c r="E777329"/>
  <c r="E777328"/>
  <c r="E777327"/>
  <c r="E777326"/>
  <c r="E777325"/>
  <c r="E777324"/>
  <c r="E777323"/>
  <c r="E777322"/>
  <c r="E777321"/>
  <c r="E777320"/>
  <c r="E777319"/>
  <c r="E777318"/>
  <c r="E777317"/>
  <c r="E777316"/>
  <c r="E777315"/>
  <c r="E777314"/>
  <c r="E777313"/>
  <c r="E777312"/>
  <c r="E777311"/>
  <c r="E777310"/>
  <c r="E777309"/>
  <c r="E777308"/>
  <c r="E777307"/>
  <c r="E777306"/>
  <c r="E777305"/>
  <c r="E777304"/>
  <c r="E777303"/>
  <c r="E777302"/>
  <c r="E777301"/>
  <c r="E777300"/>
  <c r="E777299"/>
  <c r="E777298"/>
  <c r="E777297"/>
  <c r="E777296"/>
  <c r="E777295"/>
  <c r="E777294"/>
  <c r="E777293"/>
  <c r="E777292"/>
  <c r="E777291"/>
  <c r="E777290"/>
  <c r="E777289"/>
  <c r="E777288"/>
  <c r="E777287"/>
  <c r="E777286"/>
  <c r="E777285"/>
  <c r="E777284"/>
  <c r="E777283"/>
  <c r="E777282"/>
  <c r="E777281"/>
  <c r="E777280"/>
  <c r="E777279"/>
  <c r="E777278"/>
  <c r="E777277"/>
  <c r="E777276"/>
  <c r="E777275"/>
  <c r="E777274"/>
  <c r="E777273"/>
  <c r="E777272"/>
  <c r="E777271"/>
  <c r="E777270"/>
  <c r="E777269"/>
  <c r="E777268"/>
  <c r="E777267"/>
  <c r="E777266"/>
  <c r="E777265"/>
  <c r="E777264"/>
  <c r="E777263"/>
  <c r="E777262"/>
  <c r="E777261"/>
  <c r="E777260"/>
  <c r="E777259"/>
  <c r="E777258"/>
  <c r="E777257"/>
  <c r="E777256"/>
  <c r="E777255"/>
  <c r="E777254"/>
  <c r="E777253"/>
  <c r="E777252"/>
  <c r="E777251"/>
  <c r="E777250"/>
  <c r="E777249"/>
  <c r="E777248"/>
  <c r="E777247"/>
  <c r="E777246"/>
  <c r="E777245"/>
  <c r="E777244"/>
  <c r="E777243"/>
  <c r="E777242"/>
  <c r="E777241"/>
  <c r="E777240"/>
  <c r="E777239"/>
  <c r="E777238"/>
  <c r="E777237"/>
  <c r="E777236"/>
  <c r="E777235"/>
  <c r="E777234"/>
  <c r="E777233"/>
  <c r="E777232"/>
  <c r="E777231"/>
  <c r="E777230"/>
  <c r="E777229"/>
  <c r="E777228"/>
  <c r="E777227"/>
  <c r="E777226"/>
  <c r="E777225"/>
  <c r="E777224"/>
  <c r="E777223"/>
  <c r="E777222"/>
  <c r="E777221"/>
  <c r="E777220"/>
  <c r="E777219"/>
  <c r="E777218"/>
  <c r="E777217"/>
  <c r="E777216"/>
  <c r="E777215"/>
  <c r="E777214"/>
  <c r="E777213"/>
  <c r="E777212"/>
  <c r="E777211"/>
  <c r="E777210"/>
  <c r="E777209"/>
  <c r="E777208"/>
  <c r="E777207"/>
  <c r="E777206"/>
  <c r="E777205"/>
  <c r="E777204"/>
  <c r="E777203"/>
  <c r="E777202"/>
  <c r="E777201"/>
  <c r="E777200"/>
  <c r="E777199"/>
  <c r="E777198"/>
  <c r="E777197"/>
  <c r="E777196"/>
  <c r="E777195"/>
  <c r="E777194"/>
  <c r="E777193"/>
  <c r="E777192"/>
  <c r="E777191"/>
  <c r="E777190"/>
  <c r="E777189"/>
  <c r="E777188"/>
  <c r="E777187"/>
  <c r="E777186"/>
  <c r="E777185"/>
  <c r="E777184"/>
  <c r="E777183"/>
  <c r="E777182"/>
  <c r="E777181"/>
  <c r="E777180"/>
  <c r="E777179"/>
  <c r="E777178"/>
  <c r="E777177"/>
  <c r="E777176"/>
  <c r="E777175"/>
  <c r="E777174"/>
  <c r="E777173"/>
  <c r="E777172"/>
  <c r="E777171"/>
  <c r="E777170"/>
  <c r="E777169"/>
  <c r="E777168"/>
  <c r="E777167"/>
  <c r="E777166"/>
  <c r="E777165"/>
  <c r="E777164"/>
  <c r="E777163"/>
  <c r="E777162"/>
  <c r="E777161"/>
  <c r="E777160"/>
  <c r="E777159"/>
  <c r="E777158"/>
  <c r="E777157"/>
  <c r="E777156"/>
  <c r="E777155"/>
  <c r="E777154"/>
  <c r="E777153"/>
  <c r="E777152"/>
  <c r="E777151"/>
  <c r="E777150"/>
  <c r="E777149"/>
  <c r="E777148"/>
  <c r="E777147"/>
  <c r="E777146"/>
  <c r="E777145"/>
  <c r="E777144"/>
  <c r="E777143"/>
  <c r="E777142"/>
  <c r="E777141"/>
  <c r="E777140"/>
  <c r="E777139"/>
  <c r="E777138"/>
  <c r="E777137"/>
  <c r="E777136"/>
  <c r="E777135"/>
  <c r="E777134"/>
  <c r="E777133"/>
  <c r="E777132"/>
  <c r="E777131"/>
  <c r="E777130"/>
  <c r="E777129"/>
  <c r="E777128"/>
  <c r="E777127"/>
  <c r="E777126"/>
  <c r="E777125"/>
  <c r="E777124"/>
  <c r="E777123"/>
  <c r="E777122"/>
  <c r="E777121"/>
  <c r="E777120"/>
  <c r="E777119"/>
  <c r="E777118"/>
  <c r="E777117"/>
  <c r="E777116"/>
  <c r="E777115"/>
  <c r="E777114"/>
  <c r="E777113"/>
  <c r="E777112"/>
  <c r="E777111"/>
  <c r="E777110"/>
  <c r="E777109"/>
  <c r="E777108"/>
  <c r="E777107"/>
  <c r="E777106"/>
  <c r="E777105"/>
  <c r="E777104"/>
  <c r="E777103"/>
  <c r="E777102"/>
  <c r="E777101"/>
  <c r="E777100"/>
  <c r="E777099"/>
  <c r="E777098"/>
  <c r="E777097"/>
  <c r="E777096"/>
  <c r="E777095"/>
  <c r="E777094"/>
  <c r="E777093"/>
  <c r="E777092"/>
  <c r="E777091"/>
  <c r="E777090"/>
  <c r="E777089"/>
  <c r="E777088"/>
  <c r="E777087"/>
  <c r="E777086"/>
  <c r="E777085"/>
  <c r="E777084"/>
  <c r="E777083"/>
  <c r="E777082"/>
  <c r="E777081"/>
  <c r="E777080"/>
  <c r="E777079"/>
  <c r="E777078"/>
  <c r="E777077"/>
  <c r="E777076"/>
  <c r="E777075"/>
  <c r="E777074"/>
  <c r="E777073"/>
  <c r="E777072"/>
  <c r="E777071"/>
  <c r="E777070"/>
  <c r="E777069"/>
  <c r="E777068"/>
  <c r="E777067"/>
  <c r="E777066"/>
  <c r="E777065"/>
  <c r="E777064"/>
  <c r="E777063"/>
  <c r="E777062"/>
  <c r="E777061"/>
  <c r="E777060"/>
  <c r="E777059"/>
  <c r="E777058"/>
  <c r="E777057"/>
  <c r="E777056"/>
  <c r="E777055"/>
  <c r="E777054"/>
  <c r="E777053"/>
  <c r="E777052"/>
  <c r="E777051"/>
  <c r="E777050"/>
  <c r="E777049"/>
  <c r="E777048"/>
  <c r="E777047"/>
  <c r="E777046"/>
  <c r="E777045"/>
  <c r="E777044"/>
  <c r="E777043"/>
  <c r="E777042"/>
  <c r="E777041"/>
  <c r="E777040"/>
  <c r="E777039"/>
  <c r="E777038"/>
  <c r="E777037"/>
  <c r="E777036"/>
  <c r="E777035"/>
  <c r="E777034"/>
  <c r="E777033"/>
  <c r="E777032"/>
  <c r="E777031"/>
  <c r="E777030"/>
  <c r="E777029"/>
  <c r="E777028"/>
  <c r="E777027"/>
  <c r="E777026"/>
  <c r="E777025"/>
  <c r="E777024"/>
  <c r="E777023"/>
  <c r="E777022"/>
  <c r="E777021"/>
  <c r="E777020"/>
  <c r="E777019"/>
  <c r="E777018"/>
  <c r="E777017"/>
  <c r="E777016"/>
  <c r="E777015"/>
  <c r="E777014"/>
  <c r="E777013"/>
  <c r="E777012"/>
  <c r="E777011"/>
  <c r="E777010"/>
  <c r="E777009"/>
  <c r="E777008"/>
  <c r="E777007"/>
  <c r="E777006"/>
  <c r="E777005"/>
  <c r="E777004"/>
  <c r="E777003"/>
  <c r="E777002"/>
  <c r="E777001"/>
  <c r="E777000"/>
  <c r="E776999"/>
  <c r="E776998"/>
  <c r="E776997"/>
  <c r="E776996"/>
  <c r="E776995"/>
  <c r="E776994"/>
  <c r="E776993"/>
  <c r="E776992"/>
  <c r="E776991"/>
  <c r="E776990"/>
  <c r="E776989"/>
  <c r="E776988"/>
  <c r="E776987"/>
  <c r="E776986"/>
  <c r="E776985"/>
  <c r="E776984"/>
  <c r="E776983"/>
  <c r="E776982"/>
  <c r="E776981"/>
  <c r="E776980"/>
  <c r="E776979"/>
  <c r="E776978"/>
  <c r="E776977"/>
  <c r="E776976"/>
  <c r="E776975"/>
  <c r="E776974"/>
  <c r="E776973"/>
  <c r="E776972"/>
  <c r="E776971"/>
  <c r="E776970"/>
  <c r="E776969"/>
  <c r="E776968"/>
  <c r="E776967"/>
  <c r="E776966"/>
  <c r="E776965"/>
  <c r="E776964"/>
  <c r="E776963"/>
  <c r="E776962"/>
  <c r="E776961"/>
  <c r="E776960"/>
  <c r="E776959"/>
  <c r="E776958"/>
  <c r="E776957"/>
  <c r="E776956"/>
  <c r="E776955"/>
  <c r="E776954"/>
  <c r="E776953"/>
  <c r="E776952"/>
  <c r="E776951"/>
  <c r="E776950"/>
  <c r="E776949"/>
  <c r="E776948"/>
  <c r="E776947"/>
  <c r="E776946"/>
  <c r="E776945"/>
  <c r="E776944"/>
  <c r="E776943"/>
  <c r="E776942"/>
  <c r="E776941"/>
  <c r="E776940"/>
  <c r="E776939"/>
  <c r="E776938"/>
  <c r="E776937"/>
  <c r="E776936"/>
  <c r="E776935"/>
  <c r="E776934"/>
  <c r="E776933"/>
  <c r="E776932"/>
  <c r="E776931"/>
  <c r="E776930"/>
  <c r="E776929"/>
  <c r="E776928"/>
  <c r="E776927"/>
  <c r="E776926"/>
  <c r="E776925"/>
  <c r="E776924"/>
  <c r="E776923"/>
  <c r="E776922"/>
  <c r="E776921"/>
  <c r="E776920"/>
  <c r="E776919"/>
  <c r="E776918"/>
  <c r="E776917"/>
  <c r="E776916"/>
  <c r="E776915"/>
  <c r="E776914"/>
  <c r="E776913"/>
  <c r="E776912"/>
  <c r="E776911"/>
  <c r="E776910"/>
  <c r="E776909"/>
  <c r="E776908"/>
  <c r="E776907"/>
  <c r="E776906"/>
  <c r="E776905"/>
  <c r="E776904"/>
  <c r="E776903"/>
  <c r="E776902"/>
  <c r="E776901"/>
  <c r="E776900"/>
  <c r="E776899"/>
  <c r="E776898"/>
  <c r="E776897"/>
  <c r="E776896"/>
  <c r="E776895"/>
  <c r="E776894"/>
  <c r="E776893"/>
  <c r="E776892"/>
  <c r="E776891"/>
  <c r="E776890"/>
  <c r="E776889"/>
  <c r="E776888"/>
  <c r="E776887"/>
  <c r="E776886"/>
  <c r="E776885"/>
  <c r="E776884"/>
  <c r="E776883"/>
  <c r="E776882"/>
  <c r="E776881"/>
  <c r="E776880"/>
  <c r="E776879"/>
  <c r="E776878"/>
  <c r="E776877"/>
  <c r="E776876"/>
  <c r="E776875"/>
  <c r="E776874"/>
  <c r="E776873"/>
  <c r="E776872"/>
  <c r="E776871"/>
  <c r="E776870"/>
  <c r="E776869"/>
  <c r="E776868"/>
  <c r="E776867"/>
  <c r="E776866"/>
  <c r="E776865"/>
  <c r="E776864"/>
  <c r="E776863"/>
  <c r="E776862"/>
  <c r="E776861"/>
  <c r="E776860"/>
  <c r="E776859"/>
  <c r="E776858"/>
  <c r="E776857"/>
  <c r="E776856"/>
  <c r="E776855"/>
  <c r="E776854"/>
  <c r="E776853"/>
  <c r="E776852"/>
  <c r="E776851"/>
  <c r="E776850"/>
  <c r="E776849"/>
  <c r="E776848"/>
  <c r="E776847"/>
  <c r="E776846"/>
  <c r="E776845"/>
  <c r="E776844"/>
  <c r="E776843"/>
  <c r="E776842"/>
  <c r="E776841"/>
  <c r="E776840"/>
  <c r="E776839"/>
  <c r="E776838"/>
  <c r="E776837"/>
  <c r="E776836"/>
  <c r="E776835"/>
  <c r="E776834"/>
  <c r="E776833"/>
  <c r="E776832"/>
  <c r="E776831"/>
  <c r="E776830"/>
  <c r="E776829"/>
  <c r="E776828"/>
  <c r="E776827"/>
  <c r="E776826"/>
  <c r="E776825"/>
  <c r="E776824"/>
  <c r="E776823"/>
  <c r="E776822"/>
  <c r="E776821"/>
  <c r="E776820"/>
  <c r="E776819"/>
  <c r="E776818"/>
  <c r="E776817"/>
  <c r="E776816"/>
  <c r="E776815"/>
  <c r="E776814"/>
  <c r="E776813"/>
  <c r="E776812"/>
  <c r="E776811"/>
  <c r="E776810"/>
  <c r="E776809"/>
  <c r="E776808"/>
  <c r="E776807"/>
  <c r="E776806"/>
  <c r="E776805"/>
  <c r="E776804"/>
  <c r="E776803"/>
  <c r="E776802"/>
  <c r="E776801"/>
  <c r="E776800"/>
  <c r="E776799"/>
  <c r="E776798"/>
  <c r="E776797"/>
  <c r="E776796"/>
  <c r="E776795"/>
  <c r="E776794"/>
  <c r="E776793"/>
  <c r="E776792"/>
  <c r="E776791"/>
  <c r="E776790"/>
  <c r="E776789"/>
  <c r="E776788"/>
  <c r="E776787"/>
  <c r="E776786"/>
  <c r="E776785"/>
  <c r="E776784"/>
  <c r="E776783"/>
  <c r="E776782"/>
  <c r="E776781"/>
  <c r="E776780"/>
  <c r="E776779"/>
  <c r="E776778"/>
  <c r="E776777"/>
  <c r="E776776"/>
  <c r="E776775"/>
  <c r="E776774"/>
  <c r="E776773"/>
  <c r="E776772"/>
  <c r="E776771"/>
  <c r="E776770"/>
  <c r="E776769"/>
  <c r="E776768"/>
  <c r="E776767"/>
  <c r="E776766"/>
  <c r="E776765"/>
  <c r="E776764"/>
  <c r="E776763"/>
  <c r="E776762"/>
  <c r="E776761"/>
  <c r="E776760"/>
  <c r="E776759"/>
  <c r="E776758"/>
  <c r="E776757"/>
  <c r="E776756"/>
  <c r="E776755"/>
  <c r="E776754"/>
  <c r="E776753"/>
  <c r="E776752"/>
  <c r="E776751"/>
  <c r="E776750"/>
  <c r="E776749"/>
  <c r="E776748"/>
  <c r="E776747"/>
  <c r="E776746"/>
  <c r="E776745"/>
  <c r="E776744"/>
  <c r="E776743"/>
  <c r="E776742"/>
  <c r="E776741"/>
  <c r="E776740"/>
  <c r="E776739"/>
  <c r="E776738"/>
  <c r="E776737"/>
  <c r="E776736"/>
  <c r="E776735"/>
  <c r="E776734"/>
  <c r="E776733"/>
  <c r="E776732"/>
  <c r="E776731"/>
  <c r="E776730"/>
  <c r="E776729"/>
  <c r="E776728"/>
  <c r="E776727"/>
  <c r="E776726"/>
  <c r="E776725"/>
  <c r="E776724"/>
  <c r="E776723"/>
  <c r="E776722"/>
  <c r="E776721"/>
  <c r="E776720"/>
  <c r="E776719"/>
  <c r="E776718"/>
  <c r="E776717"/>
  <c r="E776716"/>
  <c r="E776715"/>
  <c r="E776714"/>
  <c r="E776713"/>
  <c r="E776712"/>
  <c r="E776711"/>
  <c r="E776710"/>
  <c r="E776709"/>
  <c r="E776708"/>
  <c r="E776707"/>
  <c r="E776706"/>
  <c r="E776705"/>
  <c r="E776704"/>
  <c r="E776703"/>
  <c r="E776702"/>
  <c r="E776701"/>
  <c r="E776700"/>
  <c r="E776699"/>
  <c r="E776698"/>
  <c r="E776697"/>
  <c r="E776696"/>
  <c r="E776695"/>
  <c r="E776694"/>
  <c r="E776693"/>
  <c r="E776692"/>
  <c r="E776691"/>
  <c r="E776690"/>
  <c r="E776689"/>
  <c r="E776688"/>
  <c r="E776687"/>
  <c r="E776686"/>
  <c r="E776685"/>
  <c r="E776684"/>
  <c r="E776683"/>
  <c r="E776682"/>
  <c r="E776681"/>
  <c r="E776680"/>
  <c r="E776679"/>
  <c r="E776678"/>
  <c r="E776677"/>
  <c r="E776676"/>
  <c r="E776675"/>
  <c r="E776674"/>
  <c r="E776673"/>
  <c r="E776672"/>
  <c r="E776671"/>
  <c r="E776670"/>
  <c r="E776669"/>
  <c r="E776668"/>
  <c r="E776667"/>
  <c r="E776666"/>
  <c r="E776665"/>
  <c r="E776664"/>
  <c r="E776663"/>
  <c r="E776662"/>
  <c r="E776661"/>
  <c r="E776660"/>
  <c r="E776659"/>
  <c r="E776658"/>
  <c r="E776657"/>
  <c r="E776656"/>
  <c r="E776655"/>
  <c r="E776654"/>
  <c r="E776653"/>
  <c r="E776652"/>
  <c r="E776651"/>
  <c r="E776650"/>
  <c r="E776649"/>
  <c r="E776648"/>
  <c r="E776647"/>
  <c r="E776646"/>
  <c r="E776645"/>
  <c r="E776644"/>
  <c r="E776643"/>
  <c r="E776642"/>
  <c r="E776641"/>
  <c r="E776640"/>
  <c r="E776639"/>
  <c r="E776638"/>
  <c r="E776637"/>
  <c r="E776636"/>
  <c r="E776635"/>
  <c r="E776634"/>
  <c r="E776633"/>
  <c r="E776632"/>
  <c r="E776631"/>
  <c r="E776630"/>
  <c r="E776629"/>
  <c r="E776628"/>
  <c r="E776627"/>
  <c r="E776626"/>
  <c r="E776625"/>
  <c r="E776624"/>
  <c r="E776623"/>
  <c r="E776622"/>
  <c r="E776621"/>
  <c r="E776620"/>
  <c r="E776619"/>
  <c r="E776618"/>
  <c r="E776617"/>
  <c r="E776616"/>
  <c r="E776615"/>
  <c r="E776614"/>
  <c r="E776613"/>
  <c r="E776612"/>
  <c r="E776611"/>
  <c r="E776610"/>
  <c r="E776609"/>
  <c r="E776608"/>
  <c r="E776607"/>
  <c r="E776606"/>
  <c r="E776605"/>
  <c r="E776604"/>
  <c r="E776603"/>
  <c r="E776602"/>
  <c r="E776601"/>
  <c r="E776600"/>
  <c r="E776599"/>
  <c r="E776598"/>
  <c r="E776597"/>
  <c r="E776596"/>
  <c r="E776595"/>
  <c r="E776594"/>
  <c r="E776593"/>
  <c r="E776592"/>
  <c r="E776591"/>
  <c r="E776590"/>
  <c r="E776589"/>
  <c r="E776588"/>
  <c r="E776587"/>
  <c r="E776586"/>
  <c r="E776585"/>
  <c r="E776584"/>
  <c r="E776583"/>
  <c r="E776582"/>
  <c r="E776581"/>
  <c r="E776580"/>
  <c r="E776579"/>
  <c r="E776578"/>
  <c r="E776577"/>
  <c r="E776576"/>
  <c r="E776575"/>
  <c r="E776574"/>
  <c r="E776573"/>
  <c r="E776572"/>
  <c r="E776571"/>
  <c r="E776570"/>
  <c r="E776569"/>
  <c r="E776568"/>
  <c r="E776567"/>
  <c r="E776566"/>
  <c r="E776565"/>
  <c r="E776564"/>
  <c r="E776563"/>
  <c r="E776562"/>
  <c r="E776561"/>
  <c r="E776560"/>
  <c r="E776559"/>
  <c r="E776558"/>
  <c r="E776557"/>
  <c r="E776556"/>
  <c r="E776555"/>
  <c r="E776554"/>
  <c r="E776553"/>
  <c r="E776552"/>
  <c r="E776551"/>
  <c r="E776550"/>
  <c r="E776549"/>
  <c r="E776548"/>
  <c r="E776547"/>
  <c r="E776546"/>
  <c r="E776545"/>
  <c r="E776544"/>
  <c r="E776543"/>
  <c r="E776542"/>
  <c r="E776541"/>
  <c r="E776540"/>
  <c r="E776539"/>
  <c r="E776538"/>
  <c r="E776537"/>
  <c r="E776536"/>
  <c r="E776535"/>
  <c r="E776534"/>
  <c r="E776533"/>
  <c r="E776532"/>
  <c r="E776531"/>
  <c r="E776530"/>
  <c r="E776529"/>
  <c r="E776528"/>
  <c r="E776527"/>
  <c r="E776526"/>
  <c r="E776525"/>
  <c r="E776524"/>
  <c r="E776523"/>
  <c r="E776522"/>
  <c r="E776521"/>
  <c r="E776520"/>
  <c r="E776519"/>
  <c r="E776518"/>
  <c r="E776517"/>
  <c r="E776516"/>
  <c r="E776515"/>
  <c r="E776514"/>
  <c r="E776513"/>
  <c r="E776512"/>
  <c r="E776511"/>
  <c r="E776510"/>
  <c r="E776509"/>
  <c r="E776508"/>
  <c r="E776507"/>
  <c r="E776506"/>
  <c r="E776505"/>
  <c r="E776504"/>
  <c r="E776503"/>
  <c r="E776502"/>
  <c r="E776501"/>
  <c r="E776500"/>
  <c r="E776499"/>
  <c r="E776498"/>
  <c r="E776497"/>
  <c r="E776496"/>
  <c r="E776495"/>
  <c r="E776494"/>
  <c r="E776493"/>
  <c r="E776492"/>
  <c r="E776491"/>
  <c r="E776490"/>
  <c r="E776489"/>
  <c r="E776488"/>
  <c r="E776487"/>
  <c r="E776486"/>
  <c r="E776485"/>
  <c r="E776484"/>
  <c r="E776483"/>
  <c r="E776482"/>
  <c r="E776481"/>
  <c r="E776480"/>
  <c r="E776479"/>
  <c r="E776478"/>
  <c r="E776477"/>
  <c r="E776476"/>
  <c r="E776475"/>
  <c r="E776474"/>
  <c r="E776473"/>
  <c r="E776472"/>
  <c r="E776471"/>
  <c r="E776470"/>
  <c r="E776469"/>
  <c r="E776468"/>
  <c r="E776467"/>
  <c r="E776466"/>
  <c r="E776465"/>
  <c r="E776464"/>
  <c r="E776463"/>
  <c r="E776462"/>
  <c r="E776461"/>
  <c r="E776460"/>
  <c r="E776459"/>
  <c r="E776458"/>
  <c r="E776457"/>
  <c r="E776456"/>
  <c r="E776455"/>
  <c r="E776454"/>
  <c r="E776453"/>
  <c r="E776452"/>
  <c r="E776451"/>
  <c r="E776450"/>
  <c r="E776449"/>
  <c r="E776448"/>
  <c r="E776447"/>
  <c r="E776446"/>
  <c r="E776445"/>
  <c r="E776444"/>
  <c r="E776443"/>
  <c r="E776442"/>
  <c r="E776441"/>
  <c r="E776440"/>
  <c r="E776439"/>
  <c r="E776438"/>
  <c r="E776437"/>
  <c r="E776436"/>
  <c r="E776435"/>
  <c r="E776434"/>
  <c r="E776433"/>
  <c r="E776432"/>
  <c r="E776431"/>
  <c r="E776430"/>
  <c r="E776429"/>
  <c r="E776428"/>
  <c r="E776427"/>
  <c r="E776426"/>
  <c r="E776425"/>
  <c r="E776424"/>
  <c r="E776423"/>
  <c r="E776422"/>
  <c r="E776421"/>
  <c r="E776420"/>
  <c r="E776419"/>
  <c r="E776418"/>
  <c r="E776417"/>
  <c r="E776416"/>
  <c r="E776415"/>
  <c r="E776414"/>
  <c r="E776413"/>
  <c r="E776412"/>
  <c r="E776411"/>
  <c r="E776410"/>
  <c r="E776409"/>
  <c r="E776408"/>
  <c r="E776407"/>
  <c r="E776406"/>
  <c r="E776405"/>
  <c r="E776404"/>
  <c r="E776403"/>
  <c r="E776402"/>
  <c r="E776401"/>
  <c r="E776400"/>
  <c r="E776399"/>
  <c r="E776398"/>
  <c r="E776397"/>
  <c r="E776396"/>
  <c r="E776395"/>
  <c r="E776394"/>
  <c r="E776393"/>
  <c r="E776392"/>
  <c r="E776391"/>
  <c r="E776390"/>
  <c r="E776389"/>
  <c r="E776388"/>
  <c r="E776387"/>
  <c r="E776386"/>
  <c r="E776385"/>
  <c r="E776384"/>
  <c r="E776383"/>
  <c r="E776382"/>
  <c r="E776381"/>
  <c r="E776380"/>
  <c r="E776379"/>
  <c r="E776378"/>
  <c r="E776377"/>
  <c r="E776376"/>
  <c r="E776375"/>
  <c r="E776374"/>
  <c r="E776373"/>
  <c r="E776372"/>
  <c r="E776371"/>
  <c r="E776370"/>
  <c r="E776369"/>
  <c r="E776368"/>
  <c r="E776367"/>
  <c r="E776366"/>
  <c r="E776365"/>
  <c r="E776364"/>
  <c r="E776363"/>
  <c r="E776362"/>
  <c r="E776361"/>
  <c r="E776360"/>
  <c r="E776359"/>
  <c r="E776358"/>
  <c r="E776357"/>
  <c r="E776356"/>
  <c r="E776355"/>
  <c r="E776354"/>
  <c r="E776353"/>
  <c r="E776352"/>
  <c r="E776351"/>
  <c r="E776350"/>
  <c r="E776349"/>
  <c r="E776348"/>
  <c r="E776347"/>
  <c r="E776346"/>
  <c r="E776345"/>
  <c r="E776344"/>
  <c r="E776343"/>
  <c r="E776342"/>
  <c r="E776341"/>
  <c r="E776340"/>
  <c r="E776339"/>
  <c r="E776338"/>
  <c r="E776337"/>
  <c r="E776336"/>
  <c r="E776335"/>
  <c r="E776334"/>
  <c r="E776333"/>
  <c r="E776332"/>
  <c r="E776331"/>
  <c r="E776330"/>
  <c r="E776329"/>
  <c r="E776328"/>
  <c r="E776327"/>
  <c r="E776326"/>
  <c r="E776325"/>
  <c r="E776324"/>
  <c r="E776323"/>
  <c r="E776322"/>
  <c r="E776321"/>
  <c r="E776320"/>
  <c r="E776319"/>
  <c r="E776318"/>
  <c r="E776317"/>
  <c r="E776316"/>
  <c r="E776315"/>
  <c r="E776314"/>
  <c r="E776313"/>
  <c r="E776312"/>
  <c r="E776311"/>
  <c r="E776310"/>
  <c r="E776309"/>
  <c r="E776308"/>
  <c r="E776307"/>
  <c r="E776306"/>
  <c r="E776305"/>
  <c r="E776304"/>
  <c r="E776303"/>
  <c r="E776302"/>
  <c r="E776301"/>
  <c r="E776300"/>
  <c r="E776299"/>
  <c r="E776298"/>
  <c r="E776297"/>
  <c r="E776296"/>
  <c r="E776295"/>
  <c r="E776294"/>
  <c r="E776293"/>
  <c r="E776292"/>
  <c r="E776291"/>
  <c r="E776290"/>
  <c r="E776289"/>
  <c r="E776288"/>
  <c r="E776287"/>
  <c r="E776286"/>
  <c r="E776285"/>
  <c r="E776284"/>
  <c r="E776283"/>
  <c r="E776282"/>
  <c r="E776281"/>
  <c r="E776280"/>
  <c r="E776279"/>
  <c r="E776278"/>
  <c r="E776277"/>
  <c r="E776276"/>
  <c r="E776275"/>
  <c r="E776274"/>
  <c r="E776273"/>
  <c r="E776272"/>
  <c r="E776271"/>
  <c r="E776270"/>
  <c r="E776269"/>
  <c r="E776268"/>
  <c r="E776267"/>
  <c r="E776266"/>
  <c r="E776265"/>
  <c r="E776264"/>
  <c r="E776263"/>
  <c r="E776262"/>
  <c r="E776261"/>
  <c r="E776260"/>
  <c r="E776259"/>
  <c r="E776258"/>
  <c r="E776257"/>
  <c r="E776256"/>
  <c r="E776255"/>
  <c r="E776254"/>
  <c r="E776253"/>
  <c r="E776252"/>
  <c r="E776251"/>
  <c r="E776250"/>
  <c r="E776249"/>
  <c r="E776248"/>
  <c r="E776247"/>
  <c r="E776246"/>
  <c r="E776245"/>
  <c r="E776244"/>
  <c r="E776243"/>
  <c r="E776242"/>
  <c r="E776241"/>
  <c r="E776240"/>
  <c r="E776239"/>
  <c r="E776238"/>
  <c r="E776237"/>
  <c r="E776236"/>
  <c r="E776235"/>
  <c r="E776234"/>
  <c r="E776233"/>
  <c r="E776232"/>
  <c r="E776231"/>
  <c r="E776230"/>
  <c r="E776229"/>
  <c r="E776228"/>
  <c r="E776227"/>
  <c r="E776226"/>
  <c r="E776225"/>
  <c r="E776224"/>
  <c r="E776223"/>
  <c r="E776222"/>
  <c r="E776221"/>
  <c r="E776220"/>
  <c r="E776219"/>
  <c r="E776218"/>
  <c r="E776217"/>
  <c r="E776216"/>
  <c r="E776215"/>
  <c r="E776214"/>
  <c r="E776213"/>
  <c r="E776212"/>
  <c r="E776211"/>
  <c r="E776210"/>
  <c r="E776209"/>
  <c r="E776208"/>
  <c r="E776207"/>
  <c r="E776206"/>
  <c r="E776205"/>
  <c r="E776204"/>
  <c r="E776203"/>
  <c r="E776202"/>
  <c r="E776201"/>
  <c r="E776200"/>
  <c r="E776199"/>
  <c r="E776198"/>
  <c r="E776197"/>
  <c r="E776196"/>
  <c r="E776195"/>
  <c r="E776194"/>
  <c r="E776193"/>
  <c r="E776192"/>
  <c r="E776191"/>
  <c r="E776190"/>
  <c r="E776189"/>
  <c r="E776188"/>
  <c r="E776187"/>
  <c r="E776186"/>
  <c r="E776185"/>
  <c r="E776184"/>
  <c r="E776183"/>
  <c r="E776182"/>
  <c r="E776181"/>
  <c r="E776180"/>
  <c r="E776179"/>
  <c r="E776178"/>
  <c r="E776177"/>
  <c r="E776176"/>
  <c r="E776175"/>
  <c r="E776174"/>
  <c r="E776173"/>
  <c r="E776172"/>
  <c r="E776171"/>
  <c r="E776170"/>
  <c r="E776169"/>
  <c r="E776168"/>
  <c r="E776167"/>
  <c r="E776166"/>
  <c r="E776165"/>
  <c r="E776164"/>
  <c r="E776163"/>
  <c r="E776162"/>
  <c r="E776161"/>
  <c r="E776160"/>
  <c r="E776159"/>
  <c r="E776158"/>
  <c r="E776157"/>
  <c r="E776156"/>
  <c r="E776155"/>
  <c r="E776154"/>
  <c r="E776153"/>
  <c r="E776152"/>
  <c r="E776151"/>
  <c r="E776150"/>
  <c r="E776149"/>
  <c r="E776148"/>
  <c r="E776147"/>
  <c r="E776146"/>
  <c r="E776145"/>
  <c r="E776144"/>
  <c r="E776143"/>
  <c r="E776142"/>
  <c r="E776141"/>
  <c r="E776140"/>
  <c r="E776139"/>
  <c r="E776138"/>
  <c r="E776137"/>
  <c r="E776136"/>
  <c r="E776135"/>
  <c r="E776134"/>
  <c r="E776133"/>
  <c r="E776132"/>
  <c r="E776131"/>
  <c r="E776130"/>
  <c r="E776129"/>
  <c r="E776128"/>
  <c r="E776127"/>
  <c r="E776126"/>
  <c r="E776125"/>
  <c r="E776124"/>
  <c r="E776123"/>
  <c r="E776122"/>
  <c r="E776121"/>
  <c r="E776120"/>
  <c r="E776119"/>
  <c r="E776118"/>
  <c r="E776117"/>
  <c r="E776116"/>
  <c r="E776115"/>
  <c r="E776114"/>
  <c r="E776113"/>
  <c r="E776112"/>
  <c r="E776111"/>
  <c r="E776110"/>
  <c r="E776109"/>
  <c r="E776108"/>
  <c r="E776107"/>
  <c r="E776106"/>
  <c r="E776105"/>
  <c r="E776104"/>
  <c r="E776103"/>
  <c r="E776102"/>
  <c r="E776101"/>
  <c r="E776100"/>
  <c r="E776099"/>
  <c r="E776098"/>
  <c r="E776097"/>
  <c r="E776096"/>
  <c r="E776095"/>
  <c r="E776094"/>
  <c r="E776093"/>
  <c r="E776092"/>
  <c r="E776091"/>
  <c r="E776090"/>
  <c r="E776089"/>
  <c r="E776088"/>
  <c r="E776087"/>
  <c r="E776086"/>
  <c r="E776085"/>
  <c r="E776084"/>
  <c r="E776083"/>
  <c r="E776082"/>
  <c r="E776081"/>
  <c r="E776080"/>
  <c r="E776079"/>
  <c r="E776078"/>
  <c r="E776077"/>
  <c r="E776076"/>
  <c r="E776075"/>
  <c r="E776074"/>
  <c r="E776073"/>
  <c r="E776072"/>
  <c r="E776071"/>
  <c r="E776070"/>
  <c r="E776069"/>
  <c r="E776068"/>
  <c r="E776067"/>
  <c r="E776066"/>
  <c r="E776065"/>
  <c r="E776064"/>
  <c r="E776063"/>
  <c r="E776062"/>
  <c r="E776061"/>
  <c r="E776060"/>
  <c r="E776059"/>
  <c r="E776058"/>
  <c r="E776057"/>
  <c r="E776056"/>
  <c r="E776055"/>
  <c r="E776054"/>
  <c r="E776053"/>
  <c r="E776052"/>
  <c r="E776051"/>
  <c r="E776050"/>
  <c r="E776049"/>
  <c r="E776048"/>
  <c r="E776047"/>
  <c r="E776046"/>
  <c r="E776045"/>
  <c r="E776044"/>
  <c r="E776043"/>
  <c r="E776042"/>
  <c r="E776041"/>
  <c r="E776040"/>
  <c r="E776039"/>
  <c r="E776038"/>
  <c r="E776037"/>
  <c r="E776036"/>
  <c r="E776035"/>
  <c r="E776034"/>
  <c r="E776033"/>
  <c r="E776032"/>
  <c r="E776031"/>
  <c r="E776030"/>
  <c r="E776029"/>
  <c r="E776028"/>
  <c r="E776027"/>
  <c r="E776026"/>
  <c r="E776025"/>
  <c r="E776024"/>
  <c r="E776023"/>
  <c r="E776022"/>
  <c r="E776021"/>
  <c r="E776020"/>
  <c r="E776019"/>
  <c r="E776018"/>
  <c r="E776017"/>
  <c r="E776016"/>
  <c r="E776015"/>
  <c r="E776014"/>
  <c r="E776013"/>
  <c r="E776012"/>
  <c r="E776011"/>
  <c r="E776010"/>
  <c r="E776009"/>
  <c r="E776008"/>
  <c r="E776007"/>
  <c r="E776006"/>
  <c r="E776005"/>
  <c r="E776004"/>
  <c r="E776003"/>
  <c r="E776002"/>
  <c r="E776001"/>
  <c r="E776000"/>
  <c r="E775999"/>
  <c r="E775998"/>
  <c r="E775997"/>
  <c r="E775996"/>
  <c r="E775995"/>
  <c r="E775994"/>
  <c r="E775993"/>
  <c r="E775992"/>
  <c r="E775991"/>
  <c r="E775990"/>
  <c r="E775989"/>
  <c r="E775988"/>
  <c r="E775987"/>
  <c r="E775986"/>
  <c r="E775985"/>
  <c r="E775984"/>
  <c r="E775983"/>
  <c r="E775982"/>
  <c r="E775981"/>
  <c r="E775980"/>
  <c r="E775979"/>
  <c r="E775978"/>
  <c r="E775977"/>
  <c r="E775976"/>
  <c r="E775975"/>
  <c r="E775974"/>
  <c r="E775973"/>
  <c r="E775972"/>
  <c r="E775971"/>
  <c r="E775970"/>
  <c r="E775969"/>
  <c r="E775968"/>
  <c r="E775967"/>
  <c r="E775966"/>
  <c r="E775965"/>
  <c r="E775964"/>
  <c r="E775963"/>
  <c r="E775962"/>
  <c r="E775961"/>
  <c r="E775960"/>
  <c r="E775959"/>
  <c r="E775958"/>
  <c r="E775957"/>
  <c r="E775956"/>
  <c r="E775955"/>
  <c r="E775954"/>
  <c r="E775953"/>
  <c r="E775952"/>
  <c r="E775951"/>
  <c r="E775950"/>
  <c r="E775949"/>
  <c r="E775948"/>
  <c r="E775947"/>
  <c r="E775946"/>
  <c r="E775945"/>
  <c r="E775944"/>
  <c r="E775943"/>
  <c r="E775942"/>
  <c r="E775941"/>
  <c r="E775940"/>
  <c r="E775939"/>
  <c r="E775938"/>
  <c r="E775937"/>
  <c r="E775936"/>
  <c r="E775935"/>
  <c r="E775934"/>
  <c r="E775933"/>
  <c r="E775932"/>
  <c r="E775931"/>
  <c r="E775930"/>
  <c r="E775929"/>
  <c r="E775928"/>
  <c r="E775927"/>
  <c r="E775926"/>
  <c r="E775925"/>
  <c r="E775924"/>
  <c r="E775923"/>
  <c r="E775922"/>
  <c r="E775921"/>
  <c r="E775920"/>
  <c r="E775919"/>
  <c r="E775918"/>
  <c r="E775917"/>
  <c r="E775916"/>
  <c r="E775915"/>
  <c r="E775914"/>
  <c r="E775913"/>
  <c r="E775912"/>
  <c r="E775911"/>
  <c r="E775910"/>
  <c r="E775909"/>
  <c r="E775908"/>
  <c r="E775907"/>
  <c r="E775906"/>
  <c r="E775905"/>
  <c r="E775904"/>
  <c r="E775903"/>
  <c r="E775902"/>
  <c r="E775901"/>
  <c r="E775900"/>
  <c r="E775899"/>
  <c r="E775898"/>
  <c r="E775897"/>
  <c r="E775896"/>
  <c r="E775895"/>
  <c r="E775894"/>
  <c r="E775893"/>
  <c r="E775892"/>
  <c r="E775891"/>
  <c r="E775890"/>
  <c r="E775889"/>
  <c r="E775888"/>
  <c r="E775887"/>
  <c r="E775886"/>
  <c r="E775885"/>
  <c r="E775884"/>
  <c r="E775883"/>
  <c r="E775882"/>
  <c r="E775881"/>
  <c r="E775880"/>
  <c r="E775879"/>
  <c r="E775878"/>
  <c r="E775877"/>
  <c r="E775876"/>
  <c r="E775875"/>
  <c r="E775874"/>
  <c r="E775873"/>
  <c r="E775872"/>
  <c r="E775871"/>
  <c r="E775870"/>
  <c r="E775869"/>
  <c r="E775868"/>
  <c r="E775867"/>
  <c r="E775866"/>
  <c r="E775865"/>
  <c r="E775864"/>
  <c r="E775863"/>
  <c r="E775862"/>
  <c r="E775861"/>
  <c r="E775860"/>
  <c r="E775859"/>
  <c r="E775858"/>
  <c r="E775857"/>
  <c r="E775856"/>
  <c r="E775855"/>
  <c r="E775854"/>
  <c r="E775853"/>
  <c r="E775852"/>
  <c r="E775851"/>
  <c r="E775850"/>
  <c r="E775849"/>
  <c r="E775848"/>
  <c r="E775847"/>
  <c r="E775846"/>
  <c r="E775845"/>
  <c r="E775844"/>
  <c r="E775843"/>
  <c r="E775842"/>
  <c r="E775841"/>
  <c r="E775840"/>
  <c r="E775839"/>
  <c r="E775838"/>
  <c r="E775837"/>
  <c r="E775836"/>
  <c r="E775835"/>
  <c r="E775834"/>
  <c r="E775833"/>
  <c r="E775832"/>
  <c r="E775831"/>
  <c r="E775830"/>
  <c r="E775829"/>
  <c r="E775828"/>
  <c r="E775827"/>
  <c r="E775826"/>
  <c r="E775825"/>
  <c r="E775824"/>
  <c r="E775823"/>
  <c r="E775822"/>
  <c r="E775821"/>
  <c r="E775820"/>
  <c r="E775819"/>
  <c r="E775818"/>
  <c r="E775817"/>
  <c r="E775816"/>
  <c r="E775815"/>
  <c r="E775814"/>
  <c r="E775813"/>
  <c r="E775812"/>
  <c r="E775811"/>
  <c r="E775810"/>
  <c r="E775809"/>
  <c r="E775808"/>
  <c r="E775807"/>
  <c r="E775806"/>
  <c r="E775805"/>
  <c r="E775804"/>
  <c r="E775803"/>
  <c r="E775802"/>
  <c r="E775801"/>
  <c r="E775800"/>
  <c r="E775799"/>
  <c r="E775798"/>
  <c r="E775797"/>
  <c r="E775796"/>
  <c r="E775795"/>
  <c r="E775794"/>
  <c r="E775793"/>
  <c r="E775792"/>
  <c r="E775791"/>
  <c r="E775790"/>
  <c r="E775789"/>
  <c r="E775788"/>
  <c r="E775787"/>
  <c r="E775786"/>
  <c r="E775785"/>
  <c r="E775784"/>
  <c r="E775783"/>
  <c r="E775782"/>
  <c r="E775781"/>
  <c r="E775780"/>
  <c r="E775779"/>
  <c r="E775778"/>
  <c r="E775777"/>
  <c r="E775776"/>
  <c r="E775775"/>
  <c r="E775774"/>
  <c r="E775773"/>
  <c r="E775772"/>
  <c r="E775771"/>
  <c r="E775770"/>
  <c r="E775769"/>
  <c r="E775768"/>
  <c r="E775767"/>
  <c r="E775766"/>
  <c r="E775765"/>
  <c r="E775764"/>
  <c r="E775763"/>
  <c r="E775762"/>
  <c r="E775761"/>
  <c r="E775760"/>
  <c r="E775759"/>
  <c r="E775758"/>
  <c r="E775757"/>
  <c r="E775756"/>
  <c r="E775755"/>
  <c r="E775754"/>
  <c r="E775753"/>
  <c r="E775752"/>
  <c r="E775751"/>
  <c r="E775750"/>
  <c r="E775749"/>
  <c r="E775748"/>
  <c r="E775747"/>
  <c r="E775746"/>
  <c r="E775745"/>
  <c r="E775744"/>
  <c r="E775743"/>
  <c r="E775742"/>
  <c r="E775741"/>
  <c r="E775740"/>
  <c r="E775739"/>
  <c r="E775738"/>
  <c r="E775737"/>
  <c r="E775736"/>
  <c r="E775735"/>
  <c r="E775734"/>
  <c r="E775733"/>
  <c r="E775732"/>
  <c r="E775731"/>
  <c r="E775730"/>
  <c r="E775729"/>
  <c r="E775728"/>
  <c r="E775727"/>
  <c r="E775726"/>
  <c r="E775725"/>
  <c r="E775724"/>
  <c r="E775723"/>
  <c r="E775722"/>
  <c r="E775721"/>
  <c r="E775720"/>
  <c r="E775719"/>
  <c r="E775718"/>
  <c r="E775717"/>
  <c r="E775716"/>
  <c r="E775715"/>
  <c r="E775714"/>
  <c r="E775713"/>
  <c r="E775712"/>
  <c r="E775711"/>
  <c r="E775710"/>
  <c r="E775709"/>
  <c r="E775708"/>
  <c r="E775707"/>
  <c r="E775706"/>
  <c r="E775705"/>
  <c r="E775704"/>
  <c r="E775703"/>
  <c r="E775702"/>
  <c r="E775701"/>
  <c r="E775700"/>
  <c r="E775699"/>
  <c r="E775698"/>
  <c r="E775697"/>
  <c r="E775696"/>
  <c r="E775695"/>
  <c r="E775694"/>
  <c r="E775693"/>
  <c r="E775692"/>
  <c r="E775691"/>
  <c r="E775690"/>
  <c r="E775689"/>
  <c r="E775688"/>
  <c r="E775687"/>
  <c r="E775686"/>
  <c r="E775685"/>
  <c r="E775684"/>
  <c r="E775683"/>
  <c r="E775682"/>
  <c r="E775681"/>
  <c r="E775680"/>
  <c r="E775679"/>
  <c r="E775678"/>
  <c r="E775677"/>
  <c r="E775676"/>
  <c r="E775675"/>
  <c r="E775674"/>
  <c r="E775673"/>
  <c r="E775672"/>
  <c r="E775671"/>
  <c r="E775670"/>
  <c r="E775669"/>
  <c r="E775668"/>
  <c r="E775667"/>
  <c r="E775666"/>
  <c r="E775665"/>
  <c r="E775664"/>
  <c r="E775663"/>
  <c r="E775662"/>
  <c r="E775661"/>
  <c r="E775660"/>
  <c r="E775659"/>
  <c r="E775658"/>
  <c r="E775657"/>
  <c r="E775656"/>
  <c r="E775655"/>
  <c r="E775654"/>
  <c r="E775653"/>
  <c r="E775652"/>
  <c r="E775651"/>
  <c r="E775650"/>
  <c r="E775649"/>
  <c r="E775648"/>
  <c r="E775647"/>
  <c r="E775646"/>
  <c r="E775645"/>
  <c r="E775644"/>
  <c r="E775643"/>
  <c r="E775642"/>
  <c r="E775641"/>
  <c r="E775640"/>
  <c r="E775639"/>
  <c r="E775638"/>
  <c r="E775637"/>
  <c r="E775636"/>
  <c r="E775635"/>
  <c r="E775634"/>
  <c r="E775633"/>
  <c r="E775632"/>
  <c r="E775631"/>
  <c r="E775630"/>
  <c r="E775629"/>
  <c r="E775628"/>
  <c r="E775627"/>
  <c r="E775626"/>
  <c r="E775625"/>
  <c r="E775624"/>
  <c r="E775623"/>
  <c r="E775622"/>
  <c r="E775621"/>
  <c r="E775620"/>
  <c r="E775619"/>
  <c r="E775618"/>
  <c r="E775617"/>
  <c r="E775616"/>
  <c r="E775615"/>
  <c r="E775614"/>
  <c r="E775613"/>
  <c r="E775612"/>
  <c r="E775611"/>
  <c r="E775610"/>
  <c r="E775609"/>
  <c r="E775608"/>
  <c r="E775607"/>
  <c r="E775606"/>
  <c r="E775605"/>
  <c r="E775604"/>
  <c r="E775603"/>
  <c r="E775602"/>
  <c r="E775601"/>
  <c r="E775600"/>
  <c r="E775599"/>
  <c r="E775598"/>
  <c r="E775597"/>
  <c r="E775596"/>
  <c r="E775595"/>
  <c r="E775594"/>
  <c r="E775593"/>
  <c r="E775592"/>
  <c r="E775591"/>
  <c r="E775590"/>
  <c r="E775589"/>
  <c r="E775588"/>
  <c r="E775587"/>
  <c r="E775586"/>
  <c r="E775585"/>
  <c r="E775584"/>
  <c r="E775583"/>
  <c r="E775582"/>
  <c r="E775581"/>
  <c r="E775580"/>
  <c r="E775579"/>
  <c r="E775578"/>
  <c r="E775577"/>
  <c r="E775576"/>
  <c r="E775575"/>
  <c r="E775574"/>
  <c r="E775573"/>
  <c r="E775572"/>
  <c r="E775571"/>
  <c r="E775570"/>
  <c r="E775569"/>
  <c r="E775568"/>
  <c r="E775567"/>
  <c r="E775566"/>
  <c r="E775565"/>
  <c r="E775564"/>
  <c r="E775563"/>
  <c r="E775562"/>
  <c r="E775561"/>
  <c r="E775560"/>
  <c r="E775559"/>
  <c r="E775558"/>
  <c r="E775557"/>
  <c r="E775556"/>
  <c r="E775555"/>
  <c r="E775554"/>
  <c r="E775553"/>
  <c r="E775552"/>
  <c r="E775551"/>
  <c r="E775550"/>
  <c r="E775549"/>
  <c r="E775548"/>
  <c r="E775547"/>
  <c r="E775546"/>
  <c r="E775545"/>
  <c r="E775544"/>
  <c r="E775543"/>
  <c r="E775542"/>
  <c r="E775541"/>
  <c r="E775540"/>
  <c r="E775539"/>
  <c r="E775538"/>
  <c r="E775537"/>
  <c r="E775536"/>
  <c r="E775535"/>
  <c r="E775534"/>
  <c r="E775533"/>
  <c r="E775532"/>
  <c r="E775531"/>
  <c r="E775530"/>
  <c r="E775529"/>
  <c r="E775528"/>
  <c r="E775527"/>
  <c r="E775526"/>
  <c r="E775525"/>
  <c r="E775524"/>
  <c r="E775523"/>
  <c r="E775522"/>
  <c r="E775521"/>
  <c r="E775520"/>
  <c r="E775519"/>
  <c r="E775518"/>
  <c r="E775517"/>
  <c r="E775516"/>
  <c r="E775515"/>
  <c r="E775514"/>
  <c r="E775513"/>
  <c r="E775512"/>
  <c r="E775511"/>
  <c r="E775510"/>
  <c r="E775509"/>
  <c r="E775508"/>
  <c r="E775507"/>
  <c r="E775506"/>
  <c r="E775505"/>
  <c r="E775504"/>
  <c r="E775503"/>
  <c r="E775502"/>
  <c r="E775501"/>
  <c r="E775500"/>
  <c r="E775499"/>
  <c r="E775498"/>
  <c r="E775497"/>
  <c r="E775496"/>
  <c r="E775495"/>
  <c r="E775494"/>
  <c r="E775493"/>
  <c r="E775492"/>
  <c r="E775491"/>
  <c r="E775490"/>
  <c r="E775489"/>
  <c r="E775488"/>
  <c r="E775487"/>
  <c r="E775486"/>
  <c r="E775485"/>
  <c r="E775484"/>
  <c r="E775483"/>
  <c r="E775482"/>
  <c r="E775481"/>
  <c r="E775480"/>
  <c r="E775479"/>
  <c r="E775478"/>
  <c r="E775477"/>
  <c r="E775476"/>
  <c r="E775475"/>
  <c r="E775474"/>
  <c r="E775473"/>
  <c r="E775472"/>
  <c r="E775471"/>
  <c r="E775470"/>
  <c r="E775469"/>
  <c r="E775468"/>
  <c r="E775467"/>
  <c r="E775466"/>
  <c r="E775465"/>
  <c r="E775464"/>
  <c r="E775463"/>
  <c r="E775462"/>
  <c r="E775461"/>
  <c r="E775460"/>
  <c r="E775459"/>
  <c r="E775458"/>
  <c r="E775457"/>
  <c r="E775456"/>
  <c r="E775455"/>
  <c r="E775454"/>
  <c r="E775453"/>
  <c r="E775452"/>
  <c r="E775451"/>
  <c r="E775450"/>
  <c r="E775449"/>
  <c r="E775448"/>
  <c r="E775447"/>
  <c r="E775446"/>
  <c r="E775445"/>
  <c r="E775444"/>
  <c r="E775443"/>
  <c r="E775442"/>
  <c r="E775441"/>
  <c r="E775440"/>
  <c r="E775439"/>
  <c r="E775438"/>
  <c r="E775437"/>
  <c r="E775436"/>
  <c r="E775435"/>
  <c r="E775434"/>
  <c r="E775433"/>
  <c r="E775432"/>
  <c r="E775431"/>
  <c r="E775430"/>
  <c r="E775429"/>
  <c r="E775428"/>
  <c r="E775427"/>
  <c r="E775426"/>
  <c r="E775425"/>
  <c r="E775424"/>
  <c r="E775423"/>
  <c r="E775422"/>
  <c r="E775421"/>
  <c r="E775420"/>
  <c r="E775419"/>
  <c r="E775418"/>
  <c r="E775417"/>
  <c r="E775416"/>
  <c r="E775415"/>
  <c r="E775414"/>
  <c r="E775413"/>
  <c r="E775412"/>
  <c r="E775411"/>
  <c r="E775410"/>
  <c r="E775409"/>
  <c r="E775408"/>
  <c r="E775407"/>
  <c r="E775406"/>
  <c r="E775405"/>
  <c r="E775404"/>
  <c r="E775403"/>
  <c r="E775402"/>
  <c r="E775401"/>
  <c r="E775400"/>
  <c r="E775399"/>
  <c r="E775398"/>
  <c r="E775397"/>
  <c r="E775396"/>
  <c r="E775395"/>
  <c r="E775394"/>
  <c r="E775393"/>
  <c r="E775392"/>
  <c r="E775391"/>
  <c r="E775390"/>
  <c r="E775389"/>
  <c r="E775388"/>
  <c r="E775387"/>
  <c r="E775386"/>
  <c r="E775385"/>
  <c r="E775384"/>
  <c r="E775383"/>
  <c r="E775382"/>
  <c r="E775381"/>
  <c r="E775380"/>
  <c r="E775379"/>
  <c r="E775378"/>
  <c r="E775377"/>
  <c r="E775376"/>
  <c r="E775375"/>
  <c r="E775374"/>
  <c r="E775373"/>
  <c r="E775372"/>
  <c r="E775371"/>
  <c r="E775370"/>
  <c r="E775369"/>
  <c r="E775368"/>
  <c r="E775367"/>
  <c r="E775366"/>
  <c r="E775365"/>
  <c r="E775364"/>
  <c r="E775363"/>
  <c r="E775362"/>
  <c r="E775361"/>
  <c r="E775360"/>
  <c r="E775359"/>
  <c r="E775358"/>
  <c r="E775357"/>
  <c r="E775356"/>
  <c r="E775355"/>
  <c r="E775354"/>
  <c r="E775353"/>
  <c r="E775352"/>
  <c r="E775351"/>
  <c r="E775350"/>
  <c r="E775349"/>
  <c r="E775348"/>
  <c r="E775347"/>
  <c r="E775346"/>
  <c r="E775345"/>
  <c r="E775344"/>
  <c r="E775343"/>
  <c r="E775342"/>
  <c r="E775341"/>
  <c r="E775340"/>
  <c r="E775339"/>
  <c r="E775338"/>
  <c r="E775337"/>
  <c r="E775336"/>
  <c r="E775335"/>
  <c r="E775334"/>
  <c r="E775333"/>
  <c r="E775332"/>
  <c r="E775331"/>
  <c r="E775330"/>
  <c r="E775329"/>
  <c r="E775328"/>
  <c r="E775327"/>
  <c r="E775326"/>
  <c r="E775325"/>
  <c r="E775324"/>
  <c r="E775323"/>
  <c r="E775322"/>
  <c r="E775321"/>
  <c r="E775320"/>
  <c r="E775319"/>
  <c r="E775318"/>
  <c r="E775317"/>
  <c r="E775316"/>
  <c r="E775315"/>
  <c r="E775314"/>
  <c r="E775313"/>
  <c r="E775312"/>
  <c r="E775311"/>
  <c r="E775310"/>
  <c r="E775309"/>
  <c r="E775308"/>
  <c r="E775307"/>
  <c r="E775306"/>
  <c r="E775305"/>
  <c r="E775304"/>
  <c r="E775303"/>
  <c r="E775302"/>
  <c r="E775301"/>
  <c r="E775300"/>
  <c r="E775299"/>
  <c r="E775298"/>
  <c r="E775297"/>
  <c r="E775296"/>
  <c r="E775295"/>
  <c r="E775294"/>
  <c r="E775293"/>
  <c r="E775292"/>
  <c r="E775291"/>
  <c r="E775290"/>
  <c r="E775289"/>
  <c r="E775288"/>
  <c r="E775287"/>
  <c r="E775286"/>
  <c r="E775285"/>
  <c r="E775284"/>
  <c r="E775283"/>
  <c r="E775282"/>
  <c r="E775281"/>
  <c r="E775280"/>
  <c r="E775279"/>
  <c r="E775278"/>
  <c r="E775277"/>
  <c r="E775276"/>
  <c r="E775275"/>
  <c r="E775274"/>
  <c r="E775273"/>
  <c r="E775272"/>
  <c r="E775271"/>
  <c r="E775270"/>
  <c r="E775269"/>
  <c r="E775268"/>
  <c r="E775267"/>
  <c r="E775266"/>
  <c r="E775265"/>
  <c r="E775264"/>
  <c r="E775263"/>
  <c r="E775262"/>
  <c r="E775261"/>
  <c r="E775260"/>
  <c r="E775259"/>
  <c r="E775258"/>
  <c r="E775257"/>
  <c r="E775256"/>
  <c r="E775255"/>
  <c r="E775254"/>
  <c r="E775253"/>
  <c r="E775252"/>
  <c r="E775251"/>
  <c r="E775250"/>
  <c r="E775249"/>
  <c r="E775248"/>
  <c r="E775247"/>
  <c r="E775246"/>
  <c r="E775245"/>
  <c r="E775244"/>
  <c r="E775243"/>
  <c r="E775242"/>
  <c r="E775241"/>
  <c r="E775240"/>
  <c r="E775239"/>
  <c r="E775238"/>
  <c r="E775237"/>
  <c r="E775236"/>
  <c r="E775235"/>
  <c r="E775234"/>
  <c r="E775233"/>
  <c r="E775232"/>
  <c r="E775231"/>
  <c r="E775230"/>
  <c r="E775229"/>
  <c r="E775228"/>
  <c r="E775227"/>
  <c r="E775226"/>
  <c r="E775225"/>
  <c r="E775224"/>
  <c r="E775223"/>
  <c r="E775222"/>
  <c r="E775221"/>
  <c r="E775220"/>
  <c r="E775219"/>
  <c r="E775218"/>
  <c r="E775217"/>
  <c r="E775216"/>
  <c r="E775215"/>
  <c r="E775214"/>
  <c r="E775213"/>
  <c r="E775212"/>
  <c r="E775211"/>
  <c r="E775210"/>
  <c r="E775209"/>
  <c r="E775208"/>
  <c r="E775207"/>
  <c r="E775206"/>
  <c r="E775205"/>
  <c r="E775204"/>
  <c r="E775203"/>
  <c r="E775202"/>
  <c r="E775201"/>
  <c r="E775200"/>
  <c r="E775199"/>
  <c r="E775198"/>
  <c r="E775197"/>
  <c r="E775196"/>
  <c r="E775195"/>
  <c r="E775194"/>
  <c r="E775193"/>
  <c r="E775192"/>
  <c r="E775191"/>
  <c r="E775190"/>
  <c r="E775189"/>
  <c r="E775188"/>
  <c r="E775187"/>
  <c r="E775186"/>
  <c r="E775185"/>
  <c r="E775184"/>
  <c r="E775183"/>
  <c r="E775182"/>
  <c r="E775181"/>
  <c r="E775180"/>
  <c r="E775179"/>
  <c r="E775178"/>
  <c r="E775177"/>
  <c r="E775176"/>
  <c r="E775175"/>
  <c r="E775174"/>
  <c r="E775173"/>
  <c r="E775172"/>
  <c r="E775171"/>
  <c r="E775170"/>
  <c r="E775169"/>
  <c r="E775168"/>
  <c r="E775167"/>
  <c r="E775166"/>
  <c r="E775165"/>
  <c r="E775164"/>
  <c r="E775163"/>
  <c r="E775162"/>
  <c r="E775161"/>
  <c r="E775160"/>
  <c r="E775159"/>
  <c r="E775158"/>
  <c r="E775157"/>
  <c r="E775156"/>
  <c r="E775155"/>
  <c r="E775154"/>
  <c r="E775153"/>
  <c r="E775152"/>
  <c r="E775151"/>
  <c r="E775150"/>
  <c r="E775149"/>
  <c r="E775148"/>
  <c r="E775147"/>
  <c r="E775146"/>
  <c r="E775145"/>
  <c r="E775144"/>
  <c r="E775143"/>
  <c r="E775142"/>
  <c r="E775141"/>
  <c r="E775140"/>
  <c r="E775139"/>
  <c r="E775138"/>
  <c r="E775137"/>
  <c r="E775136"/>
  <c r="E775135"/>
  <c r="E775134"/>
  <c r="E775133"/>
  <c r="E775132"/>
  <c r="E775131"/>
  <c r="E775130"/>
  <c r="E775129"/>
  <c r="E775128"/>
  <c r="E775127"/>
  <c r="E775126"/>
  <c r="E775125"/>
  <c r="E775124"/>
  <c r="E775123"/>
  <c r="E775122"/>
  <c r="E775121"/>
  <c r="E775120"/>
  <c r="E775119"/>
  <c r="E775118"/>
  <c r="E775117"/>
  <c r="E775116"/>
  <c r="E775115"/>
  <c r="E775114"/>
  <c r="E775113"/>
  <c r="E775112"/>
  <c r="E775111"/>
  <c r="E775110"/>
  <c r="E775109"/>
  <c r="E775108"/>
  <c r="E775107"/>
  <c r="E775106"/>
  <c r="E775105"/>
  <c r="E775104"/>
  <c r="E775103"/>
  <c r="E775102"/>
  <c r="E775101"/>
  <c r="E775100"/>
  <c r="E775099"/>
  <c r="E775098"/>
  <c r="E775097"/>
  <c r="E775096"/>
  <c r="E775095"/>
  <c r="E775094"/>
  <c r="E775093"/>
  <c r="E775092"/>
  <c r="E775091"/>
  <c r="E775090"/>
  <c r="E775089"/>
  <c r="E775088"/>
  <c r="E775087"/>
  <c r="E775086"/>
  <c r="E775085"/>
  <c r="E775084"/>
  <c r="E775083"/>
  <c r="E775082"/>
  <c r="E775081"/>
  <c r="E775080"/>
  <c r="E775079"/>
  <c r="E775078"/>
  <c r="E775077"/>
  <c r="E775076"/>
  <c r="E775075"/>
  <c r="E775074"/>
  <c r="E775073"/>
  <c r="E775072"/>
  <c r="E775071"/>
  <c r="E775070"/>
  <c r="E775069"/>
  <c r="E775068"/>
  <c r="E775067"/>
  <c r="E775066"/>
  <c r="E775065"/>
  <c r="E775064"/>
  <c r="E775063"/>
  <c r="E775062"/>
  <c r="E775061"/>
  <c r="E775060"/>
  <c r="E775059"/>
  <c r="E775058"/>
  <c r="E775057"/>
  <c r="E775056"/>
  <c r="E775055"/>
  <c r="E775054"/>
  <c r="E775053"/>
  <c r="E775052"/>
  <c r="E775051"/>
  <c r="E775050"/>
  <c r="E775049"/>
  <c r="E775048"/>
  <c r="E775047"/>
  <c r="E775046"/>
  <c r="E775045"/>
  <c r="E775044"/>
  <c r="E775043"/>
  <c r="E775042"/>
  <c r="E775041"/>
  <c r="E775040"/>
  <c r="E775039"/>
  <c r="E775038"/>
  <c r="E775037"/>
  <c r="E775036"/>
  <c r="E775035"/>
  <c r="E775034"/>
  <c r="E775033"/>
  <c r="E775032"/>
  <c r="E775031"/>
  <c r="E775030"/>
  <c r="E775029"/>
  <c r="E775028"/>
  <c r="E775027"/>
  <c r="E775026"/>
  <c r="E775025"/>
  <c r="E775024"/>
  <c r="E775023"/>
  <c r="E775022"/>
  <c r="E775021"/>
  <c r="E775020"/>
  <c r="E775019"/>
  <c r="E775018"/>
  <c r="E775017"/>
  <c r="E775016"/>
  <c r="E775015"/>
  <c r="E775014"/>
  <c r="E775013"/>
  <c r="E775012"/>
  <c r="E775011"/>
  <c r="E775010"/>
  <c r="E775009"/>
  <c r="E775008"/>
  <c r="E775007"/>
  <c r="E775006"/>
  <c r="E775005"/>
  <c r="E775004"/>
  <c r="E775003"/>
  <c r="E775002"/>
  <c r="E775001"/>
  <c r="E775000"/>
  <c r="E774999"/>
  <c r="E774998"/>
  <c r="E774997"/>
  <c r="E774996"/>
  <c r="E774995"/>
  <c r="E774994"/>
  <c r="E774993"/>
  <c r="E774992"/>
  <c r="E774991"/>
  <c r="E774990"/>
  <c r="E774989"/>
  <c r="E774988"/>
  <c r="E774987"/>
  <c r="E774986"/>
  <c r="E774985"/>
  <c r="E774984"/>
  <c r="E774983"/>
  <c r="E774982"/>
  <c r="E774981"/>
  <c r="E774980"/>
  <c r="E774979"/>
  <c r="E774978"/>
  <c r="E774977"/>
  <c r="E774976"/>
  <c r="E774975"/>
  <c r="E774974"/>
  <c r="E774973"/>
  <c r="E774972"/>
  <c r="E774971"/>
  <c r="E774970"/>
  <c r="E774969"/>
  <c r="E774968"/>
  <c r="E774967"/>
  <c r="E774966"/>
  <c r="E774965"/>
  <c r="E774964"/>
  <c r="E774963"/>
  <c r="E774962"/>
  <c r="E774961"/>
  <c r="E774960"/>
  <c r="E774959"/>
  <c r="E774958"/>
  <c r="E774957"/>
  <c r="E774956"/>
  <c r="E774955"/>
  <c r="E774954"/>
  <c r="E774953"/>
  <c r="E774952"/>
  <c r="E774951"/>
  <c r="E774950"/>
  <c r="E774949"/>
  <c r="E774948"/>
  <c r="E774947"/>
  <c r="E774946"/>
  <c r="E774945"/>
  <c r="E774944"/>
  <c r="E774943"/>
  <c r="E774942"/>
  <c r="E774941"/>
  <c r="E774940"/>
  <c r="E774939"/>
  <c r="E774938"/>
  <c r="E774937"/>
  <c r="E774936"/>
  <c r="E774935"/>
  <c r="E774934"/>
  <c r="E774933"/>
  <c r="E774932"/>
  <c r="E774931"/>
  <c r="E774930"/>
  <c r="E774929"/>
  <c r="E774928"/>
  <c r="E774927"/>
  <c r="E774926"/>
  <c r="E774925"/>
  <c r="E774924"/>
  <c r="E774923"/>
  <c r="E774922"/>
  <c r="E774921"/>
  <c r="E774920"/>
  <c r="E774919"/>
  <c r="E774918"/>
  <c r="E774917"/>
  <c r="E774916"/>
  <c r="E774915"/>
  <c r="E774914"/>
  <c r="E774913"/>
  <c r="E774912"/>
  <c r="E774911"/>
  <c r="E774910"/>
  <c r="E774909"/>
  <c r="E774908"/>
  <c r="E774907"/>
  <c r="E774906"/>
  <c r="E774905"/>
  <c r="E774904"/>
  <c r="E774903"/>
  <c r="E774902"/>
  <c r="E774901"/>
  <c r="E774900"/>
  <c r="E774899"/>
  <c r="E774898"/>
  <c r="E774897"/>
  <c r="E774896"/>
  <c r="E774895"/>
  <c r="E774894"/>
  <c r="E774893"/>
  <c r="E774892"/>
  <c r="E774891"/>
  <c r="E774890"/>
  <c r="E774889"/>
  <c r="E774888"/>
  <c r="E774887"/>
  <c r="E774886"/>
  <c r="E774885"/>
  <c r="E774884"/>
  <c r="E774883"/>
  <c r="E774882"/>
  <c r="E774881"/>
  <c r="E774880"/>
  <c r="E774879"/>
  <c r="E774878"/>
  <c r="E774877"/>
  <c r="E774876"/>
  <c r="E774875"/>
  <c r="E774874"/>
  <c r="E774873"/>
  <c r="E774872"/>
  <c r="E774871"/>
  <c r="E774870"/>
  <c r="E774869"/>
  <c r="E774868"/>
  <c r="E774867"/>
  <c r="E774866"/>
  <c r="E774865"/>
  <c r="E774864"/>
  <c r="E774863"/>
  <c r="E774862"/>
  <c r="E774861"/>
  <c r="E774860"/>
  <c r="E774859"/>
  <c r="E774858"/>
  <c r="E774857"/>
  <c r="E774856"/>
  <c r="E774855"/>
  <c r="E774854"/>
  <c r="E774853"/>
  <c r="E774852"/>
  <c r="E774851"/>
  <c r="E774850"/>
  <c r="E774849"/>
  <c r="E774848"/>
  <c r="E774847"/>
  <c r="E774846"/>
  <c r="E774845"/>
  <c r="E774844"/>
  <c r="E774843"/>
  <c r="E774842"/>
  <c r="E774841"/>
  <c r="E774840"/>
  <c r="E774839"/>
  <c r="E774838"/>
  <c r="E774837"/>
  <c r="E774836"/>
  <c r="E774835"/>
  <c r="E774834"/>
  <c r="E774833"/>
  <c r="E774832"/>
  <c r="E774831"/>
  <c r="E774830"/>
  <c r="E774829"/>
  <c r="E774828"/>
  <c r="E774827"/>
  <c r="E774826"/>
  <c r="E774825"/>
  <c r="E774824"/>
  <c r="E774823"/>
  <c r="E774822"/>
  <c r="E774821"/>
  <c r="E774820"/>
  <c r="E774819"/>
  <c r="E774818"/>
  <c r="E774817"/>
  <c r="E774816"/>
  <c r="E774815"/>
  <c r="E774814"/>
  <c r="E774813"/>
  <c r="E774812"/>
  <c r="E774811"/>
  <c r="E774810"/>
  <c r="E774809"/>
  <c r="E774808"/>
  <c r="E774807"/>
  <c r="E774806"/>
  <c r="E774805"/>
  <c r="E774804"/>
  <c r="E774803"/>
  <c r="E774802"/>
  <c r="E774801"/>
  <c r="E774800"/>
  <c r="E774799"/>
  <c r="E774798"/>
  <c r="E774797"/>
  <c r="E774796"/>
  <c r="E774795"/>
  <c r="E774794"/>
  <c r="E774793"/>
  <c r="E774792"/>
  <c r="E774791"/>
  <c r="E774790"/>
  <c r="E774789"/>
  <c r="E774788"/>
  <c r="E774787"/>
  <c r="E774786"/>
  <c r="E774785"/>
  <c r="E774784"/>
  <c r="E774783"/>
  <c r="E774782"/>
  <c r="E774781"/>
  <c r="E774780"/>
  <c r="E774779"/>
  <c r="E774778"/>
  <c r="E774777"/>
  <c r="E774776"/>
  <c r="E774775"/>
  <c r="E774774"/>
  <c r="E774773"/>
  <c r="E774772"/>
  <c r="E774771"/>
  <c r="E774770"/>
  <c r="E774769"/>
  <c r="E774768"/>
  <c r="E774767"/>
  <c r="E774766"/>
  <c r="E774765"/>
  <c r="E774764"/>
  <c r="E774763"/>
  <c r="E774762"/>
  <c r="E774761"/>
  <c r="E774760"/>
  <c r="E774759"/>
  <c r="E774758"/>
  <c r="E774757"/>
  <c r="E774756"/>
  <c r="E774755"/>
  <c r="E774754"/>
  <c r="E774753"/>
  <c r="E774752"/>
  <c r="E774751"/>
  <c r="E774750"/>
  <c r="E774749"/>
  <c r="E774748"/>
  <c r="E774747"/>
  <c r="E774746"/>
  <c r="E774745"/>
  <c r="E774744"/>
  <c r="E774743"/>
  <c r="E774742"/>
  <c r="E774741"/>
  <c r="E774740"/>
  <c r="E774739"/>
  <c r="E774738"/>
  <c r="E774737"/>
  <c r="E774736"/>
  <c r="E774735"/>
  <c r="E774734"/>
  <c r="E774733"/>
  <c r="E774732"/>
  <c r="E774731"/>
  <c r="E774730"/>
  <c r="E774729"/>
  <c r="E774728"/>
  <c r="E774727"/>
  <c r="E774726"/>
  <c r="E774725"/>
  <c r="E774724"/>
  <c r="E774723"/>
  <c r="E774722"/>
  <c r="E774721"/>
  <c r="E774720"/>
  <c r="E774719"/>
  <c r="E774718"/>
  <c r="E774717"/>
  <c r="E774716"/>
  <c r="E774715"/>
  <c r="E774714"/>
  <c r="E774713"/>
  <c r="E774712"/>
  <c r="E774711"/>
  <c r="E774710"/>
  <c r="E774709"/>
  <c r="E774708"/>
  <c r="E774707"/>
  <c r="E774706"/>
  <c r="E774705"/>
  <c r="E774704"/>
  <c r="E774703"/>
  <c r="E774702"/>
  <c r="E774701"/>
  <c r="E774700"/>
  <c r="E774699"/>
  <c r="E774698"/>
  <c r="E774697"/>
  <c r="E774696"/>
  <c r="E774695"/>
  <c r="E774694"/>
  <c r="E774693"/>
  <c r="E774692"/>
  <c r="E774691"/>
  <c r="E774690"/>
  <c r="E774689"/>
  <c r="E774688"/>
  <c r="E774687"/>
  <c r="E774686"/>
  <c r="E774685"/>
  <c r="E774684"/>
  <c r="E774683"/>
  <c r="E774682"/>
  <c r="E774681"/>
  <c r="E774680"/>
  <c r="E774679"/>
  <c r="E774678"/>
  <c r="E774677"/>
  <c r="E774676"/>
  <c r="E774675"/>
  <c r="E774674"/>
  <c r="E774673"/>
  <c r="E774672"/>
  <c r="E774671"/>
  <c r="E774670"/>
  <c r="E774669"/>
  <c r="E774668"/>
  <c r="E774667"/>
  <c r="E774666"/>
  <c r="E774665"/>
  <c r="E774664"/>
  <c r="E774663"/>
  <c r="E774662"/>
  <c r="E774661"/>
  <c r="E774660"/>
  <c r="E774659"/>
  <c r="E774658"/>
  <c r="E774657"/>
  <c r="E774656"/>
  <c r="E774655"/>
  <c r="E774654"/>
  <c r="E774653"/>
  <c r="E774652"/>
  <c r="E774651"/>
  <c r="E774650"/>
  <c r="E774649"/>
  <c r="E774648"/>
  <c r="E774647"/>
  <c r="E774646"/>
  <c r="E774645"/>
  <c r="E774644"/>
  <c r="E774643"/>
  <c r="E774642"/>
  <c r="E774641"/>
  <c r="E774640"/>
  <c r="E774639"/>
  <c r="E774638"/>
  <c r="E774637"/>
  <c r="E774636"/>
  <c r="E774635"/>
  <c r="E774634"/>
  <c r="E774633"/>
  <c r="E774632"/>
  <c r="E774631"/>
  <c r="E774630"/>
  <c r="E774629"/>
  <c r="E774628"/>
  <c r="E774627"/>
  <c r="E774626"/>
  <c r="E774625"/>
  <c r="E774624"/>
  <c r="E774623"/>
  <c r="E774622"/>
  <c r="E774621"/>
  <c r="E774620"/>
  <c r="E774619"/>
  <c r="E774618"/>
  <c r="E774617"/>
  <c r="E774616"/>
  <c r="E774615"/>
  <c r="E774614"/>
  <c r="E774613"/>
  <c r="E774612"/>
  <c r="E774611"/>
  <c r="E774610"/>
  <c r="E774609"/>
  <c r="E774608"/>
  <c r="E774607"/>
  <c r="E774606"/>
  <c r="E774605"/>
  <c r="E774604"/>
  <c r="E774603"/>
  <c r="E774602"/>
  <c r="E774601"/>
  <c r="E774600"/>
  <c r="E774599"/>
  <c r="E774598"/>
  <c r="E774597"/>
  <c r="E774596"/>
  <c r="E774595"/>
  <c r="E774594"/>
  <c r="E774593"/>
  <c r="E774592"/>
  <c r="E774591"/>
  <c r="E774590"/>
  <c r="E774589"/>
  <c r="E774588"/>
  <c r="E774587"/>
  <c r="E774586"/>
  <c r="E774585"/>
  <c r="E774584"/>
  <c r="E774583"/>
  <c r="E774582"/>
  <c r="E774581"/>
  <c r="E774580"/>
  <c r="E774579"/>
  <c r="E774578"/>
  <c r="E774577"/>
  <c r="E774576"/>
  <c r="E774575"/>
  <c r="E774574"/>
  <c r="E774573"/>
  <c r="E774572"/>
  <c r="E774571"/>
  <c r="E774570"/>
  <c r="E774569"/>
  <c r="E774568"/>
  <c r="E774567"/>
  <c r="E774566"/>
  <c r="E774565"/>
  <c r="E774564"/>
  <c r="E774563"/>
  <c r="E774562"/>
  <c r="E774561"/>
  <c r="E774560"/>
  <c r="E774559"/>
  <c r="E774558"/>
  <c r="E774557"/>
  <c r="E774556"/>
  <c r="E774555"/>
  <c r="E774554"/>
  <c r="E774553"/>
  <c r="E774552"/>
  <c r="E774551"/>
  <c r="E774550"/>
  <c r="E774549"/>
  <c r="E774548"/>
  <c r="E774547"/>
  <c r="E774546"/>
  <c r="E774545"/>
  <c r="E774544"/>
  <c r="E774543"/>
  <c r="E774542"/>
  <c r="E774541"/>
  <c r="E774540"/>
  <c r="E774539"/>
  <c r="E774538"/>
  <c r="E774537"/>
  <c r="E774536"/>
  <c r="E774535"/>
  <c r="E774534"/>
  <c r="E774533"/>
  <c r="E774532"/>
  <c r="E774531"/>
  <c r="E774530"/>
  <c r="E774529"/>
  <c r="E774528"/>
  <c r="E774527"/>
  <c r="E774526"/>
  <c r="E774525"/>
  <c r="E774524"/>
  <c r="E774523"/>
  <c r="E774522"/>
  <c r="E774521"/>
  <c r="E774520"/>
  <c r="E774519"/>
  <c r="E774518"/>
  <c r="E774517"/>
  <c r="E774516"/>
  <c r="E774515"/>
  <c r="E774514"/>
  <c r="E774513"/>
  <c r="E774512"/>
  <c r="E774511"/>
  <c r="E774510"/>
  <c r="E774509"/>
  <c r="E774508"/>
  <c r="E774507"/>
  <c r="E774506"/>
  <c r="E774505"/>
  <c r="E774504"/>
  <c r="E774503"/>
  <c r="E774502"/>
  <c r="E774501"/>
  <c r="E774500"/>
  <c r="E774499"/>
  <c r="E774498"/>
  <c r="E774497"/>
  <c r="E774496"/>
  <c r="E774495"/>
  <c r="E774494"/>
  <c r="E774493"/>
  <c r="E774492"/>
  <c r="E774491"/>
  <c r="E774490"/>
  <c r="E774489"/>
  <c r="E774488"/>
  <c r="E774487"/>
  <c r="E774486"/>
  <c r="E774485"/>
  <c r="E774484"/>
  <c r="E774483"/>
  <c r="E774482"/>
  <c r="E774481"/>
  <c r="E774480"/>
  <c r="E774479"/>
  <c r="E774478"/>
  <c r="E774477"/>
  <c r="E774476"/>
  <c r="E774475"/>
  <c r="E774474"/>
  <c r="E774473"/>
  <c r="E774472"/>
  <c r="E774471"/>
  <c r="E774470"/>
  <c r="E774469"/>
  <c r="E774468"/>
  <c r="E774467"/>
  <c r="E774466"/>
  <c r="E774465"/>
  <c r="E774464"/>
  <c r="E774463"/>
  <c r="E774462"/>
  <c r="E774461"/>
  <c r="E774460"/>
  <c r="E774459"/>
  <c r="E774458"/>
  <c r="E774457"/>
  <c r="E774456"/>
  <c r="E774455"/>
  <c r="E774454"/>
  <c r="E774453"/>
  <c r="E774452"/>
  <c r="E774451"/>
  <c r="E774450"/>
  <c r="E774449"/>
  <c r="E774448"/>
  <c r="E774447"/>
  <c r="E774446"/>
  <c r="E774445"/>
  <c r="E774444"/>
  <c r="E774443"/>
  <c r="E774442"/>
  <c r="E774441"/>
  <c r="E774440"/>
  <c r="E774439"/>
  <c r="E774438"/>
  <c r="E774437"/>
  <c r="E774436"/>
  <c r="E774435"/>
  <c r="E774434"/>
  <c r="E774433"/>
  <c r="E774432"/>
  <c r="E774431"/>
  <c r="E774430"/>
  <c r="E774429"/>
  <c r="E774428"/>
  <c r="E774427"/>
  <c r="E774426"/>
  <c r="E774425"/>
  <c r="E774424"/>
  <c r="E774423"/>
  <c r="E774422"/>
  <c r="E774421"/>
  <c r="E774420"/>
  <c r="E774419"/>
  <c r="E774418"/>
  <c r="E774417"/>
  <c r="E774416"/>
  <c r="E774415"/>
  <c r="E774414"/>
  <c r="E774413"/>
  <c r="E774412"/>
  <c r="E774411"/>
  <c r="E774410"/>
  <c r="E774409"/>
  <c r="E774408"/>
  <c r="E774407"/>
  <c r="E774406"/>
  <c r="E774405"/>
  <c r="E774404"/>
  <c r="E774403"/>
  <c r="E774402"/>
  <c r="E774401"/>
  <c r="E774400"/>
  <c r="E774399"/>
  <c r="E774398"/>
  <c r="E774397"/>
  <c r="E774396"/>
  <c r="E774395"/>
  <c r="E774394"/>
  <c r="E774393"/>
  <c r="E774392"/>
  <c r="E774391"/>
  <c r="E774390"/>
  <c r="E774389"/>
  <c r="E774388"/>
  <c r="E774387"/>
  <c r="E774386"/>
  <c r="E774385"/>
  <c r="E774384"/>
  <c r="E774383"/>
  <c r="E774382"/>
  <c r="E774381"/>
  <c r="E774380"/>
  <c r="E774379"/>
  <c r="E774378"/>
  <c r="E774377"/>
  <c r="E774376"/>
  <c r="E774375"/>
  <c r="E774374"/>
  <c r="E774373"/>
  <c r="E774372"/>
  <c r="E774371"/>
  <c r="E774370"/>
  <c r="E774369"/>
  <c r="E774368"/>
  <c r="E774367"/>
  <c r="E774366"/>
  <c r="E774365"/>
  <c r="E774364"/>
  <c r="E774363"/>
  <c r="E774362"/>
  <c r="E774361"/>
  <c r="E774360"/>
  <c r="E774359"/>
  <c r="E774358"/>
  <c r="E774357"/>
  <c r="E774356"/>
  <c r="E774355"/>
  <c r="E774354"/>
  <c r="E774353"/>
  <c r="E774352"/>
  <c r="E774351"/>
  <c r="E774350"/>
  <c r="E774349"/>
  <c r="E774348"/>
  <c r="E774347"/>
  <c r="E774346"/>
  <c r="E774345"/>
  <c r="E774344"/>
  <c r="E774343"/>
  <c r="E774342"/>
  <c r="E774341"/>
  <c r="E774340"/>
  <c r="E774339"/>
  <c r="E774338"/>
  <c r="E774337"/>
  <c r="E774336"/>
  <c r="E774335"/>
  <c r="E774334"/>
  <c r="E774333"/>
  <c r="E774332"/>
  <c r="E774331"/>
  <c r="E774330"/>
  <c r="E774329"/>
  <c r="E774328"/>
  <c r="E774327"/>
  <c r="E774326"/>
  <c r="E774325"/>
  <c r="E774324"/>
  <c r="E774323"/>
  <c r="E774322"/>
  <c r="E774321"/>
  <c r="E774320"/>
  <c r="E774319"/>
  <c r="E774318"/>
  <c r="E774317"/>
  <c r="E774316"/>
  <c r="E774315"/>
  <c r="E774314"/>
  <c r="E774313"/>
  <c r="E774312"/>
  <c r="E774311"/>
  <c r="E774310"/>
  <c r="E774309"/>
  <c r="E774308"/>
  <c r="E774307"/>
  <c r="E774306"/>
  <c r="E774305"/>
  <c r="E774304"/>
  <c r="E774303"/>
  <c r="E774302"/>
  <c r="E774301"/>
  <c r="E774300"/>
  <c r="E774299"/>
  <c r="E774298"/>
  <c r="E774297"/>
  <c r="E774296"/>
  <c r="E774295"/>
  <c r="E774294"/>
  <c r="E774293"/>
  <c r="E774292"/>
  <c r="E774291"/>
  <c r="E774290"/>
  <c r="E774289"/>
  <c r="E774288"/>
  <c r="E774287"/>
  <c r="E774286"/>
  <c r="E774285"/>
  <c r="E774284"/>
  <c r="E774283"/>
  <c r="E774282"/>
  <c r="E774281"/>
  <c r="E774280"/>
  <c r="E774279"/>
  <c r="E774278"/>
  <c r="E774277"/>
  <c r="E774276"/>
  <c r="E774275"/>
  <c r="E774274"/>
  <c r="E774273"/>
  <c r="E774272"/>
  <c r="E774271"/>
  <c r="E774270"/>
  <c r="E774269"/>
  <c r="E774268"/>
  <c r="E774267"/>
  <c r="E774266"/>
  <c r="E774265"/>
  <c r="E774264"/>
  <c r="E774263"/>
  <c r="E774262"/>
  <c r="E774261"/>
  <c r="E774260"/>
  <c r="E774259"/>
  <c r="E774258"/>
  <c r="E774257"/>
  <c r="E774256"/>
  <c r="E774255"/>
  <c r="E774254"/>
  <c r="E774253"/>
  <c r="E774252"/>
  <c r="E774251"/>
  <c r="E774250"/>
  <c r="E774249"/>
  <c r="E774248"/>
  <c r="E774247"/>
  <c r="E774246"/>
  <c r="E774245"/>
  <c r="E774244"/>
  <c r="E774243"/>
  <c r="E774242"/>
  <c r="E774241"/>
  <c r="E774240"/>
  <c r="E774239"/>
  <c r="E774238"/>
  <c r="E774237"/>
  <c r="E774236"/>
  <c r="E774235"/>
  <c r="E774234"/>
  <c r="E774233"/>
  <c r="E774232"/>
  <c r="E774231"/>
  <c r="E774230"/>
  <c r="E774229"/>
  <c r="E774228"/>
  <c r="E774227"/>
  <c r="E774226"/>
  <c r="E774225"/>
  <c r="E774224"/>
  <c r="E774223"/>
  <c r="E774222"/>
  <c r="E774221"/>
  <c r="E774220"/>
  <c r="E774219"/>
  <c r="E774218"/>
  <c r="E774217"/>
  <c r="E774216"/>
  <c r="E774215"/>
  <c r="E774214"/>
  <c r="E774213"/>
  <c r="E774212"/>
  <c r="E774211"/>
  <c r="E774210"/>
  <c r="E774209"/>
  <c r="E774208"/>
  <c r="E774207"/>
  <c r="E774206"/>
  <c r="E774205"/>
  <c r="E774204"/>
  <c r="E774203"/>
  <c r="E774202"/>
  <c r="E774201"/>
  <c r="E774200"/>
  <c r="E774199"/>
  <c r="E774198"/>
  <c r="E774197"/>
  <c r="E774196"/>
  <c r="E774195"/>
  <c r="E774194"/>
  <c r="E774193"/>
  <c r="E774192"/>
  <c r="E774191"/>
  <c r="E774190"/>
  <c r="E774189"/>
  <c r="E774188"/>
  <c r="E774187"/>
  <c r="E774186"/>
  <c r="E774185"/>
  <c r="E774184"/>
  <c r="E774183"/>
  <c r="E774182"/>
  <c r="E774181"/>
  <c r="E774180"/>
  <c r="E774179"/>
  <c r="E774178"/>
  <c r="E774177"/>
  <c r="E774176"/>
  <c r="E774175"/>
  <c r="E774174"/>
  <c r="E774173"/>
  <c r="E774172"/>
  <c r="E774171"/>
  <c r="E774170"/>
  <c r="E774169"/>
  <c r="E774168"/>
  <c r="E774167"/>
  <c r="E774166"/>
  <c r="E774165"/>
  <c r="E774164"/>
  <c r="E774163"/>
  <c r="E774162"/>
  <c r="E774161"/>
  <c r="E774160"/>
  <c r="E774159"/>
  <c r="E774158"/>
  <c r="E774157"/>
  <c r="E774156"/>
  <c r="E774155"/>
  <c r="E774154"/>
  <c r="E774153"/>
  <c r="E774152"/>
  <c r="E774151"/>
  <c r="E774150"/>
  <c r="E774149"/>
  <c r="E774148"/>
  <c r="E774147"/>
  <c r="E774146"/>
  <c r="E774145"/>
  <c r="E774144"/>
  <c r="E774143"/>
  <c r="E774142"/>
  <c r="E774141"/>
  <c r="E774140"/>
  <c r="E774139"/>
  <c r="E774138"/>
  <c r="E774137"/>
  <c r="E774136"/>
  <c r="E774135"/>
  <c r="E774134"/>
  <c r="E774133"/>
  <c r="E774132"/>
  <c r="E774131"/>
  <c r="E774130"/>
  <c r="E774129"/>
  <c r="E774128"/>
  <c r="E774127"/>
  <c r="E774126"/>
  <c r="E774125"/>
  <c r="E774124"/>
  <c r="E774123"/>
  <c r="E774122"/>
  <c r="E774121"/>
  <c r="E774120"/>
  <c r="E774119"/>
  <c r="E774118"/>
  <c r="E774117"/>
  <c r="E774116"/>
  <c r="E774115"/>
  <c r="E774114"/>
  <c r="E774113"/>
  <c r="E774112"/>
  <c r="E774111"/>
  <c r="E774110"/>
  <c r="E774109"/>
  <c r="E774108"/>
  <c r="E774107"/>
  <c r="E774106"/>
  <c r="E774105"/>
  <c r="E774104"/>
  <c r="E774103"/>
  <c r="E774102"/>
  <c r="E774101"/>
  <c r="E774100"/>
  <c r="E774099"/>
  <c r="E774098"/>
  <c r="E774097"/>
  <c r="E774096"/>
  <c r="E774095"/>
  <c r="E774094"/>
  <c r="E774093"/>
  <c r="E774092"/>
  <c r="E774091"/>
  <c r="E774090"/>
  <c r="E774089"/>
  <c r="E774088"/>
  <c r="E774087"/>
  <c r="E774086"/>
  <c r="E774085"/>
  <c r="E774084"/>
  <c r="E774083"/>
  <c r="E774082"/>
  <c r="E774081"/>
  <c r="E774080"/>
  <c r="E774079"/>
  <c r="E774078"/>
  <c r="E774077"/>
  <c r="E774076"/>
  <c r="E774075"/>
  <c r="E774074"/>
  <c r="E774073"/>
  <c r="E774072"/>
  <c r="E774071"/>
  <c r="E774070"/>
  <c r="E774069"/>
  <c r="E774068"/>
  <c r="E774067"/>
  <c r="E774066"/>
  <c r="E774065"/>
  <c r="E774064"/>
  <c r="E774063"/>
  <c r="E774062"/>
  <c r="E774061"/>
  <c r="E774060"/>
  <c r="E774059"/>
  <c r="E774058"/>
  <c r="E774057"/>
  <c r="E774056"/>
  <c r="E774055"/>
  <c r="E774054"/>
  <c r="E774053"/>
  <c r="E774052"/>
  <c r="E774051"/>
  <c r="E774050"/>
  <c r="E774049"/>
  <c r="E774048"/>
  <c r="E774047"/>
  <c r="E774046"/>
  <c r="E774045"/>
  <c r="E774044"/>
  <c r="E774043"/>
  <c r="E774042"/>
  <c r="E774041"/>
  <c r="E774040"/>
  <c r="E774039"/>
  <c r="E774038"/>
  <c r="E774037"/>
  <c r="E774036"/>
  <c r="E774035"/>
  <c r="E774034"/>
  <c r="E774033"/>
  <c r="E774032"/>
  <c r="E774031"/>
  <c r="E774030"/>
  <c r="E774029"/>
  <c r="E774028"/>
  <c r="E774027"/>
  <c r="E774026"/>
  <c r="E774025"/>
  <c r="E774024"/>
  <c r="E774023"/>
  <c r="E774022"/>
  <c r="E774021"/>
  <c r="E774020"/>
  <c r="E774019"/>
  <c r="E774018"/>
  <c r="E774017"/>
  <c r="E774016"/>
  <c r="E774015"/>
  <c r="E774014"/>
  <c r="E774013"/>
  <c r="E774012"/>
  <c r="E774011"/>
  <c r="E774010"/>
  <c r="E774009"/>
  <c r="E774008"/>
  <c r="E774007"/>
  <c r="E774006"/>
  <c r="E774005"/>
  <c r="E774004"/>
  <c r="E774003"/>
  <c r="E774002"/>
  <c r="E774001"/>
  <c r="E774000"/>
  <c r="E773999"/>
  <c r="E773998"/>
  <c r="E773997"/>
  <c r="E773996"/>
  <c r="E773995"/>
  <c r="E773994"/>
  <c r="E773993"/>
  <c r="E773992"/>
  <c r="E773991"/>
  <c r="E773990"/>
  <c r="E773989"/>
  <c r="E773988"/>
  <c r="E773987"/>
  <c r="E773986"/>
  <c r="E773985"/>
  <c r="E773984"/>
  <c r="E773983"/>
  <c r="E773982"/>
  <c r="E773981"/>
  <c r="E773980"/>
  <c r="E773979"/>
  <c r="E773978"/>
  <c r="E773977"/>
  <c r="E773976"/>
  <c r="E773975"/>
  <c r="E773974"/>
  <c r="E773973"/>
  <c r="E773972"/>
  <c r="E773971"/>
  <c r="E773970"/>
  <c r="E773969"/>
  <c r="E773968"/>
  <c r="E773967"/>
  <c r="E773966"/>
  <c r="E773965"/>
  <c r="E773964"/>
  <c r="E773963"/>
  <c r="E773962"/>
  <c r="E773961"/>
  <c r="E773960"/>
  <c r="E773959"/>
  <c r="E773958"/>
  <c r="E773957"/>
  <c r="E773956"/>
  <c r="E773955"/>
  <c r="E773954"/>
  <c r="E773953"/>
  <c r="E773952"/>
  <c r="E773951"/>
  <c r="E773950"/>
  <c r="E773949"/>
  <c r="E773948"/>
  <c r="E773947"/>
  <c r="E773946"/>
  <c r="E773945"/>
  <c r="E773944"/>
  <c r="E773943"/>
  <c r="E773942"/>
  <c r="E773941"/>
  <c r="E773940"/>
  <c r="E773939"/>
  <c r="E773938"/>
  <c r="E773937"/>
  <c r="E773936"/>
  <c r="E773935"/>
  <c r="E773934"/>
  <c r="E773933"/>
  <c r="E773932"/>
  <c r="E773931"/>
  <c r="E773930"/>
  <c r="E773929"/>
  <c r="E773928"/>
  <c r="E773927"/>
  <c r="E773926"/>
  <c r="E773925"/>
  <c r="E773924"/>
  <c r="E773923"/>
  <c r="E773922"/>
  <c r="E773921"/>
  <c r="E773920"/>
  <c r="E773919"/>
  <c r="E773918"/>
  <c r="E773917"/>
  <c r="E773916"/>
  <c r="E773915"/>
  <c r="E773914"/>
  <c r="E773913"/>
  <c r="E773912"/>
  <c r="E773911"/>
  <c r="E773910"/>
  <c r="E773909"/>
  <c r="E773908"/>
  <c r="E773907"/>
  <c r="E773906"/>
  <c r="E773905"/>
  <c r="E773904"/>
  <c r="E773903"/>
  <c r="E773902"/>
  <c r="E773901"/>
  <c r="E773900"/>
  <c r="E773899"/>
  <c r="E773898"/>
  <c r="E773897"/>
  <c r="E773896"/>
  <c r="E773895"/>
  <c r="E773894"/>
  <c r="E773893"/>
  <c r="E773892"/>
  <c r="E773891"/>
  <c r="E773890"/>
  <c r="E773889"/>
  <c r="E773888"/>
  <c r="E773887"/>
  <c r="E773886"/>
  <c r="E773885"/>
  <c r="E773884"/>
  <c r="E773883"/>
  <c r="E773882"/>
  <c r="E773881"/>
  <c r="E773880"/>
  <c r="E773879"/>
  <c r="E773878"/>
  <c r="E773877"/>
  <c r="E773876"/>
  <c r="E773875"/>
  <c r="E773874"/>
  <c r="E773873"/>
  <c r="E773872"/>
  <c r="E773871"/>
  <c r="E773870"/>
  <c r="E773869"/>
  <c r="E773868"/>
  <c r="E773867"/>
  <c r="E773866"/>
  <c r="E773865"/>
  <c r="E773864"/>
  <c r="E773863"/>
  <c r="E773862"/>
  <c r="E773861"/>
  <c r="E773860"/>
  <c r="E773859"/>
  <c r="E773858"/>
  <c r="E773857"/>
  <c r="E773856"/>
  <c r="E773855"/>
  <c r="E773854"/>
  <c r="E773853"/>
  <c r="E773852"/>
  <c r="E773851"/>
  <c r="E773850"/>
  <c r="E773849"/>
  <c r="E773848"/>
  <c r="E773847"/>
  <c r="E773846"/>
  <c r="E773845"/>
  <c r="E773844"/>
  <c r="E773843"/>
  <c r="E773842"/>
  <c r="E773841"/>
  <c r="E773840"/>
  <c r="E773839"/>
  <c r="E773838"/>
  <c r="E773837"/>
  <c r="E773836"/>
  <c r="E773835"/>
  <c r="E773834"/>
  <c r="E773833"/>
  <c r="E773832"/>
  <c r="E773831"/>
  <c r="E773830"/>
  <c r="E773829"/>
  <c r="E773828"/>
  <c r="E773827"/>
  <c r="E773826"/>
  <c r="E773825"/>
  <c r="E773824"/>
  <c r="E773823"/>
  <c r="E773822"/>
  <c r="E773821"/>
  <c r="E773820"/>
  <c r="E773819"/>
  <c r="E773818"/>
  <c r="E773817"/>
  <c r="E773816"/>
  <c r="E773815"/>
  <c r="E773814"/>
  <c r="E773813"/>
  <c r="E773812"/>
  <c r="E773811"/>
  <c r="E773810"/>
  <c r="E773809"/>
  <c r="E773808"/>
  <c r="E773807"/>
  <c r="E773806"/>
  <c r="E773805"/>
  <c r="E773804"/>
  <c r="E773803"/>
  <c r="E773802"/>
  <c r="E773801"/>
  <c r="E773800"/>
  <c r="E773799"/>
  <c r="E773798"/>
  <c r="E773797"/>
  <c r="E773796"/>
  <c r="E773795"/>
  <c r="E773794"/>
  <c r="E773793"/>
  <c r="E773792"/>
  <c r="E773791"/>
  <c r="E773790"/>
  <c r="E773789"/>
  <c r="E773788"/>
  <c r="E773787"/>
  <c r="E773786"/>
  <c r="E773785"/>
  <c r="E773784"/>
  <c r="E773783"/>
  <c r="E773782"/>
  <c r="E773781"/>
  <c r="E773780"/>
  <c r="E773779"/>
  <c r="E773778"/>
  <c r="E773777"/>
  <c r="E773776"/>
  <c r="E773775"/>
  <c r="E773774"/>
  <c r="E773773"/>
  <c r="E773772"/>
  <c r="E773771"/>
  <c r="E773770"/>
  <c r="E773769"/>
  <c r="E773768"/>
  <c r="E773767"/>
  <c r="E773766"/>
  <c r="E773765"/>
  <c r="E773764"/>
  <c r="E773763"/>
  <c r="E773762"/>
  <c r="E773761"/>
  <c r="E773760"/>
  <c r="E773759"/>
  <c r="E773758"/>
  <c r="E773757"/>
  <c r="E773756"/>
  <c r="E773755"/>
  <c r="E773754"/>
  <c r="E773753"/>
  <c r="E773752"/>
  <c r="E773751"/>
  <c r="E773750"/>
  <c r="E773749"/>
  <c r="E773748"/>
  <c r="E773747"/>
  <c r="E773746"/>
  <c r="E773745"/>
  <c r="E773744"/>
  <c r="E773743"/>
  <c r="E773742"/>
  <c r="E773741"/>
  <c r="E773740"/>
  <c r="E773739"/>
  <c r="E773738"/>
  <c r="E773737"/>
  <c r="E773736"/>
  <c r="E773735"/>
  <c r="E773734"/>
  <c r="E773733"/>
  <c r="E773732"/>
  <c r="E773731"/>
  <c r="E773730"/>
  <c r="E773729"/>
  <c r="E773728"/>
  <c r="E773727"/>
  <c r="E773726"/>
  <c r="E773725"/>
  <c r="E773724"/>
  <c r="E773723"/>
  <c r="E773722"/>
  <c r="E773721"/>
  <c r="E773720"/>
  <c r="E773719"/>
  <c r="E773718"/>
  <c r="E773717"/>
  <c r="E773716"/>
  <c r="E773715"/>
  <c r="E773714"/>
  <c r="E773713"/>
  <c r="E773712"/>
  <c r="E773711"/>
  <c r="E773710"/>
  <c r="E773709"/>
  <c r="E773708"/>
  <c r="E773707"/>
  <c r="E773706"/>
  <c r="E773705"/>
  <c r="E773704"/>
  <c r="E773703"/>
  <c r="E773702"/>
  <c r="E773701"/>
  <c r="E773700"/>
  <c r="E773699"/>
  <c r="E773698"/>
  <c r="E773697"/>
  <c r="E773696"/>
  <c r="E773695"/>
  <c r="E773694"/>
  <c r="E773693"/>
  <c r="E773692"/>
  <c r="E773691"/>
  <c r="E773690"/>
  <c r="E773689"/>
  <c r="E773688"/>
  <c r="E773687"/>
  <c r="E773686"/>
  <c r="E773685"/>
  <c r="E773684"/>
  <c r="E773683"/>
  <c r="E773682"/>
  <c r="E773681"/>
  <c r="E773680"/>
  <c r="E773679"/>
  <c r="E773678"/>
  <c r="E773677"/>
  <c r="E773676"/>
  <c r="E773675"/>
  <c r="E773674"/>
  <c r="E773673"/>
  <c r="E773672"/>
  <c r="E773671"/>
  <c r="E773670"/>
  <c r="E773669"/>
  <c r="E773668"/>
  <c r="E773667"/>
  <c r="E773666"/>
  <c r="E773665"/>
  <c r="E773664"/>
  <c r="E773663"/>
  <c r="E773662"/>
  <c r="E773661"/>
  <c r="E773660"/>
  <c r="E773659"/>
  <c r="E773658"/>
  <c r="E773657"/>
  <c r="E773656"/>
  <c r="E773655"/>
  <c r="E773654"/>
  <c r="E773653"/>
  <c r="E773652"/>
  <c r="E773651"/>
  <c r="E773650"/>
  <c r="E773649"/>
  <c r="E773648"/>
  <c r="E773647"/>
  <c r="E773646"/>
  <c r="E773645"/>
  <c r="E773644"/>
  <c r="E773643"/>
  <c r="E773642"/>
  <c r="E773641"/>
  <c r="E773640"/>
  <c r="E773639"/>
  <c r="E773638"/>
  <c r="E773637"/>
  <c r="E773636"/>
  <c r="E773635"/>
  <c r="E773634"/>
  <c r="E773633"/>
  <c r="E773632"/>
  <c r="E773631"/>
  <c r="E773630"/>
  <c r="E773629"/>
  <c r="E773628"/>
  <c r="E773627"/>
  <c r="E773626"/>
  <c r="E773625"/>
  <c r="E773624"/>
  <c r="E773623"/>
  <c r="E773622"/>
  <c r="E773621"/>
  <c r="E773620"/>
  <c r="E773619"/>
  <c r="E773618"/>
  <c r="E773617"/>
  <c r="E773616"/>
  <c r="E773615"/>
  <c r="E773614"/>
  <c r="E773613"/>
  <c r="E773612"/>
  <c r="E773611"/>
  <c r="E773610"/>
  <c r="E773609"/>
  <c r="E773608"/>
  <c r="E773607"/>
  <c r="E773606"/>
  <c r="E773605"/>
  <c r="E773604"/>
  <c r="E773603"/>
  <c r="E773602"/>
  <c r="E773601"/>
  <c r="E773600"/>
  <c r="E773599"/>
  <c r="E773598"/>
  <c r="E773597"/>
  <c r="E773596"/>
  <c r="E773595"/>
  <c r="E773594"/>
  <c r="E773593"/>
  <c r="E773592"/>
  <c r="E773591"/>
  <c r="E773590"/>
  <c r="E773589"/>
  <c r="E773588"/>
  <c r="E773587"/>
  <c r="E773586"/>
  <c r="E773585"/>
  <c r="E773584"/>
  <c r="E773583"/>
  <c r="E773582"/>
  <c r="E773581"/>
  <c r="E773580"/>
  <c r="E773579"/>
  <c r="E773578"/>
  <c r="E773577"/>
  <c r="E773576"/>
  <c r="E773575"/>
  <c r="E773574"/>
  <c r="E773573"/>
  <c r="E773572"/>
  <c r="E773571"/>
  <c r="E773570"/>
  <c r="E773569"/>
  <c r="E773568"/>
  <c r="E773567"/>
  <c r="E773566"/>
  <c r="E773565"/>
  <c r="E773564"/>
  <c r="E773563"/>
  <c r="E773562"/>
  <c r="E773561"/>
  <c r="E773560"/>
  <c r="E773559"/>
  <c r="E773558"/>
  <c r="E773557"/>
  <c r="E773556"/>
  <c r="E773555"/>
  <c r="E773554"/>
  <c r="E773553"/>
  <c r="E773552"/>
  <c r="E773551"/>
  <c r="E773550"/>
  <c r="E773549"/>
  <c r="E773548"/>
  <c r="E773547"/>
  <c r="E773546"/>
  <c r="E773545"/>
  <c r="E773544"/>
  <c r="E773543"/>
  <c r="E773542"/>
  <c r="E773541"/>
  <c r="E773540"/>
  <c r="E773539"/>
  <c r="E773538"/>
  <c r="E773537"/>
  <c r="E773536"/>
  <c r="E773535"/>
  <c r="E773534"/>
  <c r="E773533"/>
  <c r="E773532"/>
  <c r="E773531"/>
  <c r="E773530"/>
  <c r="E773529"/>
  <c r="E773528"/>
  <c r="E773527"/>
  <c r="E773526"/>
  <c r="E773525"/>
  <c r="E773524"/>
  <c r="E773523"/>
  <c r="E773522"/>
  <c r="E773521"/>
  <c r="E773520"/>
  <c r="E773519"/>
  <c r="E773518"/>
  <c r="E773517"/>
  <c r="E773516"/>
  <c r="E773515"/>
  <c r="E773514"/>
  <c r="E773513"/>
  <c r="E773512"/>
  <c r="E773511"/>
  <c r="E773510"/>
  <c r="E773509"/>
  <c r="E773508"/>
  <c r="E773507"/>
  <c r="E773506"/>
  <c r="E773505"/>
  <c r="E773504"/>
  <c r="E773503"/>
  <c r="E773502"/>
  <c r="E773501"/>
  <c r="E773500"/>
  <c r="E773499"/>
  <c r="E773498"/>
  <c r="E773497"/>
  <c r="E773496"/>
  <c r="E773495"/>
  <c r="E773494"/>
  <c r="E773493"/>
  <c r="E773492"/>
  <c r="E773491"/>
  <c r="E773490"/>
  <c r="E773489"/>
  <c r="E773488"/>
  <c r="E773487"/>
  <c r="E773486"/>
  <c r="E773485"/>
  <c r="E773484"/>
  <c r="E773483"/>
  <c r="E773482"/>
  <c r="E773481"/>
  <c r="E773480"/>
  <c r="E773479"/>
  <c r="E773478"/>
  <c r="E773477"/>
  <c r="E773476"/>
  <c r="E773475"/>
  <c r="E773474"/>
  <c r="E773473"/>
  <c r="E773472"/>
  <c r="E773471"/>
  <c r="E773470"/>
  <c r="E773469"/>
  <c r="E773468"/>
  <c r="E773467"/>
  <c r="E773466"/>
  <c r="E773465"/>
  <c r="E773464"/>
  <c r="E773463"/>
  <c r="E773462"/>
  <c r="E773461"/>
  <c r="E773460"/>
  <c r="E773459"/>
  <c r="E773458"/>
  <c r="E773457"/>
  <c r="E773456"/>
  <c r="E773455"/>
  <c r="E773454"/>
  <c r="E773453"/>
  <c r="E773452"/>
  <c r="E773451"/>
  <c r="E773450"/>
  <c r="E773449"/>
  <c r="E773448"/>
  <c r="E773447"/>
  <c r="E773446"/>
  <c r="E773445"/>
  <c r="E773444"/>
  <c r="E773443"/>
  <c r="E773442"/>
  <c r="E773441"/>
  <c r="E773440"/>
  <c r="E773439"/>
  <c r="E773438"/>
  <c r="E773437"/>
  <c r="E773436"/>
  <c r="E773435"/>
  <c r="E773434"/>
  <c r="E773433"/>
  <c r="E773432"/>
  <c r="E773431"/>
  <c r="E773430"/>
  <c r="E773429"/>
  <c r="E773428"/>
  <c r="E773427"/>
  <c r="E773426"/>
  <c r="E773425"/>
  <c r="E773424"/>
  <c r="E773423"/>
  <c r="E773422"/>
  <c r="E773421"/>
  <c r="E773420"/>
  <c r="E773419"/>
  <c r="E773418"/>
  <c r="E773417"/>
  <c r="E773416"/>
  <c r="E773415"/>
  <c r="E773414"/>
  <c r="E773413"/>
  <c r="E773412"/>
  <c r="E773411"/>
  <c r="E773410"/>
  <c r="E773409"/>
  <c r="E773408"/>
  <c r="E773407"/>
  <c r="E773406"/>
  <c r="E773405"/>
  <c r="E773404"/>
  <c r="E773403"/>
  <c r="E773402"/>
  <c r="E773401"/>
  <c r="E773400"/>
  <c r="E773399"/>
  <c r="E773398"/>
  <c r="E773397"/>
  <c r="E773396"/>
  <c r="E773395"/>
  <c r="E773394"/>
  <c r="E773393"/>
  <c r="E773392"/>
  <c r="E773391"/>
  <c r="E773390"/>
  <c r="E773389"/>
  <c r="E773388"/>
  <c r="E773387"/>
  <c r="E773386"/>
  <c r="E773385"/>
  <c r="E773384"/>
  <c r="E773383"/>
  <c r="E773382"/>
  <c r="E773381"/>
  <c r="E773380"/>
  <c r="E773379"/>
  <c r="E773378"/>
  <c r="E773377"/>
  <c r="E773376"/>
  <c r="E773375"/>
  <c r="E773374"/>
  <c r="E773373"/>
  <c r="E773372"/>
  <c r="E773371"/>
  <c r="E773370"/>
  <c r="E773369"/>
  <c r="E773368"/>
  <c r="E773367"/>
  <c r="E773366"/>
  <c r="E773365"/>
  <c r="E773364"/>
  <c r="E773363"/>
  <c r="E773362"/>
  <c r="E773361"/>
  <c r="E773360"/>
  <c r="E773359"/>
  <c r="E773358"/>
  <c r="E773357"/>
  <c r="E773356"/>
  <c r="E773355"/>
  <c r="E773354"/>
  <c r="E773353"/>
  <c r="E773352"/>
  <c r="E773351"/>
  <c r="E773350"/>
  <c r="E773349"/>
  <c r="E773348"/>
  <c r="E773347"/>
  <c r="E773346"/>
  <c r="E773345"/>
  <c r="E773344"/>
  <c r="E773343"/>
  <c r="E773342"/>
  <c r="E773341"/>
  <c r="E773340"/>
  <c r="E773339"/>
  <c r="E773338"/>
  <c r="E773337"/>
  <c r="E773336"/>
  <c r="E773335"/>
  <c r="E773334"/>
  <c r="E773333"/>
  <c r="E773332"/>
  <c r="E773331"/>
  <c r="E773330"/>
  <c r="E773329"/>
  <c r="E773328"/>
  <c r="E773327"/>
  <c r="E773326"/>
  <c r="E773325"/>
  <c r="E773324"/>
  <c r="E773323"/>
  <c r="E773322"/>
  <c r="E773321"/>
  <c r="E773320"/>
  <c r="E773319"/>
  <c r="E773318"/>
  <c r="E773317"/>
  <c r="E773316"/>
  <c r="E773315"/>
  <c r="E773314"/>
  <c r="E773313"/>
  <c r="E773312"/>
  <c r="E773311"/>
  <c r="E773310"/>
  <c r="E773309"/>
  <c r="E773308"/>
  <c r="E773307"/>
  <c r="E773306"/>
  <c r="E773305"/>
  <c r="E773304"/>
  <c r="E773303"/>
  <c r="E773302"/>
  <c r="E773301"/>
  <c r="E773300"/>
  <c r="E773299"/>
  <c r="E773298"/>
  <c r="E773297"/>
  <c r="E773296"/>
  <c r="E773295"/>
  <c r="E773294"/>
  <c r="E773293"/>
  <c r="E773292"/>
  <c r="E773291"/>
  <c r="E773290"/>
  <c r="E773289"/>
  <c r="E773288"/>
  <c r="E773287"/>
  <c r="E773286"/>
  <c r="E773285"/>
  <c r="E773284"/>
  <c r="E773283"/>
  <c r="E773282"/>
  <c r="E773281"/>
  <c r="E773280"/>
  <c r="E773279"/>
  <c r="E773278"/>
  <c r="E773277"/>
  <c r="E773276"/>
  <c r="E773275"/>
  <c r="E773274"/>
  <c r="E773273"/>
  <c r="E773272"/>
  <c r="E773271"/>
  <c r="E773270"/>
  <c r="E773269"/>
  <c r="E773268"/>
  <c r="E773267"/>
  <c r="E773266"/>
  <c r="E773265"/>
  <c r="E773264"/>
  <c r="E773263"/>
  <c r="E773262"/>
  <c r="E773261"/>
  <c r="E773260"/>
  <c r="E773259"/>
  <c r="E773258"/>
  <c r="E773257"/>
  <c r="E773256"/>
  <c r="E773255"/>
  <c r="E773254"/>
  <c r="E773253"/>
  <c r="E773252"/>
  <c r="E773251"/>
  <c r="E773250"/>
  <c r="E773249"/>
  <c r="E773248"/>
  <c r="E773247"/>
  <c r="E773246"/>
  <c r="E773245"/>
  <c r="E773244"/>
  <c r="E773243"/>
  <c r="E773242"/>
  <c r="E773241"/>
  <c r="E773240"/>
  <c r="E773239"/>
  <c r="E773238"/>
  <c r="E773237"/>
  <c r="E773236"/>
  <c r="E773235"/>
  <c r="E773234"/>
  <c r="E773233"/>
  <c r="E773232"/>
  <c r="E773231"/>
  <c r="E773230"/>
  <c r="E773229"/>
  <c r="E773228"/>
  <c r="E773227"/>
  <c r="E773226"/>
  <c r="E773225"/>
  <c r="E773224"/>
  <c r="E773223"/>
  <c r="E773222"/>
  <c r="E773221"/>
  <c r="E773220"/>
  <c r="E773219"/>
  <c r="E773218"/>
  <c r="E773217"/>
  <c r="E773216"/>
  <c r="E773215"/>
  <c r="E773214"/>
  <c r="E773213"/>
  <c r="E773212"/>
  <c r="E773211"/>
  <c r="E773210"/>
  <c r="E773209"/>
  <c r="E773208"/>
  <c r="E773207"/>
  <c r="E773206"/>
  <c r="E773205"/>
  <c r="E773204"/>
  <c r="E773203"/>
  <c r="E773202"/>
  <c r="E773201"/>
  <c r="E773200"/>
  <c r="E773199"/>
  <c r="E773198"/>
  <c r="E773197"/>
  <c r="E773196"/>
  <c r="E773195"/>
  <c r="E773194"/>
  <c r="E773193"/>
  <c r="E773192"/>
  <c r="E773191"/>
  <c r="E773190"/>
  <c r="E773189"/>
  <c r="E773188"/>
  <c r="E773187"/>
  <c r="E773186"/>
  <c r="E773185"/>
  <c r="E773184"/>
  <c r="E773183"/>
  <c r="E773182"/>
  <c r="E773181"/>
  <c r="E773180"/>
  <c r="E773179"/>
  <c r="E773178"/>
  <c r="E773177"/>
  <c r="E773176"/>
  <c r="E773175"/>
  <c r="E773174"/>
  <c r="E773173"/>
  <c r="E773172"/>
  <c r="E773171"/>
  <c r="E773170"/>
  <c r="E773169"/>
  <c r="E773168"/>
  <c r="E773167"/>
  <c r="E773166"/>
  <c r="E773165"/>
  <c r="E773164"/>
  <c r="E773163"/>
  <c r="E773162"/>
  <c r="E773161"/>
  <c r="E773160"/>
  <c r="E773159"/>
  <c r="E773158"/>
  <c r="E773157"/>
  <c r="E773156"/>
  <c r="E773155"/>
  <c r="E773154"/>
  <c r="E773153"/>
  <c r="E773152"/>
  <c r="E773151"/>
  <c r="E773150"/>
  <c r="E773149"/>
  <c r="E773148"/>
  <c r="E773147"/>
  <c r="E773146"/>
  <c r="E773145"/>
  <c r="E773144"/>
  <c r="E773143"/>
  <c r="E773142"/>
  <c r="E773141"/>
  <c r="E773140"/>
  <c r="E773139"/>
  <c r="E773138"/>
  <c r="E773137"/>
  <c r="E773136"/>
  <c r="E773135"/>
  <c r="E773134"/>
  <c r="E773133"/>
  <c r="E773132"/>
  <c r="E773131"/>
  <c r="E773130"/>
  <c r="E773129"/>
  <c r="E773128"/>
  <c r="E773127"/>
  <c r="E773126"/>
  <c r="E773125"/>
  <c r="E773124"/>
  <c r="E773123"/>
  <c r="E773122"/>
  <c r="E773121"/>
  <c r="E773120"/>
  <c r="E773119"/>
  <c r="E773118"/>
  <c r="E773117"/>
  <c r="E773116"/>
  <c r="E773115"/>
  <c r="E773114"/>
  <c r="E773113"/>
  <c r="E773112"/>
  <c r="E773111"/>
  <c r="E773110"/>
  <c r="E773109"/>
  <c r="E773108"/>
  <c r="E773107"/>
  <c r="E773106"/>
  <c r="E773105"/>
  <c r="E773104"/>
  <c r="E773103"/>
  <c r="E773102"/>
  <c r="E773101"/>
  <c r="E773100"/>
  <c r="E773099"/>
  <c r="E773098"/>
  <c r="E773097"/>
  <c r="E773096"/>
  <c r="E773095"/>
  <c r="E773094"/>
  <c r="E773093"/>
  <c r="E773092"/>
  <c r="E773091"/>
  <c r="E773090"/>
  <c r="E773089"/>
  <c r="E773088"/>
  <c r="E773087"/>
  <c r="E773086"/>
  <c r="E773085"/>
  <c r="E773084"/>
  <c r="E773083"/>
  <c r="E773082"/>
  <c r="E773081"/>
  <c r="E773080"/>
  <c r="E773079"/>
  <c r="E773078"/>
  <c r="E773077"/>
  <c r="E773076"/>
  <c r="E773075"/>
  <c r="E773074"/>
  <c r="E773073"/>
  <c r="E773072"/>
  <c r="E773071"/>
  <c r="E773070"/>
  <c r="E773069"/>
  <c r="E773068"/>
  <c r="E773067"/>
  <c r="E773066"/>
  <c r="E773065"/>
  <c r="E773064"/>
  <c r="E773063"/>
  <c r="E773062"/>
  <c r="E773061"/>
  <c r="E773060"/>
  <c r="E773059"/>
  <c r="E773058"/>
  <c r="E773057"/>
  <c r="E773056"/>
  <c r="E773055"/>
  <c r="E773054"/>
  <c r="E773053"/>
  <c r="E773052"/>
  <c r="E773051"/>
  <c r="E773050"/>
  <c r="E773049"/>
  <c r="E773048"/>
  <c r="E773047"/>
  <c r="E773046"/>
  <c r="E773045"/>
  <c r="E773044"/>
  <c r="E773043"/>
  <c r="E773042"/>
  <c r="E773041"/>
  <c r="E773040"/>
  <c r="E773039"/>
  <c r="E773038"/>
  <c r="E773037"/>
  <c r="E773036"/>
  <c r="E773035"/>
  <c r="E773034"/>
  <c r="E773033"/>
  <c r="E773032"/>
  <c r="E773031"/>
  <c r="E773030"/>
  <c r="E773029"/>
  <c r="E773028"/>
  <c r="E773027"/>
  <c r="E773026"/>
  <c r="E773025"/>
  <c r="E773024"/>
  <c r="E773023"/>
  <c r="E773022"/>
  <c r="E773021"/>
  <c r="E773020"/>
  <c r="E773019"/>
  <c r="E773018"/>
  <c r="E773017"/>
  <c r="E773016"/>
  <c r="E773015"/>
  <c r="E773014"/>
  <c r="E773013"/>
  <c r="E773012"/>
  <c r="E773011"/>
  <c r="E773010"/>
  <c r="E773009"/>
  <c r="E773008"/>
  <c r="E773007"/>
  <c r="E773006"/>
  <c r="E773005"/>
  <c r="E773004"/>
  <c r="E773003"/>
  <c r="E773002"/>
  <c r="E773001"/>
  <c r="E773000"/>
  <c r="E772999"/>
  <c r="E772998"/>
  <c r="E772997"/>
  <c r="E772996"/>
  <c r="E772995"/>
  <c r="E772994"/>
  <c r="E772993"/>
  <c r="E772992"/>
  <c r="E772991"/>
  <c r="E772990"/>
  <c r="E772989"/>
  <c r="E772988"/>
  <c r="E772987"/>
  <c r="E772986"/>
  <c r="E772985"/>
  <c r="E772984"/>
  <c r="E772983"/>
  <c r="E772982"/>
  <c r="E772981"/>
  <c r="E772980"/>
  <c r="E772979"/>
  <c r="E772978"/>
  <c r="E772977"/>
  <c r="E772976"/>
  <c r="E772975"/>
  <c r="E772974"/>
  <c r="E772973"/>
  <c r="E772972"/>
  <c r="E772971"/>
  <c r="E772970"/>
  <c r="E772969"/>
  <c r="E772968"/>
  <c r="E772967"/>
  <c r="E772966"/>
  <c r="E772965"/>
  <c r="E772964"/>
  <c r="E772963"/>
  <c r="E772962"/>
  <c r="E772961"/>
  <c r="E772960"/>
  <c r="E772959"/>
  <c r="E772958"/>
  <c r="E772957"/>
  <c r="E772956"/>
  <c r="E772955"/>
  <c r="E772954"/>
  <c r="E772953"/>
  <c r="E772952"/>
  <c r="E772951"/>
  <c r="E772950"/>
  <c r="E772949"/>
  <c r="E772948"/>
  <c r="E772947"/>
  <c r="E772946"/>
  <c r="E772945"/>
  <c r="E772944"/>
  <c r="E772943"/>
  <c r="E772942"/>
  <c r="E772941"/>
  <c r="E772940"/>
  <c r="E772939"/>
  <c r="E772938"/>
  <c r="E772937"/>
  <c r="E772936"/>
  <c r="E772935"/>
  <c r="E772934"/>
  <c r="E772933"/>
  <c r="E772932"/>
  <c r="E772931"/>
  <c r="E772930"/>
  <c r="E772929"/>
  <c r="E772928"/>
  <c r="E772927"/>
  <c r="E772926"/>
  <c r="E772925"/>
  <c r="E772924"/>
  <c r="E772923"/>
  <c r="E772922"/>
  <c r="E772921"/>
  <c r="E772920"/>
  <c r="E772919"/>
  <c r="E772918"/>
  <c r="E772917"/>
  <c r="E772916"/>
  <c r="E772915"/>
  <c r="E772914"/>
  <c r="E772913"/>
  <c r="E772912"/>
  <c r="E772911"/>
  <c r="E772910"/>
  <c r="E772909"/>
  <c r="E772908"/>
  <c r="E772907"/>
  <c r="E772906"/>
  <c r="E772905"/>
  <c r="E772904"/>
  <c r="E772903"/>
  <c r="E772902"/>
  <c r="E772901"/>
  <c r="E772900"/>
  <c r="E772899"/>
  <c r="E772898"/>
  <c r="E772897"/>
  <c r="E772896"/>
  <c r="E772895"/>
  <c r="E772894"/>
  <c r="E772893"/>
  <c r="E772892"/>
  <c r="E772891"/>
  <c r="E772890"/>
  <c r="E772889"/>
  <c r="E772888"/>
  <c r="E772887"/>
  <c r="E772886"/>
  <c r="E772885"/>
  <c r="E772884"/>
  <c r="E772883"/>
  <c r="E772882"/>
  <c r="E772881"/>
  <c r="E772880"/>
  <c r="E772879"/>
  <c r="E772878"/>
  <c r="E772877"/>
  <c r="E772876"/>
  <c r="E772875"/>
  <c r="E772874"/>
  <c r="E772873"/>
  <c r="E772872"/>
  <c r="E772871"/>
  <c r="E772870"/>
  <c r="E772869"/>
  <c r="E772868"/>
  <c r="E772867"/>
  <c r="E772866"/>
  <c r="E772865"/>
  <c r="E772864"/>
  <c r="E772863"/>
  <c r="E772862"/>
  <c r="E772861"/>
  <c r="E772860"/>
  <c r="E772859"/>
  <c r="E772858"/>
  <c r="E772857"/>
  <c r="E772856"/>
  <c r="E772855"/>
  <c r="E772854"/>
  <c r="E772853"/>
  <c r="E772852"/>
  <c r="E772851"/>
  <c r="E772850"/>
  <c r="E772849"/>
  <c r="E772848"/>
  <c r="E772847"/>
  <c r="E772846"/>
  <c r="E772845"/>
  <c r="E772844"/>
  <c r="E772843"/>
  <c r="E772842"/>
  <c r="E772841"/>
  <c r="E772840"/>
  <c r="E772839"/>
  <c r="E772838"/>
  <c r="E772837"/>
  <c r="E772836"/>
  <c r="E772835"/>
  <c r="E772834"/>
  <c r="E772833"/>
  <c r="E772832"/>
  <c r="E772831"/>
  <c r="E772830"/>
  <c r="E772829"/>
  <c r="E772828"/>
  <c r="E772827"/>
  <c r="E772826"/>
  <c r="E772825"/>
  <c r="E772824"/>
  <c r="E772823"/>
  <c r="E772822"/>
  <c r="E772821"/>
  <c r="E772820"/>
  <c r="E772819"/>
  <c r="E772818"/>
  <c r="E772817"/>
  <c r="E772816"/>
  <c r="E772815"/>
  <c r="E772814"/>
  <c r="E772813"/>
  <c r="E772812"/>
  <c r="E772811"/>
  <c r="E772810"/>
  <c r="E772809"/>
  <c r="E772808"/>
  <c r="E772807"/>
  <c r="E772806"/>
  <c r="E772805"/>
  <c r="E772804"/>
  <c r="E772803"/>
  <c r="E772802"/>
  <c r="E772801"/>
  <c r="E772800"/>
  <c r="E772799"/>
  <c r="E772798"/>
  <c r="E772797"/>
  <c r="E772796"/>
  <c r="E772795"/>
  <c r="E772794"/>
  <c r="E772793"/>
  <c r="E772792"/>
  <c r="E772791"/>
  <c r="E772790"/>
  <c r="E772789"/>
  <c r="E772788"/>
  <c r="E772787"/>
  <c r="E772786"/>
  <c r="E772785"/>
  <c r="E772784"/>
  <c r="E772783"/>
  <c r="E772782"/>
  <c r="E772781"/>
  <c r="E772780"/>
  <c r="E772779"/>
  <c r="E772778"/>
  <c r="E772777"/>
  <c r="E772776"/>
  <c r="E772775"/>
  <c r="E772774"/>
  <c r="E772773"/>
  <c r="E772772"/>
  <c r="E772771"/>
  <c r="E772770"/>
  <c r="E772769"/>
  <c r="E772768"/>
  <c r="E772767"/>
  <c r="E772766"/>
  <c r="E772765"/>
  <c r="E772764"/>
  <c r="E772763"/>
  <c r="E772762"/>
  <c r="E772761"/>
  <c r="E772760"/>
  <c r="E772759"/>
  <c r="E772758"/>
  <c r="E772757"/>
  <c r="E772756"/>
  <c r="E772755"/>
  <c r="E772754"/>
  <c r="E772753"/>
  <c r="E772752"/>
  <c r="E772751"/>
  <c r="E772750"/>
  <c r="E772749"/>
  <c r="E772748"/>
  <c r="E772747"/>
  <c r="E772746"/>
  <c r="E772745"/>
  <c r="E772744"/>
  <c r="E772743"/>
  <c r="E772742"/>
  <c r="E772741"/>
  <c r="E772740"/>
  <c r="E772739"/>
  <c r="E772738"/>
  <c r="E772737"/>
  <c r="E772736"/>
  <c r="E772735"/>
  <c r="E772734"/>
  <c r="E772733"/>
  <c r="E772732"/>
  <c r="E772731"/>
  <c r="E772730"/>
  <c r="E772729"/>
  <c r="E772728"/>
  <c r="E772727"/>
  <c r="E772726"/>
  <c r="E772725"/>
  <c r="E772724"/>
  <c r="E772723"/>
  <c r="E772722"/>
  <c r="E772721"/>
  <c r="E772720"/>
  <c r="E772719"/>
  <c r="E772718"/>
  <c r="E772717"/>
  <c r="E772716"/>
  <c r="E772715"/>
  <c r="E772714"/>
  <c r="E772713"/>
  <c r="E772712"/>
  <c r="E772711"/>
  <c r="E772710"/>
  <c r="E772709"/>
  <c r="E772708"/>
  <c r="E772707"/>
  <c r="E772706"/>
  <c r="E772705"/>
  <c r="E772704"/>
  <c r="E772703"/>
  <c r="E772702"/>
  <c r="E772701"/>
  <c r="E772700"/>
  <c r="E772699"/>
  <c r="E772698"/>
  <c r="E772697"/>
  <c r="E772696"/>
  <c r="E772695"/>
  <c r="E772694"/>
  <c r="E772693"/>
  <c r="E772692"/>
  <c r="E772691"/>
  <c r="E772690"/>
  <c r="E772689"/>
  <c r="E772688"/>
  <c r="E772687"/>
  <c r="E772686"/>
  <c r="E772685"/>
  <c r="E772684"/>
  <c r="E772683"/>
  <c r="E772682"/>
  <c r="E772681"/>
  <c r="E772680"/>
  <c r="E772679"/>
  <c r="E772678"/>
  <c r="E772677"/>
  <c r="E772676"/>
  <c r="E772675"/>
  <c r="E772674"/>
  <c r="E772673"/>
  <c r="E772672"/>
  <c r="E772671"/>
  <c r="E772670"/>
  <c r="E772669"/>
  <c r="E772668"/>
  <c r="E772667"/>
  <c r="E772666"/>
  <c r="E772665"/>
  <c r="E772664"/>
  <c r="E772663"/>
  <c r="E772662"/>
  <c r="E772661"/>
  <c r="E772660"/>
  <c r="E772659"/>
  <c r="E772658"/>
  <c r="E772657"/>
  <c r="E772656"/>
  <c r="E772655"/>
  <c r="E772654"/>
  <c r="E772653"/>
  <c r="E772652"/>
  <c r="E772651"/>
  <c r="E772650"/>
  <c r="E772649"/>
  <c r="E772648"/>
  <c r="E772647"/>
  <c r="E772646"/>
  <c r="E772645"/>
  <c r="E772644"/>
  <c r="E772643"/>
  <c r="E772642"/>
  <c r="E772641"/>
  <c r="E772640"/>
  <c r="E772639"/>
  <c r="E772638"/>
  <c r="E772637"/>
  <c r="E772636"/>
  <c r="E772635"/>
  <c r="E772634"/>
  <c r="E772633"/>
  <c r="E772632"/>
  <c r="E772631"/>
  <c r="E772630"/>
  <c r="E772629"/>
  <c r="E772628"/>
  <c r="E772627"/>
  <c r="E772626"/>
  <c r="E772625"/>
  <c r="E772624"/>
  <c r="E772623"/>
  <c r="E772622"/>
  <c r="E772621"/>
  <c r="E772620"/>
  <c r="E772619"/>
  <c r="E772618"/>
  <c r="E772617"/>
  <c r="E772616"/>
  <c r="E772615"/>
  <c r="E772614"/>
  <c r="E772613"/>
  <c r="E772612"/>
  <c r="E772611"/>
  <c r="E772610"/>
  <c r="E772609"/>
  <c r="E772608"/>
  <c r="E772607"/>
  <c r="E772606"/>
  <c r="E772605"/>
  <c r="E772604"/>
  <c r="E772603"/>
  <c r="E772602"/>
  <c r="E772601"/>
  <c r="E772600"/>
  <c r="E772599"/>
  <c r="E772598"/>
  <c r="E772597"/>
  <c r="E772596"/>
  <c r="E772595"/>
  <c r="E772594"/>
  <c r="E772593"/>
  <c r="E772592"/>
  <c r="E772591"/>
  <c r="E772590"/>
  <c r="E772589"/>
  <c r="E772588"/>
  <c r="E772587"/>
  <c r="E772586"/>
  <c r="E772585"/>
  <c r="E772584"/>
  <c r="E772583"/>
  <c r="E772582"/>
  <c r="E772581"/>
  <c r="E772580"/>
  <c r="E772579"/>
  <c r="E772578"/>
  <c r="E772577"/>
  <c r="E772576"/>
  <c r="E772575"/>
  <c r="E772574"/>
  <c r="E772573"/>
  <c r="E772572"/>
  <c r="E772571"/>
  <c r="E772570"/>
  <c r="E772569"/>
  <c r="E772568"/>
  <c r="E772567"/>
  <c r="E772566"/>
  <c r="E772565"/>
  <c r="E772564"/>
  <c r="E772563"/>
  <c r="E772562"/>
  <c r="E772561"/>
  <c r="E772560"/>
  <c r="E772559"/>
  <c r="E772558"/>
  <c r="E772557"/>
  <c r="E772556"/>
  <c r="E772555"/>
  <c r="E772554"/>
  <c r="E772553"/>
  <c r="E772552"/>
  <c r="E772551"/>
  <c r="E772550"/>
  <c r="E772549"/>
  <c r="E772548"/>
  <c r="E772547"/>
  <c r="E772546"/>
  <c r="E772545"/>
  <c r="E772544"/>
  <c r="E772543"/>
  <c r="E772542"/>
  <c r="E772541"/>
  <c r="E772540"/>
  <c r="E772539"/>
  <c r="E772538"/>
  <c r="E772537"/>
  <c r="E772536"/>
  <c r="E772535"/>
  <c r="E772534"/>
  <c r="E772533"/>
  <c r="E772532"/>
  <c r="E772531"/>
  <c r="E772530"/>
  <c r="E772529"/>
  <c r="E772528"/>
  <c r="E772527"/>
  <c r="E772526"/>
  <c r="E772525"/>
  <c r="E772524"/>
  <c r="E772523"/>
  <c r="E772522"/>
  <c r="E772521"/>
  <c r="E772520"/>
  <c r="E772519"/>
  <c r="E772518"/>
  <c r="E772517"/>
  <c r="E772516"/>
  <c r="E772515"/>
  <c r="E772514"/>
  <c r="E772513"/>
  <c r="E772512"/>
  <c r="E772511"/>
  <c r="E772510"/>
  <c r="E772509"/>
  <c r="E772508"/>
  <c r="E772507"/>
  <c r="E772506"/>
  <c r="E772505"/>
  <c r="E772504"/>
  <c r="E772503"/>
  <c r="E772502"/>
  <c r="E772501"/>
  <c r="E772500"/>
  <c r="E772499"/>
  <c r="E772498"/>
  <c r="E772497"/>
  <c r="E772496"/>
  <c r="E772495"/>
  <c r="E772494"/>
  <c r="E772493"/>
  <c r="E772492"/>
  <c r="E772491"/>
  <c r="E772490"/>
  <c r="E772489"/>
  <c r="E772488"/>
  <c r="E772487"/>
  <c r="E772486"/>
  <c r="E772485"/>
  <c r="E772484"/>
  <c r="E772483"/>
  <c r="E772482"/>
  <c r="E772481"/>
  <c r="E772480"/>
  <c r="E772479"/>
  <c r="E772478"/>
  <c r="E772477"/>
  <c r="E772476"/>
  <c r="E772475"/>
  <c r="E772474"/>
  <c r="E772473"/>
  <c r="E772472"/>
  <c r="E772471"/>
  <c r="E772470"/>
  <c r="E772469"/>
  <c r="E772468"/>
  <c r="E772467"/>
  <c r="E772466"/>
  <c r="E772465"/>
  <c r="E772464"/>
  <c r="E772463"/>
  <c r="E772462"/>
  <c r="E772461"/>
  <c r="E772460"/>
  <c r="E772459"/>
  <c r="E772458"/>
  <c r="E772457"/>
  <c r="E772456"/>
  <c r="E772455"/>
  <c r="E772454"/>
  <c r="E772453"/>
  <c r="E772452"/>
  <c r="E772451"/>
  <c r="E772450"/>
  <c r="E772449"/>
  <c r="E772448"/>
  <c r="E772447"/>
  <c r="E772446"/>
  <c r="E772445"/>
  <c r="E772444"/>
  <c r="E772443"/>
  <c r="E772442"/>
  <c r="E772441"/>
  <c r="E772440"/>
  <c r="E772439"/>
  <c r="E772438"/>
  <c r="E772437"/>
  <c r="E772436"/>
  <c r="E772435"/>
  <c r="E772434"/>
  <c r="E772433"/>
  <c r="E772432"/>
  <c r="E772431"/>
  <c r="E772430"/>
  <c r="E772429"/>
  <c r="E772428"/>
  <c r="E772427"/>
  <c r="E772426"/>
  <c r="E772425"/>
  <c r="E772424"/>
  <c r="E772423"/>
  <c r="E772422"/>
  <c r="E772421"/>
  <c r="E772420"/>
  <c r="E772419"/>
  <c r="E772418"/>
  <c r="E772417"/>
  <c r="E772416"/>
  <c r="E772415"/>
  <c r="E772414"/>
  <c r="E772413"/>
  <c r="E772412"/>
  <c r="E772411"/>
  <c r="E772410"/>
  <c r="E772409"/>
  <c r="E772408"/>
  <c r="E772407"/>
  <c r="E772406"/>
  <c r="E772405"/>
  <c r="E772404"/>
  <c r="E772403"/>
  <c r="E772402"/>
  <c r="E772401"/>
  <c r="E772400"/>
  <c r="E772399"/>
  <c r="E772398"/>
  <c r="E772397"/>
  <c r="E772396"/>
  <c r="E772395"/>
  <c r="E772394"/>
  <c r="E772393"/>
  <c r="E772392"/>
  <c r="E772391"/>
  <c r="E772390"/>
  <c r="E772389"/>
  <c r="E772388"/>
  <c r="E772387"/>
  <c r="E772386"/>
  <c r="E772385"/>
  <c r="E772384"/>
  <c r="E772383"/>
  <c r="E772382"/>
  <c r="E772381"/>
  <c r="E772380"/>
  <c r="E772379"/>
  <c r="E772378"/>
  <c r="E772377"/>
  <c r="E772376"/>
  <c r="E772375"/>
  <c r="E772374"/>
  <c r="E772373"/>
  <c r="E772372"/>
  <c r="E772371"/>
  <c r="E772370"/>
  <c r="E772369"/>
  <c r="E772368"/>
  <c r="E772367"/>
  <c r="E772366"/>
  <c r="E772365"/>
  <c r="E772364"/>
  <c r="E772363"/>
  <c r="E772362"/>
  <c r="E772361"/>
  <c r="E772360"/>
  <c r="E772359"/>
  <c r="E772358"/>
  <c r="E772357"/>
  <c r="E772356"/>
  <c r="E772355"/>
  <c r="E772354"/>
  <c r="E772353"/>
  <c r="E772352"/>
  <c r="E772351"/>
  <c r="E772350"/>
  <c r="E772349"/>
  <c r="E772348"/>
  <c r="E772347"/>
  <c r="E772346"/>
  <c r="E772345"/>
  <c r="E772344"/>
  <c r="E772343"/>
  <c r="E772342"/>
  <c r="E772341"/>
  <c r="E772340"/>
  <c r="E772339"/>
  <c r="E772338"/>
  <c r="E772337"/>
  <c r="E772336"/>
  <c r="E772335"/>
  <c r="E772334"/>
  <c r="E772333"/>
  <c r="E772332"/>
  <c r="E772331"/>
  <c r="E772330"/>
  <c r="E772329"/>
  <c r="E772328"/>
  <c r="E772327"/>
  <c r="E772326"/>
  <c r="E772325"/>
  <c r="E772324"/>
  <c r="E772323"/>
  <c r="E772322"/>
  <c r="E772321"/>
  <c r="E772320"/>
  <c r="E772319"/>
  <c r="E772318"/>
  <c r="E772317"/>
  <c r="E772316"/>
  <c r="E772315"/>
  <c r="E772314"/>
  <c r="E772313"/>
  <c r="E772312"/>
  <c r="E772311"/>
  <c r="E772310"/>
  <c r="E772309"/>
  <c r="E772308"/>
  <c r="E772307"/>
  <c r="E772306"/>
  <c r="E772305"/>
  <c r="E772304"/>
  <c r="E772303"/>
  <c r="E772302"/>
  <c r="E772301"/>
  <c r="E772300"/>
  <c r="E772299"/>
  <c r="E772298"/>
  <c r="E772297"/>
  <c r="E772296"/>
  <c r="E772295"/>
  <c r="E772294"/>
  <c r="E772293"/>
  <c r="E772292"/>
  <c r="E772291"/>
  <c r="E772290"/>
  <c r="E772289"/>
  <c r="E772288"/>
  <c r="E772287"/>
  <c r="E772286"/>
  <c r="E772285"/>
  <c r="E772284"/>
  <c r="E772283"/>
  <c r="E772282"/>
  <c r="E772281"/>
  <c r="E772280"/>
  <c r="E772279"/>
  <c r="E772278"/>
  <c r="E772277"/>
  <c r="E772276"/>
  <c r="E772275"/>
  <c r="E772274"/>
  <c r="E772273"/>
  <c r="E772272"/>
  <c r="E772271"/>
  <c r="E772270"/>
  <c r="E772269"/>
  <c r="E772268"/>
  <c r="E772267"/>
  <c r="E772266"/>
  <c r="E772265"/>
  <c r="E772264"/>
  <c r="E772263"/>
  <c r="E772262"/>
  <c r="E772261"/>
  <c r="E772260"/>
  <c r="E772259"/>
  <c r="E772258"/>
  <c r="E772257"/>
  <c r="E772256"/>
  <c r="E772255"/>
  <c r="E772254"/>
  <c r="E772253"/>
  <c r="E772252"/>
  <c r="E772251"/>
  <c r="E772250"/>
  <c r="E772249"/>
  <c r="E772248"/>
  <c r="E772247"/>
  <c r="E772246"/>
  <c r="E772245"/>
  <c r="E772244"/>
  <c r="E772243"/>
  <c r="E772242"/>
  <c r="E772241"/>
  <c r="E772240"/>
  <c r="E772239"/>
  <c r="E772238"/>
  <c r="E772237"/>
  <c r="E772236"/>
  <c r="E772235"/>
  <c r="E772234"/>
  <c r="E772233"/>
  <c r="E772232"/>
  <c r="E772231"/>
  <c r="E772230"/>
  <c r="E772229"/>
  <c r="E772228"/>
  <c r="E772227"/>
  <c r="E772226"/>
  <c r="E772225"/>
  <c r="E772224"/>
  <c r="E772223"/>
  <c r="E772222"/>
  <c r="E772221"/>
  <c r="E772220"/>
  <c r="E772219"/>
  <c r="E772218"/>
  <c r="E772217"/>
  <c r="E772216"/>
  <c r="E772215"/>
  <c r="E772214"/>
  <c r="E772213"/>
  <c r="E772212"/>
  <c r="E772211"/>
  <c r="E772210"/>
  <c r="E772209"/>
  <c r="E772208"/>
  <c r="E772207"/>
  <c r="E772206"/>
  <c r="E772205"/>
  <c r="E772204"/>
  <c r="E772203"/>
  <c r="E772202"/>
  <c r="E772201"/>
  <c r="E772200"/>
  <c r="E772199"/>
  <c r="E772198"/>
  <c r="E772197"/>
  <c r="E772196"/>
  <c r="E772195"/>
  <c r="E772194"/>
  <c r="E772193"/>
  <c r="E772192"/>
  <c r="E772191"/>
  <c r="E772190"/>
  <c r="E772189"/>
  <c r="E772188"/>
  <c r="E772187"/>
  <c r="E772186"/>
  <c r="E772185"/>
  <c r="E772184"/>
  <c r="E772183"/>
  <c r="E772182"/>
  <c r="E772181"/>
  <c r="E772180"/>
  <c r="E772179"/>
  <c r="E772178"/>
  <c r="E772177"/>
  <c r="E772176"/>
  <c r="E772175"/>
  <c r="E772174"/>
  <c r="E772173"/>
  <c r="E772172"/>
  <c r="E772171"/>
  <c r="E772170"/>
  <c r="E772169"/>
  <c r="E772168"/>
  <c r="E772167"/>
  <c r="E772166"/>
  <c r="E772165"/>
  <c r="E772164"/>
  <c r="E772163"/>
  <c r="E772162"/>
  <c r="E772161"/>
  <c r="E772160"/>
  <c r="E772159"/>
  <c r="E772158"/>
  <c r="E772157"/>
  <c r="E772156"/>
  <c r="E772155"/>
  <c r="E772154"/>
  <c r="E772153"/>
  <c r="E772152"/>
  <c r="E772151"/>
  <c r="E772150"/>
  <c r="E772149"/>
  <c r="E772148"/>
  <c r="E772147"/>
  <c r="E772146"/>
  <c r="E772145"/>
  <c r="E772144"/>
  <c r="E772143"/>
  <c r="E772142"/>
  <c r="E772141"/>
  <c r="E772140"/>
  <c r="E772139"/>
  <c r="E772138"/>
  <c r="E772137"/>
  <c r="E772136"/>
  <c r="E772135"/>
  <c r="E772134"/>
  <c r="E772133"/>
  <c r="E772132"/>
  <c r="E772131"/>
  <c r="E772130"/>
  <c r="E772129"/>
  <c r="E772128"/>
  <c r="E772127"/>
  <c r="E772126"/>
  <c r="E772125"/>
  <c r="E772124"/>
  <c r="E772123"/>
  <c r="E772122"/>
  <c r="E772121"/>
  <c r="E772120"/>
  <c r="E772119"/>
  <c r="E772118"/>
  <c r="E772117"/>
  <c r="E772116"/>
  <c r="E772115"/>
  <c r="E772114"/>
  <c r="E772113"/>
  <c r="E772112"/>
  <c r="E772111"/>
  <c r="E772110"/>
  <c r="E772109"/>
  <c r="E772108"/>
  <c r="E772107"/>
  <c r="E772106"/>
  <c r="E772105"/>
  <c r="E772104"/>
  <c r="E772103"/>
  <c r="E772102"/>
  <c r="E772101"/>
  <c r="E772100"/>
  <c r="E772099"/>
  <c r="E772098"/>
  <c r="E772097"/>
  <c r="E772096"/>
  <c r="E772095"/>
  <c r="E772094"/>
  <c r="E772093"/>
  <c r="E772092"/>
  <c r="E772091"/>
  <c r="E772090"/>
  <c r="E772089"/>
  <c r="E772088"/>
  <c r="E772087"/>
  <c r="E772086"/>
  <c r="E772085"/>
  <c r="E772084"/>
  <c r="E772083"/>
  <c r="E772082"/>
  <c r="E772081"/>
  <c r="E772080"/>
  <c r="E772079"/>
  <c r="E772078"/>
  <c r="E772077"/>
  <c r="E772076"/>
  <c r="E772075"/>
  <c r="E772074"/>
  <c r="E772073"/>
  <c r="E772072"/>
  <c r="E772071"/>
  <c r="E772070"/>
  <c r="E772069"/>
  <c r="E772068"/>
  <c r="E772067"/>
  <c r="E772066"/>
  <c r="E772065"/>
  <c r="E772064"/>
  <c r="E772063"/>
  <c r="E772062"/>
  <c r="E772061"/>
  <c r="E772060"/>
  <c r="E772059"/>
  <c r="E772058"/>
  <c r="E772057"/>
  <c r="E772056"/>
  <c r="E772055"/>
  <c r="E772054"/>
  <c r="E772053"/>
  <c r="E772052"/>
  <c r="E772051"/>
  <c r="E772050"/>
  <c r="E772049"/>
  <c r="E772048"/>
  <c r="E772047"/>
  <c r="E772046"/>
  <c r="E772045"/>
  <c r="E772044"/>
  <c r="E772043"/>
  <c r="E772042"/>
  <c r="E772041"/>
  <c r="E772040"/>
  <c r="E772039"/>
  <c r="E772038"/>
  <c r="E772037"/>
  <c r="E772036"/>
  <c r="E772035"/>
  <c r="E772034"/>
  <c r="E772033"/>
  <c r="E772032"/>
  <c r="E772031"/>
  <c r="E772030"/>
  <c r="E772029"/>
  <c r="E772028"/>
  <c r="E772027"/>
  <c r="E772026"/>
  <c r="E772025"/>
  <c r="E772024"/>
  <c r="E772023"/>
  <c r="E772022"/>
  <c r="E772021"/>
  <c r="E772020"/>
  <c r="E772019"/>
  <c r="E772018"/>
  <c r="E772017"/>
  <c r="E772016"/>
  <c r="E772015"/>
  <c r="E772014"/>
  <c r="E772013"/>
  <c r="E772012"/>
  <c r="E772011"/>
  <c r="E772010"/>
  <c r="E772009"/>
  <c r="E772008"/>
  <c r="E772007"/>
  <c r="E772006"/>
  <c r="E772005"/>
  <c r="E772004"/>
  <c r="E772003"/>
  <c r="E772002"/>
  <c r="E772001"/>
  <c r="E772000"/>
  <c r="E771999"/>
  <c r="E771998"/>
  <c r="E771997"/>
  <c r="E771996"/>
  <c r="E771995"/>
  <c r="E771994"/>
  <c r="E771993"/>
  <c r="E771992"/>
  <c r="E771991"/>
  <c r="E771990"/>
  <c r="E771989"/>
  <c r="E771988"/>
  <c r="E771987"/>
  <c r="E771986"/>
  <c r="E771985"/>
  <c r="E771984"/>
  <c r="E771983"/>
  <c r="E771982"/>
  <c r="E771981"/>
  <c r="E771980"/>
  <c r="E771979"/>
  <c r="E771978"/>
  <c r="E771977"/>
  <c r="E771976"/>
  <c r="E771975"/>
  <c r="E771974"/>
  <c r="E771973"/>
  <c r="E771972"/>
  <c r="E771971"/>
  <c r="E771970"/>
  <c r="E771969"/>
  <c r="E771968"/>
  <c r="E771967"/>
  <c r="E771966"/>
  <c r="E771965"/>
  <c r="E771964"/>
  <c r="E771963"/>
  <c r="E771962"/>
  <c r="E771961"/>
  <c r="E771960"/>
  <c r="E771959"/>
  <c r="E771958"/>
  <c r="E771957"/>
  <c r="E771956"/>
  <c r="E771955"/>
  <c r="E771954"/>
  <c r="E771953"/>
  <c r="E771952"/>
  <c r="E771951"/>
  <c r="E771950"/>
  <c r="E771949"/>
  <c r="E771948"/>
  <c r="E771947"/>
  <c r="E771946"/>
  <c r="E771945"/>
  <c r="E771944"/>
  <c r="E771943"/>
  <c r="E771942"/>
  <c r="E771941"/>
  <c r="E771940"/>
  <c r="E771939"/>
  <c r="E771938"/>
  <c r="E771937"/>
  <c r="E771936"/>
  <c r="E771935"/>
  <c r="E771934"/>
  <c r="E771933"/>
  <c r="E771932"/>
  <c r="E771931"/>
  <c r="E771930"/>
  <c r="E771929"/>
  <c r="E771928"/>
  <c r="E771927"/>
  <c r="E771926"/>
  <c r="E771925"/>
  <c r="E771924"/>
  <c r="E771923"/>
  <c r="E771922"/>
  <c r="E771921"/>
  <c r="E771920"/>
  <c r="E771919"/>
  <c r="E771918"/>
  <c r="E771917"/>
  <c r="E771916"/>
  <c r="E771915"/>
  <c r="E771914"/>
  <c r="E771913"/>
  <c r="E771912"/>
  <c r="E771911"/>
  <c r="E771910"/>
  <c r="E771909"/>
  <c r="E771908"/>
  <c r="E771907"/>
  <c r="E771906"/>
  <c r="E771905"/>
  <c r="E771904"/>
  <c r="E771903"/>
  <c r="E771902"/>
  <c r="E771901"/>
  <c r="E771900"/>
  <c r="E771899"/>
  <c r="E771898"/>
  <c r="E771897"/>
  <c r="E771896"/>
  <c r="E771895"/>
  <c r="E771894"/>
  <c r="E771893"/>
  <c r="E771892"/>
  <c r="E771891"/>
  <c r="E771890"/>
  <c r="E771889"/>
  <c r="E771888"/>
  <c r="E771887"/>
  <c r="E771886"/>
  <c r="E771885"/>
  <c r="E771884"/>
  <c r="E771883"/>
  <c r="E771882"/>
  <c r="E771881"/>
  <c r="E771880"/>
  <c r="E771879"/>
  <c r="E771878"/>
  <c r="E771877"/>
  <c r="E771876"/>
  <c r="E771875"/>
  <c r="E771874"/>
  <c r="E771873"/>
  <c r="E771872"/>
  <c r="E771871"/>
  <c r="E771870"/>
  <c r="E771869"/>
  <c r="E771868"/>
  <c r="E771867"/>
  <c r="E771866"/>
  <c r="E771865"/>
  <c r="E771864"/>
  <c r="E771863"/>
  <c r="E771862"/>
  <c r="E771861"/>
  <c r="E771860"/>
  <c r="E771859"/>
  <c r="E771858"/>
  <c r="E771857"/>
  <c r="E771856"/>
  <c r="E771855"/>
  <c r="E771854"/>
  <c r="E771853"/>
  <c r="E771852"/>
  <c r="E771851"/>
  <c r="E771850"/>
  <c r="E771849"/>
  <c r="E771848"/>
  <c r="E771847"/>
  <c r="E771846"/>
  <c r="E771845"/>
  <c r="E771844"/>
  <c r="E771843"/>
  <c r="E771842"/>
  <c r="E771841"/>
  <c r="E771840"/>
  <c r="E771839"/>
  <c r="E771838"/>
  <c r="E771837"/>
  <c r="E771836"/>
  <c r="E771835"/>
  <c r="E771834"/>
  <c r="E771833"/>
  <c r="E771832"/>
  <c r="E771831"/>
  <c r="E771830"/>
  <c r="E771829"/>
  <c r="E771828"/>
  <c r="E771827"/>
  <c r="E771826"/>
  <c r="E771825"/>
  <c r="E771824"/>
  <c r="E771823"/>
  <c r="E771822"/>
  <c r="E771821"/>
  <c r="E771820"/>
  <c r="E771819"/>
  <c r="E771818"/>
  <c r="E771817"/>
  <c r="E771816"/>
  <c r="E771815"/>
  <c r="E771814"/>
  <c r="E771813"/>
  <c r="E771812"/>
  <c r="E771811"/>
  <c r="E771810"/>
  <c r="E771809"/>
  <c r="E771808"/>
  <c r="E771807"/>
  <c r="E771806"/>
  <c r="E771805"/>
  <c r="E771804"/>
  <c r="E771803"/>
  <c r="E771802"/>
  <c r="E771801"/>
  <c r="E771800"/>
  <c r="E771799"/>
  <c r="E771798"/>
  <c r="E771797"/>
  <c r="E771796"/>
  <c r="E771795"/>
  <c r="E771794"/>
  <c r="E771793"/>
  <c r="E771792"/>
  <c r="E771791"/>
  <c r="E771790"/>
  <c r="E771789"/>
  <c r="E771788"/>
  <c r="E771787"/>
  <c r="E771786"/>
  <c r="E771785"/>
  <c r="E771784"/>
  <c r="E771783"/>
  <c r="E771782"/>
  <c r="E771781"/>
  <c r="E771780"/>
  <c r="E771779"/>
  <c r="E771778"/>
  <c r="E771777"/>
  <c r="E771776"/>
  <c r="E771775"/>
  <c r="E771774"/>
  <c r="E771773"/>
  <c r="E771772"/>
  <c r="E771771"/>
  <c r="E771770"/>
  <c r="E771769"/>
  <c r="E771768"/>
  <c r="E771767"/>
  <c r="E771766"/>
  <c r="E771765"/>
  <c r="E771764"/>
  <c r="E771763"/>
  <c r="E771762"/>
  <c r="E771761"/>
  <c r="E771760"/>
  <c r="E771759"/>
  <c r="E771758"/>
  <c r="E771757"/>
  <c r="E771756"/>
  <c r="E771755"/>
  <c r="E771754"/>
  <c r="E771753"/>
  <c r="E771752"/>
  <c r="E771751"/>
  <c r="E771750"/>
  <c r="E771749"/>
  <c r="E771748"/>
  <c r="E771747"/>
  <c r="E771746"/>
  <c r="E771745"/>
  <c r="E771744"/>
  <c r="E771743"/>
  <c r="E771742"/>
  <c r="E771741"/>
  <c r="E771740"/>
  <c r="E771739"/>
  <c r="E771738"/>
  <c r="E771737"/>
  <c r="E771736"/>
  <c r="E771735"/>
  <c r="E771734"/>
  <c r="E771733"/>
  <c r="E771732"/>
  <c r="E771731"/>
  <c r="E771730"/>
  <c r="E771729"/>
  <c r="E771728"/>
  <c r="E771727"/>
  <c r="E771726"/>
  <c r="E771725"/>
  <c r="E771724"/>
  <c r="E771723"/>
  <c r="E771722"/>
  <c r="E771721"/>
  <c r="E771720"/>
  <c r="E771719"/>
  <c r="E771718"/>
  <c r="E771717"/>
  <c r="E771716"/>
  <c r="E771715"/>
  <c r="E771714"/>
  <c r="E771713"/>
  <c r="E771712"/>
  <c r="E771711"/>
  <c r="E771710"/>
  <c r="E771709"/>
  <c r="E771708"/>
  <c r="E771707"/>
  <c r="E771706"/>
  <c r="E771705"/>
  <c r="E771704"/>
  <c r="E771703"/>
  <c r="E771702"/>
  <c r="E771701"/>
  <c r="E771700"/>
  <c r="E771699"/>
  <c r="E771698"/>
  <c r="E771697"/>
  <c r="E771696"/>
  <c r="E771695"/>
  <c r="E771694"/>
  <c r="E771693"/>
  <c r="E771692"/>
  <c r="E771691"/>
  <c r="E771690"/>
  <c r="E771689"/>
  <c r="E771688"/>
  <c r="E771687"/>
  <c r="E771686"/>
  <c r="E771685"/>
  <c r="E771684"/>
  <c r="E771683"/>
  <c r="E771682"/>
  <c r="E771681"/>
  <c r="E771680"/>
  <c r="E771679"/>
  <c r="E771678"/>
  <c r="E771677"/>
  <c r="E771676"/>
  <c r="E771675"/>
  <c r="E771674"/>
  <c r="E771673"/>
  <c r="E771672"/>
  <c r="E771671"/>
  <c r="E771670"/>
  <c r="E771669"/>
  <c r="E771668"/>
  <c r="E771667"/>
  <c r="E771666"/>
  <c r="E771665"/>
  <c r="E771664"/>
  <c r="E771663"/>
  <c r="E771662"/>
  <c r="E771661"/>
  <c r="E771660"/>
  <c r="E771659"/>
  <c r="E771658"/>
  <c r="E771657"/>
  <c r="E771656"/>
  <c r="E771655"/>
  <c r="E771654"/>
  <c r="E771653"/>
  <c r="E771652"/>
  <c r="E771651"/>
  <c r="E771650"/>
  <c r="E771649"/>
  <c r="E771648"/>
  <c r="E771647"/>
  <c r="E771646"/>
  <c r="E771645"/>
  <c r="E771644"/>
  <c r="E771643"/>
  <c r="E771642"/>
  <c r="E771641"/>
  <c r="E771640"/>
  <c r="E771639"/>
  <c r="E771638"/>
  <c r="E771637"/>
  <c r="E771636"/>
  <c r="E771635"/>
  <c r="E771634"/>
  <c r="E771633"/>
  <c r="E771632"/>
  <c r="E771631"/>
  <c r="E771630"/>
  <c r="E771629"/>
  <c r="E771628"/>
  <c r="E771627"/>
  <c r="E771626"/>
  <c r="E771625"/>
  <c r="E771624"/>
  <c r="E771623"/>
  <c r="E771622"/>
  <c r="E771621"/>
  <c r="E771620"/>
  <c r="E771619"/>
  <c r="E771618"/>
  <c r="E771617"/>
  <c r="E771616"/>
  <c r="E771615"/>
  <c r="E771614"/>
  <c r="E771613"/>
  <c r="E771612"/>
  <c r="E771611"/>
  <c r="E771610"/>
  <c r="E771609"/>
  <c r="E771608"/>
  <c r="E771607"/>
  <c r="E771606"/>
  <c r="E771605"/>
  <c r="E771604"/>
  <c r="E771603"/>
  <c r="E771602"/>
  <c r="E771601"/>
  <c r="E771600"/>
  <c r="E771599"/>
  <c r="E771598"/>
  <c r="E771597"/>
  <c r="E771596"/>
  <c r="E771595"/>
  <c r="E771594"/>
  <c r="E771593"/>
  <c r="E771592"/>
  <c r="E771591"/>
  <c r="E771590"/>
  <c r="E771589"/>
  <c r="E771588"/>
  <c r="E771587"/>
  <c r="E771586"/>
  <c r="E771585"/>
  <c r="E771584"/>
  <c r="E771583"/>
  <c r="E771582"/>
  <c r="E771581"/>
  <c r="E771580"/>
  <c r="E771579"/>
  <c r="E771578"/>
  <c r="E771577"/>
  <c r="E771576"/>
  <c r="E771575"/>
  <c r="E771574"/>
  <c r="E771573"/>
  <c r="E771572"/>
  <c r="E771571"/>
  <c r="E771570"/>
  <c r="E771569"/>
  <c r="E771568"/>
  <c r="E771567"/>
  <c r="E771566"/>
  <c r="E771565"/>
  <c r="E771564"/>
  <c r="E771563"/>
  <c r="E771562"/>
  <c r="E771561"/>
  <c r="E771560"/>
  <c r="E771559"/>
  <c r="E771558"/>
  <c r="E771557"/>
  <c r="E771556"/>
  <c r="E771555"/>
  <c r="E771554"/>
  <c r="E771553"/>
  <c r="E771552"/>
  <c r="E771551"/>
  <c r="E771550"/>
  <c r="E771549"/>
  <c r="E771548"/>
  <c r="E771547"/>
  <c r="E771546"/>
  <c r="E771545"/>
  <c r="E771544"/>
  <c r="E771543"/>
  <c r="E771542"/>
  <c r="E771541"/>
  <c r="E771540"/>
  <c r="E771539"/>
  <c r="E771538"/>
  <c r="E771537"/>
  <c r="E771536"/>
  <c r="E771535"/>
  <c r="E771534"/>
  <c r="E771533"/>
  <c r="E771532"/>
  <c r="E771531"/>
  <c r="E771530"/>
  <c r="E771529"/>
  <c r="E771528"/>
  <c r="E771527"/>
  <c r="E771526"/>
  <c r="E771525"/>
  <c r="E771524"/>
  <c r="E771523"/>
  <c r="E771522"/>
  <c r="E771521"/>
  <c r="E771520"/>
  <c r="E771519"/>
  <c r="E771518"/>
  <c r="E771517"/>
  <c r="E771516"/>
  <c r="E771515"/>
  <c r="E771514"/>
  <c r="E771513"/>
  <c r="E771512"/>
  <c r="E771511"/>
  <c r="E771510"/>
  <c r="E771509"/>
  <c r="E771508"/>
  <c r="E771507"/>
  <c r="E771506"/>
  <c r="E771505"/>
  <c r="E771504"/>
  <c r="E771503"/>
  <c r="E771502"/>
  <c r="E771501"/>
  <c r="E771500"/>
  <c r="E771499"/>
  <c r="E771498"/>
  <c r="E771497"/>
  <c r="E771496"/>
  <c r="E771495"/>
  <c r="E771494"/>
  <c r="E771493"/>
  <c r="E771492"/>
  <c r="E771491"/>
  <c r="E771490"/>
  <c r="E771489"/>
  <c r="E771488"/>
  <c r="E771487"/>
  <c r="E771486"/>
  <c r="E771485"/>
  <c r="E771484"/>
  <c r="E771483"/>
  <c r="E771482"/>
  <c r="E771481"/>
  <c r="E771480"/>
  <c r="E771479"/>
  <c r="E771478"/>
  <c r="E771477"/>
  <c r="E771476"/>
  <c r="E771475"/>
  <c r="E771474"/>
  <c r="E771473"/>
  <c r="E771472"/>
  <c r="E771471"/>
  <c r="E771470"/>
  <c r="E771469"/>
  <c r="E771468"/>
  <c r="E771467"/>
  <c r="E771466"/>
  <c r="E771465"/>
  <c r="E771464"/>
  <c r="E771463"/>
  <c r="E771462"/>
  <c r="E771461"/>
  <c r="E771460"/>
  <c r="E771459"/>
  <c r="E771458"/>
  <c r="E771457"/>
  <c r="E771456"/>
  <c r="E771455"/>
  <c r="E771454"/>
  <c r="E771453"/>
  <c r="E771452"/>
  <c r="E771451"/>
  <c r="E771450"/>
  <c r="E771449"/>
  <c r="E771448"/>
  <c r="E771447"/>
  <c r="E771446"/>
  <c r="E771445"/>
  <c r="E771444"/>
  <c r="E771443"/>
  <c r="E771442"/>
  <c r="E771441"/>
  <c r="E771440"/>
  <c r="E771439"/>
  <c r="E771438"/>
  <c r="E771437"/>
  <c r="E771436"/>
  <c r="E771435"/>
  <c r="E771434"/>
  <c r="E771433"/>
  <c r="E771432"/>
  <c r="E771431"/>
  <c r="E771430"/>
  <c r="E771429"/>
  <c r="E771428"/>
  <c r="E771427"/>
  <c r="E771426"/>
  <c r="E771425"/>
  <c r="E771424"/>
  <c r="E771423"/>
  <c r="E771422"/>
  <c r="E771421"/>
  <c r="E771420"/>
  <c r="E771419"/>
  <c r="E771418"/>
  <c r="E771417"/>
  <c r="E771416"/>
  <c r="E771415"/>
  <c r="E771414"/>
  <c r="E771413"/>
  <c r="E771412"/>
  <c r="E771411"/>
  <c r="E771410"/>
  <c r="E771409"/>
  <c r="E771408"/>
  <c r="E771407"/>
  <c r="E771406"/>
  <c r="E771405"/>
  <c r="E771404"/>
  <c r="E771403"/>
  <c r="E771402"/>
  <c r="E771401"/>
  <c r="E771400"/>
  <c r="E771399"/>
  <c r="E771398"/>
  <c r="E771397"/>
  <c r="E771396"/>
  <c r="E771395"/>
  <c r="E771394"/>
  <c r="E771393"/>
  <c r="E771392"/>
  <c r="E771391"/>
  <c r="E771390"/>
  <c r="E771389"/>
  <c r="E771388"/>
  <c r="E771387"/>
  <c r="E771386"/>
  <c r="E771385"/>
  <c r="E771384"/>
  <c r="E771383"/>
  <c r="E771382"/>
  <c r="E771381"/>
  <c r="E771380"/>
  <c r="E771379"/>
  <c r="E771378"/>
  <c r="E771377"/>
  <c r="E771376"/>
  <c r="E771375"/>
  <c r="E771374"/>
  <c r="E771373"/>
  <c r="E771372"/>
  <c r="E771371"/>
  <c r="E771370"/>
  <c r="E771369"/>
  <c r="E771368"/>
  <c r="E771367"/>
  <c r="E771366"/>
  <c r="E771365"/>
  <c r="E771364"/>
  <c r="E771363"/>
  <c r="E771362"/>
  <c r="E771361"/>
  <c r="E771360"/>
  <c r="E771359"/>
  <c r="E771358"/>
  <c r="E771357"/>
  <c r="E771356"/>
  <c r="E771355"/>
  <c r="E771354"/>
  <c r="E771353"/>
  <c r="E771352"/>
  <c r="E771351"/>
  <c r="E771350"/>
  <c r="E771349"/>
  <c r="E771348"/>
  <c r="E771347"/>
  <c r="E771346"/>
  <c r="E771345"/>
  <c r="E771344"/>
  <c r="E771343"/>
  <c r="E771342"/>
  <c r="E771341"/>
  <c r="E771340"/>
  <c r="E771339"/>
  <c r="E771338"/>
  <c r="E771337"/>
  <c r="E771336"/>
  <c r="E771335"/>
  <c r="E771334"/>
  <c r="E771333"/>
  <c r="E771332"/>
  <c r="E771331"/>
  <c r="E771330"/>
  <c r="E771329"/>
  <c r="E771328"/>
  <c r="E771327"/>
  <c r="E771326"/>
  <c r="E771325"/>
  <c r="E771324"/>
  <c r="E771323"/>
  <c r="E771322"/>
  <c r="E771321"/>
  <c r="E771320"/>
  <c r="E771319"/>
  <c r="E771318"/>
  <c r="E771317"/>
  <c r="E771316"/>
  <c r="E771315"/>
  <c r="E771314"/>
  <c r="E771313"/>
  <c r="E771312"/>
  <c r="E771311"/>
  <c r="E771310"/>
  <c r="E771309"/>
  <c r="E771308"/>
  <c r="E771307"/>
  <c r="E771306"/>
  <c r="E771305"/>
  <c r="E771304"/>
  <c r="E771303"/>
  <c r="E771302"/>
  <c r="E771301"/>
  <c r="E771300"/>
  <c r="E771299"/>
  <c r="E771298"/>
  <c r="E771297"/>
  <c r="E771296"/>
  <c r="E771295"/>
  <c r="E771294"/>
  <c r="E771293"/>
  <c r="E771292"/>
  <c r="E771291"/>
  <c r="E771290"/>
  <c r="E771289"/>
  <c r="E771288"/>
  <c r="E771287"/>
  <c r="E771286"/>
  <c r="E771285"/>
  <c r="E771284"/>
  <c r="E771283"/>
  <c r="E771282"/>
  <c r="E771281"/>
  <c r="E771280"/>
  <c r="E771279"/>
  <c r="E771278"/>
  <c r="E771277"/>
  <c r="E771276"/>
  <c r="E771275"/>
  <c r="E771274"/>
  <c r="E771273"/>
  <c r="E771272"/>
  <c r="E771271"/>
  <c r="E771270"/>
  <c r="E771269"/>
  <c r="E771268"/>
  <c r="E771267"/>
  <c r="E771266"/>
  <c r="E771265"/>
  <c r="E771264"/>
  <c r="E771263"/>
  <c r="E771262"/>
  <c r="E771261"/>
  <c r="E771260"/>
  <c r="E771259"/>
  <c r="E771258"/>
  <c r="E771257"/>
  <c r="E771256"/>
  <c r="E771255"/>
  <c r="E771254"/>
  <c r="E771253"/>
  <c r="E771252"/>
  <c r="E771251"/>
  <c r="E771250"/>
  <c r="E771249"/>
  <c r="E771248"/>
  <c r="E771247"/>
  <c r="E771246"/>
  <c r="E771245"/>
  <c r="E771244"/>
  <c r="E771243"/>
  <c r="E771242"/>
  <c r="E771241"/>
  <c r="E771240"/>
  <c r="E771239"/>
  <c r="E771238"/>
  <c r="E771237"/>
  <c r="E771236"/>
  <c r="E771235"/>
  <c r="E771234"/>
  <c r="E771233"/>
  <c r="E771232"/>
  <c r="E771231"/>
  <c r="E771230"/>
  <c r="E771229"/>
  <c r="E771228"/>
  <c r="E771227"/>
  <c r="E771226"/>
  <c r="E771225"/>
  <c r="E771224"/>
  <c r="E771223"/>
  <c r="E771222"/>
  <c r="E771221"/>
  <c r="E771220"/>
  <c r="E771219"/>
  <c r="E771218"/>
  <c r="E771217"/>
  <c r="E771216"/>
  <c r="E771215"/>
  <c r="E771214"/>
  <c r="E771213"/>
  <c r="E771212"/>
  <c r="E771211"/>
  <c r="E771210"/>
  <c r="E771209"/>
  <c r="E771208"/>
  <c r="E771207"/>
  <c r="E771206"/>
  <c r="E771205"/>
  <c r="E771204"/>
  <c r="E771203"/>
  <c r="E771202"/>
  <c r="E771201"/>
  <c r="E771200"/>
  <c r="E771199"/>
  <c r="E771198"/>
  <c r="E771197"/>
  <c r="E771196"/>
  <c r="E771195"/>
  <c r="E771194"/>
  <c r="E771193"/>
  <c r="E771192"/>
  <c r="E771191"/>
  <c r="E771190"/>
  <c r="E771189"/>
  <c r="E771188"/>
  <c r="E771187"/>
  <c r="E771186"/>
  <c r="E771185"/>
  <c r="E771184"/>
  <c r="E771183"/>
  <c r="E771182"/>
  <c r="E771181"/>
  <c r="E771180"/>
  <c r="E771179"/>
  <c r="E771178"/>
  <c r="E771177"/>
  <c r="E771176"/>
  <c r="E771175"/>
  <c r="E771174"/>
  <c r="E771173"/>
  <c r="E771172"/>
  <c r="E771171"/>
  <c r="E771170"/>
  <c r="E771169"/>
  <c r="E771168"/>
  <c r="E771167"/>
  <c r="E771166"/>
  <c r="E771165"/>
  <c r="E771164"/>
  <c r="E771163"/>
  <c r="E771162"/>
  <c r="E771161"/>
  <c r="E771160"/>
  <c r="E771159"/>
  <c r="E771158"/>
  <c r="E771157"/>
  <c r="E771156"/>
  <c r="E771155"/>
  <c r="E771154"/>
  <c r="E771153"/>
  <c r="E771152"/>
  <c r="E771151"/>
  <c r="E771150"/>
  <c r="E771149"/>
  <c r="E771148"/>
  <c r="E771147"/>
  <c r="E771146"/>
  <c r="E771145"/>
  <c r="E771144"/>
  <c r="E771143"/>
  <c r="E771142"/>
  <c r="E771141"/>
  <c r="E771140"/>
  <c r="E771139"/>
  <c r="E771138"/>
  <c r="E771137"/>
  <c r="E771136"/>
  <c r="E771135"/>
  <c r="E771134"/>
  <c r="E771133"/>
  <c r="E771132"/>
  <c r="E771131"/>
  <c r="E771130"/>
  <c r="E771129"/>
  <c r="E771128"/>
  <c r="E771127"/>
  <c r="E771126"/>
  <c r="E771125"/>
  <c r="E771124"/>
  <c r="E771123"/>
  <c r="E771122"/>
  <c r="E771121"/>
  <c r="E771120"/>
  <c r="E771119"/>
  <c r="E771118"/>
  <c r="E771117"/>
  <c r="E771116"/>
  <c r="E771115"/>
  <c r="E771114"/>
  <c r="E771113"/>
  <c r="E771112"/>
  <c r="E771111"/>
  <c r="E771110"/>
  <c r="E771109"/>
  <c r="E771108"/>
  <c r="E771107"/>
  <c r="E771106"/>
  <c r="E771105"/>
  <c r="E771104"/>
  <c r="E771103"/>
  <c r="E771102"/>
  <c r="E771101"/>
  <c r="E771100"/>
  <c r="E771099"/>
  <c r="E771098"/>
  <c r="E771097"/>
  <c r="E771096"/>
  <c r="E771095"/>
  <c r="E771094"/>
  <c r="E771093"/>
  <c r="E771092"/>
  <c r="E771091"/>
  <c r="E771090"/>
  <c r="E771089"/>
  <c r="E771088"/>
  <c r="E771087"/>
  <c r="E771086"/>
  <c r="E771085"/>
  <c r="E771084"/>
  <c r="E771083"/>
  <c r="E771082"/>
  <c r="E771081"/>
  <c r="E771080"/>
  <c r="E771079"/>
  <c r="E771078"/>
  <c r="E771077"/>
  <c r="E771076"/>
  <c r="E771075"/>
  <c r="E771074"/>
  <c r="E771073"/>
  <c r="E771072"/>
  <c r="E771071"/>
  <c r="E771070"/>
  <c r="E771069"/>
  <c r="E771068"/>
  <c r="E771067"/>
  <c r="E771066"/>
  <c r="E771065"/>
  <c r="E771064"/>
  <c r="E771063"/>
  <c r="E771062"/>
  <c r="E771061"/>
  <c r="E771060"/>
  <c r="E771059"/>
  <c r="E771058"/>
  <c r="E771057"/>
  <c r="E771056"/>
  <c r="E771055"/>
  <c r="E771054"/>
  <c r="E771053"/>
  <c r="E771052"/>
  <c r="E771051"/>
  <c r="E771050"/>
  <c r="E771049"/>
  <c r="E771048"/>
  <c r="E771047"/>
  <c r="E771046"/>
  <c r="E771045"/>
  <c r="E771044"/>
  <c r="E771043"/>
  <c r="E771042"/>
  <c r="E771041"/>
  <c r="E771040"/>
  <c r="E771039"/>
  <c r="E771038"/>
  <c r="E771037"/>
  <c r="E771036"/>
  <c r="E771035"/>
  <c r="E771034"/>
  <c r="E771033"/>
  <c r="E771032"/>
  <c r="E771031"/>
  <c r="E771030"/>
  <c r="E771029"/>
  <c r="E771028"/>
  <c r="E771027"/>
  <c r="E771026"/>
  <c r="E771025"/>
  <c r="E771024"/>
  <c r="E771023"/>
  <c r="E771022"/>
  <c r="E771021"/>
  <c r="E771020"/>
  <c r="E771019"/>
  <c r="E771018"/>
  <c r="E771017"/>
  <c r="E771016"/>
  <c r="E771015"/>
  <c r="E771014"/>
  <c r="E771013"/>
  <c r="E771012"/>
  <c r="E771011"/>
  <c r="E771010"/>
  <c r="E771009"/>
  <c r="E771008"/>
  <c r="E771007"/>
  <c r="E771006"/>
  <c r="E771005"/>
  <c r="E771004"/>
  <c r="E771003"/>
  <c r="E771002"/>
  <c r="E771001"/>
  <c r="E771000"/>
  <c r="E770999"/>
  <c r="E770998"/>
  <c r="E770997"/>
  <c r="E770996"/>
  <c r="E770995"/>
  <c r="E770994"/>
  <c r="E770993"/>
  <c r="E770992"/>
  <c r="E770991"/>
  <c r="E770990"/>
  <c r="E770989"/>
  <c r="E770988"/>
  <c r="E770987"/>
  <c r="E770986"/>
  <c r="E770985"/>
  <c r="E770984"/>
  <c r="E770983"/>
  <c r="E770982"/>
  <c r="E770981"/>
  <c r="E770980"/>
  <c r="E770979"/>
  <c r="E770978"/>
  <c r="E770977"/>
  <c r="E770976"/>
  <c r="E770975"/>
  <c r="E770974"/>
  <c r="E770973"/>
  <c r="E770972"/>
  <c r="E770971"/>
  <c r="E770970"/>
  <c r="E770969"/>
  <c r="E770968"/>
  <c r="E770967"/>
  <c r="E770966"/>
  <c r="E770965"/>
  <c r="E770964"/>
  <c r="E770963"/>
  <c r="E770962"/>
  <c r="E770961"/>
  <c r="E770960"/>
  <c r="E770959"/>
  <c r="E770958"/>
  <c r="E770957"/>
  <c r="E770956"/>
  <c r="E770955"/>
  <c r="E770954"/>
  <c r="E770953"/>
  <c r="E770952"/>
  <c r="E770951"/>
  <c r="E770950"/>
  <c r="E770949"/>
  <c r="E770948"/>
  <c r="E770947"/>
  <c r="E770946"/>
  <c r="E770945"/>
  <c r="E770944"/>
  <c r="E770943"/>
  <c r="E770942"/>
  <c r="E770941"/>
  <c r="E770940"/>
  <c r="E770939"/>
  <c r="E770938"/>
  <c r="E770937"/>
  <c r="E770936"/>
  <c r="E770935"/>
  <c r="E770934"/>
  <c r="E770933"/>
  <c r="E770932"/>
  <c r="E770931"/>
  <c r="E770930"/>
  <c r="E770929"/>
  <c r="E770928"/>
  <c r="E770927"/>
  <c r="E770926"/>
  <c r="E770925"/>
  <c r="E770924"/>
  <c r="E770923"/>
  <c r="E770922"/>
  <c r="E770921"/>
  <c r="E770920"/>
  <c r="E770919"/>
  <c r="E770918"/>
  <c r="E770917"/>
  <c r="E770916"/>
  <c r="E770915"/>
  <c r="E770914"/>
  <c r="E770913"/>
  <c r="E770912"/>
  <c r="E770911"/>
  <c r="E770910"/>
  <c r="E770909"/>
  <c r="E770908"/>
  <c r="E770907"/>
  <c r="E770906"/>
  <c r="E770905"/>
  <c r="E770904"/>
  <c r="E770903"/>
  <c r="E770902"/>
  <c r="E770901"/>
  <c r="E770900"/>
  <c r="E770899"/>
  <c r="E770898"/>
  <c r="E770897"/>
  <c r="E770896"/>
  <c r="E770895"/>
  <c r="E770894"/>
  <c r="E770893"/>
  <c r="E770892"/>
  <c r="E770891"/>
  <c r="E770890"/>
  <c r="E770889"/>
  <c r="E770888"/>
  <c r="E770887"/>
  <c r="E770886"/>
  <c r="E770885"/>
  <c r="E770884"/>
  <c r="E770883"/>
  <c r="E770882"/>
  <c r="E770881"/>
  <c r="E770880"/>
  <c r="E770879"/>
  <c r="E770878"/>
  <c r="E770877"/>
  <c r="E770876"/>
  <c r="E770875"/>
  <c r="E770874"/>
  <c r="E770873"/>
  <c r="E770872"/>
  <c r="E770871"/>
  <c r="E770870"/>
  <c r="E770869"/>
  <c r="E770868"/>
  <c r="E770867"/>
  <c r="E770866"/>
  <c r="E770865"/>
  <c r="E770864"/>
  <c r="E770863"/>
  <c r="E770862"/>
  <c r="E770861"/>
  <c r="E770860"/>
  <c r="E770859"/>
  <c r="E770858"/>
  <c r="E770857"/>
  <c r="E770856"/>
  <c r="E770855"/>
  <c r="E770854"/>
  <c r="E770853"/>
  <c r="E770852"/>
  <c r="E770851"/>
  <c r="E770850"/>
  <c r="E770849"/>
  <c r="E770848"/>
  <c r="E770847"/>
  <c r="E770846"/>
  <c r="E770845"/>
  <c r="E770844"/>
  <c r="E770843"/>
  <c r="E770842"/>
  <c r="E770841"/>
  <c r="E770840"/>
  <c r="E770839"/>
  <c r="E770838"/>
  <c r="E770837"/>
  <c r="E770836"/>
  <c r="E770835"/>
  <c r="E770834"/>
  <c r="E770833"/>
  <c r="E770832"/>
  <c r="E770831"/>
  <c r="E770830"/>
  <c r="E770829"/>
  <c r="E770828"/>
  <c r="E770827"/>
  <c r="E770826"/>
  <c r="E770825"/>
  <c r="E770824"/>
  <c r="E770823"/>
  <c r="E770822"/>
  <c r="E770821"/>
  <c r="E770820"/>
  <c r="E770819"/>
  <c r="E770818"/>
  <c r="E770817"/>
  <c r="E770816"/>
  <c r="E770815"/>
  <c r="E770814"/>
  <c r="E770813"/>
  <c r="E770812"/>
  <c r="E770811"/>
  <c r="E770810"/>
  <c r="E770809"/>
  <c r="E770808"/>
  <c r="E770807"/>
  <c r="E770806"/>
  <c r="E770805"/>
  <c r="E770804"/>
  <c r="E770803"/>
  <c r="E770802"/>
  <c r="E770801"/>
  <c r="E770800"/>
  <c r="E770799"/>
  <c r="E770798"/>
  <c r="E770797"/>
  <c r="E770796"/>
  <c r="E770795"/>
  <c r="E770794"/>
  <c r="E770793"/>
  <c r="E770792"/>
  <c r="E770791"/>
  <c r="E770790"/>
  <c r="E770789"/>
  <c r="E770788"/>
  <c r="E770787"/>
  <c r="E770786"/>
  <c r="E770785"/>
  <c r="E770784"/>
  <c r="E770783"/>
  <c r="E770782"/>
  <c r="E770781"/>
  <c r="E770780"/>
  <c r="E770779"/>
  <c r="E770778"/>
  <c r="E770777"/>
  <c r="E770776"/>
  <c r="E770775"/>
  <c r="E770774"/>
  <c r="E770773"/>
  <c r="E770772"/>
  <c r="E770771"/>
  <c r="E770770"/>
  <c r="E770769"/>
  <c r="E770768"/>
  <c r="E770767"/>
  <c r="E770766"/>
  <c r="E770765"/>
  <c r="E770764"/>
  <c r="E770763"/>
  <c r="E770762"/>
  <c r="E770761"/>
  <c r="E770760"/>
  <c r="E770759"/>
  <c r="E770758"/>
  <c r="E770757"/>
  <c r="E770756"/>
  <c r="E770755"/>
  <c r="E770754"/>
  <c r="E770753"/>
  <c r="E770752"/>
  <c r="E770751"/>
  <c r="E770750"/>
  <c r="E770749"/>
  <c r="E770748"/>
  <c r="E770747"/>
  <c r="E770746"/>
  <c r="E770745"/>
  <c r="E770744"/>
  <c r="E770743"/>
  <c r="E770742"/>
  <c r="E770741"/>
  <c r="E770740"/>
  <c r="E770739"/>
  <c r="E770738"/>
  <c r="E770737"/>
  <c r="E770736"/>
  <c r="E770735"/>
  <c r="E770734"/>
  <c r="E770733"/>
  <c r="E770732"/>
  <c r="E770731"/>
  <c r="E770730"/>
  <c r="E770729"/>
  <c r="E770728"/>
  <c r="E770727"/>
  <c r="E770726"/>
  <c r="E770725"/>
  <c r="E770724"/>
  <c r="E770723"/>
  <c r="E770722"/>
  <c r="E770721"/>
  <c r="E770720"/>
  <c r="E770719"/>
  <c r="E770718"/>
  <c r="E770717"/>
  <c r="E770716"/>
  <c r="E770715"/>
  <c r="E770714"/>
  <c r="E770713"/>
  <c r="E770712"/>
  <c r="E770711"/>
  <c r="E770710"/>
  <c r="E770709"/>
  <c r="E770708"/>
  <c r="E770707"/>
  <c r="E770706"/>
  <c r="E770705"/>
  <c r="E770704"/>
  <c r="E770703"/>
  <c r="E770702"/>
  <c r="E770701"/>
  <c r="E770700"/>
  <c r="E770699"/>
  <c r="E770698"/>
  <c r="E770697"/>
  <c r="E770696"/>
  <c r="E770695"/>
  <c r="E770694"/>
  <c r="E770693"/>
  <c r="E770692"/>
  <c r="E770691"/>
  <c r="E770690"/>
  <c r="E770689"/>
  <c r="E770688"/>
  <c r="E770687"/>
  <c r="E770686"/>
  <c r="E770685"/>
  <c r="E770684"/>
  <c r="E770683"/>
  <c r="E770682"/>
  <c r="E770681"/>
  <c r="E770680"/>
  <c r="E770679"/>
  <c r="E770678"/>
  <c r="E770677"/>
  <c r="E770676"/>
  <c r="E770675"/>
  <c r="E770674"/>
  <c r="E770673"/>
  <c r="E770672"/>
  <c r="E770671"/>
  <c r="E770670"/>
  <c r="E770669"/>
  <c r="E770668"/>
  <c r="E770667"/>
  <c r="E770666"/>
  <c r="E770665"/>
  <c r="E770664"/>
  <c r="E770663"/>
  <c r="E770662"/>
  <c r="E770661"/>
  <c r="E770660"/>
  <c r="E770659"/>
  <c r="E770658"/>
  <c r="E770657"/>
  <c r="E770656"/>
  <c r="E770655"/>
  <c r="E770654"/>
  <c r="E770653"/>
  <c r="E770652"/>
  <c r="E770651"/>
  <c r="E770650"/>
  <c r="E770649"/>
  <c r="E770648"/>
  <c r="E770647"/>
  <c r="E770646"/>
  <c r="E770645"/>
  <c r="E770644"/>
  <c r="E770643"/>
  <c r="E770642"/>
  <c r="E770641"/>
  <c r="E770640"/>
  <c r="E770639"/>
  <c r="E770638"/>
  <c r="E770637"/>
  <c r="E770636"/>
  <c r="E770635"/>
  <c r="E770634"/>
  <c r="E770633"/>
  <c r="E770632"/>
  <c r="E770631"/>
  <c r="E770630"/>
  <c r="E770629"/>
  <c r="E770628"/>
  <c r="E770627"/>
  <c r="E770626"/>
  <c r="E770625"/>
  <c r="E770624"/>
  <c r="E770623"/>
  <c r="E770622"/>
  <c r="E770621"/>
  <c r="E770620"/>
  <c r="E770619"/>
  <c r="E770618"/>
  <c r="E770617"/>
  <c r="E770616"/>
  <c r="E770615"/>
  <c r="E770614"/>
  <c r="E770613"/>
  <c r="E770612"/>
  <c r="E770611"/>
  <c r="E770610"/>
  <c r="E770609"/>
  <c r="E770608"/>
  <c r="E770607"/>
  <c r="E770606"/>
  <c r="E770605"/>
  <c r="E770604"/>
  <c r="E770603"/>
  <c r="E770602"/>
  <c r="E770601"/>
  <c r="E770600"/>
  <c r="E770599"/>
  <c r="E770598"/>
  <c r="E770597"/>
  <c r="E770596"/>
  <c r="E770595"/>
  <c r="E770594"/>
  <c r="E770593"/>
  <c r="E770592"/>
  <c r="E770591"/>
  <c r="E770590"/>
  <c r="E770589"/>
  <c r="E770588"/>
  <c r="E770587"/>
  <c r="E770586"/>
  <c r="E770585"/>
  <c r="E770584"/>
  <c r="E770583"/>
  <c r="E770582"/>
  <c r="E770581"/>
  <c r="E770580"/>
  <c r="E770579"/>
  <c r="E770578"/>
  <c r="E770577"/>
  <c r="E770576"/>
  <c r="E770575"/>
  <c r="E770574"/>
  <c r="E770573"/>
  <c r="E770572"/>
  <c r="E770571"/>
  <c r="E770570"/>
  <c r="E770569"/>
  <c r="E770568"/>
  <c r="E770567"/>
  <c r="E770566"/>
  <c r="E770565"/>
  <c r="E770564"/>
  <c r="E770563"/>
  <c r="E770562"/>
  <c r="E770561"/>
  <c r="E770560"/>
  <c r="E770559"/>
  <c r="E770558"/>
  <c r="E770557"/>
  <c r="E770556"/>
  <c r="E770555"/>
  <c r="E770554"/>
  <c r="E770553"/>
  <c r="E770552"/>
  <c r="E770551"/>
  <c r="E770550"/>
  <c r="E770549"/>
  <c r="E770548"/>
  <c r="E770547"/>
  <c r="E770546"/>
  <c r="E770545"/>
  <c r="E770544"/>
  <c r="E770543"/>
  <c r="E770542"/>
  <c r="E770541"/>
  <c r="E770540"/>
  <c r="E770539"/>
  <c r="E770538"/>
  <c r="E770537"/>
  <c r="E770536"/>
  <c r="E770535"/>
  <c r="E770534"/>
  <c r="E770533"/>
  <c r="E770532"/>
  <c r="E770531"/>
  <c r="E770530"/>
  <c r="E770529"/>
  <c r="E770528"/>
  <c r="E770527"/>
  <c r="E770526"/>
  <c r="E770525"/>
  <c r="E770524"/>
  <c r="E770523"/>
  <c r="E770522"/>
  <c r="E770521"/>
  <c r="E770520"/>
  <c r="E770519"/>
  <c r="E770518"/>
  <c r="E770517"/>
  <c r="E770516"/>
  <c r="E770515"/>
  <c r="E770514"/>
  <c r="E770513"/>
  <c r="E770512"/>
  <c r="E770511"/>
  <c r="E770510"/>
  <c r="E770509"/>
  <c r="E770508"/>
  <c r="E770507"/>
  <c r="E770506"/>
  <c r="E770505"/>
  <c r="E770504"/>
  <c r="E770503"/>
  <c r="E770502"/>
  <c r="E770501"/>
  <c r="E770500"/>
  <c r="E770499"/>
  <c r="E770498"/>
  <c r="E770497"/>
  <c r="E770496"/>
  <c r="E770495"/>
  <c r="E770494"/>
  <c r="E770493"/>
  <c r="E770492"/>
  <c r="E770491"/>
  <c r="E770490"/>
  <c r="E770489"/>
  <c r="E770488"/>
  <c r="E770487"/>
  <c r="E770486"/>
  <c r="E770485"/>
  <c r="E770484"/>
  <c r="E770483"/>
  <c r="E770482"/>
  <c r="E770481"/>
  <c r="E770480"/>
  <c r="E770479"/>
  <c r="E770478"/>
  <c r="E770477"/>
  <c r="E770476"/>
  <c r="E770475"/>
  <c r="E770474"/>
  <c r="E770473"/>
  <c r="E770472"/>
  <c r="E770471"/>
  <c r="E770470"/>
  <c r="E770469"/>
  <c r="E770468"/>
  <c r="E770467"/>
  <c r="E770466"/>
  <c r="E770465"/>
  <c r="E770464"/>
  <c r="E770463"/>
  <c r="E770462"/>
  <c r="E770461"/>
  <c r="E770460"/>
  <c r="E770459"/>
  <c r="E770458"/>
  <c r="E770457"/>
  <c r="E770456"/>
  <c r="E770455"/>
  <c r="E770454"/>
  <c r="E770453"/>
  <c r="E770452"/>
  <c r="E770451"/>
  <c r="E770450"/>
  <c r="E770449"/>
  <c r="E770448"/>
  <c r="E770447"/>
  <c r="E770446"/>
  <c r="E770445"/>
  <c r="E770444"/>
  <c r="E770443"/>
  <c r="E770442"/>
  <c r="E770441"/>
  <c r="E770440"/>
  <c r="E770439"/>
  <c r="E770438"/>
  <c r="E770437"/>
  <c r="E770436"/>
  <c r="E770435"/>
  <c r="E770434"/>
  <c r="E770433"/>
  <c r="E770432"/>
  <c r="E770431"/>
  <c r="E770430"/>
  <c r="E770429"/>
  <c r="E770428"/>
  <c r="E770427"/>
  <c r="E770426"/>
  <c r="E770425"/>
  <c r="E770424"/>
  <c r="E770423"/>
  <c r="E770422"/>
  <c r="E770421"/>
  <c r="E770420"/>
  <c r="E770419"/>
  <c r="E770418"/>
  <c r="E770417"/>
  <c r="E770416"/>
  <c r="E770415"/>
  <c r="E770414"/>
  <c r="E770413"/>
  <c r="E770412"/>
  <c r="E770411"/>
  <c r="E770410"/>
  <c r="E770409"/>
  <c r="E770408"/>
  <c r="E770407"/>
  <c r="E770406"/>
  <c r="E770405"/>
  <c r="E770404"/>
  <c r="E770403"/>
  <c r="E770402"/>
  <c r="E770401"/>
  <c r="E770400"/>
  <c r="E770399"/>
  <c r="E770398"/>
  <c r="E770397"/>
  <c r="E770396"/>
  <c r="E770395"/>
  <c r="E770394"/>
  <c r="E770393"/>
  <c r="E770392"/>
  <c r="E770391"/>
  <c r="E770390"/>
  <c r="E770389"/>
  <c r="E770388"/>
  <c r="E770387"/>
  <c r="E770386"/>
  <c r="E770385"/>
  <c r="E770384"/>
  <c r="E770383"/>
  <c r="E770382"/>
  <c r="E770381"/>
  <c r="E770380"/>
  <c r="E770379"/>
  <c r="E770378"/>
  <c r="E770377"/>
  <c r="E770376"/>
  <c r="E770375"/>
  <c r="E770374"/>
  <c r="E770373"/>
  <c r="E770372"/>
  <c r="E770371"/>
  <c r="E770370"/>
  <c r="E770369"/>
  <c r="E770368"/>
  <c r="E770367"/>
  <c r="E770366"/>
  <c r="E770365"/>
  <c r="E770364"/>
  <c r="E770363"/>
  <c r="E770362"/>
  <c r="E770361"/>
  <c r="E770360"/>
  <c r="E770359"/>
  <c r="E770358"/>
  <c r="E770357"/>
  <c r="E770356"/>
  <c r="E770355"/>
  <c r="E770354"/>
  <c r="E770353"/>
  <c r="E770352"/>
  <c r="E770351"/>
  <c r="E770350"/>
  <c r="E770349"/>
  <c r="E770348"/>
  <c r="E770347"/>
  <c r="E770346"/>
  <c r="E770345"/>
  <c r="E770344"/>
  <c r="E770343"/>
  <c r="E770342"/>
  <c r="E770341"/>
  <c r="E770340"/>
  <c r="E770339"/>
  <c r="E770338"/>
  <c r="E770337"/>
  <c r="E770336"/>
  <c r="E770335"/>
  <c r="E770334"/>
  <c r="E770333"/>
  <c r="E770332"/>
  <c r="E770331"/>
  <c r="E770330"/>
  <c r="E770329"/>
  <c r="E770328"/>
  <c r="E770327"/>
  <c r="E770326"/>
  <c r="E770325"/>
  <c r="E770324"/>
  <c r="E770323"/>
  <c r="E770322"/>
  <c r="E770321"/>
  <c r="E770320"/>
  <c r="E770319"/>
  <c r="E770318"/>
  <c r="E770317"/>
  <c r="E770316"/>
  <c r="E770315"/>
  <c r="E770314"/>
  <c r="E770313"/>
  <c r="E770312"/>
  <c r="E770311"/>
  <c r="E770310"/>
  <c r="E770309"/>
  <c r="E770308"/>
  <c r="E770307"/>
  <c r="E770306"/>
  <c r="E770305"/>
  <c r="E770304"/>
  <c r="E770303"/>
  <c r="E770302"/>
  <c r="E770301"/>
  <c r="E770300"/>
  <c r="E770299"/>
  <c r="E770298"/>
  <c r="E770297"/>
  <c r="E770296"/>
  <c r="E770295"/>
  <c r="E770294"/>
  <c r="E770293"/>
  <c r="E770292"/>
  <c r="E770291"/>
  <c r="E770290"/>
  <c r="E770289"/>
  <c r="E770288"/>
  <c r="E770287"/>
  <c r="E770286"/>
  <c r="E770285"/>
  <c r="E770284"/>
  <c r="E770283"/>
  <c r="E770282"/>
  <c r="E770281"/>
  <c r="E770280"/>
  <c r="E770279"/>
  <c r="E770278"/>
  <c r="E770277"/>
  <c r="E770276"/>
  <c r="E770275"/>
  <c r="E770274"/>
  <c r="E770273"/>
  <c r="E770272"/>
  <c r="E770271"/>
  <c r="E770270"/>
  <c r="E770269"/>
  <c r="E770268"/>
  <c r="E770267"/>
  <c r="E770266"/>
  <c r="E770265"/>
  <c r="E770264"/>
  <c r="E770263"/>
  <c r="E770262"/>
  <c r="E770261"/>
  <c r="E770260"/>
  <c r="E770259"/>
  <c r="E770258"/>
  <c r="E770257"/>
  <c r="E770256"/>
  <c r="E770255"/>
  <c r="E770254"/>
  <c r="E770253"/>
  <c r="E770252"/>
  <c r="E770251"/>
  <c r="E770250"/>
  <c r="E770249"/>
  <c r="E770248"/>
  <c r="E770247"/>
  <c r="E770246"/>
  <c r="E770245"/>
  <c r="E770244"/>
  <c r="E770243"/>
  <c r="E770242"/>
  <c r="E770241"/>
  <c r="E770240"/>
  <c r="E770239"/>
  <c r="E770238"/>
  <c r="E770237"/>
  <c r="E770236"/>
  <c r="E770235"/>
  <c r="E770234"/>
  <c r="E770233"/>
  <c r="E770232"/>
  <c r="E770231"/>
  <c r="E770230"/>
  <c r="E770229"/>
  <c r="E770228"/>
  <c r="E770227"/>
  <c r="E770226"/>
  <c r="E770225"/>
  <c r="E770224"/>
  <c r="E770223"/>
  <c r="E770222"/>
  <c r="E770221"/>
  <c r="E770220"/>
  <c r="E770219"/>
  <c r="E770218"/>
  <c r="E770217"/>
  <c r="E770216"/>
  <c r="E770215"/>
  <c r="E770214"/>
  <c r="E770213"/>
  <c r="E770212"/>
  <c r="E770211"/>
  <c r="E770210"/>
  <c r="E770209"/>
  <c r="E770208"/>
  <c r="E770207"/>
  <c r="E770206"/>
  <c r="E770205"/>
  <c r="E770204"/>
  <c r="E770203"/>
  <c r="E770202"/>
  <c r="E770201"/>
  <c r="E770200"/>
  <c r="E770199"/>
  <c r="E770198"/>
  <c r="E770197"/>
  <c r="E770196"/>
  <c r="E770195"/>
  <c r="E770194"/>
  <c r="E770193"/>
  <c r="E770192"/>
  <c r="E770191"/>
  <c r="E770190"/>
  <c r="E770189"/>
  <c r="E770188"/>
  <c r="E770187"/>
  <c r="E770186"/>
  <c r="E770185"/>
  <c r="E770184"/>
  <c r="E770183"/>
  <c r="E770182"/>
  <c r="E770181"/>
  <c r="E770180"/>
  <c r="E770179"/>
  <c r="E770178"/>
  <c r="E770177"/>
  <c r="E770176"/>
  <c r="E770175"/>
  <c r="E770174"/>
  <c r="E770173"/>
  <c r="E770172"/>
  <c r="E770171"/>
  <c r="E770170"/>
  <c r="E770169"/>
  <c r="E770168"/>
  <c r="E770167"/>
  <c r="E770166"/>
  <c r="E770165"/>
  <c r="E770164"/>
  <c r="E770163"/>
  <c r="E770162"/>
  <c r="E770161"/>
  <c r="E770160"/>
  <c r="E770159"/>
  <c r="E770158"/>
  <c r="E770157"/>
  <c r="E770156"/>
  <c r="E770155"/>
  <c r="E770154"/>
  <c r="E770153"/>
  <c r="E770152"/>
  <c r="E770151"/>
  <c r="E770150"/>
  <c r="E770149"/>
  <c r="E770148"/>
  <c r="E770147"/>
  <c r="E770146"/>
  <c r="E770145"/>
  <c r="E770144"/>
  <c r="E770143"/>
  <c r="E770142"/>
  <c r="E770141"/>
  <c r="E770140"/>
  <c r="E770139"/>
  <c r="E770138"/>
  <c r="E770137"/>
  <c r="E770136"/>
  <c r="E770135"/>
  <c r="E770134"/>
  <c r="E770133"/>
  <c r="E770132"/>
  <c r="E770131"/>
  <c r="E770130"/>
  <c r="E770129"/>
  <c r="E770128"/>
  <c r="E770127"/>
  <c r="E770126"/>
  <c r="E770125"/>
  <c r="E770124"/>
  <c r="E770123"/>
  <c r="E770122"/>
  <c r="E770121"/>
  <c r="E770120"/>
  <c r="E770119"/>
  <c r="E770118"/>
  <c r="E770117"/>
  <c r="E770116"/>
  <c r="E770115"/>
  <c r="E770114"/>
  <c r="E770113"/>
  <c r="E770112"/>
  <c r="E770111"/>
  <c r="E770110"/>
  <c r="E770109"/>
  <c r="E770108"/>
  <c r="E770107"/>
  <c r="E770106"/>
  <c r="E770105"/>
  <c r="E770104"/>
  <c r="E770103"/>
  <c r="E770102"/>
  <c r="E770101"/>
  <c r="E770100"/>
  <c r="E770099"/>
  <c r="E770098"/>
  <c r="E770097"/>
  <c r="E770096"/>
  <c r="E770095"/>
  <c r="E770094"/>
  <c r="E770093"/>
  <c r="E770092"/>
  <c r="E770091"/>
  <c r="E770090"/>
  <c r="E770089"/>
  <c r="E770088"/>
  <c r="E770087"/>
  <c r="E770086"/>
  <c r="E770085"/>
  <c r="E770084"/>
  <c r="E770083"/>
  <c r="E770082"/>
  <c r="E770081"/>
  <c r="E770080"/>
  <c r="E770079"/>
  <c r="E770078"/>
  <c r="E770077"/>
  <c r="E770076"/>
  <c r="E770075"/>
  <c r="E770074"/>
  <c r="E770073"/>
  <c r="E770072"/>
  <c r="E770071"/>
  <c r="E770070"/>
  <c r="E770069"/>
  <c r="E770068"/>
  <c r="E770067"/>
  <c r="E770066"/>
  <c r="E770065"/>
  <c r="E770064"/>
  <c r="E770063"/>
  <c r="E770062"/>
  <c r="E770061"/>
  <c r="E770060"/>
  <c r="E770059"/>
  <c r="E770058"/>
  <c r="E770057"/>
  <c r="E770056"/>
  <c r="E770055"/>
  <c r="E770054"/>
  <c r="E770053"/>
  <c r="E770052"/>
  <c r="E770051"/>
  <c r="E770050"/>
  <c r="E770049"/>
  <c r="E770048"/>
  <c r="E770047"/>
  <c r="E770046"/>
  <c r="E770045"/>
  <c r="E770044"/>
  <c r="E770043"/>
  <c r="E770042"/>
  <c r="E770041"/>
  <c r="E770040"/>
  <c r="E770039"/>
  <c r="E770038"/>
  <c r="E770037"/>
  <c r="E770036"/>
  <c r="E770035"/>
  <c r="E770034"/>
  <c r="E770033"/>
  <c r="E770032"/>
  <c r="E770031"/>
  <c r="E770030"/>
  <c r="E770029"/>
  <c r="E770028"/>
  <c r="E770027"/>
  <c r="E770026"/>
  <c r="E770025"/>
  <c r="E770024"/>
  <c r="E770023"/>
  <c r="E770022"/>
  <c r="E770021"/>
  <c r="E770020"/>
  <c r="E770019"/>
  <c r="E770018"/>
  <c r="E770017"/>
  <c r="E770016"/>
  <c r="E770015"/>
  <c r="E770014"/>
  <c r="E770013"/>
  <c r="E770012"/>
  <c r="E770011"/>
  <c r="E770010"/>
  <c r="E770009"/>
  <c r="E770008"/>
  <c r="E770007"/>
  <c r="E770006"/>
  <c r="E770005"/>
  <c r="E770004"/>
  <c r="E770003"/>
  <c r="E770002"/>
  <c r="E770001"/>
  <c r="E770000"/>
  <c r="E769999"/>
  <c r="E769998"/>
  <c r="E769997"/>
  <c r="E769996"/>
  <c r="E769995"/>
  <c r="E769994"/>
  <c r="E769993"/>
  <c r="E769992"/>
  <c r="E769991"/>
  <c r="E769990"/>
  <c r="E769989"/>
  <c r="E769988"/>
  <c r="E769987"/>
  <c r="E769986"/>
  <c r="E769985"/>
  <c r="E769984"/>
  <c r="E769983"/>
  <c r="E769982"/>
  <c r="E769981"/>
  <c r="E769980"/>
  <c r="E769979"/>
  <c r="E769978"/>
  <c r="E769977"/>
  <c r="E769976"/>
  <c r="E769975"/>
  <c r="E769974"/>
  <c r="E769973"/>
  <c r="E769972"/>
  <c r="E769971"/>
  <c r="E769970"/>
  <c r="E769969"/>
  <c r="E769968"/>
  <c r="E769967"/>
  <c r="E769966"/>
  <c r="E769965"/>
  <c r="E769964"/>
  <c r="E769963"/>
  <c r="E769962"/>
  <c r="E769961"/>
  <c r="E769960"/>
  <c r="E769959"/>
  <c r="E769958"/>
  <c r="E769957"/>
  <c r="E769956"/>
  <c r="E769955"/>
  <c r="E769954"/>
  <c r="E769953"/>
  <c r="E769952"/>
  <c r="E769951"/>
  <c r="E769950"/>
  <c r="E769949"/>
  <c r="E769948"/>
  <c r="E769947"/>
  <c r="E769946"/>
  <c r="E769945"/>
  <c r="E769944"/>
  <c r="E769943"/>
  <c r="E769942"/>
  <c r="E769941"/>
  <c r="E769940"/>
  <c r="E769939"/>
  <c r="E769938"/>
  <c r="E769937"/>
  <c r="E769936"/>
  <c r="E769935"/>
  <c r="E769934"/>
  <c r="E769933"/>
  <c r="E769932"/>
  <c r="E769931"/>
  <c r="E769930"/>
  <c r="E769929"/>
  <c r="E769928"/>
  <c r="E769927"/>
  <c r="E769926"/>
  <c r="E769925"/>
  <c r="E769924"/>
  <c r="E769923"/>
  <c r="E769922"/>
  <c r="E769921"/>
  <c r="E769920"/>
  <c r="E769919"/>
  <c r="E769918"/>
  <c r="E769917"/>
  <c r="E769916"/>
  <c r="E769915"/>
  <c r="E769914"/>
  <c r="E769913"/>
  <c r="E769912"/>
  <c r="E769911"/>
  <c r="E769910"/>
  <c r="E769909"/>
  <c r="E769908"/>
  <c r="E769907"/>
  <c r="E769906"/>
  <c r="E769905"/>
  <c r="E769904"/>
  <c r="E769903"/>
  <c r="E769902"/>
  <c r="E769901"/>
  <c r="E769900"/>
  <c r="E769899"/>
  <c r="E769898"/>
  <c r="E769897"/>
  <c r="E769896"/>
  <c r="E769895"/>
  <c r="E769894"/>
  <c r="E769893"/>
  <c r="E769892"/>
  <c r="E769891"/>
  <c r="E769890"/>
  <c r="E769889"/>
  <c r="E769888"/>
  <c r="E769887"/>
  <c r="E769886"/>
  <c r="E769885"/>
  <c r="E769884"/>
  <c r="E769883"/>
  <c r="E769882"/>
  <c r="E769881"/>
  <c r="E769880"/>
  <c r="E769879"/>
  <c r="E769878"/>
  <c r="E769877"/>
  <c r="E769876"/>
  <c r="E769875"/>
  <c r="E769874"/>
  <c r="E769873"/>
  <c r="E769872"/>
  <c r="E769871"/>
  <c r="E769870"/>
  <c r="E769869"/>
  <c r="E769868"/>
  <c r="E769867"/>
  <c r="E769866"/>
  <c r="E769865"/>
  <c r="E769864"/>
  <c r="E769863"/>
  <c r="E769862"/>
  <c r="E769861"/>
  <c r="E769860"/>
  <c r="E769859"/>
  <c r="E769858"/>
  <c r="E769857"/>
  <c r="E769856"/>
  <c r="E769855"/>
  <c r="E769854"/>
  <c r="E769853"/>
  <c r="E769852"/>
  <c r="E769851"/>
  <c r="E769850"/>
  <c r="E769849"/>
  <c r="E769848"/>
  <c r="E769847"/>
  <c r="E769846"/>
  <c r="E769845"/>
  <c r="E769844"/>
  <c r="E769843"/>
  <c r="E769842"/>
  <c r="E769841"/>
  <c r="E769840"/>
  <c r="E769839"/>
  <c r="E769838"/>
  <c r="E769837"/>
  <c r="E769836"/>
  <c r="E769835"/>
  <c r="E769834"/>
  <c r="E769833"/>
  <c r="E769832"/>
  <c r="E769831"/>
  <c r="E769830"/>
  <c r="E769829"/>
  <c r="E769828"/>
  <c r="E769827"/>
  <c r="E769826"/>
  <c r="E769825"/>
  <c r="E769824"/>
  <c r="E769823"/>
  <c r="E769822"/>
  <c r="E769821"/>
  <c r="E769820"/>
  <c r="E769819"/>
  <c r="E769818"/>
  <c r="E769817"/>
  <c r="E769816"/>
  <c r="E769815"/>
  <c r="E769814"/>
  <c r="E769813"/>
  <c r="E769812"/>
  <c r="E769811"/>
  <c r="E769810"/>
  <c r="E769809"/>
  <c r="E769808"/>
  <c r="E769807"/>
  <c r="E769806"/>
  <c r="E769805"/>
  <c r="E769804"/>
  <c r="E769803"/>
  <c r="E769802"/>
  <c r="E769801"/>
  <c r="E769800"/>
  <c r="E769799"/>
  <c r="E769798"/>
  <c r="E769797"/>
  <c r="E769796"/>
  <c r="E769795"/>
  <c r="E769794"/>
  <c r="E769793"/>
  <c r="E769792"/>
  <c r="E769791"/>
  <c r="E769790"/>
  <c r="E769789"/>
  <c r="E769788"/>
  <c r="E769787"/>
  <c r="E769786"/>
  <c r="E769785"/>
  <c r="E769784"/>
  <c r="E769783"/>
  <c r="E769782"/>
  <c r="E769781"/>
  <c r="E769780"/>
  <c r="E769779"/>
  <c r="E769778"/>
  <c r="E769777"/>
  <c r="E769776"/>
  <c r="E769775"/>
  <c r="E769774"/>
  <c r="E769773"/>
  <c r="E769772"/>
  <c r="E769771"/>
  <c r="E769770"/>
  <c r="E769769"/>
  <c r="E769768"/>
  <c r="E769767"/>
  <c r="E769766"/>
  <c r="E769765"/>
  <c r="E769764"/>
  <c r="E769763"/>
  <c r="E769762"/>
  <c r="E769761"/>
  <c r="E769760"/>
  <c r="E769759"/>
  <c r="E769758"/>
  <c r="E769757"/>
  <c r="E769756"/>
  <c r="E769755"/>
  <c r="E769754"/>
  <c r="E769753"/>
  <c r="E769752"/>
  <c r="E769751"/>
  <c r="E769750"/>
  <c r="E769749"/>
  <c r="E769748"/>
  <c r="E769747"/>
  <c r="E769746"/>
  <c r="E769745"/>
  <c r="E769744"/>
  <c r="E769743"/>
  <c r="E769742"/>
  <c r="E769741"/>
  <c r="E769740"/>
  <c r="E769739"/>
  <c r="E769738"/>
  <c r="E769737"/>
  <c r="E769736"/>
  <c r="E769735"/>
  <c r="E769734"/>
  <c r="E769733"/>
  <c r="E769732"/>
  <c r="E769731"/>
  <c r="E769730"/>
  <c r="E769729"/>
  <c r="E769728"/>
  <c r="E769727"/>
  <c r="E769726"/>
  <c r="E769725"/>
  <c r="E769724"/>
  <c r="E769723"/>
  <c r="E769722"/>
  <c r="E769721"/>
  <c r="E769720"/>
  <c r="E769719"/>
  <c r="E769718"/>
  <c r="E769717"/>
  <c r="E769716"/>
  <c r="E769715"/>
  <c r="E769714"/>
  <c r="E769713"/>
  <c r="E769712"/>
  <c r="E769711"/>
  <c r="E769710"/>
  <c r="E769709"/>
  <c r="E769708"/>
  <c r="E769707"/>
  <c r="E769706"/>
  <c r="E769705"/>
  <c r="E769704"/>
  <c r="E769703"/>
  <c r="E769702"/>
  <c r="E769701"/>
  <c r="E769700"/>
  <c r="E769699"/>
  <c r="E769698"/>
  <c r="E769697"/>
  <c r="E769696"/>
  <c r="E769695"/>
  <c r="E769694"/>
  <c r="E769693"/>
  <c r="E769692"/>
  <c r="E769691"/>
  <c r="E769690"/>
  <c r="E769689"/>
  <c r="E769688"/>
  <c r="E769687"/>
  <c r="E769686"/>
  <c r="E769685"/>
  <c r="E769684"/>
  <c r="E769683"/>
  <c r="E769682"/>
  <c r="E769681"/>
  <c r="E769680"/>
  <c r="E769679"/>
  <c r="E769678"/>
  <c r="E769677"/>
  <c r="E769676"/>
  <c r="E769675"/>
  <c r="E769674"/>
  <c r="E769673"/>
  <c r="E769672"/>
  <c r="E769671"/>
  <c r="E769670"/>
  <c r="E769669"/>
  <c r="E769668"/>
  <c r="E769667"/>
  <c r="E769666"/>
  <c r="E769665"/>
  <c r="E769664"/>
  <c r="E769663"/>
  <c r="E769662"/>
  <c r="E769661"/>
  <c r="E769660"/>
  <c r="E769659"/>
  <c r="E769658"/>
  <c r="E769657"/>
  <c r="E769656"/>
  <c r="E769655"/>
  <c r="E769654"/>
  <c r="E769653"/>
  <c r="E769652"/>
  <c r="E769651"/>
  <c r="E769650"/>
  <c r="E769649"/>
  <c r="E769648"/>
  <c r="E769647"/>
  <c r="E769646"/>
  <c r="E769645"/>
  <c r="E769644"/>
  <c r="E769643"/>
  <c r="E769642"/>
  <c r="E769641"/>
  <c r="E769640"/>
  <c r="E769639"/>
  <c r="E769638"/>
  <c r="E769637"/>
  <c r="E769636"/>
  <c r="E769635"/>
  <c r="E769634"/>
  <c r="E769633"/>
  <c r="E769632"/>
  <c r="E769631"/>
  <c r="E769630"/>
  <c r="E769629"/>
  <c r="E769628"/>
  <c r="E769627"/>
  <c r="E769626"/>
  <c r="E769625"/>
  <c r="E769624"/>
  <c r="E769623"/>
  <c r="E769622"/>
  <c r="E769621"/>
  <c r="E769620"/>
  <c r="E769619"/>
  <c r="E769618"/>
  <c r="E769617"/>
  <c r="E769616"/>
  <c r="E769615"/>
  <c r="E769614"/>
  <c r="E769613"/>
  <c r="E769612"/>
  <c r="E769611"/>
  <c r="E769610"/>
  <c r="E769609"/>
  <c r="E769608"/>
  <c r="E769607"/>
  <c r="E769606"/>
  <c r="E769605"/>
  <c r="E769604"/>
  <c r="E769603"/>
  <c r="E769602"/>
  <c r="E769601"/>
  <c r="E769600"/>
  <c r="E769599"/>
  <c r="E769598"/>
  <c r="E769597"/>
  <c r="E769596"/>
  <c r="E769595"/>
  <c r="E769594"/>
  <c r="E769593"/>
  <c r="E769592"/>
  <c r="E769591"/>
  <c r="E769590"/>
  <c r="E769589"/>
  <c r="E769588"/>
  <c r="E769587"/>
  <c r="E769586"/>
  <c r="E769585"/>
  <c r="E769584"/>
  <c r="E769583"/>
  <c r="E769582"/>
  <c r="E769581"/>
  <c r="E769580"/>
  <c r="E769579"/>
  <c r="E769578"/>
  <c r="E769577"/>
  <c r="E769576"/>
  <c r="E769575"/>
  <c r="E769574"/>
  <c r="E769573"/>
  <c r="E769572"/>
  <c r="E769571"/>
  <c r="E769570"/>
  <c r="E769569"/>
  <c r="E769568"/>
  <c r="E769567"/>
  <c r="E769566"/>
  <c r="E769565"/>
  <c r="E769564"/>
  <c r="E769563"/>
  <c r="E769562"/>
  <c r="E769561"/>
  <c r="E769560"/>
  <c r="E769559"/>
  <c r="E769558"/>
  <c r="E769557"/>
  <c r="E769556"/>
  <c r="E769555"/>
  <c r="E769554"/>
  <c r="E769553"/>
  <c r="E769552"/>
  <c r="E769551"/>
  <c r="E769550"/>
  <c r="E769549"/>
  <c r="E769548"/>
  <c r="E769547"/>
  <c r="E769546"/>
  <c r="E769545"/>
  <c r="E769544"/>
  <c r="E769543"/>
  <c r="E769542"/>
  <c r="E769541"/>
  <c r="E769540"/>
  <c r="E769539"/>
  <c r="E769538"/>
  <c r="E769537"/>
  <c r="E769536"/>
  <c r="E769535"/>
  <c r="E769534"/>
  <c r="E769533"/>
  <c r="E769532"/>
  <c r="E769531"/>
  <c r="E769530"/>
  <c r="E769529"/>
  <c r="E769528"/>
  <c r="E769527"/>
  <c r="E769526"/>
  <c r="E769525"/>
  <c r="E769524"/>
  <c r="E769523"/>
  <c r="E769522"/>
  <c r="E769521"/>
  <c r="E769520"/>
  <c r="E769519"/>
  <c r="E769518"/>
  <c r="E769517"/>
  <c r="E769516"/>
  <c r="E769515"/>
  <c r="E769514"/>
  <c r="E769513"/>
  <c r="E769512"/>
  <c r="E769511"/>
  <c r="E769510"/>
  <c r="E769509"/>
  <c r="E769508"/>
  <c r="E769507"/>
  <c r="E769506"/>
  <c r="E769505"/>
  <c r="E769504"/>
  <c r="E769503"/>
  <c r="E769502"/>
  <c r="E769501"/>
  <c r="E769500"/>
  <c r="E769499"/>
  <c r="E769498"/>
  <c r="E769497"/>
  <c r="E769496"/>
  <c r="E769495"/>
  <c r="E769494"/>
  <c r="E769493"/>
  <c r="E769492"/>
  <c r="E769491"/>
  <c r="E769490"/>
  <c r="E769489"/>
  <c r="E769488"/>
  <c r="E769487"/>
  <c r="E769486"/>
  <c r="E769485"/>
  <c r="E769484"/>
  <c r="E769483"/>
  <c r="E769482"/>
  <c r="E769481"/>
  <c r="E769480"/>
  <c r="E769479"/>
  <c r="E769478"/>
  <c r="E769477"/>
  <c r="E769476"/>
  <c r="E769475"/>
  <c r="E769474"/>
  <c r="E769473"/>
  <c r="E769472"/>
  <c r="E769471"/>
  <c r="E769470"/>
  <c r="E769469"/>
  <c r="E769468"/>
  <c r="E769467"/>
  <c r="E769466"/>
  <c r="E769465"/>
  <c r="E769464"/>
  <c r="E769463"/>
  <c r="E769462"/>
  <c r="E769461"/>
  <c r="E769460"/>
  <c r="E769459"/>
  <c r="E769458"/>
  <c r="E769457"/>
  <c r="E769456"/>
  <c r="E769455"/>
  <c r="E769454"/>
  <c r="E769453"/>
  <c r="E769452"/>
  <c r="E769451"/>
  <c r="E769450"/>
  <c r="E769449"/>
  <c r="E769448"/>
  <c r="E769447"/>
  <c r="E769446"/>
  <c r="E769445"/>
  <c r="E769444"/>
  <c r="E769443"/>
  <c r="E769442"/>
  <c r="E769441"/>
  <c r="E769440"/>
  <c r="E769439"/>
  <c r="E769438"/>
  <c r="E769437"/>
  <c r="E769436"/>
  <c r="E769435"/>
  <c r="E769434"/>
  <c r="E769433"/>
  <c r="E769432"/>
  <c r="E769431"/>
  <c r="E769430"/>
  <c r="E769429"/>
  <c r="E769428"/>
  <c r="E769427"/>
  <c r="E769426"/>
  <c r="E769425"/>
  <c r="E769424"/>
  <c r="E769423"/>
  <c r="E769422"/>
  <c r="E769421"/>
  <c r="E769420"/>
  <c r="E769419"/>
  <c r="E769418"/>
  <c r="E769417"/>
  <c r="E769416"/>
  <c r="E769415"/>
  <c r="E769414"/>
  <c r="E769413"/>
  <c r="E769412"/>
  <c r="E769411"/>
  <c r="E769410"/>
  <c r="E769409"/>
  <c r="E769408"/>
  <c r="E769407"/>
  <c r="E769406"/>
  <c r="E769405"/>
  <c r="E769404"/>
  <c r="E769403"/>
  <c r="E769402"/>
  <c r="E769401"/>
  <c r="E769400"/>
  <c r="E769399"/>
  <c r="E769398"/>
  <c r="E769397"/>
  <c r="E769396"/>
  <c r="E769395"/>
  <c r="E769394"/>
  <c r="E769393"/>
  <c r="E769392"/>
  <c r="E769391"/>
  <c r="E769390"/>
  <c r="E769389"/>
  <c r="E769388"/>
  <c r="E769387"/>
  <c r="E769386"/>
  <c r="E769385"/>
  <c r="E769384"/>
  <c r="E769383"/>
  <c r="E769382"/>
  <c r="E769381"/>
  <c r="E769380"/>
  <c r="E769379"/>
  <c r="E769378"/>
  <c r="E769377"/>
  <c r="E769376"/>
  <c r="E769375"/>
  <c r="E769374"/>
  <c r="E769373"/>
  <c r="E769372"/>
  <c r="E769371"/>
  <c r="E769370"/>
  <c r="E769369"/>
  <c r="E769368"/>
  <c r="E769367"/>
  <c r="E769366"/>
  <c r="E769365"/>
  <c r="E769364"/>
  <c r="E769363"/>
  <c r="E769362"/>
  <c r="E769361"/>
  <c r="E769360"/>
  <c r="E769359"/>
  <c r="E769358"/>
  <c r="E769357"/>
  <c r="E769356"/>
  <c r="E769355"/>
  <c r="E769354"/>
  <c r="E769353"/>
  <c r="E769352"/>
  <c r="E769351"/>
  <c r="E769350"/>
  <c r="E769349"/>
  <c r="E769348"/>
  <c r="E769347"/>
  <c r="E769346"/>
  <c r="E769345"/>
  <c r="E769344"/>
  <c r="E769343"/>
  <c r="E769342"/>
  <c r="E769341"/>
  <c r="E769340"/>
  <c r="E769339"/>
  <c r="E769338"/>
  <c r="E769337"/>
  <c r="E769336"/>
  <c r="E769335"/>
  <c r="E769334"/>
  <c r="E769333"/>
  <c r="E769332"/>
  <c r="E769331"/>
  <c r="E769330"/>
  <c r="E769329"/>
  <c r="E769328"/>
  <c r="E769327"/>
  <c r="E769326"/>
  <c r="E769325"/>
  <c r="E769324"/>
  <c r="E769323"/>
  <c r="E769322"/>
  <c r="E769321"/>
  <c r="E769320"/>
  <c r="E769319"/>
  <c r="E769318"/>
  <c r="E769317"/>
  <c r="E769316"/>
  <c r="E769315"/>
  <c r="E769314"/>
  <c r="E769313"/>
  <c r="E769312"/>
  <c r="E769311"/>
  <c r="E769310"/>
  <c r="E769309"/>
  <c r="E769308"/>
  <c r="E769307"/>
  <c r="E769306"/>
  <c r="E769305"/>
  <c r="E769304"/>
  <c r="E769303"/>
  <c r="E769302"/>
  <c r="E769301"/>
  <c r="E769300"/>
  <c r="E769299"/>
  <c r="E769298"/>
  <c r="E769297"/>
  <c r="E769296"/>
  <c r="E769295"/>
  <c r="E769294"/>
  <c r="E769293"/>
  <c r="E769292"/>
  <c r="E769291"/>
  <c r="E769290"/>
  <c r="E769289"/>
  <c r="E769288"/>
  <c r="E769287"/>
  <c r="E769286"/>
  <c r="E769285"/>
  <c r="E769284"/>
  <c r="E769283"/>
  <c r="E769282"/>
  <c r="E769281"/>
  <c r="E769280"/>
  <c r="E769279"/>
  <c r="E769278"/>
  <c r="E769277"/>
  <c r="E769276"/>
  <c r="E769275"/>
  <c r="E769274"/>
  <c r="E769273"/>
  <c r="E769272"/>
  <c r="E769271"/>
  <c r="E769270"/>
  <c r="E769269"/>
  <c r="E769268"/>
  <c r="E769267"/>
  <c r="E769266"/>
  <c r="E769265"/>
  <c r="E769264"/>
  <c r="E769263"/>
  <c r="E769262"/>
  <c r="E769261"/>
  <c r="E769260"/>
  <c r="E769259"/>
  <c r="E769258"/>
  <c r="E769257"/>
  <c r="E769256"/>
  <c r="E769255"/>
  <c r="E769254"/>
  <c r="E769253"/>
  <c r="E769252"/>
  <c r="E769251"/>
  <c r="E769250"/>
  <c r="E769249"/>
  <c r="E769248"/>
  <c r="E769247"/>
  <c r="E769246"/>
  <c r="E769245"/>
  <c r="E769244"/>
  <c r="E769243"/>
  <c r="E769242"/>
  <c r="E769241"/>
  <c r="E769240"/>
  <c r="E769239"/>
  <c r="E769238"/>
  <c r="E769237"/>
  <c r="E769236"/>
  <c r="E769235"/>
  <c r="E769234"/>
  <c r="E769233"/>
  <c r="E769232"/>
  <c r="E769231"/>
  <c r="E769230"/>
  <c r="E769229"/>
  <c r="E769228"/>
  <c r="E769227"/>
  <c r="E769226"/>
  <c r="E769225"/>
  <c r="E769224"/>
  <c r="E769223"/>
  <c r="E769222"/>
  <c r="E769221"/>
  <c r="E769220"/>
  <c r="E769219"/>
  <c r="E769218"/>
  <c r="E769217"/>
  <c r="E769216"/>
  <c r="E769215"/>
  <c r="E769214"/>
  <c r="E769213"/>
  <c r="E769212"/>
  <c r="E769211"/>
  <c r="E769210"/>
  <c r="E769209"/>
  <c r="E769208"/>
  <c r="E769207"/>
  <c r="E769206"/>
  <c r="E769205"/>
  <c r="E769204"/>
  <c r="E769203"/>
  <c r="E769202"/>
  <c r="E769201"/>
  <c r="E769200"/>
  <c r="E769199"/>
  <c r="E769198"/>
  <c r="E769197"/>
  <c r="E769196"/>
  <c r="E769195"/>
  <c r="E769194"/>
  <c r="E769193"/>
  <c r="E769192"/>
  <c r="E769191"/>
  <c r="E769190"/>
  <c r="E769189"/>
  <c r="E769188"/>
  <c r="E769187"/>
  <c r="E769186"/>
  <c r="E769185"/>
  <c r="E769184"/>
  <c r="E769183"/>
  <c r="E769182"/>
  <c r="E769181"/>
  <c r="E769180"/>
  <c r="E769179"/>
  <c r="E769178"/>
  <c r="E769177"/>
  <c r="E769176"/>
  <c r="E769175"/>
  <c r="E769174"/>
  <c r="E769173"/>
  <c r="E769172"/>
  <c r="E769171"/>
  <c r="E769170"/>
  <c r="E769169"/>
  <c r="E769168"/>
  <c r="E769167"/>
  <c r="E769166"/>
  <c r="E769165"/>
  <c r="E769164"/>
  <c r="E769163"/>
  <c r="E769162"/>
  <c r="E769161"/>
  <c r="E769160"/>
  <c r="E769159"/>
  <c r="E769158"/>
  <c r="E769157"/>
  <c r="E769156"/>
  <c r="E769155"/>
  <c r="E769154"/>
  <c r="E769153"/>
  <c r="E769152"/>
  <c r="E769151"/>
  <c r="E769150"/>
  <c r="E769149"/>
  <c r="E769148"/>
  <c r="E769147"/>
  <c r="E769146"/>
  <c r="E769145"/>
  <c r="E769144"/>
  <c r="E769143"/>
  <c r="E769142"/>
  <c r="E769141"/>
  <c r="E769140"/>
  <c r="E769139"/>
  <c r="E769138"/>
  <c r="E769137"/>
  <c r="E769136"/>
  <c r="E769135"/>
  <c r="E769134"/>
  <c r="E769133"/>
  <c r="E769132"/>
  <c r="E769131"/>
  <c r="E769130"/>
  <c r="E769129"/>
  <c r="E769128"/>
  <c r="E769127"/>
  <c r="E769126"/>
  <c r="E769125"/>
  <c r="E769124"/>
  <c r="E769123"/>
  <c r="E769122"/>
  <c r="E769121"/>
  <c r="E769120"/>
  <c r="E769119"/>
  <c r="E769118"/>
  <c r="E769117"/>
  <c r="E769116"/>
  <c r="E769115"/>
  <c r="E769114"/>
  <c r="E769113"/>
  <c r="E769112"/>
  <c r="E769111"/>
  <c r="E769110"/>
  <c r="E769109"/>
  <c r="E769108"/>
  <c r="E769107"/>
  <c r="E769106"/>
  <c r="E769105"/>
  <c r="E769104"/>
  <c r="E769103"/>
  <c r="E769102"/>
  <c r="E769101"/>
  <c r="E769100"/>
  <c r="E769099"/>
  <c r="E769098"/>
  <c r="E769097"/>
  <c r="E769096"/>
  <c r="E769095"/>
  <c r="E769094"/>
  <c r="E769093"/>
  <c r="E769092"/>
  <c r="E769091"/>
  <c r="E769090"/>
  <c r="E769089"/>
  <c r="E769088"/>
  <c r="E769087"/>
  <c r="E769086"/>
  <c r="E769085"/>
  <c r="E769084"/>
  <c r="E769083"/>
  <c r="E769082"/>
  <c r="E769081"/>
  <c r="E769080"/>
  <c r="E769079"/>
  <c r="E769078"/>
  <c r="E769077"/>
  <c r="E769076"/>
  <c r="E769075"/>
  <c r="E769074"/>
  <c r="E769073"/>
  <c r="E769072"/>
  <c r="E769071"/>
  <c r="E769070"/>
  <c r="E769069"/>
  <c r="E769068"/>
  <c r="E769067"/>
  <c r="E769066"/>
  <c r="E769065"/>
  <c r="E769064"/>
  <c r="E769063"/>
  <c r="E769062"/>
  <c r="E769061"/>
  <c r="E769060"/>
  <c r="E769059"/>
  <c r="E769058"/>
  <c r="E769057"/>
  <c r="E769056"/>
  <c r="E769055"/>
  <c r="E769054"/>
  <c r="E769053"/>
  <c r="E769052"/>
  <c r="E769051"/>
  <c r="E769050"/>
  <c r="E769049"/>
  <c r="E769048"/>
  <c r="E769047"/>
  <c r="E769046"/>
  <c r="E769045"/>
  <c r="E769044"/>
  <c r="E769043"/>
  <c r="E769042"/>
  <c r="E769041"/>
  <c r="E769040"/>
  <c r="E769039"/>
  <c r="E769038"/>
  <c r="E769037"/>
  <c r="E769036"/>
  <c r="E769035"/>
  <c r="E769034"/>
  <c r="E769033"/>
  <c r="E769032"/>
  <c r="E769031"/>
  <c r="E769030"/>
  <c r="E769029"/>
  <c r="E769028"/>
  <c r="E769027"/>
  <c r="E769026"/>
  <c r="E769025"/>
  <c r="E769024"/>
  <c r="E769023"/>
  <c r="E769022"/>
  <c r="E769021"/>
  <c r="E769020"/>
  <c r="E769019"/>
  <c r="E769018"/>
  <c r="E769017"/>
  <c r="E769016"/>
  <c r="E769015"/>
  <c r="E769014"/>
  <c r="E769013"/>
  <c r="E769012"/>
  <c r="E769011"/>
  <c r="E769010"/>
  <c r="E769009"/>
  <c r="E769008"/>
  <c r="E769007"/>
  <c r="E769006"/>
  <c r="E769005"/>
  <c r="E769004"/>
  <c r="E769003"/>
  <c r="E769002"/>
  <c r="E769001"/>
  <c r="E769000"/>
  <c r="E768999"/>
  <c r="E768998"/>
  <c r="E768997"/>
  <c r="E768996"/>
  <c r="E768995"/>
  <c r="E768994"/>
  <c r="E768993"/>
  <c r="E768992"/>
  <c r="E768991"/>
  <c r="E768990"/>
  <c r="E768989"/>
  <c r="E768988"/>
  <c r="E768987"/>
  <c r="E768986"/>
  <c r="E768985"/>
  <c r="E768984"/>
  <c r="E768983"/>
  <c r="E768982"/>
  <c r="E768981"/>
  <c r="E768980"/>
  <c r="E768979"/>
  <c r="E768978"/>
  <c r="E768977"/>
  <c r="E768976"/>
  <c r="E768975"/>
  <c r="E768974"/>
  <c r="E768973"/>
  <c r="E768972"/>
  <c r="E768971"/>
  <c r="E768970"/>
  <c r="E768969"/>
  <c r="E768968"/>
  <c r="E768967"/>
  <c r="E768966"/>
  <c r="E768965"/>
  <c r="E768964"/>
  <c r="E768963"/>
  <c r="E768962"/>
  <c r="E768961"/>
  <c r="E768960"/>
  <c r="E768959"/>
  <c r="E768958"/>
  <c r="E768957"/>
  <c r="E768956"/>
  <c r="E768955"/>
  <c r="E768954"/>
  <c r="E768953"/>
  <c r="E768952"/>
  <c r="E768951"/>
  <c r="E768950"/>
  <c r="E768949"/>
  <c r="E768948"/>
  <c r="E768947"/>
  <c r="E768946"/>
  <c r="E768945"/>
  <c r="E768944"/>
  <c r="E768943"/>
  <c r="E768942"/>
  <c r="E768941"/>
  <c r="E768940"/>
  <c r="E768939"/>
  <c r="E768938"/>
  <c r="E768937"/>
  <c r="E768936"/>
  <c r="E768935"/>
  <c r="E768934"/>
  <c r="E768933"/>
  <c r="E768932"/>
  <c r="E768931"/>
  <c r="E768930"/>
  <c r="E768929"/>
  <c r="E768928"/>
  <c r="E768927"/>
  <c r="E768926"/>
  <c r="E768925"/>
  <c r="E768924"/>
  <c r="E768923"/>
  <c r="E768922"/>
  <c r="E768921"/>
  <c r="E768920"/>
  <c r="E768919"/>
  <c r="E768918"/>
  <c r="E768917"/>
  <c r="E768916"/>
  <c r="E768915"/>
  <c r="E768914"/>
  <c r="E768913"/>
  <c r="E768912"/>
  <c r="E768911"/>
  <c r="E768910"/>
  <c r="E768909"/>
  <c r="E768908"/>
  <c r="E768907"/>
  <c r="E768906"/>
  <c r="E768905"/>
  <c r="E768904"/>
  <c r="E768903"/>
  <c r="E768902"/>
  <c r="E768901"/>
  <c r="E768900"/>
  <c r="E768899"/>
  <c r="E768898"/>
  <c r="E768897"/>
  <c r="E768896"/>
  <c r="E768895"/>
  <c r="E768894"/>
  <c r="E768893"/>
  <c r="E768892"/>
  <c r="E768891"/>
  <c r="E768890"/>
  <c r="E768889"/>
  <c r="E768888"/>
  <c r="E768887"/>
  <c r="E768886"/>
  <c r="E768885"/>
  <c r="E768884"/>
  <c r="E768883"/>
  <c r="E768882"/>
  <c r="E768881"/>
  <c r="E768880"/>
  <c r="E768879"/>
  <c r="E768878"/>
  <c r="E768877"/>
  <c r="E768876"/>
  <c r="E768875"/>
  <c r="E768874"/>
  <c r="E768873"/>
  <c r="E768872"/>
  <c r="E768871"/>
  <c r="E768870"/>
  <c r="E768869"/>
  <c r="E768868"/>
  <c r="E768867"/>
  <c r="E768866"/>
  <c r="E768865"/>
  <c r="E768864"/>
  <c r="E768863"/>
  <c r="E768862"/>
  <c r="E768861"/>
  <c r="E768860"/>
  <c r="E768859"/>
  <c r="E768858"/>
  <c r="E768857"/>
  <c r="E768856"/>
  <c r="E768855"/>
  <c r="E768854"/>
  <c r="E768853"/>
  <c r="E768852"/>
  <c r="E768851"/>
  <c r="E768850"/>
  <c r="E768849"/>
  <c r="E768848"/>
  <c r="E768847"/>
  <c r="E768846"/>
  <c r="E768845"/>
  <c r="E768844"/>
  <c r="E768843"/>
  <c r="E768842"/>
  <c r="E768841"/>
  <c r="E768840"/>
  <c r="E768839"/>
  <c r="E768838"/>
  <c r="E768837"/>
  <c r="E768836"/>
  <c r="E768835"/>
  <c r="E768834"/>
  <c r="E768833"/>
  <c r="E768832"/>
  <c r="E768831"/>
  <c r="E768830"/>
  <c r="E768829"/>
  <c r="E768828"/>
  <c r="E768827"/>
  <c r="E768826"/>
  <c r="E768825"/>
  <c r="E768824"/>
  <c r="E768823"/>
  <c r="E768822"/>
  <c r="E768821"/>
  <c r="E768820"/>
  <c r="E768819"/>
  <c r="E768818"/>
  <c r="E768817"/>
  <c r="E768816"/>
  <c r="E768815"/>
  <c r="E768814"/>
  <c r="E768813"/>
  <c r="E768812"/>
  <c r="E768811"/>
  <c r="E768810"/>
  <c r="E768809"/>
  <c r="E768808"/>
  <c r="E768807"/>
  <c r="E768806"/>
  <c r="E768805"/>
  <c r="E768804"/>
  <c r="E768803"/>
  <c r="E768802"/>
  <c r="E768801"/>
  <c r="E768800"/>
  <c r="E768799"/>
  <c r="E768798"/>
  <c r="E768797"/>
  <c r="E768796"/>
  <c r="E768795"/>
  <c r="E768794"/>
  <c r="E768793"/>
  <c r="E768792"/>
  <c r="E768791"/>
  <c r="E768790"/>
  <c r="E768789"/>
  <c r="E768788"/>
  <c r="E768787"/>
  <c r="E768786"/>
  <c r="E768785"/>
  <c r="E768784"/>
  <c r="E768783"/>
  <c r="E768782"/>
  <c r="E768781"/>
  <c r="E768780"/>
  <c r="E768779"/>
  <c r="E768778"/>
  <c r="E768777"/>
  <c r="E768776"/>
  <c r="E768775"/>
  <c r="E768774"/>
  <c r="E768773"/>
  <c r="E768772"/>
  <c r="E768771"/>
  <c r="E768770"/>
  <c r="E768769"/>
  <c r="E768768"/>
  <c r="E768767"/>
  <c r="E768766"/>
  <c r="E768765"/>
  <c r="E768764"/>
  <c r="E768763"/>
  <c r="E768762"/>
  <c r="E768761"/>
  <c r="E768760"/>
  <c r="E768759"/>
  <c r="E768758"/>
  <c r="E768757"/>
  <c r="E768756"/>
  <c r="E768755"/>
  <c r="E768754"/>
  <c r="E768753"/>
  <c r="E768752"/>
  <c r="E768751"/>
  <c r="E768750"/>
  <c r="E768749"/>
  <c r="E768748"/>
  <c r="E768747"/>
  <c r="E768746"/>
  <c r="E768745"/>
  <c r="E768744"/>
  <c r="E768743"/>
  <c r="E768742"/>
  <c r="E768741"/>
  <c r="E768740"/>
  <c r="E768739"/>
  <c r="E768738"/>
  <c r="E768737"/>
  <c r="E768736"/>
  <c r="E768735"/>
  <c r="E768734"/>
  <c r="E768733"/>
  <c r="E768732"/>
  <c r="E768731"/>
  <c r="E768730"/>
  <c r="E768729"/>
  <c r="E768728"/>
  <c r="E768727"/>
  <c r="E768726"/>
  <c r="E768725"/>
  <c r="E768724"/>
  <c r="E768723"/>
  <c r="E768722"/>
  <c r="E768721"/>
  <c r="E768720"/>
  <c r="E768719"/>
  <c r="E768718"/>
  <c r="E768717"/>
  <c r="E768716"/>
  <c r="E768715"/>
  <c r="E768714"/>
  <c r="E768713"/>
  <c r="E768712"/>
  <c r="E768711"/>
  <c r="E768710"/>
  <c r="E768709"/>
  <c r="E768708"/>
  <c r="E768707"/>
  <c r="E768706"/>
  <c r="E768705"/>
  <c r="E768704"/>
  <c r="E768703"/>
  <c r="E768702"/>
  <c r="E768701"/>
  <c r="E768700"/>
  <c r="E768699"/>
  <c r="E768698"/>
  <c r="E768697"/>
  <c r="E768696"/>
  <c r="E768695"/>
  <c r="E768694"/>
  <c r="E768693"/>
  <c r="E768692"/>
  <c r="E768691"/>
  <c r="E768690"/>
  <c r="E768689"/>
  <c r="E768688"/>
  <c r="E768687"/>
  <c r="E768686"/>
  <c r="E768685"/>
  <c r="E768684"/>
  <c r="E768683"/>
  <c r="E768682"/>
  <c r="E768681"/>
  <c r="E768680"/>
  <c r="E768679"/>
  <c r="E768678"/>
  <c r="E768677"/>
  <c r="E768676"/>
  <c r="E768675"/>
  <c r="E768674"/>
  <c r="E768673"/>
  <c r="E768672"/>
  <c r="E768671"/>
  <c r="E768670"/>
  <c r="E768669"/>
  <c r="E768668"/>
  <c r="E768667"/>
  <c r="E768666"/>
  <c r="E768665"/>
  <c r="E768664"/>
  <c r="E768663"/>
  <c r="E768662"/>
  <c r="E768661"/>
  <c r="E768660"/>
  <c r="E768659"/>
  <c r="E768658"/>
  <c r="E768657"/>
  <c r="E768656"/>
  <c r="E768655"/>
  <c r="E768654"/>
  <c r="E768653"/>
  <c r="E768652"/>
  <c r="E768651"/>
  <c r="E768650"/>
  <c r="E768649"/>
  <c r="E768648"/>
  <c r="E768647"/>
  <c r="E768646"/>
  <c r="E768645"/>
  <c r="E768644"/>
  <c r="E768643"/>
  <c r="E768642"/>
  <c r="E768641"/>
  <c r="E768640"/>
  <c r="E768639"/>
  <c r="E768638"/>
  <c r="E768637"/>
  <c r="E768636"/>
  <c r="E768635"/>
  <c r="E768634"/>
  <c r="E768633"/>
  <c r="E768632"/>
  <c r="E768631"/>
  <c r="E768630"/>
  <c r="E768629"/>
  <c r="E768628"/>
  <c r="E768627"/>
  <c r="E768626"/>
  <c r="E768625"/>
  <c r="E768624"/>
  <c r="E768623"/>
  <c r="E768622"/>
  <c r="E768621"/>
  <c r="E768620"/>
  <c r="E768619"/>
  <c r="E768618"/>
  <c r="E768617"/>
  <c r="E768616"/>
  <c r="E768615"/>
  <c r="E768614"/>
  <c r="E768613"/>
  <c r="E768612"/>
  <c r="E768611"/>
  <c r="E768610"/>
  <c r="E768609"/>
  <c r="E768608"/>
  <c r="E768607"/>
  <c r="E768606"/>
  <c r="E768605"/>
  <c r="E768604"/>
  <c r="E768603"/>
  <c r="E768602"/>
  <c r="E768601"/>
  <c r="E768600"/>
  <c r="E768599"/>
  <c r="E768598"/>
  <c r="E768597"/>
  <c r="E768596"/>
  <c r="E768595"/>
  <c r="E768594"/>
  <c r="E768593"/>
  <c r="E768592"/>
  <c r="E768591"/>
  <c r="E768590"/>
  <c r="E768589"/>
  <c r="E768588"/>
  <c r="E768587"/>
  <c r="E768586"/>
  <c r="E768585"/>
  <c r="E768584"/>
  <c r="E768583"/>
  <c r="E768582"/>
  <c r="E768581"/>
  <c r="E768580"/>
  <c r="E768579"/>
  <c r="E768578"/>
  <c r="E768577"/>
  <c r="E768576"/>
  <c r="E768575"/>
  <c r="E768574"/>
  <c r="E768573"/>
  <c r="E768572"/>
  <c r="E768571"/>
  <c r="E768570"/>
  <c r="E768569"/>
  <c r="E768568"/>
  <c r="E768567"/>
  <c r="E768566"/>
  <c r="E768565"/>
  <c r="E768564"/>
  <c r="E768563"/>
  <c r="E768562"/>
  <c r="E768561"/>
  <c r="E768560"/>
  <c r="E768559"/>
  <c r="E768558"/>
  <c r="E768557"/>
  <c r="E768556"/>
  <c r="E768555"/>
  <c r="E768554"/>
  <c r="E768553"/>
  <c r="E768552"/>
  <c r="E768551"/>
  <c r="E768550"/>
  <c r="E768549"/>
  <c r="E768548"/>
  <c r="E768547"/>
  <c r="E768546"/>
  <c r="E768545"/>
  <c r="E768544"/>
  <c r="E768543"/>
  <c r="E768542"/>
  <c r="E768541"/>
  <c r="E768540"/>
  <c r="E768539"/>
  <c r="E768538"/>
  <c r="E768537"/>
  <c r="E768536"/>
  <c r="E768535"/>
  <c r="E768534"/>
  <c r="E768533"/>
  <c r="E768532"/>
  <c r="E768531"/>
  <c r="E768530"/>
  <c r="E768529"/>
  <c r="E768528"/>
  <c r="E768527"/>
  <c r="E768526"/>
  <c r="E768525"/>
  <c r="E768524"/>
  <c r="E768523"/>
  <c r="E768522"/>
  <c r="E768521"/>
  <c r="E768520"/>
  <c r="E768519"/>
  <c r="E768518"/>
  <c r="E768517"/>
  <c r="E768516"/>
  <c r="E768515"/>
  <c r="E768514"/>
  <c r="E768513"/>
  <c r="E768512"/>
  <c r="E768511"/>
  <c r="E768510"/>
  <c r="E768509"/>
  <c r="E768508"/>
  <c r="E768507"/>
  <c r="E768506"/>
  <c r="E768505"/>
  <c r="E768504"/>
  <c r="E768503"/>
  <c r="E768502"/>
  <c r="E768501"/>
  <c r="E768500"/>
  <c r="E768499"/>
  <c r="E768498"/>
  <c r="E768497"/>
  <c r="E768496"/>
  <c r="E768495"/>
  <c r="E768494"/>
  <c r="E768493"/>
  <c r="E768492"/>
  <c r="E768491"/>
  <c r="E768490"/>
  <c r="E768489"/>
  <c r="E768488"/>
  <c r="E768487"/>
  <c r="E768486"/>
  <c r="E768485"/>
  <c r="E768484"/>
  <c r="E768483"/>
  <c r="E768482"/>
  <c r="E768481"/>
  <c r="E768480"/>
  <c r="E768479"/>
  <c r="E768478"/>
  <c r="E768477"/>
  <c r="E768476"/>
  <c r="E768475"/>
  <c r="E768474"/>
  <c r="E768473"/>
  <c r="E768472"/>
  <c r="E768471"/>
  <c r="E768470"/>
  <c r="E768469"/>
  <c r="E768468"/>
  <c r="E768467"/>
  <c r="E768466"/>
  <c r="E768465"/>
  <c r="E768464"/>
  <c r="E768463"/>
  <c r="E768462"/>
  <c r="E768461"/>
  <c r="E768460"/>
  <c r="E768459"/>
  <c r="E768458"/>
  <c r="E768457"/>
  <c r="E768456"/>
  <c r="E768455"/>
  <c r="E768454"/>
  <c r="E768453"/>
  <c r="E768452"/>
  <c r="E768451"/>
  <c r="E768450"/>
  <c r="E768449"/>
  <c r="E768448"/>
  <c r="E768447"/>
  <c r="E768446"/>
  <c r="E768445"/>
  <c r="E768444"/>
  <c r="E768443"/>
  <c r="E768442"/>
  <c r="E768441"/>
  <c r="E768440"/>
  <c r="E768439"/>
  <c r="E768438"/>
  <c r="E768437"/>
  <c r="E768436"/>
  <c r="E768435"/>
  <c r="E768434"/>
  <c r="E768433"/>
  <c r="E768432"/>
  <c r="E768431"/>
  <c r="E768430"/>
  <c r="E768429"/>
  <c r="E768428"/>
  <c r="E768427"/>
  <c r="E768426"/>
  <c r="E768425"/>
  <c r="E768424"/>
  <c r="E768423"/>
  <c r="E768422"/>
  <c r="E768421"/>
  <c r="E768420"/>
  <c r="E768419"/>
  <c r="E768418"/>
  <c r="E768417"/>
  <c r="E768416"/>
  <c r="E768415"/>
  <c r="E768414"/>
  <c r="E768413"/>
  <c r="E768412"/>
  <c r="E768411"/>
  <c r="E768410"/>
  <c r="E768409"/>
  <c r="E768408"/>
  <c r="E768407"/>
  <c r="E768406"/>
  <c r="E768405"/>
  <c r="E768404"/>
  <c r="E768403"/>
  <c r="E768402"/>
  <c r="E768401"/>
  <c r="E768400"/>
  <c r="E768399"/>
  <c r="E768398"/>
  <c r="E768397"/>
  <c r="E768396"/>
  <c r="E768395"/>
  <c r="E768394"/>
  <c r="E768393"/>
  <c r="E768392"/>
  <c r="E768391"/>
  <c r="E768390"/>
  <c r="E768389"/>
  <c r="E768388"/>
  <c r="E768387"/>
  <c r="E768386"/>
  <c r="E768385"/>
  <c r="E768384"/>
  <c r="E768383"/>
  <c r="E768382"/>
  <c r="E768381"/>
  <c r="E768380"/>
  <c r="E768379"/>
  <c r="E768378"/>
  <c r="E768377"/>
  <c r="E768376"/>
  <c r="E768375"/>
  <c r="E768374"/>
  <c r="E768373"/>
  <c r="E768372"/>
  <c r="E768371"/>
  <c r="E768370"/>
  <c r="E768369"/>
  <c r="E768368"/>
  <c r="E768367"/>
  <c r="E768366"/>
  <c r="E768365"/>
  <c r="E768364"/>
  <c r="E768363"/>
  <c r="E768362"/>
  <c r="E768361"/>
  <c r="E768360"/>
  <c r="E768359"/>
  <c r="E768358"/>
  <c r="E768357"/>
  <c r="E768356"/>
  <c r="E768355"/>
  <c r="E768354"/>
  <c r="E768353"/>
  <c r="E768352"/>
  <c r="E768351"/>
  <c r="E768350"/>
  <c r="E768349"/>
  <c r="E768348"/>
  <c r="E768347"/>
  <c r="E768346"/>
  <c r="E768345"/>
  <c r="E768344"/>
  <c r="E768343"/>
  <c r="E768342"/>
  <c r="E768341"/>
  <c r="E768340"/>
  <c r="E768339"/>
  <c r="E768338"/>
  <c r="E768337"/>
  <c r="E768336"/>
  <c r="E768335"/>
  <c r="E768334"/>
  <c r="E768333"/>
  <c r="E768332"/>
  <c r="E768331"/>
  <c r="E768330"/>
  <c r="E768329"/>
  <c r="E768328"/>
  <c r="E768327"/>
  <c r="E768326"/>
  <c r="E768325"/>
  <c r="E768324"/>
  <c r="E768323"/>
  <c r="E768322"/>
  <c r="E768321"/>
  <c r="E768320"/>
  <c r="E768319"/>
  <c r="E768318"/>
  <c r="E768317"/>
  <c r="E768316"/>
  <c r="E768315"/>
  <c r="E768314"/>
  <c r="E768313"/>
  <c r="E768312"/>
  <c r="E768311"/>
  <c r="E768310"/>
  <c r="E768309"/>
  <c r="E768308"/>
  <c r="E768307"/>
  <c r="E768306"/>
  <c r="E768305"/>
  <c r="E768304"/>
  <c r="E768303"/>
  <c r="E768302"/>
  <c r="E768301"/>
  <c r="E768300"/>
  <c r="E768299"/>
  <c r="E768298"/>
  <c r="E768297"/>
  <c r="E768296"/>
  <c r="E768295"/>
  <c r="E768294"/>
  <c r="E768293"/>
  <c r="E768292"/>
  <c r="E768291"/>
  <c r="E768290"/>
  <c r="E768289"/>
  <c r="E768288"/>
  <c r="E768287"/>
  <c r="E768286"/>
  <c r="E768285"/>
  <c r="E768284"/>
  <c r="E768283"/>
  <c r="E768282"/>
  <c r="E768281"/>
  <c r="E768280"/>
  <c r="E768279"/>
  <c r="E768278"/>
  <c r="E768277"/>
  <c r="E768276"/>
  <c r="E768275"/>
  <c r="E768274"/>
  <c r="E768273"/>
  <c r="E768272"/>
  <c r="E768271"/>
  <c r="E768270"/>
  <c r="E768269"/>
  <c r="E768268"/>
  <c r="E768267"/>
  <c r="E768266"/>
  <c r="E768265"/>
  <c r="E768264"/>
  <c r="E768263"/>
  <c r="E768262"/>
  <c r="E768261"/>
  <c r="E768260"/>
  <c r="E768259"/>
  <c r="E768258"/>
  <c r="E768257"/>
  <c r="E768256"/>
  <c r="E768255"/>
  <c r="E768254"/>
  <c r="E768253"/>
  <c r="E768252"/>
  <c r="E768251"/>
  <c r="E768250"/>
  <c r="E768249"/>
  <c r="E768248"/>
  <c r="E768247"/>
  <c r="E768246"/>
  <c r="E768245"/>
  <c r="E768244"/>
  <c r="E768243"/>
  <c r="E768242"/>
  <c r="E768241"/>
  <c r="E768240"/>
  <c r="E768239"/>
  <c r="E768238"/>
  <c r="E768237"/>
  <c r="E768236"/>
  <c r="E768235"/>
  <c r="E768234"/>
  <c r="E768233"/>
  <c r="E768232"/>
  <c r="E768231"/>
  <c r="E768230"/>
  <c r="E768229"/>
  <c r="E768228"/>
  <c r="E768227"/>
  <c r="E768226"/>
  <c r="E768225"/>
  <c r="E768224"/>
  <c r="E768223"/>
  <c r="E768222"/>
  <c r="E768221"/>
  <c r="E768220"/>
  <c r="E768219"/>
  <c r="E768218"/>
  <c r="E768217"/>
  <c r="E768216"/>
  <c r="E768215"/>
  <c r="E768214"/>
  <c r="E768213"/>
  <c r="E768212"/>
  <c r="E768211"/>
  <c r="E768210"/>
  <c r="E768209"/>
  <c r="E768208"/>
  <c r="E768207"/>
  <c r="E768206"/>
  <c r="E768205"/>
  <c r="E768204"/>
  <c r="E768203"/>
  <c r="E768202"/>
  <c r="E768201"/>
  <c r="E768200"/>
  <c r="E768199"/>
  <c r="E768198"/>
  <c r="E768197"/>
  <c r="E768196"/>
  <c r="E768195"/>
  <c r="E768194"/>
  <c r="E768193"/>
  <c r="E768192"/>
  <c r="E768191"/>
  <c r="E768190"/>
  <c r="E768189"/>
  <c r="E768188"/>
  <c r="E768187"/>
  <c r="E768186"/>
  <c r="E768185"/>
  <c r="E768184"/>
  <c r="E768183"/>
  <c r="E768182"/>
  <c r="E768181"/>
  <c r="E768180"/>
  <c r="E768179"/>
  <c r="E768178"/>
  <c r="E768177"/>
  <c r="E768176"/>
  <c r="E768175"/>
  <c r="E768174"/>
  <c r="E768173"/>
  <c r="E768172"/>
  <c r="E768171"/>
  <c r="E768170"/>
  <c r="E768169"/>
  <c r="E768168"/>
  <c r="E768167"/>
  <c r="E768166"/>
  <c r="E768165"/>
  <c r="E768164"/>
  <c r="E768163"/>
  <c r="E768162"/>
  <c r="E768161"/>
  <c r="E768160"/>
  <c r="E768159"/>
  <c r="E768158"/>
  <c r="E768157"/>
  <c r="E768156"/>
  <c r="E768155"/>
  <c r="E768154"/>
  <c r="E768153"/>
  <c r="E768152"/>
  <c r="E768151"/>
  <c r="E768150"/>
  <c r="E768149"/>
  <c r="E768148"/>
  <c r="E768147"/>
  <c r="E768146"/>
  <c r="E768145"/>
  <c r="E768144"/>
  <c r="E768143"/>
  <c r="E768142"/>
  <c r="E768141"/>
  <c r="E768140"/>
  <c r="E768139"/>
  <c r="E768138"/>
  <c r="E768137"/>
  <c r="E768136"/>
  <c r="E768135"/>
  <c r="E768134"/>
  <c r="E768133"/>
  <c r="E768132"/>
  <c r="E768131"/>
  <c r="E768130"/>
  <c r="E768129"/>
  <c r="E768128"/>
  <c r="E768127"/>
  <c r="E768126"/>
  <c r="E768125"/>
  <c r="E768124"/>
  <c r="E768123"/>
  <c r="E768122"/>
  <c r="E768121"/>
  <c r="E768120"/>
  <c r="E768119"/>
  <c r="E768118"/>
  <c r="E768117"/>
  <c r="E768116"/>
  <c r="E768115"/>
  <c r="E768114"/>
  <c r="E768113"/>
  <c r="E768112"/>
  <c r="E768111"/>
  <c r="E768110"/>
  <c r="E768109"/>
  <c r="E768108"/>
  <c r="E768107"/>
  <c r="E768106"/>
  <c r="E768105"/>
  <c r="E768104"/>
  <c r="E768103"/>
  <c r="E768102"/>
  <c r="E768101"/>
  <c r="E768100"/>
  <c r="E768099"/>
  <c r="E768098"/>
  <c r="E768097"/>
  <c r="E768096"/>
  <c r="E768095"/>
  <c r="E768094"/>
  <c r="E768093"/>
  <c r="E768092"/>
  <c r="E768091"/>
  <c r="E768090"/>
  <c r="E768089"/>
  <c r="E768088"/>
  <c r="E768087"/>
  <c r="E768086"/>
  <c r="E768085"/>
  <c r="E768084"/>
  <c r="E768083"/>
  <c r="E768082"/>
  <c r="E768081"/>
  <c r="E768080"/>
  <c r="E768079"/>
  <c r="E768078"/>
  <c r="E768077"/>
  <c r="E768076"/>
  <c r="E768075"/>
  <c r="E768074"/>
  <c r="E768073"/>
  <c r="E768072"/>
  <c r="E768071"/>
  <c r="E768070"/>
  <c r="E768069"/>
  <c r="E768068"/>
  <c r="E768067"/>
  <c r="E768066"/>
  <c r="E768065"/>
  <c r="E768064"/>
  <c r="E768063"/>
  <c r="E768062"/>
  <c r="E768061"/>
  <c r="E768060"/>
  <c r="E768059"/>
  <c r="E768058"/>
  <c r="E768057"/>
  <c r="E768056"/>
  <c r="E768055"/>
  <c r="E768054"/>
  <c r="E768053"/>
  <c r="E768052"/>
  <c r="E768051"/>
  <c r="E768050"/>
  <c r="E768049"/>
  <c r="E768048"/>
  <c r="E768047"/>
  <c r="E768046"/>
  <c r="E768045"/>
  <c r="E768044"/>
  <c r="E768043"/>
  <c r="E768042"/>
  <c r="E768041"/>
  <c r="E768040"/>
  <c r="E768039"/>
  <c r="E768038"/>
  <c r="E768037"/>
  <c r="E768036"/>
  <c r="E768035"/>
  <c r="E768034"/>
  <c r="E768033"/>
  <c r="E768032"/>
  <c r="E768031"/>
  <c r="E768030"/>
  <c r="E768029"/>
  <c r="E768028"/>
  <c r="E768027"/>
  <c r="E768026"/>
  <c r="E768025"/>
  <c r="E768024"/>
  <c r="E768023"/>
  <c r="E768022"/>
  <c r="E768021"/>
  <c r="E768020"/>
  <c r="E768019"/>
  <c r="E768018"/>
  <c r="E768017"/>
  <c r="E768016"/>
  <c r="E768015"/>
  <c r="E768014"/>
  <c r="E768013"/>
  <c r="E768012"/>
  <c r="E768011"/>
  <c r="E768010"/>
  <c r="E768009"/>
  <c r="E768008"/>
  <c r="E768007"/>
  <c r="E768006"/>
  <c r="E768005"/>
  <c r="E768004"/>
  <c r="E768003"/>
  <c r="E768002"/>
  <c r="E768001"/>
  <c r="E768000"/>
  <c r="E767999"/>
  <c r="E767998"/>
  <c r="E767997"/>
  <c r="E767996"/>
  <c r="E767995"/>
  <c r="E767994"/>
  <c r="E767993"/>
  <c r="E767992"/>
  <c r="E767991"/>
  <c r="E767990"/>
  <c r="E767989"/>
  <c r="E767988"/>
  <c r="E767987"/>
  <c r="E767986"/>
  <c r="E767985"/>
  <c r="E767984"/>
  <c r="E767983"/>
  <c r="E767982"/>
  <c r="E767981"/>
  <c r="E767980"/>
  <c r="E767979"/>
  <c r="E767978"/>
  <c r="E767977"/>
  <c r="E767976"/>
  <c r="E767975"/>
  <c r="E767974"/>
  <c r="E767973"/>
  <c r="E767972"/>
  <c r="E767971"/>
  <c r="E767970"/>
  <c r="E767969"/>
  <c r="E767968"/>
  <c r="E767967"/>
  <c r="E767966"/>
  <c r="E767965"/>
  <c r="E767964"/>
  <c r="E767963"/>
  <c r="E767962"/>
  <c r="E767961"/>
  <c r="E767960"/>
  <c r="E767959"/>
  <c r="E767958"/>
  <c r="E767957"/>
  <c r="E767956"/>
  <c r="E767955"/>
  <c r="E767954"/>
  <c r="E767953"/>
  <c r="E767952"/>
  <c r="E767951"/>
  <c r="E767950"/>
  <c r="E767949"/>
  <c r="E767948"/>
  <c r="E767947"/>
  <c r="E767946"/>
  <c r="E767945"/>
  <c r="E767944"/>
  <c r="E767943"/>
  <c r="E767942"/>
  <c r="E767941"/>
  <c r="E767940"/>
  <c r="E767939"/>
  <c r="E767938"/>
  <c r="E767937"/>
  <c r="E767936"/>
  <c r="E767935"/>
  <c r="E767934"/>
  <c r="E767933"/>
  <c r="E767932"/>
  <c r="E767931"/>
  <c r="E767930"/>
  <c r="E767929"/>
  <c r="E767928"/>
  <c r="E767927"/>
  <c r="E767926"/>
  <c r="E767925"/>
  <c r="E767924"/>
  <c r="E767923"/>
  <c r="E767922"/>
  <c r="E767921"/>
  <c r="E767920"/>
  <c r="E767919"/>
  <c r="E767918"/>
  <c r="E767917"/>
  <c r="E767916"/>
  <c r="E767915"/>
  <c r="E767914"/>
  <c r="E767913"/>
  <c r="E767912"/>
  <c r="E767911"/>
  <c r="E767910"/>
  <c r="E767909"/>
  <c r="E767908"/>
  <c r="E767907"/>
  <c r="E767906"/>
  <c r="E767905"/>
  <c r="E767904"/>
  <c r="E767903"/>
  <c r="E767902"/>
  <c r="E767901"/>
  <c r="E767900"/>
  <c r="E767899"/>
  <c r="E767898"/>
  <c r="E767897"/>
  <c r="E767896"/>
  <c r="E767895"/>
  <c r="E767894"/>
  <c r="E767893"/>
  <c r="E767892"/>
  <c r="E767891"/>
  <c r="E767890"/>
  <c r="E767889"/>
  <c r="E767888"/>
  <c r="E767887"/>
  <c r="E767886"/>
  <c r="E767885"/>
  <c r="E767884"/>
  <c r="E767883"/>
  <c r="E767882"/>
  <c r="E767881"/>
  <c r="E767880"/>
  <c r="E767879"/>
  <c r="E767878"/>
  <c r="E767877"/>
  <c r="E767876"/>
  <c r="E767875"/>
  <c r="E767874"/>
  <c r="E767873"/>
  <c r="E767872"/>
  <c r="E767871"/>
  <c r="E767870"/>
  <c r="E767869"/>
  <c r="E767868"/>
  <c r="E767867"/>
  <c r="E767866"/>
  <c r="E767865"/>
  <c r="E767864"/>
  <c r="E767863"/>
  <c r="E767862"/>
  <c r="E767861"/>
  <c r="E767860"/>
  <c r="E767859"/>
  <c r="E767858"/>
  <c r="E767857"/>
  <c r="E767856"/>
  <c r="E767855"/>
  <c r="E767854"/>
  <c r="E767853"/>
  <c r="E767852"/>
  <c r="E767851"/>
  <c r="E767850"/>
  <c r="E767849"/>
  <c r="E767848"/>
  <c r="E767847"/>
  <c r="E767846"/>
  <c r="E767845"/>
  <c r="E767844"/>
  <c r="E767843"/>
  <c r="E767842"/>
  <c r="E767841"/>
  <c r="E767840"/>
  <c r="E767839"/>
  <c r="E767838"/>
  <c r="E767837"/>
  <c r="E767836"/>
  <c r="E767835"/>
  <c r="E767834"/>
  <c r="E767833"/>
  <c r="E767832"/>
  <c r="E767831"/>
  <c r="E767830"/>
  <c r="E767829"/>
  <c r="E767828"/>
  <c r="E767827"/>
  <c r="E767826"/>
  <c r="E767825"/>
  <c r="E767824"/>
  <c r="E767823"/>
  <c r="E767822"/>
  <c r="E767821"/>
  <c r="E767820"/>
  <c r="E767819"/>
  <c r="E767818"/>
  <c r="E767817"/>
  <c r="E767816"/>
  <c r="E767815"/>
  <c r="E767814"/>
  <c r="E767813"/>
  <c r="E767812"/>
  <c r="E767811"/>
  <c r="E767810"/>
  <c r="E767809"/>
  <c r="E767808"/>
  <c r="E767807"/>
  <c r="E767806"/>
  <c r="E767805"/>
  <c r="E767804"/>
  <c r="E767803"/>
  <c r="E767802"/>
  <c r="E767801"/>
  <c r="E767800"/>
  <c r="E767799"/>
  <c r="E767798"/>
  <c r="E767797"/>
  <c r="E767796"/>
  <c r="E767795"/>
  <c r="E767794"/>
  <c r="E767793"/>
  <c r="E767792"/>
  <c r="E767791"/>
  <c r="E767790"/>
  <c r="E767789"/>
  <c r="E767788"/>
  <c r="E767787"/>
  <c r="E767786"/>
  <c r="E767785"/>
  <c r="E767784"/>
  <c r="E767783"/>
  <c r="E767782"/>
  <c r="E767781"/>
  <c r="E767780"/>
  <c r="E767779"/>
  <c r="E767778"/>
  <c r="E767777"/>
  <c r="E767776"/>
  <c r="E767775"/>
  <c r="E767774"/>
  <c r="E767773"/>
  <c r="E767772"/>
  <c r="E767771"/>
  <c r="E767770"/>
  <c r="E767769"/>
  <c r="E767768"/>
  <c r="E767767"/>
  <c r="E767766"/>
  <c r="E767765"/>
  <c r="E767764"/>
  <c r="E767763"/>
  <c r="E767762"/>
  <c r="E767761"/>
  <c r="E767760"/>
  <c r="E767759"/>
  <c r="E767758"/>
  <c r="E767757"/>
  <c r="E767756"/>
  <c r="E767755"/>
  <c r="E767754"/>
  <c r="E767753"/>
  <c r="E767752"/>
  <c r="E767751"/>
  <c r="E767750"/>
  <c r="E767749"/>
  <c r="E767748"/>
  <c r="E767747"/>
  <c r="E767746"/>
  <c r="E767745"/>
  <c r="E767744"/>
  <c r="E767743"/>
  <c r="E767742"/>
  <c r="E767741"/>
  <c r="E767740"/>
  <c r="E767739"/>
  <c r="E767738"/>
  <c r="E767737"/>
  <c r="E767736"/>
  <c r="E767735"/>
  <c r="E767734"/>
  <c r="E767733"/>
  <c r="E767732"/>
  <c r="E767731"/>
  <c r="E767730"/>
  <c r="E767729"/>
  <c r="E767728"/>
  <c r="E767727"/>
  <c r="E767726"/>
  <c r="E767725"/>
  <c r="E767724"/>
  <c r="E767723"/>
  <c r="E767722"/>
  <c r="E767721"/>
  <c r="E767720"/>
  <c r="E767719"/>
  <c r="E767718"/>
  <c r="E767717"/>
  <c r="E767716"/>
  <c r="E767715"/>
  <c r="E767714"/>
  <c r="E767713"/>
  <c r="E767712"/>
  <c r="E767711"/>
  <c r="E767710"/>
  <c r="E767709"/>
  <c r="E767708"/>
  <c r="E767707"/>
  <c r="E767706"/>
  <c r="E767705"/>
  <c r="E767704"/>
  <c r="E767703"/>
  <c r="E767702"/>
  <c r="E767701"/>
  <c r="E767700"/>
  <c r="E767699"/>
  <c r="E767698"/>
  <c r="E767697"/>
  <c r="E767696"/>
  <c r="E767695"/>
  <c r="E767694"/>
  <c r="E767693"/>
  <c r="E767692"/>
  <c r="E767691"/>
  <c r="E767690"/>
  <c r="E767689"/>
  <c r="E767688"/>
  <c r="E767687"/>
  <c r="E767686"/>
  <c r="E767685"/>
  <c r="E767684"/>
  <c r="E767683"/>
  <c r="E767682"/>
  <c r="E767681"/>
  <c r="E767680"/>
  <c r="E767679"/>
  <c r="E767678"/>
  <c r="E767677"/>
  <c r="E767676"/>
  <c r="E767675"/>
  <c r="E767674"/>
  <c r="E767673"/>
  <c r="E767672"/>
  <c r="E767671"/>
  <c r="E767670"/>
  <c r="E767669"/>
  <c r="E767668"/>
  <c r="E767667"/>
  <c r="E767666"/>
  <c r="E767665"/>
  <c r="E767664"/>
  <c r="E767663"/>
  <c r="E767662"/>
  <c r="E767661"/>
  <c r="E767660"/>
  <c r="E767659"/>
  <c r="E767658"/>
  <c r="E767657"/>
  <c r="E767656"/>
  <c r="E767655"/>
  <c r="E767654"/>
  <c r="E767653"/>
  <c r="E767652"/>
  <c r="E767651"/>
  <c r="E767650"/>
  <c r="E767649"/>
  <c r="E767648"/>
  <c r="E767647"/>
  <c r="E767646"/>
  <c r="E767645"/>
  <c r="E767644"/>
  <c r="E767643"/>
  <c r="E767642"/>
  <c r="E767641"/>
  <c r="E767640"/>
  <c r="E767639"/>
  <c r="E767638"/>
  <c r="E767637"/>
  <c r="E767636"/>
  <c r="E767635"/>
  <c r="E767634"/>
  <c r="E767633"/>
  <c r="E767632"/>
  <c r="E767631"/>
  <c r="E767630"/>
  <c r="E767629"/>
  <c r="E767628"/>
  <c r="E767627"/>
  <c r="E767626"/>
  <c r="E767625"/>
  <c r="E767624"/>
  <c r="E767623"/>
  <c r="E767622"/>
  <c r="E767621"/>
  <c r="E767620"/>
  <c r="E767619"/>
  <c r="E767618"/>
  <c r="E767617"/>
  <c r="E767616"/>
  <c r="E767615"/>
  <c r="E767614"/>
  <c r="E767613"/>
  <c r="E767612"/>
  <c r="E767611"/>
  <c r="E767610"/>
  <c r="E767609"/>
  <c r="E767608"/>
  <c r="E767607"/>
  <c r="E767606"/>
  <c r="E767605"/>
  <c r="E767604"/>
  <c r="E767603"/>
  <c r="E767602"/>
  <c r="E767601"/>
  <c r="E767600"/>
  <c r="E767599"/>
  <c r="E767598"/>
  <c r="E767597"/>
  <c r="E767596"/>
  <c r="E767595"/>
  <c r="E767594"/>
  <c r="E767593"/>
  <c r="E767592"/>
  <c r="E767591"/>
  <c r="E767590"/>
  <c r="E767589"/>
  <c r="E767588"/>
  <c r="E767587"/>
  <c r="E767586"/>
  <c r="E767585"/>
  <c r="E767584"/>
  <c r="E767583"/>
  <c r="E767582"/>
  <c r="E767581"/>
  <c r="E767580"/>
  <c r="E767579"/>
  <c r="E767578"/>
  <c r="E767577"/>
  <c r="E767576"/>
  <c r="E767575"/>
  <c r="E767574"/>
  <c r="E767573"/>
  <c r="E767572"/>
  <c r="E767571"/>
  <c r="E767570"/>
  <c r="E767569"/>
  <c r="E767568"/>
  <c r="E767567"/>
  <c r="E767566"/>
  <c r="E767565"/>
  <c r="E767564"/>
  <c r="E767563"/>
  <c r="E767562"/>
  <c r="E767561"/>
  <c r="E767560"/>
  <c r="E767559"/>
  <c r="E767558"/>
  <c r="E767557"/>
  <c r="E767556"/>
  <c r="E767555"/>
  <c r="E767554"/>
  <c r="E767553"/>
  <c r="E767552"/>
  <c r="E767551"/>
  <c r="E767550"/>
  <c r="E767549"/>
  <c r="E767548"/>
  <c r="E767547"/>
  <c r="E767546"/>
  <c r="E767545"/>
  <c r="E767544"/>
  <c r="E767543"/>
  <c r="E767542"/>
  <c r="E767541"/>
  <c r="E767540"/>
  <c r="E767539"/>
  <c r="E767538"/>
  <c r="E767537"/>
  <c r="E767536"/>
  <c r="E767535"/>
  <c r="E767534"/>
  <c r="E767533"/>
  <c r="E767532"/>
  <c r="E767531"/>
  <c r="E767530"/>
  <c r="E767529"/>
  <c r="E767528"/>
  <c r="E767527"/>
  <c r="E767526"/>
  <c r="E767525"/>
  <c r="E767524"/>
  <c r="E767523"/>
  <c r="E767522"/>
  <c r="E767521"/>
  <c r="E767520"/>
  <c r="E767519"/>
  <c r="E767518"/>
  <c r="E767517"/>
  <c r="E767516"/>
  <c r="E767515"/>
  <c r="E767514"/>
  <c r="E767513"/>
  <c r="E767512"/>
  <c r="E767511"/>
  <c r="E767510"/>
  <c r="E767509"/>
  <c r="E767508"/>
  <c r="E767507"/>
  <c r="E767506"/>
  <c r="E767505"/>
  <c r="E767504"/>
  <c r="E767503"/>
  <c r="E767502"/>
  <c r="E767501"/>
  <c r="E767500"/>
  <c r="E767499"/>
  <c r="E767498"/>
  <c r="E767497"/>
  <c r="E767496"/>
  <c r="E767495"/>
  <c r="E767494"/>
  <c r="E767493"/>
  <c r="E767492"/>
  <c r="E767491"/>
  <c r="E767490"/>
  <c r="E767489"/>
  <c r="E767488"/>
  <c r="E767487"/>
  <c r="E767486"/>
  <c r="E767485"/>
  <c r="E767484"/>
  <c r="E767483"/>
  <c r="E767482"/>
  <c r="E767481"/>
  <c r="E767480"/>
  <c r="E767479"/>
  <c r="E767478"/>
  <c r="E767477"/>
  <c r="E767476"/>
  <c r="E767475"/>
  <c r="E767474"/>
  <c r="E767473"/>
  <c r="E767472"/>
  <c r="E767471"/>
  <c r="E767470"/>
  <c r="E767469"/>
  <c r="E767468"/>
  <c r="E767467"/>
  <c r="E767466"/>
  <c r="E767465"/>
  <c r="E767464"/>
  <c r="E767463"/>
  <c r="E767462"/>
  <c r="E767461"/>
  <c r="E767460"/>
  <c r="E767459"/>
  <c r="E767458"/>
  <c r="E767457"/>
  <c r="E767456"/>
  <c r="E767455"/>
  <c r="E767454"/>
  <c r="E767453"/>
  <c r="E767452"/>
  <c r="E767451"/>
  <c r="E767450"/>
  <c r="E767449"/>
  <c r="E767448"/>
  <c r="E767447"/>
  <c r="E767446"/>
  <c r="E767445"/>
  <c r="E767444"/>
  <c r="E767443"/>
  <c r="E767442"/>
  <c r="E767441"/>
  <c r="E767440"/>
  <c r="E767439"/>
  <c r="E767438"/>
  <c r="E767437"/>
  <c r="E767436"/>
  <c r="E767435"/>
  <c r="E767434"/>
  <c r="E767433"/>
  <c r="E767432"/>
  <c r="E767431"/>
  <c r="E767430"/>
  <c r="E767429"/>
  <c r="E767428"/>
  <c r="E767427"/>
  <c r="E767426"/>
  <c r="E767425"/>
  <c r="E767424"/>
  <c r="E767423"/>
  <c r="E767422"/>
  <c r="E767421"/>
  <c r="E767420"/>
  <c r="E767419"/>
  <c r="E767418"/>
  <c r="E767417"/>
  <c r="E767416"/>
  <c r="E767415"/>
  <c r="E767414"/>
  <c r="E767413"/>
  <c r="E767412"/>
  <c r="E767411"/>
  <c r="E767410"/>
  <c r="E767409"/>
  <c r="E767408"/>
  <c r="E767407"/>
  <c r="E767406"/>
  <c r="E767405"/>
  <c r="E767404"/>
  <c r="E767403"/>
  <c r="E767402"/>
  <c r="E767401"/>
  <c r="E767400"/>
  <c r="E767399"/>
  <c r="E767398"/>
  <c r="E767397"/>
  <c r="E767396"/>
  <c r="E767395"/>
  <c r="E767394"/>
  <c r="E767393"/>
  <c r="E767392"/>
  <c r="E767391"/>
  <c r="E767390"/>
  <c r="E767389"/>
  <c r="E767388"/>
  <c r="E767387"/>
  <c r="E767386"/>
  <c r="E767385"/>
  <c r="E767384"/>
  <c r="E767383"/>
  <c r="E767382"/>
  <c r="E767381"/>
  <c r="E767380"/>
  <c r="E767379"/>
  <c r="E767378"/>
  <c r="E767377"/>
  <c r="E767376"/>
  <c r="E767375"/>
  <c r="E767374"/>
  <c r="E767373"/>
  <c r="E767372"/>
  <c r="E767371"/>
  <c r="E767370"/>
  <c r="E767369"/>
  <c r="E767368"/>
  <c r="E767367"/>
  <c r="E767366"/>
  <c r="E767365"/>
  <c r="E767364"/>
  <c r="E767363"/>
  <c r="E767362"/>
  <c r="E767361"/>
  <c r="E767360"/>
  <c r="E767359"/>
  <c r="E767358"/>
  <c r="E767357"/>
  <c r="E767356"/>
  <c r="E767355"/>
  <c r="E767354"/>
  <c r="E767353"/>
  <c r="E767352"/>
  <c r="E767351"/>
  <c r="E767350"/>
  <c r="E767349"/>
  <c r="E767348"/>
  <c r="E767347"/>
  <c r="E767346"/>
  <c r="E767345"/>
  <c r="E767344"/>
  <c r="E767343"/>
  <c r="E767342"/>
  <c r="E767341"/>
  <c r="E767340"/>
  <c r="E767339"/>
  <c r="E767338"/>
  <c r="E767337"/>
  <c r="E767336"/>
  <c r="E767335"/>
  <c r="E767334"/>
  <c r="E767333"/>
  <c r="E767332"/>
  <c r="E767331"/>
  <c r="E767330"/>
  <c r="E767329"/>
  <c r="E767328"/>
  <c r="E767327"/>
  <c r="E767326"/>
  <c r="E767325"/>
  <c r="E767324"/>
  <c r="E767323"/>
  <c r="E767322"/>
  <c r="E767321"/>
  <c r="E767320"/>
  <c r="E767319"/>
  <c r="E767318"/>
  <c r="E767317"/>
  <c r="E767316"/>
  <c r="E767315"/>
  <c r="E767314"/>
  <c r="E767313"/>
  <c r="E767312"/>
  <c r="E767311"/>
  <c r="E767310"/>
  <c r="E767309"/>
  <c r="E767308"/>
  <c r="E767307"/>
  <c r="E767306"/>
  <c r="E767305"/>
  <c r="E767304"/>
  <c r="E767303"/>
  <c r="E767302"/>
  <c r="E767301"/>
  <c r="E767300"/>
  <c r="E767299"/>
  <c r="E767298"/>
  <c r="E767297"/>
  <c r="E767296"/>
  <c r="E767295"/>
  <c r="E767294"/>
  <c r="E767293"/>
  <c r="E767292"/>
  <c r="E767291"/>
  <c r="E767290"/>
  <c r="E767289"/>
  <c r="E767288"/>
  <c r="E767287"/>
  <c r="E767286"/>
  <c r="E767285"/>
  <c r="E767284"/>
  <c r="E767283"/>
  <c r="E767282"/>
  <c r="E767281"/>
  <c r="E767280"/>
  <c r="E767279"/>
  <c r="E767278"/>
  <c r="E767277"/>
  <c r="E767276"/>
  <c r="E767275"/>
  <c r="E767274"/>
  <c r="E767273"/>
  <c r="E767272"/>
  <c r="E767271"/>
  <c r="E767270"/>
  <c r="E767269"/>
  <c r="E767268"/>
  <c r="E767267"/>
  <c r="E767266"/>
  <c r="E767265"/>
  <c r="E767264"/>
  <c r="E767263"/>
  <c r="E767262"/>
  <c r="E767261"/>
  <c r="E767260"/>
  <c r="E767259"/>
  <c r="E767258"/>
  <c r="E767257"/>
  <c r="E767256"/>
  <c r="E767255"/>
  <c r="E767254"/>
  <c r="E767253"/>
  <c r="E767252"/>
  <c r="E767251"/>
  <c r="E767250"/>
  <c r="E767249"/>
  <c r="E767248"/>
  <c r="E767247"/>
  <c r="E767246"/>
  <c r="E767245"/>
  <c r="E767244"/>
  <c r="E767243"/>
  <c r="E767242"/>
  <c r="E767241"/>
  <c r="E767240"/>
  <c r="E767239"/>
  <c r="E767238"/>
  <c r="E767237"/>
  <c r="E767236"/>
  <c r="E767235"/>
  <c r="E767234"/>
  <c r="E767233"/>
  <c r="E767232"/>
  <c r="E767231"/>
  <c r="E767230"/>
  <c r="E767229"/>
  <c r="E767228"/>
  <c r="E767227"/>
  <c r="E767226"/>
  <c r="E767225"/>
  <c r="E767224"/>
  <c r="E767223"/>
  <c r="E767222"/>
  <c r="E767221"/>
  <c r="E767220"/>
  <c r="E767219"/>
  <c r="E767218"/>
  <c r="E767217"/>
  <c r="E767216"/>
  <c r="E767215"/>
  <c r="E767214"/>
  <c r="E767213"/>
  <c r="E767212"/>
  <c r="E767211"/>
  <c r="E767210"/>
  <c r="E767209"/>
  <c r="E767208"/>
  <c r="E767207"/>
  <c r="E767206"/>
  <c r="E767205"/>
  <c r="E767204"/>
  <c r="E767203"/>
  <c r="E767202"/>
  <c r="E767201"/>
  <c r="E767200"/>
  <c r="E767199"/>
  <c r="E767198"/>
  <c r="E767197"/>
  <c r="E767196"/>
  <c r="E767195"/>
  <c r="E767194"/>
  <c r="E767193"/>
  <c r="E767192"/>
  <c r="E767191"/>
  <c r="E767190"/>
  <c r="E767189"/>
  <c r="E767188"/>
  <c r="E767187"/>
  <c r="E767186"/>
  <c r="E767185"/>
  <c r="E767184"/>
  <c r="E767183"/>
  <c r="E767182"/>
  <c r="E767181"/>
  <c r="E767180"/>
  <c r="E767179"/>
  <c r="E767178"/>
  <c r="E767177"/>
  <c r="E767176"/>
  <c r="E767175"/>
  <c r="E767174"/>
  <c r="E767173"/>
  <c r="E767172"/>
  <c r="E767171"/>
  <c r="E767170"/>
  <c r="E767169"/>
  <c r="E767168"/>
  <c r="E767167"/>
  <c r="E767166"/>
  <c r="E767165"/>
  <c r="E767164"/>
  <c r="E767163"/>
  <c r="E767162"/>
  <c r="E767161"/>
  <c r="E767160"/>
  <c r="E767159"/>
  <c r="E767158"/>
  <c r="E767157"/>
  <c r="E767156"/>
  <c r="E767155"/>
  <c r="E767154"/>
  <c r="E767153"/>
  <c r="E767152"/>
  <c r="E767151"/>
  <c r="E767150"/>
  <c r="E767149"/>
  <c r="E767148"/>
  <c r="E767147"/>
  <c r="E767146"/>
  <c r="E767145"/>
  <c r="E767144"/>
  <c r="E767143"/>
  <c r="E767142"/>
  <c r="E767141"/>
  <c r="E767140"/>
  <c r="E767139"/>
  <c r="E767138"/>
  <c r="E767137"/>
  <c r="E767136"/>
  <c r="E767135"/>
  <c r="E767134"/>
  <c r="E767133"/>
  <c r="E767132"/>
  <c r="E767131"/>
  <c r="E767130"/>
  <c r="E767129"/>
  <c r="E767128"/>
  <c r="E767127"/>
  <c r="E767126"/>
  <c r="E767125"/>
  <c r="E767124"/>
  <c r="E767123"/>
  <c r="E767122"/>
  <c r="E767121"/>
  <c r="E767120"/>
  <c r="E767119"/>
  <c r="E767118"/>
  <c r="E767117"/>
  <c r="E767116"/>
  <c r="E767115"/>
  <c r="E767114"/>
  <c r="E767113"/>
  <c r="E767112"/>
  <c r="E767111"/>
  <c r="E767110"/>
  <c r="E767109"/>
  <c r="E767108"/>
  <c r="E767107"/>
  <c r="E767106"/>
  <c r="E767105"/>
  <c r="E767104"/>
  <c r="E767103"/>
  <c r="E767102"/>
  <c r="E767101"/>
  <c r="E767100"/>
  <c r="E767099"/>
  <c r="E767098"/>
  <c r="E767097"/>
  <c r="E767096"/>
  <c r="E767095"/>
  <c r="E767094"/>
  <c r="E767093"/>
  <c r="E767092"/>
  <c r="E767091"/>
  <c r="E767090"/>
  <c r="E767089"/>
  <c r="E767088"/>
  <c r="E767087"/>
  <c r="E767086"/>
  <c r="E767085"/>
  <c r="E767084"/>
  <c r="E767083"/>
  <c r="E767082"/>
  <c r="E767081"/>
  <c r="E767080"/>
  <c r="E767079"/>
  <c r="E767078"/>
  <c r="E767077"/>
  <c r="E767076"/>
  <c r="E767075"/>
  <c r="E767074"/>
  <c r="E767073"/>
  <c r="E767072"/>
  <c r="E767071"/>
  <c r="E767070"/>
  <c r="E767069"/>
  <c r="E767068"/>
  <c r="E767067"/>
  <c r="E767066"/>
  <c r="E767065"/>
  <c r="E767064"/>
  <c r="E767063"/>
  <c r="E767062"/>
  <c r="E767061"/>
  <c r="E767060"/>
  <c r="E767059"/>
  <c r="E767058"/>
  <c r="E767057"/>
  <c r="E767056"/>
  <c r="E767055"/>
  <c r="E767054"/>
  <c r="E767053"/>
  <c r="E767052"/>
  <c r="E767051"/>
  <c r="E767050"/>
  <c r="E767049"/>
  <c r="E767048"/>
  <c r="E767047"/>
  <c r="E767046"/>
  <c r="E767045"/>
  <c r="E767044"/>
  <c r="E767043"/>
  <c r="E767042"/>
  <c r="E767041"/>
  <c r="E767040"/>
  <c r="E767039"/>
  <c r="E767038"/>
  <c r="E767037"/>
  <c r="E767036"/>
  <c r="E767035"/>
  <c r="E767034"/>
  <c r="E767033"/>
  <c r="E767032"/>
  <c r="E767031"/>
  <c r="E767030"/>
  <c r="E767029"/>
  <c r="E767028"/>
  <c r="E767027"/>
  <c r="E767026"/>
  <c r="E767025"/>
  <c r="E767024"/>
  <c r="E767023"/>
  <c r="E767022"/>
  <c r="E767021"/>
  <c r="E767020"/>
  <c r="E767019"/>
  <c r="E767018"/>
  <c r="E767017"/>
  <c r="E767016"/>
  <c r="E767015"/>
  <c r="E767014"/>
  <c r="E767013"/>
  <c r="E767012"/>
  <c r="E767011"/>
  <c r="E767010"/>
  <c r="E767009"/>
  <c r="E767008"/>
  <c r="E767007"/>
  <c r="E767006"/>
  <c r="E767005"/>
  <c r="E767004"/>
  <c r="E767003"/>
  <c r="E767002"/>
  <c r="E767001"/>
  <c r="E767000"/>
  <c r="E766999"/>
  <c r="E766998"/>
  <c r="E766997"/>
  <c r="E766996"/>
  <c r="E766995"/>
  <c r="E766994"/>
  <c r="E766993"/>
  <c r="E766992"/>
  <c r="E766991"/>
  <c r="E766990"/>
  <c r="E766989"/>
  <c r="E766988"/>
  <c r="E766987"/>
  <c r="E766986"/>
  <c r="E766985"/>
  <c r="E766984"/>
  <c r="E766983"/>
  <c r="E766982"/>
  <c r="E766981"/>
  <c r="E766980"/>
  <c r="E766979"/>
  <c r="E766978"/>
  <c r="E766977"/>
  <c r="E766976"/>
  <c r="E766975"/>
  <c r="E766974"/>
  <c r="E766973"/>
  <c r="E766972"/>
  <c r="E766971"/>
  <c r="E766970"/>
  <c r="E766969"/>
  <c r="E766968"/>
  <c r="E766967"/>
  <c r="E766966"/>
  <c r="E766965"/>
  <c r="E766964"/>
  <c r="E766963"/>
  <c r="E766962"/>
  <c r="E766961"/>
  <c r="E766960"/>
  <c r="E766959"/>
  <c r="E766958"/>
  <c r="E766957"/>
  <c r="E766956"/>
  <c r="E766955"/>
  <c r="E766954"/>
  <c r="E766953"/>
  <c r="E766952"/>
  <c r="E766951"/>
  <c r="E766950"/>
  <c r="E766949"/>
  <c r="E766948"/>
  <c r="E766947"/>
  <c r="E766946"/>
  <c r="E766945"/>
  <c r="E766944"/>
  <c r="E766943"/>
  <c r="E766942"/>
  <c r="E766941"/>
  <c r="E766940"/>
  <c r="E766939"/>
  <c r="E766938"/>
  <c r="E766937"/>
  <c r="E766936"/>
  <c r="E766935"/>
  <c r="E766934"/>
  <c r="E766933"/>
  <c r="E766932"/>
  <c r="E766931"/>
  <c r="E766930"/>
  <c r="E766929"/>
  <c r="E766928"/>
  <c r="E766927"/>
  <c r="E766926"/>
  <c r="E766925"/>
  <c r="E766924"/>
  <c r="E766923"/>
  <c r="E766922"/>
  <c r="E766921"/>
  <c r="E766920"/>
  <c r="E766919"/>
  <c r="E766918"/>
  <c r="E766917"/>
  <c r="E766916"/>
  <c r="E766915"/>
  <c r="E766914"/>
  <c r="E766913"/>
  <c r="E766912"/>
  <c r="E766911"/>
  <c r="E766910"/>
  <c r="E766909"/>
  <c r="E766908"/>
  <c r="E766907"/>
  <c r="E766906"/>
  <c r="E766905"/>
  <c r="E766904"/>
  <c r="E766903"/>
  <c r="E766902"/>
  <c r="E766901"/>
  <c r="E766900"/>
  <c r="E766899"/>
  <c r="E766898"/>
  <c r="E766897"/>
  <c r="E766896"/>
  <c r="E766895"/>
  <c r="E766894"/>
  <c r="E766893"/>
  <c r="E766892"/>
  <c r="E766891"/>
  <c r="E766890"/>
  <c r="E766889"/>
  <c r="E766888"/>
  <c r="E766887"/>
  <c r="E766886"/>
  <c r="E766885"/>
  <c r="E766884"/>
  <c r="E766883"/>
  <c r="E766882"/>
  <c r="E766881"/>
  <c r="E766880"/>
  <c r="E766879"/>
  <c r="E766878"/>
  <c r="E766877"/>
  <c r="E766876"/>
  <c r="E766875"/>
  <c r="E766874"/>
  <c r="E766873"/>
  <c r="E766872"/>
  <c r="E766871"/>
  <c r="E766870"/>
  <c r="E766869"/>
  <c r="E766868"/>
  <c r="E766867"/>
  <c r="E766866"/>
  <c r="E766865"/>
  <c r="E766864"/>
  <c r="E766863"/>
  <c r="E766862"/>
  <c r="E766861"/>
  <c r="E766860"/>
  <c r="E766859"/>
  <c r="E766858"/>
  <c r="E766857"/>
  <c r="E766856"/>
  <c r="E766855"/>
  <c r="E766854"/>
  <c r="E766853"/>
  <c r="E766852"/>
  <c r="E766851"/>
  <c r="E766850"/>
  <c r="E766849"/>
  <c r="E766848"/>
  <c r="E766847"/>
  <c r="E766846"/>
  <c r="E766845"/>
  <c r="E766844"/>
  <c r="E766843"/>
  <c r="E766842"/>
  <c r="E766841"/>
  <c r="E766840"/>
  <c r="E766839"/>
  <c r="E766838"/>
  <c r="E766837"/>
  <c r="E766836"/>
  <c r="E766835"/>
  <c r="E766834"/>
  <c r="E766833"/>
  <c r="E766832"/>
  <c r="E766831"/>
  <c r="E766830"/>
  <c r="E766829"/>
  <c r="E766828"/>
  <c r="E766827"/>
  <c r="E766826"/>
  <c r="E766825"/>
  <c r="E766824"/>
  <c r="E766823"/>
  <c r="E766822"/>
  <c r="E766821"/>
  <c r="E766820"/>
  <c r="E766819"/>
  <c r="E766818"/>
  <c r="E766817"/>
  <c r="E766816"/>
  <c r="E766815"/>
  <c r="E766814"/>
  <c r="E766813"/>
  <c r="E766812"/>
  <c r="E766811"/>
  <c r="E766810"/>
  <c r="E766809"/>
  <c r="E766808"/>
  <c r="E766807"/>
  <c r="E766806"/>
  <c r="E766805"/>
  <c r="E766804"/>
  <c r="E766803"/>
  <c r="E766802"/>
  <c r="E766801"/>
  <c r="E766800"/>
  <c r="E766799"/>
  <c r="E766798"/>
  <c r="E766797"/>
  <c r="E766796"/>
  <c r="E766795"/>
  <c r="E766794"/>
  <c r="E766793"/>
  <c r="E766792"/>
  <c r="E766791"/>
  <c r="E766790"/>
  <c r="E766789"/>
  <c r="E766788"/>
  <c r="E766787"/>
  <c r="E766786"/>
  <c r="E766785"/>
  <c r="E766784"/>
  <c r="E766783"/>
  <c r="E766782"/>
  <c r="E766781"/>
  <c r="E766780"/>
  <c r="E766779"/>
  <c r="E766778"/>
  <c r="E766777"/>
  <c r="E766776"/>
  <c r="E766775"/>
  <c r="E766774"/>
  <c r="E766773"/>
  <c r="E766772"/>
  <c r="E766771"/>
  <c r="E766770"/>
  <c r="E766769"/>
  <c r="E766768"/>
  <c r="E766767"/>
  <c r="E766766"/>
  <c r="E766765"/>
  <c r="E766764"/>
  <c r="E766763"/>
  <c r="E766762"/>
  <c r="E766761"/>
  <c r="E766760"/>
  <c r="E766759"/>
  <c r="E766758"/>
  <c r="E766757"/>
  <c r="E766756"/>
  <c r="E766755"/>
  <c r="E766754"/>
  <c r="E766753"/>
  <c r="E766752"/>
  <c r="E766751"/>
  <c r="E766750"/>
  <c r="E766749"/>
  <c r="E766748"/>
  <c r="E766747"/>
  <c r="E766746"/>
  <c r="E766745"/>
  <c r="E766744"/>
  <c r="E766743"/>
  <c r="E766742"/>
  <c r="E766741"/>
  <c r="E766740"/>
  <c r="E766739"/>
  <c r="E766738"/>
  <c r="E766737"/>
  <c r="E766736"/>
  <c r="E766735"/>
  <c r="E766734"/>
  <c r="E766733"/>
  <c r="E766732"/>
  <c r="E766731"/>
  <c r="E766730"/>
  <c r="E766729"/>
  <c r="E766728"/>
  <c r="E766727"/>
  <c r="E766726"/>
  <c r="E766725"/>
  <c r="E766724"/>
  <c r="E766723"/>
  <c r="E766722"/>
  <c r="E766721"/>
  <c r="E766720"/>
  <c r="E766719"/>
  <c r="E766718"/>
  <c r="E766717"/>
  <c r="E766716"/>
  <c r="E766715"/>
  <c r="E766714"/>
  <c r="E766713"/>
  <c r="E766712"/>
  <c r="E766711"/>
  <c r="E766710"/>
  <c r="E766709"/>
  <c r="E766708"/>
  <c r="E766707"/>
  <c r="E766706"/>
  <c r="E766705"/>
  <c r="E766704"/>
  <c r="E766703"/>
  <c r="E766702"/>
  <c r="E766701"/>
  <c r="E766700"/>
  <c r="E766699"/>
  <c r="E766698"/>
  <c r="E766697"/>
  <c r="E766696"/>
  <c r="E766695"/>
  <c r="E766694"/>
  <c r="E766693"/>
  <c r="E766692"/>
  <c r="E766691"/>
  <c r="E766690"/>
  <c r="E766689"/>
  <c r="E766688"/>
  <c r="E766687"/>
  <c r="E766686"/>
  <c r="E766685"/>
  <c r="E766684"/>
  <c r="E766683"/>
  <c r="E766682"/>
  <c r="E766681"/>
  <c r="E766680"/>
  <c r="E766679"/>
  <c r="E766678"/>
  <c r="E766677"/>
  <c r="E766676"/>
  <c r="E766675"/>
  <c r="E766674"/>
  <c r="E766673"/>
  <c r="E766672"/>
  <c r="E766671"/>
  <c r="E766670"/>
  <c r="E766669"/>
  <c r="E766668"/>
  <c r="E766667"/>
  <c r="E766666"/>
  <c r="E766665"/>
  <c r="E766664"/>
  <c r="E766663"/>
  <c r="E766662"/>
  <c r="E766661"/>
  <c r="E766660"/>
  <c r="E766659"/>
  <c r="E766658"/>
  <c r="E766657"/>
  <c r="E766656"/>
  <c r="E766655"/>
  <c r="E766654"/>
  <c r="E766653"/>
  <c r="E766652"/>
  <c r="E766651"/>
  <c r="E766650"/>
  <c r="E766649"/>
  <c r="E766648"/>
  <c r="E766647"/>
  <c r="E766646"/>
  <c r="E766645"/>
  <c r="E766644"/>
  <c r="E766643"/>
  <c r="E766642"/>
  <c r="E766641"/>
  <c r="E766640"/>
  <c r="E766639"/>
  <c r="E766638"/>
  <c r="E766637"/>
  <c r="E766636"/>
  <c r="E766635"/>
  <c r="E766634"/>
  <c r="E766633"/>
  <c r="E766632"/>
  <c r="E766631"/>
  <c r="E766630"/>
  <c r="E766629"/>
  <c r="E766628"/>
  <c r="E766627"/>
  <c r="E766626"/>
  <c r="E766625"/>
  <c r="E766624"/>
  <c r="E766623"/>
  <c r="E766622"/>
  <c r="E766621"/>
  <c r="E766620"/>
  <c r="E766619"/>
  <c r="E766618"/>
  <c r="E766617"/>
  <c r="E766616"/>
  <c r="E766615"/>
  <c r="E766614"/>
  <c r="E766613"/>
  <c r="E766612"/>
  <c r="E766611"/>
  <c r="E766610"/>
  <c r="E766609"/>
  <c r="E766608"/>
  <c r="E766607"/>
  <c r="E766606"/>
  <c r="E766605"/>
  <c r="E766604"/>
  <c r="E766603"/>
  <c r="E766602"/>
  <c r="E766601"/>
  <c r="E766600"/>
  <c r="E766599"/>
  <c r="E766598"/>
  <c r="E766597"/>
  <c r="E766596"/>
  <c r="E766595"/>
  <c r="E766594"/>
  <c r="E766593"/>
  <c r="E766592"/>
  <c r="E766591"/>
  <c r="E766590"/>
  <c r="E766589"/>
  <c r="E766588"/>
  <c r="E766587"/>
  <c r="E766586"/>
  <c r="E766585"/>
  <c r="E766584"/>
  <c r="E766583"/>
  <c r="E766582"/>
  <c r="E766581"/>
  <c r="E766580"/>
  <c r="E766579"/>
  <c r="E766578"/>
  <c r="E766577"/>
  <c r="E766576"/>
  <c r="E766575"/>
  <c r="E766574"/>
  <c r="E766573"/>
  <c r="E766572"/>
  <c r="E766571"/>
  <c r="E766570"/>
  <c r="E766569"/>
  <c r="E766568"/>
  <c r="E766567"/>
  <c r="E766566"/>
  <c r="E766565"/>
  <c r="E766564"/>
  <c r="E766563"/>
  <c r="E766562"/>
  <c r="E766561"/>
  <c r="E766560"/>
  <c r="E766559"/>
  <c r="E766558"/>
  <c r="E766557"/>
  <c r="E766556"/>
  <c r="E766555"/>
  <c r="E766554"/>
  <c r="E766553"/>
  <c r="E766552"/>
  <c r="E766551"/>
  <c r="E766550"/>
  <c r="E766549"/>
  <c r="E766548"/>
  <c r="E766547"/>
  <c r="E766546"/>
  <c r="E766545"/>
  <c r="E766544"/>
  <c r="E766543"/>
  <c r="E766542"/>
  <c r="E766541"/>
  <c r="E766540"/>
  <c r="E766539"/>
  <c r="E766538"/>
  <c r="E766537"/>
  <c r="E766536"/>
  <c r="E766535"/>
  <c r="E766534"/>
  <c r="E766533"/>
  <c r="E766532"/>
  <c r="E766531"/>
  <c r="E766530"/>
  <c r="E766529"/>
  <c r="E766528"/>
  <c r="E766527"/>
  <c r="E766526"/>
  <c r="E766525"/>
  <c r="E766524"/>
  <c r="E766523"/>
  <c r="E766522"/>
  <c r="E766521"/>
  <c r="E766520"/>
  <c r="E766519"/>
  <c r="E766518"/>
  <c r="E766517"/>
  <c r="E766516"/>
  <c r="E766515"/>
  <c r="E766514"/>
  <c r="E766513"/>
  <c r="E766512"/>
  <c r="E766511"/>
  <c r="E766510"/>
  <c r="E766509"/>
  <c r="E766508"/>
  <c r="E766507"/>
  <c r="E766506"/>
  <c r="E766505"/>
  <c r="E766504"/>
  <c r="E766503"/>
  <c r="E766502"/>
  <c r="E766501"/>
  <c r="E766500"/>
  <c r="E766499"/>
  <c r="E766498"/>
  <c r="E766497"/>
  <c r="E766496"/>
  <c r="E766495"/>
  <c r="E766494"/>
  <c r="E766493"/>
  <c r="E766492"/>
  <c r="E766491"/>
  <c r="E766490"/>
  <c r="E766489"/>
  <c r="E766488"/>
  <c r="E766487"/>
  <c r="E766486"/>
  <c r="E766485"/>
  <c r="E766484"/>
  <c r="E766483"/>
  <c r="E766482"/>
  <c r="E766481"/>
  <c r="E766480"/>
  <c r="E766479"/>
  <c r="E766478"/>
  <c r="E766477"/>
  <c r="E766476"/>
  <c r="E766475"/>
  <c r="E766474"/>
  <c r="E766473"/>
  <c r="E766472"/>
  <c r="E766471"/>
  <c r="E766470"/>
  <c r="E766469"/>
  <c r="E766468"/>
  <c r="E766467"/>
  <c r="E766466"/>
  <c r="E766465"/>
  <c r="E766464"/>
  <c r="E766463"/>
  <c r="E766462"/>
  <c r="E766461"/>
  <c r="E766460"/>
  <c r="E766459"/>
  <c r="E766458"/>
  <c r="E766457"/>
  <c r="E766456"/>
  <c r="E766455"/>
  <c r="E766454"/>
  <c r="E766453"/>
  <c r="E766452"/>
  <c r="E766451"/>
  <c r="E766450"/>
  <c r="E766449"/>
  <c r="E766448"/>
  <c r="E766447"/>
  <c r="E766446"/>
  <c r="E766445"/>
  <c r="E766444"/>
  <c r="E766443"/>
  <c r="E766442"/>
  <c r="E766441"/>
  <c r="E766440"/>
  <c r="E766439"/>
  <c r="E766438"/>
  <c r="E766437"/>
  <c r="E766436"/>
  <c r="E766435"/>
  <c r="E766434"/>
  <c r="E766433"/>
  <c r="E766432"/>
  <c r="E766431"/>
  <c r="E766430"/>
  <c r="E766429"/>
  <c r="E766428"/>
  <c r="E766427"/>
  <c r="E766426"/>
  <c r="E766425"/>
  <c r="E766424"/>
  <c r="E766423"/>
  <c r="E766422"/>
  <c r="E766421"/>
  <c r="E766420"/>
  <c r="E766419"/>
  <c r="E766418"/>
  <c r="E766417"/>
  <c r="E766416"/>
  <c r="E766415"/>
  <c r="E766414"/>
  <c r="E766413"/>
  <c r="E766412"/>
  <c r="E766411"/>
  <c r="E766410"/>
  <c r="E766409"/>
  <c r="E766408"/>
  <c r="E766407"/>
  <c r="E766406"/>
  <c r="E766405"/>
  <c r="E766404"/>
  <c r="E766403"/>
  <c r="E766402"/>
  <c r="E766401"/>
  <c r="E766400"/>
  <c r="E766399"/>
  <c r="E766398"/>
  <c r="E766397"/>
  <c r="E766396"/>
  <c r="E766395"/>
  <c r="E766394"/>
  <c r="E766393"/>
  <c r="E766392"/>
  <c r="E766391"/>
  <c r="E766390"/>
  <c r="E766389"/>
  <c r="E766388"/>
  <c r="E766387"/>
  <c r="E766386"/>
  <c r="E766385"/>
  <c r="E766384"/>
  <c r="E766383"/>
  <c r="E766382"/>
  <c r="E766381"/>
  <c r="E766380"/>
  <c r="E766379"/>
  <c r="E766378"/>
  <c r="E766377"/>
  <c r="E766376"/>
  <c r="E766375"/>
  <c r="E766374"/>
  <c r="E766373"/>
  <c r="E766372"/>
  <c r="E766371"/>
  <c r="E766370"/>
  <c r="E766369"/>
  <c r="E766368"/>
  <c r="E766367"/>
  <c r="E766366"/>
  <c r="E766365"/>
  <c r="E766364"/>
  <c r="E766363"/>
  <c r="E766362"/>
  <c r="E766361"/>
  <c r="E766360"/>
  <c r="E766359"/>
  <c r="E766358"/>
  <c r="E766357"/>
  <c r="E766356"/>
  <c r="E766355"/>
  <c r="E766354"/>
  <c r="E766353"/>
  <c r="E766352"/>
  <c r="E766351"/>
  <c r="E766350"/>
  <c r="E766349"/>
  <c r="E766348"/>
  <c r="E766347"/>
  <c r="E766346"/>
  <c r="E766345"/>
  <c r="E766344"/>
  <c r="E766343"/>
  <c r="E766342"/>
  <c r="E766341"/>
  <c r="E766340"/>
  <c r="E766339"/>
  <c r="E766338"/>
  <c r="E766337"/>
  <c r="E766336"/>
  <c r="E766335"/>
  <c r="E766334"/>
  <c r="E766333"/>
  <c r="E766332"/>
  <c r="E766331"/>
  <c r="E766330"/>
  <c r="E766329"/>
  <c r="E766328"/>
  <c r="E766327"/>
  <c r="E766326"/>
  <c r="E766325"/>
  <c r="E766324"/>
  <c r="E766323"/>
  <c r="E766322"/>
  <c r="E766321"/>
  <c r="E766320"/>
  <c r="E766319"/>
  <c r="E766318"/>
  <c r="E766317"/>
  <c r="E766316"/>
  <c r="E766315"/>
  <c r="E766314"/>
  <c r="E766313"/>
  <c r="E766312"/>
  <c r="E766311"/>
  <c r="E766310"/>
  <c r="E766309"/>
  <c r="E766308"/>
  <c r="E766307"/>
  <c r="E766306"/>
  <c r="E766305"/>
  <c r="E766304"/>
  <c r="E766303"/>
  <c r="E766302"/>
  <c r="E766301"/>
  <c r="E766300"/>
  <c r="E766299"/>
  <c r="E766298"/>
  <c r="E766297"/>
  <c r="E766296"/>
  <c r="E766295"/>
  <c r="E766294"/>
  <c r="E766293"/>
  <c r="E766292"/>
  <c r="E766291"/>
  <c r="E766290"/>
  <c r="E766289"/>
  <c r="E766288"/>
  <c r="E766287"/>
  <c r="E766286"/>
  <c r="E766285"/>
  <c r="E766284"/>
  <c r="E766283"/>
  <c r="E766282"/>
  <c r="E766281"/>
  <c r="E766280"/>
  <c r="E766279"/>
  <c r="E766278"/>
  <c r="E766277"/>
  <c r="E766276"/>
  <c r="E766275"/>
  <c r="E766274"/>
  <c r="E766273"/>
  <c r="E766272"/>
  <c r="E766271"/>
  <c r="E766270"/>
  <c r="E766269"/>
  <c r="E766268"/>
  <c r="E766267"/>
  <c r="E766266"/>
  <c r="E766265"/>
  <c r="E766264"/>
  <c r="E766263"/>
  <c r="E766262"/>
  <c r="E766261"/>
  <c r="E766260"/>
  <c r="E766259"/>
  <c r="E766258"/>
  <c r="E766257"/>
  <c r="E766256"/>
  <c r="E766255"/>
  <c r="E766254"/>
  <c r="E766253"/>
  <c r="E766252"/>
  <c r="E766251"/>
  <c r="E766250"/>
  <c r="E766249"/>
  <c r="E766248"/>
  <c r="E766247"/>
  <c r="E766246"/>
  <c r="E766245"/>
  <c r="E766244"/>
  <c r="E766243"/>
  <c r="E766242"/>
  <c r="E766241"/>
  <c r="E766240"/>
  <c r="E766239"/>
  <c r="E766238"/>
  <c r="E766237"/>
  <c r="E766236"/>
  <c r="E766235"/>
  <c r="E766234"/>
  <c r="E766233"/>
  <c r="E766232"/>
  <c r="E766231"/>
  <c r="E766230"/>
  <c r="E766229"/>
  <c r="E766228"/>
  <c r="E766227"/>
  <c r="E766226"/>
  <c r="E766225"/>
  <c r="E766224"/>
  <c r="E766223"/>
  <c r="E766222"/>
  <c r="E766221"/>
  <c r="E766220"/>
  <c r="E766219"/>
  <c r="E766218"/>
  <c r="E766217"/>
  <c r="E766216"/>
  <c r="E766215"/>
  <c r="E766214"/>
  <c r="E766213"/>
  <c r="E766212"/>
  <c r="E766211"/>
  <c r="E766210"/>
  <c r="E766209"/>
  <c r="E766208"/>
  <c r="E766207"/>
  <c r="E766206"/>
  <c r="E766205"/>
  <c r="E766204"/>
  <c r="E766203"/>
  <c r="E766202"/>
  <c r="E766201"/>
  <c r="E766200"/>
  <c r="E766199"/>
  <c r="E766198"/>
  <c r="E766197"/>
  <c r="E766196"/>
  <c r="E766195"/>
  <c r="E766194"/>
  <c r="E766193"/>
  <c r="E766192"/>
  <c r="E766191"/>
  <c r="E766190"/>
  <c r="E766189"/>
  <c r="E766188"/>
  <c r="E766187"/>
  <c r="E766186"/>
  <c r="E766185"/>
  <c r="E766184"/>
  <c r="E766183"/>
  <c r="E766182"/>
  <c r="E766181"/>
  <c r="E766180"/>
  <c r="E766179"/>
  <c r="E766178"/>
  <c r="E766177"/>
  <c r="E766176"/>
  <c r="E766175"/>
  <c r="E766174"/>
  <c r="E766173"/>
  <c r="E766172"/>
  <c r="E766171"/>
  <c r="E766170"/>
  <c r="E766169"/>
  <c r="E766168"/>
  <c r="E766167"/>
  <c r="E766166"/>
  <c r="E766165"/>
  <c r="E766164"/>
  <c r="E766163"/>
  <c r="E766162"/>
  <c r="E766161"/>
  <c r="E766160"/>
  <c r="E766159"/>
  <c r="E766158"/>
  <c r="E766157"/>
  <c r="E766156"/>
  <c r="E766155"/>
  <c r="E766154"/>
  <c r="E766153"/>
  <c r="E766152"/>
  <c r="E766151"/>
  <c r="E766150"/>
  <c r="E766149"/>
  <c r="E766148"/>
  <c r="E766147"/>
  <c r="E766146"/>
  <c r="E766145"/>
  <c r="E766144"/>
  <c r="E766143"/>
  <c r="E766142"/>
  <c r="E766141"/>
  <c r="E766140"/>
  <c r="E766139"/>
  <c r="E766138"/>
  <c r="E766137"/>
  <c r="E766136"/>
  <c r="E766135"/>
  <c r="E766134"/>
  <c r="E766133"/>
  <c r="E766132"/>
  <c r="E766131"/>
  <c r="E766130"/>
  <c r="E766129"/>
  <c r="E766128"/>
  <c r="E766127"/>
  <c r="E766126"/>
  <c r="E766125"/>
  <c r="E766124"/>
  <c r="E766123"/>
  <c r="E766122"/>
  <c r="E766121"/>
  <c r="E766120"/>
  <c r="E766119"/>
  <c r="E766118"/>
  <c r="E766117"/>
  <c r="E766116"/>
  <c r="E766115"/>
  <c r="E766114"/>
  <c r="E766113"/>
  <c r="E766112"/>
  <c r="E766111"/>
  <c r="E766110"/>
  <c r="E766109"/>
  <c r="E766108"/>
  <c r="E766107"/>
  <c r="E766106"/>
  <c r="E766105"/>
  <c r="E766104"/>
  <c r="E766103"/>
  <c r="E766102"/>
  <c r="E766101"/>
  <c r="E766100"/>
  <c r="E766099"/>
  <c r="E766098"/>
  <c r="E766097"/>
  <c r="E766096"/>
  <c r="E766095"/>
  <c r="E766094"/>
  <c r="E766093"/>
  <c r="E766092"/>
  <c r="E766091"/>
  <c r="E766090"/>
  <c r="E766089"/>
  <c r="E766088"/>
  <c r="E766087"/>
  <c r="E766086"/>
  <c r="E766085"/>
  <c r="E766084"/>
  <c r="E766083"/>
  <c r="E766082"/>
  <c r="E766081"/>
  <c r="E766080"/>
  <c r="E766079"/>
  <c r="E766078"/>
  <c r="E766077"/>
  <c r="E766076"/>
  <c r="E766075"/>
  <c r="E766074"/>
  <c r="E766073"/>
  <c r="E766072"/>
  <c r="E766071"/>
  <c r="E766070"/>
  <c r="E766069"/>
  <c r="E766068"/>
  <c r="E766067"/>
  <c r="E766066"/>
  <c r="E766065"/>
  <c r="E766064"/>
  <c r="E766063"/>
  <c r="E766062"/>
  <c r="E766061"/>
  <c r="E766060"/>
  <c r="E766059"/>
  <c r="E766058"/>
  <c r="E766057"/>
  <c r="E766056"/>
  <c r="E766055"/>
  <c r="E766054"/>
  <c r="E766053"/>
  <c r="E766052"/>
  <c r="E766051"/>
  <c r="E766050"/>
  <c r="E766049"/>
  <c r="E766048"/>
  <c r="E766047"/>
  <c r="E766046"/>
  <c r="E766045"/>
  <c r="E766044"/>
  <c r="E766043"/>
  <c r="E766042"/>
  <c r="E766041"/>
  <c r="E766040"/>
  <c r="E766039"/>
  <c r="E766038"/>
  <c r="E766037"/>
  <c r="E766036"/>
  <c r="E766035"/>
  <c r="E766034"/>
  <c r="E766033"/>
  <c r="E766032"/>
  <c r="E766031"/>
  <c r="E766030"/>
  <c r="E766029"/>
  <c r="E766028"/>
  <c r="E766027"/>
  <c r="E766026"/>
  <c r="E766025"/>
  <c r="E766024"/>
  <c r="E766023"/>
  <c r="E766022"/>
  <c r="E766021"/>
  <c r="E766020"/>
  <c r="E766019"/>
  <c r="E766018"/>
  <c r="E766017"/>
  <c r="E766016"/>
  <c r="E766015"/>
  <c r="E766014"/>
  <c r="E766013"/>
  <c r="E766012"/>
  <c r="E766011"/>
  <c r="E766010"/>
  <c r="E766009"/>
  <c r="E766008"/>
  <c r="E766007"/>
  <c r="E766006"/>
  <c r="E766005"/>
  <c r="E766004"/>
  <c r="E766003"/>
  <c r="E766002"/>
  <c r="E766001"/>
  <c r="E766000"/>
  <c r="E765999"/>
  <c r="E765998"/>
  <c r="E765997"/>
  <c r="E765996"/>
  <c r="E765995"/>
  <c r="E765994"/>
  <c r="E765993"/>
  <c r="E765992"/>
  <c r="E765991"/>
  <c r="E765990"/>
  <c r="E765989"/>
  <c r="E765988"/>
  <c r="E765987"/>
  <c r="E765986"/>
  <c r="E765985"/>
  <c r="E765984"/>
  <c r="E765983"/>
  <c r="E765982"/>
  <c r="E765981"/>
  <c r="E765980"/>
  <c r="E765979"/>
  <c r="E765978"/>
  <c r="E765977"/>
  <c r="E765976"/>
  <c r="E765975"/>
  <c r="E765974"/>
  <c r="E765973"/>
  <c r="E765972"/>
  <c r="E765971"/>
  <c r="E765970"/>
  <c r="E765969"/>
  <c r="E765968"/>
  <c r="E765967"/>
  <c r="E765966"/>
  <c r="E765965"/>
  <c r="E765964"/>
  <c r="E765963"/>
  <c r="E765962"/>
  <c r="E765961"/>
  <c r="E765960"/>
  <c r="E765959"/>
  <c r="E765958"/>
  <c r="E765957"/>
  <c r="E765956"/>
  <c r="E765955"/>
  <c r="E765954"/>
  <c r="E765953"/>
  <c r="E765952"/>
  <c r="E765951"/>
  <c r="E765950"/>
  <c r="E765949"/>
  <c r="E765948"/>
  <c r="E765947"/>
  <c r="E765946"/>
  <c r="E765945"/>
  <c r="E765944"/>
  <c r="E765943"/>
  <c r="E765942"/>
  <c r="E765941"/>
  <c r="E765940"/>
  <c r="E765939"/>
  <c r="E765938"/>
  <c r="E765937"/>
  <c r="E765936"/>
  <c r="E765935"/>
  <c r="E765934"/>
  <c r="E765933"/>
  <c r="E765932"/>
  <c r="E765931"/>
  <c r="E765930"/>
  <c r="E765929"/>
  <c r="E765928"/>
  <c r="E765927"/>
  <c r="E765926"/>
  <c r="E765925"/>
  <c r="E765924"/>
  <c r="E765923"/>
  <c r="E765922"/>
  <c r="E765921"/>
  <c r="E765920"/>
  <c r="E765919"/>
  <c r="E765918"/>
  <c r="E765917"/>
  <c r="E765916"/>
  <c r="E765915"/>
  <c r="E765914"/>
  <c r="E765913"/>
  <c r="E765912"/>
  <c r="E765911"/>
  <c r="E765910"/>
  <c r="E765909"/>
  <c r="E765908"/>
  <c r="E765907"/>
  <c r="E765906"/>
  <c r="E765905"/>
  <c r="E765904"/>
  <c r="E765903"/>
  <c r="E765902"/>
  <c r="E765901"/>
  <c r="E765900"/>
  <c r="E765899"/>
  <c r="E765898"/>
  <c r="E765897"/>
  <c r="E765896"/>
  <c r="E765895"/>
  <c r="E765894"/>
  <c r="E765893"/>
  <c r="E765892"/>
  <c r="E765891"/>
  <c r="E765890"/>
  <c r="E765889"/>
  <c r="E765888"/>
  <c r="E765887"/>
  <c r="E765886"/>
  <c r="E765885"/>
  <c r="E765884"/>
  <c r="E765883"/>
  <c r="E765882"/>
  <c r="E765881"/>
  <c r="E765880"/>
  <c r="E765879"/>
  <c r="E765878"/>
  <c r="E765877"/>
  <c r="E765876"/>
  <c r="E765875"/>
  <c r="E765874"/>
  <c r="E765873"/>
  <c r="E765872"/>
  <c r="E765871"/>
  <c r="E765870"/>
  <c r="E765869"/>
  <c r="E765868"/>
  <c r="E765867"/>
  <c r="E765866"/>
  <c r="E765865"/>
  <c r="E765864"/>
  <c r="E765863"/>
  <c r="E765862"/>
  <c r="E765861"/>
  <c r="E765860"/>
  <c r="E765859"/>
  <c r="E765858"/>
  <c r="E765857"/>
  <c r="E765856"/>
  <c r="E765855"/>
  <c r="E765854"/>
  <c r="E765853"/>
  <c r="E765852"/>
  <c r="E765851"/>
  <c r="E765850"/>
  <c r="E765849"/>
  <c r="E765848"/>
  <c r="E765847"/>
  <c r="E765846"/>
  <c r="E765845"/>
  <c r="E765844"/>
  <c r="E765843"/>
  <c r="E765842"/>
  <c r="E765841"/>
  <c r="E765840"/>
  <c r="E765839"/>
  <c r="E765838"/>
  <c r="E765837"/>
  <c r="E765836"/>
  <c r="E765835"/>
  <c r="E765834"/>
  <c r="E765833"/>
  <c r="E765832"/>
  <c r="E765831"/>
  <c r="E765830"/>
  <c r="E765829"/>
  <c r="E765828"/>
  <c r="E765827"/>
  <c r="E765826"/>
  <c r="E765825"/>
  <c r="E765824"/>
  <c r="E765823"/>
  <c r="E765822"/>
  <c r="E765821"/>
  <c r="E765820"/>
  <c r="E765819"/>
  <c r="E765818"/>
  <c r="E765817"/>
  <c r="E765816"/>
  <c r="E765815"/>
  <c r="E765814"/>
  <c r="E765813"/>
  <c r="E765812"/>
  <c r="E765811"/>
  <c r="E765810"/>
  <c r="E765809"/>
  <c r="E765808"/>
  <c r="E765807"/>
  <c r="E765806"/>
  <c r="E765805"/>
  <c r="E765804"/>
  <c r="E765803"/>
  <c r="E765802"/>
  <c r="E765801"/>
  <c r="E765800"/>
  <c r="E765799"/>
  <c r="E765798"/>
  <c r="E765797"/>
  <c r="E765796"/>
  <c r="E765795"/>
  <c r="E765794"/>
  <c r="E765793"/>
  <c r="E765792"/>
  <c r="E765791"/>
  <c r="E765790"/>
  <c r="E765789"/>
  <c r="E765788"/>
  <c r="E765787"/>
  <c r="E765786"/>
  <c r="E765785"/>
  <c r="E765784"/>
  <c r="E765783"/>
  <c r="E765782"/>
  <c r="E765781"/>
  <c r="E765780"/>
  <c r="E765779"/>
  <c r="E765778"/>
  <c r="E765777"/>
  <c r="E765776"/>
  <c r="E765775"/>
  <c r="E765774"/>
  <c r="E765773"/>
  <c r="E765772"/>
  <c r="E765771"/>
  <c r="E765770"/>
  <c r="E765769"/>
  <c r="E765768"/>
  <c r="E765767"/>
  <c r="E765766"/>
  <c r="E765765"/>
  <c r="E765764"/>
  <c r="E765763"/>
  <c r="E765762"/>
  <c r="E765761"/>
  <c r="E765760"/>
  <c r="E765759"/>
  <c r="E765758"/>
  <c r="E765757"/>
  <c r="E765756"/>
  <c r="E765755"/>
  <c r="E765754"/>
  <c r="E765753"/>
  <c r="E765752"/>
  <c r="E765751"/>
  <c r="E765750"/>
  <c r="E765749"/>
  <c r="E765748"/>
  <c r="E765747"/>
  <c r="E765746"/>
  <c r="E765745"/>
  <c r="E765744"/>
  <c r="E765743"/>
  <c r="E765742"/>
  <c r="E765741"/>
  <c r="E765740"/>
  <c r="E765739"/>
  <c r="E765738"/>
  <c r="E765737"/>
  <c r="E765736"/>
  <c r="E765735"/>
  <c r="E765734"/>
  <c r="E765733"/>
  <c r="E765732"/>
  <c r="E765731"/>
  <c r="E765730"/>
  <c r="E765729"/>
  <c r="E765728"/>
  <c r="E765727"/>
  <c r="E765726"/>
  <c r="E765725"/>
  <c r="E765724"/>
  <c r="E765723"/>
  <c r="E765722"/>
  <c r="E765721"/>
  <c r="E765720"/>
  <c r="E765719"/>
  <c r="E765718"/>
  <c r="E765717"/>
  <c r="E765716"/>
  <c r="E765715"/>
  <c r="E765714"/>
  <c r="E765713"/>
  <c r="E765712"/>
  <c r="E765711"/>
  <c r="E765710"/>
  <c r="E765709"/>
  <c r="E765708"/>
  <c r="E765707"/>
  <c r="E765706"/>
  <c r="E765705"/>
  <c r="E765704"/>
  <c r="E765703"/>
  <c r="E765702"/>
  <c r="E765701"/>
  <c r="E765700"/>
  <c r="E765699"/>
  <c r="E765698"/>
  <c r="E765697"/>
  <c r="E765696"/>
  <c r="E765695"/>
  <c r="E765694"/>
  <c r="E765693"/>
  <c r="E765692"/>
  <c r="E765691"/>
  <c r="E765690"/>
  <c r="E765689"/>
  <c r="E765688"/>
  <c r="E765687"/>
  <c r="E765686"/>
  <c r="E765685"/>
  <c r="E765684"/>
  <c r="E765683"/>
  <c r="E765682"/>
  <c r="E765681"/>
  <c r="E765680"/>
  <c r="E765679"/>
  <c r="E765678"/>
  <c r="E765677"/>
  <c r="E765676"/>
  <c r="E765675"/>
  <c r="E765674"/>
  <c r="E765673"/>
  <c r="E765672"/>
  <c r="E765671"/>
  <c r="E765670"/>
  <c r="E765669"/>
  <c r="E765668"/>
  <c r="E765667"/>
  <c r="E765666"/>
  <c r="E765665"/>
  <c r="E765664"/>
  <c r="E765663"/>
  <c r="E765662"/>
  <c r="E765661"/>
  <c r="E765660"/>
  <c r="E765659"/>
  <c r="E765658"/>
  <c r="E765657"/>
  <c r="E765656"/>
  <c r="E765655"/>
  <c r="E765654"/>
  <c r="E765653"/>
  <c r="E765652"/>
  <c r="E765651"/>
  <c r="E765650"/>
  <c r="E765649"/>
  <c r="E765648"/>
  <c r="E765647"/>
  <c r="E765646"/>
  <c r="E765645"/>
  <c r="E765644"/>
  <c r="E765643"/>
  <c r="E765642"/>
  <c r="E765641"/>
  <c r="E765640"/>
  <c r="E765639"/>
  <c r="E765638"/>
  <c r="E765637"/>
  <c r="E765636"/>
  <c r="E765635"/>
  <c r="E765634"/>
  <c r="E765633"/>
  <c r="E765632"/>
  <c r="E765631"/>
  <c r="E765630"/>
  <c r="E765629"/>
  <c r="E765628"/>
  <c r="E765627"/>
  <c r="E765626"/>
  <c r="E765625"/>
  <c r="E765624"/>
  <c r="E765623"/>
  <c r="E765622"/>
  <c r="E765621"/>
  <c r="E765620"/>
  <c r="E765619"/>
  <c r="E765618"/>
  <c r="E765617"/>
  <c r="E765616"/>
  <c r="E765615"/>
  <c r="E765614"/>
  <c r="E765613"/>
  <c r="E765612"/>
  <c r="E765611"/>
  <c r="E765610"/>
  <c r="E765609"/>
  <c r="E765608"/>
  <c r="E765607"/>
  <c r="E765606"/>
  <c r="E765605"/>
  <c r="E765604"/>
  <c r="E765603"/>
  <c r="E765602"/>
  <c r="E765601"/>
  <c r="E765600"/>
  <c r="E765599"/>
  <c r="E765598"/>
  <c r="E765597"/>
  <c r="E765596"/>
  <c r="E765595"/>
  <c r="E765594"/>
  <c r="E765593"/>
  <c r="E765592"/>
  <c r="E765591"/>
  <c r="E765590"/>
  <c r="E765589"/>
  <c r="E765588"/>
  <c r="E765587"/>
  <c r="E765586"/>
  <c r="E765585"/>
  <c r="E765584"/>
  <c r="E765583"/>
  <c r="E765582"/>
  <c r="E765581"/>
  <c r="E765580"/>
  <c r="E765579"/>
  <c r="E765578"/>
  <c r="E765577"/>
  <c r="E765576"/>
  <c r="E765575"/>
  <c r="E765574"/>
  <c r="E765573"/>
  <c r="E765572"/>
  <c r="E765571"/>
  <c r="E765570"/>
  <c r="E765569"/>
  <c r="E765568"/>
  <c r="E765567"/>
  <c r="E765566"/>
  <c r="E765565"/>
  <c r="E765564"/>
  <c r="E765563"/>
  <c r="E765562"/>
  <c r="E765561"/>
  <c r="E765560"/>
  <c r="E765559"/>
  <c r="E765558"/>
  <c r="E765557"/>
  <c r="E765556"/>
  <c r="E765555"/>
  <c r="E765554"/>
  <c r="E765553"/>
  <c r="E765552"/>
  <c r="E765551"/>
  <c r="E765550"/>
  <c r="E765549"/>
  <c r="E765548"/>
  <c r="E765547"/>
  <c r="E765546"/>
  <c r="E765545"/>
  <c r="E765544"/>
  <c r="E765543"/>
  <c r="E765542"/>
  <c r="E765541"/>
  <c r="E765540"/>
  <c r="E765539"/>
  <c r="E765538"/>
  <c r="E765537"/>
  <c r="E765536"/>
  <c r="E765535"/>
  <c r="E765534"/>
  <c r="E765533"/>
  <c r="E765532"/>
  <c r="E765531"/>
  <c r="E765530"/>
  <c r="E765529"/>
  <c r="E765528"/>
  <c r="E765527"/>
  <c r="E765526"/>
  <c r="E765525"/>
  <c r="E765524"/>
  <c r="E765523"/>
  <c r="E765522"/>
  <c r="E765521"/>
  <c r="E765520"/>
  <c r="E765519"/>
  <c r="E765518"/>
  <c r="E765517"/>
  <c r="E765516"/>
  <c r="E765515"/>
  <c r="E765514"/>
  <c r="E765513"/>
  <c r="E765512"/>
  <c r="E765511"/>
  <c r="E765510"/>
  <c r="E765509"/>
  <c r="E765508"/>
  <c r="E765507"/>
  <c r="E765506"/>
  <c r="E765505"/>
  <c r="E765504"/>
  <c r="E765503"/>
  <c r="E765502"/>
  <c r="E765501"/>
  <c r="E765500"/>
  <c r="E765499"/>
  <c r="E765498"/>
  <c r="E765497"/>
  <c r="E765496"/>
  <c r="E765495"/>
  <c r="E765494"/>
  <c r="E765493"/>
  <c r="E765492"/>
  <c r="E765491"/>
  <c r="E765490"/>
  <c r="E765489"/>
  <c r="E765488"/>
  <c r="E765487"/>
  <c r="E765486"/>
  <c r="E765485"/>
  <c r="E765484"/>
  <c r="E765483"/>
  <c r="E765482"/>
  <c r="E765481"/>
  <c r="E765480"/>
  <c r="E765479"/>
  <c r="E765478"/>
  <c r="E765477"/>
  <c r="E765476"/>
  <c r="E765475"/>
  <c r="E765474"/>
  <c r="E765473"/>
  <c r="E765472"/>
  <c r="E765471"/>
  <c r="E765470"/>
  <c r="E765469"/>
  <c r="E765468"/>
  <c r="E765467"/>
  <c r="E765466"/>
  <c r="E765465"/>
  <c r="E765464"/>
  <c r="E765463"/>
  <c r="E765462"/>
  <c r="E765461"/>
  <c r="E765460"/>
  <c r="E765459"/>
  <c r="E765458"/>
  <c r="E765457"/>
  <c r="E765456"/>
  <c r="E765455"/>
  <c r="E765454"/>
  <c r="E765453"/>
  <c r="E765452"/>
  <c r="E765451"/>
  <c r="E765450"/>
  <c r="E765449"/>
  <c r="E765448"/>
  <c r="E765447"/>
  <c r="E765446"/>
  <c r="E765445"/>
  <c r="E765444"/>
  <c r="E765443"/>
  <c r="E765442"/>
  <c r="E765441"/>
  <c r="E765440"/>
  <c r="E765439"/>
  <c r="E765438"/>
  <c r="E765437"/>
  <c r="E765436"/>
  <c r="E765435"/>
  <c r="E765434"/>
  <c r="E765433"/>
  <c r="E765432"/>
  <c r="E765431"/>
  <c r="E765430"/>
  <c r="E765429"/>
  <c r="E765428"/>
  <c r="E765427"/>
  <c r="E765426"/>
  <c r="E765425"/>
  <c r="E765424"/>
  <c r="E765423"/>
  <c r="E765422"/>
  <c r="E765421"/>
  <c r="E765420"/>
  <c r="E765419"/>
  <c r="E765418"/>
  <c r="E765417"/>
  <c r="E765416"/>
  <c r="E765415"/>
  <c r="E765414"/>
  <c r="E765413"/>
  <c r="E765412"/>
  <c r="E765411"/>
  <c r="E765410"/>
  <c r="E765409"/>
  <c r="E765408"/>
  <c r="E765407"/>
  <c r="E765406"/>
  <c r="E765405"/>
  <c r="E765404"/>
  <c r="E765403"/>
  <c r="E765402"/>
  <c r="E765401"/>
  <c r="E765400"/>
  <c r="E765399"/>
  <c r="E765398"/>
  <c r="E765397"/>
  <c r="E765396"/>
  <c r="E765395"/>
  <c r="E765394"/>
  <c r="E765393"/>
  <c r="E765392"/>
  <c r="E765391"/>
  <c r="E765390"/>
  <c r="E765389"/>
  <c r="E765388"/>
  <c r="E765387"/>
  <c r="E765386"/>
  <c r="E765385"/>
  <c r="E765384"/>
  <c r="E765383"/>
  <c r="E765382"/>
  <c r="E765381"/>
  <c r="E765380"/>
  <c r="E765379"/>
  <c r="E765378"/>
  <c r="E765377"/>
  <c r="E765376"/>
  <c r="E765375"/>
  <c r="E765374"/>
  <c r="E765373"/>
  <c r="E765372"/>
  <c r="E765371"/>
  <c r="E765370"/>
  <c r="E765369"/>
  <c r="E765368"/>
  <c r="E765367"/>
  <c r="E765366"/>
  <c r="E765365"/>
  <c r="E765364"/>
  <c r="E765363"/>
  <c r="E765362"/>
  <c r="E765361"/>
  <c r="E765360"/>
  <c r="E765359"/>
  <c r="E765358"/>
  <c r="E765357"/>
  <c r="E765356"/>
  <c r="E765355"/>
  <c r="E765354"/>
  <c r="E765353"/>
  <c r="E765352"/>
  <c r="E765351"/>
  <c r="E765350"/>
  <c r="E765349"/>
  <c r="E765348"/>
  <c r="E765347"/>
  <c r="E765346"/>
  <c r="E765345"/>
  <c r="E765344"/>
  <c r="E765343"/>
  <c r="E765342"/>
  <c r="E765341"/>
  <c r="E765340"/>
  <c r="E765339"/>
  <c r="E765338"/>
  <c r="E765337"/>
  <c r="E765336"/>
  <c r="E765335"/>
  <c r="E765334"/>
  <c r="E765333"/>
  <c r="E765332"/>
  <c r="E765331"/>
  <c r="E765330"/>
  <c r="E765329"/>
  <c r="E765328"/>
  <c r="E765327"/>
  <c r="E765326"/>
  <c r="E765325"/>
  <c r="E765324"/>
  <c r="E765323"/>
  <c r="E765322"/>
  <c r="E765321"/>
  <c r="E765320"/>
  <c r="E765319"/>
  <c r="E765318"/>
  <c r="E765317"/>
  <c r="E765316"/>
  <c r="E765315"/>
  <c r="E765314"/>
  <c r="E765313"/>
  <c r="E765312"/>
  <c r="E765311"/>
  <c r="E765310"/>
  <c r="E765309"/>
  <c r="E765308"/>
  <c r="E765307"/>
  <c r="E765306"/>
  <c r="E765305"/>
  <c r="E765304"/>
  <c r="E765303"/>
  <c r="E765302"/>
  <c r="E765301"/>
  <c r="E765300"/>
  <c r="E765299"/>
  <c r="E765298"/>
  <c r="E765297"/>
  <c r="E765296"/>
  <c r="E765295"/>
  <c r="E765294"/>
  <c r="E765293"/>
  <c r="E765292"/>
  <c r="E765291"/>
  <c r="E765290"/>
  <c r="E765289"/>
  <c r="E765288"/>
  <c r="E765287"/>
  <c r="E765286"/>
  <c r="E765285"/>
  <c r="E765284"/>
  <c r="E765283"/>
  <c r="E765282"/>
  <c r="E765281"/>
  <c r="E765280"/>
  <c r="E765279"/>
  <c r="E765278"/>
  <c r="E765277"/>
  <c r="E765276"/>
  <c r="E765275"/>
  <c r="E765274"/>
  <c r="E765273"/>
  <c r="E765272"/>
  <c r="E765271"/>
  <c r="E765270"/>
  <c r="E765269"/>
  <c r="E765268"/>
  <c r="E765267"/>
  <c r="E765266"/>
  <c r="E765265"/>
  <c r="E765264"/>
  <c r="E765263"/>
  <c r="E765262"/>
  <c r="E765261"/>
  <c r="E765260"/>
  <c r="E765259"/>
  <c r="E765258"/>
  <c r="E765257"/>
  <c r="E765256"/>
  <c r="E765255"/>
  <c r="E765254"/>
  <c r="E765253"/>
  <c r="E765252"/>
  <c r="E765251"/>
  <c r="E765250"/>
  <c r="E765249"/>
  <c r="E765248"/>
  <c r="E765247"/>
  <c r="E765246"/>
  <c r="E765245"/>
  <c r="E765244"/>
  <c r="E765243"/>
  <c r="E765242"/>
  <c r="E765241"/>
  <c r="E765240"/>
  <c r="E765239"/>
  <c r="E765238"/>
  <c r="E765237"/>
  <c r="E765236"/>
  <c r="E765235"/>
  <c r="E765234"/>
  <c r="E765233"/>
  <c r="E765232"/>
  <c r="E765231"/>
  <c r="E765230"/>
  <c r="E765229"/>
  <c r="E765228"/>
  <c r="E765227"/>
  <c r="E765226"/>
  <c r="E765225"/>
  <c r="E765224"/>
  <c r="E765223"/>
  <c r="E765222"/>
  <c r="E765221"/>
  <c r="E765220"/>
  <c r="E765219"/>
  <c r="E765218"/>
  <c r="E765217"/>
  <c r="E765216"/>
  <c r="E765215"/>
  <c r="E765214"/>
  <c r="E765213"/>
  <c r="E765212"/>
  <c r="E765211"/>
  <c r="E765210"/>
  <c r="E765209"/>
  <c r="E765208"/>
  <c r="E765207"/>
  <c r="E765206"/>
  <c r="E765205"/>
  <c r="E765204"/>
  <c r="E765203"/>
  <c r="E765202"/>
  <c r="E765201"/>
  <c r="E765200"/>
  <c r="E765199"/>
  <c r="E765198"/>
  <c r="E765197"/>
  <c r="E765196"/>
  <c r="E765195"/>
  <c r="E765194"/>
  <c r="E765193"/>
  <c r="E765192"/>
  <c r="E765191"/>
  <c r="E765190"/>
  <c r="E765189"/>
  <c r="E765188"/>
  <c r="E765187"/>
  <c r="E765186"/>
  <c r="E765185"/>
  <c r="E765184"/>
  <c r="E765183"/>
  <c r="E765182"/>
  <c r="E765181"/>
  <c r="E765180"/>
  <c r="E765179"/>
  <c r="E765178"/>
  <c r="E765177"/>
  <c r="E765176"/>
  <c r="E765175"/>
  <c r="E765174"/>
  <c r="E765173"/>
  <c r="E765172"/>
  <c r="E765171"/>
  <c r="E765170"/>
  <c r="E765169"/>
  <c r="E765168"/>
  <c r="E765167"/>
  <c r="E765166"/>
  <c r="E765165"/>
  <c r="E765164"/>
  <c r="E765163"/>
  <c r="E765162"/>
  <c r="E765161"/>
  <c r="E765160"/>
  <c r="E765159"/>
  <c r="E765158"/>
  <c r="E765157"/>
  <c r="E765156"/>
  <c r="E765155"/>
  <c r="E765154"/>
  <c r="E765153"/>
  <c r="E765152"/>
  <c r="E765151"/>
  <c r="E765150"/>
  <c r="E765149"/>
  <c r="E765148"/>
  <c r="E765147"/>
  <c r="E765146"/>
  <c r="E765145"/>
  <c r="E765144"/>
  <c r="E765143"/>
  <c r="E765142"/>
  <c r="E765141"/>
  <c r="E765140"/>
  <c r="E765139"/>
  <c r="E765138"/>
  <c r="E765137"/>
  <c r="E765136"/>
  <c r="E765135"/>
  <c r="E765134"/>
  <c r="E765133"/>
  <c r="E765132"/>
  <c r="E765131"/>
  <c r="E765130"/>
  <c r="E765129"/>
  <c r="E765128"/>
  <c r="E765127"/>
  <c r="E765126"/>
  <c r="E765125"/>
  <c r="E765124"/>
  <c r="E765123"/>
  <c r="E765122"/>
  <c r="E765121"/>
  <c r="E765120"/>
  <c r="E765119"/>
  <c r="E765118"/>
  <c r="E765117"/>
  <c r="E765116"/>
  <c r="E765115"/>
  <c r="E765114"/>
  <c r="E765113"/>
  <c r="E765112"/>
  <c r="E765111"/>
  <c r="E765110"/>
  <c r="E765109"/>
  <c r="E765108"/>
  <c r="E765107"/>
  <c r="E765106"/>
  <c r="E765105"/>
  <c r="E765104"/>
  <c r="E765103"/>
  <c r="E765102"/>
  <c r="E765101"/>
  <c r="E765100"/>
  <c r="E765099"/>
  <c r="E765098"/>
  <c r="E765097"/>
  <c r="E765096"/>
  <c r="E765095"/>
  <c r="E765094"/>
  <c r="E765093"/>
  <c r="E765092"/>
  <c r="E765091"/>
  <c r="E765090"/>
  <c r="E765089"/>
  <c r="E765088"/>
  <c r="E765087"/>
  <c r="E765086"/>
  <c r="E765085"/>
  <c r="E765084"/>
  <c r="E765083"/>
  <c r="E765082"/>
  <c r="E765081"/>
  <c r="E765080"/>
  <c r="E765079"/>
  <c r="E765078"/>
  <c r="E765077"/>
  <c r="E765076"/>
  <c r="E765075"/>
  <c r="E765074"/>
  <c r="E765073"/>
  <c r="E765072"/>
  <c r="E765071"/>
  <c r="E765070"/>
  <c r="E765069"/>
  <c r="E765068"/>
  <c r="E765067"/>
  <c r="E765066"/>
  <c r="E765065"/>
  <c r="E765064"/>
  <c r="E765063"/>
  <c r="E765062"/>
  <c r="E765061"/>
  <c r="E765060"/>
  <c r="E765059"/>
  <c r="E765058"/>
  <c r="E765057"/>
  <c r="E765056"/>
  <c r="E765055"/>
  <c r="E765054"/>
  <c r="E765053"/>
  <c r="E765052"/>
  <c r="E765051"/>
  <c r="E765050"/>
  <c r="E765049"/>
  <c r="E765048"/>
  <c r="E765047"/>
  <c r="E765046"/>
  <c r="E765045"/>
  <c r="E765044"/>
  <c r="E765043"/>
  <c r="E765042"/>
  <c r="E765041"/>
  <c r="E765040"/>
  <c r="E765039"/>
  <c r="E765038"/>
  <c r="E765037"/>
  <c r="E765036"/>
  <c r="E765035"/>
  <c r="E765034"/>
  <c r="E765033"/>
  <c r="E765032"/>
  <c r="E765031"/>
  <c r="E765030"/>
  <c r="E765029"/>
  <c r="E765028"/>
  <c r="E765027"/>
  <c r="E765026"/>
  <c r="E765025"/>
  <c r="E765024"/>
  <c r="E765023"/>
  <c r="E765022"/>
  <c r="E765021"/>
  <c r="E765020"/>
  <c r="E765019"/>
  <c r="E765018"/>
  <c r="E765017"/>
  <c r="E765016"/>
  <c r="E765015"/>
  <c r="E765014"/>
  <c r="E765013"/>
  <c r="E765012"/>
  <c r="E765011"/>
  <c r="E765010"/>
  <c r="E765009"/>
  <c r="E765008"/>
  <c r="E765007"/>
  <c r="E765006"/>
  <c r="E765005"/>
  <c r="E765004"/>
  <c r="E765003"/>
  <c r="E765002"/>
  <c r="E765001"/>
  <c r="E765000"/>
  <c r="E764999"/>
  <c r="E764998"/>
  <c r="E764997"/>
  <c r="E764996"/>
  <c r="E764995"/>
  <c r="E764994"/>
  <c r="E764993"/>
  <c r="E764992"/>
  <c r="E764991"/>
  <c r="E764990"/>
  <c r="E764989"/>
  <c r="E764988"/>
  <c r="E764987"/>
  <c r="E764986"/>
  <c r="E764985"/>
  <c r="E764984"/>
  <c r="E764983"/>
  <c r="E764982"/>
  <c r="E764981"/>
  <c r="E764980"/>
  <c r="E764979"/>
  <c r="E764978"/>
  <c r="E764977"/>
  <c r="E764976"/>
  <c r="E764975"/>
  <c r="E764974"/>
  <c r="E764973"/>
  <c r="E764972"/>
  <c r="E764971"/>
  <c r="E764970"/>
  <c r="E764969"/>
  <c r="E764968"/>
  <c r="E764967"/>
  <c r="E764966"/>
  <c r="E764965"/>
  <c r="E764964"/>
  <c r="E764963"/>
  <c r="E764962"/>
  <c r="E764961"/>
  <c r="E764960"/>
  <c r="E764959"/>
  <c r="E764958"/>
  <c r="E764957"/>
  <c r="E764956"/>
  <c r="E764955"/>
  <c r="E764954"/>
  <c r="E764953"/>
  <c r="E764952"/>
  <c r="E764951"/>
  <c r="E764950"/>
  <c r="E764949"/>
  <c r="E764948"/>
  <c r="E764947"/>
  <c r="E764946"/>
  <c r="E764945"/>
  <c r="E764944"/>
  <c r="E764943"/>
  <c r="E764942"/>
  <c r="E764941"/>
  <c r="E764940"/>
  <c r="E764939"/>
  <c r="E764938"/>
  <c r="E764937"/>
  <c r="E764936"/>
  <c r="E764935"/>
  <c r="E764934"/>
  <c r="E764933"/>
  <c r="E764932"/>
  <c r="E764931"/>
  <c r="E764930"/>
  <c r="E764929"/>
  <c r="E764928"/>
  <c r="E764927"/>
  <c r="E764926"/>
  <c r="E764925"/>
  <c r="E764924"/>
  <c r="E764923"/>
  <c r="E764922"/>
  <c r="E764921"/>
  <c r="E764920"/>
  <c r="E764919"/>
  <c r="E764918"/>
  <c r="E764917"/>
  <c r="E764916"/>
  <c r="E764915"/>
  <c r="E764914"/>
  <c r="E764913"/>
  <c r="E764912"/>
  <c r="E764911"/>
  <c r="E764910"/>
  <c r="E764909"/>
  <c r="E764908"/>
  <c r="E764907"/>
  <c r="E764906"/>
  <c r="E764905"/>
  <c r="E764904"/>
  <c r="E764903"/>
  <c r="E764902"/>
  <c r="E764901"/>
  <c r="E764900"/>
  <c r="E764899"/>
  <c r="E764898"/>
  <c r="E764897"/>
  <c r="E764896"/>
  <c r="E764895"/>
  <c r="E764894"/>
  <c r="E764893"/>
  <c r="E764892"/>
  <c r="E764891"/>
  <c r="E764890"/>
  <c r="E764889"/>
  <c r="E764888"/>
  <c r="E764887"/>
  <c r="E764886"/>
  <c r="E764885"/>
  <c r="E764884"/>
  <c r="E764883"/>
  <c r="E764882"/>
  <c r="E764881"/>
  <c r="E764880"/>
  <c r="E764879"/>
  <c r="E764878"/>
  <c r="E764877"/>
  <c r="E764876"/>
  <c r="E764875"/>
  <c r="E764874"/>
  <c r="E764873"/>
  <c r="E764872"/>
  <c r="E764871"/>
  <c r="E764870"/>
  <c r="E764869"/>
  <c r="E764868"/>
  <c r="E764867"/>
  <c r="E764866"/>
  <c r="E764865"/>
  <c r="E764864"/>
  <c r="E764863"/>
  <c r="E764862"/>
  <c r="E764861"/>
  <c r="E764860"/>
  <c r="E764859"/>
  <c r="E764858"/>
  <c r="E764857"/>
  <c r="E764856"/>
  <c r="E764855"/>
  <c r="E764854"/>
  <c r="E764853"/>
  <c r="E764852"/>
  <c r="E764851"/>
  <c r="E764850"/>
  <c r="E764849"/>
  <c r="E764848"/>
  <c r="E764847"/>
  <c r="E764846"/>
  <c r="E764845"/>
  <c r="E764844"/>
  <c r="E764843"/>
  <c r="E764842"/>
  <c r="E764841"/>
  <c r="E764840"/>
  <c r="E764839"/>
  <c r="E764838"/>
  <c r="E764837"/>
  <c r="E764836"/>
  <c r="E764835"/>
  <c r="E764834"/>
  <c r="E764833"/>
  <c r="E764832"/>
  <c r="E764831"/>
  <c r="E764830"/>
  <c r="E764829"/>
  <c r="E764828"/>
  <c r="E764827"/>
  <c r="E764826"/>
  <c r="E764825"/>
  <c r="E764824"/>
  <c r="E764823"/>
  <c r="E764822"/>
  <c r="E764821"/>
  <c r="E764820"/>
  <c r="E764819"/>
  <c r="E764818"/>
  <c r="E764817"/>
  <c r="E764816"/>
  <c r="E764815"/>
  <c r="E764814"/>
  <c r="E764813"/>
  <c r="E764812"/>
  <c r="E764811"/>
  <c r="E764810"/>
  <c r="E764809"/>
  <c r="E764808"/>
  <c r="E764807"/>
  <c r="E764806"/>
  <c r="E764805"/>
  <c r="E764804"/>
  <c r="E764803"/>
  <c r="E764802"/>
  <c r="E764801"/>
  <c r="E764800"/>
  <c r="E764799"/>
  <c r="E764798"/>
  <c r="E764797"/>
  <c r="E764796"/>
  <c r="E764795"/>
  <c r="E764794"/>
  <c r="E764793"/>
  <c r="E764792"/>
  <c r="E764791"/>
  <c r="E764790"/>
  <c r="E764789"/>
  <c r="E764788"/>
  <c r="E764787"/>
  <c r="E764786"/>
  <c r="E764785"/>
  <c r="E764784"/>
  <c r="E764783"/>
  <c r="E764782"/>
  <c r="E764781"/>
  <c r="E764780"/>
  <c r="E764779"/>
  <c r="E764778"/>
  <c r="E764777"/>
  <c r="E764776"/>
  <c r="E764775"/>
  <c r="E764774"/>
  <c r="E764773"/>
  <c r="E764772"/>
  <c r="E764771"/>
  <c r="E764770"/>
  <c r="E764769"/>
  <c r="E764768"/>
  <c r="E764767"/>
  <c r="E764766"/>
  <c r="E764765"/>
  <c r="E764764"/>
  <c r="E764763"/>
  <c r="E764762"/>
  <c r="E764761"/>
  <c r="E764760"/>
  <c r="E764759"/>
  <c r="E764758"/>
  <c r="E764757"/>
  <c r="E764756"/>
  <c r="E764755"/>
  <c r="E764754"/>
  <c r="E764753"/>
  <c r="E764752"/>
  <c r="E764751"/>
  <c r="E764750"/>
  <c r="E764749"/>
  <c r="E764748"/>
  <c r="E764747"/>
  <c r="E764746"/>
  <c r="E764745"/>
  <c r="E764744"/>
  <c r="E764743"/>
  <c r="E764742"/>
  <c r="E764741"/>
  <c r="E764740"/>
  <c r="E764739"/>
  <c r="E764738"/>
  <c r="E764737"/>
  <c r="E764736"/>
  <c r="E764735"/>
  <c r="E764734"/>
  <c r="E764733"/>
  <c r="E764732"/>
  <c r="E764731"/>
  <c r="E764730"/>
  <c r="E764729"/>
  <c r="E764728"/>
  <c r="E764727"/>
  <c r="E764726"/>
  <c r="E764725"/>
  <c r="E764724"/>
  <c r="E764723"/>
  <c r="E764722"/>
  <c r="E764721"/>
  <c r="E764720"/>
  <c r="E764719"/>
  <c r="E764718"/>
  <c r="E764717"/>
  <c r="E764716"/>
  <c r="E764715"/>
  <c r="E764714"/>
  <c r="E764713"/>
  <c r="E764712"/>
  <c r="E764711"/>
  <c r="E764710"/>
  <c r="E764709"/>
  <c r="E764708"/>
  <c r="E764707"/>
  <c r="E764706"/>
  <c r="E764705"/>
  <c r="E764704"/>
  <c r="E764703"/>
  <c r="E764702"/>
  <c r="E764701"/>
  <c r="E764700"/>
  <c r="E764699"/>
  <c r="E764698"/>
  <c r="E764697"/>
  <c r="E764696"/>
  <c r="E764695"/>
  <c r="E764694"/>
  <c r="E764693"/>
  <c r="E764692"/>
  <c r="E764691"/>
  <c r="E764690"/>
  <c r="E764689"/>
  <c r="E764688"/>
  <c r="E764687"/>
  <c r="E764686"/>
  <c r="E764685"/>
  <c r="E764684"/>
  <c r="E764683"/>
  <c r="E764682"/>
  <c r="E764681"/>
  <c r="E764680"/>
  <c r="E764679"/>
  <c r="E764678"/>
  <c r="E764677"/>
  <c r="E764676"/>
  <c r="E764675"/>
  <c r="E764674"/>
  <c r="E764673"/>
  <c r="E764672"/>
  <c r="E764671"/>
  <c r="E764670"/>
  <c r="E764669"/>
  <c r="E764668"/>
  <c r="E764667"/>
  <c r="E764666"/>
  <c r="E764665"/>
  <c r="E764664"/>
  <c r="E764663"/>
  <c r="E764662"/>
  <c r="E764661"/>
  <c r="E764660"/>
  <c r="E764659"/>
  <c r="E764658"/>
  <c r="E764657"/>
  <c r="E764656"/>
  <c r="E764655"/>
  <c r="E764654"/>
  <c r="E764653"/>
  <c r="E764652"/>
  <c r="E764651"/>
  <c r="E764650"/>
  <c r="E764649"/>
  <c r="E764648"/>
  <c r="E764647"/>
  <c r="E764646"/>
  <c r="E764645"/>
  <c r="E764644"/>
  <c r="E764643"/>
  <c r="E764642"/>
  <c r="E764641"/>
  <c r="E764640"/>
  <c r="E764639"/>
  <c r="E764638"/>
  <c r="E764637"/>
  <c r="E764636"/>
  <c r="E764635"/>
  <c r="E764634"/>
  <c r="E764633"/>
  <c r="E764632"/>
  <c r="E764631"/>
  <c r="E764630"/>
  <c r="E764629"/>
  <c r="E764628"/>
  <c r="E764627"/>
  <c r="E764626"/>
  <c r="E764625"/>
  <c r="E764624"/>
  <c r="E764623"/>
  <c r="E764622"/>
  <c r="E764621"/>
  <c r="E764620"/>
  <c r="E764619"/>
  <c r="E764618"/>
  <c r="E764617"/>
  <c r="E764616"/>
  <c r="E764615"/>
  <c r="E764614"/>
  <c r="E764613"/>
  <c r="E764612"/>
  <c r="E764611"/>
  <c r="E764610"/>
  <c r="E764609"/>
  <c r="E764608"/>
  <c r="E764607"/>
  <c r="E764606"/>
  <c r="E764605"/>
  <c r="E764604"/>
  <c r="E764603"/>
  <c r="E764602"/>
  <c r="E764601"/>
  <c r="E764600"/>
  <c r="E764599"/>
  <c r="E764598"/>
  <c r="E764597"/>
  <c r="E764596"/>
  <c r="E764595"/>
  <c r="E764594"/>
  <c r="E764593"/>
  <c r="E764592"/>
  <c r="E764591"/>
  <c r="E764590"/>
  <c r="E764589"/>
  <c r="E764588"/>
  <c r="E764587"/>
  <c r="E764586"/>
  <c r="E764585"/>
  <c r="E764584"/>
  <c r="E764583"/>
  <c r="E764582"/>
  <c r="E764581"/>
  <c r="E764580"/>
  <c r="E764579"/>
  <c r="E764578"/>
  <c r="E764577"/>
  <c r="E764576"/>
  <c r="E764575"/>
  <c r="E764574"/>
  <c r="E764573"/>
  <c r="E764572"/>
  <c r="E764571"/>
  <c r="E764570"/>
  <c r="E764569"/>
  <c r="E764568"/>
  <c r="E764567"/>
  <c r="E764566"/>
  <c r="E764565"/>
  <c r="E764564"/>
  <c r="E764563"/>
  <c r="E764562"/>
  <c r="E764561"/>
  <c r="E764560"/>
  <c r="E764559"/>
  <c r="E764558"/>
  <c r="E764557"/>
  <c r="E764556"/>
  <c r="E764555"/>
  <c r="E764554"/>
  <c r="E764553"/>
  <c r="E764552"/>
  <c r="E764551"/>
  <c r="E764550"/>
  <c r="E764549"/>
  <c r="E764548"/>
  <c r="E764547"/>
  <c r="E764546"/>
  <c r="E764545"/>
  <c r="E764544"/>
  <c r="E764543"/>
  <c r="E764542"/>
  <c r="E764541"/>
  <c r="E764540"/>
  <c r="E764539"/>
  <c r="E764538"/>
  <c r="E764537"/>
  <c r="E764536"/>
  <c r="E764535"/>
  <c r="E764534"/>
  <c r="E764533"/>
  <c r="E764532"/>
  <c r="E764531"/>
  <c r="E764530"/>
  <c r="E764529"/>
  <c r="E764528"/>
  <c r="E764527"/>
  <c r="E764526"/>
  <c r="E764525"/>
  <c r="E764524"/>
  <c r="E764523"/>
  <c r="E764522"/>
  <c r="E764521"/>
  <c r="E764520"/>
  <c r="E764519"/>
  <c r="E764518"/>
  <c r="E764517"/>
  <c r="E764516"/>
  <c r="E764515"/>
  <c r="E764514"/>
  <c r="E764513"/>
  <c r="E764512"/>
  <c r="E764511"/>
  <c r="E764510"/>
  <c r="E764509"/>
  <c r="E764508"/>
  <c r="E764507"/>
  <c r="E764506"/>
  <c r="E764505"/>
  <c r="E764504"/>
  <c r="E764503"/>
  <c r="E764502"/>
  <c r="E764501"/>
  <c r="E764500"/>
  <c r="E764499"/>
  <c r="E764498"/>
  <c r="E764497"/>
  <c r="E764496"/>
  <c r="E764495"/>
  <c r="E764494"/>
  <c r="E764493"/>
  <c r="E764492"/>
  <c r="E764491"/>
  <c r="E764490"/>
  <c r="E764489"/>
  <c r="E764488"/>
  <c r="E764487"/>
  <c r="E764486"/>
  <c r="E764485"/>
  <c r="E764484"/>
  <c r="E764483"/>
  <c r="E764482"/>
  <c r="E764481"/>
  <c r="E764480"/>
  <c r="E764479"/>
  <c r="E764478"/>
  <c r="E764477"/>
  <c r="E764476"/>
  <c r="E764475"/>
  <c r="E764474"/>
  <c r="E764473"/>
  <c r="E764472"/>
  <c r="E764471"/>
  <c r="E764470"/>
  <c r="E764469"/>
  <c r="E764468"/>
  <c r="E764467"/>
  <c r="E764466"/>
  <c r="E764465"/>
  <c r="E764464"/>
  <c r="E764463"/>
  <c r="E764462"/>
  <c r="E764461"/>
  <c r="E764460"/>
  <c r="E764459"/>
  <c r="E764458"/>
  <c r="E764457"/>
  <c r="E764456"/>
  <c r="E764455"/>
  <c r="E764454"/>
  <c r="E764453"/>
  <c r="E764452"/>
  <c r="E764451"/>
  <c r="E764450"/>
  <c r="E764449"/>
  <c r="E764448"/>
  <c r="E764447"/>
  <c r="E764446"/>
  <c r="E764445"/>
  <c r="E764444"/>
  <c r="E764443"/>
  <c r="E764442"/>
  <c r="E764441"/>
  <c r="E764440"/>
  <c r="E764439"/>
  <c r="E764438"/>
  <c r="E764437"/>
  <c r="E764436"/>
  <c r="E764435"/>
  <c r="E764434"/>
  <c r="E764433"/>
  <c r="E764432"/>
  <c r="E764431"/>
  <c r="E764430"/>
  <c r="E764429"/>
  <c r="E764428"/>
  <c r="E764427"/>
  <c r="E764426"/>
  <c r="E764425"/>
  <c r="E764424"/>
  <c r="E764423"/>
  <c r="E764422"/>
  <c r="E764421"/>
  <c r="E764420"/>
  <c r="E764419"/>
  <c r="E764418"/>
  <c r="E764417"/>
  <c r="E764416"/>
  <c r="E764415"/>
  <c r="E764414"/>
  <c r="E764413"/>
  <c r="E764412"/>
  <c r="E764411"/>
  <c r="E764410"/>
  <c r="E764409"/>
  <c r="E764408"/>
  <c r="E764407"/>
  <c r="E764406"/>
  <c r="E764405"/>
  <c r="E764404"/>
  <c r="E764403"/>
  <c r="E764402"/>
  <c r="E764401"/>
  <c r="E764400"/>
  <c r="E764399"/>
  <c r="E764398"/>
  <c r="E764397"/>
  <c r="E764396"/>
  <c r="E764395"/>
  <c r="E764394"/>
  <c r="E764393"/>
  <c r="E764392"/>
  <c r="E764391"/>
  <c r="E764390"/>
  <c r="E764389"/>
  <c r="E764388"/>
  <c r="E764387"/>
  <c r="E764386"/>
  <c r="E764385"/>
  <c r="E764384"/>
  <c r="E764383"/>
  <c r="E764382"/>
  <c r="E764381"/>
  <c r="E764380"/>
  <c r="E764379"/>
  <c r="E764378"/>
  <c r="E764377"/>
  <c r="E764376"/>
  <c r="E764375"/>
  <c r="E764374"/>
  <c r="E764373"/>
  <c r="E764372"/>
  <c r="E764371"/>
  <c r="E764370"/>
  <c r="E764369"/>
  <c r="E764368"/>
  <c r="E764367"/>
  <c r="E764366"/>
  <c r="E764365"/>
  <c r="E764364"/>
  <c r="E764363"/>
  <c r="E764362"/>
  <c r="E764361"/>
  <c r="E764360"/>
  <c r="E764359"/>
  <c r="E764358"/>
  <c r="E764357"/>
  <c r="E764356"/>
  <c r="E764355"/>
  <c r="E764354"/>
  <c r="E764353"/>
  <c r="E764352"/>
  <c r="E764351"/>
  <c r="E764350"/>
  <c r="E764349"/>
  <c r="E764348"/>
  <c r="E764347"/>
  <c r="E764346"/>
  <c r="E764345"/>
  <c r="E764344"/>
  <c r="E764343"/>
  <c r="E764342"/>
  <c r="E764341"/>
  <c r="E764340"/>
  <c r="E764339"/>
  <c r="E764338"/>
  <c r="E764337"/>
  <c r="E764336"/>
  <c r="E764335"/>
  <c r="E764334"/>
  <c r="E764333"/>
  <c r="E764332"/>
  <c r="E764331"/>
  <c r="E764330"/>
  <c r="E764329"/>
  <c r="E764328"/>
  <c r="E764327"/>
  <c r="E764326"/>
  <c r="E764325"/>
  <c r="E764324"/>
  <c r="E764323"/>
  <c r="E764322"/>
  <c r="E764321"/>
  <c r="E764320"/>
  <c r="E764319"/>
  <c r="E764318"/>
  <c r="E764317"/>
  <c r="E764316"/>
  <c r="E764315"/>
  <c r="E764314"/>
  <c r="E764313"/>
  <c r="E764312"/>
  <c r="E764311"/>
  <c r="E764310"/>
  <c r="E764309"/>
  <c r="E764308"/>
  <c r="E764307"/>
  <c r="E764306"/>
  <c r="E764305"/>
  <c r="E764304"/>
  <c r="E764303"/>
  <c r="E764302"/>
  <c r="E764301"/>
  <c r="E764300"/>
  <c r="E764299"/>
  <c r="E764298"/>
  <c r="E764297"/>
  <c r="E764296"/>
  <c r="E764295"/>
  <c r="E764294"/>
  <c r="E764293"/>
  <c r="E764292"/>
  <c r="E764291"/>
  <c r="E764290"/>
  <c r="E764289"/>
  <c r="E764288"/>
  <c r="E764287"/>
  <c r="E764286"/>
  <c r="E764285"/>
  <c r="E764284"/>
  <c r="E764283"/>
  <c r="E764282"/>
  <c r="E764281"/>
  <c r="E764280"/>
  <c r="E764279"/>
  <c r="E764278"/>
  <c r="E764277"/>
  <c r="E764276"/>
  <c r="E764275"/>
  <c r="E764274"/>
  <c r="E764273"/>
  <c r="E764272"/>
  <c r="E764271"/>
  <c r="E764270"/>
  <c r="E764269"/>
  <c r="E764268"/>
  <c r="E764267"/>
  <c r="E764266"/>
  <c r="E764265"/>
  <c r="E764264"/>
  <c r="E764263"/>
  <c r="E764262"/>
  <c r="E764261"/>
  <c r="E764260"/>
  <c r="E764259"/>
  <c r="E764258"/>
  <c r="E764257"/>
  <c r="E764256"/>
  <c r="E764255"/>
  <c r="E764254"/>
  <c r="E764253"/>
  <c r="E764252"/>
  <c r="E764251"/>
  <c r="E764250"/>
  <c r="E764249"/>
  <c r="E764248"/>
  <c r="E764247"/>
  <c r="E764246"/>
  <c r="E764245"/>
  <c r="E764244"/>
  <c r="E764243"/>
  <c r="E764242"/>
  <c r="E764241"/>
  <c r="E764240"/>
  <c r="E764239"/>
  <c r="E764238"/>
  <c r="E764237"/>
  <c r="E764236"/>
  <c r="E764235"/>
  <c r="E764234"/>
  <c r="E764233"/>
  <c r="E764232"/>
  <c r="E764231"/>
  <c r="E764230"/>
  <c r="E764229"/>
  <c r="E764228"/>
  <c r="E764227"/>
  <c r="E764226"/>
  <c r="E764225"/>
  <c r="E764224"/>
  <c r="E764223"/>
  <c r="E764222"/>
  <c r="E764221"/>
  <c r="E764220"/>
  <c r="E764219"/>
  <c r="E764218"/>
  <c r="E764217"/>
  <c r="E764216"/>
  <c r="E764215"/>
  <c r="E764214"/>
  <c r="E764213"/>
  <c r="E764212"/>
  <c r="E764211"/>
  <c r="E764210"/>
  <c r="E764209"/>
  <c r="E764208"/>
  <c r="E764207"/>
  <c r="E764206"/>
  <c r="E764205"/>
  <c r="E764204"/>
  <c r="E764203"/>
  <c r="E764202"/>
  <c r="E764201"/>
  <c r="E764200"/>
  <c r="E764199"/>
  <c r="E764198"/>
  <c r="E764197"/>
  <c r="E764196"/>
  <c r="E764195"/>
  <c r="E764194"/>
  <c r="E764193"/>
  <c r="E764192"/>
  <c r="E764191"/>
  <c r="E764190"/>
  <c r="E764189"/>
  <c r="E764188"/>
  <c r="E764187"/>
  <c r="E764186"/>
  <c r="E764185"/>
  <c r="E764184"/>
  <c r="E764183"/>
  <c r="E764182"/>
  <c r="E764181"/>
  <c r="E764180"/>
  <c r="E764179"/>
  <c r="E764178"/>
  <c r="E764177"/>
  <c r="E764176"/>
  <c r="E764175"/>
  <c r="E764174"/>
  <c r="E764173"/>
  <c r="E764172"/>
  <c r="E764171"/>
  <c r="E764170"/>
  <c r="E764169"/>
  <c r="E764168"/>
  <c r="E764167"/>
  <c r="E764166"/>
  <c r="E764165"/>
  <c r="E764164"/>
  <c r="E764163"/>
  <c r="E764162"/>
  <c r="E764161"/>
  <c r="E764160"/>
  <c r="E764159"/>
  <c r="E764158"/>
  <c r="E764157"/>
  <c r="E764156"/>
  <c r="E764155"/>
  <c r="E764154"/>
  <c r="E764153"/>
  <c r="E764152"/>
  <c r="E764151"/>
  <c r="E764150"/>
  <c r="E764149"/>
  <c r="E764148"/>
  <c r="E764147"/>
  <c r="E764146"/>
  <c r="E764145"/>
  <c r="E764144"/>
  <c r="E764143"/>
  <c r="E764142"/>
  <c r="E764141"/>
  <c r="E764140"/>
  <c r="E764139"/>
  <c r="E764138"/>
  <c r="E764137"/>
  <c r="E764136"/>
  <c r="E764135"/>
  <c r="E764134"/>
  <c r="E764133"/>
  <c r="E764132"/>
  <c r="E764131"/>
  <c r="E764130"/>
  <c r="E764129"/>
  <c r="E764128"/>
  <c r="E764127"/>
  <c r="E764126"/>
  <c r="E764125"/>
  <c r="E764124"/>
  <c r="E764123"/>
  <c r="E764122"/>
  <c r="E764121"/>
  <c r="E764120"/>
  <c r="E764119"/>
  <c r="E764118"/>
  <c r="E764117"/>
  <c r="E764116"/>
  <c r="E764115"/>
  <c r="E764114"/>
  <c r="E764113"/>
  <c r="E764112"/>
  <c r="E764111"/>
  <c r="E764110"/>
  <c r="E764109"/>
  <c r="E764108"/>
  <c r="E764107"/>
  <c r="E764106"/>
  <c r="E764105"/>
  <c r="E764104"/>
  <c r="E764103"/>
  <c r="E764102"/>
  <c r="E764101"/>
  <c r="E764100"/>
  <c r="E764099"/>
  <c r="E764098"/>
  <c r="E764097"/>
  <c r="E764096"/>
  <c r="E764095"/>
  <c r="E764094"/>
  <c r="E764093"/>
  <c r="E764092"/>
  <c r="E764091"/>
  <c r="E764090"/>
  <c r="E764089"/>
  <c r="E764088"/>
  <c r="E764087"/>
  <c r="E764086"/>
  <c r="E764085"/>
  <c r="E764084"/>
  <c r="E764083"/>
  <c r="E764082"/>
  <c r="E764081"/>
  <c r="E764080"/>
  <c r="E764079"/>
  <c r="E764078"/>
  <c r="E764077"/>
  <c r="E764076"/>
  <c r="E764075"/>
  <c r="E764074"/>
  <c r="E764073"/>
  <c r="E764072"/>
  <c r="E764071"/>
  <c r="E764070"/>
  <c r="E764069"/>
  <c r="E764068"/>
  <c r="E764067"/>
  <c r="E764066"/>
  <c r="E764065"/>
  <c r="E764064"/>
  <c r="E764063"/>
  <c r="E764062"/>
  <c r="E764061"/>
  <c r="E764060"/>
  <c r="E764059"/>
  <c r="E764058"/>
  <c r="E764057"/>
  <c r="E764056"/>
  <c r="E764055"/>
  <c r="E764054"/>
  <c r="E764053"/>
  <c r="E764052"/>
  <c r="E764051"/>
  <c r="E764050"/>
  <c r="E764049"/>
  <c r="E764048"/>
  <c r="E764047"/>
  <c r="E764046"/>
  <c r="E764045"/>
  <c r="E764044"/>
  <c r="E764043"/>
  <c r="E764042"/>
  <c r="E764041"/>
  <c r="E764040"/>
  <c r="E764039"/>
  <c r="E764038"/>
  <c r="E764037"/>
  <c r="E764036"/>
  <c r="E764035"/>
  <c r="E764034"/>
  <c r="E764033"/>
  <c r="E764032"/>
  <c r="E764031"/>
  <c r="E764030"/>
  <c r="E764029"/>
  <c r="E764028"/>
  <c r="E764027"/>
  <c r="E764026"/>
  <c r="E764025"/>
  <c r="E764024"/>
  <c r="E764023"/>
  <c r="E764022"/>
  <c r="E764021"/>
  <c r="E764020"/>
  <c r="E764019"/>
  <c r="E764018"/>
  <c r="E764017"/>
  <c r="E764016"/>
  <c r="E764015"/>
  <c r="E764014"/>
  <c r="E764013"/>
  <c r="E764012"/>
  <c r="E764011"/>
  <c r="E764010"/>
  <c r="E764009"/>
  <c r="E764008"/>
  <c r="E764007"/>
  <c r="E764006"/>
  <c r="E764005"/>
  <c r="E764004"/>
  <c r="E764003"/>
  <c r="E764002"/>
  <c r="E764001"/>
  <c r="E764000"/>
  <c r="E763999"/>
  <c r="E763998"/>
  <c r="E763997"/>
  <c r="E763996"/>
  <c r="E763995"/>
  <c r="E763994"/>
  <c r="E763993"/>
  <c r="E763992"/>
  <c r="E763991"/>
  <c r="E763990"/>
  <c r="E763989"/>
  <c r="E763988"/>
  <c r="E763987"/>
  <c r="E763986"/>
  <c r="E763985"/>
  <c r="E763984"/>
  <c r="E763983"/>
  <c r="E763982"/>
  <c r="E763981"/>
  <c r="E763980"/>
  <c r="E763979"/>
  <c r="E763978"/>
  <c r="E763977"/>
  <c r="E763976"/>
  <c r="E763975"/>
  <c r="E763974"/>
  <c r="E763973"/>
  <c r="E763972"/>
  <c r="E763971"/>
  <c r="E763970"/>
  <c r="E763969"/>
  <c r="E763968"/>
  <c r="E763967"/>
  <c r="E763966"/>
  <c r="E763965"/>
  <c r="E763964"/>
  <c r="E763963"/>
  <c r="E763962"/>
  <c r="E763961"/>
  <c r="E763960"/>
  <c r="E763959"/>
  <c r="E763958"/>
  <c r="E763957"/>
  <c r="E763956"/>
  <c r="E763955"/>
  <c r="E763954"/>
  <c r="E763953"/>
  <c r="E763952"/>
  <c r="E763951"/>
  <c r="E763950"/>
  <c r="E763949"/>
  <c r="E763948"/>
  <c r="E763947"/>
  <c r="E763946"/>
  <c r="E763945"/>
  <c r="E763944"/>
  <c r="E763943"/>
  <c r="E763942"/>
  <c r="E763941"/>
  <c r="E763940"/>
  <c r="E763939"/>
  <c r="E763938"/>
  <c r="E763937"/>
  <c r="E763936"/>
  <c r="E763935"/>
  <c r="E763934"/>
  <c r="E763933"/>
  <c r="E763932"/>
  <c r="E763931"/>
  <c r="E763930"/>
  <c r="E763929"/>
  <c r="E763928"/>
  <c r="E763927"/>
  <c r="E763926"/>
  <c r="E763925"/>
  <c r="E763924"/>
  <c r="E763923"/>
  <c r="E763922"/>
  <c r="E763921"/>
  <c r="E763920"/>
  <c r="E763919"/>
  <c r="E763918"/>
  <c r="E763917"/>
  <c r="E763916"/>
  <c r="E763915"/>
  <c r="E763914"/>
  <c r="E763913"/>
  <c r="E763912"/>
  <c r="E763911"/>
  <c r="E763910"/>
  <c r="E763909"/>
  <c r="E763908"/>
  <c r="E763907"/>
  <c r="E763906"/>
  <c r="E763905"/>
  <c r="E763904"/>
  <c r="E763903"/>
  <c r="E763902"/>
  <c r="E763901"/>
  <c r="E763900"/>
  <c r="E763899"/>
  <c r="E763898"/>
  <c r="E763897"/>
  <c r="E763896"/>
  <c r="E763895"/>
  <c r="E763894"/>
  <c r="E763893"/>
  <c r="E763892"/>
  <c r="E763891"/>
  <c r="E763890"/>
  <c r="E763889"/>
  <c r="E763888"/>
  <c r="E763887"/>
  <c r="E763886"/>
  <c r="E763885"/>
  <c r="E763884"/>
  <c r="E763883"/>
  <c r="E763882"/>
  <c r="E763881"/>
  <c r="E763880"/>
  <c r="E763879"/>
  <c r="E763878"/>
  <c r="E763877"/>
  <c r="E763876"/>
  <c r="E763875"/>
  <c r="E763874"/>
  <c r="E763873"/>
  <c r="E763872"/>
  <c r="E763871"/>
  <c r="E763870"/>
  <c r="E763869"/>
  <c r="E763868"/>
  <c r="E763867"/>
  <c r="E763866"/>
  <c r="E763865"/>
  <c r="E763864"/>
  <c r="E763863"/>
  <c r="E763862"/>
  <c r="E763861"/>
  <c r="E763860"/>
  <c r="E763859"/>
  <c r="E763858"/>
  <c r="E763857"/>
  <c r="E763856"/>
  <c r="E763855"/>
  <c r="E763854"/>
  <c r="E763853"/>
  <c r="E763852"/>
  <c r="E763851"/>
  <c r="E763850"/>
  <c r="E763849"/>
  <c r="E763848"/>
  <c r="E763847"/>
  <c r="E763846"/>
  <c r="E763845"/>
  <c r="E763844"/>
  <c r="E763843"/>
  <c r="E763842"/>
  <c r="E763841"/>
  <c r="E763840"/>
  <c r="E763839"/>
  <c r="E763838"/>
  <c r="E763837"/>
  <c r="E763836"/>
  <c r="E763835"/>
  <c r="E763834"/>
  <c r="E763833"/>
  <c r="E763832"/>
  <c r="E763831"/>
  <c r="E763830"/>
  <c r="E763829"/>
  <c r="E763828"/>
  <c r="E763827"/>
  <c r="E763826"/>
  <c r="E763825"/>
  <c r="E763824"/>
  <c r="E763823"/>
  <c r="E763822"/>
  <c r="E763821"/>
  <c r="E763820"/>
  <c r="E763819"/>
  <c r="E763818"/>
  <c r="E763817"/>
  <c r="E763816"/>
  <c r="E763815"/>
  <c r="E763814"/>
  <c r="E763813"/>
  <c r="E763812"/>
  <c r="E763811"/>
  <c r="E763810"/>
  <c r="E763809"/>
  <c r="E763808"/>
  <c r="E763807"/>
  <c r="E763806"/>
  <c r="E763805"/>
  <c r="E763804"/>
  <c r="E763803"/>
  <c r="E763802"/>
  <c r="E763801"/>
  <c r="E763800"/>
  <c r="E763799"/>
  <c r="E763798"/>
  <c r="E763797"/>
  <c r="E763796"/>
  <c r="E763795"/>
  <c r="E763794"/>
  <c r="E763793"/>
  <c r="E763792"/>
  <c r="E763791"/>
  <c r="E763790"/>
  <c r="E763789"/>
  <c r="E763788"/>
  <c r="E763787"/>
  <c r="E763786"/>
  <c r="E763785"/>
  <c r="E763784"/>
  <c r="E763783"/>
  <c r="E763782"/>
  <c r="E763781"/>
  <c r="E763780"/>
  <c r="E763779"/>
  <c r="E763778"/>
  <c r="E763777"/>
  <c r="E763776"/>
  <c r="E763775"/>
  <c r="E763774"/>
  <c r="E763773"/>
  <c r="E763772"/>
  <c r="E763771"/>
  <c r="E763770"/>
  <c r="E763769"/>
  <c r="E763768"/>
  <c r="E763767"/>
  <c r="E763766"/>
  <c r="E763765"/>
  <c r="E763764"/>
  <c r="E763763"/>
  <c r="E763762"/>
  <c r="E763761"/>
  <c r="E763760"/>
  <c r="E763759"/>
  <c r="E763758"/>
  <c r="E763757"/>
  <c r="E763756"/>
  <c r="E763755"/>
  <c r="E763754"/>
  <c r="E763753"/>
  <c r="E763752"/>
  <c r="E763751"/>
  <c r="E763750"/>
  <c r="E763749"/>
  <c r="E763748"/>
  <c r="E763747"/>
  <c r="E763746"/>
  <c r="E763745"/>
  <c r="E763744"/>
  <c r="E763743"/>
  <c r="E763742"/>
  <c r="E763741"/>
  <c r="E763740"/>
  <c r="E763739"/>
  <c r="E763738"/>
  <c r="E763737"/>
  <c r="E763736"/>
  <c r="E763735"/>
  <c r="E763734"/>
  <c r="E763733"/>
  <c r="E763732"/>
  <c r="E763731"/>
  <c r="E763730"/>
  <c r="E763729"/>
  <c r="E763728"/>
  <c r="E763727"/>
  <c r="E763726"/>
  <c r="E763725"/>
  <c r="E763724"/>
  <c r="E763723"/>
  <c r="E763722"/>
  <c r="E763721"/>
  <c r="E763720"/>
  <c r="E763719"/>
  <c r="E763718"/>
  <c r="E763717"/>
  <c r="E763716"/>
  <c r="E763715"/>
  <c r="E763714"/>
  <c r="E763713"/>
  <c r="E763712"/>
  <c r="E763711"/>
  <c r="E763710"/>
  <c r="E763709"/>
  <c r="E763708"/>
  <c r="E763707"/>
  <c r="E763706"/>
  <c r="E763705"/>
  <c r="E763704"/>
  <c r="E763703"/>
  <c r="E763702"/>
  <c r="E763701"/>
  <c r="E763700"/>
  <c r="E763699"/>
  <c r="E763698"/>
  <c r="E763697"/>
  <c r="E763696"/>
  <c r="E763695"/>
  <c r="E763694"/>
  <c r="E763693"/>
  <c r="E763692"/>
  <c r="E763691"/>
  <c r="E763690"/>
  <c r="E763689"/>
  <c r="E763688"/>
  <c r="E763687"/>
  <c r="E763686"/>
  <c r="E763685"/>
  <c r="E763684"/>
  <c r="E763683"/>
  <c r="E763682"/>
  <c r="E763681"/>
  <c r="E763680"/>
  <c r="E763679"/>
  <c r="E763678"/>
  <c r="E763677"/>
  <c r="E763676"/>
  <c r="E763675"/>
  <c r="E763674"/>
  <c r="E763673"/>
  <c r="E763672"/>
  <c r="E763671"/>
  <c r="E763670"/>
  <c r="E763669"/>
  <c r="E763668"/>
  <c r="E763667"/>
  <c r="E763666"/>
  <c r="E763665"/>
  <c r="E763664"/>
  <c r="E763663"/>
  <c r="E763662"/>
  <c r="E763661"/>
  <c r="E763660"/>
  <c r="E763659"/>
  <c r="E763658"/>
  <c r="E763657"/>
  <c r="E763656"/>
  <c r="E763655"/>
  <c r="E763654"/>
  <c r="E763653"/>
  <c r="E763652"/>
  <c r="E763651"/>
  <c r="E763650"/>
  <c r="E763649"/>
  <c r="E763648"/>
  <c r="E763647"/>
  <c r="E763646"/>
  <c r="E763645"/>
  <c r="E763644"/>
  <c r="E763643"/>
  <c r="E763642"/>
  <c r="E763641"/>
  <c r="E763640"/>
  <c r="E763639"/>
  <c r="E763638"/>
  <c r="E763637"/>
  <c r="E763636"/>
  <c r="E763635"/>
  <c r="E763634"/>
  <c r="E763633"/>
  <c r="E763632"/>
  <c r="E763631"/>
  <c r="E763630"/>
  <c r="E763629"/>
  <c r="E763628"/>
  <c r="E763627"/>
  <c r="E763626"/>
  <c r="E763625"/>
  <c r="E763624"/>
  <c r="E763623"/>
  <c r="E763622"/>
  <c r="E763621"/>
  <c r="E763620"/>
  <c r="E763619"/>
  <c r="E763618"/>
  <c r="E763617"/>
  <c r="E763616"/>
  <c r="E763615"/>
  <c r="E763614"/>
  <c r="E763613"/>
  <c r="E763612"/>
  <c r="E763611"/>
  <c r="E763610"/>
  <c r="E763609"/>
  <c r="E763608"/>
  <c r="E763607"/>
  <c r="E763606"/>
  <c r="E763605"/>
  <c r="E763604"/>
  <c r="E763603"/>
  <c r="E763602"/>
  <c r="E763601"/>
  <c r="E763600"/>
  <c r="E763599"/>
  <c r="E763598"/>
  <c r="E763597"/>
  <c r="E763596"/>
  <c r="E763595"/>
  <c r="E763594"/>
  <c r="E763593"/>
  <c r="E763592"/>
  <c r="E763591"/>
  <c r="E763590"/>
  <c r="E763589"/>
  <c r="E763588"/>
  <c r="E763587"/>
  <c r="E763586"/>
  <c r="E763585"/>
  <c r="E763584"/>
  <c r="E763583"/>
  <c r="E763582"/>
  <c r="E763581"/>
  <c r="E763580"/>
  <c r="E763579"/>
  <c r="E763578"/>
  <c r="E763577"/>
  <c r="E763576"/>
  <c r="E763575"/>
  <c r="E763574"/>
  <c r="E763573"/>
  <c r="E763572"/>
  <c r="E763571"/>
  <c r="E763570"/>
  <c r="E763569"/>
  <c r="E763568"/>
  <c r="E763567"/>
  <c r="E763566"/>
  <c r="E763565"/>
  <c r="E763564"/>
  <c r="E763563"/>
  <c r="E763562"/>
  <c r="E763561"/>
  <c r="E763560"/>
  <c r="E763559"/>
  <c r="E763558"/>
  <c r="E763557"/>
  <c r="E763556"/>
  <c r="E763555"/>
  <c r="E763554"/>
  <c r="E763553"/>
  <c r="E763552"/>
  <c r="E763551"/>
  <c r="E763550"/>
  <c r="E763549"/>
  <c r="E763548"/>
  <c r="E763547"/>
  <c r="E763546"/>
  <c r="E763545"/>
  <c r="E763544"/>
  <c r="E763543"/>
  <c r="E763542"/>
  <c r="E763541"/>
  <c r="E763540"/>
  <c r="E763539"/>
  <c r="E763538"/>
  <c r="E763537"/>
  <c r="E763536"/>
  <c r="E763535"/>
  <c r="E763534"/>
  <c r="E763533"/>
  <c r="E763532"/>
  <c r="E763531"/>
  <c r="E763530"/>
  <c r="E763529"/>
  <c r="E763528"/>
  <c r="E763527"/>
  <c r="E763526"/>
  <c r="E763525"/>
  <c r="E763524"/>
  <c r="E763523"/>
  <c r="E763522"/>
  <c r="E763521"/>
  <c r="E763520"/>
  <c r="E763519"/>
  <c r="E763518"/>
  <c r="E763517"/>
  <c r="E763516"/>
  <c r="E763515"/>
  <c r="E763514"/>
  <c r="E763513"/>
  <c r="E763512"/>
  <c r="E763511"/>
  <c r="E763510"/>
  <c r="E763509"/>
  <c r="E763508"/>
  <c r="E763507"/>
  <c r="E763506"/>
  <c r="E763505"/>
  <c r="E763504"/>
  <c r="E763503"/>
  <c r="E763502"/>
  <c r="E763501"/>
  <c r="E763500"/>
  <c r="E763499"/>
  <c r="E763498"/>
  <c r="E763497"/>
  <c r="E763496"/>
  <c r="E763495"/>
  <c r="E763494"/>
  <c r="E763493"/>
  <c r="E763492"/>
  <c r="E763491"/>
  <c r="E763490"/>
  <c r="E763489"/>
  <c r="E763488"/>
  <c r="E763487"/>
  <c r="E763486"/>
  <c r="E763485"/>
  <c r="E763484"/>
  <c r="E763483"/>
  <c r="E763482"/>
  <c r="E763481"/>
  <c r="E763480"/>
  <c r="E763479"/>
  <c r="E763478"/>
  <c r="E763477"/>
  <c r="E763476"/>
  <c r="E763475"/>
  <c r="E763474"/>
  <c r="E763473"/>
  <c r="E763472"/>
  <c r="E763471"/>
  <c r="E763470"/>
  <c r="E763469"/>
  <c r="E763468"/>
  <c r="E763467"/>
  <c r="E763466"/>
  <c r="E763465"/>
  <c r="E763464"/>
  <c r="E763463"/>
  <c r="E763462"/>
  <c r="E763461"/>
  <c r="E763460"/>
  <c r="E763459"/>
  <c r="E763458"/>
  <c r="E763457"/>
  <c r="E763456"/>
  <c r="E763455"/>
  <c r="E763454"/>
  <c r="E763453"/>
  <c r="E763452"/>
  <c r="E763451"/>
  <c r="E763450"/>
  <c r="E763449"/>
  <c r="E763448"/>
  <c r="E763447"/>
  <c r="E763446"/>
  <c r="E763445"/>
  <c r="E763444"/>
  <c r="E763443"/>
  <c r="E763442"/>
  <c r="E763441"/>
  <c r="E763440"/>
  <c r="E763439"/>
  <c r="E763438"/>
  <c r="E763437"/>
  <c r="E763436"/>
  <c r="E763435"/>
  <c r="E763434"/>
  <c r="E763433"/>
  <c r="E763432"/>
  <c r="E763431"/>
  <c r="E763430"/>
  <c r="E763429"/>
  <c r="E763428"/>
  <c r="E763427"/>
  <c r="E763426"/>
  <c r="E763425"/>
  <c r="E763424"/>
  <c r="E763423"/>
  <c r="E763422"/>
  <c r="E763421"/>
  <c r="E763420"/>
  <c r="E763419"/>
  <c r="E763418"/>
  <c r="E763417"/>
  <c r="E763416"/>
  <c r="E763415"/>
  <c r="E763414"/>
  <c r="E763413"/>
  <c r="E763412"/>
  <c r="E763411"/>
  <c r="E763410"/>
  <c r="E763409"/>
  <c r="E763408"/>
  <c r="E763407"/>
  <c r="E763406"/>
  <c r="E763405"/>
  <c r="E763404"/>
  <c r="E763403"/>
  <c r="E763402"/>
  <c r="E763401"/>
  <c r="E763400"/>
  <c r="E763399"/>
  <c r="E763398"/>
  <c r="E763397"/>
  <c r="E763396"/>
  <c r="E763395"/>
  <c r="E763394"/>
  <c r="E763393"/>
  <c r="E763392"/>
  <c r="E763391"/>
  <c r="E763390"/>
  <c r="E763389"/>
  <c r="E763388"/>
  <c r="E763387"/>
  <c r="E763386"/>
  <c r="E763385"/>
  <c r="E763384"/>
  <c r="E763383"/>
  <c r="E763382"/>
  <c r="E763381"/>
  <c r="E763380"/>
  <c r="E763379"/>
  <c r="E763378"/>
  <c r="E763377"/>
  <c r="E763376"/>
  <c r="E763375"/>
  <c r="E763374"/>
  <c r="E763373"/>
  <c r="E763372"/>
  <c r="E763371"/>
  <c r="E763370"/>
  <c r="E763369"/>
  <c r="E763368"/>
  <c r="E763367"/>
  <c r="E763366"/>
  <c r="E763365"/>
  <c r="E763364"/>
  <c r="E763363"/>
  <c r="E763362"/>
  <c r="E763361"/>
  <c r="E763360"/>
  <c r="E763359"/>
  <c r="E763358"/>
  <c r="E763357"/>
  <c r="E763356"/>
  <c r="E763355"/>
  <c r="E763354"/>
  <c r="E763353"/>
  <c r="E763352"/>
  <c r="E763351"/>
  <c r="E763350"/>
  <c r="E763349"/>
  <c r="E763348"/>
  <c r="E763347"/>
  <c r="E763346"/>
  <c r="E763345"/>
  <c r="E763344"/>
  <c r="E763343"/>
  <c r="E763342"/>
  <c r="E763341"/>
  <c r="E763340"/>
  <c r="E763339"/>
  <c r="E763338"/>
  <c r="E763337"/>
  <c r="E763336"/>
  <c r="E763335"/>
  <c r="E763334"/>
  <c r="E763333"/>
  <c r="E763332"/>
  <c r="E763331"/>
  <c r="E763330"/>
  <c r="E763329"/>
  <c r="E763328"/>
  <c r="E763327"/>
  <c r="E763326"/>
  <c r="E763325"/>
  <c r="E763324"/>
  <c r="E763323"/>
  <c r="E763322"/>
  <c r="E763321"/>
  <c r="E763320"/>
  <c r="E763319"/>
  <c r="E763318"/>
  <c r="E763317"/>
  <c r="E763316"/>
  <c r="E763315"/>
  <c r="E763314"/>
  <c r="E763313"/>
  <c r="E763312"/>
  <c r="E763311"/>
  <c r="E763310"/>
  <c r="E763309"/>
  <c r="E763308"/>
  <c r="E763307"/>
  <c r="E763306"/>
  <c r="E763305"/>
  <c r="E763304"/>
  <c r="E763303"/>
  <c r="E763302"/>
  <c r="E763301"/>
  <c r="E763300"/>
  <c r="E763299"/>
  <c r="E763298"/>
  <c r="E763297"/>
  <c r="E763296"/>
  <c r="E763295"/>
  <c r="E763294"/>
  <c r="E763293"/>
  <c r="E763292"/>
  <c r="E763291"/>
  <c r="E763290"/>
  <c r="E763289"/>
  <c r="E763288"/>
  <c r="E763287"/>
  <c r="E763286"/>
  <c r="E763285"/>
  <c r="E763284"/>
  <c r="E763283"/>
  <c r="E763282"/>
  <c r="E763281"/>
  <c r="E763280"/>
  <c r="E763279"/>
  <c r="E763278"/>
  <c r="E763277"/>
  <c r="E763276"/>
  <c r="E763275"/>
  <c r="E763274"/>
  <c r="E763273"/>
  <c r="E763272"/>
  <c r="E763271"/>
  <c r="E763270"/>
  <c r="E763269"/>
  <c r="E763268"/>
  <c r="E763267"/>
  <c r="E763266"/>
  <c r="E763265"/>
  <c r="E763264"/>
  <c r="E763263"/>
  <c r="E763262"/>
  <c r="E763261"/>
  <c r="E763260"/>
  <c r="E763259"/>
  <c r="E763258"/>
  <c r="E763257"/>
  <c r="E763256"/>
  <c r="E763255"/>
  <c r="E763254"/>
  <c r="E763253"/>
  <c r="E763252"/>
  <c r="E763251"/>
  <c r="E763250"/>
  <c r="E763249"/>
  <c r="E763248"/>
  <c r="E763247"/>
  <c r="E763246"/>
  <c r="E763245"/>
  <c r="E763244"/>
  <c r="E763243"/>
  <c r="E763242"/>
  <c r="E763241"/>
  <c r="E763240"/>
  <c r="E763239"/>
  <c r="E763238"/>
  <c r="E763237"/>
  <c r="E763236"/>
  <c r="E763235"/>
  <c r="E763234"/>
  <c r="E763233"/>
  <c r="E763232"/>
  <c r="E763231"/>
  <c r="E763230"/>
  <c r="E763229"/>
  <c r="E763228"/>
  <c r="E763227"/>
  <c r="E763226"/>
  <c r="E763225"/>
  <c r="E763224"/>
  <c r="E763223"/>
  <c r="E763222"/>
  <c r="E763221"/>
  <c r="E763220"/>
  <c r="E763219"/>
  <c r="E763218"/>
  <c r="E763217"/>
  <c r="E763216"/>
  <c r="E763215"/>
  <c r="E763214"/>
  <c r="E763213"/>
  <c r="E763212"/>
  <c r="E763211"/>
  <c r="E763210"/>
  <c r="E763209"/>
  <c r="E763208"/>
  <c r="E763207"/>
  <c r="E763206"/>
  <c r="E763205"/>
  <c r="E763204"/>
  <c r="E763203"/>
  <c r="E763202"/>
  <c r="E763201"/>
  <c r="E763200"/>
  <c r="E763199"/>
  <c r="E763198"/>
  <c r="E763197"/>
  <c r="E763196"/>
  <c r="E763195"/>
  <c r="E763194"/>
  <c r="E763193"/>
  <c r="E763192"/>
  <c r="E763191"/>
  <c r="E763190"/>
  <c r="E763189"/>
  <c r="E763188"/>
  <c r="E763187"/>
  <c r="E763186"/>
  <c r="E763185"/>
  <c r="E763184"/>
  <c r="E763183"/>
  <c r="E763182"/>
  <c r="E763181"/>
  <c r="E763180"/>
  <c r="E763179"/>
  <c r="E763178"/>
  <c r="E763177"/>
  <c r="E763176"/>
  <c r="E763175"/>
  <c r="E763174"/>
  <c r="E763173"/>
  <c r="E763172"/>
  <c r="E763171"/>
  <c r="E763170"/>
  <c r="E763169"/>
  <c r="E763168"/>
  <c r="E763167"/>
  <c r="E763166"/>
  <c r="E763165"/>
  <c r="E763164"/>
  <c r="E763163"/>
  <c r="E763162"/>
  <c r="E763161"/>
  <c r="E763160"/>
  <c r="E763159"/>
  <c r="E763158"/>
  <c r="E763157"/>
  <c r="E763156"/>
  <c r="E763155"/>
  <c r="E763154"/>
  <c r="E763153"/>
  <c r="E763152"/>
  <c r="E763151"/>
  <c r="E763150"/>
  <c r="E763149"/>
  <c r="E763148"/>
  <c r="E763147"/>
  <c r="E763146"/>
  <c r="E763145"/>
  <c r="E763144"/>
  <c r="E763143"/>
  <c r="E763142"/>
  <c r="E763141"/>
  <c r="E763140"/>
  <c r="E763139"/>
  <c r="E763138"/>
  <c r="E763137"/>
  <c r="E763136"/>
  <c r="E763135"/>
  <c r="E763134"/>
  <c r="E763133"/>
  <c r="E763132"/>
  <c r="E763131"/>
  <c r="E763130"/>
  <c r="E763129"/>
  <c r="E763128"/>
  <c r="E763127"/>
  <c r="E763126"/>
  <c r="E763125"/>
  <c r="E763124"/>
  <c r="E763123"/>
  <c r="E763122"/>
  <c r="E763121"/>
  <c r="E763120"/>
  <c r="E763119"/>
  <c r="E763118"/>
  <c r="E763117"/>
  <c r="E763116"/>
  <c r="E763115"/>
  <c r="E763114"/>
  <c r="E763113"/>
  <c r="E763112"/>
  <c r="E763111"/>
  <c r="E763110"/>
  <c r="E763109"/>
  <c r="E763108"/>
  <c r="E763107"/>
  <c r="E763106"/>
  <c r="E763105"/>
  <c r="E763104"/>
  <c r="E763103"/>
  <c r="E763102"/>
  <c r="E763101"/>
  <c r="E763100"/>
  <c r="E763099"/>
  <c r="E763098"/>
  <c r="E763097"/>
  <c r="E763096"/>
  <c r="E763095"/>
  <c r="E763094"/>
  <c r="E763093"/>
  <c r="E763092"/>
  <c r="E763091"/>
  <c r="E763090"/>
  <c r="E763089"/>
  <c r="E763088"/>
  <c r="E763087"/>
  <c r="E763086"/>
  <c r="E763085"/>
  <c r="E763084"/>
  <c r="E763083"/>
  <c r="E763082"/>
  <c r="E763081"/>
  <c r="E763080"/>
  <c r="E763079"/>
  <c r="E763078"/>
  <c r="E763077"/>
  <c r="E763076"/>
  <c r="E763075"/>
  <c r="E763074"/>
  <c r="E763073"/>
  <c r="E763072"/>
  <c r="E763071"/>
  <c r="E763070"/>
  <c r="E763069"/>
  <c r="E763068"/>
  <c r="E763067"/>
  <c r="E763066"/>
  <c r="E763065"/>
  <c r="E763064"/>
  <c r="E763063"/>
  <c r="E763062"/>
  <c r="E763061"/>
  <c r="E763060"/>
  <c r="E763059"/>
  <c r="E763058"/>
  <c r="E763057"/>
  <c r="E763056"/>
  <c r="E763055"/>
  <c r="E763054"/>
  <c r="E763053"/>
  <c r="E763052"/>
  <c r="E763051"/>
  <c r="E763050"/>
  <c r="E763049"/>
  <c r="E763048"/>
  <c r="E763047"/>
  <c r="E763046"/>
  <c r="E763045"/>
  <c r="E763044"/>
  <c r="E763043"/>
  <c r="E763042"/>
  <c r="E763041"/>
  <c r="E763040"/>
  <c r="E763039"/>
  <c r="E763038"/>
  <c r="E763037"/>
  <c r="E763036"/>
  <c r="E763035"/>
  <c r="E763034"/>
  <c r="E763033"/>
  <c r="E763032"/>
  <c r="E763031"/>
  <c r="E763030"/>
  <c r="E763029"/>
  <c r="E763028"/>
  <c r="E763027"/>
  <c r="E763026"/>
  <c r="E763025"/>
  <c r="E763024"/>
  <c r="E763023"/>
  <c r="E763022"/>
  <c r="E763021"/>
  <c r="E763020"/>
  <c r="E763019"/>
  <c r="E763018"/>
  <c r="E763017"/>
  <c r="E763016"/>
  <c r="E763015"/>
  <c r="E763014"/>
  <c r="E763013"/>
  <c r="E763012"/>
  <c r="E763011"/>
  <c r="E763010"/>
  <c r="E763009"/>
  <c r="E763008"/>
  <c r="E763007"/>
  <c r="E763006"/>
  <c r="E763005"/>
  <c r="E763004"/>
  <c r="E763003"/>
  <c r="E763002"/>
  <c r="E763001"/>
  <c r="E763000"/>
  <c r="E762999"/>
  <c r="E762998"/>
  <c r="E762997"/>
  <c r="E762996"/>
  <c r="E762995"/>
  <c r="E762994"/>
  <c r="E762993"/>
  <c r="E762992"/>
  <c r="E762991"/>
  <c r="E762990"/>
  <c r="E762989"/>
  <c r="E762988"/>
  <c r="E762987"/>
  <c r="E762986"/>
  <c r="E762985"/>
  <c r="E762984"/>
  <c r="E762983"/>
  <c r="E762982"/>
  <c r="E762981"/>
  <c r="E762980"/>
  <c r="E762979"/>
  <c r="E762978"/>
  <c r="E762977"/>
  <c r="E762976"/>
  <c r="E762975"/>
  <c r="E762974"/>
  <c r="E762973"/>
  <c r="E762972"/>
  <c r="E762971"/>
  <c r="E762970"/>
  <c r="E762969"/>
  <c r="E762968"/>
  <c r="E762967"/>
  <c r="E762966"/>
  <c r="E762965"/>
  <c r="E762964"/>
  <c r="E762963"/>
  <c r="E762962"/>
  <c r="E762961"/>
  <c r="E762960"/>
  <c r="E762959"/>
  <c r="E762958"/>
  <c r="E762957"/>
  <c r="E762956"/>
  <c r="E762955"/>
  <c r="E762954"/>
  <c r="E762953"/>
  <c r="E762952"/>
  <c r="E762951"/>
  <c r="E762950"/>
  <c r="E762949"/>
  <c r="E762948"/>
  <c r="E762947"/>
  <c r="E762946"/>
  <c r="E762945"/>
  <c r="E762944"/>
  <c r="E762943"/>
  <c r="E762942"/>
  <c r="E762941"/>
  <c r="E762940"/>
  <c r="E762939"/>
  <c r="E762938"/>
  <c r="E762937"/>
  <c r="E762936"/>
  <c r="E762935"/>
  <c r="E762934"/>
  <c r="E762933"/>
  <c r="E762932"/>
  <c r="E762931"/>
  <c r="E762930"/>
  <c r="E762929"/>
  <c r="E762928"/>
  <c r="E762927"/>
  <c r="E762926"/>
  <c r="E762925"/>
  <c r="E762924"/>
  <c r="E762923"/>
  <c r="E762922"/>
  <c r="E762921"/>
  <c r="E762920"/>
  <c r="E762919"/>
  <c r="E762918"/>
  <c r="E762917"/>
  <c r="E762916"/>
  <c r="E762915"/>
  <c r="E762914"/>
  <c r="E762913"/>
  <c r="E762912"/>
  <c r="E762911"/>
  <c r="E762910"/>
  <c r="E762909"/>
  <c r="E762908"/>
  <c r="E762907"/>
  <c r="E762906"/>
  <c r="E762905"/>
  <c r="E762904"/>
  <c r="E762903"/>
  <c r="E762902"/>
  <c r="E762901"/>
  <c r="E762900"/>
  <c r="E762899"/>
  <c r="E762898"/>
  <c r="E762897"/>
  <c r="E762896"/>
  <c r="E762895"/>
  <c r="E762894"/>
  <c r="E762893"/>
  <c r="E762892"/>
  <c r="E762891"/>
  <c r="E762890"/>
  <c r="E762889"/>
  <c r="E762888"/>
  <c r="E762887"/>
  <c r="E762886"/>
  <c r="E762885"/>
  <c r="E762884"/>
  <c r="E762883"/>
  <c r="E762882"/>
  <c r="E762881"/>
  <c r="E762880"/>
  <c r="E762879"/>
  <c r="E762878"/>
  <c r="E762877"/>
  <c r="E762876"/>
  <c r="E762875"/>
  <c r="E762874"/>
  <c r="E762873"/>
  <c r="E762872"/>
  <c r="E762871"/>
  <c r="E762870"/>
  <c r="E762869"/>
  <c r="E762868"/>
  <c r="E762867"/>
  <c r="E762866"/>
  <c r="E762865"/>
  <c r="E762864"/>
  <c r="E762863"/>
  <c r="E762862"/>
  <c r="E762861"/>
  <c r="E762860"/>
  <c r="E762859"/>
  <c r="E762858"/>
  <c r="E762857"/>
  <c r="E762856"/>
  <c r="E762855"/>
  <c r="E762854"/>
  <c r="E762853"/>
  <c r="E762852"/>
  <c r="E762851"/>
  <c r="E762850"/>
  <c r="E762849"/>
  <c r="E762848"/>
  <c r="E762847"/>
  <c r="E762846"/>
  <c r="E762845"/>
  <c r="E762844"/>
  <c r="E762843"/>
  <c r="E762842"/>
  <c r="E762841"/>
  <c r="E762840"/>
  <c r="E762839"/>
  <c r="E762838"/>
  <c r="E762837"/>
  <c r="E762836"/>
  <c r="E762835"/>
  <c r="E762834"/>
  <c r="E762833"/>
  <c r="E762832"/>
  <c r="E762831"/>
  <c r="E762830"/>
  <c r="E762829"/>
  <c r="E762828"/>
  <c r="E762827"/>
  <c r="E762826"/>
  <c r="E762825"/>
  <c r="E762824"/>
  <c r="E762823"/>
  <c r="E762822"/>
  <c r="E762821"/>
  <c r="E762820"/>
  <c r="E762819"/>
  <c r="E762818"/>
  <c r="E762817"/>
  <c r="E762816"/>
  <c r="E762815"/>
  <c r="E762814"/>
  <c r="E762813"/>
  <c r="E762812"/>
  <c r="E762811"/>
  <c r="E762810"/>
  <c r="E762809"/>
  <c r="E762808"/>
  <c r="E762807"/>
  <c r="E762806"/>
  <c r="E762805"/>
  <c r="E762804"/>
  <c r="E762803"/>
  <c r="E762802"/>
  <c r="E762801"/>
  <c r="E762800"/>
  <c r="E762799"/>
  <c r="E762798"/>
  <c r="E762797"/>
  <c r="E762796"/>
  <c r="E762795"/>
  <c r="E762794"/>
  <c r="E762793"/>
  <c r="E762792"/>
  <c r="E762791"/>
  <c r="E762790"/>
  <c r="E762789"/>
  <c r="E762788"/>
  <c r="E762787"/>
  <c r="E762786"/>
  <c r="E762785"/>
  <c r="E762784"/>
  <c r="E762783"/>
  <c r="E762782"/>
  <c r="E762781"/>
  <c r="E762780"/>
  <c r="E762779"/>
  <c r="E762778"/>
  <c r="E762777"/>
  <c r="E762776"/>
  <c r="E762775"/>
  <c r="E762774"/>
  <c r="E762773"/>
  <c r="E762772"/>
  <c r="E762771"/>
  <c r="E762770"/>
  <c r="E762769"/>
  <c r="E762768"/>
  <c r="E762767"/>
  <c r="E762766"/>
  <c r="E762765"/>
  <c r="E762764"/>
  <c r="E762763"/>
  <c r="E762762"/>
  <c r="E762761"/>
  <c r="E762760"/>
  <c r="E762759"/>
  <c r="E762758"/>
  <c r="E762757"/>
  <c r="E762756"/>
  <c r="E762755"/>
  <c r="E762754"/>
  <c r="E762753"/>
  <c r="E762752"/>
  <c r="E762751"/>
  <c r="E762750"/>
  <c r="E762749"/>
  <c r="E762748"/>
  <c r="E762747"/>
  <c r="E762746"/>
  <c r="E762745"/>
  <c r="E762744"/>
  <c r="E762743"/>
  <c r="E762742"/>
  <c r="E762741"/>
  <c r="E762740"/>
  <c r="E762739"/>
  <c r="E762738"/>
  <c r="E762737"/>
  <c r="E762736"/>
  <c r="E762735"/>
  <c r="E762734"/>
  <c r="E762733"/>
  <c r="E762732"/>
  <c r="E762731"/>
  <c r="E762730"/>
  <c r="E762729"/>
  <c r="E762728"/>
  <c r="E762727"/>
  <c r="E762726"/>
  <c r="E762725"/>
  <c r="E762724"/>
  <c r="E762723"/>
  <c r="E762722"/>
  <c r="E762721"/>
  <c r="E762720"/>
  <c r="E762719"/>
  <c r="E762718"/>
  <c r="E762717"/>
  <c r="E762716"/>
  <c r="E762715"/>
  <c r="E762714"/>
  <c r="E762713"/>
  <c r="E762712"/>
  <c r="E762711"/>
  <c r="E762710"/>
  <c r="E762709"/>
  <c r="E762708"/>
  <c r="E762707"/>
  <c r="E762706"/>
  <c r="E762705"/>
  <c r="E762704"/>
  <c r="E762703"/>
  <c r="E762702"/>
  <c r="E762701"/>
  <c r="E762700"/>
  <c r="E762699"/>
  <c r="E762698"/>
  <c r="E762697"/>
  <c r="E762696"/>
  <c r="E762695"/>
  <c r="E762694"/>
  <c r="E762693"/>
  <c r="E762692"/>
  <c r="E762691"/>
  <c r="E762690"/>
  <c r="E762689"/>
  <c r="E762688"/>
  <c r="E762687"/>
  <c r="E762686"/>
  <c r="E762685"/>
  <c r="E762684"/>
  <c r="E762683"/>
  <c r="E762682"/>
  <c r="E762681"/>
  <c r="E762680"/>
  <c r="E762679"/>
  <c r="E762678"/>
  <c r="E762677"/>
  <c r="E762676"/>
  <c r="E762675"/>
  <c r="E762674"/>
  <c r="E762673"/>
  <c r="E762672"/>
  <c r="E762671"/>
  <c r="E762670"/>
  <c r="E762669"/>
  <c r="E762668"/>
  <c r="E762667"/>
  <c r="E762666"/>
  <c r="E762665"/>
  <c r="E762664"/>
  <c r="E762663"/>
  <c r="E762662"/>
  <c r="E762661"/>
  <c r="E762660"/>
  <c r="E762659"/>
  <c r="E762658"/>
  <c r="E762657"/>
  <c r="E762656"/>
  <c r="E762655"/>
  <c r="E762654"/>
  <c r="E762653"/>
  <c r="E762652"/>
  <c r="E762651"/>
  <c r="E762650"/>
  <c r="E762649"/>
  <c r="E762648"/>
  <c r="E762647"/>
  <c r="E762646"/>
  <c r="E762645"/>
  <c r="E762644"/>
  <c r="E762643"/>
  <c r="E762642"/>
  <c r="E762641"/>
  <c r="E762640"/>
  <c r="E762639"/>
  <c r="E762638"/>
  <c r="E762637"/>
  <c r="E762636"/>
  <c r="E762635"/>
  <c r="E762634"/>
  <c r="E762633"/>
  <c r="E762632"/>
  <c r="E762631"/>
  <c r="E762630"/>
  <c r="E762629"/>
  <c r="E762628"/>
  <c r="E762627"/>
  <c r="E762626"/>
  <c r="E762625"/>
  <c r="E762624"/>
  <c r="E762623"/>
  <c r="E762622"/>
  <c r="E762621"/>
  <c r="E762620"/>
  <c r="E762619"/>
  <c r="E762618"/>
  <c r="E762617"/>
  <c r="E762616"/>
  <c r="E762615"/>
  <c r="E762614"/>
  <c r="E762613"/>
  <c r="E762612"/>
  <c r="E762611"/>
  <c r="E762610"/>
  <c r="E762609"/>
  <c r="E762608"/>
  <c r="E762607"/>
  <c r="E762606"/>
  <c r="E762605"/>
  <c r="E762604"/>
  <c r="E762603"/>
  <c r="E762602"/>
  <c r="E762601"/>
  <c r="E762600"/>
  <c r="E762599"/>
  <c r="E762598"/>
  <c r="E762597"/>
  <c r="E762596"/>
  <c r="E762595"/>
  <c r="E762594"/>
  <c r="E762593"/>
  <c r="E762592"/>
  <c r="E762591"/>
  <c r="E762590"/>
  <c r="E762589"/>
  <c r="E762588"/>
  <c r="E762587"/>
  <c r="E762586"/>
  <c r="E762585"/>
  <c r="E762584"/>
  <c r="E762583"/>
  <c r="E762582"/>
  <c r="E762581"/>
  <c r="E762580"/>
  <c r="E762579"/>
  <c r="E762578"/>
  <c r="E762577"/>
  <c r="E762576"/>
  <c r="E762575"/>
  <c r="E762574"/>
  <c r="E762573"/>
  <c r="E762572"/>
  <c r="E762571"/>
  <c r="E762570"/>
  <c r="E762569"/>
  <c r="E762568"/>
  <c r="E762567"/>
  <c r="E762566"/>
  <c r="E762565"/>
  <c r="E762564"/>
  <c r="E762563"/>
  <c r="E762562"/>
  <c r="E762561"/>
  <c r="E762560"/>
  <c r="E762559"/>
  <c r="E762558"/>
  <c r="E762557"/>
  <c r="E762556"/>
  <c r="E762555"/>
  <c r="E762554"/>
  <c r="E762553"/>
  <c r="E762552"/>
  <c r="E762551"/>
  <c r="E762550"/>
  <c r="E762549"/>
  <c r="E762548"/>
  <c r="E762547"/>
  <c r="E762546"/>
  <c r="E762545"/>
  <c r="E762544"/>
  <c r="E762543"/>
  <c r="E762542"/>
  <c r="E762541"/>
  <c r="E762540"/>
  <c r="E762539"/>
  <c r="E762538"/>
  <c r="E762537"/>
  <c r="E762536"/>
  <c r="E762535"/>
  <c r="E762534"/>
  <c r="E762533"/>
  <c r="E762532"/>
  <c r="E762531"/>
  <c r="E762530"/>
  <c r="E762529"/>
  <c r="E762528"/>
  <c r="E762527"/>
  <c r="E762526"/>
  <c r="E762525"/>
  <c r="E762524"/>
  <c r="E762523"/>
  <c r="E762522"/>
  <c r="E762521"/>
  <c r="E762520"/>
  <c r="E762519"/>
  <c r="E762518"/>
  <c r="E762517"/>
  <c r="E762516"/>
  <c r="E762515"/>
  <c r="E762514"/>
  <c r="E762513"/>
  <c r="E762512"/>
  <c r="E762511"/>
  <c r="E762510"/>
  <c r="E762509"/>
  <c r="E762508"/>
  <c r="E762507"/>
  <c r="E762506"/>
  <c r="E762505"/>
  <c r="E762504"/>
  <c r="E762503"/>
  <c r="E762502"/>
  <c r="E762501"/>
  <c r="E762500"/>
  <c r="E762499"/>
  <c r="E762498"/>
  <c r="E762497"/>
  <c r="E762496"/>
  <c r="E762495"/>
  <c r="E762494"/>
  <c r="E762493"/>
  <c r="E762492"/>
  <c r="E762491"/>
  <c r="E762490"/>
  <c r="E762489"/>
  <c r="E762488"/>
  <c r="E762487"/>
  <c r="E762486"/>
  <c r="E762485"/>
  <c r="E762484"/>
  <c r="E762483"/>
  <c r="E762482"/>
  <c r="E762481"/>
  <c r="E762480"/>
  <c r="E762479"/>
  <c r="E762478"/>
  <c r="E762477"/>
  <c r="E762476"/>
  <c r="E762475"/>
  <c r="E762474"/>
  <c r="E762473"/>
  <c r="E762472"/>
  <c r="E762471"/>
  <c r="E762470"/>
  <c r="E762469"/>
  <c r="E762468"/>
  <c r="E762467"/>
  <c r="E762466"/>
  <c r="E762465"/>
  <c r="E762464"/>
  <c r="E762463"/>
  <c r="E762462"/>
  <c r="E762461"/>
  <c r="E762460"/>
  <c r="E762459"/>
  <c r="E762458"/>
  <c r="E762457"/>
  <c r="E762456"/>
  <c r="E762455"/>
  <c r="E762454"/>
  <c r="E762453"/>
  <c r="E762452"/>
  <c r="E762451"/>
  <c r="E762450"/>
  <c r="E762449"/>
  <c r="E762448"/>
  <c r="E762447"/>
  <c r="E762446"/>
  <c r="E762445"/>
  <c r="E762444"/>
  <c r="E762443"/>
  <c r="E762442"/>
  <c r="E762441"/>
  <c r="E762440"/>
  <c r="E762439"/>
  <c r="E762438"/>
  <c r="E762437"/>
  <c r="E762436"/>
  <c r="E762435"/>
  <c r="E762434"/>
  <c r="E762433"/>
  <c r="E762432"/>
  <c r="E762431"/>
  <c r="E762430"/>
  <c r="E762429"/>
  <c r="E762428"/>
  <c r="E762427"/>
  <c r="E762426"/>
  <c r="E762425"/>
  <c r="E762424"/>
  <c r="E762423"/>
  <c r="E762422"/>
  <c r="E762421"/>
  <c r="E762420"/>
  <c r="E762419"/>
  <c r="E762418"/>
  <c r="E762417"/>
  <c r="E762416"/>
  <c r="E762415"/>
  <c r="E762414"/>
  <c r="E762413"/>
  <c r="E762412"/>
  <c r="E762411"/>
  <c r="E762410"/>
  <c r="E762409"/>
  <c r="E762408"/>
  <c r="E762407"/>
  <c r="E762406"/>
  <c r="E762405"/>
  <c r="E762404"/>
  <c r="E762403"/>
  <c r="E762402"/>
  <c r="E762401"/>
  <c r="E762400"/>
  <c r="E762399"/>
  <c r="E762398"/>
  <c r="E762397"/>
  <c r="E762396"/>
  <c r="E762395"/>
  <c r="E762394"/>
  <c r="E762393"/>
  <c r="E762392"/>
  <c r="E762391"/>
  <c r="E762390"/>
  <c r="E762389"/>
  <c r="E762388"/>
  <c r="E762387"/>
  <c r="E762386"/>
  <c r="E762385"/>
  <c r="E762384"/>
  <c r="E762383"/>
  <c r="E762382"/>
  <c r="E762381"/>
  <c r="E762380"/>
  <c r="E762379"/>
  <c r="E762378"/>
  <c r="E762377"/>
  <c r="E762376"/>
  <c r="E762375"/>
  <c r="E762374"/>
  <c r="E762373"/>
  <c r="E762372"/>
  <c r="E762371"/>
  <c r="E762370"/>
  <c r="E762369"/>
  <c r="E762368"/>
  <c r="E762367"/>
  <c r="E762366"/>
  <c r="E762365"/>
  <c r="E762364"/>
  <c r="E762363"/>
  <c r="E762362"/>
  <c r="E762361"/>
  <c r="E762360"/>
  <c r="E762359"/>
  <c r="E762358"/>
  <c r="E762357"/>
  <c r="E762356"/>
  <c r="E762355"/>
  <c r="E762354"/>
  <c r="E762353"/>
  <c r="E762352"/>
  <c r="E762351"/>
  <c r="E762350"/>
  <c r="E762349"/>
  <c r="E762348"/>
  <c r="E762347"/>
  <c r="E762346"/>
  <c r="E762345"/>
  <c r="E762344"/>
  <c r="E762343"/>
  <c r="E762342"/>
  <c r="E762341"/>
  <c r="E762340"/>
  <c r="E762339"/>
  <c r="E762338"/>
  <c r="E762337"/>
  <c r="E762336"/>
  <c r="E762335"/>
  <c r="E762334"/>
  <c r="E762333"/>
  <c r="E762332"/>
  <c r="E762331"/>
  <c r="E762330"/>
  <c r="E762329"/>
  <c r="E762328"/>
  <c r="E762327"/>
  <c r="E762326"/>
  <c r="E762325"/>
  <c r="E762324"/>
  <c r="E762323"/>
  <c r="E762322"/>
  <c r="E762321"/>
  <c r="E762320"/>
  <c r="E762319"/>
  <c r="E762318"/>
  <c r="E762317"/>
  <c r="E762316"/>
  <c r="E762315"/>
  <c r="E762314"/>
  <c r="E762313"/>
  <c r="E762312"/>
  <c r="E762311"/>
  <c r="E762310"/>
  <c r="E762309"/>
  <c r="E762308"/>
  <c r="E762307"/>
  <c r="E762306"/>
  <c r="E762305"/>
  <c r="E762304"/>
  <c r="E762303"/>
  <c r="E762302"/>
  <c r="E762301"/>
  <c r="E762300"/>
  <c r="E762299"/>
  <c r="E762298"/>
  <c r="E762297"/>
  <c r="E762296"/>
  <c r="E762295"/>
  <c r="E762294"/>
  <c r="E762293"/>
  <c r="E762292"/>
  <c r="E762291"/>
  <c r="E762290"/>
  <c r="E762289"/>
  <c r="E762288"/>
  <c r="E762287"/>
  <c r="E762286"/>
  <c r="E762285"/>
  <c r="E762284"/>
  <c r="E762283"/>
  <c r="E762282"/>
  <c r="E762281"/>
  <c r="E762280"/>
  <c r="E762279"/>
  <c r="E762278"/>
  <c r="E762277"/>
  <c r="E762276"/>
  <c r="E762275"/>
  <c r="E762274"/>
  <c r="E762273"/>
  <c r="E762272"/>
  <c r="E762271"/>
  <c r="E762270"/>
  <c r="E762269"/>
  <c r="E762268"/>
  <c r="E762267"/>
  <c r="E762266"/>
  <c r="E762265"/>
  <c r="E762264"/>
  <c r="E762263"/>
  <c r="E762262"/>
  <c r="E762261"/>
  <c r="E762260"/>
  <c r="E762259"/>
  <c r="E762258"/>
  <c r="E762257"/>
  <c r="E762256"/>
  <c r="E762255"/>
  <c r="E762254"/>
  <c r="E762253"/>
  <c r="E762252"/>
  <c r="E762251"/>
  <c r="E762250"/>
  <c r="E762249"/>
  <c r="E762248"/>
  <c r="E762247"/>
  <c r="E762246"/>
  <c r="E762245"/>
  <c r="E762244"/>
  <c r="E762243"/>
  <c r="E762242"/>
  <c r="E762241"/>
  <c r="E762240"/>
  <c r="E762239"/>
  <c r="E762238"/>
  <c r="E762237"/>
  <c r="E762236"/>
  <c r="E762235"/>
  <c r="E762234"/>
  <c r="E762233"/>
  <c r="E762232"/>
  <c r="E762231"/>
  <c r="E762230"/>
  <c r="E762229"/>
  <c r="E762228"/>
  <c r="E762227"/>
  <c r="E762226"/>
  <c r="E762225"/>
  <c r="E762224"/>
  <c r="E762223"/>
  <c r="E762222"/>
  <c r="E762221"/>
  <c r="E762220"/>
  <c r="E762219"/>
  <c r="E762218"/>
  <c r="E762217"/>
  <c r="E762216"/>
  <c r="E762215"/>
  <c r="E762214"/>
  <c r="E762213"/>
  <c r="E762212"/>
  <c r="E762211"/>
  <c r="E762210"/>
  <c r="E762209"/>
  <c r="E762208"/>
  <c r="E762207"/>
  <c r="E762206"/>
  <c r="E762205"/>
  <c r="E762204"/>
  <c r="E762203"/>
  <c r="E762202"/>
  <c r="E762201"/>
  <c r="E762200"/>
  <c r="E762199"/>
  <c r="E762198"/>
  <c r="E762197"/>
  <c r="E762196"/>
  <c r="E762195"/>
  <c r="E762194"/>
  <c r="E762193"/>
  <c r="E762192"/>
  <c r="E762191"/>
  <c r="E762190"/>
  <c r="E762189"/>
  <c r="E762188"/>
  <c r="E762187"/>
  <c r="E762186"/>
  <c r="E762185"/>
  <c r="E762184"/>
  <c r="E762183"/>
  <c r="E762182"/>
  <c r="E762181"/>
  <c r="E762180"/>
  <c r="E762179"/>
  <c r="E762178"/>
  <c r="E762177"/>
  <c r="E762176"/>
  <c r="E762175"/>
  <c r="E762174"/>
  <c r="E762173"/>
  <c r="E762172"/>
  <c r="E762171"/>
  <c r="E762170"/>
  <c r="E762169"/>
  <c r="E762168"/>
  <c r="E762167"/>
  <c r="E762166"/>
  <c r="E762165"/>
  <c r="E762164"/>
  <c r="E762163"/>
  <c r="E762162"/>
  <c r="E762161"/>
  <c r="E762160"/>
  <c r="E762159"/>
  <c r="E762158"/>
  <c r="E762157"/>
  <c r="E762156"/>
  <c r="E762155"/>
  <c r="E762154"/>
  <c r="E762153"/>
  <c r="E762152"/>
  <c r="E762151"/>
  <c r="E762150"/>
  <c r="E762149"/>
  <c r="E762148"/>
  <c r="E762147"/>
  <c r="E762146"/>
  <c r="E762145"/>
  <c r="E762144"/>
  <c r="E762143"/>
  <c r="E762142"/>
  <c r="E762141"/>
  <c r="E762140"/>
  <c r="E762139"/>
  <c r="E762138"/>
  <c r="E762137"/>
  <c r="E762136"/>
  <c r="E762135"/>
  <c r="E762134"/>
  <c r="E762133"/>
  <c r="E762132"/>
  <c r="E762131"/>
  <c r="E762130"/>
  <c r="E762129"/>
  <c r="E762128"/>
  <c r="E762127"/>
  <c r="E762126"/>
  <c r="E762125"/>
  <c r="E762124"/>
  <c r="E762123"/>
  <c r="E762122"/>
  <c r="E762121"/>
  <c r="E762120"/>
  <c r="E762119"/>
  <c r="E762118"/>
  <c r="E762117"/>
  <c r="E762116"/>
  <c r="E762115"/>
  <c r="E762114"/>
  <c r="E762113"/>
  <c r="E762112"/>
  <c r="E762111"/>
  <c r="E762110"/>
  <c r="E762109"/>
  <c r="E762108"/>
  <c r="E762107"/>
  <c r="E762106"/>
  <c r="E762105"/>
  <c r="E762104"/>
  <c r="E762103"/>
  <c r="E762102"/>
  <c r="E762101"/>
  <c r="E762100"/>
  <c r="E762099"/>
  <c r="E762098"/>
  <c r="E762097"/>
  <c r="E762096"/>
  <c r="E762095"/>
  <c r="E762094"/>
  <c r="E762093"/>
  <c r="E762092"/>
  <c r="E762091"/>
  <c r="E762090"/>
  <c r="E762089"/>
  <c r="E762088"/>
  <c r="E762087"/>
  <c r="E762086"/>
  <c r="E762085"/>
  <c r="E762084"/>
  <c r="E762083"/>
  <c r="E762082"/>
  <c r="E762081"/>
  <c r="E762080"/>
  <c r="E762079"/>
  <c r="E762078"/>
  <c r="E762077"/>
  <c r="E762076"/>
  <c r="E762075"/>
  <c r="E762074"/>
  <c r="E762073"/>
  <c r="E762072"/>
  <c r="E762071"/>
  <c r="E762070"/>
  <c r="E762069"/>
  <c r="E762068"/>
  <c r="E762067"/>
  <c r="E762066"/>
  <c r="E762065"/>
  <c r="E762064"/>
  <c r="E762063"/>
  <c r="E762062"/>
  <c r="E762061"/>
  <c r="E762060"/>
  <c r="E762059"/>
  <c r="E762058"/>
  <c r="E762057"/>
  <c r="E762056"/>
  <c r="E762055"/>
  <c r="E762054"/>
  <c r="E762053"/>
  <c r="E762052"/>
  <c r="E762051"/>
  <c r="E762050"/>
  <c r="E762049"/>
  <c r="E762048"/>
  <c r="E762047"/>
  <c r="E762046"/>
  <c r="E762045"/>
  <c r="E762044"/>
  <c r="E762043"/>
  <c r="E762042"/>
  <c r="E762041"/>
  <c r="E762040"/>
  <c r="E762039"/>
  <c r="E762038"/>
  <c r="E762037"/>
  <c r="E762036"/>
  <c r="E762035"/>
  <c r="E762034"/>
  <c r="E762033"/>
  <c r="E762032"/>
  <c r="E762031"/>
  <c r="E762030"/>
  <c r="E762029"/>
  <c r="E762028"/>
  <c r="E762027"/>
  <c r="E762026"/>
  <c r="E762025"/>
  <c r="E762024"/>
  <c r="E762023"/>
  <c r="E762022"/>
  <c r="E762021"/>
  <c r="E762020"/>
  <c r="E762019"/>
  <c r="E762018"/>
  <c r="E762017"/>
  <c r="E762016"/>
  <c r="E762015"/>
  <c r="E762014"/>
  <c r="E762013"/>
  <c r="E762012"/>
  <c r="E762011"/>
  <c r="E762010"/>
  <c r="E762009"/>
  <c r="E762008"/>
  <c r="E762007"/>
  <c r="E762006"/>
  <c r="E762005"/>
  <c r="E762004"/>
  <c r="E762003"/>
  <c r="E762002"/>
  <c r="E762001"/>
  <c r="E762000"/>
  <c r="E761999"/>
  <c r="E761998"/>
  <c r="E761997"/>
  <c r="E761996"/>
  <c r="E761995"/>
  <c r="E761994"/>
  <c r="E761993"/>
  <c r="E761992"/>
  <c r="E761991"/>
  <c r="E761990"/>
  <c r="E761989"/>
  <c r="E761988"/>
  <c r="E761987"/>
  <c r="E761986"/>
  <c r="E761985"/>
  <c r="E761984"/>
  <c r="E761983"/>
  <c r="E761982"/>
  <c r="E761981"/>
  <c r="E761980"/>
  <c r="E761979"/>
  <c r="E761978"/>
  <c r="E761977"/>
  <c r="E761976"/>
  <c r="E761975"/>
  <c r="E761974"/>
  <c r="E761973"/>
  <c r="E761972"/>
  <c r="E761971"/>
  <c r="E761970"/>
  <c r="E761969"/>
  <c r="E761968"/>
  <c r="E761967"/>
  <c r="E761966"/>
  <c r="E761965"/>
  <c r="E761964"/>
  <c r="E761963"/>
  <c r="E761962"/>
  <c r="E761961"/>
  <c r="E761960"/>
  <c r="E761959"/>
  <c r="E761958"/>
  <c r="E761957"/>
  <c r="E761956"/>
  <c r="E761955"/>
  <c r="E761954"/>
  <c r="E761953"/>
  <c r="E761952"/>
  <c r="E761951"/>
  <c r="E761950"/>
  <c r="E761949"/>
  <c r="E761948"/>
  <c r="E761947"/>
  <c r="E761946"/>
  <c r="E761945"/>
  <c r="E761944"/>
  <c r="E761943"/>
  <c r="E761942"/>
  <c r="E761941"/>
  <c r="E761940"/>
  <c r="E761939"/>
  <c r="E761938"/>
  <c r="E761937"/>
  <c r="E761936"/>
  <c r="E761935"/>
  <c r="E761934"/>
  <c r="E761933"/>
  <c r="E761932"/>
  <c r="E761931"/>
  <c r="E761930"/>
  <c r="E761929"/>
  <c r="E761928"/>
  <c r="E761927"/>
  <c r="E761926"/>
  <c r="E761925"/>
  <c r="E761924"/>
  <c r="E761923"/>
  <c r="E761922"/>
  <c r="E761921"/>
  <c r="E761920"/>
  <c r="E761919"/>
  <c r="E761918"/>
  <c r="E761917"/>
  <c r="E761916"/>
  <c r="E761915"/>
  <c r="E761914"/>
  <c r="E761913"/>
  <c r="E761912"/>
  <c r="E761911"/>
  <c r="E761910"/>
  <c r="E761909"/>
  <c r="E761908"/>
  <c r="E761907"/>
  <c r="E761906"/>
  <c r="E761905"/>
  <c r="E761904"/>
  <c r="E761903"/>
  <c r="E761902"/>
  <c r="E761901"/>
  <c r="E761900"/>
  <c r="E761899"/>
  <c r="E761898"/>
  <c r="E761897"/>
  <c r="E761896"/>
  <c r="E761895"/>
  <c r="E761894"/>
  <c r="E761893"/>
  <c r="E761892"/>
  <c r="E761891"/>
  <c r="E761890"/>
  <c r="E761889"/>
  <c r="E761888"/>
  <c r="E761887"/>
  <c r="E761886"/>
  <c r="E761885"/>
  <c r="E761884"/>
  <c r="E761883"/>
  <c r="E761882"/>
  <c r="E761881"/>
  <c r="E761880"/>
  <c r="E761879"/>
  <c r="E761878"/>
  <c r="E761877"/>
  <c r="E761876"/>
  <c r="E761875"/>
  <c r="E761874"/>
  <c r="E761873"/>
  <c r="E761872"/>
  <c r="E761871"/>
  <c r="E761870"/>
  <c r="E761869"/>
  <c r="E761868"/>
  <c r="E761867"/>
  <c r="E761866"/>
  <c r="E761865"/>
  <c r="E761864"/>
  <c r="E761863"/>
  <c r="E761862"/>
  <c r="E761861"/>
  <c r="E761860"/>
  <c r="E761859"/>
  <c r="E761858"/>
  <c r="E761857"/>
  <c r="E761856"/>
  <c r="E761855"/>
  <c r="E761854"/>
  <c r="E761853"/>
  <c r="E761852"/>
  <c r="E761851"/>
  <c r="E761850"/>
  <c r="E761849"/>
  <c r="E761848"/>
  <c r="E761847"/>
  <c r="E761846"/>
  <c r="E761845"/>
  <c r="E761844"/>
  <c r="E761843"/>
  <c r="E761842"/>
  <c r="E761841"/>
  <c r="E761840"/>
  <c r="E761839"/>
  <c r="E761838"/>
  <c r="E761837"/>
  <c r="E761836"/>
  <c r="E761835"/>
  <c r="E761834"/>
  <c r="E761833"/>
  <c r="E761832"/>
  <c r="E761831"/>
  <c r="E761830"/>
  <c r="E761829"/>
  <c r="E761828"/>
  <c r="E761827"/>
  <c r="E761826"/>
  <c r="E761825"/>
  <c r="E761824"/>
  <c r="E761823"/>
  <c r="E761822"/>
  <c r="E761821"/>
  <c r="E761820"/>
  <c r="E761819"/>
  <c r="E761818"/>
  <c r="E761817"/>
  <c r="E761816"/>
  <c r="E761815"/>
  <c r="E761814"/>
  <c r="E761813"/>
  <c r="E761812"/>
  <c r="E761811"/>
  <c r="E761810"/>
  <c r="E761809"/>
  <c r="E761808"/>
  <c r="E761807"/>
  <c r="E761806"/>
  <c r="E761805"/>
  <c r="E761804"/>
  <c r="E761803"/>
  <c r="E761802"/>
  <c r="E761801"/>
  <c r="E761800"/>
  <c r="E761799"/>
  <c r="E761798"/>
  <c r="E761797"/>
  <c r="E761796"/>
  <c r="E761795"/>
  <c r="E761794"/>
  <c r="E761793"/>
  <c r="E761792"/>
  <c r="E761791"/>
  <c r="E761790"/>
  <c r="E761789"/>
  <c r="E761788"/>
  <c r="E761787"/>
  <c r="E761786"/>
  <c r="E761785"/>
  <c r="E761784"/>
  <c r="E761783"/>
  <c r="E761782"/>
  <c r="E761781"/>
  <c r="E761780"/>
  <c r="E761779"/>
  <c r="E761778"/>
  <c r="E761777"/>
  <c r="E761776"/>
  <c r="E761775"/>
  <c r="E761774"/>
  <c r="E761773"/>
  <c r="E761772"/>
  <c r="E761771"/>
  <c r="E761770"/>
  <c r="E761769"/>
  <c r="E761768"/>
  <c r="E761767"/>
  <c r="E761766"/>
  <c r="E761765"/>
  <c r="E761764"/>
  <c r="E761763"/>
  <c r="E761762"/>
  <c r="E761761"/>
  <c r="E761760"/>
  <c r="E761759"/>
  <c r="E761758"/>
  <c r="E761757"/>
  <c r="E761756"/>
  <c r="E761755"/>
  <c r="E761754"/>
  <c r="E761753"/>
  <c r="E761752"/>
  <c r="E761751"/>
  <c r="E761750"/>
  <c r="E761749"/>
  <c r="E761748"/>
  <c r="E761747"/>
  <c r="E761746"/>
  <c r="E761745"/>
  <c r="E761744"/>
  <c r="E761743"/>
  <c r="E761742"/>
  <c r="E761741"/>
  <c r="E761740"/>
  <c r="E761739"/>
  <c r="E761738"/>
  <c r="E761737"/>
  <c r="E761736"/>
  <c r="E761735"/>
  <c r="E761734"/>
  <c r="E761733"/>
  <c r="E761732"/>
  <c r="E761731"/>
  <c r="E761730"/>
  <c r="E761729"/>
  <c r="E761728"/>
  <c r="E761727"/>
  <c r="E761726"/>
  <c r="E761725"/>
  <c r="E761724"/>
  <c r="E761723"/>
  <c r="E761722"/>
  <c r="E761721"/>
  <c r="E761720"/>
  <c r="E761719"/>
  <c r="E761718"/>
  <c r="E761717"/>
  <c r="E761716"/>
  <c r="E761715"/>
  <c r="E761714"/>
  <c r="E761713"/>
  <c r="E761712"/>
  <c r="E761711"/>
  <c r="E761710"/>
  <c r="E761709"/>
  <c r="E761708"/>
  <c r="E761707"/>
  <c r="E761706"/>
  <c r="E761705"/>
  <c r="E761704"/>
  <c r="E761703"/>
  <c r="E761702"/>
  <c r="E761701"/>
  <c r="E761700"/>
  <c r="E761699"/>
  <c r="E761698"/>
  <c r="E761697"/>
  <c r="E761696"/>
  <c r="E761695"/>
  <c r="E761694"/>
  <c r="E761693"/>
  <c r="E761692"/>
  <c r="E761691"/>
  <c r="E761690"/>
  <c r="E761689"/>
  <c r="E761688"/>
  <c r="E761687"/>
  <c r="E761686"/>
  <c r="E761685"/>
  <c r="E761684"/>
  <c r="E761683"/>
  <c r="E761682"/>
  <c r="E761681"/>
  <c r="E761680"/>
  <c r="E761679"/>
  <c r="E761678"/>
  <c r="E761677"/>
  <c r="E761676"/>
  <c r="E761675"/>
  <c r="E761674"/>
  <c r="E761673"/>
  <c r="E761672"/>
  <c r="E761671"/>
  <c r="E761670"/>
  <c r="E761669"/>
  <c r="E761668"/>
  <c r="E761667"/>
  <c r="E761666"/>
  <c r="E761665"/>
  <c r="E761664"/>
  <c r="E761663"/>
  <c r="E761662"/>
  <c r="E761661"/>
  <c r="E761660"/>
  <c r="E761659"/>
  <c r="E761658"/>
  <c r="E761657"/>
  <c r="E761656"/>
  <c r="E761655"/>
  <c r="E761654"/>
  <c r="E761653"/>
  <c r="E761652"/>
  <c r="E761651"/>
  <c r="E761650"/>
  <c r="E761649"/>
  <c r="E761648"/>
  <c r="E761647"/>
  <c r="E761646"/>
  <c r="E761645"/>
  <c r="E761644"/>
  <c r="E761643"/>
  <c r="E761642"/>
  <c r="E761641"/>
  <c r="E761640"/>
  <c r="E761639"/>
  <c r="E761638"/>
  <c r="E761637"/>
  <c r="E761636"/>
  <c r="E761635"/>
  <c r="E761634"/>
  <c r="E761633"/>
  <c r="E761632"/>
  <c r="E761631"/>
  <c r="E761630"/>
  <c r="E761629"/>
  <c r="E761628"/>
  <c r="E761627"/>
  <c r="E761626"/>
  <c r="E761625"/>
  <c r="E761624"/>
  <c r="E761623"/>
  <c r="E761622"/>
  <c r="E761621"/>
  <c r="E761620"/>
  <c r="E761619"/>
  <c r="E761618"/>
  <c r="E761617"/>
  <c r="E761616"/>
  <c r="E761615"/>
  <c r="E761614"/>
  <c r="E761613"/>
  <c r="E761612"/>
  <c r="E761611"/>
  <c r="E761610"/>
  <c r="E761609"/>
  <c r="E761608"/>
  <c r="E761607"/>
  <c r="E761606"/>
  <c r="E761605"/>
  <c r="E761604"/>
  <c r="E761603"/>
  <c r="E761602"/>
  <c r="E761601"/>
  <c r="E761600"/>
  <c r="E761599"/>
  <c r="E761598"/>
  <c r="E761597"/>
  <c r="E761596"/>
  <c r="E761595"/>
  <c r="E761594"/>
  <c r="E761593"/>
  <c r="E761592"/>
  <c r="E761591"/>
  <c r="E761590"/>
  <c r="E761589"/>
  <c r="E761588"/>
  <c r="E761587"/>
  <c r="E761586"/>
  <c r="E761585"/>
  <c r="E761584"/>
  <c r="E761583"/>
  <c r="E761582"/>
  <c r="E761581"/>
  <c r="E761580"/>
  <c r="E761579"/>
  <c r="E761578"/>
  <c r="E761577"/>
  <c r="E761576"/>
  <c r="E761575"/>
  <c r="E761574"/>
  <c r="E761573"/>
  <c r="E761572"/>
  <c r="E761571"/>
  <c r="E761570"/>
  <c r="E761569"/>
  <c r="E761568"/>
  <c r="E761567"/>
  <c r="E761566"/>
  <c r="E761565"/>
  <c r="E761564"/>
  <c r="E761563"/>
  <c r="E761562"/>
  <c r="E761561"/>
  <c r="E761560"/>
  <c r="E761559"/>
  <c r="E761558"/>
  <c r="E761557"/>
  <c r="E761556"/>
  <c r="E761555"/>
  <c r="E761554"/>
  <c r="E761553"/>
  <c r="E761552"/>
  <c r="E761551"/>
  <c r="E761550"/>
  <c r="E761549"/>
  <c r="E761548"/>
  <c r="E761547"/>
  <c r="E761546"/>
  <c r="E761545"/>
  <c r="E761544"/>
  <c r="E761543"/>
  <c r="E761542"/>
  <c r="E761541"/>
  <c r="E761540"/>
  <c r="E761539"/>
  <c r="E761538"/>
  <c r="E761537"/>
  <c r="E761536"/>
  <c r="E761535"/>
  <c r="E761534"/>
  <c r="E761533"/>
  <c r="E761532"/>
  <c r="E761531"/>
  <c r="E761530"/>
  <c r="E761529"/>
  <c r="E761528"/>
  <c r="E761527"/>
  <c r="E761526"/>
  <c r="E761525"/>
  <c r="E761524"/>
  <c r="E761523"/>
  <c r="E761522"/>
  <c r="E761521"/>
  <c r="E761520"/>
  <c r="E761519"/>
  <c r="E761518"/>
  <c r="E761517"/>
  <c r="E761516"/>
  <c r="E761515"/>
  <c r="E761514"/>
  <c r="E761513"/>
  <c r="E761512"/>
  <c r="E761511"/>
  <c r="E761510"/>
  <c r="E761509"/>
  <c r="E761508"/>
  <c r="E761507"/>
  <c r="E761506"/>
  <c r="E761505"/>
  <c r="E761504"/>
  <c r="E761503"/>
  <c r="E761502"/>
  <c r="E761501"/>
  <c r="E761500"/>
  <c r="E761499"/>
  <c r="E761498"/>
  <c r="E761497"/>
  <c r="E761496"/>
  <c r="E761495"/>
  <c r="E761494"/>
  <c r="E761493"/>
  <c r="E761492"/>
  <c r="E761491"/>
  <c r="E761490"/>
  <c r="E761489"/>
  <c r="E761488"/>
  <c r="E761487"/>
  <c r="E761486"/>
  <c r="E761485"/>
  <c r="E761484"/>
  <c r="E761483"/>
  <c r="E761482"/>
  <c r="E761481"/>
  <c r="E761480"/>
  <c r="E761479"/>
  <c r="E761478"/>
  <c r="E761477"/>
  <c r="E761476"/>
  <c r="E761475"/>
  <c r="E761474"/>
  <c r="E761473"/>
  <c r="E761472"/>
  <c r="E761471"/>
  <c r="E761470"/>
  <c r="E761469"/>
  <c r="E761468"/>
  <c r="E761467"/>
  <c r="E761466"/>
  <c r="E761465"/>
  <c r="E761464"/>
  <c r="E761463"/>
  <c r="E761462"/>
  <c r="E761461"/>
  <c r="E761460"/>
  <c r="E761459"/>
  <c r="E761458"/>
  <c r="E761457"/>
  <c r="E761456"/>
  <c r="E761455"/>
  <c r="E761454"/>
  <c r="E761453"/>
  <c r="E761452"/>
  <c r="E761451"/>
  <c r="E761450"/>
  <c r="E761449"/>
  <c r="E761448"/>
  <c r="E761447"/>
  <c r="E761446"/>
  <c r="E761445"/>
  <c r="E761444"/>
  <c r="E761443"/>
  <c r="E761442"/>
  <c r="E761441"/>
  <c r="E761440"/>
  <c r="E761439"/>
  <c r="E761438"/>
  <c r="E761437"/>
  <c r="E761436"/>
  <c r="E761435"/>
  <c r="E761434"/>
  <c r="E761433"/>
  <c r="E761432"/>
  <c r="E761431"/>
  <c r="E761430"/>
  <c r="E761429"/>
  <c r="E761428"/>
  <c r="E761427"/>
  <c r="E761426"/>
  <c r="E761425"/>
  <c r="E761424"/>
  <c r="E761423"/>
  <c r="E761422"/>
  <c r="E761421"/>
  <c r="E761420"/>
  <c r="E761419"/>
  <c r="E761418"/>
  <c r="E761417"/>
  <c r="E761416"/>
  <c r="E761415"/>
  <c r="E761414"/>
  <c r="E761413"/>
  <c r="E761412"/>
  <c r="E761411"/>
  <c r="E761410"/>
  <c r="E761409"/>
  <c r="E761408"/>
  <c r="E761407"/>
  <c r="E761406"/>
  <c r="E761405"/>
  <c r="E761404"/>
  <c r="E761403"/>
  <c r="E761402"/>
  <c r="E761401"/>
  <c r="E761400"/>
  <c r="E761399"/>
  <c r="E761398"/>
  <c r="E761397"/>
  <c r="E761396"/>
  <c r="E761395"/>
  <c r="E761394"/>
  <c r="E761393"/>
  <c r="E761392"/>
  <c r="E761391"/>
  <c r="E761390"/>
  <c r="E761389"/>
  <c r="E761388"/>
  <c r="E761387"/>
  <c r="E761386"/>
  <c r="E761385"/>
  <c r="E761384"/>
  <c r="E761383"/>
  <c r="E761382"/>
  <c r="E761381"/>
  <c r="E761380"/>
  <c r="E761379"/>
  <c r="E761378"/>
  <c r="E761377"/>
  <c r="E761376"/>
  <c r="E761375"/>
  <c r="E761374"/>
  <c r="E761373"/>
  <c r="E761372"/>
  <c r="E761371"/>
  <c r="E761370"/>
  <c r="E761369"/>
  <c r="E761368"/>
  <c r="E761367"/>
  <c r="E761366"/>
  <c r="E761365"/>
  <c r="E761364"/>
  <c r="E761363"/>
  <c r="E761362"/>
  <c r="E761361"/>
  <c r="E761360"/>
  <c r="E761359"/>
  <c r="E761358"/>
  <c r="E761357"/>
  <c r="E761356"/>
  <c r="E761355"/>
  <c r="E761354"/>
  <c r="E761353"/>
  <c r="E761352"/>
  <c r="E761351"/>
  <c r="E761350"/>
  <c r="E761349"/>
  <c r="E761348"/>
  <c r="E761347"/>
  <c r="E761346"/>
  <c r="E761345"/>
  <c r="E761344"/>
  <c r="E761343"/>
  <c r="E761342"/>
  <c r="E761341"/>
  <c r="E761340"/>
  <c r="E761339"/>
  <c r="E761338"/>
  <c r="E761337"/>
  <c r="E761336"/>
  <c r="E761335"/>
  <c r="E761334"/>
  <c r="E761333"/>
  <c r="E761332"/>
  <c r="E761331"/>
  <c r="E761330"/>
  <c r="E761329"/>
  <c r="E761328"/>
  <c r="E761327"/>
  <c r="E761326"/>
  <c r="E761325"/>
  <c r="E761324"/>
  <c r="E761323"/>
  <c r="E761322"/>
  <c r="E761321"/>
  <c r="E761320"/>
  <c r="E761319"/>
  <c r="E761318"/>
  <c r="E761317"/>
  <c r="E761316"/>
  <c r="E761315"/>
  <c r="E761314"/>
  <c r="E761313"/>
  <c r="E761312"/>
  <c r="E761311"/>
  <c r="E761310"/>
  <c r="E761309"/>
  <c r="E761308"/>
  <c r="E761307"/>
  <c r="E761306"/>
  <c r="E761305"/>
  <c r="E761304"/>
  <c r="E761303"/>
  <c r="E761302"/>
  <c r="E761301"/>
  <c r="E761300"/>
  <c r="E761299"/>
  <c r="E761298"/>
  <c r="E761297"/>
  <c r="E761296"/>
  <c r="E761295"/>
  <c r="E761294"/>
  <c r="E761293"/>
  <c r="E761292"/>
  <c r="E761291"/>
  <c r="E761290"/>
  <c r="E761289"/>
  <c r="E761288"/>
  <c r="E761287"/>
  <c r="E761286"/>
  <c r="E761285"/>
  <c r="E761284"/>
  <c r="E761283"/>
  <c r="E761282"/>
  <c r="E761281"/>
  <c r="E761280"/>
  <c r="E761279"/>
  <c r="E761278"/>
  <c r="E761277"/>
  <c r="E761276"/>
  <c r="E761275"/>
  <c r="E761274"/>
  <c r="E761273"/>
  <c r="E761272"/>
  <c r="E761271"/>
  <c r="E761270"/>
  <c r="E761269"/>
  <c r="E761268"/>
  <c r="E761267"/>
  <c r="E761266"/>
  <c r="E761265"/>
  <c r="E761264"/>
  <c r="E761263"/>
  <c r="E761262"/>
  <c r="E761261"/>
  <c r="E761260"/>
  <c r="E761259"/>
  <c r="E761258"/>
  <c r="E761257"/>
  <c r="E761256"/>
  <c r="E761255"/>
  <c r="E761254"/>
  <c r="E761253"/>
  <c r="E761252"/>
  <c r="E761251"/>
  <c r="E761250"/>
  <c r="E761249"/>
  <c r="E761248"/>
  <c r="E761247"/>
  <c r="E761246"/>
  <c r="E761245"/>
  <c r="E761244"/>
  <c r="E761243"/>
  <c r="E761242"/>
  <c r="E761241"/>
  <c r="E761240"/>
  <c r="E761239"/>
  <c r="E761238"/>
  <c r="E761237"/>
  <c r="E761236"/>
  <c r="E761235"/>
  <c r="E761234"/>
  <c r="E761233"/>
  <c r="E761232"/>
  <c r="E761231"/>
  <c r="E761230"/>
  <c r="E761229"/>
  <c r="E761228"/>
  <c r="E761227"/>
  <c r="E761226"/>
  <c r="E761225"/>
  <c r="E761224"/>
  <c r="E761223"/>
  <c r="E761222"/>
  <c r="E761221"/>
  <c r="E761220"/>
  <c r="E761219"/>
  <c r="E761218"/>
  <c r="E761217"/>
  <c r="E761216"/>
  <c r="E761215"/>
  <c r="E761214"/>
  <c r="E761213"/>
  <c r="E761212"/>
  <c r="E761211"/>
  <c r="E761210"/>
  <c r="E761209"/>
  <c r="E761208"/>
  <c r="E761207"/>
  <c r="E761206"/>
  <c r="E761205"/>
  <c r="E761204"/>
  <c r="E761203"/>
  <c r="E761202"/>
  <c r="E761201"/>
  <c r="E761200"/>
  <c r="E761199"/>
  <c r="E761198"/>
  <c r="E761197"/>
  <c r="E761196"/>
  <c r="E761195"/>
  <c r="E761194"/>
  <c r="E761193"/>
  <c r="E761192"/>
  <c r="E761191"/>
  <c r="E761190"/>
  <c r="E761189"/>
  <c r="E761188"/>
  <c r="E761187"/>
  <c r="E761186"/>
  <c r="E761185"/>
  <c r="E761184"/>
  <c r="E761183"/>
  <c r="E761182"/>
  <c r="E761181"/>
  <c r="E761180"/>
  <c r="E761179"/>
  <c r="E761178"/>
  <c r="E761177"/>
  <c r="E761176"/>
  <c r="E761175"/>
  <c r="E761174"/>
  <c r="E761173"/>
  <c r="E761172"/>
  <c r="E761171"/>
  <c r="E761170"/>
  <c r="E761169"/>
  <c r="E761168"/>
  <c r="E761167"/>
  <c r="E761166"/>
  <c r="E761165"/>
  <c r="E761164"/>
  <c r="E761163"/>
  <c r="E761162"/>
  <c r="E761161"/>
  <c r="E761160"/>
  <c r="E761159"/>
  <c r="E761158"/>
  <c r="E761157"/>
  <c r="E761156"/>
  <c r="E761155"/>
  <c r="E761154"/>
  <c r="E761153"/>
  <c r="E761152"/>
  <c r="E761151"/>
  <c r="E761150"/>
  <c r="E761149"/>
  <c r="E761148"/>
  <c r="E761147"/>
  <c r="E761146"/>
  <c r="E761145"/>
  <c r="E761144"/>
  <c r="E761143"/>
  <c r="E761142"/>
  <c r="E761141"/>
  <c r="E761140"/>
  <c r="E761139"/>
  <c r="E761138"/>
  <c r="E761137"/>
  <c r="E761136"/>
  <c r="E761135"/>
  <c r="E761134"/>
  <c r="E761133"/>
  <c r="E761132"/>
  <c r="E761131"/>
  <c r="E761130"/>
  <c r="E761129"/>
  <c r="E761128"/>
  <c r="E761127"/>
  <c r="E761126"/>
  <c r="E761125"/>
  <c r="E761124"/>
  <c r="E761123"/>
  <c r="E761122"/>
  <c r="E761121"/>
  <c r="E761120"/>
  <c r="E761119"/>
  <c r="E761118"/>
  <c r="E761117"/>
  <c r="E761116"/>
  <c r="E761115"/>
  <c r="E761114"/>
  <c r="E761113"/>
  <c r="E761112"/>
  <c r="E761111"/>
  <c r="E761110"/>
  <c r="E761109"/>
  <c r="E761108"/>
  <c r="E761107"/>
  <c r="E761106"/>
  <c r="E761105"/>
  <c r="E761104"/>
  <c r="E761103"/>
  <c r="E761102"/>
  <c r="E761101"/>
  <c r="E761100"/>
  <c r="E761099"/>
  <c r="E761098"/>
  <c r="E761097"/>
  <c r="E761096"/>
  <c r="E761095"/>
  <c r="E761094"/>
  <c r="E761093"/>
  <c r="E761092"/>
  <c r="E761091"/>
  <c r="E761090"/>
  <c r="E761089"/>
  <c r="E761088"/>
  <c r="E761087"/>
  <c r="E761086"/>
  <c r="E761085"/>
  <c r="E761084"/>
  <c r="E761083"/>
  <c r="E761082"/>
  <c r="E761081"/>
  <c r="E761080"/>
  <c r="E761079"/>
  <c r="E761078"/>
  <c r="E761077"/>
  <c r="E761076"/>
  <c r="E761075"/>
  <c r="E761074"/>
  <c r="E761073"/>
  <c r="E761072"/>
  <c r="E761071"/>
  <c r="E761070"/>
  <c r="E761069"/>
  <c r="E761068"/>
  <c r="E761067"/>
  <c r="E761066"/>
  <c r="E761065"/>
  <c r="E761064"/>
  <c r="E761063"/>
  <c r="E761062"/>
  <c r="E761061"/>
  <c r="E761060"/>
  <c r="E761059"/>
  <c r="E761058"/>
  <c r="E761057"/>
  <c r="E761056"/>
  <c r="E761055"/>
  <c r="E761054"/>
  <c r="E761053"/>
  <c r="E761052"/>
  <c r="E761051"/>
  <c r="E761050"/>
  <c r="E761049"/>
  <c r="E761048"/>
  <c r="E761047"/>
  <c r="E761046"/>
  <c r="E761045"/>
  <c r="E761044"/>
  <c r="E761043"/>
  <c r="E761042"/>
  <c r="E761041"/>
  <c r="E761040"/>
  <c r="E761039"/>
  <c r="E761038"/>
  <c r="E761037"/>
  <c r="E761036"/>
  <c r="E761035"/>
  <c r="E761034"/>
  <c r="E761033"/>
  <c r="E761032"/>
  <c r="E761031"/>
  <c r="E761030"/>
  <c r="E761029"/>
  <c r="E761028"/>
  <c r="E761027"/>
  <c r="E761026"/>
  <c r="E761025"/>
  <c r="E761024"/>
  <c r="E761023"/>
  <c r="E761022"/>
  <c r="E761021"/>
  <c r="E761020"/>
  <c r="E761019"/>
  <c r="E761018"/>
  <c r="E761017"/>
  <c r="E761016"/>
  <c r="E761015"/>
  <c r="E761014"/>
  <c r="E761013"/>
  <c r="E761012"/>
  <c r="E761011"/>
  <c r="E761010"/>
  <c r="E761009"/>
  <c r="E761008"/>
  <c r="E761007"/>
  <c r="E761006"/>
  <c r="E761005"/>
  <c r="E761004"/>
  <c r="E761003"/>
  <c r="E761002"/>
  <c r="E761001"/>
  <c r="E761000"/>
  <c r="E760999"/>
  <c r="E760998"/>
  <c r="E760997"/>
  <c r="E760996"/>
  <c r="E760995"/>
  <c r="E760994"/>
  <c r="E760993"/>
  <c r="E760992"/>
  <c r="E760991"/>
  <c r="E760990"/>
  <c r="E760989"/>
  <c r="E760988"/>
  <c r="E760987"/>
  <c r="E760986"/>
  <c r="E760985"/>
  <c r="E760984"/>
  <c r="E760983"/>
  <c r="E760982"/>
  <c r="E760981"/>
  <c r="E760980"/>
  <c r="E760979"/>
  <c r="E760978"/>
  <c r="E760977"/>
  <c r="E760976"/>
  <c r="E760975"/>
  <c r="E760974"/>
  <c r="E760973"/>
  <c r="E760972"/>
  <c r="E760971"/>
  <c r="E760970"/>
  <c r="E760969"/>
  <c r="E760968"/>
  <c r="E760967"/>
  <c r="E760966"/>
  <c r="E760965"/>
  <c r="E760964"/>
  <c r="E760963"/>
  <c r="E760962"/>
  <c r="E760961"/>
  <c r="E760960"/>
  <c r="E760959"/>
  <c r="E760958"/>
  <c r="E760957"/>
  <c r="E760956"/>
  <c r="E760955"/>
  <c r="E760954"/>
  <c r="E760953"/>
  <c r="E760952"/>
  <c r="E760951"/>
  <c r="E760950"/>
  <c r="E760949"/>
  <c r="E760948"/>
  <c r="E760947"/>
  <c r="E760946"/>
  <c r="E760945"/>
  <c r="E760944"/>
  <c r="E760943"/>
  <c r="E760942"/>
  <c r="E760941"/>
  <c r="E760940"/>
  <c r="E760939"/>
  <c r="E760938"/>
  <c r="E760937"/>
  <c r="E760936"/>
  <c r="E760935"/>
  <c r="E760934"/>
  <c r="E760933"/>
  <c r="E760932"/>
  <c r="E760931"/>
  <c r="E760930"/>
  <c r="E760929"/>
  <c r="E760928"/>
  <c r="E760927"/>
  <c r="E760926"/>
  <c r="E760925"/>
  <c r="E760924"/>
  <c r="E760923"/>
  <c r="E760922"/>
  <c r="E760921"/>
  <c r="E760920"/>
  <c r="E760919"/>
  <c r="E760918"/>
  <c r="E760917"/>
  <c r="E760916"/>
  <c r="E760915"/>
  <c r="E760914"/>
  <c r="E760913"/>
  <c r="E760912"/>
  <c r="E760911"/>
  <c r="E760910"/>
  <c r="E760909"/>
  <c r="E760908"/>
  <c r="E760907"/>
  <c r="E760906"/>
  <c r="E760905"/>
  <c r="E760904"/>
  <c r="E760903"/>
  <c r="E760902"/>
  <c r="E760901"/>
  <c r="E760900"/>
  <c r="E760899"/>
  <c r="E760898"/>
  <c r="E760897"/>
  <c r="E760896"/>
  <c r="E760895"/>
  <c r="E760894"/>
  <c r="E760893"/>
  <c r="E760892"/>
  <c r="E760891"/>
  <c r="E760890"/>
  <c r="E760889"/>
  <c r="E760888"/>
  <c r="E760887"/>
  <c r="E760886"/>
  <c r="E760885"/>
  <c r="E760884"/>
  <c r="E760883"/>
  <c r="E760882"/>
  <c r="E760881"/>
  <c r="E760880"/>
  <c r="E760879"/>
  <c r="E760878"/>
  <c r="E760877"/>
  <c r="E760876"/>
  <c r="E760875"/>
  <c r="E760874"/>
  <c r="E760873"/>
  <c r="E760872"/>
  <c r="E760871"/>
  <c r="E760870"/>
  <c r="E760869"/>
  <c r="E760868"/>
  <c r="E760867"/>
  <c r="E760866"/>
  <c r="E760865"/>
  <c r="E760864"/>
  <c r="E760863"/>
  <c r="E760862"/>
  <c r="E760861"/>
  <c r="E760860"/>
  <c r="E760859"/>
  <c r="E760858"/>
  <c r="E760857"/>
  <c r="E760856"/>
  <c r="E760855"/>
  <c r="E760854"/>
  <c r="E760853"/>
  <c r="E760852"/>
  <c r="E760851"/>
  <c r="E760850"/>
  <c r="E760849"/>
  <c r="E760848"/>
  <c r="E760847"/>
  <c r="E760846"/>
  <c r="E760845"/>
  <c r="E760844"/>
  <c r="E760843"/>
  <c r="E760842"/>
  <c r="E760841"/>
  <c r="E760840"/>
  <c r="E760839"/>
  <c r="E760838"/>
  <c r="E760837"/>
  <c r="E760836"/>
  <c r="E760835"/>
  <c r="E760834"/>
  <c r="E760833"/>
  <c r="E760832"/>
  <c r="E760831"/>
  <c r="E760830"/>
  <c r="E760829"/>
  <c r="E760828"/>
  <c r="E760827"/>
  <c r="E760826"/>
  <c r="E760825"/>
  <c r="E760824"/>
  <c r="E760823"/>
  <c r="E760822"/>
  <c r="E760821"/>
  <c r="E760820"/>
  <c r="E760819"/>
  <c r="E760818"/>
  <c r="E760817"/>
  <c r="E760816"/>
  <c r="E760815"/>
  <c r="E760814"/>
  <c r="E760813"/>
  <c r="E760812"/>
  <c r="E760811"/>
  <c r="E760810"/>
  <c r="E760809"/>
  <c r="E760808"/>
  <c r="E760807"/>
  <c r="E760806"/>
  <c r="E760805"/>
  <c r="E760804"/>
  <c r="E760803"/>
  <c r="E760802"/>
  <c r="E760801"/>
  <c r="E760800"/>
  <c r="E760799"/>
  <c r="E760798"/>
  <c r="E760797"/>
  <c r="E760796"/>
  <c r="E760795"/>
  <c r="E760794"/>
  <c r="E760793"/>
  <c r="E760792"/>
  <c r="E760791"/>
  <c r="E760790"/>
  <c r="E760789"/>
  <c r="E760788"/>
  <c r="E760787"/>
  <c r="E760786"/>
  <c r="E760785"/>
  <c r="E760784"/>
  <c r="E760783"/>
  <c r="E760782"/>
  <c r="E760781"/>
  <c r="E760780"/>
  <c r="E760779"/>
  <c r="E760778"/>
  <c r="E760777"/>
  <c r="E760776"/>
  <c r="E760775"/>
  <c r="E760774"/>
  <c r="E760773"/>
  <c r="E760772"/>
  <c r="E760771"/>
  <c r="E760770"/>
  <c r="E760769"/>
  <c r="E760768"/>
  <c r="E760767"/>
  <c r="E760766"/>
  <c r="E760765"/>
  <c r="E760764"/>
  <c r="E760763"/>
  <c r="E760762"/>
  <c r="E760761"/>
  <c r="E760760"/>
  <c r="E760759"/>
  <c r="E760758"/>
  <c r="E760757"/>
  <c r="E760756"/>
  <c r="E760755"/>
  <c r="E760754"/>
  <c r="E760753"/>
  <c r="E760752"/>
  <c r="E760751"/>
  <c r="E760750"/>
  <c r="E760749"/>
  <c r="E760748"/>
  <c r="E760747"/>
  <c r="E760746"/>
  <c r="E760745"/>
  <c r="E760744"/>
  <c r="E760743"/>
  <c r="E760742"/>
  <c r="E760741"/>
  <c r="E760740"/>
  <c r="E760739"/>
  <c r="E760738"/>
  <c r="E760737"/>
  <c r="E760736"/>
  <c r="E760735"/>
  <c r="E760734"/>
  <c r="E760733"/>
  <c r="E760732"/>
  <c r="E760731"/>
  <c r="E760730"/>
  <c r="E760729"/>
  <c r="E760728"/>
  <c r="E760727"/>
  <c r="E760726"/>
  <c r="E760725"/>
  <c r="E760724"/>
  <c r="E760723"/>
  <c r="E760722"/>
  <c r="E760721"/>
  <c r="E760720"/>
  <c r="E760719"/>
  <c r="E760718"/>
  <c r="E760717"/>
  <c r="E760716"/>
  <c r="E760715"/>
  <c r="E760714"/>
  <c r="E760713"/>
  <c r="E760712"/>
  <c r="E760711"/>
  <c r="E760710"/>
  <c r="E760709"/>
  <c r="E760708"/>
  <c r="E760707"/>
  <c r="E760706"/>
  <c r="E760705"/>
  <c r="E760704"/>
  <c r="E760703"/>
  <c r="E760702"/>
  <c r="E760701"/>
  <c r="E760700"/>
  <c r="E760699"/>
  <c r="E760698"/>
  <c r="E760697"/>
  <c r="E760696"/>
  <c r="E760695"/>
  <c r="E760694"/>
  <c r="E760693"/>
  <c r="E760692"/>
  <c r="E760691"/>
  <c r="E760690"/>
  <c r="E760689"/>
  <c r="E760688"/>
  <c r="E760687"/>
  <c r="E760686"/>
  <c r="E760685"/>
  <c r="E760684"/>
  <c r="E760683"/>
  <c r="E760682"/>
  <c r="E760681"/>
  <c r="E760680"/>
  <c r="E760679"/>
  <c r="E760678"/>
  <c r="E760677"/>
  <c r="E760676"/>
  <c r="E760675"/>
  <c r="E760674"/>
  <c r="E760673"/>
  <c r="E760672"/>
  <c r="E760671"/>
  <c r="E760670"/>
  <c r="E760669"/>
  <c r="E760668"/>
  <c r="E760667"/>
  <c r="E760666"/>
  <c r="E760665"/>
  <c r="E760664"/>
  <c r="E760663"/>
  <c r="E760662"/>
  <c r="E760661"/>
  <c r="E760660"/>
  <c r="E760659"/>
  <c r="E760658"/>
  <c r="E760657"/>
  <c r="E760656"/>
  <c r="E760655"/>
  <c r="E760654"/>
  <c r="E760653"/>
  <c r="E760652"/>
  <c r="E760651"/>
  <c r="E760650"/>
  <c r="E760649"/>
  <c r="E760648"/>
  <c r="E760647"/>
  <c r="E760646"/>
  <c r="E760645"/>
  <c r="E760644"/>
  <c r="E760643"/>
  <c r="E760642"/>
  <c r="E760641"/>
  <c r="E760640"/>
  <c r="E760639"/>
  <c r="E760638"/>
  <c r="E760637"/>
  <c r="E760636"/>
  <c r="E760635"/>
  <c r="E760634"/>
  <c r="E760633"/>
  <c r="E760632"/>
  <c r="E760631"/>
  <c r="E760630"/>
  <c r="E760629"/>
  <c r="E760628"/>
  <c r="E760627"/>
  <c r="E760626"/>
  <c r="E760625"/>
  <c r="E760624"/>
  <c r="E760623"/>
  <c r="E760622"/>
  <c r="E760621"/>
  <c r="E760620"/>
  <c r="E760619"/>
  <c r="E760618"/>
  <c r="E760617"/>
  <c r="E760616"/>
  <c r="E760615"/>
  <c r="E760614"/>
  <c r="E760613"/>
  <c r="E760612"/>
  <c r="E760611"/>
  <c r="E760610"/>
  <c r="E760609"/>
  <c r="E760608"/>
  <c r="E760607"/>
  <c r="E760606"/>
  <c r="E760605"/>
  <c r="E760604"/>
  <c r="E760603"/>
  <c r="E760602"/>
  <c r="E760601"/>
  <c r="E760600"/>
  <c r="E760599"/>
  <c r="E760598"/>
  <c r="E760597"/>
  <c r="E760596"/>
  <c r="E760595"/>
  <c r="E760594"/>
  <c r="E760593"/>
  <c r="E760592"/>
  <c r="E760591"/>
  <c r="E760590"/>
  <c r="E760589"/>
  <c r="E760588"/>
  <c r="E760587"/>
  <c r="E760586"/>
  <c r="E760585"/>
  <c r="E760584"/>
  <c r="E760583"/>
  <c r="E760582"/>
  <c r="E760581"/>
  <c r="E760580"/>
  <c r="E760579"/>
  <c r="E760578"/>
  <c r="E760577"/>
  <c r="E760576"/>
  <c r="E760575"/>
  <c r="E760574"/>
  <c r="E760573"/>
  <c r="E760572"/>
  <c r="E760571"/>
  <c r="E760570"/>
  <c r="E760569"/>
  <c r="E760568"/>
  <c r="E760567"/>
  <c r="E760566"/>
  <c r="E760565"/>
  <c r="E760564"/>
  <c r="E760563"/>
  <c r="E760562"/>
  <c r="E760561"/>
  <c r="E760560"/>
  <c r="E760559"/>
  <c r="E760558"/>
  <c r="E760557"/>
  <c r="E760556"/>
  <c r="E760555"/>
  <c r="E760554"/>
  <c r="E760553"/>
  <c r="E760552"/>
  <c r="E760551"/>
  <c r="E760550"/>
  <c r="E760549"/>
  <c r="E760548"/>
  <c r="E760547"/>
  <c r="E760546"/>
  <c r="E760545"/>
  <c r="E760544"/>
  <c r="E760543"/>
  <c r="E760542"/>
  <c r="E760541"/>
  <c r="E760540"/>
  <c r="E760539"/>
  <c r="E760538"/>
  <c r="E760537"/>
  <c r="E760536"/>
  <c r="E760535"/>
  <c r="E760534"/>
  <c r="E760533"/>
  <c r="E760532"/>
  <c r="E760531"/>
  <c r="E760530"/>
  <c r="E760529"/>
  <c r="E760528"/>
  <c r="E760527"/>
  <c r="E760526"/>
  <c r="E760525"/>
  <c r="E760524"/>
  <c r="E760523"/>
  <c r="E760522"/>
  <c r="E760521"/>
  <c r="E760520"/>
  <c r="E760519"/>
  <c r="E760518"/>
  <c r="E760517"/>
  <c r="E760516"/>
  <c r="E760515"/>
  <c r="E760514"/>
  <c r="E760513"/>
  <c r="E760512"/>
  <c r="E760511"/>
  <c r="E760510"/>
  <c r="E760509"/>
  <c r="E760508"/>
  <c r="E760507"/>
  <c r="E760506"/>
  <c r="E760505"/>
  <c r="E760504"/>
  <c r="E760503"/>
  <c r="E760502"/>
  <c r="E760501"/>
  <c r="E760500"/>
  <c r="E760499"/>
  <c r="E760498"/>
  <c r="E760497"/>
  <c r="E760496"/>
  <c r="E760495"/>
  <c r="E760494"/>
  <c r="E760493"/>
  <c r="E760492"/>
  <c r="E760491"/>
  <c r="E760490"/>
  <c r="E760489"/>
  <c r="E760488"/>
  <c r="E760487"/>
  <c r="E760486"/>
  <c r="E760485"/>
  <c r="E760484"/>
  <c r="E760483"/>
  <c r="E760482"/>
  <c r="E760481"/>
  <c r="E760480"/>
  <c r="E760479"/>
  <c r="E760478"/>
  <c r="E760477"/>
  <c r="E760476"/>
  <c r="E760475"/>
  <c r="E760474"/>
  <c r="E760473"/>
  <c r="E760472"/>
  <c r="E760471"/>
  <c r="E760470"/>
  <c r="E760469"/>
  <c r="E760468"/>
  <c r="E760467"/>
  <c r="E760466"/>
  <c r="E760465"/>
  <c r="E760464"/>
  <c r="E760463"/>
  <c r="E760462"/>
  <c r="E760461"/>
  <c r="E760460"/>
  <c r="E760459"/>
  <c r="E760458"/>
  <c r="E760457"/>
  <c r="E760456"/>
  <c r="E760455"/>
  <c r="E760454"/>
  <c r="E760453"/>
  <c r="E760452"/>
  <c r="E760451"/>
  <c r="E760450"/>
  <c r="E760449"/>
  <c r="E760448"/>
  <c r="E760447"/>
  <c r="E760446"/>
  <c r="E760445"/>
  <c r="E760444"/>
  <c r="E760443"/>
  <c r="E760442"/>
  <c r="E760441"/>
  <c r="E760440"/>
  <c r="E760439"/>
  <c r="E760438"/>
  <c r="E760437"/>
  <c r="E760436"/>
  <c r="E760435"/>
  <c r="E760434"/>
  <c r="E760433"/>
  <c r="E760432"/>
  <c r="E760431"/>
  <c r="E760430"/>
  <c r="E760429"/>
  <c r="E760428"/>
  <c r="E760427"/>
  <c r="E760426"/>
  <c r="E760425"/>
  <c r="E760424"/>
  <c r="E760423"/>
  <c r="E760422"/>
  <c r="E760421"/>
  <c r="E760420"/>
  <c r="E760419"/>
  <c r="E760418"/>
  <c r="E760417"/>
  <c r="E760416"/>
  <c r="E760415"/>
  <c r="E760414"/>
  <c r="E760413"/>
  <c r="E760412"/>
  <c r="E760411"/>
  <c r="E760410"/>
  <c r="E760409"/>
  <c r="E760408"/>
  <c r="E760407"/>
  <c r="E760406"/>
  <c r="E760405"/>
  <c r="E760404"/>
  <c r="E760403"/>
  <c r="E760402"/>
  <c r="E760401"/>
  <c r="E760400"/>
  <c r="E760399"/>
  <c r="E760398"/>
  <c r="E760397"/>
  <c r="E760396"/>
  <c r="E760395"/>
  <c r="E760394"/>
  <c r="E760393"/>
  <c r="E760392"/>
  <c r="E760391"/>
  <c r="E760390"/>
  <c r="E760389"/>
  <c r="E760388"/>
  <c r="E760387"/>
  <c r="E760386"/>
  <c r="E760385"/>
  <c r="E760384"/>
  <c r="E760383"/>
  <c r="E760382"/>
  <c r="E760381"/>
  <c r="E760380"/>
  <c r="E760379"/>
  <c r="E760378"/>
  <c r="E760377"/>
  <c r="E760376"/>
  <c r="E760375"/>
  <c r="E760374"/>
  <c r="E760373"/>
  <c r="E760372"/>
  <c r="E760371"/>
  <c r="E760370"/>
  <c r="E760369"/>
  <c r="E760368"/>
  <c r="E760367"/>
  <c r="E760366"/>
  <c r="E760365"/>
  <c r="E760364"/>
  <c r="E760363"/>
  <c r="E760362"/>
  <c r="E760361"/>
  <c r="E760360"/>
  <c r="E760359"/>
  <c r="E760358"/>
  <c r="E760357"/>
  <c r="E760356"/>
  <c r="E760355"/>
  <c r="E760354"/>
  <c r="E760353"/>
  <c r="E760352"/>
  <c r="E760351"/>
  <c r="E760350"/>
  <c r="E760349"/>
  <c r="E760348"/>
  <c r="E760347"/>
  <c r="E760346"/>
  <c r="E760345"/>
  <c r="E760344"/>
  <c r="E760343"/>
  <c r="E760342"/>
  <c r="E760341"/>
  <c r="E760340"/>
  <c r="E760339"/>
  <c r="E760338"/>
  <c r="E760337"/>
  <c r="E760336"/>
  <c r="E760335"/>
  <c r="E760334"/>
  <c r="E760333"/>
  <c r="E760332"/>
  <c r="E760331"/>
  <c r="E760330"/>
  <c r="E760329"/>
  <c r="E760328"/>
  <c r="E760327"/>
  <c r="E760326"/>
  <c r="E760325"/>
  <c r="E760324"/>
  <c r="E760323"/>
  <c r="E760322"/>
  <c r="E760321"/>
  <c r="E760320"/>
  <c r="E760319"/>
  <c r="E760318"/>
  <c r="E760317"/>
  <c r="E760316"/>
  <c r="E760315"/>
  <c r="E760314"/>
  <c r="E760313"/>
  <c r="E760312"/>
  <c r="E760311"/>
  <c r="E760310"/>
  <c r="E760309"/>
  <c r="E760308"/>
  <c r="E760307"/>
  <c r="E760306"/>
  <c r="E760305"/>
  <c r="E760304"/>
  <c r="E760303"/>
  <c r="E760302"/>
  <c r="E760301"/>
  <c r="E760300"/>
  <c r="E760299"/>
  <c r="E760298"/>
  <c r="E760297"/>
  <c r="E760296"/>
  <c r="E760295"/>
  <c r="E760294"/>
  <c r="E760293"/>
  <c r="E760292"/>
  <c r="E760291"/>
  <c r="E760290"/>
  <c r="E760289"/>
  <c r="E760288"/>
  <c r="E760287"/>
  <c r="E760286"/>
  <c r="E760285"/>
  <c r="E760284"/>
  <c r="E760283"/>
  <c r="E760282"/>
  <c r="E760281"/>
  <c r="E760280"/>
  <c r="E760279"/>
  <c r="E760278"/>
  <c r="E760277"/>
  <c r="E760276"/>
  <c r="E760275"/>
  <c r="E760274"/>
  <c r="E760273"/>
  <c r="E760272"/>
  <c r="E760271"/>
  <c r="E760270"/>
  <c r="E760269"/>
  <c r="E760268"/>
  <c r="E760267"/>
  <c r="E760266"/>
  <c r="E760265"/>
  <c r="E760264"/>
  <c r="E760263"/>
  <c r="E760262"/>
  <c r="E760261"/>
  <c r="E760260"/>
  <c r="E760259"/>
  <c r="E760258"/>
  <c r="E760257"/>
  <c r="E760256"/>
  <c r="E760255"/>
  <c r="E760254"/>
  <c r="E760253"/>
  <c r="E760252"/>
  <c r="E760251"/>
  <c r="E760250"/>
  <c r="E760249"/>
  <c r="E760248"/>
  <c r="E760247"/>
  <c r="E760246"/>
  <c r="E760245"/>
  <c r="E760244"/>
  <c r="E760243"/>
  <c r="E760242"/>
  <c r="E760241"/>
  <c r="E760240"/>
  <c r="E760239"/>
  <c r="E760238"/>
  <c r="E760237"/>
  <c r="E760236"/>
  <c r="E760235"/>
  <c r="E760234"/>
  <c r="E760233"/>
  <c r="E760232"/>
  <c r="E760231"/>
  <c r="E760230"/>
  <c r="E760229"/>
  <c r="E760228"/>
  <c r="E760227"/>
  <c r="E760226"/>
  <c r="E760225"/>
  <c r="E760224"/>
  <c r="E760223"/>
  <c r="E760222"/>
  <c r="E760221"/>
  <c r="E760220"/>
  <c r="E760219"/>
  <c r="E760218"/>
  <c r="E760217"/>
  <c r="E760216"/>
  <c r="E760215"/>
  <c r="E760214"/>
  <c r="E760213"/>
  <c r="E760212"/>
  <c r="E760211"/>
  <c r="E760210"/>
  <c r="E760209"/>
  <c r="E760208"/>
  <c r="E760207"/>
  <c r="E760206"/>
  <c r="E760205"/>
  <c r="E760204"/>
  <c r="E760203"/>
  <c r="E760202"/>
  <c r="E760201"/>
  <c r="E760200"/>
  <c r="E760199"/>
  <c r="E760198"/>
  <c r="E760197"/>
  <c r="E760196"/>
  <c r="E760195"/>
  <c r="E760194"/>
  <c r="E760193"/>
  <c r="E760192"/>
  <c r="E760191"/>
  <c r="E760190"/>
  <c r="E760189"/>
  <c r="E760188"/>
  <c r="E760187"/>
  <c r="E760186"/>
  <c r="E760185"/>
  <c r="E760184"/>
  <c r="E760183"/>
  <c r="E760182"/>
  <c r="E760181"/>
  <c r="E760180"/>
  <c r="E760179"/>
  <c r="E760178"/>
  <c r="E760177"/>
  <c r="E760176"/>
  <c r="E760175"/>
  <c r="E760174"/>
  <c r="E760173"/>
  <c r="E760172"/>
  <c r="E760171"/>
  <c r="E760170"/>
  <c r="E760169"/>
  <c r="E760168"/>
  <c r="E760167"/>
  <c r="E760166"/>
  <c r="E760165"/>
  <c r="E760164"/>
  <c r="E760163"/>
  <c r="E760162"/>
  <c r="E760161"/>
  <c r="E760160"/>
  <c r="E760159"/>
  <c r="E760158"/>
  <c r="E760157"/>
  <c r="E760156"/>
  <c r="E760155"/>
  <c r="E760154"/>
  <c r="E760153"/>
  <c r="E760152"/>
  <c r="E760151"/>
  <c r="E760150"/>
  <c r="E760149"/>
  <c r="E760148"/>
  <c r="E760147"/>
  <c r="E760146"/>
  <c r="E760145"/>
  <c r="E760144"/>
  <c r="E760143"/>
  <c r="E760142"/>
  <c r="E760141"/>
  <c r="E760140"/>
  <c r="E760139"/>
  <c r="E760138"/>
  <c r="E760137"/>
  <c r="E760136"/>
  <c r="E760135"/>
  <c r="E760134"/>
  <c r="E760133"/>
  <c r="E760132"/>
  <c r="E760131"/>
  <c r="E760130"/>
  <c r="E760129"/>
  <c r="E760128"/>
  <c r="E760127"/>
  <c r="E760126"/>
  <c r="E760125"/>
  <c r="E760124"/>
  <c r="E760123"/>
  <c r="E760122"/>
  <c r="E760121"/>
  <c r="E760120"/>
  <c r="E760119"/>
  <c r="E760118"/>
  <c r="E760117"/>
  <c r="E760116"/>
  <c r="E760115"/>
  <c r="E760114"/>
  <c r="E760113"/>
  <c r="E760112"/>
  <c r="E760111"/>
  <c r="E760110"/>
  <c r="E760109"/>
  <c r="E760108"/>
  <c r="E760107"/>
  <c r="E760106"/>
  <c r="E760105"/>
  <c r="E760104"/>
  <c r="E760103"/>
  <c r="E760102"/>
  <c r="E760101"/>
  <c r="E760100"/>
  <c r="E760099"/>
  <c r="E760098"/>
  <c r="E760097"/>
  <c r="E760096"/>
  <c r="E760095"/>
  <c r="E760094"/>
  <c r="E760093"/>
  <c r="E760092"/>
  <c r="E760091"/>
  <c r="E760090"/>
  <c r="E760089"/>
  <c r="E760088"/>
  <c r="E760087"/>
  <c r="E760086"/>
  <c r="E760085"/>
  <c r="E760084"/>
  <c r="E760083"/>
  <c r="E760082"/>
  <c r="E760081"/>
  <c r="E760080"/>
  <c r="E760079"/>
  <c r="E760078"/>
  <c r="E760077"/>
  <c r="E760076"/>
  <c r="E760075"/>
  <c r="E760074"/>
  <c r="E760073"/>
  <c r="E760072"/>
  <c r="E760071"/>
  <c r="E760070"/>
  <c r="E760069"/>
  <c r="E760068"/>
  <c r="E760067"/>
  <c r="E760066"/>
  <c r="E760065"/>
  <c r="E760064"/>
  <c r="E760063"/>
  <c r="E760062"/>
  <c r="E760061"/>
  <c r="E760060"/>
  <c r="E760059"/>
  <c r="E760058"/>
  <c r="E760057"/>
  <c r="E760056"/>
  <c r="E760055"/>
  <c r="E760054"/>
  <c r="E760053"/>
  <c r="E760052"/>
  <c r="E760051"/>
  <c r="E760050"/>
  <c r="E760049"/>
  <c r="E760048"/>
  <c r="E760047"/>
  <c r="E760046"/>
  <c r="E760045"/>
  <c r="E760044"/>
  <c r="E760043"/>
  <c r="E760042"/>
  <c r="E760041"/>
  <c r="E760040"/>
  <c r="E760039"/>
  <c r="E760038"/>
  <c r="E760037"/>
  <c r="E760036"/>
  <c r="E760035"/>
  <c r="E760034"/>
  <c r="E760033"/>
  <c r="E760032"/>
  <c r="E760031"/>
  <c r="E760030"/>
  <c r="E760029"/>
  <c r="E760028"/>
  <c r="E760027"/>
  <c r="E760026"/>
  <c r="E760025"/>
  <c r="E760024"/>
  <c r="E760023"/>
  <c r="E760022"/>
  <c r="E760021"/>
  <c r="E760020"/>
  <c r="E760019"/>
  <c r="E760018"/>
  <c r="E760017"/>
  <c r="E760016"/>
  <c r="E760015"/>
  <c r="E760014"/>
  <c r="E760013"/>
  <c r="E760012"/>
  <c r="E760011"/>
  <c r="E760010"/>
  <c r="E760009"/>
  <c r="E760008"/>
  <c r="E760007"/>
  <c r="E760006"/>
  <c r="E760005"/>
  <c r="E760004"/>
  <c r="E760003"/>
  <c r="E760002"/>
  <c r="E760001"/>
  <c r="E760000"/>
  <c r="E759999"/>
  <c r="E759998"/>
  <c r="E759997"/>
  <c r="E759996"/>
  <c r="E759995"/>
  <c r="E759994"/>
  <c r="E759993"/>
  <c r="E759992"/>
  <c r="E759991"/>
  <c r="E759990"/>
  <c r="E759989"/>
  <c r="E759988"/>
  <c r="E759987"/>
  <c r="E759986"/>
  <c r="E759985"/>
  <c r="E759984"/>
  <c r="E759983"/>
  <c r="E759982"/>
  <c r="E759981"/>
  <c r="E759980"/>
  <c r="E759979"/>
  <c r="E759978"/>
  <c r="E759977"/>
  <c r="E759976"/>
  <c r="E759975"/>
  <c r="E759974"/>
  <c r="E759973"/>
  <c r="E759972"/>
  <c r="E759971"/>
  <c r="E759970"/>
  <c r="E759969"/>
  <c r="E759968"/>
  <c r="E759967"/>
  <c r="E759966"/>
  <c r="E759965"/>
  <c r="E759964"/>
  <c r="E759963"/>
  <c r="E759962"/>
  <c r="E759961"/>
  <c r="E759960"/>
  <c r="E759959"/>
  <c r="E759958"/>
  <c r="E759957"/>
  <c r="E759956"/>
  <c r="E759955"/>
  <c r="E759954"/>
  <c r="E759953"/>
  <c r="E759952"/>
  <c r="E759951"/>
  <c r="E759950"/>
  <c r="E759949"/>
  <c r="E759948"/>
  <c r="E759947"/>
  <c r="E759946"/>
  <c r="E759945"/>
  <c r="E759944"/>
  <c r="E759943"/>
  <c r="E759942"/>
  <c r="E759941"/>
  <c r="E759940"/>
  <c r="E759939"/>
  <c r="E759938"/>
  <c r="E759937"/>
  <c r="E759936"/>
  <c r="E759935"/>
  <c r="E759934"/>
  <c r="E759933"/>
  <c r="E759932"/>
  <c r="E759931"/>
  <c r="E759930"/>
  <c r="E759929"/>
  <c r="E759928"/>
  <c r="E759927"/>
  <c r="E759926"/>
  <c r="E759925"/>
  <c r="E759924"/>
  <c r="E759923"/>
  <c r="E759922"/>
  <c r="E759921"/>
  <c r="E759920"/>
  <c r="E759919"/>
  <c r="E759918"/>
  <c r="E759917"/>
  <c r="E759916"/>
  <c r="E759915"/>
  <c r="E759914"/>
  <c r="E759913"/>
  <c r="E759912"/>
  <c r="E759911"/>
  <c r="E759910"/>
  <c r="E759909"/>
  <c r="E759908"/>
  <c r="E759907"/>
  <c r="E759906"/>
  <c r="E759905"/>
  <c r="E759904"/>
  <c r="E759903"/>
  <c r="E759902"/>
  <c r="E759901"/>
  <c r="E759900"/>
  <c r="E759899"/>
  <c r="E759898"/>
  <c r="E759897"/>
  <c r="E759896"/>
  <c r="E759895"/>
  <c r="E759894"/>
  <c r="E759893"/>
  <c r="E759892"/>
  <c r="E759891"/>
  <c r="E759890"/>
  <c r="E759889"/>
  <c r="E759888"/>
  <c r="E759887"/>
  <c r="E759886"/>
  <c r="E759885"/>
  <c r="E759884"/>
  <c r="E759883"/>
  <c r="E759882"/>
  <c r="E759881"/>
  <c r="E759880"/>
  <c r="E759879"/>
  <c r="E759878"/>
  <c r="E759877"/>
  <c r="E759876"/>
  <c r="E759875"/>
  <c r="E759874"/>
  <c r="E759873"/>
  <c r="E759872"/>
  <c r="E759871"/>
  <c r="E759870"/>
  <c r="E759869"/>
  <c r="E759868"/>
  <c r="E759867"/>
  <c r="E759866"/>
  <c r="E759865"/>
  <c r="E759864"/>
  <c r="E759863"/>
  <c r="E759862"/>
  <c r="E759861"/>
  <c r="E759860"/>
  <c r="E759859"/>
  <c r="E759858"/>
  <c r="E759857"/>
  <c r="E759856"/>
  <c r="E759855"/>
  <c r="E759854"/>
  <c r="E759853"/>
  <c r="E759852"/>
  <c r="E759851"/>
  <c r="E759850"/>
  <c r="E759849"/>
  <c r="E759848"/>
  <c r="E759847"/>
  <c r="E759846"/>
  <c r="E759845"/>
  <c r="E759844"/>
  <c r="E759843"/>
  <c r="E759842"/>
  <c r="E759841"/>
  <c r="E759840"/>
  <c r="E759839"/>
  <c r="E759838"/>
  <c r="E759837"/>
  <c r="E759836"/>
  <c r="E759835"/>
  <c r="E759834"/>
  <c r="E759833"/>
  <c r="E759832"/>
  <c r="E759831"/>
  <c r="E759830"/>
  <c r="E759829"/>
  <c r="E759828"/>
  <c r="E759827"/>
  <c r="E759826"/>
  <c r="E759825"/>
  <c r="E759824"/>
  <c r="E759823"/>
  <c r="E759822"/>
  <c r="E759821"/>
  <c r="E759820"/>
  <c r="E759819"/>
  <c r="E759818"/>
  <c r="E759817"/>
  <c r="E759816"/>
  <c r="E759815"/>
  <c r="E759814"/>
  <c r="E759813"/>
  <c r="E759812"/>
  <c r="E759811"/>
  <c r="E759810"/>
  <c r="E759809"/>
  <c r="E759808"/>
  <c r="E759807"/>
  <c r="E759806"/>
  <c r="E759805"/>
  <c r="E759804"/>
  <c r="E759803"/>
  <c r="E759802"/>
  <c r="E759801"/>
  <c r="E759800"/>
  <c r="E759799"/>
  <c r="E759798"/>
  <c r="E759797"/>
  <c r="E759796"/>
  <c r="E759795"/>
  <c r="E759794"/>
  <c r="E759793"/>
  <c r="E759792"/>
  <c r="E759791"/>
  <c r="E759790"/>
  <c r="E759789"/>
  <c r="E759788"/>
  <c r="E759787"/>
  <c r="E759786"/>
  <c r="E759785"/>
  <c r="E759784"/>
  <c r="E759783"/>
  <c r="E759782"/>
  <c r="E759781"/>
  <c r="E759780"/>
  <c r="E759779"/>
  <c r="E759778"/>
  <c r="E759777"/>
  <c r="E759776"/>
  <c r="E759775"/>
  <c r="E759774"/>
  <c r="E759773"/>
  <c r="E759772"/>
  <c r="E759771"/>
  <c r="E759770"/>
  <c r="E759769"/>
  <c r="E759768"/>
  <c r="E759767"/>
  <c r="E759766"/>
  <c r="E759765"/>
  <c r="E759764"/>
  <c r="E759763"/>
  <c r="E759762"/>
  <c r="E759761"/>
  <c r="E759760"/>
  <c r="E759759"/>
  <c r="E759758"/>
  <c r="E759757"/>
  <c r="E759756"/>
  <c r="E759755"/>
  <c r="E759754"/>
  <c r="E759753"/>
  <c r="E759752"/>
  <c r="E759751"/>
  <c r="E759750"/>
  <c r="E759749"/>
  <c r="E759748"/>
  <c r="E759747"/>
  <c r="E759746"/>
  <c r="E759745"/>
  <c r="E759744"/>
  <c r="E759743"/>
  <c r="E759742"/>
  <c r="E759741"/>
  <c r="E759740"/>
  <c r="E759739"/>
  <c r="E759738"/>
  <c r="E759737"/>
  <c r="E759736"/>
  <c r="E759735"/>
  <c r="E759734"/>
  <c r="E759733"/>
  <c r="E759732"/>
  <c r="E759731"/>
  <c r="E759730"/>
  <c r="E759729"/>
  <c r="E759728"/>
  <c r="E759727"/>
  <c r="E759726"/>
  <c r="E759725"/>
  <c r="E759724"/>
  <c r="E759723"/>
  <c r="E759722"/>
  <c r="E759721"/>
  <c r="E759720"/>
  <c r="E759719"/>
  <c r="E759718"/>
  <c r="E759717"/>
  <c r="E759716"/>
  <c r="E759715"/>
  <c r="E759714"/>
  <c r="E759713"/>
  <c r="E759712"/>
  <c r="E759711"/>
  <c r="E759710"/>
  <c r="E759709"/>
  <c r="E759708"/>
  <c r="E759707"/>
  <c r="E759706"/>
  <c r="E759705"/>
  <c r="E759704"/>
  <c r="E759703"/>
  <c r="E759702"/>
  <c r="E759701"/>
  <c r="E759700"/>
  <c r="E759699"/>
  <c r="E759698"/>
  <c r="E759697"/>
  <c r="E759696"/>
  <c r="E759695"/>
  <c r="E759694"/>
  <c r="E759693"/>
  <c r="E759692"/>
  <c r="E759691"/>
  <c r="E759690"/>
  <c r="E759689"/>
  <c r="E759688"/>
  <c r="E759687"/>
  <c r="E759686"/>
  <c r="E759685"/>
  <c r="E759684"/>
  <c r="E759683"/>
  <c r="E759682"/>
  <c r="E759681"/>
  <c r="E759680"/>
  <c r="E759679"/>
  <c r="E759678"/>
  <c r="E759677"/>
  <c r="E759676"/>
  <c r="E759675"/>
  <c r="E759674"/>
  <c r="E759673"/>
  <c r="E759672"/>
  <c r="E759671"/>
  <c r="E759670"/>
  <c r="E759669"/>
  <c r="E759668"/>
  <c r="E759667"/>
  <c r="E759666"/>
  <c r="E759665"/>
  <c r="E759664"/>
  <c r="E759663"/>
  <c r="E759662"/>
  <c r="E759661"/>
  <c r="E759660"/>
  <c r="E759659"/>
  <c r="E759658"/>
  <c r="E759657"/>
  <c r="E759656"/>
  <c r="E759655"/>
  <c r="E759654"/>
  <c r="E759653"/>
  <c r="E759652"/>
  <c r="E759651"/>
  <c r="E759650"/>
  <c r="E759649"/>
  <c r="E759648"/>
  <c r="E759647"/>
  <c r="E759646"/>
  <c r="E759645"/>
  <c r="E759644"/>
  <c r="E759643"/>
  <c r="E759642"/>
  <c r="E759641"/>
  <c r="E759640"/>
  <c r="E759639"/>
  <c r="E759638"/>
  <c r="E759637"/>
  <c r="E759636"/>
  <c r="E759635"/>
  <c r="E759634"/>
  <c r="E759633"/>
  <c r="E759632"/>
  <c r="E759631"/>
  <c r="E759630"/>
  <c r="E759629"/>
  <c r="E759628"/>
  <c r="E759627"/>
  <c r="E759626"/>
  <c r="E759625"/>
  <c r="E759624"/>
  <c r="E759623"/>
  <c r="E759622"/>
  <c r="E759621"/>
  <c r="E759620"/>
  <c r="E759619"/>
  <c r="E759618"/>
  <c r="E759617"/>
  <c r="E759616"/>
  <c r="E759615"/>
  <c r="E759614"/>
  <c r="E759613"/>
  <c r="E759612"/>
  <c r="E759611"/>
  <c r="E759610"/>
  <c r="E759609"/>
  <c r="E759608"/>
  <c r="E759607"/>
  <c r="E759606"/>
  <c r="E759605"/>
  <c r="E759604"/>
  <c r="E759603"/>
  <c r="E759602"/>
  <c r="E759601"/>
  <c r="E759600"/>
  <c r="E759599"/>
  <c r="E759598"/>
  <c r="E759597"/>
  <c r="E759596"/>
  <c r="E759595"/>
  <c r="E759594"/>
  <c r="E759593"/>
  <c r="E759592"/>
  <c r="E759591"/>
  <c r="E759590"/>
  <c r="E759589"/>
  <c r="E759588"/>
  <c r="E759587"/>
  <c r="E759586"/>
  <c r="E759585"/>
  <c r="E759584"/>
  <c r="E759583"/>
  <c r="E759582"/>
  <c r="E759581"/>
  <c r="E759580"/>
  <c r="E759579"/>
  <c r="E759578"/>
  <c r="E759577"/>
  <c r="E759576"/>
  <c r="E759575"/>
  <c r="E759574"/>
  <c r="E759573"/>
  <c r="E759572"/>
  <c r="E759571"/>
  <c r="E759570"/>
  <c r="E759569"/>
  <c r="E759568"/>
  <c r="E759567"/>
  <c r="E759566"/>
  <c r="E759565"/>
  <c r="E759564"/>
  <c r="E759563"/>
  <c r="E759562"/>
  <c r="E759561"/>
  <c r="E759560"/>
  <c r="E759559"/>
  <c r="E759558"/>
  <c r="E759557"/>
  <c r="E759556"/>
  <c r="E759555"/>
  <c r="E759554"/>
  <c r="E759553"/>
  <c r="E759552"/>
  <c r="E759551"/>
  <c r="E759550"/>
  <c r="E759549"/>
  <c r="E759548"/>
  <c r="E759547"/>
  <c r="E759546"/>
  <c r="E759545"/>
  <c r="E759544"/>
  <c r="E759543"/>
  <c r="E759542"/>
  <c r="E759541"/>
  <c r="E759540"/>
  <c r="E759539"/>
  <c r="E759538"/>
  <c r="E759537"/>
  <c r="E759536"/>
  <c r="E759535"/>
  <c r="E759534"/>
  <c r="E759533"/>
  <c r="E759532"/>
  <c r="E759531"/>
  <c r="E759530"/>
  <c r="E759529"/>
  <c r="E759528"/>
  <c r="E759527"/>
  <c r="E759526"/>
  <c r="E759525"/>
  <c r="E759524"/>
  <c r="E759523"/>
  <c r="E759522"/>
  <c r="E759521"/>
  <c r="E759520"/>
  <c r="E759519"/>
  <c r="E759518"/>
  <c r="E759517"/>
  <c r="E759516"/>
  <c r="E759515"/>
  <c r="E759514"/>
  <c r="E759513"/>
  <c r="E759512"/>
  <c r="E759511"/>
  <c r="E759510"/>
  <c r="E759509"/>
  <c r="E759508"/>
  <c r="E759507"/>
  <c r="E759506"/>
  <c r="E759505"/>
  <c r="E759504"/>
  <c r="E759503"/>
  <c r="E759502"/>
  <c r="E759501"/>
  <c r="E759500"/>
  <c r="E759499"/>
  <c r="E759498"/>
  <c r="E759497"/>
  <c r="E759496"/>
  <c r="E759495"/>
  <c r="E759494"/>
  <c r="E759493"/>
  <c r="E759492"/>
  <c r="E759491"/>
  <c r="E759490"/>
  <c r="E759489"/>
  <c r="E759488"/>
  <c r="E759487"/>
  <c r="E759486"/>
  <c r="E759485"/>
  <c r="E759484"/>
  <c r="E759483"/>
  <c r="E759482"/>
  <c r="E759481"/>
  <c r="E759480"/>
  <c r="E759479"/>
  <c r="E759478"/>
  <c r="E759477"/>
  <c r="E759476"/>
  <c r="E759475"/>
  <c r="E759474"/>
  <c r="E759473"/>
  <c r="E759472"/>
  <c r="E759471"/>
  <c r="E759470"/>
  <c r="E759469"/>
  <c r="E759468"/>
  <c r="E759467"/>
  <c r="E759466"/>
  <c r="E759465"/>
  <c r="E759464"/>
  <c r="E759463"/>
  <c r="E759462"/>
  <c r="E759461"/>
  <c r="E759460"/>
  <c r="E759459"/>
  <c r="E759458"/>
  <c r="E759457"/>
  <c r="E759456"/>
  <c r="E759455"/>
  <c r="E759454"/>
  <c r="E759453"/>
  <c r="E759452"/>
  <c r="E759451"/>
  <c r="E759450"/>
  <c r="E759449"/>
  <c r="E759448"/>
  <c r="E759447"/>
  <c r="E759446"/>
  <c r="E759445"/>
  <c r="E759444"/>
  <c r="E759443"/>
  <c r="E759442"/>
  <c r="E759441"/>
  <c r="E759440"/>
  <c r="E759439"/>
  <c r="E759438"/>
  <c r="E759437"/>
  <c r="E759436"/>
  <c r="E759435"/>
  <c r="E759434"/>
  <c r="E759433"/>
  <c r="E759432"/>
  <c r="E759431"/>
  <c r="E759430"/>
  <c r="E759429"/>
  <c r="E759428"/>
  <c r="E759427"/>
  <c r="E759426"/>
  <c r="E759425"/>
  <c r="E759424"/>
  <c r="E759423"/>
  <c r="E759422"/>
  <c r="E759421"/>
  <c r="E759420"/>
  <c r="E759419"/>
  <c r="E759418"/>
  <c r="E759417"/>
  <c r="E759416"/>
  <c r="E759415"/>
  <c r="E759414"/>
  <c r="E759413"/>
  <c r="E759412"/>
  <c r="E759411"/>
  <c r="E759410"/>
  <c r="E759409"/>
  <c r="E759408"/>
  <c r="E759407"/>
  <c r="E759406"/>
  <c r="E759405"/>
  <c r="E759404"/>
  <c r="E759403"/>
  <c r="E759402"/>
  <c r="E759401"/>
  <c r="E759400"/>
  <c r="E759399"/>
  <c r="E759398"/>
  <c r="E759397"/>
  <c r="E759396"/>
  <c r="E759395"/>
  <c r="E759394"/>
  <c r="E759393"/>
  <c r="E759392"/>
  <c r="E759391"/>
  <c r="E759390"/>
  <c r="E759389"/>
  <c r="E759388"/>
  <c r="E759387"/>
  <c r="E759386"/>
  <c r="E759385"/>
  <c r="E759384"/>
  <c r="E759383"/>
  <c r="E759382"/>
  <c r="E759381"/>
  <c r="E759380"/>
  <c r="E759379"/>
  <c r="E759378"/>
  <c r="E759377"/>
  <c r="E759376"/>
  <c r="E759375"/>
  <c r="E759374"/>
  <c r="E759373"/>
  <c r="E759372"/>
  <c r="E759371"/>
  <c r="E759370"/>
  <c r="E759369"/>
  <c r="E759368"/>
  <c r="E759367"/>
  <c r="E759366"/>
  <c r="E759365"/>
  <c r="E759364"/>
  <c r="E759363"/>
  <c r="E759362"/>
  <c r="E759361"/>
  <c r="E759360"/>
  <c r="E759359"/>
  <c r="E759358"/>
  <c r="E759357"/>
  <c r="E759356"/>
  <c r="E759355"/>
  <c r="E759354"/>
  <c r="E759353"/>
  <c r="E759352"/>
  <c r="E759351"/>
  <c r="E759350"/>
  <c r="E759349"/>
  <c r="E759348"/>
  <c r="E759347"/>
  <c r="E759346"/>
  <c r="E759345"/>
  <c r="E759344"/>
  <c r="E759343"/>
  <c r="E759342"/>
  <c r="E759341"/>
  <c r="E759340"/>
  <c r="E759339"/>
  <c r="E759338"/>
  <c r="E759337"/>
  <c r="E759336"/>
  <c r="E759335"/>
  <c r="E759334"/>
  <c r="E759333"/>
  <c r="E759332"/>
  <c r="E759331"/>
  <c r="E759330"/>
  <c r="E759329"/>
  <c r="E759328"/>
  <c r="E759327"/>
  <c r="E759326"/>
  <c r="E759325"/>
  <c r="E759324"/>
  <c r="E759323"/>
  <c r="E759322"/>
  <c r="E759321"/>
  <c r="E759320"/>
  <c r="E759319"/>
  <c r="E759318"/>
  <c r="E759317"/>
  <c r="E759316"/>
  <c r="E759315"/>
  <c r="E759314"/>
  <c r="E759313"/>
  <c r="E759312"/>
  <c r="E759311"/>
  <c r="E759310"/>
  <c r="E759309"/>
  <c r="E759308"/>
  <c r="E759307"/>
  <c r="E759306"/>
  <c r="E759305"/>
  <c r="E759304"/>
  <c r="E759303"/>
  <c r="E759302"/>
  <c r="E759301"/>
  <c r="E759300"/>
  <c r="E759299"/>
  <c r="E759298"/>
  <c r="E759297"/>
  <c r="E759296"/>
  <c r="E759295"/>
  <c r="E759294"/>
  <c r="E759293"/>
  <c r="E759292"/>
  <c r="E759291"/>
  <c r="E759290"/>
  <c r="E759289"/>
  <c r="E759288"/>
  <c r="E759287"/>
  <c r="E759286"/>
  <c r="E759285"/>
  <c r="E759284"/>
  <c r="E759283"/>
  <c r="E759282"/>
  <c r="E759281"/>
  <c r="E759280"/>
  <c r="E759279"/>
  <c r="E759278"/>
  <c r="E759277"/>
  <c r="E759276"/>
  <c r="E759275"/>
  <c r="E759274"/>
  <c r="E759273"/>
  <c r="E759272"/>
  <c r="E759271"/>
  <c r="E759270"/>
  <c r="E759269"/>
  <c r="E759268"/>
  <c r="E759267"/>
  <c r="E759266"/>
  <c r="E759265"/>
  <c r="E759264"/>
  <c r="E759263"/>
  <c r="E759262"/>
  <c r="E759261"/>
  <c r="E759260"/>
  <c r="E759259"/>
  <c r="E759258"/>
  <c r="E759257"/>
  <c r="E759256"/>
  <c r="E759255"/>
  <c r="E759254"/>
  <c r="E759253"/>
  <c r="E759252"/>
  <c r="E759251"/>
  <c r="E759250"/>
  <c r="E759249"/>
  <c r="E759248"/>
  <c r="E759247"/>
  <c r="E759246"/>
  <c r="E759245"/>
  <c r="E759244"/>
  <c r="E759243"/>
  <c r="E759242"/>
  <c r="E759241"/>
  <c r="E759240"/>
  <c r="E759239"/>
  <c r="E759238"/>
  <c r="E759237"/>
  <c r="E759236"/>
  <c r="E759235"/>
  <c r="E759234"/>
  <c r="E759233"/>
  <c r="E759232"/>
  <c r="E759231"/>
  <c r="E759230"/>
  <c r="E759229"/>
  <c r="E759228"/>
  <c r="E759227"/>
  <c r="E759226"/>
  <c r="E759225"/>
  <c r="E759224"/>
  <c r="E759223"/>
  <c r="E759222"/>
  <c r="E759221"/>
  <c r="E759220"/>
  <c r="E759219"/>
  <c r="E759218"/>
  <c r="E759217"/>
  <c r="E759216"/>
  <c r="E759215"/>
  <c r="E759214"/>
  <c r="E759213"/>
  <c r="E759212"/>
  <c r="E759211"/>
  <c r="E759210"/>
  <c r="E759209"/>
  <c r="E759208"/>
  <c r="E759207"/>
  <c r="E759206"/>
  <c r="E759205"/>
  <c r="E759204"/>
  <c r="E759203"/>
  <c r="E759202"/>
  <c r="E759201"/>
  <c r="E759200"/>
  <c r="E759199"/>
  <c r="E759198"/>
  <c r="E759197"/>
  <c r="E759196"/>
  <c r="E759195"/>
  <c r="E759194"/>
  <c r="E759193"/>
  <c r="E759192"/>
  <c r="E759191"/>
  <c r="E759190"/>
  <c r="E759189"/>
  <c r="E759188"/>
  <c r="E759187"/>
  <c r="E759186"/>
  <c r="E759185"/>
  <c r="E759184"/>
  <c r="E759183"/>
  <c r="E759182"/>
  <c r="E759181"/>
  <c r="E759180"/>
  <c r="E759179"/>
  <c r="E759178"/>
  <c r="E759177"/>
  <c r="E759176"/>
  <c r="E759175"/>
  <c r="E759174"/>
  <c r="E759173"/>
  <c r="E759172"/>
  <c r="E759171"/>
  <c r="E759170"/>
  <c r="E759169"/>
  <c r="E759168"/>
  <c r="E759167"/>
  <c r="E759166"/>
  <c r="E759165"/>
  <c r="E759164"/>
  <c r="E759163"/>
  <c r="E759162"/>
  <c r="E759161"/>
  <c r="E759160"/>
  <c r="E759159"/>
  <c r="E759158"/>
  <c r="E759157"/>
  <c r="E759156"/>
  <c r="E759155"/>
  <c r="E759154"/>
  <c r="E759153"/>
  <c r="E759152"/>
  <c r="E759151"/>
  <c r="E759150"/>
  <c r="E759149"/>
  <c r="E759148"/>
  <c r="E759147"/>
  <c r="E759146"/>
  <c r="E759145"/>
  <c r="E759144"/>
  <c r="E759143"/>
  <c r="E759142"/>
  <c r="E759141"/>
  <c r="E759140"/>
  <c r="E759139"/>
  <c r="E759138"/>
  <c r="E759137"/>
  <c r="E759136"/>
  <c r="E759135"/>
  <c r="E759134"/>
  <c r="E759133"/>
  <c r="E759132"/>
  <c r="E759131"/>
  <c r="E759130"/>
  <c r="E759129"/>
  <c r="E759128"/>
  <c r="E759127"/>
  <c r="E759126"/>
  <c r="E759125"/>
  <c r="E759124"/>
  <c r="E759123"/>
  <c r="E759122"/>
  <c r="E759121"/>
  <c r="E759120"/>
  <c r="E759119"/>
  <c r="E759118"/>
  <c r="E759117"/>
  <c r="E759116"/>
  <c r="E759115"/>
  <c r="E759114"/>
  <c r="E759113"/>
  <c r="E759112"/>
  <c r="E759111"/>
  <c r="E759110"/>
  <c r="E759109"/>
  <c r="E759108"/>
  <c r="E759107"/>
  <c r="E759106"/>
  <c r="E759105"/>
  <c r="E759104"/>
  <c r="E759103"/>
  <c r="E759102"/>
  <c r="E759101"/>
  <c r="E759100"/>
  <c r="E759099"/>
  <c r="E759098"/>
  <c r="E759097"/>
  <c r="E759096"/>
  <c r="E759095"/>
  <c r="E759094"/>
  <c r="E759093"/>
  <c r="E759092"/>
  <c r="E759091"/>
  <c r="E759090"/>
  <c r="E759089"/>
  <c r="E759088"/>
  <c r="E759087"/>
  <c r="E759086"/>
  <c r="E759085"/>
  <c r="E759084"/>
  <c r="E759083"/>
  <c r="E759082"/>
  <c r="E759081"/>
  <c r="E759080"/>
  <c r="E759079"/>
  <c r="E759078"/>
  <c r="E759077"/>
  <c r="E759076"/>
  <c r="E759075"/>
  <c r="E759074"/>
  <c r="E759073"/>
  <c r="E759072"/>
  <c r="E759071"/>
  <c r="E759070"/>
  <c r="E759069"/>
  <c r="E759068"/>
  <c r="E759067"/>
  <c r="E759066"/>
  <c r="E759065"/>
  <c r="E759064"/>
  <c r="E759063"/>
  <c r="E759062"/>
  <c r="E759061"/>
  <c r="E759060"/>
  <c r="E759059"/>
  <c r="E759058"/>
  <c r="E759057"/>
  <c r="E759056"/>
  <c r="E759055"/>
  <c r="E759054"/>
  <c r="E759053"/>
  <c r="E759052"/>
  <c r="E759051"/>
  <c r="E759050"/>
  <c r="E759049"/>
  <c r="E759048"/>
  <c r="E759047"/>
  <c r="E759046"/>
  <c r="E759045"/>
  <c r="E759044"/>
  <c r="E759043"/>
  <c r="E759042"/>
  <c r="E759041"/>
  <c r="E759040"/>
  <c r="E759039"/>
  <c r="E759038"/>
  <c r="E759037"/>
  <c r="E759036"/>
  <c r="E759035"/>
  <c r="E759034"/>
  <c r="E759033"/>
  <c r="E759032"/>
  <c r="E759031"/>
  <c r="E759030"/>
  <c r="E759029"/>
  <c r="E759028"/>
  <c r="E759027"/>
  <c r="E759026"/>
  <c r="E759025"/>
  <c r="E759024"/>
  <c r="E759023"/>
  <c r="E759022"/>
  <c r="E759021"/>
  <c r="E759020"/>
  <c r="E759019"/>
  <c r="E759018"/>
  <c r="E759017"/>
  <c r="E759016"/>
  <c r="E759015"/>
  <c r="E759014"/>
  <c r="E759013"/>
  <c r="E759012"/>
  <c r="E759011"/>
  <c r="E759010"/>
  <c r="E759009"/>
  <c r="E759008"/>
  <c r="E759007"/>
  <c r="E759006"/>
  <c r="E759005"/>
  <c r="E759004"/>
  <c r="E759003"/>
  <c r="E759002"/>
  <c r="E759001"/>
  <c r="E759000"/>
  <c r="E758999"/>
  <c r="E758998"/>
  <c r="E758997"/>
  <c r="E758996"/>
  <c r="E758995"/>
  <c r="E758994"/>
  <c r="E758993"/>
  <c r="E758992"/>
  <c r="E758991"/>
  <c r="E758990"/>
  <c r="E758989"/>
  <c r="E758988"/>
  <c r="E758987"/>
  <c r="E758986"/>
  <c r="E758985"/>
  <c r="E758984"/>
  <c r="E758983"/>
  <c r="E758982"/>
  <c r="E758981"/>
  <c r="E758980"/>
  <c r="E758979"/>
  <c r="E758978"/>
  <c r="E758977"/>
  <c r="E758976"/>
  <c r="E758975"/>
  <c r="E758974"/>
  <c r="E758973"/>
  <c r="E758972"/>
  <c r="E758971"/>
  <c r="E758970"/>
  <c r="E758969"/>
  <c r="E758968"/>
  <c r="E758967"/>
  <c r="E758966"/>
  <c r="E758965"/>
  <c r="E758964"/>
  <c r="E758963"/>
  <c r="E758962"/>
  <c r="E758961"/>
  <c r="E758960"/>
  <c r="E758959"/>
  <c r="E758958"/>
  <c r="E758957"/>
  <c r="E758956"/>
  <c r="E758955"/>
  <c r="E758954"/>
  <c r="E758953"/>
  <c r="E758952"/>
  <c r="E758951"/>
  <c r="E758950"/>
  <c r="E758949"/>
  <c r="E758948"/>
  <c r="E758947"/>
  <c r="E758946"/>
  <c r="E758945"/>
  <c r="E758944"/>
  <c r="E758943"/>
  <c r="E758942"/>
  <c r="E758941"/>
  <c r="E758940"/>
  <c r="E758939"/>
  <c r="E758938"/>
  <c r="E758937"/>
  <c r="E758936"/>
  <c r="E758935"/>
  <c r="E758934"/>
  <c r="E758933"/>
  <c r="E758932"/>
  <c r="E758931"/>
  <c r="E758930"/>
  <c r="E758929"/>
  <c r="E758928"/>
  <c r="E758927"/>
  <c r="E758926"/>
  <c r="E758925"/>
  <c r="E758924"/>
  <c r="E758923"/>
  <c r="E758922"/>
  <c r="E758921"/>
  <c r="E758920"/>
  <c r="E758919"/>
  <c r="E758918"/>
  <c r="E758917"/>
  <c r="E758916"/>
  <c r="E758915"/>
  <c r="E758914"/>
  <c r="E758913"/>
  <c r="E758912"/>
  <c r="E758911"/>
  <c r="E758910"/>
  <c r="E758909"/>
  <c r="E758908"/>
  <c r="E758907"/>
  <c r="E758906"/>
  <c r="E758905"/>
  <c r="E758904"/>
  <c r="E758903"/>
  <c r="E758902"/>
  <c r="E758901"/>
  <c r="E758900"/>
  <c r="E758899"/>
  <c r="E758898"/>
  <c r="E758897"/>
  <c r="E758896"/>
  <c r="E758895"/>
  <c r="E758894"/>
  <c r="E758893"/>
  <c r="E758892"/>
  <c r="E758891"/>
  <c r="E758890"/>
  <c r="E758889"/>
  <c r="E758888"/>
  <c r="E758887"/>
  <c r="E758886"/>
  <c r="E758885"/>
  <c r="E758884"/>
  <c r="E758883"/>
  <c r="E758882"/>
  <c r="E758881"/>
  <c r="E758880"/>
  <c r="E758879"/>
  <c r="E758878"/>
  <c r="E758877"/>
  <c r="E758876"/>
  <c r="E758875"/>
  <c r="E758874"/>
  <c r="E758873"/>
  <c r="E758872"/>
  <c r="E758871"/>
  <c r="E758870"/>
  <c r="E758869"/>
  <c r="E758868"/>
  <c r="E758867"/>
  <c r="E758866"/>
  <c r="E758865"/>
  <c r="E758864"/>
  <c r="E758863"/>
  <c r="E758862"/>
  <c r="E758861"/>
  <c r="E758860"/>
  <c r="E758859"/>
  <c r="E758858"/>
  <c r="E758857"/>
  <c r="E758856"/>
  <c r="E758855"/>
  <c r="E758854"/>
  <c r="E758853"/>
  <c r="E758852"/>
  <c r="E758851"/>
  <c r="E758850"/>
  <c r="E758849"/>
  <c r="E758848"/>
  <c r="E758847"/>
  <c r="E758846"/>
  <c r="E758845"/>
  <c r="E758844"/>
  <c r="E758843"/>
  <c r="E758842"/>
  <c r="E758841"/>
  <c r="E758840"/>
  <c r="E758839"/>
  <c r="E758838"/>
  <c r="E758837"/>
  <c r="E758836"/>
  <c r="E758835"/>
  <c r="E758834"/>
  <c r="E758833"/>
  <c r="E758832"/>
  <c r="E758831"/>
  <c r="E758830"/>
  <c r="E758829"/>
  <c r="E758828"/>
  <c r="E758827"/>
  <c r="E758826"/>
  <c r="E758825"/>
  <c r="E758824"/>
  <c r="E758823"/>
  <c r="E758822"/>
  <c r="E758821"/>
  <c r="E758820"/>
  <c r="E758819"/>
  <c r="E758818"/>
  <c r="E758817"/>
  <c r="E758816"/>
  <c r="E758815"/>
  <c r="E758814"/>
  <c r="E758813"/>
  <c r="E758812"/>
  <c r="E758811"/>
  <c r="E758810"/>
  <c r="E758809"/>
  <c r="E758808"/>
  <c r="E758807"/>
  <c r="E758806"/>
  <c r="E758805"/>
  <c r="E758804"/>
  <c r="E758803"/>
  <c r="E758802"/>
  <c r="E758801"/>
  <c r="E758800"/>
  <c r="E758799"/>
  <c r="E758798"/>
  <c r="E758797"/>
  <c r="E758796"/>
  <c r="E758795"/>
  <c r="E758794"/>
  <c r="E758793"/>
  <c r="E758792"/>
  <c r="E758791"/>
  <c r="E758790"/>
  <c r="E758789"/>
  <c r="E758788"/>
  <c r="E758787"/>
  <c r="E758786"/>
  <c r="E758785"/>
  <c r="E758784"/>
  <c r="E758783"/>
  <c r="E758782"/>
  <c r="E758781"/>
  <c r="E758780"/>
  <c r="E758779"/>
  <c r="E758778"/>
  <c r="E758777"/>
  <c r="E758776"/>
  <c r="E758775"/>
  <c r="E758774"/>
  <c r="E758773"/>
  <c r="E758772"/>
  <c r="E758771"/>
  <c r="E758770"/>
  <c r="E758769"/>
  <c r="E758768"/>
  <c r="E758767"/>
  <c r="E758766"/>
  <c r="E758765"/>
  <c r="E758764"/>
  <c r="E758763"/>
  <c r="E758762"/>
  <c r="E758761"/>
  <c r="E758760"/>
  <c r="E758759"/>
  <c r="E758758"/>
  <c r="E758757"/>
  <c r="E758756"/>
  <c r="E758755"/>
  <c r="E758754"/>
  <c r="E758753"/>
  <c r="E758752"/>
  <c r="E758751"/>
  <c r="E758750"/>
  <c r="E758749"/>
  <c r="E758748"/>
  <c r="E758747"/>
  <c r="E758746"/>
  <c r="E758745"/>
  <c r="E758744"/>
  <c r="E758743"/>
  <c r="E758742"/>
  <c r="E758741"/>
  <c r="E758740"/>
  <c r="E758739"/>
  <c r="E758738"/>
  <c r="E758737"/>
  <c r="E758736"/>
  <c r="E758735"/>
  <c r="E758734"/>
  <c r="E758733"/>
  <c r="E758732"/>
  <c r="E758731"/>
  <c r="E758730"/>
  <c r="E758729"/>
  <c r="E758728"/>
  <c r="E758727"/>
  <c r="E758726"/>
  <c r="E758725"/>
  <c r="E758724"/>
  <c r="E758723"/>
  <c r="E758722"/>
  <c r="E758721"/>
  <c r="E758720"/>
  <c r="E758719"/>
  <c r="E758718"/>
  <c r="E758717"/>
  <c r="E758716"/>
  <c r="E758715"/>
  <c r="E758714"/>
  <c r="E758713"/>
  <c r="E758712"/>
  <c r="E758711"/>
  <c r="E758710"/>
  <c r="E758709"/>
  <c r="E758708"/>
  <c r="E758707"/>
  <c r="E758706"/>
  <c r="E758705"/>
  <c r="E758704"/>
  <c r="E758703"/>
  <c r="E758702"/>
  <c r="E758701"/>
  <c r="E758700"/>
  <c r="E758699"/>
  <c r="E758698"/>
  <c r="E758697"/>
  <c r="E758696"/>
  <c r="E758695"/>
  <c r="E758694"/>
  <c r="E758693"/>
  <c r="E758692"/>
  <c r="E758691"/>
  <c r="E758690"/>
  <c r="E758689"/>
  <c r="E758688"/>
  <c r="E758687"/>
  <c r="E758686"/>
  <c r="E758685"/>
  <c r="E758684"/>
  <c r="E758683"/>
  <c r="E758682"/>
  <c r="E758681"/>
  <c r="E758680"/>
  <c r="E758679"/>
  <c r="E758678"/>
  <c r="E758677"/>
  <c r="E758676"/>
  <c r="E758675"/>
  <c r="E758674"/>
  <c r="E758673"/>
  <c r="E758672"/>
  <c r="E758671"/>
  <c r="E758670"/>
  <c r="E758669"/>
  <c r="E758668"/>
  <c r="E758667"/>
  <c r="E758666"/>
  <c r="E758665"/>
  <c r="E758664"/>
  <c r="E758663"/>
  <c r="E758662"/>
  <c r="E758661"/>
  <c r="E758660"/>
  <c r="E758659"/>
  <c r="E758658"/>
  <c r="E758657"/>
  <c r="E758656"/>
  <c r="E758655"/>
  <c r="E758654"/>
  <c r="E758653"/>
  <c r="E758652"/>
  <c r="E758651"/>
  <c r="E758650"/>
  <c r="E758649"/>
  <c r="E758648"/>
  <c r="E758647"/>
  <c r="E758646"/>
  <c r="E758645"/>
  <c r="E758644"/>
  <c r="E758643"/>
  <c r="E758642"/>
  <c r="E758641"/>
  <c r="E758640"/>
  <c r="E758639"/>
  <c r="E758638"/>
  <c r="E758637"/>
  <c r="E758636"/>
  <c r="E758635"/>
  <c r="E758634"/>
  <c r="E758633"/>
  <c r="E758632"/>
  <c r="E758631"/>
  <c r="E758630"/>
  <c r="E758629"/>
  <c r="E758628"/>
  <c r="E758627"/>
  <c r="E758626"/>
  <c r="E758625"/>
  <c r="E758624"/>
  <c r="E758623"/>
  <c r="E758622"/>
  <c r="E758621"/>
  <c r="E758620"/>
  <c r="E758619"/>
  <c r="E758618"/>
  <c r="E758617"/>
  <c r="E758616"/>
  <c r="E758615"/>
  <c r="E758614"/>
  <c r="E758613"/>
  <c r="E758612"/>
  <c r="E758611"/>
  <c r="E758610"/>
  <c r="E758609"/>
  <c r="E758608"/>
  <c r="E758607"/>
  <c r="E758606"/>
  <c r="E758605"/>
  <c r="E758604"/>
  <c r="E758603"/>
  <c r="E758602"/>
  <c r="E758601"/>
  <c r="E758600"/>
  <c r="E758599"/>
  <c r="E758598"/>
  <c r="E758597"/>
  <c r="E758596"/>
  <c r="E758595"/>
  <c r="E758594"/>
  <c r="E758593"/>
  <c r="E758592"/>
  <c r="E758591"/>
  <c r="E758590"/>
  <c r="E758589"/>
  <c r="E758588"/>
  <c r="E758587"/>
  <c r="E758586"/>
  <c r="E758585"/>
  <c r="E758584"/>
  <c r="E758583"/>
  <c r="E758582"/>
  <c r="E758581"/>
  <c r="E758580"/>
  <c r="E758579"/>
  <c r="E758578"/>
  <c r="E758577"/>
  <c r="E758576"/>
  <c r="E758575"/>
  <c r="E758574"/>
  <c r="E758573"/>
  <c r="E758572"/>
  <c r="E758571"/>
  <c r="E758570"/>
  <c r="E758569"/>
  <c r="E758568"/>
  <c r="E758567"/>
  <c r="E758566"/>
  <c r="E758565"/>
  <c r="E758564"/>
  <c r="E758563"/>
  <c r="E758562"/>
  <c r="E758561"/>
  <c r="E758560"/>
  <c r="E758559"/>
  <c r="E758558"/>
  <c r="E758557"/>
  <c r="E758556"/>
  <c r="E758555"/>
  <c r="E758554"/>
  <c r="E758553"/>
  <c r="E758552"/>
  <c r="E758551"/>
  <c r="E758550"/>
  <c r="E758549"/>
  <c r="E758548"/>
  <c r="E758547"/>
  <c r="E758546"/>
  <c r="E758545"/>
  <c r="E758544"/>
  <c r="E758543"/>
  <c r="E758542"/>
  <c r="E758541"/>
  <c r="E758540"/>
  <c r="E758539"/>
  <c r="E758538"/>
  <c r="E758537"/>
  <c r="E758536"/>
  <c r="E758535"/>
  <c r="E758534"/>
  <c r="E758533"/>
  <c r="E758532"/>
  <c r="E758531"/>
  <c r="E758530"/>
  <c r="E758529"/>
  <c r="E758528"/>
  <c r="E758527"/>
  <c r="E758526"/>
  <c r="E758525"/>
  <c r="E758524"/>
  <c r="E758523"/>
  <c r="E758522"/>
  <c r="E758521"/>
  <c r="E758520"/>
  <c r="E758519"/>
  <c r="E758518"/>
  <c r="E758517"/>
  <c r="E758516"/>
  <c r="E758515"/>
  <c r="E758514"/>
  <c r="E758513"/>
  <c r="E758512"/>
  <c r="E758511"/>
  <c r="E758510"/>
  <c r="E758509"/>
  <c r="E758508"/>
  <c r="E758507"/>
  <c r="E758506"/>
  <c r="E758505"/>
  <c r="E758504"/>
  <c r="E758503"/>
  <c r="E758502"/>
  <c r="E758501"/>
  <c r="E758500"/>
  <c r="E758499"/>
  <c r="E758498"/>
  <c r="E758497"/>
  <c r="E758496"/>
  <c r="E758495"/>
  <c r="E758494"/>
  <c r="E758493"/>
  <c r="E758492"/>
  <c r="E758491"/>
  <c r="E758490"/>
  <c r="E758489"/>
  <c r="E758488"/>
  <c r="E758487"/>
  <c r="E758486"/>
  <c r="E758485"/>
  <c r="E758484"/>
  <c r="E758483"/>
  <c r="E758482"/>
  <c r="E758481"/>
  <c r="E758480"/>
  <c r="E758479"/>
  <c r="E758478"/>
  <c r="E758477"/>
  <c r="E758476"/>
  <c r="E758475"/>
  <c r="E758474"/>
  <c r="E758473"/>
  <c r="E758472"/>
  <c r="E758471"/>
  <c r="E758470"/>
  <c r="E758469"/>
  <c r="E758468"/>
  <c r="E758467"/>
  <c r="E758466"/>
  <c r="E758465"/>
  <c r="E758464"/>
  <c r="E758463"/>
  <c r="E758462"/>
  <c r="E758461"/>
  <c r="E758460"/>
  <c r="E758459"/>
  <c r="E758458"/>
  <c r="E758457"/>
  <c r="E758456"/>
  <c r="E758455"/>
  <c r="E758454"/>
  <c r="E758453"/>
  <c r="E758452"/>
  <c r="E758451"/>
  <c r="E758450"/>
  <c r="E758449"/>
  <c r="E758448"/>
  <c r="E758447"/>
  <c r="E758446"/>
  <c r="E758445"/>
  <c r="E758444"/>
  <c r="E758443"/>
  <c r="E758442"/>
  <c r="E758441"/>
  <c r="E758440"/>
  <c r="E758439"/>
  <c r="E758438"/>
  <c r="E758437"/>
  <c r="E758436"/>
  <c r="E758435"/>
  <c r="E758434"/>
  <c r="E758433"/>
  <c r="E758432"/>
  <c r="E758431"/>
  <c r="E758430"/>
  <c r="E758429"/>
  <c r="E758428"/>
  <c r="E758427"/>
  <c r="E758426"/>
  <c r="E758425"/>
  <c r="E758424"/>
  <c r="E758423"/>
  <c r="E758422"/>
  <c r="E758421"/>
  <c r="E758420"/>
  <c r="E758419"/>
  <c r="E758418"/>
  <c r="E758417"/>
  <c r="E758416"/>
  <c r="E758415"/>
  <c r="E758414"/>
  <c r="E758413"/>
  <c r="E758412"/>
  <c r="E758411"/>
  <c r="E758410"/>
  <c r="E758409"/>
  <c r="E758408"/>
  <c r="E758407"/>
  <c r="E758406"/>
  <c r="E758405"/>
  <c r="E758404"/>
  <c r="E758403"/>
  <c r="E758402"/>
  <c r="E758401"/>
  <c r="E758400"/>
  <c r="E758399"/>
  <c r="E758398"/>
  <c r="E758397"/>
  <c r="E758396"/>
  <c r="E758395"/>
  <c r="E758394"/>
  <c r="E758393"/>
  <c r="E758392"/>
  <c r="E758391"/>
  <c r="E758390"/>
  <c r="E758389"/>
  <c r="E758388"/>
  <c r="E758387"/>
  <c r="E758386"/>
  <c r="E758385"/>
  <c r="E758384"/>
  <c r="E758383"/>
  <c r="E758382"/>
  <c r="E758381"/>
  <c r="E758380"/>
  <c r="E758379"/>
  <c r="E758378"/>
  <c r="E758377"/>
  <c r="E758376"/>
  <c r="E758375"/>
  <c r="E758374"/>
  <c r="E758373"/>
  <c r="E758372"/>
  <c r="E758371"/>
  <c r="E758370"/>
  <c r="E758369"/>
  <c r="E758368"/>
  <c r="E758367"/>
  <c r="E758366"/>
  <c r="E758365"/>
  <c r="E758364"/>
  <c r="E758363"/>
  <c r="E758362"/>
  <c r="E758361"/>
  <c r="E758360"/>
  <c r="E758359"/>
  <c r="E758358"/>
  <c r="E758357"/>
  <c r="E758356"/>
  <c r="E758355"/>
  <c r="E758354"/>
  <c r="E758353"/>
  <c r="E758352"/>
  <c r="E758351"/>
  <c r="E758350"/>
  <c r="E758349"/>
  <c r="E758348"/>
  <c r="E758347"/>
  <c r="E758346"/>
  <c r="E758345"/>
  <c r="E758344"/>
  <c r="E758343"/>
  <c r="E758342"/>
  <c r="E758341"/>
  <c r="E758340"/>
  <c r="E758339"/>
  <c r="E758338"/>
  <c r="E758337"/>
  <c r="E758336"/>
  <c r="E758335"/>
  <c r="E758334"/>
  <c r="E758333"/>
  <c r="E758332"/>
  <c r="E758331"/>
  <c r="E758330"/>
  <c r="E758329"/>
  <c r="E758328"/>
  <c r="E758327"/>
  <c r="E758326"/>
  <c r="E758325"/>
  <c r="E758324"/>
  <c r="E758323"/>
  <c r="E758322"/>
  <c r="E758321"/>
  <c r="E758320"/>
  <c r="E758319"/>
  <c r="E758318"/>
  <c r="E758317"/>
  <c r="E758316"/>
  <c r="E758315"/>
  <c r="E758314"/>
  <c r="E758313"/>
  <c r="E758312"/>
  <c r="E758311"/>
  <c r="E758310"/>
  <c r="E758309"/>
  <c r="E758308"/>
  <c r="E758307"/>
  <c r="E758306"/>
  <c r="E758305"/>
  <c r="E758304"/>
  <c r="E758303"/>
  <c r="E758302"/>
  <c r="E758301"/>
  <c r="E758300"/>
  <c r="E758299"/>
  <c r="E758298"/>
  <c r="E758297"/>
  <c r="E758296"/>
  <c r="E758295"/>
  <c r="E758294"/>
  <c r="E758293"/>
  <c r="E758292"/>
  <c r="E758291"/>
  <c r="E758290"/>
  <c r="E758289"/>
  <c r="E758288"/>
  <c r="E758287"/>
  <c r="E758286"/>
  <c r="E758285"/>
  <c r="E758284"/>
  <c r="E758283"/>
  <c r="E758282"/>
  <c r="E758281"/>
  <c r="E758280"/>
  <c r="E758279"/>
  <c r="E758278"/>
  <c r="E758277"/>
  <c r="E758276"/>
  <c r="E758275"/>
  <c r="E758274"/>
  <c r="E758273"/>
  <c r="E758272"/>
  <c r="E758271"/>
  <c r="E758270"/>
  <c r="E758269"/>
  <c r="E758268"/>
  <c r="E758267"/>
  <c r="E758266"/>
  <c r="E758265"/>
  <c r="E758264"/>
  <c r="E758263"/>
  <c r="E758262"/>
  <c r="E758261"/>
  <c r="E758260"/>
  <c r="E758259"/>
  <c r="E758258"/>
  <c r="E758257"/>
  <c r="E758256"/>
  <c r="E758255"/>
  <c r="E758254"/>
  <c r="E758253"/>
  <c r="E758252"/>
  <c r="E758251"/>
  <c r="E758250"/>
  <c r="E758249"/>
  <c r="E758248"/>
  <c r="E758247"/>
  <c r="E758246"/>
  <c r="E758245"/>
  <c r="E758244"/>
  <c r="E758243"/>
  <c r="E758242"/>
  <c r="E758241"/>
  <c r="E758240"/>
  <c r="E758239"/>
  <c r="E758238"/>
  <c r="E758237"/>
  <c r="E758236"/>
  <c r="E758235"/>
  <c r="E758234"/>
  <c r="E758233"/>
  <c r="E758232"/>
  <c r="E758231"/>
  <c r="E758230"/>
  <c r="E758229"/>
  <c r="E758228"/>
  <c r="E758227"/>
  <c r="E758226"/>
  <c r="E758225"/>
  <c r="E758224"/>
  <c r="E758223"/>
  <c r="E758222"/>
  <c r="E758221"/>
  <c r="E758220"/>
  <c r="E758219"/>
  <c r="E758218"/>
  <c r="E758217"/>
  <c r="E758216"/>
  <c r="E758215"/>
  <c r="E758214"/>
  <c r="E758213"/>
  <c r="E758212"/>
  <c r="E758211"/>
  <c r="E758210"/>
  <c r="E758209"/>
  <c r="E758208"/>
  <c r="E758207"/>
  <c r="E758206"/>
  <c r="E758205"/>
  <c r="E758204"/>
  <c r="E758203"/>
  <c r="E758202"/>
  <c r="E758201"/>
  <c r="E758200"/>
  <c r="E758199"/>
  <c r="E758198"/>
  <c r="E758197"/>
  <c r="E758196"/>
  <c r="E758195"/>
  <c r="E758194"/>
  <c r="E758193"/>
  <c r="E758192"/>
  <c r="E758191"/>
  <c r="E758190"/>
  <c r="E758189"/>
  <c r="E758188"/>
  <c r="E758187"/>
  <c r="E758186"/>
  <c r="E758185"/>
  <c r="E758184"/>
  <c r="E758183"/>
  <c r="E758182"/>
  <c r="E758181"/>
  <c r="E758180"/>
  <c r="E758179"/>
  <c r="E758178"/>
  <c r="E758177"/>
  <c r="E758176"/>
  <c r="E758175"/>
  <c r="E758174"/>
  <c r="E758173"/>
  <c r="E758172"/>
  <c r="E758171"/>
  <c r="E758170"/>
  <c r="E758169"/>
  <c r="E758168"/>
  <c r="E758167"/>
  <c r="E758166"/>
  <c r="E758165"/>
  <c r="E758164"/>
  <c r="E758163"/>
  <c r="E758162"/>
  <c r="E758161"/>
  <c r="E758160"/>
  <c r="E758159"/>
  <c r="E758158"/>
  <c r="E758157"/>
  <c r="E758156"/>
  <c r="E758155"/>
  <c r="E758154"/>
  <c r="E758153"/>
  <c r="E758152"/>
  <c r="E758151"/>
  <c r="E758150"/>
  <c r="E758149"/>
  <c r="E758148"/>
  <c r="E758147"/>
  <c r="E758146"/>
  <c r="E758145"/>
  <c r="E758144"/>
  <c r="E758143"/>
  <c r="E758142"/>
  <c r="E758141"/>
  <c r="E758140"/>
  <c r="E758139"/>
  <c r="E758138"/>
  <c r="E758137"/>
  <c r="E758136"/>
  <c r="E758135"/>
  <c r="E758134"/>
  <c r="E758133"/>
  <c r="E758132"/>
  <c r="E758131"/>
  <c r="E758130"/>
  <c r="E758129"/>
  <c r="E758128"/>
  <c r="E758127"/>
  <c r="E758126"/>
  <c r="E758125"/>
  <c r="E758124"/>
  <c r="E758123"/>
  <c r="E758122"/>
  <c r="E758121"/>
  <c r="E758120"/>
  <c r="E758119"/>
  <c r="E758118"/>
  <c r="E758117"/>
  <c r="E758116"/>
  <c r="E758115"/>
  <c r="E758114"/>
  <c r="E758113"/>
  <c r="E758112"/>
  <c r="E758111"/>
  <c r="E758110"/>
  <c r="E758109"/>
  <c r="E758108"/>
  <c r="E758107"/>
  <c r="E758106"/>
  <c r="E758105"/>
  <c r="E758104"/>
  <c r="E758103"/>
  <c r="E758102"/>
  <c r="E758101"/>
  <c r="E758100"/>
  <c r="E758099"/>
  <c r="E758098"/>
  <c r="E758097"/>
  <c r="E758096"/>
  <c r="E758095"/>
  <c r="E758094"/>
  <c r="E758093"/>
  <c r="E758092"/>
  <c r="E758091"/>
  <c r="E758090"/>
  <c r="E758089"/>
  <c r="E758088"/>
  <c r="E758087"/>
  <c r="E758086"/>
  <c r="E758085"/>
  <c r="E758084"/>
  <c r="E758083"/>
  <c r="E758082"/>
  <c r="E758081"/>
  <c r="E758080"/>
  <c r="E758079"/>
  <c r="E758078"/>
  <c r="E758077"/>
  <c r="E758076"/>
  <c r="E758075"/>
  <c r="E758074"/>
  <c r="E758073"/>
  <c r="E758072"/>
  <c r="E758071"/>
  <c r="E758070"/>
  <c r="E758069"/>
  <c r="E758068"/>
  <c r="E758067"/>
  <c r="E758066"/>
  <c r="E758065"/>
  <c r="E758064"/>
  <c r="E758063"/>
  <c r="E758062"/>
  <c r="E758061"/>
  <c r="E758060"/>
  <c r="E758059"/>
  <c r="E758058"/>
  <c r="E758057"/>
  <c r="E758056"/>
  <c r="E758055"/>
  <c r="E758054"/>
  <c r="E758053"/>
  <c r="E758052"/>
  <c r="E758051"/>
  <c r="E758050"/>
  <c r="E758049"/>
  <c r="E758048"/>
  <c r="E758047"/>
  <c r="E758046"/>
  <c r="E758045"/>
  <c r="E758044"/>
  <c r="E758043"/>
  <c r="E758042"/>
  <c r="E758041"/>
  <c r="E758040"/>
  <c r="E758039"/>
  <c r="E758038"/>
  <c r="E758037"/>
  <c r="E758036"/>
  <c r="E758035"/>
  <c r="E758034"/>
  <c r="E758033"/>
  <c r="E758032"/>
  <c r="E758031"/>
  <c r="E758030"/>
  <c r="E758029"/>
  <c r="E758028"/>
  <c r="E758027"/>
  <c r="E758026"/>
  <c r="E758025"/>
  <c r="E758024"/>
  <c r="E758023"/>
  <c r="E758022"/>
  <c r="E758021"/>
  <c r="E758020"/>
  <c r="E758019"/>
  <c r="E758018"/>
  <c r="E758017"/>
  <c r="E758016"/>
  <c r="E758015"/>
  <c r="E758014"/>
  <c r="E758013"/>
  <c r="E758012"/>
  <c r="E758011"/>
  <c r="E758010"/>
  <c r="E758009"/>
  <c r="E758008"/>
  <c r="E758007"/>
  <c r="E758006"/>
  <c r="E758005"/>
  <c r="E758004"/>
  <c r="E758003"/>
  <c r="E758002"/>
  <c r="E758001"/>
  <c r="E758000"/>
  <c r="E757999"/>
  <c r="E757998"/>
  <c r="E757997"/>
  <c r="E757996"/>
  <c r="E757995"/>
  <c r="E757994"/>
  <c r="E757993"/>
  <c r="E757992"/>
  <c r="E757991"/>
  <c r="E757990"/>
  <c r="E757989"/>
  <c r="E757988"/>
  <c r="E757987"/>
  <c r="E757986"/>
  <c r="E757985"/>
  <c r="E757984"/>
  <c r="E757983"/>
  <c r="E757982"/>
  <c r="E757981"/>
  <c r="E757980"/>
  <c r="E757979"/>
  <c r="E757978"/>
  <c r="E757977"/>
  <c r="E757976"/>
  <c r="E757975"/>
  <c r="E757974"/>
  <c r="E757973"/>
  <c r="E757972"/>
  <c r="E757971"/>
  <c r="E757970"/>
  <c r="E757969"/>
  <c r="E757968"/>
  <c r="E757967"/>
  <c r="E757966"/>
  <c r="E757965"/>
  <c r="E757964"/>
  <c r="E757963"/>
  <c r="E757962"/>
  <c r="E757961"/>
  <c r="E757960"/>
  <c r="E757959"/>
  <c r="E757958"/>
  <c r="E757957"/>
  <c r="E757956"/>
  <c r="E757955"/>
  <c r="E757954"/>
  <c r="E757953"/>
  <c r="E757952"/>
  <c r="E757951"/>
  <c r="E757950"/>
  <c r="E757949"/>
  <c r="E757948"/>
  <c r="E757947"/>
  <c r="E757946"/>
  <c r="E757945"/>
  <c r="E757944"/>
  <c r="E757943"/>
  <c r="E757942"/>
  <c r="E757941"/>
  <c r="E757940"/>
  <c r="E757939"/>
  <c r="E757938"/>
  <c r="E757937"/>
  <c r="E757936"/>
  <c r="E757935"/>
  <c r="E757934"/>
  <c r="E757933"/>
  <c r="E757932"/>
  <c r="E757931"/>
  <c r="E757930"/>
  <c r="E757929"/>
  <c r="E757928"/>
  <c r="E757927"/>
  <c r="E757926"/>
  <c r="E757925"/>
  <c r="E757924"/>
  <c r="E757923"/>
  <c r="E757922"/>
  <c r="E757921"/>
  <c r="E757920"/>
  <c r="E757919"/>
  <c r="E757918"/>
  <c r="E757917"/>
  <c r="E757916"/>
  <c r="E757915"/>
  <c r="E757914"/>
  <c r="E757913"/>
  <c r="E757912"/>
  <c r="E757911"/>
  <c r="E757910"/>
  <c r="E757909"/>
  <c r="E757908"/>
  <c r="E757907"/>
  <c r="E757906"/>
  <c r="E757905"/>
  <c r="E757904"/>
  <c r="E757903"/>
  <c r="E757902"/>
  <c r="E757901"/>
  <c r="E757900"/>
  <c r="E757899"/>
  <c r="E757898"/>
  <c r="E757897"/>
  <c r="E757896"/>
  <c r="E757895"/>
  <c r="E757894"/>
  <c r="E757893"/>
  <c r="E757892"/>
  <c r="E757891"/>
  <c r="E757890"/>
  <c r="E757889"/>
  <c r="E757888"/>
  <c r="E757887"/>
  <c r="E757886"/>
  <c r="E757885"/>
  <c r="E757884"/>
  <c r="E757883"/>
  <c r="E757882"/>
  <c r="E757881"/>
  <c r="E757880"/>
  <c r="E757879"/>
  <c r="E757878"/>
  <c r="E757877"/>
  <c r="E757876"/>
  <c r="E757875"/>
  <c r="E757874"/>
  <c r="E757873"/>
  <c r="E757872"/>
  <c r="E757871"/>
  <c r="E757870"/>
  <c r="E757869"/>
  <c r="E757868"/>
  <c r="E757867"/>
  <c r="E757866"/>
  <c r="E757865"/>
  <c r="E757864"/>
  <c r="E757863"/>
  <c r="E757862"/>
  <c r="E757861"/>
  <c r="E757860"/>
  <c r="E757859"/>
  <c r="E757858"/>
  <c r="E757857"/>
  <c r="E757856"/>
  <c r="E757855"/>
  <c r="E757854"/>
  <c r="E757853"/>
  <c r="E757852"/>
  <c r="E757851"/>
  <c r="E757850"/>
  <c r="E757849"/>
  <c r="E757848"/>
  <c r="E757847"/>
  <c r="E757846"/>
  <c r="E757845"/>
  <c r="E757844"/>
  <c r="E757843"/>
  <c r="E757842"/>
  <c r="E757841"/>
  <c r="E757840"/>
  <c r="E757839"/>
  <c r="E757838"/>
  <c r="E757837"/>
  <c r="E757836"/>
  <c r="E757835"/>
  <c r="E757834"/>
  <c r="E757833"/>
  <c r="E757832"/>
  <c r="E757831"/>
  <c r="E757830"/>
  <c r="E757829"/>
  <c r="E757828"/>
  <c r="E757827"/>
  <c r="E757826"/>
  <c r="E757825"/>
  <c r="E757824"/>
  <c r="E757823"/>
  <c r="E757822"/>
  <c r="E757821"/>
  <c r="E757820"/>
  <c r="E757819"/>
  <c r="E757818"/>
  <c r="E757817"/>
  <c r="E757816"/>
  <c r="E757815"/>
  <c r="E757814"/>
  <c r="E757813"/>
  <c r="E757812"/>
  <c r="E757811"/>
  <c r="E757810"/>
  <c r="E757809"/>
  <c r="E757808"/>
  <c r="E757807"/>
  <c r="E757806"/>
  <c r="E757805"/>
  <c r="E757804"/>
  <c r="E757803"/>
  <c r="E757802"/>
  <c r="E757801"/>
  <c r="E757800"/>
  <c r="E757799"/>
  <c r="E757798"/>
  <c r="E757797"/>
  <c r="E757796"/>
  <c r="E757795"/>
  <c r="E757794"/>
  <c r="E757793"/>
  <c r="E757792"/>
  <c r="E757791"/>
  <c r="E757790"/>
  <c r="E757789"/>
  <c r="E757788"/>
  <c r="E757787"/>
  <c r="E757786"/>
  <c r="E757785"/>
  <c r="E757784"/>
  <c r="E757783"/>
  <c r="E757782"/>
  <c r="E757781"/>
  <c r="E757780"/>
  <c r="E757779"/>
  <c r="E757778"/>
  <c r="E757777"/>
  <c r="E757776"/>
  <c r="E757775"/>
  <c r="E757774"/>
  <c r="E757773"/>
  <c r="E757772"/>
  <c r="E757771"/>
  <c r="E757770"/>
  <c r="E757769"/>
  <c r="E757768"/>
  <c r="E757767"/>
  <c r="E757766"/>
  <c r="E757765"/>
  <c r="E757764"/>
  <c r="E757763"/>
  <c r="E757762"/>
  <c r="E757761"/>
  <c r="E757760"/>
  <c r="E757759"/>
  <c r="E757758"/>
  <c r="E757757"/>
  <c r="E757756"/>
  <c r="E757755"/>
  <c r="E757754"/>
  <c r="E757753"/>
  <c r="E757752"/>
  <c r="E757751"/>
  <c r="E757750"/>
  <c r="E757749"/>
  <c r="E757748"/>
  <c r="E757747"/>
  <c r="E757746"/>
  <c r="E757745"/>
  <c r="E757744"/>
  <c r="E757743"/>
  <c r="E757742"/>
  <c r="E757741"/>
  <c r="E757740"/>
  <c r="E757739"/>
  <c r="E757738"/>
  <c r="E757737"/>
  <c r="E757736"/>
  <c r="E757735"/>
  <c r="E757734"/>
  <c r="E757733"/>
  <c r="E757732"/>
  <c r="E757731"/>
  <c r="E757730"/>
  <c r="E757729"/>
  <c r="E757728"/>
  <c r="E757727"/>
  <c r="E757726"/>
  <c r="E757725"/>
  <c r="E757724"/>
  <c r="E757723"/>
  <c r="E757722"/>
  <c r="E757721"/>
  <c r="E757720"/>
  <c r="E757719"/>
  <c r="E757718"/>
  <c r="E757717"/>
  <c r="E757716"/>
  <c r="E757715"/>
  <c r="E757714"/>
  <c r="E757713"/>
  <c r="E757712"/>
  <c r="E757711"/>
  <c r="E757710"/>
  <c r="E757709"/>
  <c r="E757708"/>
  <c r="E757707"/>
  <c r="E757706"/>
  <c r="E757705"/>
  <c r="E757704"/>
  <c r="E757703"/>
  <c r="E757702"/>
  <c r="E757701"/>
  <c r="E757700"/>
  <c r="E757699"/>
  <c r="E757698"/>
  <c r="E757697"/>
  <c r="E757696"/>
  <c r="E757695"/>
  <c r="E757694"/>
  <c r="E757693"/>
  <c r="E757692"/>
  <c r="E757691"/>
  <c r="E757690"/>
  <c r="E757689"/>
  <c r="E757688"/>
  <c r="E757687"/>
  <c r="E757686"/>
  <c r="E757685"/>
  <c r="E757684"/>
  <c r="E757683"/>
  <c r="E757682"/>
  <c r="E757681"/>
  <c r="E757680"/>
  <c r="E757679"/>
  <c r="E757678"/>
  <c r="E757677"/>
  <c r="E757676"/>
  <c r="E757675"/>
  <c r="E757674"/>
  <c r="E757673"/>
  <c r="E757672"/>
  <c r="E757671"/>
  <c r="E757670"/>
  <c r="E757669"/>
  <c r="E757668"/>
  <c r="E757667"/>
  <c r="E757666"/>
  <c r="E757665"/>
  <c r="E757664"/>
  <c r="E757663"/>
  <c r="E757662"/>
  <c r="E757661"/>
  <c r="E757660"/>
  <c r="E757659"/>
  <c r="E757658"/>
  <c r="E757657"/>
  <c r="E757656"/>
  <c r="E757655"/>
  <c r="E757654"/>
  <c r="E757653"/>
  <c r="E757652"/>
  <c r="E757651"/>
  <c r="E757650"/>
  <c r="E757649"/>
  <c r="E757648"/>
  <c r="E757647"/>
  <c r="E757646"/>
  <c r="E757645"/>
  <c r="E757644"/>
  <c r="E757643"/>
  <c r="E757642"/>
  <c r="E757641"/>
  <c r="E757640"/>
  <c r="E757639"/>
  <c r="E757638"/>
  <c r="E757637"/>
  <c r="E757636"/>
  <c r="E757635"/>
  <c r="E757634"/>
  <c r="E757633"/>
  <c r="E757632"/>
  <c r="E757631"/>
  <c r="E757630"/>
  <c r="E757629"/>
  <c r="E757628"/>
  <c r="E757627"/>
  <c r="E757626"/>
  <c r="E757625"/>
  <c r="E757624"/>
  <c r="E757623"/>
  <c r="E757622"/>
  <c r="E757621"/>
  <c r="E757620"/>
  <c r="E757619"/>
  <c r="E757618"/>
  <c r="E757617"/>
  <c r="E757616"/>
  <c r="E757615"/>
  <c r="E757614"/>
  <c r="E757613"/>
  <c r="E757612"/>
  <c r="E757611"/>
  <c r="E757610"/>
  <c r="E757609"/>
  <c r="E757608"/>
  <c r="E757607"/>
  <c r="E757606"/>
  <c r="E757605"/>
  <c r="E757604"/>
  <c r="E757603"/>
  <c r="E757602"/>
  <c r="E757601"/>
  <c r="E757600"/>
  <c r="E757599"/>
  <c r="E757598"/>
  <c r="E757597"/>
  <c r="E757596"/>
  <c r="E757595"/>
  <c r="E757594"/>
  <c r="E757593"/>
  <c r="E757592"/>
  <c r="E757591"/>
  <c r="E757590"/>
  <c r="E757589"/>
  <c r="E757588"/>
  <c r="E757587"/>
  <c r="E757586"/>
  <c r="E757585"/>
  <c r="E757584"/>
  <c r="E757583"/>
  <c r="E757582"/>
  <c r="E757581"/>
  <c r="E757580"/>
  <c r="E757579"/>
  <c r="E757578"/>
  <c r="E757577"/>
  <c r="E757576"/>
  <c r="E757575"/>
  <c r="E757574"/>
  <c r="E757573"/>
  <c r="E757572"/>
  <c r="E757571"/>
  <c r="E757570"/>
  <c r="E757569"/>
  <c r="E757568"/>
  <c r="E757567"/>
  <c r="E757566"/>
  <c r="E757565"/>
  <c r="E757564"/>
  <c r="E757563"/>
  <c r="E757562"/>
  <c r="E757561"/>
  <c r="E757560"/>
  <c r="E757559"/>
  <c r="E757558"/>
  <c r="E757557"/>
  <c r="E757556"/>
  <c r="E757555"/>
  <c r="E757554"/>
  <c r="E757553"/>
  <c r="E757552"/>
  <c r="E757551"/>
  <c r="E757550"/>
  <c r="E757549"/>
  <c r="E757548"/>
  <c r="E757547"/>
  <c r="E757546"/>
  <c r="E757545"/>
  <c r="E757544"/>
  <c r="E757543"/>
  <c r="E757542"/>
  <c r="E757541"/>
  <c r="E757540"/>
  <c r="E757539"/>
  <c r="E757538"/>
  <c r="E757537"/>
  <c r="E757536"/>
  <c r="E757535"/>
  <c r="E757534"/>
  <c r="E757533"/>
  <c r="E757532"/>
  <c r="E757531"/>
  <c r="E757530"/>
  <c r="E757529"/>
  <c r="E757528"/>
  <c r="E757527"/>
  <c r="E757526"/>
  <c r="E757525"/>
  <c r="E757524"/>
  <c r="E757523"/>
  <c r="E757522"/>
  <c r="E757521"/>
  <c r="E757520"/>
  <c r="E757519"/>
  <c r="E757518"/>
  <c r="E757517"/>
  <c r="E757516"/>
  <c r="E757515"/>
  <c r="E757514"/>
  <c r="E757513"/>
  <c r="E757512"/>
  <c r="E757511"/>
  <c r="E757510"/>
  <c r="E757509"/>
  <c r="E757508"/>
  <c r="E757507"/>
  <c r="E757506"/>
  <c r="E757505"/>
  <c r="E757504"/>
  <c r="E757503"/>
  <c r="E757502"/>
  <c r="E757501"/>
  <c r="E757500"/>
  <c r="E757499"/>
  <c r="E757498"/>
  <c r="E757497"/>
  <c r="E757496"/>
  <c r="E757495"/>
  <c r="E757494"/>
  <c r="E757493"/>
  <c r="E757492"/>
  <c r="E757491"/>
  <c r="E757490"/>
  <c r="E757489"/>
  <c r="E757488"/>
  <c r="E757487"/>
  <c r="E757486"/>
  <c r="E757485"/>
  <c r="E757484"/>
  <c r="E757483"/>
  <c r="E757482"/>
  <c r="E757481"/>
  <c r="E757480"/>
  <c r="E757479"/>
  <c r="E757478"/>
  <c r="E757477"/>
  <c r="E757476"/>
  <c r="E757475"/>
  <c r="E757474"/>
  <c r="E757473"/>
  <c r="E757472"/>
  <c r="E757471"/>
  <c r="E757470"/>
  <c r="E757469"/>
  <c r="E757468"/>
  <c r="E757467"/>
  <c r="E757466"/>
  <c r="E757465"/>
  <c r="E757464"/>
  <c r="E757463"/>
  <c r="E757462"/>
  <c r="E757461"/>
  <c r="E757460"/>
  <c r="E757459"/>
  <c r="E757458"/>
  <c r="E757457"/>
  <c r="E757456"/>
  <c r="E757455"/>
  <c r="E757454"/>
  <c r="E757453"/>
  <c r="E757452"/>
  <c r="E757451"/>
  <c r="E757450"/>
  <c r="E757449"/>
  <c r="E757448"/>
  <c r="E757447"/>
  <c r="E757446"/>
  <c r="E757445"/>
  <c r="E757444"/>
  <c r="E757443"/>
  <c r="E757442"/>
  <c r="E757441"/>
  <c r="E757440"/>
  <c r="E757439"/>
  <c r="E757438"/>
  <c r="E757437"/>
  <c r="E757436"/>
  <c r="E757435"/>
  <c r="E757434"/>
  <c r="E757433"/>
  <c r="E757432"/>
  <c r="E757431"/>
  <c r="E757430"/>
  <c r="E757429"/>
  <c r="E757428"/>
  <c r="E757427"/>
  <c r="E757426"/>
  <c r="E757425"/>
  <c r="E757424"/>
  <c r="E757423"/>
  <c r="E757422"/>
  <c r="E757421"/>
  <c r="E757420"/>
  <c r="E757419"/>
  <c r="E757418"/>
  <c r="E757417"/>
  <c r="E757416"/>
  <c r="E757415"/>
  <c r="E757414"/>
  <c r="E757413"/>
  <c r="E757412"/>
  <c r="E757411"/>
  <c r="E757410"/>
  <c r="E757409"/>
  <c r="E757408"/>
  <c r="E757407"/>
  <c r="E757406"/>
  <c r="E757405"/>
  <c r="E757404"/>
  <c r="E757403"/>
  <c r="E757402"/>
  <c r="E757401"/>
  <c r="E757400"/>
  <c r="E757399"/>
  <c r="E757398"/>
  <c r="E757397"/>
  <c r="E757396"/>
  <c r="E757395"/>
  <c r="E757394"/>
  <c r="E757393"/>
  <c r="E757392"/>
  <c r="E757391"/>
  <c r="E757390"/>
  <c r="E757389"/>
  <c r="E757388"/>
  <c r="E757387"/>
  <c r="E757386"/>
  <c r="E757385"/>
  <c r="E757384"/>
  <c r="E757383"/>
  <c r="E757382"/>
  <c r="E757381"/>
  <c r="E757380"/>
  <c r="E757379"/>
  <c r="E757378"/>
  <c r="E757377"/>
  <c r="E757376"/>
  <c r="E757375"/>
  <c r="E757374"/>
  <c r="E757373"/>
  <c r="E757372"/>
  <c r="E757371"/>
  <c r="E757370"/>
  <c r="E757369"/>
  <c r="E757368"/>
  <c r="E757367"/>
  <c r="E757366"/>
  <c r="E757365"/>
  <c r="E757364"/>
  <c r="E757363"/>
  <c r="E757362"/>
  <c r="E757361"/>
  <c r="E757360"/>
  <c r="E757359"/>
  <c r="E757358"/>
  <c r="E757357"/>
  <c r="E757356"/>
  <c r="E757355"/>
  <c r="E757354"/>
  <c r="E757353"/>
  <c r="E757352"/>
  <c r="E757351"/>
  <c r="E757350"/>
  <c r="E757349"/>
  <c r="E757348"/>
  <c r="E757347"/>
  <c r="E757346"/>
  <c r="E757345"/>
  <c r="E757344"/>
  <c r="E757343"/>
  <c r="E757342"/>
  <c r="E757341"/>
  <c r="E757340"/>
  <c r="E757339"/>
  <c r="E757338"/>
  <c r="E757337"/>
  <c r="E757336"/>
  <c r="E757335"/>
  <c r="E757334"/>
  <c r="E757333"/>
  <c r="E757332"/>
  <c r="E757331"/>
  <c r="E757330"/>
  <c r="E757329"/>
  <c r="E757328"/>
  <c r="E757327"/>
  <c r="E757326"/>
  <c r="E757325"/>
  <c r="E757324"/>
  <c r="E757323"/>
  <c r="E757322"/>
  <c r="E757321"/>
  <c r="E757320"/>
  <c r="E757319"/>
  <c r="E757318"/>
  <c r="E757317"/>
  <c r="E757316"/>
  <c r="E757315"/>
  <c r="E757314"/>
  <c r="E757313"/>
  <c r="E757312"/>
  <c r="E757311"/>
  <c r="E757310"/>
  <c r="E757309"/>
  <c r="E757308"/>
  <c r="E757307"/>
  <c r="E757306"/>
  <c r="E757305"/>
  <c r="E757304"/>
  <c r="E757303"/>
  <c r="E757302"/>
  <c r="E757301"/>
  <c r="E757300"/>
  <c r="E757299"/>
  <c r="E757298"/>
  <c r="E757297"/>
  <c r="E757296"/>
  <c r="E757295"/>
  <c r="E757294"/>
  <c r="E757293"/>
  <c r="E757292"/>
  <c r="E757291"/>
  <c r="E757290"/>
  <c r="E757289"/>
  <c r="E757288"/>
  <c r="E757287"/>
  <c r="E757286"/>
  <c r="E757285"/>
  <c r="E757284"/>
  <c r="E757283"/>
  <c r="E757282"/>
  <c r="E757281"/>
  <c r="E757280"/>
  <c r="E757279"/>
  <c r="E757278"/>
  <c r="E757277"/>
  <c r="E757276"/>
  <c r="E757275"/>
  <c r="E757274"/>
  <c r="E757273"/>
  <c r="E757272"/>
  <c r="E757271"/>
  <c r="E757270"/>
  <c r="E757269"/>
  <c r="E757268"/>
  <c r="E757267"/>
  <c r="E757266"/>
  <c r="E757265"/>
  <c r="E757264"/>
  <c r="E757263"/>
  <c r="E757262"/>
  <c r="E757261"/>
  <c r="E757260"/>
  <c r="E757259"/>
  <c r="E757258"/>
  <c r="E757257"/>
  <c r="E757256"/>
  <c r="E757255"/>
  <c r="E757254"/>
  <c r="E757253"/>
  <c r="E757252"/>
  <c r="E757251"/>
  <c r="E757250"/>
  <c r="E757249"/>
  <c r="E757248"/>
  <c r="E757247"/>
  <c r="E757246"/>
  <c r="E757245"/>
  <c r="E757244"/>
  <c r="E757243"/>
  <c r="E757242"/>
  <c r="E757241"/>
  <c r="E757240"/>
  <c r="E757239"/>
  <c r="E757238"/>
  <c r="E757237"/>
  <c r="E757236"/>
  <c r="E757235"/>
  <c r="E757234"/>
  <c r="E757233"/>
  <c r="E757232"/>
  <c r="E757231"/>
  <c r="E757230"/>
  <c r="E757229"/>
  <c r="E757228"/>
  <c r="E757227"/>
  <c r="E757226"/>
  <c r="E757225"/>
  <c r="E757224"/>
  <c r="E757223"/>
  <c r="E757222"/>
  <c r="E757221"/>
  <c r="E757220"/>
  <c r="E757219"/>
  <c r="E757218"/>
  <c r="E757217"/>
  <c r="E757216"/>
  <c r="E757215"/>
  <c r="E757214"/>
  <c r="E757213"/>
  <c r="E757212"/>
  <c r="E757211"/>
  <c r="E757210"/>
  <c r="E757209"/>
  <c r="E757208"/>
  <c r="E757207"/>
  <c r="E757206"/>
  <c r="E757205"/>
  <c r="E757204"/>
  <c r="E757203"/>
  <c r="E757202"/>
  <c r="E757201"/>
  <c r="E757200"/>
  <c r="E757199"/>
  <c r="E757198"/>
  <c r="E757197"/>
  <c r="E757196"/>
  <c r="E757195"/>
  <c r="E757194"/>
  <c r="E757193"/>
  <c r="E757192"/>
  <c r="E757191"/>
  <c r="E757190"/>
  <c r="E757189"/>
  <c r="E757188"/>
  <c r="E757187"/>
  <c r="E757186"/>
  <c r="E757185"/>
  <c r="E757184"/>
  <c r="E757183"/>
  <c r="E757182"/>
  <c r="E757181"/>
  <c r="E757180"/>
  <c r="E757179"/>
  <c r="E757178"/>
  <c r="E757177"/>
  <c r="E757176"/>
  <c r="E757175"/>
  <c r="E757174"/>
  <c r="E757173"/>
  <c r="E757172"/>
  <c r="E757171"/>
  <c r="E757170"/>
  <c r="E757169"/>
  <c r="E757168"/>
  <c r="E757167"/>
  <c r="E757166"/>
  <c r="E757165"/>
  <c r="E757164"/>
  <c r="E757163"/>
  <c r="E757162"/>
  <c r="E757161"/>
  <c r="E757160"/>
  <c r="E757159"/>
  <c r="E757158"/>
  <c r="E757157"/>
  <c r="E757156"/>
  <c r="E757155"/>
  <c r="E757154"/>
  <c r="E757153"/>
  <c r="E757152"/>
  <c r="E757151"/>
  <c r="E757150"/>
  <c r="E757149"/>
  <c r="E757148"/>
  <c r="E757147"/>
  <c r="E757146"/>
  <c r="E757145"/>
  <c r="E757144"/>
  <c r="E757143"/>
  <c r="E757142"/>
  <c r="E757141"/>
  <c r="E757140"/>
  <c r="E757139"/>
  <c r="E757138"/>
  <c r="E757137"/>
  <c r="E757136"/>
  <c r="E757135"/>
  <c r="E757134"/>
  <c r="E757133"/>
  <c r="E757132"/>
  <c r="E757131"/>
  <c r="E757130"/>
  <c r="E757129"/>
  <c r="E757128"/>
  <c r="E757127"/>
  <c r="E757126"/>
  <c r="E757125"/>
  <c r="E757124"/>
  <c r="E757123"/>
  <c r="E757122"/>
  <c r="E757121"/>
  <c r="E757120"/>
  <c r="E757119"/>
  <c r="E757118"/>
  <c r="E757117"/>
  <c r="E757116"/>
  <c r="E757115"/>
  <c r="E757114"/>
  <c r="E757113"/>
  <c r="E757112"/>
  <c r="E757111"/>
  <c r="E757110"/>
  <c r="E757109"/>
  <c r="E757108"/>
  <c r="E757107"/>
  <c r="E757106"/>
  <c r="E757105"/>
  <c r="E757104"/>
  <c r="E757103"/>
  <c r="E757102"/>
  <c r="E757101"/>
  <c r="E757100"/>
  <c r="E757099"/>
  <c r="E757098"/>
  <c r="E757097"/>
  <c r="E757096"/>
  <c r="E757095"/>
  <c r="E757094"/>
  <c r="E757093"/>
  <c r="E757092"/>
  <c r="E757091"/>
  <c r="E757090"/>
  <c r="E757089"/>
  <c r="E757088"/>
  <c r="E757087"/>
  <c r="E757086"/>
  <c r="E757085"/>
  <c r="E757084"/>
  <c r="E757083"/>
  <c r="E757082"/>
  <c r="E757081"/>
  <c r="E757080"/>
  <c r="E757079"/>
  <c r="E757078"/>
  <c r="E757077"/>
  <c r="E757076"/>
  <c r="E757075"/>
  <c r="E757074"/>
  <c r="E757073"/>
  <c r="E757072"/>
  <c r="E757071"/>
  <c r="E757070"/>
  <c r="E757069"/>
  <c r="E757068"/>
  <c r="E757067"/>
  <c r="E757066"/>
  <c r="E757065"/>
  <c r="E757064"/>
  <c r="E757063"/>
  <c r="E757062"/>
  <c r="E757061"/>
  <c r="E757060"/>
  <c r="E757059"/>
  <c r="E757058"/>
  <c r="E757057"/>
  <c r="E757056"/>
  <c r="E757055"/>
  <c r="E757054"/>
  <c r="E757053"/>
  <c r="E757052"/>
  <c r="E757051"/>
  <c r="E757050"/>
  <c r="E757049"/>
  <c r="E757048"/>
  <c r="E757047"/>
  <c r="E757046"/>
  <c r="E757045"/>
  <c r="E757044"/>
  <c r="E757043"/>
  <c r="E757042"/>
  <c r="E757041"/>
  <c r="E757040"/>
  <c r="E757039"/>
  <c r="E757038"/>
  <c r="E757037"/>
  <c r="E757036"/>
  <c r="E757035"/>
  <c r="E757034"/>
  <c r="E757033"/>
  <c r="E757032"/>
  <c r="E757031"/>
  <c r="E757030"/>
  <c r="E757029"/>
  <c r="E757028"/>
  <c r="E757027"/>
  <c r="E757026"/>
  <c r="E757025"/>
  <c r="E757024"/>
  <c r="E757023"/>
  <c r="E757022"/>
  <c r="E757021"/>
  <c r="E757020"/>
  <c r="E757019"/>
  <c r="E757018"/>
  <c r="E757017"/>
  <c r="E757016"/>
  <c r="E757015"/>
  <c r="E757014"/>
  <c r="E757013"/>
  <c r="E757012"/>
  <c r="E757011"/>
  <c r="E757010"/>
  <c r="E757009"/>
  <c r="E757008"/>
  <c r="E757007"/>
  <c r="E757006"/>
  <c r="E757005"/>
  <c r="E757004"/>
  <c r="E757003"/>
  <c r="E757002"/>
  <c r="E757001"/>
  <c r="E757000"/>
  <c r="E756999"/>
  <c r="E756998"/>
  <c r="E756997"/>
  <c r="E756996"/>
  <c r="E756995"/>
  <c r="E756994"/>
  <c r="E756993"/>
  <c r="E756992"/>
  <c r="E756991"/>
  <c r="E756990"/>
  <c r="E756989"/>
  <c r="E756988"/>
  <c r="E756987"/>
  <c r="E756986"/>
  <c r="E756985"/>
  <c r="E756984"/>
  <c r="E756983"/>
  <c r="E756982"/>
  <c r="E756981"/>
  <c r="E756980"/>
  <c r="E756979"/>
  <c r="E756978"/>
  <c r="E756977"/>
  <c r="E756976"/>
  <c r="E756975"/>
  <c r="E756974"/>
  <c r="E756973"/>
  <c r="E756972"/>
  <c r="E756971"/>
  <c r="E756970"/>
  <c r="E756969"/>
  <c r="E756968"/>
  <c r="E756967"/>
  <c r="E756966"/>
  <c r="E756965"/>
  <c r="E756964"/>
  <c r="E756963"/>
  <c r="E756962"/>
  <c r="E756961"/>
  <c r="E756960"/>
  <c r="E756959"/>
  <c r="E756958"/>
  <c r="E756957"/>
  <c r="E756956"/>
  <c r="E756955"/>
  <c r="E756954"/>
  <c r="E756953"/>
  <c r="E756952"/>
  <c r="E756951"/>
  <c r="E756950"/>
  <c r="E756949"/>
  <c r="E756948"/>
  <c r="E756947"/>
  <c r="E756946"/>
  <c r="E756945"/>
  <c r="E756944"/>
  <c r="E756943"/>
  <c r="E756942"/>
  <c r="E756941"/>
  <c r="E756940"/>
  <c r="E756939"/>
  <c r="E756938"/>
  <c r="E756937"/>
  <c r="E756936"/>
  <c r="E756935"/>
  <c r="E756934"/>
  <c r="E756933"/>
  <c r="E756932"/>
  <c r="E756931"/>
  <c r="E756930"/>
  <c r="E756929"/>
  <c r="E756928"/>
  <c r="E756927"/>
  <c r="E756926"/>
  <c r="E756925"/>
  <c r="E756924"/>
  <c r="E756923"/>
  <c r="E756922"/>
  <c r="E756921"/>
  <c r="E756920"/>
  <c r="E756919"/>
  <c r="E756918"/>
  <c r="E756917"/>
  <c r="E756916"/>
  <c r="E756915"/>
  <c r="E756914"/>
  <c r="E756913"/>
  <c r="E756912"/>
  <c r="E756911"/>
  <c r="E756910"/>
  <c r="E756909"/>
  <c r="E756908"/>
  <c r="E756907"/>
  <c r="E756906"/>
  <c r="E756905"/>
  <c r="E756904"/>
  <c r="E756903"/>
  <c r="E756902"/>
  <c r="E756901"/>
  <c r="E756900"/>
  <c r="E756899"/>
  <c r="E756898"/>
  <c r="E756897"/>
  <c r="E756896"/>
  <c r="E756895"/>
  <c r="E756894"/>
  <c r="E756893"/>
  <c r="E756892"/>
  <c r="E756891"/>
  <c r="E756890"/>
  <c r="E756889"/>
  <c r="E756888"/>
  <c r="E756887"/>
  <c r="E756886"/>
  <c r="E756885"/>
  <c r="E756884"/>
  <c r="E756883"/>
  <c r="E756882"/>
  <c r="E756881"/>
  <c r="E756880"/>
  <c r="E756879"/>
  <c r="E756878"/>
  <c r="E756877"/>
  <c r="E756876"/>
  <c r="E756875"/>
  <c r="E756874"/>
  <c r="E756873"/>
  <c r="E756872"/>
  <c r="E756871"/>
  <c r="E756870"/>
  <c r="E756869"/>
  <c r="E756868"/>
  <c r="E756867"/>
  <c r="E756866"/>
  <c r="E756865"/>
  <c r="E756864"/>
  <c r="E756863"/>
  <c r="E756862"/>
  <c r="E756861"/>
  <c r="E756860"/>
  <c r="E756859"/>
  <c r="E756858"/>
  <c r="E756857"/>
  <c r="E756856"/>
  <c r="E756855"/>
  <c r="E756854"/>
  <c r="E756853"/>
  <c r="E756852"/>
  <c r="E756851"/>
  <c r="E756850"/>
  <c r="E756849"/>
  <c r="E756848"/>
  <c r="E756847"/>
  <c r="E756846"/>
  <c r="E756845"/>
  <c r="E756844"/>
  <c r="E756843"/>
  <c r="E756842"/>
  <c r="E756841"/>
  <c r="E756840"/>
  <c r="E756839"/>
  <c r="E756838"/>
  <c r="E756837"/>
  <c r="E756836"/>
  <c r="E756835"/>
  <c r="E756834"/>
  <c r="E756833"/>
  <c r="E756832"/>
  <c r="E756831"/>
  <c r="E756830"/>
  <c r="E756829"/>
  <c r="E756828"/>
  <c r="E756827"/>
  <c r="E756826"/>
  <c r="E756825"/>
  <c r="E756824"/>
  <c r="E756823"/>
  <c r="E756822"/>
  <c r="E756821"/>
  <c r="E756820"/>
  <c r="E756819"/>
  <c r="E756818"/>
  <c r="E756817"/>
  <c r="E756816"/>
  <c r="E756815"/>
  <c r="E756814"/>
  <c r="E756813"/>
  <c r="E756812"/>
  <c r="E756811"/>
  <c r="E756810"/>
  <c r="E756809"/>
  <c r="E756808"/>
  <c r="E756807"/>
  <c r="E756806"/>
  <c r="E756805"/>
  <c r="E756804"/>
  <c r="E756803"/>
  <c r="E756802"/>
  <c r="E756801"/>
  <c r="E756800"/>
  <c r="E756799"/>
  <c r="E756798"/>
  <c r="E756797"/>
  <c r="E756796"/>
  <c r="E756795"/>
  <c r="E756794"/>
  <c r="E756793"/>
  <c r="E756792"/>
  <c r="E756791"/>
  <c r="E756790"/>
  <c r="E756789"/>
  <c r="E756788"/>
  <c r="E756787"/>
  <c r="E756786"/>
  <c r="E756785"/>
  <c r="E756784"/>
  <c r="E756783"/>
  <c r="E756782"/>
  <c r="E756781"/>
  <c r="E756780"/>
  <c r="E756779"/>
  <c r="E756778"/>
  <c r="E756777"/>
  <c r="E756776"/>
  <c r="E756775"/>
  <c r="E756774"/>
  <c r="E756773"/>
  <c r="E756772"/>
  <c r="E756771"/>
  <c r="E756770"/>
  <c r="E756769"/>
  <c r="E756768"/>
  <c r="E756767"/>
  <c r="E756766"/>
  <c r="E756765"/>
  <c r="E756764"/>
  <c r="E756763"/>
  <c r="E756762"/>
  <c r="E756761"/>
  <c r="E756760"/>
  <c r="E756759"/>
  <c r="E756758"/>
  <c r="E756757"/>
  <c r="E756756"/>
  <c r="E756755"/>
  <c r="E756754"/>
  <c r="E756753"/>
  <c r="E756752"/>
  <c r="E756751"/>
  <c r="E756750"/>
  <c r="E756749"/>
  <c r="E756748"/>
  <c r="E756747"/>
  <c r="E756746"/>
  <c r="E756745"/>
  <c r="E756744"/>
  <c r="E756743"/>
  <c r="E756742"/>
  <c r="E756741"/>
  <c r="E756740"/>
  <c r="E756739"/>
  <c r="E756738"/>
  <c r="E756737"/>
  <c r="E756736"/>
  <c r="E756735"/>
  <c r="E756734"/>
  <c r="E756733"/>
  <c r="E756732"/>
  <c r="E756731"/>
  <c r="E756730"/>
  <c r="E756729"/>
  <c r="E756728"/>
  <c r="E756727"/>
  <c r="E756726"/>
  <c r="E756725"/>
  <c r="E756724"/>
  <c r="E756723"/>
  <c r="E756722"/>
  <c r="E756721"/>
  <c r="E756720"/>
  <c r="E756719"/>
  <c r="E756718"/>
  <c r="E756717"/>
  <c r="E756716"/>
  <c r="E756715"/>
  <c r="E756714"/>
  <c r="E756713"/>
  <c r="E756712"/>
  <c r="E756711"/>
  <c r="E756710"/>
  <c r="E756709"/>
  <c r="E756708"/>
  <c r="E756707"/>
  <c r="E756706"/>
  <c r="E756705"/>
  <c r="E756704"/>
  <c r="E756703"/>
  <c r="E756702"/>
  <c r="E756701"/>
  <c r="E756700"/>
  <c r="E756699"/>
  <c r="E756698"/>
  <c r="E756697"/>
  <c r="E756696"/>
  <c r="E756695"/>
  <c r="E756694"/>
  <c r="E756693"/>
  <c r="E756692"/>
  <c r="E756691"/>
  <c r="E756690"/>
  <c r="E756689"/>
  <c r="E756688"/>
  <c r="E756687"/>
  <c r="E756686"/>
  <c r="E756685"/>
  <c r="E756684"/>
  <c r="E756683"/>
  <c r="E756682"/>
  <c r="E756681"/>
  <c r="E756680"/>
  <c r="E756679"/>
  <c r="E756678"/>
  <c r="E756677"/>
  <c r="E756676"/>
  <c r="E756675"/>
  <c r="E756674"/>
  <c r="E756673"/>
  <c r="E756672"/>
  <c r="E756671"/>
  <c r="E756670"/>
  <c r="E756669"/>
  <c r="E756668"/>
  <c r="E756667"/>
  <c r="E756666"/>
  <c r="E756665"/>
  <c r="E756664"/>
  <c r="E756663"/>
  <c r="E756662"/>
  <c r="E756661"/>
  <c r="E756660"/>
  <c r="E756659"/>
  <c r="E756658"/>
  <c r="E756657"/>
  <c r="E756656"/>
  <c r="E756655"/>
  <c r="E756654"/>
  <c r="E756653"/>
  <c r="E756652"/>
  <c r="E756651"/>
  <c r="E756650"/>
  <c r="E756649"/>
  <c r="E756648"/>
  <c r="E756647"/>
  <c r="E756646"/>
  <c r="E756645"/>
  <c r="E756644"/>
  <c r="E756643"/>
  <c r="E756642"/>
  <c r="E756641"/>
  <c r="E756640"/>
  <c r="E756639"/>
  <c r="E756638"/>
  <c r="E756637"/>
  <c r="E756636"/>
  <c r="E756635"/>
  <c r="E756634"/>
  <c r="E756633"/>
  <c r="E756632"/>
  <c r="E756631"/>
  <c r="E756630"/>
  <c r="E756629"/>
  <c r="E756628"/>
  <c r="E756627"/>
  <c r="E756626"/>
  <c r="E756625"/>
  <c r="E756624"/>
  <c r="E756623"/>
  <c r="E756622"/>
  <c r="E756621"/>
  <c r="E756620"/>
  <c r="E756619"/>
  <c r="E756618"/>
  <c r="E756617"/>
  <c r="E756616"/>
  <c r="E756615"/>
  <c r="E756614"/>
  <c r="E756613"/>
  <c r="E756612"/>
  <c r="E756611"/>
  <c r="E756610"/>
  <c r="E756609"/>
  <c r="E756608"/>
  <c r="E756607"/>
  <c r="E756606"/>
  <c r="E756605"/>
  <c r="E756604"/>
  <c r="E756603"/>
  <c r="E756602"/>
  <c r="E756601"/>
  <c r="E756600"/>
  <c r="E756599"/>
  <c r="E756598"/>
  <c r="E756597"/>
  <c r="E756596"/>
  <c r="E756595"/>
  <c r="E756594"/>
  <c r="E756593"/>
  <c r="E756592"/>
  <c r="E756591"/>
  <c r="E756590"/>
  <c r="E756589"/>
  <c r="E756588"/>
  <c r="E756587"/>
  <c r="E756586"/>
  <c r="E756585"/>
  <c r="E756584"/>
  <c r="E756583"/>
  <c r="E756582"/>
  <c r="E756581"/>
  <c r="E756580"/>
  <c r="E756579"/>
  <c r="E756578"/>
  <c r="E756577"/>
  <c r="E756576"/>
  <c r="E756575"/>
  <c r="E756574"/>
  <c r="E756573"/>
  <c r="E756572"/>
  <c r="E756571"/>
  <c r="E756570"/>
  <c r="E756569"/>
  <c r="E756568"/>
  <c r="E756567"/>
  <c r="E756566"/>
  <c r="E756565"/>
  <c r="E756564"/>
  <c r="E756563"/>
  <c r="E756562"/>
  <c r="E756561"/>
  <c r="E756560"/>
  <c r="E756559"/>
  <c r="E756558"/>
  <c r="E756557"/>
  <c r="E756556"/>
  <c r="E756555"/>
  <c r="E756554"/>
  <c r="E756553"/>
  <c r="E756552"/>
  <c r="E756551"/>
  <c r="E756550"/>
  <c r="E756549"/>
  <c r="E756548"/>
  <c r="E756547"/>
  <c r="E756546"/>
  <c r="E756545"/>
  <c r="E756544"/>
  <c r="E756543"/>
  <c r="E756542"/>
  <c r="E756541"/>
  <c r="E756540"/>
  <c r="E756539"/>
  <c r="E756538"/>
  <c r="E756537"/>
  <c r="E756536"/>
  <c r="E756535"/>
  <c r="E756534"/>
  <c r="E756533"/>
  <c r="E756532"/>
  <c r="E756531"/>
  <c r="E756530"/>
  <c r="E756529"/>
  <c r="E756528"/>
  <c r="E756527"/>
  <c r="E756526"/>
  <c r="E756525"/>
  <c r="E756524"/>
  <c r="E756523"/>
  <c r="E756522"/>
  <c r="E756521"/>
  <c r="E756520"/>
  <c r="E756519"/>
  <c r="E756518"/>
  <c r="E756517"/>
  <c r="E756516"/>
  <c r="E756515"/>
  <c r="E756514"/>
  <c r="E756513"/>
  <c r="E756512"/>
  <c r="E756511"/>
  <c r="E756510"/>
  <c r="E756509"/>
  <c r="E756508"/>
  <c r="E756507"/>
  <c r="E756506"/>
  <c r="E756505"/>
  <c r="E756504"/>
  <c r="E756503"/>
  <c r="E756502"/>
  <c r="E756501"/>
  <c r="E756500"/>
  <c r="E756499"/>
  <c r="E756498"/>
  <c r="E756497"/>
  <c r="E756496"/>
  <c r="E756495"/>
  <c r="E756494"/>
  <c r="E756493"/>
  <c r="E756492"/>
  <c r="E756491"/>
  <c r="E756490"/>
  <c r="E756489"/>
  <c r="E756488"/>
  <c r="E756487"/>
  <c r="E756486"/>
  <c r="E756485"/>
  <c r="E756484"/>
  <c r="E756483"/>
  <c r="E756482"/>
  <c r="E756481"/>
  <c r="E756480"/>
  <c r="E756479"/>
  <c r="E756478"/>
  <c r="E756477"/>
  <c r="E756476"/>
  <c r="E756475"/>
  <c r="E756474"/>
  <c r="E756473"/>
  <c r="E756472"/>
  <c r="E756471"/>
  <c r="E756470"/>
  <c r="E756469"/>
  <c r="E756468"/>
  <c r="E756467"/>
  <c r="E756466"/>
  <c r="E756465"/>
  <c r="E756464"/>
  <c r="E756463"/>
  <c r="E756462"/>
  <c r="E756461"/>
  <c r="E756460"/>
  <c r="E756459"/>
  <c r="E756458"/>
  <c r="E756457"/>
  <c r="E756456"/>
  <c r="E756455"/>
  <c r="E756454"/>
  <c r="E756453"/>
  <c r="E756452"/>
  <c r="E756451"/>
  <c r="E756450"/>
  <c r="E756449"/>
  <c r="E756448"/>
  <c r="E756447"/>
  <c r="E756446"/>
  <c r="E756445"/>
  <c r="E756444"/>
  <c r="E756443"/>
  <c r="E756442"/>
  <c r="E756441"/>
  <c r="E756440"/>
  <c r="E756439"/>
  <c r="E756438"/>
  <c r="E756437"/>
  <c r="E756436"/>
  <c r="E756435"/>
  <c r="E756434"/>
  <c r="E756433"/>
  <c r="E756432"/>
  <c r="E756431"/>
  <c r="E756430"/>
  <c r="E756429"/>
  <c r="E756428"/>
  <c r="E756427"/>
  <c r="E756426"/>
  <c r="E756425"/>
  <c r="E756424"/>
  <c r="E756423"/>
  <c r="E756422"/>
  <c r="E756421"/>
  <c r="E756420"/>
  <c r="E756419"/>
  <c r="E756418"/>
  <c r="E756417"/>
  <c r="E756416"/>
  <c r="E756415"/>
  <c r="E756414"/>
  <c r="E756413"/>
  <c r="E756412"/>
  <c r="E756411"/>
  <c r="E756410"/>
  <c r="E756409"/>
  <c r="E756408"/>
  <c r="E756407"/>
  <c r="E756406"/>
  <c r="E756405"/>
  <c r="E756404"/>
  <c r="E756403"/>
  <c r="E756402"/>
  <c r="E756401"/>
  <c r="E756400"/>
  <c r="E756399"/>
  <c r="E756398"/>
  <c r="E756397"/>
  <c r="E756396"/>
  <c r="E756395"/>
  <c r="E756394"/>
  <c r="E756393"/>
  <c r="E756392"/>
  <c r="E756391"/>
  <c r="E756390"/>
  <c r="E756389"/>
  <c r="E756388"/>
  <c r="E756387"/>
  <c r="E756386"/>
  <c r="E756385"/>
  <c r="E756384"/>
  <c r="E756383"/>
  <c r="E756382"/>
  <c r="E756381"/>
  <c r="E756380"/>
  <c r="E756379"/>
  <c r="E756378"/>
  <c r="E756377"/>
  <c r="E756376"/>
  <c r="E756375"/>
  <c r="E756374"/>
  <c r="E756373"/>
  <c r="E756372"/>
  <c r="E756371"/>
  <c r="E756370"/>
  <c r="E756369"/>
  <c r="E756368"/>
  <c r="E756367"/>
  <c r="E756366"/>
  <c r="E756365"/>
  <c r="E756364"/>
  <c r="E756363"/>
  <c r="E756362"/>
  <c r="E756361"/>
  <c r="E756360"/>
  <c r="E756359"/>
  <c r="E756358"/>
  <c r="E756357"/>
  <c r="E756356"/>
  <c r="E756355"/>
  <c r="E756354"/>
  <c r="E756353"/>
  <c r="E756352"/>
  <c r="E756351"/>
  <c r="E756350"/>
  <c r="E756349"/>
  <c r="E756348"/>
  <c r="E756347"/>
  <c r="E756346"/>
  <c r="E756345"/>
  <c r="E756344"/>
  <c r="E756343"/>
  <c r="E756342"/>
  <c r="E756341"/>
  <c r="E756340"/>
  <c r="E756339"/>
  <c r="E756338"/>
  <c r="E756337"/>
  <c r="E756336"/>
  <c r="E756335"/>
  <c r="E756334"/>
  <c r="E756333"/>
  <c r="E756332"/>
  <c r="E756331"/>
  <c r="E756330"/>
  <c r="E756329"/>
  <c r="E756328"/>
  <c r="E756327"/>
  <c r="E756326"/>
  <c r="E756325"/>
  <c r="E756324"/>
  <c r="E756323"/>
  <c r="E756322"/>
  <c r="E756321"/>
  <c r="E756320"/>
  <c r="E756319"/>
  <c r="E756318"/>
  <c r="E756317"/>
  <c r="E756316"/>
  <c r="E756315"/>
  <c r="E756314"/>
  <c r="E756313"/>
  <c r="E756312"/>
  <c r="E756311"/>
  <c r="E756310"/>
  <c r="E756309"/>
  <c r="E756308"/>
  <c r="E756307"/>
  <c r="E756306"/>
  <c r="E756305"/>
  <c r="E756304"/>
  <c r="E756303"/>
  <c r="E756302"/>
  <c r="E756301"/>
  <c r="E756300"/>
  <c r="E756299"/>
  <c r="E756298"/>
  <c r="E756297"/>
  <c r="E756296"/>
  <c r="E756295"/>
  <c r="E756294"/>
  <c r="E756293"/>
  <c r="E756292"/>
  <c r="E756291"/>
  <c r="E756290"/>
  <c r="E756289"/>
  <c r="E756288"/>
  <c r="E756287"/>
  <c r="E756286"/>
  <c r="E756285"/>
  <c r="E756284"/>
  <c r="E756283"/>
  <c r="E756282"/>
  <c r="E756281"/>
  <c r="E756280"/>
  <c r="E756279"/>
  <c r="E756278"/>
  <c r="E756277"/>
  <c r="E756276"/>
  <c r="E756275"/>
  <c r="E756274"/>
  <c r="E756273"/>
  <c r="E756272"/>
  <c r="E756271"/>
  <c r="E756270"/>
  <c r="E756269"/>
  <c r="E756268"/>
  <c r="E756267"/>
  <c r="E756266"/>
  <c r="E756265"/>
  <c r="E756264"/>
  <c r="E756263"/>
  <c r="E756262"/>
  <c r="E756261"/>
  <c r="E756260"/>
  <c r="E756259"/>
  <c r="E756258"/>
  <c r="E756257"/>
  <c r="E756256"/>
  <c r="E756255"/>
  <c r="E756254"/>
  <c r="E756253"/>
  <c r="E756252"/>
  <c r="E756251"/>
  <c r="E756250"/>
  <c r="E756249"/>
  <c r="E756248"/>
  <c r="E756247"/>
  <c r="E756246"/>
  <c r="E756245"/>
  <c r="E756244"/>
  <c r="E756243"/>
  <c r="E756242"/>
  <c r="E756241"/>
  <c r="E756240"/>
  <c r="E756239"/>
  <c r="E756238"/>
  <c r="E756237"/>
  <c r="E756236"/>
  <c r="E756235"/>
  <c r="E756234"/>
  <c r="E756233"/>
  <c r="E756232"/>
  <c r="E756231"/>
  <c r="E756230"/>
  <c r="E756229"/>
  <c r="E756228"/>
  <c r="E756227"/>
  <c r="E756226"/>
  <c r="E756225"/>
  <c r="E756224"/>
  <c r="E756223"/>
  <c r="E756222"/>
  <c r="E756221"/>
  <c r="E756220"/>
  <c r="E756219"/>
  <c r="E756218"/>
  <c r="E756217"/>
  <c r="E756216"/>
  <c r="E756215"/>
  <c r="E756214"/>
  <c r="E756213"/>
  <c r="E756212"/>
  <c r="E756211"/>
  <c r="E756210"/>
  <c r="E756209"/>
  <c r="E756208"/>
  <c r="E756207"/>
  <c r="E756206"/>
  <c r="E756205"/>
  <c r="E756204"/>
  <c r="E756203"/>
  <c r="E756202"/>
  <c r="E756201"/>
  <c r="E756200"/>
  <c r="E756199"/>
  <c r="E756198"/>
  <c r="E756197"/>
  <c r="E756196"/>
  <c r="E756195"/>
  <c r="E756194"/>
  <c r="E756193"/>
  <c r="E756192"/>
  <c r="E756191"/>
  <c r="E756190"/>
  <c r="E756189"/>
  <c r="E756188"/>
  <c r="E756187"/>
  <c r="E756186"/>
  <c r="E756185"/>
  <c r="E756184"/>
  <c r="E756183"/>
  <c r="E756182"/>
  <c r="E756181"/>
  <c r="E756180"/>
  <c r="E756179"/>
  <c r="E756178"/>
  <c r="E756177"/>
  <c r="E756176"/>
  <c r="E756175"/>
  <c r="E756174"/>
  <c r="E756173"/>
  <c r="E756172"/>
  <c r="E756171"/>
  <c r="E756170"/>
  <c r="E756169"/>
  <c r="E756168"/>
  <c r="E756167"/>
  <c r="E756166"/>
  <c r="E756165"/>
  <c r="E756164"/>
  <c r="E756163"/>
  <c r="E756162"/>
  <c r="E756161"/>
  <c r="E756160"/>
  <c r="E756159"/>
  <c r="E756158"/>
  <c r="E756157"/>
  <c r="E756156"/>
  <c r="E756155"/>
  <c r="E756154"/>
  <c r="E756153"/>
  <c r="E756152"/>
  <c r="E756151"/>
  <c r="E756150"/>
  <c r="E756149"/>
  <c r="E756148"/>
  <c r="E756147"/>
  <c r="E756146"/>
  <c r="E756145"/>
  <c r="E756144"/>
  <c r="E756143"/>
  <c r="E756142"/>
  <c r="E756141"/>
  <c r="E756140"/>
  <c r="E756139"/>
  <c r="E756138"/>
  <c r="E756137"/>
  <c r="E756136"/>
  <c r="E756135"/>
  <c r="E756134"/>
  <c r="E756133"/>
  <c r="E756132"/>
  <c r="E756131"/>
  <c r="E756130"/>
  <c r="E756129"/>
  <c r="E756128"/>
  <c r="E756127"/>
  <c r="E756126"/>
  <c r="E756125"/>
  <c r="E756124"/>
  <c r="E756123"/>
  <c r="E756122"/>
  <c r="E756121"/>
  <c r="E756120"/>
  <c r="E756119"/>
  <c r="E756118"/>
  <c r="E756117"/>
  <c r="E756116"/>
  <c r="E756115"/>
  <c r="E756114"/>
  <c r="E756113"/>
  <c r="E756112"/>
  <c r="E756111"/>
  <c r="E756110"/>
  <c r="E756109"/>
  <c r="E756108"/>
  <c r="E756107"/>
  <c r="E756106"/>
  <c r="E756105"/>
  <c r="E756104"/>
  <c r="E756103"/>
  <c r="E756102"/>
  <c r="E756101"/>
  <c r="E756100"/>
  <c r="E756099"/>
  <c r="E756098"/>
  <c r="E756097"/>
  <c r="E756096"/>
  <c r="E756095"/>
  <c r="E756094"/>
  <c r="E756093"/>
  <c r="E756092"/>
  <c r="E756091"/>
  <c r="E756090"/>
  <c r="E756089"/>
  <c r="E756088"/>
  <c r="E756087"/>
  <c r="E756086"/>
  <c r="E756085"/>
  <c r="E756084"/>
  <c r="E756083"/>
  <c r="E756082"/>
  <c r="E756081"/>
  <c r="E756080"/>
  <c r="E756079"/>
  <c r="E756078"/>
  <c r="E756077"/>
  <c r="E756076"/>
  <c r="E756075"/>
  <c r="E756074"/>
  <c r="E756073"/>
  <c r="E756072"/>
  <c r="E756071"/>
  <c r="E756070"/>
  <c r="E756069"/>
  <c r="E756068"/>
  <c r="E756067"/>
  <c r="E756066"/>
  <c r="E756065"/>
  <c r="E756064"/>
  <c r="E756063"/>
  <c r="E756062"/>
  <c r="E756061"/>
  <c r="E756060"/>
  <c r="E756059"/>
  <c r="E756058"/>
  <c r="E756057"/>
  <c r="E756056"/>
  <c r="E756055"/>
  <c r="E756054"/>
  <c r="E756053"/>
  <c r="E756052"/>
  <c r="E756051"/>
  <c r="E756050"/>
  <c r="E756049"/>
  <c r="E756048"/>
  <c r="E756047"/>
  <c r="E756046"/>
  <c r="E756045"/>
  <c r="E756044"/>
  <c r="E756043"/>
  <c r="E756042"/>
  <c r="E756041"/>
  <c r="E756040"/>
  <c r="E756039"/>
  <c r="E756038"/>
  <c r="E756037"/>
  <c r="E756036"/>
  <c r="E756035"/>
  <c r="E756034"/>
  <c r="E756033"/>
  <c r="E756032"/>
  <c r="E756031"/>
  <c r="E756030"/>
  <c r="E756029"/>
  <c r="E756028"/>
  <c r="E756027"/>
  <c r="E756026"/>
  <c r="E756025"/>
  <c r="E756024"/>
  <c r="E756023"/>
  <c r="E756022"/>
  <c r="E756021"/>
  <c r="E756020"/>
  <c r="E756019"/>
  <c r="E756018"/>
  <c r="E756017"/>
  <c r="E756016"/>
  <c r="E756015"/>
  <c r="E756014"/>
  <c r="E756013"/>
  <c r="E756012"/>
  <c r="E756011"/>
  <c r="E756010"/>
  <c r="E756009"/>
  <c r="E756008"/>
  <c r="E756007"/>
  <c r="E756006"/>
  <c r="E756005"/>
  <c r="E756004"/>
  <c r="E756003"/>
  <c r="E756002"/>
  <c r="E756001"/>
  <c r="E756000"/>
  <c r="E755999"/>
  <c r="E755998"/>
  <c r="E755997"/>
  <c r="E755996"/>
  <c r="E755995"/>
  <c r="E755994"/>
  <c r="E755993"/>
  <c r="E755992"/>
  <c r="E755991"/>
  <c r="E755990"/>
  <c r="E755989"/>
  <c r="E755988"/>
  <c r="E755987"/>
  <c r="E755986"/>
  <c r="E755985"/>
  <c r="E755984"/>
  <c r="E755983"/>
  <c r="E755982"/>
  <c r="E755981"/>
  <c r="E755980"/>
  <c r="E755979"/>
  <c r="E755978"/>
  <c r="E755977"/>
  <c r="E755976"/>
  <c r="E755975"/>
  <c r="E755974"/>
  <c r="E755973"/>
  <c r="E755972"/>
  <c r="E755971"/>
  <c r="E755970"/>
  <c r="E755969"/>
  <c r="E755968"/>
  <c r="E755967"/>
  <c r="E755966"/>
  <c r="E755965"/>
  <c r="E755964"/>
  <c r="E755963"/>
  <c r="E755962"/>
  <c r="E755961"/>
  <c r="E755960"/>
  <c r="E755959"/>
  <c r="E755958"/>
  <c r="E755957"/>
  <c r="E755956"/>
  <c r="E755955"/>
  <c r="E755954"/>
  <c r="E755953"/>
  <c r="E755952"/>
  <c r="E755951"/>
  <c r="E755950"/>
  <c r="E755949"/>
  <c r="E755948"/>
  <c r="E755947"/>
  <c r="E755946"/>
  <c r="E755945"/>
  <c r="E755944"/>
  <c r="E755943"/>
  <c r="E755942"/>
  <c r="E755941"/>
  <c r="E755940"/>
  <c r="E755939"/>
  <c r="E755938"/>
  <c r="E755937"/>
  <c r="E755936"/>
  <c r="E755935"/>
  <c r="E755934"/>
  <c r="E755933"/>
  <c r="E755932"/>
  <c r="E755931"/>
  <c r="E755930"/>
  <c r="E755929"/>
  <c r="E755928"/>
  <c r="E755927"/>
  <c r="E755926"/>
  <c r="E755925"/>
  <c r="E755924"/>
  <c r="E755923"/>
  <c r="E755922"/>
  <c r="E755921"/>
  <c r="E755920"/>
  <c r="E755919"/>
  <c r="E755918"/>
  <c r="E755917"/>
  <c r="E755916"/>
  <c r="E755915"/>
  <c r="E755914"/>
  <c r="E755913"/>
  <c r="E755912"/>
  <c r="E755911"/>
  <c r="E755910"/>
  <c r="E755909"/>
  <c r="E755908"/>
  <c r="E755907"/>
  <c r="E755906"/>
  <c r="E755905"/>
  <c r="E755904"/>
  <c r="E755903"/>
  <c r="E755902"/>
  <c r="E755901"/>
  <c r="E755900"/>
  <c r="E755899"/>
  <c r="E755898"/>
  <c r="E755897"/>
  <c r="E755896"/>
  <c r="E755895"/>
  <c r="E755894"/>
  <c r="E755893"/>
  <c r="E755892"/>
  <c r="E755891"/>
  <c r="E755890"/>
  <c r="E755889"/>
  <c r="E755888"/>
  <c r="E755887"/>
  <c r="E755886"/>
  <c r="E755885"/>
  <c r="E755884"/>
  <c r="E755883"/>
  <c r="E755882"/>
  <c r="E755881"/>
  <c r="E755880"/>
  <c r="E755879"/>
  <c r="E755878"/>
  <c r="E755877"/>
  <c r="E755876"/>
  <c r="E755875"/>
  <c r="E755874"/>
  <c r="E755873"/>
  <c r="E755872"/>
  <c r="E755871"/>
  <c r="E755870"/>
  <c r="E755869"/>
  <c r="E755868"/>
  <c r="E755867"/>
  <c r="E755866"/>
  <c r="E755865"/>
  <c r="E755864"/>
  <c r="E755863"/>
  <c r="E755862"/>
  <c r="E755861"/>
  <c r="E755860"/>
  <c r="E755859"/>
  <c r="E755858"/>
  <c r="E755857"/>
  <c r="E755856"/>
  <c r="E755855"/>
  <c r="E755854"/>
  <c r="E755853"/>
  <c r="E755852"/>
  <c r="E755851"/>
  <c r="E755850"/>
  <c r="E755849"/>
  <c r="E755848"/>
  <c r="E755847"/>
  <c r="E755846"/>
  <c r="E755845"/>
  <c r="E755844"/>
  <c r="E755843"/>
  <c r="E755842"/>
  <c r="E755841"/>
  <c r="E755840"/>
  <c r="E755839"/>
  <c r="E755838"/>
  <c r="E755837"/>
  <c r="E755836"/>
  <c r="E755835"/>
  <c r="E755834"/>
  <c r="E755833"/>
  <c r="E755832"/>
  <c r="E755831"/>
  <c r="E755830"/>
  <c r="E755829"/>
  <c r="E755828"/>
  <c r="E755827"/>
  <c r="E755826"/>
  <c r="E755825"/>
  <c r="E755824"/>
  <c r="E755823"/>
  <c r="E755822"/>
  <c r="E755821"/>
  <c r="E755820"/>
  <c r="E755819"/>
  <c r="E755818"/>
  <c r="E755817"/>
  <c r="E755816"/>
  <c r="E755815"/>
  <c r="E755814"/>
  <c r="E755813"/>
  <c r="E755812"/>
  <c r="E755811"/>
  <c r="E755810"/>
  <c r="E755809"/>
  <c r="E755808"/>
  <c r="E755807"/>
  <c r="E755806"/>
  <c r="E755805"/>
  <c r="E755804"/>
  <c r="E755803"/>
  <c r="E755802"/>
  <c r="E755801"/>
  <c r="E755800"/>
  <c r="E755799"/>
  <c r="E755798"/>
  <c r="E755797"/>
  <c r="E755796"/>
  <c r="E755795"/>
  <c r="E755794"/>
  <c r="E755793"/>
  <c r="E755792"/>
  <c r="E755791"/>
  <c r="E755790"/>
  <c r="E755789"/>
  <c r="E755788"/>
  <c r="E755787"/>
  <c r="E755786"/>
  <c r="E755785"/>
  <c r="E755784"/>
  <c r="E755783"/>
  <c r="E755782"/>
  <c r="E755781"/>
  <c r="E755780"/>
  <c r="E755779"/>
  <c r="E755778"/>
  <c r="E755777"/>
  <c r="E755776"/>
  <c r="E755775"/>
  <c r="E755774"/>
  <c r="E755773"/>
  <c r="E755772"/>
  <c r="E755771"/>
  <c r="E755770"/>
  <c r="E755769"/>
  <c r="E755768"/>
  <c r="E755767"/>
  <c r="E755766"/>
  <c r="E755765"/>
  <c r="E755764"/>
  <c r="E755763"/>
  <c r="E755762"/>
  <c r="E755761"/>
  <c r="E755760"/>
  <c r="E755759"/>
  <c r="E755758"/>
  <c r="E755757"/>
  <c r="E755756"/>
  <c r="E755755"/>
  <c r="E755754"/>
  <c r="E755753"/>
  <c r="E755752"/>
  <c r="E755751"/>
  <c r="E755750"/>
  <c r="E755749"/>
  <c r="E755748"/>
  <c r="E755747"/>
  <c r="E755746"/>
  <c r="E755745"/>
  <c r="E755744"/>
  <c r="E755743"/>
  <c r="E755742"/>
  <c r="E755741"/>
  <c r="E755740"/>
  <c r="E755739"/>
  <c r="E755738"/>
  <c r="E755737"/>
  <c r="E755736"/>
  <c r="E755735"/>
  <c r="E755734"/>
  <c r="E755733"/>
  <c r="E755732"/>
  <c r="E755731"/>
  <c r="E755730"/>
  <c r="E755729"/>
  <c r="E755728"/>
  <c r="E755727"/>
  <c r="E755726"/>
  <c r="E755725"/>
  <c r="E755724"/>
  <c r="E755723"/>
  <c r="E755722"/>
  <c r="E755721"/>
  <c r="E755720"/>
  <c r="E755719"/>
  <c r="E755718"/>
  <c r="E755717"/>
  <c r="E755716"/>
  <c r="E755715"/>
  <c r="E755714"/>
  <c r="E755713"/>
  <c r="E755712"/>
  <c r="E755711"/>
  <c r="E755710"/>
  <c r="E755709"/>
  <c r="E755708"/>
  <c r="E755707"/>
  <c r="E755706"/>
  <c r="E755705"/>
  <c r="E755704"/>
  <c r="E755703"/>
  <c r="E755702"/>
  <c r="E755701"/>
  <c r="E755700"/>
  <c r="E755699"/>
  <c r="E755698"/>
  <c r="E755697"/>
  <c r="E755696"/>
  <c r="E755695"/>
  <c r="E755694"/>
  <c r="E755693"/>
  <c r="E755692"/>
  <c r="E755691"/>
  <c r="E755690"/>
  <c r="E755689"/>
  <c r="E755688"/>
  <c r="E755687"/>
  <c r="E755686"/>
  <c r="E755685"/>
  <c r="E755684"/>
  <c r="E755683"/>
  <c r="E755682"/>
  <c r="E755681"/>
  <c r="E755680"/>
  <c r="E755679"/>
  <c r="E755678"/>
  <c r="E755677"/>
  <c r="E755676"/>
  <c r="E755675"/>
  <c r="E755674"/>
  <c r="E755673"/>
  <c r="E755672"/>
  <c r="E755671"/>
  <c r="E755670"/>
  <c r="E755669"/>
  <c r="E755668"/>
  <c r="E755667"/>
  <c r="E755666"/>
  <c r="E755665"/>
  <c r="E755664"/>
  <c r="E755663"/>
  <c r="E755662"/>
  <c r="E755661"/>
  <c r="E755660"/>
  <c r="E755659"/>
  <c r="E755658"/>
  <c r="E755657"/>
  <c r="E755656"/>
  <c r="E755655"/>
  <c r="E755654"/>
  <c r="E755653"/>
  <c r="E755652"/>
  <c r="E755651"/>
  <c r="E755650"/>
  <c r="E755649"/>
  <c r="E755648"/>
  <c r="E755647"/>
  <c r="E755646"/>
  <c r="E755645"/>
  <c r="E755644"/>
  <c r="E755643"/>
  <c r="E755642"/>
  <c r="E755641"/>
  <c r="E755640"/>
  <c r="E755639"/>
  <c r="E755638"/>
  <c r="E755637"/>
  <c r="E755636"/>
  <c r="E755635"/>
  <c r="E755634"/>
  <c r="E755633"/>
  <c r="E755632"/>
  <c r="E755631"/>
  <c r="E755630"/>
  <c r="E755629"/>
  <c r="E755628"/>
  <c r="E755627"/>
  <c r="E755626"/>
  <c r="E755625"/>
  <c r="E755624"/>
  <c r="E755623"/>
  <c r="E755622"/>
  <c r="E755621"/>
  <c r="E755620"/>
  <c r="E755619"/>
  <c r="E755618"/>
  <c r="E755617"/>
  <c r="E755616"/>
  <c r="E755615"/>
  <c r="E755614"/>
  <c r="E755613"/>
  <c r="E755612"/>
  <c r="E755611"/>
  <c r="E755610"/>
  <c r="E755609"/>
  <c r="E755608"/>
  <c r="E755607"/>
  <c r="E755606"/>
  <c r="E755605"/>
  <c r="E755604"/>
  <c r="E755603"/>
  <c r="E755602"/>
  <c r="E755601"/>
  <c r="E755600"/>
  <c r="E755599"/>
  <c r="E755598"/>
  <c r="E755597"/>
  <c r="E755596"/>
  <c r="E755595"/>
  <c r="E755594"/>
  <c r="E755593"/>
  <c r="E755592"/>
  <c r="E755591"/>
  <c r="E755590"/>
  <c r="E755589"/>
  <c r="E755588"/>
  <c r="E755587"/>
  <c r="E755586"/>
  <c r="E755585"/>
  <c r="E755584"/>
  <c r="E755583"/>
  <c r="E755582"/>
  <c r="E755581"/>
  <c r="E755580"/>
  <c r="E755579"/>
  <c r="E755578"/>
  <c r="E755577"/>
  <c r="E755576"/>
  <c r="E755575"/>
  <c r="E755574"/>
  <c r="E755573"/>
  <c r="E755572"/>
  <c r="E755571"/>
  <c r="E755570"/>
  <c r="E755569"/>
  <c r="E755568"/>
  <c r="E755567"/>
  <c r="E755566"/>
  <c r="E755565"/>
  <c r="E755564"/>
  <c r="E755563"/>
  <c r="E755562"/>
  <c r="E755561"/>
  <c r="E755560"/>
  <c r="E755559"/>
  <c r="E755558"/>
  <c r="E755557"/>
  <c r="E755556"/>
  <c r="E755555"/>
  <c r="E755554"/>
  <c r="E755553"/>
  <c r="E755552"/>
  <c r="E755551"/>
  <c r="E755550"/>
  <c r="E755549"/>
  <c r="E755548"/>
  <c r="E755547"/>
  <c r="E755546"/>
  <c r="E755545"/>
  <c r="E755544"/>
  <c r="E755543"/>
  <c r="E755542"/>
  <c r="E755541"/>
  <c r="E755540"/>
  <c r="E755539"/>
  <c r="E755538"/>
  <c r="E755537"/>
  <c r="E755536"/>
  <c r="E755535"/>
  <c r="E755534"/>
  <c r="E755533"/>
  <c r="E755532"/>
  <c r="E755531"/>
  <c r="E755530"/>
  <c r="E755529"/>
  <c r="E755528"/>
  <c r="E755527"/>
  <c r="E755526"/>
  <c r="E755525"/>
  <c r="E755524"/>
  <c r="E755523"/>
  <c r="E755522"/>
  <c r="E755521"/>
  <c r="E755520"/>
  <c r="E755519"/>
  <c r="E755518"/>
  <c r="E755517"/>
  <c r="E755516"/>
  <c r="E755515"/>
  <c r="E755514"/>
  <c r="E755513"/>
  <c r="E755512"/>
  <c r="E755511"/>
  <c r="E755510"/>
  <c r="E755509"/>
  <c r="E755508"/>
  <c r="E755507"/>
  <c r="E755506"/>
  <c r="E755505"/>
  <c r="E755504"/>
  <c r="E755503"/>
  <c r="E755502"/>
  <c r="E755501"/>
  <c r="E755500"/>
  <c r="E755499"/>
  <c r="E755498"/>
  <c r="E755497"/>
  <c r="E755496"/>
  <c r="E755495"/>
  <c r="E755494"/>
  <c r="E755493"/>
  <c r="E755492"/>
  <c r="E755491"/>
  <c r="E755490"/>
  <c r="E755489"/>
  <c r="E755488"/>
  <c r="E755487"/>
  <c r="E755486"/>
  <c r="E755485"/>
  <c r="E755484"/>
  <c r="E755483"/>
  <c r="E755482"/>
  <c r="E755481"/>
  <c r="E755480"/>
  <c r="E755479"/>
  <c r="E755478"/>
  <c r="E755477"/>
  <c r="E755476"/>
  <c r="E755475"/>
  <c r="E755474"/>
  <c r="E755473"/>
  <c r="E755472"/>
  <c r="E755471"/>
  <c r="E755470"/>
  <c r="E755469"/>
  <c r="E755468"/>
  <c r="E755467"/>
  <c r="E755466"/>
  <c r="E755465"/>
  <c r="E755464"/>
  <c r="E755463"/>
  <c r="E755462"/>
  <c r="E755461"/>
  <c r="E755460"/>
  <c r="E755459"/>
  <c r="E755458"/>
  <c r="E755457"/>
  <c r="E755456"/>
  <c r="E755455"/>
  <c r="E755454"/>
  <c r="E755453"/>
  <c r="E755452"/>
  <c r="E755451"/>
  <c r="E755450"/>
  <c r="E755449"/>
  <c r="E755448"/>
  <c r="E755447"/>
  <c r="E755446"/>
  <c r="E755445"/>
  <c r="E755444"/>
  <c r="E755443"/>
  <c r="E755442"/>
  <c r="E755441"/>
  <c r="E755440"/>
  <c r="E755439"/>
  <c r="E755438"/>
  <c r="E755437"/>
  <c r="E755436"/>
  <c r="E755435"/>
  <c r="E755434"/>
  <c r="E755433"/>
  <c r="E755432"/>
  <c r="E755431"/>
  <c r="E755430"/>
  <c r="E755429"/>
  <c r="E755428"/>
  <c r="E755427"/>
  <c r="E755426"/>
  <c r="E755425"/>
  <c r="E755424"/>
  <c r="E755423"/>
  <c r="E755422"/>
  <c r="E755421"/>
  <c r="E755420"/>
  <c r="E755419"/>
  <c r="E755418"/>
  <c r="E755417"/>
  <c r="E755416"/>
  <c r="E755415"/>
  <c r="E755414"/>
  <c r="E755413"/>
  <c r="E755412"/>
  <c r="E755411"/>
  <c r="E755410"/>
  <c r="E755409"/>
  <c r="E755408"/>
  <c r="E755407"/>
  <c r="E755406"/>
  <c r="E755405"/>
  <c r="E755404"/>
  <c r="E755403"/>
  <c r="E755402"/>
  <c r="E755401"/>
  <c r="E755400"/>
  <c r="E755399"/>
  <c r="E755398"/>
  <c r="E755397"/>
  <c r="E755396"/>
  <c r="E755395"/>
  <c r="E755394"/>
  <c r="E755393"/>
  <c r="E755392"/>
  <c r="E755391"/>
  <c r="E755390"/>
  <c r="E755389"/>
  <c r="E755388"/>
  <c r="E755387"/>
  <c r="E755386"/>
  <c r="E755385"/>
  <c r="E755384"/>
  <c r="E755383"/>
  <c r="E755382"/>
  <c r="E755381"/>
  <c r="E755380"/>
  <c r="E755379"/>
  <c r="E755378"/>
  <c r="E755377"/>
  <c r="E755376"/>
  <c r="E755375"/>
  <c r="E755374"/>
  <c r="E755373"/>
  <c r="E755372"/>
  <c r="E755371"/>
  <c r="E755370"/>
  <c r="E755369"/>
  <c r="E755368"/>
  <c r="E755367"/>
  <c r="E755366"/>
  <c r="E755365"/>
  <c r="E755364"/>
  <c r="E755363"/>
  <c r="E755362"/>
  <c r="E755361"/>
  <c r="E755360"/>
  <c r="E755359"/>
  <c r="E755358"/>
  <c r="E755357"/>
  <c r="E755356"/>
  <c r="E755355"/>
  <c r="E755354"/>
  <c r="E755353"/>
  <c r="E755352"/>
  <c r="E755351"/>
  <c r="E755350"/>
  <c r="E755349"/>
  <c r="E755348"/>
  <c r="E755347"/>
  <c r="E755346"/>
  <c r="E755345"/>
  <c r="E755344"/>
  <c r="E755343"/>
  <c r="E755342"/>
  <c r="E755341"/>
  <c r="E755340"/>
  <c r="E755339"/>
  <c r="E755338"/>
  <c r="E755337"/>
  <c r="E755336"/>
  <c r="E755335"/>
  <c r="E755334"/>
  <c r="E755333"/>
  <c r="E755332"/>
  <c r="E755331"/>
  <c r="E755330"/>
  <c r="E755329"/>
  <c r="E755328"/>
  <c r="E755327"/>
  <c r="E755326"/>
  <c r="E755325"/>
  <c r="E755324"/>
  <c r="E755323"/>
  <c r="E755322"/>
  <c r="E755321"/>
  <c r="E755320"/>
  <c r="E755319"/>
  <c r="E755318"/>
  <c r="E755317"/>
  <c r="E755316"/>
  <c r="E755315"/>
  <c r="E755314"/>
  <c r="E755313"/>
  <c r="E755312"/>
  <c r="E755311"/>
  <c r="E755310"/>
  <c r="E755309"/>
  <c r="E755308"/>
  <c r="E755307"/>
  <c r="E755306"/>
  <c r="E755305"/>
  <c r="E755304"/>
  <c r="E755303"/>
  <c r="E755302"/>
  <c r="E755301"/>
  <c r="E755300"/>
  <c r="E755299"/>
  <c r="E755298"/>
  <c r="E755297"/>
  <c r="E755296"/>
  <c r="E755295"/>
  <c r="E755294"/>
  <c r="E755293"/>
  <c r="E755292"/>
  <c r="E755291"/>
  <c r="E755290"/>
  <c r="E755289"/>
  <c r="E755288"/>
  <c r="E755287"/>
  <c r="E755286"/>
  <c r="E755285"/>
  <c r="E755284"/>
  <c r="E755283"/>
  <c r="E755282"/>
  <c r="E755281"/>
  <c r="E755280"/>
  <c r="E755279"/>
  <c r="E755278"/>
  <c r="E755277"/>
  <c r="E755276"/>
  <c r="E755275"/>
  <c r="E755274"/>
  <c r="E755273"/>
  <c r="E755272"/>
  <c r="E755271"/>
  <c r="E755270"/>
  <c r="E755269"/>
  <c r="E755268"/>
  <c r="E755267"/>
  <c r="E755266"/>
  <c r="E755265"/>
  <c r="E755264"/>
  <c r="E755263"/>
  <c r="E755262"/>
  <c r="E755261"/>
  <c r="E755260"/>
  <c r="E755259"/>
  <c r="E755258"/>
  <c r="E755257"/>
  <c r="E755256"/>
  <c r="E755255"/>
  <c r="E755254"/>
  <c r="E755253"/>
  <c r="E755252"/>
  <c r="E755251"/>
  <c r="E755250"/>
  <c r="E755249"/>
  <c r="E755248"/>
  <c r="E755247"/>
  <c r="E755246"/>
  <c r="E755245"/>
  <c r="E755244"/>
  <c r="E755243"/>
  <c r="E755242"/>
  <c r="E755241"/>
  <c r="E755240"/>
  <c r="E755239"/>
  <c r="E755238"/>
  <c r="E755237"/>
  <c r="E755236"/>
  <c r="E755235"/>
  <c r="E755234"/>
  <c r="E755233"/>
  <c r="E755232"/>
  <c r="E755231"/>
  <c r="E755230"/>
  <c r="E755229"/>
  <c r="E755228"/>
  <c r="E755227"/>
  <c r="E755226"/>
  <c r="E755225"/>
  <c r="E755224"/>
  <c r="E755223"/>
  <c r="E755222"/>
  <c r="E755221"/>
  <c r="E755220"/>
  <c r="E755219"/>
  <c r="E755218"/>
  <c r="E755217"/>
  <c r="E755216"/>
  <c r="E755215"/>
  <c r="E755214"/>
  <c r="E755213"/>
  <c r="E755212"/>
  <c r="E755211"/>
  <c r="E755210"/>
  <c r="E755209"/>
  <c r="E755208"/>
  <c r="E755207"/>
  <c r="E755206"/>
  <c r="E755205"/>
  <c r="E755204"/>
  <c r="E755203"/>
  <c r="E755202"/>
  <c r="E755201"/>
  <c r="E755200"/>
  <c r="E755199"/>
  <c r="E755198"/>
  <c r="E755197"/>
  <c r="E755196"/>
  <c r="E755195"/>
  <c r="E755194"/>
  <c r="E755193"/>
  <c r="E755192"/>
  <c r="E755191"/>
  <c r="E755190"/>
  <c r="E755189"/>
  <c r="E755188"/>
  <c r="E755187"/>
  <c r="E755186"/>
  <c r="E755185"/>
  <c r="E755184"/>
  <c r="E755183"/>
  <c r="E755182"/>
  <c r="E755181"/>
  <c r="E755180"/>
  <c r="E755179"/>
  <c r="E755178"/>
  <c r="E755177"/>
  <c r="E755176"/>
  <c r="E755175"/>
  <c r="E755174"/>
  <c r="E755173"/>
  <c r="E755172"/>
  <c r="E755171"/>
  <c r="E755170"/>
  <c r="E755169"/>
  <c r="E755168"/>
  <c r="E755167"/>
  <c r="E755166"/>
  <c r="E755165"/>
  <c r="E755164"/>
  <c r="E755163"/>
  <c r="E755162"/>
  <c r="E755161"/>
  <c r="E755160"/>
  <c r="E755159"/>
  <c r="E755158"/>
  <c r="E755157"/>
  <c r="E755156"/>
  <c r="E755155"/>
  <c r="E755154"/>
  <c r="E755153"/>
  <c r="E755152"/>
  <c r="E755151"/>
  <c r="E755150"/>
  <c r="E755149"/>
  <c r="E755148"/>
  <c r="E755147"/>
  <c r="E755146"/>
  <c r="E755145"/>
  <c r="E755144"/>
  <c r="E755143"/>
  <c r="E755142"/>
  <c r="E755141"/>
  <c r="E755140"/>
  <c r="E755139"/>
  <c r="E755138"/>
  <c r="E755137"/>
  <c r="E755136"/>
  <c r="E755135"/>
  <c r="E755134"/>
  <c r="E755133"/>
  <c r="E755132"/>
  <c r="E755131"/>
  <c r="E755130"/>
  <c r="E755129"/>
  <c r="E755128"/>
  <c r="E755127"/>
  <c r="E755126"/>
  <c r="E755125"/>
  <c r="E755124"/>
  <c r="E755123"/>
  <c r="E755122"/>
  <c r="E755121"/>
  <c r="E755120"/>
  <c r="E755119"/>
  <c r="E755118"/>
  <c r="E755117"/>
  <c r="E755116"/>
  <c r="E755115"/>
  <c r="E755114"/>
  <c r="E755113"/>
  <c r="E755112"/>
  <c r="E755111"/>
  <c r="E755110"/>
  <c r="E755109"/>
  <c r="E755108"/>
  <c r="E755107"/>
  <c r="E755106"/>
  <c r="E755105"/>
  <c r="E755104"/>
  <c r="E755103"/>
  <c r="E755102"/>
  <c r="E755101"/>
  <c r="E755100"/>
  <c r="E755099"/>
  <c r="E755098"/>
  <c r="E755097"/>
  <c r="E755096"/>
  <c r="E755095"/>
  <c r="E755094"/>
  <c r="E755093"/>
  <c r="E755092"/>
  <c r="E755091"/>
  <c r="E755090"/>
  <c r="E755089"/>
  <c r="E755088"/>
  <c r="E755087"/>
  <c r="E755086"/>
  <c r="E755085"/>
  <c r="E755084"/>
  <c r="E755083"/>
  <c r="E755082"/>
  <c r="E755081"/>
  <c r="E755080"/>
  <c r="E755079"/>
  <c r="E755078"/>
  <c r="E755077"/>
  <c r="E755076"/>
  <c r="E755075"/>
  <c r="E755074"/>
  <c r="E755073"/>
  <c r="E755072"/>
  <c r="E755071"/>
  <c r="E755070"/>
  <c r="E755069"/>
  <c r="E755068"/>
  <c r="E755067"/>
  <c r="E755066"/>
  <c r="E755065"/>
  <c r="E755064"/>
  <c r="E755063"/>
  <c r="E755062"/>
  <c r="E755061"/>
  <c r="E755060"/>
  <c r="E755059"/>
  <c r="E755058"/>
  <c r="E755057"/>
  <c r="E755056"/>
  <c r="E755055"/>
  <c r="E755054"/>
  <c r="E755053"/>
  <c r="E755052"/>
  <c r="E755051"/>
  <c r="E755050"/>
  <c r="E755049"/>
  <c r="E755048"/>
  <c r="E755047"/>
  <c r="E755046"/>
  <c r="E755045"/>
  <c r="E755044"/>
  <c r="E755043"/>
  <c r="E755042"/>
  <c r="E755041"/>
  <c r="E755040"/>
  <c r="E755039"/>
  <c r="E755038"/>
  <c r="E755037"/>
  <c r="E755036"/>
  <c r="E755035"/>
  <c r="E755034"/>
  <c r="E755033"/>
  <c r="E755032"/>
  <c r="E755031"/>
  <c r="E755030"/>
  <c r="E755029"/>
  <c r="E755028"/>
  <c r="E755027"/>
  <c r="E755026"/>
  <c r="E755025"/>
  <c r="E755024"/>
  <c r="E755023"/>
  <c r="E755022"/>
  <c r="E755021"/>
  <c r="E755020"/>
  <c r="E755019"/>
  <c r="E755018"/>
  <c r="E755017"/>
  <c r="E755016"/>
  <c r="E755015"/>
  <c r="E755014"/>
  <c r="E755013"/>
  <c r="E755012"/>
  <c r="E755011"/>
  <c r="E755010"/>
  <c r="E755009"/>
  <c r="E755008"/>
  <c r="E755007"/>
  <c r="E755006"/>
  <c r="E755005"/>
  <c r="E755004"/>
  <c r="E755003"/>
  <c r="E755002"/>
  <c r="E755001"/>
  <c r="E755000"/>
  <c r="E754999"/>
  <c r="E754998"/>
  <c r="E754997"/>
  <c r="E754996"/>
  <c r="E754995"/>
  <c r="E754994"/>
  <c r="E754993"/>
  <c r="E754992"/>
  <c r="E754991"/>
  <c r="E754990"/>
  <c r="E754989"/>
  <c r="E754988"/>
  <c r="E754987"/>
  <c r="E754986"/>
  <c r="E754985"/>
  <c r="E754984"/>
  <c r="E754983"/>
  <c r="E754982"/>
  <c r="E754981"/>
  <c r="E754980"/>
  <c r="E754979"/>
  <c r="E754978"/>
  <c r="E754977"/>
  <c r="E754976"/>
  <c r="E754975"/>
  <c r="E754974"/>
  <c r="E754973"/>
  <c r="E754972"/>
  <c r="E754971"/>
  <c r="E754970"/>
  <c r="E754969"/>
  <c r="E754968"/>
  <c r="E754967"/>
  <c r="E754966"/>
  <c r="E754965"/>
  <c r="E754964"/>
  <c r="E754963"/>
  <c r="E754962"/>
  <c r="E754961"/>
  <c r="E754960"/>
  <c r="E754959"/>
  <c r="E754958"/>
  <c r="E754957"/>
  <c r="E754956"/>
  <c r="E754955"/>
  <c r="E754954"/>
  <c r="E754953"/>
  <c r="E754952"/>
  <c r="E754951"/>
  <c r="E754950"/>
  <c r="E754949"/>
  <c r="E754948"/>
  <c r="E754947"/>
  <c r="E754946"/>
  <c r="E754945"/>
  <c r="E754944"/>
  <c r="E754943"/>
  <c r="E754942"/>
  <c r="E754941"/>
  <c r="E754940"/>
  <c r="E754939"/>
  <c r="E754938"/>
  <c r="E754937"/>
  <c r="E754936"/>
  <c r="E754935"/>
  <c r="E754934"/>
  <c r="E754933"/>
  <c r="E754932"/>
  <c r="E754931"/>
  <c r="E754930"/>
  <c r="E754929"/>
  <c r="E754928"/>
  <c r="E754927"/>
  <c r="E754926"/>
  <c r="E754925"/>
  <c r="E754924"/>
  <c r="E754923"/>
  <c r="E754922"/>
  <c r="E754921"/>
  <c r="E754920"/>
  <c r="E754919"/>
  <c r="E754918"/>
  <c r="E754917"/>
  <c r="E754916"/>
  <c r="E754915"/>
  <c r="E754914"/>
  <c r="E754913"/>
  <c r="E754912"/>
  <c r="E754911"/>
  <c r="E754910"/>
  <c r="E754909"/>
  <c r="E754908"/>
  <c r="E754907"/>
  <c r="E754906"/>
  <c r="E754905"/>
  <c r="E754904"/>
  <c r="E754903"/>
  <c r="E754902"/>
  <c r="E754901"/>
  <c r="E754900"/>
  <c r="E754899"/>
  <c r="E754898"/>
  <c r="E754897"/>
  <c r="E754896"/>
  <c r="E754895"/>
  <c r="E754894"/>
  <c r="E754893"/>
  <c r="E754892"/>
  <c r="E754891"/>
  <c r="E754890"/>
  <c r="E754889"/>
  <c r="E754888"/>
  <c r="E754887"/>
  <c r="E754886"/>
  <c r="E754885"/>
  <c r="E754884"/>
  <c r="E754883"/>
  <c r="E754882"/>
  <c r="E754881"/>
  <c r="E754880"/>
  <c r="E754879"/>
  <c r="E754878"/>
  <c r="E754877"/>
  <c r="E754876"/>
  <c r="E754875"/>
  <c r="E754874"/>
  <c r="E754873"/>
  <c r="E754872"/>
  <c r="E754871"/>
  <c r="E754870"/>
  <c r="E754869"/>
  <c r="E754868"/>
  <c r="E754867"/>
  <c r="E754866"/>
  <c r="E754865"/>
  <c r="E754864"/>
  <c r="E754863"/>
  <c r="E754862"/>
  <c r="E754861"/>
  <c r="E754860"/>
  <c r="E754859"/>
  <c r="E754858"/>
  <c r="E754857"/>
  <c r="E754856"/>
  <c r="E754855"/>
  <c r="E754854"/>
  <c r="E754853"/>
  <c r="E754852"/>
  <c r="E754851"/>
  <c r="E754850"/>
  <c r="E754849"/>
  <c r="E754848"/>
  <c r="E754847"/>
  <c r="E754846"/>
  <c r="E754845"/>
  <c r="E754844"/>
  <c r="E754843"/>
  <c r="E754842"/>
  <c r="E754841"/>
  <c r="E754840"/>
  <c r="E754839"/>
  <c r="E754838"/>
  <c r="E754837"/>
  <c r="E754836"/>
  <c r="E754835"/>
  <c r="E754834"/>
  <c r="E754833"/>
  <c r="E754832"/>
  <c r="E754831"/>
  <c r="E754830"/>
  <c r="E754829"/>
  <c r="E754828"/>
  <c r="E754827"/>
  <c r="E754826"/>
  <c r="E754825"/>
  <c r="E754824"/>
  <c r="E754823"/>
  <c r="E754822"/>
  <c r="E754821"/>
  <c r="E754820"/>
  <c r="E754819"/>
  <c r="E754818"/>
  <c r="E754817"/>
  <c r="E754816"/>
  <c r="E754815"/>
  <c r="E754814"/>
  <c r="E754813"/>
  <c r="E754812"/>
  <c r="E754811"/>
  <c r="E754810"/>
  <c r="E754809"/>
  <c r="E754808"/>
  <c r="E754807"/>
  <c r="E754806"/>
  <c r="E754805"/>
  <c r="E754804"/>
  <c r="E754803"/>
  <c r="E754802"/>
  <c r="E754801"/>
  <c r="E754800"/>
  <c r="E754799"/>
  <c r="E754798"/>
  <c r="E754797"/>
  <c r="E754796"/>
  <c r="E754795"/>
  <c r="E754794"/>
  <c r="E754793"/>
  <c r="E754792"/>
  <c r="E754791"/>
  <c r="E754790"/>
  <c r="E754789"/>
  <c r="E754788"/>
  <c r="E754787"/>
  <c r="E754786"/>
  <c r="E754785"/>
  <c r="E754784"/>
  <c r="E754783"/>
  <c r="E754782"/>
  <c r="E754781"/>
  <c r="E754780"/>
  <c r="E754779"/>
  <c r="E754778"/>
  <c r="E754777"/>
  <c r="E754776"/>
  <c r="E754775"/>
  <c r="E754774"/>
  <c r="E754773"/>
  <c r="E754772"/>
  <c r="E754771"/>
  <c r="E754770"/>
  <c r="E754769"/>
  <c r="E754768"/>
  <c r="E754767"/>
  <c r="E754766"/>
  <c r="E754765"/>
  <c r="E754764"/>
  <c r="E754763"/>
  <c r="E754762"/>
  <c r="E754761"/>
  <c r="E754760"/>
  <c r="E754759"/>
  <c r="E754758"/>
  <c r="E754757"/>
  <c r="E754756"/>
  <c r="E754755"/>
  <c r="E754754"/>
  <c r="E754753"/>
  <c r="E754752"/>
  <c r="E754751"/>
  <c r="E754750"/>
  <c r="E754749"/>
  <c r="E754748"/>
  <c r="E754747"/>
  <c r="E754746"/>
  <c r="E754745"/>
  <c r="E754744"/>
  <c r="E754743"/>
  <c r="E754742"/>
  <c r="E754741"/>
  <c r="E754740"/>
  <c r="E754739"/>
  <c r="E754738"/>
  <c r="E754737"/>
  <c r="E754736"/>
  <c r="E754735"/>
  <c r="E754734"/>
  <c r="E754733"/>
  <c r="E754732"/>
  <c r="E754731"/>
  <c r="E754730"/>
  <c r="E754729"/>
  <c r="E754728"/>
  <c r="E754727"/>
  <c r="E754726"/>
  <c r="E754725"/>
  <c r="E754724"/>
  <c r="E754723"/>
  <c r="E754722"/>
  <c r="E754721"/>
  <c r="E754720"/>
  <c r="E754719"/>
  <c r="E754718"/>
  <c r="E754717"/>
  <c r="E754716"/>
  <c r="E754715"/>
  <c r="E754714"/>
  <c r="E754713"/>
  <c r="E754712"/>
  <c r="E754711"/>
  <c r="E754710"/>
  <c r="E754709"/>
  <c r="E754708"/>
  <c r="E754707"/>
  <c r="E754706"/>
  <c r="E754705"/>
  <c r="E754704"/>
  <c r="E754703"/>
  <c r="E754702"/>
  <c r="E754701"/>
  <c r="E754700"/>
  <c r="E754699"/>
  <c r="E754698"/>
  <c r="E754697"/>
  <c r="E754696"/>
  <c r="E754695"/>
  <c r="E754694"/>
  <c r="E754693"/>
  <c r="E754692"/>
  <c r="E754691"/>
  <c r="E754690"/>
  <c r="E754689"/>
  <c r="E754688"/>
  <c r="E754687"/>
  <c r="E754686"/>
  <c r="E754685"/>
  <c r="E754684"/>
  <c r="E754683"/>
  <c r="E754682"/>
  <c r="E754681"/>
  <c r="E754680"/>
  <c r="E754679"/>
  <c r="E754678"/>
  <c r="E754677"/>
  <c r="E754676"/>
  <c r="E754675"/>
  <c r="E754674"/>
  <c r="E754673"/>
  <c r="E754672"/>
  <c r="E754671"/>
  <c r="E754670"/>
  <c r="E754669"/>
  <c r="E754668"/>
  <c r="E754667"/>
  <c r="E754666"/>
  <c r="E754665"/>
  <c r="E754664"/>
  <c r="E754663"/>
  <c r="E754662"/>
  <c r="E754661"/>
  <c r="E754660"/>
  <c r="E754659"/>
  <c r="E754658"/>
  <c r="E754657"/>
  <c r="E754656"/>
  <c r="E754655"/>
  <c r="E754654"/>
  <c r="E754653"/>
  <c r="E754652"/>
  <c r="E754651"/>
  <c r="E754650"/>
  <c r="E754649"/>
  <c r="E754648"/>
  <c r="E754647"/>
  <c r="E754646"/>
  <c r="E754645"/>
  <c r="E754644"/>
  <c r="E754643"/>
  <c r="E754642"/>
  <c r="E754641"/>
  <c r="E754640"/>
  <c r="E754639"/>
  <c r="E754638"/>
  <c r="E754637"/>
  <c r="E754636"/>
  <c r="E754635"/>
  <c r="E754634"/>
  <c r="E754633"/>
  <c r="E754632"/>
  <c r="E754631"/>
  <c r="E754630"/>
  <c r="E754629"/>
  <c r="E754628"/>
  <c r="E754627"/>
  <c r="E754626"/>
  <c r="E754625"/>
  <c r="E754624"/>
  <c r="E754623"/>
  <c r="E754622"/>
  <c r="E754621"/>
  <c r="E754620"/>
  <c r="E754619"/>
  <c r="E754618"/>
  <c r="E754617"/>
  <c r="E754616"/>
  <c r="E754615"/>
  <c r="E754614"/>
  <c r="E754613"/>
  <c r="E754612"/>
  <c r="E754611"/>
  <c r="E754610"/>
  <c r="E754609"/>
  <c r="E754608"/>
  <c r="E754607"/>
  <c r="E754606"/>
  <c r="E754605"/>
  <c r="E754604"/>
  <c r="E754603"/>
  <c r="E754602"/>
  <c r="E754601"/>
  <c r="E754600"/>
  <c r="E754599"/>
  <c r="E754598"/>
  <c r="E754597"/>
  <c r="E754596"/>
  <c r="E754595"/>
  <c r="E754594"/>
  <c r="E754593"/>
  <c r="E754592"/>
  <c r="E754591"/>
  <c r="E754590"/>
  <c r="E754589"/>
  <c r="E754588"/>
  <c r="E754587"/>
  <c r="E754586"/>
  <c r="E754585"/>
  <c r="E754584"/>
  <c r="E754583"/>
  <c r="E754582"/>
  <c r="E754581"/>
  <c r="E754580"/>
  <c r="E754579"/>
  <c r="E754578"/>
  <c r="E754577"/>
  <c r="E754576"/>
  <c r="E754575"/>
  <c r="E754574"/>
  <c r="E754573"/>
  <c r="E754572"/>
  <c r="E754571"/>
  <c r="E754570"/>
  <c r="E754569"/>
  <c r="E754568"/>
  <c r="E754567"/>
  <c r="E754566"/>
  <c r="E754565"/>
  <c r="E754564"/>
  <c r="E754563"/>
  <c r="E754562"/>
  <c r="E754561"/>
  <c r="E754560"/>
  <c r="E754559"/>
  <c r="E754558"/>
  <c r="E754557"/>
  <c r="E754556"/>
  <c r="E754555"/>
  <c r="E754554"/>
  <c r="E754553"/>
  <c r="E754552"/>
  <c r="E754551"/>
  <c r="E754550"/>
  <c r="E754549"/>
  <c r="E754548"/>
  <c r="E754547"/>
  <c r="E754546"/>
  <c r="E754545"/>
  <c r="E754544"/>
  <c r="E754543"/>
  <c r="E754542"/>
  <c r="E754541"/>
  <c r="E754540"/>
  <c r="E754539"/>
  <c r="E754538"/>
  <c r="E754537"/>
  <c r="E754536"/>
  <c r="E754535"/>
  <c r="E754534"/>
  <c r="E754533"/>
  <c r="E754532"/>
  <c r="E754531"/>
  <c r="E754530"/>
  <c r="E754529"/>
  <c r="E754528"/>
  <c r="E754527"/>
  <c r="E754526"/>
  <c r="E754525"/>
  <c r="E754524"/>
  <c r="E754523"/>
  <c r="E754522"/>
  <c r="E754521"/>
  <c r="E754520"/>
  <c r="E754519"/>
  <c r="E754518"/>
  <c r="E754517"/>
  <c r="E754516"/>
  <c r="E754515"/>
  <c r="E754514"/>
  <c r="E754513"/>
  <c r="E754512"/>
  <c r="E754511"/>
  <c r="E754510"/>
  <c r="E754509"/>
  <c r="E754508"/>
  <c r="E754507"/>
  <c r="E754506"/>
  <c r="E754505"/>
  <c r="E754504"/>
  <c r="E754503"/>
  <c r="E754502"/>
  <c r="E754501"/>
  <c r="E754500"/>
  <c r="E754499"/>
  <c r="E754498"/>
  <c r="E754497"/>
  <c r="E754496"/>
  <c r="E754495"/>
  <c r="E754494"/>
  <c r="E754493"/>
  <c r="E754492"/>
  <c r="E754491"/>
  <c r="E754490"/>
  <c r="E754489"/>
  <c r="E754488"/>
  <c r="E754487"/>
  <c r="E754486"/>
  <c r="E754485"/>
  <c r="E754484"/>
  <c r="E754483"/>
  <c r="E754482"/>
  <c r="E754481"/>
  <c r="E754480"/>
  <c r="E754479"/>
  <c r="E754478"/>
  <c r="E754477"/>
  <c r="E754476"/>
  <c r="E754475"/>
  <c r="E754474"/>
  <c r="E754473"/>
  <c r="E754472"/>
  <c r="E754471"/>
  <c r="E754470"/>
  <c r="E754469"/>
  <c r="E754468"/>
  <c r="E754467"/>
  <c r="E754466"/>
  <c r="E754465"/>
  <c r="E754464"/>
  <c r="E754463"/>
  <c r="E754462"/>
  <c r="E754461"/>
  <c r="E754460"/>
  <c r="E754459"/>
  <c r="E754458"/>
  <c r="E754457"/>
  <c r="E754456"/>
  <c r="E754455"/>
  <c r="E754454"/>
  <c r="E754453"/>
  <c r="E754452"/>
  <c r="E754451"/>
  <c r="E754450"/>
  <c r="E754449"/>
  <c r="E754448"/>
  <c r="E754447"/>
  <c r="E754446"/>
  <c r="E754445"/>
  <c r="E754444"/>
  <c r="E754443"/>
  <c r="E754442"/>
  <c r="E754441"/>
  <c r="E754440"/>
  <c r="E754439"/>
  <c r="E754438"/>
  <c r="E754437"/>
  <c r="E754436"/>
  <c r="E754435"/>
  <c r="E754434"/>
  <c r="E754433"/>
  <c r="E754432"/>
  <c r="E754431"/>
  <c r="E754430"/>
  <c r="E754429"/>
  <c r="E754428"/>
  <c r="E754427"/>
  <c r="E754426"/>
  <c r="E754425"/>
  <c r="E754424"/>
  <c r="E754423"/>
  <c r="E754422"/>
  <c r="E754421"/>
  <c r="E754420"/>
  <c r="E754419"/>
  <c r="E754418"/>
  <c r="E754417"/>
  <c r="E754416"/>
  <c r="E754415"/>
  <c r="E754414"/>
  <c r="E754413"/>
  <c r="E754412"/>
  <c r="E754411"/>
  <c r="E754410"/>
  <c r="E754409"/>
  <c r="E754408"/>
  <c r="E754407"/>
  <c r="E754406"/>
  <c r="E754405"/>
  <c r="E754404"/>
  <c r="E754403"/>
  <c r="E754402"/>
  <c r="E754401"/>
  <c r="E754400"/>
  <c r="E754399"/>
  <c r="E754398"/>
  <c r="E754397"/>
  <c r="E754396"/>
  <c r="E754395"/>
  <c r="E754394"/>
  <c r="E754393"/>
  <c r="E754392"/>
  <c r="E754391"/>
  <c r="E754390"/>
  <c r="E754389"/>
  <c r="E754388"/>
  <c r="E754387"/>
  <c r="E754386"/>
  <c r="E754385"/>
  <c r="E754384"/>
  <c r="E754383"/>
  <c r="E754382"/>
  <c r="E754381"/>
  <c r="E754380"/>
  <c r="E754379"/>
  <c r="E754378"/>
  <c r="E754377"/>
  <c r="E754376"/>
  <c r="E754375"/>
  <c r="E754374"/>
  <c r="E754373"/>
  <c r="E754372"/>
  <c r="E754371"/>
  <c r="E754370"/>
  <c r="E754369"/>
  <c r="E754368"/>
  <c r="E754367"/>
  <c r="E754366"/>
  <c r="E754365"/>
  <c r="E754364"/>
  <c r="E754363"/>
  <c r="E754362"/>
  <c r="E754361"/>
  <c r="E754360"/>
  <c r="E754359"/>
  <c r="E754358"/>
  <c r="E754357"/>
  <c r="E754356"/>
  <c r="E754355"/>
  <c r="E754354"/>
  <c r="E754353"/>
  <c r="E754352"/>
  <c r="E754351"/>
  <c r="E754350"/>
  <c r="E754349"/>
  <c r="E754348"/>
  <c r="E754347"/>
  <c r="E754346"/>
  <c r="E754345"/>
  <c r="E754344"/>
  <c r="E754343"/>
  <c r="E754342"/>
  <c r="E754341"/>
  <c r="E754340"/>
  <c r="E754339"/>
  <c r="E754338"/>
  <c r="E754337"/>
  <c r="E754336"/>
  <c r="E754335"/>
  <c r="E754334"/>
  <c r="E754333"/>
  <c r="E754332"/>
  <c r="E754331"/>
  <c r="E754330"/>
  <c r="E754329"/>
  <c r="E754328"/>
  <c r="E754327"/>
  <c r="E754326"/>
  <c r="E754325"/>
  <c r="E754324"/>
  <c r="E754323"/>
  <c r="E754322"/>
  <c r="E754321"/>
  <c r="E754320"/>
  <c r="E754319"/>
  <c r="E754318"/>
  <c r="E754317"/>
  <c r="E754316"/>
  <c r="E754315"/>
  <c r="E754314"/>
  <c r="E754313"/>
  <c r="E754312"/>
  <c r="E754311"/>
  <c r="E754310"/>
  <c r="E754309"/>
  <c r="E754308"/>
  <c r="E754307"/>
  <c r="E754306"/>
  <c r="E754305"/>
  <c r="E754304"/>
  <c r="E754303"/>
  <c r="E754302"/>
  <c r="E754301"/>
  <c r="E754300"/>
  <c r="E754299"/>
  <c r="E754298"/>
  <c r="E754297"/>
  <c r="E754296"/>
  <c r="E754295"/>
  <c r="E754294"/>
  <c r="E754293"/>
  <c r="E754292"/>
  <c r="E754291"/>
  <c r="E754290"/>
  <c r="E754289"/>
  <c r="E754288"/>
  <c r="E754287"/>
  <c r="E754286"/>
  <c r="E754285"/>
  <c r="E754284"/>
  <c r="E754283"/>
  <c r="E754282"/>
  <c r="E754281"/>
  <c r="E754280"/>
  <c r="E754279"/>
  <c r="E754278"/>
  <c r="E754277"/>
  <c r="E754276"/>
  <c r="E754275"/>
  <c r="E754274"/>
  <c r="E754273"/>
  <c r="E754272"/>
  <c r="E754271"/>
  <c r="E754270"/>
  <c r="E754269"/>
  <c r="E754268"/>
  <c r="E754267"/>
  <c r="E754266"/>
  <c r="E754265"/>
  <c r="E754264"/>
  <c r="E754263"/>
  <c r="E754262"/>
  <c r="E754261"/>
  <c r="E754260"/>
  <c r="E754259"/>
  <c r="E754258"/>
  <c r="E754257"/>
  <c r="E754256"/>
  <c r="E754255"/>
  <c r="E754254"/>
  <c r="E754253"/>
  <c r="E754252"/>
  <c r="E754251"/>
  <c r="E754250"/>
  <c r="E754249"/>
  <c r="E754248"/>
  <c r="E754247"/>
  <c r="E754246"/>
  <c r="E754245"/>
  <c r="E754244"/>
  <c r="E754243"/>
  <c r="E754242"/>
  <c r="E754241"/>
  <c r="E754240"/>
  <c r="E754239"/>
  <c r="E754238"/>
  <c r="E754237"/>
  <c r="E754236"/>
  <c r="E754235"/>
  <c r="E754234"/>
  <c r="E754233"/>
  <c r="E754232"/>
  <c r="E754231"/>
  <c r="E754230"/>
  <c r="E754229"/>
  <c r="E754228"/>
  <c r="E754227"/>
  <c r="E754226"/>
  <c r="E754225"/>
  <c r="E754224"/>
  <c r="E754223"/>
  <c r="E754222"/>
  <c r="E754221"/>
  <c r="E754220"/>
  <c r="E754219"/>
  <c r="E754218"/>
  <c r="E754217"/>
  <c r="E754216"/>
  <c r="E754215"/>
  <c r="E754214"/>
  <c r="E754213"/>
  <c r="E754212"/>
  <c r="E754211"/>
  <c r="E754210"/>
  <c r="E754209"/>
  <c r="E754208"/>
  <c r="E754207"/>
  <c r="E754206"/>
  <c r="E754205"/>
  <c r="E754204"/>
  <c r="E754203"/>
  <c r="E754202"/>
  <c r="E754201"/>
  <c r="E754200"/>
  <c r="E754199"/>
  <c r="E754198"/>
  <c r="E754197"/>
  <c r="E754196"/>
  <c r="E754195"/>
  <c r="E754194"/>
  <c r="E754193"/>
  <c r="E754192"/>
  <c r="E754191"/>
  <c r="E754190"/>
  <c r="E754189"/>
  <c r="E754188"/>
  <c r="E754187"/>
  <c r="E754186"/>
  <c r="E754185"/>
  <c r="E754184"/>
  <c r="E754183"/>
  <c r="E754182"/>
  <c r="E754181"/>
  <c r="E754180"/>
  <c r="E754179"/>
  <c r="E754178"/>
  <c r="E754177"/>
  <c r="E754176"/>
  <c r="E754175"/>
  <c r="E754174"/>
  <c r="E754173"/>
  <c r="E754172"/>
  <c r="E754171"/>
  <c r="E754170"/>
  <c r="E754169"/>
  <c r="E754168"/>
  <c r="E754167"/>
  <c r="E754166"/>
  <c r="E754165"/>
  <c r="E754164"/>
  <c r="E754163"/>
  <c r="E754162"/>
  <c r="E754161"/>
  <c r="E754160"/>
  <c r="E754159"/>
  <c r="E754158"/>
  <c r="E754157"/>
  <c r="E754156"/>
  <c r="E754155"/>
  <c r="E754154"/>
  <c r="E754153"/>
  <c r="E754152"/>
  <c r="E754151"/>
  <c r="E754150"/>
  <c r="E754149"/>
  <c r="E754148"/>
  <c r="E754147"/>
  <c r="E754146"/>
  <c r="E754145"/>
  <c r="E754144"/>
  <c r="E754143"/>
  <c r="E754142"/>
  <c r="E754141"/>
  <c r="E754140"/>
  <c r="E754139"/>
  <c r="E754138"/>
  <c r="E754137"/>
  <c r="E754136"/>
  <c r="E754135"/>
  <c r="E754134"/>
  <c r="E754133"/>
  <c r="E754132"/>
  <c r="E754131"/>
  <c r="E754130"/>
  <c r="E754129"/>
  <c r="E754128"/>
  <c r="E754127"/>
  <c r="E754126"/>
  <c r="E754125"/>
  <c r="E754124"/>
  <c r="E754123"/>
  <c r="E754122"/>
  <c r="E754121"/>
  <c r="E754120"/>
  <c r="E754119"/>
  <c r="E754118"/>
  <c r="E754117"/>
  <c r="E754116"/>
  <c r="E754115"/>
  <c r="E754114"/>
  <c r="E754113"/>
  <c r="E754112"/>
  <c r="E754111"/>
  <c r="E754110"/>
  <c r="E754109"/>
  <c r="E754108"/>
  <c r="E754107"/>
  <c r="E754106"/>
  <c r="E754105"/>
  <c r="E754104"/>
  <c r="E754103"/>
  <c r="E754102"/>
  <c r="E754101"/>
  <c r="E754100"/>
  <c r="E754099"/>
  <c r="E754098"/>
  <c r="E754097"/>
  <c r="E754096"/>
  <c r="E754095"/>
  <c r="E754094"/>
  <c r="E754093"/>
  <c r="E754092"/>
  <c r="E754091"/>
  <c r="E754090"/>
  <c r="E754089"/>
  <c r="E754088"/>
  <c r="E754087"/>
  <c r="E754086"/>
  <c r="E754085"/>
  <c r="E754084"/>
  <c r="E754083"/>
  <c r="E754082"/>
  <c r="E754081"/>
  <c r="E754080"/>
  <c r="E754079"/>
  <c r="E754078"/>
  <c r="E754077"/>
  <c r="E754076"/>
  <c r="E754075"/>
  <c r="E754074"/>
  <c r="E754073"/>
  <c r="E754072"/>
  <c r="E754071"/>
  <c r="E754070"/>
  <c r="E754069"/>
  <c r="E754068"/>
  <c r="E754067"/>
  <c r="E754066"/>
  <c r="E754065"/>
  <c r="E754064"/>
  <c r="E754063"/>
  <c r="E754062"/>
  <c r="E754061"/>
  <c r="E754060"/>
  <c r="E754059"/>
  <c r="E754058"/>
  <c r="E754057"/>
  <c r="E754056"/>
  <c r="E754055"/>
  <c r="E754054"/>
  <c r="E754053"/>
  <c r="E754052"/>
  <c r="E754051"/>
  <c r="E754050"/>
  <c r="E754049"/>
  <c r="E754048"/>
  <c r="E754047"/>
  <c r="E754046"/>
  <c r="E754045"/>
  <c r="E754044"/>
  <c r="E754043"/>
  <c r="E754042"/>
  <c r="E754041"/>
  <c r="E754040"/>
  <c r="E754039"/>
  <c r="E754038"/>
  <c r="E754037"/>
  <c r="E754036"/>
  <c r="E754035"/>
  <c r="E754034"/>
  <c r="E754033"/>
  <c r="E754032"/>
  <c r="E754031"/>
  <c r="E754030"/>
  <c r="E754029"/>
  <c r="E754028"/>
  <c r="E754027"/>
  <c r="E754026"/>
  <c r="E754025"/>
  <c r="E754024"/>
  <c r="E754023"/>
  <c r="E754022"/>
  <c r="E754021"/>
  <c r="E754020"/>
  <c r="E754019"/>
  <c r="E754018"/>
  <c r="E754017"/>
  <c r="E754016"/>
  <c r="E754015"/>
  <c r="E754014"/>
  <c r="E754013"/>
  <c r="E754012"/>
  <c r="E754011"/>
  <c r="E754010"/>
  <c r="E754009"/>
  <c r="E754008"/>
  <c r="E754007"/>
  <c r="E754006"/>
  <c r="E754005"/>
  <c r="E754004"/>
  <c r="E754003"/>
  <c r="E754002"/>
  <c r="E754001"/>
  <c r="E754000"/>
  <c r="E753999"/>
  <c r="E753998"/>
  <c r="E753997"/>
  <c r="E753996"/>
  <c r="E753995"/>
  <c r="E753994"/>
  <c r="E753993"/>
  <c r="E753992"/>
  <c r="E753991"/>
  <c r="E753990"/>
  <c r="E753989"/>
  <c r="E753988"/>
  <c r="E753987"/>
  <c r="E753986"/>
  <c r="E753985"/>
  <c r="E753984"/>
  <c r="E753983"/>
  <c r="E753982"/>
  <c r="E753981"/>
  <c r="E753980"/>
  <c r="E753979"/>
  <c r="E753978"/>
  <c r="E753977"/>
  <c r="E753976"/>
  <c r="E753975"/>
  <c r="E753974"/>
  <c r="E753973"/>
  <c r="E753972"/>
  <c r="E753971"/>
  <c r="E753970"/>
  <c r="E753969"/>
  <c r="E753968"/>
  <c r="E753967"/>
  <c r="E753966"/>
  <c r="E753965"/>
  <c r="E753964"/>
  <c r="E753963"/>
  <c r="E753962"/>
  <c r="E753961"/>
  <c r="E753960"/>
  <c r="E753959"/>
  <c r="E753958"/>
  <c r="E753957"/>
  <c r="E753956"/>
  <c r="E753955"/>
  <c r="E753954"/>
  <c r="E753953"/>
  <c r="E753952"/>
  <c r="E753951"/>
  <c r="E753950"/>
  <c r="E753949"/>
  <c r="E753948"/>
  <c r="E753947"/>
  <c r="E753946"/>
  <c r="E753945"/>
  <c r="E753944"/>
  <c r="E753943"/>
  <c r="E753942"/>
  <c r="E753941"/>
  <c r="E753940"/>
  <c r="E753939"/>
  <c r="E753938"/>
  <c r="E753937"/>
  <c r="E753936"/>
  <c r="E753935"/>
  <c r="E753934"/>
  <c r="E753933"/>
  <c r="E753932"/>
  <c r="E753931"/>
  <c r="E753930"/>
  <c r="E753929"/>
  <c r="E753928"/>
  <c r="E753927"/>
  <c r="E753926"/>
  <c r="E753925"/>
  <c r="E753924"/>
  <c r="E753923"/>
  <c r="E753922"/>
  <c r="E753921"/>
  <c r="E753920"/>
  <c r="E753919"/>
  <c r="E753918"/>
  <c r="E753917"/>
  <c r="E753916"/>
  <c r="E753915"/>
  <c r="E753914"/>
  <c r="E753913"/>
  <c r="E753912"/>
  <c r="E753911"/>
  <c r="E753910"/>
  <c r="E753909"/>
  <c r="E753908"/>
  <c r="E753907"/>
  <c r="E753906"/>
  <c r="E753905"/>
  <c r="E753904"/>
  <c r="E753903"/>
  <c r="E753902"/>
  <c r="E753901"/>
  <c r="E753900"/>
  <c r="E753899"/>
  <c r="E753898"/>
  <c r="E753897"/>
  <c r="E753896"/>
  <c r="E753895"/>
  <c r="E753894"/>
  <c r="E753893"/>
  <c r="E753892"/>
  <c r="E753891"/>
  <c r="E753890"/>
  <c r="E753889"/>
  <c r="E753888"/>
  <c r="E753887"/>
  <c r="E753886"/>
  <c r="E753885"/>
  <c r="E753884"/>
  <c r="E753883"/>
  <c r="E753882"/>
  <c r="E753881"/>
  <c r="E753880"/>
  <c r="E753879"/>
  <c r="E753878"/>
  <c r="E753877"/>
  <c r="E753876"/>
  <c r="E753875"/>
  <c r="E753874"/>
  <c r="E753873"/>
  <c r="E753872"/>
  <c r="E753871"/>
  <c r="E753870"/>
  <c r="E753869"/>
  <c r="E753868"/>
  <c r="E753867"/>
  <c r="E753866"/>
  <c r="E753865"/>
  <c r="E753864"/>
  <c r="E753863"/>
  <c r="E753862"/>
  <c r="E753861"/>
  <c r="E753860"/>
  <c r="E753859"/>
  <c r="E753858"/>
  <c r="E753857"/>
  <c r="E753856"/>
  <c r="E753855"/>
  <c r="E753854"/>
  <c r="E753853"/>
  <c r="E753852"/>
  <c r="E753851"/>
  <c r="E753850"/>
  <c r="E753849"/>
  <c r="E753848"/>
  <c r="E753847"/>
  <c r="E753846"/>
  <c r="E753845"/>
  <c r="E753844"/>
  <c r="E753843"/>
  <c r="E753842"/>
  <c r="E753841"/>
  <c r="E753840"/>
  <c r="E753839"/>
  <c r="E753838"/>
  <c r="E753837"/>
  <c r="E753836"/>
  <c r="E753835"/>
  <c r="E753834"/>
  <c r="E753833"/>
  <c r="E753832"/>
  <c r="E753831"/>
  <c r="E753830"/>
  <c r="E753829"/>
  <c r="E753828"/>
  <c r="E753827"/>
  <c r="E753826"/>
  <c r="E753825"/>
  <c r="E753824"/>
  <c r="E753823"/>
  <c r="E753822"/>
  <c r="E753821"/>
  <c r="E753820"/>
  <c r="E753819"/>
  <c r="E753818"/>
  <c r="E753817"/>
  <c r="E753816"/>
  <c r="E753815"/>
  <c r="E753814"/>
  <c r="E753813"/>
  <c r="E753812"/>
  <c r="E753811"/>
  <c r="E753810"/>
  <c r="E753809"/>
  <c r="E753808"/>
  <c r="E753807"/>
  <c r="E753806"/>
  <c r="E753805"/>
  <c r="E753804"/>
  <c r="E753803"/>
  <c r="E753802"/>
  <c r="E753801"/>
  <c r="E753800"/>
  <c r="E753799"/>
  <c r="E753798"/>
  <c r="E753797"/>
  <c r="E753796"/>
  <c r="E753795"/>
  <c r="E753794"/>
  <c r="E753793"/>
  <c r="E753792"/>
  <c r="E753791"/>
  <c r="E753790"/>
  <c r="E753789"/>
  <c r="E753788"/>
  <c r="E753787"/>
  <c r="E753786"/>
  <c r="E753785"/>
  <c r="E753784"/>
  <c r="E753783"/>
  <c r="E753782"/>
  <c r="E753781"/>
  <c r="E753780"/>
  <c r="E753779"/>
  <c r="E753778"/>
  <c r="E753777"/>
  <c r="E753776"/>
  <c r="E753775"/>
  <c r="E753774"/>
  <c r="E753773"/>
  <c r="E753772"/>
  <c r="E753771"/>
  <c r="E753770"/>
  <c r="E753769"/>
  <c r="E753768"/>
  <c r="E753767"/>
  <c r="E753766"/>
  <c r="E753765"/>
  <c r="E753764"/>
  <c r="E753763"/>
  <c r="E753762"/>
  <c r="E753761"/>
  <c r="E753760"/>
  <c r="E753759"/>
  <c r="E753758"/>
  <c r="E753757"/>
  <c r="E753756"/>
  <c r="E753755"/>
  <c r="E753754"/>
  <c r="E753753"/>
  <c r="E753752"/>
  <c r="E753751"/>
  <c r="E753750"/>
  <c r="E753749"/>
  <c r="E753748"/>
  <c r="E753747"/>
  <c r="E753746"/>
  <c r="E753745"/>
  <c r="E753744"/>
  <c r="E753743"/>
  <c r="E753742"/>
  <c r="E753741"/>
  <c r="E753740"/>
  <c r="E753739"/>
  <c r="E753738"/>
  <c r="E753737"/>
  <c r="E753736"/>
  <c r="E753735"/>
  <c r="E753734"/>
  <c r="E753733"/>
  <c r="E753732"/>
  <c r="E753731"/>
  <c r="E753730"/>
  <c r="E753729"/>
  <c r="E753728"/>
  <c r="E753727"/>
  <c r="E753726"/>
  <c r="E753725"/>
  <c r="E753724"/>
  <c r="E753723"/>
  <c r="E753722"/>
  <c r="E753721"/>
  <c r="E753720"/>
  <c r="E753719"/>
  <c r="E753718"/>
  <c r="E753717"/>
  <c r="E753716"/>
  <c r="E753715"/>
  <c r="E753714"/>
  <c r="E753713"/>
  <c r="E753712"/>
  <c r="E753711"/>
  <c r="E753710"/>
  <c r="E753709"/>
  <c r="E753708"/>
  <c r="E753707"/>
  <c r="E753706"/>
  <c r="E753705"/>
  <c r="E753704"/>
  <c r="E753703"/>
  <c r="E753702"/>
  <c r="E753701"/>
  <c r="E753700"/>
  <c r="E753699"/>
  <c r="E753698"/>
  <c r="E753697"/>
  <c r="E753696"/>
  <c r="E753695"/>
  <c r="E753694"/>
  <c r="E753693"/>
  <c r="E753692"/>
  <c r="E753691"/>
  <c r="E753690"/>
  <c r="E753689"/>
  <c r="E753688"/>
  <c r="E753687"/>
  <c r="E753686"/>
  <c r="E753685"/>
  <c r="E753684"/>
  <c r="E753683"/>
  <c r="E753682"/>
  <c r="E753681"/>
  <c r="E753680"/>
  <c r="E753679"/>
  <c r="E753678"/>
  <c r="E753677"/>
  <c r="E753676"/>
  <c r="E753675"/>
  <c r="E753674"/>
  <c r="E753673"/>
  <c r="E753672"/>
  <c r="E753671"/>
  <c r="E753670"/>
  <c r="E753669"/>
  <c r="E753668"/>
  <c r="E753667"/>
  <c r="E753666"/>
  <c r="E753665"/>
  <c r="E753664"/>
  <c r="E753663"/>
  <c r="E753662"/>
  <c r="E753661"/>
  <c r="E753660"/>
  <c r="E753659"/>
  <c r="E753658"/>
  <c r="E753657"/>
  <c r="E753656"/>
  <c r="E753655"/>
  <c r="E753654"/>
  <c r="E753653"/>
  <c r="E753652"/>
  <c r="E753651"/>
  <c r="E753650"/>
  <c r="E753649"/>
  <c r="E753648"/>
  <c r="E753647"/>
  <c r="E753646"/>
  <c r="E753645"/>
  <c r="E753644"/>
  <c r="E753643"/>
  <c r="E753642"/>
  <c r="E753641"/>
  <c r="E753640"/>
  <c r="E753639"/>
  <c r="E753638"/>
  <c r="E753637"/>
  <c r="E753636"/>
  <c r="E753635"/>
  <c r="E753634"/>
  <c r="E753633"/>
  <c r="E753632"/>
  <c r="E753631"/>
  <c r="E753630"/>
  <c r="E753629"/>
  <c r="E753628"/>
  <c r="E753627"/>
  <c r="E753626"/>
  <c r="E753625"/>
  <c r="E753624"/>
  <c r="E753623"/>
  <c r="E753622"/>
  <c r="E753621"/>
  <c r="E753620"/>
  <c r="E753619"/>
  <c r="E753618"/>
  <c r="E753617"/>
  <c r="E753616"/>
  <c r="E753615"/>
  <c r="E753614"/>
  <c r="E753613"/>
  <c r="E753612"/>
  <c r="E753611"/>
  <c r="E753610"/>
  <c r="E753609"/>
  <c r="E753608"/>
  <c r="E753607"/>
  <c r="E753606"/>
  <c r="E753605"/>
  <c r="E753604"/>
  <c r="E753603"/>
  <c r="E753602"/>
  <c r="E753601"/>
  <c r="E753600"/>
  <c r="E753599"/>
  <c r="E753598"/>
  <c r="E753597"/>
  <c r="E753596"/>
  <c r="E753595"/>
  <c r="E753594"/>
  <c r="E753593"/>
  <c r="E753592"/>
  <c r="E753591"/>
  <c r="E753590"/>
  <c r="E753589"/>
  <c r="E753588"/>
  <c r="E753587"/>
  <c r="E753586"/>
  <c r="E753585"/>
  <c r="E753584"/>
  <c r="E753583"/>
  <c r="E753582"/>
  <c r="E753581"/>
  <c r="E753580"/>
  <c r="E753579"/>
  <c r="E753578"/>
  <c r="E753577"/>
  <c r="E753576"/>
  <c r="E753575"/>
  <c r="E753574"/>
  <c r="E753573"/>
  <c r="E753572"/>
  <c r="E753571"/>
  <c r="E753570"/>
  <c r="E753569"/>
  <c r="E753568"/>
  <c r="E753567"/>
  <c r="E753566"/>
  <c r="E753565"/>
  <c r="E753564"/>
  <c r="E753563"/>
  <c r="E753562"/>
  <c r="E753561"/>
  <c r="E753560"/>
  <c r="E753559"/>
  <c r="E753558"/>
  <c r="E753557"/>
  <c r="E753556"/>
  <c r="E753555"/>
  <c r="E753554"/>
  <c r="E753553"/>
  <c r="E753552"/>
  <c r="E753551"/>
  <c r="E753550"/>
  <c r="E753549"/>
  <c r="E753548"/>
  <c r="E753547"/>
  <c r="E753546"/>
  <c r="E753545"/>
  <c r="E753544"/>
  <c r="E753543"/>
  <c r="E753542"/>
  <c r="E753541"/>
  <c r="E753540"/>
  <c r="E753539"/>
  <c r="E753538"/>
  <c r="E753537"/>
  <c r="E753536"/>
  <c r="E753535"/>
  <c r="E753534"/>
  <c r="E753533"/>
  <c r="E753532"/>
  <c r="E753531"/>
  <c r="E753530"/>
  <c r="E753529"/>
  <c r="E753528"/>
  <c r="E753527"/>
  <c r="E753526"/>
  <c r="E753525"/>
  <c r="E753524"/>
  <c r="E753523"/>
  <c r="E753522"/>
  <c r="E753521"/>
  <c r="E753520"/>
  <c r="E753519"/>
  <c r="E753518"/>
  <c r="E753517"/>
  <c r="E753516"/>
  <c r="E753515"/>
  <c r="E753514"/>
  <c r="E753513"/>
  <c r="E753512"/>
  <c r="E753511"/>
  <c r="E753510"/>
  <c r="E753509"/>
  <c r="E753508"/>
  <c r="E753507"/>
  <c r="E753506"/>
  <c r="E753505"/>
  <c r="E753504"/>
  <c r="E753503"/>
  <c r="E753502"/>
  <c r="E753501"/>
  <c r="E753500"/>
  <c r="E753499"/>
  <c r="E753498"/>
  <c r="E753497"/>
  <c r="E753496"/>
  <c r="E753495"/>
  <c r="E753494"/>
  <c r="E753493"/>
  <c r="E753492"/>
  <c r="E753491"/>
  <c r="E753490"/>
  <c r="E753489"/>
  <c r="E753488"/>
  <c r="E753487"/>
  <c r="E753486"/>
  <c r="E753485"/>
  <c r="E753484"/>
  <c r="E753483"/>
  <c r="E753482"/>
  <c r="E753481"/>
  <c r="E753480"/>
  <c r="E753479"/>
  <c r="E753478"/>
  <c r="E753477"/>
  <c r="E753476"/>
  <c r="E753475"/>
  <c r="E753474"/>
  <c r="E753473"/>
  <c r="E753472"/>
  <c r="E753471"/>
  <c r="E753470"/>
  <c r="E753469"/>
  <c r="E753468"/>
  <c r="E753467"/>
  <c r="E753466"/>
  <c r="E753465"/>
  <c r="E753464"/>
  <c r="E753463"/>
  <c r="E753462"/>
  <c r="E753461"/>
  <c r="E753460"/>
  <c r="E753459"/>
  <c r="E753458"/>
  <c r="E753457"/>
  <c r="E753456"/>
  <c r="E753455"/>
  <c r="E753454"/>
  <c r="E753453"/>
  <c r="E753452"/>
  <c r="E753451"/>
  <c r="E753450"/>
  <c r="E753449"/>
  <c r="E753448"/>
  <c r="E753447"/>
  <c r="E753446"/>
  <c r="E753445"/>
  <c r="E753444"/>
  <c r="E753443"/>
  <c r="E753442"/>
  <c r="E753441"/>
  <c r="E753440"/>
  <c r="E753439"/>
  <c r="E753438"/>
  <c r="E753437"/>
  <c r="E753436"/>
  <c r="E753435"/>
  <c r="E753434"/>
  <c r="E753433"/>
  <c r="E753432"/>
  <c r="E753431"/>
  <c r="E753430"/>
  <c r="E753429"/>
  <c r="E753428"/>
  <c r="E753427"/>
  <c r="E753426"/>
  <c r="E753425"/>
  <c r="E753424"/>
  <c r="E753423"/>
  <c r="E753422"/>
  <c r="E753421"/>
  <c r="E753420"/>
  <c r="E753419"/>
  <c r="E753418"/>
  <c r="E753417"/>
  <c r="E753416"/>
  <c r="E753415"/>
  <c r="E753414"/>
  <c r="E753413"/>
  <c r="E753412"/>
  <c r="E753411"/>
  <c r="E753410"/>
  <c r="E753409"/>
  <c r="E753408"/>
  <c r="E753407"/>
  <c r="E753406"/>
  <c r="E753405"/>
  <c r="E753404"/>
  <c r="E753403"/>
  <c r="E753402"/>
  <c r="E753401"/>
  <c r="E753400"/>
  <c r="E753399"/>
  <c r="E753398"/>
  <c r="E753397"/>
  <c r="E753396"/>
  <c r="E753395"/>
  <c r="E753394"/>
  <c r="E753393"/>
  <c r="E753392"/>
  <c r="E753391"/>
  <c r="E753390"/>
  <c r="E753389"/>
  <c r="E753388"/>
  <c r="E753387"/>
  <c r="E753386"/>
  <c r="E753385"/>
  <c r="E753384"/>
  <c r="E753383"/>
  <c r="E753382"/>
  <c r="E753381"/>
  <c r="E753380"/>
  <c r="E753379"/>
  <c r="E753378"/>
  <c r="E753377"/>
  <c r="E753376"/>
  <c r="E753375"/>
  <c r="E753374"/>
  <c r="E753373"/>
  <c r="E753372"/>
  <c r="E753371"/>
  <c r="E753370"/>
  <c r="E753369"/>
  <c r="E753368"/>
  <c r="E753367"/>
  <c r="E753366"/>
  <c r="E753365"/>
  <c r="E753364"/>
  <c r="E753363"/>
  <c r="E753362"/>
  <c r="E753361"/>
  <c r="E753360"/>
  <c r="E753359"/>
  <c r="E753358"/>
  <c r="E753357"/>
  <c r="E753356"/>
  <c r="E753355"/>
  <c r="E753354"/>
  <c r="E753353"/>
  <c r="E753352"/>
  <c r="E753351"/>
  <c r="E753350"/>
  <c r="E753349"/>
  <c r="E753348"/>
  <c r="E753347"/>
  <c r="E753346"/>
  <c r="E753345"/>
  <c r="E753344"/>
  <c r="E753343"/>
  <c r="E753342"/>
  <c r="E753341"/>
  <c r="E753340"/>
  <c r="E753339"/>
  <c r="E753338"/>
  <c r="E753337"/>
  <c r="E753336"/>
  <c r="E753335"/>
  <c r="E753334"/>
  <c r="E753333"/>
  <c r="E753332"/>
  <c r="E753331"/>
  <c r="E753330"/>
  <c r="E753329"/>
  <c r="E753328"/>
  <c r="E753327"/>
  <c r="E753326"/>
  <c r="E753325"/>
  <c r="E753324"/>
  <c r="E753323"/>
  <c r="E753322"/>
  <c r="E753321"/>
  <c r="E753320"/>
  <c r="E753319"/>
  <c r="E753318"/>
  <c r="E753317"/>
  <c r="E753316"/>
  <c r="E753315"/>
  <c r="E753314"/>
  <c r="E753313"/>
  <c r="E753312"/>
  <c r="E753311"/>
  <c r="E753310"/>
  <c r="E753309"/>
  <c r="E753308"/>
  <c r="E753307"/>
  <c r="E753306"/>
  <c r="E753305"/>
  <c r="E753304"/>
  <c r="E753303"/>
  <c r="E753302"/>
  <c r="E753301"/>
  <c r="E753300"/>
  <c r="E753299"/>
  <c r="E753298"/>
  <c r="E753297"/>
  <c r="E753296"/>
  <c r="E753295"/>
  <c r="E753294"/>
  <c r="E753293"/>
  <c r="E753292"/>
  <c r="E753291"/>
  <c r="E753290"/>
  <c r="E753289"/>
  <c r="E753288"/>
  <c r="E753287"/>
  <c r="E753286"/>
  <c r="E753285"/>
  <c r="E753284"/>
  <c r="E753283"/>
  <c r="E753282"/>
  <c r="E753281"/>
  <c r="E753280"/>
  <c r="E753279"/>
  <c r="E753278"/>
  <c r="E753277"/>
  <c r="E753276"/>
  <c r="E753275"/>
  <c r="E753274"/>
  <c r="E753273"/>
  <c r="E753272"/>
  <c r="E753271"/>
  <c r="E753270"/>
  <c r="E753269"/>
  <c r="E753268"/>
  <c r="E753267"/>
  <c r="E753266"/>
  <c r="E753265"/>
  <c r="E753264"/>
  <c r="E753263"/>
  <c r="E753262"/>
  <c r="E753261"/>
  <c r="E753260"/>
  <c r="E753259"/>
  <c r="E753258"/>
  <c r="E753257"/>
  <c r="E753256"/>
  <c r="E753255"/>
  <c r="E753254"/>
  <c r="E753253"/>
  <c r="E753252"/>
  <c r="E753251"/>
  <c r="E753250"/>
  <c r="E753249"/>
  <c r="E753248"/>
  <c r="E753247"/>
  <c r="E753246"/>
  <c r="E753245"/>
  <c r="E753244"/>
  <c r="E753243"/>
  <c r="E753242"/>
  <c r="E753241"/>
  <c r="E753240"/>
  <c r="E753239"/>
  <c r="E753238"/>
  <c r="E753237"/>
  <c r="E753236"/>
  <c r="E753235"/>
  <c r="E753234"/>
  <c r="E753233"/>
  <c r="E753232"/>
  <c r="E753231"/>
  <c r="E753230"/>
  <c r="E753229"/>
  <c r="E753228"/>
  <c r="E753227"/>
  <c r="E753226"/>
  <c r="E753225"/>
  <c r="E753224"/>
  <c r="E753223"/>
  <c r="E753222"/>
  <c r="E753221"/>
  <c r="E753220"/>
  <c r="E753219"/>
  <c r="E753218"/>
  <c r="E753217"/>
  <c r="E753216"/>
  <c r="E753215"/>
  <c r="E753214"/>
  <c r="E753213"/>
  <c r="E753212"/>
  <c r="E753211"/>
  <c r="E753210"/>
  <c r="E753209"/>
  <c r="E753208"/>
  <c r="E753207"/>
  <c r="E753206"/>
  <c r="E753205"/>
  <c r="E753204"/>
  <c r="E753203"/>
  <c r="E753202"/>
  <c r="E753201"/>
  <c r="E753200"/>
  <c r="E753199"/>
  <c r="E753198"/>
  <c r="E753197"/>
  <c r="E753196"/>
  <c r="E753195"/>
  <c r="E753194"/>
  <c r="E753193"/>
  <c r="E753192"/>
  <c r="E753191"/>
  <c r="E753190"/>
  <c r="E753189"/>
  <c r="E753188"/>
  <c r="E753187"/>
  <c r="E753186"/>
  <c r="E753185"/>
  <c r="E753184"/>
  <c r="E753183"/>
  <c r="E753182"/>
  <c r="E753181"/>
  <c r="E753180"/>
  <c r="E753179"/>
  <c r="E753178"/>
  <c r="E753177"/>
  <c r="E753176"/>
  <c r="E753175"/>
  <c r="E753174"/>
  <c r="E753173"/>
  <c r="E753172"/>
  <c r="E753171"/>
  <c r="E753170"/>
  <c r="E753169"/>
  <c r="E753168"/>
  <c r="E753167"/>
  <c r="E753166"/>
  <c r="E753165"/>
  <c r="E753164"/>
  <c r="E753163"/>
  <c r="E753162"/>
  <c r="E753161"/>
  <c r="E753160"/>
  <c r="E753159"/>
  <c r="E753158"/>
  <c r="E753157"/>
  <c r="E753156"/>
  <c r="E753155"/>
  <c r="E753154"/>
  <c r="E753153"/>
  <c r="E753152"/>
  <c r="E753151"/>
  <c r="E753150"/>
  <c r="E753149"/>
  <c r="E753148"/>
  <c r="E753147"/>
  <c r="E753146"/>
  <c r="E753145"/>
  <c r="E753144"/>
  <c r="E753143"/>
  <c r="E753142"/>
  <c r="E753141"/>
  <c r="E753140"/>
  <c r="E753139"/>
  <c r="E753138"/>
  <c r="E753137"/>
  <c r="E753136"/>
  <c r="E753135"/>
  <c r="E753134"/>
  <c r="E753133"/>
  <c r="E753132"/>
  <c r="E753131"/>
  <c r="E753130"/>
  <c r="E753129"/>
  <c r="E753128"/>
  <c r="E753127"/>
  <c r="E753126"/>
  <c r="E753125"/>
  <c r="E753124"/>
  <c r="E753123"/>
  <c r="E753122"/>
  <c r="E753121"/>
  <c r="E753120"/>
  <c r="E753119"/>
  <c r="E753118"/>
  <c r="E753117"/>
  <c r="E753116"/>
  <c r="E753115"/>
  <c r="E753114"/>
  <c r="E753113"/>
  <c r="E753112"/>
  <c r="E753111"/>
  <c r="E753110"/>
  <c r="E753109"/>
  <c r="E753108"/>
  <c r="E753107"/>
  <c r="E753106"/>
  <c r="E753105"/>
  <c r="E753104"/>
  <c r="E753103"/>
  <c r="E753102"/>
  <c r="E753101"/>
  <c r="E753100"/>
  <c r="E753099"/>
  <c r="E753098"/>
  <c r="E753097"/>
  <c r="E753096"/>
  <c r="E753095"/>
  <c r="E753094"/>
  <c r="E753093"/>
  <c r="E753092"/>
  <c r="E753091"/>
  <c r="E753090"/>
  <c r="E753089"/>
  <c r="E753088"/>
  <c r="E753087"/>
  <c r="E753086"/>
  <c r="E753085"/>
  <c r="E753084"/>
  <c r="E753083"/>
  <c r="E753082"/>
  <c r="E753081"/>
  <c r="E753080"/>
  <c r="E753079"/>
  <c r="E753078"/>
  <c r="E753077"/>
  <c r="E753076"/>
  <c r="E753075"/>
  <c r="E753074"/>
  <c r="E753073"/>
  <c r="E753072"/>
  <c r="E753071"/>
  <c r="E753070"/>
  <c r="E753069"/>
  <c r="E753068"/>
  <c r="E753067"/>
  <c r="E753066"/>
  <c r="E753065"/>
  <c r="E753064"/>
  <c r="E753063"/>
  <c r="E753062"/>
  <c r="E753061"/>
  <c r="E753060"/>
  <c r="E753059"/>
  <c r="E753058"/>
  <c r="E753057"/>
  <c r="E753056"/>
  <c r="E753055"/>
  <c r="E753054"/>
  <c r="E753053"/>
  <c r="E753052"/>
  <c r="E753051"/>
  <c r="E753050"/>
  <c r="E753049"/>
  <c r="E753048"/>
  <c r="E753047"/>
  <c r="E753046"/>
  <c r="E753045"/>
  <c r="E753044"/>
  <c r="E753043"/>
  <c r="E753042"/>
  <c r="E753041"/>
  <c r="E753040"/>
  <c r="E753039"/>
  <c r="E753038"/>
  <c r="E753037"/>
  <c r="E753036"/>
  <c r="E753035"/>
  <c r="E753034"/>
  <c r="E753033"/>
  <c r="E753032"/>
  <c r="E753031"/>
  <c r="E753030"/>
  <c r="E753029"/>
  <c r="E753028"/>
  <c r="E753027"/>
  <c r="E753026"/>
  <c r="E753025"/>
  <c r="E753024"/>
  <c r="E753023"/>
  <c r="E753022"/>
  <c r="E753021"/>
  <c r="E753020"/>
  <c r="E753019"/>
  <c r="E753018"/>
  <c r="E753017"/>
  <c r="E753016"/>
  <c r="E753015"/>
  <c r="E753014"/>
  <c r="E753013"/>
  <c r="E753012"/>
  <c r="E753011"/>
  <c r="E753010"/>
  <c r="E753009"/>
  <c r="E753008"/>
  <c r="E753007"/>
  <c r="E753006"/>
  <c r="E753005"/>
  <c r="E753004"/>
  <c r="E753003"/>
  <c r="E753002"/>
  <c r="E753001"/>
  <c r="E753000"/>
  <c r="E752999"/>
  <c r="E752998"/>
  <c r="E752997"/>
  <c r="E752996"/>
  <c r="E752995"/>
  <c r="E752994"/>
  <c r="E752993"/>
  <c r="E752992"/>
  <c r="E752991"/>
  <c r="E752990"/>
  <c r="E752989"/>
  <c r="E752988"/>
  <c r="E752987"/>
  <c r="E752986"/>
  <c r="E752985"/>
  <c r="E752984"/>
  <c r="E752983"/>
  <c r="E752982"/>
  <c r="E752981"/>
  <c r="E752980"/>
  <c r="E752979"/>
  <c r="E752978"/>
  <c r="E752977"/>
  <c r="E752976"/>
  <c r="E752975"/>
  <c r="E752974"/>
  <c r="E752973"/>
  <c r="E752972"/>
  <c r="E752971"/>
  <c r="E752970"/>
  <c r="E752969"/>
  <c r="E752968"/>
  <c r="E752967"/>
  <c r="E752966"/>
  <c r="E752965"/>
  <c r="E752964"/>
  <c r="E752963"/>
  <c r="E752962"/>
  <c r="E752961"/>
  <c r="E752960"/>
  <c r="E752959"/>
  <c r="E752958"/>
  <c r="E752957"/>
  <c r="E752956"/>
  <c r="E752955"/>
  <c r="E752954"/>
  <c r="E752953"/>
  <c r="E752952"/>
  <c r="E752951"/>
  <c r="E752950"/>
  <c r="E752949"/>
  <c r="E752948"/>
  <c r="E752947"/>
  <c r="E752946"/>
  <c r="E752945"/>
  <c r="E752944"/>
  <c r="E752943"/>
  <c r="E752942"/>
  <c r="E752941"/>
  <c r="E752940"/>
  <c r="E752939"/>
  <c r="E752938"/>
  <c r="E752937"/>
  <c r="E752936"/>
  <c r="E752935"/>
  <c r="E752934"/>
  <c r="E752933"/>
  <c r="E752932"/>
  <c r="E752931"/>
  <c r="E752930"/>
  <c r="E752929"/>
  <c r="E752928"/>
  <c r="E752927"/>
  <c r="E752926"/>
  <c r="E752925"/>
  <c r="E752924"/>
  <c r="E752923"/>
  <c r="E752922"/>
  <c r="E752921"/>
  <c r="E752920"/>
  <c r="E752919"/>
  <c r="E752918"/>
  <c r="E752917"/>
  <c r="E752916"/>
  <c r="E752915"/>
  <c r="E752914"/>
  <c r="E752913"/>
  <c r="E752912"/>
  <c r="E752911"/>
  <c r="E752910"/>
  <c r="E752909"/>
  <c r="E752908"/>
  <c r="E752907"/>
  <c r="E752906"/>
  <c r="E752905"/>
  <c r="E752904"/>
  <c r="E752903"/>
  <c r="E752902"/>
  <c r="E752901"/>
  <c r="E752900"/>
  <c r="E752899"/>
  <c r="E752898"/>
  <c r="E752897"/>
  <c r="E752896"/>
  <c r="E752895"/>
  <c r="E752894"/>
  <c r="E752893"/>
  <c r="E752892"/>
  <c r="E752891"/>
  <c r="E752890"/>
  <c r="E752889"/>
  <c r="E752888"/>
  <c r="E752887"/>
  <c r="E752886"/>
  <c r="E752885"/>
  <c r="E752884"/>
  <c r="E752883"/>
  <c r="E752882"/>
  <c r="E752881"/>
  <c r="E752880"/>
  <c r="E752879"/>
  <c r="E752878"/>
  <c r="E752877"/>
  <c r="E752876"/>
  <c r="E752875"/>
  <c r="E752874"/>
  <c r="E752873"/>
  <c r="E752872"/>
  <c r="E752871"/>
  <c r="E752870"/>
  <c r="E752869"/>
  <c r="E752868"/>
  <c r="E752867"/>
  <c r="E752866"/>
  <c r="E752865"/>
  <c r="E752864"/>
  <c r="E752863"/>
  <c r="E752862"/>
  <c r="E752861"/>
  <c r="E752860"/>
  <c r="E752859"/>
  <c r="E752858"/>
  <c r="E752857"/>
  <c r="E752856"/>
  <c r="E752855"/>
  <c r="E752854"/>
  <c r="E752853"/>
  <c r="E752852"/>
  <c r="E752851"/>
  <c r="E752850"/>
  <c r="E752849"/>
  <c r="E752848"/>
  <c r="E752847"/>
  <c r="E752846"/>
  <c r="E752845"/>
  <c r="E752844"/>
  <c r="E752843"/>
  <c r="E752842"/>
  <c r="E752841"/>
  <c r="E752840"/>
  <c r="E752839"/>
  <c r="E752838"/>
  <c r="E752837"/>
  <c r="E752836"/>
  <c r="E752835"/>
  <c r="E752834"/>
  <c r="E752833"/>
  <c r="E752832"/>
  <c r="E752831"/>
  <c r="E752830"/>
  <c r="E752829"/>
  <c r="E752828"/>
  <c r="E752827"/>
  <c r="E752826"/>
  <c r="E752825"/>
  <c r="E752824"/>
  <c r="E752823"/>
  <c r="E752822"/>
  <c r="E752821"/>
  <c r="E752820"/>
  <c r="E752819"/>
  <c r="E752818"/>
  <c r="E752817"/>
  <c r="E752816"/>
  <c r="E752815"/>
  <c r="E752814"/>
  <c r="E752813"/>
  <c r="E752812"/>
  <c r="E752811"/>
  <c r="E752810"/>
  <c r="E752809"/>
  <c r="E752808"/>
  <c r="E752807"/>
  <c r="E752806"/>
  <c r="E752805"/>
  <c r="E752804"/>
  <c r="E752803"/>
  <c r="E752802"/>
  <c r="E752801"/>
  <c r="E752800"/>
  <c r="E752799"/>
  <c r="E752798"/>
  <c r="E752797"/>
  <c r="E752796"/>
  <c r="E752795"/>
  <c r="E752794"/>
  <c r="E752793"/>
  <c r="E752792"/>
  <c r="E752791"/>
  <c r="E752790"/>
  <c r="E752789"/>
  <c r="E752788"/>
  <c r="E752787"/>
  <c r="E752786"/>
  <c r="E752785"/>
  <c r="E752784"/>
  <c r="E752783"/>
  <c r="E752782"/>
  <c r="E752781"/>
  <c r="E752780"/>
  <c r="E752779"/>
  <c r="E752778"/>
  <c r="E752777"/>
  <c r="E752776"/>
  <c r="E752775"/>
  <c r="E752774"/>
  <c r="E752773"/>
  <c r="E752772"/>
  <c r="E752771"/>
  <c r="E752770"/>
  <c r="E752769"/>
  <c r="E752768"/>
  <c r="E752767"/>
  <c r="E752766"/>
  <c r="E752765"/>
  <c r="E752764"/>
  <c r="E752763"/>
  <c r="E752762"/>
  <c r="E752761"/>
  <c r="E752760"/>
  <c r="E752759"/>
  <c r="E752758"/>
  <c r="E752757"/>
  <c r="E752756"/>
  <c r="E752755"/>
  <c r="E752754"/>
  <c r="E752753"/>
  <c r="E752752"/>
  <c r="E752751"/>
  <c r="E752750"/>
  <c r="E752749"/>
  <c r="E752748"/>
  <c r="E752747"/>
  <c r="E752746"/>
  <c r="E752745"/>
  <c r="E752744"/>
  <c r="E752743"/>
  <c r="E752742"/>
  <c r="E752741"/>
  <c r="E752740"/>
  <c r="E752739"/>
  <c r="E752738"/>
  <c r="E752737"/>
  <c r="E752736"/>
  <c r="E752735"/>
  <c r="E752734"/>
  <c r="E752733"/>
  <c r="E752732"/>
  <c r="E752731"/>
  <c r="E752730"/>
  <c r="E752729"/>
  <c r="E752728"/>
  <c r="E752727"/>
  <c r="E752726"/>
  <c r="E752725"/>
  <c r="E752724"/>
  <c r="E752723"/>
  <c r="E752722"/>
  <c r="E752721"/>
  <c r="E752720"/>
  <c r="E752719"/>
  <c r="E752718"/>
  <c r="E752717"/>
  <c r="E752716"/>
  <c r="E752715"/>
  <c r="E752714"/>
  <c r="E752713"/>
  <c r="E752712"/>
  <c r="E752711"/>
  <c r="E752710"/>
  <c r="E752709"/>
  <c r="E752708"/>
  <c r="E752707"/>
  <c r="E752706"/>
  <c r="E752705"/>
  <c r="E752704"/>
  <c r="E752703"/>
  <c r="E752702"/>
  <c r="E752701"/>
  <c r="E752700"/>
  <c r="E752699"/>
  <c r="E752698"/>
  <c r="E752697"/>
  <c r="E752696"/>
  <c r="E752695"/>
  <c r="E752694"/>
  <c r="E752693"/>
  <c r="E752692"/>
  <c r="E752691"/>
  <c r="E752690"/>
  <c r="E752689"/>
  <c r="E752688"/>
  <c r="E752687"/>
  <c r="E752686"/>
  <c r="E752685"/>
  <c r="E752684"/>
  <c r="E752683"/>
  <c r="E752682"/>
  <c r="E752681"/>
  <c r="E752680"/>
  <c r="E752679"/>
  <c r="E752678"/>
  <c r="E752677"/>
  <c r="E752676"/>
  <c r="E752675"/>
  <c r="E752674"/>
  <c r="E752673"/>
  <c r="E752672"/>
  <c r="E752671"/>
  <c r="E752670"/>
  <c r="E752669"/>
  <c r="E752668"/>
  <c r="E752667"/>
  <c r="E752666"/>
  <c r="E752665"/>
  <c r="E752664"/>
  <c r="E752663"/>
  <c r="E752662"/>
  <c r="E752661"/>
  <c r="E752660"/>
  <c r="E752659"/>
  <c r="E752658"/>
  <c r="E752657"/>
  <c r="E752656"/>
  <c r="E752655"/>
  <c r="E752654"/>
  <c r="E752653"/>
  <c r="E752652"/>
  <c r="E752651"/>
  <c r="E752650"/>
  <c r="E752649"/>
  <c r="E752648"/>
  <c r="E752647"/>
  <c r="E752646"/>
  <c r="E752645"/>
  <c r="E752644"/>
  <c r="E752643"/>
  <c r="E752642"/>
  <c r="E752641"/>
  <c r="E752640"/>
  <c r="E752639"/>
  <c r="E752638"/>
  <c r="E752637"/>
  <c r="E752636"/>
  <c r="E752635"/>
  <c r="E752634"/>
  <c r="E752633"/>
  <c r="E752632"/>
  <c r="E752631"/>
  <c r="E752630"/>
  <c r="E752629"/>
  <c r="E752628"/>
  <c r="E752627"/>
  <c r="E752626"/>
  <c r="E752625"/>
  <c r="E752624"/>
  <c r="E752623"/>
  <c r="E752622"/>
  <c r="E752621"/>
  <c r="E752620"/>
  <c r="E752619"/>
  <c r="E752618"/>
  <c r="E752617"/>
  <c r="E752616"/>
  <c r="E752615"/>
  <c r="E752614"/>
  <c r="E752613"/>
  <c r="E752612"/>
  <c r="E752611"/>
  <c r="E752610"/>
  <c r="E752609"/>
  <c r="E752608"/>
  <c r="E752607"/>
  <c r="E752606"/>
  <c r="E752605"/>
  <c r="E752604"/>
  <c r="E752603"/>
  <c r="E752602"/>
  <c r="E752601"/>
  <c r="E752600"/>
  <c r="E752599"/>
  <c r="E752598"/>
  <c r="E752597"/>
  <c r="E752596"/>
  <c r="E752595"/>
  <c r="E752594"/>
  <c r="E752593"/>
  <c r="E752592"/>
  <c r="E752591"/>
  <c r="E752590"/>
  <c r="E752589"/>
  <c r="E752588"/>
  <c r="E752587"/>
  <c r="E752586"/>
  <c r="E752585"/>
  <c r="E752584"/>
  <c r="E752583"/>
  <c r="E752582"/>
  <c r="E752581"/>
  <c r="E752580"/>
  <c r="E752579"/>
  <c r="E752578"/>
  <c r="E752577"/>
  <c r="E752576"/>
  <c r="E752575"/>
  <c r="E752574"/>
  <c r="E752573"/>
  <c r="E752572"/>
  <c r="E752571"/>
  <c r="E752570"/>
  <c r="E752569"/>
  <c r="E752568"/>
  <c r="E752567"/>
  <c r="E752566"/>
  <c r="E752565"/>
  <c r="E752564"/>
  <c r="E752563"/>
  <c r="E752562"/>
  <c r="E752561"/>
  <c r="E752560"/>
  <c r="E752559"/>
  <c r="E752558"/>
  <c r="E752557"/>
  <c r="E752556"/>
  <c r="E752555"/>
  <c r="E752554"/>
  <c r="E752553"/>
  <c r="E752552"/>
  <c r="E752551"/>
  <c r="E752550"/>
  <c r="E752549"/>
  <c r="E752548"/>
  <c r="E752547"/>
  <c r="E752546"/>
  <c r="E752545"/>
  <c r="E752544"/>
  <c r="E752543"/>
  <c r="E752542"/>
  <c r="E752541"/>
  <c r="E752540"/>
  <c r="E752539"/>
  <c r="E752538"/>
  <c r="E752537"/>
  <c r="E752536"/>
  <c r="E752535"/>
  <c r="E752534"/>
  <c r="E752533"/>
  <c r="E752532"/>
  <c r="E752531"/>
  <c r="E752530"/>
  <c r="E752529"/>
  <c r="E752528"/>
  <c r="E752527"/>
  <c r="E752526"/>
  <c r="E752525"/>
  <c r="E752524"/>
  <c r="E752523"/>
  <c r="E752522"/>
  <c r="E752521"/>
  <c r="E752520"/>
  <c r="E752519"/>
  <c r="E752518"/>
  <c r="E752517"/>
  <c r="E752516"/>
  <c r="E752515"/>
  <c r="E752514"/>
  <c r="E752513"/>
  <c r="E752512"/>
  <c r="E752511"/>
  <c r="E752510"/>
  <c r="E752509"/>
  <c r="E752508"/>
  <c r="E752507"/>
  <c r="E752506"/>
  <c r="E752505"/>
  <c r="E752504"/>
  <c r="E752503"/>
  <c r="E752502"/>
  <c r="E752501"/>
  <c r="E752500"/>
  <c r="E752499"/>
  <c r="E752498"/>
  <c r="E752497"/>
  <c r="E752496"/>
  <c r="E752495"/>
  <c r="E752494"/>
  <c r="E752493"/>
  <c r="E752492"/>
  <c r="E752491"/>
  <c r="E752490"/>
  <c r="E752489"/>
  <c r="E752488"/>
  <c r="E752487"/>
  <c r="E752486"/>
  <c r="E752485"/>
  <c r="E752484"/>
  <c r="E752483"/>
  <c r="E752482"/>
  <c r="E752481"/>
  <c r="E752480"/>
  <c r="E752479"/>
  <c r="E752478"/>
  <c r="E752477"/>
  <c r="E752476"/>
  <c r="E752475"/>
  <c r="E752474"/>
  <c r="E752473"/>
  <c r="E752472"/>
  <c r="E752471"/>
  <c r="E752470"/>
  <c r="E752469"/>
  <c r="E752468"/>
  <c r="E752467"/>
  <c r="E752466"/>
  <c r="E752465"/>
  <c r="E752464"/>
  <c r="E752463"/>
  <c r="E752462"/>
  <c r="E752461"/>
  <c r="E752460"/>
  <c r="E752459"/>
  <c r="E752458"/>
  <c r="E752457"/>
  <c r="E752456"/>
  <c r="E752455"/>
  <c r="E752454"/>
  <c r="E752453"/>
  <c r="E752452"/>
  <c r="E752451"/>
  <c r="E752450"/>
  <c r="E752449"/>
  <c r="E752448"/>
  <c r="E752447"/>
  <c r="E752446"/>
  <c r="E752445"/>
  <c r="E752444"/>
  <c r="E752443"/>
  <c r="E752442"/>
  <c r="E752441"/>
  <c r="E752440"/>
  <c r="E752439"/>
  <c r="E752438"/>
  <c r="E752437"/>
  <c r="E752436"/>
  <c r="E752435"/>
  <c r="E752434"/>
  <c r="E752433"/>
  <c r="E752432"/>
  <c r="E752431"/>
  <c r="E752430"/>
  <c r="E752429"/>
  <c r="E752428"/>
  <c r="E752427"/>
  <c r="E752426"/>
  <c r="E752425"/>
  <c r="E752424"/>
  <c r="E752423"/>
  <c r="E752422"/>
  <c r="E752421"/>
  <c r="E752420"/>
  <c r="E752419"/>
  <c r="E752418"/>
  <c r="E752417"/>
  <c r="E752416"/>
  <c r="E752415"/>
  <c r="E752414"/>
  <c r="E752413"/>
  <c r="E752412"/>
  <c r="E752411"/>
  <c r="E752410"/>
  <c r="E752409"/>
  <c r="E752408"/>
  <c r="E752407"/>
  <c r="E752406"/>
  <c r="E752405"/>
  <c r="E752404"/>
  <c r="E752403"/>
  <c r="E752402"/>
  <c r="E752401"/>
  <c r="E752400"/>
  <c r="E752399"/>
  <c r="E752398"/>
  <c r="E752397"/>
  <c r="E752396"/>
  <c r="E752395"/>
  <c r="E752394"/>
  <c r="E752393"/>
  <c r="E752392"/>
  <c r="E752391"/>
  <c r="E752390"/>
  <c r="E752389"/>
  <c r="E752388"/>
  <c r="E752387"/>
  <c r="E752386"/>
  <c r="E752385"/>
  <c r="E752384"/>
  <c r="E752383"/>
  <c r="E752382"/>
  <c r="E752381"/>
  <c r="E752380"/>
  <c r="E752379"/>
  <c r="E752378"/>
  <c r="E752377"/>
  <c r="E752376"/>
  <c r="E752375"/>
  <c r="E752374"/>
  <c r="E752373"/>
  <c r="E752372"/>
  <c r="E752371"/>
  <c r="E752370"/>
  <c r="E752369"/>
  <c r="E752368"/>
  <c r="E752367"/>
  <c r="E752366"/>
  <c r="E752365"/>
  <c r="E752364"/>
  <c r="E752363"/>
  <c r="E752362"/>
  <c r="E752361"/>
  <c r="E752360"/>
  <c r="E752359"/>
  <c r="E752358"/>
  <c r="E752357"/>
  <c r="E752356"/>
  <c r="E752355"/>
  <c r="E752354"/>
  <c r="E752353"/>
  <c r="E752352"/>
  <c r="E752351"/>
  <c r="E752350"/>
  <c r="E752349"/>
  <c r="E752348"/>
  <c r="E752347"/>
  <c r="E752346"/>
  <c r="E752345"/>
  <c r="E752344"/>
  <c r="E752343"/>
  <c r="E752342"/>
  <c r="E752341"/>
  <c r="E752340"/>
  <c r="E752339"/>
  <c r="E752338"/>
  <c r="E752337"/>
  <c r="E752336"/>
  <c r="E752335"/>
  <c r="E752334"/>
  <c r="E752333"/>
  <c r="E752332"/>
  <c r="E752331"/>
  <c r="E752330"/>
  <c r="E752329"/>
  <c r="E752328"/>
  <c r="E752327"/>
  <c r="E752326"/>
  <c r="E752325"/>
  <c r="E752324"/>
  <c r="E752323"/>
  <c r="E752322"/>
  <c r="E752321"/>
  <c r="E752320"/>
  <c r="E752319"/>
  <c r="E752318"/>
  <c r="E752317"/>
  <c r="E752316"/>
  <c r="E752315"/>
  <c r="E752314"/>
  <c r="E752313"/>
  <c r="E752312"/>
  <c r="E752311"/>
  <c r="E752310"/>
  <c r="E752309"/>
  <c r="E752308"/>
  <c r="E752307"/>
  <c r="E752306"/>
  <c r="E752305"/>
  <c r="E752304"/>
  <c r="E752303"/>
  <c r="E752302"/>
  <c r="E752301"/>
  <c r="E752300"/>
  <c r="E752299"/>
  <c r="E752298"/>
  <c r="E752297"/>
  <c r="E752296"/>
  <c r="E752295"/>
  <c r="E752294"/>
  <c r="E752293"/>
  <c r="E752292"/>
  <c r="E752291"/>
  <c r="E752290"/>
  <c r="E752289"/>
  <c r="E752288"/>
  <c r="E752287"/>
  <c r="E752286"/>
  <c r="E752285"/>
  <c r="E752284"/>
  <c r="E752283"/>
  <c r="E752282"/>
  <c r="E752281"/>
  <c r="E752280"/>
  <c r="E752279"/>
  <c r="E752278"/>
  <c r="E752277"/>
  <c r="E752276"/>
  <c r="E752275"/>
  <c r="E752274"/>
  <c r="E752273"/>
  <c r="E752272"/>
  <c r="E752271"/>
  <c r="E752270"/>
  <c r="E752269"/>
  <c r="E752268"/>
  <c r="E752267"/>
  <c r="E752266"/>
  <c r="E752265"/>
  <c r="E752264"/>
  <c r="E752263"/>
  <c r="E752262"/>
  <c r="E752261"/>
  <c r="E752260"/>
  <c r="E752259"/>
  <c r="E752258"/>
  <c r="E752257"/>
  <c r="E752256"/>
  <c r="E752255"/>
  <c r="E752254"/>
  <c r="E752253"/>
  <c r="E752252"/>
  <c r="E752251"/>
  <c r="E752250"/>
  <c r="E752249"/>
  <c r="E752248"/>
  <c r="E752247"/>
  <c r="E752246"/>
  <c r="E752245"/>
  <c r="E752244"/>
  <c r="E752243"/>
  <c r="E752242"/>
  <c r="E752241"/>
  <c r="E752240"/>
  <c r="E752239"/>
  <c r="E752238"/>
  <c r="E752237"/>
  <c r="E752236"/>
  <c r="E752235"/>
  <c r="E752234"/>
  <c r="E752233"/>
  <c r="E752232"/>
  <c r="E752231"/>
  <c r="E752230"/>
  <c r="E752229"/>
  <c r="E752228"/>
  <c r="E752227"/>
  <c r="E752226"/>
  <c r="E752225"/>
  <c r="E752224"/>
  <c r="E752223"/>
  <c r="E752222"/>
  <c r="E752221"/>
  <c r="E752220"/>
  <c r="E752219"/>
  <c r="E752218"/>
  <c r="E752217"/>
  <c r="E752216"/>
  <c r="E752215"/>
  <c r="E752214"/>
  <c r="E752213"/>
  <c r="E752212"/>
  <c r="E752211"/>
  <c r="E752210"/>
  <c r="E752209"/>
  <c r="E752208"/>
  <c r="E752207"/>
  <c r="E752206"/>
  <c r="E752205"/>
  <c r="E752204"/>
  <c r="E752203"/>
  <c r="E752202"/>
  <c r="E752201"/>
  <c r="E752200"/>
  <c r="E752199"/>
  <c r="E752198"/>
  <c r="E752197"/>
  <c r="E752196"/>
  <c r="E752195"/>
  <c r="E752194"/>
  <c r="E752193"/>
  <c r="E752192"/>
  <c r="E752191"/>
  <c r="E752190"/>
  <c r="E752189"/>
  <c r="E752188"/>
  <c r="E752187"/>
  <c r="E752186"/>
  <c r="E752185"/>
  <c r="E752184"/>
  <c r="E752183"/>
  <c r="E752182"/>
  <c r="E752181"/>
  <c r="E752180"/>
  <c r="E752179"/>
  <c r="E752178"/>
  <c r="E752177"/>
  <c r="E752176"/>
  <c r="E752175"/>
  <c r="E752174"/>
  <c r="E752173"/>
  <c r="E752172"/>
  <c r="E752171"/>
  <c r="E752170"/>
  <c r="E752169"/>
  <c r="E752168"/>
  <c r="E752167"/>
  <c r="E752166"/>
  <c r="E752165"/>
  <c r="E752164"/>
  <c r="E752163"/>
  <c r="E752162"/>
  <c r="E752161"/>
  <c r="E752160"/>
  <c r="E752159"/>
  <c r="E752158"/>
  <c r="E752157"/>
  <c r="E752156"/>
  <c r="E752155"/>
  <c r="E752154"/>
  <c r="E752153"/>
  <c r="E752152"/>
  <c r="E752151"/>
  <c r="E752150"/>
  <c r="E752149"/>
  <c r="E752148"/>
  <c r="E752147"/>
  <c r="E752146"/>
  <c r="E752145"/>
  <c r="E752144"/>
  <c r="E752143"/>
  <c r="E752142"/>
  <c r="E752141"/>
  <c r="E752140"/>
  <c r="E752139"/>
  <c r="E752138"/>
  <c r="E752137"/>
  <c r="E752136"/>
  <c r="E752135"/>
  <c r="E752134"/>
  <c r="E752133"/>
  <c r="E752132"/>
  <c r="E752131"/>
  <c r="E752130"/>
  <c r="E752129"/>
  <c r="E752128"/>
  <c r="E752127"/>
  <c r="E752126"/>
  <c r="E752125"/>
  <c r="E752124"/>
  <c r="E752123"/>
  <c r="E752122"/>
  <c r="E752121"/>
  <c r="E752120"/>
  <c r="E752119"/>
  <c r="E752118"/>
  <c r="E752117"/>
  <c r="E752116"/>
  <c r="E752115"/>
  <c r="E752114"/>
  <c r="E752113"/>
  <c r="E752112"/>
  <c r="E752111"/>
  <c r="E752110"/>
  <c r="E752109"/>
  <c r="E752108"/>
  <c r="E752107"/>
  <c r="E752106"/>
  <c r="E752105"/>
  <c r="E752104"/>
  <c r="E752103"/>
  <c r="E752102"/>
  <c r="E752101"/>
  <c r="E752100"/>
  <c r="E752099"/>
  <c r="E752098"/>
  <c r="E752097"/>
  <c r="E752096"/>
  <c r="E752095"/>
  <c r="E752094"/>
  <c r="E752093"/>
  <c r="E752092"/>
  <c r="E752091"/>
  <c r="E752090"/>
  <c r="E752089"/>
  <c r="E752088"/>
  <c r="E752087"/>
  <c r="E752086"/>
  <c r="E752085"/>
  <c r="E752084"/>
  <c r="E752083"/>
  <c r="E752082"/>
  <c r="E752081"/>
  <c r="E752080"/>
  <c r="E752079"/>
  <c r="E752078"/>
  <c r="E752077"/>
  <c r="E752076"/>
  <c r="E752075"/>
  <c r="E752074"/>
  <c r="E752073"/>
  <c r="E752072"/>
  <c r="E752071"/>
  <c r="E752070"/>
  <c r="E752069"/>
  <c r="E752068"/>
  <c r="E752067"/>
  <c r="E752066"/>
  <c r="E752065"/>
  <c r="E752064"/>
  <c r="E752063"/>
  <c r="E752062"/>
  <c r="E752061"/>
  <c r="E752060"/>
  <c r="E752059"/>
  <c r="E752058"/>
  <c r="E752057"/>
  <c r="E752056"/>
  <c r="E752055"/>
  <c r="E752054"/>
  <c r="E752053"/>
  <c r="E752052"/>
  <c r="E752051"/>
  <c r="E752050"/>
  <c r="E752049"/>
  <c r="E752048"/>
  <c r="E752047"/>
  <c r="E752046"/>
  <c r="E752045"/>
  <c r="E752044"/>
  <c r="E752043"/>
  <c r="E752042"/>
  <c r="E752041"/>
  <c r="E752040"/>
  <c r="E752039"/>
  <c r="E752038"/>
  <c r="E752037"/>
  <c r="E752036"/>
  <c r="E752035"/>
  <c r="E752034"/>
  <c r="E752033"/>
  <c r="E752032"/>
  <c r="E752031"/>
  <c r="E752030"/>
  <c r="E752029"/>
  <c r="E752028"/>
  <c r="E752027"/>
  <c r="E752026"/>
  <c r="E752025"/>
  <c r="E752024"/>
  <c r="E752023"/>
  <c r="E752022"/>
  <c r="E752021"/>
  <c r="E752020"/>
  <c r="E752019"/>
  <c r="E752018"/>
  <c r="E752017"/>
  <c r="E752016"/>
  <c r="E752015"/>
  <c r="E752014"/>
  <c r="E752013"/>
  <c r="E752012"/>
  <c r="E752011"/>
  <c r="E752010"/>
  <c r="E752009"/>
  <c r="E752008"/>
  <c r="E752007"/>
  <c r="E752006"/>
  <c r="E752005"/>
  <c r="E752004"/>
  <c r="E752003"/>
  <c r="E752002"/>
  <c r="E752001"/>
  <c r="E752000"/>
  <c r="E751999"/>
  <c r="E751998"/>
  <c r="E751997"/>
  <c r="E751996"/>
  <c r="E751995"/>
  <c r="E751994"/>
  <c r="E751993"/>
  <c r="E751992"/>
  <c r="E751991"/>
  <c r="E751990"/>
  <c r="E751989"/>
  <c r="E751988"/>
  <c r="E751987"/>
  <c r="E751986"/>
  <c r="E751985"/>
  <c r="E751984"/>
  <c r="E751983"/>
  <c r="E751982"/>
  <c r="E751981"/>
  <c r="E751980"/>
  <c r="E751979"/>
  <c r="E751978"/>
  <c r="E751977"/>
  <c r="E751976"/>
  <c r="E751975"/>
  <c r="E751974"/>
  <c r="E751973"/>
  <c r="E751972"/>
  <c r="E751971"/>
  <c r="E751970"/>
  <c r="E751969"/>
  <c r="E751968"/>
  <c r="E751967"/>
  <c r="E751966"/>
  <c r="E751965"/>
  <c r="E751964"/>
  <c r="E751963"/>
  <c r="E751962"/>
  <c r="E751961"/>
  <c r="E751960"/>
  <c r="E751959"/>
  <c r="E751958"/>
  <c r="E751957"/>
  <c r="E751956"/>
  <c r="E751955"/>
  <c r="E751954"/>
  <c r="E751953"/>
  <c r="E751952"/>
  <c r="E751951"/>
  <c r="E751950"/>
  <c r="E751949"/>
  <c r="E751948"/>
  <c r="E751947"/>
  <c r="E751946"/>
  <c r="E751945"/>
  <c r="E751944"/>
  <c r="E751943"/>
  <c r="E751942"/>
  <c r="E751941"/>
  <c r="E751940"/>
  <c r="E751939"/>
  <c r="E751938"/>
  <c r="E751937"/>
  <c r="E751936"/>
  <c r="E751935"/>
  <c r="E751934"/>
  <c r="E751933"/>
  <c r="E751932"/>
  <c r="E751931"/>
  <c r="E751930"/>
  <c r="E751929"/>
  <c r="E751928"/>
  <c r="E751927"/>
  <c r="E751926"/>
  <c r="E751925"/>
  <c r="E751924"/>
  <c r="E751923"/>
  <c r="E751922"/>
  <c r="E751921"/>
  <c r="E751920"/>
  <c r="E751919"/>
  <c r="E751918"/>
  <c r="E751917"/>
  <c r="E751916"/>
  <c r="E751915"/>
  <c r="E751914"/>
  <c r="E751913"/>
  <c r="E751912"/>
  <c r="E751911"/>
  <c r="E751910"/>
  <c r="E751909"/>
  <c r="E751908"/>
  <c r="E751907"/>
  <c r="E751906"/>
  <c r="E751905"/>
  <c r="E751904"/>
  <c r="E751903"/>
  <c r="E751902"/>
  <c r="E751901"/>
  <c r="E751900"/>
  <c r="E751899"/>
  <c r="E751898"/>
  <c r="E751897"/>
  <c r="E751896"/>
  <c r="E751895"/>
  <c r="E751894"/>
  <c r="E751893"/>
  <c r="E751892"/>
  <c r="E751891"/>
  <c r="E751890"/>
  <c r="E751889"/>
  <c r="E751888"/>
  <c r="E751887"/>
  <c r="E751886"/>
  <c r="E751885"/>
  <c r="E751884"/>
  <c r="E751883"/>
  <c r="E751882"/>
  <c r="E751881"/>
  <c r="E751880"/>
  <c r="E751879"/>
  <c r="E751878"/>
  <c r="E751877"/>
  <c r="E751876"/>
  <c r="E751875"/>
  <c r="E751874"/>
  <c r="E751873"/>
  <c r="E751872"/>
  <c r="E751871"/>
  <c r="E751870"/>
  <c r="E751869"/>
  <c r="E751868"/>
  <c r="E751867"/>
  <c r="E751866"/>
  <c r="E751865"/>
  <c r="E751864"/>
  <c r="E751863"/>
  <c r="E751862"/>
  <c r="E751861"/>
  <c r="E751860"/>
  <c r="E751859"/>
  <c r="E751858"/>
  <c r="E751857"/>
  <c r="E751856"/>
  <c r="E751855"/>
  <c r="E751854"/>
  <c r="E751853"/>
  <c r="E751852"/>
  <c r="E751851"/>
  <c r="E751850"/>
  <c r="E751849"/>
  <c r="E751848"/>
  <c r="E751847"/>
  <c r="E751846"/>
  <c r="E751845"/>
  <c r="E751844"/>
  <c r="E751843"/>
  <c r="E751842"/>
  <c r="E751841"/>
  <c r="E751840"/>
  <c r="E751839"/>
  <c r="E751838"/>
  <c r="E751837"/>
  <c r="E751836"/>
  <c r="E751835"/>
  <c r="E751834"/>
  <c r="E751833"/>
  <c r="E751832"/>
  <c r="E751831"/>
  <c r="E751830"/>
  <c r="E751829"/>
  <c r="E751828"/>
  <c r="E751827"/>
  <c r="E751826"/>
  <c r="E751825"/>
  <c r="E751824"/>
  <c r="E751823"/>
  <c r="E751822"/>
  <c r="E751821"/>
  <c r="E751820"/>
  <c r="E751819"/>
  <c r="E751818"/>
  <c r="E751817"/>
  <c r="E751816"/>
  <c r="E751815"/>
  <c r="E751814"/>
  <c r="E751813"/>
  <c r="E751812"/>
  <c r="E751811"/>
  <c r="E751810"/>
  <c r="E751809"/>
  <c r="E751808"/>
  <c r="E751807"/>
  <c r="E751806"/>
  <c r="E751805"/>
  <c r="E751804"/>
  <c r="E751803"/>
  <c r="E751802"/>
  <c r="E751801"/>
  <c r="E751800"/>
  <c r="E751799"/>
  <c r="E751798"/>
  <c r="E751797"/>
  <c r="E751796"/>
  <c r="E751795"/>
  <c r="E751794"/>
  <c r="E751793"/>
  <c r="E751792"/>
  <c r="E751791"/>
  <c r="E751790"/>
  <c r="E751789"/>
  <c r="E751788"/>
  <c r="E751787"/>
  <c r="E751786"/>
  <c r="E751785"/>
  <c r="E751784"/>
  <c r="E751783"/>
  <c r="E751782"/>
  <c r="E751781"/>
  <c r="E751780"/>
  <c r="E751779"/>
  <c r="E751778"/>
  <c r="E751777"/>
  <c r="E751776"/>
  <c r="E751775"/>
  <c r="E751774"/>
  <c r="E751773"/>
  <c r="E751772"/>
  <c r="E751771"/>
  <c r="E751770"/>
  <c r="E751769"/>
  <c r="E751768"/>
  <c r="E751767"/>
  <c r="E751766"/>
  <c r="E751765"/>
  <c r="E751764"/>
  <c r="E751763"/>
  <c r="E751762"/>
  <c r="E751761"/>
  <c r="E751760"/>
  <c r="E751759"/>
  <c r="E751758"/>
  <c r="E751757"/>
  <c r="E751756"/>
  <c r="E751755"/>
  <c r="E751754"/>
  <c r="E751753"/>
  <c r="E751752"/>
  <c r="E751751"/>
  <c r="E751750"/>
  <c r="E751749"/>
  <c r="E751748"/>
  <c r="E751747"/>
  <c r="E751746"/>
  <c r="E751745"/>
  <c r="E751744"/>
  <c r="E751743"/>
  <c r="E751742"/>
  <c r="E751741"/>
  <c r="E751740"/>
  <c r="E751739"/>
  <c r="E751738"/>
  <c r="E751737"/>
  <c r="E751736"/>
  <c r="E751735"/>
  <c r="E751734"/>
  <c r="E751733"/>
  <c r="E751732"/>
  <c r="E751731"/>
  <c r="E751730"/>
  <c r="E751729"/>
  <c r="E751728"/>
  <c r="E751727"/>
  <c r="E751726"/>
  <c r="E751725"/>
  <c r="E751724"/>
  <c r="E751723"/>
  <c r="E751722"/>
  <c r="E751721"/>
  <c r="E751720"/>
  <c r="E751719"/>
  <c r="E751718"/>
  <c r="E751717"/>
  <c r="E751716"/>
  <c r="E751715"/>
  <c r="E751714"/>
  <c r="E751713"/>
  <c r="E751712"/>
  <c r="E751711"/>
  <c r="E751710"/>
  <c r="E751709"/>
  <c r="E751708"/>
  <c r="E751707"/>
  <c r="E751706"/>
  <c r="E751705"/>
  <c r="E751704"/>
  <c r="E751703"/>
  <c r="E751702"/>
  <c r="E751701"/>
  <c r="E751700"/>
  <c r="E751699"/>
  <c r="E751698"/>
  <c r="E751697"/>
  <c r="E751696"/>
  <c r="E751695"/>
  <c r="E751694"/>
  <c r="E751693"/>
  <c r="E751692"/>
  <c r="E751691"/>
  <c r="E751690"/>
  <c r="E751689"/>
  <c r="E751688"/>
  <c r="E751687"/>
  <c r="E751686"/>
  <c r="E751685"/>
  <c r="E751684"/>
  <c r="E751683"/>
  <c r="E751682"/>
  <c r="E751681"/>
  <c r="E751680"/>
  <c r="E751679"/>
  <c r="E751678"/>
  <c r="E751677"/>
  <c r="E751676"/>
  <c r="E751675"/>
  <c r="E751674"/>
  <c r="E751673"/>
  <c r="E751672"/>
  <c r="E751671"/>
  <c r="E751670"/>
  <c r="E751669"/>
  <c r="E751668"/>
  <c r="E751667"/>
  <c r="E751666"/>
  <c r="E751665"/>
  <c r="E751664"/>
  <c r="E751663"/>
  <c r="E751662"/>
  <c r="E751661"/>
  <c r="E751660"/>
  <c r="E751659"/>
  <c r="E751658"/>
  <c r="E751657"/>
  <c r="E751656"/>
  <c r="E751655"/>
  <c r="E751654"/>
  <c r="E751653"/>
  <c r="E751652"/>
  <c r="E751651"/>
  <c r="E751650"/>
  <c r="E751649"/>
  <c r="E751648"/>
  <c r="E751647"/>
  <c r="E751646"/>
  <c r="E751645"/>
  <c r="E751644"/>
  <c r="E751643"/>
  <c r="E751642"/>
  <c r="E751641"/>
  <c r="E751640"/>
  <c r="E751639"/>
  <c r="E751638"/>
  <c r="E751637"/>
  <c r="E751636"/>
  <c r="E751635"/>
  <c r="E751634"/>
  <c r="E751633"/>
  <c r="E751632"/>
  <c r="E751631"/>
  <c r="E751630"/>
  <c r="E751629"/>
  <c r="E751628"/>
  <c r="E751627"/>
  <c r="E751626"/>
  <c r="E751625"/>
  <c r="E751624"/>
  <c r="E751623"/>
  <c r="E751622"/>
  <c r="E751621"/>
  <c r="E751620"/>
  <c r="E751619"/>
  <c r="E751618"/>
  <c r="E751617"/>
  <c r="E751616"/>
  <c r="E751615"/>
  <c r="E751614"/>
  <c r="E751613"/>
  <c r="E751612"/>
  <c r="E751611"/>
  <c r="E751610"/>
  <c r="E751609"/>
  <c r="E751608"/>
  <c r="E751607"/>
  <c r="E751606"/>
  <c r="E751605"/>
  <c r="E751604"/>
  <c r="E751603"/>
  <c r="E751602"/>
  <c r="E751601"/>
  <c r="E751600"/>
  <c r="E751599"/>
  <c r="E751598"/>
  <c r="E751597"/>
  <c r="E751596"/>
  <c r="E751595"/>
  <c r="E751594"/>
  <c r="E751593"/>
  <c r="E751592"/>
  <c r="E751591"/>
  <c r="E751590"/>
  <c r="E751589"/>
  <c r="E751588"/>
  <c r="E751587"/>
  <c r="E751586"/>
  <c r="E751585"/>
  <c r="E751584"/>
  <c r="E751583"/>
  <c r="E751582"/>
  <c r="E751581"/>
  <c r="E751580"/>
  <c r="E751579"/>
  <c r="E751578"/>
  <c r="E751577"/>
  <c r="E751576"/>
  <c r="E751575"/>
  <c r="E751574"/>
  <c r="E751573"/>
  <c r="E751572"/>
  <c r="E751571"/>
  <c r="E751570"/>
  <c r="E751569"/>
  <c r="E751568"/>
  <c r="E751567"/>
  <c r="E751566"/>
  <c r="E751565"/>
  <c r="E751564"/>
  <c r="E751563"/>
  <c r="E751562"/>
  <c r="E751561"/>
  <c r="E751560"/>
  <c r="E751559"/>
  <c r="E751558"/>
  <c r="E751557"/>
  <c r="E751556"/>
  <c r="E751555"/>
  <c r="E751554"/>
  <c r="E751553"/>
  <c r="E751552"/>
  <c r="E751551"/>
  <c r="E751550"/>
  <c r="E751549"/>
  <c r="E751548"/>
  <c r="E751547"/>
  <c r="E751546"/>
  <c r="E751545"/>
  <c r="E751544"/>
  <c r="E751543"/>
  <c r="E751542"/>
  <c r="E751541"/>
  <c r="E751540"/>
  <c r="E751539"/>
  <c r="E751538"/>
  <c r="E751537"/>
  <c r="E751536"/>
  <c r="E751535"/>
  <c r="E751534"/>
  <c r="E751533"/>
  <c r="E751532"/>
  <c r="E751531"/>
  <c r="E751530"/>
  <c r="E751529"/>
  <c r="E751528"/>
  <c r="E751527"/>
  <c r="E751526"/>
  <c r="E751525"/>
  <c r="E751524"/>
  <c r="E751523"/>
  <c r="E751522"/>
  <c r="E751521"/>
  <c r="E751520"/>
  <c r="E751519"/>
  <c r="E751518"/>
  <c r="E751517"/>
  <c r="E751516"/>
  <c r="E751515"/>
  <c r="E751514"/>
  <c r="E751513"/>
  <c r="E751512"/>
  <c r="E751511"/>
  <c r="E751510"/>
  <c r="E751509"/>
  <c r="E751508"/>
  <c r="E751507"/>
  <c r="E751506"/>
  <c r="E751505"/>
  <c r="E751504"/>
  <c r="E751503"/>
  <c r="E751502"/>
  <c r="E751501"/>
  <c r="E751500"/>
  <c r="E751499"/>
  <c r="E751498"/>
  <c r="E751497"/>
  <c r="E751496"/>
  <c r="E751495"/>
  <c r="E751494"/>
  <c r="E751493"/>
  <c r="E751492"/>
  <c r="E751491"/>
  <c r="E751490"/>
  <c r="E751489"/>
  <c r="E751488"/>
  <c r="E751487"/>
  <c r="E751486"/>
  <c r="E751485"/>
  <c r="E751484"/>
  <c r="E751483"/>
  <c r="E751482"/>
  <c r="E751481"/>
  <c r="E751480"/>
  <c r="E751479"/>
  <c r="E751478"/>
  <c r="E751477"/>
  <c r="E751476"/>
  <c r="E751475"/>
  <c r="E751474"/>
  <c r="E751473"/>
  <c r="E751472"/>
  <c r="E751471"/>
  <c r="E751470"/>
  <c r="E751469"/>
  <c r="E751468"/>
  <c r="E751467"/>
  <c r="E751466"/>
  <c r="E751465"/>
  <c r="E751464"/>
  <c r="E751463"/>
  <c r="E751462"/>
  <c r="E751461"/>
  <c r="E751460"/>
  <c r="E751459"/>
  <c r="E751458"/>
  <c r="E751457"/>
  <c r="E751456"/>
  <c r="E751455"/>
  <c r="E751454"/>
  <c r="E751453"/>
  <c r="E751452"/>
  <c r="E751451"/>
  <c r="E751450"/>
  <c r="E751449"/>
  <c r="E751448"/>
  <c r="E751447"/>
  <c r="E751446"/>
  <c r="E751445"/>
  <c r="E751444"/>
  <c r="E751443"/>
  <c r="E751442"/>
  <c r="E751441"/>
  <c r="E751440"/>
  <c r="E751439"/>
  <c r="E751438"/>
  <c r="E751437"/>
  <c r="E751436"/>
  <c r="E751435"/>
  <c r="E751434"/>
  <c r="E751433"/>
  <c r="E751432"/>
  <c r="E751431"/>
  <c r="E751430"/>
  <c r="E751429"/>
  <c r="E751428"/>
  <c r="E751427"/>
  <c r="E751426"/>
  <c r="E751425"/>
  <c r="E751424"/>
  <c r="E751423"/>
  <c r="E751422"/>
  <c r="E751421"/>
  <c r="E751420"/>
  <c r="E751419"/>
  <c r="E751418"/>
  <c r="E751417"/>
  <c r="E751416"/>
  <c r="E751415"/>
  <c r="E751414"/>
  <c r="E751413"/>
  <c r="E751412"/>
  <c r="E751411"/>
  <c r="E751410"/>
  <c r="E751409"/>
  <c r="E751408"/>
  <c r="E751407"/>
  <c r="E751406"/>
  <c r="E751405"/>
  <c r="E751404"/>
  <c r="E751403"/>
  <c r="E751402"/>
  <c r="E751401"/>
  <c r="E751400"/>
  <c r="E751399"/>
  <c r="E751398"/>
  <c r="E751397"/>
  <c r="E751396"/>
  <c r="E751395"/>
  <c r="E751394"/>
  <c r="E751393"/>
  <c r="E751392"/>
  <c r="E751391"/>
  <c r="E751390"/>
  <c r="E751389"/>
  <c r="E751388"/>
  <c r="E751387"/>
  <c r="E751386"/>
  <c r="E751385"/>
  <c r="E751384"/>
  <c r="E751383"/>
  <c r="E751382"/>
  <c r="E751381"/>
  <c r="E751380"/>
  <c r="E751379"/>
  <c r="E751378"/>
  <c r="E751377"/>
  <c r="E751376"/>
  <c r="E751375"/>
  <c r="E751374"/>
  <c r="E751373"/>
  <c r="E751372"/>
  <c r="E751371"/>
  <c r="E751370"/>
  <c r="E751369"/>
  <c r="E751368"/>
  <c r="E751367"/>
  <c r="E751366"/>
  <c r="E751365"/>
  <c r="E751364"/>
  <c r="E751363"/>
  <c r="E751362"/>
  <c r="E751361"/>
  <c r="E751360"/>
  <c r="E751359"/>
  <c r="E751358"/>
  <c r="E751357"/>
  <c r="E751356"/>
  <c r="E751355"/>
  <c r="E751354"/>
  <c r="E751353"/>
  <c r="E751352"/>
  <c r="E751351"/>
  <c r="E751350"/>
  <c r="E751349"/>
  <c r="E751348"/>
  <c r="E751347"/>
  <c r="E751346"/>
  <c r="E751345"/>
  <c r="E751344"/>
  <c r="E751343"/>
  <c r="E751342"/>
  <c r="E751341"/>
  <c r="E751340"/>
  <c r="E751339"/>
  <c r="E751338"/>
  <c r="E751337"/>
  <c r="E751336"/>
  <c r="E751335"/>
  <c r="E751334"/>
  <c r="E751333"/>
  <c r="E751332"/>
  <c r="E751331"/>
  <c r="E751330"/>
  <c r="E751329"/>
  <c r="E751328"/>
  <c r="E751327"/>
  <c r="E751326"/>
  <c r="E751325"/>
  <c r="E751324"/>
  <c r="E751323"/>
  <c r="E751322"/>
  <c r="E751321"/>
  <c r="E751320"/>
  <c r="E751319"/>
  <c r="E751318"/>
  <c r="E751317"/>
  <c r="E751316"/>
  <c r="E751315"/>
  <c r="E751314"/>
  <c r="E751313"/>
  <c r="E751312"/>
  <c r="E751311"/>
  <c r="E751310"/>
  <c r="E751309"/>
  <c r="E751308"/>
  <c r="E751307"/>
  <c r="E751306"/>
  <c r="E751305"/>
  <c r="E751304"/>
  <c r="E751303"/>
  <c r="E751302"/>
  <c r="E751301"/>
  <c r="E751300"/>
  <c r="E751299"/>
  <c r="E751298"/>
  <c r="E751297"/>
  <c r="E751296"/>
  <c r="E751295"/>
  <c r="E751294"/>
  <c r="E751293"/>
  <c r="E751292"/>
  <c r="E751291"/>
  <c r="E751290"/>
  <c r="E751289"/>
  <c r="E751288"/>
  <c r="E751287"/>
  <c r="E751286"/>
  <c r="E751285"/>
  <c r="E751284"/>
  <c r="E751283"/>
  <c r="E751282"/>
  <c r="E751281"/>
  <c r="E751280"/>
  <c r="E751279"/>
  <c r="E751278"/>
  <c r="E751277"/>
  <c r="E751276"/>
  <c r="E751275"/>
  <c r="E751274"/>
  <c r="E751273"/>
  <c r="E751272"/>
  <c r="E751271"/>
  <c r="E751270"/>
  <c r="E751269"/>
  <c r="E751268"/>
  <c r="E751267"/>
  <c r="E751266"/>
  <c r="E751265"/>
  <c r="E751264"/>
  <c r="E751263"/>
  <c r="E751262"/>
  <c r="E751261"/>
  <c r="E751260"/>
  <c r="E751259"/>
  <c r="E751258"/>
  <c r="E751257"/>
  <c r="E751256"/>
  <c r="E751255"/>
  <c r="E751254"/>
  <c r="E751253"/>
  <c r="E751252"/>
  <c r="E751251"/>
  <c r="E751250"/>
  <c r="E751249"/>
  <c r="E751248"/>
  <c r="E751247"/>
  <c r="E751246"/>
  <c r="E751245"/>
  <c r="E751244"/>
  <c r="E751243"/>
  <c r="E751242"/>
  <c r="E751241"/>
  <c r="E751240"/>
  <c r="E751239"/>
  <c r="E751238"/>
  <c r="E751237"/>
  <c r="E751236"/>
  <c r="E751235"/>
  <c r="E751234"/>
  <c r="E751233"/>
  <c r="E751232"/>
  <c r="E751231"/>
  <c r="E751230"/>
  <c r="E751229"/>
  <c r="E751228"/>
  <c r="E751227"/>
  <c r="E751226"/>
  <c r="E751225"/>
  <c r="E751224"/>
  <c r="E751223"/>
  <c r="E751222"/>
  <c r="E751221"/>
  <c r="E751220"/>
  <c r="E751219"/>
  <c r="E751218"/>
  <c r="E751217"/>
  <c r="E751216"/>
  <c r="E751215"/>
  <c r="E751214"/>
  <c r="E751213"/>
  <c r="E751212"/>
  <c r="E751211"/>
  <c r="E751210"/>
  <c r="E751209"/>
  <c r="E751208"/>
  <c r="E751207"/>
  <c r="E751206"/>
  <c r="E751205"/>
  <c r="E751204"/>
  <c r="E751203"/>
  <c r="E751202"/>
  <c r="E751201"/>
  <c r="E751200"/>
  <c r="E751199"/>
  <c r="E751198"/>
  <c r="E751197"/>
  <c r="E751196"/>
  <c r="E751195"/>
  <c r="E751194"/>
  <c r="E751193"/>
  <c r="E751192"/>
  <c r="E751191"/>
  <c r="E751190"/>
  <c r="E751189"/>
  <c r="E751188"/>
  <c r="E751187"/>
  <c r="E751186"/>
  <c r="E751185"/>
  <c r="E751184"/>
  <c r="E751183"/>
  <c r="E751182"/>
  <c r="E751181"/>
  <c r="E751180"/>
  <c r="E751179"/>
  <c r="E751178"/>
  <c r="E751177"/>
  <c r="E751176"/>
  <c r="E751175"/>
  <c r="E751174"/>
  <c r="E751173"/>
  <c r="E751172"/>
  <c r="E751171"/>
  <c r="E751170"/>
  <c r="E751169"/>
  <c r="E751168"/>
  <c r="E751167"/>
  <c r="E751166"/>
  <c r="E751165"/>
  <c r="E751164"/>
  <c r="E751163"/>
  <c r="E751162"/>
  <c r="E751161"/>
  <c r="E751160"/>
  <c r="E751159"/>
  <c r="E751158"/>
  <c r="E751157"/>
  <c r="E751156"/>
  <c r="E751155"/>
  <c r="E751154"/>
  <c r="E751153"/>
  <c r="E751152"/>
  <c r="E751151"/>
  <c r="E751150"/>
  <c r="E751149"/>
  <c r="E751148"/>
  <c r="E751147"/>
  <c r="E751146"/>
  <c r="E751145"/>
  <c r="E751144"/>
  <c r="E751143"/>
  <c r="E751142"/>
  <c r="E751141"/>
  <c r="E751140"/>
  <c r="E751139"/>
  <c r="E751138"/>
  <c r="E751137"/>
  <c r="E751136"/>
  <c r="E751135"/>
  <c r="E751134"/>
  <c r="E751133"/>
  <c r="E751132"/>
  <c r="E751131"/>
  <c r="E751130"/>
  <c r="E751129"/>
  <c r="E751128"/>
  <c r="E751127"/>
  <c r="E751126"/>
  <c r="E751125"/>
  <c r="E751124"/>
  <c r="E751123"/>
  <c r="E751122"/>
  <c r="E751121"/>
  <c r="E751120"/>
  <c r="E751119"/>
  <c r="E751118"/>
  <c r="E751117"/>
  <c r="E751116"/>
  <c r="E751115"/>
  <c r="E751114"/>
  <c r="E751113"/>
  <c r="E751112"/>
  <c r="E751111"/>
  <c r="E751110"/>
  <c r="E751109"/>
  <c r="E751108"/>
  <c r="E751107"/>
  <c r="E751106"/>
  <c r="E751105"/>
  <c r="E751104"/>
  <c r="E751103"/>
  <c r="E751102"/>
  <c r="E751101"/>
  <c r="E751100"/>
  <c r="E751099"/>
  <c r="E751098"/>
  <c r="E751097"/>
  <c r="E751096"/>
  <c r="E751095"/>
  <c r="E751094"/>
  <c r="E751093"/>
  <c r="E751092"/>
  <c r="E751091"/>
  <c r="E751090"/>
  <c r="E751089"/>
  <c r="E751088"/>
  <c r="E751087"/>
  <c r="E751086"/>
  <c r="E751085"/>
  <c r="E751084"/>
  <c r="E751083"/>
  <c r="E751082"/>
  <c r="E751081"/>
  <c r="E751080"/>
  <c r="E751079"/>
  <c r="E751078"/>
  <c r="E751077"/>
  <c r="E751076"/>
  <c r="E751075"/>
  <c r="E751074"/>
  <c r="E751073"/>
  <c r="E751072"/>
  <c r="E751071"/>
  <c r="E751070"/>
  <c r="E751069"/>
  <c r="E751068"/>
  <c r="E751067"/>
  <c r="E751066"/>
  <c r="E751065"/>
  <c r="E751064"/>
  <c r="E751063"/>
  <c r="E751062"/>
  <c r="E751061"/>
  <c r="E751060"/>
  <c r="E751059"/>
  <c r="E751058"/>
  <c r="E751057"/>
  <c r="E751056"/>
  <c r="E751055"/>
  <c r="E751054"/>
  <c r="E751053"/>
  <c r="E751052"/>
  <c r="E751051"/>
  <c r="E751050"/>
  <c r="E751049"/>
  <c r="E751048"/>
  <c r="E751047"/>
  <c r="E751046"/>
  <c r="E751045"/>
  <c r="E751044"/>
  <c r="E751043"/>
  <c r="E751042"/>
  <c r="E751041"/>
  <c r="E751040"/>
  <c r="E751039"/>
  <c r="E751038"/>
  <c r="E751037"/>
  <c r="E751036"/>
  <c r="E751035"/>
  <c r="E751034"/>
  <c r="E751033"/>
  <c r="E751032"/>
  <c r="E751031"/>
  <c r="E751030"/>
  <c r="E751029"/>
  <c r="E751028"/>
  <c r="E751027"/>
  <c r="E751026"/>
  <c r="E751025"/>
  <c r="E751024"/>
  <c r="E751023"/>
  <c r="E751022"/>
  <c r="E751021"/>
  <c r="E751020"/>
  <c r="E751019"/>
  <c r="E751018"/>
  <c r="E751017"/>
  <c r="E751016"/>
  <c r="E751015"/>
  <c r="E751014"/>
  <c r="E751013"/>
  <c r="E751012"/>
  <c r="E751011"/>
  <c r="E751010"/>
  <c r="E751009"/>
  <c r="E751008"/>
  <c r="E751007"/>
  <c r="E751006"/>
  <c r="E751005"/>
  <c r="E751004"/>
  <c r="E751003"/>
  <c r="E751002"/>
  <c r="E751001"/>
  <c r="E751000"/>
  <c r="E750999"/>
  <c r="E750998"/>
  <c r="E750997"/>
  <c r="E750996"/>
  <c r="E750995"/>
  <c r="E750994"/>
  <c r="E750993"/>
  <c r="E750992"/>
  <c r="E750991"/>
  <c r="E750990"/>
  <c r="E750989"/>
  <c r="E750988"/>
  <c r="E750987"/>
  <c r="E750986"/>
  <c r="E750985"/>
  <c r="E750984"/>
  <c r="E750983"/>
  <c r="E750982"/>
  <c r="E750981"/>
  <c r="E750980"/>
  <c r="E750979"/>
  <c r="E750978"/>
  <c r="E750977"/>
  <c r="E750976"/>
  <c r="E750975"/>
  <c r="E750974"/>
  <c r="E750973"/>
  <c r="E750972"/>
  <c r="E750971"/>
  <c r="E750970"/>
  <c r="E750969"/>
  <c r="E750968"/>
  <c r="E750967"/>
  <c r="E750966"/>
  <c r="E750965"/>
  <c r="E750964"/>
  <c r="E750963"/>
  <c r="E750962"/>
  <c r="E750961"/>
  <c r="E750960"/>
  <c r="E750959"/>
  <c r="E750958"/>
  <c r="E750957"/>
  <c r="E750956"/>
  <c r="E750955"/>
  <c r="E750954"/>
  <c r="E750953"/>
  <c r="E750952"/>
  <c r="E750951"/>
  <c r="E750950"/>
  <c r="E750949"/>
  <c r="E750948"/>
  <c r="E750947"/>
  <c r="E750946"/>
  <c r="E750945"/>
  <c r="E750944"/>
  <c r="E750943"/>
  <c r="E750942"/>
  <c r="E750941"/>
  <c r="E750940"/>
  <c r="E750939"/>
  <c r="E750938"/>
  <c r="E750937"/>
  <c r="E750936"/>
  <c r="E750935"/>
  <c r="E750934"/>
  <c r="E750933"/>
  <c r="E750932"/>
  <c r="E750931"/>
  <c r="E750930"/>
  <c r="E750929"/>
  <c r="E750928"/>
  <c r="E750927"/>
  <c r="E750926"/>
  <c r="E750925"/>
  <c r="E750924"/>
  <c r="E750923"/>
  <c r="E750922"/>
  <c r="E750921"/>
  <c r="E750920"/>
  <c r="E750919"/>
  <c r="E750918"/>
  <c r="E750917"/>
  <c r="E750916"/>
  <c r="E750915"/>
  <c r="E750914"/>
  <c r="E750913"/>
  <c r="E750912"/>
  <c r="E750911"/>
  <c r="E750910"/>
  <c r="E750909"/>
  <c r="E750908"/>
  <c r="E750907"/>
  <c r="E750906"/>
  <c r="E750905"/>
  <c r="E750904"/>
  <c r="E750903"/>
  <c r="E750902"/>
  <c r="E750901"/>
  <c r="E750900"/>
  <c r="E750899"/>
  <c r="E750898"/>
  <c r="E750897"/>
  <c r="E750896"/>
  <c r="E750895"/>
  <c r="E750894"/>
  <c r="E750893"/>
  <c r="E750892"/>
  <c r="E750891"/>
  <c r="E750890"/>
  <c r="E750889"/>
  <c r="E750888"/>
  <c r="E750887"/>
  <c r="E750886"/>
  <c r="E750885"/>
  <c r="E750884"/>
  <c r="E750883"/>
  <c r="E750882"/>
  <c r="E750881"/>
  <c r="E750880"/>
  <c r="E750879"/>
  <c r="E750878"/>
  <c r="E750877"/>
  <c r="E750876"/>
  <c r="E750875"/>
  <c r="E750874"/>
  <c r="E750873"/>
  <c r="E750872"/>
  <c r="E750871"/>
  <c r="E750870"/>
  <c r="E750869"/>
  <c r="E750868"/>
  <c r="E750867"/>
  <c r="E750866"/>
  <c r="E750865"/>
  <c r="E750864"/>
  <c r="E750863"/>
  <c r="E750862"/>
  <c r="E750861"/>
  <c r="E750860"/>
  <c r="E750859"/>
  <c r="E750858"/>
  <c r="E750857"/>
  <c r="E750856"/>
  <c r="E750855"/>
  <c r="E750854"/>
  <c r="E750853"/>
  <c r="E750852"/>
  <c r="E750851"/>
  <c r="E750850"/>
  <c r="E750849"/>
  <c r="E750848"/>
  <c r="E750847"/>
  <c r="E750846"/>
  <c r="E750845"/>
  <c r="E750844"/>
  <c r="E750843"/>
  <c r="E750842"/>
  <c r="E750841"/>
  <c r="E750840"/>
  <c r="E750839"/>
  <c r="E750838"/>
  <c r="E750837"/>
  <c r="E750836"/>
  <c r="E750835"/>
  <c r="E750834"/>
  <c r="E750833"/>
  <c r="E750832"/>
  <c r="E750831"/>
  <c r="E750830"/>
  <c r="E750829"/>
  <c r="E750828"/>
  <c r="E750827"/>
  <c r="E750826"/>
  <c r="E750825"/>
  <c r="E750824"/>
  <c r="E750823"/>
  <c r="E750822"/>
  <c r="E750821"/>
  <c r="E750820"/>
  <c r="E750819"/>
  <c r="E750818"/>
  <c r="E750817"/>
  <c r="E750816"/>
  <c r="E750815"/>
  <c r="E750814"/>
  <c r="E750813"/>
  <c r="E750812"/>
  <c r="E750811"/>
  <c r="E750810"/>
  <c r="E750809"/>
  <c r="E750808"/>
  <c r="E750807"/>
  <c r="E750806"/>
  <c r="E750805"/>
  <c r="E750804"/>
  <c r="E750803"/>
  <c r="E750802"/>
  <c r="E750801"/>
  <c r="E750800"/>
  <c r="E750799"/>
  <c r="E750798"/>
  <c r="E750797"/>
  <c r="E750796"/>
  <c r="E750795"/>
  <c r="E750794"/>
  <c r="E750793"/>
  <c r="E750792"/>
  <c r="E750791"/>
  <c r="E750790"/>
  <c r="E750789"/>
  <c r="E750788"/>
  <c r="E750787"/>
  <c r="E750786"/>
  <c r="E750785"/>
  <c r="E750784"/>
  <c r="E750783"/>
  <c r="E750782"/>
  <c r="E750781"/>
  <c r="E750780"/>
  <c r="E750779"/>
  <c r="E750778"/>
  <c r="E750777"/>
  <c r="E750776"/>
  <c r="E750775"/>
  <c r="E750774"/>
  <c r="E750773"/>
  <c r="E750772"/>
  <c r="E750771"/>
  <c r="E750770"/>
  <c r="E750769"/>
  <c r="E750768"/>
  <c r="E750767"/>
  <c r="E750766"/>
  <c r="E750765"/>
  <c r="E750764"/>
  <c r="E750763"/>
  <c r="E750762"/>
  <c r="E750761"/>
  <c r="E750760"/>
  <c r="E750759"/>
  <c r="E750758"/>
  <c r="E750757"/>
  <c r="E750756"/>
  <c r="E750755"/>
  <c r="E750754"/>
  <c r="E750753"/>
  <c r="E750752"/>
  <c r="E750751"/>
  <c r="E750750"/>
  <c r="E750749"/>
  <c r="E750748"/>
  <c r="E750747"/>
  <c r="E750746"/>
  <c r="E750745"/>
  <c r="E750744"/>
  <c r="E750743"/>
  <c r="E750742"/>
  <c r="E750741"/>
  <c r="E750740"/>
  <c r="E750739"/>
  <c r="E750738"/>
  <c r="E750737"/>
  <c r="E750736"/>
  <c r="E750735"/>
  <c r="E750734"/>
  <c r="E750733"/>
  <c r="E750732"/>
  <c r="E750731"/>
  <c r="E750730"/>
  <c r="E750729"/>
  <c r="E750728"/>
  <c r="E750727"/>
  <c r="E750726"/>
  <c r="E750725"/>
  <c r="E750724"/>
  <c r="E750723"/>
  <c r="E750722"/>
  <c r="E750721"/>
  <c r="E750720"/>
  <c r="E750719"/>
  <c r="E750718"/>
  <c r="E750717"/>
  <c r="E750716"/>
  <c r="E750715"/>
  <c r="E750714"/>
  <c r="E750713"/>
  <c r="E750712"/>
  <c r="E750711"/>
  <c r="E750710"/>
  <c r="E750709"/>
  <c r="E750708"/>
  <c r="E750707"/>
  <c r="E750706"/>
  <c r="E750705"/>
  <c r="E750704"/>
  <c r="E750703"/>
  <c r="E750702"/>
  <c r="E750701"/>
  <c r="E750700"/>
  <c r="E750699"/>
  <c r="E750698"/>
  <c r="E750697"/>
  <c r="E750696"/>
  <c r="E750695"/>
  <c r="E750694"/>
  <c r="E750693"/>
  <c r="E750692"/>
  <c r="E750691"/>
  <c r="E750690"/>
  <c r="E750689"/>
  <c r="E750688"/>
  <c r="E750687"/>
  <c r="E750686"/>
  <c r="E750685"/>
  <c r="E750684"/>
  <c r="E750683"/>
  <c r="E750682"/>
  <c r="E750681"/>
  <c r="E750680"/>
  <c r="E750679"/>
  <c r="E750678"/>
  <c r="E750677"/>
  <c r="E750676"/>
  <c r="E750675"/>
  <c r="E750674"/>
  <c r="E750673"/>
  <c r="E750672"/>
  <c r="E750671"/>
  <c r="E750670"/>
  <c r="E750669"/>
  <c r="E750668"/>
  <c r="E750667"/>
  <c r="E750666"/>
  <c r="E750665"/>
  <c r="E750664"/>
  <c r="E750663"/>
  <c r="E750662"/>
  <c r="E750661"/>
  <c r="E750660"/>
  <c r="E750659"/>
  <c r="E750658"/>
  <c r="E750657"/>
  <c r="E750656"/>
  <c r="E750655"/>
  <c r="E750654"/>
  <c r="E750653"/>
  <c r="E750652"/>
  <c r="E750651"/>
  <c r="E750650"/>
  <c r="E750649"/>
  <c r="E750648"/>
  <c r="E750647"/>
  <c r="E750646"/>
  <c r="E750645"/>
  <c r="E750644"/>
  <c r="E750643"/>
  <c r="E750642"/>
  <c r="E750641"/>
  <c r="E750640"/>
  <c r="E750639"/>
  <c r="E750638"/>
  <c r="E750637"/>
  <c r="E750636"/>
  <c r="E750635"/>
  <c r="E750634"/>
  <c r="E750633"/>
  <c r="E750632"/>
  <c r="E750631"/>
  <c r="E750630"/>
  <c r="E750629"/>
  <c r="E750628"/>
  <c r="E750627"/>
  <c r="E750626"/>
  <c r="E750625"/>
  <c r="E750624"/>
  <c r="E750623"/>
  <c r="E750622"/>
  <c r="E750621"/>
  <c r="E750620"/>
  <c r="E750619"/>
  <c r="E750618"/>
  <c r="E750617"/>
  <c r="E750616"/>
  <c r="E750615"/>
  <c r="E750614"/>
  <c r="E750613"/>
  <c r="E750612"/>
  <c r="E750611"/>
  <c r="E750610"/>
  <c r="E750609"/>
  <c r="E750608"/>
  <c r="E750607"/>
  <c r="E750606"/>
  <c r="E750605"/>
  <c r="E750604"/>
  <c r="E750603"/>
  <c r="E750602"/>
  <c r="E750601"/>
  <c r="E750600"/>
  <c r="E750599"/>
  <c r="E750598"/>
  <c r="E750597"/>
  <c r="E750596"/>
  <c r="E750595"/>
  <c r="E750594"/>
  <c r="E750593"/>
  <c r="E750592"/>
  <c r="E750591"/>
  <c r="E750590"/>
  <c r="E750589"/>
  <c r="E750588"/>
  <c r="E750587"/>
  <c r="E750586"/>
  <c r="E750585"/>
  <c r="E750584"/>
  <c r="E750583"/>
  <c r="E750582"/>
  <c r="E750581"/>
  <c r="E750580"/>
  <c r="E750579"/>
  <c r="E750578"/>
  <c r="E750577"/>
  <c r="E750576"/>
  <c r="E750575"/>
  <c r="E750574"/>
  <c r="E750573"/>
  <c r="E750572"/>
  <c r="E750571"/>
  <c r="E750570"/>
  <c r="E750569"/>
  <c r="E750568"/>
  <c r="E750567"/>
  <c r="E750566"/>
  <c r="E750565"/>
  <c r="E750564"/>
  <c r="E750563"/>
  <c r="E750562"/>
  <c r="E750561"/>
  <c r="E750560"/>
  <c r="E750559"/>
  <c r="E750558"/>
  <c r="E750557"/>
  <c r="E750556"/>
  <c r="E750555"/>
  <c r="E750554"/>
  <c r="E750553"/>
  <c r="E750552"/>
  <c r="E750551"/>
  <c r="E750550"/>
  <c r="E750549"/>
  <c r="E750548"/>
  <c r="E750547"/>
  <c r="E750546"/>
  <c r="E750545"/>
  <c r="E750544"/>
  <c r="E750543"/>
  <c r="E750542"/>
  <c r="E750541"/>
  <c r="E750540"/>
  <c r="E750539"/>
  <c r="E750538"/>
  <c r="E750537"/>
  <c r="E750536"/>
  <c r="E750535"/>
  <c r="E750534"/>
  <c r="E750533"/>
  <c r="E750532"/>
  <c r="E750531"/>
  <c r="E750530"/>
  <c r="E750529"/>
  <c r="E750528"/>
  <c r="E750527"/>
  <c r="E750526"/>
  <c r="E750525"/>
  <c r="E750524"/>
  <c r="E750523"/>
  <c r="E750522"/>
  <c r="E750521"/>
  <c r="E750520"/>
  <c r="E750519"/>
  <c r="E750518"/>
  <c r="E750517"/>
  <c r="E750516"/>
  <c r="E750515"/>
  <c r="E750514"/>
  <c r="E750513"/>
  <c r="E750512"/>
  <c r="E750511"/>
  <c r="E750510"/>
  <c r="E750509"/>
  <c r="E750508"/>
  <c r="E750507"/>
  <c r="E750506"/>
  <c r="E750505"/>
  <c r="E750504"/>
  <c r="E750503"/>
  <c r="E750502"/>
  <c r="E750501"/>
  <c r="E750500"/>
  <c r="E750499"/>
  <c r="E750498"/>
  <c r="E750497"/>
  <c r="E750496"/>
  <c r="E750495"/>
  <c r="E750494"/>
  <c r="E750493"/>
  <c r="E750492"/>
  <c r="E750491"/>
  <c r="E750490"/>
  <c r="E750489"/>
  <c r="E750488"/>
  <c r="E750487"/>
  <c r="E750486"/>
  <c r="E750485"/>
  <c r="E750484"/>
  <c r="E750483"/>
  <c r="E750482"/>
  <c r="E750481"/>
  <c r="E750480"/>
  <c r="E750479"/>
  <c r="E750478"/>
  <c r="E750477"/>
  <c r="E750476"/>
  <c r="E750475"/>
  <c r="E750474"/>
  <c r="E750473"/>
  <c r="E750472"/>
  <c r="E750471"/>
  <c r="E750470"/>
  <c r="E750469"/>
  <c r="E750468"/>
  <c r="E750467"/>
  <c r="E750466"/>
  <c r="E750465"/>
  <c r="E750464"/>
  <c r="E750463"/>
  <c r="E750462"/>
  <c r="E750461"/>
  <c r="E750460"/>
  <c r="E750459"/>
  <c r="E750458"/>
  <c r="E750457"/>
  <c r="E750456"/>
  <c r="E750455"/>
  <c r="E750454"/>
  <c r="E750453"/>
  <c r="E750452"/>
  <c r="E750451"/>
  <c r="E750450"/>
  <c r="E750449"/>
  <c r="E750448"/>
  <c r="E750447"/>
  <c r="E750446"/>
  <c r="E750445"/>
  <c r="E750444"/>
  <c r="E750443"/>
  <c r="E750442"/>
  <c r="E750441"/>
  <c r="E750440"/>
  <c r="E750439"/>
  <c r="E750438"/>
  <c r="E750437"/>
  <c r="E750436"/>
  <c r="E750435"/>
  <c r="E750434"/>
  <c r="E750433"/>
  <c r="E750432"/>
  <c r="E750431"/>
  <c r="E750430"/>
  <c r="E750429"/>
  <c r="E750428"/>
  <c r="E750427"/>
  <c r="E750426"/>
  <c r="E750425"/>
  <c r="E750424"/>
  <c r="E750423"/>
  <c r="E750422"/>
  <c r="E750421"/>
  <c r="E750420"/>
  <c r="E750419"/>
  <c r="E750418"/>
  <c r="E750417"/>
  <c r="E750416"/>
  <c r="E750415"/>
  <c r="E750414"/>
  <c r="E750413"/>
  <c r="E750412"/>
  <c r="E750411"/>
  <c r="E750410"/>
  <c r="E750409"/>
  <c r="E750408"/>
  <c r="E750407"/>
  <c r="E750406"/>
  <c r="E750405"/>
  <c r="E750404"/>
  <c r="E750403"/>
  <c r="E750402"/>
  <c r="E750401"/>
  <c r="E750400"/>
  <c r="E750399"/>
  <c r="E750398"/>
  <c r="E750397"/>
  <c r="E750396"/>
  <c r="E750395"/>
  <c r="E750394"/>
  <c r="E750393"/>
  <c r="E750392"/>
  <c r="E750391"/>
  <c r="E750390"/>
  <c r="E750389"/>
  <c r="E750388"/>
  <c r="E750387"/>
  <c r="E750386"/>
  <c r="E750385"/>
  <c r="E750384"/>
  <c r="E750383"/>
  <c r="E750382"/>
  <c r="E750381"/>
  <c r="E750380"/>
  <c r="E750379"/>
  <c r="E750378"/>
  <c r="E750377"/>
  <c r="E750376"/>
  <c r="E750375"/>
  <c r="E750374"/>
  <c r="E750373"/>
  <c r="E750372"/>
  <c r="E750371"/>
  <c r="E750370"/>
  <c r="E750369"/>
  <c r="E750368"/>
  <c r="E750367"/>
  <c r="E750366"/>
  <c r="E750365"/>
  <c r="E750364"/>
  <c r="E750363"/>
  <c r="E750362"/>
  <c r="E750361"/>
  <c r="E750360"/>
  <c r="E750359"/>
  <c r="E750358"/>
  <c r="E750357"/>
  <c r="E750356"/>
  <c r="E750355"/>
  <c r="E750354"/>
  <c r="E750353"/>
  <c r="E750352"/>
  <c r="E750351"/>
  <c r="E750350"/>
  <c r="E750349"/>
  <c r="E750348"/>
  <c r="E750347"/>
  <c r="E750346"/>
  <c r="E750345"/>
  <c r="E750344"/>
  <c r="E750343"/>
  <c r="E750342"/>
  <c r="E750341"/>
  <c r="E750340"/>
  <c r="E750339"/>
  <c r="E750338"/>
  <c r="E750337"/>
  <c r="E750336"/>
  <c r="E750335"/>
  <c r="E750334"/>
  <c r="E750333"/>
  <c r="E750332"/>
  <c r="E750331"/>
  <c r="E750330"/>
  <c r="E750329"/>
  <c r="E750328"/>
  <c r="E750327"/>
  <c r="E750326"/>
  <c r="E750325"/>
  <c r="E750324"/>
  <c r="E750323"/>
  <c r="E750322"/>
  <c r="E750321"/>
  <c r="E750320"/>
  <c r="E750319"/>
  <c r="E750318"/>
  <c r="E750317"/>
  <c r="E750316"/>
  <c r="E750315"/>
  <c r="E750314"/>
  <c r="E750313"/>
  <c r="E750312"/>
  <c r="E750311"/>
  <c r="E750310"/>
  <c r="E750309"/>
  <c r="E750308"/>
  <c r="E750307"/>
  <c r="E750306"/>
  <c r="E750305"/>
  <c r="E750304"/>
  <c r="E750303"/>
  <c r="E750302"/>
  <c r="E750301"/>
  <c r="E750300"/>
  <c r="E750299"/>
  <c r="E750298"/>
  <c r="E750297"/>
  <c r="E750296"/>
  <c r="E750295"/>
  <c r="E750294"/>
  <c r="E750293"/>
  <c r="E750292"/>
  <c r="E750291"/>
  <c r="E750290"/>
  <c r="E750289"/>
  <c r="E750288"/>
  <c r="E750287"/>
  <c r="E750286"/>
  <c r="E750285"/>
  <c r="E750284"/>
  <c r="E750283"/>
  <c r="E750282"/>
  <c r="E750281"/>
  <c r="E750280"/>
  <c r="E750279"/>
  <c r="E750278"/>
  <c r="E750277"/>
  <c r="E750276"/>
  <c r="E750275"/>
  <c r="E750274"/>
  <c r="E750273"/>
  <c r="E750272"/>
  <c r="E750271"/>
  <c r="E750270"/>
  <c r="E750269"/>
  <c r="E750268"/>
  <c r="E750267"/>
  <c r="E750266"/>
  <c r="E750265"/>
  <c r="E750264"/>
  <c r="E750263"/>
  <c r="E750262"/>
  <c r="E750261"/>
  <c r="E750260"/>
  <c r="E750259"/>
  <c r="E750258"/>
  <c r="E750257"/>
  <c r="E750256"/>
  <c r="E750255"/>
  <c r="E750254"/>
  <c r="E750253"/>
  <c r="E750252"/>
  <c r="E750251"/>
  <c r="E750250"/>
  <c r="E750249"/>
  <c r="E750248"/>
  <c r="E750247"/>
  <c r="E750246"/>
  <c r="E750245"/>
  <c r="E750244"/>
  <c r="E750243"/>
  <c r="E750242"/>
  <c r="E750241"/>
  <c r="E750240"/>
  <c r="E750239"/>
  <c r="E750238"/>
  <c r="E750237"/>
  <c r="E750236"/>
  <c r="E750235"/>
  <c r="E750234"/>
  <c r="E750233"/>
  <c r="E750232"/>
  <c r="E750231"/>
  <c r="E750230"/>
  <c r="E750229"/>
  <c r="E750228"/>
  <c r="E750227"/>
  <c r="E750226"/>
  <c r="E750225"/>
  <c r="E750224"/>
  <c r="E750223"/>
  <c r="E750222"/>
  <c r="E750221"/>
  <c r="E750220"/>
  <c r="E750219"/>
  <c r="E750218"/>
  <c r="E750217"/>
  <c r="E750216"/>
  <c r="E750215"/>
  <c r="E750214"/>
  <c r="E750213"/>
  <c r="E750212"/>
  <c r="E750211"/>
  <c r="E750210"/>
  <c r="E750209"/>
  <c r="E750208"/>
  <c r="E750207"/>
  <c r="E750206"/>
  <c r="E750205"/>
  <c r="E750204"/>
  <c r="E750203"/>
  <c r="E750202"/>
  <c r="E750201"/>
  <c r="E750200"/>
  <c r="E750199"/>
  <c r="E750198"/>
  <c r="E750197"/>
  <c r="E750196"/>
  <c r="E750195"/>
  <c r="E750194"/>
  <c r="E750193"/>
  <c r="E750192"/>
  <c r="E750191"/>
  <c r="E750190"/>
  <c r="E750189"/>
  <c r="E750188"/>
  <c r="E750187"/>
  <c r="E750186"/>
  <c r="E750185"/>
  <c r="E750184"/>
  <c r="E750183"/>
  <c r="E750182"/>
  <c r="E750181"/>
  <c r="E750180"/>
  <c r="E750179"/>
  <c r="E750178"/>
  <c r="E750177"/>
  <c r="E750176"/>
  <c r="E750175"/>
  <c r="E750174"/>
  <c r="E750173"/>
  <c r="E750172"/>
  <c r="E750171"/>
  <c r="E750170"/>
  <c r="E750169"/>
  <c r="E750168"/>
  <c r="E750167"/>
  <c r="E750166"/>
  <c r="E750165"/>
  <c r="E750164"/>
  <c r="E750163"/>
  <c r="E750162"/>
  <c r="E750161"/>
  <c r="E750160"/>
  <c r="E750159"/>
  <c r="E750158"/>
  <c r="E750157"/>
  <c r="E750156"/>
  <c r="E750155"/>
  <c r="E750154"/>
  <c r="E750153"/>
  <c r="E750152"/>
  <c r="E750151"/>
  <c r="E750150"/>
  <c r="E750149"/>
  <c r="E750148"/>
  <c r="E750147"/>
  <c r="E750146"/>
  <c r="E750145"/>
  <c r="E750144"/>
  <c r="E750143"/>
  <c r="E750142"/>
  <c r="E750141"/>
  <c r="E750140"/>
  <c r="E750139"/>
  <c r="E750138"/>
  <c r="E750137"/>
  <c r="E750136"/>
  <c r="E750135"/>
  <c r="E750134"/>
  <c r="E750133"/>
  <c r="E750132"/>
  <c r="E750131"/>
  <c r="E750130"/>
  <c r="E750129"/>
  <c r="E750128"/>
  <c r="E750127"/>
  <c r="E750126"/>
  <c r="E750125"/>
  <c r="E750124"/>
  <c r="E750123"/>
  <c r="E750122"/>
  <c r="E750121"/>
  <c r="E750120"/>
  <c r="E750119"/>
  <c r="E750118"/>
  <c r="E750117"/>
  <c r="E750116"/>
  <c r="E750115"/>
  <c r="E750114"/>
  <c r="E750113"/>
  <c r="E750112"/>
  <c r="E750111"/>
  <c r="E750110"/>
  <c r="E750109"/>
  <c r="E750108"/>
  <c r="E750107"/>
  <c r="E750106"/>
  <c r="E750105"/>
  <c r="E750104"/>
  <c r="E750103"/>
  <c r="E750102"/>
  <c r="E750101"/>
  <c r="E750100"/>
  <c r="E750099"/>
  <c r="E750098"/>
  <c r="E750097"/>
  <c r="E750096"/>
  <c r="E750095"/>
  <c r="E750094"/>
  <c r="E750093"/>
  <c r="E750092"/>
  <c r="E750091"/>
  <c r="E750090"/>
  <c r="E750089"/>
  <c r="E750088"/>
  <c r="E750087"/>
  <c r="E750086"/>
  <c r="E750085"/>
  <c r="E750084"/>
  <c r="E750083"/>
  <c r="E750082"/>
  <c r="E750081"/>
  <c r="E750080"/>
  <c r="E750079"/>
  <c r="E750078"/>
  <c r="E750077"/>
  <c r="E750076"/>
  <c r="E750075"/>
  <c r="E750074"/>
  <c r="E750073"/>
  <c r="E750072"/>
  <c r="E750071"/>
  <c r="E750070"/>
  <c r="E750069"/>
  <c r="E750068"/>
  <c r="E750067"/>
  <c r="E750066"/>
  <c r="E750065"/>
  <c r="E750064"/>
  <c r="E750063"/>
  <c r="E750062"/>
  <c r="E750061"/>
  <c r="E750060"/>
  <c r="E750059"/>
  <c r="E750058"/>
  <c r="E750057"/>
  <c r="E750056"/>
  <c r="E750055"/>
  <c r="E750054"/>
  <c r="E750053"/>
  <c r="E750052"/>
  <c r="E750051"/>
  <c r="E750050"/>
  <c r="E750049"/>
  <c r="E750048"/>
  <c r="E750047"/>
  <c r="E750046"/>
  <c r="E750045"/>
  <c r="E750044"/>
  <c r="E750043"/>
  <c r="E750042"/>
  <c r="E750041"/>
  <c r="E750040"/>
  <c r="E750039"/>
  <c r="E750038"/>
  <c r="E750037"/>
  <c r="E750036"/>
  <c r="E750035"/>
  <c r="E750034"/>
  <c r="E750033"/>
  <c r="E750032"/>
  <c r="E750031"/>
  <c r="E750030"/>
  <c r="E750029"/>
  <c r="E750028"/>
  <c r="E750027"/>
  <c r="E750026"/>
  <c r="E750025"/>
  <c r="E750024"/>
  <c r="E750023"/>
  <c r="E750022"/>
  <c r="E750021"/>
  <c r="E750020"/>
  <c r="E750019"/>
  <c r="E750018"/>
  <c r="E750017"/>
  <c r="E750016"/>
  <c r="E750015"/>
  <c r="E750014"/>
  <c r="E750013"/>
  <c r="E750012"/>
  <c r="E750011"/>
  <c r="E750010"/>
  <c r="E750009"/>
  <c r="E750008"/>
  <c r="E750007"/>
  <c r="E750006"/>
  <c r="E750005"/>
  <c r="E750004"/>
  <c r="E750003"/>
  <c r="E750002"/>
  <c r="E750001"/>
  <c r="E750000"/>
  <c r="E749999"/>
  <c r="E749998"/>
  <c r="E749997"/>
  <c r="E749996"/>
  <c r="E749995"/>
  <c r="E749994"/>
  <c r="E749993"/>
  <c r="E749992"/>
  <c r="E749991"/>
  <c r="E749990"/>
  <c r="E749989"/>
  <c r="E749988"/>
  <c r="E749987"/>
  <c r="E749986"/>
  <c r="E749985"/>
  <c r="E749984"/>
  <c r="E749983"/>
  <c r="E749982"/>
  <c r="E749981"/>
  <c r="E749980"/>
  <c r="E749979"/>
  <c r="E749978"/>
  <c r="E749977"/>
  <c r="E749976"/>
  <c r="E749975"/>
  <c r="E749974"/>
  <c r="E749973"/>
  <c r="E749972"/>
  <c r="E749971"/>
  <c r="E749970"/>
  <c r="E749969"/>
  <c r="E749968"/>
  <c r="E749967"/>
  <c r="E749966"/>
  <c r="E749965"/>
  <c r="E749964"/>
  <c r="E749963"/>
  <c r="E749962"/>
  <c r="E749961"/>
  <c r="E749960"/>
  <c r="E749959"/>
  <c r="E749958"/>
  <c r="E749957"/>
  <c r="E749956"/>
  <c r="E749955"/>
  <c r="E749954"/>
  <c r="E749953"/>
  <c r="E749952"/>
  <c r="E749951"/>
  <c r="E749950"/>
  <c r="E749949"/>
  <c r="E749948"/>
  <c r="E749947"/>
  <c r="E749946"/>
  <c r="E749945"/>
  <c r="E749944"/>
  <c r="E749943"/>
  <c r="E749942"/>
  <c r="E749941"/>
  <c r="E749940"/>
  <c r="E749939"/>
  <c r="E749938"/>
  <c r="E749937"/>
  <c r="E749936"/>
  <c r="E749935"/>
  <c r="E749934"/>
  <c r="E749933"/>
  <c r="E749932"/>
  <c r="E749931"/>
  <c r="E749930"/>
  <c r="E749929"/>
  <c r="E749928"/>
  <c r="E749927"/>
  <c r="E749926"/>
  <c r="E749925"/>
  <c r="E749924"/>
  <c r="E749923"/>
  <c r="E749922"/>
  <c r="E749921"/>
  <c r="E749920"/>
  <c r="E749919"/>
  <c r="E749918"/>
  <c r="E749917"/>
  <c r="E749916"/>
  <c r="E749915"/>
  <c r="E749914"/>
  <c r="E749913"/>
  <c r="E749912"/>
  <c r="E749911"/>
  <c r="E749910"/>
  <c r="E749909"/>
  <c r="E749908"/>
  <c r="E749907"/>
  <c r="E749906"/>
  <c r="E749905"/>
  <c r="E749904"/>
  <c r="E749903"/>
  <c r="E749902"/>
  <c r="E749901"/>
  <c r="E749900"/>
  <c r="E749899"/>
  <c r="E749898"/>
  <c r="E749897"/>
  <c r="E749896"/>
  <c r="E749895"/>
  <c r="E749894"/>
  <c r="E749893"/>
  <c r="E749892"/>
  <c r="E749891"/>
  <c r="E749890"/>
  <c r="E749889"/>
  <c r="E749888"/>
  <c r="E749887"/>
  <c r="E749886"/>
  <c r="E749885"/>
  <c r="E749884"/>
  <c r="E749883"/>
  <c r="E749882"/>
  <c r="E749881"/>
  <c r="E749880"/>
  <c r="E749879"/>
  <c r="E749878"/>
  <c r="E749877"/>
  <c r="E749876"/>
  <c r="E749875"/>
  <c r="E749874"/>
  <c r="E749873"/>
  <c r="E749872"/>
  <c r="E749871"/>
  <c r="E749870"/>
  <c r="E749869"/>
  <c r="E749868"/>
  <c r="E749867"/>
  <c r="E749866"/>
  <c r="E749865"/>
  <c r="E749864"/>
  <c r="E749863"/>
  <c r="E749862"/>
  <c r="E749861"/>
  <c r="E749860"/>
  <c r="E749859"/>
  <c r="E749858"/>
  <c r="E749857"/>
  <c r="E749856"/>
  <c r="E749855"/>
  <c r="E749854"/>
  <c r="E749853"/>
  <c r="E749852"/>
  <c r="E749851"/>
  <c r="E749850"/>
  <c r="E749849"/>
  <c r="E749848"/>
  <c r="E749847"/>
  <c r="E749846"/>
  <c r="E749845"/>
  <c r="E749844"/>
  <c r="E749843"/>
  <c r="E749842"/>
  <c r="E749841"/>
  <c r="E749840"/>
  <c r="E749839"/>
  <c r="E749838"/>
  <c r="E749837"/>
  <c r="E749836"/>
  <c r="E749835"/>
  <c r="E749834"/>
  <c r="E749833"/>
  <c r="E749832"/>
  <c r="E749831"/>
  <c r="E749830"/>
  <c r="E749829"/>
  <c r="E749828"/>
  <c r="E749827"/>
  <c r="E749826"/>
  <c r="E749825"/>
  <c r="E749824"/>
  <c r="E749823"/>
  <c r="E749822"/>
  <c r="E749821"/>
  <c r="E749820"/>
  <c r="E749819"/>
  <c r="E749818"/>
  <c r="E749817"/>
  <c r="E749816"/>
  <c r="E749815"/>
  <c r="E749814"/>
  <c r="E749813"/>
  <c r="E749812"/>
  <c r="E749811"/>
  <c r="E749810"/>
  <c r="E749809"/>
  <c r="E749808"/>
  <c r="E749807"/>
  <c r="E749806"/>
  <c r="E749805"/>
  <c r="E749804"/>
  <c r="E749803"/>
  <c r="E749802"/>
  <c r="E749801"/>
  <c r="E749800"/>
  <c r="E749799"/>
  <c r="E749798"/>
  <c r="E749797"/>
  <c r="E749796"/>
  <c r="E749795"/>
  <c r="E749794"/>
  <c r="E749793"/>
  <c r="E749792"/>
  <c r="E749791"/>
  <c r="E749790"/>
  <c r="E749789"/>
  <c r="E749788"/>
  <c r="E749787"/>
  <c r="E749786"/>
  <c r="E749785"/>
  <c r="E749784"/>
  <c r="E749783"/>
  <c r="E749782"/>
  <c r="E749781"/>
  <c r="E749780"/>
  <c r="E749779"/>
  <c r="E749778"/>
  <c r="E749777"/>
  <c r="E749776"/>
  <c r="E749775"/>
  <c r="E749774"/>
  <c r="E749773"/>
  <c r="E749772"/>
  <c r="E749771"/>
  <c r="E749770"/>
  <c r="E749769"/>
  <c r="E749768"/>
  <c r="E749767"/>
  <c r="E749766"/>
  <c r="E749765"/>
  <c r="E749764"/>
  <c r="E749763"/>
  <c r="E749762"/>
  <c r="E749761"/>
  <c r="E749760"/>
  <c r="E749759"/>
  <c r="E749758"/>
  <c r="E749757"/>
  <c r="E749756"/>
  <c r="E749755"/>
  <c r="E749754"/>
  <c r="E749753"/>
  <c r="E749752"/>
  <c r="E749751"/>
  <c r="E749750"/>
  <c r="E749749"/>
  <c r="E749748"/>
  <c r="E749747"/>
  <c r="E749746"/>
  <c r="E749745"/>
  <c r="E749744"/>
  <c r="E749743"/>
  <c r="E749742"/>
  <c r="E749741"/>
  <c r="E749740"/>
  <c r="E749739"/>
  <c r="E749738"/>
  <c r="E749737"/>
  <c r="E749736"/>
  <c r="E749735"/>
  <c r="E749734"/>
  <c r="E749733"/>
  <c r="E749732"/>
  <c r="E749731"/>
  <c r="E749730"/>
  <c r="E749729"/>
  <c r="E749728"/>
  <c r="E749727"/>
  <c r="E749726"/>
  <c r="E749725"/>
  <c r="E749724"/>
  <c r="E749723"/>
  <c r="E749722"/>
  <c r="E749721"/>
  <c r="E749720"/>
  <c r="E749719"/>
  <c r="E749718"/>
  <c r="E749717"/>
  <c r="E749716"/>
  <c r="E749715"/>
  <c r="E749714"/>
  <c r="E749713"/>
  <c r="E749712"/>
  <c r="E749711"/>
  <c r="E749710"/>
  <c r="E749709"/>
  <c r="E749708"/>
  <c r="E749707"/>
  <c r="E749706"/>
  <c r="E749705"/>
  <c r="E749704"/>
  <c r="E749703"/>
  <c r="E749702"/>
  <c r="E749701"/>
  <c r="E749700"/>
  <c r="E749699"/>
  <c r="E749698"/>
  <c r="E749697"/>
  <c r="E749696"/>
  <c r="E749695"/>
  <c r="E749694"/>
  <c r="E749693"/>
  <c r="E749692"/>
  <c r="E749691"/>
  <c r="E749690"/>
  <c r="E749689"/>
  <c r="E749688"/>
  <c r="E749687"/>
  <c r="E749686"/>
  <c r="E749685"/>
  <c r="E749684"/>
  <c r="E749683"/>
  <c r="E749682"/>
  <c r="E749681"/>
  <c r="E749680"/>
  <c r="E749679"/>
  <c r="E749678"/>
  <c r="E749677"/>
  <c r="E749676"/>
  <c r="E749675"/>
  <c r="E749674"/>
  <c r="E749673"/>
  <c r="E749672"/>
  <c r="E749671"/>
  <c r="E749670"/>
  <c r="E749669"/>
  <c r="E749668"/>
  <c r="E749667"/>
  <c r="E749666"/>
  <c r="E749665"/>
  <c r="E749664"/>
  <c r="E749663"/>
  <c r="E749662"/>
  <c r="E749661"/>
  <c r="E749660"/>
  <c r="E749659"/>
  <c r="E749658"/>
  <c r="E749657"/>
  <c r="E749656"/>
  <c r="E749655"/>
  <c r="E749654"/>
  <c r="E749653"/>
  <c r="E749652"/>
  <c r="E749651"/>
  <c r="E749650"/>
  <c r="E749649"/>
  <c r="E749648"/>
  <c r="E749647"/>
  <c r="E749646"/>
  <c r="E749645"/>
  <c r="E749644"/>
  <c r="E749643"/>
  <c r="E749642"/>
  <c r="E749641"/>
  <c r="E749640"/>
  <c r="E749639"/>
  <c r="E749638"/>
  <c r="E749637"/>
  <c r="E749636"/>
  <c r="E749635"/>
  <c r="E749634"/>
  <c r="E749633"/>
  <c r="E749632"/>
  <c r="E749631"/>
  <c r="E749630"/>
  <c r="E749629"/>
  <c r="E749628"/>
  <c r="E749627"/>
  <c r="E749626"/>
  <c r="E749625"/>
  <c r="E749624"/>
  <c r="E749623"/>
  <c r="E749622"/>
  <c r="E749621"/>
  <c r="E749620"/>
  <c r="E749619"/>
  <c r="E749618"/>
  <c r="E749617"/>
  <c r="E749616"/>
  <c r="E749615"/>
  <c r="E749614"/>
  <c r="E749613"/>
  <c r="E749612"/>
  <c r="E749611"/>
  <c r="E749610"/>
  <c r="E749609"/>
  <c r="E749608"/>
  <c r="E749607"/>
  <c r="E749606"/>
  <c r="E749605"/>
  <c r="E749604"/>
  <c r="E749603"/>
  <c r="E749602"/>
  <c r="E749601"/>
  <c r="E749600"/>
  <c r="E749599"/>
  <c r="E749598"/>
  <c r="E749597"/>
  <c r="E749596"/>
  <c r="E749595"/>
  <c r="E749594"/>
  <c r="E749593"/>
  <c r="E749592"/>
  <c r="E749591"/>
  <c r="E749590"/>
  <c r="E749589"/>
  <c r="E749588"/>
  <c r="E749587"/>
  <c r="E749586"/>
  <c r="E749585"/>
  <c r="E749584"/>
  <c r="E749583"/>
  <c r="E749582"/>
  <c r="E749581"/>
  <c r="E749580"/>
  <c r="E749579"/>
  <c r="E749578"/>
  <c r="E749577"/>
  <c r="E749576"/>
  <c r="E749575"/>
  <c r="E749574"/>
  <c r="E749573"/>
  <c r="E749572"/>
  <c r="E749571"/>
  <c r="E749570"/>
  <c r="E749569"/>
  <c r="E749568"/>
  <c r="E749567"/>
  <c r="E749566"/>
  <c r="E749565"/>
  <c r="E749564"/>
  <c r="E749563"/>
  <c r="E749562"/>
  <c r="E749561"/>
  <c r="E749560"/>
  <c r="E749559"/>
  <c r="E749558"/>
  <c r="E749557"/>
  <c r="E749556"/>
  <c r="E749555"/>
  <c r="E749554"/>
  <c r="E749553"/>
  <c r="E749552"/>
  <c r="E749551"/>
  <c r="E749550"/>
  <c r="E749549"/>
  <c r="E749548"/>
  <c r="E749547"/>
  <c r="E749546"/>
  <c r="E749545"/>
  <c r="E749544"/>
  <c r="E749543"/>
  <c r="E749542"/>
  <c r="E749541"/>
  <c r="E749540"/>
  <c r="E749539"/>
  <c r="E749538"/>
  <c r="E749537"/>
  <c r="E749536"/>
  <c r="E749535"/>
  <c r="E749534"/>
  <c r="E749533"/>
  <c r="E749532"/>
  <c r="E749531"/>
  <c r="E749530"/>
  <c r="E749529"/>
  <c r="E749528"/>
  <c r="E749527"/>
  <c r="E749526"/>
  <c r="E749525"/>
  <c r="E749524"/>
  <c r="E749523"/>
  <c r="E749522"/>
  <c r="E749521"/>
  <c r="E749520"/>
  <c r="E749519"/>
  <c r="E749518"/>
  <c r="E749517"/>
  <c r="E749516"/>
  <c r="E749515"/>
  <c r="E749514"/>
  <c r="E749513"/>
  <c r="E749512"/>
  <c r="E749511"/>
  <c r="E749510"/>
  <c r="E749509"/>
  <c r="E749508"/>
  <c r="E749507"/>
  <c r="E749506"/>
  <c r="E749505"/>
  <c r="E749504"/>
  <c r="E749503"/>
  <c r="E749502"/>
  <c r="E749501"/>
  <c r="E749500"/>
  <c r="E749499"/>
  <c r="E749498"/>
  <c r="E749497"/>
  <c r="E749496"/>
  <c r="E749495"/>
  <c r="E749494"/>
  <c r="E749493"/>
  <c r="E749492"/>
  <c r="E749491"/>
  <c r="E749490"/>
  <c r="E749489"/>
  <c r="E749488"/>
  <c r="E749487"/>
  <c r="E749486"/>
  <c r="E749485"/>
  <c r="E749484"/>
  <c r="E749483"/>
  <c r="E749482"/>
  <c r="E749481"/>
  <c r="E749480"/>
  <c r="E749479"/>
  <c r="E749478"/>
  <c r="E749477"/>
  <c r="E749476"/>
  <c r="E749475"/>
  <c r="E749474"/>
  <c r="E749473"/>
  <c r="E749472"/>
  <c r="E749471"/>
  <c r="E749470"/>
  <c r="E749469"/>
  <c r="E749468"/>
  <c r="E749467"/>
  <c r="E749466"/>
  <c r="E749465"/>
  <c r="E749464"/>
  <c r="E749463"/>
  <c r="E749462"/>
  <c r="E749461"/>
  <c r="E749460"/>
  <c r="E749459"/>
  <c r="E749458"/>
  <c r="E749457"/>
  <c r="E749456"/>
  <c r="E749455"/>
  <c r="E749454"/>
  <c r="E749453"/>
  <c r="E749452"/>
  <c r="E749451"/>
  <c r="E749450"/>
  <c r="E749449"/>
  <c r="E749448"/>
  <c r="E749447"/>
  <c r="E749446"/>
  <c r="E749445"/>
  <c r="E749444"/>
  <c r="E749443"/>
  <c r="E749442"/>
  <c r="E749441"/>
  <c r="E749440"/>
  <c r="E749439"/>
  <c r="E749438"/>
  <c r="E749437"/>
  <c r="E749436"/>
  <c r="E749435"/>
  <c r="E749434"/>
  <c r="E749433"/>
  <c r="E749432"/>
  <c r="E749431"/>
  <c r="E749430"/>
  <c r="E749429"/>
  <c r="E749428"/>
  <c r="E749427"/>
  <c r="E749426"/>
  <c r="E749425"/>
  <c r="E749424"/>
  <c r="E749423"/>
  <c r="E749422"/>
  <c r="E749421"/>
  <c r="E749420"/>
  <c r="E749419"/>
  <c r="E749418"/>
  <c r="E749417"/>
  <c r="E749416"/>
  <c r="E749415"/>
  <c r="E749414"/>
  <c r="E749413"/>
  <c r="E749412"/>
  <c r="E749411"/>
  <c r="E749410"/>
  <c r="E749409"/>
  <c r="E749408"/>
  <c r="E749407"/>
  <c r="E749406"/>
  <c r="E749405"/>
  <c r="E749404"/>
  <c r="E749403"/>
  <c r="E749402"/>
  <c r="E749401"/>
  <c r="E749400"/>
  <c r="E749399"/>
  <c r="E749398"/>
  <c r="E749397"/>
  <c r="E749396"/>
  <c r="E749395"/>
  <c r="E749394"/>
  <c r="E749393"/>
  <c r="E749392"/>
  <c r="E749391"/>
  <c r="E749390"/>
  <c r="E749389"/>
  <c r="E749388"/>
  <c r="E749387"/>
  <c r="E749386"/>
  <c r="E749385"/>
  <c r="E749384"/>
  <c r="E749383"/>
  <c r="E749382"/>
  <c r="E749381"/>
  <c r="E749380"/>
  <c r="E749379"/>
  <c r="E749378"/>
  <c r="E749377"/>
  <c r="E749376"/>
  <c r="E749375"/>
  <c r="E749374"/>
  <c r="E749373"/>
  <c r="E749372"/>
  <c r="E749371"/>
  <c r="E749370"/>
  <c r="E749369"/>
  <c r="E749368"/>
  <c r="E749367"/>
  <c r="E749366"/>
  <c r="E749365"/>
  <c r="E749364"/>
  <c r="E749363"/>
  <c r="E749362"/>
  <c r="E749361"/>
  <c r="E749360"/>
  <c r="E749359"/>
  <c r="E749358"/>
  <c r="E749357"/>
  <c r="E749356"/>
  <c r="E749355"/>
  <c r="E749354"/>
  <c r="E749353"/>
  <c r="E749352"/>
  <c r="E749351"/>
  <c r="E749350"/>
  <c r="E749349"/>
  <c r="E749348"/>
  <c r="E749347"/>
  <c r="E749346"/>
  <c r="E749345"/>
  <c r="E749344"/>
  <c r="E749343"/>
  <c r="E749342"/>
  <c r="E749341"/>
  <c r="E749340"/>
  <c r="E749339"/>
  <c r="E749338"/>
  <c r="E749337"/>
  <c r="E749336"/>
  <c r="E749335"/>
  <c r="E749334"/>
  <c r="E749333"/>
  <c r="E749332"/>
  <c r="E749331"/>
  <c r="E749330"/>
  <c r="E749329"/>
  <c r="E749328"/>
  <c r="E749327"/>
  <c r="E749326"/>
  <c r="E749325"/>
  <c r="E749324"/>
  <c r="E749323"/>
  <c r="E749322"/>
  <c r="E749321"/>
  <c r="E749320"/>
  <c r="E749319"/>
  <c r="E749318"/>
  <c r="E749317"/>
  <c r="E749316"/>
  <c r="E749315"/>
  <c r="E749314"/>
  <c r="E749313"/>
  <c r="E749312"/>
  <c r="E749311"/>
  <c r="E749310"/>
  <c r="E749309"/>
  <c r="E749308"/>
  <c r="E749307"/>
  <c r="E749306"/>
  <c r="E749305"/>
  <c r="E749304"/>
  <c r="E749303"/>
  <c r="E749302"/>
  <c r="E749301"/>
  <c r="E749300"/>
  <c r="E749299"/>
  <c r="E749298"/>
  <c r="E749297"/>
  <c r="E749296"/>
  <c r="E749295"/>
  <c r="E749294"/>
  <c r="E749293"/>
  <c r="E749292"/>
  <c r="E749291"/>
  <c r="E749290"/>
  <c r="E749289"/>
  <c r="E749288"/>
  <c r="E749287"/>
  <c r="E749286"/>
  <c r="E749285"/>
  <c r="E749284"/>
  <c r="E749283"/>
  <c r="E749282"/>
  <c r="E749281"/>
  <c r="E749280"/>
  <c r="E749279"/>
  <c r="E749278"/>
  <c r="E749277"/>
  <c r="E749276"/>
  <c r="E749275"/>
  <c r="E749274"/>
  <c r="E749273"/>
  <c r="E749272"/>
  <c r="E749271"/>
  <c r="E749270"/>
  <c r="E749269"/>
  <c r="E749268"/>
  <c r="E749267"/>
  <c r="E749266"/>
  <c r="E749265"/>
  <c r="E749264"/>
  <c r="E749263"/>
  <c r="E749262"/>
  <c r="E749261"/>
  <c r="E749260"/>
  <c r="E749259"/>
  <c r="E749258"/>
  <c r="E749257"/>
  <c r="E749256"/>
  <c r="E749255"/>
  <c r="E749254"/>
  <c r="E749253"/>
  <c r="E749252"/>
  <c r="E749251"/>
  <c r="E749250"/>
  <c r="E749249"/>
  <c r="E749248"/>
  <c r="E749247"/>
  <c r="E749246"/>
  <c r="E749245"/>
  <c r="E749244"/>
  <c r="E749243"/>
  <c r="E749242"/>
  <c r="E749241"/>
  <c r="E749240"/>
  <c r="E749239"/>
  <c r="E749238"/>
  <c r="E749237"/>
  <c r="E749236"/>
  <c r="E749235"/>
  <c r="E749234"/>
  <c r="E749233"/>
  <c r="E749232"/>
  <c r="E749231"/>
  <c r="E749230"/>
  <c r="E749229"/>
  <c r="E749228"/>
  <c r="E749227"/>
  <c r="E749226"/>
  <c r="E749225"/>
  <c r="E749224"/>
  <c r="E749223"/>
  <c r="E749222"/>
  <c r="E749221"/>
  <c r="E749220"/>
  <c r="E749219"/>
  <c r="E749218"/>
  <c r="E749217"/>
  <c r="E749216"/>
  <c r="E749215"/>
  <c r="E749214"/>
  <c r="E749213"/>
  <c r="E749212"/>
  <c r="E749211"/>
  <c r="E749210"/>
  <c r="E749209"/>
  <c r="E749208"/>
  <c r="E749207"/>
  <c r="E749206"/>
  <c r="E749205"/>
  <c r="E749204"/>
  <c r="E749203"/>
  <c r="E749202"/>
  <c r="E749201"/>
  <c r="E749200"/>
  <c r="E749199"/>
  <c r="E749198"/>
  <c r="E749197"/>
  <c r="E749196"/>
  <c r="E749195"/>
  <c r="E749194"/>
  <c r="E749193"/>
  <c r="E749192"/>
  <c r="E749191"/>
  <c r="E749190"/>
  <c r="E749189"/>
  <c r="E749188"/>
  <c r="E749187"/>
  <c r="E749186"/>
  <c r="E749185"/>
  <c r="E749184"/>
  <c r="E749183"/>
  <c r="E749182"/>
  <c r="E749181"/>
  <c r="E749180"/>
  <c r="E749179"/>
  <c r="E749178"/>
  <c r="E749177"/>
  <c r="E749176"/>
  <c r="E749175"/>
  <c r="E749174"/>
  <c r="E749173"/>
  <c r="E749172"/>
  <c r="E749171"/>
  <c r="E749170"/>
  <c r="E749169"/>
  <c r="E749168"/>
  <c r="E749167"/>
  <c r="E749166"/>
  <c r="E749165"/>
  <c r="E749164"/>
  <c r="E749163"/>
  <c r="E749162"/>
  <c r="E749161"/>
  <c r="E749160"/>
  <c r="E749159"/>
  <c r="E749158"/>
  <c r="E749157"/>
  <c r="E749156"/>
  <c r="E749155"/>
  <c r="E749154"/>
  <c r="E749153"/>
  <c r="E749152"/>
  <c r="E749151"/>
  <c r="E749150"/>
  <c r="E749149"/>
  <c r="E749148"/>
  <c r="E749147"/>
  <c r="E749146"/>
  <c r="E749145"/>
  <c r="E749144"/>
  <c r="E749143"/>
  <c r="E749142"/>
  <c r="E749141"/>
  <c r="E749140"/>
  <c r="E749139"/>
  <c r="E749138"/>
  <c r="E749137"/>
  <c r="E749136"/>
  <c r="E749135"/>
  <c r="E749134"/>
  <c r="E749133"/>
  <c r="E749132"/>
  <c r="E749131"/>
  <c r="E749130"/>
  <c r="E749129"/>
  <c r="E749128"/>
  <c r="E749127"/>
  <c r="E749126"/>
  <c r="E749125"/>
  <c r="E749124"/>
  <c r="E749123"/>
  <c r="E749122"/>
  <c r="E749121"/>
  <c r="E749120"/>
  <c r="E749119"/>
  <c r="E749118"/>
  <c r="E749117"/>
  <c r="E749116"/>
  <c r="E749115"/>
  <c r="E749114"/>
  <c r="E749113"/>
  <c r="E749112"/>
  <c r="E749111"/>
  <c r="E749110"/>
  <c r="E749109"/>
  <c r="E749108"/>
  <c r="E749107"/>
  <c r="E749106"/>
  <c r="E749105"/>
  <c r="E749104"/>
  <c r="E749103"/>
  <c r="E749102"/>
  <c r="E749101"/>
  <c r="E749100"/>
  <c r="E749099"/>
  <c r="E749098"/>
  <c r="E749097"/>
  <c r="E749096"/>
  <c r="E749095"/>
  <c r="E749094"/>
  <c r="E749093"/>
  <c r="E749092"/>
  <c r="E749091"/>
  <c r="E749090"/>
  <c r="E749089"/>
  <c r="E749088"/>
  <c r="E749087"/>
  <c r="E749086"/>
  <c r="E749085"/>
  <c r="E749084"/>
  <c r="E749083"/>
  <c r="E749082"/>
  <c r="E749081"/>
  <c r="E749080"/>
  <c r="E749079"/>
  <c r="E749078"/>
  <c r="E749077"/>
  <c r="E749076"/>
  <c r="E749075"/>
  <c r="E749074"/>
  <c r="E749073"/>
  <c r="E749072"/>
  <c r="E749071"/>
  <c r="E749070"/>
  <c r="E749069"/>
  <c r="E749068"/>
  <c r="E749067"/>
  <c r="E749066"/>
  <c r="E749065"/>
  <c r="E749064"/>
  <c r="E749063"/>
  <c r="E749062"/>
  <c r="E749061"/>
  <c r="E749060"/>
  <c r="E749059"/>
  <c r="E749058"/>
  <c r="E749057"/>
  <c r="E749056"/>
  <c r="E749055"/>
  <c r="E749054"/>
  <c r="E749053"/>
  <c r="E749052"/>
  <c r="E749051"/>
  <c r="E749050"/>
  <c r="E749049"/>
  <c r="E749048"/>
  <c r="E749047"/>
  <c r="E749046"/>
  <c r="E749045"/>
  <c r="E749044"/>
  <c r="E749043"/>
  <c r="E749042"/>
  <c r="E749041"/>
  <c r="E749040"/>
  <c r="E749039"/>
  <c r="E749038"/>
  <c r="E749037"/>
  <c r="E749036"/>
  <c r="E749035"/>
  <c r="E749034"/>
  <c r="E749033"/>
  <c r="E749032"/>
  <c r="E749031"/>
  <c r="E749030"/>
  <c r="E749029"/>
  <c r="E749028"/>
  <c r="E749027"/>
  <c r="E749026"/>
  <c r="E749025"/>
  <c r="E749024"/>
  <c r="E749023"/>
  <c r="E749022"/>
  <c r="E749021"/>
  <c r="E749020"/>
  <c r="E749019"/>
  <c r="E749018"/>
  <c r="E749017"/>
  <c r="E749016"/>
  <c r="E749015"/>
  <c r="E749014"/>
  <c r="E749013"/>
  <c r="E749012"/>
  <c r="E749011"/>
  <c r="E749010"/>
  <c r="E749009"/>
  <c r="E749008"/>
  <c r="E749007"/>
  <c r="E749006"/>
  <c r="E749005"/>
  <c r="E749004"/>
  <c r="E749003"/>
  <c r="E749002"/>
  <c r="E749001"/>
  <c r="E749000"/>
  <c r="E748999"/>
  <c r="E748998"/>
  <c r="E748997"/>
  <c r="E748996"/>
  <c r="E748995"/>
  <c r="E748994"/>
  <c r="E748993"/>
  <c r="E748992"/>
  <c r="E748991"/>
  <c r="E748990"/>
  <c r="E748989"/>
  <c r="E748988"/>
  <c r="E748987"/>
  <c r="E748986"/>
  <c r="E748985"/>
  <c r="E748984"/>
  <c r="E748983"/>
  <c r="E748982"/>
  <c r="E748981"/>
  <c r="E748980"/>
  <c r="E748979"/>
  <c r="E748978"/>
  <c r="E748977"/>
  <c r="E748976"/>
  <c r="E748975"/>
  <c r="E748974"/>
  <c r="E748973"/>
  <c r="E748972"/>
  <c r="E748971"/>
  <c r="E748970"/>
  <c r="E748969"/>
  <c r="E748968"/>
  <c r="E748967"/>
  <c r="E748966"/>
  <c r="E748965"/>
  <c r="E748964"/>
  <c r="E748963"/>
  <c r="E748962"/>
  <c r="E748961"/>
  <c r="E748960"/>
  <c r="E748959"/>
  <c r="E748958"/>
  <c r="E748957"/>
  <c r="E748956"/>
  <c r="E748955"/>
  <c r="E748954"/>
  <c r="E748953"/>
  <c r="E748952"/>
  <c r="E748951"/>
  <c r="E748950"/>
  <c r="E748949"/>
  <c r="E748948"/>
  <c r="E748947"/>
  <c r="E748946"/>
  <c r="E748945"/>
  <c r="E748944"/>
  <c r="E748943"/>
  <c r="E748942"/>
  <c r="E748941"/>
  <c r="E748940"/>
  <c r="E748939"/>
  <c r="E748938"/>
  <c r="E748937"/>
  <c r="E748936"/>
  <c r="E748935"/>
  <c r="E748934"/>
  <c r="E748933"/>
  <c r="E748932"/>
  <c r="E748931"/>
  <c r="E748930"/>
  <c r="E748929"/>
  <c r="E748928"/>
  <c r="E748927"/>
  <c r="E748926"/>
  <c r="E748925"/>
  <c r="E748924"/>
  <c r="E748923"/>
  <c r="E748922"/>
  <c r="E748921"/>
  <c r="E748920"/>
  <c r="E748919"/>
  <c r="E748918"/>
  <c r="E748917"/>
  <c r="E748916"/>
  <c r="E748915"/>
  <c r="E748914"/>
  <c r="E748913"/>
  <c r="E748912"/>
  <c r="E748911"/>
  <c r="E748910"/>
  <c r="E748909"/>
  <c r="E748908"/>
  <c r="E748907"/>
  <c r="E748906"/>
  <c r="E748905"/>
  <c r="E748904"/>
  <c r="E748903"/>
  <c r="E748902"/>
  <c r="E748901"/>
  <c r="E748900"/>
  <c r="E748899"/>
  <c r="E748898"/>
  <c r="E748897"/>
  <c r="E748896"/>
  <c r="E748895"/>
  <c r="E748894"/>
  <c r="E748893"/>
  <c r="E748892"/>
  <c r="E748891"/>
  <c r="E748890"/>
  <c r="E748889"/>
  <c r="E748888"/>
  <c r="E748887"/>
  <c r="E748886"/>
  <c r="E748885"/>
  <c r="E748884"/>
  <c r="E748883"/>
  <c r="E748882"/>
  <c r="E748881"/>
  <c r="E748880"/>
  <c r="E748879"/>
  <c r="E748878"/>
  <c r="E748877"/>
  <c r="E748876"/>
  <c r="E748875"/>
  <c r="E748874"/>
  <c r="E748873"/>
  <c r="E748872"/>
  <c r="E748871"/>
  <c r="E748870"/>
  <c r="E748869"/>
  <c r="E748868"/>
  <c r="E748867"/>
  <c r="E748866"/>
  <c r="E748865"/>
  <c r="E748864"/>
  <c r="E748863"/>
  <c r="E748862"/>
  <c r="E748861"/>
  <c r="E748860"/>
  <c r="E748859"/>
  <c r="E748858"/>
  <c r="E748857"/>
  <c r="E748856"/>
  <c r="E748855"/>
  <c r="E748854"/>
  <c r="E748853"/>
  <c r="E748852"/>
  <c r="E748851"/>
  <c r="E748850"/>
  <c r="E748849"/>
  <c r="E748848"/>
  <c r="E748847"/>
  <c r="E748846"/>
  <c r="E748845"/>
  <c r="E748844"/>
  <c r="E748843"/>
  <c r="E748842"/>
  <c r="E748841"/>
  <c r="E748840"/>
  <c r="E748839"/>
  <c r="E748838"/>
  <c r="E748837"/>
  <c r="E748836"/>
  <c r="E748835"/>
  <c r="E748834"/>
  <c r="E748833"/>
  <c r="E748832"/>
  <c r="E748831"/>
  <c r="E748830"/>
  <c r="E748829"/>
  <c r="E748828"/>
  <c r="E748827"/>
  <c r="E748826"/>
  <c r="E748825"/>
  <c r="E748824"/>
  <c r="E748823"/>
  <c r="E748822"/>
  <c r="E748821"/>
  <c r="E748820"/>
  <c r="E748819"/>
  <c r="E748818"/>
  <c r="E748817"/>
  <c r="E748816"/>
  <c r="E748815"/>
  <c r="E748814"/>
  <c r="E748813"/>
  <c r="E748812"/>
  <c r="E748811"/>
  <c r="E748810"/>
  <c r="E748809"/>
  <c r="E748808"/>
  <c r="E748807"/>
  <c r="E748806"/>
  <c r="E748805"/>
  <c r="E748804"/>
  <c r="E748803"/>
  <c r="E748802"/>
  <c r="E748801"/>
  <c r="E748800"/>
  <c r="E748799"/>
  <c r="E748798"/>
  <c r="E748797"/>
  <c r="E748796"/>
  <c r="E748795"/>
  <c r="E748794"/>
  <c r="E748793"/>
  <c r="E748792"/>
  <c r="E748791"/>
  <c r="E748790"/>
  <c r="E748789"/>
  <c r="E748788"/>
  <c r="E748787"/>
  <c r="E748786"/>
  <c r="E748785"/>
  <c r="E748784"/>
  <c r="E748783"/>
  <c r="E748782"/>
  <c r="E748781"/>
  <c r="E748780"/>
  <c r="E748779"/>
  <c r="E748778"/>
  <c r="E748777"/>
  <c r="E748776"/>
  <c r="E748775"/>
  <c r="E748774"/>
  <c r="E748773"/>
  <c r="E748772"/>
  <c r="E748771"/>
  <c r="E748770"/>
  <c r="E748769"/>
  <c r="E748768"/>
  <c r="E748767"/>
  <c r="E748766"/>
  <c r="E748765"/>
  <c r="E748764"/>
  <c r="E748763"/>
  <c r="E748762"/>
  <c r="E748761"/>
  <c r="E748760"/>
  <c r="E748759"/>
  <c r="E748758"/>
  <c r="E748757"/>
  <c r="E748756"/>
  <c r="E748755"/>
  <c r="E748754"/>
  <c r="E748753"/>
  <c r="E748752"/>
  <c r="E748751"/>
  <c r="E748750"/>
  <c r="E748749"/>
  <c r="E748748"/>
  <c r="E748747"/>
  <c r="E748746"/>
  <c r="E748745"/>
  <c r="E748744"/>
  <c r="E748743"/>
  <c r="E748742"/>
  <c r="E748741"/>
  <c r="E748740"/>
  <c r="E748739"/>
  <c r="E748738"/>
  <c r="E748737"/>
  <c r="E748736"/>
  <c r="E748735"/>
  <c r="E748734"/>
  <c r="E748733"/>
  <c r="E748732"/>
  <c r="E748731"/>
  <c r="E748730"/>
  <c r="E748729"/>
  <c r="E748728"/>
  <c r="E748727"/>
  <c r="E748726"/>
  <c r="E748725"/>
  <c r="E748724"/>
  <c r="E748723"/>
  <c r="E748722"/>
  <c r="E748721"/>
  <c r="E748720"/>
  <c r="E748719"/>
  <c r="E748718"/>
  <c r="E748717"/>
  <c r="E748716"/>
  <c r="E748715"/>
  <c r="E748714"/>
  <c r="E748713"/>
  <c r="E748712"/>
  <c r="E748711"/>
  <c r="E748710"/>
  <c r="E748709"/>
  <c r="E748708"/>
  <c r="E748707"/>
  <c r="E748706"/>
  <c r="E748705"/>
  <c r="E748704"/>
  <c r="E748703"/>
  <c r="E748702"/>
  <c r="E748701"/>
  <c r="E748700"/>
  <c r="E748699"/>
  <c r="E748698"/>
  <c r="E748697"/>
  <c r="E748696"/>
  <c r="E748695"/>
  <c r="E748694"/>
  <c r="E748693"/>
  <c r="E748692"/>
  <c r="E748691"/>
  <c r="E748690"/>
  <c r="E748689"/>
  <c r="E748688"/>
  <c r="E748687"/>
  <c r="E748686"/>
  <c r="E748685"/>
  <c r="E748684"/>
  <c r="E748683"/>
  <c r="E748682"/>
  <c r="E748681"/>
  <c r="E748680"/>
  <c r="E748679"/>
  <c r="E748678"/>
  <c r="E748677"/>
  <c r="E748676"/>
  <c r="E748675"/>
  <c r="E748674"/>
  <c r="E748673"/>
  <c r="E748672"/>
  <c r="E748671"/>
  <c r="E748670"/>
  <c r="E748669"/>
  <c r="E748668"/>
  <c r="E748667"/>
  <c r="E748666"/>
  <c r="E748665"/>
  <c r="E748664"/>
  <c r="E748663"/>
  <c r="E748662"/>
  <c r="E748661"/>
  <c r="E748660"/>
  <c r="E748659"/>
  <c r="E748658"/>
  <c r="E748657"/>
  <c r="E748656"/>
  <c r="E748655"/>
  <c r="E748654"/>
  <c r="E748653"/>
  <c r="E748652"/>
  <c r="E748651"/>
  <c r="E748650"/>
  <c r="E748649"/>
  <c r="E748648"/>
  <c r="E748647"/>
  <c r="E748646"/>
  <c r="E748645"/>
  <c r="E748644"/>
  <c r="E748643"/>
  <c r="E748642"/>
  <c r="E748641"/>
  <c r="E748640"/>
  <c r="E748639"/>
  <c r="E748638"/>
  <c r="E748637"/>
  <c r="E748636"/>
  <c r="E748635"/>
  <c r="E748634"/>
  <c r="E748633"/>
  <c r="E748632"/>
  <c r="E748631"/>
  <c r="E748630"/>
  <c r="E748629"/>
  <c r="E748628"/>
  <c r="E748627"/>
  <c r="E748626"/>
  <c r="E748625"/>
  <c r="E748624"/>
  <c r="E748623"/>
  <c r="E748622"/>
  <c r="E748621"/>
  <c r="E748620"/>
  <c r="E748619"/>
  <c r="E748618"/>
  <c r="E748617"/>
  <c r="E748616"/>
  <c r="E748615"/>
  <c r="E748614"/>
  <c r="E748613"/>
  <c r="E748612"/>
  <c r="E748611"/>
  <c r="E748610"/>
  <c r="E748609"/>
  <c r="E748608"/>
  <c r="E748607"/>
  <c r="E748606"/>
  <c r="E748605"/>
  <c r="E748604"/>
  <c r="E748603"/>
  <c r="E748602"/>
  <c r="E748601"/>
  <c r="E748600"/>
  <c r="E748599"/>
  <c r="E748598"/>
  <c r="E748597"/>
  <c r="E748596"/>
  <c r="E748595"/>
  <c r="E748594"/>
  <c r="E748593"/>
  <c r="E748592"/>
  <c r="E748591"/>
  <c r="E748590"/>
  <c r="E748589"/>
  <c r="E748588"/>
  <c r="E748587"/>
  <c r="E748586"/>
  <c r="E748585"/>
  <c r="E748584"/>
  <c r="E748583"/>
  <c r="E748582"/>
  <c r="E748581"/>
  <c r="E748580"/>
  <c r="E748579"/>
  <c r="E748578"/>
  <c r="E748577"/>
  <c r="E748576"/>
  <c r="E748575"/>
  <c r="E748574"/>
  <c r="E748573"/>
  <c r="E748572"/>
  <c r="E748571"/>
  <c r="E748570"/>
  <c r="E748569"/>
  <c r="E748568"/>
  <c r="E748567"/>
  <c r="E748566"/>
  <c r="E748565"/>
  <c r="E748564"/>
  <c r="E748563"/>
  <c r="E748562"/>
  <c r="E748561"/>
  <c r="E748560"/>
  <c r="E748559"/>
  <c r="E748558"/>
  <c r="E748557"/>
  <c r="E748556"/>
  <c r="E748555"/>
  <c r="E748554"/>
  <c r="E748553"/>
  <c r="E748552"/>
  <c r="E748551"/>
  <c r="E748550"/>
  <c r="E748549"/>
  <c r="E748548"/>
  <c r="E748547"/>
  <c r="E748546"/>
  <c r="E748545"/>
  <c r="E748544"/>
  <c r="E748543"/>
  <c r="E748542"/>
  <c r="E748541"/>
  <c r="E748540"/>
  <c r="E748539"/>
  <c r="E748538"/>
  <c r="E748537"/>
  <c r="E748536"/>
  <c r="E748535"/>
  <c r="E748534"/>
  <c r="E748533"/>
  <c r="E748532"/>
  <c r="E748531"/>
  <c r="E748530"/>
  <c r="E748529"/>
  <c r="E748528"/>
  <c r="E748527"/>
  <c r="E748526"/>
  <c r="E748525"/>
  <c r="E748524"/>
  <c r="E748523"/>
  <c r="E748522"/>
  <c r="E748521"/>
  <c r="E748520"/>
  <c r="E748519"/>
  <c r="E748518"/>
  <c r="E748517"/>
  <c r="E748516"/>
  <c r="E748515"/>
  <c r="E748514"/>
  <c r="E748513"/>
  <c r="E748512"/>
  <c r="E748511"/>
  <c r="E748510"/>
  <c r="E748509"/>
  <c r="E748508"/>
  <c r="E748507"/>
  <c r="E748506"/>
  <c r="E748505"/>
  <c r="E748504"/>
  <c r="E748503"/>
  <c r="E748502"/>
  <c r="E748501"/>
  <c r="E748500"/>
  <c r="E748499"/>
  <c r="E748498"/>
  <c r="E748497"/>
  <c r="E748496"/>
  <c r="E748495"/>
  <c r="E748494"/>
  <c r="E748493"/>
  <c r="E748492"/>
  <c r="E748491"/>
  <c r="E748490"/>
  <c r="E748489"/>
  <c r="E748488"/>
  <c r="E748487"/>
  <c r="E748486"/>
  <c r="E748485"/>
  <c r="E748484"/>
  <c r="E748483"/>
  <c r="E748482"/>
  <c r="E748481"/>
  <c r="E748480"/>
  <c r="E748479"/>
  <c r="E748478"/>
  <c r="E748477"/>
  <c r="E748476"/>
  <c r="E748475"/>
  <c r="E748474"/>
  <c r="E748473"/>
  <c r="E748472"/>
  <c r="E748471"/>
  <c r="E748470"/>
  <c r="E748469"/>
  <c r="E748468"/>
  <c r="E748467"/>
  <c r="E748466"/>
  <c r="E748465"/>
  <c r="E748464"/>
  <c r="E748463"/>
  <c r="E748462"/>
  <c r="E748461"/>
  <c r="E748460"/>
  <c r="E748459"/>
  <c r="E748458"/>
  <c r="E748457"/>
  <c r="E748456"/>
  <c r="E748455"/>
  <c r="E748454"/>
  <c r="E748453"/>
  <c r="E748452"/>
  <c r="E748451"/>
  <c r="E748450"/>
  <c r="E748449"/>
  <c r="E748448"/>
  <c r="E748447"/>
  <c r="E748446"/>
  <c r="E748445"/>
  <c r="E748444"/>
  <c r="E748443"/>
  <c r="E748442"/>
  <c r="E748441"/>
  <c r="E748440"/>
  <c r="E748439"/>
  <c r="E748438"/>
  <c r="E748437"/>
  <c r="E748436"/>
  <c r="E748435"/>
  <c r="E748434"/>
  <c r="E748433"/>
  <c r="E748432"/>
  <c r="E748431"/>
  <c r="E748430"/>
  <c r="E748429"/>
  <c r="E748428"/>
  <c r="E748427"/>
  <c r="E748426"/>
  <c r="E748425"/>
  <c r="E748424"/>
  <c r="E748423"/>
  <c r="E748422"/>
  <c r="E748421"/>
  <c r="E748420"/>
  <c r="E748419"/>
  <c r="E748418"/>
  <c r="E748417"/>
  <c r="E748416"/>
  <c r="E748415"/>
  <c r="E748414"/>
  <c r="E748413"/>
  <c r="E748412"/>
  <c r="E748411"/>
  <c r="E748410"/>
  <c r="E748409"/>
  <c r="E748408"/>
  <c r="E748407"/>
  <c r="E748406"/>
  <c r="E748405"/>
  <c r="E748404"/>
  <c r="E748403"/>
  <c r="E748402"/>
  <c r="E748401"/>
  <c r="E748400"/>
  <c r="E748399"/>
  <c r="E748398"/>
  <c r="E748397"/>
  <c r="E748396"/>
  <c r="E748395"/>
  <c r="E748394"/>
  <c r="E748393"/>
  <c r="E748392"/>
  <c r="E748391"/>
  <c r="E748390"/>
  <c r="E748389"/>
  <c r="E748388"/>
  <c r="E748387"/>
  <c r="E748386"/>
  <c r="E748385"/>
  <c r="E748384"/>
  <c r="E748383"/>
  <c r="E748382"/>
  <c r="E748381"/>
  <c r="E748380"/>
  <c r="E748379"/>
  <c r="E748378"/>
  <c r="E748377"/>
  <c r="E748376"/>
  <c r="E748375"/>
  <c r="E748374"/>
  <c r="E748373"/>
  <c r="E748372"/>
  <c r="E748371"/>
  <c r="E748370"/>
  <c r="E748369"/>
  <c r="E748368"/>
  <c r="E748367"/>
  <c r="E748366"/>
  <c r="E748365"/>
  <c r="E748364"/>
  <c r="E748363"/>
  <c r="E748362"/>
  <c r="E748361"/>
  <c r="E748360"/>
  <c r="E748359"/>
  <c r="E748358"/>
  <c r="E748357"/>
  <c r="E748356"/>
  <c r="E748355"/>
  <c r="E748354"/>
  <c r="E748353"/>
  <c r="E748352"/>
  <c r="E748351"/>
  <c r="E748350"/>
  <c r="E748349"/>
  <c r="E748348"/>
  <c r="E748347"/>
  <c r="E748346"/>
  <c r="E748345"/>
  <c r="E748344"/>
  <c r="E748343"/>
  <c r="E748342"/>
  <c r="E748341"/>
  <c r="E748340"/>
  <c r="E748339"/>
  <c r="E748338"/>
  <c r="E748337"/>
  <c r="E748336"/>
  <c r="E748335"/>
  <c r="E748334"/>
  <c r="E748333"/>
  <c r="E748332"/>
  <c r="E748331"/>
  <c r="E748330"/>
  <c r="E748329"/>
  <c r="E748328"/>
  <c r="E748327"/>
  <c r="E748326"/>
  <c r="E748325"/>
  <c r="E748324"/>
  <c r="E748323"/>
  <c r="E748322"/>
  <c r="E748321"/>
  <c r="E748320"/>
  <c r="E748319"/>
  <c r="E748318"/>
  <c r="E748317"/>
  <c r="E748316"/>
  <c r="E748315"/>
  <c r="E748314"/>
  <c r="E748313"/>
  <c r="E748312"/>
  <c r="E748311"/>
  <c r="E748310"/>
  <c r="E748309"/>
  <c r="E748308"/>
  <c r="E748307"/>
  <c r="E748306"/>
  <c r="E748305"/>
  <c r="E748304"/>
  <c r="E748303"/>
  <c r="E748302"/>
  <c r="E748301"/>
  <c r="E748300"/>
  <c r="E748299"/>
  <c r="E748298"/>
  <c r="E748297"/>
  <c r="E748296"/>
  <c r="E748295"/>
  <c r="E748294"/>
  <c r="E748293"/>
  <c r="E748292"/>
  <c r="E748291"/>
  <c r="E748290"/>
  <c r="E748289"/>
  <c r="E748288"/>
  <c r="E748287"/>
  <c r="E748286"/>
  <c r="E748285"/>
  <c r="E748284"/>
  <c r="E748283"/>
  <c r="E748282"/>
  <c r="E748281"/>
  <c r="E748280"/>
  <c r="E748279"/>
  <c r="E748278"/>
  <c r="E748277"/>
  <c r="E748276"/>
  <c r="E748275"/>
  <c r="E748274"/>
  <c r="E748273"/>
  <c r="E748272"/>
  <c r="E748271"/>
  <c r="E748270"/>
  <c r="E748269"/>
  <c r="E748268"/>
  <c r="E748267"/>
  <c r="E748266"/>
  <c r="E748265"/>
  <c r="E748264"/>
  <c r="E748263"/>
  <c r="E748262"/>
  <c r="E748261"/>
  <c r="E748260"/>
  <c r="E748259"/>
  <c r="E748258"/>
  <c r="E748257"/>
  <c r="E748256"/>
  <c r="E748255"/>
  <c r="E748254"/>
  <c r="E748253"/>
  <c r="E748252"/>
  <c r="E748251"/>
  <c r="E748250"/>
  <c r="E748249"/>
  <c r="E748248"/>
  <c r="E748247"/>
  <c r="E748246"/>
  <c r="E748245"/>
  <c r="E748244"/>
  <c r="E748243"/>
  <c r="E748242"/>
  <c r="E748241"/>
  <c r="E748240"/>
  <c r="E748239"/>
  <c r="E748238"/>
  <c r="E748237"/>
  <c r="E748236"/>
  <c r="E748235"/>
  <c r="E748234"/>
  <c r="E748233"/>
  <c r="E748232"/>
  <c r="E748231"/>
  <c r="E748230"/>
  <c r="E748229"/>
  <c r="E748228"/>
  <c r="E748227"/>
  <c r="E748226"/>
  <c r="E748225"/>
  <c r="E748224"/>
  <c r="E748223"/>
  <c r="E748222"/>
  <c r="E748221"/>
  <c r="E748220"/>
  <c r="E748219"/>
  <c r="E748218"/>
  <c r="E748217"/>
  <c r="E748216"/>
  <c r="E748215"/>
  <c r="E748214"/>
  <c r="E748213"/>
  <c r="E748212"/>
  <c r="E748211"/>
  <c r="E748210"/>
  <c r="E748209"/>
  <c r="E748208"/>
  <c r="E748207"/>
  <c r="E748206"/>
  <c r="E748205"/>
  <c r="E748204"/>
  <c r="E748203"/>
  <c r="E748202"/>
  <c r="E748201"/>
  <c r="E748200"/>
  <c r="E748199"/>
  <c r="E748198"/>
  <c r="E748197"/>
  <c r="E748196"/>
  <c r="E748195"/>
  <c r="E748194"/>
  <c r="E748193"/>
  <c r="E748192"/>
  <c r="E748191"/>
  <c r="E748190"/>
  <c r="E748189"/>
  <c r="E748188"/>
  <c r="E748187"/>
  <c r="E748186"/>
  <c r="E748185"/>
  <c r="E748184"/>
  <c r="E748183"/>
  <c r="E748182"/>
  <c r="E748181"/>
  <c r="E748180"/>
  <c r="E748179"/>
  <c r="E748178"/>
  <c r="E748177"/>
  <c r="E748176"/>
  <c r="E748175"/>
  <c r="E748174"/>
  <c r="E748173"/>
  <c r="E748172"/>
  <c r="E748171"/>
  <c r="E748170"/>
  <c r="E748169"/>
  <c r="E748168"/>
  <c r="E748167"/>
  <c r="E748166"/>
  <c r="E748165"/>
  <c r="E748164"/>
  <c r="E748163"/>
  <c r="E748162"/>
  <c r="E748161"/>
  <c r="E748160"/>
  <c r="E748159"/>
  <c r="E748158"/>
  <c r="E748157"/>
  <c r="E748156"/>
  <c r="E748155"/>
  <c r="E748154"/>
  <c r="E748153"/>
  <c r="E748152"/>
  <c r="E748151"/>
  <c r="E748150"/>
  <c r="E748149"/>
  <c r="E748148"/>
  <c r="E748147"/>
  <c r="E748146"/>
  <c r="E748145"/>
  <c r="E748144"/>
  <c r="E748143"/>
  <c r="E748142"/>
  <c r="E748141"/>
  <c r="E748140"/>
  <c r="E748139"/>
  <c r="E748138"/>
  <c r="E748137"/>
  <c r="E748136"/>
  <c r="E748135"/>
  <c r="E748134"/>
  <c r="E748133"/>
  <c r="E748132"/>
  <c r="E748131"/>
  <c r="E748130"/>
  <c r="E748129"/>
  <c r="E748128"/>
  <c r="E748127"/>
  <c r="E748126"/>
  <c r="E748125"/>
  <c r="E748124"/>
  <c r="E748123"/>
  <c r="E748122"/>
  <c r="E748121"/>
  <c r="E748120"/>
  <c r="E748119"/>
  <c r="E748118"/>
  <c r="E748117"/>
  <c r="E748116"/>
  <c r="E748115"/>
  <c r="E748114"/>
  <c r="E748113"/>
  <c r="E748112"/>
  <c r="E748111"/>
  <c r="E748110"/>
  <c r="E748109"/>
  <c r="E748108"/>
  <c r="E748107"/>
  <c r="E748106"/>
  <c r="E748105"/>
  <c r="E748104"/>
  <c r="E748103"/>
  <c r="E748102"/>
  <c r="E748101"/>
  <c r="E748100"/>
  <c r="E748099"/>
  <c r="E748098"/>
  <c r="E748097"/>
  <c r="E748096"/>
  <c r="E748095"/>
  <c r="E748094"/>
  <c r="E748093"/>
  <c r="E748092"/>
  <c r="E748091"/>
  <c r="E748090"/>
  <c r="E748089"/>
  <c r="E748088"/>
  <c r="E748087"/>
  <c r="E748086"/>
  <c r="E748085"/>
  <c r="E748084"/>
  <c r="E748083"/>
  <c r="E748082"/>
  <c r="E748081"/>
  <c r="E748080"/>
  <c r="E748079"/>
  <c r="E748078"/>
  <c r="E748077"/>
  <c r="E748076"/>
  <c r="E748075"/>
  <c r="E748074"/>
  <c r="E748073"/>
  <c r="E748072"/>
  <c r="E748071"/>
  <c r="E748070"/>
  <c r="E748069"/>
  <c r="E748068"/>
  <c r="E748067"/>
  <c r="E748066"/>
  <c r="E748065"/>
  <c r="E748064"/>
  <c r="E748063"/>
  <c r="E748062"/>
  <c r="E748061"/>
  <c r="E748060"/>
  <c r="E748059"/>
  <c r="E748058"/>
  <c r="E748057"/>
  <c r="E748056"/>
  <c r="E748055"/>
  <c r="E748054"/>
  <c r="E748053"/>
  <c r="E748052"/>
  <c r="E748051"/>
  <c r="E748050"/>
  <c r="E748049"/>
  <c r="E748048"/>
  <c r="E748047"/>
  <c r="E748046"/>
  <c r="E748045"/>
  <c r="E748044"/>
  <c r="E748043"/>
  <c r="E748042"/>
  <c r="E748041"/>
  <c r="E748040"/>
  <c r="E748039"/>
  <c r="E748038"/>
  <c r="E748037"/>
  <c r="E748036"/>
  <c r="E748035"/>
  <c r="E748034"/>
  <c r="E748033"/>
  <c r="E748032"/>
  <c r="E748031"/>
  <c r="E748030"/>
  <c r="E748029"/>
  <c r="E748028"/>
  <c r="E748027"/>
  <c r="E748026"/>
  <c r="E748025"/>
  <c r="E748024"/>
  <c r="E748023"/>
  <c r="E748022"/>
  <c r="E748021"/>
  <c r="E748020"/>
  <c r="E748019"/>
  <c r="E748018"/>
  <c r="E748017"/>
  <c r="E748016"/>
  <c r="E748015"/>
  <c r="E748014"/>
  <c r="E748013"/>
  <c r="E748012"/>
  <c r="E748011"/>
  <c r="E748010"/>
  <c r="E748009"/>
  <c r="E748008"/>
  <c r="E748007"/>
  <c r="E748006"/>
  <c r="E748005"/>
  <c r="E748004"/>
  <c r="E748003"/>
  <c r="E748002"/>
  <c r="E748001"/>
  <c r="E748000"/>
  <c r="E747999"/>
  <c r="E747998"/>
  <c r="E747997"/>
  <c r="E747996"/>
  <c r="E747995"/>
  <c r="E747994"/>
  <c r="E747993"/>
  <c r="E747992"/>
  <c r="E747991"/>
  <c r="E747990"/>
  <c r="E747989"/>
  <c r="E747988"/>
  <c r="E747987"/>
  <c r="E747986"/>
  <c r="E747985"/>
  <c r="E747984"/>
  <c r="E747983"/>
  <c r="E747982"/>
  <c r="E747981"/>
  <c r="E747980"/>
  <c r="E747979"/>
  <c r="E747978"/>
  <c r="E747977"/>
  <c r="E747976"/>
  <c r="E747975"/>
  <c r="E747974"/>
  <c r="E747973"/>
  <c r="E747972"/>
  <c r="E747971"/>
  <c r="E747970"/>
  <c r="E747969"/>
  <c r="E747968"/>
  <c r="E747967"/>
  <c r="E747966"/>
  <c r="E747965"/>
  <c r="E747964"/>
  <c r="E747963"/>
  <c r="E747962"/>
  <c r="E747961"/>
  <c r="E747960"/>
  <c r="E747959"/>
  <c r="E747958"/>
  <c r="E747957"/>
  <c r="E747956"/>
  <c r="E747955"/>
  <c r="E747954"/>
  <c r="E747953"/>
  <c r="E747952"/>
  <c r="E747951"/>
  <c r="E747950"/>
  <c r="E747949"/>
  <c r="E747948"/>
  <c r="E747947"/>
  <c r="E747946"/>
  <c r="E747945"/>
  <c r="E747944"/>
  <c r="E747943"/>
  <c r="E747942"/>
  <c r="E747941"/>
  <c r="E747940"/>
  <c r="E747939"/>
  <c r="E747938"/>
  <c r="E747937"/>
  <c r="E747936"/>
  <c r="E747935"/>
  <c r="E747934"/>
  <c r="E747933"/>
  <c r="E747932"/>
  <c r="E747931"/>
  <c r="E747930"/>
  <c r="E747929"/>
  <c r="E747928"/>
  <c r="E747927"/>
  <c r="E747926"/>
  <c r="E747925"/>
  <c r="E747924"/>
  <c r="E747923"/>
  <c r="E747922"/>
  <c r="E747921"/>
  <c r="E747920"/>
  <c r="E747919"/>
  <c r="E747918"/>
  <c r="E747917"/>
  <c r="E747916"/>
  <c r="E747915"/>
  <c r="E747914"/>
  <c r="E747913"/>
  <c r="E747912"/>
  <c r="E747911"/>
  <c r="E747910"/>
  <c r="E747909"/>
  <c r="E747908"/>
  <c r="E747907"/>
  <c r="E747906"/>
  <c r="E747905"/>
  <c r="E747904"/>
  <c r="E747903"/>
  <c r="E747902"/>
  <c r="E747901"/>
  <c r="E747900"/>
  <c r="E747899"/>
  <c r="E747898"/>
  <c r="E747897"/>
  <c r="E747896"/>
  <c r="E747895"/>
  <c r="E747894"/>
  <c r="E747893"/>
  <c r="E747892"/>
  <c r="E747891"/>
  <c r="E747890"/>
  <c r="E747889"/>
  <c r="E747888"/>
  <c r="E747887"/>
  <c r="E747886"/>
  <c r="E747885"/>
  <c r="E747884"/>
  <c r="E747883"/>
  <c r="E747882"/>
  <c r="E747881"/>
  <c r="E747880"/>
  <c r="E747879"/>
  <c r="E747878"/>
  <c r="E747877"/>
  <c r="E747876"/>
  <c r="E747875"/>
  <c r="E747874"/>
  <c r="E747873"/>
  <c r="E747872"/>
  <c r="E747871"/>
  <c r="E747870"/>
  <c r="E747869"/>
  <c r="E747868"/>
  <c r="E747867"/>
  <c r="E747866"/>
  <c r="E747865"/>
  <c r="E747864"/>
  <c r="E747863"/>
  <c r="E747862"/>
  <c r="E747861"/>
  <c r="E747860"/>
  <c r="E747859"/>
  <c r="E747858"/>
  <c r="E747857"/>
  <c r="E747856"/>
  <c r="E747855"/>
  <c r="E747854"/>
  <c r="E747853"/>
  <c r="E747852"/>
  <c r="E747851"/>
  <c r="E747850"/>
  <c r="E747849"/>
  <c r="E747848"/>
  <c r="E747847"/>
  <c r="E747846"/>
  <c r="E747845"/>
  <c r="E747844"/>
  <c r="E747843"/>
  <c r="E747842"/>
  <c r="E747841"/>
  <c r="E747840"/>
  <c r="E747839"/>
  <c r="E747838"/>
  <c r="E747837"/>
  <c r="E747836"/>
  <c r="E747835"/>
  <c r="E747834"/>
  <c r="E747833"/>
  <c r="E747832"/>
  <c r="E747831"/>
  <c r="E747830"/>
  <c r="E747829"/>
  <c r="E747828"/>
  <c r="E747827"/>
  <c r="E747826"/>
  <c r="E747825"/>
  <c r="E747824"/>
  <c r="E747823"/>
  <c r="E747822"/>
  <c r="E747821"/>
  <c r="E747820"/>
  <c r="E747819"/>
  <c r="E747818"/>
  <c r="E747817"/>
  <c r="E747816"/>
  <c r="E747815"/>
  <c r="E747814"/>
  <c r="E747813"/>
  <c r="E747812"/>
  <c r="E747811"/>
  <c r="E747810"/>
  <c r="E747809"/>
  <c r="E747808"/>
  <c r="E747807"/>
  <c r="E747806"/>
  <c r="E747805"/>
  <c r="E747804"/>
  <c r="E747803"/>
  <c r="E747802"/>
  <c r="E747801"/>
  <c r="E747800"/>
  <c r="E747799"/>
  <c r="E747798"/>
  <c r="E747797"/>
  <c r="E747796"/>
  <c r="E747795"/>
  <c r="E747794"/>
  <c r="E747793"/>
  <c r="E747792"/>
  <c r="E747791"/>
  <c r="E747790"/>
  <c r="E747789"/>
  <c r="E747788"/>
  <c r="E747787"/>
  <c r="E747786"/>
  <c r="E747785"/>
  <c r="E747784"/>
  <c r="E747783"/>
  <c r="E747782"/>
  <c r="E747781"/>
  <c r="E747780"/>
  <c r="E747779"/>
  <c r="E747778"/>
  <c r="E747777"/>
  <c r="E747776"/>
  <c r="E747775"/>
  <c r="E747774"/>
  <c r="E747773"/>
  <c r="E747772"/>
  <c r="E747771"/>
  <c r="E747770"/>
  <c r="E747769"/>
  <c r="E747768"/>
  <c r="E747767"/>
  <c r="E747766"/>
  <c r="E747765"/>
  <c r="E747764"/>
  <c r="E747763"/>
  <c r="E747762"/>
  <c r="E747761"/>
  <c r="E747760"/>
  <c r="E747759"/>
  <c r="E747758"/>
  <c r="E747757"/>
  <c r="E747756"/>
  <c r="E747755"/>
  <c r="E747754"/>
  <c r="E747753"/>
  <c r="E747752"/>
  <c r="E747751"/>
  <c r="E747750"/>
  <c r="E747749"/>
  <c r="E747748"/>
  <c r="E747747"/>
  <c r="E747746"/>
  <c r="E747745"/>
  <c r="E747744"/>
  <c r="E747743"/>
  <c r="E747742"/>
  <c r="E747741"/>
  <c r="E747740"/>
  <c r="E747739"/>
  <c r="E747738"/>
  <c r="E747737"/>
  <c r="E747736"/>
  <c r="E747735"/>
  <c r="E747734"/>
  <c r="E747733"/>
  <c r="E747732"/>
  <c r="E747731"/>
  <c r="E747730"/>
  <c r="E747729"/>
  <c r="E747728"/>
  <c r="E747727"/>
  <c r="E747726"/>
  <c r="E747725"/>
  <c r="E747724"/>
  <c r="E747723"/>
  <c r="E747722"/>
  <c r="E747721"/>
  <c r="E747720"/>
  <c r="E747719"/>
  <c r="E747718"/>
  <c r="E747717"/>
  <c r="E747716"/>
  <c r="E747715"/>
  <c r="E747714"/>
  <c r="E747713"/>
  <c r="E747712"/>
  <c r="E747711"/>
  <c r="E747710"/>
  <c r="E747709"/>
  <c r="E747708"/>
  <c r="E747707"/>
  <c r="E747706"/>
  <c r="E747705"/>
  <c r="E747704"/>
  <c r="E747703"/>
  <c r="E747702"/>
  <c r="E747701"/>
  <c r="E747700"/>
  <c r="E747699"/>
  <c r="E747698"/>
  <c r="E747697"/>
  <c r="E747696"/>
  <c r="E747695"/>
  <c r="E747694"/>
  <c r="E747693"/>
  <c r="E747692"/>
  <c r="E747691"/>
  <c r="E747690"/>
  <c r="E747689"/>
  <c r="E747688"/>
  <c r="E747687"/>
  <c r="E747686"/>
  <c r="E747685"/>
  <c r="E747684"/>
  <c r="E747683"/>
  <c r="E747682"/>
  <c r="E747681"/>
  <c r="E747680"/>
  <c r="E747679"/>
  <c r="E747678"/>
  <c r="E747677"/>
  <c r="E747676"/>
  <c r="E747675"/>
  <c r="E747674"/>
  <c r="E747673"/>
  <c r="E747672"/>
  <c r="E747671"/>
  <c r="E747670"/>
  <c r="E747669"/>
  <c r="E747668"/>
  <c r="E747667"/>
  <c r="E747666"/>
  <c r="E747665"/>
  <c r="E747664"/>
  <c r="E747663"/>
  <c r="E747662"/>
  <c r="E747661"/>
  <c r="E747660"/>
  <c r="E747659"/>
  <c r="E747658"/>
  <c r="E747657"/>
  <c r="E747656"/>
  <c r="E747655"/>
  <c r="E747654"/>
  <c r="E747653"/>
  <c r="E747652"/>
  <c r="E747651"/>
  <c r="E747650"/>
  <c r="E747649"/>
  <c r="E747648"/>
  <c r="E747647"/>
  <c r="E747646"/>
  <c r="E747645"/>
  <c r="E747644"/>
  <c r="E747643"/>
  <c r="E747642"/>
  <c r="E747641"/>
  <c r="E747640"/>
  <c r="E747639"/>
  <c r="E747638"/>
  <c r="E747637"/>
  <c r="E747636"/>
  <c r="E747635"/>
  <c r="E747634"/>
  <c r="E747633"/>
  <c r="E747632"/>
  <c r="E747631"/>
  <c r="E747630"/>
  <c r="E747629"/>
  <c r="E747628"/>
  <c r="E747627"/>
  <c r="E747626"/>
  <c r="E747625"/>
  <c r="E747624"/>
  <c r="E747623"/>
  <c r="E747622"/>
  <c r="E747621"/>
  <c r="E747620"/>
  <c r="E747619"/>
  <c r="E747618"/>
  <c r="E747617"/>
  <c r="E747616"/>
  <c r="E747615"/>
  <c r="E747614"/>
  <c r="E747613"/>
  <c r="E747612"/>
  <c r="E747611"/>
  <c r="E747610"/>
  <c r="E747609"/>
  <c r="E747608"/>
  <c r="E747607"/>
  <c r="E747606"/>
  <c r="E747605"/>
  <c r="E747604"/>
  <c r="E747603"/>
  <c r="E747602"/>
  <c r="E747601"/>
  <c r="E747600"/>
  <c r="E747599"/>
  <c r="E747598"/>
  <c r="E747597"/>
  <c r="E747596"/>
  <c r="E747595"/>
  <c r="E747594"/>
  <c r="E747593"/>
  <c r="E747592"/>
  <c r="E747591"/>
  <c r="E747590"/>
  <c r="E747589"/>
  <c r="E747588"/>
  <c r="E747587"/>
  <c r="E747586"/>
  <c r="E747585"/>
  <c r="E747584"/>
  <c r="E747583"/>
  <c r="E747582"/>
  <c r="E747581"/>
  <c r="E747580"/>
  <c r="E747579"/>
  <c r="E747578"/>
  <c r="E747577"/>
  <c r="E747576"/>
  <c r="E747575"/>
  <c r="E747574"/>
  <c r="E747573"/>
  <c r="E747572"/>
  <c r="E747571"/>
  <c r="E747570"/>
  <c r="E747569"/>
  <c r="E747568"/>
  <c r="E747567"/>
  <c r="E747566"/>
  <c r="E747565"/>
  <c r="E747564"/>
  <c r="E747563"/>
  <c r="E747562"/>
  <c r="E747561"/>
  <c r="E747560"/>
  <c r="E747559"/>
  <c r="E747558"/>
  <c r="E747557"/>
  <c r="E747556"/>
  <c r="E747555"/>
  <c r="E747554"/>
  <c r="E747553"/>
  <c r="E747552"/>
  <c r="E747551"/>
  <c r="E747550"/>
  <c r="E747549"/>
  <c r="E747548"/>
  <c r="E747547"/>
  <c r="E747546"/>
  <c r="E747545"/>
  <c r="E747544"/>
  <c r="E747543"/>
  <c r="E747542"/>
  <c r="E747541"/>
  <c r="E747540"/>
  <c r="E747539"/>
  <c r="E747538"/>
  <c r="E747537"/>
  <c r="E747536"/>
  <c r="E747535"/>
  <c r="E747534"/>
  <c r="E747533"/>
  <c r="E747532"/>
  <c r="E747531"/>
  <c r="E747530"/>
  <c r="E747529"/>
  <c r="E747528"/>
  <c r="E747527"/>
  <c r="E747526"/>
  <c r="E747525"/>
  <c r="E747524"/>
  <c r="E747523"/>
  <c r="E747522"/>
  <c r="E747521"/>
  <c r="E747520"/>
  <c r="E747519"/>
  <c r="E747518"/>
  <c r="E747517"/>
  <c r="E747516"/>
  <c r="E747515"/>
  <c r="E747514"/>
  <c r="E747513"/>
  <c r="E747512"/>
  <c r="E747511"/>
  <c r="E747510"/>
  <c r="E747509"/>
  <c r="E747508"/>
  <c r="E747507"/>
  <c r="E747506"/>
  <c r="E747505"/>
  <c r="E747504"/>
  <c r="E747503"/>
  <c r="E747502"/>
  <c r="E747501"/>
  <c r="E747500"/>
  <c r="E747499"/>
  <c r="E747498"/>
  <c r="E747497"/>
  <c r="E747496"/>
  <c r="E747495"/>
  <c r="E747494"/>
  <c r="E747493"/>
  <c r="E747492"/>
  <c r="E747491"/>
  <c r="E747490"/>
  <c r="E747489"/>
  <c r="E747488"/>
  <c r="E747487"/>
  <c r="E747486"/>
  <c r="E747485"/>
  <c r="E747484"/>
  <c r="E747483"/>
  <c r="E747482"/>
  <c r="E747481"/>
  <c r="E747480"/>
  <c r="E747479"/>
  <c r="E747478"/>
  <c r="E747477"/>
  <c r="E747476"/>
  <c r="E747475"/>
  <c r="E747474"/>
  <c r="E747473"/>
  <c r="E747472"/>
  <c r="E747471"/>
  <c r="E747470"/>
  <c r="E747469"/>
  <c r="E747468"/>
  <c r="E747467"/>
  <c r="E747466"/>
  <c r="E747465"/>
  <c r="E747464"/>
  <c r="E747463"/>
  <c r="E747462"/>
  <c r="E747461"/>
  <c r="E747460"/>
  <c r="E747459"/>
  <c r="E747458"/>
  <c r="E747457"/>
  <c r="E747456"/>
  <c r="E747455"/>
  <c r="E747454"/>
  <c r="E747453"/>
  <c r="E747452"/>
  <c r="E747451"/>
  <c r="E747450"/>
  <c r="E747449"/>
  <c r="E747448"/>
  <c r="E747447"/>
  <c r="E747446"/>
  <c r="E747445"/>
  <c r="E747444"/>
  <c r="E747443"/>
  <c r="E747442"/>
  <c r="E747441"/>
  <c r="E747440"/>
  <c r="E747439"/>
  <c r="E747438"/>
  <c r="E747437"/>
  <c r="E747436"/>
  <c r="E747435"/>
  <c r="E747434"/>
  <c r="E747433"/>
  <c r="E747432"/>
  <c r="E747431"/>
  <c r="E747430"/>
  <c r="E747429"/>
  <c r="E747428"/>
  <c r="E747427"/>
  <c r="E747426"/>
  <c r="E747425"/>
  <c r="E747424"/>
  <c r="E747423"/>
  <c r="E747422"/>
  <c r="E747421"/>
  <c r="E747420"/>
  <c r="E747419"/>
  <c r="E747418"/>
  <c r="E747417"/>
  <c r="E747416"/>
  <c r="E747415"/>
  <c r="E747414"/>
  <c r="E747413"/>
  <c r="E747412"/>
  <c r="E747411"/>
  <c r="E747410"/>
  <c r="E747409"/>
  <c r="E747408"/>
  <c r="E747407"/>
  <c r="E747406"/>
  <c r="E747405"/>
  <c r="E747404"/>
  <c r="E747403"/>
  <c r="E747402"/>
  <c r="E747401"/>
  <c r="E747400"/>
  <c r="E747399"/>
  <c r="E747398"/>
  <c r="E747397"/>
  <c r="E747396"/>
  <c r="E747395"/>
  <c r="E747394"/>
  <c r="E747393"/>
  <c r="E747392"/>
  <c r="E747391"/>
  <c r="E747390"/>
  <c r="E747389"/>
  <c r="E747388"/>
  <c r="E747387"/>
  <c r="E747386"/>
  <c r="E747385"/>
  <c r="E747384"/>
  <c r="E747383"/>
  <c r="E747382"/>
  <c r="E747381"/>
  <c r="E747380"/>
  <c r="E747379"/>
  <c r="E747378"/>
  <c r="E747377"/>
  <c r="E747376"/>
  <c r="E747375"/>
  <c r="E747374"/>
  <c r="E747373"/>
  <c r="E747372"/>
  <c r="E747371"/>
  <c r="E747370"/>
  <c r="E747369"/>
  <c r="E747368"/>
  <c r="E747367"/>
  <c r="E747366"/>
  <c r="E747365"/>
  <c r="E747364"/>
  <c r="E747363"/>
  <c r="E747362"/>
  <c r="E747361"/>
  <c r="E747360"/>
  <c r="E747359"/>
  <c r="E747358"/>
  <c r="E747357"/>
  <c r="E747356"/>
  <c r="E747355"/>
  <c r="E747354"/>
  <c r="E747353"/>
  <c r="E747352"/>
  <c r="E747351"/>
  <c r="E747350"/>
  <c r="E747349"/>
  <c r="E747348"/>
  <c r="E747347"/>
  <c r="E747346"/>
  <c r="E747345"/>
  <c r="E747344"/>
  <c r="E747343"/>
  <c r="E747342"/>
  <c r="E747341"/>
  <c r="E747340"/>
  <c r="E747339"/>
  <c r="E747338"/>
  <c r="E747337"/>
  <c r="E747336"/>
  <c r="E747335"/>
  <c r="E747334"/>
  <c r="E747333"/>
  <c r="E747332"/>
  <c r="E747331"/>
  <c r="E747330"/>
  <c r="E747329"/>
  <c r="E747328"/>
  <c r="E747327"/>
  <c r="E747326"/>
  <c r="E747325"/>
  <c r="E747324"/>
  <c r="E747323"/>
  <c r="E747322"/>
  <c r="E747321"/>
  <c r="E747320"/>
  <c r="E747319"/>
  <c r="E747318"/>
  <c r="E747317"/>
  <c r="E747316"/>
  <c r="E747315"/>
  <c r="E747314"/>
  <c r="E747313"/>
  <c r="E747312"/>
  <c r="E747311"/>
  <c r="E747310"/>
  <c r="E747309"/>
  <c r="E747308"/>
  <c r="E747307"/>
  <c r="E747306"/>
  <c r="E747305"/>
  <c r="E747304"/>
  <c r="E747303"/>
  <c r="E747302"/>
  <c r="E747301"/>
  <c r="E747300"/>
  <c r="E747299"/>
  <c r="E747298"/>
  <c r="E747297"/>
  <c r="E747296"/>
  <c r="E747295"/>
  <c r="E747294"/>
  <c r="E747293"/>
  <c r="E747292"/>
  <c r="E747291"/>
  <c r="E747290"/>
  <c r="E747289"/>
  <c r="E747288"/>
  <c r="E747287"/>
  <c r="E747286"/>
  <c r="E747285"/>
  <c r="E747284"/>
  <c r="E747283"/>
  <c r="E747282"/>
  <c r="E747281"/>
  <c r="E747280"/>
  <c r="E747279"/>
  <c r="E747278"/>
  <c r="E747277"/>
  <c r="E747276"/>
  <c r="E747275"/>
  <c r="E747274"/>
  <c r="E747273"/>
  <c r="E747272"/>
  <c r="E747271"/>
  <c r="E747270"/>
  <c r="E747269"/>
  <c r="E747268"/>
  <c r="E747267"/>
  <c r="E747266"/>
  <c r="E747265"/>
  <c r="E747264"/>
  <c r="E747263"/>
  <c r="E747262"/>
  <c r="E747261"/>
  <c r="E747260"/>
  <c r="E747259"/>
  <c r="E747258"/>
  <c r="E747257"/>
  <c r="E747256"/>
  <c r="E747255"/>
  <c r="E747254"/>
  <c r="E747253"/>
  <c r="E747252"/>
  <c r="E747251"/>
  <c r="E747250"/>
  <c r="E747249"/>
  <c r="E747248"/>
  <c r="E747247"/>
  <c r="E747246"/>
  <c r="E747245"/>
  <c r="E747244"/>
  <c r="E747243"/>
  <c r="E747242"/>
  <c r="E747241"/>
  <c r="E747240"/>
  <c r="E747239"/>
  <c r="E747238"/>
  <c r="E747237"/>
  <c r="E747236"/>
  <c r="E747235"/>
  <c r="E747234"/>
  <c r="E747233"/>
  <c r="E747232"/>
  <c r="E747231"/>
  <c r="E747230"/>
  <c r="E747229"/>
  <c r="E747228"/>
  <c r="E747227"/>
  <c r="E747226"/>
  <c r="E747225"/>
  <c r="E747224"/>
  <c r="E747223"/>
  <c r="E747222"/>
  <c r="E747221"/>
  <c r="E747220"/>
  <c r="E747219"/>
  <c r="E747218"/>
  <c r="E747217"/>
  <c r="E747216"/>
  <c r="E747215"/>
  <c r="E747214"/>
  <c r="E747213"/>
  <c r="E747212"/>
  <c r="E747211"/>
  <c r="E747210"/>
  <c r="E747209"/>
  <c r="E747208"/>
  <c r="E747207"/>
  <c r="E747206"/>
  <c r="E747205"/>
  <c r="E747204"/>
  <c r="E747203"/>
  <c r="E747202"/>
  <c r="E747201"/>
  <c r="E747200"/>
  <c r="E747199"/>
  <c r="E747198"/>
  <c r="E747197"/>
  <c r="E747196"/>
  <c r="E747195"/>
  <c r="E747194"/>
  <c r="E747193"/>
  <c r="E747192"/>
  <c r="E747191"/>
  <c r="E747190"/>
  <c r="E747189"/>
  <c r="E747188"/>
  <c r="E747187"/>
  <c r="E747186"/>
  <c r="E747185"/>
  <c r="E747184"/>
  <c r="E747183"/>
  <c r="E747182"/>
  <c r="E747181"/>
  <c r="E747180"/>
  <c r="E747179"/>
  <c r="E747178"/>
  <c r="E747177"/>
  <c r="E747176"/>
  <c r="E747175"/>
  <c r="E747174"/>
  <c r="E747173"/>
  <c r="E747172"/>
  <c r="E747171"/>
  <c r="E747170"/>
  <c r="E747169"/>
  <c r="E747168"/>
  <c r="E747167"/>
  <c r="E747166"/>
  <c r="E747165"/>
  <c r="E747164"/>
  <c r="E747163"/>
  <c r="E747162"/>
  <c r="E747161"/>
  <c r="E747160"/>
  <c r="E747159"/>
  <c r="E747158"/>
  <c r="E747157"/>
  <c r="E747156"/>
  <c r="E747155"/>
  <c r="E747154"/>
  <c r="E747153"/>
  <c r="E747152"/>
  <c r="E747151"/>
  <c r="E747150"/>
  <c r="E747149"/>
  <c r="E747148"/>
  <c r="E747147"/>
  <c r="E747146"/>
  <c r="E747145"/>
  <c r="E747144"/>
  <c r="E747143"/>
  <c r="E747142"/>
  <c r="E747141"/>
  <c r="E747140"/>
  <c r="E747139"/>
  <c r="E747138"/>
  <c r="E747137"/>
  <c r="E747136"/>
  <c r="E747135"/>
  <c r="E747134"/>
  <c r="E747133"/>
  <c r="E747132"/>
  <c r="E747131"/>
  <c r="E747130"/>
  <c r="E747129"/>
  <c r="E747128"/>
  <c r="E747127"/>
  <c r="E747126"/>
  <c r="E747125"/>
  <c r="E747124"/>
  <c r="E747123"/>
  <c r="E747122"/>
  <c r="E747121"/>
  <c r="E747120"/>
  <c r="E747119"/>
  <c r="E747118"/>
  <c r="E747117"/>
  <c r="E747116"/>
  <c r="E747115"/>
  <c r="E747114"/>
  <c r="E747113"/>
  <c r="E747112"/>
  <c r="E747111"/>
  <c r="E747110"/>
  <c r="E747109"/>
  <c r="E747108"/>
  <c r="E747107"/>
  <c r="E747106"/>
  <c r="E747105"/>
  <c r="E747104"/>
  <c r="E747103"/>
  <c r="E747102"/>
  <c r="E747101"/>
  <c r="E747100"/>
  <c r="E747099"/>
  <c r="E747098"/>
  <c r="E747097"/>
  <c r="E747096"/>
  <c r="E747095"/>
  <c r="E747094"/>
  <c r="E747093"/>
  <c r="E747092"/>
  <c r="E747091"/>
  <c r="E747090"/>
  <c r="E747089"/>
  <c r="E747088"/>
  <c r="E747087"/>
  <c r="E747086"/>
  <c r="E747085"/>
  <c r="E747084"/>
  <c r="E747083"/>
  <c r="E747082"/>
  <c r="E747081"/>
  <c r="E747080"/>
  <c r="E747079"/>
  <c r="E747078"/>
  <c r="E747077"/>
  <c r="E747076"/>
  <c r="E747075"/>
  <c r="E747074"/>
  <c r="E747073"/>
  <c r="E747072"/>
  <c r="E747071"/>
  <c r="E747070"/>
  <c r="E747069"/>
  <c r="E747068"/>
  <c r="E747067"/>
  <c r="E747066"/>
  <c r="E747065"/>
  <c r="E747064"/>
  <c r="E747063"/>
  <c r="E747062"/>
  <c r="E747061"/>
  <c r="E747060"/>
  <c r="E747059"/>
  <c r="E747058"/>
  <c r="E747057"/>
  <c r="E747056"/>
  <c r="E747055"/>
  <c r="E747054"/>
  <c r="E747053"/>
  <c r="E747052"/>
  <c r="E747051"/>
  <c r="E747050"/>
  <c r="E747049"/>
  <c r="E747048"/>
  <c r="E747047"/>
  <c r="E747046"/>
  <c r="E747045"/>
  <c r="E747044"/>
  <c r="E747043"/>
  <c r="E747042"/>
  <c r="E747041"/>
  <c r="E747040"/>
  <c r="E747039"/>
  <c r="E747038"/>
  <c r="E747037"/>
  <c r="E747036"/>
  <c r="E747035"/>
  <c r="E747034"/>
  <c r="E747033"/>
  <c r="E747032"/>
  <c r="E747031"/>
  <c r="E747030"/>
  <c r="E747029"/>
  <c r="E747028"/>
  <c r="E747027"/>
  <c r="E747026"/>
  <c r="E747025"/>
  <c r="E747024"/>
  <c r="E747023"/>
  <c r="E747022"/>
  <c r="E747021"/>
  <c r="E747020"/>
  <c r="E747019"/>
  <c r="E747018"/>
  <c r="E747017"/>
  <c r="E747016"/>
  <c r="E747015"/>
  <c r="E747014"/>
  <c r="E747013"/>
  <c r="E747012"/>
  <c r="E747011"/>
  <c r="E747010"/>
  <c r="E747009"/>
  <c r="E747008"/>
  <c r="E747007"/>
  <c r="E747006"/>
  <c r="E747005"/>
  <c r="E747004"/>
  <c r="E747003"/>
  <c r="E747002"/>
  <c r="E747001"/>
  <c r="E747000"/>
  <c r="E746999"/>
  <c r="E746998"/>
  <c r="E746997"/>
  <c r="E746996"/>
  <c r="E746995"/>
  <c r="E746994"/>
  <c r="E746993"/>
  <c r="E746992"/>
  <c r="E746991"/>
  <c r="E746990"/>
  <c r="E746989"/>
  <c r="E746988"/>
  <c r="E746987"/>
  <c r="E746986"/>
  <c r="E746985"/>
  <c r="E746984"/>
  <c r="E746983"/>
  <c r="E746982"/>
  <c r="E746981"/>
  <c r="E746980"/>
  <c r="E746979"/>
  <c r="E746978"/>
  <c r="E746977"/>
  <c r="E746976"/>
  <c r="E746975"/>
  <c r="E746974"/>
  <c r="E746973"/>
  <c r="E746972"/>
  <c r="E746971"/>
  <c r="E746970"/>
  <c r="E746969"/>
  <c r="E746968"/>
  <c r="E746967"/>
  <c r="E746966"/>
  <c r="E746965"/>
  <c r="E746964"/>
  <c r="E746963"/>
  <c r="E746962"/>
  <c r="E746961"/>
  <c r="E746960"/>
  <c r="E746959"/>
  <c r="E746958"/>
  <c r="E746957"/>
  <c r="E746956"/>
  <c r="E746955"/>
  <c r="E746954"/>
  <c r="E746953"/>
  <c r="E746952"/>
  <c r="E746951"/>
  <c r="E746950"/>
  <c r="E746949"/>
  <c r="E746948"/>
  <c r="E746947"/>
  <c r="E746946"/>
  <c r="E746945"/>
  <c r="E746944"/>
  <c r="E746943"/>
  <c r="E746942"/>
  <c r="E746941"/>
  <c r="E746940"/>
  <c r="E746939"/>
  <c r="E746938"/>
  <c r="E746937"/>
  <c r="E746936"/>
  <c r="E746935"/>
  <c r="E746934"/>
  <c r="E746933"/>
  <c r="E746932"/>
  <c r="E746931"/>
  <c r="E746930"/>
  <c r="E746929"/>
  <c r="E746928"/>
  <c r="E746927"/>
  <c r="E746926"/>
  <c r="E746925"/>
  <c r="E746924"/>
  <c r="E746923"/>
  <c r="E746922"/>
  <c r="E746921"/>
  <c r="E746920"/>
  <c r="E746919"/>
  <c r="E746918"/>
  <c r="E746917"/>
  <c r="E746916"/>
  <c r="E746915"/>
  <c r="E746914"/>
  <c r="E746913"/>
  <c r="E746912"/>
  <c r="E746911"/>
  <c r="E746910"/>
  <c r="E746909"/>
  <c r="E746908"/>
  <c r="E746907"/>
  <c r="E746906"/>
  <c r="E746905"/>
  <c r="E746904"/>
  <c r="E746903"/>
  <c r="E746902"/>
  <c r="E746901"/>
  <c r="E746900"/>
  <c r="E746899"/>
  <c r="E746898"/>
  <c r="E746897"/>
  <c r="E746896"/>
  <c r="E746895"/>
  <c r="E746894"/>
  <c r="E746893"/>
  <c r="E746892"/>
  <c r="E746891"/>
  <c r="E746890"/>
  <c r="E746889"/>
  <c r="E746888"/>
  <c r="E746887"/>
  <c r="E746886"/>
  <c r="E746885"/>
  <c r="E746884"/>
  <c r="E746883"/>
  <c r="E746882"/>
  <c r="E746881"/>
  <c r="E746880"/>
  <c r="E746879"/>
  <c r="E746878"/>
  <c r="E746877"/>
  <c r="E746876"/>
  <c r="E746875"/>
  <c r="E746874"/>
  <c r="E746873"/>
  <c r="E746872"/>
  <c r="E746871"/>
  <c r="E746870"/>
  <c r="E746869"/>
  <c r="E746868"/>
  <c r="E746867"/>
  <c r="E746866"/>
  <c r="E746865"/>
  <c r="E746864"/>
  <c r="E746863"/>
  <c r="E746862"/>
  <c r="E746861"/>
  <c r="E746860"/>
  <c r="E746859"/>
  <c r="E746858"/>
  <c r="E746857"/>
  <c r="E746856"/>
  <c r="E746855"/>
  <c r="E746854"/>
  <c r="E746853"/>
  <c r="E746852"/>
  <c r="E746851"/>
  <c r="E746850"/>
  <c r="E746849"/>
  <c r="E746848"/>
  <c r="E746847"/>
  <c r="E746846"/>
  <c r="E746845"/>
  <c r="E746844"/>
  <c r="E746843"/>
  <c r="E746842"/>
  <c r="E746841"/>
  <c r="E746840"/>
  <c r="E746839"/>
  <c r="E746838"/>
  <c r="E746837"/>
  <c r="E746836"/>
  <c r="E746835"/>
  <c r="E746834"/>
  <c r="E746833"/>
  <c r="E746832"/>
  <c r="E746831"/>
  <c r="E746830"/>
  <c r="E746829"/>
  <c r="E746828"/>
  <c r="E746827"/>
  <c r="E746826"/>
  <c r="E746825"/>
  <c r="E746824"/>
  <c r="E746823"/>
  <c r="E746822"/>
  <c r="E746821"/>
  <c r="E746820"/>
  <c r="E746819"/>
  <c r="E746818"/>
  <c r="E746817"/>
  <c r="E746816"/>
  <c r="E746815"/>
  <c r="E746814"/>
  <c r="E746813"/>
  <c r="E746812"/>
  <c r="E746811"/>
  <c r="E746810"/>
  <c r="E746809"/>
  <c r="E746808"/>
  <c r="E746807"/>
  <c r="E746806"/>
  <c r="E746805"/>
  <c r="E746804"/>
  <c r="E746803"/>
  <c r="E746802"/>
  <c r="E746801"/>
  <c r="E746800"/>
  <c r="E746799"/>
  <c r="E746798"/>
  <c r="E746797"/>
  <c r="E746796"/>
  <c r="E746795"/>
  <c r="E746794"/>
  <c r="E746793"/>
  <c r="E746792"/>
  <c r="E746791"/>
  <c r="E746790"/>
  <c r="E746789"/>
  <c r="E746788"/>
  <c r="E746787"/>
  <c r="E746786"/>
  <c r="E746785"/>
  <c r="E746784"/>
  <c r="E746783"/>
  <c r="E746782"/>
  <c r="E746781"/>
  <c r="E746780"/>
  <c r="E746779"/>
  <c r="E746778"/>
  <c r="E746777"/>
  <c r="E746776"/>
  <c r="E746775"/>
  <c r="E746774"/>
  <c r="E746773"/>
  <c r="E746772"/>
  <c r="E746771"/>
  <c r="E746770"/>
  <c r="E746769"/>
  <c r="E746768"/>
  <c r="E746767"/>
  <c r="E746766"/>
  <c r="E746765"/>
  <c r="E746764"/>
  <c r="E746763"/>
  <c r="E746762"/>
  <c r="E746761"/>
  <c r="E746760"/>
  <c r="E746759"/>
  <c r="E746758"/>
  <c r="E746757"/>
  <c r="E746756"/>
  <c r="E746755"/>
  <c r="E746754"/>
  <c r="E746753"/>
  <c r="E746752"/>
  <c r="E746751"/>
  <c r="E746750"/>
  <c r="E746749"/>
  <c r="E746748"/>
  <c r="E746747"/>
  <c r="E746746"/>
  <c r="E746745"/>
  <c r="E746744"/>
  <c r="E746743"/>
  <c r="E746742"/>
  <c r="E746741"/>
  <c r="E746740"/>
  <c r="E746739"/>
  <c r="E746738"/>
  <c r="E746737"/>
  <c r="E746736"/>
  <c r="E746735"/>
  <c r="E746734"/>
  <c r="E746733"/>
  <c r="E746732"/>
  <c r="E746731"/>
  <c r="E746730"/>
  <c r="E746729"/>
  <c r="E746728"/>
  <c r="E746727"/>
  <c r="E746726"/>
  <c r="E746725"/>
  <c r="E746724"/>
  <c r="E746723"/>
  <c r="E746722"/>
  <c r="E746721"/>
  <c r="E746720"/>
  <c r="E746719"/>
  <c r="E746718"/>
  <c r="E746717"/>
  <c r="E746716"/>
  <c r="E746715"/>
  <c r="E746714"/>
  <c r="E746713"/>
  <c r="E746712"/>
  <c r="E746711"/>
  <c r="E746710"/>
  <c r="E746709"/>
  <c r="E746708"/>
  <c r="E746707"/>
  <c r="E746706"/>
  <c r="E746705"/>
  <c r="E746704"/>
  <c r="E746703"/>
  <c r="E746702"/>
  <c r="E746701"/>
  <c r="E746700"/>
  <c r="E746699"/>
  <c r="E746698"/>
  <c r="E746697"/>
  <c r="E746696"/>
  <c r="E746695"/>
  <c r="E746694"/>
  <c r="E746693"/>
  <c r="E746692"/>
  <c r="E746691"/>
  <c r="E746690"/>
  <c r="E746689"/>
  <c r="E746688"/>
  <c r="E746687"/>
  <c r="E746686"/>
  <c r="E746685"/>
  <c r="E746684"/>
  <c r="E746683"/>
  <c r="E746682"/>
  <c r="E746681"/>
  <c r="E746680"/>
  <c r="E746679"/>
  <c r="E746678"/>
  <c r="E746677"/>
  <c r="E746676"/>
  <c r="E746675"/>
  <c r="E746674"/>
  <c r="E746673"/>
  <c r="E746672"/>
  <c r="E746671"/>
  <c r="E746670"/>
  <c r="E746669"/>
  <c r="E746668"/>
  <c r="E746667"/>
  <c r="E746666"/>
  <c r="E746665"/>
  <c r="E746664"/>
  <c r="E746663"/>
  <c r="E746662"/>
  <c r="E746661"/>
  <c r="E746660"/>
  <c r="E746659"/>
  <c r="E746658"/>
  <c r="E746657"/>
  <c r="E746656"/>
  <c r="E746655"/>
  <c r="E746654"/>
  <c r="E746653"/>
  <c r="E746652"/>
  <c r="E746651"/>
  <c r="E746650"/>
  <c r="E746649"/>
  <c r="E746648"/>
  <c r="E746647"/>
  <c r="E746646"/>
  <c r="E746645"/>
  <c r="E746644"/>
  <c r="E746643"/>
  <c r="E746642"/>
  <c r="E746641"/>
  <c r="E746640"/>
  <c r="E746639"/>
  <c r="E746638"/>
  <c r="E746637"/>
  <c r="E746636"/>
  <c r="E746635"/>
  <c r="E746634"/>
  <c r="E746633"/>
  <c r="E746632"/>
  <c r="E746631"/>
  <c r="E746630"/>
  <c r="E746629"/>
  <c r="E746628"/>
  <c r="E746627"/>
  <c r="E746626"/>
  <c r="E746625"/>
  <c r="E746624"/>
  <c r="E746623"/>
  <c r="E746622"/>
  <c r="E746621"/>
  <c r="E746620"/>
  <c r="E746619"/>
  <c r="E746618"/>
  <c r="E746617"/>
  <c r="E746616"/>
  <c r="E746615"/>
  <c r="E746614"/>
  <c r="E746613"/>
  <c r="E746612"/>
  <c r="E746611"/>
  <c r="E746610"/>
  <c r="E746609"/>
  <c r="E746608"/>
  <c r="E746607"/>
  <c r="E746606"/>
  <c r="E746605"/>
  <c r="E746604"/>
  <c r="E746603"/>
  <c r="E746602"/>
  <c r="E746601"/>
  <c r="E746600"/>
  <c r="E746599"/>
  <c r="E746598"/>
  <c r="E746597"/>
  <c r="E746596"/>
  <c r="E746595"/>
  <c r="E746594"/>
  <c r="E746593"/>
  <c r="E746592"/>
  <c r="E746591"/>
  <c r="E746590"/>
  <c r="E746589"/>
  <c r="E746588"/>
  <c r="E746587"/>
  <c r="E746586"/>
  <c r="E746585"/>
  <c r="E746584"/>
  <c r="E746583"/>
  <c r="E746582"/>
  <c r="E746581"/>
  <c r="E746580"/>
  <c r="E746579"/>
  <c r="E746578"/>
  <c r="E746577"/>
  <c r="E746576"/>
  <c r="E746575"/>
  <c r="E746574"/>
  <c r="E746573"/>
  <c r="E746572"/>
  <c r="E746571"/>
  <c r="E746570"/>
  <c r="E746569"/>
  <c r="E746568"/>
  <c r="E746567"/>
  <c r="E746566"/>
  <c r="E746565"/>
  <c r="E746564"/>
  <c r="E746563"/>
  <c r="E746562"/>
  <c r="E746561"/>
  <c r="E746560"/>
  <c r="E746559"/>
  <c r="E746558"/>
  <c r="E746557"/>
  <c r="E746556"/>
  <c r="E746555"/>
  <c r="E746554"/>
  <c r="E746553"/>
  <c r="E746552"/>
  <c r="E746551"/>
  <c r="E746550"/>
  <c r="E746549"/>
  <c r="E746548"/>
  <c r="E746547"/>
  <c r="E746546"/>
  <c r="E746545"/>
  <c r="E746544"/>
  <c r="E746543"/>
  <c r="E746542"/>
  <c r="E746541"/>
  <c r="E746540"/>
  <c r="E746539"/>
  <c r="E746538"/>
  <c r="E746537"/>
  <c r="E746536"/>
  <c r="E746535"/>
  <c r="E746534"/>
  <c r="E746533"/>
  <c r="E746532"/>
  <c r="E746531"/>
  <c r="E746530"/>
  <c r="E746529"/>
  <c r="E746528"/>
  <c r="E746527"/>
  <c r="E746526"/>
  <c r="E746525"/>
  <c r="E746524"/>
  <c r="E746523"/>
  <c r="E746522"/>
  <c r="E746521"/>
  <c r="E746520"/>
  <c r="E746519"/>
  <c r="E746518"/>
  <c r="E746517"/>
  <c r="E746516"/>
  <c r="E746515"/>
  <c r="E746514"/>
  <c r="E746513"/>
  <c r="E746512"/>
  <c r="E746511"/>
  <c r="E746510"/>
  <c r="E746509"/>
  <c r="E746508"/>
  <c r="E746507"/>
  <c r="E746506"/>
  <c r="E746505"/>
  <c r="E746504"/>
  <c r="E746503"/>
  <c r="E746502"/>
  <c r="E746501"/>
  <c r="E746500"/>
  <c r="E746499"/>
  <c r="E746498"/>
  <c r="E746497"/>
  <c r="E746496"/>
  <c r="E746495"/>
  <c r="E746494"/>
  <c r="E746493"/>
  <c r="E746492"/>
  <c r="E746491"/>
  <c r="E746490"/>
  <c r="E746489"/>
  <c r="E746488"/>
  <c r="E746487"/>
  <c r="E746486"/>
  <c r="E746485"/>
  <c r="E746484"/>
  <c r="E746483"/>
  <c r="E746482"/>
  <c r="E746481"/>
  <c r="E746480"/>
  <c r="E746479"/>
  <c r="E746478"/>
  <c r="E746477"/>
  <c r="E746476"/>
  <c r="E746475"/>
  <c r="E746474"/>
  <c r="E746473"/>
  <c r="E746472"/>
  <c r="E746471"/>
  <c r="E746470"/>
  <c r="E746469"/>
  <c r="E746468"/>
  <c r="E746467"/>
  <c r="E746466"/>
  <c r="E746465"/>
  <c r="E746464"/>
  <c r="E746463"/>
  <c r="E746462"/>
  <c r="E746461"/>
  <c r="E746460"/>
  <c r="E746459"/>
  <c r="E746458"/>
  <c r="E746457"/>
  <c r="E746456"/>
  <c r="E746455"/>
  <c r="E746454"/>
  <c r="E746453"/>
  <c r="E746452"/>
  <c r="E746451"/>
  <c r="E746450"/>
  <c r="E746449"/>
  <c r="E746448"/>
  <c r="E746447"/>
  <c r="E746446"/>
  <c r="E746445"/>
  <c r="E746444"/>
  <c r="E746443"/>
  <c r="E746442"/>
  <c r="E746441"/>
  <c r="E746440"/>
  <c r="E746439"/>
  <c r="E746438"/>
  <c r="E746437"/>
  <c r="E746436"/>
  <c r="E746435"/>
  <c r="E746434"/>
  <c r="E746433"/>
  <c r="E746432"/>
  <c r="E746431"/>
  <c r="E746430"/>
  <c r="E746429"/>
  <c r="E746428"/>
  <c r="E746427"/>
  <c r="E746426"/>
  <c r="E746425"/>
  <c r="E746424"/>
  <c r="E746423"/>
  <c r="E746422"/>
  <c r="E746421"/>
  <c r="E746420"/>
  <c r="E746419"/>
  <c r="E746418"/>
  <c r="E746417"/>
  <c r="E746416"/>
  <c r="E746415"/>
  <c r="E746414"/>
  <c r="E746413"/>
  <c r="E746412"/>
  <c r="E746411"/>
  <c r="E746410"/>
  <c r="E746409"/>
  <c r="E746408"/>
  <c r="E746407"/>
  <c r="E746406"/>
  <c r="E746405"/>
  <c r="E746404"/>
  <c r="E746403"/>
  <c r="E746402"/>
  <c r="E746401"/>
  <c r="E746400"/>
  <c r="E746399"/>
  <c r="E746398"/>
  <c r="E746397"/>
  <c r="E746396"/>
  <c r="E746395"/>
  <c r="E746394"/>
  <c r="E746393"/>
  <c r="E746392"/>
  <c r="E746391"/>
  <c r="E746390"/>
  <c r="E746389"/>
  <c r="E746388"/>
  <c r="E746387"/>
  <c r="E746386"/>
  <c r="E746385"/>
  <c r="E746384"/>
  <c r="E746383"/>
  <c r="E746382"/>
  <c r="E746381"/>
  <c r="E746380"/>
  <c r="E746379"/>
  <c r="E746378"/>
  <c r="E746377"/>
  <c r="E746376"/>
  <c r="E746375"/>
  <c r="E746374"/>
  <c r="E746373"/>
  <c r="E746372"/>
  <c r="E746371"/>
  <c r="E746370"/>
  <c r="E746369"/>
  <c r="E746368"/>
  <c r="E746367"/>
  <c r="E746366"/>
  <c r="E746365"/>
  <c r="E746364"/>
  <c r="E746363"/>
  <c r="E746362"/>
  <c r="E746361"/>
  <c r="E746360"/>
  <c r="E746359"/>
  <c r="E746358"/>
  <c r="E746357"/>
  <c r="E746356"/>
  <c r="E746355"/>
  <c r="E746354"/>
  <c r="E746353"/>
  <c r="E746352"/>
  <c r="E746351"/>
  <c r="E746350"/>
  <c r="E746349"/>
  <c r="E746348"/>
  <c r="E746347"/>
  <c r="E746346"/>
  <c r="E746345"/>
  <c r="E746344"/>
  <c r="E746343"/>
  <c r="E746342"/>
  <c r="E746341"/>
  <c r="E746340"/>
  <c r="E746339"/>
  <c r="E746338"/>
  <c r="E746337"/>
  <c r="E746336"/>
  <c r="E746335"/>
  <c r="E746334"/>
  <c r="E746333"/>
  <c r="E746332"/>
  <c r="E746331"/>
  <c r="E746330"/>
  <c r="E746329"/>
  <c r="E746328"/>
  <c r="E746327"/>
  <c r="E746326"/>
  <c r="E746325"/>
  <c r="E746324"/>
  <c r="E746323"/>
  <c r="E746322"/>
  <c r="E746321"/>
  <c r="E746320"/>
  <c r="E746319"/>
  <c r="E746318"/>
  <c r="E746317"/>
  <c r="E746316"/>
  <c r="E746315"/>
  <c r="E746314"/>
  <c r="E746313"/>
  <c r="E746312"/>
  <c r="E746311"/>
  <c r="E746310"/>
  <c r="E746309"/>
  <c r="E746308"/>
  <c r="E746307"/>
  <c r="E746306"/>
  <c r="E746305"/>
  <c r="E746304"/>
  <c r="E746303"/>
  <c r="E746302"/>
  <c r="E746301"/>
  <c r="E746300"/>
  <c r="E746299"/>
  <c r="E746298"/>
  <c r="E746297"/>
  <c r="E746296"/>
  <c r="E746295"/>
  <c r="E746294"/>
  <c r="E746293"/>
  <c r="E746292"/>
  <c r="E746291"/>
  <c r="E746290"/>
  <c r="E746289"/>
  <c r="E746288"/>
  <c r="E746287"/>
  <c r="E746286"/>
  <c r="E746285"/>
  <c r="E746284"/>
  <c r="E746283"/>
  <c r="E746282"/>
  <c r="E746281"/>
  <c r="E746280"/>
  <c r="E746279"/>
  <c r="E746278"/>
  <c r="E746277"/>
  <c r="E746276"/>
  <c r="E746275"/>
  <c r="E746274"/>
  <c r="E746273"/>
  <c r="E746272"/>
  <c r="E746271"/>
  <c r="E746270"/>
  <c r="E746269"/>
  <c r="E746268"/>
  <c r="E746267"/>
  <c r="E746266"/>
  <c r="E746265"/>
  <c r="E746264"/>
  <c r="E746263"/>
  <c r="E746262"/>
  <c r="E746261"/>
  <c r="E746260"/>
  <c r="E746259"/>
  <c r="E746258"/>
  <c r="E746257"/>
  <c r="E746256"/>
  <c r="E746255"/>
  <c r="E746254"/>
  <c r="E746253"/>
  <c r="E746252"/>
  <c r="E746251"/>
  <c r="E746250"/>
  <c r="E746249"/>
  <c r="E746248"/>
  <c r="E746247"/>
  <c r="E746246"/>
  <c r="E746245"/>
  <c r="E746244"/>
  <c r="E746243"/>
  <c r="E746242"/>
  <c r="E746241"/>
  <c r="E746240"/>
  <c r="E746239"/>
  <c r="E746238"/>
  <c r="E746237"/>
  <c r="E746236"/>
  <c r="E746235"/>
  <c r="E746234"/>
  <c r="E746233"/>
  <c r="E746232"/>
  <c r="E746231"/>
  <c r="E746230"/>
  <c r="E746229"/>
  <c r="E746228"/>
  <c r="E746227"/>
  <c r="E746226"/>
  <c r="E746225"/>
  <c r="E746224"/>
  <c r="E746223"/>
  <c r="E746222"/>
  <c r="E746221"/>
  <c r="E746220"/>
  <c r="E746219"/>
  <c r="E746218"/>
  <c r="E746217"/>
  <c r="E746216"/>
  <c r="E746215"/>
  <c r="E746214"/>
  <c r="E746213"/>
  <c r="E746212"/>
  <c r="E746211"/>
  <c r="E746210"/>
  <c r="E746209"/>
  <c r="E746208"/>
  <c r="E746207"/>
  <c r="E746206"/>
  <c r="E746205"/>
  <c r="E746204"/>
  <c r="E746203"/>
  <c r="E746202"/>
  <c r="E746201"/>
  <c r="E746200"/>
  <c r="E746199"/>
  <c r="E746198"/>
  <c r="E746197"/>
  <c r="E746196"/>
  <c r="E746195"/>
  <c r="E746194"/>
  <c r="E746193"/>
  <c r="E746192"/>
  <c r="E746191"/>
  <c r="E746190"/>
  <c r="E746189"/>
  <c r="E746188"/>
  <c r="E746187"/>
  <c r="E746186"/>
  <c r="E746185"/>
  <c r="E746184"/>
  <c r="E746183"/>
  <c r="E746182"/>
  <c r="E746181"/>
  <c r="E746180"/>
  <c r="E746179"/>
  <c r="E746178"/>
  <c r="E746177"/>
  <c r="E746176"/>
  <c r="E746175"/>
  <c r="E746174"/>
  <c r="E746173"/>
  <c r="E746172"/>
  <c r="E746171"/>
  <c r="E746170"/>
  <c r="E746169"/>
  <c r="E746168"/>
  <c r="E746167"/>
  <c r="E746166"/>
  <c r="E746165"/>
  <c r="E746164"/>
  <c r="E746163"/>
  <c r="E746162"/>
  <c r="E746161"/>
  <c r="E746160"/>
  <c r="E746159"/>
  <c r="E746158"/>
  <c r="E746157"/>
  <c r="E746156"/>
  <c r="E746155"/>
  <c r="E746154"/>
  <c r="E746153"/>
  <c r="E746152"/>
  <c r="E746151"/>
  <c r="E746150"/>
  <c r="E746149"/>
  <c r="E746148"/>
  <c r="E746147"/>
  <c r="E746146"/>
  <c r="E746145"/>
  <c r="E746144"/>
  <c r="E746143"/>
  <c r="E746142"/>
  <c r="E746141"/>
  <c r="E746140"/>
  <c r="E746139"/>
  <c r="E746138"/>
  <c r="E746137"/>
  <c r="E746136"/>
  <c r="E746135"/>
  <c r="E746134"/>
  <c r="E746133"/>
  <c r="E746132"/>
  <c r="E746131"/>
  <c r="E746130"/>
  <c r="E746129"/>
  <c r="E746128"/>
  <c r="E746127"/>
  <c r="E746126"/>
  <c r="E746125"/>
  <c r="E746124"/>
  <c r="E746123"/>
  <c r="E746122"/>
  <c r="E746121"/>
  <c r="E746120"/>
  <c r="E746119"/>
  <c r="E746118"/>
  <c r="E746117"/>
  <c r="E746116"/>
  <c r="E746115"/>
  <c r="E746114"/>
  <c r="E746113"/>
  <c r="E746112"/>
  <c r="E746111"/>
  <c r="E746110"/>
  <c r="E746109"/>
  <c r="E746108"/>
  <c r="E746107"/>
  <c r="E746106"/>
  <c r="E746105"/>
  <c r="E746104"/>
  <c r="E746103"/>
  <c r="E746102"/>
  <c r="E746101"/>
  <c r="E746100"/>
  <c r="E746099"/>
  <c r="E746098"/>
  <c r="E746097"/>
  <c r="E746096"/>
  <c r="E746095"/>
  <c r="E746094"/>
  <c r="E746093"/>
  <c r="E746092"/>
  <c r="E746091"/>
  <c r="E746090"/>
  <c r="E746089"/>
  <c r="E746088"/>
  <c r="E746087"/>
  <c r="E746086"/>
  <c r="E746085"/>
  <c r="E746084"/>
  <c r="E746083"/>
  <c r="E746082"/>
  <c r="E746081"/>
  <c r="E746080"/>
  <c r="E746079"/>
  <c r="E746078"/>
  <c r="E746077"/>
  <c r="E746076"/>
  <c r="E746075"/>
  <c r="E746074"/>
  <c r="E746073"/>
  <c r="E746072"/>
  <c r="E746071"/>
  <c r="E746070"/>
  <c r="E746069"/>
  <c r="E746068"/>
  <c r="E746067"/>
  <c r="E746066"/>
  <c r="E746065"/>
  <c r="E746064"/>
  <c r="E746063"/>
  <c r="E746062"/>
  <c r="E746061"/>
  <c r="E746060"/>
  <c r="E746059"/>
  <c r="E746058"/>
  <c r="E746057"/>
  <c r="E746056"/>
  <c r="E746055"/>
  <c r="E746054"/>
  <c r="E746053"/>
  <c r="E746052"/>
  <c r="E746051"/>
  <c r="E746050"/>
  <c r="E746049"/>
  <c r="E746048"/>
  <c r="E746047"/>
  <c r="E746046"/>
  <c r="E746045"/>
  <c r="E746044"/>
  <c r="E746043"/>
  <c r="E746042"/>
  <c r="E746041"/>
  <c r="E746040"/>
  <c r="E746039"/>
  <c r="E746038"/>
  <c r="E746037"/>
  <c r="E746036"/>
  <c r="E746035"/>
  <c r="E746034"/>
  <c r="E746033"/>
  <c r="E746032"/>
  <c r="E746031"/>
  <c r="E746030"/>
  <c r="E746029"/>
  <c r="E746028"/>
  <c r="E746027"/>
  <c r="E746026"/>
  <c r="E746025"/>
  <c r="E746024"/>
  <c r="E746023"/>
  <c r="E746022"/>
  <c r="E746021"/>
  <c r="E746020"/>
  <c r="E746019"/>
  <c r="E746018"/>
  <c r="E746017"/>
  <c r="E746016"/>
  <c r="E746015"/>
  <c r="E746014"/>
  <c r="E746013"/>
  <c r="E746012"/>
  <c r="E746011"/>
  <c r="E746010"/>
  <c r="E746009"/>
  <c r="E746008"/>
  <c r="E746007"/>
  <c r="E746006"/>
  <c r="E746005"/>
  <c r="E746004"/>
  <c r="E746003"/>
  <c r="E746002"/>
  <c r="E746001"/>
  <c r="E746000"/>
  <c r="E745999"/>
  <c r="E745998"/>
  <c r="E745997"/>
  <c r="E745996"/>
  <c r="E745995"/>
  <c r="E745994"/>
  <c r="E745993"/>
  <c r="E745992"/>
  <c r="E745991"/>
  <c r="E745990"/>
  <c r="E745989"/>
  <c r="E745988"/>
  <c r="E745987"/>
  <c r="E745986"/>
  <c r="E745985"/>
  <c r="E745984"/>
  <c r="E745983"/>
  <c r="E745982"/>
  <c r="E745981"/>
  <c r="E745980"/>
  <c r="E745979"/>
  <c r="E745978"/>
  <c r="E745977"/>
  <c r="E745976"/>
  <c r="E745975"/>
  <c r="E745974"/>
  <c r="E745973"/>
  <c r="E745972"/>
  <c r="E745971"/>
  <c r="E745970"/>
  <c r="E745969"/>
  <c r="E745968"/>
  <c r="E745967"/>
  <c r="E745966"/>
  <c r="E745965"/>
  <c r="E745964"/>
  <c r="E745963"/>
  <c r="E745962"/>
  <c r="E745961"/>
  <c r="E745960"/>
  <c r="E745959"/>
  <c r="E745958"/>
  <c r="E745957"/>
  <c r="E745956"/>
  <c r="E745955"/>
  <c r="E745954"/>
  <c r="E745953"/>
  <c r="E745952"/>
  <c r="E745951"/>
  <c r="E745950"/>
  <c r="E745949"/>
  <c r="E745948"/>
  <c r="E745947"/>
  <c r="E745946"/>
  <c r="E745945"/>
  <c r="E745944"/>
  <c r="E745943"/>
  <c r="E745942"/>
  <c r="E745941"/>
  <c r="E745940"/>
  <c r="E745939"/>
  <c r="E745938"/>
  <c r="E745937"/>
  <c r="E745936"/>
  <c r="E745935"/>
  <c r="E745934"/>
  <c r="E745933"/>
  <c r="E745932"/>
  <c r="E745931"/>
  <c r="E745930"/>
  <c r="E745929"/>
  <c r="E745928"/>
  <c r="E745927"/>
  <c r="E745926"/>
  <c r="E745925"/>
  <c r="E745924"/>
  <c r="E745923"/>
  <c r="E745922"/>
  <c r="E745921"/>
  <c r="E745920"/>
  <c r="E745919"/>
  <c r="E745918"/>
  <c r="E745917"/>
  <c r="E745916"/>
  <c r="E745915"/>
  <c r="E745914"/>
  <c r="E745913"/>
  <c r="E745912"/>
  <c r="E745911"/>
  <c r="E745910"/>
  <c r="E745909"/>
  <c r="E745908"/>
  <c r="E745907"/>
  <c r="E745906"/>
  <c r="E745905"/>
  <c r="E745904"/>
  <c r="E745903"/>
  <c r="E745902"/>
  <c r="E745901"/>
  <c r="E745900"/>
  <c r="E745899"/>
  <c r="E745898"/>
  <c r="E745897"/>
  <c r="E745896"/>
  <c r="E745895"/>
  <c r="E745894"/>
  <c r="E745893"/>
  <c r="E745892"/>
  <c r="E745891"/>
  <c r="E745890"/>
  <c r="E745889"/>
  <c r="E745888"/>
  <c r="E745887"/>
  <c r="E745886"/>
  <c r="E745885"/>
  <c r="E745884"/>
  <c r="E745883"/>
  <c r="E745882"/>
  <c r="E745881"/>
  <c r="E745880"/>
  <c r="E745879"/>
  <c r="E745878"/>
  <c r="E745877"/>
  <c r="E745876"/>
  <c r="E745875"/>
  <c r="E745874"/>
  <c r="E745873"/>
  <c r="E745872"/>
  <c r="E745871"/>
  <c r="E745870"/>
  <c r="E745869"/>
  <c r="E745868"/>
  <c r="E745867"/>
  <c r="E745866"/>
  <c r="E745865"/>
  <c r="E745864"/>
  <c r="E745863"/>
  <c r="E745862"/>
  <c r="E745861"/>
  <c r="E745860"/>
  <c r="E745859"/>
  <c r="E745858"/>
  <c r="E745857"/>
  <c r="E745856"/>
  <c r="E745855"/>
  <c r="E745854"/>
  <c r="E745853"/>
  <c r="E745852"/>
  <c r="E745851"/>
  <c r="E745850"/>
  <c r="E745849"/>
  <c r="E745848"/>
  <c r="E745847"/>
  <c r="E745846"/>
  <c r="E745845"/>
  <c r="E745844"/>
  <c r="E745843"/>
  <c r="E745842"/>
  <c r="E745841"/>
  <c r="E745840"/>
  <c r="E745839"/>
  <c r="E745838"/>
  <c r="E745837"/>
  <c r="E745836"/>
  <c r="E745835"/>
  <c r="E745834"/>
  <c r="E745833"/>
  <c r="E745832"/>
  <c r="E745831"/>
  <c r="E745830"/>
  <c r="E745829"/>
  <c r="E745828"/>
  <c r="E745827"/>
  <c r="E745826"/>
  <c r="E745825"/>
  <c r="E745824"/>
  <c r="E745823"/>
  <c r="E745822"/>
  <c r="E745821"/>
  <c r="E745820"/>
  <c r="E745819"/>
  <c r="E745818"/>
  <c r="E745817"/>
  <c r="E745816"/>
  <c r="E745815"/>
  <c r="E745814"/>
  <c r="E745813"/>
  <c r="E745812"/>
  <c r="E745811"/>
  <c r="E745810"/>
  <c r="E745809"/>
  <c r="E745808"/>
  <c r="E745807"/>
  <c r="E745806"/>
  <c r="E745805"/>
  <c r="E745804"/>
  <c r="E745803"/>
  <c r="E745802"/>
  <c r="E745801"/>
  <c r="E745800"/>
  <c r="E745799"/>
  <c r="E745798"/>
  <c r="E745797"/>
  <c r="E745796"/>
  <c r="E745795"/>
  <c r="E745794"/>
  <c r="E745793"/>
  <c r="E745792"/>
  <c r="E745791"/>
  <c r="E745790"/>
  <c r="E745789"/>
  <c r="E745788"/>
  <c r="E745787"/>
  <c r="E745786"/>
  <c r="E745785"/>
  <c r="E745784"/>
  <c r="E745783"/>
  <c r="E745782"/>
  <c r="E745781"/>
  <c r="E745780"/>
  <c r="E745779"/>
  <c r="E745778"/>
  <c r="E745777"/>
  <c r="E745776"/>
  <c r="E745775"/>
  <c r="E745774"/>
  <c r="E745773"/>
  <c r="E745772"/>
  <c r="E745771"/>
  <c r="E745770"/>
  <c r="E745769"/>
  <c r="E745768"/>
  <c r="E745767"/>
  <c r="E745766"/>
  <c r="E745765"/>
  <c r="E745764"/>
  <c r="E745763"/>
  <c r="E745762"/>
  <c r="E745761"/>
  <c r="E745760"/>
  <c r="E745759"/>
  <c r="E745758"/>
  <c r="E745757"/>
  <c r="E745756"/>
  <c r="E745755"/>
  <c r="E745754"/>
  <c r="E745753"/>
  <c r="E745752"/>
  <c r="E745751"/>
  <c r="E745750"/>
  <c r="E745749"/>
  <c r="E745748"/>
  <c r="E745747"/>
  <c r="E745746"/>
  <c r="E745745"/>
  <c r="E745744"/>
  <c r="E745743"/>
  <c r="E745742"/>
  <c r="E745741"/>
  <c r="E745740"/>
  <c r="E745739"/>
  <c r="E745738"/>
  <c r="E745737"/>
  <c r="E745736"/>
  <c r="E745735"/>
  <c r="E745734"/>
  <c r="E745733"/>
  <c r="E745732"/>
  <c r="E745731"/>
  <c r="E745730"/>
  <c r="E745729"/>
  <c r="E745728"/>
  <c r="E745727"/>
  <c r="E745726"/>
  <c r="E745725"/>
  <c r="E745724"/>
  <c r="E745723"/>
  <c r="E745722"/>
  <c r="E745721"/>
  <c r="E745720"/>
  <c r="E745719"/>
  <c r="E745718"/>
  <c r="E745717"/>
  <c r="E745716"/>
  <c r="E745715"/>
  <c r="E745714"/>
  <c r="E745713"/>
  <c r="E745712"/>
  <c r="E745711"/>
  <c r="E745710"/>
  <c r="E745709"/>
  <c r="E745708"/>
  <c r="E745707"/>
  <c r="E745706"/>
  <c r="E745705"/>
  <c r="E745704"/>
  <c r="E745703"/>
  <c r="E745702"/>
  <c r="E745701"/>
  <c r="E745700"/>
  <c r="E745699"/>
  <c r="E745698"/>
  <c r="E745697"/>
  <c r="E745696"/>
  <c r="E745695"/>
  <c r="E745694"/>
  <c r="E745693"/>
  <c r="E745692"/>
  <c r="E745691"/>
  <c r="E745690"/>
  <c r="E745689"/>
  <c r="E745688"/>
  <c r="E745687"/>
  <c r="E745686"/>
  <c r="E745685"/>
  <c r="E745684"/>
  <c r="E745683"/>
  <c r="E745682"/>
  <c r="E745681"/>
  <c r="E745680"/>
  <c r="E745679"/>
  <c r="E745678"/>
  <c r="E745677"/>
  <c r="E745676"/>
  <c r="E745675"/>
  <c r="E745674"/>
  <c r="E745673"/>
  <c r="E745672"/>
  <c r="E745671"/>
  <c r="E745670"/>
  <c r="E745669"/>
  <c r="E745668"/>
  <c r="E745667"/>
  <c r="E745666"/>
  <c r="E745665"/>
  <c r="E745664"/>
  <c r="E745663"/>
  <c r="E745662"/>
  <c r="E745661"/>
  <c r="E745660"/>
  <c r="E745659"/>
  <c r="E745658"/>
  <c r="E745657"/>
  <c r="E745656"/>
  <c r="E745655"/>
  <c r="E745654"/>
  <c r="E745653"/>
  <c r="E745652"/>
  <c r="E745651"/>
  <c r="E745650"/>
  <c r="E745649"/>
  <c r="E745648"/>
  <c r="E745647"/>
  <c r="E745646"/>
  <c r="E745645"/>
  <c r="E745644"/>
  <c r="E745643"/>
  <c r="E745642"/>
  <c r="E745641"/>
  <c r="E745640"/>
  <c r="E745639"/>
  <c r="E745638"/>
  <c r="E745637"/>
  <c r="E745636"/>
  <c r="E745635"/>
  <c r="E745634"/>
  <c r="E745633"/>
  <c r="E745632"/>
  <c r="E745631"/>
  <c r="E745630"/>
  <c r="E745629"/>
  <c r="E745628"/>
  <c r="E745627"/>
  <c r="E745626"/>
  <c r="E745625"/>
  <c r="E745624"/>
  <c r="E745623"/>
  <c r="E745622"/>
  <c r="E745621"/>
  <c r="E745620"/>
  <c r="E745619"/>
  <c r="E745618"/>
  <c r="E745617"/>
  <c r="E745616"/>
  <c r="E745615"/>
  <c r="E745614"/>
  <c r="E745613"/>
  <c r="E745612"/>
  <c r="E745611"/>
  <c r="E745610"/>
  <c r="E745609"/>
  <c r="E745608"/>
  <c r="E745607"/>
  <c r="E745606"/>
  <c r="E745605"/>
  <c r="E745604"/>
  <c r="E745603"/>
  <c r="E745602"/>
  <c r="E745601"/>
  <c r="E745600"/>
  <c r="E745599"/>
  <c r="E745598"/>
  <c r="E745597"/>
  <c r="E745596"/>
  <c r="E745595"/>
  <c r="E745594"/>
  <c r="E745593"/>
  <c r="E745592"/>
  <c r="E745591"/>
  <c r="E745590"/>
  <c r="E745589"/>
  <c r="E745588"/>
  <c r="E745587"/>
  <c r="E745586"/>
  <c r="E745585"/>
  <c r="E745584"/>
  <c r="E745583"/>
  <c r="E745582"/>
  <c r="E745581"/>
  <c r="E745580"/>
  <c r="E745579"/>
  <c r="E745578"/>
  <c r="E745577"/>
  <c r="E745576"/>
  <c r="E745575"/>
  <c r="E745574"/>
  <c r="E745573"/>
  <c r="E745572"/>
  <c r="E745571"/>
  <c r="E745570"/>
  <c r="E745569"/>
  <c r="E745568"/>
  <c r="E745567"/>
  <c r="E745566"/>
  <c r="E745565"/>
  <c r="E745564"/>
  <c r="E745563"/>
  <c r="E745562"/>
  <c r="E745561"/>
  <c r="E745560"/>
  <c r="E745559"/>
  <c r="E745558"/>
  <c r="E745557"/>
  <c r="E745556"/>
  <c r="E745555"/>
  <c r="E745554"/>
  <c r="E745553"/>
  <c r="E745552"/>
  <c r="E745551"/>
  <c r="E745550"/>
  <c r="E745549"/>
  <c r="E745548"/>
  <c r="E745547"/>
  <c r="E745546"/>
  <c r="E745545"/>
  <c r="E745544"/>
  <c r="E745543"/>
  <c r="E745542"/>
  <c r="E745541"/>
  <c r="E745540"/>
  <c r="E745539"/>
  <c r="E745538"/>
  <c r="E745537"/>
  <c r="E745536"/>
  <c r="E745535"/>
  <c r="E745534"/>
  <c r="E745533"/>
  <c r="E745532"/>
  <c r="E745531"/>
  <c r="E745530"/>
  <c r="E745529"/>
  <c r="E745528"/>
  <c r="E745527"/>
  <c r="E745526"/>
  <c r="E745525"/>
  <c r="E745524"/>
  <c r="E745523"/>
  <c r="E745522"/>
  <c r="E745521"/>
  <c r="E745520"/>
  <c r="E745519"/>
  <c r="E745518"/>
  <c r="E745517"/>
  <c r="E745516"/>
  <c r="E745515"/>
  <c r="E745514"/>
  <c r="E745513"/>
  <c r="E745512"/>
  <c r="E745511"/>
  <c r="E745510"/>
  <c r="E745509"/>
  <c r="E745508"/>
  <c r="E745507"/>
  <c r="E745506"/>
  <c r="E745505"/>
  <c r="E745504"/>
  <c r="E745503"/>
  <c r="E745502"/>
  <c r="E745501"/>
  <c r="E745500"/>
  <c r="E745499"/>
  <c r="E745498"/>
  <c r="E745497"/>
  <c r="E745496"/>
  <c r="E745495"/>
  <c r="E745494"/>
  <c r="E745493"/>
  <c r="E745492"/>
  <c r="E745491"/>
  <c r="E745490"/>
  <c r="E745489"/>
  <c r="E745488"/>
  <c r="E745487"/>
  <c r="E745486"/>
  <c r="E745485"/>
  <c r="E745484"/>
  <c r="E745483"/>
  <c r="E745482"/>
  <c r="E745481"/>
  <c r="E745480"/>
  <c r="E745479"/>
  <c r="E745478"/>
  <c r="E745477"/>
  <c r="E745476"/>
  <c r="E745475"/>
  <c r="E745474"/>
  <c r="E745473"/>
  <c r="E745472"/>
  <c r="E745471"/>
  <c r="E745470"/>
  <c r="E745469"/>
  <c r="E745468"/>
  <c r="E745467"/>
  <c r="E745466"/>
  <c r="E745465"/>
  <c r="E745464"/>
  <c r="E745463"/>
  <c r="E745462"/>
  <c r="E745461"/>
  <c r="E745460"/>
  <c r="E745459"/>
  <c r="E745458"/>
  <c r="E745457"/>
  <c r="E745456"/>
  <c r="E745455"/>
  <c r="E745454"/>
  <c r="E745453"/>
  <c r="E745452"/>
  <c r="E745451"/>
  <c r="E745450"/>
  <c r="E745449"/>
  <c r="E745448"/>
  <c r="E745447"/>
  <c r="E745446"/>
  <c r="E745445"/>
  <c r="E745444"/>
  <c r="E745443"/>
  <c r="E745442"/>
  <c r="E745441"/>
  <c r="E745440"/>
  <c r="E745439"/>
  <c r="E745438"/>
  <c r="E745437"/>
  <c r="E745436"/>
  <c r="E745435"/>
  <c r="E745434"/>
  <c r="E745433"/>
  <c r="E745432"/>
  <c r="E745431"/>
  <c r="E745430"/>
  <c r="E745429"/>
  <c r="E745428"/>
  <c r="E745427"/>
  <c r="E745426"/>
  <c r="E745425"/>
  <c r="E745424"/>
  <c r="E745423"/>
  <c r="E745422"/>
  <c r="E745421"/>
  <c r="E745420"/>
  <c r="E745419"/>
  <c r="E745418"/>
  <c r="E745417"/>
  <c r="E745416"/>
  <c r="E745415"/>
  <c r="E745414"/>
  <c r="E745413"/>
  <c r="E745412"/>
  <c r="E745411"/>
  <c r="E745410"/>
  <c r="E745409"/>
  <c r="E745408"/>
  <c r="E745407"/>
  <c r="E745406"/>
  <c r="E745405"/>
  <c r="E745404"/>
  <c r="E745403"/>
  <c r="E745402"/>
  <c r="E745401"/>
  <c r="E745400"/>
  <c r="E745399"/>
  <c r="E745398"/>
  <c r="E745397"/>
  <c r="E745396"/>
  <c r="E745395"/>
  <c r="E745394"/>
  <c r="E745393"/>
  <c r="E745392"/>
  <c r="E745391"/>
  <c r="E745390"/>
  <c r="E745389"/>
  <c r="E745388"/>
  <c r="E745387"/>
  <c r="E745386"/>
  <c r="E745385"/>
  <c r="E745384"/>
  <c r="E745383"/>
  <c r="E745382"/>
  <c r="E745381"/>
  <c r="E745380"/>
  <c r="E745379"/>
  <c r="E745378"/>
  <c r="E745377"/>
  <c r="E745376"/>
  <c r="E745375"/>
  <c r="E745374"/>
  <c r="E745373"/>
  <c r="E745372"/>
  <c r="E745371"/>
  <c r="E745370"/>
  <c r="E745369"/>
  <c r="E745368"/>
  <c r="E745367"/>
  <c r="E745366"/>
  <c r="E745365"/>
  <c r="E745364"/>
  <c r="E745363"/>
  <c r="E745362"/>
  <c r="E745361"/>
  <c r="E745360"/>
  <c r="E745359"/>
  <c r="E745358"/>
  <c r="E745357"/>
  <c r="E745356"/>
  <c r="E745355"/>
  <c r="E745354"/>
  <c r="E745353"/>
  <c r="E745352"/>
  <c r="E745351"/>
  <c r="E745350"/>
  <c r="E745349"/>
  <c r="E745348"/>
  <c r="E745347"/>
  <c r="E745346"/>
  <c r="E745345"/>
  <c r="E745344"/>
  <c r="E745343"/>
  <c r="E745342"/>
  <c r="E745341"/>
  <c r="E745340"/>
  <c r="E745339"/>
  <c r="E745338"/>
  <c r="E745337"/>
  <c r="E745336"/>
  <c r="E745335"/>
  <c r="E745334"/>
  <c r="E745333"/>
  <c r="E745332"/>
  <c r="E745331"/>
  <c r="E745330"/>
  <c r="E745329"/>
  <c r="E745328"/>
  <c r="E745327"/>
  <c r="E745326"/>
  <c r="E745325"/>
  <c r="E745324"/>
  <c r="E745323"/>
  <c r="E745322"/>
  <c r="E745321"/>
  <c r="E745320"/>
  <c r="E745319"/>
  <c r="E745318"/>
  <c r="E745317"/>
  <c r="E745316"/>
  <c r="E745315"/>
  <c r="E745314"/>
  <c r="E745313"/>
  <c r="E745312"/>
  <c r="E745311"/>
  <c r="E745310"/>
  <c r="E745309"/>
  <c r="E745308"/>
  <c r="E745307"/>
  <c r="E745306"/>
  <c r="E745305"/>
  <c r="E745304"/>
  <c r="E745303"/>
  <c r="E745302"/>
  <c r="E745301"/>
  <c r="E745300"/>
  <c r="E745299"/>
  <c r="E745298"/>
  <c r="E745297"/>
  <c r="E745296"/>
  <c r="E745295"/>
  <c r="E745294"/>
  <c r="E745293"/>
  <c r="E745292"/>
  <c r="E745291"/>
  <c r="E745290"/>
  <c r="E745289"/>
  <c r="E745288"/>
  <c r="E745287"/>
  <c r="E745286"/>
  <c r="E745285"/>
  <c r="E745284"/>
  <c r="E745283"/>
  <c r="E745282"/>
  <c r="E745281"/>
  <c r="E745280"/>
  <c r="E745279"/>
  <c r="E745278"/>
  <c r="E745277"/>
  <c r="E745276"/>
  <c r="E745275"/>
  <c r="E745274"/>
  <c r="E745273"/>
  <c r="E745272"/>
  <c r="E745271"/>
  <c r="E745270"/>
  <c r="E745269"/>
  <c r="E745268"/>
  <c r="E745267"/>
  <c r="E745266"/>
  <c r="E745265"/>
  <c r="E745264"/>
  <c r="E745263"/>
  <c r="E745262"/>
  <c r="E745261"/>
  <c r="E745260"/>
  <c r="E745259"/>
  <c r="E745258"/>
  <c r="E745257"/>
  <c r="E745256"/>
  <c r="E745255"/>
  <c r="E745254"/>
  <c r="E745253"/>
  <c r="E745252"/>
  <c r="E745251"/>
  <c r="E745250"/>
  <c r="E745249"/>
  <c r="E745248"/>
  <c r="E745247"/>
  <c r="E745246"/>
  <c r="E745245"/>
  <c r="E745244"/>
  <c r="E745243"/>
  <c r="E745242"/>
  <c r="E745241"/>
  <c r="E745240"/>
  <c r="E745239"/>
  <c r="E745238"/>
  <c r="E745237"/>
  <c r="E745236"/>
  <c r="E745235"/>
  <c r="E745234"/>
  <c r="E745233"/>
  <c r="E745232"/>
  <c r="E745231"/>
  <c r="E745230"/>
  <c r="E745229"/>
  <c r="E745228"/>
  <c r="E745227"/>
  <c r="E745226"/>
  <c r="E745225"/>
  <c r="E745224"/>
  <c r="E745223"/>
  <c r="E745222"/>
  <c r="E745221"/>
  <c r="E745220"/>
  <c r="E745219"/>
  <c r="E745218"/>
  <c r="E745217"/>
  <c r="E745216"/>
  <c r="E745215"/>
  <c r="E745214"/>
  <c r="E745213"/>
  <c r="E745212"/>
  <c r="E745211"/>
  <c r="E745210"/>
  <c r="E745209"/>
  <c r="E745208"/>
  <c r="E745207"/>
  <c r="E745206"/>
  <c r="E745205"/>
  <c r="E745204"/>
  <c r="E745203"/>
  <c r="E745202"/>
  <c r="E745201"/>
  <c r="E745200"/>
  <c r="E745199"/>
  <c r="E745198"/>
  <c r="E745197"/>
  <c r="E745196"/>
  <c r="E745195"/>
  <c r="E745194"/>
  <c r="E745193"/>
  <c r="E745192"/>
  <c r="E745191"/>
  <c r="E745190"/>
  <c r="E745189"/>
  <c r="E745188"/>
  <c r="E745187"/>
  <c r="E745186"/>
  <c r="E745185"/>
  <c r="E745184"/>
  <c r="E745183"/>
  <c r="E745182"/>
  <c r="E745181"/>
  <c r="E745180"/>
  <c r="E745179"/>
  <c r="E745178"/>
  <c r="E745177"/>
  <c r="E745176"/>
  <c r="E745175"/>
  <c r="E745174"/>
  <c r="E745173"/>
  <c r="E745172"/>
  <c r="E745171"/>
  <c r="E745170"/>
  <c r="E745169"/>
  <c r="E745168"/>
  <c r="E745167"/>
  <c r="E745166"/>
  <c r="E745165"/>
  <c r="E745164"/>
  <c r="E745163"/>
  <c r="E745162"/>
  <c r="E745161"/>
  <c r="E745160"/>
  <c r="E745159"/>
  <c r="E745158"/>
  <c r="E745157"/>
  <c r="E745156"/>
  <c r="E745155"/>
  <c r="E745154"/>
  <c r="E745153"/>
  <c r="E745152"/>
  <c r="E745151"/>
  <c r="E745150"/>
  <c r="E745149"/>
  <c r="E745148"/>
  <c r="E745147"/>
  <c r="E745146"/>
  <c r="E745145"/>
  <c r="E745144"/>
  <c r="E745143"/>
  <c r="E745142"/>
  <c r="E745141"/>
  <c r="E745140"/>
  <c r="E745139"/>
  <c r="E745138"/>
  <c r="E745137"/>
  <c r="E745136"/>
  <c r="E745135"/>
  <c r="E745134"/>
  <c r="E745133"/>
  <c r="E745132"/>
  <c r="E745131"/>
  <c r="E745130"/>
  <c r="E745129"/>
  <c r="E745128"/>
  <c r="E745127"/>
  <c r="E745126"/>
  <c r="E745125"/>
  <c r="E745124"/>
  <c r="E745123"/>
  <c r="E745122"/>
  <c r="E745121"/>
  <c r="E745120"/>
  <c r="E745119"/>
  <c r="E745118"/>
  <c r="E745117"/>
  <c r="E745116"/>
  <c r="E745115"/>
  <c r="E745114"/>
  <c r="E745113"/>
  <c r="E745112"/>
  <c r="E745111"/>
  <c r="E745110"/>
  <c r="E745109"/>
  <c r="E745108"/>
  <c r="E745107"/>
  <c r="E745106"/>
  <c r="E745105"/>
  <c r="E745104"/>
  <c r="E745103"/>
  <c r="E745102"/>
  <c r="E745101"/>
  <c r="E745100"/>
  <c r="E745099"/>
  <c r="E745098"/>
  <c r="E745097"/>
  <c r="E745096"/>
  <c r="E745095"/>
  <c r="E745094"/>
  <c r="E745093"/>
  <c r="E745092"/>
  <c r="E745091"/>
  <c r="E745090"/>
  <c r="E745089"/>
  <c r="E745088"/>
  <c r="E745087"/>
  <c r="E745086"/>
  <c r="E745085"/>
  <c r="E745084"/>
  <c r="E745083"/>
  <c r="E745082"/>
  <c r="E745081"/>
  <c r="E745080"/>
  <c r="E745079"/>
  <c r="E745078"/>
  <c r="E745077"/>
  <c r="E745076"/>
  <c r="E745075"/>
  <c r="E745074"/>
  <c r="E745073"/>
  <c r="E745072"/>
  <c r="E745071"/>
  <c r="E745070"/>
  <c r="E745069"/>
  <c r="E745068"/>
  <c r="E745067"/>
  <c r="E745066"/>
  <c r="E745065"/>
  <c r="E745064"/>
  <c r="E745063"/>
  <c r="E745062"/>
  <c r="E745061"/>
  <c r="E745060"/>
  <c r="E745059"/>
  <c r="E745058"/>
  <c r="E745057"/>
  <c r="E745056"/>
  <c r="E745055"/>
  <c r="E745054"/>
  <c r="E745053"/>
  <c r="E745052"/>
  <c r="E745051"/>
  <c r="E745050"/>
  <c r="E745049"/>
  <c r="E745048"/>
  <c r="E745047"/>
  <c r="E745046"/>
  <c r="E745045"/>
  <c r="E745044"/>
  <c r="E745043"/>
  <c r="E745042"/>
  <c r="E745041"/>
  <c r="E745040"/>
  <c r="E745039"/>
  <c r="E745038"/>
  <c r="E745037"/>
  <c r="E745036"/>
  <c r="E745035"/>
  <c r="E745034"/>
  <c r="E745033"/>
  <c r="E745032"/>
  <c r="E745031"/>
  <c r="E745030"/>
  <c r="E745029"/>
  <c r="E745028"/>
  <c r="E745027"/>
  <c r="E745026"/>
  <c r="E745025"/>
  <c r="E745024"/>
  <c r="E745023"/>
  <c r="E745022"/>
  <c r="E745021"/>
  <c r="E745020"/>
  <c r="E745019"/>
  <c r="E745018"/>
  <c r="E745017"/>
  <c r="E745016"/>
  <c r="E745015"/>
  <c r="E745014"/>
  <c r="E745013"/>
  <c r="E745012"/>
  <c r="E745011"/>
  <c r="E745010"/>
  <c r="E745009"/>
  <c r="E745008"/>
  <c r="E745007"/>
  <c r="E745006"/>
  <c r="E745005"/>
  <c r="E745004"/>
  <c r="E745003"/>
  <c r="E745002"/>
  <c r="E745001"/>
  <c r="E745000"/>
  <c r="E744999"/>
  <c r="E744998"/>
  <c r="E744997"/>
  <c r="E744996"/>
  <c r="E744995"/>
  <c r="E744994"/>
  <c r="E744993"/>
  <c r="E744992"/>
  <c r="E744991"/>
  <c r="E744990"/>
  <c r="E744989"/>
  <c r="E744988"/>
  <c r="E744987"/>
  <c r="E744986"/>
  <c r="E744985"/>
  <c r="E744984"/>
  <c r="E744983"/>
  <c r="E744982"/>
  <c r="E744981"/>
  <c r="E744980"/>
  <c r="E744979"/>
  <c r="E744978"/>
  <c r="E744977"/>
  <c r="E744976"/>
  <c r="E744975"/>
  <c r="E744974"/>
  <c r="E744973"/>
  <c r="E744972"/>
  <c r="E744971"/>
  <c r="E744970"/>
  <c r="E744969"/>
  <c r="E744968"/>
  <c r="E744967"/>
  <c r="E744966"/>
  <c r="E744965"/>
  <c r="E744964"/>
  <c r="E744963"/>
  <c r="E744962"/>
  <c r="E744961"/>
  <c r="E744960"/>
  <c r="E744959"/>
  <c r="E744958"/>
  <c r="E744957"/>
  <c r="E744956"/>
  <c r="E744955"/>
  <c r="E744954"/>
  <c r="E744953"/>
  <c r="E744952"/>
  <c r="E744951"/>
  <c r="E744950"/>
  <c r="E744949"/>
  <c r="E744948"/>
  <c r="E744947"/>
  <c r="E744946"/>
  <c r="E744945"/>
  <c r="E744944"/>
  <c r="E744943"/>
  <c r="E744942"/>
  <c r="E744941"/>
  <c r="E744940"/>
  <c r="E744939"/>
  <c r="E744938"/>
  <c r="E744937"/>
  <c r="E744936"/>
  <c r="E744935"/>
  <c r="E744934"/>
  <c r="E744933"/>
  <c r="E744932"/>
  <c r="E744931"/>
  <c r="E744930"/>
  <c r="E744929"/>
  <c r="E744928"/>
  <c r="E744927"/>
  <c r="E744926"/>
  <c r="E744925"/>
  <c r="E744924"/>
  <c r="E744923"/>
  <c r="E744922"/>
  <c r="E744921"/>
  <c r="E744920"/>
  <c r="E744919"/>
  <c r="E744918"/>
  <c r="E744917"/>
  <c r="E744916"/>
  <c r="E744915"/>
  <c r="E744914"/>
  <c r="E744913"/>
  <c r="E744912"/>
  <c r="E744911"/>
  <c r="E744910"/>
  <c r="E744909"/>
  <c r="E744908"/>
  <c r="E744907"/>
  <c r="E744906"/>
  <c r="E744905"/>
  <c r="E744904"/>
  <c r="E744903"/>
  <c r="E744902"/>
  <c r="E744901"/>
  <c r="E744900"/>
  <c r="E744899"/>
  <c r="E744898"/>
  <c r="E744897"/>
  <c r="E744896"/>
  <c r="E744895"/>
  <c r="E744894"/>
  <c r="E744893"/>
  <c r="E744892"/>
  <c r="E744891"/>
  <c r="E744890"/>
  <c r="E744889"/>
  <c r="E744888"/>
  <c r="E744887"/>
  <c r="E744886"/>
  <c r="E744885"/>
  <c r="E744884"/>
  <c r="E744883"/>
  <c r="E744882"/>
  <c r="E744881"/>
  <c r="E744880"/>
  <c r="E744879"/>
  <c r="E744878"/>
  <c r="E744877"/>
  <c r="E744876"/>
  <c r="E744875"/>
  <c r="E744874"/>
  <c r="E744873"/>
  <c r="E744872"/>
  <c r="E744871"/>
  <c r="E744870"/>
  <c r="E744869"/>
  <c r="E744868"/>
  <c r="E744867"/>
  <c r="E744866"/>
  <c r="E744865"/>
  <c r="E744864"/>
  <c r="E744863"/>
  <c r="E744862"/>
  <c r="E744861"/>
  <c r="E744860"/>
  <c r="E744859"/>
  <c r="E744858"/>
  <c r="E744857"/>
  <c r="E744856"/>
  <c r="E744855"/>
  <c r="E744854"/>
  <c r="E744853"/>
  <c r="E744852"/>
  <c r="E744851"/>
  <c r="E744850"/>
  <c r="E744849"/>
  <c r="E744848"/>
  <c r="E744847"/>
  <c r="E744846"/>
  <c r="E744845"/>
  <c r="E744844"/>
  <c r="E744843"/>
  <c r="E744842"/>
  <c r="E744841"/>
  <c r="E744840"/>
  <c r="E744839"/>
  <c r="E744838"/>
  <c r="E744837"/>
  <c r="E744836"/>
  <c r="E744835"/>
  <c r="E744834"/>
  <c r="E744833"/>
  <c r="E744832"/>
  <c r="E744831"/>
  <c r="E744830"/>
  <c r="E744829"/>
  <c r="E744828"/>
  <c r="E744827"/>
  <c r="E744826"/>
  <c r="E744825"/>
  <c r="E744824"/>
  <c r="E744823"/>
  <c r="E744822"/>
  <c r="E744821"/>
  <c r="E744820"/>
  <c r="E744819"/>
  <c r="E744818"/>
  <c r="E744817"/>
  <c r="E744816"/>
  <c r="E744815"/>
  <c r="E744814"/>
  <c r="E744813"/>
  <c r="E744812"/>
  <c r="E744811"/>
  <c r="E744810"/>
  <c r="E744809"/>
  <c r="E744808"/>
  <c r="E744807"/>
  <c r="E744806"/>
  <c r="E744805"/>
  <c r="E744804"/>
  <c r="E744803"/>
  <c r="E744802"/>
  <c r="E744801"/>
  <c r="E744800"/>
  <c r="E744799"/>
  <c r="E744798"/>
  <c r="E744797"/>
  <c r="E744796"/>
  <c r="E744795"/>
  <c r="E744794"/>
  <c r="E744793"/>
  <c r="E744792"/>
  <c r="E744791"/>
  <c r="E744790"/>
  <c r="E744789"/>
  <c r="E744788"/>
  <c r="E744787"/>
  <c r="E744786"/>
  <c r="E744785"/>
  <c r="E744784"/>
  <c r="E744783"/>
  <c r="E744782"/>
  <c r="E744781"/>
  <c r="E744780"/>
  <c r="E744779"/>
  <c r="E744778"/>
  <c r="E744777"/>
  <c r="E744776"/>
  <c r="E744775"/>
  <c r="E744774"/>
  <c r="E744773"/>
  <c r="E744772"/>
  <c r="E744771"/>
  <c r="E744770"/>
  <c r="E744769"/>
  <c r="E744768"/>
  <c r="E744767"/>
  <c r="E744766"/>
  <c r="E744765"/>
  <c r="E744764"/>
  <c r="E744763"/>
  <c r="E744762"/>
  <c r="E744761"/>
  <c r="E744760"/>
  <c r="E744759"/>
  <c r="E744758"/>
  <c r="E744757"/>
  <c r="E744756"/>
  <c r="E744755"/>
  <c r="E744754"/>
  <c r="E744753"/>
  <c r="E744752"/>
  <c r="E744751"/>
  <c r="E744750"/>
  <c r="E744749"/>
  <c r="E744748"/>
  <c r="E744747"/>
  <c r="E744746"/>
  <c r="E744745"/>
  <c r="E744744"/>
  <c r="E744743"/>
  <c r="E744742"/>
  <c r="E744741"/>
  <c r="E744740"/>
  <c r="E744739"/>
  <c r="E744738"/>
  <c r="E744737"/>
  <c r="E744736"/>
  <c r="E744735"/>
  <c r="E744734"/>
  <c r="E744733"/>
  <c r="E744732"/>
  <c r="E744731"/>
  <c r="E744730"/>
  <c r="E744729"/>
  <c r="E744728"/>
  <c r="E744727"/>
  <c r="E744726"/>
  <c r="E744725"/>
  <c r="E744724"/>
  <c r="E744723"/>
  <c r="E744722"/>
  <c r="E744721"/>
  <c r="E744720"/>
  <c r="E744719"/>
  <c r="E744718"/>
  <c r="E744717"/>
  <c r="E744716"/>
  <c r="E744715"/>
  <c r="E744714"/>
  <c r="E744713"/>
  <c r="E744712"/>
  <c r="E744711"/>
  <c r="E744710"/>
  <c r="E744709"/>
  <c r="E744708"/>
  <c r="E744707"/>
  <c r="E744706"/>
  <c r="E744705"/>
  <c r="E744704"/>
  <c r="E744703"/>
  <c r="E744702"/>
  <c r="E744701"/>
  <c r="E744700"/>
  <c r="E744699"/>
  <c r="E744698"/>
  <c r="E744697"/>
  <c r="E744696"/>
  <c r="E744695"/>
  <c r="E744694"/>
  <c r="E744693"/>
  <c r="E744692"/>
  <c r="E744691"/>
  <c r="E744690"/>
  <c r="E744689"/>
  <c r="E744688"/>
  <c r="E744687"/>
  <c r="E744686"/>
  <c r="E744685"/>
  <c r="E744684"/>
  <c r="E744683"/>
  <c r="E744682"/>
  <c r="E744681"/>
  <c r="E744680"/>
  <c r="E744679"/>
  <c r="E744678"/>
  <c r="E744677"/>
  <c r="E744676"/>
  <c r="E744675"/>
  <c r="E744674"/>
  <c r="E744673"/>
  <c r="E744672"/>
  <c r="E744671"/>
  <c r="E744670"/>
  <c r="E744669"/>
  <c r="E744668"/>
  <c r="E744667"/>
  <c r="E744666"/>
  <c r="E744665"/>
  <c r="E744664"/>
  <c r="E744663"/>
  <c r="E744662"/>
  <c r="E744661"/>
  <c r="E744660"/>
  <c r="E744659"/>
  <c r="E744658"/>
  <c r="E744657"/>
  <c r="E744656"/>
  <c r="E744655"/>
  <c r="E744654"/>
  <c r="E744653"/>
  <c r="E744652"/>
  <c r="E744651"/>
  <c r="E744650"/>
  <c r="E744649"/>
  <c r="E744648"/>
  <c r="E744647"/>
  <c r="E744646"/>
  <c r="E744645"/>
  <c r="E744644"/>
  <c r="E744643"/>
  <c r="E744642"/>
  <c r="E744641"/>
  <c r="E744640"/>
  <c r="E744639"/>
  <c r="E744638"/>
  <c r="E744637"/>
  <c r="E744636"/>
  <c r="E744635"/>
  <c r="E744634"/>
  <c r="E744633"/>
  <c r="E744632"/>
  <c r="E744631"/>
  <c r="E744630"/>
  <c r="E744629"/>
  <c r="E744628"/>
  <c r="E744627"/>
  <c r="E744626"/>
  <c r="E744625"/>
  <c r="E744624"/>
  <c r="E744623"/>
  <c r="E744622"/>
  <c r="E744621"/>
  <c r="E744620"/>
  <c r="E744619"/>
  <c r="E744618"/>
  <c r="E744617"/>
  <c r="E744616"/>
  <c r="E744615"/>
  <c r="E744614"/>
  <c r="E744613"/>
  <c r="E744612"/>
  <c r="E744611"/>
  <c r="E744610"/>
  <c r="E744609"/>
  <c r="E744608"/>
  <c r="E744607"/>
  <c r="E744606"/>
  <c r="E744605"/>
  <c r="E744604"/>
  <c r="E744603"/>
  <c r="E744602"/>
  <c r="E744601"/>
  <c r="E744600"/>
  <c r="E744599"/>
  <c r="E744598"/>
  <c r="E744597"/>
  <c r="E744596"/>
  <c r="E744595"/>
  <c r="E744594"/>
  <c r="E744593"/>
  <c r="E744592"/>
  <c r="E744591"/>
  <c r="E744590"/>
  <c r="E744589"/>
  <c r="E744588"/>
  <c r="E744587"/>
  <c r="E744586"/>
  <c r="E744585"/>
  <c r="E744584"/>
  <c r="E744583"/>
  <c r="E744582"/>
  <c r="E744581"/>
  <c r="E744580"/>
  <c r="E744579"/>
  <c r="E744578"/>
  <c r="E744577"/>
  <c r="E744576"/>
  <c r="E744575"/>
  <c r="E744574"/>
  <c r="E744573"/>
  <c r="E744572"/>
  <c r="E744571"/>
  <c r="E744570"/>
  <c r="E744569"/>
  <c r="E744568"/>
  <c r="E744567"/>
  <c r="E744566"/>
  <c r="E744565"/>
  <c r="E744564"/>
  <c r="E744563"/>
  <c r="E744562"/>
  <c r="E744561"/>
  <c r="E744560"/>
  <c r="E744559"/>
  <c r="E744558"/>
  <c r="E744557"/>
  <c r="E744556"/>
  <c r="E744555"/>
  <c r="E744554"/>
  <c r="E744553"/>
  <c r="E744552"/>
  <c r="E744551"/>
  <c r="E744550"/>
  <c r="E744549"/>
  <c r="E744548"/>
  <c r="E744547"/>
  <c r="E744546"/>
  <c r="E744545"/>
  <c r="E744544"/>
  <c r="E744543"/>
  <c r="E744542"/>
  <c r="E744541"/>
  <c r="E744540"/>
  <c r="E744539"/>
  <c r="E744538"/>
  <c r="E744537"/>
  <c r="E744536"/>
  <c r="E744535"/>
  <c r="E744534"/>
  <c r="E744533"/>
  <c r="E744532"/>
  <c r="E744531"/>
  <c r="E744530"/>
  <c r="E744529"/>
  <c r="E744528"/>
  <c r="E744527"/>
  <c r="E744526"/>
  <c r="E744525"/>
  <c r="E744524"/>
  <c r="E744523"/>
  <c r="E744522"/>
  <c r="E744521"/>
  <c r="E744520"/>
  <c r="E744519"/>
  <c r="E744518"/>
  <c r="E744517"/>
  <c r="E744516"/>
  <c r="E744515"/>
  <c r="E744514"/>
  <c r="E744513"/>
  <c r="E744512"/>
  <c r="E744511"/>
  <c r="E744510"/>
  <c r="E744509"/>
  <c r="E744508"/>
  <c r="E744507"/>
  <c r="E744506"/>
  <c r="E744505"/>
  <c r="E744504"/>
  <c r="E744503"/>
  <c r="E744502"/>
  <c r="E744501"/>
  <c r="E744500"/>
  <c r="E744499"/>
  <c r="E744498"/>
  <c r="E744497"/>
  <c r="E744496"/>
  <c r="E744495"/>
  <c r="E744494"/>
  <c r="E744493"/>
  <c r="E744492"/>
  <c r="E744491"/>
  <c r="E744490"/>
  <c r="E744489"/>
  <c r="E744488"/>
  <c r="E744487"/>
  <c r="E744486"/>
  <c r="E744485"/>
  <c r="E744484"/>
  <c r="E744483"/>
  <c r="E744482"/>
  <c r="E744481"/>
  <c r="E744480"/>
  <c r="E744479"/>
  <c r="E744478"/>
  <c r="E744477"/>
  <c r="E744476"/>
  <c r="E744475"/>
  <c r="E744474"/>
  <c r="E744473"/>
  <c r="E744472"/>
  <c r="E744471"/>
  <c r="E744470"/>
  <c r="E744469"/>
  <c r="E744468"/>
  <c r="E744467"/>
  <c r="E744466"/>
  <c r="E744465"/>
  <c r="E744464"/>
  <c r="E744463"/>
  <c r="E744462"/>
  <c r="E744461"/>
  <c r="E744460"/>
  <c r="E744459"/>
  <c r="E744458"/>
  <c r="E744457"/>
  <c r="E744456"/>
  <c r="E744455"/>
  <c r="E744454"/>
  <c r="E744453"/>
  <c r="E744452"/>
  <c r="E744451"/>
  <c r="E744450"/>
  <c r="E744449"/>
  <c r="E744448"/>
  <c r="E744447"/>
  <c r="E744446"/>
  <c r="E744445"/>
  <c r="E744444"/>
  <c r="E744443"/>
  <c r="E744442"/>
  <c r="E744441"/>
  <c r="E744440"/>
  <c r="E744439"/>
  <c r="E744438"/>
  <c r="E744437"/>
  <c r="E744436"/>
  <c r="E744435"/>
  <c r="E744434"/>
  <c r="E744433"/>
  <c r="E744432"/>
  <c r="E744431"/>
  <c r="E744430"/>
  <c r="E744429"/>
  <c r="E744428"/>
  <c r="E744427"/>
  <c r="E744426"/>
  <c r="E744425"/>
  <c r="E744424"/>
  <c r="E744423"/>
  <c r="E744422"/>
  <c r="E744421"/>
  <c r="E744420"/>
  <c r="E744419"/>
  <c r="E744418"/>
  <c r="E744417"/>
  <c r="E744416"/>
  <c r="E744415"/>
  <c r="E744414"/>
  <c r="E744413"/>
  <c r="E744412"/>
  <c r="E744411"/>
  <c r="E744410"/>
  <c r="E744409"/>
  <c r="E744408"/>
  <c r="E744407"/>
  <c r="E744406"/>
  <c r="E744405"/>
  <c r="E744404"/>
  <c r="E744403"/>
  <c r="E744402"/>
  <c r="E744401"/>
  <c r="E744400"/>
  <c r="E744399"/>
  <c r="E744398"/>
  <c r="E744397"/>
  <c r="E744396"/>
  <c r="E744395"/>
  <c r="E744394"/>
  <c r="E744393"/>
  <c r="E744392"/>
  <c r="E744391"/>
  <c r="E744390"/>
  <c r="E744389"/>
  <c r="E744388"/>
  <c r="E744387"/>
  <c r="E744386"/>
  <c r="E744385"/>
  <c r="E744384"/>
  <c r="E744383"/>
  <c r="E744382"/>
  <c r="E744381"/>
  <c r="E744380"/>
  <c r="E744379"/>
  <c r="E744378"/>
  <c r="E744377"/>
  <c r="E744376"/>
  <c r="E744375"/>
  <c r="E744374"/>
  <c r="E744373"/>
  <c r="E744372"/>
  <c r="E744371"/>
  <c r="E744370"/>
  <c r="E744369"/>
  <c r="E744368"/>
  <c r="E744367"/>
  <c r="E744366"/>
  <c r="E744365"/>
  <c r="E744364"/>
  <c r="E744363"/>
  <c r="E744362"/>
  <c r="E744361"/>
  <c r="E744360"/>
  <c r="E744359"/>
  <c r="E744358"/>
  <c r="E744357"/>
  <c r="E744356"/>
  <c r="E744355"/>
  <c r="E744354"/>
  <c r="E744353"/>
  <c r="E744352"/>
  <c r="E744351"/>
  <c r="E744350"/>
  <c r="E744349"/>
  <c r="E744348"/>
  <c r="E744347"/>
  <c r="E744346"/>
  <c r="E744345"/>
  <c r="E744344"/>
  <c r="E744343"/>
  <c r="E744342"/>
  <c r="E744341"/>
  <c r="E744340"/>
  <c r="E744339"/>
  <c r="E744338"/>
  <c r="E744337"/>
  <c r="E744336"/>
  <c r="E744335"/>
  <c r="E744334"/>
  <c r="E744333"/>
  <c r="E744332"/>
  <c r="E744331"/>
  <c r="E744330"/>
  <c r="E744329"/>
  <c r="E744328"/>
  <c r="E744327"/>
  <c r="E744326"/>
  <c r="E744325"/>
  <c r="E744324"/>
  <c r="E744323"/>
  <c r="E744322"/>
  <c r="E744321"/>
  <c r="E744320"/>
  <c r="E744319"/>
  <c r="E744318"/>
  <c r="E744317"/>
  <c r="E744316"/>
  <c r="E744315"/>
  <c r="E744314"/>
  <c r="E744313"/>
  <c r="E744312"/>
  <c r="E744311"/>
  <c r="E744310"/>
  <c r="E744309"/>
  <c r="E744308"/>
  <c r="E744307"/>
  <c r="E744306"/>
  <c r="E744305"/>
  <c r="E744304"/>
  <c r="E744303"/>
  <c r="E744302"/>
  <c r="E744301"/>
  <c r="E744300"/>
  <c r="E744299"/>
  <c r="E744298"/>
  <c r="E744297"/>
  <c r="E744296"/>
  <c r="E744295"/>
  <c r="E744294"/>
  <c r="E744293"/>
  <c r="E744292"/>
  <c r="E744291"/>
  <c r="E744290"/>
  <c r="E744289"/>
  <c r="E744288"/>
  <c r="E744287"/>
  <c r="E744286"/>
  <c r="E744285"/>
  <c r="E744284"/>
  <c r="E744283"/>
  <c r="E744282"/>
  <c r="E744281"/>
  <c r="E744280"/>
  <c r="E744279"/>
  <c r="E744278"/>
  <c r="E744277"/>
  <c r="E744276"/>
  <c r="E744275"/>
  <c r="E744274"/>
  <c r="E744273"/>
  <c r="E744272"/>
  <c r="E744271"/>
  <c r="E744270"/>
  <c r="E744269"/>
  <c r="E744268"/>
  <c r="E744267"/>
  <c r="E744266"/>
  <c r="E744265"/>
  <c r="E744264"/>
  <c r="E744263"/>
  <c r="E744262"/>
  <c r="E744261"/>
  <c r="E744260"/>
  <c r="E744259"/>
  <c r="E744258"/>
  <c r="E744257"/>
  <c r="E744256"/>
  <c r="E744255"/>
  <c r="E744254"/>
  <c r="E744253"/>
  <c r="E744252"/>
  <c r="E744251"/>
  <c r="E744250"/>
  <c r="E744249"/>
  <c r="E744248"/>
  <c r="E744247"/>
  <c r="E744246"/>
  <c r="E744245"/>
  <c r="E744244"/>
  <c r="E744243"/>
  <c r="E744242"/>
  <c r="E744241"/>
  <c r="E744240"/>
  <c r="E744239"/>
  <c r="E744238"/>
  <c r="E744237"/>
  <c r="E744236"/>
  <c r="E744235"/>
  <c r="E744234"/>
  <c r="E744233"/>
  <c r="E744232"/>
  <c r="E744231"/>
  <c r="E744230"/>
  <c r="E744229"/>
  <c r="E744228"/>
  <c r="E744227"/>
  <c r="E744226"/>
  <c r="E744225"/>
  <c r="E744224"/>
  <c r="E744223"/>
  <c r="E744222"/>
  <c r="E744221"/>
  <c r="E744220"/>
  <c r="E744219"/>
  <c r="E744218"/>
  <c r="E744217"/>
  <c r="E744216"/>
  <c r="E744215"/>
  <c r="E744214"/>
  <c r="E744213"/>
  <c r="E744212"/>
  <c r="E744211"/>
  <c r="E744210"/>
  <c r="E744209"/>
  <c r="E744208"/>
  <c r="E744207"/>
  <c r="E744206"/>
  <c r="E744205"/>
  <c r="E744204"/>
  <c r="E744203"/>
  <c r="E744202"/>
  <c r="E744201"/>
  <c r="E744200"/>
  <c r="E744199"/>
  <c r="E744198"/>
  <c r="E744197"/>
  <c r="E744196"/>
  <c r="E744195"/>
  <c r="E744194"/>
  <c r="E744193"/>
  <c r="E744192"/>
  <c r="E744191"/>
  <c r="E744190"/>
  <c r="E744189"/>
  <c r="E744188"/>
  <c r="E744187"/>
  <c r="E744186"/>
  <c r="E744185"/>
  <c r="E744184"/>
  <c r="E744183"/>
  <c r="E744182"/>
  <c r="E744181"/>
  <c r="E744180"/>
  <c r="E744179"/>
  <c r="E744178"/>
  <c r="E744177"/>
  <c r="E744176"/>
  <c r="E744175"/>
  <c r="E744174"/>
  <c r="E744173"/>
  <c r="E744172"/>
  <c r="E744171"/>
  <c r="E744170"/>
  <c r="E744169"/>
  <c r="E744168"/>
  <c r="E744167"/>
  <c r="E744166"/>
  <c r="E744165"/>
  <c r="E744164"/>
  <c r="E744163"/>
  <c r="E744162"/>
  <c r="E744161"/>
  <c r="E744160"/>
  <c r="E744159"/>
  <c r="E744158"/>
  <c r="E744157"/>
  <c r="E744156"/>
  <c r="E744155"/>
  <c r="E744154"/>
  <c r="E744153"/>
  <c r="E744152"/>
  <c r="E744151"/>
  <c r="E744150"/>
  <c r="E744149"/>
  <c r="E744148"/>
  <c r="E744147"/>
  <c r="E744146"/>
  <c r="E744145"/>
  <c r="E744144"/>
  <c r="E744143"/>
  <c r="E744142"/>
  <c r="E744141"/>
  <c r="E744140"/>
  <c r="E744139"/>
  <c r="E744138"/>
  <c r="E744137"/>
  <c r="E744136"/>
  <c r="E744135"/>
  <c r="E744134"/>
  <c r="E744133"/>
  <c r="E744132"/>
  <c r="E744131"/>
  <c r="E744130"/>
  <c r="E744129"/>
  <c r="E744128"/>
  <c r="E744127"/>
  <c r="E744126"/>
  <c r="E744125"/>
  <c r="E744124"/>
  <c r="E744123"/>
  <c r="E744122"/>
  <c r="E744121"/>
  <c r="E744120"/>
  <c r="E744119"/>
  <c r="E744118"/>
  <c r="E744117"/>
  <c r="E744116"/>
  <c r="E744115"/>
  <c r="E744114"/>
  <c r="E744113"/>
  <c r="E744112"/>
  <c r="E744111"/>
  <c r="E744110"/>
  <c r="E744109"/>
  <c r="E744108"/>
  <c r="E744107"/>
  <c r="E744106"/>
  <c r="E744105"/>
  <c r="E744104"/>
  <c r="E744103"/>
  <c r="E744102"/>
  <c r="E744101"/>
  <c r="E744100"/>
  <c r="E744099"/>
  <c r="E744098"/>
  <c r="E744097"/>
  <c r="E744096"/>
  <c r="E744095"/>
  <c r="E744094"/>
  <c r="E744093"/>
  <c r="E744092"/>
  <c r="E744091"/>
  <c r="E744090"/>
  <c r="E744089"/>
  <c r="E744088"/>
  <c r="E744087"/>
  <c r="E744086"/>
  <c r="E744085"/>
  <c r="E744084"/>
  <c r="E744083"/>
  <c r="E744082"/>
  <c r="E744081"/>
  <c r="E744080"/>
  <c r="E744079"/>
  <c r="E744078"/>
  <c r="E744077"/>
  <c r="E744076"/>
  <c r="E744075"/>
  <c r="E744074"/>
  <c r="E744073"/>
  <c r="E744072"/>
  <c r="E744071"/>
  <c r="E744070"/>
  <c r="E744069"/>
  <c r="E744068"/>
  <c r="E744067"/>
  <c r="E744066"/>
  <c r="E744065"/>
  <c r="E744064"/>
  <c r="E744063"/>
  <c r="E744062"/>
  <c r="E744061"/>
  <c r="E744060"/>
  <c r="E744059"/>
  <c r="E744058"/>
  <c r="E744057"/>
  <c r="E744056"/>
  <c r="E744055"/>
  <c r="E744054"/>
  <c r="E744053"/>
  <c r="E744052"/>
  <c r="E744051"/>
  <c r="E744050"/>
  <c r="E744049"/>
  <c r="E744048"/>
  <c r="E744047"/>
  <c r="E744046"/>
  <c r="E744045"/>
  <c r="E744044"/>
  <c r="E744043"/>
  <c r="E744042"/>
  <c r="E744041"/>
  <c r="E744040"/>
  <c r="E744039"/>
  <c r="E744038"/>
  <c r="E744037"/>
  <c r="E744036"/>
  <c r="E744035"/>
  <c r="E744034"/>
  <c r="E744033"/>
  <c r="E744032"/>
  <c r="E744031"/>
  <c r="E744030"/>
  <c r="E744029"/>
  <c r="E744028"/>
  <c r="E744027"/>
  <c r="E744026"/>
  <c r="E744025"/>
  <c r="E744024"/>
  <c r="E744023"/>
  <c r="E744022"/>
  <c r="E744021"/>
  <c r="E744020"/>
  <c r="E744019"/>
  <c r="E744018"/>
  <c r="E744017"/>
  <c r="E744016"/>
  <c r="E744015"/>
  <c r="E744014"/>
  <c r="E744013"/>
  <c r="E744012"/>
  <c r="E744011"/>
  <c r="E744010"/>
  <c r="E744009"/>
  <c r="E744008"/>
  <c r="E744007"/>
  <c r="E744006"/>
  <c r="E744005"/>
  <c r="E744004"/>
  <c r="E744003"/>
  <c r="E744002"/>
  <c r="E744001"/>
  <c r="E744000"/>
  <c r="E743999"/>
  <c r="E743998"/>
  <c r="E743997"/>
  <c r="E743996"/>
  <c r="E743995"/>
  <c r="E743994"/>
  <c r="E743993"/>
  <c r="E743992"/>
  <c r="E743991"/>
  <c r="E743990"/>
  <c r="E743989"/>
  <c r="E743988"/>
  <c r="E743987"/>
  <c r="E743986"/>
  <c r="E743985"/>
  <c r="E743984"/>
  <c r="E743983"/>
  <c r="E743982"/>
  <c r="E743981"/>
  <c r="E743980"/>
  <c r="E743979"/>
  <c r="E743978"/>
  <c r="E743977"/>
  <c r="E743976"/>
  <c r="E743975"/>
  <c r="E743974"/>
  <c r="E743973"/>
  <c r="E743972"/>
  <c r="E743971"/>
  <c r="E743970"/>
  <c r="E743969"/>
  <c r="E743968"/>
  <c r="E743967"/>
  <c r="E743966"/>
  <c r="E743965"/>
  <c r="E743964"/>
  <c r="E743963"/>
  <c r="E743962"/>
  <c r="E743961"/>
  <c r="E743960"/>
  <c r="E743959"/>
  <c r="E743958"/>
  <c r="E743957"/>
  <c r="E743956"/>
  <c r="E743955"/>
  <c r="E743954"/>
  <c r="E743953"/>
  <c r="E743952"/>
  <c r="E743951"/>
  <c r="E743950"/>
  <c r="E743949"/>
  <c r="E743948"/>
  <c r="E743947"/>
  <c r="E743946"/>
  <c r="E743945"/>
  <c r="E743944"/>
  <c r="E743943"/>
  <c r="E743942"/>
  <c r="E743941"/>
  <c r="E743940"/>
  <c r="E743939"/>
  <c r="E743938"/>
  <c r="E743937"/>
  <c r="E743936"/>
  <c r="E743935"/>
  <c r="E743934"/>
  <c r="E743933"/>
  <c r="E743932"/>
  <c r="E743931"/>
  <c r="E743930"/>
  <c r="E743929"/>
  <c r="E743928"/>
  <c r="E743927"/>
  <c r="E743926"/>
  <c r="E743925"/>
  <c r="E743924"/>
  <c r="E743923"/>
  <c r="E743922"/>
  <c r="E743921"/>
  <c r="E743920"/>
  <c r="E743919"/>
  <c r="E743918"/>
  <c r="E743917"/>
  <c r="E743916"/>
  <c r="E743915"/>
  <c r="E743914"/>
  <c r="E743913"/>
  <c r="E743912"/>
  <c r="E743911"/>
  <c r="E743910"/>
  <c r="E743909"/>
  <c r="E743908"/>
  <c r="E743907"/>
  <c r="E743906"/>
  <c r="E743905"/>
  <c r="E743904"/>
  <c r="E743903"/>
  <c r="E743902"/>
  <c r="E743901"/>
  <c r="E743900"/>
  <c r="E743899"/>
  <c r="E743898"/>
  <c r="E743897"/>
  <c r="E743896"/>
  <c r="E743895"/>
  <c r="E743894"/>
  <c r="E743893"/>
  <c r="E743892"/>
  <c r="E743891"/>
  <c r="E743890"/>
  <c r="E743889"/>
  <c r="E743888"/>
  <c r="E743887"/>
  <c r="E743886"/>
  <c r="E743885"/>
  <c r="E743884"/>
  <c r="E743883"/>
  <c r="E743882"/>
  <c r="E743881"/>
  <c r="E743880"/>
  <c r="E743879"/>
  <c r="E743878"/>
  <c r="E743877"/>
  <c r="E743876"/>
  <c r="E743875"/>
  <c r="E743874"/>
  <c r="E743873"/>
  <c r="E743872"/>
  <c r="E743871"/>
  <c r="E743870"/>
  <c r="E743869"/>
  <c r="E743868"/>
  <c r="E743867"/>
  <c r="E743866"/>
  <c r="E743865"/>
  <c r="E743864"/>
  <c r="E743863"/>
  <c r="E743862"/>
  <c r="E743861"/>
  <c r="E743860"/>
  <c r="E743859"/>
  <c r="E743858"/>
  <c r="E743857"/>
  <c r="E743856"/>
  <c r="E743855"/>
  <c r="E743854"/>
  <c r="E743853"/>
  <c r="E743852"/>
  <c r="E743851"/>
  <c r="E743850"/>
  <c r="E743849"/>
  <c r="E743848"/>
  <c r="E743847"/>
  <c r="E743846"/>
  <c r="E743845"/>
  <c r="E743844"/>
  <c r="E743843"/>
  <c r="E743842"/>
  <c r="E743841"/>
  <c r="E743840"/>
  <c r="E743839"/>
  <c r="E743838"/>
  <c r="E743837"/>
  <c r="E743836"/>
  <c r="E743835"/>
  <c r="E743834"/>
  <c r="E743833"/>
  <c r="E743832"/>
  <c r="E743831"/>
  <c r="E743830"/>
  <c r="E743829"/>
  <c r="E743828"/>
  <c r="E743827"/>
  <c r="E743826"/>
  <c r="E743825"/>
  <c r="E743824"/>
  <c r="E743823"/>
  <c r="E743822"/>
  <c r="E743821"/>
  <c r="E743820"/>
  <c r="E743819"/>
  <c r="E743818"/>
  <c r="E743817"/>
  <c r="E743816"/>
  <c r="E743815"/>
  <c r="E743814"/>
  <c r="E743813"/>
  <c r="E743812"/>
  <c r="E743811"/>
  <c r="E743810"/>
  <c r="E743809"/>
  <c r="E743808"/>
  <c r="E743807"/>
  <c r="E743806"/>
  <c r="E743805"/>
  <c r="E743804"/>
  <c r="E743803"/>
  <c r="E743802"/>
  <c r="E743801"/>
  <c r="E743800"/>
  <c r="E743799"/>
  <c r="E743798"/>
  <c r="E743797"/>
  <c r="E743796"/>
  <c r="E743795"/>
  <c r="E743794"/>
  <c r="E743793"/>
  <c r="E743792"/>
  <c r="E743791"/>
  <c r="E743790"/>
  <c r="E743789"/>
  <c r="E743788"/>
  <c r="E743787"/>
  <c r="E743786"/>
  <c r="E743785"/>
  <c r="E743784"/>
  <c r="E743783"/>
  <c r="E743782"/>
  <c r="E743781"/>
  <c r="E743780"/>
  <c r="E743779"/>
  <c r="E743778"/>
  <c r="E743777"/>
  <c r="E743776"/>
  <c r="E743775"/>
  <c r="E743774"/>
  <c r="E743773"/>
  <c r="E743772"/>
  <c r="E743771"/>
  <c r="E743770"/>
  <c r="E743769"/>
  <c r="E743768"/>
  <c r="E743767"/>
  <c r="E743766"/>
  <c r="E743765"/>
  <c r="E743764"/>
  <c r="E743763"/>
  <c r="E743762"/>
  <c r="E743761"/>
  <c r="E743760"/>
  <c r="E743759"/>
  <c r="E743758"/>
  <c r="E743757"/>
  <c r="E743756"/>
  <c r="E743755"/>
  <c r="E743754"/>
  <c r="E743753"/>
  <c r="E743752"/>
  <c r="E743751"/>
  <c r="E743750"/>
  <c r="E743749"/>
  <c r="E743748"/>
  <c r="E743747"/>
  <c r="E743746"/>
  <c r="E743745"/>
  <c r="E743744"/>
  <c r="E743743"/>
  <c r="E743742"/>
  <c r="E743741"/>
  <c r="E743740"/>
  <c r="E743739"/>
  <c r="E743738"/>
  <c r="E743737"/>
  <c r="E743736"/>
  <c r="E743735"/>
  <c r="E743734"/>
  <c r="E743733"/>
  <c r="E743732"/>
  <c r="E743731"/>
  <c r="E743730"/>
  <c r="E743729"/>
  <c r="E743728"/>
  <c r="E743727"/>
  <c r="E743726"/>
  <c r="E743725"/>
  <c r="E743724"/>
  <c r="E743723"/>
  <c r="E743722"/>
  <c r="E743721"/>
  <c r="E743720"/>
  <c r="E743719"/>
  <c r="E743718"/>
  <c r="E743717"/>
  <c r="E743716"/>
  <c r="E743715"/>
  <c r="E743714"/>
  <c r="E743713"/>
  <c r="E743712"/>
  <c r="E743711"/>
  <c r="E743710"/>
  <c r="E743709"/>
  <c r="E743708"/>
  <c r="E743707"/>
  <c r="E743706"/>
  <c r="E743705"/>
  <c r="E743704"/>
  <c r="E743703"/>
  <c r="E743702"/>
  <c r="E743701"/>
  <c r="E743700"/>
  <c r="E743699"/>
  <c r="E743698"/>
  <c r="E743697"/>
  <c r="E743696"/>
  <c r="E743695"/>
  <c r="E743694"/>
  <c r="E743693"/>
  <c r="E743692"/>
  <c r="E743691"/>
  <c r="E743690"/>
  <c r="E743689"/>
  <c r="E743688"/>
  <c r="E743687"/>
  <c r="E743686"/>
  <c r="E743685"/>
  <c r="E743684"/>
  <c r="E743683"/>
  <c r="E743682"/>
  <c r="E743681"/>
  <c r="E743680"/>
  <c r="E743679"/>
  <c r="E743678"/>
  <c r="E743677"/>
  <c r="E743676"/>
  <c r="E743675"/>
  <c r="E743674"/>
  <c r="E743673"/>
  <c r="E743672"/>
  <c r="E743671"/>
  <c r="E743670"/>
  <c r="E743669"/>
  <c r="E743668"/>
  <c r="E743667"/>
  <c r="E743666"/>
  <c r="E743665"/>
  <c r="E743664"/>
  <c r="E743663"/>
  <c r="E743662"/>
  <c r="E743661"/>
  <c r="E743660"/>
  <c r="E743659"/>
  <c r="E743658"/>
  <c r="E743657"/>
  <c r="E743656"/>
  <c r="E743655"/>
  <c r="E743654"/>
  <c r="E743653"/>
  <c r="E743652"/>
  <c r="E743651"/>
  <c r="E743650"/>
  <c r="E743649"/>
  <c r="E743648"/>
  <c r="E743647"/>
  <c r="E743646"/>
  <c r="E743645"/>
  <c r="E743644"/>
  <c r="E743643"/>
  <c r="E743642"/>
  <c r="E743641"/>
  <c r="E743640"/>
  <c r="E743639"/>
  <c r="E743638"/>
  <c r="E743637"/>
  <c r="E743636"/>
  <c r="E743635"/>
  <c r="E743634"/>
  <c r="E743633"/>
  <c r="E743632"/>
  <c r="E743631"/>
  <c r="E743630"/>
  <c r="E743629"/>
  <c r="E743628"/>
  <c r="E743627"/>
  <c r="E743626"/>
  <c r="E743625"/>
  <c r="E743624"/>
  <c r="E743623"/>
  <c r="E743622"/>
  <c r="E743621"/>
  <c r="E743620"/>
  <c r="E743619"/>
  <c r="E743618"/>
  <c r="E743617"/>
  <c r="E743616"/>
  <c r="E743615"/>
  <c r="E743614"/>
  <c r="E743613"/>
  <c r="E743612"/>
  <c r="E743611"/>
  <c r="E743610"/>
  <c r="E743609"/>
  <c r="E743608"/>
  <c r="E743607"/>
  <c r="E743606"/>
  <c r="E743605"/>
  <c r="E743604"/>
  <c r="E743603"/>
  <c r="E743602"/>
  <c r="E743601"/>
  <c r="E743600"/>
  <c r="E743599"/>
  <c r="E743598"/>
  <c r="E743597"/>
  <c r="E743596"/>
  <c r="E743595"/>
  <c r="E743594"/>
  <c r="E743593"/>
  <c r="E743592"/>
  <c r="E743591"/>
  <c r="E743590"/>
  <c r="E743589"/>
  <c r="E743588"/>
  <c r="E743587"/>
  <c r="E743586"/>
  <c r="E743585"/>
  <c r="E743584"/>
  <c r="E743583"/>
  <c r="E743582"/>
  <c r="E743581"/>
  <c r="E743580"/>
  <c r="E743579"/>
  <c r="E743578"/>
  <c r="E743577"/>
  <c r="E743576"/>
  <c r="E743575"/>
  <c r="E743574"/>
  <c r="E743573"/>
  <c r="E743572"/>
  <c r="E743571"/>
  <c r="E743570"/>
  <c r="E743569"/>
  <c r="E743568"/>
  <c r="E743567"/>
  <c r="E743566"/>
  <c r="E743565"/>
  <c r="E743564"/>
  <c r="E743563"/>
  <c r="E743562"/>
  <c r="E743561"/>
  <c r="E743560"/>
  <c r="E743559"/>
  <c r="E743558"/>
  <c r="E743557"/>
  <c r="E743556"/>
  <c r="E743555"/>
  <c r="E743554"/>
  <c r="E743553"/>
  <c r="E743552"/>
  <c r="E743551"/>
  <c r="E743550"/>
  <c r="E743549"/>
  <c r="E743548"/>
  <c r="E743547"/>
  <c r="E743546"/>
  <c r="E743545"/>
  <c r="E743544"/>
  <c r="E743543"/>
  <c r="E743542"/>
  <c r="E743541"/>
  <c r="E743540"/>
  <c r="E743539"/>
  <c r="E743538"/>
  <c r="E743537"/>
  <c r="E743536"/>
  <c r="E743535"/>
  <c r="E743534"/>
  <c r="E743533"/>
  <c r="E743532"/>
  <c r="E743531"/>
  <c r="E743530"/>
  <c r="E743529"/>
  <c r="E743528"/>
  <c r="E743527"/>
  <c r="E743526"/>
  <c r="E743525"/>
  <c r="E743524"/>
  <c r="E743523"/>
  <c r="E743522"/>
  <c r="E743521"/>
  <c r="E743520"/>
  <c r="E743519"/>
  <c r="E743518"/>
  <c r="E743517"/>
  <c r="E743516"/>
  <c r="E743515"/>
  <c r="E743514"/>
  <c r="E743513"/>
  <c r="E743512"/>
  <c r="E743511"/>
  <c r="E743510"/>
  <c r="E743509"/>
  <c r="E743508"/>
  <c r="E743507"/>
  <c r="E743506"/>
  <c r="E743505"/>
  <c r="E743504"/>
  <c r="E743503"/>
  <c r="E743502"/>
  <c r="E743501"/>
  <c r="E743500"/>
  <c r="E743499"/>
  <c r="E743498"/>
  <c r="E743497"/>
  <c r="E743496"/>
  <c r="E743495"/>
  <c r="E743494"/>
  <c r="E743493"/>
  <c r="E743492"/>
  <c r="E743491"/>
  <c r="E743490"/>
  <c r="E743489"/>
  <c r="E743488"/>
  <c r="E743487"/>
  <c r="E743486"/>
  <c r="E743485"/>
  <c r="E743484"/>
  <c r="E743483"/>
  <c r="E743482"/>
  <c r="E743481"/>
  <c r="E743480"/>
  <c r="E743479"/>
  <c r="E743478"/>
  <c r="E743477"/>
  <c r="E743476"/>
  <c r="E743475"/>
  <c r="E743474"/>
  <c r="E743473"/>
  <c r="E743472"/>
  <c r="E743471"/>
  <c r="E743470"/>
  <c r="E743469"/>
  <c r="E743468"/>
  <c r="E743467"/>
  <c r="E743466"/>
  <c r="E743465"/>
  <c r="E743464"/>
  <c r="E743463"/>
  <c r="E743462"/>
  <c r="E743461"/>
  <c r="E743460"/>
  <c r="E743459"/>
  <c r="E743458"/>
  <c r="E743457"/>
  <c r="E743456"/>
  <c r="E743455"/>
  <c r="E743454"/>
  <c r="E743453"/>
  <c r="E743452"/>
  <c r="E743451"/>
  <c r="E743450"/>
  <c r="E743449"/>
  <c r="E743448"/>
  <c r="E743447"/>
  <c r="E743446"/>
  <c r="E743445"/>
  <c r="E743444"/>
  <c r="E743443"/>
  <c r="E743442"/>
  <c r="E743441"/>
  <c r="E743440"/>
  <c r="E743439"/>
  <c r="E743438"/>
  <c r="E743437"/>
  <c r="E743436"/>
  <c r="E743435"/>
  <c r="E743434"/>
  <c r="E743433"/>
  <c r="E743432"/>
  <c r="E743431"/>
  <c r="E743430"/>
  <c r="E743429"/>
  <c r="E743428"/>
  <c r="E743427"/>
  <c r="E743426"/>
  <c r="E743425"/>
  <c r="E743424"/>
  <c r="E743423"/>
  <c r="E743422"/>
  <c r="E743421"/>
  <c r="E743420"/>
  <c r="E743419"/>
  <c r="E743418"/>
  <c r="E743417"/>
  <c r="E743416"/>
  <c r="E743415"/>
  <c r="E743414"/>
  <c r="E743413"/>
  <c r="E743412"/>
  <c r="E743411"/>
  <c r="E743410"/>
  <c r="E743409"/>
  <c r="E743408"/>
  <c r="E743407"/>
  <c r="E743406"/>
  <c r="E743405"/>
  <c r="E743404"/>
  <c r="E743403"/>
  <c r="E743402"/>
  <c r="E743401"/>
  <c r="E743400"/>
  <c r="E743399"/>
  <c r="E743398"/>
  <c r="E743397"/>
  <c r="E743396"/>
  <c r="E743395"/>
  <c r="E743394"/>
  <c r="E743393"/>
  <c r="E743392"/>
  <c r="E743391"/>
  <c r="E743390"/>
  <c r="E743389"/>
  <c r="E743388"/>
  <c r="E743387"/>
  <c r="E743386"/>
  <c r="E743385"/>
  <c r="E743384"/>
  <c r="E743383"/>
  <c r="E743382"/>
  <c r="E743381"/>
  <c r="E743380"/>
  <c r="E743379"/>
  <c r="E743378"/>
  <c r="E743377"/>
  <c r="E743376"/>
  <c r="E743375"/>
  <c r="E743374"/>
  <c r="E743373"/>
  <c r="E743372"/>
  <c r="E743371"/>
  <c r="E743370"/>
  <c r="E743369"/>
  <c r="E743368"/>
  <c r="E743367"/>
  <c r="E743366"/>
  <c r="E743365"/>
  <c r="E743364"/>
  <c r="E743363"/>
  <c r="E743362"/>
  <c r="E743361"/>
  <c r="E743360"/>
  <c r="E743359"/>
  <c r="E743358"/>
  <c r="E743357"/>
  <c r="E743356"/>
  <c r="E743355"/>
  <c r="E743354"/>
  <c r="E743353"/>
  <c r="E743352"/>
  <c r="E743351"/>
  <c r="E743350"/>
  <c r="E743349"/>
  <c r="E743348"/>
  <c r="E743347"/>
  <c r="E743346"/>
  <c r="E743345"/>
  <c r="E743344"/>
  <c r="E743343"/>
  <c r="E743342"/>
  <c r="E743341"/>
  <c r="E743340"/>
  <c r="E743339"/>
  <c r="E743338"/>
  <c r="E743337"/>
  <c r="E743336"/>
  <c r="E743335"/>
  <c r="E743334"/>
  <c r="E743333"/>
  <c r="E743332"/>
  <c r="E743331"/>
  <c r="E743330"/>
  <c r="E743329"/>
  <c r="E743328"/>
  <c r="E743327"/>
  <c r="E743326"/>
  <c r="E743325"/>
  <c r="E743324"/>
  <c r="E743323"/>
  <c r="E743322"/>
  <c r="E743321"/>
  <c r="E743320"/>
  <c r="E743319"/>
  <c r="E743318"/>
  <c r="E743317"/>
  <c r="E743316"/>
  <c r="E743315"/>
  <c r="E743314"/>
  <c r="E743313"/>
  <c r="E743312"/>
  <c r="E743311"/>
  <c r="E743310"/>
  <c r="E743309"/>
  <c r="E743308"/>
  <c r="E743307"/>
  <c r="E743306"/>
  <c r="E743305"/>
  <c r="E743304"/>
  <c r="E743303"/>
  <c r="E743302"/>
  <c r="E743301"/>
  <c r="E743300"/>
  <c r="E743299"/>
  <c r="E743298"/>
  <c r="E743297"/>
  <c r="E743296"/>
  <c r="E743295"/>
  <c r="E743294"/>
  <c r="E743293"/>
  <c r="E743292"/>
  <c r="E743291"/>
  <c r="E743290"/>
  <c r="E743289"/>
  <c r="E743288"/>
  <c r="E743287"/>
  <c r="E743286"/>
  <c r="E743285"/>
  <c r="E743284"/>
  <c r="E743283"/>
  <c r="E743282"/>
  <c r="E743281"/>
  <c r="E743280"/>
  <c r="E743279"/>
  <c r="E743278"/>
  <c r="E743277"/>
  <c r="E743276"/>
  <c r="E743275"/>
  <c r="E743274"/>
  <c r="E743273"/>
  <c r="E743272"/>
  <c r="E743271"/>
  <c r="E743270"/>
  <c r="E743269"/>
  <c r="E743268"/>
  <c r="E743267"/>
  <c r="E743266"/>
  <c r="E743265"/>
  <c r="E743264"/>
  <c r="E743263"/>
  <c r="E743262"/>
  <c r="E743261"/>
  <c r="E743260"/>
  <c r="E743259"/>
  <c r="E743258"/>
  <c r="E743257"/>
  <c r="E743256"/>
  <c r="E743255"/>
  <c r="E743254"/>
  <c r="E743253"/>
  <c r="E743252"/>
  <c r="E743251"/>
  <c r="E743250"/>
  <c r="E743249"/>
  <c r="E743248"/>
  <c r="E743247"/>
  <c r="E743246"/>
  <c r="E743245"/>
  <c r="E743244"/>
  <c r="E743243"/>
  <c r="E743242"/>
  <c r="E743241"/>
  <c r="E743240"/>
  <c r="E743239"/>
  <c r="E743238"/>
  <c r="E743237"/>
  <c r="E743236"/>
  <c r="E743235"/>
  <c r="E743234"/>
  <c r="E743233"/>
  <c r="E743232"/>
  <c r="E743231"/>
  <c r="E743230"/>
  <c r="E743229"/>
  <c r="E743228"/>
  <c r="E743227"/>
  <c r="E743226"/>
  <c r="E743225"/>
  <c r="E743224"/>
  <c r="E743223"/>
  <c r="E743222"/>
  <c r="E743221"/>
  <c r="E743220"/>
  <c r="E743219"/>
  <c r="E743218"/>
  <c r="E743217"/>
  <c r="E743216"/>
  <c r="E743215"/>
  <c r="E743214"/>
  <c r="E743213"/>
  <c r="E743212"/>
  <c r="E743211"/>
  <c r="E743210"/>
  <c r="E743209"/>
  <c r="E743208"/>
  <c r="E743207"/>
  <c r="E743206"/>
  <c r="E743205"/>
  <c r="E743204"/>
  <c r="E743203"/>
  <c r="E743202"/>
  <c r="E743201"/>
  <c r="E743200"/>
  <c r="E743199"/>
  <c r="E743198"/>
  <c r="E743197"/>
  <c r="E743196"/>
  <c r="E743195"/>
  <c r="E743194"/>
  <c r="E743193"/>
  <c r="E743192"/>
  <c r="E743191"/>
  <c r="E743190"/>
  <c r="E743189"/>
  <c r="E743188"/>
  <c r="E743187"/>
  <c r="E743186"/>
  <c r="E743185"/>
  <c r="E743184"/>
  <c r="E743183"/>
  <c r="E743182"/>
  <c r="E743181"/>
  <c r="E743180"/>
  <c r="E743179"/>
  <c r="E743178"/>
  <c r="E743177"/>
  <c r="E743176"/>
  <c r="E743175"/>
  <c r="E743174"/>
  <c r="E743173"/>
  <c r="E743172"/>
  <c r="E743171"/>
  <c r="E743170"/>
  <c r="E743169"/>
  <c r="E743168"/>
  <c r="E743167"/>
  <c r="E743166"/>
  <c r="E743165"/>
  <c r="E743164"/>
  <c r="E743163"/>
  <c r="E743162"/>
  <c r="E743161"/>
  <c r="E743160"/>
  <c r="E743159"/>
  <c r="E743158"/>
  <c r="E743157"/>
  <c r="E743156"/>
  <c r="E743155"/>
  <c r="E743154"/>
  <c r="E743153"/>
  <c r="E743152"/>
  <c r="E743151"/>
  <c r="E743150"/>
  <c r="E743149"/>
  <c r="E743148"/>
  <c r="E743147"/>
  <c r="E743146"/>
  <c r="E743145"/>
  <c r="E743144"/>
  <c r="E743143"/>
  <c r="E743142"/>
  <c r="E743141"/>
  <c r="E743140"/>
  <c r="E743139"/>
  <c r="E743138"/>
  <c r="E743137"/>
  <c r="E743136"/>
  <c r="E743135"/>
  <c r="E743134"/>
  <c r="E743133"/>
  <c r="E743132"/>
  <c r="E743131"/>
  <c r="E743130"/>
  <c r="E743129"/>
  <c r="E743128"/>
  <c r="E743127"/>
  <c r="E743126"/>
  <c r="E743125"/>
  <c r="E743124"/>
  <c r="E743123"/>
  <c r="E743122"/>
  <c r="E743121"/>
  <c r="E743120"/>
  <c r="E743119"/>
  <c r="E743118"/>
  <c r="E743117"/>
  <c r="E743116"/>
  <c r="E743115"/>
  <c r="E743114"/>
  <c r="E743113"/>
  <c r="E743112"/>
  <c r="E743111"/>
  <c r="E743110"/>
  <c r="E743109"/>
  <c r="E743108"/>
  <c r="E743107"/>
  <c r="E743106"/>
  <c r="E743105"/>
  <c r="E743104"/>
  <c r="E743103"/>
  <c r="E743102"/>
  <c r="E743101"/>
  <c r="E743100"/>
  <c r="E743099"/>
  <c r="E743098"/>
  <c r="E743097"/>
  <c r="E743096"/>
  <c r="E743095"/>
  <c r="E743094"/>
  <c r="E743093"/>
  <c r="E743092"/>
  <c r="E743091"/>
  <c r="E743090"/>
  <c r="E743089"/>
  <c r="E743088"/>
  <c r="E743087"/>
  <c r="E743086"/>
  <c r="E743085"/>
  <c r="E743084"/>
  <c r="E743083"/>
  <c r="E743082"/>
  <c r="E743081"/>
  <c r="E743080"/>
  <c r="E743079"/>
  <c r="E743078"/>
  <c r="E743077"/>
  <c r="E743076"/>
  <c r="E743075"/>
  <c r="E743074"/>
  <c r="E743073"/>
  <c r="E743072"/>
  <c r="E743071"/>
  <c r="E743070"/>
  <c r="E743069"/>
  <c r="E743068"/>
  <c r="E743067"/>
  <c r="E743066"/>
  <c r="E743065"/>
  <c r="E743064"/>
  <c r="E743063"/>
  <c r="E743062"/>
  <c r="E743061"/>
  <c r="E743060"/>
  <c r="E743059"/>
  <c r="E743058"/>
  <c r="E743057"/>
  <c r="E743056"/>
  <c r="E743055"/>
  <c r="E743054"/>
  <c r="E743053"/>
  <c r="E743052"/>
  <c r="E743051"/>
  <c r="E743050"/>
  <c r="E743049"/>
  <c r="E743048"/>
  <c r="E743047"/>
  <c r="E743046"/>
  <c r="E743045"/>
  <c r="E743044"/>
  <c r="E743043"/>
  <c r="E743042"/>
  <c r="E743041"/>
  <c r="E743040"/>
  <c r="E743039"/>
  <c r="E743038"/>
  <c r="E743037"/>
  <c r="E743036"/>
  <c r="E743035"/>
  <c r="E743034"/>
  <c r="E743033"/>
  <c r="E743032"/>
  <c r="E743031"/>
  <c r="E743030"/>
  <c r="E743029"/>
  <c r="E743028"/>
  <c r="E743027"/>
  <c r="E743026"/>
  <c r="E743025"/>
  <c r="E743024"/>
  <c r="E743023"/>
  <c r="E743022"/>
  <c r="E743021"/>
  <c r="E743020"/>
  <c r="E743019"/>
  <c r="E743018"/>
  <c r="E743017"/>
  <c r="E743016"/>
  <c r="E743015"/>
  <c r="E743014"/>
  <c r="E743013"/>
  <c r="E743012"/>
  <c r="E743011"/>
  <c r="E743010"/>
  <c r="E743009"/>
  <c r="E743008"/>
  <c r="E743007"/>
  <c r="E743006"/>
  <c r="E743005"/>
  <c r="E743004"/>
  <c r="E743003"/>
  <c r="E743002"/>
  <c r="E743001"/>
  <c r="E743000"/>
  <c r="E742999"/>
  <c r="E742998"/>
  <c r="E742997"/>
  <c r="E742996"/>
  <c r="E742995"/>
  <c r="E742994"/>
  <c r="E742993"/>
  <c r="E742992"/>
  <c r="E742991"/>
  <c r="E742990"/>
  <c r="E742989"/>
  <c r="E742988"/>
  <c r="E742987"/>
  <c r="E742986"/>
  <c r="E742985"/>
  <c r="E742984"/>
  <c r="E742983"/>
  <c r="E742982"/>
  <c r="E742981"/>
  <c r="E742980"/>
  <c r="E742979"/>
  <c r="E742978"/>
  <c r="E742977"/>
  <c r="E742976"/>
  <c r="E742975"/>
  <c r="E742974"/>
  <c r="E742973"/>
  <c r="E742972"/>
  <c r="E742971"/>
  <c r="E742970"/>
  <c r="E742969"/>
  <c r="E742968"/>
  <c r="E742967"/>
  <c r="E742966"/>
  <c r="E742965"/>
  <c r="E742964"/>
  <c r="E742963"/>
  <c r="E742962"/>
  <c r="E742961"/>
  <c r="E742960"/>
  <c r="E742959"/>
  <c r="E742958"/>
  <c r="E742957"/>
  <c r="E742956"/>
  <c r="E742955"/>
  <c r="E742954"/>
  <c r="E742953"/>
  <c r="E742952"/>
  <c r="E742951"/>
  <c r="E742950"/>
  <c r="E742949"/>
  <c r="E742948"/>
  <c r="E742947"/>
  <c r="E742946"/>
  <c r="E742945"/>
  <c r="E742944"/>
  <c r="E742943"/>
  <c r="E742942"/>
  <c r="E742941"/>
  <c r="E742940"/>
  <c r="E742939"/>
  <c r="E742938"/>
  <c r="E742937"/>
  <c r="E742936"/>
  <c r="E742935"/>
  <c r="E742934"/>
  <c r="E742933"/>
  <c r="E742932"/>
  <c r="E742931"/>
  <c r="E742930"/>
  <c r="E742929"/>
  <c r="E742928"/>
  <c r="E742927"/>
  <c r="E742926"/>
  <c r="E742925"/>
  <c r="E742924"/>
  <c r="E742923"/>
  <c r="E742922"/>
  <c r="E742921"/>
  <c r="E742920"/>
  <c r="E742919"/>
  <c r="E742918"/>
  <c r="E742917"/>
  <c r="E742916"/>
  <c r="E742915"/>
  <c r="E742914"/>
  <c r="E742913"/>
  <c r="E742912"/>
  <c r="E742911"/>
  <c r="E742910"/>
  <c r="E742909"/>
  <c r="E742908"/>
  <c r="E742907"/>
  <c r="E742906"/>
  <c r="E742905"/>
  <c r="E742904"/>
  <c r="E742903"/>
  <c r="E742902"/>
  <c r="E742901"/>
  <c r="E742900"/>
  <c r="E742899"/>
  <c r="E742898"/>
  <c r="E742897"/>
  <c r="E742896"/>
  <c r="E742895"/>
  <c r="E742894"/>
  <c r="E742893"/>
  <c r="E742892"/>
  <c r="E742891"/>
  <c r="E742890"/>
  <c r="E742889"/>
  <c r="E742888"/>
  <c r="E742887"/>
  <c r="E742886"/>
  <c r="E742885"/>
  <c r="E742884"/>
  <c r="E742883"/>
  <c r="E742882"/>
  <c r="E742881"/>
  <c r="E742880"/>
  <c r="E742879"/>
  <c r="E742878"/>
  <c r="E742877"/>
  <c r="E742876"/>
  <c r="E742875"/>
  <c r="E742874"/>
  <c r="E742873"/>
  <c r="E742872"/>
  <c r="E742871"/>
  <c r="E742870"/>
  <c r="E742869"/>
  <c r="E742868"/>
  <c r="E742867"/>
  <c r="E742866"/>
  <c r="E742865"/>
  <c r="E742864"/>
  <c r="E742863"/>
  <c r="E742862"/>
  <c r="E742861"/>
  <c r="E742860"/>
  <c r="E742859"/>
  <c r="E742858"/>
  <c r="E742857"/>
  <c r="E742856"/>
  <c r="E742855"/>
  <c r="E742854"/>
  <c r="E742853"/>
  <c r="E742852"/>
  <c r="E742851"/>
  <c r="E742850"/>
  <c r="E742849"/>
  <c r="E742848"/>
  <c r="E742847"/>
  <c r="E742846"/>
  <c r="E742845"/>
  <c r="E742844"/>
  <c r="E742843"/>
  <c r="E742842"/>
  <c r="E742841"/>
  <c r="E742840"/>
  <c r="E742839"/>
  <c r="E742838"/>
  <c r="E742837"/>
  <c r="E742836"/>
  <c r="E742835"/>
  <c r="E742834"/>
  <c r="E742833"/>
  <c r="E742832"/>
  <c r="E742831"/>
  <c r="E742830"/>
  <c r="E742829"/>
  <c r="E742828"/>
  <c r="E742827"/>
  <c r="E742826"/>
  <c r="E742825"/>
  <c r="E742824"/>
  <c r="E742823"/>
  <c r="E742822"/>
  <c r="E742821"/>
  <c r="E742820"/>
  <c r="E742819"/>
  <c r="E742818"/>
  <c r="E742817"/>
  <c r="E742816"/>
  <c r="E742815"/>
  <c r="E742814"/>
  <c r="E742813"/>
  <c r="E742812"/>
  <c r="E742811"/>
  <c r="E742810"/>
  <c r="E742809"/>
  <c r="E742808"/>
  <c r="E742807"/>
  <c r="E742806"/>
  <c r="E742805"/>
  <c r="E742804"/>
  <c r="E742803"/>
  <c r="E742802"/>
  <c r="E742801"/>
  <c r="E742800"/>
  <c r="E742799"/>
  <c r="E742798"/>
  <c r="E742797"/>
  <c r="E742796"/>
  <c r="E742795"/>
  <c r="E742794"/>
  <c r="E742793"/>
  <c r="E742792"/>
  <c r="E742791"/>
  <c r="E742790"/>
  <c r="E742789"/>
  <c r="E742788"/>
  <c r="E742787"/>
  <c r="E742786"/>
  <c r="E742785"/>
  <c r="E742784"/>
  <c r="E742783"/>
  <c r="E742782"/>
  <c r="E742781"/>
  <c r="E742780"/>
  <c r="E742779"/>
  <c r="E742778"/>
  <c r="E742777"/>
  <c r="E742776"/>
  <c r="E742775"/>
  <c r="E742774"/>
  <c r="E742773"/>
  <c r="E742772"/>
  <c r="E742771"/>
  <c r="E742770"/>
  <c r="E742769"/>
  <c r="E742768"/>
  <c r="E742767"/>
  <c r="E742766"/>
  <c r="E742765"/>
  <c r="E742764"/>
  <c r="E742763"/>
  <c r="E742762"/>
  <c r="E742761"/>
  <c r="E742760"/>
  <c r="E742759"/>
  <c r="E742758"/>
  <c r="E742757"/>
  <c r="E742756"/>
  <c r="E742755"/>
  <c r="E742754"/>
  <c r="E742753"/>
  <c r="E742752"/>
  <c r="E742751"/>
  <c r="E742750"/>
  <c r="E742749"/>
  <c r="E742748"/>
  <c r="E742747"/>
  <c r="E742746"/>
  <c r="E742745"/>
  <c r="E742744"/>
  <c r="E742743"/>
  <c r="E742742"/>
  <c r="E742741"/>
  <c r="E742740"/>
  <c r="E742739"/>
  <c r="E742738"/>
  <c r="E742737"/>
  <c r="E742736"/>
  <c r="E742735"/>
  <c r="E742734"/>
  <c r="E742733"/>
  <c r="E742732"/>
  <c r="E742731"/>
  <c r="E742730"/>
  <c r="E742729"/>
  <c r="E742728"/>
  <c r="E742727"/>
  <c r="E742726"/>
  <c r="E742725"/>
  <c r="E742724"/>
  <c r="E742723"/>
  <c r="E742722"/>
  <c r="E742721"/>
  <c r="E742720"/>
  <c r="E742719"/>
  <c r="E742718"/>
  <c r="E742717"/>
  <c r="E742716"/>
  <c r="E742715"/>
  <c r="E742714"/>
  <c r="E742713"/>
  <c r="E742712"/>
  <c r="E742711"/>
  <c r="E742710"/>
  <c r="E742709"/>
  <c r="E742708"/>
  <c r="E742707"/>
  <c r="E742706"/>
  <c r="E742705"/>
  <c r="E742704"/>
  <c r="E742703"/>
  <c r="E742702"/>
  <c r="E742701"/>
  <c r="E742700"/>
  <c r="E742699"/>
  <c r="E742698"/>
  <c r="E742697"/>
  <c r="E742696"/>
  <c r="E742695"/>
  <c r="E742694"/>
  <c r="E742693"/>
  <c r="E742692"/>
  <c r="E742691"/>
  <c r="E742690"/>
  <c r="E742689"/>
  <c r="E742688"/>
  <c r="E742687"/>
  <c r="E742686"/>
  <c r="E742685"/>
  <c r="E742684"/>
  <c r="E742683"/>
  <c r="E742682"/>
  <c r="E742681"/>
  <c r="E742680"/>
  <c r="E742679"/>
  <c r="E742678"/>
  <c r="E742677"/>
  <c r="E742676"/>
  <c r="E742675"/>
  <c r="E742674"/>
  <c r="E742673"/>
  <c r="E742672"/>
  <c r="E742671"/>
  <c r="E742670"/>
  <c r="E742669"/>
  <c r="E742668"/>
  <c r="E742667"/>
  <c r="E742666"/>
  <c r="E742665"/>
  <c r="E742664"/>
  <c r="E742663"/>
  <c r="E742662"/>
  <c r="E742661"/>
  <c r="E742660"/>
  <c r="E742659"/>
  <c r="E742658"/>
  <c r="E742657"/>
  <c r="E742656"/>
  <c r="E742655"/>
  <c r="E742654"/>
  <c r="E742653"/>
  <c r="E742652"/>
  <c r="E742651"/>
  <c r="E742650"/>
  <c r="E742649"/>
  <c r="E742648"/>
  <c r="E742647"/>
  <c r="E742646"/>
  <c r="E742645"/>
  <c r="E742644"/>
  <c r="E742643"/>
  <c r="E742642"/>
  <c r="E742641"/>
  <c r="E742640"/>
  <c r="E742639"/>
  <c r="E742638"/>
  <c r="E742637"/>
  <c r="E742636"/>
  <c r="E742635"/>
  <c r="E742634"/>
  <c r="E742633"/>
  <c r="E742632"/>
  <c r="E742631"/>
  <c r="E742630"/>
  <c r="E742629"/>
  <c r="E742628"/>
  <c r="E742627"/>
  <c r="E742626"/>
  <c r="E742625"/>
  <c r="E742624"/>
  <c r="E742623"/>
  <c r="E742622"/>
  <c r="E742621"/>
  <c r="E742620"/>
  <c r="E742619"/>
  <c r="E742618"/>
  <c r="E742617"/>
  <c r="E742616"/>
  <c r="E742615"/>
  <c r="E742614"/>
  <c r="E742613"/>
  <c r="E742612"/>
  <c r="E742611"/>
  <c r="E742610"/>
  <c r="E742609"/>
  <c r="E742608"/>
  <c r="E742607"/>
  <c r="E742606"/>
  <c r="E742605"/>
  <c r="E742604"/>
  <c r="E742603"/>
  <c r="E742602"/>
  <c r="E742601"/>
  <c r="E742600"/>
  <c r="E742599"/>
  <c r="E742598"/>
  <c r="E742597"/>
  <c r="E742596"/>
  <c r="E742595"/>
  <c r="E742594"/>
  <c r="E742593"/>
  <c r="E742592"/>
  <c r="E742591"/>
  <c r="E742590"/>
  <c r="E742589"/>
  <c r="E742588"/>
  <c r="E742587"/>
  <c r="E742586"/>
  <c r="E742585"/>
  <c r="E742584"/>
  <c r="E742583"/>
  <c r="E742582"/>
  <c r="E742581"/>
  <c r="E742580"/>
  <c r="E742579"/>
  <c r="E742578"/>
  <c r="E742577"/>
  <c r="E742576"/>
  <c r="E742575"/>
  <c r="E742574"/>
  <c r="E742573"/>
  <c r="E742572"/>
  <c r="E742571"/>
  <c r="E742570"/>
  <c r="E742569"/>
  <c r="E742568"/>
  <c r="E742567"/>
  <c r="E742566"/>
  <c r="E742565"/>
  <c r="E742564"/>
  <c r="E742563"/>
  <c r="E742562"/>
  <c r="E742561"/>
  <c r="E742560"/>
  <c r="E742559"/>
  <c r="E742558"/>
  <c r="E742557"/>
  <c r="E742556"/>
  <c r="E742555"/>
  <c r="E742554"/>
  <c r="E742553"/>
  <c r="E742552"/>
  <c r="E742551"/>
  <c r="E742550"/>
  <c r="E742549"/>
  <c r="E742548"/>
  <c r="E742547"/>
  <c r="E742546"/>
  <c r="E742545"/>
  <c r="E742544"/>
  <c r="E742543"/>
  <c r="E742542"/>
  <c r="E742541"/>
  <c r="E742540"/>
  <c r="E742539"/>
  <c r="E742538"/>
  <c r="E742537"/>
  <c r="E742536"/>
  <c r="E742535"/>
  <c r="E742534"/>
  <c r="E742533"/>
  <c r="E742532"/>
  <c r="E742531"/>
  <c r="E742530"/>
  <c r="E742529"/>
  <c r="E742528"/>
  <c r="E742527"/>
  <c r="E742526"/>
  <c r="E742525"/>
  <c r="E742524"/>
  <c r="E742523"/>
  <c r="E742522"/>
  <c r="E742521"/>
  <c r="E742520"/>
  <c r="E742519"/>
  <c r="E742518"/>
  <c r="E742517"/>
  <c r="E742516"/>
  <c r="E742515"/>
  <c r="E742514"/>
  <c r="E742513"/>
  <c r="E742512"/>
  <c r="E742511"/>
  <c r="E742510"/>
  <c r="E742509"/>
  <c r="E742508"/>
  <c r="E742507"/>
  <c r="E742506"/>
  <c r="E742505"/>
  <c r="E742504"/>
  <c r="E742503"/>
  <c r="E742502"/>
  <c r="E742501"/>
  <c r="E742500"/>
  <c r="E742499"/>
  <c r="E742498"/>
  <c r="E742497"/>
  <c r="E742496"/>
  <c r="E742495"/>
  <c r="E742494"/>
  <c r="E742493"/>
  <c r="E742492"/>
  <c r="E742491"/>
  <c r="E742490"/>
  <c r="E742489"/>
  <c r="E742488"/>
  <c r="E742487"/>
  <c r="E742486"/>
  <c r="E742485"/>
  <c r="E742484"/>
  <c r="E742483"/>
  <c r="E742482"/>
  <c r="E742481"/>
  <c r="E742480"/>
  <c r="E742479"/>
  <c r="E742478"/>
  <c r="E742477"/>
  <c r="E742476"/>
  <c r="E742475"/>
  <c r="E742474"/>
  <c r="E742473"/>
  <c r="E742472"/>
  <c r="E742471"/>
  <c r="E742470"/>
  <c r="E742469"/>
  <c r="E742468"/>
  <c r="E742467"/>
  <c r="E742466"/>
  <c r="E742465"/>
  <c r="E742464"/>
  <c r="E742463"/>
  <c r="E742462"/>
  <c r="E742461"/>
  <c r="E742460"/>
  <c r="E742459"/>
  <c r="E742458"/>
  <c r="E742457"/>
  <c r="E742456"/>
  <c r="E742455"/>
  <c r="E742454"/>
  <c r="E742453"/>
  <c r="E742452"/>
  <c r="E742451"/>
  <c r="E742450"/>
  <c r="E742449"/>
  <c r="E742448"/>
  <c r="E742447"/>
  <c r="E742446"/>
  <c r="E742445"/>
  <c r="E742444"/>
  <c r="E742443"/>
  <c r="E742442"/>
  <c r="E742441"/>
  <c r="E742440"/>
  <c r="E742439"/>
  <c r="E742438"/>
  <c r="E742437"/>
  <c r="E742436"/>
  <c r="E742435"/>
  <c r="E742434"/>
  <c r="E742433"/>
  <c r="E742432"/>
  <c r="E742431"/>
  <c r="E742430"/>
  <c r="E742429"/>
  <c r="E742428"/>
  <c r="E742427"/>
  <c r="E742426"/>
  <c r="E742425"/>
  <c r="E742424"/>
  <c r="E742423"/>
  <c r="E742422"/>
  <c r="E742421"/>
  <c r="E742420"/>
  <c r="E742419"/>
  <c r="E742418"/>
  <c r="E742417"/>
  <c r="E742416"/>
  <c r="E742415"/>
  <c r="E742414"/>
  <c r="E742413"/>
  <c r="E742412"/>
  <c r="E742411"/>
  <c r="E742410"/>
  <c r="E742409"/>
  <c r="E742408"/>
  <c r="E742407"/>
  <c r="E742406"/>
  <c r="E742405"/>
  <c r="E742404"/>
  <c r="E742403"/>
  <c r="E742402"/>
  <c r="E742401"/>
  <c r="E742400"/>
  <c r="E742399"/>
  <c r="E742398"/>
  <c r="E742397"/>
  <c r="E742396"/>
  <c r="E742395"/>
  <c r="E742394"/>
  <c r="E742393"/>
  <c r="E742392"/>
  <c r="E742391"/>
  <c r="E742390"/>
  <c r="E742389"/>
  <c r="E742388"/>
  <c r="E742387"/>
  <c r="E742386"/>
  <c r="E742385"/>
  <c r="E742384"/>
  <c r="E742383"/>
  <c r="E742382"/>
  <c r="E742381"/>
  <c r="E742380"/>
  <c r="E742379"/>
  <c r="E742378"/>
  <c r="E742377"/>
  <c r="E742376"/>
  <c r="E742375"/>
  <c r="E742374"/>
  <c r="E742373"/>
  <c r="E742372"/>
  <c r="E742371"/>
  <c r="E742370"/>
  <c r="E742369"/>
  <c r="E742368"/>
  <c r="E742367"/>
  <c r="E742366"/>
  <c r="E742365"/>
  <c r="E742364"/>
  <c r="E742363"/>
  <c r="E742362"/>
  <c r="E742361"/>
  <c r="E742360"/>
  <c r="E742359"/>
  <c r="E742358"/>
  <c r="E742357"/>
  <c r="E742356"/>
  <c r="E742355"/>
  <c r="E742354"/>
  <c r="E742353"/>
  <c r="E742352"/>
  <c r="E742351"/>
  <c r="E742350"/>
  <c r="E742349"/>
  <c r="E742348"/>
  <c r="E742347"/>
  <c r="E742346"/>
  <c r="E742345"/>
  <c r="E742344"/>
  <c r="E742343"/>
  <c r="E742342"/>
  <c r="E742341"/>
  <c r="E742340"/>
  <c r="E742339"/>
  <c r="E742338"/>
  <c r="E742337"/>
  <c r="E742336"/>
  <c r="E742335"/>
  <c r="E742334"/>
  <c r="E742333"/>
  <c r="E742332"/>
  <c r="E742331"/>
  <c r="E742330"/>
  <c r="E742329"/>
  <c r="E742328"/>
  <c r="E742327"/>
  <c r="E742326"/>
  <c r="E742325"/>
  <c r="E742324"/>
  <c r="E742323"/>
  <c r="E742322"/>
  <c r="E742321"/>
  <c r="E742320"/>
  <c r="E742319"/>
  <c r="E742318"/>
  <c r="E742317"/>
  <c r="E742316"/>
  <c r="E742315"/>
  <c r="E742314"/>
  <c r="E742313"/>
  <c r="E742312"/>
  <c r="E742311"/>
  <c r="E742310"/>
  <c r="E742309"/>
  <c r="E742308"/>
  <c r="E742307"/>
  <c r="E742306"/>
  <c r="E742305"/>
  <c r="E742304"/>
  <c r="E742303"/>
  <c r="E742302"/>
  <c r="E742301"/>
  <c r="E742300"/>
  <c r="E742299"/>
  <c r="E742298"/>
  <c r="E742297"/>
  <c r="E742296"/>
  <c r="E742295"/>
  <c r="E742294"/>
  <c r="E742293"/>
  <c r="E742292"/>
  <c r="E742291"/>
  <c r="E742290"/>
  <c r="E742289"/>
  <c r="E742288"/>
  <c r="E742287"/>
  <c r="E742286"/>
  <c r="E742285"/>
  <c r="E742284"/>
  <c r="E742283"/>
  <c r="E742282"/>
  <c r="E742281"/>
  <c r="E742280"/>
  <c r="E742279"/>
  <c r="E742278"/>
  <c r="E742277"/>
  <c r="E742276"/>
  <c r="E742275"/>
  <c r="E742274"/>
  <c r="E742273"/>
  <c r="E742272"/>
  <c r="E742271"/>
  <c r="E742270"/>
  <c r="E742269"/>
  <c r="E742268"/>
  <c r="E742267"/>
  <c r="E742266"/>
  <c r="E742265"/>
  <c r="E742264"/>
  <c r="E742263"/>
  <c r="E742262"/>
  <c r="E742261"/>
  <c r="E742260"/>
  <c r="E742259"/>
  <c r="E742258"/>
  <c r="E742257"/>
  <c r="E742256"/>
  <c r="E742255"/>
  <c r="E742254"/>
  <c r="E742253"/>
  <c r="E742252"/>
  <c r="E742251"/>
  <c r="E742250"/>
  <c r="E742249"/>
  <c r="E742248"/>
  <c r="E742247"/>
  <c r="E742246"/>
  <c r="E742245"/>
  <c r="E742244"/>
  <c r="E742243"/>
  <c r="E742242"/>
  <c r="E742241"/>
  <c r="E742240"/>
  <c r="E742239"/>
  <c r="E742238"/>
  <c r="E742237"/>
  <c r="E742236"/>
  <c r="E742235"/>
  <c r="E742234"/>
  <c r="E742233"/>
  <c r="E742232"/>
  <c r="E742231"/>
  <c r="E742230"/>
  <c r="E742229"/>
  <c r="E742228"/>
  <c r="E742227"/>
  <c r="E742226"/>
  <c r="E742225"/>
  <c r="E742224"/>
  <c r="E742223"/>
  <c r="E742222"/>
  <c r="E742221"/>
  <c r="E742220"/>
  <c r="E742219"/>
  <c r="E742218"/>
  <c r="E742217"/>
  <c r="E742216"/>
  <c r="E742215"/>
  <c r="E742214"/>
  <c r="E742213"/>
  <c r="E742212"/>
  <c r="E742211"/>
  <c r="E742210"/>
  <c r="E742209"/>
  <c r="E742208"/>
  <c r="E742207"/>
  <c r="E742206"/>
  <c r="E742205"/>
  <c r="E742204"/>
  <c r="E742203"/>
  <c r="E742202"/>
  <c r="E742201"/>
  <c r="E742200"/>
  <c r="E742199"/>
  <c r="E742198"/>
  <c r="E742197"/>
  <c r="E742196"/>
  <c r="E742195"/>
  <c r="E742194"/>
  <c r="E742193"/>
  <c r="E742192"/>
  <c r="E742191"/>
  <c r="E742190"/>
  <c r="E742189"/>
  <c r="E742188"/>
  <c r="E742187"/>
  <c r="E742186"/>
  <c r="E742185"/>
  <c r="E742184"/>
  <c r="E742183"/>
  <c r="E742182"/>
  <c r="E742181"/>
  <c r="E742180"/>
  <c r="E742179"/>
  <c r="E742178"/>
  <c r="E742177"/>
  <c r="E742176"/>
  <c r="E742175"/>
  <c r="E742174"/>
  <c r="E742173"/>
  <c r="E742172"/>
  <c r="E742171"/>
  <c r="E742170"/>
  <c r="E742169"/>
  <c r="E742168"/>
  <c r="E742167"/>
  <c r="E742166"/>
  <c r="E742165"/>
  <c r="E742164"/>
  <c r="E742163"/>
  <c r="E742162"/>
  <c r="E742161"/>
  <c r="E742160"/>
  <c r="E742159"/>
  <c r="E742158"/>
  <c r="E742157"/>
  <c r="E742156"/>
  <c r="E742155"/>
  <c r="E742154"/>
  <c r="E742153"/>
  <c r="E742152"/>
  <c r="E742151"/>
  <c r="E742150"/>
  <c r="E742149"/>
  <c r="E742148"/>
  <c r="E742147"/>
  <c r="E742146"/>
  <c r="E742145"/>
  <c r="E742144"/>
  <c r="E742143"/>
  <c r="E742142"/>
  <c r="E742141"/>
  <c r="E742140"/>
  <c r="E742139"/>
  <c r="E742138"/>
  <c r="E742137"/>
  <c r="E742136"/>
  <c r="E742135"/>
  <c r="E742134"/>
  <c r="E742133"/>
  <c r="E742132"/>
  <c r="E742131"/>
  <c r="E742130"/>
  <c r="E742129"/>
  <c r="E742128"/>
  <c r="E742127"/>
  <c r="E742126"/>
  <c r="E742125"/>
  <c r="E742124"/>
  <c r="E742123"/>
  <c r="E742122"/>
  <c r="E742121"/>
  <c r="E742120"/>
  <c r="E742119"/>
  <c r="E742118"/>
  <c r="E742117"/>
  <c r="E742116"/>
  <c r="E742115"/>
  <c r="E742114"/>
  <c r="E742113"/>
  <c r="E742112"/>
  <c r="E742111"/>
  <c r="E742110"/>
  <c r="E742109"/>
  <c r="E742108"/>
  <c r="E742107"/>
  <c r="E742106"/>
  <c r="E742105"/>
  <c r="E742104"/>
  <c r="E742103"/>
  <c r="E742102"/>
  <c r="E742101"/>
  <c r="E742100"/>
  <c r="E742099"/>
  <c r="E742098"/>
  <c r="E742097"/>
  <c r="E742096"/>
  <c r="E742095"/>
  <c r="E742094"/>
  <c r="E742093"/>
  <c r="E742092"/>
  <c r="E742091"/>
  <c r="E742090"/>
  <c r="E742089"/>
  <c r="E742088"/>
  <c r="E742087"/>
  <c r="E742086"/>
  <c r="E742085"/>
  <c r="E742084"/>
  <c r="E742083"/>
  <c r="E742082"/>
  <c r="E742081"/>
  <c r="E742080"/>
  <c r="E742079"/>
  <c r="E742078"/>
  <c r="E742077"/>
  <c r="E742076"/>
  <c r="E742075"/>
  <c r="E742074"/>
  <c r="E742073"/>
  <c r="E742072"/>
  <c r="E742071"/>
  <c r="E742070"/>
  <c r="E742069"/>
  <c r="E742068"/>
  <c r="E742067"/>
  <c r="E742066"/>
  <c r="E742065"/>
  <c r="E742064"/>
  <c r="E742063"/>
  <c r="E742062"/>
  <c r="E742061"/>
  <c r="E742060"/>
  <c r="E742059"/>
  <c r="E742058"/>
  <c r="E742057"/>
  <c r="E742056"/>
  <c r="E742055"/>
  <c r="E742054"/>
  <c r="E742053"/>
  <c r="E742052"/>
  <c r="E742051"/>
  <c r="E742050"/>
  <c r="E742049"/>
  <c r="E742048"/>
  <c r="E742047"/>
  <c r="E742046"/>
  <c r="E742045"/>
  <c r="E742044"/>
  <c r="E742043"/>
  <c r="E742042"/>
  <c r="E742041"/>
  <c r="E742040"/>
  <c r="E742039"/>
  <c r="E742038"/>
  <c r="E742037"/>
  <c r="E742036"/>
  <c r="E742035"/>
  <c r="E742034"/>
  <c r="E742033"/>
  <c r="E742032"/>
  <c r="E742031"/>
  <c r="E742030"/>
  <c r="E742029"/>
  <c r="E742028"/>
  <c r="E742027"/>
  <c r="E742026"/>
  <c r="E742025"/>
  <c r="E742024"/>
  <c r="E742023"/>
  <c r="E742022"/>
  <c r="E742021"/>
  <c r="E742020"/>
  <c r="E742019"/>
  <c r="E742018"/>
  <c r="E742017"/>
  <c r="E742016"/>
  <c r="E742015"/>
  <c r="E742014"/>
  <c r="E742013"/>
  <c r="E742012"/>
  <c r="E742011"/>
  <c r="E742010"/>
  <c r="E742009"/>
  <c r="E742008"/>
  <c r="E742007"/>
  <c r="E742006"/>
  <c r="E742005"/>
  <c r="E742004"/>
  <c r="E742003"/>
  <c r="E742002"/>
  <c r="E742001"/>
  <c r="E742000"/>
  <c r="E741999"/>
  <c r="E741998"/>
  <c r="E741997"/>
  <c r="E741996"/>
  <c r="E741995"/>
  <c r="E741994"/>
  <c r="E741993"/>
  <c r="E741992"/>
  <c r="E741991"/>
  <c r="E741990"/>
  <c r="E741989"/>
  <c r="E741988"/>
  <c r="E741987"/>
  <c r="E741986"/>
  <c r="E741985"/>
  <c r="E741984"/>
  <c r="E741983"/>
  <c r="E741982"/>
  <c r="E741981"/>
  <c r="E741980"/>
  <c r="E741979"/>
  <c r="E741978"/>
  <c r="E741977"/>
  <c r="E741976"/>
  <c r="E741975"/>
  <c r="E741974"/>
  <c r="E741973"/>
  <c r="E741972"/>
  <c r="E741971"/>
  <c r="E741970"/>
  <c r="E741969"/>
  <c r="E741968"/>
  <c r="E741967"/>
  <c r="E741966"/>
  <c r="E741965"/>
  <c r="E741964"/>
  <c r="E741963"/>
  <c r="E741962"/>
  <c r="E741961"/>
  <c r="E741960"/>
  <c r="E741959"/>
  <c r="E741958"/>
  <c r="E741957"/>
  <c r="E741956"/>
  <c r="E741955"/>
  <c r="E741954"/>
  <c r="E741953"/>
  <c r="E741952"/>
  <c r="E741951"/>
  <c r="E741950"/>
  <c r="E741949"/>
  <c r="E741948"/>
  <c r="E741947"/>
  <c r="E741946"/>
  <c r="E741945"/>
  <c r="E741944"/>
  <c r="E741943"/>
  <c r="E741942"/>
  <c r="E741941"/>
  <c r="E741940"/>
  <c r="E741939"/>
  <c r="E741938"/>
  <c r="E741937"/>
  <c r="E741936"/>
  <c r="E741935"/>
  <c r="E741934"/>
  <c r="E741933"/>
  <c r="E741932"/>
  <c r="E741931"/>
  <c r="E741930"/>
  <c r="E741929"/>
  <c r="E741928"/>
  <c r="E741927"/>
  <c r="E741926"/>
  <c r="E741925"/>
  <c r="E741924"/>
  <c r="E741923"/>
  <c r="E741922"/>
  <c r="E741921"/>
  <c r="E741920"/>
  <c r="E741919"/>
  <c r="E741918"/>
  <c r="E741917"/>
  <c r="E741916"/>
  <c r="E741915"/>
  <c r="E741914"/>
  <c r="E741913"/>
  <c r="E741912"/>
  <c r="E741911"/>
  <c r="E741910"/>
  <c r="E741909"/>
  <c r="E741908"/>
  <c r="E741907"/>
  <c r="E741906"/>
  <c r="E741905"/>
  <c r="E741904"/>
  <c r="E741903"/>
  <c r="E741902"/>
  <c r="E741901"/>
  <c r="E741900"/>
  <c r="E741899"/>
  <c r="E741898"/>
  <c r="E741897"/>
  <c r="E741896"/>
  <c r="E741895"/>
  <c r="E741894"/>
  <c r="E741893"/>
  <c r="E741892"/>
  <c r="E741891"/>
  <c r="E741890"/>
  <c r="E741889"/>
  <c r="E741888"/>
  <c r="E741887"/>
  <c r="E741886"/>
  <c r="E741885"/>
  <c r="E741884"/>
  <c r="E741883"/>
  <c r="E741882"/>
  <c r="E741881"/>
  <c r="E741880"/>
  <c r="E741879"/>
  <c r="E741878"/>
  <c r="E741877"/>
  <c r="E741876"/>
  <c r="E741875"/>
  <c r="E741874"/>
  <c r="E741873"/>
  <c r="E741872"/>
  <c r="E741871"/>
  <c r="E741870"/>
  <c r="E741869"/>
  <c r="E741868"/>
  <c r="E741867"/>
  <c r="E741866"/>
  <c r="E741865"/>
  <c r="E741864"/>
  <c r="E741863"/>
  <c r="E741862"/>
  <c r="E741861"/>
  <c r="E741860"/>
  <c r="E741859"/>
  <c r="E741858"/>
  <c r="E741857"/>
  <c r="E741856"/>
  <c r="E741855"/>
  <c r="E741854"/>
  <c r="E741853"/>
  <c r="E741852"/>
  <c r="E741851"/>
  <c r="E741850"/>
  <c r="E741849"/>
  <c r="E741848"/>
  <c r="E741847"/>
  <c r="E741846"/>
  <c r="E741845"/>
  <c r="E741844"/>
  <c r="E741843"/>
  <c r="E741842"/>
  <c r="E741841"/>
  <c r="E741840"/>
  <c r="E741839"/>
  <c r="E741838"/>
  <c r="E741837"/>
  <c r="E741836"/>
  <c r="E741835"/>
  <c r="E741834"/>
  <c r="E741833"/>
  <c r="E741832"/>
  <c r="E741831"/>
  <c r="E741830"/>
  <c r="E741829"/>
  <c r="E741828"/>
  <c r="E741827"/>
  <c r="E741826"/>
  <c r="E741825"/>
  <c r="E741824"/>
  <c r="E741823"/>
  <c r="E741822"/>
  <c r="E741821"/>
  <c r="E741820"/>
  <c r="E741819"/>
  <c r="E741818"/>
  <c r="E741817"/>
  <c r="E741816"/>
  <c r="E741815"/>
  <c r="E741814"/>
  <c r="E741813"/>
  <c r="E741812"/>
  <c r="E741811"/>
  <c r="E741810"/>
  <c r="E741809"/>
  <c r="E741808"/>
  <c r="E741807"/>
  <c r="E741806"/>
  <c r="E741805"/>
  <c r="E741804"/>
  <c r="E741803"/>
  <c r="E741802"/>
  <c r="E741801"/>
  <c r="E741800"/>
  <c r="E741799"/>
  <c r="E741798"/>
  <c r="E741797"/>
  <c r="E741796"/>
  <c r="E741795"/>
  <c r="E741794"/>
  <c r="E741793"/>
  <c r="E741792"/>
  <c r="E741791"/>
  <c r="E741790"/>
  <c r="E741789"/>
  <c r="E741788"/>
  <c r="E741787"/>
  <c r="E741786"/>
  <c r="E741785"/>
  <c r="E741784"/>
  <c r="E741783"/>
  <c r="E741782"/>
  <c r="E741781"/>
  <c r="E741780"/>
  <c r="E741779"/>
  <c r="E741778"/>
  <c r="E741777"/>
  <c r="E741776"/>
  <c r="E741775"/>
  <c r="E741774"/>
  <c r="E741773"/>
  <c r="E741772"/>
  <c r="E741771"/>
  <c r="E741770"/>
  <c r="E741769"/>
  <c r="E741768"/>
  <c r="E741767"/>
  <c r="E741766"/>
  <c r="E741765"/>
  <c r="E741764"/>
  <c r="E741763"/>
  <c r="E741762"/>
  <c r="E741761"/>
  <c r="E741760"/>
  <c r="E741759"/>
  <c r="E741758"/>
  <c r="E741757"/>
  <c r="E741756"/>
  <c r="E741755"/>
  <c r="E741754"/>
  <c r="E741753"/>
  <c r="E741752"/>
  <c r="E741751"/>
  <c r="E741750"/>
  <c r="E741749"/>
  <c r="E741748"/>
  <c r="E741747"/>
  <c r="E741746"/>
  <c r="E741745"/>
  <c r="E741744"/>
  <c r="E741743"/>
  <c r="E741742"/>
  <c r="E741741"/>
  <c r="E741740"/>
  <c r="E741739"/>
  <c r="E741738"/>
  <c r="E741737"/>
  <c r="E741736"/>
  <c r="E741735"/>
  <c r="E741734"/>
  <c r="E741733"/>
  <c r="E741732"/>
  <c r="E741731"/>
  <c r="E741730"/>
  <c r="E741729"/>
  <c r="E741728"/>
  <c r="E741727"/>
  <c r="E741726"/>
  <c r="E741725"/>
  <c r="E741724"/>
  <c r="E741723"/>
  <c r="E741722"/>
  <c r="E741721"/>
  <c r="E741720"/>
  <c r="E741719"/>
  <c r="E741718"/>
  <c r="E741717"/>
  <c r="E741716"/>
  <c r="E741715"/>
  <c r="E741714"/>
  <c r="E741713"/>
  <c r="E741712"/>
  <c r="E741711"/>
  <c r="E741710"/>
  <c r="E741709"/>
  <c r="E741708"/>
  <c r="E741707"/>
  <c r="E741706"/>
  <c r="E741705"/>
  <c r="E741704"/>
  <c r="E741703"/>
  <c r="E741702"/>
  <c r="E741701"/>
  <c r="E741700"/>
  <c r="E741699"/>
  <c r="E741698"/>
  <c r="E741697"/>
  <c r="E741696"/>
  <c r="E741695"/>
  <c r="E741694"/>
  <c r="E741693"/>
  <c r="E741692"/>
  <c r="E741691"/>
  <c r="E741690"/>
  <c r="E741689"/>
  <c r="E741688"/>
  <c r="E741687"/>
  <c r="E741686"/>
  <c r="E741685"/>
  <c r="E741684"/>
  <c r="E741683"/>
  <c r="E741682"/>
  <c r="E741681"/>
  <c r="E741680"/>
  <c r="E741679"/>
  <c r="E741678"/>
  <c r="E741677"/>
  <c r="E741676"/>
  <c r="E741675"/>
  <c r="E741674"/>
  <c r="E741673"/>
  <c r="E741672"/>
  <c r="E741671"/>
  <c r="E741670"/>
  <c r="E741669"/>
  <c r="E741668"/>
  <c r="E741667"/>
  <c r="E741666"/>
  <c r="E741665"/>
  <c r="E741664"/>
  <c r="E741663"/>
  <c r="E741662"/>
  <c r="E741661"/>
  <c r="E741660"/>
  <c r="E741659"/>
  <c r="E741658"/>
  <c r="E741657"/>
  <c r="E741656"/>
  <c r="E741655"/>
  <c r="E741654"/>
  <c r="E741653"/>
  <c r="E741652"/>
  <c r="E741651"/>
  <c r="E741650"/>
  <c r="E741649"/>
  <c r="E741648"/>
  <c r="E741647"/>
  <c r="E741646"/>
  <c r="E741645"/>
  <c r="E741644"/>
  <c r="E741643"/>
  <c r="E741642"/>
  <c r="E741641"/>
  <c r="E741640"/>
  <c r="E741639"/>
  <c r="E741638"/>
  <c r="E741637"/>
  <c r="E741636"/>
  <c r="E741635"/>
  <c r="E741634"/>
  <c r="E741633"/>
  <c r="E741632"/>
  <c r="E741631"/>
  <c r="E741630"/>
  <c r="E741629"/>
  <c r="E741628"/>
  <c r="E741627"/>
  <c r="E741626"/>
  <c r="E741625"/>
  <c r="E741624"/>
  <c r="E741623"/>
  <c r="E741622"/>
  <c r="E741621"/>
  <c r="E741620"/>
  <c r="E741619"/>
  <c r="E741618"/>
  <c r="E741617"/>
  <c r="E741616"/>
  <c r="E741615"/>
  <c r="E741614"/>
  <c r="E741613"/>
  <c r="E741612"/>
  <c r="E741611"/>
  <c r="E741610"/>
  <c r="E741609"/>
  <c r="E741608"/>
  <c r="E741607"/>
  <c r="E741606"/>
  <c r="E741605"/>
  <c r="E741604"/>
  <c r="E741603"/>
  <c r="E741602"/>
  <c r="E741601"/>
  <c r="E741600"/>
  <c r="E741599"/>
  <c r="E741598"/>
  <c r="E741597"/>
  <c r="E741596"/>
  <c r="E741595"/>
  <c r="E741594"/>
  <c r="E741593"/>
  <c r="E741592"/>
  <c r="E741591"/>
  <c r="E741590"/>
  <c r="E741589"/>
  <c r="E741588"/>
  <c r="E741587"/>
  <c r="E741586"/>
  <c r="E741585"/>
  <c r="E741584"/>
  <c r="E741583"/>
  <c r="E741582"/>
  <c r="E741581"/>
  <c r="E741580"/>
  <c r="E741579"/>
  <c r="E741578"/>
  <c r="E741577"/>
  <c r="E741576"/>
  <c r="E741575"/>
  <c r="E741574"/>
  <c r="E741573"/>
  <c r="E741572"/>
  <c r="E741571"/>
  <c r="E741570"/>
  <c r="E741569"/>
  <c r="E741568"/>
  <c r="E741567"/>
  <c r="E741566"/>
  <c r="E741565"/>
  <c r="E741564"/>
  <c r="E741563"/>
  <c r="E741562"/>
  <c r="E741561"/>
  <c r="E741560"/>
  <c r="E741559"/>
  <c r="E741558"/>
  <c r="E741557"/>
  <c r="E741556"/>
  <c r="E741555"/>
  <c r="E741554"/>
  <c r="E741553"/>
  <c r="E741552"/>
  <c r="E741551"/>
  <c r="E741550"/>
  <c r="E741549"/>
  <c r="E741548"/>
  <c r="E741547"/>
  <c r="E741546"/>
  <c r="E741545"/>
  <c r="E741544"/>
  <c r="E741543"/>
  <c r="E741542"/>
  <c r="E741541"/>
  <c r="E741540"/>
  <c r="E741539"/>
  <c r="E741538"/>
  <c r="E741537"/>
  <c r="E741536"/>
  <c r="E741535"/>
  <c r="E741534"/>
  <c r="E741533"/>
  <c r="E741532"/>
  <c r="E741531"/>
  <c r="E741530"/>
  <c r="E741529"/>
  <c r="E741528"/>
  <c r="E741527"/>
  <c r="E741526"/>
  <c r="E741525"/>
  <c r="E741524"/>
  <c r="E741523"/>
  <c r="E741522"/>
  <c r="E741521"/>
  <c r="E741520"/>
  <c r="E741519"/>
  <c r="E741518"/>
  <c r="E741517"/>
  <c r="E741516"/>
  <c r="E741515"/>
  <c r="E741514"/>
  <c r="E741513"/>
  <c r="E741512"/>
  <c r="E741511"/>
  <c r="E741510"/>
  <c r="E741509"/>
  <c r="E741508"/>
  <c r="E741507"/>
  <c r="E741506"/>
  <c r="E741505"/>
  <c r="E741504"/>
  <c r="E741503"/>
  <c r="E741502"/>
  <c r="E741501"/>
  <c r="E741500"/>
  <c r="E741499"/>
  <c r="E741498"/>
  <c r="E741497"/>
  <c r="E741496"/>
  <c r="E741495"/>
  <c r="E741494"/>
  <c r="E741493"/>
  <c r="E741492"/>
  <c r="E741491"/>
  <c r="E741490"/>
  <c r="E741489"/>
  <c r="E741488"/>
  <c r="E741487"/>
  <c r="E741486"/>
  <c r="E741485"/>
  <c r="E741484"/>
  <c r="E741483"/>
  <c r="E741482"/>
  <c r="E741481"/>
  <c r="E741480"/>
  <c r="E741479"/>
  <c r="E741478"/>
  <c r="E741477"/>
  <c r="E741476"/>
  <c r="E741475"/>
  <c r="E741474"/>
  <c r="E741473"/>
  <c r="E741472"/>
  <c r="E741471"/>
  <c r="E741470"/>
  <c r="E741469"/>
  <c r="E741468"/>
  <c r="E741467"/>
  <c r="E741466"/>
  <c r="E741465"/>
  <c r="E741464"/>
  <c r="E741463"/>
  <c r="E741462"/>
  <c r="E741461"/>
  <c r="E741460"/>
  <c r="E741459"/>
  <c r="E741458"/>
  <c r="E741457"/>
  <c r="E741456"/>
  <c r="E741455"/>
  <c r="E741454"/>
  <c r="E741453"/>
  <c r="E741452"/>
  <c r="E741451"/>
  <c r="E741450"/>
  <c r="E741449"/>
  <c r="E741448"/>
  <c r="E741447"/>
  <c r="E741446"/>
  <c r="E741445"/>
  <c r="E741444"/>
  <c r="E741443"/>
  <c r="E741442"/>
  <c r="E741441"/>
  <c r="E741440"/>
  <c r="E741439"/>
  <c r="E741438"/>
  <c r="E741437"/>
  <c r="E741436"/>
  <c r="E741435"/>
  <c r="E741434"/>
  <c r="E741433"/>
  <c r="E741432"/>
  <c r="E741431"/>
  <c r="E741430"/>
  <c r="E741429"/>
  <c r="E741428"/>
  <c r="E741427"/>
  <c r="E741426"/>
  <c r="E741425"/>
  <c r="E741424"/>
  <c r="E741423"/>
  <c r="E741422"/>
  <c r="E741421"/>
  <c r="E741420"/>
  <c r="E741419"/>
  <c r="E741418"/>
  <c r="E741417"/>
  <c r="E741416"/>
  <c r="E741415"/>
  <c r="E741414"/>
  <c r="E741413"/>
  <c r="E741412"/>
  <c r="E741411"/>
  <c r="E741410"/>
  <c r="E741409"/>
  <c r="E741408"/>
  <c r="E741407"/>
  <c r="E741406"/>
  <c r="E741405"/>
  <c r="E741404"/>
  <c r="E741403"/>
  <c r="E741402"/>
  <c r="E741401"/>
  <c r="E741400"/>
  <c r="E741399"/>
  <c r="E741398"/>
  <c r="E741397"/>
  <c r="E741396"/>
  <c r="E741395"/>
  <c r="E741394"/>
  <c r="E741393"/>
  <c r="E741392"/>
  <c r="E741391"/>
  <c r="E741390"/>
  <c r="E741389"/>
  <c r="E741388"/>
  <c r="E741387"/>
  <c r="E741386"/>
  <c r="E741385"/>
  <c r="E741384"/>
  <c r="E741383"/>
  <c r="E741382"/>
  <c r="E741381"/>
  <c r="E741380"/>
  <c r="E741379"/>
  <c r="E741378"/>
  <c r="E741377"/>
  <c r="E741376"/>
  <c r="E741375"/>
  <c r="E741374"/>
  <c r="E741373"/>
  <c r="E741372"/>
  <c r="E741371"/>
  <c r="E741370"/>
  <c r="E741369"/>
  <c r="E741368"/>
  <c r="E741367"/>
  <c r="E741366"/>
  <c r="E741365"/>
  <c r="E741364"/>
  <c r="E741363"/>
  <c r="E741362"/>
  <c r="E741361"/>
  <c r="E741360"/>
  <c r="E741359"/>
  <c r="E741358"/>
  <c r="E741357"/>
  <c r="E741356"/>
  <c r="E741355"/>
  <c r="E741354"/>
  <c r="E741353"/>
  <c r="E741352"/>
  <c r="E741351"/>
  <c r="E741350"/>
  <c r="E741349"/>
  <c r="E741348"/>
  <c r="E741347"/>
  <c r="E741346"/>
  <c r="E741345"/>
  <c r="E741344"/>
  <c r="E741343"/>
  <c r="E741342"/>
  <c r="E741341"/>
  <c r="E741340"/>
  <c r="E741339"/>
  <c r="E741338"/>
  <c r="E741337"/>
  <c r="E741336"/>
  <c r="E741335"/>
  <c r="E741334"/>
  <c r="E741333"/>
  <c r="E741332"/>
  <c r="E741331"/>
  <c r="E741330"/>
  <c r="E741329"/>
  <c r="E741328"/>
  <c r="E741327"/>
  <c r="E741326"/>
  <c r="E741325"/>
  <c r="E741324"/>
  <c r="E741323"/>
  <c r="E741322"/>
  <c r="E741321"/>
  <c r="E741320"/>
  <c r="E741319"/>
  <c r="E741318"/>
  <c r="E741317"/>
  <c r="E741316"/>
  <c r="E741315"/>
  <c r="E741314"/>
  <c r="E741313"/>
  <c r="E741312"/>
  <c r="E741311"/>
  <c r="E741310"/>
  <c r="E741309"/>
  <c r="E741308"/>
  <c r="E741307"/>
  <c r="E741306"/>
  <c r="E741305"/>
  <c r="E741304"/>
  <c r="E741303"/>
  <c r="E741302"/>
  <c r="E741301"/>
  <c r="E741300"/>
  <c r="E741299"/>
  <c r="E741298"/>
  <c r="E741297"/>
  <c r="E741296"/>
  <c r="E741295"/>
  <c r="E741294"/>
  <c r="E741293"/>
  <c r="E741292"/>
  <c r="E741291"/>
  <c r="E741290"/>
  <c r="E741289"/>
  <c r="E741288"/>
  <c r="E741287"/>
  <c r="E741286"/>
  <c r="E741285"/>
  <c r="E741284"/>
  <c r="E741283"/>
  <c r="E741282"/>
  <c r="E741281"/>
  <c r="E741280"/>
  <c r="E741279"/>
  <c r="E741278"/>
  <c r="E741277"/>
  <c r="E741276"/>
  <c r="E741275"/>
  <c r="E741274"/>
  <c r="E741273"/>
  <c r="E741272"/>
  <c r="E741271"/>
  <c r="E741270"/>
  <c r="E741269"/>
  <c r="E741268"/>
  <c r="E741267"/>
  <c r="E741266"/>
  <c r="E741265"/>
  <c r="E741264"/>
  <c r="E741263"/>
  <c r="E741262"/>
  <c r="E741261"/>
  <c r="E741260"/>
  <c r="E741259"/>
  <c r="E741258"/>
  <c r="E741257"/>
  <c r="E741256"/>
  <c r="E741255"/>
  <c r="E741254"/>
  <c r="E741253"/>
  <c r="E741252"/>
  <c r="E741251"/>
  <c r="E741250"/>
  <c r="E741249"/>
  <c r="E741248"/>
  <c r="E741247"/>
  <c r="E741246"/>
  <c r="E741245"/>
  <c r="E741244"/>
  <c r="E741243"/>
  <c r="E741242"/>
  <c r="E741241"/>
  <c r="E741240"/>
  <c r="E741239"/>
  <c r="E741238"/>
  <c r="E741237"/>
  <c r="E741236"/>
  <c r="E741235"/>
  <c r="E741234"/>
  <c r="E741233"/>
  <c r="E741232"/>
  <c r="E741231"/>
  <c r="E741230"/>
  <c r="E741229"/>
  <c r="E741228"/>
  <c r="E741227"/>
  <c r="E741226"/>
  <c r="E741225"/>
  <c r="E741224"/>
  <c r="E741223"/>
  <c r="E741222"/>
  <c r="E741221"/>
  <c r="E741220"/>
  <c r="E741219"/>
  <c r="E741218"/>
  <c r="E741217"/>
  <c r="E741216"/>
  <c r="E741215"/>
  <c r="E741214"/>
  <c r="E741213"/>
  <c r="E741212"/>
  <c r="E741211"/>
  <c r="E741210"/>
  <c r="E741209"/>
  <c r="E741208"/>
  <c r="E741207"/>
  <c r="E741206"/>
  <c r="E741205"/>
  <c r="E741204"/>
  <c r="E741203"/>
  <c r="E741202"/>
  <c r="E741201"/>
  <c r="E741200"/>
  <c r="E741199"/>
  <c r="E741198"/>
  <c r="E741197"/>
  <c r="E741196"/>
  <c r="E741195"/>
  <c r="E741194"/>
  <c r="E741193"/>
  <c r="E741192"/>
  <c r="E741191"/>
  <c r="E741190"/>
  <c r="E741189"/>
  <c r="E741188"/>
  <c r="E741187"/>
  <c r="E741186"/>
  <c r="E741185"/>
  <c r="E741184"/>
  <c r="E741183"/>
  <c r="E741182"/>
  <c r="E741181"/>
  <c r="E741180"/>
  <c r="E741179"/>
  <c r="E741178"/>
  <c r="E741177"/>
  <c r="E741176"/>
  <c r="E741175"/>
  <c r="E741174"/>
  <c r="E741173"/>
  <c r="E741172"/>
  <c r="E741171"/>
  <c r="E741170"/>
  <c r="E741169"/>
  <c r="E741168"/>
  <c r="E741167"/>
  <c r="E741166"/>
  <c r="E741165"/>
  <c r="E741164"/>
  <c r="E741163"/>
  <c r="E741162"/>
  <c r="E741161"/>
  <c r="E741160"/>
  <c r="E741159"/>
  <c r="E741158"/>
  <c r="E741157"/>
  <c r="E741156"/>
  <c r="E741155"/>
  <c r="E741154"/>
  <c r="E741153"/>
  <c r="E741152"/>
  <c r="E741151"/>
  <c r="E741150"/>
  <c r="E741149"/>
  <c r="E741148"/>
  <c r="E741147"/>
  <c r="E741146"/>
  <c r="E741145"/>
  <c r="E741144"/>
  <c r="E741143"/>
  <c r="E741142"/>
  <c r="E741141"/>
  <c r="E741140"/>
  <c r="E741139"/>
  <c r="E741138"/>
  <c r="E741137"/>
  <c r="E741136"/>
  <c r="E741135"/>
  <c r="E741134"/>
  <c r="E741133"/>
  <c r="E741132"/>
  <c r="E741131"/>
  <c r="E741130"/>
  <c r="E741129"/>
  <c r="E741128"/>
  <c r="E741127"/>
  <c r="E741126"/>
  <c r="E741125"/>
  <c r="E741124"/>
  <c r="E741123"/>
  <c r="E741122"/>
  <c r="E741121"/>
  <c r="E741120"/>
  <c r="E741119"/>
  <c r="E741118"/>
  <c r="E741117"/>
  <c r="E741116"/>
  <c r="E741115"/>
  <c r="E741114"/>
  <c r="E741113"/>
  <c r="E741112"/>
  <c r="E741111"/>
  <c r="E741110"/>
  <c r="E741109"/>
  <c r="E741108"/>
  <c r="E741107"/>
  <c r="E741106"/>
  <c r="E741105"/>
  <c r="E741104"/>
  <c r="E741103"/>
  <c r="E741102"/>
  <c r="E741101"/>
  <c r="E741100"/>
  <c r="E741099"/>
  <c r="E741098"/>
  <c r="E741097"/>
  <c r="E741096"/>
  <c r="E741095"/>
  <c r="E741094"/>
  <c r="E741093"/>
  <c r="E741092"/>
  <c r="E741091"/>
  <c r="E741090"/>
  <c r="E741089"/>
  <c r="E741088"/>
  <c r="E741087"/>
  <c r="E741086"/>
  <c r="E741085"/>
  <c r="E741084"/>
  <c r="E741083"/>
  <c r="E741082"/>
  <c r="E741081"/>
  <c r="E741080"/>
  <c r="E741079"/>
  <c r="E741078"/>
  <c r="E741077"/>
  <c r="E741076"/>
  <c r="E741075"/>
  <c r="E741074"/>
  <c r="E741073"/>
  <c r="E741072"/>
  <c r="E741071"/>
  <c r="E741070"/>
  <c r="E741069"/>
  <c r="E741068"/>
  <c r="E741067"/>
  <c r="E741066"/>
  <c r="E741065"/>
  <c r="E741064"/>
  <c r="E741063"/>
  <c r="E741062"/>
  <c r="E741061"/>
  <c r="E741060"/>
  <c r="E741059"/>
  <c r="E741058"/>
  <c r="E741057"/>
  <c r="E741056"/>
  <c r="E741055"/>
  <c r="E741054"/>
  <c r="E741053"/>
  <c r="E741052"/>
  <c r="E741051"/>
  <c r="E741050"/>
  <c r="E741049"/>
  <c r="E741048"/>
  <c r="E741047"/>
  <c r="E741046"/>
  <c r="E741045"/>
  <c r="E741044"/>
  <c r="E741043"/>
  <c r="E741042"/>
  <c r="E741041"/>
  <c r="E741040"/>
  <c r="E741039"/>
  <c r="E741038"/>
  <c r="E741037"/>
  <c r="E741036"/>
  <c r="E741035"/>
  <c r="E741034"/>
  <c r="E741033"/>
  <c r="E741032"/>
  <c r="E741031"/>
  <c r="E741030"/>
  <c r="E741029"/>
  <c r="E741028"/>
  <c r="E741027"/>
  <c r="E741026"/>
  <c r="E741025"/>
  <c r="E741024"/>
  <c r="E741023"/>
  <c r="E741022"/>
  <c r="E741021"/>
  <c r="E741020"/>
  <c r="E741019"/>
  <c r="E741018"/>
  <c r="E741017"/>
  <c r="E741016"/>
  <c r="E741015"/>
  <c r="E741014"/>
  <c r="E741013"/>
  <c r="E741012"/>
  <c r="E741011"/>
  <c r="E741010"/>
  <c r="E741009"/>
  <c r="E741008"/>
  <c r="E741007"/>
  <c r="E741006"/>
  <c r="E741005"/>
  <c r="E741004"/>
  <c r="E741003"/>
  <c r="E741002"/>
  <c r="E741001"/>
  <c r="E741000"/>
  <c r="E740999"/>
  <c r="E740998"/>
  <c r="E740997"/>
  <c r="E740996"/>
  <c r="E740995"/>
  <c r="E740994"/>
  <c r="E740993"/>
  <c r="E740992"/>
  <c r="E740991"/>
  <c r="E740990"/>
  <c r="E740989"/>
  <c r="E740988"/>
  <c r="E740987"/>
  <c r="E740986"/>
  <c r="E740985"/>
  <c r="E740984"/>
  <c r="E740983"/>
  <c r="E740982"/>
  <c r="E740981"/>
  <c r="E740980"/>
  <c r="E740979"/>
  <c r="E740978"/>
  <c r="E740977"/>
  <c r="E740976"/>
  <c r="E740975"/>
  <c r="E740974"/>
  <c r="E740973"/>
  <c r="E740972"/>
  <c r="E740971"/>
  <c r="E740970"/>
  <c r="E740969"/>
  <c r="E740968"/>
  <c r="E740967"/>
  <c r="E740966"/>
  <c r="E740965"/>
  <c r="E740964"/>
  <c r="E740963"/>
  <c r="E740962"/>
  <c r="E740961"/>
  <c r="E740960"/>
  <c r="E740959"/>
  <c r="E740958"/>
  <c r="E740957"/>
  <c r="E740956"/>
  <c r="E740955"/>
  <c r="E740954"/>
  <c r="E740953"/>
  <c r="E740952"/>
  <c r="E740951"/>
  <c r="E740950"/>
  <c r="E740949"/>
  <c r="E740948"/>
  <c r="E740947"/>
  <c r="E740946"/>
  <c r="E740945"/>
  <c r="E740944"/>
  <c r="E740943"/>
  <c r="E740942"/>
  <c r="E740941"/>
  <c r="E740940"/>
  <c r="E740939"/>
  <c r="E740938"/>
  <c r="E740937"/>
  <c r="E740936"/>
  <c r="E740935"/>
  <c r="E740934"/>
  <c r="E740933"/>
  <c r="E740932"/>
  <c r="E740931"/>
  <c r="E740930"/>
  <c r="E740929"/>
  <c r="E740928"/>
  <c r="E740927"/>
  <c r="E740926"/>
  <c r="E740925"/>
  <c r="E740924"/>
  <c r="E740923"/>
  <c r="E740922"/>
  <c r="E740921"/>
  <c r="E740920"/>
  <c r="E740919"/>
  <c r="E740918"/>
  <c r="E740917"/>
  <c r="E740916"/>
  <c r="E740915"/>
  <c r="E740914"/>
  <c r="E740913"/>
  <c r="E740912"/>
  <c r="E740911"/>
  <c r="E740910"/>
  <c r="E740909"/>
  <c r="E740908"/>
  <c r="E740907"/>
  <c r="E740906"/>
  <c r="E740905"/>
  <c r="E740904"/>
  <c r="E740903"/>
  <c r="E740902"/>
  <c r="E740901"/>
  <c r="E740900"/>
  <c r="E740899"/>
  <c r="E740898"/>
  <c r="E740897"/>
  <c r="E740896"/>
  <c r="E740895"/>
  <c r="E740894"/>
  <c r="E740893"/>
  <c r="E740892"/>
  <c r="E740891"/>
  <c r="E740890"/>
  <c r="E740889"/>
  <c r="E740888"/>
  <c r="E740887"/>
  <c r="E740886"/>
  <c r="E740885"/>
  <c r="E740884"/>
  <c r="E740883"/>
  <c r="E740882"/>
  <c r="E740881"/>
  <c r="E740880"/>
  <c r="E740879"/>
  <c r="E740878"/>
  <c r="E740877"/>
  <c r="E740876"/>
  <c r="E740875"/>
  <c r="E740874"/>
  <c r="E740873"/>
  <c r="E740872"/>
  <c r="E740871"/>
  <c r="E740870"/>
  <c r="E740869"/>
  <c r="E740868"/>
  <c r="E740867"/>
  <c r="E740866"/>
  <c r="E740865"/>
  <c r="E740864"/>
  <c r="E740863"/>
  <c r="E740862"/>
  <c r="E740861"/>
  <c r="E740860"/>
  <c r="E740859"/>
  <c r="E740858"/>
  <c r="E740857"/>
  <c r="E740856"/>
  <c r="E740855"/>
  <c r="E740854"/>
  <c r="E740853"/>
  <c r="E740852"/>
  <c r="E740851"/>
  <c r="E740850"/>
  <c r="E740849"/>
  <c r="E740848"/>
  <c r="E740847"/>
  <c r="E740846"/>
  <c r="E740845"/>
  <c r="E740844"/>
  <c r="E740843"/>
  <c r="E740842"/>
  <c r="E740841"/>
  <c r="E740840"/>
  <c r="E740839"/>
  <c r="E740838"/>
  <c r="E740837"/>
  <c r="E740836"/>
  <c r="E740835"/>
  <c r="E740834"/>
  <c r="E740833"/>
  <c r="E740832"/>
  <c r="E740831"/>
  <c r="E740830"/>
  <c r="E740829"/>
  <c r="E740828"/>
  <c r="E740827"/>
  <c r="E740826"/>
  <c r="E740825"/>
  <c r="E740824"/>
  <c r="E740823"/>
  <c r="E740822"/>
  <c r="E740821"/>
  <c r="E740820"/>
  <c r="E740819"/>
  <c r="E740818"/>
  <c r="E740817"/>
  <c r="E740816"/>
  <c r="E740815"/>
  <c r="E740814"/>
  <c r="E740813"/>
  <c r="E740812"/>
  <c r="E740811"/>
  <c r="E740810"/>
  <c r="E740809"/>
  <c r="E740808"/>
  <c r="E740807"/>
  <c r="E740806"/>
  <c r="E740805"/>
  <c r="E740804"/>
  <c r="E740803"/>
  <c r="E740802"/>
  <c r="E740801"/>
  <c r="E740800"/>
  <c r="E740799"/>
  <c r="E740798"/>
  <c r="E740797"/>
  <c r="E740796"/>
  <c r="E740795"/>
  <c r="E740794"/>
  <c r="E740793"/>
  <c r="E740792"/>
  <c r="E740791"/>
  <c r="E740790"/>
  <c r="E740789"/>
  <c r="E740788"/>
  <c r="E740787"/>
  <c r="E740786"/>
  <c r="E740785"/>
  <c r="E740784"/>
  <c r="E740783"/>
  <c r="E740782"/>
  <c r="E740781"/>
  <c r="E740780"/>
  <c r="E740779"/>
  <c r="E740778"/>
  <c r="E740777"/>
  <c r="E740776"/>
  <c r="E740775"/>
  <c r="E740774"/>
  <c r="E740773"/>
  <c r="E740772"/>
  <c r="E740771"/>
  <c r="E740770"/>
  <c r="E740769"/>
  <c r="E740768"/>
  <c r="E740767"/>
  <c r="E740766"/>
  <c r="E740765"/>
  <c r="E740764"/>
  <c r="E740763"/>
  <c r="E740762"/>
  <c r="E740761"/>
  <c r="E740760"/>
  <c r="E740759"/>
  <c r="E740758"/>
  <c r="E740757"/>
  <c r="E740756"/>
  <c r="E740755"/>
  <c r="E740754"/>
  <c r="E740753"/>
  <c r="E740752"/>
  <c r="E740751"/>
  <c r="E740750"/>
  <c r="E740749"/>
  <c r="E740748"/>
  <c r="E740747"/>
  <c r="E740746"/>
  <c r="E740745"/>
  <c r="E740744"/>
  <c r="E740743"/>
  <c r="E740742"/>
  <c r="E740741"/>
  <c r="E740740"/>
  <c r="E740739"/>
  <c r="E740738"/>
  <c r="E740737"/>
  <c r="E740736"/>
  <c r="E740735"/>
  <c r="E740734"/>
  <c r="E740733"/>
  <c r="E740732"/>
  <c r="E740731"/>
  <c r="E740730"/>
  <c r="E740729"/>
  <c r="E740728"/>
  <c r="E740727"/>
  <c r="E740726"/>
  <c r="E740725"/>
  <c r="E740724"/>
  <c r="E740723"/>
  <c r="E740722"/>
  <c r="E740721"/>
  <c r="E740720"/>
  <c r="E740719"/>
  <c r="E740718"/>
  <c r="E740717"/>
  <c r="E740716"/>
  <c r="E740715"/>
  <c r="E740714"/>
  <c r="E740713"/>
  <c r="E740712"/>
  <c r="E740711"/>
  <c r="E740710"/>
  <c r="E740709"/>
  <c r="E740708"/>
  <c r="E740707"/>
  <c r="E740706"/>
  <c r="E740705"/>
  <c r="E740704"/>
  <c r="E740703"/>
  <c r="E740702"/>
  <c r="E740701"/>
  <c r="E740700"/>
  <c r="E740699"/>
  <c r="E740698"/>
  <c r="E740697"/>
  <c r="E740696"/>
  <c r="E740695"/>
  <c r="E740694"/>
  <c r="E740693"/>
  <c r="E740692"/>
  <c r="E740691"/>
  <c r="E740690"/>
  <c r="E740689"/>
  <c r="E740688"/>
  <c r="E740687"/>
  <c r="E740686"/>
  <c r="E740685"/>
  <c r="E740684"/>
  <c r="E740683"/>
  <c r="E740682"/>
  <c r="E740681"/>
  <c r="E740680"/>
  <c r="E740679"/>
  <c r="E740678"/>
  <c r="E740677"/>
  <c r="E740676"/>
  <c r="E740675"/>
  <c r="E740674"/>
  <c r="E740673"/>
  <c r="E740672"/>
  <c r="E740671"/>
  <c r="E740670"/>
  <c r="E740669"/>
  <c r="E740668"/>
  <c r="E740667"/>
  <c r="E740666"/>
  <c r="E740665"/>
  <c r="E740664"/>
  <c r="E740663"/>
  <c r="E740662"/>
  <c r="E740661"/>
  <c r="E740660"/>
  <c r="E740659"/>
  <c r="E740658"/>
  <c r="E740657"/>
  <c r="E740656"/>
  <c r="E740655"/>
  <c r="E740654"/>
  <c r="E740653"/>
  <c r="E740652"/>
  <c r="E740651"/>
  <c r="E740650"/>
  <c r="E740649"/>
  <c r="E740648"/>
  <c r="E740647"/>
  <c r="E740646"/>
  <c r="E740645"/>
  <c r="E740644"/>
  <c r="E740643"/>
  <c r="E740642"/>
  <c r="E740641"/>
  <c r="E740640"/>
  <c r="E740639"/>
  <c r="E740638"/>
  <c r="E740637"/>
  <c r="E740636"/>
  <c r="E740635"/>
  <c r="E740634"/>
  <c r="E740633"/>
  <c r="E740632"/>
  <c r="E740631"/>
  <c r="E740630"/>
  <c r="E740629"/>
  <c r="E740628"/>
  <c r="E740627"/>
  <c r="E740626"/>
  <c r="E740625"/>
  <c r="E740624"/>
  <c r="E740623"/>
  <c r="E740622"/>
  <c r="E740621"/>
  <c r="E740620"/>
  <c r="E740619"/>
  <c r="E740618"/>
  <c r="E740617"/>
  <c r="E740616"/>
  <c r="E740615"/>
  <c r="E740614"/>
  <c r="E740613"/>
  <c r="E740612"/>
  <c r="E740611"/>
  <c r="E740610"/>
  <c r="E740609"/>
  <c r="E740608"/>
  <c r="E740607"/>
  <c r="E740606"/>
  <c r="E740605"/>
  <c r="E740604"/>
  <c r="E740603"/>
  <c r="E740602"/>
  <c r="E740601"/>
  <c r="E740600"/>
  <c r="E740599"/>
  <c r="E740598"/>
  <c r="E740597"/>
  <c r="E740596"/>
  <c r="E740595"/>
  <c r="E740594"/>
  <c r="E740593"/>
  <c r="E740592"/>
  <c r="E740591"/>
  <c r="E740590"/>
  <c r="E740589"/>
  <c r="E740588"/>
  <c r="E740587"/>
  <c r="E740586"/>
  <c r="E740585"/>
  <c r="E740584"/>
  <c r="E740583"/>
  <c r="E740582"/>
  <c r="E740581"/>
  <c r="E740580"/>
  <c r="E740579"/>
  <c r="E740578"/>
  <c r="E740577"/>
  <c r="E740576"/>
  <c r="E740575"/>
  <c r="E740574"/>
  <c r="E740573"/>
  <c r="E740572"/>
  <c r="E740571"/>
  <c r="E740570"/>
  <c r="E740569"/>
  <c r="E740568"/>
  <c r="E740567"/>
  <c r="E740566"/>
  <c r="E740565"/>
  <c r="E740564"/>
  <c r="E740563"/>
  <c r="E740562"/>
  <c r="E740561"/>
  <c r="E740560"/>
  <c r="E740559"/>
  <c r="E740558"/>
  <c r="E740557"/>
  <c r="E740556"/>
  <c r="E740555"/>
  <c r="E740554"/>
  <c r="E740553"/>
  <c r="E740552"/>
  <c r="E740551"/>
  <c r="E740550"/>
  <c r="E740549"/>
  <c r="E740548"/>
  <c r="E740547"/>
  <c r="E740546"/>
  <c r="E740545"/>
  <c r="E740544"/>
  <c r="E740543"/>
  <c r="E740542"/>
  <c r="E740541"/>
  <c r="E740540"/>
  <c r="E740539"/>
  <c r="E740538"/>
  <c r="E740537"/>
  <c r="E740536"/>
  <c r="E740535"/>
  <c r="E740534"/>
  <c r="E740533"/>
  <c r="E740532"/>
  <c r="E740531"/>
  <c r="E740530"/>
  <c r="E740529"/>
  <c r="E740528"/>
  <c r="E740527"/>
  <c r="E740526"/>
  <c r="E740525"/>
  <c r="E740524"/>
  <c r="E740523"/>
  <c r="E740522"/>
  <c r="E740521"/>
  <c r="E740520"/>
  <c r="E740519"/>
  <c r="E740518"/>
  <c r="E740517"/>
  <c r="E740516"/>
  <c r="E740515"/>
  <c r="E740514"/>
  <c r="E740513"/>
  <c r="E740512"/>
  <c r="E740511"/>
  <c r="E740510"/>
  <c r="E740509"/>
  <c r="E740508"/>
  <c r="E740507"/>
  <c r="E740506"/>
  <c r="E740505"/>
  <c r="E740504"/>
  <c r="E740503"/>
  <c r="E740502"/>
  <c r="E740501"/>
  <c r="E740500"/>
  <c r="E740499"/>
  <c r="E740498"/>
  <c r="E740497"/>
  <c r="E740496"/>
  <c r="E740495"/>
  <c r="E740494"/>
  <c r="E740493"/>
  <c r="E740492"/>
  <c r="E740491"/>
  <c r="E740490"/>
  <c r="E740489"/>
  <c r="E740488"/>
  <c r="E740487"/>
  <c r="E740486"/>
  <c r="E740485"/>
  <c r="E740484"/>
  <c r="E740483"/>
  <c r="E740482"/>
  <c r="E740481"/>
  <c r="E740480"/>
  <c r="E740479"/>
  <c r="E740478"/>
  <c r="E740477"/>
  <c r="E740476"/>
  <c r="E740475"/>
  <c r="E740474"/>
  <c r="E740473"/>
  <c r="E740472"/>
  <c r="E740471"/>
  <c r="E740470"/>
  <c r="E740469"/>
  <c r="E740468"/>
  <c r="E740467"/>
  <c r="E740466"/>
  <c r="E740465"/>
  <c r="E740464"/>
  <c r="E740463"/>
  <c r="E740462"/>
  <c r="E740461"/>
  <c r="E740460"/>
  <c r="E740459"/>
  <c r="E740458"/>
  <c r="E740457"/>
  <c r="E740456"/>
  <c r="E740455"/>
  <c r="E740454"/>
  <c r="E740453"/>
  <c r="E740452"/>
  <c r="E740451"/>
  <c r="E740450"/>
  <c r="E740449"/>
  <c r="E740448"/>
  <c r="E740447"/>
  <c r="E740446"/>
  <c r="E740445"/>
  <c r="E740444"/>
  <c r="E740443"/>
  <c r="E740442"/>
  <c r="E740441"/>
  <c r="E740440"/>
  <c r="E740439"/>
  <c r="E740438"/>
  <c r="E740437"/>
  <c r="E740436"/>
  <c r="E740435"/>
  <c r="E740434"/>
  <c r="E740433"/>
  <c r="E740432"/>
  <c r="E740431"/>
  <c r="E740430"/>
  <c r="E740429"/>
  <c r="E740428"/>
  <c r="E740427"/>
  <c r="E740426"/>
  <c r="E740425"/>
  <c r="E740424"/>
  <c r="E740423"/>
  <c r="E740422"/>
  <c r="E740421"/>
  <c r="E740420"/>
  <c r="E740419"/>
  <c r="E740418"/>
  <c r="E740417"/>
  <c r="E740416"/>
  <c r="E740415"/>
  <c r="E740414"/>
  <c r="E740413"/>
  <c r="E740412"/>
  <c r="E740411"/>
  <c r="E740410"/>
  <c r="E740409"/>
  <c r="E740408"/>
  <c r="E740407"/>
  <c r="E740406"/>
  <c r="E740405"/>
  <c r="E740404"/>
  <c r="E740403"/>
  <c r="E740402"/>
  <c r="E740401"/>
  <c r="E740400"/>
  <c r="E740399"/>
  <c r="E740398"/>
  <c r="E740397"/>
  <c r="E740396"/>
  <c r="E740395"/>
  <c r="E740394"/>
  <c r="E740393"/>
  <c r="E740392"/>
  <c r="E740391"/>
  <c r="E740390"/>
  <c r="E740389"/>
  <c r="E740388"/>
  <c r="E740387"/>
  <c r="E740386"/>
  <c r="E740385"/>
  <c r="E740384"/>
  <c r="E740383"/>
  <c r="E740382"/>
  <c r="E740381"/>
  <c r="E740380"/>
  <c r="E740379"/>
  <c r="E740378"/>
  <c r="E740377"/>
  <c r="E740376"/>
  <c r="E740375"/>
  <c r="E740374"/>
  <c r="E740373"/>
  <c r="E740372"/>
  <c r="E740371"/>
  <c r="E740370"/>
  <c r="E740369"/>
  <c r="E740368"/>
  <c r="E740367"/>
  <c r="E740366"/>
  <c r="E740365"/>
  <c r="E740364"/>
  <c r="E740363"/>
  <c r="E740362"/>
  <c r="E740361"/>
  <c r="E740360"/>
  <c r="E740359"/>
  <c r="E740358"/>
  <c r="E740357"/>
  <c r="E740356"/>
  <c r="E740355"/>
  <c r="E740354"/>
  <c r="E740353"/>
  <c r="E740352"/>
  <c r="E740351"/>
  <c r="E740350"/>
  <c r="E740349"/>
  <c r="E740348"/>
  <c r="E740347"/>
  <c r="E740346"/>
  <c r="E740345"/>
  <c r="E740344"/>
  <c r="E740343"/>
  <c r="E740342"/>
  <c r="E740341"/>
  <c r="E740340"/>
  <c r="E740339"/>
  <c r="E740338"/>
  <c r="E740337"/>
  <c r="E740336"/>
  <c r="E740335"/>
  <c r="E740334"/>
  <c r="E740333"/>
  <c r="E740332"/>
  <c r="E740331"/>
  <c r="E740330"/>
  <c r="E740329"/>
  <c r="E740328"/>
  <c r="E740327"/>
  <c r="E740326"/>
  <c r="E740325"/>
  <c r="E740324"/>
  <c r="E740323"/>
  <c r="E740322"/>
  <c r="E740321"/>
  <c r="E740320"/>
  <c r="E740319"/>
  <c r="E740318"/>
  <c r="E740317"/>
  <c r="E740316"/>
  <c r="E740315"/>
  <c r="E740314"/>
  <c r="E740313"/>
  <c r="E740312"/>
  <c r="E740311"/>
  <c r="E740310"/>
  <c r="E740309"/>
  <c r="E740308"/>
  <c r="E740307"/>
  <c r="E740306"/>
  <c r="E740305"/>
  <c r="E740304"/>
  <c r="E740303"/>
  <c r="E740302"/>
  <c r="E740301"/>
  <c r="E740300"/>
  <c r="E740299"/>
  <c r="E740298"/>
  <c r="E740297"/>
  <c r="E740296"/>
  <c r="E740295"/>
  <c r="E740294"/>
  <c r="E740293"/>
  <c r="E740292"/>
  <c r="E740291"/>
  <c r="E740290"/>
  <c r="E740289"/>
  <c r="E740288"/>
  <c r="E740287"/>
  <c r="E740286"/>
  <c r="E740285"/>
  <c r="E740284"/>
  <c r="E740283"/>
  <c r="E740282"/>
  <c r="E740281"/>
  <c r="E740280"/>
  <c r="E740279"/>
  <c r="E740278"/>
  <c r="E740277"/>
  <c r="E740276"/>
  <c r="E740275"/>
  <c r="E740274"/>
  <c r="E740273"/>
  <c r="E740272"/>
  <c r="E740271"/>
  <c r="E740270"/>
  <c r="E740269"/>
  <c r="E740268"/>
  <c r="E740267"/>
  <c r="E740266"/>
  <c r="E740265"/>
  <c r="E740264"/>
  <c r="E740263"/>
  <c r="E740262"/>
  <c r="E740261"/>
  <c r="E740260"/>
  <c r="E740259"/>
  <c r="E740258"/>
  <c r="E740257"/>
  <c r="E740256"/>
  <c r="E740255"/>
  <c r="E740254"/>
  <c r="E740253"/>
  <c r="E740252"/>
  <c r="E740251"/>
  <c r="E740250"/>
  <c r="E740249"/>
  <c r="E740248"/>
  <c r="E740247"/>
  <c r="E740246"/>
  <c r="E740245"/>
  <c r="E740244"/>
  <c r="E740243"/>
  <c r="E740242"/>
  <c r="E740241"/>
  <c r="E740240"/>
  <c r="E740239"/>
  <c r="E740238"/>
  <c r="E740237"/>
  <c r="E740236"/>
  <c r="E740235"/>
  <c r="E740234"/>
  <c r="E740233"/>
  <c r="E740232"/>
  <c r="E740231"/>
  <c r="E740230"/>
  <c r="E740229"/>
  <c r="E740228"/>
  <c r="E740227"/>
  <c r="E740226"/>
  <c r="E740225"/>
  <c r="E740224"/>
  <c r="E740223"/>
  <c r="E740222"/>
  <c r="E740221"/>
  <c r="E740220"/>
  <c r="E740219"/>
  <c r="E740218"/>
  <c r="E740217"/>
  <c r="E740216"/>
  <c r="E740215"/>
  <c r="E740214"/>
  <c r="E740213"/>
  <c r="E740212"/>
  <c r="E740211"/>
  <c r="E740210"/>
  <c r="E740209"/>
  <c r="E740208"/>
  <c r="E740207"/>
  <c r="E740206"/>
  <c r="E740205"/>
  <c r="E740204"/>
  <c r="E740203"/>
  <c r="E740202"/>
  <c r="E740201"/>
  <c r="E740200"/>
  <c r="E740199"/>
  <c r="E740198"/>
  <c r="E740197"/>
  <c r="E740196"/>
  <c r="E740195"/>
  <c r="E740194"/>
  <c r="E740193"/>
  <c r="E740192"/>
  <c r="E740191"/>
  <c r="E740190"/>
  <c r="E740189"/>
  <c r="E740188"/>
  <c r="E740187"/>
  <c r="E740186"/>
  <c r="E740185"/>
  <c r="E740184"/>
  <c r="E740183"/>
  <c r="E740182"/>
  <c r="E740181"/>
  <c r="E740180"/>
  <c r="E740179"/>
  <c r="E740178"/>
  <c r="E740177"/>
  <c r="E740176"/>
  <c r="E740175"/>
  <c r="E740174"/>
  <c r="E740173"/>
  <c r="E740172"/>
  <c r="E740171"/>
  <c r="E740170"/>
  <c r="E740169"/>
  <c r="E740168"/>
  <c r="E740167"/>
  <c r="E740166"/>
  <c r="E740165"/>
  <c r="E740164"/>
  <c r="E740163"/>
  <c r="E740162"/>
  <c r="E740161"/>
  <c r="E740160"/>
  <c r="E740159"/>
  <c r="E740158"/>
  <c r="E740157"/>
  <c r="E740156"/>
  <c r="E740155"/>
  <c r="E740154"/>
  <c r="E740153"/>
  <c r="E740152"/>
  <c r="E740151"/>
  <c r="E740150"/>
  <c r="E740149"/>
  <c r="E740148"/>
  <c r="E740147"/>
  <c r="E740146"/>
  <c r="E740145"/>
  <c r="E740144"/>
  <c r="E740143"/>
  <c r="E740142"/>
  <c r="E740141"/>
  <c r="E740140"/>
  <c r="E740139"/>
  <c r="E740138"/>
  <c r="E740137"/>
  <c r="E740136"/>
  <c r="E740135"/>
  <c r="E740134"/>
  <c r="E740133"/>
  <c r="E740132"/>
  <c r="E740131"/>
  <c r="E740130"/>
  <c r="E740129"/>
  <c r="E740128"/>
  <c r="E740127"/>
  <c r="E740126"/>
  <c r="E740125"/>
  <c r="E740124"/>
  <c r="E740123"/>
  <c r="E740122"/>
  <c r="E740121"/>
  <c r="E740120"/>
  <c r="E740119"/>
  <c r="E740118"/>
  <c r="E740117"/>
  <c r="E740116"/>
  <c r="E740115"/>
  <c r="E740114"/>
  <c r="E740113"/>
  <c r="E740112"/>
  <c r="E740111"/>
  <c r="E740110"/>
  <c r="E740109"/>
  <c r="E740108"/>
  <c r="E740107"/>
  <c r="E740106"/>
  <c r="E740105"/>
  <c r="E740104"/>
  <c r="E740103"/>
  <c r="E740102"/>
  <c r="E740101"/>
  <c r="E740100"/>
  <c r="E740099"/>
  <c r="E740098"/>
  <c r="E740097"/>
  <c r="E740096"/>
  <c r="E740095"/>
  <c r="E740094"/>
  <c r="E740093"/>
  <c r="E740092"/>
  <c r="E740091"/>
  <c r="E740090"/>
  <c r="E740089"/>
  <c r="E740088"/>
  <c r="E740087"/>
  <c r="E740086"/>
  <c r="E740085"/>
  <c r="E740084"/>
  <c r="E740083"/>
  <c r="E740082"/>
  <c r="E740081"/>
  <c r="E740080"/>
  <c r="E740079"/>
  <c r="E740078"/>
  <c r="E740077"/>
  <c r="E740076"/>
  <c r="E740075"/>
  <c r="E740074"/>
  <c r="E740073"/>
  <c r="E740072"/>
  <c r="E740071"/>
  <c r="E740070"/>
  <c r="E740069"/>
  <c r="E740068"/>
  <c r="E740067"/>
  <c r="E740066"/>
  <c r="E740065"/>
  <c r="E740064"/>
  <c r="E740063"/>
  <c r="E740062"/>
  <c r="E740061"/>
  <c r="E740060"/>
  <c r="E740059"/>
  <c r="E740058"/>
  <c r="E740057"/>
  <c r="E740056"/>
  <c r="E740055"/>
  <c r="E740054"/>
  <c r="E740053"/>
  <c r="E740052"/>
  <c r="E740051"/>
  <c r="E740050"/>
  <c r="E740049"/>
  <c r="E740048"/>
  <c r="E740047"/>
  <c r="E740046"/>
  <c r="E740045"/>
  <c r="E740044"/>
  <c r="E740043"/>
  <c r="E740042"/>
  <c r="E740041"/>
  <c r="E740040"/>
  <c r="E740039"/>
  <c r="E740038"/>
  <c r="E740037"/>
  <c r="E740036"/>
  <c r="E740035"/>
  <c r="E740034"/>
  <c r="E740033"/>
  <c r="E740032"/>
  <c r="E740031"/>
  <c r="E740030"/>
  <c r="E740029"/>
  <c r="E740028"/>
  <c r="E740027"/>
  <c r="E740026"/>
  <c r="E740025"/>
  <c r="E740024"/>
  <c r="E740023"/>
  <c r="E740022"/>
  <c r="E740021"/>
  <c r="E740020"/>
  <c r="E740019"/>
  <c r="E740018"/>
  <c r="E740017"/>
  <c r="E740016"/>
  <c r="E740015"/>
  <c r="E740014"/>
  <c r="E740013"/>
  <c r="E740012"/>
  <c r="E740011"/>
  <c r="E740010"/>
  <c r="E740009"/>
  <c r="E740008"/>
  <c r="E740007"/>
  <c r="E740006"/>
  <c r="E740005"/>
  <c r="E740004"/>
  <c r="E740003"/>
  <c r="E740002"/>
  <c r="E740001"/>
  <c r="E740000"/>
  <c r="E739999"/>
  <c r="E739998"/>
  <c r="E739997"/>
  <c r="E739996"/>
  <c r="E739995"/>
  <c r="E739994"/>
  <c r="E739993"/>
  <c r="E739992"/>
  <c r="E739991"/>
  <c r="E739990"/>
  <c r="E739989"/>
  <c r="E739988"/>
  <c r="E739987"/>
  <c r="E739986"/>
  <c r="E739985"/>
  <c r="E739984"/>
  <c r="E739983"/>
  <c r="E739982"/>
  <c r="E739981"/>
  <c r="E739980"/>
  <c r="E739979"/>
  <c r="E739978"/>
  <c r="E739977"/>
  <c r="E739976"/>
  <c r="E739975"/>
  <c r="E739974"/>
  <c r="E739973"/>
  <c r="E739972"/>
  <c r="E739971"/>
  <c r="E739970"/>
  <c r="E739969"/>
  <c r="E739968"/>
  <c r="E739967"/>
  <c r="E739966"/>
  <c r="E739965"/>
  <c r="E739964"/>
  <c r="E739963"/>
  <c r="E739962"/>
  <c r="E739961"/>
  <c r="E739960"/>
  <c r="E739959"/>
  <c r="E739958"/>
  <c r="E739957"/>
  <c r="E739956"/>
  <c r="E739955"/>
  <c r="E739954"/>
  <c r="E739953"/>
  <c r="E739952"/>
  <c r="E739951"/>
  <c r="E739950"/>
  <c r="E739949"/>
  <c r="E739948"/>
  <c r="E739947"/>
  <c r="E739946"/>
  <c r="E739945"/>
  <c r="E739944"/>
  <c r="E739943"/>
  <c r="E739942"/>
  <c r="E739941"/>
  <c r="E739940"/>
  <c r="E739939"/>
  <c r="E739938"/>
  <c r="E739937"/>
  <c r="E739936"/>
  <c r="E739935"/>
  <c r="E739934"/>
  <c r="E739933"/>
  <c r="E739932"/>
  <c r="E739931"/>
  <c r="E739930"/>
  <c r="E739929"/>
  <c r="E739928"/>
  <c r="E739927"/>
  <c r="E739926"/>
  <c r="E739925"/>
  <c r="E739924"/>
  <c r="E739923"/>
  <c r="E739922"/>
  <c r="E739921"/>
  <c r="E739920"/>
  <c r="E739919"/>
  <c r="E739918"/>
  <c r="E739917"/>
  <c r="E739916"/>
  <c r="E739915"/>
  <c r="E739914"/>
  <c r="E739913"/>
  <c r="E739912"/>
  <c r="E739911"/>
  <c r="E739910"/>
  <c r="E739909"/>
  <c r="E739908"/>
  <c r="E739907"/>
  <c r="E739906"/>
  <c r="E739905"/>
  <c r="E739904"/>
  <c r="E739903"/>
  <c r="E739902"/>
  <c r="E739901"/>
  <c r="E739900"/>
  <c r="E739899"/>
  <c r="E739898"/>
  <c r="E739897"/>
  <c r="E739896"/>
  <c r="E739895"/>
  <c r="E739894"/>
  <c r="E739893"/>
  <c r="E739892"/>
  <c r="E739891"/>
  <c r="E739890"/>
  <c r="E739889"/>
  <c r="E739888"/>
  <c r="E739887"/>
  <c r="E739886"/>
  <c r="E739885"/>
  <c r="E739884"/>
  <c r="E739883"/>
  <c r="E739882"/>
  <c r="E739881"/>
  <c r="E739880"/>
  <c r="E739879"/>
  <c r="E739878"/>
  <c r="E739877"/>
  <c r="E739876"/>
  <c r="E739875"/>
  <c r="E739874"/>
  <c r="E739873"/>
  <c r="E739872"/>
  <c r="E739871"/>
  <c r="E739870"/>
  <c r="E739869"/>
  <c r="E739868"/>
  <c r="E739867"/>
  <c r="E739866"/>
  <c r="E739865"/>
  <c r="E739864"/>
  <c r="E739863"/>
  <c r="E739862"/>
  <c r="E739861"/>
  <c r="E739860"/>
  <c r="E739859"/>
  <c r="E739858"/>
  <c r="E739857"/>
  <c r="E739856"/>
  <c r="E739855"/>
  <c r="E739854"/>
  <c r="E739853"/>
  <c r="E739852"/>
  <c r="E739851"/>
  <c r="E739850"/>
  <c r="E739849"/>
  <c r="E739848"/>
  <c r="E739847"/>
  <c r="E739846"/>
  <c r="E739845"/>
  <c r="E739844"/>
  <c r="E739843"/>
  <c r="E739842"/>
  <c r="E739841"/>
  <c r="E739840"/>
  <c r="E739839"/>
  <c r="E739838"/>
  <c r="E739837"/>
  <c r="E739836"/>
  <c r="E739835"/>
  <c r="E739834"/>
  <c r="E739833"/>
  <c r="E739832"/>
  <c r="E739831"/>
  <c r="E739830"/>
  <c r="E739829"/>
  <c r="E739828"/>
  <c r="E739827"/>
  <c r="E739826"/>
  <c r="E739825"/>
  <c r="E739824"/>
  <c r="E739823"/>
  <c r="E739822"/>
  <c r="E739821"/>
  <c r="E739820"/>
  <c r="E739819"/>
  <c r="E739818"/>
  <c r="E739817"/>
  <c r="E739816"/>
  <c r="E739815"/>
  <c r="E739814"/>
  <c r="E739813"/>
  <c r="E739812"/>
  <c r="E739811"/>
  <c r="E739810"/>
  <c r="E739809"/>
  <c r="E739808"/>
  <c r="E739807"/>
  <c r="E739806"/>
  <c r="E739805"/>
  <c r="E739804"/>
  <c r="E739803"/>
  <c r="E739802"/>
  <c r="E739801"/>
  <c r="E739800"/>
  <c r="E739799"/>
  <c r="E739798"/>
  <c r="E739797"/>
  <c r="E739796"/>
  <c r="E739795"/>
  <c r="E739794"/>
  <c r="E739793"/>
  <c r="E739792"/>
  <c r="E739791"/>
  <c r="E739790"/>
  <c r="E739789"/>
  <c r="E739788"/>
  <c r="E739787"/>
  <c r="E739786"/>
  <c r="E739785"/>
  <c r="E739784"/>
  <c r="E739783"/>
  <c r="E739782"/>
  <c r="E739781"/>
  <c r="E739780"/>
  <c r="E739779"/>
  <c r="E739778"/>
  <c r="E739777"/>
  <c r="E739776"/>
  <c r="E739775"/>
  <c r="E739774"/>
  <c r="E739773"/>
  <c r="E739772"/>
  <c r="E739771"/>
  <c r="E739770"/>
  <c r="E739769"/>
  <c r="E739768"/>
  <c r="E739767"/>
  <c r="E739766"/>
  <c r="E739765"/>
  <c r="E739764"/>
  <c r="E739763"/>
  <c r="E739762"/>
  <c r="E739761"/>
  <c r="E739760"/>
  <c r="E739759"/>
  <c r="E739758"/>
  <c r="E739757"/>
  <c r="E739756"/>
  <c r="E739755"/>
  <c r="E739754"/>
  <c r="E739753"/>
  <c r="E739752"/>
  <c r="E739751"/>
  <c r="E739750"/>
  <c r="E739749"/>
  <c r="E739748"/>
  <c r="E739747"/>
  <c r="E739746"/>
  <c r="E739745"/>
  <c r="E739744"/>
  <c r="E739743"/>
  <c r="E739742"/>
  <c r="E739741"/>
  <c r="E739740"/>
  <c r="E739739"/>
  <c r="E739738"/>
  <c r="E739737"/>
  <c r="E739736"/>
  <c r="E739735"/>
  <c r="E739734"/>
  <c r="E739733"/>
  <c r="E739732"/>
  <c r="E739731"/>
  <c r="E739730"/>
  <c r="E739729"/>
  <c r="E739728"/>
  <c r="E739727"/>
  <c r="E739726"/>
  <c r="E739725"/>
  <c r="E739724"/>
  <c r="E739723"/>
  <c r="E739722"/>
  <c r="E739721"/>
  <c r="E739720"/>
  <c r="E739719"/>
  <c r="E739718"/>
  <c r="E739717"/>
  <c r="E739716"/>
  <c r="E739715"/>
  <c r="E739714"/>
  <c r="E739713"/>
  <c r="E739712"/>
  <c r="E739711"/>
  <c r="E739710"/>
  <c r="E739709"/>
  <c r="E739708"/>
  <c r="E739707"/>
  <c r="E739706"/>
  <c r="E739705"/>
  <c r="E739704"/>
  <c r="E739703"/>
  <c r="E739702"/>
  <c r="E739701"/>
  <c r="E739700"/>
  <c r="E739699"/>
  <c r="E739698"/>
  <c r="E739697"/>
  <c r="E739696"/>
  <c r="E739695"/>
  <c r="E739694"/>
  <c r="E739693"/>
  <c r="E739692"/>
  <c r="E739691"/>
  <c r="E739690"/>
  <c r="E739689"/>
  <c r="E739688"/>
  <c r="E739687"/>
  <c r="E739686"/>
  <c r="E739685"/>
  <c r="E739684"/>
  <c r="E739683"/>
  <c r="E739682"/>
  <c r="E739681"/>
  <c r="E739680"/>
  <c r="E739679"/>
  <c r="E739678"/>
  <c r="E739677"/>
  <c r="E739676"/>
  <c r="E739675"/>
  <c r="E739674"/>
  <c r="E739673"/>
  <c r="E739672"/>
  <c r="E739671"/>
  <c r="E739670"/>
  <c r="E739669"/>
  <c r="E739668"/>
  <c r="E739667"/>
  <c r="E739666"/>
  <c r="E739665"/>
  <c r="E739664"/>
  <c r="E739663"/>
  <c r="E739662"/>
  <c r="E739661"/>
  <c r="E739660"/>
  <c r="E739659"/>
  <c r="E739658"/>
  <c r="E739657"/>
  <c r="E739656"/>
  <c r="E739655"/>
  <c r="E739654"/>
  <c r="E739653"/>
  <c r="E739652"/>
  <c r="E739651"/>
  <c r="E739650"/>
  <c r="E739649"/>
  <c r="E739648"/>
  <c r="E739647"/>
  <c r="E739646"/>
  <c r="E739645"/>
  <c r="E739644"/>
  <c r="E739643"/>
  <c r="E739642"/>
  <c r="E739641"/>
  <c r="E739640"/>
  <c r="E739639"/>
  <c r="E739638"/>
  <c r="E739637"/>
  <c r="E739636"/>
  <c r="E739635"/>
  <c r="E739634"/>
  <c r="E739633"/>
  <c r="E739632"/>
  <c r="E739631"/>
  <c r="E739630"/>
  <c r="E739629"/>
  <c r="E739628"/>
  <c r="E739627"/>
  <c r="E739626"/>
  <c r="E739625"/>
  <c r="E739624"/>
  <c r="E739623"/>
  <c r="E739622"/>
  <c r="E739621"/>
  <c r="E739620"/>
  <c r="E739619"/>
  <c r="E739618"/>
  <c r="E739617"/>
  <c r="E739616"/>
  <c r="E739615"/>
  <c r="E739614"/>
  <c r="E739613"/>
  <c r="E739612"/>
  <c r="E739611"/>
  <c r="E739610"/>
  <c r="E739609"/>
  <c r="E739608"/>
  <c r="E739607"/>
  <c r="E739606"/>
  <c r="E739605"/>
  <c r="E739604"/>
  <c r="E739603"/>
  <c r="E739602"/>
  <c r="E739601"/>
  <c r="E739600"/>
  <c r="E739599"/>
  <c r="E739598"/>
  <c r="E739597"/>
  <c r="E739596"/>
  <c r="E739595"/>
  <c r="E739594"/>
  <c r="E739593"/>
  <c r="E739592"/>
  <c r="E739591"/>
  <c r="E739590"/>
  <c r="E739589"/>
  <c r="E739588"/>
  <c r="E739587"/>
  <c r="E739586"/>
  <c r="E739585"/>
  <c r="E739584"/>
  <c r="E739583"/>
  <c r="E739582"/>
  <c r="E739581"/>
  <c r="E739580"/>
  <c r="E739579"/>
  <c r="E739578"/>
  <c r="E739577"/>
  <c r="E739576"/>
  <c r="E739575"/>
  <c r="E739574"/>
  <c r="E739573"/>
  <c r="E739572"/>
  <c r="E739571"/>
  <c r="E739570"/>
  <c r="E739569"/>
  <c r="E739568"/>
  <c r="E739567"/>
  <c r="E739566"/>
  <c r="E739565"/>
  <c r="E739564"/>
  <c r="E739563"/>
  <c r="E739562"/>
  <c r="E739561"/>
  <c r="E739560"/>
  <c r="E739559"/>
  <c r="E739558"/>
  <c r="E739557"/>
  <c r="E739556"/>
  <c r="E739555"/>
  <c r="E739554"/>
  <c r="E739553"/>
  <c r="E739552"/>
  <c r="E739551"/>
  <c r="E739550"/>
  <c r="E739549"/>
  <c r="E739548"/>
  <c r="E739547"/>
  <c r="E739546"/>
  <c r="E739545"/>
  <c r="E739544"/>
  <c r="E739543"/>
  <c r="E739542"/>
  <c r="E739541"/>
  <c r="E739540"/>
  <c r="E739539"/>
  <c r="E739538"/>
  <c r="E739537"/>
  <c r="E739536"/>
  <c r="E739535"/>
  <c r="E739534"/>
  <c r="E739533"/>
  <c r="E739532"/>
  <c r="E739531"/>
  <c r="E739530"/>
  <c r="E739529"/>
  <c r="E739528"/>
  <c r="E739527"/>
  <c r="E739526"/>
  <c r="E739525"/>
  <c r="E739524"/>
  <c r="E739523"/>
  <c r="E739522"/>
  <c r="E739521"/>
  <c r="E739520"/>
  <c r="E739519"/>
  <c r="E739518"/>
  <c r="E739517"/>
  <c r="E739516"/>
  <c r="E739515"/>
  <c r="E739514"/>
  <c r="E739513"/>
  <c r="E739512"/>
  <c r="E739511"/>
  <c r="E739510"/>
  <c r="E739509"/>
  <c r="E739508"/>
  <c r="E739507"/>
  <c r="E739506"/>
  <c r="E739505"/>
  <c r="E739504"/>
  <c r="E739503"/>
  <c r="E739502"/>
  <c r="E739501"/>
  <c r="E739500"/>
  <c r="E739499"/>
  <c r="E739498"/>
  <c r="E739497"/>
  <c r="E739496"/>
  <c r="E739495"/>
  <c r="E739494"/>
  <c r="E739493"/>
  <c r="E739492"/>
  <c r="E739491"/>
  <c r="E739490"/>
  <c r="E739489"/>
  <c r="E739488"/>
  <c r="E739487"/>
  <c r="E739486"/>
  <c r="E739485"/>
  <c r="E739484"/>
  <c r="E739483"/>
  <c r="E739482"/>
  <c r="E739481"/>
  <c r="E739480"/>
  <c r="E739479"/>
  <c r="E739478"/>
  <c r="E739477"/>
  <c r="E739476"/>
  <c r="E739475"/>
  <c r="E739474"/>
  <c r="E739473"/>
  <c r="E739472"/>
  <c r="E739471"/>
  <c r="E739470"/>
  <c r="E739469"/>
  <c r="E739468"/>
  <c r="E739467"/>
  <c r="E739466"/>
  <c r="E739465"/>
  <c r="E739464"/>
  <c r="E739463"/>
  <c r="E739462"/>
  <c r="E739461"/>
  <c r="E739460"/>
  <c r="E739459"/>
  <c r="E739458"/>
  <c r="E739457"/>
  <c r="E739456"/>
  <c r="E739455"/>
  <c r="E739454"/>
  <c r="E739453"/>
  <c r="E739452"/>
  <c r="E739451"/>
  <c r="E739450"/>
  <c r="E739449"/>
  <c r="E739448"/>
  <c r="E739447"/>
  <c r="E739446"/>
  <c r="E739445"/>
  <c r="E739444"/>
  <c r="E739443"/>
  <c r="E739442"/>
  <c r="E739441"/>
  <c r="E739440"/>
  <c r="E739439"/>
  <c r="E739438"/>
  <c r="E739437"/>
  <c r="E739436"/>
  <c r="E739435"/>
  <c r="E739434"/>
  <c r="E739433"/>
  <c r="E739432"/>
  <c r="E739431"/>
  <c r="E739430"/>
  <c r="E739429"/>
  <c r="E739428"/>
  <c r="E739427"/>
  <c r="E739426"/>
  <c r="E739425"/>
  <c r="E739424"/>
  <c r="E739423"/>
  <c r="E739422"/>
  <c r="E739421"/>
  <c r="E739420"/>
  <c r="E739419"/>
  <c r="E739418"/>
  <c r="E739417"/>
  <c r="E739416"/>
  <c r="E739415"/>
  <c r="E739414"/>
  <c r="E739413"/>
  <c r="E739412"/>
  <c r="E739411"/>
  <c r="E739410"/>
  <c r="E739409"/>
  <c r="E739408"/>
  <c r="E739407"/>
  <c r="E739406"/>
  <c r="E739405"/>
  <c r="E739404"/>
  <c r="E739403"/>
  <c r="E739402"/>
  <c r="E739401"/>
  <c r="E739400"/>
  <c r="E739399"/>
  <c r="E739398"/>
  <c r="E739397"/>
  <c r="E739396"/>
  <c r="E739395"/>
  <c r="E739394"/>
  <c r="E739393"/>
  <c r="E739392"/>
  <c r="E739391"/>
  <c r="E739390"/>
  <c r="E739389"/>
  <c r="E739388"/>
  <c r="E739387"/>
  <c r="E739386"/>
  <c r="E739385"/>
  <c r="E739384"/>
  <c r="E739383"/>
  <c r="E739382"/>
  <c r="E739381"/>
  <c r="E739380"/>
  <c r="E739379"/>
  <c r="E739378"/>
  <c r="E739377"/>
  <c r="E739376"/>
  <c r="E739375"/>
  <c r="E739374"/>
  <c r="E739373"/>
  <c r="E739372"/>
  <c r="E739371"/>
  <c r="E739370"/>
  <c r="E739369"/>
  <c r="E739368"/>
  <c r="E739367"/>
  <c r="E739366"/>
  <c r="E739365"/>
  <c r="E739364"/>
  <c r="E739363"/>
  <c r="E739362"/>
  <c r="E739361"/>
  <c r="E739360"/>
  <c r="E739359"/>
  <c r="E739358"/>
  <c r="E739357"/>
  <c r="E739356"/>
  <c r="E739355"/>
  <c r="E739354"/>
  <c r="E739353"/>
  <c r="E739352"/>
  <c r="E739351"/>
  <c r="E739350"/>
  <c r="E739349"/>
  <c r="E739348"/>
  <c r="E739347"/>
  <c r="E739346"/>
  <c r="E739345"/>
  <c r="E739344"/>
  <c r="E739343"/>
  <c r="E739342"/>
  <c r="E739341"/>
  <c r="E739340"/>
  <c r="E739339"/>
  <c r="E739338"/>
  <c r="E739337"/>
  <c r="E739336"/>
  <c r="E739335"/>
  <c r="E739334"/>
  <c r="E739333"/>
  <c r="E739332"/>
  <c r="E739331"/>
  <c r="E739330"/>
  <c r="E739329"/>
  <c r="E739328"/>
  <c r="E739327"/>
  <c r="E739326"/>
  <c r="E739325"/>
  <c r="E739324"/>
  <c r="E739323"/>
  <c r="E739322"/>
  <c r="E739321"/>
  <c r="E739320"/>
  <c r="E739319"/>
  <c r="E739318"/>
  <c r="E739317"/>
  <c r="E739316"/>
  <c r="E739315"/>
  <c r="E739314"/>
  <c r="E739313"/>
  <c r="E739312"/>
  <c r="E739311"/>
  <c r="E739310"/>
  <c r="E739309"/>
  <c r="E739308"/>
  <c r="E739307"/>
  <c r="E739306"/>
  <c r="E739305"/>
  <c r="E739304"/>
  <c r="E739303"/>
  <c r="E739302"/>
  <c r="E739301"/>
  <c r="E739300"/>
  <c r="E739299"/>
  <c r="E739298"/>
  <c r="E739297"/>
  <c r="E739296"/>
  <c r="E739295"/>
  <c r="E739294"/>
  <c r="E739293"/>
  <c r="E739292"/>
  <c r="E739291"/>
  <c r="E739290"/>
  <c r="E739289"/>
  <c r="E739288"/>
  <c r="E739287"/>
  <c r="E739286"/>
  <c r="E739285"/>
  <c r="E739284"/>
  <c r="E739283"/>
  <c r="E739282"/>
  <c r="E739281"/>
  <c r="E739280"/>
  <c r="E739279"/>
  <c r="E739278"/>
  <c r="E739277"/>
  <c r="E739276"/>
  <c r="E739275"/>
  <c r="E739274"/>
  <c r="E739273"/>
  <c r="E739272"/>
  <c r="E739271"/>
  <c r="E739270"/>
  <c r="E739269"/>
  <c r="E739268"/>
  <c r="E739267"/>
  <c r="E739266"/>
  <c r="E739265"/>
  <c r="E739264"/>
  <c r="E739263"/>
  <c r="E739262"/>
  <c r="E739261"/>
  <c r="E739260"/>
  <c r="E739259"/>
  <c r="E739258"/>
  <c r="E739257"/>
  <c r="E739256"/>
  <c r="E739255"/>
  <c r="E739254"/>
  <c r="E739253"/>
  <c r="E739252"/>
  <c r="E739251"/>
  <c r="E739250"/>
  <c r="E739249"/>
  <c r="E739248"/>
  <c r="E739247"/>
  <c r="E739246"/>
  <c r="E739245"/>
  <c r="E739244"/>
  <c r="E739243"/>
  <c r="E739242"/>
  <c r="E739241"/>
  <c r="E739240"/>
  <c r="E739239"/>
  <c r="E739238"/>
  <c r="E739237"/>
  <c r="E739236"/>
  <c r="E739235"/>
  <c r="E739234"/>
  <c r="E739233"/>
  <c r="E739232"/>
  <c r="E739231"/>
  <c r="E739230"/>
  <c r="E739229"/>
  <c r="E739228"/>
  <c r="E739227"/>
  <c r="E739226"/>
  <c r="E739225"/>
  <c r="E739224"/>
  <c r="E739223"/>
  <c r="E739222"/>
  <c r="E739221"/>
  <c r="E739220"/>
  <c r="E739219"/>
  <c r="E739218"/>
  <c r="E739217"/>
  <c r="E739216"/>
  <c r="E739215"/>
  <c r="E739214"/>
  <c r="E739213"/>
  <c r="E739212"/>
  <c r="E739211"/>
  <c r="E739210"/>
  <c r="E739209"/>
  <c r="E739208"/>
  <c r="E739207"/>
  <c r="E739206"/>
  <c r="E739205"/>
  <c r="E739204"/>
  <c r="E739203"/>
  <c r="E739202"/>
  <c r="E739201"/>
  <c r="E739200"/>
  <c r="E739199"/>
  <c r="E739198"/>
  <c r="E739197"/>
  <c r="E739196"/>
  <c r="E739195"/>
  <c r="E739194"/>
  <c r="E739193"/>
  <c r="E739192"/>
  <c r="E739191"/>
  <c r="E739190"/>
  <c r="E739189"/>
  <c r="E739188"/>
  <c r="E739187"/>
  <c r="E739186"/>
  <c r="E739185"/>
  <c r="E739184"/>
  <c r="E739183"/>
  <c r="E739182"/>
  <c r="E739181"/>
  <c r="E739180"/>
  <c r="E739179"/>
  <c r="E739178"/>
  <c r="E739177"/>
  <c r="E739176"/>
  <c r="E739175"/>
  <c r="E739174"/>
  <c r="E739173"/>
  <c r="E739172"/>
  <c r="E739171"/>
  <c r="E739170"/>
  <c r="E739169"/>
  <c r="E739168"/>
  <c r="E739167"/>
  <c r="E739166"/>
  <c r="E739165"/>
  <c r="E739164"/>
  <c r="E739163"/>
  <c r="E739162"/>
  <c r="E739161"/>
  <c r="E739160"/>
  <c r="E739159"/>
  <c r="E739158"/>
  <c r="E739157"/>
  <c r="E739156"/>
  <c r="E739155"/>
  <c r="E739154"/>
  <c r="E739153"/>
  <c r="E739152"/>
  <c r="E739151"/>
  <c r="E739150"/>
  <c r="E739149"/>
  <c r="E739148"/>
  <c r="E739147"/>
  <c r="E739146"/>
  <c r="E739145"/>
  <c r="E739144"/>
  <c r="E739143"/>
  <c r="E739142"/>
  <c r="E739141"/>
  <c r="E739140"/>
  <c r="E739139"/>
  <c r="E739138"/>
  <c r="E739137"/>
  <c r="E739136"/>
  <c r="E739135"/>
  <c r="E739134"/>
  <c r="E739133"/>
  <c r="E739132"/>
  <c r="E739131"/>
  <c r="E739130"/>
  <c r="E739129"/>
  <c r="E739128"/>
  <c r="E739127"/>
  <c r="E739126"/>
  <c r="E739125"/>
  <c r="E739124"/>
  <c r="E739123"/>
  <c r="E739122"/>
  <c r="E739121"/>
  <c r="E739120"/>
  <c r="E739119"/>
  <c r="E739118"/>
  <c r="E739117"/>
  <c r="E739116"/>
  <c r="E739115"/>
  <c r="E739114"/>
  <c r="E739113"/>
  <c r="E739112"/>
  <c r="E739111"/>
  <c r="E739110"/>
  <c r="E739109"/>
  <c r="E739108"/>
  <c r="E739107"/>
  <c r="E739106"/>
  <c r="E739105"/>
  <c r="E739104"/>
  <c r="E739103"/>
  <c r="E739102"/>
  <c r="E739101"/>
  <c r="E739100"/>
  <c r="E739099"/>
  <c r="E739098"/>
  <c r="E739097"/>
  <c r="E739096"/>
  <c r="E739095"/>
  <c r="E739094"/>
  <c r="E739093"/>
  <c r="E739092"/>
  <c r="E739091"/>
  <c r="E739090"/>
  <c r="E739089"/>
  <c r="E739088"/>
  <c r="E739087"/>
  <c r="E739086"/>
  <c r="E739085"/>
  <c r="E739084"/>
  <c r="E739083"/>
  <c r="E739082"/>
  <c r="E739081"/>
  <c r="E739080"/>
  <c r="E739079"/>
  <c r="E739078"/>
  <c r="E739077"/>
  <c r="E739076"/>
  <c r="E739075"/>
  <c r="E739074"/>
  <c r="E739073"/>
  <c r="E739072"/>
  <c r="E739071"/>
  <c r="E739070"/>
  <c r="E739069"/>
  <c r="E739068"/>
  <c r="E739067"/>
  <c r="E739066"/>
  <c r="E739065"/>
  <c r="E739064"/>
  <c r="E739063"/>
  <c r="E739062"/>
  <c r="E739061"/>
  <c r="E739060"/>
  <c r="E739059"/>
  <c r="E739058"/>
  <c r="E739057"/>
  <c r="E739056"/>
  <c r="E739055"/>
  <c r="E739054"/>
  <c r="E739053"/>
  <c r="E739052"/>
  <c r="E739051"/>
  <c r="E739050"/>
  <c r="E739049"/>
  <c r="E739048"/>
  <c r="E739047"/>
  <c r="E739046"/>
  <c r="E739045"/>
  <c r="E739044"/>
  <c r="E739043"/>
  <c r="E739042"/>
  <c r="E739041"/>
  <c r="E739040"/>
  <c r="E739039"/>
  <c r="E739038"/>
  <c r="E739037"/>
  <c r="E739036"/>
  <c r="E739035"/>
  <c r="E739034"/>
  <c r="E739033"/>
  <c r="E739032"/>
  <c r="E739031"/>
  <c r="E739030"/>
  <c r="E739029"/>
  <c r="E739028"/>
  <c r="E739027"/>
  <c r="E739026"/>
  <c r="E739025"/>
  <c r="E739024"/>
  <c r="E739023"/>
  <c r="E739022"/>
  <c r="E739021"/>
  <c r="E739020"/>
  <c r="E739019"/>
  <c r="E739018"/>
  <c r="E739017"/>
  <c r="E739016"/>
  <c r="E739015"/>
  <c r="E739014"/>
  <c r="E739013"/>
  <c r="E739012"/>
  <c r="E739011"/>
  <c r="E739010"/>
  <c r="E739009"/>
  <c r="E739008"/>
  <c r="E739007"/>
  <c r="E739006"/>
  <c r="E739005"/>
  <c r="E739004"/>
  <c r="E739003"/>
  <c r="E739002"/>
  <c r="E739001"/>
  <c r="E739000"/>
  <c r="E738999"/>
  <c r="E738998"/>
  <c r="E738997"/>
  <c r="E738996"/>
  <c r="E738995"/>
  <c r="E738994"/>
  <c r="E738993"/>
  <c r="E738992"/>
  <c r="E738991"/>
  <c r="E738990"/>
  <c r="E738989"/>
  <c r="E738988"/>
  <c r="E738987"/>
  <c r="E738986"/>
  <c r="E738985"/>
  <c r="E738984"/>
  <c r="E738983"/>
  <c r="E738982"/>
  <c r="E738981"/>
  <c r="E738980"/>
  <c r="E738979"/>
  <c r="E738978"/>
  <c r="E738977"/>
  <c r="E738976"/>
  <c r="E738975"/>
  <c r="E738974"/>
  <c r="E738973"/>
  <c r="E738972"/>
  <c r="E738971"/>
  <c r="E738970"/>
  <c r="E738969"/>
  <c r="E738968"/>
  <c r="E738967"/>
  <c r="E738966"/>
  <c r="E738965"/>
  <c r="E738964"/>
  <c r="E738963"/>
  <c r="E738962"/>
  <c r="E738961"/>
  <c r="E738960"/>
  <c r="E738959"/>
  <c r="E738958"/>
  <c r="E738957"/>
  <c r="E738956"/>
  <c r="E738955"/>
  <c r="E738954"/>
  <c r="E738953"/>
  <c r="E738952"/>
  <c r="E738951"/>
  <c r="E738950"/>
  <c r="E738949"/>
  <c r="E738948"/>
  <c r="E738947"/>
  <c r="E738946"/>
  <c r="E738945"/>
  <c r="E738944"/>
  <c r="E738943"/>
  <c r="E738942"/>
  <c r="E738941"/>
  <c r="E738940"/>
  <c r="E738939"/>
  <c r="E738938"/>
  <c r="E738937"/>
  <c r="E738936"/>
  <c r="E738935"/>
  <c r="E738934"/>
  <c r="E738933"/>
  <c r="E738932"/>
  <c r="E738931"/>
  <c r="E738930"/>
  <c r="E738929"/>
  <c r="E738928"/>
  <c r="E738927"/>
  <c r="E738926"/>
  <c r="E738925"/>
  <c r="E738924"/>
  <c r="E738923"/>
  <c r="E738922"/>
  <c r="E738921"/>
  <c r="E738920"/>
  <c r="E738919"/>
  <c r="E738918"/>
  <c r="E738917"/>
  <c r="E738916"/>
  <c r="E738915"/>
  <c r="E738914"/>
  <c r="E738913"/>
  <c r="E738912"/>
  <c r="E738911"/>
  <c r="E738910"/>
  <c r="E738909"/>
  <c r="E738908"/>
  <c r="E738907"/>
  <c r="E738906"/>
  <c r="E738905"/>
  <c r="E738904"/>
  <c r="E738903"/>
  <c r="E738902"/>
  <c r="E738901"/>
  <c r="E738900"/>
  <c r="E738899"/>
  <c r="E738898"/>
  <c r="E738897"/>
  <c r="E738896"/>
  <c r="E738895"/>
  <c r="E738894"/>
  <c r="E738893"/>
  <c r="E738892"/>
  <c r="E738891"/>
  <c r="E738890"/>
  <c r="E738889"/>
  <c r="E738888"/>
  <c r="E738887"/>
  <c r="E738886"/>
  <c r="E738885"/>
  <c r="E738884"/>
  <c r="E738883"/>
  <c r="E738882"/>
  <c r="E738881"/>
  <c r="E738880"/>
  <c r="E738879"/>
  <c r="E738878"/>
  <c r="E738877"/>
  <c r="E738876"/>
  <c r="E738875"/>
  <c r="E738874"/>
  <c r="E738873"/>
  <c r="E738872"/>
  <c r="E738871"/>
  <c r="E738870"/>
  <c r="E738869"/>
  <c r="E738868"/>
  <c r="E738867"/>
  <c r="E738866"/>
  <c r="E738865"/>
  <c r="E738864"/>
  <c r="E738863"/>
  <c r="E738862"/>
  <c r="E738861"/>
  <c r="E738860"/>
  <c r="E738859"/>
  <c r="E738858"/>
  <c r="E738857"/>
  <c r="E738856"/>
  <c r="E738855"/>
  <c r="E738854"/>
  <c r="E738853"/>
  <c r="E738852"/>
  <c r="E738851"/>
  <c r="E738850"/>
  <c r="E738849"/>
  <c r="E738848"/>
  <c r="E738847"/>
  <c r="E738846"/>
  <c r="E738845"/>
  <c r="E738844"/>
  <c r="E738843"/>
  <c r="E738842"/>
  <c r="E738841"/>
  <c r="E738840"/>
  <c r="E738839"/>
  <c r="E738838"/>
  <c r="E738837"/>
  <c r="E738836"/>
  <c r="E738835"/>
  <c r="E738834"/>
  <c r="E738833"/>
  <c r="E738832"/>
  <c r="E738831"/>
  <c r="E738830"/>
  <c r="E738829"/>
  <c r="E738828"/>
  <c r="E738827"/>
  <c r="E738826"/>
  <c r="E738825"/>
  <c r="E738824"/>
  <c r="E738823"/>
  <c r="E738822"/>
  <c r="E738821"/>
  <c r="E738820"/>
  <c r="E738819"/>
  <c r="E738818"/>
  <c r="E738817"/>
  <c r="E738816"/>
  <c r="E738815"/>
  <c r="E738814"/>
  <c r="E738813"/>
  <c r="E738812"/>
  <c r="E738811"/>
  <c r="E738810"/>
  <c r="E738809"/>
  <c r="E738808"/>
  <c r="E738807"/>
  <c r="E738806"/>
  <c r="E738805"/>
  <c r="E738804"/>
  <c r="E738803"/>
  <c r="E738802"/>
  <c r="E738801"/>
  <c r="E738800"/>
  <c r="E738799"/>
  <c r="E738798"/>
  <c r="E738797"/>
  <c r="E738796"/>
  <c r="E738795"/>
  <c r="E738794"/>
  <c r="E738793"/>
  <c r="E738792"/>
  <c r="E738791"/>
  <c r="E738790"/>
  <c r="E738789"/>
  <c r="E738788"/>
  <c r="E738787"/>
  <c r="E738786"/>
  <c r="E738785"/>
  <c r="E738784"/>
  <c r="E738783"/>
  <c r="E738782"/>
  <c r="E738781"/>
  <c r="E738780"/>
  <c r="E738779"/>
  <c r="E738778"/>
  <c r="E738777"/>
  <c r="E738776"/>
  <c r="E738775"/>
  <c r="E738774"/>
  <c r="E738773"/>
  <c r="E738772"/>
  <c r="E738771"/>
  <c r="E738770"/>
  <c r="E738769"/>
  <c r="E738768"/>
  <c r="E738767"/>
  <c r="E738766"/>
  <c r="E738765"/>
  <c r="E738764"/>
  <c r="E738763"/>
  <c r="E738762"/>
  <c r="E738761"/>
  <c r="E738760"/>
  <c r="E738759"/>
  <c r="E738758"/>
  <c r="E738757"/>
  <c r="E738756"/>
  <c r="E738755"/>
  <c r="E738754"/>
  <c r="E738753"/>
  <c r="E738752"/>
  <c r="E738751"/>
  <c r="E738750"/>
  <c r="E738749"/>
  <c r="E738748"/>
  <c r="E738747"/>
  <c r="E738746"/>
  <c r="E738745"/>
  <c r="E738744"/>
  <c r="E738743"/>
  <c r="E738742"/>
  <c r="E738741"/>
  <c r="E738740"/>
  <c r="E738739"/>
  <c r="E738738"/>
  <c r="E738737"/>
  <c r="E738736"/>
  <c r="E738735"/>
  <c r="E738734"/>
  <c r="E738733"/>
  <c r="E738732"/>
  <c r="E738731"/>
  <c r="E738730"/>
  <c r="E738729"/>
  <c r="E738728"/>
  <c r="E738727"/>
  <c r="E738726"/>
  <c r="E738725"/>
  <c r="E738724"/>
  <c r="E738723"/>
  <c r="E738722"/>
  <c r="E738721"/>
  <c r="E738720"/>
  <c r="E738719"/>
  <c r="E738718"/>
  <c r="E738717"/>
  <c r="E738716"/>
  <c r="E738715"/>
  <c r="E738714"/>
  <c r="E738713"/>
  <c r="E738712"/>
  <c r="E738711"/>
  <c r="E738710"/>
  <c r="E738709"/>
  <c r="E738708"/>
  <c r="E738707"/>
  <c r="E738706"/>
  <c r="E738705"/>
  <c r="E738704"/>
  <c r="E738703"/>
  <c r="E738702"/>
  <c r="E738701"/>
  <c r="E738700"/>
  <c r="E738699"/>
  <c r="E738698"/>
  <c r="E738697"/>
  <c r="E738696"/>
  <c r="E738695"/>
  <c r="E738694"/>
  <c r="E738693"/>
  <c r="E738692"/>
  <c r="E738691"/>
  <c r="E738690"/>
  <c r="E738689"/>
  <c r="E738688"/>
  <c r="E738687"/>
  <c r="E738686"/>
  <c r="E738685"/>
  <c r="E738684"/>
  <c r="E738683"/>
  <c r="E738682"/>
  <c r="E738681"/>
  <c r="E738680"/>
  <c r="E738679"/>
  <c r="E738678"/>
  <c r="E738677"/>
  <c r="E738676"/>
  <c r="E738675"/>
  <c r="E738674"/>
  <c r="E738673"/>
  <c r="E738672"/>
  <c r="E738671"/>
  <c r="E738670"/>
  <c r="E738669"/>
  <c r="E738668"/>
  <c r="E738667"/>
  <c r="E738666"/>
  <c r="E738665"/>
  <c r="E738664"/>
  <c r="E738663"/>
  <c r="E738662"/>
  <c r="E738661"/>
  <c r="E738660"/>
  <c r="E738659"/>
  <c r="E738658"/>
  <c r="E738657"/>
  <c r="E738656"/>
  <c r="E738655"/>
  <c r="E738654"/>
  <c r="E738653"/>
  <c r="E738652"/>
  <c r="E738651"/>
  <c r="E738650"/>
  <c r="E738649"/>
  <c r="E738648"/>
  <c r="E738647"/>
  <c r="E738646"/>
  <c r="E738645"/>
  <c r="E738644"/>
  <c r="E738643"/>
  <c r="E738642"/>
  <c r="E738641"/>
  <c r="E738640"/>
  <c r="E738639"/>
  <c r="E738638"/>
  <c r="E738637"/>
  <c r="E738636"/>
  <c r="E738635"/>
  <c r="E738634"/>
  <c r="E738633"/>
  <c r="E738632"/>
  <c r="E738631"/>
  <c r="E738630"/>
  <c r="E738629"/>
  <c r="E738628"/>
  <c r="E738627"/>
  <c r="E738626"/>
  <c r="E738625"/>
  <c r="E738624"/>
  <c r="E738623"/>
  <c r="E738622"/>
  <c r="E738621"/>
  <c r="E738620"/>
  <c r="E738619"/>
  <c r="E738618"/>
  <c r="E738617"/>
  <c r="E738616"/>
  <c r="E738615"/>
  <c r="E738614"/>
  <c r="E738613"/>
  <c r="E738612"/>
  <c r="E738611"/>
  <c r="E738610"/>
  <c r="E738609"/>
  <c r="E738608"/>
  <c r="E738607"/>
  <c r="E738606"/>
  <c r="E738605"/>
  <c r="E738604"/>
  <c r="E738603"/>
  <c r="E738602"/>
  <c r="E738601"/>
  <c r="E738600"/>
  <c r="E738599"/>
  <c r="E738598"/>
  <c r="E738597"/>
  <c r="E738596"/>
  <c r="E738595"/>
  <c r="E738594"/>
  <c r="E738593"/>
  <c r="E738592"/>
  <c r="E738591"/>
  <c r="E738590"/>
  <c r="E738589"/>
  <c r="E738588"/>
  <c r="E738587"/>
  <c r="E738586"/>
  <c r="E738585"/>
  <c r="E738584"/>
  <c r="E738583"/>
  <c r="E738582"/>
  <c r="E738581"/>
  <c r="E738580"/>
  <c r="E738579"/>
  <c r="E738578"/>
  <c r="E738577"/>
  <c r="E738576"/>
  <c r="E738575"/>
  <c r="E738574"/>
  <c r="E738573"/>
  <c r="E738572"/>
  <c r="E738571"/>
  <c r="E738570"/>
  <c r="E738569"/>
  <c r="E738568"/>
  <c r="E738567"/>
  <c r="E738566"/>
  <c r="E738565"/>
  <c r="E738564"/>
  <c r="E738563"/>
  <c r="E738562"/>
  <c r="E738561"/>
  <c r="E738560"/>
  <c r="E738559"/>
  <c r="E738558"/>
  <c r="E738557"/>
  <c r="E738556"/>
  <c r="E738555"/>
  <c r="E738554"/>
  <c r="E738553"/>
  <c r="E738552"/>
  <c r="E738551"/>
  <c r="E738550"/>
  <c r="E738549"/>
  <c r="E738548"/>
  <c r="E738547"/>
  <c r="E738546"/>
  <c r="E738545"/>
  <c r="E738544"/>
  <c r="E738543"/>
  <c r="E738542"/>
  <c r="E738541"/>
  <c r="E738540"/>
  <c r="E738539"/>
  <c r="E738538"/>
  <c r="E738537"/>
  <c r="E738536"/>
  <c r="E738535"/>
  <c r="E738534"/>
  <c r="E738533"/>
  <c r="E738532"/>
  <c r="E738531"/>
  <c r="E738530"/>
  <c r="E738529"/>
  <c r="E738528"/>
  <c r="E738527"/>
  <c r="E738526"/>
  <c r="E738525"/>
  <c r="E738524"/>
  <c r="E738523"/>
  <c r="E738522"/>
  <c r="E738521"/>
  <c r="E738520"/>
  <c r="E738519"/>
  <c r="E738518"/>
  <c r="E738517"/>
  <c r="E738516"/>
  <c r="E738515"/>
  <c r="E738514"/>
  <c r="E738513"/>
  <c r="E738512"/>
  <c r="E738511"/>
  <c r="E738510"/>
  <c r="E738509"/>
  <c r="E738508"/>
  <c r="E738507"/>
  <c r="E738506"/>
  <c r="E738505"/>
  <c r="E738504"/>
  <c r="E738503"/>
  <c r="E738502"/>
  <c r="E738501"/>
  <c r="E738500"/>
  <c r="E738499"/>
  <c r="E738498"/>
  <c r="E738497"/>
  <c r="E738496"/>
  <c r="E738495"/>
  <c r="E738494"/>
  <c r="E738493"/>
  <c r="E738492"/>
  <c r="E738491"/>
  <c r="E738490"/>
  <c r="E738489"/>
  <c r="E738488"/>
  <c r="E738487"/>
  <c r="E738486"/>
  <c r="E738485"/>
  <c r="E738484"/>
  <c r="E738483"/>
  <c r="E738482"/>
  <c r="E738481"/>
  <c r="E738480"/>
  <c r="E738479"/>
  <c r="E738478"/>
  <c r="E738477"/>
  <c r="E738476"/>
  <c r="E738475"/>
  <c r="E738474"/>
  <c r="E738473"/>
  <c r="E738472"/>
  <c r="E738471"/>
  <c r="E738470"/>
  <c r="E738469"/>
  <c r="E738468"/>
  <c r="E738467"/>
  <c r="E738466"/>
  <c r="E738465"/>
  <c r="E738464"/>
  <c r="E738463"/>
  <c r="E738462"/>
  <c r="E738461"/>
  <c r="E738460"/>
  <c r="E738459"/>
  <c r="E738458"/>
  <c r="E738457"/>
  <c r="E738456"/>
  <c r="E738455"/>
  <c r="E738454"/>
  <c r="E738453"/>
  <c r="E738452"/>
  <c r="E738451"/>
  <c r="E738450"/>
  <c r="E738449"/>
  <c r="E738448"/>
  <c r="E738447"/>
  <c r="E738446"/>
  <c r="E738445"/>
  <c r="E738444"/>
  <c r="E738443"/>
  <c r="E738442"/>
  <c r="E738441"/>
  <c r="E738440"/>
  <c r="E738439"/>
  <c r="E738438"/>
  <c r="E738437"/>
  <c r="E738436"/>
  <c r="E738435"/>
  <c r="E738434"/>
  <c r="E738433"/>
  <c r="E738432"/>
  <c r="E738431"/>
  <c r="E738430"/>
  <c r="E738429"/>
  <c r="E738428"/>
  <c r="E738427"/>
  <c r="E738426"/>
  <c r="E738425"/>
  <c r="E738424"/>
  <c r="E738423"/>
  <c r="E738422"/>
  <c r="E738421"/>
  <c r="E738420"/>
  <c r="E738419"/>
  <c r="E738418"/>
  <c r="E738417"/>
  <c r="E738416"/>
  <c r="E738415"/>
  <c r="E738414"/>
  <c r="E738413"/>
  <c r="E738412"/>
  <c r="E738411"/>
  <c r="E738410"/>
  <c r="E738409"/>
  <c r="E738408"/>
  <c r="E738407"/>
  <c r="E738406"/>
  <c r="E738405"/>
  <c r="E738404"/>
  <c r="E738403"/>
  <c r="E738402"/>
  <c r="E738401"/>
  <c r="E738400"/>
  <c r="E738399"/>
  <c r="E738398"/>
  <c r="E738397"/>
  <c r="E738396"/>
  <c r="E738395"/>
  <c r="E738394"/>
  <c r="E738393"/>
  <c r="E738392"/>
  <c r="E738391"/>
  <c r="E738390"/>
  <c r="E738389"/>
  <c r="E738388"/>
  <c r="E738387"/>
  <c r="E738386"/>
  <c r="E738385"/>
  <c r="E738384"/>
  <c r="E738383"/>
  <c r="E738382"/>
  <c r="E738381"/>
  <c r="E738380"/>
  <c r="E738379"/>
  <c r="E738378"/>
  <c r="E738377"/>
  <c r="E738376"/>
  <c r="E738375"/>
  <c r="E738374"/>
  <c r="E738373"/>
  <c r="E738372"/>
  <c r="E738371"/>
  <c r="E738370"/>
  <c r="E738369"/>
  <c r="E738368"/>
  <c r="E738367"/>
  <c r="E738366"/>
  <c r="E738365"/>
  <c r="E738364"/>
  <c r="E738363"/>
  <c r="E738362"/>
  <c r="E738361"/>
  <c r="E738360"/>
  <c r="E738359"/>
  <c r="E738358"/>
  <c r="E738357"/>
  <c r="E738356"/>
  <c r="E738355"/>
  <c r="E738354"/>
  <c r="E738353"/>
  <c r="E738352"/>
  <c r="E738351"/>
  <c r="E738350"/>
  <c r="E738349"/>
  <c r="E738348"/>
  <c r="E738347"/>
  <c r="E738346"/>
  <c r="E738345"/>
  <c r="E738344"/>
  <c r="E738343"/>
  <c r="E738342"/>
  <c r="E738341"/>
  <c r="E738340"/>
  <c r="E738339"/>
  <c r="E738338"/>
  <c r="E738337"/>
  <c r="E738336"/>
  <c r="E738335"/>
  <c r="E738334"/>
  <c r="E738333"/>
  <c r="E738332"/>
  <c r="E738331"/>
  <c r="E738330"/>
  <c r="E738329"/>
  <c r="E738328"/>
  <c r="E738327"/>
  <c r="E738326"/>
  <c r="E738325"/>
  <c r="E738324"/>
  <c r="E738323"/>
  <c r="E738322"/>
  <c r="E738321"/>
  <c r="E738320"/>
  <c r="E738319"/>
  <c r="E738318"/>
  <c r="E738317"/>
  <c r="E738316"/>
  <c r="E738315"/>
  <c r="E738314"/>
  <c r="E738313"/>
  <c r="E738312"/>
  <c r="E738311"/>
  <c r="E738310"/>
  <c r="E738309"/>
  <c r="E738308"/>
  <c r="E738307"/>
  <c r="E738306"/>
  <c r="E738305"/>
  <c r="E738304"/>
  <c r="E738303"/>
  <c r="E738302"/>
  <c r="E738301"/>
  <c r="E738300"/>
  <c r="E738299"/>
  <c r="E738298"/>
  <c r="E738297"/>
  <c r="E738296"/>
  <c r="E738295"/>
  <c r="E738294"/>
  <c r="E738293"/>
  <c r="E738292"/>
  <c r="E738291"/>
  <c r="E738290"/>
  <c r="E738289"/>
  <c r="E738288"/>
  <c r="E738287"/>
  <c r="E738286"/>
  <c r="E738285"/>
  <c r="E738284"/>
  <c r="E738283"/>
  <c r="E738282"/>
  <c r="E738281"/>
  <c r="E738280"/>
  <c r="E738279"/>
  <c r="E738278"/>
  <c r="E738277"/>
  <c r="E738276"/>
  <c r="E738275"/>
  <c r="E738274"/>
  <c r="E738273"/>
  <c r="E738272"/>
  <c r="E738271"/>
  <c r="E738270"/>
  <c r="E738269"/>
  <c r="E738268"/>
  <c r="E738267"/>
  <c r="E738266"/>
  <c r="E738265"/>
  <c r="E738264"/>
  <c r="E738263"/>
  <c r="E738262"/>
  <c r="E738261"/>
  <c r="E738260"/>
  <c r="E738259"/>
  <c r="E738258"/>
  <c r="E738257"/>
  <c r="E738256"/>
  <c r="E738255"/>
  <c r="E738254"/>
  <c r="E738253"/>
  <c r="E738252"/>
  <c r="E738251"/>
  <c r="E738250"/>
  <c r="E738249"/>
  <c r="E738248"/>
  <c r="E738247"/>
  <c r="E738246"/>
  <c r="E738245"/>
  <c r="E738244"/>
  <c r="E738243"/>
  <c r="E738242"/>
  <c r="E738241"/>
  <c r="E738240"/>
  <c r="E738239"/>
  <c r="E738238"/>
  <c r="E738237"/>
  <c r="E738236"/>
  <c r="E738235"/>
  <c r="E738234"/>
  <c r="E738233"/>
  <c r="E738232"/>
  <c r="E738231"/>
  <c r="E738230"/>
  <c r="E738229"/>
  <c r="E738228"/>
  <c r="E738227"/>
  <c r="E738226"/>
  <c r="E738225"/>
  <c r="E738224"/>
  <c r="E738223"/>
  <c r="E738222"/>
  <c r="E738221"/>
  <c r="E738220"/>
  <c r="E738219"/>
  <c r="E738218"/>
  <c r="E738217"/>
  <c r="E738216"/>
  <c r="E738215"/>
  <c r="E738214"/>
  <c r="E738213"/>
  <c r="E738212"/>
  <c r="E738211"/>
  <c r="E738210"/>
  <c r="E738209"/>
  <c r="E738208"/>
  <c r="E738207"/>
  <c r="E738206"/>
  <c r="E738205"/>
  <c r="E738204"/>
  <c r="E738203"/>
  <c r="E738202"/>
  <c r="E738201"/>
  <c r="E738200"/>
  <c r="E738199"/>
  <c r="E738198"/>
  <c r="E738197"/>
  <c r="E738196"/>
  <c r="E738195"/>
  <c r="E738194"/>
  <c r="E738193"/>
  <c r="E738192"/>
  <c r="E738191"/>
  <c r="E738190"/>
  <c r="E738189"/>
  <c r="E738188"/>
  <c r="E738187"/>
  <c r="E738186"/>
  <c r="E738185"/>
  <c r="E738184"/>
  <c r="E738183"/>
  <c r="E738182"/>
  <c r="E738181"/>
  <c r="E738180"/>
  <c r="E738179"/>
  <c r="E738178"/>
  <c r="E738177"/>
  <c r="E738176"/>
  <c r="E738175"/>
  <c r="E738174"/>
  <c r="E738173"/>
  <c r="E738172"/>
  <c r="E738171"/>
  <c r="E738170"/>
  <c r="E738169"/>
  <c r="E738168"/>
  <c r="E738167"/>
  <c r="E738166"/>
  <c r="E738165"/>
  <c r="E738164"/>
  <c r="E738163"/>
  <c r="E738162"/>
  <c r="E738161"/>
  <c r="E738160"/>
  <c r="E738159"/>
  <c r="E738158"/>
  <c r="E738157"/>
  <c r="E738156"/>
  <c r="E738155"/>
  <c r="E738154"/>
  <c r="E738153"/>
  <c r="E738152"/>
  <c r="E738151"/>
  <c r="E738150"/>
  <c r="E738149"/>
  <c r="E738148"/>
  <c r="E738147"/>
  <c r="E738146"/>
  <c r="E738145"/>
  <c r="E738144"/>
  <c r="E738143"/>
  <c r="E738142"/>
  <c r="E738141"/>
  <c r="E738140"/>
  <c r="E738139"/>
  <c r="E738138"/>
  <c r="E738137"/>
  <c r="E738136"/>
  <c r="E738135"/>
  <c r="E738134"/>
  <c r="E738133"/>
  <c r="E738132"/>
  <c r="E738131"/>
  <c r="E738130"/>
  <c r="E738129"/>
  <c r="E738128"/>
  <c r="E738127"/>
  <c r="E738126"/>
  <c r="E738125"/>
  <c r="E738124"/>
  <c r="E738123"/>
  <c r="E738122"/>
  <c r="E738121"/>
  <c r="E738120"/>
  <c r="E738119"/>
  <c r="E738118"/>
  <c r="E738117"/>
  <c r="E738116"/>
  <c r="E738115"/>
  <c r="E738114"/>
  <c r="E738113"/>
  <c r="E738112"/>
  <c r="E738111"/>
  <c r="E738110"/>
  <c r="E738109"/>
  <c r="E738108"/>
  <c r="E738107"/>
  <c r="E738106"/>
  <c r="E738105"/>
  <c r="E738104"/>
  <c r="E738103"/>
  <c r="E738102"/>
  <c r="E738101"/>
  <c r="E738100"/>
  <c r="E738099"/>
  <c r="E738098"/>
  <c r="E738097"/>
  <c r="E738096"/>
  <c r="E738095"/>
  <c r="E738094"/>
  <c r="E738093"/>
  <c r="E738092"/>
  <c r="E738091"/>
  <c r="E738090"/>
  <c r="E738089"/>
  <c r="E738088"/>
  <c r="E738087"/>
  <c r="E738086"/>
  <c r="E738085"/>
  <c r="E738084"/>
  <c r="E738083"/>
  <c r="E738082"/>
  <c r="E738081"/>
  <c r="E738080"/>
  <c r="E738079"/>
  <c r="E738078"/>
  <c r="E738077"/>
  <c r="E738076"/>
  <c r="E738075"/>
  <c r="E738074"/>
  <c r="E738073"/>
  <c r="E738072"/>
  <c r="E738071"/>
  <c r="E738070"/>
  <c r="E738069"/>
  <c r="E738068"/>
  <c r="E738067"/>
  <c r="E738066"/>
  <c r="E738065"/>
  <c r="E738064"/>
  <c r="E738063"/>
  <c r="E738062"/>
  <c r="E738061"/>
  <c r="E738060"/>
  <c r="E738059"/>
  <c r="E738058"/>
  <c r="E738057"/>
  <c r="E738056"/>
  <c r="E738055"/>
  <c r="E738054"/>
  <c r="E738053"/>
  <c r="E738052"/>
  <c r="E738051"/>
  <c r="E738050"/>
  <c r="E738049"/>
  <c r="E738048"/>
  <c r="E738047"/>
  <c r="E738046"/>
  <c r="E738045"/>
  <c r="E738044"/>
  <c r="E738043"/>
  <c r="E738042"/>
  <c r="E738041"/>
  <c r="E738040"/>
  <c r="E738039"/>
  <c r="E738038"/>
  <c r="E738037"/>
  <c r="E738036"/>
  <c r="E738035"/>
  <c r="E738034"/>
  <c r="E738033"/>
  <c r="E738032"/>
  <c r="E738031"/>
  <c r="E738030"/>
  <c r="E738029"/>
  <c r="E738028"/>
  <c r="E738027"/>
  <c r="E738026"/>
  <c r="E738025"/>
  <c r="E738024"/>
  <c r="E738023"/>
  <c r="E738022"/>
  <c r="E738021"/>
  <c r="E738020"/>
  <c r="E738019"/>
  <c r="E738018"/>
  <c r="E738017"/>
  <c r="E738016"/>
  <c r="E738015"/>
  <c r="E738014"/>
  <c r="E738013"/>
  <c r="E738012"/>
  <c r="E738011"/>
  <c r="E738010"/>
  <c r="E738009"/>
  <c r="E738008"/>
  <c r="E738007"/>
  <c r="E738006"/>
  <c r="E738005"/>
  <c r="E738004"/>
  <c r="E738003"/>
  <c r="E738002"/>
  <c r="E738001"/>
  <c r="E738000"/>
  <c r="E737999"/>
  <c r="E737998"/>
  <c r="E737997"/>
  <c r="E737996"/>
  <c r="E737995"/>
  <c r="E737994"/>
  <c r="E737993"/>
  <c r="E737992"/>
  <c r="E737991"/>
  <c r="E737990"/>
  <c r="E737989"/>
  <c r="E737988"/>
  <c r="E737987"/>
  <c r="E737986"/>
  <c r="E737985"/>
  <c r="E737984"/>
  <c r="E737983"/>
  <c r="E737982"/>
  <c r="E737981"/>
  <c r="E737980"/>
  <c r="E737979"/>
  <c r="E737978"/>
  <c r="E737977"/>
  <c r="E737976"/>
  <c r="E737975"/>
  <c r="E737974"/>
  <c r="E737973"/>
  <c r="E737972"/>
  <c r="E737971"/>
  <c r="E737970"/>
  <c r="E737969"/>
  <c r="E737968"/>
  <c r="E737967"/>
  <c r="E737966"/>
  <c r="E737965"/>
  <c r="E737964"/>
  <c r="E737963"/>
  <c r="E737962"/>
  <c r="E737961"/>
  <c r="E737960"/>
  <c r="E737959"/>
  <c r="E737958"/>
  <c r="E737957"/>
  <c r="E737956"/>
  <c r="E737955"/>
  <c r="E737954"/>
  <c r="E737953"/>
  <c r="E737952"/>
  <c r="E737951"/>
  <c r="E737950"/>
  <c r="E737949"/>
  <c r="E737948"/>
  <c r="E737947"/>
  <c r="E737946"/>
  <c r="E737945"/>
  <c r="E737944"/>
  <c r="E737943"/>
  <c r="E737942"/>
  <c r="E737941"/>
  <c r="E737940"/>
  <c r="E737939"/>
  <c r="E737938"/>
  <c r="E737937"/>
  <c r="E737936"/>
  <c r="E737935"/>
  <c r="E737934"/>
  <c r="E737933"/>
  <c r="E737932"/>
  <c r="E737931"/>
  <c r="E737930"/>
  <c r="E737929"/>
  <c r="E737928"/>
  <c r="E737927"/>
  <c r="E737926"/>
  <c r="E737925"/>
  <c r="E737924"/>
  <c r="E737923"/>
  <c r="E737922"/>
  <c r="E737921"/>
  <c r="E737920"/>
  <c r="E737919"/>
  <c r="E737918"/>
  <c r="E737917"/>
  <c r="E737916"/>
  <c r="E737915"/>
  <c r="E737914"/>
  <c r="E737913"/>
  <c r="E737912"/>
  <c r="E737911"/>
  <c r="E737910"/>
  <c r="E737909"/>
  <c r="E737908"/>
  <c r="E737907"/>
  <c r="E737906"/>
  <c r="E737905"/>
  <c r="E737904"/>
  <c r="E737903"/>
  <c r="E737902"/>
  <c r="E737901"/>
  <c r="E737900"/>
  <c r="E737899"/>
  <c r="E737898"/>
  <c r="E737897"/>
  <c r="E737896"/>
  <c r="E737895"/>
  <c r="E737894"/>
  <c r="E737893"/>
  <c r="E737892"/>
  <c r="E737891"/>
  <c r="E737890"/>
  <c r="E737889"/>
  <c r="E737888"/>
  <c r="E737887"/>
  <c r="E737886"/>
  <c r="E737885"/>
  <c r="E737884"/>
  <c r="E737883"/>
  <c r="E737882"/>
  <c r="E737881"/>
  <c r="E737880"/>
  <c r="E737879"/>
  <c r="E737878"/>
  <c r="E737877"/>
  <c r="E737876"/>
  <c r="E737875"/>
  <c r="E737874"/>
  <c r="E737873"/>
  <c r="E737872"/>
  <c r="E737871"/>
  <c r="E737870"/>
  <c r="E737869"/>
  <c r="E737868"/>
  <c r="E737867"/>
  <c r="E737866"/>
  <c r="E737865"/>
  <c r="E737864"/>
  <c r="E737863"/>
  <c r="E737862"/>
  <c r="E737861"/>
  <c r="E737860"/>
  <c r="E737859"/>
  <c r="E737858"/>
  <c r="E737857"/>
  <c r="E737856"/>
  <c r="E737855"/>
  <c r="E737854"/>
  <c r="E737853"/>
  <c r="E737852"/>
  <c r="E737851"/>
  <c r="E737850"/>
  <c r="E737849"/>
  <c r="E737848"/>
  <c r="E737847"/>
  <c r="E737846"/>
  <c r="E737845"/>
  <c r="E737844"/>
  <c r="E737843"/>
  <c r="E737842"/>
  <c r="E737841"/>
  <c r="E737840"/>
  <c r="E737839"/>
  <c r="E737838"/>
  <c r="E737837"/>
  <c r="E737836"/>
  <c r="E737835"/>
  <c r="E737834"/>
  <c r="E737833"/>
  <c r="E737832"/>
  <c r="E737831"/>
  <c r="E737830"/>
  <c r="E737829"/>
  <c r="E737828"/>
  <c r="E737827"/>
  <c r="E737826"/>
  <c r="E737825"/>
  <c r="E737824"/>
  <c r="E737823"/>
  <c r="E737822"/>
  <c r="E737821"/>
  <c r="E737820"/>
  <c r="E737819"/>
  <c r="E737818"/>
  <c r="E737817"/>
  <c r="E737816"/>
  <c r="E737815"/>
  <c r="E737814"/>
  <c r="E737813"/>
  <c r="E737812"/>
  <c r="E737811"/>
  <c r="E737810"/>
  <c r="E737809"/>
  <c r="E737808"/>
  <c r="E737807"/>
  <c r="E737806"/>
  <c r="E737805"/>
  <c r="E737804"/>
  <c r="E737803"/>
  <c r="E737802"/>
  <c r="E737801"/>
  <c r="E737800"/>
  <c r="E737799"/>
  <c r="E737798"/>
  <c r="E737797"/>
  <c r="E737796"/>
  <c r="E737795"/>
  <c r="E737794"/>
  <c r="E737793"/>
  <c r="E737792"/>
  <c r="E737791"/>
  <c r="E737790"/>
  <c r="E737789"/>
  <c r="E737788"/>
  <c r="E737787"/>
  <c r="E737786"/>
  <c r="E737785"/>
  <c r="E737784"/>
  <c r="E737783"/>
  <c r="E737782"/>
  <c r="E737781"/>
  <c r="E737780"/>
  <c r="E737779"/>
  <c r="E737778"/>
  <c r="E737777"/>
  <c r="E737776"/>
  <c r="E737775"/>
  <c r="E737774"/>
  <c r="E737773"/>
  <c r="E737772"/>
  <c r="E737771"/>
  <c r="E737770"/>
  <c r="E737769"/>
  <c r="E737768"/>
  <c r="E737767"/>
  <c r="E737766"/>
  <c r="E737765"/>
  <c r="E737764"/>
  <c r="E737763"/>
  <c r="E737762"/>
  <c r="E737761"/>
  <c r="E737760"/>
  <c r="E737759"/>
  <c r="E737758"/>
  <c r="E737757"/>
  <c r="E737756"/>
  <c r="E737755"/>
  <c r="E737754"/>
  <c r="E737753"/>
  <c r="E737752"/>
  <c r="E737751"/>
  <c r="E737750"/>
  <c r="E737749"/>
  <c r="E737748"/>
  <c r="E737747"/>
  <c r="E737746"/>
  <c r="E737745"/>
  <c r="E737744"/>
  <c r="E737743"/>
  <c r="E737742"/>
  <c r="E737741"/>
  <c r="E737740"/>
  <c r="E737739"/>
  <c r="E737738"/>
  <c r="E737737"/>
  <c r="E737736"/>
  <c r="E737735"/>
  <c r="E737734"/>
  <c r="E737733"/>
  <c r="E737732"/>
  <c r="E737731"/>
  <c r="E737730"/>
  <c r="E737729"/>
  <c r="E737728"/>
  <c r="E737727"/>
  <c r="E737726"/>
  <c r="E737725"/>
  <c r="E737724"/>
  <c r="E737723"/>
  <c r="E737722"/>
  <c r="E737721"/>
  <c r="E737720"/>
  <c r="E737719"/>
  <c r="E737718"/>
  <c r="E737717"/>
  <c r="E737716"/>
  <c r="E737715"/>
  <c r="E737714"/>
  <c r="E737713"/>
  <c r="E737712"/>
  <c r="E737711"/>
  <c r="E737710"/>
  <c r="E737709"/>
  <c r="E737708"/>
  <c r="E737707"/>
  <c r="E737706"/>
  <c r="E737705"/>
  <c r="E737704"/>
  <c r="E737703"/>
  <c r="E737702"/>
  <c r="E737701"/>
  <c r="E737700"/>
  <c r="E737699"/>
  <c r="E737698"/>
  <c r="E737697"/>
  <c r="E737696"/>
  <c r="E737695"/>
  <c r="E737694"/>
  <c r="E737693"/>
  <c r="E737692"/>
  <c r="E737691"/>
  <c r="E737690"/>
  <c r="E737689"/>
  <c r="E737688"/>
  <c r="E737687"/>
  <c r="E737686"/>
  <c r="E737685"/>
  <c r="E737684"/>
  <c r="E737683"/>
  <c r="E737682"/>
  <c r="E737681"/>
  <c r="E737680"/>
  <c r="E737679"/>
  <c r="E737678"/>
  <c r="E737677"/>
  <c r="E737676"/>
  <c r="E737675"/>
  <c r="E737674"/>
  <c r="E737673"/>
  <c r="E737672"/>
  <c r="E737671"/>
  <c r="E737670"/>
  <c r="E737669"/>
  <c r="E737668"/>
  <c r="E737667"/>
  <c r="E737666"/>
  <c r="E737665"/>
  <c r="E737664"/>
  <c r="E737663"/>
  <c r="E737662"/>
  <c r="E737661"/>
  <c r="E737660"/>
  <c r="E737659"/>
  <c r="E737658"/>
  <c r="E737657"/>
  <c r="E737656"/>
  <c r="E737655"/>
  <c r="E737654"/>
  <c r="E737653"/>
  <c r="E737652"/>
  <c r="E737651"/>
  <c r="E737650"/>
  <c r="E737649"/>
  <c r="E737648"/>
  <c r="E737647"/>
  <c r="E737646"/>
  <c r="E737645"/>
  <c r="E737644"/>
  <c r="E737643"/>
  <c r="E737642"/>
  <c r="E737641"/>
  <c r="E737640"/>
  <c r="E737639"/>
  <c r="E737638"/>
  <c r="E737637"/>
  <c r="E737636"/>
  <c r="E737635"/>
  <c r="E737634"/>
  <c r="E737633"/>
  <c r="E737632"/>
  <c r="E737631"/>
  <c r="E737630"/>
  <c r="E737629"/>
  <c r="E737628"/>
  <c r="E737627"/>
  <c r="E737626"/>
  <c r="E737625"/>
  <c r="E737624"/>
  <c r="E737623"/>
  <c r="E737622"/>
  <c r="E737621"/>
  <c r="E737620"/>
  <c r="E737619"/>
  <c r="E737618"/>
  <c r="E737617"/>
  <c r="E737616"/>
  <c r="E737615"/>
  <c r="E737614"/>
  <c r="E737613"/>
  <c r="E737612"/>
  <c r="E737611"/>
  <c r="E737610"/>
  <c r="E737609"/>
  <c r="E737608"/>
  <c r="E737607"/>
  <c r="E737606"/>
  <c r="E737605"/>
  <c r="E737604"/>
  <c r="E737603"/>
  <c r="E737602"/>
  <c r="E737601"/>
  <c r="E737600"/>
  <c r="E737599"/>
  <c r="E737598"/>
  <c r="E737597"/>
  <c r="E737596"/>
  <c r="E737595"/>
  <c r="E737594"/>
  <c r="E737593"/>
  <c r="E737592"/>
  <c r="E737591"/>
  <c r="E737590"/>
  <c r="E737589"/>
  <c r="E737588"/>
  <c r="E737587"/>
  <c r="E737586"/>
  <c r="E737585"/>
  <c r="E737584"/>
  <c r="E737583"/>
  <c r="E737582"/>
  <c r="E737581"/>
  <c r="E737580"/>
  <c r="E737579"/>
  <c r="E737578"/>
  <c r="E737577"/>
  <c r="E737576"/>
  <c r="E737575"/>
  <c r="E737574"/>
  <c r="E737573"/>
  <c r="E737572"/>
  <c r="E737571"/>
  <c r="E737570"/>
  <c r="E737569"/>
  <c r="E737568"/>
  <c r="E737567"/>
  <c r="E737566"/>
  <c r="E737565"/>
  <c r="E737564"/>
  <c r="E737563"/>
  <c r="E737562"/>
  <c r="E737561"/>
  <c r="E737560"/>
  <c r="E737559"/>
  <c r="E737558"/>
  <c r="E737557"/>
  <c r="E737556"/>
  <c r="E737555"/>
  <c r="E737554"/>
  <c r="E737553"/>
  <c r="E737552"/>
  <c r="E737551"/>
  <c r="E737550"/>
  <c r="E737549"/>
  <c r="E737548"/>
  <c r="E737547"/>
  <c r="E737546"/>
  <c r="E737545"/>
  <c r="E737544"/>
  <c r="E737543"/>
  <c r="E737542"/>
  <c r="E737541"/>
  <c r="E737540"/>
  <c r="E737539"/>
  <c r="E737538"/>
  <c r="E737537"/>
  <c r="E737536"/>
  <c r="E737535"/>
  <c r="E737534"/>
  <c r="E737533"/>
  <c r="E737532"/>
  <c r="E737531"/>
  <c r="E737530"/>
  <c r="E737529"/>
  <c r="E737528"/>
  <c r="E737527"/>
  <c r="E737526"/>
  <c r="E737525"/>
  <c r="E737524"/>
  <c r="E737523"/>
  <c r="E737522"/>
  <c r="E737521"/>
  <c r="E737520"/>
  <c r="E737519"/>
  <c r="E737518"/>
  <c r="E737517"/>
  <c r="E737516"/>
  <c r="E737515"/>
  <c r="E737514"/>
  <c r="E737513"/>
  <c r="E737512"/>
  <c r="E737511"/>
  <c r="E737510"/>
  <c r="E737509"/>
  <c r="E737508"/>
  <c r="E737507"/>
  <c r="E737506"/>
  <c r="E737505"/>
  <c r="E737504"/>
  <c r="E737503"/>
  <c r="E737502"/>
  <c r="E737501"/>
  <c r="E737500"/>
  <c r="E737499"/>
  <c r="E737498"/>
  <c r="E737497"/>
  <c r="E737496"/>
  <c r="E737495"/>
  <c r="E737494"/>
  <c r="E737493"/>
  <c r="E737492"/>
  <c r="E737491"/>
  <c r="E737490"/>
  <c r="E737489"/>
  <c r="E737488"/>
  <c r="E737487"/>
  <c r="E737486"/>
  <c r="E737485"/>
  <c r="E737484"/>
  <c r="E737483"/>
  <c r="E737482"/>
  <c r="E737481"/>
  <c r="E737480"/>
  <c r="E737479"/>
  <c r="E737478"/>
  <c r="E737477"/>
  <c r="E737476"/>
  <c r="E737475"/>
  <c r="E737474"/>
  <c r="E737473"/>
  <c r="E737472"/>
  <c r="E737471"/>
  <c r="E737470"/>
  <c r="E737469"/>
  <c r="E737468"/>
  <c r="E737467"/>
  <c r="E737466"/>
  <c r="E737465"/>
  <c r="E737464"/>
  <c r="E737463"/>
  <c r="E737462"/>
  <c r="E737461"/>
  <c r="E737460"/>
  <c r="E737459"/>
  <c r="E737458"/>
  <c r="E737457"/>
  <c r="E737456"/>
  <c r="E737455"/>
  <c r="E737454"/>
  <c r="E737453"/>
  <c r="E737452"/>
  <c r="E737451"/>
  <c r="E737450"/>
  <c r="E737449"/>
  <c r="E737448"/>
  <c r="E737447"/>
  <c r="E737446"/>
  <c r="E737445"/>
  <c r="E737444"/>
  <c r="E737443"/>
  <c r="E737442"/>
  <c r="E737441"/>
  <c r="E737440"/>
  <c r="E737439"/>
  <c r="E737438"/>
  <c r="E737437"/>
  <c r="E737436"/>
  <c r="E737435"/>
  <c r="E737434"/>
  <c r="E737433"/>
  <c r="E737432"/>
  <c r="E737431"/>
  <c r="E737430"/>
  <c r="E737429"/>
  <c r="E737428"/>
  <c r="E737427"/>
  <c r="E737426"/>
  <c r="E737425"/>
  <c r="E737424"/>
  <c r="E737423"/>
  <c r="E737422"/>
  <c r="E737421"/>
  <c r="E737420"/>
  <c r="E737419"/>
  <c r="E737418"/>
  <c r="E737417"/>
  <c r="E737416"/>
  <c r="E737415"/>
  <c r="E737414"/>
  <c r="E737413"/>
  <c r="E737412"/>
  <c r="E737411"/>
  <c r="E737410"/>
  <c r="E737409"/>
  <c r="E737408"/>
  <c r="E737407"/>
  <c r="E737406"/>
  <c r="E737405"/>
  <c r="E737404"/>
  <c r="E737403"/>
  <c r="E737402"/>
  <c r="E737401"/>
  <c r="E737400"/>
  <c r="E737399"/>
  <c r="E737398"/>
  <c r="E737397"/>
  <c r="E737396"/>
  <c r="E737395"/>
  <c r="E737394"/>
  <c r="E737393"/>
  <c r="E737392"/>
  <c r="E737391"/>
  <c r="E737390"/>
  <c r="E737389"/>
  <c r="E737388"/>
  <c r="E737387"/>
  <c r="E737386"/>
  <c r="E737385"/>
  <c r="E737384"/>
  <c r="E737383"/>
  <c r="E737382"/>
  <c r="E737381"/>
  <c r="E737380"/>
  <c r="E737379"/>
  <c r="E737378"/>
  <c r="E737377"/>
  <c r="E737376"/>
  <c r="E737375"/>
  <c r="E737374"/>
  <c r="E737373"/>
  <c r="E737372"/>
  <c r="E737371"/>
  <c r="E737370"/>
  <c r="E737369"/>
  <c r="E737368"/>
  <c r="E737367"/>
  <c r="E737366"/>
  <c r="E737365"/>
  <c r="E737364"/>
  <c r="E737363"/>
  <c r="E737362"/>
  <c r="E737361"/>
  <c r="E737360"/>
  <c r="E737359"/>
  <c r="E737358"/>
  <c r="E737357"/>
  <c r="E737356"/>
  <c r="E737355"/>
  <c r="E737354"/>
  <c r="E737353"/>
  <c r="E737352"/>
  <c r="E737351"/>
  <c r="E737350"/>
  <c r="E737349"/>
  <c r="E737348"/>
  <c r="E737347"/>
  <c r="E737346"/>
  <c r="E737345"/>
  <c r="E737344"/>
  <c r="E737343"/>
  <c r="E737342"/>
  <c r="E737341"/>
  <c r="E737340"/>
  <c r="E737339"/>
  <c r="E737338"/>
  <c r="E737337"/>
  <c r="E737336"/>
  <c r="E737335"/>
  <c r="E737334"/>
  <c r="E737333"/>
  <c r="E737332"/>
  <c r="E737331"/>
  <c r="E737330"/>
  <c r="E737329"/>
  <c r="E737328"/>
  <c r="E737327"/>
  <c r="E737326"/>
  <c r="E737325"/>
  <c r="E737324"/>
  <c r="E737323"/>
  <c r="E737322"/>
  <c r="E737321"/>
  <c r="E737320"/>
  <c r="E737319"/>
  <c r="E737318"/>
  <c r="E737317"/>
  <c r="E737316"/>
  <c r="E737315"/>
  <c r="E737314"/>
  <c r="E737313"/>
  <c r="E737312"/>
  <c r="E737311"/>
  <c r="E737310"/>
  <c r="E737309"/>
  <c r="E737308"/>
  <c r="E737307"/>
  <c r="E737306"/>
  <c r="E737305"/>
  <c r="E737304"/>
  <c r="E737303"/>
  <c r="E737302"/>
  <c r="E737301"/>
  <c r="E737300"/>
  <c r="E737299"/>
  <c r="E737298"/>
  <c r="E737297"/>
  <c r="E737296"/>
  <c r="E737295"/>
  <c r="E737294"/>
  <c r="E737293"/>
  <c r="E737292"/>
  <c r="E737291"/>
  <c r="E737290"/>
  <c r="E737289"/>
  <c r="E737288"/>
  <c r="E737287"/>
  <c r="E737286"/>
  <c r="E737285"/>
  <c r="E737284"/>
  <c r="E737283"/>
  <c r="E737282"/>
  <c r="E737281"/>
  <c r="E737280"/>
  <c r="E737279"/>
  <c r="E737278"/>
  <c r="E737277"/>
  <c r="E737276"/>
  <c r="E737275"/>
  <c r="E737274"/>
  <c r="E737273"/>
  <c r="E737272"/>
  <c r="E737271"/>
  <c r="E737270"/>
  <c r="E737269"/>
  <c r="E737268"/>
  <c r="E737267"/>
  <c r="E737266"/>
  <c r="E737265"/>
  <c r="E737264"/>
  <c r="E737263"/>
  <c r="E737262"/>
  <c r="E737261"/>
  <c r="E737260"/>
  <c r="E737259"/>
  <c r="E737258"/>
  <c r="E737257"/>
  <c r="E737256"/>
  <c r="E737255"/>
  <c r="E737254"/>
  <c r="E737253"/>
  <c r="E737252"/>
  <c r="E737251"/>
  <c r="E737250"/>
  <c r="E737249"/>
  <c r="E737248"/>
  <c r="E737247"/>
  <c r="E737246"/>
  <c r="E737245"/>
  <c r="E737244"/>
  <c r="E737243"/>
  <c r="E737242"/>
  <c r="E737241"/>
  <c r="E737240"/>
  <c r="E737239"/>
  <c r="E737238"/>
  <c r="E737237"/>
  <c r="E737236"/>
  <c r="E737235"/>
  <c r="E737234"/>
  <c r="E737233"/>
  <c r="E737232"/>
  <c r="E737231"/>
  <c r="E737230"/>
  <c r="E737229"/>
  <c r="E737228"/>
  <c r="E737227"/>
  <c r="E737226"/>
  <c r="E737225"/>
  <c r="E737224"/>
  <c r="E737223"/>
  <c r="E737222"/>
  <c r="E737221"/>
  <c r="E737220"/>
  <c r="E737219"/>
  <c r="E737218"/>
  <c r="E737217"/>
  <c r="E737216"/>
  <c r="E737215"/>
  <c r="E737214"/>
  <c r="E737213"/>
  <c r="E737212"/>
  <c r="E737211"/>
  <c r="E737210"/>
  <c r="E737209"/>
  <c r="E737208"/>
  <c r="E737207"/>
  <c r="E737206"/>
  <c r="E737205"/>
  <c r="E737204"/>
  <c r="E737203"/>
  <c r="E737202"/>
  <c r="E737201"/>
  <c r="E737200"/>
  <c r="E737199"/>
  <c r="E737198"/>
  <c r="E737197"/>
  <c r="E737196"/>
  <c r="E737195"/>
  <c r="E737194"/>
  <c r="E737193"/>
  <c r="E737192"/>
  <c r="E737191"/>
  <c r="E737190"/>
  <c r="E737189"/>
  <c r="E737188"/>
  <c r="E737187"/>
  <c r="E737186"/>
  <c r="E737185"/>
  <c r="E737184"/>
  <c r="E737183"/>
  <c r="E737182"/>
  <c r="E737181"/>
  <c r="E737180"/>
  <c r="E737179"/>
  <c r="E737178"/>
  <c r="E737177"/>
  <c r="E737176"/>
  <c r="E737175"/>
  <c r="E737174"/>
  <c r="E737173"/>
  <c r="E737172"/>
  <c r="E737171"/>
  <c r="E737170"/>
  <c r="E737169"/>
  <c r="E737168"/>
  <c r="E737167"/>
  <c r="E737166"/>
  <c r="E737165"/>
  <c r="E737164"/>
  <c r="E737163"/>
  <c r="E737162"/>
  <c r="E737161"/>
  <c r="E737160"/>
  <c r="E737159"/>
  <c r="E737158"/>
  <c r="E737157"/>
  <c r="E737156"/>
  <c r="E737155"/>
  <c r="E737154"/>
  <c r="E737153"/>
  <c r="E737152"/>
  <c r="E737151"/>
  <c r="E737150"/>
  <c r="E737149"/>
  <c r="E737148"/>
  <c r="E737147"/>
  <c r="E737146"/>
  <c r="E737145"/>
  <c r="E737144"/>
  <c r="E737143"/>
  <c r="E737142"/>
  <c r="E737141"/>
  <c r="E737140"/>
  <c r="E737139"/>
  <c r="E737138"/>
  <c r="E737137"/>
  <c r="E737136"/>
  <c r="E737135"/>
  <c r="E737134"/>
  <c r="E737133"/>
  <c r="E737132"/>
  <c r="E737131"/>
  <c r="E737130"/>
  <c r="E737129"/>
  <c r="E737128"/>
  <c r="E737127"/>
  <c r="E737126"/>
  <c r="E737125"/>
  <c r="E737124"/>
  <c r="E737123"/>
  <c r="E737122"/>
  <c r="E737121"/>
  <c r="E737120"/>
  <c r="E737119"/>
  <c r="E737118"/>
  <c r="E737117"/>
  <c r="E737116"/>
  <c r="E737115"/>
  <c r="E737114"/>
  <c r="E737113"/>
  <c r="E737112"/>
  <c r="E737111"/>
  <c r="E737110"/>
  <c r="E737109"/>
  <c r="E737108"/>
  <c r="E737107"/>
  <c r="E737106"/>
  <c r="E737105"/>
  <c r="E737104"/>
  <c r="E737103"/>
  <c r="E737102"/>
  <c r="E737101"/>
  <c r="E737100"/>
  <c r="E737099"/>
  <c r="E737098"/>
  <c r="E737097"/>
  <c r="E737096"/>
  <c r="E737095"/>
  <c r="E737094"/>
  <c r="E737093"/>
  <c r="E737092"/>
  <c r="E737091"/>
  <c r="E737090"/>
  <c r="E737089"/>
  <c r="E737088"/>
  <c r="E737087"/>
  <c r="E737086"/>
  <c r="E737085"/>
  <c r="E737084"/>
  <c r="E737083"/>
  <c r="E737082"/>
  <c r="E737081"/>
  <c r="E737080"/>
  <c r="E737079"/>
  <c r="E737078"/>
  <c r="E737077"/>
  <c r="E737076"/>
  <c r="E737075"/>
  <c r="E737074"/>
  <c r="E737073"/>
  <c r="E737072"/>
  <c r="E737071"/>
  <c r="E737070"/>
  <c r="E737069"/>
  <c r="E737068"/>
  <c r="E737067"/>
  <c r="E737066"/>
  <c r="E737065"/>
  <c r="E737064"/>
  <c r="E737063"/>
  <c r="E737062"/>
  <c r="E737061"/>
  <c r="E737060"/>
  <c r="E737059"/>
  <c r="E737058"/>
  <c r="E737057"/>
  <c r="E737056"/>
  <c r="E737055"/>
  <c r="E737054"/>
  <c r="E737053"/>
  <c r="E737052"/>
  <c r="E737051"/>
  <c r="E737050"/>
  <c r="E737049"/>
  <c r="E737048"/>
  <c r="E737047"/>
  <c r="E737046"/>
  <c r="E737045"/>
  <c r="E737044"/>
  <c r="E737043"/>
  <c r="E737042"/>
  <c r="E737041"/>
  <c r="E737040"/>
  <c r="E737039"/>
  <c r="E737038"/>
  <c r="E737037"/>
  <c r="E737036"/>
  <c r="E737035"/>
  <c r="E737034"/>
  <c r="E737033"/>
  <c r="E737032"/>
  <c r="E737031"/>
  <c r="E737030"/>
  <c r="E737029"/>
  <c r="E737028"/>
  <c r="E737027"/>
  <c r="E737026"/>
  <c r="E737025"/>
  <c r="E737024"/>
  <c r="E737023"/>
  <c r="E737022"/>
  <c r="E737021"/>
  <c r="E737020"/>
  <c r="E737019"/>
  <c r="E737018"/>
  <c r="E737017"/>
  <c r="E737016"/>
  <c r="E737015"/>
  <c r="E737014"/>
  <c r="E737013"/>
  <c r="E737012"/>
  <c r="E737011"/>
  <c r="E737010"/>
  <c r="E737009"/>
  <c r="E737008"/>
  <c r="E737007"/>
  <c r="E737006"/>
  <c r="E737005"/>
  <c r="E737004"/>
  <c r="E737003"/>
  <c r="E737002"/>
  <c r="E737001"/>
  <c r="E737000"/>
  <c r="E736999"/>
  <c r="E736998"/>
  <c r="E736997"/>
  <c r="E736996"/>
  <c r="E736995"/>
  <c r="E736994"/>
  <c r="E736993"/>
  <c r="E736992"/>
  <c r="E736991"/>
  <c r="E736990"/>
  <c r="E736989"/>
  <c r="E736988"/>
  <c r="E736987"/>
  <c r="E736986"/>
  <c r="E736985"/>
  <c r="E736984"/>
  <c r="E736983"/>
  <c r="E736982"/>
  <c r="E736981"/>
  <c r="E736980"/>
  <c r="E736979"/>
  <c r="E736978"/>
  <c r="E736977"/>
  <c r="E736976"/>
  <c r="E736975"/>
  <c r="E736974"/>
  <c r="E736973"/>
  <c r="E736972"/>
  <c r="E736971"/>
  <c r="E736970"/>
  <c r="E736969"/>
  <c r="E736968"/>
  <c r="E736967"/>
  <c r="E736966"/>
  <c r="E736965"/>
  <c r="E736964"/>
  <c r="E736963"/>
  <c r="E736962"/>
  <c r="E736961"/>
  <c r="E736960"/>
  <c r="E736959"/>
  <c r="E736958"/>
  <c r="E736957"/>
  <c r="E736956"/>
  <c r="E736955"/>
  <c r="E736954"/>
  <c r="E736953"/>
  <c r="E736952"/>
  <c r="E736951"/>
  <c r="E736950"/>
  <c r="E736949"/>
  <c r="E736948"/>
  <c r="E736947"/>
  <c r="E736946"/>
  <c r="E736945"/>
  <c r="E736944"/>
  <c r="E736943"/>
  <c r="E736942"/>
  <c r="E736941"/>
  <c r="E736940"/>
  <c r="E736939"/>
  <c r="E736938"/>
  <c r="E736937"/>
  <c r="E736936"/>
  <c r="E736935"/>
  <c r="E736934"/>
  <c r="E736933"/>
  <c r="E736932"/>
  <c r="E736931"/>
  <c r="E736930"/>
  <c r="E736929"/>
  <c r="E736928"/>
  <c r="E736927"/>
  <c r="E736926"/>
  <c r="E736925"/>
  <c r="E736924"/>
  <c r="E736923"/>
  <c r="E736922"/>
  <c r="E736921"/>
  <c r="E736920"/>
  <c r="E736919"/>
  <c r="E736918"/>
  <c r="E736917"/>
  <c r="E736916"/>
  <c r="E736915"/>
  <c r="E736914"/>
  <c r="E736913"/>
  <c r="E736912"/>
  <c r="E736911"/>
  <c r="E736910"/>
  <c r="E736909"/>
  <c r="E736908"/>
  <c r="E736907"/>
  <c r="E736906"/>
  <c r="E736905"/>
  <c r="E736904"/>
  <c r="E736903"/>
  <c r="E736902"/>
  <c r="E736901"/>
  <c r="E736900"/>
  <c r="E736899"/>
  <c r="E736898"/>
  <c r="E736897"/>
  <c r="E736896"/>
  <c r="E736895"/>
  <c r="E736894"/>
  <c r="E736893"/>
  <c r="E736892"/>
  <c r="E736891"/>
  <c r="E736890"/>
  <c r="E736889"/>
  <c r="E736888"/>
  <c r="E736887"/>
  <c r="E736886"/>
  <c r="E736885"/>
  <c r="E736884"/>
  <c r="E736883"/>
  <c r="E736882"/>
  <c r="E736881"/>
  <c r="E736880"/>
  <c r="E736879"/>
  <c r="E736878"/>
  <c r="E736877"/>
  <c r="E736876"/>
  <c r="E736875"/>
  <c r="E736874"/>
  <c r="E736873"/>
  <c r="E736872"/>
  <c r="E736871"/>
  <c r="E736870"/>
  <c r="E736869"/>
  <c r="E736868"/>
  <c r="E736867"/>
  <c r="E736866"/>
  <c r="E736865"/>
  <c r="E736864"/>
  <c r="E736863"/>
  <c r="E736862"/>
  <c r="E736861"/>
  <c r="E736860"/>
  <c r="E736859"/>
  <c r="E736858"/>
  <c r="E736857"/>
  <c r="E736856"/>
  <c r="E736855"/>
  <c r="E736854"/>
  <c r="E736853"/>
  <c r="E736852"/>
  <c r="E736851"/>
  <c r="E736850"/>
  <c r="E736849"/>
  <c r="E736848"/>
  <c r="E736847"/>
  <c r="E736846"/>
  <c r="E736845"/>
  <c r="E736844"/>
  <c r="E736843"/>
  <c r="E736842"/>
  <c r="E736841"/>
  <c r="E736840"/>
  <c r="E736839"/>
  <c r="E736838"/>
  <c r="E736837"/>
  <c r="E736836"/>
  <c r="E736835"/>
  <c r="E736834"/>
  <c r="E736833"/>
  <c r="E736832"/>
  <c r="E736831"/>
  <c r="E736830"/>
  <c r="E736829"/>
  <c r="E736828"/>
  <c r="E736827"/>
  <c r="E736826"/>
  <c r="E736825"/>
  <c r="E736824"/>
  <c r="E736823"/>
  <c r="E736822"/>
  <c r="E736821"/>
  <c r="E736820"/>
  <c r="E736819"/>
  <c r="E736818"/>
  <c r="E736817"/>
  <c r="E736816"/>
  <c r="E736815"/>
  <c r="E736814"/>
  <c r="E736813"/>
  <c r="E736812"/>
  <c r="E736811"/>
  <c r="E736810"/>
  <c r="E736809"/>
  <c r="E736808"/>
  <c r="E736807"/>
  <c r="E736806"/>
  <c r="E736805"/>
  <c r="E736804"/>
  <c r="E736803"/>
  <c r="E736802"/>
  <c r="E736801"/>
  <c r="E736800"/>
  <c r="E736799"/>
  <c r="E736798"/>
  <c r="E736797"/>
  <c r="E736796"/>
  <c r="E736795"/>
  <c r="E736794"/>
  <c r="E736793"/>
  <c r="E736792"/>
  <c r="E736791"/>
  <c r="E736790"/>
  <c r="E736789"/>
  <c r="E736788"/>
  <c r="E736787"/>
  <c r="E736786"/>
  <c r="E736785"/>
  <c r="E736784"/>
  <c r="E736783"/>
  <c r="E736782"/>
  <c r="E736781"/>
  <c r="E736780"/>
  <c r="E736779"/>
  <c r="E736778"/>
  <c r="E736777"/>
  <c r="E736776"/>
  <c r="E736775"/>
  <c r="E736774"/>
  <c r="E736773"/>
  <c r="E736772"/>
  <c r="E736771"/>
  <c r="E736770"/>
  <c r="E736769"/>
  <c r="E736768"/>
  <c r="E736767"/>
  <c r="E736766"/>
  <c r="E736765"/>
  <c r="E736764"/>
  <c r="E736763"/>
  <c r="E736762"/>
  <c r="E736761"/>
  <c r="E736760"/>
  <c r="E736759"/>
  <c r="E736758"/>
  <c r="E736757"/>
  <c r="E736756"/>
  <c r="E736755"/>
  <c r="E736754"/>
  <c r="E736753"/>
  <c r="E736752"/>
  <c r="E736751"/>
  <c r="E736750"/>
  <c r="E736749"/>
  <c r="E736748"/>
  <c r="E736747"/>
  <c r="E736746"/>
  <c r="E736745"/>
  <c r="E736744"/>
  <c r="E736743"/>
  <c r="E736742"/>
  <c r="E736741"/>
  <c r="E736740"/>
  <c r="E736739"/>
  <c r="E736738"/>
  <c r="E736737"/>
  <c r="E736736"/>
  <c r="E736735"/>
  <c r="E736734"/>
  <c r="E736733"/>
  <c r="E736732"/>
  <c r="E736731"/>
  <c r="E736730"/>
  <c r="E736729"/>
  <c r="E736728"/>
  <c r="E736727"/>
  <c r="E736726"/>
  <c r="E736725"/>
  <c r="E736724"/>
  <c r="E736723"/>
  <c r="E736722"/>
  <c r="E736721"/>
  <c r="E736720"/>
  <c r="E736719"/>
  <c r="E736718"/>
  <c r="E736717"/>
  <c r="E736716"/>
  <c r="E736715"/>
  <c r="E736714"/>
  <c r="E736713"/>
  <c r="E736712"/>
  <c r="E736711"/>
  <c r="E736710"/>
  <c r="E736709"/>
  <c r="E736708"/>
  <c r="E736707"/>
  <c r="E736706"/>
  <c r="E736705"/>
  <c r="E736704"/>
  <c r="E736703"/>
  <c r="E736702"/>
  <c r="E736701"/>
  <c r="E736700"/>
  <c r="E736699"/>
  <c r="E736698"/>
  <c r="E736697"/>
  <c r="E736696"/>
  <c r="E736695"/>
  <c r="E736694"/>
  <c r="E736693"/>
  <c r="E736692"/>
  <c r="E736691"/>
  <c r="E736690"/>
  <c r="E736689"/>
  <c r="E736688"/>
  <c r="E736687"/>
  <c r="E736686"/>
  <c r="E736685"/>
  <c r="E736684"/>
  <c r="E736683"/>
  <c r="E736682"/>
  <c r="E736681"/>
  <c r="E736680"/>
  <c r="E736679"/>
  <c r="E736678"/>
  <c r="E736677"/>
  <c r="E736676"/>
  <c r="E736675"/>
  <c r="E736674"/>
  <c r="E736673"/>
  <c r="E736672"/>
  <c r="E736671"/>
  <c r="E736670"/>
  <c r="E736669"/>
  <c r="E736668"/>
  <c r="E736667"/>
  <c r="E736666"/>
  <c r="E736665"/>
  <c r="E736664"/>
  <c r="E736663"/>
  <c r="E736662"/>
  <c r="E736661"/>
  <c r="E736660"/>
  <c r="E736659"/>
  <c r="E736658"/>
  <c r="E736657"/>
  <c r="E736656"/>
  <c r="E736655"/>
  <c r="E736654"/>
  <c r="E736653"/>
  <c r="E736652"/>
  <c r="E736651"/>
  <c r="E736650"/>
  <c r="E736649"/>
  <c r="E736648"/>
  <c r="E736647"/>
  <c r="E736646"/>
  <c r="E736645"/>
  <c r="E736644"/>
  <c r="E736643"/>
  <c r="E736642"/>
  <c r="E736641"/>
  <c r="E736640"/>
  <c r="E736639"/>
  <c r="E736638"/>
  <c r="E736637"/>
  <c r="E736636"/>
  <c r="E736635"/>
  <c r="E736634"/>
  <c r="E736633"/>
  <c r="E736632"/>
  <c r="E736631"/>
  <c r="E736630"/>
  <c r="E736629"/>
  <c r="E736628"/>
  <c r="E736627"/>
  <c r="E736626"/>
  <c r="E736625"/>
  <c r="E736624"/>
  <c r="E736623"/>
  <c r="E736622"/>
  <c r="E736621"/>
  <c r="E736620"/>
  <c r="E736619"/>
  <c r="E736618"/>
  <c r="E736617"/>
  <c r="E736616"/>
  <c r="E736615"/>
  <c r="E736614"/>
  <c r="E736613"/>
  <c r="E736612"/>
  <c r="E736611"/>
  <c r="E736610"/>
  <c r="E736609"/>
  <c r="E736608"/>
  <c r="E736607"/>
  <c r="E736606"/>
  <c r="E736605"/>
  <c r="E736604"/>
  <c r="E736603"/>
  <c r="E736602"/>
  <c r="E736601"/>
  <c r="E736600"/>
  <c r="E736599"/>
  <c r="E736598"/>
  <c r="E736597"/>
  <c r="E736596"/>
  <c r="E736595"/>
  <c r="E736594"/>
  <c r="E736593"/>
  <c r="E736592"/>
  <c r="E736591"/>
  <c r="E736590"/>
  <c r="E736589"/>
  <c r="E736588"/>
  <c r="E736587"/>
  <c r="E736586"/>
  <c r="E736585"/>
  <c r="E736584"/>
  <c r="E736583"/>
  <c r="E736582"/>
  <c r="E736581"/>
  <c r="E736580"/>
  <c r="E736579"/>
  <c r="E736578"/>
  <c r="E736577"/>
  <c r="E736576"/>
  <c r="E736575"/>
  <c r="E736574"/>
  <c r="E736573"/>
  <c r="E736572"/>
  <c r="E736571"/>
  <c r="E736570"/>
  <c r="E736569"/>
  <c r="E736568"/>
  <c r="E736567"/>
  <c r="E736566"/>
  <c r="E736565"/>
  <c r="E736564"/>
  <c r="E736563"/>
  <c r="E736562"/>
  <c r="E736561"/>
  <c r="E736560"/>
  <c r="E736559"/>
  <c r="E736558"/>
  <c r="E736557"/>
  <c r="E736556"/>
  <c r="E736555"/>
  <c r="E736554"/>
  <c r="E736553"/>
  <c r="E736552"/>
  <c r="E736551"/>
  <c r="E736550"/>
  <c r="E736549"/>
  <c r="E736548"/>
  <c r="E736547"/>
  <c r="E736546"/>
  <c r="E736545"/>
  <c r="E736544"/>
  <c r="E736543"/>
  <c r="E736542"/>
  <c r="E736541"/>
  <c r="E736540"/>
  <c r="E736539"/>
  <c r="E736538"/>
  <c r="E736537"/>
  <c r="E736536"/>
  <c r="E736535"/>
  <c r="E736534"/>
  <c r="E736533"/>
  <c r="E736532"/>
  <c r="E736531"/>
  <c r="E736530"/>
  <c r="E736529"/>
  <c r="E736528"/>
  <c r="E736527"/>
  <c r="E736526"/>
  <c r="E736525"/>
  <c r="E736524"/>
  <c r="E736523"/>
  <c r="E736522"/>
  <c r="E736521"/>
  <c r="E736520"/>
  <c r="E736519"/>
  <c r="E736518"/>
  <c r="E736517"/>
  <c r="E736516"/>
  <c r="E736515"/>
  <c r="E736514"/>
  <c r="E736513"/>
  <c r="E736512"/>
  <c r="E736511"/>
  <c r="E736510"/>
  <c r="E736509"/>
  <c r="E736508"/>
  <c r="E736507"/>
  <c r="E736506"/>
  <c r="E736505"/>
  <c r="E736504"/>
  <c r="E736503"/>
  <c r="E736502"/>
  <c r="E736501"/>
  <c r="E736500"/>
  <c r="E736499"/>
  <c r="E736498"/>
  <c r="E736497"/>
  <c r="E736496"/>
  <c r="E736495"/>
  <c r="E736494"/>
  <c r="E736493"/>
  <c r="E736492"/>
  <c r="E736491"/>
  <c r="E736490"/>
  <c r="E736489"/>
  <c r="E736488"/>
  <c r="E736487"/>
  <c r="E736486"/>
  <c r="E736485"/>
  <c r="E736484"/>
  <c r="E736483"/>
  <c r="E736482"/>
  <c r="E736481"/>
  <c r="E736480"/>
  <c r="E736479"/>
  <c r="E736478"/>
  <c r="E736477"/>
  <c r="E736476"/>
  <c r="E736475"/>
  <c r="E736474"/>
  <c r="E736473"/>
  <c r="E736472"/>
  <c r="E736471"/>
  <c r="E736470"/>
  <c r="E736469"/>
  <c r="E736468"/>
  <c r="E736467"/>
  <c r="E736466"/>
  <c r="E736465"/>
  <c r="E736464"/>
  <c r="E736463"/>
  <c r="E736462"/>
  <c r="E736461"/>
  <c r="E736460"/>
  <c r="E736459"/>
  <c r="E736458"/>
  <c r="E736457"/>
  <c r="E736456"/>
  <c r="E736455"/>
  <c r="E736454"/>
  <c r="E736453"/>
  <c r="E736452"/>
  <c r="E736451"/>
  <c r="E736450"/>
  <c r="E736449"/>
  <c r="E736448"/>
  <c r="E736447"/>
  <c r="E736446"/>
  <c r="E736445"/>
  <c r="E736444"/>
  <c r="E736443"/>
  <c r="E736442"/>
  <c r="E736441"/>
  <c r="E736440"/>
  <c r="E736439"/>
  <c r="E736438"/>
  <c r="E736437"/>
  <c r="E736436"/>
  <c r="E736435"/>
  <c r="E736434"/>
  <c r="E736433"/>
  <c r="E736432"/>
  <c r="E736431"/>
  <c r="E736430"/>
  <c r="E736429"/>
  <c r="E736428"/>
  <c r="E736427"/>
  <c r="E736426"/>
  <c r="E736425"/>
  <c r="E736424"/>
  <c r="E736423"/>
  <c r="E736422"/>
  <c r="E736421"/>
  <c r="E736420"/>
  <c r="E736419"/>
  <c r="E736418"/>
  <c r="E736417"/>
  <c r="E736416"/>
  <c r="E736415"/>
  <c r="E736414"/>
  <c r="E736413"/>
  <c r="E736412"/>
  <c r="E736411"/>
  <c r="E736410"/>
  <c r="E736409"/>
  <c r="E736408"/>
  <c r="E736407"/>
  <c r="E736406"/>
  <c r="E736405"/>
  <c r="E736404"/>
  <c r="E736403"/>
  <c r="E736402"/>
  <c r="E736401"/>
  <c r="E736400"/>
  <c r="E736399"/>
  <c r="E736398"/>
  <c r="E736397"/>
  <c r="E736396"/>
  <c r="E736395"/>
  <c r="E736394"/>
  <c r="E736393"/>
  <c r="E736392"/>
  <c r="E736391"/>
  <c r="E736390"/>
  <c r="E736389"/>
  <c r="E736388"/>
  <c r="E736387"/>
  <c r="E736386"/>
  <c r="E736385"/>
  <c r="E736384"/>
  <c r="E736383"/>
  <c r="E736382"/>
  <c r="E736381"/>
  <c r="E736380"/>
  <c r="E736379"/>
  <c r="E736378"/>
  <c r="E736377"/>
  <c r="E736376"/>
  <c r="E736375"/>
  <c r="E736374"/>
  <c r="E736373"/>
  <c r="E736372"/>
  <c r="E736371"/>
  <c r="E736370"/>
  <c r="E736369"/>
  <c r="E736368"/>
  <c r="E736367"/>
  <c r="E736366"/>
  <c r="E736365"/>
  <c r="E736364"/>
  <c r="E736363"/>
  <c r="E736362"/>
  <c r="E736361"/>
  <c r="E736360"/>
  <c r="E736359"/>
  <c r="E736358"/>
  <c r="E736357"/>
  <c r="E736356"/>
  <c r="E736355"/>
  <c r="E736354"/>
  <c r="E736353"/>
  <c r="E736352"/>
  <c r="E736351"/>
  <c r="E736350"/>
  <c r="E736349"/>
  <c r="E736348"/>
  <c r="E736347"/>
  <c r="E736346"/>
  <c r="E736345"/>
  <c r="E736344"/>
  <c r="E736343"/>
  <c r="E736342"/>
  <c r="E736341"/>
  <c r="E736340"/>
  <c r="E736339"/>
  <c r="E736338"/>
  <c r="E736337"/>
  <c r="E736336"/>
  <c r="E736335"/>
  <c r="E736334"/>
  <c r="E736333"/>
  <c r="E736332"/>
  <c r="E736331"/>
  <c r="E736330"/>
  <c r="E736329"/>
  <c r="E736328"/>
  <c r="E736327"/>
  <c r="E736326"/>
  <c r="E736325"/>
  <c r="E736324"/>
  <c r="E736323"/>
  <c r="E736322"/>
  <c r="E736321"/>
  <c r="E736320"/>
  <c r="E736319"/>
  <c r="E736318"/>
  <c r="E736317"/>
  <c r="E736316"/>
  <c r="E736315"/>
  <c r="E736314"/>
  <c r="E736313"/>
  <c r="E736312"/>
  <c r="E736311"/>
  <c r="E736310"/>
  <c r="E736309"/>
  <c r="E736308"/>
  <c r="E736307"/>
  <c r="E736306"/>
  <c r="E736305"/>
  <c r="E736304"/>
  <c r="E736303"/>
  <c r="E736302"/>
  <c r="E736301"/>
  <c r="E736300"/>
  <c r="E736299"/>
  <c r="E736298"/>
  <c r="E736297"/>
  <c r="E736296"/>
  <c r="E736295"/>
  <c r="E736294"/>
  <c r="E736293"/>
  <c r="E736292"/>
  <c r="E736291"/>
  <c r="E736290"/>
  <c r="E736289"/>
  <c r="E736288"/>
  <c r="E736287"/>
  <c r="E736286"/>
  <c r="E736285"/>
  <c r="E736284"/>
  <c r="E736283"/>
  <c r="E736282"/>
  <c r="E736281"/>
  <c r="E736280"/>
  <c r="E736279"/>
  <c r="E736278"/>
  <c r="E736277"/>
  <c r="E736276"/>
  <c r="E736275"/>
  <c r="E736274"/>
  <c r="E736273"/>
  <c r="E736272"/>
  <c r="E736271"/>
  <c r="E736270"/>
  <c r="E736269"/>
  <c r="E736268"/>
  <c r="E736267"/>
  <c r="E736266"/>
  <c r="E736265"/>
  <c r="E736264"/>
  <c r="E736263"/>
  <c r="E736262"/>
  <c r="E736261"/>
  <c r="E736260"/>
  <c r="E736259"/>
  <c r="E736258"/>
  <c r="E736257"/>
  <c r="E736256"/>
  <c r="E736255"/>
  <c r="E736254"/>
  <c r="E736253"/>
  <c r="E736252"/>
  <c r="E736251"/>
  <c r="E736250"/>
  <c r="E736249"/>
  <c r="E736248"/>
  <c r="E736247"/>
  <c r="E736246"/>
  <c r="E736245"/>
  <c r="E736244"/>
  <c r="E736243"/>
  <c r="E736242"/>
  <c r="E736241"/>
  <c r="E736240"/>
  <c r="E736239"/>
  <c r="E736238"/>
  <c r="E736237"/>
  <c r="E736236"/>
  <c r="E736235"/>
  <c r="E736234"/>
  <c r="E736233"/>
  <c r="E736232"/>
  <c r="E736231"/>
  <c r="E736230"/>
  <c r="E736229"/>
  <c r="E736228"/>
  <c r="E736227"/>
  <c r="E736226"/>
  <c r="E736225"/>
  <c r="E736224"/>
  <c r="E736223"/>
  <c r="E736222"/>
  <c r="E736221"/>
  <c r="E736220"/>
  <c r="E736219"/>
  <c r="E736218"/>
  <c r="E736217"/>
  <c r="E736216"/>
  <c r="E736215"/>
  <c r="E736214"/>
  <c r="E736213"/>
  <c r="E736212"/>
  <c r="E736211"/>
  <c r="E736210"/>
  <c r="E736209"/>
  <c r="E736208"/>
  <c r="E736207"/>
  <c r="E736206"/>
  <c r="E736205"/>
  <c r="E736204"/>
  <c r="E736203"/>
  <c r="E736202"/>
  <c r="E736201"/>
  <c r="E736200"/>
  <c r="E736199"/>
  <c r="E736198"/>
  <c r="E736197"/>
  <c r="E736196"/>
  <c r="E736195"/>
  <c r="E736194"/>
  <c r="E736193"/>
  <c r="E736192"/>
  <c r="E736191"/>
  <c r="E736190"/>
  <c r="E736189"/>
  <c r="E736188"/>
  <c r="E736187"/>
  <c r="E736186"/>
  <c r="E736185"/>
  <c r="E736184"/>
  <c r="E736183"/>
  <c r="E736182"/>
  <c r="E736181"/>
  <c r="E736180"/>
  <c r="E736179"/>
  <c r="E736178"/>
  <c r="E736177"/>
  <c r="E736176"/>
  <c r="E736175"/>
  <c r="E736174"/>
  <c r="E736173"/>
  <c r="E736172"/>
  <c r="E736171"/>
  <c r="E736170"/>
  <c r="E736169"/>
  <c r="E736168"/>
  <c r="E736167"/>
  <c r="E736166"/>
  <c r="E736165"/>
  <c r="E736164"/>
  <c r="E736163"/>
  <c r="E736162"/>
  <c r="E736161"/>
  <c r="E736160"/>
  <c r="E736159"/>
  <c r="E736158"/>
  <c r="E736157"/>
  <c r="E736156"/>
  <c r="E736155"/>
  <c r="E736154"/>
  <c r="E736153"/>
  <c r="E736152"/>
  <c r="E736151"/>
  <c r="E736150"/>
  <c r="E736149"/>
  <c r="E736148"/>
  <c r="E736147"/>
  <c r="E736146"/>
  <c r="E736145"/>
  <c r="E736144"/>
  <c r="E736143"/>
  <c r="E736142"/>
  <c r="E736141"/>
  <c r="E736140"/>
  <c r="E736139"/>
  <c r="E736138"/>
  <c r="E736137"/>
  <c r="E736136"/>
  <c r="E736135"/>
  <c r="E736134"/>
  <c r="E736133"/>
  <c r="E736132"/>
  <c r="E736131"/>
  <c r="E736130"/>
  <c r="E736129"/>
  <c r="E736128"/>
  <c r="E736127"/>
  <c r="E736126"/>
  <c r="E736125"/>
  <c r="E736124"/>
  <c r="E736123"/>
  <c r="E736122"/>
  <c r="E736121"/>
  <c r="E736120"/>
  <c r="E736119"/>
  <c r="E736118"/>
  <c r="E736117"/>
  <c r="E736116"/>
  <c r="E736115"/>
  <c r="E736114"/>
  <c r="E736113"/>
  <c r="E736112"/>
  <c r="E736111"/>
  <c r="E736110"/>
  <c r="E736109"/>
  <c r="E736108"/>
  <c r="E736107"/>
  <c r="E736106"/>
  <c r="E736105"/>
  <c r="E736104"/>
  <c r="E736103"/>
  <c r="E736102"/>
  <c r="E736101"/>
  <c r="E736100"/>
  <c r="E736099"/>
  <c r="E736098"/>
  <c r="E736097"/>
  <c r="E736096"/>
  <c r="E736095"/>
  <c r="E736094"/>
  <c r="E736093"/>
  <c r="E736092"/>
  <c r="E736091"/>
  <c r="E736090"/>
  <c r="E736089"/>
  <c r="E736088"/>
  <c r="E736087"/>
  <c r="E736086"/>
  <c r="E736085"/>
  <c r="E736084"/>
  <c r="E736083"/>
  <c r="E736082"/>
  <c r="E736081"/>
  <c r="E736080"/>
  <c r="E736079"/>
  <c r="E736078"/>
  <c r="E736077"/>
  <c r="E736076"/>
  <c r="E736075"/>
  <c r="E736074"/>
  <c r="E736073"/>
  <c r="E736072"/>
  <c r="E736071"/>
  <c r="E736070"/>
  <c r="E736069"/>
  <c r="E736068"/>
  <c r="E736067"/>
  <c r="E736066"/>
  <c r="E736065"/>
  <c r="E736064"/>
  <c r="E736063"/>
  <c r="E736062"/>
  <c r="E736061"/>
  <c r="E736060"/>
  <c r="E736059"/>
  <c r="E736058"/>
  <c r="E736057"/>
  <c r="E736056"/>
  <c r="E736055"/>
  <c r="E736054"/>
  <c r="E736053"/>
  <c r="E736052"/>
  <c r="E736051"/>
  <c r="E736050"/>
  <c r="E736049"/>
  <c r="E736048"/>
  <c r="E736047"/>
  <c r="E736046"/>
  <c r="E736045"/>
  <c r="E736044"/>
  <c r="E736043"/>
  <c r="E736042"/>
  <c r="E736041"/>
  <c r="E736040"/>
  <c r="E736039"/>
  <c r="E736038"/>
  <c r="E736037"/>
  <c r="E736036"/>
  <c r="E736035"/>
  <c r="E736034"/>
  <c r="E736033"/>
  <c r="E736032"/>
  <c r="E736031"/>
  <c r="E736030"/>
  <c r="E736029"/>
  <c r="E736028"/>
  <c r="E736027"/>
  <c r="E736026"/>
  <c r="E736025"/>
  <c r="E736024"/>
  <c r="E736023"/>
  <c r="E736022"/>
  <c r="E736021"/>
  <c r="E736020"/>
  <c r="E736019"/>
  <c r="E736018"/>
  <c r="E736017"/>
  <c r="E736016"/>
  <c r="E736015"/>
  <c r="E736014"/>
  <c r="E736013"/>
  <c r="E736012"/>
  <c r="E736011"/>
  <c r="E736010"/>
  <c r="E736009"/>
  <c r="E736008"/>
  <c r="E736007"/>
  <c r="E736006"/>
  <c r="E736005"/>
  <c r="E736004"/>
  <c r="E736003"/>
  <c r="E736002"/>
  <c r="E736001"/>
  <c r="E736000"/>
  <c r="E735999"/>
  <c r="E735998"/>
  <c r="E735997"/>
  <c r="E735996"/>
  <c r="E735995"/>
  <c r="E735994"/>
  <c r="E735993"/>
  <c r="E735992"/>
  <c r="E735991"/>
  <c r="E735990"/>
  <c r="E735989"/>
  <c r="E735988"/>
  <c r="E735987"/>
  <c r="E735986"/>
  <c r="E735985"/>
  <c r="E735984"/>
  <c r="E735983"/>
  <c r="E735982"/>
  <c r="E735981"/>
  <c r="E735980"/>
  <c r="E735979"/>
  <c r="E735978"/>
  <c r="E735977"/>
  <c r="E735976"/>
  <c r="E735975"/>
  <c r="E735974"/>
  <c r="E735973"/>
  <c r="E735972"/>
  <c r="E735971"/>
  <c r="E735970"/>
  <c r="E735969"/>
  <c r="E735968"/>
  <c r="E735967"/>
  <c r="E735966"/>
  <c r="E735965"/>
  <c r="E735964"/>
  <c r="E735963"/>
  <c r="E735962"/>
  <c r="E735961"/>
  <c r="E735960"/>
  <c r="E735959"/>
  <c r="E735958"/>
  <c r="E735957"/>
  <c r="E735956"/>
  <c r="E735955"/>
  <c r="E735954"/>
  <c r="E735953"/>
  <c r="E735952"/>
  <c r="E735951"/>
  <c r="E735950"/>
  <c r="E735949"/>
  <c r="E735948"/>
  <c r="E735947"/>
  <c r="E735946"/>
  <c r="E735945"/>
  <c r="E735944"/>
  <c r="E735943"/>
  <c r="E735942"/>
  <c r="E735941"/>
  <c r="E735940"/>
  <c r="E735939"/>
  <c r="E735938"/>
  <c r="E735937"/>
  <c r="E735936"/>
  <c r="E735935"/>
  <c r="E735934"/>
  <c r="E735933"/>
  <c r="E735932"/>
  <c r="E735931"/>
  <c r="E735930"/>
  <c r="E735929"/>
  <c r="E735928"/>
  <c r="E735927"/>
  <c r="E735926"/>
  <c r="E735925"/>
  <c r="E735924"/>
  <c r="E735923"/>
  <c r="E735922"/>
  <c r="E735921"/>
  <c r="E735920"/>
  <c r="E735919"/>
  <c r="E735918"/>
  <c r="E735917"/>
  <c r="E735916"/>
  <c r="E735915"/>
  <c r="E735914"/>
  <c r="E735913"/>
  <c r="E735912"/>
  <c r="E735911"/>
  <c r="E735910"/>
  <c r="E735909"/>
  <c r="E735908"/>
  <c r="E735907"/>
  <c r="E735906"/>
  <c r="E735905"/>
  <c r="E735904"/>
  <c r="E735903"/>
  <c r="E735902"/>
  <c r="E735901"/>
  <c r="E735900"/>
  <c r="E735899"/>
  <c r="E735898"/>
  <c r="E735897"/>
  <c r="E735896"/>
  <c r="E735895"/>
  <c r="E735894"/>
  <c r="E735893"/>
  <c r="E735892"/>
  <c r="E735891"/>
  <c r="E735890"/>
  <c r="E735889"/>
  <c r="E735888"/>
  <c r="E735887"/>
  <c r="E735886"/>
  <c r="E735885"/>
  <c r="E735884"/>
  <c r="E735883"/>
  <c r="E735882"/>
  <c r="E735881"/>
  <c r="E735880"/>
  <c r="E735879"/>
  <c r="E735878"/>
  <c r="E735877"/>
  <c r="E735876"/>
  <c r="E735875"/>
  <c r="E735874"/>
  <c r="E735873"/>
  <c r="E735872"/>
  <c r="E735871"/>
  <c r="E735870"/>
  <c r="E735869"/>
  <c r="E735868"/>
  <c r="E735867"/>
  <c r="E735866"/>
  <c r="E735865"/>
  <c r="E735864"/>
  <c r="E735863"/>
  <c r="E735862"/>
  <c r="E735861"/>
  <c r="E735860"/>
  <c r="E735859"/>
  <c r="E735858"/>
  <c r="E735857"/>
  <c r="E735856"/>
  <c r="E735855"/>
  <c r="E735854"/>
  <c r="E735853"/>
  <c r="E735852"/>
  <c r="E735851"/>
  <c r="E735850"/>
  <c r="E735849"/>
  <c r="E735848"/>
  <c r="E735847"/>
  <c r="E735846"/>
  <c r="E735845"/>
  <c r="E735844"/>
  <c r="E735843"/>
  <c r="E735842"/>
  <c r="E735841"/>
  <c r="E735840"/>
  <c r="E735839"/>
  <c r="E735838"/>
  <c r="E735837"/>
  <c r="E735836"/>
  <c r="E735835"/>
  <c r="E735834"/>
  <c r="E735833"/>
  <c r="E735832"/>
  <c r="E735831"/>
  <c r="E735830"/>
  <c r="E735829"/>
  <c r="E735828"/>
  <c r="E735827"/>
  <c r="E735826"/>
  <c r="E735825"/>
  <c r="E735824"/>
  <c r="E735823"/>
  <c r="E735822"/>
  <c r="E735821"/>
  <c r="E735820"/>
  <c r="E735819"/>
  <c r="E735818"/>
  <c r="E735817"/>
  <c r="E735816"/>
  <c r="E735815"/>
  <c r="E735814"/>
  <c r="E735813"/>
  <c r="E735812"/>
  <c r="E735811"/>
  <c r="E735810"/>
  <c r="E735809"/>
  <c r="E735808"/>
  <c r="E735807"/>
  <c r="E735806"/>
  <c r="E735805"/>
  <c r="E735804"/>
  <c r="E735803"/>
  <c r="E735802"/>
  <c r="E735801"/>
  <c r="E735800"/>
  <c r="E735799"/>
  <c r="E735798"/>
  <c r="E735797"/>
  <c r="E735796"/>
  <c r="E735795"/>
  <c r="E735794"/>
  <c r="E735793"/>
  <c r="E735792"/>
  <c r="E735791"/>
  <c r="E735790"/>
  <c r="E735789"/>
  <c r="E735788"/>
  <c r="E735787"/>
  <c r="E735786"/>
  <c r="E735785"/>
  <c r="E735784"/>
  <c r="E735783"/>
  <c r="E735782"/>
  <c r="E735781"/>
  <c r="E735780"/>
  <c r="E735779"/>
  <c r="E735778"/>
  <c r="E735777"/>
  <c r="E735776"/>
  <c r="E735775"/>
  <c r="E735774"/>
  <c r="E735773"/>
  <c r="E735772"/>
  <c r="E735771"/>
  <c r="E735770"/>
  <c r="E735769"/>
  <c r="E735768"/>
  <c r="E735767"/>
  <c r="E735766"/>
  <c r="E735765"/>
  <c r="E735764"/>
  <c r="E735763"/>
  <c r="E735762"/>
  <c r="E735761"/>
  <c r="E735760"/>
  <c r="E735759"/>
  <c r="E735758"/>
  <c r="E735757"/>
  <c r="E735756"/>
  <c r="E735755"/>
  <c r="E735754"/>
  <c r="E735753"/>
  <c r="E735752"/>
  <c r="E735751"/>
  <c r="E735750"/>
  <c r="E735749"/>
  <c r="E735748"/>
  <c r="E735747"/>
  <c r="E735746"/>
  <c r="E735745"/>
  <c r="E735744"/>
  <c r="E735743"/>
  <c r="E735742"/>
  <c r="E735741"/>
  <c r="E735740"/>
  <c r="E735739"/>
  <c r="E735738"/>
  <c r="E735737"/>
  <c r="E735736"/>
  <c r="E735735"/>
  <c r="E735734"/>
  <c r="E735733"/>
  <c r="E735732"/>
  <c r="E735731"/>
  <c r="E735730"/>
  <c r="E735729"/>
  <c r="E735728"/>
  <c r="E735727"/>
  <c r="E735726"/>
  <c r="E735725"/>
  <c r="E735724"/>
  <c r="E735723"/>
  <c r="E735722"/>
  <c r="E735721"/>
  <c r="E735720"/>
  <c r="E735719"/>
  <c r="E735718"/>
  <c r="E735717"/>
  <c r="E735716"/>
  <c r="E735715"/>
  <c r="E735714"/>
  <c r="E735713"/>
  <c r="E735712"/>
  <c r="E735711"/>
  <c r="E735710"/>
  <c r="E735709"/>
  <c r="E735708"/>
  <c r="E735707"/>
  <c r="E735706"/>
  <c r="E735705"/>
  <c r="E735704"/>
  <c r="E735703"/>
  <c r="E735702"/>
  <c r="E735701"/>
  <c r="E735700"/>
  <c r="E735699"/>
  <c r="E735698"/>
  <c r="E735697"/>
  <c r="E735696"/>
  <c r="E735695"/>
  <c r="E735694"/>
  <c r="E735693"/>
  <c r="E735692"/>
  <c r="E735691"/>
  <c r="E735690"/>
  <c r="E735689"/>
  <c r="E735688"/>
  <c r="E735687"/>
  <c r="E735686"/>
  <c r="E735685"/>
  <c r="E735684"/>
  <c r="E735683"/>
  <c r="E735682"/>
  <c r="E735681"/>
  <c r="E735680"/>
  <c r="E735679"/>
  <c r="E735678"/>
  <c r="E735677"/>
  <c r="E735676"/>
  <c r="E735675"/>
  <c r="E735674"/>
  <c r="E735673"/>
  <c r="E735672"/>
  <c r="E735671"/>
  <c r="E735670"/>
  <c r="E735669"/>
  <c r="E735668"/>
  <c r="E735667"/>
  <c r="E735666"/>
  <c r="E735665"/>
  <c r="E735664"/>
  <c r="E735663"/>
  <c r="E735662"/>
  <c r="E735661"/>
  <c r="E735660"/>
  <c r="E735659"/>
  <c r="E735658"/>
  <c r="E735657"/>
  <c r="E735656"/>
  <c r="E735655"/>
  <c r="E735654"/>
  <c r="E735653"/>
  <c r="E735652"/>
  <c r="E735651"/>
  <c r="E735650"/>
  <c r="E735649"/>
  <c r="E735648"/>
  <c r="E735647"/>
  <c r="E735646"/>
  <c r="E735645"/>
  <c r="E735644"/>
  <c r="E735643"/>
  <c r="E735642"/>
  <c r="E735641"/>
  <c r="E735640"/>
  <c r="E735639"/>
  <c r="E735638"/>
  <c r="E735637"/>
  <c r="E735636"/>
  <c r="E735635"/>
  <c r="E735634"/>
  <c r="E735633"/>
  <c r="E735632"/>
  <c r="E735631"/>
  <c r="E735630"/>
  <c r="E735629"/>
  <c r="E735628"/>
  <c r="E735627"/>
  <c r="E735626"/>
  <c r="E735625"/>
  <c r="E735624"/>
  <c r="E735623"/>
  <c r="E735622"/>
  <c r="E735621"/>
  <c r="E735620"/>
  <c r="E735619"/>
  <c r="E735618"/>
  <c r="E735617"/>
  <c r="E735616"/>
  <c r="E735615"/>
  <c r="E735614"/>
  <c r="E735613"/>
  <c r="E735612"/>
  <c r="E735611"/>
  <c r="E735610"/>
  <c r="E735609"/>
  <c r="E735608"/>
  <c r="E735607"/>
  <c r="E735606"/>
  <c r="E735605"/>
  <c r="E735604"/>
  <c r="E735603"/>
  <c r="E735602"/>
  <c r="E735601"/>
  <c r="E735600"/>
  <c r="E735599"/>
  <c r="E735598"/>
  <c r="E735597"/>
  <c r="E735596"/>
  <c r="E735595"/>
  <c r="E735594"/>
  <c r="E735593"/>
  <c r="E735592"/>
  <c r="E735591"/>
  <c r="E735590"/>
  <c r="E735589"/>
  <c r="E735588"/>
  <c r="E735587"/>
  <c r="E735586"/>
  <c r="E735585"/>
  <c r="E735584"/>
  <c r="E735583"/>
  <c r="E735582"/>
  <c r="E735581"/>
  <c r="E735580"/>
  <c r="E735579"/>
  <c r="E735578"/>
  <c r="E735577"/>
  <c r="E735576"/>
  <c r="E735575"/>
  <c r="E735574"/>
  <c r="E735573"/>
  <c r="E735572"/>
  <c r="E735571"/>
  <c r="E735570"/>
  <c r="E735569"/>
  <c r="E735568"/>
  <c r="E735567"/>
  <c r="E735566"/>
  <c r="E735565"/>
  <c r="E735564"/>
  <c r="E735563"/>
  <c r="E735562"/>
  <c r="E735561"/>
  <c r="E735560"/>
  <c r="E735559"/>
  <c r="E735558"/>
  <c r="E735557"/>
  <c r="E735556"/>
  <c r="E735555"/>
  <c r="E735554"/>
  <c r="E735553"/>
  <c r="E735552"/>
  <c r="E735551"/>
  <c r="E735550"/>
  <c r="E735549"/>
  <c r="E735548"/>
  <c r="E735547"/>
  <c r="E735546"/>
  <c r="E735545"/>
  <c r="E735544"/>
  <c r="E735543"/>
  <c r="E735542"/>
  <c r="E735541"/>
  <c r="E735540"/>
  <c r="E735539"/>
  <c r="E735538"/>
  <c r="E735537"/>
  <c r="E735536"/>
  <c r="E735535"/>
  <c r="E735534"/>
  <c r="E735533"/>
  <c r="E735532"/>
  <c r="E735531"/>
  <c r="E735530"/>
  <c r="E735529"/>
  <c r="E735528"/>
  <c r="E735527"/>
  <c r="E735526"/>
  <c r="E735525"/>
  <c r="E735524"/>
  <c r="E735523"/>
  <c r="E735522"/>
  <c r="E735521"/>
  <c r="E735520"/>
  <c r="E735519"/>
  <c r="E735518"/>
  <c r="E735517"/>
  <c r="E735516"/>
  <c r="E735515"/>
  <c r="E735514"/>
  <c r="E735513"/>
  <c r="E735512"/>
  <c r="E735511"/>
  <c r="E735510"/>
  <c r="E735509"/>
  <c r="E735508"/>
  <c r="E735507"/>
  <c r="E735506"/>
  <c r="E735505"/>
  <c r="E735504"/>
  <c r="E735503"/>
  <c r="E735502"/>
  <c r="E735501"/>
  <c r="E735500"/>
  <c r="E735499"/>
  <c r="E735498"/>
  <c r="E735497"/>
  <c r="E735496"/>
  <c r="E735495"/>
  <c r="E735494"/>
  <c r="E735493"/>
  <c r="E735492"/>
  <c r="E735491"/>
  <c r="E735490"/>
  <c r="E735489"/>
  <c r="E735488"/>
  <c r="E735487"/>
  <c r="E735486"/>
  <c r="E735485"/>
  <c r="E735484"/>
  <c r="E735483"/>
  <c r="E735482"/>
  <c r="E735481"/>
  <c r="E735480"/>
  <c r="E735479"/>
  <c r="E735478"/>
  <c r="E735477"/>
  <c r="E735476"/>
  <c r="E735475"/>
  <c r="E735474"/>
  <c r="E735473"/>
  <c r="E735472"/>
  <c r="E735471"/>
  <c r="E735470"/>
  <c r="E735469"/>
  <c r="E735468"/>
  <c r="E735467"/>
  <c r="E735466"/>
  <c r="E735465"/>
  <c r="E735464"/>
  <c r="E735463"/>
  <c r="E735462"/>
  <c r="E735461"/>
  <c r="E735460"/>
  <c r="E735459"/>
  <c r="E735458"/>
  <c r="E735457"/>
  <c r="E735456"/>
  <c r="E735455"/>
  <c r="E735454"/>
  <c r="E735453"/>
  <c r="E735452"/>
  <c r="E735451"/>
  <c r="E735450"/>
  <c r="E735449"/>
  <c r="E735448"/>
  <c r="E735447"/>
  <c r="E735446"/>
  <c r="E735445"/>
  <c r="E735444"/>
  <c r="E735443"/>
  <c r="E735442"/>
  <c r="E735441"/>
  <c r="E735440"/>
  <c r="E735439"/>
  <c r="E735438"/>
  <c r="E735437"/>
  <c r="E735436"/>
  <c r="E735435"/>
  <c r="E735434"/>
  <c r="E735433"/>
  <c r="E735432"/>
  <c r="E735431"/>
  <c r="E735430"/>
  <c r="E735429"/>
  <c r="E735428"/>
  <c r="E735427"/>
  <c r="E735426"/>
  <c r="E735425"/>
  <c r="E735424"/>
  <c r="E735423"/>
  <c r="E735422"/>
  <c r="E735421"/>
  <c r="E735420"/>
  <c r="E735419"/>
  <c r="E735418"/>
  <c r="E735417"/>
  <c r="E735416"/>
  <c r="E735415"/>
  <c r="E735414"/>
  <c r="E735413"/>
  <c r="E735412"/>
  <c r="E735411"/>
  <c r="E735410"/>
  <c r="E735409"/>
  <c r="E735408"/>
  <c r="E735407"/>
  <c r="E735406"/>
  <c r="E735405"/>
  <c r="E735404"/>
  <c r="E735403"/>
  <c r="E735402"/>
  <c r="E735401"/>
  <c r="E735400"/>
  <c r="E735399"/>
  <c r="E735398"/>
  <c r="E735397"/>
  <c r="E735396"/>
  <c r="E735395"/>
  <c r="E735394"/>
  <c r="E735393"/>
  <c r="E735392"/>
  <c r="E735391"/>
  <c r="E735390"/>
  <c r="E735389"/>
  <c r="E735388"/>
  <c r="E735387"/>
  <c r="E735386"/>
  <c r="E735385"/>
  <c r="E735384"/>
  <c r="E735383"/>
  <c r="E735382"/>
  <c r="E735381"/>
  <c r="E735380"/>
  <c r="E735379"/>
  <c r="E735378"/>
  <c r="E735377"/>
  <c r="E735376"/>
  <c r="E735375"/>
  <c r="E735374"/>
  <c r="E735373"/>
  <c r="E735372"/>
  <c r="E735371"/>
  <c r="E735370"/>
  <c r="E735369"/>
  <c r="E735368"/>
  <c r="E735367"/>
  <c r="E735366"/>
  <c r="E735365"/>
  <c r="E735364"/>
  <c r="E735363"/>
  <c r="E735362"/>
  <c r="E735361"/>
  <c r="E735360"/>
  <c r="E735359"/>
  <c r="E735358"/>
  <c r="E735357"/>
  <c r="E735356"/>
  <c r="E735355"/>
  <c r="E735354"/>
  <c r="E735353"/>
  <c r="E735352"/>
  <c r="E735351"/>
  <c r="E735350"/>
  <c r="E735349"/>
  <c r="E735348"/>
  <c r="E735347"/>
  <c r="E735346"/>
  <c r="E735345"/>
  <c r="E735344"/>
  <c r="E735343"/>
  <c r="E735342"/>
  <c r="E735341"/>
  <c r="E735340"/>
  <c r="E735339"/>
  <c r="E735338"/>
  <c r="E735337"/>
  <c r="E735336"/>
  <c r="E735335"/>
  <c r="E735334"/>
  <c r="E735333"/>
  <c r="E735332"/>
  <c r="E735331"/>
  <c r="E735330"/>
  <c r="E735329"/>
  <c r="E735328"/>
  <c r="E735327"/>
  <c r="E735326"/>
  <c r="E735325"/>
  <c r="E735324"/>
  <c r="E735323"/>
  <c r="E735322"/>
  <c r="E735321"/>
  <c r="E735320"/>
  <c r="E735319"/>
  <c r="E735318"/>
  <c r="E735317"/>
  <c r="E735316"/>
  <c r="E735315"/>
  <c r="E735314"/>
  <c r="E735313"/>
  <c r="E735312"/>
  <c r="E735311"/>
  <c r="E735310"/>
  <c r="E735309"/>
  <c r="E735308"/>
  <c r="E735307"/>
  <c r="E735306"/>
  <c r="E735305"/>
  <c r="E735304"/>
  <c r="E735303"/>
  <c r="E735302"/>
  <c r="E735301"/>
  <c r="E735300"/>
  <c r="E735299"/>
  <c r="E735298"/>
  <c r="E735297"/>
  <c r="E735296"/>
  <c r="E735295"/>
  <c r="E735294"/>
  <c r="E735293"/>
  <c r="E735292"/>
  <c r="E735291"/>
  <c r="E735290"/>
  <c r="E735289"/>
  <c r="E735288"/>
  <c r="E735287"/>
  <c r="E735286"/>
  <c r="E735285"/>
  <c r="E735284"/>
  <c r="E735283"/>
  <c r="E735282"/>
  <c r="E735281"/>
  <c r="E735280"/>
  <c r="E735279"/>
  <c r="E735278"/>
  <c r="E735277"/>
  <c r="E735276"/>
  <c r="E735275"/>
  <c r="E735274"/>
  <c r="E735273"/>
  <c r="E735272"/>
  <c r="E735271"/>
  <c r="E735270"/>
  <c r="E735269"/>
  <c r="E735268"/>
  <c r="E735267"/>
  <c r="E735266"/>
  <c r="E735265"/>
  <c r="E735264"/>
  <c r="E735263"/>
  <c r="E735262"/>
  <c r="E735261"/>
  <c r="E735260"/>
  <c r="E735259"/>
  <c r="E735258"/>
  <c r="E735257"/>
  <c r="E735256"/>
  <c r="E735255"/>
  <c r="E735254"/>
  <c r="E735253"/>
  <c r="E735252"/>
  <c r="E735251"/>
  <c r="E735250"/>
  <c r="E735249"/>
  <c r="E735248"/>
  <c r="E735247"/>
  <c r="E735246"/>
  <c r="E735245"/>
  <c r="E735244"/>
  <c r="E735243"/>
  <c r="E735242"/>
  <c r="E735241"/>
  <c r="E735240"/>
  <c r="E735239"/>
  <c r="E735238"/>
  <c r="E735237"/>
  <c r="E735236"/>
  <c r="E735235"/>
  <c r="E735234"/>
  <c r="E735233"/>
  <c r="E735232"/>
  <c r="E735231"/>
  <c r="E735230"/>
  <c r="E735229"/>
  <c r="E735228"/>
  <c r="E735227"/>
  <c r="E735226"/>
  <c r="E735225"/>
  <c r="E735224"/>
  <c r="E735223"/>
  <c r="E735222"/>
  <c r="E735221"/>
  <c r="E735220"/>
  <c r="E735219"/>
  <c r="E735218"/>
  <c r="E735217"/>
  <c r="E735216"/>
  <c r="E735215"/>
  <c r="E735214"/>
  <c r="E735213"/>
  <c r="E735212"/>
  <c r="E735211"/>
  <c r="E735210"/>
  <c r="E735209"/>
  <c r="E735208"/>
  <c r="E735207"/>
  <c r="E735206"/>
  <c r="E735205"/>
  <c r="E735204"/>
  <c r="E735203"/>
  <c r="E735202"/>
  <c r="E735201"/>
  <c r="E735200"/>
  <c r="E735199"/>
  <c r="E735198"/>
  <c r="E735197"/>
  <c r="E735196"/>
  <c r="E735195"/>
  <c r="E735194"/>
  <c r="E735193"/>
  <c r="E735192"/>
  <c r="E735191"/>
  <c r="E735190"/>
  <c r="E735189"/>
  <c r="E735188"/>
  <c r="E735187"/>
  <c r="E735186"/>
  <c r="E735185"/>
  <c r="E735184"/>
  <c r="E735183"/>
  <c r="E735182"/>
  <c r="E735181"/>
  <c r="E735180"/>
  <c r="E735179"/>
  <c r="E735178"/>
  <c r="E735177"/>
  <c r="E735176"/>
  <c r="E735175"/>
  <c r="E735174"/>
  <c r="E735173"/>
  <c r="E735172"/>
  <c r="E735171"/>
  <c r="E735170"/>
  <c r="E735169"/>
  <c r="E735168"/>
  <c r="E735167"/>
  <c r="E735166"/>
  <c r="E735165"/>
  <c r="E735164"/>
  <c r="E735163"/>
  <c r="E735162"/>
  <c r="E735161"/>
  <c r="E735160"/>
  <c r="E735159"/>
  <c r="E735158"/>
  <c r="E735157"/>
  <c r="E735156"/>
  <c r="E735155"/>
  <c r="E735154"/>
  <c r="E735153"/>
  <c r="E735152"/>
  <c r="E735151"/>
  <c r="E735150"/>
  <c r="E735149"/>
  <c r="E735148"/>
  <c r="E735147"/>
  <c r="E735146"/>
  <c r="E735145"/>
  <c r="E735144"/>
  <c r="E735143"/>
  <c r="E735142"/>
  <c r="E735141"/>
  <c r="E735140"/>
  <c r="E735139"/>
  <c r="E735138"/>
  <c r="E735137"/>
  <c r="E735136"/>
  <c r="E735135"/>
  <c r="E735134"/>
  <c r="E735133"/>
  <c r="E735132"/>
  <c r="E735131"/>
  <c r="E735130"/>
  <c r="E735129"/>
  <c r="E735128"/>
  <c r="E735127"/>
  <c r="E735126"/>
  <c r="E735125"/>
  <c r="E735124"/>
  <c r="E735123"/>
  <c r="E735122"/>
  <c r="E735121"/>
  <c r="E735120"/>
  <c r="E735119"/>
  <c r="E735118"/>
  <c r="E735117"/>
  <c r="E735116"/>
  <c r="E735115"/>
  <c r="E735114"/>
  <c r="E735113"/>
  <c r="E735112"/>
  <c r="E735111"/>
  <c r="E735110"/>
  <c r="E735109"/>
  <c r="E735108"/>
  <c r="E735107"/>
  <c r="E735106"/>
  <c r="E735105"/>
  <c r="E735104"/>
  <c r="E735103"/>
  <c r="E735102"/>
  <c r="E735101"/>
  <c r="E735100"/>
  <c r="E735099"/>
  <c r="E735098"/>
  <c r="E735097"/>
  <c r="E735096"/>
  <c r="E735095"/>
  <c r="E735094"/>
  <c r="E735093"/>
  <c r="E735092"/>
  <c r="E735091"/>
  <c r="E735090"/>
  <c r="E735089"/>
  <c r="E735088"/>
  <c r="E735087"/>
  <c r="E735086"/>
  <c r="E735085"/>
  <c r="E735084"/>
  <c r="E735083"/>
  <c r="E735082"/>
  <c r="E735081"/>
  <c r="E735080"/>
  <c r="E735079"/>
  <c r="E735078"/>
  <c r="E735077"/>
  <c r="E735076"/>
  <c r="E735075"/>
  <c r="E735074"/>
  <c r="E735073"/>
  <c r="E735072"/>
  <c r="E735071"/>
  <c r="E735070"/>
  <c r="E735069"/>
  <c r="E735068"/>
  <c r="E735067"/>
  <c r="E735066"/>
  <c r="E735065"/>
  <c r="E735064"/>
  <c r="E735063"/>
  <c r="E735062"/>
  <c r="E735061"/>
  <c r="E735060"/>
  <c r="E735059"/>
  <c r="E735058"/>
  <c r="E735057"/>
  <c r="E735056"/>
  <c r="E735055"/>
  <c r="E735054"/>
  <c r="E735053"/>
  <c r="E735052"/>
  <c r="E735051"/>
  <c r="E735050"/>
  <c r="E735049"/>
  <c r="E735048"/>
  <c r="E735047"/>
  <c r="E735046"/>
  <c r="E735045"/>
  <c r="E735044"/>
  <c r="E735043"/>
  <c r="E735042"/>
  <c r="E735041"/>
  <c r="E735040"/>
  <c r="E735039"/>
  <c r="E735038"/>
  <c r="E735037"/>
  <c r="E735036"/>
  <c r="E735035"/>
  <c r="E735034"/>
  <c r="E735033"/>
  <c r="E735032"/>
  <c r="E735031"/>
  <c r="E735030"/>
  <c r="E735029"/>
  <c r="E735028"/>
  <c r="E735027"/>
  <c r="E735026"/>
  <c r="E735025"/>
  <c r="E735024"/>
  <c r="E735023"/>
  <c r="E735022"/>
  <c r="E735021"/>
  <c r="E735020"/>
  <c r="E735019"/>
  <c r="E735018"/>
  <c r="E735017"/>
  <c r="E735016"/>
  <c r="E735015"/>
  <c r="E735014"/>
  <c r="E735013"/>
  <c r="E735012"/>
  <c r="E735011"/>
  <c r="E735010"/>
  <c r="E735009"/>
  <c r="E735008"/>
  <c r="E735007"/>
  <c r="E735006"/>
  <c r="E735005"/>
  <c r="E735004"/>
  <c r="E735003"/>
  <c r="E735002"/>
  <c r="E735001"/>
  <c r="E735000"/>
  <c r="E734999"/>
  <c r="E734998"/>
  <c r="E734997"/>
  <c r="E734996"/>
  <c r="E734995"/>
  <c r="E734994"/>
  <c r="E734993"/>
  <c r="E734992"/>
  <c r="E734991"/>
  <c r="E734990"/>
  <c r="E734989"/>
  <c r="E734988"/>
  <c r="E734987"/>
  <c r="E734986"/>
  <c r="E734985"/>
  <c r="E734984"/>
  <c r="E734983"/>
  <c r="E734982"/>
  <c r="E734981"/>
  <c r="E734980"/>
  <c r="E734979"/>
  <c r="E734978"/>
  <c r="E734977"/>
  <c r="E734976"/>
  <c r="E734975"/>
  <c r="E734974"/>
  <c r="E734973"/>
  <c r="E734972"/>
  <c r="E734971"/>
  <c r="E734970"/>
  <c r="E734969"/>
  <c r="E734968"/>
  <c r="E734967"/>
  <c r="E734966"/>
  <c r="E734965"/>
  <c r="E734964"/>
  <c r="E734963"/>
  <c r="E734962"/>
  <c r="E734961"/>
  <c r="E734960"/>
  <c r="E734959"/>
  <c r="E734958"/>
  <c r="E734957"/>
  <c r="E734956"/>
  <c r="E734955"/>
  <c r="E734954"/>
  <c r="E734953"/>
  <c r="E734952"/>
  <c r="E734951"/>
  <c r="E734950"/>
  <c r="E734949"/>
  <c r="E734948"/>
  <c r="E734947"/>
  <c r="E734946"/>
  <c r="E734945"/>
  <c r="E734944"/>
  <c r="E734943"/>
  <c r="E734942"/>
  <c r="E734941"/>
  <c r="E734940"/>
  <c r="E734939"/>
  <c r="E734938"/>
  <c r="E734937"/>
  <c r="E734936"/>
  <c r="E734935"/>
  <c r="E734934"/>
  <c r="E734933"/>
  <c r="E734932"/>
  <c r="E734931"/>
  <c r="E734930"/>
  <c r="E734929"/>
  <c r="E734928"/>
  <c r="E734927"/>
  <c r="E734926"/>
  <c r="E734925"/>
  <c r="E734924"/>
  <c r="E734923"/>
  <c r="E734922"/>
  <c r="E734921"/>
  <c r="E734920"/>
  <c r="E734919"/>
  <c r="E734918"/>
  <c r="E734917"/>
  <c r="E734916"/>
  <c r="E734915"/>
  <c r="E734914"/>
  <c r="E734913"/>
  <c r="E734912"/>
  <c r="E734911"/>
  <c r="E734910"/>
  <c r="E734909"/>
  <c r="E734908"/>
  <c r="E734907"/>
  <c r="E734906"/>
  <c r="E734905"/>
  <c r="E734904"/>
  <c r="E734903"/>
  <c r="E734902"/>
  <c r="E734901"/>
  <c r="E734900"/>
  <c r="E734899"/>
  <c r="E734898"/>
  <c r="E734897"/>
  <c r="E734896"/>
  <c r="E734895"/>
  <c r="E734894"/>
  <c r="E734893"/>
  <c r="E734892"/>
  <c r="E734891"/>
  <c r="E734890"/>
  <c r="E734889"/>
  <c r="E734888"/>
  <c r="E734887"/>
  <c r="E734886"/>
  <c r="E734885"/>
  <c r="E734884"/>
  <c r="E734883"/>
  <c r="E734882"/>
  <c r="E734881"/>
  <c r="E734880"/>
  <c r="E734879"/>
  <c r="E734878"/>
  <c r="E734877"/>
  <c r="E734876"/>
  <c r="E734875"/>
  <c r="E734874"/>
  <c r="E734873"/>
  <c r="E734872"/>
  <c r="E734871"/>
  <c r="E734870"/>
  <c r="E734869"/>
  <c r="E734868"/>
  <c r="E734867"/>
  <c r="E734866"/>
  <c r="E734865"/>
  <c r="E734864"/>
  <c r="E734863"/>
  <c r="E734862"/>
  <c r="E734861"/>
  <c r="E734860"/>
  <c r="E734859"/>
  <c r="E734858"/>
  <c r="E734857"/>
  <c r="E734856"/>
  <c r="E734855"/>
  <c r="E734854"/>
  <c r="E734853"/>
  <c r="E734852"/>
  <c r="E734851"/>
  <c r="E734850"/>
  <c r="E734849"/>
  <c r="E734848"/>
  <c r="E734847"/>
  <c r="E734846"/>
  <c r="E734845"/>
  <c r="E734844"/>
  <c r="E734843"/>
  <c r="E734842"/>
  <c r="E734841"/>
  <c r="E734840"/>
  <c r="E734839"/>
  <c r="E734838"/>
  <c r="E734837"/>
  <c r="E734836"/>
  <c r="E734835"/>
  <c r="E734834"/>
  <c r="E734833"/>
  <c r="E734832"/>
  <c r="E734831"/>
  <c r="E734830"/>
  <c r="E734829"/>
  <c r="E734828"/>
  <c r="E734827"/>
  <c r="E734826"/>
  <c r="E734825"/>
  <c r="E734824"/>
  <c r="E734823"/>
  <c r="E734822"/>
  <c r="E734821"/>
  <c r="E734820"/>
  <c r="E734819"/>
  <c r="E734818"/>
  <c r="E734817"/>
  <c r="E734816"/>
  <c r="E734815"/>
  <c r="E734814"/>
  <c r="E734813"/>
  <c r="E734812"/>
  <c r="E734811"/>
  <c r="E734810"/>
  <c r="E734809"/>
  <c r="E734808"/>
  <c r="E734807"/>
  <c r="E734806"/>
  <c r="E734805"/>
  <c r="E734804"/>
  <c r="E734803"/>
  <c r="E734802"/>
  <c r="E734801"/>
  <c r="E734800"/>
  <c r="E734799"/>
  <c r="E734798"/>
  <c r="E734797"/>
  <c r="E734796"/>
  <c r="E734795"/>
  <c r="E734794"/>
  <c r="E734793"/>
  <c r="E734792"/>
  <c r="E734791"/>
  <c r="E734790"/>
  <c r="E734789"/>
  <c r="E734788"/>
  <c r="E734787"/>
  <c r="E734786"/>
  <c r="E734785"/>
  <c r="E734784"/>
  <c r="E734783"/>
  <c r="E734782"/>
  <c r="E734781"/>
  <c r="E734780"/>
  <c r="E734779"/>
  <c r="E734778"/>
  <c r="E734777"/>
  <c r="E734776"/>
  <c r="E734775"/>
  <c r="E734774"/>
  <c r="E734773"/>
  <c r="E734772"/>
  <c r="E734771"/>
  <c r="E734770"/>
  <c r="E734769"/>
  <c r="E734768"/>
  <c r="E734767"/>
  <c r="E734766"/>
  <c r="E734765"/>
  <c r="E734764"/>
  <c r="E734763"/>
  <c r="E734762"/>
  <c r="E734761"/>
  <c r="E734760"/>
  <c r="E734759"/>
  <c r="E734758"/>
  <c r="E734757"/>
  <c r="E734756"/>
  <c r="E734755"/>
  <c r="E734754"/>
  <c r="E734753"/>
  <c r="E734752"/>
  <c r="E734751"/>
  <c r="E734750"/>
  <c r="E734749"/>
  <c r="E734748"/>
  <c r="E734747"/>
  <c r="E734746"/>
  <c r="E734745"/>
  <c r="E734744"/>
  <c r="E734743"/>
  <c r="E734742"/>
  <c r="E734741"/>
  <c r="E734740"/>
  <c r="E734739"/>
  <c r="E734738"/>
  <c r="E734737"/>
  <c r="E734736"/>
  <c r="E734735"/>
  <c r="E734734"/>
  <c r="E734733"/>
  <c r="E734732"/>
  <c r="E734731"/>
  <c r="E734730"/>
  <c r="E734729"/>
  <c r="E734728"/>
  <c r="E734727"/>
  <c r="E734726"/>
  <c r="E734725"/>
  <c r="E734724"/>
  <c r="E734723"/>
  <c r="E734722"/>
  <c r="E734721"/>
  <c r="E734720"/>
  <c r="E734719"/>
  <c r="E734718"/>
  <c r="E734717"/>
  <c r="E734716"/>
  <c r="E734715"/>
  <c r="E734714"/>
  <c r="E734713"/>
  <c r="E734712"/>
  <c r="E734711"/>
  <c r="E734710"/>
  <c r="E734709"/>
  <c r="E734708"/>
  <c r="E734707"/>
  <c r="E734706"/>
  <c r="E734705"/>
  <c r="E734704"/>
  <c r="E734703"/>
  <c r="E734702"/>
  <c r="E734701"/>
  <c r="E734700"/>
  <c r="E734699"/>
  <c r="E734698"/>
  <c r="E734697"/>
  <c r="E734696"/>
  <c r="E734695"/>
  <c r="E734694"/>
  <c r="E734693"/>
  <c r="E734692"/>
  <c r="E734691"/>
  <c r="E734690"/>
  <c r="E734689"/>
  <c r="E734688"/>
  <c r="E734687"/>
  <c r="E734686"/>
  <c r="E734685"/>
  <c r="E734684"/>
  <c r="E734683"/>
  <c r="E734682"/>
  <c r="E734681"/>
  <c r="E734680"/>
  <c r="E734679"/>
  <c r="E734678"/>
  <c r="E734677"/>
  <c r="E734676"/>
  <c r="E734675"/>
  <c r="E734674"/>
  <c r="E734673"/>
  <c r="E734672"/>
  <c r="E734671"/>
  <c r="E734670"/>
  <c r="E734669"/>
  <c r="E734668"/>
  <c r="E734667"/>
  <c r="E734666"/>
  <c r="E734665"/>
  <c r="E734664"/>
  <c r="E734663"/>
  <c r="E734662"/>
  <c r="E734661"/>
  <c r="E734660"/>
  <c r="E734659"/>
  <c r="E734658"/>
  <c r="E734657"/>
  <c r="E734656"/>
  <c r="E734655"/>
  <c r="E734654"/>
  <c r="E734653"/>
  <c r="E734652"/>
  <c r="E734651"/>
  <c r="E734650"/>
  <c r="E734649"/>
  <c r="E734648"/>
  <c r="E734647"/>
  <c r="E734646"/>
  <c r="E734645"/>
  <c r="E734644"/>
  <c r="E734643"/>
  <c r="E734642"/>
  <c r="E734641"/>
  <c r="E734640"/>
  <c r="E734639"/>
  <c r="E734638"/>
  <c r="E734637"/>
  <c r="E734636"/>
  <c r="E734635"/>
  <c r="E734634"/>
  <c r="E734633"/>
  <c r="E734632"/>
  <c r="E734631"/>
  <c r="E734630"/>
  <c r="E734629"/>
  <c r="E734628"/>
  <c r="E734627"/>
  <c r="E734626"/>
  <c r="E734625"/>
  <c r="E734624"/>
  <c r="E734623"/>
  <c r="E734622"/>
  <c r="E734621"/>
  <c r="E734620"/>
  <c r="E734619"/>
  <c r="E734618"/>
  <c r="E734617"/>
  <c r="E734616"/>
  <c r="E734615"/>
  <c r="E734614"/>
  <c r="E734613"/>
  <c r="E734612"/>
  <c r="E734611"/>
  <c r="E734610"/>
  <c r="E734609"/>
  <c r="E734608"/>
  <c r="E734607"/>
  <c r="E734606"/>
  <c r="E734605"/>
  <c r="E734604"/>
  <c r="E734603"/>
  <c r="E734602"/>
  <c r="E734601"/>
  <c r="E734600"/>
  <c r="E734599"/>
  <c r="E734598"/>
  <c r="E734597"/>
  <c r="E734596"/>
  <c r="E734595"/>
  <c r="E734594"/>
  <c r="E734593"/>
  <c r="E734592"/>
  <c r="E734591"/>
  <c r="E734590"/>
  <c r="E734589"/>
  <c r="E734588"/>
  <c r="E734587"/>
  <c r="E734586"/>
  <c r="E734585"/>
  <c r="E734584"/>
  <c r="E734583"/>
  <c r="E734582"/>
  <c r="E734581"/>
  <c r="E734580"/>
  <c r="E734579"/>
  <c r="E734578"/>
  <c r="E734577"/>
  <c r="E734576"/>
  <c r="E734575"/>
  <c r="E734574"/>
  <c r="E734573"/>
  <c r="E734572"/>
  <c r="E734571"/>
  <c r="E734570"/>
  <c r="E734569"/>
  <c r="E734568"/>
  <c r="E734567"/>
  <c r="E734566"/>
  <c r="E734565"/>
  <c r="E734564"/>
  <c r="E734563"/>
  <c r="E734562"/>
  <c r="E734561"/>
  <c r="E734560"/>
  <c r="E734559"/>
  <c r="E734558"/>
  <c r="E734557"/>
  <c r="E734556"/>
  <c r="E734555"/>
  <c r="E734554"/>
  <c r="E734553"/>
  <c r="E734552"/>
  <c r="E734551"/>
  <c r="E734550"/>
  <c r="E734549"/>
  <c r="E734548"/>
  <c r="E734547"/>
  <c r="E734546"/>
  <c r="E734545"/>
  <c r="E734544"/>
  <c r="E734543"/>
  <c r="E734542"/>
  <c r="E734541"/>
  <c r="E734540"/>
  <c r="E734539"/>
  <c r="E734538"/>
  <c r="E734537"/>
  <c r="E734536"/>
  <c r="E734535"/>
  <c r="E734534"/>
  <c r="E734533"/>
  <c r="E734532"/>
  <c r="E734531"/>
  <c r="E734530"/>
  <c r="E734529"/>
  <c r="E734528"/>
  <c r="E734527"/>
  <c r="E734526"/>
  <c r="E734525"/>
  <c r="E734524"/>
  <c r="E734523"/>
  <c r="E734522"/>
  <c r="E734521"/>
  <c r="E734520"/>
  <c r="E734519"/>
  <c r="E734518"/>
  <c r="E734517"/>
  <c r="E734516"/>
  <c r="E734515"/>
  <c r="E734514"/>
  <c r="E734513"/>
  <c r="E734512"/>
  <c r="E734511"/>
  <c r="E734510"/>
  <c r="E734509"/>
  <c r="E734508"/>
  <c r="E734507"/>
  <c r="E734506"/>
  <c r="E734505"/>
  <c r="E734504"/>
  <c r="E734503"/>
  <c r="E734502"/>
  <c r="E734501"/>
  <c r="E734500"/>
  <c r="E734499"/>
  <c r="E734498"/>
  <c r="E734497"/>
  <c r="E734496"/>
  <c r="E734495"/>
  <c r="E734494"/>
  <c r="E734493"/>
  <c r="E734492"/>
  <c r="E734491"/>
  <c r="E734490"/>
  <c r="E734489"/>
  <c r="E734488"/>
  <c r="E734487"/>
  <c r="E734486"/>
  <c r="E734485"/>
  <c r="E734484"/>
  <c r="E734483"/>
  <c r="E734482"/>
  <c r="E734481"/>
  <c r="E734480"/>
  <c r="E734479"/>
  <c r="E734478"/>
  <c r="E734477"/>
  <c r="E734476"/>
  <c r="E734475"/>
  <c r="E734474"/>
  <c r="E734473"/>
  <c r="E734472"/>
  <c r="E734471"/>
  <c r="E734470"/>
  <c r="E734469"/>
  <c r="E734468"/>
  <c r="E734467"/>
  <c r="E734466"/>
  <c r="E734465"/>
  <c r="E734464"/>
  <c r="E734463"/>
  <c r="E734462"/>
  <c r="E734461"/>
  <c r="E734460"/>
  <c r="E734459"/>
  <c r="E734458"/>
  <c r="E734457"/>
  <c r="E734456"/>
  <c r="E734455"/>
  <c r="E734454"/>
  <c r="E734453"/>
  <c r="E734452"/>
  <c r="E734451"/>
  <c r="E734450"/>
  <c r="E734449"/>
  <c r="E734448"/>
  <c r="E734447"/>
  <c r="E734446"/>
  <c r="E734445"/>
  <c r="E734444"/>
  <c r="E734443"/>
  <c r="E734442"/>
  <c r="E734441"/>
  <c r="E734440"/>
  <c r="E734439"/>
  <c r="E734438"/>
  <c r="E734437"/>
  <c r="E734436"/>
  <c r="E734435"/>
  <c r="E734434"/>
  <c r="E734433"/>
  <c r="E734432"/>
  <c r="E734431"/>
  <c r="E734430"/>
  <c r="E734429"/>
  <c r="E734428"/>
  <c r="E734427"/>
  <c r="E734426"/>
  <c r="E734425"/>
  <c r="E734424"/>
  <c r="E734423"/>
  <c r="E734422"/>
  <c r="E734421"/>
  <c r="E734420"/>
  <c r="E734419"/>
  <c r="E734418"/>
  <c r="E734417"/>
  <c r="E734416"/>
  <c r="E734415"/>
  <c r="E734414"/>
  <c r="E734413"/>
  <c r="E734412"/>
  <c r="E734411"/>
  <c r="E734410"/>
  <c r="E734409"/>
  <c r="E734408"/>
  <c r="E734407"/>
  <c r="E734406"/>
  <c r="E734405"/>
  <c r="E734404"/>
  <c r="E734403"/>
  <c r="E734402"/>
  <c r="E734401"/>
  <c r="E734400"/>
  <c r="E734399"/>
  <c r="E734398"/>
  <c r="E734397"/>
  <c r="E734396"/>
  <c r="E734395"/>
  <c r="E734394"/>
  <c r="E734393"/>
  <c r="E734392"/>
  <c r="E734391"/>
  <c r="E734390"/>
  <c r="E734389"/>
  <c r="E734388"/>
  <c r="E734387"/>
  <c r="E734386"/>
  <c r="E734385"/>
  <c r="E734384"/>
  <c r="E734383"/>
  <c r="E734382"/>
  <c r="E734381"/>
  <c r="E734380"/>
  <c r="E734379"/>
  <c r="E734378"/>
  <c r="E734377"/>
  <c r="E734376"/>
  <c r="E734375"/>
  <c r="E734374"/>
  <c r="E734373"/>
  <c r="E734372"/>
  <c r="E734371"/>
  <c r="E734370"/>
  <c r="E734369"/>
  <c r="E734368"/>
  <c r="E734367"/>
  <c r="E734366"/>
  <c r="E734365"/>
  <c r="E734364"/>
  <c r="E734363"/>
  <c r="E734362"/>
  <c r="E734361"/>
  <c r="E734360"/>
  <c r="E734359"/>
  <c r="E734358"/>
  <c r="E734357"/>
  <c r="E734356"/>
  <c r="E734355"/>
  <c r="E734354"/>
  <c r="E734353"/>
  <c r="E734352"/>
  <c r="E734351"/>
  <c r="E734350"/>
  <c r="E734349"/>
  <c r="E734348"/>
  <c r="E734347"/>
  <c r="E734346"/>
  <c r="E734345"/>
  <c r="E734344"/>
  <c r="E734343"/>
  <c r="E734342"/>
  <c r="E734341"/>
  <c r="E734340"/>
  <c r="E734339"/>
  <c r="E734338"/>
  <c r="E734337"/>
  <c r="E734336"/>
  <c r="E734335"/>
  <c r="E734334"/>
  <c r="E734333"/>
  <c r="E734332"/>
  <c r="E734331"/>
  <c r="E734330"/>
  <c r="E734329"/>
  <c r="E734328"/>
  <c r="E734327"/>
  <c r="E734326"/>
  <c r="E734325"/>
  <c r="E734324"/>
  <c r="E734323"/>
  <c r="E734322"/>
  <c r="E734321"/>
  <c r="E734320"/>
  <c r="E734319"/>
  <c r="E734318"/>
  <c r="E734317"/>
  <c r="E734316"/>
  <c r="E734315"/>
  <c r="E734314"/>
  <c r="E734313"/>
  <c r="E734312"/>
  <c r="E734311"/>
  <c r="E734310"/>
  <c r="E734309"/>
  <c r="E734308"/>
  <c r="E734307"/>
  <c r="E734306"/>
  <c r="E734305"/>
  <c r="E734304"/>
  <c r="E734303"/>
  <c r="E734302"/>
  <c r="E734301"/>
  <c r="E734300"/>
  <c r="E734299"/>
  <c r="E734298"/>
  <c r="E734297"/>
  <c r="E734296"/>
  <c r="E734295"/>
  <c r="E734294"/>
  <c r="E734293"/>
  <c r="E734292"/>
  <c r="E734291"/>
  <c r="E734290"/>
  <c r="E734289"/>
  <c r="E734288"/>
  <c r="E734287"/>
  <c r="E734286"/>
  <c r="E734285"/>
  <c r="E734284"/>
  <c r="E734283"/>
  <c r="E734282"/>
  <c r="E734281"/>
  <c r="E734280"/>
  <c r="E734279"/>
  <c r="E734278"/>
  <c r="E734277"/>
  <c r="E734276"/>
  <c r="E734275"/>
  <c r="E734274"/>
  <c r="E734273"/>
  <c r="E734272"/>
  <c r="E734271"/>
  <c r="E734270"/>
  <c r="E734269"/>
  <c r="E734268"/>
  <c r="E734267"/>
  <c r="E734266"/>
  <c r="E734265"/>
  <c r="E734264"/>
  <c r="E734263"/>
  <c r="E734262"/>
  <c r="E734261"/>
  <c r="E734260"/>
  <c r="E734259"/>
  <c r="E734258"/>
  <c r="E734257"/>
  <c r="E734256"/>
  <c r="E734255"/>
  <c r="E734254"/>
  <c r="E734253"/>
  <c r="E734252"/>
  <c r="E734251"/>
  <c r="E734250"/>
  <c r="E734249"/>
  <c r="E734248"/>
  <c r="E734247"/>
  <c r="E734246"/>
  <c r="E734245"/>
  <c r="E734244"/>
  <c r="E734243"/>
  <c r="E734242"/>
  <c r="E734241"/>
  <c r="E734240"/>
  <c r="E734239"/>
  <c r="E734238"/>
  <c r="E734237"/>
  <c r="E734236"/>
  <c r="E734235"/>
  <c r="E734234"/>
  <c r="E734233"/>
  <c r="E734232"/>
  <c r="E734231"/>
  <c r="E734230"/>
  <c r="E734229"/>
  <c r="E734228"/>
  <c r="E734227"/>
  <c r="E734226"/>
  <c r="E734225"/>
  <c r="E734224"/>
  <c r="E734223"/>
  <c r="E734222"/>
  <c r="E734221"/>
  <c r="E734220"/>
  <c r="E734219"/>
  <c r="E734218"/>
  <c r="E734217"/>
  <c r="E734216"/>
  <c r="E734215"/>
  <c r="E734214"/>
  <c r="E734213"/>
  <c r="E734212"/>
  <c r="E734211"/>
  <c r="E734210"/>
  <c r="E734209"/>
  <c r="E734208"/>
  <c r="E734207"/>
  <c r="E734206"/>
  <c r="E734205"/>
  <c r="E734204"/>
  <c r="E734203"/>
  <c r="E734202"/>
  <c r="E734201"/>
  <c r="E734200"/>
  <c r="E734199"/>
  <c r="E734198"/>
  <c r="E734197"/>
  <c r="E734196"/>
  <c r="E734195"/>
  <c r="E734194"/>
  <c r="E734193"/>
  <c r="E734192"/>
  <c r="E734191"/>
  <c r="E734190"/>
  <c r="E734189"/>
  <c r="E734188"/>
  <c r="E734187"/>
  <c r="E734186"/>
  <c r="E734185"/>
  <c r="E734184"/>
  <c r="E734183"/>
  <c r="E734182"/>
  <c r="E734181"/>
  <c r="E734180"/>
  <c r="E734179"/>
  <c r="E734178"/>
  <c r="E734177"/>
  <c r="E734176"/>
  <c r="E734175"/>
  <c r="E734174"/>
  <c r="E734173"/>
  <c r="E734172"/>
  <c r="E734171"/>
  <c r="E734170"/>
  <c r="E734169"/>
  <c r="E734168"/>
  <c r="E734167"/>
  <c r="E734166"/>
  <c r="E734165"/>
  <c r="E734164"/>
  <c r="E734163"/>
  <c r="E734162"/>
  <c r="E734161"/>
  <c r="E734160"/>
  <c r="E734159"/>
  <c r="E734158"/>
  <c r="E734157"/>
  <c r="E734156"/>
  <c r="E734155"/>
  <c r="E734154"/>
  <c r="E734153"/>
  <c r="E734152"/>
  <c r="E734151"/>
  <c r="E734150"/>
  <c r="E734149"/>
  <c r="E734148"/>
  <c r="E734147"/>
  <c r="E734146"/>
  <c r="E734145"/>
  <c r="E734144"/>
  <c r="E734143"/>
  <c r="E734142"/>
  <c r="E734141"/>
  <c r="E734140"/>
  <c r="E734139"/>
  <c r="E734138"/>
  <c r="E734137"/>
  <c r="E734136"/>
  <c r="E734135"/>
  <c r="E734134"/>
  <c r="E734133"/>
  <c r="E734132"/>
  <c r="E734131"/>
  <c r="E734130"/>
  <c r="E734129"/>
  <c r="E734128"/>
  <c r="E734127"/>
  <c r="E734126"/>
  <c r="E734125"/>
  <c r="E734124"/>
  <c r="E734123"/>
  <c r="E734122"/>
  <c r="E734121"/>
  <c r="E734120"/>
  <c r="E734119"/>
  <c r="E734118"/>
  <c r="E734117"/>
  <c r="E734116"/>
  <c r="E734115"/>
  <c r="E734114"/>
  <c r="E734113"/>
  <c r="E734112"/>
  <c r="E734111"/>
  <c r="E734110"/>
  <c r="E734109"/>
  <c r="E734108"/>
  <c r="E734107"/>
  <c r="E734106"/>
  <c r="E734105"/>
  <c r="E734104"/>
  <c r="E734103"/>
  <c r="E734102"/>
  <c r="E734101"/>
  <c r="E734100"/>
  <c r="E734099"/>
  <c r="E734098"/>
  <c r="E734097"/>
  <c r="E734096"/>
  <c r="E734095"/>
  <c r="E734094"/>
  <c r="E734093"/>
  <c r="E734092"/>
  <c r="E734091"/>
  <c r="E734090"/>
  <c r="E734089"/>
  <c r="E734088"/>
  <c r="E734087"/>
  <c r="E734086"/>
  <c r="E734085"/>
  <c r="E734084"/>
  <c r="E734083"/>
  <c r="E734082"/>
  <c r="E734081"/>
  <c r="E734080"/>
  <c r="E734079"/>
  <c r="E734078"/>
  <c r="E734077"/>
  <c r="E734076"/>
  <c r="E734075"/>
  <c r="E734074"/>
  <c r="E734073"/>
  <c r="E734072"/>
  <c r="E734071"/>
  <c r="E734070"/>
  <c r="E734069"/>
  <c r="E734068"/>
  <c r="E734067"/>
  <c r="E734066"/>
  <c r="E734065"/>
  <c r="E734064"/>
  <c r="E734063"/>
  <c r="E734062"/>
  <c r="E734061"/>
  <c r="E734060"/>
  <c r="E734059"/>
  <c r="E734058"/>
  <c r="E734057"/>
  <c r="E734056"/>
  <c r="E734055"/>
  <c r="E734054"/>
  <c r="E734053"/>
  <c r="E734052"/>
  <c r="E734051"/>
  <c r="E734050"/>
  <c r="E734049"/>
  <c r="E734048"/>
  <c r="E734047"/>
  <c r="E734046"/>
  <c r="E734045"/>
  <c r="E734044"/>
  <c r="E734043"/>
  <c r="E734042"/>
  <c r="E734041"/>
  <c r="E734040"/>
  <c r="E734039"/>
  <c r="E734038"/>
  <c r="E734037"/>
  <c r="E734036"/>
  <c r="E734035"/>
  <c r="E734034"/>
  <c r="E734033"/>
  <c r="E734032"/>
  <c r="E734031"/>
  <c r="E734030"/>
  <c r="E734029"/>
  <c r="E734028"/>
  <c r="E734027"/>
  <c r="E734026"/>
  <c r="E734025"/>
  <c r="E734024"/>
  <c r="E734023"/>
  <c r="E734022"/>
  <c r="E734021"/>
  <c r="E734020"/>
  <c r="E734019"/>
  <c r="E734018"/>
  <c r="E734017"/>
  <c r="E734016"/>
  <c r="E734015"/>
  <c r="E734014"/>
  <c r="E734013"/>
  <c r="E734012"/>
  <c r="E734011"/>
  <c r="E734010"/>
  <c r="E734009"/>
  <c r="E734008"/>
  <c r="E734007"/>
  <c r="E734006"/>
  <c r="E734005"/>
  <c r="E734004"/>
  <c r="E734003"/>
  <c r="E734002"/>
  <c r="E734001"/>
  <c r="E734000"/>
  <c r="E733999"/>
  <c r="E733998"/>
  <c r="E733997"/>
  <c r="E733996"/>
  <c r="E733995"/>
  <c r="E733994"/>
  <c r="E733993"/>
  <c r="E733992"/>
  <c r="E733991"/>
  <c r="E733990"/>
  <c r="E733989"/>
  <c r="E733988"/>
  <c r="E733987"/>
  <c r="E733986"/>
  <c r="E733985"/>
  <c r="E733984"/>
  <c r="E733983"/>
  <c r="E733982"/>
  <c r="E733981"/>
  <c r="E733980"/>
  <c r="E733979"/>
  <c r="E733978"/>
  <c r="E733977"/>
  <c r="E733976"/>
  <c r="E733975"/>
  <c r="E733974"/>
  <c r="E733973"/>
  <c r="E733972"/>
  <c r="E733971"/>
  <c r="E733970"/>
  <c r="E733969"/>
  <c r="E733968"/>
  <c r="E733967"/>
  <c r="E733966"/>
  <c r="E733965"/>
  <c r="E733964"/>
  <c r="E733963"/>
  <c r="E733962"/>
  <c r="E733961"/>
  <c r="E733960"/>
  <c r="E733959"/>
  <c r="E733958"/>
  <c r="E733957"/>
  <c r="E733956"/>
  <c r="E733955"/>
  <c r="E733954"/>
  <c r="E733953"/>
  <c r="E733952"/>
  <c r="E733951"/>
  <c r="E733950"/>
  <c r="E733949"/>
  <c r="E733948"/>
  <c r="E733947"/>
  <c r="E733946"/>
  <c r="E733945"/>
  <c r="E733944"/>
  <c r="E733943"/>
  <c r="E733942"/>
  <c r="E733941"/>
  <c r="E733940"/>
  <c r="E733939"/>
  <c r="E733938"/>
  <c r="E733937"/>
  <c r="E733936"/>
  <c r="E733935"/>
  <c r="E733934"/>
  <c r="E733933"/>
  <c r="E733932"/>
  <c r="E733931"/>
  <c r="E733930"/>
  <c r="E733929"/>
  <c r="E733928"/>
  <c r="E733927"/>
  <c r="E733926"/>
  <c r="E733925"/>
  <c r="E733924"/>
  <c r="E733923"/>
  <c r="E733922"/>
  <c r="E733921"/>
  <c r="E733920"/>
  <c r="E733919"/>
  <c r="E733918"/>
  <c r="E733917"/>
  <c r="E733916"/>
  <c r="E733915"/>
  <c r="E733914"/>
  <c r="E733913"/>
  <c r="E733912"/>
  <c r="E733911"/>
  <c r="E733910"/>
  <c r="E733909"/>
  <c r="E733908"/>
  <c r="E733907"/>
  <c r="E733906"/>
  <c r="E733905"/>
  <c r="E733904"/>
  <c r="E733903"/>
  <c r="E733902"/>
  <c r="E733901"/>
  <c r="E733900"/>
  <c r="E733899"/>
  <c r="E733898"/>
  <c r="E733897"/>
  <c r="E733896"/>
  <c r="E733895"/>
  <c r="E733894"/>
  <c r="E733893"/>
  <c r="E733892"/>
  <c r="E733891"/>
  <c r="E733890"/>
  <c r="E733889"/>
  <c r="E733888"/>
  <c r="E733887"/>
  <c r="E733886"/>
  <c r="E733885"/>
  <c r="E733884"/>
  <c r="E733883"/>
  <c r="E733882"/>
  <c r="E733881"/>
  <c r="E733880"/>
  <c r="E733879"/>
  <c r="E733878"/>
  <c r="E733877"/>
  <c r="E733876"/>
  <c r="E733875"/>
  <c r="E733874"/>
  <c r="E733873"/>
  <c r="E733872"/>
  <c r="E733871"/>
  <c r="E733870"/>
  <c r="E733869"/>
  <c r="E733868"/>
  <c r="E733867"/>
  <c r="E733866"/>
  <c r="E733865"/>
  <c r="E733864"/>
  <c r="E733863"/>
  <c r="E733862"/>
  <c r="E733861"/>
  <c r="E733860"/>
  <c r="E733859"/>
  <c r="E733858"/>
  <c r="E733857"/>
  <c r="E733856"/>
  <c r="E733855"/>
  <c r="E733854"/>
  <c r="E733853"/>
  <c r="E733852"/>
  <c r="E733851"/>
  <c r="E733850"/>
  <c r="E733849"/>
  <c r="E733848"/>
  <c r="E733847"/>
  <c r="E733846"/>
  <c r="E733845"/>
  <c r="E733844"/>
  <c r="E733843"/>
  <c r="E733842"/>
  <c r="E733841"/>
  <c r="E733840"/>
  <c r="E733839"/>
  <c r="E733838"/>
  <c r="E733837"/>
  <c r="E733836"/>
  <c r="E733835"/>
  <c r="E733834"/>
  <c r="E733833"/>
  <c r="E733832"/>
  <c r="E733831"/>
  <c r="E733830"/>
  <c r="E733829"/>
  <c r="E733828"/>
  <c r="E733827"/>
  <c r="E733826"/>
  <c r="E733825"/>
  <c r="E733824"/>
  <c r="E733823"/>
  <c r="E733822"/>
  <c r="E733821"/>
  <c r="E733820"/>
  <c r="E733819"/>
  <c r="E733818"/>
  <c r="E733817"/>
  <c r="E733816"/>
  <c r="E733815"/>
  <c r="E733814"/>
  <c r="E733813"/>
  <c r="E733812"/>
  <c r="E733811"/>
  <c r="E733810"/>
  <c r="E733809"/>
  <c r="E733808"/>
  <c r="E733807"/>
  <c r="E733806"/>
  <c r="E733805"/>
  <c r="E733804"/>
  <c r="E733803"/>
  <c r="E733802"/>
  <c r="E733801"/>
  <c r="E733800"/>
  <c r="E733799"/>
  <c r="E733798"/>
  <c r="E733797"/>
  <c r="E733796"/>
  <c r="E733795"/>
  <c r="E733794"/>
  <c r="E733793"/>
  <c r="E733792"/>
  <c r="E733791"/>
  <c r="E733790"/>
  <c r="E733789"/>
  <c r="E733788"/>
  <c r="E733787"/>
  <c r="E733786"/>
  <c r="E733785"/>
  <c r="E733784"/>
  <c r="E733783"/>
  <c r="E733782"/>
  <c r="E733781"/>
  <c r="E733780"/>
  <c r="E733779"/>
  <c r="E733778"/>
  <c r="E733777"/>
  <c r="E733776"/>
  <c r="E733775"/>
  <c r="E733774"/>
  <c r="E733773"/>
  <c r="E733772"/>
  <c r="E733771"/>
  <c r="E733770"/>
  <c r="E733769"/>
  <c r="E733768"/>
  <c r="E733767"/>
  <c r="E733766"/>
  <c r="E733765"/>
  <c r="E733764"/>
  <c r="E733763"/>
  <c r="E733762"/>
  <c r="E733761"/>
  <c r="E733760"/>
  <c r="E733759"/>
  <c r="E733758"/>
  <c r="E733757"/>
  <c r="E733756"/>
  <c r="E733755"/>
  <c r="E733754"/>
  <c r="E733753"/>
  <c r="E733752"/>
  <c r="E733751"/>
  <c r="E733750"/>
  <c r="E733749"/>
  <c r="E733748"/>
  <c r="E733747"/>
  <c r="E733746"/>
  <c r="E733745"/>
  <c r="E733744"/>
  <c r="E733743"/>
  <c r="E733742"/>
  <c r="E733741"/>
  <c r="E733740"/>
  <c r="E733739"/>
  <c r="E733738"/>
  <c r="E733737"/>
  <c r="E733736"/>
  <c r="E733735"/>
  <c r="E733734"/>
  <c r="E733733"/>
  <c r="E733732"/>
  <c r="E733731"/>
  <c r="E733730"/>
  <c r="E733729"/>
  <c r="E733728"/>
  <c r="E733727"/>
  <c r="E733726"/>
  <c r="E733725"/>
  <c r="E733724"/>
  <c r="E733723"/>
  <c r="E733722"/>
  <c r="E733721"/>
  <c r="E733720"/>
  <c r="E733719"/>
  <c r="E733718"/>
  <c r="E733717"/>
  <c r="E733716"/>
  <c r="E733715"/>
  <c r="E733714"/>
  <c r="E733713"/>
  <c r="E733712"/>
  <c r="E733711"/>
  <c r="E733710"/>
  <c r="E733709"/>
  <c r="E733708"/>
  <c r="E733707"/>
  <c r="E733706"/>
  <c r="E733705"/>
  <c r="E733704"/>
  <c r="E733703"/>
  <c r="E733702"/>
  <c r="E733701"/>
  <c r="E733700"/>
  <c r="E733699"/>
  <c r="E733698"/>
  <c r="E733697"/>
  <c r="E733696"/>
  <c r="E733695"/>
  <c r="E733694"/>
  <c r="E733693"/>
  <c r="E733692"/>
  <c r="E733691"/>
  <c r="E733690"/>
  <c r="E733689"/>
  <c r="E733688"/>
  <c r="E733687"/>
  <c r="E733686"/>
  <c r="E733685"/>
  <c r="E733684"/>
  <c r="E733683"/>
  <c r="E733682"/>
  <c r="E733681"/>
  <c r="E733680"/>
  <c r="E733679"/>
  <c r="E733678"/>
  <c r="E733677"/>
  <c r="E733676"/>
  <c r="E733675"/>
  <c r="E733674"/>
  <c r="E733673"/>
  <c r="E733672"/>
  <c r="E733671"/>
  <c r="E733670"/>
  <c r="E733669"/>
  <c r="E733668"/>
  <c r="E733667"/>
  <c r="E733666"/>
  <c r="E733665"/>
  <c r="E733664"/>
  <c r="E733663"/>
  <c r="E733662"/>
  <c r="E733661"/>
  <c r="E733660"/>
  <c r="E733659"/>
  <c r="E733658"/>
  <c r="E733657"/>
  <c r="E733656"/>
  <c r="E733655"/>
  <c r="E733654"/>
  <c r="E733653"/>
  <c r="E733652"/>
  <c r="E733651"/>
  <c r="E733650"/>
  <c r="E733649"/>
  <c r="E733648"/>
  <c r="E733647"/>
  <c r="E733646"/>
  <c r="E733645"/>
  <c r="E733644"/>
  <c r="E733643"/>
  <c r="E733642"/>
  <c r="E733641"/>
  <c r="E733640"/>
  <c r="E733639"/>
  <c r="E733638"/>
  <c r="E733637"/>
  <c r="E733636"/>
  <c r="E733635"/>
  <c r="E733634"/>
  <c r="E733633"/>
  <c r="E733632"/>
  <c r="E733631"/>
  <c r="E733630"/>
  <c r="E733629"/>
  <c r="E733628"/>
  <c r="E733627"/>
  <c r="E733626"/>
  <c r="E733625"/>
  <c r="E733624"/>
  <c r="E733623"/>
  <c r="E733622"/>
  <c r="E733621"/>
  <c r="E733620"/>
  <c r="E733619"/>
  <c r="E733618"/>
  <c r="E733617"/>
  <c r="E733616"/>
  <c r="E733615"/>
  <c r="E733614"/>
  <c r="E733613"/>
  <c r="E733612"/>
  <c r="E733611"/>
  <c r="E733610"/>
  <c r="E733609"/>
  <c r="E733608"/>
  <c r="E733607"/>
  <c r="E733606"/>
  <c r="E733605"/>
  <c r="E733604"/>
  <c r="E733603"/>
  <c r="E733602"/>
  <c r="E733601"/>
  <c r="E733600"/>
  <c r="E733599"/>
  <c r="E733598"/>
  <c r="E733597"/>
  <c r="E733596"/>
  <c r="E733595"/>
  <c r="E733594"/>
  <c r="E733593"/>
  <c r="E733592"/>
  <c r="E733591"/>
  <c r="E733590"/>
  <c r="E733589"/>
  <c r="E733588"/>
  <c r="E733587"/>
  <c r="E733586"/>
  <c r="E733585"/>
  <c r="E733584"/>
  <c r="E733583"/>
  <c r="E733582"/>
  <c r="E733581"/>
  <c r="E733580"/>
  <c r="E733579"/>
  <c r="E733578"/>
  <c r="E733577"/>
  <c r="E733576"/>
  <c r="E733575"/>
  <c r="E733574"/>
  <c r="E733573"/>
  <c r="E733572"/>
  <c r="E733571"/>
  <c r="E733570"/>
  <c r="E733569"/>
  <c r="E733568"/>
  <c r="E733567"/>
  <c r="E733566"/>
  <c r="E733565"/>
  <c r="E733564"/>
  <c r="E733563"/>
  <c r="E733562"/>
  <c r="E733561"/>
  <c r="E733560"/>
  <c r="E733559"/>
  <c r="E733558"/>
  <c r="E733557"/>
  <c r="E733556"/>
  <c r="E733555"/>
  <c r="E733554"/>
  <c r="E733553"/>
  <c r="E733552"/>
  <c r="E733551"/>
  <c r="E733550"/>
  <c r="E733549"/>
  <c r="E733548"/>
  <c r="E733547"/>
  <c r="E733546"/>
  <c r="E733545"/>
  <c r="E733544"/>
  <c r="E733543"/>
  <c r="E733542"/>
  <c r="E733541"/>
  <c r="E733540"/>
  <c r="E733539"/>
  <c r="E733538"/>
  <c r="E733537"/>
  <c r="E733536"/>
  <c r="E733535"/>
  <c r="E733534"/>
  <c r="E733533"/>
  <c r="E733532"/>
  <c r="E733531"/>
  <c r="E733530"/>
  <c r="E733529"/>
  <c r="E733528"/>
  <c r="E733527"/>
  <c r="E733526"/>
  <c r="E733525"/>
  <c r="E733524"/>
  <c r="E733523"/>
  <c r="E733522"/>
  <c r="E733521"/>
  <c r="E733520"/>
  <c r="E733519"/>
  <c r="E733518"/>
  <c r="E733517"/>
  <c r="E733516"/>
  <c r="E733515"/>
  <c r="E733514"/>
  <c r="E733513"/>
  <c r="E733512"/>
  <c r="E733511"/>
  <c r="E733510"/>
  <c r="E733509"/>
  <c r="E733508"/>
  <c r="E733507"/>
  <c r="E733506"/>
  <c r="E733505"/>
  <c r="E733504"/>
  <c r="E733503"/>
  <c r="E733502"/>
  <c r="E733501"/>
  <c r="E733500"/>
  <c r="E733499"/>
  <c r="E733498"/>
  <c r="E733497"/>
  <c r="E733496"/>
  <c r="E733495"/>
  <c r="E733494"/>
  <c r="E733493"/>
  <c r="E733492"/>
  <c r="E733491"/>
  <c r="E733490"/>
  <c r="E733489"/>
  <c r="E733488"/>
  <c r="E733487"/>
  <c r="E733486"/>
  <c r="E733485"/>
  <c r="E733484"/>
  <c r="E733483"/>
  <c r="E733482"/>
  <c r="E733481"/>
  <c r="E733480"/>
  <c r="E733479"/>
  <c r="E733478"/>
  <c r="E733477"/>
  <c r="E733476"/>
  <c r="E733475"/>
  <c r="E733474"/>
  <c r="E733473"/>
  <c r="E733472"/>
  <c r="E733471"/>
  <c r="E733470"/>
  <c r="E733469"/>
  <c r="E733468"/>
  <c r="E733467"/>
  <c r="E733466"/>
  <c r="E733465"/>
  <c r="E733464"/>
  <c r="E733463"/>
  <c r="E733462"/>
  <c r="E733461"/>
  <c r="E733460"/>
  <c r="E733459"/>
  <c r="E733458"/>
  <c r="E733457"/>
  <c r="E733456"/>
  <c r="E733455"/>
  <c r="E733454"/>
  <c r="E733453"/>
  <c r="E733452"/>
  <c r="E733451"/>
  <c r="E733450"/>
  <c r="E733449"/>
  <c r="E733448"/>
  <c r="E733447"/>
  <c r="E733446"/>
  <c r="E733445"/>
  <c r="E733444"/>
  <c r="E733443"/>
  <c r="E733442"/>
  <c r="E733441"/>
  <c r="E733440"/>
  <c r="E733439"/>
  <c r="E733438"/>
  <c r="E733437"/>
  <c r="E733436"/>
  <c r="E733435"/>
  <c r="E733434"/>
  <c r="E733433"/>
  <c r="E733432"/>
  <c r="E733431"/>
  <c r="E733430"/>
  <c r="E733429"/>
  <c r="E733428"/>
  <c r="E733427"/>
  <c r="E733426"/>
  <c r="E733425"/>
  <c r="E733424"/>
  <c r="E733423"/>
  <c r="E733422"/>
  <c r="E733421"/>
  <c r="E733420"/>
  <c r="E733419"/>
  <c r="E733418"/>
  <c r="E733417"/>
  <c r="E733416"/>
  <c r="E733415"/>
  <c r="E733414"/>
  <c r="E733413"/>
  <c r="E733412"/>
  <c r="E733411"/>
  <c r="E733410"/>
  <c r="E733409"/>
  <c r="E733408"/>
  <c r="E733407"/>
  <c r="E733406"/>
  <c r="E733405"/>
  <c r="E733404"/>
  <c r="E733403"/>
  <c r="E733402"/>
  <c r="E733401"/>
  <c r="E733400"/>
  <c r="E733399"/>
  <c r="E733398"/>
  <c r="E733397"/>
  <c r="E733396"/>
  <c r="E733395"/>
  <c r="E733394"/>
  <c r="E733393"/>
  <c r="E733392"/>
  <c r="E733391"/>
  <c r="E733390"/>
  <c r="E733389"/>
  <c r="E733388"/>
  <c r="E733387"/>
  <c r="E733386"/>
  <c r="E733385"/>
  <c r="E733384"/>
  <c r="E733383"/>
  <c r="E733382"/>
  <c r="E733381"/>
  <c r="E733380"/>
  <c r="E733379"/>
  <c r="E733378"/>
  <c r="E733377"/>
  <c r="E733376"/>
  <c r="E733375"/>
  <c r="E733374"/>
  <c r="E733373"/>
  <c r="E733372"/>
  <c r="E733371"/>
  <c r="E733370"/>
  <c r="E733369"/>
  <c r="E733368"/>
  <c r="E733367"/>
  <c r="E733366"/>
  <c r="E733365"/>
  <c r="E733364"/>
  <c r="E733363"/>
  <c r="E733362"/>
  <c r="E733361"/>
  <c r="E733360"/>
  <c r="E733359"/>
  <c r="E733358"/>
  <c r="E733357"/>
  <c r="E733356"/>
  <c r="E733355"/>
  <c r="E733354"/>
  <c r="E733353"/>
  <c r="E733352"/>
  <c r="E733351"/>
  <c r="E733350"/>
  <c r="E733349"/>
  <c r="E733348"/>
  <c r="E733347"/>
  <c r="E733346"/>
  <c r="E733345"/>
  <c r="E733344"/>
  <c r="E733343"/>
  <c r="E733342"/>
  <c r="E733341"/>
  <c r="E733340"/>
  <c r="E733339"/>
  <c r="E733338"/>
  <c r="E733337"/>
  <c r="E733336"/>
  <c r="E733335"/>
  <c r="E733334"/>
  <c r="E733333"/>
  <c r="E733332"/>
  <c r="E733331"/>
  <c r="E733330"/>
  <c r="E733329"/>
  <c r="E733328"/>
  <c r="E733327"/>
  <c r="E733326"/>
  <c r="E733325"/>
  <c r="E733324"/>
  <c r="E733323"/>
  <c r="E733322"/>
  <c r="E733321"/>
  <c r="E733320"/>
  <c r="E733319"/>
  <c r="E733318"/>
  <c r="E733317"/>
  <c r="E733316"/>
  <c r="E733315"/>
  <c r="E733314"/>
  <c r="E733313"/>
  <c r="E733312"/>
  <c r="E733311"/>
  <c r="E733310"/>
  <c r="E733309"/>
  <c r="E733308"/>
  <c r="E733307"/>
  <c r="E733306"/>
  <c r="E733305"/>
  <c r="E733304"/>
  <c r="E733303"/>
  <c r="E733302"/>
  <c r="E733301"/>
  <c r="E733300"/>
  <c r="E733299"/>
  <c r="E733298"/>
  <c r="E733297"/>
  <c r="E733296"/>
  <c r="E733295"/>
  <c r="E733294"/>
  <c r="E733293"/>
  <c r="E733292"/>
  <c r="E733291"/>
  <c r="E733290"/>
  <c r="E733289"/>
  <c r="E733288"/>
  <c r="E733287"/>
  <c r="E733286"/>
  <c r="E733285"/>
  <c r="E733284"/>
  <c r="E733283"/>
  <c r="E733282"/>
  <c r="E733281"/>
  <c r="E733280"/>
  <c r="E733279"/>
  <c r="E733278"/>
  <c r="E733277"/>
  <c r="E733276"/>
  <c r="E733275"/>
  <c r="E733274"/>
  <c r="E733273"/>
  <c r="E733272"/>
  <c r="E733271"/>
  <c r="E733270"/>
  <c r="E733269"/>
  <c r="E733268"/>
  <c r="E733267"/>
  <c r="E733266"/>
  <c r="E733265"/>
  <c r="E733264"/>
  <c r="E733263"/>
  <c r="E733262"/>
  <c r="E733261"/>
  <c r="E733260"/>
  <c r="E733259"/>
  <c r="E733258"/>
  <c r="E733257"/>
  <c r="E733256"/>
  <c r="E733255"/>
  <c r="E733254"/>
  <c r="E733253"/>
  <c r="E733252"/>
  <c r="E733251"/>
  <c r="E733250"/>
  <c r="E733249"/>
  <c r="E733248"/>
  <c r="E733247"/>
  <c r="E733246"/>
  <c r="E733245"/>
  <c r="E733244"/>
  <c r="E733243"/>
  <c r="E733242"/>
  <c r="E733241"/>
  <c r="E733240"/>
  <c r="E733239"/>
  <c r="E733238"/>
  <c r="E733237"/>
  <c r="E733236"/>
  <c r="E733235"/>
  <c r="E733234"/>
  <c r="E733233"/>
  <c r="E733232"/>
  <c r="E733231"/>
  <c r="E733230"/>
  <c r="E733229"/>
  <c r="E733228"/>
  <c r="E733227"/>
  <c r="E733226"/>
  <c r="E733225"/>
  <c r="E733224"/>
  <c r="E733223"/>
  <c r="E733222"/>
  <c r="E733221"/>
  <c r="E733220"/>
  <c r="E733219"/>
  <c r="E733218"/>
  <c r="E733217"/>
  <c r="E733216"/>
  <c r="E733215"/>
  <c r="E733214"/>
  <c r="E733213"/>
  <c r="E733212"/>
  <c r="E733211"/>
  <c r="E733210"/>
  <c r="E733209"/>
  <c r="E733208"/>
  <c r="E733207"/>
  <c r="E733206"/>
  <c r="E733205"/>
  <c r="E733204"/>
  <c r="E733203"/>
  <c r="E733202"/>
  <c r="E733201"/>
  <c r="E733200"/>
  <c r="E733199"/>
  <c r="E733198"/>
  <c r="E733197"/>
  <c r="E733196"/>
  <c r="E733195"/>
  <c r="E733194"/>
  <c r="E733193"/>
  <c r="E733192"/>
  <c r="E733191"/>
  <c r="E733190"/>
  <c r="E733189"/>
  <c r="E733188"/>
  <c r="E733187"/>
  <c r="E733186"/>
  <c r="E733185"/>
  <c r="E733184"/>
  <c r="E733183"/>
  <c r="E733182"/>
  <c r="E733181"/>
  <c r="E733180"/>
  <c r="E733179"/>
  <c r="E733178"/>
  <c r="E733177"/>
  <c r="E733176"/>
  <c r="E733175"/>
  <c r="E733174"/>
  <c r="E733173"/>
  <c r="E733172"/>
  <c r="E733171"/>
  <c r="E733170"/>
  <c r="E733169"/>
  <c r="E733168"/>
  <c r="E733167"/>
  <c r="E733166"/>
  <c r="E733165"/>
  <c r="E733164"/>
  <c r="E733163"/>
  <c r="E733162"/>
  <c r="E733161"/>
  <c r="E733160"/>
  <c r="E733159"/>
  <c r="E733158"/>
  <c r="E733157"/>
  <c r="E733156"/>
  <c r="E733155"/>
  <c r="E733154"/>
  <c r="E733153"/>
  <c r="E733152"/>
  <c r="E733151"/>
  <c r="E733150"/>
  <c r="E733149"/>
  <c r="E733148"/>
  <c r="E733147"/>
  <c r="E733146"/>
  <c r="E733145"/>
  <c r="E733144"/>
  <c r="E733143"/>
  <c r="E733142"/>
  <c r="E733141"/>
  <c r="E733140"/>
  <c r="E733139"/>
  <c r="E733138"/>
  <c r="E733137"/>
  <c r="E733136"/>
  <c r="E733135"/>
  <c r="E733134"/>
  <c r="E733133"/>
  <c r="E733132"/>
  <c r="E733131"/>
  <c r="E733130"/>
  <c r="E733129"/>
  <c r="E733128"/>
  <c r="E733127"/>
  <c r="E733126"/>
  <c r="E733125"/>
  <c r="E733124"/>
  <c r="E733123"/>
  <c r="E733122"/>
  <c r="E733121"/>
  <c r="E733120"/>
  <c r="E733119"/>
  <c r="E733118"/>
  <c r="E733117"/>
  <c r="E733116"/>
  <c r="E733115"/>
  <c r="E733114"/>
  <c r="E733113"/>
  <c r="E733112"/>
  <c r="E733111"/>
  <c r="E733110"/>
  <c r="E733109"/>
  <c r="E733108"/>
  <c r="E733107"/>
  <c r="E733106"/>
  <c r="E733105"/>
  <c r="E733104"/>
  <c r="E733103"/>
  <c r="E733102"/>
  <c r="E733101"/>
  <c r="E733100"/>
  <c r="E733099"/>
  <c r="E733098"/>
  <c r="E733097"/>
  <c r="E733096"/>
  <c r="E733095"/>
  <c r="E733094"/>
  <c r="E733093"/>
  <c r="E733092"/>
  <c r="E733091"/>
  <c r="E733090"/>
  <c r="E733089"/>
  <c r="E733088"/>
  <c r="E733087"/>
  <c r="E733086"/>
  <c r="E733085"/>
  <c r="E733084"/>
  <c r="E733083"/>
  <c r="E733082"/>
  <c r="E733081"/>
  <c r="E733080"/>
  <c r="E733079"/>
  <c r="E733078"/>
  <c r="E733077"/>
  <c r="E733076"/>
  <c r="E733075"/>
  <c r="E733074"/>
  <c r="E733073"/>
  <c r="E733072"/>
  <c r="E733071"/>
  <c r="E733070"/>
  <c r="E733069"/>
  <c r="E733068"/>
  <c r="E733067"/>
  <c r="E733066"/>
  <c r="E733065"/>
  <c r="E733064"/>
  <c r="E733063"/>
  <c r="E733062"/>
  <c r="E733061"/>
  <c r="E733060"/>
  <c r="E733059"/>
  <c r="E733058"/>
  <c r="E733057"/>
  <c r="E733056"/>
  <c r="E733055"/>
  <c r="E733054"/>
  <c r="E733053"/>
  <c r="E733052"/>
  <c r="E733051"/>
  <c r="E733050"/>
  <c r="E733049"/>
  <c r="E733048"/>
  <c r="E733047"/>
  <c r="E733046"/>
  <c r="E733045"/>
  <c r="E733044"/>
  <c r="E733043"/>
  <c r="E733042"/>
  <c r="E733041"/>
  <c r="E733040"/>
  <c r="E733039"/>
  <c r="E733038"/>
  <c r="E733037"/>
  <c r="E733036"/>
  <c r="E733035"/>
  <c r="E733034"/>
  <c r="E733033"/>
  <c r="E733032"/>
  <c r="E733031"/>
  <c r="E733030"/>
  <c r="E733029"/>
  <c r="E733028"/>
  <c r="E733027"/>
  <c r="E733026"/>
  <c r="E733025"/>
  <c r="E733024"/>
  <c r="E733023"/>
  <c r="E733022"/>
  <c r="E733021"/>
  <c r="E733020"/>
  <c r="E733019"/>
  <c r="E733018"/>
  <c r="E733017"/>
  <c r="E733016"/>
  <c r="E733015"/>
  <c r="E733014"/>
  <c r="E733013"/>
  <c r="E733012"/>
  <c r="E733011"/>
  <c r="E733010"/>
  <c r="E733009"/>
  <c r="E733008"/>
  <c r="E733007"/>
  <c r="E733006"/>
  <c r="E733005"/>
  <c r="E733004"/>
  <c r="E733003"/>
  <c r="E733002"/>
  <c r="E733001"/>
  <c r="E733000"/>
  <c r="E732999"/>
  <c r="E732998"/>
  <c r="E732997"/>
  <c r="E732996"/>
  <c r="E732995"/>
  <c r="E732994"/>
  <c r="E732993"/>
  <c r="E732992"/>
  <c r="E732991"/>
  <c r="E732990"/>
  <c r="E732989"/>
  <c r="E732988"/>
  <c r="E732987"/>
  <c r="E732986"/>
  <c r="E732985"/>
  <c r="E732984"/>
  <c r="E732983"/>
  <c r="E732982"/>
  <c r="E732981"/>
  <c r="E732980"/>
  <c r="E732979"/>
  <c r="E732978"/>
  <c r="E732977"/>
  <c r="E732976"/>
  <c r="E732975"/>
  <c r="E732974"/>
  <c r="E732973"/>
  <c r="E732972"/>
  <c r="E732971"/>
  <c r="E732970"/>
  <c r="E732969"/>
  <c r="E732968"/>
  <c r="E732967"/>
  <c r="E732966"/>
  <c r="E732965"/>
  <c r="E732964"/>
  <c r="E732963"/>
  <c r="E732962"/>
  <c r="E732961"/>
  <c r="E732960"/>
  <c r="E732959"/>
  <c r="E732958"/>
  <c r="E732957"/>
  <c r="E732956"/>
  <c r="E732955"/>
  <c r="E732954"/>
  <c r="E732953"/>
  <c r="E732952"/>
  <c r="E732951"/>
  <c r="E732950"/>
  <c r="E732949"/>
  <c r="E732948"/>
  <c r="E732947"/>
  <c r="E732946"/>
  <c r="E732945"/>
  <c r="E732944"/>
  <c r="E732943"/>
  <c r="E732942"/>
  <c r="E732941"/>
  <c r="E732940"/>
  <c r="E732939"/>
  <c r="E732938"/>
  <c r="E732937"/>
  <c r="E732936"/>
  <c r="E732935"/>
  <c r="E732934"/>
  <c r="E732933"/>
  <c r="E732932"/>
  <c r="E732931"/>
  <c r="E732930"/>
  <c r="E732929"/>
  <c r="E732928"/>
  <c r="E732927"/>
  <c r="E732926"/>
  <c r="E732925"/>
  <c r="E732924"/>
  <c r="E732923"/>
  <c r="E732922"/>
  <c r="E732921"/>
  <c r="E732920"/>
  <c r="E732919"/>
  <c r="E732918"/>
  <c r="E732917"/>
  <c r="E732916"/>
  <c r="E732915"/>
  <c r="E732914"/>
  <c r="E732913"/>
  <c r="E732912"/>
  <c r="E732911"/>
  <c r="E732910"/>
  <c r="E732909"/>
  <c r="E732908"/>
  <c r="E732907"/>
  <c r="E732906"/>
  <c r="E732905"/>
  <c r="E732904"/>
  <c r="E732903"/>
  <c r="E732902"/>
  <c r="E732901"/>
  <c r="E732900"/>
  <c r="E732899"/>
  <c r="E732898"/>
  <c r="E732897"/>
  <c r="E732896"/>
  <c r="E732895"/>
  <c r="E732894"/>
  <c r="E732893"/>
  <c r="E732892"/>
  <c r="E732891"/>
  <c r="E732890"/>
  <c r="E732889"/>
  <c r="E732888"/>
  <c r="E732887"/>
  <c r="E732886"/>
  <c r="E732885"/>
  <c r="E732884"/>
  <c r="E732883"/>
  <c r="E732882"/>
  <c r="E732881"/>
  <c r="E732880"/>
  <c r="E732879"/>
  <c r="E732878"/>
  <c r="E732877"/>
  <c r="E732876"/>
  <c r="E732875"/>
  <c r="E732874"/>
  <c r="E732873"/>
  <c r="E732872"/>
  <c r="E732871"/>
  <c r="E732870"/>
  <c r="E732869"/>
  <c r="E732868"/>
  <c r="E732867"/>
  <c r="E732866"/>
  <c r="E732865"/>
  <c r="E732864"/>
  <c r="E732863"/>
  <c r="E732862"/>
  <c r="E732861"/>
  <c r="E732860"/>
  <c r="E732859"/>
  <c r="E732858"/>
  <c r="E732857"/>
  <c r="E732856"/>
  <c r="E732855"/>
  <c r="E732854"/>
  <c r="E732853"/>
  <c r="E732852"/>
  <c r="E732851"/>
  <c r="E732850"/>
  <c r="E732849"/>
  <c r="E732848"/>
  <c r="E732847"/>
  <c r="E732846"/>
  <c r="E732845"/>
  <c r="E732844"/>
  <c r="E732843"/>
  <c r="E732842"/>
  <c r="E732841"/>
  <c r="E732840"/>
  <c r="E732839"/>
  <c r="E732838"/>
  <c r="E732837"/>
  <c r="E732836"/>
  <c r="E732835"/>
  <c r="E732834"/>
  <c r="E732833"/>
  <c r="E732832"/>
  <c r="E732831"/>
  <c r="E732830"/>
  <c r="E732829"/>
  <c r="E732828"/>
  <c r="E732827"/>
  <c r="E732826"/>
  <c r="E732825"/>
  <c r="E732824"/>
  <c r="E732823"/>
  <c r="E732822"/>
  <c r="E732821"/>
  <c r="E732820"/>
  <c r="E732819"/>
  <c r="E732818"/>
  <c r="E732817"/>
  <c r="E732816"/>
  <c r="E732815"/>
  <c r="E732814"/>
  <c r="E732813"/>
  <c r="E732812"/>
  <c r="E732811"/>
  <c r="E732810"/>
  <c r="E732809"/>
  <c r="E732808"/>
  <c r="E732807"/>
  <c r="E732806"/>
  <c r="E732805"/>
  <c r="E732804"/>
  <c r="E732803"/>
  <c r="E732802"/>
  <c r="E732801"/>
  <c r="E732800"/>
  <c r="E732799"/>
  <c r="E732798"/>
  <c r="E732797"/>
  <c r="E732796"/>
  <c r="E732795"/>
  <c r="E732794"/>
  <c r="E732793"/>
  <c r="E732792"/>
  <c r="E732791"/>
  <c r="E732790"/>
  <c r="E732789"/>
  <c r="E732788"/>
  <c r="E732787"/>
  <c r="E732786"/>
  <c r="E732785"/>
  <c r="E732784"/>
  <c r="E732783"/>
  <c r="E732782"/>
  <c r="E732781"/>
  <c r="E732780"/>
  <c r="E732779"/>
  <c r="E732778"/>
  <c r="E732777"/>
  <c r="E732776"/>
  <c r="E732775"/>
  <c r="E732774"/>
  <c r="E732773"/>
  <c r="E732772"/>
  <c r="E732771"/>
  <c r="E732770"/>
  <c r="E732769"/>
  <c r="E732768"/>
  <c r="E732767"/>
  <c r="E732766"/>
  <c r="E732765"/>
  <c r="E732764"/>
  <c r="E732763"/>
  <c r="E732762"/>
  <c r="E732761"/>
  <c r="E732760"/>
  <c r="E732759"/>
  <c r="E732758"/>
  <c r="E732757"/>
  <c r="E732756"/>
  <c r="E732755"/>
  <c r="E732754"/>
  <c r="E732753"/>
  <c r="E732752"/>
  <c r="E732751"/>
  <c r="E732750"/>
  <c r="E732749"/>
  <c r="E732748"/>
  <c r="E732747"/>
  <c r="E732746"/>
  <c r="E732745"/>
  <c r="E732744"/>
  <c r="E732743"/>
  <c r="E732742"/>
  <c r="E732741"/>
  <c r="E732740"/>
  <c r="E732739"/>
  <c r="E732738"/>
  <c r="E732737"/>
  <c r="E732736"/>
  <c r="E732735"/>
  <c r="E732734"/>
  <c r="E732733"/>
  <c r="E732732"/>
  <c r="E732731"/>
  <c r="E732730"/>
  <c r="E732729"/>
  <c r="E732728"/>
  <c r="E732727"/>
  <c r="E732726"/>
  <c r="E732725"/>
  <c r="E732724"/>
  <c r="E732723"/>
  <c r="E732722"/>
  <c r="E732721"/>
  <c r="E732720"/>
  <c r="E732719"/>
  <c r="E732718"/>
  <c r="E732717"/>
  <c r="E732716"/>
  <c r="E732715"/>
  <c r="E732714"/>
  <c r="E732713"/>
  <c r="E732712"/>
  <c r="E732711"/>
  <c r="E732710"/>
  <c r="E732709"/>
  <c r="E732708"/>
  <c r="E732707"/>
  <c r="E732706"/>
  <c r="E732705"/>
  <c r="E732704"/>
  <c r="E732703"/>
  <c r="E732702"/>
  <c r="E732701"/>
  <c r="E732700"/>
  <c r="E732699"/>
  <c r="E732698"/>
  <c r="E732697"/>
  <c r="E732696"/>
  <c r="E732695"/>
  <c r="E732694"/>
  <c r="E732693"/>
  <c r="E732692"/>
  <c r="E732691"/>
  <c r="E732690"/>
  <c r="E732689"/>
  <c r="E732688"/>
  <c r="E732687"/>
  <c r="E732686"/>
  <c r="E732685"/>
  <c r="E732684"/>
  <c r="E732683"/>
  <c r="E732682"/>
  <c r="E732681"/>
  <c r="E732680"/>
  <c r="E732679"/>
  <c r="E732678"/>
  <c r="E732677"/>
  <c r="E732676"/>
  <c r="E732675"/>
  <c r="E732674"/>
  <c r="E732673"/>
  <c r="E732672"/>
  <c r="E732671"/>
  <c r="E732670"/>
  <c r="E732669"/>
  <c r="E732668"/>
  <c r="E732667"/>
  <c r="E732666"/>
  <c r="E732665"/>
  <c r="E732664"/>
  <c r="E732663"/>
  <c r="E732662"/>
  <c r="E732661"/>
  <c r="E732660"/>
  <c r="E732659"/>
  <c r="E732658"/>
  <c r="E732657"/>
  <c r="E732656"/>
  <c r="E732655"/>
  <c r="E732654"/>
  <c r="E732653"/>
  <c r="E732652"/>
  <c r="E732651"/>
  <c r="E732650"/>
  <c r="E732649"/>
  <c r="E732648"/>
  <c r="E732647"/>
  <c r="E732646"/>
  <c r="E732645"/>
  <c r="E732644"/>
  <c r="E732643"/>
  <c r="E732642"/>
  <c r="E732641"/>
  <c r="E732640"/>
  <c r="E732639"/>
  <c r="E732638"/>
  <c r="E732637"/>
  <c r="E732636"/>
  <c r="E732635"/>
  <c r="E732634"/>
  <c r="E732633"/>
  <c r="E732632"/>
  <c r="E732631"/>
  <c r="E732630"/>
  <c r="E732629"/>
  <c r="E732628"/>
  <c r="E732627"/>
  <c r="E732626"/>
  <c r="E732625"/>
  <c r="E732624"/>
  <c r="E732623"/>
  <c r="E732622"/>
  <c r="E732621"/>
  <c r="E732620"/>
  <c r="E732619"/>
  <c r="E732618"/>
  <c r="E732617"/>
  <c r="E732616"/>
  <c r="E732615"/>
  <c r="E732614"/>
  <c r="E732613"/>
  <c r="E732612"/>
  <c r="E732611"/>
  <c r="E732610"/>
  <c r="E732609"/>
  <c r="E732608"/>
  <c r="E732607"/>
  <c r="E732606"/>
  <c r="E732605"/>
  <c r="E732604"/>
  <c r="E732603"/>
  <c r="E732602"/>
  <c r="E732601"/>
  <c r="E732600"/>
  <c r="E732599"/>
  <c r="E732598"/>
  <c r="E732597"/>
  <c r="E732596"/>
  <c r="E732595"/>
  <c r="E732594"/>
  <c r="E732593"/>
  <c r="E732592"/>
  <c r="E732591"/>
  <c r="E732590"/>
  <c r="E732589"/>
  <c r="E732588"/>
  <c r="E732587"/>
  <c r="E732586"/>
  <c r="E732585"/>
  <c r="E732584"/>
  <c r="E732583"/>
  <c r="E732582"/>
  <c r="E732581"/>
  <c r="E732580"/>
  <c r="E732579"/>
  <c r="E732578"/>
  <c r="E732577"/>
  <c r="E732576"/>
  <c r="E732575"/>
  <c r="E732574"/>
  <c r="E732573"/>
  <c r="E732572"/>
  <c r="E732571"/>
  <c r="E732570"/>
  <c r="E732569"/>
  <c r="E732568"/>
  <c r="E732567"/>
  <c r="E732566"/>
  <c r="E732565"/>
  <c r="E732564"/>
  <c r="E732563"/>
  <c r="E732562"/>
  <c r="E732561"/>
  <c r="E732560"/>
  <c r="E732559"/>
  <c r="E732558"/>
  <c r="E732557"/>
  <c r="E732556"/>
  <c r="E732555"/>
  <c r="E732554"/>
  <c r="E732553"/>
  <c r="E732552"/>
  <c r="E732551"/>
  <c r="E732550"/>
  <c r="E732549"/>
  <c r="E732548"/>
  <c r="E732547"/>
  <c r="E732546"/>
  <c r="E732545"/>
  <c r="E732544"/>
  <c r="E732543"/>
  <c r="E732542"/>
  <c r="E732541"/>
  <c r="E732540"/>
  <c r="E732539"/>
  <c r="E732538"/>
  <c r="E732537"/>
  <c r="E732536"/>
  <c r="E732535"/>
  <c r="E732534"/>
  <c r="E732533"/>
  <c r="E732532"/>
  <c r="E732531"/>
  <c r="E732530"/>
  <c r="E732529"/>
  <c r="E732528"/>
  <c r="E732527"/>
  <c r="E732526"/>
  <c r="E732525"/>
  <c r="E732524"/>
  <c r="E732523"/>
  <c r="E732522"/>
  <c r="E732521"/>
  <c r="E732520"/>
  <c r="E732519"/>
  <c r="E732518"/>
  <c r="E732517"/>
  <c r="E732516"/>
  <c r="E732515"/>
  <c r="E732514"/>
  <c r="E732513"/>
  <c r="E732512"/>
  <c r="E732511"/>
  <c r="E732510"/>
  <c r="E732509"/>
  <c r="E732508"/>
  <c r="E732507"/>
  <c r="E732506"/>
  <c r="E732505"/>
  <c r="E732504"/>
  <c r="E732503"/>
  <c r="E732502"/>
  <c r="E732501"/>
  <c r="E732500"/>
  <c r="E732499"/>
  <c r="E732498"/>
  <c r="E732497"/>
  <c r="E732496"/>
  <c r="E732495"/>
  <c r="E732494"/>
  <c r="E732493"/>
  <c r="E732492"/>
  <c r="E732491"/>
  <c r="E732490"/>
  <c r="E732489"/>
  <c r="E732488"/>
  <c r="E732487"/>
  <c r="E732486"/>
  <c r="E732485"/>
  <c r="E732484"/>
  <c r="E732483"/>
  <c r="E732482"/>
  <c r="E732481"/>
  <c r="E732480"/>
  <c r="E732479"/>
  <c r="E732478"/>
  <c r="E732477"/>
  <c r="E732476"/>
  <c r="E732475"/>
  <c r="E732474"/>
  <c r="E732473"/>
  <c r="E732472"/>
  <c r="E732471"/>
  <c r="E732470"/>
  <c r="E732469"/>
  <c r="E732468"/>
  <c r="E732467"/>
  <c r="E732466"/>
  <c r="E732465"/>
  <c r="E732464"/>
  <c r="E732463"/>
  <c r="E732462"/>
  <c r="E732461"/>
  <c r="E732460"/>
  <c r="E732459"/>
  <c r="E732458"/>
  <c r="E732457"/>
  <c r="E732456"/>
  <c r="E732455"/>
  <c r="E732454"/>
  <c r="E732453"/>
  <c r="E732452"/>
  <c r="E732451"/>
  <c r="E732450"/>
  <c r="E732449"/>
  <c r="E732448"/>
  <c r="E732447"/>
  <c r="E732446"/>
  <c r="E732445"/>
  <c r="E732444"/>
  <c r="E732443"/>
  <c r="E732442"/>
  <c r="E732441"/>
  <c r="E732440"/>
  <c r="E732439"/>
  <c r="E732438"/>
  <c r="E732437"/>
  <c r="E732436"/>
  <c r="E732435"/>
  <c r="E732434"/>
  <c r="E732433"/>
  <c r="E732432"/>
  <c r="E732431"/>
  <c r="E732430"/>
  <c r="E732429"/>
  <c r="E732428"/>
  <c r="E732427"/>
  <c r="E732426"/>
  <c r="E732425"/>
  <c r="E732424"/>
  <c r="E732423"/>
  <c r="E732422"/>
  <c r="E732421"/>
  <c r="E732420"/>
  <c r="E732419"/>
  <c r="E732418"/>
  <c r="E732417"/>
  <c r="E732416"/>
  <c r="E732415"/>
  <c r="E732414"/>
  <c r="E732413"/>
  <c r="E732412"/>
  <c r="E732411"/>
  <c r="E732410"/>
  <c r="E732409"/>
  <c r="E732408"/>
  <c r="E732407"/>
  <c r="E732406"/>
  <c r="E732405"/>
  <c r="E732404"/>
  <c r="E732403"/>
  <c r="E732402"/>
  <c r="E732401"/>
  <c r="E732400"/>
  <c r="E732399"/>
  <c r="E732398"/>
  <c r="E732397"/>
  <c r="E732396"/>
  <c r="E732395"/>
  <c r="E732394"/>
  <c r="E732393"/>
  <c r="E732392"/>
  <c r="E732391"/>
  <c r="E732390"/>
  <c r="E732389"/>
  <c r="E732388"/>
  <c r="E732387"/>
  <c r="E732386"/>
  <c r="E732385"/>
  <c r="E732384"/>
  <c r="E732383"/>
  <c r="E732382"/>
  <c r="E732381"/>
  <c r="E732380"/>
  <c r="E732379"/>
  <c r="E732378"/>
  <c r="E732377"/>
  <c r="E732376"/>
  <c r="E732375"/>
  <c r="E732374"/>
  <c r="E732373"/>
  <c r="E732372"/>
  <c r="E732371"/>
  <c r="E732370"/>
  <c r="E732369"/>
  <c r="E732368"/>
  <c r="E732367"/>
  <c r="E732366"/>
  <c r="E732365"/>
  <c r="E732364"/>
  <c r="E732363"/>
  <c r="E732362"/>
  <c r="E732361"/>
  <c r="E732360"/>
  <c r="E732359"/>
  <c r="E732358"/>
  <c r="E732357"/>
  <c r="E732356"/>
  <c r="E732355"/>
  <c r="E732354"/>
  <c r="E732353"/>
  <c r="E732352"/>
  <c r="E732351"/>
  <c r="E732350"/>
  <c r="E732349"/>
  <c r="E732348"/>
  <c r="E732347"/>
  <c r="E732346"/>
  <c r="E732345"/>
  <c r="E732344"/>
  <c r="E732343"/>
  <c r="E732342"/>
  <c r="E732341"/>
  <c r="E732340"/>
  <c r="E732339"/>
  <c r="E732338"/>
  <c r="E732337"/>
  <c r="E732336"/>
  <c r="E732335"/>
  <c r="E732334"/>
  <c r="E732333"/>
  <c r="E732332"/>
  <c r="E732331"/>
  <c r="E732330"/>
  <c r="E732329"/>
  <c r="E732328"/>
  <c r="E732327"/>
  <c r="E732326"/>
  <c r="E732325"/>
  <c r="E732324"/>
  <c r="E732323"/>
  <c r="E732322"/>
  <c r="E732321"/>
  <c r="E732320"/>
  <c r="E732319"/>
  <c r="E732318"/>
  <c r="E732317"/>
  <c r="E732316"/>
  <c r="E732315"/>
  <c r="E732314"/>
  <c r="E732313"/>
  <c r="E732312"/>
  <c r="E732311"/>
  <c r="E732310"/>
  <c r="E732309"/>
  <c r="E732308"/>
  <c r="E732307"/>
  <c r="E732306"/>
  <c r="E732305"/>
  <c r="E732304"/>
  <c r="E732303"/>
  <c r="E732302"/>
  <c r="E732301"/>
  <c r="E732300"/>
  <c r="E732299"/>
  <c r="E732298"/>
  <c r="E732297"/>
  <c r="E732296"/>
  <c r="E732295"/>
  <c r="E732294"/>
  <c r="E732293"/>
  <c r="E732292"/>
  <c r="E732291"/>
  <c r="E732290"/>
  <c r="E732289"/>
  <c r="E732288"/>
  <c r="E732287"/>
  <c r="E732286"/>
  <c r="E732285"/>
  <c r="E732284"/>
  <c r="E732283"/>
  <c r="E732282"/>
  <c r="E732281"/>
  <c r="E732280"/>
  <c r="E732279"/>
  <c r="E732278"/>
  <c r="E732277"/>
  <c r="E732276"/>
  <c r="E732275"/>
  <c r="E732274"/>
  <c r="E732273"/>
  <c r="E732272"/>
  <c r="E732271"/>
  <c r="E732270"/>
  <c r="E732269"/>
  <c r="E732268"/>
  <c r="E732267"/>
  <c r="E732266"/>
  <c r="E732265"/>
  <c r="E732264"/>
  <c r="E732263"/>
  <c r="E732262"/>
  <c r="E732261"/>
  <c r="E732260"/>
  <c r="E732259"/>
  <c r="E732258"/>
  <c r="E732257"/>
  <c r="E732256"/>
  <c r="E732255"/>
  <c r="E732254"/>
  <c r="E732253"/>
  <c r="E732252"/>
  <c r="E732251"/>
  <c r="E732250"/>
  <c r="E732249"/>
  <c r="E732248"/>
  <c r="E732247"/>
  <c r="E732246"/>
  <c r="E732245"/>
  <c r="E732244"/>
  <c r="E732243"/>
  <c r="E732242"/>
  <c r="E732241"/>
  <c r="E732240"/>
  <c r="E732239"/>
  <c r="E732238"/>
  <c r="E732237"/>
  <c r="E732236"/>
  <c r="E732235"/>
  <c r="E732234"/>
  <c r="E732233"/>
  <c r="E732232"/>
  <c r="E732231"/>
  <c r="E732230"/>
  <c r="E732229"/>
  <c r="E732228"/>
  <c r="E732227"/>
  <c r="E732226"/>
  <c r="E732225"/>
  <c r="E732224"/>
  <c r="E732223"/>
  <c r="E732222"/>
  <c r="E732221"/>
  <c r="E732220"/>
  <c r="E732219"/>
  <c r="E732218"/>
  <c r="E732217"/>
  <c r="E732216"/>
  <c r="E732215"/>
  <c r="E732214"/>
  <c r="E732213"/>
  <c r="E732212"/>
  <c r="E732211"/>
  <c r="E732210"/>
  <c r="E732209"/>
  <c r="E732208"/>
  <c r="E732207"/>
  <c r="E732206"/>
  <c r="E732205"/>
  <c r="E732204"/>
  <c r="E732203"/>
  <c r="E732202"/>
  <c r="E732201"/>
  <c r="E732200"/>
  <c r="E732199"/>
  <c r="E732198"/>
  <c r="E732197"/>
  <c r="E732196"/>
  <c r="E732195"/>
  <c r="E732194"/>
  <c r="E732193"/>
  <c r="E732192"/>
  <c r="E732191"/>
  <c r="E732190"/>
  <c r="E732189"/>
  <c r="E732188"/>
  <c r="E732187"/>
  <c r="E732186"/>
  <c r="E732185"/>
  <c r="E732184"/>
  <c r="E732183"/>
  <c r="E732182"/>
  <c r="E732181"/>
  <c r="E732180"/>
  <c r="E732179"/>
  <c r="E732178"/>
  <c r="E732177"/>
  <c r="E732176"/>
  <c r="E732175"/>
  <c r="E732174"/>
  <c r="E732173"/>
  <c r="E732172"/>
  <c r="E732171"/>
  <c r="E732170"/>
  <c r="E732169"/>
  <c r="E732168"/>
  <c r="E732167"/>
  <c r="E732166"/>
  <c r="E732165"/>
  <c r="E732164"/>
  <c r="E732163"/>
  <c r="E732162"/>
  <c r="E732161"/>
  <c r="E732160"/>
  <c r="E732159"/>
  <c r="E732158"/>
  <c r="E732157"/>
  <c r="E732156"/>
  <c r="E732155"/>
  <c r="E732154"/>
  <c r="E732153"/>
  <c r="E732152"/>
  <c r="E732151"/>
  <c r="E732150"/>
  <c r="E732149"/>
  <c r="E732148"/>
  <c r="E732147"/>
  <c r="E732146"/>
  <c r="E732145"/>
  <c r="E732144"/>
  <c r="E732143"/>
  <c r="E732142"/>
  <c r="E732141"/>
  <c r="E732140"/>
  <c r="E732139"/>
  <c r="E732138"/>
  <c r="E732137"/>
  <c r="E732136"/>
  <c r="E732135"/>
  <c r="E732134"/>
  <c r="E732133"/>
  <c r="E732132"/>
  <c r="E732131"/>
  <c r="E732130"/>
  <c r="E732129"/>
  <c r="E732128"/>
  <c r="E732127"/>
  <c r="E732126"/>
  <c r="E732125"/>
  <c r="E732124"/>
  <c r="E732123"/>
  <c r="E732122"/>
  <c r="E732121"/>
  <c r="E732120"/>
  <c r="E732119"/>
  <c r="E732118"/>
  <c r="E732117"/>
  <c r="E732116"/>
  <c r="E732115"/>
  <c r="E732114"/>
  <c r="E732113"/>
  <c r="E732112"/>
  <c r="E732111"/>
  <c r="E732110"/>
  <c r="E732109"/>
  <c r="E732108"/>
  <c r="E732107"/>
  <c r="E732106"/>
  <c r="E732105"/>
  <c r="E732104"/>
  <c r="E732103"/>
  <c r="E732102"/>
  <c r="E732101"/>
  <c r="E732100"/>
  <c r="E732099"/>
  <c r="E732098"/>
  <c r="E732097"/>
  <c r="E732096"/>
  <c r="E732095"/>
  <c r="E732094"/>
  <c r="E732093"/>
  <c r="E732092"/>
  <c r="E732091"/>
  <c r="E732090"/>
  <c r="E732089"/>
  <c r="E732088"/>
  <c r="E732087"/>
  <c r="E732086"/>
  <c r="E732085"/>
  <c r="E732084"/>
  <c r="E732083"/>
  <c r="E732082"/>
  <c r="E732081"/>
  <c r="E732080"/>
  <c r="E732079"/>
  <c r="E732078"/>
  <c r="E732077"/>
  <c r="E732076"/>
  <c r="E732075"/>
  <c r="E732074"/>
  <c r="E732073"/>
  <c r="E732072"/>
  <c r="E732071"/>
  <c r="E732070"/>
  <c r="E732069"/>
  <c r="E732068"/>
  <c r="E732067"/>
  <c r="E732066"/>
  <c r="E732065"/>
  <c r="E732064"/>
  <c r="E732063"/>
  <c r="E732062"/>
  <c r="E732061"/>
  <c r="E732060"/>
  <c r="E732059"/>
  <c r="E732058"/>
  <c r="E732057"/>
  <c r="E732056"/>
  <c r="E732055"/>
  <c r="E732054"/>
  <c r="E732053"/>
  <c r="E732052"/>
  <c r="E732051"/>
  <c r="E732050"/>
  <c r="E732049"/>
  <c r="E732048"/>
  <c r="E732047"/>
  <c r="E732046"/>
  <c r="E732045"/>
  <c r="E732044"/>
  <c r="E732043"/>
  <c r="E732042"/>
  <c r="E732041"/>
  <c r="E732040"/>
  <c r="E732039"/>
  <c r="E732038"/>
  <c r="E732037"/>
  <c r="E732036"/>
  <c r="E732035"/>
  <c r="E732034"/>
  <c r="E732033"/>
  <c r="E732032"/>
  <c r="E732031"/>
  <c r="E732030"/>
  <c r="E732029"/>
  <c r="E732028"/>
  <c r="E732027"/>
  <c r="E732026"/>
  <c r="E732025"/>
  <c r="E732024"/>
  <c r="E732023"/>
  <c r="E732022"/>
  <c r="E732021"/>
  <c r="E732020"/>
  <c r="E732019"/>
  <c r="E732018"/>
  <c r="E732017"/>
  <c r="E732016"/>
  <c r="E732015"/>
  <c r="E732014"/>
  <c r="E732013"/>
  <c r="E732012"/>
  <c r="E732011"/>
  <c r="E732010"/>
  <c r="E732009"/>
  <c r="E732008"/>
  <c r="E732007"/>
  <c r="E732006"/>
  <c r="E732005"/>
  <c r="E732004"/>
  <c r="E732003"/>
  <c r="E732002"/>
  <c r="E732001"/>
  <c r="E732000"/>
  <c r="E731999"/>
  <c r="E731998"/>
  <c r="E731997"/>
  <c r="E731996"/>
  <c r="E731995"/>
  <c r="E731994"/>
  <c r="E731993"/>
  <c r="E731992"/>
  <c r="E731991"/>
  <c r="E731990"/>
  <c r="E731989"/>
  <c r="E731988"/>
  <c r="E731987"/>
  <c r="E731986"/>
  <c r="E731985"/>
  <c r="E731984"/>
  <c r="E731983"/>
  <c r="E731982"/>
  <c r="E731981"/>
  <c r="E731980"/>
  <c r="E731979"/>
  <c r="E731978"/>
  <c r="E731977"/>
  <c r="E731976"/>
  <c r="E731975"/>
  <c r="E731974"/>
  <c r="E731973"/>
  <c r="E731972"/>
  <c r="E731971"/>
  <c r="E731970"/>
  <c r="E731969"/>
  <c r="E731968"/>
  <c r="E731967"/>
  <c r="E731966"/>
  <c r="E731965"/>
  <c r="E731964"/>
  <c r="E731963"/>
  <c r="E731962"/>
  <c r="E731961"/>
  <c r="E731960"/>
  <c r="E731959"/>
  <c r="E731958"/>
  <c r="E731957"/>
  <c r="E731956"/>
  <c r="E731955"/>
  <c r="E731954"/>
  <c r="E731953"/>
  <c r="E731952"/>
  <c r="E731951"/>
  <c r="E731950"/>
  <c r="E731949"/>
  <c r="E731948"/>
  <c r="E731947"/>
  <c r="E731946"/>
  <c r="E731945"/>
  <c r="E731944"/>
  <c r="E731943"/>
  <c r="E731942"/>
  <c r="E731941"/>
  <c r="E731940"/>
  <c r="E731939"/>
  <c r="E731938"/>
  <c r="E731937"/>
  <c r="E731936"/>
  <c r="E731935"/>
  <c r="E731934"/>
  <c r="E731933"/>
  <c r="E731932"/>
  <c r="E731931"/>
  <c r="E731930"/>
  <c r="E731929"/>
  <c r="E731928"/>
  <c r="E731927"/>
  <c r="E731926"/>
  <c r="E731925"/>
  <c r="E731924"/>
  <c r="E731923"/>
  <c r="E731922"/>
  <c r="E731921"/>
  <c r="E731920"/>
  <c r="E731919"/>
  <c r="E731918"/>
  <c r="E731917"/>
  <c r="E731916"/>
  <c r="E731915"/>
  <c r="E731914"/>
  <c r="E731913"/>
  <c r="E731912"/>
  <c r="E731911"/>
  <c r="E731910"/>
  <c r="E731909"/>
  <c r="E731908"/>
  <c r="E731907"/>
  <c r="E731906"/>
  <c r="E731905"/>
  <c r="E731904"/>
  <c r="E731903"/>
  <c r="E731902"/>
  <c r="E731901"/>
  <c r="E731900"/>
  <c r="E731899"/>
  <c r="E731898"/>
  <c r="E731897"/>
  <c r="E731896"/>
  <c r="E731895"/>
  <c r="E731894"/>
  <c r="E731893"/>
  <c r="E731892"/>
  <c r="E731891"/>
  <c r="E731890"/>
  <c r="E731889"/>
  <c r="E731888"/>
  <c r="E731887"/>
  <c r="E731886"/>
  <c r="E731885"/>
  <c r="E731884"/>
  <c r="E731883"/>
  <c r="E731882"/>
  <c r="E731881"/>
  <c r="E731880"/>
  <c r="E731879"/>
  <c r="E731878"/>
  <c r="E731877"/>
  <c r="E731876"/>
  <c r="E731875"/>
  <c r="E731874"/>
  <c r="E731873"/>
  <c r="E731872"/>
  <c r="E731871"/>
  <c r="E731870"/>
  <c r="E731869"/>
  <c r="E731868"/>
  <c r="E731867"/>
  <c r="E731866"/>
  <c r="E731865"/>
  <c r="E731864"/>
  <c r="E731863"/>
  <c r="E731862"/>
  <c r="E731861"/>
  <c r="E731860"/>
  <c r="E731859"/>
  <c r="E731858"/>
  <c r="E731857"/>
  <c r="E731856"/>
  <c r="E731855"/>
  <c r="E731854"/>
  <c r="E731853"/>
  <c r="E731852"/>
  <c r="E731851"/>
  <c r="E731850"/>
  <c r="E731849"/>
  <c r="E731848"/>
  <c r="E731847"/>
  <c r="E731846"/>
  <c r="E731845"/>
  <c r="E731844"/>
  <c r="E731843"/>
  <c r="E731842"/>
  <c r="E731841"/>
  <c r="E731840"/>
  <c r="E731839"/>
  <c r="E731838"/>
  <c r="E731837"/>
  <c r="E731836"/>
  <c r="E731835"/>
  <c r="E731834"/>
  <c r="E731833"/>
  <c r="E731832"/>
  <c r="E731831"/>
  <c r="E731830"/>
  <c r="E731829"/>
  <c r="E731828"/>
  <c r="E731827"/>
  <c r="E731826"/>
  <c r="E731825"/>
  <c r="E731824"/>
  <c r="E731823"/>
  <c r="E731822"/>
  <c r="E731821"/>
  <c r="E731820"/>
  <c r="E731819"/>
  <c r="E731818"/>
  <c r="E731817"/>
  <c r="E731816"/>
  <c r="E731815"/>
  <c r="E731814"/>
  <c r="E731813"/>
  <c r="E731812"/>
  <c r="E731811"/>
  <c r="E731810"/>
  <c r="E731809"/>
  <c r="E731808"/>
  <c r="E731807"/>
  <c r="E731806"/>
  <c r="E731805"/>
  <c r="E731804"/>
  <c r="E731803"/>
  <c r="E731802"/>
  <c r="E731801"/>
  <c r="E731800"/>
  <c r="E731799"/>
  <c r="E731798"/>
  <c r="E731797"/>
  <c r="E731796"/>
  <c r="E731795"/>
  <c r="E731794"/>
  <c r="E731793"/>
  <c r="E731792"/>
  <c r="E731791"/>
  <c r="E731790"/>
  <c r="E731789"/>
  <c r="E731788"/>
  <c r="E731787"/>
  <c r="E731786"/>
  <c r="E731785"/>
  <c r="E731784"/>
  <c r="E731783"/>
  <c r="E731782"/>
  <c r="E731781"/>
  <c r="E731780"/>
  <c r="E731779"/>
  <c r="E731778"/>
  <c r="E731777"/>
  <c r="E731776"/>
  <c r="E731775"/>
  <c r="E731774"/>
  <c r="E731773"/>
  <c r="E731772"/>
  <c r="E731771"/>
  <c r="E731770"/>
  <c r="E731769"/>
  <c r="E731768"/>
  <c r="E731767"/>
  <c r="E731766"/>
  <c r="E731765"/>
  <c r="E731764"/>
  <c r="E731763"/>
  <c r="E731762"/>
  <c r="E731761"/>
  <c r="E731760"/>
  <c r="E731759"/>
  <c r="E731758"/>
  <c r="E731757"/>
  <c r="E731756"/>
  <c r="E731755"/>
  <c r="E731754"/>
  <c r="E731753"/>
  <c r="E731752"/>
  <c r="E731751"/>
  <c r="E731750"/>
  <c r="E731749"/>
  <c r="E731748"/>
  <c r="E731747"/>
  <c r="E731746"/>
  <c r="E731745"/>
  <c r="E731744"/>
  <c r="E731743"/>
  <c r="E731742"/>
  <c r="E731741"/>
  <c r="E731740"/>
  <c r="E731739"/>
  <c r="E731738"/>
  <c r="E731737"/>
  <c r="E731736"/>
  <c r="E731735"/>
  <c r="E731734"/>
  <c r="E731733"/>
  <c r="E731732"/>
  <c r="E731731"/>
  <c r="E731730"/>
  <c r="E731729"/>
  <c r="E731728"/>
  <c r="E731727"/>
  <c r="E731726"/>
  <c r="E731725"/>
  <c r="E731724"/>
  <c r="E731723"/>
  <c r="E731722"/>
  <c r="E731721"/>
  <c r="E731720"/>
  <c r="E731719"/>
  <c r="E731718"/>
  <c r="E731717"/>
  <c r="E731716"/>
  <c r="E731715"/>
  <c r="E731714"/>
  <c r="E731713"/>
  <c r="E731712"/>
  <c r="E731711"/>
  <c r="E731710"/>
  <c r="E731709"/>
  <c r="E731708"/>
  <c r="E731707"/>
  <c r="E731706"/>
  <c r="E731705"/>
  <c r="E731704"/>
  <c r="E731703"/>
  <c r="E731702"/>
  <c r="E731701"/>
  <c r="E731700"/>
  <c r="E731699"/>
  <c r="E731698"/>
  <c r="E731697"/>
  <c r="E731696"/>
  <c r="E731695"/>
  <c r="E731694"/>
  <c r="E731693"/>
  <c r="E731692"/>
  <c r="E731691"/>
  <c r="E731690"/>
  <c r="E731689"/>
  <c r="E731688"/>
  <c r="E731687"/>
  <c r="E731686"/>
  <c r="E731685"/>
  <c r="E731684"/>
  <c r="E731683"/>
  <c r="E731682"/>
  <c r="E731681"/>
  <c r="E731680"/>
  <c r="E731679"/>
  <c r="E731678"/>
  <c r="E731677"/>
  <c r="E731676"/>
  <c r="E731675"/>
  <c r="E731674"/>
  <c r="E731673"/>
  <c r="E731672"/>
  <c r="E731671"/>
  <c r="E731670"/>
  <c r="E731669"/>
  <c r="E731668"/>
  <c r="E731667"/>
  <c r="E731666"/>
  <c r="E731665"/>
  <c r="E731664"/>
  <c r="E731663"/>
  <c r="E731662"/>
  <c r="E731661"/>
  <c r="E731660"/>
  <c r="E731659"/>
  <c r="E731658"/>
  <c r="E731657"/>
  <c r="E731656"/>
  <c r="E731655"/>
  <c r="E731654"/>
  <c r="E731653"/>
  <c r="E731652"/>
  <c r="E731651"/>
  <c r="E731650"/>
  <c r="E731649"/>
  <c r="E731648"/>
  <c r="E731647"/>
  <c r="E731646"/>
  <c r="E731645"/>
  <c r="E731644"/>
  <c r="E731643"/>
  <c r="E731642"/>
  <c r="E731641"/>
  <c r="E731640"/>
  <c r="E731639"/>
  <c r="E731638"/>
  <c r="E731637"/>
  <c r="E731636"/>
  <c r="E731635"/>
  <c r="E731634"/>
  <c r="E731633"/>
  <c r="E731632"/>
  <c r="E731631"/>
  <c r="E731630"/>
  <c r="E731629"/>
  <c r="E731628"/>
  <c r="E731627"/>
  <c r="E731626"/>
  <c r="E731625"/>
  <c r="E731624"/>
  <c r="E731623"/>
  <c r="E731622"/>
  <c r="E731621"/>
  <c r="E731620"/>
  <c r="E731619"/>
  <c r="E731618"/>
  <c r="E731617"/>
  <c r="E731616"/>
  <c r="E731615"/>
  <c r="E731614"/>
  <c r="E731613"/>
  <c r="E731612"/>
  <c r="E731611"/>
  <c r="E731610"/>
  <c r="E731609"/>
  <c r="E731608"/>
  <c r="E731607"/>
  <c r="E731606"/>
  <c r="E731605"/>
  <c r="E731604"/>
  <c r="E731603"/>
  <c r="E731602"/>
  <c r="E731601"/>
  <c r="E731600"/>
  <c r="E731599"/>
  <c r="E731598"/>
  <c r="E731597"/>
  <c r="E731596"/>
  <c r="E731595"/>
  <c r="E731594"/>
  <c r="E731593"/>
  <c r="E731592"/>
  <c r="E731591"/>
  <c r="E731590"/>
  <c r="E731589"/>
  <c r="E731588"/>
  <c r="E731587"/>
  <c r="E731586"/>
  <c r="E731585"/>
  <c r="E731584"/>
  <c r="E731583"/>
  <c r="E731582"/>
  <c r="E731581"/>
  <c r="E731580"/>
  <c r="E731579"/>
  <c r="E731578"/>
  <c r="E731577"/>
  <c r="E731576"/>
  <c r="E731575"/>
  <c r="E731574"/>
  <c r="E731573"/>
  <c r="E731572"/>
  <c r="E731571"/>
  <c r="E731570"/>
  <c r="E731569"/>
  <c r="E731568"/>
  <c r="E731567"/>
  <c r="E731566"/>
  <c r="E731565"/>
  <c r="E731564"/>
  <c r="E731563"/>
  <c r="E731562"/>
  <c r="E731561"/>
  <c r="E731560"/>
  <c r="E731559"/>
  <c r="E731558"/>
  <c r="E731557"/>
  <c r="E731556"/>
  <c r="E731555"/>
  <c r="E731554"/>
  <c r="E731553"/>
  <c r="E731552"/>
  <c r="E731551"/>
  <c r="E731550"/>
  <c r="E731549"/>
  <c r="E731548"/>
  <c r="E731547"/>
  <c r="E731546"/>
  <c r="E731545"/>
  <c r="E731544"/>
  <c r="E731543"/>
  <c r="E731542"/>
  <c r="E731541"/>
  <c r="E731540"/>
  <c r="E731539"/>
  <c r="E731538"/>
  <c r="E731537"/>
  <c r="E731536"/>
  <c r="E731535"/>
  <c r="E731534"/>
  <c r="E731533"/>
  <c r="E731532"/>
  <c r="E731531"/>
  <c r="E731530"/>
  <c r="E731529"/>
  <c r="E731528"/>
  <c r="E731527"/>
  <c r="E731526"/>
  <c r="E731525"/>
  <c r="E731524"/>
  <c r="E731523"/>
  <c r="E731522"/>
  <c r="E731521"/>
  <c r="E731520"/>
  <c r="E731519"/>
  <c r="E731518"/>
  <c r="E731517"/>
  <c r="E731516"/>
  <c r="E731515"/>
  <c r="E731514"/>
  <c r="E731513"/>
  <c r="E731512"/>
  <c r="E731511"/>
  <c r="E731510"/>
  <c r="E731509"/>
  <c r="E731508"/>
  <c r="E731507"/>
  <c r="E731506"/>
  <c r="E731505"/>
  <c r="E731504"/>
  <c r="E731503"/>
  <c r="E731502"/>
  <c r="E731501"/>
  <c r="E731500"/>
  <c r="E731499"/>
  <c r="E731498"/>
  <c r="E731497"/>
  <c r="E731496"/>
  <c r="E731495"/>
  <c r="E731494"/>
  <c r="E731493"/>
  <c r="E731492"/>
  <c r="E731491"/>
  <c r="E731490"/>
  <c r="E731489"/>
  <c r="E731488"/>
  <c r="E731487"/>
  <c r="E731486"/>
  <c r="E731485"/>
  <c r="E731484"/>
  <c r="E731483"/>
  <c r="E731482"/>
  <c r="E731481"/>
  <c r="E731480"/>
  <c r="E731479"/>
  <c r="E731478"/>
  <c r="E731477"/>
  <c r="E731476"/>
  <c r="E731475"/>
  <c r="E731474"/>
  <c r="E731473"/>
  <c r="E731472"/>
  <c r="E731471"/>
  <c r="E731470"/>
  <c r="E731469"/>
  <c r="E731468"/>
  <c r="E731467"/>
  <c r="E731466"/>
  <c r="E731465"/>
  <c r="E731464"/>
  <c r="E731463"/>
  <c r="E731462"/>
  <c r="E731461"/>
  <c r="E731460"/>
  <c r="E731459"/>
  <c r="E731458"/>
  <c r="E731457"/>
  <c r="E731456"/>
  <c r="E731455"/>
  <c r="E731454"/>
  <c r="E731453"/>
  <c r="E731452"/>
  <c r="E731451"/>
  <c r="E731450"/>
  <c r="E731449"/>
  <c r="E731448"/>
  <c r="E731447"/>
  <c r="E731446"/>
  <c r="E731445"/>
  <c r="E731444"/>
  <c r="E731443"/>
  <c r="E731442"/>
  <c r="E731441"/>
  <c r="E731440"/>
  <c r="E731439"/>
  <c r="E731438"/>
  <c r="E731437"/>
  <c r="E731436"/>
  <c r="E731435"/>
  <c r="E731434"/>
  <c r="E731433"/>
  <c r="E731432"/>
  <c r="E731431"/>
  <c r="E731430"/>
  <c r="E731429"/>
  <c r="E731428"/>
  <c r="E731427"/>
  <c r="E731426"/>
  <c r="E731425"/>
  <c r="E731424"/>
  <c r="E731423"/>
  <c r="E731422"/>
  <c r="E731421"/>
  <c r="E731420"/>
  <c r="E731419"/>
  <c r="E731418"/>
  <c r="E731417"/>
  <c r="E731416"/>
  <c r="E731415"/>
  <c r="E731414"/>
  <c r="E731413"/>
  <c r="E731412"/>
  <c r="E731411"/>
  <c r="E731410"/>
  <c r="E731409"/>
  <c r="E731408"/>
  <c r="E731407"/>
  <c r="E731406"/>
  <c r="E731405"/>
  <c r="E731404"/>
  <c r="E731403"/>
  <c r="E731402"/>
  <c r="E731401"/>
  <c r="E731400"/>
  <c r="E731399"/>
  <c r="E731398"/>
  <c r="E731397"/>
  <c r="E731396"/>
  <c r="E731395"/>
  <c r="E731394"/>
  <c r="E731393"/>
  <c r="E731392"/>
  <c r="E731391"/>
  <c r="E731390"/>
  <c r="E731389"/>
  <c r="E731388"/>
  <c r="E731387"/>
  <c r="E731386"/>
  <c r="E731385"/>
  <c r="E731384"/>
  <c r="E731383"/>
  <c r="E731382"/>
  <c r="E731381"/>
  <c r="E731380"/>
  <c r="E731379"/>
  <c r="E731378"/>
  <c r="E731377"/>
  <c r="E731376"/>
  <c r="E731375"/>
  <c r="E731374"/>
  <c r="E731373"/>
  <c r="E731372"/>
  <c r="E731371"/>
  <c r="E731370"/>
  <c r="E731369"/>
  <c r="E731368"/>
  <c r="E731367"/>
  <c r="E731366"/>
  <c r="E731365"/>
  <c r="E731364"/>
  <c r="E731363"/>
  <c r="E731362"/>
  <c r="E731361"/>
  <c r="E731360"/>
  <c r="E731359"/>
  <c r="E731358"/>
  <c r="E731357"/>
  <c r="E731356"/>
  <c r="E731355"/>
  <c r="E731354"/>
  <c r="E731353"/>
  <c r="E731352"/>
  <c r="E731351"/>
  <c r="E731350"/>
  <c r="E731349"/>
  <c r="E731348"/>
  <c r="E731347"/>
  <c r="E731346"/>
  <c r="E731345"/>
  <c r="E731344"/>
  <c r="E731343"/>
  <c r="E731342"/>
  <c r="E731341"/>
  <c r="E731340"/>
  <c r="E731339"/>
  <c r="E731338"/>
  <c r="E731337"/>
  <c r="E731336"/>
  <c r="E731335"/>
  <c r="E731334"/>
  <c r="E731333"/>
  <c r="E731332"/>
  <c r="E731331"/>
  <c r="E731330"/>
  <c r="E731329"/>
  <c r="E731328"/>
  <c r="E731327"/>
  <c r="E731326"/>
  <c r="E731325"/>
  <c r="E731324"/>
  <c r="E731323"/>
  <c r="E731322"/>
  <c r="E731321"/>
  <c r="E731320"/>
  <c r="E731319"/>
  <c r="E731318"/>
  <c r="E731317"/>
  <c r="E731316"/>
  <c r="E731315"/>
  <c r="E731314"/>
  <c r="E731313"/>
  <c r="E731312"/>
  <c r="E731311"/>
  <c r="E731310"/>
  <c r="E731309"/>
  <c r="E731308"/>
  <c r="E731307"/>
  <c r="E731306"/>
  <c r="E731305"/>
  <c r="E731304"/>
  <c r="E731303"/>
  <c r="E731302"/>
  <c r="E731301"/>
  <c r="E731300"/>
  <c r="E731299"/>
  <c r="E731298"/>
  <c r="E731297"/>
  <c r="E731296"/>
  <c r="E731295"/>
  <c r="E731294"/>
  <c r="E731293"/>
  <c r="E731292"/>
  <c r="E731291"/>
  <c r="E731290"/>
  <c r="E731289"/>
  <c r="E731288"/>
  <c r="E731287"/>
  <c r="E731286"/>
  <c r="E731285"/>
  <c r="E731284"/>
  <c r="E731283"/>
  <c r="E731282"/>
  <c r="E731281"/>
  <c r="E731280"/>
  <c r="E731279"/>
  <c r="E731278"/>
  <c r="E731277"/>
  <c r="E731276"/>
  <c r="E731275"/>
  <c r="E731274"/>
  <c r="E731273"/>
  <c r="E731272"/>
  <c r="E731271"/>
  <c r="E731270"/>
  <c r="E731269"/>
  <c r="E731268"/>
  <c r="E731267"/>
  <c r="E731266"/>
  <c r="E731265"/>
  <c r="E731264"/>
  <c r="E731263"/>
  <c r="E731262"/>
  <c r="E731261"/>
  <c r="E731260"/>
  <c r="E731259"/>
  <c r="E731258"/>
  <c r="E731257"/>
  <c r="E731256"/>
  <c r="E731255"/>
  <c r="E731254"/>
  <c r="E731253"/>
  <c r="E731252"/>
  <c r="E731251"/>
  <c r="E731250"/>
  <c r="E731249"/>
  <c r="E731248"/>
  <c r="E731247"/>
  <c r="E731246"/>
  <c r="E731245"/>
  <c r="E731244"/>
  <c r="E731243"/>
  <c r="E731242"/>
  <c r="E731241"/>
  <c r="E731240"/>
  <c r="E731239"/>
  <c r="E731238"/>
  <c r="E731237"/>
  <c r="E731236"/>
  <c r="E731235"/>
  <c r="E731234"/>
  <c r="E731233"/>
  <c r="E731232"/>
  <c r="E731231"/>
  <c r="E731230"/>
  <c r="E731229"/>
  <c r="E731228"/>
  <c r="E731227"/>
  <c r="E731226"/>
  <c r="E731225"/>
  <c r="E731224"/>
  <c r="E731223"/>
  <c r="E731222"/>
  <c r="E731221"/>
  <c r="E731220"/>
  <c r="E731219"/>
  <c r="E731218"/>
  <c r="E731217"/>
  <c r="E731216"/>
  <c r="E731215"/>
  <c r="E731214"/>
  <c r="E731213"/>
  <c r="E731212"/>
  <c r="E731211"/>
  <c r="E731210"/>
  <c r="E731209"/>
  <c r="E731208"/>
  <c r="E731207"/>
  <c r="E731206"/>
  <c r="E731205"/>
  <c r="E731204"/>
  <c r="E731203"/>
  <c r="E731202"/>
  <c r="E731201"/>
  <c r="E731200"/>
  <c r="E731199"/>
  <c r="E731198"/>
  <c r="E731197"/>
  <c r="E731196"/>
  <c r="E731195"/>
  <c r="E731194"/>
  <c r="E731193"/>
  <c r="E731192"/>
  <c r="E731191"/>
  <c r="E731190"/>
  <c r="E731189"/>
  <c r="E731188"/>
  <c r="E731187"/>
  <c r="E731186"/>
  <c r="E731185"/>
  <c r="E731184"/>
  <c r="E731183"/>
  <c r="E731182"/>
  <c r="E731181"/>
  <c r="E731180"/>
  <c r="E731179"/>
  <c r="E731178"/>
  <c r="E731177"/>
  <c r="E731176"/>
  <c r="E731175"/>
  <c r="E731174"/>
  <c r="E731173"/>
  <c r="E731172"/>
  <c r="E731171"/>
  <c r="E731170"/>
  <c r="E731169"/>
  <c r="E731168"/>
  <c r="E731167"/>
  <c r="E731166"/>
  <c r="E731165"/>
  <c r="E731164"/>
  <c r="E731163"/>
  <c r="E731162"/>
  <c r="E731161"/>
  <c r="E731160"/>
  <c r="E731159"/>
  <c r="E731158"/>
  <c r="E731157"/>
  <c r="E731156"/>
  <c r="E731155"/>
  <c r="E731154"/>
  <c r="E731153"/>
  <c r="E731152"/>
  <c r="E731151"/>
  <c r="E731150"/>
  <c r="E731149"/>
  <c r="E731148"/>
  <c r="E731147"/>
  <c r="E731146"/>
  <c r="E731145"/>
  <c r="E731144"/>
  <c r="E731143"/>
  <c r="E731142"/>
  <c r="E731141"/>
  <c r="E731140"/>
  <c r="E731139"/>
  <c r="E731138"/>
  <c r="E731137"/>
  <c r="E731136"/>
  <c r="E731135"/>
  <c r="E731134"/>
  <c r="E731133"/>
  <c r="E731132"/>
  <c r="E731131"/>
  <c r="E731130"/>
  <c r="E731129"/>
  <c r="E731128"/>
  <c r="E731127"/>
  <c r="E731126"/>
  <c r="E731125"/>
  <c r="E731124"/>
  <c r="E731123"/>
  <c r="E731122"/>
  <c r="E731121"/>
  <c r="E731120"/>
  <c r="E731119"/>
  <c r="E731118"/>
  <c r="E731117"/>
  <c r="E731116"/>
  <c r="E731115"/>
  <c r="E731114"/>
  <c r="E731113"/>
  <c r="E731112"/>
  <c r="E731111"/>
  <c r="E731110"/>
  <c r="E731109"/>
  <c r="E731108"/>
  <c r="E731107"/>
  <c r="E731106"/>
  <c r="E731105"/>
  <c r="E731104"/>
  <c r="E731103"/>
  <c r="E731102"/>
  <c r="E731101"/>
  <c r="E731100"/>
  <c r="E731099"/>
  <c r="E731098"/>
  <c r="E731097"/>
  <c r="E731096"/>
  <c r="E731095"/>
  <c r="E731094"/>
  <c r="E731093"/>
  <c r="E731092"/>
  <c r="E731091"/>
  <c r="E731090"/>
  <c r="E731089"/>
  <c r="E731088"/>
  <c r="E731087"/>
  <c r="E731086"/>
  <c r="E731085"/>
  <c r="E731084"/>
  <c r="E731083"/>
  <c r="E731082"/>
  <c r="E731081"/>
  <c r="E731080"/>
  <c r="E731079"/>
  <c r="E731078"/>
  <c r="E731077"/>
  <c r="E731076"/>
  <c r="E731075"/>
  <c r="E731074"/>
  <c r="E731073"/>
  <c r="E731072"/>
  <c r="E731071"/>
  <c r="E731070"/>
  <c r="E731069"/>
  <c r="E731068"/>
  <c r="E731067"/>
  <c r="E731066"/>
  <c r="E731065"/>
  <c r="E731064"/>
  <c r="E731063"/>
  <c r="E731062"/>
  <c r="E731061"/>
  <c r="E731060"/>
  <c r="E731059"/>
  <c r="E731058"/>
  <c r="E731057"/>
  <c r="E731056"/>
  <c r="E731055"/>
  <c r="E731054"/>
  <c r="E731053"/>
  <c r="E731052"/>
  <c r="E731051"/>
  <c r="E731050"/>
  <c r="E731049"/>
  <c r="E731048"/>
  <c r="E731047"/>
  <c r="E731046"/>
  <c r="E731045"/>
  <c r="E731044"/>
  <c r="E731043"/>
  <c r="E731042"/>
  <c r="E731041"/>
  <c r="E731040"/>
  <c r="E731039"/>
  <c r="E731038"/>
  <c r="E731037"/>
  <c r="E731036"/>
  <c r="E731035"/>
  <c r="E731034"/>
  <c r="E731033"/>
  <c r="E731032"/>
  <c r="E731031"/>
  <c r="E731030"/>
  <c r="E731029"/>
  <c r="E731028"/>
  <c r="E731027"/>
  <c r="E731026"/>
  <c r="E731025"/>
  <c r="E731024"/>
  <c r="E731023"/>
  <c r="E731022"/>
  <c r="E731021"/>
  <c r="E731020"/>
  <c r="E731019"/>
  <c r="E731018"/>
  <c r="E731017"/>
  <c r="E731016"/>
  <c r="E731015"/>
  <c r="E731014"/>
  <c r="E731013"/>
  <c r="E731012"/>
  <c r="E731011"/>
  <c r="E731010"/>
  <c r="E731009"/>
  <c r="E731008"/>
  <c r="E731007"/>
  <c r="E731006"/>
  <c r="E731005"/>
  <c r="E731004"/>
  <c r="E731003"/>
  <c r="E731002"/>
  <c r="E731001"/>
  <c r="E731000"/>
  <c r="E730999"/>
  <c r="E730998"/>
  <c r="E730997"/>
  <c r="E730996"/>
  <c r="E730995"/>
  <c r="E730994"/>
  <c r="E730993"/>
  <c r="E730992"/>
  <c r="E730991"/>
  <c r="E730990"/>
  <c r="E730989"/>
  <c r="E730988"/>
  <c r="E730987"/>
  <c r="E730986"/>
  <c r="E730985"/>
  <c r="E730984"/>
  <c r="E730983"/>
  <c r="E730982"/>
  <c r="E730981"/>
  <c r="E730980"/>
  <c r="E730979"/>
  <c r="E730978"/>
  <c r="E730977"/>
  <c r="E730976"/>
  <c r="E730975"/>
  <c r="E730974"/>
  <c r="E730973"/>
  <c r="E730972"/>
  <c r="E730971"/>
  <c r="E730970"/>
  <c r="E730969"/>
  <c r="E730968"/>
  <c r="E730967"/>
  <c r="E730966"/>
  <c r="E730965"/>
  <c r="E730964"/>
  <c r="E730963"/>
  <c r="E730962"/>
  <c r="E730961"/>
  <c r="E730960"/>
  <c r="E730959"/>
  <c r="E730958"/>
  <c r="E730957"/>
  <c r="E730956"/>
  <c r="E730955"/>
  <c r="E730954"/>
  <c r="E730953"/>
  <c r="E730952"/>
  <c r="E730951"/>
  <c r="E730950"/>
  <c r="E730949"/>
  <c r="E730948"/>
  <c r="E730947"/>
  <c r="E730946"/>
  <c r="E730945"/>
  <c r="E730944"/>
  <c r="E730943"/>
  <c r="E730942"/>
  <c r="E730941"/>
  <c r="E730940"/>
  <c r="E730939"/>
  <c r="E730938"/>
  <c r="E730937"/>
  <c r="E730936"/>
  <c r="E730935"/>
  <c r="E730934"/>
  <c r="E730933"/>
  <c r="E730932"/>
  <c r="E730931"/>
  <c r="E730930"/>
  <c r="E730929"/>
  <c r="E730928"/>
  <c r="E730927"/>
  <c r="E730926"/>
  <c r="E730925"/>
  <c r="E730924"/>
  <c r="E730923"/>
  <c r="E730922"/>
  <c r="E730921"/>
  <c r="E730920"/>
  <c r="E730919"/>
  <c r="E730918"/>
  <c r="E730917"/>
  <c r="E730916"/>
  <c r="E730915"/>
  <c r="E730914"/>
  <c r="E730913"/>
  <c r="E730912"/>
  <c r="E730911"/>
  <c r="E730910"/>
  <c r="E730909"/>
  <c r="E730908"/>
  <c r="E730907"/>
  <c r="E730906"/>
  <c r="E730905"/>
  <c r="E730904"/>
  <c r="E730903"/>
  <c r="E730902"/>
  <c r="E730901"/>
  <c r="E730900"/>
  <c r="E730899"/>
  <c r="E730898"/>
  <c r="E730897"/>
  <c r="E730896"/>
  <c r="E730895"/>
  <c r="E730894"/>
  <c r="E730893"/>
  <c r="E730892"/>
  <c r="E730891"/>
  <c r="E730890"/>
  <c r="E730889"/>
  <c r="E730888"/>
  <c r="E730887"/>
  <c r="E730886"/>
  <c r="E730885"/>
  <c r="E730884"/>
  <c r="E730883"/>
  <c r="E730882"/>
  <c r="E730881"/>
  <c r="E730880"/>
  <c r="E730879"/>
  <c r="E730878"/>
  <c r="E730877"/>
  <c r="E730876"/>
  <c r="E730875"/>
  <c r="E730874"/>
  <c r="E730873"/>
  <c r="E730872"/>
  <c r="E730871"/>
  <c r="E730870"/>
  <c r="E730869"/>
  <c r="E730868"/>
  <c r="E730867"/>
  <c r="E730866"/>
  <c r="E730865"/>
  <c r="E730864"/>
  <c r="E730863"/>
  <c r="E730862"/>
  <c r="E730861"/>
  <c r="E730860"/>
  <c r="E730859"/>
  <c r="E730858"/>
  <c r="E730857"/>
  <c r="E730856"/>
  <c r="E730855"/>
  <c r="E730854"/>
  <c r="E730853"/>
  <c r="E730852"/>
  <c r="E730851"/>
  <c r="E730850"/>
  <c r="E730849"/>
  <c r="E730848"/>
  <c r="E730847"/>
  <c r="E730846"/>
  <c r="E730845"/>
  <c r="E730844"/>
  <c r="E730843"/>
  <c r="E730842"/>
  <c r="E730841"/>
  <c r="E730840"/>
  <c r="E730839"/>
  <c r="E730838"/>
  <c r="E730837"/>
  <c r="E730836"/>
  <c r="E730835"/>
  <c r="E730834"/>
  <c r="E730833"/>
  <c r="E730832"/>
  <c r="E730831"/>
  <c r="E730830"/>
  <c r="E730829"/>
  <c r="E730828"/>
  <c r="E730827"/>
  <c r="E730826"/>
  <c r="E730825"/>
  <c r="E730824"/>
  <c r="E730823"/>
  <c r="E730822"/>
  <c r="E730821"/>
  <c r="E730820"/>
  <c r="E730819"/>
  <c r="E730818"/>
  <c r="E730817"/>
  <c r="E730816"/>
  <c r="E730815"/>
  <c r="E730814"/>
  <c r="E730813"/>
  <c r="E730812"/>
  <c r="E730811"/>
  <c r="E730810"/>
  <c r="E730809"/>
  <c r="E730808"/>
  <c r="E730807"/>
  <c r="E730806"/>
  <c r="E730805"/>
  <c r="E730804"/>
  <c r="E730803"/>
  <c r="E730802"/>
  <c r="E730801"/>
  <c r="E730800"/>
  <c r="E730799"/>
  <c r="E730798"/>
  <c r="E730797"/>
  <c r="E730796"/>
  <c r="E730795"/>
  <c r="E730794"/>
  <c r="E730793"/>
  <c r="E730792"/>
  <c r="E730791"/>
  <c r="E730790"/>
  <c r="E730789"/>
  <c r="E730788"/>
  <c r="E730787"/>
  <c r="E730786"/>
  <c r="E730785"/>
  <c r="E730784"/>
  <c r="E730783"/>
  <c r="E730782"/>
  <c r="E730781"/>
  <c r="E730780"/>
  <c r="E730779"/>
  <c r="E730778"/>
  <c r="E730777"/>
  <c r="E730776"/>
  <c r="E730775"/>
  <c r="E730774"/>
  <c r="E730773"/>
  <c r="E730772"/>
  <c r="E730771"/>
  <c r="E730770"/>
  <c r="E730769"/>
  <c r="E730768"/>
  <c r="E730767"/>
  <c r="E730766"/>
  <c r="E730765"/>
  <c r="E730764"/>
  <c r="E730763"/>
  <c r="E730762"/>
  <c r="E730761"/>
  <c r="E730760"/>
  <c r="E730759"/>
  <c r="E730758"/>
  <c r="E730757"/>
  <c r="E730756"/>
  <c r="E730755"/>
  <c r="E730754"/>
  <c r="E730753"/>
  <c r="E730752"/>
  <c r="E730751"/>
  <c r="E730750"/>
  <c r="E730749"/>
  <c r="E730748"/>
  <c r="E730747"/>
  <c r="E730746"/>
  <c r="E730745"/>
  <c r="E730744"/>
  <c r="E730743"/>
  <c r="E730742"/>
  <c r="E730741"/>
  <c r="E730740"/>
  <c r="E730739"/>
  <c r="E730738"/>
  <c r="E730737"/>
  <c r="E730736"/>
  <c r="E730735"/>
  <c r="E730734"/>
  <c r="E730733"/>
  <c r="E730732"/>
  <c r="E730731"/>
  <c r="E730730"/>
  <c r="E730729"/>
  <c r="E730728"/>
  <c r="E730727"/>
  <c r="E730726"/>
  <c r="E730725"/>
  <c r="E730724"/>
  <c r="E730723"/>
  <c r="E730722"/>
  <c r="E730721"/>
  <c r="E730720"/>
  <c r="E730719"/>
  <c r="E730718"/>
  <c r="E730717"/>
  <c r="E730716"/>
  <c r="E730715"/>
  <c r="E730714"/>
  <c r="E730713"/>
  <c r="E730712"/>
  <c r="E730711"/>
  <c r="E730710"/>
  <c r="E730709"/>
  <c r="E730708"/>
  <c r="E730707"/>
  <c r="E730706"/>
  <c r="E730705"/>
  <c r="E730704"/>
  <c r="E730703"/>
  <c r="E730702"/>
  <c r="E730701"/>
  <c r="E730700"/>
  <c r="E730699"/>
  <c r="E730698"/>
  <c r="E730697"/>
  <c r="E730696"/>
  <c r="E730695"/>
  <c r="E730694"/>
  <c r="E730693"/>
  <c r="E730692"/>
  <c r="E730691"/>
  <c r="E730690"/>
  <c r="E730689"/>
  <c r="E730688"/>
  <c r="E730687"/>
  <c r="E730686"/>
  <c r="E730685"/>
  <c r="E730684"/>
  <c r="E730683"/>
  <c r="E730682"/>
  <c r="E730681"/>
  <c r="E730680"/>
  <c r="E730679"/>
  <c r="E730678"/>
  <c r="E730677"/>
  <c r="E730676"/>
  <c r="E730675"/>
  <c r="E730674"/>
  <c r="E730673"/>
  <c r="E730672"/>
  <c r="E730671"/>
  <c r="E730670"/>
  <c r="E730669"/>
  <c r="E730668"/>
  <c r="E730667"/>
  <c r="E730666"/>
  <c r="E730665"/>
  <c r="E730664"/>
  <c r="E730663"/>
  <c r="E730662"/>
  <c r="E730661"/>
  <c r="E730660"/>
  <c r="E730659"/>
  <c r="E730658"/>
  <c r="E730657"/>
  <c r="E730656"/>
  <c r="E730655"/>
  <c r="E730654"/>
  <c r="E730653"/>
  <c r="E730652"/>
  <c r="E730651"/>
  <c r="E730650"/>
  <c r="E730649"/>
  <c r="E730648"/>
  <c r="E730647"/>
  <c r="E730646"/>
  <c r="E730645"/>
  <c r="E730644"/>
  <c r="E730643"/>
  <c r="E730642"/>
  <c r="E730641"/>
  <c r="E730640"/>
  <c r="E730639"/>
  <c r="E730638"/>
  <c r="E730637"/>
  <c r="E730636"/>
  <c r="E730635"/>
  <c r="E730634"/>
  <c r="E730633"/>
  <c r="E730632"/>
  <c r="E730631"/>
  <c r="E730630"/>
  <c r="E730629"/>
  <c r="E730628"/>
  <c r="E730627"/>
  <c r="E730626"/>
  <c r="E730625"/>
  <c r="E730624"/>
  <c r="E730623"/>
  <c r="E730622"/>
  <c r="E730621"/>
  <c r="E730620"/>
  <c r="E730619"/>
  <c r="E730618"/>
  <c r="E730617"/>
  <c r="E730616"/>
  <c r="E730615"/>
  <c r="E730614"/>
  <c r="E730613"/>
  <c r="E730612"/>
  <c r="E730611"/>
  <c r="E730610"/>
  <c r="E730609"/>
  <c r="E730608"/>
  <c r="E730607"/>
  <c r="E730606"/>
  <c r="E730605"/>
  <c r="E730604"/>
  <c r="E730603"/>
  <c r="E730602"/>
  <c r="E730601"/>
  <c r="E730600"/>
  <c r="E730599"/>
  <c r="E730598"/>
  <c r="E730597"/>
  <c r="E730596"/>
  <c r="E730595"/>
  <c r="E730594"/>
  <c r="E730593"/>
  <c r="E730592"/>
  <c r="E730591"/>
  <c r="E730590"/>
  <c r="E730589"/>
  <c r="E730588"/>
  <c r="E730587"/>
  <c r="E730586"/>
  <c r="E730585"/>
  <c r="E730584"/>
  <c r="E730583"/>
  <c r="E730582"/>
  <c r="E730581"/>
  <c r="E730580"/>
  <c r="E730579"/>
  <c r="E730578"/>
  <c r="E730577"/>
  <c r="E730576"/>
  <c r="E730575"/>
  <c r="E730574"/>
  <c r="E730573"/>
  <c r="E730572"/>
  <c r="E730571"/>
  <c r="E730570"/>
  <c r="E730569"/>
  <c r="E730568"/>
  <c r="E730567"/>
  <c r="E730566"/>
  <c r="E730565"/>
  <c r="E730564"/>
  <c r="E730563"/>
  <c r="E730562"/>
  <c r="E730561"/>
  <c r="E730560"/>
  <c r="E730559"/>
  <c r="E730558"/>
  <c r="E730557"/>
  <c r="E730556"/>
  <c r="E730555"/>
  <c r="E730554"/>
  <c r="E730553"/>
  <c r="E730552"/>
  <c r="E730551"/>
  <c r="E730550"/>
  <c r="E730549"/>
  <c r="E730548"/>
  <c r="E730547"/>
  <c r="E730546"/>
  <c r="E730545"/>
  <c r="E730544"/>
  <c r="E730543"/>
  <c r="E730542"/>
  <c r="E730541"/>
  <c r="E730540"/>
  <c r="E730539"/>
  <c r="E730538"/>
  <c r="E730537"/>
  <c r="E730536"/>
  <c r="E730535"/>
  <c r="E730534"/>
  <c r="E730533"/>
  <c r="E730532"/>
  <c r="E730531"/>
  <c r="E730530"/>
  <c r="E730529"/>
  <c r="E730528"/>
  <c r="E730527"/>
  <c r="E730526"/>
  <c r="E730525"/>
  <c r="E730524"/>
  <c r="E730523"/>
  <c r="E730522"/>
  <c r="E730521"/>
  <c r="E730520"/>
  <c r="E730519"/>
  <c r="E730518"/>
  <c r="E730517"/>
  <c r="E730516"/>
  <c r="E730515"/>
  <c r="E730514"/>
  <c r="E730513"/>
  <c r="E730512"/>
  <c r="E730511"/>
  <c r="E730510"/>
  <c r="E730509"/>
  <c r="E730508"/>
  <c r="E730507"/>
  <c r="E730506"/>
  <c r="E730505"/>
  <c r="E730504"/>
  <c r="E730503"/>
  <c r="E730502"/>
  <c r="E730501"/>
  <c r="E730500"/>
  <c r="E730499"/>
  <c r="E730498"/>
  <c r="E730497"/>
  <c r="E730496"/>
  <c r="E730495"/>
  <c r="E730494"/>
  <c r="E730493"/>
  <c r="E730492"/>
  <c r="E730491"/>
  <c r="E730490"/>
  <c r="E730489"/>
  <c r="E730488"/>
  <c r="E730487"/>
  <c r="E730486"/>
  <c r="E730485"/>
  <c r="E730484"/>
  <c r="E730483"/>
  <c r="E730482"/>
  <c r="E730481"/>
  <c r="E730480"/>
  <c r="E730479"/>
  <c r="E730478"/>
  <c r="E730477"/>
  <c r="E730476"/>
  <c r="E730475"/>
  <c r="E730474"/>
  <c r="E730473"/>
  <c r="E730472"/>
  <c r="E730471"/>
  <c r="E730470"/>
  <c r="E730469"/>
  <c r="E730468"/>
  <c r="E730467"/>
  <c r="E730466"/>
  <c r="E730465"/>
  <c r="E730464"/>
  <c r="E730463"/>
  <c r="E730462"/>
  <c r="E730461"/>
  <c r="E730460"/>
  <c r="E730459"/>
  <c r="E730458"/>
  <c r="E730457"/>
  <c r="E730456"/>
  <c r="E730455"/>
  <c r="E730454"/>
  <c r="E730453"/>
  <c r="E730452"/>
  <c r="E730451"/>
  <c r="E730450"/>
  <c r="E730449"/>
  <c r="E730448"/>
  <c r="E730447"/>
  <c r="E730446"/>
  <c r="E730445"/>
  <c r="E730444"/>
  <c r="E730443"/>
  <c r="E730442"/>
  <c r="E730441"/>
  <c r="E730440"/>
  <c r="E730439"/>
  <c r="E730438"/>
  <c r="E730437"/>
  <c r="E730436"/>
  <c r="E730435"/>
  <c r="E730434"/>
  <c r="E730433"/>
  <c r="E730432"/>
  <c r="E730431"/>
  <c r="E730430"/>
  <c r="E730429"/>
  <c r="E730428"/>
  <c r="E730427"/>
  <c r="E730426"/>
  <c r="E730425"/>
  <c r="E730424"/>
  <c r="E730423"/>
  <c r="E730422"/>
  <c r="E730421"/>
  <c r="E730420"/>
  <c r="E730419"/>
  <c r="E730418"/>
  <c r="E730417"/>
  <c r="E730416"/>
  <c r="E730415"/>
  <c r="E730414"/>
  <c r="E730413"/>
  <c r="E730412"/>
  <c r="E730411"/>
  <c r="E730410"/>
  <c r="E730409"/>
  <c r="E730408"/>
  <c r="E730407"/>
  <c r="E730406"/>
  <c r="E730405"/>
  <c r="E730404"/>
  <c r="E730403"/>
  <c r="E730402"/>
  <c r="E730401"/>
  <c r="E730400"/>
  <c r="E730399"/>
  <c r="E730398"/>
  <c r="E730397"/>
  <c r="E730396"/>
  <c r="E730395"/>
  <c r="E730394"/>
  <c r="E730393"/>
  <c r="E730392"/>
  <c r="E730391"/>
  <c r="E730390"/>
  <c r="E730389"/>
  <c r="E730388"/>
  <c r="E730387"/>
  <c r="E730386"/>
  <c r="E730385"/>
  <c r="E730384"/>
  <c r="E730383"/>
  <c r="E730382"/>
  <c r="E730381"/>
  <c r="E730380"/>
  <c r="E730379"/>
  <c r="E730378"/>
  <c r="E730377"/>
  <c r="E730376"/>
  <c r="E730375"/>
  <c r="E730374"/>
  <c r="E730373"/>
  <c r="E730372"/>
  <c r="E730371"/>
  <c r="E730370"/>
  <c r="E730369"/>
  <c r="E730368"/>
  <c r="E730367"/>
  <c r="E730366"/>
  <c r="E730365"/>
  <c r="E730364"/>
  <c r="E730363"/>
  <c r="E730362"/>
  <c r="E730361"/>
  <c r="E730360"/>
  <c r="E730359"/>
  <c r="E730358"/>
  <c r="E730357"/>
  <c r="E730356"/>
  <c r="E730355"/>
  <c r="E730354"/>
  <c r="E730353"/>
  <c r="E730352"/>
  <c r="E730351"/>
  <c r="E730350"/>
  <c r="E730349"/>
  <c r="E730348"/>
  <c r="E730347"/>
  <c r="E730346"/>
  <c r="E730345"/>
  <c r="E730344"/>
  <c r="E730343"/>
  <c r="E730342"/>
  <c r="E730341"/>
  <c r="E730340"/>
  <c r="E730339"/>
  <c r="E730338"/>
  <c r="E730337"/>
  <c r="E730336"/>
  <c r="E730335"/>
  <c r="E730334"/>
  <c r="E730333"/>
  <c r="E730332"/>
  <c r="E730331"/>
  <c r="E730330"/>
  <c r="E730329"/>
  <c r="E730328"/>
  <c r="E730327"/>
  <c r="E730326"/>
  <c r="E730325"/>
  <c r="E730324"/>
  <c r="E730323"/>
  <c r="E730322"/>
  <c r="E730321"/>
  <c r="E730320"/>
  <c r="E730319"/>
  <c r="E730318"/>
  <c r="E730317"/>
  <c r="E730316"/>
  <c r="E730315"/>
  <c r="E730314"/>
  <c r="E730313"/>
  <c r="E730312"/>
  <c r="E730311"/>
  <c r="E730310"/>
  <c r="E730309"/>
  <c r="E730308"/>
  <c r="E730307"/>
  <c r="E730306"/>
  <c r="E730305"/>
  <c r="E730304"/>
  <c r="E730303"/>
  <c r="E730302"/>
  <c r="E730301"/>
  <c r="E730300"/>
  <c r="E730299"/>
  <c r="E730298"/>
  <c r="E730297"/>
  <c r="E730296"/>
  <c r="E730295"/>
  <c r="E730294"/>
  <c r="E730293"/>
  <c r="E730292"/>
  <c r="E730291"/>
  <c r="E730290"/>
  <c r="E730289"/>
  <c r="E730288"/>
  <c r="E730287"/>
  <c r="E730286"/>
  <c r="E730285"/>
  <c r="E730284"/>
  <c r="E730283"/>
  <c r="E730282"/>
  <c r="E730281"/>
  <c r="E730280"/>
  <c r="E730279"/>
  <c r="E730278"/>
  <c r="E730277"/>
  <c r="E730276"/>
  <c r="E730275"/>
  <c r="E730274"/>
  <c r="E730273"/>
  <c r="E730272"/>
  <c r="E730271"/>
  <c r="E730270"/>
  <c r="E730269"/>
  <c r="E730268"/>
  <c r="E730267"/>
  <c r="E730266"/>
  <c r="E730265"/>
  <c r="E730264"/>
  <c r="E730263"/>
  <c r="E730262"/>
  <c r="E730261"/>
  <c r="E730260"/>
  <c r="E730259"/>
  <c r="E730258"/>
  <c r="E730257"/>
  <c r="E730256"/>
  <c r="E730255"/>
  <c r="E730254"/>
  <c r="E730253"/>
  <c r="E730252"/>
  <c r="E730251"/>
  <c r="E730250"/>
  <c r="E730249"/>
  <c r="E730248"/>
  <c r="E730247"/>
  <c r="E730246"/>
  <c r="E730245"/>
  <c r="E730244"/>
  <c r="E730243"/>
  <c r="E730242"/>
  <c r="E730241"/>
  <c r="E730240"/>
  <c r="E730239"/>
  <c r="E730238"/>
  <c r="E730237"/>
  <c r="E730236"/>
  <c r="E730235"/>
  <c r="E730234"/>
  <c r="E730233"/>
  <c r="E730232"/>
  <c r="E730231"/>
  <c r="E730230"/>
  <c r="E730229"/>
  <c r="E730228"/>
  <c r="E730227"/>
  <c r="E730226"/>
  <c r="E730225"/>
  <c r="E730224"/>
  <c r="E730223"/>
  <c r="E730222"/>
  <c r="E730221"/>
  <c r="E730220"/>
  <c r="E730219"/>
  <c r="E730218"/>
  <c r="E730217"/>
  <c r="E730216"/>
  <c r="E730215"/>
  <c r="E730214"/>
  <c r="E730213"/>
  <c r="E730212"/>
  <c r="E730211"/>
  <c r="E730210"/>
  <c r="E730209"/>
  <c r="E730208"/>
  <c r="E730207"/>
  <c r="E730206"/>
  <c r="E730205"/>
  <c r="E730204"/>
  <c r="E730203"/>
  <c r="E730202"/>
  <c r="E730201"/>
  <c r="E730200"/>
  <c r="E730199"/>
  <c r="E730198"/>
  <c r="E730197"/>
  <c r="E730196"/>
  <c r="E730195"/>
  <c r="E730194"/>
  <c r="E730193"/>
  <c r="E730192"/>
  <c r="E730191"/>
  <c r="E730190"/>
  <c r="E730189"/>
  <c r="E730188"/>
  <c r="E730187"/>
  <c r="E730186"/>
  <c r="E730185"/>
  <c r="E730184"/>
  <c r="E730183"/>
  <c r="E730182"/>
  <c r="E730181"/>
  <c r="E730180"/>
  <c r="E730179"/>
  <c r="E730178"/>
  <c r="E730177"/>
  <c r="E730176"/>
  <c r="E730175"/>
  <c r="E730174"/>
  <c r="E730173"/>
  <c r="E730172"/>
  <c r="E730171"/>
  <c r="E730170"/>
  <c r="E730169"/>
  <c r="E730168"/>
  <c r="E730167"/>
  <c r="E730166"/>
  <c r="E730165"/>
  <c r="E730164"/>
  <c r="E730163"/>
  <c r="E730162"/>
  <c r="E730161"/>
  <c r="E730160"/>
  <c r="E730159"/>
  <c r="E730158"/>
  <c r="E730157"/>
  <c r="E730156"/>
  <c r="E730155"/>
  <c r="E730154"/>
  <c r="E730153"/>
  <c r="E730152"/>
  <c r="E730151"/>
  <c r="E730150"/>
  <c r="E730149"/>
  <c r="E730148"/>
  <c r="E730147"/>
  <c r="E730146"/>
  <c r="E730145"/>
  <c r="E730144"/>
  <c r="E730143"/>
  <c r="E730142"/>
  <c r="E730141"/>
  <c r="E730140"/>
  <c r="E730139"/>
  <c r="E730138"/>
  <c r="E730137"/>
  <c r="E730136"/>
  <c r="E730135"/>
  <c r="E730134"/>
  <c r="E730133"/>
  <c r="E730132"/>
  <c r="E730131"/>
  <c r="E730130"/>
  <c r="E730129"/>
  <c r="E730128"/>
  <c r="E730127"/>
  <c r="E730126"/>
  <c r="E730125"/>
  <c r="E730124"/>
  <c r="E730123"/>
  <c r="E730122"/>
  <c r="E730121"/>
  <c r="E730120"/>
  <c r="E730119"/>
  <c r="E730118"/>
  <c r="E730117"/>
  <c r="E730116"/>
  <c r="E730115"/>
  <c r="E730114"/>
  <c r="E730113"/>
  <c r="E730112"/>
  <c r="E730111"/>
  <c r="E730110"/>
  <c r="E730109"/>
  <c r="E730108"/>
  <c r="E730107"/>
  <c r="E730106"/>
  <c r="E730105"/>
  <c r="E730104"/>
  <c r="E730103"/>
  <c r="E730102"/>
  <c r="E730101"/>
  <c r="E730100"/>
  <c r="E730099"/>
  <c r="E730098"/>
  <c r="E730097"/>
  <c r="E730096"/>
  <c r="E730095"/>
  <c r="E730094"/>
  <c r="E730093"/>
  <c r="E730092"/>
  <c r="E730091"/>
  <c r="E730090"/>
  <c r="E730089"/>
  <c r="E730088"/>
  <c r="E730087"/>
  <c r="E730086"/>
  <c r="E730085"/>
  <c r="E730084"/>
  <c r="E730083"/>
  <c r="E730082"/>
  <c r="E730081"/>
  <c r="E730080"/>
  <c r="E730079"/>
  <c r="E730078"/>
  <c r="E730077"/>
  <c r="E730076"/>
  <c r="E730075"/>
  <c r="E730074"/>
  <c r="E730073"/>
  <c r="E730072"/>
  <c r="E730071"/>
  <c r="E730070"/>
  <c r="E730069"/>
  <c r="E730068"/>
  <c r="E730067"/>
  <c r="E730066"/>
  <c r="E730065"/>
  <c r="E730064"/>
  <c r="E730063"/>
  <c r="E730062"/>
  <c r="E730061"/>
  <c r="E730060"/>
  <c r="E730059"/>
  <c r="E730058"/>
  <c r="E730057"/>
  <c r="E730056"/>
  <c r="E730055"/>
  <c r="E730054"/>
  <c r="E730053"/>
  <c r="E730052"/>
  <c r="E730051"/>
  <c r="E730050"/>
  <c r="E730049"/>
  <c r="E730048"/>
  <c r="E730047"/>
  <c r="E730046"/>
  <c r="E730045"/>
  <c r="E730044"/>
  <c r="E730043"/>
  <c r="E730042"/>
  <c r="E730041"/>
  <c r="E730040"/>
  <c r="E730039"/>
  <c r="E730038"/>
  <c r="E730037"/>
  <c r="E730036"/>
  <c r="E730035"/>
  <c r="E730034"/>
  <c r="E730033"/>
  <c r="E730032"/>
  <c r="E730031"/>
  <c r="E730030"/>
  <c r="E730029"/>
  <c r="E730028"/>
  <c r="E730027"/>
  <c r="E730026"/>
  <c r="E730025"/>
  <c r="E730024"/>
  <c r="E730023"/>
  <c r="E730022"/>
  <c r="E730021"/>
  <c r="E730020"/>
  <c r="E730019"/>
  <c r="E730018"/>
  <c r="E730017"/>
  <c r="E730016"/>
  <c r="E730015"/>
  <c r="E730014"/>
  <c r="E730013"/>
  <c r="E730012"/>
  <c r="E730011"/>
  <c r="E730010"/>
  <c r="E730009"/>
  <c r="E730008"/>
  <c r="E730007"/>
  <c r="E730006"/>
  <c r="E730005"/>
  <c r="E730004"/>
  <c r="E730003"/>
  <c r="E730002"/>
  <c r="E730001"/>
  <c r="E730000"/>
  <c r="E729999"/>
  <c r="E729998"/>
  <c r="E729997"/>
  <c r="E729996"/>
  <c r="E729995"/>
  <c r="E729994"/>
  <c r="E729993"/>
  <c r="E729992"/>
  <c r="E729991"/>
  <c r="E729990"/>
  <c r="E729989"/>
  <c r="E729988"/>
  <c r="E729987"/>
  <c r="E729986"/>
  <c r="E729985"/>
  <c r="E729984"/>
  <c r="E729983"/>
  <c r="E729982"/>
  <c r="E729981"/>
  <c r="E729980"/>
  <c r="E729979"/>
  <c r="E729978"/>
  <c r="E729977"/>
  <c r="E729976"/>
  <c r="E729975"/>
  <c r="E729974"/>
  <c r="E729973"/>
  <c r="E729972"/>
  <c r="E729971"/>
  <c r="E729970"/>
  <c r="E729969"/>
  <c r="E729968"/>
  <c r="E729967"/>
  <c r="E729966"/>
  <c r="E729965"/>
  <c r="E729964"/>
  <c r="E729963"/>
  <c r="E729962"/>
  <c r="E729961"/>
  <c r="E729960"/>
  <c r="E729959"/>
  <c r="E729958"/>
  <c r="E729957"/>
  <c r="E729956"/>
  <c r="E729955"/>
  <c r="E729954"/>
  <c r="E729953"/>
  <c r="E729952"/>
  <c r="E729951"/>
  <c r="E729950"/>
  <c r="E729949"/>
  <c r="E729948"/>
  <c r="E729947"/>
  <c r="E729946"/>
  <c r="E729945"/>
  <c r="E729944"/>
  <c r="E729943"/>
  <c r="E729942"/>
  <c r="E729941"/>
  <c r="E729940"/>
  <c r="E729939"/>
  <c r="E729938"/>
  <c r="E729937"/>
  <c r="E729936"/>
  <c r="E729935"/>
  <c r="E729934"/>
  <c r="E729933"/>
  <c r="E729932"/>
  <c r="E729931"/>
  <c r="E729930"/>
  <c r="E729929"/>
  <c r="E729928"/>
  <c r="E729927"/>
  <c r="E729926"/>
  <c r="E729925"/>
  <c r="E729924"/>
  <c r="E729923"/>
  <c r="E729922"/>
  <c r="E729921"/>
  <c r="E729920"/>
  <c r="E729919"/>
  <c r="E729918"/>
  <c r="E729917"/>
  <c r="E729916"/>
  <c r="E729915"/>
  <c r="E729914"/>
  <c r="E729913"/>
  <c r="E729912"/>
  <c r="E729911"/>
  <c r="E729910"/>
  <c r="E729909"/>
  <c r="E729908"/>
  <c r="E729907"/>
  <c r="E729906"/>
  <c r="E729905"/>
  <c r="E729904"/>
  <c r="E729903"/>
  <c r="E729902"/>
  <c r="E729901"/>
  <c r="E729900"/>
  <c r="E729899"/>
  <c r="E729898"/>
  <c r="E729897"/>
  <c r="E729896"/>
  <c r="E729895"/>
  <c r="E729894"/>
  <c r="E729893"/>
  <c r="E729892"/>
  <c r="E729891"/>
  <c r="E729890"/>
  <c r="E729889"/>
  <c r="E729888"/>
  <c r="E729887"/>
  <c r="E729886"/>
  <c r="E729885"/>
  <c r="E729884"/>
  <c r="E729883"/>
  <c r="E729882"/>
  <c r="E729881"/>
  <c r="E729880"/>
  <c r="E729879"/>
  <c r="E729878"/>
  <c r="E729877"/>
  <c r="E729876"/>
  <c r="E729875"/>
  <c r="E729874"/>
  <c r="E729873"/>
  <c r="E729872"/>
  <c r="E729871"/>
  <c r="E729870"/>
  <c r="E729869"/>
  <c r="E729868"/>
  <c r="E729867"/>
  <c r="E729866"/>
  <c r="E729865"/>
  <c r="E729864"/>
  <c r="E729863"/>
  <c r="E729862"/>
  <c r="E729861"/>
  <c r="E729860"/>
  <c r="E729859"/>
  <c r="E729858"/>
  <c r="E729857"/>
  <c r="E729856"/>
  <c r="E729855"/>
  <c r="E729854"/>
  <c r="E729853"/>
  <c r="E729852"/>
  <c r="E729851"/>
  <c r="E729850"/>
  <c r="E729849"/>
  <c r="E729848"/>
  <c r="E729847"/>
  <c r="E729846"/>
  <c r="E729845"/>
  <c r="E729844"/>
  <c r="E729843"/>
  <c r="E729842"/>
  <c r="E729841"/>
  <c r="E729840"/>
  <c r="E729839"/>
  <c r="E729838"/>
  <c r="E729837"/>
  <c r="E729836"/>
  <c r="E729835"/>
  <c r="E729834"/>
  <c r="E729833"/>
  <c r="E729832"/>
  <c r="E729831"/>
  <c r="E729830"/>
  <c r="E729829"/>
  <c r="E729828"/>
  <c r="E729827"/>
  <c r="E729826"/>
  <c r="E729825"/>
  <c r="E729824"/>
  <c r="E729823"/>
  <c r="E729822"/>
  <c r="E729821"/>
  <c r="E729820"/>
  <c r="E729819"/>
  <c r="E729818"/>
  <c r="E729817"/>
  <c r="E729816"/>
  <c r="E729815"/>
  <c r="E729814"/>
  <c r="E729813"/>
  <c r="E729812"/>
  <c r="E729811"/>
  <c r="E729810"/>
  <c r="E729809"/>
  <c r="E729808"/>
  <c r="E729807"/>
  <c r="E729806"/>
  <c r="E729805"/>
  <c r="E729804"/>
  <c r="E729803"/>
  <c r="E729802"/>
  <c r="E729801"/>
  <c r="E729800"/>
  <c r="E729799"/>
  <c r="E729798"/>
  <c r="E729797"/>
  <c r="E729796"/>
  <c r="E729795"/>
  <c r="E729794"/>
  <c r="E729793"/>
  <c r="E729792"/>
  <c r="E729791"/>
  <c r="E729790"/>
  <c r="E729789"/>
  <c r="E729788"/>
  <c r="E729787"/>
  <c r="E729786"/>
  <c r="E729785"/>
  <c r="E729784"/>
  <c r="E729783"/>
  <c r="E729782"/>
  <c r="E729781"/>
  <c r="E729780"/>
  <c r="E729779"/>
  <c r="E729778"/>
  <c r="E729777"/>
  <c r="E729776"/>
  <c r="E729775"/>
  <c r="E729774"/>
  <c r="E729773"/>
  <c r="E729772"/>
  <c r="E729771"/>
  <c r="E729770"/>
  <c r="E729769"/>
  <c r="E729768"/>
  <c r="E729767"/>
  <c r="E729766"/>
  <c r="E729765"/>
  <c r="E729764"/>
  <c r="E729763"/>
  <c r="E729762"/>
  <c r="E729761"/>
  <c r="E729760"/>
  <c r="E729759"/>
  <c r="E729758"/>
  <c r="E729757"/>
  <c r="E729756"/>
  <c r="E729755"/>
  <c r="E729754"/>
  <c r="E729753"/>
  <c r="E729752"/>
  <c r="E729751"/>
  <c r="E729750"/>
  <c r="E729749"/>
  <c r="E729748"/>
  <c r="E729747"/>
  <c r="E729746"/>
  <c r="E729745"/>
  <c r="E729744"/>
  <c r="E729743"/>
  <c r="E729742"/>
  <c r="E729741"/>
  <c r="E729740"/>
  <c r="E729739"/>
  <c r="E729738"/>
  <c r="E729737"/>
  <c r="E729736"/>
  <c r="E729735"/>
  <c r="E729734"/>
  <c r="E729733"/>
  <c r="E729732"/>
  <c r="E729731"/>
  <c r="E729730"/>
  <c r="E729729"/>
  <c r="E729728"/>
  <c r="E729727"/>
  <c r="E729726"/>
  <c r="E729725"/>
  <c r="E729724"/>
  <c r="E729723"/>
  <c r="E729722"/>
  <c r="E729721"/>
  <c r="E729720"/>
  <c r="E729719"/>
  <c r="E729718"/>
  <c r="E729717"/>
  <c r="E729716"/>
  <c r="E729715"/>
  <c r="E729714"/>
  <c r="E729713"/>
  <c r="E729712"/>
  <c r="E729711"/>
  <c r="E729710"/>
  <c r="E729709"/>
  <c r="E729708"/>
  <c r="E729707"/>
  <c r="E729706"/>
  <c r="E729705"/>
  <c r="E729704"/>
  <c r="E729703"/>
  <c r="E729702"/>
  <c r="E729701"/>
  <c r="E729700"/>
  <c r="E729699"/>
  <c r="E729698"/>
  <c r="E729697"/>
  <c r="E729696"/>
  <c r="E729695"/>
  <c r="E729694"/>
  <c r="E729693"/>
  <c r="E729692"/>
  <c r="E729691"/>
  <c r="E729690"/>
  <c r="E729689"/>
  <c r="E729688"/>
  <c r="E729687"/>
  <c r="E729686"/>
  <c r="E729685"/>
  <c r="E729684"/>
  <c r="E729683"/>
  <c r="E729682"/>
  <c r="E729681"/>
  <c r="E729680"/>
  <c r="E729679"/>
  <c r="E729678"/>
  <c r="E729677"/>
  <c r="E729676"/>
  <c r="E729675"/>
  <c r="E729674"/>
  <c r="E729673"/>
  <c r="E729672"/>
  <c r="E729671"/>
  <c r="E729670"/>
  <c r="E729669"/>
  <c r="E729668"/>
  <c r="E729667"/>
  <c r="E729666"/>
  <c r="E729665"/>
  <c r="E729664"/>
  <c r="E729663"/>
  <c r="E729662"/>
  <c r="E729661"/>
  <c r="E729660"/>
  <c r="E729659"/>
  <c r="E729658"/>
  <c r="E729657"/>
  <c r="E729656"/>
  <c r="E729655"/>
  <c r="E729654"/>
  <c r="E729653"/>
  <c r="E729652"/>
  <c r="E729651"/>
  <c r="E729650"/>
  <c r="E729649"/>
  <c r="E729648"/>
  <c r="E729647"/>
  <c r="E729646"/>
  <c r="E729645"/>
  <c r="E729644"/>
  <c r="E729643"/>
  <c r="E729642"/>
  <c r="E729641"/>
  <c r="E729640"/>
  <c r="E729639"/>
  <c r="E729638"/>
  <c r="E729637"/>
  <c r="E729636"/>
  <c r="E729635"/>
  <c r="E729634"/>
  <c r="E729633"/>
  <c r="E729632"/>
  <c r="E729631"/>
  <c r="E729630"/>
  <c r="E729629"/>
  <c r="E729628"/>
  <c r="E729627"/>
  <c r="E729626"/>
  <c r="E729625"/>
  <c r="E729624"/>
  <c r="E729623"/>
  <c r="E729622"/>
  <c r="E729621"/>
  <c r="E729620"/>
  <c r="E729619"/>
  <c r="E729618"/>
  <c r="E729617"/>
  <c r="E729616"/>
  <c r="E729615"/>
  <c r="E729614"/>
  <c r="E729613"/>
  <c r="E729612"/>
  <c r="E729611"/>
  <c r="E729610"/>
  <c r="E729609"/>
  <c r="E729608"/>
  <c r="E729607"/>
  <c r="E729606"/>
  <c r="E729605"/>
  <c r="E729604"/>
  <c r="E729603"/>
  <c r="E729602"/>
  <c r="E729601"/>
  <c r="E729600"/>
  <c r="E729599"/>
  <c r="E729598"/>
  <c r="E729597"/>
  <c r="E729596"/>
  <c r="E729595"/>
  <c r="E729594"/>
  <c r="E729593"/>
  <c r="E729592"/>
  <c r="E729591"/>
  <c r="E729590"/>
  <c r="E729589"/>
  <c r="E729588"/>
  <c r="E729587"/>
  <c r="E729586"/>
  <c r="E729585"/>
  <c r="E729584"/>
  <c r="E729583"/>
  <c r="E729582"/>
  <c r="E729581"/>
  <c r="E729580"/>
  <c r="E729579"/>
  <c r="E729578"/>
  <c r="E729577"/>
  <c r="E729576"/>
  <c r="E729575"/>
  <c r="E729574"/>
  <c r="E729573"/>
  <c r="E729572"/>
  <c r="E729571"/>
  <c r="E729570"/>
  <c r="E729569"/>
  <c r="E729568"/>
  <c r="E729567"/>
  <c r="E729566"/>
  <c r="E729565"/>
  <c r="E729564"/>
  <c r="E729563"/>
  <c r="E729562"/>
  <c r="E729561"/>
  <c r="E729560"/>
  <c r="E729559"/>
  <c r="E729558"/>
  <c r="E729557"/>
  <c r="E729556"/>
  <c r="E729555"/>
  <c r="E729554"/>
  <c r="E729553"/>
  <c r="E729552"/>
  <c r="E729551"/>
  <c r="E729550"/>
  <c r="E729549"/>
  <c r="E729548"/>
  <c r="E729547"/>
  <c r="E729546"/>
  <c r="E729545"/>
  <c r="E729544"/>
  <c r="E729543"/>
  <c r="E729542"/>
  <c r="E729541"/>
  <c r="E729540"/>
  <c r="E729539"/>
  <c r="E729538"/>
  <c r="E729537"/>
  <c r="E729536"/>
  <c r="E729535"/>
  <c r="E729534"/>
  <c r="E729533"/>
  <c r="E729532"/>
  <c r="E729531"/>
  <c r="E729530"/>
  <c r="E729529"/>
  <c r="E729528"/>
  <c r="E729527"/>
  <c r="E729526"/>
  <c r="E729525"/>
  <c r="E729524"/>
  <c r="E729523"/>
  <c r="E729522"/>
  <c r="E729521"/>
  <c r="E729520"/>
  <c r="E729519"/>
  <c r="E729518"/>
  <c r="E729517"/>
  <c r="E729516"/>
  <c r="E729515"/>
  <c r="E729514"/>
  <c r="E729513"/>
  <c r="E729512"/>
  <c r="E729511"/>
  <c r="E729510"/>
  <c r="E729509"/>
  <c r="E729508"/>
  <c r="E729507"/>
  <c r="E729506"/>
  <c r="E729505"/>
  <c r="E729504"/>
  <c r="E729503"/>
  <c r="E729502"/>
  <c r="E729501"/>
  <c r="E729500"/>
  <c r="E729499"/>
  <c r="E729498"/>
  <c r="E729497"/>
  <c r="E729496"/>
  <c r="E729495"/>
  <c r="E729494"/>
  <c r="E729493"/>
  <c r="E729492"/>
  <c r="E729491"/>
  <c r="E729490"/>
  <c r="E729489"/>
  <c r="E729488"/>
  <c r="E729487"/>
  <c r="E729486"/>
  <c r="E729485"/>
  <c r="E729484"/>
  <c r="E729483"/>
  <c r="E729482"/>
  <c r="E729481"/>
  <c r="E729480"/>
  <c r="E729479"/>
  <c r="E729478"/>
  <c r="E729477"/>
  <c r="E729476"/>
  <c r="E729475"/>
  <c r="E729474"/>
  <c r="E729473"/>
  <c r="E729472"/>
  <c r="E729471"/>
  <c r="E729470"/>
  <c r="E729469"/>
  <c r="E729468"/>
  <c r="E729467"/>
  <c r="E729466"/>
  <c r="E729465"/>
  <c r="E729464"/>
  <c r="E729463"/>
  <c r="E729462"/>
  <c r="E729461"/>
  <c r="E729460"/>
  <c r="E729459"/>
  <c r="E729458"/>
  <c r="E729457"/>
  <c r="E729456"/>
  <c r="E729455"/>
  <c r="E729454"/>
  <c r="E729453"/>
  <c r="E729452"/>
  <c r="E729451"/>
  <c r="E729450"/>
  <c r="E729449"/>
  <c r="E729448"/>
  <c r="E729447"/>
  <c r="E729446"/>
  <c r="E729445"/>
  <c r="E729444"/>
  <c r="E729443"/>
  <c r="E729442"/>
  <c r="E729441"/>
  <c r="E729440"/>
  <c r="E729439"/>
  <c r="E729438"/>
  <c r="E729437"/>
  <c r="E729436"/>
  <c r="E729435"/>
  <c r="E729434"/>
  <c r="E729433"/>
  <c r="E729432"/>
  <c r="E729431"/>
  <c r="E729430"/>
  <c r="E729429"/>
  <c r="E729428"/>
  <c r="E729427"/>
  <c r="E729426"/>
  <c r="E729425"/>
  <c r="E729424"/>
  <c r="E729423"/>
  <c r="E729422"/>
  <c r="E729421"/>
  <c r="E729420"/>
  <c r="E729419"/>
  <c r="E729418"/>
  <c r="E729417"/>
  <c r="E729416"/>
  <c r="E729415"/>
  <c r="E729414"/>
  <c r="E729413"/>
  <c r="E729412"/>
  <c r="E729411"/>
  <c r="E729410"/>
  <c r="E729409"/>
  <c r="E729408"/>
  <c r="E729407"/>
  <c r="E729406"/>
  <c r="E729405"/>
  <c r="E729404"/>
  <c r="E729403"/>
  <c r="E729402"/>
  <c r="E729401"/>
  <c r="E729400"/>
  <c r="E729399"/>
  <c r="E729398"/>
  <c r="E729397"/>
  <c r="E729396"/>
  <c r="E729395"/>
  <c r="E729394"/>
  <c r="E729393"/>
  <c r="E729392"/>
  <c r="E729391"/>
  <c r="E729390"/>
  <c r="E729389"/>
  <c r="E729388"/>
  <c r="E729387"/>
  <c r="E729386"/>
  <c r="E729385"/>
  <c r="E729384"/>
  <c r="E729383"/>
  <c r="E729382"/>
  <c r="E729381"/>
  <c r="E729380"/>
  <c r="E729379"/>
  <c r="E729378"/>
  <c r="E729377"/>
  <c r="E729376"/>
  <c r="E729375"/>
  <c r="E729374"/>
  <c r="E729373"/>
  <c r="E729372"/>
  <c r="E729371"/>
  <c r="E729370"/>
  <c r="E729369"/>
  <c r="E729368"/>
  <c r="E729367"/>
  <c r="E729366"/>
  <c r="E729365"/>
  <c r="E729364"/>
  <c r="E729363"/>
  <c r="E729362"/>
  <c r="E729361"/>
  <c r="E729360"/>
  <c r="E729359"/>
  <c r="E729358"/>
  <c r="E729357"/>
  <c r="E729356"/>
  <c r="E729355"/>
  <c r="E729354"/>
  <c r="E729353"/>
  <c r="E729352"/>
  <c r="E729351"/>
  <c r="E729350"/>
  <c r="E729349"/>
  <c r="E729348"/>
  <c r="E729347"/>
  <c r="E729346"/>
  <c r="E729345"/>
  <c r="E729344"/>
  <c r="E729343"/>
  <c r="E729342"/>
  <c r="E729341"/>
  <c r="E729340"/>
  <c r="E729339"/>
  <c r="E729338"/>
  <c r="E729337"/>
  <c r="E729336"/>
  <c r="E729335"/>
  <c r="E729334"/>
  <c r="E729333"/>
  <c r="E729332"/>
  <c r="E729331"/>
  <c r="E729330"/>
  <c r="E729329"/>
  <c r="E729328"/>
  <c r="E729327"/>
  <c r="E729326"/>
  <c r="E729325"/>
  <c r="E729324"/>
  <c r="E729323"/>
  <c r="E729322"/>
  <c r="E729321"/>
  <c r="E729320"/>
  <c r="E729319"/>
  <c r="E729318"/>
  <c r="E729317"/>
  <c r="E729316"/>
  <c r="E729315"/>
  <c r="E729314"/>
  <c r="E729313"/>
  <c r="E729312"/>
  <c r="E729311"/>
  <c r="E729310"/>
  <c r="E729309"/>
  <c r="E729308"/>
  <c r="E729307"/>
  <c r="E729306"/>
  <c r="E729305"/>
  <c r="E729304"/>
  <c r="E729303"/>
  <c r="E729302"/>
  <c r="E729301"/>
  <c r="E729300"/>
  <c r="E729299"/>
  <c r="E729298"/>
  <c r="E729297"/>
  <c r="E729296"/>
  <c r="E729295"/>
  <c r="E729294"/>
  <c r="E729293"/>
  <c r="E729292"/>
  <c r="E729291"/>
  <c r="E729290"/>
  <c r="E729289"/>
  <c r="E729288"/>
  <c r="E729287"/>
  <c r="E729286"/>
  <c r="E729285"/>
  <c r="E729284"/>
  <c r="E729283"/>
  <c r="E729282"/>
  <c r="E729281"/>
  <c r="E729280"/>
  <c r="E729279"/>
  <c r="E729278"/>
  <c r="E729277"/>
  <c r="E729276"/>
  <c r="E729275"/>
  <c r="E729274"/>
  <c r="E729273"/>
  <c r="E729272"/>
  <c r="E729271"/>
  <c r="E729270"/>
  <c r="E729269"/>
  <c r="E729268"/>
  <c r="E729267"/>
  <c r="E729266"/>
  <c r="E729265"/>
  <c r="E729264"/>
  <c r="E729263"/>
  <c r="E729262"/>
  <c r="E729261"/>
  <c r="E729260"/>
  <c r="E729259"/>
  <c r="E729258"/>
  <c r="E729257"/>
  <c r="E729256"/>
  <c r="E729255"/>
  <c r="E729254"/>
  <c r="E729253"/>
  <c r="E729252"/>
  <c r="E729251"/>
  <c r="E729250"/>
  <c r="E729249"/>
  <c r="E729248"/>
  <c r="E729247"/>
  <c r="E729246"/>
  <c r="E729245"/>
  <c r="E729244"/>
  <c r="E729243"/>
  <c r="E729242"/>
  <c r="E729241"/>
  <c r="E729240"/>
  <c r="E729239"/>
  <c r="E729238"/>
  <c r="E729237"/>
  <c r="E729236"/>
  <c r="E729235"/>
  <c r="E729234"/>
  <c r="E729233"/>
  <c r="E729232"/>
  <c r="E729231"/>
  <c r="E729230"/>
  <c r="E729229"/>
  <c r="E729228"/>
  <c r="E729227"/>
  <c r="E729226"/>
  <c r="E729225"/>
  <c r="E729224"/>
  <c r="E729223"/>
  <c r="E729222"/>
  <c r="E729221"/>
  <c r="E729220"/>
  <c r="E729219"/>
  <c r="E729218"/>
  <c r="E729217"/>
  <c r="E729216"/>
  <c r="E729215"/>
  <c r="E729214"/>
  <c r="E729213"/>
  <c r="E729212"/>
  <c r="E729211"/>
  <c r="E729210"/>
  <c r="E729209"/>
  <c r="E729208"/>
  <c r="E729207"/>
  <c r="E729206"/>
  <c r="E729205"/>
  <c r="E729204"/>
  <c r="E729203"/>
  <c r="E729202"/>
  <c r="E729201"/>
  <c r="E729200"/>
  <c r="E729199"/>
  <c r="E729198"/>
  <c r="E729197"/>
  <c r="E729196"/>
  <c r="E729195"/>
  <c r="E729194"/>
  <c r="E729193"/>
  <c r="E729192"/>
  <c r="E729191"/>
  <c r="E729190"/>
  <c r="E729189"/>
  <c r="E729188"/>
  <c r="E729187"/>
  <c r="E729186"/>
  <c r="E729185"/>
  <c r="E729184"/>
  <c r="E729183"/>
  <c r="E729182"/>
  <c r="E729181"/>
  <c r="E729180"/>
  <c r="E729179"/>
  <c r="E729178"/>
  <c r="E729177"/>
  <c r="E729176"/>
  <c r="E729175"/>
  <c r="E729174"/>
  <c r="E729173"/>
  <c r="E729172"/>
  <c r="E729171"/>
  <c r="E729170"/>
  <c r="E729169"/>
  <c r="E729168"/>
  <c r="E729167"/>
  <c r="E729166"/>
  <c r="E729165"/>
  <c r="E729164"/>
  <c r="E729163"/>
  <c r="E729162"/>
  <c r="E729161"/>
  <c r="E729160"/>
  <c r="E729159"/>
  <c r="E729158"/>
  <c r="E729157"/>
  <c r="E729156"/>
  <c r="E729155"/>
  <c r="E729154"/>
  <c r="E729153"/>
  <c r="E729152"/>
  <c r="E729151"/>
  <c r="E729150"/>
  <c r="E729149"/>
  <c r="E729148"/>
  <c r="E729147"/>
  <c r="E729146"/>
  <c r="E729145"/>
  <c r="E729144"/>
  <c r="E729143"/>
  <c r="E729142"/>
  <c r="E729141"/>
  <c r="E729140"/>
  <c r="E729139"/>
  <c r="E729138"/>
  <c r="E729137"/>
  <c r="E729136"/>
  <c r="E729135"/>
  <c r="E729134"/>
  <c r="E729133"/>
  <c r="E729132"/>
  <c r="E729131"/>
  <c r="E729130"/>
  <c r="E729129"/>
  <c r="E729128"/>
  <c r="E729127"/>
  <c r="E729126"/>
  <c r="E729125"/>
  <c r="E729124"/>
  <c r="E729123"/>
  <c r="E729122"/>
  <c r="E729121"/>
  <c r="E729120"/>
  <c r="E729119"/>
  <c r="E729118"/>
  <c r="E729117"/>
  <c r="E729116"/>
  <c r="E729115"/>
  <c r="E729114"/>
  <c r="E729113"/>
  <c r="E729112"/>
  <c r="E729111"/>
  <c r="E729110"/>
  <c r="E729109"/>
  <c r="E729108"/>
  <c r="E729107"/>
  <c r="E729106"/>
  <c r="E729105"/>
  <c r="E729104"/>
  <c r="E729103"/>
  <c r="E729102"/>
  <c r="E729101"/>
  <c r="E729100"/>
  <c r="E729099"/>
  <c r="E729098"/>
  <c r="E729097"/>
  <c r="E729096"/>
  <c r="E729095"/>
  <c r="E729094"/>
  <c r="E729093"/>
  <c r="E729092"/>
  <c r="E729091"/>
  <c r="E729090"/>
  <c r="E729089"/>
  <c r="E729088"/>
  <c r="E729087"/>
  <c r="E729086"/>
  <c r="E729085"/>
  <c r="E729084"/>
  <c r="E729083"/>
  <c r="E729082"/>
  <c r="E729081"/>
  <c r="E729080"/>
  <c r="E729079"/>
  <c r="E729078"/>
  <c r="E729077"/>
  <c r="E729076"/>
  <c r="E729075"/>
  <c r="E729074"/>
  <c r="E729073"/>
  <c r="E729072"/>
  <c r="E729071"/>
  <c r="E729070"/>
  <c r="E729069"/>
  <c r="E729068"/>
  <c r="E729067"/>
  <c r="E729066"/>
  <c r="E729065"/>
  <c r="E729064"/>
  <c r="E729063"/>
  <c r="E729062"/>
  <c r="E729061"/>
  <c r="E729060"/>
  <c r="E729059"/>
  <c r="E729058"/>
  <c r="E729057"/>
  <c r="E729056"/>
  <c r="E729055"/>
  <c r="E729054"/>
  <c r="E729053"/>
  <c r="E729052"/>
  <c r="E729051"/>
  <c r="E729050"/>
  <c r="E729049"/>
  <c r="E729048"/>
  <c r="E729047"/>
  <c r="E729046"/>
  <c r="E729045"/>
  <c r="E729044"/>
  <c r="E729043"/>
  <c r="E729042"/>
  <c r="E729041"/>
  <c r="E729040"/>
  <c r="E729039"/>
  <c r="E729038"/>
  <c r="E729037"/>
  <c r="E729036"/>
  <c r="E729035"/>
  <c r="E729034"/>
  <c r="E729033"/>
  <c r="E729032"/>
  <c r="E729031"/>
  <c r="E729030"/>
  <c r="E729029"/>
  <c r="E729028"/>
  <c r="E729027"/>
  <c r="E729026"/>
  <c r="E729025"/>
  <c r="E729024"/>
  <c r="E729023"/>
  <c r="E729022"/>
  <c r="E729021"/>
  <c r="E729020"/>
  <c r="E729019"/>
  <c r="E729018"/>
  <c r="E729017"/>
  <c r="E729016"/>
  <c r="E729015"/>
  <c r="E729014"/>
  <c r="E729013"/>
  <c r="E729012"/>
  <c r="E729011"/>
  <c r="E729010"/>
  <c r="E729009"/>
  <c r="E729008"/>
  <c r="E729007"/>
  <c r="E729006"/>
  <c r="E729005"/>
  <c r="E729004"/>
  <c r="E729003"/>
  <c r="E729002"/>
  <c r="E729001"/>
  <c r="E729000"/>
  <c r="E728999"/>
  <c r="E728998"/>
  <c r="E728997"/>
  <c r="E728996"/>
  <c r="E728995"/>
  <c r="E728994"/>
  <c r="E728993"/>
  <c r="E728992"/>
  <c r="E728991"/>
  <c r="E728990"/>
  <c r="E728989"/>
  <c r="E728988"/>
  <c r="E728987"/>
  <c r="E728986"/>
  <c r="E728985"/>
  <c r="E728984"/>
  <c r="E728983"/>
  <c r="E728982"/>
  <c r="E728981"/>
  <c r="E728980"/>
  <c r="E728979"/>
  <c r="E728978"/>
  <c r="E728977"/>
  <c r="E728976"/>
  <c r="E728975"/>
  <c r="E728974"/>
  <c r="E728973"/>
  <c r="E728972"/>
  <c r="E728971"/>
  <c r="E728970"/>
  <c r="E728969"/>
  <c r="E728968"/>
  <c r="E728967"/>
  <c r="E728966"/>
  <c r="E728965"/>
  <c r="E728964"/>
  <c r="E728963"/>
  <c r="E728962"/>
  <c r="E728961"/>
  <c r="E728960"/>
  <c r="E728959"/>
  <c r="E728958"/>
  <c r="E728957"/>
  <c r="E728956"/>
  <c r="E728955"/>
  <c r="E728954"/>
  <c r="E728953"/>
  <c r="E728952"/>
  <c r="E728951"/>
  <c r="E728950"/>
  <c r="E728949"/>
  <c r="E728948"/>
  <c r="E728947"/>
  <c r="E728946"/>
  <c r="E728945"/>
  <c r="E728944"/>
  <c r="E728943"/>
  <c r="E728942"/>
  <c r="E728941"/>
  <c r="E728940"/>
  <c r="E728939"/>
  <c r="E728938"/>
  <c r="E728937"/>
  <c r="E728936"/>
  <c r="E728935"/>
  <c r="E728934"/>
  <c r="E728933"/>
  <c r="E728932"/>
  <c r="E728931"/>
  <c r="E728930"/>
  <c r="E728929"/>
  <c r="E728928"/>
  <c r="E728927"/>
  <c r="E728926"/>
  <c r="E728925"/>
  <c r="E728924"/>
  <c r="E728923"/>
  <c r="E728922"/>
  <c r="E728921"/>
  <c r="E728920"/>
  <c r="E728919"/>
  <c r="E728918"/>
  <c r="E728917"/>
  <c r="E728916"/>
  <c r="E728915"/>
  <c r="E728914"/>
  <c r="E728913"/>
  <c r="E728912"/>
  <c r="E728911"/>
  <c r="E728910"/>
  <c r="E728909"/>
  <c r="E728908"/>
  <c r="E728907"/>
  <c r="E728906"/>
  <c r="E728905"/>
  <c r="E728904"/>
  <c r="E728903"/>
  <c r="E728902"/>
  <c r="E728901"/>
  <c r="E728900"/>
  <c r="E728899"/>
  <c r="E728898"/>
  <c r="E728897"/>
  <c r="E728896"/>
  <c r="E728895"/>
  <c r="E728894"/>
  <c r="E728893"/>
  <c r="E728892"/>
  <c r="E728891"/>
  <c r="E728890"/>
  <c r="E728889"/>
  <c r="E728888"/>
  <c r="E728887"/>
  <c r="E728886"/>
  <c r="E728885"/>
  <c r="E728884"/>
  <c r="E728883"/>
  <c r="E728882"/>
  <c r="E728881"/>
  <c r="E728880"/>
  <c r="E728879"/>
  <c r="E728878"/>
  <c r="E728877"/>
  <c r="E728876"/>
  <c r="E728875"/>
  <c r="E728874"/>
  <c r="E728873"/>
  <c r="E728872"/>
  <c r="E728871"/>
  <c r="E728870"/>
  <c r="E728869"/>
  <c r="E728868"/>
  <c r="E728867"/>
  <c r="E728866"/>
  <c r="E728865"/>
  <c r="E728864"/>
  <c r="E728863"/>
  <c r="E728862"/>
  <c r="E728861"/>
  <c r="E728860"/>
  <c r="E728859"/>
  <c r="E728858"/>
  <c r="E728857"/>
  <c r="E728856"/>
  <c r="E728855"/>
  <c r="E728854"/>
  <c r="E728853"/>
  <c r="E728852"/>
  <c r="E728851"/>
  <c r="E728850"/>
  <c r="E728849"/>
  <c r="E728848"/>
  <c r="E728847"/>
  <c r="E728846"/>
  <c r="E728845"/>
  <c r="E728844"/>
  <c r="E728843"/>
  <c r="E728842"/>
  <c r="E728841"/>
  <c r="E728840"/>
  <c r="E728839"/>
  <c r="E728838"/>
  <c r="E728837"/>
  <c r="E728836"/>
  <c r="E728835"/>
  <c r="E728834"/>
  <c r="E728833"/>
  <c r="E728832"/>
  <c r="E728831"/>
  <c r="E728830"/>
  <c r="E728829"/>
  <c r="E728828"/>
  <c r="E728827"/>
  <c r="E728826"/>
  <c r="E728825"/>
  <c r="E728824"/>
  <c r="E728823"/>
  <c r="E728822"/>
  <c r="E728821"/>
  <c r="E728820"/>
  <c r="E728819"/>
  <c r="E728818"/>
  <c r="E728817"/>
  <c r="E728816"/>
  <c r="E728815"/>
  <c r="E728814"/>
  <c r="E728813"/>
  <c r="E728812"/>
  <c r="E728811"/>
  <c r="E728810"/>
  <c r="E728809"/>
  <c r="E728808"/>
  <c r="E728807"/>
  <c r="E728806"/>
  <c r="E728805"/>
  <c r="E728804"/>
  <c r="E728803"/>
  <c r="E728802"/>
  <c r="E728801"/>
  <c r="E728800"/>
  <c r="E728799"/>
  <c r="E728798"/>
  <c r="E728797"/>
  <c r="E728796"/>
  <c r="E728795"/>
  <c r="E728794"/>
  <c r="E728793"/>
  <c r="E728792"/>
  <c r="E728791"/>
  <c r="E728790"/>
  <c r="E728789"/>
  <c r="E728788"/>
  <c r="E728787"/>
  <c r="E728786"/>
  <c r="E728785"/>
  <c r="E728784"/>
  <c r="E728783"/>
  <c r="E728782"/>
  <c r="E728781"/>
  <c r="E728780"/>
  <c r="E728779"/>
  <c r="E728778"/>
  <c r="E728777"/>
  <c r="E728776"/>
  <c r="E728775"/>
  <c r="E728774"/>
  <c r="E728773"/>
  <c r="E728772"/>
  <c r="E728771"/>
  <c r="E728770"/>
  <c r="E728769"/>
  <c r="E728768"/>
  <c r="E728767"/>
  <c r="E728766"/>
  <c r="E728765"/>
  <c r="E728764"/>
  <c r="E728763"/>
  <c r="E728762"/>
  <c r="E728761"/>
  <c r="E728760"/>
  <c r="E728759"/>
  <c r="E728758"/>
  <c r="E728757"/>
  <c r="E728756"/>
  <c r="E728755"/>
  <c r="E728754"/>
  <c r="E728753"/>
  <c r="E728752"/>
  <c r="E728751"/>
  <c r="E728750"/>
  <c r="E728749"/>
  <c r="E728748"/>
  <c r="E728747"/>
  <c r="E728746"/>
  <c r="E728745"/>
  <c r="E728744"/>
  <c r="E728743"/>
  <c r="E728742"/>
  <c r="E728741"/>
  <c r="E728740"/>
  <c r="E728739"/>
  <c r="E728738"/>
  <c r="E728737"/>
  <c r="E728736"/>
  <c r="E728735"/>
  <c r="E728734"/>
  <c r="E728733"/>
  <c r="E728732"/>
  <c r="E728731"/>
  <c r="E728730"/>
  <c r="E728729"/>
  <c r="E728728"/>
  <c r="E728727"/>
  <c r="E728726"/>
  <c r="E728725"/>
  <c r="E728724"/>
  <c r="E728723"/>
  <c r="E728722"/>
  <c r="E728721"/>
  <c r="E728720"/>
  <c r="E728719"/>
  <c r="E728718"/>
  <c r="E728717"/>
  <c r="E728716"/>
  <c r="E728715"/>
  <c r="E728714"/>
  <c r="E728713"/>
  <c r="E728712"/>
  <c r="E728711"/>
  <c r="E728710"/>
  <c r="E728709"/>
  <c r="E728708"/>
  <c r="E728707"/>
  <c r="E728706"/>
  <c r="E728705"/>
  <c r="E728704"/>
  <c r="E728703"/>
  <c r="E728702"/>
  <c r="E728701"/>
  <c r="E728700"/>
  <c r="E728699"/>
  <c r="E728698"/>
  <c r="E728697"/>
  <c r="E728696"/>
  <c r="E728695"/>
  <c r="E728694"/>
  <c r="E728693"/>
  <c r="E728692"/>
  <c r="E728691"/>
  <c r="E728690"/>
  <c r="E728689"/>
  <c r="E728688"/>
  <c r="E728687"/>
  <c r="E728686"/>
  <c r="E728685"/>
  <c r="E728684"/>
  <c r="E728683"/>
  <c r="E728682"/>
  <c r="E728681"/>
  <c r="E728680"/>
  <c r="E728679"/>
  <c r="E728678"/>
  <c r="E728677"/>
  <c r="E728676"/>
  <c r="E728675"/>
  <c r="E728674"/>
  <c r="E728673"/>
  <c r="E728672"/>
  <c r="E728671"/>
  <c r="E728670"/>
  <c r="E728669"/>
  <c r="E728668"/>
  <c r="E728667"/>
  <c r="E728666"/>
  <c r="E728665"/>
  <c r="E728664"/>
  <c r="E728663"/>
  <c r="E728662"/>
  <c r="E728661"/>
  <c r="E728660"/>
  <c r="E728659"/>
  <c r="E728658"/>
  <c r="E728657"/>
  <c r="E728656"/>
  <c r="E728655"/>
  <c r="E728654"/>
  <c r="E728653"/>
  <c r="E728652"/>
  <c r="E728651"/>
  <c r="E728650"/>
  <c r="E728649"/>
  <c r="E728648"/>
  <c r="E728647"/>
  <c r="E728646"/>
  <c r="E728645"/>
  <c r="E728644"/>
  <c r="E728643"/>
  <c r="E728642"/>
  <c r="E728641"/>
  <c r="E728640"/>
  <c r="E728639"/>
  <c r="E728638"/>
  <c r="E728637"/>
  <c r="E728636"/>
  <c r="E728635"/>
  <c r="E728634"/>
  <c r="E728633"/>
  <c r="E728632"/>
  <c r="E728631"/>
  <c r="E728630"/>
  <c r="E728629"/>
  <c r="E728628"/>
  <c r="E728627"/>
  <c r="E728626"/>
  <c r="E728625"/>
  <c r="E728624"/>
  <c r="E728623"/>
  <c r="E728622"/>
  <c r="E728621"/>
  <c r="E728620"/>
  <c r="E728619"/>
  <c r="E728618"/>
  <c r="E728617"/>
  <c r="E728616"/>
  <c r="E728615"/>
  <c r="E728614"/>
  <c r="E728613"/>
  <c r="E728612"/>
  <c r="E728611"/>
  <c r="E728610"/>
  <c r="E728609"/>
  <c r="E728608"/>
  <c r="E728607"/>
  <c r="E728606"/>
  <c r="E728605"/>
  <c r="E728604"/>
  <c r="E728603"/>
  <c r="E728602"/>
  <c r="E728601"/>
  <c r="E728600"/>
  <c r="E728599"/>
  <c r="E728598"/>
  <c r="E728597"/>
  <c r="E728596"/>
  <c r="E728595"/>
  <c r="E728594"/>
  <c r="E728593"/>
  <c r="E728592"/>
  <c r="E728591"/>
  <c r="E728590"/>
  <c r="E728589"/>
  <c r="E728588"/>
  <c r="E728587"/>
  <c r="E728586"/>
  <c r="E728585"/>
  <c r="E728584"/>
  <c r="E728583"/>
  <c r="E728582"/>
  <c r="E728581"/>
  <c r="E728580"/>
  <c r="E728579"/>
  <c r="E728578"/>
  <c r="E728577"/>
  <c r="E728576"/>
  <c r="E728575"/>
  <c r="E728574"/>
  <c r="E728573"/>
  <c r="E728572"/>
  <c r="E728571"/>
  <c r="E728570"/>
  <c r="E728569"/>
  <c r="E728568"/>
  <c r="E728567"/>
  <c r="E728566"/>
  <c r="E728565"/>
  <c r="E728564"/>
  <c r="E728563"/>
  <c r="E728562"/>
  <c r="E728561"/>
  <c r="E728560"/>
  <c r="E728559"/>
  <c r="E728558"/>
  <c r="E728557"/>
  <c r="E728556"/>
  <c r="E728555"/>
  <c r="E728554"/>
  <c r="E728553"/>
  <c r="E728552"/>
  <c r="E728551"/>
  <c r="E728550"/>
  <c r="E728549"/>
  <c r="E728548"/>
  <c r="E728547"/>
  <c r="E728546"/>
  <c r="E728545"/>
  <c r="E728544"/>
  <c r="E728543"/>
  <c r="E728542"/>
  <c r="E728541"/>
  <c r="E728540"/>
  <c r="E728539"/>
  <c r="E728538"/>
  <c r="E728537"/>
  <c r="E728536"/>
  <c r="E728535"/>
  <c r="E728534"/>
  <c r="E728533"/>
  <c r="E728532"/>
  <c r="E728531"/>
  <c r="E728530"/>
  <c r="E728529"/>
  <c r="E728528"/>
  <c r="E728527"/>
  <c r="E728526"/>
  <c r="E728525"/>
  <c r="E728524"/>
  <c r="E728523"/>
  <c r="E728522"/>
  <c r="E728521"/>
  <c r="E728520"/>
  <c r="E728519"/>
  <c r="E728518"/>
  <c r="E728517"/>
  <c r="E728516"/>
  <c r="E728515"/>
  <c r="E728514"/>
  <c r="E728513"/>
  <c r="E728512"/>
  <c r="E728511"/>
  <c r="E728510"/>
  <c r="E728509"/>
  <c r="E728508"/>
  <c r="E728507"/>
  <c r="E728506"/>
  <c r="E728505"/>
  <c r="E728504"/>
  <c r="E728503"/>
  <c r="E728502"/>
  <c r="E728501"/>
  <c r="E728500"/>
  <c r="E728499"/>
  <c r="E728498"/>
  <c r="E728497"/>
  <c r="E728496"/>
  <c r="E728495"/>
  <c r="E728494"/>
  <c r="E728493"/>
  <c r="E728492"/>
  <c r="E728491"/>
  <c r="E728490"/>
  <c r="E728489"/>
  <c r="E728488"/>
  <c r="E728487"/>
  <c r="E728486"/>
  <c r="E728485"/>
  <c r="E728484"/>
  <c r="E728483"/>
  <c r="E728482"/>
  <c r="E728481"/>
  <c r="E728480"/>
  <c r="E728479"/>
  <c r="E728478"/>
  <c r="E728477"/>
  <c r="E728476"/>
  <c r="E728475"/>
  <c r="E728474"/>
  <c r="E728473"/>
  <c r="E728472"/>
  <c r="E728471"/>
  <c r="E728470"/>
  <c r="E728469"/>
  <c r="E728468"/>
  <c r="E728467"/>
  <c r="E728466"/>
  <c r="E728465"/>
  <c r="E728464"/>
  <c r="E728463"/>
  <c r="E728462"/>
  <c r="E728461"/>
  <c r="E728460"/>
  <c r="E728459"/>
  <c r="E728458"/>
  <c r="E728457"/>
  <c r="E728456"/>
  <c r="E728455"/>
  <c r="E728454"/>
  <c r="E728453"/>
  <c r="E728452"/>
  <c r="E728451"/>
  <c r="E728450"/>
  <c r="E728449"/>
  <c r="E728448"/>
  <c r="E728447"/>
  <c r="E728446"/>
  <c r="E728445"/>
  <c r="E728444"/>
  <c r="E728443"/>
  <c r="E728442"/>
  <c r="E728441"/>
  <c r="E728440"/>
  <c r="E728439"/>
  <c r="E728438"/>
  <c r="E728437"/>
  <c r="E728436"/>
  <c r="E728435"/>
  <c r="E728434"/>
  <c r="E728433"/>
  <c r="E728432"/>
  <c r="E728431"/>
  <c r="E728430"/>
  <c r="E728429"/>
  <c r="E728428"/>
  <c r="E728427"/>
  <c r="E728426"/>
  <c r="E728425"/>
  <c r="E728424"/>
  <c r="E728423"/>
  <c r="E728422"/>
  <c r="E728421"/>
  <c r="E728420"/>
  <c r="E728419"/>
  <c r="E728418"/>
  <c r="E728417"/>
  <c r="E728416"/>
  <c r="E728415"/>
  <c r="E728414"/>
  <c r="E728413"/>
  <c r="E728412"/>
  <c r="E728411"/>
  <c r="E728410"/>
  <c r="E728409"/>
  <c r="E728408"/>
  <c r="E728407"/>
  <c r="E728406"/>
  <c r="E728405"/>
  <c r="E728404"/>
  <c r="E728403"/>
  <c r="E728402"/>
  <c r="E728401"/>
  <c r="E728400"/>
  <c r="E728399"/>
  <c r="E728398"/>
  <c r="E728397"/>
  <c r="E728396"/>
  <c r="E728395"/>
  <c r="E728394"/>
  <c r="E728393"/>
  <c r="E728392"/>
  <c r="E728391"/>
  <c r="E728390"/>
  <c r="E728389"/>
  <c r="E728388"/>
  <c r="E728387"/>
  <c r="E728386"/>
  <c r="E728385"/>
  <c r="E728384"/>
  <c r="E728383"/>
  <c r="E728382"/>
  <c r="E728381"/>
  <c r="E728380"/>
  <c r="E728379"/>
  <c r="E728378"/>
  <c r="E728377"/>
  <c r="E728376"/>
  <c r="E728375"/>
  <c r="E728374"/>
  <c r="E728373"/>
  <c r="E728372"/>
  <c r="E728371"/>
  <c r="E728370"/>
  <c r="E728369"/>
  <c r="E728368"/>
  <c r="E728367"/>
  <c r="E728366"/>
  <c r="E728365"/>
  <c r="E728364"/>
  <c r="E728363"/>
  <c r="E728362"/>
  <c r="E728361"/>
  <c r="E728360"/>
  <c r="E728359"/>
  <c r="E728358"/>
  <c r="E728357"/>
  <c r="E728356"/>
  <c r="E728355"/>
  <c r="E728354"/>
  <c r="E728353"/>
  <c r="E728352"/>
  <c r="E728351"/>
  <c r="E728350"/>
  <c r="E728349"/>
  <c r="E728348"/>
  <c r="E728347"/>
  <c r="E728346"/>
  <c r="E728345"/>
  <c r="E728344"/>
  <c r="E728343"/>
  <c r="E728342"/>
  <c r="E728341"/>
  <c r="E728340"/>
  <c r="E728339"/>
  <c r="E728338"/>
  <c r="E728337"/>
  <c r="E728336"/>
  <c r="E728335"/>
  <c r="E728334"/>
  <c r="E728333"/>
  <c r="E728332"/>
  <c r="E728331"/>
  <c r="E728330"/>
  <c r="E728329"/>
  <c r="E728328"/>
  <c r="E728327"/>
  <c r="E728326"/>
  <c r="E728325"/>
  <c r="E728324"/>
  <c r="E728323"/>
  <c r="E728322"/>
  <c r="E728321"/>
  <c r="E728320"/>
  <c r="E728319"/>
  <c r="E728318"/>
  <c r="E728317"/>
  <c r="E728316"/>
  <c r="E728315"/>
  <c r="E728314"/>
  <c r="E728313"/>
  <c r="E728312"/>
  <c r="E728311"/>
  <c r="E728310"/>
  <c r="E728309"/>
  <c r="E728308"/>
  <c r="E728307"/>
  <c r="E728306"/>
  <c r="E728305"/>
  <c r="E728304"/>
  <c r="E728303"/>
  <c r="E728302"/>
  <c r="E728301"/>
  <c r="E728300"/>
  <c r="E728299"/>
  <c r="E728298"/>
  <c r="E728297"/>
  <c r="E728296"/>
  <c r="E728295"/>
  <c r="E728294"/>
  <c r="E728293"/>
  <c r="E728292"/>
  <c r="E728291"/>
  <c r="E728290"/>
  <c r="E728289"/>
  <c r="E728288"/>
  <c r="E728287"/>
  <c r="E728286"/>
  <c r="E728285"/>
  <c r="E728284"/>
  <c r="E728283"/>
  <c r="E728282"/>
  <c r="E728281"/>
  <c r="E728280"/>
  <c r="E728279"/>
  <c r="E728278"/>
  <c r="E728277"/>
  <c r="E728276"/>
  <c r="E728275"/>
  <c r="E728274"/>
  <c r="E728273"/>
  <c r="E728272"/>
  <c r="E728271"/>
  <c r="E728270"/>
  <c r="E728269"/>
  <c r="E728268"/>
  <c r="E728267"/>
  <c r="E728266"/>
  <c r="E728265"/>
  <c r="E728264"/>
  <c r="E728263"/>
  <c r="E728262"/>
  <c r="E728261"/>
  <c r="E728260"/>
  <c r="E728259"/>
  <c r="E728258"/>
  <c r="E728257"/>
  <c r="E728256"/>
  <c r="E728255"/>
  <c r="E728254"/>
  <c r="E728253"/>
  <c r="E728252"/>
  <c r="E728251"/>
  <c r="E728250"/>
  <c r="E728249"/>
  <c r="E728248"/>
  <c r="E728247"/>
  <c r="E728246"/>
  <c r="E728245"/>
  <c r="E728244"/>
  <c r="E728243"/>
  <c r="E728242"/>
  <c r="E728241"/>
  <c r="E728240"/>
  <c r="E728239"/>
  <c r="E728238"/>
  <c r="E728237"/>
  <c r="E728236"/>
  <c r="E728235"/>
  <c r="E728234"/>
  <c r="E728233"/>
  <c r="E728232"/>
  <c r="E728231"/>
  <c r="E728230"/>
  <c r="E728229"/>
  <c r="E728228"/>
  <c r="E728227"/>
  <c r="E728226"/>
  <c r="E728225"/>
  <c r="E728224"/>
  <c r="E728223"/>
  <c r="E728222"/>
  <c r="E728221"/>
  <c r="E728220"/>
  <c r="E728219"/>
  <c r="E728218"/>
  <c r="E728217"/>
  <c r="E728216"/>
  <c r="E728215"/>
  <c r="E728214"/>
  <c r="E728213"/>
  <c r="E728212"/>
  <c r="E728211"/>
  <c r="E728210"/>
  <c r="E728209"/>
  <c r="E728208"/>
  <c r="E728207"/>
  <c r="E728206"/>
  <c r="E728205"/>
  <c r="E728204"/>
  <c r="E728203"/>
  <c r="E728202"/>
  <c r="E728201"/>
  <c r="E728200"/>
  <c r="E728199"/>
  <c r="E728198"/>
  <c r="E728197"/>
  <c r="E728196"/>
  <c r="E728195"/>
  <c r="E728194"/>
  <c r="E728193"/>
  <c r="E728192"/>
  <c r="E728191"/>
  <c r="E728190"/>
  <c r="E728189"/>
  <c r="E728188"/>
  <c r="E728187"/>
  <c r="E728186"/>
  <c r="E728185"/>
  <c r="E728184"/>
  <c r="E728183"/>
  <c r="E728182"/>
  <c r="E728181"/>
  <c r="E728180"/>
  <c r="E728179"/>
  <c r="E728178"/>
  <c r="E728177"/>
  <c r="E728176"/>
  <c r="E728175"/>
  <c r="E728174"/>
  <c r="E728173"/>
  <c r="E728172"/>
  <c r="E728171"/>
  <c r="E728170"/>
  <c r="E728169"/>
  <c r="E728168"/>
  <c r="E728167"/>
  <c r="E728166"/>
  <c r="E728165"/>
  <c r="E728164"/>
  <c r="E728163"/>
  <c r="E728162"/>
  <c r="E728161"/>
  <c r="E728160"/>
  <c r="E728159"/>
  <c r="E728158"/>
  <c r="E728157"/>
  <c r="E728156"/>
  <c r="E728155"/>
  <c r="E728154"/>
  <c r="E728153"/>
  <c r="E728152"/>
  <c r="E728151"/>
  <c r="E728150"/>
  <c r="E728149"/>
  <c r="E728148"/>
  <c r="E728147"/>
  <c r="E728146"/>
  <c r="E728145"/>
  <c r="E728144"/>
  <c r="E728143"/>
  <c r="E728142"/>
  <c r="E728141"/>
  <c r="E728140"/>
  <c r="E728139"/>
  <c r="E728138"/>
  <c r="E728137"/>
  <c r="E728136"/>
  <c r="E728135"/>
  <c r="E728134"/>
  <c r="E728133"/>
  <c r="E728132"/>
  <c r="E728131"/>
  <c r="E728130"/>
  <c r="E728129"/>
  <c r="E728128"/>
  <c r="E728127"/>
  <c r="E728126"/>
  <c r="E728125"/>
  <c r="E728124"/>
  <c r="E728123"/>
  <c r="E728122"/>
  <c r="E728121"/>
  <c r="E728120"/>
  <c r="E728119"/>
  <c r="E728118"/>
  <c r="E728117"/>
  <c r="E728116"/>
  <c r="E728115"/>
  <c r="E728114"/>
  <c r="E728113"/>
  <c r="E728112"/>
  <c r="E728111"/>
  <c r="E728110"/>
  <c r="E728109"/>
  <c r="E728108"/>
  <c r="E728107"/>
  <c r="E728106"/>
  <c r="E728105"/>
  <c r="E728104"/>
  <c r="E728103"/>
  <c r="E728102"/>
  <c r="E728101"/>
  <c r="E728100"/>
  <c r="E728099"/>
  <c r="E728098"/>
  <c r="E728097"/>
  <c r="E728096"/>
  <c r="E728095"/>
  <c r="E728094"/>
  <c r="E728093"/>
  <c r="E728092"/>
  <c r="E728091"/>
  <c r="E728090"/>
  <c r="E728089"/>
  <c r="E728088"/>
  <c r="E728087"/>
  <c r="E728086"/>
  <c r="E728085"/>
  <c r="E728084"/>
  <c r="E728083"/>
  <c r="E728082"/>
  <c r="E728081"/>
  <c r="E728080"/>
  <c r="E728079"/>
  <c r="E728078"/>
  <c r="E728077"/>
  <c r="E728076"/>
  <c r="E728075"/>
  <c r="E728074"/>
  <c r="E728073"/>
  <c r="E728072"/>
  <c r="E728071"/>
  <c r="E728070"/>
  <c r="E728069"/>
  <c r="E728068"/>
  <c r="E728067"/>
  <c r="E728066"/>
  <c r="E728065"/>
  <c r="E728064"/>
  <c r="E728063"/>
  <c r="E728062"/>
  <c r="E728061"/>
  <c r="E728060"/>
  <c r="E728059"/>
  <c r="E728058"/>
  <c r="E728057"/>
  <c r="E728056"/>
  <c r="E728055"/>
  <c r="E728054"/>
  <c r="E728053"/>
  <c r="E728052"/>
  <c r="E728051"/>
  <c r="E728050"/>
  <c r="E728049"/>
  <c r="E728048"/>
  <c r="E728047"/>
  <c r="E728046"/>
  <c r="E728045"/>
  <c r="E728044"/>
  <c r="E728043"/>
  <c r="E728042"/>
  <c r="E728041"/>
  <c r="E728040"/>
  <c r="E728039"/>
  <c r="E728038"/>
  <c r="E728037"/>
  <c r="E728036"/>
  <c r="E728035"/>
  <c r="E728034"/>
  <c r="E728033"/>
  <c r="E728032"/>
  <c r="E728031"/>
  <c r="E728030"/>
  <c r="E728029"/>
  <c r="E728028"/>
  <c r="E728027"/>
  <c r="E728026"/>
  <c r="E728025"/>
  <c r="E728024"/>
  <c r="E728023"/>
  <c r="E728022"/>
  <c r="E728021"/>
  <c r="E728020"/>
  <c r="E728019"/>
  <c r="E728018"/>
  <c r="E728017"/>
  <c r="E728016"/>
  <c r="E728015"/>
  <c r="E728014"/>
  <c r="E728013"/>
  <c r="E728012"/>
  <c r="E728011"/>
  <c r="E728010"/>
  <c r="E728009"/>
  <c r="E728008"/>
  <c r="E728007"/>
  <c r="E728006"/>
  <c r="E728005"/>
  <c r="E728004"/>
  <c r="E728003"/>
  <c r="E728002"/>
  <c r="E728001"/>
  <c r="E728000"/>
  <c r="E727999"/>
  <c r="E727998"/>
  <c r="E727997"/>
  <c r="E727996"/>
  <c r="E727995"/>
  <c r="E727994"/>
  <c r="E727993"/>
  <c r="E727992"/>
  <c r="E727991"/>
  <c r="E727990"/>
  <c r="E727989"/>
  <c r="E727988"/>
  <c r="E727987"/>
  <c r="E727986"/>
  <c r="E727985"/>
  <c r="E727984"/>
  <c r="E727983"/>
  <c r="E727982"/>
  <c r="E727981"/>
  <c r="E727980"/>
  <c r="E727979"/>
  <c r="E727978"/>
  <c r="E727977"/>
  <c r="E727976"/>
  <c r="E727975"/>
  <c r="E727974"/>
  <c r="E727973"/>
  <c r="E727972"/>
  <c r="E727971"/>
  <c r="E727970"/>
  <c r="E727969"/>
  <c r="E727968"/>
  <c r="E727967"/>
  <c r="E727966"/>
  <c r="E727965"/>
  <c r="E727964"/>
  <c r="E727963"/>
  <c r="E727962"/>
  <c r="E727961"/>
  <c r="E727960"/>
  <c r="E727959"/>
  <c r="E727958"/>
  <c r="E727957"/>
  <c r="E727956"/>
  <c r="E727955"/>
  <c r="E727954"/>
  <c r="E727953"/>
  <c r="E727952"/>
  <c r="E727951"/>
  <c r="E727950"/>
  <c r="E727949"/>
  <c r="E727948"/>
  <c r="E727947"/>
  <c r="E727946"/>
  <c r="E727945"/>
  <c r="E727944"/>
  <c r="E727943"/>
  <c r="E727942"/>
  <c r="E727941"/>
  <c r="E727940"/>
  <c r="E727939"/>
  <c r="E727938"/>
  <c r="E727937"/>
  <c r="E727936"/>
  <c r="E727935"/>
  <c r="E727934"/>
  <c r="E727933"/>
  <c r="E727932"/>
  <c r="E727931"/>
  <c r="E727930"/>
  <c r="E727929"/>
  <c r="E727928"/>
  <c r="E727927"/>
  <c r="E727926"/>
  <c r="E727925"/>
  <c r="E727924"/>
  <c r="E727923"/>
  <c r="E727922"/>
  <c r="E727921"/>
  <c r="E727920"/>
  <c r="E727919"/>
  <c r="E727918"/>
  <c r="E727917"/>
  <c r="E727916"/>
  <c r="E727915"/>
  <c r="E727914"/>
  <c r="E727913"/>
  <c r="E727912"/>
  <c r="E727911"/>
  <c r="E727910"/>
  <c r="E727909"/>
  <c r="E727908"/>
  <c r="E727907"/>
  <c r="E727906"/>
  <c r="E727905"/>
  <c r="E727904"/>
  <c r="E727903"/>
  <c r="E727902"/>
  <c r="E727901"/>
  <c r="E727900"/>
  <c r="E727899"/>
  <c r="E727898"/>
  <c r="E727897"/>
  <c r="E727896"/>
  <c r="E727895"/>
  <c r="E727894"/>
  <c r="E727893"/>
  <c r="E727892"/>
  <c r="E727891"/>
  <c r="E727890"/>
  <c r="E727889"/>
  <c r="E727888"/>
  <c r="E727887"/>
  <c r="E727886"/>
  <c r="E727885"/>
  <c r="E727884"/>
  <c r="E727883"/>
  <c r="E727882"/>
  <c r="E727881"/>
  <c r="E727880"/>
  <c r="E727879"/>
  <c r="E727878"/>
  <c r="E727877"/>
  <c r="E727876"/>
  <c r="E727875"/>
  <c r="E727874"/>
  <c r="E727873"/>
  <c r="E727872"/>
  <c r="E727871"/>
  <c r="E727870"/>
  <c r="E727869"/>
  <c r="E727868"/>
  <c r="E727867"/>
  <c r="E727866"/>
  <c r="E727865"/>
  <c r="E727864"/>
  <c r="E727863"/>
  <c r="E727862"/>
  <c r="E727861"/>
  <c r="E727860"/>
  <c r="E727859"/>
  <c r="E727858"/>
  <c r="E727857"/>
  <c r="E727856"/>
  <c r="E727855"/>
  <c r="E727854"/>
  <c r="E727853"/>
  <c r="E727852"/>
  <c r="E727851"/>
  <c r="E727850"/>
  <c r="E727849"/>
  <c r="E727848"/>
  <c r="E727847"/>
  <c r="E727846"/>
  <c r="E727845"/>
  <c r="E727844"/>
  <c r="E727843"/>
  <c r="E727842"/>
  <c r="E727841"/>
  <c r="E727840"/>
  <c r="E727839"/>
  <c r="E727838"/>
  <c r="E727837"/>
  <c r="E727836"/>
  <c r="E727835"/>
  <c r="E727834"/>
  <c r="E727833"/>
  <c r="E727832"/>
  <c r="E727831"/>
  <c r="E727830"/>
  <c r="E727829"/>
  <c r="E727828"/>
  <c r="E727827"/>
  <c r="E727826"/>
  <c r="E727825"/>
  <c r="E727824"/>
  <c r="E727823"/>
  <c r="E727822"/>
  <c r="E727821"/>
  <c r="E727820"/>
  <c r="E727819"/>
  <c r="E727818"/>
  <c r="E727817"/>
  <c r="E727816"/>
  <c r="E727815"/>
  <c r="E727814"/>
  <c r="E727813"/>
  <c r="E727812"/>
  <c r="E727811"/>
  <c r="E727810"/>
  <c r="E727809"/>
  <c r="E727808"/>
  <c r="E727807"/>
  <c r="E727806"/>
  <c r="E727805"/>
  <c r="E727804"/>
  <c r="E727803"/>
  <c r="E727802"/>
  <c r="E727801"/>
  <c r="E727800"/>
  <c r="E727799"/>
  <c r="E727798"/>
  <c r="E727797"/>
  <c r="E727796"/>
  <c r="E727795"/>
  <c r="E727794"/>
  <c r="E727793"/>
  <c r="E727792"/>
  <c r="E727791"/>
  <c r="E727790"/>
  <c r="E727789"/>
  <c r="E727788"/>
  <c r="E727787"/>
  <c r="E727786"/>
  <c r="E727785"/>
  <c r="E727784"/>
  <c r="E727783"/>
  <c r="E727782"/>
  <c r="E727781"/>
  <c r="E727780"/>
  <c r="E727779"/>
  <c r="E727778"/>
  <c r="E727777"/>
  <c r="E727776"/>
  <c r="E727775"/>
  <c r="E727774"/>
  <c r="E727773"/>
  <c r="E727772"/>
  <c r="E727771"/>
  <c r="E727770"/>
  <c r="E727769"/>
  <c r="E727768"/>
  <c r="E727767"/>
  <c r="E727766"/>
  <c r="E727765"/>
  <c r="E727764"/>
  <c r="E727763"/>
  <c r="E727762"/>
  <c r="E727761"/>
  <c r="E727760"/>
  <c r="E727759"/>
  <c r="E727758"/>
  <c r="E727757"/>
  <c r="E727756"/>
  <c r="E727755"/>
  <c r="E727754"/>
  <c r="E727753"/>
  <c r="E727752"/>
  <c r="E727751"/>
  <c r="E727750"/>
  <c r="E727749"/>
  <c r="E727748"/>
  <c r="E727747"/>
  <c r="E727746"/>
  <c r="E727745"/>
  <c r="E727744"/>
  <c r="E727743"/>
  <c r="E727742"/>
  <c r="E727741"/>
  <c r="E727740"/>
  <c r="E727739"/>
  <c r="E727738"/>
  <c r="E727737"/>
  <c r="E727736"/>
  <c r="E727735"/>
  <c r="E727734"/>
  <c r="E727733"/>
  <c r="E727732"/>
  <c r="E727731"/>
  <c r="E727730"/>
  <c r="E727729"/>
  <c r="E727728"/>
  <c r="E727727"/>
  <c r="E727726"/>
  <c r="E727725"/>
  <c r="E727724"/>
  <c r="E727723"/>
  <c r="E727722"/>
  <c r="E727721"/>
  <c r="E727720"/>
  <c r="E727719"/>
  <c r="E727718"/>
  <c r="E727717"/>
  <c r="E727716"/>
  <c r="E727715"/>
  <c r="E727714"/>
  <c r="E727713"/>
  <c r="E727712"/>
  <c r="E727711"/>
  <c r="E727710"/>
  <c r="E727709"/>
  <c r="E727708"/>
  <c r="E727707"/>
  <c r="E727706"/>
  <c r="E727705"/>
  <c r="E727704"/>
  <c r="E727703"/>
  <c r="E727702"/>
  <c r="E727701"/>
  <c r="E727700"/>
  <c r="E727699"/>
  <c r="E727698"/>
  <c r="E727697"/>
  <c r="E727696"/>
  <c r="E727695"/>
  <c r="E727694"/>
  <c r="E727693"/>
  <c r="E727692"/>
  <c r="E727691"/>
  <c r="E727690"/>
  <c r="E727689"/>
  <c r="E727688"/>
  <c r="E727687"/>
  <c r="E727686"/>
  <c r="E727685"/>
  <c r="E727684"/>
  <c r="E727683"/>
  <c r="E727682"/>
  <c r="E727681"/>
  <c r="E727680"/>
  <c r="E727679"/>
  <c r="E727678"/>
  <c r="E727677"/>
  <c r="E727676"/>
  <c r="E727675"/>
  <c r="E727674"/>
  <c r="E727673"/>
  <c r="E727672"/>
  <c r="E727671"/>
  <c r="E727670"/>
  <c r="E727669"/>
  <c r="E727668"/>
  <c r="E727667"/>
  <c r="E727666"/>
  <c r="E727665"/>
  <c r="E727664"/>
  <c r="E727663"/>
  <c r="E727662"/>
  <c r="E727661"/>
  <c r="E727660"/>
  <c r="E727659"/>
  <c r="E727658"/>
  <c r="E727657"/>
  <c r="E727656"/>
  <c r="E727655"/>
  <c r="E727654"/>
  <c r="E727653"/>
  <c r="E727652"/>
  <c r="E727651"/>
  <c r="E727650"/>
  <c r="E727649"/>
  <c r="E727648"/>
  <c r="E727647"/>
  <c r="E727646"/>
  <c r="E727645"/>
  <c r="E727644"/>
  <c r="E727643"/>
  <c r="E727642"/>
  <c r="E727641"/>
  <c r="E727640"/>
  <c r="E727639"/>
  <c r="E727638"/>
  <c r="E727637"/>
  <c r="E727636"/>
  <c r="E727635"/>
  <c r="E727634"/>
  <c r="E727633"/>
  <c r="E727632"/>
  <c r="E727631"/>
  <c r="E727630"/>
  <c r="E727629"/>
  <c r="E727628"/>
  <c r="E727627"/>
  <c r="E727626"/>
  <c r="E727625"/>
  <c r="E727624"/>
  <c r="E727623"/>
  <c r="E727622"/>
  <c r="E727621"/>
  <c r="E727620"/>
  <c r="E727619"/>
  <c r="E727618"/>
  <c r="E727617"/>
  <c r="E727616"/>
  <c r="E727615"/>
  <c r="E727614"/>
  <c r="E727613"/>
  <c r="E727612"/>
  <c r="E727611"/>
  <c r="E727610"/>
  <c r="E727609"/>
  <c r="E727608"/>
  <c r="E727607"/>
  <c r="E727606"/>
  <c r="E727605"/>
  <c r="E727604"/>
  <c r="E727603"/>
  <c r="E727602"/>
  <c r="E727601"/>
  <c r="E727600"/>
  <c r="E727599"/>
  <c r="E727598"/>
  <c r="E727597"/>
  <c r="E727596"/>
  <c r="E727595"/>
  <c r="E727594"/>
  <c r="E727593"/>
  <c r="E727592"/>
  <c r="E727591"/>
  <c r="E727590"/>
  <c r="E727589"/>
  <c r="E727588"/>
  <c r="E727587"/>
  <c r="E727586"/>
  <c r="E727585"/>
  <c r="E727584"/>
  <c r="E727583"/>
  <c r="E727582"/>
  <c r="E727581"/>
  <c r="E727580"/>
  <c r="E727579"/>
  <c r="E727578"/>
  <c r="E727577"/>
  <c r="E727576"/>
  <c r="E727575"/>
  <c r="E727574"/>
  <c r="E727573"/>
  <c r="E727572"/>
  <c r="E727571"/>
  <c r="E727570"/>
  <c r="E727569"/>
  <c r="E727568"/>
  <c r="E727567"/>
  <c r="E727566"/>
  <c r="E727565"/>
  <c r="E727564"/>
  <c r="E727563"/>
  <c r="E727562"/>
  <c r="E727561"/>
  <c r="E727560"/>
  <c r="E727559"/>
  <c r="E727558"/>
  <c r="E727557"/>
  <c r="E727556"/>
  <c r="E727555"/>
  <c r="E727554"/>
  <c r="E727553"/>
  <c r="E727552"/>
  <c r="E727551"/>
  <c r="E727550"/>
  <c r="E727549"/>
  <c r="E727548"/>
  <c r="E727547"/>
  <c r="E727546"/>
  <c r="E727545"/>
  <c r="E727544"/>
  <c r="E727543"/>
  <c r="E727542"/>
  <c r="E727541"/>
  <c r="E727540"/>
  <c r="E727539"/>
  <c r="E727538"/>
  <c r="E727537"/>
  <c r="E727536"/>
  <c r="E727535"/>
  <c r="E727534"/>
  <c r="E727533"/>
  <c r="E727532"/>
  <c r="E727531"/>
  <c r="E727530"/>
  <c r="E727529"/>
  <c r="E727528"/>
  <c r="E727527"/>
  <c r="E727526"/>
  <c r="E727525"/>
  <c r="E727524"/>
  <c r="E727523"/>
  <c r="E727522"/>
  <c r="E727521"/>
  <c r="E727520"/>
  <c r="E727519"/>
  <c r="E727518"/>
  <c r="E727517"/>
  <c r="E727516"/>
  <c r="E727515"/>
  <c r="E727514"/>
  <c r="E727513"/>
  <c r="E727512"/>
  <c r="E727511"/>
  <c r="E727510"/>
  <c r="E727509"/>
  <c r="E727508"/>
  <c r="E727507"/>
  <c r="E727506"/>
  <c r="E727505"/>
  <c r="E727504"/>
  <c r="E727503"/>
  <c r="E727502"/>
  <c r="E727501"/>
  <c r="E727500"/>
  <c r="E727499"/>
  <c r="E727498"/>
  <c r="E727497"/>
  <c r="E727496"/>
  <c r="E727495"/>
  <c r="E727494"/>
  <c r="E727493"/>
  <c r="E727492"/>
  <c r="E727491"/>
  <c r="E727490"/>
  <c r="E727489"/>
  <c r="E727488"/>
  <c r="E727487"/>
  <c r="E727486"/>
  <c r="E727485"/>
  <c r="E727484"/>
  <c r="E727483"/>
  <c r="E727482"/>
  <c r="E727481"/>
  <c r="E727480"/>
  <c r="E727479"/>
  <c r="E727478"/>
  <c r="E727477"/>
  <c r="E727476"/>
  <c r="E727475"/>
  <c r="E727474"/>
  <c r="E727473"/>
  <c r="E727472"/>
  <c r="E727471"/>
  <c r="E727470"/>
  <c r="E727469"/>
  <c r="E727468"/>
  <c r="E727467"/>
  <c r="E727466"/>
  <c r="E727465"/>
  <c r="E727464"/>
  <c r="E727463"/>
  <c r="E727462"/>
  <c r="E727461"/>
  <c r="E727460"/>
  <c r="E727459"/>
  <c r="E727458"/>
  <c r="E727457"/>
  <c r="E727456"/>
  <c r="E727455"/>
  <c r="E727454"/>
  <c r="E727453"/>
  <c r="E727452"/>
  <c r="E727451"/>
  <c r="E727450"/>
  <c r="E727449"/>
  <c r="E727448"/>
  <c r="E727447"/>
  <c r="E727446"/>
  <c r="E727445"/>
  <c r="E727444"/>
  <c r="E727443"/>
  <c r="E727442"/>
  <c r="E727441"/>
  <c r="E727440"/>
  <c r="E727439"/>
  <c r="E727438"/>
  <c r="E727437"/>
  <c r="E727436"/>
  <c r="E727435"/>
  <c r="E727434"/>
  <c r="E727433"/>
  <c r="E727432"/>
  <c r="E727431"/>
  <c r="E727430"/>
  <c r="E727429"/>
  <c r="E727428"/>
  <c r="E727427"/>
  <c r="E727426"/>
  <c r="E727425"/>
  <c r="E727424"/>
  <c r="E727423"/>
  <c r="E727422"/>
  <c r="E727421"/>
  <c r="E727420"/>
  <c r="E727419"/>
  <c r="E727418"/>
  <c r="E727417"/>
  <c r="E727416"/>
  <c r="E727415"/>
  <c r="E727414"/>
  <c r="E727413"/>
  <c r="E727412"/>
  <c r="E727411"/>
  <c r="E727410"/>
  <c r="E727409"/>
  <c r="E727408"/>
  <c r="E727407"/>
  <c r="E727406"/>
  <c r="E727405"/>
  <c r="E727404"/>
  <c r="E727403"/>
  <c r="E727402"/>
  <c r="E727401"/>
  <c r="E727400"/>
  <c r="E727399"/>
  <c r="E727398"/>
  <c r="E727397"/>
  <c r="E727396"/>
  <c r="E727395"/>
  <c r="E727394"/>
  <c r="E727393"/>
  <c r="E727392"/>
  <c r="E727391"/>
  <c r="E727390"/>
  <c r="E727389"/>
  <c r="E727388"/>
  <c r="E727387"/>
  <c r="E727386"/>
  <c r="E727385"/>
  <c r="E727384"/>
  <c r="E727383"/>
  <c r="E727382"/>
  <c r="E727381"/>
  <c r="E727380"/>
  <c r="E727379"/>
  <c r="E727378"/>
  <c r="E727377"/>
  <c r="E727376"/>
  <c r="E727375"/>
  <c r="E727374"/>
  <c r="E727373"/>
  <c r="E727372"/>
  <c r="E727371"/>
  <c r="E727370"/>
  <c r="E727369"/>
  <c r="E727368"/>
  <c r="E727367"/>
  <c r="E727366"/>
  <c r="E727365"/>
  <c r="E727364"/>
  <c r="E727363"/>
  <c r="E727362"/>
  <c r="E727361"/>
  <c r="E727360"/>
  <c r="E727359"/>
  <c r="E727358"/>
  <c r="E727357"/>
  <c r="E727356"/>
  <c r="E727355"/>
  <c r="E727354"/>
  <c r="E727353"/>
  <c r="E727352"/>
  <c r="E727351"/>
  <c r="E727350"/>
  <c r="E727349"/>
  <c r="E727348"/>
  <c r="E727347"/>
  <c r="E727346"/>
  <c r="E727345"/>
  <c r="E727344"/>
  <c r="E727343"/>
  <c r="E727342"/>
  <c r="E727341"/>
  <c r="E727340"/>
  <c r="E727339"/>
  <c r="E727338"/>
  <c r="E727337"/>
  <c r="E727336"/>
  <c r="E727335"/>
  <c r="E727334"/>
  <c r="E727333"/>
  <c r="E727332"/>
  <c r="E727331"/>
  <c r="E727330"/>
  <c r="E727329"/>
  <c r="E727328"/>
  <c r="E727327"/>
  <c r="E727326"/>
  <c r="E727325"/>
  <c r="E727324"/>
  <c r="E727323"/>
  <c r="E727322"/>
  <c r="E727321"/>
  <c r="E727320"/>
  <c r="E727319"/>
  <c r="E727318"/>
  <c r="E727317"/>
  <c r="E727316"/>
  <c r="E727315"/>
  <c r="E727314"/>
  <c r="E727313"/>
  <c r="E727312"/>
  <c r="E727311"/>
  <c r="E727310"/>
  <c r="E727309"/>
  <c r="E727308"/>
  <c r="E727307"/>
  <c r="E727306"/>
  <c r="E727305"/>
  <c r="E727304"/>
  <c r="E727303"/>
  <c r="E727302"/>
  <c r="E727301"/>
  <c r="E727300"/>
  <c r="E727299"/>
  <c r="E727298"/>
  <c r="E727297"/>
  <c r="E727296"/>
  <c r="E727295"/>
  <c r="E727294"/>
  <c r="E727293"/>
  <c r="E727292"/>
  <c r="E727291"/>
  <c r="E727290"/>
  <c r="E727289"/>
  <c r="E727288"/>
  <c r="E727287"/>
  <c r="E727286"/>
  <c r="E727285"/>
  <c r="E727284"/>
  <c r="E727283"/>
  <c r="E727282"/>
  <c r="E727281"/>
  <c r="E727280"/>
  <c r="E727279"/>
  <c r="E727278"/>
  <c r="E727277"/>
  <c r="E727276"/>
  <c r="E727275"/>
  <c r="E727274"/>
  <c r="E727273"/>
  <c r="E727272"/>
  <c r="E727271"/>
  <c r="E727270"/>
  <c r="E727269"/>
  <c r="E727268"/>
  <c r="E727267"/>
  <c r="E727266"/>
  <c r="E727265"/>
  <c r="E727264"/>
  <c r="E727263"/>
  <c r="E727262"/>
  <c r="E727261"/>
  <c r="E727260"/>
  <c r="E727259"/>
  <c r="E727258"/>
  <c r="E727257"/>
  <c r="E727256"/>
  <c r="E727255"/>
  <c r="E727254"/>
  <c r="E727253"/>
  <c r="E727252"/>
  <c r="E727251"/>
  <c r="E727250"/>
  <c r="E727249"/>
  <c r="E727248"/>
  <c r="E727247"/>
  <c r="E727246"/>
  <c r="E727245"/>
  <c r="E727244"/>
  <c r="E727243"/>
  <c r="E727242"/>
  <c r="E727241"/>
  <c r="E727240"/>
  <c r="E727239"/>
  <c r="E727238"/>
  <c r="E727237"/>
  <c r="E727236"/>
  <c r="E727235"/>
  <c r="E727234"/>
  <c r="E727233"/>
  <c r="E727232"/>
  <c r="E727231"/>
  <c r="E727230"/>
  <c r="E727229"/>
  <c r="E727228"/>
  <c r="E727227"/>
  <c r="E727226"/>
  <c r="E727225"/>
  <c r="E727224"/>
  <c r="E727223"/>
  <c r="E727222"/>
  <c r="E727221"/>
  <c r="E727220"/>
  <c r="E727219"/>
  <c r="E727218"/>
  <c r="E727217"/>
  <c r="E727216"/>
  <c r="E727215"/>
  <c r="E727214"/>
  <c r="E727213"/>
  <c r="E727212"/>
  <c r="E727211"/>
  <c r="E727210"/>
  <c r="E727209"/>
  <c r="E727208"/>
  <c r="E727207"/>
  <c r="E727206"/>
  <c r="E727205"/>
  <c r="E727204"/>
  <c r="E727203"/>
  <c r="E727202"/>
  <c r="E727201"/>
  <c r="E727200"/>
  <c r="E727199"/>
  <c r="E727198"/>
  <c r="E727197"/>
  <c r="E727196"/>
  <c r="E727195"/>
  <c r="E727194"/>
  <c r="E727193"/>
  <c r="E727192"/>
  <c r="E727191"/>
  <c r="E727190"/>
  <c r="E727189"/>
  <c r="E727188"/>
  <c r="E727187"/>
  <c r="E727186"/>
  <c r="E727185"/>
  <c r="E727184"/>
  <c r="E727183"/>
  <c r="E727182"/>
  <c r="E727181"/>
  <c r="E727180"/>
  <c r="E727179"/>
  <c r="E727178"/>
  <c r="E727177"/>
  <c r="E727176"/>
  <c r="E727175"/>
  <c r="E727174"/>
  <c r="E727173"/>
  <c r="E727172"/>
  <c r="E727171"/>
  <c r="E727170"/>
  <c r="E727169"/>
  <c r="E727168"/>
  <c r="E727167"/>
  <c r="E727166"/>
  <c r="E727165"/>
  <c r="E727164"/>
  <c r="E727163"/>
  <c r="E727162"/>
  <c r="E727161"/>
  <c r="E727160"/>
  <c r="E727159"/>
  <c r="E727158"/>
  <c r="E727157"/>
  <c r="E727156"/>
  <c r="E727155"/>
  <c r="E727154"/>
  <c r="E727153"/>
  <c r="E727152"/>
  <c r="E727151"/>
  <c r="E727150"/>
  <c r="E727149"/>
  <c r="E727148"/>
  <c r="E727147"/>
  <c r="E727146"/>
  <c r="E727145"/>
  <c r="E727144"/>
  <c r="E727143"/>
  <c r="E727142"/>
  <c r="E727141"/>
  <c r="E727140"/>
  <c r="E727139"/>
  <c r="E727138"/>
  <c r="E727137"/>
  <c r="E727136"/>
  <c r="E727135"/>
  <c r="E727134"/>
  <c r="E727133"/>
  <c r="E727132"/>
  <c r="E727131"/>
  <c r="E727130"/>
  <c r="E727129"/>
  <c r="E727128"/>
  <c r="E727127"/>
  <c r="E727126"/>
  <c r="E727125"/>
  <c r="E727124"/>
  <c r="E727123"/>
  <c r="E727122"/>
  <c r="E727121"/>
  <c r="E727120"/>
  <c r="E727119"/>
  <c r="E727118"/>
  <c r="E727117"/>
  <c r="E727116"/>
  <c r="E727115"/>
  <c r="E727114"/>
  <c r="E727113"/>
  <c r="E727112"/>
  <c r="E727111"/>
  <c r="E727110"/>
  <c r="E727109"/>
  <c r="E727108"/>
  <c r="E727107"/>
  <c r="E727106"/>
  <c r="E727105"/>
  <c r="E727104"/>
  <c r="E727103"/>
  <c r="E727102"/>
  <c r="E727101"/>
  <c r="E727100"/>
  <c r="E727099"/>
  <c r="E727098"/>
  <c r="E727097"/>
  <c r="E727096"/>
  <c r="E727095"/>
  <c r="E727094"/>
  <c r="E727093"/>
  <c r="E727092"/>
  <c r="E727091"/>
  <c r="E727090"/>
  <c r="E727089"/>
  <c r="E727088"/>
  <c r="E727087"/>
  <c r="E727086"/>
  <c r="E727085"/>
  <c r="E727084"/>
  <c r="E727083"/>
  <c r="E727082"/>
  <c r="E727081"/>
  <c r="E727080"/>
  <c r="E727079"/>
  <c r="E727078"/>
  <c r="E727077"/>
  <c r="E727076"/>
  <c r="E727075"/>
  <c r="E727074"/>
  <c r="E727073"/>
  <c r="E727072"/>
  <c r="E727071"/>
  <c r="E727070"/>
  <c r="E727069"/>
  <c r="E727068"/>
  <c r="E727067"/>
  <c r="E727066"/>
  <c r="E727065"/>
  <c r="E727064"/>
  <c r="E727063"/>
  <c r="E727062"/>
  <c r="E727061"/>
  <c r="E727060"/>
  <c r="E727059"/>
  <c r="E727058"/>
  <c r="E727057"/>
  <c r="E727056"/>
  <c r="E727055"/>
  <c r="E727054"/>
  <c r="E727053"/>
  <c r="E727052"/>
  <c r="E727051"/>
  <c r="E727050"/>
  <c r="E727049"/>
  <c r="E727048"/>
  <c r="E727047"/>
  <c r="E727046"/>
  <c r="E727045"/>
  <c r="E727044"/>
  <c r="E727043"/>
  <c r="E727042"/>
  <c r="E727041"/>
  <c r="E727040"/>
  <c r="E727039"/>
  <c r="E727038"/>
  <c r="E727037"/>
  <c r="E727036"/>
  <c r="E727035"/>
  <c r="E727034"/>
  <c r="E727033"/>
  <c r="E727032"/>
  <c r="E727031"/>
  <c r="E727030"/>
  <c r="E727029"/>
  <c r="E727028"/>
  <c r="E727027"/>
  <c r="E727026"/>
  <c r="E727025"/>
  <c r="E727024"/>
  <c r="E727023"/>
  <c r="E727022"/>
  <c r="E727021"/>
  <c r="E727020"/>
  <c r="E727019"/>
  <c r="E727018"/>
  <c r="E727017"/>
  <c r="E727016"/>
  <c r="E727015"/>
  <c r="E727014"/>
  <c r="E727013"/>
  <c r="E727012"/>
  <c r="E727011"/>
  <c r="E727010"/>
  <c r="E727009"/>
  <c r="E727008"/>
  <c r="E727007"/>
  <c r="E727006"/>
  <c r="E727005"/>
  <c r="E727004"/>
  <c r="E727003"/>
  <c r="E727002"/>
  <c r="E727001"/>
  <c r="E727000"/>
  <c r="E726999"/>
  <c r="E726998"/>
  <c r="E726997"/>
  <c r="E726996"/>
  <c r="E726995"/>
  <c r="E726994"/>
  <c r="E726993"/>
  <c r="E726992"/>
  <c r="E726991"/>
  <c r="E726990"/>
  <c r="E726989"/>
  <c r="E726988"/>
  <c r="E726987"/>
  <c r="E726986"/>
  <c r="E726985"/>
  <c r="E726984"/>
  <c r="E726983"/>
  <c r="E726982"/>
  <c r="E726981"/>
  <c r="E726980"/>
  <c r="E726979"/>
  <c r="E726978"/>
  <c r="E726977"/>
  <c r="E726976"/>
  <c r="E726975"/>
  <c r="E726974"/>
  <c r="E726973"/>
  <c r="E726972"/>
  <c r="E726971"/>
  <c r="E726970"/>
  <c r="E726969"/>
  <c r="E726968"/>
  <c r="E726967"/>
  <c r="E726966"/>
  <c r="E726965"/>
  <c r="E726964"/>
  <c r="E726963"/>
  <c r="E726962"/>
  <c r="E726961"/>
  <c r="E726960"/>
  <c r="E726959"/>
  <c r="E726958"/>
  <c r="E726957"/>
  <c r="E726956"/>
  <c r="E726955"/>
  <c r="E726954"/>
  <c r="E726953"/>
  <c r="E726952"/>
  <c r="E726951"/>
  <c r="E726950"/>
  <c r="E726949"/>
  <c r="E726948"/>
  <c r="E726947"/>
  <c r="E726946"/>
  <c r="E726945"/>
  <c r="E726944"/>
  <c r="E726943"/>
  <c r="E726942"/>
  <c r="E726941"/>
  <c r="E726940"/>
  <c r="E726939"/>
  <c r="E726938"/>
  <c r="E726937"/>
  <c r="E726936"/>
  <c r="E726935"/>
  <c r="E726934"/>
  <c r="E726933"/>
  <c r="E726932"/>
  <c r="E726931"/>
  <c r="E726930"/>
  <c r="E726929"/>
  <c r="E726928"/>
  <c r="E726927"/>
  <c r="E726926"/>
  <c r="E726925"/>
  <c r="E726924"/>
  <c r="E726923"/>
  <c r="E726922"/>
  <c r="E726921"/>
  <c r="E726920"/>
  <c r="E726919"/>
  <c r="E726918"/>
  <c r="E726917"/>
  <c r="E726916"/>
  <c r="E726915"/>
  <c r="E726914"/>
  <c r="E726913"/>
  <c r="E726912"/>
  <c r="E726911"/>
  <c r="E726910"/>
  <c r="E726909"/>
  <c r="E726908"/>
  <c r="E726907"/>
  <c r="E726906"/>
  <c r="E726905"/>
  <c r="E726904"/>
  <c r="E726903"/>
  <c r="E726902"/>
  <c r="E726901"/>
  <c r="E726900"/>
  <c r="E726899"/>
  <c r="E726898"/>
  <c r="E726897"/>
  <c r="E726896"/>
  <c r="E726895"/>
  <c r="E726894"/>
  <c r="E726893"/>
  <c r="E726892"/>
  <c r="E726891"/>
  <c r="E726890"/>
  <c r="E726889"/>
  <c r="E726888"/>
  <c r="E726887"/>
  <c r="E726886"/>
  <c r="E726885"/>
  <c r="E726884"/>
  <c r="E726883"/>
  <c r="E726882"/>
  <c r="E726881"/>
  <c r="E726880"/>
  <c r="E726879"/>
  <c r="E726878"/>
  <c r="E726877"/>
  <c r="E726876"/>
  <c r="E726875"/>
  <c r="E726874"/>
  <c r="E726873"/>
  <c r="E726872"/>
  <c r="E726871"/>
  <c r="E726870"/>
  <c r="E726869"/>
  <c r="E726868"/>
  <c r="E726867"/>
  <c r="E726866"/>
  <c r="E726865"/>
  <c r="E726864"/>
  <c r="E726863"/>
  <c r="E726862"/>
  <c r="E726861"/>
  <c r="E726860"/>
  <c r="E726859"/>
  <c r="E726858"/>
  <c r="E726857"/>
  <c r="E726856"/>
  <c r="E726855"/>
  <c r="E726854"/>
  <c r="E726853"/>
  <c r="E726852"/>
  <c r="E726851"/>
  <c r="E726850"/>
  <c r="E726849"/>
  <c r="E726848"/>
  <c r="E726847"/>
  <c r="E726846"/>
  <c r="E726845"/>
  <c r="E726844"/>
  <c r="E726843"/>
  <c r="E726842"/>
  <c r="E726841"/>
  <c r="E726840"/>
  <c r="E726839"/>
  <c r="E726838"/>
  <c r="E726837"/>
  <c r="E726836"/>
  <c r="E726835"/>
  <c r="E726834"/>
  <c r="E726833"/>
  <c r="E726832"/>
  <c r="E726831"/>
  <c r="E726830"/>
  <c r="E726829"/>
  <c r="E726828"/>
  <c r="E726827"/>
  <c r="E726826"/>
  <c r="E726825"/>
  <c r="E726824"/>
  <c r="E726823"/>
  <c r="E726822"/>
  <c r="E726821"/>
  <c r="E726820"/>
  <c r="E726819"/>
  <c r="E726818"/>
  <c r="E726817"/>
  <c r="E726816"/>
  <c r="E726815"/>
  <c r="E726814"/>
  <c r="E726813"/>
  <c r="E726812"/>
  <c r="E726811"/>
  <c r="E726810"/>
  <c r="E726809"/>
  <c r="E726808"/>
  <c r="E726807"/>
  <c r="E726806"/>
  <c r="E726805"/>
  <c r="E726804"/>
  <c r="E726803"/>
  <c r="E726802"/>
  <c r="E726801"/>
  <c r="E726800"/>
  <c r="E726799"/>
  <c r="E726798"/>
  <c r="E726797"/>
  <c r="E726796"/>
  <c r="E726795"/>
  <c r="E726794"/>
  <c r="E726793"/>
  <c r="E726792"/>
  <c r="E726791"/>
  <c r="E726790"/>
  <c r="E726789"/>
  <c r="E726788"/>
  <c r="E726787"/>
  <c r="E726786"/>
  <c r="E726785"/>
  <c r="E726784"/>
  <c r="E726783"/>
  <c r="E726782"/>
  <c r="E726781"/>
  <c r="E726780"/>
  <c r="E726779"/>
  <c r="E726778"/>
  <c r="E726777"/>
  <c r="E726776"/>
  <c r="E726775"/>
  <c r="E726774"/>
  <c r="E726773"/>
  <c r="E726772"/>
  <c r="E726771"/>
  <c r="E726770"/>
  <c r="E726769"/>
  <c r="E726768"/>
  <c r="E726767"/>
  <c r="E726766"/>
  <c r="E726765"/>
  <c r="E726764"/>
  <c r="E726763"/>
  <c r="E726762"/>
  <c r="E726761"/>
  <c r="E726760"/>
  <c r="E726759"/>
  <c r="E726758"/>
  <c r="E726757"/>
  <c r="E726756"/>
  <c r="E726755"/>
  <c r="E726754"/>
  <c r="E726753"/>
  <c r="E726752"/>
  <c r="E726751"/>
  <c r="E726750"/>
  <c r="E726749"/>
  <c r="E726748"/>
  <c r="E726747"/>
  <c r="E726746"/>
  <c r="E726745"/>
  <c r="E726744"/>
  <c r="E726743"/>
  <c r="E726742"/>
  <c r="E726741"/>
  <c r="E726740"/>
  <c r="E726739"/>
  <c r="E726738"/>
  <c r="E726737"/>
  <c r="E726736"/>
  <c r="E726735"/>
  <c r="E726734"/>
  <c r="E726733"/>
  <c r="E726732"/>
  <c r="E726731"/>
  <c r="E726730"/>
  <c r="E726729"/>
  <c r="E726728"/>
  <c r="E726727"/>
  <c r="E726726"/>
  <c r="E726725"/>
  <c r="E726724"/>
  <c r="E726723"/>
  <c r="E726722"/>
  <c r="E726721"/>
  <c r="E726720"/>
  <c r="E726719"/>
  <c r="E726718"/>
  <c r="E726717"/>
  <c r="E726716"/>
  <c r="E726715"/>
  <c r="E726714"/>
  <c r="E726713"/>
  <c r="E726712"/>
  <c r="E726711"/>
  <c r="E726710"/>
  <c r="E726709"/>
  <c r="E726708"/>
  <c r="E726707"/>
  <c r="E726706"/>
  <c r="E726705"/>
  <c r="E726704"/>
  <c r="E726703"/>
  <c r="E726702"/>
  <c r="E726701"/>
  <c r="E726700"/>
  <c r="E726699"/>
  <c r="E726698"/>
  <c r="E726697"/>
  <c r="E726696"/>
  <c r="E726695"/>
  <c r="E726694"/>
  <c r="E726693"/>
  <c r="E726692"/>
  <c r="E726691"/>
  <c r="E726690"/>
  <c r="E726689"/>
  <c r="E726688"/>
  <c r="E726687"/>
  <c r="E726686"/>
  <c r="E726685"/>
  <c r="E726684"/>
  <c r="E726683"/>
  <c r="E726682"/>
  <c r="E726681"/>
  <c r="E726680"/>
  <c r="E726679"/>
  <c r="E726678"/>
  <c r="E726677"/>
  <c r="E726676"/>
  <c r="E726675"/>
  <c r="E726674"/>
  <c r="E726673"/>
  <c r="E726672"/>
  <c r="E726671"/>
  <c r="E726670"/>
  <c r="E726669"/>
  <c r="E726668"/>
  <c r="E726667"/>
  <c r="E726666"/>
  <c r="E726665"/>
  <c r="E726664"/>
  <c r="E726663"/>
  <c r="E726662"/>
  <c r="E726661"/>
  <c r="E726660"/>
  <c r="E726659"/>
  <c r="E726658"/>
  <c r="E726657"/>
  <c r="E726656"/>
  <c r="E726655"/>
  <c r="E726654"/>
  <c r="E726653"/>
  <c r="E726652"/>
  <c r="E726651"/>
  <c r="E726650"/>
  <c r="E726649"/>
  <c r="E726648"/>
  <c r="E726647"/>
  <c r="E726646"/>
  <c r="E726645"/>
  <c r="E726644"/>
  <c r="E726643"/>
  <c r="E726642"/>
  <c r="E726641"/>
  <c r="E726640"/>
  <c r="E726639"/>
  <c r="E726638"/>
  <c r="E726637"/>
  <c r="E726636"/>
  <c r="E726635"/>
  <c r="E726634"/>
  <c r="E726633"/>
  <c r="E726632"/>
  <c r="E726631"/>
  <c r="E726630"/>
  <c r="E726629"/>
  <c r="E726628"/>
  <c r="E726627"/>
  <c r="E726626"/>
  <c r="E726625"/>
  <c r="E726624"/>
  <c r="E726623"/>
  <c r="E726622"/>
  <c r="E726621"/>
  <c r="E726620"/>
  <c r="E726619"/>
  <c r="E726618"/>
  <c r="E726617"/>
  <c r="E726616"/>
  <c r="E726615"/>
  <c r="E726614"/>
  <c r="E726613"/>
  <c r="E726612"/>
  <c r="E726611"/>
  <c r="E726610"/>
  <c r="E726609"/>
  <c r="E726608"/>
  <c r="E726607"/>
  <c r="E726606"/>
  <c r="E726605"/>
  <c r="E726604"/>
  <c r="E726603"/>
  <c r="E726602"/>
  <c r="E726601"/>
  <c r="E726600"/>
  <c r="E726599"/>
  <c r="E726598"/>
  <c r="E726597"/>
  <c r="E726596"/>
  <c r="E726595"/>
  <c r="E726594"/>
  <c r="E726593"/>
  <c r="E726592"/>
  <c r="E726591"/>
  <c r="E726590"/>
  <c r="E726589"/>
  <c r="E726588"/>
  <c r="E726587"/>
  <c r="E726586"/>
  <c r="E726585"/>
  <c r="E726584"/>
  <c r="E726583"/>
  <c r="E726582"/>
  <c r="E726581"/>
  <c r="E726580"/>
  <c r="E726579"/>
  <c r="E726578"/>
  <c r="E726577"/>
  <c r="E726576"/>
  <c r="E726575"/>
  <c r="E726574"/>
  <c r="E726573"/>
  <c r="E726572"/>
  <c r="E726571"/>
  <c r="E726570"/>
  <c r="E726569"/>
  <c r="E726568"/>
  <c r="E726567"/>
  <c r="E726566"/>
  <c r="E726565"/>
  <c r="E726564"/>
  <c r="E726563"/>
  <c r="E726562"/>
  <c r="E726561"/>
  <c r="E726560"/>
  <c r="E726559"/>
  <c r="E726558"/>
  <c r="E726557"/>
  <c r="E726556"/>
  <c r="E726555"/>
  <c r="E726554"/>
  <c r="E726553"/>
  <c r="E726552"/>
  <c r="E726551"/>
  <c r="E726550"/>
  <c r="E726549"/>
  <c r="E726548"/>
  <c r="E726547"/>
  <c r="E726546"/>
  <c r="E726545"/>
  <c r="E726544"/>
  <c r="E726543"/>
  <c r="E726542"/>
  <c r="E726541"/>
  <c r="E726540"/>
  <c r="E726539"/>
  <c r="E726538"/>
  <c r="E726537"/>
  <c r="E726536"/>
  <c r="E726535"/>
  <c r="E726534"/>
  <c r="E726533"/>
  <c r="E726532"/>
  <c r="E726531"/>
  <c r="E726530"/>
  <c r="E726529"/>
  <c r="E726528"/>
  <c r="E726527"/>
  <c r="E726526"/>
  <c r="E726525"/>
  <c r="E726524"/>
  <c r="E726523"/>
  <c r="E726522"/>
  <c r="E726521"/>
  <c r="E726520"/>
  <c r="E726519"/>
  <c r="E726518"/>
  <c r="E726517"/>
  <c r="E726516"/>
  <c r="E726515"/>
  <c r="E726514"/>
  <c r="E726513"/>
  <c r="E726512"/>
  <c r="E726511"/>
  <c r="E726510"/>
  <c r="E726509"/>
  <c r="E726508"/>
  <c r="E726507"/>
  <c r="E726506"/>
  <c r="E726505"/>
  <c r="E726504"/>
  <c r="E726503"/>
  <c r="E726502"/>
  <c r="E726501"/>
  <c r="E726500"/>
  <c r="E726499"/>
  <c r="E726498"/>
  <c r="E726497"/>
  <c r="E726496"/>
  <c r="E726495"/>
  <c r="E726494"/>
  <c r="E726493"/>
  <c r="E726492"/>
  <c r="E726491"/>
  <c r="E726490"/>
  <c r="E726489"/>
  <c r="E726488"/>
  <c r="E726487"/>
  <c r="E726486"/>
  <c r="E726485"/>
  <c r="E726484"/>
  <c r="E726483"/>
  <c r="E726482"/>
  <c r="E726481"/>
  <c r="E726480"/>
  <c r="E726479"/>
  <c r="E726478"/>
  <c r="E726477"/>
  <c r="E726476"/>
  <c r="E726475"/>
  <c r="E726474"/>
  <c r="E726473"/>
  <c r="E726472"/>
  <c r="E726471"/>
  <c r="E726470"/>
  <c r="E726469"/>
  <c r="E726468"/>
  <c r="E726467"/>
  <c r="E726466"/>
  <c r="E726465"/>
  <c r="E726464"/>
  <c r="E726463"/>
  <c r="E726462"/>
  <c r="E726461"/>
  <c r="E726460"/>
  <c r="E726459"/>
  <c r="E726458"/>
  <c r="E726457"/>
  <c r="E726456"/>
  <c r="E726455"/>
  <c r="E726454"/>
  <c r="E726453"/>
  <c r="E726452"/>
  <c r="E726451"/>
  <c r="E726450"/>
  <c r="E726449"/>
  <c r="E726448"/>
  <c r="E726447"/>
  <c r="E726446"/>
  <c r="E726445"/>
  <c r="E726444"/>
  <c r="E726443"/>
  <c r="E726442"/>
  <c r="E726441"/>
  <c r="E726440"/>
  <c r="E726439"/>
  <c r="E726438"/>
  <c r="E726437"/>
  <c r="E726436"/>
  <c r="E726435"/>
  <c r="E726434"/>
  <c r="E726433"/>
  <c r="E726432"/>
  <c r="E726431"/>
  <c r="E726430"/>
  <c r="E726429"/>
  <c r="E726428"/>
  <c r="E726427"/>
  <c r="E726426"/>
  <c r="E726425"/>
  <c r="E726424"/>
  <c r="E726423"/>
  <c r="E726422"/>
  <c r="E726421"/>
  <c r="E726420"/>
  <c r="E726419"/>
  <c r="E726418"/>
  <c r="E726417"/>
  <c r="E726416"/>
  <c r="E726415"/>
  <c r="E726414"/>
  <c r="E726413"/>
  <c r="E726412"/>
  <c r="E726411"/>
  <c r="E726410"/>
  <c r="E726409"/>
  <c r="E726408"/>
  <c r="E726407"/>
  <c r="E726406"/>
  <c r="E726405"/>
  <c r="E726404"/>
  <c r="E726403"/>
  <c r="E726402"/>
  <c r="E726401"/>
  <c r="E726400"/>
  <c r="E726399"/>
  <c r="E726398"/>
  <c r="E726397"/>
  <c r="E726396"/>
  <c r="E726395"/>
  <c r="E726394"/>
  <c r="E726393"/>
  <c r="E726392"/>
  <c r="E726391"/>
  <c r="E726390"/>
  <c r="E726389"/>
  <c r="E726388"/>
  <c r="E726387"/>
  <c r="E726386"/>
  <c r="E726385"/>
  <c r="E726384"/>
  <c r="E726383"/>
  <c r="E726382"/>
  <c r="E726381"/>
  <c r="E726380"/>
  <c r="E726379"/>
  <c r="E726378"/>
  <c r="E726377"/>
  <c r="E726376"/>
  <c r="E726375"/>
  <c r="E726374"/>
  <c r="E726373"/>
  <c r="E726372"/>
  <c r="E726371"/>
  <c r="E726370"/>
  <c r="E726369"/>
  <c r="E726368"/>
  <c r="E726367"/>
  <c r="E726366"/>
  <c r="E726365"/>
  <c r="E726364"/>
  <c r="E726363"/>
  <c r="E726362"/>
  <c r="E726361"/>
  <c r="E726360"/>
  <c r="E726359"/>
  <c r="E726358"/>
  <c r="E726357"/>
  <c r="E726356"/>
  <c r="E726355"/>
  <c r="E726354"/>
  <c r="E726353"/>
  <c r="E726352"/>
  <c r="E726351"/>
  <c r="E726350"/>
  <c r="E726349"/>
  <c r="E726348"/>
  <c r="E726347"/>
  <c r="E726346"/>
  <c r="E726345"/>
  <c r="E726344"/>
  <c r="E726343"/>
  <c r="E726342"/>
  <c r="E726341"/>
  <c r="E726340"/>
  <c r="E726339"/>
  <c r="E726338"/>
  <c r="E726337"/>
  <c r="E726336"/>
  <c r="E726335"/>
  <c r="E726334"/>
  <c r="E726333"/>
  <c r="E726332"/>
  <c r="E726331"/>
  <c r="E726330"/>
  <c r="E726329"/>
  <c r="E726328"/>
  <c r="E726327"/>
  <c r="E726326"/>
  <c r="E726325"/>
  <c r="E726324"/>
  <c r="E726323"/>
  <c r="E726322"/>
  <c r="E726321"/>
  <c r="E726320"/>
  <c r="E726319"/>
  <c r="E726318"/>
  <c r="E726317"/>
  <c r="E726316"/>
  <c r="E726315"/>
  <c r="E726314"/>
  <c r="E726313"/>
  <c r="E726312"/>
  <c r="E726311"/>
  <c r="E726310"/>
  <c r="E726309"/>
  <c r="E726308"/>
  <c r="E726307"/>
  <c r="E726306"/>
  <c r="E726305"/>
  <c r="E726304"/>
  <c r="E726303"/>
  <c r="E726302"/>
  <c r="E726301"/>
  <c r="E726300"/>
  <c r="E726299"/>
  <c r="E726298"/>
  <c r="E726297"/>
  <c r="E726296"/>
  <c r="E726295"/>
  <c r="E726294"/>
  <c r="E726293"/>
  <c r="E726292"/>
  <c r="E726291"/>
  <c r="E726290"/>
  <c r="E726289"/>
  <c r="E726288"/>
  <c r="E726287"/>
  <c r="E726286"/>
  <c r="E726285"/>
  <c r="E726284"/>
  <c r="E726283"/>
  <c r="E726282"/>
  <c r="E726281"/>
  <c r="E726280"/>
  <c r="E726279"/>
  <c r="E726278"/>
  <c r="E726277"/>
  <c r="E726276"/>
  <c r="E726275"/>
  <c r="E726274"/>
  <c r="E726273"/>
  <c r="E726272"/>
  <c r="E726271"/>
  <c r="E726270"/>
  <c r="E726269"/>
  <c r="E726268"/>
  <c r="E726267"/>
  <c r="E726266"/>
  <c r="E726265"/>
  <c r="E726264"/>
  <c r="E726263"/>
  <c r="E726262"/>
  <c r="E726261"/>
  <c r="E726260"/>
  <c r="E726259"/>
  <c r="E726258"/>
  <c r="E726257"/>
  <c r="E726256"/>
  <c r="E726255"/>
  <c r="E726254"/>
  <c r="E726253"/>
  <c r="E726252"/>
  <c r="E726251"/>
  <c r="E726250"/>
  <c r="E726249"/>
  <c r="E726248"/>
  <c r="E726247"/>
  <c r="E726246"/>
  <c r="E726245"/>
  <c r="E726244"/>
  <c r="E726243"/>
  <c r="E726242"/>
  <c r="E726241"/>
  <c r="E726240"/>
  <c r="E726239"/>
  <c r="E726238"/>
  <c r="E726237"/>
  <c r="E726236"/>
  <c r="E726235"/>
  <c r="E726234"/>
  <c r="E726233"/>
  <c r="E726232"/>
  <c r="E726231"/>
  <c r="E726230"/>
  <c r="E726229"/>
  <c r="E726228"/>
  <c r="E726227"/>
  <c r="E726226"/>
  <c r="E726225"/>
  <c r="E726224"/>
  <c r="E726223"/>
  <c r="E726222"/>
  <c r="E726221"/>
  <c r="E726220"/>
  <c r="E726219"/>
  <c r="E726218"/>
  <c r="E726217"/>
  <c r="E726216"/>
  <c r="E726215"/>
  <c r="E726214"/>
  <c r="E726213"/>
  <c r="E726212"/>
  <c r="E726211"/>
  <c r="E726210"/>
  <c r="E726209"/>
  <c r="E726208"/>
  <c r="E726207"/>
  <c r="E726206"/>
  <c r="E726205"/>
  <c r="E726204"/>
  <c r="E726203"/>
  <c r="E726202"/>
  <c r="E726201"/>
  <c r="E726200"/>
  <c r="E726199"/>
  <c r="E726198"/>
  <c r="E726197"/>
  <c r="E726196"/>
  <c r="E726195"/>
  <c r="E726194"/>
  <c r="E726193"/>
  <c r="E726192"/>
  <c r="E726191"/>
  <c r="E726190"/>
  <c r="E726189"/>
  <c r="E726188"/>
  <c r="E726187"/>
  <c r="E726186"/>
  <c r="E726185"/>
  <c r="E726184"/>
  <c r="E726183"/>
  <c r="E726182"/>
  <c r="E726181"/>
  <c r="E726180"/>
  <c r="E726179"/>
  <c r="E726178"/>
  <c r="E726177"/>
  <c r="E726176"/>
  <c r="E726175"/>
  <c r="E726174"/>
  <c r="E726173"/>
  <c r="E726172"/>
  <c r="E726171"/>
  <c r="E726170"/>
  <c r="E726169"/>
  <c r="E726168"/>
  <c r="E726167"/>
  <c r="E726166"/>
  <c r="E726165"/>
  <c r="E726164"/>
  <c r="E726163"/>
  <c r="E726162"/>
  <c r="E726161"/>
  <c r="E726160"/>
  <c r="E726159"/>
  <c r="E726158"/>
  <c r="E726157"/>
  <c r="E726156"/>
  <c r="E726155"/>
  <c r="E726154"/>
  <c r="E726153"/>
  <c r="E726152"/>
  <c r="E726151"/>
  <c r="E726150"/>
  <c r="E726149"/>
  <c r="E726148"/>
  <c r="E726147"/>
  <c r="E726146"/>
  <c r="E726145"/>
  <c r="E726144"/>
  <c r="E726143"/>
  <c r="E726142"/>
  <c r="E726141"/>
  <c r="E726140"/>
  <c r="E726139"/>
  <c r="E726138"/>
  <c r="E726137"/>
  <c r="E726136"/>
  <c r="E726135"/>
  <c r="E726134"/>
  <c r="E726133"/>
  <c r="E726132"/>
  <c r="E726131"/>
  <c r="E726130"/>
  <c r="E726129"/>
  <c r="E726128"/>
  <c r="E726127"/>
  <c r="E726126"/>
  <c r="E726125"/>
  <c r="E726124"/>
  <c r="E726123"/>
  <c r="E726122"/>
  <c r="E726121"/>
  <c r="E726120"/>
  <c r="E726119"/>
  <c r="E726118"/>
  <c r="E726117"/>
  <c r="E726116"/>
  <c r="E726115"/>
  <c r="E726114"/>
  <c r="E726113"/>
  <c r="E726112"/>
  <c r="E726111"/>
  <c r="E726110"/>
  <c r="E726109"/>
  <c r="E726108"/>
  <c r="E726107"/>
  <c r="E726106"/>
  <c r="E726105"/>
  <c r="E726104"/>
  <c r="E726103"/>
  <c r="E726102"/>
  <c r="E726101"/>
  <c r="E726100"/>
  <c r="E726099"/>
  <c r="E726098"/>
  <c r="E726097"/>
  <c r="E726096"/>
  <c r="E726095"/>
  <c r="E726094"/>
  <c r="E726093"/>
  <c r="E726092"/>
  <c r="E726091"/>
  <c r="E726090"/>
  <c r="E726089"/>
  <c r="E726088"/>
  <c r="E726087"/>
  <c r="E726086"/>
  <c r="E726085"/>
  <c r="E726084"/>
  <c r="E726083"/>
  <c r="E726082"/>
  <c r="E726081"/>
  <c r="E726080"/>
  <c r="E726079"/>
  <c r="E726078"/>
  <c r="E726077"/>
  <c r="E726076"/>
  <c r="E726075"/>
  <c r="E726074"/>
  <c r="E726073"/>
  <c r="E726072"/>
  <c r="E726071"/>
  <c r="E726070"/>
  <c r="E726069"/>
  <c r="E726068"/>
  <c r="E726067"/>
  <c r="E726066"/>
  <c r="E726065"/>
  <c r="E726064"/>
  <c r="E726063"/>
  <c r="E726062"/>
  <c r="E726061"/>
  <c r="E726060"/>
  <c r="E726059"/>
  <c r="E726058"/>
  <c r="E726057"/>
  <c r="E726056"/>
  <c r="E726055"/>
  <c r="E726054"/>
  <c r="E726053"/>
  <c r="E726052"/>
  <c r="E726051"/>
  <c r="E726050"/>
  <c r="E726049"/>
  <c r="E726048"/>
  <c r="E726047"/>
  <c r="E726046"/>
  <c r="E726045"/>
  <c r="E726044"/>
  <c r="E726043"/>
  <c r="E726042"/>
  <c r="E726041"/>
  <c r="E726040"/>
  <c r="E726039"/>
  <c r="E726038"/>
  <c r="E726037"/>
  <c r="E726036"/>
  <c r="E726035"/>
  <c r="E726034"/>
  <c r="E726033"/>
  <c r="E726032"/>
  <c r="E726031"/>
  <c r="E726030"/>
  <c r="E726029"/>
  <c r="E726028"/>
  <c r="E726027"/>
  <c r="E726026"/>
  <c r="E726025"/>
  <c r="E726024"/>
  <c r="E726023"/>
  <c r="E726022"/>
  <c r="E726021"/>
  <c r="E726020"/>
  <c r="E726019"/>
  <c r="E726018"/>
  <c r="E726017"/>
  <c r="E726016"/>
  <c r="E726015"/>
  <c r="E726014"/>
  <c r="E726013"/>
  <c r="E726012"/>
  <c r="E726011"/>
  <c r="E726010"/>
  <c r="E726009"/>
  <c r="E726008"/>
  <c r="E726007"/>
  <c r="E726006"/>
  <c r="E726005"/>
  <c r="E726004"/>
  <c r="E726003"/>
  <c r="E726002"/>
  <c r="E726001"/>
  <c r="E726000"/>
  <c r="E725999"/>
  <c r="E725998"/>
  <c r="E725997"/>
  <c r="E725996"/>
  <c r="E725995"/>
  <c r="E725994"/>
  <c r="E725993"/>
  <c r="E725992"/>
  <c r="E725991"/>
  <c r="E725990"/>
  <c r="E725989"/>
  <c r="E725988"/>
  <c r="E725987"/>
  <c r="E725986"/>
  <c r="E725985"/>
  <c r="E725984"/>
  <c r="E725983"/>
  <c r="E725982"/>
  <c r="E725981"/>
  <c r="E725980"/>
  <c r="E725979"/>
  <c r="E725978"/>
  <c r="E725977"/>
  <c r="E725976"/>
  <c r="E725975"/>
  <c r="E725974"/>
  <c r="E725973"/>
  <c r="E725972"/>
  <c r="E725971"/>
  <c r="E725970"/>
  <c r="E725969"/>
  <c r="E725968"/>
  <c r="E725967"/>
  <c r="E725966"/>
  <c r="E725965"/>
  <c r="E725964"/>
  <c r="E725963"/>
  <c r="E725962"/>
  <c r="E725961"/>
  <c r="E725960"/>
  <c r="E725959"/>
  <c r="E725958"/>
  <c r="E725957"/>
  <c r="E725956"/>
  <c r="E725955"/>
  <c r="E725954"/>
  <c r="E725953"/>
  <c r="E725952"/>
  <c r="E725951"/>
  <c r="E725950"/>
  <c r="E725949"/>
  <c r="E725948"/>
  <c r="E725947"/>
  <c r="E725946"/>
  <c r="E725945"/>
  <c r="E725944"/>
  <c r="E725943"/>
  <c r="E725942"/>
  <c r="E725941"/>
  <c r="E725940"/>
  <c r="E725939"/>
  <c r="E725938"/>
  <c r="E725937"/>
  <c r="E725936"/>
  <c r="E725935"/>
  <c r="E725934"/>
  <c r="E725933"/>
  <c r="E725932"/>
  <c r="E725931"/>
  <c r="E725930"/>
  <c r="E725929"/>
  <c r="E725928"/>
  <c r="E725927"/>
  <c r="E725926"/>
  <c r="E725925"/>
  <c r="E725924"/>
  <c r="E725923"/>
  <c r="E725922"/>
  <c r="E725921"/>
  <c r="E725920"/>
  <c r="E725919"/>
  <c r="E725918"/>
  <c r="E725917"/>
  <c r="E725916"/>
  <c r="E725915"/>
  <c r="E725914"/>
  <c r="E725913"/>
  <c r="E725912"/>
  <c r="E725911"/>
  <c r="E725910"/>
  <c r="E725909"/>
  <c r="E725908"/>
  <c r="E725907"/>
  <c r="E725906"/>
  <c r="E725905"/>
  <c r="E725904"/>
  <c r="E725903"/>
  <c r="E725902"/>
  <c r="E725901"/>
  <c r="E725900"/>
  <c r="E725899"/>
  <c r="E725898"/>
  <c r="E725897"/>
  <c r="E725896"/>
  <c r="E725895"/>
  <c r="E725894"/>
  <c r="E725893"/>
  <c r="E725892"/>
  <c r="E725891"/>
  <c r="E725890"/>
  <c r="E725889"/>
  <c r="E725888"/>
  <c r="E725887"/>
  <c r="E725886"/>
  <c r="E725885"/>
  <c r="E725884"/>
  <c r="E725883"/>
  <c r="E725882"/>
  <c r="E725881"/>
  <c r="E725880"/>
  <c r="E725879"/>
  <c r="E725878"/>
  <c r="E725877"/>
  <c r="E725876"/>
  <c r="E725875"/>
  <c r="E725874"/>
  <c r="E725873"/>
  <c r="E725872"/>
  <c r="E725871"/>
  <c r="E725870"/>
  <c r="E725869"/>
  <c r="E725868"/>
  <c r="E725867"/>
  <c r="E725866"/>
  <c r="E725865"/>
  <c r="E725864"/>
  <c r="E725863"/>
  <c r="E725862"/>
  <c r="E725861"/>
  <c r="E725860"/>
  <c r="E725859"/>
  <c r="E725858"/>
  <c r="E725857"/>
  <c r="E725856"/>
  <c r="E725855"/>
  <c r="E725854"/>
  <c r="E725853"/>
  <c r="E725852"/>
  <c r="E725851"/>
  <c r="E725850"/>
  <c r="E725849"/>
  <c r="E725848"/>
  <c r="E725847"/>
  <c r="E725846"/>
  <c r="E725845"/>
  <c r="E725844"/>
  <c r="E725843"/>
  <c r="E725842"/>
  <c r="E725841"/>
  <c r="E725840"/>
  <c r="E725839"/>
  <c r="E725838"/>
  <c r="E725837"/>
  <c r="E725836"/>
  <c r="E725835"/>
  <c r="E725834"/>
  <c r="E725833"/>
  <c r="E725832"/>
  <c r="E725831"/>
  <c r="E725830"/>
  <c r="E725829"/>
  <c r="E725828"/>
  <c r="E725827"/>
  <c r="E725826"/>
  <c r="E725825"/>
  <c r="E725824"/>
  <c r="E725823"/>
  <c r="E725822"/>
  <c r="E725821"/>
  <c r="E725820"/>
  <c r="E725819"/>
  <c r="E725818"/>
  <c r="E725817"/>
  <c r="E725816"/>
  <c r="E725815"/>
  <c r="E725814"/>
  <c r="E725813"/>
  <c r="E725812"/>
  <c r="E725811"/>
  <c r="E725810"/>
  <c r="E725809"/>
  <c r="E725808"/>
  <c r="E725807"/>
  <c r="E725806"/>
  <c r="E725805"/>
  <c r="E725804"/>
  <c r="E725803"/>
  <c r="E725802"/>
  <c r="E725801"/>
  <c r="E725800"/>
  <c r="E725799"/>
  <c r="E725798"/>
  <c r="E725797"/>
  <c r="E725796"/>
  <c r="E725795"/>
  <c r="E725794"/>
  <c r="E725793"/>
  <c r="E725792"/>
  <c r="E725791"/>
  <c r="E725790"/>
  <c r="E725789"/>
  <c r="E725788"/>
  <c r="E725787"/>
  <c r="E725786"/>
  <c r="E725785"/>
  <c r="E725784"/>
  <c r="E725783"/>
  <c r="E725782"/>
  <c r="E725781"/>
  <c r="E725780"/>
  <c r="E725779"/>
  <c r="E725778"/>
  <c r="E725777"/>
  <c r="E725776"/>
  <c r="E725775"/>
  <c r="E725774"/>
  <c r="E725773"/>
  <c r="E725772"/>
  <c r="E725771"/>
  <c r="E725770"/>
  <c r="E725769"/>
  <c r="E725768"/>
  <c r="E725767"/>
  <c r="E725766"/>
  <c r="E725765"/>
  <c r="E725764"/>
  <c r="E725763"/>
  <c r="E725762"/>
  <c r="E725761"/>
  <c r="E725760"/>
  <c r="E725759"/>
  <c r="E725758"/>
  <c r="E725757"/>
  <c r="E725756"/>
  <c r="E725755"/>
  <c r="E725754"/>
  <c r="E725753"/>
  <c r="E725752"/>
  <c r="E725751"/>
  <c r="E725750"/>
  <c r="E725749"/>
  <c r="E725748"/>
  <c r="E725747"/>
  <c r="E725746"/>
  <c r="E725745"/>
  <c r="E725744"/>
  <c r="E725743"/>
  <c r="E725742"/>
  <c r="E725741"/>
  <c r="E725740"/>
  <c r="E725739"/>
  <c r="E725738"/>
  <c r="E725737"/>
  <c r="E725736"/>
  <c r="E725735"/>
  <c r="E725734"/>
  <c r="E725733"/>
  <c r="E725732"/>
  <c r="E725731"/>
  <c r="E725730"/>
  <c r="E725729"/>
  <c r="E725728"/>
  <c r="E725727"/>
  <c r="E725726"/>
  <c r="E725725"/>
  <c r="E725724"/>
  <c r="E725723"/>
  <c r="E725722"/>
  <c r="E725721"/>
  <c r="E725720"/>
  <c r="E725719"/>
  <c r="E725718"/>
  <c r="E725717"/>
  <c r="E725716"/>
  <c r="E725715"/>
  <c r="E725714"/>
  <c r="E725713"/>
  <c r="E725712"/>
  <c r="E725711"/>
  <c r="E725710"/>
  <c r="E725709"/>
  <c r="E725708"/>
  <c r="E725707"/>
  <c r="E725706"/>
  <c r="E725705"/>
  <c r="E725704"/>
  <c r="E725703"/>
  <c r="E725702"/>
  <c r="E725701"/>
  <c r="E725700"/>
  <c r="E725699"/>
  <c r="E725698"/>
  <c r="E725697"/>
  <c r="E725696"/>
  <c r="E725695"/>
  <c r="E725694"/>
  <c r="E725693"/>
  <c r="E725692"/>
  <c r="E725691"/>
  <c r="E725690"/>
  <c r="E725689"/>
  <c r="E725688"/>
  <c r="E725687"/>
  <c r="E725686"/>
  <c r="E725685"/>
  <c r="E725684"/>
  <c r="E725683"/>
  <c r="E725682"/>
  <c r="E725681"/>
  <c r="E725680"/>
  <c r="E725679"/>
  <c r="E725678"/>
  <c r="E725677"/>
  <c r="E725676"/>
  <c r="E725675"/>
  <c r="E725674"/>
  <c r="E725673"/>
  <c r="E725672"/>
  <c r="E725671"/>
  <c r="E725670"/>
  <c r="E725669"/>
  <c r="E725668"/>
  <c r="E725667"/>
  <c r="E725666"/>
  <c r="E725665"/>
  <c r="E725664"/>
  <c r="E725663"/>
  <c r="E725662"/>
  <c r="E725661"/>
  <c r="E725660"/>
  <c r="E725659"/>
  <c r="E725658"/>
  <c r="E725657"/>
  <c r="E725656"/>
  <c r="E725655"/>
  <c r="E725654"/>
  <c r="E725653"/>
  <c r="E725652"/>
  <c r="E725651"/>
  <c r="E725650"/>
  <c r="E725649"/>
  <c r="E725648"/>
  <c r="E725647"/>
  <c r="E725646"/>
  <c r="E725645"/>
  <c r="E725644"/>
  <c r="E725643"/>
  <c r="E725642"/>
  <c r="E725641"/>
  <c r="E725640"/>
  <c r="E725639"/>
  <c r="E725638"/>
  <c r="E725637"/>
  <c r="E725636"/>
  <c r="E725635"/>
  <c r="E725634"/>
  <c r="E725633"/>
  <c r="E725632"/>
  <c r="E725631"/>
  <c r="E725630"/>
  <c r="E725629"/>
  <c r="E725628"/>
  <c r="E725627"/>
  <c r="E725626"/>
  <c r="E725625"/>
  <c r="E725624"/>
  <c r="E725623"/>
  <c r="E725622"/>
  <c r="E725621"/>
  <c r="E725620"/>
  <c r="E725619"/>
  <c r="E725618"/>
  <c r="E725617"/>
  <c r="E725616"/>
  <c r="E725615"/>
  <c r="E725614"/>
  <c r="E725613"/>
  <c r="E725612"/>
  <c r="E725611"/>
  <c r="E725610"/>
  <c r="E725609"/>
  <c r="E725608"/>
  <c r="E725607"/>
  <c r="E725606"/>
  <c r="E725605"/>
  <c r="E725604"/>
  <c r="E725603"/>
  <c r="E725602"/>
  <c r="E725601"/>
  <c r="E725600"/>
  <c r="E725599"/>
  <c r="E725598"/>
  <c r="E725597"/>
  <c r="E725596"/>
  <c r="E725595"/>
  <c r="E725594"/>
  <c r="E725593"/>
  <c r="E725592"/>
  <c r="E725591"/>
  <c r="E725590"/>
  <c r="E725589"/>
  <c r="E725588"/>
  <c r="E725587"/>
  <c r="E725586"/>
  <c r="E725585"/>
  <c r="E725584"/>
  <c r="E725583"/>
  <c r="E725582"/>
  <c r="E725581"/>
  <c r="E725580"/>
  <c r="E725579"/>
  <c r="E725578"/>
  <c r="E725577"/>
  <c r="E725576"/>
  <c r="E725575"/>
  <c r="E725574"/>
  <c r="E725573"/>
  <c r="E725572"/>
  <c r="E725571"/>
  <c r="E725570"/>
  <c r="E725569"/>
  <c r="E725568"/>
  <c r="E725567"/>
  <c r="E725566"/>
  <c r="E725565"/>
  <c r="E725564"/>
  <c r="E725563"/>
  <c r="E725562"/>
  <c r="E725561"/>
  <c r="E725560"/>
  <c r="E725559"/>
  <c r="E725558"/>
  <c r="E725557"/>
  <c r="E725556"/>
  <c r="E725555"/>
  <c r="E725554"/>
  <c r="E725553"/>
  <c r="E725552"/>
  <c r="E725551"/>
  <c r="E725550"/>
  <c r="E725549"/>
  <c r="E725548"/>
  <c r="E725547"/>
  <c r="E725546"/>
  <c r="E725545"/>
  <c r="E725544"/>
  <c r="E725543"/>
  <c r="E725542"/>
  <c r="E725541"/>
  <c r="E725540"/>
  <c r="E725539"/>
  <c r="E725538"/>
  <c r="E725537"/>
  <c r="E725536"/>
  <c r="E725535"/>
  <c r="E725534"/>
  <c r="E725533"/>
  <c r="E725532"/>
  <c r="E725531"/>
  <c r="E725530"/>
  <c r="E725529"/>
  <c r="E725528"/>
  <c r="E725527"/>
  <c r="E725526"/>
  <c r="E725525"/>
  <c r="E725524"/>
  <c r="E725523"/>
  <c r="E725522"/>
  <c r="E725521"/>
  <c r="E725520"/>
  <c r="E725519"/>
  <c r="E725518"/>
  <c r="E725517"/>
  <c r="E725516"/>
  <c r="E725515"/>
  <c r="E725514"/>
  <c r="E725513"/>
  <c r="E725512"/>
  <c r="E725511"/>
  <c r="E725510"/>
  <c r="E725509"/>
  <c r="E725508"/>
  <c r="E725507"/>
  <c r="E725506"/>
  <c r="E725505"/>
  <c r="E725504"/>
  <c r="E725503"/>
  <c r="E725502"/>
  <c r="E725501"/>
  <c r="E725500"/>
  <c r="E725499"/>
  <c r="E725498"/>
  <c r="E725497"/>
  <c r="E725496"/>
  <c r="E725495"/>
  <c r="E725494"/>
  <c r="E725493"/>
  <c r="E725492"/>
  <c r="E725491"/>
  <c r="E725490"/>
  <c r="E725489"/>
  <c r="E725488"/>
  <c r="E725487"/>
  <c r="E725486"/>
  <c r="E725485"/>
  <c r="E725484"/>
  <c r="E725483"/>
  <c r="E725482"/>
  <c r="E725481"/>
  <c r="E725480"/>
  <c r="E725479"/>
  <c r="E725478"/>
  <c r="E725477"/>
  <c r="E725476"/>
  <c r="E725475"/>
  <c r="E725474"/>
  <c r="E725473"/>
  <c r="E725472"/>
  <c r="E725471"/>
  <c r="E725470"/>
  <c r="E725469"/>
  <c r="E725468"/>
  <c r="E725467"/>
  <c r="E725466"/>
  <c r="E725465"/>
  <c r="E725464"/>
  <c r="E725463"/>
  <c r="E725462"/>
  <c r="E725461"/>
  <c r="E725460"/>
  <c r="E725459"/>
  <c r="E725458"/>
  <c r="E725457"/>
  <c r="E725456"/>
  <c r="E725455"/>
  <c r="E725454"/>
  <c r="E725453"/>
  <c r="E725452"/>
  <c r="E725451"/>
  <c r="E725450"/>
  <c r="E725449"/>
  <c r="E725448"/>
  <c r="E725447"/>
  <c r="E725446"/>
  <c r="E725445"/>
  <c r="E725444"/>
  <c r="E725443"/>
  <c r="E725442"/>
  <c r="E725441"/>
  <c r="E725440"/>
  <c r="E725439"/>
  <c r="E725438"/>
  <c r="E725437"/>
  <c r="E725436"/>
  <c r="E725435"/>
  <c r="E725434"/>
  <c r="E725433"/>
  <c r="E725432"/>
  <c r="E725431"/>
  <c r="E725430"/>
  <c r="E725429"/>
  <c r="E725428"/>
  <c r="E725427"/>
  <c r="E725426"/>
  <c r="E725425"/>
  <c r="E725424"/>
  <c r="E725423"/>
  <c r="E725422"/>
  <c r="E725421"/>
  <c r="E725420"/>
  <c r="E725419"/>
  <c r="E725418"/>
  <c r="E725417"/>
  <c r="E725416"/>
  <c r="E725415"/>
  <c r="E725414"/>
  <c r="E725413"/>
  <c r="E725412"/>
  <c r="E725411"/>
  <c r="E725410"/>
  <c r="E725409"/>
  <c r="E725408"/>
  <c r="E725407"/>
  <c r="E725406"/>
  <c r="E725405"/>
  <c r="E725404"/>
  <c r="E725403"/>
  <c r="E725402"/>
  <c r="E725401"/>
  <c r="E725400"/>
  <c r="E725399"/>
  <c r="E725398"/>
  <c r="E725397"/>
  <c r="E725396"/>
  <c r="E725395"/>
  <c r="E725394"/>
  <c r="E725393"/>
  <c r="E725392"/>
  <c r="E725391"/>
  <c r="E725390"/>
  <c r="E725389"/>
  <c r="E725388"/>
  <c r="E725387"/>
  <c r="E725386"/>
  <c r="E725385"/>
  <c r="E725384"/>
  <c r="E725383"/>
  <c r="E725382"/>
  <c r="E725381"/>
  <c r="E725380"/>
  <c r="E725379"/>
  <c r="E725378"/>
  <c r="E725377"/>
  <c r="E725376"/>
  <c r="E725375"/>
  <c r="E725374"/>
  <c r="E725373"/>
  <c r="E725372"/>
  <c r="E725371"/>
  <c r="E725370"/>
  <c r="E725369"/>
  <c r="E725368"/>
  <c r="E725367"/>
  <c r="E725366"/>
  <c r="E725365"/>
  <c r="E725364"/>
  <c r="E725363"/>
  <c r="E725362"/>
  <c r="E725361"/>
  <c r="E725360"/>
  <c r="E725359"/>
  <c r="E725358"/>
  <c r="E725357"/>
  <c r="E725356"/>
  <c r="E725355"/>
  <c r="E725354"/>
  <c r="E725353"/>
  <c r="E725352"/>
  <c r="E725351"/>
  <c r="E725350"/>
  <c r="E725349"/>
  <c r="E725348"/>
  <c r="E725347"/>
  <c r="E725346"/>
  <c r="E725345"/>
  <c r="E725344"/>
  <c r="E725343"/>
  <c r="E725342"/>
  <c r="E725341"/>
  <c r="E725340"/>
  <c r="E725339"/>
  <c r="E725338"/>
  <c r="E725337"/>
  <c r="E725336"/>
  <c r="E725335"/>
  <c r="E725334"/>
  <c r="E725333"/>
  <c r="E725332"/>
  <c r="E725331"/>
  <c r="E725330"/>
  <c r="E725329"/>
  <c r="E725328"/>
  <c r="E725327"/>
  <c r="E725326"/>
  <c r="E725325"/>
  <c r="E725324"/>
  <c r="E725323"/>
  <c r="E725322"/>
  <c r="E725321"/>
  <c r="E725320"/>
  <c r="E725319"/>
  <c r="E725318"/>
  <c r="E725317"/>
  <c r="E725316"/>
  <c r="E725315"/>
  <c r="E725314"/>
  <c r="E725313"/>
  <c r="E725312"/>
  <c r="E725311"/>
  <c r="E725310"/>
  <c r="E725309"/>
  <c r="E725308"/>
  <c r="E725307"/>
  <c r="E725306"/>
  <c r="E725305"/>
  <c r="E725304"/>
  <c r="E725303"/>
  <c r="E725302"/>
  <c r="E725301"/>
  <c r="E725300"/>
  <c r="E725299"/>
  <c r="E725298"/>
  <c r="E725297"/>
  <c r="E725296"/>
  <c r="E725295"/>
  <c r="E725294"/>
  <c r="E725293"/>
  <c r="E725292"/>
  <c r="E725291"/>
  <c r="E725290"/>
  <c r="E725289"/>
  <c r="E725288"/>
  <c r="E725287"/>
  <c r="E725286"/>
  <c r="E725285"/>
  <c r="E725284"/>
  <c r="E725283"/>
  <c r="E725282"/>
  <c r="E725281"/>
  <c r="E725280"/>
  <c r="E725279"/>
  <c r="E725278"/>
  <c r="E725277"/>
  <c r="E725276"/>
  <c r="E725275"/>
  <c r="E725274"/>
  <c r="E725273"/>
  <c r="E725272"/>
  <c r="E725271"/>
  <c r="E725270"/>
  <c r="E725269"/>
  <c r="E725268"/>
  <c r="E725267"/>
  <c r="E725266"/>
  <c r="E725265"/>
  <c r="E725264"/>
  <c r="E725263"/>
  <c r="E725262"/>
  <c r="E725261"/>
  <c r="E725260"/>
  <c r="E725259"/>
  <c r="E725258"/>
  <c r="E725257"/>
  <c r="E725256"/>
  <c r="E725255"/>
  <c r="E725254"/>
  <c r="E725253"/>
  <c r="E725252"/>
  <c r="E725251"/>
  <c r="E725250"/>
  <c r="E725249"/>
  <c r="E725248"/>
  <c r="E725247"/>
  <c r="E725246"/>
  <c r="E725245"/>
  <c r="E725244"/>
  <c r="E725243"/>
  <c r="E725242"/>
  <c r="E725241"/>
  <c r="E725240"/>
  <c r="E725239"/>
  <c r="E725238"/>
  <c r="E725237"/>
  <c r="E725236"/>
  <c r="E725235"/>
  <c r="E725234"/>
  <c r="E725233"/>
  <c r="E725232"/>
  <c r="E725231"/>
  <c r="E725230"/>
  <c r="E725229"/>
  <c r="E725228"/>
  <c r="E725227"/>
  <c r="E725226"/>
  <c r="E725225"/>
  <c r="E725224"/>
  <c r="E725223"/>
  <c r="E725222"/>
  <c r="E725221"/>
  <c r="E725220"/>
  <c r="E725219"/>
  <c r="E725218"/>
  <c r="E725217"/>
  <c r="E725216"/>
  <c r="E725215"/>
  <c r="E725214"/>
  <c r="E725213"/>
  <c r="E725212"/>
  <c r="E725211"/>
  <c r="E725210"/>
  <c r="E725209"/>
  <c r="E725208"/>
  <c r="E725207"/>
  <c r="E725206"/>
  <c r="E725205"/>
  <c r="E725204"/>
  <c r="E725203"/>
  <c r="E725202"/>
  <c r="E725201"/>
  <c r="E725200"/>
  <c r="E725199"/>
  <c r="E725198"/>
  <c r="E725197"/>
  <c r="E725196"/>
  <c r="E725195"/>
  <c r="E725194"/>
  <c r="E725193"/>
  <c r="E725192"/>
  <c r="E725191"/>
  <c r="E725190"/>
  <c r="E725189"/>
  <c r="E725188"/>
  <c r="E725187"/>
  <c r="E725186"/>
  <c r="E725185"/>
  <c r="E725184"/>
  <c r="E725183"/>
  <c r="E725182"/>
  <c r="E725181"/>
  <c r="E725180"/>
  <c r="E725179"/>
  <c r="E725178"/>
  <c r="E725177"/>
  <c r="E725176"/>
  <c r="E725175"/>
  <c r="E725174"/>
  <c r="E725173"/>
  <c r="E725172"/>
  <c r="E725171"/>
  <c r="E725170"/>
  <c r="E725169"/>
  <c r="E725168"/>
  <c r="E725167"/>
  <c r="E725166"/>
  <c r="E725165"/>
  <c r="E725164"/>
  <c r="E725163"/>
  <c r="E725162"/>
  <c r="E725161"/>
  <c r="E725160"/>
  <c r="E725159"/>
  <c r="E725158"/>
  <c r="E725157"/>
  <c r="E725156"/>
  <c r="E725155"/>
  <c r="E725154"/>
  <c r="E725153"/>
  <c r="E725152"/>
  <c r="E725151"/>
  <c r="E725150"/>
  <c r="E725149"/>
  <c r="E725148"/>
  <c r="E725147"/>
  <c r="E725146"/>
  <c r="E725145"/>
  <c r="E725144"/>
  <c r="E725143"/>
  <c r="E725142"/>
  <c r="E725141"/>
  <c r="E725140"/>
  <c r="E725139"/>
  <c r="E725138"/>
  <c r="E725137"/>
  <c r="E725136"/>
  <c r="E725135"/>
  <c r="E725134"/>
  <c r="E725133"/>
  <c r="E725132"/>
  <c r="E725131"/>
  <c r="E725130"/>
  <c r="E725129"/>
  <c r="E725128"/>
  <c r="E725127"/>
  <c r="E725126"/>
  <c r="E725125"/>
  <c r="E725124"/>
  <c r="E725123"/>
  <c r="E725122"/>
  <c r="E725121"/>
  <c r="E725120"/>
  <c r="E725119"/>
  <c r="E725118"/>
  <c r="E725117"/>
  <c r="E725116"/>
  <c r="E725115"/>
  <c r="E725114"/>
  <c r="E725113"/>
  <c r="E725112"/>
  <c r="E725111"/>
  <c r="E725110"/>
  <c r="E725109"/>
  <c r="E725108"/>
  <c r="E725107"/>
  <c r="E725106"/>
  <c r="E725105"/>
  <c r="E725104"/>
  <c r="E725103"/>
  <c r="E725102"/>
  <c r="E725101"/>
  <c r="E725100"/>
  <c r="E725099"/>
  <c r="E725098"/>
  <c r="E725097"/>
  <c r="E725096"/>
  <c r="E725095"/>
  <c r="E725094"/>
  <c r="E725093"/>
  <c r="E725092"/>
  <c r="E725091"/>
  <c r="E725090"/>
  <c r="E725089"/>
  <c r="E725088"/>
  <c r="E725087"/>
  <c r="E725086"/>
  <c r="E725085"/>
  <c r="E725084"/>
  <c r="E725083"/>
  <c r="E725082"/>
  <c r="E725081"/>
  <c r="E725080"/>
  <c r="E725079"/>
  <c r="E725078"/>
  <c r="E725077"/>
  <c r="E725076"/>
  <c r="E725075"/>
  <c r="E725074"/>
  <c r="E725073"/>
  <c r="E725072"/>
  <c r="E725071"/>
  <c r="E725070"/>
  <c r="E725069"/>
  <c r="E725068"/>
  <c r="E725067"/>
  <c r="E725066"/>
  <c r="E725065"/>
  <c r="E725064"/>
  <c r="E725063"/>
  <c r="E725062"/>
  <c r="E725061"/>
  <c r="E725060"/>
  <c r="E725059"/>
  <c r="E725058"/>
  <c r="E725057"/>
  <c r="E725056"/>
  <c r="E725055"/>
  <c r="E725054"/>
  <c r="E725053"/>
  <c r="E725052"/>
  <c r="E725051"/>
  <c r="E725050"/>
  <c r="E725049"/>
  <c r="E725048"/>
  <c r="E725047"/>
  <c r="E725046"/>
  <c r="E725045"/>
  <c r="E725044"/>
  <c r="E725043"/>
  <c r="E725042"/>
  <c r="E725041"/>
  <c r="E725040"/>
  <c r="E725039"/>
  <c r="E725038"/>
  <c r="E725037"/>
  <c r="E725036"/>
  <c r="E725035"/>
  <c r="E725034"/>
  <c r="E725033"/>
  <c r="E725032"/>
  <c r="E725031"/>
  <c r="E725030"/>
  <c r="E725029"/>
  <c r="E725028"/>
  <c r="E725027"/>
  <c r="E725026"/>
  <c r="E725025"/>
  <c r="E725024"/>
  <c r="E725023"/>
  <c r="E725022"/>
  <c r="E725021"/>
  <c r="E725020"/>
  <c r="E725019"/>
  <c r="E725018"/>
  <c r="E725017"/>
  <c r="E725016"/>
  <c r="E725015"/>
  <c r="E725014"/>
  <c r="E725013"/>
  <c r="E725012"/>
  <c r="E725011"/>
  <c r="E725010"/>
  <c r="E725009"/>
  <c r="E725008"/>
  <c r="E725007"/>
  <c r="E725006"/>
  <c r="E725005"/>
  <c r="E725004"/>
  <c r="E725003"/>
  <c r="E725002"/>
  <c r="E725001"/>
  <c r="E725000"/>
  <c r="E724999"/>
  <c r="E724998"/>
  <c r="E724997"/>
  <c r="E724996"/>
  <c r="E724995"/>
  <c r="E724994"/>
  <c r="E724993"/>
  <c r="E724992"/>
  <c r="E724991"/>
  <c r="E724990"/>
  <c r="E724989"/>
  <c r="E724988"/>
  <c r="E724987"/>
  <c r="E724986"/>
  <c r="E724985"/>
  <c r="E724984"/>
  <c r="E724983"/>
  <c r="E724982"/>
  <c r="E724981"/>
  <c r="E724980"/>
  <c r="E724979"/>
  <c r="E724978"/>
  <c r="E724977"/>
  <c r="E724976"/>
  <c r="E724975"/>
  <c r="E724974"/>
  <c r="E724973"/>
  <c r="E724972"/>
  <c r="E724971"/>
  <c r="E724970"/>
  <c r="E724969"/>
  <c r="E724968"/>
  <c r="E724967"/>
  <c r="E724966"/>
  <c r="E724965"/>
  <c r="E724964"/>
  <c r="E724963"/>
  <c r="E724962"/>
  <c r="E724961"/>
  <c r="E724960"/>
  <c r="E724959"/>
  <c r="E724958"/>
  <c r="E724957"/>
  <c r="E724956"/>
  <c r="E724955"/>
  <c r="E724954"/>
  <c r="E724953"/>
  <c r="E724952"/>
  <c r="E724951"/>
  <c r="E724950"/>
  <c r="E724949"/>
  <c r="E724948"/>
  <c r="E724947"/>
  <c r="E724946"/>
  <c r="E724945"/>
  <c r="E724944"/>
  <c r="E724943"/>
  <c r="E724942"/>
  <c r="E724941"/>
  <c r="E724940"/>
  <c r="E724939"/>
  <c r="E724938"/>
  <c r="E724937"/>
  <c r="E724936"/>
  <c r="E724935"/>
  <c r="E724934"/>
  <c r="E724933"/>
  <c r="E724932"/>
  <c r="E724931"/>
  <c r="E724930"/>
  <c r="E724929"/>
  <c r="E724928"/>
  <c r="E724927"/>
  <c r="E724926"/>
  <c r="E724925"/>
  <c r="E724924"/>
  <c r="E724923"/>
  <c r="E724922"/>
  <c r="E724921"/>
  <c r="E724920"/>
  <c r="E724919"/>
  <c r="E724918"/>
  <c r="E724917"/>
  <c r="E724916"/>
  <c r="E724915"/>
  <c r="E724914"/>
  <c r="E724913"/>
  <c r="E724912"/>
  <c r="E724911"/>
  <c r="E724910"/>
  <c r="E724909"/>
  <c r="E724908"/>
  <c r="E724907"/>
  <c r="E724906"/>
  <c r="E724905"/>
  <c r="E724904"/>
  <c r="E724903"/>
  <c r="E724902"/>
  <c r="E724901"/>
  <c r="E724900"/>
  <c r="E724899"/>
  <c r="E724898"/>
  <c r="E724897"/>
  <c r="E724896"/>
  <c r="E724895"/>
  <c r="E724894"/>
  <c r="E724893"/>
  <c r="E724892"/>
  <c r="E724891"/>
  <c r="E724890"/>
  <c r="E724889"/>
  <c r="E724888"/>
  <c r="E724887"/>
  <c r="E724886"/>
  <c r="E724885"/>
  <c r="E724884"/>
  <c r="E724883"/>
  <c r="E724882"/>
  <c r="E724881"/>
  <c r="E724880"/>
  <c r="E724879"/>
  <c r="E724878"/>
  <c r="E724877"/>
  <c r="E724876"/>
  <c r="E724875"/>
  <c r="E724874"/>
  <c r="E724873"/>
  <c r="E724872"/>
  <c r="E724871"/>
  <c r="E724870"/>
  <c r="E724869"/>
  <c r="E724868"/>
  <c r="E724867"/>
  <c r="E724866"/>
  <c r="E724865"/>
  <c r="E724864"/>
  <c r="E724863"/>
  <c r="E724862"/>
  <c r="E724861"/>
  <c r="E724860"/>
  <c r="E724859"/>
  <c r="E724858"/>
  <c r="E724857"/>
  <c r="E724856"/>
  <c r="E724855"/>
  <c r="E724854"/>
  <c r="E724853"/>
  <c r="E724852"/>
  <c r="E724851"/>
  <c r="E724850"/>
  <c r="E724849"/>
  <c r="E724848"/>
  <c r="E724847"/>
  <c r="E724846"/>
  <c r="E724845"/>
  <c r="E724844"/>
  <c r="E724843"/>
  <c r="E724842"/>
  <c r="E724841"/>
  <c r="E724840"/>
  <c r="E724839"/>
  <c r="E724838"/>
  <c r="E724837"/>
  <c r="E724836"/>
  <c r="E724835"/>
  <c r="E724834"/>
  <c r="E724833"/>
  <c r="E724832"/>
  <c r="E724831"/>
  <c r="E724830"/>
  <c r="E724829"/>
  <c r="E724828"/>
  <c r="E724827"/>
  <c r="E724826"/>
  <c r="E724825"/>
  <c r="E724824"/>
  <c r="E724823"/>
  <c r="E724822"/>
  <c r="E724821"/>
  <c r="E724820"/>
  <c r="E724819"/>
  <c r="E724818"/>
  <c r="E724817"/>
  <c r="E724816"/>
  <c r="E724815"/>
  <c r="E724814"/>
  <c r="E724813"/>
  <c r="E724812"/>
  <c r="E724811"/>
  <c r="E724810"/>
  <c r="E724809"/>
  <c r="E724808"/>
  <c r="E724807"/>
  <c r="E724806"/>
  <c r="E724805"/>
  <c r="E724804"/>
  <c r="E724803"/>
  <c r="E724802"/>
  <c r="E724801"/>
  <c r="E724800"/>
  <c r="E724799"/>
  <c r="E724798"/>
  <c r="E724797"/>
  <c r="E724796"/>
  <c r="E724795"/>
  <c r="E724794"/>
  <c r="E724793"/>
  <c r="E724792"/>
  <c r="E724791"/>
  <c r="E724790"/>
  <c r="E724789"/>
  <c r="E724788"/>
  <c r="E724787"/>
  <c r="E724786"/>
  <c r="E724785"/>
  <c r="E724784"/>
  <c r="E724783"/>
  <c r="E724782"/>
  <c r="E724781"/>
  <c r="E724780"/>
  <c r="E724779"/>
  <c r="E724778"/>
  <c r="E724777"/>
  <c r="E724776"/>
  <c r="E724775"/>
  <c r="E724774"/>
  <c r="E724773"/>
  <c r="E724772"/>
  <c r="E724771"/>
  <c r="E724770"/>
  <c r="E724769"/>
  <c r="E724768"/>
  <c r="E724767"/>
  <c r="E724766"/>
  <c r="E724765"/>
  <c r="E724764"/>
  <c r="E724763"/>
  <c r="E724762"/>
  <c r="E724761"/>
  <c r="E724760"/>
  <c r="E724759"/>
  <c r="E724758"/>
  <c r="E724757"/>
  <c r="E724756"/>
  <c r="E724755"/>
  <c r="E724754"/>
  <c r="E724753"/>
  <c r="E724752"/>
  <c r="E724751"/>
  <c r="E724750"/>
  <c r="E724749"/>
  <c r="E724748"/>
  <c r="E724747"/>
  <c r="E724746"/>
  <c r="E724745"/>
  <c r="E724744"/>
  <c r="E724743"/>
  <c r="E724742"/>
  <c r="E724741"/>
  <c r="E724740"/>
  <c r="E724739"/>
  <c r="E724738"/>
  <c r="E724737"/>
  <c r="E724736"/>
  <c r="E724735"/>
  <c r="E724734"/>
  <c r="E724733"/>
  <c r="E724732"/>
  <c r="E724731"/>
  <c r="E724730"/>
  <c r="E724729"/>
  <c r="E724728"/>
  <c r="E724727"/>
  <c r="E724726"/>
  <c r="E724725"/>
  <c r="E724724"/>
  <c r="E724723"/>
  <c r="E724722"/>
  <c r="E724721"/>
  <c r="E724720"/>
  <c r="E724719"/>
  <c r="E724718"/>
  <c r="E724717"/>
  <c r="E724716"/>
  <c r="E724715"/>
  <c r="E724714"/>
  <c r="E724713"/>
  <c r="E724712"/>
  <c r="E724711"/>
  <c r="E724710"/>
  <c r="E724709"/>
  <c r="E724708"/>
  <c r="E724707"/>
  <c r="E724706"/>
  <c r="E724705"/>
  <c r="E724704"/>
  <c r="E724703"/>
  <c r="E724702"/>
  <c r="E724701"/>
  <c r="E724700"/>
  <c r="E724699"/>
  <c r="E724698"/>
  <c r="E724697"/>
  <c r="E724696"/>
  <c r="E724695"/>
  <c r="E724694"/>
  <c r="E724693"/>
  <c r="E724692"/>
  <c r="E724691"/>
  <c r="E724690"/>
  <c r="E724689"/>
  <c r="E724688"/>
  <c r="E724687"/>
  <c r="E724686"/>
  <c r="E724685"/>
  <c r="E724684"/>
  <c r="E724683"/>
  <c r="E724682"/>
  <c r="E724681"/>
  <c r="E724680"/>
  <c r="E724679"/>
  <c r="E724678"/>
  <c r="E724677"/>
  <c r="E724676"/>
  <c r="E724675"/>
  <c r="E724674"/>
  <c r="E724673"/>
  <c r="E724672"/>
  <c r="E724671"/>
  <c r="E724670"/>
  <c r="E724669"/>
  <c r="E724668"/>
  <c r="E724667"/>
  <c r="E724666"/>
  <c r="E724665"/>
  <c r="E724664"/>
  <c r="E724663"/>
  <c r="E724662"/>
  <c r="E724661"/>
  <c r="E724660"/>
  <c r="E724659"/>
  <c r="E724658"/>
  <c r="E724657"/>
  <c r="E724656"/>
  <c r="E724655"/>
  <c r="E724654"/>
  <c r="E724653"/>
  <c r="E724652"/>
  <c r="E724651"/>
  <c r="E724650"/>
  <c r="E724649"/>
  <c r="E724648"/>
  <c r="E724647"/>
  <c r="E724646"/>
  <c r="E724645"/>
  <c r="E724644"/>
  <c r="E724643"/>
  <c r="E724642"/>
  <c r="E724641"/>
  <c r="E724640"/>
  <c r="E724639"/>
  <c r="E724638"/>
  <c r="E724637"/>
  <c r="E724636"/>
  <c r="E724635"/>
  <c r="E724634"/>
  <c r="E724633"/>
  <c r="E724632"/>
  <c r="E724631"/>
  <c r="E724630"/>
  <c r="E724629"/>
  <c r="E724628"/>
  <c r="E724627"/>
  <c r="E724626"/>
  <c r="E724625"/>
  <c r="E724624"/>
  <c r="E724623"/>
  <c r="E724622"/>
  <c r="E724621"/>
  <c r="E724620"/>
  <c r="E724619"/>
  <c r="E724618"/>
  <c r="E724617"/>
  <c r="E724616"/>
  <c r="E724615"/>
  <c r="E724614"/>
  <c r="E724613"/>
  <c r="E724612"/>
  <c r="E724611"/>
  <c r="E724610"/>
  <c r="E724609"/>
  <c r="E724608"/>
  <c r="E724607"/>
  <c r="E724606"/>
  <c r="E724605"/>
  <c r="E724604"/>
  <c r="E724603"/>
  <c r="E724602"/>
  <c r="E724601"/>
  <c r="E724600"/>
  <c r="E724599"/>
  <c r="E724598"/>
  <c r="E724597"/>
  <c r="E724596"/>
  <c r="E724595"/>
  <c r="E724594"/>
  <c r="E724593"/>
  <c r="E724592"/>
  <c r="E724591"/>
  <c r="E724590"/>
  <c r="E724589"/>
  <c r="E724588"/>
  <c r="E724587"/>
  <c r="E724586"/>
  <c r="E724585"/>
  <c r="E724584"/>
  <c r="E724583"/>
  <c r="E724582"/>
  <c r="E724581"/>
  <c r="E724580"/>
  <c r="E724579"/>
  <c r="E724578"/>
  <c r="E724577"/>
  <c r="E724576"/>
  <c r="E724575"/>
  <c r="E724574"/>
  <c r="E724573"/>
  <c r="E724572"/>
  <c r="E724571"/>
  <c r="E724570"/>
  <c r="E724569"/>
  <c r="E724568"/>
  <c r="E724567"/>
  <c r="E724566"/>
  <c r="E724565"/>
  <c r="E724564"/>
  <c r="E724563"/>
  <c r="E724562"/>
  <c r="E724561"/>
  <c r="E724560"/>
  <c r="E724559"/>
  <c r="E724558"/>
  <c r="E724557"/>
  <c r="E724556"/>
  <c r="E724555"/>
  <c r="E724554"/>
  <c r="E724553"/>
  <c r="E724552"/>
  <c r="E724551"/>
  <c r="E724550"/>
  <c r="E724549"/>
  <c r="E724548"/>
  <c r="E724547"/>
  <c r="E724546"/>
  <c r="E724545"/>
  <c r="E724544"/>
  <c r="E724543"/>
  <c r="E724542"/>
  <c r="E724541"/>
  <c r="E724540"/>
  <c r="E724539"/>
  <c r="E724538"/>
  <c r="E724537"/>
  <c r="E724536"/>
  <c r="E724535"/>
  <c r="E724534"/>
  <c r="E724533"/>
  <c r="E724532"/>
  <c r="E724531"/>
  <c r="E724530"/>
  <c r="E724529"/>
  <c r="E724528"/>
  <c r="E724527"/>
  <c r="E724526"/>
  <c r="E724525"/>
  <c r="E724524"/>
  <c r="E724523"/>
  <c r="E724522"/>
  <c r="E724521"/>
  <c r="E724520"/>
  <c r="E724519"/>
  <c r="E724518"/>
  <c r="E724517"/>
  <c r="E724516"/>
  <c r="E724515"/>
  <c r="E724514"/>
  <c r="E724513"/>
  <c r="E724512"/>
  <c r="E724511"/>
  <c r="E724510"/>
  <c r="E724509"/>
  <c r="E724508"/>
  <c r="E724507"/>
  <c r="E724506"/>
  <c r="E724505"/>
  <c r="E724504"/>
  <c r="E724503"/>
  <c r="E724502"/>
  <c r="E724501"/>
  <c r="E724500"/>
  <c r="E724499"/>
  <c r="E724498"/>
  <c r="E724497"/>
  <c r="E724496"/>
  <c r="E724495"/>
  <c r="E724494"/>
  <c r="E724493"/>
  <c r="E724492"/>
  <c r="E724491"/>
  <c r="E724490"/>
  <c r="E724489"/>
  <c r="E724488"/>
  <c r="E724487"/>
  <c r="E724486"/>
  <c r="E724485"/>
  <c r="E724484"/>
  <c r="E724483"/>
  <c r="E724482"/>
  <c r="E724481"/>
  <c r="E724480"/>
  <c r="E724479"/>
  <c r="E724478"/>
  <c r="E724477"/>
  <c r="E724476"/>
  <c r="E724475"/>
  <c r="E724474"/>
  <c r="E724473"/>
  <c r="E724472"/>
  <c r="E724471"/>
  <c r="E724470"/>
  <c r="E724469"/>
  <c r="E724468"/>
  <c r="E724467"/>
  <c r="E724466"/>
  <c r="E724465"/>
  <c r="E724464"/>
  <c r="E724463"/>
  <c r="E724462"/>
  <c r="E724461"/>
  <c r="E724460"/>
  <c r="E724459"/>
  <c r="E724458"/>
  <c r="E724457"/>
  <c r="E724456"/>
  <c r="E724455"/>
  <c r="E724454"/>
  <c r="E724453"/>
  <c r="E724452"/>
  <c r="E724451"/>
  <c r="E724450"/>
  <c r="E724449"/>
  <c r="E724448"/>
  <c r="E724447"/>
  <c r="E724446"/>
  <c r="E724445"/>
  <c r="E724444"/>
  <c r="E724443"/>
  <c r="E724442"/>
  <c r="E724441"/>
  <c r="E724440"/>
  <c r="E724439"/>
  <c r="E724438"/>
  <c r="E724437"/>
  <c r="E724436"/>
  <c r="E724435"/>
  <c r="E724434"/>
  <c r="E724433"/>
  <c r="E724432"/>
  <c r="E724431"/>
  <c r="E724430"/>
  <c r="E724429"/>
  <c r="E724428"/>
  <c r="E724427"/>
  <c r="E724426"/>
  <c r="E724425"/>
  <c r="E724424"/>
  <c r="E724423"/>
  <c r="E724422"/>
  <c r="E724421"/>
  <c r="E724420"/>
  <c r="E724419"/>
  <c r="E724418"/>
  <c r="E724417"/>
  <c r="E724416"/>
  <c r="E724415"/>
  <c r="E724414"/>
  <c r="E724413"/>
  <c r="E724412"/>
  <c r="E724411"/>
  <c r="E724410"/>
  <c r="E724409"/>
  <c r="E724408"/>
  <c r="E724407"/>
  <c r="E724406"/>
  <c r="E724405"/>
  <c r="E724404"/>
  <c r="E724403"/>
  <c r="E724402"/>
  <c r="E724401"/>
  <c r="E724400"/>
  <c r="E724399"/>
  <c r="E724398"/>
  <c r="E724397"/>
  <c r="E724396"/>
  <c r="E724395"/>
  <c r="E724394"/>
  <c r="E724393"/>
  <c r="E724392"/>
  <c r="E724391"/>
  <c r="E724390"/>
  <c r="E724389"/>
  <c r="E724388"/>
  <c r="E724387"/>
  <c r="E724386"/>
  <c r="E724385"/>
  <c r="E724384"/>
  <c r="E724383"/>
  <c r="E724382"/>
  <c r="E724381"/>
  <c r="E724380"/>
  <c r="E724379"/>
  <c r="E724378"/>
  <c r="E724377"/>
  <c r="E724376"/>
  <c r="E724375"/>
  <c r="E724374"/>
  <c r="E724373"/>
  <c r="E724372"/>
  <c r="E724371"/>
  <c r="E724370"/>
  <c r="E724369"/>
  <c r="E724368"/>
  <c r="E724367"/>
  <c r="E724366"/>
  <c r="E724365"/>
  <c r="E724364"/>
  <c r="E724363"/>
  <c r="E724362"/>
  <c r="E724361"/>
  <c r="E724360"/>
  <c r="E724359"/>
  <c r="E724358"/>
  <c r="E724357"/>
  <c r="E724356"/>
  <c r="E724355"/>
  <c r="E724354"/>
  <c r="E724353"/>
  <c r="E724352"/>
  <c r="E724351"/>
  <c r="E724350"/>
  <c r="E724349"/>
  <c r="E724348"/>
  <c r="E724347"/>
  <c r="E724346"/>
  <c r="E724345"/>
  <c r="E724344"/>
  <c r="E724343"/>
  <c r="E724342"/>
  <c r="E724341"/>
  <c r="E724340"/>
  <c r="E724339"/>
  <c r="E724338"/>
  <c r="E724337"/>
  <c r="E724336"/>
  <c r="E724335"/>
  <c r="E724334"/>
  <c r="E724333"/>
  <c r="E724332"/>
  <c r="E724331"/>
  <c r="E724330"/>
  <c r="E724329"/>
  <c r="E724328"/>
  <c r="E724327"/>
  <c r="E724326"/>
  <c r="E724325"/>
  <c r="E724324"/>
  <c r="E724323"/>
  <c r="E724322"/>
  <c r="E724321"/>
  <c r="E724320"/>
  <c r="E724319"/>
  <c r="E724318"/>
  <c r="E724317"/>
  <c r="E724316"/>
  <c r="E724315"/>
  <c r="E724314"/>
  <c r="E724313"/>
  <c r="E724312"/>
  <c r="E724311"/>
  <c r="E724310"/>
  <c r="E724309"/>
  <c r="E724308"/>
  <c r="E724307"/>
  <c r="E724306"/>
  <c r="E724305"/>
  <c r="E724304"/>
  <c r="E724303"/>
  <c r="E724302"/>
  <c r="E724301"/>
  <c r="E724300"/>
  <c r="E724299"/>
  <c r="E724298"/>
  <c r="E724297"/>
  <c r="E724296"/>
  <c r="E724295"/>
  <c r="E724294"/>
  <c r="E724293"/>
  <c r="E724292"/>
  <c r="E724291"/>
  <c r="E724290"/>
  <c r="E724289"/>
  <c r="E724288"/>
  <c r="E724287"/>
  <c r="E724286"/>
  <c r="E724285"/>
  <c r="E724284"/>
  <c r="E724283"/>
  <c r="E724282"/>
  <c r="E724281"/>
  <c r="E724280"/>
  <c r="E724279"/>
  <c r="E724278"/>
  <c r="E724277"/>
  <c r="E724276"/>
  <c r="E724275"/>
  <c r="E724274"/>
  <c r="E724273"/>
  <c r="E724272"/>
  <c r="E724271"/>
  <c r="E724270"/>
  <c r="E724269"/>
  <c r="E724268"/>
  <c r="E724267"/>
  <c r="E724266"/>
  <c r="E724265"/>
  <c r="E724264"/>
  <c r="E724263"/>
  <c r="E724262"/>
  <c r="E724261"/>
  <c r="E724260"/>
  <c r="E724259"/>
  <c r="E724258"/>
  <c r="E724257"/>
  <c r="E724256"/>
  <c r="E724255"/>
  <c r="E724254"/>
  <c r="E724253"/>
  <c r="E724252"/>
  <c r="E724251"/>
  <c r="E724250"/>
  <c r="E724249"/>
  <c r="E724248"/>
  <c r="E724247"/>
  <c r="E724246"/>
  <c r="E724245"/>
  <c r="E724244"/>
  <c r="E724243"/>
  <c r="E724242"/>
  <c r="E724241"/>
  <c r="E724240"/>
  <c r="E724239"/>
  <c r="E724238"/>
  <c r="E724237"/>
  <c r="E724236"/>
  <c r="E724235"/>
  <c r="E724234"/>
  <c r="E724233"/>
  <c r="E724232"/>
  <c r="E724231"/>
  <c r="E724230"/>
  <c r="E724229"/>
  <c r="E724228"/>
  <c r="E724227"/>
  <c r="E724226"/>
  <c r="E724225"/>
  <c r="E724224"/>
  <c r="E724223"/>
  <c r="E724222"/>
  <c r="E724221"/>
  <c r="E724220"/>
  <c r="E724219"/>
  <c r="E724218"/>
  <c r="E724217"/>
  <c r="E724216"/>
  <c r="E724215"/>
  <c r="E724214"/>
  <c r="E724213"/>
  <c r="E724212"/>
  <c r="E724211"/>
  <c r="E724210"/>
  <c r="E724209"/>
  <c r="E724208"/>
  <c r="E724207"/>
  <c r="E724206"/>
  <c r="E724205"/>
  <c r="E724204"/>
  <c r="E724203"/>
  <c r="E724202"/>
  <c r="E724201"/>
  <c r="E724200"/>
  <c r="E724199"/>
  <c r="E724198"/>
  <c r="E724197"/>
  <c r="E724196"/>
  <c r="E724195"/>
  <c r="E724194"/>
  <c r="E724193"/>
  <c r="E724192"/>
  <c r="E724191"/>
  <c r="E724190"/>
  <c r="E724189"/>
  <c r="E724188"/>
  <c r="E724187"/>
  <c r="E724186"/>
  <c r="E724185"/>
  <c r="E724184"/>
  <c r="E724183"/>
  <c r="E724182"/>
  <c r="E724181"/>
  <c r="E724180"/>
  <c r="E724179"/>
  <c r="E724178"/>
  <c r="E724177"/>
  <c r="E724176"/>
  <c r="E724175"/>
  <c r="E724174"/>
  <c r="E724173"/>
  <c r="E724172"/>
  <c r="E724171"/>
  <c r="E724170"/>
  <c r="E724169"/>
  <c r="E724168"/>
  <c r="E724167"/>
  <c r="E724166"/>
  <c r="E724165"/>
  <c r="E724164"/>
  <c r="E724163"/>
  <c r="E724162"/>
  <c r="E724161"/>
  <c r="E724160"/>
  <c r="E724159"/>
  <c r="E724158"/>
  <c r="E724157"/>
  <c r="E724156"/>
  <c r="E724155"/>
  <c r="E724154"/>
  <c r="E724153"/>
  <c r="E724152"/>
  <c r="E724151"/>
  <c r="E724150"/>
  <c r="E724149"/>
  <c r="E724148"/>
  <c r="E724147"/>
  <c r="E724146"/>
  <c r="E724145"/>
  <c r="E724144"/>
  <c r="E724143"/>
  <c r="E724142"/>
  <c r="E724141"/>
  <c r="E724140"/>
  <c r="E724139"/>
  <c r="E724138"/>
  <c r="E724137"/>
  <c r="E724136"/>
  <c r="E724135"/>
  <c r="E724134"/>
  <c r="E724133"/>
  <c r="E724132"/>
  <c r="E724131"/>
  <c r="E724130"/>
  <c r="E724129"/>
  <c r="E724128"/>
  <c r="E724127"/>
  <c r="E724126"/>
  <c r="E724125"/>
  <c r="E724124"/>
  <c r="E724123"/>
  <c r="E724122"/>
  <c r="E724121"/>
  <c r="E724120"/>
  <c r="E724119"/>
  <c r="E724118"/>
  <c r="E724117"/>
  <c r="E724116"/>
  <c r="E724115"/>
  <c r="E724114"/>
  <c r="E724113"/>
  <c r="E724112"/>
  <c r="E724111"/>
  <c r="E724110"/>
  <c r="E724109"/>
  <c r="E724108"/>
  <c r="E724107"/>
  <c r="E724106"/>
  <c r="E724105"/>
  <c r="E724104"/>
  <c r="E724103"/>
  <c r="E724102"/>
  <c r="E724101"/>
  <c r="E724100"/>
  <c r="E724099"/>
  <c r="E724098"/>
  <c r="E724097"/>
  <c r="E724096"/>
  <c r="E724095"/>
  <c r="E724094"/>
  <c r="E724093"/>
  <c r="E724092"/>
  <c r="E724091"/>
  <c r="E724090"/>
  <c r="E724089"/>
  <c r="E724088"/>
  <c r="E724087"/>
  <c r="E724086"/>
  <c r="E724085"/>
  <c r="E724084"/>
  <c r="E724083"/>
  <c r="E724082"/>
  <c r="E724081"/>
  <c r="E724080"/>
  <c r="E724079"/>
  <c r="E724078"/>
  <c r="E724077"/>
  <c r="E724076"/>
  <c r="E724075"/>
  <c r="E724074"/>
  <c r="E724073"/>
  <c r="E724072"/>
  <c r="E724071"/>
  <c r="E724070"/>
  <c r="E724069"/>
  <c r="E724068"/>
  <c r="E724067"/>
  <c r="E724066"/>
  <c r="E724065"/>
  <c r="E724064"/>
  <c r="E724063"/>
  <c r="E724062"/>
  <c r="E724061"/>
  <c r="E724060"/>
  <c r="E724059"/>
  <c r="E724058"/>
  <c r="E724057"/>
  <c r="E724056"/>
  <c r="E724055"/>
  <c r="E724054"/>
  <c r="E724053"/>
  <c r="E724052"/>
  <c r="E724051"/>
  <c r="E724050"/>
  <c r="E724049"/>
  <c r="E724048"/>
  <c r="E724047"/>
  <c r="E724046"/>
  <c r="E724045"/>
  <c r="E724044"/>
  <c r="E724043"/>
  <c r="E724042"/>
  <c r="E724041"/>
  <c r="E724040"/>
  <c r="E724039"/>
  <c r="E724038"/>
  <c r="E724037"/>
  <c r="E724036"/>
  <c r="E724035"/>
  <c r="E724034"/>
  <c r="E724033"/>
  <c r="E724032"/>
  <c r="E724031"/>
  <c r="E724030"/>
  <c r="E724029"/>
  <c r="E724028"/>
  <c r="E724027"/>
  <c r="E724026"/>
  <c r="E724025"/>
  <c r="E724024"/>
  <c r="E724023"/>
  <c r="E724022"/>
  <c r="E724021"/>
  <c r="E724020"/>
  <c r="E724019"/>
  <c r="E724018"/>
  <c r="E724017"/>
  <c r="E724016"/>
  <c r="E724015"/>
  <c r="E724014"/>
  <c r="E724013"/>
  <c r="E724012"/>
  <c r="E724011"/>
  <c r="E724010"/>
  <c r="E724009"/>
  <c r="E724008"/>
  <c r="E724007"/>
  <c r="E724006"/>
  <c r="E724005"/>
  <c r="E724004"/>
  <c r="E724003"/>
  <c r="E724002"/>
  <c r="E724001"/>
  <c r="E724000"/>
  <c r="E723999"/>
  <c r="E723998"/>
  <c r="E723997"/>
  <c r="E723996"/>
  <c r="E723995"/>
  <c r="E723994"/>
  <c r="E723993"/>
  <c r="E723992"/>
  <c r="E723991"/>
  <c r="E723990"/>
  <c r="E723989"/>
  <c r="E723988"/>
  <c r="E723987"/>
  <c r="E723986"/>
  <c r="E723985"/>
  <c r="E723984"/>
  <c r="E723983"/>
  <c r="E723982"/>
  <c r="E723981"/>
  <c r="E723980"/>
  <c r="E723979"/>
  <c r="E723978"/>
  <c r="E723977"/>
  <c r="E723976"/>
  <c r="E723975"/>
  <c r="E723974"/>
  <c r="E723973"/>
  <c r="E723972"/>
  <c r="E723971"/>
  <c r="E723970"/>
  <c r="E723969"/>
  <c r="E723968"/>
  <c r="E723967"/>
  <c r="E723966"/>
  <c r="E723965"/>
  <c r="E723964"/>
  <c r="E723963"/>
  <c r="E723962"/>
  <c r="E723961"/>
  <c r="E723960"/>
  <c r="E723959"/>
  <c r="E723958"/>
  <c r="E723957"/>
  <c r="E723956"/>
  <c r="E723955"/>
  <c r="E723954"/>
  <c r="E723953"/>
  <c r="E723952"/>
  <c r="E723951"/>
  <c r="E723950"/>
  <c r="E723949"/>
  <c r="E723948"/>
  <c r="E723947"/>
  <c r="E723946"/>
  <c r="E723945"/>
  <c r="E723944"/>
  <c r="E723943"/>
  <c r="E723942"/>
  <c r="E723941"/>
  <c r="E723940"/>
  <c r="E723939"/>
  <c r="E723938"/>
  <c r="E723937"/>
  <c r="E723936"/>
  <c r="E723935"/>
  <c r="E723934"/>
  <c r="E723933"/>
  <c r="E723932"/>
  <c r="E723931"/>
  <c r="E723930"/>
  <c r="E723929"/>
  <c r="E723928"/>
  <c r="E723927"/>
  <c r="E723926"/>
  <c r="E723925"/>
  <c r="E723924"/>
  <c r="E723923"/>
  <c r="E723922"/>
  <c r="E723921"/>
  <c r="E723920"/>
  <c r="E723919"/>
  <c r="E723918"/>
  <c r="E723917"/>
  <c r="E723916"/>
  <c r="E723915"/>
  <c r="E723914"/>
  <c r="E723913"/>
  <c r="E723912"/>
  <c r="E723911"/>
  <c r="E723910"/>
  <c r="E723909"/>
  <c r="E723908"/>
  <c r="E723907"/>
  <c r="E723906"/>
  <c r="E723905"/>
  <c r="E723904"/>
  <c r="E723903"/>
  <c r="E723902"/>
  <c r="E723901"/>
  <c r="E723900"/>
  <c r="E723899"/>
  <c r="E723898"/>
  <c r="E723897"/>
  <c r="E723896"/>
  <c r="E723895"/>
  <c r="E723894"/>
  <c r="E723893"/>
  <c r="E723892"/>
  <c r="E723891"/>
  <c r="E723890"/>
  <c r="E723889"/>
  <c r="E723888"/>
  <c r="E723887"/>
  <c r="E723886"/>
  <c r="E723885"/>
  <c r="E723884"/>
  <c r="E723883"/>
  <c r="E723882"/>
  <c r="E723881"/>
  <c r="E723880"/>
  <c r="E723879"/>
  <c r="E723878"/>
  <c r="E723877"/>
  <c r="E723876"/>
  <c r="E723875"/>
  <c r="E723874"/>
  <c r="E723873"/>
  <c r="E723872"/>
  <c r="E723871"/>
  <c r="E723870"/>
  <c r="E723869"/>
  <c r="E723868"/>
  <c r="E723867"/>
  <c r="E723866"/>
  <c r="E723865"/>
  <c r="E723864"/>
  <c r="E723863"/>
  <c r="E723862"/>
  <c r="E723861"/>
  <c r="E723860"/>
  <c r="E723859"/>
  <c r="E723858"/>
  <c r="E723857"/>
  <c r="E723856"/>
  <c r="E723855"/>
  <c r="E723854"/>
  <c r="E723853"/>
  <c r="E723852"/>
  <c r="E723851"/>
  <c r="E723850"/>
  <c r="E723849"/>
  <c r="E723848"/>
  <c r="E723847"/>
  <c r="E723846"/>
  <c r="E723845"/>
  <c r="E723844"/>
  <c r="E723843"/>
  <c r="E723842"/>
  <c r="E723841"/>
  <c r="E723840"/>
  <c r="E723839"/>
  <c r="E723838"/>
  <c r="E723837"/>
  <c r="E723836"/>
  <c r="E723835"/>
  <c r="E723834"/>
  <c r="E723833"/>
  <c r="E723832"/>
  <c r="E723831"/>
  <c r="E723830"/>
  <c r="E723829"/>
  <c r="E723828"/>
  <c r="E723827"/>
  <c r="E723826"/>
  <c r="E723825"/>
  <c r="E723824"/>
  <c r="E723823"/>
  <c r="E723822"/>
  <c r="E723821"/>
  <c r="E723820"/>
  <c r="E723819"/>
  <c r="E723818"/>
  <c r="E723817"/>
  <c r="E723816"/>
  <c r="E723815"/>
  <c r="E723814"/>
  <c r="E723813"/>
  <c r="E723812"/>
  <c r="E723811"/>
  <c r="E723810"/>
  <c r="E723809"/>
  <c r="E723808"/>
  <c r="E723807"/>
  <c r="E723806"/>
  <c r="E723805"/>
  <c r="E723804"/>
  <c r="E723803"/>
  <c r="E723802"/>
  <c r="E723801"/>
  <c r="E723800"/>
  <c r="E723799"/>
  <c r="E723798"/>
  <c r="E723797"/>
  <c r="E723796"/>
  <c r="E723795"/>
  <c r="E723794"/>
  <c r="E723793"/>
  <c r="E723792"/>
  <c r="E723791"/>
  <c r="E723790"/>
  <c r="E723789"/>
  <c r="E723788"/>
  <c r="E723787"/>
  <c r="E723786"/>
  <c r="E723785"/>
  <c r="E723784"/>
  <c r="E723783"/>
  <c r="E723782"/>
  <c r="E723781"/>
  <c r="E723780"/>
  <c r="E723779"/>
  <c r="E723778"/>
  <c r="E723777"/>
  <c r="E723776"/>
  <c r="E723775"/>
  <c r="E723774"/>
  <c r="E723773"/>
  <c r="E723772"/>
  <c r="E723771"/>
  <c r="E723770"/>
  <c r="E723769"/>
  <c r="E723768"/>
  <c r="E723767"/>
  <c r="E723766"/>
  <c r="E723765"/>
  <c r="E723764"/>
  <c r="E723763"/>
  <c r="E723762"/>
  <c r="E723761"/>
  <c r="E723760"/>
  <c r="E723759"/>
  <c r="E723758"/>
  <c r="E723757"/>
  <c r="E723756"/>
  <c r="E723755"/>
  <c r="E723754"/>
  <c r="E723753"/>
  <c r="E723752"/>
  <c r="E723751"/>
  <c r="E723750"/>
  <c r="E723749"/>
  <c r="E723748"/>
  <c r="E723747"/>
  <c r="E723746"/>
  <c r="E723745"/>
  <c r="E723744"/>
  <c r="E723743"/>
  <c r="E723742"/>
  <c r="E723741"/>
  <c r="E723740"/>
  <c r="E723739"/>
  <c r="E723738"/>
  <c r="E723737"/>
  <c r="E723736"/>
  <c r="E723735"/>
  <c r="E723734"/>
  <c r="E723733"/>
  <c r="E723732"/>
  <c r="E723731"/>
  <c r="E723730"/>
  <c r="E723729"/>
  <c r="E723728"/>
  <c r="E723727"/>
  <c r="E723726"/>
  <c r="E723725"/>
  <c r="E723724"/>
  <c r="E723723"/>
  <c r="E723722"/>
  <c r="E723721"/>
  <c r="E723720"/>
  <c r="E723719"/>
  <c r="E723718"/>
  <c r="E723717"/>
  <c r="E723716"/>
  <c r="E723715"/>
  <c r="E723714"/>
  <c r="E723713"/>
  <c r="E723712"/>
  <c r="E723711"/>
  <c r="E723710"/>
  <c r="E723709"/>
  <c r="E723708"/>
  <c r="E723707"/>
  <c r="E723706"/>
  <c r="E723705"/>
  <c r="E723704"/>
  <c r="E723703"/>
  <c r="E723702"/>
  <c r="E723701"/>
  <c r="E723700"/>
  <c r="E723699"/>
  <c r="E723698"/>
  <c r="E723697"/>
  <c r="E723696"/>
  <c r="E723695"/>
  <c r="E723694"/>
  <c r="E723693"/>
  <c r="E723692"/>
  <c r="E723691"/>
  <c r="E723690"/>
  <c r="E723689"/>
  <c r="E723688"/>
  <c r="E723687"/>
  <c r="E723686"/>
  <c r="E723685"/>
  <c r="E723684"/>
  <c r="E723683"/>
  <c r="E723682"/>
  <c r="E723681"/>
  <c r="E723680"/>
  <c r="E723679"/>
  <c r="E723678"/>
  <c r="E723677"/>
  <c r="E723676"/>
  <c r="E723675"/>
  <c r="E723674"/>
  <c r="E723673"/>
  <c r="E723672"/>
  <c r="E723671"/>
  <c r="E723670"/>
  <c r="E723669"/>
  <c r="E723668"/>
  <c r="E723667"/>
  <c r="E723666"/>
  <c r="E723665"/>
  <c r="E723664"/>
  <c r="E723663"/>
  <c r="E723662"/>
  <c r="E723661"/>
  <c r="E723660"/>
  <c r="E723659"/>
  <c r="E723658"/>
  <c r="E723657"/>
  <c r="E723656"/>
  <c r="E723655"/>
  <c r="E723654"/>
  <c r="E723653"/>
  <c r="E723652"/>
  <c r="E723651"/>
  <c r="E723650"/>
  <c r="E723649"/>
  <c r="E723648"/>
  <c r="E723647"/>
  <c r="E723646"/>
  <c r="E723645"/>
  <c r="E723644"/>
  <c r="E723643"/>
  <c r="E723642"/>
  <c r="E723641"/>
  <c r="E723640"/>
  <c r="E723639"/>
  <c r="E723638"/>
  <c r="E723637"/>
  <c r="E723636"/>
  <c r="E723635"/>
  <c r="E723634"/>
  <c r="E723633"/>
  <c r="E723632"/>
  <c r="E723631"/>
  <c r="E723630"/>
  <c r="E723629"/>
  <c r="E723628"/>
  <c r="E723627"/>
  <c r="E723626"/>
  <c r="E723625"/>
  <c r="E723624"/>
  <c r="E723623"/>
  <c r="E723622"/>
  <c r="E723621"/>
  <c r="E723620"/>
  <c r="E723619"/>
  <c r="E723618"/>
  <c r="E723617"/>
  <c r="E723616"/>
  <c r="E723615"/>
  <c r="E723614"/>
  <c r="E723613"/>
  <c r="E723612"/>
  <c r="E723611"/>
  <c r="E723610"/>
  <c r="E723609"/>
  <c r="E723608"/>
  <c r="E723607"/>
  <c r="E723606"/>
  <c r="E723605"/>
  <c r="E723604"/>
  <c r="E723603"/>
  <c r="E723602"/>
  <c r="E723601"/>
  <c r="E723600"/>
  <c r="E723599"/>
  <c r="E723598"/>
  <c r="E723597"/>
  <c r="E723596"/>
  <c r="E723595"/>
  <c r="E723594"/>
  <c r="E723593"/>
  <c r="E723592"/>
  <c r="E723591"/>
  <c r="E723590"/>
  <c r="E723589"/>
  <c r="E723588"/>
  <c r="E723587"/>
  <c r="E723586"/>
  <c r="E723585"/>
  <c r="E723584"/>
  <c r="E723583"/>
  <c r="E723582"/>
  <c r="E723581"/>
  <c r="E723580"/>
  <c r="E723579"/>
  <c r="E723578"/>
  <c r="E723577"/>
  <c r="E723576"/>
  <c r="E723575"/>
  <c r="E723574"/>
  <c r="E723573"/>
  <c r="E723572"/>
  <c r="E723571"/>
  <c r="E723570"/>
  <c r="E723569"/>
  <c r="E723568"/>
  <c r="E723567"/>
  <c r="E723566"/>
  <c r="E723565"/>
  <c r="E723564"/>
  <c r="E723563"/>
  <c r="E723562"/>
  <c r="E723561"/>
  <c r="E723560"/>
  <c r="E723559"/>
  <c r="E723558"/>
  <c r="E723557"/>
  <c r="E723556"/>
  <c r="E723555"/>
  <c r="E723554"/>
  <c r="E723553"/>
  <c r="E723552"/>
  <c r="E723551"/>
  <c r="E723550"/>
  <c r="E723549"/>
  <c r="E723548"/>
  <c r="E723547"/>
  <c r="E723546"/>
  <c r="E723545"/>
  <c r="E723544"/>
  <c r="E723543"/>
  <c r="E723542"/>
  <c r="E723541"/>
  <c r="E723540"/>
  <c r="E723539"/>
  <c r="E723538"/>
  <c r="E723537"/>
  <c r="E723536"/>
  <c r="E723535"/>
  <c r="E723534"/>
  <c r="E723533"/>
  <c r="E723532"/>
  <c r="E723531"/>
  <c r="E723530"/>
  <c r="E723529"/>
  <c r="E723528"/>
  <c r="E723527"/>
  <c r="E723526"/>
  <c r="E723525"/>
  <c r="E723524"/>
  <c r="E723523"/>
  <c r="E723522"/>
  <c r="E723521"/>
  <c r="E723520"/>
  <c r="E723519"/>
  <c r="E723518"/>
  <c r="E723517"/>
  <c r="E723516"/>
  <c r="E723515"/>
  <c r="E723514"/>
  <c r="E723513"/>
  <c r="E723512"/>
  <c r="E723511"/>
  <c r="E723510"/>
  <c r="E723509"/>
  <c r="E723508"/>
  <c r="E723507"/>
  <c r="E723506"/>
  <c r="E723505"/>
  <c r="E723504"/>
  <c r="E723503"/>
  <c r="E723502"/>
  <c r="E723501"/>
  <c r="E723500"/>
  <c r="E723499"/>
  <c r="E723498"/>
  <c r="E723497"/>
  <c r="E723496"/>
  <c r="E723495"/>
  <c r="E723494"/>
  <c r="E723493"/>
  <c r="E723492"/>
  <c r="E723491"/>
  <c r="E723490"/>
  <c r="E723489"/>
  <c r="E723488"/>
  <c r="E723487"/>
  <c r="E723486"/>
  <c r="E723485"/>
  <c r="E723484"/>
  <c r="E723483"/>
  <c r="E723482"/>
  <c r="E723481"/>
  <c r="E723480"/>
  <c r="E723479"/>
  <c r="E723478"/>
  <c r="E723477"/>
  <c r="E723476"/>
  <c r="E723475"/>
  <c r="E723474"/>
  <c r="E723473"/>
  <c r="E723472"/>
  <c r="E723471"/>
  <c r="E723470"/>
  <c r="E723469"/>
  <c r="E723468"/>
  <c r="E723467"/>
  <c r="E723466"/>
  <c r="E723465"/>
  <c r="E723464"/>
  <c r="E723463"/>
  <c r="E723462"/>
  <c r="E723461"/>
  <c r="E723460"/>
  <c r="E723459"/>
  <c r="E723458"/>
  <c r="E723457"/>
  <c r="E723456"/>
  <c r="E723455"/>
  <c r="E723454"/>
  <c r="E723453"/>
  <c r="E723452"/>
  <c r="E723451"/>
  <c r="E723450"/>
  <c r="E723449"/>
  <c r="E723448"/>
  <c r="E723447"/>
  <c r="E723446"/>
  <c r="E723445"/>
  <c r="E723444"/>
  <c r="E723443"/>
  <c r="E723442"/>
  <c r="E723441"/>
  <c r="E723440"/>
  <c r="E723439"/>
  <c r="E723438"/>
  <c r="E723437"/>
  <c r="E723436"/>
  <c r="E723435"/>
  <c r="E723434"/>
  <c r="E723433"/>
  <c r="E723432"/>
  <c r="E723431"/>
  <c r="E723430"/>
  <c r="E723429"/>
  <c r="E723428"/>
  <c r="E723427"/>
  <c r="E723426"/>
  <c r="E723425"/>
  <c r="E723424"/>
  <c r="E723423"/>
  <c r="E723422"/>
  <c r="E723421"/>
  <c r="E723420"/>
  <c r="E723419"/>
  <c r="E723418"/>
  <c r="E723417"/>
  <c r="E723416"/>
  <c r="E723415"/>
  <c r="E723414"/>
  <c r="E723413"/>
  <c r="E723412"/>
  <c r="E723411"/>
  <c r="E723410"/>
  <c r="E723409"/>
  <c r="E723408"/>
  <c r="E723407"/>
  <c r="E723406"/>
  <c r="E723405"/>
  <c r="E723404"/>
  <c r="E723403"/>
  <c r="E723402"/>
  <c r="E723401"/>
  <c r="E723400"/>
  <c r="E723399"/>
  <c r="E723398"/>
  <c r="E723397"/>
  <c r="E723396"/>
  <c r="E723395"/>
  <c r="E723394"/>
  <c r="E723393"/>
  <c r="E723392"/>
  <c r="E723391"/>
  <c r="E723390"/>
  <c r="E723389"/>
  <c r="E723388"/>
  <c r="E723387"/>
  <c r="E723386"/>
  <c r="E723385"/>
  <c r="E723384"/>
  <c r="E723383"/>
  <c r="E723382"/>
  <c r="E723381"/>
  <c r="E723380"/>
  <c r="E723379"/>
  <c r="E723378"/>
  <c r="E723377"/>
  <c r="E723376"/>
  <c r="E723375"/>
  <c r="E723374"/>
  <c r="E723373"/>
  <c r="E723372"/>
  <c r="E723371"/>
  <c r="E723370"/>
  <c r="E723369"/>
  <c r="E723368"/>
  <c r="E723367"/>
  <c r="E723366"/>
  <c r="E723365"/>
  <c r="E723364"/>
  <c r="E723363"/>
  <c r="E723362"/>
  <c r="E723361"/>
  <c r="E723360"/>
  <c r="E723359"/>
  <c r="E723358"/>
  <c r="E723357"/>
  <c r="E723356"/>
  <c r="E723355"/>
  <c r="E723354"/>
  <c r="E723353"/>
  <c r="E723352"/>
  <c r="E723351"/>
  <c r="E723350"/>
  <c r="E723349"/>
  <c r="E723348"/>
  <c r="E723347"/>
  <c r="E723346"/>
  <c r="E723345"/>
  <c r="E723344"/>
  <c r="E723343"/>
  <c r="E723342"/>
  <c r="E723341"/>
  <c r="E723340"/>
  <c r="E723339"/>
  <c r="E723338"/>
  <c r="E723337"/>
  <c r="E723336"/>
  <c r="E723335"/>
  <c r="E723334"/>
  <c r="E723333"/>
  <c r="E723332"/>
  <c r="E723331"/>
  <c r="E723330"/>
  <c r="E723329"/>
  <c r="E723328"/>
  <c r="E723327"/>
  <c r="E723326"/>
  <c r="E723325"/>
  <c r="E723324"/>
  <c r="E723323"/>
  <c r="E723322"/>
  <c r="E723321"/>
  <c r="E723320"/>
  <c r="E723319"/>
  <c r="E723318"/>
  <c r="E723317"/>
  <c r="E723316"/>
  <c r="E723315"/>
  <c r="E723314"/>
  <c r="E723313"/>
  <c r="E723312"/>
  <c r="E723311"/>
  <c r="E723310"/>
  <c r="E723309"/>
  <c r="E723308"/>
  <c r="E723307"/>
  <c r="E723306"/>
  <c r="E723305"/>
  <c r="E723304"/>
  <c r="E723303"/>
  <c r="E723302"/>
  <c r="E723301"/>
  <c r="E723300"/>
  <c r="E723299"/>
  <c r="E723298"/>
  <c r="E723297"/>
  <c r="E723296"/>
  <c r="E723295"/>
  <c r="E723294"/>
  <c r="E723293"/>
  <c r="E723292"/>
  <c r="E723291"/>
  <c r="E723290"/>
  <c r="E723289"/>
  <c r="E723288"/>
  <c r="E723287"/>
  <c r="E723286"/>
  <c r="E723285"/>
  <c r="E723284"/>
  <c r="E723283"/>
  <c r="E723282"/>
  <c r="E723281"/>
  <c r="E723280"/>
  <c r="E723279"/>
  <c r="E723278"/>
  <c r="E723277"/>
  <c r="E723276"/>
  <c r="E723275"/>
  <c r="E723274"/>
  <c r="E723273"/>
  <c r="E723272"/>
  <c r="E723271"/>
  <c r="E723270"/>
  <c r="E723269"/>
  <c r="E723268"/>
  <c r="E723267"/>
  <c r="E723266"/>
  <c r="E723265"/>
  <c r="E723264"/>
  <c r="E723263"/>
  <c r="E723262"/>
  <c r="E723261"/>
  <c r="E723260"/>
  <c r="E723259"/>
  <c r="E723258"/>
  <c r="E723257"/>
  <c r="E723256"/>
  <c r="E723255"/>
  <c r="E723254"/>
  <c r="E723253"/>
  <c r="E723252"/>
  <c r="E723251"/>
  <c r="E723250"/>
  <c r="E723249"/>
  <c r="E723248"/>
  <c r="E723247"/>
  <c r="E723246"/>
  <c r="E723245"/>
  <c r="E723244"/>
  <c r="E723243"/>
  <c r="E723242"/>
  <c r="E723241"/>
  <c r="E723240"/>
  <c r="E723239"/>
  <c r="E723238"/>
  <c r="E723237"/>
  <c r="E723236"/>
  <c r="E723235"/>
  <c r="E723234"/>
  <c r="E723233"/>
  <c r="E723232"/>
  <c r="E723231"/>
  <c r="E723230"/>
  <c r="E723229"/>
  <c r="E723228"/>
  <c r="E723227"/>
  <c r="E723226"/>
  <c r="E723225"/>
  <c r="E723224"/>
  <c r="E723223"/>
  <c r="E723222"/>
  <c r="E723221"/>
  <c r="E723220"/>
  <c r="E723219"/>
  <c r="E723218"/>
  <c r="E723217"/>
  <c r="E723216"/>
  <c r="E723215"/>
  <c r="E723214"/>
  <c r="E723213"/>
  <c r="E723212"/>
  <c r="E723211"/>
  <c r="E723210"/>
  <c r="E723209"/>
  <c r="E723208"/>
  <c r="E723207"/>
  <c r="E723206"/>
  <c r="E723205"/>
  <c r="E723204"/>
  <c r="E723203"/>
  <c r="E723202"/>
  <c r="E723201"/>
  <c r="E723200"/>
  <c r="E723199"/>
  <c r="E723198"/>
  <c r="E723197"/>
  <c r="E723196"/>
  <c r="E723195"/>
  <c r="E723194"/>
  <c r="E723193"/>
  <c r="E723192"/>
  <c r="E723191"/>
  <c r="E723190"/>
  <c r="E723189"/>
  <c r="E723188"/>
  <c r="E723187"/>
  <c r="E723186"/>
  <c r="E723185"/>
  <c r="E723184"/>
  <c r="E723183"/>
  <c r="E723182"/>
  <c r="E723181"/>
  <c r="E723180"/>
  <c r="E723179"/>
  <c r="E723178"/>
  <c r="E723177"/>
  <c r="E723176"/>
  <c r="E723175"/>
  <c r="E723174"/>
  <c r="E723173"/>
  <c r="E723172"/>
  <c r="E723171"/>
  <c r="E723170"/>
  <c r="E723169"/>
  <c r="E723168"/>
  <c r="E723167"/>
  <c r="E723166"/>
  <c r="E723165"/>
  <c r="E723164"/>
  <c r="E723163"/>
  <c r="E723162"/>
  <c r="E723161"/>
  <c r="E723160"/>
  <c r="E723159"/>
  <c r="E723158"/>
  <c r="E723157"/>
  <c r="E723156"/>
  <c r="E723155"/>
  <c r="E723154"/>
  <c r="E723153"/>
  <c r="E723152"/>
  <c r="E723151"/>
  <c r="E723150"/>
  <c r="E723149"/>
  <c r="E723148"/>
  <c r="E723147"/>
  <c r="E723146"/>
  <c r="E723145"/>
  <c r="E723144"/>
  <c r="E723143"/>
  <c r="E723142"/>
  <c r="E723141"/>
  <c r="E723140"/>
  <c r="E723139"/>
  <c r="E723138"/>
  <c r="E723137"/>
  <c r="E723136"/>
  <c r="E723135"/>
  <c r="E723134"/>
  <c r="E723133"/>
  <c r="E723132"/>
  <c r="E723131"/>
  <c r="E723130"/>
  <c r="E723129"/>
  <c r="E723128"/>
  <c r="E723127"/>
  <c r="E723126"/>
  <c r="E723125"/>
  <c r="E723124"/>
  <c r="E723123"/>
  <c r="E723122"/>
  <c r="E723121"/>
  <c r="E723120"/>
  <c r="E723119"/>
  <c r="E723118"/>
  <c r="E723117"/>
  <c r="E723116"/>
  <c r="E723115"/>
  <c r="E723114"/>
  <c r="E723113"/>
  <c r="E723112"/>
  <c r="E723111"/>
  <c r="E723110"/>
  <c r="E723109"/>
  <c r="E723108"/>
  <c r="E723107"/>
  <c r="E723106"/>
  <c r="E723105"/>
  <c r="E723104"/>
  <c r="E723103"/>
  <c r="E723102"/>
  <c r="E723101"/>
  <c r="E723100"/>
  <c r="E723099"/>
  <c r="E723098"/>
  <c r="E723097"/>
  <c r="E723096"/>
  <c r="E723095"/>
  <c r="E723094"/>
  <c r="E723093"/>
  <c r="E723092"/>
  <c r="E723091"/>
  <c r="E723090"/>
  <c r="E723089"/>
  <c r="E723088"/>
  <c r="E723087"/>
  <c r="E723086"/>
  <c r="E723085"/>
  <c r="E723084"/>
  <c r="E723083"/>
  <c r="E723082"/>
  <c r="E723081"/>
  <c r="E723080"/>
  <c r="E723079"/>
  <c r="E723078"/>
  <c r="E723077"/>
  <c r="E723076"/>
  <c r="E723075"/>
  <c r="E723074"/>
  <c r="E723073"/>
  <c r="E723072"/>
  <c r="E723071"/>
  <c r="E723070"/>
  <c r="E723069"/>
  <c r="E723068"/>
  <c r="E723067"/>
  <c r="E723066"/>
  <c r="E723065"/>
  <c r="E723064"/>
  <c r="E723063"/>
  <c r="E723062"/>
  <c r="E723061"/>
  <c r="E723060"/>
  <c r="E723059"/>
  <c r="E723058"/>
  <c r="E723057"/>
  <c r="E723056"/>
  <c r="E723055"/>
  <c r="E723054"/>
  <c r="E723053"/>
  <c r="E723052"/>
  <c r="E723051"/>
  <c r="E723050"/>
  <c r="E723049"/>
  <c r="E723048"/>
  <c r="E723047"/>
  <c r="E723046"/>
  <c r="E723045"/>
  <c r="E723044"/>
  <c r="E723043"/>
  <c r="E723042"/>
  <c r="E723041"/>
  <c r="E723040"/>
  <c r="E723039"/>
  <c r="E723038"/>
  <c r="E723037"/>
  <c r="E723036"/>
  <c r="E723035"/>
  <c r="E723034"/>
  <c r="E723033"/>
  <c r="E723032"/>
  <c r="E723031"/>
  <c r="E723030"/>
  <c r="E723029"/>
  <c r="E723028"/>
  <c r="E723027"/>
  <c r="E723026"/>
  <c r="E723025"/>
  <c r="E723024"/>
  <c r="E723023"/>
  <c r="E723022"/>
  <c r="E723021"/>
  <c r="E723020"/>
  <c r="E723019"/>
  <c r="E723018"/>
  <c r="E723017"/>
  <c r="E723016"/>
  <c r="E723015"/>
  <c r="E723014"/>
  <c r="E723013"/>
  <c r="E723012"/>
  <c r="E723011"/>
  <c r="E723010"/>
  <c r="E723009"/>
  <c r="E723008"/>
  <c r="E723007"/>
  <c r="E723006"/>
  <c r="E723005"/>
  <c r="E723004"/>
  <c r="E723003"/>
  <c r="E723002"/>
  <c r="E723001"/>
  <c r="E723000"/>
  <c r="E722999"/>
  <c r="E722998"/>
  <c r="E722997"/>
  <c r="E722996"/>
  <c r="E722995"/>
  <c r="E722994"/>
  <c r="E722993"/>
  <c r="E722992"/>
  <c r="E722991"/>
  <c r="E722990"/>
  <c r="E722989"/>
  <c r="E722988"/>
  <c r="E722987"/>
  <c r="E722986"/>
  <c r="E722985"/>
  <c r="E722984"/>
  <c r="E722983"/>
  <c r="E722982"/>
  <c r="E722981"/>
  <c r="E722980"/>
  <c r="E722979"/>
  <c r="E722978"/>
  <c r="E722977"/>
  <c r="E722976"/>
  <c r="E722975"/>
  <c r="E722974"/>
  <c r="E722973"/>
  <c r="E722972"/>
  <c r="E722971"/>
  <c r="E722970"/>
  <c r="E722969"/>
  <c r="E722968"/>
  <c r="E722967"/>
  <c r="E722966"/>
  <c r="E722965"/>
  <c r="E722964"/>
  <c r="E722963"/>
  <c r="E722962"/>
  <c r="E722961"/>
  <c r="E722960"/>
  <c r="E722959"/>
  <c r="E722958"/>
  <c r="E722957"/>
  <c r="E722956"/>
  <c r="E722955"/>
  <c r="E722954"/>
  <c r="E722953"/>
  <c r="E722952"/>
  <c r="E722951"/>
  <c r="E722950"/>
  <c r="E722949"/>
  <c r="E722948"/>
  <c r="E722947"/>
  <c r="E722946"/>
  <c r="E722945"/>
  <c r="E722944"/>
  <c r="E722943"/>
  <c r="E722942"/>
  <c r="E722941"/>
  <c r="E722940"/>
  <c r="E722939"/>
  <c r="E722938"/>
  <c r="E722937"/>
  <c r="E722936"/>
  <c r="E722935"/>
  <c r="E722934"/>
  <c r="E722933"/>
  <c r="E722932"/>
  <c r="E722931"/>
  <c r="E722930"/>
  <c r="E722929"/>
  <c r="E722928"/>
  <c r="E722927"/>
  <c r="E722926"/>
  <c r="E722925"/>
  <c r="E722924"/>
  <c r="E722923"/>
  <c r="E722922"/>
  <c r="E722921"/>
  <c r="E722920"/>
  <c r="E722919"/>
  <c r="E722918"/>
  <c r="E722917"/>
  <c r="E722916"/>
  <c r="E722915"/>
  <c r="E722914"/>
  <c r="E722913"/>
  <c r="E722912"/>
  <c r="E722911"/>
  <c r="E722910"/>
  <c r="E722909"/>
  <c r="E722908"/>
  <c r="E722907"/>
  <c r="E722906"/>
  <c r="E722905"/>
  <c r="E722904"/>
  <c r="E722903"/>
  <c r="E722902"/>
  <c r="E722901"/>
  <c r="E722900"/>
  <c r="E722899"/>
  <c r="E722898"/>
  <c r="E722897"/>
  <c r="E722896"/>
  <c r="E722895"/>
  <c r="E722894"/>
  <c r="E722893"/>
  <c r="E722892"/>
  <c r="E722891"/>
  <c r="E722890"/>
  <c r="E722889"/>
  <c r="E722888"/>
  <c r="E722887"/>
  <c r="E722886"/>
  <c r="E722885"/>
  <c r="E722884"/>
  <c r="E722883"/>
  <c r="E722882"/>
  <c r="E722881"/>
  <c r="E722880"/>
  <c r="E722879"/>
  <c r="E722878"/>
  <c r="E722877"/>
  <c r="E722876"/>
  <c r="E722875"/>
  <c r="E722874"/>
  <c r="E722873"/>
  <c r="E722872"/>
  <c r="E722871"/>
  <c r="E722870"/>
  <c r="E722869"/>
  <c r="E722868"/>
  <c r="E722867"/>
  <c r="E722866"/>
  <c r="E722865"/>
  <c r="E722864"/>
  <c r="E722863"/>
  <c r="E722862"/>
  <c r="E722861"/>
  <c r="E722860"/>
  <c r="E722859"/>
  <c r="E722858"/>
  <c r="E722857"/>
  <c r="E722856"/>
  <c r="E722855"/>
  <c r="E722854"/>
  <c r="E722853"/>
  <c r="E722852"/>
  <c r="E722851"/>
  <c r="E722850"/>
  <c r="E722849"/>
  <c r="E722848"/>
  <c r="E722847"/>
  <c r="E722846"/>
  <c r="E722845"/>
  <c r="E722844"/>
  <c r="E722843"/>
  <c r="E722842"/>
  <c r="E722841"/>
  <c r="E722840"/>
  <c r="E722839"/>
  <c r="E722838"/>
  <c r="E722837"/>
  <c r="E722836"/>
  <c r="E722835"/>
  <c r="E722834"/>
  <c r="E722833"/>
  <c r="E722832"/>
  <c r="E722831"/>
  <c r="E722830"/>
  <c r="E722829"/>
  <c r="E722828"/>
  <c r="E722827"/>
  <c r="E722826"/>
  <c r="E722825"/>
  <c r="E722824"/>
  <c r="E722823"/>
  <c r="E722822"/>
  <c r="E722821"/>
  <c r="E722820"/>
  <c r="E722819"/>
  <c r="E722818"/>
  <c r="E722817"/>
  <c r="E722816"/>
  <c r="E722815"/>
  <c r="E722814"/>
  <c r="E722813"/>
  <c r="E722812"/>
  <c r="E722811"/>
  <c r="E722810"/>
  <c r="E722809"/>
  <c r="E722808"/>
  <c r="E722807"/>
  <c r="E722806"/>
  <c r="E722805"/>
  <c r="E722804"/>
  <c r="E722803"/>
  <c r="E722802"/>
  <c r="E722801"/>
  <c r="E722800"/>
  <c r="E722799"/>
  <c r="E722798"/>
  <c r="E722797"/>
  <c r="E722796"/>
  <c r="E722795"/>
  <c r="E722794"/>
  <c r="E722793"/>
  <c r="E722792"/>
  <c r="E722791"/>
  <c r="E722790"/>
  <c r="E722789"/>
  <c r="E722788"/>
  <c r="E722787"/>
  <c r="E722786"/>
  <c r="E722785"/>
  <c r="E722784"/>
  <c r="E722783"/>
  <c r="E722782"/>
  <c r="E722781"/>
  <c r="E722780"/>
  <c r="E722779"/>
  <c r="E722778"/>
  <c r="E722777"/>
  <c r="E722776"/>
  <c r="E722775"/>
  <c r="E722774"/>
  <c r="E722773"/>
  <c r="E722772"/>
  <c r="E722771"/>
  <c r="E722770"/>
  <c r="E722769"/>
  <c r="E722768"/>
  <c r="E722767"/>
  <c r="E722766"/>
  <c r="E722765"/>
  <c r="E722764"/>
  <c r="E722763"/>
  <c r="E722762"/>
  <c r="E722761"/>
  <c r="E722760"/>
  <c r="E722759"/>
  <c r="E722758"/>
  <c r="E722757"/>
  <c r="E722756"/>
  <c r="E722755"/>
  <c r="E722754"/>
  <c r="E722753"/>
  <c r="E722752"/>
  <c r="E722751"/>
  <c r="E722750"/>
  <c r="E722749"/>
  <c r="E722748"/>
  <c r="E722747"/>
  <c r="E722746"/>
  <c r="E722745"/>
  <c r="E722744"/>
  <c r="E722743"/>
  <c r="E722742"/>
  <c r="E722741"/>
  <c r="E722740"/>
  <c r="E722739"/>
  <c r="E722738"/>
  <c r="E722737"/>
  <c r="E722736"/>
  <c r="E722735"/>
  <c r="E722734"/>
  <c r="E722733"/>
  <c r="E722732"/>
  <c r="E722731"/>
  <c r="E722730"/>
  <c r="E722729"/>
  <c r="E722728"/>
  <c r="E722727"/>
  <c r="E722726"/>
  <c r="E722725"/>
  <c r="E722724"/>
  <c r="E722723"/>
  <c r="E722722"/>
  <c r="E722721"/>
  <c r="E722720"/>
  <c r="E722719"/>
  <c r="E722718"/>
  <c r="E722717"/>
  <c r="E722716"/>
  <c r="E722715"/>
  <c r="E722714"/>
  <c r="E722713"/>
  <c r="E722712"/>
  <c r="E722711"/>
  <c r="E722710"/>
  <c r="E722709"/>
  <c r="E722708"/>
  <c r="E722707"/>
  <c r="E722706"/>
  <c r="E722705"/>
  <c r="E722704"/>
  <c r="E722703"/>
  <c r="E722702"/>
  <c r="E722701"/>
  <c r="E722700"/>
  <c r="E722699"/>
  <c r="E722698"/>
  <c r="E722697"/>
  <c r="E722696"/>
  <c r="E722695"/>
  <c r="E722694"/>
  <c r="E722693"/>
  <c r="E722692"/>
  <c r="E722691"/>
  <c r="E722690"/>
  <c r="E722689"/>
  <c r="E722688"/>
  <c r="E722687"/>
  <c r="E722686"/>
  <c r="E722685"/>
  <c r="E722684"/>
  <c r="E722683"/>
  <c r="E722682"/>
  <c r="E722681"/>
  <c r="E722680"/>
  <c r="E722679"/>
  <c r="E722678"/>
  <c r="E722677"/>
  <c r="E722676"/>
  <c r="E722675"/>
  <c r="E722674"/>
  <c r="E722673"/>
  <c r="E722672"/>
  <c r="E722671"/>
  <c r="E722670"/>
  <c r="E722669"/>
  <c r="E722668"/>
  <c r="E722667"/>
  <c r="E722666"/>
  <c r="E722665"/>
  <c r="E722664"/>
  <c r="E722663"/>
  <c r="E722662"/>
  <c r="E722661"/>
  <c r="E722660"/>
  <c r="E722659"/>
  <c r="E722658"/>
  <c r="E722657"/>
  <c r="E722656"/>
  <c r="E722655"/>
  <c r="E722654"/>
  <c r="E722653"/>
  <c r="E722652"/>
  <c r="E722651"/>
  <c r="E722650"/>
  <c r="E722649"/>
  <c r="E722648"/>
  <c r="E722647"/>
  <c r="E722646"/>
  <c r="E722645"/>
  <c r="E722644"/>
  <c r="E722643"/>
  <c r="E722642"/>
  <c r="E722641"/>
  <c r="E722640"/>
  <c r="E722639"/>
  <c r="E722638"/>
  <c r="E722637"/>
  <c r="E722636"/>
  <c r="E722635"/>
  <c r="E722634"/>
  <c r="E722633"/>
  <c r="E722632"/>
  <c r="E722631"/>
  <c r="E722630"/>
  <c r="E722629"/>
  <c r="E722628"/>
  <c r="E722627"/>
  <c r="E722626"/>
  <c r="E722625"/>
  <c r="E722624"/>
  <c r="E722623"/>
  <c r="E722622"/>
  <c r="E722621"/>
  <c r="E722620"/>
  <c r="E722619"/>
  <c r="E722618"/>
  <c r="E722617"/>
  <c r="E722616"/>
  <c r="E722615"/>
  <c r="E722614"/>
  <c r="E722613"/>
  <c r="E722612"/>
  <c r="E722611"/>
  <c r="E722610"/>
  <c r="E722609"/>
  <c r="E722608"/>
  <c r="E722607"/>
  <c r="E722606"/>
  <c r="E722605"/>
  <c r="E722604"/>
  <c r="E722603"/>
  <c r="E722602"/>
  <c r="E722601"/>
  <c r="E722600"/>
  <c r="E722599"/>
  <c r="E722598"/>
  <c r="E722597"/>
  <c r="E722596"/>
  <c r="E722595"/>
  <c r="E722594"/>
  <c r="E722593"/>
  <c r="E722592"/>
  <c r="E722591"/>
  <c r="E722590"/>
  <c r="E722589"/>
  <c r="E722588"/>
  <c r="E722587"/>
  <c r="E722586"/>
  <c r="E722585"/>
  <c r="E722584"/>
  <c r="E722583"/>
  <c r="E722582"/>
  <c r="E722581"/>
  <c r="E722580"/>
  <c r="E722579"/>
  <c r="E722578"/>
  <c r="E722577"/>
  <c r="E722576"/>
  <c r="E722575"/>
  <c r="E722574"/>
  <c r="E722573"/>
  <c r="E722572"/>
  <c r="E722571"/>
  <c r="E722570"/>
  <c r="E722569"/>
  <c r="E722568"/>
  <c r="E722567"/>
  <c r="E722566"/>
  <c r="E722565"/>
  <c r="E722564"/>
  <c r="E722563"/>
  <c r="E722562"/>
  <c r="E722561"/>
  <c r="E722560"/>
  <c r="E722559"/>
  <c r="E722558"/>
  <c r="E722557"/>
  <c r="E722556"/>
  <c r="E722555"/>
  <c r="E722554"/>
  <c r="E722553"/>
  <c r="E722552"/>
  <c r="E722551"/>
  <c r="E722550"/>
  <c r="E722549"/>
  <c r="E722548"/>
  <c r="E722547"/>
  <c r="E722546"/>
  <c r="E722545"/>
  <c r="E722544"/>
  <c r="E722543"/>
  <c r="E722542"/>
  <c r="E722541"/>
  <c r="E722540"/>
  <c r="E722539"/>
  <c r="E722538"/>
  <c r="E722537"/>
  <c r="E722536"/>
  <c r="E722535"/>
  <c r="E722534"/>
  <c r="E722533"/>
  <c r="E722532"/>
  <c r="E722531"/>
  <c r="E722530"/>
  <c r="E722529"/>
  <c r="E722528"/>
  <c r="E722527"/>
  <c r="E722526"/>
  <c r="E722525"/>
  <c r="E722524"/>
  <c r="E722523"/>
  <c r="E722522"/>
  <c r="E722521"/>
  <c r="E722520"/>
  <c r="E722519"/>
  <c r="E722518"/>
  <c r="E722517"/>
  <c r="E722516"/>
  <c r="E722515"/>
  <c r="E722514"/>
  <c r="E722513"/>
  <c r="E722512"/>
  <c r="E722511"/>
  <c r="E722510"/>
  <c r="E722509"/>
  <c r="E722508"/>
  <c r="E722507"/>
  <c r="E722506"/>
  <c r="E722505"/>
  <c r="E722504"/>
  <c r="E722503"/>
  <c r="E722502"/>
  <c r="E722501"/>
  <c r="E722500"/>
  <c r="E722499"/>
  <c r="E722498"/>
  <c r="E722497"/>
  <c r="E722496"/>
  <c r="E722495"/>
  <c r="E722494"/>
  <c r="E722493"/>
  <c r="E722492"/>
  <c r="E722491"/>
  <c r="E722490"/>
  <c r="E722489"/>
  <c r="E722488"/>
  <c r="E722487"/>
  <c r="E722486"/>
  <c r="E722485"/>
  <c r="E722484"/>
  <c r="E722483"/>
  <c r="E722482"/>
  <c r="E722481"/>
  <c r="E722480"/>
  <c r="E722479"/>
  <c r="E722478"/>
  <c r="E722477"/>
  <c r="E722476"/>
  <c r="E722475"/>
  <c r="E722474"/>
  <c r="E722473"/>
  <c r="E722472"/>
  <c r="E722471"/>
  <c r="E722470"/>
  <c r="E722469"/>
  <c r="E722468"/>
  <c r="E722467"/>
  <c r="E722466"/>
  <c r="E722465"/>
  <c r="E722464"/>
  <c r="E722463"/>
  <c r="E722462"/>
  <c r="E722461"/>
  <c r="E722460"/>
  <c r="E722459"/>
  <c r="E722458"/>
  <c r="E722457"/>
  <c r="E722456"/>
  <c r="E722455"/>
  <c r="E722454"/>
  <c r="E722453"/>
  <c r="E722452"/>
  <c r="E722451"/>
  <c r="E722450"/>
  <c r="E722449"/>
  <c r="E722448"/>
  <c r="E722447"/>
  <c r="E722446"/>
  <c r="E722445"/>
  <c r="E722444"/>
  <c r="E722443"/>
  <c r="E722442"/>
  <c r="E722441"/>
  <c r="E722440"/>
  <c r="E722439"/>
  <c r="E722438"/>
  <c r="E722437"/>
  <c r="E722436"/>
  <c r="E722435"/>
  <c r="E722434"/>
  <c r="E722433"/>
  <c r="E722432"/>
  <c r="E722431"/>
  <c r="E722430"/>
  <c r="E722429"/>
  <c r="E722428"/>
  <c r="E722427"/>
  <c r="E722426"/>
  <c r="E722425"/>
  <c r="E722424"/>
  <c r="E722423"/>
  <c r="E722422"/>
  <c r="E722421"/>
  <c r="E722420"/>
  <c r="E722419"/>
  <c r="E722418"/>
  <c r="E722417"/>
  <c r="E722416"/>
  <c r="E722415"/>
  <c r="E722414"/>
  <c r="E722413"/>
  <c r="E722412"/>
  <c r="E722411"/>
  <c r="E722410"/>
  <c r="E722409"/>
  <c r="E722408"/>
  <c r="E722407"/>
  <c r="E722406"/>
  <c r="E722405"/>
  <c r="E722404"/>
  <c r="E722403"/>
  <c r="E722402"/>
  <c r="E722401"/>
  <c r="E722400"/>
  <c r="E722399"/>
  <c r="E722398"/>
  <c r="E722397"/>
  <c r="E722396"/>
  <c r="E722395"/>
  <c r="E722394"/>
  <c r="E722393"/>
  <c r="E722392"/>
  <c r="E722391"/>
  <c r="E722390"/>
  <c r="E722389"/>
  <c r="E722388"/>
  <c r="E722387"/>
  <c r="E722386"/>
  <c r="E722385"/>
  <c r="E722384"/>
  <c r="E722383"/>
  <c r="E722382"/>
  <c r="E722381"/>
  <c r="E722380"/>
  <c r="E722379"/>
  <c r="E722378"/>
  <c r="E722377"/>
  <c r="E722376"/>
  <c r="E722375"/>
  <c r="E722374"/>
  <c r="E722373"/>
  <c r="E722372"/>
  <c r="E722371"/>
  <c r="E722370"/>
  <c r="E722369"/>
  <c r="E722368"/>
  <c r="E722367"/>
  <c r="E722366"/>
  <c r="E722365"/>
  <c r="E722364"/>
  <c r="E722363"/>
  <c r="E722362"/>
  <c r="E722361"/>
  <c r="E722360"/>
  <c r="E722359"/>
  <c r="E722358"/>
  <c r="E722357"/>
  <c r="E722356"/>
  <c r="E722355"/>
  <c r="E722354"/>
  <c r="E722353"/>
  <c r="E722352"/>
  <c r="E722351"/>
  <c r="E722350"/>
  <c r="E722349"/>
  <c r="E722348"/>
  <c r="E722347"/>
  <c r="E722346"/>
  <c r="E722345"/>
  <c r="E722344"/>
  <c r="E722343"/>
  <c r="E722342"/>
  <c r="E722341"/>
  <c r="E722340"/>
  <c r="E722339"/>
  <c r="E722338"/>
  <c r="E722337"/>
  <c r="E722336"/>
  <c r="E722335"/>
  <c r="E722334"/>
  <c r="E722333"/>
  <c r="E722332"/>
  <c r="E722331"/>
  <c r="E722330"/>
  <c r="E722329"/>
  <c r="E722328"/>
  <c r="E722327"/>
  <c r="E722326"/>
  <c r="E722325"/>
  <c r="E722324"/>
  <c r="E722323"/>
  <c r="E722322"/>
  <c r="E722321"/>
  <c r="E722320"/>
  <c r="E722319"/>
  <c r="E722318"/>
  <c r="E722317"/>
  <c r="E722316"/>
  <c r="E722315"/>
  <c r="E722314"/>
  <c r="E722313"/>
  <c r="E722312"/>
  <c r="E722311"/>
  <c r="E722310"/>
  <c r="E722309"/>
  <c r="E722308"/>
  <c r="E722307"/>
  <c r="E722306"/>
  <c r="E722305"/>
  <c r="E722304"/>
  <c r="E722303"/>
  <c r="E722302"/>
  <c r="E722301"/>
  <c r="E722300"/>
  <c r="E722299"/>
  <c r="E722298"/>
  <c r="E722297"/>
  <c r="E722296"/>
  <c r="E722295"/>
  <c r="E722294"/>
  <c r="E722293"/>
  <c r="E722292"/>
  <c r="E722291"/>
  <c r="E722290"/>
  <c r="E722289"/>
  <c r="E722288"/>
  <c r="E722287"/>
  <c r="E722286"/>
  <c r="E722285"/>
  <c r="E722284"/>
  <c r="E722283"/>
  <c r="E722282"/>
  <c r="E722281"/>
  <c r="E722280"/>
  <c r="E722279"/>
  <c r="E722278"/>
  <c r="E722277"/>
  <c r="E722276"/>
  <c r="E722275"/>
  <c r="E722274"/>
  <c r="E722273"/>
  <c r="E722272"/>
  <c r="E722271"/>
  <c r="E722270"/>
  <c r="E722269"/>
  <c r="E722268"/>
  <c r="E722267"/>
  <c r="E722266"/>
  <c r="E722265"/>
  <c r="E722264"/>
  <c r="E722263"/>
  <c r="E722262"/>
  <c r="E722261"/>
  <c r="E722260"/>
  <c r="E722259"/>
  <c r="E722258"/>
  <c r="E722257"/>
  <c r="E722256"/>
  <c r="E722255"/>
  <c r="E722254"/>
  <c r="E722253"/>
  <c r="E722252"/>
  <c r="E722251"/>
  <c r="E722250"/>
  <c r="E722249"/>
  <c r="E722248"/>
  <c r="E722247"/>
  <c r="E722246"/>
  <c r="E722245"/>
  <c r="E722244"/>
  <c r="E722243"/>
  <c r="E722242"/>
  <c r="E722241"/>
  <c r="E722240"/>
  <c r="E722239"/>
  <c r="E722238"/>
  <c r="E722237"/>
  <c r="E722236"/>
  <c r="E722235"/>
  <c r="E722234"/>
  <c r="E722233"/>
  <c r="E722232"/>
  <c r="E722231"/>
  <c r="E722230"/>
  <c r="E722229"/>
  <c r="E722228"/>
  <c r="E722227"/>
  <c r="E722226"/>
  <c r="E722225"/>
  <c r="E722224"/>
  <c r="E722223"/>
  <c r="E722222"/>
  <c r="E722221"/>
  <c r="E722220"/>
  <c r="E722219"/>
  <c r="E722218"/>
  <c r="E722217"/>
  <c r="E722216"/>
  <c r="E722215"/>
  <c r="E722214"/>
  <c r="E722213"/>
  <c r="E722212"/>
  <c r="E722211"/>
  <c r="E722210"/>
  <c r="E722209"/>
  <c r="E722208"/>
  <c r="E722207"/>
  <c r="E722206"/>
  <c r="E722205"/>
  <c r="E722204"/>
  <c r="E722203"/>
  <c r="E722202"/>
  <c r="E722201"/>
  <c r="E722200"/>
  <c r="E722199"/>
  <c r="E722198"/>
  <c r="E722197"/>
  <c r="E722196"/>
  <c r="E722195"/>
  <c r="E722194"/>
  <c r="E722193"/>
  <c r="E722192"/>
  <c r="E722191"/>
  <c r="E722190"/>
  <c r="E722189"/>
  <c r="E722188"/>
  <c r="E722187"/>
  <c r="E722186"/>
  <c r="E722185"/>
  <c r="E722184"/>
  <c r="E722183"/>
  <c r="E722182"/>
  <c r="E722181"/>
  <c r="E722180"/>
  <c r="E722179"/>
  <c r="E722178"/>
  <c r="E722177"/>
  <c r="E722176"/>
  <c r="E722175"/>
  <c r="E722174"/>
  <c r="E722173"/>
  <c r="E722172"/>
  <c r="E722171"/>
  <c r="E722170"/>
  <c r="E722169"/>
  <c r="E722168"/>
  <c r="E722167"/>
  <c r="E722166"/>
  <c r="E722165"/>
  <c r="E722164"/>
  <c r="E722163"/>
  <c r="E722162"/>
  <c r="E722161"/>
  <c r="E722160"/>
  <c r="E722159"/>
  <c r="E722158"/>
  <c r="E722157"/>
  <c r="E722156"/>
  <c r="E722155"/>
  <c r="E722154"/>
  <c r="E722153"/>
  <c r="E722152"/>
  <c r="E722151"/>
  <c r="E722150"/>
  <c r="E722149"/>
  <c r="E722148"/>
  <c r="E722147"/>
  <c r="E722146"/>
  <c r="E722145"/>
  <c r="E722144"/>
  <c r="E722143"/>
  <c r="E722142"/>
  <c r="E722141"/>
  <c r="E722140"/>
  <c r="E722139"/>
  <c r="E722138"/>
  <c r="E722137"/>
  <c r="E722136"/>
  <c r="E722135"/>
  <c r="E722134"/>
  <c r="E722133"/>
  <c r="E722132"/>
  <c r="E722131"/>
  <c r="E722130"/>
  <c r="E722129"/>
  <c r="E722128"/>
  <c r="E722127"/>
  <c r="E722126"/>
  <c r="E722125"/>
  <c r="E722124"/>
  <c r="E722123"/>
  <c r="E722122"/>
  <c r="E722121"/>
  <c r="E722120"/>
  <c r="E722119"/>
  <c r="E722118"/>
  <c r="E722117"/>
  <c r="E722116"/>
  <c r="E722115"/>
  <c r="E722114"/>
  <c r="E722113"/>
  <c r="E722112"/>
  <c r="E722111"/>
  <c r="E722110"/>
  <c r="E722109"/>
  <c r="E722108"/>
  <c r="E722107"/>
  <c r="E722106"/>
  <c r="E722105"/>
  <c r="E722104"/>
  <c r="E722103"/>
  <c r="E722102"/>
  <c r="E722101"/>
  <c r="E722100"/>
  <c r="E722099"/>
  <c r="E722098"/>
  <c r="E722097"/>
  <c r="E722096"/>
  <c r="E722095"/>
  <c r="E722094"/>
  <c r="E722093"/>
  <c r="E722092"/>
  <c r="E722091"/>
  <c r="E722090"/>
  <c r="E722089"/>
  <c r="E722088"/>
  <c r="E722087"/>
  <c r="E722086"/>
  <c r="E722085"/>
  <c r="E722084"/>
  <c r="E722083"/>
  <c r="E722082"/>
  <c r="E722081"/>
  <c r="E722080"/>
  <c r="E722079"/>
  <c r="E722078"/>
  <c r="E722077"/>
  <c r="E722076"/>
  <c r="E722075"/>
  <c r="E722074"/>
  <c r="E722073"/>
  <c r="E722072"/>
  <c r="E722071"/>
  <c r="E722070"/>
  <c r="E722069"/>
  <c r="E722068"/>
  <c r="E722067"/>
  <c r="E722066"/>
  <c r="E722065"/>
  <c r="E722064"/>
  <c r="E722063"/>
  <c r="E722062"/>
  <c r="E722061"/>
  <c r="E722060"/>
  <c r="E722059"/>
  <c r="E722058"/>
  <c r="E722057"/>
  <c r="E722056"/>
  <c r="E722055"/>
  <c r="E722054"/>
  <c r="E722053"/>
  <c r="E722052"/>
  <c r="E722051"/>
  <c r="E722050"/>
  <c r="E722049"/>
  <c r="E722048"/>
  <c r="E722047"/>
  <c r="E722046"/>
  <c r="E722045"/>
  <c r="E722044"/>
  <c r="E722043"/>
  <c r="E722042"/>
  <c r="E722041"/>
  <c r="E722040"/>
  <c r="E722039"/>
  <c r="E722038"/>
  <c r="E722037"/>
  <c r="E722036"/>
  <c r="E722035"/>
  <c r="E722034"/>
  <c r="E722033"/>
  <c r="E722032"/>
  <c r="E722031"/>
  <c r="E722030"/>
  <c r="E722029"/>
  <c r="E722028"/>
  <c r="E722027"/>
  <c r="E722026"/>
  <c r="E722025"/>
  <c r="E722024"/>
  <c r="E722023"/>
  <c r="E722022"/>
  <c r="E722021"/>
  <c r="E722020"/>
  <c r="E722019"/>
  <c r="E722018"/>
  <c r="E722017"/>
  <c r="E722016"/>
  <c r="E722015"/>
  <c r="E722014"/>
  <c r="E722013"/>
  <c r="E722012"/>
  <c r="E722011"/>
  <c r="E722010"/>
  <c r="E722009"/>
  <c r="E722008"/>
  <c r="E722007"/>
  <c r="E722006"/>
  <c r="E722005"/>
  <c r="E722004"/>
  <c r="E722003"/>
  <c r="E722002"/>
  <c r="E722001"/>
  <c r="E722000"/>
  <c r="E721999"/>
  <c r="E721998"/>
  <c r="E721997"/>
  <c r="E721996"/>
  <c r="E721995"/>
  <c r="E721994"/>
  <c r="E721993"/>
  <c r="E721992"/>
  <c r="E721991"/>
  <c r="E721990"/>
  <c r="E721989"/>
  <c r="E721988"/>
  <c r="E721987"/>
  <c r="E721986"/>
  <c r="E721985"/>
  <c r="E721984"/>
  <c r="E721983"/>
  <c r="E721982"/>
  <c r="E721981"/>
  <c r="E721980"/>
  <c r="E721979"/>
  <c r="E721978"/>
  <c r="E721977"/>
  <c r="E721976"/>
  <c r="E721975"/>
  <c r="E721974"/>
  <c r="E721973"/>
  <c r="E721972"/>
  <c r="E721971"/>
  <c r="E721970"/>
  <c r="E721969"/>
  <c r="E721968"/>
  <c r="E721967"/>
  <c r="E721966"/>
  <c r="E721965"/>
  <c r="E721964"/>
  <c r="E721963"/>
  <c r="E721962"/>
  <c r="E721961"/>
  <c r="E721960"/>
  <c r="E721959"/>
  <c r="E721958"/>
  <c r="E721957"/>
  <c r="E721956"/>
  <c r="E721955"/>
  <c r="E721954"/>
  <c r="E721953"/>
  <c r="E721952"/>
  <c r="E721951"/>
  <c r="E721950"/>
  <c r="E721949"/>
  <c r="E721948"/>
  <c r="E721947"/>
  <c r="E721946"/>
  <c r="E721945"/>
  <c r="E721944"/>
  <c r="E721943"/>
  <c r="E721942"/>
  <c r="E721941"/>
  <c r="E721940"/>
  <c r="E721939"/>
  <c r="E721938"/>
  <c r="E721937"/>
  <c r="E721936"/>
  <c r="E721935"/>
  <c r="E721934"/>
  <c r="E721933"/>
  <c r="E721932"/>
  <c r="E721931"/>
  <c r="E721930"/>
  <c r="E721929"/>
  <c r="E721928"/>
  <c r="E721927"/>
  <c r="E721926"/>
  <c r="E721925"/>
  <c r="E721924"/>
  <c r="E721923"/>
  <c r="E721922"/>
  <c r="E721921"/>
  <c r="E721920"/>
  <c r="E721919"/>
  <c r="E721918"/>
  <c r="E721917"/>
  <c r="E721916"/>
  <c r="E721915"/>
  <c r="E721914"/>
  <c r="E721913"/>
  <c r="E721912"/>
  <c r="E721911"/>
  <c r="E721910"/>
  <c r="E721909"/>
  <c r="E721908"/>
  <c r="E721907"/>
  <c r="E721906"/>
  <c r="E721905"/>
  <c r="E721904"/>
  <c r="E721903"/>
  <c r="E721902"/>
  <c r="E721901"/>
  <c r="E721900"/>
  <c r="E721899"/>
  <c r="E721898"/>
  <c r="E721897"/>
  <c r="E721896"/>
  <c r="E721895"/>
  <c r="E721894"/>
  <c r="E721893"/>
  <c r="E721892"/>
  <c r="E721891"/>
  <c r="E721890"/>
  <c r="E721889"/>
  <c r="E721888"/>
  <c r="E721887"/>
  <c r="E721886"/>
  <c r="E721885"/>
  <c r="E721884"/>
  <c r="E721883"/>
  <c r="E721882"/>
  <c r="E721881"/>
  <c r="E721880"/>
  <c r="E721879"/>
  <c r="E721878"/>
  <c r="E721877"/>
  <c r="E721876"/>
  <c r="E721875"/>
  <c r="E721874"/>
  <c r="E721873"/>
  <c r="E721872"/>
  <c r="E721871"/>
  <c r="E721870"/>
  <c r="E721869"/>
  <c r="E721868"/>
  <c r="E721867"/>
  <c r="E721866"/>
  <c r="E721865"/>
  <c r="E721864"/>
  <c r="E721863"/>
  <c r="E721862"/>
  <c r="E721861"/>
  <c r="E721860"/>
  <c r="E721859"/>
  <c r="E721858"/>
  <c r="E721857"/>
  <c r="E721856"/>
  <c r="E721855"/>
  <c r="E721854"/>
  <c r="E721853"/>
  <c r="E721852"/>
  <c r="E721851"/>
  <c r="E721850"/>
  <c r="E721849"/>
  <c r="E721848"/>
  <c r="E721847"/>
  <c r="E721846"/>
  <c r="E721845"/>
  <c r="E721844"/>
  <c r="E721843"/>
  <c r="E721842"/>
  <c r="E721841"/>
  <c r="E721840"/>
  <c r="E721839"/>
  <c r="E721838"/>
  <c r="E721837"/>
  <c r="E721836"/>
  <c r="E721835"/>
  <c r="E721834"/>
  <c r="E721833"/>
  <c r="E721832"/>
  <c r="E721831"/>
  <c r="E721830"/>
  <c r="E721829"/>
  <c r="E721828"/>
  <c r="E721827"/>
  <c r="E721826"/>
  <c r="E721825"/>
  <c r="E721824"/>
  <c r="E721823"/>
  <c r="E721822"/>
  <c r="E721821"/>
  <c r="E721820"/>
  <c r="E721819"/>
  <c r="E721818"/>
  <c r="E721817"/>
  <c r="E721816"/>
  <c r="E721815"/>
  <c r="E721814"/>
  <c r="E721813"/>
  <c r="E721812"/>
  <c r="E721811"/>
  <c r="E721810"/>
  <c r="E721809"/>
  <c r="E721808"/>
  <c r="E721807"/>
  <c r="E721806"/>
  <c r="E721805"/>
  <c r="E721804"/>
  <c r="E721803"/>
  <c r="E721802"/>
  <c r="E721801"/>
  <c r="E721800"/>
  <c r="E721799"/>
  <c r="E721798"/>
  <c r="E721797"/>
  <c r="E721796"/>
  <c r="E721795"/>
  <c r="E721794"/>
  <c r="E721793"/>
  <c r="E721792"/>
  <c r="E721791"/>
  <c r="E721790"/>
  <c r="E721789"/>
  <c r="E721788"/>
  <c r="E721787"/>
  <c r="E721786"/>
  <c r="E721785"/>
  <c r="E721784"/>
  <c r="E721783"/>
  <c r="E721782"/>
  <c r="E721781"/>
  <c r="E721780"/>
  <c r="E721779"/>
  <c r="E721778"/>
  <c r="E721777"/>
  <c r="E721776"/>
  <c r="E721775"/>
  <c r="E721774"/>
  <c r="E721773"/>
  <c r="E721772"/>
  <c r="E721771"/>
  <c r="E721770"/>
  <c r="E721769"/>
  <c r="E721768"/>
  <c r="E721767"/>
  <c r="E721766"/>
  <c r="E721765"/>
  <c r="E721764"/>
  <c r="E721763"/>
  <c r="E721762"/>
  <c r="E721761"/>
  <c r="E721760"/>
  <c r="E721759"/>
  <c r="E721758"/>
  <c r="E721757"/>
  <c r="E721756"/>
  <c r="E721755"/>
  <c r="E721754"/>
  <c r="E721753"/>
  <c r="E721752"/>
  <c r="E721751"/>
  <c r="E721750"/>
  <c r="E721749"/>
  <c r="E721748"/>
  <c r="E721747"/>
  <c r="E721746"/>
  <c r="E721745"/>
  <c r="E721744"/>
  <c r="E721743"/>
  <c r="E721742"/>
  <c r="E721741"/>
  <c r="E721740"/>
  <c r="E721739"/>
  <c r="E721738"/>
  <c r="E721737"/>
  <c r="E721736"/>
  <c r="E721735"/>
  <c r="E721734"/>
  <c r="E721733"/>
  <c r="E721732"/>
  <c r="E721731"/>
  <c r="E721730"/>
  <c r="E721729"/>
  <c r="E721728"/>
  <c r="E721727"/>
  <c r="E721726"/>
  <c r="E721725"/>
  <c r="E721724"/>
  <c r="E721723"/>
  <c r="E721722"/>
  <c r="E721721"/>
  <c r="E721720"/>
  <c r="E721719"/>
  <c r="E721718"/>
  <c r="E721717"/>
  <c r="E721716"/>
  <c r="E721715"/>
  <c r="E721714"/>
  <c r="E721713"/>
  <c r="E721712"/>
  <c r="E721711"/>
  <c r="E721710"/>
  <c r="E721709"/>
  <c r="E721708"/>
  <c r="E721707"/>
  <c r="E721706"/>
  <c r="E721705"/>
  <c r="E721704"/>
  <c r="E721703"/>
  <c r="E721702"/>
  <c r="E721701"/>
  <c r="E721700"/>
  <c r="E721699"/>
  <c r="E721698"/>
  <c r="E721697"/>
  <c r="E721696"/>
  <c r="E721695"/>
  <c r="E721694"/>
  <c r="E721693"/>
  <c r="E721692"/>
  <c r="E721691"/>
  <c r="E721690"/>
  <c r="E721689"/>
  <c r="E721688"/>
  <c r="E721687"/>
  <c r="E721686"/>
  <c r="E721685"/>
  <c r="E721684"/>
  <c r="E721683"/>
  <c r="E721682"/>
  <c r="E721681"/>
  <c r="E721680"/>
  <c r="E721679"/>
  <c r="E721678"/>
  <c r="E721677"/>
  <c r="E721676"/>
  <c r="E721675"/>
  <c r="E721674"/>
  <c r="E721673"/>
  <c r="E721672"/>
  <c r="E721671"/>
  <c r="E721670"/>
  <c r="E721669"/>
  <c r="E721668"/>
  <c r="E721667"/>
  <c r="E721666"/>
  <c r="E721665"/>
  <c r="E721664"/>
  <c r="E721663"/>
  <c r="E721662"/>
  <c r="E721661"/>
  <c r="E721660"/>
  <c r="E721659"/>
  <c r="E721658"/>
  <c r="E721657"/>
  <c r="E721656"/>
  <c r="E721655"/>
  <c r="E721654"/>
  <c r="E721653"/>
  <c r="E721652"/>
  <c r="E721651"/>
  <c r="E721650"/>
  <c r="E721649"/>
  <c r="E721648"/>
  <c r="E721647"/>
  <c r="E721646"/>
  <c r="E721645"/>
  <c r="E721644"/>
  <c r="E721643"/>
  <c r="E721642"/>
  <c r="E721641"/>
  <c r="E721640"/>
  <c r="E721639"/>
  <c r="E721638"/>
  <c r="E721637"/>
  <c r="E721636"/>
  <c r="E721635"/>
  <c r="E721634"/>
  <c r="E721633"/>
  <c r="E721632"/>
  <c r="E721631"/>
  <c r="E721630"/>
  <c r="E721629"/>
  <c r="E721628"/>
  <c r="E721627"/>
  <c r="E721626"/>
  <c r="E721625"/>
  <c r="E721624"/>
  <c r="E721623"/>
  <c r="E721622"/>
  <c r="E721621"/>
  <c r="E721620"/>
  <c r="E721619"/>
  <c r="E721618"/>
  <c r="E721617"/>
  <c r="E721616"/>
  <c r="E721615"/>
  <c r="E721614"/>
  <c r="E721613"/>
  <c r="E721612"/>
  <c r="E721611"/>
  <c r="E721610"/>
  <c r="E721609"/>
  <c r="E721608"/>
  <c r="E721607"/>
  <c r="E721606"/>
  <c r="E721605"/>
  <c r="E721604"/>
  <c r="E721603"/>
  <c r="E721602"/>
  <c r="E721601"/>
  <c r="E721600"/>
  <c r="E721599"/>
  <c r="E721598"/>
  <c r="E721597"/>
  <c r="E721596"/>
  <c r="E721595"/>
  <c r="E721594"/>
  <c r="E721593"/>
  <c r="E721592"/>
  <c r="E721591"/>
  <c r="E721590"/>
  <c r="E721589"/>
  <c r="E721588"/>
  <c r="E721587"/>
  <c r="E721586"/>
  <c r="E721585"/>
  <c r="E721584"/>
  <c r="E721583"/>
  <c r="E721582"/>
  <c r="E721581"/>
  <c r="E721580"/>
  <c r="E721579"/>
  <c r="E721578"/>
  <c r="E721577"/>
  <c r="E721576"/>
  <c r="E721575"/>
  <c r="E721574"/>
  <c r="E721573"/>
  <c r="E721572"/>
  <c r="E721571"/>
  <c r="E721570"/>
  <c r="E721569"/>
  <c r="E721568"/>
  <c r="E721567"/>
  <c r="E721566"/>
  <c r="E721565"/>
  <c r="E721564"/>
  <c r="E721563"/>
  <c r="E721562"/>
  <c r="E721561"/>
  <c r="E721560"/>
  <c r="E721559"/>
  <c r="E721558"/>
  <c r="E721557"/>
  <c r="E721556"/>
  <c r="E721555"/>
  <c r="E721554"/>
  <c r="E721553"/>
  <c r="E721552"/>
  <c r="E721551"/>
  <c r="E721550"/>
  <c r="E721549"/>
  <c r="E721548"/>
  <c r="E721547"/>
  <c r="E721546"/>
  <c r="E721545"/>
  <c r="E721544"/>
  <c r="E721543"/>
  <c r="E721542"/>
  <c r="E721541"/>
  <c r="E721540"/>
  <c r="E721539"/>
  <c r="E721538"/>
  <c r="E721537"/>
  <c r="E721536"/>
  <c r="E721535"/>
  <c r="E721534"/>
  <c r="E721533"/>
  <c r="E721532"/>
  <c r="E721531"/>
  <c r="E721530"/>
  <c r="E721529"/>
  <c r="E721528"/>
  <c r="E721527"/>
  <c r="E721526"/>
  <c r="E721525"/>
  <c r="E721524"/>
  <c r="E721523"/>
  <c r="E721522"/>
  <c r="E721521"/>
  <c r="E721520"/>
  <c r="E721519"/>
  <c r="E721518"/>
  <c r="E721517"/>
  <c r="E721516"/>
  <c r="E721515"/>
  <c r="E721514"/>
  <c r="E721513"/>
  <c r="E721512"/>
  <c r="E721511"/>
  <c r="E721510"/>
  <c r="E721509"/>
  <c r="E721508"/>
  <c r="E721507"/>
  <c r="E721506"/>
  <c r="E721505"/>
  <c r="E721504"/>
  <c r="E721503"/>
  <c r="E721502"/>
  <c r="E721501"/>
  <c r="E721500"/>
  <c r="E721499"/>
  <c r="E721498"/>
  <c r="E721497"/>
  <c r="E721496"/>
  <c r="E721495"/>
  <c r="E721494"/>
  <c r="E721493"/>
  <c r="E721492"/>
  <c r="E721491"/>
  <c r="E721490"/>
  <c r="E721489"/>
  <c r="E721488"/>
  <c r="E721487"/>
  <c r="E721486"/>
  <c r="E721485"/>
  <c r="E721484"/>
  <c r="E721483"/>
  <c r="E721482"/>
  <c r="E721481"/>
  <c r="E721480"/>
  <c r="E721479"/>
  <c r="E721478"/>
  <c r="E721477"/>
  <c r="E721476"/>
  <c r="E721475"/>
  <c r="E721474"/>
  <c r="E721473"/>
  <c r="E721472"/>
  <c r="E721471"/>
  <c r="E721470"/>
  <c r="E721469"/>
  <c r="E721468"/>
  <c r="E721467"/>
  <c r="E721466"/>
  <c r="E721465"/>
  <c r="E721464"/>
  <c r="E721463"/>
  <c r="E721462"/>
  <c r="E721461"/>
  <c r="E721460"/>
  <c r="E721459"/>
  <c r="E721458"/>
  <c r="E721457"/>
  <c r="E721456"/>
  <c r="E721455"/>
  <c r="E721454"/>
  <c r="E721453"/>
  <c r="E721452"/>
  <c r="E721451"/>
  <c r="E721450"/>
  <c r="E721449"/>
  <c r="E721448"/>
  <c r="E721447"/>
  <c r="E721446"/>
  <c r="E721445"/>
  <c r="E721444"/>
  <c r="E721443"/>
  <c r="E721442"/>
  <c r="E721441"/>
  <c r="E721440"/>
  <c r="E721439"/>
  <c r="E721438"/>
  <c r="E721437"/>
  <c r="E721436"/>
  <c r="E721435"/>
  <c r="E721434"/>
  <c r="E721433"/>
  <c r="E721432"/>
  <c r="E721431"/>
  <c r="E721430"/>
  <c r="E721429"/>
  <c r="E721428"/>
  <c r="E721427"/>
  <c r="E721426"/>
  <c r="E721425"/>
  <c r="E721424"/>
  <c r="E721423"/>
  <c r="E721422"/>
  <c r="E721421"/>
  <c r="E721420"/>
  <c r="E721419"/>
  <c r="E721418"/>
  <c r="E721417"/>
  <c r="E721416"/>
  <c r="E721415"/>
  <c r="E721414"/>
  <c r="E721413"/>
  <c r="E721412"/>
  <c r="E721411"/>
  <c r="E721410"/>
  <c r="E721409"/>
  <c r="E721408"/>
  <c r="E721407"/>
  <c r="E721406"/>
  <c r="E721405"/>
  <c r="E721404"/>
  <c r="E721403"/>
  <c r="E721402"/>
  <c r="E721401"/>
  <c r="E721400"/>
  <c r="E721399"/>
  <c r="E721398"/>
  <c r="E721397"/>
  <c r="E721396"/>
  <c r="E721395"/>
  <c r="E721394"/>
  <c r="E721393"/>
  <c r="E721392"/>
  <c r="E721391"/>
  <c r="E721390"/>
  <c r="E721389"/>
  <c r="E721388"/>
  <c r="E721387"/>
  <c r="E721386"/>
  <c r="E721385"/>
  <c r="E721384"/>
  <c r="E721383"/>
  <c r="E721382"/>
  <c r="E721381"/>
  <c r="E721380"/>
  <c r="E721379"/>
  <c r="E721378"/>
  <c r="E721377"/>
  <c r="E721376"/>
  <c r="E721375"/>
  <c r="E721374"/>
  <c r="E721373"/>
  <c r="E721372"/>
  <c r="E721371"/>
  <c r="E721370"/>
  <c r="E721369"/>
  <c r="E721368"/>
  <c r="E721367"/>
  <c r="E721366"/>
  <c r="E721365"/>
  <c r="E721364"/>
  <c r="E721363"/>
  <c r="E721362"/>
  <c r="E721361"/>
  <c r="E721360"/>
  <c r="E721359"/>
  <c r="E721358"/>
  <c r="E721357"/>
  <c r="E721356"/>
  <c r="E721355"/>
  <c r="E721354"/>
  <c r="E721353"/>
  <c r="E721352"/>
  <c r="E721351"/>
  <c r="E721350"/>
  <c r="E721349"/>
  <c r="E721348"/>
  <c r="E721347"/>
  <c r="E721346"/>
  <c r="E721345"/>
  <c r="E721344"/>
  <c r="E721343"/>
  <c r="E721342"/>
  <c r="E721341"/>
  <c r="E721340"/>
  <c r="E721339"/>
  <c r="E721338"/>
  <c r="E721337"/>
  <c r="E721336"/>
  <c r="E721335"/>
  <c r="E721334"/>
  <c r="E721333"/>
  <c r="E721332"/>
  <c r="E721331"/>
  <c r="E721330"/>
  <c r="E721329"/>
  <c r="E721328"/>
  <c r="E721327"/>
  <c r="E721326"/>
  <c r="E721325"/>
  <c r="E721324"/>
  <c r="E721323"/>
  <c r="E721322"/>
  <c r="E721321"/>
  <c r="E721320"/>
  <c r="E721319"/>
  <c r="E721318"/>
  <c r="E721317"/>
  <c r="E721316"/>
  <c r="E721315"/>
  <c r="E721314"/>
  <c r="E721313"/>
  <c r="E721312"/>
  <c r="E721311"/>
  <c r="E721310"/>
  <c r="E721309"/>
  <c r="E721308"/>
  <c r="E721307"/>
  <c r="E721306"/>
  <c r="E721305"/>
  <c r="E721304"/>
  <c r="E721303"/>
  <c r="E721302"/>
  <c r="E721301"/>
  <c r="E721300"/>
  <c r="E721299"/>
  <c r="E721298"/>
  <c r="E721297"/>
  <c r="E721296"/>
  <c r="E721295"/>
  <c r="E721294"/>
  <c r="E721293"/>
  <c r="E721292"/>
  <c r="E721291"/>
  <c r="E721290"/>
  <c r="E721289"/>
  <c r="E721288"/>
  <c r="E721287"/>
  <c r="E721286"/>
  <c r="E721285"/>
  <c r="E721284"/>
  <c r="E721283"/>
  <c r="E721282"/>
  <c r="E721281"/>
  <c r="E721280"/>
  <c r="E721279"/>
  <c r="E721278"/>
  <c r="E721277"/>
  <c r="E721276"/>
  <c r="E721275"/>
  <c r="E721274"/>
  <c r="E721273"/>
  <c r="E721272"/>
  <c r="E721271"/>
  <c r="E721270"/>
  <c r="E721269"/>
  <c r="E721268"/>
  <c r="E721267"/>
  <c r="E721266"/>
  <c r="E721265"/>
  <c r="E721264"/>
  <c r="E721263"/>
  <c r="E721262"/>
  <c r="E721261"/>
  <c r="E721260"/>
  <c r="E721259"/>
  <c r="E721258"/>
  <c r="E721257"/>
  <c r="E721256"/>
  <c r="E721255"/>
  <c r="E721254"/>
  <c r="E721253"/>
  <c r="E721252"/>
  <c r="E721251"/>
  <c r="E721250"/>
  <c r="E721249"/>
  <c r="E721248"/>
  <c r="E721247"/>
  <c r="E721246"/>
  <c r="E721245"/>
  <c r="E721244"/>
  <c r="E721243"/>
  <c r="E721242"/>
  <c r="E721241"/>
  <c r="E721240"/>
  <c r="E721239"/>
  <c r="E721238"/>
  <c r="E721237"/>
  <c r="E721236"/>
  <c r="E721235"/>
  <c r="E721234"/>
  <c r="E721233"/>
  <c r="E721232"/>
  <c r="E721231"/>
  <c r="E721230"/>
  <c r="E721229"/>
  <c r="E721228"/>
  <c r="E721227"/>
  <c r="E721226"/>
  <c r="E721225"/>
  <c r="E721224"/>
  <c r="E721223"/>
  <c r="E721222"/>
  <c r="E721221"/>
  <c r="E721220"/>
  <c r="E721219"/>
  <c r="E721218"/>
  <c r="E721217"/>
  <c r="E721216"/>
  <c r="E721215"/>
  <c r="E721214"/>
  <c r="E721213"/>
  <c r="E721212"/>
  <c r="E721211"/>
  <c r="E721210"/>
  <c r="E721209"/>
  <c r="E721208"/>
  <c r="E721207"/>
  <c r="E721206"/>
  <c r="E721205"/>
  <c r="E721204"/>
  <c r="E721203"/>
  <c r="E721202"/>
  <c r="E721201"/>
  <c r="E721200"/>
  <c r="E721199"/>
  <c r="E721198"/>
  <c r="E721197"/>
  <c r="E721196"/>
  <c r="E721195"/>
  <c r="E721194"/>
  <c r="E721193"/>
  <c r="E721192"/>
  <c r="E721191"/>
  <c r="E721190"/>
  <c r="E721189"/>
  <c r="E721188"/>
  <c r="E721187"/>
  <c r="E721186"/>
  <c r="E721185"/>
  <c r="E721184"/>
  <c r="E721183"/>
  <c r="E721182"/>
  <c r="E721181"/>
  <c r="E721180"/>
  <c r="E721179"/>
  <c r="E721178"/>
  <c r="E721177"/>
  <c r="E721176"/>
  <c r="E721175"/>
  <c r="E721174"/>
  <c r="E721173"/>
  <c r="E721172"/>
  <c r="E721171"/>
  <c r="E721170"/>
  <c r="E721169"/>
  <c r="E721168"/>
  <c r="E721167"/>
  <c r="E721166"/>
  <c r="E721165"/>
  <c r="E721164"/>
  <c r="E721163"/>
  <c r="E721162"/>
  <c r="E721161"/>
  <c r="E721160"/>
  <c r="E721159"/>
  <c r="E721158"/>
  <c r="E721157"/>
  <c r="E721156"/>
  <c r="E721155"/>
  <c r="E721154"/>
  <c r="E721153"/>
  <c r="E721152"/>
  <c r="E721151"/>
  <c r="E721150"/>
  <c r="E721149"/>
  <c r="E721148"/>
  <c r="E721147"/>
  <c r="E721146"/>
  <c r="E721145"/>
  <c r="E721144"/>
  <c r="E721143"/>
  <c r="E721142"/>
  <c r="E721141"/>
  <c r="E721140"/>
  <c r="E721139"/>
  <c r="E721138"/>
  <c r="E721137"/>
  <c r="E721136"/>
  <c r="E721135"/>
  <c r="E721134"/>
  <c r="E721133"/>
  <c r="E721132"/>
  <c r="E721131"/>
  <c r="E721130"/>
  <c r="E721129"/>
  <c r="E721128"/>
  <c r="E721127"/>
  <c r="E721126"/>
  <c r="E721125"/>
  <c r="E721124"/>
  <c r="E721123"/>
  <c r="E721122"/>
  <c r="E721121"/>
  <c r="E721120"/>
  <c r="E721119"/>
  <c r="E721118"/>
  <c r="E721117"/>
  <c r="E721116"/>
  <c r="E721115"/>
  <c r="E721114"/>
  <c r="E721113"/>
  <c r="E721112"/>
  <c r="E721111"/>
  <c r="E721110"/>
  <c r="E721109"/>
  <c r="E721108"/>
  <c r="E721107"/>
  <c r="E721106"/>
  <c r="E721105"/>
  <c r="E721104"/>
  <c r="E721103"/>
  <c r="E721102"/>
  <c r="E721101"/>
  <c r="E721100"/>
  <c r="E721099"/>
  <c r="E721098"/>
  <c r="E721097"/>
  <c r="E721096"/>
  <c r="E721095"/>
  <c r="E721094"/>
  <c r="E721093"/>
  <c r="E721092"/>
  <c r="E721091"/>
  <c r="E721090"/>
  <c r="E721089"/>
  <c r="E721088"/>
  <c r="E721087"/>
  <c r="E721086"/>
  <c r="E721085"/>
  <c r="E721084"/>
  <c r="E721083"/>
  <c r="E721082"/>
  <c r="E721081"/>
  <c r="E721080"/>
  <c r="E721079"/>
  <c r="E721078"/>
  <c r="E721077"/>
  <c r="E721076"/>
  <c r="E721075"/>
  <c r="E721074"/>
  <c r="E721073"/>
  <c r="E721072"/>
  <c r="E721071"/>
  <c r="E721070"/>
  <c r="E721069"/>
  <c r="E721068"/>
  <c r="E721067"/>
  <c r="E721066"/>
  <c r="E721065"/>
  <c r="E721064"/>
  <c r="E721063"/>
  <c r="E721062"/>
  <c r="E721061"/>
  <c r="E721060"/>
  <c r="E721059"/>
  <c r="E721058"/>
  <c r="E721057"/>
  <c r="E721056"/>
  <c r="E721055"/>
  <c r="E721054"/>
  <c r="E721053"/>
  <c r="E721052"/>
  <c r="E721051"/>
  <c r="E721050"/>
  <c r="E721049"/>
  <c r="E721048"/>
  <c r="E721047"/>
  <c r="E721046"/>
  <c r="E721045"/>
  <c r="E721044"/>
  <c r="E721043"/>
  <c r="E721042"/>
  <c r="E721041"/>
  <c r="E721040"/>
  <c r="E721039"/>
  <c r="E721038"/>
  <c r="E721037"/>
  <c r="E721036"/>
  <c r="E721035"/>
  <c r="E721034"/>
  <c r="E721033"/>
  <c r="E721032"/>
  <c r="E721031"/>
  <c r="E721030"/>
  <c r="E721029"/>
  <c r="E721028"/>
  <c r="E721027"/>
  <c r="E721026"/>
  <c r="E721025"/>
  <c r="E721024"/>
  <c r="E721023"/>
  <c r="E721022"/>
  <c r="E721021"/>
  <c r="E721020"/>
  <c r="E721019"/>
  <c r="E721018"/>
  <c r="E721017"/>
  <c r="E721016"/>
  <c r="E721015"/>
  <c r="E721014"/>
  <c r="E721013"/>
  <c r="E721012"/>
  <c r="E721011"/>
  <c r="E721010"/>
  <c r="E721009"/>
  <c r="E721008"/>
  <c r="E721007"/>
  <c r="E721006"/>
  <c r="E721005"/>
  <c r="E721004"/>
  <c r="E721003"/>
  <c r="E721002"/>
  <c r="E721001"/>
  <c r="E721000"/>
  <c r="E720999"/>
  <c r="E720998"/>
  <c r="E720997"/>
  <c r="E720996"/>
  <c r="E720995"/>
  <c r="E720994"/>
  <c r="E720993"/>
  <c r="E720992"/>
  <c r="E720991"/>
  <c r="E720990"/>
  <c r="E720989"/>
  <c r="E720988"/>
  <c r="E720987"/>
  <c r="E720986"/>
  <c r="E720985"/>
  <c r="E720984"/>
  <c r="E720983"/>
  <c r="E720982"/>
  <c r="E720981"/>
  <c r="E720980"/>
  <c r="E720979"/>
  <c r="E720978"/>
  <c r="E720977"/>
  <c r="E720976"/>
  <c r="E720975"/>
  <c r="E720974"/>
  <c r="E720973"/>
  <c r="E720972"/>
  <c r="E720971"/>
  <c r="E720970"/>
  <c r="E720969"/>
  <c r="E720968"/>
  <c r="E720967"/>
  <c r="E720966"/>
  <c r="E720965"/>
  <c r="E720964"/>
  <c r="E720963"/>
  <c r="E720962"/>
  <c r="E720961"/>
  <c r="E720960"/>
  <c r="E720959"/>
  <c r="E720958"/>
  <c r="E720957"/>
  <c r="E720956"/>
  <c r="E720955"/>
  <c r="E720954"/>
  <c r="E720953"/>
  <c r="E720952"/>
  <c r="E720951"/>
  <c r="E720950"/>
  <c r="E720949"/>
  <c r="E720948"/>
  <c r="E720947"/>
  <c r="E720946"/>
  <c r="E720945"/>
  <c r="E720944"/>
  <c r="E720943"/>
  <c r="E720942"/>
  <c r="E720941"/>
  <c r="E720940"/>
  <c r="E720939"/>
  <c r="E720938"/>
  <c r="E720937"/>
  <c r="E720936"/>
  <c r="E720935"/>
  <c r="E720934"/>
  <c r="E720933"/>
  <c r="E720932"/>
  <c r="E720931"/>
  <c r="E720930"/>
  <c r="E720929"/>
  <c r="E720928"/>
  <c r="E720927"/>
  <c r="E720926"/>
  <c r="E720925"/>
  <c r="E720924"/>
  <c r="E720923"/>
  <c r="E720922"/>
  <c r="E720921"/>
  <c r="E720920"/>
  <c r="E720919"/>
  <c r="E720918"/>
  <c r="E720917"/>
  <c r="E720916"/>
  <c r="E720915"/>
  <c r="E720914"/>
  <c r="E720913"/>
  <c r="E720912"/>
  <c r="E720911"/>
  <c r="E720910"/>
  <c r="E720909"/>
  <c r="E720908"/>
  <c r="E720907"/>
  <c r="E720906"/>
  <c r="E720905"/>
  <c r="E720904"/>
  <c r="E720903"/>
  <c r="E720902"/>
  <c r="E720901"/>
  <c r="E720900"/>
  <c r="E720899"/>
  <c r="E720898"/>
  <c r="E720897"/>
  <c r="E720896"/>
  <c r="E720895"/>
  <c r="E720894"/>
  <c r="E720893"/>
  <c r="E720892"/>
  <c r="E720891"/>
  <c r="E720890"/>
  <c r="E720889"/>
  <c r="E720888"/>
  <c r="E720887"/>
  <c r="E720886"/>
  <c r="E720885"/>
  <c r="E720884"/>
  <c r="E720883"/>
  <c r="E720882"/>
  <c r="E720881"/>
  <c r="E720880"/>
  <c r="E720879"/>
  <c r="E720878"/>
  <c r="E720877"/>
  <c r="E720876"/>
  <c r="E720875"/>
  <c r="E720874"/>
  <c r="E720873"/>
  <c r="E720872"/>
  <c r="E720871"/>
  <c r="E720870"/>
  <c r="E720869"/>
  <c r="E720868"/>
  <c r="E720867"/>
  <c r="E720866"/>
  <c r="E720865"/>
  <c r="E720864"/>
  <c r="E720863"/>
  <c r="E720862"/>
  <c r="E720861"/>
  <c r="E720860"/>
  <c r="E720859"/>
  <c r="E720858"/>
  <c r="E720857"/>
  <c r="E720856"/>
  <c r="E720855"/>
  <c r="E720854"/>
  <c r="E720853"/>
  <c r="E720852"/>
  <c r="E720851"/>
  <c r="E720850"/>
  <c r="E720849"/>
  <c r="E720848"/>
  <c r="E720847"/>
  <c r="E720846"/>
  <c r="E720845"/>
  <c r="E720844"/>
  <c r="E720843"/>
  <c r="E720842"/>
  <c r="E720841"/>
  <c r="E720840"/>
  <c r="E720839"/>
  <c r="E720838"/>
  <c r="E720837"/>
  <c r="E720836"/>
  <c r="E720835"/>
  <c r="E720834"/>
  <c r="E720833"/>
  <c r="E720832"/>
  <c r="E720831"/>
  <c r="E720830"/>
  <c r="E720829"/>
  <c r="E720828"/>
  <c r="E720827"/>
  <c r="E720826"/>
  <c r="E720825"/>
  <c r="E720824"/>
  <c r="E720823"/>
  <c r="E720822"/>
  <c r="E720821"/>
  <c r="E720820"/>
  <c r="E720819"/>
  <c r="E720818"/>
  <c r="E720817"/>
  <c r="E720816"/>
  <c r="E720815"/>
  <c r="E720814"/>
  <c r="E720813"/>
  <c r="E720812"/>
  <c r="E720811"/>
  <c r="E720810"/>
  <c r="E720809"/>
  <c r="E720808"/>
  <c r="E720807"/>
  <c r="E720806"/>
  <c r="E720805"/>
  <c r="E720804"/>
  <c r="E720803"/>
  <c r="E720802"/>
  <c r="E720801"/>
  <c r="E720800"/>
  <c r="E720799"/>
  <c r="E720798"/>
  <c r="E720797"/>
  <c r="E720796"/>
  <c r="E720795"/>
  <c r="E720794"/>
  <c r="E720793"/>
  <c r="E720792"/>
  <c r="E720791"/>
  <c r="E720790"/>
  <c r="E720789"/>
  <c r="E720788"/>
  <c r="E720787"/>
  <c r="E720786"/>
  <c r="E720785"/>
  <c r="E720784"/>
  <c r="E720783"/>
  <c r="E720782"/>
  <c r="E720781"/>
  <c r="E720780"/>
  <c r="E720779"/>
  <c r="E720778"/>
  <c r="E720777"/>
  <c r="E720776"/>
  <c r="E720775"/>
  <c r="E720774"/>
  <c r="E720773"/>
  <c r="E720772"/>
  <c r="E720771"/>
  <c r="E720770"/>
  <c r="E720769"/>
  <c r="E720768"/>
  <c r="E720767"/>
  <c r="E720766"/>
  <c r="E720765"/>
  <c r="E720764"/>
  <c r="E720763"/>
  <c r="E720762"/>
  <c r="E720761"/>
  <c r="E720760"/>
  <c r="E720759"/>
  <c r="E720758"/>
  <c r="E720757"/>
  <c r="E720756"/>
  <c r="E720755"/>
  <c r="E720754"/>
  <c r="E720753"/>
  <c r="E720752"/>
  <c r="E720751"/>
  <c r="E720750"/>
  <c r="E720749"/>
  <c r="E720748"/>
  <c r="E720747"/>
  <c r="E720746"/>
  <c r="E720745"/>
  <c r="E720744"/>
  <c r="E720743"/>
  <c r="E720742"/>
  <c r="E720741"/>
  <c r="E720740"/>
  <c r="E720739"/>
  <c r="E720738"/>
  <c r="E720737"/>
  <c r="E720736"/>
  <c r="E720735"/>
  <c r="E720734"/>
  <c r="E720733"/>
  <c r="E720732"/>
  <c r="E720731"/>
  <c r="E720730"/>
  <c r="E720729"/>
  <c r="E720728"/>
  <c r="E720727"/>
  <c r="E720726"/>
  <c r="E720725"/>
  <c r="E720724"/>
  <c r="E720723"/>
  <c r="E720722"/>
  <c r="E720721"/>
  <c r="E720720"/>
  <c r="E720719"/>
  <c r="E720718"/>
  <c r="E720717"/>
  <c r="E720716"/>
  <c r="E720715"/>
  <c r="E720714"/>
  <c r="E720713"/>
  <c r="E720712"/>
  <c r="E720711"/>
  <c r="E720710"/>
  <c r="E720709"/>
  <c r="E720708"/>
  <c r="E720707"/>
  <c r="E720706"/>
  <c r="E720705"/>
  <c r="E720704"/>
  <c r="E720703"/>
  <c r="E720702"/>
  <c r="E720701"/>
  <c r="E720700"/>
  <c r="E720699"/>
  <c r="E720698"/>
  <c r="E720697"/>
  <c r="E720696"/>
  <c r="E720695"/>
  <c r="E720694"/>
  <c r="E720693"/>
  <c r="E720692"/>
  <c r="E720691"/>
  <c r="E720690"/>
  <c r="E720689"/>
  <c r="E720688"/>
  <c r="E720687"/>
  <c r="E720686"/>
  <c r="E720685"/>
  <c r="E720684"/>
  <c r="E720683"/>
  <c r="E720682"/>
  <c r="E720681"/>
  <c r="E720680"/>
  <c r="E720679"/>
  <c r="E720678"/>
  <c r="E720677"/>
  <c r="E720676"/>
  <c r="E720675"/>
  <c r="E720674"/>
  <c r="E720673"/>
  <c r="E720672"/>
  <c r="E720671"/>
  <c r="E720670"/>
  <c r="E720669"/>
  <c r="E720668"/>
  <c r="E720667"/>
  <c r="E720666"/>
  <c r="E720665"/>
  <c r="E720664"/>
  <c r="E720663"/>
  <c r="E720662"/>
  <c r="E720661"/>
  <c r="E720660"/>
  <c r="E720659"/>
  <c r="E720658"/>
  <c r="E720657"/>
  <c r="E720656"/>
  <c r="E720655"/>
  <c r="E720654"/>
  <c r="E720653"/>
  <c r="E720652"/>
  <c r="E720651"/>
  <c r="E720650"/>
  <c r="E720649"/>
  <c r="E720648"/>
  <c r="E720647"/>
  <c r="E720646"/>
  <c r="E720645"/>
  <c r="E720644"/>
  <c r="E720643"/>
  <c r="E720642"/>
  <c r="E720641"/>
  <c r="E720640"/>
  <c r="E720639"/>
  <c r="E720638"/>
  <c r="E720637"/>
  <c r="E720636"/>
  <c r="E720635"/>
  <c r="E720634"/>
  <c r="E720633"/>
  <c r="E720632"/>
  <c r="E720631"/>
  <c r="E720630"/>
  <c r="E720629"/>
  <c r="E720628"/>
  <c r="E720627"/>
  <c r="E720626"/>
  <c r="E720625"/>
  <c r="E720624"/>
  <c r="E720623"/>
  <c r="E720622"/>
  <c r="E720621"/>
  <c r="E720620"/>
  <c r="E720619"/>
  <c r="E720618"/>
  <c r="E720617"/>
  <c r="E720616"/>
  <c r="E720615"/>
  <c r="E720614"/>
  <c r="E720613"/>
  <c r="E720612"/>
  <c r="E720611"/>
  <c r="E720610"/>
  <c r="E720609"/>
  <c r="E720608"/>
  <c r="E720607"/>
  <c r="E720606"/>
  <c r="E720605"/>
  <c r="E720604"/>
  <c r="E720603"/>
  <c r="E720602"/>
  <c r="E720601"/>
  <c r="E720600"/>
  <c r="E720599"/>
  <c r="E720598"/>
  <c r="E720597"/>
  <c r="E720596"/>
  <c r="E720595"/>
  <c r="E720594"/>
  <c r="E720593"/>
  <c r="E720592"/>
  <c r="E720591"/>
  <c r="E720590"/>
  <c r="E720589"/>
  <c r="E720588"/>
  <c r="E720587"/>
  <c r="E720586"/>
  <c r="E720585"/>
  <c r="E720584"/>
  <c r="E720583"/>
  <c r="E720582"/>
  <c r="E720581"/>
  <c r="E720580"/>
  <c r="E720579"/>
  <c r="E720578"/>
  <c r="E720577"/>
  <c r="E720576"/>
  <c r="E720575"/>
  <c r="E720574"/>
  <c r="E720573"/>
  <c r="E720572"/>
  <c r="E720571"/>
  <c r="E720570"/>
  <c r="E720569"/>
  <c r="E720568"/>
  <c r="E720567"/>
  <c r="E720566"/>
  <c r="E720565"/>
  <c r="E720564"/>
  <c r="E720563"/>
  <c r="E720562"/>
  <c r="E720561"/>
  <c r="E720560"/>
  <c r="E720559"/>
  <c r="E720558"/>
  <c r="E720557"/>
  <c r="E720556"/>
  <c r="E720555"/>
  <c r="E720554"/>
  <c r="E720553"/>
  <c r="E720552"/>
  <c r="E720551"/>
  <c r="E720550"/>
  <c r="E720549"/>
  <c r="E720548"/>
  <c r="E720547"/>
  <c r="E720546"/>
  <c r="E720545"/>
  <c r="E720544"/>
  <c r="E720543"/>
  <c r="E720542"/>
  <c r="E720541"/>
  <c r="E720540"/>
  <c r="E720539"/>
  <c r="E720538"/>
  <c r="E720537"/>
  <c r="E720536"/>
  <c r="E720535"/>
  <c r="E720534"/>
  <c r="E720533"/>
  <c r="E720532"/>
  <c r="E720531"/>
  <c r="E720530"/>
  <c r="E720529"/>
  <c r="E720528"/>
  <c r="E720527"/>
  <c r="E720526"/>
  <c r="E720525"/>
  <c r="E720524"/>
  <c r="E720523"/>
  <c r="E720522"/>
  <c r="E720521"/>
  <c r="E720520"/>
  <c r="E720519"/>
  <c r="E720518"/>
  <c r="E720517"/>
  <c r="E720516"/>
  <c r="E720515"/>
  <c r="E720514"/>
  <c r="E720513"/>
  <c r="E720512"/>
  <c r="E720511"/>
  <c r="E720510"/>
  <c r="E720509"/>
  <c r="E720508"/>
  <c r="E720507"/>
  <c r="E720506"/>
  <c r="E720505"/>
  <c r="E720504"/>
  <c r="E720503"/>
  <c r="E720502"/>
  <c r="E720501"/>
  <c r="E720500"/>
  <c r="E720499"/>
  <c r="E720498"/>
  <c r="E720497"/>
  <c r="E720496"/>
  <c r="E720495"/>
  <c r="E720494"/>
  <c r="E720493"/>
  <c r="E720492"/>
  <c r="E720491"/>
  <c r="E720490"/>
  <c r="E720489"/>
  <c r="E720488"/>
  <c r="E720487"/>
  <c r="E720486"/>
  <c r="E720485"/>
  <c r="E720484"/>
  <c r="E720483"/>
  <c r="E720482"/>
  <c r="E720481"/>
  <c r="E720480"/>
  <c r="E720479"/>
  <c r="E720478"/>
  <c r="E720477"/>
  <c r="E720476"/>
  <c r="E720475"/>
  <c r="E720474"/>
  <c r="E720473"/>
  <c r="E720472"/>
  <c r="E720471"/>
  <c r="E720470"/>
  <c r="E720469"/>
  <c r="E720468"/>
  <c r="E720467"/>
  <c r="E720466"/>
  <c r="E720465"/>
  <c r="E720464"/>
  <c r="E720463"/>
  <c r="E720462"/>
  <c r="E720461"/>
  <c r="E720460"/>
  <c r="E720459"/>
  <c r="E720458"/>
  <c r="E720457"/>
  <c r="E720456"/>
  <c r="E720455"/>
  <c r="E720454"/>
  <c r="E720453"/>
  <c r="E720452"/>
  <c r="E720451"/>
  <c r="E720450"/>
  <c r="E720449"/>
  <c r="E720448"/>
  <c r="E720447"/>
  <c r="E720446"/>
  <c r="E720445"/>
  <c r="E720444"/>
  <c r="E720443"/>
  <c r="E720442"/>
  <c r="E720441"/>
  <c r="E720440"/>
  <c r="E720439"/>
  <c r="E720438"/>
  <c r="E720437"/>
  <c r="E720436"/>
  <c r="E720435"/>
  <c r="E720434"/>
  <c r="E720433"/>
  <c r="E720432"/>
  <c r="E720431"/>
  <c r="E720430"/>
  <c r="E720429"/>
  <c r="E720428"/>
  <c r="E720427"/>
  <c r="E720426"/>
  <c r="E720425"/>
  <c r="E720424"/>
  <c r="E720423"/>
  <c r="E720422"/>
  <c r="E720421"/>
  <c r="E720420"/>
  <c r="E720419"/>
  <c r="E720418"/>
  <c r="E720417"/>
  <c r="E720416"/>
  <c r="E720415"/>
  <c r="E720414"/>
  <c r="E720413"/>
  <c r="E720412"/>
  <c r="E720411"/>
  <c r="E720410"/>
  <c r="E720409"/>
  <c r="E720408"/>
  <c r="E720407"/>
  <c r="E720406"/>
  <c r="E720405"/>
  <c r="E720404"/>
  <c r="E720403"/>
  <c r="E720402"/>
  <c r="E720401"/>
  <c r="E720400"/>
  <c r="E720399"/>
  <c r="E720398"/>
  <c r="E720397"/>
  <c r="E720396"/>
  <c r="E720395"/>
  <c r="E720394"/>
  <c r="E720393"/>
  <c r="E720392"/>
  <c r="E720391"/>
  <c r="E720390"/>
  <c r="E720389"/>
  <c r="E720388"/>
  <c r="E720387"/>
  <c r="E720386"/>
  <c r="E720385"/>
  <c r="E720384"/>
  <c r="E720383"/>
  <c r="E720382"/>
  <c r="E720381"/>
  <c r="E720380"/>
  <c r="E720379"/>
  <c r="E720378"/>
  <c r="E720377"/>
  <c r="E720376"/>
  <c r="E720375"/>
  <c r="E720374"/>
  <c r="E720373"/>
  <c r="E720372"/>
  <c r="E720371"/>
  <c r="E720370"/>
  <c r="E720369"/>
  <c r="E720368"/>
  <c r="E720367"/>
  <c r="E720366"/>
  <c r="E720365"/>
  <c r="E720364"/>
  <c r="E720363"/>
  <c r="E720362"/>
  <c r="E720361"/>
  <c r="E720360"/>
  <c r="E720359"/>
  <c r="E720358"/>
  <c r="E720357"/>
  <c r="E720356"/>
  <c r="E720355"/>
  <c r="E720354"/>
  <c r="E720353"/>
  <c r="E720352"/>
  <c r="E720351"/>
  <c r="E720350"/>
  <c r="E720349"/>
  <c r="E720348"/>
  <c r="E720347"/>
  <c r="E720346"/>
  <c r="E720345"/>
  <c r="E720344"/>
  <c r="E720343"/>
  <c r="E720342"/>
  <c r="E720341"/>
  <c r="E720340"/>
  <c r="E720339"/>
  <c r="E720338"/>
  <c r="E720337"/>
  <c r="E720336"/>
  <c r="E720335"/>
  <c r="E720334"/>
  <c r="E720333"/>
  <c r="E720332"/>
  <c r="E720331"/>
  <c r="E720330"/>
  <c r="E720329"/>
  <c r="E720328"/>
  <c r="E720327"/>
  <c r="E720326"/>
  <c r="E720325"/>
  <c r="E720324"/>
  <c r="E720323"/>
  <c r="E720322"/>
  <c r="E720321"/>
  <c r="E720320"/>
  <c r="E720319"/>
  <c r="E720318"/>
  <c r="E720317"/>
  <c r="E720316"/>
  <c r="E720315"/>
  <c r="E720314"/>
  <c r="E720313"/>
  <c r="E720312"/>
  <c r="E720311"/>
  <c r="E720310"/>
  <c r="E720309"/>
  <c r="E720308"/>
  <c r="E720307"/>
  <c r="E720306"/>
  <c r="E720305"/>
  <c r="E720304"/>
  <c r="E720303"/>
  <c r="E720302"/>
  <c r="E720301"/>
  <c r="E720300"/>
  <c r="E720299"/>
  <c r="E720298"/>
  <c r="E720297"/>
  <c r="E720296"/>
  <c r="E720295"/>
  <c r="E720294"/>
  <c r="E720293"/>
  <c r="E720292"/>
  <c r="E720291"/>
  <c r="E720290"/>
  <c r="E720289"/>
  <c r="E720288"/>
  <c r="E720287"/>
  <c r="E720286"/>
  <c r="E720285"/>
  <c r="E720284"/>
  <c r="E720283"/>
  <c r="E720282"/>
  <c r="E720281"/>
  <c r="E720280"/>
  <c r="E720279"/>
  <c r="E720278"/>
  <c r="E720277"/>
  <c r="E720276"/>
  <c r="E720275"/>
  <c r="E720274"/>
  <c r="E720273"/>
  <c r="E720272"/>
  <c r="E720271"/>
  <c r="E720270"/>
  <c r="E720269"/>
  <c r="E720268"/>
  <c r="E720267"/>
  <c r="E720266"/>
  <c r="E720265"/>
  <c r="E720264"/>
  <c r="E720263"/>
  <c r="E720262"/>
  <c r="E720261"/>
  <c r="E720260"/>
  <c r="E720259"/>
  <c r="E720258"/>
  <c r="E720257"/>
  <c r="E720256"/>
  <c r="E720255"/>
  <c r="E720254"/>
  <c r="E720253"/>
  <c r="E720252"/>
  <c r="E720251"/>
  <c r="E720250"/>
  <c r="E720249"/>
  <c r="E720248"/>
  <c r="E720247"/>
  <c r="E720246"/>
  <c r="E720245"/>
  <c r="E720244"/>
  <c r="E720243"/>
  <c r="E720242"/>
  <c r="E720241"/>
  <c r="E720240"/>
  <c r="E720239"/>
  <c r="E720238"/>
  <c r="E720237"/>
  <c r="E720236"/>
  <c r="E720235"/>
  <c r="E720234"/>
  <c r="E720233"/>
  <c r="E720232"/>
  <c r="E720231"/>
  <c r="E720230"/>
  <c r="E720229"/>
  <c r="E720228"/>
  <c r="E720227"/>
  <c r="E720226"/>
  <c r="E720225"/>
  <c r="E720224"/>
  <c r="E720223"/>
  <c r="E720222"/>
  <c r="E720221"/>
  <c r="E720220"/>
  <c r="E720219"/>
  <c r="E720218"/>
  <c r="E720217"/>
  <c r="E720216"/>
  <c r="E720215"/>
  <c r="E720214"/>
  <c r="E720213"/>
  <c r="E720212"/>
  <c r="E720211"/>
  <c r="E720210"/>
  <c r="E720209"/>
  <c r="E720208"/>
  <c r="E720207"/>
  <c r="E720206"/>
  <c r="E720205"/>
  <c r="E720204"/>
  <c r="E720203"/>
  <c r="E720202"/>
  <c r="E720201"/>
  <c r="E720200"/>
  <c r="E720199"/>
  <c r="E720198"/>
  <c r="E720197"/>
  <c r="E720196"/>
  <c r="E720195"/>
  <c r="E720194"/>
  <c r="E720193"/>
  <c r="E720192"/>
  <c r="E720191"/>
  <c r="E720190"/>
  <c r="E720189"/>
  <c r="E720188"/>
  <c r="E720187"/>
  <c r="E720186"/>
  <c r="E720185"/>
  <c r="E720184"/>
  <c r="E720183"/>
  <c r="E720182"/>
  <c r="E720181"/>
  <c r="E720180"/>
  <c r="E720179"/>
  <c r="E720178"/>
  <c r="E720177"/>
  <c r="E720176"/>
  <c r="E720175"/>
  <c r="E720174"/>
  <c r="E720173"/>
  <c r="E720172"/>
  <c r="E720171"/>
  <c r="E720170"/>
  <c r="E720169"/>
  <c r="E720168"/>
  <c r="E720167"/>
  <c r="E720166"/>
  <c r="E720165"/>
  <c r="E720164"/>
  <c r="E720163"/>
  <c r="E720162"/>
  <c r="E720161"/>
  <c r="E720160"/>
  <c r="E720159"/>
  <c r="E720158"/>
  <c r="E720157"/>
  <c r="E720156"/>
  <c r="E720155"/>
  <c r="E720154"/>
  <c r="E720153"/>
  <c r="E720152"/>
  <c r="E720151"/>
  <c r="E720150"/>
  <c r="E720149"/>
  <c r="E720148"/>
  <c r="E720147"/>
  <c r="E720146"/>
  <c r="E720145"/>
  <c r="E720144"/>
  <c r="E720143"/>
  <c r="E720142"/>
  <c r="E720141"/>
  <c r="E720140"/>
  <c r="E720139"/>
  <c r="E720138"/>
  <c r="E720137"/>
  <c r="E720136"/>
  <c r="E720135"/>
  <c r="E720134"/>
  <c r="E720133"/>
  <c r="E720132"/>
  <c r="E720131"/>
  <c r="E720130"/>
  <c r="E720129"/>
  <c r="E720128"/>
  <c r="E720127"/>
  <c r="E720126"/>
  <c r="E720125"/>
  <c r="E720124"/>
  <c r="E720123"/>
  <c r="E720122"/>
  <c r="E720121"/>
  <c r="E720120"/>
  <c r="E720119"/>
  <c r="E720118"/>
  <c r="E720117"/>
  <c r="E720116"/>
  <c r="E720115"/>
  <c r="E720114"/>
  <c r="E720113"/>
  <c r="E720112"/>
  <c r="E720111"/>
  <c r="E720110"/>
  <c r="E720109"/>
  <c r="E720108"/>
  <c r="E720107"/>
  <c r="E720106"/>
  <c r="E720105"/>
  <c r="E720104"/>
  <c r="E720103"/>
  <c r="E720102"/>
  <c r="E720101"/>
  <c r="E720100"/>
  <c r="E720099"/>
  <c r="E720098"/>
  <c r="E720097"/>
  <c r="E720096"/>
  <c r="E720095"/>
  <c r="E720094"/>
  <c r="E720093"/>
  <c r="E720092"/>
  <c r="E720091"/>
  <c r="E720090"/>
  <c r="E720089"/>
  <c r="E720088"/>
  <c r="E720087"/>
  <c r="E720086"/>
  <c r="E720085"/>
  <c r="E720084"/>
  <c r="E720083"/>
  <c r="E720082"/>
  <c r="E720081"/>
  <c r="E720080"/>
  <c r="E720079"/>
  <c r="E720078"/>
  <c r="E720077"/>
  <c r="E720076"/>
  <c r="E720075"/>
  <c r="E720074"/>
  <c r="E720073"/>
  <c r="E720072"/>
  <c r="E720071"/>
  <c r="E720070"/>
  <c r="E720069"/>
  <c r="E720068"/>
  <c r="E720067"/>
  <c r="E720066"/>
  <c r="E720065"/>
  <c r="E720064"/>
  <c r="E720063"/>
  <c r="E720062"/>
  <c r="E720061"/>
  <c r="E720060"/>
  <c r="E720059"/>
  <c r="E720058"/>
  <c r="E720057"/>
  <c r="E720056"/>
  <c r="E720055"/>
  <c r="E720054"/>
  <c r="E720053"/>
  <c r="E720052"/>
  <c r="E720051"/>
  <c r="E720050"/>
  <c r="E720049"/>
  <c r="E720048"/>
  <c r="E720047"/>
  <c r="E720046"/>
  <c r="E720045"/>
  <c r="E720044"/>
  <c r="E720043"/>
  <c r="E720042"/>
  <c r="E720041"/>
  <c r="E720040"/>
  <c r="E720039"/>
  <c r="E720038"/>
  <c r="E720037"/>
  <c r="E720036"/>
  <c r="E720035"/>
  <c r="E720034"/>
  <c r="E720033"/>
  <c r="E720032"/>
  <c r="E720031"/>
  <c r="E720030"/>
  <c r="E720029"/>
  <c r="E720028"/>
  <c r="E720027"/>
  <c r="E720026"/>
  <c r="E720025"/>
  <c r="E720024"/>
  <c r="E720023"/>
  <c r="E720022"/>
  <c r="E720021"/>
  <c r="E720020"/>
  <c r="E720019"/>
  <c r="E720018"/>
  <c r="E720017"/>
  <c r="E720016"/>
  <c r="E720015"/>
  <c r="E720014"/>
  <c r="E720013"/>
  <c r="E720012"/>
  <c r="E720011"/>
  <c r="E720010"/>
  <c r="E720009"/>
  <c r="E720008"/>
  <c r="E720007"/>
  <c r="E720006"/>
  <c r="E720005"/>
  <c r="E720004"/>
  <c r="E720003"/>
  <c r="E720002"/>
  <c r="E720001"/>
  <c r="E720000"/>
  <c r="E719999"/>
  <c r="E719998"/>
  <c r="E719997"/>
  <c r="E719996"/>
  <c r="E719995"/>
  <c r="E719994"/>
  <c r="E719993"/>
  <c r="E719992"/>
  <c r="E719991"/>
  <c r="E719990"/>
  <c r="E719989"/>
  <c r="E719988"/>
  <c r="E719987"/>
  <c r="E719986"/>
  <c r="E719985"/>
  <c r="E719984"/>
  <c r="E719983"/>
  <c r="E719982"/>
  <c r="E719981"/>
  <c r="E719980"/>
  <c r="E719979"/>
  <c r="E719978"/>
  <c r="E719977"/>
  <c r="E719976"/>
  <c r="E719975"/>
  <c r="E719974"/>
  <c r="E719973"/>
  <c r="E719972"/>
  <c r="E719971"/>
  <c r="E719970"/>
  <c r="E719969"/>
  <c r="E719968"/>
  <c r="E719967"/>
  <c r="E719966"/>
  <c r="E719965"/>
  <c r="E719964"/>
  <c r="E719963"/>
  <c r="E719962"/>
  <c r="E719961"/>
  <c r="E719960"/>
  <c r="E719959"/>
  <c r="E719958"/>
  <c r="E719957"/>
  <c r="E719956"/>
  <c r="E719955"/>
  <c r="E719954"/>
  <c r="E719953"/>
  <c r="E719952"/>
  <c r="E719951"/>
  <c r="E719950"/>
  <c r="E719949"/>
  <c r="E719948"/>
  <c r="E719947"/>
  <c r="E719946"/>
  <c r="E719945"/>
  <c r="E719944"/>
  <c r="E719943"/>
  <c r="E719942"/>
  <c r="E719941"/>
  <c r="E719940"/>
  <c r="E719939"/>
  <c r="E719938"/>
  <c r="E719937"/>
  <c r="E719936"/>
  <c r="E719935"/>
  <c r="E719934"/>
  <c r="E719933"/>
  <c r="E719932"/>
  <c r="E719931"/>
  <c r="E719930"/>
  <c r="E719929"/>
  <c r="E719928"/>
  <c r="E719927"/>
  <c r="E719926"/>
  <c r="E719925"/>
  <c r="E719924"/>
  <c r="E719923"/>
  <c r="E719922"/>
  <c r="E719921"/>
  <c r="E719920"/>
  <c r="E719919"/>
  <c r="E719918"/>
  <c r="E719917"/>
  <c r="E719916"/>
  <c r="E719915"/>
  <c r="E719914"/>
  <c r="E719913"/>
  <c r="E719912"/>
  <c r="E719911"/>
  <c r="E719910"/>
  <c r="E719909"/>
  <c r="E719908"/>
  <c r="E719907"/>
  <c r="E719906"/>
  <c r="E719905"/>
  <c r="E719904"/>
  <c r="E719903"/>
  <c r="E719902"/>
  <c r="E719901"/>
  <c r="E719900"/>
  <c r="E719899"/>
  <c r="E719898"/>
  <c r="E719897"/>
  <c r="E719896"/>
  <c r="E719895"/>
  <c r="E719894"/>
  <c r="E719893"/>
  <c r="E719892"/>
  <c r="E719891"/>
  <c r="E719890"/>
  <c r="E719889"/>
  <c r="E719888"/>
  <c r="E719887"/>
  <c r="E719886"/>
  <c r="E719885"/>
  <c r="E719884"/>
  <c r="E719883"/>
  <c r="E719882"/>
  <c r="E719881"/>
  <c r="E719880"/>
  <c r="E719879"/>
  <c r="E719878"/>
  <c r="E719877"/>
  <c r="E719876"/>
  <c r="E719875"/>
  <c r="E719874"/>
  <c r="E719873"/>
  <c r="E719872"/>
  <c r="E719871"/>
  <c r="E719870"/>
  <c r="E719869"/>
  <c r="E719868"/>
  <c r="E719867"/>
  <c r="E719866"/>
  <c r="E719865"/>
  <c r="E719864"/>
  <c r="E719863"/>
  <c r="E719862"/>
  <c r="E719861"/>
  <c r="E719860"/>
  <c r="E719859"/>
  <c r="E719858"/>
  <c r="E719857"/>
  <c r="E719856"/>
  <c r="E719855"/>
  <c r="E719854"/>
  <c r="E719853"/>
  <c r="E719852"/>
  <c r="E719851"/>
  <c r="E719850"/>
  <c r="E719849"/>
  <c r="E719848"/>
  <c r="E719847"/>
  <c r="E719846"/>
  <c r="E719845"/>
  <c r="E719844"/>
  <c r="E719843"/>
  <c r="E719842"/>
  <c r="E719841"/>
  <c r="E719840"/>
  <c r="E719839"/>
  <c r="E719838"/>
  <c r="E719837"/>
  <c r="E719836"/>
  <c r="E719835"/>
  <c r="E719834"/>
  <c r="E719833"/>
  <c r="E719832"/>
  <c r="E719831"/>
  <c r="E719830"/>
  <c r="E719829"/>
  <c r="E719828"/>
  <c r="E719827"/>
  <c r="E719826"/>
  <c r="E719825"/>
  <c r="E719824"/>
  <c r="E719823"/>
  <c r="E719822"/>
  <c r="E719821"/>
  <c r="E719820"/>
  <c r="E719819"/>
  <c r="E719818"/>
  <c r="E719817"/>
  <c r="E719816"/>
  <c r="E719815"/>
  <c r="E719814"/>
  <c r="E719813"/>
  <c r="E719812"/>
  <c r="E719811"/>
  <c r="E719810"/>
  <c r="E719809"/>
  <c r="E719808"/>
  <c r="E719807"/>
  <c r="E719806"/>
  <c r="E719805"/>
  <c r="E719804"/>
  <c r="E719803"/>
  <c r="E719802"/>
  <c r="E719801"/>
  <c r="E719800"/>
  <c r="E719799"/>
  <c r="E719798"/>
  <c r="E719797"/>
  <c r="E719796"/>
  <c r="E719795"/>
  <c r="E719794"/>
  <c r="E719793"/>
  <c r="E719792"/>
  <c r="E719791"/>
  <c r="E719790"/>
  <c r="E719789"/>
  <c r="E719788"/>
  <c r="E719787"/>
  <c r="E719786"/>
  <c r="E719785"/>
  <c r="E719784"/>
  <c r="E719783"/>
  <c r="E719782"/>
  <c r="E719781"/>
  <c r="E719780"/>
  <c r="E719779"/>
  <c r="E719778"/>
  <c r="E719777"/>
  <c r="E719776"/>
  <c r="E719775"/>
  <c r="E719774"/>
  <c r="E719773"/>
  <c r="E719772"/>
  <c r="E719771"/>
  <c r="E719770"/>
  <c r="E719769"/>
  <c r="E719768"/>
  <c r="E719767"/>
  <c r="E719766"/>
  <c r="E719765"/>
  <c r="E719764"/>
  <c r="E719763"/>
  <c r="E719762"/>
  <c r="E719761"/>
  <c r="E719760"/>
  <c r="E719759"/>
  <c r="E719758"/>
  <c r="E719757"/>
  <c r="E719756"/>
  <c r="E719755"/>
  <c r="E719754"/>
  <c r="E719753"/>
  <c r="E719752"/>
  <c r="E719751"/>
  <c r="E719750"/>
  <c r="E719749"/>
  <c r="E719748"/>
  <c r="E719747"/>
  <c r="E719746"/>
  <c r="E719745"/>
  <c r="E719744"/>
  <c r="E719743"/>
  <c r="E719742"/>
  <c r="E719741"/>
  <c r="E719740"/>
  <c r="E719739"/>
  <c r="E719738"/>
  <c r="E719737"/>
  <c r="E719736"/>
  <c r="E719735"/>
  <c r="E719734"/>
  <c r="E719733"/>
  <c r="E719732"/>
  <c r="E719731"/>
  <c r="E719730"/>
  <c r="E719729"/>
  <c r="E719728"/>
  <c r="E719727"/>
  <c r="E719726"/>
  <c r="E719725"/>
  <c r="E719724"/>
  <c r="E719723"/>
  <c r="E719722"/>
  <c r="E719721"/>
  <c r="E719720"/>
  <c r="E719719"/>
  <c r="E719718"/>
  <c r="E719717"/>
  <c r="E719716"/>
  <c r="E719715"/>
  <c r="E719714"/>
  <c r="E719713"/>
  <c r="E719712"/>
  <c r="E719711"/>
  <c r="E719710"/>
  <c r="E719709"/>
  <c r="E719708"/>
  <c r="E719707"/>
  <c r="E719706"/>
  <c r="E719705"/>
  <c r="E719704"/>
  <c r="E719703"/>
  <c r="E719702"/>
  <c r="E719701"/>
  <c r="E719700"/>
  <c r="E719699"/>
  <c r="E719698"/>
  <c r="E719697"/>
  <c r="E719696"/>
  <c r="E719695"/>
  <c r="E719694"/>
  <c r="E719693"/>
  <c r="E719692"/>
  <c r="E719691"/>
  <c r="E719690"/>
  <c r="E719689"/>
  <c r="E719688"/>
  <c r="E719687"/>
  <c r="E719686"/>
  <c r="E719685"/>
  <c r="E719684"/>
  <c r="E719683"/>
  <c r="E719682"/>
  <c r="E719681"/>
  <c r="E719680"/>
  <c r="E719679"/>
  <c r="E719678"/>
  <c r="E719677"/>
  <c r="E719676"/>
  <c r="E719675"/>
  <c r="E719674"/>
  <c r="E719673"/>
  <c r="E719672"/>
  <c r="E719671"/>
  <c r="E719670"/>
  <c r="E719669"/>
  <c r="E719668"/>
  <c r="E719667"/>
  <c r="E719666"/>
  <c r="E719665"/>
  <c r="E719664"/>
  <c r="E719663"/>
  <c r="E719662"/>
  <c r="E719661"/>
  <c r="E719660"/>
  <c r="E719659"/>
  <c r="E719658"/>
  <c r="E719657"/>
  <c r="E719656"/>
  <c r="E719655"/>
  <c r="E719654"/>
  <c r="E719653"/>
  <c r="E719652"/>
  <c r="E719651"/>
  <c r="E719650"/>
  <c r="E719649"/>
  <c r="E719648"/>
  <c r="E719647"/>
  <c r="E719646"/>
  <c r="E719645"/>
  <c r="E719644"/>
  <c r="E719643"/>
  <c r="E719642"/>
  <c r="E719641"/>
  <c r="E719640"/>
  <c r="E719639"/>
  <c r="E719638"/>
  <c r="E719637"/>
  <c r="E719636"/>
  <c r="E719635"/>
  <c r="E719634"/>
  <c r="E719633"/>
  <c r="E719632"/>
  <c r="E719631"/>
  <c r="E719630"/>
  <c r="E719629"/>
  <c r="E719628"/>
  <c r="E719627"/>
  <c r="E719626"/>
  <c r="E719625"/>
  <c r="E719624"/>
  <c r="E719623"/>
  <c r="E719622"/>
  <c r="E719621"/>
  <c r="E719620"/>
  <c r="E719619"/>
  <c r="E719618"/>
  <c r="E719617"/>
  <c r="E719616"/>
  <c r="E719615"/>
  <c r="E719614"/>
  <c r="E719613"/>
  <c r="E719612"/>
  <c r="E719611"/>
  <c r="E719610"/>
  <c r="E719609"/>
  <c r="E719608"/>
  <c r="E719607"/>
  <c r="E719606"/>
  <c r="E719605"/>
  <c r="E719604"/>
  <c r="E719603"/>
  <c r="E719602"/>
  <c r="E719601"/>
  <c r="E719600"/>
  <c r="E719599"/>
  <c r="E719598"/>
  <c r="E719597"/>
  <c r="E719596"/>
  <c r="E719595"/>
  <c r="E719594"/>
  <c r="E719593"/>
  <c r="E719592"/>
  <c r="E719591"/>
  <c r="E719590"/>
  <c r="E719589"/>
  <c r="E719588"/>
  <c r="E719587"/>
  <c r="E719586"/>
  <c r="E719585"/>
  <c r="E719584"/>
  <c r="E719583"/>
  <c r="E719582"/>
  <c r="E719581"/>
  <c r="E719580"/>
  <c r="E719579"/>
  <c r="E719578"/>
  <c r="E719577"/>
  <c r="E719576"/>
  <c r="E719575"/>
  <c r="E719574"/>
  <c r="E719573"/>
  <c r="E719572"/>
  <c r="E719571"/>
  <c r="E719570"/>
  <c r="E719569"/>
  <c r="E719568"/>
  <c r="E719567"/>
  <c r="E719566"/>
  <c r="E719565"/>
  <c r="E719564"/>
  <c r="E719563"/>
  <c r="E719562"/>
  <c r="E719561"/>
  <c r="E719560"/>
  <c r="E719559"/>
  <c r="E719558"/>
  <c r="E719557"/>
  <c r="E719556"/>
  <c r="E719555"/>
  <c r="E719554"/>
  <c r="E719553"/>
  <c r="E719552"/>
  <c r="E719551"/>
  <c r="E719550"/>
  <c r="E719549"/>
  <c r="E719548"/>
  <c r="E719547"/>
  <c r="E719546"/>
  <c r="E719545"/>
  <c r="E719544"/>
  <c r="E719543"/>
  <c r="E719542"/>
  <c r="E719541"/>
  <c r="E719540"/>
  <c r="E719539"/>
  <c r="E719538"/>
  <c r="E719537"/>
  <c r="E719536"/>
  <c r="E719535"/>
  <c r="E719534"/>
  <c r="E719533"/>
  <c r="E719532"/>
  <c r="E719531"/>
  <c r="E719530"/>
  <c r="E719529"/>
  <c r="E719528"/>
  <c r="E719527"/>
  <c r="E719526"/>
  <c r="E719525"/>
  <c r="E719524"/>
  <c r="E719523"/>
  <c r="E719522"/>
  <c r="E719521"/>
  <c r="E719520"/>
  <c r="E719519"/>
  <c r="E719518"/>
  <c r="E719517"/>
  <c r="E719516"/>
  <c r="E719515"/>
  <c r="E719514"/>
  <c r="E719513"/>
  <c r="E719512"/>
  <c r="E719511"/>
  <c r="E719510"/>
  <c r="E719509"/>
  <c r="E719508"/>
  <c r="E719507"/>
  <c r="E719506"/>
  <c r="E719505"/>
  <c r="E719504"/>
  <c r="E719503"/>
  <c r="E719502"/>
  <c r="E719501"/>
  <c r="E719500"/>
  <c r="E719499"/>
  <c r="E719498"/>
  <c r="E719497"/>
  <c r="E719496"/>
  <c r="E719495"/>
  <c r="E719494"/>
  <c r="E719493"/>
  <c r="E719492"/>
  <c r="E719491"/>
  <c r="E719490"/>
  <c r="E719489"/>
  <c r="E719488"/>
  <c r="E719487"/>
  <c r="E719486"/>
  <c r="E719485"/>
  <c r="E719484"/>
  <c r="E719483"/>
  <c r="E719482"/>
  <c r="E719481"/>
  <c r="E719480"/>
  <c r="E719479"/>
  <c r="E719478"/>
  <c r="E719477"/>
  <c r="E719476"/>
  <c r="E719475"/>
  <c r="E719474"/>
  <c r="E719473"/>
  <c r="E719472"/>
  <c r="E719471"/>
  <c r="E719470"/>
  <c r="E719469"/>
  <c r="E719468"/>
  <c r="E719467"/>
  <c r="E719466"/>
  <c r="E719465"/>
  <c r="E719464"/>
  <c r="E719463"/>
  <c r="E719462"/>
  <c r="E719461"/>
  <c r="E719460"/>
  <c r="E719459"/>
  <c r="E719458"/>
  <c r="E719457"/>
  <c r="E719456"/>
  <c r="E719455"/>
  <c r="E719454"/>
  <c r="E719453"/>
  <c r="E719452"/>
  <c r="E719451"/>
  <c r="E719450"/>
  <c r="E719449"/>
  <c r="E719448"/>
  <c r="E719447"/>
  <c r="E719446"/>
  <c r="E719445"/>
  <c r="E719444"/>
  <c r="E719443"/>
  <c r="E719442"/>
  <c r="E719441"/>
  <c r="E719440"/>
  <c r="E719439"/>
  <c r="E719438"/>
  <c r="E719437"/>
  <c r="E719436"/>
  <c r="E719435"/>
  <c r="E719434"/>
  <c r="E719433"/>
  <c r="E719432"/>
  <c r="E719431"/>
  <c r="E719430"/>
  <c r="E719429"/>
  <c r="E719428"/>
  <c r="E719427"/>
  <c r="E719426"/>
  <c r="E719425"/>
  <c r="E719424"/>
  <c r="E719423"/>
  <c r="E719422"/>
  <c r="E719421"/>
  <c r="E719420"/>
  <c r="E719419"/>
  <c r="E719418"/>
  <c r="E719417"/>
  <c r="E719416"/>
  <c r="E719415"/>
  <c r="E719414"/>
  <c r="E719413"/>
  <c r="E719412"/>
  <c r="E719411"/>
  <c r="E719410"/>
  <c r="E719409"/>
  <c r="E719408"/>
  <c r="E719407"/>
  <c r="E719406"/>
  <c r="E719405"/>
  <c r="E719404"/>
  <c r="E719403"/>
  <c r="E719402"/>
  <c r="E719401"/>
  <c r="E719400"/>
  <c r="E719399"/>
  <c r="E719398"/>
  <c r="E719397"/>
  <c r="E719396"/>
  <c r="E719395"/>
  <c r="E719394"/>
  <c r="E719393"/>
  <c r="E719392"/>
  <c r="E719391"/>
  <c r="E719390"/>
  <c r="E719389"/>
  <c r="E719388"/>
  <c r="E719387"/>
  <c r="E719386"/>
  <c r="E719385"/>
  <c r="E719384"/>
  <c r="E719383"/>
  <c r="E719382"/>
  <c r="E719381"/>
  <c r="E719380"/>
  <c r="E719379"/>
  <c r="E719378"/>
  <c r="E719377"/>
  <c r="E719376"/>
  <c r="E719375"/>
  <c r="E719374"/>
  <c r="E719373"/>
  <c r="E719372"/>
  <c r="E719371"/>
  <c r="E719370"/>
  <c r="E719369"/>
  <c r="E719368"/>
  <c r="E719367"/>
  <c r="E719366"/>
  <c r="E719365"/>
  <c r="E719364"/>
  <c r="E719363"/>
  <c r="E719362"/>
  <c r="E719361"/>
  <c r="E719360"/>
  <c r="E719359"/>
  <c r="E719358"/>
  <c r="E719357"/>
  <c r="E719356"/>
  <c r="E719355"/>
  <c r="E719354"/>
  <c r="E719353"/>
  <c r="E719352"/>
  <c r="E719351"/>
  <c r="E719350"/>
  <c r="E719349"/>
  <c r="E719348"/>
  <c r="E719347"/>
  <c r="E719346"/>
  <c r="E719345"/>
  <c r="E719344"/>
  <c r="E719343"/>
  <c r="E719342"/>
  <c r="E719341"/>
  <c r="E719340"/>
  <c r="E719339"/>
  <c r="E719338"/>
  <c r="E719337"/>
  <c r="E719336"/>
  <c r="E719335"/>
  <c r="E719334"/>
  <c r="E719333"/>
  <c r="E719332"/>
  <c r="E719331"/>
  <c r="E719330"/>
  <c r="E719329"/>
  <c r="E719328"/>
  <c r="E719327"/>
  <c r="E719326"/>
  <c r="E719325"/>
  <c r="E719324"/>
  <c r="E719323"/>
  <c r="E719322"/>
  <c r="E719321"/>
  <c r="E719320"/>
  <c r="E719319"/>
  <c r="E719318"/>
  <c r="E719317"/>
  <c r="E719316"/>
  <c r="E719315"/>
  <c r="E719314"/>
  <c r="E719313"/>
  <c r="E719312"/>
  <c r="E719311"/>
  <c r="E719310"/>
  <c r="E719309"/>
  <c r="E719308"/>
  <c r="E719307"/>
  <c r="E719306"/>
  <c r="E719305"/>
  <c r="E719304"/>
  <c r="E719303"/>
  <c r="E719302"/>
  <c r="E719301"/>
  <c r="E719300"/>
  <c r="E719299"/>
  <c r="E719298"/>
  <c r="E719297"/>
  <c r="E719296"/>
  <c r="E719295"/>
  <c r="E719294"/>
  <c r="E719293"/>
  <c r="E719292"/>
  <c r="E719291"/>
  <c r="E719290"/>
  <c r="E719289"/>
  <c r="E719288"/>
  <c r="E719287"/>
  <c r="E719286"/>
  <c r="E719285"/>
  <c r="E719284"/>
  <c r="E719283"/>
  <c r="E719282"/>
  <c r="E719281"/>
  <c r="E719280"/>
  <c r="E719279"/>
  <c r="E719278"/>
  <c r="E719277"/>
  <c r="E719276"/>
  <c r="E719275"/>
  <c r="E719274"/>
  <c r="E719273"/>
  <c r="E719272"/>
  <c r="E719271"/>
  <c r="E719270"/>
  <c r="E719269"/>
  <c r="E719268"/>
  <c r="E719267"/>
  <c r="E719266"/>
  <c r="E719265"/>
  <c r="E719264"/>
  <c r="E719263"/>
  <c r="E719262"/>
  <c r="E719261"/>
  <c r="E719260"/>
  <c r="E719259"/>
  <c r="E719258"/>
  <c r="E719257"/>
  <c r="E719256"/>
  <c r="E719255"/>
  <c r="E719254"/>
  <c r="E719253"/>
  <c r="E719252"/>
  <c r="E719251"/>
  <c r="E719250"/>
  <c r="E719249"/>
  <c r="E719248"/>
  <c r="E719247"/>
  <c r="E719246"/>
  <c r="E719245"/>
  <c r="E719244"/>
  <c r="E719243"/>
  <c r="E719242"/>
  <c r="E719241"/>
  <c r="E719240"/>
  <c r="E719239"/>
  <c r="E719238"/>
  <c r="E719237"/>
  <c r="E719236"/>
  <c r="E719235"/>
  <c r="E719234"/>
  <c r="E719233"/>
  <c r="E719232"/>
  <c r="E719231"/>
  <c r="E719230"/>
  <c r="E719229"/>
  <c r="E719228"/>
  <c r="E719227"/>
  <c r="E719226"/>
  <c r="E719225"/>
  <c r="E719224"/>
  <c r="E719223"/>
  <c r="E719222"/>
  <c r="E719221"/>
  <c r="E719220"/>
  <c r="E719219"/>
  <c r="E719218"/>
  <c r="E719217"/>
  <c r="E719216"/>
  <c r="E719215"/>
  <c r="E719214"/>
  <c r="E719213"/>
  <c r="E719212"/>
  <c r="E719211"/>
  <c r="E719210"/>
  <c r="E719209"/>
  <c r="E719208"/>
  <c r="E719207"/>
  <c r="E719206"/>
  <c r="E719205"/>
  <c r="E719204"/>
  <c r="E719203"/>
  <c r="E719202"/>
  <c r="E719201"/>
  <c r="E719200"/>
  <c r="E719199"/>
  <c r="E719198"/>
  <c r="E719197"/>
  <c r="E719196"/>
  <c r="E719195"/>
  <c r="E719194"/>
  <c r="E719193"/>
  <c r="E719192"/>
  <c r="E719191"/>
  <c r="E719190"/>
  <c r="E719189"/>
  <c r="E719188"/>
  <c r="E719187"/>
  <c r="E719186"/>
  <c r="E719185"/>
  <c r="E719184"/>
  <c r="E719183"/>
  <c r="E719182"/>
  <c r="E719181"/>
  <c r="E719180"/>
  <c r="E719179"/>
  <c r="E719178"/>
  <c r="E719177"/>
  <c r="E719176"/>
  <c r="E719175"/>
  <c r="E719174"/>
  <c r="E719173"/>
  <c r="E719172"/>
  <c r="E719171"/>
  <c r="E719170"/>
  <c r="E719169"/>
  <c r="E719168"/>
  <c r="E719167"/>
  <c r="E719166"/>
  <c r="E719165"/>
  <c r="E719164"/>
  <c r="E719163"/>
  <c r="E719162"/>
  <c r="E719161"/>
  <c r="E719160"/>
  <c r="E719159"/>
  <c r="E719158"/>
  <c r="E719157"/>
  <c r="E719156"/>
  <c r="E719155"/>
  <c r="E719154"/>
  <c r="E719153"/>
  <c r="E719152"/>
  <c r="E719151"/>
  <c r="E719150"/>
  <c r="E719149"/>
  <c r="E719148"/>
  <c r="E719147"/>
  <c r="E719146"/>
  <c r="E719145"/>
  <c r="E719144"/>
  <c r="E719143"/>
  <c r="E719142"/>
  <c r="E719141"/>
  <c r="E719140"/>
  <c r="E719139"/>
  <c r="E719138"/>
  <c r="E719137"/>
  <c r="E719136"/>
  <c r="E719135"/>
  <c r="E719134"/>
  <c r="E719133"/>
  <c r="E719132"/>
  <c r="E719131"/>
  <c r="E719130"/>
  <c r="E719129"/>
  <c r="E719128"/>
  <c r="E719127"/>
  <c r="E719126"/>
  <c r="E719125"/>
  <c r="E719124"/>
  <c r="E719123"/>
  <c r="E719122"/>
  <c r="E719121"/>
  <c r="E719120"/>
  <c r="E719119"/>
  <c r="E719118"/>
  <c r="E719117"/>
  <c r="E719116"/>
  <c r="E719115"/>
  <c r="E719114"/>
  <c r="E719113"/>
  <c r="E719112"/>
  <c r="E719111"/>
  <c r="E719110"/>
  <c r="E719109"/>
  <c r="E719108"/>
  <c r="E719107"/>
  <c r="E719106"/>
  <c r="E719105"/>
  <c r="E719104"/>
  <c r="E719103"/>
  <c r="E719102"/>
  <c r="E719101"/>
  <c r="E719100"/>
  <c r="E719099"/>
  <c r="E719098"/>
  <c r="E719097"/>
  <c r="E719096"/>
  <c r="E719095"/>
  <c r="E719094"/>
  <c r="E719093"/>
  <c r="E719092"/>
  <c r="E719091"/>
  <c r="E719090"/>
  <c r="E719089"/>
  <c r="E719088"/>
  <c r="E719087"/>
  <c r="E719086"/>
  <c r="E719085"/>
  <c r="E719084"/>
  <c r="E719083"/>
  <c r="E719082"/>
  <c r="E719081"/>
  <c r="E719080"/>
  <c r="E719079"/>
  <c r="E719078"/>
  <c r="E719077"/>
  <c r="E719076"/>
  <c r="E719075"/>
  <c r="E719074"/>
  <c r="E719073"/>
  <c r="E719072"/>
  <c r="E719071"/>
  <c r="E719070"/>
  <c r="E719069"/>
  <c r="E719068"/>
  <c r="E719067"/>
  <c r="E719066"/>
  <c r="E719065"/>
  <c r="E719064"/>
  <c r="E719063"/>
  <c r="E719062"/>
  <c r="E719061"/>
  <c r="E719060"/>
  <c r="E719059"/>
  <c r="E719058"/>
  <c r="E719057"/>
  <c r="E719056"/>
  <c r="E719055"/>
  <c r="E719054"/>
  <c r="E719053"/>
  <c r="E719052"/>
  <c r="E719051"/>
  <c r="E719050"/>
  <c r="E719049"/>
  <c r="E719048"/>
  <c r="E719047"/>
  <c r="E719046"/>
  <c r="E719045"/>
  <c r="E719044"/>
  <c r="E719043"/>
  <c r="E719042"/>
  <c r="E719041"/>
  <c r="E719040"/>
  <c r="E719039"/>
  <c r="E719038"/>
  <c r="E719037"/>
  <c r="E719036"/>
  <c r="E719035"/>
  <c r="E719034"/>
  <c r="E719033"/>
  <c r="E719032"/>
  <c r="E719031"/>
  <c r="E719030"/>
  <c r="E719029"/>
  <c r="E719028"/>
  <c r="E719027"/>
  <c r="E719026"/>
  <c r="E719025"/>
  <c r="E719024"/>
  <c r="E719023"/>
  <c r="E719022"/>
  <c r="E719021"/>
  <c r="E719020"/>
  <c r="E719019"/>
  <c r="E719018"/>
  <c r="E719017"/>
  <c r="E719016"/>
  <c r="E719015"/>
  <c r="E719014"/>
  <c r="E719013"/>
  <c r="E719012"/>
  <c r="E719011"/>
  <c r="E719010"/>
  <c r="E719009"/>
  <c r="E719008"/>
  <c r="E719007"/>
  <c r="E719006"/>
  <c r="E719005"/>
  <c r="E719004"/>
  <c r="E719003"/>
  <c r="E719002"/>
  <c r="E719001"/>
  <c r="E719000"/>
  <c r="E718999"/>
  <c r="E718998"/>
  <c r="E718997"/>
  <c r="E718996"/>
  <c r="E718995"/>
  <c r="E718994"/>
  <c r="E718993"/>
  <c r="E718992"/>
  <c r="E718991"/>
  <c r="E718990"/>
  <c r="E718989"/>
  <c r="E718988"/>
  <c r="E718987"/>
  <c r="E718986"/>
  <c r="E718985"/>
  <c r="E718984"/>
  <c r="E718983"/>
  <c r="E718982"/>
  <c r="E718981"/>
  <c r="E718980"/>
  <c r="E718979"/>
  <c r="E718978"/>
  <c r="E718977"/>
  <c r="E718976"/>
  <c r="E718975"/>
  <c r="E718974"/>
  <c r="E718973"/>
  <c r="E718972"/>
  <c r="E718971"/>
  <c r="E718970"/>
  <c r="E718969"/>
  <c r="E718968"/>
  <c r="E718967"/>
  <c r="E718966"/>
  <c r="E718965"/>
  <c r="E718964"/>
  <c r="E718963"/>
  <c r="E718962"/>
  <c r="E718961"/>
  <c r="E718960"/>
  <c r="E718959"/>
  <c r="E718958"/>
  <c r="E718957"/>
  <c r="E718956"/>
  <c r="E718955"/>
  <c r="E718954"/>
  <c r="E718953"/>
  <c r="E718952"/>
  <c r="E718951"/>
  <c r="E718950"/>
  <c r="E718949"/>
  <c r="E718948"/>
  <c r="E718947"/>
  <c r="E718946"/>
  <c r="E718945"/>
  <c r="E718944"/>
  <c r="E718943"/>
  <c r="E718942"/>
  <c r="E718941"/>
  <c r="E718940"/>
  <c r="E718939"/>
  <c r="E718938"/>
  <c r="E718937"/>
  <c r="E718936"/>
  <c r="E718935"/>
  <c r="E718934"/>
  <c r="E718933"/>
  <c r="E718932"/>
  <c r="E718931"/>
  <c r="E718930"/>
  <c r="E718929"/>
  <c r="E718928"/>
  <c r="E718927"/>
  <c r="E718926"/>
  <c r="E718925"/>
  <c r="E718924"/>
  <c r="E718923"/>
  <c r="E718922"/>
  <c r="E718921"/>
  <c r="E718920"/>
  <c r="E718919"/>
  <c r="E718918"/>
  <c r="E718917"/>
  <c r="E718916"/>
  <c r="E718915"/>
  <c r="E718914"/>
  <c r="E718913"/>
  <c r="E718912"/>
  <c r="E718911"/>
  <c r="E718910"/>
  <c r="E718909"/>
  <c r="E718908"/>
  <c r="E718907"/>
  <c r="E718906"/>
  <c r="E718905"/>
  <c r="E718904"/>
  <c r="E718903"/>
  <c r="E718902"/>
  <c r="E718901"/>
  <c r="E718900"/>
  <c r="E718899"/>
  <c r="E718898"/>
  <c r="E718897"/>
  <c r="E718896"/>
  <c r="E718895"/>
  <c r="E718894"/>
  <c r="E718893"/>
  <c r="E718892"/>
  <c r="E718891"/>
  <c r="E718890"/>
  <c r="E718889"/>
  <c r="E718888"/>
  <c r="E718887"/>
  <c r="E718886"/>
  <c r="E718885"/>
  <c r="E718884"/>
  <c r="E718883"/>
  <c r="E718882"/>
  <c r="E718881"/>
  <c r="E718880"/>
  <c r="E718879"/>
  <c r="E718878"/>
  <c r="E718877"/>
  <c r="E718876"/>
  <c r="E718875"/>
  <c r="E718874"/>
  <c r="E718873"/>
  <c r="E718872"/>
  <c r="E718871"/>
  <c r="E718870"/>
  <c r="E718869"/>
  <c r="E718868"/>
  <c r="E718867"/>
  <c r="E718866"/>
  <c r="E718865"/>
  <c r="E718864"/>
  <c r="E718863"/>
  <c r="E718862"/>
  <c r="E718861"/>
  <c r="E718860"/>
  <c r="E718859"/>
  <c r="E718858"/>
  <c r="E718857"/>
  <c r="E718856"/>
  <c r="E718855"/>
  <c r="E718854"/>
  <c r="E718853"/>
  <c r="E718852"/>
  <c r="E718851"/>
  <c r="E718850"/>
  <c r="E718849"/>
  <c r="E718848"/>
  <c r="E718847"/>
  <c r="E718846"/>
  <c r="E718845"/>
  <c r="E718844"/>
  <c r="E718843"/>
  <c r="E718842"/>
  <c r="E718841"/>
  <c r="E718840"/>
  <c r="E718839"/>
  <c r="E718838"/>
  <c r="E718837"/>
  <c r="E718836"/>
  <c r="E718835"/>
  <c r="E718834"/>
  <c r="E718833"/>
  <c r="E718832"/>
  <c r="E718831"/>
  <c r="E718830"/>
  <c r="E718829"/>
  <c r="E718828"/>
  <c r="E718827"/>
  <c r="E718826"/>
  <c r="E718825"/>
  <c r="E718824"/>
  <c r="E718823"/>
  <c r="E718822"/>
  <c r="E718821"/>
  <c r="E718820"/>
  <c r="E718819"/>
  <c r="E718818"/>
  <c r="E718817"/>
  <c r="E718816"/>
  <c r="E718815"/>
  <c r="E718814"/>
  <c r="E718813"/>
  <c r="E718812"/>
  <c r="E718811"/>
  <c r="E718810"/>
  <c r="E718809"/>
  <c r="E718808"/>
  <c r="E718807"/>
  <c r="E718806"/>
  <c r="E718805"/>
  <c r="E718804"/>
  <c r="E718803"/>
  <c r="E718802"/>
  <c r="E718801"/>
  <c r="E718800"/>
  <c r="E718799"/>
  <c r="E718798"/>
  <c r="E718797"/>
  <c r="E718796"/>
  <c r="E718795"/>
  <c r="E718794"/>
  <c r="E718793"/>
  <c r="E718792"/>
  <c r="E718791"/>
  <c r="E718790"/>
  <c r="E718789"/>
  <c r="E718788"/>
  <c r="E718787"/>
  <c r="E718786"/>
  <c r="E718785"/>
  <c r="E718784"/>
  <c r="E718783"/>
  <c r="E718782"/>
  <c r="E718781"/>
  <c r="E718780"/>
  <c r="E718779"/>
  <c r="E718778"/>
  <c r="E718777"/>
  <c r="E718776"/>
  <c r="E718775"/>
  <c r="E718774"/>
  <c r="E718773"/>
  <c r="E718772"/>
  <c r="E718771"/>
  <c r="E718770"/>
  <c r="E718769"/>
  <c r="E718768"/>
  <c r="E718767"/>
  <c r="E718766"/>
  <c r="E718765"/>
  <c r="E718764"/>
  <c r="E718763"/>
  <c r="E718762"/>
  <c r="E718761"/>
  <c r="E718760"/>
  <c r="E718759"/>
  <c r="E718758"/>
  <c r="E718757"/>
  <c r="E718756"/>
  <c r="E718755"/>
  <c r="E718754"/>
  <c r="E718753"/>
  <c r="E718752"/>
  <c r="E718751"/>
  <c r="E718750"/>
  <c r="E718749"/>
  <c r="E718748"/>
  <c r="E718747"/>
  <c r="E718746"/>
  <c r="E718745"/>
  <c r="E718744"/>
  <c r="E718743"/>
  <c r="E718742"/>
  <c r="E718741"/>
  <c r="E718740"/>
  <c r="E718739"/>
  <c r="E718738"/>
  <c r="E718737"/>
  <c r="E718736"/>
  <c r="E718735"/>
  <c r="E718734"/>
  <c r="E718733"/>
  <c r="E718732"/>
  <c r="E718731"/>
  <c r="E718730"/>
  <c r="E718729"/>
  <c r="E718728"/>
  <c r="E718727"/>
  <c r="E718726"/>
  <c r="E718725"/>
  <c r="E718724"/>
  <c r="E718723"/>
  <c r="E718722"/>
  <c r="E718721"/>
  <c r="E718720"/>
  <c r="E718719"/>
  <c r="E718718"/>
  <c r="E718717"/>
  <c r="E718716"/>
  <c r="E718715"/>
  <c r="E718714"/>
  <c r="E718713"/>
  <c r="E718712"/>
  <c r="E718711"/>
  <c r="E718710"/>
  <c r="E718709"/>
  <c r="E718708"/>
  <c r="E718707"/>
  <c r="E718706"/>
  <c r="E718705"/>
  <c r="E718704"/>
  <c r="E718703"/>
  <c r="E718702"/>
  <c r="E718701"/>
  <c r="E718700"/>
  <c r="E718699"/>
  <c r="E718698"/>
  <c r="E718697"/>
  <c r="E718696"/>
  <c r="E718695"/>
  <c r="E718694"/>
  <c r="E718693"/>
  <c r="E718692"/>
  <c r="E718691"/>
  <c r="E718690"/>
  <c r="E718689"/>
  <c r="E718688"/>
  <c r="E718687"/>
  <c r="E718686"/>
  <c r="E718685"/>
  <c r="E718684"/>
  <c r="E718683"/>
  <c r="E718682"/>
  <c r="E718681"/>
  <c r="E718680"/>
  <c r="E718679"/>
  <c r="E718678"/>
  <c r="E718677"/>
  <c r="E718676"/>
  <c r="E718675"/>
  <c r="E718674"/>
  <c r="E718673"/>
  <c r="E718672"/>
  <c r="E718671"/>
  <c r="E718670"/>
  <c r="E718669"/>
  <c r="E718668"/>
  <c r="E718667"/>
  <c r="E718666"/>
  <c r="E718665"/>
  <c r="E718664"/>
  <c r="E718663"/>
  <c r="E718662"/>
  <c r="E718661"/>
  <c r="E718660"/>
  <c r="E718659"/>
  <c r="E718658"/>
  <c r="E718657"/>
  <c r="E718656"/>
  <c r="E718655"/>
  <c r="E718654"/>
  <c r="E718653"/>
  <c r="E718652"/>
  <c r="E718651"/>
  <c r="E718650"/>
  <c r="E718649"/>
  <c r="E718648"/>
  <c r="E718647"/>
  <c r="E718646"/>
  <c r="E718645"/>
  <c r="E718644"/>
  <c r="E718643"/>
  <c r="E718642"/>
  <c r="E718641"/>
  <c r="E718640"/>
  <c r="E718639"/>
  <c r="E718638"/>
  <c r="E718637"/>
  <c r="E718636"/>
  <c r="E718635"/>
  <c r="E718634"/>
  <c r="E718633"/>
  <c r="E718632"/>
  <c r="E718631"/>
  <c r="E718630"/>
  <c r="E718629"/>
  <c r="E718628"/>
  <c r="E718627"/>
  <c r="E718626"/>
  <c r="E718625"/>
  <c r="E718624"/>
  <c r="E718623"/>
  <c r="E718622"/>
  <c r="E718621"/>
  <c r="E718620"/>
  <c r="E718619"/>
  <c r="E718618"/>
  <c r="E718617"/>
  <c r="E718616"/>
  <c r="E718615"/>
  <c r="E718614"/>
  <c r="E718613"/>
  <c r="E718612"/>
  <c r="E718611"/>
  <c r="E718610"/>
  <c r="E718609"/>
  <c r="E718608"/>
  <c r="E718607"/>
  <c r="E718606"/>
  <c r="E718605"/>
  <c r="E718604"/>
  <c r="E718603"/>
  <c r="E718602"/>
  <c r="E718601"/>
  <c r="E718600"/>
  <c r="E718599"/>
  <c r="E718598"/>
  <c r="E718597"/>
  <c r="E718596"/>
  <c r="E718595"/>
  <c r="E718594"/>
  <c r="E718593"/>
  <c r="E718592"/>
  <c r="E718591"/>
  <c r="E718590"/>
  <c r="E718589"/>
  <c r="E718588"/>
  <c r="E718587"/>
  <c r="E718586"/>
  <c r="E718585"/>
  <c r="E718584"/>
  <c r="E718583"/>
  <c r="E718582"/>
  <c r="E718581"/>
  <c r="E718580"/>
  <c r="E718579"/>
  <c r="E718578"/>
  <c r="E718577"/>
  <c r="E718576"/>
  <c r="E718575"/>
  <c r="E718574"/>
  <c r="E718573"/>
  <c r="E718572"/>
  <c r="E718571"/>
  <c r="E718570"/>
  <c r="E718569"/>
  <c r="E718568"/>
  <c r="E718567"/>
  <c r="E718566"/>
  <c r="E718565"/>
  <c r="E718564"/>
  <c r="E718563"/>
  <c r="E718562"/>
  <c r="E718561"/>
  <c r="E718560"/>
  <c r="E718559"/>
  <c r="E718558"/>
  <c r="E718557"/>
  <c r="E718556"/>
  <c r="E718555"/>
  <c r="E718554"/>
  <c r="E718553"/>
  <c r="E718552"/>
  <c r="E718551"/>
  <c r="E718550"/>
  <c r="E718549"/>
  <c r="E718548"/>
  <c r="E718547"/>
  <c r="E718546"/>
  <c r="E718545"/>
  <c r="E718544"/>
  <c r="E718543"/>
  <c r="E718542"/>
  <c r="E718541"/>
  <c r="E718540"/>
  <c r="E718539"/>
  <c r="E718538"/>
  <c r="E718537"/>
  <c r="E718536"/>
  <c r="E718535"/>
  <c r="E718534"/>
  <c r="E718533"/>
  <c r="E718532"/>
  <c r="E718531"/>
  <c r="E718530"/>
  <c r="E718529"/>
  <c r="E718528"/>
  <c r="E718527"/>
  <c r="E718526"/>
  <c r="E718525"/>
  <c r="E718524"/>
  <c r="E718523"/>
  <c r="E718522"/>
  <c r="E718521"/>
  <c r="E718520"/>
  <c r="E718519"/>
  <c r="E718518"/>
  <c r="E718517"/>
  <c r="E718516"/>
  <c r="E718515"/>
  <c r="E718514"/>
  <c r="E718513"/>
  <c r="E718512"/>
  <c r="E718511"/>
  <c r="E718510"/>
  <c r="E718509"/>
  <c r="E718508"/>
  <c r="E718507"/>
  <c r="E718506"/>
  <c r="E718505"/>
  <c r="E718504"/>
  <c r="E718503"/>
  <c r="E718502"/>
  <c r="E718501"/>
  <c r="E718500"/>
  <c r="E718499"/>
  <c r="E718498"/>
  <c r="E718497"/>
  <c r="E718496"/>
  <c r="E718495"/>
  <c r="E718494"/>
  <c r="E718493"/>
  <c r="E718492"/>
  <c r="E718491"/>
  <c r="E718490"/>
  <c r="E718489"/>
  <c r="E718488"/>
  <c r="E718487"/>
  <c r="E718486"/>
  <c r="E718485"/>
  <c r="E718484"/>
  <c r="E718483"/>
  <c r="E718482"/>
  <c r="E718481"/>
  <c r="E718480"/>
  <c r="E718479"/>
  <c r="E718478"/>
  <c r="E718477"/>
  <c r="E718476"/>
  <c r="E718475"/>
  <c r="E718474"/>
  <c r="E718473"/>
  <c r="E718472"/>
  <c r="E718471"/>
  <c r="E718470"/>
  <c r="E718469"/>
  <c r="E718468"/>
  <c r="E718467"/>
  <c r="E718466"/>
  <c r="E718465"/>
  <c r="E718464"/>
  <c r="E718463"/>
  <c r="E718462"/>
  <c r="E718461"/>
  <c r="E718460"/>
  <c r="E718459"/>
  <c r="E718458"/>
  <c r="E718457"/>
  <c r="E718456"/>
  <c r="E718455"/>
  <c r="E718454"/>
  <c r="E718453"/>
  <c r="E718452"/>
  <c r="E718451"/>
  <c r="E718450"/>
  <c r="E718449"/>
  <c r="E718448"/>
  <c r="E718447"/>
  <c r="E718446"/>
  <c r="E718445"/>
  <c r="E718444"/>
  <c r="E718443"/>
  <c r="E718442"/>
  <c r="E718441"/>
  <c r="E718440"/>
  <c r="E718439"/>
  <c r="E718438"/>
  <c r="E718437"/>
  <c r="E718436"/>
  <c r="E718435"/>
  <c r="E718434"/>
  <c r="E718433"/>
  <c r="E718432"/>
  <c r="E718431"/>
  <c r="E718430"/>
  <c r="E718429"/>
  <c r="E718428"/>
  <c r="E718427"/>
  <c r="E718426"/>
  <c r="E718425"/>
  <c r="E718424"/>
  <c r="E718423"/>
  <c r="E718422"/>
  <c r="E718421"/>
  <c r="E718420"/>
  <c r="E718419"/>
  <c r="E718418"/>
  <c r="E718417"/>
  <c r="E718416"/>
  <c r="E718415"/>
  <c r="E718414"/>
  <c r="E718413"/>
  <c r="E718412"/>
  <c r="E718411"/>
  <c r="E718410"/>
  <c r="E718409"/>
  <c r="E718408"/>
  <c r="E718407"/>
  <c r="E718406"/>
  <c r="E718405"/>
  <c r="E718404"/>
  <c r="E718403"/>
  <c r="E718402"/>
  <c r="E718401"/>
  <c r="E718400"/>
  <c r="E718399"/>
  <c r="E718398"/>
  <c r="E718397"/>
  <c r="E718396"/>
  <c r="E718395"/>
  <c r="E718394"/>
  <c r="E718393"/>
  <c r="E718392"/>
  <c r="E718391"/>
  <c r="E718390"/>
  <c r="E718389"/>
  <c r="E718388"/>
  <c r="E718387"/>
  <c r="E718386"/>
  <c r="E718385"/>
  <c r="E718384"/>
  <c r="E718383"/>
  <c r="E718382"/>
  <c r="E718381"/>
  <c r="E718380"/>
  <c r="E718379"/>
  <c r="E718378"/>
  <c r="E718377"/>
  <c r="E718376"/>
  <c r="E718375"/>
  <c r="E718374"/>
  <c r="E718373"/>
  <c r="E718372"/>
  <c r="E718371"/>
  <c r="E718370"/>
  <c r="E718369"/>
  <c r="E718368"/>
  <c r="E718367"/>
  <c r="E718366"/>
  <c r="E718365"/>
  <c r="E718364"/>
  <c r="E718363"/>
  <c r="E718362"/>
  <c r="E718361"/>
  <c r="E718360"/>
  <c r="E718359"/>
  <c r="E718358"/>
  <c r="E718357"/>
  <c r="E718356"/>
  <c r="E718355"/>
  <c r="E718354"/>
  <c r="E718353"/>
  <c r="E718352"/>
  <c r="E718351"/>
  <c r="E718350"/>
  <c r="E718349"/>
  <c r="E718348"/>
  <c r="E718347"/>
  <c r="E718346"/>
  <c r="E718345"/>
  <c r="E718344"/>
  <c r="E718343"/>
  <c r="E718342"/>
  <c r="E718341"/>
  <c r="E718340"/>
  <c r="E718339"/>
  <c r="E718338"/>
  <c r="E718337"/>
  <c r="E718336"/>
  <c r="E718335"/>
  <c r="E718334"/>
  <c r="E718333"/>
  <c r="E718332"/>
  <c r="E718331"/>
  <c r="E718330"/>
  <c r="E718329"/>
  <c r="E718328"/>
  <c r="E718327"/>
  <c r="E718326"/>
  <c r="E718325"/>
  <c r="E718324"/>
  <c r="E718323"/>
  <c r="E718322"/>
  <c r="E718321"/>
  <c r="E718320"/>
  <c r="E718319"/>
  <c r="E718318"/>
  <c r="E718317"/>
  <c r="E718316"/>
  <c r="E718315"/>
  <c r="E718314"/>
  <c r="E718313"/>
  <c r="E718312"/>
  <c r="E718311"/>
  <c r="E718310"/>
  <c r="E718309"/>
  <c r="E718308"/>
  <c r="E718307"/>
  <c r="E718306"/>
  <c r="E718305"/>
  <c r="E718304"/>
  <c r="E718303"/>
  <c r="E718302"/>
  <c r="E718301"/>
  <c r="E718300"/>
  <c r="E718299"/>
  <c r="E718298"/>
  <c r="E718297"/>
  <c r="E718296"/>
  <c r="E718295"/>
  <c r="E718294"/>
  <c r="E718293"/>
  <c r="E718292"/>
  <c r="E718291"/>
  <c r="E718290"/>
  <c r="E718289"/>
  <c r="E718288"/>
  <c r="E718287"/>
  <c r="E718286"/>
  <c r="E718285"/>
  <c r="E718284"/>
  <c r="E718283"/>
  <c r="E718282"/>
  <c r="E718281"/>
  <c r="E718280"/>
  <c r="E718279"/>
  <c r="E718278"/>
  <c r="E718277"/>
  <c r="E718276"/>
  <c r="E718275"/>
  <c r="E718274"/>
  <c r="E718273"/>
  <c r="E718272"/>
  <c r="E718271"/>
  <c r="E718270"/>
  <c r="E718269"/>
  <c r="E718268"/>
  <c r="E718267"/>
  <c r="E718266"/>
  <c r="E718265"/>
  <c r="E718264"/>
  <c r="E718263"/>
  <c r="E718262"/>
  <c r="E718261"/>
  <c r="E718260"/>
  <c r="E718259"/>
  <c r="E718258"/>
  <c r="E718257"/>
  <c r="E718256"/>
  <c r="E718255"/>
  <c r="E718254"/>
  <c r="E718253"/>
  <c r="E718252"/>
  <c r="E718251"/>
  <c r="E718250"/>
  <c r="E718249"/>
  <c r="E718248"/>
  <c r="E718247"/>
  <c r="E718246"/>
  <c r="E718245"/>
  <c r="E718244"/>
  <c r="E718243"/>
  <c r="E718242"/>
  <c r="E718241"/>
  <c r="E718240"/>
  <c r="E718239"/>
  <c r="E718238"/>
  <c r="E718237"/>
  <c r="E718236"/>
  <c r="E718235"/>
  <c r="E718234"/>
  <c r="E718233"/>
  <c r="E718232"/>
  <c r="E718231"/>
  <c r="E718230"/>
  <c r="E718229"/>
  <c r="E718228"/>
  <c r="E718227"/>
  <c r="E718226"/>
  <c r="E718225"/>
  <c r="E718224"/>
  <c r="E718223"/>
  <c r="E718222"/>
  <c r="E718221"/>
  <c r="E718220"/>
  <c r="E718219"/>
  <c r="E718218"/>
  <c r="E718217"/>
  <c r="E718216"/>
  <c r="E718215"/>
  <c r="E718214"/>
  <c r="E718213"/>
  <c r="E718212"/>
  <c r="E718211"/>
  <c r="E718210"/>
  <c r="E718209"/>
  <c r="E718208"/>
  <c r="E718207"/>
  <c r="E718206"/>
  <c r="E718205"/>
  <c r="E718204"/>
  <c r="E718203"/>
  <c r="E718202"/>
  <c r="E718201"/>
  <c r="E718200"/>
  <c r="E718199"/>
  <c r="E718198"/>
  <c r="E718197"/>
  <c r="E718196"/>
  <c r="E718195"/>
  <c r="E718194"/>
  <c r="E718193"/>
  <c r="E718192"/>
  <c r="E718191"/>
  <c r="E718190"/>
  <c r="E718189"/>
  <c r="E718188"/>
  <c r="E718187"/>
  <c r="E718186"/>
  <c r="E718185"/>
  <c r="E718184"/>
  <c r="E718183"/>
  <c r="E718182"/>
  <c r="E718181"/>
  <c r="E718180"/>
  <c r="E718179"/>
  <c r="E718178"/>
  <c r="E718177"/>
  <c r="E718176"/>
  <c r="E718175"/>
  <c r="E718174"/>
  <c r="E718173"/>
  <c r="E718172"/>
  <c r="E718171"/>
  <c r="E718170"/>
  <c r="E718169"/>
  <c r="E718168"/>
  <c r="E718167"/>
  <c r="E718166"/>
  <c r="E718165"/>
  <c r="E718164"/>
  <c r="E718163"/>
  <c r="E718162"/>
  <c r="E718161"/>
  <c r="E718160"/>
  <c r="E718159"/>
  <c r="E718158"/>
  <c r="E718157"/>
  <c r="E718156"/>
  <c r="E718155"/>
  <c r="E718154"/>
  <c r="E718153"/>
  <c r="E718152"/>
  <c r="E718151"/>
  <c r="E718150"/>
  <c r="E718149"/>
  <c r="E718148"/>
  <c r="E718147"/>
  <c r="E718146"/>
  <c r="E718145"/>
  <c r="E718144"/>
  <c r="E718143"/>
  <c r="E718142"/>
  <c r="E718141"/>
  <c r="E718140"/>
  <c r="E718139"/>
  <c r="E718138"/>
  <c r="E718137"/>
  <c r="E718136"/>
  <c r="E718135"/>
  <c r="E718134"/>
  <c r="E718133"/>
  <c r="E718132"/>
  <c r="E718131"/>
  <c r="E718130"/>
  <c r="E718129"/>
  <c r="E718128"/>
  <c r="E718127"/>
  <c r="E718126"/>
  <c r="E718125"/>
  <c r="E718124"/>
  <c r="E718123"/>
  <c r="E718122"/>
  <c r="E718121"/>
  <c r="E718120"/>
  <c r="E718119"/>
  <c r="E718118"/>
  <c r="E718117"/>
  <c r="E718116"/>
  <c r="E718115"/>
  <c r="E718114"/>
  <c r="E718113"/>
  <c r="E718112"/>
  <c r="E718111"/>
  <c r="E718110"/>
  <c r="E718109"/>
  <c r="E718108"/>
  <c r="E718107"/>
  <c r="E718106"/>
  <c r="E718105"/>
  <c r="E718104"/>
  <c r="E718103"/>
  <c r="E718102"/>
  <c r="E718101"/>
  <c r="E718100"/>
  <c r="E718099"/>
  <c r="E718098"/>
  <c r="E718097"/>
  <c r="E718096"/>
  <c r="E718095"/>
  <c r="E718094"/>
  <c r="E718093"/>
  <c r="E718092"/>
  <c r="E718091"/>
  <c r="E718090"/>
  <c r="E718089"/>
  <c r="E718088"/>
  <c r="E718087"/>
  <c r="E718086"/>
  <c r="E718085"/>
  <c r="E718084"/>
  <c r="E718083"/>
  <c r="E718082"/>
  <c r="E718081"/>
  <c r="E718080"/>
  <c r="E718079"/>
  <c r="E718078"/>
  <c r="E718077"/>
  <c r="E718076"/>
  <c r="E718075"/>
  <c r="E718074"/>
  <c r="E718073"/>
  <c r="E718072"/>
  <c r="E718071"/>
  <c r="E718070"/>
  <c r="E718069"/>
  <c r="E718068"/>
  <c r="E718067"/>
  <c r="E718066"/>
  <c r="E718065"/>
  <c r="E718064"/>
  <c r="E718063"/>
  <c r="E718062"/>
  <c r="E718061"/>
  <c r="E718060"/>
  <c r="E718059"/>
  <c r="E718058"/>
  <c r="E718057"/>
  <c r="E718056"/>
  <c r="E718055"/>
  <c r="E718054"/>
  <c r="E718053"/>
  <c r="E718052"/>
  <c r="E718051"/>
  <c r="E718050"/>
  <c r="E718049"/>
  <c r="E718048"/>
  <c r="E718047"/>
  <c r="E718046"/>
  <c r="E718045"/>
  <c r="E718044"/>
  <c r="E718043"/>
  <c r="E718042"/>
  <c r="E718041"/>
  <c r="E718040"/>
  <c r="E718039"/>
  <c r="E718038"/>
  <c r="E718037"/>
  <c r="E718036"/>
  <c r="E718035"/>
  <c r="E718034"/>
  <c r="E718033"/>
  <c r="E718032"/>
  <c r="E718031"/>
  <c r="E718030"/>
  <c r="E718029"/>
  <c r="E718028"/>
  <c r="E718027"/>
  <c r="E718026"/>
  <c r="E718025"/>
  <c r="E718024"/>
  <c r="E718023"/>
  <c r="E718022"/>
  <c r="E718021"/>
  <c r="E718020"/>
  <c r="E718019"/>
  <c r="E718018"/>
  <c r="E718017"/>
  <c r="E718016"/>
  <c r="E718015"/>
  <c r="E718014"/>
  <c r="E718013"/>
  <c r="E718012"/>
  <c r="E718011"/>
  <c r="E718010"/>
  <c r="E718009"/>
  <c r="E718008"/>
  <c r="E718007"/>
  <c r="E718006"/>
  <c r="E718005"/>
  <c r="E718004"/>
  <c r="E718003"/>
  <c r="E718002"/>
  <c r="E718001"/>
  <c r="E718000"/>
  <c r="E717999"/>
  <c r="E717998"/>
  <c r="E717997"/>
  <c r="E717996"/>
  <c r="E717995"/>
  <c r="E717994"/>
  <c r="E717993"/>
  <c r="E717992"/>
  <c r="E717991"/>
  <c r="E717990"/>
  <c r="E717989"/>
  <c r="E717988"/>
  <c r="E717987"/>
  <c r="E717986"/>
  <c r="E717985"/>
  <c r="E717984"/>
  <c r="E717983"/>
  <c r="E717982"/>
  <c r="E717981"/>
  <c r="E717980"/>
  <c r="E717979"/>
  <c r="E717978"/>
  <c r="E717977"/>
  <c r="E717976"/>
  <c r="E717975"/>
  <c r="E717974"/>
  <c r="E717973"/>
  <c r="E717972"/>
  <c r="E717971"/>
  <c r="E717970"/>
  <c r="E717969"/>
  <c r="E717968"/>
  <c r="E717967"/>
  <c r="E717966"/>
  <c r="E717965"/>
  <c r="E717964"/>
  <c r="E717963"/>
  <c r="E717962"/>
  <c r="E717961"/>
  <c r="E717960"/>
  <c r="E717959"/>
  <c r="E717958"/>
  <c r="E717957"/>
  <c r="E717956"/>
  <c r="E717955"/>
  <c r="E717954"/>
  <c r="E717953"/>
  <c r="E717952"/>
  <c r="E717951"/>
  <c r="E717950"/>
  <c r="E717949"/>
  <c r="E717948"/>
  <c r="E717947"/>
  <c r="E717946"/>
  <c r="E717945"/>
  <c r="E717944"/>
  <c r="E717943"/>
  <c r="E717942"/>
  <c r="E717941"/>
  <c r="E717940"/>
  <c r="E717939"/>
  <c r="E717938"/>
  <c r="E717937"/>
  <c r="E717936"/>
  <c r="E717935"/>
  <c r="E717934"/>
  <c r="E717933"/>
  <c r="E717932"/>
  <c r="E717931"/>
  <c r="E717930"/>
  <c r="E717929"/>
  <c r="E717928"/>
  <c r="E717927"/>
  <c r="E717926"/>
  <c r="E717925"/>
  <c r="E717924"/>
  <c r="E717923"/>
  <c r="E717922"/>
  <c r="E717921"/>
  <c r="E717920"/>
  <c r="E717919"/>
  <c r="E717918"/>
  <c r="E717917"/>
  <c r="E717916"/>
  <c r="E717915"/>
  <c r="E717914"/>
  <c r="E717913"/>
  <c r="E717912"/>
  <c r="E717911"/>
  <c r="E717910"/>
  <c r="E717909"/>
  <c r="E717908"/>
  <c r="E717907"/>
  <c r="E717906"/>
  <c r="E717905"/>
  <c r="E717904"/>
  <c r="E717903"/>
  <c r="E717902"/>
  <c r="E717901"/>
  <c r="E717900"/>
  <c r="E717899"/>
  <c r="E717898"/>
  <c r="E717897"/>
  <c r="E717896"/>
  <c r="E717895"/>
  <c r="E717894"/>
  <c r="E717893"/>
  <c r="E717892"/>
  <c r="E717891"/>
  <c r="E717890"/>
  <c r="E717889"/>
  <c r="E717888"/>
  <c r="E717887"/>
  <c r="E717886"/>
  <c r="E717885"/>
  <c r="E717884"/>
  <c r="E717883"/>
  <c r="E717882"/>
  <c r="E717881"/>
  <c r="E717880"/>
  <c r="E717879"/>
  <c r="E717878"/>
  <c r="E717877"/>
  <c r="E717876"/>
  <c r="E717875"/>
  <c r="E717874"/>
  <c r="E717873"/>
  <c r="E717872"/>
  <c r="E717871"/>
  <c r="E717870"/>
  <c r="E717869"/>
  <c r="E717868"/>
  <c r="E717867"/>
  <c r="E717866"/>
  <c r="E717865"/>
  <c r="E717864"/>
  <c r="E717863"/>
  <c r="E717862"/>
  <c r="E717861"/>
  <c r="E717860"/>
  <c r="E717859"/>
  <c r="E717858"/>
  <c r="E717857"/>
  <c r="E717856"/>
  <c r="E717855"/>
  <c r="E717854"/>
  <c r="E717853"/>
  <c r="E717852"/>
  <c r="E717851"/>
  <c r="E717850"/>
  <c r="E717849"/>
  <c r="E717848"/>
  <c r="E717847"/>
  <c r="E717846"/>
  <c r="E717845"/>
  <c r="E717844"/>
  <c r="E717843"/>
  <c r="E717842"/>
  <c r="E717841"/>
  <c r="E717840"/>
  <c r="E717839"/>
  <c r="E717838"/>
  <c r="E717837"/>
  <c r="E717836"/>
  <c r="E717835"/>
  <c r="E717834"/>
  <c r="E717833"/>
  <c r="E717832"/>
  <c r="E717831"/>
  <c r="E717830"/>
  <c r="E717829"/>
  <c r="E717828"/>
  <c r="E717827"/>
  <c r="E717826"/>
  <c r="E717825"/>
  <c r="E717824"/>
  <c r="E717823"/>
  <c r="E717822"/>
  <c r="E717821"/>
  <c r="E717820"/>
  <c r="E717819"/>
  <c r="E717818"/>
  <c r="E717817"/>
  <c r="E717816"/>
  <c r="E717815"/>
  <c r="E717814"/>
  <c r="E717813"/>
  <c r="E717812"/>
  <c r="E717811"/>
  <c r="E717810"/>
  <c r="E717809"/>
  <c r="E717808"/>
  <c r="E717807"/>
  <c r="E717806"/>
  <c r="E717805"/>
  <c r="E717804"/>
  <c r="E717803"/>
  <c r="E717802"/>
  <c r="E717801"/>
  <c r="E717800"/>
  <c r="E717799"/>
  <c r="E717798"/>
  <c r="E717797"/>
  <c r="E717796"/>
  <c r="E717795"/>
  <c r="E717794"/>
  <c r="E717793"/>
  <c r="E717792"/>
  <c r="E717791"/>
  <c r="E717790"/>
  <c r="E717789"/>
  <c r="E717788"/>
  <c r="E717787"/>
  <c r="E717786"/>
  <c r="E717785"/>
  <c r="E717784"/>
  <c r="E717783"/>
  <c r="E717782"/>
  <c r="E717781"/>
  <c r="E717780"/>
  <c r="E717779"/>
  <c r="E717778"/>
  <c r="E717777"/>
  <c r="E717776"/>
  <c r="E717775"/>
  <c r="E717774"/>
  <c r="E717773"/>
  <c r="E717772"/>
  <c r="E717771"/>
  <c r="E717770"/>
  <c r="E717769"/>
  <c r="E717768"/>
  <c r="E717767"/>
  <c r="E717766"/>
  <c r="E717765"/>
  <c r="E717764"/>
  <c r="E717763"/>
  <c r="E717762"/>
  <c r="E717761"/>
  <c r="E717760"/>
  <c r="E717759"/>
  <c r="E717758"/>
  <c r="E717757"/>
  <c r="E717756"/>
  <c r="E717755"/>
  <c r="E717754"/>
  <c r="E717753"/>
  <c r="E717752"/>
  <c r="E717751"/>
  <c r="E717750"/>
  <c r="E717749"/>
  <c r="E717748"/>
  <c r="E717747"/>
  <c r="E717746"/>
  <c r="E717745"/>
  <c r="E717744"/>
  <c r="E717743"/>
  <c r="E717742"/>
  <c r="E717741"/>
  <c r="E717740"/>
  <c r="E717739"/>
  <c r="E717738"/>
  <c r="E717737"/>
  <c r="E717736"/>
  <c r="E717735"/>
  <c r="E717734"/>
  <c r="E717733"/>
  <c r="E717732"/>
  <c r="E717731"/>
  <c r="E717730"/>
  <c r="E717729"/>
  <c r="E717728"/>
  <c r="E717727"/>
  <c r="E717726"/>
  <c r="E717725"/>
  <c r="E717724"/>
  <c r="E717723"/>
  <c r="E717722"/>
  <c r="E717721"/>
  <c r="E717720"/>
  <c r="E717719"/>
  <c r="E717718"/>
  <c r="E717717"/>
  <c r="E717716"/>
  <c r="E717715"/>
  <c r="E717714"/>
  <c r="E717713"/>
  <c r="E717712"/>
  <c r="E717711"/>
  <c r="E717710"/>
  <c r="E717709"/>
  <c r="E717708"/>
  <c r="E717707"/>
  <c r="E717706"/>
  <c r="E717705"/>
  <c r="E717704"/>
  <c r="E717703"/>
  <c r="E717702"/>
  <c r="E717701"/>
  <c r="E717700"/>
  <c r="E717699"/>
  <c r="E717698"/>
  <c r="E717697"/>
  <c r="E717696"/>
  <c r="E717695"/>
  <c r="E717694"/>
  <c r="E717693"/>
  <c r="E717692"/>
  <c r="E717691"/>
  <c r="E717690"/>
  <c r="E717689"/>
  <c r="E717688"/>
  <c r="E717687"/>
  <c r="E717686"/>
  <c r="E717685"/>
  <c r="E717684"/>
  <c r="E717683"/>
  <c r="E717682"/>
  <c r="E717681"/>
  <c r="E717680"/>
  <c r="E717679"/>
  <c r="E717678"/>
  <c r="E717677"/>
  <c r="E717676"/>
  <c r="E717675"/>
  <c r="E717674"/>
  <c r="E717673"/>
  <c r="E717672"/>
  <c r="E717671"/>
  <c r="E717670"/>
  <c r="E717669"/>
  <c r="E717668"/>
  <c r="E717667"/>
  <c r="E717666"/>
  <c r="E717665"/>
  <c r="E717664"/>
  <c r="E717663"/>
  <c r="E717662"/>
  <c r="E717661"/>
  <c r="E717660"/>
  <c r="E717659"/>
  <c r="E717658"/>
  <c r="E717657"/>
  <c r="E717656"/>
  <c r="E717655"/>
  <c r="E717654"/>
  <c r="E717653"/>
  <c r="E717652"/>
  <c r="E717651"/>
  <c r="E717650"/>
  <c r="E717649"/>
  <c r="E717648"/>
  <c r="E717647"/>
  <c r="E717646"/>
  <c r="E717645"/>
  <c r="E717644"/>
  <c r="E717643"/>
  <c r="E717642"/>
  <c r="E717641"/>
  <c r="E717640"/>
  <c r="E717639"/>
  <c r="E717638"/>
  <c r="E717637"/>
  <c r="E717636"/>
  <c r="E717635"/>
  <c r="E717634"/>
  <c r="E717633"/>
  <c r="E717632"/>
  <c r="E717631"/>
  <c r="E717630"/>
  <c r="E717629"/>
  <c r="E717628"/>
  <c r="E717627"/>
  <c r="E717626"/>
  <c r="E717625"/>
  <c r="E717624"/>
  <c r="E717623"/>
  <c r="E717622"/>
  <c r="E717621"/>
  <c r="E717620"/>
  <c r="E717619"/>
  <c r="E717618"/>
  <c r="E717617"/>
  <c r="E717616"/>
  <c r="E717615"/>
  <c r="E717614"/>
  <c r="E717613"/>
  <c r="E717612"/>
  <c r="E717611"/>
  <c r="E717610"/>
  <c r="E717609"/>
  <c r="E717608"/>
  <c r="E717607"/>
  <c r="E717606"/>
  <c r="E717605"/>
  <c r="E717604"/>
  <c r="E717603"/>
  <c r="E717602"/>
  <c r="E717601"/>
  <c r="E717600"/>
  <c r="E717599"/>
  <c r="E717598"/>
  <c r="E717597"/>
  <c r="E717596"/>
  <c r="E717595"/>
  <c r="E717594"/>
  <c r="E717593"/>
  <c r="E717592"/>
  <c r="E717591"/>
  <c r="E717590"/>
  <c r="E717589"/>
  <c r="E717588"/>
  <c r="E717587"/>
  <c r="E717586"/>
  <c r="E717585"/>
  <c r="E717584"/>
  <c r="E717583"/>
  <c r="E717582"/>
  <c r="E717581"/>
  <c r="E717580"/>
  <c r="E717579"/>
  <c r="E717578"/>
  <c r="E717577"/>
  <c r="E717576"/>
  <c r="E717575"/>
  <c r="E717574"/>
  <c r="E717573"/>
  <c r="E717572"/>
  <c r="E717571"/>
  <c r="E717570"/>
  <c r="E717569"/>
  <c r="E717568"/>
  <c r="E717567"/>
  <c r="E717566"/>
  <c r="E717565"/>
  <c r="E717564"/>
  <c r="E717563"/>
  <c r="E717562"/>
  <c r="E717561"/>
  <c r="E717560"/>
  <c r="E717559"/>
  <c r="E717558"/>
  <c r="E717557"/>
  <c r="E717556"/>
  <c r="E717555"/>
  <c r="E717554"/>
  <c r="E717553"/>
  <c r="E717552"/>
  <c r="E717551"/>
  <c r="E717550"/>
  <c r="E717549"/>
  <c r="E717548"/>
  <c r="E717547"/>
  <c r="E717546"/>
  <c r="E717545"/>
  <c r="E717544"/>
  <c r="E717543"/>
  <c r="E717542"/>
  <c r="E717541"/>
  <c r="E717540"/>
  <c r="E717539"/>
  <c r="E717538"/>
  <c r="E717537"/>
  <c r="E717536"/>
  <c r="E717535"/>
  <c r="E717534"/>
  <c r="E717533"/>
  <c r="E717532"/>
  <c r="E717531"/>
  <c r="E717530"/>
  <c r="E717529"/>
  <c r="E717528"/>
  <c r="E717527"/>
  <c r="E717526"/>
  <c r="E717525"/>
  <c r="E717524"/>
  <c r="E717523"/>
  <c r="E717522"/>
  <c r="E717521"/>
  <c r="E717520"/>
  <c r="E717519"/>
  <c r="E717518"/>
  <c r="E717517"/>
  <c r="E717516"/>
  <c r="E717515"/>
  <c r="E717514"/>
  <c r="E717513"/>
  <c r="E717512"/>
  <c r="E717511"/>
  <c r="E717510"/>
  <c r="E717509"/>
  <c r="E717508"/>
  <c r="E717507"/>
  <c r="E717506"/>
  <c r="E717505"/>
  <c r="E717504"/>
  <c r="E717503"/>
  <c r="E717502"/>
  <c r="E717501"/>
  <c r="E717500"/>
  <c r="E717499"/>
  <c r="E717498"/>
  <c r="E717497"/>
  <c r="E717496"/>
  <c r="E717495"/>
  <c r="E717494"/>
  <c r="E717493"/>
  <c r="E717492"/>
  <c r="E717491"/>
  <c r="E717490"/>
  <c r="E717489"/>
  <c r="E717488"/>
  <c r="E717487"/>
  <c r="E717486"/>
  <c r="E717485"/>
  <c r="E717484"/>
  <c r="E717483"/>
  <c r="E717482"/>
  <c r="E717481"/>
  <c r="E717480"/>
  <c r="E717479"/>
  <c r="E717478"/>
  <c r="E717477"/>
  <c r="E717476"/>
  <c r="E717475"/>
  <c r="E717474"/>
  <c r="E717473"/>
  <c r="E717472"/>
  <c r="E717471"/>
  <c r="E717470"/>
  <c r="E717469"/>
  <c r="E717468"/>
  <c r="E717467"/>
  <c r="E717466"/>
  <c r="E717465"/>
  <c r="E717464"/>
  <c r="E717463"/>
  <c r="E717462"/>
  <c r="E717461"/>
  <c r="E717460"/>
  <c r="E717459"/>
  <c r="E717458"/>
  <c r="E717457"/>
  <c r="E717456"/>
  <c r="E717455"/>
  <c r="E717454"/>
  <c r="E717453"/>
  <c r="E717452"/>
  <c r="E717451"/>
  <c r="E717450"/>
  <c r="E717449"/>
  <c r="E717448"/>
  <c r="E717447"/>
  <c r="E717446"/>
  <c r="E717445"/>
  <c r="E717444"/>
  <c r="E717443"/>
  <c r="E717442"/>
  <c r="E717441"/>
  <c r="E717440"/>
  <c r="E717439"/>
  <c r="E717438"/>
  <c r="E717437"/>
  <c r="E717436"/>
  <c r="E717435"/>
  <c r="E717434"/>
  <c r="E717433"/>
  <c r="E717432"/>
  <c r="E717431"/>
  <c r="E717430"/>
  <c r="E717429"/>
  <c r="E717428"/>
  <c r="E717427"/>
  <c r="E717426"/>
  <c r="E717425"/>
  <c r="E717424"/>
  <c r="E717423"/>
  <c r="E717422"/>
  <c r="E717421"/>
  <c r="E717420"/>
  <c r="E717419"/>
  <c r="E717418"/>
  <c r="E717417"/>
  <c r="E717416"/>
  <c r="E717415"/>
  <c r="E717414"/>
  <c r="E717413"/>
  <c r="E717412"/>
  <c r="E717411"/>
  <c r="E717410"/>
  <c r="E717409"/>
  <c r="E717408"/>
  <c r="E717407"/>
  <c r="E717406"/>
  <c r="E717405"/>
  <c r="E717404"/>
  <c r="E717403"/>
  <c r="E717402"/>
  <c r="E717401"/>
  <c r="E717400"/>
  <c r="E717399"/>
  <c r="E717398"/>
  <c r="E717397"/>
  <c r="E717396"/>
  <c r="E717395"/>
  <c r="E717394"/>
  <c r="E717393"/>
  <c r="E717392"/>
  <c r="E717391"/>
  <c r="E717390"/>
  <c r="E717389"/>
  <c r="E717388"/>
  <c r="E717387"/>
  <c r="E717386"/>
  <c r="E717385"/>
  <c r="E717384"/>
  <c r="E717383"/>
  <c r="E717382"/>
  <c r="E717381"/>
  <c r="E717380"/>
  <c r="E717379"/>
  <c r="E717378"/>
  <c r="E717377"/>
  <c r="E717376"/>
  <c r="E717375"/>
  <c r="E717374"/>
  <c r="E717373"/>
  <c r="E717372"/>
  <c r="E717371"/>
  <c r="E717370"/>
  <c r="E717369"/>
  <c r="E717368"/>
  <c r="E717367"/>
  <c r="E717366"/>
  <c r="E717365"/>
  <c r="E717364"/>
  <c r="E717363"/>
  <c r="E717362"/>
  <c r="E717361"/>
  <c r="E717360"/>
  <c r="E717359"/>
  <c r="E717358"/>
  <c r="E717357"/>
  <c r="E717356"/>
  <c r="E717355"/>
  <c r="E717354"/>
  <c r="E717353"/>
  <c r="E717352"/>
  <c r="E717351"/>
  <c r="E717350"/>
  <c r="E717349"/>
  <c r="E717348"/>
  <c r="E717347"/>
  <c r="E717346"/>
  <c r="E717345"/>
  <c r="E717344"/>
  <c r="E717343"/>
  <c r="E717342"/>
  <c r="E717341"/>
  <c r="E717340"/>
  <c r="E717339"/>
  <c r="E717338"/>
  <c r="E717337"/>
  <c r="E717336"/>
  <c r="E717335"/>
  <c r="E717334"/>
  <c r="E717333"/>
  <c r="E717332"/>
  <c r="E717331"/>
  <c r="E717330"/>
  <c r="E717329"/>
  <c r="E717328"/>
  <c r="E717327"/>
  <c r="E717326"/>
  <c r="E717325"/>
  <c r="E717324"/>
  <c r="E717323"/>
  <c r="E717322"/>
  <c r="E717321"/>
  <c r="E717320"/>
  <c r="E717319"/>
  <c r="E717318"/>
  <c r="E717317"/>
  <c r="E717316"/>
  <c r="E717315"/>
  <c r="E717314"/>
  <c r="E717313"/>
  <c r="E717312"/>
  <c r="E717311"/>
  <c r="E717310"/>
  <c r="E717309"/>
  <c r="E717308"/>
  <c r="E717307"/>
  <c r="E717306"/>
  <c r="E717305"/>
  <c r="E717304"/>
  <c r="E717303"/>
  <c r="E717302"/>
  <c r="E717301"/>
  <c r="E717300"/>
  <c r="E717299"/>
  <c r="E717298"/>
  <c r="E717297"/>
  <c r="E717296"/>
  <c r="E717295"/>
  <c r="E717294"/>
  <c r="E717293"/>
  <c r="E717292"/>
  <c r="E717291"/>
  <c r="E717290"/>
  <c r="E717289"/>
  <c r="E717288"/>
  <c r="E717287"/>
  <c r="E717286"/>
  <c r="E717285"/>
  <c r="E717284"/>
  <c r="E717283"/>
  <c r="E717282"/>
  <c r="E717281"/>
  <c r="E717280"/>
  <c r="E717279"/>
  <c r="E717278"/>
  <c r="E717277"/>
  <c r="E717276"/>
  <c r="E717275"/>
  <c r="E717274"/>
  <c r="E717273"/>
  <c r="E717272"/>
  <c r="E717271"/>
  <c r="E717270"/>
  <c r="E717269"/>
  <c r="E717268"/>
  <c r="E717267"/>
  <c r="E717266"/>
  <c r="E717265"/>
  <c r="E717264"/>
  <c r="E717263"/>
  <c r="E717262"/>
  <c r="E717261"/>
  <c r="E717260"/>
  <c r="E717259"/>
  <c r="E717258"/>
  <c r="E717257"/>
  <c r="E717256"/>
  <c r="E717255"/>
  <c r="E717254"/>
  <c r="E717253"/>
  <c r="E717252"/>
  <c r="E717251"/>
  <c r="E717250"/>
  <c r="E717249"/>
  <c r="E717248"/>
  <c r="E717247"/>
  <c r="E717246"/>
  <c r="E717245"/>
  <c r="E717244"/>
  <c r="E717243"/>
  <c r="E717242"/>
  <c r="E717241"/>
  <c r="E717240"/>
  <c r="E717239"/>
  <c r="E717238"/>
  <c r="E717237"/>
  <c r="E717236"/>
  <c r="E717235"/>
  <c r="E717234"/>
  <c r="E717233"/>
  <c r="E717232"/>
  <c r="E717231"/>
  <c r="E717230"/>
  <c r="E717229"/>
  <c r="E717228"/>
  <c r="E717227"/>
  <c r="E717226"/>
  <c r="E717225"/>
  <c r="E717224"/>
  <c r="E717223"/>
  <c r="E717222"/>
  <c r="E717221"/>
  <c r="E717220"/>
  <c r="E717219"/>
  <c r="E717218"/>
  <c r="E717217"/>
  <c r="E717216"/>
  <c r="E717215"/>
  <c r="E717214"/>
  <c r="E717213"/>
  <c r="E717212"/>
  <c r="E717211"/>
  <c r="E717210"/>
  <c r="E717209"/>
  <c r="E717208"/>
  <c r="E717207"/>
  <c r="E717206"/>
  <c r="E717205"/>
  <c r="E717204"/>
  <c r="E717203"/>
  <c r="E717202"/>
  <c r="E717201"/>
  <c r="E717200"/>
  <c r="E717199"/>
  <c r="E717198"/>
  <c r="E717197"/>
  <c r="E717196"/>
  <c r="E717195"/>
  <c r="E717194"/>
  <c r="E717193"/>
  <c r="E717192"/>
  <c r="E717191"/>
  <c r="E717190"/>
  <c r="E717189"/>
  <c r="E717188"/>
  <c r="E717187"/>
  <c r="E717186"/>
  <c r="E717185"/>
  <c r="E717184"/>
  <c r="E717183"/>
  <c r="E717182"/>
  <c r="E717181"/>
  <c r="E717180"/>
  <c r="E717179"/>
  <c r="E717178"/>
  <c r="E717177"/>
  <c r="E717176"/>
  <c r="E717175"/>
  <c r="E717174"/>
  <c r="E717173"/>
  <c r="E717172"/>
  <c r="E717171"/>
  <c r="E717170"/>
  <c r="E717169"/>
  <c r="E717168"/>
  <c r="E717167"/>
  <c r="E717166"/>
  <c r="E717165"/>
  <c r="E717164"/>
  <c r="E717163"/>
  <c r="E717162"/>
  <c r="E717161"/>
  <c r="E717160"/>
  <c r="E717159"/>
  <c r="E717158"/>
  <c r="E717157"/>
  <c r="E717156"/>
  <c r="E717155"/>
  <c r="E717154"/>
  <c r="E717153"/>
  <c r="E717152"/>
  <c r="E717151"/>
  <c r="E717150"/>
  <c r="E717149"/>
  <c r="E717148"/>
  <c r="E717147"/>
  <c r="E717146"/>
  <c r="E717145"/>
  <c r="E717144"/>
  <c r="E717143"/>
  <c r="E717142"/>
  <c r="E717141"/>
  <c r="E717140"/>
  <c r="E717139"/>
  <c r="E717138"/>
  <c r="E717137"/>
  <c r="E717136"/>
  <c r="E717135"/>
  <c r="E717134"/>
  <c r="E717133"/>
  <c r="E717132"/>
  <c r="E717131"/>
  <c r="E717130"/>
  <c r="E717129"/>
  <c r="E717128"/>
  <c r="E717127"/>
  <c r="E717126"/>
  <c r="E717125"/>
  <c r="E717124"/>
  <c r="E717123"/>
  <c r="E717122"/>
  <c r="E717121"/>
  <c r="E717120"/>
  <c r="E717119"/>
  <c r="E717118"/>
  <c r="E717117"/>
  <c r="E717116"/>
  <c r="E717115"/>
  <c r="E717114"/>
  <c r="E717113"/>
  <c r="E717112"/>
  <c r="E717111"/>
  <c r="E717110"/>
  <c r="E717109"/>
  <c r="E717108"/>
  <c r="E717107"/>
  <c r="E717106"/>
  <c r="E717105"/>
  <c r="E717104"/>
  <c r="E717103"/>
  <c r="E717102"/>
  <c r="E717101"/>
  <c r="E717100"/>
  <c r="E717099"/>
  <c r="E717098"/>
  <c r="E717097"/>
  <c r="E717096"/>
  <c r="E717095"/>
  <c r="E717094"/>
  <c r="E717093"/>
  <c r="E717092"/>
  <c r="E717091"/>
  <c r="E717090"/>
  <c r="E717089"/>
  <c r="E717088"/>
  <c r="E717087"/>
  <c r="E717086"/>
  <c r="E717085"/>
  <c r="E717084"/>
  <c r="E717083"/>
  <c r="E717082"/>
  <c r="E717081"/>
  <c r="E717080"/>
  <c r="E717079"/>
  <c r="E717078"/>
  <c r="E717077"/>
  <c r="E717076"/>
  <c r="E717075"/>
  <c r="E717074"/>
  <c r="E717073"/>
  <c r="E717072"/>
  <c r="E717071"/>
  <c r="E717070"/>
  <c r="E717069"/>
  <c r="E717068"/>
  <c r="E717067"/>
  <c r="E717066"/>
  <c r="E717065"/>
  <c r="E717064"/>
  <c r="E717063"/>
  <c r="E717062"/>
  <c r="E717061"/>
  <c r="E717060"/>
  <c r="E717059"/>
  <c r="E717058"/>
  <c r="E717057"/>
  <c r="E717056"/>
  <c r="E717055"/>
  <c r="E717054"/>
  <c r="E717053"/>
  <c r="E717052"/>
  <c r="E717051"/>
  <c r="E717050"/>
  <c r="E717049"/>
  <c r="E717048"/>
  <c r="E717047"/>
  <c r="E717046"/>
  <c r="E717045"/>
  <c r="E717044"/>
  <c r="E717043"/>
  <c r="E717042"/>
  <c r="E717041"/>
  <c r="E717040"/>
  <c r="E717039"/>
  <c r="E717038"/>
  <c r="E717037"/>
  <c r="E717036"/>
  <c r="E717035"/>
  <c r="E717034"/>
  <c r="E717033"/>
  <c r="E717032"/>
  <c r="E717031"/>
  <c r="E717030"/>
  <c r="E717029"/>
  <c r="E717028"/>
  <c r="E717027"/>
  <c r="E717026"/>
  <c r="E717025"/>
  <c r="E717024"/>
  <c r="E717023"/>
  <c r="E717022"/>
  <c r="E717021"/>
  <c r="E717020"/>
  <c r="E717019"/>
  <c r="E717018"/>
  <c r="E717017"/>
  <c r="E717016"/>
  <c r="E717015"/>
  <c r="E717014"/>
  <c r="E717013"/>
  <c r="E717012"/>
  <c r="E717011"/>
  <c r="E717010"/>
  <c r="E717009"/>
  <c r="E717008"/>
  <c r="E717007"/>
  <c r="E717006"/>
  <c r="E717005"/>
  <c r="E717004"/>
  <c r="E717003"/>
  <c r="E717002"/>
  <c r="E717001"/>
  <c r="E717000"/>
  <c r="E716999"/>
  <c r="E716998"/>
  <c r="E716997"/>
  <c r="E716996"/>
  <c r="E716995"/>
  <c r="E716994"/>
  <c r="E716993"/>
  <c r="E716992"/>
  <c r="E716991"/>
  <c r="E716990"/>
  <c r="E716989"/>
  <c r="E716988"/>
  <c r="E716987"/>
  <c r="E716986"/>
  <c r="E716985"/>
  <c r="E716984"/>
  <c r="E716983"/>
  <c r="E716982"/>
  <c r="E716981"/>
  <c r="E716980"/>
  <c r="E716979"/>
  <c r="E716978"/>
  <c r="E716977"/>
  <c r="E716976"/>
  <c r="E716975"/>
  <c r="E716974"/>
  <c r="E716973"/>
  <c r="E716972"/>
  <c r="E716971"/>
  <c r="E716970"/>
  <c r="E716969"/>
  <c r="E716968"/>
  <c r="E716967"/>
  <c r="E716966"/>
  <c r="E716965"/>
  <c r="E716964"/>
  <c r="E716963"/>
  <c r="E716962"/>
  <c r="E716961"/>
  <c r="E716960"/>
  <c r="E716959"/>
  <c r="E716958"/>
  <c r="E716957"/>
  <c r="E716956"/>
  <c r="E716955"/>
  <c r="E716954"/>
  <c r="E716953"/>
  <c r="E716952"/>
  <c r="E716951"/>
  <c r="E716950"/>
  <c r="E716949"/>
  <c r="E716948"/>
  <c r="E716947"/>
  <c r="E716946"/>
  <c r="E716945"/>
  <c r="E716944"/>
  <c r="E716943"/>
  <c r="E716942"/>
  <c r="E716941"/>
  <c r="E716940"/>
  <c r="E716939"/>
  <c r="E716938"/>
  <c r="E716937"/>
  <c r="E716936"/>
  <c r="E716935"/>
  <c r="E716934"/>
  <c r="E716933"/>
  <c r="E716932"/>
  <c r="E716931"/>
  <c r="E716930"/>
  <c r="E716929"/>
  <c r="E716928"/>
  <c r="E716927"/>
  <c r="E716926"/>
  <c r="E716925"/>
  <c r="E716924"/>
  <c r="E716923"/>
  <c r="E716922"/>
  <c r="E716921"/>
  <c r="E716920"/>
  <c r="E716919"/>
  <c r="E716918"/>
  <c r="E716917"/>
  <c r="E716916"/>
  <c r="E716915"/>
  <c r="E716914"/>
  <c r="E716913"/>
  <c r="E716912"/>
  <c r="E716911"/>
  <c r="E716910"/>
  <c r="E716909"/>
  <c r="E716908"/>
  <c r="E716907"/>
  <c r="E716906"/>
  <c r="E716905"/>
  <c r="E716904"/>
  <c r="E716903"/>
  <c r="E716902"/>
  <c r="E716901"/>
  <c r="E716900"/>
  <c r="E716899"/>
  <c r="E716898"/>
  <c r="E716897"/>
  <c r="E716896"/>
  <c r="E716895"/>
  <c r="E716894"/>
  <c r="E716893"/>
  <c r="E716892"/>
  <c r="E716891"/>
  <c r="E716890"/>
  <c r="E716889"/>
  <c r="E716888"/>
  <c r="E716887"/>
  <c r="E716886"/>
  <c r="E716885"/>
  <c r="E716884"/>
  <c r="E716883"/>
  <c r="E716882"/>
  <c r="E716881"/>
  <c r="E716880"/>
  <c r="E716879"/>
  <c r="E716878"/>
  <c r="E716877"/>
  <c r="E716876"/>
  <c r="E716875"/>
  <c r="E716874"/>
  <c r="E716873"/>
  <c r="E716872"/>
  <c r="E716871"/>
  <c r="E716870"/>
  <c r="E716869"/>
  <c r="E716868"/>
  <c r="E716867"/>
  <c r="E716866"/>
  <c r="E716865"/>
  <c r="E716864"/>
  <c r="E716863"/>
  <c r="E716862"/>
  <c r="E716861"/>
  <c r="E716860"/>
  <c r="E716859"/>
  <c r="E716858"/>
  <c r="E716857"/>
  <c r="E716856"/>
  <c r="E716855"/>
  <c r="E716854"/>
  <c r="E716853"/>
  <c r="E716852"/>
  <c r="E716851"/>
  <c r="E716850"/>
  <c r="E716849"/>
  <c r="E716848"/>
  <c r="E716847"/>
  <c r="E716846"/>
  <c r="E716845"/>
  <c r="E716844"/>
  <c r="E716843"/>
  <c r="E716842"/>
  <c r="E716841"/>
  <c r="E716840"/>
  <c r="E716839"/>
  <c r="E716838"/>
  <c r="E716837"/>
  <c r="E716836"/>
  <c r="E716835"/>
  <c r="E716834"/>
  <c r="E716833"/>
  <c r="E716832"/>
  <c r="E716831"/>
  <c r="E716830"/>
  <c r="E716829"/>
  <c r="E716828"/>
  <c r="E716827"/>
  <c r="E716826"/>
  <c r="E716825"/>
  <c r="E716824"/>
  <c r="E716823"/>
  <c r="E716822"/>
  <c r="E716821"/>
  <c r="E716820"/>
  <c r="E716819"/>
  <c r="E716818"/>
  <c r="E716817"/>
  <c r="E716816"/>
  <c r="E716815"/>
  <c r="E716814"/>
  <c r="E716813"/>
  <c r="E716812"/>
  <c r="E716811"/>
  <c r="E716810"/>
  <c r="E716809"/>
  <c r="E716808"/>
  <c r="E716807"/>
  <c r="E716806"/>
  <c r="E716805"/>
  <c r="E716804"/>
  <c r="E716803"/>
  <c r="E716802"/>
  <c r="E716801"/>
  <c r="E716800"/>
  <c r="E716799"/>
  <c r="E716798"/>
  <c r="E716797"/>
  <c r="E716796"/>
  <c r="E716795"/>
  <c r="E716794"/>
  <c r="E716793"/>
  <c r="E716792"/>
  <c r="E716791"/>
  <c r="E716790"/>
  <c r="E716789"/>
  <c r="E716788"/>
  <c r="E716787"/>
  <c r="E716786"/>
  <c r="E716785"/>
  <c r="E716784"/>
  <c r="E716783"/>
  <c r="E716782"/>
  <c r="E716781"/>
  <c r="E716780"/>
  <c r="E716779"/>
  <c r="E716778"/>
  <c r="E716777"/>
  <c r="E716776"/>
  <c r="E716775"/>
  <c r="E716774"/>
  <c r="E716773"/>
  <c r="E716772"/>
  <c r="E716771"/>
  <c r="E716770"/>
  <c r="E716769"/>
  <c r="E716768"/>
  <c r="E716767"/>
  <c r="E716766"/>
  <c r="E716765"/>
  <c r="E716764"/>
  <c r="E716763"/>
  <c r="E716762"/>
  <c r="E716761"/>
  <c r="E716760"/>
  <c r="E716759"/>
  <c r="E716758"/>
  <c r="E716757"/>
  <c r="E716756"/>
  <c r="E716755"/>
  <c r="E716754"/>
  <c r="E716753"/>
  <c r="E716752"/>
  <c r="E716751"/>
  <c r="E716750"/>
  <c r="E716749"/>
  <c r="E716748"/>
  <c r="E716747"/>
  <c r="E716746"/>
  <c r="E716745"/>
  <c r="E716744"/>
  <c r="E716743"/>
  <c r="E716742"/>
  <c r="E716741"/>
  <c r="E716740"/>
  <c r="E716739"/>
  <c r="E716738"/>
  <c r="E716737"/>
  <c r="E716736"/>
  <c r="E716735"/>
  <c r="E716734"/>
  <c r="E716733"/>
  <c r="E716732"/>
  <c r="E716731"/>
  <c r="E716730"/>
  <c r="E716729"/>
  <c r="E716728"/>
  <c r="E716727"/>
  <c r="E716726"/>
  <c r="E716725"/>
  <c r="E716724"/>
  <c r="E716723"/>
  <c r="E716722"/>
  <c r="E716721"/>
  <c r="E716720"/>
  <c r="E716719"/>
  <c r="E716718"/>
  <c r="E716717"/>
  <c r="E716716"/>
  <c r="E716715"/>
  <c r="E716714"/>
  <c r="E716713"/>
  <c r="E716712"/>
  <c r="E716711"/>
  <c r="E716710"/>
  <c r="E716709"/>
  <c r="E716708"/>
  <c r="E716707"/>
  <c r="E716706"/>
  <c r="E716705"/>
  <c r="E716704"/>
  <c r="E716703"/>
  <c r="E716702"/>
  <c r="E716701"/>
  <c r="E716700"/>
  <c r="E716699"/>
  <c r="E716698"/>
  <c r="E716697"/>
  <c r="E716696"/>
  <c r="E716695"/>
  <c r="E716694"/>
  <c r="E716693"/>
  <c r="E716692"/>
  <c r="E716691"/>
  <c r="E716690"/>
  <c r="E716689"/>
  <c r="E716688"/>
  <c r="E716687"/>
  <c r="E716686"/>
  <c r="E716685"/>
  <c r="E716684"/>
  <c r="E716683"/>
  <c r="E716682"/>
  <c r="E716681"/>
  <c r="E716680"/>
  <c r="E716679"/>
  <c r="E716678"/>
  <c r="E716677"/>
  <c r="E716676"/>
  <c r="E716675"/>
  <c r="E716674"/>
  <c r="E716673"/>
  <c r="E716672"/>
  <c r="E716671"/>
  <c r="E716670"/>
  <c r="E716669"/>
  <c r="E716668"/>
  <c r="E716667"/>
  <c r="E716666"/>
  <c r="E716665"/>
  <c r="E716664"/>
  <c r="E716663"/>
  <c r="E716662"/>
  <c r="E716661"/>
  <c r="E716660"/>
  <c r="E716659"/>
  <c r="E716658"/>
  <c r="E716657"/>
  <c r="E716656"/>
  <c r="E716655"/>
  <c r="E716654"/>
  <c r="E716653"/>
  <c r="E716652"/>
  <c r="E716651"/>
  <c r="E716650"/>
  <c r="E716649"/>
  <c r="E716648"/>
  <c r="E716647"/>
  <c r="E716646"/>
  <c r="E716645"/>
  <c r="E716644"/>
  <c r="E716643"/>
  <c r="E716642"/>
  <c r="E716641"/>
  <c r="E716640"/>
  <c r="E716639"/>
  <c r="E716638"/>
  <c r="E716637"/>
  <c r="E716636"/>
  <c r="E716635"/>
  <c r="E716634"/>
  <c r="E716633"/>
  <c r="E716632"/>
  <c r="E716631"/>
  <c r="E716630"/>
  <c r="E716629"/>
  <c r="E716628"/>
  <c r="E716627"/>
  <c r="E716626"/>
  <c r="E716625"/>
  <c r="E716624"/>
  <c r="E716623"/>
  <c r="E716622"/>
  <c r="E716621"/>
  <c r="E716620"/>
  <c r="E716619"/>
  <c r="E716618"/>
  <c r="E716617"/>
  <c r="E716616"/>
  <c r="E716615"/>
  <c r="E716614"/>
  <c r="E716613"/>
  <c r="E716612"/>
  <c r="E716611"/>
  <c r="E716610"/>
  <c r="E716609"/>
  <c r="E716608"/>
  <c r="E716607"/>
  <c r="E716606"/>
  <c r="E716605"/>
  <c r="E716604"/>
  <c r="E716603"/>
  <c r="E716602"/>
  <c r="E716601"/>
  <c r="E716600"/>
  <c r="E716599"/>
  <c r="E716598"/>
  <c r="E716597"/>
  <c r="E716596"/>
  <c r="E716595"/>
  <c r="E716594"/>
  <c r="E716593"/>
  <c r="E716592"/>
  <c r="E716591"/>
  <c r="E716590"/>
  <c r="E716589"/>
  <c r="E716588"/>
  <c r="E716587"/>
  <c r="E716586"/>
  <c r="E716585"/>
  <c r="E716584"/>
  <c r="E716583"/>
  <c r="E716582"/>
  <c r="E716581"/>
  <c r="E716580"/>
  <c r="E716579"/>
  <c r="E716578"/>
  <c r="E716577"/>
  <c r="E716576"/>
  <c r="E716575"/>
  <c r="E716574"/>
  <c r="E716573"/>
  <c r="E716572"/>
  <c r="E716571"/>
  <c r="E716570"/>
  <c r="E716569"/>
  <c r="E716568"/>
  <c r="E716567"/>
  <c r="E716566"/>
  <c r="E716565"/>
  <c r="E716564"/>
  <c r="E716563"/>
  <c r="E716562"/>
  <c r="E716561"/>
  <c r="E716560"/>
  <c r="E716559"/>
  <c r="E716558"/>
  <c r="E716557"/>
  <c r="E716556"/>
  <c r="E716555"/>
  <c r="E716554"/>
  <c r="E716553"/>
  <c r="E716552"/>
  <c r="E716551"/>
  <c r="E716550"/>
  <c r="E716549"/>
  <c r="E716548"/>
  <c r="E716547"/>
  <c r="E716546"/>
  <c r="E716545"/>
  <c r="E716544"/>
  <c r="E716543"/>
  <c r="E716542"/>
  <c r="E716541"/>
  <c r="E716540"/>
  <c r="E716539"/>
  <c r="E716538"/>
  <c r="E716537"/>
  <c r="E716536"/>
  <c r="E716535"/>
  <c r="E716534"/>
  <c r="E716533"/>
  <c r="E716532"/>
  <c r="E716531"/>
  <c r="E716530"/>
  <c r="E716529"/>
  <c r="E716528"/>
  <c r="E716527"/>
  <c r="E716526"/>
  <c r="E716525"/>
  <c r="E716524"/>
  <c r="E716523"/>
  <c r="E716522"/>
  <c r="E716521"/>
  <c r="E716520"/>
  <c r="E716519"/>
  <c r="E716518"/>
  <c r="E716517"/>
  <c r="E716516"/>
  <c r="E716515"/>
  <c r="E716514"/>
  <c r="E716513"/>
  <c r="E716512"/>
  <c r="E716511"/>
  <c r="E716510"/>
  <c r="E716509"/>
  <c r="E716508"/>
  <c r="E716507"/>
  <c r="E716506"/>
  <c r="E716505"/>
  <c r="E716504"/>
  <c r="E716503"/>
  <c r="E716502"/>
  <c r="E716501"/>
  <c r="E716500"/>
  <c r="E716499"/>
  <c r="E716498"/>
  <c r="E716497"/>
  <c r="E716496"/>
  <c r="E716495"/>
  <c r="E716494"/>
  <c r="E716493"/>
  <c r="E716492"/>
  <c r="E716491"/>
  <c r="E716490"/>
  <c r="E716489"/>
  <c r="E716488"/>
  <c r="E716487"/>
  <c r="E716486"/>
  <c r="E716485"/>
  <c r="E716484"/>
  <c r="E716483"/>
  <c r="E716482"/>
  <c r="E716481"/>
  <c r="E716480"/>
  <c r="E716479"/>
  <c r="E716478"/>
  <c r="E716477"/>
  <c r="E716476"/>
  <c r="E716475"/>
  <c r="E716474"/>
  <c r="E716473"/>
  <c r="E716472"/>
  <c r="E716471"/>
  <c r="E716470"/>
  <c r="E716469"/>
  <c r="E716468"/>
  <c r="E716467"/>
  <c r="E716466"/>
  <c r="E716465"/>
  <c r="E716464"/>
  <c r="E716463"/>
  <c r="E716462"/>
  <c r="E716461"/>
  <c r="E716460"/>
  <c r="E716459"/>
  <c r="E716458"/>
  <c r="E716457"/>
  <c r="E716456"/>
  <c r="E716455"/>
  <c r="E716454"/>
  <c r="E716453"/>
  <c r="E716452"/>
  <c r="E716451"/>
  <c r="E716450"/>
  <c r="E716449"/>
  <c r="E716448"/>
  <c r="E716447"/>
  <c r="E716446"/>
  <c r="E716445"/>
  <c r="E716444"/>
  <c r="E716443"/>
  <c r="E716442"/>
  <c r="E716441"/>
  <c r="E716440"/>
  <c r="E716439"/>
  <c r="E716438"/>
  <c r="E716437"/>
  <c r="E716436"/>
  <c r="E716435"/>
  <c r="E716434"/>
  <c r="E716433"/>
  <c r="E716432"/>
  <c r="E716431"/>
  <c r="E716430"/>
  <c r="E716429"/>
  <c r="E716428"/>
  <c r="E716427"/>
  <c r="E716426"/>
  <c r="E716425"/>
  <c r="E716424"/>
  <c r="E716423"/>
  <c r="E716422"/>
  <c r="E716421"/>
  <c r="E716420"/>
  <c r="E716419"/>
  <c r="E716418"/>
  <c r="E716417"/>
  <c r="E716416"/>
  <c r="E716415"/>
  <c r="E716414"/>
  <c r="E716413"/>
  <c r="E716412"/>
  <c r="E716411"/>
  <c r="E716410"/>
  <c r="E716409"/>
  <c r="E716408"/>
  <c r="E716407"/>
  <c r="E716406"/>
  <c r="E716405"/>
  <c r="E716404"/>
  <c r="E716403"/>
  <c r="E716402"/>
  <c r="E716401"/>
  <c r="E716400"/>
  <c r="E716399"/>
  <c r="E716398"/>
  <c r="E716397"/>
  <c r="E716396"/>
  <c r="E716395"/>
  <c r="E716394"/>
  <c r="E716393"/>
  <c r="E716392"/>
  <c r="E716391"/>
  <c r="E716390"/>
  <c r="E716389"/>
  <c r="E716388"/>
  <c r="E716387"/>
  <c r="E716386"/>
  <c r="E716385"/>
  <c r="E716384"/>
  <c r="E716383"/>
  <c r="E716382"/>
  <c r="E716381"/>
  <c r="E716380"/>
  <c r="E716379"/>
  <c r="E716378"/>
  <c r="E716377"/>
  <c r="E716376"/>
  <c r="E716375"/>
  <c r="E716374"/>
  <c r="E716373"/>
  <c r="E716372"/>
  <c r="E716371"/>
  <c r="E716370"/>
  <c r="E716369"/>
  <c r="E716368"/>
  <c r="E716367"/>
  <c r="E716366"/>
  <c r="E716365"/>
  <c r="E716364"/>
  <c r="E716363"/>
  <c r="E716362"/>
  <c r="E716361"/>
  <c r="E716360"/>
  <c r="E716359"/>
  <c r="E716358"/>
  <c r="E716357"/>
  <c r="E716356"/>
  <c r="E716355"/>
  <c r="E716354"/>
  <c r="E716353"/>
  <c r="E716352"/>
  <c r="E716351"/>
  <c r="E716350"/>
  <c r="E716349"/>
  <c r="E716348"/>
  <c r="E716347"/>
  <c r="E716346"/>
  <c r="E716345"/>
  <c r="E716344"/>
  <c r="E716343"/>
  <c r="E716342"/>
  <c r="E716341"/>
  <c r="E716340"/>
  <c r="E716339"/>
  <c r="E716338"/>
  <c r="E716337"/>
  <c r="E716336"/>
  <c r="E716335"/>
  <c r="E716334"/>
  <c r="E716333"/>
  <c r="E716332"/>
  <c r="E716331"/>
  <c r="E716330"/>
  <c r="E716329"/>
  <c r="E716328"/>
  <c r="E716327"/>
  <c r="E716326"/>
  <c r="E716325"/>
  <c r="E716324"/>
  <c r="E716323"/>
  <c r="E716322"/>
  <c r="E716321"/>
  <c r="E716320"/>
  <c r="E716319"/>
  <c r="E716318"/>
  <c r="E716317"/>
  <c r="E716316"/>
  <c r="E716315"/>
  <c r="E716314"/>
  <c r="E716313"/>
  <c r="E716312"/>
  <c r="E716311"/>
  <c r="E716310"/>
  <c r="E716309"/>
  <c r="E716308"/>
  <c r="E716307"/>
  <c r="E716306"/>
  <c r="E716305"/>
  <c r="E716304"/>
  <c r="E716303"/>
  <c r="E716302"/>
  <c r="E716301"/>
  <c r="E716300"/>
  <c r="E716299"/>
  <c r="E716298"/>
  <c r="E716297"/>
  <c r="E716296"/>
  <c r="E716295"/>
  <c r="E716294"/>
  <c r="E716293"/>
  <c r="E716292"/>
  <c r="E716291"/>
  <c r="E716290"/>
  <c r="E716289"/>
  <c r="E716288"/>
  <c r="E716287"/>
  <c r="E716286"/>
  <c r="E716285"/>
  <c r="E716284"/>
  <c r="E716283"/>
  <c r="E716282"/>
  <c r="E716281"/>
  <c r="E716280"/>
  <c r="E716279"/>
  <c r="E716278"/>
  <c r="E716277"/>
  <c r="E716276"/>
  <c r="E716275"/>
  <c r="E716274"/>
  <c r="E716273"/>
  <c r="E716272"/>
  <c r="E716271"/>
  <c r="E716270"/>
  <c r="E716269"/>
  <c r="E716268"/>
  <c r="E716267"/>
  <c r="E716266"/>
  <c r="E716265"/>
  <c r="E716264"/>
  <c r="E716263"/>
  <c r="E716262"/>
  <c r="E716261"/>
  <c r="E716260"/>
  <c r="E716259"/>
  <c r="E716258"/>
  <c r="E716257"/>
  <c r="E716256"/>
  <c r="E716255"/>
  <c r="E716254"/>
  <c r="E716253"/>
  <c r="E716252"/>
  <c r="E716251"/>
  <c r="E716250"/>
  <c r="E716249"/>
  <c r="E716248"/>
  <c r="E716247"/>
  <c r="E716246"/>
  <c r="E716245"/>
  <c r="E716244"/>
  <c r="E716243"/>
  <c r="E716242"/>
  <c r="E716241"/>
  <c r="E716240"/>
  <c r="E716239"/>
  <c r="E716238"/>
  <c r="E716237"/>
  <c r="E716236"/>
  <c r="E716235"/>
  <c r="E716234"/>
  <c r="E716233"/>
  <c r="E716232"/>
  <c r="E716231"/>
  <c r="E716230"/>
  <c r="E716229"/>
  <c r="E716228"/>
  <c r="E716227"/>
  <c r="E716226"/>
  <c r="E716225"/>
  <c r="E716224"/>
  <c r="E716223"/>
  <c r="E716222"/>
  <c r="E716221"/>
  <c r="E716220"/>
  <c r="E716219"/>
  <c r="E716218"/>
  <c r="E716217"/>
  <c r="E716216"/>
  <c r="E716215"/>
  <c r="E716214"/>
  <c r="E716213"/>
  <c r="E716212"/>
  <c r="E716211"/>
  <c r="E716210"/>
  <c r="E716209"/>
  <c r="E716208"/>
  <c r="E716207"/>
  <c r="E716206"/>
  <c r="E716205"/>
  <c r="E716204"/>
  <c r="E716203"/>
  <c r="E716202"/>
  <c r="E716201"/>
  <c r="E716200"/>
  <c r="E716199"/>
  <c r="E716198"/>
  <c r="E716197"/>
  <c r="E716196"/>
  <c r="E716195"/>
  <c r="E716194"/>
  <c r="E716193"/>
  <c r="E716192"/>
  <c r="E716191"/>
  <c r="E716190"/>
  <c r="E716189"/>
  <c r="E716188"/>
  <c r="E716187"/>
  <c r="E716186"/>
  <c r="E716185"/>
  <c r="E716184"/>
  <c r="E716183"/>
  <c r="E716182"/>
  <c r="E716181"/>
  <c r="E716180"/>
  <c r="E716179"/>
  <c r="E716178"/>
  <c r="E716177"/>
  <c r="E716176"/>
  <c r="E716175"/>
  <c r="E716174"/>
  <c r="E716173"/>
  <c r="E716172"/>
  <c r="E716171"/>
  <c r="E716170"/>
  <c r="E716169"/>
  <c r="E716168"/>
  <c r="E716167"/>
  <c r="E716166"/>
  <c r="E716165"/>
  <c r="E716164"/>
  <c r="E716163"/>
  <c r="E716162"/>
  <c r="E716161"/>
  <c r="E716160"/>
  <c r="E716159"/>
  <c r="E716158"/>
  <c r="E716157"/>
  <c r="E716156"/>
  <c r="E716155"/>
  <c r="E716154"/>
  <c r="E716153"/>
  <c r="E716152"/>
  <c r="E716151"/>
  <c r="E716150"/>
  <c r="E716149"/>
  <c r="E716148"/>
  <c r="E716147"/>
  <c r="E716146"/>
  <c r="E716145"/>
  <c r="E716144"/>
  <c r="E716143"/>
  <c r="E716142"/>
  <c r="E716141"/>
  <c r="E716140"/>
  <c r="E716139"/>
  <c r="E716138"/>
  <c r="E716137"/>
  <c r="E716136"/>
  <c r="E716135"/>
  <c r="E716134"/>
  <c r="E716133"/>
  <c r="E716132"/>
  <c r="E716131"/>
  <c r="E716130"/>
  <c r="E716129"/>
  <c r="E716128"/>
  <c r="E716127"/>
  <c r="E716126"/>
  <c r="E716125"/>
  <c r="E716124"/>
  <c r="E716123"/>
  <c r="E716122"/>
  <c r="E716121"/>
  <c r="E716120"/>
  <c r="E716119"/>
  <c r="E716118"/>
  <c r="E716117"/>
  <c r="E716116"/>
  <c r="E716115"/>
  <c r="E716114"/>
  <c r="E716113"/>
  <c r="E716112"/>
  <c r="E716111"/>
  <c r="E716110"/>
  <c r="E716109"/>
  <c r="E716108"/>
  <c r="E716107"/>
  <c r="E716106"/>
  <c r="E716105"/>
  <c r="E716104"/>
  <c r="E716103"/>
  <c r="E716102"/>
  <c r="E716101"/>
  <c r="E716100"/>
  <c r="E716099"/>
  <c r="E716098"/>
  <c r="E716097"/>
  <c r="E716096"/>
  <c r="E716095"/>
  <c r="E716094"/>
  <c r="E716093"/>
  <c r="E716092"/>
  <c r="E716091"/>
  <c r="E716090"/>
  <c r="E716089"/>
  <c r="E716088"/>
  <c r="E716087"/>
  <c r="E716086"/>
  <c r="E716085"/>
  <c r="E716084"/>
  <c r="E716083"/>
  <c r="E716082"/>
  <c r="E716081"/>
  <c r="E716080"/>
  <c r="E716079"/>
  <c r="E716078"/>
  <c r="E716077"/>
  <c r="E716076"/>
  <c r="E716075"/>
  <c r="E716074"/>
  <c r="E716073"/>
  <c r="E716072"/>
  <c r="E716071"/>
  <c r="E716070"/>
  <c r="E716069"/>
  <c r="E716068"/>
  <c r="E716067"/>
  <c r="E716066"/>
  <c r="E716065"/>
  <c r="E716064"/>
  <c r="E716063"/>
  <c r="E716062"/>
  <c r="E716061"/>
  <c r="E716060"/>
  <c r="E716059"/>
  <c r="E716058"/>
  <c r="E716057"/>
  <c r="E716056"/>
  <c r="E716055"/>
  <c r="E716054"/>
  <c r="E716053"/>
  <c r="E716052"/>
  <c r="E716051"/>
  <c r="E716050"/>
  <c r="E716049"/>
  <c r="E716048"/>
  <c r="E716047"/>
  <c r="E716046"/>
  <c r="E716045"/>
  <c r="E716044"/>
  <c r="E716043"/>
  <c r="E716042"/>
  <c r="E716041"/>
  <c r="E716040"/>
  <c r="E716039"/>
  <c r="E716038"/>
  <c r="E716037"/>
  <c r="E716036"/>
  <c r="E716035"/>
  <c r="E716034"/>
  <c r="E716033"/>
  <c r="E716032"/>
  <c r="E716031"/>
  <c r="E716030"/>
  <c r="E716029"/>
  <c r="E716028"/>
  <c r="E716027"/>
  <c r="E716026"/>
  <c r="E716025"/>
  <c r="E716024"/>
  <c r="E716023"/>
  <c r="E716022"/>
  <c r="E716021"/>
  <c r="E716020"/>
  <c r="E716019"/>
  <c r="E716018"/>
  <c r="E716017"/>
  <c r="E716016"/>
  <c r="E716015"/>
  <c r="E716014"/>
  <c r="E716013"/>
  <c r="E716012"/>
  <c r="E716011"/>
  <c r="E716010"/>
  <c r="E716009"/>
  <c r="E716008"/>
  <c r="E716007"/>
  <c r="E716006"/>
  <c r="E716005"/>
  <c r="E716004"/>
  <c r="E716003"/>
  <c r="E716002"/>
  <c r="E716001"/>
  <c r="E716000"/>
  <c r="E715999"/>
  <c r="E715998"/>
  <c r="E715997"/>
  <c r="E715996"/>
  <c r="E715995"/>
  <c r="E715994"/>
  <c r="E715993"/>
  <c r="E715992"/>
  <c r="E715991"/>
  <c r="E715990"/>
  <c r="E715989"/>
  <c r="E715988"/>
  <c r="E715987"/>
  <c r="E715986"/>
  <c r="E715985"/>
  <c r="E715984"/>
  <c r="E715983"/>
  <c r="E715982"/>
  <c r="E715981"/>
  <c r="E715980"/>
  <c r="E715979"/>
  <c r="E715978"/>
  <c r="E715977"/>
  <c r="E715976"/>
  <c r="E715975"/>
  <c r="E715974"/>
  <c r="E715973"/>
  <c r="E715972"/>
  <c r="E715971"/>
  <c r="E715970"/>
  <c r="E715969"/>
  <c r="E715968"/>
  <c r="E715967"/>
  <c r="E715966"/>
  <c r="E715965"/>
  <c r="E715964"/>
  <c r="E715963"/>
  <c r="E715962"/>
  <c r="E715961"/>
  <c r="E715960"/>
  <c r="E715959"/>
  <c r="E715958"/>
  <c r="E715957"/>
  <c r="E715956"/>
  <c r="E715955"/>
  <c r="E715954"/>
  <c r="E715953"/>
  <c r="E715952"/>
  <c r="E715951"/>
  <c r="E715950"/>
  <c r="E715949"/>
  <c r="E715948"/>
  <c r="E715947"/>
  <c r="E715946"/>
  <c r="E715945"/>
  <c r="E715944"/>
  <c r="E715943"/>
  <c r="E715942"/>
  <c r="E715941"/>
  <c r="E715940"/>
  <c r="E715939"/>
  <c r="E715938"/>
  <c r="E715937"/>
  <c r="E715936"/>
  <c r="E715935"/>
  <c r="E715934"/>
  <c r="E715933"/>
  <c r="E715932"/>
  <c r="E715931"/>
  <c r="E715930"/>
  <c r="E715929"/>
  <c r="E715928"/>
  <c r="E715927"/>
  <c r="E715926"/>
  <c r="E715925"/>
  <c r="E715924"/>
  <c r="E715923"/>
  <c r="E715922"/>
  <c r="E715921"/>
  <c r="E715920"/>
  <c r="E715919"/>
  <c r="E715918"/>
  <c r="E715917"/>
  <c r="E715916"/>
  <c r="E715915"/>
  <c r="E715914"/>
  <c r="E715913"/>
  <c r="E715912"/>
  <c r="E715911"/>
  <c r="E715910"/>
  <c r="E715909"/>
  <c r="E715908"/>
  <c r="E715907"/>
  <c r="E715906"/>
  <c r="E715905"/>
  <c r="E715904"/>
  <c r="E715903"/>
  <c r="E715902"/>
  <c r="E715901"/>
  <c r="E715900"/>
  <c r="E715899"/>
  <c r="E715898"/>
  <c r="E715897"/>
  <c r="E715896"/>
  <c r="E715895"/>
  <c r="E715894"/>
  <c r="E715893"/>
  <c r="E715892"/>
  <c r="E715891"/>
  <c r="E715890"/>
  <c r="E715889"/>
  <c r="E715888"/>
  <c r="E715887"/>
  <c r="E715886"/>
  <c r="E715885"/>
  <c r="E715884"/>
  <c r="E715883"/>
  <c r="E715882"/>
  <c r="E715881"/>
  <c r="E715880"/>
  <c r="E715879"/>
  <c r="E715878"/>
  <c r="E715877"/>
  <c r="E715876"/>
  <c r="E715875"/>
  <c r="E715874"/>
  <c r="E715873"/>
  <c r="E715872"/>
  <c r="E715871"/>
  <c r="E715870"/>
  <c r="E715869"/>
  <c r="E715868"/>
  <c r="E715867"/>
  <c r="E715866"/>
  <c r="E715865"/>
  <c r="E715864"/>
  <c r="E715863"/>
  <c r="E715862"/>
  <c r="E715861"/>
  <c r="E715860"/>
  <c r="E715859"/>
  <c r="E715858"/>
  <c r="E715857"/>
  <c r="E715856"/>
  <c r="E715855"/>
  <c r="E715854"/>
  <c r="E715853"/>
  <c r="E715852"/>
  <c r="E715851"/>
  <c r="E715850"/>
  <c r="E715849"/>
  <c r="E715848"/>
  <c r="E715847"/>
  <c r="E715846"/>
  <c r="E715845"/>
  <c r="E715844"/>
  <c r="E715843"/>
  <c r="E715842"/>
  <c r="E715841"/>
  <c r="E715840"/>
  <c r="E715839"/>
  <c r="E715838"/>
  <c r="E715837"/>
  <c r="E715836"/>
  <c r="E715835"/>
  <c r="E715834"/>
  <c r="E715833"/>
  <c r="E715832"/>
  <c r="E715831"/>
  <c r="E715830"/>
  <c r="E715829"/>
  <c r="E715828"/>
  <c r="E715827"/>
  <c r="E715826"/>
  <c r="E715825"/>
  <c r="E715824"/>
  <c r="E715823"/>
  <c r="E715822"/>
  <c r="E715821"/>
  <c r="E715820"/>
  <c r="E715819"/>
  <c r="E715818"/>
  <c r="E715817"/>
  <c r="E715816"/>
  <c r="E715815"/>
  <c r="E715814"/>
  <c r="E715813"/>
  <c r="E715812"/>
  <c r="E715811"/>
  <c r="E715810"/>
  <c r="E715809"/>
  <c r="E715808"/>
  <c r="E715807"/>
  <c r="E715806"/>
  <c r="E715805"/>
  <c r="E715804"/>
  <c r="E715803"/>
  <c r="E715802"/>
  <c r="E715801"/>
  <c r="E715800"/>
  <c r="E715799"/>
  <c r="E715798"/>
  <c r="E715797"/>
  <c r="E715796"/>
  <c r="E715795"/>
  <c r="E715794"/>
  <c r="E715793"/>
  <c r="E715792"/>
  <c r="E715791"/>
  <c r="E715790"/>
  <c r="E715789"/>
  <c r="E715788"/>
  <c r="E715787"/>
  <c r="E715786"/>
  <c r="E715785"/>
  <c r="E715784"/>
  <c r="E715783"/>
  <c r="E715782"/>
  <c r="E715781"/>
  <c r="E715780"/>
  <c r="E715779"/>
  <c r="E715778"/>
  <c r="E715777"/>
  <c r="E715776"/>
  <c r="E715775"/>
  <c r="E715774"/>
  <c r="E715773"/>
  <c r="E715772"/>
  <c r="E715771"/>
  <c r="E715770"/>
  <c r="E715769"/>
  <c r="E715768"/>
  <c r="E715767"/>
  <c r="E715766"/>
  <c r="E715765"/>
  <c r="E715764"/>
  <c r="E715763"/>
  <c r="E715762"/>
  <c r="E715761"/>
  <c r="E715760"/>
  <c r="E715759"/>
  <c r="E715758"/>
  <c r="E715757"/>
  <c r="E715756"/>
  <c r="E715755"/>
  <c r="E715754"/>
  <c r="E715753"/>
  <c r="E715752"/>
  <c r="E715751"/>
  <c r="E715750"/>
  <c r="E715749"/>
  <c r="E715748"/>
  <c r="E715747"/>
  <c r="E715746"/>
  <c r="E715745"/>
  <c r="E715744"/>
  <c r="E715743"/>
  <c r="E715742"/>
  <c r="E715741"/>
  <c r="E715740"/>
  <c r="E715739"/>
  <c r="E715738"/>
  <c r="E715737"/>
  <c r="E715736"/>
  <c r="E715735"/>
  <c r="E715734"/>
  <c r="E715733"/>
  <c r="E715732"/>
  <c r="E715731"/>
  <c r="E715730"/>
  <c r="E715729"/>
  <c r="E715728"/>
  <c r="E715727"/>
  <c r="E715726"/>
  <c r="E715725"/>
  <c r="E715724"/>
  <c r="E715723"/>
  <c r="E715722"/>
  <c r="E715721"/>
  <c r="E715720"/>
  <c r="E715719"/>
  <c r="E715718"/>
  <c r="E715717"/>
  <c r="E715716"/>
  <c r="E715715"/>
  <c r="E715714"/>
  <c r="E715713"/>
  <c r="E715712"/>
  <c r="E715711"/>
  <c r="E715710"/>
  <c r="E715709"/>
  <c r="E715708"/>
  <c r="E715707"/>
  <c r="E715706"/>
  <c r="E715705"/>
  <c r="E715704"/>
  <c r="E715703"/>
  <c r="E715702"/>
  <c r="E715701"/>
  <c r="E715700"/>
  <c r="E715699"/>
  <c r="E715698"/>
  <c r="E715697"/>
  <c r="E715696"/>
  <c r="E715695"/>
  <c r="E715694"/>
  <c r="E715693"/>
  <c r="E715692"/>
  <c r="E715691"/>
  <c r="E715690"/>
  <c r="E715689"/>
  <c r="E715688"/>
  <c r="E715687"/>
  <c r="E715686"/>
  <c r="E715685"/>
  <c r="E715684"/>
  <c r="E715683"/>
  <c r="E715682"/>
  <c r="E715681"/>
  <c r="E715680"/>
  <c r="E715679"/>
  <c r="E715678"/>
  <c r="E715677"/>
  <c r="E715676"/>
  <c r="E715675"/>
  <c r="E715674"/>
  <c r="E715673"/>
  <c r="E715672"/>
  <c r="E715671"/>
  <c r="E715670"/>
  <c r="E715669"/>
  <c r="E715668"/>
  <c r="E715667"/>
  <c r="E715666"/>
  <c r="E715665"/>
  <c r="E715664"/>
  <c r="E715663"/>
  <c r="E715662"/>
  <c r="E715661"/>
  <c r="E715660"/>
  <c r="E715659"/>
  <c r="E715658"/>
  <c r="E715657"/>
  <c r="E715656"/>
  <c r="E715655"/>
  <c r="E715654"/>
  <c r="E715653"/>
  <c r="E715652"/>
  <c r="E715651"/>
  <c r="E715650"/>
  <c r="E715649"/>
  <c r="E715648"/>
  <c r="E715647"/>
  <c r="E715646"/>
  <c r="E715645"/>
  <c r="E715644"/>
  <c r="E715643"/>
  <c r="E715642"/>
  <c r="E715641"/>
  <c r="E715640"/>
  <c r="E715639"/>
  <c r="E715638"/>
  <c r="E715637"/>
  <c r="E715636"/>
  <c r="E715635"/>
  <c r="E715634"/>
  <c r="E715633"/>
  <c r="E715632"/>
  <c r="E715631"/>
  <c r="E715630"/>
  <c r="E715629"/>
  <c r="E715628"/>
  <c r="E715627"/>
  <c r="E715626"/>
  <c r="E715625"/>
  <c r="E715624"/>
  <c r="E715623"/>
  <c r="E715622"/>
  <c r="E715621"/>
  <c r="E715620"/>
  <c r="E715619"/>
  <c r="E715618"/>
  <c r="E715617"/>
  <c r="E715616"/>
  <c r="E715615"/>
  <c r="E715614"/>
  <c r="E715613"/>
  <c r="E715612"/>
  <c r="E715611"/>
  <c r="E715610"/>
  <c r="E715609"/>
  <c r="E715608"/>
  <c r="E715607"/>
  <c r="E715606"/>
  <c r="E715605"/>
  <c r="E715604"/>
  <c r="E715603"/>
  <c r="E715602"/>
  <c r="E715601"/>
  <c r="E715600"/>
  <c r="E715599"/>
  <c r="E715598"/>
  <c r="E715597"/>
  <c r="E715596"/>
  <c r="E715595"/>
  <c r="E715594"/>
  <c r="E715593"/>
  <c r="E715592"/>
  <c r="E715591"/>
  <c r="E715590"/>
  <c r="E715589"/>
  <c r="E715588"/>
  <c r="E715587"/>
  <c r="E715586"/>
  <c r="E715585"/>
  <c r="E715584"/>
  <c r="E715583"/>
  <c r="E715582"/>
  <c r="E715581"/>
  <c r="E715580"/>
  <c r="E715579"/>
  <c r="E715578"/>
  <c r="E715577"/>
  <c r="E715576"/>
  <c r="E715575"/>
  <c r="E715574"/>
  <c r="E715573"/>
  <c r="E715572"/>
  <c r="E715571"/>
  <c r="E715570"/>
  <c r="E715569"/>
  <c r="E715568"/>
  <c r="E715567"/>
  <c r="E715566"/>
  <c r="E715565"/>
  <c r="E715564"/>
  <c r="E715563"/>
  <c r="E715562"/>
  <c r="E715561"/>
  <c r="E715560"/>
  <c r="E715559"/>
  <c r="E715558"/>
  <c r="E715557"/>
  <c r="E715556"/>
  <c r="E715555"/>
  <c r="E715554"/>
  <c r="E715553"/>
  <c r="E715552"/>
  <c r="E715551"/>
  <c r="E715550"/>
  <c r="E715549"/>
  <c r="E715548"/>
  <c r="E715547"/>
  <c r="E715546"/>
  <c r="E715545"/>
  <c r="E715544"/>
  <c r="E715543"/>
  <c r="E715542"/>
  <c r="E715541"/>
  <c r="E715540"/>
  <c r="E715539"/>
  <c r="E715538"/>
  <c r="E715537"/>
  <c r="E715536"/>
  <c r="E715535"/>
  <c r="E715534"/>
  <c r="E715533"/>
  <c r="E715532"/>
  <c r="E715531"/>
  <c r="E715530"/>
  <c r="E715529"/>
  <c r="E715528"/>
  <c r="E715527"/>
  <c r="E715526"/>
  <c r="E715525"/>
  <c r="E715524"/>
  <c r="E715523"/>
  <c r="E715522"/>
  <c r="E715521"/>
  <c r="E715520"/>
  <c r="E715519"/>
  <c r="E715518"/>
  <c r="E715517"/>
  <c r="E715516"/>
  <c r="E715515"/>
  <c r="E715514"/>
  <c r="E715513"/>
  <c r="E715512"/>
  <c r="E715511"/>
  <c r="E715510"/>
  <c r="E715509"/>
  <c r="E715508"/>
  <c r="E715507"/>
  <c r="E715506"/>
  <c r="E715505"/>
  <c r="E715504"/>
  <c r="E715503"/>
  <c r="E715502"/>
  <c r="E715501"/>
  <c r="E715500"/>
  <c r="E715499"/>
  <c r="E715498"/>
  <c r="E715497"/>
  <c r="E715496"/>
  <c r="E715495"/>
  <c r="E715494"/>
  <c r="E715493"/>
  <c r="E715492"/>
  <c r="E715491"/>
  <c r="E715490"/>
  <c r="E715489"/>
  <c r="E715488"/>
  <c r="E715487"/>
  <c r="E715486"/>
  <c r="E715485"/>
  <c r="E715484"/>
  <c r="E715483"/>
  <c r="E715482"/>
  <c r="E715481"/>
  <c r="E715480"/>
  <c r="E715479"/>
  <c r="E715478"/>
  <c r="E715477"/>
  <c r="E715476"/>
  <c r="E715475"/>
  <c r="E715474"/>
  <c r="E715473"/>
  <c r="E715472"/>
  <c r="E715471"/>
  <c r="E715470"/>
  <c r="E715469"/>
  <c r="E715468"/>
  <c r="E715467"/>
  <c r="E715466"/>
  <c r="E715465"/>
  <c r="E715464"/>
  <c r="E715463"/>
  <c r="E715462"/>
  <c r="E715461"/>
  <c r="E715460"/>
  <c r="E715459"/>
  <c r="E715458"/>
  <c r="E715457"/>
  <c r="E715456"/>
  <c r="E715455"/>
  <c r="E715454"/>
  <c r="E715453"/>
  <c r="E715452"/>
  <c r="E715451"/>
  <c r="E715450"/>
  <c r="E715449"/>
  <c r="E715448"/>
  <c r="E715447"/>
  <c r="E715446"/>
  <c r="E715445"/>
  <c r="E715444"/>
  <c r="E715443"/>
  <c r="E715442"/>
  <c r="E715441"/>
  <c r="E715440"/>
  <c r="E715439"/>
  <c r="E715438"/>
  <c r="E715437"/>
  <c r="E715436"/>
  <c r="E715435"/>
  <c r="E715434"/>
  <c r="E715433"/>
  <c r="E715432"/>
  <c r="E715431"/>
  <c r="E715430"/>
  <c r="E715429"/>
  <c r="E715428"/>
  <c r="E715427"/>
  <c r="E715426"/>
  <c r="E715425"/>
  <c r="E715424"/>
  <c r="E715423"/>
  <c r="E715422"/>
  <c r="E715421"/>
  <c r="E715420"/>
  <c r="E715419"/>
  <c r="E715418"/>
  <c r="E715417"/>
  <c r="E715416"/>
  <c r="E715415"/>
  <c r="E715414"/>
  <c r="E715413"/>
  <c r="E715412"/>
  <c r="E715411"/>
  <c r="E715410"/>
  <c r="E715409"/>
  <c r="E715408"/>
  <c r="E715407"/>
  <c r="E715406"/>
  <c r="E715405"/>
  <c r="E715404"/>
  <c r="E715403"/>
  <c r="E715402"/>
  <c r="E715401"/>
  <c r="E715400"/>
  <c r="E715399"/>
  <c r="E715398"/>
  <c r="E715397"/>
  <c r="E715396"/>
  <c r="E715395"/>
  <c r="E715394"/>
  <c r="E715393"/>
  <c r="E715392"/>
  <c r="E715391"/>
  <c r="E715390"/>
  <c r="E715389"/>
  <c r="E715388"/>
  <c r="E715387"/>
  <c r="E715386"/>
  <c r="E715385"/>
  <c r="E715384"/>
  <c r="E715383"/>
  <c r="E715382"/>
  <c r="E715381"/>
  <c r="E715380"/>
  <c r="E715379"/>
  <c r="E715378"/>
  <c r="E715377"/>
  <c r="E715376"/>
  <c r="E715375"/>
  <c r="E715374"/>
  <c r="E715373"/>
  <c r="E715372"/>
  <c r="E715371"/>
  <c r="E715370"/>
  <c r="E715369"/>
  <c r="E715368"/>
  <c r="E715367"/>
  <c r="E715366"/>
  <c r="E715365"/>
  <c r="E715364"/>
  <c r="E715363"/>
  <c r="E715362"/>
  <c r="E715361"/>
  <c r="E715360"/>
  <c r="E715359"/>
  <c r="E715358"/>
  <c r="E715357"/>
  <c r="E715356"/>
  <c r="E715355"/>
  <c r="E715354"/>
  <c r="E715353"/>
  <c r="E715352"/>
  <c r="E715351"/>
  <c r="E715350"/>
  <c r="E715349"/>
  <c r="E715348"/>
  <c r="E715347"/>
  <c r="E715346"/>
  <c r="E715345"/>
  <c r="E715344"/>
  <c r="E715343"/>
  <c r="E715342"/>
  <c r="E715341"/>
  <c r="E715340"/>
  <c r="E715339"/>
  <c r="E715338"/>
  <c r="E715337"/>
  <c r="E715336"/>
  <c r="E715335"/>
  <c r="E715334"/>
  <c r="E715333"/>
  <c r="E715332"/>
  <c r="E715331"/>
  <c r="E715330"/>
  <c r="E715329"/>
  <c r="E715328"/>
  <c r="E715327"/>
  <c r="E715326"/>
  <c r="E715325"/>
  <c r="E715324"/>
  <c r="E715323"/>
  <c r="E715322"/>
  <c r="E715321"/>
  <c r="E715320"/>
  <c r="E715319"/>
  <c r="E715318"/>
  <c r="E715317"/>
  <c r="E715316"/>
  <c r="E715315"/>
  <c r="E715314"/>
  <c r="E715313"/>
  <c r="E715312"/>
  <c r="E715311"/>
  <c r="E715310"/>
  <c r="E715309"/>
  <c r="E715308"/>
  <c r="E715307"/>
  <c r="E715306"/>
  <c r="E715305"/>
  <c r="E715304"/>
  <c r="E715303"/>
  <c r="E715302"/>
  <c r="E715301"/>
  <c r="E715300"/>
  <c r="E715299"/>
  <c r="E715298"/>
  <c r="E715297"/>
  <c r="E715296"/>
  <c r="E715295"/>
  <c r="E715294"/>
  <c r="E715293"/>
  <c r="E715292"/>
  <c r="E715291"/>
  <c r="E715290"/>
  <c r="E715289"/>
  <c r="E715288"/>
  <c r="E715287"/>
  <c r="E715286"/>
  <c r="E715285"/>
  <c r="E715284"/>
  <c r="E715283"/>
  <c r="E715282"/>
  <c r="E715281"/>
  <c r="E715280"/>
  <c r="E715279"/>
  <c r="E715278"/>
  <c r="E715277"/>
  <c r="E715276"/>
  <c r="E715275"/>
  <c r="E715274"/>
  <c r="E715273"/>
  <c r="E715272"/>
  <c r="E715271"/>
  <c r="E715270"/>
  <c r="E715269"/>
  <c r="E715268"/>
  <c r="E715267"/>
  <c r="E715266"/>
  <c r="E715265"/>
  <c r="E715264"/>
  <c r="E715263"/>
  <c r="E715262"/>
  <c r="E715261"/>
  <c r="E715260"/>
  <c r="E715259"/>
  <c r="E715258"/>
  <c r="E715257"/>
  <c r="E715256"/>
  <c r="E715255"/>
  <c r="E715254"/>
  <c r="E715253"/>
  <c r="E715252"/>
  <c r="E715251"/>
  <c r="E715250"/>
  <c r="E715249"/>
  <c r="E715248"/>
  <c r="E715247"/>
  <c r="E715246"/>
  <c r="E715245"/>
  <c r="E715244"/>
  <c r="E715243"/>
  <c r="E715242"/>
  <c r="E715241"/>
  <c r="E715240"/>
  <c r="E715239"/>
  <c r="E715238"/>
  <c r="E715237"/>
  <c r="E715236"/>
  <c r="E715235"/>
  <c r="E715234"/>
  <c r="E715233"/>
  <c r="E715232"/>
  <c r="E715231"/>
  <c r="E715230"/>
  <c r="E715229"/>
  <c r="E715228"/>
  <c r="E715227"/>
  <c r="E715226"/>
  <c r="E715225"/>
  <c r="E715224"/>
  <c r="E715223"/>
  <c r="E715222"/>
  <c r="E715221"/>
  <c r="E715220"/>
  <c r="E715219"/>
  <c r="E715218"/>
  <c r="E715217"/>
  <c r="E715216"/>
  <c r="E715215"/>
  <c r="E715214"/>
  <c r="E715213"/>
  <c r="E715212"/>
  <c r="E715211"/>
  <c r="E715210"/>
  <c r="E715209"/>
  <c r="E715208"/>
  <c r="E715207"/>
  <c r="E715206"/>
  <c r="E715205"/>
  <c r="E715204"/>
  <c r="E715203"/>
  <c r="E715202"/>
  <c r="E715201"/>
  <c r="E715200"/>
  <c r="E715199"/>
  <c r="E715198"/>
  <c r="E715197"/>
  <c r="E715196"/>
  <c r="E715195"/>
  <c r="E715194"/>
  <c r="E715193"/>
  <c r="E715192"/>
  <c r="E715191"/>
  <c r="E715190"/>
  <c r="E715189"/>
  <c r="E715188"/>
  <c r="E715187"/>
  <c r="E715186"/>
  <c r="E715185"/>
  <c r="E715184"/>
  <c r="E715183"/>
  <c r="E715182"/>
  <c r="E715181"/>
  <c r="E715180"/>
  <c r="E715179"/>
  <c r="E715178"/>
  <c r="E715177"/>
  <c r="E715176"/>
  <c r="E715175"/>
  <c r="E715174"/>
  <c r="E715173"/>
  <c r="E715172"/>
  <c r="E715171"/>
  <c r="E715170"/>
  <c r="E715169"/>
  <c r="E715168"/>
  <c r="E715167"/>
  <c r="E715166"/>
  <c r="E715165"/>
  <c r="E715164"/>
  <c r="E715163"/>
  <c r="E715162"/>
  <c r="E715161"/>
  <c r="E715160"/>
  <c r="E715159"/>
  <c r="E715158"/>
  <c r="E715157"/>
  <c r="E715156"/>
  <c r="E715155"/>
  <c r="E715154"/>
  <c r="E715153"/>
  <c r="E715152"/>
  <c r="E715151"/>
  <c r="E715150"/>
  <c r="E715149"/>
  <c r="E715148"/>
  <c r="E715147"/>
  <c r="E715146"/>
  <c r="E715145"/>
  <c r="E715144"/>
  <c r="E715143"/>
  <c r="E715142"/>
  <c r="E715141"/>
  <c r="E715140"/>
  <c r="E715139"/>
  <c r="E715138"/>
  <c r="E715137"/>
  <c r="E715136"/>
  <c r="E715135"/>
  <c r="E715134"/>
  <c r="E715133"/>
  <c r="E715132"/>
  <c r="E715131"/>
  <c r="E715130"/>
  <c r="E715129"/>
  <c r="E715128"/>
  <c r="E715127"/>
  <c r="E715126"/>
  <c r="E715125"/>
  <c r="E715124"/>
  <c r="E715123"/>
  <c r="E715122"/>
  <c r="E715121"/>
  <c r="E715120"/>
  <c r="E715119"/>
  <c r="E715118"/>
  <c r="E715117"/>
  <c r="E715116"/>
  <c r="E715115"/>
  <c r="E715114"/>
  <c r="E715113"/>
  <c r="E715112"/>
  <c r="E715111"/>
  <c r="E715110"/>
  <c r="E715109"/>
  <c r="E715108"/>
  <c r="E715107"/>
  <c r="E715106"/>
  <c r="E715105"/>
  <c r="E715104"/>
  <c r="E715103"/>
  <c r="E715102"/>
  <c r="E715101"/>
  <c r="E715100"/>
  <c r="E715099"/>
  <c r="E715098"/>
  <c r="E715097"/>
  <c r="E715096"/>
  <c r="E715095"/>
  <c r="E715094"/>
  <c r="E715093"/>
  <c r="E715092"/>
  <c r="E715091"/>
  <c r="E715090"/>
  <c r="E715089"/>
  <c r="E715088"/>
  <c r="E715087"/>
  <c r="E715086"/>
  <c r="E715085"/>
  <c r="E715084"/>
  <c r="E715083"/>
  <c r="E715082"/>
  <c r="E715081"/>
  <c r="E715080"/>
  <c r="E715079"/>
  <c r="E715078"/>
  <c r="E715077"/>
  <c r="E715076"/>
  <c r="E715075"/>
  <c r="E715074"/>
  <c r="E715073"/>
  <c r="E715072"/>
  <c r="E715071"/>
  <c r="E715070"/>
  <c r="E715069"/>
  <c r="E715068"/>
  <c r="E715067"/>
  <c r="E715066"/>
  <c r="E715065"/>
  <c r="E715064"/>
  <c r="E715063"/>
  <c r="E715062"/>
  <c r="E715061"/>
  <c r="E715060"/>
  <c r="E715059"/>
  <c r="E715058"/>
  <c r="E715057"/>
  <c r="E715056"/>
  <c r="E715055"/>
  <c r="E715054"/>
  <c r="E715053"/>
  <c r="E715052"/>
  <c r="E715051"/>
  <c r="E715050"/>
  <c r="E715049"/>
  <c r="E715048"/>
  <c r="E715047"/>
  <c r="E715046"/>
  <c r="E715045"/>
  <c r="E715044"/>
  <c r="E715043"/>
  <c r="E715042"/>
  <c r="E715041"/>
  <c r="E715040"/>
  <c r="E715039"/>
  <c r="E715038"/>
  <c r="E715037"/>
  <c r="E715036"/>
  <c r="E715035"/>
  <c r="E715034"/>
  <c r="E715033"/>
  <c r="E715032"/>
  <c r="E715031"/>
  <c r="E715030"/>
  <c r="E715029"/>
  <c r="E715028"/>
  <c r="E715027"/>
  <c r="E715026"/>
  <c r="E715025"/>
  <c r="E715024"/>
  <c r="E715023"/>
  <c r="E715022"/>
  <c r="E715021"/>
  <c r="E715020"/>
  <c r="E715019"/>
  <c r="E715018"/>
  <c r="E715017"/>
  <c r="E715016"/>
  <c r="E715015"/>
  <c r="E715014"/>
  <c r="E715013"/>
  <c r="E715012"/>
  <c r="E715011"/>
  <c r="E715010"/>
  <c r="E715009"/>
  <c r="E715008"/>
  <c r="E715007"/>
  <c r="E715006"/>
  <c r="E715005"/>
  <c r="E715004"/>
  <c r="E715003"/>
  <c r="E715002"/>
  <c r="E715001"/>
  <c r="E715000"/>
  <c r="E714999"/>
  <c r="E714998"/>
  <c r="E714997"/>
  <c r="E714996"/>
  <c r="E714995"/>
  <c r="E714994"/>
  <c r="E714993"/>
  <c r="E714992"/>
  <c r="E714991"/>
  <c r="E714990"/>
  <c r="E714989"/>
  <c r="E714988"/>
  <c r="E714987"/>
  <c r="E714986"/>
  <c r="E714985"/>
  <c r="E714984"/>
  <c r="E714983"/>
  <c r="E714982"/>
  <c r="E714981"/>
  <c r="E714980"/>
  <c r="E714979"/>
  <c r="E714978"/>
  <c r="E714977"/>
  <c r="E714976"/>
  <c r="E714975"/>
  <c r="E714974"/>
  <c r="E714973"/>
  <c r="E714972"/>
  <c r="E714971"/>
  <c r="E714970"/>
  <c r="E714969"/>
  <c r="E714968"/>
  <c r="E714967"/>
  <c r="E714966"/>
  <c r="E714965"/>
  <c r="E714964"/>
  <c r="E714963"/>
  <c r="E714962"/>
  <c r="E714961"/>
  <c r="E714960"/>
  <c r="E714959"/>
  <c r="E714958"/>
  <c r="E714957"/>
  <c r="E714956"/>
  <c r="E714955"/>
  <c r="E714954"/>
  <c r="E714953"/>
  <c r="E714952"/>
  <c r="E714951"/>
  <c r="E714950"/>
  <c r="E714949"/>
  <c r="E714948"/>
  <c r="E714947"/>
  <c r="E714946"/>
  <c r="E714945"/>
  <c r="E714944"/>
  <c r="E714943"/>
  <c r="E714942"/>
  <c r="E714941"/>
  <c r="E714940"/>
  <c r="E714939"/>
  <c r="E714938"/>
  <c r="E714937"/>
  <c r="E714936"/>
  <c r="E714935"/>
  <c r="E714934"/>
  <c r="E714933"/>
  <c r="E714932"/>
  <c r="E714931"/>
  <c r="E714930"/>
  <c r="E714929"/>
  <c r="E714928"/>
  <c r="E714927"/>
  <c r="E714926"/>
  <c r="E714925"/>
  <c r="E714924"/>
  <c r="E714923"/>
  <c r="E714922"/>
  <c r="E714921"/>
  <c r="E714920"/>
  <c r="E714919"/>
  <c r="E714918"/>
  <c r="E714917"/>
  <c r="E714916"/>
  <c r="E714915"/>
  <c r="E714914"/>
  <c r="E714913"/>
  <c r="E714912"/>
  <c r="E714911"/>
  <c r="E714910"/>
  <c r="E714909"/>
  <c r="E714908"/>
  <c r="E714907"/>
  <c r="E714906"/>
  <c r="E714905"/>
  <c r="E714904"/>
  <c r="E714903"/>
  <c r="E714902"/>
  <c r="E714901"/>
  <c r="E714900"/>
  <c r="E714899"/>
  <c r="E714898"/>
  <c r="E714897"/>
  <c r="E714896"/>
  <c r="E714895"/>
  <c r="E714894"/>
  <c r="E714893"/>
  <c r="E714892"/>
  <c r="E714891"/>
  <c r="E714890"/>
  <c r="E714889"/>
  <c r="E714888"/>
  <c r="E714887"/>
  <c r="E714886"/>
  <c r="E714885"/>
  <c r="E714884"/>
  <c r="E714883"/>
  <c r="E714882"/>
  <c r="E714881"/>
  <c r="E714880"/>
  <c r="E714879"/>
  <c r="E714878"/>
  <c r="E714877"/>
  <c r="E714876"/>
  <c r="E714875"/>
  <c r="E714874"/>
  <c r="E714873"/>
  <c r="E714872"/>
  <c r="E714871"/>
  <c r="E714870"/>
  <c r="E714869"/>
  <c r="E714868"/>
  <c r="E714867"/>
  <c r="E714866"/>
  <c r="E714865"/>
  <c r="E714864"/>
  <c r="E714863"/>
  <c r="E714862"/>
  <c r="E714861"/>
  <c r="E714860"/>
  <c r="E714859"/>
  <c r="E714858"/>
  <c r="E714857"/>
  <c r="E714856"/>
  <c r="E714855"/>
  <c r="E714854"/>
  <c r="E714853"/>
  <c r="E714852"/>
  <c r="E714851"/>
  <c r="E714850"/>
  <c r="E714849"/>
  <c r="E714848"/>
  <c r="E714847"/>
  <c r="E714846"/>
  <c r="E714845"/>
  <c r="E714844"/>
  <c r="E714843"/>
  <c r="E714842"/>
  <c r="E714841"/>
  <c r="E714840"/>
  <c r="E714839"/>
  <c r="E714838"/>
  <c r="E714837"/>
  <c r="E714836"/>
  <c r="E714835"/>
  <c r="E714834"/>
  <c r="E714833"/>
  <c r="E714832"/>
  <c r="E714831"/>
  <c r="E714830"/>
  <c r="E714829"/>
  <c r="E714828"/>
  <c r="E714827"/>
  <c r="E714826"/>
  <c r="E714825"/>
  <c r="E714824"/>
  <c r="E714823"/>
  <c r="E714822"/>
  <c r="E714821"/>
  <c r="E714820"/>
  <c r="E714819"/>
  <c r="E714818"/>
  <c r="E714817"/>
  <c r="E714816"/>
  <c r="E714815"/>
  <c r="E714814"/>
  <c r="E714813"/>
  <c r="E714812"/>
  <c r="E714811"/>
  <c r="E714810"/>
  <c r="E714809"/>
  <c r="E714808"/>
  <c r="E714807"/>
  <c r="E714806"/>
  <c r="E714805"/>
  <c r="E714804"/>
  <c r="E714803"/>
  <c r="E714802"/>
  <c r="E714801"/>
  <c r="E714800"/>
  <c r="E714799"/>
  <c r="E714798"/>
  <c r="E714797"/>
  <c r="E714796"/>
  <c r="E714795"/>
  <c r="E714794"/>
  <c r="E714793"/>
  <c r="E714792"/>
  <c r="E714791"/>
  <c r="E714790"/>
  <c r="E714789"/>
  <c r="E714788"/>
  <c r="E714787"/>
  <c r="E714786"/>
  <c r="E714785"/>
  <c r="E714784"/>
  <c r="E714783"/>
  <c r="E714782"/>
  <c r="E714781"/>
  <c r="E714780"/>
  <c r="E714779"/>
  <c r="E714778"/>
  <c r="E714777"/>
  <c r="E714776"/>
  <c r="E714775"/>
  <c r="E714774"/>
  <c r="E714773"/>
  <c r="E714772"/>
  <c r="E714771"/>
  <c r="E714770"/>
  <c r="E714769"/>
  <c r="E714768"/>
  <c r="E714767"/>
  <c r="E714766"/>
  <c r="E714765"/>
  <c r="E714764"/>
  <c r="E714763"/>
  <c r="E714762"/>
  <c r="E714761"/>
  <c r="E714760"/>
  <c r="E714759"/>
  <c r="E714758"/>
  <c r="E714757"/>
  <c r="E714756"/>
  <c r="E714755"/>
  <c r="E714754"/>
  <c r="E714753"/>
  <c r="E714752"/>
  <c r="E714751"/>
  <c r="E714750"/>
  <c r="E714749"/>
  <c r="E714748"/>
  <c r="E714747"/>
  <c r="E714746"/>
  <c r="E714745"/>
  <c r="E714744"/>
  <c r="E714743"/>
  <c r="E714742"/>
  <c r="E714741"/>
  <c r="E714740"/>
  <c r="E714739"/>
  <c r="E714738"/>
  <c r="E714737"/>
  <c r="E714736"/>
  <c r="E714735"/>
  <c r="E714734"/>
  <c r="E714733"/>
  <c r="E714732"/>
  <c r="E714731"/>
  <c r="E714730"/>
  <c r="E714729"/>
  <c r="E714728"/>
  <c r="E714727"/>
  <c r="E714726"/>
  <c r="E714725"/>
  <c r="E714724"/>
  <c r="E714723"/>
  <c r="E714722"/>
  <c r="E714721"/>
  <c r="E714720"/>
  <c r="E714719"/>
  <c r="E714718"/>
  <c r="E714717"/>
  <c r="E714716"/>
  <c r="E714715"/>
  <c r="E714714"/>
  <c r="E714713"/>
  <c r="E714712"/>
  <c r="E714711"/>
  <c r="E714710"/>
  <c r="E714709"/>
  <c r="E714708"/>
  <c r="E714707"/>
  <c r="E714706"/>
  <c r="E714705"/>
  <c r="E714704"/>
  <c r="E714703"/>
  <c r="E714702"/>
  <c r="E714701"/>
  <c r="E714700"/>
  <c r="E714699"/>
  <c r="E714698"/>
  <c r="E714697"/>
  <c r="E714696"/>
  <c r="E714695"/>
  <c r="E714694"/>
  <c r="E714693"/>
  <c r="E714692"/>
  <c r="E714691"/>
  <c r="E714690"/>
  <c r="E714689"/>
  <c r="E714688"/>
  <c r="E714687"/>
  <c r="E714686"/>
  <c r="E714685"/>
  <c r="E714684"/>
  <c r="E714683"/>
  <c r="E714682"/>
  <c r="E714681"/>
  <c r="E714680"/>
  <c r="E714679"/>
  <c r="E714678"/>
  <c r="E714677"/>
  <c r="E714676"/>
  <c r="E714675"/>
  <c r="E714674"/>
  <c r="E714673"/>
  <c r="E714672"/>
  <c r="E714671"/>
  <c r="E714670"/>
  <c r="E714669"/>
  <c r="E714668"/>
  <c r="E714667"/>
  <c r="E714666"/>
  <c r="E714665"/>
  <c r="E714664"/>
  <c r="E714663"/>
  <c r="E714662"/>
  <c r="E714661"/>
  <c r="E714660"/>
  <c r="E714659"/>
  <c r="E714658"/>
  <c r="E714657"/>
  <c r="E714656"/>
  <c r="E714655"/>
  <c r="E714654"/>
  <c r="E714653"/>
  <c r="E714652"/>
  <c r="E714651"/>
  <c r="E714650"/>
  <c r="E714649"/>
  <c r="E714648"/>
  <c r="E714647"/>
  <c r="E714646"/>
  <c r="E714645"/>
  <c r="E714644"/>
  <c r="E714643"/>
  <c r="E714642"/>
  <c r="E714641"/>
  <c r="E714640"/>
  <c r="E714639"/>
  <c r="E714638"/>
  <c r="E714637"/>
  <c r="E714636"/>
  <c r="E714635"/>
  <c r="E714634"/>
  <c r="E714633"/>
  <c r="E714632"/>
  <c r="E714631"/>
  <c r="E714630"/>
  <c r="E714629"/>
  <c r="E714628"/>
  <c r="E714627"/>
  <c r="E714626"/>
  <c r="E714625"/>
  <c r="E714624"/>
  <c r="E714623"/>
  <c r="E714622"/>
  <c r="E714621"/>
  <c r="E714620"/>
  <c r="E714619"/>
  <c r="E714618"/>
  <c r="E714617"/>
  <c r="E714616"/>
  <c r="E714615"/>
  <c r="E714614"/>
  <c r="E714613"/>
  <c r="E714612"/>
  <c r="E714611"/>
  <c r="E714610"/>
  <c r="E714609"/>
  <c r="E714608"/>
  <c r="E714607"/>
  <c r="E714606"/>
  <c r="E714605"/>
  <c r="E714604"/>
  <c r="E714603"/>
  <c r="E714602"/>
  <c r="E714601"/>
  <c r="E714600"/>
  <c r="E714599"/>
  <c r="E714598"/>
  <c r="E714597"/>
  <c r="E714596"/>
  <c r="E714595"/>
  <c r="E714594"/>
  <c r="E714593"/>
  <c r="E714592"/>
  <c r="E714591"/>
  <c r="E714590"/>
  <c r="E714589"/>
  <c r="E714588"/>
  <c r="E714587"/>
  <c r="E714586"/>
  <c r="E714585"/>
  <c r="E714584"/>
  <c r="E714583"/>
  <c r="E714582"/>
  <c r="E714581"/>
  <c r="E714580"/>
  <c r="E714579"/>
  <c r="E714578"/>
  <c r="E714577"/>
  <c r="E714576"/>
  <c r="E714575"/>
  <c r="E714574"/>
  <c r="E714573"/>
  <c r="E714572"/>
  <c r="E714571"/>
  <c r="E714570"/>
  <c r="E714569"/>
  <c r="E714568"/>
  <c r="E714567"/>
  <c r="E714566"/>
  <c r="E714565"/>
  <c r="E714564"/>
  <c r="E714563"/>
  <c r="E714562"/>
  <c r="E714561"/>
  <c r="E714560"/>
  <c r="E714559"/>
  <c r="E714558"/>
  <c r="E714557"/>
  <c r="E714556"/>
  <c r="E714555"/>
  <c r="E714554"/>
  <c r="E714553"/>
  <c r="E714552"/>
  <c r="E714551"/>
  <c r="E714550"/>
  <c r="E714549"/>
  <c r="E714548"/>
  <c r="E714547"/>
  <c r="E714546"/>
  <c r="E714545"/>
  <c r="E714544"/>
  <c r="E714543"/>
  <c r="E714542"/>
  <c r="E714541"/>
  <c r="E714540"/>
  <c r="E714539"/>
  <c r="E714538"/>
  <c r="E714537"/>
  <c r="E714536"/>
  <c r="E714535"/>
  <c r="E714534"/>
  <c r="E714533"/>
  <c r="E714532"/>
  <c r="E714531"/>
  <c r="E714530"/>
  <c r="E714529"/>
  <c r="E714528"/>
  <c r="E714527"/>
  <c r="E714526"/>
  <c r="E714525"/>
  <c r="E714524"/>
  <c r="E714523"/>
  <c r="E714522"/>
  <c r="E714521"/>
  <c r="E714520"/>
  <c r="E714519"/>
  <c r="E714518"/>
  <c r="E714517"/>
  <c r="E714516"/>
  <c r="E714515"/>
  <c r="E714514"/>
  <c r="E714513"/>
  <c r="E714512"/>
  <c r="E714511"/>
  <c r="E714510"/>
  <c r="E714509"/>
  <c r="E714508"/>
  <c r="E714507"/>
  <c r="E714506"/>
  <c r="E714505"/>
  <c r="E714504"/>
  <c r="E714503"/>
  <c r="E714502"/>
  <c r="E714501"/>
  <c r="E714500"/>
  <c r="E714499"/>
  <c r="E714498"/>
  <c r="E714497"/>
  <c r="E714496"/>
  <c r="E714495"/>
  <c r="E714494"/>
  <c r="E714493"/>
  <c r="E714492"/>
  <c r="E714491"/>
  <c r="E714490"/>
  <c r="E714489"/>
  <c r="E714488"/>
  <c r="E714487"/>
  <c r="E714486"/>
  <c r="E714485"/>
  <c r="E714484"/>
  <c r="E714483"/>
  <c r="E714482"/>
  <c r="E714481"/>
  <c r="E714480"/>
  <c r="E714479"/>
  <c r="E714478"/>
  <c r="E714477"/>
  <c r="E714476"/>
  <c r="E714475"/>
  <c r="E714474"/>
  <c r="E714473"/>
  <c r="E714472"/>
  <c r="E714471"/>
  <c r="E714470"/>
  <c r="E714469"/>
  <c r="E714468"/>
  <c r="E714467"/>
  <c r="E714466"/>
  <c r="E714465"/>
  <c r="E714464"/>
  <c r="E714463"/>
  <c r="E714462"/>
  <c r="E714461"/>
  <c r="E714460"/>
  <c r="E714459"/>
  <c r="E714458"/>
  <c r="E714457"/>
  <c r="E714456"/>
  <c r="E714455"/>
  <c r="E714454"/>
  <c r="E714453"/>
  <c r="E714452"/>
  <c r="E714451"/>
  <c r="E714450"/>
  <c r="E714449"/>
  <c r="E714448"/>
  <c r="E714447"/>
  <c r="E714446"/>
  <c r="E714445"/>
  <c r="E714444"/>
  <c r="E714443"/>
  <c r="E714442"/>
  <c r="E714441"/>
  <c r="E714440"/>
  <c r="E714439"/>
  <c r="E714438"/>
  <c r="E714437"/>
  <c r="E714436"/>
  <c r="E714435"/>
  <c r="E714434"/>
  <c r="E714433"/>
  <c r="E714432"/>
  <c r="E714431"/>
  <c r="E714430"/>
  <c r="E714429"/>
  <c r="E714428"/>
  <c r="E714427"/>
  <c r="E714426"/>
  <c r="E714425"/>
  <c r="E714424"/>
  <c r="E714423"/>
  <c r="E714422"/>
  <c r="E714421"/>
  <c r="E714420"/>
  <c r="E714419"/>
  <c r="E714418"/>
  <c r="E714417"/>
  <c r="E714416"/>
  <c r="E714415"/>
  <c r="E714414"/>
  <c r="E714413"/>
  <c r="E714412"/>
  <c r="E714411"/>
  <c r="E714410"/>
  <c r="E714409"/>
  <c r="E714408"/>
  <c r="E714407"/>
  <c r="E714406"/>
  <c r="E714405"/>
  <c r="E714404"/>
  <c r="E714403"/>
  <c r="E714402"/>
  <c r="E714401"/>
  <c r="E714400"/>
  <c r="E714399"/>
  <c r="E714398"/>
  <c r="E714397"/>
  <c r="E714396"/>
  <c r="E714395"/>
  <c r="E714394"/>
  <c r="E714393"/>
  <c r="E714392"/>
  <c r="E714391"/>
  <c r="E714390"/>
  <c r="E714389"/>
  <c r="E714388"/>
  <c r="E714387"/>
  <c r="E714386"/>
  <c r="E714385"/>
  <c r="E714384"/>
  <c r="E714383"/>
  <c r="E714382"/>
  <c r="E714381"/>
  <c r="E714380"/>
  <c r="E714379"/>
  <c r="E714378"/>
  <c r="E714377"/>
  <c r="E714376"/>
  <c r="E714375"/>
  <c r="E714374"/>
  <c r="E714373"/>
  <c r="E714372"/>
  <c r="E714371"/>
  <c r="E714370"/>
  <c r="E714369"/>
  <c r="E714368"/>
  <c r="E714367"/>
  <c r="E714366"/>
  <c r="E714365"/>
  <c r="E714364"/>
  <c r="E714363"/>
  <c r="E714362"/>
  <c r="E714361"/>
  <c r="E714360"/>
  <c r="E714359"/>
  <c r="E714358"/>
  <c r="E714357"/>
  <c r="E714356"/>
  <c r="E714355"/>
  <c r="E714354"/>
  <c r="E714353"/>
  <c r="E714352"/>
  <c r="E714351"/>
  <c r="E714350"/>
  <c r="E714349"/>
  <c r="E714348"/>
  <c r="E714347"/>
  <c r="E714346"/>
  <c r="E714345"/>
  <c r="E714344"/>
  <c r="E714343"/>
  <c r="E714342"/>
  <c r="E714341"/>
  <c r="E714340"/>
  <c r="E714339"/>
  <c r="E714338"/>
  <c r="E714337"/>
  <c r="E714336"/>
  <c r="E714335"/>
  <c r="E714334"/>
  <c r="E714333"/>
  <c r="E714332"/>
  <c r="E714331"/>
  <c r="E714330"/>
  <c r="E714329"/>
  <c r="E714328"/>
  <c r="E714327"/>
  <c r="E714326"/>
  <c r="E714325"/>
  <c r="E714324"/>
  <c r="E714323"/>
  <c r="E714322"/>
  <c r="E714321"/>
  <c r="E714320"/>
  <c r="E714319"/>
  <c r="E714318"/>
  <c r="E714317"/>
  <c r="E714316"/>
  <c r="E714315"/>
  <c r="E714314"/>
  <c r="E714313"/>
  <c r="E714312"/>
  <c r="E714311"/>
  <c r="E714310"/>
  <c r="E714309"/>
  <c r="E714308"/>
  <c r="E714307"/>
  <c r="E714306"/>
  <c r="E714305"/>
  <c r="E714304"/>
  <c r="E714303"/>
  <c r="E714302"/>
  <c r="E714301"/>
  <c r="E714300"/>
  <c r="E714299"/>
  <c r="E714298"/>
  <c r="E714297"/>
  <c r="E714296"/>
  <c r="E714295"/>
  <c r="E714294"/>
  <c r="E714293"/>
  <c r="E714292"/>
  <c r="E714291"/>
  <c r="E714290"/>
  <c r="E714289"/>
  <c r="E714288"/>
  <c r="E714287"/>
  <c r="E714286"/>
  <c r="E714285"/>
  <c r="E714284"/>
  <c r="E714283"/>
  <c r="E714282"/>
  <c r="E714281"/>
  <c r="E714280"/>
  <c r="E714279"/>
  <c r="E714278"/>
  <c r="E714277"/>
  <c r="E714276"/>
  <c r="E714275"/>
  <c r="E714274"/>
  <c r="E714273"/>
  <c r="E714272"/>
  <c r="E714271"/>
  <c r="E714270"/>
  <c r="E714269"/>
  <c r="E714268"/>
  <c r="E714267"/>
  <c r="E714266"/>
  <c r="E714265"/>
  <c r="E714264"/>
  <c r="E714263"/>
  <c r="E714262"/>
  <c r="E714261"/>
  <c r="E714260"/>
  <c r="E714259"/>
  <c r="E714258"/>
  <c r="E714257"/>
  <c r="E714256"/>
  <c r="E714255"/>
  <c r="E714254"/>
  <c r="E714253"/>
  <c r="E714252"/>
  <c r="E714251"/>
  <c r="E714250"/>
  <c r="E714249"/>
  <c r="E714248"/>
  <c r="E714247"/>
  <c r="E714246"/>
  <c r="E714245"/>
  <c r="E714244"/>
  <c r="E714243"/>
  <c r="E714242"/>
  <c r="E714241"/>
  <c r="E714240"/>
  <c r="E714239"/>
  <c r="E714238"/>
  <c r="E714237"/>
  <c r="E714236"/>
  <c r="E714235"/>
  <c r="E714234"/>
  <c r="E714233"/>
  <c r="E714232"/>
  <c r="E714231"/>
  <c r="E714230"/>
  <c r="E714229"/>
  <c r="E714228"/>
  <c r="E714227"/>
  <c r="E714226"/>
  <c r="E714225"/>
  <c r="E714224"/>
  <c r="E714223"/>
  <c r="E714222"/>
  <c r="E714221"/>
  <c r="E714220"/>
  <c r="E714219"/>
  <c r="E714218"/>
  <c r="E714217"/>
  <c r="E714216"/>
  <c r="E714215"/>
  <c r="E714214"/>
  <c r="E714213"/>
  <c r="E714212"/>
  <c r="E714211"/>
  <c r="E714210"/>
  <c r="E714209"/>
  <c r="E714208"/>
  <c r="E714207"/>
  <c r="E714206"/>
  <c r="E714205"/>
  <c r="E714204"/>
  <c r="E714203"/>
  <c r="E714202"/>
  <c r="E714201"/>
  <c r="E714200"/>
  <c r="E714199"/>
  <c r="E714198"/>
  <c r="E714197"/>
  <c r="E714196"/>
  <c r="E714195"/>
  <c r="E714194"/>
  <c r="E714193"/>
  <c r="E714192"/>
  <c r="E714191"/>
  <c r="E714190"/>
  <c r="E714189"/>
  <c r="E714188"/>
  <c r="E714187"/>
  <c r="E714186"/>
  <c r="E714185"/>
  <c r="E714184"/>
  <c r="E714183"/>
  <c r="E714182"/>
  <c r="E714181"/>
  <c r="E714180"/>
  <c r="E714179"/>
  <c r="E714178"/>
  <c r="E714177"/>
  <c r="E714176"/>
  <c r="E714175"/>
  <c r="E714174"/>
  <c r="E714173"/>
  <c r="E714172"/>
  <c r="E714171"/>
  <c r="E714170"/>
  <c r="E714169"/>
  <c r="E714168"/>
  <c r="E714167"/>
  <c r="E714166"/>
  <c r="E714165"/>
  <c r="E714164"/>
  <c r="E714163"/>
  <c r="E714162"/>
  <c r="E714161"/>
  <c r="E714160"/>
  <c r="E714159"/>
  <c r="E714158"/>
  <c r="E714157"/>
  <c r="E714156"/>
  <c r="E714155"/>
  <c r="E714154"/>
  <c r="E714153"/>
  <c r="E714152"/>
  <c r="E714151"/>
  <c r="E714150"/>
  <c r="E714149"/>
  <c r="E714148"/>
  <c r="E714147"/>
  <c r="E714146"/>
  <c r="E714145"/>
  <c r="E714144"/>
  <c r="E714143"/>
  <c r="E714142"/>
  <c r="E714141"/>
  <c r="E714140"/>
  <c r="E714139"/>
  <c r="E714138"/>
  <c r="E714137"/>
  <c r="E714136"/>
  <c r="E714135"/>
  <c r="E714134"/>
  <c r="E714133"/>
  <c r="E714132"/>
  <c r="E714131"/>
  <c r="E714130"/>
  <c r="E714129"/>
  <c r="E714128"/>
  <c r="E714127"/>
  <c r="E714126"/>
  <c r="E714125"/>
  <c r="E714124"/>
  <c r="E714123"/>
  <c r="E714122"/>
  <c r="E714121"/>
  <c r="E714120"/>
  <c r="E714119"/>
  <c r="E714118"/>
  <c r="E714117"/>
  <c r="E714116"/>
  <c r="E714115"/>
  <c r="E714114"/>
  <c r="E714113"/>
  <c r="E714112"/>
  <c r="E714111"/>
  <c r="E714110"/>
  <c r="E714109"/>
  <c r="E714108"/>
  <c r="E714107"/>
  <c r="E714106"/>
  <c r="E714105"/>
  <c r="E714104"/>
  <c r="E714103"/>
  <c r="E714102"/>
  <c r="E714101"/>
  <c r="E714100"/>
  <c r="E714099"/>
  <c r="E714098"/>
  <c r="E714097"/>
  <c r="E714096"/>
  <c r="E714095"/>
  <c r="E714094"/>
  <c r="E714093"/>
  <c r="E714092"/>
  <c r="E714091"/>
  <c r="E714090"/>
  <c r="E714089"/>
  <c r="E714088"/>
  <c r="E714087"/>
  <c r="E714086"/>
  <c r="E714085"/>
  <c r="E714084"/>
  <c r="E714083"/>
  <c r="E714082"/>
  <c r="E714081"/>
  <c r="E714080"/>
  <c r="E714079"/>
  <c r="E714078"/>
  <c r="E714077"/>
  <c r="E714076"/>
  <c r="E714075"/>
  <c r="E714074"/>
  <c r="E714073"/>
  <c r="E714072"/>
  <c r="E714071"/>
  <c r="E714070"/>
  <c r="E714069"/>
  <c r="E714068"/>
  <c r="E714067"/>
  <c r="E714066"/>
  <c r="E714065"/>
  <c r="E714064"/>
  <c r="E714063"/>
  <c r="E714062"/>
  <c r="E714061"/>
  <c r="E714060"/>
  <c r="E714059"/>
  <c r="E714058"/>
  <c r="E714057"/>
  <c r="E714056"/>
  <c r="E714055"/>
  <c r="E714054"/>
  <c r="E714053"/>
  <c r="E714052"/>
  <c r="E714051"/>
  <c r="E714050"/>
  <c r="E714049"/>
  <c r="E714048"/>
  <c r="E714047"/>
  <c r="E714046"/>
  <c r="E714045"/>
  <c r="E714044"/>
  <c r="E714043"/>
  <c r="E714042"/>
  <c r="E714041"/>
  <c r="E714040"/>
  <c r="E714039"/>
  <c r="E714038"/>
  <c r="E714037"/>
  <c r="E714036"/>
  <c r="E714035"/>
  <c r="E714034"/>
  <c r="E714033"/>
  <c r="E714032"/>
  <c r="E714031"/>
  <c r="E714030"/>
  <c r="E714029"/>
  <c r="E714028"/>
  <c r="E714027"/>
  <c r="E714026"/>
  <c r="E714025"/>
  <c r="E714024"/>
  <c r="E714023"/>
  <c r="E714022"/>
  <c r="E714021"/>
  <c r="E714020"/>
  <c r="E714019"/>
  <c r="E714018"/>
  <c r="E714017"/>
  <c r="E714016"/>
  <c r="E714015"/>
  <c r="E714014"/>
  <c r="E714013"/>
  <c r="E714012"/>
  <c r="E714011"/>
  <c r="E714010"/>
  <c r="E714009"/>
  <c r="E714008"/>
  <c r="E714007"/>
  <c r="E714006"/>
  <c r="E714005"/>
  <c r="E714004"/>
  <c r="E714003"/>
  <c r="E714002"/>
  <c r="E714001"/>
  <c r="E714000"/>
  <c r="E713999"/>
  <c r="E713998"/>
  <c r="E713997"/>
  <c r="E713996"/>
  <c r="E713995"/>
  <c r="E713994"/>
  <c r="E713993"/>
  <c r="E713992"/>
  <c r="E713991"/>
  <c r="E713990"/>
  <c r="E713989"/>
  <c r="E713988"/>
  <c r="E713987"/>
  <c r="E713986"/>
  <c r="E713985"/>
  <c r="E713984"/>
  <c r="E713983"/>
  <c r="E713982"/>
  <c r="E713981"/>
  <c r="E713980"/>
  <c r="E713979"/>
  <c r="E713978"/>
  <c r="E713977"/>
  <c r="E713976"/>
  <c r="E713975"/>
  <c r="E713974"/>
  <c r="E713973"/>
  <c r="E713972"/>
  <c r="E713971"/>
  <c r="E713970"/>
  <c r="E713969"/>
  <c r="E713968"/>
  <c r="E713967"/>
  <c r="E713966"/>
  <c r="E713965"/>
  <c r="E713964"/>
  <c r="E713963"/>
  <c r="E713962"/>
  <c r="E713961"/>
  <c r="E713960"/>
  <c r="E713959"/>
  <c r="E713958"/>
  <c r="E713957"/>
  <c r="E713956"/>
  <c r="E713955"/>
  <c r="E713954"/>
  <c r="E713953"/>
  <c r="E713952"/>
  <c r="E713951"/>
  <c r="E713950"/>
  <c r="E713949"/>
  <c r="E713948"/>
  <c r="E713947"/>
  <c r="E713946"/>
  <c r="E713945"/>
  <c r="E713944"/>
  <c r="E713943"/>
  <c r="E713942"/>
  <c r="E713941"/>
  <c r="E713940"/>
  <c r="E713939"/>
  <c r="E713938"/>
  <c r="E713937"/>
  <c r="E713936"/>
  <c r="E713935"/>
  <c r="E713934"/>
  <c r="E713933"/>
  <c r="E713932"/>
  <c r="E713931"/>
  <c r="E713930"/>
  <c r="E713929"/>
  <c r="E713928"/>
  <c r="E713927"/>
  <c r="E713926"/>
  <c r="E713925"/>
  <c r="E713924"/>
  <c r="E713923"/>
  <c r="E713922"/>
  <c r="E713921"/>
  <c r="E713920"/>
  <c r="E713919"/>
  <c r="E713918"/>
  <c r="E713917"/>
  <c r="E713916"/>
  <c r="E713915"/>
  <c r="E713914"/>
  <c r="E713913"/>
  <c r="E713912"/>
  <c r="E713911"/>
  <c r="E713910"/>
  <c r="E713909"/>
  <c r="E713908"/>
  <c r="E713907"/>
  <c r="E713906"/>
  <c r="E713905"/>
  <c r="E713904"/>
  <c r="E713903"/>
  <c r="E713902"/>
  <c r="E713901"/>
  <c r="E713900"/>
  <c r="E713899"/>
  <c r="E713898"/>
  <c r="E713897"/>
  <c r="E713896"/>
  <c r="E713895"/>
  <c r="E713894"/>
  <c r="E713893"/>
  <c r="E713892"/>
  <c r="E713891"/>
  <c r="E713890"/>
  <c r="E713889"/>
  <c r="E713888"/>
  <c r="E713887"/>
  <c r="E713886"/>
  <c r="E713885"/>
  <c r="E713884"/>
  <c r="E713883"/>
  <c r="E713882"/>
  <c r="E713881"/>
  <c r="E713880"/>
  <c r="E713879"/>
  <c r="E713878"/>
  <c r="E713877"/>
  <c r="E713876"/>
  <c r="E713875"/>
  <c r="E713874"/>
  <c r="E713873"/>
  <c r="E713872"/>
  <c r="E713871"/>
  <c r="E713870"/>
  <c r="E713869"/>
  <c r="E713868"/>
  <c r="E713867"/>
  <c r="E713866"/>
  <c r="E713865"/>
  <c r="E713864"/>
  <c r="E713863"/>
  <c r="E713862"/>
  <c r="E713861"/>
  <c r="E713860"/>
  <c r="E713859"/>
  <c r="E713858"/>
  <c r="E713857"/>
  <c r="E713856"/>
  <c r="E713855"/>
  <c r="E713854"/>
  <c r="E713853"/>
  <c r="E713852"/>
  <c r="E713851"/>
  <c r="E713850"/>
  <c r="E713849"/>
  <c r="E713848"/>
  <c r="E713847"/>
  <c r="E713846"/>
  <c r="E713845"/>
  <c r="E713844"/>
  <c r="E713843"/>
  <c r="E713842"/>
  <c r="E713841"/>
  <c r="E713840"/>
  <c r="E713839"/>
  <c r="E713838"/>
  <c r="E713837"/>
  <c r="E713836"/>
  <c r="E713835"/>
  <c r="E713834"/>
  <c r="E713833"/>
  <c r="E713832"/>
  <c r="E713831"/>
  <c r="E713830"/>
  <c r="E713829"/>
  <c r="E713828"/>
  <c r="E713827"/>
  <c r="E713826"/>
  <c r="E713825"/>
  <c r="E713824"/>
  <c r="E713823"/>
  <c r="E713822"/>
  <c r="E713821"/>
  <c r="E713820"/>
  <c r="E713819"/>
  <c r="E713818"/>
  <c r="E713817"/>
  <c r="E713816"/>
  <c r="E713815"/>
  <c r="E713814"/>
  <c r="E713813"/>
  <c r="E713812"/>
  <c r="E713811"/>
  <c r="E713810"/>
  <c r="E713809"/>
  <c r="E713808"/>
  <c r="E713807"/>
  <c r="E713806"/>
  <c r="E713805"/>
  <c r="E713804"/>
  <c r="E713803"/>
  <c r="E713802"/>
  <c r="E713801"/>
  <c r="E713800"/>
  <c r="E713799"/>
  <c r="E713798"/>
  <c r="E713797"/>
  <c r="E713796"/>
  <c r="E713795"/>
  <c r="E713794"/>
  <c r="E713793"/>
  <c r="E713792"/>
  <c r="E713791"/>
  <c r="E713790"/>
  <c r="E713789"/>
  <c r="E713788"/>
  <c r="E713787"/>
  <c r="E713786"/>
  <c r="E713785"/>
  <c r="E713784"/>
  <c r="E713783"/>
  <c r="E713782"/>
  <c r="E713781"/>
  <c r="E713780"/>
  <c r="E713779"/>
  <c r="E713778"/>
  <c r="E713777"/>
  <c r="E713776"/>
  <c r="E713775"/>
  <c r="E713774"/>
  <c r="E713773"/>
  <c r="E713772"/>
  <c r="E713771"/>
  <c r="E713770"/>
  <c r="E713769"/>
  <c r="E713768"/>
  <c r="E713767"/>
  <c r="E713766"/>
  <c r="E713765"/>
  <c r="E713764"/>
  <c r="E713763"/>
  <c r="E713762"/>
  <c r="E713761"/>
  <c r="E713760"/>
  <c r="E713759"/>
  <c r="E713758"/>
  <c r="E713757"/>
  <c r="E713756"/>
  <c r="E713755"/>
  <c r="E713754"/>
  <c r="E713753"/>
  <c r="E713752"/>
  <c r="E713751"/>
  <c r="E713750"/>
  <c r="E713749"/>
  <c r="E713748"/>
  <c r="E713747"/>
  <c r="E713746"/>
  <c r="E713745"/>
  <c r="E713744"/>
  <c r="E713743"/>
  <c r="E713742"/>
  <c r="E713741"/>
  <c r="E713740"/>
  <c r="E713739"/>
  <c r="E713738"/>
  <c r="E713737"/>
  <c r="E713736"/>
  <c r="E713735"/>
  <c r="E713734"/>
  <c r="E713733"/>
  <c r="E713732"/>
  <c r="E713731"/>
  <c r="E713730"/>
  <c r="E713729"/>
  <c r="E713728"/>
  <c r="E713727"/>
  <c r="E713726"/>
  <c r="E713725"/>
  <c r="E713724"/>
  <c r="E713723"/>
  <c r="E713722"/>
  <c r="E713721"/>
  <c r="E713720"/>
  <c r="E713719"/>
  <c r="E713718"/>
  <c r="E713717"/>
  <c r="E713716"/>
  <c r="E713715"/>
  <c r="E713714"/>
  <c r="E713713"/>
  <c r="E713712"/>
  <c r="E713711"/>
  <c r="E713710"/>
  <c r="E713709"/>
  <c r="E713708"/>
  <c r="E713707"/>
  <c r="E713706"/>
  <c r="E713705"/>
  <c r="E713704"/>
  <c r="E713703"/>
  <c r="E713702"/>
  <c r="E713701"/>
  <c r="E713700"/>
  <c r="E713699"/>
  <c r="E713698"/>
  <c r="E713697"/>
  <c r="E713696"/>
  <c r="E713695"/>
  <c r="E713694"/>
  <c r="E713693"/>
  <c r="E713692"/>
  <c r="E713691"/>
  <c r="E713690"/>
  <c r="E713689"/>
  <c r="E713688"/>
  <c r="E713687"/>
  <c r="E713686"/>
  <c r="E713685"/>
  <c r="E713684"/>
  <c r="E713683"/>
  <c r="E713682"/>
  <c r="E713681"/>
  <c r="E713680"/>
  <c r="E713679"/>
  <c r="E713678"/>
  <c r="E713677"/>
  <c r="E713676"/>
  <c r="E713675"/>
  <c r="E713674"/>
  <c r="E713673"/>
  <c r="E713672"/>
  <c r="E713671"/>
  <c r="E713670"/>
  <c r="E713669"/>
  <c r="E713668"/>
  <c r="E713667"/>
  <c r="E713666"/>
  <c r="E713665"/>
  <c r="E713664"/>
  <c r="E713663"/>
  <c r="E713662"/>
  <c r="E713661"/>
  <c r="E713660"/>
  <c r="E713659"/>
  <c r="E713658"/>
  <c r="E713657"/>
  <c r="E713656"/>
  <c r="E713655"/>
  <c r="E713654"/>
  <c r="E713653"/>
  <c r="E713652"/>
  <c r="E713651"/>
  <c r="E713650"/>
  <c r="E713649"/>
  <c r="E713648"/>
  <c r="E713647"/>
  <c r="E713646"/>
  <c r="E713645"/>
  <c r="E713644"/>
  <c r="E713643"/>
  <c r="E713642"/>
  <c r="E713641"/>
  <c r="E713640"/>
  <c r="E713639"/>
  <c r="E713638"/>
  <c r="E713637"/>
  <c r="E713636"/>
  <c r="E713635"/>
  <c r="E713634"/>
  <c r="E713633"/>
  <c r="E713632"/>
  <c r="E713631"/>
  <c r="E713630"/>
  <c r="E713629"/>
  <c r="E713628"/>
  <c r="E713627"/>
  <c r="E713626"/>
  <c r="E713625"/>
  <c r="E713624"/>
  <c r="E713623"/>
  <c r="E713622"/>
  <c r="E713621"/>
  <c r="E713620"/>
  <c r="E713619"/>
  <c r="E713618"/>
  <c r="E713617"/>
  <c r="E713616"/>
  <c r="E713615"/>
  <c r="E713614"/>
  <c r="E713613"/>
  <c r="E713612"/>
  <c r="E713611"/>
  <c r="E713610"/>
  <c r="E713609"/>
  <c r="E713608"/>
  <c r="E713607"/>
  <c r="E713606"/>
  <c r="E713605"/>
  <c r="E713604"/>
  <c r="E713603"/>
  <c r="E713602"/>
  <c r="E713601"/>
  <c r="E713600"/>
  <c r="E713599"/>
  <c r="E713598"/>
  <c r="E713597"/>
  <c r="E713596"/>
  <c r="E713595"/>
  <c r="E713594"/>
  <c r="E713593"/>
  <c r="E713592"/>
  <c r="E713591"/>
  <c r="E713590"/>
  <c r="E713589"/>
  <c r="E713588"/>
  <c r="E713587"/>
  <c r="E713586"/>
  <c r="E713585"/>
  <c r="E713584"/>
  <c r="E713583"/>
  <c r="E713582"/>
  <c r="E713581"/>
  <c r="E713580"/>
  <c r="E713579"/>
  <c r="E713578"/>
  <c r="E713577"/>
  <c r="E713576"/>
  <c r="E713575"/>
  <c r="E713574"/>
  <c r="E713573"/>
  <c r="E713572"/>
  <c r="E713571"/>
  <c r="E713570"/>
  <c r="E713569"/>
  <c r="E713568"/>
  <c r="E713567"/>
  <c r="E713566"/>
  <c r="E713565"/>
  <c r="E713564"/>
  <c r="E713563"/>
  <c r="E713562"/>
  <c r="E713561"/>
  <c r="E713560"/>
  <c r="E713559"/>
  <c r="E713558"/>
  <c r="E713557"/>
  <c r="E713556"/>
  <c r="E713555"/>
  <c r="E713554"/>
  <c r="E713553"/>
  <c r="E713552"/>
  <c r="E713551"/>
  <c r="E713550"/>
  <c r="E713549"/>
  <c r="E713548"/>
  <c r="E713547"/>
  <c r="E713546"/>
  <c r="E713545"/>
  <c r="E713544"/>
  <c r="E713543"/>
  <c r="E713542"/>
  <c r="E713541"/>
  <c r="E713540"/>
  <c r="E713539"/>
  <c r="E713538"/>
  <c r="E713537"/>
  <c r="E713536"/>
  <c r="E713535"/>
  <c r="E713534"/>
  <c r="E713533"/>
  <c r="E713532"/>
  <c r="E713531"/>
  <c r="E713530"/>
  <c r="E713529"/>
  <c r="E713528"/>
  <c r="E713527"/>
  <c r="E713526"/>
  <c r="E713525"/>
  <c r="E713524"/>
  <c r="E713523"/>
  <c r="E713522"/>
  <c r="E713521"/>
  <c r="E713520"/>
  <c r="E713519"/>
  <c r="E713518"/>
  <c r="E713517"/>
  <c r="E713516"/>
  <c r="E713515"/>
  <c r="E713514"/>
  <c r="E713513"/>
  <c r="E713512"/>
  <c r="E713511"/>
  <c r="E713510"/>
  <c r="E713509"/>
  <c r="E713508"/>
  <c r="E713507"/>
  <c r="E713506"/>
  <c r="E713505"/>
  <c r="E713504"/>
  <c r="E713503"/>
  <c r="E713502"/>
  <c r="E713501"/>
  <c r="E713500"/>
  <c r="E713499"/>
  <c r="E713498"/>
  <c r="E713497"/>
  <c r="E713496"/>
  <c r="E713495"/>
  <c r="E713494"/>
  <c r="E713493"/>
  <c r="E713492"/>
  <c r="E713491"/>
  <c r="E713490"/>
  <c r="E713489"/>
  <c r="E713488"/>
  <c r="E713487"/>
  <c r="E713486"/>
  <c r="E713485"/>
  <c r="E713484"/>
  <c r="E713483"/>
  <c r="E713482"/>
  <c r="E713481"/>
  <c r="E713480"/>
  <c r="E713479"/>
  <c r="E713478"/>
  <c r="E713477"/>
  <c r="E713476"/>
  <c r="E713475"/>
  <c r="E713474"/>
  <c r="E713473"/>
  <c r="E713472"/>
  <c r="E713471"/>
  <c r="E713470"/>
  <c r="E713469"/>
  <c r="E713468"/>
  <c r="E713467"/>
  <c r="E713466"/>
  <c r="E713465"/>
  <c r="E713464"/>
  <c r="E713463"/>
  <c r="E713462"/>
  <c r="E713461"/>
  <c r="E713460"/>
  <c r="E713459"/>
  <c r="E713458"/>
  <c r="E713457"/>
  <c r="E713456"/>
  <c r="E713455"/>
  <c r="E713454"/>
  <c r="E713453"/>
  <c r="E713452"/>
  <c r="E713451"/>
  <c r="E713450"/>
  <c r="E713449"/>
  <c r="E713448"/>
  <c r="E713447"/>
  <c r="E713446"/>
  <c r="E713445"/>
  <c r="E713444"/>
  <c r="E713443"/>
  <c r="E713442"/>
  <c r="E713441"/>
  <c r="E713440"/>
  <c r="E713439"/>
  <c r="E713438"/>
  <c r="E713437"/>
  <c r="E713436"/>
  <c r="E713435"/>
  <c r="E713434"/>
  <c r="E713433"/>
  <c r="E713432"/>
  <c r="E713431"/>
  <c r="E713430"/>
  <c r="E713429"/>
  <c r="E713428"/>
  <c r="E713427"/>
  <c r="E713426"/>
  <c r="E713425"/>
  <c r="E713424"/>
  <c r="E713423"/>
  <c r="E713422"/>
  <c r="E713421"/>
  <c r="E713420"/>
  <c r="E713419"/>
  <c r="E713418"/>
  <c r="E713417"/>
  <c r="E713416"/>
  <c r="E713415"/>
  <c r="E713414"/>
  <c r="E713413"/>
  <c r="E713412"/>
  <c r="E713411"/>
  <c r="E713410"/>
  <c r="E713409"/>
  <c r="E713408"/>
  <c r="E713407"/>
  <c r="E713406"/>
  <c r="E713405"/>
  <c r="E713404"/>
  <c r="E713403"/>
  <c r="E713402"/>
  <c r="E713401"/>
  <c r="E713400"/>
  <c r="E713399"/>
  <c r="E713398"/>
  <c r="E713397"/>
  <c r="E713396"/>
  <c r="E713395"/>
  <c r="E713394"/>
  <c r="E713393"/>
  <c r="E713392"/>
  <c r="E713391"/>
  <c r="E713390"/>
  <c r="E713389"/>
  <c r="E713388"/>
  <c r="E713387"/>
  <c r="E713386"/>
  <c r="E713385"/>
  <c r="E713384"/>
  <c r="E713383"/>
  <c r="E713382"/>
  <c r="E713381"/>
  <c r="E713380"/>
  <c r="E713379"/>
  <c r="E713378"/>
  <c r="E713377"/>
  <c r="E713376"/>
  <c r="E713375"/>
  <c r="E713374"/>
  <c r="E713373"/>
  <c r="E713372"/>
  <c r="E713371"/>
  <c r="E713370"/>
  <c r="E713369"/>
  <c r="E713368"/>
  <c r="E713367"/>
  <c r="E713366"/>
  <c r="E713365"/>
  <c r="E713364"/>
  <c r="E713363"/>
  <c r="E713362"/>
  <c r="E713361"/>
  <c r="E713360"/>
  <c r="E713359"/>
  <c r="E713358"/>
  <c r="E713357"/>
  <c r="E713356"/>
  <c r="E713355"/>
  <c r="E713354"/>
  <c r="E713353"/>
  <c r="E713352"/>
  <c r="E713351"/>
  <c r="E713350"/>
  <c r="E713349"/>
  <c r="E713348"/>
  <c r="E713347"/>
  <c r="E713346"/>
  <c r="E713345"/>
  <c r="E713344"/>
  <c r="E713343"/>
  <c r="E713342"/>
  <c r="E713341"/>
  <c r="E713340"/>
  <c r="E713339"/>
  <c r="E713338"/>
  <c r="E713337"/>
  <c r="E713336"/>
  <c r="E713335"/>
  <c r="E713334"/>
  <c r="E713333"/>
  <c r="E713332"/>
  <c r="E713331"/>
  <c r="E713330"/>
  <c r="E713329"/>
  <c r="E713328"/>
  <c r="E713327"/>
  <c r="E713326"/>
  <c r="E713325"/>
  <c r="E713324"/>
  <c r="E713323"/>
  <c r="E713322"/>
  <c r="E713321"/>
  <c r="E713320"/>
  <c r="E713319"/>
  <c r="E713318"/>
  <c r="E713317"/>
  <c r="E713316"/>
  <c r="E713315"/>
  <c r="E713314"/>
  <c r="E713313"/>
  <c r="E713312"/>
  <c r="E713311"/>
  <c r="E713310"/>
  <c r="E713309"/>
  <c r="E713308"/>
  <c r="E713307"/>
  <c r="E713306"/>
  <c r="E713305"/>
  <c r="E713304"/>
  <c r="E713303"/>
  <c r="E713302"/>
  <c r="E713301"/>
  <c r="E713300"/>
  <c r="E713299"/>
  <c r="E713298"/>
  <c r="E713297"/>
  <c r="E713296"/>
  <c r="E713295"/>
  <c r="E713294"/>
  <c r="E713293"/>
  <c r="E713292"/>
  <c r="E713291"/>
  <c r="E713290"/>
  <c r="E713289"/>
  <c r="E713288"/>
  <c r="E713287"/>
  <c r="E713286"/>
  <c r="E713285"/>
  <c r="E713284"/>
  <c r="E713283"/>
  <c r="E713282"/>
  <c r="E713281"/>
  <c r="E713280"/>
  <c r="E713279"/>
  <c r="E713278"/>
  <c r="E713277"/>
  <c r="E713276"/>
  <c r="E713275"/>
  <c r="E713274"/>
  <c r="E713273"/>
  <c r="E713272"/>
  <c r="E713271"/>
  <c r="E713270"/>
  <c r="E713269"/>
  <c r="E713268"/>
  <c r="E713267"/>
  <c r="E713266"/>
  <c r="E713265"/>
  <c r="E713264"/>
  <c r="E713263"/>
  <c r="E713262"/>
  <c r="E713261"/>
  <c r="E713260"/>
  <c r="E713259"/>
  <c r="E713258"/>
  <c r="E713257"/>
  <c r="E713256"/>
  <c r="E713255"/>
  <c r="E713254"/>
  <c r="E713253"/>
  <c r="E713252"/>
  <c r="E713251"/>
  <c r="E713250"/>
  <c r="E713249"/>
  <c r="E713248"/>
  <c r="E713247"/>
  <c r="E713246"/>
  <c r="E713245"/>
  <c r="E713244"/>
  <c r="E713243"/>
  <c r="E713242"/>
  <c r="E713241"/>
  <c r="E713240"/>
  <c r="E713239"/>
  <c r="E713238"/>
  <c r="E713237"/>
  <c r="E713236"/>
  <c r="E713235"/>
  <c r="E713234"/>
  <c r="E713233"/>
  <c r="E713232"/>
  <c r="E713231"/>
  <c r="E713230"/>
  <c r="E713229"/>
  <c r="E713228"/>
  <c r="E713227"/>
  <c r="E713226"/>
  <c r="E713225"/>
  <c r="E713224"/>
  <c r="E713223"/>
  <c r="E713222"/>
  <c r="E713221"/>
  <c r="E713220"/>
  <c r="E713219"/>
  <c r="E713218"/>
  <c r="E713217"/>
  <c r="E713216"/>
  <c r="E713215"/>
  <c r="E713214"/>
  <c r="E713213"/>
  <c r="E713212"/>
  <c r="E713211"/>
  <c r="E713210"/>
  <c r="E713209"/>
  <c r="E713208"/>
  <c r="E713207"/>
  <c r="E713206"/>
  <c r="E713205"/>
  <c r="E713204"/>
  <c r="E713203"/>
  <c r="E713202"/>
  <c r="E713201"/>
  <c r="E713200"/>
  <c r="E713199"/>
  <c r="E713198"/>
  <c r="E713197"/>
  <c r="E713196"/>
  <c r="E713195"/>
  <c r="E713194"/>
  <c r="E713193"/>
  <c r="E713192"/>
  <c r="E713191"/>
  <c r="E713190"/>
  <c r="E713189"/>
  <c r="E713188"/>
  <c r="E713187"/>
  <c r="E713186"/>
  <c r="E713185"/>
  <c r="E713184"/>
  <c r="E713183"/>
  <c r="E713182"/>
  <c r="E713181"/>
  <c r="E713180"/>
  <c r="E713179"/>
  <c r="E713178"/>
  <c r="E713177"/>
  <c r="E713176"/>
  <c r="E713175"/>
  <c r="E713174"/>
  <c r="E713173"/>
  <c r="E713172"/>
  <c r="E713171"/>
  <c r="E713170"/>
  <c r="E713169"/>
  <c r="E713168"/>
  <c r="E713167"/>
  <c r="E713166"/>
  <c r="E713165"/>
  <c r="E713164"/>
  <c r="E713163"/>
  <c r="E713162"/>
  <c r="E713161"/>
  <c r="E713160"/>
  <c r="E713159"/>
  <c r="E713158"/>
  <c r="E713157"/>
  <c r="E713156"/>
  <c r="E713155"/>
  <c r="E713154"/>
  <c r="E713153"/>
  <c r="E713152"/>
  <c r="E713151"/>
  <c r="E713150"/>
  <c r="E713149"/>
  <c r="E713148"/>
  <c r="E713147"/>
  <c r="E713146"/>
  <c r="E713145"/>
  <c r="E713144"/>
  <c r="E713143"/>
  <c r="E713142"/>
  <c r="E713141"/>
  <c r="E713140"/>
  <c r="E713139"/>
  <c r="E713138"/>
  <c r="E713137"/>
  <c r="E713136"/>
  <c r="E713135"/>
  <c r="E713134"/>
  <c r="E713133"/>
  <c r="E713132"/>
  <c r="E713131"/>
  <c r="E713130"/>
  <c r="E713129"/>
  <c r="E713128"/>
  <c r="E713127"/>
  <c r="E713126"/>
  <c r="E713125"/>
  <c r="E713124"/>
  <c r="E713123"/>
  <c r="E713122"/>
  <c r="E713121"/>
  <c r="E713120"/>
  <c r="E713119"/>
  <c r="E713118"/>
  <c r="E713117"/>
  <c r="E713116"/>
  <c r="E713115"/>
  <c r="E713114"/>
  <c r="E713113"/>
  <c r="E713112"/>
  <c r="E713111"/>
  <c r="E713110"/>
  <c r="E713109"/>
  <c r="E713108"/>
  <c r="E713107"/>
  <c r="E713106"/>
  <c r="E713105"/>
  <c r="E713104"/>
  <c r="E713103"/>
  <c r="E713102"/>
  <c r="E713101"/>
  <c r="E713100"/>
  <c r="E713099"/>
  <c r="E713098"/>
  <c r="E713097"/>
  <c r="E713096"/>
  <c r="E713095"/>
  <c r="E713094"/>
  <c r="E713093"/>
  <c r="E713092"/>
  <c r="E713091"/>
  <c r="E713090"/>
  <c r="E713089"/>
  <c r="E713088"/>
  <c r="E713087"/>
  <c r="E713086"/>
  <c r="E713085"/>
  <c r="E713084"/>
  <c r="E713083"/>
  <c r="E713082"/>
  <c r="E713081"/>
  <c r="E713080"/>
  <c r="E713079"/>
  <c r="E713078"/>
  <c r="E713077"/>
  <c r="E713076"/>
  <c r="E713075"/>
  <c r="E713074"/>
  <c r="E713073"/>
  <c r="E713072"/>
  <c r="E713071"/>
  <c r="E713070"/>
  <c r="E713069"/>
  <c r="E713068"/>
  <c r="E713067"/>
  <c r="E713066"/>
  <c r="E713065"/>
  <c r="E713064"/>
  <c r="E713063"/>
  <c r="E713062"/>
  <c r="E713061"/>
  <c r="E713060"/>
  <c r="E713059"/>
  <c r="E713058"/>
  <c r="E713057"/>
  <c r="E713056"/>
  <c r="E713055"/>
  <c r="E713054"/>
  <c r="E713053"/>
  <c r="E713052"/>
  <c r="E713051"/>
  <c r="E713050"/>
  <c r="E713049"/>
  <c r="E713048"/>
  <c r="E713047"/>
  <c r="E713046"/>
  <c r="E713045"/>
  <c r="E713044"/>
  <c r="E713043"/>
  <c r="E713042"/>
  <c r="E713041"/>
  <c r="E713040"/>
  <c r="E713039"/>
  <c r="E713038"/>
  <c r="E713037"/>
  <c r="E713036"/>
  <c r="E713035"/>
  <c r="E713034"/>
  <c r="E713033"/>
  <c r="E713032"/>
  <c r="E713031"/>
  <c r="E713030"/>
  <c r="E713029"/>
  <c r="E713028"/>
  <c r="E713027"/>
  <c r="E713026"/>
  <c r="E713025"/>
  <c r="E713024"/>
  <c r="E713023"/>
  <c r="E713022"/>
  <c r="E713021"/>
  <c r="E713020"/>
  <c r="E713019"/>
  <c r="E713018"/>
  <c r="E713017"/>
  <c r="E713016"/>
  <c r="E713015"/>
  <c r="E713014"/>
  <c r="E713013"/>
  <c r="E713012"/>
  <c r="E713011"/>
  <c r="E713010"/>
  <c r="E713009"/>
  <c r="E713008"/>
  <c r="E713007"/>
  <c r="E713006"/>
  <c r="E713005"/>
  <c r="E713004"/>
  <c r="E713003"/>
  <c r="E713002"/>
  <c r="E713001"/>
  <c r="E713000"/>
  <c r="E712999"/>
  <c r="E712998"/>
  <c r="E712997"/>
  <c r="E712996"/>
  <c r="E712995"/>
  <c r="E712994"/>
  <c r="E712993"/>
  <c r="E712992"/>
  <c r="E712991"/>
  <c r="E712990"/>
  <c r="E712989"/>
  <c r="E712988"/>
  <c r="E712987"/>
  <c r="E712986"/>
  <c r="E712985"/>
  <c r="E712984"/>
  <c r="E712983"/>
  <c r="E712982"/>
  <c r="E712981"/>
  <c r="E712980"/>
  <c r="E712979"/>
  <c r="E712978"/>
  <c r="E712977"/>
  <c r="E712976"/>
  <c r="E712975"/>
  <c r="E712974"/>
  <c r="E712973"/>
  <c r="E712972"/>
  <c r="E712971"/>
  <c r="E712970"/>
  <c r="E712969"/>
  <c r="E712968"/>
  <c r="E712967"/>
  <c r="E712966"/>
  <c r="E712965"/>
  <c r="E712964"/>
  <c r="E712963"/>
  <c r="E712962"/>
  <c r="E712961"/>
  <c r="E712960"/>
  <c r="E712959"/>
  <c r="E712958"/>
  <c r="E712957"/>
  <c r="E712956"/>
  <c r="E712955"/>
  <c r="E712954"/>
  <c r="E712953"/>
  <c r="E712952"/>
  <c r="E712951"/>
  <c r="E712950"/>
  <c r="E712949"/>
  <c r="E712948"/>
  <c r="E712947"/>
  <c r="E712946"/>
  <c r="E712945"/>
  <c r="E712944"/>
  <c r="E712943"/>
  <c r="E712942"/>
  <c r="E712941"/>
  <c r="E712940"/>
  <c r="E712939"/>
  <c r="E712938"/>
  <c r="E712937"/>
  <c r="E712936"/>
  <c r="E712935"/>
  <c r="E712934"/>
  <c r="E712933"/>
  <c r="E712932"/>
  <c r="E712931"/>
  <c r="E712930"/>
  <c r="E712929"/>
  <c r="E712928"/>
  <c r="E712927"/>
  <c r="E712926"/>
  <c r="E712925"/>
  <c r="E712924"/>
  <c r="E712923"/>
  <c r="E712922"/>
  <c r="E712921"/>
  <c r="E712920"/>
  <c r="E712919"/>
  <c r="E712918"/>
  <c r="E712917"/>
  <c r="E712916"/>
  <c r="E712915"/>
  <c r="E712914"/>
  <c r="E712913"/>
  <c r="E712912"/>
  <c r="E712911"/>
  <c r="E712910"/>
  <c r="E712909"/>
  <c r="E712908"/>
  <c r="E712907"/>
  <c r="E712906"/>
  <c r="E712905"/>
  <c r="E712904"/>
  <c r="E712903"/>
  <c r="E712902"/>
  <c r="E712901"/>
  <c r="E712900"/>
  <c r="E712899"/>
  <c r="E712898"/>
  <c r="E712897"/>
  <c r="E712896"/>
  <c r="E712895"/>
  <c r="E712894"/>
  <c r="E712893"/>
  <c r="E712892"/>
  <c r="E712891"/>
  <c r="E712890"/>
  <c r="E712889"/>
  <c r="E712888"/>
  <c r="E712887"/>
  <c r="E712886"/>
  <c r="E712885"/>
  <c r="E712884"/>
  <c r="E712883"/>
  <c r="E712882"/>
  <c r="E712881"/>
  <c r="E712880"/>
  <c r="E712879"/>
  <c r="E712878"/>
  <c r="E712877"/>
  <c r="E712876"/>
  <c r="E712875"/>
  <c r="E712874"/>
  <c r="E712873"/>
  <c r="E712872"/>
  <c r="E712871"/>
  <c r="E712870"/>
  <c r="E712869"/>
  <c r="E712868"/>
  <c r="E712867"/>
  <c r="E712866"/>
  <c r="E712865"/>
  <c r="E712864"/>
  <c r="E712863"/>
  <c r="E712862"/>
  <c r="E712861"/>
  <c r="E712860"/>
  <c r="E712859"/>
  <c r="E712858"/>
  <c r="E712857"/>
  <c r="E712856"/>
  <c r="E712855"/>
  <c r="E712854"/>
  <c r="E712853"/>
  <c r="E712852"/>
  <c r="E712851"/>
  <c r="E712850"/>
  <c r="E712849"/>
  <c r="E712848"/>
  <c r="E712847"/>
  <c r="E712846"/>
  <c r="E712845"/>
  <c r="E712844"/>
  <c r="E712843"/>
  <c r="E712842"/>
  <c r="E712841"/>
  <c r="E712840"/>
  <c r="E712839"/>
  <c r="E712838"/>
  <c r="E712837"/>
  <c r="E712836"/>
  <c r="E712835"/>
  <c r="E712834"/>
  <c r="E712833"/>
  <c r="E712832"/>
  <c r="E712831"/>
  <c r="E712830"/>
  <c r="E712829"/>
  <c r="E712828"/>
  <c r="E712827"/>
  <c r="E712826"/>
  <c r="E712825"/>
  <c r="E712824"/>
  <c r="E712823"/>
  <c r="E712822"/>
  <c r="E712821"/>
  <c r="E712820"/>
  <c r="E712819"/>
  <c r="E712818"/>
  <c r="E712817"/>
  <c r="E712816"/>
  <c r="E712815"/>
  <c r="E712814"/>
  <c r="E712813"/>
  <c r="E712812"/>
  <c r="E712811"/>
  <c r="E712810"/>
  <c r="E712809"/>
  <c r="E712808"/>
  <c r="E712807"/>
  <c r="E712806"/>
  <c r="E712805"/>
  <c r="E712804"/>
  <c r="E712803"/>
  <c r="E712802"/>
  <c r="E712801"/>
  <c r="E712800"/>
  <c r="E712799"/>
  <c r="E712798"/>
  <c r="E712797"/>
  <c r="E712796"/>
  <c r="E712795"/>
  <c r="E712794"/>
  <c r="E712793"/>
  <c r="E712792"/>
  <c r="E712791"/>
  <c r="E712790"/>
  <c r="E712789"/>
  <c r="E712788"/>
  <c r="E712787"/>
  <c r="E712786"/>
  <c r="E712785"/>
  <c r="E712784"/>
  <c r="E712783"/>
  <c r="E712782"/>
  <c r="E712781"/>
  <c r="E712780"/>
  <c r="E712779"/>
  <c r="E712778"/>
  <c r="E712777"/>
  <c r="E712776"/>
  <c r="E712775"/>
  <c r="E712774"/>
  <c r="E712773"/>
  <c r="E712772"/>
  <c r="E712771"/>
  <c r="E712770"/>
  <c r="E712769"/>
  <c r="E712768"/>
  <c r="E712767"/>
  <c r="E712766"/>
  <c r="E712765"/>
  <c r="E712764"/>
  <c r="E712763"/>
  <c r="E712762"/>
  <c r="E712761"/>
  <c r="E712760"/>
  <c r="E712759"/>
  <c r="E712758"/>
  <c r="E712757"/>
  <c r="E712756"/>
  <c r="E712755"/>
  <c r="E712754"/>
  <c r="E712753"/>
  <c r="E712752"/>
  <c r="E712751"/>
  <c r="E712750"/>
  <c r="E712749"/>
  <c r="E712748"/>
  <c r="E712747"/>
  <c r="E712746"/>
  <c r="E712745"/>
  <c r="E712744"/>
  <c r="E712743"/>
  <c r="E712742"/>
  <c r="E712741"/>
  <c r="E712740"/>
  <c r="E712739"/>
  <c r="E712738"/>
  <c r="E712737"/>
  <c r="E712736"/>
  <c r="E712735"/>
  <c r="E712734"/>
  <c r="E712733"/>
  <c r="E712732"/>
  <c r="E712731"/>
  <c r="E712730"/>
  <c r="E712729"/>
  <c r="E712728"/>
  <c r="E712727"/>
  <c r="E712726"/>
  <c r="E712725"/>
  <c r="E712724"/>
  <c r="E712723"/>
  <c r="E712722"/>
  <c r="E712721"/>
  <c r="E712720"/>
  <c r="E712719"/>
  <c r="E712718"/>
  <c r="E712717"/>
  <c r="E712716"/>
  <c r="E712715"/>
  <c r="E712714"/>
  <c r="E712713"/>
  <c r="E712712"/>
  <c r="E712711"/>
  <c r="E712710"/>
  <c r="E712709"/>
  <c r="E712708"/>
  <c r="E712707"/>
  <c r="E712706"/>
  <c r="E712705"/>
  <c r="E712704"/>
  <c r="E712703"/>
  <c r="E712702"/>
  <c r="E712701"/>
  <c r="E712700"/>
  <c r="E712699"/>
  <c r="E712698"/>
  <c r="E712697"/>
  <c r="E712696"/>
  <c r="E712695"/>
  <c r="E712694"/>
  <c r="E712693"/>
  <c r="E712692"/>
  <c r="E712691"/>
  <c r="E712690"/>
  <c r="E712689"/>
  <c r="E712688"/>
  <c r="E712687"/>
  <c r="E712686"/>
  <c r="E712685"/>
  <c r="E712684"/>
  <c r="E712683"/>
  <c r="E712682"/>
  <c r="E712681"/>
  <c r="E712680"/>
  <c r="E712679"/>
  <c r="E712678"/>
  <c r="E712677"/>
  <c r="E712676"/>
  <c r="E712675"/>
  <c r="E712674"/>
  <c r="E712673"/>
  <c r="E712672"/>
  <c r="E712671"/>
  <c r="E712670"/>
  <c r="E712669"/>
  <c r="E712668"/>
  <c r="E712667"/>
  <c r="E712666"/>
  <c r="E712665"/>
  <c r="E712664"/>
  <c r="E712663"/>
  <c r="E712662"/>
  <c r="E712661"/>
  <c r="E712660"/>
  <c r="E712659"/>
  <c r="E712658"/>
  <c r="E712657"/>
  <c r="E712656"/>
  <c r="E712655"/>
  <c r="E712654"/>
  <c r="E712653"/>
  <c r="E712652"/>
  <c r="E712651"/>
  <c r="E712650"/>
  <c r="E712649"/>
  <c r="E712648"/>
  <c r="E712647"/>
  <c r="E712646"/>
  <c r="E712645"/>
  <c r="E712644"/>
  <c r="E712643"/>
  <c r="E712642"/>
  <c r="E712641"/>
  <c r="E712640"/>
  <c r="E712639"/>
  <c r="E712638"/>
  <c r="E712637"/>
  <c r="E712636"/>
  <c r="E712635"/>
  <c r="E712634"/>
  <c r="E712633"/>
  <c r="E712632"/>
  <c r="E712631"/>
  <c r="E712630"/>
  <c r="E712629"/>
  <c r="E712628"/>
  <c r="E712627"/>
  <c r="E712626"/>
  <c r="E712625"/>
  <c r="E712624"/>
  <c r="E712623"/>
  <c r="E712622"/>
  <c r="E712621"/>
  <c r="E712620"/>
  <c r="E712619"/>
  <c r="E712618"/>
  <c r="E712617"/>
  <c r="E712616"/>
  <c r="E712615"/>
  <c r="E712614"/>
  <c r="E712613"/>
  <c r="E712612"/>
  <c r="E712611"/>
  <c r="E712610"/>
  <c r="E712609"/>
  <c r="E712608"/>
  <c r="E712607"/>
  <c r="E712606"/>
  <c r="E712605"/>
  <c r="E712604"/>
  <c r="E712603"/>
  <c r="E712602"/>
  <c r="E712601"/>
  <c r="E712600"/>
  <c r="E712599"/>
  <c r="E712598"/>
  <c r="E712597"/>
  <c r="E712596"/>
  <c r="E712595"/>
  <c r="E712594"/>
  <c r="E712593"/>
  <c r="E712592"/>
  <c r="E712591"/>
  <c r="E712590"/>
  <c r="E712589"/>
  <c r="E712588"/>
  <c r="E712587"/>
  <c r="E712586"/>
  <c r="E712585"/>
  <c r="E712584"/>
  <c r="E712583"/>
  <c r="E712582"/>
  <c r="E712581"/>
  <c r="E712580"/>
  <c r="E712579"/>
  <c r="E712578"/>
  <c r="E712577"/>
  <c r="E712576"/>
  <c r="E712575"/>
  <c r="E712574"/>
  <c r="E712573"/>
  <c r="E712572"/>
  <c r="E712571"/>
  <c r="E712570"/>
  <c r="E712569"/>
  <c r="E712568"/>
  <c r="E712567"/>
  <c r="E712566"/>
  <c r="E712565"/>
  <c r="E712564"/>
  <c r="E712563"/>
  <c r="E712562"/>
  <c r="E712561"/>
  <c r="E712560"/>
  <c r="E712559"/>
  <c r="E712558"/>
  <c r="E712557"/>
  <c r="E712556"/>
  <c r="E712555"/>
  <c r="E712554"/>
  <c r="E712553"/>
  <c r="E712552"/>
  <c r="E712551"/>
  <c r="E712550"/>
  <c r="E712549"/>
  <c r="E712548"/>
  <c r="E712547"/>
  <c r="E712546"/>
  <c r="E712545"/>
  <c r="E712544"/>
  <c r="E712543"/>
  <c r="E712542"/>
  <c r="E712541"/>
  <c r="E712540"/>
  <c r="E712539"/>
  <c r="E712538"/>
  <c r="E712537"/>
  <c r="E712536"/>
  <c r="E712535"/>
  <c r="E712534"/>
  <c r="E712533"/>
  <c r="E712532"/>
  <c r="E712531"/>
  <c r="E712530"/>
  <c r="E712529"/>
  <c r="E712528"/>
  <c r="E712527"/>
  <c r="E712526"/>
  <c r="E712525"/>
  <c r="E712524"/>
  <c r="E712523"/>
  <c r="E712522"/>
  <c r="E712521"/>
  <c r="E712520"/>
  <c r="E712519"/>
  <c r="E712518"/>
  <c r="E712517"/>
  <c r="E712516"/>
  <c r="E712515"/>
  <c r="E712514"/>
  <c r="E712513"/>
  <c r="E712512"/>
  <c r="E712511"/>
  <c r="E712510"/>
  <c r="E712509"/>
  <c r="E712508"/>
  <c r="E712507"/>
  <c r="E712506"/>
  <c r="E712505"/>
  <c r="E712504"/>
  <c r="E712503"/>
  <c r="E712502"/>
  <c r="E712501"/>
  <c r="E712500"/>
  <c r="E712499"/>
  <c r="E712498"/>
  <c r="E712497"/>
  <c r="E712496"/>
  <c r="E712495"/>
  <c r="E712494"/>
  <c r="E712493"/>
  <c r="E712492"/>
  <c r="E712491"/>
  <c r="E712490"/>
  <c r="E712489"/>
  <c r="E712488"/>
  <c r="E712487"/>
  <c r="E712486"/>
  <c r="E712485"/>
  <c r="E712484"/>
  <c r="E712483"/>
  <c r="E712482"/>
  <c r="E712481"/>
  <c r="E712480"/>
  <c r="E712479"/>
  <c r="E712478"/>
  <c r="E712477"/>
  <c r="E712476"/>
  <c r="E712475"/>
  <c r="E712474"/>
  <c r="E712473"/>
  <c r="E712472"/>
  <c r="E712471"/>
  <c r="E712470"/>
  <c r="E712469"/>
  <c r="E712468"/>
  <c r="E712467"/>
  <c r="E712466"/>
  <c r="E712465"/>
  <c r="E712464"/>
  <c r="E712463"/>
  <c r="E712462"/>
  <c r="E712461"/>
  <c r="E712460"/>
  <c r="E712459"/>
  <c r="E712458"/>
  <c r="E712457"/>
  <c r="E712456"/>
  <c r="E712455"/>
  <c r="E712454"/>
  <c r="E712453"/>
  <c r="E712452"/>
  <c r="E712451"/>
  <c r="E712450"/>
  <c r="E712449"/>
  <c r="E712448"/>
  <c r="E712447"/>
  <c r="E712446"/>
  <c r="E712445"/>
  <c r="E712444"/>
  <c r="E712443"/>
  <c r="E712442"/>
  <c r="E712441"/>
  <c r="E712440"/>
  <c r="E712439"/>
  <c r="E712438"/>
  <c r="E712437"/>
  <c r="E712436"/>
  <c r="E712435"/>
  <c r="E712434"/>
  <c r="E712433"/>
  <c r="E712432"/>
  <c r="E712431"/>
  <c r="E712430"/>
  <c r="E712429"/>
  <c r="E712428"/>
  <c r="E712427"/>
  <c r="E712426"/>
  <c r="E712425"/>
  <c r="E712424"/>
  <c r="E712423"/>
  <c r="E712422"/>
  <c r="E712421"/>
  <c r="E712420"/>
  <c r="E712419"/>
  <c r="E712418"/>
  <c r="E712417"/>
  <c r="E712416"/>
  <c r="E712415"/>
  <c r="E712414"/>
  <c r="E712413"/>
  <c r="E712412"/>
  <c r="E712411"/>
  <c r="E712410"/>
  <c r="E712409"/>
  <c r="E712408"/>
  <c r="E712407"/>
  <c r="E712406"/>
  <c r="E712405"/>
  <c r="E712404"/>
  <c r="E712403"/>
  <c r="E712402"/>
  <c r="E712401"/>
  <c r="E712400"/>
  <c r="E712399"/>
  <c r="E712398"/>
  <c r="E712397"/>
  <c r="E712396"/>
  <c r="E712395"/>
  <c r="E712394"/>
  <c r="E712393"/>
  <c r="E712392"/>
  <c r="E712391"/>
  <c r="E712390"/>
  <c r="E712389"/>
  <c r="E712388"/>
  <c r="E712387"/>
  <c r="E712386"/>
  <c r="E712385"/>
  <c r="E712384"/>
  <c r="E712383"/>
  <c r="E712382"/>
  <c r="E712381"/>
  <c r="E712380"/>
  <c r="E712379"/>
  <c r="E712378"/>
  <c r="E712377"/>
  <c r="E712376"/>
  <c r="E712375"/>
  <c r="E712374"/>
  <c r="E712373"/>
  <c r="E712372"/>
  <c r="E712371"/>
  <c r="E712370"/>
  <c r="E712369"/>
  <c r="E712368"/>
  <c r="E712367"/>
  <c r="E712366"/>
  <c r="E712365"/>
  <c r="E712364"/>
  <c r="E712363"/>
  <c r="E712362"/>
  <c r="E712361"/>
  <c r="E712360"/>
  <c r="E712359"/>
  <c r="E712358"/>
  <c r="E712357"/>
  <c r="E712356"/>
  <c r="E712355"/>
  <c r="E712354"/>
  <c r="E712353"/>
  <c r="E712352"/>
  <c r="E712351"/>
  <c r="E712350"/>
  <c r="E712349"/>
  <c r="E712348"/>
  <c r="E712347"/>
  <c r="E712346"/>
  <c r="E712345"/>
  <c r="E712344"/>
  <c r="E712343"/>
  <c r="E712342"/>
  <c r="E712341"/>
  <c r="E712340"/>
  <c r="E712339"/>
  <c r="E712338"/>
  <c r="E712337"/>
  <c r="E712336"/>
  <c r="E712335"/>
  <c r="E712334"/>
  <c r="E712333"/>
  <c r="E712332"/>
  <c r="E712331"/>
  <c r="E712330"/>
  <c r="E712329"/>
  <c r="E712328"/>
  <c r="E712327"/>
  <c r="E712326"/>
  <c r="E712325"/>
  <c r="E712324"/>
  <c r="E712323"/>
  <c r="E712322"/>
  <c r="E712321"/>
  <c r="E712320"/>
  <c r="E712319"/>
  <c r="E712318"/>
  <c r="E712317"/>
  <c r="E712316"/>
  <c r="E712315"/>
  <c r="E712314"/>
  <c r="E712313"/>
  <c r="E712312"/>
  <c r="E712311"/>
  <c r="E712310"/>
  <c r="E712309"/>
  <c r="E712308"/>
  <c r="E712307"/>
  <c r="E712306"/>
  <c r="E712305"/>
  <c r="E712304"/>
  <c r="E712303"/>
  <c r="E712302"/>
  <c r="E712301"/>
  <c r="E712300"/>
  <c r="E712299"/>
  <c r="E712298"/>
  <c r="E712297"/>
  <c r="E712296"/>
  <c r="E712295"/>
  <c r="E712294"/>
  <c r="E712293"/>
  <c r="E712292"/>
  <c r="E712291"/>
  <c r="E712290"/>
  <c r="E712289"/>
  <c r="E712288"/>
  <c r="E712287"/>
  <c r="E712286"/>
  <c r="E712285"/>
  <c r="E712284"/>
  <c r="E712283"/>
  <c r="E712282"/>
  <c r="E712281"/>
  <c r="E712280"/>
  <c r="E712279"/>
  <c r="E712278"/>
  <c r="E712277"/>
  <c r="E712276"/>
  <c r="E712275"/>
  <c r="E712274"/>
  <c r="E712273"/>
  <c r="E712272"/>
  <c r="E712271"/>
  <c r="E712270"/>
  <c r="E712269"/>
  <c r="E712268"/>
  <c r="E712267"/>
  <c r="E712266"/>
  <c r="E712265"/>
  <c r="E712264"/>
  <c r="E712263"/>
  <c r="E712262"/>
  <c r="E712261"/>
  <c r="E712260"/>
  <c r="E712259"/>
  <c r="E712258"/>
  <c r="E712257"/>
  <c r="E712256"/>
  <c r="E712255"/>
  <c r="E712254"/>
  <c r="E712253"/>
  <c r="E712252"/>
  <c r="E712251"/>
  <c r="E712250"/>
  <c r="E712249"/>
  <c r="E712248"/>
  <c r="E712247"/>
  <c r="E712246"/>
  <c r="E712245"/>
  <c r="E712244"/>
  <c r="E712243"/>
  <c r="E712242"/>
  <c r="E712241"/>
  <c r="E712240"/>
  <c r="E712239"/>
  <c r="E712238"/>
  <c r="E712237"/>
  <c r="E712236"/>
  <c r="E712235"/>
  <c r="E712234"/>
  <c r="E712233"/>
  <c r="E712232"/>
  <c r="E712231"/>
  <c r="E712230"/>
  <c r="E712229"/>
  <c r="E712228"/>
  <c r="E712227"/>
  <c r="E712226"/>
  <c r="E712225"/>
  <c r="E712224"/>
  <c r="E712223"/>
  <c r="E712222"/>
  <c r="E712221"/>
  <c r="E712220"/>
  <c r="E712219"/>
  <c r="E712218"/>
  <c r="E712217"/>
  <c r="E712216"/>
  <c r="E712215"/>
  <c r="E712214"/>
  <c r="E712213"/>
  <c r="E712212"/>
  <c r="E712211"/>
  <c r="E712210"/>
  <c r="E712209"/>
  <c r="E712208"/>
  <c r="E712207"/>
  <c r="E712206"/>
  <c r="E712205"/>
  <c r="E712204"/>
  <c r="E712203"/>
  <c r="E712202"/>
  <c r="E712201"/>
  <c r="E712200"/>
  <c r="E712199"/>
  <c r="E712198"/>
  <c r="E712197"/>
  <c r="E712196"/>
  <c r="E712195"/>
  <c r="E712194"/>
  <c r="E712193"/>
  <c r="E712192"/>
  <c r="E712191"/>
  <c r="E712190"/>
  <c r="E712189"/>
  <c r="E712188"/>
  <c r="E712187"/>
  <c r="E712186"/>
  <c r="E712185"/>
  <c r="E712184"/>
  <c r="E712183"/>
  <c r="E712182"/>
  <c r="E712181"/>
  <c r="E712180"/>
  <c r="E712179"/>
  <c r="E712178"/>
  <c r="E712177"/>
  <c r="E712176"/>
  <c r="E712175"/>
  <c r="E712174"/>
  <c r="E712173"/>
  <c r="E712172"/>
  <c r="E712171"/>
  <c r="E712170"/>
  <c r="E712169"/>
  <c r="E712168"/>
  <c r="E712167"/>
  <c r="E712166"/>
  <c r="E712165"/>
  <c r="E712164"/>
  <c r="E712163"/>
  <c r="E712162"/>
  <c r="E712161"/>
  <c r="E712160"/>
  <c r="E712159"/>
  <c r="E712158"/>
  <c r="E712157"/>
  <c r="E712156"/>
  <c r="E712155"/>
  <c r="E712154"/>
  <c r="E712153"/>
  <c r="E712152"/>
  <c r="E712151"/>
  <c r="E712150"/>
  <c r="E712149"/>
  <c r="E712148"/>
  <c r="E712147"/>
  <c r="E712146"/>
  <c r="E712145"/>
  <c r="E712144"/>
  <c r="E712143"/>
  <c r="E712142"/>
  <c r="E712141"/>
  <c r="E712140"/>
  <c r="E712139"/>
  <c r="E712138"/>
  <c r="E712137"/>
  <c r="E712136"/>
  <c r="E712135"/>
  <c r="E712134"/>
  <c r="E712133"/>
  <c r="E712132"/>
  <c r="E712131"/>
  <c r="E712130"/>
  <c r="E712129"/>
  <c r="E712128"/>
  <c r="E712127"/>
  <c r="E712126"/>
  <c r="E712125"/>
  <c r="E712124"/>
  <c r="E712123"/>
  <c r="E712122"/>
  <c r="E712121"/>
  <c r="E712120"/>
  <c r="E712119"/>
  <c r="E712118"/>
  <c r="E712117"/>
  <c r="E712116"/>
  <c r="E712115"/>
  <c r="E712114"/>
  <c r="E712113"/>
  <c r="E712112"/>
  <c r="E712111"/>
  <c r="E712110"/>
  <c r="E712109"/>
  <c r="E712108"/>
  <c r="E712107"/>
  <c r="E712106"/>
  <c r="E712105"/>
  <c r="E712104"/>
  <c r="E712103"/>
  <c r="E712102"/>
  <c r="E712101"/>
  <c r="E712100"/>
  <c r="E712099"/>
  <c r="E712098"/>
  <c r="E712097"/>
  <c r="E712096"/>
  <c r="E712095"/>
  <c r="E712094"/>
  <c r="E712093"/>
  <c r="E712092"/>
  <c r="E712091"/>
  <c r="E712090"/>
  <c r="E712089"/>
  <c r="E712088"/>
  <c r="E712087"/>
  <c r="E712086"/>
  <c r="E712085"/>
  <c r="E712084"/>
  <c r="E712083"/>
  <c r="E712082"/>
  <c r="E712081"/>
  <c r="E712080"/>
  <c r="E712079"/>
  <c r="E712078"/>
  <c r="E712077"/>
  <c r="E712076"/>
  <c r="E712075"/>
  <c r="E712074"/>
  <c r="E712073"/>
  <c r="E712072"/>
  <c r="E712071"/>
  <c r="E712070"/>
  <c r="E712069"/>
  <c r="E712068"/>
  <c r="E712067"/>
  <c r="E712066"/>
  <c r="E712065"/>
  <c r="E712064"/>
  <c r="E712063"/>
  <c r="E712062"/>
  <c r="E712061"/>
  <c r="E712060"/>
  <c r="E712059"/>
  <c r="E712058"/>
  <c r="E712057"/>
  <c r="E712056"/>
  <c r="E712055"/>
  <c r="E712054"/>
  <c r="E712053"/>
  <c r="E712052"/>
  <c r="E712051"/>
  <c r="E712050"/>
  <c r="E712049"/>
  <c r="E712048"/>
  <c r="E712047"/>
  <c r="E712046"/>
  <c r="E712045"/>
  <c r="E712044"/>
  <c r="E712043"/>
  <c r="E712042"/>
  <c r="E712041"/>
  <c r="E712040"/>
  <c r="E712039"/>
  <c r="E712038"/>
  <c r="E712037"/>
  <c r="E712036"/>
  <c r="E712035"/>
  <c r="E712034"/>
  <c r="E712033"/>
  <c r="E712032"/>
  <c r="E712031"/>
  <c r="E712030"/>
  <c r="E712029"/>
  <c r="E712028"/>
  <c r="E712027"/>
  <c r="E712026"/>
  <c r="E712025"/>
  <c r="E712024"/>
  <c r="E712023"/>
  <c r="E712022"/>
  <c r="E712021"/>
  <c r="E712020"/>
  <c r="E712019"/>
  <c r="E712018"/>
  <c r="E712017"/>
  <c r="E712016"/>
  <c r="E712015"/>
  <c r="E712014"/>
  <c r="E712013"/>
  <c r="E712012"/>
  <c r="E712011"/>
  <c r="E712010"/>
  <c r="E712009"/>
  <c r="E712008"/>
  <c r="E712007"/>
  <c r="E712006"/>
  <c r="E712005"/>
  <c r="E712004"/>
  <c r="E712003"/>
  <c r="E712002"/>
  <c r="E712001"/>
  <c r="E712000"/>
  <c r="E711999"/>
  <c r="E711998"/>
  <c r="E711997"/>
  <c r="E711996"/>
  <c r="E711995"/>
  <c r="E711994"/>
  <c r="E711993"/>
  <c r="E711992"/>
  <c r="E711991"/>
  <c r="E711990"/>
  <c r="E711989"/>
  <c r="E711988"/>
  <c r="E711987"/>
  <c r="E711986"/>
  <c r="E711985"/>
  <c r="E711984"/>
  <c r="E711983"/>
  <c r="E711982"/>
  <c r="E711981"/>
  <c r="E711980"/>
  <c r="E711979"/>
  <c r="E711978"/>
  <c r="E711977"/>
  <c r="E711976"/>
  <c r="E711975"/>
  <c r="E711974"/>
  <c r="E711973"/>
  <c r="E711972"/>
  <c r="E711971"/>
  <c r="E711970"/>
  <c r="E711969"/>
  <c r="E711968"/>
  <c r="E711967"/>
  <c r="E711966"/>
  <c r="E711965"/>
  <c r="E711964"/>
  <c r="E711963"/>
  <c r="E711962"/>
  <c r="E711961"/>
  <c r="E711960"/>
  <c r="E711959"/>
  <c r="E711958"/>
  <c r="E711957"/>
  <c r="E711956"/>
  <c r="E711955"/>
  <c r="E711954"/>
  <c r="E711953"/>
  <c r="E711952"/>
  <c r="E711951"/>
  <c r="E711950"/>
  <c r="E711949"/>
  <c r="E711948"/>
  <c r="E711947"/>
  <c r="E711946"/>
  <c r="E711945"/>
  <c r="E711944"/>
  <c r="E711943"/>
  <c r="E711942"/>
  <c r="E711941"/>
  <c r="E711940"/>
  <c r="E711939"/>
  <c r="E711938"/>
  <c r="E711937"/>
  <c r="E711936"/>
  <c r="E711935"/>
  <c r="E711934"/>
  <c r="E711933"/>
  <c r="E711932"/>
  <c r="E711931"/>
  <c r="E711930"/>
  <c r="E711929"/>
  <c r="E711928"/>
  <c r="E711927"/>
  <c r="E711926"/>
  <c r="E711925"/>
  <c r="E711924"/>
  <c r="E711923"/>
  <c r="E711922"/>
  <c r="E711921"/>
  <c r="E711920"/>
  <c r="E711919"/>
  <c r="E711918"/>
  <c r="E711917"/>
  <c r="E711916"/>
  <c r="E711915"/>
  <c r="E711914"/>
  <c r="E711913"/>
  <c r="E711912"/>
  <c r="E711911"/>
  <c r="E711910"/>
  <c r="E711909"/>
  <c r="E711908"/>
  <c r="E711907"/>
  <c r="E711906"/>
  <c r="E711905"/>
  <c r="E711904"/>
  <c r="E711903"/>
  <c r="E711902"/>
  <c r="E711901"/>
  <c r="E711900"/>
  <c r="E711899"/>
  <c r="E711898"/>
  <c r="E711897"/>
  <c r="E711896"/>
  <c r="E711895"/>
  <c r="E711894"/>
  <c r="E711893"/>
  <c r="E711892"/>
  <c r="E711891"/>
  <c r="E711890"/>
  <c r="E711889"/>
  <c r="E711888"/>
  <c r="E711887"/>
  <c r="E711886"/>
  <c r="E711885"/>
  <c r="E711884"/>
  <c r="E711883"/>
  <c r="E711882"/>
  <c r="E711881"/>
  <c r="E711880"/>
  <c r="E711879"/>
  <c r="E711878"/>
  <c r="E711877"/>
  <c r="E711876"/>
  <c r="E711875"/>
  <c r="E711874"/>
  <c r="E711873"/>
  <c r="E711872"/>
  <c r="E711871"/>
  <c r="E711870"/>
  <c r="E711869"/>
  <c r="E711868"/>
  <c r="E711867"/>
  <c r="E711866"/>
  <c r="E711865"/>
  <c r="E711864"/>
  <c r="E711863"/>
  <c r="E711862"/>
  <c r="E711861"/>
  <c r="E711860"/>
  <c r="E711859"/>
  <c r="E711858"/>
  <c r="E711857"/>
  <c r="E711856"/>
  <c r="E711855"/>
  <c r="E711854"/>
  <c r="E711853"/>
  <c r="E711852"/>
  <c r="E711851"/>
  <c r="E711850"/>
  <c r="E711849"/>
  <c r="E711848"/>
  <c r="E711847"/>
  <c r="E711846"/>
  <c r="E711845"/>
  <c r="E711844"/>
  <c r="E711843"/>
  <c r="E711842"/>
  <c r="E711841"/>
  <c r="E711840"/>
  <c r="E711839"/>
  <c r="E711838"/>
  <c r="E711837"/>
  <c r="E711836"/>
  <c r="E711835"/>
  <c r="E711834"/>
  <c r="E711833"/>
  <c r="E711832"/>
  <c r="E711831"/>
  <c r="E711830"/>
  <c r="E711829"/>
  <c r="E711828"/>
  <c r="E711827"/>
  <c r="E711826"/>
  <c r="E711825"/>
  <c r="E711824"/>
  <c r="E711823"/>
  <c r="E711822"/>
  <c r="E711821"/>
  <c r="E711820"/>
  <c r="E711819"/>
  <c r="E711818"/>
  <c r="E711817"/>
  <c r="E711816"/>
  <c r="E711815"/>
  <c r="E711814"/>
  <c r="E711813"/>
  <c r="E711812"/>
  <c r="E711811"/>
  <c r="E711810"/>
  <c r="E711809"/>
  <c r="E711808"/>
  <c r="E711807"/>
  <c r="E711806"/>
  <c r="E711805"/>
  <c r="E711804"/>
  <c r="E711803"/>
  <c r="E711802"/>
  <c r="E711801"/>
  <c r="E711800"/>
  <c r="E711799"/>
  <c r="E711798"/>
  <c r="E711797"/>
  <c r="E711796"/>
  <c r="E711795"/>
  <c r="E711794"/>
  <c r="E711793"/>
  <c r="E711792"/>
  <c r="E711791"/>
  <c r="E711790"/>
  <c r="E711789"/>
  <c r="E711788"/>
  <c r="E711787"/>
  <c r="E711786"/>
  <c r="E711785"/>
  <c r="E711784"/>
  <c r="E711783"/>
  <c r="E711782"/>
  <c r="E711781"/>
  <c r="E711780"/>
  <c r="E711779"/>
  <c r="E711778"/>
  <c r="E711777"/>
  <c r="E711776"/>
  <c r="E711775"/>
  <c r="E711774"/>
  <c r="E711773"/>
  <c r="E711772"/>
  <c r="E711771"/>
  <c r="E711770"/>
  <c r="E711769"/>
  <c r="E711768"/>
  <c r="E711767"/>
  <c r="E711766"/>
  <c r="E711765"/>
  <c r="E711764"/>
  <c r="E711763"/>
  <c r="E711762"/>
  <c r="E711761"/>
  <c r="E711760"/>
  <c r="E711759"/>
  <c r="E711758"/>
  <c r="E711757"/>
  <c r="E711756"/>
  <c r="E711755"/>
  <c r="E711754"/>
  <c r="E711753"/>
  <c r="E711752"/>
  <c r="E711751"/>
  <c r="E711750"/>
  <c r="E711749"/>
  <c r="E711748"/>
  <c r="E711747"/>
  <c r="E711746"/>
  <c r="E711745"/>
  <c r="E711744"/>
  <c r="E711743"/>
  <c r="E711742"/>
  <c r="E711741"/>
  <c r="E711740"/>
  <c r="E711739"/>
  <c r="E711738"/>
  <c r="E711737"/>
  <c r="E711736"/>
  <c r="E711735"/>
  <c r="E711734"/>
  <c r="E711733"/>
  <c r="E711732"/>
  <c r="E711731"/>
  <c r="E711730"/>
  <c r="E711729"/>
  <c r="E711728"/>
  <c r="E711727"/>
  <c r="E711726"/>
  <c r="E711725"/>
  <c r="E711724"/>
  <c r="E711723"/>
  <c r="E711722"/>
  <c r="E711721"/>
  <c r="E711720"/>
  <c r="E711719"/>
  <c r="E711718"/>
  <c r="E711717"/>
  <c r="E711716"/>
  <c r="E711715"/>
  <c r="E711714"/>
  <c r="E711713"/>
  <c r="E711712"/>
  <c r="E711711"/>
  <c r="E711710"/>
  <c r="E711709"/>
  <c r="E711708"/>
  <c r="E711707"/>
  <c r="E711706"/>
  <c r="E711705"/>
  <c r="E711704"/>
  <c r="E711703"/>
  <c r="E711702"/>
  <c r="E711701"/>
  <c r="E711700"/>
  <c r="E711699"/>
  <c r="E711698"/>
  <c r="E711697"/>
  <c r="E711696"/>
  <c r="E711695"/>
  <c r="E711694"/>
  <c r="E711693"/>
  <c r="E711692"/>
  <c r="E711691"/>
  <c r="E711690"/>
  <c r="E711689"/>
  <c r="E711688"/>
  <c r="E711687"/>
  <c r="E711686"/>
  <c r="E711685"/>
  <c r="E711684"/>
  <c r="E711683"/>
  <c r="E711682"/>
  <c r="E711681"/>
  <c r="E711680"/>
  <c r="E711679"/>
  <c r="E711678"/>
  <c r="E711677"/>
  <c r="E711676"/>
  <c r="E711675"/>
  <c r="E711674"/>
  <c r="E711673"/>
  <c r="E711672"/>
  <c r="E711671"/>
  <c r="E711670"/>
  <c r="E711669"/>
  <c r="E711668"/>
  <c r="E711667"/>
  <c r="E711666"/>
  <c r="E711665"/>
  <c r="E711664"/>
  <c r="E711663"/>
  <c r="E711662"/>
  <c r="E711661"/>
  <c r="E711660"/>
  <c r="E711659"/>
  <c r="E711658"/>
  <c r="E711657"/>
  <c r="E711656"/>
  <c r="E711655"/>
  <c r="E711654"/>
  <c r="E711653"/>
  <c r="E711652"/>
  <c r="E711651"/>
  <c r="E711650"/>
  <c r="E711649"/>
  <c r="E711648"/>
  <c r="E711647"/>
  <c r="E711646"/>
  <c r="E711645"/>
  <c r="E711644"/>
  <c r="E711643"/>
  <c r="E711642"/>
  <c r="E711641"/>
  <c r="E711640"/>
  <c r="E711639"/>
  <c r="E711638"/>
  <c r="E711637"/>
  <c r="E711636"/>
  <c r="E711635"/>
  <c r="E711634"/>
  <c r="E711633"/>
  <c r="E711632"/>
  <c r="E711631"/>
  <c r="E711630"/>
  <c r="E711629"/>
  <c r="E711628"/>
  <c r="E711627"/>
  <c r="E711626"/>
  <c r="E711625"/>
  <c r="E711624"/>
  <c r="E711623"/>
  <c r="E711622"/>
  <c r="E711621"/>
  <c r="E711620"/>
  <c r="E711619"/>
  <c r="E711618"/>
  <c r="E711617"/>
  <c r="E711616"/>
  <c r="E711615"/>
  <c r="E711614"/>
  <c r="E711613"/>
  <c r="E711612"/>
  <c r="E711611"/>
  <c r="E711610"/>
  <c r="E711609"/>
  <c r="E711608"/>
  <c r="E711607"/>
  <c r="E711606"/>
  <c r="E711605"/>
  <c r="E711604"/>
  <c r="E711603"/>
  <c r="E711602"/>
  <c r="E711601"/>
  <c r="E711600"/>
  <c r="E711599"/>
  <c r="E711598"/>
  <c r="E711597"/>
  <c r="E711596"/>
  <c r="E711595"/>
  <c r="E711594"/>
  <c r="E711593"/>
  <c r="E711592"/>
  <c r="E711591"/>
  <c r="E711590"/>
  <c r="E711589"/>
  <c r="E711588"/>
  <c r="E711587"/>
  <c r="E711586"/>
  <c r="E711585"/>
  <c r="E711584"/>
  <c r="E711583"/>
  <c r="E711582"/>
  <c r="E711581"/>
  <c r="E711580"/>
  <c r="E711579"/>
  <c r="E711578"/>
  <c r="E711577"/>
  <c r="E711576"/>
  <c r="E711575"/>
  <c r="E711574"/>
  <c r="E711573"/>
  <c r="E711572"/>
  <c r="E711571"/>
  <c r="E711570"/>
  <c r="E711569"/>
  <c r="E711568"/>
  <c r="E711567"/>
  <c r="E711566"/>
  <c r="E711565"/>
  <c r="E711564"/>
  <c r="E711563"/>
  <c r="E711562"/>
  <c r="E711561"/>
  <c r="E711560"/>
  <c r="E711559"/>
  <c r="E711558"/>
  <c r="E711557"/>
  <c r="E711556"/>
  <c r="E711555"/>
  <c r="E711554"/>
  <c r="E711553"/>
  <c r="E711552"/>
  <c r="E711551"/>
  <c r="E711550"/>
  <c r="E711549"/>
  <c r="E711548"/>
  <c r="E711547"/>
  <c r="E711546"/>
  <c r="E711545"/>
  <c r="E711544"/>
  <c r="E711543"/>
  <c r="E711542"/>
  <c r="E711541"/>
  <c r="E711540"/>
  <c r="E711539"/>
  <c r="E711538"/>
  <c r="E711537"/>
  <c r="E711536"/>
  <c r="E711535"/>
  <c r="E711534"/>
  <c r="E711533"/>
  <c r="E711532"/>
  <c r="E711531"/>
  <c r="E711530"/>
  <c r="E711529"/>
  <c r="E711528"/>
  <c r="E711527"/>
  <c r="E711526"/>
  <c r="E711525"/>
  <c r="E711524"/>
  <c r="E711523"/>
  <c r="E711522"/>
  <c r="E711521"/>
  <c r="E711520"/>
  <c r="E711519"/>
  <c r="E711518"/>
  <c r="E711517"/>
  <c r="E711516"/>
  <c r="E711515"/>
  <c r="E711514"/>
  <c r="E711513"/>
  <c r="E711512"/>
  <c r="E711511"/>
  <c r="E711510"/>
  <c r="E711509"/>
  <c r="E711508"/>
  <c r="E711507"/>
  <c r="E711506"/>
  <c r="E711505"/>
  <c r="E711504"/>
  <c r="E711503"/>
  <c r="E711502"/>
  <c r="E711501"/>
  <c r="E711500"/>
  <c r="E711499"/>
  <c r="E711498"/>
  <c r="E711497"/>
  <c r="E711496"/>
  <c r="E711495"/>
  <c r="E711494"/>
  <c r="E711493"/>
  <c r="E711492"/>
  <c r="E711491"/>
  <c r="E711490"/>
  <c r="E711489"/>
  <c r="E711488"/>
  <c r="E711487"/>
  <c r="E711486"/>
  <c r="E711485"/>
  <c r="E711484"/>
  <c r="E711483"/>
  <c r="E711482"/>
  <c r="E711481"/>
  <c r="E711480"/>
  <c r="E711479"/>
  <c r="E711478"/>
  <c r="E711477"/>
  <c r="E711476"/>
  <c r="E711475"/>
  <c r="E711474"/>
  <c r="E711473"/>
  <c r="E711472"/>
  <c r="E711471"/>
  <c r="E711470"/>
  <c r="E711469"/>
  <c r="E711468"/>
  <c r="E711467"/>
  <c r="E711466"/>
  <c r="E711465"/>
  <c r="E711464"/>
  <c r="E711463"/>
  <c r="E711462"/>
  <c r="E711461"/>
  <c r="E711460"/>
  <c r="E711459"/>
  <c r="E711458"/>
  <c r="E711457"/>
  <c r="E711456"/>
  <c r="E711455"/>
  <c r="E711454"/>
  <c r="E711453"/>
  <c r="E711452"/>
  <c r="E711451"/>
  <c r="E711450"/>
  <c r="E711449"/>
  <c r="E711448"/>
  <c r="E711447"/>
  <c r="E711446"/>
  <c r="E711445"/>
  <c r="E711444"/>
  <c r="E711443"/>
  <c r="E711442"/>
  <c r="E711441"/>
  <c r="E711440"/>
  <c r="E711439"/>
  <c r="E711438"/>
  <c r="E711437"/>
  <c r="E711436"/>
  <c r="E711435"/>
  <c r="E711434"/>
  <c r="E711433"/>
  <c r="E711432"/>
  <c r="E711431"/>
  <c r="E711430"/>
  <c r="E711429"/>
  <c r="E711428"/>
  <c r="E711427"/>
  <c r="E711426"/>
  <c r="E711425"/>
  <c r="E711424"/>
  <c r="E711423"/>
  <c r="E711422"/>
  <c r="E711421"/>
  <c r="E711420"/>
  <c r="E711419"/>
  <c r="E711418"/>
  <c r="E711417"/>
  <c r="E711416"/>
  <c r="E711415"/>
  <c r="E711414"/>
  <c r="E711413"/>
  <c r="E711412"/>
  <c r="E711411"/>
  <c r="E711410"/>
  <c r="E711409"/>
  <c r="E711408"/>
  <c r="E711407"/>
  <c r="E711406"/>
  <c r="E711405"/>
  <c r="E711404"/>
  <c r="E711403"/>
  <c r="E711402"/>
  <c r="E711401"/>
  <c r="E711400"/>
  <c r="E711399"/>
  <c r="E711398"/>
  <c r="E711397"/>
  <c r="E711396"/>
  <c r="E711395"/>
  <c r="E711394"/>
  <c r="E711393"/>
  <c r="E711392"/>
  <c r="E711391"/>
  <c r="E711390"/>
  <c r="E711389"/>
  <c r="E711388"/>
  <c r="E711387"/>
  <c r="E711386"/>
  <c r="E711385"/>
  <c r="E711384"/>
  <c r="E711383"/>
  <c r="E711382"/>
  <c r="E711381"/>
  <c r="E711380"/>
  <c r="E711379"/>
  <c r="E711378"/>
  <c r="E711377"/>
  <c r="E711376"/>
  <c r="E711375"/>
  <c r="E711374"/>
  <c r="E711373"/>
  <c r="E711372"/>
  <c r="E711371"/>
  <c r="E711370"/>
  <c r="E711369"/>
  <c r="E711368"/>
  <c r="E711367"/>
  <c r="E711366"/>
  <c r="E711365"/>
  <c r="E711364"/>
  <c r="E711363"/>
  <c r="E711362"/>
  <c r="E711361"/>
  <c r="E711360"/>
  <c r="E711359"/>
  <c r="E711358"/>
  <c r="E711357"/>
  <c r="E711356"/>
  <c r="E711355"/>
  <c r="E711354"/>
  <c r="E711353"/>
  <c r="E711352"/>
  <c r="E711351"/>
  <c r="E711350"/>
  <c r="E711349"/>
  <c r="E711348"/>
  <c r="E711347"/>
  <c r="E711346"/>
  <c r="E711345"/>
  <c r="E711344"/>
  <c r="E711343"/>
  <c r="E711342"/>
  <c r="E711341"/>
  <c r="E711340"/>
  <c r="E711339"/>
  <c r="E711338"/>
  <c r="E711337"/>
  <c r="E711336"/>
  <c r="E711335"/>
  <c r="E711334"/>
  <c r="E711333"/>
  <c r="E711332"/>
  <c r="E711331"/>
  <c r="E711330"/>
  <c r="E711329"/>
  <c r="E711328"/>
  <c r="E711327"/>
  <c r="E711326"/>
  <c r="E711325"/>
  <c r="E711324"/>
  <c r="E711323"/>
  <c r="E711322"/>
  <c r="E711321"/>
  <c r="E711320"/>
  <c r="E711319"/>
  <c r="E711318"/>
  <c r="E711317"/>
  <c r="E711316"/>
  <c r="E711315"/>
  <c r="E711314"/>
  <c r="E711313"/>
  <c r="E711312"/>
  <c r="E711311"/>
  <c r="E711310"/>
  <c r="E711309"/>
  <c r="E711308"/>
  <c r="E711307"/>
  <c r="E711306"/>
  <c r="E711305"/>
  <c r="E711304"/>
  <c r="E711303"/>
  <c r="E711302"/>
  <c r="E711301"/>
  <c r="E711300"/>
  <c r="E711299"/>
  <c r="E711298"/>
  <c r="E711297"/>
  <c r="E711296"/>
  <c r="E711295"/>
  <c r="E711294"/>
  <c r="E711293"/>
  <c r="E711292"/>
  <c r="E711291"/>
  <c r="E711290"/>
  <c r="E711289"/>
  <c r="E711288"/>
  <c r="E711287"/>
  <c r="E711286"/>
  <c r="E711285"/>
  <c r="E711284"/>
  <c r="E711283"/>
  <c r="E711282"/>
  <c r="E711281"/>
  <c r="E711280"/>
  <c r="E711279"/>
  <c r="E711278"/>
  <c r="E711277"/>
  <c r="E711276"/>
  <c r="E711275"/>
  <c r="E711274"/>
  <c r="E711273"/>
  <c r="E711272"/>
  <c r="E711271"/>
  <c r="E711270"/>
  <c r="E711269"/>
  <c r="E711268"/>
  <c r="E711267"/>
  <c r="E711266"/>
  <c r="E711265"/>
  <c r="E711264"/>
  <c r="E711263"/>
  <c r="E711262"/>
  <c r="E711261"/>
  <c r="E711260"/>
  <c r="E711259"/>
  <c r="E711258"/>
  <c r="E711257"/>
  <c r="E711256"/>
  <c r="E711255"/>
  <c r="E711254"/>
  <c r="E711253"/>
  <c r="E711252"/>
  <c r="E711251"/>
  <c r="E711250"/>
  <c r="E711249"/>
  <c r="E711248"/>
  <c r="E711247"/>
  <c r="E711246"/>
  <c r="E711245"/>
  <c r="E711244"/>
  <c r="E711243"/>
  <c r="E711242"/>
  <c r="E711241"/>
  <c r="E711240"/>
  <c r="E711239"/>
  <c r="E711238"/>
  <c r="E711237"/>
  <c r="E711236"/>
  <c r="E711235"/>
  <c r="E711234"/>
  <c r="E711233"/>
  <c r="E711232"/>
  <c r="E711231"/>
  <c r="E711230"/>
  <c r="E711229"/>
  <c r="E711228"/>
  <c r="E711227"/>
  <c r="E711226"/>
  <c r="E711225"/>
  <c r="E711224"/>
  <c r="E711223"/>
  <c r="E711222"/>
  <c r="E711221"/>
  <c r="E711220"/>
  <c r="E711219"/>
  <c r="E711218"/>
  <c r="E711217"/>
  <c r="E711216"/>
  <c r="E711215"/>
  <c r="E711214"/>
  <c r="E711213"/>
  <c r="E711212"/>
  <c r="E711211"/>
  <c r="E711210"/>
  <c r="E711209"/>
  <c r="E711208"/>
  <c r="E711207"/>
  <c r="E711206"/>
  <c r="E711205"/>
  <c r="E711204"/>
  <c r="E711203"/>
  <c r="E711202"/>
  <c r="E711201"/>
  <c r="E711200"/>
  <c r="E711199"/>
  <c r="E711198"/>
  <c r="E711197"/>
  <c r="E711196"/>
  <c r="E711195"/>
  <c r="E711194"/>
  <c r="E711193"/>
  <c r="E711192"/>
  <c r="E711191"/>
  <c r="E711190"/>
  <c r="E711189"/>
  <c r="E711188"/>
  <c r="E711187"/>
  <c r="E711186"/>
  <c r="E711185"/>
  <c r="E711184"/>
  <c r="E711183"/>
  <c r="E711182"/>
  <c r="E711181"/>
  <c r="E711180"/>
  <c r="E711179"/>
  <c r="E711178"/>
  <c r="E711177"/>
  <c r="E711176"/>
  <c r="E711175"/>
  <c r="E711174"/>
  <c r="E711173"/>
  <c r="E711172"/>
  <c r="E711171"/>
  <c r="E711170"/>
  <c r="E711169"/>
  <c r="E711168"/>
  <c r="E711167"/>
  <c r="E711166"/>
  <c r="E711165"/>
  <c r="E711164"/>
  <c r="E711163"/>
  <c r="E711162"/>
  <c r="E711161"/>
  <c r="E711160"/>
  <c r="E711159"/>
  <c r="E711158"/>
  <c r="E711157"/>
  <c r="E711156"/>
  <c r="E711155"/>
  <c r="E711154"/>
  <c r="E711153"/>
  <c r="E711152"/>
  <c r="E711151"/>
  <c r="E711150"/>
  <c r="E711149"/>
  <c r="E711148"/>
  <c r="E711147"/>
  <c r="E711146"/>
  <c r="E711145"/>
  <c r="E711144"/>
  <c r="E711143"/>
  <c r="E711142"/>
  <c r="E711141"/>
  <c r="E711140"/>
  <c r="E711139"/>
  <c r="E711138"/>
  <c r="E711137"/>
  <c r="E711136"/>
  <c r="E711135"/>
  <c r="E711134"/>
  <c r="E711133"/>
  <c r="E711132"/>
  <c r="E711131"/>
  <c r="E711130"/>
  <c r="E711129"/>
  <c r="E711128"/>
  <c r="E711127"/>
  <c r="E711126"/>
  <c r="E711125"/>
  <c r="E711124"/>
  <c r="E711123"/>
  <c r="E711122"/>
  <c r="E711121"/>
  <c r="E711120"/>
  <c r="E711119"/>
  <c r="E711118"/>
  <c r="E711117"/>
  <c r="E711116"/>
  <c r="E711115"/>
  <c r="E711114"/>
  <c r="E711113"/>
  <c r="E711112"/>
  <c r="E711111"/>
  <c r="E711110"/>
  <c r="E711109"/>
  <c r="E711108"/>
  <c r="E711107"/>
  <c r="E711106"/>
  <c r="E711105"/>
  <c r="E711104"/>
  <c r="E711103"/>
  <c r="E711102"/>
  <c r="E711101"/>
  <c r="E711100"/>
  <c r="E711099"/>
  <c r="E711098"/>
  <c r="E711097"/>
  <c r="E711096"/>
  <c r="E711095"/>
  <c r="E711094"/>
  <c r="E711093"/>
  <c r="E711092"/>
  <c r="E711091"/>
  <c r="E711090"/>
  <c r="E711089"/>
  <c r="E711088"/>
  <c r="E711087"/>
  <c r="E711086"/>
  <c r="E711085"/>
  <c r="E711084"/>
  <c r="E711083"/>
  <c r="E711082"/>
  <c r="E711081"/>
  <c r="E711080"/>
  <c r="E711079"/>
  <c r="E711078"/>
  <c r="E711077"/>
  <c r="E711076"/>
  <c r="E711075"/>
  <c r="E711074"/>
  <c r="E711073"/>
  <c r="E711072"/>
  <c r="E711071"/>
  <c r="E711070"/>
  <c r="E711069"/>
  <c r="E711068"/>
  <c r="E711067"/>
  <c r="E711066"/>
  <c r="E711065"/>
  <c r="E711064"/>
  <c r="E711063"/>
  <c r="E711062"/>
  <c r="E711061"/>
  <c r="E711060"/>
  <c r="E711059"/>
  <c r="E711058"/>
  <c r="E711057"/>
  <c r="E711056"/>
  <c r="E711055"/>
  <c r="E711054"/>
  <c r="E711053"/>
  <c r="E711052"/>
  <c r="E711051"/>
  <c r="E711050"/>
  <c r="E711049"/>
  <c r="E711048"/>
  <c r="E711047"/>
  <c r="E711046"/>
  <c r="E711045"/>
  <c r="E711044"/>
  <c r="E711043"/>
  <c r="E711042"/>
  <c r="E711041"/>
  <c r="E711040"/>
  <c r="E711039"/>
  <c r="E711038"/>
  <c r="E711037"/>
  <c r="E711036"/>
  <c r="E711035"/>
  <c r="E711034"/>
  <c r="E711033"/>
  <c r="E711032"/>
  <c r="E711031"/>
  <c r="E711030"/>
  <c r="E711029"/>
  <c r="E711028"/>
  <c r="E711027"/>
  <c r="E711026"/>
  <c r="E711025"/>
  <c r="E711024"/>
  <c r="E711023"/>
  <c r="E711022"/>
  <c r="E711021"/>
  <c r="E711020"/>
  <c r="E711019"/>
  <c r="E711018"/>
  <c r="E711017"/>
  <c r="E711016"/>
  <c r="E711015"/>
  <c r="E711014"/>
  <c r="E711013"/>
  <c r="E711012"/>
  <c r="E711011"/>
  <c r="E711010"/>
  <c r="E711009"/>
  <c r="E711008"/>
  <c r="E711007"/>
  <c r="E711006"/>
  <c r="E711005"/>
  <c r="E711004"/>
  <c r="E711003"/>
  <c r="E711002"/>
  <c r="E711001"/>
  <c r="E711000"/>
  <c r="E710999"/>
  <c r="E710998"/>
  <c r="E710997"/>
  <c r="E710996"/>
  <c r="E710995"/>
  <c r="E710994"/>
  <c r="E710993"/>
  <c r="E710992"/>
  <c r="E710991"/>
  <c r="E710990"/>
  <c r="E710989"/>
  <c r="E710988"/>
  <c r="E710987"/>
  <c r="E710986"/>
  <c r="E710985"/>
  <c r="E710984"/>
  <c r="E710983"/>
  <c r="E710982"/>
  <c r="E710981"/>
  <c r="E710980"/>
  <c r="E710979"/>
  <c r="E710978"/>
  <c r="E710977"/>
  <c r="E710976"/>
  <c r="E710975"/>
  <c r="E710974"/>
  <c r="E710973"/>
  <c r="E710972"/>
  <c r="E710971"/>
  <c r="E710970"/>
  <c r="E710969"/>
  <c r="E710968"/>
  <c r="E710967"/>
  <c r="E710966"/>
  <c r="E710965"/>
  <c r="E710964"/>
  <c r="E710963"/>
  <c r="E710962"/>
  <c r="E710961"/>
  <c r="E710960"/>
  <c r="E710959"/>
  <c r="E710958"/>
  <c r="E710957"/>
  <c r="E710956"/>
  <c r="E710955"/>
  <c r="E710954"/>
  <c r="E710953"/>
  <c r="E710952"/>
  <c r="E710951"/>
  <c r="E710950"/>
  <c r="E710949"/>
  <c r="E710948"/>
  <c r="E710947"/>
  <c r="E710946"/>
  <c r="E710945"/>
  <c r="E710944"/>
  <c r="E710943"/>
  <c r="E710942"/>
  <c r="E710941"/>
  <c r="E710940"/>
  <c r="E710939"/>
  <c r="E710938"/>
  <c r="E710937"/>
  <c r="E710936"/>
  <c r="E710935"/>
  <c r="E710934"/>
  <c r="E710933"/>
  <c r="E710932"/>
  <c r="E710931"/>
  <c r="E710930"/>
  <c r="E710929"/>
  <c r="E710928"/>
  <c r="E710927"/>
  <c r="E710926"/>
  <c r="E710925"/>
  <c r="E710924"/>
  <c r="E710923"/>
  <c r="E710922"/>
  <c r="E710921"/>
  <c r="E710920"/>
  <c r="E710919"/>
  <c r="E710918"/>
  <c r="E710917"/>
  <c r="E710916"/>
  <c r="E710915"/>
  <c r="E710914"/>
  <c r="E710913"/>
  <c r="E710912"/>
  <c r="E710911"/>
  <c r="E710910"/>
  <c r="E710909"/>
  <c r="E710908"/>
  <c r="E710907"/>
  <c r="E710906"/>
  <c r="E710905"/>
  <c r="E710904"/>
  <c r="E710903"/>
  <c r="E710902"/>
  <c r="E710901"/>
  <c r="E710900"/>
  <c r="E710899"/>
  <c r="E710898"/>
  <c r="E710897"/>
  <c r="E710896"/>
  <c r="E710895"/>
  <c r="E710894"/>
  <c r="E710893"/>
  <c r="E710892"/>
  <c r="E710891"/>
  <c r="E710890"/>
  <c r="E710889"/>
  <c r="E710888"/>
  <c r="E710887"/>
  <c r="E710886"/>
  <c r="E710885"/>
  <c r="E710884"/>
  <c r="E710883"/>
  <c r="E710882"/>
  <c r="E710881"/>
  <c r="E710880"/>
  <c r="E710879"/>
  <c r="E710878"/>
  <c r="E710877"/>
  <c r="E710876"/>
  <c r="E710875"/>
  <c r="E710874"/>
  <c r="E710873"/>
  <c r="E710872"/>
  <c r="E710871"/>
  <c r="E710870"/>
  <c r="E710869"/>
  <c r="E710868"/>
  <c r="E710867"/>
  <c r="E710866"/>
  <c r="E710865"/>
  <c r="E710864"/>
  <c r="E710863"/>
  <c r="E710862"/>
  <c r="E710861"/>
  <c r="E710860"/>
  <c r="E710859"/>
  <c r="E710858"/>
  <c r="E710857"/>
  <c r="E710856"/>
  <c r="E710855"/>
  <c r="E710854"/>
  <c r="E710853"/>
  <c r="E710852"/>
  <c r="E710851"/>
  <c r="E710850"/>
  <c r="E710849"/>
  <c r="E710848"/>
  <c r="E710847"/>
  <c r="E710846"/>
  <c r="E710845"/>
  <c r="E710844"/>
  <c r="E710843"/>
  <c r="E710842"/>
  <c r="E710841"/>
  <c r="E710840"/>
  <c r="E710839"/>
  <c r="E710838"/>
  <c r="E710837"/>
  <c r="E710836"/>
  <c r="E710835"/>
  <c r="E710834"/>
  <c r="E710833"/>
  <c r="E710832"/>
  <c r="E710831"/>
  <c r="E710830"/>
  <c r="E710829"/>
  <c r="E710828"/>
  <c r="E710827"/>
  <c r="E710826"/>
  <c r="E710825"/>
  <c r="E710824"/>
  <c r="E710823"/>
  <c r="E710822"/>
  <c r="E710821"/>
  <c r="E710820"/>
  <c r="E710819"/>
  <c r="E710818"/>
  <c r="E710817"/>
  <c r="E710816"/>
  <c r="E710815"/>
  <c r="E710814"/>
  <c r="E710813"/>
  <c r="E710812"/>
  <c r="E710811"/>
  <c r="E710810"/>
  <c r="E710809"/>
  <c r="E710808"/>
  <c r="E710807"/>
  <c r="E710806"/>
  <c r="E710805"/>
  <c r="E710804"/>
  <c r="E710803"/>
  <c r="E710802"/>
  <c r="E710801"/>
  <c r="E710800"/>
  <c r="E710799"/>
  <c r="E710798"/>
  <c r="E710797"/>
  <c r="E710796"/>
  <c r="E710795"/>
  <c r="E710794"/>
  <c r="E710793"/>
  <c r="E710792"/>
  <c r="E710791"/>
  <c r="E710790"/>
  <c r="E710789"/>
  <c r="E710788"/>
  <c r="E710787"/>
  <c r="E710786"/>
  <c r="E710785"/>
  <c r="E710784"/>
  <c r="E710783"/>
  <c r="E710782"/>
  <c r="E710781"/>
  <c r="E710780"/>
  <c r="E710779"/>
  <c r="E710778"/>
  <c r="E710777"/>
  <c r="E710776"/>
  <c r="E710775"/>
  <c r="E710774"/>
  <c r="E710773"/>
  <c r="E710772"/>
  <c r="E710771"/>
  <c r="E710770"/>
  <c r="E710769"/>
  <c r="E710768"/>
  <c r="E710767"/>
  <c r="E710766"/>
  <c r="E710765"/>
  <c r="E710764"/>
  <c r="E710763"/>
  <c r="E710762"/>
  <c r="E710761"/>
  <c r="E710760"/>
  <c r="E710759"/>
  <c r="E710758"/>
  <c r="E710757"/>
  <c r="E710756"/>
  <c r="E710755"/>
  <c r="E710754"/>
  <c r="E710753"/>
  <c r="E710752"/>
  <c r="E710751"/>
  <c r="E710750"/>
  <c r="E710749"/>
  <c r="E710748"/>
  <c r="E710747"/>
  <c r="E710746"/>
  <c r="E710745"/>
  <c r="E710744"/>
  <c r="E710743"/>
  <c r="E710742"/>
  <c r="E710741"/>
  <c r="E710740"/>
  <c r="E710739"/>
  <c r="E710738"/>
  <c r="E710737"/>
  <c r="E710736"/>
  <c r="E710735"/>
  <c r="E710734"/>
  <c r="E710733"/>
  <c r="E710732"/>
  <c r="E710731"/>
  <c r="E710730"/>
  <c r="E710729"/>
  <c r="E710728"/>
  <c r="E710727"/>
  <c r="E710726"/>
  <c r="E710725"/>
  <c r="E710724"/>
  <c r="E710723"/>
  <c r="E710722"/>
  <c r="E710721"/>
  <c r="E710720"/>
  <c r="E710719"/>
  <c r="E710718"/>
  <c r="E710717"/>
  <c r="E710716"/>
  <c r="E710715"/>
  <c r="E710714"/>
  <c r="E710713"/>
  <c r="E710712"/>
  <c r="E710711"/>
  <c r="E710710"/>
  <c r="E710709"/>
  <c r="E710708"/>
  <c r="E710707"/>
  <c r="E710706"/>
  <c r="E710705"/>
  <c r="E710704"/>
  <c r="E710703"/>
  <c r="E710702"/>
  <c r="E710701"/>
  <c r="E710700"/>
  <c r="E710699"/>
  <c r="E710698"/>
  <c r="E710697"/>
  <c r="E710696"/>
  <c r="E710695"/>
  <c r="E710694"/>
  <c r="E710693"/>
  <c r="E710692"/>
  <c r="E710691"/>
  <c r="E710690"/>
  <c r="E710689"/>
  <c r="E710688"/>
  <c r="E710687"/>
  <c r="E710686"/>
  <c r="E710685"/>
  <c r="E710684"/>
  <c r="E710683"/>
  <c r="E710682"/>
  <c r="E710681"/>
  <c r="E710680"/>
  <c r="E710679"/>
  <c r="E710678"/>
  <c r="E710677"/>
  <c r="E710676"/>
  <c r="E710675"/>
  <c r="E710674"/>
  <c r="E710673"/>
  <c r="E710672"/>
  <c r="E710671"/>
  <c r="E710670"/>
  <c r="E710669"/>
  <c r="E710668"/>
  <c r="E710667"/>
  <c r="E710666"/>
  <c r="E710665"/>
  <c r="E710664"/>
  <c r="E710663"/>
  <c r="E710662"/>
  <c r="E710661"/>
  <c r="E710660"/>
  <c r="E710659"/>
  <c r="E710658"/>
  <c r="E710657"/>
  <c r="E710656"/>
  <c r="E710655"/>
  <c r="E710654"/>
  <c r="E710653"/>
  <c r="E710652"/>
  <c r="E710651"/>
  <c r="E710650"/>
  <c r="E710649"/>
  <c r="E710648"/>
  <c r="E710647"/>
  <c r="E710646"/>
  <c r="E710645"/>
  <c r="E710644"/>
  <c r="E710643"/>
  <c r="E710642"/>
  <c r="E710641"/>
  <c r="E710640"/>
  <c r="E710639"/>
  <c r="E710638"/>
  <c r="E710637"/>
  <c r="E710636"/>
  <c r="E710635"/>
  <c r="E710634"/>
  <c r="E710633"/>
  <c r="E710632"/>
  <c r="E710631"/>
  <c r="E710630"/>
  <c r="E710629"/>
  <c r="E710628"/>
  <c r="E710627"/>
  <c r="E710626"/>
  <c r="E710625"/>
  <c r="E710624"/>
  <c r="E710623"/>
  <c r="E710622"/>
  <c r="E710621"/>
  <c r="E710620"/>
  <c r="E710619"/>
  <c r="E710618"/>
  <c r="E710617"/>
  <c r="E710616"/>
  <c r="E710615"/>
  <c r="E710614"/>
  <c r="E710613"/>
  <c r="E710612"/>
  <c r="E710611"/>
  <c r="E710610"/>
  <c r="E710609"/>
  <c r="E710608"/>
  <c r="E710607"/>
  <c r="E710606"/>
  <c r="E710605"/>
  <c r="E710604"/>
  <c r="E710603"/>
  <c r="E710602"/>
  <c r="E710601"/>
  <c r="E710600"/>
  <c r="E710599"/>
  <c r="E710598"/>
  <c r="E710597"/>
  <c r="E710596"/>
  <c r="E710595"/>
  <c r="E710594"/>
  <c r="E710593"/>
  <c r="E710592"/>
  <c r="E710591"/>
  <c r="E710590"/>
  <c r="E710589"/>
  <c r="E710588"/>
  <c r="E710587"/>
  <c r="E710586"/>
  <c r="E710585"/>
  <c r="E710584"/>
  <c r="E710583"/>
  <c r="E710582"/>
  <c r="E710581"/>
  <c r="E710580"/>
  <c r="E710579"/>
  <c r="E710578"/>
  <c r="E710577"/>
  <c r="E710576"/>
  <c r="E710575"/>
  <c r="E710574"/>
  <c r="E710573"/>
  <c r="E710572"/>
  <c r="E710571"/>
  <c r="E710570"/>
  <c r="E710569"/>
  <c r="E710568"/>
  <c r="E710567"/>
  <c r="E710566"/>
  <c r="E710565"/>
  <c r="E710564"/>
  <c r="E710563"/>
  <c r="E710562"/>
  <c r="E710561"/>
  <c r="E710560"/>
  <c r="E710559"/>
  <c r="E710558"/>
  <c r="E710557"/>
  <c r="E710556"/>
  <c r="E710555"/>
  <c r="E710554"/>
  <c r="E710553"/>
  <c r="E710552"/>
  <c r="E710551"/>
  <c r="E710550"/>
  <c r="E710549"/>
  <c r="E710548"/>
  <c r="E710547"/>
  <c r="E710546"/>
  <c r="E710545"/>
  <c r="E710544"/>
  <c r="E710543"/>
  <c r="E710542"/>
  <c r="E710541"/>
  <c r="E710540"/>
  <c r="E710539"/>
  <c r="E710538"/>
  <c r="E710537"/>
  <c r="E710536"/>
  <c r="E710535"/>
  <c r="E710534"/>
  <c r="E710533"/>
  <c r="E710532"/>
  <c r="E710531"/>
  <c r="E710530"/>
  <c r="E710529"/>
  <c r="E710528"/>
  <c r="E710527"/>
  <c r="E710526"/>
  <c r="E710525"/>
  <c r="E710524"/>
  <c r="E710523"/>
  <c r="E710522"/>
  <c r="E710521"/>
  <c r="E710520"/>
  <c r="E710519"/>
  <c r="E710518"/>
  <c r="E710517"/>
  <c r="E710516"/>
  <c r="E710515"/>
  <c r="E710514"/>
  <c r="E710513"/>
  <c r="E710512"/>
  <c r="E710511"/>
  <c r="E710510"/>
  <c r="E710509"/>
  <c r="E710508"/>
  <c r="E710507"/>
  <c r="E710506"/>
  <c r="E710505"/>
  <c r="E710504"/>
  <c r="E710503"/>
  <c r="E710502"/>
  <c r="E710501"/>
  <c r="E710500"/>
  <c r="E710499"/>
  <c r="E710498"/>
  <c r="E710497"/>
  <c r="E710496"/>
  <c r="E710495"/>
  <c r="E710494"/>
  <c r="E710493"/>
  <c r="E710492"/>
  <c r="E710491"/>
  <c r="E710490"/>
  <c r="E710489"/>
  <c r="E710488"/>
  <c r="E710487"/>
  <c r="E710486"/>
  <c r="E710485"/>
  <c r="E710484"/>
  <c r="E710483"/>
  <c r="E710482"/>
  <c r="E710481"/>
  <c r="E710480"/>
  <c r="E710479"/>
  <c r="E710478"/>
  <c r="E710477"/>
  <c r="E710476"/>
  <c r="E710475"/>
  <c r="E710474"/>
  <c r="E710473"/>
  <c r="E710472"/>
  <c r="E710471"/>
  <c r="E710470"/>
  <c r="E710469"/>
  <c r="E710468"/>
  <c r="E710467"/>
  <c r="E710466"/>
  <c r="E710465"/>
  <c r="E710464"/>
  <c r="E710463"/>
  <c r="E710462"/>
  <c r="E710461"/>
  <c r="E710460"/>
  <c r="E710459"/>
  <c r="E710458"/>
  <c r="E710457"/>
  <c r="E710456"/>
  <c r="E710455"/>
  <c r="E710454"/>
  <c r="E710453"/>
  <c r="E710452"/>
  <c r="E710451"/>
  <c r="E710450"/>
  <c r="E710449"/>
  <c r="E710448"/>
  <c r="E710447"/>
  <c r="E710446"/>
  <c r="E710445"/>
  <c r="E710444"/>
  <c r="E710443"/>
  <c r="E710442"/>
  <c r="E710441"/>
  <c r="E710440"/>
  <c r="E710439"/>
  <c r="E710438"/>
  <c r="E710437"/>
  <c r="E710436"/>
  <c r="E710435"/>
  <c r="E710434"/>
  <c r="E710433"/>
  <c r="E710432"/>
  <c r="E710431"/>
  <c r="E710430"/>
  <c r="E710429"/>
  <c r="E710428"/>
  <c r="E710427"/>
  <c r="E710426"/>
  <c r="E710425"/>
  <c r="E710424"/>
  <c r="E710423"/>
  <c r="E710422"/>
  <c r="E710421"/>
  <c r="E710420"/>
  <c r="E710419"/>
  <c r="E710418"/>
  <c r="E710417"/>
  <c r="E710416"/>
  <c r="E710415"/>
  <c r="E710414"/>
  <c r="E710413"/>
  <c r="E710412"/>
  <c r="E710411"/>
  <c r="E710410"/>
  <c r="E710409"/>
  <c r="E710408"/>
  <c r="E710407"/>
  <c r="E710406"/>
  <c r="E710405"/>
  <c r="E710404"/>
  <c r="E710403"/>
  <c r="E710402"/>
  <c r="E710401"/>
  <c r="E710400"/>
  <c r="E710399"/>
  <c r="E710398"/>
  <c r="E710397"/>
  <c r="E710396"/>
  <c r="E710395"/>
  <c r="E710394"/>
  <c r="E710393"/>
  <c r="E710392"/>
  <c r="E710391"/>
  <c r="E710390"/>
  <c r="E710389"/>
  <c r="E710388"/>
  <c r="E710387"/>
  <c r="E710386"/>
  <c r="E710385"/>
  <c r="E710384"/>
  <c r="E710383"/>
  <c r="E710382"/>
  <c r="E710381"/>
  <c r="E710380"/>
  <c r="E710379"/>
  <c r="E710378"/>
  <c r="E710377"/>
  <c r="E710376"/>
  <c r="E710375"/>
  <c r="E710374"/>
  <c r="E710373"/>
  <c r="E710372"/>
  <c r="E710371"/>
  <c r="E710370"/>
  <c r="E710369"/>
  <c r="E710368"/>
  <c r="E710367"/>
  <c r="E710366"/>
  <c r="E710365"/>
  <c r="E710364"/>
  <c r="E710363"/>
  <c r="E710362"/>
  <c r="E710361"/>
  <c r="E710360"/>
  <c r="E710359"/>
  <c r="E710358"/>
  <c r="E710357"/>
  <c r="E710356"/>
  <c r="E710355"/>
  <c r="E710354"/>
  <c r="E710353"/>
  <c r="E710352"/>
  <c r="E710351"/>
  <c r="E710350"/>
  <c r="E710349"/>
  <c r="E710348"/>
  <c r="E710347"/>
  <c r="E710346"/>
  <c r="E710345"/>
  <c r="E710344"/>
  <c r="E710343"/>
  <c r="E710342"/>
  <c r="E710341"/>
  <c r="E710340"/>
  <c r="E710339"/>
  <c r="E710338"/>
  <c r="E710337"/>
  <c r="E710336"/>
  <c r="E710335"/>
  <c r="E710334"/>
  <c r="E710333"/>
  <c r="E710332"/>
  <c r="E710331"/>
  <c r="E710330"/>
  <c r="E710329"/>
  <c r="E710328"/>
  <c r="E710327"/>
  <c r="E710326"/>
  <c r="E710325"/>
  <c r="E710324"/>
  <c r="E710323"/>
  <c r="E710322"/>
  <c r="E710321"/>
  <c r="E710320"/>
  <c r="E710319"/>
  <c r="E710318"/>
  <c r="E710317"/>
  <c r="E710316"/>
  <c r="E710315"/>
  <c r="E710314"/>
  <c r="E710313"/>
  <c r="E710312"/>
  <c r="E710311"/>
  <c r="E710310"/>
  <c r="E710309"/>
  <c r="E710308"/>
  <c r="E710307"/>
  <c r="E710306"/>
  <c r="E710305"/>
  <c r="E710304"/>
  <c r="E710303"/>
  <c r="E710302"/>
  <c r="E710301"/>
  <c r="E710300"/>
  <c r="E710299"/>
  <c r="E710298"/>
  <c r="E710297"/>
  <c r="E710296"/>
  <c r="E710295"/>
  <c r="E710294"/>
  <c r="E710293"/>
  <c r="E710292"/>
  <c r="E710291"/>
  <c r="E710290"/>
  <c r="E710289"/>
  <c r="E710288"/>
  <c r="E710287"/>
  <c r="E710286"/>
  <c r="E710285"/>
  <c r="E710284"/>
  <c r="E710283"/>
  <c r="E710282"/>
  <c r="E710281"/>
  <c r="E710280"/>
  <c r="E710279"/>
  <c r="E710278"/>
  <c r="E710277"/>
  <c r="E710276"/>
  <c r="E710275"/>
  <c r="E710274"/>
  <c r="E710273"/>
  <c r="E710272"/>
  <c r="E710271"/>
  <c r="E710270"/>
  <c r="E710269"/>
  <c r="E710268"/>
  <c r="E710267"/>
  <c r="E710266"/>
  <c r="E710265"/>
  <c r="E710264"/>
  <c r="E710263"/>
  <c r="E710262"/>
  <c r="E710261"/>
  <c r="E710260"/>
  <c r="E710259"/>
  <c r="E710258"/>
  <c r="E710257"/>
  <c r="E710256"/>
  <c r="E710255"/>
  <c r="E710254"/>
  <c r="E710253"/>
  <c r="E710252"/>
  <c r="E710251"/>
  <c r="E710250"/>
  <c r="E710249"/>
  <c r="E710248"/>
  <c r="E710247"/>
  <c r="E710246"/>
  <c r="E710245"/>
  <c r="E710244"/>
  <c r="E710243"/>
  <c r="E710242"/>
  <c r="E710241"/>
  <c r="E710240"/>
  <c r="E710239"/>
  <c r="E710238"/>
  <c r="E710237"/>
  <c r="E710236"/>
  <c r="E710235"/>
  <c r="E710234"/>
  <c r="E710233"/>
  <c r="E710232"/>
  <c r="E710231"/>
  <c r="E710230"/>
  <c r="E710229"/>
  <c r="E710228"/>
  <c r="E710227"/>
  <c r="E710226"/>
  <c r="E710225"/>
  <c r="E710224"/>
  <c r="E710223"/>
  <c r="E710222"/>
  <c r="E710221"/>
  <c r="E710220"/>
  <c r="E710219"/>
  <c r="E710218"/>
  <c r="E710217"/>
  <c r="E710216"/>
  <c r="E710215"/>
  <c r="E710214"/>
  <c r="E710213"/>
  <c r="E710212"/>
  <c r="E710211"/>
  <c r="E710210"/>
  <c r="E710209"/>
  <c r="E710208"/>
  <c r="E710207"/>
  <c r="E710206"/>
  <c r="E710205"/>
  <c r="E710204"/>
  <c r="E710203"/>
  <c r="E710202"/>
  <c r="E710201"/>
  <c r="E710200"/>
  <c r="E710199"/>
  <c r="E710198"/>
  <c r="E710197"/>
  <c r="E710196"/>
  <c r="E710195"/>
  <c r="E710194"/>
  <c r="E710193"/>
  <c r="E710192"/>
  <c r="E710191"/>
  <c r="E710190"/>
  <c r="E710189"/>
  <c r="E710188"/>
  <c r="E710187"/>
  <c r="E710186"/>
  <c r="E710185"/>
  <c r="E710184"/>
  <c r="E710183"/>
  <c r="E710182"/>
  <c r="E710181"/>
  <c r="E710180"/>
  <c r="E710179"/>
  <c r="E710178"/>
  <c r="E710177"/>
  <c r="E710176"/>
  <c r="E710175"/>
  <c r="E710174"/>
  <c r="E710173"/>
  <c r="E710172"/>
  <c r="E710171"/>
  <c r="E710170"/>
  <c r="E710169"/>
  <c r="E710168"/>
  <c r="E710167"/>
  <c r="E710166"/>
  <c r="E710165"/>
  <c r="E710164"/>
  <c r="E710163"/>
  <c r="E710162"/>
  <c r="E710161"/>
  <c r="E710160"/>
  <c r="E710159"/>
  <c r="E710158"/>
  <c r="E710157"/>
  <c r="E710156"/>
  <c r="E710155"/>
  <c r="E710154"/>
  <c r="E710153"/>
  <c r="E710152"/>
  <c r="E710151"/>
  <c r="E710150"/>
  <c r="E710149"/>
  <c r="E710148"/>
  <c r="E710147"/>
  <c r="E710146"/>
  <c r="E710145"/>
  <c r="E710144"/>
  <c r="E710143"/>
  <c r="E710142"/>
  <c r="E710141"/>
  <c r="E710140"/>
  <c r="E710139"/>
  <c r="E710138"/>
  <c r="E710137"/>
  <c r="E710136"/>
  <c r="E710135"/>
  <c r="E710134"/>
  <c r="E710133"/>
  <c r="E710132"/>
  <c r="E710131"/>
  <c r="E710130"/>
  <c r="E710129"/>
  <c r="E710128"/>
  <c r="E710127"/>
  <c r="E710126"/>
  <c r="E710125"/>
  <c r="E710124"/>
  <c r="E710123"/>
  <c r="E710122"/>
  <c r="E710121"/>
  <c r="E710120"/>
  <c r="E710119"/>
  <c r="E710118"/>
  <c r="E710117"/>
  <c r="E710116"/>
  <c r="E710115"/>
  <c r="E710114"/>
  <c r="E710113"/>
  <c r="E710112"/>
  <c r="E710111"/>
  <c r="E710110"/>
  <c r="E710109"/>
  <c r="E710108"/>
  <c r="E710107"/>
  <c r="E710106"/>
  <c r="E710105"/>
  <c r="E710104"/>
  <c r="E710103"/>
  <c r="E710102"/>
  <c r="E710101"/>
  <c r="E710100"/>
  <c r="E710099"/>
  <c r="E710098"/>
  <c r="E710097"/>
  <c r="E710096"/>
  <c r="E710095"/>
  <c r="E710094"/>
  <c r="E710093"/>
  <c r="E710092"/>
  <c r="E710091"/>
  <c r="E710090"/>
  <c r="E710089"/>
  <c r="E710088"/>
  <c r="E710087"/>
  <c r="E710086"/>
  <c r="E710085"/>
  <c r="E710084"/>
  <c r="E710083"/>
  <c r="E710082"/>
  <c r="E710081"/>
  <c r="E710080"/>
  <c r="E710079"/>
  <c r="E710078"/>
  <c r="E710077"/>
  <c r="E710076"/>
  <c r="E710075"/>
  <c r="E710074"/>
  <c r="E710073"/>
  <c r="E710072"/>
  <c r="E710071"/>
  <c r="E710070"/>
  <c r="E710069"/>
  <c r="E710068"/>
  <c r="E710067"/>
  <c r="E710066"/>
  <c r="E710065"/>
  <c r="E710064"/>
  <c r="E710063"/>
  <c r="E710062"/>
  <c r="E710061"/>
  <c r="E710060"/>
  <c r="E710059"/>
  <c r="E710058"/>
  <c r="E710057"/>
  <c r="E710056"/>
  <c r="E710055"/>
  <c r="E710054"/>
  <c r="E710053"/>
  <c r="E710052"/>
  <c r="E710051"/>
  <c r="E710050"/>
  <c r="E710049"/>
  <c r="E710048"/>
  <c r="E710047"/>
  <c r="E710046"/>
  <c r="E710045"/>
  <c r="E710044"/>
  <c r="E710043"/>
  <c r="E710042"/>
  <c r="E710041"/>
  <c r="E710040"/>
  <c r="E710039"/>
  <c r="E710038"/>
  <c r="E710037"/>
  <c r="E710036"/>
  <c r="E710035"/>
  <c r="E710034"/>
  <c r="E710033"/>
  <c r="E710032"/>
  <c r="E710031"/>
  <c r="E710030"/>
  <c r="E710029"/>
  <c r="E710028"/>
  <c r="E710027"/>
  <c r="E710026"/>
  <c r="E710025"/>
  <c r="E710024"/>
  <c r="E710023"/>
  <c r="E710022"/>
  <c r="E710021"/>
  <c r="E710020"/>
  <c r="E710019"/>
  <c r="E710018"/>
  <c r="E710017"/>
  <c r="E710016"/>
  <c r="E710015"/>
  <c r="E710014"/>
  <c r="E710013"/>
  <c r="E710012"/>
  <c r="E710011"/>
  <c r="E710010"/>
  <c r="E710009"/>
  <c r="E710008"/>
  <c r="E710007"/>
  <c r="E710006"/>
  <c r="E710005"/>
  <c r="E710004"/>
  <c r="E710003"/>
  <c r="E710002"/>
  <c r="E710001"/>
  <c r="E710000"/>
  <c r="E709999"/>
  <c r="E709998"/>
  <c r="E709997"/>
  <c r="E709996"/>
  <c r="E709995"/>
  <c r="E709994"/>
  <c r="E709993"/>
  <c r="E709992"/>
  <c r="E709991"/>
  <c r="E709990"/>
  <c r="E709989"/>
  <c r="E709988"/>
  <c r="E709987"/>
  <c r="E709986"/>
  <c r="E709985"/>
  <c r="E709984"/>
  <c r="E709983"/>
  <c r="E709982"/>
  <c r="E709981"/>
  <c r="E709980"/>
  <c r="E709979"/>
  <c r="E709978"/>
  <c r="E709977"/>
  <c r="E709976"/>
  <c r="E709975"/>
  <c r="E709974"/>
  <c r="E709973"/>
  <c r="E709972"/>
  <c r="E709971"/>
  <c r="E709970"/>
  <c r="E709969"/>
  <c r="E709968"/>
  <c r="E709967"/>
  <c r="E709966"/>
  <c r="E709965"/>
  <c r="E709964"/>
  <c r="E709963"/>
  <c r="E709962"/>
  <c r="E709961"/>
  <c r="E709960"/>
  <c r="E709959"/>
  <c r="E709958"/>
  <c r="E709957"/>
  <c r="E709956"/>
  <c r="E709955"/>
  <c r="E709954"/>
  <c r="E709953"/>
  <c r="E709952"/>
  <c r="E709951"/>
  <c r="E709950"/>
  <c r="E709949"/>
  <c r="E709948"/>
  <c r="E709947"/>
  <c r="E709946"/>
  <c r="E709945"/>
  <c r="E709944"/>
  <c r="E709943"/>
  <c r="E709942"/>
  <c r="E709941"/>
  <c r="E709940"/>
  <c r="E709939"/>
  <c r="E709938"/>
  <c r="E709937"/>
  <c r="E709936"/>
  <c r="E709935"/>
  <c r="E709934"/>
  <c r="E709933"/>
  <c r="E709932"/>
  <c r="E709931"/>
  <c r="E709930"/>
  <c r="E709929"/>
  <c r="E709928"/>
  <c r="E709927"/>
  <c r="E709926"/>
  <c r="E709925"/>
  <c r="E709924"/>
  <c r="E709923"/>
  <c r="E709922"/>
  <c r="E709921"/>
  <c r="E709920"/>
  <c r="E709919"/>
  <c r="E709918"/>
  <c r="E709917"/>
  <c r="E709916"/>
  <c r="E709915"/>
  <c r="E709914"/>
  <c r="E709913"/>
  <c r="E709912"/>
  <c r="E709911"/>
  <c r="E709910"/>
  <c r="E709909"/>
  <c r="E709908"/>
  <c r="E709907"/>
  <c r="E709906"/>
  <c r="E709905"/>
  <c r="E709904"/>
  <c r="E709903"/>
  <c r="E709902"/>
  <c r="E709901"/>
  <c r="E709900"/>
  <c r="E709899"/>
  <c r="E709898"/>
  <c r="E709897"/>
  <c r="E709896"/>
  <c r="E709895"/>
  <c r="E709894"/>
  <c r="E709893"/>
  <c r="E709892"/>
  <c r="E709891"/>
  <c r="E709890"/>
  <c r="E709889"/>
  <c r="E709888"/>
  <c r="E709887"/>
  <c r="E709886"/>
  <c r="E709885"/>
  <c r="E709884"/>
  <c r="E709883"/>
  <c r="E709882"/>
  <c r="E709881"/>
  <c r="E709880"/>
  <c r="E709879"/>
  <c r="E709878"/>
  <c r="E709877"/>
  <c r="E709876"/>
  <c r="E709875"/>
  <c r="E709874"/>
  <c r="E709873"/>
  <c r="E709872"/>
  <c r="E709871"/>
  <c r="E709870"/>
  <c r="E709869"/>
  <c r="E709868"/>
  <c r="E709867"/>
  <c r="E709866"/>
  <c r="E709865"/>
  <c r="E709864"/>
  <c r="E709863"/>
  <c r="E709862"/>
  <c r="E709861"/>
  <c r="E709860"/>
  <c r="E709859"/>
  <c r="E709858"/>
  <c r="E709857"/>
  <c r="E709856"/>
  <c r="E709855"/>
  <c r="E709854"/>
  <c r="E709853"/>
  <c r="E709852"/>
  <c r="E709851"/>
  <c r="E709850"/>
  <c r="E709849"/>
  <c r="E709848"/>
  <c r="E709847"/>
  <c r="E709846"/>
  <c r="E709845"/>
  <c r="E709844"/>
  <c r="E709843"/>
  <c r="E709842"/>
  <c r="E709841"/>
  <c r="E709840"/>
  <c r="E709839"/>
  <c r="E709838"/>
  <c r="E709837"/>
  <c r="E709836"/>
  <c r="E709835"/>
  <c r="E709834"/>
  <c r="E709833"/>
  <c r="E709832"/>
  <c r="E709831"/>
  <c r="E709830"/>
  <c r="E709829"/>
  <c r="E709828"/>
  <c r="E709827"/>
  <c r="E709826"/>
  <c r="E709825"/>
  <c r="E709824"/>
  <c r="E709823"/>
  <c r="E709822"/>
  <c r="E709821"/>
  <c r="E709820"/>
  <c r="E709819"/>
  <c r="E709818"/>
  <c r="E709817"/>
  <c r="E709816"/>
  <c r="E709815"/>
  <c r="E709814"/>
  <c r="E709813"/>
  <c r="E709812"/>
  <c r="E709811"/>
  <c r="E709810"/>
  <c r="E709809"/>
  <c r="E709808"/>
  <c r="E709807"/>
  <c r="E709806"/>
  <c r="E709805"/>
  <c r="E709804"/>
  <c r="E709803"/>
  <c r="E709802"/>
  <c r="E709801"/>
  <c r="E709800"/>
  <c r="E709799"/>
  <c r="E709798"/>
  <c r="E709797"/>
  <c r="E709796"/>
  <c r="E709795"/>
  <c r="E709794"/>
  <c r="E709793"/>
  <c r="E709792"/>
  <c r="E709791"/>
  <c r="E709790"/>
  <c r="E709789"/>
  <c r="E709788"/>
  <c r="E709787"/>
  <c r="E709786"/>
  <c r="E709785"/>
  <c r="E709784"/>
  <c r="E709783"/>
  <c r="E709782"/>
  <c r="E709781"/>
  <c r="E709780"/>
  <c r="E709779"/>
  <c r="E709778"/>
  <c r="E709777"/>
  <c r="E709776"/>
  <c r="E709775"/>
  <c r="E709774"/>
  <c r="E709773"/>
  <c r="E709772"/>
  <c r="E709771"/>
  <c r="E709770"/>
  <c r="E709769"/>
  <c r="E709768"/>
  <c r="E709767"/>
  <c r="E709766"/>
  <c r="E709765"/>
  <c r="E709764"/>
  <c r="E709763"/>
  <c r="E709762"/>
  <c r="E709761"/>
  <c r="E709760"/>
  <c r="E709759"/>
  <c r="E709758"/>
  <c r="E709757"/>
  <c r="E709756"/>
  <c r="E709755"/>
  <c r="E709754"/>
  <c r="E709753"/>
  <c r="E709752"/>
  <c r="E709751"/>
  <c r="E709750"/>
  <c r="E709749"/>
  <c r="E709748"/>
  <c r="E709747"/>
  <c r="E709746"/>
  <c r="E709745"/>
  <c r="E709744"/>
  <c r="E709743"/>
  <c r="E709742"/>
  <c r="E709741"/>
  <c r="E709740"/>
  <c r="E709739"/>
  <c r="E709738"/>
  <c r="E709737"/>
  <c r="E709736"/>
  <c r="E709735"/>
  <c r="E709734"/>
  <c r="E709733"/>
  <c r="E709732"/>
  <c r="E709731"/>
  <c r="E709730"/>
  <c r="E709729"/>
  <c r="E709728"/>
  <c r="E709727"/>
  <c r="E709726"/>
  <c r="E709725"/>
  <c r="E709724"/>
  <c r="E709723"/>
  <c r="E709722"/>
  <c r="E709721"/>
  <c r="E709720"/>
  <c r="E709719"/>
  <c r="E709718"/>
  <c r="E709717"/>
  <c r="E709716"/>
  <c r="E709715"/>
  <c r="E709714"/>
  <c r="E709713"/>
  <c r="E709712"/>
  <c r="E709711"/>
  <c r="E709710"/>
  <c r="E709709"/>
  <c r="E709708"/>
  <c r="E709707"/>
  <c r="E709706"/>
  <c r="E709705"/>
  <c r="E709704"/>
  <c r="E709703"/>
  <c r="E709702"/>
  <c r="E709701"/>
  <c r="E709700"/>
  <c r="E709699"/>
  <c r="E709698"/>
  <c r="E709697"/>
  <c r="E709696"/>
  <c r="E709695"/>
  <c r="E709694"/>
  <c r="E709693"/>
  <c r="E709692"/>
  <c r="E709691"/>
  <c r="E709690"/>
  <c r="E709689"/>
  <c r="E709688"/>
  <c r="E709687"/>
  <c r="E709686"/>
  <c r="E709685"/>
  <c r="E709684"/>
  <c r="E709683"/>
  <c r="E709682"/>
  <c r="E709681"/>
  <c r="E709680"/>
  <c r="E709679"/>
  <c r="E709678"/>
  <c r="E709677"/>
  <c r="E709676"/>
  <c r="E709675"/>
  <c r="E709674"/>
  <c r="E709673"/>
  <c r="E709672"/>
  <c r="E709671"/>
  <c r="E709670"/>
  <c r="E709669"/>
  <c r="E709668"/>
  <c r="E709667"/>
  <c r="E709666"/>
  <c r="E709665"/>
  <c r="E709664"/>
  <c r="E709663"/>
  <c r="E709662"/>
  <c r="E709661"/>
  <c r="E709660"/>
  <c r="E709659"/>
  <c r="E709658"/>
  <c r="E709657"/>
  <c r="E709656"/>
  <c r="E709655"/>
  <c r="E709654"/>
  <c r="E709653"/>
  <c r="E709652"/>
  <c r="E709651"/>
  <c r="E709650"/>
  <c r="E709649"/>
  <c r="E709648"/>
  <c r="E709647"/>
  <c r="E709646"/>
  <c r="E709645"/>
  <c r="E709644"/>
  <c r="E709643"/>
  <c r="E709642"/>
  <c r="E709641"/>
  <c r="E709640"/>
  <c r="E709639"/>
  <c r="E709638"/>
  <c r="E709637"/>
  <c r="E709636"/>
  <c r="E709635"/>
  <c r="E709634"/>
  <c r="E709633"/>
  <c r="E709632"/>
  <c r="E709631"/>
  <c r="E709630"/>
  <c r="E709629"/>
  <c r="E709628"/>
  <c r="E709627"/>
  <c r="E709626"/>
  <c r="E709625"/>
  <c r="E709624"/>
  <c r="E709623"/>
  <c r="E709622"/>
  <c r="E709621"/>
  <c r="E709620"/>
  <c r="E709619"/>
  <c r="E709618"/>
  <c r="E709617"/>
  <c r="E709616"/>
  <c r="E709615"/>
  <c r="E709614"/>
  <c r="E709613"/>
  <c r="E709612"/>
  <c r="E709611"/>
  <c r="E709610"/>
  <c r="E709609"/>
  <c r="E709608"/>
  <c r="E709607"/>
  <c r="E709606"/>
  <c r="E709605"/>
  <c r="E709604"/>
  <c r="E709603"/>
  <c r="E709602"/>
  <c r="E709601"/>
  <c r="E709600"/>
  <c r="E709599"/>
  <c r="E709598"/>
  <c r="E709597"/>
  <c r="E709596"/>
  <c r="E709595"/>
  <c r="E709594"/>
  <c r="E709593"/>
  <c r="E709592"/>
  <c r="E709591"/>
  <c r="E709590"/>
  <c r="E709589"/>
  <c r="E709588"/>
  <c r="E709587"/>
  <c r="E709586"/>
  <c r="E709585"/>
  <c r="E709584"/>
  <c r="E709583"/>
  <c r="E709582"/>
  <c r="E709581"/>
  <c r="E709580"/>
  <c r="E709579"/>
  <c r="E709578"/>
  <c r="E709577"/>
  <c r="E709576"/>
  <c r="E709575"/>
  <c r="E709574"/>
  <c r="E709573"/>
  <c r="E709572"/>
  <c r="E709571"/>
  <c r="E709570"/>
  <c r="E709569"/>
  <c r="E709568"/>
  <c r="E709567"/>
  <c r="E709566"/>
  <c r="E709565"/>
  <c r="E709564"/>
  <c r="E709563"/>
  <c r="E709562"/>
  <c r="E709561"/>
  <c r="E709560"/>
  <c r="E709559"/>
  <c r="E709558"/>
  <c r="E709557"/>
  <c r="E709556"/>
  <c r="E709555"/>
  <c r="E709554"/>
  <c r="E709553"/>
  <c r="E709552"/>
  <c r="E709551"/>
  <c r="E709550"/>
  <c r="E709549"/>
  <c r="E709548"/>
  <c r="E709547"/>
  <c r="E709546"/>
  <c r="E709545"/>
  <c r="E709544"/>
  <c r="E709543"/>
  <c r="E709542"/>
  <c r="E709541"/>
  <c r="E709540"/>
  <c r="E709539"/>
  <c r="E709538"/>
  <c r="E709537"/>
  <c r="E709536"/>
  <c r="E709535"/>
  <c r="E709534"/>
  <c r="E709533"/>
  <c r="E709532"/>
  <c r="E709531"/>
  <c r="E709530"/>
  <c r="E709529"/>
  <c r="E709528"/>
  <c r="E709527"/>
  <c r="E709526"/>
  <c r="E709525"/>
  <c r="E709524"/>
  <c r="E709523"/>
  <c r="E709522"/>
  <c r="E709521"/>
  <c r="E709520"/>
  <c r="E709519"/>
  <c r="E709518"/>
  <c r="E709517"/>
  <c r="E709516"/>
  <c r="E709515"/>
  <c r="E709514"/>
  <c r="E709513"/>
  <c r="E709512"/>
  <c r="E709511"/>
  <c r="E709510"/>
  <c r="E709509"/>
  <c r="E709508"/>
  <c r="E709507"/>
  <c r="E709506"/>
  <c r="E709505"/>
  <c r="E709504"/>
  <c r="E709503"/>
  <c r="E709502"/>
  <c r="E709501"/>
  <c r="E709500"/>
  <c r="E709499"/>
  <c r="E709498"/>
  <c r="E709497"/>
  <c r="E709496"/>
  <c r="E709495"/>
  <c r="E709494"/>
  <c r="E709493"/>
  <c r="E709492"/>
  <c r="E709491"/>
  <c r="E709490"/>
  <c r="E709489"/>
  <c r="E709488"/>
  <c r="E709487"/>
  <c r="E709486"/>
  <c r="E709485"/>
  <c r="E709484"/>
  <c r="E709483"/>
  <c r="E709482"/>
  <c r="E709481"/>
  <c r="E709480"/>
  <c r="E709479"/>
  <c r="E709478"/>
  <c r="E709477"/>
  <c r="E709476"/>
  <c r="E709475"/>
  <c r="E709474"/>
  <c r="E709473"/>
  <c r="E709472"/>
  <c r="E709471"/>
  <c r="E709470"/>
  <c r="E709469"/>
  <c r="E709468"/>
  <c r="E709467"/>
  <c r="E709466"/>
  <c r="E709465"/>
  <c r="E709464"/>
  <c r="E709463"/>
  <c r="E709462"/>
  <c r="E709461"/>
  <c r="E709460"/>
  <c r="E709459"/>
  <c r="E709458"/>
  <c r="E709457"/>
  <c r="E709456"/>
  <c r="E709455"/>
  <c r="E709454"/>
  <c r="E709453"/>
  <c r="E709452"/>
  <c r="E709451"/>
  <c r="E709450"/>
  <c r="E709449"/>
  <c r="E709448"/>
  <c r="E709447"/>
  <c r="E709446"/>
  <c r="E709445"/>
  <c r="E709444"/>
  <c r="E709443"/>
  <c r="E709442"/>
  <c r="E709441"/>
  <c r="E709440"/>
  <c r="E709439"/>
  <c r="E709438"/>
  <c r="E709437"/>
  <c r="E709436"/>
  <c r="E709435"/>
  <c r="E709434"/>
  <c r="E709433"/>
  <c r="E709432"/>
  <c r="E709431"/>
  <c r="E709430"/>
  <c r="E709429"/>
  <c r="E709428"/>
  <c r="E709427"/>
  <c r="E709426"/>
  <c r="E709425"/>
  <c r="E709424"/>
  <c r="E709423"/>
  <c r="E709422"/>
  <c r="E709421"/>
  <c r="E709420"/>
  <c r="E709419"/>
  <c r="E709418"/>
  <c r="E709417"/>
  <c r="E709416"/>
  <c r="E709415"/>
  <c r="E709414"/>
  <c r="E709413"/>
  <c r="E709412"/>
  <c r="E709411"/>
  <c r="E709410"/>
  <c r="E709409"/>
  <c r="E709408"/>
  <c r="E709407"/>
  <c r="E709406"/>
  <c r="E709405"/>
  <c r="E709404"/>
  <c r="E709403"/>
  <c r="E709402"/>
  <c r="E709401"/>
  <c r="E709400"/>
  <c r="E709399"/>
  <c r="E709398"/>
  <c r="E709397"/>
  <c r="E709396"/>
  <c r="E709395"/>
  <c r="E709394"/>
  <c r="E709393"/>
  <c r="E709392"/>
  <c r="E709391"/>
  <c r="E709390"/>
  <c r="E709389"/>
  <c r="E709388"/>
  <c r="E709387"/>
  <c r="E709386"/>
  <c r="E709385"/>
  <c r="E709384"/>
  <c r="E709383"/>
  <c r="E709382"/>
  <c r="E709381"/>
  <c r="E709380"/>
  <c r="E709379"/>
  <c r="E709378"/>
  <c r="E709377"/>
  <c r="E709376"/>
  <c r="E709375"/>
  <c r="E709374"/>
  <c r="E709373"/>
  <c r="E709372"/>
  <c r="E709371"/>
  <c r="E709370"/>
  <c r="E709369"/>
  <c r="E709368"/>
  <c r="E709367"/>
  <c r="E709366"/>
  <c r="E709365"/>
  <c r="E709364"/>
  <c r="E709363"/>
  <c r="E709362"/>
  <c r="E709361"/>
  <c r="E709360"/>
  <c r="E709359"/>
  <c r="E709358"/>
  <c r="E709357"/>
  <c r="E709356"/>
  <c r="E709355"/>
  <c r="E709354"/>
  <c r="E709353"/>
  <c r="E709352"/>
  <c r="E709351"/>
  <c r="E709350"/>
  <c r="E709349"/>
  <c r="E709348"/>
  <c r="E709347"/>
  <c r="E709346"/>
  <c r="E709345"/>
  <c r="E709344"/>
  <c r="E709343"/>
  <c r="E709342"/>
  <c r="E709341"/>
  <c r="E709340"/>
  <c r="E709339"/>
  <c r="E709338"/>
  <c r="E709337"/>
  <c r="E709336"/>
  <c r="E709335"/>
  <c r="E709334"/>
  <c r="E709333"/>
  <c r="E709332"/>
  <c r="E709331"/>
  <c r="E709330"/>
  <c r="E709329"/>
  <c r="E709328"/>
  <c r="E709327"/>
  <c r="E709326"/>
  <c r="E709325"/>
  <c r="E709324"/>
  <c r="E709323"/>
  <c r="E709322"/>
  <c r="E709321"/>
  <c r="E709320"/>
  <c r="E709319"/>
  <c r="E709318"/>
  <c r="E709317"/>
  <c r="E709316"/>
  <c r="E709315"/>
  <c r="E709314"/>
  <c r="E709313"/>
  <c r="E709312"/>
  <c r="E709311"/>
  <c r="E709310"/>
  <c r="E709309"/>
  <c r="E709308"/>
  <c r="E709307"/>
  <c r="E709306"/>
  <c r="E709305"/>
  <c r="E709304"/>
  <c r="E709303"/>
  <c r="E709302"/>
  <c r="E709301"/>
  <c r="E709300"/>
  <c r="E709299"/>
  <c r="E709298"/>
  <c r="E709297"/>
  <c r="E709296"/>
  <c r="E709295"/>
  <c r="E709294"/>
  <c r="E709293"/>
  <c r="E709292"/>
  <c r="E709291"/>
  <c r="E709290"/>
  <c r="E709289"/>
  <c r="E709288"/>
  <c r="E709287"/>
  <c r="E709286"/>
  <c r="E709285"/>
  <c r="E709284"/>
  <c r="E709283"/>
  <c r="E709282"/>
  <c r="E709281"/>
  <c r="E709280"/>
  <c r="E709279"/>
  <c r="E709278"/>
  <c r="E709277"/>
  <c r="E709276"/>
  <c r="E709275"/>
  <c r="E709274"/>
  <c r="E709273"/>
  <c r="E709272"/>
  <c r="E709271"/>
  <c r="E709270"/>
  <c r="E709269"/>
  <c r="E709268"/>
  <c r="E709267"/>
  <c r="E709266"/>
  <c r="E709265"/>
  <c r="E709264"/>
  <c r="E709263"/>
  <c r="E709262"/>
  <c r="E709261"/>
  <c r="E709260"/>
  <c r="E709259"/>
  <c r="E709258"/>
  <c r="E709257"/>
  <c r="E709256"/>
  <c r="E709255"/>
  <c r="E709254"/>
  <c r="E709253"/>
  <c r="E709252"/>
  <c r="E709251"/>
  <c r="E709250"/>
  <c r="E709249"/>
  <c r="E709248"/>
  <c r="E709247"/>
  <c r="E709246"/>
  <c r="E709245"/>
  <c r="E709244"/>
  <c r="E709243"/>
  <c r="E709242"/>
  <c r="E709241"/>
  <c r="E709240"/>
  <c r="E709239"/>
  <c r="E709238"/>
  <c r="E709237"/>
  <c r="E709236"/>
  <c r="E709235"/>
  <c r="E709234"/>
  <c r="E709233"/>
  <c r="E709232"/>
  <c r="E709231"/>
  <c r="E709230"/>
  <c r="E709229"/>
  <c r="E709228"/>
  <c r="E709227"/>
  <c r="E709226"/>
  <c r="E709225"/>
  <c r="E709224"/>
  <c r="E709223"/>
  <c r="E709222"/>
  <c r="E709221"/>
  <c r="E709220"/>
  <c r="E709219"/>
  <c r="E709218"/>
  <c r="E709217"/>
  <c r="E709216"/>
  <c r="E709215"/>
  <c r="E709214"/>
  <c r="E709213"/>
  <c r="E709212"/>
  <c r="E709211"/>
  <c r="E709210"/>
  <c r="E709209"/>
  <c r="E709208"/>
  <c r="E709207"/>
  <c r="E709206"/>
  <c r="E709205"/>
  <c r="E709204"/>
  <c r="E709203"/>
  <c r="E709202"/>
  <c r="E709201"/>
  <c r="E709200"/>
  <c r="E709199"/>
  <c r="E709198"/>
  <c r="E709197"/>
  <c r="E709196"/>
  <c r="E709195"/>
  <c r="E709194"/>
  <c r="E709193"/>
  <c r="E709192"/>
  <c r="E709191"/>
  <c r="E709190"/>
  <c r="E709189"/>
  <c r="E709188"/>
  <c r="E709187"/>
  <c r="E709186"/>
  <c r="E709185"/>
  <c r="E709184"/>
  <c r="E709183"/>
  <c r="E709182"/>
  <c r="E709181"/>
  <c r="E709180"/>
  <c r="E709179"/>
  <c r="E709178"/>
  <c r="E709177"/>
  <c r="E709176"/>
  <c r="E709175"/>
  <c r="E709174"/>
  <c r="E709173"/>
  <c r="E709172"/>
  <c r="E709171"/>
  <c r="E709170"/>
  <c r="E709169"/>
  <c r="E709168"/>
  <c r="E709167"/>
  <c r="E709166"/>
  <c r="E709165"/>
  <c r="E709164"/>
  <c r="E709163"/>
  <c r="E709162"/>
  <c r="E709161"/>
  <c r="E709160"/>
  <c r="E709159"/>
  <c r="E709158"/>
  <c r="E709157"/>
  <c r="E709156"/>
  <c r="E709155"/>
  <c r="E709154"/>
  <c r="E709153"/>
  <c r="E709152"/>
  <c r="E709151"/>
  <c r="E709150"/>
  <c r="E709149"/>
  <c r="E709148"/>
  <c r="E709147"/>
  <c r="E709146"/>
  <c r="E709145"/>
  <c r="E709144"/>
  <c r="E709143"/>
  <c r="E709142"/>
  <c r="E709141"/>
  <c r="E709140"/>
  <c r="E709139"/>
  <c r="E709138"/>
  <c r="E709137"/>
  <c r="E709136"/>
  <c r="E709135"/>
  <c r="E709134"/>
  <c r="E709133"/>
  <c r="E709132"/>
  <c r="E709131"/>
  <c r="E709130"/>
  <c r="E709129"/>
  <c r="E709128"/>
  <c r="E709127"/>
  <c r="E709126"/>
  <c r="E709125"/>
  <c r="E709124"/>
  <c r="E709123"/>
  <c r="E709122"/>
  <c r="E709121"/>
  <c r="E709120"/>
  <c r="E709119"/>
  <c r="E709118"/>
  <c r="E709117"/>
  <c r="E709116"/>
  <c r="E709115"/>
  <c r="E709114"/>
  <c r="E709113"/>
  <c r="E709112"/>
  <c r="E709111"/>
  <c r="E709110"/>
  <c r="E709109"/>
  <c r="E709108"/>
  <c r="E709107"/>
  <c r="E709106"/>
  <c r="E709105"/>
  <c r="E709104"/>
  <c r="E709103"/>
  <c r="E709102"/>
  <c r="E709101"/>
  <c r="E709100"/>
  <c r="E709099"/>
  <c r="E709098"/>
  <c r="E709097"/>
  <c r="E709096"/>
  <c r="E709095"/>
  <c r="E709094"/>
  <c r="E709093"/>
  <c r="E709092"/>
  <c r="E709091"/>
  <c r="E709090"/>
  <c r="E709089"/>
  <c r="E709088"/>
  <c r="E709087"/>
  <c r="E709086"/>
  <c r="E709085"/>
  <c r="E709084"/>
  <c r="E709083"/>
  <c r="E709082"/>
  <c r="E709081"/>
  <c r="E709080"/>
  <c r="E709079"/>
  <c r="E709078"/>
  <c r="E709077"/>
  <c r="E709076"/>
  <c r="E709075"/>
  <c r="E709074"/>
  <c r="E709073"/>
  <c r="E709072"/>
  <c r="E709071"/>
  <c r="E709070"/>
  <c r="E709069"/>
  <c r="E709068"/>
  <c r="E709067"/>
  <c r="E709066"/>
  <c r="E709065"/>
  <c r="E709064"/>
  <c r="E709063"/>
  <c r="E709062"/>
  <c r="E709061"/>
  <c r="E709060"/>
  <c r="E709059"/>
  <c r="E709058"/>
  <c r="E709057"/>
  <c r="E709056"/>
  <c r="E709055"/>
  <c r="E709054"/>
  <c r="E709053"/>
  <c r="E709052"/>
  <c r="E709051"/>
  <c r="E709050"/>
  <c r="E709049"/>
  <c r="E709048"/>
  <c r="E709047"/>
  <c r="E709046"/>
  <c r="E709045"/>
  <c r="E709044"/>
  <c r="E709043"/>
  <c r="E709042"/>
  <c r="E709041"/>
  <c r="E709040"/>
  <c r="E709039"/>
  <c r="E709038"/>
  <c r="E709037"/>
  <c r="E709036"/>
  <c r="E709035"/>
  <c r="E709034"/>
  <c r="E709033"/>
  <c r="E709032"/>
  <c r="E709031"/>
  <c r="E709030"/>
  <c r="E709029"/>
  <c r="E709028"/>
  <c r="E709027"/>
  <c r="E709026"/>
  <c r="E709025"/>
  <c r="E709024"/>
  <c r="E709023"/>
  <c r="E709022"/>
  <c r="E709021"/>
  <c r="E709020"/>
  <c r="E709019"/>
  <c r="E709018"/>
  <c r="E709017"/>
  <c r="E709016"/>
  <c r="E709015"/>
  <c r="E709014"/>
  <c r="E709013"/>
  <c r="E709012"/>
  <c r="E709011"/>
  <c r="E709010"/>
  <c r="E709009"/>
  <c r="E709008"/>
  <c r="E709007"/>
  <c r="E709006"/>
  <c r="E709005"/>
  <c r="E709004"/>
  <c r="E709003"/>
  <c r="E709002"/>
  <c r="E709001"/>
  <c r="E709000"/>
  <c r="E708999"/>
  <c r="E708998"/>
  <c r="E708997"/>
  <c r="E708996"/>
  <c r="E708995"/>
  <c r="E708994"/>
  <c r="E708993"/>
  <c r="E708992"/>
  <c r="E708991"/>
  <c r="E708990"/>
  <c r="E708989"/>
  <c r="E708988"/>
  <c r="E708987"/>
  <c r="E708986"/>
  <c r="E708985"/>
  <c r="E708984"/>
  <c r="E708983"/>
  <c r="E708982"/>
  <c r="E708981"/>
  <c r="E708980"/>
  <c r="E708979"/>
  <c r="E708978"/>
  <c r="E708977"/>
  <c r="E708976"/>
  <c r="E708975"/>
  <c r="E708974"/>
  <c r="E708973"/>
  <c r="E708972"/>
  <c r="E708971"/>
  <c r="E708970"/>
  <c r="E708969"/>
  <c r="E708968"/>
  <c r="E708967"/>
  <c r="E708966"/>
  <c r="E708965"/>
  <c r="E708964"/>
  <c r="E708963"/>
  <c r="E708962"/>
  <c r="E708961"/>
  <c r="E708960"/>
  <c r="E708959"/>
  <c r="E708958"/>
  <c r="E708957"/>
  <c r="E708956"/>
  <c r="E708955"/>
  <c r="E708954"/>
  <c r="E708953"/>
  <c r="E708952"/>
  <c r="E708951"/>
  <c r="E708950"/>
  <c r="E708949"/>
  <c r="E708948"/>
  <c r="E708947"/>
  <c r="E708946"/>
  <c r="E708945"/>
  <c r="E708944"/>
  <c r="E708943"/>
  <c r="E708942"/>
  <c r="E708941"/>
  <c r="E708940"/>
  <c r="E708939"/>
  <c r="E708938"/>
  <c r="E708937"/>
  <c r="E708936"/>
  <c r="E708935"/>
  <c r="E708934"/>
  <c r="E708933"/>
  <c r="E708932"/>
  <c r="E708931"/>
  <c r="E708930"/>
  <c r="E708929"/>
  <c r="E708928"/>
  <c r="E708927"/>
  <c r="E708926"/>
  <c r="E708925"/>
  <c r="E708924"/>
  <c r="E708923"/>
  <c r="E708922"/>
  <c r="E708921"/>
  <c r="E708920"/>
  <c r="E708919"/>
  <c r="E708918"/>
  <c r="E708917"/>
  <c r="E708916"/>
  <c r="E708915"/>
  <c r="E708914"/>
  <c r="E708913"/>
  <c r="E708912"/>
  <c r="E708911"/>
  <c r="E708910"/>
  <c r="E708909"/>
  <c r="E708908"/>
  <c r="E708907"/>
  <c r="E708906"/>
  <c r="E708905"/>
  <c r="E708904"/>
  <c r="E708903"/>
  <c r="E708902"/>
  <c r="E708901"/>
  <c r="E708900"/>
  <c r="E708899"/>
  <c r="E708898"/>
  <c r="E708897"/>
  <c r="E708896"/>
  <c r="E708895"/>
  <c r="E708894"/>
  <c r="E708893"/>
  <c r="E708892"/>
  <c r="E708891"/>
  <c r="E708890"/>
  <c r="E708889"/>
  <c r="E708888"/>
  <c r="E708887"/>
  <c r="E708886"/>
  <c r="E708885"/>
  <c r="E708884"/>
  <c r="E708883"/>
  <c r="E708882"/>
  <c r="E708881"/>
  <c r="E708880"/>
  <c r="E708879"/>
  <c r="E708878"/>
  <c r="E708877"/>
  <c r="E708876"/>
  <c r="E708875"/>
  <c r="E708874"/>
  <c r="E708873"/>
  <c r="E708872"/>
  <c r="E708871"/>
  <c r="E708870"/>
  <c r="E708869"/>
  <c r="E708868"/>
  <c r="E708867"/>
  <c r="E708866"/>
  <c r="E708865"/>
  <c r="E708864"/>
  <c r="E708863"/>
  <c r="E708862"/>
  <c r="E708861"/>
  <c r="E708860"/>
  <c r="E708859"/>
  <c r="E708858"/>
  <c r="E708857"/>
  <c r="E708856"/>
  <c r="E708855"/>
  <c r="E708854"/>
  <c r="E708853"/>
  <c r="E708852"/>
  <c r="E708851"/>
  <c r="E708850"/>
  <c r="E708849"/>
  <c r="E708848"/>
  <c r="E708847"/>
  <c r="E708846"/>
  <c r="E708845"/>
  <c r="E708844"/>
  <c r="E708843"/>
  <c r="E708842"/>
  <c r="E708841"/>
  <c r="E708840"/>
  <c r="E708839"/>
  <c r="E708838"/>
  <c r="E708837"/>
  <c r="E708836"/>
  <c r="E708835"/>
  <c r="E708834"/>
  <c r="E708833"/>
  <c r="E708832"/>
  <c r="E708831"/>
  <c r="E708830"/>
  <c r="E708829"/>
  <c r="E708828"/>
  <c r="E708827"/>
  <c r="E708826"/>
  <c r="E708825"/>
  <c r="E708824"/>
  <c r="E708823"/>
  <c r="E708822"/>
  <c r="E708821"/>
  <c r="E708820"/>
  <c r="E708819"/>
  <c r="E708818"/>
  <c r="E708817"/>
  <c r="E708816"/>
  <c r="E708815"/>
  <c r="E708814"/>
  <c r="E708813"/>
  <c r="E708812"/>
  <c r="E708811"/>
  <c r="E708810"/>
  <c r="E708809"/>
  <c r="E708808"/>
  <c r="E708807"/>
  <c r="E708806"/>
  <c r="E708805"/>
  <c r="E708804"/>
  <c r="E708803"/>
  <c r="E708802"/>
  <c r="E708801"/>
  <c r="E708800"/>
  <c r="E708799"/>
  <c r="E708798"/>
  <c r="E708797"/>
  <c r="E708796"/>
  <c r="E708795"/>
  <c r="E708794"/>
  <c r="E708793"/>
  <c r="E708792"/>
  <c r="E708791"/>
  <c r="E708790"/>
  <c r="E708789"/>
  <c r="E708788"/>
  <c r="E708787"/>
  <c r="E708786"/>
  <c r="E708785"/>
  <c r="E708784"/>
  <c r="E708783"/>
  <c r="E708782"/>
  <c r="E708781"/>
  <c r="E708780"/>
  <c r="E708779"/>
  <c r="E708778"/>
  <c r="E708777"/>
  <c r="E708776"/>
  <c r="E708775"/>
  <c r="E708774"/>
  <c r="E708773"/>
  <c r="E708772"/>
  <c r="E708771"/>
  <c r="E708770"/>
  <c r="E708769"/>
  <c r="E708768"/>
  <c r="E708767"/>
  <c r="E708766"/>
  <c r="E708765"/>
  <c r="E708764"/>
  <c r="E708763"/>
  <c r="E708762"/>
  <c r="E708761"/>
  <c r="E708760"/>
  <c r="E708759"/>
  <c r="E708758"/>
  <c r="E708757"/>
  <c r="E708756"/>
  <c r="E708755"/>
  <c r="E708754"/>
  <c r="E708753"/>
  <c r="E708752"/>
  <c r="E708751"/>
  <c r="E708750"/>
  <c r="E708749"/>
  <c r="E708748"/>
  <c r="E708747"/>
  <c r="E708746"/>
  <c r="E708745"/>
  <c r="E708744"/>
  <c r="E708743"/>
  <c r="E708742"/>
  <c r="E708741"/>
  <c r="E708740"/>
  <c r="E708739"/>
  <c r="E708738"/>
  <c r="E708737"/>
  <c r="E708736"/>
  <c r="E708735"/>
  <c r="E708734"/>
  <c r="E708733"/>
  <c r="E708732"/>
  <c r="E708731"/>
  <c r="E708730"/>
  <c r="E708729"/>
  <c r="E708728"/>
  <c r="E708727"/>
  <c r="E708726"/>
  <c r="E708725"/>
  <c r="E708724"/>
  <c r="E708723"/>
  <c r="E708722"/>
  <c r="E708721"/>
  <c r="E708720"/>
  <c r="E708719"/>
  <c r="E708718"/>
  <c r="E708717"/>
  <c r="E708716"/>
  <c r="E708715"/>
  <c r="E708714"/>
  <c r="E708713"/>
  <c r="E708712"/>
  <c r="E708711"/>
  <c r="E708710"/>
  <c r="E708709"/>
  <c r="E708708"/>
  <c r="E708707"/>
  <c r="E708706"/>
  <c r="E708705"/>
  <c r="E708704"/>
  <c r="E708703"/>
  <c r="E708702"/>
  <c r="E708701"/>
  <c r="E708700"/>
  <c r="E708699"/>
  <c r="E708698"/>
  <c r="E708697"/>
  <c r="E708696"/>
  <c r="E708695"/>
  <c r="E708694"/>
  <c r="E708693"/>
  <c r="E708692"/>
  <c r="E708691"/>
  <c r="E708690"/>
  <c r="E708689"/>
  <c r="E708688"/>
  <c r="E708687"/>
  <c r="E708686"/>
  <c r="E708685"/>
  <c r="E708684"/>
  <c r="E708683"/>
  <c r="E708682"/>
  <c r="E708681"/>
  <c r="E708680"/>
  <c r="E708679"/>
  <c r="E708678"/>
  <c r="E708677"/>
  <c r="E708676"/>
  <c r="E708675"/>
  <c r="E708674"/>
  <c r="E708673"/>
  <c r="E708672"/>
  <c r="E708671"/>
  <c r="E708670"/>
  <c r="E708669"/>
  <c r="E708668"/>
  <c r="E708667"/>
  <c r="E708666"/>
  <c r="E708665"/>
  <c r="E708664"/>
  <c r="E708663"/>
  <c r="E708662"/>
  <c r="E708661"/>
  <c r="E708660"/>
  <c r="E708659"/>
  <c r="E708658"/>
  <c r="E708657"/>
  <c r="E708656"/>
  <c r="E708655"/>
  <c r="E708654"/>
  <c r="E708653"/>
  <c r="E708652"/>
  <c r="E708651"/>
  <c r="E708650"/>
  <c r="E708649"/>
  <c r="E708648"/>
  <c r="E708647"/>
  <c r="E708646"/>
  <c r="E708645"/>
  <c r="E708644"/>
  <c r="E708643"/>
  <c r="E708642"/>
  <c r="E708641"/>
  <c r="E708640"/>
  <c r="E708639"/>
  <c r="E708638"/>
  <c r="E708637"/>
  <c r="E708636"/>
  <c r="E708635"/>
  <c r="E708634"/>
  <c r="E708633"/>
  <c r="E708632"/>
  <c r="E708631"/>
  <c r="E708630"/>
  <c r="E708629"/>
  <c r="E708628"/>
  <c r="E708627"/>
  <c r="E708626"/>
  <c r="E708625"/>
  <c r="E708624"/>
  <c r="E708623"/>
  <c r="E708622"/>
  <c r="E708621"/>
  <c r="E708620"/>
  <c r="E708619"/>
  <c r="E708618"/>
  <c r="E708617"/>
  <c r="E708616"/>
  <c r="E708615"/>
  <c r="E708614"/>
  <c r="E708613"/>
  <c r="E708612"/>
  <c r="E708611"/>
  <c r="E708610"/>
  <c r="E708609"/>
  <c r="E708608"/>
  <c r="E708607"/>
  <c r="E708606"/>
  <c r="E708605"/>
  <c r="E708604"/>
  <c r="E708603"/>
  <c r="E708602"/>
  <c r="E708601"/>
  <c r="E708600"/>
  <c r="E708599"/>
  <c r="E708598"/>
  <c r="E708597"/>
  <c r="E708596"/>
  <c r="E708595"/>
  <c r="E708594"/>
  <c r="E708593"/>
  <c r="E708592"/>
  <c r="E708591"/>
  <c r="E708590"/>
  <c r="E708589"/>
  <c r="E708588"/>
  <c r="E708587"/>
  <c r="E708586"/>
  <c r="E708585"/>
  <c r="E708584"/>
  <c r="E708583"/>
  <c r="E708582"/>
  <c r="E708581"/>
  <c r="E708580"/>
  <c r="E708579"/>
  <c r="E708578"/>
  <c r="E708577"/>
  <c r="E708576"/>
  <c r="E708575"/>
  <c r="E708574"/>
  <c r="E708573"/>
  <c r="E708572"/>
  <c r="E708571"/>
  <c r="E708570"/>
  <c r="E708569"/>
  <c r="E708568"/>
  <c r="E708567"/>
  <c r="E708566"/>
  <c r="E708565"/>
  <c r="E708564"/>
  <c r="E708563"/>
  <c r="E708562"/>
  <c r="E708561"/>
  <c r="E708560"/>
  <c r="E708559"/>
  <c r="E708558"/>
  <c r="E708557"/>
  <c r="E708556"/>
  <c r="E708555"/>
  <c r="E708554"/>
  <c r="E708553"/>
  <c r="E708552"/>
  <c r="E708551"/>
  <c r="E708550"/>
  <c r="E708549"/>
  <c r="E708548"/>
  <c r="E708547"/>
  <c r="E708546"/>
  <c r="E708545"/>
  <c r="E708544"/>
  <c r="E708543"/>
  <c r="E708542"/>
  <c r="E708541"/>
  <c r="E708540"/>
  <c r="E708539"/>
  <c r="E708538"/>
  <c r="E708537"/>
  <c r="E708536"/>
  <c r="E708535"/>
  <c r="E708534"/>
  <c r="E708533"/>
  <c r="E708532"/>
  <c r="E708531"/>
  <c r="E708530"/>
  <c r="E708529"/>
  <c r="E708528"/>
  <c r="E708527"/>
  <c r="E708526"/>
  <c r="E708525"/>
  <c r="E708524"/>
  <c r="E708523"/>
  <c r="E708522"/>
  <c r="E708521"/>
  <c r="E708520"/>
  <c r="E708519"/>
  <c r="E708518"/>
  <c r="E708517"/>
  <c r="E708516"/>
  <c r="E708515"/>
  <c r="E708514"/>
  <c r="E708513"/>
  <c r="E708512"/>
  <c r="E708511"/>
  <c r="E708510"/>
  <c r="E708509"/>
  <c r="E708508"/>
  <c r="E708507"/>
  <c r="E708506"/>
  <c r="E708505"/>
  <c r="E708504"/>
  <c r="E708503"/>
  <c r="E708502"/>
  <c r="E708501"/>
  <c r="E708500"/>
  <c r="E708499"/>
  <c r="E708498"/>
  <c r="E708497"/>
  <c r="E708496"/>
  <c r="E708495"/>
  <c r="E708494"/>
  <c r="E708493"/>
  <c r="E708492"/>
  <c r="E708491"/>
  <c r="E708490"/>
  <c r="E708489"/>
  <c r="E708488"/>
  <c r="E708487"/>
  <c r="E708486"/>
  <c r="E708485"/>
  <c r="E708484"/>
  <c r="E708483"/>
  <c r="E708482"/>
  <c r="E708481"/>
  <c r="E708480"/>
  <c r="E708479"/>
  <c r="E708478"/>
  <c r="E708477"/>
  <c r="E708476"/>
  <c r="E708475"/>
  <c r="E708474"/>
  <c r="E708473"/>
  <c r="E708472"/>
  <c r="E708471"/>
  <c r="E708470"/>
  <c r="E708469"/>
  <c r="E708468"/>
  <c r="E708467"/>
  <c r="E708466"/>
  <c r="E708465"/>
  <c r="E708464"/>
  <c r="E708463"/>
  <c r="E708462"/>
  <c r="E708461"/>
  <c r="E708460"/>
  <c r="E708459"/>
  <c r="E708458"/>
  <c r="E708457"/>
  <c r="E708456"/>
  <c r="E708455"/>
  <c r="E708454"/>
  <c r="E708453"/>
  <c r="E708452"/>
  <c r="E708451"/>
  <c r="E708450"/>
  <c r="E708449"/>
  <c r="E708448"/>
  <c r="E708447"/>
  <c r="E708446"/>
  <c r="E708445"/>
  <c r="E708444"/>
  <c r="E708443"/>
  <c r="E708442"/>
  <c r="E708441"/>
  <c r="E708440"/>
  <c r="E708439"/>
  <c r="E708438"/>
  <c r="E708437"/>
  <c r="E708436"/>
  <c r="E708435"/>
  <c r="E708434"/>
  <c r="E708433"/>
  <c r="E708432"/>
  <c r="E708431"/>
  <c r="E708430"/>
  <c r="E708429"/>
  <c r="E708428"/>
  <c r="E708427"/>
  <c r="E708426"/>
  <c r="E708425"/>
  <c r="E708424"/>
  <c r="E708423"/>
  <c r="E708422"/>
  <c r="E708421"/>
  <c r="E708420"/>
  <c r="E708419"/>
  <c r="E708418"/>
  <c r="E708417"/>
  <c r="E708416"/>
  <c r="E708415"/>
  <c r="E708414"/>
  <c r="E708413"/>
  <c r="E708412"/>
  <c r="E708411"/>
  <c r="E708410"/>
  <c r="E708409"/>
  <c r="E708408"/>
  <c r="E708407"/>
  <c r="E708406"/>
  <c r="E708405"/>
  <c r="E708404"/>
  <c r="E708403"/>
  <c r="E708402"/>
  <c r="E708401"/>
  <c r="E708400"/>
  <c r="E708399"/>
  <c r="E708398"/>
  <c r="E708397"/>
  <c r="E708396"/>
  <c r="E708395"/>
  <c r="E708394"/>
  <c r="E708393"/>
  <c r="E708392"/>
  <c r="E708391"/>
  <c r="E708390"/>
  <c r="E708389"/>
  <c r="E708388"/>
  <c r="E708387"/>
  <c r="E708386"/>
  <c r="E708385"/>
  <c r="E708384"/>
  <c r="E708383"/>
  <c r="E708382"/>
  <c r="E708381"/>
  <c r="E708380"/>
  <c r="E708379"/>
  <c r="E708378"/>
  <c r="E708377"/>
  <c r="E708376"/>
  <c r="E708375"/>
  <c r="E708374"/>
  <c r="E708373"/>
  <c r="E708372"/>
  <c r="E708371"/>
  <c r="E708370"/>
  <c r="E708369"/>
  <c r="E708368"/>
  <c r="E708367"/>
  <c r="E708366"/>
  <c r="E708365"/>
  <c r="E708364"/>
  <c r="E708363"/>
  <c r="E708362"/>
  <c r="E708361"/>
  <c r="E708360"/>
  <c r="E708359"/>
  <c r="E708358"/>
  <c r="E708357"/>
  <c r="E708356"/>
  <c r="E708355"/>
  <c r="E708354"/>
  <c r="E708353"/>
  <c r="E708352"/>
  <c r="E708351"/>
  <c r="E708350"/>
  <c r="E708349"/>
  <c r="E708348"/>
  <c r="E708347"/>
  <c r="E708346"/>
  <c r="E708345"/>
  <c r="E708344"/>
  <c r="E708343"/>
  <c r="E708342"/>
  <c r="E708341"/>
  <c r="E708340"/>
  <c r="E708339"/>
  <c r="E708338"/>
  <c r="E708337"/>
  <c r="E708336"/>
  <c r="E708335"/>
  <c r="E708334"/>
  <c r="E708333"/>
  <c r="E708332"/>
  <c r="E708331"/>
  <c r="E708330"/>
  <c r="E708329"/>
  <c r="E708328"/>
  <c r="E708327"/>
  <c r="E708326"/>
  <c r="E708325"/>
  <c r="E708324"/>
  <c r="E708323"/>
  <c r="E708322"/>
  <c r="E708321"/>
  <c r="E708320"/>
  <c r="E708319"/>
  <c r="E708318"/>
  <c r="E708317"/>
  <c r="E708316"/>
  <c r="E708315"/>
  <c r="E708314"/>
  <c r="E708313"/>
  <c r="E708312"/>
  <c r="E708311"/>
  <c r="E708310"/>
  <c r="E708309"/>
  <c r="E708308"/>
  <c r="E708307"/>
  <c r="E708306"/>
  <c r="E708305"/>
  <c r="E708304"/>
  <c r="E708303"/>
  <c r="E708302"/>
  <c r="E708301"/>
  <c r="E708300"/>
  <c r="E708299"/>
  <c r="E708298"/>
  <c r="E708297"/>
  <c r="E708296"/>
  <c r="E708295"/>
  <c r="E708294"/>
  <c r="E708293"/>
  <c r="E708292"/>
  <c r="E708291"/>
  <c r="E708290"/>
  <c r="E708289"/>
  <c r="E708288"/>
  <c r="E708287"/>
  <c r="E708286"/>
  <c r="E708285"/>
  <c r="E708284"/>
  <c r="E708283"/>
  <c r="E708282"/>
  <c r="E708281"/>
  <c r="E708280"/>
  <c r="E708279"/>
  <c r="E708278"/>
  <c r="E708277"/>
  <c r="E708276"/>
  <c r="E708275"/>
  <c r="E708274"/>
  <c r="E708273"/>
  <c r="E708272"/>
  <c r="E708271"/>
  <c r="E708270"/>
  <c r="E708269"/>
  <c r="E708268"/>
  <c r="E708267"/>
  <c r="E708266"/>
  <c r="E708265"/>
  <c r="E708264"/>
  <c r="E708263"/>
  <c r="E708262"/>
  <c r="E708261"/>
  <c r="E708260"/>
  <c r="E708259"/>
  <c r="E708258"/>
  <c r="E708257"/>
  <c r="E708256"/>
  <c r="E708255"/>
  <c r="E708254"/>
  <c r="E708253"/>
  <c r="E708252"/>
  <c r="E708251"/>
  <c r="E708250"/>
  <c r="E708249"/>
  <c r="E708248"/>
  <c r="E708247"/>
  <c r="E708246"/>
  <c r="E708245"/>
  <c r="E708244"/>
  <c r="E708243"/>
  <c r="E708242"/>
  <c r="E708241"/>
  <c r="E708240"/>
  <c r="E708239"/>
  <c r="E708238"/>
  <c r="E708237"/>
  <c r="E708236"/>
  <c r="E708235"/>
  <c r="E708234"/>
  <c r="E708233"/>
  <c r="E708232"/>
  <c r="E708231"/>
  <c r="E708230"/>
  <c r="E708229"/>
  <c r="E708228"/>
  <c r="E708227"/>
  <c r="E708226"/>
  <c r="E708225"/>
  <c r="E708224"/>
  <c r="E708223"/>
  <c r="E708222"/>
  <c r="E708221"/>
  <c r="E708220"/>
  <c r="E708219"/>
  <c r="E708218"/>
  <c r="E708217"/>
  <c r="E708216"/>
  <c r="E708215"/>
  <c r="E708214"/>
  <c r="E708213"/>
  <c r="E708212"/>
  <c r="E708211"/>
  <c r="E708210"/>
  <c r="E708209"/>
  <c r="E708208"/>
  <c r="E708207"/>
  <c r="E708206"/>
  <c r="E708205"/>
  <c r="E708204"/>
  <c r="E708203"/>
  <c r="E708202"/>
  <c r="E708201"/>
  <c r="E708200"/>
  <c r="E708199"/>
  <c r="E708198"/>
  <c r="E708197"/>
  <c r="E708196"/>
  <c r="E708195"/>
  <c r="E708194"/>
  <c r="E708193"/>
  <c r="E708192"/>
  <c r="E708191"/>
  <c r="E708190"/>
  <c r="E708189"/>
  <c r="E708188"/>
  <c r="E708187"/>
  <c r="E708186"/>
  <c r="E708185"/>
  <c r="E708184"/>
  <c r="E708183"/>
  <c r="E708182"/>
  <c r="E708181"/>
  <c r="E708180"/>
  <c r="E708179"/>
  <c r="E708178"/>
  <c r="E708177"/>
  <c r="E708176"/>
  <c r="E708175"/>
  <c r="E708174"/>
  <c r="E708173"/>
  <c r="E708172"/>
  <c r="E708171"/>
  <c r="E708170"/>
  <c r="E708169"/>
  <c r="E708168"/>
  <c r="E708167"/>
  <c r="E708166"/>
  <c r="E708165"/>
  <c r="E708164"/>
  <c r="E708163"/>
  <c r="E708162"/>
  <c r="E708161"/>
  <c r="E708160"/>
  <c r="E708159"/>
  <c r="E708158"/>
  <c r="E708157"/>
  <c r="E708156"/>
  <c r="E708155"/>
  <c r="E708154"/>
  <c r="E708153"/>
  <c r="E708152"/>
  <c r="E708151"/>
  <c r="E708150"/>
  <c r="E708149"/>
  <c r="E708148"/>
  <c r="E708147"/>
  <c r="E708146"/>
  <c r="E708145"/>
  <c r="E708144"/>
  <c r="E708143"/>
  <c r="E708142"/>
  <c r="E708141"/>
  <c r="E708140"/>
  <c r="E708139"/>
  <c r="E708138"/>
  <c r="E708137"/>
  <c r="E708136"/>
  <c r="E708135"/>
  <c r="E708134"/>
  <c r="E708133"/>
  <c r="E708132"/>
  <c r="E708131"/>
  <c r="E708130"/>
  <c r="E708129"/>
  <c r="E708128"/>
  <c r="E708127"/>
  <c r="E708126"/>
  <c r="E708125"/>
  <c r="E708124"/>
  <c r="E708123"/>
  <c r="E708122"/>
  <c r="E708121"/>
  <c r="E708120"/>
  <c r="E708119"/>
  <c r="E708118"/>
  <c r="E708117"/>
  <c r="E708116"/>
  <c r="E708115"/>
  <c r="E708114"/>
  <c r="E708113"/>
  <c r="E708112"/>
  <c r="E708111"/>
  <c r="E708110"/>
  <c r="E708109"/>
  <c r="E708108"/>
  <c r="E708107"/>
  <c r="E708106"/>
  <c r="E708105"/>
  <c r="E708104"/>
  <c r="E708103"/>
  <c r="E708102"/>
  <c r="E708101"/>
  <c r="E708100"/>
  <c r="E708099"/>
  <c r="E708098"/>
  <c r="E708097"/>
  <c r="E708096"/>
  <c r="E708095"/>
  <c r="E708094"/>
  <c r="E708093"/>
  <c r="E708092"/>
  <c r="E708091"/>
  <c r="E708090"/>
  <c r="E708089"/>
  <c r="E708088"/>
  <c r="E708087"/>
  <c r="E708086"/>
  <c r="E708085"/>
  <c r="E708084"/>
  <c r="E708083"/>
  <c r="E708082"/>
  <c r="E708081"/>
  <c r="E708080"/>
  <c r="E708079"/>
  <c r="E708078"/>
  <c r="E708077"/>
  <c r="E708076"/>
  <c r="E708075"/>
  <c r="E708074"/>
  <c r="E708073"/>
  <c r="E708072"/>
  <c r="E708071"/>
  <c r="E708070"/>
  <c r="E708069"/>
  <c r="E708068"/>
  <c r="E708067"/>
  <c r="E708066"/>
  <c r="E708065"/>
  <c r="E708064"/>
  <c r="E708063"/>
  <c r="E708062"/>
  <c r="E708061"/>
  <c r="E708060"/>
  <c r="E708059"/>
  <c r="E708058"/>
  <c r="E708057"/>
  <c r="E708056"/>
  <c r="E708055"/>
  <c r="E708054"/>
  <c r="E708053"/>
  <c r="E708052"/>
  <c r="E708051"/>
  <c r="E708050"/>
  <c r="E708049"/>
  <c r="E708048"/>
  <c r="E708047"/>
  <c r="E708046"/>
  <c r="E708045"/>
  <c r="E708044"/>
  <c r="E708043"/>
  <c r="E708042"/>
  <c r="E708041"/>
  <c r="E708040"/>
  <c r="E708039"/>
  <c r="E708038"/>
  <c r="E708037"/>
  <c r="E708036"/>
  <c r="E708035"/>
  <c r="E708034"/>
  <c r="E708033"/>
  <c r="E708032"/>
  <c r="E708031"/>
  <c r="E708030"/>
  <c r="E708029"/>
  <c r="E708028"/>
  <c r="E708027"/>
  <c r="E708026"/>
  <c r="E708025"/>
  <c r="E708024"/>
  <c r="E708023"/>
  <c r="E708022"/>
  <c r="E708021"/>
  <c r="E708020"/>
  <c r="E708019"/>
  <c r="E708018"/>
  <c r="E708017"/>
  <c r="E708016"/>
  <c r="E708015"/>
  <c r="E708014"/>
  <c r="E708013"/>
  <c r="E708012"/>
  <c r="E708011"/>
  <c r="E708010"/>
  <c r="E708009"/>
  <c r="E708008"/>
  <c r="E708007"/>
  <c r="E708006"/>
  <c r="E708005"/>
  <c r="E708004"/>
  <c r="E708003"/>
  <c r="E708002"/>
  <c r="E708001"/>
  <c r="E708000"/>
  <c r="E707999"/>
  <c r="E707998"/>
  <c r="E707997"/>
  <c r="E707996"/>
  <c r="E707995"/>
  <c r="E707994"/>
  <c r="E707993"/>
  <c r="E707992"/>
  <c r="E707991"/>
  <c r="E707990"/>
  <c r="E707989"/>
  <c r="E707988"/>
  <c r="E707987"/>
  <c r="E707986"/>
  <c r="E707985"/>
  <c r="E707984"/>
  <c r="E707983"/>
  <c r="E707982"/>
  <c r="E707981"/>
  <c r="E707980"/>
  <c r="E707979"/>
  <c r="E707978"/>
  <c r="E707977"/>
  <c r="E707976"/>
  <c r="E707975"/>
  <c r="E707974"/>
  <c r="E707973"/>
  <c r="E707972"/>
  <c r="E707971"/>
  <c r="E707970"/>
  <c r="E707969"/>
  <c r="E707968"/>
  <c r="E707967"/>
  <c r="E707966"/>
  <c r="E707965"/>
  <c r="E707964"/>
  <c r="E707963"/>
  <c r="E707962"/>
  <c r="E707961"/>
  <c r="E707960"/>
  <c r="E707959"/>
  <c r="E707958"/>
  <c r="E707957"/>
  <c r="E707956"/>
  <c r="E707955"/>
  <c r="E707954"/>
  <c r="E707953"/>
  <c r="E707952"/>
  <c r="E707951"/>
  <c r="E707950"/>
  <c r="E707949"/>
  <c r="E707948"/>
  <c r="E707947"/>
  <c r="E707946"/>
  <c r="E707945"/>
  <c r="E707944"/>
  <c r="E707943"/>
  <c r="E707942"/>
  <c r="E707941"/>
  <c r="E707940"/>
  <c r="E707939"/>
  <c r="E707938"/>
  <c r="E707937"/>
  <c r="E707936"/>
  <c r="E707935"/>
  <c r="E707934"/>
  <c r="E707933"/>
  <c r="E707932"/>
  <c r="E707931"/>
  <c r="E707930"/>
  <c r="E707929"/>
  <c r="E707928"/>
  <c r="E707927"/>
  <c r="E707926"/>
  <c r="E707925"/>
  <c r="E707924"/>
  <c r="E707923"/>
  <c r="E707922"/>
  <c r="E707921"/>
  <c r="E707920"/>
  <c r="E707919"/>
  <c r="E707918"/>
  <c r="E707917"/>
  <c r="E707916"/>
  <c r="E707915"/>
  <c r="E707914"/>
  <c r="E707913"/>
  <c r="E707912"/>
  <c r="E707911"/>
  <c r="E707910"/>
  <c r="E707909"/>
  <c r="E707908"/>
  <c r="E707907"/>
  <c r="E707906"/>
  <c r="E707905"/>
  <c r="E707904"/>
  <c r="E707903"/>
  <c r="E707902"/>
  <c r="E707901"/>
  <c r="E707900"/>
  <c r="E707899"/>
  <c r="E707898"/>
  <c r="E707897"/>
  <c r="E707896"/>
  <c r="E707895"/>
  <c r="E707894"/>
  <c r="E707893"/>
  <c r="E707892"/>
  <c r="E707891"/>
  <c r="E707890"/>
  <c r="E707889"/>
  <c r="E707888"/>
  <c r="E707887"/>
  <c r="E707886"/>
  <c r="E707885"/>
  <c r="E707884"/>
  <c r="E707883"/>
  <c r="E707882"/>
  <c r="E707881"/>
  <c r="E707880"/>
  <c r="E707879"/>
  <c r="E707878"/>
  <c r="E707877"/>
  <c r="E707876"/>
  <c r="E707875"/>
  <c r="E707874"/>
  <c r="E707873"/>
  <c r="E707872"/>
  <c r="E707871"/>
  <c r="E707870"/>
  <c r="E707869"/>
  <c r="E707868"/>
  <c r="E707867"/>
  <c r="E707866"/>
  <c r="E707865"/>
  <c r="E707864"/>
  <c r="E707863"/>
  <c r="E707862"/>
  <c r="E707861"/>
  <c r="E707860"/>
  <c r="E707859"/>
  <c r="E707858"/>
  <c r="E707857"/>
  <c r="E707856"/>
  <c r="E707855"/>
  <c r="E707854"/>
  <c r="E707853"/>
  <c r="E707852"/>
  <c r="E707851"/>
  <c r="E707850"/>
  <c r="E707849"/>
  <c r="E707848"/>
  <c r="E707847"/>
  <c r="E707846"/>
  <c r="E707845"/>
  <c r="E707844"/>
  <c r="E707843"/>
  <c r="E707842"/>
  <c r="E707841"/>
  <c r="E707840"/>
  <c r="E707839"/>
  <c r="E707838"/>
  <c r="E707837"/>
  <c r="E707836"/>
  <c r="E707835"/>
  <c r="E707834"/>
  <c r="E707833"/>
  <c r="E707832"/>
  <c r="E707831"/>
  <c r="E707830"/>
  <c r="E707829"/>
  <c r="E707828"/>
  <c r="E707827"/>
  <c r="E707826"/>
  <c r="E707825"/>
  <c r="E707824"/>
  <c r="E707823"/>
  <c r="E707822"/>
  <c r="E707821"/>
  <c r="E707820"/>
  <c r="E707819"/>
  <c r="E707818"/>
  <c r="E707817"/>
  <c r="E707816"/>
  <c r="E707815"/>
  <c r="E707814"/>
  <c r="E707813"/>
  <c r="E707812"/>
  <c r="E707811"/>
  <c r="E707810"/>
  <c r="E707809"/>
  <c r="E707808"/>
  <c r="E707807"/>
  <c r="E707806"/>
  <c r="E707805"/>
  <c r="E707804"/>
  <c r="E707803"/>
  <c r="E707802"/>
  <c r="E707801"/>
  <c r="E707800"/>
  <c r="E707799"/>
  <c r="E707798"/>
  <c r="E707797"/>
  <c r="E707796"/>
  <c r="E707795"/>
  <c r="E707794"/>
  <c r="E707793"/>
  <c r="E707792"/>
  <c r="E707791"/>
  <c r="E707790"/>
  <c r="E707789"/>
  <c r="E707788"/>
  <c r="E707787"/>
  <c r="E707786"/>
  <c r="E707785"/>
  <c r="E707784"/>
  <c r="E707783"/>
  <c r="E707782"/>
  <c r="E707781"/>
  <c r="E707780"/>
  <c r="E707779"/>
  <c r="E707778"/>
  <c r="E707777"/>
  <c r="E707776"/>
  <c r="E707775"/>
  <c r="E707774"/>
  <c r="E707773"/>
  <c r="E707772"/>
  <c r="E707771"/>
  <c r="E707770"/>
  <c r="E707769"/>
  <c r="E707768"/>
  <c r="E707767"/>
  <c r="E707766"/>
  <c r="E707765"/>
  <c r="E707764"/>
  <c r="E707763"/>
  <c r="E707762"/>
  <c r="E707761"/>
  <c r="E707760"/>
  <c r="E707759"/>
  <c r="E707758"/>
  <c r="E707757"/>
  <c r="E707756"/>
  <c r="E707755"/>
  <c r="E707754"/>
  <c r="E707753"/>
  <c r="E707752"/>
  <c r="E707751"/>
  <c r="E707750"/>
  <c r="E707749"/>
  <c r="E707748"/>
  <c r="E707747"/>
  <c r="E707746"/>
  <c r="E707745"/>
  <c r="E707744"/>
  <c r="E707743"/>
  <c r="E707742"/>
  <c r="E707741"/>
  <c r="E707740"/>
  <c r="E707739"/>
  <c r="E707738"/>
  <c r="E707737"/>
  <c r="E707736"/>
  <c r="E707735"/>
  <c r="E707734"/>
  <c r="E707733"/>
  <c r="E707732"/>
  <c r="E707731"/>
  <c r="E707730"/>
  <c r="E707729"/>
  <c r="E707728"/>
  <c r="E707727"/>
  <c r="E707726"/>
  <c r="E707725"/>
  <c r="E707724"/>
  <c r="E707723"/>
  <c r="E707722"/>
  <c r="E707721"/>
  <c r="E707720"/>
  <c r="E707719"/>
  <c r="E707718"/>
  <c r="E707717"/>
  <c r="E707716"/>
  <c r="E707715"/>
  <c r="E707714"/>
  <c r="E707713"/>
  <c r="E707712"/>
  <c r="E707711"/>
  <c r="E707710"/>
  <c r="E707709"/>
  <c r="E707708"/>
  <c r="E707707"/>
  <c r="E707706"/>
  <c r="E707705"/>
  <c r="E707704"/>
  <c r="E707703"/>
  <c r="E707702"/>
  <c r="E707701"/>
  <c r="E707700"/>
  <c r="E707699"/>
  <c r="E707698"/>
  <c r="E707697"/>
  <c r="E707696"/>
  <c r="E707695"/>
  <c r="E707694"/>
  <c r="E707693"/>
  <c r="E707692"/>
  <c r="E707691"/>
  <c r="E707690"/>
  <c r="E707689"/>
  <c r="E707688"/>
  <c r="E707687"/>
  <c r="E707686"/>
  <c r="E707685"/>
  <c r="E707684"/>
  <c r="E707683"/>
  <c r="E707682"/>
  <c r="E707681"/>
  <c r="E707680"/>
  <c r="E707679"/>
  <c r="E707678"/>
  <c r="E707677"/>
  <c r="E707676"/>
  <c r="E707675"/>
  <c r="E707674"/>
  <c r="E707673"/>
  <c r="E707672"/>
  <c r="E707671"/>
  <c r="E707670"/>
  <c r="E707669"/>
  <c r="E707668"/>
  <c r="E707667"/>
  <c r="E707666"/>
  <c r="E707665"/>
  <c r="E707664"/>
  <c r="E707663"/>
  <c r="E707662"/>
  <c r="E707661"/>
  <c r="E707660"/>
  <c r="E707659"/>
  <c r="E707658"/>
  <c r="E707657"/>
  <c r="E707656"/>
  <c r="E707655"/>
  <c r="E707654"/>
  <c r="E707653"/>
  <c r="E707652"/>
  <c r="E707651"/>
  <c r="E707650"/>
  <c r="E707649"/>
  <c r="E707648"/>
  <c r="E707647"/>
  <c r="E707646"/>
  <c r="E707645"/>
  <c r="E707644"/>
  <c r="E707643"/>
  <c r="E707642"/>
  <c r="E707641"/>
  <c r="E707640"/>
  <c r="E707639"/>
  <c r="E707638"/>
  <c r="E707637"/>
  <c r="E707636"/>
  <c r="E707635"/>
  <c r="E707634"/>
  <c r="E707633"/>
  <c r="E707632"/>
  <c r="E707631"/>
  <c r="E707630"/>
  <c r="E707629"/>
  <c r="E707628"/>
  <c r="E707627"/>
  <c r="E707626"/>
  <c r="E707625"/>
  <c r="E707624"/>
  <c r="E707623"/>
  <c r="E707622"/>
  <c r="E707621"/>
  <c r="E707620"/>
  <c r="E707619"/>
  <c r="E707618"/>
  <c r="E707617"/>
  <c r="E707616"/>
  <c r="E707615"/>
  <c r="E707614"/>
  <c r="E707613"/>
  <c r="E707612"/>
  <c r="E707611"/>
  <c r="E707610"/>
  <c r="E707609"/>
  <c r="E707608"/>
  <c r="E707607"/>
  <c r="E707606"/>
  <c r="E707605"/>
  <c r="E707604"/>
  <c r="E707603"/>
  <c r="E707602"/>
  <c r="E707601"/>
  <c r="E707600"/>
  <c r="E707599"/>
  <c r="E707598"/>
  <c r="E707597"/>
  <c r="E707596"/>
  <c r="E707595"/>
  <c r="E707594"/>
  <c r="E707593"/>
  <c r="E707592"/>
  <c r="E707591"/>
  <c r="E707590"/>
  <c r="E707589"/>
  <c r="E707588"/>
  <c r="E707587"/>
  <c r="E707586"/>
  <c r="E707585"/>
  <c r="E707584"/>
  <c r="E707583"/>
  <c r="E707582"/>
  <c r="E707581"/>
  <c r="E707580"/>
  <c r="E707579"/>
  <c r="E707578"/>
  <c r="E707577"/>
  <c r="E707576"/>
  <c r="E707575"/>
  <c r="E707574"/>
  <c r="E707573"/>
  <c r="E707572"/>
  <c r="E707571"/>
  <c r="E707570"/>
  <c r="E707569"/>
  <c r="E707568"/>
  <c r="E707567"/>
  <c r="E707566"/>
  <c r="E707565"/>
  <c r="E707564"/>
  <c r="E707563"/>
  <c r="E707562"/>
  <c r="E707561"/>
  <c r="E707560"/>
  <c r="E707559"/>
  <c r="E707558"/>
  <c r="E707557"/>
  <c r="E707556"/>
  <c r="E707555"/>
  <c r="E707554"/>
  <c r="E707553"/>
  <c r="E707552"/>
  <c r="E707551"/>
  <c r="E707550"/>
  <c r="E707549"/>
  <c r="E707548"/>
  <c r="E707547"/>
  <c r="E707546"/>
  <c r="E707545"/>
  <c r="E707544"/>
  <c r="E707543"/>
  <c r="E707542"/>
  <c r="E707541"/>
  <c r="E707540"/>
  <c r="E707539"/>
  <c r="E707538"/>
  <c r="E707537"/>
  <c r="E707536"/>
  <c r="E707535"/>
  <c r="E707534"/>
  <c r="E707533"/>
  <c r="E707532"/>
  <c r="E707531"/>
  <c r="E707530"/>
  <c r="E707529"/>
  <c r="E707528"/>
  <c r="E707527"/>
  <c r="E707526"/>
  <c r="E707525"/>
  <c r="E707524"/>
  <c r="E707523"/>
  <c r="E707522"/>
  <c r="E707521"/>
  <c r="E707520"/>
  <c r="E707519"/>
  <c r="E707518"/>
  <c r="E707517"/>
  <c r="E707516"/>
  <c r="E707515"/>
  <c r="E707514"/>
  <c r="E707513"/>
  <c r="E707512"/>
  <c r="E707511"/>
  <c r="E707510"/>
  <c r="E707509"/>
  <c r="E707508"/>
  <c r="E707507"/>
  <c r="E707506"/>
  <c r="E707505"/>
  <c r="E707504"/>
  <c r="E707503"/>
  <c r="E707502"/>
  <c r="E707501"/>
  <c r="E707500"/>
  <c r="E707499"/>
  <c r="E707498"/>
  <c r="E707497"/>
  <c r="E707496"/>
  <c r="E707495"/>
  <c r="E707494"/>
  <c r="E707493"/>
  <c r="E707492"/>
  <c r="E707491"/>
  <c r="E707490"/>
  <c r="E707489"/>
  <c r="E707488"/>
  <c r="E707487"/>
  <c r="E707486"/>
  <c r="E707485"/>
  <c r="E707484"/>
  <c r="E707483"/>
  <c r="E707482"/>
  <c r="E707481"/>
  <c r="E707480"/>
  <c r="E707479"/>
  <c r="E707478"/>
  <c r="E707477"/>
  <c r="E707476"/>
  <c r="E707475"/>
  <c r="E707474"/>
  <c r="E707473"/>
  <c r="E707472"/>
  <c r="E707471"/>
  <c r="E707470"/>
  <c r="E707469"/>
  <c r="E707468"/>
  <c r="E707467"/>
  <c r="E707466"/>
  <c r="E707465"/>
  <c r="E707464"/>
  <c r="E707463"/>
  <c r="E707462"/>
  <c r="E707461"/>
  <c r="E707460"/>
  <c r="E707459"/>
  <c r="E707458"/>
  <c r="E707457"/>
  <c r="E707456"/>
  <c r="E707455"/>
  <c r="E707454"/>
  <c r="E707453"/>
  <c r="E707452"/>
  <c r="E707451"/>
  <c r="E707450"/>
  <c r="E707449"/>
  <c r="E707448"/>
  <c r="E707447"/>
  <c r="E707446"/>
  <c r="E707445"/>
  <c r="E707444"/>
  <c r="E707443"/>
  <c r="E707442"/>
  <c r="E707441"/>
  <c r="E707440"/>
  <c r="E707439"/>
  <c r="E707438"/>
  <c r="E707437"/>
  <c r="E707436"/>
  <c r="E707435"/>
  <c r="E707434"/>
  <c r="E707433"/>
  <c r="E707432"/>
  <c r="E707431"/>
  <c r="E707430"/>
  <c r="E707429"/>
  <c r="E707428"/>
  <c r="E707427"/>
  <c r="E707426"/>
  <c r="E707425"/>
  <c r="E707424"/>
  <c r="E707423"/>
  <c r="E707422"/>
  <c r="E707421"/>
  <c r="E707420"/>
  <c r="E707419"/>
  <c r="E707418"/>
  <c r="E707417"/>
  <c r="E707416"/>
  <c r="E707415"/>
  <c r="E707414"/>
  <c r="E707413"/>
  <c r="E707412"/>
  <c r="E707411"/>
  <c r="E707410"/>
  <c r="E707409"/>
  <c r="E707408"/>
  <c r="E707407"/>
  <c r="E707406"/>
  <c r="E707405"/>
  <c r="E707404"/>
  <c r="E707403"/>
  <c r="E707402"/>
  <c r="E707401"/>
  <c r="E707400"/>
  <c r="E707399"/>
  <c r="E707398"/>
  <c r="E707397"/>
  <c r="E707396"/>
  <c r="E707395"/>
  <c r="E707394"/>
  <c r="E707393"/>
  <c r="E707392"/>
  <c r="E707391"/>
  <c r="E707390"/>
  <c r="E707389"/>
  <c r="E707388"/>
  <c r="E707387"/>
  <c r="E707386"/>
  <c r="E707385"/>
  <c r="E707384"/>
  <c r="E707383"/>
  <c r="E707382"/>
  <c r="E707381"/>
  <c r="E707380"/>
  <c r="E707379"/>
  <c r="E707378"/>
  <c r="E707377"/>
  <c r="E707376"/>
  <c r="E707375"/>
  <c r="E707374"/>
  <c r="E707373"/>
  <c r="E707372"/>
  <c r="E707371"/>
  <c r="E707370"/>
  <c r="E707369"/>
  <c r="E707368"/>
  <c r="E707367"/>
  <c r="E707366"/>
  <c r="E707365"/>
  <c r="E707364"/>
  <c r="E707363"/>
  <c r="E707362"/>
  <c r="E707361"/>
  <c r="E707360"/>
  <c r="E707359"/>
  <c r="E707358"/>
  <c r="E707357"/>
  <c r="E707356"/>
  <c r="E707355"/>
  <c r="E707354"/>
  <c r="E707353"/>
  <c r="E707352"/>
  <c r="E707351"/>
  <c r="E707350"/>
  <c r="E707349"/>
  <c r="E707348"/>
  <c r="E707347"/>
  <c r="E707346"/>
  <c r="E707345"/>
  <c r="E707344"/>
  <c r="E707343"/>
  <c r="E707342"/>
  <c r="E707341"/>
  <c r="E707340"/>
  <c r="E707339"/>
  <c r="E707338"/>
  <c r="E707337"/>
  <c r="E707336"/>
  <c r="E707335"/>
  <c r="E707334"/>
  <c r="E707333"/>
  <c r="E707332"/>
  <c r="E707331"/>
  <c r="E707330"/>
  <c r="E707329"/>
  <c r="E707328"/>
  <c r="E707327"/>
  <c r="E707326"/>
  <c r="E707325"/>
  <c r="E707324"/>
  <c r="E707323"/>
  <c r="E707322"/>
  <c r="E707321"/>
  <c r="E707320"/>
  <c r="E707319"/>
  <c r="E707318"/>
  <c r="E707317"/>
  <c r="E707316"/>
  <c r="E707315"/>
  <c r="E707314"/>
  <c r="E707313"/>
  <c r="E707312"/>
  <c r="E707311"/>
  <c r="E707310"/>
  <c r="E707309"/>
  <c r="E707308"/>
  <c r="E707307"/>
  <c r="E707306"/>
  <c r="E707305"/>
  <c r="E707304"/>
  <c r="E707303"/>
  <c r="E707302"/>
  <c r="E707301"/>
  <c r="E707300"/>
  <c r="E707299"/>
  <c r="E707298"/>
  <c r="E707297"/>
  <c r="E707296"/>
  <c r="E707295"/>
  <c r="E707294"/>
  <c r="E707293"/>
  <c r="E707292"/>
  <c r="E707291"/>
  <c r="E707290"/>
  <c r="E707289"/>
  <c r="E707288"/>
  <c r="E707287"/>
  <c r="E707286"/>
  <c r="E707285"/>
  <c r="E707284"/>
  <c r="E707283"/>
  <c r="E707282"/>
  <c r="E707281"/>
  <c r="E707280"/>
  <c r="E707279"/>
  <c r="E707278"/>
  <c r="E707277"/>
  <c r="E707276"/>
  <c r="E707275"/>
  <c r="E707274"/>
  <c r="E707273"/>
  <c r="E707272"/>
  <c r="E707271"/>
  <c r="E707270"/>
  <c r="E707269"/>
  <c r="E707268"/>
  <c r="E707267"/>
  <c r="E707266"/>
  <c r="E707265"/>
  <c r="E707264"/>
  <c r="E707263"/>
  <c r="E707262"/>
  <c r="E707261"/>
  <c r="E707260"/>
  <c r="E707259"/>
  <c r="E707258"/>
  <c r="E707257"/>
  <c r="E707256"/>
  <c r="E707255"/>
  <c r="E707254"/>
  <c r="E707253"/>
  <c r="E707252"/>
  <c r="E707251"/>
  <c r="E707250"/>
  <c r="E707249"/>
  <c r="E707248"/>
  <c r="E707247"/>
  <c r="E707246"/>
  <c r="E707245"/>
  <c r="E707244"/>
  <c r="E707243"/>
  <c r="E707242"/>
  <c r="E707241"/>
  <c r="E707240"/>
  <c r="E707239"/>
  <c r="E707238"/>
  <c r="E707237"/>
  <c r="E707236"/>
  <c r="E707235"/>
  <c r="E707234"/>
  <c r="E707233"/>
  <c r="E707232"/>
  <c r="E707231"/>
  <c r="E707230"/>
  <c r="E707229"/>
  <c r="E707228"/>
  <c r="E707227"/>
  <c r="E707226"/>
  <c r="E707225"/>
  <c r="E707224"/>
  <c r="E707223"/>
  <c r="E707222"/>
  <c r="E707221"/>
  <c r="E707220"/>
  <c r="E707219"/>
  <c r="E707218"/>
  <c r="E707217"/>
  <c r="E707216"/>
  <c r="E707215"/>
  <c r="E707214"/>
  <c r="E707213"/>
  <c r="E707212"/>
  <c r="E707211"/>
  <c r="E707210"/>
  <c r="E707209"/>
  <c r="E707208"/>
  <c r="E707207"/>
  <c r="E707206"/>
  <c r="E707205"/>
  <c r="E707204"/>
  <c r="E707203"/>
  <c r="E707202"/>
  <c r="E707201"/>
  <c r="E707200"/>
  <c r="E707199"/>
  <c r="E707198"/>
  <c r="E707197"/>
  <c r="E707196"/>
  <c r="E707195"/>
  <c r="E707194"/>
  <c r="E707193"/>
  <c r="E707192"/>
  <c r="E707191"/>
  <c r="E707190"/>
  <c r="E707189"/>
  <c r="E707188"/>
  <c r="E707187"/>
  <c r="E707186"/>
  <c r="E707185"/>
  <c r="E707184"/>
  <c r="E707183"/>
  <c r="E707182"/>
  <c r="E707181"/>
  <c r="E707180"/>
  <c r="E707179"/>
  <c r="E707178"/>
  <c r="E707177"/>
  <c r="E707176"/>
  <c r="E707175"/>
  <c r="E707174"/>
  <c r="E707173"/>
  <c r="E707172"/>
  <c r="E707171"/>
  <c r="E707170"/>
  <c r="E707169"/>
  <c r="E707168"/>
  <c r="E707167"/>
  <c r="E707166"/>
  <c r="E707165"/>
  <c r="E707164"/>
  <c r="E707163"/>
  <c r="E707162"/>
  <c r="E707161"/>
  <c r="E707160"/>
  <c r="E707159"/>
  <c r="E707158"/>
  <c r="E707157"/>
  <c r="E707156"/>
  <c r="E707155"/>
  <c r="E707154"/>
  <c r="E707153"/>
  <c r="E707152"/>
  <c r="E707151"/>
  <c r="E707150"/>
  <c r="E707149"/>
  <c r="E707148"/>
  <c r="E707147"/>
  <c r="E707146"/>
  <c r="E707145"/>
  <c r="E707144"/>
  <c r="E707143"/>
  <c r="E707142"/>
  <c r="E707141"/>
  <c r="E707140"/>
  <c r="E707139"/>
  <c r="E707138"/>
  <c r="E707137"/>
  <c r="E707136"/>
  <c r="E707135"/>
  <c r="E707134"/>
  <c r="E707133"/>
  <c r="E707132"/>
  <c r="E707131"/>
  <c r="E707130"/>
  <c r="E707129"/>
  <c r="E707128"/>
  <c r="E707127"/>
  <c r="E707126"/>
  <c r="E707125"/>
  <c r="E707124"/>
  <c r="E707123"/>
  <c r="E707122"/>
  <c r="E707121"/>
  <c r="E707120"/>
  <c r="E707119"/>
  <c r="E707118"/>
  <c r="E707117"/>
  <c r="E707116"/>
  <c r="E707115"/>
  <c r="E707114"/>
  <c r="E707113"/>
  <c r="E707112"/>
  <c r="E707111"/>
  <c r="E707110"/>
  <c r="E707109"/>
  <c r="E707108"/>
  <c r="E707107"/>
  <c r="E707106"/>
  <c r="E707105"/>
  <c r="E707104"/>
  <c r="E707103"/>
  <c r="E707102"/>
  <c r="E707101"/>
  <c r="E707100"/>
  <c r="E707099"/>
  <c r="E707098"/>
  <c r="E707097"/>
  <c r="E707096"/>
  <c r="E707095"/>
  <c r="E707094"/>
  <c r="E707093"/>
  <c r="E707092"/>
  <c r="E707091"/>
  <c r="E707090"/>
  <c r="E707089"/>
  <c r="E707088"/>
  <c r="E707087"/>
  <c r="E707086"/>
  <c r="E707085"/>
  <c r="E707084"/>
  <c r="E707083"/>
  <c r="E707082"/>
  <c r="E707081"/>
  <c r="E707080"/>
  <c r="E707079"/>
  <c r="E707078"/>
  <c r="E707077"/>
  <c r="E707076"/>
  <c r="E707075"/>
  <c r="E707074"/>
  <c r="E707073"/>
  <c r="E707072"/>
  <c r="E707071"/>
  <c r="E707070"/>
  <c r="E707069"/>
  <c r="E707068"/>
  <c r="E707067"/>
  <c r="E707066"/>
  <c r="E707065"/>
  <c r="E707064"/>
  <c r="E707063"/>
  <c r="E707062"/>
  <c r="E707061"/>
  <c r="E707060"/>
  <c r="E707059"/>
  <c r="E707058"/>
  <c r="E707057"/>
  <c r="E707056"/>
  <c r="E707055"/>
  <c r="E707054"/>
  <c r="E707053"/>
  <c r="E707052"/>
  <c r="E707051"/>
  <c r="E707050"/>
  <c r="E707049"/>
  <c r="E707048"/>
  <c r="E707047"/>
  <c r="E707046"/>
  <c r="E707045"/>
  <c r="E707044"/>
  <c r="E707043"/>
  <c r="E707042"/>
  <c r="E707041"/>
  <c r="E707040"/>
  <c r="E707039"/>
  <c r="E707038"/>
  <c r="E707037"/>
  <c r="E707036"/>
  <c r="E707035"/>
  <c r="E707034"/>
  <c r="E707033"/>
  <c r="E707032"/>
  <c r="E707031"/>
  <c r="E707030"/>
  <c r="E707029"/>
  <c r="E707028"/>
  <c r="E707027"/>
  <c r="E707026"/>
  <c r="E707025"/>
  <c r="E707024"/>
  <c r="E707023"/>
  <c r="E707022"/>
  <c r="E707021"/>
  <c r="E707020"/>
  <c r="E707019"/>
  <c r="E707018"/>
  <c r="E707017"/>
  <c r="E707016"/>
  <c r="E707015"/>
  <c r="E707014"/>
  <c r="E707013"/>
  <c r="E707012"/>
  <c r="E707011"/>
  <c r="E707010"/>
  <c r="E707009"/>
  <c r="E707008"/>
  <c r="E707007"/>
  <c r="E707006"/>
  <c r="E707005"/>
  <c r="E707004"/>
  <c r="E707003"/>
  <c r="E707002"/>
  <c r="E707001"/>
  <c r="E707000"/>
  <c r="E706999"/>
  <c r="E706998"/>
  <c r="E706997"/>
  <c r="E706996"/>
  <c r="E706995"/>
  <c r="E706994"/>
  <c r="E706993"/>
  <c r="E706992"/>
  <c r="E706991"/>
  <c r="E706990"/>
  <c r="E706989"/>
  <c r="E706988"/>
  <c r="E706987"/>
  <c r="E706986"/>
  <c r="E706985"/>
  <c r="E706984"/>
  <c r="E706983"/>
  <c r="E706982"/>
  <c r="E706981"/>
  <c r="E706980"/>
  <c r="E706979"/>
  <c r="E706978"/>
  <c r="E706977"/>
  <c r="E706976"/>
  <c r="E706975"/>
  <c r="E706974"/>
  <c r="E706973"/>
  <c r="E706972"/>
  <c r="E706971"/>
  <c r="E706970"/>
  <c r="E706969"/>
  <c r="E706968"/>
  <c r="E706967"/>
  <c r="E706966"/>
  <c r="E706965"/>
  <c r="E706964"/>
  <c r="E706963"/>
  <c r="E706962"/>
  <c r="E706961"/>
  <c r="E706960"/>
  <c r="E706959"/>
  <c r="E706958"/>
  <c r="E706957"/>
  <c r="E706956"/>
  <c r="E706955"/>
  <c r="E706954"/>
  <c r="E706953"/>
  <c r="E706952"/>
  <c r="E706951"/>
  <c r="E706950"/>
  <c r="E706949"/>
  <c r="E706948"/>
  <c r="E706947"/>
  <c r="E706946"/>
  <c r="E706945"/>
  <c r="E706944"/>
  <c r="E706943"/>
  <c r="E706942"/>
  <c r="E706941"/>
  <c r="E706940"/>
  <c r="E706939"/>
  <c r="E706938"/>
  <c r="E706937"/>
  <c r="E706936"/>
  <c r="E706935"/>
  <c r="E706934"/>
  <c r="E706933"/>
  <c r="E706932"/>
  <c r="E706931"/>
  <c r="E706930"/>
  <c r="E706929"/>
  <c r="E706928"/>
  <c r="E706927"/>
  <c r="E706926"/>
  <c r="E706925"/>
  <c r="E706924"/>
  <c r="E706923"/>
  <c r="E706922"/>
  <c r="E706921"/>
  <c r="E706920"/>
  <c r="E706919"/>
  <c r="E706918"/>
  <c r="E706917"/>
  <c r="E706916"/>
  <c r="E706915"/>
  <c r="E706914"/>
  <c r="E706913"/>
  <c r="E706912"/>
  <c r="E706911"/>
  <c r="E706910"/>
  <c r="E706909"/>
  <c r="E706908"/>
  <c r="E706907"/>
  <c r="E706906"/>
  <c r="E706905"/>
  <c r="E706904"/>
  <c r="E706903"/>
  <c r="E706902"/>
  <c r="E706901"/>
  <c r="E706900"/>
  <c r="E706899"/>
  <c r="E706898"/>
  <c r="E706897"/>
  <c r="E706896"/>
  <c r="E706895"/>
  <c r="E706894"/>
  <c r="E706893"/>
  <c r="E706892"/>
  <c r="E706891"/>
  <c r="E706890"/>
  <c r="E706889"/>
  <c r="E706888"/>
  <c r="E706887"/>
  <c r="E706886"/>
  <c r="E706885"/>
  <c r="E706884"/>
  <c r="E706883"/>
  <c r="E706882"/>
  <c r="E706881"/>
  <c r="E706880"/>
  <c r="E706879"/>
  <c r="E706878"/>
  <c r="E706877"/>
  <c r="E706876"/>
  <c r="E706875"/>
  <c r="E706874"/>
  <c r="E706873"/>
  <c r="E706872"/>
  <c r="E706871"/>
  <c r="E706870"/>
  <c r="E706869"/>
  <c r="E706868"/>
  <c r="E706867"/>
  <c r="E706866"/>
  <c r="E706865"/>
  <c r="E706864"/>
  <c r="E706863"/>
  <c r="E706862"/>
  <c r="E706861"/>
  <c r="E706860"/>
  <c r="E706859"/>
  <c r="E706858"/>
  <c r="E706857"/>
  <c r="E706856"/>
  <c r="E706855"/>
  <c r="E706854"/>
  <c r="E706853"/>
  <c r="E706852"/>
  <c r="E706851"/>
  <c r="E706850"/>
  <c r="E706849"/>
  <c r="E706848"/>
  <c r="E706847"/>
  <c r="E706846"/>
  <c r="E706845"/>
  <c r="E706844"/>
  <c r="E706843"/>
  <c r="E706842"/>
  <c r="E706841"/>
  <c r="E706840"/>
  <c r="E706839"/>
  <c r="E706838"/>
  <c r="E706837"/>
  <c r="E706836"/>
  <c r="E706835"/>
  <c r="E706834"/>
  <c r="E706833"/>
  <c r="E706832"/>
  <c r="E706831"/>
  <c r="E706830"/>
  <c r="E706829"/>
  <c r="E706828"/>
  <c r="E706827"/>
  <c r="E706826"/>
  <c r="E706825"/>
  <c r="E706824"/>
  <c r="E706823"/>
  <c r="E706822"/>
  <c r="E706821"/>
  <c r="E706820"/>
  <c r="E706819"/>
  <c r="E706818"/>
  <c r="E706817"/>
  <c r="E706816"/>
  <c r="E706815"/>
  <c r="E706814"/>
  <c r="E706813"/>
  <c r="E706812"/>
  <c r="E706811"/>
  <c r="E706810"/>
  <c r="E706809"/>
  <c r="E706808"/>
  <c r="E706807"/>
  <c r="E706806"/>
  <c r="E706805"/>
  <c r="E706804"/>
  <c r="E706803"/>
  <c r="E706802"/>
  <c r="E706801"/>
  <c r="E706800"/>
  <c r="E706799"/>
  <c r="E706798"/>
  <c r="E706797"/>
  <c r="E706796"/>
  <c r="E706795"/>
  <c r="E706794"/>
  <c r="E706793"/>
  <c r="E706792"/>
  <c r="E706791"/>
  <c r="E706790"/>
  <c r="E706789"/>
  <c r="E706788"/>
  <c r="E706787"/>
  <c r="E706786"/>
  <c r="E706785"/>
  <c r="E706784"/>
  <c r="E706783"/>
  <c r="E706782"/>
  <c r="E706781"/>
  <c r="E706780"/>
  <c r="E706779"/>
  <c r="E706778"/>
  <c r="E706777"/>
  <c r="E706776"/>
  <c r="E706775"/>
  <c r="E706774"/>
  <c r="E706773"/>
  <c r="E706772"/>
  <c r="E706771"/>
  <c r="E706770"/>
  <c r="E706769"/>
  <c r="E706768"/>
  <c r="E706767"/>
  <c r="E706766"/>
  <c r="E706765"/>
  <c r="E706764"/>
  <c r="E706763"/>
  <c r="E706762"/>
  <c r="E706761"/>
  <c r="E706760"/>
  <c r="E706759"/>
  <c r="E706758"/>
  <c r="E706757"/>
  <c r="E706756"/>
  <c r="E706755"/>
  <c r="E706754"/>
  <c r="E706753"/>
  <c r="E706752"/>
  <c r="E706751"/>
  <c r="E706750"/>
  <c r="E706749"/>
  <c r="E706748"/>
  <c r="E706747"/>
  <c r="E706746"/>
  <c r="E706745"/>
  <c r="E706744"/>
  <c r="E706743"/>
  <c r="E706742"/>
  <c r="E706741"/>
  <c r="E706740"/>
  <c r="E706739"/>
  <c r="E706738"/>
  <c r="E706737"/>
  <c r="E706736"/>
  <c r="E706735"/>
  <c r="E706734"/>
  <c r="E706733"/>
  <c r="E706732"/>
  <c r="E706731"/>
  <c r="E706730"/>
  <c r="E706729"/>
  <c r="E706728"/>
  <c r="E706727"/>
  <c r="E706726"/>
  <c r="E706725"/>
  <c r="E706724"/>
  <c r="E706723"/>
  <c r="E706722"/>
  <c r="E706721"/>
  <c r="E706720"/>
  <c r="E706719"/>
  <c r="E706718"/>
  <c r="E706717"/>
  <c r="E706716"/>
  <c r="E706715"/>
  <c r="E706714"/>
  <c r="E706713"/>
  <c r="E706712"/>
  <c r="E706711"/>
  <c r="E706710"/>
  <c r="E706709"/>
  <c r="E706708"/>
  <c r="E706707"/>
  <c r="E706706"/>
  <c r="E706705"/>
  <c r="E706704"/>
  <c r="E706703"/>
  <c r="E706702"/>
  <c r="E706701"/>
  <c r="E706700"/>
  <c r="E706699"/>
  <c r="E706698"/>
  <c r="E706697"/>
  <c r="E706696"/>
  <c r="E706695"/>
  <c r="E706694"/>
  <c r="E706693"/>
  <c r="E706692"/>
  <c r="E706691"/>
  <c r="E706690"/>
  <c r="E706689"/>
  <c r="E706688"/>
  <c r="E706687"/>
  <c r="E706686"/>
  <c r="E706685"/>
  <c r="E706684"/>
  <c r="E706683"/>
  <c r="E706682"/>
  <c r="E706681"/>
  <c r="E706680"/>
  <c r="E706679"/>
  <c r="E706678"/>
  <c r="E706677"/>
  <c r="E706676"/>
  <c r="E706675"/>
  <c r="E706674"/>
  <c r="E706673"/>
  <c r="E706672"/>
  <c r="E706671"/>
  <c r="E706670"/>
  <c r="E706669"/>
  <c r="E706668"/>
  <c r="E706667"/>
  <c r="E706666"/>
  <c r="E706665"/>
  <c r="E706664"/>
  <c r="E706663"/>
  <c r="E706662"/>
  <c r="E706661"/>
  <c r="E706660"/>
  <c r="E706659"/>
  <c r="E706658"/>
  <c r="E706657"/>
  <c r="E706656"/>
  <c r="E706655"/>
  <c r="E706654"/>
  <c r="E706653"/>
  <c r="E706652"/>
  <c r="E706651"/>
  <c r="E706650"/>
  <c r="E706649"/>
  <c r="E706648"/>
  <c r="E706647"/>
  <c r="E706646"/>
  <c r="E706645"/>
  <c r="E706644"/>
  <c r="E706643"/>
  <c r="E706642"/>
  <c r="E706641"/>
  <c r="E706640"/>
  <c r="E706639"/>
  <c r="E706638"/>
  <c r="E706637"/>
  <c r="E706636"/>
  <c r="E706635"/>
  <c r="E706634"/>
  <c r="E706633"/>
  <c r="E706632"/>
  <c r="E706631"/>
  <c r="E706630"/>
  <c r="E706629"/>
  <c r="E706628"/>
  <c r="E706627"/>
  <c r="E706626"/>
  <c r="E706625"/>
  <c r="E706624"/>
  <c r="E706623"/>
  <c r="E706622"/>
  <c r="E706621"/>
  <c r="E706620"/>
  <c r="E706619"/>
  <c r="E706618"/>
  <c r="E706617"/>
  <c r="E706616"/>
  <c r="E706615"/>
  <c r="E706614"/>
  <c r="E706613"/>
  <c r="E706612"/>
  <c r="E706611"/>
  <c r="E706610"/>
  <c r="E706609"/>
  <c r="E706608"/>
  <c r="E706607"/>
  <c r="E706606"/>
  <c r="E706605"/>
  <c r="E706604"/>
  <c r="E706603"/>
  <c r="E706602"/>
  <c r="E706601"/>
  <c r="E706600"/>
  <c r="E706599"/>
  <c r="E706598"/>
  <c r="E706597"/>
  <c r="E706596"/>
  <c r="E706595"/>
  <c r="E706594"/>
  <c r="E706593"/>
  <c r="E706592"/>
  <c r="E706591"/>
  <c r="E706590"/>
  <c r="E706589"/>
  <c r="E706588"/>
  <c r="E706587"/>
  <c r="E706586"/>
  <c r="E706585"/>
  <c r="E706584"/>
  <c r="E706583"/>
  <c r="E706582"/>
  <c r="E706581"/>
  <c r="E706580"/>
  <c r="E706579"/>
  <c r="E706578"/>
  <c r="E706577"/>
  <c r="E706576"/>
  <c r="E706575"/>
  <c r="E706574"/>
  <c r="E706573"/>
  <c r="E706572"/>
  <c r="E706571"/>
  <c r="E706570"/>
  <c r="E706569"/>
  <c r="E706568"/>
  <c r="E706567"/>
  <c r="E706566"/>
  <c r="E706565"/>
  <c r="E706564"/>
  <c r="E706563"/>
  <c r="E706562"/>
  <c r="E706561"/>
  <c r="E706560"/>
  <c r="E706559"/>
  <c r="E706558"/>
  <c r="E706557"/>
  <c r="E706556"/>
  <c r="E706555"/>
  <c r="E706554"/>
  <c r="E706553"/>
  <c r="E706552"/>
  <c r="E706551"/>
  <c r="E706550"/>
  <c r="E706549"/>
  <c r="E706548"/>
  <c r="E706547"/>
  <c r="E706546"/>
  <c r="E706545"/>
  <c r="E706544"/>
  <c r="E706543"/>
  <c r="E706542"/>
  <c r="E706541"/>
  <c r="E706540"/>
  <c r="E706539"/>
  <c r="E706538"/>
  <c r="E706537"/>
  <c r="E706536"/>
  <c r="E706535"/>
  <c r="E706534"/>
  <c r="E706533"/>
  <c r="E706532"/>
  <c r="E706531"/>
  <c r="E706530"/>
  <c r="E706529"/>
  <c r="E706528"/>
  <c r="E706527"/>
  <c r="E706526"/>
  <c r="E706525"/>
  <c r="E706524"/>
  <c r="E706523"/>
  <c r="E706522"/>
  <c r="E706521"/>
  <c r="E706520"/>
  <c r="E706519"/>
  <c r="E706518"/>
  <c r="E706517"/>
  <c r="E706516"/>
  <c r="E706515"/>
  <c r="E706514"/>
  <c r="E706513"/>
  <c r="E706512"/>
  <c r="E706511"/>
  <c r="E706510"/>
  <c r="E706509"/>
  <c r="E706508"/>
  <c r="E706507"/>
  <c r="E706506"/>
  <c r="E706505"/>
  <c r="E706504"/>
  <c r="E706503"/>
  <c r="E706502"/>
  <c r="E706501"/>
  <c r="E706500"/>
  <c r="E706499"/>
  <c r="E706498"/>
  <c r="E706497"/>
  <c r="E706496"/>
  <c r="E706495"/>
  <c r="E706494"/>
  <c r="E706493"/>
  <c r="E706492"/>
  <c r="E706491"/>
  <c r="E706490"/>
  <c r="E706489"/>
  <c r="E706488"/>
  <c r="E706487"/>
  <c r="E706486"/>
  <c r="E706485"/>
  <c r="E706484"/>
  <c r="E706483"/>
  <c r="E706482"/>
  <c r="E706481"/>
  <c r="E706480"/>
  <c r="E706479"/>
  <c r="E706478"/>
  <c r="E706477"/>
  <c r="E706476"/>
  <c r="E706475"/>
  <c r="E706474"/>
  <c r="E706473"/>
  <c r="E706472"/>
  <c r="E706471"/>
  <c r="E706470"/>
  <c r="E706469"/>
  <c r="E706468"/>
  <c r="E706467"/>
  <c r="E706466"/>
  <c r="E706465"/>
  <c r="E706464"/>
  <c r="E706463"/>
  <c r="E706462"/>
  <c r="E706461"/>
  <c r="E706460"/>
  <c r="E706459"/>
  <c r="E706458"/>
  <c r="E706457"/>
  <c r="E706456"/>
  <c r="E706455"/>
  <c r="E706454"/>
  <c r="E706453"/>
  <c r="E706452"/>
  <c r="E706451"/>
  <c r="E706450"/>
  <c r="E706449"/>
  <c r="E706448"/>
  <c r="E706447"/>
  <c r="E706446"/>
  <c r="E706445"/>
  <c r="E706444"/>
  <c r="E706443"/>
  <c r="E706442"/>
  <c r="E706441"/>
  <c r="E706440"/>
  <c r="E706439"/>
  <c r="E706438"/>
  <c r="E706437"/>
  <c r="E706436"/>
  <c r="E706435"/>
  <c r="E706434"/>
  <c r="E706433"/>
  <c r="E706432"/>
  <c r="E706431"/>
  <c r="E706430"/>
  <c r="E706429"/>
  <c r="E706428"/>
  <c r="E706427"/>
  <c r="E706426"/>
  <c r="E706425"/>
  <c r="E706424"/>
  <c r="E706423"/>
  <c r="E706422"/>
  <c r="E706421"/>
  <c r="E706420"/>
  <c r="E706419"/>
  <c r="E706418"/>
  <c r="E706417"/>
  <c r="E706416"/>
  <c r="E706415"/>
  <c r="E706414"/>
  <c r="E706413"/>
  <c r="E706412"/>
  <c r="E706411"/>
  <c r="E706410"/>
  <c r="E706409"/>
  <c r="E706408"/>
  <c r="E706407"/>
  <c r="E706406"/>
  <c r="E706405"/>
  <c r="E706404"/>
  <c r="E706403"/>
  <c r="E706402"/>
  <c r="E706401"/>
  <c r="E706400"/>
  <c r="E706399"/>
  <c r="E706398"/>
  <c r="E706397"/>
  <c r="E706396"/>
  <c r="E706395"/>
  <c r="E706394"/>
  <c r="E706393"/>
  <c r="E706392"/>
  <c r="E706391"/>
  <c r="E706390"/>
  <c r="E706389"/>
  <c r="E706388"/>
  <c r="E706387"/>
  <c r="E706386"/>
  <c r="E706385"/>
  <c r="E706384"/>
  <c r="E706383"/>
  <c r="E706382"/>
  <c r="E706381"/>
  <c r="E706380"/>
  <c r="E706379"/>
  <c r="E706378"/>
  <c r="E706377"/>
  <c r="E706376"/>
  <c r="E706375"/>
  <c r="E706374"/>
  <c r="E706373"/>
  <c r="E706372"/>
  <c r="E706371"/>
  <c r="E706370"/>
  <c r="E706369"/>
  <c r="E706368"/>
  <c r="E706367"/>
  <c r="E706366"/>
  <c r="E706365"/>
  <c r="E706364"/>
  <c r="E706363"/>
  <c r="E706362"/>
  <c r="E706361"/>
  <c r="E706360"/>
  <c r="E706359"/>
  <c r="E706358"/>
  <c r="E706357"/>
  <c r="E706356"/>
  <c r="E706355"/>
  <c r="E706354"/>
  <c r="E706353"/>
  <c r="E706352"/>
  <c r="E706351"/>
  <c r="E706350"/>
  <c r="E706349"/>
  <c r="E706348"/>
  <c r="E706347"/>
  <c r="E706346"/>
  <c r="E706345"/>
  <c r="E706344"/>
  <c r="E706343"/>
  <c r="E706342"/>
  <c r="E706341"/>
  <c r="E706340"/>
  <c r="E706339"/>
  <c r="E706338"/>
  <c r="E706337"/>
  <c r="E706336"/>
  <c r="E706335"/>
  <c r="E706334"/>
  <c r="E706333"/>
  <c r="E706332"/>
  <c r="E706331"/>
  <c r="E706330"/>
  <c r="E706329"/>
  <c r="E706328"/>
  <c r="E706327"/>
  <c r="E706326"/>
  <c r="E706325"/>
  <c r="E706324"/>
  <c r="E706323"/>
  <c r="E706322"/>
  <c r="E706321"/>
  <c r="E706320"/>
  <c r="E706319"/>
  <c r="E706318"/>
  <c r="E706317"/>
  <c r="E706316"/>
  <c r="E706315"/>
  <c r="E706314"/>
  <c r="E706313"/>
  <c r="E706312"/>
  <c r="E706311"/>
  <c r="E706310"/>
  <c r="E706309"/>
  <c r="E706308"/>
  <c r="E706307"/>
  <c r="E706306"/>
  <c r="E706305"/>
  <c r="E706304"/>
  <c r="E706303"/>
  <c r="E706302"/>
  <c r="E706301"/>
  <c r="E706300"/>
  <c r="E706299"/>
  <c r="E706298"/>
  <c r="E706297"/>
  <c r="E706296"/>
  <c r="E706295"/>
  <c r="E706294"/>
  <c r="E706293"/>
  <c r="E706292"/>
  <c r="E706291"/>
  <c r="E706290"/>
  <c r="E706289"/>
  <c r="E706288"/>
  <c r="E706287"/>
  <c r="E706286"/>
  <c r="E706285"/>
  <c r="E706284"/>
  <c r="E706283"/>
  <c r="E706282"/>
  <c r="E706281"/>
  <c r="E706280"/>
  <c r="E706279"/>
  <c r="E706278"/>
  <c r="E706277"/>
  <c r="E706276"/>
  <c r="E706275"/>
  <c r="E706274"/>
  <c r="E706273"/>
  <c r="E706272"/>
  <c r="E706271"/>
  <c r="E706270"/>
  <c r="E706269"/>
  <c r="E706268"/>
  <c r="E706267"/>
  <c r="E706266"/>
  <c r="E706265"/>
  <c r="E706264"/>
  <c r="E706263"/>
  <c r="E706262"/>
  <c r="E706261"/>
  <c r="E706260"/>
  <c r="E706259"/>
  <c r="E706258"/>
  <c r="E706257"/>
  <c r="E706256"/>
  <c r="E706255"/>
  <c r="E706254"/>
  <c r="E706253"/>
  <c r="E706252"/>
  <c r="E706251"/>
  <c r="E706250"/>
  <c r="E706249"/>
  <c r="E706248"/>
  <c r="E706247"/>
  <c r="E706246"/>
  <c r="E706245"/>
  <c r="E706244"/>
  <c r="E706243"/>
  <c r="E706242"/>
  <c r="E706241"/>
  <c r="E706240"/>
  <c r="E706239"/>
  <c r="E706238"/>
  <c r="E706237"/>
  <c r="E706236"/>
  <c r="E706235"/>
  <c r="E706234"/>
  <c r="E706233"/>
  <c r="E706232"/>
  <c r="E706231"/>
  <c r="E706230"/>
  <c r="E706229"/>
  <c r="E706228"/>
  <c r="E706227"/>
  <c r="E706226"/>
  <c r="E706225"/>
  <c r="E706224"/>
  <c r="E706223"/>
  <c r="E706222"/>
  <c r="E706221"/>
  <c r="E706220"/>
  <c r="E706219"/>
  <c r="E706218"/>
  <c r="E706217"/>
  <c r="E706216"/>
  <c r="E706215"/>
  <c r="E706214"/>
  <c r="E706213"/>
  <c r="E706212"/>
  <c r="E706211"/>
  <c r="E706210"/>
  <c r="E706209"/>
  <c r="E706208"/>
  <c r="E706207"/>
  <c r="E706206"/>
  <c r="E706205"/>
  <c r="E706204"/>
  <c r="E706203"/>
  <c r="E706202"/>
  <c r="E706201"/>
  <c r="E706200"/>
  <c r="E706199"/>
  <c r="E706198"/>
  <c r="E706197"/>
  <c r="E706196"/>
  <c r="E706195"/>
  <c r="E706194"/>
  <c r="E706193"/>
  <c r="E706192"/>
  <c r="E706191"/>
  <c r="E706190"/>
  <c r="E706189"/>
  <c r="E706188"/>
  <c r="E706187"/>
  <c r="E706186"/>
  <c r="E706185"/>
  <c r="E706184"/>
  <c r="E706183"/>
  <c r="E706182"/>
  <c r="E706181"/>
  <c r="E706180"/>
  <c r="E706179"/>
  <c r="E706178"/>
  <c r="E706177"/>
  <c r="E706176"/>
  <c r="E706175"/>
  <c r="E706174"/>
  <c r="E706173"/>
  <c r="E706172"/>
  <c r="E706171"/>
  <c r="E706170"/>
  <c r="E706169"/>
  <c r="E706168"/>
  <c r="E706167"/>
  <c r="E706166"/>
  <c r="E706165"/>
  <c r="E706164"/>
  <c r="E706163"/>
  <c r="E706162"/>
  <c r="E706161"/>
  <c r="E706160"/>
  <c r="E706159"/>
  <c r="E706158"/>
  <c r="E706157"/>
  <c r="E706156"/>
  <c r="E706155"/>
  <c r="E706154"/>
  <c r="E706153"/>
  <c r="E706152"/>
  <c r="E706151"/>
  <c r="E706150"/>
  <c r="E706149"/>
  <c r="E706148"/>
  <c r="E706147"/>
  <c r="E706146"/>
  <c r="E706145"/>
  <c r="E706144"/>
  <c r="E706143"/>
  <c r="E706142"/>
  <c r="E706141"/>
  <c r="E706140"/>
  <c r="E706139"/>
  <c r="E706138"/>
  <c r="E706137"/>
  <c r="E706136"/>
  <c r="E706135"/>
  <c r="E706134"/>
  <c r="E706133"/>
  <c r="E706132"/>
  <c r="E706131"/>
  <c r="E706130"/>
  <c r="E706129"/>
  <c r="E706128"/>
  <c r="E706127"/>
  <c r="E706126"/>
  <c r="E706125"/>
  <c r="E706124"/>
  <c r="E706123"/>
  <c r="E706122"/>
  <c r="E706121"/>
  <c r="E706120"/>
  <c r="E706119"/>
  <c r="E706118"/>
  <c r="E706117"/>
  <c r="E706116"/>
  <c r="E706115"/>
  <c r="E706114"/>
  <c r="E706113"/>
  <c r="E706112"/>
  <c r="E706111"/>
  <c r="E706110"/>
  <c r="E706109"/>
  <c r="E706108"/>
  <c r="E706107"/>
  <c r="E706106"/>
  <c r="E706105"/>
  <c r="E706104"/>
  <c r="E706103"/>
  <c r="E706102"/>
  <c r="E706101"/>
  <c r="E706100"/>
  <c r="E706099"/>
  <c r="E706098"/>
  <c r="E706097"/>
  <c r="E706096"/>
  <c r="E706095"/>
  <c r="E706094"/>
  <c r="E706093"/>
  <c r="E706092"/>
  <c r="E706091"/>
  <c r="E706090"/>
  <c r="E706089"/>
  <c r="E706088"/>
  <c r="E706087"/>
  <c r="E706086"/>
  <c r="E706085"/>
  <c r="E706084"/>
  <c r="E706083"/>
  <c r="E706082"/>
  <c r="E706081"/>
  <c r="E706080"/>
  <c r="E706079"/>
  <c r="E706078"/>
  <c r="E706077"/>
  <c r="E706076"/>
  <c r="E706075"/>
  <c r="E706074"/>
  <c r="E706073"/>
  <c r="E706072"/>
  <c r="E706071"/>
  <c r="E706070"/>
  <c r="E706069"/>
  <c r="E706068"/>
  <c r="E706067"/>
  <c r="E706066"/>
  <c r="E706065"/>
  <c r="E706064"/>
  <c r="E706063"/>
  <c r="E706062"/>
  <c r="E706061"/>
  <c r="E706060"/>
  <c r="E706059"/>
  <c r="E706058"/>
  <c r="E706057"/>
  <c r="E706056"/>
  <c r="E706055"/>
  <c r="E706054"/>
  <c r="E706053"/>
  <c r="E706052"/>
  <c r="E706051"/>
  <c r="E706050"/>
  <c r="E706049"/>
  <c r="E706048"/>
  <c r="E706047"/>
  <c r="E706046"/>
  <c r="E706045"/>
  <c r="E706044"/>
  <c r="E706043"/>
  <c r="E706042"/>
  <c r="E706041"/>
  <c r="E706040"/>
  <c r="E706039"/>
  <c r="E706038"/>
  <c r="E706037"/>
  <c r="E706036"/>
  <c r="E706035"/>
  <c r="E706034"/>
  <c r="E706033"/>
  <c r="E706032"/>
  <c r="E706031"/>
  <c r="E706030"/>
  <c r="E706029"/>
  <c r="E706028"/>
  <c r="E706027"/>
  <c r="E706026"/>
  <c r="E706025"/>
  <c r="E706024"/>
  <c r="E706023"/>
  <c r="E706022"/>
  <c r="E706021"/>
  <c r="E706020"/>
  <c r="E706019"/>
  <c r="E706018"/>
  <c r="E706017"/>
  <c r="E706016"/>
  <c r="E706015"/>
  <c r="E706014"/>
  <c r="E706013"/>
  <c r="E706012"/>
  <c r="E706011"/>
  <c r="E706010"/>
  <c r="E706009"/>
  <c r="E706008"/>
  <c r="E706007"/>
  <c r="E706006"/>
  <c r="E706005"/>
  <c r="E706004"/>
  <c r="E706003"/>
  <c r="E706002"/>
  <c r="E706001"/>
  <c r="E706000"/>
  <c r="E705999"/>
  <c r="E705998"/>
  <c r="E705997"/>
  <c r="E705996"/>
  <c r="E705995"/>
  <c r="E705994"/>
  <c r="E705993"/>
  <c r="E705992"/>
  <c r="E705991"/>
  <c r="E705990"/>
  <c r="E705989"/>
  <c r="E705988"/>
  <c r="E705987"/>
  <c r="E705986"/>
  <c r="E705985"/>
  <c r="E705984"/>
  <c r="E705983"/>
  <c r="E705982"/>
  <c r="E705981"/>
  <c r="E705980"/>
  <c r="E705979"/>
  <c r="E705978"/>
  <c r="E705977"/>
  <c r="E705976"/>
  <c r="E705975"/>
  <c r="E705974"/>
  <c r="E705973"/>
  <c r="E705972"/>
  <c r="E705971"/>
  <c r="E705970"/>
  <c r="E705969"/>
  <c r="E705968"/>
  <c r="E705967"/>
  <c r="E705966"/>
  <c r="E705965"/>
  <c r="E705964"/>
  <c r="E705963"/>
  <c r="E705962"/>
  <c r="E705961"/>
  <c r="E705960"/>
  <c r="E705959"/>
  <c r="E705958"/>
  <c r="E705957"/>
  <c r="E705956"/>
  <c r="E705955"/>
  <c r="E705954"/>
  <c r="E705953"/>
  <c r="E705952"/>
  <c r="E705951"/>
  <c r="E705950"/>
  <c r="E705949"/>
  <c r="E705948"/>
  <c r="E705947"/>
  <c r="E705946"/>
  <c r="E705945"/>
  <c r="E705944"/>
  <c r="E705943"/>
  <c r="E705942"/>
  <c r="E705941"/>
  <c r="E705940"/>
  <c r="E705939"/>
  <c r="E705938"/>
  <c r="E705937"/>
  <c r="E705936"/>
  <c r="E705935"/>
  <c r="E705934"/>
  <c r="E705933"/>
  <c r="E705932"/>
  <c r="E705931"/>
  <c r="E705930"/>
  <c r="E705929"/>
  <c r="E705928"/>
  <c r="E705927"/>
  <c r="E705926"/>
  <c r="E705925"/>
  <c r="E705924"/>
  <c r="E705923"/>
  <c r="E705922"/>
  <c r="E705921"/>
  <c r="E705920"/>
  <c r="E705919"/>
  <c r="E705918"/>
  <c r="E705917"/>
  <c r="E705916"/>
  <c r="E705915"/>
  <c r="E705914"/>
  <c r="E705913"/>
  <c r="E705912"/>
  <c r="E705911"/>
  <c r="E705910"/>
  <c r="E705909"/>
  <c r="E705908"/>
  <c r="E705907"/>
  <c r="E705906"/>
  <c r="E705905"/>
  <c r="E705904"/>
  <c r="E705903"/>
  <c r="E705902"/>
  <c r="E705901"/>
  <c r="E705900"/>
  <c r="E705899"/>
  <c r="E705898"/>
  <c r="E705897"/>
  <c r="E705896"/>
  <c r="E705895"/>
  <c r="E705894"/>
  <c r="E705893"/>
  <c r="E705892"/>
  <c r="E705891"/>
  <c r="E705890"/>
  <c r="E705889"/>
  <c r="E705888"/>
  <c r="E705887"/>
  <c r="E705886"/>
  <c r="E705885"/>
  <c r="E705884"/>
  <c r="E705883"/>
  <c r="E705882"/>
  <c r="E705881"/>
  <c r="E705880"/>
  <c r="E705879"/>
  <c r="E705878"/>
  <c r="E705877"/>
  <c r="E705876"/>
  <c r="E705875"/>
  <c r="E705874"/>
  <c r="E705873"/>
  <c r="E705872"/>
  <c r="E705871"/>
  <c r="E705870"/>
  <c r="E705869"/>
  <c r="E705868"/>
  <c r="E705867"/>
  <c r="E705866"/>
  <c r="E705865"/>
  <c r="E705864"/>
  <c r="E705863"/>
  <c r="E705862"/>
  <c r="E705861"/>
  <c r="E705860"/>
  <c r="E705859"/>
  <c r="E705858"/>
  <c r="E705857"/>
  <c r="E705856"/>
  <c r="E705855"/>
  <c r="E705854"/>
  <c r="E705853"/>
  <c r="E705852"/>
  <c r="E705851"/>
  <c r="E705850"/>
  <c r="E705849"/>
  <c r="E705848"/>
  <c r="E705847"/>
  <c r="E705846"/>
  <c r="E705845"/>
  <c r="E705844"/>
  <c r="E705843"/>
  <c r="E705842"/>
  <c r="E705841"/>
  <c r="E705840"/>
  <c r="E705839"/>
  <c r="E705838"/>
  <c r="E705837"/>
  <c r="E705836"/>
  <c r="E705835"/>
  <c r="E705834"/>
  <c r="E705833"/>
  <c r="E705832"/>
  <c r="E705831"/>
  <c r="E705830"/>
  <c r="E705829"/>
  <c r="E705828"/>
  <c r="E705827"/>
  <c r="E705826"/>
  <c r="E705825"/>
  <c r="E705824"/>
  <c r="E705823"/>
  <c r="E705822"/>
  <c r="E705821"/>
  <c r="E705820"/>
  <c r="E705819"/>
  <c r="E705818"/>
  <c r="E705817"/>
  <c r="E705816"/>
  <c r="E705815"/>
  <c r="E705814"/>
  <c r="E705813"/>
  <c r="E705812"/>
  <c r="E705811"/>
  <c r="E705810"/>
  <c r="E705809"/>
  <c r="E705808"/>
  <c r="E705807"/>
  <c r="E705806"/>
  <c r="E705805"/>
  <c r="E705804"/>
  <c r="E705803"/>
  <c r="E705802"/>
  <c r="E705801"/>
  <c r="E705800"/>
  <c r="E705799"/>
  <c r="E705798"/>
  <c r="E705797"/>
  <c r="E705796"/>
  <c r="E705795"/>
  <c r="E705794"/>
  <c r="E705793"/>
  <c r="E705792"/>
  <c r="E705791"/>
  <c r="E705790"/>
  <c r="E705789"/>
  <c r="E705788"/>
  <c r="E705787"/>
  <c r="E705786"/>
  <c r="E705785"/>
  <c r="E705784"/>
  <c r="E705783"/>
  <c r="E705782"/>
  <c r="E705781"/>
  <c r="E705780"/>
  <c r="E705779"/>
  <c r="E705778"/>
  <c r="E705777"/>
  <c r="E705776"/>
  <c r="E705775"/>
  <c r="E705774"/>
  <c r="E705773"/>
  <c r="E705772"/>
  <c r="E705771"/>
  <c r="E705770"/>
  <c r="E705769"/>
  <c r="E705768"/>
  <c r="E705767"/>
  <c r="E705766"/>
  <c r="E705765"/>
  <c r="E705764"/>
  <c r="E705763"/>
  <c r="E705762"/>
  <c r="E705761"/>
  <c r="E705760"/>
  <c r="E705759"/>
  <c r="E705758"/>
  <c r="E705757"/>
  <c r="E705756"/>
  <c r="E705755"/>
  <c r="E705754"/>
  <c r="E705753"/>
  <c r="E705752"/>
  <c r="E705751"/>
  <c r="E705750"/>
  <c r="E705749"/>
  <c r="E705748"/>
  <c r="E705747"/>
  <c r="E705746"/>
  <c r="E705745"/>
  <c r="E705744"/>
  <c r="E705743"/>
  <c r="E705742"/>
  <c r="E705741"/>
  <c r="E705740"/>
  <c r="E705739"/>
  <c r="E705738"/>
  <c r="E705737"/>
  <c r="E705736"/>
  <c r="E705735"/>
  <c r="E705734"/>
  <c r="E705733"/>
  <c r="E705732"/>
  <c r="E705731"/>
  <c r="E705730"/>
  <c r="E705729"/>
  <c r="E705728"/>
  <c r="E705727"/>
  <c r="E705726"/>
  <c r="E705725"/>
  <c r="E705724"/>
  <c r="E705723"/>
  <c r="E705722"/>
  <c r="E705721"/>
  <c r="E705720"/>
  <c r="E705719"/>
  <c r="E705718"/>
  <c r="E705717"/>
  <c r="E705716"/>
  <c r="E705715"/>
  <c r="E705714"/>
  <c r="E705713"/>
  <c r="E705712"/>
  <c r="E705711"/>
  <c r="E705710"/>
  <c r="E705709"/>
  <c r="E705708"/>
  <c r="E705707"/>
  <c r="E705706"/>
  <c r="E705705"/>
  <c r="E705704"/>
  <c r="E705703"/>
  <c r="E705702"/>
  <c r="E705701"/>
  <c r="E705700"/>
  <c r="E705699"/>
  <c r="E705698"/>
  <c r="E705697"/>
  <c r="E705696"/>
  <c r="E705695"/>
  <c r="E705694"/>
  <c r="E705693"/>
  <c r="E705692"/>
  <c r="E705691"/>
  <c r="E705690"/>
  <c r="E705689"/>
  <c r="E705688"/>
  <c r="E705687"/>
  <c r="E705686"/>
  <c r="E705685"/>
  <c r="E705684"/>
  <c r="E705683"/>
  <c r="E705682"/>
  <c r="E705681"/>
  <c r="E705680"/>
  <c r="E705679"/>
  <c r="E705678"/>
  <c r="E705677"/>
  <c r="E705676"/>
  <c r="E705675"/>
  <c r="E705674"/>
  <c r="E705673"/>
  <c r="E705672"/>
  <c r="E705671"/>
  <c r="E705670"/>
  <c r="E705669"/>
  <c r="E705668"/>
  <c r="E705667"/>
  <c r="E705666"/>
  <c r="E705665"/>
  <c r="E705664"/>
  <c r="E705663"/>
  <c r="E705662"/>
  <c r="E705661"/>
  <c r="E705660"/>
  <c r="E705659"/>
  <c r="E705658"/>
  <c r="E705657"/>
  <c r="E705656"/>
  <c r="E705655"/>
  <c r="E705654"/>
  <c r="E705653"/>
  <c r="E705652"/>
  <c r="E705651"/>
  <c r="E705650"/>
  <c r="E705649"/>
  <c r="E705648"/>
  <c r="E705647"/>
  <c r="E705646"/>
  <c r="E705645"/>
  <c r="E705644"/>
  <c r="E705643"/>
  <c r="E705642"/>
  <c r="E705641"/>
  <c r="E705640"/>
  <c r="E705639"/>
  <c r="E705638"/>
  <c r="E705637"/>
  <c r="E705636"/>
  <c r="E705635"/>
  <c r="E705634"/>
  <c r="E705633"/>
  <c r="E705632"/>
  <c r="E705631"/>
  <c r="E705630"/>
  <c r="E705629"/>
  <c r="E705628"/>
  <c r="E705627"/>
  <c r="E705626"/>
  <c r="E705625"/>
  <c r="E705624"/>
  <c r="E705623"/>
  <c r="E705622"/>
  <c r="E705621"/>
  <c r="E705620"/>
  <c r="E705619"/>
  <c r="E705618"/>
  <c r="E705617"/>
  <c r="E705616"/>
  <c r="E705615"/>
  <c r="E705614"/>
  <c r="E705613"/>
  <c r="E705612"/>
  <c r="E705611"/>
  <c r="E705610"/>
  <c r="E705609"/>
  <c r="E705608"/>
  <c r="E705607"/>
  <c r="E705606"/>
  <c r="E705605"/>
  <c r="E705604"/>
  <c r="E705603"/>
  <c r="E705602"/>
  <c r="E705601"/>
  <c r="E705600"/>
  <c r="E705599"/>
  <c r="E705598"/>
  <c r="E705597"/>
  <c r="E705596"/>
  <c r="E705595"/>
  <c r="E705594"/>
  <c r="E705593"/>
  <c r="E705592"/>
  <c r="E705591"/>
  <c r="E705590"/>
  <c r="E705589"/>
  <c r="E705588"/>
  <c r="E705587"/>
  <c r="E705586"/>
  <c r="E705585"/>
  <c r="E705584"/>
  <c r="E705583"/>
  <c r="E705582"/>
  <c r="E705581"/>
  <c r="E705580"/>
  <c r="E705579"/>
  <c r="E705578"/>
  <c r="E705577"/>
  <c r="E705576"/>
  <c r="E705575"/>
  <c r="E705574"/>
  <c r="E705573"/>
  <c r="E705572"/>
  <c r="E705571"/>
  <c r="E705570"/>
  <c r="E705569"/>
  <c r="E705568"/>
  <c r="E705567"/>
  <c r="E705566"/>
  <c r="E705565"/>
  <c r="E705564"/>
  <c r="E705563"/>
  <c r="E705562"/>
  <c r="E705561"/>
  <c r="E705560"/>
  <c r="E705559"/>
  <c r="E705558"/>
  <c r="E705557"/>
  <c r="E705556"/>
  <c r="E705555"/>
  <c r="E705554"/>
  <c r="E705553"/>
  <c r="E705552"/>
  <c r="E705551"/>
  <c r="E705550"/>
  <c r="E705549"/>
  <c r="E705548"/>
  <c r="E705547"/>
  <c r="E705546"/>
  <c r="E705545"/>
  <c r="E705544"/>
  <c r="E705543"/>
  <c r="E705542"/>
  <c r="E705541"/>
  <c r="E705540"/>
  <c r="E705539"/>
  <c r="E705538"/>
  <c r="E705537"/>
  <c r="E705536"/>
  <c r="E705535"/>
  <c r="E705534"/>
  <c r="E705533"/>
  <c r="E705532"/>
  <c r="E705531"/>
  <c r="E705530"/>
  <c r="E705529"/>
  <c r="E705528"/>
  <c r="E705527"/>
  <c r="E705526"/>
  <c r="E705525"/>
  <c r="E705524"/>
  <c r="E705523"/>
  <c r="E705522"/>
  <c r="E705521"/>
  <c r="E705520"/>
  <c r="E705519"/>
  <c r="E705518"/>
  <c r="E705517"/>
  <c r="E705516"/>
  <c r="E705515"/>
  <c r="E705514"/>
  <c r="E705513"/>
  <c r="E705512"/>
  <c r="E705511"/>
  <c r="E705510"/>
  <c r="E705509"/>
  <c r="E705508"/>
  <c r="E705507"/>
  <c r="E705506"/>
  <c r="E705505"/>
  <c r="E705504"/>
  <c r="E705503"/>
  <c r="E705502"/>
  <c r="E705501"/>
  <c r="E705500"/>
  <c r="E705499"/>
  <c r="E705498"/>
  <c r="E705497"/>
  <c r="E705496"/>
  <c r="E705495"/>
  <c r="E705494"/>
  <c r="E705493"/>
  <c r="E705492"/>
  <c r="E705491"/>
  <c r="E705490"/>
  <c r="E705489"/>
  <c r="E705488"/>
  <c r="E705487"/>
  <c r="E705486"/>
  <c r="E705485"/>
  <c r="E705484"/>
  <c r="E705483"/>
  <c r="E705482"/>
  <c r="E705481"/>
  <c r="E705480"/>
  <c r="E705479"/>
  <c r="E705478"/>
  <c r="E705477"/>
  <c r="E705476"/>
  <c r="E705475"/>
  <c r="E705474"/>
  <c r="E705473"/>
  <c r="E705472"/>
  <c r="E705471"/>
  <c r="E705470"/>
  <c r="E705469"/>
  <c r="E705468"/>
  <c r="E705467"/>
  <c r="E705466"/>
  <c r="E705465"/>
  <c r="E705464"/>
  <c r="E705463"/>
  <c r="E705462"/>
  <c r="E705461"/>
  <c r="E705460"/>
  <c r="E705459"/>
  <c r="E705458"/>
  <c r="E705457"/>
  <c r="E705456"/>
  <c r="E705455"/>
  <c r="E705454"/>
  <c r="E705453"/>
  <c r="E705452"/>
  <c r="E705451"/>
  <c r="E705450"/>
  <c r="E705449"/>
  <c r="E705448"/>
  <c r="E705447"/>
  <c r="E705446"/>
  <c r="E705445"/>
  <c r="E705444"/>
  <c r="E705443"/>
  <c r="E705442"/>
  <c r="E705441"/>
  <c r="E705440"/>
  <c r="E705439"/>
  <c r="E705438"/>
  <c r="E705437"/>
  <c r="E705436"/>
  <c r="E705435"/>
  <c r="E705434"/>
  <c r="E705433"/>
  <c r="E705432"/>
  <c r="E705431"/>
  <c r="E705430"/>
  <c r="E705429"/>
  <c r="E705428"/>
  <c r="E705427"/>
  <c r="E705426"/>
  <c r="E705425"/>
  <c r="E705424"/>
  <c r="E705423"/>
  <c r="E705422"/>
  <c r="E705421"/>
  <c r="E705420"/>
  <c r="E705419"/>
  <c r="E705418"/>
  <c r="E705417"/>
  <c r="E705416"/>
  <c r="E705415"/>
  <c r="E705414"/>
  <c r="E705413"/>
  <c r="E705412"/>
  <c r="E705411"/>
  <c r="E705410"/>
  <c r="E705409"/>
  <c r="E705408"/>
  <c r="E705407"/>
  <c r="E705406"/>
  <c r="E705405"/>
  <c r="E705404"/>
  <c r="E705403"/>
  <c r="E705402"/>
  <c r="E705401"/>
  <c r="E705400"/>
  <c r="E705399"/>
  <c r="E705398"/>
  <c r="E705397"/>
  <c r="E705396"/>
  <c r="E705395"/>
  <c r="E705394"/>
  <c r="E705393"/>
  <c r="E705392"/>
  <c r="E705391"/>
  <c r="E705390"/>
  <c r="E705389"/>
  <c r="E705388"/>
  <c r="E705387"/>
  <c r="E705386"/>
  <c r="E705385"/>
  <c r="E705384"/>
  <c r="E705383"/>
  <c r="E705382"/>
  <c r="E705381"/>
  <c r="E705380"/>
  <c r="E705379"/>
  <c r="E705378"/>
  <c r="E705377"/>
  <c r="E705376"/>
  <c r="E705375"/>
  <c r="E705374"/>
  <c r="E705373"/>
  <c r="E705372"/>
  <c r="E705371"/>
  <c r="E705370"/>
  <c r="E705369"/>
  <c r="E705368"/>
  <c r="E705367"/>
  <c r="E705366"/>
  <c r="E705365"/>
  <c r="E705364"/>
  <c r="E705363"/>
  <c r="E705362"/>
  <c r="E705361"/>
  <c r="E705360"/>
  <c r="E705359"/>
  <c r="E705358"/>
  <c r="E705357"/>
  <c r="E705356"/>
  <c r="E705355"/>
  <c r="E705354"/>
  <c r="E705353"/>
  <c r="E705352"/>
  <c r="E705351"/>
  <c r="E705350"/>
  <c r="E705349"/>
  <c r="E705348"/>
  <c r="E705347"/>
  <c r="E705346"/>
  <c r="E705345"/>
  <c r="E705344"/>
  <c r="E705343"/>
  <c r="E705342"/>
  <c r="E705341"/>
  <c r="E705340"/>
  <c r="E705339"/>
  <c r="E705338"/>
  <c r="E705337"/>
  <c r="E705336"/>
  <c r="E705335"/>
  <c r="E705334"/>
  <c r="E705333"/>
  <c r="E705332"/>
  <c r="E705331"/>
  <c r="E705330"/>
  <c r="E705329"/>
  <c r="E705328"/>
  <c r="E705327"/>
  <c r="E705326"/>
  <c r="E705325"/>
  <c r="E705324"/>
  <c r="E705323"/>
  <c r="E705322"/>
  <c r="E705321"/>
  <c r="E705320"/>
  <c r="E705319"/>
  <c r="E705318"/>
  <c r="E705317"/>
  <c r="E705316"/>
  <c r="E705315"/>
  <c r="E705314"/>
  <c r="E705313"/>
  <c r="E705312"/>
  <c r="E705311"/>
  <c r="E705310"/>
  <c r="E705309"/>
  <c r="E705308"/>
  <c r="E705307"/>
  <c r="E705306"/>
  <c r="E705305"/>
  <c r="E705304"/>
  <c r="E705303"/>
  <c r="E705302"/>
  <c r="E705301"/>
  <c r="E705300"/>
  <c r="E705299"/>
  <c r="E705298"/>
  <c r="E705297"/>
  <c r="E705296"/>
  <c r="E705295"/>
  <c r="E705294"/>
  <c r="E705293"/>
  <c r="E705292"/>
  <c r="E705291"/>
  <c r="E705290"/>
  <c r="E705289"/>
  <c r="E705288"/>
  <c r="E705287"/>
  <c r="E705286"/>
  <c r="E705285"/>
  <c r="E705284"/>
  <c r="E705283"/>
  <c r="E705282"/>
  <c r="E705281"/>
  <c r="E705280"/>
  <c r="E705279"/>
  <c r="E705278"/>
  <c r="E705277"/>
  <c r="E705276"/>
  <c r="E705275"/>
  <c r="E705274"/>
  <c r="E705273"/>
  <c r="E705272"/>
  <c r="E705271"/>
  <c r="E705270"/>
  <c r="E705269"/>
  <c r="E705268"/>
  <c r="E705267"/>
  <c r="E705266"/>
  <c r="E705265"/>
  <c r="E705264"/>
  <c r="E705263"/>
  <c r="E705262"/>
  <c r="E705261"/>
  <c r="E705260"/>
  <c r="E705259"/>
  <c r="E705258"/>
  <c r="E705257"/>
  <c r="E705256"/>
  <c r="E705255"/>
  <c r="E705254"/>
  <c r="E705253"/>
  <c r="E705252"/>
  <c r="E705251"/>
  <c r="E705250"/>
  <c r="E705249"/>
  <c r="E705248"/>
  <c r="E705247"/>
  <c r="E705246"/>
  <c r="E705245"/>
  <c r="E705244"/>
  <c r="E705243"/>
  <c r="E705242"/>
  <c r="E705241"/>
  <c r="E705240"/>
  <c r="E705239"/>
  <c r="E705238"/>
  <c r="E705237"/>
  <c r="E705236"/>
  <c r="E705235"/>
  <c r="E705234"/>
  <c r="E705233"/>
  <c r="E705232"/>
  <c r="E705231"/>
  <c r="E705230"/>
  <c r="E705229"/>
  <c r="E705228"/>
  <c r="E705227"/>
  <c r="E705226"/>
  <c r="E705225"/>
  <c r="E705224"/>
  <c r="E705223"/>
  <c r="E705222"/>
  <c r="E705221"/>
  <c r="E705220"/>
  <c r="E705219"/>
  <c r="E705218"/>
  <c r="E705217"/>
  <c r="E705216"/>
  <c r="E705215"/>
  <c r="E705214"/>
  <c r="E705213"/>
  <c r="E705212"/>
  <c r="E705211"/>
  <c r="E705210"/>
  <c r="E705209"/>
  <c r="E705208"/>
  <c r="E705207"/>
  <c r="E705206"/>
  <c r="E705205"/>
  <c r="E705204"/>
  <c r="E705203"/>
  <c r="E705202"/>
  <c r="E705201"/>
  <c r="E705200"/>
  <c r="E705199"/>
  <c r="E705198"/>
  <c r="E705197"/>
  <c r="E705196"/>
  <c r="E705195"/>
  <c r="E705194"/>
  <c r="E705193"/>
  <c r="E705192"/>
  <c r="E705191"/>
  <c r="E705190"/>
  <c r="E705189"/>
  <c r="E705188"/>
  <c r="E705187"/>
  <c r="E705186"/>
  <c r="E705185"/>
  <c r="E705184"/>
  <c r="E705183"/>
  <c r="E705182"/>
  <c r="E705181"/>
  <c r="E705180"/>
  <c r="E705179"/>
  <c r="E705178"/>
  <c r="E705177"/>
  <c r="E705176"/>
  <c r="E705175"/>
  <c r="E705174"/>
  <c r="E705173"/>
  <c r="E705172"/>
  <c r="E705171"/>
  <c r="E705170"/>
  <c r="E705169"/>
  <c r="E705168"/>
  <c r="E705167"/>
  <c r="E705166"/>
  <c r="E705165"/>
  <c r="E705164"/>
  <c r="E705163"/>
  <c r="E705162"/>
  <c r="E705161"/>
  <c r="E705160"/>
  <c r="E705159"/>
  <c r="E705158"/>
  <c r="E705157"/>
  <c r="E705156"/>
  <c r="E705155"/>
  <c r="E705154"/>
  <c r="E705153"/>
  <c r="E705152"/>
  <c r="E705151"/>
  <c r="E705150"/>
  <c r="E705149"/>
  <c r="E705148"/>
  <c r="E705147"/>
  <c r="E705146"/>
  <c r="E705145"/>
  <c r="E705144"/>
  <c r="E705143"/>
  <c r="E705142"/>
  <c r="E705141"/>
  <c r="E705140"/>
  <c r="E705139"/>
  <c r="E705138"/>
  <c r="E705137"/>
  <c r="E705136"/>
  <c r="E705135"/>
  <c r="E705134"/>
  <c r="E705133"/>
  <c r="E705132"/>
  <c r="E705131"/>
  <c r="E705130"/>
  <c r="E705129"/>
  <c r="E705128"/>
  <c r="E705127"/>
  <c r="E705126"/>
  <c r="E705125"/>
  <c r="E705124"/>
  <c r="E705123"/>
  <c r="E705122"/>
  <c r="E705121"/>
  <c r="E705120"/>
  <c r="E705119"/>
  <c r="E705118"/>
  <c r="E705117"/>
  <c r="E705116"/>
  <c r="E705115"/>
  <c r="E705114"/>
  <c r="E705113"/>
  <c r="E705112"/>
  <c r="E705111"/>
  <c r="E705110"/>
  <c r="E705109"/>
  <c r="E705108"/>
  <c r="E705107"/>
  <c r="E705106"/>
  <c r="E705105"/>
  <c r="E705104"/>
  <c r="E705103"/>
  <c r="E705102"/>
  <c r="E705101"/>
  <c r="E705100"/>
  <c r="E705099"/>
  <c r="E705098"/>
  <c r="E705097"/>
  <c r="E705096"/>
  <c r="E705095"/>
  <c r="E705094"/>
  <c r="E705093"/>
  <c r="E705092"/>
  <c r="E705091"/>
  <c r="E705090"/>
  <c r="E705089"/>
  <c r="E705088"/>
  <c r="E705087"/>
  <c r="E705086"/>
  <c r="E705085"/>
  <c r="E705084"/>
  <c r="E705083"/>
  <c r="E705082"/>
  <c r="E705081"/>
  <c r="E705080"/>
  <c r="E705079"/>
  <c r="E705078"/>
  <c r="E705077"/>
  <c r="E705076"/>
  <c r="E705075"/>
  <c r="E705074"/>
  <c r="E705073"/>
  <c r="E705072"/>
  <c r="E705071"/>
  <c r="E705070"/>
  <c r="E705069"/>
  <c r="E705068"/>
  <c r="E705067"/>
  <c r="E705066"/>
  <c r="E705065"/>
  <c r="E705064"/>
  <c r="E705063"/>
  <c r="E705062"/>
  <c r="E705061"/>
  <c r="E705060"/>
  <c r="E705059"/>
  <c r="E705058"/>
  <c r="E705057"/>
  <c r="E705056"/>
  <c r="E705055"/>
  <c r="E705054"/>
  <c r="E705053"/>
  <c r="E705052"/>
  <c r="E705051"/>
  <c r="E705050"/>
  <c r="E705049"/>
  <c r="E705048"/>
  <c r="E705047"/>
  <c r="E705046"/>
  <c r="E705045"/>
  <c r="E705044"/>
  <c r="E705043"/>
  <c r="E705042"/>
  <c r="E705041"/>
  <c r="E705040"/>
  <c r="E705039"/>
  <c r="E705038"/>
  <c r="E705037"/>
  <c r="E705036"/>
  <c r="E705035"/>
  <c r="E705034"/>
  <c r="E705033"/>
  <c r="E705032"/>
  <c r="E705031"/>
  <c r="E705030"/>
  <c r="E705029"/>
  <c r="E705028"/>
  <c r="E705027"/>
  <c r="E705026"/>
  <c r="E705025"/>
  <c r="E705024"/>
  <c r="E705023"/>
  <c r="E705022"/>
  <c r="E705021"/>
  <c r="E705020"/>
  <c r="E705019"/>
  <c r="E705018"/>
  <c r="E705017"/>
  <c r="E705016"/>
  <c r="E705015"/>
  <c r="E705014"/>
  <c r="E705013"/>
  <c r="E705012"/>
  <c r="E705011"/>
  <c r="E705010"/>
  <c r="E705009"/>
  <c r="E705008"/>
  <c r="E705007"/>
  <c r="E705006"/>
  <c r="E705005"/>
  <c r="E705004"/>
  <c r="E705003"/>
  <c r="E705002"/>
  <c r="E705001"/>
  <c r="E705000"/>
  <c r="E704999"/>
  <c r="E704998"/>
  <c r="E704997"/>
  <c r="E704996"/>
  <c r="E704995"/>
  <c r="E704994"/>
  <c r="E704993"/>
  <c r="E704992"/>
  <c r="E704991"/>
  <c r="E704990"/>
  <c r="E704989"/>
  <c r="E704988"/>
  <c r="E704987"/>
  <c r="E704986"/>
  <c r="E704985"/>
  <c r="E704984"/>
  <c r="E704983"/>
  <c r="E704982"/>
  <c r="E704981"/>
  <c r="E704980"/>
  <c r="E704979"/>
  <c r="E704978"/>
  <c r="E704977"/>
  <c r="E704976"/>
  <c r="E704975"/>
  <c r="E704974"/>
  <c r="E704973"/>
  <c r="E704972"/>
  <c r="E704971"/>
  <c r="E704970"/>
  <c r="E704969"/>
  <c r="E704968"/>
  <c r="E704967"/>
  <c r="E704966"/>
  <c r="E704965"/>
  <c r="E704964"/>
  <c r="E704963"/>
  <c r="E704962"/>
  <c r="E704961"/>
  <c r="E704960"/>
  <c r="E704959"/>
  <c r="E704958"/>
  <c r="E704957"/>
  <c r="E704956"/>
  <c r="E704955"/>
  <c r="E704954"/>
  <c r="E704953"/>
  <c r="E704952"/>
  <c r="E704951"/>
  <c r="E704950"/>
  <c r="E704949"/>
  <c r="E704948"/>
  <c r="E704947"/>
  <c r="E704946"/>
  <c r="E704945"/>
  <c r="E704944"/>
  <c r="E704943"/>
  <c r="E704942"/>
  <c r="E704941"/>
  <c r="E704940"/>
  <c r="E704939"/>
  <c r="E704938"/>
  <c r="E704937"/>
  <c r="E704936"/>
  <c r="E704935"/>
  <c r="E704934"/>
  <c r="E704933"/>
  <c r="E704932"/>
  <c r="E704931"/>
  <c r="E704930"/>
  <c r="E704929"/>
  <c r="E704928"/>
  <c r="E704927"/>
  <c r="E704926"/>
  <c r="E704925"/>
  <c r="E704924"/>
  <c r="E704923"/>
  <c r="E704922"/>
  <c r="E704921"/>
  <c r="E704920"/>
  <c r="E704919"/>
  <c r="E704918"/>
  <c r="E704917"/>
  <c r="E704916"/>
  <c r="E704915"/>
  <c r="E704914"/>
  <c r="E704913"/>
  <c r="E704912"/>
  <c r="E704911"/>
  <c r="E704910"/>
  <c r="E704909"/>
  <c r="E704908"/>
  <c r="E704907"/>
  <c r="E704906"/>
  <c r="E704905"/>
  <c r="E704904"/>
  <c r="E704903"/>
  <c r="E704902"/>
  <c r="E704901"/>
  <c r="E704900"/>
  <c r="E704899"/>
  <c r="E704898"/>
  <c r="E704897"/>
  <c r="E704896"/>
  <c r="E704895"/>
  <c r="E704894"/>
  <c r="E704893"/>
  <c r="E704892"/>
  <c r="E704891"/>
  <c r="E704890"/>
  <c r="E704889"/>
  <c r="E704888"/>
  <c r="E704887"/>
  <c r="E704886"/>
  <c r="E704885"/>
  <c r="E704884"/>
  <c r="E704883"/>
  <c r="E704882"/>
  <c r="E704881"/>
  <c r="E704880"/>
  <c r="E704879"/>
  <c r="E704878"/>
  <c r="E704877"/>
  <c r="E704876"/>
  <c r="E704875"/>
  <c r="E704874"/>
  <c r="E704873"/>
  <c r="E704872"/>
  <c r="E704871"/>
  <c r="E704870"/>
  <c r="E704869"/>
  <c r="E704868"/>
  <c r="E704867"/>
  <c r="E704866"/>
  <c r="E704865"/>
  <c r="E704864"/>
  <c r="E704863"/>
  <c r="E704862"/>
  <c r="E704861"/>
  <c r="E704860"/>
  <c r="E704859"/>
  <c r="E704858"/>
  <c r="E704857"/>
  <c r="E704856"/>
  <c r="E704855"/>
  <c r="E704854"/>
  <c r="E704853"/>
  <c r="E704852"/>
  <c r="E704851"/>
  <c r="E704850"/>
  <c r="E704849"/>
  <c r="E704848"/>
  <c r="E704847"/>
  <c r="E704846"/>
  <c r="E704845"/>
  <c r="E704844"/>
  <c r="E704843"/>
  <c r="E704842"/>
  <c r="E704841"/>
  <c r="E704840"/>
  <c r="E704839"/>
  <c r="E704838"/>
  <c r="E704837"/>
  <c r="E704836"/>
  <c r="E704835"/>
  <c r="E704834"/>
  <c r="E704833"/>
  <c r="E704832"/>
  <c r="E704831"/>
  <c r="E704830"/>
  <c r="E704829"/>
  <c r="E704828"/>
  <c r="E704827"/>
  <c r="E704826"/>
  <c r="E704825"/>
  <c r="E704824"/>
  <c r="E704823"/>
  <c r="E704822"/>
  <c r="E704821"/>
  <c r="E704820"/>
  <c r="E704819"/>
  <c r="E704818"/>
  <c r="E704817"/>
  <c r="E704816"/>
  <c r="E704815"/>
  <c r="E704814"/>
  <c r="E704813"/>
  <c r="E704812"/>
  <c r="E704811"/>
  <c r="E704810"/>
  <c r="E704809"/>
  <c r="E704808"/>
  <c r="E704807"/>
  <c r="E704806"/>
  <c r="E704805"/>
  <c r="E704804"/>
  <c r="E704803"/>
  <c r="E704802"/>
  <c r="E704801"/>
  <c r="E704800"/>
  <c r="E704799"/>
  <c r="E704798"/>
  <c r="E704797"/>
  <c r="E704796"/>
  <c r="E704795"/>
  <c r="E704794"/>
  <c r="E704793"/>
  <c r="E704792"/>
  <c r="E704791"/>
  <c r="E704790"/>
  <c r="E704789"/>
  <c r="E704788"/>
  <c r="E704787"/>
  <c r="E704786"/>
  <c r="E704785"/>
  <c r="E704784"/>
  <c r="E704783"/>
  <c r="E704782"/>
  <c r="E704781"/>
  <c r="E704780"/>
  <c r="E704779"/>
  <c r="E704778"/>
  <c r="E704777"/>
  <c r="E704776"/>
  <c r="E704775"/>
  <c r="E704774"/>
  <c r="E704773"/>
  <c r="E704772"/>
  <c r="E704771"/>
  <c r="E704770"/>
  <c r="E704769"/>
  <c r="E704768"/>
  <c r="E704767"/>
  <c r="E704766"/>
  <c r="E704765"/>
  <c r="E704764"/>
  <c r="E704763"/>
  <c r="E704762"/>
  <c r="E704761"/>
  <c r="E704760"/>
  <c r="E704759"/>
  <c r="E704758"/>
  <c r="E704757"/>
  <c r="E704756"/>
  <c r="E704755"/>
  <c r="E704754"/>
  <c r="E704753"/>
  <c r="E704752"/>
  <c r="E704751"/>
  <c r="E704750"/>
  <c r="E704749"/>
  <c r="E704748"/>
  <c r="E704747"/>
  <c r="E704746"/>
  <c r="E704745"/>
  <c r="E704744"/>
  <c r="E704743"/>
  <c r="E704742"/>
  <c r="E704741"/>
  <c r="E704740"/>
  <c r="E704739"/>
  <c r="E704738"/>
  <c r="E704737"/>
  <c r="E704736"/>
  <c r="E704735"/>
  <c r="E704734"/>
  <c r="E704733"/>
  <c r="E704732"/>
  <c r="E704731"/>
  <c r="E704730"/>
  <c r="E704729"/>
  <c r="E704728"/>
  <c r="E704727"/>
  <c r="E704726"/>
  <c r="E704725"/>
  <c r="E704724"/>
  <c r="E704723"/>
  <c r="E704722"/>
  <c r="E704721"/>
  <c r="E704720"/>
  <c r="E704719"/>
  <c r="E704718"/>
  <c r="E704717"/>
  <c r="E704716"/>
  <c r="E704715"/>
  <c r="E704714"/>
  <c r="E704713"/>
  <c r="E704712"/>
  <c r="E704711"/>
  <c r="E704710"/>
  <c r="E704709"/>
  <c r="E704708"/>
  <c r="E704707"/>
  <c r="E704706"/>
  <c r="E704705"/>
  <c r="E704704"/>
  <c r="E704703"/>
  <c r="E704702"/>
  <c r="E704701"/>
  <c r="E704700"/>
  <c r="E704699"/>
  <c r="E704698"/>
  <c r="E704697"/>
  <c r="E704696"/>
  <c r="E704695"/>
  <c r="E704694"/>
  <c r="E704693"/>
  <c r="E704692"/>
  <c r="E704691"/>
  <c r="E704690"/>
  <c r="E704689"/>
  <c r="E704688"/>
  <c r="E704687"/>
  <c r="E704686"/>
  <c r="E704685"/>
  <c r="E704684"/>
  <c r="E704683"/>
  <c r="E704682"/>
  <c r="E704681"/>
  <c r="E704680"/>
  <c r="E704679"/>
  <c r="E704678"/>
  <c r="E704677"/>
  <c r="E704676"/>
  <c r="E704675"/>
  <c r="E704674"/>
  <c r="E704673"/>
  <c r="E704672"/>
  <c r="E704671"/>
  <c r="E704670"/>
  <c r="E704669"/>
  <c r="E704668"/>
  <c r="E704667"/>
  <c r="E704666"/>
  <c r="E704665"/>
  <c r="E704664"/>
  <c r="E704663"/>
  <c r="E704662"/>
  <c r="E704661"/>
  <c r="E704660"/>
  <c r="E704659"/>
  <c r="E704658"/>
  <c r="E704657"/>
  <c r="E704656"/>
  <c r="E704655"/>
  <c r="E704654"/>
  <c r="E704653"/>
  <c r="E704652"/>
  <c r="E704651"/>
  <c r="E704650"/>
  <c r="E704649"/>
  <c r="E704648"/>
  <c r="E704647"/>
  <c r="E704646"/>
  <c r="E704645"/>
  <c r="E704644"/>
  <c r="E704643"/>
  <c r="E704642"/>
  <c r="E704641"/>
  <c r="E704640"/>
  <c r="E704639"/>
  <c r="E704638"/>
  <c r="E704637"/>
  <c r="E704636"/>
  <c r="E704635"/>
  <c r="E704634"/>
  <c r="E704633"/>
  <c r="E704632"/>
  <c r="E704631"/>
  <c r="E704630"/>
  <c r="E704629"/>
  <c r="E704628"/>
  <c r="E704627"/>
  <c r="E704626"/>
  <c r="E704625"/>
  <c r="E704624"/>
  <c r="E704623"/>
  <c r="E704622"/>
  <c r="E704621"/>
  <c r="E704620"/>
  <c r="E704619"/>
  <c r="E704618"/>
  <c r="E704617"/>
  <c r="E704616"/>
  <c r="E704615"/>
  <c r="E704614"/>
  <c r="E704613"/>
  <c r="E704612"/>
  <c r="E704611"/>
  <c r="E704610"/>
  <c r="E704609"/>
  <c r="E704608"/>
  <c r="E704607"/>
  <c r="E704606"/>
  <c r="E704605"/>
  <c r="E704604"/>
  <c r="E704603"/>
  <c r="E704602"/>
  <c r="E704601"/>
  <c r="E704600"/>
  <c r="E704599"/>
  <c r="E704598"/>
  <c r="E704597"/>
  <c r="E704596"/>
  <c r="E704595"/>
  <c r="E704594"/>
  <c r="E704593"/>
  <c r="E704592"/>
  <c r="E704591"/>
  <c r="E704590"/>
  <c r="E704589"/>
  <c r="E704588"/>
  <c r="E704587"/>
  <c r="E704586"/>
  <c r="E704585"/>
  <c r="E704584"/>
  <c r="E704583"/>
  <c r="E704582"/>
  <c r="E704581"/>
  <c r="E704580"/>
  <c r="E704579"/>
  <c r="E704578"/>
  <c r="E704577"/>
  <c r="E704576"/>
  <c r="E704575"/>
  <c r="E704574"/>
  <c r="E704573"/>
  <c r="E704572"/>
  <c r="E704571"/>
  <c r="E704570"/>
  <c r="E704569"/>
  <c r="E704568"/>
  <c r="E704567"/>
  <c r="E704566"/>
  <c r="E704565"/>
  <c r="E704564"/>
  <c r="E704563"/>
  <c r="E704562"/>
  <c r="E704561"/>
  <c r="E704560"/>
  <c r="E704559"/>
  <c r="E704558"/>
  <c r="E704557"/>
  <c r="E704556"/>
  <c r="E704555"/>
  <c r="E704554"/>
  <c r="E704553"/>
  <c r="E704552"/>
  <c r="E704551"/>
  <c r="E704550"/>
  <c r="E704549"/>
  <c r="E704548"/>
  <c r="E704547"/>
  <c r="E704546"/>
  <c r="E704545"/>
  <c r="E704544"/>
  <c r="E704543"/>
  <c r="E704542"/>
  <c r="E704541"/>
  <c r="E704540"/>
  <c r="E704539"/>
  <c r="E704538"/>
  <c r="E704537"/>
  <c r="E704536"/>
  <c r="E704535"/>
  <c r="E704534"/>
  <c r="E704533"/>
  <c r="E704532"/>
  <c r="E704531"/>
  <c r="E704530"/>
  <c r="E704529"/>
  <c r="E704528"/>
  <c r="E704527"/>
  <c r="E704526"/>
  <c r="E704525"/>
  <c r="E704524"/>
  <c r="E704523"/>
  <c r="E704522"/>
  <c r="E704521"/>
  <c r="E704520"/>
  <c r="E704519"/>
  <c r="E704518"/>
  <c r="E704517"/>
  <c r="E704516"/>
  <c r="E704515"/>
  <c r="E704514"/>
  <c r="E704513"/>
  <c r="E704512"/>
  <c r="E704511"/>
  <c r="E704510"/>
  <c r="E704509"/>
  <c r="E704508"/>
  <c r="E704507"/>
  <c r="E704506"/>
  <c r="E704505"/>
  <c r="E704504"/>
  <c r="E704503"/>
  <c r="E704502"/>
  <c r="E704501"/>
  <c r="E704500"/>
  <c r="E704499"/>
  <c r="E704498"/>
  <c r="E704497"/>
  <c r="E704496"/>
  <c r="E704495"/>
  <c r="E704494"/>
  <c r="E704493"/>
  <c r="E704492"/>
  <c r="E704491"/>
  <c r="E704490"/>
  <c r="E704489"/>
  <c r="E704488"/>
  <c r="E704487"/>
  <c r="E704486"/>
  <c r="E704485"/>
  <c r="E704484"/>
  <c r="E704483"/>
  <c r="E704482"/>
  <c r="E704481"/>
  <c r="E704480"/>
  <c r="E704479"/>
  <c r="E704478"/>
  <c r="E704477"/>
  <c r="E704476"/>
  <c r="E704475"/>
  <c r="E704474"/>
  <c r="E704473"/>
  <c r="E704472"/>
  <c r="E704471"/>
  <c r="E704470"/>
  <c r="E704469"/>
  <c r="E704468"/>
  <c r="E704467"/>
  <c r="E704466"/>
  <c r="E704465"/>
  <c r="E704464"/>
  <c r="E704463"/>
  <c r="E704462"/>
  <c r="E704461"/>
  <c r="E704460"/>
  <c r="E704459"/>
  <c r="E704458"/>
  <c r="E704457"/>
  <c r="E704456"/>
  <c r="E704455"/>
  <c r="E704454"/>
  <c r="E704453"/>
  <c r="E704452"/>
  <c r="E704451"/>
  <c r="E704450"/>
  <c r="E704449"/>
  <c r="E704448"/>
  <c r="E704447"/>
  <c r="E704446"/>
  <c r="E704445"/>
  <c r="E704444"/>
  <c r="E704443"/>
  <c r="E704442"/>
  <c r="E704441"/>
  <c r="E704440"/>
  <c r="E704439"/>
  <c r="E704438"/>
  <c r="E704437"/>
  <c r="E704436"/>
  <c r="E704435"/>
  <c r="E704434"/>
  <c r="E704433"/>
  <c r="E704432"/>
  <c r="E704431"/>
  <c r="E704430"/>
  <c r="E704429"/>
  <c r="E704428"/>
  <c r="E704427"/>
  <c r="E704426"/>
  <c r="E704425"/>
  <c r="E704424"/>
  <c r="E704423"/>
  <c r="E704422"/>
  <c r="E704421"/>
  <c r="E704420"/>
  <c r="E704419"/>
  <c r="E704418"/>
  <c r="E704417"/>
  <c r="E704416"/>
  <c r="E704415"/>
  <c r="E704414"/>
  <c r="E704413"/>
  <c r="E704412"/>
  <c r="E704411"/>
  <c r="E704410"/>
  <c r="E704409"/>
  <c r="E704408"/>
  <c r="E704407"/>
  <c r="E704406"/>
  <c r="E704405"/>
  <c r="E704404"/>
  <c r="E704403"/>
  <c r="E704402"/>
  <c r="E704401"/>
  <c r="E704400"/>
  <c r="E704399"/>
  <c r="E704398"/>
  <c r="E704397"/>
  <c r="E704396"/>
  <c r="E704395"/>
  <c r="E704394"/>
  <c r="E704393"/>
  <c r="E704392"/>
  <c r="E704391"/>
  <c r="E704390"/>
  <c r="E704389"/>
  <c r="E704388"/>
  <c r="E704387"/>
  <c r="E704386"/>
  <c r="E704385"/>
  <c r="E704384"/>
  <c r="E704383"/>
  <c r="E704382"/>
  <c r="E704381"/>
  <c r="E704380"/>
  <c r="E704379"/>
  <c r="E704378"/>
  <c r="E704377"/>
  <c r="E704376"/>
  <c r="E704375"/>
  <c r="E704374"/>
  <c r="E704373"/>
  <c r="E704372"/>
  <c r="E704371"/>
  <c r="E704370"/>
  <c r="E704369"/>
  <c r="E704368"/>
  <c r="E704367"/>
  <c r="E704366"/>
  <c r="E704365"/>
  <c r="E704364"/>
  <c r="E704363"/>
  <c r="E704362"/>
  <c r="E704361"/>
  <c r="E704360"/>
  <c r="E704359"/>
  <c r="E704358"/>
  <c r="E704357"/>
  <c r="E704356"/>
  <c r="E704355"/>
  <c r="E704354"/>
  <c r="E704353"/>
  <c r="E704352"/>
  <c r="E704351"/>
  <c r="E704350"/>
  <c r="E704349"/>
  <c r="E704348"/>
  <c r="E704347"/>
  <c r="E704346"/>
  <c r="E704345"/>
  <c r="E704344"/>
  <c r="E704343"/>
  <c r="E704342"/>
  <c r="E704341"/>
  <c r="E704340"/>
  <c r="E704339"/>
  <c r="E704338"/>
  <c r="E704337"/>
  <c r="E704336"/>
  <c r="E704335"/>
  <c r="E704334"/>
  <c r="E704333"/>
  <c r="E704332"/>
  <c r="E704331"/>
  <c r="E704330"/>
  <c r="E704329"/>
  <c r="E704328"/>
  <c r="E704327"/>
  <c r="E704326"/>
  <c r="E704325"/>
  <c r="E704324"/>
  <c r="E704323"/>
  <c r="E704322"/>
  <c r="E704321"/>
  <c r="E704320"/>
  <c r="E704319"/>
  <c r="E704318"/>
  <c r="E704317"/>
  <c r="E704316"/>
  <c r="E704315"/>
  <c r="E704314"/>
  <c r="E704313"/>
  <c r="E704312"/>
  <c r="E704311"/>
  <c r="E704310"/>
  <c r="E704309"/>
  <c r="E704308"/>
  <c r="E704307"/>
  <c r="E704306"/>
  <c r="E704305"/>
  <c r="E704304"/>
  <c r="E704303"/>
  <c r="E704302"/>
  <c r="E704301"/>
  <c r="E704300"/>
  <c r="E704299"/>
  <c r="E704298"/>
  <c r="E704297"/>
  <c r="E704296"/>
  <c r="E704295"/>
  <c r="E704294"/>
  <c r="E704293"/>
  <c r="E704292"/>
  <c r="E704291"/>
  <c r="E704290"/>
  <c r="E704289"/>
  <c r="E704288"/>
  <c r="E704287"/>
  <c r="E704286"/>
  <c r="E704285"/>
  <c r="E704284"/>
  <c r="E704283"/>
  <c r="E704282"/>
  <c r="E704281"/>
  <c r="E704280"/>
  <c r="E704279"/>
  <c r="E704278"/>
  <c r="E704277"/>
  <c r="E704276"/>
  <c r="E704275"/>
  <c r="E704274"/>
  <c r="E704273"/>
  <c r="E704272"/>
  <c r="E704271"/>
  <c r="E704270"/>
  <c r="E704269"/>
  <c r="E704268"/>
  <c r="E704267"/>
  <c r="E704266"/>
  <c r="E704265"/>
  <c r="E704264"/>
  <c r="E704263"/>
  <c r="E704262"/>
  <c r="E704261"/>
  <c r="E704260"/>
  <c r="E704259"/>
  <c r="E704258"/>
  <c r="E704257"/>
  <c r="E704256"/>
  <c r="E704255"/>
  <c r="E704254"/>
  <c r="E704253"/>
  <c r="E704252"/>
  <c r="E704251"/>
  <c r="E704250"/>
  <c r="E704249"/>
  <c r="E704248"/>
  <c r="E704247"/>
  <c r="E704246"/>
  <c r="E704245"/>
  <c r="E704244"/>
  <c r="E704243"/>
  <c r="E704242"/>
  <c r="E704241"/>
  <c r="E704240"/>
  <c r="E704239"/>
  <c r="E704238"/>
  <c r="E704237"/>
  <c r="E704236"/>
  <c r="E704235"/>
  <c r="E704234"/>
  <c r="E704233"/>
  <c r="E704232"/>
  <c r="E704231"/>
  <c r="E704230"/>
  <c r="E704229"/>
  <c r="E704228"/>
  <c r="E704227"/>
  <c r="E704226"/>
  <c r="E704225"/>
  <c r="E704224"/>
  <c r="E704223"/>
  <c r="E704222"/>
  <c r="E704221"/>
  <c r="E704220"/>
  <c r="E704219"/>
  <c r="E704218"/>
  <c r="E704217"/>
  <c r="E704216"/>
  <c r="E704215"/>
  <c r="E704214"/>
  <c r="E704213"/>
  <c r="E704212"/>
  <c r="E704211"/>
  <c r="E704210"/>
  <c r="E704209"/>
  <c r="E704208"/>
  <c r="E704207"/>
  <c r="E704206"/>
  <c r="E704205"/>
  <c r="E704204"/>
  <c r="E704203"/>
  <c r="E704202"/>
  <c r="E704201"/>
  <c r="E704200"/>
  <c r="E704199"/>
  <c r="E704198"/>
  <c r="E704197"/>
  <c r="E704196"/>
  <c r="E704195"/>
  <c r="E704194"/>
  <c r="E704193"/>
  <c r="E704192"/>
  <c r="E704191"/>
  <c r="E704190"/>
  <c r="E704189"/>
  <c r="E704188"/>
  <c r="E704187"/>
  <c r="E704186"/>
  <c r="E704185"/>
  <c r="E704184"/>
  <c r="E704183"/>
  <c r="E704182"/>
  <c r="E704181"/>
  <c r="E704180"/>
  <c r="E704179"/>
  <c r="E704178"/>
  <c r="E704177"/>
  <c r="E704176"/>
  <c r="E704175"/>
  <c r="E704174"/>
  <c r="E704173"/>
  <c r="E704172"/>
  <c r="E704171"/>
  <c r="E704170"/>
  <c r="E704169"/>
  <c r="E704168"/>
  <c r="E704167"/>
  <c r="E704166"/>
  <c r="E704165"/>
  <c r="E704164"/>
  <c r="E704163"/>
  <c r="E704162"/>
  <c r="E704161"/>
  <c r="E704160"/>
  <c r="E704159"/>
  <c r="E704158"/>
  <c r="E704157"/>
  <c r="E704156"/>
  <c r="E704155"/>
  <c r="E704154"/>
  <c r="E704153"/>
  <c r="E704152"/>
  <c r="E704151"/>
  <c r="E704150"/>
  <c r="E704149"/>
  <c r="E704148"/>
  <c r="E704147"/>
  <c r="E704146"/>
  <c r="E704145"/>
  <c r="E704144"/>
  <c r="E704143"/>
  <c r="E704142"/>
  <c r="E704141"/>
  <c r="E704140"/>
  <c r="E704139"/>
  <c r="E704138"/>
  <c r="E704137"/>
  <c r="E704136"/>
  <c r="E704135"/>
  <c r="E704134"/>
  <c r="E704133"/>
  <c r="E704132"/>
  <c r="E704131"/>
  <c r="E704130"/>
  <c r="E704129"/>
  <c r="E704128"/>
  <c r="E704127"/>
  <c r="E704126"/>
  <c r="E704125"/>
  <c r="E704124"/>
  <c r="E704123"/>
  <c r="E704122"/>
  <c r="E704121"/>
  <c r="E704120"/>
  <c r="E704119"/>
  <c r="E704118"/>
  <c r="E704117"/>
  <c r="E704116"/>
  <c r="E704115"/>
  <c r="E704114"/>
  <c r="E704113"/>
  <c r="E704112"/>
  <c r="E704111"/>
  <c r="E704110"/>
  <c r="E704109"/>
  <c r="E704108"/>
  <c r="E704107"/>
  <c r="E704106"/>
  <c r="E704105"/>
  <c r="E704104"/>
  <c r="E704103"/>
  <c r="E704102"/>
  <c r="E704101"/>
  <c r="E704100"/>
  <c r="E704099"/>
  <c r="E704098"/>
  <c r="E704097"/>
  <c r="E704096"/>
  <c r="E704095"/>
  <c r="E704094"/>
  <c r="E704093"/>
  <c r="E704092"/>
  <c r="E704091"/>
  <c r="E704090"/>
  <c r="E704089"/>
  <c r="E704088"/>
  <c r="E704087"/>
  <c r="E704086"/>
  <c r="E704085"/>
  <c r="E704084"/>
  <c r="E704083"/>
  <c r="E704082"/>
  <c r="E704081"/>
  <c r="E704080"/>
  <c r="E704079"/>
  <c r="E704078"/>
  <c r="E704077"/>
  <c r="E704076"/>
  <c r="E704075"/>
  <c r="E704074"/>
  <c r="E704073"/>
  <c r="E704072"/>
  <c r="E704071"/>
  <c r="E704070"/>
  <c r="E704069"/>
  <c r="E704068"/>
  <c r="E704067"/>
  <c r="E704066"/>
  <c r="E704065"/>
  <c r="E704064"/>
  <c r="E704063"/>
  <c r="E704062"/>
  <c r="E704061"/>
  <c r="E704060"/>
  <c r="E704059"/>
  <c r="E704058"/>
  <c r="E704057"/>
  <c r="E704056"/>
  <c r="E704055"/>
  <c r="E704054"/>
  <c r="E704053"/>
  <c r="E704052"/>
  <c r="E704051"/>
  <c r="E704050"/>
  <c r="E704049"/>
  <c r="E704048"/>
  <c r="E704047"/>
  <c r="E704046"/>
  <c r="E704045"/>
  <c r="E704044"/>
  <c r="E704043"/>
  <c r="E704042"/>
  <c r="E704041"/>
  <c r="E704040"/>
  <c r="E704039"/>
  <c r="E704038"/>
  <c r="E704037"/>
  <c r="E704036"/>
  <c r="E704035"/>
  <c r="E704034"/>
  <c r="E704033"/>
  <c r="E704032"/>
  <c r="E704031"/>
  <c r="E704030"/>
  <c r="E704029"/>
  <c r="E704028"/>
  <c r="E704027"/>
  <c r="E704026"/>
  <c r="E704025"/>
  <c r="E704024"/>
  <c r="E704023"/>
  <c r="E704022"/>
  <c r="E704021"/>
  <c r="E704020"/>
  <c r="E704019"/>
  <c r="E704018"/>
  <c r="E704017"/>
  <c r="E704016"/>
  <c r="E704015"/>
  <c r="E704014"/>
  <c r="E704013"/>
  <c r="E704012"/>
  <c r="E704011"/>
  <c r="E704010"/>
  <c r="E704009"/>
  <c r="E704008"/>
  <c r="E704007"/>
  <c r="E704006"/>
  <c r="E704005"/>
  <c r="E704004"/>
  <c r="E704003"/>
  <c r="E704002"/>
  <c r="E704001"/>
  <c r="E704000"/>
  <c r="E703999"/>
  <c r="E703998"/>
  <c r="E703997"/>
  <c r="E703996"/>
  <c r="E703995"/>
  <c r="E703994"/>
  <c r="E703993"/>
  <c r="E703992"/>
  <c r="E703991"/>
  <c r="E703990"/>
  <c r="E703989"/>
  <c r="E703988"/>
  <c r="E703987"/>
  <c r="E703986"/>
  <c r="E703985"/>
  <c r="E703984"/>
  <c r="E703983"/>
  <c r="E703982"/>
  <c r="E703981"/>
  <c r="E703980"/>
  <c r="E703979"/>
  <c r="E703978"/>
  <c r="E703977"/>
  <c r="E703976"/>
  <c r="E703975"/>
  <c r="E703974"/>
  <c r="E703973"/>
  <c r="E703972"/>
  <c r="E703971"/>
  <c r="E703970"/>
  <c r="E703969"/>
  <c r="E703968"/>
  <c r="E703967"/>
  <c r="E703966"/>
  <c r="E703965"/>
  <c r="E703964"/>
  <c r="E703963"/>
  <c r="E703962"/>
  <c r="E703961"/>
  <c r="E703960"/>
  <c r="E703959"/>
  <c r="E703958"/>
  <c r="E703957"/>
  <c r="E703956"/>
  <c r="E703955"/>
  <c r="E703954"/>
  <c r="E703953"/>
  <c r="E703952"/>
  <c r="E703951"/>
  <c r="E703950"/>
  <c r="E703949"/>
  <c r="E703948"/>
  <c r="E703947"/>
  <c r="E703946"/>
  <c r="E703945"/>
  <c r="E703944"/>
  <c r="E703943"/>
  <c r="E703942"/>
  <c r="E703941"/>
  <c r="E703940"/>
  <c r="E703939"/>
  <c r="E703938"/>
  <c r="E703937"/>
  <c r="E703936"/>
  <c r="E703935"/>
  <c r="E703934"/>
  <c r="E703933"/>
  <c r="E703932"/>
  <c r="E703931"/>
  <c r="E703930"/>
  <c r="E703929"/>
  <c r="E703928"/>
  <c r="E703927"/>
  <c r="E703926"/>
  <c r="E703925"/>
  <c r="E703924"/>
  <c r="E703923"/>
  <c r="E703922"/>
  <c r="E703921"/>
  <c r="E703920"/>
  <c r="E703919"/>
  <c r="E703918"/>
  <c r="E703917"/>
  <c r="E703916"/>
  <c r="E703915"/>
  <c r="E703914"/>
  <c r="E703913"/>
  <c r="E703912"/>
  <c r="E703911"/>
  <c r="E703910"/>
  <c r="E703909"/>
  <c r="E703908"/>
  <c r="E703907"/>
  <c r="E703906"/>
  <c r="E703905"/>
  <c r="E703904"/>
  <c r="E703903"/>
  <c r="E703902"/>
  <c r="E703901"/>
  <c r="E703900"/>
  <c r="E703899"/>
  <c r="E703898"/>
  <c r="E703897"/>
  <c r="E703896"/>
  <c r="E703895"/>
  <c r="E703894"/>
  <c r="E703893"/>
  <c r="E703892"/>
  <c r="E703891"/>
  <c r="E703890"/>
  <c r="E703889"/>
  <c r="E703888"/>
  <c r="E703887"/>
  <c r="E703886"/>
  <c r="E703885"/>
  <c r="E703884"/>
  <c r="E703883"/>
  <c r="E703882"/>
  <c r="E703881"/>
  <c r="E703880"/>
  <c r="E703879"/>
  <c r="E703878"/>
  <c r="E703877"/>
  <c r="E703876"/>
  <c r="E703875"/>
  <c r="E703874"/>
  <c r="E703873"/>
  <c r="E703872"/>
  <c r="E703871"/>
  <c r="E703870"/>
  <c r="E703869"/>
  <c r="E703868"/>
  <c r="E703867"/>
  <c r="E703866"/>
  <c r="E703865"/>
  <c r="E703864"/>
  <c r="E703863"/>
  <c r="E703862"/>
  <c r="E703861"/>
  <c r="E703860"/>
  <c r="E703859"/>
  <c r="E703858"/>
  <c r="E703857"/>
  <c r="E703856"/>
  <c r="E703855"/>
  <c r="E703854"/>
  <c r="E703853"/>
  <c r="E703852"/>
  <c r="E703851"/>
  <c r="E703850"/>
  <c r="E703849"/>
  <c r="E703848"/>
  <c r="E703847"/>
  <c r="E703846"/>
  <c r="E703845"/>
  <c r="E703844"/>
  <c r="E703843"/>
  <c r="E703842"/>
  <c r="E703841"/>
  <c r="E703840"/>
  <c r="E703839"/>
  <c r="E703838"/>
  <c r="E703837"/>
  <c r="E703836"/>
  <c r="E703835"/>
  <c r="E703834"/>
  <c r="E703833"/>
  <c r="E703832"/>
  <c r="E703831"/>
  <c r="E703830"/>
  <c r="E703829"/>
  <c r="E703828"/>
  <c r="E703827"/>
  <c r="E703826"/>
  <c r="E703825"/>
  <c r="E703824"/>
  <c r="E703823"/>
  <c r="E703822"/>
  <c r="E703821"/>
  <c r="E703820"/>
  <c r="E703819"/>
  <c r="E703818"/>
  <c r="E703817"/>
  <c r="E703816"/>
  <c r="E703815"/>
  <c r="E703814"/>
  <c r="E703813"/>
  <c r="E703812"/>
  <c r="E703811"/>
  <c r="E703810"/>
  <c r="E703809"/>
  <c r="E703808"/>
  <c r="E703807"/>
  <c r="E703806"/>
  <c r="E703805"/>
  <c r="E703804"/>
  <c r="E703803"/>
  <c r="E703802"/>
  <c r="E703801"/>
  <c r="E703800"/>
  <c r="E703799"/>
  <c r="E703798"/>
  <c r="E703797"/>
  <c r="E703796"/>
  <c r="E703795"/>
  <c r="E703794"/>
  <c r="E703793"/>
  <c r="E703792"/>
  <c r="E703791"/>
  <c r="E703790"/>
  <c r="E703789"/>
  <c r="E703788"/>
  <c r="E703787"/>
  <c r="E703786"/>
  <c r="E703785"/>
  <c r="E703784"/>
  <c r="E703783"/>
  <c r="E703782"/>
  <c r="E703781"/>
  <c r="E703780"/>
  <c r="E703779"/>
  <c r="E703778"/>
  <c r="E703777"/>
  <c r="E703776"/>
  <c r="E703775"/>
  <c r="E703774"/>
  <c r="E703773"/>
  <c r="E703772"/>
  <c r="E703771"/>
  <c r="E703770"/>
  <c r="E703769"/>
  <c r="E703768"/>
  <c r="E703767"/>
  <c r="E703766"/>
  <c r="E703765"/>
  <c r="E703764"/>
  <c r="E703763"/>
  <c r="E703762"/>
  <c r="E703761"/>
  <c r="E703760"/>
  <c r="E703759"/>
  <c r="E703758"/>
  <c r="E703757"/>
  <c r="E703756"/>
  <c r="E703755"/>
  <c r="E703754"/>
  <c r="E703753"/>
  <c r="E703752"/>
  <c r="E703751"/>
  <c r="E703750"/>
  <c r="E703749"/>
  <c r="E703748"/>
  <c r="E703747"/>
  <c r="E703746"/>
  <c r="E703745"/>
  <c r="E703744"/>
  <c r="E703743"/>
  <c r="E703742"/>
  <c r="E703741"/>
  <c r="E703740"/>
  <c r="E703739"/>
  <c r="E703738"/>
  <c r="E703737"/>
  <c r="E703736"/>
  <c r="E703735"/>
  <c r="E703734"/>
  <c r="E703733"/>
  <c r="E703732"/>
  <c r="E703731"/>
  <c r="E703730"/>
  <c r="E703729"/>
  <c r="E703728"/>
  <c r="E703727"/>
  <c r="E703726"/>
  <c r="E703725"/>
  <c r="E703724"/>
  <c r="E703723"/>
  <c r="E703722"/>
  <c r="E703721"/>
  <c r="E703720"/>
  <c r="E703719"/>
  <c r="E703718"/>
  <c r="E703717"/>
  <c r="E703716"/>
  <c r="E703715"/>
  <c r="E703714"/>
  <c r="E703713"/>
  <c r="E703712"/>
  <c r="E703711"/>
  <c r="E703710"/>
  <c r="E703709"/>
  <c r="E703708"/>
  <c r="E703707"/>
  <c r="E703706"/>
  <c r="E703705"/>
  <c r="E703704"/>
  <c r="E703703"/>
  <c r="E703702"/>
  <c r="E703701"/>
  <c r="E703700"/>
  <c r="E703699"/>
  <c r="E703698"/>
  <c r="E703697"/>
  <c r="E703696"/>
  <c r="E703695"/>
  <c r="E703694"/>
  <c r="E703693"/>
  <c r="E703692"/>
  <c r="E703691"/>
  <c r="E703690"/>
  <c r="E703689"/>
  <c r="E703688"/>
  <c r="E703687"/>
  <c r="E703686"/>
  <c r="E703685"/>
  <c r="E703684"/>
  <c r="E703683"/>
  <c r="E703682"/>
  <c r="E703681"/>
  <c r="E703680"/>
  <c r="E703679"/>
  <c r="E703678"/>
  <c r="E703677"/>
  <c r="E703676"/>
  <c r="E703675"/>
  <c r="E703674"/>
  <c r="E703673"/>
  <c r="E703672"/>
  <c r="E703671"/>
  <c r="E703670"/>
  <c r="E703669"/>
  <c r="E703668"/>
  <c r="E703667"/>
  <c r="E703666"/>
  <c r="E703665"/>
  <c r="E703664"/>
  <c r="E703663"/>
  <c r="E703662"/>
  <c r="E703661"/>
  <c r="E703660"/>
  <c r="E703659"/>
  <c r="E703658"/>
  <c r="E703657"/>
  <c r="E703656"/>
  <c r="E703655"/>
  <c r="E703654"/>
  <c r="E703653"/>
  <c r="E703652"/>
  <c r="E703651"/>
  <c r="E703650"/>
  <c r="E703649"/>
  <c r="E703648"/>
  <c r="E703647"/>
  <c r="E703646"/>
  <c r="E703645"/>
  <c r="E703644"/>
  <c r="E703643"/>
  <c r="E703642"/>
  <c r="E703641"/>
  <c r="E703640"/>
  <c r="E703639"/>
  <c r="E703638"/>
  <c r="E703637"/>
  <c r="E703636"/>
  <c r="E703635"/>
  <c r="E703634"/>
  <c r="E703633"/>
  <c r="E703632"/>
  <c r="E703631"/>
  <c r="E703630"/>
  <c r="E703629"/>
  <c r="E703628"/>
  <c r="E703627"/>
  <c r="E703626"/>
  <c r="E703625"/>
  <c r="E703624"/>
  <c r="E703623"/>
  <c r="E703622"/>
  <c r="E703621"/>
  <c r="E703620"/>
  <c r="E703619"/>
  <c r="E703618"/>
  <c r="E703617"/>
  <c r="E703616"/>
  <c r="E703615"/>
  <c r="E703614"/>
  <c r="E703613"/>
  <c r="E703612"/>
  <c r="E703611"/>
  <c r="E703610"/>
  <c r="E703609"/>
  <c r="E703608"/>
  <c r="E703607"/>
  <c r="E703606"/>
  <c r="E703605"/>
  <c r="E703604"/>
  <c r="E703603"/>
  <c r="E703602"/>
  <c r="E703601"/>
  <c r="E703600"/>
  <c r="E703599"/>
  <c r="E703598"/>
  <c r="E703597"/>
  <c r="E703596"/>
  <c r="E703595"/>
  <c r="E703594"/>
  <c r="E703593"/>
  <c r="E703592"/>
  <c r="E703591"/>
  <c r="E703590"/>
  <c r="E703589"/>
  <c r="E703588"/>
  <c r="E703587"/>
  <c r="E703586"/>
  <c r="E703585"/>
  <c r="E703584"/>
  <c r="E703583"/>
  <c r="E703582"/>
  <c r="E703581"/>
  <c r="E703580"/>
  <c r="E703579"/>
  <c r="E703578"/>
  <c r="E703577"/>
  <c r="E703576"/>
  <c r="E703575"/>
  <c r="E703574"/>
  <c r="E703573"/>
  <c r="E703572"/>
  <c r="E703571"/>
  <c r="E703570"/>
  <c r="E703569"/>
  <c r="E703568"/>
  <c r="E703567"/>
  <c r="E703566"/>
  <c r="E703565"/>
  <c r="E703564"/>
  <c r="E703563"/>
  <c r="E703562"/>
  <c r="E703561"/>
  <c r="E703560"/>
  <c r="E703559"/>
  <c r="E703558"/>
  <c r="E703557"/>
  <c r="E703556"/>
  <c r="E703555"/>
  <c r="E703554"/>
  <c r="E703553"/>
  <c r="E703552"/>
  <c r="E703551"/>
  <c r="E703550"/>
  <c r="E703549"/>
  <c r="E703548"/>
  <c r="E703547"/>
  <c r="E703546"/>
  <c r="E703545"/>
  <c r="E703544"/>
  <c r="E703543"/>
  <c r="E703542"/>
  <c r="E703541"/>
  <c r="E703540"/>
  <c r="E703539"/>
  <c r="E703538"/>
  <c r="E703537"/>
  <c r="E703536"/>
  <c r="E703535"/>
  <c r="E703534"/>
  <c r="E703533"/>
  <c r="E703532"/>
  <c r="E703531"/>
  <c r="E703530"/>
  <c r="E703529"/>
  <c r="E703528"/>
  <c r="E703527"/>
  <c r="E703526"/>
  <c r="E703525"/>
  <c r="E703524"/>
  <c r="E703523"/>
  <c r="E703522"/>
  <c r="E703521"/>
  <c r="E703520"/>
  <c r="E703519"/>
  <c r="E703518"/>
  <c r="E703517"/>
  <c r="E703516"/>
  <c r="E703515"/>
  <c r="E703514"/>
  <c r="E703513"/>
  <c r="E703512"/>
  <c r="E703511"/>
  <c r="E703510"/>
  <c r="E703509"/>
  <c r="E703508"/>
  <c r="E703507"/>
  <c r="E703506"/>
  <c r="E703505"/>
  <c r="E703504"/>
  <c r="E703503"/>
  <c r="E703502"/>
  <c r="E703501"/>
  <c r="E703500"/>
  <c r="E703499"/>
  <c r="E703498"/>
  <c r="E703497"/>
  <c r="E703496"/>
  <c r="E703495"/>
  <c r="E703494"/>
  <c r="E703493"/>
  <c r="E703492"/>
  <c r="E703491"/>
  <c r="E703490"/>
  <c r="E703489"/>
  <c r="E703488"/>
  <c r="E703487"/>
  <c r="E703486"/>
  <c r="E703485"/>
  <c r="E703484"/>
  <c r="E703483"/>
  <c r="E703482"/>
  <c r="E703481"/>
  <c r="E703480"/>
  <c r="E703479"/>
  <c r="E703478"/>
  <c r="E703477"/>
  <c r="E703476"/>
  <c r="E703475"/>
  <c r="E703474"/>
  <c r="E703473"/>
  <c r="E703472"/>
  <c r="E703471"/>
  <c r="E703470"/>
  <c r="E703469"/>
  <c r="E703468"/>
  <c r="E703467"/>
  <c r="E703466"/>
  <c r="E703465"/>
  <c r="E703464"/>
  <c r="E703463"/>
  <c r="E703462"/>
  <c r="E703461"/>
  <c r="E703460"/>
  <c r="E703459"/>
  <c r="E703458"/>
  <c r="E703457"/>
  <c r="E703456"/>
  <c r="E703455"/>
  <c r="E703454"/>
  <c r="E703453"/>
  <c r="E703452"/>
  <c r="E703451"/>
  <c r="E703450"/>
  <c r="E703449"/>
  <c r="E703448"/>
  <c r="E703447"/>
  <c r="E703446"/>
  <c r="E703445"/>
  <c r="E703444"/>
  <c r="E703443"/>
  <c r="E703442"/>
  <c r="E703441"/>
  <c r="E703440"/>
  <c r="E703439"/>
  <c r="E703438"/>
  <c r="E703437"/>
  <c r="E703436"/>
  <c r="E703435"/>
  <c r="E703434"/>
  <c r="E703433"/>
  <c r="E703432"/>
  <c r="E703431"/>
  <c r="E703430"/>
  <c r="E703429"/>
  <c r="E703428"/>
  <c r="E703427"/>
  <c r="E703426"/>
  <c r="E703425"/>
  <c r="E703424"/>
  <c r="E703423"/>
  <c r="E703422"/>
  <c r="E703421"/>
  <c r="E703420"/>
  <c r="E703419"/>
  <c r="E703418"/>
  <c r="E703417"/>
  <c r="E703416"/>
  <c r="E703415"/>
  <c r="E703414"/>
  <c r="E703413"/>
  <c r="E703412"/>
  <c r="E703411"/>
  <c r="E703410"/>
  <c r="E703409"/>
  <c r="E703408"/>
  <c r="E703407"/>
  <c r="E703406"/>
  <c r="E703405"/>
  <c r="E703404"/>
  <c r="E703403"/>
  <c r="E703402"/>
  <c r="E703401"/>
  <c r="E703400"/>
  <c r="E703399"/>
  <c r="E703398"/>
  <c r="E703397"/>
  <c r="E703396"/>
  <c r="E703395"/>
  <c r="E703394"/>
  <c r="E703393"/>
  <c r="E703392"/>
  <c r="E703391"/>
  <c r="E703390"/>
  <c r="E703389"/>
  <c r="E703388"/>
  <c r="E703387"/>
  <c r="E703386"/>
  <c r="E703385"/>
  <c r="E703384"/>
  <c r="E703383"/>
  <c r="E703382"/>
  <c r="E703381"/>
  <c r="E703380"/>
  <c r="E703379"/>
  <c r="E703378"/>
  <c r="E703377"/>
  <c r="E703376"/>
  <c r="E703375"/>
  <c r="E703374"/>
  <c r="E703373"/>
  <c r="E703372"/>
  <c r="E703371"/>
  <c r="E703370"/>
  <c r="E703369"/>
  <c r="E703368"/>
  <c r="E703367"/>
  <c r="E703366"/>
  <c r="E703365"/>
  <c r="E703364"/>
  <c r="E703363"/>
  <c r="E703362"/>
  <c r="E703361"/>
  <c r="E703360"/>
  <c r="E703359"/>
  <c r="E703358"/>
  <c r="E703357"/>
  <c r="E703356"/>
  <c r="E703355"/>
  <c r="E703354"/>
  <c r="E703353"/>
  <c r="E703352"/>
  <c r="E703351"/>
  <c r="E703350"/>
  <c r="E703349"/>
  <c r="E703348"/>
  <c r="E703347"/>
  <c r="E703346"/>
  <c r="E703345"/>
  <c r="E703344"/>
  <c r="E703343"/>
  <c r="E703342"/>
  <c r="E703341"/>
  <c r="E703340"/>
  <c r="E703339"/>
  <c r="E703338"/>
  <c r="E703337"/>
  <c r="E703336"/>
  <c r="E703335"/>
  <c r="E703334"/>
  <c r="E703333"/>
  <c r="E703332"/>
  <c r="E703331"/>
  <c r="E703330"/>
  <c r="E703329"/>
  <c r="E703328"/>
  <c r="E703327"/>
  <c r="E703326"/>
  <c r="E703325"/>
  <c r="E703324"/>
  <c r="E703323"/>
  <c r="E703322"/>
  <c r="E703321"/>
  <c r="E703320"/>
  <c r="E703319"/>
  <c r="E703318"/>
  <c r="E703317"/>
  <c r="E703316"/>
  <c r="E703315"/>
  <c r="E703314"/>
  <c r="E703313"/>
  <c r="E703312"/>
  <c r="E703311"/>
  <c r="E703310"/>
  <c r="E703309"/>
  <c r="E703308"/>
  <c r="E703307"/>
  <c r="E703306"/>
  <c r="E703305"/>
  <c r="E703304"/>
  <c r="E703303"/>
  <c r="E703302"/>
  <c r="E703301"/>
  <c r="E703300"/>
  <c r="E703299"/>
  <c r="E703298"/>
  <c r="E703297"/>
  <c r="E703296"/>
  <c r="E703295"/>
  <c r="E703294"/>
  <c r="E703293"/>
  <c r="E703292"/>
  <c r="E703291"/>
  <c r="E703290"/>
  <c r="E703289"/>
  <c r="E703288"/>
  <c r="E703287"/>
  <c r="E703286"/>
  <c r="E703285"/>
  <c r="E703284"/>
  <c r="E703283"/>
  <c r="E703282"/>
  <c r="E703281"/>
  <c r="E703280"/>
  <c r="E703279"/>
  <c r="E703278"/>
  <c r="E703277"/>
  <c r="E703276"/>
  <c r="E703275"/>
  <c r="E703274"/>
  <c r="E703273"/>
  <c r="E703272"/>
  <c r="E703271"/>
  <c r="E703270"/>
  <c r="E703269"/>
  <c r="E703268"/>
  <c r="E703267"/>
  <c r="E703266"/>
  <c r="E703265"/>
  <c r="E703264"/>
  <c r="E703263"/>
  <c r="E703262"/>
  <c r="E703261"/>
  <c r="E703260"/>
  <c r="E703259"/>
  <c r="E703258"/>
  <c r="E703257"/>
  <c r="E703256"/>
  <c r="E703255"/>
  <c r="E703254"/>
  <c r="E703253"/>
  <c r="E703252"/>
  <c r="E703251"/>
  <c r="E703250"/>
  <c r="E703249"/>
  <c r="E703248"/>
  <c r="E703247"/>
  <c r="E703246"/>
  <c r="E703245"/>
  <c r="E703244"/>
  <c r="E703243"/>
  <c r="E703242"/>
  <c r="E703241"/>
  <c r="E703240"/>
  <c r="E703239"/>
  <c r="E703238"/>
  <c r="E703237"/>
  <c r="E703236"/>
  <c r="E703235"/>
  <c r="E703234"/>
  <c r="E703233"/>
  <c r="E703232"/>
  <c r="E703231"/>
  <c r="E703230"/>
  <c r="E703229"/>
  <c r="E703228"/>
  <c r="E703227"/>
  <c r="E703226"/>
  <c r="E703225"/>
  <c r="E703224"/>
  <c r="E703223"/>
  <c r="E703222"/>
  <c r="E703221"/>
  <c r="E703220"/>
  <c r="E703219"/>
  <c r="E703218"/>
  <c r="E703217"/>
  <c r="E703216"/>
  <c r="E703215"/>
  <c r="E703214"/>
  <c r="E703213"/>
  <c r="E703212"/>
  <c r="E703211"/>
  <c r="E703210"/>
  <c r="E703209"/>
  <c r="E703208"/>
  <c r="E703207"/>
  <c r="E703206"/>
  <c r="E703205"/>
  <c r="E703204"/>
  <c r="E703203"/>
  <c r="E703202"/>
  <c r="E703201"/>
  <c r="E703200"/>
  <c r="E703199"/>
  <c r="E703198"/>
  <c r="E703197"/>
  <c r="E703196"/>
  <c r="E703195"/>
  <c r="E703194"/>
  <c r="E703193"/>
  <c r="E703192"/>
  <c r="E703191"/>
  <c r="E703190"/>
  <c r="E703189"/>
  <c r="E703188"/>
  <c r="E703187"/>
  <c r="E703186"/>
  <c r="E703185"/>
  <c r="E703184"/>
  <c r="E703183"/>
  <c r="E703182"/>
  <c r="E703181"/>
  <c r="E703180"/>
  <c r="E703179"/>
  <c r="E703178"/>
  <c r="E703177"/>
  <c r="E703176"/>
  <c r="E703175"/>
  <c r="E703174"/>
  <c r="E703173"/>
  <c r="E703172"/>
  <c r="E703171"/>
  <c r="E703170"/>
  <c r="E703169"/>
  <c r="E703168"/>
  <c r="E703167"/>
  <c r="E703166"/>
  <c r="E703165"/>
  <c r="E703164"/>
  <c r="E703163"/>
  <c r="E703162"/>
  <c r="E703161"/>
  <c r="E703160"/>
  <c r="E703159"/>
  <c r="E703158"/>
  <c r="E703157"/>
  <c r="E703156"/>
  <c r="E703155"/>
  <c r="E703154"/>
  <c r="E703153"/>
  <c r="E703152"/>
  <c r="E703151"/>
  <c r="E703150"/>
  <c r="E703149"/>
  <c r="E703148"/>
  <c r="E703147"/>
  <c r="E703146"/>
  <c r="E703145"/>
  <c r="E703144"/>
  <c r="E703143"/>
  <c r="E703142"/>
  <c r="E703141"/>
  <c r="E703140"/>
  <c r="E703139"/>
  <c r="E703138"/>
  <c r="E703137"/>
  <c r="E703136"/>
  <c r="E703135"/>
  <c r="E703134"/>
  <c r="E703133"/>
  <c r="E703132"/>
  <c r="E703131"/>
  <c r="E703130"/>
  <c r="E703129"/>
  <c r="E703128"/>
  <c r="E703127"/>
  <c r="E703126"/>
  <c r="E703125"/>
  <c r="E703124"/>
  <c r="E703123"/>
  <c r="E703122"/>
  <c r="E703121"/>
  <c r="E703120"/>
  <c r="E703119"/>
  <c r="E703118"/>
  <c r="E703117"/>
  <c r="E703116"/>
  <c r="E703115"/>
  <c r="E703114"/>
  <c r="E703113"/>
  <c r="E703112"/>
  <c r="E703111"/>
  <c r="E703110"/>
  <c r="E703109"/>
  <c r="E703108"/>
  <c r="E703107"/>
  <c r="E703106"/>
  <c r="E703105"/>
  <c r="E703104"/>
  <c r="E703103"/>
  <c r="E703102"/>
  <c r="E703101"/>
  <c r="E703100"/>
  <c r="E703099"/>
  <c r="E703098"/>
  <c r="E703097"/>
  <c r="E703096"/>
  <c r="E703095"/>
  <c r="E703094"/>
  <c r="E703093"/>
  <c r="E703092"/>
  <c r="E703091"/>
  <c r="E703090"/>
  <c r="E703089"/>
  <c r="E703088"/>
  <c r="E703087"/>
  <c r="E703086"/>
  <c r="E703085"/>
  <c r="E703084"/>
  <c r="E703083"/>
  <c r="E703082"/>
  <c r="E703081"/>
  <c r="E703080"/>
  <c r="E703079"/>
  <c r="E703078"/>
  <c r="E703077"/>
  <c r="E703076"/>
  <c r="E703075"/>
  <c r="E703074"/>
  <c r="E703073"/>
  <c r="E703072"/>
  <c r="E703071"/>
  <c r="E703070"/>
  <c r="E703069"/>
  <c r="E703068"/>
  <c r="E703067"/>
  <c r="E703066"/>
  <c r="E703065"/>
  <c r="E703064"/>
  <c r="E703063"/>
  <c r="E703062"/>
  <c r="E703061"/>
  <c r="E703060"/>
  <c r="E703059"/>
  <c r="E703058"/>
  <c r="E703057"/>
  <c r="E703056"/>
  <c r="E703055"/>
  <c r="E703054"/>
  <c r="E703053"/>
  <c r="E703052"/>
  <c r="E703051"/>
  <c r="E703050"/>
  <c r="E703049"/>
  <c r="E703048"/>
  <c r="E703047"/>
  <c r="E703046"/>
  <c r="E703045"/>
  <c r="E703044"/>
  <c r="E703043"/>
  <c r="E703042"/>
  <c r="E703041"/>
  <c r="E703040"/>
  <c r="E703039"/>
  <c r="E703038"/>
  <c r="E703037"/>
  <c r="E703036"/>
  <c r="E703035"/>
  <c r="E703034"/>
  <c r="E703033"/>
  <c r="E703032"/>
  <c r="E703031"/>
  <c r="E703030"/>
  <c r="E703029"/>
  <c r="E703028"/>
  <c r="E703027"/>
  <c r="E703026"/>
  <c r="E703025"/>
  <c r="E703024"/>
  <c r="E703023"/>
  <c r="E703022"/>
  <c r="E703021"/>
  <c r="E703020"/>
  <c r="E703019"/>
  <c r="E703018"/>
  <c r="E703017"/>
  <c r="E703016"/>
  <c r="E703015"/>
  <c r="E703014"/>
  <c r="E703013"/>
  <c r="E703012"/>
  <c r="E703011"/>
  <c r="E703010"/>
  <c r="E703009"/>
  <c r="E703008"/>
  <c r="E703007"/>
  <c r="E703006"/>
  <c r="E703005"/>
  <c r="E703004"/>
  <c r="E703003"/>
  <c r="E703002"/>
  <c r="E703001"/>
  <c r="E703000"/>
  <c r="E702999"/>
  <c r="E702998"/>
  <c r="E702997"/>
  <c r="E702996"/>
  <c r="E702995"/>
  <c r="E702994"/>
  <c r="E702993"/>
  <c r="E702992"/>
  <c r="E702991"/>
  <c r="E702990"/>
  <c r="E702989"/>
  <c r="E702988"/>
  <c r="E702987"/>
  <c r="E702986"/>
  <c r="E702985"/>
  <c r="E702984"/>
  <c r="E702983"/>
  <c r="E702982"/>
  <c r="E702981"/>
  <c r="E702980"/>
  <c r="E702979"/>
  <c r="E702978"/>
  <c r="E702977"/>
  <c r="E702976"/>
  <c r="E702975"/>
  <c r="E702974"/>
  <c r="E702973"/>
  <c r="E702972"/>
  <c r="E702971"/>
  <c r="E702970"/>
  <c r="E702969"/>
  <c r="E702968"/>
  <c r="E702967"/>
  <c r="E702966"/>
  <c r="E702965"/>
  <c r="E702964"/>
  <c r="E702963"/>
  <c r="E702962"/>
  <c r="E702961"/>
  <c r="E702960"/>
  <c r="E702959"/>
  <c r="E702958"/>
  <c r="E702957"/>
  <c r="E702956"/>
  <c r="E702955"/>
  <c r="E702954"/>
  <c r="E702953"/>
  <c r="E702952"/>
  <c r="E702951"/>
  <c r="E702950"/>
  <c r="E702949"/>
  <c r="E702948"/>
  <c r="E702947"/>
  <c r="E702946"/>
  <c r="E702945"/>
  <c r="E702944"/>
  <c r="E702943"/>
  <c r="E702942"/>
  <c r="E702941"/>
  <c r="E702940"/>
  <c r="E702939"/>
  <c r="E702938"/>
  <c r="E702937"/>
  <c r="E702936"/>
  <c r="E702935"/>
  <c r="E702934"/>
  <c r="E702933"/>
  <c r="E702932"/>
  <c r="E702931"/>
  <c r="E702930"/>
  <c r="E702929"/>
  <c r="E702928"/>
  <c r="E702927"/>
  <c r="E702926"/>
  <c r="E702925"/>
  <c r="E702924"/>
  <c r="E702923"/>
  <c r="E702922"/>
  <c r="E702921"/>
  <c r="E702920"/>
  <c r="E702919"/>
  <c r="E702918"/>
  <c r="E702917"/>
  <c r="E702916"/>
  <c r="E702915"/>
  <c r="E702914"/>
  <c r="E702913"/>
  <c r="E702912"/>
  <c r="E702911"/>
  <c r="E702910"/>
  <c r="E702909"/>
  <c r="E702908"/>
  <c r="E702907"/>
  <c r="E702906"/>
  <c r="E702905"/>
  <c r="E702904"/>
  <c r="E702903"/>
  <c r="E702902"/>
  <c r="E702901"/>
  <c r="E702900"/>
  <c r="E702899"/>
  <c r="E702898"/>
  <c r="E702897"/>
  <c r="E702896"/>
  <c r="E702895"/>
  <c r="E702894"/>
  <c r="E702893"/>
  <c r="E702892"/>
  <c r="E702891"/>
  <c r="E702890"/>
  <c r="E702889"/>
  <c r="E702888"/>
  <c r="E702887"/>
  <c r="E702886"/>
  <c r="E702885"/>
  <c r="E702884"/>
  <c r="E702883"/>
  <c r="E702882"/>
  <c r="E702881"/>
  <c r="E702880"/>
  <c r="E702879"/>
  <c r="E702878"/>
  <c r="E702877"/>
  <c r="E702876"/>
  <c r="E702875"/>
  <c r="E702874"/>
  <c r="E702873"/>
  <c r="E702872"/>
  <c r="E702871"/>
  <c r="E702870"/>
  <c r="E702869"/>
  <c r="E702868"/>
  <c r="E702867"/>
  <c r="E702866"/>
  <c r="E702865"/>
  <c r="E702864"/>
  <c r="E702863"/>
  <c r="E702862"/>
  <c r="E702861"/>
  <c r="E702860"/>
  <c r="E702859"/>
  <c r="E702858"/>
  <c r="E702857"/>
  <c r="E702856"/>
  <c r="E702855"/>
  <c r="E702854"/>
  <c r="E702853"/>
  <c r="E702852"/>
  <c r="E702851"/>
  <c r="E702850"/>
  <c r="E702849"/>
  <c r="E702848"/>
  <c r="E702847"/>
  <c r="E702846"/>
  <c r="E702845"/>
  <c r="E702844"/>
  <c r="E702843"/>
  <c r="E702842"/>
  <c r="E702841"/>
  <c r="E702840"/>
  <c r="E702839"/>
  <c r="E702838"/>
  <c r="E702837"/>
  <c r="E702836"/>
  <c r="E702835"/>
  <c r="E702834"/>
  <c r="E702833"/>
  <c r="E702832"/>
  <c r="E702831"/>
  <c r="E702830"/>
  <c r="E702829"/>
  <c r="E702828"/>
  <c r="E702827"/>
  <c r="E702826"/>
  <c r="E702825"/>
  <c r="E702824"/>
  <c r="E702823"/>
  <c r="E702822"/>
  <c r="E702821"/>
  <c r="E702820"/>
  <c r="E702819"/>
  <c r="E702818"/>
  <c r="E702817"/>
  <c r="E702816"/>
  <c r="E702815"/>
  <c r="E702814"/>
  <c r="E702813"/>
  <c r="E702812"/>
  <c r="E702811"/>
  <c r="E702810"/>
  <c r="E702809"/>
  <c r="E702808"/>
  <c r="E702807"/>
  <c r="E702806"/>
  <c r="E702805"/>
  <c r="E702804"/>
  <c r="E702803"/>
  <c r="E702802"/>
  <c r="E702801"/>
  <c r="E702800"/>
  <c r="E702799"/>
  <c r="E702798"/>
  <c r="E702797"/>
  <c r="E702796"/>
  <c r="E702795"/>
  <c r="E702794"/>
  <c r="E702793"/>
  <c r="E702792"/>
  <c r="E702791"/>
  <c r="E702790"/>
  <c r="E702789"/>
  <c r="E702788"/>
  <c r="E702787"/>
  <c r="E702786"/>
  <c r="E702785"/>
  <c r="E702784"/>
  <c r="E702783"/>
  <c r="E702782"/>
  <c r="E702781"/>
  <c r="E702780"/>
  <c r="E702779"/>
  <c r="E702778"/>
  <c r="E702777"/>
  <c r="E702776"/>
  <c r="E702775"/>
  <c r="E702774"/>
  <c r="E702773"/>
  <c r="E702772"/>
  <c r="E702771"/>
  <c r="E702770"/>
  <c r="E702769"/>
  <c r="E702768"/>
  <c r="E702767"/>
  <c r="E702766"/>
  <c r="E702765"/>
  <c r="E702764"/>
  <c r="E702763"/>
  <c r="E702762"/>
  <c r="E702761"/>
  <c r="E702760"/>
  <c r="E702759"/>
  <c r="E702758"/>
  <c r="E702757"/>
  <c r="E702756"/>
  <c r="E702755"/>
  <c r="E702754"/>
  <c r="E702753"/>
  <c r="E702752"/>
  <c r="E702751"/>
  <c r="E702750"/>
  <c r="E702749"/>
  <c r="E702748"/>
  <c r="E702747"/>
  <c r="E702746"/>
  <c r="E702745"/>
  <c r="E702744"/>
  <c r="E702743"/>
  <c r="E702742"/>
  <c r="E702741"/>
  <c r="E702740"/>
  <c r="E702739"/>
  <c r="E702738"/>
  <c r="E702737"/>
  <c r="E702736"/>
  <c r="E702735"/>
  <c r="E702734"/>
  <c r="E702733"/>
  <c r="E702732"/>
  <c r="E702731"/>
  <c r="E702730"/>
  <c r="E702729"/>
  <c r="E702728"/>
  <c r="E702727"/>
  <c r="E702726"/>
  <c r="E702725"/>
  <c r="E702724"/>
  <c r="E702723"/>
  <c r="E702722"/>
  <c r="E702721"/>
  <c r="E702720"/>
  <c r="E702719"/>
  <c r="E702718"/>
  <c r="E702717"/>
  <c r="E702716"/>
  <c r="E702715"/>
  <c r="E702714"/>
  <c r="E702713"/>
  <c r="E702712"/>
  <c r="E702711"/>
  <c r="E702710"/>
  <c r="E702709"/>
  <c r="E702708"/>
  <c r="E702707"/>
  <c r="E702706"/>
  <c r="E702705"/>
  <c r="E702704"/>
  <c r="E702703"/>
  <c r="E702702"/>
  <c r="E702701"/>
  <c r="E702700"/>
  <c r="E702699"/>
  <c r="E702698"/>
  <c r="E702697"/>
  <c r="E702696"/>
  <c r="E702695"/>
  <c r="E702694"/>
  <c r="E702693"/>
  <c r="E702692"/>
  <c r="E702691"/>
  <c r="E702690"/>
  <c r="E702689"/>
  <c r="E702688"/>
  <c r="E702687"/>
  <c r="E702686"/>
  <c r="E702685"/>
  <c r="E702684"/>
  <c r="E702683"/>
  <c r="E702682"/>
  <c r="E702681"/>
  <c r="E702680"/>
  <c r="E702679"/>
  <c r="E702678"/>
  <c r="E702677"/>
  <c r="E702676"/>
  <c r="E702675"/>
  <c r="E702674"/>
  <c r="E702673"/>
  <c r="E702672"/>
  <c r="E702671"/>
  <c r="E702670"/>
  <c r="E702669"/>
  <c r="E702668"/>
  <c r="E702667"/>
  <c r="E702666"/>
  <c r="E702665"/>
  <c r="E702664"/>
  <c r="E702663"/>
  <c r="E702662"/>
  <c r="E702661"/>
  <c r="E702660"/>
  <c r="E702659"/>
  <c r="E702658"/>
  <c r="E702657"/>
  <c r="E702656"/>
  <c r="E702655"/>
  <c r="E702654"/>
  <c r="E702653"/>
  <c r="E702652"/>
  <c r="E702651"/>
  <c r="E702650"/>
  <c r="E702649"/>
  <c r="E702648"/>
  <c r="E702647"/>
  <c r="E702646"/>
  <c r="E702645"/>
  <c r="E702644"/>
  <c r="E702643"/>
  <c r="E702642"/>
  <c r="E702641"/>
  <c r="E702640"/>
  <c r="E702639"/>
  <c r="E702638"/>
  <c r="E702637"/>
  <c r="E702636"/>
  <c r="E702635"/>
  <c r="E702634"/>
  <c r="E702633"/>
  <c r="E702632"/>
  <c r="E702631"/>
  <c r="E702630"/>
  <c r="E702629"/>
  <c r="E702628"/>
  <c r="E702627"/>
  <c r="E702626"/>
  <c r="E702625"/>
  <c r="E702624"/>
  <c r="E702623"/>
  <c r="E702622"/>
  <c r="E702621"/>
  <c r="E702620"/>
  <c r="E702619"/>
  <c r="E702618"/>
  <c r="E702617"/>
  <c r="E702616"/>
  <c r="E702615"/>
  <c r="E702614"/>
  <c r="E702613"/>
  <c r="E702612"/>
  <c r="E702611"/>
  <c r="E702610"/>
  <c r="E702609"/>
  <c r="E702608"/>
  <c r="E702607"/>
  <c r="E702606"/>
  <c r="E702605"/>
  <c r="E702604"/>
  <c r="E702603"/>
  <c r="E702602"/>
  <c r="E702601"/>
  <c r="E702600"/>
  <c r="E702599"/>
  <c r="E702598"/>
  <c r="E702597"/>
  <c r="E702596"/>
  <c r="E702595"/>
  <c r="E702594"/>
  <c r="E702593"/>
  <c r="E702592"/>
  <c r="E702591"/>
  <c r="E702590"/>
  <c r="E702589"/>
  <c r="E702588"/>
  <c r="E702587"/>
  <c r="E702586"/>
  <c r="E702585"/>
  <c r="E702584"/>
  <c r="E702583"/>
  <c r="E702582"/>
  <c r="E702581"/>
  <c r="E702580"/>
  <c r="E702579"/>
  <c r="E702578"/>
  <c r="E702577"/>
  <c r="E702576"/>
  <c r="E702575"/>
  <c r="E702574"/>
  <c r="E702573"/>
  <c r="E702572"/>
  <c r="E702571"/>
  <c r="E702570"/>
  <c r="E702569"/>
  <c r="E702568"/>
  <c r="E702567"/>
  <c r="E702566"/>
  <c r="E702565"/>
  <c r="E702564"/>
  <c r="E702563"/>
  <c r="E702562"/>
  <c r="E702561"/>
  <c r="E702560"/>
  <c r="E702559"/>
  <c r="E702558"/>
  <c r="E702557"/>
  <c r="E702556"/>
  <c r="E702555"/>
  <c r="E702554"/>
  <c r="E702553"/>
  <c r="E702552"/>
  <c r="E702551"/>
  <c r="E702550"/>
  <c r="E702549"/>
  <c r="E702548"/>
  <c r="E702547"/>
  <c r="E702546"/>
  <c r="E702545"/>
  <c r="E702544"/>
  <c r="E702543"/>
  <c r="E702542"/>
  <c r="E702541"/>
  <c r="E702540"/>
  <c r="E702539"/>
  <c r="E702538"/>
  <c r="E702537"/>
  <c r="E702536"/>
  <c r="E702535"/>
  <c r="E702534"/>
  <c r="E702533"/>
  <c r="E702532"/>
  <c r="E702531"/>
  <c r="E702530"/>
  <c r="E702529"/>
  <c r="E702528"/>
  <c r="E702527"/>
  <c r="E702526"/>
  <c r="E702525"/>
  <c r="E702524"/>
  <c r="E702523"/>
  <c r="E702522"/>
  <c r="E702521"/>
  <c r="E702520"/>
  <c r="E702519"/>
  <c r="E702518"/>
  <c r="E702517"/>
  <c r="E702516"/>
  <c r="E702515"/>
  <c r="E702514"/>
  <c r="E702513"/>
  <c r="E702512"/>
  <c r="E702511"/>
  <c r="E702510"/>
  <c r="E702509"/>
  <c r="E702508"/>
  <c r="E702507"/>
  <c r="E702506"/>
  <c r="E702505"/>
  <c r="E702504"/>
  <c r="E702503"/>
  <c r="E702502"/>
  <c r="E702501"/>
  <c r="E702500"/>
  <c r="E702499"/>
  <c r="E702498"/>
  <c r="E702497"/>
  <c r="E702496"/>
  <c r="E702495"/>
  <c r="E702494"/>
  <c r="E702493"/>
  <c r="E702492"/>
  <c r="E702491"/>
  <c r="E702490"/>
  <c r="E702489"/>
  <c r="E702488"/>
  <c r="E702487"/>
  <c r="E702486"/>
  <c r="E702485"/>
  <c r="E702484"/>
  <c r="E702483"/>
  <c r="E702482"/>
  <c r="E702481"/>
  <c r="E702480"/>
  <c r="E702479"/>
  <c r="E702478"/>
  <c r="E702477"/>
  <c r="E702476"/>
  <c r="E702475"/>
  <c r="E702474"/>
  <c r="E702473"/>
  <c r="E702472"/>
  <c r="E702471"/>
  <c r="E702470"/>
  <c r="E702469"/>
  <c r="E702468"/>
  <c r="E702467"/>
  <c r="E702466"/>
  <c r="E702465"/>
  <c r="E702464"/>
  <c r="E702463"/>
  <c r="E702462"/>
  <c r="E702461"/>
  <c r="E702460"/>
  <c r="E702459"/>
  <c r="E702458"/>
  <c r="E702457"/>
  <c r="E702456"/>
  <c r="E702455"/>
  <c r="E702454"/>
  <c r="E702453"/>
  <c r="E702452"/>
  <c r="E702451"/>
  <c r="E702450"/>
  <c r="E702449"/>
  <c r="E702448"/>
  <c r="E702447"/>
  <c r="E702446"/>
  <c r="E702445"/>
  <c r="E702444"/>
  <c r="E702443"/>
  <c r="E702442"/>
  <c r="E702441"/>
  <c r="E702440"/>
  <c r="E702439"/>
  <c r="E702438"/>
  <c r="E702437"/>
  <c r="E702436"/>
  <c r="E702435"/>
  <c r="E702434"/>
  <c r="E702433"/>
  <c r="E702432"/>
  <c r="E702431"/>
  <c r="E702430"/>
  <c r="E702429"/>
  <c r="E702428"/>
  <c r="E702427"/>
  <c r="E702426"/>
  <c r="E702425"/>
  <c r="E702424"/>
  <c r="E702423"/>
  <c r="E702422"/>
  <c r="E702421"/>
  <c r="E702420"/>
  <c r="E702419"/>
  <c r="E702418"/>
  <c r="E702417"/>
  <c r="E702416"/>
  <c r="E702415"/>
  <c r="E702414"/>
  <c r="E702413"/>
  <c r="E702412"/>
  <c r="E702411"/>
  <c r="E702410"/>
  <c r="E702409"/>
  <c r="E702408"/>
  <c r="E702407"/>
  <c r="E702406"/>
  <c r="E702405"/>
  <c r="E702404"/>
  <c r="E702403"/>
  <c r="E702402"/>
  <c r="E702401"/>
  <c r="E702400"/>
  <c r="E702399"/>
  <c r="E702398"/>
  <c r="E702397"/>
  <c r="E702396"/>
  <c r="E702395"/>
  <c r="E702394"/>
  <c r="E702393"/>
  <c r="E702392"/>
  <c r="E702391"/>
  <c r="E702390"/>
  <c r="E702389"/>
  <c r="E702388"/>
  <c r="E702387"/>
  <c r="E702386"/>
  <c r="E702385"/>
  <c r="E702384"/>
  <c r="E702383"/>
  <c r="E702382"/>
  <c r="E702381"/>
  <c r="E702380"/>
  <c r="E702379"/>
  <c r="E702378"/>
  <c r="E702377"/>
  <c r="E702376"/>
  <c r="E702375"/>
  <c r="E702374"/>
  <c r="E702373"/>
  <c r="E702372"/>
  <c r="E702371"/>
  <c r="E702370"/>
  <c r="E702369"/>
  <c r="E702368"/>
  <c r="E702367"/>
  <c r="E702366"/>
  <c r="E702365"/>
  <c r="E702364"/>
  <c r="E702363"/>
  <c r="E702362"/>
  <c r="E702361"/>
  <c r="E702360"/>
  <c r="E702359"/>
  <c r="E702358"/>
  <c r="E702357"/>
  <c r="E702356"/>
  <c r="E702355"/>
  <c r="E702354"/>
  <c r="E702353"/>
  <c r="E702352"/>
  <c r="E702351"/>
  <c r="E702350"/>
  <c r="E702349"/>
  <c r="E702348"/>
  <c r="E702347"/>
  <c r="E702346"/>
  <c r="E702345"/>
  <c r="E702344"/>
  <c r="E702343"/>
  <c r="E702342"/>
  <c r="E702341"/>
  <c r="E702340"/>
  <c r="E702339"/>
  <c r="E702338"/>
  <c r="E702337"/>
  <c r="E702336"/>
  <c r="E702335"/>
  <c r="E702334"/>
  <c r="E702333"/>
  <c r="E702332"/>
  <c r="E702331"/>
  <c r="E702330"/>
  <c r="E702329"/>
  <c r="E702328"/>
  <c r="E702327"/>
  <c r="E702326"/>
  <c r="E702325"/>
  <c r="E702324"/>
  <c r="E702323"/>
  <c r="E702322"/>
  <c r="E702321"/>
  <c r="E702320"/>
  <c r="E702319"/>
  <c r="E702318"/>
  <c r="E702317"/>
  <c r="E702316"/>
  <c r="E702315"/>
  <c r="E702314"/>
  <c r="E702313"/>
  <c r="E702312"/>
  <c r="E702311"/>
  <c r="E702310"/>
  <c r="E702309"/>
  <c r="E702308"/>
  <c r="E702307"/>
  <c r="E702306"/>
  <c r="E702305"/>
  <c r="E702304"/>
  <c r="E702303"/>
  <c r="E702302"/>
  <c r="E702301"/>
  <c r="E702300"/>
  <c r="E702299"/>
  <c r="E702298"/>
  <c r="E702297"/>
  <c r="E702296"/>
  <c r="E702295"/>
  <c r="E702294"/>
  <c r="E702293"/>
  <c r="E702292"/>
  <c r="E702291"/>
  <c r="E702290"/>
  <c r="E702289"/>
  <c r="E702288"/>
  <c r="E702287"/>
  <c r="E702286"/>
  <c r="E702285"/>
  <c r="E702284"/>
  <c r="E702283"/>
  <c r="E702282"/>
  <c r="E702281"/>
  <c r="E702280"/>
  <c r="E702279"/>
  <c r="E702278"/>
  <c r="E702277"/>
  <c r="E702276"/>
  <c r="E702275"/>
  <c r="E702274"/>
  <c r="E702273"/>
  <c r="E702272"/>
  <c r="E702271"/>
  <c r="E702270"/>
  <c r="E702269"/>
  <c r="E702268"/>
  <c r="E702267"/>
  <c r="E702266"/>
  <c r="E702265"/>
  <c r="E702264"/>
  <c r="E702263"/>
  <c r="E702262"/>
  <c r="E702261"/>
  <c r="E702260"/>
  <c r="E702259"/>
  <c r="E702258"/>
  <c r="E702257"/>
  <c r="E702256"/>
  <c r="E702255"/>
  <c r="E702254"/>
  <c r="E702253"/>
  <c r="E702252"/>
  <c r="E702251"/>
  <c r="E702250"/>
  <c r="E702249"/>
  <c r="E702248"/>
  <c r="E702247"/>
  <c r="E702246"/>
  <c r="E702245"/>
  <c r="E702244"/>
  <c r="E702243"/>
  <c r="E702242"/>
  <c r="E702241"/>
  <c r="E702240"/>
  <c r="E702239"/>
  <c r="E702238"/>
  <c r="E702237"/>
  <c r="E702236"/>
  <c r="E702235"/>
  <c r="E702234"/>
  <c r="E702233"/>
  <c r="E702232"/>
  <c r="E702231"/>
  <c r="E702230"/>
  <c r="E702229"/>
  <c r="E702228"/>
  <c r="E702227"/>
  <c r="E702226"/>
  <c r="E702225"/>
  <c r="E702224"/>
  <c r="E702223"/>
  <c r="E702222"/>
  <c r="E702221"/>
  <c r="E702220"/>
  <c r="E702219"/>
  <c r="E702218"/>
  <c r="E702217"/>
  <c r="E702216"/>
  <c r="E702215"/>
  <c r="E702214"/>
  <c r="E702213"/>
  <c r="E702212"/>
  <c r="E702211"/>
  <c r="E702210"/>
  <c r="E702209"/>
  <c r="E702208"/>
  <c r="E702207"/>
  <c r="E702206"/>
  <c r="E702205"/>
  <c r="E702204"/>
  <c r="E702203"/>
  <c r="E702202"/>
  <c r="E702201"/>
  <c r="E702200"/>
  <c r="E702199"/>
  <c r="E702198"/>
  <c r="E702197"/>
  <c r="E702196"/>
  <c r="E702195"/>
  <c r="E702194"/>
  <c r="E702193"/>
  <c r="E702192"/>
  <c r="E702191"/>
  <c r="E702190"/>
  <c r="E702189"/>
  <c r="E702188"/>
  <c r="E702187"/>
  <c r="E702186"/>
  <c r="E702185"/>
  <c r="E702184"/>
  <c r="E702183"/>
  <c r="E702182"/>
  <c r="E702181"/>
  <c r="E702180"/>
  <c r="E702179"/>
  <c r="E702178"/>
  <c r="E702177"/>
  <c r="E702176"/>
  <c r="E702175"/>
  <c r="E702174"/>
  <c r="E702173"/>
  <c r="E702172"/>
  <c r="E702171"/>
  <c r="E702170"/>
  <c r="E702169"/>
  <c r="E702168"/>
  <c r="E702167"/>
  <c r="E702166"/>
  <c r="E702165"/>
  <c r="E702164"/>
  <c r="E702163"/>
  <c r="E702162"/>
  <c r="E702161"/>
  <c r="E702160"/>
  <c r="E702159"/>
  <c r="E702158"/>
  <c r="E702157"/>
  <c r="E702156"/>
  <c r="E702155"/>
  <c r="E702154"/>
  <c r="E702153"/>
  <c r="E702152"/>
  <c r="E702151"/>
  <c r="E702150"/>
  <c r="E702149"/>
  <c r="E702148"/>
  <c r="E702147"/>
  <c r="E702146"/>
  <c r="E702145"/>
  <c r="E702144"/>
  <c r="E702143"/>
  <c r="E702142"/>
  <c r="E702141"/>
  <c r="E702140"/>
  <c r="E702139"/>
  <c r="E702138"/>
  <c r="E702137"/>
  <c r="E702136"/>
  <c r="E702135"/>
  <c r="E702134"/>
  <c r="E702133"/>
  <c r="E702132"/>
  <c r="E702131"/>
  <c r="E702130"/>
  <c r="E702129"/>
  <c r="E702128"/>
  <c r="E702127"/>
  <c r="E702126"/>
  <c r="E702125"/>
  <c r="E702124"/>
  <c r="E702123"/>
  <c r="E702122"/>
  <c r="E702121"/>
  <c r="E702120"/>
  <c r="E702119"/>
  <c r="E702118"/>
  <c r="E702117"/>
  <c r="E702116"/>
  <c r="E702115"/>
  <c r="E702114"/>
  <c r="E702113"/>
  <c r="E702112"/>
  <c r="E702111"/>
  <c r="E702110"/>
  <c r="E702109"/>
  <c r="E702108"/>
  <c r="E702107"/>
  <c r="E702106"/>
  <c r="E702105"/>
  <c r="E702104"/>
  <c r="E702103"/>
  <c r="E702102"/>
  <c r="E702101"/>
  <c r="E702100"/>
  <c r="E702099"/>
  <c r="E702098"/>
  <c r="E702097"/>
  <c r="E702096"/>
  <c r="E702095"/>
  <c r="E702094"/>
  <c r="E702093"/>
  <c r="E702092"/>
  <c r="E702091"/>
  <c r="E702090"/>
  <c r="E702089"/>
  <c r="E702088"/>
  <c r="E702087"/>
  <c r="E702086"/>
  <c r="E702085"/>
  <c r="E702084"/>
  <c r="E702083"/>
  <c r="E702082"/>
  <c r="E702081"/>
  <c r="E702080"/>
  <c r="E702079"/>
  <c r="E702078"/>
  <c r="E702077"/>
  <c r="E702076"/>
  <c r="E702075"/>
  <c r="E702074"/>
  <c r="E702073"/>
  <c r="E702072"/>
  <c r="E702071"/>
  <c r="E702070"/>
  <c r="E702069"/>
  <c r="E702068"/>
  <c r="E702067"/>
  <c r="E702066"/>
  <c r="E702065"/>
  <c r="E702064"/>
  <c r="E702063"/>
  <c r="E702062"/>
  <c r="E702061"/>
  <c r="E702060"/>
  <c r="E702059"/>
  <c r="E702058"/>
  <c r="E702057"/>
  <c r="E702056"/>
  <c r="E702055"/>
  <c r="E702054"/>
  <c r="E702053"/>
  <c r="E702052"/>
  <c r="E702051"/>
  <c r="E702050"/>
  <c r="E702049"/>
  <c r="E702048"/>
  <c r="E702047"/>
  <c r="E702046"/>
  <c r="E702045"/>
  <c r="E702044"/>
  <c r="E702043"/>
  <c r="E702042"/>
  <c r="E702041"/>
  <c r="E702040"/>
  <c r="E702039"/>
  <c r="E702038"/>
  <c r="E702037"/>
  <c r="E702036"/>
  <c r="E702035"/>
  <c r="E702034"/>
  <c r="E702033"/>
  <c r="E702032"/>
  <c r="E702031"/>
  <c r="E702030"/>
  <c r="E702029"/>
  <c r="E702028"/>
  <c r="E702027"/>
  <c r="E702026"/>
  <c r="E702025"/>
  <c r="E702024"/>
  <c r="E702023"/>
  <c r="E702022"/>
  <c r="E702021"/>
  <c r="E702020"/>
  <c r="E702019"/>
  <c r="E702018"/>
  <c r="E702017"/>
  <c r="E702016"/>
  <c r="E702015"/>
  <c r="E702014"/>
  <c r="E702013"/>
  <c r="E702012"/>
  <c r="E702011"/>
  <c r="E702010"/>
  <c r="E702009"/>
  <c r="E702008"/>
  <c r="E702007"/>
  <c r="E702006"/>
  <c r="E702005"/>
  <c r="E702004"/>
  <c r="E702003"/>
  <c r="E702002"/>
  <c r="E702001"/>
  <c r="E702000"/>
  <c r="E701999"/>
  <c r="E701998"/>
  <c r="E701997"/>
  <c r="E701996"/>
  <c r="E701995"/>
  <c r="E701994"/>
  <c r="E701993"/>
  <c r="E701992"/>
  <c r="E701991"/>
  <c r="E701990"/>
  <c r="E701989"/>
  <c r="E701988"/>
  <c r="E701987"/>
  <c r="E701986"/>
  <c r="E701985"/>
  <c r="E701984"/>
  <c r="E701983"/>
  <c r="E701982"/>
  <c r="E701981"/>
  <c r="E701980"/>
  <c r="E701979"/>
  <c r="E701978"/>
  <c r="E701977"/>
  <c r="E701976"/>
  <c r="E701975"/>
  <c r="E701974"/>
  <c r="E701973"/>
  <c r="E701972"/>
  <c r="E701971"/>
  <c r="E701970"/>
  <c r="E701969"/>
  <c r="E701968"/>
  <c r="E701967"/>
  <c r="E701966"/>
  <c r="E701965"/>
  <c r="E701964"/>
  <c r="E701963"/>
  <c r="E701962"/>
  <c r="E701961"/>
  <c r="E701960"/>
  <c r="E701959"/>
  <c r="E701958"/>
  <c r="E701957"/>
  <c r="E701956"/>
  <c r="E701955"/>
  <c r="E701954"/>
  <c r="E701953"/>
  <c r="E701952"/>
  <c r="E701951"/>
  <c r="E701950"/>
  <c r="E701949"/>
  <c r="E701948"/>
  <c r="E701947"/>
  <c r="E701946"/>
  <c r="E701945"/>
  <c r="E701944"/>
  <c r="E701943"/>
  <c r="E701942"/>
  <c r="E701941"/>
  <c r="E701940"/>
  <c r="E701939"/>
  <c r="E701938"/>
  <c r="E701937"/>
  <c r="E701936"/>
  <c r="E701935"/>
  <c r="E701934"/>
  <c r="E701933"/>
  <c r="E701932"/>
  <c r="E701931"/>
  <c r="E701930"/>
  <c r="E701929"/>
  <c r="E701928"/>
  <c r="E701927"/>
  <c r="E701926"/>
  <c r="E701925"/>
  <c r="E701924"/>
  <c r="E701923"/>
  <c r="E701922"/>
  <c r="E701921"/>
  <c r="E701920"/>
  <c r="E701919"/>
  <c r="E701918"/>
  <c r="E701917"/>
  <c r="E701916"/>
  <c r="E701915"/>
  <c r="E701914"/>
  <c r="E701913"/>
  <c r="E701912"/>
  <c r="E701911"/>
  <c r="E701910"/>
  <c r="E701909"/>
  <c r="E701908"/>
  <c r="E701907"/>
  <c r="E701906"/>
  <c r="E701905"/>
  <c r="E701904"/>
  <c r="E701903"/>
  <c r="E701902"/>
  <c r="E701901"/>
  <c r="E701900"/>
  <c r="E701899"/>
  <c r="E701898"/>
  <c r="E701897"/>
  <c r="E701896"/>
  <c r="E701895"/>
  <c r="E701894"/>
  <c r="E701893"/>
  <c r="E701892"/>
  <c r="E701891"/>
  <c r="E701890"/>
  <c r="E701889"/>
  <c r="E701888"/>
  <c r="E701887"/>
  <c r="E701886"/>
  <c r="E701885"/>
  <c r="E701884"/>
  <c r="E701883"/>
  <c r="E701882"/>
  <c r="E701881"/>
  <c r="E701880"/>
  <c r="E701879"/>
  <c r="E701878"/>
  <c r="E701877"/>
  <c r="E701876"/>
  <c r="E701875"/>
  <c r="E701874"/>
  <c r="E701873"/>
  <c r="E701872"/>
  <c r="E701871"/>
  <c r="E701870"/>
  <c r="E701869"/>
  <c r="E701868"/>
  <c r="E701867"/>
  <c r="E701866"/>
  <c r="E701865"/>
  <c r="E701864"/>
  <c r="E701863"/>
  <c r="E701862"/>
  <c r="E701861"/>
  <c r="E701860"/>
  <c r="E701859"/>
  <c r="E701858"/>
  <c r="E701857"/>
  <c r="E701856"/>
  <c r="E701855"/>
  <c r="E701854"/>
  <c r="E701853"/>
  <c r="E701852"/>
  <c r="E701851"/>
  <c r="E701850"/>
  <c r="E701849"/>
  <c r="E701848"/>
  <c r="E701847"/>
  <c r="E701846"/>
  <c r="E701845"/>
  <c r="E701844"/>
  <c r="E701843"/>
  <c r="E701842"/>
  <c r="E701841"/>
  <c r="E701840"/>
  <c r="E701839"/>
  <c r="E701838"/>
  <c r="E701837"/>
  <c r="E701836"/>
  <c r="E701835"/>
  <c r="E701834"/>
  <c r="E701833"/>
  <c r="E701832"/>
  <c r="E701831"/>
  <c r="E701830"/>
  <c r="E701829"/>
  <c r="E701828"/>
  <c r="E701827"/>
  <c r="E701826"/>
  <c r="E701825"/>
  <c r="E701824"/>
  <c r="E701823"/>
  <c r="E701822"/>
  <c r="E701821"/>
  <c r="E701820"/>
  <c r="E701819"/>
  <c r="E701818"/>
  <c r="E701817"/>
  <c r="E701816"/>
  <c r="E701815"/>
  <c r="E701814"/>
  <c r="E701813"/>
  <c r="E701812"/>
  <c r="E701811"/>
  <c r="E701810"/>
  <c r="E701809"/>
  <c r="E701808"/>
  <c r="E701807"/>
  <c r="E701806"/>
  <c r="E701805"/>
  <c r="E701804"/>
  <c r="E701803"/>
  <c r="E701802"/>
  <c r="E701801"/>
  <c r="E701800"/>
  <c r="E701799"/>
  <c r="E701798"/>
  <c r="E701797"/>
  <c r="E701796"/>
  <c r="E701795"/>
  <c r="E701794"/>
  <c r="E701793"/>
  <c r="E701792"/>
  <c r="E701791"/>
  <c r="E701790"/>
  <c r="E701789"/>
  <c r="E701788"/>
  <c r="E701787"/>
  <c r="E701786"/>
  <c r="E701785"/>
  <c r="E701784"/>
  <c r="E701783"/>
  <c r="E701782"/>
  <c r="E701781"/>
  <c r="E701780"/>
  <c r="E701779"/>
  <c r="E701778"/>
  <c r="E701777"/>
  <c r="E701776"/>
  <c r="E701775"/>
  <c r="E701774"/>
  <c r="E701773"/>
  <c r="E701772"/>
  <c r="E701771"/>
  <c r="E701770"/>
  <c r="E701769"/>
  <c r="E701768"/>
  <c r="E701767"/>
  <c r="E701766"/>
  <c r="E701765"/>
  <c r="E701764"/>
  <c r="E701763"/>
  <c r="E701762"/>
  <c r="E701761"/>
  <c r="E701760"/>
  <c r="E701759"/>
  <c r="E701758"/>
  <c r="E701757"/>
  <c r="E701756"/>
  <c r="E701755"/>
  <c r="E701754"/>
  <c r="E701753"/>
  <c r="E701752"/>
  <c r="E701751"/>
  <c r="E701750"/>
  <c r="E701749"/>
  <c r="E701748"/>
  <c r="E701747"/>
  <c r="E701746"/>
  <c r="E701745"/>
  <c r="E701744"/>
  <c r="E701743"/>
  <c r="E701742"/>
  <c r="E701741"/>
  <c r="E701740"/>
  <c r="E701739"/>
  <c r="E701738"/>
  <c r="E701737"/>
  <c r="E701736"/>
  <c r="E701735"/>
  <c r="E701734"/>
  <c r="E701733"/>
  <c r="E701732"/>
  <c r="E701731"/>
  <c r="E701730"/>
  <c r="E701729"/>
  <c r="E701728"/>
  <c r="E701727"/>
  <c r="E701726"/>
  <c r="E701725"/>
  <c r="E701724"/>
  <c r="E701723"/>
  <c r="E701722"/>
  <c r="E701721"/>
  <c r="E701720"/>
  <c r="E701719"/>
  <c r="E701718"/>
  <c r="E701717"/>
  <c r="E701716"/>
  <c r="E701715"/>
  <c r="E701714"/>
  <c r="E701713"/>
  <c r="E701712"/>
  <c r="E701711"/>
  <c r="E701710"/>
  <c r="E701709"/>
  <c r="E701708"/>
  <c r="E701707"/>
  <c r="E701706"/>
  <c r="E701705"/>
  <c r="E701704"/>
  <c r="E701703"/>
  <c r="E701702"/>
  <c r="E701701"/>
  <c r="E701700"/>
  <c r="E701699"/>
  <c r="E701698"/>
  <c r="E701697"/>
  <c r="E701696"/>
  <c r="E701695"/>
  <c r="E701694"/>
  <c r="E701693"/>
  <c r="E701692"/>
  <c r="E701691"/>
  <c r="E701690"/>
  <c r="E701689"/>
  <c r="E701688"/>
  <c r="E701687"/>
  <c r="E701686"/>
  <c r="E701685"/>
  <c r="E701684"/>
  <c r="E701683"/>
  <c r="E701682"/>
  <c r="E701681"/>
  <c r="E701680"/>
  <c r="E701679"/>
  <c r="E701678"/>
  <c r="E701677"/>
  <c r="E701676"/>
  <c r="E701675"/>
  <c r="E701674"/>
  <c r="E701673"/>
  <c r="E701672"/>
  <c r="E701671"/>
  <c r="E701670"/>
  <c r="E701669"/>
  <c r="E701668"/>
  <c r="E701667"/>
  <c r="E701666"/>
  <c r="E701665"/>
  <c r="E701664"/>
  <c r="E701663"/>
  <c r="E701662"/>
  <c r="E701661"/>
  <c r="E701660"/>
  <c r="E701659"/>
  <c r="E701658"/>
  <c r="E701657"/>
  <c r="E701656"/>
  <c r="E701655"/>
  <c r="E701654"/>
  <c r="E701653"/>
  <c r="E701652"/>
  <c r="E701651"/>
  <c r="E701650"/>
  <c r="E701649"/>
  <c r="E701648"/>
  <c r="E701647"/>
  <c r="E701646"/>
  <c r="E701645"/>
  <c r="E701644"/>
  <c r="E701643"/>
  <c r="E701642"/>
  <c r="E701641"/>
  <c r="E701640"/>
  <c r="E701639"/>
  <c r="E701638"/>
  <c r="E701637"/>
  <c r="E701636"/>
  <c r="E701635"/>
  <c r="E701634"/>
  <c r="E701633"/>
  <c r="E701632"/>
  <c r="E701631"/>
  <c r="E701630"/>
  <c r="E701629"/>
  <c r="E701628"/>
  <c r="E701627"/>
  <c r="E701626"/>
  <c r="E701625"/>
  <c r="E701624"/>
  <c r="E701623"/>
  <c r="E701622"/>
  <c r="E701621"/>
  <c r="E701620"/>
  <c r="E701619"/>
  <c r="E701618"/>
  <c r="E701617"/>
  <c r="E701616"/>
  <c r="E701615"/>
  <c r="E701614"/>
  <c r="E701613"/>
  <c r="E701612"/>
  <c r="E701611"/>
  <c r="E701610"/>
  <c r="E701609"/>
  <c r="E701608"/>
  <c r="E701607"/>
  <c r="E701606"/>
  <c r="E701605"/>
  <c r="E701604"/>
  <c r="E701603"/>
  <c r="E701602"/>
  <c r="E701601"/>
  <c r="E701600"/>
  <c r="E701599"/>
  <c r="E701598"/>
  <c r="E701597"/>
  <c r="E701596"/>
  <c r="E701595"/>
  <c r="E701594"/>
  <c r="E701593"/>
  <c r="E701592"/>
  <c r="E701591"/>
  <c r="E701590"/>
  <c r="E701589"/>
  <c r="E701588"/>
  <c r="E701587"/>
  <c r="E701586"/>
  <c r="E701585"/>
  <c r="E701584"/>
  <c r="E701583"/>
  <c r="E701582"/>
  <c r="E701581"/>
  <c r="E701580"/>
  <c r="E701579"/>
  <c r="E701578"/>
  <c r="E701577"/>
  <c r="E701576"/>
  <c r="E701575"/>
  <c r="E701574"/>
  <c r="E701573"/>
  <c r="E701572"/>
  <c r="E701571"/>
  <c r="E701570"/>
  <c r="E701569"/>
  <c r="E701568"/>
  <c r="E701567"/>
  <c r="E701566"/>
  <c r="E701565"/>
  <c r="E701564"/>
  <c r="E701563"/>
  <c r="E701562"/>
  <c r="E701561"/>
  <c r="E701560"/>
  <c r="E701559"/>
  <c r="E701558"/>
  <c r="E701557"/>
  <c r="E701556"/>
  <c r="E701555"/>
  <c r="E701554"/>
  <c r="E701553"/>
  <c r="E701552"/>
  <c r="E701551"/>
  <c r="E701550"/>
  <c r="E701549"/>
  <c r="E701548"/>
  <c r="E701547"/>
  <c r="E701546"/>
  <c r="E701545"/>
  <c r="E701544"/>
  <c r="E701543"/>
  <c r="E701542"/>
  <c r="E701541"/>
  <c r="E701540"/>
  <c r="E701539"/>
  <c r="E701538"/>
  <c r="E701537"/>
  <c r="E701536"/>
  <c r="E701535"/>
  <c r="E701534"/>
  <c r="E701533"/>
  <c r="E701532"/>
  <c r="E701531"/>
  <c r="E701530"/>
  <c r="E701529"/>
  <c r="E701528"/>
  <c r="E701527"/>
  <c r="E701526"/>
  <c r="E701525"/>
  <c r="E701524"/>
  <c r="E701523"/>
  <c r="E701522"/>
  <c r="E701521"/>
  <c r="E701520"/>
  <c r="E701519"/>
  <c r="E701518"/>
  <c r="E701517"/>
  <c r="E701516"/>
  <c r="E701515"/>
  <c r="E701514"/>
  <c r="E701513"/>
  <c r="E701512"/>
  <c r="E701511"/>
  <c r="E701510"/>
  <c r="E701509"/>
  <c r="E701508"/>
  <c r="E701507"/>
  <c r="E701506"/>
  <c r="E701505"/>
  <c r="E701504"/>
  <c r="E701503"/>
  <c r="E701502"/>
  <c r="E701501"/>
  <c r="E701500"/>
  <c r="E701499"/>
  <c r="E701498"/>
  <c r="E701497"/>
  <c r="E701496"/>
  <c r="E701495"/>
  <c r="E701494"/>
  <c r="E701493"/>
  <c r="E701492"/>
  <c r="E701491"/>
  <c r="E701490"/>
  <c r="E701489"/>
  <c r="E701488"/>
  <c r="E701487"/>
  <c r="E701486"/>
  <c r="E701485"/>
  <c r="E701484"/>
  <c r="E701483"/>
  <c r="E701482"/>
  <c r="E701481"/>
  <c r="E701480"/>
  <c r="E701479"/>
  <c r="E701478"/>
  <c r="E701477"/>
  <c r="E701476"/>
  <c r="E701475"/>
  <c r="E701474"/>
  <c r="E701473"/>
  <c r="E701472"/>
  <c r="E701471"/>
  <c r="E701470"/>
  <c r="E701469"/>
  <c r="E701468"/>
  <c r="E701467"/>
  <c r="E701466"/>
  <c r="E701465"/>
  <c r="E701464"/>
  <c r="E701463"/>
  <c r="E701462"/>
  <c r="E701461"/>
  <c r="E701460"/>
  <c r="E701459"/>
  <c r="E701458"/>
  <c r="E701457"/>
  <c r="E701456"/>
  <c r="E701455"/>
  <c r="E701454"/>
  <c r="E701453"/>
  <c r="E701452"/>
  <c r="E701451"/>
  <c r="E701450"/>
  <c r="E701449"/>
  <c r="E701448"/>
  <c r="E701447"/>
  <c r="E701446"/>
  <c r="E701445"/>
  <c r="E701444"/>
  <c r="E701443"/>
  <c r="E701442"/>
  <c r="E701441"/>
  <c r="E701440"/>
  <c r="E701439"/>
  <c r="E701438"/>
  <c r="E701437"/>
  <c r="E701436"/>
  <c r="E701435"/>
  <c r="E701434"/>
  <c r="E701433"/>
  <c r="E701432"/>
  <c r="E701431"/>
  <c r="E701430"/>
  <c r="E701429"/>
  <c r="E701428"/>
  <c r="E701427"/>
  <c r="E701426"/>
  <c r="E701425"/>
  <c r="E701424"/>
  <c r="E701423"/>
  <c r="E701422"/>
  <c r="E701421"/>
  <c r="E701420"/>
  <c r="E701419"/>
  <c r="E701418"/>
  <c r="E701417"/>
  <c r="E701416"/>
  <c r="E701415"/>
  <c r="E701414"/>
  <c r="E701413"/>
  <c r="E701412"/>
  <c r="E701411"/>
  <c r="E701410"/>
  <c r="E701409"/>
  <c r="E701408"/>
  <c r="E701407"/>
  <c r="E701406"/>
  <c r="E701405"/>
  <c r="E701404"/>
  <c r="E701403"/>
  <c r="E701402"/>
  <c r="E701401"/>
  <c r="E701400"/>
  <c r="E701399"/>
  <c r="E701398"/>
  <c r="E701397"/>
  <c r="E701396"/>
  <c r="E701395"/>
  <c r="E701394"/>
  <c r="E701393"/>
  <c r="E701392"/>
  <c r="E701391"/>
  <c r="E701390"/>
  <c r="E701389"/>
  <c r="E701388"/>
  <c r="E701387"/>
  <c r="E701386"/>
  <c r="E701385"/>
  <c r="E701384"/>
  <c r="E701383"/>
  <c r="E701382"/>
  <c r="E701381"/>
  <c r="E701380"/>
  <c r="E701379"/>
  <c r="E701378"/>
  <c r="E701377"/>
  <c r="E701376"/>
  <c r="E701375"/>
  <c r="E701374"/>
  <c r="E701373"/>
  <c r="E701372"/>
  <c r="E701371"/>
  <c r="E701370"/>
  <c r="E701369"/>
  <c r="E701368"/>
  <c r="E701367"/>
  <c r="E701366"/>
  <c r="E701365"/>
  <c r="E701364"/>
  <c r="E701363"/>
  <c r="E701362"/>
  <c r="E701361"/>
  <c r="E701360"/>
  <c r="E701359"/>
  <c r="E701358"/>
  <c r="E701357"/>
  <c r="E701356"/>
  <c r="E701355"/>
  <c r="E701354"/>
  <c r="E701353"/>
  <c r="E701352"/>
  <c r="E701351"/>
  <c r="E701350"/>
  <c r="E701349"/>
  <c r="E701348"/>
  <c r="E701347"/>
  <c r="E701346"/>
  <c r="E701345"/>
  <c r="E701344"/>
  <c r="E701343"/>
  <c r="E701342"/>
  <c r="E701341"/>
  <c r="E701340"/>
  <c r="E701339"/>
  <c r="E701338"/>
  <c r="E701337"/>
  <c r="E701336"/>
  <c r="E701335"/>
  <c r="E701334"/>
  <c r="E701333"/>
  <c r="E701332"/>
  <c r="E701331"/>
  <c r="E701330"/>
  <c r="E701329"/>
  <c r="E701328"/>
  <c r="E701327"/>
  <c r="E701326"/>
  <c r="E701325"/>
  <c r="E701324"/>
  <c r="E701323"/>
  <c r="E701322"/>
  <c r="E701321"/>
  <c r="E701320"/>
  <c r="E701319"/>
  <c r="E701318"/>
  <c r="E701317"/>
  <c r="E701316"/>
  <c r="E701315"/>
  <c r="E701314"/>
  <c r="E701313"/>
  <c r="E701312"/>
  <c r="E701311"/>
  <c r="E701310"/>
  <c r="E701309"/>
  <c r="E701308"/>
  <c r="E701307"/>
  <c r="E701306"/>
  <c r="E701305"/>
  <c r="E701304"/>
  <c r="E701303"/>
  <c r="E701302"/>
  <c r="E701301"/>
  <c r="E701300"/>
  <c r="E701299"/>
  <c r="E701298"/>
  <c r="E701297"/>
  <c r="E701296"/>
  <c r="E701295"/>
  <c r="E701294"/>
  <c r="E701293"/>
  <c r="E701292"/>
  <c r="E701291"/>
  <c r="E701290"/>
  <c r="E701289"/>
  <c r="E701288"/>
  <c r="E701287"/>
  <c r="E701286"/>
  <c r="E701285"/>
  <c r="E701284"/>
  <c r="E701283"/>
  <c r="E701282"/>
  <c r="E701281"/>
  <c r="E701280"/>
  <c r="E701279"/>
  <c r="E701278"/>
  <c r="E701277"/>
  <c r="E701276"/>
  <c r="E701275"/>
  <c r="E701274"/>
  <c r="E701273"/>
  <c r="E701272"/>
  <c r="E701271"/>
  <c r="E701270"/>
  <c r="E701269"/>
  <c r="E701268"/>
  <c r="E701267"/>
  <c r="E701266"/>
  <c r="E701265"/>
  <c r="E701264"/>
  <c r="E701263"/>
  <c r="E701262"/>
  <c r="E701261"/>
  <c r="E701260"/>
  <c r="E701259"/>
  <c r="E701258"/>
  <c r="E701257"/>
  <c r="E701256"/>
  <c r="E701255"/>
  <c r="E701254"/>
  <c r="E701253"/>
  <c r="E701252"/>
  <c r="E701251"/>
  <c r="E701250"/>
  <c r="E701249"/>
  <c r="E701248"/>
  <c r="E701247"/>
  <c r="E701246"/>
  <c r="E701245"/>
  <c r="E701244"/>
  <c r="E701243"/>
  <c r="E701242"/>
  <c r="E701241"/>
  <c r="E701240"/>
  <c r="E701239"/>
  <c r="E701238"/>
  <c r="E701237"/>
  <c r="E701236"/>
  <c r="E701235"/>
  <c r="E701234"/>
  <c r="E701233"/>
  <c r="E701232"/>
  <c r="E701231"/>
  <c r="E701230"/>
  <c r="E701229"/>
  <c r="E701228"/>
  <c r="E701227"/>
  <c r="E701226"/>
  <c r="E701225"/>
  <c r="E701224"/>
  <c r="E701223"/>
  <c r="E701222"/>
  <c r="E701221"/>
  <c r="E701220"/>
  <c r="E701219"/>
  <c r="E701218"/>
  <c r="E701217"/>
  <c r="E701216"/>
  <c r="E701215"/>
  <c r="E701214"/>
  <c r="E701213"/>
  <c r="E701212"/>
  <c r="E701211"/>
  <c r="E701210"/>
  <c r="E701209"/>
  <c r="E701208"/>
  <c r="E701207"/>
  <c r="E701206"/>
  <c r="E701205"/>
  <c r="E701204"/>
  <c r="E701203"/>
  <c r="E701202"/>
  <c r="E701201"/>
  <c r="E701200"/>
  <c r="E701199"/>
  <c r="E701198"/>
  <c r="E701197"/>
  <c r="E701196"/>
  <c r="E701195"/>
  <c r="E701194"/>
  <c r="E701193"/>
  <c r="E701192"/>
  <c r="E701191"/>
  <c r="E701190"/>
  <c r="E701189"/>
  <c r="E701188"/>
  <c r="E701187"/>
  <c r="E701186"/>
  <c r="E701185"/>
  <c r="E701184"/>
  <c r="E701183"/>
  <c r="E701182"/>
  <c r="E701181"/>
  <c r="E701180"/>
  <c r="E701179"/>
  <c r="E701178"/>
  <c r="E701177"/>
  <c r="E701176"/>
  <c r="E701175"/>
  <c r="E701174"/>
  <c r="E701173"/>
  <c r="E701172"/>
  <c r="E701171"/>
  <c r="E701170"/>
  <c r="E701169"/>
  <c r="E701168"/>
  <c r="E701167"/>
  <c r="E701166"/>
  <c r="E701165"/>
  <c r="E701164"/>
  <c r="E701163"/>
  <c r="E701162"/>
  <c r="E701161"/>
  <c r="E701160"/>
  <c r="E701159"/>
  <c r="E701158"/>
  <c r="E701157"/>
  <c r="E701156"/>
  <c r="E701155"/>
  <c r="E701154"/>
  <c r="E701153"/>
  <c r="E701152"/>
  <c r="E701151"/>
  <c r="E701150"/>
  <c r="E701149"/>
  <c r="E701148"/>
  <c r="E701147"/>
  <c r="E701146"/>
  <c r="E701145"/>
  <c r="E701144"/>
  <c r="E701143"/>
  <c r="E701142"/>
  <c r="E701141"/>
  <c r="E701140"/>
  <c r="E701139"/>
  <c r="E701138"/>
  <c r="E701137"/>
  <c r="E701136"/>
  <c r="E701135"/>
  <c r="E701134"/>
  <c r="E701133"/>
  <c r="E701132"/>
  <c r="E701131"/>
  <c r="E701130"/>
  <c r="E701129"/>
  <c r="E701128"/>
  <c r="E701127"/>
  <c r="E701126"/>
  <c r="E701125"/>
  <c r="E701124"/>
  <c r="E701123"/>
  <c r="E701122"/>
  <c r="E701121"/>
  <c r="E701120"/>
  <c r="E701119"/>
  <c r="E701118"/>
  <c r="E701117"/>
  <c r="E701116"/>
  <c r="E701115"/>
  <c r="E701114"/>
  <c r="E701113"/>
  <c r="E701112"/>
  <c r="E701111"/>
  <c r="E701110"/>
  <c r="E701109"/>
  <c r="E701108"/>
  <c r="E701107"/>
  <c r="E701106"/>
  <c r="E701105"/>
  <c r="E701104"/>
  <c r="E701103"/>
  <c r="E701102"/>
  <c r="E701101"/>
  <c r="E701100"/>
  <c r="E701099"/>
  <c r="E701098"/>
  <c r="E701097"/>
  <c r="E701096"/>
  <c r="E701095"/>
  <c r="E701094"/>
  <c r="E701093"/>
  <c r="E701092"/>
  <c r="E701091"/>
  <c r="E701090"/>
  <c r="E701089"/>
  <c r="E701088"/>
  <c r="E701087"/>
  <c r="E701086"/>
  <c r="E701085"/>
  <c r="E701084"/>
  <c r="E701083"/>
  <c r="E701082"/>
  <c r="E701081"/>
  <c r="E701080"/>
  <c r="E701079"/>
  <c r="E701078"/>
  <c r="E701077"/>
  <c r="E701076"/>
  <c r="E701075"/>
  <c r="E701074"/>
  <c r="E701073"/>
  <c r="E701072"/>
  <c r="E701071"/>
  <c r="E701070"/>
  <c r="E701069"/>
  <c r="E701068"/>
  <c r="E701067"/>
  <c r="E701066"/>
  <c r="E701065"/>
  <c r="E701064"/>
  <c r="E701063"/>
  <c r="E701062"/>
  <c r="E701061"/>
  <c r="E701060"/>
  <c r="E701059"/>
  <c r="E701058"/>
  <c r="E701057"/>
  <c r="E701056"/>
  <c r="E701055"/>
  <c r="E701054"/>
  <c r="E701053"/>
  <c r="E701052"/>
  <c r="E701051"/>
  <c r="E701050"/>
  <c r="E701049"/>
  <c r="E701048"/>
  <c r="E701047"/>
  <c r="E701046"/>
  <c r="E701045"/>
  <c r="E701044"/>
  <c r="E701043"/>
  <c r="E701042"/>
  <c r="E701041"/>
  <c r="E701040"/>
  <c r="E701039"/>
  <c r="E701038"/>
  <c r="E701037"/>
  <c r="E701036"/>
  <c r="E701035"/>
  <c r="E701034"/>
  <c r="E701033"/>
  <c r="E701032"/>
  <c r="E701031"/>
  <c r="E701030"/>
  <c r="E701029"/>
  <c r="E701028"/>
  <c r="E701027"/>
  <c r="E701026"/>
  <c r="E701025"/>
  <c r="E701024"/>
  <c r="E701023"/>
  <c r="E701022"/>
  <c r="E701021"/>
  <c r="E701020"/>
  <c r="E701019"/>
  <c r="E701018"/>
  <c r="E701017"/>
  <c r="E701016"/>
  <c r="E701015"/>
  <c r="E701014"/>
  <c r="E701013"/>
  <c r="E701012"/>
  <c r="E701011"/>
  <c r="E701010"/>
  <c r="E701009"/>
  <c r="E701008"/>
  <c r="E701007"/>
  <c r="E701006"/>
  <c r="E701005"/>
  <c r="E701004"/>
  <c r="E701003"/>
  <c r="E701002"/>
  <c r="E701001"/>
  <c r="E701000"/>
  <c r="E700999"/>
  <c r="E700998"/>
  <c r="E700997"/>
  <c r="E700996"/>
  <c r="E700995"/>
  <c r="E700994"/>
  <c r="E700993"/>
  <c r="E700992"/>
  <c r="E700991"/>
  <c r="E700990"/>
  <c r="E700989"/>
  <c r="E700988"/>
  <c r="E700987"/>
  <c r="E700986"/>
  <c r="E700985"/>
  <c r="E700984"/>
  <c r="E700983"/>
  <c r="E700982"/>
  <c r="E700981"/>
  <c r="E700980"/>
  <c r="E700979"/>
  <c r="E700978"/>
  <c r="E700977"/>
  <c r="E700976"/>
  <c r="E700975"/>
  <c r="E700974"/>
  <c r="E700973"/>
  <c r="E700972"/>
  <c r="E700971"/>
  <c r="E700970"/>
  <c r="E700969"/>
  <c r="E700968"/>
  <c r="E700967"/>
  <c r="E700966"/>
  <c r="E700965"/>
  <c r="E700964"/>
  <c r="E700963"/>
  <c r="E700962"/>
  <c r="E700961"/>
  <c r="E700960"/>
  <c r="E700959"/>
  <c r="E700958"/>
  <c r="E700957"/>
  <c r="E700956"/>
  <c r="E700955"/>
  <c r="E700954"/>
  <c r="E700953"/>
  <c r="E700952"/>
  <c r="E700951"/>
  <c r="E700950"/>
  <c r="E700949"/>
  <c r="E700948"/>
  <c r="E700947"/>
  <c r="E700946"/>
  <c r="E700945"/>
  <c r="E700944"/>
  <c r="E700943"/>
  <c r="E700942"/>
  <c r="E700941"/>
  <c r="E700940"/>
  <c r="E700939"/>
  <c r="E700938"/>
  <c r="E700937"/>
  <c r="E700936"/>
  <c r="E700935"/>
  <c r="E700934"/>
  <c r="E700933"/>
  <c r="E700932"/>
  <c r="E700931"/>
  <c r="E700930"/>
  <c r="E700929"/>
  <c r="E700928"/>
  <c r="E700927"/>
  <c r="E700926"/>
  <c r="E700925"/>
  <c r="E700924"/>
  <c r="E700923"/>
  <c r="E700922"/>
  <c r="E700921"/>
  <c r="E700920"/>
  <c r="E700919"/>
  <c r="E700918"/>
  <c r="E700917"/>
  <c r="E700916"/>
  <c r="E700915"/>
  <c r="E700914"/>
  <c r="E700913"/>
  <c r="E700912"/>
  <c r="E700911"/>
  <c r="E700910"/>
  <c r="E700909"/>
  <c r="E700908"/>
  <c r="E700907"/>
  <c r="E700906"/>
  <c r="E700905"/>
  <c r="E700904"/>
  <c r="E700903"/>
  <c r="E700902"/>
  <c r="E700901"/>
  <c r="E700900"/>
  <c r="E700899"/>
  <c r="E700898"/>
  <c r="E700897"/>
  <c r="E700896"/>
  <c r="E700895"/>
  <c r="E700894"/>
  <c r="E700893"/>
  <c r="E700892"/>
  <c r="E700891"/>
  <c r="E700890"/>
  <c r="E700889"/>
  <c r="E700888"/>
  <c r="E700887"/>
  <c r="E700886"/>
  <c r="E700885"/>
  <c r="E700884"/>
  <c r="E700883"/>
  <c r="E700882"/>
  <c r="E700881"/>
  <c r="E700880"/>
  <c r="E700879"/>
  <c r="E700878"/>
  <c r="E700877"/>
  <c r="E700876"/>
  <c r="E700875"/>
  <c r="E700874"/>
  <c r="E700873"/>
  <c r="E700872"/>
  <c r="E700871"/>
  <c r="E700870"/>
  <c r="E700869"/>
  <c r="E700868"/>
  <c r="E700867"/>
  <c r="E700866"/>
  <c r="E700865"/>
  <c r="E700864"/>
  <c r="E700863"/>
  <c r="E700862"/>
  <c r="E700861"/>
  <c r="E700860"/>
  <c r="E700859"/>
  <c r="E700858"/>
  <c r="E700857"/>
  <c r="E700856"/>
  <c r="E700855"/>
  <c r="E700854"/>
  <c r="E700853"/>
  <c r="E700852"/>
  <c r="E700851"/>
  <c r="E700850"/>
  <c r="E700849"/>
  <c r="E700848"/>
  <c r="E700847"/>
  <c r="E700846"/>
  <c r="E700845"/>
  <c r="E700844"/>
  <c r="E700843"/>
  <c r="E700842"/>
  <c r="E700841"/>
  <c r="E700840"/>
  <c r="E700839"/>
  <c r="E700838"/>
  <c r="E700837"/>
  <c r="E700836"/>
  <c r="E700835"/>
  <c r="E700834"/>
  <c r="E700833"/>
  <c r="E700832"/>
  <c r="E700831"/>
  <c r="E700830"/>
  <c r="E700829"/>
  <c r="E700828"/>
  <c r="E700827"/>
  <c r="E700826"/>
  <c r="E700825"/>
  <c r="E700824"/>
  <c r="E700823"/>
  <c r="E700822"/>
  <c r="E700821"/>
  <c r="E700820"/>
  <c r="E700819"/>
  <c r="E700818"/>
  <c r="E700817"/>
  <c r="E700816"/>
  <c r="E700815"/>
  <c r="E700814"/>
  <c r="E700813"/>
  <c r="E700812"/>
  <c r="E700811"/>
  <c r="E700810"/>
  <c r="E700809"/>
  <c r="E700808"/>
  <c r="E700807"/>
  <c r="E700806"/>
  <c r="E700805"/>
  <c r="E700804"/>
  <c r="E700803"/>
  <c r="E700802"/>
  <c r="E700801"/>
  <c r="E700800"/>
  <c r="E700799"/>
  <c r="E700798"/>
  <c r="E700797"/>
  <c r="E700796"/>
  <c r="E700795"/>
  <c r="E700794"/>
  <c r="E700793"/>
  <c r="E700792"/>
  <c r="E700791"/>
  <c r="E700790"/>
  <c r="E700789"/>
  <c r="E700788"/>
  <c r="E700787"/>
  <c r="E700786"/>
  <c r="E700785"/>
  <c r="E700784"/>
  <c r="E700783"/>
  <c r="E700782"/>
  <c r="E700781"/>
  <c r="E700780"/>
  <c r="E700779"/>
  <c r="E700778"/>
  <c r="E700777"/>
  <c r="E700776"/>
  <c r="E700775"/>
  <c r="E700774"/>
  <c r="E700773"/>
  <c r="E700772"/>
  <c r="E700771"/>
  <c r="E700770"/>
  <c r="E700769"/>
  <c r="E700768"/>
  <c r="E700767"/>
  <c r="E700766"/>
  <c r="E700765"/>
  <c r="E700764"/>
  <c r="E700763"/>
  <c r="E700762"/>
  <c r="E700761"/>
  <c r="E700760"/>
  <c r="E700759"/>
  <c r="E700758"/>
  <c r="E700757"/>
  <c r="E700756"/>
  <c r="E700755"/>
  <c r="E700754"/>
  <c r="E700753"/>
  <c r="E700752"/>
  <c r="E700751"/>
  <c r="E700750"/>
  <c r="E700749"/>
  <c r="E700748"/>
  <c r="E700747"/>
  <c r="E700746"/>
  <c r="E700745"/>
  <c r="E700744"/>
  <c r="E700743"/>
  <c r="E700742"/>
  <c r="E700741"/>
  <c r="E700740"/>
  <c r="E700739"/>
  <c r="E700738"/>
  <c r="E700737"/>
  <c r="E700736"/>
  <c r="E700735"/>
  <c r="E700734"/>
  <c r="E700733"/>
  <c r="E700732"/>
  <c r="E700731"/>
  <c r="E700730"/>
  <c r="E700729"/>
  <c r="E700728"/>
  <c r="E700727"/>
  <c r="E700726"/>
  <c r="E700725"/>
  <c r="E700724"/>
  <c r="E700723"/>
  <c r="E700722"/>
  <c r="E700721"/>
  <c r="E700720"/>
  <c r="E700719"/>
  <c r="E700718"/>
  <c r="E700717"/>
  <c r="E700716"/>
  <c r="E700715"/>
  <c r="E700714"/>
  <c r="E700713"/>
  <c r="E700712"/>
  <c r="E700711"/>
  <c r="E700710"/>
  <c r="E700709"/>
  <c r="E700708"/>
  <c r="E700707"/>
  <c r="E700706"/>
  <c r="E700705"/>
  <c r="E700704"/>
  <c r="E700703"/>
  <c r="E700702"/>
  <c r="E700701"/>
  <c r="E700700"/>
  <c r="E700699"/>
  <c r="E700698"/>
  <c r="E700697"/>
  <c r="E700696"/>
  <c r="E700695"/>
  <c r="E700694"/>
  <c r="E700693"/>
  <c r="E700692"/>
  <c r="E700691"/>
  <c r="E700690"/>
  <c r="E700689"/>
  <c r="E700688"/>
  <c r="E700687"/>
  <c r="E700686"/>
  <c r="E700685"/>
  <c r="E700684"/>
  <c r="E700683"/>
  <c r="E700682"/>
  <c r="E700681"/>
  <c r="E700680"/>
  <c r="E700679"/>
  <c r="E700678"/>
  <c r="E700677"/>
  <c r="E700676"/>
  <c r="E700675"/>
  <c r="E700674"/>
  <c r="E700673"/>
  <c r="E700672"/>
  <c r="E700671"/>
  <c r="E700670"/>
  <c r="E700669"/>
  <c r="E700668"/>
  <c r="E700667"/>
  <c r="E700666"/>
  <c r="E700665"/>
  <c r="E700664"/>
  <c r="E700663"/>
  <c r="E700662"/>
  <c r="E700661"/>
  <c r="E700660"/>
  <c r="E700659"/>
  <c r="E700658"/>
  <c r="E700657"/>
  <c r="E700656"/>
  <c r="E700655"/>
  <c r="E700654"/>
  <c r="E700653"/>
  <c r="E700652"/>
  <c r="E700651"/>
  <c r="E700650"/>
  <c r="E700649"/>
  <c r="E700648"/>
  <c r="E700647"/>
  <c r="E700646"/>
  <c r="E700645"/>
  <c r="E700644"/>
  <c r="E700643"/>
  <c r="E700642"/>
  <c r="E700641"/>
  <c r="E700640"/>
  <c r="E700639"/>
  <c r="E700638"/>
  <c r="E700637"/>
  <c r="E700636"/>
  <c r="E700635"/>
  <c r="E700634"/>
  <c r="E700633"/>
  <c r="E700632"/>
  <c r="E700631"/>
  <c r="E700630"/>
  <c r="E700629"/>
  <c r="E700628"/>
  <c r="E700627"/>
  <c r="E700626"/>
  <c r="E700625"/>
  <c r="E700624"/>
  <c r="E700623"/>
  <c r="E700622"/>
  <c r="E700621"/>
  <c r="E700620"/>
  <c r="E700619"/>
  <c r="E700618"/>
  <c r="E700617"/>
  <c r="E700616"/>
  <c r="E700615"/>
  <c r="E700614"/>
  <c r="E700613"/>
  <c r="E700612"/>
  <c r="E700611"/>
  <c r="E700610"/>
  <c r="E700609"/>
  <c r="E700608"/>
  <c r="E700607"/>
  <c r="E700606"/>
  <c r="E700605"/>
  <c r="E700604"/>
  <c r="E700603"/>
  <c r="E700602"/>
  <c r="E700601"/>
  <c r="E700600"/>
  <c r="E700599"/>
  <c r="E700598"/>
  <c r="E700597"/>
  <c r="E700596"/>
  <c r="E700595"/>
  <c r="E700594"/>
  <c r="E700593"/>
  <c r="E700592"/>
  <c r="E700591"/>
  <c r="E700590"/>
  <c r="E700589"/>
  <c r="E700588"/>
  <c r="E700587"/>
  <c r="E700586"/>
  <c r="E700585"/>
  <c r="E700584"/>
  <c r="E700583"/>
  <c r="E700582"/>
  <c r="E700581"/>
  <c r="E700580"/>
  <c r="E700579"/>
  <c r="E700578"/>
  <c r="E700577"/>
  <c r="E700576"/>
  <c r="E700575"/>
  <c r="E700574"/>
  <c r="E700573"/>
  <c r="E700572"/>
  <c r="E700571"/>
  <c r="E700570"/>
  <c r="E700569"/>
  <c r="E700568"/>
  <c r="E700567"/>
  <c r="E700566"/>
  <c r="E700565"/>
  <c r="E700564"/>
  <c r="E700563"/>
  <c r="E700562"/>
  <c r="E700561"/>
  <c r="E700560"/>
  <c r="E700559"/>
  <c r="E700558"/>
  <c r="E700557"/>
  <c r="E700556"/>
  <c r="E700555"/>
  <c r="E700554"/>
  <c r="E700553"/>
  <c r="E700552"/>
  <c r="E700551"/>
  <c r="E700550"/>
  <c r="E700549"/>
  <c r="E700548"/>
  <c r="E700547"/>
  <c r="E700546"/>
  <c r="E700545"/>
  <c r="E700544"/>
  <c r="E700543"/>
  <c r="E700542"/>
  <c r="E700541"/>
  <c r="E700540"/>
  <c r="E700539"/>
  <c r="E700538"/>
  <c r="E700537"/>
  <c r="E700536"/>
  <c r="E700535"/>
  <c r="E700534"/>
  <c r="E700533"/>
  <c r="E700532"/>
  <c r="E700531"/>
  <c r="E700530"/>
  <c r="E700529"/>
  <c r="E700528"/>
  <c r="E700527"/>
  <c r="E700526"/>
  <c r="E700525"/>
  <c r="E700524"/>
  <c r="E700523"/>
  <c r="E700522"/>
  <c r="E700521"/>
  <c r="E700520"/>
  <c r="E700519"/>
  <c r="E700518"/>
  <c r="E700517"/>
  <c r="E700516"/>
  <c r="E700515"/>
  <c r="E700514"/>
  <c r="E700513"/>
  <c r="E700512"/>
  <c r="E700511"/>
  <c r="E700510"/>
  <c r="E700509"/>
  <c r="E700508"/>
  <c r="E700507"/>
  <c r="E700506"/>
  <c r="E700505"/>
  <c r="E700504"/>
  <c r="E700503"/>
  <c r="E700502"/>
  <c r="E700501"/>
  <c r="E700500"/>
  <c r="E700499"/>
  <c r="E700498"/>
  <c r="E700497"/>
  <c r="E700496"/>
  <c r="E700495"/>
  <c r="E700494"/>
  <c r="E700493"/>
  <c r="E700492"/>
  <c r="E700491"/>
  <c r="E700490"/>
  <c r="E700489"/>
  <c r="E700488"/>
  <c r="E700487"/>
  <c r="E700486"/>
  <c r="E700485"/>
  <c r="E700484"/>
  <c r="E700483"/>
  <c r="E700482"/>
  <c r="E700481"/>
  <c r="E700480"/>
  <c r="E700479"/>
  <c r="E700478"/>
  <c r="E700477"/>
  <c r="E700476"/>
  <c r="E700475"/>
  <c r="E700474"/>
  <c r="E700473"/>
  <c r="E700472"/>
  <c r="E700471"/>
  <c r="E700470"/>
  <c r="E700469"/>
  <c r="E700468"/>
  <c r="E700467"/>
  <c r="E700466"/>
  <c r="E700465"/>
  <c r="E700464"/>
  <c r="E700463"/>
  <c r="E700462"/>
  <c r="E700461"/>
  <c r="E700460"/>
  <c r="E700459"/>
  <c r="E700458"/>
  <c r="E700457"/>
  <c r="E700456"/>
  <c r="E700455"/>
  <c r="E700454"/>
  <c r="E700453"/>
  <c r="E700452"/>
  <c r="E700451"/>
  <c r="E700450"/>
  <c r="E700449"/>
  <c r="E700448"/>
  <c r="E700447"/>
  <c r="E700446"/>
  <c r="E700445"/>
  <c r="E700444"/>
  <c r="E700443"/>
  <c r="E700442"/>
  <c r="E700441"/>
  <c r="E700440"/>
  <c r="E700439"/>
  <c r="E700438"/>
  <c r="E700437"/>
  <c r="E700436"/>
  <c r="E700435"/>
  <c r="E700434"/>
  <c r="E700433"/>
  <c r="E700432"/>
  <c r="E700431"/>
  <c r="E700430"/>
  <c r="E700429"/>
  <c r="E700428"/>
  <c r="E700427"/>
  <c r="E700426"/>
  <c r="E700425"/>
  <c r="E700424"/>
  <c r="E700423"/>
  <c r="E700422"/>
  <c r="E700421"/>
  <c r="E700420"/>
  <c r="E700419"/>
  <c r="E700418"/>
  <c r="E700417"/>
  <c r="E700416"/>
  <c r="E700415"/>
  <c r="E700414"/>
  <c r="E700413"/>
  <c r="E700412"/>
  <c r="E700411"/>
  <c r="E700410"/>
  <c r="E700409"/>
  <c r="E700408"/>
  <c r="E700407"/>
  <c r="E700406"/>
  <c r="E700405"/>
  <c r="E700404"/>
  <c r="E700403"/>
  <c r="E700402"/>
  <c r="E700401"/>
  <c r="E700400"/>
  <c r="E700399"/>
  <c r="E700398"/>
  <c r="E700397"/>
  <c r="E700396"/>
  <c r="E700395"/>
  <c r="E700394"/>
  <c r="E700393"/>
  <c r="E700392"/>
  <c r="E700391"/>
  <c r="E700390"/>
  <c r="E700389"/>
  <c r="E700388"/>
  <c r="E700387"/>
  <c r="E700386"/>
  <c r="E700385"/>
  <c r="E700384"/>
  <c r="E700383"/>
  <c r="E700382"/>
  <c r="E700381"/>
  <c r="E700380"/>
  <c r="E700379"/>
  <c r="E700378"/>
  <c r="E700377"/>
  <c r="E700376"/>
  <c r="E700375"/>
  <c r="E700374"/>
  <c r="E700373"/>
  <c r="E700372"/>
  <c r="E700371"/>
  <c r="E700370"/>
  <c r="E700369"/>
  <c r="E700368"/>
  <c r="E700367"/>
  <c r="E700366"/>
  <c r="E700365"/>
  <c r="E700364"/>
  <c r="E700363"/>
  <c r="E700362"/>
  <c r="E700361"/>
  <c r="E700360"/>
  <c r="E700359"/>
  <c r="E700358"/>
  <c r="E700357"/>
  <c r="E700356"/>
  <c r="E700355"/>
  <c r="E700354"/>
  <c r="E700353"/>
  <c r="E700352"/>
  <c r="E700351"/>
  <c r="E700350"/>
  <c r="E700349"/>
  <c r="E700348"/>
  <c r="E700347"/>
  <c r="E700346"/>
  <c r="E700345"/>
  <c r="E700344"/>
  <c r="E700343"/>
  <c r="E700342"/>
  <c r="E700341"/>
  <c r="E700340"/>
  <c r="E700339"/>
  <c r="E700338"/>
  <c r="E700337"/>
  <c r="E700336"/>
  <c r="E700335"/>
  <c r="E700334"/>
  <c r="E700333"/>
  <c r="E700332"/>
  <c r="E700331"/>
  <c r="E700330"/>
  <c r="E700329"/>
  <c r="E700328"/>
  <c r="E700327"/>
  <c r="E700326"/>
  <c r="E700325"/>
  <c r="E700324"/>
  <c r="E700323"/>
  <c r="E700322"/>
  <c r="E700321"/>
  <c r="E700320"/>
  <c r="E700319"/>
  <c r="E700318"/>
  <c r="E700317"/>
  <c r="E700316"/>
  <c r="E700315"/>
  <c r="E700314"/>
  <c r="E700313"/>
  <c r="E700312"/>
  <c r="E700311"/>
  <c r="E700310"/>
  <c r="E700309"/>
  <c r="E700308"/>
  <c r="E700307"/>
  <c r="E700306"/>
  <c r="E700305"/>
  <c r="E700304"/>
  <c r="E700303"/>
  <c r="E700302"/>
  <c r="E700301"/>
  <c r="E700300"/>
  <c r="E700299"/>
  <c r="E700298"/>
  <c r="E700297"/>
  <c r="E700296"/>
  <c r="E700295"/>
  <c r="E700294"/>
  <c r="E700293"/>
  <c r="E700292"/>
  <c r="E700291"/>
  <c r="E700290"/>
  <c r="E700289"/>
  <c r="E700288"/>
  <c r="E700287"/>
  <c r="E700286"/>
  <c r="E700285"/>
  <c r="E700284"/>
  <c r="E700283"/>
  <c r="E700282"/>
  <c r="E700281"/>
  <c r="E700280"/>
  <c r="E700279"/>
  <c r="E700278"/>
  <c r="E700277"/>
  <c r="E700276"/>
  <c r="E700275"/>
  <c r="E700274"/>
  <c r="E700273"/>
  <c r="E700272"/>
  <c r="E700271"/>
  <c r="E700270"/>
  <c r="E700269"/>
  <c r="E700268"/>
  <c r="E700267"/>
  <c r="E700266"/>
  <c r="E700265"/>
  <c r="E700264"/>
  <c r="E700263"/>
  <c r="E700262"/>
  <c r="E700261"/>
  <c r="E700260"/>
  <c r="E700259"/>
  <c r="E700258"/>
  <c r="E700257"/>
  <c r="E700256"/>
  <c r="E700255"/>
  <c r="E700254"/>
  <c r="E700253"/>
  <c r="E700252"/>
  <c r="E700251"/>
  <c r="E700250"/>
  <c r="E700249"/>
  <c r="E700248"/>
  <c r="E700247"/>
  <c r="E700246"/>
  <c r="E700245"/>
  <c r="E700244"/>
  <c r="E700243"/>
  <c r="E700242"/>
  <c r="E700241"/>
  <c r="E700240"/>
  <c r="E700239"/>
  <c r="E700238"/>
  <c r="E700237"/>
  <c r="E700236"/>
  <c r="E700235"/>
  <c r="E700234"/>
  <c r="E700233"/>
  <c r="E700232"/>
  <c r="E700231"/>
  <c r="E700230"/>
  <c r="E700229"/>
  <c r="E700228"/>
  <c r="E700227"/>
  <c r="E700226"/>
  <c r="E700225"/>
  <c r="E700224"/>
  <c r="E700223"/>
  <c r="E700222"/>
  <c r="E700221"/>
  <c r="E700220"/>
  <c r="E700219"/>
  <c r="E700218"/>
  <c r="E700217"/>
  <c r="E700216"/>
  <c r="E700215"/>
  <c r="E700214"/>
  <c r="E700213"/>
  <c r="E700212"/>
  <c r="E700211"/>
  <c r="E700210"/>
  <c r="E700209"/>
  <c r="E700208"/>
  <c r="E700207"/>
  <c r="E700206"/>
  <c r="E700205"/>
  <c r="E700204"/>
  <c r="E700203"/>
  <c r="E700202"/>
  <c r="E700201"/>
  <c r="E700200"/>
  <c r="E700199"/>
  <c r="E700198"/>
  <c r="E700197"/>
  <c r="E700196"/>
  <c r="E700195"/>
  <c r="E700194"/>
  <c r="E700193"/>
  <c r="E700192"/>
  <c r="E700191"/>
  <c r="E700190"/>
  <c r="E700189"/>
  <c r="E700188"/>
  <c r="E700187"/>
  <c r="E700186"/>
  <c r="E700185"/>
  <c r="E700184"/>
  <c r="E700183"/>
  <c r="E700182"/>
  <c r="E700181"/>
  <c r="E700180"/>
  <c r="E700179"/>
  <c r="E700178"/>
  <c r="E700177"/>
  <c r="E700176"/>
  <c r="E700175"/>
  <c r="E700174"/>
  <c r="E700173"/>
  <c r="E700172"/>
  <c r="E700171"/>
  <c r="E700170"/>
  <c r="E700169"/>
  <c r="E700168"/>
  <c r="E700167"/>
  <c r="E700166"/>
  <c r="E700165"/>
  <c r="E700164"/>
  <c r="E700163"/>
  <c r="E700162"/>
  <c r="E700161"/>
  <c r="E700160"/>
  <c r="E700159"/>
  <c r="E700158"/>
  <c r="E700157"/>
  <c r="E700156"/>
  <c r="E700155"/>
  <c r="E700154"/>
  <c r="E700153"/>
  <c r="E700152"/>
  <c r="E700151"/>
  <c r="E700150"/>
  <c r="E700149"/>
  <c r="E700148"/>
  <c r="E700147"/>
  <c r="E700146"/>
  <c r="E700145"/>
  <c r="E700144"/>
  <c r="E700143"/>
  <c r="E700142"/>
  <c r="E700141"/>
  <c r="E700140"/>
  <c r="E700139"/>
  <c r="E700138"/>
  <c r="E700137"/>
  <c r="E700136"/>
  <c r="E700135"/>
  <c r="E700134"/>
  <c r="E700133"/>
  <c r="E700132"/>
  <c r="E700131"/>
  <c r="E700130"/>
  <c r="E700129"/>
  <c r="E700128"/>
  <c r="E700127"/>
  <c r="E700126"/>
  <c r="E700125"/>
  <c r="E700124"/>
  <c r="E700123"/>
  <c r="E700122"/>
  <c r="E700121"/>
  <c r="E700120"/>
  <c r="E700119"/>
  <c r="E700118"/>
  <c r="E700117"/>
  <c r="E700116"/>
  <c r="E700115"/>
  <c r="E700114"/>
  <c r="E700113"/>
  <c r="E700112"/>
  <c r="E700111"/>
  <c r="E700110"/>
  <c r="E700109"/>
  <c r="E700108"/>
  <c r="E700107"/>
  <c r="E700106"/>
  <c r="E700105"/>
  <c r="E700104"/>
  <c r="E700103"/>
  <c r="E700102"/>
  <c r="E700101"/>
  <c r="E700100"/>
  <c r="E700099"/>
  <c r="E700098"/>
  <c r="E700097"/>
  <c r="E700096"/>
  <c r="E700095"/>
  <c r="E700094"/>
  <c r="E700093"/>
  <c r="E700092"/>
  <c r="E700091"/>
  <c r="E700090"/>
  <c r="E700089"/>
  <c r="E700088"/>
  <c r="E700087"/>
  <c r="E700086"/>
  <c r="E700085"/>
  <c r="E700084"/>
  <c r="E700083"/>
  <c r="E700082"/>
  <c r="E700081"/>
  <c r="E700080"/>
  <c r="E700079"/>
  <c r="E700078"/>
  <c r="E700077"/>
  <c r="E700076"/>
  <c r="E700075"/>
  <c r="E700074"/>
  <c r="E700073"/>
  <c r="E700072"/>
  <c r="E700071"/>
  <c r="E700070"/>
  <c r="E700069"/>
  <c r="E700068"/>
  <c r="E700067"/>
  <c r="E700066"/>
  <c r="E700065"/>
  <c r="E700064"/>
  <c r="E700063"/>
  <c r="E700062"/>
  <c r="E700061"/>
  <c r="E700060"/>
  <c r="E700059"/>
  <c r="E700058"/>
  <c r="E700057"/>
  <c r="E700056"/>
  <c r="E700055"/>
  <c r="E700054"/>
  <c r="E700053"/>
  <c r="E700052"/>
  <c r="E700051"/>
  <c r="E700050"/>
  <c r="E700049"/>
  <c r="E700048"/>
  <c r="E700047"/>
  <c r="E700046"/>
  <c r="E700045"/>
  <c r="E700044"/>
  <c r="E700043"/>
  <c r="E700042"/>
  <c r="E700041"/>
  <c r="E700040"/>
  <c r="E700039"/>
  <c r="E700038"/>
  <c r="E700037"/>
  <c r="E700036"/>
  <c r="E700035"/>
  <c r="E700034"/>
  <c r="E700033"/>
  <c r="E700032"/>
  <c r="E700031"/>
  <c r="E700030"/>
  <c r="E700029"/>
  <c r="E700028"/>
  <c r="E700027"/>
  <c r="E700026"/>
  <c r="E700025"/>
  <c r="E700024"/>
  <c r="E700023"/>
  <c r="E700022"/>
  <c r="E700021"/>
  <c r="E700020"/>
  <c r="E700019"/>
  <c r="E700018"/>
  <c r="E700017"/>
  <c r="E700016"/>
  <c r="E700015"/>
  <c r="E700014"/>
  <c r="E700013"/>
  <c r="E700012"/>
  <c r="E700011"/>
  <c r="E700010"/>
  <c r="E700009"/>
  <c r="E700008"/>
  <c r="E700007"/>
  <c r="E700006"/>
  <c r="E700005"/>
  <c r="E700004"/>
  <c r="E700003"/>
  <c r="E700002"/>
  <c r="E700001"/>
  <c r="E700000"/>
  <c r="E699999"/>
  <c r="E699998"/>
  <c r="E699997"/>
  <c r="E699996"/>
  <c r="E699995"/>
  <c r="E699994"/>
  <c r="E699993"/>
  <c r="E699992"/>
  <c r="E699991"/>
  <c r="E699990"/>
  <c r="E699989"/>
  <c r="E699988"/>
  <c r="E699987"/>
  <c r="E699986"/>
  <c r="E699985"/>
  <c r="E699984"/>
  <c r="E699983"/>
  <c r="E699982"/>
  <c r="E699981"/>
  <c r="E699980"/>
  <c r="E699979"/>
  <c r="E699978"/>
  <c r="E699977"/>
  <c r="E699976"/>
  <c r="E699975"/>
  <c r="E699974"/>
  <c r="E699973"/>
  <c r="E699972"/>
  <c r="E699971"/>
  <c r="E699970"/>
  <c r="E699969"/>
  <c r="E699968"/>
  <c r="E699967"/>
  <c r="E699966"/>
  <c r="E699965"/>
  <c r="E699964"/>
  <c r="E699963"/>
  <c r="E699962"/>
  <c r="E699961"/>
  <c r="E699960"/>
  <c r="E699959"/>
  <c r="E699958"/>
  <c r="E699957"/>
  <c r="E699956"/>
  <c r="E699955"/>
  <c r="E699954"/>
  <c r="E699953"/>
  <c r="E699952"/>
  <c r="E699951"/>
  <c r="E699950"/>
  <c r="E699949"/>
  <c r="E699948"/>
  <c r="E699947"/>
  <c r="E699946"/>
  <c r="E699945"/>
  <c r="E699944"/>
  <c r="E699943"/>
  <c r="E699942"/>
  <c r="E699941"/>
  <c r="E699940"/>
  <c r="E699939"/>
  <c r="E699938"/>
  <c r="E699937"/>
  <c r="E699936"/>
  <c r="E699935"/>
  <c r="E699934"/>
  <c r="E699933"/>
  <c r="E699932"/>
  <c r="E699931"/>
  <c r="E699930"/>
  <c r="E699929"/>
  <c r="E699928"/>
  <c r="E699927"/>
  <c r="E699926"/>
  <c r="E699925"/>
  <c r="E699924"/>
  <c r="E699923"/>
  <c r="E699922"/>
  <c r="E699921"/>
  <c r="E699920"/>
  <c r="E699919"/>
  <c r="E699918"/>
  <c r="E699917"/>
  <c r="E699916"/>
  <c r="E699915"/>
  <c r="E699914"/>
  <c r="E699913"/>
  <c r="E699912"/>
  <c r="E699911"/>
  <c r="E699910"/>
  <c r="E699909"/>
  <c r="E699908"/>
  <c r="E699907"/>
  <c r="E699906"/>
  <c r="E699905"/>
  <c r="E699904"/>
  <c r="E699903"/>
  <c r="E699902"/>
  <c r="E699901"/>
  <c r="E699900"/>
  <c r="E699899"/>
  <c r="E699898"/>
  <c r="E699897"/>
  <c r="E699896"/>
  <c r="E699895"/>
  <c r="E699894"/>
  <c r="E699893"/>
  <c r="E699892"/>
  <c r="E699891"/>
  <c r="E699890"/>
  <c r="E699889"/>
  <c r="E699888"/>
  <c r="E699887"/>
  <c r="E699886"/>
  <c r="E699885"/>
  <c r="E699884"/>
  <c r="E699883"/>
  <c r="E699882"/>
  <c r="E699881"/>
  <c r="E699880"/>
  <c r="E699879"/>
  <c r="E699878"/>
  <c r="E699877"/>
  <c r="E699876"/>
  <c r="E699875"/>
  <c r="E699874"/>
  <c r="E699873"/>
  <c r="E699872"/>
  <c r="E699871"/>
  <c r="E699870"/>
  <c r="E699869"/>
  <c r="E699868"/>
  <c r="E699867"/>
  <c r="E699866"/>
  <c r="E699865"/>
  <c r="E699864"/>
  <c r="E699863"/>
  <c r="E699862"/>
  <c r="E699861"/>
  <c r="E699860"/>
  <c r="E699859"/>
  <c r="E699858"/>
  <c r="E699857"/>
  <c r="E699856"/>
  <c r="E699855"/>
  <c r="E699854"/>
  <c r="E699853"/>
  <c r="E699852"/>
  <c r="E699851"/>
  <c r="E699850"/>
  <c r="E699849"/>
  <c r="E699848"/>
  <c r="E699847"/>
  <c r="E699846"/>
  <c r="E699845"/>
  <c r="E699844"/>
  <c r="E699843"/>
  <c r="E699842"/>
  <c r="E699841"/>
  <c r="E699840"/>
  <c r="E699839"/>
  <c r="E699838"/>
  <c r="E699837"/>
  <c r="E699836"/>
  <c r="E699835"/>
  <c r="E699834"/>
  <c r="E699833"/>
  <c r="E699832"/>
  <c r="E699831"/>
  <c r="E699830"/>
  <c r="E699829"/>
  <c r="E699828"/>
  <c r="E699827"/>
  <c r="E699826"/>
  <c r="E699825"/>
  <c r="E699824"/>
  <c r="E699823"/>
  <c r="E699822"/>
  <c r="E699821"/>
  <c r="E699820"/>
  <c r="E699819"/>
  <c r="E699818"/>
  <c r="E699817"/>
  <c r="E699816"/>
  <c r="E699815"/>
  <c r="E699814"/>
  <c r="E699813"/>
  <c r="E699812"/>
  <c r="E699811"/>
  <c r="E699810"/>
  <c r="E699809"/>
  <c r="E699808"/>
  <c r="E699807"/>
  <c r="E699806"/>
  <c r="E699805"/>
  <c r="E699804"/>
  <c r="E699803"/>
  <c r="E699802"/>
  <c r="E699801"/>
  <c r="E699800"/>
  <c r="E699799"/>
  <c r="E699798"/>
  <c r="E699797"/>
  <c r="E699796"/>
  <c r="E699795"/>
  <c r="E699794"/>
  <c r="E699793"/>
  <c r="E699792"/>
  <c r="E699791"/>
  <c r="E699790"/>
  <c r="E699789"/>
  <c r="E699788"/>
  <c r="E699787"/>
  <c r="E699786"/>
  <c r="E699785"/>
  <c r="E699784"/>
  <c r="E699783"/>
  <c r="E699782"/>
  <c r="E699781"/>
  <c r="E699780"/>
  <c r="E699779"/>
  <c r="E699778"/>
  <c r="E699777"/>
  <c r="E699776"/>
  <c r="E699775"/>
  <c r="E699774"/>
  <c r="E699773"/>
  <c r="E699772"/>
  <c r="E699771"/>
  <c r="E699770"/>
  <c r="E699769"/>
  <c r="E699768"/>
  <c r="E699767"/>
  <c r="E699766"/>
  <c r="E699765"/>
  <c r="E699764"/>
  <c r="E699763"/>
  <c r="E699762"/>
  <c r="E699761"/>
  <c r="E699760"/>
  <c r="E699759"/>
  <c r="E699758"/>
  <c r="E699757"/>
  <c r="E699756"/>
  <c r="E699755"/>
  <c r="E699754"/>
  <c r="E699753"/>
  <c r="E699752"/>
  <c r="E699751"/>
  <c r="E699750"/>
  <c r="E699749"/>
  <c r="E699748"/>
  <c r="E699747"/>
  <c r="E699746"/>
  <c r="E699745"/>
  <c r="E699744"/>
  <c r="E699743"/>
  <c r="E699742"/>
  <c r="E699741"/>
  <c r="E699740"/>
  <c r="E699739"/>
  <c r="E699738"/>
  <c r="E699737"/>
  <c r="E699736"/>
  <c r="E699735"/>
  <c r="E699734"/>
  <c r="E699733"/>
  <c r="E699732"/>
  <c r="E699731"/>
  <c r="E699730"/>
  <c r="E699729"/>
  <c r="E699728"/>
  <c r="E699727"/>
  <c r="E699726"/>
  <c r="E699725"/>
  <c r="E699724"/>
  <c r="E699723"/>
  <c r="E699722"/>
  <c r="E699721"/>
  <c r="E699720"/>
  <c r="E699719"/>
  <c r="E699718"/>
  <c r="E699717"/>
  <c r="E699716"/>
  <c r="E699715"/>
  <c r="E699714"/>
  <c r="E699713"/>
  <c r="E699712"/>
  <c r="E699711"/>
  <c r="E699710"/>
  <c r="E699709"/>
  <c r="E699708"/>
  <c r="E699707"/>
  <c r="E699706"/>
  <c r="E699705"/>
  <c r="E699704"/>
  <c r="E699703"/>
  <c r="E699702"/>
  <c r="E699701"/>
  <c r="E699700"/>
  <c r="E699699"/>
  <c r="E699698"/>
  <c r="E699697"/>
  <c r="E699696"/>
  <c r="E699695"/>
  <c r="E699694"/>
  <c r="E699693"/>
  <c r="E699692"/>
  <c r="E699691"/>
  <c r="E699690"/>
  <c r="E699689"/>
  <c r="E699688"/>
  <c r="E699687"/>
  <c r="E699686"/>
  <c r="E699685"/>
  <c r="E699684"/>
  <c r="E699683"/>
  <c r="E699682"/>
  <c r="E699681"/>
  <c r="E699680"/>
  <c r="E699679"/>
  <c r="E699678"/>
  <c r="E699677"/>
  <c r="E699676"/>
  <c r="E699675"/>
  <c r="E699674"/>
  <c r="E699673"/>
  <c r="E699672"/>
  <c r="E699671"/>
  <c r="E699670"/>
  <c r="E699669"/>
  <c r="E699668"/>
  <c r="E699667"/>
  <c r="E699666"/>
  <c r="E699665"/>
  <c r="E699664"/>
  <c r="E699663"/>
  <c r="E699662"/>
  <c r="E699661"/>
  <c r="E699660"/>
  <c r="E699659"/>
  <c r="E699658"/>
  <c r="E699657"/>
  <c r="E699656"/>
  <c r="E699655"/>
  <c r="E699654"/>
  <c r="E699653"/>
  <c r="E699652"/>
  <c r="E699651"/>
  <c r="E699650"/>
  <c r="E699649"/>
  <c r="E699648"/>
  <c r="E699647"/>
  <c r="E699646"/>
  <c r="E699645"/>
  <c r="E699644"/>
  <c r="E699643"/>
  <c r="E699642"/>
  <c r="E699641"/>
  <c r="E699640"/>
  <c r="E699639"/>
  <c r="E699638"/>
  <c r="E699637"/>
  <c r="E699636"/>
  <c r="E699635"/>
  <c r="E699634"/>
  <c r="E699633"/>
  <c r="E699632"/>
  <c r="E699631"/>
  <c r="E699630"/>
  <c r="E699629"/>
  <c r="E699628"/>
  <c r="E699627"/>
  <c r="E699626"/>
  <c r="E699625"/>
  <c r="E699624"/>
  <c r="E699623"/>
  <c r="E699622"/>
  <c r="E699621"/>
  <c r="E699620"/>
  <c r="E699619"/>
  <c r="E699618"/>
  <c r="E699617"/>
  <c r="E699616"/>
  <c r="E699615"/>
  <c r="E699614"/>
  <c r="E699613"/>
  <c r="E699612"/>
  <c r="E699611"/>
  <c r="E699610"/>
  <c r="E699609"/>
  <c r="E699608"/>
  <c r="E699607"/>
  <c r="E699606"/>
  <c r="E699605"/>
  <c r="E699604"/>
  <c r="E699603"/>
  <c r="E699602"/>
  <c r="E699601"/>
  <c r="E699600"/>
  <c r="E699599"/>
  <c r="E699598"/>
  <c r="E699597"/>
  <c r="E699596"/>
  <c r="E699595"/>
  <c r="E699594"/>
  <c r="E699593"/>
  <c r="E699592"/>
  <c r="E699591"/>
  <c r="E699590"/>
  <c r="E699589"/>
  <c r="E699588"/>
  <c r="E699587"/>
  <c r="E699586"/>
  <c r="E699585"/>
  <c r="E699584"/>
  <c r="E699583"/>
  <c r="E699582"/>
  <c r="E699581"/>
  <c r="E699580"/>
  <c r="E699579"/>
  <c r="E699578"/>
  <c r="E699577"/>
  <c r="E699576"/>
  <c r="E699575"/>
  <c r="E699574"/>
  <c r="E699573"/>
  <c r="E699572"/>
  <c r="E699571"/>
  <c r="E699570"/>
  <c r="E699569"/>
  <c r="E699568"/>
  <c r="E699567"/>
  <c r="E699566"/>
  <c r="E699565"/>
  <c r="E699564"/>
  <c r="E699563"/>
  <c r="E699562"/>
  <c r="E699561"/>
  <c r="E699560"/>
  <c r="E699559"/>
  <c r="E699558"/>
  <c r="E699557"/>
  <c r="E699556"/>
  <c r="E699555"/>
  <c r="E699554"/>
  <c r="E699553"/>
  <c r="E699552"/>
  <c r="E699551"/>
  <c r="E699550"/>
  <c r="E699549"/>
  <c r="E699548"/>
  <c r="E699547"/>
  <c r="E699546"/>
  <c r="E699545"/>
  <c r="E699544"/>
  <c r="E699543"/>
  <c r="E699542"/>
  <c r="E699541"/>
  <c r="E699540"/>
  <c r="E699539"/>
  <c r="E699538"/>
  <c r="E699537"/>
  <c r="E699536"/>
  <c r="E699535"/>
  <c r="E699534"/>
  <c r="E699533"/>
  <c r="E699532"/>
  <c r="E699531"/>
  <c r="E699530"/>
  <c r="E699529"/>
  <c r="E699528"/>
  <c r="E699527"/>
  <c r="E699526"/>
  <c r="E699525"/>
  <c r="E699524"/>
  <c r="E699523"/>
  <c r="E699522"/>
  <c r="E699521"/>
  <c r="E699520"/>
  <c r="E699519"/>
  <c r="E699518"/>
  <c r="E699517"/>
  <c r="E699516"/>
  <c r="E699515"/>
  <c r="E699514"/>
  <c r="E699513"/>
  <c r="E699512"/>
  <c r="E699511"/>
  <c r="E699510"/>
  <c r="E699509"/>
  <c r="E699508"/>
  <c r="E699507"/>
  <c r="E699506"/>
  <c r="E699505"/>
  <c r="E699504"/>
  <c r="E699503"/>
  <c r="E699502"/>
  <c r="E699501"/>
  <c r="E699500"/>
  <c r="E699499"/>
  <c r="E699498"/>
  <c r="E699497"/>
  <c r="E699496"/>
  <c r="E699495"/>
  <c r="E699494"/>
  <c r="E699493"/>
  <c r="E699492"/>
  <c r="E699491"/>
  <c r="E699490"/>
  <c r="E699489"/>
  <c r="E699488"/>
  <c r="E699487"/>
  <c r="E699486"/>
  <c r="E699485"/>
  <c r="E699484"/>
  <c r="E699483"/>
  <c r="E699482"/>
  <c r="E699481"/>
  <c r="E699480"/>
  <c r="E699479"/>
  <c r="E699478"/>
  <c r="E699477"/>
  <c r="E699476"/>
  <c r="E699475"/>
  <c r="E699474"/>
  <c r="E699473"/>
  <c r="E699472"/>
  <c r="E699471"/>
  <c r="E699470"/>
  <c r="E699469"/>
  <c r="E699468"/>
  <c r="E699467"/>
  <c r="E699466"/>
  <c r="E699465"/>
  <c r="E699464"/>
  <c r="E699463"/>
  <c r="E699462"/>
  <c r="E699461"/>
  <c r="E699460"/>
  <c r="E699459"/>
  <c r="E699458"/>
  <c r="E699457"/>
  <c r="E699456"/>
  <c r="E699455"/>
  <c r="E699454"/>
  <c r="E699453"/>
  <c r="E699452"/>
  <c r="E699451"/>
  <c r="E699450"/>
  <c r="E699449"/>
  <c r="E699448"/>
  <c r="E699447"/>
  <c r="E699446"/>
  <c r="E699445"/>
  <c r="E699444"/>
  <c r="E699443"/>
  <c r="E699442"/>
  <c r="E699441"/>
  <c r="E699440"/>
  <c r="E699439"/>
  <c r="E699438"/>
  <c r="E699437"/>
  <c r="E699436"/>
  <c r="E699435"/>
  <c r="E699434"/>
  <c r="E699433"/>
  <c r="E699432"/>
  <c r="E699431"/>
  <c r="E699430"/>
  <c r="E699429"/>
  <c r="E699428"/>
  <c r="E699427"/>
  <c r="E699426"/>
  <c r="E699425"/>
  <c r="E699424"/>
  <c r="E699423"/>
  <c r="E699422"/>
  <c r="E699421"/>
  <c r="E699420"/>
  <c r="E699419"/>
  <c r="E699418"/>
  <c r="E699417"/>
  <c r="E699416"/>
  <c r="E699415"/>
  <c r="E699414"/>
  <c r="E699413"/>
  <c r="E699412"/>
  <c r="E699411"/>
  <c r="E699410"/>
  <c r="E699409"/>
  <c r="E699408"/>
  <c r="E699407"/>
  <c r="E699406"/>
  <c r="E699405"/>
  <c r="E699404"/>
  <c r="E699403"/>
  <c r="E699402"/>
  <c r="E699401"/>
  <c r="E699400"/>
  <c r="E699399"/>
  <c r="E699398"/>
  <c r="E699397"/>
  <c r="E699396"/>
  <c r="E699395"/>
  <c r="E699394"/>
  <c r="E699393"/>
  <c r="E699392"/>
  <c r="E699391"/>
  <c r="E699390"/>
  <c r="E699389"/>
  <c r="E699388"/>
  <c r="E699387"/>
  <c r="E699386"/>
  <c r="E699385"/>
  <c r="E699384"/>
  <c r="E699383"/>
  <c r="E699382"/>
  <c r="E699381"/>
  <c r="E699380"/>
  <c r="E699379"/>
  <c r="E699378"/>
  <c r="E699377"/>
  <c r="E699376"/>
  <c r="E699375"/>
  <c r="E699374"/>
  <c r="E699373"/>
  <c r="E699372"/>
  <c r="E699371"/>
  <c r="E699370"/>
  <c r="E699369"/>
  <c r="E699368"/>
  <c r="E699367"/>
  <c r="E699366"/>
  <c r="E699365"/>
  <c r="E699364"/>
  <c r="E699363"/>
  <c r="E699362"/>
  <c r="E699361"/>
  <c r="E699360"/>
  <c r="E699359"/>
  <c r="E699358"/>
  <c r="E699357"/>
  <c r="E699356"/>
  <c r="E699355"/>
  <c r="E699354"/>
  <c r="E699353"/>
  <c r="E699352"/>
  <c r="E699351"/>
  <c r="E699350"/>
  <c r="E699349"/>
  <c r="E699348"/>
  <c r="E699347"/>
  <c r="E699346"/>
  <c r="E699345"/>
  <c r="E699344"/>
  <c r="E699343"/>
  <c r="E699342"/>
  <c r="E699341"/>
  <c r="E699340"/>
  <c r="E699339"/>
  <c r="E699338"/>
  <c r="E699337"/>
  <c r="E699336"/>
  <c r="E699335"/>
  <c r="E699334"/>
  <c r="E699333"/>
  <c r="E699332"/>
  <c r="E699331"/>
  <c r="E699330"/>
  <c r="E699329"/>
  <c r="E699328"/>
  <c r="E699327"/>
  <c r="E699326"/>
  <c r="E699325"/>
  <c r="E699324"/>
  <c r="E699323"/>
  <c r="E699322"/>
  <c r="E699321"/>
  <c r="E699320"/>
  <c r="E699319"/>
  <c r="E699318"/>
  <c r="E699317"/>
  <c r="E699316"/>
  <c r="E699315"/>
  <c r="E699314"/>
  <c r="E699313"/>
  <c r="E699312"/>
  <c r="E699311"/>
  <c r="E699310"/>
  <c r="E699309"/>
  <c r="E699308"/>
  <c r="E699307"/>
  <c r="E699306"/>
  <c r="E699305"/>
  <c r="E699304"/>
  <c r="E699303"/>
  <c r="E699302"/>
  <c r="E699301"/>
  <c r="E699300"/>
  <c r="E699299"/>
  <c r="E699298"/>
  <c r="E699297"/>
  <c r="E699296"/>
  <c r="E699295"/>
  <c r="E699294"/>
  <c r="E699293"/>
  <c r="E699292"/>
  <c r="E699291"/>
  <c r="E699290"/>
  <c r="E699289"/>
  <c r="E699288"/>
  <c r="E699287"/>
  <c r="E699286"/>
  <c r="E699285"/>
  <c r="E699284"/>
  <c r="E699283"/>
  <c r="E699282"/>
  <c r="E699281"/>
  <c r="E699280"/>
  <c r="E699279"/>
  <c r="E699278"/>
  <c r="E699277"/>
  <c r="E699276"/>
  <c r="E699275"/>
  <c r="E699274"/>
  <c r="E699273"/>
  <c r="E699272"/>
  <c r="E699271"/>
  <c r="E699270"/>
  <c r="E699269"/>
  <c r="E699268"/>
  <c r="E699267"/>
  <c r="E699266"/>
  <c r="E699265"/>
  <c r="E699264"/>
  <c r="E699263"/>
  <c r="E699262"/>
  <c r="E699261"/>
  <c r="E699260"/>
  <c r="E699259"/>
  <c r="E699258"/>
  <c r="E699257"/>
  <c r="E699256"/>
  <c r="E699255"/>
  <c r="E699254"/>
  <c r="E699253"/>
  <c r="E699252"/>
  <c r="E699251"/>
  <c r="E699250"/>
  <c r="E699249"/>
  <c r="E699248"/>
  <c r="E699247"/>
  <c r="E699246"/>
  <c r="E699245"/>
  <c r="E699244"/>
  <c r="E699243"/>
  <c r="E699242"/>
  <c r="E699241"/>
  <c r="E699240"/>
  <c r="E699239"/>
  <c r="E699238"/>
  <c r="E699237"/>
  <c r="E699236"/>
  <c r="E699235"/>
  <c r="E699234"/>
  <c r="E699233"/>
  <c r="E699232"/>
  <c r="E699231"/>
  <c r="E699230"/>
  <c r="E699229"/>
  <c r="E699228"/>
  <c r="E699227"/>
  <c r="E699226"/>
  <c r="E699225"/>
  <c r="E699224"/>
  <c r="E699223"/>
  <c r="E699222"/>
  <c r="E699221"/>
  <c r="E699220"/>
  <c r="E699219"/>
  <c r="E699218"/>
  <c r="E699217"/>
  <c r="E699216"/>
  <c r="E699215"/>
  <c r="E699214"/>
  <c r="E699213"/>
  <c r="E699212"/>
  <c r="E699211"/>
  <c r="E699210"/>
  <c r="E699209"/>
  <c r="E699208"/>
  <c r="E699207"/>
  <c r="E699206"/>
  <c r="E699205"/>
  <c r="E699204"/>
  <c r="E699203"/>
  <c r="E699202"/>
  <c r="E699201"/>
  <c r="E699200"/>
  <c r="E699199"/>
  <c r="E699198"/>
  <c r="E699197"/>
  <c r="E699196"/>
  <c r="E699195"/>
  <c r="E699194"/>
  <c r="E699193"/>
  <c r="E699192"/>
  <c r="E699191"/>
  <c r="E699190"/>
  <c r="E699189"/>
  <c r="E699188"/>
  <c r="E699187"/>
  <c r="E699186"/>
  <c r="E699185"/>
  <c r="E699184"/>
  <c r="E699183"/>
  <c r="E699182"/>
  <c r="E699181"/>
  <c r="E699180"/>
  <c r="E699179"/>
  <c r="E699178"/>
  <c r="E699177"/>
  <c r="E699176"/>
  <c r="E699175"/>
  <c r="E699174"/>
  <c r="E699173"/>
  <c r="E699172"/>
  <c r="E699171"/>
  <c r="E699170"/>
  <c r="E699169"/>
  <c r="E699168"/>
  <c r="E699167"/>
  <c r="E699166"/>
  <c r="E699165"/>
  <c r="E699164"/>
  <c r="E699163"/>
  <c r="E699162"/>
  <c r="E699161"/>
  <c r="E699160"/>
  <c r="E699159"/>
  <c r="E699158"/>
  <c r="E699157"/>
  <c r="E699156"/>
  <c r="E699155"/>
  <c r="E699154"/>
  <c r="E699153"/>
  <c r="E699152"/>
  <c r="E699151"/>
  <c r="E699150"/>
  <c r="E699149"/>
  <c r="E699148"/>
  <c r="E699147"/>
  <c r="E699146"/>
  <c r="E699145"/>
  <c r="E699144"/>
  <c r="E699143"/>
  <c r="E699142"/>
  <c r="E699141"/>
  <c r="E699140"/>
  <c r="E699139"/>
  <c r="E699138"/>
  <c r="E699137"/>
  <c r="E699136"/>
  <c r="E699135"/>
  <c r="E699134"/>
  <c r="E699133"/>
  <c r="E699132"/>
  <c r="E699131"/>
  <c r="E699130"/>
  <c r="E699129"/>
  <c r="E699128"/>
  <c r="E699127"/>
  <c r="E699126"/>
  <c r="E699125"/>
  <c r="E699124"/>
  <c r="E699123"/>
  <c r="E699122"/>
  <c r="E699121"/>
  <c r="E699120"/>
  <c r="E699119"/>
  <c r="E699118"/>
  <c r="E699117"/>
  <c r="E699116"/>
  <c r="E699115"/>
  <c r="E699114"/>
  <c r="E699113"/>
  <c r="E699112"/>
  <c r="E699111"/>
  <c r="E699110"/>
  <c r="E699109"/>
  <c r="E699108"/>
  <c r="E699107"/>
  <c r="E699106"/>
  <c r="E699105"/>
  <c r="E699104"/>
  <c r="E699103"/>
  <c r="E699102"/>
  <c r="E699101"/>
  <c r="E699100"/>
  <c r="E699099"/>
  <c r="E699098"/>
  <c r="E699097"/>
  <c r="E699096"/>
  <c r="E699095"/>
  <c r="E699094"/>
  <c r="E699093"/>
  <c r="E699092"/>
  <c r="E699091"/>
  <c r="E699090"/>
  <c r="E699089"/>
  <c r="E699088"/>
  <c r="E699087"/>
  <c r="E699086"/>
  <c r="E699085"/>
  <c r="E699084"/>
  <c r="E699083"/>
  <c r="E699082"/>
  <c r="E699081"/>
  <c r="E699080"/>
  <c r="E699079"/>
  <c r="E699078"/>
  <c r="E699077"/>
  <c r="E699076"/>
  <c r="E699075"/>
  <c r="E699074"/>
  <c r="E699073"/>
  <c r="E699072"/>
  <c r="E699071"/>
  <c r="E699070"/>
  <c r="E699069"/>
  <c r="E699068"/>
  <c r="E699067"/>
  <c r="E699066"/>
  <c r="E699065"/>
  <c r="E699064"/>
  <c r="E699063"/>
  <c r="E699062"/>
  <c r="E699061"/>
  <c r="E699060"/>
  <c r="E699059"/>
  <c r="E699058"/>
  <c r="E699057"/>
  <c r="E699056"/>
  <c r="E699055"/>
  <c r="E699054"/>
  <c r="E699053"/>
  <c r="E699052"/>
  <c r="E699051"/>
  <c r="E699050"/>
  <c r="E699049"/>
  <c r="E699048"/>
  <c r="E699047"/>
  <c r="E699046"/>
  <c r="E699045"/>
  <c r="E699044"/>
  <c r="E699043"/>
  <c r="E699042"/>
  <c r="E699041"/>
  <c r="E699040"/>
  <c r="E699039"/>
  <c r="E699038"/>
  <c r="E699037"/>
  <c r="E699036"/>
  <c r="E699035"/>
  <c r="E699034"/>
  <c r="E699033"/>
  <c r="E699032"/>
  <c r="E699031"/>
  <c r="E699030"/>
  <c r="E699029"/>
  <c r="E699028"/>
  <c r="E699027"/>
  <c r="E699026"/>
  <c r="E699025"/>
  <c r="E699024"/>
  <c r="E699023"/>
  <c r="E699022"/>
  <c r="E699021"/>
  <c r="E699020"/>
  <c r="E699019"/>
  <c r="E699018"/>
  <c r="E699017"/>
  <c r="E699016"/>
  <c r="E699015"/>
  <c r="E699014"/>
  <c r="E699013"/>
  <c r="E699012"/>
  <c r="E699011"/>
  <c r="E699010"/>
  <c r="E699009"/>
  <c r="E699008"/>
  <c r="E699007"/>
  <c r="E699006"/>
  <c r="E699005"/>
  <c r="E699004"/>
  <c r="E699003"/>
  <c r="E699002"/>
  <c r="E699001"/>
  <c r="E699000"/>
  <c r="E698999"/>
  <c r="E698998"/>
  <c r="E698997"/>
  <c r="E698996"/>
  <c r="E698995"/>
  <c r="E698994"/>
  <c r="E698993"/>
  <c r="E698992"/>
  <c r="E698991"/>
  <c r="E698990"/>
  <c r="E698989"/>
  <c r="E698988"/>
  <c r="E698987"/>
  <c r="E698986"/>
  <c r="E698985"/>
  <c r="E698984"/>
  <c r="E698983"/>
  <c r="E698982"/>
  <c r="E698981"/>
  <c r="E698980"/>
  <c r="E698979"/>
  <c r="E698978"/>
  <c r="E698977"/>
  <c r="E698976"/>
  <c r="E698975"/>
  <c r="E698974"/>
  <c r="E698973"/>
  <c r="E698972"/>
  <c r="E698971"/>
  <c r="E698970"/>
  <c r="E698969"/>
  <c r="E698968"/>
  <c r="E698967"/>
  <c r="E698966"/>
  <c r="E698965"/>
  <c r="E698964"/>
  <c r="E698963"/>
  <c r="E698962"/>
  <c r="E698961"/>
  <c r="E698960"/>
  <c r="E698959"/>
  <c r="E698958"/>
  <c r="E698957"/>
  <c r="E698956"/>
  <c r="E698955"/>
  <c r="E698954"/>
  <c r="E698953"/>
  <c r="E698952"/>
  <c r="E698951"/>
  <c r="E698950"/>
  <c r="E698949"/>
  <c r="E698948"/>
  <c r="E698947"/>
  <c r="E698946"/>
  <c r="E698945"/>
  <c r="E698944"/>
  <c r="E698943"/>
  <c r="E698942"/>
  <c r="E698941"/>
  <c r="E698940"/>
  <c r="E698939"/>
  <c r="E698938"/>
  <c r="E698937"/>
  <c r="E698936"/>
  <c r="E698935"/>
  <c r="E698934"/>
  <c r="E698933"/>
  <c r="E698932"/>
  <c r="E698931"/>
  <c r="E698930"/>
  <c r="E698929"/>
  <c r="E698928"/>
  <c r="E698927"/>
  <c r="E698926"/>
  <c r="E698925"/>
  <c r="E698924"/>
  <c r="E698923"/>
  <c r="E698922"/>
  <c r="E698921"/>
  <c r="E698920"/>
  <c r="E698919"/>
  <c r="E698918"/>
  <c r="E698917"/>
  <c r="E698916"/>
  <c r="E698915"/>
  <c r="E698914"/>
  <c r="E698913"/>
  <c r="E698912"/>
  <c r="E698911"/>
  <c r="E698910"/>
  <c r="E698909"/>
  <c r="E698908"/>
  <c r="E698907"/>
  <c r="E698906"/>
  <c r="E698905"/>
  <c r="E698904"/>
  <c r="E698903"/>
  <c r="E698902"/>
  <c r="E698901"/>
  <c r="E698900"/>
  <c r="E698899"/>
  <c r="E698898"/>
  <c r="E698897"/>
  <c r="E698896"/>
  <c r="E698895"/>
  <c r="E698894"/>
  <c r="E698893"/>
  <c r="E698892"/>
  <c r="E698891"/>
  <c r="E698890"/>
  <c r="E698889"/>
  <c r="E698888"/>
  <c r="E698887"/>
  <c r="E698886"/>
  <c r="E698885"/>
  <c r="E698884"/>
  <c r="E698883"/>
  <c r="E698882"/>
  <c r="E698881"/>
  <c r="E698880"/>
  <c r="E698879"/>
  <c r="E698878"/>
  <c r="E698877"/>
  <c r="E698876"/>
  <c r="E698875"/>
  <c r="E698874"/>
  <c r="E698873"/>
  <c r="E698872"/>
  <c r="E698871"/>
  <c r="E698870"/>
  <c r="E698869"/>
  <c r="E698868"/>
  <c r="E698867"/>
  <c r="E698866"/>
  <c r="E698865"/>
  <c r="E698864"/>
  <c r="E698863"/>
  <c r="E698862"/>
  <c r="E698861"/>
  <c r="E698860"/>
  <c r="E698859"/>
  <c r="E698858"/>
  <c r="E698857"/>
  <c r="E698856"/>
  <c r="E698855"/>
  <c r="E698854"/>
  <c r="E698853"/>
  <c r="E698852"/>
  <c r="E698851"/>
  <c r="E698850"/>
  <c r="E698849"/>
  <c r="E698848"/>
  <c r="E698847"/>
  <c r="E698846"/>
  <c r="E698845"/>
  <c r="E698844"/>
  <c r="E698843"/>
  <c r="E698842"/>
  <c r="E698841"/>
  <c r="E698840"/>
  <c r="E698839"/>
  <c r="E698838"/>
  <c r="E698837"/>
  <c r="E698836"/>
  <c r="E698835"/>
  <c r="E698834"/>
  <c r="E698833"/>
  <c r="E698832"/>
  <c r="E698831"/>
  <c r="E698830"/>
  <c r="E698829"/>
  <c r="E698828"/>
  <c r="E698827"/>
  <c r="E698826"/>
  <c r="E698825"/>
  <c r="E698824"/>
  <c r="E698823"/>
  <c r="E698822"/>
  <c r="E698821"/>
  <c r="E698820"/>
  <c r="E698819"/>
  <c r="E698818"/>
  <c r="E698817"/>
  <c r="E698816"/>
  <c r="E698815"/>
  <c r="E698814"/>
  <c r="E698813"/>
  <c r="E698812"/>
  <c r="E698811"/>
  <c r="E698810"/>
  <c r="E698809"/>
  <c r="E698808"/>
  <c r="E698807"/>
  <c r="E698806"/>
  <c r="E698805"/>
  <c r="E698804"/>
  <c r="E698803"/>
  <c r="E698802"/>
  <c r="E698801"/>
  <c r="E698800"/>
  <c r="E698799"/>
  <c r="E698798"/>
  <c r="E698797"/>
  <c r="E698796"/>
  <c r="E698795"/>
  <c r="E698794"/>
  <c r="E698793"/>
  <c r="E698792"/>
  <c r="E698791"/>
  <c r="E698790"/>
  <c r="E698789"/>
  <c r="E698788"/>
  <c r="E698787"/>
  <c r="E698786"/>
  <c r="E698785"/>
  <c r="E698784"/>
  <c r="E698783"/>
  <c r="E698782"/>
  <c r="E698781"/>
  <c r="E698780"/>
  <c r="E698779"/>
  <c r="E698778"/>
  <c r="E698777"/>
  <c r="E698776"/>
  <c r="E698775"/>
  <c r="E698774"/>
  <c r="E698773"/>
  <c r="E698772"/>
  <c r="E698771"/>
  <c r="E698770"/>
  <c r="E698769"/>
  <c r="E698768"/>
  <c r="E698767"/>
  <c r="E698766"/>
  <c r="E698765"/>
  <c r="E698764"/>
  <c r="E698763"/>
  <c r="E698762"/>
  <c r="E698761"/>
  <c r="E698760"/>
  <c r="E698759"/>
  <c r="E698758"/>
  <c r="E698757"/>
  <c r="E698756"/>
  <c r="E698755"/>
  <c r="E698754"/>
  <c r="E698753"/>
  <c r="E698752"/>
  <c r="E698751"/>
  <c r="E698750"/>
  <c r="E698749"/>
  <c r="E698748"/>
  <c r="E698747"/>
  <c r="E698746"/>
  <c r="E698745"/>
  <c r="E698744"/>
  <c r="E698743"/>
  <c r="E698742"/>
  <c r="E698741"/>
  <c r="E698740"/>
  <c r="E698739"/>
  <c r="E698738"/>
  <c r="E698737"/>
  <c r="E698736"/>
  <c r="E698735"/>
  <c r="E698734"/>
  <c r="E698733"/>
  <c r="E698732"/>
  <c r="E698731"/>
  <c r="E698730"/>
  <c r="E698729"/>
  <c r="E698728"/>
  <c r="E698727"/>
  <c r="E698726"/>
  <c r="E698725"/>
  <c r="E698724"/>
  <c r="E698723"/>
  <c r="E698722"/>
  <c r="E698721"/>
  <c r="E698720"/>
  <c r="E698719"/>
  <c r="E698718"/>
  <c r="E698717"/>
  <c r="E698716"/>
  <c r="E698715"/>
  <c r="E698714"/>
  <c r="E698713"/>
  <c r="E698712"/>
  <c r="E698711"/>
  <c r="E698710"/>
  <c r="E698709"/>
  <c r="E698708"/>
  <c r="E698707"/>
  <c r="E698706"/>
  <c r="E698705"/>
  <c r="E698704"/>
  <c r="E698703"/>
  <c r="E698702"/>
  <c r="E698701"/>
  <c r="E698700"/>
  <c r="E698699"/>
  <c r="E698698"/>
  <c r="E698697"/>
  <c r="E698696"/>
  <c r="E698695"/>
  <c r="E698694"/>
  <c r="E698693"/>
  <c r="E698692"/>
  <c r="E698691"/>
  <c r="E698690"/>
  <c r="E698689"/>
  <c r="E698688"/>
  <c r="E698687"/>
  <c r="E698686"/>
  <c r="E698685"/>
  <c r="E698684"/>
  <c r="E698683"/>
  <c r="E698682"/>
  <c r="E698681"/>
  <c r="E698680"/>
  <c r="E698679"/>
  <c r="E698678"/>
  <c r="E698677"/>
  <c r="E698676"/>
  <c r="E698675"/>
  <c r="E698674"/>
  <c r="E698673"/>
  <c r="E698672"/>
  <c r="E698671"/>
  <c r="E698670"/>
  <c r="E698669"/>
  <c r="E698668"/>
  <c r="E698667"/>
  <c r="E698666"/>
  <c r="E698665"/>
  <c r="E698664"/>
  <c r="E698663"/>
  <c r="E698662"/>
  <c r="E698661"/>
  <c r="E698660"/>
  <c r="E698659"/>
  <c r="E698658"/>
  <c r="E698657"/>
  <c r="E698656"/>
  <c r="E698655"/>
  <c r="E698654"/>
  <c r="E698653"/>
  <c r="E698652"/>
  <c r="E698651"/>
  <c r="E698650"/>
  <c r="E698649"/>
  <c r="E698648"/>
  <c r="E698647"/>
  <c r="E698646"/>
  <c r="E698645"/>
  <c r="E698644"/>
  <c r="E698643"/>
  <c r="E698642"/>
  <c r="E698641"/>
  <c r="E698640"/>
  <c r="E698639"/>
  <c r="E698638"/>
  <c r="E698637"/>
  <c r="E698636"/>
  <c r="E698635"/>
  <c r="E698634"/>
  <c r="E698633"/>
  <c r="E698632"/>
  <c r="E698631"/>
  <c r="E698630"/>
  <c r="E698629"/>
  <c r="E698628"/>
  <c r="E698627"/>
  <c r="E698626"/>
  <c r="E698625"/>
  <c r="E698624"/>
  <c r="E698623"/>
  <c r="E698622"/>
  <c r="E698621"/>
  <c r="E698620"/>
  <c r="E698619"/>
  <c r="E698618"/>
  <c r="E698617"/>
  <c r="E698616"/>
  <c r="E698615"/>
  <c r="E698614"/>
  <c r="E698613"/>
  <c r="E698612"/>
  <c r="E698611"/>
  <c r="E698610"/>
  <c r="E698609"/>
  <c r="E698608"/>
  <c r="E698607"/>
  <c r="E698606"/>
  <c r="E698605"/>
  <c r="E698604"/>
  <c r="E698603"/>
  <c r="E698602"/>
  <c r="E698601"/>
  <c r="E698600"/>
  <c r="E698599"/>
  <c r="E698598"/>
  <c r="E698597"/>
  <c r="E698596"/>
  <c r="E698595"/>
  <c r="E698594"/>
  <c r="E698593"/>
  <c r="E698592"/>
  <c r="E698591"/>
  <c r="E698590"/>
  <c r="E698589"/>
  <c r="E698588"/>
  <c r="E698587"/>
  <c r="E698586"/>
  <c r="E698585"/>
  <c r="E698584"/>
  <c r="E698583"/>
  <c r="E698582"/>
  <c r="E698581"/>
  <c r="E698580"/>
  <c r="E698579"/>
  <c r="E698578"/>
  <c r="E698577"/>
  <c r="E698576"/>
  <c r="E698575"/>
  <c r="E698574"/>
  <c r="E698573"/>
  <c r="E698572"/>
  <c r="E698571"/>
  <c r="E698570"/>
  <c r="E698569"/>
  <c r="E698568"/>
  <c r="E698567"/>
  <c r="E698566"/>
  <c r="E698565"/>
  <c r="E698564"/>
  <c r="E698563"/>
  <c r="E698562"/>
  <c r="E698561"/>
  <c r="E698560"/>
  <c r="E698559"/>
  <c r="E698558"/>
  <c r="E698557"/>
  <c r="E698556"/>
  <c r="E698555"/>
  <c r="E698554"/>
  <c r="E698553"/>
  <c r="E698552"/>
  <c r="E698551"/>
  <c r="E698550"/>
  <c r="E698549"/>
  <c r="E698548"/>
  <c r="E698547"/>
  <c r="E698546"/>
  <c r="E698545"/>
  <c r="E698544"/>
  <c r="E698543"/>
  <c r="E698542"/>
  <c r="E698541"/>
  <c r="E698540"/>
  <c r="E698539"/>
  <c r="E698538"/>
  <c r="E698537"/>
  <c r="E698536"/>
  <c r="E698535"/>
  <c r="E698534"/>
  <c r="E698533"/>
  <c r="E698532"/>
  <c r="E698531"/>
  <c r="E698530"/>
  <c r="E698529"/>
  <c r="E698528"/>
  <c r="E698527"/>
  <c r="E698526"/>
  <c r="E698525"/>
  <c r="E698524"/>
  <c r="E698523"/>
  <c r="E698522"/>
  <c r="E698521"/>
  <c r="E698520"/>
  <c r="E698519"/>
  <c r="E698518"/>
  <c r="E698517"/>
  <c r="E698516"/>
  <c r="E698515"/>
  <c r="E698514"/>
  <c r="E698513"/>
  <c r="E698512"/>
  <c r="E698511"/>
  <c r="E698510"/>
  <c r="E698509"/>
  <c r="E698508"/>
  <c r="E698507"/>
  <c r="E698506"/>
  <c r="E698505"/>
  <c r="E698504"/>
  <c r="E698503"/>
  <c r="E698502"/>
  <c r="E698501"/>
  <c r="E698500"/>
  <c r="E698499"/>
  <c r="E698498"/>
  <c r="E698497"/>
  <c r="E698496"/>
  <c r="E698495"/>
  <c r="E698494"/>
  <c r="E698493"/>
  <c r="E698492"/>
  <c r="E698491"/>
  <c r="E698490"/>
  <c r="E698489"/>
  <c r="E698488"/>
  <c r="E698487"/>
  <c r="E698486"/>
  <c r="E698485"/>
  <c r="E698484"/>
  <c r="E698483"/>
  <c r="E698482"/>
  <c r="E698481"/>
  <c r="E698480"/>
  <c r="E698479"/>
  <c r="E698478"/>
  <c r="E698477"/>
  <c r="E698476"/>
  <c r="E698475"/>
  <c r="E698474"/>
  <c r="E698473"/>
  <c r="E698472"/>
  <c r="E698471"/>
  <c r="E698470"/>
  <c r="E698469"/>
  <c r="E698468"/>
  <c r="E698467"/>
  <c r="E698466"/>
  <c r="E698465"/>
  <c r="E698464"/>
  <c r="E698463"/>
  <c r="E698462"/>
  <c r="E698461"/>
  <c r="E698460"/>
  <c r="E698459"/>
  <c r="E698458"/>
  <c r="E698457"/>
  <c r="E698456"/>
  <c r="E698455"/>
  <c r="E698454"/>
  <c r="E698453"/>
  <c r="E698452"/>
  <c r="E698451"/>
  <c r="E698450"/>
  <c r="E698449"/>
  <c r="E698448"/>
  <c r="E698447"/>
  <c r="E698446"/>
  <c r="E698445"/>
  <c r="E698444"/>
  <c r="E698443"/>
  <c r="E698442"/>
  <c r="E698441"/>
  <c r="E698440"/>
  <c r="E698439"/>
  <c r="E698438"/>
  <c r="E698437"/>
  <c r="E698436"/>
  <c r="E698435"/>
  <c r="E698434"/>
  <c r="E698433"/>
  <c r="E698432"/>
  <c r="E698431"/>
  <c r="E698430"/>
  <c r="E698429"/>
  <c r="E698428"/>
  <c r="E698427"/>
  <c r="E698426"/>
  <c r="E698425"/>
  <c r="E698424"/>
  <c r="E698423"/>
  <c r="E698422"/>
  <c r="E698421"/>
  <c r="E698420"/>
  <c r="E698419"/>
  <c r="E698418"/>
  <c r="E698417"/>
  <c r="E698416"/>
  <c r="E698415"/>
  <c r="E698414"/>
  <c r="E698413"/>
  <c r="E698412"/>
  <c r="E698411"/>
  <c r="E698410"/>
  <c r="E698409"/>
  <c r="E698408"/>
  <c r="E698407"/>
  <c r="E698406"/>
  <c r="E698405"/>
  <c r="E698404"/>
  <c r="E698403"/>
  <c r="E698402"/>
  <c r="E698401"/>
  <c r="E698400"/>
  <c r="E698399"/>
  <c r="E698398"/>
  <c r="E698397"/>
  <c r="E698396"/>
  <c r="E698395"/>
  <c r="E698394"/>
  <c r="E698393"/>
  <c r="E698392"/>
  <c r="E698391"/>
  <c r="E698390"/>
  <c r="E698389"/>
  <c r="E698388"/>
  <c r="E698387"/>
  <c r="E698386"/>
  <c r="E698385"/>
  <c r="E698384"/>
  <c r="E698383"/>
  <c r="E698382"/>
  <c r="E698381"/>
  <c r="E698380"/>
  <c r="E698379"/>
  <c r="E698378"/>
  <c r="E698377"/>
  <c r="E698376"/>
  <c r="E698375"/>
  <c r="E698374"/>
  <c r="E698373"/>
  <c r="E698372"/>
  <c r="E698371"/>
  <c r="E698370"/>
  <c r="E698369"/>
  <c r="E698368"/>
  <c r="E698367"/>
  <c r="E698366"/>
  <c r="E698365"/>
  <c r="E698364"/>
  <c r="E698363"/>
  <c r="E698362"/>
  <c r="E698361"/>
  <c r="E698360"/>
  <c r="E698359"/>
  <c r="E698358"/>
  <c r="E698357"/>
  <c r="E698356"/>
  <c r="E698355"/>
  <c r="E698354"/>
  <c r="E698353"/>
  <c r="E698352"/>
  <c r="E698351"/>
  <c r="E698350"/>
  <c r="E698349"/>
  <c r="E698348"/>
  <c r="E698347"/>
  <c r="E698346"/>
  <c r="E698345"/>
  <c r="E698344"/>
  <c r="E698343"/>
  <c r="E698342"/>
  <c r="E698341"/>
  <c r="E698340"/>
  <c r="E698339"/>
  <c r="E698338"/>
  <c r="E698337"/>
  <c r="E698336"/>
  <c r="E698335"/>
  <c r="E698334"/>
  <c r="E698333"/>
  <c r="E698332"/>
  <c r="E698331"/>
  <c r="E698330"/>
  <c r="E698329"/>
  <c r="E698328"/>
  <c r="E698327"/>
  <c r="E698326"/>
  <c r="E698325"/>
  <c r="E698324"/>
  <c r="E698323"/>
  <c r="E698322"/>
  <c r="E698321"/>
  <c r="E698320"/>
  <c r="E698319"/>
  <c r="E698318"/>
  <c r="E698317"/>
  <c r="E698316"/>
  <c r="E698315"/>
  <c r="E698314"/>
  <c r="E698313"/>
  <c r="E698312"/>
  <c r="E698311"/>
  <c r="E698310"/>
  <c r="E698309"/>
  <c r="E698308"/>
  <c r="E698307"/>
  <c r="E698306"/>
  <c r="E698305"/>
  <c r="E698304"/>
  <c r="E698303"/>
  <c r="E698302"/>
  <c r="E698301"/>
  <c r="E698300"/>
  <c r="E698299"/>
  <c r="E698298"/>
  <c r="E698297"/>
  <c r="E698296"/>
  <c r="E698295"/>
  <c r="E698294"/>
  <c r="E698293"/>
  <c r="E698292"/>
  <c r="E698291"/>
  <c r="E698290"/>
  <c r="E698289"/>
  <c r="E698288"/>
  <c r="E698287"/>
  <c r="E698286"/>
  <c r="E698285"/>
  <c r="E698284"/>
  <c r="E698283"/>
  <c r="E698282"/>
  <c r="E698281"/>
  <c r="E698280"/>
  <c r="E698279"/>
  <c r="E698278"/>
  <c r="E698277"/>
  <c r="E698276"/>
  <c r="E698275"/>
  <c r="E698274"/>
  <c r="E698273"/>
  <c r="E698272"/>
  <c r="E698271"/>
  <c r="E698270"/>
  <c r="E698269"/>
  <c r="E698268"/>
  <c r="E698267"/>
  <c r="E698266"/>
  <c r="E698265"/>
  <c r="E698264"/>
  <c r="E698263"/>
  <c r="E698262"/>
  <c r="E698261"/>
  <c r="E698260"/>
  <c r="E698259"/>
  <c r="E698258"/>
  <c r="E698257"/>
  <c r="E698256"/>
  <c r="E698255"/>
  <c r="E698254"/>
  <c r="E698253"/>
  <c r="E698252"/>
  <c r="E698251"/>
  <c r="E698250"/>
  <c r="E698249"/>
  <c r="E698248"/>
  <c r="E698247"/>
  <c r="E698246"/>
  <c r="E698245"/>
  <c r="E698244"/>
  <c r="E698243"/>
  <c r="E698242"/>
  <c r="E698241"/>
  <c r="E698240"/>
  <c r="E698239"/>
  <c r="E698238"/>
  <c r="E698237"/>
  <c r="E698236"/>
  <c r="E698235"/>
  <c r="E698234"/>
  <c r="E698233"/>
  <c r="E698232"/>
  <c r="E698231"/>
  <c r="E698230"/>
  <c r="E698229"/>
  <c r="E698228"/>
  <c r="E698227"/>
  <c r="E698226"/>
  <c r="E698225"/>
  <c r="E698224"/>
  <c r="E698223"/>
  <c r="E698222"/>
  <c r="E698221"/>
  <c r="E698220"/>
  <c r="E698219"/>
  <c r="E698218"/>
  <c r="E698217"/>
  <c r="E698216"/>
  <c r="E698215"/>
  <c r="E698214"/>
  <c r="E698213"/>
  <c r="E698212"/>
  <c r="E698211"/>
  <c r="E698210"/>
  <c r="E698209"/>
  <c r="E698208"/>
  <c r="E698207"/>
  <c r="E698206"/>
  <c r="E698205"/>
  <c r="E698204"/>
  <c r="E698203"/>
  <c r="E698202"/>
  <c r="E698201"/>
  <c r="E698200"/>
  <c r="E698199"/>
  <c r="E698198"/>
  <c r="E698197"/>
  <c r="E698196"/>
  <c r="E698195"/>
  <c r="E698194"/>
  <c r="E698193"/>
  <c r="E698192"/>
  <c r="E698191"/>
  <c r="E698190"/>
  <c r="E698189"/>
  <c r="E698188"/>
  <c r="E698187"/>
  <c r="E698186"/>
  <c r="E698185"/>
  <c r="E698184"/>
  <c r="E698183"/>
  <c r="E698182"/>
  <c r="E698181"/>
  <c r="E698180"/>
  <c r="E698179"/>
  <c r="E698178"/>
  <c r="E698177"/>
  <c r="E698176"/>
  <c r="E698175"/>
  <c r="E698174"/>
  <c r="E698173"/>
  <c r="E698172"/>
  <c r="E698171"/>
  <c r="E698170"/>
  <c r="E698169"/>
  <c r="E698168"/>
  <c r="E698167"/>
  <c r="E698166"/>
  <c r="E698165"/>
  <c r="E698164"/>
  <c r="E698163"/>
  <c r="E698162"/>
  <c r="E698161"/>
  <c r="E698160"/>
  <c r="E698159"/>
  <c r="E698158"/>
  <c r="E698157"/>
  <c r="E698156"/>
  <c r="E698155"/>
  <c r="E698154"/>
  <c r="E698153"/>
  <c r="E698152"/>
  <c r="E698151"/>
  <c r="E698150"/>
  <c r="E698149"/>
  <c r="E698148"/>
  <c r="E698147"/>
  <c r="E698146"/>
  <c r="E698145"/>
  <c r="E698144"/>
  <c r="E698143"/>
  <c r="E698142"/>
  <c r="E698141"/>
  <c r="E698140"/>
  <c r="E698139"/>
  <c r="E698138"/>
  <c r="E698137"/>
  <c r="E698136"/>
  <c r="E698135"/>
  <c r="E698134"/>
  <c r="E698133"/>
  <c r="E698132"/>
  <c r="E698131"/>
  <c r="E698130"/>
  <c r="E698129"/>
  <c r="E698128"/>
  <c r="E698127"/>
  <c r="E698126"/>
  <c r="E698125"/>
  <c r="E698124"/>
  <c r="E698123"/>
  <c r="E698122"/>
  <c r="E698121"/>
  <c r="E698120"/>
  <c r="E698119"/>
  <c r="E698118"/>
  <c r="E698117"/>
  <c r="E698116"/>
  <c r="E698115"/>
  <c r="E698114"/>
  <c r="E698113"/>
  <c r="E698112"/>
  <c r="E698111"/>
  <c r="E698110"/>
  <c r="E698109"/>
  <c r="E698108"/>
  <c r="E698107"/>
  <c r="E698106"/>
  <c r="E698105"/>
  <c r="E698104"/>
  <c r="E698103"/>
  <c r="E698102"/>
  <c r="E698101"/>
  <c r="E698100"/>
  <c r="E698099"/>
  <c r="E698098"/>
  <c r="E698097"/>
  <c r="E698096"/>
  <c r="E698095"/>
  <c r="E698094"/>
  <c r="E698093"/>
  <c r="E698092"/>
  <c r="E698091"/>
  <c r="E698090"/>
  <c r="E698089"/>
  <c r="E698088"/>
  <c r="E698087"/>
  <c r="E698086"/>
  <c r="E698085"/>
  <c r="E698084"/>
  <c r="E698083"/>
  <c r="E698082"/>
  <c r="E698081"/>
  <c r="E698080"/>
  <c r="E698079"/>
  <c r="E698078"/>
  <c r="E698077"/>
  <c r="E698076"/>
  <c r="E698075"/>
  <c r="E698074"/>
  <c r="E698073"/>
  <c r="E698072"/>
  <c r="E698071"/>
  <c r="E698070"/>
  <c r="E698069"/>
  <c r="E698068"/>
  <c r="E698067"/>
  <c r="E698066"/>
  <c r="E698065"/>
  <c r="E698064"/>
  <c r="E698063"/>
  <c r="E698062"/>
  <c r="E698061"/>
  <c r="E698060"/>
  <c r="E698059"/>
  <c r="E698058"/>
  <c r="E698057"/>
  <c r="E698056"/>
  <c r="E698055"/>
  <c r="E698054"/>
  <c r="E698053"/>
  <c r="E698052"/>
  <c r="E698051"/>
  <c r="E698050"/>
  <c r="E698049"/>
  <c r="E698048"/>
  <c r="E698047"/>
  <c r="E698046"/>
  <c r="E698045"/>
  <c r="E698044"/>
  <c r="E698043"/>
  <c r="E698042"/>
  <c r="E698041"/>
  <c r="E698040"/>
  <c r="E698039"/>
  <c r="E698038"/>
  <c r="E698037"/>
  <c r="E698036"/>
  <c r="E698035"/>
  <c r="E698034"/>
  <c r="E698033"/>
  <c r="E698032"/>
  <c r="E698031"/>
  <c r="E698030"/>
  <c r="E698029"/>
  <c r="E698028"/>
  <c r="E698027"/>
  <c r="E698026"/>
  <c r="E698025"/>
  <c r="E698024"/>
  <c r="E698023"/>
  <c r="E698022"/>
  <c r="E698021"/>
  <c r="E698020"/>
  <c r="E698019"/>
  <c r="E698018"/>
  <c r="E698017"/>
  <c r="E698016"/>
  <c r="E698015"/>
  <c r="E698014"/>
  <c r="E698013"/>
  <c r="E698012"/>
  <c r="E698011"/>
  <c r="E698010"/>
  <c r="E698009"/>
  <c r="E698008"/>
  <c r="E698007"/>
  <c r="E698006"/>
  <c r="E698005"/>
  <c r="E698004"/>
  <c r="E698003"/>
  <c r="E698002"/>
  <c r="E698001"/>
  <c r="E698000"/>
  <c r="E697999"/>
  <c r="E697998"/>
  <c r="E697997"/>
  <c r="E697996"/>
  <c r="E697995"/>
  <c r="E697994"/>
  <c r="E697993"/>
  <c r="E697992"/>
  <c r="E697991"/>
  <c r="E697990"/>
  <c r="E697989"/>
  <c r="E697988"/>
  <c r="E697987"/>
  <c r="E697986"/>
  <c r="E697985"/>
  <c r="E697984"/>
  <c r="E697983"/>
  <c r="E697982"/>
  <c r="E697981"/>
  <c r="E697980"/>
  <c r="E697979"/>
  <c r="E697978"/>
  <c r="E697977"/>
  <c r="E697976"/>
  <c r="E697975"/>
  <c r="E697974"/>
  <c r="E697973"/>
  <c r="E697972"/>
  <c r="E697971"/>
  <c r="E697970"/>
  <c r="E697969"/>
  <c r="E697968"/>
  <c r="E697967"/>
  <c r="E697966"/>
  <c r="E697965"/>
  <c r="E697964"/>
  <c r="E697963"/>
  <c r="E697962"/>
  <c r="E697961"/>
  <c r="E697960"/>
  <c r="E697959"/>
  <c r="E697958"/>
  <c r="E697957"/>
  <c r="E697956"/>
  <c r="E697955"/>
  <c r="E697954"/>
  <c r="E697953"/>
  <c r="E697952"/>
  <c r="E697951"/>
  <c r="E697950"/>
  <c r="E697949"/>
  <c r="E697948"/>
  <c r="E697947"/>
  <c r="E697946"/>
  <c r="E697945"/>
  <c r="E697944"/>
  <c r="E697943"/>
  <c r="E697942"/>
  <c r="E697941"/>
  <c r="E697940"/>
  <c r="E697939"/>
  <c r="E697938"/>
  <c r="E697937"/>
  <c r="E697936"/>
  <c r="E697935"/>
  <c r="E697934"/>
  <c r="E697933"/>
  <c r="E697932"/>
  <c r="E697931"/>
  <c r="E697930"/>
  <c r="E697929"/>
  <c r="E697928"/>
  <c r="E697927"/>
  <c r="E697926"/>
  <c r="E697925"/>
  <c r="E697924"/>
  <c r="E697923"/>
  <c r="E697922"/>
  <c r="E697921"/>
  <c r="E697920"/>
  <c r="E697919"/>
  <c r="E697918"/>
  <c r="E697917"/>
  <c r="E697916"/>
  <c r="E697915"/>
  <c r="E697914"/>
  <c r="E697913"/>
  <c r="E697912"/>
  <c r="E697911"/>
  <c r="E697910"/>
  <c r="E697909"/>
  <c r="E697908"/>
  <c r="E697907"/>
  <c r="E697906"/>
  <c r="E697905"/>
  <c r="E697904"/>
  <c r="E697903"/>
  <c r="E697902"/>
  <c r="E697901"/>
  <c r="E697900"/>
  <c r="E697899"/>
  <c r="E697898"/>
  <c r="E697897"/>
  <c r="E697896"/>
  <c r="E697895"/>
  <c r="E697894"/>
  <c r="E697893"/>
  <c r="E697892"/>
  <c r="E697891"/>
  <c r="E697890"/>
  <c r="E697889"/>
  <c r="E697888"/>
  <c r="E697887"/>
  <c r="E697886"/>
  <c r="E697885"/>
  <c r="E697884"/>
  <c r="E697883"/>
  <c r="E697882"/>
  <c r="E697881"/>
  <c r="E697880"/>
  <c r="E697879"/>
  <c r="E697878"/>
  <c r="E697877"/>
  <c r="E697876"/>
  <c r="E697875"/>
  <c r="E697874"/>
  <c r="E697873"/>
  <c r="E697872"/>
  <c r="E697871"/>
  <c r="E697870"/>
  <c r="E697869"/>
  <c r="E697868"/>
  <c r="E697867"/>
  <c r="E697866"/>
  <c r="E697865"/>
  <c r="E697864"/>
  <c r="E697863"/>
  <c r="E697862"/>
  <c r="E697861"/>
  <c r="E697860"/>
  <c r="E697859"/>
  <c r="E697858"/>
  <c r="E697857"/>
  <c r="E697856"/>
  <c r="E697855"/>
  <c r="E697854"/>
  <c r="E697853"/>
  <c r="E697852"/>
  <c r="E697851"/>
  <c r="E697850"/>
  <c r="E697849"/>
  <c r="E697848"/>
  <c r="E697847"/>
  <c r="E697846"/>
  <c r="E697845"/>
  <c r="E697844"/>
  <c r="E697843"/>
  <c r="E697842"/>
  <c r="E697841"/>
  <c r="E697840"/>
  <c r="E697839"/>
  <c r="E697838"/>
  <c r="E697837"/>
  <c r="E697836"/>
  <c r="E697835"/>
  <c r="E697834"/>
  <c r="E697833"/>
  <c r="E697832"/>
  <c r="E697831"/>
  <c r="E697830"/>
  <c r="E697829"/>
  <c r="E697828"/>
  <c r="E697827"/>
  <c r="E697826"/>
  <c r="E697825"/>
  <c r="E697824"/>
  <c r="E697823"/>
  <c r="E697822"/>
  <c r="E697821"/>
  <c r="E697820"/>
  <c r="E697819"/>
  <c r="E697818"/>
  <c r="E697817"/>
  <c r="E697816"/>
  <c r="E697815"/>
  <c r="E697814"/>
  <c r="E697813"/>
  <c r="E697812"/>
  <c r="E697811"/>
  <c r="E697810"/>
  <c r="E697809"/>
  <c r="E697808"/>
  <c r="E697807"/>
  <c r="E697806"/>
  <c r="E697805"/>
  <c r="E697804"/>
  <c r="E697803"/>
  <c r="E697802"/>
  <c r="E697801"/>
  <c r="E697800"/>
  <c r="E697799"/>
  <c r="E697798"/>
  <c r="E697797"/>
  <c r="E697796"/>
  <c r="E697795"/>
  <c r="E697794"/>
  <c r="E697793"/>
  <c r="E697792"/>
  <c r="E697791"/>
  <c r="E697790"/>
  <c r="E697789"/>
  <c r="E697788"/>
  <c r="E697787"/>
  <c r="E697786"/>
  <c r="E697785"/>
  <c r="E697784"/>
  <c r="E697783"/>
  <c r="E697782"/>
  <c r="E697781"/>
  <c r="E697780"/>
  <c r="E697779"/>
  <c r="E697778"/>
  <c r="E697777"/>
  <c r="E697776"/>
  <c r="E697775"/>
  <c r="E697774"/>
  <c r="E697773"/>
  <c r="E697772"/>
  <c r="E697771"/>
  <c r="E697770"/>
  <c r="E697769"/>
  <c r="E697768"/>
  <c r="E697767"/>
  <c r="E697766"/>
  <c r="E697765"/>
  <c r="E697764"/>
  <c r="E697763"/>
  <c r="E697762"/>
  <c r="E697761"/>
  <c r="E697760"/>
  <c r="E697759"/>
  <c r="E697758"/>
  <c r="E697757"/>
  <c r="E697756"/>
  <c r="E697755"/>
  <c r="E697754"/>
  <c r="E697753"/>
  <c r="E697752"/>
  <c r="E697751"/>
  <c r="E697750"/>
  <c r="E697749"/>
  <c r="E697748"/>
  <c r="E697747"/>
  <c r="E697746"/>
  <c r="E697745"/>
  <c r="E697744"/>
  <c r="E697743"/>
  <c r="E697742"/>
  <c r="E697741"/>
  <c r="E697740"/>
  <c r="E697739"/>
  <c r="E697738"/>
  <c r="E697737"/>
  <c r="E697736"/>
  <c r="E697735"/>
  <c r="E697734"/>
  <c r="E697733"/>
  <c r="E697732"/>
  <c r="E697731"/>
  <c r="E697730"/>
  <c r="E697729"/>
  <c r="E697728"/>
  <c r="E697727"/>
  <c r="E697726"/>
  <c r="E697725"/>
  <c r="E697724"/>
  <c r="E697723"/>
  <c r="E697722"/>
  <c r="E697721"/>
  <c r="E697720"/>
  <c r="E697719"/>
  <c r="E697718"/>
  <c r="E697717"/>
  <c r="E697716"/>
  <c r="E697715"/>
  <c r="E697714"/>
  <c r="E697713"/>
  <c r="E697712"/>
  <c r="E697711"/>
  <c r="E697710"/>
  <c r="E697709"/>
  <c r="E697708"/>
  <c r="E697707"/>
  <c r="E697706"/>
  <c r="E697705"/>
  <c r="E697704"/>
  <c r="E697703"/>
  <c r="E697702"/>
  <c r="E697701"/>
  <c r="E697700"/>
  <c r="E697699"/>
  <c r="E697698"/>
  <c r="E697697"/>
  <c r="E697696"/>
  <c r="E697695"/>
  <c r="E697694"/>
  <c r="E697693"/>
  <c r="E697692"/>
  <c r="E697691"/>
  <c r="E697690"/>
  <c r="E697689"/>
  <c r="E697688"/>
  <c r="E697687"/>
  <c r="E697686"/>
  <c r="E697685"/>
  <c r="E697684"/>
  <c r="E697683"/>
  <c r="E697682"/>
  <c r="E697681"/>
  <c r="E697680"/>
  <c r="E697679"/>
  <c r="E697678"/>
  <c r="E697677"/>
  <c r="E697676"/>
  <c r="E697675"/>
  <c r="E697674"/>
  <c r="E697673"/>
  <c r="E697672"/>
  <c r="E697671"/>
  <c r="E697670"/>
  <c r="E697669"/>
  <c r="E697668"/>
  <c r="E697667"/>
  <c r="E697666"/>
  <c r="E697665"/>
  <c r="E697664"/>
  <c r="E697663"/>
  <c r="E697662"/>
  <c r="E697661"/>
  <c r="E697660"/>
  <c r="E697659"/>
  <c r="E697658"/>
  <c r="E697657"/>
  <c r="E697656"/>
  <c r="E697655"/>
  <c r="E697654"/>
  <c r="E697653"/>
  <c r="E697652"/>
  <c r="E697651"/>
  <c r="E697650"/>
  <c r="E697649"/>
  <c r="E697648"/>
  <c r="E697647"/>
  <c r="E697646"/>
  <c r="E697645"/>
  <c r="E697644"/>
  <c r="E697643"/>
  <c r="E697642"/>
  <c r="E697641"/>
  <c r="E697640"/>
  <c r="E697639"/>
  <c r="E697638"/>
  <c r="E697637"/>
  <c r="E697636"/>
  <c r="E697635"/>
  <c r="E697634"/>
  <c r="E697633"/>
  <c r="E697632"/>
  <c r="E697631"/>
  <c r="E697630"/>
  <c r="E697629"/>
  <c r="E697628"/>
  <c r="E697627"/>
  <c r="E697626"/>
  <c r="E697625"/>
  <c r="E697624"/>
  <c r="E697623"/>
  <c r="E697622"/>
  <c r="E697621"/>
  <c r="E697620"/>
  <c r="E697619"/>
  <c r="E697618"/>
  <c r="E697617"/>
  <c r="E697616"/>
  <c r="E697615"/>
  <c r="E697614"/>
  <c r="E697613"/>
  <c r="E697612"/>
  <c r="E697611"/>
  <c r="E697610"/>
  <c r="E697609"/>
  <c r="E697608"/>
  <c r="E697607"/>
  <c r="E697606"/>
  <c r="E697605"/>
  <c r="E697604"/>
  <c r="E697603"/>
  <c r="E697602"/>
  <c r="E697601"/>
  <c r="E697600"/>
  <c r="E697599"/>
  <c r="E697598"/>
  <c r="E697597"/>
  <c r="E697596"/>
  <c r="E697595"/>
  <c r="E697594"/>
  <c r="E697593"/>
  <c r="E697592"/>
  <c r="E697591"/>
  <c r="E697590"/>
  <c r="E697589"/>
  <c r="E697588"/>
  <c r="E697587"/>
  <c r="E697586"/>
  <c r="E697585"/>
  <c r="E697584"/>
  <c r="E697583"/>
  <c r="E697582"/>
  <c r="E697581"/>
  <c r="E697580"/>
  <c r="E697579"/>
  <c r="E697578"/>
  <c r="E697577"/>
  <c r="E697576"/>
  <c r="E697575"/>
  <c r="E697574"/>
  <c r="E697573"/>
  <c r="E697572"/>
  <c r="E697571"/>
  <c r="E697570"/>
  <c r="E697569"/>
  <c r="E697568"/>
  <c r="E697567"/>
  <c r="E697566"/>
  <c r="E697565"/>
  <c r="E697564"/>
  <c r="E697563"/>
  <c r="E697562"/>
  <c r="E697561"/>
  <c r="E697560"/>
  <c r="E697559"/>
  <c r="E697558"/>
  <c r="E697557"/>
  <c r="E697556"/>
  <c r="E697555"/>
  <c r="E697554"/>
  <c r="E697553"/>
  <c r="E697552"/>
  <c r="E697551"/>
  <c r="E697550"/>
  <c r="E697549"/>
  <c r="E697548"/>
  <c r="E697547"/>
  <c r="E697546"/>
  <c r="E697545"/>
  <c r="E697544"/>
  <c r="E697543"/>
  <c r="E697542"/>
  <c r="E697541"/>
  <c r="E697540"/>
  <c r="E697539"/>
  <c r="E697538"/>
  <c r="E697537"/>
  <c r="E697536"/>
  <c r="E697535"/>
  <c r="E697534"/>
  <c r="E697533"/>
  <c r="E697532"/>
  <c r="E697531"/>
  <c r="E697530"/>
  <c r="E697529"/>
  <c r="E697528"/>
  <c r="E697527"/>
  <c r="E697526"/>
  <c r="E697525"/>
  <c r="E697524"/>
  <c r="E697523"/>
  <c r="E697522"/>
  <c r="E697521"/>
  <c r="E697520"/>
  <c r="E697519"/>
  <c r="E697518"/>
  <c r="E697517"/>
  <c r="E697516"/>
  <c r="E697515"/>
  <c r="E697514"/>
  <c r="E697513"/>
  <c r="E697512"/>
  <c r="E697511"/>
  <c r="E697510"/>
  <c r="E697509"/>
  <c r="E697508"/>
  <c r="E697507"/>
  <c r="E697506"/>
  <c r="E697505"/>
  <c r="E697504"/>
  <c r="E697503"/>
  <c r="E697502"/>
  <c r="E697501"/>
  <c r="E697500"/>
  <c r="E697499"/>
  <c r="E697498"/>
  <c r="E697497"/>
  <c r="E697496"/>
  <c r="E697495"/>
  <c r="E697494"/>
  <c r="E697493"/>
  <c r="E697492"/>
  <c r="E697491"/>
  <c r="E697490"/>
  <c r="E697489"/>
  <c r="E697488"/>
  <c r="E697487"/>
  <c r="E697486"/>
  <c r="E697485"/>
  <c r="E697484"/>
  <c r="E697483"/>
  <c r="E697482"/>
  <c r="E697481"/>
  <c r="E697480"/>
  <c r="E697479"/>
  <c r="E697478"/>
  <c r="E697477"/>
  <c r="E697476"/>
  <c r="E697475"/>
  <c r="E697474"/>
  <c r="E697473"/>
  <c r="E697472"/>
  <c r="E697471"/>
  <c r="E697470"/>
  <c r="E697469"/>
  <c r="E697468"/>
  <c r="E697467"/>
  <c r="E697466"/>
  <c r="E697465"/>
  <c r="E697464"/>
  <c r="E697463"/>
  <c r="E697462"/>
  <c r="E697461"/>
  <c r="E697460"/>
  <c r="E697459"/>
  <c r="E697458"/>
  <c r="E697457"/>
  <c r="E697456"/>
  <c r="E697455"/>
  <c r="E697454"/>
  <c r="E697453"/>
  <c r="E697452"/>
  <c r="E697451"/>
  <c r="E697450"/>
  <c r="E697449"/>
  <c r="E697448"/>
  <c r="E697447"/>
  <c r="E697446"/>
  <c r="E697445"/>
  <c r="E697444"/>
  <c r="E697443"/>
  <c r="E697442"/>
  <c r="E697441"/>
  <c r="E697440"/>
  <c r="E697439"/>
  <c r="E697438"/>
  <c r="E697437"/>
  <c r="E697436"/>
  <c r="E697435"/>
  <c r="E697434"/>
  <c r="E697433"/>
  <c r="E697432"/>
  <c r="E697431"/>
  <c r="E697430"/>
  <c r="E697429"/>
  <c r="E697428"/>
  <c r="E697427"/>
  <c r="E697426"/>
  <c r="E697425"/>
  <c r="E697424"/>
  <c r="E697423"/>
  <c r="E697422"/>
  <c r="E697421"/>
  <c r="E697420"/>
  <c r="E697419"/>
  <c r="E697418"/>
  <c r="E697417"/>
  <c r="E697416"/>
  <c r="E697415"/>
  <c r="E697414"/>
  <c r="E697413"/>
  <c r="E697412"/>
  <c r="E697411"/>
  <c r="E697410"/>
  <c r="E697409"/>
  <c r="E697408"/>
  <c r="E697407"/>
  <c r="E697406"/>
  <c r="E697405"/>
  <c r="E697404"/>
  <c r="E697403"/>
  <c r="E697402"/>
  <c r="E697401"/>
  <c r="E697400"/>
  <c r="E697399"/>
  <c r="E697398"/>
  <c r="E697397"/>
  <c r="E697396"/>
  <c r="E697395"/>
  <c r="E697394"/>
  <c r="E697393"/>
  <c r="E697392"/>
  <c r="E697391"/>
  <c r="E697390"/>
  <c r="E697389"/>
  <c r="E697388"/>
  <c r="E697387"/>
  <c r="E697386"/>
  <c r="E697385"/>
  <c r="E697384"/>
  <c r="E697383"/>
  <c r="E697382"/>
  <c r="E697381"/>
  <c r="E697380"/>
  <c r="E697379"/>
  <c r="E697378"/>
  <c r="E697377"/>
  <c r="E697376"/>
  <c r="E697375"/>
  <c r="E697374"/>
  <c r="E697373"/>
  <c r="E697372"/>
  <c r="E697371"/>
  <c r="E697370"/>
  <c r="E697369"/>
  <c r="E697368"/>
  <c r="E697367"/>
  <c r="E697366"/>
  <c r="E697365"/>
  <c r="E697364"/>
  <c r="E697363"/>
  <c r="E697362"/>
  <c r="E697361"/>
  <c r="E697360"/>
  <c r="E697359"/>
  <c r="E697358"/>
  <c r="E697357"/>
  <c r="E697356"/>
  <c r="E697355"/>
  <c r="E697354"/>
  <c r="E697353"/>
  <c r="E697352"/>
  <c r="E697351"/>
  <c r="E697350"/>
  <c r="E697349"/>
  <c r="E697348"/>
  <c r="E697347"/>
  <c r="E697346"/>
  <c r="E697345"/>
  <c r="E697344"/>
  <c r="E697343"/>
  <c r="E697342"/>
  <c r="E697341"/>
  <c r="E697340"/>
  <c r="E697339"/>
  <c r="E697338"/>
  <c r="E697337"/>
  <c r="E697336"/>
  <c r="E697335"/>
  <c r="E697334"/>
  <c r="E697333"/>
  <c r="E697332"/>
  <c r="E697331"/>
  <c r="E697330"/>
  <c r="E697329"/>
  <c r="E697328"/>
  <c r="E697327"/>
  <c r="E697326"/>
  <c r="E697325"/>
  <c r="E697324"/>
  <c r="E697323"/>
  <c r="E697322"/>
  <c r="E697321"/>
  <c r="E697320"/>
  <c r="E697319"/>
  <c r="E697318"/>
  <c r="E697317"/>
  <c r="E697316"/>
  <c r="E697315"/>
  <c r="E697314"/>
  <c r="E697313"/>
  <c r="E697312"/>
  <c r="E697311"/>
  <c r="E697310"/>
  <c r="E697309"/>
  <c r="E697308"/>
  <c r="E697307"/>
  <c r="E697306"/>
  <c r="E697305"/>
  <c r="E697304"/>
  <c r="E697303"/>
  <c r="E697302"/>
  <c r="E697301"/>
  <c r="E697300"/>
  <c r="E697299"/>
  <c r="E697298"/>
  <c r="E697297"/>
  <c r="E697296"/>
  <c r="E697295"/>
  <c r="E697294"/>
  <c r="E697293"/>
  <c r="E697292"/>
  <c r="E697291"/>
  <c r="E697290"/>
  <c r="E697289"/>
  <c r="E697288"/>
  <c r="E697287"/>
  <c r="E697286"/>
  <c r="E697285"/>
  <c r="E697284"/>
  <c r="E697283"/>
  <c r="E697282"/>
  <c r="E697281"/>
  <c r="E697280"/>
  <c r="E697279"/>
  <c r="E697278"/>
  <c r="E697277"/>
  <c r="E697276"/>
  <c r="E697275"/>
  <c r="E697274"/>
  <c r="E697273"/>
  <c r="E697272"/>
  <c r="E697271"/>
  <c r="E697270"/>
  <c r="E697269"/>
  <c r="E697268"/>
  <c r="E697267"/>
  <c r="E697266"/>
  <c r="E697265"/>
  <c r="E697264"/>
  <c r="E697263"/>
  <c r="E697262"/>
  <c r="E697261"/>
  <c r="E697260"/>
  <c r="E697259"/>
  <c r="E697258"/>
  <c r="E697257"/>
  <c r="E697256"/>
  <c r="E697255"/>
  <c r="E697254"/>
  <c r="E697253"/>
  <c r="E697252"/>
  <c r="E697251"/>
  <c r="E697250"/>
  <c r="E697249"/>
  <c r="E697248"/>
  <c r="E697247"/>
  <c r="E697246"/>
  <c r="E697245"/>
  <c r="E697244"/>
  <c r="E697243"/>
  <c r="E697242"/>
  <c r="E697241"/>
  <c r="E697240"/>
  <c r="E697239"/>
  <c r="E697238"/>
  <c r="E697237"/>
  <c r="E697236"/>
  <c r="E697235"/>
  <c r="E697234"/>
  <c r="E697233"/>
  <c r="E697232"/>
  <c r="E697231"/>
  <c r="E697230"/>
  <c r="E697229"/>
  <c r="E697228"/>
  <c r="E697227"/>
  <c r="E697226"/>
  <c r="E697225"/>
  <c r="E697224"/>
  <c r="E697223"/>
  <c r="E697222"/>
  <c r="E697221"/>
  <c r="E697220"/>
  <c r="E697219"/>
  <c r="E697218"/>
  <c r="E697217"/>
  <c r="E697216"/>
  <c r="E697215"/>
  <c r="E697214"/>
  <c r="E697213"/>
  <c r="E697212"/>
  <c r="E697211"/>
  <c r="E697210"/>
  <c r="E697209"/>
  <c r="E697208"/>
  <c r="E697207"/>
  <c r="E697206"/>
  <c r="E697205"/>
  <c r="E697204"/>
  <c r="E697203"/>
  <c r="E697202"/>
  <c r="E697201"/>
  <c r="E697200"/>
  <c r="E697199"/>
  <c r="E697198"/>
  <c r="E697197"/>
  <c r="E697196"/>
  <c r="E697195"/>
  <c r="E697194"/>
  <c r="E697193"/>
  <c r="E697192"/>
  <c r="E697191"/>
  <c r="E697190"/>
  <c r="E697189"/>
  <c r="E697188"/>
  <c r="E697187"/>
  <c r="E697186"/>
  <c r="E697185"/>
  <c r="E697184"/>
  <c r="E697183"/>
  <c r="E697182"/>
  <c r="E697181"/>
  <c r="E697180"/>
  <c r="E697179"/>
  <c r="E697178"/>
  <c r="E697177"/>
  <c r="E697176"/>
  <c r="E697175"/>
  <c r="E697174"/>
  <c r="E697173"/>
  <c r="E697172"/>
  <c r="E697171"/>
  <c r="E697170"/>
  <c r="E697169"/>
  <c r="E697168"/>
  <c r="E697167"/>
  <c r="E697166"/>
  <c r="E697165"/>
  <c r="E697164"/>
  <c r="E697163"/>
  <c r="E697162"/>
  <c r="E697161"/>
  <c r="E697160"/>
  <c r="E697159"/>
  <c r="E697158"/>
  <c r="E697157"/>
  <c r="E697156"/>
  <c r="E697155"/>
  <c r="E697154"/>
  <c r="E697153"/>
  <c r="E697152"/>
  <c r="E697151"/>
  <c r="E697150"/>
  <c r="E697149"/>
  <c r="E697148"/>
  <c r="E697147"/>
  <c r="E697146"/>
  <c r="E697145"/>
  <c r="E697144"/>
  <c r="E697143"/>
  <c r="E697142"/>
  <c r="E697141"/>
  <c r="E697140"/>
  <c r="E697139"/>
  <c r="E697138"/>
  <c r="E697137"/>
  <c r="E697136"/>
  <c r="E697135"/>
  <c r="E697134"/>
  <c r="E697133"/>
  <c r="E697132"/>
  <c r="E697131"/>
  <c r="E697130"/>
  <c r="E697129"/>
  <c r="E697128"/>
  <c r="E697127"/>
  <c r="E697126"/>
  <c r="E697125"/>
  <c r="E697124"/>
  <c r="E697123"/>
  <c r="E697122"/>
  <c r="E697121"/>
  <c r="E697120"/>
  <c r="E697119"/>
  <c r="E697118"/>
  <c r="E697117"/>
  <c r="E697116"/>
  <c r="E697115"/>
  <c r="E697114"/>
  <c r="E697113"/>
  <c r="E697112"/>
  <c r="E697111"/>
  <c r="E697110"/>
  <c r="E697109"/>
  <c r="E697108"/>
  <c r="E697107"/>
  <c r="E697106"/>
  <c r="E697105"/>
  <c r="E697104"/>
  <c r="E697103"/>
  <c r="E697102"/>
  <c r="E697101"/>
  <c r="E697100"/>
  <c r="E697099"/>
  <c r="E697098"/>
  <c r="E697097"/>
  <c r="E697096"/>
  <c r="E697095"/>
  <c r="E697094"/>
  <c r="E697093"/>
  <c r="E697092"/>
  <c r="E697091"/>
  <c r="E697090"/>
  <c r="E697089"/>
  <c r="E697088"/>
  <c r="E697087"/>
  <c r="E697086"/>
  <c r="E697085"/>
  <c r="E697084"/>
  <c r="E697083"/>
  <c r="E697082"/>
  <c r="E697081"/>
  <c r="E697080"/>
  <c r="E697079"/>
  <c r="E697078"/>
  <c r="E697077"/>
  <c r="E697076"/>
  <c r="E697075"/>
  <c r="E697074"/>
  <c r="E697073"/>
  <c r="E697072"/>
  <c r="E697071"/>
  <c r="E697070"/>
  <c r="E697069"/>
  <c r="E697068"/>
  <c r="E697067"/>
  <c r="E697066"/>
  <c r="E697065"/>
  <c r="E697064"/>
  <c r="E697063"/>
  <c r="E697062"/>
  <c r="E697061"/>
  <c r="E697060"/>
  <c r="E697059"/>
  <c r="E697058"/>
  <c r="E697057"/>
  <c r="E697056"/>
  <c r="E697055"/>
  <c r="E697054"/>
  <c r="E697053"/>
  <c r="E697052"/>
  <c r="E697051"/>
  <c r="E697050"/>
  <c r="E697049"/>
  <c r="E697048"/>
  <c r="E697047"/>
  <c r="E697046"/>
  <c r="E697045"/>
  <c r="E697044"/>
  <c r="E697043"/>
  <c r="E697042"/>
  <c r="E697041"/>
  <c r="E697040"/>
  <c r="E697039"/>
  <c r="E697038"/>
  <c r="E697037"/>
  <c r="E697036"/>
  <c r="E697035"/>
  <c r="E697034"/>
  <c r="E697033"/>
  <c r="E697032"/>
  <c r="E697031"/>
  <c r="E697030"/>
  <c r="E697029"/>
  <c r="E697028"/>
  <c r="E697027"/>
  <c r="E697026"/>
  <c r="E697025"/>
  <c r="E697024"/>
  <c r="E697023"/>
  <c r="E697022"/>
  <c r="E697021"/>
  <c r="E697020"/>
  <c r="E697019"/>
  <c r="E697018"/>
  <c r="E697017"/>
  <c r="E697016"/>
  <c r="E697015"/>
  <c r="E697014"/>
  <c r="E697013"/>
  <c r="E697012"/>
  <c r="E697011"/>
  <c r="E697010"/>
  <c r="E697009"/>
  <c r="E697008"/>
  <c r="E697007"/>
  <c r="E697006"/>
  <c r="E697005"/>
  <c r="E697004"/>
  <c r="E697003"/>
  <c r="E697002"/>
  <c r="E697001"/>
  <c r="E697000"/>
  <c r="E696999"/>
  <c r="E696998"/>
  <c r="E696997"/>
  <c r="E696996"/>
  <c r="E696995"/>
  <c r="E696994"/>
  <c r="E696993"/>
  <c r="E696992"/>
  <c r="E696991"/>
  <c r="E696990"/>
  <c r="E696989"/>
  <c r="E696988"/>
  <c r="E696987"/>
  <c r="E696986"/>
  <c r="E696985"/>
  <c r="E696984"/>
  <c r="E696983"/>
  <c r="E696982"/>
  <c r="E696981"/>
  <c r="E696980"/>
  <c r="E696979"/>
  <c r="E696978"/>
  <c r="E696977"/>
  <c r="E696976"/>
  <c r="E696975"/>
  <c r="E696974"/>
  <c r="E696973"/>
  <c r="E696972"/>
  <c r="E696971"/>
  <c r="E696970"/>
  <c r="E696969"/>
  <c r="E696968"/>
  <c r="E696967"/>
  <c r="E696966"/>
  <c r="E696965"/>
  <c r="E696964"/>
  <c r="E696963"/>
  <c r="E696962"/>
  <c r="E696961"/>
  <c r="E696960"/>
  <c r="E696959"/>
  <c r="E696958"/>
  <c r="E696957"/>
  <c r="E696956"/>
  <c r="E696955"/>
  <c r="E696954"/>
  <c r="E696953"/>
  <c r="E696952"/>
  <c r="E696951"/>
  <c r="E696950"/>
  <c r="E696949"/>
  <c r="E696948"/>
  <c r="E696947"/>
  <c r="E696946"/>
  <c r="E696945"/>
  <c r="E696944"/>
  <c r="E696943"/>
  <c r="E696942"/>
  <c r="E696941"/>
  <c r="E696940"/>
  <c r="E696939"/>
  <c r="E696938"/>
  <c r="E696937"/>
  <c r="E696936"/>
  <c r="E696935"/>
  <c r="E696934"/>
  <c r="E696933"/>
  <c r="E696932"/>
  <c r="E696931"/>
  <c r="E696930"/>
  <c r="E696929"/>
  <c r="E696928"/>
  <c r="E696927"/>
  <c r="E696926"/>
  <c r="E696925"/>
  <c r="E696924"/>
  <c r="E696923"/>
  <c r="E696922"/>
  <c r="E696921"/>
  <c r="E696920"/>
  <c r="E696919"/>
  <c r="E696918"/>
  <c r="E696917"/>
  <c r="E696916"/>
  <c r="E696915"/>
  <c r="E696914"/>
  <c r="E696913"/>
  <c r="E696912"/>
  <c r="E696911"/>
  <c r="E696910"/>
  <c r="E696909"/>
  <c r="E696908"/>
  <c r="E696907"/>
  <c r="E696906"/>
  <c r="E696905"/>
  <c r="E696904"/>
  <c r="E696903"/>
  <c r="E696902"/>
  <c r="E696901"/>
  <c r="E696900"/>
  <c r="E696899"/>
  <c r="E696898"/>
  <c r="E696897"/>
  <c r="E696896"/>
  <c r="E696895"/>
  <c r="E696894"/>
  <c r="E696893"/>
  <c r="E696892"/>
  <c r="E696891"/>
  <c r="E696890"/>
  <c r="E696889"/>
  <c r="E696888"/>
  <c r="E696887"/>
  <c r="E696886"/>
  <c r="E696885"/>
  <c r="E696884"/>
  <c r="E696883"/>
  <c r="E696882"/>
  <c r="E696881"/>
  <c r="E696880"/>
  <c r="E696879"/>
  <c r="E696878"/>
  <c r="E696877"/>
  <c r="E696876"/>
  <c r="E696875"/>
  <c r="E696874"/>
  <c r="E696873"/>
  <c r="E696872"/>
  <c r="E696871"/>
  <c r="E696870"/>
  <c r="E696869"/>
  <c r="E696868"/>
  <c r="E696867"/>
  <c r="E696866"/>
  <c r="E696865"/>
  <c r="E696864"/>
  <c r="E696863"/>
  <c r="E696862"/>
  <c r="E696861"/>
  <c r="E696860"/>
  <c r="E696859"/>
  <c r="E696858"/>
  <c r="E696857"/>
  <c r="E696856"/>
  <c r="E696855"/>
  <c r="E696854"/>
  <c r="E696853"/>
  <c r="E696852"/>
  <c r="E696851"/>
  <c r="E696850"/>
  <c r="E696849"/>
  <c r="E696848"/>
  <c r="E696847"/>
  <c r="E696846"/>
  <c r="E696845"/>
  <c r="E696844"/>
  <c r="E696843"/>
  <c r="E696842"/>
  <c r="E696841"/>
  <c r="E696840"/>
  <c r="E696839"/>
  <c r="E696838"/>
  <c r="E696837"/>
  <c r="E696836"/>
  <c r="E696835"/>
  <c r="E696834"/>
  <c r="E696833"/>
  <c r="E696832"/>
  <c r="E696831"/>
  <c r="E696830"/>
  <c r="E696829"/>
  <c r="E696828"/>
  <c r="E696827"/>
  <c r="E696826"/>
  <c r="E696825"/>
  <c r="E696824"/>
  <c r="E696823"/>
  <c r="E696822"/>
  <c r="E696821"/>
  <c r="E696820"/>
  <c r="E696819"/>
  <c r="E696818"/>
  <c r="E696817"/>
  <c r="E696816"/>
  <c r="E696815"/>
  <c r="E696814"/>
  <c r="E696813"/>
  <c r="E696812"/>
  <c r="E696811"/>
  <c r="E696810"/>
  <c r="E696809"/>
  <c r="E696808"/>
  <c r="E696807"/>
  <c r="E696806"/>
  <c r="E696805"/>
  <c r="E696804"/>
  <c r="E696803"/>
  <c r="E696802"/>
  <c r="E696801"/>
  <c r="E696800"/>
  <c r="E696799"/>
  <c r="E696798"/>
  <c r="E696797"/>
  <c r="E696796"/>
  <c r="E696795"/>
  <c r="E696794"/>
  <c r="E696793"/>
  <c r="E696792"/>
  <c r="E696791"/>
  <c r="E696790"/>
  <c r="E696789"/>
  <c r="E696788"/>
  <c r="E696787"/>
  <c r="E696786"/>
  <c r="E696785"/>
  <c r="E696784"/>
  <c r="E696783"/>
  <c r="E696782"/>
  <c r="E696781"/>
  <c r="E696780"/>
  <c r="E696779"/>
  <c r="E696778"/>
  <c r="E696777"/>
  <c r="E696776"/>
  <c r="E696775"/>
  <c r="E696774"/>
  <c r="E696773"/>
  <c r="E696772"/>
  <c r="E696771"/>
  <c r="E696770"/>
  <c r="E696769"/>
  <c r="E696768"/>
  <c r="E696767"/>
  <c r="E696766"/>
  <c r="E696765"/>
  <c r="E696764"/>
  <c r="E696763"/>
  <c r="E696762"/>
  <c r="E696761"/>
  <c r="E696760"/>
  <c r="E696759"/>
  <c r="E696758"/>
  <c r="E696757"/>
  <c r="E696756"/>
  <c r="E696755"/>
  <c r="E696754"/>
  <c r="E696753"/>
  <c r="E696752"/>
  <c r="E696751"/>
  <c r="E696750"/>
  <c r="E696749"/>
  <c r="E696748"/>
  <c r="E696747"/>
  <c r="E696746"/>
  <c r="E696745"/>
  <c r="E696744"/>
  <c r="E696743"/>
  <c r="E696742"/>
  <c r="E696741"/>
  <c r="E696740"/>
  <c r="E696739"/>
  <c r="E696738"/>
  <c r="E696737"/>
  <c r="E696736"/>
  <c r="E696735"/>
  <c r="E696734"/>
  <c r="E696733"/>
  <c r="E696732"/>
  <c r="E696731"/>
  <c r="E696730"/>
  <c r="E696729"/>
  <c r="E696728"/>
  <c r="E696727"/>
  <c r="E696726"/>
  <c r="E696725"/>
  <c r="E696724"/>
  <c r="E696723"/>
  <c r="E696722"/>
  <c r="E696721"/>
  <c r="E696720"/>
  <c r="E696719"/>
  <c r="E696718"/>
  <c r="E696717"/>
  <c r="E696716"/>
  <c r="E696715"/>
  <c r="E696714"/>
  <c r="E696713"/>
  <c r="E696712"/>
  <c r="E696711"/>
  <c r="E696710"/>
  <c r="E696709"/>
  <c r="E696708"/>
  <c r="E696707"/>
  <c r="E696706"/>
  <c r="E696705"/>
  <c r="E696704"/>
  <c r="E696703"/>
  <c r="E696702"/>
  <c r="E696701"/>
  <c r="E696700"/>
  <c r="E696699"/>
  <c r="E696698"/>
  <c r="E696697"/>
  <c r="E696696"/>
  <c r="E696695"/>
  <c r="E696694"/>
  <c r="E696693"/>
  <c r="E696692"/>
  <c r="E696691"/>
  <c r="E696690"/>
  <c r="E696689"/>
  <c r="E696688"/>
  <c r="E696687"/>
  <c r="E696686"/>
  <c r="E696685"/>
  <c r="E696684"/>
  <c r="E696683"/>
  <c r="E696682"/>
  <c r="E696681"/>
  <c r="E696680"/>
  <c r="E696679"/>
  <c r="E696678"/>
  <c r="E696677"/>
  <c r="E696676"/>
  <c r="E696675"/>
  <c r="E696674"/>
  <c r="E696673"/>
  <c r="E696672"/>
  <c r="E696671"/>
  <c r="E696670"/>
  <c r="E696669"/>
  <c r="E696668"/>
  <c r="E696667"/>
  <c r="E696666"/>
  <c r="E696665"/>
  <c r="E696664"/>
  <c r="E696663"/>
  <c r="E696662"/>
  <c r="E696661"/>
  <c r="E696660"/>
  <c r="E696659"/>
  <c r="E696658"/>
  <c r="E696657"/>
  <c r="E696656"/>
  <c r="E696655"/>
  <c r="E696654"/>
  <c r="E696653"/>
  <c r="E696652"/>
  <c r="E696651"/>
  <c r="E696650"/>
  <c r="E696649"/>
  <c r="E696648"/>
  <c r="E696647"/>
  <c r="E696646"/>
  <c r="E696645"/>
  <c r="E696644"/>
  <c r="E696643"/>
  <c r="E696642"/>
  <c r="E696641"/>
  <c r="E696640"/>
  <c r="E696639"/>
  <c r="E696638"/>
  <c r="E696637"/>
  <c r="E696636"/>
  <c r="E696635"/>
  <c r="E696634"/>
  <c r="E696633"/>
  <c r="E696632"/>
  <c r="E696631"/>
  <c r="E696630"/>
  <c r="E696629"/>
  <c r="E696628"/>
  <c r="E696627"/>
  <c r="E696626"/>
  <c r="E696625"/>
  <c r="E696624"/>
  <c r="E696623"/>
  <c r="E696622"/>
  <c r="E696621"/>
  <c r="E696620"/>
  <c r="E696619"/>
  <c r="E696618"/>
  <c r="E696617"/>
  <c r="E696616"/>
  <c r="E696615"/>
  <c r="E696614"/>
  <c r="E696613"/>
  <c r="E696612"/>
  <c r="E696611"/>
  <c r="E696610"/>
  <c r="E696609"/>
  <c r="E696608"/>
  <c r="E696607"/>
  <c r="E696606"/>
  <c r="E696605"/>
  <c r="E696604"/>
  <c r="E696603"/>
  <c r="E696602"/>
  <c r="E696601"/>
  <c r="E696600"/>
  <c r="E696599"/>
  <c r="E696598"/>
  <c r="E696597"/>
  <c r="E696596"/>
  <c r="E696595"/>
  <c r="E696594"/>
  <c r="E696593"/>
  <c r="E696592"/>
  <c r="E696591"/>
  <c r="E696590"/>
  <c r="E696589"/>
  <c r="E696588"/>
  <c r="E696587"/>
  <c r="E696586"/>
  <c r="E696585"/>
  <c r="E696584"/>
  <c r="E696583"/>
  <c r="E696582"/>
  <c r="E696581"/>
  <c r="E696580"/>
  <c r="E696579"/>
  <c r="E696578"/>
  <c r="E696577"/>
  <c r="E696576"/>
  <c r="E696575"/>
  <c r="E696574"/>
  <c r="E696573"/>
  <c r="E696572"/>
  <c r="E696571"/>
  <c r="E696570"/>
  <c r="E696569"/>
  <c r="E696568"/>
  <c r="E696567"/>
  <c r="E696566"/>
  <c r="E696565"/>
  <c r="E696564"/>
  <c r="E696563"/>
  <c r="E696562"/>
  <c r="E696561"/>
  <c r="E696560"/>
  <c r="E696559"/>
  <c r="E696558"/>
  <c r="E696557"/>
  <c r="E696556"/>
  <c r="E696555"/>
  <c r="E696554"/>
  <c r="E696553"/>
  <c r="E696552"/>
  <c r="E696551"/>
  <c r="E696550"/>
  <c r="E696549"/>
  <c r="E696548"/>
  <c r="E696547"/>
  <c r="E696546"/>
  <c r="E696545"/>
  <c r="E696544"/>
  <c r="E696543"/>
  <c r="E696542"/>
  <c r="E696541"/>
  <c r="E696540"/>
  <c r="E696539"/>
  <c r="E696538"/>
  <c r="E696537"/>
  <c r="E696536"/>
  <c r="E696535"/>
  <c r="E696534"/>
  <c r="E696533"/>
  <c r="E696532"/>
  <c r="E696531"/>
  <c r="E696530"/>
  <c r="E696529"/>
  <c r="E696528"/>
  <c r="E696527"/>
  <c r="E696526"/>
  <c r="E696525"/>
  <c r="E696524"/>
  <c r="E696523"/>
  <c r="E696522"/>
  <c r="E696521"/>
  <c r="E696520"/>
  <c r="E696519"/>
  <c r="E696518"/>
  <c r="E696517"/>
  <c r="E696516"/>
  <c r="E696515"/>
  <c r="E696514"/>
  <c r="E696513"/>
  <c r="E696512"/>
  <c r="E696511"/>
  <c r="E696510"/>
  <c r="E696509"/>
  <c r="E696508"/>
  <c r="E696507"/>
  <c r="E696506"/>
  <c r="E696505"/>
  <c r="E696504"/>
  <c r="E696503"/>
  <c r="E696502"/>
  <c r="E696501"/>
  <c r="E696500"/>
  <c r="E696499"/>
  <c r="E696498"/>
  <c r="E696497"/>
  <c r="E696496"/>
  <c r="E696495"/>
  <c r="E696494"/>
  <c r="E696493"/>
  <c r="E696492"/>
  <c r="E696491"/>
  <c r="E696490"/>
  <c r="E696489"/>
  <c r="E696488"/>
  <c r="E696487"/>
  <c r="E696486"/>
  <c r="E696485"/>
  <c r="E696484"/>
  <c r="E696483"/>
  <c r="E696482"/>
  <c r="E696481"/>
  <c r="E696480"/>
  <c r="E696479"/>
  <c r="E696478"/>
  <c r="E696477"/>
  <c r="E696476"/>
  <c r="E696475"/>
  <c r="E696474"/>
  <c r="E696473"/>
  <c r="E696472"/>
  <c r="E696471"/>
  <c r="E696470"/>
  <c r="E696469"/>
  <c r="E696468"/>
  <c r="E696467"/>
  <c r="E696466"/>
  <c r="E696465"/>
  <c r="E696464"/>
  <c r="E696463"/>
  <c r="E696462"/>
  <c r="E696461"/>
  <c r="E696460"/>
  <c r="E696459"/>
  <c r="E696458"/>
  <c r="E696457"/>
  <c r="E696456"/>
  <c r="E696455"/>
  <c r="E696454"/>
  <c r="E696453"/>
  <c r="E696452"/>
  <c r="E696451"/>
  <c r="E696450"/>
  <c r="E696449"/>
  <c r="E696448"/>
  <c r="E696447"/>
  <c r="E696446"/>
  <c r="E696445"/>
  <c r="E696444"/>
  <c r="E696443"/>
  <c r="E696442"/>
  <c r="E696441"/>
  <c r="E696440"/>
  <c r="E696439"/>
  <c r="E696438"/>
  <c r="E696437"/>
  <c r="E696436"/>
  <c r="E696435"/>
  <c r="E696434"/>
  <c r="E696433"/>
  <c r="E696432"/>
  <c r="E696431"/>
  <c r="E696430"/>
  <c r="E696429"/>
  <c r="E696428"/>
  <c r="E696427"/>
  <c r="E696426"/>
  <c r="E696425"/>
  <c r="E696424"/>
  <c r="E696423"/>
  <c r="E696422"/>
  <c r="E696421"/>
  <c r="E696420"/>
  <c r="E696419"/>
  <c r="E696418"/>
  <c r="E696417"/>
  <c r="E696416"/>
  <c r="E696415"/>
  <c r="E696414"/>
  <c r="E696413"/>
  <c r="E696412"/>
  <c r="E696411"/>
  <c r="E696410"/>
  <c r="E696409"/>
  <c r="E696408"/>
  <c r="E696407"/>
  <c r="E696406"/>
  <c r="E696405"/>
  <c r="E696404"/>
  <c r="E696403"/>
  <c r="E696402"/>
  <c r="E696401"/>
  <c r="E696400"/>
  <c r="E696399"/>
  <c r="E696398"/>
  <c r="E696397"/>
  <c r="E696396"/>
  <c r="E696395"/>
  <c r="E696394"/>
  <c r="E696393"/>
  <c r="E696392"/>
  <c r="E696391"/>
  <c r="E696390"/>
  <c r="E696389"/>
  <c r="E696388"/>
  <c r="E696387"/>
  <c r="E696386"/>
  <c r="E696385"/>
  <c r="E696384"/>
  <c r="E696383"/>
  <c r="E696382"/>
  <c r="E696381"/>
  <c r="E696380"/>
  <c r="E696379"/>
  <c r="E696378"/>
  <c r="E696377"/>
  <c r="E696376"/>
  <c r="E696375"/>
  <c r="E696374"/>
  <c r="E696373"/>
  <c r="E696372"/>
  <c r="E696371"/>
  <c r="E696370"/>
  <c r="E696369"/>
  <c r="E696368"/>
  <c r="E696367"/>
  <c r="E696366"/>
  <c r="E696365"/>
  <c r="E696364"/>
  <c r="E696363"/>
  <c r="E696362"/>
  <c r="E696361"/>
  <c r="E696360"/>
  <c r="E696359"/>
  <c r="E696358"/>
  <c r="E696357"/>
  <c r="E696356"/>
  <c r="E696355"/>
  <c r="E696354"/>
  <c r="E696353"/>
  <c r="E696352"/>
  <c r="E696351"/>
  <c r="E696350"/>
  <c r="E696349"/>
  <c r="E696348"/>
  <c r="E696347"/>
  <c r="E696346"/>
  <c r="E696345"/>
  <c r="E696344"/>
  <c r="E696343"/>
  <c r="E696342"/>
  <c r="E696341"/>
  <c r="E696340"/>
  <c r="E696339"/>
  <c r="E696338"/>
  <c r="E696337"/>
  <c r="E696336"/>
  <c r="E696335"/>
  <c r="E696334"/>
  <c r="E696333"/>
  <c r="E696332"/>
  <c r="E696331"/>
  <c r="E696330"/>
  <c r="E696329"/>
  <c r="E696328"/>
  <c r="E696327"/>
  <c r="E696326"/>
  <c r="E696325"/>
  <c r="E696324"/>
  <c r="E696323"/>
  <c r="E696322"/>
  <c r="E696321"/>
  <c r="E696320"/>
  <c r="E696319"/>
  <c r="E696318"/>
  <c r="E696317"/>
  <c r="E696316"/>
  <c r="E696315"/>
  <c r="E696314"/>
  <c r="E696313"/>
  <c r="E696312"/>
  <c r="E696311"/>
  <c r="E696310"/>
  <c r="E696309"/>
  <c r="E696308"/>
  <c r="E696307"/>
  <c r="E696306"/>
  <c r="E696305"/>
  <c r="E696304"/>
  <c r="E696303"/>
  <c r="E696302"/>
  <c r="E696301"/>
  <c r="E696300"/>
  <c r="E696299"/>
  <c r="E696298"/>
  <c r="E696297"/>
  <c r="E696296"/>
  <c r="E696295"/>
  <c r="E696294"/>
  <c r="E696293"/>
  <c r="E696292"/>
  <c r="E696291"/>
  <c r="E696290"/>
  <c r="E696289"/>
  <c r="E696288"/>
  <c r="E696287"/>
  <c r="E696286"/>
  <c r="E696285"/>
  <c r="E696284"/>
  <c r="E696283"/>
  <c r="E696282"/>
  <c r="E696281"/>
  <c r="E696280"/>
  <c r="E696279"/>
  <c r="E696278"/>
  <c r="E696277"/>
  <c r="E696276"/>
  <c r="E696275"/>
  <c r="E696274"/>
  <c r="E696273"/>
  <c r="E696272"/>
  <c r="E696271"/>
  <c r="E696270"/>
  <c r="E696269"/>
  <c r="E696268"/>
  <c r="E696267"/>
  <c r="E696266"/>
  <c r="E696265"/>
  <c r="E696264"/>
  <c r="E696263"/>
  <c r="E696262"/>
  <c r="E696261"/>
  <c r="E696260"/>
  <c r="E696259"/>
  <c r="E696258"/>
  <c r="E696257"/>
  <c r="E696256"/>
  <c r="E696255"/>
  <c r="E696254"/>
  <c r="E696253"/>
  <c r="E696252"/>
  <c r="E696251"/>
  <c r="E696250"/>
  <c r="E696249"/>
  <c r="E696248"/>
  <c r="E696247"/>
  <c r="E696246"/>
  <c r="E696245"/>
  <c r="E696244"/>
  <c r="E696243"/>
  <c r="E696242"/>
  <c r="E696241"/>
  <c r="E696240"/>
  <c r="E696239"/>
  <c r="E696238"/>
  <c r="E696237"/>
  <c r="E696236"/>
  <c r="E696235"/>
  <c r="E696234"/>
  <c r="E696233"/>
  <c r="E696232"/>
  <c r="E696231"/>
  <c r="E696230"/>
  <c r="E696229"/>
  <c r="E696228"/>
  <c r="E696227"/>
  <c r="E696226"/>
  <c r="E696225"/>
  <c r="E696224"/>
  <c r="E696223"/>
  <c r="E696222"/>
  <c r="E696221"/>
  <c r="E696220"/>
  <c r="E696219"/>
  <c r="E696218"/>
  <c r="E696217"/>
  <c r="E696216"/>
  <c r="E696215"/>
  <c r="E696214"/>
  <c r="E696213"/>
  <c r="E696212"/>
  <c r="E696211"/>
  <c r="E696210"/>
  <c r="E696209"/>
  <c r="E696208"/>
  <c r="E696207"/>
  <c r="E696206"/>
  <c r="E696205"/>
  <c r="E696204"/>
  <c r="E696203"/>
  <c r="E696202"/>
  <c r="E696201"/>
  <c r="E696200"/>
  <c r="E696199"/>
  <c r="E696198"/>
  <c r="E696197"/>
  <c r="E696196"/>
  <c r="E696195"/>
  <c r="E696194"/>
  <c r="E696193"/>
  <c r="E696192"/>
  <c r="E696191"/>
  <c r="E696190"/>
  <c r="E696189"/>
  <c r="E696188"/>
  <c r="E696187"/>
  <c r="E696186"/>
  <c r="E696185"/>
  <c r="E696184"/>
  <c r="E696183"/>
  <c r="E696182"/>
  <c r="E696181"/>
  <c r="E696180"/>
  <c r="E696179"/>
  <c r="E696178"/>
  <c r="E696177"/>
  <c r="E696176"/>
  <c r="E696175"/>
  <c r="E696174"/>
  <c r="E696173"/>
  <c r="E696172"/>
  <c r="E696171"/>
  <c r="E696170"/>
  <c r="E696169"/>
  <c r="E696168"/>
  <c r="E696167"/>
  <c r="E696166"/>
  <c r="E696165"/>
  <c r="E696164"/>
  <c r="E696163"/>
  <c r="E696162"/>
  <c r="E696161"/>
  <c r="E696160"/>
  <c r="E696159"/>
  <c r="E696158"/>
  <c r="E696157"/>
  <c r="E696156"/>
  <c r="E696155"/>
  <c r="E696154"/>
  <c r="E696153"/>
  <c r="E696152"/>
  <c r="E696151"/>
  <c r="E696150"/>
  <c r="E696149"/>
  <c r="E696148"/>
  <c r="E696147"/>
  <c r="E696146"/>
  <c r="E696145"/>
  <c r="E696144"/>
  <c r="E696143"/>
  <c r="E696142"/>
  <c r="E696141"/>
  <c r="E696140"/>
  <c r="E696139"/>
  <c r="E696138"/>
  <c r="E696137"/>
  <c r="E696136"/>
  <c r="E696135"/>
  <c r="E696134"/>
  <c r="E696133"/>
  <c r="E696132"/>
  <c r="E696131"/>
  <c r="E696130"/>
  <c r="E696129"/>
  <c r="E696128"/>
  <c r="E696127"/>
  <c r="E696126"/>
  <c r="E696125"/>
  <c r="E696124"/>
  <c r="E696123"/>
  <c r="E696122"/>
  <c r="E696121"/>
  <c r="E696120"/>
  <c r="E696119"/>
  <c r="E696118"/>
  <c r="E696117"/>
  <c r="E696116"/>
  <c r="E696115"/>
  <c r="E696114"/>
  <c r="E696113"/>
  <c r="E696112"/>
  <c r="E696111"/>
  <c r="E696110"/>
  <c r="E696109"/>
  <c r="E696108"/>
  <c r="E696107"/>
  <c r="E696106"/>
  <c r="E696105"/>
  <c r="E696104"/>
  <c r="E696103"/>
  <c r="E696102"/>
  <c r="E696101"/>
  <c r="E696100"/>
  <c r="E696099"/>
  <c r="E696098"/>
  <c r="E696097"/>
  <c r="E696096"/>
  <c r="E696095"/>
  <c r="E696094"/>
  <c r="E696093"/>
  <c r="E696092"/>
  <c r="E696091"/>
  <c r="E696090"/>
  <c r="E696089"/>
  <c r="E696088"/>
  <c r="E696087"/>
  <c r="E696086"/>
  <c r="E696085"/>
  <c r="E696084"/>
  <c r="E696083"/>
  <c r="E696082"/>
  <c r="E696081"/>
  <c r="E696080"/>
  <c r="E696079"/>
  <c r="E696078"/>
  <c r="E696077"/>
  <c r="E696076"/>
  <c r="E696075"/>
  <c r="E696074"/>
  <c r="E696073"/>
  <c r="E696072"/>
  <c r="E696071"/>
  <c r="E696070"/>
  <c r="E696069"/>
  <c r="E696068"/>
  <c r="E696067"/>
  <c r="E696066"/>
  <c r="E696065"/>
  <c r="E696064"/>
  <c r="E696063"/>
  <c r="E696062"/>
  <c r="E696061"/>
  <c r="E696060"/>
  <c r="E696059"/>
  <c r="E696058"/>
  <c r="E696057"/>
  <c r="E696056"/>
  <c r="E696055"/>
  <c r="E696054"/>
  <c r="E696053"/>
  <c r="E696052"/>
  <c r="E696051"/>
  <c r="E696050"/>
  <c r="E696049"/>
  <c r="E696048"/>
  <c r="E696047"/>
  <c r="E696046"/>
  <c r="E696045"/>
  <c r="E696044"/>
  <c r="E696043"/>
  <c r="E696042"/>
  <c r="E696041"/>
  <c r="E696040"/>
  <c r="E696039"/>
  <c r="E696038"/>
  <c r="E696037"/>
  <c r="E696036"/>
  <c r="E696035"/>
  <c r="E696034"/>
  <c r="E696033"/>
  <c r="E696032"/>
  <c r="E696031"/>
  <c r="E696030"/>
  <c r="E696029"/>
  <c r="E696028"/>
  <c r="E696027"/>
  <c r="E696026"/>
  <c r="E696025"/>
  <c r="E696024"/>
  <c r="E696023"/>
  <c r="E696022"/>
  <c r="E696021"/>
  <c r="E696020"/>
  <c r="E696019"/>
  <c r="E696018"/>
  <c r="E696017"/>
  <c r="E696016"/>
  <c r="E696015"/>
  <c r="E696014"/>
  <c r="E696013"/>
  <c r="E696012"/>
  <c r="E696011"/>
  <c r="E696010"/>
  <c r="E696009"/>
  <c r="E696008"/>
  <c r="E696007"/>
  <c r="E696006"/>
  <c r="E696005"/>
  <c r="E696004"/>
  <c r="E696003"/>
  <c r="E696002"/>
  <c r="E696001"/>
  <c r="E696000"/>
  <c r="E695999"/>
  <c r="E695998"/>
  <c r="E695997"/>
  <c r="E695996"/>
  <c r="E695995"/>
  <c r="E695994"/>
  <c r="E695993"/>
  <c r="E695992"/>
  <c r="E695991"/>
  <c r="E695990"/>
  <c r="E695989"/>
  <c r="E695988"/>
  <c r="E695987"/>
  <c r="E695986"/>
  <c r="E695985"/>
  <c r="E695984"/>
  <c r="E695983"/>
  <c r="E695982"/>
  <c r="E695981"/>
  <c r="E695980"/>
  <c r="E695979"/>
  <c r="E695978"/>
  <c r="E695977"/>
  <c r="E695976"/>
  <c r="E695975"/>
  <c r="E695974"/>
  <c r="E695973"/>
  <c r="E695972"/>
  <c r="E695971"/>
  <c r="E695970"/>
  <c r="E695969"/>
  <c r="E695968"/>
  <c r="E695967"/>
  <c r="E695966"/>
  <c r="E695965"/>
  <c r="E695964"/>
  <c r="E695963"/>
  <c r="E695962"/>
  <c r="E695961"/>
  <c r="E695960"/>
  <c r="E695959"/>
  <c r="E695958"/>
  <c r="E695957"/>
  <c r="E695956"/>
  <c r="E695955"/>
  <c r="E695954"/>
  <c r="E695953"/>
  <c r="E695952"/>
  <c r="E695951"/>
  <c r="E695950"/>
  <c r="E695949"/>
  <c r="E695948"/>
  <c r="E695947"/>
  <c r="E695946"/>
  <c r="E695945"/>
  <c r="E695944"/>
  <c r="E695943"/>
  <c r="E695942"/>
  <c r="E695941"/>
  <c r="E695940"/>
  <c r="E695939"/>
  <c r="E695938"/>
  <c r="E695937"/>
  <c r="E695936"/>
  <c r="E695935"/>
  <c r="E695934"/>
  <c r="E695933"/>
  <c r="E695932"/>
  <c r="E695931"/>
  <c r="E695930"/>
  <c r="E695929"/>
  <c r="E695928"/>
  <c r="E695927"/>
  <c r="E695926"/>
  <c r="E695925"/>
  <c r="E695924"/>
  <c r="E695923"/>
  <c r="E695922"/>
  <c r="E695921"/>
  <c r="E695920"/>
  <c r="E695919"/>
  <c r="E695918"/>
  <c r="E695917"/>
  <c r="E695916"/>
  <c r="E695915"/>
  <c r="E695914"/>
  <c r="E695913"/>
  <c r="E695912"/>
  <c r="E695911"/>
  <c r="E695910"/>
  <c r="E695909"/>
  <c r="E695908"/>
  <c r="E695907"/>
  <c r="E695906"/>
  <c r="E695905"/>
  <c r="E695904"/>
  <c r="E695903"/>
  <c r="E695902"/>
  <c r="E695901"/>
  <c r="E695900"/>
  <c r="E695899"/>
  <c r="E695898"/>
  <c r="E695897"/>
  <c r="E695896"/>
  <c r="E695895"/>
  <c r="E695894"/>
  <c r="E695893"/>
  <c r="E695892"/>
  <c r="E695891"/>
  <c r="E695890"/>
  <c r="E695889"/>
  <c r="E695888"/>
  <c r="E695887"/>
  <c r="E695886"/>
  <c r="E695885"/>
  <c r="E695884"/>
  <c r="E695883"/>
  <c r="E695882"/>
  <c r="E695881"/>
  <c r="E695880"/>
  <c r="E695879"/>
  <c r="E695878"/>
  <c r="E695877"/>
  <c r="E695876"/>
  <c r="E695875"/>
  <c r="E695874"/>
  <c r="E695873"/>
  <c r="E695872"/>
  <c r="E695871"/>
  <c r="E695870"/>
  <c r="E695869"/>
  <c r="E695868"/>
  <c r="E695867"/>
  <c r="E695866"/>
  <c r="E695865"/>
  <c r="E695864"/>
  <c r="E695863"/>
  <c r="E695862"/>
  <c r="E695861"/>
  <c r="E695860"/>
  <c r="E695859"/>
  <c r="E695858"/>
  <c r="E695857"/>
  <c r="E695856"/>
  <c r="E695855"/>
  <c r="E695854"/>
  <c r="E695853"/>
  <c r="E695852"/>
  <c r="E695851"/>
  <c r="E695850"/>
  <c r="E695849"/>
  <c r="E695848"/>
  <c r="E695847"/>
  <c r="E695846"/>
  <c r="E695845"/>
  <c r="E695844"/>
  <c r="E695843"/>
  <c r="E695842"/>
  <c r="E695841"/>
  <c r="E695840"/>
  <c r="E695839"/>
  <c r="E695838"/>
  <c r="E695837"/>
  <c r="E695836"/>
  <c r="E695835"/>
  <c r="E695834"/>
  <c r="E695833"/>
  <c r="E695832"/>
  <c r="E695831"/>
  <c r="E695830"/>
  <c r="E695829"/>
  <c r="E695828"/>
  <c r="E695827"/>
  <c r="E695826"/>
  <c r="E695825"/>
  <c r="E695824"/>
  <c r="E695823"/>
  <c r="E695822"/>
  <c r="E695821"/>
  <c r="E695820"/>
  <c r="E695819"/>
  <c r="E695818"/>
  <c r="E695817"/>
  <c r="E695816"/>
  <c r="E695815"/>
  <c r="E695814"/>
  <c r="E695813"/>
  <c r="E695812"/>
  <c r="E695811"/>
  <c r="E695810"/>
  <c r="E695809"/>
  <c r="E695808"/>
  <c r="E695807"/>
  <c r="E695806"/>
  <c r="E695805"/>
  <c r="E695804"/>
  <c r="E695803"/>
  <c r="E695802"/>
  <c r="E695801"/>
  <c r="E695800"/>
  <c r="E695799"/>
  <c r="E695798"/>
  <c r="E695797"/>
  <c r="E695796"/>
  <c r="E695795"/>
  <c r="E695794"/>
  <c r="E695793"/>
  <c r="E695792"/>
  <c r="E695791"/>
  <c r="E695790"/>
  <c r="E695789"/>
  <c r="E695788"/>
  <c r="E695787"/>
  <c r="E695786"/>
  <c r="E695785"/>
  <c r="E695784"/>
  <c r="E695783"/>
  <c r="E695782"/>
  <c r="E695781"/>
  <c r="E695780"/>
  <c r="E695779"/>
  <c r="E695778"/>
  <c r="E695777"/>
  <c r="E695776"/>
  <c r="E695775"/>
  <c r="E695774"/>
  <c r="E695773"/>
  <c r="E695772"/>
  <c r="E695771"/>
  <c r="E695770"/>
  <c r="E695769"/>
  <c r="E695768"/>
  <c r="E695767"/>
  <c r="E695766"/>
  <c r="E695765"/>
  <c r="E695764"/>
  <c r="E695763"/>
  <c r="E695762"/>
  <c r="E695761"/>
  <c r="E695760"/>
  <c r="E695759"/>
  <c r="E695758"/>
  <c r="E695757"/>
  <c r="E695756"/>
  <c r="E695755"/>
  <c r="E695754"/>
  <c r="E695753"/>
  <c r="E695752"/>
  <c r="E695751"/>
  <c r="E695750"/>
  <c r="E695749"/>
  <c r="E695748"/>
  <c r="E695747"/>
  <c r="E695746"/>
  <c r="E695745"/>
  <c r="E695744"/>
  <c r="E695743"/>
  <c r="E695742"/>
  <c r="E695741"/>
  <c r="E695740"/>
  <c r="E695739"/>
  <c r="E695738"/>
  <c r="E695737"/>
  <c r="E695736"/>
  <c r="E695735"/>
  <c r="E695734"/>
  <c r="E695733"/>
  <c r="E695732"/>
  <c r="E695731"/>
  <c r="E695730"/>
  <c r="E695729"/>
  <c r="E695728"/>
  <c r="E695727"/>
  <c r="E695726"/>
  <c r="E695725"/>
  <c r="E695724"/>
  <c r="E695723"/>
  <c r="E695722"/>
  <c r="E695721"/>
  <c r="E695720"/>
  <c r="E695719"/>
  <c r="E695718"/>
  <c r="E695717"/>
  <c r="E695716"/>
  <c r="E695715"/>
  <c r="E695714"/>
  <c r="E695713"/>
  <c r="E695712"/>
  <c r="E695711"/>
  <c r="E695710"/>
  <c r="E695709"/>
  <c r="E695708"/>
  <c r="E695707"/>
  <c r="E695706"/>
  <c r="E695705"/>
  <c r="E695704"/>
  <c r="E695703"/>
  <c r="E695702"/>
  <c r="E695701"/>
  <c r="E695700"/>
  <c r="E695699"/>
  <c r="E695698"/>
  <c r="E695697"/>
  <c r="E695696"/>
  <c r="E695695"/>
  <c r="E695694"/>
  <c r="E695693"/>
  <c r="E695692"/>
  <c r="E695691"/>
  <c r="E695690"/>
  <c r="E695689"/>
  <c r="E695688"/>
  <c r="E695687"/>
  <c r="E695686"/>
  <c r="E695685"/>
  <c r="E695684"/>
  <c r="E695683"/>
  <c r="E695682"/>
  <c r="E695681"/>
  <c r="E695680"/>
  <c r="E695679"/>
  <c r="E695678"/>
  <c r="E695677"/>
  <c r="E695676"/>
  <c r="E695675"/>
  <c r="E695674"/>
  <c r="E695673"/>
  <c r="E695672"/>
  <c r="E695671"/>
  <c r="E695670"/>
  <c r="E695669"/>
  <c r="E695668"/>
  <c r="E695667"/>
  <c r="E695666"/>
  <c r="E695665"/>
  <c r="E695664"/>
  <c r="E695663"/>
  <c r="E695662"/>
  <c r="E695661"/>
  <c r="E695660"/>
  <c r="E695659"/>
  <c r="E695658"/>
  <c r="E695657"/>
  <c r="E695656"/>
  <c r="E695655"/>
  <c r="E695654"/>
  <c r="E695653"/>
  <c r="E695652"/>
  <c r="E695651"/>
  <c r="E695650"/>
  <c r="E695649"/>
  <c r="E695648"/>
  <c r="E695647"/>
  <c r="E695646"/>
  <c r="E695645"/>
  <c r="E695644"/>
  <c r="E695643"/>
  <c r="E695642"/>
  <c r="E695641"/>
  <c r="E695640"/>
  <c r="E695639"/>
  <c r="E695638"/>
  <c r="E695637"/>
  <c r="E695636"/>
  <c r="E695635"/>
  <c r="E695634"/>
  <c r="E695633"/>
  <c r="E695632"/>
  <c r="E695631"/>
  <c r="E695630"/>
  <c r="E695629"/>
  <c r="E695628"/>
  <c r="E695627"/>
  <c r="E695626"/>
  <c r="E695625"/>
  <c r="E695624"/>
  <c r="E695623"/>
  <c r="E695622"/>
  <c r="E695621"/>
  <c r="E695620"/>
  <c r="E695619"/>
  <c r="E695618"/>
  <c r="E695617"/>
  <c r="E695616"/>
  <c r="E695615"/>
  <c r="E695614"/>
  <c r="E695613"/>
  <c r="E695612"/>
  <c r="E695611"/>
  <c r="E695610"/>
  <c r="E695609"/>
  <c r="E695608"/>
  <c r="E695607"/>
  <c r="E695606"/>
  <c r="E695605"/>
  <c r="E695604"/>
  <c r="E695603"/>
  <c r="E695602"/>
  <c r="E695601"/>
  <c r="E695600"/>
  <c r="E695599"/>
  <c r="E695598"/>
  <c r="E695597"/>
  <c r="E695596"/>
  <c r="E695595"/>
  <c r="E695594"/>
  <c r="E695593"/>
  <c r="E695592"/>
  <c r="E695591"/>
  <c r="E695590"/>
  <c r="E695589"/>
  <c r="E695588"/>
  <c r="E695587"/>
  <c r="E695586"/>
  <c r="E695585"/>
  <c r="E695584"/>
  <c r="E695583"/>
  <c r="E695582"/>
  <c r="E695581"/>
  <c r="E695580"/>
  <c r="E695579"/>
  <c r="E695578"/>
  <c r="E695577"/>
  <c r="E695576"/>
  <c r="E695575"/>
  <c r="E695574"/>
  <c r="E695573"/>
  <c r="E695572"/>
  <c r="E695571"/>
  <c r="E695570"/>
  <c r="E695569"/>
  <c r="E695568"/>
  <c r="E695567"/>
  <c r="E695566"/>
  <c r="E695565"/>
  <c r="E695564"/>
  <c r="E695563"/>
  <c r="E695562"/>
  <c r="E695561"/>
  <c r="E695560"/>
  <c r="E695559"/>
  <c r="E695558"/>
  <c r="E695557"/>
  <c r="E695556"/>
  <c r="E695555"/>
  <c r="E695554"/>
  <c r="E695553"/>
  <c r="E695552"/>
  <c r="E695551"/>
  <c r="E695550"/>
  <c r="E695549"/>
  <c r="E695548"/>
  <c r="E695547"/>
  <c r="E695546"/>
  <c r="E695545"/>
  <c r="E695544"/>
  <c r="E695543"/>
  <c r="E695542"/>
  <c r="E695541"/>
  <c r="E695540"/>
  <c r="E695539"/>
  <c r="E695538"/>
  <c r="E695537"/>
  <c r="E695536"/>
  <c r="E695535"/>
  <c r="E695534"/>
  <c r="E695533"/>
  <c r="E695532"/>
  <c r="E695531"/>
  <c r="E695530"/>
  <c r="E695529"/>
  <c r="E695528"/>
  <c r="E695527"/>
  <c r="E695526"/>
  <c r="E695525"/>
  <c r="E695524"/>
  <c r="E695523"/>
  <c r="E695522"/>
  <c r="E695521"/>
  <c r="E695520"/>
  <c r="E695519"/>
  <c r="E695518"/>
  <c r="E695517"/>
  <c r="E695516"/>
  <c r="E695515"/>
  <c r="E695514"/>
  <c r="E695513"/>
  <c r="E695512"/>
  <c r="E695511"/>
  <c r="E695510"/>
  <c r="E695509"/>
  <c r="E695508"/>
  <c r="E695507"/>
  <c r="E695506"/>
  <c r="E695505"/>
  <c r="E695504"/>
  <c r="E695503"/>
  <c r="E695502"/>
  <c r="E695501"/>
  <c r="E695500"/>
  <c r="E695499"/>
  <c r="E695498"/>
  <c r="E695497"/>
  <c r="E695496"/>
  <c r="E695495"/>
  <c r="E695494"/>
  <c r="E695493"/>
  <c r="E695492"/>
  <c r="E695491"/>
  <c r="E695490"/>
  <c r="E695489"/>
  <c r="E695488"/>
  <c r="E695487"/>
  <c r="E695486"/>
  <c r="E695485"/>
  <c r="E695484"/>
  <c r="E695483"/>
  <c r="E695482"/>
  <c r="E695481"/>
  <c r="E695480"/>
  <c r="E695479"/>
  <c r="E695478"/>
  <c r="E695477"/>
  <c r="E695476"/>
  <c r="E695475"/>
  <c r="E695474"/>
  <c r="E695473"/>
  <c r="E695472"/>
  <c r="E695471"/>
  <c r="E695470"/>
  <c r="E695469"/>
  <c r="E695468"/>
  <c r="E695467"/>
  <c r="E695466"/>
  <c r="E695465"/>
  <c r="E695464"/>
  <c r="E695463"/>
  <c r="E695462"/>
  <c r="E695461"/>
  <c r="E695460"/>
  <c r="E695459"/>
  <c r="E695458"/>
  <c r="E695457"/>
  <c r="E695456"/>
  <c r="E695455"/>
  <c r="E695454"/>
  <c r="E695453"/>
  <c r="E695452"/>
  <c r="E695451"/>
  <c r="E695450"/>
  <c r="E695449"/>
  <c r="E695448"/>
  <c r="E695447"/>
  <c r="E695446"/>
  <c r="E695445"/>
  <c r="E695444"/>
  <c r="E695443"/>
  <c r="E695442"/>
  <c r="E695441"/>
  <c r="E695440"/>
  <c r="E695439"/>
  <c r="E695438"/>
  <c r="E695437"/>
  <c r="E695436"/>
  <c r="E695435"/>
  <c r="E695434"/>
  <c r="E695433"/>
  <c r="E695432"/>
  <c r="E695431"/>
  <c r="E695430"/>
  <c r="E695429"/>
  <c r="E695428"/>
  <c r="E695427"/>
  <c r="E695426"/>
  <c r="E695425"/>
  <c r="E695424"/>
  <c r="E695423"/>
  <c r="E695422"/>
  <c r="E695421"/>
  <c r="E695420"/>
  <c r="E695419"/>
  <c r="E695418"/>
  <c r="E695417"/>
  <c r="E695416"/>
  <c r="E695415"/>
  <c r="E695414"/>
  <c r="E695413"/>
  <c r="E695412"/>
  <c r="E695411"/>
  <c r="E695410"/>
  <c r="E695409"/>
  <c r="E695408"/>
  <c r="E695407"/>
  <c r="E695406"/>
  <c r="E695405"/>
  <c r="E695404"/>
  <c r="E695403"/>
  <c r="E695402"/>
  <c r="E695401"/>
  <c r="E695400"/>
  <c r="E695399"/>
  <c r="E695398"/>
  <c r="E695397"/>
  <c r="E695396"/>
  <c r="E695395"/>
  <c r="E695394"/>
  <c r="E695393"/>
  <c r="E695392"/>
  <c r="E695391"/>
  <c r="E695390"/>
  <c r="E695389"/>
  <c r="E695388"/>
  <c r="E695387"/>
  <c r="E695386"/>
  <c r="E695385"/>
  <c r="E695384"/>
  <c r="E695383"/>
  <c r="E695382"/>
  <c r="E695381"/>
  <c r="E695380"/>
  <c r="E695379"/>
  <c r="E695378"/>
  <c r="E695377"/>
  <c r="E695376"/>
  <c r="E695375"/>
  <c r="E695374"/>
  <c r="E695373"/>
  <c r="E695372"/>
  <c r="E695371"/>
  <c r="E695370"/>
  <c r="E695369"/>
  <c r="E695368"/>
  <c r="E695367"/>
  <c r="E695366"/>
  <c r="E695365"/>
  <c r="E695364"/>
  <c r="E695363"/>
  <c r="E695362"/>
  <c r="E695361"/>
  <c r="E695360"/>
  <c r="E695359"/>
  <c r="E695358"/>
  <c r="E695357"/>
  <c r="E695356"/>
  <c r="E695355"/>
  <c r="E695354"/>
  <c r="E695353"/>
  <c r="E695352"/>
  <c r="E695351"/>
  <c r="E695350"/>
  <c r="E695349"/>
  <c r="E695348"/>
  <c r="E695347"/>
  <c r="E695346"/>
  <c r="E695345"/>
  <c r="E695344"/>
  <c r="E695343"/>
  <c r="E695342"/>
  <c r="E695341"/>
  <c r="E695340"/>
  <c r="E695339"/>
  <c r="E695338"/>
  <c r="E695337"/>
  <c r="E695336"/>
  <c r="E695335"/>
  <c r="E695334"/>
  <c r="E695333"/>
  <c r="E695332"/>
  <c r="E695331"/>
  <c r="E695330"/>
  <c r="E695329"/>
  <c r="E695328"/>
  <c r="E695327"/>
  <c r="E695326"/>
  <c r="E695325"/>
  <c r="E695324"/>
  <c r="E695323"/>
  <c r="E695322"/>
  <c r="E695321"/>
  <c r="E695320"/>
  <c r="E695319"/>
  <c r="E695318"/>
  <c r="E695317"/>
  <c r="E695316"/>
  <c r="E695315"/>
  <c r="E695314"/>
  <c r="E695313"/>
  <c r="E695312"/>
  <c r="E695311"/>
  <c r="E695310"/>
  <c r="E695309"/>
  <c r="E695308"/>
  <c r="E695307"/>
  <c r="E695306"/>
  <c r="E695305"/>
  <c r="E695304"/>
  <c r="E695303"/>
  <c r="E695302"/>
  <c r="E695301"/>
  <c r="E695300"/>
  <c r="E695299"/>
  <c r="E695298"/>
  <c r="E695297"/>
  <c r="E695296"/>
  <c r="E695295"/>
  <c r="E695294"/>
  <c r="E695293"/>
  <c r="E695292"/>
  <c r="E695291"/>
  <c r="E695290"/>
  <c r="E695289"/>
  <c r="E695288"/>
  <c r="E695287"/>
  <c r="E695286"/>
  <c r="E695285"/>
  <c r="E695284"/>
  <c r="E695283"/>
  <c r="E695282"/>
  <c r="E695281"/>
  <c r="E695280"/>
  <c r="E695279"/>
  <c r="E695278"/>
  <c r="E695277"/>
  <c r="E695276"/>
  <c r="E695275"/>
  <c r="E695274"/>
  <c r="E695273"/>
  <c r="E695272"/>
  <c r="E695271"/>
  <c r="E695270"/>
  <c r="E695269"/>
  <c r="E695268"/>
  <c r="E695267"/>
  <c r="E695266"/>
  <c r="E695265"/>
  <c r="E695264"/>
  <c r="E695263"/>
  <c r="E695262"/>
  <c r="E695261"/>
  <c r="E695260"/>
  <c r="E695259"/>
  <c r="E695258"/>
  <c r="E695257"/>
  <c r="E695256"/>
  <c r="E695255"/>
  <c r="E695254"/>
  <c r="E695253"/>
  <c r="E695252"/>
  <c r="E695251"/>
  <c r="E695250"/>
  <c r="E695249"/>
  <c r="E695248"/>
  <c r="E695247"/>
  <c r="E695246"/>
  <c r="E695245"/>
  <c r="E695244"/>
  <c r="E695243"/>
  <c r="E695242"/>
  <c r="E695241"/>
  <c r="E695240"/>
  <c r="E695239"/>
  <c r="E695238"/>
  <c r="E695237"/>
  <c r="E695236"/>
  <c r="E695235"/>
  <c r="E695234"/>
  <c r="E695233"/>
  <c r="E695232"/>
  <c r="E695231"/>
  <c r="E695230"/>
  <c r="E695229"/>
  <c r="E695228"/>
  <c r="E695227"/>
  <c r="E695226"/>
  <c r="E695225"/>
  <c r="E695224"/>
  <c r="E695223"/>
  <c r="E695222"/>
  <c r="E695221"/>
  <c r="E695220"/>
  <c r="E695219"/>
  <c r="E695218"/>
  <c r="E695217"/>
  <c r="E695216"/>
  <c r="E695215"/>
  <c r="E695214"/>
  <c r="E695213"/>
  <c r="E695212"/>
  <c r="E695211"/>
  <c r="E695210"/>
  <c r="E695209"/>
  <c r="E695208"/>
  <c r="E695207"/>
  <c r="E695206"/>
  <c r="E695205"/>
  <c r="E695204"/>
  <c r="E695203"/>
  <c r="E695202"/>
  <c r="E695201"/>
  <c r="E695200"/>
  <c r="E695199"/>
  <c r="E695198"/>
  <c r="E695197"/>
  <c r="E695196"/>
  <c r="E695195"/>
  <c r="E695194"/>
  <c r="E695193"/>
  <c r="E695192"/>
  <c r="E695191"/>
  <c r="E695190"/>
  <c r="E695189"/>
  <c r="E695188"/>
  <c r="E695187"/>
  <c r="E695186"/>
  <c r="E695185"/>
  <c r="E695184"/>
  <c r="E695183"/>
  <c r="E695182"/>
  <c r="E695181"/>
  <c r="E695180"/>
  <c r="E695179"/>
  <c r="E695178"/>
  <c r="E695177"/>
  <c r="E695176"/>
  <c r="E695175"/>
  <c r="E695174"/>
  <c r="E695173"/>
  <c r="E695172"/>
  <c r="E695171"/>
  <c r="E695170"/>
  <c r="E695169"/>
  <c r="E695168"/>
  <c r="E695167"/>
  <c r="E695166"/>
  <c r="E695165"/>
  <c r="E695164"/>
  <c r="E695163"/>
  <c r="E695162"/>
  <c r="E695161"/>
  <c r="E695160"/>
  <c r="E695159"/>
  <c r="E695158"/>
  <c r="E695157"/>
  <c r="E695156"/>
  <c r="E695155"/>
  <c r="E695154"/>
  <c r="E695153"/>
  <c r="E695152"/>
  <c r="E695151"/>
  <c r="E695150"/>
  <c r="E695149"/>
  <c r="E695148"/>
  <c r="E695147"/>
  <c r="E695146"/>
  <c r="E695145"/>
  <c r="E695144"/>
  <c r="E695143"/>
  <c r="E695142"/>
  <c r="E695141"/>
  <c r="E695140"/>
  <c r="E695139"/>
  <c r="E695138"/>
  <c r="E695137"/>
  <c r="E695136"/>
  <c r="E695135"/>
  <c r="E695134"/>
  <c r="E695133"/>
  <c r="E695132"/>
  <c r="E695131"/>
  <c r="E695130"/>
  <c r="E695129"/>
  <c r="E695128"/>
  <c r="E695127"/>
  <c r="E695126"/>
  <c r="E695125"/>
  <c r="E695124"/>
  <c r="E695123"/>
  <c r="E695122"/>
  <c r="E695121"/>
  <c r="E695120"/>
  <c r="E695119"/>
  <c r="E695118"/>
  <c r="E695117"/>
  <c r="E695116"/>
  <c r="E695115"/>
  <c r="E695114"/>
  <c r="E695113"/>
  <c r="E695112"/>
  <c r="E695111"/>
  <c r="E695110"/>
  <c r="E695109"/>
  <c r="E695108"/>
  <c r="E695107"/>
  <c r="E695106"/>
  <c r="E695105"/>
  <c r="E695104"/>
  <c r="E695103"/>
  <c r="E695102"/>
  <c r="E695101"/>
  <c r="E695100"/>
  <c r="E695099"/>
  <c r="E695098"/>
  <c r="E695097"/>
  <c r="E695096"/>
  <c r="E695095"/>
  <c r="E695094"/>
  <c r="E695093"/>
  <c r="E695092"/>
  <c r="E695091"/>
  <c r="E695090"/>
  <c r="E695089"/>
  <c r="E695088"/>
  <c r="E695087"/>
  <c r="E695086"/>
  <c r="E695085"/>
  <c r="E695084"/>
  <c r="E695083"/>
  <c r="E695082"/>
  <c r="E695081"/>
  <c r="E695080"/>
  <c r="E695079"/>
  <c r="E695078"/>
  <c r="E695077"/>
  <c r="E695076"/>
  <c r="E695075"/>
  <c r="E695074"/>
  <c r="E695073"/>
  <c r="E695072"/>
  <c r="E695071"/>
  <c r="E695070"/>
  <c r="E695069"/>
  <c r="E695068"/>
  <c r="E695067"/>
  <c r="E695066"/>
  <c r="E695065"/>
  <c r="E695064"/>
  <c r="E695063"/>
  <c r="E695062"/>
  <c r="E695061"/>
  <c r="E695060"/>
  <c r="E695059"/>
  <c r="E695058"/>
  <c r="E695057"/>
  <c r="E695056"/>
  <c r="E695055"/>
  <c r="E695054"/>
  <c r="E695053"/>
  <c r="E695052"/>
  <c r="E695051"/>
  <c r="E695050"/>
  <c r="E695049"/>
  <c r="E695048"/>
  <c r="E695047"/>
  <c r="E695046"/>
  <c r="E695045"/>
  <c r="E695044"/>
  <c r="E695043"/>
  <c r="E695042"/>
  <c r="E695041"/>
  <c r="E695040"/>
  <c r="E695039"/>
  <c r="E695038"/>
  <c r="E695037"/>
  <c r="E695036"/>
  <c r="E695035"/>
  <c r="E695034"/>
  <c r="E695033"/>
  <c r="E695032"/>
  <c r="E695031"/>
  <c r="E695030"/>
  <c r="E695029"/>
  <c r="E695028"/>
  <c r="E695027"/>
  <c r="E695026"/>
  <c r="E695025"/>
  <c r="E695024"/>
  <c r="E695023"/>
  <c r="E695022"/>
  <c r="E695021"/>
  <c r="E695020"/>
  <c r="E695019"/>
  <c r="E695018"/>
  <c r="E695017"/>
  <c r="E695016"/>
  <c r="E695015"/>
  <c r="E695014"/>
  <c r="E695013"/>
  <c r="E695012"/>
  <c r="E695011"/>
  <c r="E695010"/>
  <c r="E695009"/>
  <c r="E695008"/>
  <c r="E695007"/>
  <c r="E695006"/>
  <c r="E695005"/>
  <c r="E695004"/>
  <c r="E695003"/>
  <c r="E695002"/>
  <c r="E695001"/>
  <c r="E695000"/>
  <c r="E694999"/>
  <c r="E694998"/>
  <c r="E694997"/>
  <c r="E694996"/>
  <c r="E694995"/>
  <c r="E694994"/>
  <c r="E694993"/>
  <c r="E694992"/>
  <c r="E694991"/>
  <c r="E694990"/>
  <c r="E694989"/>
  <c r="E694988"/>
  <c r="E694987"/>
  <c r="E694986"/>
  <c r="E694985"/>
  <c r="E694984"/>
  <c r="E694983"/>
  <c r="E694982"/>
  <c r="E694981"/>
  <c r="E694980"/>
  <c r="E694979"/>
  <c r="E694978"/>
  <c r="E694977"/>
  <c r="E694976"/>
  <c r="E694975"/>
  <c r="E694974"/>
  <c r="E694973"/>
  <c r="E694972"/>
  <c r="E694971"/>
  <c r="E694970"/>
  <c r="E694969"/>
  <c r="E694968"/>
  <c r="E694967"/>
  <c r="E694966"/>
  <c r="E694965"/>
  <c r="E694964"/>
  <c r="E694963"/>
  <c r="E694962"/>
  <c r="E694961"/>
  <c r="E694960"/>
  <c r="E694959"/>
  <c r="E694958"/>
  <c r="E694957"/>
  <c r="E694956"/>
  <c r="E694955"/>
  <c r="E694954"/>
  <c r="E694953"/>
  <c r="E694952"/>
  <c r="E694951"/>
  <c r="E694950"/>
  <c r="E694949"/>
  <c r="E694948"/>
  <c r="E694947"/>
  <c r="E694946"/>
  <c r="E694945"/>
  <c r="E694944"/>
  <c r="E694943"/>
  <c r="E694942"/>
  <c r="E694941"/>
  <c r="E694940"/>
  <c r="E694939"/>
  <c r="E694938"/>
  <c r="E694937"/>
  <c r="E694936"/>
  <c r="E694935"/>
  <c r="E694934"/>
  <c r="E694933"/>
  <c r="E694932"/>
  <c r="E694931"/>
  <c r="E694930"/>
  <c r="E694929"/>
  <c r="E694928"/>
  <c r="E694927"/>
  <c r="E694926"/>
  <c r="E694925"/>
  <c r="E694924"/>
  <c r="E694923"/>
  <c r="E694922"/>
  <c r="E694921"/>
  <c r="E694920"/>
  <c r="E694919"/>
  <c r="E694918"/>
  <c r="E694917"/>
  <c r="E694916"/>
  <c r="E694915"/>
  <c r="E694914"/>
  <c r="E694913"/>
  <c r="E694912"/>
  <c r="E694911"/>
  <c r="E694910"/>
  <c r="E694909"/>
  <c r="E694908"/>
  <c r="E694907"/>
  <c r="E694906"/>
  <c r="E694905"/>
  <c r="E694904"/>
  <c r="E694903"/>
  <c r="E694902"/>
  <c r="E694901"/>
  <c r="E694900"/>
  <c r="E694899"/>
  <c r="E694898"/>
  <c r="E694897"/>
  <c r="E694896"/>
  <c r="E694895"/>
  <c r="E694894"/>
  <c r="E694893"/>
  <c r="E694892"/>
  <c r="E694891"/>
  <c r="E694890"/>
  <c r="E694889"/>
  <c r="E694888"/>
  <c r="E694887"/>
  <c r="E694886"/>
  <c r="E694885"/>
  <c r="E694884"/>
  <c r="E694883"/>
  <c r="E694882"/>
  <c r="E694881"/>
  <c r="E694880"/>
  <c r="E694879"/>
  <c r="E694878"/>
  <c r="E694877"/>
  <c r="E694876"/>
  <c r="E694875"/>
  <c r="E694874"/>
  <c r="E694873"/>
  <c r="E694872"/>
  <c r="E694871"/>
  <c r="E694870"/>
  <c r="E694869"/>
  <c r="E694868"/>
  <c r="E694867"/>
  <c r="E694866"/>
  <c r="E694865"/>
  <c r="E694864"/>
  <c r="E694863"/>
  <c r="E694862"/>
  <c r="E694861"/>
  <c r="E694860"/>
  <c r="E694859"/>
  <c r="E694858"/>
  <c r="E694857"/>
  <c r="E694856"/>
  <c r="E694855"/>
  <c r="E694854"/>
  <c r="E694853"/>
  <c r="E694852"/>
  <c r="E694851"/>
  <c r="E694850"/>
  <c r="E694849"/>
  <c r="E694848"/>
  <c r="E694847"/>
  <c r="E694846"/>
  <c r="E694845"/>
  <c r="E694844"/>
  <c r="E694843"/>
  <c r="E694842"/>
  <c r="E694841"/>
  <c r="E694840"/>
  <c r="E694839"/>
  <c r="E694838"/>
  <c r="E694837"/>
  <c r="E694836"/>
  <c r="E694835"/>
  <c r="E694834"/>
  <c r="E694833"/>
  <c r="E694832"/>
  <c r="E694831"/>
  <c r="E694830"/>
  <c r="E694829"/>
  <c r="E694828"/>
  <c r="E694827"/>
  <c r="E694826"/>
  <c r="E694825"/>
  <c r="E694824"/>
  <c r="E694823"/>
  <c r="E694822"/>
  <c r="E694821"/>
  <c r="E694820"/>
  <c r="E694819"/>
  <c r="E694818"/>
  <c r="E694817"/>
  <c r="E694816"/>
  <c r="E694815"/>
  <c r="E694814"/>
  <c r="E694813"/>
  <c r="E694812"/>
  <c r="E694811"/>
  <c r="E694810"/>
  <c r="E694809"/>
  <c r="E694808"/>
  <c r="E694807"/>
  <c r="E694806"/>
  <c r="E694805"/>
  <c r="E694804"/>
  <c r="E694803"/>
  <c r="E694802"/>
  <c r="E694801"/>
  <c r="E694800"/>
  <c r="E694799"/>
  <c r="E694798"/>
  <c r="E694797"/>
  <c r="E694796"/>
  <c r="E694795"/>
  <c r="E694794"/>
  <c r="E694793"/>
  <c r="E694792"/>
  <c r="E694791"/>
  <c r="E694790"/>
  <c r="E694789"/>
  <c r="E694788"/>
  <c r="E694787"/>
  <c r="E694786"/>
  <c r="E694785"/>
  <c r="E694784"/>
  <c r="E694783"/>
  <c r="E694782"/>
  <c r="E694781"/>
  <c r="E694780"/>
  <c r="E694779"/>
  <c r="E694778"/>
  <c r="E694777"/>
  <c r="E694776"/>
  <c r="E694775"/>
  <c r="E694774"/>
  <c r="E694773"/>
  <c r="E694772"/>
  <c r="E694771"/>
  <c r="E694770"/>
  <c r="E694769"/>
  <c r="E694768"/>
  <c r="E694767"/>
  <c r="E694766"/>
  <c r="E694765"/>
  <c r="E694764"/>
  <c r="E694763"/>
  <c r="E694762"/>
  <c r="E694761"/>
  <c r="E694760"/>
  <c r="E694759"/>
  <c r="E694758"/>
  <c r="E694757"/>
  <c r="E694756"/>
  <c r="E694755"/>
  <c r="E694754"/>
  <c r="E694753"/>
  <c r="E694752"/>
  <c r="E694751"/>
  <c r="E694750"/>
  <c r="E694749"/>
  <c r="E694748"/>
  <c r="E694747"/>
  <c r="E694746"/>
  <c r="E694745"/>
  <c r="E694744"/>
  <c r="E694743"/>
  <c r="E694742"/>
  <c r="E694741"/>
  <c r="E694740"/>
  <c r="E694739"/>
  <c r="E694738"/>
  <c r="E694737"/>
  <c r="E694736"/>
  <c r="E694735"/>
  <c r="E694734"/>
  <c r="E694733"/>
  <c r="E694732"/>
  <c r="E694731"/>
  <c r="E694730"/>
  <c r="E694729"/>
  <c r="E694728"/>
  <c r="E694727"/>
  <c r="E694726"/>
  <c r="E694725"/>
  <c r="E694724"/>
  <c r="E694723"/>
  <c r="E694722"/>
  <c r="E694721"/>
  <c r="E694720"/>
  <c r="E694719"/>
  <c r="E694718"/>
  <c r="E694717"/>
  <c r="E694716"/>
  <c r="E694715"/>
  <c r="E694714"/>
  <c r="E694713"/>
  <c r="E694712"/>
  <c r="E694711"/>
  <c r="E694710"/>
  <c r="E694709"/>
  <c r="E694708"/>
  <c r="E694707"/>
  <c r="E694706"/>
  <c r="E694705"/>
  <c r="E694704"/>
  <c r="E694703"/>
  <c r="E694702"/>
  <c r="E694701"/>
  <c r="E694700"/>
  <c r="E694699"/>
  <c r="E694698"/>
  <c r="E694697"/>
  <c r="E694696"/>
  <c r="E694695"/>
  <c r="E694694"/>
  <c r="E694693"/>
  <c r="E694692"/>
  <c r="E694691"/>
  <c r="E694690"/>
  <c r="E694689"/>
  <c r="E694688"/>
  <c r="E694687"/>
  <c r="E694686"/>
  <c r="E694685"/>
  <c r="E694684"/>
  <c r="E694683"/>
  <c r="E694682"/>
  <c r="E694681"/>
  <c r="E694680"/>
  <c r="E694679"/>
  <c r="E694678"/>
  <c r="E694677"/>
  <c r="E694676"/>
  <c r="E694675"/>
  <c r="E694674"/>
  <c r="E694673"/>
  <c r="E694672"/>
  <c r="E694671"/>
  <c r="E694670"/>
  <c r="E694669"/>
  <c r="E694668"/>
  <c r="E694667"/>
  <c r="E694666"/>
  <c r="E694665"/>
  <c r="E694664"/>
  <c r="E694663"/>
  <c r="E694662"/>
  <c r="E694661"/>
  <c r="E694660"/>
  <c r="E694659"/>
  <c r="E694658"/>
  <c r="E694657"/>
  <c r="E694656"/>
  <c r="E694655"/>
  <c r="E694654"/>
  <c r="E694653"/>
  <c r="E694652"/>
  <c r="E694651"/>
  <c r="E694650"/>
  <c r="E694649"/>
  <c r="E694648"/>
  <c r="E694647"/>
  <c r="E694646"/>
  <c r="E694645"/>
  <c r="E694644"/>
  <c r="E694643"/>
  <c r="E694642"/>
  <c r="E694641"/>
  <c r="E694640"/>
  <c r="E694639"/>
  <c r="E694638"/>
  <c r="E694637"/>
  <c r="E694636"/>
  <c r="E694635"/>
  <c r="E694634"/>
  <c r="E694633"/>
  <c r="E694632"/>
  <c r="E694631"/>
  <c r="E694630"/>
  <c r="E694629"/>
  <c r="E694628"/>
  <c r="E694627"/>
  <c r="E694626"/>
  <c r="E694625"/>
  <c r="E694624"/>
  <c r="E694623"/>
  <c r="E694622"/>
  <c r="E694621"/>
  <c r="E694620"/>
  <c r="E694619"/>
  <c r="E694618"/>
  <c r="E694617"/>
  <c r="E694616"/>
  <c r="E694615"/>
  <c r="E694614"/>
  <c r="E694613"/>
  <c r="E694612"/>
  <c r="E694611"/>
  <c r="E694610"/>
  <c r="E694609"/>
  <c r="E694608"/>
  <c r="E694607"/>
  <c r="E694606"/>
  <c r="E694605"/>
  <c r="E694604"/>
  <c r="E694603"/>
  <c r="E694602"/>
  <c r="E694601"/>
  <c r="E694600"/>
  <c r="E694599"/>
  <c r="E694598"/>
  <c r="E694597"/>
  <c r="E694596"/>
  <c r="E694595"/>
  <c r="E694594"/>
  <c r="E694593"/>
  <c r="E694592"/>
  <c r="E694591"/>
  <c r="E694590"/>
  <c r="E694589"/>
  <c r="E694588"/>
  <c r="E694587"/>
  <c r="E694586"/>
  <c r="E694585"/>
  <c r="E694584"/>
  <c r="E694583"/>
  <c r="E694582"/>
  <c r="E694581"/>
  <c r="E694580"/>
  <c r="E694579"/>
  <c r="E694578"/>
  <c r="E694577"/>
  <c r="E694576"/>
  <c r="E694575"/>
  <c r="E694574"/>
  <c r="E694573"/>
  <c r="E694572"/>
  <c r="E694571"/>
  <c r="E694570"/>
  <c r="E694569"/>
  <c r="E694568"/>
  <c r="E694567"/>
  <c r="E694566"/>
  <c r="E694565"/>
  <c r="E694564"/>
  <c r="E694563"/>
  <c r="E694562"/>
  <c r="E694561"/>
  <c r="E694560"/>
  <c r="E694559"/>
  <c r="E694558"/>
  <c r="E694557"/>
  <c r="E694556"/>
  <c r="E694555"/>
  <c r="E694554"/>
  <c r="E694553"/>
  <c r="E694552"/>
  <c r="E694551"/>
  <c r="E694550"/>
  <c r="E694549"/>
  <c r="E694548"/>
  <c r="E694547"/>
  <c r="E694546"/>
  <c r="E694545"/>
  <c r="E694544"/>
  <c r="E694543"/>
  <c r="E694542"/>
  <c r="E694541"/>
  <c r="E694540"/>
  <c r="E694539"/>
  <c r="E694538"/>
  <c r="E694537"/>
  <c r="E694536"/>
  <c r="E694535"/>
  <c r="E694534"/>
  <c r="E694533"/>
  <c r="E694532"/>
  <c r="E694531"/>
  <c r="E694530"/>
  <c r="E694529"/>
  <c r="E694528"/>
  <c r="E694527"/>
  <c r="E694526"/>
  <c r="E694525"/>
  <c r="E694524"/>
  <c r="E694523"/>
  <c r="E694522"/>
  <c r="E694521"/>
  <c r="E694520"/>
  <c r="E694519"/>
  <c r="E694518"/>
  <c r="E694517"/>
  <c r="E694516"/>
  <c r="E694515"/>
  <c r="E694514"/>
  <c r="E694513"/>
  <c r="E694512"/>
  <c r="E694511"/>
  <c r="E694510"/>
  <c r="E694509"/>
  <c r="E694508"/>
  <c r="E694507"/>
  <c r="E694506"/>
  <c r="E694505"/>
  <c r="E694504"/>
  <c r="E694503"/>
  <c r="E694502"/>
  <c r="E694501"/>
  <c r="E694500"/>
  <c r="E694499"/>
  <c r="E694498"/>
  <c r="E694497"/>
  <c r="E694496"/>
  <c r="E694495"/>
  <c r="E694494"/>
  <c r="E694493"/>
  <c r="E694492"/>
  <c r="E694491"/>
  <c r="E694490"/>
  <c r="E694489"/>
  <c r="E694488"/>
  <c r="E694487"/>
  <c r="E694486"/>
  <c r="E694485"/>
  <c r="E694484"/>
  <c r="E694483"/>
  <c r="E694482"/>
  <c r="E694481"/>
  <c r="E694480"/>
  <c r="E694479"/>
  <c r="E694478"/>
  <c r="E694477"/>
  <c r="E694476"/>
  <c r="E694475"/>
  <c r="E694474"/>
  <c r="E694473"/>
  <c r="E694472"/>
  <c r="E694471"/>
  <c r="E694470"/>
  <c r="E694469"/>
  <c r="E694468"/>
  <c r="E694467"/>
  <c r="E694466"/>
  <c r="E694465"/>
  <c r="E694464"/>
  <c r="E694463"/>
  <c r="E694462"/>
  <c r="E694461"/>
  <c r="E694460"/>
  <c r="E694459"/>
  <c r="E694458"/>
  <c r="E694457"/>
  <c r="E694456"/>
  <c r="E694455"/>
  <c r="E694454"/>
  <c r="E694453"/>
  <c r="E694452"/>
  <c r="E694451"/>
  <c r="E694450"/>
  <c r="E694449"/>
  <c r="E694448"/>
  <c r="E694447"/>
  <c r="E694446"/>
  <c r="E694445"/>
  <c r="E694444"/>
  <c r="E694443"/>
  <c r="E694442"/>
  <c r="E694441"/>
  <c r="E694440"/>
  <c r="E694439"/>
  <c r="E694438"/>
  <c r="E694437"/>
  <c r="E694436"/>
  <c r="E694435"/>
  <c r="E694434"/>
  <c r="E694433"/>
  <c r="E694432"/>
  <c r="E694431"/>
  <c r="E694430"/>
  <c r="E694429"/>
  <c r="E694428"/>
  <c r="E694427"/>
  <c r="E694426"/>
  <c r="E694425"/>
  <c r="E694424"/>
  <c r="E694423"/>
  <c r="E694422"/>
  <c r="E694421"/>
  <c r="E694420"/>
  <c r="E694419"/>
  <c r="E694418"/>
  <c r="E694417"/>
  <c r="E694416"/>
  <c r="E694415"/>
  <c r="E694414"/>
  <c r="E694413"/>
  <c r="E694412"/>
  <c r="E694411"/>
  <c r="E694410"/>
  <c r="E694409"/>
  <c r="E694408"/>
  <c r="E694407"/>
  <c r="E694406"/>
  <c r="E694405"/>
  <c r="E694404"/>
  <c r="E694403"/>
  <c r="E694402"/>
  <c r="E694401"/>
  <c r="E694400"/>
  <c r="E694399"/>
  <c r="E694398"/>
  <c r="E694397"/>
  <c r="E694396"/>
  <c r="E694395"/>
  <c r="E694394"/>
  <c r="E694393"/>
  <c r="E694392"/>
  <c r="E694391"/>
  <c r="E694390"/>
  <c r="E694389"/>
  <c r="E694388"/>
  <c r="E694387"/>
  <c r="E694386"/>
  <c r="E694385"/>
  <c r="E694384"/>
  <c r="E694383"/>
  <c r="E694382"/>
  <c r="E694381"/>
  <c r="E694380"/>
  <c r="E694379"/>
  <c r="E694378"/>
  <c r="E694377"/>
  <c r="E694376"/>
  <c r="E694375"/>
  <c r="E694374"/>
  <c r="E694373"/>
  <c r="E694372"/>
  <c r="E694371"/>
  <c r="E694370"/>
  <c r="E694369"/>
  <c r="E694368"/>
  <c r="E694367"/>
  <c r="E694366"/>
  <c r="E694365"/>
  <c r="E694364"/>
  <c r="E694363"/>
  <c r="E694362"/>
  <c r="E694361"/>
  <c r="E694360"/>
  <c r="E694359"/>
  <c r="E694358"/>
  <c r="E694357"/>
  <c r="E694356"/>
  <c r="E694355"/>
  <c r="E694354"/>
  <c r="E694353"/>
  <c r="E694352"/>
  <c r="E694351"/>
  <c r="E694350"/>
  <c r="E694349"/>
  <c r="E694348"/>
  <c r="E694347"/>
  <c r="E694346"/>
  <c r="E694345"/>
  <c r="E694344"/>
  <c r="E694343"/>
  <c r="E694342"/>
  <c r="E694341"/>
  <c r="E694340"/>
  <c r="E694339"/>
  <c r="E694338"/>
  <c r="E694337"/>
  <c r="E694336"/>
  <c r="E694335"/>
  <c r="E694334"/>
  <c r="E694333"/>
  <c r="E694332"/>
  <c r="E694331"/>
  <c r="E694330"/>
  <c r="E694329"/>
  <c r="E694328"/>
  <c r="E694327"/>
  <c r="E694326"/>
  <c r="E694325"/>
  <c r="E694324"/>
  <c r="E694323"/>
  <c r="E694322"/>
  <c r="E694321"/>
  <c r="E694320"/>
  <c r="E694319"/>
  <c r="E694318"/>
  <c r="E694317"/>
  <c r="E694316"/>
  <c r="E694315"/>
  <c r="E694314"/>
  <c r="E694313"/>
  <c r="E694312"/>
  <c r="E694311"/>
  <c r="E694310"/>
  <c r="E694309"/>
  <c r="E694308"/>
  <c r="E694307"/>
  <c r="E694306"/>
  <c r="E694305"/>
  <c r="E694304"/>
  <c r="E694303"/>
  <c r="E694302"/>
  <c r="E694301"/>
  <c r="E694300"/>
  <c r="E694299"/>
  <c r="E694298"/>
  <c r="E694297"/>
  <c r="E694296"/>
  <c r="E694295"/>
  <c r="E694294"/>
  <c r="E694293"/>
  <c r="E694292"/>
  <c r="E694291"/>
  <c r="E694290"/>
  <c r="E694289"/>
  <c r="E694288"/>
  <c r="E694287"/>
  <c r="E694286"/>
  <c r="E694285"/>
  <c r="E694284"/>
  <c r="E694283"/>
  <c r="E694282"/>
  <c r="E694281"/>
  <c r="E694280"/>
  <c r="E694279"/>
  <c r="E694278"/>
  <c r="E694277"/>
  <c r="E694276"/>
  <c r="E694275"/>
  <c r="E694274"/>
  <c r="E694273"/>
  <c r="E694272"/>
  <c r="E694271"/>
  <c r="E694270"/>
  <c r="E694269"/>
  <c r="E694268"/>
  <c r="E694267"/>
  <c r="E694266"/>
  <c r="E694265"/>
  <c r="E694264"/>
  <c r="E694263"/>
  <c r="E694262"/>
  <c r="E694261"/>
  <c r="E694260"/>
  <c r="E694259"/>
  <c r="E694258"/>
  <c r="E694257"/>
  <c r="E694256"/>
  <c r="E694255"/>
  <c r="E694254"/>
  <c r="E694253"/>
  <c r="E694252"/>
  <c r="E694251"/>
  <c r="E694250"/>
  <c r="E694249"/>
  <c r="E694248"/>
  <c r="E694247"/>
  <c r="E694246"/>
  <c r="E694245"/>
  <c r="E694244"/>
  <c r="E694243"/>
  <c r="E694242"/>
  <c r="E694241"/>
  <c r="E694240"/>
  <c r="E694239"/>
  <c r="E694238"/>
  <c r="E694237"/>
  <c r="E694236"/>
  <c r="E694235"/>
  <c r="E694234"/>
  <c r="E694233"/>
  <c r="E694232"/>
  <c r="E694231"/>
  <c r="E694230"/>
  <c r="E694229"/>
  <c r="E694228"/>
  <c r="E694227"/>
  <c r="E694226"/>
  <c r="E694225"/>
  <c r="E694224"/>
  <c r="E694223"/>
  <c r="E694222"/>
  <c r="E694221"/>
  <c r="E694220"/>
  <c r="E694219"/>
  <c r="E694218"/>
  <c r="E694217"/>
  <c r="E694216"/>
  <c r="E694215"/>
  <c r="E694214"/>
  <c r="E694213"/>
  <c r="E694212"/>
  <c r="E694211"/>
  <c r="E694210"/>
  <c r="E694209"/>
  <c r="E694208"/>
  <c r="E694207"/>
  <c r="E694206"/>
  <c r="E694205"/>
  <c r="E694204"/>
  <c r="E694203"/>
  <c r="E694202"/>
  <c r="E694201"/>
  <c r="E694200"/>
  <c r="E694199"/>
  <c r="E694198"/>
  <c r="E694197"/>
  <c r="E694196"/>
  <c r="E694195"/>
  <c r="E694194"/>
  <c r="E694193"/>
  <c r="E694192"/>
  <c r="E694191"/>
  <c r="E694190"/>
  <c r="E694189"/>
  <c r="E694188"/>
  <c r="E694187"/>
  <c r="E694186"/>
  <c r="E694185"/>
  <c r="E694184"/>
  <c r="E694183"/>
  <c r="E694182"/>
  <c r="E694181"/>
  <c r="E694180"/>
  <c r="E694179"/>
  <c r="E694178"/>
  <c r="E694177"/>
  <c r="E694176"/>
  <c r="E694175"/>
  <c r="E694174"/>
  <c r="E694173"/>
  <c r="E694172"/>
  <c r="E694171"/>
  <c r="E694170"/>
  <c r="E694169"/>
  <c r="E694168"/>
  <c r="E694167"/>
  <c r="E694166"/>
  <c r="E694165"/>
  <c r="E694164"/>
  <c r="E694163"/>
  <c r="E694162"/>
  <c r="E694161"/>
  <c r="E694160"/>
  <c r="E694159"/>
  <c r="E694158"/>
  <c r="E694157"/>
  <c r="E694156"/>
  <c r="E694155"/>
  <c r="E694154"/>
  <c r="E694153"/>
  <c r="E694152"/>
  <c r="E694151"/>
  <c r="E694150"/>
  <c r="E694149"/>
  <c r="E694148"/>
  <c r="E694147"/>
  <c r="E694146"/>
  <c r="E694145"/>
  <c r="E694144"/>
  <c r="E694143"/>
  <c r="E694142"/>
  <c r="E694141"/>
  <c r="E694140"/>
  <c r="E694139"/>
  <c r="E694138"/>
  <c r="E694137"/>
  <c r="E694136"/>
  <c r="E694135"/>
  <c r="E694134"/>
  <c r="E694133"/>
  <c r="E694132"/>
  <c r="E694131"/>
  <c r="E694130"/>
  <c r="E694129"/>
  <c r="E694128"/>
  <c r="E694127"/>
  <c r="E694126"/>
  <c r="E694125"/>
  <c r="E694124"/>
  <c r="E694123"/>
  <c r="E694122"/>
  <c r="E694121"/>
  <c r="E694120"/>
  <c r="E694119"/>
  <c r="E694118"/>
  <c r="E694117"/>
  <c r="E694116"/>
  <c r="E694115"/>
  <c r="E694114"/>
  <c r="E694113"/>
  <c r="E694112"/>
  <c r="E694111"/>
  <c r="E694110"/>
  <c r="E694109"/>
  <c r="E694108"/>
  <c r="E694107"/>
  <c r="E694106"/>
  <c r="E694105"/>
  <c r="E694104"/>
  <c r="E694103"/>
  <c r="E694102"/>
  <c r="E694101"/>
  <c r="E694100"/>
  <c r="E694099"/>
  <c r="E694098"/>
  <c r="E694097"/>
  <c r="E694096"/>
  <c r="E694095"/>
  <c r="E694094"/>
  <c r="E694093"/>
  <c r="E694092"/>
  <c r="E694091"/>
  <c r="E694090"/>
  <c r="E694089"/>
  <c r="E694088"/>
  <c r="E694087"/>
  <c r="E694086"/>
  <c r="E694085"/>
  <c r="E694084"/>
  <c r="E694083"/>
  <c r="E694082"/>
  <c r="E694081"/>
  <c r="E694080"/>
  <c r="E694079"/>
  <c r="E694078"/>
  <c r="E694077"/>
  <c r="E694076"/>
  <c r="E694075"/>
  <c r="E694074"/>
  <c r="E694073"/>
  <c r="E694072"/>
  <c r="E694071"/>
  <c r="E694070"/>
  <c r="E694069"/>
  <c r="E694068"/>
  <c r="E694067"/>
  <c r="E694066"/>
  <c r="E694065"/>
  <c r="E694064"/>
  <c r="E694063"/>
  <c r="E694062"/>
  <c r="E694061"/>
  <c r="E694060"/>
  <c r="E694059"/>
  <c r="E694058"/>
  <c r="E694057"/>
  <c r="E694056"/>
  <c r="E694055"/>
  <c r="E694054"/>
  <c r="E694053"/>
  <c r="E694052"/>
  <c r="E694051"/>
  <c r="E694050"/>
  <c r="E694049"/>
  <c r="E694048"/>
  <c r="E694047"/>
  <c r="E694046"/>
  <c r="E694045"/>
  <c r="E694044"/>
  <c r="E694043"/>
  <c r="E694042"/>
  <c r="E694041"/>
  <c r="E694040"/>
  <c r="E694039"/>
  <c r="E694038"/>
  <c r="E694037"/>
  <c r="E694036"/>
  <c r="E694035"/>
  <c r="E694034"/>
  <c r="E694033"/>
  <c r="E694032"/>
  <c r="E694031"/>
  <c r="E694030"/>
  <c r="E694029"/>
  <c r="E694028"/>
  <c r="E694027"/>
  <c r="E694026"/>
  <c r="E694025"/>
  <c r="E694024"/>
  <c r="E694023"/>
  <c r="E694022"/>
  <c r="E694021"/>
  <c r="E694020"/>
  <c r="E694019"/>
  <c r="E694018"/>
  <c r="E694017"/>
  <c r="E694016"/>
  <c r="E694015"/>
  <c r="E694014"/>
  <c r="E694013"/>
  <c r="E694012"/>
  <c r="E694011"/>
  <c r="E694010"/>
  <c r="E694009"/>
  <c r="E694008"/>
  <c r="E694007"/>
  <c r="E694006"/>
  <c r="E694005"/>
  <c r="E694004"/>
  <c r="E694003"/>
  <c r="E694002"/>
  <c r="E694001"/>
  <c r="E694000"/>
  <c r="E693999"/>
  <c r="E693998"/>
  <c r="E693997"/>
  <c r="E693996"/>
  <c r="E693995"/>
  <c r="E693994"/>
  <c r="E693993"/>
  <c r="E693992"/>
  <c r="E693991"/>
  <c r="E693990"/>
  <c r="E693989"/>
  <c r="E693988"/>
  <c r="E693987"/>
  <c r="E693986"/>
  <c r="E693985"/>
  <c r="E693984"/>
  <c r="E693983"/>
  <c r="E693982"/>
  <c r="E693981"/>
  <c r="E693980"/>
  <c r="E693979"/>
  <c r="E693978"/>
  <c r="E693977"/>
  <c r="E693976"/>
  <c r="E693975"/>
  <c r="E693974"/>
  <c r="E693973"/>
  <c r="E693972"/>
  <c r="E693971"/>
  <c r="E693970"/>
  <c r="E693969"/>
  <c r="E693968"/>
  <c r="E693967"/>
  <c r="E693966"/>
  <c r="E693965"/>
  <c r="E693964"/>
  <c r="E693963"/>
  <c r="E693962"/>
  <c r="E693961"/>
  <c r="E693960"/>
  <c r="E693959"/>
  <c r="E693958"/>
  <c r="E693957"/>
  <c r="E693956"/>
  <c r="E693955"/>
  <c r="E693954"/>
  <c r="E693953"/>
  <c r="E693952"/>
  <c r="E693951"/>
  <c r="E693950"/>
  <c r="E693949"/>
  <c r="E693948"/>
  <c r="E693947"/>
  <c r="E693946"/>
  <c r="E693945"/>
  <c r="E693944"/>
  <c r="E693943"/>
  <c r="E693942"/>
  <c r="E693941"/>
  <c r="E693940"/>
  <c r="E693939"/>
  <c r="E693938"/>
  <c r="E693937"/>
  <c r="E693936"/>
  <c r="E693935"/>
  <c r="E693934"/>
  <c r="E693933"/>
  <c r="E693932"/>
  <c r="E693931"/>
  <c r="E693930"/>
  <c r="E693929"/>
  <c r="E693928"/>
  <c r="E693927"/>
  <c r="E693926"/>
  <c r="E693925"/>
  <c r="E693924"/>
  <c r="E693923"/>
  <c r="E693922"/>
  <c r="E693921"/>
  <c r="E693920"/>
  <c r="E693919"/>
  <c r="E693918"/>
  <c r="E693917"/>
  <c r="E693916"/>
  <c r="E693915"/>
  <c r="E693914"/>
  <c r="E693913"/>
  <c r="E693912"/>
  <c r="E693911"/>
  <c r="E693910"/>
  <c r="E693909"/>
  <c r="E693908"/>
  <c r="E693907"/>
  <c r="E693906"/>
  <c r="E693905"/>
  <c r="E693904"/>
  <c r="E693903"/>
  <c r="E693902"/>
  <c r="E693901"/>
  <c r="E693900"/>
  <c r="E693899"/>
  <c r="E693898"/>
  <c r="E693897"/>
  <c r="E693896"/>
  <c r="E693895"/>
  <c r="E693894"/>
  <c r="E693893"/>
  <c r="E693892"/>
  <c r="E693891"/>
  <c r="E693890"/>
  <c r="E693889"/>
  <c r="E693888"/>
  <c r="E693887"/>
  <c r="E693886"/>
  <c r="E693885"/>
  <c r="E693884"/>
  <c r="E693883"/>
  <c r="E693882"/>
  <c r="E693881"/>
  <c r="E693880"/>
  <c r="E693879"/>
  <c r="E693878"/>
  <c r="E693877"/>
  <c r="E693876"/>
  <c r="E693875"/>
  <c r="E693874"/>
  <c r="E693873"/>
  <c r="E693872"/>
  <c r="E693871"/>
  <c r="E693870"/>
  <c r="E693869"/>
  <c r="E693868"/>
  <c r="E693867"/>
  <c r="E693866"/>
  <c r="E693865"/>
  <c r="E693864"/>
  <c r="E693863"/>
  <c r="E693862"/>
  <c r="E693861"/>
  <c r="E693860"/>
  <c r="E693859"/>
  <c r="E693858"/>
  <c r="E693857"/>
  <c r="E693856"/>
  <c r="E693855"/>
  <c r="E693854"/>
  <c r="E693853"/>
  <c r="E693852"/>
  <c r="E693851"/>
  <c r="E693850"/>
  <c r="E693849"/>
  <c r="E693848"/>
  <c r="E693847"/>
  <c r="E693846"/>
  <c r="E693845"/>
  <c r="E693844"/>
  <c r="E693843"/>
  <c r="E693842"/>
  <c r="E693841"/>
  <c r="E693840"/>
  <c r="E693839"/>
  <c r="E693838"/>
  <c r="E693837"/>
  <c r="E693836"/>
  <c r="E693835"/>
  <c r="E693834"/>
  <c r="E693833"/>
  <c r="E693832"/>
  <c r="E693831"/>
  <c r="E693830"/>
  <c r="E693829"/>
  <c r="E693828"/>
  <c r="E693827"/>
  <c r="E693826"/>
  <c r="E693825"/>
  <c r="E693824"/>
  <c r="E693823"/>
  <c r="E693822"/>
  <c r="E693821"/>
  <c r="E693820"/>
  <c r="E693819"/>
  <c r="E693818"/>
  <c r="E693817"/>
  <c r="E693816"/>
  <c r="E693815"/>
  <c r="E693814"/>
  <c r="E693813"/>
  <c r="E693812"/>
  <c r="E693811"/>
  <c r="E693810"/>
  <c r="E693809"/>
  <c r="E693808"/>
  <c r="E693807"/>
  <c r="E693806"/>
  <c r="E693805"/>
  <c r="E693804"/>
  <c r="E693803"/>
  <c r="E693802"/>
  <c r="E693801"/>
  <c r="E693800"/>
  <c r="E693799"/>
  <c r="E693798"/>
  <c r="E693797"/>
  <c r="E693796"/>
  <c r="E693795"/>
  <c r="E693794"/>
  <c r="E693793"/>
  <c r="E693792"/>
  <c r="E693791"/>
  <c r="E693790"/>
  <c r="E693789"/>
  <c r="E693788"/>
  <c r="E693787"/>
  <c r="E693786"/>
  <c r="E693785"/>
  <c r="E693784"/>
  <c r="E693783"/>
  <c r="E693782"/>
  <c r="E693781"/>
  <c r="E693780"/>
  <c r="E693779"/>
  <c r="E693778"/>
  <c r="E693777"/>
  <c r="E693776"/>
  <c r="E693775"/>
  <c r="E693774"/>
  <c r="E693773"/>
  <c r="E693772"/>
  <c r="E693771"/>
  <c r="E693770"/>
  <c r="E693769"/>
  <c r="E693768"/>
  <c r="E693767"/>
  <c r="E693766"/>
  <c r="E693765"/>
  <c r="E693764"/>
  <c r="E693763"/>
  <c r="E693762"/>
  <c r="E693761"/>
  <c r="E693760"/>
  <c r="E693759"/>
  <c r="E693758"/>
  <c r="E693757"/>
  <c r="E693756"/>
  <c r="E693755"/>
  <c r="E693754"/>
  <c r="E693753"/>
  <c r="E693752"/>
  <c r="E693751"/>
  <c r="E693750"/>
  <c r="E693749"/>
  <c r="E693748"/>
  <c r="E693747"/>
  <c r="E693746"/>
  <c r="E693745"/>
  <c r="E693744"/>
  <c r="E693743"/>
  <c r="E693742"/>
  <c r="E693741"/>
  <c r="E693740"/>
  <c r="E693739"/>
  <c r="E693738"/>
  <c r="E693737"/>
  <c r="E693736"/>
  <c r="E693735"/>
  <c r="E693734"/>
  <c r="E693733"/>
  <c r="E693732"/>
  <c r="E693731"/>
  <c r="E693730"/>
  <c r="E693729"/>
  <c r="E693728"/>
  <c r="E693727"/>
  <c r="E693726"/>
  <c r="E693725"/>
  <c r="E693724"/>
  <c r="E693723"/>
  <c r="E693722"/>
  <c r="E693721"/>
  <c r="E693720"/>
  <c r="E693719"/>
  <c r="E693718"/>
  <c r="E693717"/>
  <c r="E693716"/>
  <c r="E693715"/>
  <c r="E693714"/>
  <c r="E693713"/>
  <c r="E693712"/>
  <c r="E693711"/>
  <c r="E693710"/>
  <c r="E693709"/>
  <c r="E693708"/>
  <c r="E693707"/>
  <c r="E693706"/>
  <c r="E693705"/>
  <c r="E693704"/>
  <c r="E693703"/>
  <c r="E693702"/>
  <c r="E693701"/>
  <c r="E693700"/>
  <c r="E693699"/>
  <c r="E693698"/>
  <c r="E693697"/>
  <c r="E693696"/>
  <c r="E693695"/>
  <c r="E693694"/>
  <c r="E693693"/>
  <c r="E693692"/>
  <c r="E693691"/>
  <c r="E693690"/>
  <c r="E693689"/>
  <c r="E693688"/>
  <c r="E693687"/>
  <c r="E693686"/>
  <c r="E693685"/>
  <c r="E693684"/>
  <c r="E693683"/>
  <c r="E693682"/>
  <c r="E693681"/>
  <c r="E693680"/>
  <c r="E693679"/>
  <c r="E693678"/>
  <c r="E693677"/>
  <c r="E693676"/>
  <c r="E693675"/>
  <c r="E693674"/>
  <c r="E693673"/>
  <c r="E693672"/>
  <c r="E693671"/>
  <c r="E693670"/>
  <c r="E693669"/>
  <c r="E693668"/>
  <c r="E693667"/>
  <c r="E693666"/>
  <c r="E693665"/>
  <c r="E693664"/>
  <c r="E693663"/>
  <c r="E693662"/>
  <c r="E693661"/>
  <c r="E693660"/>
  <c r="E693659"/>
  <c r="E693658"/>
  <c r="E693657"/>
  <c r="E693656"/>
  <c r="E693655"/>
  <c r="E693654"/>
  <c r="E693653"/>
  <c r="E693652"/>
  <c r="E693651"/>
  <c r="E693650"/>
  <c r="E693649"/>
  <c r="E693648"/>
  <c r="E693647"/>
  <c r="E693646"/>
  <c r="E693645"/>
  <c r="E693644"/>
  <c r="E693643"/>
  <c r="E693642"/>
  <c r="E693641"/>
  <c r="E693640"/>
  <c r="E693639"/>
  <c r="E693638"/>
  <c r="E693637"/>
  <c r="E693636"/>
  <c r="E693635"/>
  <c r="E693634"/>
  <c r="E693633"/>
  <c r="E693632"/>
  <c r="E693631"/>
  <c r="E693630"/>
  <c r="E693629"/>
  <c r="E693628"/>
  <c r="E693627"/>
  <c r="E693626"/>
  <c r="E693625"/>
  <c r="E693624"/>
  <c r="E693623"/>
  <c r="E693622"/>
  <c r="E693621"/>
  <c r="E693620"/>
  <c r="E693619"/>
  <c r="E693618"/>
  <c r="E693617"/>
  <c r="E693616"/>
  <c r="E693615"/>
  <c r="E693614"/>
  <c r="E693613"/>
  <c r="E693612"/>
  <c r="E693611"/>
  <c r="E693610"/>
  <c r="E693609"/>
  <c r="E693608"/>
  <c r="E693607"/>
  <c r="E693606"/>
  <c r="E693605"/>
  <c r="E693604"/>
  <c r="E693603"/>
  <c r="E693602"/>
  <c r="E693601"/>
  <c r="E693600"/>
  <c r="E693599"/>
  <c r="E693598"/>
  <c r="E693597"/>
  <c r="E693596"/>
  <c r="E693595"/>
  <c r="E693594"/>
  <c r="E693593"/>
  <c r="E693592"/>
  <c r="E693591"/>
  <c r="E693590"/>
  <c r="E693589"/>
  <c r="E693588"/>
  <c r="E693587"/>
  <c r="E693586"/>
  <c r="E693585"/>
  <c r="E693584"/>
  <c r="E693583"/>
  <c r="E693582"/>
  <c r="E693581"/>
  <c r="E693580"/>
  <c r="E693579"/>
  <c r="E693578"/>
  <c r="E693577"/>
  <c r="E693576"/>
  <c r="E693575"/>
  <c r="E693574"/>
  <c r="E693573"/>
  <c r="E693572"/>
  <c r="E693571"/>
  <c r="E693570"/>
  <c r="E693569"/>
  <c r="E693568"/>
  <c r="E693567"/>
  <c r="E693566"/>
  <c r="E693565"/>
  <c r="E693564"/>
  <c r="E693563"/>
  <c r="E693562"/>
  <c r="E693561"/>
  <c r="E693560"/>
  <c r="E693559"/>
  <c r="E693558"/>
  <c r="E693557"/>
  <c r="E693556"/>
  <c r="E693555"/>
  <c r="E693554"/>
  <c r="E693553"/>
  <c r="E693552"/>
  <c r="E693551"/>
  <c r="E693550"/>
  <c r="E693549"/>
  <c r="E693548"/>
  <c r="E693547"/>
  <c r="E693546"/>
  <c r="E693545"/>
  <c r="E693544"/>
  <c r="E693543"/>
  <c r="E693542"/>
  <c r="E693541"/>
  <c r="E693540"/>
  <c r="E693539"/>
  <c r="E693538"/>
  <c r="E693537"/>
  <c r="E693536"/>
  <c r="E693535"/>
  <c r="E693534"/>
  <c r="E693533"/>
  <c r="E693532"/>
  <c r="E693531"/>
  <c r="E693530"/>
  <c r="E693529"/>
  <c r="E693528"/>
  <c r="E693527"/>
  <c r="E693526"/>
  <c r="E693525"/>
  <c r="E693524"/>
  <c r="E693523"/>
  <c r="E693522"/>
  <c r="E693521"/>
  <c r="E693520"/>
  <c r="E693519"/>
  <c r="E693518"/>
  <c r="E693517"/>
  <c r="E693516"/>
  <c r="E693515"/>
  <c r="E693514"/>
  <c r="E693513"/>
  <c r="E693512"/>
  <c r="E693511"/>
  <c r="E693510"/>
  <c r="E693509"/>
  <c r="E693508"/>
  <c r="E693507"/>
  <c r="E693506"/>
  <c r="E693505"/>
  <c r="E693504"/>
  <c r="E693503"/>
  <c r="E693502"/>
  <c r="E693501"/>
  <c r="E693500"/>
  <c r="E693499"/>
  <c r="E693498"/>
  <c r="E693497"/>
  <c r="E693496"/>
  <c r="E693495"/>
  <c r="E693494"/>
  <c r="E693493"/>
  <c r="E693492"/>
  <c r="E693491"/>
  <c r="E693490"/>
  <c r="E693489"/>
  <c r="E693488"/>
  <c r="E693487"/>
  <c r="E693486"/>
  <c r="E693485"/>
  <c r="E693484"/>
  <c r="E693483"/>
  <c r="E693482"/>
  <c r="E693481"/>
  <c r="E693480"/>
  <c r="E693479"/>
  <c r="E693478"/>
  <c r="E693477"/>
  <c r="E693476"/>
  <c r="E693475"/>
  <c r="E693474"/>
  <c r="E693473"/>
  <c r="E693472"/>
  <c r="E693471"/>
  <c r="E693470"/>
  <c r="E693469"/>
  <c r="E693468"/>
  <c r="E693467"/>
  <c r="E693466"/>
  <c r="E693465"/>
  <c r="E693464"/>
  <c r="E693463"/>
  <c r="E693462"/>
  <c r="E693461"/>
  <c r="E693460"/>
  <c r="E693459"/>
  <c r="E693458"/>
  <c r="E693457"/>
  <c r="E693456"/>
  <c r="E693455"/>
  <c r="E693454"/>
  <c r="E693453"/>
  <c r="E693452"/>
  <c r="E693451"/>
  <c r="E693450"/>
  <c r="E693449"/>
  <c r="E693448"/>
  <c r="E693447"/>
  <c r="E693446"/>
  <c r="E693445"/>
  <c r="E693444"/>
  <c r="E693443"/>
  <c r="E693442"/>
  <c r="E693441"/>
  <c r="E693440"/>
  <c r="E693439"/>
  <c r="E693438"/>
  <c r="E693437"/>
  <c r="E693436"/>
  <c r="E693435"/>
  <c r="E693434"/>
  <c r="E693433"/>
  <c r="E693432"/>
  <c r="E693431"/>
  <c r="E693430"/>
  <c r="E693429"/>
  <c r="E693428"/>
  <c r="E693427"/>
  <c r="E693426"/>
  <c r="E693425"/>
  <c r="E693424"/>
  <c r="E693423"/>
  <c r="E693422"/>
  <c r="E693421"/>
  <c r="E693420"/>
  <c r="E693419"/>
  <c r="E693418"/>
  <c r="E693417"/>
  <c r="E693416"/>
  <c r="E693415"/>
  <c r="E693414"/>
  <c r="E693413"/>
  <c r="E693412"/>
  <c r="E693411"/>
  <c r="E693410"/>
  <c r="E693409"/>
  <c r="E693408"/>
  <c r="E693407"/>
  <c r="E693406"/>
  <c r="E693405"/>
  <c r="E693404"/>
  <c r="E693403"/>
  <c r="E693402"/>
  <c r="E693401"/>
  <c r="E693400"/>
  <c r="E693399"/>
  <c r="E693398"/>
  <c r="E693397"/>
  <c r="E693396"/>
  <c r="E693395"/>
  <c r="E693394"/>
  <c r="E693393"/>
  <c r="E693392"/>
  <c r="E693391"/>
  <c r="E693390"/>
  <c r="E693389"/>
  <c r="E693388"/>
  <c r="E693387"/>
  <c r="E693386"/>
  <c r="E693385"/>
  <c r="E693384"/>
  <c r="E693383"/>
  <c r="E693382"/>
  <c r="E693381"/>
  <c r="E693380"/>
  <c r="E693379"/>
  <c r="E693378"/>
  <c r="E693377"/>
  <c r="E693376"/>
  <c r="E693375"/>
  <c r="E693374"/>
  <c r="E693373"/>
  <c r="E693372"/>
  <c r="E693371"/>
  <c r="E693370"/>
  <c r="E693369"/>
  <c r="E693368"/>
  <c r="E693367"/>
  <c r="E693366"/>
  <c r="E693365"/>
  <c r="E693364"/>
  <c r="E693363"/>
  <c r="E693362"/>
  <c r="E693361"/>
  <c r="E693360"/>
  <c r="E693359"/>
  <c r="E693358"/>
  <c r="E693357"/>
  <c r="E693356"/>
  <c r="E693355"/>
  <c r="E693354"/>
  <c r="E693353"/>
  <c r="E693352"/>
  <c r="E693351"/>
  <c r="E693350"/>
  <c r="E693349"/>
  <c r="E693348"/>
  <c r="E693347"/>
  <c r="E693346"/>
  <c r="E693345"/>
  <c r="E693344"/>
  <c r="E693343"/>
  <c r="E693342"/>
  <c r="E693341"/>
  <c r="E693340"/>
  <c r="E693339"/>
  <c r="E693338"/>
  <c r="E693337"/>
  <c r="E693336"/>
  <c r="E693335"/>
  <c r="E693334"/>
  <c r="E693333"/>
  <c r="E693332"/>
  <c r="E693331"/>
  <c r="E693330"/>
  <c r="E693329"/>
  <c r="E693328"/>
  <c r="E693327"/>
  <c r="E693326"/>
  <c r="E693325"/>
  <c r="E693324"/>
  <c r="E693323"/>
  <c r="E693322"/>
  <c r="E693321"/>
  <c r="E693320"/>
  <c r="E693319"/>
  <c r="E693318"/>
  <c r="E693317"/>
  <c r="E693316"/>
  <c r="E693315"/>
  <c r="E693314"/>
  <c r="E693313"/>
  <c r="E693312"/>
  <c r="E693311"/>
  <c r="E693310"/>
  <c r="E693309"/>
  <c r="E693308"/>
  <c r="E693307"/>
  <c r="E693306"/>
  <c r="E693305"/>
  <c r="E693304"/>
  <c r="E693303"/>
  <c r="E693302"/>
  <c r="E693301"/>
  <c r="E693300"/>
  <c r="E693299"/>
  <c r="E693298"/>
  <c r="E693297"/>
  <c r="E693296"/>
  <c r="E693295"/>
  <c r="E693294"/>
  <c r="E693293"/>
  <c r="E693292"/>
  <c r="E693291"/>
  <c r="E693290"/>
  <c r="E693289"/>
  <c r="E693288"/>
  <c r="E693287"/>
  <c r="E693286"/>
  <c r="E693285"/>
  <c r="E693284"/>
  <c r="E693283"/>
  <c r="E693282"/>
  <c r="E693281"/>
  <c r="E693280"/>
  <c r="E693279"/>
  <c r="E693278"/>
  <c r="E693277"/>
  <c r="E693276"/>
  <c r="E693275"/>
  <c r="E693274"/>
  <c r="E693273"/>
  <c r="E693272"/>
  <c r="E693271"/>
  <c r="E693270"/>
  <c r="E693269"/>
  <c r="E693268"/>
  <c r="E693267"/>
  <c r="E693266"/>
  <c r="E693265"/>
  <c r="E693264"/>
  <c r="E693263"/>
  <c r="E693262"/>
  <c r="E693261"/>
  <c r="E693260"/>
  <c r="E693259"/>
  <c r="E693258"/>
  <c r="E693257"/>
  <c r="E693256"/>
  <c r="E693255"/>
  <c r="E693254"/>
  <c r="E693253"/>
  <c r="E693252"/>
  <c r="E693251"/>
  <c r="E693250"/>
  <c r="E693249"/>
  <c r="E693248"/>
  <c r="E693247"/>
  <c r="E693246"/>
  <c r="E693245"/>
  <c r="E693244"/>
  <c r="E693243"/>
  <c r="E693242"/>
  <c r="E693241"/>
  <c r="E693240"/>
  <c r="E693239"/>
  <c r="E693238"/>
  <c r="E693237"/>
  <c r="E693236"/>
  <c r="E693235"/>
  <c r="E693234"/>
  <c r="E693233"/>
  <c r="E693232"/>
  <c r="E693231"/>
  <c r="E693230"/>
  <c r="E693229"/>
  <c r="E693228"/>
  <c r="E693227"/>
  <c r="E693226"/>
  <c r="E693225"/>
  <c r="E693224"/>
  <c r="E693223"/>
  <c r="E693222"/>
  <c r="E693221"/>
  <c r="E693220"/>
  <c r="E693219"/>
  <c r="E693218"/>
  <c r="E693217"/>
  <c r="E693216"/>
  <c r="E693215"/>
  <c r="E693214"/>
  <c r="E693213"/>
  <c r="E693212"/>
  <c r="E693211"/>
  <c r="E693210"/>
  <c r="E693209"/>
  <c r="E693208"/>
  <c r="E693207"/>
  <c r="E693206"/>
  <c r="E693205"/>
  <c r="E693204"/>
  <c r="E693203"/>
  <c r="E693202"/>
  <c r="E693201"/>
  <c r="E693200"/>
  <c r="E693199"/>
  <c r="E693198"/>
  <c r="E693197"/>
  <c r="E693196"/>
  <c r="E693195"/>
  <c r="E693194"/>
  <c r="E693193"/>
  <c r="E693192"/>
  <c r="E693191"/>
  <c r="E693190"/>
  <c r="E693189"/>
  <c r="E693188"/>
  <c r="E693187"/>
  <c r="E693186"/>
  <c r="E693185"/>
  <c r="E693184"/>
  <c r="E693183"/>
  <c r="E693182"/>
  <c r="E693181"/>
  <c r="E693180"/>
  <c r="E693179"/>
  <c r="E693178"/>
  <c r="E693177"/>
  <c r="E693176"/>
  <c r="E693175"/>
  <c r="E693174"/>
  <c r="E693173"/>
  <c r="E693172"/>
  <c r="E693171"/>
  <c r="E693170"/>
  <c r="E693169"/>
  <c r="E693168"/>
  <c r="E693167"/>
  <c r="E693166"/>
  <c r="E693165"/>
  <c r="E693164"/>
  <c r="E693163"/>
  <c r="E693162"/>
  <c r="E693161"/>
  <c r="E693160"/>
  <c r="E693159"/>
  <c r="E693158"/>
  <c r="E693157"/>
  <c r="E693156"/>
  <c r="E693155"/>
  <c r="E693154"/>
  <c r="E693153"/>
  <c r="E693152"/>
  <c r="E693151"/>
  <c r="E693150"/>
  <c r="E693149"/>
  <c r="E693148"/>
  <c r="E693147"/>
  <c r="E693146"/>
  <c r="E693145"/>
  <c r="E693144"/>
  <c r="E693143"/>
  <c r="E693142"/>
  <c r="E693141"/>
  <c r="E693140"/>
  <c r="E693139"/>
  <c r="E693138"/>
  <c r="E693137"/>
  <c r="E693136"/>
  <c r="E693135"/>
  <c r="E693134"/>
  <c r="E693133"/>
  <c r="E693132"/>
  <c r="E693131"/>
  <c r="E693130"/>
  <c r="E693129"/>
  <c r="E693128"/>
  <c r="E693127"/>
  <c r="E693126"/>
  <c r="E693125"/>
  <c r="E693124"/>
  <c r="E693123"/>
  <c r="E693122"/>
  <c r="E693121"/>
  <c r="E693120"/>
  <c r="E693119"/>
  <c r="E693118"/>
  <c r="E693117"/>
  <c r="E693116"/>
  <c r="E693115"/>
  <c r="E693114"/>
  <c r="E693113"/>
  <c r="E693112"/>
  <c r="E693111"/>
  <c r="E693110"/>
  <c r="E693109"/>
  <c r="E693108"/>
  <c r="E693107"/>
  <c r="E693106"/>
  <c r="E693105"/>
  <c r="E693104"/>
  <c r="E693103"/>
  <c r="E693102"/>
  <c r="E693101"/>
  <c r="E693100"/>
  <c r="E693099"/>
  <c r="E693098"/>
  <c r="E693097"/>
  <c r="E693096"/>
  <c r="E693095"/>
  <c r="E693094"/>
  <c r="E693093"/>
  <c r="E693092"/>
  <c r="E693091"/>
  <c r="E693090"/>
  <c r="E693089"/>
  <c r="E693088"/>
  <c r="E693087"/>
  <c r="E693086"/>
  <c r="E693085"/>
  <c r="E693084"/>
  <c r="E693083"/>
  <c r="E693082"/>
  <c r="E693081"/>
  <c r="E693080"/>
  <c r="E693079"/>
  <c r="E693078"/>
  <c r="E693077"/>
  <c r="E693076"/>
  <c r="E693075"/>
  <c r="E693074"/>
  <c r="E693073"/>
  <c r="E693072"/>
  <c r="E693071"/>
  <c r="E693070"/>
  <c r="E693069"/>
  <c r="E693068"/>
  <c r="E693067"/>
  <c r="E693066"/>
  <c r="E693065"/>
  <c r="E693064"/>
  <c r="E693063"/>
  <c r="E693062"/>
  <c r="E693061"/>
  <c r="E693060"/>
  <c r="E693059"/>
  <c r="E693058"/>
  <c r="E693057"/>
  <c r="E693056"/>
  <c r="E693055"/>
  <c r="E693054"/>
  <c r="E693053"/>
  <c r="E693052"/>
  <c r="E693051"/>
  <c r="E693050"/>
  <c r="E693049"/>
  <c r="E693048"/>
  <c r="E693047"/>
  <c r="E693046"/>
  <c r="E693045"/>
  <c r="E693044"/>
  <c r="E693043"/>
  <c r="E693042"/>
  <c r="E693041"/>
  <c r="E693040"/>
  <c r="E693039"/>
  <c r="E693038"/>
  <c r="E693037"/>
  <c r="E693036"/>
  <c r="E693035"/>
  <c r="E693034"/>
  <c r="E693033"/>
  <c r="E693032"/>
  <c r="E693031"/>
  <c r="E693030"/>
  <c r="E693029"/>
  <c r="E693028"/>
  <c r="E693027"/>
  <c r="E693026"/>
  <c r="E693025"/>
  <c r="E693024"/>
  <c r="E693023"/>
  <c r="E693022"/>
  <c r="E693021"/>
  <c r="E693020"/>
  <c r="E693019"/>
  <c r="E693018"/>
  <c r="E693017"/>
  <c r="E693016"/>
  <c r="E693015"/>
  <c r="E693014"/>
  <c r="E693013"/>
  <c r="E693012"/>
  <c r="E693011"/>
  <c r="E693010"/>
  <c r="E693009"/>
  <c r="E693008"/>
  <c r="E693007"/>
  <c r="E693006"/>
  <c r="E693005"/>
  <c r="E693004"/>
  <c r="E693003"/>
  <c r="E693002"/>
  <c r="E693001"/>
  <c r="E693000"/>
  <c r="E692999"/>
  <c r="E692998"/>
  <c r="E692997"/>
  <c r="E692996"/>
  <c r="E692995"/>
  <c r="E692994"/>
  <c r="E692993"/>
  <c r="E692992"/>
  <c r="E692991"/>
  <c r="E692990"/>
  <c r="E692989"/>
  <c r="E692988"/>
  <c r="E692987"/>
  <c r="E692986"/>
  <c r="E692985"/>
  <c r="E692984"/>
  <c r="E692983"/>
  <c r="E692982"/>
  <c r="E692981"/>
  <c r="E692980"/>
  <c r="E692979"/>
  <c r="E692978"/>
  <c r="E692977"/>
  <c r="E692976"/>
  <c r="E692975"/>
  <c r="E692974"/>
  <c r="E692973"/>
  <c r="E692972"/>
  <c r="E692971"/>
  <c r="E692970"/>
  <c r="E692969"/>
  <c r="E692968"/>
  <c r="E692967"/>
  <c r="E692966"/>
  <c r="E692965"/>
  <c r="E692964"/>
  <c r="E692963"/>
  <c r="E692962"/>
  <c r="E692961"/>
  <c r="E692960"/>
  <c r="E692959"/>
  <c r="E692958"/>
  <c r="E692957"/>
  <c r="E692956"/>
  <c r="E692955"/>
  <c r="E692954"/>
  <c r="E692953"/>
  <c r="E692952"/>
  <c r="E692951"/>
  <c r="E692950"/>
  <c r="E692949"/>
  <c r="E692948"/>
  <c r="E692947"/>
  <c r="E692946"/>
  <c r="E692945"/>
  <c r="E692944"/>
  <c r="E692943"/>
  <c r="E692942"/>
  <c r="E692941"/>
  <c r="E692940"/>
  <c r="E692939"/>
  <c r="E692938"/>
  <c r="E692937"/>
  <c r="E692936"/>
  <c r="E692935"/>
  <c r="E692934"/>
  <c r="E692933"/>
  <c r="E692932"/>
  <c r="E692931"/>
  <c r="E692930"/>
  <c r="E692929"/>
  <c r="E692928"/>
  <c r="E692927"/>
  <c r="E692926"/>
  <c r="E692925"/>
  <c r="E692924"/>
  <c r="E692923"/>
  <c r="E692922"/>
  <c r="E692921"/>
  <c r="E692920"/>
  <c r="E692919"/>
  <c r="E692918"/>
  <c r="E692917"/>
  <c r="E692916"/>
  <c r="E692915"/>
  <c r="E692914"/>
  <c r="E692913"/>
  <c r="E692912"/>
  <c r="E692911"/>
  <c r="E692910"/>
  <c r="E692909"/>
  <c r="E692908"/>
  <c r="E692907"/>
  <c r="E692906"/>
  <c r="E692905"/>
  <c r="E692904"/>
  <c r="E692903"/>
  <c r="E692902"/>
  <c r="E692901"/>
  <c r="E692900"/>
  <c r="E692899"/>
  <c r="E692898"/>
  <c r="E692897"/>
  <c r="E692896"/>
  <c r="E692895"/>
  <c r="E692894"/>
  <c r="E692893"/>
  <c r="E692892"/>
  <c r="E692891"/>
  <c r="E692890"/>
  <c r="E692889"/>
  <c r="E692888"/>
  <c r="E692887"/>
  <c r="E692886"/>
  <c r="E692885"/>
  <c r="E692884"/>
  <c r="E692883"/>
  <c r="E692882"/>
  <c r="E692881"/>
  <c r="E692880"/>
  <c r="E692879"/>
  <c r="E692878"/>
  <c r="E692877"/>
  <c r="E692876"/>
  <c r="E692875"/>
  <c r="E692874"/>
  <c r="E692873"/>
  <c r="E692872"/>
  <c r="E692871"/>
  <c r="E692870"/>
  <c r="E692869"/>
  <c r="E692868"/>
  <c r="E692867"/>
  <c r="E692866"/>
  <c r="E692865"/>
  <c r="E692864"/>
  <c r="E692863"/>
  <c r="E692862"/>
  <c r="E692861"/>
  <c r="E692860"/>
  <c r="E692859"/>
  <c r="E692858"/>
  <c r="E692857"/>
  <c r="E692856"/>
  <c r="E692855"/>
  <c r="E692854"/>
  <c r="E692853"/>
  <c r="E692852"/>
  <c r="E692851"/>
  <c r="E692850"/>
  <c r="E692849"/>
  <c r="E692848"/>
  <c r="E692847"/>
  <c r="E692846"/>
  <c r="E692845"/>
  <c r="E692844"/>
  <c r="E692843"/>
  <c r="E692842"/>
  <c r="E692841"/>
  <c r="E692840"/>
  <c r="E692839"/>
  <c r="E692838"/>
  <c r="E692837"/>
  <c r="E692836"/>
  <c r="E692835"/>
  <c r="E692834"/>
  <c r="E692833"/>
  <c r="E692832"/>
  <c r="E692831"/>
  <c r="E692830"/>
  <c r="E692829"/>
  <c r="E692828"/>
  <c r="E692827"/>
  <c r="E692826"/>
  <c r="E692825"/>
  <c r="E692824"/>
  <c r="E692823"/>
  <c r="E692822"/>
  <c r="E692821"/>
  <c r="E692820"/>
  <c r="E692819"/>
  <c r="E692818"/>
  <c r="E692817"/>
  <c r="E692816"/>
  <c r="E692815"/>
  <c r="E692814"/>
  <c r="E692813"/>
  <c r="E692812"/>
  <c r="E692811"/>
  <c r="E692810"/>
  <c r="E692809"/>
  <c r="E692808"/>
  <c r="E692807"/>
  <c r="E692806"/>
  <c r="E692805"/>
  <c r="E692804"/>
  <c r="E692803"/>
  <c r="E692802"/>
  <c r="E692801"/>
  <c r="E692800"/>
  <c r="E692799"/>
  <c r="E692798"/>
  <c r="E692797"/>
  <c r="E692796"/>
  <c r="E692795"/>
  <c r="E692794"/>
  <c r="E692793"/>
  <c r="E692792"/>
  <c r="E692791"/>
  <c r="E692790"/>
  <c r="E692789"/>
  <c r="E692788"/>
  <c r="E692787"/>
  <c r="E692786"/>
  <c r="E692785"/>
  <c r="E692784"/>
  <c r="E692783"/>
  <c r="E692782"/>
  <c r="E692781"/>
  <c r="E692780"/>
  <c r="E692779"/>
  <c r="E692778"/>
  <c r="E692777"/>
  <c r="E692776"/>
  <c r="E692775"/>
  <c r="E692774"/>
  <c r="E692773"/>
  <c r="E692772"/>
  <c r="E692771"/>
  <c r="E692770"/>
  <c r="E692769"/>
  <c r="E692768"/>
  <c r="E692767"/>
  <c r="E692766"/>
  <c r="E692765"/>
  <c r="E692764"/>
  <c r="E692763"/>
  <c r="E692762"/>
  <c r="E692761"/>
  <c r="E692760"/>
  <c r="E692759"/>
  <c r="E692758"/>
  <c r="E692757"/>
  <c r="E692756"/>
  <c r="E692755"/>
  <c r="E692754"/>
  <c r="E692753"/>
  <c r="E692752"/>
  <c r="E692751"/>
  <c r="E692750"/>
  <c r="E692749"/>
  <c r="E692748"/>
  <c r="E692747"/>
  <c r="E692746"/>
  <c r="E692745"/>
  <c r="E692744"/>
  <c r="E692743"/>
  <c r="E692742"/>
  <c r="E692741"/>
  <c r="E692740"/>
  <c r="E692739"/>
  <c r="E692738"/>
  <c r="E692737"/>
  <c r="E692736"/>
  <c r="E692735"/>
  <c r="E692734"/>
  <c r="E692733"/>
  <c r="E692732"/>
  <c r="E692731"/>
  <c r="E692730"/>
  <c r="E692729"/>
  <c r="E692728"/>
  <c r="E692727"/>
  <c r="E692726"/>
  <c r="E692725"/>
  <c r="E692724"/>
  <c r="E692723"/>
  <c r="E692722"/>
  <c r="E692721"/>
  <c r="E692720"/>
  <c r="E692719"/>
  <c r="E692718"/>
  <c r="E692717"/>
  <c r="E692716"/>
  <c r="E692715"/>
  <c r="E692714"/>
  <c r="E692713"/>
  <c r="E692712"/>
  <c r="E692711"/>
  <c r="E692710"/>
  <c r="E692709"/>
  <c r="E692708"/>
  <c r="E692707"/>
  <c r="E692706"/>
  <c r="E692705"/>
  <c r="E692704"/>
  <c r="E692703"/>
  <c r="E692702"/>
  <c r="E692701"/>
  <c r="E692700"/>
  <c r="E692699"/>
  <c r="E692698"/>
  <c r="E692697"/>
  <c r="E692696"/>
  <c r="E692695"/>
  <c r="E692694"/>
  <c r="E692693"/>
  <c r="E692692"/>
  <c r="E692691"/>
  <c r="E692690"/>
  <c r="E692689"/>
  <c r="E692688"/>
  <c r="E692687"/>
  <c r="E692686"/>
  <c r="E692685"/>
  <c r="E692684"/>
  <c r="E692683"/>
  <c r="E692682"/>
  <c r="E692681"/>
  <c r="E692680"/>
  <c r="E692679"/>
  <c r="E692678"/>
  <c r="E692677"/>
  <c r="E692676"/>
  <c r="E692675"/>
  <c r="E692674"/>
  <c r="E692673"/>
  <c r="E692672"/>
  <c r="E692671"/>
  <c r="E692670"/>
  <c r="E692669"/>
  <c r="E692668"/>
  <c r="E692667"/>
  <c r="E692666"/>
  <c r="E692665"/>
  <c r="E692664"/>
  <c r="E692663"/>
  <c r="E692662"/>
  <c r="E692661"/>
  <c r="E692660"/>
  <c r="E692659"/>
  <c r="E692658"/>
  <c r="E692657"/>
  <c r="E692656"/>
  <c r="E692655"/>
  <c r="E692654"/>
  <c r="E692653"/>
  <c r="E692652"/>
  <c r="E692651"/>
  <c r="E692650"/>
  <c r="E692649"/>
  <c r="E692648"/>
  <c r="E692647"/>
  <c r="E692646"/>
  <c r="E692645"/>
  <c r="E692644"/>
  <c r="E692643"/>
  <c r="E692642"/>
  <c r="E692641"/>
  <c r="E692640"/>
  <c r="E692639"/>
  <c r="E692638"/>
  <c r="E692637"/>
  <c r="E692636"/>
  <c r="E692635"/>
  <c r="E692634"/>
  <c r="E692633"/>
  <c r="E692632"/>
  <c r="E692631"/>
  <c r="E692630"/>
  <c r="E692629"/>
  <c r="E692628"/>
  <c r="E692627"/>
  <c r="E692626"/>
  <c r="E692625"/>
  <c r="E692624"/>
  <c r="E692623"/>
  <c r="E692622"/>
  <c r="E692621"/>
  <c r="E692620"/>
  <c r="E692619"/>
  <c r="E692618"/>
  <c r="E692617"/>
  <c r="E692616"/>
  <c r="E692615"/>
  <c r="E692614"/>
  <c r="E692613"/>
  <c r="E692612"/>
  <c r="E692611"/>
  <c r="E692610"/>
  <c r="E692609"/>
  <c r="E692608"/>
  <c r="E692607"/>
  <c r="E692606"/>
  <c r="E692605"/>
  <c r="E692604"/>
  <c r="E692603"/>
  <c r="E692602"/>
  <c r="E692601"/>
  <c r="E692600"/>
  <c r="E692599"/>
  <c r="E692598"/>
  <c r="E692597"/>
  <c r="E692596"/>
  <c r="E692595"/>
  <c r="E692594"/>
  <c r="E692593"/>
  <c r="E692592"/>
  <c r="E692591"/>
  <c r="E692590"/>
  <c r="E692589"/>
  <c r="E692588"/>
  <c r="E692587"/>
  <c r="E692586"/>
  <c r="E692585"/>
  <c r="E692584"/>
  <c r="E692583"/>
  <c r="E692582"/>
  <c r="E692581"/>
  <c r="E692580"/>
  <c r="E692579"/>
  <c r="E692578"/>
  <c r="E692577"/>
  <c r="E692576"/>
  <c r="E692575"/>
  <c r="E692574"/>
  <c r="E692573"/>
  <c r="E692572"/>
  <c r="E692571"/>
  <c r="E692570"/>
  <c r="E692569"/>
  <c r="E692568"/>
  <c r="E692567"/>
  <c r="E692566"/>
  <c r="E692565"/>
  <c r="E692564"/>
  <c r="E692563"/>
  <c r="E692562"/>
  <c r="E692561"/>
  <c r="E692560"/>
  <c r="E692559"/>
  <c r="E692558"/>
  <c r="E692557"/>
  <c r="E692556"/>
  <c r="E692555"/>
  <c r="E692554"/>
  <c r="E692553"/>
  <c r="E692552"/>
  <c r="E692551"/>
  <c r="E692550"/>
  <c r="E692549"/>
  <c r="E692548"/>
  <c r="E692547"/>
  <c r="E692546"/>
  <c r="E692545"/>
  <c r="E692544"/>
  <c r="E692543"/>
  <c r="E692542"/>
  <c r="E692541"/>
  <c r="E692540"/>
  <c r="E692539"/>
  <c r="E692538"/>
  <c r="E692537"/>
  <c r="E692536"/>
  <c r="E692535"/>
  <c r="E692534"/>
  <c r="E692533"/>
  <c r="E692532"/>
  <c r="E692531"/>
  <c r="E692530"/>
  <c r="E692529"/>
  <c r="E692528"/>
  <c r="E692527"/>
  <c r="E692526"/>
  <c r="E692525"/>
  <c r="E692524"/>
  <c r="E692523"/>
  <c r="E692522"/>
  <c r="E692521"/>
  <c r="E692520"/>
  <c r="E692519"/>
  <c r="E692518"/>
  <c r="E692517"/>
  <c r="E692516"/>
  <c r="E692515"/>
  <c r="E692514"/>
  <c r="E692513"/>
  <c r="E692512"/>
  <c r="E692511"/>
  <c r="E692510"/>
  <c r="E692509"/>
  <c r="E692508"/>
  <c r="E692507"/>
  <c r="E692506"/>
  <c r="E692505"/>
  <c r="E692504"/>
  <c r="E692503"/>
  <c r="E692502"/>
  <c r="E692501"/>
  <c r="E692500"/>
  <c r="E692499"/>
  <c r="E692498"/>
  <c r="E692497"/>
  <c r="E692496"/>
  <c r="E692495"/>
  <c r="E692494"/>
  <c r="E692493"/>
  <c r="E692492"/>
  <c r="E692491"/>
  <c r="E692490"/>
  <c r="E692489"/>
  <c r="E692488"/>
  <c r="E692487"/>
  <c r="E692486"/>
  <c r="E692485"/>
  <c r="E692484"/>
  <c r="E692483"/>
  <c r="E692482"/>
  <c r="E692481"/>
  <c r="E692480"/>
  <c r="E692479"/>
  <c r="E692478"/>
  <c r="E692477"/>
  <c r="E692476"/>
  <c r="E692475"/>
  <c r="E692474"/>
  <c r="E692473"/>
  <c r="E692472"/>
  <c r="E692471"/>
  <c r="E692470"/>
  <c r="E692469"/>
  <c r="E692468"/>
  <c r="E692467"/>
  <c r="E692466"/>
  <c r="E692465"/>
  <c r="E692464"/>
  <c r="E692463"/>
  <c r="E692462"/>
  <c r="E692461"/>
  <c r="E692460"/>
  <c r="E692459"/>
  <c r="E692458"/>
  <c r="E692457"/>
  <c r="E692456"/>
  <c r="E692455"/>
  <c r="E692454"/>
  <c r="E692453"/>
  <c r="E692452"/>
  <c r="E692451"/>
  <c r="E692450"/>
  <c r="E692449"/>
  <c r="E692448"/>
  <c r="E692447"/>
  <c r="E692446"/>
  <c r="E692445"/>
  <c r="E692444"/>
  <c r="E692443"/>
  <c r="E692442"/>
  <c r="E692441"/>
  <c r="E692440"/>
  <c r="E692439"/>
  <c r="E692438"/>
  <c r="E692437"/>
  <c r="E692436"/>
  <c r="E692435"/>
  <c r="E692434"/>
  <c r="E692433"/>
  <c r="E692432"/>
  <c r="E692431"/>
  <c r="E692430"/>
  <c r="E692429"/>
  <c r="E692428"/>
  <c r="E692427"/>
  <c r="E692426"/>
  <c r="E692425"/>
  <c r="E692424"/>
  <c r="E692423"/>
  <c r="E692422"/>
  <c r="E692421"/>
  <c r="E692420"/>
  <c r="E692419"/>
  <c r="E692418"/>
  <c r="E692417"/>
  <c r="E692416"/>
  <c r="E692415"/>
  <c r="E692414"/>
  <c r="E692413"/>
  <c r="E692412"/>
  <c r="E692411"/>
  <c r="E692410"/>
  <c r="E692409"/>
  <c r="E692408"/>
  <c r="E692407"/>
  <c r="E692406"/>
  <c r="E692405"/>
  <c r="E692404"/>
  <c r="E692403"/>
  <c r="E692402"/>
  <c r="E692401"/>
  <c r="E692400"/>
  <c r="E692399"/>
  <c r="E692398"/>
  <c r="E692397"/>
  <c r="E692396"/>
  <c r="E692395"/>
  <c r="E692394"/>
  <c r="E692393"/>
  <c r="E692392"/>
  <c r="E692391"/>
  <c r="E692390"/>
  <c r="E692389"/>
  <c r="E692388"/>
  <c r="E692387"/>
  <c r="E692386"/>
  <c r="E692385"/>
  <c r="E692384"/>
  <c r="E692383"/>
  <c r="E692382"/>
  <c r="E692381"/>
  <c r="E692380"/>
  <c r="E692379"/>
  <c r="E692378"/>
  <c r="E692377"/>
  <c r="E692376"/>
  <c r="E692375"/>
  <c r="E692374"/>
  <c r="E692373"/>
  <c r="E692372"/>
  <c r="E692371"/>
  <c r="E692370"/>
  <c r="E692369"/>
  <c r="E692368"/>
  <c r="E692367"/>
  <c r="E692366"/>
  <c r="E692365"/>
  <c r="E692364"/>
  <c r="E692363"/>
  <c r="E692362"/>
  <c r="E692361"/>
  <c r="E692360"/>
  <c r="E692359"/>
  <c r="E692358"/>
  <c r="E692357"/>
  <c r="E692356"/>
  <c r="E692355"/>
  <c r="E692354"/>
  <c r="E692353"/>
  <c r="E692352"/>
  <c r="E692351"/>
  <c r="E692350"/>
  <c r="E692349"/>
  <c r="E692348"/>
  <c r="E692347"/>
  <c r="E692346"/>
  <c r="E692345"/>
  <c r="E692344"/>
  <c r="E692343"/>
  <c r="E692342"/>
  <c r="E692341"/>
  <c r="E692340"/>
  <c r="E692339"/>
  <c r="E692338"/>
  <c r="E692337"/>
  <c r="E692336"/>
  <c r="E692335"/>
  <c r="E692334"/>
  <c r="E692333"/>
  <c r="E692332"/>
  <c r="E692331"/>
  <c r="E692330"/>
  <c r="E692329"/>
  <c r="E692328"/>
  <c r="E692327"/>
  <c r="E692326"/>
  <c r="E692325"/>
  <c r="E692324"/>
  <c r="E692323"/>
  <c r="E692322"/>
  <c r="E692321"/>
  <c r="E692320"/>
  <c r="E692319"/>
  <c r="E692318"/>
  <c r="E692317"/>
  <c r="E692316"/>
  <c r="E692315"/>
  <c r="E692314"/>
  <c r="E692313"/>
  <c r="E692312"/>
  <c r="E692311"/>
  <c r="E692310"/>
  <c r="E692309"/>
  <c r="E692308"/>
  <c r="E692307"/>
  <c r="E692306"/>
  <c r="E692305"/>
  <c r="E692304"/>
  <c r="E692303"/>
  <c r="E692302"/>
  <c r="E692301"/>
  <c r="E692300"/>
  <c r="E692299"/>
  <c r="E692298"/>
  <c r="E692297"/>
  <c r="E692296"/>
  <c r="E692295"/>
  <c r="E692294"/>
  <c r="E692293"/>
  <c r="E692292"/>
  <c r="E692291"/>
  <c r="E692290"/>
  <c r="E692289"/>
  <c r="E692288"/>
  <c r="E692287"/>
  <c r="E692286"/>
  <c r="E692285"/>
  <c r="E692284"/>
  <c r="E692283"/>
  <c r="E692282"/>
  <c r="E692281"/>
  <c r="E692280"/>
  <c r="E692279"/>
  <c r="E692278"/>
  <c r="E692277"/>
  <c r="E692276"/>
  <c r="E692275"/>
  <c r="E692274"/>
  <c r="E692273"/>
  <c r="E692272"/>
  <c r="E692271"/>
  <c r="E692270"/>
  <c r="E692269"/>
  <c r="E692268"/>
  <c r="E692267"/>
  <c r="E692266"/>
  <c r="E692265"/>
  <c r="E692264"/>
  <c r="E692263"/>
  <c r="E692262"/>
  <c r="E692261"/>
  <c r="E692260"/>
  <c r="E692259"/>
  <c r="E692258"/>
  <c r="E692257"/>
  <c r="E692256"/>
  <c r="E692255"/>
  <c r="E692254"/>
  <c r="E692253"/>
  <c r="E692252"/>
  <c r="E692251"/>
  <c r="E692250"/>
  <c r="E692249"/>
  <c r="E692248"/>
  <c r="E692247"/>
  <c r="E692246"/>
  <c r="E692245"/>
  <c r="E692244"/>
  <c r="E692243"/>
  <c r="E692242"/>
  <c r="E692241"/>
  <c r="E692240"/>
  <c r="E692239"/>
  <c r="E692238"/>
  <c r="E692237"/>
  <c r="E692236"/>
  <c r="E692235"/>
  <c r="E692234"/>
  <c r="E692233"/>
  <c r="E692232"/>
  <c r="E692231"/>
  <c r="E692230"/>
  <c r="E692229"/>
  <c r="E692228"/>
  <c r="E692227"/>
  <c r="E692226"/>
  <c r="E692225"/>
  <c r="E692224"/>
  <c r="E692223"/>
  <c r="E692222"/>
  <c r="E692221"/>
  <c r="E692220"/>
  <c r="E692219"/>
  <c r="E692218"/>
  <c r="E692217"/>
  <c r="E692216"/>
  <c r="E692215"/>
  <c r="E692214"/>
  <c r="E692213"/>
  <c r="E692212"/>
  <c r="E692211"/>
  <c r="E692210"/>
  <c r="E692209"/>
  <c r="E692208"/>
  <c r="E692207"/>
  <c r="E692206"/>
  <c r="E692205"/>
  <c r="E692204"/>
  <c r="E692203"/>
  <c r="E692202"/>
  <c r="E692201"/>
  <c r="E692200"/>
  <c r="E692199"/>
  <c r="E692198"/>
  <c r="E692197"/>
  <c r="E692196"/>
  <c r="E692195"/>
  <c r="E692194"/>
  <c r="E692193"/>
  <c r="E692192"/>
  <c r="E692191"/>
  <c r="E692190"/>
  <c r="E692189"/>
  <c r="E692188"/>
  <c r="E692187"/>
  <c r="E692186"/>
  <c r="E692185"/>
  <c r="E692184"/>
  <c r="E692183"/>
  <c r="E692182"/>
  <c r="E692181"/>
  <c r="E692180"/>
  <c r="E692179"/>
  <c r="E692178"/>
  <c r="E692177"/>
  <c r="E692176"/>
  <c r="E692175"/>
  <c r="E692174"/>
  <c r="E692173"/>
  <c r="E692172"/>
  <c r="E692171"/>
  <c r="E692170"/>
  <c r="E692169"/>
  <c r="E692168"/>
  <c r="E692167"/>
  <c r="E692166"/>
  <c r="E692165"/>
  <c r="E692164"/>
  <c r="E692163"/>
  <c r="E692162"/>
  <c r="E692161"/>
  <c r="E692160"/>
  <c r="E692159"/>
  <c r="E692158"/>
  <c r="E692157"/>
  <c r="E692156"/>
  <c r="E692155"/>
  <c r="E692154"/>
  <c r="E692153"/>
  <c r="E692152"/>
  <c r="E692151"/>
  <c r="E692150"/>
  <c r="E692149"/>
  <c r="E692148"/>
  <c r="E692147"/>
  <c r="E692146"/>
  <c r="E692145"/>
  <c r="E692144"/>
  <c r="E692143"/>
  <c r="E692142"/>
  <c r="E692141"/>
  <c r="E692140"/>
  <c r="E692139"/>
  <c r="E692138"/>
  <c r="E692137"/>
  <c r="E692136"/>
  <c r="E692135"/>
  <c r="E692134"/>
  <c r="E692133"/>
  <c r="E692132"/>
  <c r="E692131"/>
  <c r="E692130"/>
  <c r="E692129"/>
  <c r="E692128"/>
  <c r="E692127"/>
  <c r="E692126"/>
  <c r="E692125"/>
  <c r="E692124"/>
  <c r="E692123"/>
  <c r="E692122"/>
  <c r="E692121"/>
  <c r="E692120"/>
  <c r="E692119"/>
  <c r="E692118"/>
  <c r="E692117"/>
  <c r="E692116"/>
  <c r="E692115"/>
  <c r="E692114"/>
  <c r="E692113"/>
  <c r="E692112"/>
  <c r="E692111"/>
  <c r="E692110"/>
  <c r="E692109"/>
  <c r="E692108"/>
  <c r="E692107"/>
  <c r="E692106"/>
  <c r="E692105"/>
  <c r="E692104"/>
  <c r="E692103"/>
  <c r="E692102"/>
  <c r="E692101"/>
  <c r="E692100"/>
  <c r="E692099"/>
  <c r="E692098"/>
  <c r="E692097"/>
  <c r="E692096"/>
  <c r="E692095"/>
  <c r="E692094"/>
  <c r="E692093"/>
  <c r="E692092"/>
  <c r="E692091"/>
  <c r="E692090"/>
  <c r="E692089"/>
  <c r="E692088"/>
  <c r="E692087"/>
  <c r="E692086"/>
  <c r="E692085"/>
  <c r="E692084"/>
  <c r="E692083"/>
  <c r="E692082"/>
  <c r="E692081"/>
  <c r="E692080"/>
  <c r="E692079"/>
  <c r="E692078"/>
  <c r="E692077"/>
  <c r="E692076"/>
  <c r="E692075"/>
  <c r="E692074"/>
  <c r="E692073"/>
  <c r="E692072"/>
  <c r="E692071"/>
  <c r="E692070"/>
  <c r="E692069"/>
  <c r="E692068"/>
  <c r="E692067"/>
  <c r="E692066"/>
  <c r="E692065"/>
  <c r="E692064"/>
  <c r="E692063"/>
  <c r="E692062"/>
  <c r="E692061"/>
  <c r="E692060"/>
  <c r="E692059"/>
  <c r="E692058"/>
  <c r="E692057"/>
  <c r="E692056"/>
  <c r="E692055"/>
  <c r="E692054"/>
  <c r="E692053"/>
  <c r="E692052"/>
  <c r="E692051"/>
  <c r="E692050"/>
  <c r="E692049"/>
  <c r="E692048"/>
  <c r="E692047"/>
  <c r="E692046"/>
  <c r="E692045"/>
  <c r="E692044"/>
  <c r="E692043"/>
  <c r="E692042"/>
  <c r="E692041"/>
  <c r="E692040"/>
  <c r="E692039"/>
  <c r="E692038"/>
  <c r="E692037"/>
  <c r="E692036"/>
  <c r="E692035"/>
  <c r="E692034"/>
  <c r="E692033"/>
  <c r="E692032"/>
  <c r="E692031"/>
  <c r="E692030"/>
  <c r="E692029"/>
  <c r="E692028"/>
  <c r="E692027"/>
  <c r="E692026"/>
  <c r="E692025"/>
  <c r="E692024"/>
  <c r="E692023"/>
  <c r="E692022"/>
  <c r="E692021"/>
  <c r="E692020"/>
  <c r="E692019"/>
  <c r="E692018"/>
  <c r="E692017"/>
  <c r="E692016"/>
  <c r="E692015"/>
  <c r="E692014"/>
  <c r="E692013"/>
  <c r="E692012"/>
  <c r="E692011"/>
  <c r="E692010"/>
  <c r="E692009"/>
  <c r="E692008"/>
  <c r="E692007"/>
  <c r="E692006"/>
  <c r="E692005"/>
  <c r="E692004"/>
  <c r="E692003"/>
  <c r="E692002"/>
  <c r="E692001"/>
  <c r="E692000"/>
  <c r="E691999"/>
  <c r="E691998"/>
  <c r="E691997"/>
  <c r="E691996"/>
  <c r="E691995"/>
  <c r="E691994"/>
  <c r="E691993"/>
  <c r="E691992"/>
  <c r="E691991"/>
  <c r="E691990"/>
  <c r="E691989"/>
  <c r="E691988"/>
  <c r="E691987"/>
  <c r="E691986"/>
  <c r="E691985"/>
  <c r="E691984"/>
  <c r="E691983"/>
  <c r="E691982"/>
  <c r="E691981"/>
  <c r="E691980"/>
  <c r="E691979"/>
  <c r="E691978"/>
  <c r="E691977"/>
  <c r="E691976"/>
  <c r="E691975"/>
  <c r="E691974"/>
  <c r="E691973"/>
  <c r="E691972"/>
  <c r="E691971"/>
  <c r="E691970"/>
  <c r="E691969"/>
  <c r="E691968"/>
  <c r="E691967"/>
  <c r="E691966"/>
  <c r="E691965"/>
  <c r="E691964"/>
  <c r="E691963"/>
  <c r="E691962"/>
  <c r="E691961"/>
  <c r="E691960"/>
  <c r="E691959"/>
  <c r="E691958"/>
  <c r="E691957"/>
  <c r="E691956"/>
  <c r="E691955"/>
  <c r="E691954"/>
  <c r="E691953"/>
  <c r="E691952"/>
  <c r="E691951"/>
  <c r="E691950"/>
  <c r="E691949"/>
  <c r="E691948"/>
  <c r="E691947"/>
  <c r="E691946"/>
  <c r="E691945"/>
  <c r="E691944"/>
  <c r="E691943"/>
  <c r="E691942"/>
  <c r="E691941"/>
  <c r="E691940"/>
  <c r="E691939"/>
  <c r="E691938"/>
  <c r="E691937"/>
  <c r="E691936"/>
  <c r="E691935"/>
  <c r="E691934"/>
  <c r="E691933"/>
  <c r="E691932"/>
  <c r="E691931"/>
  <c r="E691930"/>
  <c r="E691929"/>
  <c r="E691928"/>
  <c r="E691927"/>
  <c r="E691926"/>
  <c r="E691925"/>
  <c r="E691924"/>
  <c r="E691923"/>
  <c r="E691922"/>
  <c r="E691921"/>
  <c r="E691920"/>
  <c r="E691919"/>
  <c r="E691918"/>
  <c r="E691917"/>
  <c r="E691916"/>
  <c r="E691915"/>
  <c r="E691914"/>
  <c r="E691913"/>
  <c r="E691912"/>
  <c r="E691911"/>
  <c r="E691910"/>
  <c r="E691909"/>
  <c r="E691908"/>
  <c r="E691907"/>
  <c r="E691906"/>
  <c r="E691905"/>
  <c r="E691904"/>
  <c r="E691903"/>
  <c r="E691902"/>
  <c r="E691901"/>
  <c r="E691900"/>
  <c r="E691899"/>
  <c r="E691898"/>
  <c r="E691897"/>
  <c r="E691896"/>
  <c r="E691895"/>
  <c r="E691894"/>
  <c r="E691893"/>
  <c r="E691892"/>
  <c r="E691891"/>
  <c r="E691890"/>
  <c r="E691889"/>
  <c r="E691888"/>
  <c r="E691887"/>
  <c r="E691886"/>
  <c r="E691885"/>
  <c r="E691884"/>
  <c r="E691883"/>
  <c r="E691882"/>
  <c r="E691881"/>
  <c r="E691880"/>
  <c r="E691879"/>
  <c r="E691878"/>
  <c r="E691877"/>
  <c r="E691876"/>
  <c r="E691875"/>
  <c r="E691874"/>
  <c r="E691873"/>
  <c r="E691872"/>
  <c r="E691871"/>
  <c r="E691870"/>
  <c r="E691869"/>
  <c r="E691868"/>
  <c r="E691867"/>
  <c r="E691866"/>
  <c r="E691865"/>
  <c r="E691864"/>
  <c r="E691863"/>
  <c r="E691862"/>
  <c r="E691861"/>
  <c r="E691860"/>
  <c r="E691859"/>
  <c r="E691858"/>
  <c r="E691857"/>
  <c r="E691856"/>
  <c r="E691855"/>
  <c r="E691854"/>
  <c r="E691853"/>
  <c r="E691852"/>
  <c r="E691851"/>
  <c r="E691850"/>
  <c r="E691849"/>
  <c r="E691848"/>
  <c r="E691847"/>
  <c r="E691846"/>
  <c r="E691845"/>
  <c r="E691844"/>
  <c r="E691843"/>
  <c r="E691842"/>
  <c r="E691841"/>
  <c r="E691840"/>
  <c r="E691839"/>
  <c r="E691838"/>
  <c r="E691837"/>
  <c r="E691836"/>
  <c r="E691835"/>
  <c r="E691834"/>
  <c r="E691833"/>
  <c r="E691832"/>
  <c r="E691831"/>
  <c r="E691830"/>
  <c r="E691829"/>
  <c r="E691828"/>
  <c r="E691827"/>
  <c r="E691826"/>
  <c r="E691825"/>
  <c r="E691824"/>
  <c r="E691823"/>
  <c r="E691822"/>
  <c r="E691821"/>
  <c r="E691820"/>
  <c r="E691819"/>
  <c r="E691818"/>
  <c r="E691817"/>
  <c r="E691816"/>
  <c r="E691815"/>
  <c r="E691814"/>
  <c r="E691813"/>
  <c r="E691812"/>
  <c r="E691811"/>
  <c r="E691810"/>
  <c r="E691809"/>
  <c r="E691808"/>
  <c r="E691807"/>
  <c r="E691806"/>
  <c r="E691805"/>
  <c r="E691804"/>
  <c r="E691803"/>
  <c r="E691802"/>
  <c r="E691801"/>
  <c r="E691800"/>
  <c r="E691799"/>
  <c r="E691798"/>
  <c r="E691797"/>
  <c r="E691796"/>
  <c r="E691795"/>
  <c r="E691794"/>
  <c r="E691793"/>
  <c r="E691792"/>
  <c r="E691791"/>
  <c r="E691790"/>
  <c r="E691789"/>
  <c r="E691788"/>
  <c r="E691787"/>
  <c r="E691786"/>
  <c r="E691785"/>
  <c r="E691784"/>
  <c r="E691783"/>
  <c r="E691782"/>
  <c r="E691781"/>
  <c r="E691780"/>
  <c r="E691779"/>
  <c r="E691778"/>
  <c r="E691777"/>
  <c r="E691776"/>
  <c r="E691775"/>
  <c r="E691774"/>
  <c r="E691773"/>
  <c r="E691772"/>
  <c r="E691771"/>
  <c r="E691770"/>
  <c r="E691769"/>
  <c r="E691768"/>
  <c r="E691767"/>
  <c r="E691766"/>
  <c r="E691765"/>
  <c r="E691764"/>
  <c r="E691763"/>
  <c r="E691762"/>
  <c r="E691761"/>
  <c r="E691760"/>
  <c r="E691759"/>
  <c r="E691758"/>
  <c r="E691757"/>
  <c r="E691756"/>
  <c r="E691755"/>
  <c r="E691754"/>
  <c r="E691753"/>
  <c r="E691752"/>
  <c r="E691751"/>
  <c r="E691750"/>
  <c r="E691749"/>
  <c r="E691748"/>
  <c r="E691747"/>
  <c r="E691746"/>
  <c r="E691745"/>
  <c r="E691744"/>
  <c r="E691743"/>
  <c r="E691742"/>
  <c r="E691741"/>
  <c r="E691740"/>
  <c r="E691739"/>
  <c r="E691738"/>
  <c r="E691737"/>
  <c r="E691736"/>
  <c r="E691735"/>
  <c r="E691734"/>
  <c r="E691733"/>
  <c r="E691732"/>
  <c r="E691731"/>
  <c r="E691730"/>
  <c r="E691729"/>
  <c r="E691728"/>
  <c r="E691727"/>
  <c r="E691726"/>
  <c r="E691725"/>
  <c r="E691724"/>
  <c r="E691723"/>
  <c r="E691722"/>
  <c r="E691721"/>
  <c r="E691720"/>
  <c r="E691719"/>
  <c r="E691718"/>
  <c r="E691717"/>
  <c r="E691716"/>
  <c r="E691715"/>
  <c r="E691714"/>
  <c r="E691713"/>
  <c r="E691712"/>
  <c r="E691711"/>
  <c r="E691710"/>
  <c r="E691709"/>
  <c r="E691708"/>
  <c r="E691707"/>
  <c r="E691706"/>
  <c r="E691705"/>
  <c r="E691704"/>
  <c r="E691703"/>
  <c r="E691702"/>
  <c r="E691701"/>
  <c r="E691700"/>
  <c r="E691699"/>
  <c r="E691698"/>
  <c r="E691697"/>
  <c r="E691696"/>
  <c r="E691695"/>
  <c r="E691694"/>
  <c r="E691693"/>
  <c r="E691692"/>
  <c r="E691691"/>
  <c r="E691690"/>
  <c r="E691689"/>
  <c r="E691688"/>
  <c r="E691687"/>
  <c r="E691686"/>
  <c r="E691685"/>
  <c r="E691684"/>
  <c r="E691683"/>
  <c r="E691682"/>
  <c r="E691681"/>
  <c r="E691680"/>
  <c r="E691679"/>
  <c r="E691678"/>
  <c r="E691677"/>
  <c r="E691676"/>
  <c r="E691675"/>
  <c r="E691674"/>
  <c r="E691673"/>
  <c r="E691672"/>
  <c r="E691671"/>
  <c r="E691670"/>
  <c r="E691669"/>
  <c r="E691668"/>
  <c r="E691667"/>
  <c r="E691666"/>
  <c r="E691665"/>
  <c r="E691664"/>
  <c r="E691663"/>
  <c r="E691662"/>
  <c r="E691661"/>
  <c r="E691660"/>
  <c r="E691659"/>
  <c r="E691658"/>
  <c r="E691657"/>
  <c r="E691656"/>
  <c r="E691655"/>
  <c r="E691654"/>
  <c r="E691653"/>
  <c r="E691652"/>
  <c r="E691651"/>
  <c r="E691650"/>
  <c r="E691649"/>
  <c r="E691648"/>
  <c r="E691647"/>
  <c r="E691646"/>
  <c r="E691645"/>
  <c r="E691644"/>
  <c r="E691643"/>
  <c r="E691642"/>
  <c r="E691641"/>
  <c r="E691640"/>
  <c r="E691639"/>
  <c r="E691638"/>
  <c r="E691637"/>
  <c r="E691636"/>
  <c r="E691635"/>
  <c r="E691634"/>
  <c r="E691633"/>
  <c r="E691632"/>
  <c r="E691631"/>
  <c r="E691630"/>
  <c r="E691629"/>
  <c r="E691628"/>
  <c r="E691627"/>
  <c r="E691626"/>
  <c r="E691625"/>
  <c r="E691624"/>
  <c r="E691623"/>
  <c r="E691622"/>
  <c r="E691621"/>
  <c r="E691620"/>
  <c r="E691619"/>
  <c r="E691618"/>
  <c r="E691617"/>
  <c r="E691616"/>
  <c r="E691615"/>
  <c r="E691614"/>
  <c r="E691613"/>
  <c r="E691612"/>
  <c r="E691611"/>
  <c r="E691610"/>
  <c r="E691609"/>
  <c r="E691608"/>
  <c r="E691607"/>
  <c r="E691606"/>
  <c r="E691605"/>
  <c r="E691604"/>
  <c r="E691603"/>
  <c r="E691602"/>
  <c r="E691601"/>
  <c r="E691600"/>
  <c r="E691599"/>
  <c r="E691598"/>
  <c r="E691597"/>
  <c r="E691596"/>
  <c r="E691595"/>
  <c r="E691594"/>
  <c r="E691593"/>
  <c r="E691592"/>
  <c r="E691591"/>
  <c r="E691590"/>
  <c r="E691589"/>
  <c r="E691588"/>
  <c r="E691587"/>
  <c r="E691586"/>
  <c r="E691585"/>
  <c r="E691584"/>
  <c r="E691583"/>
  <c r="E691582"/>
  <c r="E691581"/>
  <c r="E691580"/>
  <c r="E691579"/>
  <c r="E691578"/>
  <c r="E691577"/>
  <c r="E691576"/>
  <c r="E691575"/>
  <c r="E691574"/>
  <c r="E691573"/>
  <c r="E691572"/>
  <c r="E691571"/>
  <c r="E691570"/>
  <c r="E691569"/>
  <c r="E691568"/>
  <c r="E691567"/>
  <c r="E691566"/>
  <c r="E691565"/>
  <c r="E691564"/>
  <c r="E691563"/>
  <c r="E691562"/>
  <c r="E691561"/>
  <c r="E691560"/>
  <c r="E691559"/>
  <c r="E691558"/>
  <c r="E691557"/>
  <c r="E691556"/>
  <c r="E691555"/>
  <c r="E691554"/>
  <c r="E691553"/>
  <c r="E691552"/>
  <c r="E691551"/>
  <c r="E691550"/>
  <c r="E691549"/>
  <c r="E691548"/>
  <c r="E691547"/>
  <c r="E691546"/>
  <c r="E691545"/>
  <c r="E691544"/>
  <c r="E691543"/>
  <c r="E691542"/>
  <c r="E691541"/>
  <c r="E691540"/>
  <c r="E691539"/>
  <c r="E691538"/>
  <c r="E691537"/>
  <c r="E691536"/>
  <c r="E691535"/>
  <c r="E691534"/>
  <c r="E691533"/>
  <c r="E691532"/>
  <c r="E691531"/>
  <c r="E691530"/>
  <c r="E691529"/>
  <c r="E691528"/>
  <c r="E691527"/>
  <c r="E691526"/>
  <c r="E691525"/>
  <c r="E691524"/>
  <c r="E691523"/>
  <c r="E691522"/>
  <c r="E691521"/>
  <c r="E691520"/>
  <c r="E691519"/>
  <c r="E691518"/>
  <c r="E691517"/>
  <c r="E691516"/>
  <c r="E691515"/>
  <c r="E691514"/>
  <c r="E691513"/>
  <c r="E691512"/>
  <c r="E691511"/>
  <c r="E691510"/>
  <c r="E691509"/>
  <c r="E691508"/>
  <c r="E691507"/>
  <c r="E691506"/>
  <c r="E691505"/>
  <c r="E691504"/>
  <c r="E691503"/>
  <c r="E691502"/>
  <c r="E691501"/>
  <c r="E691500"/>
  <c r="E691499"/>
  <c r="E691498"/>
  <c r="E691497"/>
  <c r="E691496"/>
  <c r="E691495"/>
  <c r="E691494"/>
  <c r="E691493"/>
  <c r="E691492"/>
  <c r="E691491"/>
  <c r="E691490"/>
  <c r="E691489"/>
  <c r="E691488"/>
  <c r="E691487"/>
  <c r="E691486"/>
  <c r="E691485"/>
  <c r="E691484"/>
  <c r="E691483"/>
  <c r="E691482"/>
  <c r="E691481"/>
  <c r="E691480"/>
  <c r="E691479"/>
  <c r="E691478"/>
  <c r="E691477"/>
  <c r="E691476"/>
  <c r="E691475"/>
  <c r="E691474"/>
  <c r="E691473"/>
  <c r="E691472"/>
  <c r="E691471"/>
  <c r="E691470"/>
  <c r="E691469"/>
  <c r="E691468"/>
  <c r="E691467"/>
  <c r="E691466"/>
  <c r="E691465"/>
  <c r="E691464"/>
  <c r="E691463"/>
  <c r="E691462"/>
  <c r="E691461"/>
  <c r="E691460"/>
  <c r="E691459"/>
  <c r="E691458"/>
  <c r="E691457"/>
  <c r="E691456"/>
  <c r="E691455"/>
  <c r="E691454"/>
  <c r="E691453"/>
  <c r="E691452"/>
  <c r="E691451"/>
  <c r="E691450"/>
  <c r="E691449"/>
  <c r="E691448"/>
  <c r="E691447"/>
  <c r="E691446"/>
  <c r="E691445"/>
  <c r="E691444"/>
  <c r="E691443"/>
  <c r="E691442"/>
  <c r="E691441"/>
  <c r="E691440"/>
  <c r="E691439"/>
  <c r="E691438"/>
  <c r="E691437"/>
  <c r="E691436"/>
  <c r="E691435"/>
  <c r="E691434"/>
  <c r="E691433"/>
  <c r="E691432"/>
  <c r="E691431"/>
  <c r="E691430"/>
  <c r="E691429"/>
  <c r="E691428"/>
  <c r="E691427"/>
  <c r="E691426"/>
  <c r="E691425"/>
  <c r="E691424"/>
  <c r="E691423"/>
  <c r="E691422"/>
  <c r="E691421"/>
  <c r="E691420"/>
  <c r="E691419"/>
  <c r="E691418"/>
  <c r="E691417"/>
  <c r="E691416"/>
  <c r="E691415"/>
  <c r="E691414"/>
  <c r="E691413"/>
  <c r="E691412"/>
  <c r="E691411"/>
  <c r="E691410"/>
  <c r="E691409"/>
  <c r="E691408"/>
  <c r="E691407"/>
  <c r="E691406"/>
  <c r="E691405"/>
  <c r="E691404"/>
  <c r="E691403"/>
  <c r="E691402"/>
  <c r="E691401"/>
  <c r="E691400"/>
  <c r="E691399"/>
  <c r="E691398"/>
  <c r="E691397"/>
  <c r="E691396"/>
  <c r="E691395"/>
  <c r="E691394"/>
  <c r="E691393"/>
  <c r="E691392"/>
  <c r="E691391"/>
  <c r="E691390"/>
  <c r="E691389"/>
  <c r="E691388"/>
  <c r="E691387"/>
  <c r="E691386"/>
  <c r="E691385"/>
  <c r="E691384"/>
  <c r="E691383"/>
  <c r="E691382"/>
  <c r="E691381"/>
  <c r="E691380"/>
  <c r="E691379"/>
  <c r="E691378"/>
  <c r="E691377"/>
  <c r="E691376"/>
  <c r="E691375"/>
  <c r="E691374"/>
  <c r="E691373"/>
  <c r="E691372"/>
  <c r="E691371"/>
  <c r="E691370"/>
  <c r="E691369"/>
  <c r="E691368"/>
  <c r="E691367"/>
  <c r="E691366"/>
  <c r="E691365"/>
  <c r="E691364"/>
  <c r="E691363"/>
  <c r="E691362"/>
  <c r="E691361"/>
  <c r="E691360"/>
  <c r="E691359"/>
  <c r="E691358"/>
  <c r="E691357"/>
  <c r="E691356"/>
  <c r="E691355"/>
  <c r="E691354"/>
  <c r="E691353"/>
  <c r="E691352"/>
  <c r="E691351"/>
  <c r="E691350"/>
  <c r="E691349"/>
  <c r="E691348"/>
  <c r="E691347"/>
  <c r="E691346"/>
  <c r="E691345"/>
  <c r="E691344"/>
  <c r="E691343"/>
  <c r="E691342"/>
  <c r="E691341"/>
  <c r="E691340"/>
  <c r="E691339"/>
  <c r="E691338"/>
  <c r="E691337"/>
  <c r="E691336"/>
  <c r="E691335"/>
  <c r="E691334"/>
  <c r="E691333"/>
  <c r="E691332"/>
  <c r="E691331"/>
  <c r="E691330"/>
  <c r="E691329"/>
  <c r="E691328"/>
  <c r="E691327"/>
  <c r="E691326"/>
  <c r="E691325"/>
  <c r="E691324"/>
  <c r="E691323"/>
  <c r="E691322"/>
  <c r="E691321"/>
  <c r="E691320"/>
  <c r="E691319"/>
  <c r="E691318"/>
  <c r="E691317"/>
  <c r="E691316"/>
  <c r="E691315"/>
  <c r="E691314"/>
  <c r="E691313"/>
  <c r="E691312"/>
  <c r="E691311"/>
  <c r="E691310"/>
  <c r="E691309"/>
  <c r="E691308"/>
  <c r="E691307"/>
  <c r="E691306"/>
  <c r="E691305"/>
  <c r="E691304"/>
  <c r="E691303"/>
  <c r="E691302"/>
  <c r="E691301"/>
  <c r="E691300"/>
  <c r="E691299"/>
  <c r="E691298"/>
  <c r="E691297"/>
  <c r="E691296"/>
  <c r="E691295"/>
  <c r="E691294"/>
  <c r="E691293"/>
  <c r="E691292"/>
  <c r="E691291"/>
  <c r="E691290"/>
  <c r="E691289"/>
  <c r="E691288"/>
  <c r="E691287"/>
  <c r="E691286"/>
  <c r="E691285"/>
  <c r="E691284"/>
  <c r="E691283"/>
  <c r="E691282"/>
  <c r="E691281"/>
  <c r="E691280"/>
  <c r="E691279"/>
  <c r="E691278"/>
  <c r="E691277"/>
  <c r="E691276"/>
  <c r="E691275"/>
  <c r="E691274"/>
  <c r="E691273"/>
  <c r="E691272"/>
  <c r="E691271"/>
  <c r="E691270"/>
  <c r="E691269"/>
  <c r="E691268"/>
  <c r="E691267"/>
  <c r="E691266"/>
  <c r="E691265"/>
  <c r="E691264"/>
  <c r="E691263"/>
  <c r="E691262"/>
  <c r="E691261"/>
  <c r="E691260"/>
  <c r="E691259"/>
  <c r="E691258"/>
  <c r="E691257"/>
  <c r="E691256"/>
  <c r="E691255"/>
  <c r="E691254"/>
  <c r="E691253"/>
  <c r="E691252"/>
  <c r="E691251"/>
  <c r="E691250"/>
  <c r="E691249"/>
  <c r="E691248"/>
  <c r="E691247"/>
  <c r="E691246"/>
  <c r="E691245"/>
  <c r="E691244"/>
  <c r="E691243"/>
  <c r="E691242"/>
  <c r="E691241"/>
  <c r="E691240"/>
  <c r="E691239"/>
  <c r="E691238"/>
  <c r="E691237"/>
  <c r="E691236"/>
  <c r="E691235"/>
  <c r="E691234"/>
  <c r="E691233"/>
  <c r="E691232"/>
  <c r="E691231"/>
  <c r="E691230"/>
  <c r="E691229"/>
  <c r="E691228"/>
  <c r="E691227"/>
  <c r="E691226"/>
  <c r="E691225"/>
  <c r="E691224"/>
  <c r="E691223"/>
  <c r="E691222"/>
  <c r="E691221"/>
  <c r="E691220"/>
  <c r="E691219"/>
  <c r="E691218"/>
  <c r="E691217"/>
  <c r="E691216"/>
  <c r="E691215"/>
  <c r="E691214"/>
  <c r="E691213"/>
  <c r="E691212"/>
  <c r="E691211"/>
  <c r="E691210"/>
  <c r="E691209"/>
  <c r="E691208"/>
  <c r="E691207"/>
  <c r="E691206"/>
  <c r="E691205"/>
  <c r="E691204"/>
  <c r="E691203"/>
  <c r="E691202"/>
  <c r="E691201"/>
  <c r="E691200"/>
  <c r="E691199"/>
  <c r="E691198"/>
  <c r="E691197"/>
  <c r="E691196"/>
  <c r="E691195"/>
  <c r="E691194"/>
  <c r="E691193"/>
  <c r="E691192"/>
  <c r="E691191"/>
  <c r="E691190"/>
  <c r="E691189"/>
  <c r="E691188"/>
  <c r="E691187"/>
  <c r="E691186"/>
  <c r="E691185"/>
  <c r="E691184"/>
  <c r="E691183"/>
  <c r="E691182"/>
  <c r="E691181"/>
  <c r="E691180"/>
  <c r="E691179"/>
  <c r="E691178"/>
  <c r="E691177"/>
  <c r="E691176"/>
  <c r="E691175"/>
  <c r="E691174"/>
  <c r="E691173"/>
  <c r="E691172"/>
  <c r="E691171"/>
  <c r="E691170"/>
  <c r="E691169"/>
  <c r="E691168"/>
  <c r="E691167"/>
  <c r="E691166"/>
  <c r="E691165"/>
  <c r="E691164"/>
  <c r="E691163"/>
  <c r="E691162"/>
  <c r="E691161"/>
  <c r="E691160"/>
  <c r="E691159"/>
  <c r="E691158"/>
  <c r="E691157"/>
  <c r="E691156"/>
  <c r="E691155"/>
  <c r="E691154"/>
  <c r="E691153"/>
  <c r="E691152"/>
  <c r="E691151"/>
  <c r="E691150"/>
  <c r="E691149"/>
  <c r="E691148"/>
  <c r="E691147"/>
  <c r="E691146"/>
  <c r="E691145"/>
  <c r="E691144"/>
  <c r="E691143"/>
  <c r="E691142"/>
  <c r="E691141"/>
  <c r="E691140"/>
  <c r="E691139"/>
  <c r="E691138"/>
  <c r="E691137"/>
  <c r="E691136"/>
  <c r="E691135"/>
  <c r="E691134"/>
  <c r="E691133"/>
  <c r="E691132"/>
  <c r="E691131"/>
  <c r="E691130"/>
  <c r="E691129"/>
  <c r="E691128"/>
  <c r="E691127"/>
  <c r="E691126"/>
  <c r="E691125"/>
  <c r="E691124"/>
  <c r="E691123"/>
  <c r="E691122"/>
  <c r="E691121"/>
  <c r="E691120"/>
  <c r="E691119"/>
  <c r="E691118"/>
  <c r="E691117"/>
  <c r="E691116"/>
  <c r="E691115"/>
  <c r="E691114"/>
  <c r="E691113"/>
  <c r="E691112"/>
  <c r="E691111"/>
  <c r="E691110"/>
  <c r="E691109"/>
  <c r="E691108"/>
  <c r="E691107"/>
  <c r="E691106"/>
  <c r="E691105"/>
  <c r="E691104"/>
  <c r="E691103"/>
  <c r="E691102"/>
  <c r="E691101"/>
  <c r="E691100"/>
  <c r="E691099"/>
  <c r="E691098"/>
  <c r="E691097"/>
  <c r="E691096"/>
  <c r="E691095"/>
  <c r="E691094"/>
  <c r="E691093"/>
  <c r="E691092"/>
  <c r="E691091"/>
  <c r="E691090"/>
  <c r="E691089"/>
  <c r="E691088"/>
  <c r="E691087"/>
  <c r="E691086"/>
  <c r="E691085"/>
  <c r="E691084"/>
  <c r="E691083"/>
  <c r="E691082"/>
  <c r="E691081"/>
  <c r="E691080"/>
  <c r="E691079"/>
  <c r="E691078"/>
  <c r="E691077"/>
  <c r="E691076"/>
  <c r="E691075"/>
  <c r="E691074"/>
  <c r="E691073"/>
  <c r="E691072"/>
  <c r="E691071"/>
  <c r="E691070"/>
  <c r="E691069"/>
  <c r="E691068"/>
  <c r="E691067"/>
  <c r="E691066"/>
  <c r="E691065"/>
  <c r="E691064"/>
  <c r="E691063"/>
  <c r="E691062"/>
  <c r="E691061"/>
  <c r="E691060"/>
  <c r="E691059"/>
  <c r="E691058"/>
  <c r="E691057"/>
  <c r="E691056"/>
  <c r="E691055"/>
  <c r="E691054"/>
  <c r="E691053"/>
  <c r="E691052"/>
  <c r="E691051"/>
  <c r="E691050"/>
  <c r="E691049"/>
  <c r="E691048"/>
  <c r="E691047"/>
  <c r="E691046"/>
  <c r="E691045"/>
  <c r="E691044"/>
  <c r="E691043"/>
  <c r="E691042"/>
  <c r="E691041"/>
  <c r="E691040"/>
  <c r="E691039"/>
  <c r="E691038"/>
  <c r="E691037"/>
  <c r="E691036"/>
  <c r="E691035"/>
  <c r="E691034"/>
  <c r="E691033"/>
  <c r="E691032"/>
  <c r="E691031"/>
  <c r="E691030"/>
  <c r="E691029"/>
  <c r="E691028"/>
  <c r="E691027"/>
  <c r="E691026"/>
  <c r="E691025"/>
  <c r="E691024"/>
  <c r="E691023"/>
  <c r="E691022"/>
  <c r="E691021"/>
  <c r="E691020"/>
  <c r="E691019"/>
  <c r="E691018"/>
  <c r="E691017"/>
  <c r="E691016"/>
  <c r="E691015"/>
  <c r="E691014"/>
  <c r="E691013"/>
  <c r="E691012"/>
  <c r="E691011"/>
  <c r="E691010"/>
  <c r="E691009"/>
  <c r="E691008"/>
  <c r="E691007"/>
  <c r="E691006"/>
  <c r="E691005"/>
  <c r="E691004"/>
  <c r="E691003"/>
  <c r="E691002"/>
  <c r="E691001"/>
  <c r="E691000"/>
  <c r="E690999"/>
  <c r="E690998"/>
  <c r="E690997"/>
  <c r="E690996"/>
  <c r="E690995"/>
  <c r="E690994"/>
  <c r="E690993"/>
  <c r="E690992"/>
  <c r="E690991"/>
  <c r="E690990"/>
  <c r="E690989"/>
  <c r="E690988"/>
  <c r="E690987"/>
  <c r="E690986"/>
  <c r="E690985"/>
  <c r="E690984"/>
  <c r="E690983"/>
  <c r="E690982"/>
  <c r="E690981"/>
  <c r="E690980"/>
  <c r="E690979"/>
  <c r="E690978"/>
  <c r="E690977"/>
  <c r="E690976"/>
  <c r="E690975"/>
  <c r="E690974"/>
  <c r="E690973"/>
  <c r="E690972"/>
  <c r="E690971"/>
  <c r="E690970"/>
  <c r="E690969"/>
  <c r="E690968"/>
  <c r="E690967"/>
  <c r="E690966"/>
  <c r="E690965"/>
  <c r="E690964"/>
  <c r="E690963"/>
  <c r="E690962"/>
  <c r="E690961"/>
  <c r="E690960"/>
  <c r="E690959"/>
  <c r="E690958"/>
  <c r="E690957"/>
  <c r="E690956"/>
  <c r="E690955"/>
  <c r="E690954"/>
  <c r="E690953"/>
  <c r="E690952"/>
  <c r="E690951"/>
  <c r="E690950"/>
  <c r="E690949"/>
  <c r="E690948"/>
  <c r="E690947"/>
  <c r="E690946"/>
  <c r="E690945"/>
  <c r="E690944"/>
  <c r="E690943"/>
  <c r="E690942"/>
  <c r="E690941"/>
  <c r="E690940"/>
  <c r="E690939"/>
  <c r="E690938"/>
  <c r="E690937"/>
  <c r="E690936"/>
  <c r="E690935"/>
  <c r="E690934"/>
  <c r="E690933"/>
  <c r="E690932"/>
  <c r="E690931"/>
  <c r="E690930"/>
  <c r="E690929"/>
  <c r="E690928"/>
  <c r="E690927"/>
  <c r="E690926"/>
  <c r="E690925"/>
  <c r="E690924"/>
  <c r="E690923"/>
  <c r="E690922"/>
  <c r="E690921"/>
  <c r="E690920"/>
  <c r="E690919"/>
  <c r="E690918"/>
  <c r="E690917"/>
  <c r="E690916"/>
  <c r="E690915"/>
  <c r="E690914"/>
  <c r="E690913"/>
  <c r="E690912"/>
  <c r="E690911"/>
  <c r="E690910"/>
  <c r="E690909"/>
  <c r="E690908"/>
  <c r="E690907"/>
  <c r="E690906"/>
  <c r="E690905"/>
  <c r="E690904"/>
  <c r="E690903"/>
  <c r="E690902"/>
  <c r="E690901"/>
  <c r="E690900"/>
  <c r="E690899"/>
  <c r="E690898"/>
  <c r="E690897"/>
  <c r="E690896"/>
  <c r="E690895"/>
  <c r="E690894"/>
  <c r="E690893"/>
  <c r="E690892"/>
  <c r="E690891"/>
  <c r="E690890"/>
  <c r="E690889"/>
  <c r="E690888"/>
  <c r="E690887"/>
  <c r="E690886"/>
  <c r="E690885"/>
  <c r="E690884"/>
  <c r="E690883"/>
  <c r="E690882"/>
  <c r="E690881"/>
  <c r="E690880"/>
  <c r="E690879"/>
  <c r="E690878"/>
  <c r="E690877"/>
  <c r="E690876"/>
  <c r="E690875"/>
  <c r="E690874"/>
  <c r="E690873"/>
  <c r="E690872"/>
  <c r="E690871"/>
  <c r="E690870"/>
  <c r="E690869"/>
  <c r="E690868"/>
  <c r="E690867"/>
  <c r="E690866"/>
  <c r="E690865"/>
  <c r="E690864"/>
  <c r="E690863"/>
  <c r="E690862"/>
  <c r="E690861"/>
  <c r="E690860"/>
  <c r="E690859"/>
  <c r="E690858"/>
  <c r="E690857"/>
  <c r="E690856"/>
  <c r="E690855"/>
  <c r="E690854"/>
  <c r="E690853"/>
  <c r="E690852"/>
  <c r="E690851"/>
  <c r="E690850"/>
  <c r="E690849"/>
  <c r="E690848"/>
  <c r="E690847"/>
  <c r="E690846"/>
  <c r="E690845"/>
  <c r="E690844"/>
  <c r="E690843"/>
  <c r="E690842"/>
  <c r="E690841"/>
  <c r="E690840"/>
  <c r="E690839"/>
  <c r="E690838"/>
  <c r="E690837"/>
  <c r="E690836"/>
  <c r="E690835"/>
  <c r="E690834"/>
  <c r="E690833"/>
  <c r="E690832"/>
  <c r="E690831"/>
  <c r="E690830"/>
  <c r="E690829"/>
  <c r="E690828"/>
  <c r="E690827"/>
  <c r="E690826"/>
  <c r="E690825"/>
  <c r="E690824"/>
  <c r="E690823"/>
  <c r="E690822"/>
  <c r="E690821"/>
  <c r="E690820"/>
  <c r="E690819"/>
  <c r="E690818"/>
  <c r="E690817"/>
  <c r="E690816"/>
  <c r="E690815"/>
  <c r="E690814"/>
  <c r="E690813"/>
  <c r="E690812"/>
  <c r="E690811"/>
  <c r="E690810"/>
  <c r="E690809"/>
  <c r="E690808"/>
  <c r="E690807"/>
  <c r="E690806"/>
  <c r="E690805"/>
  <c r="E690804"/>
  <c r="E690803"/>
  <c r="E690802"/>
  <c r="E690801"/>
  <c r="E690800"/>
  <c r="E690799"/>
  <c r="E690798"/>
  <c r="E690797"/>
  <c r="E690796"/>
  <c r="E690795"/>
  <c r="E690794"/>
  <c r="E690793"/>
  <c r="E690792"/>
  <c r="E690791"/>
  <c r="E690790"/>
  <c r="E690789"/>
  <c r="E690788"/>
  <c r="E690787"/>
  <c r="E690786"/>
  <c r="E690785"/>
  <c r="E690784"/>
  <c r="E690783"/>
  <c r="E690782"/>
  <c r="E690781"/>
  <c r="E690780"/>
  <c r="E690779"/>
  <c r="E690778"/>
  <c r="E690777"/>
  <c r="E690776"/>
  <c r="E690775"/>
  <c r="E690774"/>
  <c r="E690773"/>
  <c r="E690772"/>
  <c r="E690771"/>
  <c r="E690770"/>
  <c r="E690769"/>
  <c r="E690768"/>
  <c r="E690767"/>
  <c r="E690766"/>
  <c r="E690765"/>
  <c r="E690764"/>
  <c r="E690763"/>
  <c r="E690762"/>
  <c r="E690761"/>
  <c r="E690760"/>
  <c r="E690759"/>
  <c r="E690758"/>
  <c r="E690757"/>
  <c r="E690756"/>
  <c r="E690755"/>
  <c r="E690754"/>
  <c r="E690753"/>
  <c r="E690752"/>
  <c r="E690751"/>
  <c r="E690750"/>
  <c r="E690749"/>
  <c r="E690748"/>
  <c r="E690747"/>
  <c r="E690746"/>
  <c r="E690745"/>
  <c r="E690744"/>
  <c r="E690743"/>
  <c r="E690742"/>
  <c r="E690741"/>
  <c r="E690740"/>
  <c r="E690739"/>
  <c r="E690738"/>
  <c r="E690737"/>
  <c r="E690736"/>
  <c r="E690735"/>
  <c r="E690734"/>
  <c r="E690733"/>
  <c r="E690732"/>
  <c r="E690731"/>
  <c r="E690730"/>
  <c r="E690729"/>
  <c r="E690728"/>
  <c r="E690727"/>
  <c r="E690726"/>
  <c r="E690725"/>
  <c r="E690724"/>
  <c r="E690723"/>
  <c r="E690722"/>
  <c r="E690721"/>
  <c r="E690720"/>
  <c r="E690719"/>
  <c r="E690718"/>
  <c r="E690717"/>
  <c r="E690716"/>
  <c r="E690715"/>
  <c r="E690714"/>
  <c r="E690713"/>
  <c r="E690712"/>
  <c r="E690711"/>
  <c r="E690710"/>
  <c r="E690709"/>
  <c r="E690708"/>
  <c r="E690707"/>
  <c r="E690706"/>
  <c r="E690705"/>
  <c r="E690704"/>
  <c r="E690703"/>
  <c r="E690702"/>
  <c r="E690701"/>
  <c r="E690700"/>
  <c r="E690699"/>
  <c r="E690698"/>
  <c r="E690697"/>
  <c r="E690696"/>
  <c r="E690695"/>
  <c r="E690694"/>
  <c r="E690693"/>
  <c r="E690692"/>
  <c r="E690691"/>
  <c r="E690690"/>
  <c r="E690689"/>
  <c r="E690688"/>
  <c r="E690687"/>
  <c r="E690686"/>
  <c r="E690685"/>
  <c r="E690684"/>
  <c r="E690683"/>
  <c r="E690682"/>
  <c r="E690681"/>
  <c r="E690680"/>
  <c r="E690679"/>
  <c r="E690678"/>
  <c r="E690677"/>
  <c r="E690676"/>
  <c r="E690675"/>
  <c r="E690674"/>
  <c r="E690673"/>
  <c r="E690672"/>
  <c r="E690671"/>
  <c r="E690670"/>
  <c r="E690669"/>
  <c r="E690668"/>
  <c r="E690667"/>
  <c r="E690666"/>
  <c r="E690665"/>
  <c r="E690664"/>
  <c r="E690663"/>
  <c r="E690662"/>
  <c r="E690661"/>
  <c r="E690660"/>
  <c r="E690659"/>
  <c r="E690658"/>
  <c r="E690657"/>
  <c r="E690656"/>
  <c r="E690655"/>
  <c r="E690654"/>
  <c r="E690653"/>
  <c r="E690652"/>
  <c r="E690651"/>
  <c r="E690650"/>
  <c r="E690649"/>
  <c r="E690648"/>
  <c r="E690647"/>
  <c r="E690646"/>
  <c r="E690645"/>
  <c r="E690644"/>
  <c r="E690643"/>
  <c r="E690642"/>
  <c r="E690641"/>
  <c r="E690640"/>
  <c r="E690639"/>
  <c r="E690638"/>
  <c r="E690637"/>
  <c r="E690636"/>
  <c r="E690635"/>
  <c r="E690634"/>
  <c r="E690633"/>
  <c r="E690632"/>
  <c r="E690631"/>
  <c r="E690630"/>
  <c r="E690629"/>
  <c r="E690628"/>
  <c r="E690627"/>
  <c r="E690626"/>
  <c r="E690625"/>
  <c r="E690624"/>
  <c r="E690623"/>
  <c r="E690622"/>
  <c r="E690621"/>
  <c r="E690620"/>
  <c r="E690619"/>
  <c r="E690618"/>
  <c r="E690617"/>
  <c r="E690616"/>
  <c r="E690615"/>
  <c r="E690614"/>
  <c r="E690613"/>
  <c r="E690612"/>
  <c r="E690611"/>
  <c r="E690610"/>
  <c r="E690609"/>
  <c r="E690608"/>
  <c r="E690607"/>
  <c r="E690606"/>
  <c r="E690605"/>
  <c r="E690604"/>
  <c r="E690603"/>
  <c r="E690602"/>
  <c r="E690601"/>
  <c r="E690600"/>
  <c r="E690599"/>
  <c r="E690598"/>
  <c r="E690597"/>
  <c r="E690596"/>
  <c r="E690595"/>
  <c r="E690594"/>
  <c r="E690593"/>
  <c r="E690592"/>
  <c r="E690591"/>
  <c r="E690590"/>
  <c r="E690589"/>
  <c r="E690588"/>
  <c r="E690587"/>
  <c r="E690586"/>
  <c r="E690585"/>
  <c r="E690584"/>
  <c r="E690583"/>
  <c r="E690582"/>
  <c r="E690581"/>
  <c r="E690580"/>
  <c r="E690579"/>
  <c r="E690578"/>
  <c r="E690577"/>
  <c r="E690576"/>
  <c r="E690575"/>
  <c r="E690574"/>
  <c r="E690573"/>
  <c r="E690572"/>
  <c r="E690571"/>
  <c r="E690570"/>
  <c r="E690569"/>
  <c r="E690568"/>
  <c r="E690567"/>
  <c r="E690566"/>
  <c r="E690565"/>
  <c r="E690564"/>
  <c r="E690563"/>
  <c r="E690562"/>
  <c r="E690561"/>
  <c r="E690560"/>
  <c r="E690559"/>
  <c r="E690558"/>
  <c r="E690557"/>
  <c r="E690556"/>
  <c r="E690555"/>
  <c r="E690554"/>
  <c r="E690553"/>
  <c r="E690552"/>
  <c r="E690551"/>
  <c r="E690550"/>
  <c r="E690549"/>
  <c r="E690548"/>
  <c r="E690547"/>
  <c r="E690546"/>
  <c r="E690545"/>
  <c r="E690544"/>
  <c r="E690543"/>
  <c r="E690542"/>
  <c r="E690541"/>
  <c r="E690540"/>
  <c r="E690539"/>
  <c r="E690538"/>
  <c r="E690537"/>
  <c r="E690536"/>
  <c r="E690535"/>
  <c r="E690534"/>
  <c r="E690533"/>
  <c r="E690532"/>
  <c r="E690531"/>
  <c r="E690530"/>
  <c r="E690529"/>
  <c r="E690528"/>
  <c r="E690527"/>
  <c r="E690526"/>
  <c r="E690525"/>
  <c r="E690524"/>
  <c r="E690523"/>
  <c r="E690522"/>
  <c r="E690521"/>
  <c r="E690520"/>
  <c r="E690519"/>
  <c r="E690518"/>
  <c r="E690517"/>
  <c r="E690516"/>
  <c r="E690515"/>
  <c r="E690514"/>
  <c r="E690513"/>
  <c r="E690512"/>
  <c r="E690511"/>
  <c r="E690510"/>
  <c r="E690509"/>
  <c r="E690508"/>
  <c r="E690507"/>
  <c r="E690506"/>
  <c r="E690505"/>
  <c r="E690504"/>
  <c r="E690503"/>
  <c r="E690502"/>
  <c r="E690501"/>
  <c r="E690500"/>
  <c r="E690499"/>
  <c r="E690498"/>
  <c r="E690497"/>
  <c r="E690496"/>
  <c r="E690495"/>
  <c r="E690494"/>
  <c r="E690493"/>
  <c r="E690492"/>
  <c r="E690491"/>
  <c r="E690490"/>
  <c r="E690489"/>
  <c r="E690488"/>
  <c r="E690487"/>
  <c r="E690486"/>
  <c r="E690485"/>
  <c r="E690484"/>
  <c r="E690483"/>
  <c r="E690482"/>
  <c r="E690481"/>
  <c r="E690480"/>
  <c r="E690479"/>
  <c r="E690478"/>
  <c r="E690477"/>
  <c r="E690476"/>
  <c r="E690475"/>
  <c r="E690474"/>
  <c r="E690473"/>
  <c r="E690472"/>
  <c r="E690471"/>
  <c r="E690470"/>
  <c r="E690469"/>
  <c r="E690468"/>
  <c r="E690467"/>
  <c r="E690466"/>
  <c r="E690465"/>
  <c r="E690464"/>
  <c r="E690463"/>
  <c r="E690462"/>
  <c r="E690461"/>
  <c r="E690460"/>
  <c r="E690459"/>
  <c r="E690458"/>
  <c r="E690457"/>
  <c r="E690456"/>
  <c r="E690455"/>
  <c r="E690454"/>
  <c r="E690453"/>
  <c r="E690452"/>
  <c r="E690451"/>
  <c r="E690450"/>
  <c r="E690449"/>
  <c r="E690448"/>
  <c r="E690447"/>
  <c r="E690446"/>
  <c r="E690445"/>
  <c r="E690444"/>
  <c r="E690443"/>
  <c r="E690442"/>
  <c r="E690441"/>
  <c r="E690440"/>
  <c r="E690439"/>
  <c r="E690438"/>
  <c r="E690437"/>
  <c r="E690436"/>
  <c r="E690435"/>
  <c r="E690434"/>
  <c r="E690433"/>
  <c r="E690432"/>
  <c r="E690431"/>
  <c r="E690430"/>
  <c r="E690429"/>
  <c r="E690428"/>
  <c r="E690427"/>
  <c r="E690426"/>
  <c r="E690425"/>
  <c r="E690424"/>
  <c r="E690423"/>
  <c r="E690422"/>
  <c r="E690421"/>
  <c r="E690420"/>
  <c r="E690419"/>
  <c r="E690418"/>
  <c r="E690417"/>
  <c r="E690416"/>
  <c r="E690415"/>
  <c r="E690414"/>
  <c r="E690413"/>
  <c r="E690412"/>
  <c r="E690411"/>
  <c r="E690410"/>
  <c r="E690409"/>
  <c r="E690408"/>
  <c r="E690407"/>
  <c r="E690406"/>
  <c r="E690405"/>
  <c r="E690404"/>
  <c r="E690403"/>
  <c r="E690402"/>
  <c r="E690401"/>
  <c r="E690400"/>
  <c r="E690399"/>
  <c r="E690398"/>
  <c r="E690397"/>
  <c r="E690396"/>
  <c r="E690395"/>
  <c r="E690394"/>
  <c r="E690393"/>
  <c r="E690392"/>
  <c r="E690391"/>
  <c r="E690390"/>
  <c r="E690389"/>
  <c r="E690388"/>
  <c r="E690387"/>
  <c r="E690386"/>
  <c r="E690385"/>
  <c r="E690384"/>
  <c r="E690383"/>
  <c r="E690382"/>
  <c r="E690381"/>
  <c r="E690380"/>
  <c r="E690379"/>
  <c r="E690378"/>
  <c r="E690377"/>
  <c r="E690376"/>
  <c r="E690375"/>
  <c r="E690374"/>
  <c r="E690373"/>
  <c r="E690372"/>
  <c r="E690371"/>
  <c r="E690370"/>
  <c r="E690369"/>
  <c r="E690368"/>
  <c r="E690367"/>
  <c r="E690366"/>
  <c r="E690365"/>
  <c r="E690364"/>
  <c r="E690363"/>
  <c r="E690362"/>
  <c r="E690361"/>
  <c r="E690360"/>
  <c r="E690359"/>
  <c r="E690358"/>
  <c r="E690357"/>
  <c r="E690356"/>
  <c r="E690355"/>
  <c r="E690354"/>
  <c r="E690353"/>
  <c r="E690352"/>
  <c r="E690351"/>
  <c r="E690350"/>
  <c r="E690349"/>
  <c r="E690348"/>
  <c r="E690347"/>
  <c r="E690346"/>
  <c r="E690345"/>
  <c r="E690344"/>
  <c r="E690343"/>
  <c r="E690342"/>
  <c r="E690341"/>
  <c r="E690340"/>
  <c r="E690339"/>
  <c r="E690338"/>
  <c r="E690337"/>
  <c r="E690336"/>
  <c r="E690335"/>
  <c r="E690334"/>
  <c r="E690333"/>
  <c r="E690332"/>
  <c r="E690331"/>
  <c r="E690330"/>
  <c r="E690329"/>
  <c r="E690328"/>
  <c r="E690327"/>
  <c r="E690326"/>
  <c r="E690325"/>
  <c r="E690324"/>
  <c r="E690323"/>
  <c r="E690322"/>
  <c r="E690321"/>
  <c r="E690320"/>
  <c r="E690319"/>
  <c r="E690318"/>
  <c r="E690317"/>
  <c r="E690316"/>
  <c r="E690315"/>
  <c r="E690314"/>
  <c r="E690313"/>
  <c r="E690312"/>
  <c r="E690311"/>
  <c r="E690310"/>
  <c r="E690309"/>
  <c r="E690308"/>
  <c r="E690307"/>
  <c r="E690306"/>
  <c r="E690305"/>
  <c r="E690304"/>
  <c r="E690303"/>
  <c r="E690302"/>
  <c r="E690301"/>
  <c r="E690300"/>
  <c r="E690299"/>
  <c r="E690298"/>
  <c r="E690297"/>
  <c r="E690296"/>
  <c r="E690295"/>
  <c r="E690294"/>
  <c r="E690293"/>
  <c r="E690292"/>
  <c r="E690291"/>
  <c r="E690290"/>
  <c r="E690289"/>
  <c r="E690288"/>
  <c r="E690287"/>
  <c r="E690286"/>
  <c r="E690285"/>
  <c r="E690284"/>
  <c r="E690283"/>
  <c r="E690282"/>
  <c r="E690281"/>
  <c r="E690280"/>
  <c r="E690279"/>
  <c r="E690278"/>
  <c r="E690277"/>
  <c r="E690276"/>
  <c r="E690275"/>
  <c r="E690274"/>
  <c r="E690273"/>
  <c r="E690272"/>
  <c r="E690271"/>
  <c r="E690270"/>
  <c r="E690269"/>
  <c r="E690268"/>
  <c r="E690267"/>
  <c r="E690266"/>
  <c r="E690265"/>
  <c r="E690264"/>
  <c r="E690263"/>
  <c r="E690262"/>
  <c r="E690261"/>
  <c r="E690260"/>
  <c r="E690259"/>
  <c r="E690258"/>
  <c r="E690257"/>
  <c r="E690256"/>
  <c r="E690255"/>
  <c r="E690254"/>
  <c r="E690253"/>
  <c r="E690252"/>
  <c r="E690251"/>
  <c r="E690250"/>
  <c r="E690249"/>
  <c r="E690248"/>
  <c r="E690247"/>
  <c r="E690246"/>
  <c r="E690245"/>
  <c r="E690244"/>
  <c r="E690243"/>
  <c r="E690242"/>
  <c r="E690241"/>
  <c r="E690240"/>
  <c r="E690239"/>
  <c r="E690238"/>
  <c r="E690237"/>
  <c r="E690236"/>
  <c r="E690235"/>
  <c r="E690234"/>
  <c r="E690233"/>
  <c r="E690232"/>
  <c r="E690231"/>
  <c r="E690230"/>
  <c r="E690229"/>
  <c r="E690228"/>
  <c r="E690227"/>
  <c r="E690226"/>
  <c r="E690225"/>
  <c r="E690224"/>
  <c r="E690223"/>
  <c r="E690222"/>
  <c r="E690221"/>
  <c r="E690220"/>
  <c r="E690219"/>
  <c r="E690218"/>
  <c r="E690217"/>
  <c r="E690216"/>
  <c r="E690215"/>
  <c r="E690214"/>
  <c r="E690213"/>
  <c r="E690212"/>
  <c r="E690211"/>
  <c r="E690210"/>
  <c r="E690209"/>
  <c r="E690208"/>
  <c r="E690207"/>
  <c r="E690206"/>
  <c r="E690205"/>
  <c r="E690204"/>
  <c r="E690203"/>
  <c r="E690202"/>
  <c r="E690201"/>
  <c r="E690200"/>
  <c r="E690199"/>
  <c r="E690198"/>
  <c r="E690197"/>
  <c r="E690196"/>
  <c r="E690195"/>
  <c r="E690194"/>
  <c r="E690193"/>
  <c r="E690192"/>
  <c r="E690191"/>
  <c r="E690190"/>
  <c r="E690189"/>
  <c r="E690188"/>
  <c r="E690187"/>
  <c r="E690186"/>
  <c r="E690185"/>
  <c r="E690184"/>
  <c r="E690183"/>
  <c r="E690182"/>
  <c r="E690181"/>
  <c r="E690180"/>
  <c r="E690179"/>
  <c r="E690178"/>
  <c r="E690177"/>
  <c r="E690176"/>
  <c r="E690175"/>
  <c r="E690174"/>
  <c r="E690173"/>
  <c r="E690172"/>
  <c r="E690171"/>
  <c r="E690170"/>
  <c r="E690169"/>
  <c r="E690168"/>
  <c r="E690167"/>
  <c r="E690166"/>
  <c r="E690165"/>
  <c r="E690164"/>
  <c r="E690163"/>
  <c r="E690162"/>
  <c r="E690161"/>
  <c r="E690160"/>
  <c r="E690159"/>
  <c r="E690158"/>
  <c r="E690157"/>
  <c r="E690156"/>
  <c r="E690155"/>
  <c r="E690154"/>
  <c r="E690153"/>
  <c r="E690152"/>
  <c r="E690151"/>
  <c r="E690150"/>
  <c r="E690149"/>
  <c r="E690148"/>
  <c r="E690147"/>
  <c r="E690146"/>
  <c r="E690145"/>
  <c r="E690144"/>
  <c r="E690143"/>
  <c r="E690142"/>
  <c r="E690141"/>
  <c r="E690140"/>
  <c r="E690139"/>
  <c r="E690138"/>
  <c r="E690137"/>
  <c r="E690136"/>
  <c r="E690135"/>
  <c r="E690134"/>
  <c r="E690133"/>
  <c r="E690132"/>
  <c r="E690131"/>
  <c r="E690130"/>
  <c r="E690129"/>
  <c r="E690128"/>
  <c r="E690127"/>
  <c r="E690126"/>
  <c r="E690125"/>
  <c r="E690124"/>
  <c r="E690123"/>
  <c r="E690122"/>
  <c r="E690121"/>
  <c r="E690120"/>
  <c r="E690119"/>
  <c r="E690118"/>
  <c r="E690117"/>
  <c r="E690116"/>
  <c r="E690115"/>
  <c r="E690114"/>
  <c r="E690113"/>
  <c r="E690112"/>
  <c r="E690111"/>
  <c r="E690110"/>
  <c r="E690109"/>
  <c r="E690108"/>
  <c r="E690107"/>
  <c r="E690106"/>
  <c r="E690105"/>
  <c r="E690104"/>
  <c r="E690103"/>
  <c r="E690102"/>
  <c r="E690101"/>
  <c r="E690100"/>
  <c r="E690099"/>
  <c r="E690098"/>
  <c r="E690097"/>
  <c r="E690096"/>
  <c r="E690095"/>
  <c r="E690094"/>
  <c r="E690093"/>
  <c r="E690092"/>
  <c r="E690091"/>
  <c r="E690090"/>
  <c r="E690089"/>
  <c r="E690088"/>
  <c r="E690087"/>
  <c r="E690086"/>
  <c r="E690085"/>
  <c r="E690084"/>
  <c r="E690083"/>
  <c r="E690082"/>
  <c r="E690081"/>
  <c r="E690080"/>
  <c r="E690079"/>
  <c r="E690078"/>
  <c r="E690077"/>
  <c r="E690076"/>
  <c r="E690075"/>
  <c r="E690074"/>
  <c r="E690073"/>
  <c r="E690072"/>
  <c r="E690071"/>
  <c r="E690070"/>
  <c r="E690069"/>
  <c r="E690068"/>
  <c r="E690067"/>
  <c r="E690066"/>
  <c r="E690065"/>
  <c r="E690064"/>
  <c r="E690063"/>
  <c r="E690062"/>
  <c r="E690061"/>
  <c r="E690060"/>
  <c r="E690059"/>
  <c r="E690058"/>
  <c r="E690057"/>
  <c r="E690056"/>
  <c r="E690055"/>
  <c r="E690054"/>
  <c r="E690053"/>
  <c r="E690052"/>
  <c r="E690051"/>
  <c r="E690050"/>
  <c r="E690049"/>
  <c r="E690048"/>
  <c r="E690047"/>
  <c r="E690046"/>
  <c r="E690045"/>
  <c r="E690044"/>
  <c r="E690043"/>
  <c r="E690042"/>
  <c r="E690041"/>
  <c r="E690040"/>
  <c r="E690039"/>
  <c r="E690038"/>
  <c r="E690037"/>
  <c r="E690036"/>
  <c r="E690035"/>
  <c r="E690034"/>
  <c r="E690033"/>
  <c r="E690032"/>
  <c r="E690031"/>
  <c r="E690030"/>
  <c r="E690029"/>
  <c r="E690028"/>
  <c r="E690027"/>
  <c r="E690026"/>
  <c r="E690025"/>
  <c r="E690024"/>
  <c r="E690023"/>
  <c r="E690022"/>
  <c r="E690021"/>
  <c r="E690020"/>
  <c r="E690019"/>
  <c r="E690018"/>
  <c r="E690017"/>
  <c r="E690016"/>
  <c r="E690015"/>
  <c r="E690014"/>
  <c r="E690013"/>
  <c r="E690012"/>
  <c r="E690011"/>
  <c r="E690010"/>
  <c r="E690009"/>
  <c r="E690008"/>
  <c r="E690007"/>
  <c r="E690006"/>
  <c r="E690005"/>
  <c r="E690004"/>
  <c r="E690003"/>
  <c r="E690002"/>
  <c r="E690001"/>
  <c r="E690000"/>
  <c r="E689999"/>
  <c r="E689998"/>
  <c r="E689997"/>
  <c r="E689996"/>
  <c r="E689995"/>
  <c r="E689994"/>
  <c r="E689993"/>
  <c r="E689992"/>
  <c r="E689991"/>
  <c r="E689990"/>
  <c r="E689989"/>
  <c r="E689988"/>
  <c r="E689987"/>
  <c r="E689986"/>
  <c r="E689985"/>
  <c r="E689984"/>
  <c r="E689983"/>
  <c r="E689982"/>
  <c r="E689981"/>
  <c r="E689980"/>
  <c r="E689979"/>
  <c r="E689978"/>
  <c r="E689977"/>
  <c r="E689976"/>
  <c r="E689975"/>
  <c r="E689974"/>
  <c r="E689973"/>
  <c r="E689972"/>
  <c r="E689971"/>
  <c r="E689970"/>
  <c r="E689969"/>
  <c r="E689968"/>
  <c r="E689967"/>
  <c r="E689966"/>
  <c r="E689965"/>
  <c r="E689964"/>
  <c r="E689963"/>
  <c r="E689962"/>
  <c r="E689961"/>
  <c r="E689960"/>
  <c r="E689959"/>
  <c r="E689958"/>
  <c r="E689957"/>
  <c r="E689956"/>
  <c r="E689955"/>
  <c r="E689954"/>
  <c r="E689953"/>
  <c r="E689952"/>
  <c r="E689951"/>
  <c r="E689950"/>
  <c r="E689949"/>
  <c r="E689948"/>
  <c r="E689947"/>
  <c r="E689946"/>
  <c r="E689945"/>
  <c r="E689944"/>
  <c r="E689943"/>
  <c r="E689942"/>
  <c r="E689941"/>
  <c r="E689940"/>
  <c r="E689939"/>
  <c r="E689938"/>
  <c r="E689937"/>
  <c r="E689936"/>
  <c r="E689935"/>
  <c r="E689934"/>
  <c r="E689933"/>
  <c r="E689932"/>
  <c r="E689931"/>
  <c r="E689930"/>
  <c r="E689929"/>
  <c r="E689928"/>
  <c r="E689927"/>
  <c r="E689926"/>
  <c r="E689925"/>
  <c r="E689924"/>
  <c r="E689923"/>
  <c r="E689922"/>
  <c r="E689921"/>
  <c r="E689920"/>
  <c r="E689919"/>
  <c r="E689918"/>
  <c r="E689917"/>
  <c r="E689916"/>
  <c r="E689915"/>
  <c r="E689914"/>
  <c r="E689913"/>
  <c r="E689912"/>
  <c r="E689911"/>
  <c r="E689910"/>
  <c r="E689909"/>
  <c r="E689908"/>
  <c r="E689907"/>
  <c r="E689906"/>
  <c r="E689905"/>
  <c r="E689904"/>
  <c r="E689903"/>
  <c r="E689902"/>
  <c r="E689901"/>
  <c r="E689900"/>
  <c r="E689899"/>
  <c r="E689898"/>
  <c r="E689897"/>
  <c r="E689896"/>
  <c r="E689895"/>
  <c r="E689894"/>
  <c r="E689893"/>
  <c r="E689892"/>
  <c r="E689891"/>
  <c r="E689890"/>
  <c r="E689889"/>
  <c r="E689888"/>
  <c r="E689887"/>
  <c r="E689886"/>
  <c r="E689885"/>
  <c r="E689884"/>
  <c r="E689883"/>
  <c r="E689882"/>
  <c r="E689881"/>
  <c r="E689880"/>
  <c r="E689879"/>
  <c r="E689878"/>
  <c r="E689877"/>
  <c r="E689876"/>
  <c r="E689875"/>
  <c r="E689874"/>
  <c r="E689873"/>
  <c r="E689872"/>
  <c r="E689871"/>
  <c r="E689870"/>
  <c r="E689869"/>
  <c r="E689868"/>
  <c r="E689867"/>
  <c r="E689866"/>
  <c r="E689865"/>
  <c r="E689864"/>
  <c r="E689863"/>
  <c r="E689862"/>
  <c r="E689861"/>
  <c r="E689860"/>
  <c r="E689859"/>
  <c r="E689858"/>
  <c r="E689857"/>
  <c r="E689856"/>
  <c r="E689855"/>
  <c r="E689854"/>
  <c r="E689853"/>
  <c r="E689852"/>
  <c r="E689851"/>
  <c r="E689850"/>
  <c r="E689849"/>
  <c r="E689848"/>
  <c r="E689847"/>
  <c r="E689846"/>
  <c r="E689845"/>
  <c r="E689844"/>
  <c r="E689843"/>
  <c r="E689842"/>
  <c r="E689841"/>
  <c r="E689840"/>
  <c r="E689839"/>
  <c r="E689838"/>
  <c r="E689837"/>
  <c r="E689836"/>
  <c r="E689835"/>
  <c r="E689834"/>
  <c r="E689833"/>
  <c r="E689832"/>
  <c r="E689831"/>
  <c r="E689830"/>
  <c r="E689829"/>
  <c r="E689828"/>
  <c r="E689827"/>
  <c r="E689826"/>
  <c r="E689825"/>
  <c r="E689824"/>
  <c r="E689823"/>
  <c r="E689822"/>
  <c r="E689821"/>
  <c r="E689820"/>
  <c r="E689819"/>
  <c r="E689818"/>
  <c r="E689817"/>
  <c r="E689816"/>
  <c r="E689815"/>
  <c r="E689814"/>
  <c r="E689813"/>
  <c r="E689812"/>
  <c r="E689811"/>
  <c r="E689810"/>
  <c r="E689809"/>
  <c r="E689808"/>
  <c r="E689807"/>
  <c r="E689806"/>
  <c r="E689805"/>
  <c r="E689804"/>
  <c r="E689803"/>
  <c r="E689802"/>
  <c r="E689801"/>
  <c r="E689800"/>
  <c r="E689799"/>
  <c r="E689798"/>
  <c r="E689797"/>
  <c r="E689796"/>
  <c r="E689795"/>
  <c r="E689794"/>
  <c r="E689793"/>
  <c r="E689792"/>
  <c r="E689791"/>
  <c r="E689790"/>
  <c r="E689789"/>
  <c r="E689788"/>
  <c r="E689787"/>
  <c r="E689786"/>
  <c r="E689785"/>
  <c r="E689784"/>
  <c r="E689783"/>
  <c r="E689782"/>
  <c r="E689781"/>
  <c r="E689780"/>
  <c r="E689779"/>
  <c r="E689778"/>
  <c r="E689777"/>
  <c r="E689776"/>
  <c r="E689775"/>
  <c r="E689774"/>
  <c r="E689773"/>
  <c r="E689772"/>
  <c r="E689771"/>
  <c r="E689770"/>
  <c r="E689769"/>
  <c r="E689768"/>
  <c r="E689767"/>
  <c r="E689766"/>
  <c r="E689765"/>
  <c r="E689764"/>
  <c r="E689763"/>
  <c r="E689762"/>
  <c r="E689761"/>
  <c r="E689760"/>
  <c r="E689759"/>
  <c r="E689758"/>
  <c r="E689757"/>
  <c r="E689756"/>
  <c r="E689755"/>
  <c r="E689754"/>
  <c r="E689753"/>
  <c r="E689752"/>
  <c r="E689751"/>
  <c r="E689750"/>
  <c r="E689749"/>
  <c r="E689748"/>
  <c r="E689747"/>
  <c r="E689746"/>
  <c r="E689745"/>
  <c r="E689744"/>
  <c r="E689743"/>
  <c r="E689742"/>
  <c r="E689741"/>
  <c r="E689740"/>
  <c r="E689739"/>
  <c r="E689738"/>
  <c r="E689737"/>
  <c r="E689736"/>
  <c r="E689735"/>
  <c r="E689734"/>
  <c r="E689733"/>
  <c r="E689732"/>
  <c r="E689731"/>
  <c r="E689730"/>
  <c r="E689729"/>
  <c r="E689728"/>
  <c r="E689727"/>
  <c r="E689726"/>
  <c r="E689725"/>
  <c r="E689724"/>
  <c r="E689723"/>
  <c r="E689722"/>
  <c r="E689721"/>
  <c r="E689720"/>
  <c r="E689719"/>
  <c r="E689718"/>
  <c r="E689717"/>
  <c r="E689716"/>
  <c r="E689715"/>
  <c r="E689714"/>
  <c r="E689713"/>
  <c r="E689712"/>
  <c r="E689711"/>
  <c r="E689710"/>
  <c r="E689709"/>
  <c r="E689708"/>
  <c r="E689707"/>
  <c r="E689706"/>
  <c r="E689705"/>
  <c r="E689704"/>
  <c r="E689703"/>
  <c r="E689702"/>
  <c r="E689701"/>
  <c r="E689700"/>
  <c r="E689699"/>
  <c r="E689698"/>
  <c r="E689697"/>
  <c r="E689696"/>
  <c r="E689695"/>
  <c r="E689694"/>
  <c r="E689693"/>
  <c r="E689692"/>
  <c r="E689691"/>
  <c r="E689690"/>
  <c r="E689689"/>
  <c r="E689688"/>
  <c r="E689687"/>
  <c r="E689686"/>
  <c r="E689685"/>
  <c r="E689684"/>
  <c r="E689683"/>
  <c r="E689682"/>
  <c r="E689681"/>
  <c r="E689680"/>
  <c r="E689679"/>
  <c r="E689678"/>
  <c r="E689677"/>
  <c r="E689676"/>
  <c r="E689675"/>
  <c r="E689674"/>
  <c r="E689673"/>
  <c r="E689672"/>
  <c r="E689671"/>
  <c r="E689670"/>
  <c r="E689669"/>
  <c r="E689668"/>
  <c r="E689667"/>
  <c r="E689666"/>
  <c r="E689665"/>
  <c r="E689664"/>
  <c r="E689663"/>
  <c r="E689662"/>
  <c r="E689661"/>
  <c r="E689660"/>
  <c r="E689659"/>
  <c r="E689658"/>
  <c r="E689657"/>
  <c r="E689656"/>
  <c r="E689655"/>
  <c r="E689654"/>
  <c r="E689653"/>
  <c r="E689652"/>
  <c r="E689651"/>
  <c r="E689650"/>
  <c r="E689649"/>
  <c r="E689648"/>
  <c r="E689647"/>
  <c r="E689646"/>
  <c r="E689645"/>
  <c r="E689644"/>
  <c r="E689643"/>
  <c r="E689642"/>
  <c r="E689641"/>
  <c r="E689640"/>
  <c r="E689639"/>
  <c r="E689638"/>
  <c r="E689637"/>
  <c r="E689636"/>
  <c r="E689635"/>
  <c r="E689634"/>
  <c r="E689633"/>
  <c r="E689632"/>
  <c r="E689631"/>
  <c r="E689630"/>
  <c r="E689629"/>
  <c r="E689628"/>
  <c r="E689627"/>
  <c r="E689626"/>
  <c r="E689625"/>
  <c r="E689624"/>
  <c r="E689623"/>
  <c r="E689622"/>
  <c r="E689621"/>
  <c r="E689620"/>
  <c r="E689619"/>
  <c r="E689618"/>
  <c r="E689617"/>
  <c r="E689616"/>
  <c r="E689615"/>
  <c r="E689614"/>
  <c r="E689613"/>
  <c r="E689612"/>
  <c r="E689611"/>
  <c r="E689610"/>
  <c r="E689609"/>
  <c r="E689608"/>
  <c r="E689607"/>
  <c r="E689606"/>
  <c r="E689605"/>
  <c r="E689604"/>
  <c r="E689603"/>
  <c r="E689602"/>
  <c r="E689601"/>
  <c r="E689600"/>
  <c r="E689599"/>
  <c r="E689598"/>
  <c r="E689597"/>
  <c r="E689596"/>
  <c r="E689595"/>
  <c r="E689594"/>
  <c r="E689593"/>
  <c r="E689592"/>
  <c r="E689591"/>
  <c r="E689590"/>
  <c r="E689589"/>
  <c r="E689588"/>
  <c r="E689587"/>
  <c r="E689586"/>
  <c r="E689585"/>
  <c r="E689584"/>
  <c r="E689583"/>
  <c r="E689582"/>
  <c r="E689581"/>
  <c r="E689580"/>
  <c r="E689579"/>
  <c r="E689578"/>
  <c r="E689577"/>
  <c r="E689576"/>
  <c r="E689575"/>
  <c r="E689574"/>
  <c r="E689573"/>
  <c r="E689572"/>
  <c r="E689571"/>
  <c r="E689570"/>
  <c r="E689569"/>
  <c r="E689568"/>
  <c r="E689567"/>
  <c r="E689566"/>
  <c r="E689565"/>
  <c r="E689564"/>
  <c r="E689563"/>
  <c r="E689562"/>
  <c r="E689561"/>
  <c r="E689560"/>
  <c r="E689559"/>
  <c r="E689558"/>
  <c r="E689557"/>
  <c r="E689556"/>
  <c r="E689555"/>
  <c r="E689554"/>
  <c r="E689553"/>
  <c r="E689552"/>
  <c r="E689551"/>
  <c r="E689550"/>
  <c r="E689549"/>
  <c r="E689548"/>
  <c r="E689547"/>
  <c r="E689546"/>
  <c r="E689545"/>
  <c r="E689544"/>
  <c r="E689543"/>
  <c r="E689542"/>
  <c r="E689541"/>
  <c r="E689540"/>
  <c r="E689539"/>
  <c r="E689538"/>
  <c r="E689537"/>
  <c r="E689536"/>
  <c r="E689535"/>
  <c r="E689534"/>
  <c r="E689533"/>
  <c r="E689532"/>
  <c r="E689531"/>
  <c r="E689530"/>
  <c r="E689529"/>
  <c r="E689528"/>
  <c r="E689527"/>
  <c r="E689526"/>
  <c r="E689525"/>
  <c r="E689524"/>
  <c r="E689523"/>
  <c r="E689522"/>
  <c r="E689521"/>
  <c r="E689520"/>
  <c r="E689519"/>
  <c r="E689518"/>
  <c r="E689517"/>
  <c r="E689516"/>
  <c r="E689515"/>
  <c r="E689514"/>
  <c r="E689513"/>
  <c r="E689512"/>
  <c r="E689511"/>
  <c r="E689510"/>
  <c r="E689509"/>
  <c r="E689508"/>
  <c r="E689507"/>
  <c r="E689506"/>
  <c r="E689505"/>
  <c r="E689504"/>
  <c r="E689503"/>
  <c r="E689502"/>
  <c r="E689501"/>
  <c r="E689500"/>
  <c r="E689499"/>
  <c r="E689498"/>
  <c r="E689497"/>
  <c r="E689496"/>
  <c r="E689495"/>
  <c r="E689494"/>
  <c r="E689493"/>
  <c r="E689492"/>
  <c r="E689491"/>
  <c r="E689490"/>
  <c r="E689489"/>
  <c r="E689488"/>
  <c r="E689487"/>
  <c r="E689486"/>
  <c r="E689485"/>
  <c r="E689484"/>
  <c r="E689483"/>
  <c r="E689482"/>
  <c r="E689481"/>
  <c r="E689480"/>
  <c r="E689479"/>
  <c r="E689478"/>
  <c r="E689477"/>
  <c r="E689476"/>
  <c r="E689475"/>
  <c r="E689474"/>
  <c r="E689473"/>
  <c r="E689472"/>
  <c r="E689471"/>
  <c r="E689470"/>
  <c r="E689469"/>
  <c r="E689468"/>
  <c r="E689467"/>
  <c r="E689466"/>
  <c r="E689465"/>
  <c r="E689464"/>
  <c r="E689463"/>
  <c r="E689462"/>
  <c r="E689461"/>
  <c r="E689460"/>
  <c r="E689459"/>
  <c r="E689458"/>
  <c r="E689457"/>
  <c r="E689456"/>
  <c r="E689455"/>
  <c r="E689454"/>
  <c r="E689453"/>
  <c r="E689452"/>
  <c r="E689451"/>
  <c r="E689450"/>
  <c r="E689449"/>
  <c r="E689448"/>
  <c r="E689447"/>
  <c r="E689446"/>
  <c r="E689445"/>
  <c r="E689444"/>
  <c r="E689443"/>
  <c r="E689442"/>
  <c r="E689441"/>
  <c r="E689440"/>
  <c r="E689439"/>
  <c r="E689438"/>
  <c r="E689437"/>
  <c r="E689436"/>
  <c r="E689435"/>
  <c r="E689434"/>
  <c r="E689433"/>
  <c r="E689432"/>
  <c r="E689431"/>
  <c r="E689430"/>
  <c r="E689429"/>
  <c r="E689428"/>
  <c r="E689427"/>
  <c r="E689426"/>
  <c r="E689425"/>
  <c r="E689424"/>
  <c r="E689423"/>
  <c r="E689422"/>
  <c r="E689421"/>
  <c r="E689420"/>
  <c r="E689419"/>
  <c r="E689418"/>
  <c r="E689417"/>
  <c r="E689416"/>
  <c r="E689415"/>
  <c r="E689414"/>
  <c r="E689413"/>
  <c r="E689412"/>
  <c r="E689411"/>
  <c r="E689410"/>
  <c r="E689409"/>
  <c r="E689408"/>
  <c r="E689407"/>
  <c r="E689406"/>
  <c r="E689405"/>
  <c r="E689404"/>
  <c r="E689403"/>
  <c r="E689402"/>
  <c r="E689401"/>
  <c r="E689400"/>
  <c r="E689399"/>
  <c r="E689398"/>
  <c r="E689397"/>
  <c r="E689396"/>
  <c r="E689395"/>
  <c r="E689394"/>
  <c r="E689393"/>
  <c r="E689392"/>
  <c r="E689391"/>
  <c r="E689390"/>
  <c r="E689389"/>
  <c r="E689388"/>
  <c r="E689387"/>
  <c r="E689386"/>
  <c r="E689385"/>
  <c r="E689384"/>
  <c r="E689383"/>
  <c r="E689382"/>
  <c r="E689381"/>
  <c r="E689380"/>
  <c r="E689379"/>
  <c r="E689378"/>
  <c r="E689377"/>
  <c r="E689376"/>
  <c r="E689375"/>
  <c r="E689374"/>
  <c r="E689373"/>
  <c r="E689372"/>
  <c r="E689371"/>
  <c r="E689370"/>
  <c r="E689369"/>
  <c r="E689368"/>
  <c r="E689367"/>
  <c r="E689366"/>
  <c r="E689365"/>
  <c r="E689364"/>
  <c r="E689363"/>
  <c r="E689362"/>
  <c r="E689361"/>
  <c r="E689360"/>
  <c r="E689359"/>
  <c r="E689358"/>
  <c r="E689357"/>
  <c r="E689356"/>
  <c r="E689355"/>
  <c r="E689354"/>
  <c r="E689353"/>
  <c r="E689352"/>
  <c r="E689351"/>
  <c r="E689350"/>
  <c r="E689349"/>
  <c r="E689348"/>
  <c r="E689347"/>
  <c r="E689346"/>
  <c r="E689345"/>
  <c r="E689344"/>
  <c r="E689343"/>
  <c r="E689342"/>
  <c r="E689341"/>
  <c r="E689340"/>
  <c r="E689339"/>
  <c r="E689338"/>
  <c r="E689337"/>
  <c r="E689336"/>
  <c r="E689335"/>
  <c r="E689334"/>
  <c r="E689333"/>
  <c r="E689332"/>
  <c r="E689331"/>
  <c r="E689330"/>
  <c r="E689329"/>
  <c r="E689328"/>
  <c r="E689327"/>
  <c r="E689326"/>
  <c r="E689325"/>
  <c r="E689324"/>
  <c r="E689323"/>
  <c r="E689322"/>
  <c r="E689321"/>
  <c r="E689320"/>
  <c r="E689319"/>
  <c r="E689318"/>
  <c r="E689317"/>
  <c r="E689316"/>
  <c r="E689315"/>
  <c r="E689314"/>
  <c r="E689313"/>
  <c r="E689312"/>
  <c r="E689311"/>
  <c r="E689310"/>
  <c r="E689309"/>
  <c r="E689308"/>
  <c r="E689307"/>
  <c r="E689306"/>
  <c r="E689305"/>
  <c r="E689304"/>
  <c r="E689303"/>
  <c r="E689302"/>
  <c r="E689301"/>
  <c r="E689300"/>
  <c r="E689299"/>
  <c r="E689298"/>
  <c r="E689297"/>
  <c r="E689296"/>
  <c r="E689295"/>
  <c r="E689294"/>
  <c r="E689293"/>
  <c r="E689292"/>
  <c r="E689291"/>
  <c r="E689290"/>
  <c r="E689289"/>
  <c r="E689288"/>
  <c r="E689287"/>
  <c r="E689286"/>
  <c r="E689285"/>
  <c r="E689284"/>
  <c r="E689283"/>
  <c r="E689282"/>
  <c r="E689281"/>
  <c r="E689280"/>
  <c r="E689279"/>
  <c r="E689278"/>
  <c r="E689277"/>
  <c r="E689276"/>
  <c r="E689275"/>
  <c r="E689274"/>
  <c r="E689273"/>
  <c r="E689272"/>
  <c r="E689271"/>
  <c r="E689270"/>
  <c r="E689269"/>
  <c r="E689268"/>
  <c r="E689267"/>
  <c r="E689266"/>
  <c r="E689265"/>
  <c r="E689264"/>
  <c r="E689263"/>
  <c r="E689262"/>
  <c r="E689261"/>
  <c r="E689260"/>
  <c r="E689259"/>
  <c r="E689258"/>
  <c r="E689257"/>
  <c r="E689256"/>
  <c r="E689255"/>
  <c r="E689254"/>
  <c r="E689253"/>
  <c r="E689252"/>
  <c r="E689251"/>
  <c r="E689250"/>
  <c r="E689249"/>
  <c r="E689248"/>
  <c r="E689247"/>
  <c r="E689246"/>
  <c r="E689245"/>
  <c r="E689244"/>
  <c r="E689243"/>
  <c r="E689242"/>
  <c r="E689241"/>
  <c r="E689240"/>
  <c r="E689239"/>
  <c r="E689238"/>
  <c r="E689237"/>
  <c r="E689236"/>
  <c r="E689235"/>
  <c r="E689234"/>
  <c r="E689233"/>
  <c r="E689232"/>
  <c r="E689231"/>
  <c r="E689230"/>
  <c r="E689229"/>
  <c r="E689228"/>
  <c r="E689227"/>
  <c r="E689226"/>
  <c r="E689225"/>
  <c r="E689224"/>
  <c r="E689223"/>
  <c r="E689222"/>
  <c r="E689221"/>
  <c r="E689220"/>
  <c r="E689219"/>
  <c r="E689218"/>
  <c r="E689217"/>
  <c r="E689216"/>
  <c r="E689215"/>
  <c r="E689214"/>
  <c r="E689213"/>
  <c r="E689212"/>
  <c r="E689211"/>
  <c r="E689210"/>
  <c r="E689209"/>
  <c r="E689208"/>
  <c r="E689207"/>
  <c r="E689206"/>
  <c r="E689205"/>
  <c r="E689204"/>
  <c r="E689203"/>
  <c r="E689202"/>
  <c r="E689201"/>
  <c r="E689200"/>
  <c r="E689199"/>
  <c r="E689198"/>
  <c r="E689197"/>
  <c r="E689196"/>
  <c r="E689195"/>
  <c r="E689194"/>
  <c r="E689193"/>
  <c r="E689192"/>
  <c r="E689191"/>
  <c r="E689190"/>
  <c r="E689189"/>
  <c r="E689188"/>
  <c r="E689187"/>
  <c r="E689186"/>
  <c r="E689185"/>
  <c r="E689184"/>
  <c r="E689183"/>
  <c r="E689182"/>
  <c r="E689181"/>
  <c r="E689180"/>
  <c r="E689179"/>
  <c r="E689178"/>
  <c r="E689177"/>
  <c r="E689176"/>
  <c r="E689175"/>
  <c r="E689174"/>
  <c r="E689173"/>
  <c r="E689172"/>
  <c r="E689171"/>
  <c r="E689170"/>
  <c r="E689169"/>
  <c r="E689168"/>
  <c r="E689167"/>
  <c r="E689166"/>
  <c r="E689165"/>
  <c r="E689164"/>
  <c r="E689163"/>
  <c r="E689162"/>
  <c r="E689161"/>
  <c r="E689160"/>
  <c r="E689159"/>
  <c r="E689158"/>
  <c r="E689157"/>
  <c r="E689156"/>
  <c r="E689155"/>
  <c r="E689154"/>
  <c r="E689153"/>
  <c r="E689152"/>
  <c r="E689151"/>
  <c r="E689150"/>
  <c r="E689149"/>
  <c r="E689148"/>
  <c r="E689147"/>
  <c r="E689146"/>
  <c r="E689145"/>
  <c r="E689144"/>
  <c r="E689143"/>
  <c r="E689142"/>
  <c r="E689141"/>
  <c r="E689140"/>
  <c r="E689139"/>
  <c r="E689138"/>
  <c r="E689137"/>
  <c r="E689136"/>
  <c r="E689135"/>
  <c r="E689134"/>
  <c r="E689133"/>
  <c r="E689132"/>
  <c r="E689131"/>
  <c r="E689130"/>
  <c r="E689129"/>
  <c r="E689128"/>
  <c r="E689127"/>
  <c r="E689126"/>
  <c r="E689125"/>
  <c r="E689124"/>
  <c r="E689123"/>
  <c r="E689122"/>
  <c r="E689121"/>
  <c r="E689120"/>
  <c r="E689119"/>
  <c r="E689118"/>
  <c r="E689117"/>
  <c r="E689116"/>
  <c r="E689115"/>
  <c r="E689114"/>
  <c r="E689113"/>
  <c r="E689112"/>
  <c r="E689111"/>
  <c r="E689110"/>
  <c r="E689109"/>
  <c r="E689108"/>
  <c r="E689107"/>
  <c r="E689106"/>
  <c r="E689105"/>
  <c r="E689104"/>
  <c r="E689103"/>
  <c r="E689102"/>
  <c r="E689101"/>
  <c r="E689100"/>
  <c r="E689099"/>
  <c r="E689098"/>
  <c r="E689097"/>
  <c r="E689096"/>
  <c r="E689095"/>
  <c r="E689094"/>
  <c r="E689093"/>
  <c r="E689092"/>
  <c r="E689091"/>
  <c r="E689090"/>
  <c r="E689089"/>
  <c r="E689088"/>
  <c r="E689087"/>
  <c r="E689086"/>
  <c r="E689085"/>
  <c r="E689084"/>
  <c r="E689083"/>
  <c r="E689082"/>
  <c r="E689081"/>
  <c r="E689080"/>
  <c r="E689079"/>
  <c r="E689078"/>
  <c r="E689077"/>
  <c r="E689076"/>
  <c r="E689075"/>
  <c r="E689074"/>
  <c r="E689073"/>
  <c r="E689072"/>
  <c r="E689071"/>
  <c r="E689070"/>
  <c r="E689069"/>
  <c r="E689068"/>
  <c r="E689067"/>
  <c r="E689066"/>
  <c r="E689065"/>
  <c r="E689064"/>
  <c r="E689063"/>
  <c r="E689062"/>
  <c r="E689061"/>
  <c r="E689060"/>
  <c r="E689059"/>
  <c r="E689058"/>
  <c r="E689057"/>
  <c r="E689056"/>
  <c r="E689055"/>
  <c r="E689054"/>
  <c r="E689053"/>
  <c r="E689052"/>
  <c r="E689051"/>
  <c r="E689050"/>
  <c r="E689049"/>
  <c r="E689048"/>
  <c r="E689047"/>
  <c r="E689046"/>
  <c r="E689045"/>
  <c r="E689044"/>
  <c r="E689043"/>
  <c r="E689042"/>
  <c r="E689041"/>
  <c r="E689040"/>
  <c r="E689039"/>
  <c r="E689038"/>
  <c r="E689037"/>
  <c r="E689036"/>
  <c r="E689035"/>
  <c r="E689034"/>
  <c r="E689033"/>
  <c r="E689032"/>
  <c r="E689031"/>
  <c r="E689030"/>
  <c r="E689029"/>
  <c r="E689028"/>
  <c r="E689027"/>
  <c r="E689026"/>
  <c r="E689025"/>
  <c r="E689024"/>
  <c r="E689023"/>
  <c r="E689022"/>
  <c r="E689021"/>
  <c r="E689020"/>
  <c r="E689019"/>
  <c r="E689018"/>
  <c r="E689017"/>
  <c r="E689016"/>
  <c r="E689015"/>
  <c r="E689014"/>
  <c r="E689013"/>
  <c r="E689012"/>
  <c r="E689011"/>
  <c r="E689010"/>
  <c r="E689009"/>
  <c r="E689008"/>
  <c r="E689007"/>
  <c r="E689006"/>
  <c r="E689005"/>
  <c r="E689004"/>
  <c r="E689003"/>
  <c r="E689002"/>
  <c r="E689001"/>
  <c r="E689000"/>
  <c r="E688999"/>
  <c r="E688998"/>
  <c r="E688997"/>
  <c r="E688996"/>
  <c r="E688995"/>
  <c r="E688994"/>
  <c r="E688993"/>
  <c r="E688992"/>
  <c r="E688991"/>
  <c r="E688990"/>
  <c r="E688989"/>
  <c r="E688988"/>
  <c r="E688987"/>
  <c r="E688986"/>
  <c r="E688985"/>
  <c r="E688984"/>
  <c r="E688983"/>
  <c r="E688982"/>
  <c r="E688981"/>
  <c r="E688980"/>
  <c r="E688979"/>
  <c r="E688978"/>
  <c r="E688977"/>
  <c r="E688976"/>
  <c r="E688975"/>
  <c r="E688974"/>
  <c r="E688973"/>
  <c r="E688972"/>
  <c r="E688971"/>
  <c r="E688970"/>
  <c r="E688969"/>
  <c r="E688968"/>
  <c r="E688967"/>
  <c r="E688966"/>
  <c r="E688965"/>
  <c r="E688964"/>
  <c r="E688963"/>
  <c r="E688962"/>
  <c r="E688961"/>
  <c r="E688960"/>
  <c r="E688959"/>
  <c r="E688958"/>
  <c r="E688957"/>
  <c r="E688956"/>
  <c r="E688955"/>
  <c r="E688954"/>
  <c r="E688953"/>
  <c r="E688952"/>
  <c r="E688951"/>
  <c r="E688950"/>
  <c r="E688949"/>
  <c r="E688948"/>
  <c r="E688947"/>
  <c r="E688946"/>
  <c r="E688945"/>
  <c r="E688944"/>
  <c r="E688943"/>
  <c r="E688942"/>
  <c r="E688941"/>
  <c r="E688940"/>
  <c r="E688939"/>
  <c r="E688938"/>
  <c r="E688937"/>
  <c r="E688936"/>
  <c r="E688935"/>
  <c r="E688934"/>
  <c r="E688933"/>
  <c r="E688932"/>
  <c r="E688931"/>
  <c r="E688930"/>
  <c r="E688929"/>
  <c r="E688928"/>
  <c r="E688927"/>
  <c r="E688926"/>
  <c r="E688925"/>
  <c r="E688924"/>
  <c r="E688923"/>
  <c r="E688922"/>
  <c r="E688921"/>
  <c r="E688920"/>
  <c r="E688919"/>
  <c r="E688918"/>
  <c r="E688917"/>
  <c r="E688916"/>
  <c r="E688915"/>
  <c r="E688914"/>
  <c r="E688913"/>
  <c r="E688912"/>
  <c r="E688911"/>
  <c r="E688910"/>
  <c r="E688909"/>
  <c r="E688908"/>
  <c r="E688907"/>
  <c r="E688906"/>
  <c r="E688905"/>
  <c r="E688904"/>
  <c r="E688903"/>
  <c r="E688902"/>
  <c r="E688901"/>
  <c r="E688900"/>
  <c r="E688899"/>
  <c r="E688898"/>
  <c r="E688897"/>
  <c r="E688896"/>
  <c r="E688895"/>
  <c r="E688894"/>
  <c r="E688893"/>
  <c r="E688892"/>
  <c r="E688891"/>
  <c r="E688890"/>
  <c r="E688889"/>
  <c r="E688888"/>
  <c r="E688887"/>
  <c r="E688886"/>
  <c r="E688885"/>
  <c r="E688884"/>
  <c r="E688883"/>
  <c r="E688882"/>
  <c r="E688881"/>
  <c r="E688880"/>
  <c r="E688879"/>
  <c r="E688878"/>
  <c r="E688877"/>
  <c r="E688876"/>
  <c r="E688875"/>
  <c r="E688874"/>
  <c r="E688873"/>
  <c r="E688872"/>
  <c r="E688871"/>
  <c r="E688870"/>
  <c r="E688869"/>
  <c r="E688868"/>
  <c r="E688867"/>
  <c r="E688866"/>
  <c r="E688865"/>
  <c r="E688864"/>
  <c r="E688863"/>
  <c r="E688862"/>
  <c r="E688861"/>
  <c r="E688860"/>
  <c r="E688859"/>
  <c r="E688858"/>
  <c r="E688857"/>
  <c r="E688856"/>
  <c r="E688855"/>
  <c r="E688854"/>
  <c r="E688853"/>
  <c r="E688852"/>
  <c r="E688851"/>
  <c r="E688850"/>
  <c r="E688849"/>
  <c r="E688848"/>
  <c r="E688847"/>
  <c r="E688846"/>
  <c r="E688845"/>
  <c r="E688844"/>
  <c r="E688843"/>
  <c r="E688842"/>
  <c r="E688841"/>
  <c r="E688840"/>
  <c r="E688839"/>
  <c r="E688838"/>
  <c r="E688837"/>
  <c r="E688836"/>
  <c r="E688835"/>
  <c r="E688834"/>
  <c r="E688833"/>
  <c r="E688832"/>
  <c r="E688831"/>
  <c r="E688830"/>
  <c r="E688829"/>
  <c r="E688828"/>
  <c r="E688827"/>
  <c r="E688826"/>
  <c r="E688825"/>
  <c r="E688824"/>
  <c r="E688823"/>
  <c r="E688822"/>
  <c r="E688821"/>
  <c r="E688820"/>
  <c r="E688819"/>
  <c r="E688818"/>
  <c r="E688817"/>
  <c r="E688816"/>
  <c r="E688815"/>
  <c r="E688814"/>
  <c r="E688813"/>
  <c r="E688812"/>
  <c r="E688811"/>
  <c r="E688810"/>
  <c r="E688809"/>
  <c r="E688808"/>
  <c r="E688807"/>
  <c r="E688806"/>
  <c r="E688805"/>
  <c r="E688804"/>
  <c r="E688803"/>
  <c r="E688802"/>
  <c r="E688801"/>
  <c r="E688800"/>
  <c r="E688799"/>
  <c r="E688798"/>
  <c r="E688797"/>
  <c r="E688796"/>
  <c r="E688795"/>
  <c r="E688794"/>
  <c r="E688793"/>
  <c r="E688792"/>
  <c r="E688791"/>
  <c r="E688790"/>
  <c r="E688789"/>
  <c r="E688788"/>
  <c r="E688787"/>
  <c r="E688786"/>
  <c r="E688785"/>
  <c r="E688784"/>
  <c r="E688783"/>
  <c r="E688782"/>
  <c r="E688781"/>
  <c r="E688780"/>
  <c r="E688779"/>
  <c r="E688778"/>
  <c r="E688777"/>
  <c r="E688776"/>
  <c r="E688775"/>
  <c r="E688774"/>
  <c r="E688773"/>
  <c r="E688772"/>
  <c r="E688771"/>
  <c r="E688770"/>
  <c r="E688769"/>
  <c r="E688768"/>
  <c r="E688767"/>
  <c r="E688766"/>
  <c r="E688765"/>
  <c r="E688764"/>
  <c r="E688763"/>
  <c r="E688762"/>
  <c r="E688761"/>
  <c r="E688760"/>
  <c r="E688759"/>
  <c r="E688758"/>
  <c r="E688757"/>
  <c r="E688756"/>
  <c r="E688755"/>
  <c r="E688754"/>
  <c r="E688753"/>
  <c r="E688752"/>
  <c r="E688751"/>
  <c r="E688750"/>
  <c r="E688749"/>
  <c r="E688748"/>
  <c r="E688747"/>
  <c r="E688746"/>
  <c r="E688745"/>
  <c r="E688744"/>
  <c r="E688743"/>
  <c r="E688742"/>
  <c r="E688741"/>
  <c r="E688740"/>
  <c r="E688739"/>
  <c r="E688738"/>
  <c r="E688737"/>
  <c r="E688736"/>
  <c r="E688735"/>
  <c r="E688734"/>
  <c r="E688733"/>
  <c r="E688732"/>
  <c r="E688731"/>
  <c r="E688730"/>
  <c r="E688729"/>
  <c r="E688728"/>
  <c r="E688727"/>
  <c r="E688726"/>
  <c r="E688725"/>
  <c r="E688724"/>
  <c r="E688723"/>
  <c r="E688722"/>
  <c r="E688721"/>
  <c r="E688720"/>
  <c r="E688719"/>
  <c r="E688718"/>
  <c r="E688717"/>
  <c r="E688716"/>
  <c r="E688715"/>
  <c r="E688714"/>
  <c r="E688713"/>
  <c r="E688712"/>
  <c r="E688711"/>
  <c r="E688710"/>
  <c r="E688709"/>
  <c r="E688708"/>
  <c r="E688707"/>
  <c r="E688706"/>
  <c r="E688705"/>
  <c r="E688704"/>
  <c r="E688703"/>
  <c r="E688702"/>
  <c r="E688701"/>
  <c r="E688700"/>
  <c r="E688699"/>
  <c r="E688698"/>
  <c r="E688697"/>
  <c r="E688696"/>
  <c r="E688695"/>
  <c r="E688694"/>
  <c r="E688693"/>
  <c r="E688692"/>
  <c r="E688691"/>
  <c r="E688690"/>
  <c r="E688689"/>
  <c r="E688688"/>
  <c r="E688687"/>
  <c r="E688686"/>
  <c r="E688685"/>
  <c r="E688684"/>
  <c r="E688683"/>
  <c r="E688682"/>
  <c r="E688681"/>
  <c r="E688680"/>
  <c r="E688679"/>
  <c r="E688678"/>
  <c r="E688677"/>
  <c r="E688676"/>
  <c r="E688675"/>
  <c r="E688674"/>
  <c r="E688673"/>
  <c r="E688672"/>
  <c r="E688671"/>
  <c r="E688670"/>
  <c r="E688669"/>
  <c r="E688668"/>
  <c r="E688667"/>
  <c r="E688666"/>
  <c r="E688665"/>
  <c r="E688664"/>
  <c r="E688663"/>
  <c r="E688662"/>
  <c r="E688661"/>
  <c r="E688660"/>
  <c r="E688659"/>
  <c r="E688658"/>
  <c r="E688657"/>
  <c r="E688656"/>
  <c r="E688655"/>
  <c r="E688654"/>
  <c r="E688653"/>
  <c r="E688652"/>
  <c r="E688651"/>
  <c r="E688650"/>
  <c r="E688649"/>
  <c r="E688648"/>
  <c r="E688647"/>
  <c r="E688646"/>
  <c r="E688645"/>
  <c r="E688644"/>
  <c r="E688643"/>
  <c r="E688642"/>
  <c r="E688641"/>
  <c r="E688640"/>
  <c r="E688639"/>
  <c r="E688638"/>
  <c r="E688637"/>
  <c r="E688636"/>
  <c r="E688635"/>
  <c r="E688634"/>
  <c r="E688633"/>
  <c r="E688632"/>
  <c r="E688631"/>
  <c r="E688630"/>
  <c r="E688629"/>
  <c r="E688628"/>
  <c r="E688627"/>
  <c r="E688626"/>
  <c r="E688625"/>
  <c r="E688624"/>
  <c r="E688623"/>
  <c r="E688622"/>
  <c r="E688621"/>
  <c r="E688620"/>
  <c r="E688619"/>
  <c r="E688618"/>
  <c r="E688617"/>
  <c r="E688616"/>
  <c r="E688615"/>
  <c r="E688614"/>
  <c r="E688613"/>
  <c r="E688612"/>
  <c r="E688611"/>
  <c r="E688610"/>
  <c r="E688609"/>
  <c r="E688608"/>
  <c r="E688607"/>
  <c r="E688606"/>
  <c r="E688605"/>
  <c r="E688604"/>
  <c r="E688603"/>
  <c r="E688602"/>
  <c r="E688601"/>
  <c r="E688600"/>
  <c r="E688599"/>
  <c r="E688598"/>
  <c r="E688597"/>
  <c r="E688596"/>
  <c r="E688595"/>
  <c r="E688594"/>
  <c r="E688593"/>
  <c r="E688592"/>
  <c r="E688591"/>
  <c r="E688590"/>
  <c r="E688589"/>
  <c r="E688588"/>
  <c r="E688587"/>
  <c r="E688586"/>
  <c r="E688585"/>
  <c r="E688584"/>
  <c r="E688583"/>
  <c r="E688582"/>
  <c r="E688581"/>
  <c r="E688580"/>
  <c r="E688579"/>
  <c r="E688578"/>
  <c r="E688577"/>
  <c r="E688576"/>
  <c r="E688575"/>
  <c r="E688574"/>
  <c r="E688573"/>
  <c r="E688572"/>
  <c r="E688571"/>
  <c r="E688570"/>
  <c r="E688569"/>
  <c r="E688568"/>
  <c r="E688567"/>
  <c r="E688566"/>
  <c r="E688565"/>
  <c r="E688564"/>
  <c r="E688563"/>
  <c r="E688562"/>
  <c r="E688561"/>
  <c r="E688560"/>
  <c r="E688559"/>
  <c r="E688558"/>
  <c r="E688557"/>
  <c r="E688556"/>
  <c r="E688555"/>
  <c r="E688554"/>
  <c r="E688553"/>
  <c r="E688552"/>
  <c r="E688551"/>
  <c r="E688550"/>
  <c r="E688549"/>
  <c r="E688548"/>
  <c r="E688547"/>
  <c r="E688546"/>
  <c r="E688545"/>
  <c r="E688544"/>
  <c r="E688543"/>
  <c r="E688542"/>
  <c r="E688541"/>
  <c r="E688540"/>
  <c r="E688539"/>
  <c r="E688538"/>
  <c r="E688537"/>
  <c r="E688536"/>
  <c r="E688535"/>
  <c r="E688534"/>
  <c r="E688533"/>
  <c r="E688532"/>
  <c r="E688531"/>
  <c r="E688530"/>
  <c r="E688529"/>
  <c r="E688528"/>
  <c r="E688527"/>
  <c r="E688526"/>
  <c r="E688525"/>
  <c r="E688524"/>
  <c r="E688523"/>
  <c r="E688522"/>
  <c r="E688521"/>
  <c r="E688520"/>
  <c r="E688519"/>
  <c r="E688518"/>
  <c r="E688517"/>
  <c r="E688516"/>
  <c r="E688515"/>
  <c r="E688514"/>
  <c r="E688513"/>
  <c r="E688512"/>
  <c r="E688511"/>
  <c r="E688510"/>
  <c r="E688509"/>
  <c r="E688508"/>
  <c r="E688507"/>
  <c r="E688506"/>
  <c r="E688505"/>
  <c r="E688504"/>
  <c r="E688503"/>
  <c r="E688502"/>
  <c r="E688501"/>
  <c r="E688500"/>
  <c r="E688499"/>
  <c r="E688498"/>
  <c r="E688497"/>
  <c r="E688496"/>
  <c r="E688495"/>
  <c r="E688494"/>
  <c r="E688493"/>
  <c r="E688492"/>
  <c r="E688491"/>
  <c r="E688490"/>
  <c r="E688489"/>
  <c r="E688488"/>
  <c r="E688487"/>
  <c r="E688486"/>
  <c r="E688485"/>
  <c r="E688484"/>
  <c r="E688483"/>
  <c r="E688482"/>
  <c r="E688481"/>
  <c r="E688480"/>
  <c r="E688479"/>
  <c r="E688478"/>
  <c r="E688477"/>
  <c r="E688476"/>
  <c r="E688475"/>
  <c r="E688474"/>
  <c r="E688473"/>
  <c r="E688472"/>
  <c r="E688471"/>
  <c r="E688470"/>
  <c r="E688469"/>
  <c r="E688468"/>
  <c r="E688467"/>
  <c r="E688466"/>
  <c r="E688465"/>
  <c r="E688464"/>
  <c r="E688463"/>
  <c r="E688462"/>
  <c r="E688461"/>
  <c r="E688460"/>
  <c r="E688459"/>
  <c r="E688458"/>
  <c r="E688457"/>
  <c r="E688456"/>
  <c r="E688455"/>
  <c r="E688454"/>
  <c r="E688453"/>
  <c r="E688452"/>
  <c r="E688451"/>
  <c r="E688450"/>
  <c r="E688449"/>
  <c r="E688448"/>
  <c r="E688447"/>
  <c r="E688446"/>
  <c r="E688445"/>
  <c r="E688444"/>
  <c r="E688443"/>
  <c r="E688442"/>
  <c r="E688441"/>
  <c r="E688440"/>
  <c r="E688439"/>
  <c r="E688438"/>
  <c r="E688437"/>
  <c r="E688436"/>
  <c r="E688435"/>
  <c r="E688434"/>
  <c r="E688433"/>
  <c r="E688432"/>
  <c r="E688431"/>
  <c r="E688430"/>
  <c r="E688429"/>
  <c r="E688428"/>
  <c r="E688427"/>
  <c r="E688426"/>
  <c r="E688425"/>
  <c r="E688424"/>
  <c r="E688423"/>
  <c r="E688422"/>
  <c r="E688421"/>
  <c r="E688420"/>
  <c r="E688419"/>
  <c r="E688418"/>
  <c r="E688417"/>
  <c r="E688416"/>
  <c r="E688415"/>
  <c r="E688414"/>
  <c r="E688413"/>
  <c r="E688412"/>
  <c r="E688411"/>
  <c r="E688410"/>
  <c r="E688409"/>
  <c r="E688408"/>
  <c r="E688407"/>
  <c r="E688406"/>
  <c r="E688405"/>
  <c r="E688404"/>
  <c r="E688403"/>
  <c r="E688402"/>
  <c r="E688401"/>
  <c r="E688400"/>
  <c r="E688399"/>
  <c r="E688398"/>
  <c r="E688397"/>
  <c r="E688396"/>
  <c r="E688395"/>
  <c r="E688394"/>
  <c r="E688393"/>
  <c r="E688392"/>
  <c r="E688391"/>
  <c r="E688390"/>
  <c r="E688389"/>
  <c r="E688388"/>
  <c r="E688387"/>
  <c r="E688386"/>
  <c r="E688385"/>
  <c r="E688384"/>
  <c r="E688383"/>
  <c r="E688382"/>
  <c r="E688381"/>
  <c r="E688380"/>
  <c r="E688379"/>
  <c r="E688378"/>
  <c r="E688377"/>
  <c r="E688376"/>
  <c r="E688375"/>
  <c r="E688374"/>
  <c r="E688373"/>
  <c r="E688372"/>
  <c r="E688371"/>
  <c r="E688370"/>
  <c r="E688369"/>
  <c r="E688368"/>
  <c r="E688367"/>
  <c r="E688366"/>
  <c r="E688365"/>
  <c r="E688364"/>
  <c r="E688363"/>
  <c r="E688362"/>
  <c r="E688361"/>
  <c r="E688360"/>
  <c r="E688359"/>
  <c r="E688358"/>
  <c r="E688357"/>
  <c r="E688356"/>
  <c r="E688355"/>
  <c r="E688354"/>
  <c r="E688353"/>
  <c r="E688352"/>
  <c r="E688351"/>
  <c r="E688350"/>
  <c r="E688349"/>
  <c r="E688348"/>
  <c r="E688347"/>
  <c r="E688346"/>
  <c r="E688345"/>
  <c r="E688344"/>
  <c r="E688343"/>
  <c r="E688342"/>
  <c r="E688341"/>
  <c r="E688340"/>
  <c r="E688339"/>
  <c r="E688338"/>
  <c r="E688337"/>
  <c r="E688336"/>
  <c r="E688335"/>
  <c r="E688334"/>
  <c r="E688333"/>
  <c r="E688332"/>
  <c r="E688331"/>
  <c r="E688330"/>
  <c r="E688329"/>
  <c r="E688328"/>
  <c r="E688327"/>
  <c r="E688326"/>
  <c r="E688325"/>
  <c r="E688324"/>
  <c r="E688323"/>
  <c r="E688322"/>
  <c r="E688321"/>
  <c r="E688320"/>
  <c r="E688319"/>
  <c r="E688318"/>
  <c r="E688317"/>
  <c r="E688316"/>
  <c r="E688315"/>
  <c r="E688314"/>
  <c r="E688313"/>
  <c r="E688312"/>
  <c r="E688311"/>
  <c r="E688310"/>
  <c r="E688309"/>
  <c r="E688308"/>
  <c r="E688307"/>
  <c r="E688306"/>
  <c r="E688305"/>
  <c r="E688304"/>
  <c r="E688303"/>
  <c r="E688302"/>
  <c r="E688301"/>
  <c r="E688300"/>
  <c r="E688299"/>
  <c r="E688298"/>
  <c r="E688297"/>
  <c r="E688296"/>
  <c r="E688295"/>
  <c r="E688294"/>
  <c r="E688293"/>
  <c r="E688292"/>
  <c r="E688291"/>
  <c r="E688290"/>
  <c r="E688289"/>
  <c r="E688288"/>
  <c r="E688287"/>
  <c r="E688286"/>
  <c r="E688285"/>
  <c r="E688284"/>
  <c r="E688283"/>
  <c r="E688282"/>
  <c r="E688281"/>
  <c r="E688280"/>
  <c r="E688279"/>
  <c r="E688278"/>
  <c r="E688277"/>
  <c r="E688276"/>
  <c r="E688275"/>
  <c r="E688274"/>
  <c r="E688273"/>
  <c r="E688272"/>
  <c r="E688271"/>
  <c r="E688270"/>
  <c r="E688269"/>
  <c r="E688268"/>
  <c r="E688267"/>
  <c r="E688266"/>
  <c r="E688265"/>
  <c r="E688264"/>
  <c r="E688263"/>
  <c r="E688262"/>
  <c r="E688261"/>
  <c r="E688260"/>
  <c r="E688259"/>
  <c r="E688258"/>
  <c r="E688257"/>
  <c r="E688256"/>
  <c r="E688255"/>
  <c r="E688254"/>
  <c r="E688253"/>
  <c r="E688252"/>
  <c r="E688251"/>
  <c r="E688250"/>
  <c r="E688249"/>
  <c r="E688248"/>
  <c r="E688247"/>
  <c r="E688246"/>
  <c r="E688245"/>
  <c r="E688244"/>
  <c r="E688243"/>
  <c r="E688242"/>
  <c r="E688241"/>
  <c r="E688240"/>
  <c r="E688239"/>
  <c r="E688238"/>
  <c r="E688237"/>
  <c r="E688236"/>
  <c r="E688235"/>
  <c r="E688234"/>
  <c r="E688233"/>
  <c r="E688232"/>
  <c r="E688231"/>
  <c r="E688230"/>
  <c r="E688229"/>
  <c r="E688228"/>
  <c r="E688227"/>
  <c r="E688226"/>
  <c r="E688225"/>
  <c r="E688224"/>
  <c r="E688223"/>
  <c r="E688222"/>
  <c r="E688221"/>
  <c r="E688220"/>
  <c r="E688219"/>
  <c r="E688218"/>
  <c r="E688217"/>
  <c r="E688216"/>
  <c r="E688215"/>
  <c r="E688214"/>
  <c r="E688213"/>
  <c r="E688212"/>
  <c r="E688211"/>
  <c r="E688210"/>
  <c r="E688209"/>
  <c r="E688208"/>
  <c r="E688207"/>
  <c r="E688206"/>
  <c r="E688205"/>
  <c r="E688204"/>
  <c r="E688203"/>
  <c r="E688202"/>
  <c r="E688201"/>
  <c r="E688200"/>
  <c r="E688199"/>
  <c r="E688198"/>
  <c r="E688197"/>
  <c r="E688196"/>
  <c r="E688195"/>
  <c r="E688194"/>
  <c r="E688193"/>
  <c r="E688192"/>
  <c r="E688191"/>
  <c r="E688190"/>
  <c r="E688189"/>
  <c r="E688188"/>
  <c r="E688187"/>
  <c r="E688186"/>
  <c r="E688185"/>
  <c r="E688184"/>
  <c r="E688183"/>
  <c r="E688182"/>
  <c r="E688181"/>
  <c r="E688180"/>
  <c r="E688179"/>
  <c r="E688178"/>
  <c r="E688177"/>
  <c r="E688176"/>
  <c r="E688175"/>
  <c r="E688174"/>
  <c r="E688173"/>
  <c r="E688172"/>
  <c r="E688171"/>
  <c r="E688170"/>
  <c r="E688169"/>
  <c r="E688168"/>
  <c r="E688167"/>
  <c r="E688166"/>
  <c r="E688165"/>
  <c r="E688164"/>
  <c r="E688163"/>
  <c r="E688162"/>
  <c r="E688161"/>
  <c r="E688160"/>
  <c r="E688159"/>
  <c r="E688158"/>
  <c r="E688157"/>
  <c r="E688156"/>
  <c r="E688155"/>
  <c r="E688154"/>
  <c r="E688153"/>
  <c r="E688152"/>
  <c r="E688151"/>
  <c r="E688150"/>
  <c r="E688149"/>
  <c r="E688148"/>
  <c r="E688147"/>
  <c r="E688146"/>
  <c r="E688145"/>
  <c r="E688144"/>
  <c r="E688143"/>
  <c r="E688142"/>
  <c r="E688141"/>
  <c r="E688140"/>
  <c r="E688139"/>
  <c r="E688138"/>
  <c r="E688137"/>
  <c r="E688136"/>
  <c r="E688135"/>
  <c r="E688134"/>
  <c r="E688133"/>
  <c r="E688132"/>
  <c r="E688131"/>
  <c r="E688130"/>
  <c r="E688129"/>
  <c r="E688128"/>
  <c r="E688127"/>
  <c r="E688126"/>
  <c r="E688125"/>
  <c r="E688124"/>
  <c r="E688123"/>
  <c r="E688122"/>
  <c r="E688121"/>
  <c r="E688120"/>
  <c r="E688119"/>
  <c r="E688118"/>
  <c r="E688117"/>
  <c r="E688116"/>
  <c r="E688115"/>
  <c r="E688114"/>
  <c r="E688113"/>
  <c r="E688112"/>
  <c r="E688111"/>
  <c r="E688110"/>
  <c r="E688109"/>
  <c r="E688108"/>
  <c r="E688107"/>
  <c r="E688106"/>
  <c r="E688105"/>
  <c r="E688104"/>
  <c r="E688103"/>
  <c r="E688102"/>
  <c r="E688101"/>
  <c r="E688100"/>
  <c r="E688099"/>
  <c r="E688098"/>
  <c r="E688097"/>
  <c r="E688096"/>
  <c r="E688095"/>
  <c r="E688094"/>
  <c r="E688093"/>
  <c r="E688092"/>
  <c r="E688091"/>
  <c r="E688090"/>
  <c r="E688089"/>
  <c r="E688088"/>
  <c r="E688087"/>
  <c r="E688086"/>
  <c r="E688085"/>
  <c r="E688084"/>
  <c r="E688083"/>
  <c r="E688082"/>
  <c r="E688081"/>
  <c r="E688080"/>
  <c r="E688079"/>
  <c r="E688078"/>
  <c r="E688077"/>
  <c r="E688076"/>
  <c r="E688075"/>
  <c r="E688074"/>
  <c r="E688073"/>
  <c r="E688072"/>
  <c r="E688071"/>
  <c r="E688070"/>
  <c r="E688069"/>
  <c r="E688068"/>
  <c r="E688067"/>
  <c r="E688066"/>
  <c r="E688065"/>
  <c r="E688064"/>
  <c r="E688063"/>
  <c r="E688062"/>
  <c r="E688061"/>
  <c r="E688060"/>
  <c r="E688059"/>
  <c r="E688058"/>
  <c r="E688057"/>
  <c r="E688056"/>
  <c r="E688055"/>
  <c r="E688054"/>
  <c r="E688053"/>
  <c r="E688052"/>
  <c r="E688051"/>
  <c r="E688050"/>
  <c r="E688049"/>
  <c r="E688048"/>
  <c r="E688047"/>
  <c r="E688046"/>
  <c r="E688045"/>
  <c r="E688044"/>
  <c r="E688043"/>
  <c r="E688042"/>
  <c r="E688041"/>
  <c r="E688040"/>
  <c r="E688039"/>
  <c r="E688038"/>
  <c r="E688037"/>
  <c r="E688036"/>
  <c r="E688035"/>
  <c r="E688034"/>
  <c r="E688033"/>
  <c r="E688032"/>
  <c r="E688031"/>
  <c r="E688030"/>
  <c r="E688029"/>
  <c r="E688028"/>
  <c r="E688027"/>
  <c r="E688026"/>
  <c r="E688025"/>
  <c r="E688024"/>
  <c r="E688023"/>
  <c r="E688022"/>
  <c r="E688021"/>
  <c r="E688020"/>
  <c r="E688019"/>
  <c r="E688018"/>
  <c r="E688017"/>
  <c r="E688016"/>
  <c r="E688015"/>
  <c r="E688014"/>
  <c r="E688013"/>
  <c r="E688012"/>
  <c r="E688011"/>
  <c r="E688010"/>
  <c r="E688009"/>
  <c r="E688008"/>
  <c r="E688007"/>
  <c r="E688006"/>
  <c r="E688005"/>
  <c r="E688004"/>
  <c r="E688003"/>
  <c r="E688002"/>
  <c r="E688001"/>
  <c r="E688000"/>
  <c r="E687999"/>
  <c r="E687998"/>
  <c r="E687997"/>
  <c r="E687996"/>
  <c r="E687995"/>
  <c r="E687994"/>
  <c r="E687993"/>
  <c r="E687992"/>
  <c r="E687991"/>
  <c r="E687990"/>
  <c r="E687989"/>
  <c r="E687988"/>
  <c r="E687987"/>
  <c r="E687986"/>
  <c r="E687985"/>
  <c r="E687984"/>
  <c r="E687983"/>
  <c r="E687982"/>
  <c r="E687981"/>
  <c r="E687980"/>
  <c r="E687979"/>
  <c r="E687978"/>
  <c r="E687977"/>
  <c r="E687976"/>
  <c r="E687975"/>
  <c r="E687974"/>
  <c r="E687973"/>
  <c r="E687972"/>
  <c r="E687971"/>
  <c r="E687970"/>
  <c r="E687969"/>
  <c r="E687968"/>
  <c r="E687967"/>
  <c r="E687966"/>
  <c r="E687965"/>
  <c r="E687964"/>
  <c r="E687963"/>
  <c r="E687962"/>
  <c r="E687961"/>
  <c r="E687960"/>
  <c r="E687959"/>
  <c r="E687958"/>
  <c r="E687957"/>
  <c r="E687956"/>
  <c r="E687955"/>
  <c r="E687954"/>
  <c r="E687953"/>
  <c r="E687952"/>
  <c r="E687951"/>
  <c r="E687950"/>
  <c r="E687949"/>
  <c r="E687948"/>
  <c r="E687947"/>
  <c r="E687946"/>
  <c r="E687945"/>
  <c r="E687944"/>
  <c r="E687943"/>
  <c r="E687942"/>
  <c r="E687941"/>
  <c r="E687940"/>
  <c r="E687939"/>
  <c r="E687938"/>
  <c r="E687937"/>
  <c r="E687936"/>
  <c r="E687935"/>
  <c r="E687934"/>
  <c r="E687933"/>
  <c r="E687932"/>
  <c r="E687931"/>
  <c r="E687930"/>
  <c r="E687929"/>
  <c r="E687928"/>
  <c r="E687927"/>
  <c r="E687926"/>
  <c r="E687925"/>
  <c r="E687924"/>
  <c r="E687923"/>
  <c r="E687922"/>
  <c r="E687921"/>
  <c r="E687920"/>
  <c r="E687919"/>
  <c r="E687918"/>
  <c r="E687917"/>
  <c r="E687916"/>
  <c r="E687915"/>
  <c r="E687914"/>
  <c r="E687913"/>
  <c r="E687912"/>
  <c r="E687911"/>
  <c r="E687910"/>
  <c r="E687909"/>
  <c r="E687908"/>
  <c r="E687907"/>
  <c r="E687906"/>
  <c r="E687905"/>
  <c r="E687904"/>
  <c r="E687903"/>
  <c r="E687902"/>
  <c r="E687901"/>
  <c r="E687900"/>
  <c r="E687899"/>
  <c r="E687898"/>
  <c r="E687897"/>
  <c r="E687896"/>
  <c r="E687895"/>
  <c r="E687894"/>
  <c r="E687893"/>
  <c r="E687892"/>
  <c r="E687891"/>
  <c r="E687890"/>
  <c r="E687889"/>
  <c r="E687888"/>
  <c r="E687887"/>
  <c r="E687886"/>
  <c r="E687885"/>
  <c r="E687884"/>
  <c r="E687883"/>
  <c r="E687882"/>
  <c r="E687881"/>
  <c r="E687880"/>
  <c r="E687879"/>
  <c r="E687878"/>
  <c r="E687877"/>
  <c r="E687876"/>
  <c r="E687875"/>
  <c r="E687874"/>
  <c r="E687873"/>
  <c r="E687872"/>
  <c r="E687871"/>
  <c r="E687870"/>
  <c r="E687869"/>
  <c r="E687868"/>
  <c r="E687867"/>
  <c r="E687866"/>
  <c r="E687865"/>
  <c r="E687864"/>
  <c r="E687863"/>
  <c r="E687862"/>
  <c r="E687861"/>
  <c r="E687860"/>
  <c r="E687859"/>
  <c r="E687858"/>
  <c r="E687857"/>
  <c r="E687856"/>
  <c r="E687855"/>
  <c r="E687854"/>
  <c r="E687853"/>
  <c r="E687852"/>
  <c r="E687851"/>
  <c r="E687850"/>
  <c r="E687849"/>
  <c r="E687848"/>
  <c r="E687847"/>
  <c r="E687846"/>
  <c r="E687845"/>
  <c r="E687844"/>
  <c r="E687843"/>
  <c r="E687842"/>
  <c r="E687841"/>
  <c r="E687840"/>
  <c r="E687839"/>
  <c r="E687838"/>
  <c r="E687837"/>
  <c r="E687836"/>
  <c r="E687835"/>
  <c r="E687834"/>
  <c r="E687833"/>
  <c r="E687832"/>
  <c r="E687831"/>
  <c r="E687830"/>
  <c r="E687829"/>
  <c r="E687828"/>
  <c r="E687827"/>
  <c r="E687826"/>
  <c r="E687825"/>
  <c r="E687824"/>
  <c r="E687823"/>
  <c r="E687822"/>
  <c r="E687821"/>
  <c r="E687820"/>
  <c r="E687819"/>
  <c r="E687818"/>
  <c r="E687817"/>
  <c r="E687816"/>
  <c r="E687815"/>
  <c r="E687814"/>
  <c r="E687813"/>
  <c r="E687812"/>
  <c r="E687811"/>
  <c r="E687810"/>
  <c r="E687809"/>
  <c r="E687808"/>
  <c r="E687807"/>
  <c r="E687806"/>
  <c r="E687805"/>
  <c r="E687804"/>
  <c r="E687803"/>
  <c r="E687802"/>
  <c r="E687801"/>
  <c r="E687800"/>
  <c r="E687799"/>
  <c r="E687798"/>
  <c r="E687797"/>
  <c r="E687796"/>
  <c r="E687795"/>
  <c r="E687794"/>
  <c r="E687793"/>
  <c r="E687792"/>
  <c r="E687791"/>
  <c r="E687790"/>
  <c r="E687789"/>
  <c r="E687788"/>
  <c r="E687787"/>
  <c r="E687786"/>
  <c r="E687785"/>
  <c r="E687784"/>
  <c r="E687783"/>
  <c r="E687782"/>
  <c r="E687781"/>
  <c r="E687780"/>
  <c r="E687779"/>
  <c r="E687778"/>
  <c r="E687777"/>
  <c r="E687776"/>
  <c r="E687775"/>
  <c r="E687774"/>
  <c r="E687773"/>
  <c r="E687772"/>
  <c r="E687771"/>
  <c r="E687770"/>
  <c r="E687769"/>
  <c r="E687768"/>
  <c r="E687767"/>
  <c r="E687766"/>
  <c r="E687765"/>
  <c r="E687764"/>
  <c r="E687763"/>
  <c r="E687762"/>
  <c r="E687761"/>
  <c r="E687760"/>
  <c r="E687759"/>
  <c r="E687758"/>
  <c r="E687757"/>
  <c r="E687756"/>
  <c r="E687755"/>
  <c r="E687754"/>
  <c r="E687753"/>
  <c r="E687752"/>
  <c r="E687751"/>
  <c r="E687750"/>
  <c r="E687749"/>
  <c r="E687748"/>
  <c r="E687747"/>
  <c r="E687746"/>
  <c r="E687745"/>
  <c r="E687744"/>
  <c r="E687743"/>
  <c r="E687742"/>
  <c r="E687741"/>
  <c r="E687740"/>
  <c r="E687739"/>
  <c r="E687738"/>
  <c r="E687737"/>
  <c r="E687736"/>
  <c r="E687735"/>
  <c r="E687734"/>
  <c r="E687733"/>
  <c r="E687732"/>
  <c r="E687731"/>
  <c r="E687730"/>
  <c r="E687729"/>
  <c r="E687728"/>
  <c r="E687727"/>
  <c r="E687726"/>
  <c r="E687725"/>
  <c r="E687724"/>
  <c r="E687723"/>
  <c r="E687722"/>
  <c r="E687721"/>
  <c r="E687720"/>
  <c r="E687719"/>
  <c r="E687718"/>
  <c r="E687717"/>
  <c r="E687716"/>
  <c r="E687715"/>
  <c r="E687714"/>
  <c r="E687713"/>
  <c r="E687712"/>
  <c r="E687711"/>
  <c r="E687710"/>
  <c r="E687709"/>
  <c r="E687708"/>
  <c r="E687707"/>
  <c r="E687706"/>
  <c r="E687705"/>
  <c r="E687704"/>
  <c r="E687703"/>
  <c r="E687702"/>
  <c r="E687701"/>
  <c r="E687700"/>
  <c r="E687699"/>
  <c r="E687698"/>
  <c r="E687697"/>
  <c r="E687696"/>
  <c r="E687695"/>
  <c r="E687694"/>
  <c r="E687693"/>
  <c r="E687692"/>
  <c r="E687691"/>
  <c r="E687690"/>
  <c r="E687689"/>
  <c r="E687688"/>
  <c r="E687687"/>
  <c r="E687686"/>
  <c r="E687685"/>
  <c r="E687684"/>
  <c r="E687683"/>
  <c r="E687682"/>
  <c r="E687681"/>
  <c r="E687680"/>
  <c r="E687679"/>
  <c r="E687678"/>
  <c r="E687677"/>
  <c r="E687676"/>
  <c r="E687675"/>
  <c r="E687674"/>
  <c r="E687673"/>
  <c r="E687672"/>
  <c r="E687671"/>
  <c r="E687670"/>
  <c r="E687669"/>
  <c r="E687668"/>
  <c r="E687667"/>
  <c r="E687666"/>
  <c r="E687665"/>
  <c r="E687664"/>
  <c r="E687663"/>
  <c r="E687662"/>
  <c r="E687661"/>
  <c r="E687660"/>
  <c r="E687659"/>
  <c r="E687658"/>
  <c r="E687657"/>
  <c r="E687656"/>
  <c r="E687655"/>
  <c r="E687654"/>
  <c r="E687653"/>
  <c r="E687652"/>
  <c r="E687651"/>
  <c r="E687650"/>
  <c r="E687649"/>
  <c r="E687648"/>
  <c r="E687647"/>
  <c r="E687646"/>
  <c r="E687645"/>
  <c r="E687644"/>
  <c r="E687643"/>
  <c r="E687642"/>
  <c r="E687641"/>
  <c r="E687640"/>
  <c r="E687639"/>
  <c r="E687638"/>
  <c r="E687637"/>
  <c r="E687636"/>
  <c r="E687635"/>
  <c r="E687634"/>
  <c r="E687633"/>
  <c r="E687632"/>
  <c r="E687631"/>
  <c r="E687630"/>
  <c r="E687629"/>
  <c r="E687628"/>
  <c r="E687627"/>
  <c r="E687626"/>
  <c r="E687625"/>
  <c r="E687624"/>
  <c r="E687623"/>
  <c r="E687622"/>
  <c r="E687621"/>
  <c r="E687620"/>
  <c r="E687619"/>
  <c r="E687618"/>
  <c r="E687617"/>
  <c r="E687616"/>
  <c r="E687615"/>
  <c r="E687614"/>
  <c r="E687613"/>
  <c r="E687612"/>
  <c r="E687611"/>
  <c r="E687610"/>
  <c r="E687609"/>
  <c r="E687608"/>
  <c r="E687607"/>
  <c r="E687606"/>
  <c r="E687605"/>
  <c r="E687604"/>
  <c r="E687603"/>
  <c r="E687602"/>
  <c r="E687601"/>
  <c r="E687600"/>
  <c r="E687599"/>
  <c r="E687598"/>
  <c r="E687597"/>
  <c r="E687596"/>
  <c r="E687595"/>
  <c r="E687594"/>
  <c r="E687593"/>
  <c r="E687592"/>
  <c r="E687591"/>
  <c r="E687590"/>
  <c r="E687589"/>
  <c r="E687588"/>
  <c r="E687587"/>
  <c r="E687586"/>
  <c r="E687585"/>
  <c r="E687584"/>
  <c r="E687583"/>
  <c r="E687582"/>
  <c r="E687581"/>
  <c r="E687580"/>
  <c r="E687579"/>
  <c r="E687578"/>
  <c r="E687577"/>
  <c r="E687576"/>
  <c r="E687575"/>
  <c r="E687574"/>
  <c r="E687573"/>
  <c r="E687572"/>
  <c r="E687571"/>
  <c r="E687570"/>
  <c r="E687569"/>
  <c r="E687568"/>
  <c r="E687567"/>
  <c r="E687566"/>
  <c r="E687565"/>
  <c r="E687564"/>
  <c r="E687563"/>
  <c r="E687562"/>
  <c r="E687561"/>
  <c r="E687560"/>
  <c r="E687559"/>
  <c r="E687558"/>
  <c r="E687557"/>
  <c r="E687556"/>
  <c r="E687555"/>
  <c r="E687554"/>
  <c r="E687553"/>
  <c r="E687552"/>
  <c r="E687551"/>
  <c r="E687550"/>
  <c r="E687549"/>
  <c r="E687548"/>
  <c r="E687547"/>
  <c r="E687546"/>
  <c r="E687545"/>
  <c r="E687544"/>
  <c r="E687543"/>
  <c r="E687542"/>
  <c r="E687541"/>
  <c r="E687540"/>
  <c r="E687539"/>
  <c r="E687538"/>
  <c r="E687537"/>
  <c r="E687536"/>
  <c r="E687535"/>
  <c r="E687534"/>
  <c r="E687533"/>
  <c r="E687532"/>
  <c r="E687531"/>
  <c r="E687530"/>
  <c r="E687529"/>
  <c r="E687528"/>
  <c r="E687527"/>
  <c r="E687526"/>
  <c r="E687525"/>
  <c r="E687524"/>
  <c r="E687523"/>
  <c r="E687522"/>
  <c r="E687521"/>
  <c r="E687520"/>
  <c r="E687519"/>
  <c r="E687518"/>
  <c r="E687517"/>
  <c r="E687516"/>
  <c r="E687515"/>
  <c r="E687514"/>
  <c r="E687513"/>
  <c r="E687512"/>
  <c r="E687511"/>
  <c r="E687510"/>
  <c r="E687509"/>
  <c r="E687508"/>
  <c r="E687507"/>
  <c r="E687506"/>
  <c r="E687505"/>
  <c r="E687504"/>
  <c r="E687503"/>
  <c r="E687502"/>
  <c r="E687501"/>
  <c r="E687500"/>
  <c r="E687499"/>
  <c r="E687498"/>
  <c r="E687497"/>
  <c r="E687496"/>
  <c r="E687495"/>
  <c r="E687494"/>
  <c r="E687493"/>
  <c r="E687492"/>
  <c r="E687491"/>
  <c r="E687490"/>
  <c r="E687489"/>
  <c r="E687488"/>
  <c r="E687487"/>
  <c r="E687486"/>
  <c r="E687485"/>
  <c r="E687484"/>
  <c r="E687483"/>
  <c r="E687482"/>
  <c r="E687481"/>
  <c r="E687480"/>
  <c r="E687479"/>
  <c r="E687478"/>
  <c r="E687477"/>
  <c r="E687476"/>
  <c r="E687475"/>
  <c r="E687474"/>
  <c r="E687473"/>
  <c r="E687472"/>
  <c r="E687471"/>
  <c r="E687470"/>
  <c r="E687469"/>
  <c r="E687468"/>
  <c r="E687467"/>
  <c r="E687466"/>
  <c r="E687465"/>
  <c r="E687464"/>
  <c r="E687463"/>
  <c r="E687462"/>
  <c r="E687461"/>
  <c r="E687460"/>
  <c r="E687459"/>
  <c r="E687458"/>
  <c r="E687457"/>
  <c r="E687456"/>
  <c r="E687455"/>
  <c r="E687454"/>
  <c r="E687453"/>
  <c r="E687452"/>
  <c r="E687451"/>
  <c r="E687450"/>
  <c r="E687449"/>
  <c r="E687448"/>
  <c r="E687447"/>
  <c r="E687446"/>
  <c r="E687445"/>
  <c r="E687444"/>
  <c r="E687443"/>
  <c r="E687442"/>
  <c r="E687441"/>
  <c r="E687440"/>
  <c r="E687439"/>
  <c r="E687438"/>
  <c r="E687437"/>
  <c r="E687436"/>
  <c r="E687435"/>
  <c r="E687434"/>
  <c r="E687433"/>
  <c r="E687432"/>
  <c r="E687431"/>
  <c r="E687430"/>
  <c r="E687429"/>
  <c r="E687428"/>
  <c r="E687427"/>
  <c r="E687426"/>
  <c r="E687425"/>
  <c r="E687424"/>
  <c r="E687423"/>
  <c r="E687422"/>
  <c r="E687421"/>
  <c r="E687420"/>
  <c r="E687419"/>
  <c r="E687418"/>
  <c r="E687417"/>
  <c r="E687416"/>
  <c r="E687415"/>
  <c r="E687414"/>
  <c r="E687413"/>
  <c r="E687412"/>
  <c r="E687411"/>
  <c r="E687410"/>
  <c r="E687409"/>
  <c r="E687408"/>
  <c r="E687407"/>
  <c r="E687406"/>
  <c r="E687405"/>
  <c r="E687404"/>
  <c r="E687403"/>
  <c r="E687402"/>
  <c r="E687401"/>
  <c r="E687400"/>
  <c r="E687399"/>
  <c r="E687398"/>
  <c r="E687397"/>
  <c r="E687396"/>
  <c r="E687395"/>
  <c r="E687394"/>
  <c r="E687393"/>
  <c r="E687392"/>
  <c r="E687391"/>
  <c r="E687390"/>
  <c r="E687389"/>
  <c r="E687388"/>
  <c r="E687387"/>
  <c r="E687386"/>
  <c r="E687385"/>
  <c r="E687384"/>
  <c r="E687383"/>
  <c r="E687382"/>
  <c r="E687381"/>
  <c r="E687380"/>
  <c r="E687379"/>
  <c r="E687378"/>
  <c r="E687377"/>
  <c r="E687376"/>
  <c r="E687375"/>
  <c r="E687374"/>
  <c r="E687373"/>
  <c r="E687372"/>
  <c r="E687371"/>
  <c r="E687370"/>
  <c r="E687369"/>
  <c r="E687368"/>
  <c r="E687367"/>
  <c r="E687366"/>
  <c r="E687365"/>
  <c r="E687364"/>
  <c r="E687363"/>
  <c r="E687362"/>
  <c r="E687361"/>
  <c r="E687360"/>
  <c r="E687359"/>
  <c r="E687358"/>
  <c r="E687357"/>
  <c r="E687356"/>
  <c r="E687355"/>
  <c r="E687354"/>
  <c r="E687353"/>
  <c r="E687352"/>
  <c r="E687351"/>
  <c r="E687350"/>
  <c r="E687349"/>
  <c r="E687348"/>
  <c r="E687347"/>
  <c r="E687346"/>
  <c r="E687345"/>
  <c r="E687344"/>
  <c r="E687343"/>
  <c r="E687342"/>
  <c r="E687341"/>
  <c r="E687340"/>
  <c r="E687339"/>
  <c r="E687338"/>
  <c r="E687337"/>
  <c r="E687336"/>
  <c r="E687335"/>
  <c r="E687334"/>
  <c r="E687333"/>
  <c r="E687332"/>
  <c r="E687331"/>
  <c r="E687330"/>
  <c r="E687329"/>
  <c r="E687328"/>
  <c r="E687327"/>
  <c r="E687326"/>
  <c r="E687325"/>
  <c r="E687324"/>
  <c r="E687323"/>
  <c r="E687322"/>
  <c r="E687321"/>
  <c r="E687320"/>
  <c r="E687319"/>
  <c r="E687318"/>
  <c r="E687317"/>
  <c r="E687316"/>
  <c r="E687315"/>
  <c r="E687314"/>
  <c r="E687313"/>
  <c r="E687312"/>
  <c r="E687311"/>
  <c r="E687310"/>
  <c r="E687309"/>
  <c r="E687308"/>
  <c r="E687307"/>
  <c r="E687306"/>
  <c r="E687305"/>
  <c r="E687304"/>
  <c r="E687303"/>
  <c r="E687302"/>
  <c r="E687301"/>
  <c r="E687300"/>
  <c r="E687299"/>
  <c r="E687298"/>
  <c r="E687297"/>
  <c r="E687296"/>
  <c r="E687295"/>
  <c r="E687294"/>
  <c r="E687293"/>
  <c r="E687292"/>
  <c r="E687291"/>
  <c r="E687290"/>
  <c r="E687289"/>
  <c r="E687288"/>
  <c r="E687287"/>
  <c r="E687286"/>
  <c r="E687285"/>
  <c r="E687284"/>
  <c r="E687283"/>
  <c r="E687282"/>
  <c r="E687281"/>
  <c r="E687280"/>
  <c r="E687279"/>
  <c r="E687278"/>
  <c r="E687277"/>
  <c r="E687276"/>
  <c r="E687275"/>
  <c r="E687274"/>
  <c r="E687273"/>
  <c r="E687272"/>
  <c r="E687271"/>
  <c r="E687270"/>
  <c r="E687269"/>
  <c r="E687268"/>
  <c r="E687267"/>
  <c r="E687266"/>
  <c r="E687265"/>
  <c r="E687264"/>
  <c r="E687263"/>
  <c r="E687262"/>
  <c r="E687261"/>
  <c r="E687260"/>
  <c r="E687259"/>
  <c r="E687258"/>
  <c r="E687257"/>
  <c r="E687256"/>
  <c r="E687255"/>
  <c r="E687254"/>
  <c r="E687253"/>
  <c r="E687252"/>
  <c r="E687251"/>
  <c r="E687250"/>
  <c r="E687249"/>
  <c r="E687248"/>
  <c r="E687247"/>
  <c r="E687246"/>
  <c r="E687245"/>
  <c r="E687244"/>
  <c r="E687243"/>
  <c r="E687242"/>
  <c r="E687241"/>
  <c r="E687240"/>
  <c r="E687239"/>
  <c r="E687238"/>
  <c r="E687237"/>
  <c r="E687236"/>
  <c r="E687235"/>
  <c r="E687234"/>
  <c r="E687233"/>
  <c r="E687232"/>
  <c r="E687231"/>
  <c r="E687230"/>
  <c r="E687229"/>
  <c r="E687228"/>
  <c r="E687227"/>
  <c r="E687226"/>
  <c r="E687225"/>
  <c r="E687224"/>
  <c r="E687223"/>
  <c r="E687222"/>
  <c r="E687221"/>
  <c r="E687220"/>
  <c r="E687219"/>
  <c r="E687218"/>
  <c r="E687217"/>
  <c r="E687216"/>
  <c r="E687215"/>
  <c r="E687214"/>
  <c r="E687213"/>
  <c r="E687212"/>
  <c r="E687211"/>
  <c r="E687210"/>
  <c r="E687209"/>
  <c r="E687208"/>
  <c r="E687207"/>
  <c r="E687206"/>
  <c r="E687205"/>
  <c r="E687204"/>
  <c r="E687203"/>
  <c r="E687202"/>
  <c r="E687201"/>
  <c r="E687200"/>
  <c r="E687199"/>
  <c r="E687198"/>
  <c r="E687197"/>
  <c r="E687196"/>
  <c r="E687195"/>
  <c r="E687194"/>
  <c r="E687193"/>
  <c r="E687192"/>
  <c r="E687191"/>
  <c r="E687190"/>
  <c r="E687189"/>
  <c r="E687188"/>
  <c r="E687187"/>
  <c r="E687186"/>
  <c r="E687185"/>
  <c r="E687184"/>
  <c r="E687183"/>
  <c r="E687182"/>
  <c r="E687181"/>
  <c r="E687180"/>
  <c r="E687179"/>
  <c r="E687178"/>
  <c r="E687177"/>
  <c r="E687176"/>
  <c r="E687175"/>
  <c r="E687174"/>
  <c r="E687173"/>
  <c r="E687172"/>
  <c r="E687171"/>
  <c r="E687170"/>
  <c r="E687169"/>
  <c r="E687168"/>
  <c r="E687167"/>
  <c r="E687166"/>
  <c r="E687165"/>
  <c r="E687164"/>
  <c r="E687163"/>
  <c r="E687162"/>
  <c r="E687161"/>
  <c r="E687160"/>
  <c r="E687159"/>
  <c r="E687158"/>
  <c r="E687157"/>
  <c r="E687156"/>
  <c r="E687155"/>
  <c r="E687154"/>
  <c r="E687153"/>
  <c r="E687152"/>
  <c r="E687151"/>
  <c r="E687150"/>
  <c r="E687149"/>
  <c r="E687148"/>
  <c r="E687147"/>
  <c r="E687146"/>
  <c r="E687145"/>
  <c r="E687144"/>
  <c r="E687143"/>
  <c r="E687142"/>
  <c r="E687141"/>
  <c r="E687140"/>
  <c r="E687139"/>
  <c r="E687138"/>
  <c r="E687137"/>
  <c r="E687136"/>
  <c r="E687135"/>
  <c r="E687134"/>
  <c r="E687133"/>
  <c r="E687132"/>
  <c r="E687131"/>
  <c r="E687130"/>
  <c r="E687129"/>
  <c r="E687128"/>
  <c r="E687127"/>
  <c r="E687126"/>
  <c r="E687125"/>
  <c r="E687124"/>
  <c r="E687123"/>
  <c r="E687122"/>
  <c r="E687121"/>
  <c r="E687120"/>
  <c r="E687119"/>
  <c r="E687118"/>
  <c r="E687117"/>
  <c r="E687116"/>
  <c r="E687115"/>
  <c r="E687114"/>
  <c r="E687113"/>
  <c r="E687112"/>
  <c r="E687111"/>
  <c r="E687110"/>
  <c r="E687109"/>
  <c r="E687108"/>
  <c r="E687107"/>
  <c r="E687106"/>
  <c r="E687105"/>
  <c r="E687104"/>
  <c r="E687103"/>
  <c r="E687102"/>
  <c r="E687101"/>
  <c r="E687100"/>
  <c r="E687099"/>
  <c r="E687098"/>
  <c r="E687097"/>
  <c r="E687096"/>
  <c r="E687095"/>
  <c r="E687094"/>
  <c r="E687093"/>
  <c r="E687092"/>
  <c r="E687091"/>
  <c r="E687090"/>
  <c r="E687089"/>
  <c r="E687088"/>
  <c r="E687087"/>
  <c r="E687086"/>
  <c r="E687085"/>
  <c r="E687084"/>
  <c r="E687083"/>
  <c r="E687082"/>
  <c r="E687081"/>
  <c r="E687080"/>
  <c r="E687079"/>
  <c r="E687078"/>
  <c r="E687077"/>
  <c r="E687076"/>
  <c r="E687075"/>
  <c r="E687074"/>
  <c r="E687073"/>
  <c r="E687072"/>
  <c r="E687071"/>
  <c r="E687070"/>
  <c r="E687069"/>
  <c r="E687068"/>
  <c r="E687067"/>
  <c r="E687066"/>
  <c r="E687065"/>
  <c r="E687064"/>
  <c r="E687063"/>
  <c r="E687062"/>
  <c r="E687061"/>
  <c r="E687060"/>
  <c r="E687059"/>
  <c r="E687058"/>
  <c r="E687057"/>
  <c r="E687056"/>
  <c r="E687055"/>
  <c r="E687054"/>
  <c r="E687053"/>
  <c r="E687052"/>
  <c r="E687051"/>
  <c r="E687050"/>
  <c r="E687049"/>
  <c r="E687048"/>
  <c r="E687047"/>
  <c r="E687046"/>
  <c r="E687045"/>
  <c r="E687044"/>
  <c r="E687043"/>
  <c r="E687042"/>
  <c r="E687041"/>
  <c r="E687040"/>
  <c r="E687039"/>
  <c r="E687038"/>
  <c r="E687037"/>
  <c r="E687036"/>
  <c r="E687035"/>
  <c r="E687034"/>
  <c r="E687033"/>
  <c r="E687032"/>
  <c r="E687031"/>
  <c r="E687030"/>
  <c r="E687029"/>
  <c r="E687028"/>
  <c r="E687027"/>
  <c r="E687026"/>
  <c r="E687025"/>
  <c r="E687024"/>
  <c r="E687023"/>
  <c r="E687022"/>
  <c r="E687021"/>
  <c r="E687020"/>
  <c r="E687019"/>
  <c r="E687018"/>
  <c r="E687017"/>
  <c r="E687016"/>
  <c r="E687015"/>
  <c r="E687014"/>
  <c r="E687013"/>
  <c r="E687012"/>
  <c r="E687011"/>
  <c r="E687010"/>
  <c r="E687009"/>
  <c r="E687008"/>
  <c r="E687007"/>
  <c r="E687006"/>
  <c r="E687005"/>
  <c r="E687004"/>
  <c r="E687003"/>
  <c r="E687002"/>
  <c r="E687001"/>
  <c r="E687000"/>
  <c r="E686999"/>
  <c r="E686998"/>
  <c r="E686997"/>
  <c r="E686996"/>
  <c r="E686995"/>
  <c r="E686994"/>
  <c r="E686993"/>
  <c r="E686992"/>
  <c r="E686991"/>
  <c r="E686990"/>
  <c r="E686989"/>
  <c r="E686988"/>
  <c r="E686987"/>
  <c r="E686986"/>
  <c r="E686985"/>
  <c r="E686984"/>
  <c r="E686983"/>
  <c r="E686982"/>
  <c r="E686981"/>
  <c r="E686980"/>
  <c r="E686979"/>
  <c r="E686978"/>
  <c r="E686977"/>
  <c r="E686976"/>
  <c r="E686975"/>
  <c r="E686974"/>
  <c r="E686973"/>
  <c r="E686972"/>
  <c r="E686971"/>
  <c r="E686970"/>
  <c r="E686969"/>
  <c r="E686968"/>
  <c r="E686967"/>
  <c r="E686966"/>
  <c r="E686965"/>
  <c r="E686964"/>
  <c r="E686963"/>
  <c r="E686962"/>
  <c r="E686961"/>
  <c r="E686960"/>
  <c r="E686959"/>
  <c r="E686958"/>
  <c r="E686957"/>
  <c r="E686956"/>
  <c r="E686955"/>
  <c r="E686954"/>
  <c r="E686953"/>
  <c r="E686952"/>
  <c r="E686951"/>
  <c r="E686950"/>
  <c r="E686949"/>
  <c r="E686948"/>
  <c r="E686947"/>
  <c r="E686946"/>
  <c r="E686945"/>
  <c r="E686944"/>
  <c r="E686943"/>
  <c r="E686942"/>
  <c r="E686941"/>
  <c r="E686940"/>
  <c r="E686939"/>
  <c r="E686938"/>
  <c r="E686937"/>
  <c r="E686936"/>
  <c r="E686935"/>
  <c r="E686934"/>
  <c r="E686933"/>
  <c r="E686932"/>
  <c r="E686931"/>
  <c r="E686930"/>
  <c r="E686929"/>
  <c r="E686928"/>
  <c r="E686927"/>
  <c r="E686926"/>
  <c r="E686925"/>
  <c r="E686924"/>
  <c r="E686923"/>
  <c r="E686922"/>
  <c r="E686921"/>
  <c r="E686920"/>
  <c r="E686919"/>
  <c r="E686918"/>
  <c r="E686917"/>
  <c r="E686916"/>
  <c r="E686915"/>
  <c r="E686914"/>
  <c r="E686913"/>
  <c r="E686912"/>
  <c r="E686911"/>
  <c r="E686910"/>
  <c r="E686909"/>
  <c r="E686908"/>
  <c r="E686907"/>
  <c r="E686906"/>
  <c r="E686905"/>
  <c r="E686904"/>
  <c r="E686903"/>
  <c r="E686902"/>
  <c r="E686901"/>
  <c r="E686900"/>
  <c r="E686899"/>
  <c r="E686898"/>
  <c r="E686897"/>
  <c r="E686896"/>
  <c r="E686895"/>
  <c r="E686894"/>
  <c r="E686893"/>
  <c r="E686892"/>
  <c r="E686891"/>
  <c r="E686890"/>
  <c r="E686889"/>
  <c r="E686888"/>
  <c r="E686887"/>
  <c r="E686886"/>
  <c r="E686885"/>
  <c r="E686884"/>
  <c r="E686883"/>
  <c r="E686882"/>
  <c r="E686881"/>
  <c r="E686880"/>
  <c r="E686879"/>
  <c r="E686878"/>
  <c r="E686877"/>
  <c r="E686876"/>
  <c r="E686875"/>
  <c r="E686874"/>
  <c r="E686873"/>
  <c r="E686872"/>
  <c r="E686871"/>
  <c r="E686870"/>
  <c r="E686869"/>
  <c r="E686868"/>
  <c r="E686867"/>
  <c r="E686866"/>
  <c r="E686865"/>
  <c r="E686864"/>
  <c r="E686863"/>
  <c r="E686862"/>
  <c r="E686861"/>
  <c r="E686860"/>
  <c r="E686859"/>
  <c r="E686858"/>
  <c r="E686857"/>
  <c r="E686856"/>
  <c r="E686855"/>
  <c r="E686854"/>
  <c r="E686853"/>
  <c r="E686852"/>
  <c r="E686851"/>
  <c r="E686850"/>
  <c r="E686849"/>
  <c r="E686848"/>
  <c r="E686847"/>
  <c r="E686846"/>
  <c r="E686845"/>
  <c r="E686844"/>
  <c r="E686843"/>
  <c r="E686842"/>
  <c r="E686841"/>
  <c r="E686840"/>
  <c r="E686839"/>
  <c r="E686838"/>
  <c r="E686837"/>
  <c r="E686836"/>
  <c r="E686835"/>
  <c r="E686834"/>
  <c r="E686833"/>
  <c r="E686832"/>
  <c r="E686831"/>
  <c r="E686830"/>
  <c r="E686829"/>
  <c r="E686828"/>
  <c r="E686827"/>
  <c r="E686826"/>
  <c r="E686825"/>
  <c r="E686824"/>
  <c r="E686823"/>
  <c r="E686822"/>
  <c r="E686821"/>
  <c r="E686820"/>
  <c r="E686819"/>
  <c r="E686818"/>
  <c r="E686817"/>
  <c r="E686816"/>
  <c r="E686815"/>
  <c r="E686814"/>
  <c r="E686813"/>
  <c r="E686812"/>
  <c r="E686811"/>
  <c r="E686810"/>
  <c r="E686809"/>
  <c r="E686808"/>
  <c r="E686807"/>
  <c r="E686806"/>
  <c r="E686805"/>
  <c r="E686804"/>
  <c r="E686803"/>
  <c r="E686802"/>
  <c r="E686801"/>
  <c r="E686800"/>
  <c r="E686799"/>
  <c r="E686798"/>
  <c r="E686797"/>
  <c r="E686796"/>
  <c r="E686795"/>
  <c r="E686794"/>
  <c r="E686793"/>
  <c r="E686792"/>
  <c r="E686791"/>
  <c r="E686790"/>
  <c r="E686789"/>
  <c r="E686788"/>
  <c r="E686787"/>
  <c r="E686786"/>
  <c r="E686785"/>
  <c r="E686784"/>
  <c r="E686783"/>
  <c r="E686782"/>
  <c r="E686781"/>
  <c r="E686780"/>
  <c r="E686779"/>
  <c r="E686778"/>
  <c r="E686777"/>
  <c r="E686776"/>
  <c r="E686775"/>
  <c r="E686774"/>
  <c r="E686773"/>
  <c r="E686772"/>
  <c r="E686771"/>
  <c r="E686770"/>
  <c r="E686769"/>
  <c r="E686768"/>
  <c r="E686767"/>
  <c r="E686766"/>
  <c r="E686765"/>
  <c r="E686764"/>
  <c r="E686763"/>
  <c r="E686762"/>
  <c r="E686761"/>
  <c r="E686760"/>
  <c r="E686759"/>
  <c r="E686758"/>
  <c r="E686757"/>
  <c r="E686756"/>
  <c r="E686755"/>
  <c r="E686754"/>
  <c r="E686753"/>
  <c r="E686752"/>
  <c r="E686751"/>
  <c r="E686750"/>
  <c r="E686749"/>
  <c r="E686748"/>
  <c r="E686747"/>
  <c r="E686746"/>
  <c r="E686745"/>
  <c r="E686744"/>
  <c r="E686743"/>
  <c r="E686742"/>
  <c r="E686741"/>
  <c r="E686740"/>
  <c r="E686739"/>
  <c r="E686738"/>
  <c r="E686737"/>
  <c r="E686736"/>
  <c r="E686735"/>
  <c r="E686734"/>
  <c r="E686733"/>
  <c r="E686732"/>
  <c r="E686731"/>
  <c r="E686730"/>
  <c r="E686729"/>
  <c r="E686728"/>
  <c r="E686727"/>
  <c r="E686726"/>
  <c r="E686725"/>
  <c r="E686724"/>
  <c r="E686723"/>
  <c r="E686722"/>
  <c r="E686721"/>
  <c r="E686720"/>
  <c r="E686719"/>
  <c r="E686718"/>
  <c r="E686717"/>
  <c r="E686716"/>
  <c r="E686715"/>
  <c r="E686714"/>
  <c r="E686713"/>
  <c r="E686712"/>
  <c r="E686711"/>
  <c r="E686710"/>
  <c r="E686709"/>
  <c r="E686708"/>
  <c r="E686707"/>
  <c r="E686706"/>
  <c r="E686705"/>
  <c r="E686704"/>
  <c r="E686703"/>
  <c r="E686702"/>
  <c r="E686701"/>
  <c r="E686700"/>
  <c r="E686699"/>
  <c r="E686698"/>
  <c r="E686697"/>
  <c r="E686696"/>
  <c r="E686695"/>
  <c r="E686694"/>
  <c r="E686693"/>
  <c r="E686692"/>
  <c r="E686691"/>
  <c r="E686690"/>
  <c r="E686689"/>
  <c r="E686688"/>
  <c r="E686687"/>
  <c r="E686686"/>
  <c r="E686685"/>
  <c r="E686684"/>
  <c r="E686683"/>
  <c r="E686682"/>
  <c r="E686681"/>
  <c r="E686680"/>
  <c r="E686679"/>
  <c r="E686678"/>
  <c r="E686677"/>
  <c r="E686676"/>
  <c r="E686675"/>
  <c r="E686674"/>
  <c r="E686673"/>
  <c r="E686672"/>
  <c r="E686671"/>
  <c r="E686670"/>
  <c r="E686669"/>
  <c r="E686668"/>
  <c r="E686667"/>
  <c r="E686666"/>
  <c r="E686665"/>
  <c r="E686664"/>
  <c r="E686663"/>
  <c r="E686662"/>
  <c r="E686661"/>
  <c r="E686660"/>
  <c r="E686659"/>
  <c r="E686658"/>
  <c r="E686657"/>
  <c r="E686656"/>
  <c r="E686655"/>
  <c r="E686654"/>
  <c r="E686653"/>
  <c r="E686652"/>
  <c r="E686651"/>
  <c r="E686650"/>
  <c r="E686649"/>
  <c r="E686648"/>
  <c r="E686647"/>
  <c r="E686646"/>
  <c r="E686645"/>
  <c r="E686644"/>
  <c r="E686643"/>
  <c r="E686642"/>
  <c r="E686641"/>
  <c r="E686640"/>
  <c r="E686639"/>
  <c r="E686638"/>
  <c r="E686637"/>
  <c r="E686636"/>
  <c r="E686635"/>
  <c r="E686634"/>
  <c r="E686633"/>
  <c r="E686632"/>
  <c r="E686631"/>
  <c r="E686630"/>
  <c r="E686629"/>
  <c r="E686628"/>
  <c r="E686627"/>
  <c r="E686626"/>
  <c r="E686625"/>
  <c r="E686624"/>
  <c r="E686623"/>
  <c r="E686622"/>
  <c r="E686621"/>
  <c r="E686620"/>
  <c r="E686619"/>
  <c r="E686618"/>
  <c r="E686617"/>
  <c r="E686616"/>
  <c r="E686615"/>
  <c r="E686614"/>
  <c r="E686613"/>
  <c r="E686612"/>
  <c r="E686611"/>
  <c r="E686610"/>
  <c r="E686609"/>
  <c r="E686608"/>
  <c r="E686607"/>
  <c r="E686606"/>
  <c r="E686605"/>
  <c r="E686604"/>
  <c r="E686603"/>
  <c r="E686602"/>
  <c r="E686601"/>
  <c r="E686600"/>
  <c r="E686599"/>
  <c r="E686598"/>
  <c r="E686597"/>
  <c r="E686596"/>
  <c r="E686595"/>
  <c r="E686594"/>
  <c r="E686593"/>
  <c r="E686592"/>
  <c r="E686591"/>
  <c r="E686590"/>
  <c r="E686589"/>
  <c r="E686588"/>
  <c r="E686587"/>
  <c r="E686586"/>
  <c r="E686585"/>
  <c r="E686584"/>
  <c r="E686583"/>
  <c r="E686582"/>
  <c r="E686581"/>
  <c r="E686580"/>
  <c r="E686579"/>
  <c r="E686578"/>
  <c r="E686577"/>
  <c r="E686576"/>
  <c r="E686575"/>
  <c r="E686574"/>
  <c r="E686573"/>
  <c r="E686572"/>
  <c r="E686571"/>
  <c r="E686570"/>
  <c r="E686569"/>
  <c r="E686568"/>
  <c r="E686567"/>
  <c r="E686566"/>
  <c r="E686565"/>
  <c r="E686564"/>
  <c r="E686563"/>
  <c r="E686562"/>
  <c r="E686561"/>
  <c r="E686560"/>
  <c r="E686559"/>
  <c r="E686558"/>
  <c r="E686557"/>
  <c r="E686556"/>
  <c r="E686555"/>
  <c r="E686554"/>
  <c r="E686553"/>
  <c r="E686552"/>
  <c r="E686551"/>
  <c r="E686550"/>
  <c r="E686549"/>
  <c r="E686548"/>
  <c r="E686547"/>
  <c r="E686546"/>
  <c r="E686545"/>
  <c r="E686544"/>
  <c r="E686543"/>
  <c r="E686542"/>
  <c r="E686541"/>
  <c r="E686540"/>
  <c r="E686539"/>
  <c r="E686538"/>
  <c r="E686537"/>
  <c r="E686536"/>
  <c r="E686535"/>
  <c r="E686534"/>
  <c r="E686533"/>
  <c r="E686532"/>
  <c r="E686531"/>
  <c r="E686530"/>
  <c r="E686529"/>
  <c r="E686528"/>
  <c r="E686527"/>
  <c r="E686526"/>
  <c r="E686525"/>
  <c r="E686524"/>
  <c r="E686523"/>
  <c r="E686522"/>
  <c r="E686521"/>
  <c r="E686520"/>
  <c r="E686519"/>
  <c r="E686518"/>
  <c r="E686517"/>
  <c r="E686516"/>
  <c r="E686515"/>
  <c r="E686514"/>
  <c r="E686513"/>
  <c r="E686512"/>
  <c r="E686511"/>
  <c r="E686510"/>
  <c r="E686509"/>
  <c r="E686508"/>
  <c r="E686507"/>
  <c r="E686506"/>
  <c r="E686505"/>
  <c r="E686504"/>
  <c r="E686503"/>
  <c r="E686502"/>
  <c r="E686501"/>
  <c r="E686500"/>
  <c r="E686499"/>
  <c r="E686498"/>
  <c r="E686497"/>
  <c r="E686496"/>
  <c r="E686495"/>
  <c r="E686494"/>
  <c r="E686493"/>
  <c r="E686492"/>
  <c r="E686491"/>
  <c r="E686490"/>
  <c r="E686489"/>
  <c r="E686488"/>
  <c r="E686487"/>
  <c r="E686486"/>
  <c r="E686485"/>
  <c r="E686484"/>
  <c r="E686483"/>
  <c r="E686482"/>
  <c r="E686481"/>
  <c r="E686480"/>
  <c r="E686479"/>
  <c r="E686478"/>
  <c r="E686477"/>
  <c r="E686476"/>
  <c r="E686475"/>
  <c r="E686474"/>
  <c r="E686473"/>
  <c r="E686472"/>
  <c r="E686471"/>
  <c r="E686470"/>
  <c r="E686469"/>
  <c r="E686468"/>
  <c r="E686467"/>
  <c r="E686466"/>
  <c r="E686465"/>
  <c r="E686464"/>
  <c r="E686463"/>
  <c r="E686462"/>
  <c r="E686461"/>
  <c r="E686460"/>
  <c r="E686459"/>
  <c r="E686458"/>
  <c r="E686457"/>
  <c r="E686456"/>
  <c r="E686455"/>
  <c r="E686454"/>
  <c r="E686453"/>
  <c r="E686452"/>
  <c r="E686451"/>
  <c r="E686450"/>
  <c r="E686449"/>
  <c r="E686448"/>
  <c r="E686447"/>
  <c r="E686446"/>
  <c r="E686445"/>
  <c r="E686444"/>
  <c r="E686443"/>
  <c r="E686442"/>
  <c r="E686441"/>
  <c r="E686440"/>
  <c r="E686439"/>
  <c r="E686438"/>
  <c r="E686437"/>
  <c r="E686436"/>
  <c r="E686435"/>
  <c r="E686434"/>
  <c r="E686433"/>
  <c r="E686432"/>
  <c r="E686431"/>
  <c r="E686430"/>
  <c r="E686429"/>
  <c r="E686428"/>
  <c r="E686427"/>
  <c r="E686426"/>
  <c r="E686425"/>
  <c r="E686424"/>
  <c r="E686423"/>
  <c r="E686422"/>
  <c r="E686421"/>
  <c r="E686420"/>
  <c r="E686419"/>
  <c r="E686418"/>
  <c r="E686417"/>
  <c r="E686416"/>
  <c r="E686415"/>
  <c r="E686414"/>
  <c r="E686413"/>
  <c r="E686412"/>
  <c r="E686411"/>
  <c r="E686410"/>
  <c r="E686409"/>
  <c r="E686408"/>
  <c r="E686407"/>
  <c r="E686406"/>
  <c r="E686405"/>
  <c r="E686404"/>
  <c r="E686403"/>
  <c r="E686402"/>
  <c r="E686401"/>
  <c r="E686400"/>
  <c r="E686399"/>
  <c r="E686398"/>
  <c r="E686397"/>
  <c r="E686396"/>
  <c r="E686395"/>
  <c r="E686394"/>
  <c r="E686393"/>
  <c r="E686392"/>
  <c r="E686391"/>
  <c r="E686390"/>
  <c r="E686389"/>
  <c r="E686388"/>
  <c r="E686387"/>
  <c r="E686386"/>
  <c r="E686385"/>
  <c r="E686384"/>
  <c r="E686383"/>
  <c r="E686382"/>
  <c r="E686381"/>
  <c r="E686380"/>
  <c r="E686379"/>
  <c r="E686378"/>
  <c r="E686377"/>
  <c r="E686376"/>
  <c r="E686375"/>
  <c r="E686374"/>
  <c r="E686373"/>
  <c r="E686372"/>
  <c r="E686371"/>
  <c r="E686370"/>
  <c r="E686369"/>
  <c r="E686368"/>
  <c r="E686367"/>
  <c r="E686366"/>
  <c r="E686365"/>
  <c r="E686364"/>
  <c r="E686363"/>
  <c r="E686362"/>
  <c r="E686361"/>
  <c r="E686360"/>
  <c r="E686359"/>
  <c r="E686358"/>
  <c r="E686357"/>
  <c r="E686356"/>
  <c r="E686355"/>
  <c r="E686354"/>
  <c r="E686353"/>
  <c r="E686352"/>
  <c r="E686351"/>
  <c r="E686350"/>
  <c r="E686349"/>
  <c r="E686348"/>
  <c r="E686347"/>
  <c r="E686346"/>
  <c r="E686345"/>
  <c r="E686344"/>
  <c r="E686343"/>
  <c r="E686342"/>
  <c r="E686341"/>
  <c r="E686340"/>
  <c r="E686339"/>
  <c r="E686338"/>
  <c r="E686337"/>
  <c r="E686336"/>
  <c r="E686335"/>
  <c r="E686334"/>
  <c r="E686333"/>
  <c r="E686332"/>
  <c r="E686331"/>
  <c r="E686330"/>
  <c r="E686329"/>
  <c r="E686328"/>
  <c r="E686327"/>
  <c r="E686326"/>
  <c r="E686325"/>
  <c r="E686324"/>
  <c r="E686323"/>
  <c r="E686322"/>
  <c r="E686321"/>
  <c r="E686320"/>
  <c r="E686319"/>
  <c r="E686318"/>
  <c r="E686317"/>
  <c r="E686316"/>
  <c r="E686315"/>
  <c r="E686314"/>
  <c r="E686313"/>
  <c r="E686312"/>
  <c r="E686311"/>
  <c r="E686310"/>
  <c r="E686309"/>
  <c r="E686308"/>
  <c r="E686307"/>
  <c r="E686306"/>
  <c r="E686305"/>
  <c r="E686304"/>
  <c r="E686303"/>
  <c r="E686302"/>
  <c r="E686301"/>
  <c r="E686300"/>
  <c r="E686299"/>
  <c r="E686298"/>
  <c r="E686297"/>
  <c r="E686296"/>
  <c r="E686295"/>
  <c r="E686294"/>
  <c r="E686293"/>
  <c r="E686292"/>
  <c r="E686291"/>
  <c r="E686290"/>
  <c r="E686289"/>
  <c r="E686288"/>
  <c r="E686287"/>
  <c r="E686286"/>
  <c r="E686285"/>
  <c r="E686284"/>
  <c r="E686283"/>
  <c r="E686282"/>
  <c r="E686281"/>
  <c r="E686280"/>
  <c r="E686279"/>
  <c r="E686278"/>
  <c r="E686277"/>
  <c r="E686276"/>
  <c r="E686275"/>
  <c r="E686274"/>
  <c r="E686273"/>
  <c r="E686272"/>
  <c r="E686271"/>
  <c r="E686270"/>
  <c r="E686269"/>
  <c r="E686268"/>
  <c r="E686267"/>
  <c r="E686266"/>
  <c r="E686265"/>
  <c r="E686264"/>
  <c r="E686263"/>
  <c r="E686262"/>
  <c r="E686261"/>
  <c r="E686260"/>
  <c r="E686259"/>
  <c r="E686258"/>
  <c r="E686257"/>
  <c r="E686256"/>
  <c r="E686255"/>
  <c r="E686254"/>
  <c r="E686253"/>
  <c r="E686252"/>
  <c r="E686251"/>
  <c r="E686250"/>
  <c r="E686249"/>
  <c r="E686248"/>
  <c r="E686247"/>
  <c r="E686246"/>
  <c r="E686245"/>
  <c r="E686244"/>
  <c r="E686243"/>
  <c r="E686242"/>
  <c r="E686241"/>
  <c r="E686240"/>
  <c r="E686239"/>
  <c r="E686238"/>
  <c r="E686237"/>
  <c r="E686236"/>
  <c r="E686235"/>
  <c r="E686234"/>
  <c r="E686233"/>
  <c r="E686232"/>
  <c r="E686231"/>
  <c r="E686230"/>
  <c r="E686229"/>
  <c r="E686228"/>
  <c r="E686227"/>
  <c r="E686226"/>
  <c r="E686225"/>
  <c r="E686224"/>
  <c r="E686223"/>
  <c r="E686222"/>
  <c r="E686221"/>
  <c r="E686220"/>
  <c r="E686219"/>
  <c r="E686218"/>
  <c r="E686217"/>
  <c r="E686216"/>
  <c r="E686215"/>
  <c r="E686214"/>
  <c r="E686213"/>
  <c r="E686212"/>
  <c r="E686211"/>
  <c r="E686210"/>
  <c r="E686209"/>
  <c r="E686208"/>
  <c r="E686207"/>
  <c r="E686206"/>
  <c r="E686205"/>
  <c r="E686204"/>
  <c r="E686203"/>
  <c r="E686202"/>
  <c r="E686201"/>
  <c r="E686200"/>
  <c r="E686199"/>
  <c r="E686198"/>
  <c r="E686197"/>
  <c r="E686196"/>
  <c r="E686195"/>
  <c r="E686194"/>
  <c r="E686193"/>
  <c r="E686192"/>
  <c r="E686191"/>
  <c r="E686190"/>
  <c r="E686189"/>
  <c r="E686188"/>
  <c r="E686187"/>
  <c r="E686186"/>
  <c r="E686185"/>
  <c r="E686184"/>
  <c r="E686183"/>
  <c r="E686182"/>
  <c r="E686181"/>
  <c r="E686180"/>
  <c r="E686179"/>
  <c r="E686178"/>
  <c r="E686177"/>
  <c r="E686176"/>
  <c r="E686175"/>
  <c r="E686174"/>
  <c r="E686173"/>
  <c r="E686172"/>
  <c r="E686171"/>
  <c r="E686170"/>
  <c r="E686169"/>
  <c r="E686168"/>
  <c r="E686167"/>
  <c r="E686166"/>
  <c r="E686165"/>
  <c r="E686164"/>
  <c r="E686163"/>
  <c r="E686162"/>
  <c r="E686161"/>
  <c r="E686160"/>
  <c r="E686159"/>
  <c r="E686158"/>
  <c r="E686157"/>
  <c r="E686156"/>
  <c r="E686155"/>
  <c r="E686154"/>
  <c r="E686153"/>
  <c r="E686152"/>
  <c r="E686151"/>
  <c r="E686150"/>
  <c r="E686149"/>
  <c r="E686148"/>
  <c r="E686147"/>
  <c r="E686146"/>
  <c r="E686145"/>
  <c r="E686144"/>
  <c r="E686143"/>
  <c r="E686142"/>
  <c r="E686141"/>
  <c r="E686140"/>
  <c r="E686139"/>
  <c r="E686138"/>
  <c r="E686137"/>
  <c r="E686136"/>
  <c r="E686135"/>
  <c r="E686134"/>
  <c r="E686133"/>
  <c r="E686132"/>
  <c r="E686131"/>
  <c r="E686130"/>
  <c r="E686129"/>
  <c r="E686128"/>
  <c r="E686127"/>
  <c r="E686126"/>
  <c r="E686125"/>
  <c r="E686124"/>
  <c r="E686123"/>
  <c r="E686122"/>
  <c r="E686121"/>
  <c r="E686120"/>
  <c r="E686119"/>
  <c r="E686118"/>
  <c r="E686117"/>
  <c r="E686116"/>
  <c r="E686115"/>
  <c r="E686114"/>
  <c r="E686113"/>
  <c r="E686112"/>
  <c r="E686111"/>
  <c r="E686110"/>
  <c r="E686109"/>
  <c r="E686108"/>
  <c r="E686107"/>
  <c r="E686106"/>
  <c r="E686105"/>
  <c r="E686104"/>
  <c r="E686103"/>
  <c r="E686102"/>
  <c r="E686101"/>
  <c r="E686100"/>
  <c r="E686099"/>
  <c r="E686098"/>
  <c r="E686097"/>
  <c r="E686096"/>
  <c r="E686095"/>
  <c r="E686094"/>
  <c r="E686093"/>
  <c r="E686092"/>
  <c r="E686091"/>
  <c r="E686090"/>
  <c r="E686089"/>
  <c r="E686088"/>
  <c r="E686087"/>
  <c r="E686086"/>
  <c r="E686085"/>
  <c r="E686084"/>
  <c r="E686083"/>
  <c r="E686082"/>
  <c r="E686081"/>
  <c r="E686080"/>
  <c r="E686079"/>
  <c r="E686078"/>
  <c r="E686077"/>
  <c r="E686076"/>
  <c r="E686075"/>
  <c r="E686074"/>
  <c r="E686073"/>
  <c r="E686072"/>
  <c r="E686071"/>
  <c r="E686070"/>
  <c r="E686069"/>
  <c r="E686068"/>
  <c r="E686067"/>
  <c r="E686066"/>
  <c r="E686065"/>
  <c r="E686064"/>
  <c r="E686063"/>
  <c r="E686062"/>
  <c r="E686061"/>
  <c r="E686060"/>
  <c r="E686059"/>
  <c r="E686058"/>
  <c r="E686057"/>
  <c r="E686056"/>
  <c r="E686055"/>
  <c r="E686054"/>
  <c r="E686053"/>
  <c r="E686052"/>
  <c r="E686051"/>
  <c r="E686050"/>
  <c r="E686049"/>
  <c r="E686048"/>
  <c r="E686047"/>
  <c r="E686046"/>
  <c r="E686045"/>
  <c r="E686044"/>
  <c r="E686043"/>
  <c r="E686042"/>
  <c r="E686041"/>
  <c r="E686040"/>
  <c r="E686039"/>
  <c r="E686038"/>
  <c r="E686037"/>
  <c r="E686036"/>
  <c r="E686035"/>
  <c r="E686034"/>
  <c r="E686033"/>
  <c r="E686032"/>
  <c r="E686031"/>
  <c r="E686030"/>
  <c r="E686029"/>
  <c r="E686028"/>
  <c r="E686027"/>
  <c r="E686026"/>
  <c r="E686025"/>
  <c r="E686024"/>
  <c r="E686023"/>
  <c r="E686022"/>
  <c r="E686021"/>
  <c r="E686020"/>
  <c r="E686019"/>
  <c r="E686018"/>
  <c r="E686017"/>
  <c r="E686016"/>
  <c r="E686015"/>
  <c r="E686014"/>
  <c r="E686013"/>
  <c r="E686012"/>
  <c r="E686011"/>
  <c r="E686010"/>
  <c r="E686009"/>
  <c r="E686008"/>
  <c r="E686007"/>
  <c r="E686006"/>
  <c r="E686005"/>
  <c r="E686004"/>
  <c r="E686003"/>
  <c r="E686002"/>
  <c r="E686001"/>
  <c r="E686000"/>
  <c r="E685999"/>
  <c r="E685998"/>
  <c r="E685997"/>
  <c r="E685996"/>
  <c r="E685995"/>
  <c r="E685994"/>
  <c r="E685993"/>
  <c r="E685992"/>
  <c r="E685991"/>
  <c r="E685990"/>
  <c r="E685989"/>
  <c r="E685988"/>
  <c r="E685987"/>
  <c r="E685986"/>
  <c r="E685985"/>
  <c r="E685984"/>
  <c r="E685983"/>
  <c r="E685982"/>
  <c r="E685981"/>
  <c r="E685980"/>
  <c r="E685979"/>
  <c r="E685978"/>
  <c r="E685977"/>
  <c r="E685976"/>
  <c r="E685975"/>
  <c r="E685974"/>
  <c r="E685973"/>
  <c r="E685972"/>
  <c r="E685971"/>
  <c r="E685970"/>
  <c r="E685969"/>
  <c r="E685968"/>
  <c r="E685967"/>
  <c r="E685966"/>
  <c r="E685965"/>
  <c r="E685964"/>
  <c r="E685963"/>
  <c r="E685962"/>
  <c r="E685961"/>
  <c r="E685960"/>
  <c r="E685959"/>
  <c r="E685958"/>
  <c r="E685957"/>
  <c r="E685956"/>
  <c r="E685955"/>
  <c r="E685954"/>
  <c r="E685953"/>
  <c r="E685952"/>
  <c r="E685951"/>
  <c r="E685950"/>
  <c r="E685949"/>
  <c r="E685948"/>
  <c r="E685947"/>
  <c r="E685946"/>
  <c r="E685945"/>
  <c r="E685944"/>
  <c r="E685943"/>
  <c r="E685942"/>
  <c r="E685941"/>
  <c r="E685940"/>
  <c r="E685939"/>
  <c r="E685938"/>
  <c r="E685937"/>
  <c r="E685936"/>
  <c r="E685935"/>
  <c r="E685934"/>
  <c r="E685933"/>
  <c r="E685932"/>
  <c r="E685931"/>
  <c r="E685930"/>
  <c r="E685929"/>
  <c r="E685928"/>
  <c r="E685927"/>
  <c r="E685926"/>
  <c r="E685925"/>
  <c r="E685924"/>
  <c r="E685923"/>
  <c r="E685922"/>
  <c r="E685921"/>
  <c r="E685920"/>
  <c r="E685919"/>
  <c r="E685918"/>
  <c r="E685917"/>
  <c r="E685916"/>
  <c r="E685915"/>
  <c r="E685914"/>
  <c r="E685913"/>
  <c r="E685912"/>
  <c r="E685911"/>
  <c r="E685910"/>
  <c r="E685909"/>
  <c r="E685908"/>
  <c r="E685907"/>
  <c r="E685906"/>
  <c r="E685905"/>
  <c r="E685904"/>
  <c r="E685903"/>
  <c r="E685902"/>
  <c r="E685901"/>
  <c r="E685900"/>
  <c r="E685899"/>
  <c r="E685898"/>
  <c r="E685897"/>
  <c r="E685896"/>
  <c r="E685895"/>
  <c r="E685894"/>
  <c r="E685893"/>
  <c r="E685892"/>
  <c r="E685891"/>
  <c r="E685890"/>
  <c r="E685889"/>
  <c r="E685888"/>
  <c r="E685887"/>
  <c r="E685886"/>
  <c r="E685885"/>
  <c r="E685884"/>
  <c r="E685883"/>
  <c r="E685882"/>
  <c r="E685881"/>
  <c r="E685880"/>
  <c r="E685879"/>
  <c r="E685878"/>
  <c r="E685877"/>
  <c r="E685876"/>
  <c r="E685875"/>
  <c r="E685874"/>
  <c r="E685873"/>
  <c r="E685872"/>
  <c r="E685871"/>
  <c r="E685870"/>
  <c r="E685869"/>
  <c r="E685868"/>
  <c r="E685867"/>
  <c r="E685866"/>
  <c r="E685865"/>
  <c r="E685864"/>
  <c r="E685863"/>
  <c r="E685862"/>
  <c r="E685861"/>
  <c r="E685860"/>
  <c r="E685859"/>
  <c r="E685858"/>
  <c r="E685857"/>
  <c r="E685856"/>
  <c r="E685855"/>
  <c r="E685854"/>
  <c r="E685853"/>
  <c r="E685852"/>
  <c r="E685851"/>
  <c r="E685850"/>
  <c r="E685849"/>
  <c r="E685848"/>
  <c r="E685847"/>
  <c r="E685846"/>
  <c r="E685845"/>
  <c r="E685844"/>
  <c r="E685843"/>
  <c r="E685842"/>
  <c r="E685841"/>
  <c r="E685840"/>
  <c r="E685839"/>
  <c r="E685838"/>
  <c r="E685837"/>
  <c r="E685836"/>
  <c r="E685835"/>
  <c r="E685834"/>
  <c r="E685833"/>
  <c r="E685832"/>
  <c r="E685831"/>
  <c r="E685830"/>
  <c r="E685829"/>
  <c r="E685828"/>
  <c r="E685827"/>
  <c r="E685826"/>
  <c r="E685825"/>
  <c r="E685824"/>
  <c r="E685823"/>
  <c r="E685822"/>
  <c r="E685821"/>
  <c r="E685820"/>
  <c r="E685819"/>
  <c r="E685818"/>
  <c r="E685817"/>
  <c r="E685816"/>
  <c r="E685815"/>
  <c r="E685814"/>
  <c r="E685813"/>
  <c r="E685812"/>
  <c r="E685811"/>
  <c r="E685810"/>
  <c r="E685809"/>
  <c r="E685808"/>
  <c r="E685807"/>
  <c r="E685806"/>
  <c r="E685805"/>
  <c r="E685804"/>
  <c r="E685803"/>
  <c r="E685802"/>
  <c r="E685801"/>
  <c r="E685800"/>
  <c r="E685799"/>
  <c r="E685798"/>
  <c r="E685797"/>
  <c r="E685796"/>
  <c r="E685795"/>
  <c r="E685794"/>
  <c r="E685793"/>
  <c r="E685792"/>
  <c r="E685791"/>
  <c r="E685790"/>
  <c r="E685789"/>
  <c r="E685788"/>
  <c r="E685787"/>
  <c r="E685786"/>
  <c r="E685785"/>
  <c r="E685784"/>
  <c r="E685783"/>
  <c r="E685782"/>
  <c r="E685781"/>
  <c r="E685780"/>
  <c r="E685779"/>
  <c r="E685778"/>
  <c r="E685777"/>
  <c r="E685776"/>
  <c r="E685775"/>
  <c r="E685774"/>
  <c r="E685773"/>
  <c r="E685772"/>
  <c r="E685771"/>
  <c r="E685770"/>
  <c r="E685769"/>
  <c r="E685768"/>
  <c r="E685767"/>
  <c r="E685766"/>
  <c r="E685765"/>
  <c r="E685764"/>
  <c r="E685763"/>
  <c r="E685762"/>
  <c r="E685761"/>
  <c r="E685760"/>
  <c r="E685759"/>
  <c r="E685758"/>
  <c r="E685757"/>
  <c r="E685756"/>
  <c r="E685755"/>
  <c r="E685754"/>
  <c r="E685753"/>
  <c r="E685752"/>
  <c r="E685751"/>
  <c r="E685750"/>
  <c r="E685749"/>
  <c r="E685748"/>
  <c r="E685747"/>
  <c r="E685746"/>
  <c r="E685745"/>
  <c r="E685744"/>
  <c r="E685743"/>
  <c r="E685742"/>
  <c r="E685741"/>
  <c r="E685740"/>
  <c r="E685739"/>
  <c r="E685738"/>
  <c r="E685737"/>
  <c r="E685736"/>
  <c r="E685735"/>
  <c r="E685734"/>
  <c r="E685733"/>
  <c r="E685732"/>
  <c r="E685731"/>
  <c r="E685730"/>
  <c r="E685729"/>
  <c r="E685728"/>
  <c r="E685727"/>
  <c r="E685726"/>
  <c r="E685725"/>
  <c r="E685724"/>
  <c r="E685723"/>
  <c r="E685722"/>
  <c r="E685721"/>
  <c r="E685720"/>
  <c r="E685719"/>
  <c r="E685718"/>
  <c r="E685717"/>
  <c r="E685716"/>
  <c r="E685715"/>
  <c r="E685714"/>
  <c r="E685713"/>
  <c r="E685712"/>
  <c r="E685711"/>
  <c r="E685710"/>
  <c r="E685709"/>
  <c r="E685708"/>
  <c r="E685707"/>
  <c r="E685706"/>
  <c r="E685705"/>
  <c r="E685704"/>
  <c r="E685703"/>
  <c r="E685702"/>
  <c r="E685701"/>
  <c r="E685700"/>
  <c r="E685699"/>
  <c r="E685698"/>
  <c r="E685697"/>
  <c r="E685696"/>
  <c r="E685695"/>
  <c r="E685694"/>
  <c r="E685693"/>
  <c r="E685692"/>
  <c r="E685691"/>
  <c r="E685690"/>
  <c r="E685689"/>
  <c r="E685688"/>
  <c r="E685687"/>
  <c r="E685686"/>
  <c r="E685685"/>
  <c r="E685684"/>
  <c r="E685683"/>
  <c r="E685682"/>
  <c r="E685681"/>
  <c r="E685680"/>
  <c r="E685679"/>
  <c r="E685678"/>
  <c r="E685677"/>
  <c r="E685676"/>
  <c r="E685675"/>
  <c r="E685674"/>
  <c r="E685673"/>
  <c r="E685672"/>
  <c r="E685671"/>
  <c r="E685670"/>
  <c r="E685669"/>
  <c r="E685668"/>
  <c r="E685667"/>
  <c r="E685666"/>
  <c r="E685665"/>
  <c r="E685664"/>
  <c r="E685663"/>
  <c r="E685662"/>
  <c r="E685661"/>
  <c r="E685660"/>
  <c r="E685659"/>
  <c r="E685658"/>
  <c r="E685657"/>
  <c r="E685656"/>
  <c r="E685655"/>
  <c r="E685654"/>
  <c r="E685653"/>
  <c r="E685652"/>
  <c r="E685651"/>
  <c r="E685650"/>
  <c r="E685649"/>
  <c r="E685648"/>
  <c r="E685647"/>
  <c r="E685646"/>
  <c r="E685645"/>
  <c r="E685644"/>
  <c r="E685643"/>
  <c r="E685642"/>
  <c r="E685641"/>
  <c r="E685640"/>
  <c r="E685639"/>
  <c r="E685638"/>
  <c r="E685637"/>
  <c r="E685636"/>
  <c r="E685635"/>
  <c r="E685634"/>
  <c r="E685633"/>
  <c r="E685632"/>
  <c r="E685631"/>
  <c r="E685630"/>
  <c r="E685629"/>
  <c r="E685628"/>
  <c r="E685627"/>
  <c r="E685626"/>
  <c r="E685625"/>
  <c r="E685624"/>
  <c r="E685623"/>
  <c r="E685622"/>
  <c r="E685621"/>
  <c r="E685620"/>
  <c r="E685619"/>
  <c r="E685618"/>
  <c r="E685617"/>
  <c r="E685616"/>
  <c r="E685615"/>
  <c r="E685614"/>
  <c r="E685613"/>
  <c r="E685612"/>
  <c r="E685611"/>
  <c r="E685610"/>
  <c r="E685609"/>
  <c r="E685608"/>
  <c r="E685607"/>
  <c r="E685606"/>
  <c r="E685605"/>
  <c r="E685604"/>
  <c r="E685603"/>
  <c r="E685602"/>
  <c r="E685601"/>
  <c r="E685600"/>
  <c r="E685599"/>
  <c r="E685598"/>
  <c r="E685597"/>
  <c r="E685596"/>
  <c r="E685595"/>
  <c r="E685594"/>
  <c r="E685593"/>
  <c r="E685592"/>
  <c r="E685591"/>
  <c r="E685590"/>
  <c r="E685589"/>
  <c r="E685588"/>
  <c r="E685587"/>
  <c r="E685586"/>
  <c r="E685585"/>
  <c r="E685584"/>
  <c r="E685583"/>
  <c r="E685582"/>
  <c r="E685581"/>
  <c r="E685580"/>
  <c r="E685579"/>
  <c r="E685578"/>
  <c r="E685577"/>
  <c r="E685576"/>
  <c r="E685575"/>
  <c r="E685574"/>
  <c r="E685573"/>
  <c r="E685572"/>
  <c r="E685571"/>
  <c r="E685570"/>
  <c r="E685569"/>
  <c r="E685568"/>
  <c r="E685567"/>
  <c r="E685566"/>
  <c r="E685565"/>
  <c r="E685564"/>
  <c r="E685563"/>
  <c r="E685562"/>
  <c r="E685561"/>
  <c r="E685560"/>
  <c r="E685559"/>
  <c r="E685558"/>
  <c r="E685557"/>
  <c r="E685556"/>
  <c r="E685555"/>
  <c r="E685554"/>
  <c r="E685553"/>
  <c r="E685552"/>
  <c r="E685551"/>
  <c r="E685550"/>
  <c r="E685549"/>
  <c r="E685548"/>
  <c r="E685547"/>
  <c r="E685546"/>
  <c r="E685545"/>
  <c r="E685544"/>
  <c r="E685543"/>
  <c r="E685542"/>
  <c r="E685541"/>
  <c r="E685540"/>
  <c r="E685539"/>
  <c r="E685538"/>
  <c r="E685537"/>
  <c r="E685536"/>
  <c r="E685535"/>
  <c r="E685534"/>
  <c r="E685533"/>
  <c r="E685532"/>
  <c r="E685531"/>
  <c r="E685530"/>
  <c r="E685529"/>
  <c r="E685528"/>
  <c r="E685527"/>
  <c r="E685526"/>
  <c r="E685525"/>
  <c r="E685524"/>
  <c r="E685523"/>
  <c r="E685522"/>
  <c r="E685521"/>
  <c r="E685520"/>
  <c r="E685519"/>
  <c r="E685518"/>
  <c r="E685517"/>
  <c r="E685516"/>
  <c r="E685515"/>
  <c r="E685514"/>
  <c r="E685513"/>
  <c r="E685512"/>
  <c r="E685511"/>
  <c r="E685510"/>
  <c r="E685509"/>
  <c r="E685508"/>
  <c r="E685507"/>
  <c r="E685506"/>
  <c r="E685505"/>
  <c r="E685504"/>
  <c r="E685503"/>
  <c r="E685502"/>
  <c r="E685501"/>
  <c r="E685500"/>
  <c r="E685499"/>
  <c r="E685498"/>
  <c r="E685497"/>
  <c r="E685496"/>
  <c r="E685495"/>
  <c r="E685494"/>
  <c r="E685493"/>
  <c r="E685492"/>
  <c r="E685491"/>
  <c r="E685490"/>
  <c r="E685489"/>
  <c r="E685488"/>
  <c r="E685487"/>
  <c r="E685486"/>
  <c r="E685485"/>
  <c r="E685484"/>
  <c r="E685483"/>
  <c r="E685482"/>
  <c r="E685481"/>
  <c r="E685480"/>
  <c r="E685479"/>
  <c r="E685478"/>
  <c r="E685477"/>
  <c r="E685476"/>
  <c r="E685475"/>
  <c r="E685474"/>
  <c r="E685473"/>
  <c r="E685472"/>
  <c r="E685471"/>
  <c r="E685470"/>
  <c r="E685469"/>
  <c r="E685468"/>
  <c r="E685467"/>
  <c r="E685466"/>
  <c r="E685465"/>
  <c r="E685464"/>
  <c r="E685463"/>
  <c r="E685462"/>
  <c r="E685461"/>
  <c r="E685460"/>
  <c r="E685459"/>
  <c r="E685458"/>
  <c r="E685457"/>
  <c r="E685456"/>
  <c r="E685455"/>
  <c r="E685454"/>
  <c r="E685453"/>
  <c r="E685452"/>
  <c r="E685451"/>
  <c r="E685450"/>
  <c r="E685449"/>
  <c r="E685448"/>
  <c r="E685447"/>
  <c r="E685446"/>
  <c r="E685445"/>
  <c r="E685444"/>
  <c r="E685443"/>
  <c r="E685442"/>
  <c r="E685441"/>
  <c r="E685440"/>
  <c r="E685439"/>
  <c r="E685438"/>
  <c r="E685437"/>
  <c r="E685436"/>
  <c r="E685435"/>
  <c r="E685434"/>
  <c r="E685433"/>
  <c r="E685432"/>
  <c r="E685431"/>
  <c r="E685430"/>
  <c r="E685429"/>
  <c r="E685428"/>
  <c r="E685427"/>
  <c r="E685426"/>
  <c r="E685425"/>
  <c r="E685424"/>
  <c r="E685423"/>
  <c r="E685422"/>
  <c r="E685421"/>
  <c r="E685420"/>
  <c r="E685419"/>
  <c r="E685418"/>
  <c r="E685417"/>
  <c r="E685416"/>
  <c r="E685415"/>
  <c r="E685414"/>
  <c r="E685413"/>
  <c r="E685412"/>
  <c r="E685411"/>
  <c r="E685410"/>
  <c r="E685409"/>
  <c r="E685408"/>
  <c r="E685407"/>
  <c r="E685406"/>
  <c r="E685405"/>
  <c r="E685404"/>
  <c r="E685403"/>
  <c r="E685402"/>
  <c r="E685401"/>
  <c r="E685400"/>
  <c r="E685399"/>
  <c r="E685398"/>
  <c r="E685397"/>
  <c r="E685396"/>
  <c r="E685395"/>
  <c r="E685394"/>
  <c r="E685393"/>
  <c r="E685392"/>
  <c r="E685391"/>
  <c r="E685390"/>
  <c r="E685389"/>
  <c r="E685388"/>
  <c r="E685387"/>
  <c r="E685386"/>
  <c r="E685385"/>
  <c r="E685384"/>
  <c r="E685383"/>
  <c r="E685382"/>
  <c r="E685381"/>
  <c r="E685380"/>
  <c r="E685379"/>
  <c r="E685378"/>
  <c r="E685377"/>
  <c r="E685376"/>
  <c r="E685375"/>
  <c r="E685374"/>
  <c r="E685373"/>
  <c r="E685372"/>
  <c r="E685371"/>
  <c r="E685370"/>
  <c r="E685369"/>
  <c r="E685368"/>
  <c r="E685367"/>
  <c r="E685366"/>
  <c r="E685365"/>
  <c r="E685364"/>
  <c r="E685363"/>
  <c r="E685362"/>
  <c r="E685361"/>
  <c r="E685360"/>
  <c r="E685359"/>
  <c r="E685358"/>
  <c r="E685357"/>
  <c r="E685356"/>
  <c r="E685355"/>
  <c r="E685354"/>
  <c r="E685353"/>
  <c r="E685352"/>
  <c r="E685351"/>
  <c r="E685350"/>
  <c r="E685349"/>
  <c r="E685348"/>
  <c r="E685347"/>
  <c r="E685346"/>
  <c r="E685345"/>
  <c r="E685344"/>
  <c r="E685343"/>
  <c r="E685342"/>
  <c r="E685341"/>
  <c r="E685340"/>
  <c r="E685339"/>
  <c r="E685338"/>
  <c r="E685337"/>
  <c r="E685336"/>
  <c r="E685335"/>
  <c r="E685334"/>
  <c r="E685333"/>
  <c r="E685332"/>
  <c r="E685331"/>
  <c r="E685330"/>
  <c r="E685329"/>
  <c r="E685328"/>
  <c r="E685327"/>
  <c r="E685326"/>
  <c r="E685325"/>
  <c r="E685324"/>
  <c r="E685323"/>
  <c r="E685322"/>
  <c r="E685321"/>
  <c r="E685320"/>
  <c r="E685319"/>
  <c r="E685318"/>
  <c r="E685317"/>
  <c r="E685316"/>
  <c r="E685315"/>
  <c r="E685314"/>
  <c r="E685313"/>
  <c r="E685312"/>
  <c r="E685311"/>
  <c r="E685310"/>
  <c r="E685309"/>
  <c r="E685308"/>
  <c r="E685307"/>
  <c r="E685306"/>
  <c r="E685305"/>
  <c r="E685304"/>
  <c r="E685303"/>
  <c r="E685302"/>
  <c r="E685301"/>
  <c r="E685300"/>
  <c r="E685299"/>
  <c r="E685298"/>
  <c r="E685297"/>
  <c r="E685296"/>
  <c r="E685295"/>
  <c r="E685294"/>
  <c r="E685293"/>
  <c r="E685292"/>
  <c r="E685291"/>
  <c r="E685290"/>
  <c r="E685289"/>
  <c r="E685288"/>
  <c r="E685287"/>
  <c r="E685286"/>
  <c r="E685285"/>
  <c r="E685284"/>
  <c r="E685283"/>
  <c r="E685282"/>
  <c r="E685281"/>
  <c r="E685280"/>
  <c r="E685279"/>
  <c r="E685278"/>
  <c r="E685277"/>
  <c r="E685276"/>
  <c r="E685275"/>
  <c r="E685274"/>
  <c r="E685273"/>
  <c r="E685272"/>
  <c r="E685271"/>
  <c r="E685270"/>
  <c r="E685269"/>
  <c r="E685268"/>
  <c r="E685267"/>
  <c r="E685266"/>
  <c r="E685265"/>
  <c r="E685264"/>
  <c r="E685263"/>
  <c r="E685262"/>
  <c r="E685261"/>
  <c r="E685260"/>
  <c r="E685259"/>
  <c r="E685258"/>
  <c r="E685257"/>
  <c r="E685256"/>
  <c r="E685255"/>
  <c r="E685254"/>
  <c r="E685253"/>
  <c r="E685252"/>
  <c r="E685251"/>
  <c r="E685250"/>
  <c r="E685249"/>
  <c r="E685248"/>
  <c r="E685247"/>
  <c r="E685246"/>
  <c r="E685245"/>
  <c r="E685244"/>
  <c r="E685243"/>
  <c r="E685242"/>
  <c r="E685241"/>
  <c r="E685240"/>
  <c r="E685239"/>
  <c r="E685238"/>
  <c r="E685237"/>
  <c r="E685236"/>
  <c r="E685235"/>
  <c r="E685234"/>
  <c r="E685233"/>
  <c r="E685232"/>
  <c r="E685231"/>
  <c r="E685230"/>
  <c r="E685229"/>
  <c r="E685228"/>
  <c r="E685227"/>
  <c r="E685226"/>
  <c r="E685225"/>
  <c r="E685224"/>
  <c r="E685223"/>
  <c r="E685222"/>
  <c r="E685221"/>
  <c r="E685220"/>
  <c r="E685219"/>
  <c r="E685218"/>
  <c r="E685217"/>
  <c r="E685216"/>
  <c r="E685215"/>
  <c r="E685214"/>
  <c r="E685213"/>
  <c r="E685212"/>
  <c r="E685211"/>
  <c r="E685210"/>
  <c r="E685209"/>
  <c r="E685208"/>
  <c r="E685207"/>
  <c r="E685206"/>
  <c r="E685205"/>
  <c r="E685204"/>
  <c r="E685203"/>
  <c r="E685202"/>
  <c r="E685201"/>
  <c r="E685200"/>
  <c r="E685199"/>
  <c r="E685198"/>
  <c r="E685197"/>
  <c r="E685196"/>
  <c r="E685195"/>
  <c r="E685194"/>
  <c r="E685193"/>
  <c r="E685192"/>
  <c r="E685191"/>
  <c r="E685190"/>
  <c r="E685189"/>
  <c r="E685188"/>
  <c r="E685187"/>
  <c r="E685186"/>
  <c r="E685185"/>
  <c r="E685184"/>
  <c r="E685183"/>
  <c r="E685182"/>
  <c r="E685181"/>
  <c r="E685180"/>
  <c r="E685179"/>
  <c r="E685178"/>
  <c r="E685177"/>
  <c r="E685176"/>
  <c r="E685175"/>
  <c r="E685174"/>
  <c r="E685173"/>
  <c r="E685172"/>
  <c r="E685171"/>
  <c r="E685170"/>
  <c r="E685169"/>
  <c r="E685168"/>
  <c r="E685167"/>
  <c r="E685166"/>
  <c r="E685165"/>
  <c r="E685164"/>
  <c r="E685163"/>
  <c r="E685162"/>
  <c r="E685161"/>
  <c r="E685160"/>
  <c r="E685159"/>
  <c r="E685158"/>
  <c r="E685157"/>
  <c r="E685156"/>
  <c r="E685155"/>
  <c r="E685154"/>
  <c r="E685153"/>
  <c r="E685152"/>
  <c r="E685151"/>
  <c r="E685150"/>
  <c r="E685149"/>
  <c r="E685148"/>
  <c r="E685147"/>
  <c r="E685146"/>
  <c r="E685145"/>
  <c r="E685144"/>
  <c r="E685143"/>
  <c r="E685142"/>
  <c r="E685141"/>
  <c r="E685140"/>
  <c r="E685139"/>
  <c r="E685138"/>
  <c r="E685137"/>
  <c r="E685136"/>
  <c r="E685135"/>
  <c r="E685134"/>
  <c r="E685133"/>
  <c r="E685132"/>
  <c r="E685131"/>
  <c r="E685130"/>
  <c r="E685129"/>
  <c r="E685128"/>
  <c r="E685127"/>
  <c r="E685126"/>
  <c r="E685125"/>
  <c r="E685124"/>
  <c r="E685123"/>
  <c r="E685122"/>
  <c r="E685121"/>
  <c r="E685120"/>
  <c r="E685119"/>
  <c r="E685118"/>
  <c r="E685117"/>
  <c r="E685116"/>
  <c r="E685115"/>
  <c r="E685114"/>
  <c r="E685113"/>
  <c r="E685112"/>
  <c r="E685111"/>
  <c r="E685110"/>
  <c r="E685109"/>
  <c r="E685108"/>
  <c r="E685107"/>
  <c r="E685106"/>
  <c r="E685105"/>
  <c r="E685104"/>
  <c r="E685103"/>
  <c r="E685102"/>
  <c r="E685101"/>
  <c r="E685100"/>
  <c r="E685099"/>
  <c r="E685098"/>
  <c r="E685097"/>
  <c r="E685096"/>
  <c r="E685095"/>
  <c r="E685094"/>
  <c r="E685093"/>
  <c r="E685092"/>
  <c r="E685091"/>
  <c r="E685090"/>
  <c r="E685089"/>
  <c r="E685088"/>
  <c r="E685087"/>
  <c r="E685086"/>
  <c r="E685085"/>
  <c r="E685084"/>
  <c r="E685083"/>
  <c r="E685082"/>
  <c r="E685081"/>
  <c r="E685080"/>
  <c r="E685079"/>
  <c r="E685078"/>
  <c r="E685077"/>
  <c r="E685076"/>
  <c r="E685075"/>
  <c r="E685074"/>
  <c r="E685073"/>
  <c r="E685072"/>
  <c r="E685071"/>
  <c r="E685070"/>
  <c r="E685069"/>
  <c r="E685068"/>
  <c r="E685067"/>
  <c r="E685066"/>
  <c r="E685065"/>
  <c r="E685064"/>
  <c r="E685063"/>
  <c r="E685062"/>
  <c r="E685061"/>
  <c r="E685060"/>
  <c r="E685059"/>
  <c r="E685058"/>
  <c r="E685057"/>
  <c r="E685056"/>
  <c r="E685055"/>
  <c r="E685054"/>
  <c r="E685053"/>
  <c r="E685052"/>
  <c r="E685051"/>
  <c r="E685050"/>
  <c r="E685049"/>
  <c r="E685048"/>
  <c r="E685047"/>
  <c r="E685046"/>
  <c r="E685045"/>
  <c r="E685044"/>
  <c r="E685043"/>
  <c r="E685042"/>
  <c r="E685041"/>
  <c r="E685040"/>
  <c r="E685039"/>
  <c r="E685038"/>
  <c r="E685037"/>
  <c r="E685036"/>
  <c r="E685035"/>
  <c r="E685034"/>
  <c r="E685033"/>
  <c r="E685032"/>
  <c r="E685031"/>
  <c r="E685030"/>
  <c r="E685029"/>
  <c r="E685028"/>
  <c r="E685027"/>
  <c r="E685026"/>
  <c r="E685025"/>
  <c r="E685024"/>
  <c r="E685023"/>
  <c r="E685022"/>
  <c r="E685021"/>
  <c r="E685020"/>
  <c r="E685019"/>
  <c r="E685018"/>
  <c r="E685017"/>
  <c r="E685016"/>
  <c r="E685015"/>
  <c r="E685014"/>
  <c r="E685013"/>
  <c r="E685012"/>
  <c r="E685011"/>
  <c r="E685010"/>
  <c r="E685009"/>
  <c r="E685008"/>
  <c r="E685007"/>
  <c r="E685006"/>
  <c r="E685005"/>
  <c r="E685004"/>
  <c r="E685003"/>
  <c r="E685002"/>
  <c r="E685001"/>
  <c r="E685000"/>
  <c r="E684999"/>
  <c r="E684998"/>
  <c r="E684997"/>
  <c r="E684996"/>
  <c r="E684995"/>
  <c r="E684994"/>
  <c r="E684993"/>
  <c r="E684992"/>
  <c r="E684991"/>
  <c r="E684990"/>
  <c r="E684989"/>
  <c r="E684988"/>
  <c r="E684987"/>
  <c r="E684986"/>
  <c r="E684985"/>
  <c r="E684984"/>
  <c r="E684983"/>
  <c r="E684982"/>
  <c r="E684981"/>
  <c r="E684980"/>
  <c r="E684979"/>
  <c r="E684978"/>
  <c r="E684977"/>
  <c r="E684976"/>
  <c r="E684975"/>
  <c r="E684974"/>
  <c r="E684973"/>
  <c r="E684972"/>
  <c r="E684971"/>
  <c r="E684970"/>
  <c r="E684969"/>
  <c r="E684968"/>
  <c r="E684967"/>
  <c r="E684966"/>
  <c r="E684965"/>
  <c r="E684964"/>
  <c r="E684963"/>
  <c r="E684962"/>
  <c r="E684961"/>
  <c r="E684960"/>
  <c r="E684959"/>
  <c r="E684958"/>
  <c r="E684957"/>
  <c r="E684956"/>
  <c r="E684955"/>
  <c r="E684954"/>
  <c r="E684953"/>
  <c r="E684952"/>
  <c r="E684951"/>
  <c r="E684950"/>
  <c r="E684949"/>
  <c r="E684948"/>
  <c r="E684947"/>
  <c r="E684946"/>
  <c r="E684945"/>
  <c r="E684944"/>
  <c r="E684943"/>
  <c r="E684942"/>
  <c r="E684941"/>
  <c r="E684940"/>
  <c r="E684939"/>
  <c r="E684938"/>
  <c r="E684937"/>
  <c r="E684936"/>
  <c r="E684935"/>
  <c r="E684934"/>
  <c r="E684933"/>
  <c r="E684932"/>
  <c r="E684931"/>
  <c r="E684930"/>
  <c r="E684929"/>
  <c r="E684928"/>
  <c r="E684927"/>
  <c r="E684926"/>
  <c r="E684925"/>
  <c r="E684924"/>
  <c r="E684923"/>
  <c r="E684922"/>
  <c r="E684921"/>
  <c r="E684920"/>
  <c r="E684919"/>
  <c r="E684918"/>
  <c r="E684917"/>
  <c r="E684916"/>
  <c r="E684915"/>
  <c r="E684914"/>
  <c r="E684913"/>
  <c r="E684912"/>
  <c r="E684911"/>
  <c r="E684910"/>
  <c r="E684909"/>
  <c r="E684908"/>
  <c r="E684907"/>
  <c r="E684906"/>
  <c r="E684905"/>
  <c r="E684904"/>
  <c r="E684903"/>
  <c r="E684902"/>
  <c r="E684901"/>
  <c r="E684900"/>
  <c r="E684899"/>
  <c r="E684898"/>
  <c r="E684897"/>
  <c r="E684896"/>
  <c r="E684895"/>
  <c r="E684894"/>
  <c r="E684893"/>
  <c r="E684892"/>
  <c r="E684891"/>
  <c r="E684890"/>
  <c r="E684889"/>
  <c r="E684888"/>
  <c r="E684887"/>
  <c r="E684886"/>
  <c r="E684885"/>
  <c r="E684884"/>
  <c r="E684883"/>
  <c r="E684882"/>
  <c r="E684881"/>
  <c r="E684880"/>
  <c r="E684879"/>
  <c r="E684878"/>
  <c r="E684877"/>
  <c r="E684876"/>
  <c r="E684875"/>
  <c r="E684874"/>
  <c r="E684873"/>
  <c r="E684872"/>
  <c r="E684871"/>
  <c r="E684870"/>
  <c r="E684869"/>
  <c r="E684868"/>
  <c r="E684867"/>
  <c r="E684866"/>
  <c r="E684865"/>
  <c r="E684864"/>
  <c r="E684863"/>
  <c r="E684862"/>
  <c r="E684861"/>
  <c r="E684860"/>
  <c r="E684859"/>
  <c r="E684858"/>
  <c r="E684857"/>
  <c r="E684856"/>
  <c r="E684855"/>
  <c r="E684854"/>
  <c r="E684853"/>
  <c r="E684852"/>
  <c r="E684851"/>
  <c r="E684850"/>
  <c r="E684849"/>
  <c r="E684848"/>
  <c r="E684847"/>
  <c r="E684846"/>
  <c r="E684845"/>
  <c r="E684844"/>
  <c r="E684843"/>
  <c r="E684842"/>
  <c r="E684841"/>
  <c r="E684840"/>
  <c r="E684839"/>
  <c r="E684838"/>
  <c r="E684837"/>
  <c r="E684836"/>
  <c r="E684835"/>
  <c r="E684834"/>
  <c r="E684833"/>
  <c r="E684832"/>
  <c r="E684831"/>
  <c r="E684830"/>
  <c r="E684829"/>
  <c r="E684828"/>
  <c r="E684827"/>
  <c r="E684826"/>
  <c r="E684825"/>
  <c r="E684824"/>
  <c r="E684823"/>
  <c r="E684822"/>
  <c r="E684821"/>
  <c r="E684820"/>
  <c r="E684819"/>
  <c r="E684818"/>
  <c r="E684817"/>
  <c r="E684816"/>
  <c r="E684815"/>
  <c r="E684814"/>
  <c r="E684813"/>
  <c r="E684812"/>
  <c r="E684811"/>
  <c r="E684810"/>
  <c r="E684809"/>
  <c r="E684808"/>
  <c r="E684807"/>
  <c r="E684806"/>
  <c r="E684805"/>
  <c r="E684804"/>
  <c r="E684803"/>
  <c r="E684802"/>
  <c r="E684801"/>
  <c r="E684800"/>
  <c r="E684799"/>
  <c r="E684798"/>
  <c r="E684797"/>
  <c r="E684796"/>
  <c r="E684795"/>
  <c r="E684794"/>
  <c r="E684793"/>
  <c r="E684792"/>
  <c r="E684791"/>
  <c r="E684790"/>
  <c r="E684789"/>
  <c r="E684788"/>
  <c r="E684787"/>
  <c r="E684786"/>
  <c r="E684785"/>
  <c r="E684784"/>
  <c r="E684783"/>
  <c r="E684782"/>
  <c r="E684781"/>
  <c r="E684780"/>
  <c r="E684779"/>
  <c r="E684778"/>
  <c r="E684777"/>
  <c r="E684776"/>
  <c r="E684775"/>
  <c r="E684774"/>
  <c r="E684773"/>
  <c r="E684772"/>
  <c r="E684771"/>
  <c r="E684770"/>
  <c r="E684769"/>
  <c r="E684768"/>
  <c r="E684767"/>
  <c r="E684766"/>
  <c r="E684765"/>
  <c r="E684764"/>
  <c r="E684763"/>
  <c r="E684762"/>
  <c r="E684761"/>
  <c r="E684760"/>
  <c r="E684759"/>
  <c r="E684758"/>
  <c r="E684757"/>
  <c r="E684756"/>
  <c r="E684755"/>
  <c r="E684754"/>
  <c r="E684753"/>
  <c r="E684752"/>
  <c r="E684751"/>
  <c r="E684750"/>
  <c r="E684749"/>
  <c r="E684748"/>
  <c r="E684747"/>
  <c r="E684746"/>
  <c r="E684745"/>
  <c r="E684744"/>
  <c r="E684743"/>
  <c r="E684742"/>
  <c r="E684741"/>
  <c r="E684740"/>
  <c r="E684739"/>
  <c r="E684738"/>
  <c r="E684737"/>
  <c r="E684736"/>
  <c r="E684735"/>
  <c r="E684734"/>
  <c r="E684733"/>
  <c r="E684732"/>
  <c r="E684731"/>
  <c r="E684730"/>
  <c r="E684729"/>
  <c r="E684728"/>
  <c r="E684727"/>
  <c r="E684726"/>
  <c r="E684725"/>
  <c r="E684724"/>
  <c r="E684723"/>
  <c r="E684722"/>
  <c r="E684721"/>
  <c r="E684720"/>
  <c r="E684719"/>
  <c r="E684718"/>
  <c r="E684717"/>
  <c r="E684716"/>
  <c r="E684715"/>
  <c r="E684714"/>
  <c r="E684713"/>
  <c r="E684712"/>
  <c r="E684711"/>
  <c r="E684710"/>
  <c r="E684709"/>
  <c r="E684708"/>
  <c r="E684707"/>
  <c r="E684706"/>
  <c r="E684705"/>
  <c r="E684704"/>
  <c r="E684703"/>
  <c r="E684702"/>
  <c r="E684701"/>
  <c r="E684700"/>
  <c r="E684699"/>
  <c r="E684698"/>
  <c r="E684697"/>
  <c r="E684696"/>
  <c r="E684695"/>
  <c r="E684694"/>
  <c r="E684693"/>
  <c r="E684692"/>
  <c r="E684691"/>
  <c r="E684690"/>
  <c r="E684689"/>
  <c r="E684688"/>
  <c r="E684687"/>
  <c r="E684686"/>
  <c r="E684685"/>
  <c r="E684684"/>
  <c r="E684683"/>
  <c r="E684682"/>
  <c r="E684681"/>
  <c r="E684680"/>
  <c r="E684679"/>
  <c r="E684678"/>
  <c r="E684677"/>
  <c r="E684676"/>
  <c r="E684675"/>
  <c r="E684674"/>
  <c r="E684673"/>
  <c r="E684672"/>
  <c r="E684671"/>
  <c r="E684670"/>
  <c r="E684669"/>
  <c r="E684668"/>
  <c r="E684667"/>
  <c r="E684666"/>
  <c r="E684665"/>
  <c r="E684664"/>
  <c r="E684663"/>
  <c r="E684662"/>
  <c r="E684661"/>
  <c r="E684660"/>
  <c r="E684659"/>
  <c r="E684658"/>
  <c r="E684657"/>
  <c r="E684656"/>
  <c r="E684655"/>
  <c r="E684654"/>
  <c r="E684653"/>
  <c r="E684652"/>
  <c r="E684651"/>
  <c r="E684650"/>
  <c r="E684649"/>
  <c r="E684648"/>
  <c r="E684647"/>
  <c r="E684646"/>
  <c r="E684645"/>
  <c r="E684644"/>
  <c r="E684643"/>
  <c r="E684642"/>
  <c r="E684641"/>
  <c r="E684640"/>
  <c r="E684639"/>
  <c r="E684638"/>
  <c r="E684637"/>
  <c r="E684636"/>
  <c r="E684635"/>
  <c r="E684634"/>
  <c r="E684633"/>
  <c r="E684632"/>
  <c r="E684631"/>
  <c r="E684630"/>
  <c r="E684629"/>
  <c r="E684628"/>
  <c r="E684627"/>
  <c r="E684626"/>
  <c r="E684625"/>
  <c r="E684624"/>
  <c r="E684623"/>
  <c r="E684622"/>
  <c r="E684621"/>
  <c r="E684620"/>
  <c r="E684619"/>
  <c r="E684618"/>
  <c r="E684617"/>
  <c r="E684616"/>
  <c r="E684615"/>
  <c r="E684614"/>
  <c r="E684613"/>
  <c r="E684612"/>
  <c r="E684611"/>
  <c r="E684610"/>
  <c r="E684609"/>
  <c r="E684608"/>
  <c r="E684607"/>
  <c r="E684606"/>
  <c r="E684605"/>
  <c r="E684604"/>
  <c r="E684603"/>
  <c r="E684602"/>
  <c r="E684601"/>
  <c r="E684600"/>
  <c r="E684599"/>
  <c r="E684598"/>
  <c r="E684597"/>
  <c r="E684596"/>
  <c r="E684595"/>
  <c r="E684594"/>
  <c r="E684593"/>
  <c r="E684592"/>
  <c r="E684591"/>
  <c r="E684590"/>
  <c r="E684589"/>
  <c r="E684588"/>
  <c r="E684587"/>
  <c r="E684586"/>
  <c r="E684585"/>
  <c r="E684584"/>
  <c r="E684583"/>
  <c r="E684582"/>
  <c r="E684581"/>
  <c r="E684580"/>
  <c r="E684579"/>
  <c r="E684578"/>
  <c r="E684577"/>
  <c r="E684576"/>
  <c r="E684575"/>
  <c r="E684574"/>
  <c r="E684573"/>
  <c r="E684572"/>
  <c r="E684571"/>
  <c r="E684570"/>
  <c r="E684569"/>
  <c r="E684568"/>
  <c r="E684567"/>
  <c r="E684566"/>
  <c r="E684565"/>
  <c r="E684564"/>
  <c r="E684563"/>
  <c r="E684562"/>
  <c r="E684561"/>
  <c r="E684560"/>
  <c r="E684559"/>
  <c r="E684558"/>
  <c r="E684557"/>
  <c r="E684556"/>
  <c r="E684555"/>
  <c r="E684554"/>
  <c r="E684553"/>
  <c r="E684552"/>
  <c r="E684551"/>
  <c r="E684550"/>
  <c r="E684549"/>
  <c r="E684548"/>
  <c r="E684547"/>
  <c r="E684546"/>
  <c r="E684545"/>
  <c r="E684544"/>
  <c r="E684543"/>
  <c r="E684542"/>
  <c r="E684541"/>
  <c r="E684540"/>
  <c r="E684539"/>
  <c r="E684538"/>
  <c r="E684537"/>
  <c r="E684536"/>
  <c r="E684535"/>
  <c r="E684534"/>
  <c r="E684533"/>
  <c r="E684532"/>
  <c r="E684531"/>
  <c r="E684530"/>
  <c r="E684529"/>
  <c r="E684528"/>
  <c r="E684527"/>
  <c r="E684526"/>
  <c r="E684525"/>
  <c r="E684524"/>
  <c r="E684523"/>
  <c r="E684522"/>
  <c r="E684521"/>
  <c r="E684520"/>
  <c r="E684519"/>
  <c r="E684518"/>
  <c r="E684517"/>
  <c r="E684516"/>
  <c r="E684515"/>
  <c r="E684514"/>
  <c r="E684513"/>
  <c r="E684512"/>
  <c r="E684511"/>
  <c r="E684510"/>
  <c r="E684509"/>
  <c r="E684508"/>
  <c r="E684507"/>
  <c r="E684506"/>
  <c r="E684505"/>
  <c r="E684504"/>
  <c r="E684503"/>
  <c r="E684502"/>
  <c r="E684501"/>
  <c r="E684500"/>
  <c r="E684499"/>
  <c r="E684498"/>
  <c r="E684497"/>
  <c r="E684496"/>
  <c r="E684495"/>
  <c r="E684494"/>
  <c r="E684493"/>
  <c r="E684492"/>
  <c r="E684491"/>
  <c r="E684490"/>
  <c r="E684489"/>
  <c r="E684488"/>
  <c r="E684487"/>
  <c r="E684486"/>
  <c r="E684485"/>
  <c r="E684484"/>
  <c r="E684483"/>
  <c r="E684482"/>
  <c r="E684481"/>
  <c r="E684480"/>
  <c r="E684479"/>
  <c r="E684478"/>
  <c r="E684477"/>
  <c r="E684476"/>
  <c r="E684475"/>
  <c r="E684474"/>
  <c r="E684473"/>
  <c r="E684472"/>
  <c r="E684471"/>
  <c r="E684470"/>
  <c r="E684469"/>
  <c r="E684468"/>
  <c r="E684467"/>
  <c r="E684466"/>
  <c r="E684465"/>
  <c r="E684464"/>
  <c r="E684463"/>
  <c r="E684462"/>
  <c r="E684461"/>
  <c r="E684460"/>
  <c r="E684459"/>
  <c r="E684458"/>
  <c r="E684457"/>
  <c r="E684456"/>
  <c r="E684455"/>
  <c r="E684454"/>
  <c r="E684453"/>
  <c r="E684452"/>
  <c r="E684451"/>
  <c r="E684450"/>
  <c r="E684449"/>
  <c r="E684448"/>
  <c r="E684447"/>
  <c r="E684446"/>
  <c r="E684445"/>
  <c r="E684444"/>
  <c r="E684443"/>
  <c r="E684442"/>
  <c r="E684441"/>
  <c r="E684440"/>
  <c r="E684439"/>
  <c r="E684438"/>
  <c r="E684437"/>
  <c r="E684436"/>
  <c r="E684435"/>
  <c r="E684434"/>
  <c r="E684433"/>
  <c r="E684432"/>
  <c r="E684431"/>
  <c r="E684430"/>
  <c r="E684429"/>
  <c r="E684428"/>
  <c r="E684427"/>
  <c r="E684426"/>
  <c r="E684425"/>
  <c r="E684424"/>
  <c r="E684423"/>
  <c r="E684422"/>
  <c r="E684421"/>
  <c r="E684420"/>
  <c r="E684419"/>
  <c r="E684418"/>
  <c r="E684417"/>
  <c r="E684416"/>
  <c r="E684415"/>
  <c r="E684414"/>
  <c r="E684413"/>
  <c r="E684412"/>
  <c r="E684411"/>
  <c r="E684410"/>
  <c r="E684409"/>
  <c r="E684408"/>
  <c r="E684407"/>
  <c r="E684406"/>
  <c r="E684405"/>
  <c r="E684404"/>
  <c r="E684403"/>
  <c r="E684402"/>
  <c r="E684401"/>
  <c r="E684400"/>
  <c r="E684399"/>
  <c r="E684398"/>
  <c r="E684397"/>
  <c r="E684396"/>
  <c r="E684395"/>
  <c r="E684394"/>
  <c r="E684393"/>
  <c r="E684392"/>
  <c r="E684391"/>
  <c r="E684390"/>
  <c r="E684389"/>
  <c r="E684388"/>
  <c r="E684387"/>
  <c r="E684386"/>
  <c r="E684385"/>
  <c r="E684384"/>
  <c r="E684383"/>
  <c r="E684382"/>
  <c r="E684381"/>
  <c r="E684380"/>
  <c r="E684379"/>
  <c r="E684378"/>
  <c r="E684377"/>
  <c r="E684376"/>
  <c r="E684375"/>
  <c r="E684374"/>
  <c r="E684373"/>
  <c r="E684372"/>
  <c r="E684371"/>
  <c r="E684370"/>
  <c r="E684369"/>
  <c r="E684368"/>
  <c r="E684367"/>
  <c r="E684366"/>
  <c r="E684365"/>
  <c r="E684364"/>
  <c r="E684363"/>
  <c r="E684362"/>
  <c r="E684361"/>
  <c r="E684360"/>
  <c r="E684359"/>
  <c r="E684358"/>
  <c r="E684357"/>
  <c r="E684356"/>
  <c r="E684355"/>
  <c r="E684354"/>
  <c r="E684353"/>
  <c r="E684352"/>
  <c r="E684351"/>
  <c r="E684350"/>
  <c r="E684349"/>
  <c r="E684348"/>
  <c r="E684347"/>
  <c r="E684346"/>
  <c r="E684345"/>
  <c r="E684344"/>
  <c r="E684343"/>
  <c r="E684342"/>
  <c r="E684341"/>
  <c r="E684340"/>
  <c r="E684339"/>
  <c r="E684338"/>
  <c r="E684337"/>
  <c r="E684336"/>
  <c r="E684335"/>
  <c r="E684334"/>
  <c r="E684333"/>
  <c r="E684332"/>
  <c r="E684331"/>
  <c r="E684330"/>
  <c r="E684329"/>
  <c r="E684328"/>
  <c r="E684327"/>
  <c r="E684326"/>
  <c r="E684325"/>
  <c r="E684324"/>
  <c r="E684323"/>
  <c r="E684322"/>
  <c r="E684321"/>
  <c r="E684320"/>
  <c r="E684319"/>
  <c r="E684318"/>
  <c r="E684317"/>
  <c r="E684316"/>
  <c r="E684315"/>
  <c r="E684314"/>
  <c r="E684313"/>
  <c r="E684312"/>
  <c r="E684311"/>
  <c r="E684310"/>
  <c r="E684309"/>
  <c r="E684308"/>
  <c r="E684307"/>
  <c r="E684306"/>
  <c r="E684305"/>
  <c r="E684304"/>
  <c r="E684303"/>
  <c r="E684302"/>
  <c r="E684301"/>
  <c r="E684300"/>
  <c r="E684299"/>
  <c r="E684298"/>
  <c r="E684297"/>
  <c r="E684296"/>
  <c r="E684295"/>
  <c r="E684294"/>
  <c r="E684293"/>
  <c r="E684292"/>
  <c r="E684291"/>
  <c r="E684290"/>
  <c r="E684289"/>
  <c r="E684288"/>
  <c r="E684287"/>
  <c r="E684286"/>
  <c r="E684285"/>
  <c r="E684284"/>
  <c r="E684283"/>
  <c r="E684282"/>
  <c r="E684281"/>
  <c r="E684280"/>
  <c r="E684279"/>
  <c r="E684278"/>
  <c r="E684277"/>
  <c r="E684276"/>
  <c r="E684275"/>
  <c r="E684274"/>
  <c r="E684273"/>
  <c r="E684272"/>
  <c r="E684271"/>
  <c r="E684270"/>
  <c r="E684269"/>
  <c r="E684268"/>
  <c r="E684267"/>
  <c r="E684266"/>
  <c r="E684265"/>
  <c r="E684264"/>
  <c r="E684263"/>
  <c r="E684262"/>
  <c r="E684261"/>
  <c r="E684260"/>
  <c r="E684259"/>
  <c r="E684258"/>
  <c r="E684257"/>
  <c r="E684256"/>
  <c r="E684255"/>
  <c r="E684254"/>
  <c r="E684253"/>
  <c r="E684252"/>
  <c r="E684251"/>
  <c r="E684250"/>
  <c r="E684249"/>
  <c r="E684248"/>
  <c r="E684247"/>
  <c r="E684246"/>
  <c r="E684245"/>
  <c r="E684244"/>
  <c r="E684243"/>
  <c r="E684242"/>
  <c r="E684241"/>
  <c r="E684240"/>
  <c r="E684239"/>
  <c r="E684238"/>
  <c r="E684237"/>
  <c r="E684236"/>
  <c r="E684235"/>
  <c r="E684234"/>
  <c r="E684233"/>
  <c r="E684232"/>
  <c r="E684231"/>
  <c r="E684230"/>
  <c r="E684229"/>
  <c r="E684228"/>
  <c r="E684227"/>
  <c r="E684226"/>
  <c r="E684225"/>
  <c r="E684224"/>
  <c r="E684223"/>
  <c r="E684222"/>
  <c r="E684221"/>
  <c r="E684220"/>
  <c r="E684219"/>
  <c r="E684218"/>
  <c r="E684217"/>
  <c r="E684216"/>
  <c r="E684215"/>
  <c r="E684214"/>
  <c r="E684213"/>
  <c r="E684212"/>
  <c r="E684211"/>
  <c r="E684210"/>
  <c r="E684209"/>
  <c r="E684208"/>
  <c r="E684207"/>
  <c r="E684206"/>
  <c r="E684205"/>
  <c r="E684204"/>
  <c r="E684203"/>
  <c r="E684202"/>
  <c r="E684201"/>
  <c r="E684200"/>
  <c r="E684199"/>
  <c r="E684198"/>
  <c r="E684197"/>
  <c r="E684196"/>
  <c r="E684195"/>
  <c r="E684194"/>
  <c r="E684193"/>
  <c r="E684192"/>
  <c r="E684191"/>
  <c r="E684190"/>
  <c r="E684189"/>
  <c r="E684188"/>
  <c r="E684187"/>
  <c r="E684186"/>
  <c r="E684185"/>
  <c r="E684184"/>
  <c r="E684183"/>
  <c r="E684182"/>
  <c r="E684181"/>
  <c r="E684180"/>
  <c r="E684179"/>
  <c r="E684178"/>
  <c r="E684177"/>
  <c r="E684176"/>
  <c r="E684175"/>
  <c r="E684174"/>
  <c r="E684173"/>
  <c r="E684172"/>
  <c r="E684171"/>
  <c r="E684170"/>
  <c r="E684169"/>
  <c r="E684168"/>
  <c r="E684167"/>
  <c r="E684166"/>
  <c r="E684165"/>
  <c r="E684164"/>
  <c r="E684163"/>
  <c r="E684162"/>
  <c r="E684161"/>
  <c r="E684160"/>
  <c r="E684159"/>
  <c r="E684158"/>
  <c r="E684157"/>
  <c r="E684156"/>
  <c r="E684155"/>
  <c r="E684154"/>
  <c r="E684153"/>
  <c r="E684152"/>
  <c r="E684151"/>
  <c r="E684150"/>
  <c r="E684149"/>
  <c r="E684148"/>
  <c r="E684147"/>
  <c r="E684146"/>
  <c r="E684145"/>
  <c r="E684144"/>
  <c r="E684143"/>
  <c r="E684142"/>
  <c r="E684141"/>
  <c r="E684140"/>
  <c r="E684139"/>
  <c r="E684138"/>
  <c r="E684137"/>
  <c r="E684136"/>
  <c r="E684135"/>
  <c r="E684134"/>
  <c r="E684133"/>
  <c r="E684132"/>
  <c r="E684131"/>
  <c r="E684130"/>
  <c r="E684129"/>
  <c r="E684128"/>
  <c r="E684127"/>
  <c r="E684126"/>
  <c r="E684125"/>
  <c r="E684124"/>
  <c r="E684123"/>
  <c r="E684122"/>
  <c r="E684121"/>
  <c r="E684120"/>
  <c r="E684119"/>
  <c r="E684118"/>
  <c r="E684117"/>
  <c r="E684116"/>
  <c r="E684115"/>
  <c r="E684114"/>
  <c r="E684113"/>
  <c r="E684112"/>
  <c r="E684111"/>
  <c r="E684110"/>
  <c r="E684109"/>
  <c r="E684108"/>
  <c r="E684107"/>
  <c r="E684106"/>
  <c r="E684105"/>
  <c r="E684104"/>
  <c r="E684103"/>
  <c r="E684102"/>
  <c r="E684101"/>
  <c r="E684100"/>
  <c r="E684099"/>
  <c r="E684098"/>
  <c r="E684097"/>
  <c r="E684096"/>
  <c r="E684095"/>
  <c r="E684094"/>
  <c r="E684093"/>
  <c r="E684092"/>
  <c r="E684091"/>
  <c r="E684090"/>
  <c r="E684089"/>
  <c r="E684088"/>
  <c r="E684087"/>
  <c r="E684086"/>
  <c r="E684085"/>
  <c r="E684084"/>
  <c r="E684083"/>
  <c r="E684082"/>
  <c r="E684081"/>
  <c r="E684080"/>
  <c r="E684079"/>
  <c r="E684078"/>
  <c r="E684077"/>
  <c r="E684076"/>
  <c r="E684075"/>
  <c r="E684074"/>
  <c r="E684073"/>
  <c r="E684072"/>
  <c r="E684071"/>
  <c r="E684070"/>
  <c r="E684069"/>
  <c r="E684068"/>
  <c r="E684067"/>
  <c r="E684066"/>
  <c r="E684065"/>
  <c r="E684064"/>
  <c r="E684063"/>
  <c r="E684062"/>
  <c r="E684061"/>
  <c r="E684060"/>
  <c r="E684059"/>
  <c r="E684058"/>
  <c r="E684057"/>
  <c r="E684056"/>
  <c r="E684055"/>
  <c r="E684054"/>
  <c r="E684053"/>
  <c r="E684052"/>
  <c r="E684051"/>
  <c r="E684050"/>
  <c r="E684049"/>
  <c r="E684048"/>
  <c r="E684047"/>
  <c r="E684046"/>
  <c r="E684045"/>
  <c r="E684044"/>
  <c r="E684043"/>
  <c r="E684042"/>
  <c r="E684041"/>
  <c r="E684040"/>
  <c r="E684039"/>
  <c r="E684038"/>
  <c r="E684037"/>
  <c r="E684036"/>
  <c r="E684035"/>
  <c r="E684034"/>
  <c r="E684033"/>
  <c r="E684032"/>
  <c r="E684031"/>
  <c r="E684030"/>
  <c r="E684029"/>
  <c r="E684028"/>
  <c r="E684027"/>
  <c r="E684026"/>
  <c r="E684025"/>
  <c r="E684024"/>
  <c r="E684023"/>
  <c r="E684022"/>
  <c r="E684021"/>
  <c r="E684020"/>
  <c r="E684019"/>
  <c r="E684018"/>
  <c r="E684017"/>
  <c r="E684016"/>
  <c r="E684015"/>
  <c r="E684014"/>
  <c r="E684013"/>
  <c r="E684012"/>
  <c r="E684011"/>
  <c r="E684010"/>
  <c r="E684009"/>
  <c r="E684008"/>
  <c r="E684007"/>
  <c r="E684006"/>
  <c r="E684005"/>
  <c r="E684004"/>
  <c r="E684003"/>
  <c r="E684002"/>
  <c r="E684001"/>
  <c r="E684000"/>
  <c r="E683999"/>
  <c r="E683998"/>
  <c r="E683997"/>
  <c r="E683996"/>
  <c r="E683995"/>
  <c r="E683994"/>
  <c r="E683993"/>
  <c r="E683992"/>
  <c r="E683991"/>
  <c r="E683990"/>
  <c r="E683989"/>
  <c r="E683988"/>
  <c r="E683987"/>
  <c r="E683986"/>
  <c r="E683985"/>
  <c r="E683984"/>
  <c r="E683983"/>
  <c r="E683982"/>
  <c r="E683981"/>
  <c r="E683980"/>
  <c r="E683979"/>
  <c r="E683978"/>
  <c r="E683977"/>
  <c r="E683976"/>
  <c r="E683975"/>
  <c r="E683974"/>
  <c r="E683973"/>
  <c r="E683972"/>
  <c r="E683971"/>
  <c r="E683970"/>
  <c r="E683969"/>
  <c r="E683968"/>
  <c r="E683967"/>
  <c r="E683966"/>
  <c r="E683965"/>
  <c r="E683964"/>
  <c r="E683963"/>
  <c r="E683962"/>
  <c r="E683961"/>
  <c r="E683960"/>
  <c r="E683959"/>
  <c r="E683958"/>
  <c r="E683957"/>
  <c r="E683956"/>
  <c r="E683955"/>
  <c r="E683954"/>
  <c r="E683953"/>
  <c r="E683952"/>
  <c r="E683951"/>
  <c r="E683950"/>
  <c r="E683949"/>
  <c r="E683948"/>
  <c r="E683947"/>
  <c r="E683946"/>
  <c r="E683945"/>
  <c r="E683944"/>
  <c r="E683943"/>
  <c r="E683942"/>
  <c r="E683941"/>
  <c r="E683940"/>
  <c r="E683939"/>
  <c r="E683938"/>
  <c r="E683937"/>
  <c r="E683936"/>
  <c r="E683935"/>
  <c r="E683934"/>
  <c r="E683933"/>
  <c r="E683932"/>
  <c r="E683931"/>
  <c r="E683930"/>
  <c r="E683929"/>
  <c r="E683928"/>
  <c r="E683927"/>
  <c r="E683926"/>
  <c r="E683925"/>
  <c r="E683924"/>
  <c r="E683923"/>
  <c r="E683922"/>
  <c r="E683921"/>
  <c r="E683920"/>
  <c r="E683919"/>
  <c r="E683918"/>
  <c r="E683917"/>
  <c r="E683916"/>
  <c r="E683915"/>
  <c r="E683914"/>
  <c r="E683913"/>
  <c r="E683912"/>
  <c r="E683911"/>
  <c r="E683910"/>
  <c r="E683909"/>
  <c r="E683908"/>
  <c r="E683907"/>
  <c r="E683906"/>
  <c r="E683905"/>
  <c r="E683904"/>
  <c r="E683903"/>
  <c r="E683902"/>
  <c r="E683901"/>
  <c r="E683900"/>
  <c r="E683899"/>
  <c r="E683898"/>
  <c r="E683897"/>
  <c r="E683896"/>
  <c r="E683895"/>
  <c r="E683894"/>
  <c r="E683893"/>
  <c r="E683892"/>
  <c r="E683891"/>
  <c r="E683890"/>
  <c r="E683889"/>
  <c r="E683888"/>
  <c r="E683887"/>
  <c r="E683886"/>
  <c r="E683885"/>
  <c r="E683884"/>
  <c r="E683883"/>
  <c r="E683882"/>
  <c r="E683881"/>
  <c r="E683880"/>
  <c r="E683879"/>
  <c r="E683878"/>
  <c r="E683877"/>
  <c r="E683876"/>
  <c r="E683875"/>
  <c r="E683874"/>
  <c r="E683873"/>
  <c r="E683872"/>
  <c r="E683871"/>
  <c r="E683870"/>
  <c r="E683869"/>
  <c r="E683868"/>
  <c r="E683867"/>
  <c r="E683866"/>
  <c r="E683865"/>
  <c r="E683864"/>
  <c r="E683863"/>
  <c r="E683862"/>
  <c r="E683861"/>
  <c r="E683860"/>
  <c r="E683859"/>
  <c r="E683858"/>
  <c r="E683857"/>
  <c r="E683856"/>
  <c r="E683855"/>
  <c r="E683854"/>
  <c r="E683853"/>
  <c r="E683852"/>
  <c r="E683851"/>
  <c r="E683850"/>
  <c r="E683849"/>
  <c r="E683848"/>
  <c r="E683847"/>
  <c r="E683846"/>
  <c r="E683845"/>
  <c r="E683844"/>
  <c r="E683843"/>
  <c r="E683842"/>
  <c r="E683841"/>
  <c r="E683840"/>
  <c r="E683839"/>
  <c r="E683838"/>
  <c r="E683837"/>
  <c r="E683836"/>
  <c r="E683835"/>
  <c r="E683834"/>
  <c r="E683833"/>
  <c r="E683832"/>
  <c r="E683831"/>
  <c r="E683830"/>
  <c r="E683829"/>
  <c r="E683828"/>
  <c r="E683827"/>
  <c r="E683826"/>
  <c r="E683825"/>
  <c r="E683824"/>
  <c r="E683823"/>
  <c r="E683822"/>
  <c r="E683821"/>
  <c r="E683820"/>
  <c r="E683819"/>
  <c r="E683818"/>
  <c r="E683817"/>
  <c r="E683816"/>
  <c r="E683815"/>
  <c r="E683814"/>
  <c r="E683813"/>
  <c r="E683812"/>
  <c r="E683811"/>
  <c r="E683810"/>
  <c r="E683809"/>
  <c r="E683808"/>
  <c r="E683807"/>
  <c r="E683806"/>
  <c r="E683805"/>
  <c r="E683804"/>
  <c r="E683803"/>
  <c r="E683802"/>
  <c r="E683801"/>
  <c r="E683800"/>
  <c r="E683799"/>
  <c r="E683798"/>
  <c r="E683797"/>
  <c r="E683796"/>
  <c r="E683795"/>
  <c r="E683794"/>
  <c r="E683793"/>
  <c r="E683792"/>
  <c r="E683791"/>
  <c r="E683790"/>
  <c r="E683789"/>
  <c r="E683788"/>
  <c r="E683787"/>
  <c r="E683786"/>
  <c r="E683785"/>
  <c r="E683784"/>
  <c r="E683783"/>
  <c r="E683782"/>
  <c r="E683781"/>
  <c r="E683780"/>
  <c r="E683779"/>
  <c r="E683778"/>
  <c r="E683777"/>
  <c r="E683776"/>
  <c r="E683775"/>
  <c r="E683774"/>
  <c r="E683773"/>
  <c r="E683772"/>
  <c r="E683771"/>
  <c r="E683770"/>
  <c r="E683769"/>
  <c r="E683768"/>
  <c r="E683767"/>
  <c r="E683766"/>
  <c r="E683765"/>
  <c r="E683764"/>
  <c r="E683763"/>
  <c r="E683762"/>
  <c r="E683761"/>
  <c r="E683760"/>
  <c r="E683759"/>
  <c r="E683758"/>
  <c r="E683757"/>
  <c r="E683756"/>
  <c r="E683755"/>
  <c r="E683754"/>
  <c r="E683753"/>
  <c r="E683752"/>
  <c r="E683751"/>
  <c r="E683750"/>
  <c r="E683749"/>
  <c r="E683748"/>
  <c r="E683747"/>
  <c r="E683746"/>
  <c r="E683745"/>
  <c r="E683744"/>
  <c r="E683743"/>
  <c r="E683742"/>
  <c r="E683741"/>
  <c r="E683740"/>
  <c r="E683739"/>
  <c r="E683738"/>
  <c r="E683737"/>
  <c r="E683736"/>
  <c r="E683735"/>
  <c r="E683734"/>
  <c r="E683733"/>
  <c r="E683732"/>
  <c r="E683731"/>
  <c r="E683730"/>
  <c r="E683729"/>
  <c r="E683728"/>
  <c r="E683727"/>
  <c r="E683726"/>
  <c r="E683725"/>
  <c r="E683724"/>
  <c r="E683723"/>
  <c r="E683722"/>
  <c r="E683721"/>
  <c r="E683720"/>
  <c r="E683719"/>
  <c r="E683718"/>
  <c r="E683717"/>
  <c r="E683716"/>
  <c r="E683715"/>
  <c r="E683714"/>
  <c r="E683713"/>
  <c r="E683712"/>
  <c r="E683711"/>
  <c r="E683710"/>
  <c r="E683709"/>
  <c r="E683708"/>
  <c r="E683707"/>
  <c r="E683706"/>
  <c r="E683705"/>
  <c r="E683704"/>
  <c r="E683703"/>
  <c r="E683702"/>
  <c r="E683701"/>
  <c r="E683700"/>
  <c r="E683699"/>
  <c r="E683698"/>
  <c r="E683697"/>
  <c r="E683696"/>
  <c r="E683695"/>
  <c r="E683694"/>
  <c r="E683693"/>
  <c r="E683692"/>
  <c r="E683691"/>
  <c r="E683690"/>
  <c r="E683689"/>
  <c r="E683688"/>
  <c r="E683687"/>
  <c r="E683686"/>
  <c r="E683685"/>
  <c r="E683684"/>
  <c r="E683683"/>
  <c r="E683682"/>
  <c r="E683681"/>
  <c r="E683680"/>
  <c r="E683679"/>
  <c r="E683678"/>
  <c r="E683677"/>
  <c r="E683676"/>
  <c r="E683675"/>
  <c r="E683674"/>
  <c r="E683673"/>
  <c r="E683672"/>
  <c r="E683671"/>
  <c r="E683670"/>
  <c r="E683669"/>
  <c r="E683668"/>
  <c r="E683667"/>
  <c r="E683666"/>
  <c r="E683665"/>
  <c r="E683664"/>
  <c r="E683663"/>
  <c r="E683662"/>
  <c r="E683661"/>
  <c r="E683660"/>
  <c r="E683659"/>
  <c r="E683658"/>
  <c r="E683657"/>
  <c r="E683656"/>
  <c r="E683655"/>
  <c r="E683654"/>
  <c r="E683653"/>
  <c r="E683652"/>
  <c r="E683651"/>
  <c r="E683650"/>
  <c r="E683649"/>
  <c r="E683648"/>
  <c r="E683647"/>
  <c r="E683646"/>
  <c r="E683645"/>
  <c r="E683644"/>
  <c r="E683643"/>
  <c r="E683642"/>
  <c r="E683641"/>
  <c r="E683640"/>
  <c r="E683639"/>
  <c r="E683638"/>
  <c r="E683637"/>
  <c r="E683636"/>
  <c r="E683635"/>
  <c r="E683634"/>
  <c r="E683633"/>
  <c r="E683632"/>
  <c r="E683631"/>
  <c r="E683630"/>
  <c r="E683629"/>
  <c r="E683628"/>
  <c r="E683627"/>
  <c r="E683626"/>
  <c r="E683625"/>
  <c r="E683624"/>
  <c r="E683623"/>
  <c r="E683622"/>
  <c r="E683621"/>
  <c r="E683620"/>
  <c r="E683619"/>
  <c r="E683618"/>
  <c r="E683617"/>
  <c r="E683616"/>
  <c r="E683615"/>
  <c r="E683614"/>
  <c r="E683613"/>
  <c r="E683612"/>
  <c r="E683611"/>
  <c r="E683610"/>
  <c r="E683609"/>
  <c r="E683608"/>
  <c r="E683607"/>
  <c r="E683606"/>
  <c r="E683605"/>
  <c r="E683604"/>
  <c r="E683603"/>
  <c r="E683602"/>
  <c r="E683601"/>
  <c r="E683600"/>
  <c r="E683599"/>
  <c r="E683598"/>
  <c r="E683597"/>
  <c r="E683596"/>
  <c r="E683595"/>
  <c r="E683594"/>
  <c r="E683593"/>
  <c r="E683592"/>
  <c r="E683591"/>
  <c r="E683590"/>
  <c r="E683589"/>
  <c r="E683588"/>
  <c r="E683587"/>
  <c r="E683586"/>
  <c r="E683585"/>
  <c r="E683584"/>
  <c r="E683583"/>
  <c r="E683582"/>
  <c r="E683581"/>
  <c r="E683580"/>
  <c r="E683579"/>
  <c r="E683578"/>
  <c r="E683577"/>
  <c r="E683576"/>
  <c r="E683575"/>
  <c r="E683574"/>
  <c r="E683573"/>
  <c r="E683572"/>
  <c r="E683571"/>
  <c r="E683570"/>
  <c r="E683569"/>
  <c r="E683568"/>
  <c r="E683567"/>
  <c r="E683566"/>
  <c r="E683565"/>
  <c r="E683564"/>
  <c r="E683563"/>
  <c r="E683562"/>
  <c r="E683561"/>
  <c r="E683560"/>
  <c r="E683559"/>
  <c r="E683558"/>
  <c r="E683557"/>
  <c r="E683556"/>
  <c r="E683555"/>
  <c r="E683554"/>
  <c r="E683553"/>
  <c r="E683552"/>
  <c r="E683551"/>
  <c r="E683550"/>
  <c r="E683549"/>
  <c r="E683548"/>
  <c r="E683547"/>
  <c r="E683546"/>
  <c r="E683545"/>
  <c r="E683544"/>
  <c r="E683543"/>
  <c r="E683542"/>
  <c r="E683541"/>
  <c r="E683540"/>
  <c r="E683539"/>
  <c r="E683538"/>
  <c r="E683537"/>
  <c r="E683536"/>
  <c r="E683535"/>
  <c r="E683534"/>
  <c r="E683533"/>
  <c r="E683532"/>
  <c r="E683531"/>
  <c r="E683530"/>
  <c r="E683529"/>
  <c r="E683528"/>
  <c r="E683527"/>
  <c r="E683526"/>
  <c r="E683525"/>
  <c r="E683524"/>
  <c r="E683523"/>
  <c r="E683522"/>
  <c r="E683521"/>
  <c r="E683520"/>
  <c r="E683519"/>
  <c r="E683518"/>
  <c r="E683517"/>
  <c r="E683516"/>
  <c r="E683515"/>
  <c r="E683514"/>
  <c r="E683513"/>
  <c r="E683512"/>
  <c r="E683511"/>
  <c r="E683510"/>
  <c r="E683509"/>
  <c r="E683508"/>
  <c r="E683507"/>
  <c r="E683506"/>
  <c r="E683505"/>
  <c r="E683504"/>
  <c r="E683503"/>
  <c r="E683502"/>
  <c r="E683501"/>
  <c r="E683500"/>
  <c r="E683499"/>
  <c r="E683498"/>
  <c r="E683497"/>
  <c r="E683496"/>
  <c r="E683495"/>
  <c r="E683494"/>
  <c r="E683493"/>
  <c r="E683492"/>
  <c r="E683491"/>
  <c r="E683490"/>
  <c r="E683489"/>
  <c r="E683488"/>
  <c r="E683487"/>
  <c r="E683486"/>
  <c r="E683485"/>
  <c r="E683484"/>
  <c r="E683483"/>
  <c r="E683482"/>
  <c r="E683481"/>
  <c r="E683480"/>
  <c r="E683479"/>
  <c r="E683478"/>
  <c r="E683477"/>
  <c r="E683476"/>
  <c r="E683475"/>
  <c r="E683474"/>
  <c r="E683473"/>
  <c r="E683472"/>
  <c r="E683471"/>
  <c r="E683470"/>
  <c r="E683469"/>
  <c r="E683468"/>
  <c r="E683467"/>
  <c r="E683466"/>
  <c r="E683465"/>
  <c r="E683464"/>
  <c r="E683463"/>
  <c r="E683462"/>
  <c r="E683461"/>
  <c r="E683460"/>
  <c r="E683459"/>
  <c r="E683458"/>
  <c r="E683457"/>
  <c r="E683456"/>
  <c r="E683455"/>
  <c r="E683454"/>
  <c r="E683453"/>
  <c r="E683452"/>
  <c r="E683451"/>
  <c r="E683450"/>
  <c r="E683449"/>
  <c r="E683448"/>
  <c r="E683447"/>
  <c r="E683446"/>
  <c r="E683445"/>
  <c r="E683444"/>
  <c r="E683443"/>
  <c r="E683442"/>
  <c r="E683441"/>
  <c r="E683440"/>
  <c r="E683439"/>
  <c r="E683438"/>
  <c r="E683437"/>
  <c r="E683436"/>
  <c r="E683435"/>
  <c r="E683434"/>
  <c r="E683433"/>
  <c r="E683432"/>
  <c r="E683431"/>
  <c r="E683430"/>
  <c r="E683429"/>
  <c r="E683428"/>
  <c r="E683427"/>
  <c r="E683426"/>
  <c r="E683425"/>
  <c r="E683424"/>
  <c r="E683423"/>
  <c r="E683422"/>
  <c r="E683421"/>
  <c r="E683420"/>
  <c r="E683419"/>
  <c r="E683418"/>
  <c r="E683417"/>
  <c r="E683416"/>
  <c r="E683415"/>
  <c r="E683414"/>
  <c r="E683413"/>
  <c r="E683412"/>
  <c r="E683411"/>
  <c r="E683410"/>
  <c r="E683409"/>
  <c r="E683408"/>
  <c r="E683407"/>
  <c r="E683406"/>
  <c r="E683405"/>
  <c r="E683404"/>
  <c r="E683403"/>
  <c r="E683402"/>
  <c r="E683401"/>
  <c r="E683400"/>
  <c r="E683399"/>
  <c r="E683398"/>
  <c r="E683397"/>
  <c r="E683396"/>
  <c r="E683395"/>
  <c r="E683394"/>
  <c r="E683393"/>
  <c r="E683392"/>
  <c r="E683391"/>
  <c r="E683390"/>
  <c r="E683389"/>
  <c r="E683388"/>
  <c r="E683387"/>
  <c r="E683386"/>
  <c r="E683385"/>
  <c r="E683384"/>
  <c r="E683383"/>
  <c r="E683382"/>
  <c r="E683381"/>
  <c r="E683380"/>
  <c r="E683379"/>
  <c r="E683378"/>
  <c r="E683377"/>
  <c r="E683376"/>
  <c r="E683375"/>
  <c r="E683374"/>
  <c r="E683373"/>
  <c r="E683372"/>
  <c r="E683371"/>
  <c r="E683370"/>
  <c r="E683369"/>
  <c r="E683368"/>
  <c r="E683367"/>
  <c r="E683366"/>
  <c r="E683365"/>
  <c r="E683364"/>
  <c r="E683363"/>
  <c r="E683362"/>
  <c r="E683361"/>
  <c r="E683360"/>
  <c r="E683359"/>
  <c r="E683358"/>
  <c r="E683357"/>
  <c r="E683356"/>
  <c r="E683355"/>
  <c r="E683354"/>
  <c r="E683353"/>
  <c r="E683352"/>
  <c r="E683351"/>
  <c r="E683350"/>
  <c r="E683349"/>
  <c r="E683348"/>
  <c r="E683347"/>
  <c r="E683346"/>
  <c r="E683345"/>
  <c r="E683344"/>
  <c r="E683343"/>
  <c r="E683342"/>
  <c r="E683341"/>
  <c r="E683340"/>
  <c r="E683339"/>
  <c r="E683338"/>
  <c r="E683337"/>
  <c r="E683336"/>
  <c r="E683335"/>
  <c r="E683334"/>
  <c r="E683333"/>
  <c r="E683332"/>
  <c r="E683331"/>
  <c r="E683330"/>
  <c r="E683329"/>
  <c r="E683328"/>
  <c r="E683327"/>
  <c r="E683326"/>
  <c r="E683325"/>
  <c r="E683324"/>
  <c r="E683323"/>
  <c r="E683322"/>
  <c r="E683321"/>
  <c r="E683320"/>
  <c r="E683319"/>
  <c r="E683318"/>
  <c r="E683317"/>
  <c r="E683316"/>
  <c r="E683315"/>
  <c r="E683314"/>
  <c r="E683313"/>
  <c r="E683312"/>
  <c r="E683311"/>
  <c r="E683310"/>
  <c r="E683309"/>
  <c r="E683308"/>
  <c r="E683307"/>
  <c r="E683306"/>
  <c r="E683305"/>
  <c r="E683304"/>
  <c r="E683303"/>
  <c r="E683302"/>
  <c r="E683301"/>
  <c r="E683300"/>
  <c r="E683299"/>
  <c r="E683298"/>
  <c r="E683297"/>
  <c r="E683296"/>
  <c r="E683295"/>
  <c r="E683294"/>
  <c r="E683293"/>
  <c r="E683292"/>
  <c r="E683291"/>
  <c r="E683290"/>
  <c r="E683289"/>
  <c r="E683288"/>
  <c r="E683287"/>
  <c r="E683286"/>
  <c r="E683285"/>
  <c r="E683284"/>
  <c r="E683283"/>
  <c r="E683282"/>
  <c r="E683281"/>
  <c r="E683280"/>
  <c r="E683279"/>
  <c r="E683278"/>
  <c r="E683277"/>
  <c r="E683276"/>
  <c r="E683275"/>
  <c r="E683274"/>
  <c r="E683273"/>
  <c r="E683272"/>
  <c r="E683271"/>
  <c r="E683270"/>
  <c r="E683269"/>
  <c r="E683268"/>
  <c r="E683267"/>
  <c r="E683266"/>
  <c r="E683265"/>
  <c r="E683264"/>
  <c r="E683263"/>
  <c r="E683262"/>
  <c r="E683261"/>
  <c r="E683260"/>
  <c r="E683259"/>
  <c r="E683258"/>
  <c r="E683257"/>
  <c r="E683256"/>
  <c r="E683255"/>
  <c r="E683254"/>
  <c r="E683253"/>
  <c r="E683252"/>
  <c r="E683251"/>
  <c r="E683250"/>
  <c r="E683249"/>
  <c r="E683248"/>
  <c r="E683247"/>
  <c r="E683246"/>
  <c r="E683245"/>
  <c r="E683244"/>
  <c r="E683243"/>
  <c r="E683242"/>
  <c r="E683241"/>
  <c r="E683240"/>
  <c r="E683239"/>
  <c r="E683238"/>
  <c r="E683237"/>
  <c r="E683236"/>
  <c r="E683235"/>
  <c r="E683234"/>
  <c r="E683233"/>
  <c r="E683232"/>
  <c r="E683231"/>
  <c r="E683230"/>
  <c r="E683229"/>
  <c r="E683228"/>
  <c r="E683227"/>
  <c r="E683226"/>
  <c r="E683225"/>
  <c r="E683224"/>
  <c r="E683223"/>
  <c r="E683222"/>
  <c r="E683221"/>
  <c r="E683220"/>
  <c r="E683219"/>
  <c r="E683218"/>
  <c r="E683217"/>
  <c r="E683216"/>
  <c r="E683215"/>
  <c r="E683214"/>
  <c r="E683213"/>
  <c r="E683212"/>
  <c r="E683211"/>
  <c r="E683210"/>
  <c r="E683209"/>
  <c r="E683208"/>
  <c r="E683207"/>
  <c r="E683206"/>
  <c r="E683205"/>
  <c r="E683204"/>
  <c r="E683203"/>
  <c r="E683202"/>
  <c r="E683201"/>
  <c r="E683200"/>
  <c r="E683199"/>
  <c r="E683198"/>
  <c r="E683197"/>
  <c r="E683196"/>
  <c r="E683195"/>
  <c r="E683194"/>
  <c r="E683193"/>
  <c r="E683192"/>
  <c r="E683191"/>
  <c r="E683190"/>
  <c r="E683189"/>
  <c r="E683188"/>
  <c r="E683187"/>
  <c r="E683186"/>
  <c r="E683185"/>
  <c r="E683184"/>
  <c r="E683183"/>
  <c r="E683182"/>
  <c r="E683181"/>
  <c r="E683180"/>
  <c r="E683179"/>
  <c r="E683178"/>
  <c r="E683177"/>
  <c r="E683176"/>
  <c r="E683175"/>
  <c r="E683174"/>
  <c r="E683173"/>
  <c r="E683172"/>
  <c r="E683171"/>
  <c r="E683170"/>
  <c r="E683169"/>
  <c r="E683168"/>
  <c r="E683167"/>
  <c r="E683166"/>
  <c r="E683165"/>
  <c r="E683164"/>
  <c r="E683163"/>
  <c r="E683162"/>
  <c r="E683161"/>
  <c r="E683160"/>
  <c r="E683159"/>
  <c r="E683158"/>
  <c r="E683157"/>
  <c r="E683156"/>
  <c r="E683155"/>
  <c r="E683154"/>
  <c r="E683153"/>
  <c r="E683152"/>
  <c r="E683151"/>
  <c r="E683150"/>
  <c r="E683149"/>
  <c r="E683148"/>
  <c r="E683147"/>
  <c r="E683146"/>
  <c r="E683145"/>
  <c r="E683144"/>
  <c r="E683143"/>
  <c r="E683142"/>
  <c r="E683141"/>
  <c r="E683140"/>
  <c r="E683139"/>
  <c r="E683138"/>
  <c r="E683137"/>
  <c r="E683136"/>
  <c r="E683135"/>
  <c r="E683134"/>
  <c r="E683133"/>
  <c r="E683132"/>
  <c r="E683131"/>
  <c r="E683130"/>
  <c r="E683129"/>
  <c r="E683128"/>
  <c r="E683127"/>
  <c r="E683126"/>
  <c r="E683125"/>
  <c r="E683124"/>
  <c r="E683123"/>
  <c r="E683122"/>
  <c r="E683121"/>
  <c r="E683120"/>
  <c r="E683119"/>
  <c r="E683118"/>
  <c r="E683117"/>
  <c r="E683116"/>
  <c r="E683115"/>
  <c r="E683114"/>
  <c r="E683113"/>
  <c r="E683112"/>
  <c r="E683111"/>
  <c r="E683110"/>
  <c r="E683109"/>
  <c r="E683108"/>
  <c r="E683107"/>
  <c r="E683106"/>
  <c r="E683105"/>
  <c r="E683104"/>
  <c r="E683103"/>
  <c r="E683102"/>
  <c r="E683101"/>
  <c r="E683100"/>
  <c r="E683099"/>
  <c r="E683098"/>
  <c r="E683097"/>
  <c r="E683096"/>
  <c r="E683095"/>
  <c r="E683094"/>
  <c r="E683093"/>
  <c r="E683092"/>
  <c r="E683091"/>
  <c r="E683090"/>
  <c r="E683089"/>
  <c r="E683088"/>
  <c r="E683087"/>
  <c r="E683086"/>
  <c r="E683085"/>
  <c r="E683084"/>
  <c r="E683083"/>
  <c r="E683082"/>
  <c r="E683081"/>
  <c r="E683080"/>
  <c r="E683079"/>
  <c r="E683078"/>
  <c r="E683077"/>
  <c r="E683076"/>
  <c r="E683075"/>
  <c r="E683074"/>
  <c r="E683073"/>
  <c r="E683072"/>
  <c r="E683071"/>
  <c r="E683070"/>
  <c r="E683069"/>
  <c r="E683068"/>
  <c r="E683067"/>
  <c r="E683066"/>
  <c r="E683065"/>
  <c r="E683064"/>
  <c r="E683063"/>
  <c r="E683062"/>
  <c r="E683061"/>
  <c r="E683060"/>
  <c r="E683059"/>
  <c r="E683058"/>
  <c r="E683057"/>
  <c r="E683056"/>
  <c r="E683055"/>
  <c r="E683054"/>
  <c r="E683053"/>
  <c r="E683052"/>
  <c r="E683051"/>
  <c r="E683050"/>
  <c r="E683049"/>
  <c r="E683048"/>
  <c r="E683047"/>
  <c r="E683046"/>
  <c r="E683045"/>
  <c r="E683044"/>
  <c r="E683043"/>
  <c r="E683042"/>
  <c r="E683041"/>
  <c r="E683040"/>
  <c r="E683039"/>
  <c r="E683038"/>
  <c r="E683037"/>
  <c r="E683036"/>
  <c r="E683035"/>
  <c r="E683034"/>
  <c r="E683033"/>
  <c r="E683032"/>
  <c r="E683031"/>
  <c r="E683030"/>
  <c r="E683029"/>
  <c r="E683028"/>
  <c r="E683027"/>
  <c r="E683026"/>
  <c r="E683025"/>
  <c r="E683024"/>
  <c r="E683023"/>
  <c r="E683022"/>
  <c r="E683021"/>
  <c r="E683020"/>
  <c r="E683019"/>
  <c r="E683018"/>
  <c r="E683017"/>
  <c r="E683016"/>
  <c r="E683015"/>
  <c r="E683014"/>
  <c r="E683013"/>
  <c r="E683012"/>
  <c r="E683011"/>
  <c r="E683010"/>
  <c r="E683009"/>
  <c r="E683008"/>
  <c r="E683007"/>
  <c r="E683006"/>
  <c r="E683005"/>
  <c r="E683004"/>
  <c r="E683003"/>
  <c r="E683002"/>
  <c r="E683001"/>
  <c r="E683000"/>
  <c r="E682999"/>
  <c r="E682998"/>
  <c r="E682997"/>
  <c r="E682996"/>
  <c r="E682995"/>
  <c r="E682994"/>
  <c r="E682993"/>
  <c r="E682992"/>
  <c r="E682991"/>
  <c r="E682990"/>
  <c r="E682989"/>
  <c r="E682988"/>
  <c r="E682987"/>
  <c r="E682986"/>
  <c r="E682985"/>
  <c r="E682984"/>
  <c r="E682983"/>
  <c r="E682982"/>
  <c r="E682981"/>
  <c r="E682980"/>
  <c r="E682979"/>
  <c r="E682978"/>
  <c r="E682977"/>
  <c r="E682976"/>
  <c r="E682975"/>
  <c r="E682974"/>
  <c r="E682973"/>
  <c r="E682972"/>
  <c r="E682971"/>
  <c r="E682970"/>
  <c r="E682969"/>
  <c r="E682968"/>
  <c r="E682967"/>
  <c r="E682966"/>
  <c r="E682965"/>
  <c r="E682964"/>
  <c r="E682963"/>
  <c r="E682962"/>
  <c r="E682961"/>
  <c r="E682960"/>
  <c r="E682959"/>
  <c r="E682958"/>
  <c r="E682957"/>
  <c r="E682956"/>
  <c r="E682955"/>
  <c r="E682954"/>
  <c r="E682953"/>
  <c r="E682952"/>
  <c r="E682951"/>
  <c r="E682950"/>
  <c r="E682949"/>
  <c r="E682948"/>
  <c r="E682947"/>
  <c r="E682946"/>
  <c r="E682945"/>
  <c r="E682944"/>
  <c r="E682943"/>
  <c r="E682942"/>
  <c r="E682941"/>
  <c r="E682940"/>
  <c r="E682939"/>
  <c r="E682938"/>
  <c r="E682937"/>
  <c r="E682936"/>
  <c r="E682935"/>
  <c r="E682934"/>
  <c r="E682933"/>
  <c r="E682932"/>
  <c r="E682931"/>
  <c r="E682930"/>
  <c r="E682929"/>
  <c r="E682928"/>
  <c r="E682927"/>
  <c r="E682926"/>
  <c r="E682925"/>
  <c r="E682924"/>
  <c r="E682923"/>
  <c r="E682922"/>
  <c r="E682921"/>
  <c r="E682920"/>
  <c r="E682919"/>
  <c r="E682918"/>
  <c r="E682917"/>
  <c r="E682916"/>
  <c r="E682915"/>
  <c r="E682914"/>
  <c r="E682913"/>
  <c r="E682912"/>
  <c r="E682911"/>
  <c r="E682910"/>
  <c r="E682909"/>
  <c r="E682908"/>
  <c r="E682907"/>
  <c r="E682906"/>
  <c r="E682905"/>
  <c r="E682904"/>
  <c r="E682903"/>
  <c r="E682902"/>
  <c r="E682901"/>
  <c r="E682900"/>
  <c r="E682899"/>
  <c r="E682898"/>
  <c r="E682897"/>
  <c r="E682896"/>
  <c r="E682895"/>
  <c r="E682894"/>
  <c r="E682893"/>
  <c r="E682892"/>
  <c r="E682891"/>
  <c r="E682890"/>
  <c r="E682889"/>
  <c r="E682888"/>
  <c r="E682887"/>
  <c r="E682886"/>
  <c r="E682885"/>
  <c r="E682884"/>
  <c r="E682883"/>
  <c r="E682882"/>
  <c r="E682881"/>
  <c r="E682880"/>
  <c r="E682879"/>
  <c r="E682878"/>
  <c r="E682877"/>
  <c r="E682876"/>
  <c r="E682875"/>
  <c r="E682874"/>
  <c r="E682873"/>
  <c r="E682872"/>
  <c r="E682871"/>
  <c r="E682870"/>
  <c r="E682869"/>
  <c r="E682868"/>
  <c r="E682867"/>
  <c r="E682866"/>
  <c r="E682865"/>
  <c r="E682864"/>
  <c r="E682863"/>
  <c r="E682862"/>
  <c r="E682861"/>
  <c r="E682860"/>
  <c r="E682859"/>
  <c r="E682858"/>
  <c r="E682857"/>
  <c r="E682856"/>
  <c r="E682855"/>
  <c r="E682854"/>
  <c r="E682853"/>
  <c r="E682852"/>
  <c r="E682851"/>
  <c r="E682850"/>
  <c r="E682849"/>
  <c r="E682848"/>
  <c r="E682847"/>
  <c r="E682846"/>
  <c r="E682845"/>
  <c r="E682844"/>
  <c r="E682843"/>
  <c r="E682842"/>
  <c r="E682841"/>
  <c r="E682840"/>
  <c r="E682839"/>
  <c r="E682838"/>
  <c r="E682837"/>
  <c r="E682836"/>
  <c r="E682835"/>
  <c r="E682834"/>
  <c r="E682833"/>
  <c r="E682832"/>
  <c r="E682831"/>
  <c r="E682830"/>
  <c r="E682829"/>
  <c r="E682828"/>
  <c r="E682827"/>
  <c r="E682826"/>
  <c r="E682825"/>
  <c r="E682824"/>
  <c r="E682823"/>
  <c r="E682822"/>
  <c r="E682821"/>
  <c r="E682820"/>
  <c r="E682819"/>
  <c r="E682818"/>
  <c r="E682817"/>
  <c r="E682816"/>
  <c r="E682815"/>
  <c r="E682814"/>
  <c r="E682813"/>
  <c r="E682812"/>
  <c r="E682811"/>
  <c r="E682810"/>
  <c r="E682809"/>
  <c r="E682808"/>
  <c r="E682807"/>
  <c r="E682806"/>
  <c r="E682805"/>
  <c r="E682804"/>
  <c r="E682803"/>
  <c r="E682802"/>
  <c r="E682801"/>
  <c r="E682800"/>
  <c r="E682799"/>
  <c r="E682798"/>
  <c r="E682797"/>
  <c r="E682796"/>
  <c r="E682795"/>
  <c r="E682794"/>
  <c r="E682793"/>
  <c r="E682792"/>
  <c r="E682791"/>
  <c r="E682790"/>
  <c r="E682789"/>
  <c r="E682788"/>
  <c r="E682787"/>
  <c r="E682786"/>
  <c r="E682785"/>
  <c r="E682784"/>
  <c r="E682783"/>
  <c r="E682782"/>
  <c r="E682781"/>
  <c r="E682780"/>
  <c r="E682779"/>
  <c r="E682778"/>
  <c r="E682777"/>
  <c r="E682776"/>
  <c r="E682775"/>
  <c r="E682774"/>
  <c r="E682773"/>
  <c r="E682772"/>
  <c r="E682771"/>
  <c r="E682770"/>
  <c r="E682769"/>
  <c r="E682768"/>
  <c r="E682767"/>
  <c r="E682766"/>
  <c r="E682765"/>
  <c r="E682764"/>
  <c r="E682763"/>
  <c r="E682762"/>
  <c r="E682761"/>
  <c r="E682760"/>
  <c r="E682759"/>
  <c r="E682758"/>
  <c r="E682757"/>
  <c r="E682756"/>
  <c r="E682755"/>
  <c r="E682754"/>
  <c r="E682753"/>
  <c r="E682752"/>
  <c r="E682751"/>
  <c r="E682750"/>
  <c r="E682749"/>
  <c r="E682748"/>
  <c r="E682747"/>
  <c r="E682746"/>
  <c r="E682745"/>
  <c r="E682744"/>
  <c r="E682743"/>
  <c r="E682742"/>
  <c r="E682741"/>
  <c r="E682740"/>
  <c r="E682739"/>
  <c r="E682738"/>
  <c r="E682737"/>
  <c r="E682736"/>
  <c r="E682735"/>
  <c r="E682734"/>
  <c r="E682733"/>
  <c r="E682732"/>
  <c r="E682731"/>
  <c r="E682730"/>
  <c r="E682729"/>
  <c r="E682728"/>
  <c r="E682727"/>
  <c r="E682726"/>
  <c r="E682725"/>
  <c r="E682724"/>
  <c r="E682723"/>
  <c r="E682722"/>
  <c r="E682721"/>
  <c r="E682720"/>
  <c r="E682719"/>
  <c r="E682718"/>
  <c r="E682717"/>
  <c r="E682716"/>
  <c r="E682715"/>
  <c r="E682714"/>
  <c r="E682713"/>
  <c r="E682712"/>
  <c r="E682711"/>
  <c r="E682710"/>
  <c r="E682709"/>
  <c r="E682708"/>
  <c r="E682707"/>
  <c r="E682706"/>
  <c r="E682705"/>
  <c r="E682704"/>
  <c r="E682703"/>
  <c r="E682702"/>
  <c r="E682701"/>
  <c r="E682700"/>
  <c r="E682699"/>
  <c r="E682698"/>
  <c r="E682697"/>
  <c r="E682696"/>
  <c r="E682695"/>
  <c r="E682694"/>
  <c r="E682693"/>
  <c r="E682692"/>
  <c r="E682691"/>
  <c r="E682690"/>
  <c r="E682689"/>
  <c r="E682688"/>
  <c r="E682687"/>
  <c r="E682686"/>
  <c r="E682685"/>
  <c r="E682684"/>
  <c r="E682683"/>
  <c r="E682682"/>
  <c r="E682681"/>
  <c r="E682680"/>
  <c r="E682679"/>
  <c r="E682678"/>
  <c r="E682677"/>
  <c r="E682676"/>
  <c r="E682675"/>
  <c r="E682674"/>
  <c r="E682673"/>
  <c r="E682672"/>
  <c r="E682671"/>
  <c r="E682670"/>
  <c r="E682669"/>
  <c r="E682668"/>
  <c r="E682667"/>
  <c r="E682666"/>
  <c r="E682665"/>
  <c r="E682664"/>
  <c r="E682663"/>
  <c r="E682662"/>
  <c r="E682661"/>
  <c r="E682660"/>
  <c r="E682659"/>
  <c r="E682658"/>
  <c r="E682657"/>
  <c r="E682656"/>
  <c r="E682655"/>
  <c r="E682654"/>
  <c r="E682653"/>
  <c r="E682652"/>
  <c r="E682651"/>
  <c r="E682650"/>
  <c r="E682649"/>
  <c r="E682648"/>
  <c r="E682647"/>
  <c r="E682646"/>
  <c r="E682645"/>
  <c r="E682644"/>
  <c r="E682643"/>
  <c r="E682642"/>
  <c r="E682641"/>
  <c r="E682640"/>
  <c r="E682639"/>
  <c r="E682638"/>
  <c r="E682637"/>
  <c r="E682636"/>
  <c r="E682635"/>
  <c r="E682634"/>
  <c r="E682633"/>
  <c r="E682632"/>
  <c r="E682631"/>
  <c r="E682630"/>
  <c r="E682629"/>
  <c r="E682628"/>
  <c r="E682627"/>
  <c r="E682626"/>
  <c r="E682625"/>
  <c r="E682624"/>
  <c r="E682623"/>
  <c r="E682622"/>
  <c r="E682621"/>
  <c r="E682620"/>
  <c r="E682619"/>
  <c r="E682618"/>
  <c r="E682617"/>
  <c r="E682616"/>
  <c r="E682615"/>
  <c r="E682614"/>
  <c r="E682613"/>
  <c r="E682612"/>
  <c r="E682611"/>
  <c r="E682610"/>
  <c r="E682609"/>
  <c r="E682608"/>
  <c r="E682607"/>
  <c r="E682606"/>
  <c r="E682605"/>
  <c r="E682604"/>
  <c r="E682603"/>
  <c r="E682602"/>
  <c r="E682601"/>
  <c r="E682600"/>
  <c r="E682599"/>
  <c r="E682598"/>
  <c r="E682597"/>
  <c r="E682596"/>
  <c r="E682595"/>
  <c r="E682594"/>
  <c r="E682593"/>
  <c r="E682592"/>
  <c r="E682591"/>
  <c r="E682590"/>
  <c r="E682589"/>
  <c r="E682588"/>
  <c r="E682587"/>
  <c r="E682586"/>
  <c r="E682585"/>
  <c r="E682584"/>
  <c r="E682583"/>
  <c r="E682582"/>
  <c r="E682581"/>
  <c r="E682580"/>
  <c r="E682579"/>
  <c r="E682578"/>
  <c r="E682577"/>
  <c r="E682576"/>
  <c r="E682575"/>
  <c r="E682574"/>
  <c r="E682573"/>
  <c r="E682572"/>
  <c r="E682571"/>
  <c r="E682570"/>
  <c r="E682569"/>
  <c r="E682568"/>
  <c r="E682567"/>
  <c r="E682566"/>
  <c r="E682565"/>
  <c r="E682564"/>
  <c r="E682563"/>
  <c r="E682562"/>
  <c r="E682561"/>
  <c r="E682560"/>
  <c r="E682559"/>
  <c r="E682558"/>
  <c r="E682557"/>
  <c r="E682556"/>
  <c r="E682555"/>
  <c r="E682554"/>
  <c r="E682553"/>
  <c r="E682552"/>
  <c r="E682551"/>
  <c r="E682550"/>
  <c r="E682549"/>
  <c r="E682548"/>
  <c r="E682547"/>
  <c r="E682546"/>
  <c r="E682545"/>
  <c r="E682544"/>
  <c r="E682543"/>
  <c r="E682542"/>
  <c r="E682541"/>
  <c r="E682540"/>
  <c r="E682539"/>
  <c r="E682538"/>
  <c r="E682537"/>
  <c r="E682536"/>
  <c r="E682535"/>
  <c r="E682534"/>
  <c r="E682533"/>
  <c r="E682532"/>
  <c r="E682531"/>
  <c r="E682530"/>
  <c r="E682529"/>
  <c r="E682528"/>
  <c r="E682527"/>
  <c r="E682526"/>
  <c r="E682525"/>
  <c r="E682524"/>
  <c r="E682523"/>
  <c r="E682522"/>
  <c r="E682521"/>
  <c r="E682520"/>
  <c r="E682519"/>
  <c r="E682518"/>
  <c r="E682517"/>
  <c r="E682516"/>
  <c r="E682515"/>
  <c r="E682514"/>
  <c r="E682513"/>
  <c r="E682512"/>
  <c r="E682511"/>
  <c r="E682510"/>
  <c r="E682509"/>
  <c r="E682508"/>
  <c r="E682507"/>
  <c r="E682506"/>
  <c r="E682505"/>
  <c r="E682504"/>
  <c r="E682503"/>
  <c r="E682502"/>
  <c r="E682501"/>
  <c r="E682500"/>
  <c r="E682499"/>
  <c r="E682498"/>
  <c r="E682497"/>
  <c r="E682496"/>
  <c r="E682495"/>
  <c r="E682494"/>
  <c r="E682493"/>
  <c r="E682492"/>
  <c r="E682491"/>
  <c r="E682490"/>
  <c r="E682489"/>
  <c r="E682488"/>
  <c r="E682487"/>
  <c r="E682486"/>
  <c r="E682485"/>
  <c r="E682484"/>
  <c r="E682483"/>
  <c r="E682482"/>
  <c r="E682481"/>
  <c r="E682480"/>
  <c r="E682479"/>
  <c r="E682478"/>
  <c r="E682477"/>
  <c r="E682476"/>
  <c r="E682475"/>
  <c r="E682474"/>
  <c r="E682473"/>
  <c r="E682472"/>
  <c r="E682471"/>
  <c r="E682470"/>
  <c r="E682469"/>
  <c r="E682468"/>
  <c r="E682467"/>
  <c r="E682466"/>
  <c r="E682465"/>
  <c r="E682464"/>
  <c r="E682463"/>
  <c r="E682462"/>
  <c r="E682461"/>
  <c r="E682460"/>
  <c r="E682459"/>
  <c r="E682458"/>
  <c r="E682457"/>
  <c r="E682456"/>
  <c r="E682455"/>
  <c r="E682454"/>
  <c r="E682453"/>
  <c r="E682452"/>
  <c r="E682451"/>
  <c r="E682450"/>
  <c r="E682449"/>
  <c r="E682448"/>
  <c r="E682447"/>
  <c r="E682446"/>
  <c r="E682445"/>
  <c r="E682444"/>
  <c r="E682443"/>
  <c r="E682442"/>
  <c r="E682441"/>
  <c r="E682440"/>
  <c r="E682439"/>
  <c r="E682438"/>
  <c r="E682437"/>
  <c r="E682436"/>
  <c r="E682435"/>
  <c r="E682434"/>
  <c r="E682433"/>
  <c r="E682432"/>
  <c r="E682431"/>
  <c r="E682430"/>
  <c r="E682429"/>
  <c r="E682428"/>
  <c r="E682427"/>
  <c r="E682426"/>
  <c r="E682425"/>
  <c r="E682424"/>
  <c r="E682423"/>
  <c r="E682422"/>
  <c r="E682421"/>
  <c r="E682420"/>
  <c r="E682419"/>
  <c r="E682418"/>
  <c r="E682417"/>
  <c r="E682416"/>
  <c r="E682415"/>
  <c r="E682414"/>
  <c r="E682413"/>
  <c r="E682412"/>
  <c r="E682411"/>
  <c r="E682410"/>
  <c r="E682409"/>
  <c r="E682408"/>
  <c r="E682407"/>
  <c r="E682406"/>
  <c r="E682405"/>
  <c r="E682404"/>
  <c r="E682403"/>
  <c r="E682402"/>
  <c r="E682401"/>
  <c r="E682400"/>
  <c r="E682399"/>
  <c r="E682398"/>
  <c r="E682397"/>
  <c r="E682396"/>
  <c r="E682395"/>
  <c r="E682394"/>
  <c r="E682393"/>
  <c r="E682392"/>
  <c r="E682391"/>
  <c r="E682390"/>
  <c r="E682389"/>
  <c r="E682388"/>
  <c r="E682387"/>
  <c r="E682386"/>
  <c r="E682385"/>
  <c r="E682384"/>
  <c r="E682383"/>
  <c r="E682382"/>
  <c r="E682381"/>
  <c r="E682380"/>
  <c r="E682379"/>
  <c r="E682378"/>
  <c r="E682377"/>
  <c r="E682376"/>
  <c r="E682375"/>
  <c r="E682374"/>
  <c r="E682373"/>
  <c r="E682372"/>
  <c r="E682371"/>
  <c r="E682370"/>
  <c r="E682369"/>
  <c r="E682368"/>
  <c r="E682367"/>
  <c r="E682366"/>
  <c r="E682365"/>
  <c r="E682364"/>
  <c r="E682363"/>
  <c r="E682362"/>
  <c r="E682361"/>
  <c r="E682360"/>
  <c r="E682359"/>
  <c r="E682358"/>
  <c r="E682357"/>
  <c r="E682356"/>
  <c r="E682355"/>
  <c r="E682354"/>
  <c r="E682353"/>
  <c r="E682352"/>
  <c r="E682351"/>
  <c r="E682350"/>
  <c r="E682349"/>
  <c r="E682348"/>
  <c r="E682347"/>
  <c r="E682346"/>
  <c r="E682345"/>
  <c r="E682344"/>
  <c r="E682343"/>
  <c r="E682342"/>
  <c r="E682341"/>
  <c r="E682340"/>
  <c r="E682339"/>
  <c r="E682338"/>
  <c r="E682337"/>
  <c r="E682336"/>
  <c r="E682335"/>
  <c r="E682334"/>
  <c r="E682333"/>
  <c r="E682332"/>
  <c r="E682331"/>
  <c r="E682330"/>
  <c r="E682329"/>
  <c r="E682328"/>
  <c r="E682327"/>
  <c r="E682326"/>
  <c r="E682325"/>
  <c r="E682324"/>
  <c r="E682323"/>
  <c r="E682322"/>
  <c r="E682321"/>
  <c r="E682320"/>
  <c r="E682319"/>
  <c r="E682318"/>
  <c r="E682317"/>
  <c r="E682316"/>
  <c r="E682315"/>
  <c r="E682314"/>
  <c r="E682313"/>
  <c r="E682312"/>
  <c r="E682311"/>
  <c r="E682310"/>
  <c r="E682309"/>
  <c r="E682308"/>
  <c r="E682307"/>
  <c r="E682306"/>
  <c r="E682305"/>
  <c r="E682304"/>
  <c r="E682303"/>
  <c r="E682302"/>
  <c r="E682301"/>
  <c r="E682300"/>
  <c r="E682299"/>
  <c r="E682298"/>
  <c r="E682297"/>
  <c r="E682296"/>
  <c r="E682295"/>
  <c r="E682294"/>
  <c r="E682293"/>
  <c r="E682292"/>
  <c r="E682291"/>
  <c r="E682290"/>
  <c r="E682289"/>
  <c r="E682288"/>
  <c r="E682287"/>
  <c r="E682286"/>
  <c r="E682285"/>
  <c r="E682284"/>
  <c r="E682283"/>
  <c r="E682282"/>
  <c r="E682281"/>
  <c r="E682280"/>
  <c r="E682279"/>
  <c r="E682278"/>
  <c r="E682277"/>
  <c r="E682276"/>
  <c r="E682275"/>
  <c r="E682274"/>
  <c r="E682273"/>
  <c r="E682272"/>
  <c r="E682271"/>
  <c r="E682270"/>
  <c r="E682269"/>
  <c r="E682268"/>
  <c r="E682267"/>
  <c r="E682266"/>
  <c r="E682265"/>
  <c r="E682264"/>
  <c r="E682263"/>
  <c r="E682262"/>
  <c r="E682261"/>
  <c r="E682260"/>
  <c r="E682259"/>
  <c r="E682258"/>
  <c r="E682257"/>
  <c r="E682256"/>
  <c r="E682255"/>
  <c r="E682254"/>
  <c r="E682253"/>
  <c r="E682252"/>
  <c r="E682251"/>
  <c r="E682250"/>
  <c r="E682249"/>
  <c r="E682248"/>
  <c r="E682247"/>
  <c r="E682246"/>
  <c r="E682245"/>
  <c r="E682244"/>
  <c r="E682243"/>
  <c r="E682242"/>
  <c r="E682241"/>
  <c r="E682240"/>
  <c r="E682239"/>
  <c r="E682238"/>
  <c r="E682237"/>
  <c r="E682236"/>
  <c r="E682235"/>
  <c r="E682234"/>
  <c r="E682233"/>
  <c r="E682232"/>
  <c r="E682231"/>
  <c r="E682230"/>
  <c r="E682229"/>
  <c r="E682228"/>
  <c r="E682227"/>
  <c r="E682226"/>
  <c r="E682225"/>
  <c r="E682224"/>
  <c r="E682223"/>
  <c r="E682222"/>
  <c r="E682221"/>
  <c r="E682220"/>
  <c r="E682219"/>
  <c r="E682218"/>
  <c r="E682217"/>
  <c r="E682216"/>
  <c r="E682215"/>
  <c r="E682214"/>
  <c r="E682213"/>
  <c r="E682212"/>
  <c r="E682211"/>
  <c r="E682210"/>
  <c r="E682209"/>
  <c r="E682208"/>
  <c r="E682207"/>
  <c r="E682206"/>
  <c r="E682205"/>
  <c r="E682204"/>
  <c r="E682203"/>
  <c r="E682202"/>
  <c r="E682201"/>
  <c r="E682200"/>
  <c r="E682199"/>
  <c r="E682198"/>
  <c r="E682197"/>
  <c r="E682196"/>
  <c r="E682195"/>
  <c r="E682194"/>
  <c r="E682193"/>
  <c r="E682192"/>
  <c r="E682191"/>
  <c r="E682190"/>
  <c r="E682189"/>
  <c r="E682188"/>
  <c r="E682187"/>
  <c r="E682186"/>
  <c r="E682185"/>
  <c r="E682184"/>
  <c r="E682183"/>
  <c r="E682182"/>
  <c r="E682181"/>
  <c r="E682180"/>
  <c r="E682179"/>
  <c r="E682178"/>
  <c r="E682177"/>
  <c r="E682176"/>
  <c r="E682175"/>
  <c r="E682174"/>
  <c r="E682173"/>
  <c r="E682172"/>
  <c r="E682171"/>
  <c r="E682170"/>
  <c r="E682169"/>
  <c r="E682168"/>
  <c r="E682167"/>
  <c r="E682166"/>
  <c r="E682165"/>
  <c r="E682164"/>
  <c r="E682163"/>
  <c r="E682162"/>
  <c r="E682161"/>
  <c r="E682160"/>
  <c r="E682159"/>
  <c r="E682158"/>
  <c r="E682157"/>
  <c r="E682156"/>
  <c r="E682155"/>
  <c r="E682154"/>
  <c r="E682153"/>
  <c r="E682152"/>
  <c r="E682151"/>
  <c r="E682150"/>
  <c r="E682149"/>
  <c r="E682148"/>
  <c r="E682147"/>
  <c r="E682146"/>
  <c r="E682145"/>
  <c r="E682144"/>
  <c r="E682143"/>
  <c r="E682142"/>
  <c r="E682141"/>
  <c r="E682140"/>
  <c r="E682139"/>
  <c r="E682138"/>
  <c r="E682137"/>
  <c r="E682136"/>
  <c r="E682135"/>
  <c r="E682134"/>
  <c r="E682133"/>
  <c r="E682132"/>
  <c r="E682131"/>
  <c r="E682130"/>
  <c r="E682129"/>
  <c r="E682128"/>
  <c r="E682127"/>
  <c r="E682126"/>
  <c r="E682125"/>
  <c r="E682124"/>
  <c r="E682123"/>
  <c r="E682122"/>
  <c r="E682121"/>
  <c r="E682120"/>
  <c r="E682119"/>
  <c r="E682118"/>
  <c r="E682117"/>
  <c r="E682116"/>
  <c r="E682115"/>
  <c r="E682114"/>
  <c r="E682113"/>
  <c r="E682112"/>
  <c r="E682111"/>
  <c r="E682110"/>
  <c r="E682109"/>
  <c r="E682108"/>
  <c r="E682107"/>
  <c r="E682106"/>
  <c r="E682105"/>
  <c r="E682104"/>
  <c r="E682103"/>
  <c r="E682102"/>
  <c r="E682101"/>
  <c r="E682100"/>
  <c r="E682099"/>
  <c r="E682098"/>
  <c r="E682097"/>
  <c r="E682096"/>
  <c r="E682095"/>
  <c r="E682094"/>
  <c r="E682093"/>
  <c r="E682092"/>
  <c r="E682091"/>
  <c r="E682090"/>
  <c r="E682089"/>
  <c r="E682088"/>
  <c r="E682087"/>
  <c r="E682086"/>
  <c r="E682085"/>
  <c r="E682084"/>
  <c r="E682083"/>
  <c r="E682082"/>
  <c r="E682081"/>
  <c r="E682080"/>
  <c r="E682079"/>
  <c r="E682078"/>
  <c r="E682077"/>
  <c r="E682076"/>
  <c r="E682075"/>
  <c r="E682074"/>
  <c r="E682073"/>
  <c r="E682072"/>
  <c r="E682071"/>
  <c r="E682070"/>
  <c r="E682069"/>
  <c r="E682068"/>
  <c r="E682067"/>
  <c r="E682066"/>
  <c r="E682065"/>
  <c r="E682064"/>
  <c r="E682063"/>
  <c r="E682062"/>
  <c r="E682061"/>
  <c r="E682060"/>
  <c r="E682059"/>
  <c r="E682058"/>
  <c r="E682057"/>
  <c r="E682056"/>
  <c r="E682055"/>
  <c r="E682054"/>
  <c r="E682053"/>
  <c r="E682052"/>
  <c r="E682051"/>
  <c r="E682050"/>
  <c r="E682049"/>
  <c r="E682048"/>
  <c r="E682047"/>
  <c r="E682046"/>
  <c r="E682045"/>
  <c r="E682044"/>
  <c r="E682043"/>
  <c r="E682042"/>
  <c r="E682041"/>
  <c r="E682040"/>
  <c r="E682039"/>
  <c r="E682038"/>
  <c r="E682037"/>
  <c r="E682036"/>
  <c r="E682035"/>
  <c r="E682034"/>
  <c r="E682033"/>
  <c r="E682032"/>
  <c r="E682031"/>
  <c r="E682030"/>
  <c r="E682029"/>
  <c r="E682028"/>
  <c r="E682027"/>
  <c r="E682026"/>
  <c r="E682025"/>
  <c r="E682024"/>
  <c r="E682023"/>
  <c r="E682022"/>
  <c r="E682021"/>
  <c r="E682020"/>
  <c r="E682019"/>
  <c r="E682018"/>
  <c r="E682017"/>
  <c r="E682016"/>
  <c r="E682015"/>
  <c r="E682014"/>
  <c r="E682013"/>
  <c r="E682012"/>
  <c r="E682011"/>
  <c r="E682010"/>
  <c r="E682009"/>
  <c r="E682008"/>
  <c r="E682007"/>
  <c r="E682006"/>
  <c r="E682005"/>
  <c r="E682004"/>
  <c r="E682003"/>
  <c r="E682002"/>
  <c r="E682001"/>
  <c r="E682000"/>
  <c r="E681999"/>
  <c r="E681998"/>
  <c r="E681997"/>
  <c r="E681996"/>
  <c r="E681995"/>
  <c r="E681994"/>
  <c r="E681993"/>
  <c r="E681992"/>
  <c r="E681991"/>
  <c r="E681990"/>
  <c r="E681989"/>
  <c r="E681988"/>
  <c r="E681987"/>
  <c r="E681986"/>
  <c r="E681985"/>
  <c r="E681984"/>
  <c r="E681983"/>
  <c r="E681982"/>
  <c r="E681981"/>
  <c r="E681980"/>
  <c r="E681979"/>
  <c r="E681978"/>
  <c r="E681977"/>
  <c r="E681976"/>
  <c r="E681975"/>
  <c r="E681974"/>
  <c r="E681973"/>
  <c r="E681972"/>
  <c r="E681971"/>
  <c r="E681970"/>
  <c r="E681969"/>
  <c r="E681968"/>
  <c r="E681967"/>
  <c r="E681966"/>
  <c r="E681965"/>
  <c r="E681964"/>
  <c r="E681963"/>
  <c r="E681962"/>
  <c r="E681961"/>
  <c r="E681960"/>
  <c r="E681959"/>
  <c r="E681958"/>
  <c r="E681957"/>
  <c r="E681956"/>
  <c r="E681955"/>
  <c r="E681954"/>
  <c r="E681953"/>
  <c r="E681952"/>
  <c r="E681951"/>
  <c r="E681950"/>
  <c r="E681949"/>
  <c r="E681948"/>
  <c r="E681947"/>
  <c r="E681946"/>
  <c r="E681945"/>
  <c r="E681944"/>
  <c r="E681943"/>
  <c r="E681942"/>
  <c r="E681941"/>
  <c r="E681940"/>
  <c r="E681939"/>
  <c r="E681938"/>
  <c r="E681937"/>
  <c r="E681936"/>
  <c r="E681935"/>
  <c r="E681934"/>
  <c r="E681933"/>
  <c r="E681932"/>
  <c r="E681931"/>
  <c r="E681930"/>
  <c r="E681929"/>
  <c r="E681928"/>
  <c r="E681927"/>
  <c r="E681926"/>
  <c r="E681925"/>
  <c r="E681924"/>
  <c r="E681923"/>
  <c r="E681922"/>
  <c r="E681921"/>
  <c r="E681920"/>
  <c r="E681919"/>
  <c r="E681918"/>
  <c r="E681917"/>
  <c r="E681916"/>
  <c r="E681915"/>
  <c r="E681914"/>
  <c r="E681913"/>
  <c r="E681912"/>
  <c r="E681911"/>
  <c r="E681910"/>
  <c r="E681909"/>
  <c r="E681908"/>
  <c r="E681907"/>
  <c r="E681906"/>
  <c r="E681905"/>
  <c r="E681904"/>
  <c r="E681903"/>
  <c r="E681902"/>
  <c r="E681901"/>
  <c r="E681900"/>
  <c r="E681899"/>
  <c r="E681898"/>
  <c r="E681897"/>
  <c r="E681896"/>
  <c r="E681895"/>
  <c r="E681894"/>
  <c r="E681893"/>
  <c r="E681892"/>
  <c r="E681891"/>
  <c r="E681890"/>
  <c r="E681889"/>
  <c r="E681888"/>
  <c r="E681887"/>
  <c r="E681886"/>
  <c r="E681885"/>
  <c r="E681884"/>
  <c r="E681883"/>
  <c r="E681882"/>
  <c r="E681881"/>
  <c r="E681880"/>
  <c r="E681879"/>
  <c r="E681878"/>
  <c r="E681877"/>
  <c r="E681876"/>
  <c r="E681875"/>
  <c r="E681874"/>
  <c r="E681873"/>
  <c r="E681872"/>
  <c r="E681871"/>
  <c r="E681870"/>
  <c r="E681869"/>
  <c r="E681868"/>
  <c r="E681867"/>
  <c r="E681866"/>
  <c r="E681865"/>
  <c r="E681864"/>
  <c r="E681863"/>
  <c r="E681862"/>
  <c r="E681861"/>
  <c r="E681860"/>
  <c r="E681859"/>
  <c r="E681858"/>
  <c r="E681857"/>
  <c r="E681856"/>
  <c r="E681855"/>
  <c r="E681854"/>
  <c r="E681853"/>
  <c r="E681852"/>
  <c r="E681851"/>
  <c r="E681850"/>
  <c r="E681849"/>
  <c r="E681848"/>
  <c r="E681847"/>
  <c r="E681846"/>
  <c r="E681845"/>
  <c r="E681844"/>
  <c r="E681843"/>
  <c r="E681842"/>
  <c r="E681841"/>
  <c r="E681840"/>
  <c r="E681839"/>
  <c r="E681838"/>
  <c r="E681837"/>
  <c r="E681836"/>
  <c r="E681835"/>
  <c r="E681834"/>
  <c r="E681833"/>
  <c r="E681832"/>
  <c r="E681831"/>
  <c r="E681830"/>
  <c r="E681829"/>
  <c r="E681828"/>
  <c r="E681827"/>
  <c r="E681826"/>
  <c r="E681825"/>
  <c r="E681824"/>
  <c r="E681823"/>
  <c r="E681822"/>
  <c r="E681821"/>
  <c r="E681820"/>
  <c r="E681819"/>
  <c r="E681818"/>
  <c r="E681817"/>
  <c r="E681816"/>
  <c r="E681815"/>
  <c r="E681814"/>
  <c r="E681813"/>
  <c r="E681812"/>
  <c r="E681811"/>
  <c r="E681810"/>
  <c r="E681809"/>
  <c r="E681808"/>
  <c r="E681807"/>
  <c r="E681806"/>
  <c r="E681805"/>
  <c r="E681804"/>
  <c r="E681803"/>
  <c r="E681802"/>
  <c r="E681801"/>
  <c r="E681800"/>
  <c r="E681799"/>
  <c r="E681798"/>
  <c r="E681797"/>
  <c r="E681796"/>
  <c r="E681795"/>
  <c r="E681794"/>
  <c r="E681793"/>
  <c r="E681792"/>
  <c r="E681791"/>
  <c r="E681790"/>
  <c r="E681789"/>
  <c r="E681788"/>
  <c r="E681787"/>
  <c r="E681786"/>
  <c r="E681785"/>
  <c r="E681784"/>
  <c r="E681783"/>
  <c r="E681782"/>
  <c r="E681781"/>
  <c r="E681780"/>
  <c r="E681779"/>
  <c r="E681778"/>
  <c r="E681777"/>
  <c r="E681776"/>
  <c r="E681775"/>
  <c r="E681774"/>
  <c r="E681773"/>
  <c r="E681772"/>
  <c r="E681771"/>
  <c r="E681770"/>
  <c r="E681769"/>
  <c r="E681768"/>
  <c r="E681767"/>
  <c r="E681766"/>
  <c r="E681765"/>
  <c r="E681764"/>
  <c r="E681763"/>
  <c r="E681762"/>
  <c r="E681761"/>
  <c r="E681760"/>
  <c r="E681759"/>
  <c r="E681758"/>
  <c r="E681757"/>
  <c r="E681756"/>
  <c r="E681755"/>
  <c r="E681754"/>
  <c r="E681753"/>
  <c r="E681752"/>
  <c r="E681751"/>
  <c r="E681750"/>
  <c r="E681749"/>
  <c r="E681748"/>
  <c r="E681747"/>
  <c r="E681746"/>
  <c r="E681745"/>
  <c r="E681744"/>
  <c r="E681743"/>
  <c r="E681742"/>
  <c r="E681741"/>
  <c r="E681740"/>
  <c r="E681739"/>
  <c r="E681738"/>
  <c r="E681737"/>
  <c r="E681736"/>
  <c r="E681735"/>
  <c r="E681734"/>
  <c r="E681733"/>
  <c r="E681732"/>
  <c r="E681731"/>
  <c r="E681730"/>
  <c r="E681729"/>
  <c r="E681728"/>
  <c r="E681727"/>
  <c r="E681726"/>
  <c r="E681725"/>
  <c r="E681724"/>
  <c r="E681723"/>
  <c r="E681722"/>
  <c r="E681721"/>
  <c r="E681720"/>
  <c r="E681719"/>
  <c r="E681718"/>
  <c r="E681717"/>
  <c r="E681716"/>
  <c r="E681715"/>
  <c r="E681714"/>
  <c r="E681713"/>
  <c r="E681712"/>
  <c r="E681711"/>
  <c r="E681710"/>
  <c r="E681709"/>
  <c r="E681708"/>
  <c r="E681707"/>
  <c r="E681706"/>
  <c r="E681705"/>
  <c r="E681704"/>
  <c r="E681703"/>
  <c r="E681702"/>
  <c r="E681701"/>
  <c r="E681700"/>
  <c r="E681699"/>
  <c r="E681698"/>
  <c r="E681697"/>
  <c r="E681696"/>
  <c r="E681695"/>
  <c r="E681694"/>
  <c r="E681693"/>
  <c r="E681692"/>
  <c r="E681691"/>
  <c r="E681690"/>
  <c r="E681689"/>
  <c r="E681688"/>
  <c r="E681687"/>
  <c r="E681686"/>
  <c r="E681685"/>
  <c r="E681684"/>
  <c r="E681683"/>
  <c r="E681682"/>
  <c r="E681681"/>
  <c r="E681680"/>
  <c r="E681679"/>
  <c r="E681678"/>
  <c r="E681677"/>
  <c r="E681676"/>
  <c r="E681675"/>
  <c r="E681674"/>
  <c r="E681673"/>
  <c r="E681672"/>
  <c r="E681671"/>
  <c r="E681670"/>
  <c r="E681669"/>
  <c r="E681668"/>
  <c r="E681667"/>
  <c r="E681666"/>
  <c r="E681665"/>
  <c r="E681664"/>
  <c r="E681663"/>
  <c r="E681662"/>
  <c r="E681661"/>
  <c r="E681660"/>
  <c r="E681659"/>
  <c r="E681658"/>
  <c r="E681657"/>
  <c r="E681656"/>
  <c r="E681655"/>
  <c r="E681654"/>
  <c r="E681653"/>
  <c r="E681652"/>
  <c r="E681651"/>
  <c r="E681650"/>
  <c r="E681649"/>
  <c r="E681648"/>
  <c r="E681647"/>
  <c r="E681646"/>
  <c r="E681645"/>
  <c r="E681644"/>
  <c r="E681643"/>
  <c r="E681642"/>
  <c r="E681641"/>
  <c r="E681640"/>
  <c r="E681639"/>
  <c r="E681638"/>
  <c r="E681637"/>
  <c r="E681636"/>
  <c r="E681635"/>
  <c r="E681634"/>
  <c r="E681633"/>
  <c r="E681632"/>
  <c r="E681631"/>
  <c r="E681630"/>
  <c r="E681629"/>
  <c r="E681628"/>
  <c r="E681627"/>
  <c r="E681626"/>
  <c r="E681625"/>
  <c r="E681624"/>
  <c r="E681623"/>
  <c r="E681622"/>
  <c r="E681621"/>
  <c r="E681620"/>
  <c r="E681619"/>
  <c r="E681618"/>
  <c r="E681617"/>
  <c r="E681616"/>
  <c r="E681615"/>
  <c r="E681614"/>
  <c r="E681613"/>
  <c r="E681612"/>
  <c r="E681611"/>
  <c r="E681610"/>
  <c r="E681609"/>
  <c r="E681608"/>
  <c r="E681607"/>
  <c r="E681606"/>
  <c r="E681605"/>
  <c r="E681604"/>
  <c r="E681603"/>
  <c r="E681602"/>
  <c r="E681601"/>
  <c r="E681600"/>
  <c r="E681599"/>
  <c r="E681598"/>
  <c r="E681597"/>
  <c r="E681596"/>
  <c r="E681595"/>
  <c r="E681594"/>
  <c r="E681593"/>
  <c r="E681592"/>
  <c r="E681591"/>
  <c r="E681590"/>
  <c r="E681589"/>
  <c r="E681588"/>
  <c r="E681587"/>
  <c r="E681586"/>
  <c r="E681585"/>
  <c r="E681584"/>
  <c r="E681583"/>
  <c r="E681582"/>
  <c r="E681581"/>
  <c r="E681580"/>
  <c r="E681579"/>
  <c r="E681578"/>
  <c r="E681577"/>
  <c r="E681576"/>
  <c r="E681575"/>
  <c r="E681574"/>
  <c r="E681573"/>
  <c r="E681572"/>
  <c r="E681571"/>
  <c r="E681570"/>
  <c r="E681569"/>
  <c r="E681568"/>
  <c r="E681567"/>
  <c r="E681566"/>
  <c r="E681565"/>
  <c r="E681564"/>
  <c r="E681563"/>
  <c r="E681562"/>
  <c r="E681561"/>
  <c r="E681560"/>
  <c r="E681559"/>
  <c r="E681558"/>
  <c r="E681557"/>
  <c r="E681556"/>
  <c r="E681555"/>
  <c r="E681554"/>
  <c r="E681553"/>
  <c r="E681552"/>
  <c r="E681551"/>
  <c r="E681550"/>
  <c r="E681549"/>
  <c r="E681548"/>
  <c r="E681547"/>
  <c r="E681546"/>
  <c r="E681545"/>
  <c r="E681544"/>
  <c r="E681543"/>
  <c r="E681542"/>
  <c r="E681541"/>
  <c r="E681540"/>
  <c r="E681539"/>
  <c r="E681538"/>
  <c r="E681537"/>
  <c r="E681536"/>
  <c r="E681535"/>
  <c r="E681534"/>
  <c r="E681533"/>
  <c r="E681532"/>
  <c r="E681531"/>
  <c r="E681530"/>
  <c r="E681529"/>
  <c r="E681528"/>
  <c r="E681527"/>
  <c r="E681526"/>
  <c r="E681525"/>
  <c r="E681524"/>
  <c r="E681523"/>
  <c r="E681522"/>
  <c r="E681521"/>
  <c r="E681520"/>
  <c r="E681519"/>
  <c r="E681518"/>
  <c r="E681517"/>
  <c r="E681516"/>
  <c r="E681515"/>
  <c r="E681514"/>
  <c r="E681513"/>
  <c r="E681512"/>
  <c r="E681511"/>
  <c r="E681510"/>
  <c r="E681509"/>
  <c r="E681508"/>
  <c r="E681507"/>
  <c r="E681506"/>
  <c r="E681505"/>
  <c r="E681504"/>
  <c r="E681503"/>
  <c r="E681502"/>
  <c r="E681501"/>
  <c r="E681500"/>
  <c r="E681499"/>
  <c r="E681498"/>
  <c r="E681497"/>
  <c r="E681496"/>
  <c r="E681495"/>
  <c r="E681494"/>
  <c r="E681493"/>
  <c r="E681492"/>
  <c r="E681491"/>
  <c r="E681490"/>
  <c r="E681489"/>
  <c r="E681488"/>
  <c r="E681487"/>
  <c r="E681486"/>
  <c r="E681485"/>
  <c r="E681484"/>
  <c r="E681483"/>
  <c r="E681482"/>
  <c r="E681481"/>
  <c r="E681480"/>
  <c r="E681479"/>
  <c r="E681478"/>
  <c r="E681477"/>
  <c r="E681476"/>
  <c r="E681475"/>
  <c r="E681474"/>
  <c r="E681473"/>
  <c r="E681472"/>
  <c r="E681471"/>
  <c r="E681470"/>
  <c r="E681469"/>
  <c r="E681468"/>
  <c r="E681467"/>
  <c r="E681466"/>
  <c r="E681465"/>
  <c r="E681464"/>
  <c r="E681463"/>
  <c r="E681462"/>
  <c r="E681461"/>
  <c r="E681460"/>
  <c r="E681459"/>
  <c r="E681458"/>
  <c r="E681457"/>
  <c r="E681456"/>
  <c r="E681455"/>
  <c r="E681454"/>
  <c r="E681453"/>
  <c r="E681452"/>
  <c r="E681451"/>
  <c r="E681450"/>
  <c r="E681449"/>
  <c r="E681448"/>
  <c r="E681447"/>
  <c r="E681446"/>
  <c r="E681445"/>
  <c r="E681444"/>
  <c r="E681443"/>
  <c r="E681442"/>
  <c r="E681441"/>
  <c r="E681440"/>
  <c r="E681439"/>
  <c r="E681438"/>
  <c r="E681437"/>
  <c r="E681436"/>
  <c r="E681435"/>
  <c r="E681434"/>
  <c r="E681433"/>
  <c r="E681432"/>
  <c r="E681431"/>
  <c r="E681430"/>
  <c r="E681429"/>
  <c r="E681428"/>
  <c r="E681427"/>
  <c r="E681426"/>
  <c r="E681425"/>
  <c r="E681424"/>
  <c r="E681423"/>
  <c r="E681422"/>
  <c r="E681421"/>
  <c r="E681420"/>
  <c r="E681419"/>
  <c r="E681418"/>
  <c r="E681417"/>
  <c r="E681416"/>
  <c r="E681415"/>
  <c r="E681414"/>
  <c r="E681413"/>
  <c r="E681412"/>
  <c r="E681411"/>
  <c r="E681410"/>
  <c r="E681409"/>
  <c r="E681408"/>
  <c r="E681407"/>
  <c r="E681406"/>
  <c r="E681405"/>
  <c r="E681404"/>
  <c r="E681403"/>
  <c r="E681402"/>
  <c r="E681401"/>
  <c r="E681400"/>
  <c r="E681399"/>
  <c r="E681398"/>
  <c r="E681397"/>
  <c r="E681396"/>
  <c r="E681395"/>
  <c r="E681394"/>
  <c r="E681393"/>
  <c r="E681392"/>
  <c r="E681391"/>
  <c r="E681390"/>
  <c r="E681389"/>
  <c r="E681388"/>
  <c r="E681387"/>
  <c r="E681386"/>
  <c r="E681385"/>
  <c r="E681384"/>
  <c r="E681383"/>
  <c r="E681382"/>
  <c r="E681381"/>
  <c r="E681380"/>
  <c r="E681379"/>
  <c r="E681378"/>
  <c r="E681377"/>
  <c r="E681376"/>
  <c r="E681375"/>
  <c r="E681374"/>
  <c r="E681373"/>
  <c r="E681372"/>
  <c r="E681371"/>
  <c r="E681370"/>
  <c r="E681369"/>
  <c r="E681368"/>
  <c r="E681367"/>
  <c r="E681366"/>
  <c r="E681365"/>
  <c r="E681364"/>
  <c r="E681363"/>
  <c r="E681362"/>
  <c r="E681361"/>
  <c r="E681360"/>
  <c r="E681359"/>
  <c r="E681358"/>
  <c r="E681357"/>
  <c r="E681356"/>
  <c r="E681355"/>
  <c r="E681354"/>
  <c r="E681353"/>
  <c r="E681352"/>
  <c r="E681351"/>
  <c r="E681350"/>
  <c r="E681349"/>
  <c r="E681348"/>
  <c r="E681347"/>
  <c r="E681346"/>
  <c r="E681345"/>
  <c r="E681344"/>
  <c r="E681343"/>
  <c r="E681342"/>
  <c r="E681341"/>
  <c r="E681340"/>
  <c r="E681339"/>
  <c r="E681338"/>
  <c r="E681337"/>
  <c r="E681336"/>
  <c r="E681335"/>
  <c r="E681334"/>
  <c r="E681333"/>
  <c r="E681332"/>
  <c r="E681331"/>
  <c r="E681330"/>
  <c r="E681329"/>
  <c r="E681328"/>
  <c r="E681327"/>
  <c r="E681326"/>
  <c r="E681325"/>
  <c r="E681324"/>
  <c r="E681323"/>
  <c r="E681322"/>
  <c r="E681321"/>
  <c r="E681320"/>
  <c r="E681319"/>
  <c r="E681318"/>
  <c r="E681317"/>
  <c r="E681316"/>
  <c r="E681315"/>
  <c r="E681314"/>
  <c r="E681313"/>
  <c r="E681312"/>
  <c r="E681311"/>
  <c r="E681310"/>
  <c r="E681309"/>
  <c r="E681308"/>
  <c r="E681307"/>
  <c r="E681306"/>
  <c r="E681305"/>
  <c r="E681304"/>
  <c r="E681303"/>
  <c r="E681302"/>
  <c r="E681301"/>
  <c r="E681300"/>
  <c r="E681299"/>
  <c r="E681298"/>
  <c r="E681297"/>
  <c r="E681296"/>
  <c r="E681295"/>
  <c r="E681294"/>
  <c r="E681293"/>
  <c r="E681292"/>
  <c r="E681291"/>
  <c r="E681290"/>
  <c r="E681289"/>
  <c r="E681288"/>
  <c r="E681287"/>
  <c r="E681286"/>
  <c r="E681285"/>
  <c r="E681284"/>
  <c r="E681283"/>
  <c r="E681282"/>
  <c r="E681281"/>
  <c r="E681280"/>
  <c r="E681279"/>
  <c r="E681278"/>
  <c r="E681277"/>
  <c r="E681276"/>
  <c r="E681275"/>
  <c r="E681274"/>
  <c r="E681273"/>
  <c r="E681272"/>
  <c r="E681271"/>
  <c r="E681270"/>
  <c r="E681269"/>
  <c r="E681268"/>
  <c r="E681267"/>
  <c r="E681266"/>
  <c r="E681265"/>
  <c r="E681264"/>
  <c r="E681263"/>
  <c r="E681262"/>
  <c r="E681261"/>
  <c r="E681260"/>
  <c r="E681259"/>
  <c r="E681258"/>
  <c r="E681257"/>
  <c r="E681256"/>
  <c r="E681255"/>
  <c r="E681254"/>
  <c r="E681253"/>
  <c r="E681252"/>
  <c r="E681251"/>
  <c r="E681250"/>
  <c r="E681249"/>
  <c r="E681248"/>
  <c r="E681247"/>
  <c r="E681246"/>
  <c r="E681245"/>
  <c r="E681244"/>
  <c r="E681243"/>
  <c r="E681242"/>
  <c r="E681241"/>
  <c r="E681240"/>
  <c r="E681239"/>
  <c r="E681238"/>
  <c r="E681237"/>
  <c r="E681236"/>
  <c r="E681235"/>
  <c r="E681234"/>
  <c r="E681233"/>
  <c r="E681232"/>
  <c r="E681231"/>
  <c r="E681230"/>
  <c r="E681229"/>
  <c r="E681228"/>
  <c r="E681227"/>
  <c r="E681226"/>
  <c r="E681225"/>
  <c r="E681224"/>
  <c r="E681223"/>
  <c r="E681222"/>
  <c r="E681221"/>
  <c r="E681220"/>
  <c r="E681219"/>
  <c r="E681218"/>
  <c r="E681217"/>
  <c r="E681216"/>
  <c r="E681215"/>
  <c r="E681214"/>
  <c r="E681213"/>
  <c r="E681212"/>
  <c r="E681211"/>
  <c r="E681210"/>
  <c r="E681209"/>
  <c r="E681208"/>
  <c r="E681207"/>
  <c r="E681206"/>
  <c r="E681205"/>
  <c r="E681204"/>
  <c r="E681203"/>
  <c r="E681202"/>
  <c r="E681201"/>
  <c r="E681200"/>
  <c r="E681199"/>
  <c r="E681198"/>
  <c r="E681197"/>
  <c r="E681196"/>
  <c r="E681195"/>
  <c r="E681194"/>
  <c r="E681193"/>
  <c r="E681192"/>
  <c r="E681191"/>
  <c r="E681190"/>
  <c r="E681189"/>
  <c r="E681188"/>
  <c r="E681187"/>
  <c r="E681186"/>
  <c r="E681185"/>
  <c r="E681184"/>
  <c r="E681183"/>
  <c r="E681182"/>
  <c r="E681181"/>
  <c r="E681180"/>
  <c r="E681179"/>
  <c r="E681178"/>
  <c r="E681177"/>
  <c r="E681176"/>
  <c r="E681175"/>
  <c r="E681174"/>
  <c r="E681173"/>
  <c r="E681172"/>
  <c r="E681171"/>
  <c r="E681170"/>
  <c r="E681169"/>
  <c r="E681168"/>
  <c r="E681167"/>
  <c r="E681166"/>
  <c r="E681165"/>
  <c r="E681164"/>
  <c r="E681163"/>
  <c r="E681162"/>
  <c r="E681161"/>
  <c r="E681160"/>
  <c r="E681159"/>
  <c r="E681158"/>
  <c r="E681157"/>
  <c r="E681156"/>
  <c r="E681155"/>
  <c r="E681154"/>
  <c r="E681153"/>
  <c r="E681152"/>
  <c r="E681151"/>
  <c r="E681150"/>
  <c r="E681149"/>
  <c r="E681148"/>
  <c r="E681147"/>
  <c r="E681146"/>
  <c r="E681145"/>
  <c r="E681144"/>
  <c r="E681143"/>
  <c r="E681142"/>
  <c r="E681141"/>
  <c r="E681140"/>
  <c r="E681139"/>
  <c r="E681138"/>
  <c r="E681137"/>
  <c r="E681136"/>
  <c r="E681135"/>
  <c r="E681134"/>
  <c r="E681133"/>
  <c r="E681132"/>
  <c r="E681131"/>
  <c r="E681130"/>
  <c r="E681129"/>
  <c r="E681128"/>
  <c r="E681127"/>
  <c r="E681126"/>
  <c r="E681125"/>
  <c r="E681124"/>
  <c r="E681123"/>
  <c r="E681122"/>
  <c r="E681121"/>
  <c r="E681120"/>
  <c r="E681119"/>
  <c r="E681118"/>
  <c r="E681117"/>
  <c r="E681116"/>
  <c r="E681115"/>
  <c r="E681114"/>
  <c r="E681113"/>
  <c r="E681112"/>
  <c r="E681111"/>
  <c r="E681110"/>
  <c r="E681109"/>
  <c r="E681108"/>
  <c r="E681107"/>
  <c r="E681106"/>
  <c r="E681105"/>
  <c r="E681104"/>
  <c r="E681103"/>
  <c r="E681102"/>
  <c r="E681101"/>
  <c r="E681100"/>
  <c r="E681099"/>
  <c r="E681098"/>
  <c r="E681097"/>
  <c r="E681096"/>
  <c r="E681095"/>
  <c r="E681094"/>
  <c r="E681093"/>
  <c r="E681092"/>
  <c r="E681091"/>
  <c r="E681090"/>
  <c r="E681089"/>
  <c r="E681088"/>
  <c r="E681087"/>
  <c r="E681086"/>
  <c r="E681085"/>
  <c r="E681084"/>
  <c r="E681083"/>
  <c r="E681082"/>
  <c r="E681081"/>
  <c r="E681080"/>
  <c r="E681079"/>
  <c r="E681078"/>
  <c r="E681077"/>
  <c r="E681076"/>
  <c r="E681075"/>
  <c r="E681074"/>
  <c r="E681073"/>
  <c r="E681072"/>
  <c r="E681071"/>
  <c r="E681070"/>
  <c r="E681069"/>
  <c r="E681068"/>
  <c r="E681067"/>
  <c r="E681066"/>
  <c r="E681065"/>
  <c r="E681064"/>
  <c r="E681063"/>
  <c r="E681062"/>
  <c r="E681061"/>
  <c r="E681060"/>
  <c r="E681059"/>
  <c r="E681058"/>
  <c r="E681057"/>
  <c r="E681056"/>
  <c r="E681055"/>
  <c r="E681054"/>
  <c r="E681053"/>
  <c r="E681052"/>
  <c r="E681051"/>
  <c r="E681050"/>
  <c r="E681049"/>
  <c r="E681048"/>
  <c r="E681047"/>
  <c r="E681046"/>
  <c r="E681045"/>
  <c r="E681044"/>
  <c r="E681043"/>
  <c r="E681042"/>
  <c r="E681041"/>
  <c r="E681040"/>
  <c r="E681039"/>
  <c r="E681038"/>
  <c r="E681037"/>
  <c r="E681036"/>
  <c r="E681035"/>
  <c r="E681034"/>
  <c r="E681033"/>
  <c r="E681032"/>
  <c r="E681031"/>
  <c r="E681030"/>
  <c r="E681029"/>
  <c r="E681028"/>
  <c r="E681027"/>
  <c r="E681026"/>
  <c r="E681025"/>
  <c r="E681024"/>
  <c r="E681023"/>
  <c r="E681022"/>
  <c r="E681021"/>
  <c r="E681020"/>
  <c r="E681019"/>
  <c r="E681018"/>
  <c r="E681017"/>
  <c r="E681016"/>
  <c r="E681015"/>
  <c r="E681014"/>
  <c r="E681013"/>
  <c r="E681012"/>
  <c r="E681011"/>
  <c r="E681010"/>
  <c r="E681009"/>
  <c r="E681008"/>
  <c r="E681007"/>
  <c r="E681006"/>
  <c r="E681005"/>
  <c r="E681004"/>
  <c r="E681003"/>
  <c r="E681002"/>
  <c r="E681001"/>
  <c r="E681000"/>
  <c r="E680999"/>
  <c r="E680998"/>
  <c r="E680997"/>
  <c r="E680996"/>
  <c r="E680995"/>
  <c r="E680994"/>
  <c r="E680993"/>
  <c r="E680992"/>
  <c r="E680991"/>
  <c r="E680990"/>
  <c r="E680989"/>
  <c r="E680988"/>
  <c r="E680987"/>
  <c r="E680986"/>
  <c r="E680985"/>
  <c r="E680984"/>
  <c r="E680983"/>
  <c r="E680982"/>
  <c r="E680981"/>
  <c r="E680980"/>
  <c r="E680979"/>
  <c r="E680978"/>
  <c r="E680977"/>
  <c r="E680976"/>
  <c r="E680975"/>
  <c r="E680974"/>
  <c r="E680973"/>
  <c r="E680972"/>
  <c r="E680971"/>
  <c r="E680970"/>
  <c r="E680969"/>
  <c r="E680968"/>
  <c r="E680967"/>
  <c r="E680966"/>
  <c r="E680965"/>
  <c r="E680964"/>
  <c r="E680963"/>
  <c r="E680962"/>
  <c r="E680961"/>
  <c r="E680960"/>
  <c r="E680959"/>
  <c r="E680958"/>
  <c r="E680957"/>
  <c r="E680956"/>
  <c r="E680955"/>
  <c r="E680954"/>
  <c r="E680953"/>
  <c r="E680952"/>
  <c r="E680951"/>
  <c r="E680950"/>
  <c r="E680949"/>
  <c r="E680948"/>
  <c r="E680947"/>
  <c r="E680946"/>
  <c r="E680945"/>
  <c r="E680944"/>
  <c r="E680943"/>
  <c r="E680942"/>
  <c r="E680941"/>
  <c r="E680940"/>
  <c r="E680939"/>
  <c r="E680938"/>
  <c r="E680937"/>
  <c r="E680936"/>
  <c r="E680935"/>
  <c r="E680934"/>
  <c r="E680933"/>
  <c r="E680932"/>
  <c r="E680931"/>
  <c r="E680930"/>
  <c r="E680929"/>
  <c r="E680928"/>
  <c r="E680927"/>
  <c r="E680926"/>
  <c r="E680925"/>
  <c r="E680924"/>
  <c r="E680923"/>
  <c r="E680922"/>
  <c r="E680921"/>
  <c r="E680920"/>
  <c r="E680919"/>
  <c r="E680918"/>
  <c r="E680917"/>
  <c r="E680916"/>
  <c r="E680915"/>
  <c r="E680914"/>
  <c r="E680913"/>
  <c r="E680912"/>
  <c r="E680911"/>
  <c r="E680910"/>
  <c r="E680909"/>
  <c r="E680908"/>
  <c r="E680907"/>
  <c r="E680906"/>
  <c r="E680905"/>
  <c r="E680904"/>
  <c r="E680903"/>
  <c r="E680902"/>
  <c r="E680901"/>
  <c r="E680900"/>
  <c r="E680899"/>
  <c r="E680898"/>
  <c r="E680897"/>
  <c r="E680896"/>
  <c r="E680895"/>
  <c r="E680894"/>
  <c r="E680893"/>
  <c r="E680892"/>
  <c r="E680891"/>
  <c r="E680890"/>
  <c r="E680889"/>
  <c r="E680888"/>
  <c r="E680887"/>
  <c r="E680886"/>
  <c r="E680885"/>
  <c r="E680884"/>
  <c r="E680883"/>
  <c r="E680882"/>
  <c r="E680881"/>
  <c r="E680880"/>
  <c r="E680879"/>
  <c r="E680878"/>
  <c r="E680877"/>
  <c r="E680876"/>
  <c r="E680875"/>
  <c r="E680874"/>
  <c r="E680873"/>
  <c r="E680872"/>
  <c r="E680871"/>
  <c r="E680870"/>
  <c r="E680869"/>
  <c r="E680868"/>
  <c r="E680867"/>
  <c r="E680866"/>
  <c r="E680865"/>
  <c r="E680864"/>
  <c r="E680863"/>
  <c r="E680862"/>
  <c r="E680861"/>
  <c r="E680860"/>
  <c r="E680859"/>
  <c r="E680858"/>
  <c r="E680857"/>
  <c r="E680856"/>
  <c r="E680855"/>
  <c r="E680854"/>
  <c r="E680853"/>
  <c r="E680852"/>
  <c r="E680851"/>
  <c r="E680850"/>
  <c r="E680849"/>
  <c r="E680848"/>
  <c r="E680847"/>
  <c r="E680846"/>
  <c r="E680845"/>
  <c r="E680844"/>
  <c r="E680843"/>
  <c r="E680842"/>
  <c r="E680841"/>
  <c r="E680840"/>
  <c r="E680839"/>
  <c r="E680838"/>
  <c r="E680837"/>
  <c r="E680836"/>
  <c r="E680835"/>
  <c r="E680834"/>
  <c r="E680833"/>
  <c r="E680832"/>
  <c r="E680831"/>
  <c r="E680830"/>
  <c r="E680829"/>
  <c r="E680828"/>
  <c r="E680827"/>
  <c r="E680826"/>
  <c r="E680825"/>
  <c r="E680824"/>
  <c r="E680823"/>
  <c r="E680822"/>
  <c r="E680821"/>
  <c r="E680820"/>
  <c r="E680819"/>
  <c r="E680818"/>
  <c r="E680817"/>
  <c r="E680816"/>
  <c r="E680815"/>
  <c r="E680814"/>
  <c r="E680813"/>
  <c r="E680812"/>
  <c r="E680811"/>
  <c r="E680810"/>
  <c r="E680809"/>
  <c r="E680808"/>
  <c r="E680807"/>
  <c r="E680806"/>
  <c r="E680805"/>
  <c r="E680804"/>
  <c r="E680803"/>
  <c r="E680802"/>
  <c r="E680801"/>
  <c r="E680800"/>
  <c r="E680799"/>
  <c r="E680798"/>
  <c r="E680797"/>
  <c r="E680796"/>
  <c r="E680795"/>
  <c r="E680794"/>
  <c r="E680793"/>
  <c r="E680792"/>
  <c r="E680791"/>
  <c r="E680790"/>
  <c r="E680789"/>
  <c r="E680788"/>
  <c r="E680787"/>
  <c r="E680786"/>
  <c r="E680785"/>
  <c r="E680784"/>
  <c r="E680783"/>
  <c r="E680782"/>
  <c r="E680781"/>
  <c r="E680780"/>
  <c r="E680779"/>
  <c r="E680778"/>
  <c r="E680777"/>
  <c r="E680776"/>
  <c r="E680775"/>
  <c r="E680774"/>
  <c r="E680773"/>
  <c r="E680772"/>
  <c r="E680771"/>
  <c r="E680770"/>
  <c r="E680769"/>
  <c r="E680768"/>
  <c r="E680767"/>
  <c r="E680766"/>
  <c r="E680765"/>
  <c r="E680764"/>
  <c r="E680763"/>
  <c r="E680762"/>
  <c r="E680761"/>
  <c r="E680760"/>
  <c r="E680759"/>
  <c r="E680758"/>
  <c r="E680757"/>
  <c r="E680756"/>
  <c r="E680755"/>
  <c r="E680754"/>
  <c r="E680753"/>
  <c r="E680752"/>
  <c r="E680751"/>
  <c r="E680750"/>
  <c r="E680749"/>
  <c r="E680748"/>
  <c r="E680747"/>
  <c r="E680746"/>
  <c r="E680745"/>
  <c r="E680744"/>
  <c r="E680743"/>
  <c r="E680742"/>
  <c r="E680741"/>
  <c r="E680740"/>
  <c r="E680739"/>
  <c r="E680738"/>
  <c r="E680737"/>
  <c r="E680736"/>
  <c r="E680735"/>
  <c r="E680734"/>
  <c r="E680733"/>
  <c r="E680732"/>
  <c r="E680731"/>
  <c r="E680730"/>
  <c r="E680729"/>
  <c r="E680728"/>
  <c r="E680727"/>
  <c r="E680726"/>
  <c r="E680725"/>
  <c r="E680724"/>
  <c r="E680723"/>
  <c r="E680722"/>
  <c r="E680721"/>
  <c r="E680720"/>
  <c r="E680719"/>
  <c r="E680718"/>
  <c r="E680717"/>
  <c r="E680716"/>
  <c r="E680715"/>
  <c r="E680714"/>
  <c r="E680713"/>
  <c r="E680712"/>
  <c r="E680711"/>
  <c r="E680710"/>
  <c r="E680709"/>
  <c r="E680708"/>
  <c r="E680707"/>
  <c r="E680706"/>
  <c r="E680705"/>
  <c r="E680704"/>
  <c r="E680703"/>
  <c r="E680702"/>
  <c r="E680701"/>
  <c r="E680700"/>
  <c r="E680699"/>
  <c r="E680698"/>
  <c r="E680697"/>
  <c r="E680696"/>
  <c r="E680695"/>
  <c r="E680694"/>
  <c r="E680693"/>
  <c r="E680692"/>
  <c r="E680691"/>
  <c r="E680690"/>
  <c r="E680689"/>
  <c r="E680688"/>
  <c r="E680687"/>
  <c r="E680686"/>
  <c r="E680685"/>
  <c r="E680684"/>
  <c r="E680683"/>
  <c r="E680682"/>
  <c r="E680681"/>
  <c r="E680680"/>
  <c r="E680679"/>
  <c r="E680678"/>
  <c r="E680677"/>
  <c r="E680676"/>
  <c r="E680675"/>
  <c r="E680674"/>
  <c r="E680673"/>
  <c r="E680672"/>
  <c r="E680671"/>
  <c r="E680670"/>
  <c r="E680669"/>
  <c r="E680668"/>
  <c r="E680667"/>
  <c r="E680666"/>
  <c r="E680665"/>
  <c r="E680664"/>
  <c r="E680663"/>
  <c r="E680662"/>
  <c r="E680661"/>
  <c r="E680660"/>
  <c r="E680659"/>
  <c r="E680658"/>
  <c r="E680657"/>
  <c r="E680656"/>
  <c r="E680655"/>
  <c r="E680654"/>
  <c r="E680653"/>
  <c r="E680652"/>
  <c r="E680651"/>
  <c r="E680650"/>
  <c r="E680649"/>
  <c r="E680648"/>
  <c r="E680647"/>
  <c r="E680646"/>
  <c r="E680645"/>
  <c r="E680644"/>
  <c r="E680643"/>
  <c r="E680642"/>
  <c r="E680641"/>
  <c r="E680640"/>
  <c r="E680639"/>
  <c r="E680638"/>
  <c r="E680637"/>
  <c r="E680636"/>
  <c r="E680635"/>
  <c r="E680634"/>
  <c r="E680633"/>
  <c r="E680632"/>
  <c r="E680631"/>
  <c r="E680630"/>
  <c r="E680629"/>
  <c r="E680628"/>
  <c r="E680627"/>
  <c r="E680626"/>
  <c r="E680625"/>
  <c r="E680624"/>
  <c r="E680623"/>
  <c r="E680622"/>
  <c r="E680621"/>
  <c r="E680620"/>
  <c r="E680619"/>
  <c r="E680618"/>
  <c r="E680617"/>
  <c r="E680616"/>
  <c r="E680615"/>
  <c r="E680614"/>
  <c r="E680613"/>
  <c r="E680612"/>
  <c r="E680611"/>
  <c r="E680610"/>
  <c r="E680609"/>
  <c r="E680608"/>
  <c r="E680607"/>
  <c r="E680606"/>
  <c r="E680605"/>
  <c r="E680604"/>
  <c r="E680603"/>
  <c r="E680602"/>
  <c r="E680601"/>
  <c r="E680600"/>
  <c r="E680599"/>
  <c r="E680598"/>
  <c r="E680597"/>
  <c r="E680596"/>
  <c r="E680595"/>
  <c r="E680594"/>
  <c r="E680593"/>
  <c r="E680592"/>
  <c r="E680591"/>
  <c r="E680590"/>
  <c r="E680589"/>
  <c r="E680588"/>
  <c r="E680587"/>
  <c r="E680586"/>
  <c r="E680585"/>
  <c r="E680584"/>
  <c r="E680583"/>
  <c r="E680582"/>
  <c r="E680581"/>
  <c r="E680580"/>
  <c r="E680579"/>
  <c r="E680578"/>
  <c r="E680577"/>
  <c r="E680576"/>
  <c r="E680575"/>
  <c r="E680574"/>
  <c r="E680573"/>
  <c r="E680572"/>
  <c r="E680571"/>
  <c r="E680570"/>
  <c r="E680569"/>
  <c r="E680568"/>
  <c r="E680567"/>
  <c r="E680566"/>
  <c r="E680565"/>
  <c r="E680564"/>
  <c r="E680563"/>
  <c r="E680562"/>
  <c r="E680561"/>
  <c r="E680560"/>
  <c r="E680559"/>
  <c r="E680558"/>
  <c r="E680557"/>
  <c r="E680556"/>
  <c r="E680555"/>
  <c r="E680554"/>
  <c r="E680553"/>
  <c r="E680552"/>
  <c r="E680551"/>
  <c r="E680550"/>
  <c r="E680549"/>
  <c r="E680548"/>
  <c r="E680547"/>
  <c r="E680546"/>
  <c r="E680545"/>
  <c r="E680544"/>
  <c r="E680543"/>
  <c r="E680542"/>
  <c r="E680541"/>
  <c r="E680540"/>
  <c r="E680539"/>
  <c r="E680538"/>
  <c r="E680537"/>
  <c r="E680536"/>
  <c r="E680535"/>
  <c r="E680534"/>
  <c r="E680533"/>
  <c r="E680532"/>
  <c r="E680531"/>
  <c r="E680530"/>
  <c r="E680529"/>
  <c r="E680528"/>
  <c r="E680527"/>
  <c r="E680526"/>
  <c r="E680525"/>
  <c r="E680524"/>
  <c r="E680523"/>
  <c r="E680522"/>
  <c r="E680521"/>
  <c r="E680520"/>
  <c r="E680519"/>
  <c r="E680518"/>
  <c r="E680517"/>
  <c r="E680516"/>
  <c r="E680515"/>
  <c r="E680514"/>
  <c r="E680513"/>
  <c r="E680512"/>
  <c r="E680511"/>
  <c r="E680510"/>
  <c r="E680509"/>
  <c r="E680508"/>
  <c r="E680507"/>
  <c r="E680506"/>
  <c r="E680505"/>
  <c r="E680504"/>
  <c r="E680503"/>
  <c r="E680502"/>
  <c r="E680501"/>
  <c r="E680500"/>
  <c r="E680499"/>
  <c r="E680498"/>
  <c r="E680497"/>
  <c r="E680496"/>
  <c r="E680495"/>
  <c r="E680494"/>
  <c r="E680493"/>
  <c r="E680492"/>
  <c r="E680491"/>
  <c r="E680490"/>
  <c r="E680489"/>
  <c r="E680488"/>
  <c r="E680487"/>
  <c r="E680486"/>
  <c r="E680485"/>
  <c r="E680484"/>
  <c r="E680483"/>
  <c r="E680482"/>
  <c r="E680481"/>
  <c r="E680480"/>
  <c r="E680479"/>
  <c r="E680478"/>
  <c r="E680477"/>
  <c r="E680476"/>
  <c r="E680475"/>
  <c r="E680474"/>
  <c r="E680473"/>
  <c r="E680472"/>
  <c r="E680471"/>
  <c r="E680470"/>
  <c r="E680469"/>
  <c r="E680468"/>
  <c r="E680467"/>
  <c r="E680466"/>
  <c r="E680465"/>
  <c r="E680464"/>
  <c r="E680463"/>
  <c r="E680462"/>
  <c r="E680461"/>
  <c r="E680460"/>
  <c r="E680459"/>
  <c r="E680458"/>
  <c r="E680457"/>
  <c r="E680456"/>
  <c r="E680455"/>
  <c r="E680454"/>
  <c r="E680453"/>
  <c r="E680452"/>
  <c r="E680451"/>
  <c r="E680450"/>
  <c r="E680449"/>
  <c r="E680448"/>
  <c r="E680447"/>
  <c r="E680446"/>
  <c r="E680445"/>
  <c r="E680444"/>
  <c r="E680443"/>
  <c r="E680442"/>
  <c r="E680441"/>
  <c r="E680440"/>
  <c r="E680439"/>
  <c r="E680438"/>
  <c r="E680437"/>
  <c r="E680436"/>
  <c r="E680435"/>
  <c r="E680434"/>
  <c r="E680433"/>
  <c r="E680432"/>
  <c r="E680431"/>
  <c r="E680430"/>
  <c r="E680429"/>
  <c r="E680428"/>
  <c r="E680427"/>
  <c r="E680426"/>
  <c r="E680425"/>
  <c r="E680424"/>
  <c r="E680423"/>
  <c r="E680422"/>
  <c r="E680421"/>
  <c r="E680420"/>
  <c r="E680419"/>
  <c r="E680418"/>
  <c r="E680417"/>
  <c r="E680416"/>
  <c r="E680415"/>
  <c r="E680414"/>
  <c r="E680413"/>
  <c r="E680412"/>
  <c r="E680411"/>
  <c r="E680410"/>
  <c r="E680409"/>
  <c r="E680408"/>
  <c r="E680407"/>
  <c r="E680406"/>
  <c r="E680405"/>
  <c r="E680404"/>
  <c r="E680403"/>
  <c r="E680402"/>
  <c r="E680401"/>
  <c r="E680400"/>
  <c r="E680399"/>
  <c r="E680398"/>
  <c r="E680397"/>
  <c r="E680396"/>
  <c r="E680395"/>
  <c r="E680394"/>
  <c r="E680393"/>
  <c r="E680392"/>
  <c r="E680391"/>
  <c r="E680390"/>
  <c r="E680389"/>
  <c r="E680388"/>
  <c r="E680387"/>
  <c r="E680386"/>
  <c r="E680385"/>
  <c r="E680384"/>
  <c r="E680383"/>
  <c r="E680382"/>
  <c r="E680381"/>
  <c r="E680380"/>
  <c r="E680379"/>
  <c r="E680378"/>
  <c r="E680377"/>
  <c r="E680376"/>
  <c r="E680375"/>
  <c r="E680374"/>
  <c r="E680373"/>
  <c r="E680372"/>
  <c r="E680371"/>
  <c r="E680370"/>
  <c r="E680369"/>
  <c r="E680368"/>
  <c r="E680367"/>
  <c r="E680366"/>
  <c r="E680365"/>
  <c r="E680364"/>
  <c r="E680363"/>
  <c r="E680362"/>
  <c r="E680361"/>
  <c r="E680360"/>
  <c r="E680359"/>
  <c r="E680358"/>
  <c r="E680357"/>
  <c r="E680356"/>
  <c r="E680355"/>
  <c r="E680354"/>
  <c r="E680353"/>
  <c r="E680352"/>
  <c r="E680351"/>
  <c r="E680350"/>
  <c r="E680349"/>
  <c r="E680348"/>
  <c r="E680347"/>
  <c r="E680346"/>
  <c r="E680345"/>
  <c r="E680344"/>
  <c r="E680343"/>
  <c r="E680342"/>
  <c r="E680341"/>
  <c r="E680340"/>
  <c r="E680339"/>
  <c r="E680338"/>
  <c r="E680337"/>
  <c r="E680336"/>
  <c r="E680335"/>
  <c r="E680334"/>
  <c r="E680333"/>
  <c r="E680332"/>
  <c r="E680331"/>
  <c r="E680330"/>
  <c r="E680329"/>
  <c r="E680328"/>
  <c r="E680327"/>
  <c r="E680326"/>
  <c r="E680325"/>
  <c r="E680324"/>
  <c r="E680323"/>
  <c r="E680322"/>
  <c r="E680321"/>
  <c r="E680320"/>
  <c r="E680319"/>
  <c r="E680318"/>
  <c r="E680317"/>
  <c r="E680316"/>
  <c r="E680315"/>
  <c r="E680314"/>
  <c r="E680313"/>
  <c r="E680312"/>
  <c r="E680311"/>
  <c r="E680310"/>
  <c r="E680309"/>
  <c r="E680308"/>
  <c r="E680307"/>
  <c r="E680306"/>
  <c r="E680305"/>
  <c r="E680304"/>
  <c r="E680303"/>
  <c r="E680302"/>
  <c r="E680301"/>
  <c r="E680300"/>
  <c r="E680299"/>
  <c r="E680298"/>
  <c r="E680297"/>
  <c r="E680296"/>
  <c r="E680295"/>
  <c r="E680294"/>
  <c r="E680293"/>
  <c r="E680292"/>
  <c r="E680291"/>
  <c r="E680290"/>
  <c r="E680289"/>
  <c r="E680288"/>
  <c r="E680287"/>
  <c r="E680286"/>
  <c r="E680285"/>
  <c r="E680284"/>
  <c r="E680283"/>
  <c r="E680282"/>
  <c r="E680281"/>
  <c r="E680280"/>
  <c r="E680279"/>
  <c r="E680278"/>
  <c r="E680277"/>
  <c r="E680276"/>
  <c r="E680275"/>
  <c r="E680274"/>
  <c r="E680273"/>
  <c r="E680272"/>
  <c r="E680271"/>
  <c r="E680270"/>
  <c r="E680269"/>
  <c r="E680268"/>
  <c r="E680267"/>
  <c r="E680266"/>
  <c r="E680265"/>
  <c r="E680264"/>
  <c r="E680263"/>
  <c r="E680262"/>
  <c r="E680261"/>
  <c r="E680260"/>
  <c r="E680259"/>
  <c r="E680258"/>
  <c r="E680257"/>
  <c r="E680256"/>
  <c r="E680255"/>
  <c r="E680254"/>
  <c r="E680253"/>
  <c r="E680252"/>
  <c r="E680251"/>
  <c r="E680250"/>
  <c r="E680249"/>
  <c r="E680248"/>
  <c r="E680247"/>
  <c r="E680246"/>
  <c r="E680245"/>
  <c r="E680244"/>
  <c r="E680243"/>
  <c r="E680242"/>
  <c r="E680241"/>
  <c r="E680240"/>
  <c r="E680239"/>
  <c r="E680238"/>
  <c r="E680237"/>
  <c r="E680236"/>
  <c r="E680235"/>
  <c r="E680234"/>
  <c r="E680233"/>
  <c r="E680232"/>
  <c r="E680231"/>
  <c r="E680230"/>
  <c r="E680229"/>
  <c r="E680228"/>
  <c r="E680227"/>
  <c r="E680226"/>
  <c r="E680225"/>
  <c r="E680224"/>
  <c r="E680223"/>
  <c r="E680222"/>
  <c r="E680221"/>
  <c r="E680220"/>
  <c r="E680219"/>
  <c r="E680218"/>
  <c r="E680217"/>
  <c r="E680216"/>
  <c r="E680215"/>
  <c r="E680214"/>
  <c r="E680213"/>
  <c r="E680212"/>
  <c r="E680211"/>
  <c r="E680210"/>
  <c r="E680209"/>
  <c r="E680208"/>
  <c r="E680207"/>
  <c r="E680206"/>
  <c r="E680205"/>
  <c r="E680204"/>
  <c r="E680203"/>
  <c r="E680202"/>
  <c r="E680201"/>
  <c r="E680200"/>
  <c r="E680199"/>
  <c r="E680198"/>
  <c r="E680197"/>
  <c r="E680196"/>
  <c r="E680195"/>
  <c r="E680194"/>
  <c r="E680193"/>
  <c r="E680192"/>
  <c r="E680191"/>
  <c r="E680190"/>
  <c r="E680189"/>
  <c r="E680188"/>
  <c r="E680187"/>
  <c r="E680186"/>
  <c r="E680185"/>
  <c r="E680184"/>
  <c r="E680183"/>
  <c r="E680182"/>
  <c r="E680181"/>
  <c r="E680180"/>
  <c r="E680179"/>
  <c r="E680178"/>
  <c r="E680177"/>
  <c r="E680176"/>
  <c r="E680175"/>
  <c r="E680174"/>
  <c r="E680173"/>
  <c r="E680172"/>
  <c r="E680171"/>
  <c r="E680170"/>
  <c r="E680169"/>
  <c r="E680168"/>
  <c r="E680167"/>
  <c r="E680166"/>
  <c r="E680165"/>
  <c r="E680164"/>
  <c r="E680163"/>
  <c r="E680162"/>
  <c r="E680161"/>
  <c r="E680160"/>
  <c r="E680159"/>
  <c r="E680158"/>
  <c r="E680157"/>
  <c r="E680156"/>
  <c r="E680155"/>
  <c r="E680154"/>
  <c r="E680153"/>
  <c r="E680152"/>
  <c r="E680151"/>
  <c r="E680150"/>
  <c r="E680149"/>
  <c r="E680148"/>
  <c r="E680147"/>
  <c r="E680146"/>
  <c r="E680145"/>
  <c r="E680144"/>
  <c r="E680143"/>
  <c r="E680142"/>
  <c r="E680141"/>
  <c r="E680140"/>
  <c r="E680139"/>
  <c r="E680138"/>
  <c r="E680137"/>
  <c r="E680136"/>
  <c r="E680135"/>
  <c r="E680134"/>
  <c r="E680133"/>
  <c r="E680132"/>
  <c r="E680131"/>
  <c r="E680130"/>
  <c r="E680129"/>
  <c r="E680128"/>
  <c r="E680127"/>
  <c r="E680126"/>
  <c r="E680125"/>
  <c r="E680124"/>
  <c r="E680123"/>
  <c r="E680122"/>
  <c r="E680121"/>
  <c r="E680120"/>
  <c r="E680119"/>
  <c r="E680118"/>
  <c r="E680117"/>
  <c r="E680116"/>
  <c r="E680115"/>
  <c r="E680114"/>
  <c r="E680113"/>
  <c r="E680112"/>
  <c r="E680111"/>
  <c r="E680110"/>
  <c r="E680109"/>
  <c r="E680108"/>
  <c r="E680107"/>
  <c r="E680106"/>
  <c r="E680105"/>
  <c r="E680104"/>
  <c r="E680103"/>
  <c r="E680102"/>
  <c r="E680101"/>
  <c r="E680100"/>
  <c r="E680099"/>
  <c r="E680098"/>
  <c r="E680097"/>
  <c r="E680096"/>
  <c r="E680095"/>
  <c r="E680094"/>
  <c r="E680093"/>
  <c r="E680092"/>
  <c r="E680091"/>
  <c r="E680090"/>
  <c r="E680089"/>
  <c r="E680088"/>
  <c r="E680087"/>
  <c r="E680086"/>
  <c r="E680085"/>
  <c r="E680084"/>
  <c r="E680083"/>
  <c r="E680082"/>
  <c r="E680081"/>
  <c r="E680080"/>
  <c r="E680079"/>
  <c r="E680078"/>
  <c r="E680077"/>
  <c r="E680076"/>
  <c r="E680075"/>
  <c r="E680074"/>
  <c r="E680073"/>
  <c r="E680072"/>
  <c r="E680071"/>
  <c r="E680070"/>
  <c r="E680069"/>
  <c r="E680068"/>
  <c r="E680067"/>
  <c r="E680066"/>
  <c r="E680065"/>
  <c r="E680064"/>
  <c r="E680063"/>
  <c r="E680062"/>
  <c r="E680061"/>
  <c r="E680060"/>
  <c r="E680059"/>
  <c r="E680058"/>
  <c r="E680057"/>
  <c r="E680056"/>
  <c r="E680055"/>
  <c r="E680054"/>
  <c r="E680053"/>
  <c r="E680052"/>
  <c r="E680051"/>
  <c r="E680050"/>
  <c r="E680049"/>
  <c r="E680048"/>
  <c r="E680047"/>
  <c r="E680046"/>
  <c r="E680045"/>
  <c r="E680044"/>
  <c r="E680043"/>
  <c r="E680042"/>
  <c r="E680041"/>
  <c r="E680040"/>
  <c r="E680039"/>
  <c r="E680038"/>
  <c r="E680037"/>
  <c r="E680036"/>
  <c r="E680035"/>
  <c r="E680034"/>
  <c r="E680033"/>
  <c r="E680032"/>
  <c r="E680031"/>
  <c r="E680030"/>
  <c r="E680029"/>
  <c r="E680028"/>
  <c r="E680027"/>
  <c r="E680026"/>
  <c r="E680025"/>
  <c r="E680024"/>
  <c r="E680023"/>
  <c r="E680022"/>
  <c r="E680021"/>
  <c r="E680020"/>
  <c r="E680019"/>
  <c r="E680018"/>
  <c r="E680017"/>
  <c r="E680016"/>
  <c r="E680015"/>
  <c r="E680014"/>
  <c r="E680013"/>
  <c r="E680012"/>
  <c r="E680011"/>
  <c r="E680010"/>
  <c r="E680009"/>
  <c r="E680008"/>
  <c r="E680007"/>
  <c r="E680006"/>
  <c r="E680005"/>
  <c r="E680004"/>
  <c r="E680003"/>
  <c r="E680002"/>
  <c r="E680001"/>
  <c r="E680000"/>
  <c r="E679999"/>
  <c r="E679998"/>
  <c r="E679997"/>
  <c r="E679996"/>
  <c r="E679995"/>
  <c r="E679994"/>
  <c r="E679993"/>
  <c r="E679992"/>
  <c r="E679991"/>
  <c r="E679990"/>
  <c r="E679989"/>
  <c r="E679988"/>
  <c r="E679987"/>
  <c r="E679986"/>
  <c r="E679985"/>
  <c r="E679984"/>
  <c r="E679983"/>
  <c r="E679982"/>
  <c r="E679981"/>
  <c r="E679980"/>
  <c r="E679979"/>
  <c r="E679978"/>
  <c r="E679977"/>
  <c r="E679976"/>
  <c r="E679975"/>
  <c r="E679974"/>
  <c r="E679973"/>
  <c r="E679972"/>
  <c r="E679971"/>
  <c r="E679970"/>
  <c r="E679969"/>
  <c r="E679968"/>
  <c r="E679967"/>
  <c r="E679966"/>
  <c r="E679965"/>
  <c r="E679964"/>
  <c r="E679963"/>
  <c r="E679962"/>
  <c r="E679961"/>
  <c r="E679960"/>
  <c r="E679959"/>
  <c r="E679958"/>
  <c r="E679957"/>
  <c r="E679956"/>
  <c r="E679955"/>
  <c r="E679954"/>
  <c r="E679953"/>
  <c r="E679952"/>
  <c r="E679951"/>
  <c r="E679950"/>
  <c r="E679949"/>
  <c r="E679948"/>
  <c r="E679947"/>
  <c r="E679946"/>
  <c r="E679945"/>
  <c r="E679944"/>
  <c r="E679943"/>
  <c r="E679942"/>
  <c r="E679941"/>
  <c r="E679940"/>
  <c r="E679939"/>
  <c r="E679938"/>
  <c r="E679937"/>
  <c r="E679936"/>
  <c r="E679935"/>
  <c r="E679934"/>
  <c r="E679933"/>
  <c r="E679932"/>
  <c r="E679931"/>
  <c r="E679930"/>
  <c r="E679929"/>
  <c r="E679928"/>
  <c r="E679927"/>
  <c r="E679926"/>
  <c r="E679925"/>
  <c r="E679924"/>
  <c r="E679923"/>
  <c r="E679922"/>
  <c r="E679921"/>
  <c r="E679920"/>
  <c r="E679919"/>
  <c r="E679918"/>
  <c r="E679917"/>
  <c r="E679916"/>
  <c r="E679915"/>
  <c r="E679914"/>
  <c r="E679913"/>
  <c r="E679912"/>
  <c r="E679911"/>
  <c r="E679910"/>
  <c r="E679909"/>
  <c r="E679908"/>
  <c r="E679907"/>
  <c r="E679906"/>
  <c r="E679905"/>
  <c r="E679904"/>
  <c r="E679903"/>
  <c r="E679902"/>
  <c r="E679901"/>
  <c r="E679900"/>
  <c r="E679899"/>
  <c r="E679898"/>
  <c r="E679897"/>
  <c r="E679896"/>
  <c r="E679895"/>
  <c r="E679894"/>
  <c r="E679893"/>
  <c r="E679892"/>
  <c r="E679891"/>
  <c r="E679890"/>
  <c r="E679889"/>
  <c r="E679888"/>
  <c r="E679887"/>
  <c r="E679886"/>
  <c r="E679885"/>
  <c r="E679884"/>
  <c r="E679883"/>
  <c r="E679882"/>
  <c r="E679881"/>
  <c r="E679880"/>
  <c r="E679879"/>
  <c r="E679878"/>
  <c r="E679877"/>
  <c r="E679876"/>
  <c r="E679875"/>
  <c r="E679874"/>
  <c r="E679873"/>
  <c r="E679872"/>
  <c r="E679871"/>
  <c r="E679870"/>
  <c r="E679869"/>
  <c r="E679868"/>
  <c r="E679867"/>
  <c r="E679866"/>
  <c r="E679865"/>
  <c r="E679864"/>
  <c r="E679863"/>
  <c r="E679862"/>
  <c r="E679861"/>
  <c r="E679860"/>
  <c r="E679859"/>
  <c r="E679858"/>
  <c r="E679857"/>
  <c r="E679856"/>
  <c r="E679855"/>
  <c r="E679854"/>
  <c r="E679853"/>
  <c r="E679852"/>
  <c r="E679851"/>
  <c r="E679850"/>
  <c r="E679849"/>
  <c r="E679848"/>
  <c r="E679847"/>
  <c r="E679846"/>
  <c r="E679845"/>
  <c r="E679844"/>
  <c r="E679843"/>
  <c r="E679842"/>
  <c r="E679841"/>
  <c r="E679840"/>
  <c r="E679839"/>
  <c r="E679838"/>
  <c r="E679837"/>
  <c r="E679836"/>
  <c r="E679835"/>
  <c r="E679834"/>
  <c r="E679833"/>
  <c r="E679832"/>
  <c r="E679831"/>
  <c r="E679830"/>
  <c r="E679829"/>
  <c r="E679828"/>
  <c r="E679827"/>
  <c r="E679826"/>
  <c r="E679825"/>
  <c r="E679824"/>
  <c r="E679823"/>
  <c r="E679822"/>
  <c r="E679821"/>
  <c r="E679820"/>
  <c r="E679819"/>
  <c r="E679818"/>
  <c r="E679817"/>
  <c r="E679816"/>
  <c r="E679815"/>
  <c r="E679814"/>
  <c r="E679813"/>
  <c r="E679812"/>
  <c r="E679811"/>
  <c r="E679810"/>
  <c r="E679809"/>
  <c r="E679808"/>
  <c r="E679807"/>
  <c r="E679806"/>
  <c r="E679805"/>
  <c r="E679804"/>
  <c r="E679803"/>
  <c r="E679802"/>
  <c r="E679801"/>
  <c r="E679800"/>
  <c r="E679799"/>
  <c r="E679798"/>
  <c r="E679797"/>
  <c r="E679796"/>
  <c r="E679795"/>
  <c r="E679794"/>
  <c r="E679793"/>
  <c r="E679792"/>
  <c r="E679791"/>
  <c r="E679790"/>
  <c r="E679789"/>
  <c r="E679788"/>
  <c r="E679787"/>
  <c r="E679786"/>
  <c r="E679785"/>
  <c r="E679784"/>
  <c r="E679783"/>
  <c r="E679782"/>
  <c r="E679781"/>
  <c r="E679780"/>
  <c r="E679779"/>
  <c r="E679778"/>
  <c r="E679777"/>
  <c r="E679776"/>
  <c r="E679775"/>
  <c r="E679774"/>
  <c r="E679773"/>
  <c r="E679772"/>
  <c r="E679771"/>
  <c r="E679770"/>
  <c r="E679769"/>
  <c r="E679768"/>
  <c r="E679767"/>
  <c r="E679766"/>
  <c r="E679765"/>
  <c r="E679764"/>
  <c r="E679763"/>
  <c r="E679762"/>
  <c r="E679761"/>
  <c r="E679760"/>
  <c r="E679759"/>
  <c r="E679758"/>
  <c r="E679757"/>
  <c r="E679756"/>
  <c r="E679755"/>
  <c r="E679754"/>
  <c r="E679753"/>
  <c r="E679752"/>
  <c r="E679751"/>
  <c r="E679750"/>
  <c r="E679749"/>
  <c r="E679748"/>
  <c r="E679747"/>
  <c r="E679746"/>
  <c r="E679745"/>
  <c r="E679744"/>
  <c r="E679743"/>
  <c r="E679742"/>
  <c r="E679741"/>
  <c r="E679740"/>
  <c r="E679739"/>
  <c r="E679738"/>
  <c r="E679737"/>
  <c r="E679736"/>
  <c r="E679735"/>
  <c r="E679734"/>
  <c r="E679733"/>
  <c r="E679732"/>
  <c r="E679731"/>
  <c r="E679730"/>
  <c r="E679729"/>
  <c r="E679728"/>
  <c r="E679727"/>
  <c r="E679726"/>
  <c r="E679725"/>
  <c r="E679724"/>
  <c r="E679723"/>
  <c r="E679722"/>
  <c r="E679721"/>
  <c r="E679720"/>
  <c r="E679719"/>
  <c r="E679718"/>
  <c r="E679717"/>
  <c r="E679716"/>
  <c r="E679715"/>
  <c r="E679714"/>
  <c r="E679713"/>
  <c r="E679712"/>
  <c r="E679711"/>
  <c r="E679710"/>
  <c r="E679709"/>
  <c r="E679708"/>
  <c r="E679707"/>
  <c r="E679706"/>
  <c r="E679705"/>
  <c r="E679704"/>
  <c r="E679703"/>
  <c r="E679702"/>
  <c r="E679701"/>
  <c r="E679700"/>
  <c r="E679699"/>
  <c r="E679698"/>
  <c r="E679697"/>
  <c r="E679696"/>
  <c r="E679695"/>
  <c r="E679694"/>
  <c r="E679693"/>
  <c r="E679692"/>
  <c r="E679691"/>
  <c r="E679690"/>
  <c r="E679689"/>
  <c r="E679688"/>
  <c r="E679687"/>
  <c r="E679686"/>
  <c r="E679685"/>
  <c r="E679684"/>
  <c r="E679683"/>
  <c r="E679682"/>
  <c r="E679681"/>
  <c r="E679680"/>
  <c r="E679679"/>
  <c r="E679678"/>
  <c r="E679677"/>
  <c r="E679676"/>
  <c r="E679675"/>
  <c r="E679674"/>
  <c r="E679673"/>
  <c r="E679672"/>
  <c r="E679671"/>
  <c r="E679670"/>
  <c r="E679669"/>
  <c r="E679668"/>
  <c r="E679667"/>
  <c r="E679666"/>
  <c r="E679665"/>
  <c r="E679664"/>
  <c r="E679663"/>
  <c r="E679662"/>
  <c r="E679661"/>
  <c r="E679660"/>
  <c r="E679659"/>
  <c r="E679658"/>
  <c r="E679657"/>
  <c r="E679656"/>
  <c r="E679655"/>
  <c r="E679654"/>
  <c r="E679653"/>
  <c r="E679652"/>
  <c r="E679651"/>
  <c r="E679650"/>
  <c r="E679649"/>
  <c r="E679648"/>
  <c r="E679647"/>
  <c r="E679646"/>
  <c r="E679645"/>
  <c r="E679644"/>
  <c r="E679643"/>
  <c r="E679642"/>
  <c r="E679641"/>
  <c r="E679640"/>
  <c r="E679639"/>
  <c r="E679638"/>
  <c r="E679637"/>
  <c r="E679636"/>
  <c r="E679635"/>
  <c r="E679634"/>
  <c r="E679633"/>
  <c r="E679632"/>
  <c r="E679631"/>
  <c r="E679630"/>
  <c r="E679629"/>
  <c r="E679628"/>
  <c r="E679627"/>
  <c r="E679626"/>
  <c r="E679625"/>
  <c r="E679624"/>
  <c r="E679623"/>
  <c r="E679622"/>
  <c r="E679621"/>
  <c r="E679620"/>
  <c r="E679619"/>
  <c r="E679618"/>
  <c r="E679617"/>
  <c r="E679616"/>
  <c r="E679615"/>
  <c r="E679614"/>
  <c r="E679613"/>
  <c r="E679612"/>
  <c r="E679611"/>
  <c r="E679610"/>
  <c r="E679609"/>
  <c r="E679608"/>
  <c r="E679607"/>
  <c r="E679606"/>
  <c r="E679605"/>
  <c r="E679604"/>
  <c r="E679603"/>
  <c r="E679602"/>
  <c r="E679601"/>
  <c r="E679600"/>
  <c r="E679599"/>
  <c r="E679598"/>
  <c r="E679597"/>
  <c r="E679596"/>
  <c r="E679595"/>
  <c r="E679594"/>
  <c r="E679593"/>
  <c r="E679592"/>
  <c r="E679591"/>
  <c r="E679590"/>
  <c r="E679589"/>
  <c r="E679588"/>
  <c r="E679587"/>
  <c r="E679586"/>
  <c r="E679585"/>
  <c r="E679584"/>
  <c r="E679583"/>
  <c r="E679582"/>
  <c r="E679581"/>
  <c r="E679580"/>
  <c r="E679579"/>
  <c r="E679578"/>
  <c r="E679577"/>
  <c r="E679576"/>
  <c r="E679575"/>
  <c r="E679574"/>
  <c r="E679573"/>
  <c r="E679572"/>
  <c r="E679571"/>
  <c r="E679570"/>
  <c r="E679569"/>
  <c r="E679568"/>
  <c r="E679567"/>
  <c r="E679566"/>
  <c r="E679565"/>
  <c r="E679564"/>
  <c r="E679563"/>
  <c r="E679562"/>
  <c r="E679561"/>
  <c r="E679560"/>
  <c r="E679559"/>
  <c r="E679558"/>
  <c r="E679557"/>
  <c r="E679556"/>
  <c r="E679555"/>
  <c r="E679554"/>
  <c r="E679553"/>
  <c r="E679552"/>
  <c r="E679551"/>
  <c r="E679550"/>
  <c r="E679549"/>
  <c r="E679548"/>
  <c r="E679547"/>
  <c r="E679546"/>
  <c r="E679545"/>
  <c r="E679544"/>
  <c r="E679543"/>
  <c r="E679542"/>
  <c r="E679541"/>
  <c r="E679540"/>
  <c r="E679539"/>
  <c r="E679538"/>
  <c r="E679537"/>
  <c r="E679536"/>
  <c r="E679535"/>
  <c r="E679534"/>
  <c r="E679533"/>
  <c r="E679532"/>
  <c r="E679531"/>
  <c r="E679530"/>
  <c r="E679529"/>
  <c r="E679528"/>
  <c r="E679527"/>
  <c r="E679526"/>
  <c r="E679525"/>
  <c r="E679524"/>
  <c r="E679523"/>
  <c r="E679522"/>
  <c r="E679521"/>
  <c r="E679520"/>
  <c r="E679519"/>
  <c r="E679518"/>
  <c r="E679517"/>
  <c r="E679516"/>
  <c r="E679515"/>
  <c r="E679514"/>
  <c r="E679513"/>
  <c r="E679512"/>
  <c r="E679511"/>
  <c r="E679510"/>
  <c r="E679509"/>
  <c r="E679508"/>
  <c r="E679507"/>
  <c r="E679506"/>
  <c r="E679505"/>
  <c r="E679504"/>
  <c r="E679503"/>
  <c r="E679502"/>
  <c r="E679501"/>
  <c r="E679500"/>
  <c r="E679499"/>
  <c r="E679498"/>
  <c r="E679497"/>
  <c r="E679496"/>
  <c r="E679495"/>
  <c r="E679494"/>
  <c r="E679493"/>
  <c r="E679492"/>
  <c r="E679491"/>
  <c r="E679490"/>
  <c r="E679489"/>
  <c r="E679488"/>
  <c r="E679487"/>
  <c r="E679486"/>
  <c r="E679485"/>
  <c r="E679484"/>
  <c r="E679483"/>
  <c r="E679482"/>
  <c r="E679481"/>
  <c r="E679480"/>
  <c r="E679479"/>
  <c r="E679478"/>
  <c r="E679477"/>
  <c r="E679476"/>
  <c r="E679475"/>
  <c r="E679474"/>
  <c r="E679473"/>
  <c r="E679472"/>
  <c r="E679471"/>
  <c r="E679470"/>
  <c r="E679469"/>
  <c r="E679468"/>
  <c r="E679467"/>
  <c r="E679466"/>
  <c r="E679465"/>
  <c r="E679464"/>
  <c r="E679463"/>
  <c r="E679462"/>
  <c r="E679461"/>
  <c r="E679460"/>
  <c r="E679459"/>
  <c r="E679458"/>
  <c r="E679457"/>
  <c r="E679456"/>
  <c r="E679455"/>
  <c r="E679454"/>
  <c r="E679453"/>
  <c r="E679452"/>
  <c r="E679451"/>
  <c r="E679450"/>
  <c r="E679449"/>
  <c r="E679448"/>
  <c r="E679447"/>
  <c r="E679446"/>
  <c r="E679445"/>
  <c r="E679444"/>
  <c r="E679443"/>
  <c r="E679442"/>
  <c r="E679441"/>
  <c r="E679440"/>
  <c r="E679439"/>
  <c r="E679438"/>
  <c r="E679437"/>
  <c r="E679436"/>
  <c r="E679435"/>
  <c r="E679434"/>
  <c r="E679433"/>
  <c r="E679432"/>
  <c r="E679431"/>
  <c r="E679430"/>
  <c r="E679429"/>
  <c r="E679428"/>
  <c r="E679427"/>
  <c r="E679426"/>
  <c r="E679425"/>
  <c r="E679424"/>
  <c r="E679423"/>
  <c r="E679422"/>
  <c r="E679421"/>
  <c r="E679420"/>
  <c r="E679419"/>
  <c r="E679418"/>
  <c r="E679417"/>
  <c r="E679416"/>
  <c r="E679415"/>
  <c r="E679414"/>
  <c r="E679413"/>
  <c r="E679412"/>
  <c r="E679411"/>
  <c r="E679410"/>
  <c r="E679409"/>
  <c r="E679408"/>
  <c r="E679407"/>
  <c r="E679406"/>
  <c r="E679405"/>
  <c r="E679404"/>
  <c r="E679403"/>
  <c r="E679402"/>
  <c r="E679401"/>
  <c r="E679400"/>
  <c r="E679399"/>
  <c r="E679398"/>
  <c r="E679397"/>
  <c r="E679396"/>
  <c r="E679395"/>
  <c r="E679394"/>
  <c r="E679393"/>
  <c r="E679392"/>
  <c r="E679391"/>
  <c r="E679390"/>
  <c r="E679389"/>
  <c r="E679388"/>
  <c r="E679387"/>
  <c r="E679386"/>
  <c r="E679385"/>
  <c r="E679384"/>
  <c r="E679383"/>
  <c r="E679382"/>
  <c r="E679381"/>
  <c r="E679380"/>
  <c r="E679379"/>
  <c r="E679378"/>
  <c r="E679377"/>
  <c r="E679376"/>
  <c r="E679375"/>
  <c r="E679374"/>
  <c r="E679373"/>
  <c r="E679372"/>
  <c r="E679371"/>
  <c r="E679370"/>
  <c r="E679369"/>
  <c r="E679368"/>
  <c r="E679367"/>
  <c r="E679366"/>
  <c r="E679365"/>
  <c r="E679364"/>
  <c r="E679363"/>
  <c r="E679362"/>
  <c r="E679361"/>
  <c r="E679360"/>
  <c r="E679359"/>
  <c r="E679358"/>
  <c r="E679357"/>
  <c r="E679356"/>
  <c r="E679355"/>
  <c r="E679354"/>
  <c r="E679353"/>
  <c r="E679352"/>
  <c r="E679351"/>
  <c r="E679350"/>
  <c r="E679349"/>
  <c r="E679348"/>
  <c r="E679347"/>
  <c r="E679346"/>
  <c r="E679345"/>
  <c r="E679344"/>
  <c r="E679343"/>
  <c r="E679342"/>
  <c r="E679341"/>
  <c r="E679340"/>
  <c r="E679339"/>
  <c r="E679338"/>
  <c r="E679337"/>
  <c r="E679336"/>
  <c r="E679335"/>
  <c r="E679334"/>
  <c r="E679333"/>
  <c r="E679332"/>
  <c r="E679331"/>
  <c r="E679330"/>
  <c r="E679329"/>
  <c r="E679328"/>
  <c r="E679327"/>
  <c r="E679326"/>
  <c r="E679325"/>
  <c r="E679324"/>
  <c r="E679323"/>
  <c r="E679322"/>
  <c r="E679321"/>
  <c r="E679320"/>
  <c r="E679319"/>
  <c r="E679318"/>
  <c r="E679317"/>
  <c r="E679316"/>
  <c r="E679315"/>
  <c r="E679314"/>
  <c r="E679313"/>
  <c r="E679312"/>
  <c r="E679311"/>
  <c r="E679310"/>
  <c r="E679309"/>
  <c r="E679308"/>
  <c r="E679307"/>
  <c r="E679306"/>
  <c r="E679305"/>
  <c r="E679304"/>
  <c r="E679303"/>
  <c r="E679302"/>
  <c r="E679301"/>
  <c r="E679300"/>
  <c r="E679299"/>
  <c r="E679298"/>
  <c r="E679297"/>
  <c r="E679296"/>
  <c r="E679295"/>
  <c r="E679294"/>
  <c r="E679293"/>
  <c r="E679292"/>
  <c r="E679291"/>
  <c r="E679290"/>
  <c r="E679289"/>
  <c r="E679288"/>
  <c r="E679287"/>
  <c r="E679286"/>
  <c r="E679285"/>
  <c r="E679284"/>
  <c r="E679283"/>
  <c r="E679282"/>
  <c r="E679281"/>
  <c r="E679280"/>
  <c r="E679279"/>
  <c r="E679278"/>
  <c r="E679277"/>
  <c r="E679276"/>
  <c r="E679275"/>
  <c r="E679274"/>
  <c r="E679273"/>
  <c r="E679272"/>
  <c r="E679271"/>
  <c r="E679270"/>
  <c r="E679269"/>
  <c r="E679268"/>
  <c r="E679267"/>
  <c r="E679266"/>
  <c r="E679265"/>
  <c r="E679264"/>
  <c r="E679263"/>
  <c r="E679262"/>
  <c r="E679261"/>
  <c r="E679260"/>
  <c r="E679259"/>
  <c r="E679258"/>
  <c r="E679257"/>
  <c r="E679256"/>
  <c r="E679255"/>
  <c r="E679254"/>
  <c r="E679253"/>
  <c r="E679252"/>
  <c r="E679251"/>
  <c r="E679250"/>
  <c r="E679249"/>
  <c r="E679248"/>
  <c r="E679247"/>
  <c r="E679246"/>
  <c r="E679245"/>
  <c r="E679244"/>
  <c r="E679243"/>
  <c r="E679242"/>
  <c r="E679241"/>
  <c r="E679240"/>
  <c r="E679239"/>
  <c r="E679238"/>
  <c r="E679237"/>
  <c r="E679236"/>
  <c r="E679235"/>
  <c r="E679234"/>
  <c r="E679233"/>
  <c r="E679232"/>
  <c r="E679231"/>
  <c r="E679230"/>
  <c r="E679229"/>
  <c r="E679228"/>
  <c r="E679227"/>
  <c r="E679226"/>
  <c r="E679225"/>
  <c r="E679224"/>
  <c r="E679223"/>
  <c r="E679222"/>
  <c r="E679221"/>
  <c r="E679220"/>
  <c r="E679219"/>
  <c r="E679218"/>
  <c r="E679217"/>
  <c r="E679216"/>
  <c r="E679215"/>
  <c r="E679214"/>
  <c r="E679213"/>
  <c r="E679212"/>
  <c r="E679211"/>
  <c r="E679210"/>
  <c r="E679209"/>
  <c r="E679208"/>
  <c r="E679207"/>
  <c r="E679206"/>
  <c r="E679205"/>
  <c r="E679204"/>
  <c r="E679203"/>
  <c r="E679202"/>
  <c r="E679201"/>
  <c r="E679200"/>
  <c r="E679199"/>
  <c r="E679198"/>
  <c r="E679197"/>
  <c r="E679196"/>
  <c r="E679195"/>
  <c r="E679194"/>
  <c r="E679193"/>
  <c r="E679192"/>
  <c r="E679191"/>
  <c r="E679190"/>
  <c r="E679189"/>
  <c r="E679188"/>
  <c r="E679187"/>
  <c r="E679186"/>
  <c r="E679185"/>
  <c r="E679184"/>
  <c r="E679183"/>
  <c r="E679182"/>
  <c r="E679181"/>
  <c r="E679180"/>
  <c r="E679179"/>
  <c r="E679178"/>
  <c r="E679177"/>
  <c r="E679176"/>
  <c r="E679175"/>
  <c r="E679174"/>
  <c r="E679173"/>
  <c r="E679172"/>
  <c r="E679171"/>
  <c r="E679170"/>
  <c r="E679169"/>
  <c r="E679168"/>
  <c r="E679167"/>
  <c r="E679166"/>
  <c r="E679165"/>
  <c r="E679164"/>
  <c r="E679163"/>
  <c r="E679162"/>
  <c r="E679161"/>
  <c r="E679160"/>
  <c r="E679159"/>
  <c r="E679158"/>
  <c r="E679157"/>
  <c r="E679156"/>
  <c r="E679155"/>
  <c r="E679154"/>
  <c r="E679153"/>
  <c r="E679152"/>
  <c r="E679151"/>
  <c r="E679150"/>
  <c r="E679149"/>
  <c r="E679148"/>
  <c r="E679147"/>
  <c r="E679146"/>
  <c r="E679145"/>
  <c r="E679144"/>
  <c r="E679143"/>
  <c r="E679142"/>
  <c r="E679141"/>
  <c r="E679140"/>
  <c r="E679139"/>
  <c r="E679138"/>
  <c r="E679137"/>
  <c r="E679136"/>
  <c r="E679135"/>
  <c r="E679134"/>
  <c r="E679133"/>
  <c r="E679132"/>
  <c r="E679131"/>
  <c r="E679130"/>
  <c r="E679129"/>
  <c r="E679128"/>
  <c r="E679127"/>
  <c r="E679126"/>
  <c r="E679125"/>
  <c r="E679124"/>
  <c r="E679123"/>
  <c r="E679122"/>
  <c r="E679121"/>
  <c r="E679120"/>
  <c r="E679119"/>
  <c r="E679118"/>
  <c r="E679117"/>
  <c r="E679116"/>
  <c r="E679115"/>
  <c r="E679114"/>
  <c r="E679113"/>
  <c r="E679112"/>
  <c r="E679111"/>
  <c r="E679110"/>
  <c r="E679109"/>
  <c r="E679108"/>
  <c r="E679107"/>
  <c r="E679106"/>
  <c r="E679105"/>
  <c r="E679104"/>
  <c r="E679103"/>
  <c r="E679102"/>
  <c r="E679101"/>
  <c r="E679100"/>
  <c r="E679099"/>
  <c r="E679098"/>
  <c r="E679097"/>
  <c r="E679096"/>
  <c r="E679095"/>
  <c r="E679094"/>
  <c r="E679093"/>
  <c r="E679092"/>
  <c r="E679091"/>
  <c r="E679090"/>
  <c r="E679089"/>
  <c r="E679088"/>
  <c r="E679087"/>
  <c r="E679086"/>
  <c r="E679085"/>
  <c r="E679084"/>
  <c r="E679083"/>
  <c r="E679082"/>
  <c r="E679081"/>
  <c r="E679080"/>
  <c r="E679079"/>
  <c r="E679078"/>
  <c r="E679077"/>
  <c r="E679076"/>
  <c r="E679075"/>
  <c r="E679074"/>
  <c r="E679073"/>
  <c r="E679072"/>
  <c r="E679071"/>
  <c r="E679070"/>
  <c r="E679069"/>
  <c r="E679068"/>
  <c r="E679067"/>
  <c r="E679066"/>
  <c r="E679065"/>
  <c r="E679064"/>
  <c r="E679063"/>
  <c r="E679062"/>
  <c r="E679061"/>
  <c r="E679060"/>
  <c r="E679059"/>
  <c r="E679058"/>
  <c r="E679057"/>
  <c r="E679056"/>
  <c r="E679055"/>
  <c r="E679054"/>
  <c r="E679053"/>
  <c r="E679052"/>
  <c r="E679051"/>
  <c r="E679050"/>
  <c r="E679049"/>
  <c r="E679048"/>
  <c r="E679047"/>
  <c r="E679046"/>
  <c r="E679045"/>
  <c r="E679044"/>
  <c r="E679043"/>
  <c r="E679042"/>
  <c r="E679041"/>
  <c r="E679040"/>
  <c r="E679039"/>
  <c r="E679038"/>
  <c r="E679037"/>
  <c r="E679036"/>
  <c r="E679035"/>
  <c r="E679034"/>
  <c r="E679033"/>
  <c r="E679032"/>
  <c r="E679031"/>
  <c r="E679030"/>
  <c r="E679029"/>
  <c r="E679028"/>
  <c r="E679027"/>
  <c r="E679026"/>
  <c r="E679025"/>
  <c r="E679024"/>
  <c r="E679023"/>
  <c r="E679022"/>
  <c r="E679021"/>
  <c r="E679020"/>
  <c r="E679019"/>
  <c r="E679018"/>
  <c r="E679017"/>
  <c r="E679016"/>
  <c r="E679015"/>
  <c r="E679014"/>
  <c r="E679013"/>
  <c r="E679012"/>
  <c r="E679011"/>
  <c r="E679010"/>
  <c r="E679009"/>
  <c r="E679008"/>
  <c r="E679007"/>
  <c r="E679006"/>
  <c r="E679005"/>
  <c r="E679004"/>
  <c r="E679003"/>
  <c r="E679002"/>
  <c r="E679001"/>
  <c r="E679000"/>
  <c r="E678999"/>
  <c r="E678998"/>
  <c r="E678997"/>
  <c r="E678996"/>
  <c r="E678995"/>
  <c r="E678994"/>
  <c r="E678993"/>
  <c r="E678992"/>
  <c r="E678991"/>
  <c r="E678990"/>
  <c r="E678989"/>
  <c r="E678988"/>
  <c r="E678987"/>
  <c r="E678986"/>
  <c r="E678985"/>
  <c r="E678984"/>
  <c r="E678983"/>
  <c r="E678982"/>
  <c r="E678981"/>
  <c r="E678980"/>
  <c r="E678979"/>
  <c r="E678978"/>
  <c r="E678977"/>
  <c r="E678976"/>
  <c r="E678975"/>
  <c r="E678974"/>
  <c r="E678973"/>
  <c r="E678972"/>
  <c r="E678971"/>
  <c r="E678970"/>
  <c r="E678969"/>
  <c r="E678968"/>
  <c r="E678967"/>
  <c r="E678966"/>
  <c r="E678965"/>
  <c r="E678964"/>
  <c r="E678963"/>
  <c r="E678962"/>
  <c r="E678961"/>
  <c r="E678960"/>
  <c r="E678959"/>
  <c r="E678958"/>
  <c r="E678957"/>
  <c r="E678956"/>
  <c r="E678955"/>
  <c r="E678954"/>
  <c r="E678953"/>
  <c r="E678952"/>
  <c r="E678951"/>
  <c r="E678950"/>
  <c r="E678949"/>
  <c r="E678948"/>
  <c r="E678947"/>
  <c r="E678946"/>
  <c r="E678945"/>
  <c r="E678944"/>
  <c r="E678943"/>
  <c r="E678942"/>
  <c r="E678941"/>
  <c r="E678940"/>
  <c r="E678939"/>
  <c r="E678938"/>
  <c r="E678937"/>
  <c r="E678936"/>
  <c r="E678935"/>
  <c r="E678934"/>
  <c r="E678933"/>
  <c r="E678932"/>
  <c r="E678931"/>
  <c r="E678930"/>
  <c r="E678929"/>
  <c r="E678928"/>
  <c r="E678927"/>
  <c r="E678926"/>
  <c r="E678925"/>
  <c r="E678924"/>
  <c r="E678923"/>
  <c r="E678922"/>
  <c r="E678921"/>
  <c r="E678920"/>
  <c r="E678919"/>
  <c r="E678918"/>
  <c r="E678917"/>
  <c r="E678916"/>
  <c r="E678915"/>
  <c r="E678914"/>
  <c r="E678913"/>
  <c r="E678912"/>
  <c r="E678911"/>
  <c r="E678910"/>
  <c r="E678909"/>
  <c r="E678908"/>
  <c r="E678907"/>
  <c r="E678906"/>
  <c r="E678905"/>
  <c r="E678904"/>
  <c r="E678903"/>
  <c r="E678902"/>
  <c r="E678901"/>
  <c r="E678900"/>
  <c r="E678899"/>
  <c r="E678898"/>
  <c r="E678897"/>
  <c r="E678896"/>
  <c r="E678895"/>
  <c r="E678894"/>
  <c r="E678893"/>
  <c r="E678892"/>
  <c r="E678891"/>
  <c r="E678890"/>
  <c r="E678889"/>
  <c r="E678888"/>
  <c r="E678887"/>
  <c r="E678886"/>
  <c r="E678885"/>
  <c r="E678884"/>
  <c r="E678883"/>
  <c r="E678882"/>
  <c r="E678881"/>
  <c r="E678880"/>
  <c r="E678879"/>
  <c r="E678878"/>
  <c r="E678877"/>
  <c r="E678876"/>
  <c r="E678875"/>
  <c r="E678874"/>
  <c r="E678873"/>
  <c r="E678872"/>
  <c r="E678871"/>
  <c r="E678870"/>
  <c r="E678869"/>
  <c r="E678868"/>
  <c r="E678867"/>
  <c r="E678866"/>
  <c r="E678865"/>
  <c r="E678864"/>
  <c r="E678863"/>
  <c r="E678862"/>
  <c r="E678861"/>
  <c r="E678860"/>
  <c r="E678859"/>
  <c r="E678858"/>
  <c r="E678857"/>
  <c r="E678856"/>
  <c r="E678855"/>
  <c r="E678854"/>
  <c r="E678853"/>
  <c r="E678852"/>
  <c r="E678851"/>
  <c r="E678850"/>
  <c r="E678849"/>
  <c r="E678848"/>
  <c r="E678847"/>
  <c r="E678846"/>
  <c r="E678845"/>
  <c r="E678844"/>
  <c r="E678843"/>
  <c r="E678842"/>
  <c r="E678841"/>
  <c r="E678840"/>
  <c r="E678839"/>
  <c r="E678838"/>
  <c r="E678837"/>
  <c r="E678836"/>
  <c r="E678835"/>
  <c r="E678834"/>
  <c r="E678833"/>
  <c r="E678832"/>
  <c r="E678831"/>
  <c r="E678830"/>
  <c r="E678829"/>
  <c r="E678828"/>
  <c r="E678827"/>
  <c r="E678826"/>
  <c r="E678825"/>
  <c r="E678824"/>
  <c r="E678823"/>
  <c r="E678822"/>
  <c r="E678821"/>
  <c r="E678820"/>
  <c r="E678819"/>
  <c r="E678818"/>
  <c r="E678817"/>
  <c r="E678816"/>
  <c r="E678815"/>
  <c r="E678814"/>
  <c r="E678813"/>
  <c r="E678812"/>
  <c r="E678811"/>
  <c r="E678810"/>
  <c r="E678809"/>
  <c r="E678808"/>
  <c r="E678807"/>
  <c r="E678806"/>
  <c r="E678805"/>
  <c r="E678804"/>
  <c r="E678803"/>
  <c r="E678802"/>
  <c r="E678801"/>
  <c r="E678800"/>
  <c r="E678799"/>
  <c r="E678798"/>
  <c r="E678797"/>
  <c r="E678796"/>
  <c r="E678795"/>
  <c r="E678794"/>
  <c r="E678793"/>
  <c r="E678792"/>
  <c r="E678791"/>
  <c r="E678790"/>
  <c r="E678789"/>
  <c r="E678788"/>
  <c r="E678787"/>
  <c r="E678786"/>
  <c r="E678785"/>
  <c r="E678784"/>
  <c r="E678783"/>
  <c r="E678782"/>
  <c r="E678781"/>
  <c r="E678780"/>
  <c r="E678779"/>
  <c r="E678778"/>
  <c r="E678777"/>
  <c r="E678776"/>
  <c r="E678775"/>
  <c r="E678774"/>
  <c r="E678773"/>
  <c r="E678772"/>
  <c r="E678771"/>
  <c r="E678770"/>
  <c r="E678769"/>
  <c r="E678768"/>
  <c r="E678767"/>
  <c r="E678766"/>
  <c r="E678765"/>
  <c r="E678764"/>
  <c r="E678763"/>
  <c r="E678762"/>
  <c r="E678761"/>
  <c r="E678760"/>
  <c r="E678759"/>
  <c r="E678758"/>
  <c r="E678757"/>
  <c r="E678756"/>
  <c r="E678755"/>
  <c r="E678754"/>
  <c r="E678753"/>
  <c r="E678752"/>
  <c r="E678751"/>
  <c r="E678750"/>
  <c r="E678749"/>
  <c r="E678748"/>
  <c r="E678747"/>
  <c r="E678746"/>
  <c r="E678745"/>
  <c r="E678744"/>
  <c r="E678743"/>
  <c r="E678742"/>
  <c r="E678741"/>
  <c r="E678740"/>
  <c r="E678739"/>
  <c r="E678738"/>
  <c r="E678737"/>
  <c r="E678736"/>
  <c r="E678735"/>
  <c r="E678734"/>
  <c r="E678733"/>
  <c r="E678732"/>
  <c r="E678731"/>
  <c r="E678730"/>
  <c r="E678729"/>
  <c r="E678728"/>
  <c r="E678727"/>
  <c r="E678726"/>
  <c r="E678725"/>
  <c r="E678724"/>
  <c r="E678723"/>
  <c r="E678722"/>
  <c r="E678721"/>
  <c r="E678720"/>
  <c r="E678719"/>
  <c r="E678718"/>
  <c r="E678717"/>
  <c r="E678716"/>
  <c r="E678715"/>
  <c r="E678714"/>
  <c r="E678713"/>
  <c r="E678712"/>
  <c r="E678711"/>
  <c r="E678710"/>
  <c r="E678709"/>
  <c r="E678708"/>
  <c r="E678707"/>
  <c r="E678706"/>
  <c r="E678705"/>
  <c r="E678704"/>
  <c r="E678703"/>
  <c r="E678702"/>
  <c r="E678701"/>
  <c r="E678700"/>
  <c r="E678699"/>
  <c r="E678698"/>
  <c r="E678697"/>
  <c r="E678696"/>
  <c r="E678695"/>
  <c r="E678694"/>
  <c r="E678693"/>
  <c r="E678692"/>
  <c r="E678691"/>
  <c r="E678690"/>
  <c r="E678689"/>
  <c r="E678688"/>
  <c r="E678687"/>
  <c r="E678686"/>
  <c r="E678685"/>
  <c r="E678684"/>
  <c r="E678683"/>
  <c r="E678682"/>
  <c r="E678681"/>
  <c r="E678680"/>
  <c r="E678679"/>
  <c r="E678678"/>
  <c r="E678677"/>
  <c r="E678676"/>
  <c r="E678675"/>
  <c r="E678674"/>
  <c r="E678673"/>
  <c r="E678672"/>
  <c r="E678671"/>
  <c r="E678670"/>
  <c r="E678669"/>
  <c r="E678668"/>
  <c r="E678667"/>
  <c r="E678666"/>
  <c r="E678665"/>
  <c r="E678664"/>
  <c r="E678663"/>
  <c r="E678662"/>
  <c r="E678661"/>
  <c r="E678660"/>
  <c r="E678659"/>
  <c r="E678658"/>
  <c r="E678657"/>
  <c r="E678656"/>
  <c r="E678655"/>
  <c r="E678654"/>
  <c r="E678653"/>
  <c r="E678652"/>
  <c r="E678651"/>
  <c r="E678650"/>
  <c r="E678649"/>
  <c r="E678648"/>
  <c r="E678647"/>
  <c r="E678646"/>
  <c r="E678645"/>
  <c r="E678644"/>
  <c r="E678643"/>
  <c r="E678642"/>
  <c r="E678641"/>
  <c r="E678640"/>
  <c r="E678639"/>
  <c r="E678638"/>
  <c r="E678637"/>
  <c r="E678636"/>
  <c r="E678635"/>
  <c r="E678634"/>
  <c r="E678633"/>
  <c r="E678632"/>
  <c r="E678631"/>
  <c r="E678630"/>
  <c r="E678629"/>
  <c r="E678628"/>
  <c r="E678627"/>
  <c r="E678626"/>
  <c r="E678625"/>
  <c r="E678624"/>
  <c r="E678623"/>
  <c r="E678622"/>
  <c r="E678621"/>
  <c r="E678620"/>
  <c r="E678619"/>
  <c r="E678618"/>
  <c r="E678617"/>
  <c r="E678616"/>
  <c r="E678615"/>
  <c r="E678614"/>
  <c r="E678613"/>
  <c r="E678612"/>
  <c r="E678611"/>
  <c r="E678610"/>
  <c r="E678609"/>
  <c r="E678608"/>
  <c r="E678607"/>
  <c r="E678606"/>
  <c r="E678605"/>
  <c r="E678604"/>
  <c r="E678603"/>
  <c r="E678602"/>
  <c r="E678601"/>
  <c r="E678600"/>
  <c r="E678599"/>
  <c r="E678598"/>
  <c r="E678597"/>
  <c r="E678596"/>
  <c r="E678595"/>
  <c r="E678594"/>
  <c r="E678593"/>
  <c r="E678592"/>
  <c r="E678591"/>
  <c r="E678590"/>
  <c r="E678589"/>
  <c r="E678588"/>
  <c r="E678587"/>
  <c r="E678586"/>
  <c r="E678585"/>
  <c r="E678584"/>
  <c r="E678583"/>
  <c r="E678582"/>
  <c r="E678581"/>
  <c r="E678580"/>
  <c r="E678579"/>
  <c r="E678578"/>
  <c r="E678577"/>
  <c r="E678576"/>
  <c r="E678575"/>
  <c r="E678574"/>
  <c r="E678573"/>
  <c r="E678572"/>
  <c r="E678571"/>
  <c r="E678570"/>
  <c r="E678569"/>
  <c r="E678568"/>
  <c r="E678567"/>
  <c r="E678566"/>
  <c r="E678565"/>
  <c r="E678564"/>
  <c r="E678563"/>
  <c r="E678562"/>
  <c r="E678561"/>
  <c r="E678560"/>
  <c r="E678559"/>
  <c r="E678558"/>
  <c r="E678557"/>
  <c r="E678556"/>
  <c r="E678555"/>
  <c r="E678554"/>
  <c r="E678553"/>
  <c r="E678552"/>
  <c r="E678551"/>
  <c r="E678550"/>
  <c r="E678549"/>
  <c r="E678548"/>
  <c r="E678547"/>
  <c r="E678546"/>
  <c r="E678545"/>
  <c r="E678544"/>
  <c r="E678543"/>
  <c r="E678542"/>
  <c r="E678541"/>
  <c r="E678540"/>
  <c r="E678539"/>
  <c r="E678538"/>
  <c r="E678537"/>
  <c r="E678536"/>
  <c r="E678535"/>
  <c r="E678534"/>
  <c r="E678533"/>
  <c r="E678532"/>
  <c r="E678531"/>
  <c r="E678530"/>
  <c r="E678529"/>
  <c r="E678528"/>
  <c r="E678527"/>
  <c r="E678526"/>
  <c r="E678525"/>
  <c r="E678524"/>
  <c r="E678523"/>
  <c r="E678522"/>
  <c r="E678521"/>
  <c r="E678520"/>
  <c r="E678519"/>
  <c r="E678518"/>
  <c r="E678517"/>
  <c r="E678516"/>
  <c r="E678515"/>
  <c r="E678514"/>
  <c r="E678513"/>
  <c r="E678512"/>
  <c r="E678511"/>
  <c r="E678510"/>
  <c r="E678509"/>
  <c r="E678508"/>
  <c r="E678507"/>
  <c r="E678506"/>
  <c r="E678505"/>
  <c r="E678504"/>
  <c r="E678503"/>
  <c r="E678502"/>
  <c r="E678501"/>
  <c r="E678500"/>
  <c r="E678499"/>
  <c r="E678498"/>
  <c r="E678497"/>
  <c r="E678496"/>
  <c r="E678495"/>
  <c r="E678494"/>
  <c r="E678493"/>
  <c r="E678492"/>
  <c r="E678491"/>
  <c r="E678490"/>
  <c r="E678489"/>
  <c r="E678488"/>
  <c r="E678487"/>
  <c r="E678486"/>
  <c r="E678485"/>
  <c r="E678484"/>
  <c r="E678483"/>
  <c r="E678482"/>
  <c r="E678481"/>
  <c r="E678480"/>
  <c r="E678479"/>
  <c r="E678478"/>
  <c r="E678477"/>
  <c r="E678476"/>
  <c r="E678475"/>
  <c r="E678474"/>
  <c r="E678473"/>
  <c r="E678472"/>
  <c r="E678471"/>
  <c r="E678470"/>
  <c r="E678469"/>
  <c r="E678468"/>
  <c r="E678467"/>
  <c r="E678466"/>
  <c r="E678465"/>
  <c r="E678464"/>
  <c r="E678463"/>
  <c r="E678462"/>
  <c r="E678461"/>
  <c r="E678460"/>
  <c r="E678459"/>
  <c r="E678458"/>
  <c r="E678457"/>
  <c r="E678456"/>
  <c r="E678455"/>
  <c r="E678454"/>
  <c r="E678453"/>
  <c r="E678452"/>
  <c r="E678451"/>
  <c r="E678450"/>
  <c r="E678449"/>
  <c r="E678448"/>
  <c r="E678447"/>
  <c r="E678446"/>
  <c r="E678445"/>
  <c r="E678444"/>
  <c r="E678443"/>
  <c r="E678442"/>
  <c r="E678441"/>
  <c r="E678440"/>
  <c r="E678439"/>
  <c r="E678438"/>
  <c r="E678437"/>
  <c r="E678436"/>
  <c r="E678435"/>
  <c r="E678434"/>
  <c r="E678433"/>
  <c r="E678432"/>
  <c r="E678431"/>
  <c r="E678430"/>
  <c r="E678429"/>
  <c r="E678428"/>
  <c r="E678427"/>
  <c r="E678426"/>
  <c r="E678425"/>
  <c r="E678424"/>
  <c r="E678423"/>
  <c r="E678422"/>
  <c r="E678421"/>
  <c r="E678420"/>
  <c r="E678419"/>
  <c r="E678418"/>
  <c r="E678417"/>
  <c r="E678416"/>
  <c r="E678415"/>
  <c r="E678414"/>
  <c r="E678413"/>
  <c r="E678412"/>
  <c r="E678411"/>
  <c r="E678410"/>
  <c r="E678409"/>
  <c r="E678408"/>
  <c r="E678407"/>
  <c r="E678406"/>
  <c r="E678405"/>
  <c r="E678404"/>
  <c r="E678403"/>
  <c r="E678402"/>
  <c r="E678401"/>
  <c r="E678400"/>
  <c r="E678399"/>
  <c r="E678398"/>
  <c r="E678397"/>
  <c r="E678396"/>
  <c r="E678395"/>
  <c r="E678394"/>
  <c r="E678393"/>
  <c r="E678392"/>
  <c r="E678391"/>
  <c r="E678390"/>
  <c r="E678389"/>
  <c r="E678388"/>
  <c r="E678387"/>
  <c r="E678386"/>
  <c r="E678385"/>
  <c r="E678384"/>
  <c r="E678383"/>
  <c r="E678382"/>
  <c r="E678381"/>
  <c r="E678380"/>
  <c r="E678379"/>
  <c r="E678378"/>
  <c r="E678377"/>
  <c r="E678376"/>
  <c r="E678375"/>
  <c r="E678374"/>
  <c r="E678373"/>
  <c r="E678372"/>
  <c r="E678371"/>
  <c r="E678370"/>
  <c r="E678369"/>
  <c r="E678368"/>
  <c r="E678367"/>
  <c r="E678366"/>
  <c r="E678365"/>
  <c r="E678364"/>
  <c r="E678363"/>
  <c r="E678362"/>
  <c r="E678361"/>
  <c r="E678360"/>
  <c r="E678359"/>
  <c r="E678358"/>
  <c r="E678357"/>
  <c r="E678356"/>
  <c r="E678355"/>
  <c r="E678354"/>
  <c r="E678353"/>
  <c r="E678352"/>
  <c r="E678351"/>
  <c r="E678350"/>
  <c r="E678349"/>
  <c r="E678348"/>
  <c r="E678347"/>
  <c r="E678346"/>
  <c r="E678345"/>
  <c r="E678344"/>
  <c r="E678343"/>
  <c r="E678342"/>
  <c r="E678341"/>
  <c r="E678340"/>
  <c r="E678339"/>
  <c r="E678338"/>
  <c r="E678337"/>
  <c r="E678336"/>
  <c r="E678335"/>
  <c r="E678334"/>
  <c r="E678333"/>
  <c r="E678332"/>
  <c r="E678331"/>
  <c r="E678330"/>
  <c r="E678329"/>
  <c r="E678328"/>
  <c r="E678327"/>
  <c r="E678326"/>
  <c r="E678325"/>
  <c r="E678324"/>
  <c r="E678323"/>
  <c r="E678322"/>
  <c r="E678321"/>
  <c r="E678320"/>
  <c r="E678319"/>
  <c r="E678318"/>
  <c r="E678317"/>
  <c r="E678316"/>
  <c r="E678315"/>
  <c r="E678314"/>
  <c r="E678313"/>
  <c r="E678312"/>
  <c r="E678311"/>
  <c r="E678310"/>
  <c r="E678309"/>
  <c r="E678308"/>
  <c r="E678307"/>
  <c r="E678306"/>
  <c r="E678305"/>
  <c r="E678304"/>
  <c r="E678303"/>
  <c r="E678302"/>
  <c r="E678301"/>
  <c r="E678300"/>
  <c r="E678299"/>
  <c r="E678298"/>
  <c r="E678297"/>
  <c r="E678296"/>
  <c r="E678295"/>
  <c r="E678294"/>
  <c r="E678293"/>
  <c r="E678292"/>
  <c r="E678291"/>
  <c r="E678290"/>
  <c r="E678289"/>
  <c r="E678288"/>
  <c r="E678287"/>
  <c r="E678286"/>
  <c r="E678285"/>
  <c r="E678284"/>
  <c r="E678283"/>
  <c r="E678282"/>
  <c r="E678281"/>
  <c r="E678280"/>
  <c r="E678279"/>
  <c r="E678278"/>
  <c r="E678277"/>
  <c r="E678276"/>
  <c r="E678275"/>
  <c r="E678274"/>
  <c r="E678273"/>
  <c r="E678272"/>
  <c r="E678271"/>
  <c r="E678270"/>
  <c r="E678269"/>
  <c r="E678268"/>
  <c r="E678267"/>
  <c r="E678266"/>
  <c r="E678265"/>
  <c r="E678264"/>
  <c r="E678263"/>
  <c r="E678262"/>
  <c r="E678261"/>
  <c r="E678260"/>
  <c r="E678259"/>
  <c r="E678258"/>
  <c r="E678257"/>
  <c r="E678256"/>
  <c r="E678255"/>
  <c r="E678254"/>
  <c r="E678253"/>
  <c r="E678252"/>
  <c r="E678251"/>
  <c r="E678250"/>
  <c r="E678249"/>
  <c r="E678248"/>
  <c r="E678247"/>
  <c r="E678246"/>
  <c r="E678245"/>
  <c r="E678244"/>
  <c r="E678243"/>
  <c r="E678242"/>
  <c r="E678241"/>
  <c r="E678240"/>
  <c r="E678239"/>
  <c r="E678238"/>
  <c r="E678237"/>
  <c r="E678236"/>
  <c r="E678235"/>
  <c r="E678234"/>
  <c r="E678233"/>
  <c r="E678232"/>
  <c r="E678231"/>
  <c r="E678230"/>
  <c r="E678229"/>
  <c r="E678228"/>
  <c r="E678227"/>
  <c r="E678226"/>
  <c r="E678225"/>
  <c r="E678224"/>
  <c r="E678223"/>
  <c r="E678222"/>
  <c r="E678221"/>
  <c r="E678220"/>
  <c r="E678219"/>
  <c r="E678218"/>
  <c r="E678217"/>
  <c r="E678216"/>
  <c r="E678215"/>
  <c r="E678214"/>
  <c r="E678213"/>
  <c r="E678212"/>
  <c r="E678211"/>
  <c r="E678210"/>
  <c r="E678209"/>
  <c r="E678208"/>
  <c r="E678207"/>
  <c r="E678206"/>
  <c r="E678205"/>
  <c r="E678204"/>
  <c r="E678203"/>
  <c r="E678202"/>
  <c r="E678201"/>
  <c r="E678200"/>
  <c r="E678199"/>
  <c r="E678198"/>
  <c r="E678197"/>
  <c r="E678196"/>
  <c r="E678195"/>
  <c r="E678194"/>
  <c r="E678193"/>
  <c r="E678192"/>
  <c r="E678191"/>
  <c r="E678190"/>
  <c r="E678189"/>
  <c r="E678188"/>
  <c r="E678187"/>
  <c r="E678186"/>
  <c r="E678185"/>
  <c r="E678184"/>
  <c r="E678183"/>
  <c r="E678182"/>
  <c r="E678181"/>
  <c r="E678180"/>
  <c r="E678179"/>
  <c r="E678178"/>
  <c r="E678177"/>
  <c r="E678176"/>
  <c r="E678175"/>
  <c r="E678174"/>
  <c r="E678173"/>
  <c r="E678172"/>
  <c r="E678171"/>
  <c r="E678170"/>
  <c r="E678169"/>
  <c r="E678168"/>
  <c r="E678167"/>
  <c r="E678166"/>
  <c r="E678165"/>
  <c r="E678164"/>
  <c r="E678163"/>
  <c r="E678162"/>
  <c r="E678161"/>
  <c r="E678160"/>
  <c r="E678159"/>
  <c r="E678158"/>
  <c r="E678157"/>
  <c r="E678156"/>
  <c r="E678155"/>
  <c r="E678154"/>
  <c r="E678153"/>
  <c r="E678152"/>
  <c r="E678151"/>
  <c r="E678150"/>
  <c r="E678149"/>
  <c r="E678148"/>
  <c r="E678147"/>
  <c r="E678146"/>
  <c r="E678145"/>
  <c r="E678144"/>
  <c r="E678143"/>
  <c r="E678142"/>
  <c r="E678141"/>
  <c r="E678140"/>
  <c r="E678139"/>
  <c r="E678138"/>
  <c r="E678137"/>
  <c r="E678136"/>
  <c r="E678135"/>
  <c r="E678134"/>
  <c r="E678133"/>
  <c r="E678132"/>
  <c r="E678131"/>
  <c r="E678130"/>
  <c r="E678129"/>
  <c r="E678128"/>
  <c r="E678127"/>
  <c r="E678126"/>
  <c r="E678125"/>
  <c r="E678124"/>
  <c r="E678123"/>
  <c r="E678122"/>
  <c r="E678121"/>
  <c r="E678120"/>
  <c r="E678119"/>
  <c r="E678118"/>
  <c r="E678117"/>
  <c r="E678116"/>
  <c r="E678115"/>
  <c r="E678114"/>
  <c r="E678113"/>
  <c r="E678112"/>
  <c r="E678111"/>
  <c r="E678110"/>
  <c r="E678109"/>
  <c r="E678108"/>
  <c r="E678107"/>
  <c r="E678106"/>
  <c r="E678105"/>
  <c r="E678104"/>
  <c r="E678103"/>
  <c r="E678102"/>
  <c r="E678101"/>
  <c r="E678100"/>
  <c r="E678099"/>
  <c r="E678098"/>
  <c r="E678097"/>
  <c r="E678096"/>
  <c r="E678095"/>
  <c r="E678094"/>
  <c r="E678093"/>
  <c r="E678092"/>
  <c r="E678091"/>
  <c r="E678090"/>
  <c r="E678089"/>
  <c r="E678088"/>
  <c r="E678087"/>
  <c r="E678086"/>
  <c r="E678085"/>
  <c r="E678084"/>
  <c r="E678083"/>
  <c r="E678082"/>
  <c r="E678081"/>
  <c r="E678080"/>
  <c r="E678079"/>
  <c r="E678078"/>
  <c r="E678077"/>
  <c r="E678076"/>
  <c r="E678075"/>
  <c r="E678074"/>
  <c r="E678073"/>
  <c r="E678072"/>
  <c r="E678071"/>
  <c r="E678070"/>
  <c r="E678069"/>
  <c r="E678068"/>
  <c r="E678067"/>
  <c r="E678066"/>
  <c r="E678065"/>
  <c r="E678064"/>
  <c r="E678063"/>
  <c r="E678062"/>
  <c r="E678061"/>
  <c r="E678060"/>
  <c r="E678059"/>
  <c r="E678058"/>
  <c r="E678057"/>
  <c r="E678056"/>
  <c r="E678055"/>
  <c r="E678054"/>
  <c r="E678053"/>
  <c r="E678052"/>
  <c r="E678051"/>
  <c r="E678050"/>
  <c r="E678049"/>
  <c r="E678048"/>
  <c r="E678047"/>
  <c r="E678046"/>
  <c r="E678045"/>
  <c r="E678044"/>
  <c r="E678043"/>
  <c r="E678042"/>
  <c r="E678041"/>
  <c r="E678040"/>
  <c r="E678039"/>
  <c r="E678038"/>
  <c r="E678037"/>
  <c r="E678036"/>
  <c r="E678035"/>
  <c r="E678034"/>
  <c r="E678033"/>
  <c r="E678032"/>
  <c r="E678031"/>
  <c r="E678030"/>
  <c r="E678029"/>
  <c r="E678028"/>
  <c r="E678027"/>
  <c r="E678026"/>
  <c r="E678025"/>
  <c r="E678024"/>
  <c r="E678023"/>
  <c r="E678022"/>
  <c r="E678021"/>
  <c r="E678020"/>
  <c r="E678019"/>
  <c r="E678018"/>
  <c r="E678017"/>
  <c r="E678016"/>
  <c r="E678015"/>
  <c r="E678014"/>
  <c r="E678013"/>
  <c r="E678012"/>
  <c r="E678011"/>
  <c r="E678010"/>
  <c r="E678009"/>
  <c r="E678008"/>
  <c r="E678007"/>
  <c r="E678006"/>
  <c r="E678005"/>
  <c r="E678004"/>
  <c r="E678003"/>
  <c r="E678002"/>
  <c r="E678001"/>
  <c r="E678000"/>
  <c r="E677999"/>
  <c r="E677998"/>
  <c r="E677997"/>
  <c r="E677996"/>
  <c r="E677995"/>
  <c r="E677994"/>
  <c r="E677993"/>
  <c r="E677992"/>
  <c r="E677991"/>
  <c r="E677990"/>
  <c r="E677989"/>
  <c r="E677988"/>
  <c r="E677987"/>
  <c r="E677986"/>
  <c r="E677985"/>
  <c r="E677984"/>
  <c r="E677983"/>
  <c r="E677982"/>
  <c r="E677981"/>
  <c r="E677980"/>
  <c r="E677979"/>
  <c r="E677978"/>
  <c r="E677977"/>
  <c r="E677976"/>
  <c r="E677975"/>
  <c r="E677974"/>
  <c r="E677973"/>
  <c r="E677972"/>
  <c r="E677971"/>
  <c r="E677970"/>
  <c r="E677969"/>
  <c r="E677968"/>
  <c r="E677967"/>
  <c r="E677966"/>
  <c r="E677965"/>
  <c r="E677964"/>
  <c r="E677963"/>
  <c r="E677962"/>
  <c r="E677961"/>
  <c r="E677960"/>
  <c r="E677959"/>
  <c r="E677958"/>
  <c r="E677957"/>
  <c r="E677956"/>
  <c r="E677955"/>
  <c r="E677954"/>
  <c r="E677953"/>
  <c r="E677952"/>
  <c r="E677951"/>
  <c r="E677950"/>
  <c r="E677949"/>
  <c r="E677948"/>
  <c r="E677947"/>
  <c r="E677946"/>
  <c r="E677945"/>
  <c r="E677944"/>
  <c r="E677943"/>
  <c r="E677942"/>
  <c r="E677941"/>
  <c r="E677940"/>
  <c r="E677939"/>
  <c r="E677938"/>
  <c r="E677937"/>
  <c r="E677936"/>
  <c r="E677935"/>
  <c r="E677934"/>
  <c r="E677933"/>
  <c r="E677932"/>
  <c r="E677931"/>
  <c r="E677930"/>
  <c r="E677929"/>
  <c r="E677928"/>
  <c r="E677927"/>
  <c r="E677926"/>
  <c r="E677925"/>
  <c r="E677924"/>
  <c r="E677923"/>
  <c r="E677922"/>
  <c r="E677921"/>
  <c r="E677920"/>
  <c r="E677919"/>
  <c r="E677918"/>
  <c r="E677917"/>
  <c r="E677916"/>
  <c r="E677915"/>
  <c r="E677914"/>
  <c r="E677913"/>
  <c r="E677912"/>
  <c r="E677911"/>
  <c r="E677910"/>
  <c r="E677909"/>
  <c r="E677908"/>
  <c r="E677907"/>
  <c r="E677906"/>
  <c r="E677905"/>
  <c r="E677904"/>
  <c r="E677903"/>
  <c r="E677902"/>
  <c r="E677901"/>
  <c r="E677900"/>
  <c r="E677899"/>
  <c r="E677898"/>
  <c r="E677897"/>
  <c r="E677896"/>
  <c r="E677895"/>
  <c r="E677894"/>
  <c r="E677893"/>
  <c r="E677892"/>
  <c r="E677891"/>
  <c r="E677890"/>
  <c r="E677889"/>
  <c r="E677888"/>
  <c r="E677887"/>
  <c r="E677886"/>
  <c r="E677885"/>
  <c r="E677884"/>
  <c r="E677883"/>
  <c r="E677882"/>
  <c r="E677881"/>
  <c r="E677880"/>
  <c r="E677879"/>
  <c r="E677878"/>
  <c r="E677877"/>
  <c r="E677876"/>
  <c r="E677875"/>
  <c r="E677874"/>
  <c r="E677873"/>
  <c r="E677872"/>
  <c r="E677871"/>
  <c r="E677870"/>
  <c r="E677869"/>
  <c r="E677868"/>
  <c r="E677867"/>
  <c r="E677866"/>
  <c r="E677865"/>
  <c r="E677864"/>
  <c r="E677863"/>
  <c r="E677862"/>
  <c r="E677861"/>
  <c r="E677860"/>
  <c r="E677859"/>
  <c r="E677858"/>
  <c r="E677857"/>
  <c r="E677856"/>
  <c r="E677855"/>
  <c r="E677854"/>
  <c r="E677853"/>
  <c r="E677852"/>
  <c r="E677851"/>
  <c r="E677850"/>
  <c r="E677849"/>
  <c r="E677848"/>
  <c r="E677847"/>
  <c r="E677846"/>
  <c r="E677845"/>
  <c r="E677844"/>
  <c r="E677843"/>
  <c r="E677842"/>
  <c r="E677841"/>
  <c r="E677840"/>
  <c r="E677839"/>
  <c r="E677838"/>
  <c r="E677837"/>
  <c r="E677836"/>
  <c r="E677835"/>
  <c r="E677834"/>
  <c r="E677833"/>
  <c r="E677832"/>
  <c r="E677831"/>
  <c r="E677830"/>
  <c r="E677829"/>
  <c r="E677828"/>
  <c r="E677827"/>
  <c r="E677826"/>
  <c r="E677825"/>
  <c r="E677824"/>
  <c r="E677823"/>
  <c r="E677822"/>
  <c r="E677821"/>
  <c r="E677820"/>
  <c r="E677819"/>
  <c r="E677818"/>
  <c r="E677817"/>
  <c r="E677816"/>
  <c r="E677815"/>
  <c r="E677814"/>
  <c r="E677813"/>
  <c r="E677812"/>
  <c r="E677811"/>
  <c r="E677810"/>
  <c r="E677809"/>
  <c r="E677808"/>
  <c r="E677807"/>
  <c r="E677806"/>
  <c r="E677805"/>
  <c r="E677804"/>
  <c r="E677803"/>
  <c r="E677802"/>
  <c r="E677801"/>
  <c r="E677800"/>
  <c r="E677799"/>
  <c r="E677798"/>
  <c r="E677797"/>
  <c r="E677796"/>
  <c r="E677795"/>
  <c r="E677794"/>
  <c r="E677793"/>
  <c r="E677792"/>
  <c r="E677791"/>
  <c r="E677790"/>
  <c r="E677789"/>
  <c r="E677788"/>
  <c r="E677787"/>
  <c r="E677786"/>
  <c r="E677785"/>
  <c r="E677784"/>
  <c r="E677783"/>
  <c r="E677782"/>
  <c r="E677781"/>
  <c r="E677780"/>
  <c r="E677779"/>
  <c r="E677778"/>
  <c r="E677777"/>
  <c r="E677776"/>
  <c r="E677775"/>
  <c r="E677774"/>
  <c r="E677773"/>
  <c r="E677772"/>
  <c r="E677771"/>
  <c r="E677770"/>
  <c r="E677769"/>
  <c r="E677768"/>
  <c r="E677767"/>
  <c r="E677766"/>
  <c r="E677765"/>
  <c r="E677764"/>
  <c r="E677763"/>
  <c r="E677762"/>
  <c r="E677761"/>
  <c r="E677760"/>
  <c r="E677759"/>
  <c r="E677758"/>
  <c r="E677757"/>
  <c r="E677756"/>
  <c r="E677755"/>
  <c r="E677754"/>
  <c r="E677753"/>
  <c r="E677752"/>
  <c r="E677751"/>
  <c r="E677750"/>
  <c r="E677749"/>
  <c r="E677748"/>
  <c r="E677747"/>
  <c r="E677746"/>
  <c r="E677745"/>
  <c r="E677744"/>
  <c r="E677743"/>
  <c r="E677742"/>
  <c r="E677741"/>
  <c r="E677740"/>
  <c r="E677739"/>
  <c r="E677738"/>
  <c r="E677737"/>
  <c r="E677736"/>
  <c r="E677735"/>
  <c r="E677734"/>
  <c r="E677733"/>
  <c r="E677732"/>
  <c r="E677731"/>
  <c r="E677730"/>
  <c r="E677729"/>
  <c r="E677728"/>
  <c r="E677727"/>
  <c r="E677726"/>
  <c r="E677725"/>
  <c r="E677724"/>
  <c r="E677723"/>
  <c r="E677722"/>
  <c r="E677721"/>
  <c r="E677720"/>
  <c r="E677719"/>
  <c r="E677718"/>
  <c r="E677717"/>
  <c r="E677716"/>
  <c r="E677715"/>
  <c r="E677714"/>
  <c r="E677713"/>
  <c r="E677712"/>
  <c r="E677711"/>
  <c r="E677710"/>
  <c r="E677709"/>
  <c r="E677708"/>
  <c r="E677707"/>
  <c r="E677706"/>
  <c r="E677705"/>
  <c r="E677704"/>
  <c r="E677703"/>
  <c r="E677702"/>
  <c r="E677701"/>
  <c r="E677700"/>
  <c r="E677699"/>
  <c r="E677698"/>
  <c r="E677697"/>
  <c r="E677696"/>
  <c r="E677695"/>
  <c r="E677694"/>
  <c r="E677693"/>
  <c r="E677692"/>
  <c r="E677691"/>
  <c r="E677690"/>
  <c r="E677689"/>
  <c r="E677688"/>
  <c r="E677687"/>
  <c r="E677686"/>
  <c r="E677685"/>
  <c r="E677684"/>
  <c r="E677683"/>
  <c r="E677682"/>
  <c r="E677681"/>
  <c r="E677680"/>
  <c r="E677679"/>
  <c r="E677678"/>
  <c r="E677677"/>
  <c r="E677676"/>
  <c r="E677675"/>
  <c r="E677674"/>
  <c r="E677673"/>
  <c r="E677672"/>
  <c r="E677671"/>
  <c r="E677670"/>
  <c r="E677669"/>
  <c r="E677668"/>
  <c r="E677667"/>
  <c r="E677666"/>
  <c r="E677665"/>
  <c r="E677664"/>
  <c r="E677663"/>
  <c r="E677662"/>
  <c r="E677661"/>
  <c r="E677660"/>
  <c r="E677659"/>
  <c r="E677658"/>
  <c r="E677657"/>
  <c r="E677656"/>
  <c r="E677655"/>
  <c r="E677654"/>
  <c r="E677653"/>
  <c r="E677652"/>
  <c r="E677651"/>
  <c r="E677650"/>
  <c r="E677649"/>
  <c r="E677648"/>
  <c r="E677647"/>
  <c r="E677646"/>
  <c r="E677645"/>
  <c r="E677644"/>
  <c r="E677643"/>
  <c r="E677642"/>
  <c r="E677641"/>
  <c r="E677640"/>
  <c r="E677639"/>
  <c r="E677638"/>
  <c r="E677637"/>
  <c r="E677636"/>
  <c r="E677635"/>
  <c r="E677634"/>
  <c r="E677633"/>
  <c r="E677632"/>
  <c r="E677631"/>
  <c r="E677630"/>
  <c r="E677629"/>
  <c r="E677628"/>
  <c r="E677627"/>
  <c r="E677626"/>
  <c r="E677625"/>
  <c r="E677624"/>
  <c r="E677623"/>
  <c r="E677622"/>
  <c r="E677621"/>
  <c r="E677620"/>
  <c r="E677619"/>
  <c r="E677618"/>
  <c r="E677617"/>
  <c r="E677616"/>
  <c r="E677615"/>
  <c r="E677614"/>
  <c r="E677613"/>
  <c r="E677612"/>
  <c r="E677611"/>
  <c r="E677610"/>
  <c r="E677609"/>
  <c r="E677608"/>
  <c r="E677607"/>
  <c r="E677606"/>
  <c r="E677605"/>
  <c r="E677604"/>
  <c r="E677603"/>
  <c r="E677602"/>
  <c r="E677601"/>
  <c r="E677600"/>
  <c r="E677599"/>
  <c r="E677598"/>
  <c r="E677597"/>
  <c r="E677596"/>
  <c r="E677595"/>
  <c r="E677594"/>
  <c r="E677593"/>
  <c r="E677592"/>
  <c r="E677591"/>
  <c r="E677590"/>
  <c r="E677589"/>
  <c r="E677588"/>
  <c r="E677587"/>
  <c r="E677586"/>
  <c r="E677585"/>
  <c r="E677584"/>
  <c r="E677583"/>
  <c r="E677582"/>
  <c r="E677581"/>
  <c r="E677580"/>
  <c r="E677579"/>
  <c r="E677578"/>
  <c r="E677577"/>
  <c r="E677576"/>
  <c r="E677575"/>
  <c r="E677574"/>
  <c r="E677573"/>
  <c r="E677572"/>
  <c r="E677571"/>
  <c r="E677570"/>
  <c r="E677569"/>
  <c r="E677568"/>
  <c r="E677567"/>
  <c r="E677566"/>
  <c r="E677565"/>
  <c r="E677564"/>
  <c r="E677563"/>
  <c r="E677562"/>
  <c r="E677561"/>
  <c r="E677560"/>
  <c r="E677559"/>
  <c r="E677558"/>
  <c r="E677557"/>
  <c r="E677556"/>
  <c r="E677555"/>
  <c r="E677554"/>
  <c r="E677553"/>
  <c r="E677552"/>
  <c r="E677551"/>
  <c r="E677550"/>
  <c r="E677549"/>
  <c r="E677548"/>
  <c r="E677547"/>
  <c r="E677546"/>
  <c r="E677545"/>
  <c r="E677544"/>
  <c r="E677543"/>
  <c r="E677542"/>
  <c r="E677541"/>
  <c r="E677540"/>
  <c r="E677539"/>
  <c r="E677538"/>
  <c r="E677537"/>
  <c r="E677536"/>
  <c r="E677535"/>
  <c r="E677534"/>
  <c r="E677533"/>
  <c r="E677532"/>
  <c r="E677531"/>
  <c r="E677530"/>
  <c r="E677529"/>
  <c r="E677528"/>
  <c r="E677527"/>
  <c r="E677526"/>
  <c r="E677525"/>
  <c r="E677524"/>
  <c r="E677523"/>
  <c r="E677522"/>
  <c r="E677521"/>
  <c r="E677520"/>
  <c r="E677519"/>
  <c r="E677518"/>
  <c r="E677517"/>
  <c r="E677516"/>
  <c r="E677515"/>
  <c r="E677514"/>
  <c r="E677513"/>
  <c r="E677512"/>
  <c r="E677511"/>
  <c r="E677510"/>
  <c r="E677509"/>
  <c r="E677508"/>
  <c r="E677507"/>
  <c r="E677506"/>
  <c r="E677505"/>
  <c r="E677504"/>
  <c r="E677503"/>
  <c r="E677502"/>
  <c r="E677501"/>
  <c r="E677500"/>
  <c r="E677499"/>
  <c r="E677498"/>
  <c r="E677497"/>
  <c r="E677496"/>
  <c r="E677495"/>
  <c r="E677494"/>
  <c r="E677493"/>
  <c r="E677492"/>
  <c r="E677491"/>
  <c r="E677490"/>
  <c r="E677489"/>
  <c r="E677488"/>
  <c r="E677487"/>
  <c r="E677486"/>
  <c r="E677485"/>
  <c r="E677484"/>
  <c r="E677483"/>
  <c r="E677482"/>
  <c r="E677481"/>
  <c r="E677480"/>
  <c r="E677479"/>
  <c r="E677478"/>
  <c r="E677477"/>
  <c r="E677476"/>
  <c r="E677475"/>
  <c r="E677474"/>
  <c r="E677473"/>
  <c r="E677472"/>
  <c r="E677471"/>
  <c r="E677470"/>
  <c r="E677469"/>
  <c r="E677468"/>
  <c r="E677467"/>
  <c r="E677466"/>
  <c r="E677465"/>
  <c r="E677464"/>
  <c r="E677463"/>
  <c r="E677462"/>
  <c r="E677461"/>
  <c r="E677460"/>
  <c r="E677459"/>
  <c r="E677458"/>
  <c r="E677457"/>
  <c r="E677456"/>
  <c r="E677455"/>
  <c r="E677454"/>
  <c r="E677453"/>
  <c r="E677452"/>
  <c r="E677451"/>
  <c r="E677450"/>
  <c r="E677449"/>
  <c r="E677448"/>
  <c r="E677447"/>
  <c r="E677446"/>
  <c r="E677445"/>
  <c r="E677444"/>
  <c r="E677443"/>
  <c r="E677442"/>
  <c r="E677441"/>
  <c r="E677440"/>
  <c r="E677439"/>
  <c r="E677438"/>
  <c r="E677437"/>
  <c r="E677436"/>
  <c r="E677435"/>
  <c r="E677434"/>
  <c r="E677433"/>
  <c r="E677432"/>
  <c r="E677431"/>
  <c r="E677430"/>
  <c r="E677429"/>
  <c r="E677428"/>
  <c r="E677427"/>
  <c r="E677426"/>
  <c r="E677425"/>
  <c r="E677424"/>
  <c r="E677423"/>
  <c r="E677422"/>
  <c r="E677421"/>
  <c r="E677420"/>
  <c r="E677419"/>
  <c r="E677418"/>
  <c r="E677417"/>
  <c r="E677416"/>
  <c r="E677415"/>
  <c r="E677414"/>
  <c r="E677413"/>
  <c r="E677412"/>
  <c r="E677411"/>
  <c r="E677410"/>
  <c r="E677409"/>
  <c r="E677408"/>
  <c r="E677407"/>
  <c r="E677406"/>
  <c r="E677405"/>
  <c r="E677404"/>
  <c r="E677403"/>
  <c r="E677402"/>
  <c r="E677401"/>
  <c r="E677400"/>
  <c r="E677399"/>
  <c r="E677398"/>
  <c r="E677397"/>
  <c r="E677396"/>
  <c r="E677395"/>
  <c r="E677394"/>
  <c r="E677393"/>
  <c r="E677392"/>
  <c r="E677391"/>
  <c r="E677390"/>
  <c r="E677389"/>
  <c r="E677388"/>
  <c r="E677387"/>
  <c r="E677386"/>
  <c r="E677385"/>
  <c r="E677384"/>
  <c r="E677383"/>
  <c r="E677382"/>
  <c r="E677381"/>
  <c r="E677380"/>
  <c r="E677379"/>
  <c r="E677378"/>
  <c r="E677377"/>
  <c r="E677376"/>
  <c r="E677375"/>
  <c r="E677374"/>
  <c r="E677373"/>
  <c r="E677372"/>
  <c r="E677371"/>
  <c r="E677370"/>
  <c r="E677369"/>
  <c r="E677368"/>
  <c r="E677367"/>
  <c r="E677366"/>
  <c r="E677365"/>
  <c r="E677364"/>
  <c r="E677363"/>
  <c r="E677362"/>
  <c r="E677361"/>
  <c r="E677360"/>
  <c r="E677359"/>
  <c r="E677358"/>
  <c r="E677357"/>
  <c r="E677356"/>
  <c r="E677355"/>
  <c r="E677354"/>
  <c r="E677353"/>
  <c r="E677352"/>
  <c r="E677351"/>
  <c r="E677350"/>
  <c r="E677349"/>
  <c r="E677348"/>
  <c r="E677347"/>
  <c r="E677346"/>
  <c r="E677345"/>
  <c r="E677344"/>
  <c r="E677343"/>
  <c r="E677342"/>
  <c r="E677341"/>
  <c r="E677340"/>
  <c r="E677339"/>
  <c r="E677338"/>
  <c r="E677337"/>
  <c r="E677336"/>
  <c r="E677335"/>
  <c r="E677334"/>
  <c r="E677333"/>
  <c r="E677332"/>
  <c r="E677331"/>
  <c r="E677330"/>
  <c r="E677329"/>
  <c r="E677328"/>
  <c r="E677327"/>
  <c r="E677326"/>
  <c r="E677325"/>
  <c r="E677324"/>
  <c r="E677323"/>
  <c r="E677322"/>
  <c r="E677321"/>
  <c r="E677320"/>
  <c r="E677319"/>
  <c r="E677318"/>
  <c r="E677317"/>
  <c r="E677316"/>
  <c r="E677315"/>
  <c r="E677314"/>
  <c r="E677313"/>
  <c r="E677312"/>
  <c r="E677311"/>
  <c r="E677310"/>
  <c r="E677309"/>
  <c r="E677308"/>
  <c r="E677307"/>
  <c r="E677306"/>
  <c r="E677305"/>
  <c r="E677304"/>
  <c r="E677303"/>
  <c r="E677302"/>
  <c r="E677301"/>
  <c r="E677300"/>
  <c r="E677299"/>
  <c r="E677298"/>
  <c r="E677297"/>
  <c r="E677296"/>
  <c r="E677295"/>
  <c r="E677294"/>
  <c r="E677293"/>
  <c r="E677292"/>
  <c r="E677291"/>
  <c r="E677290"/>
  <c r="E677289"/>
  <c r="E677288"/>
  <c r="E677287"/>
  <c r="E677286"/>
  <c r="E677285"/>
  <c r="E677284"/>
  <c r="E677283"/>
  <c r="E677282"/>
  <c r="E677281"/>
  <c r="E677280"/>
  <c r="E677279"/>
  <c r="E677278"/>
  <c r="E677277"/>
  <c r="E677276"/>
  <c r="E677275"/>
  <c r="E677274"/>
  <c r="E677273"/>
  <c r="E677272"/>
  <c r="E677271"/>
  <c r="E677270"/>
  <c r="E677269"/>
  <c r="E677268"/>
  <c r="E677267"/>
  <c r="E677266"/>
  <c r="E677265"/>
  <c r="E677264"/>
  <c r="E677263"/>
  <c r="E677262"/>
  <c r="E677261"/>
  <c r="E677260"/>
  <c r="E677259"/>
  <c r="E677258"/>
  <c r="E677257"/>
  <c r="E677256"/>
  <c r="E677255"/>
  <c r="E677254"/>
  <c r="E677253"/>
  <c r="E677252"/>
  <c r="E677251"/>
  <c r="E677250"/>
  <c r="E677249"/>
  <c r="E677248"/>
  <c r="E677247"/>
  <c r="E677246"/>
  <c r="E677245"/>
  <c r="E677244"/>
  <c r="E677243"/>
  <c r="E677242"/>
  <c r="E677241"/>
  <c r="E677240"/>
  <c r="E677239"/>
  <c r="E677238"/>
  <c r="E677237"/>
  <c r="E677236"/>
  <c r="E677235"/>
  <c r="E677234"/>
  <c r="E677233"/>
  <c r="E677232"/>
  <c r="E677231"/>
  <c r="E677230"/>
  <c r="E677229"/>
  <c r="E677228"/>
  <c r="E677227"/>
  <c r="E677226"/>
  <c r="E677225"/>
  <c r="E677224"/>
  <c r="E677223"/>
  <c r="E677222"/>
  <c r="E677221"/>
  <c r="E677220"/>
  <c r="E677219"/>
  <c r="E677218"/>
  <c r="E677217"/>
  <c r="E677216"/>
  <c r="E677215"/>
  <c r="E677214"/>
  <c r="E677213"/>
  <c r="E677212"/>
  <c r="E677211"/>
  <c r="E677210"/>
  <c r="E677209"/>
  <c r="E677208"/>
  <c r="E677207"/>
  <c r="E677206"/>
  <c r="E677205"/>
  <c r="E677204"/>
  <c r="E677203"/>
  <c r="E677202"/>
  <c r="E677201"/>
  <c r="E677200"/>
  <c r="E677199"/>
  <c r="E677198"/>
  <c r="E677197"/>
  <c r="E677196"/>
  <c r="E677195"/>
  <c r="E677194"/>
  <c r="E677193"/>
  <c r="E677192"/>
  <c r="E677191"/>
  <c r="E677190"/>
  <c r="E677189"/>
  <c r="E677188"/>
  <c r="E677187"/>
  <c r="E677186"/>
  <c r="E677185"/>
  <c r="E677184"/>
  <c r="E677183"/>
  <c r="E677182"/>
  <c r="E677181"/>
  <c r="E677180"/>
  <c r="E677179"/>
  <c r="E677178"/>
  <c r="E677177"/>
  <c r="E677176"/>
  <c r="E677175"/>
  <c r="E677174"/>
  <c r="E677173"/>
  <c r="E677172"/>
  <c r="E677171"/>
  <c r="E677170"/>
  <c r="E677169"/>
  <c r="E677168"/>
  <c r="E677167"/>
  <c r="E677166"/>
  <c r="E677165"/>
  <c r="E677164"/>
  <c r="E677163"/>
  <c r="E677162"/>
  <c r="E677161"/>
  <c r="E677160"/>
  <c r="E677159"/>
  <c r="E677158"/>
  <c r="E677157"/>
  <c r="E677156"/>
  <c r="E677155"/>
  <c r="E677154"/>
  <c r="E677153"/>
  <c r="E677152"/>
  <c r="E677151"/>
  <c r="E677150"/>
  <c r="E677149"/>
  <c r="E677148"/>
  <c r="E677147"/>
  <c r="E677146"/>
  <c r="E677145"/>
  <c r="E677144"/>
  <c r="E677143"/>
  <c r="E677142"/>
  <c r="E677141"/>
  <c r="E677140"/>
  <c r="E677139"/>
  <c r="E677138"/>
  <c r="E677137"/>
  <c r="E677136"/>
  <c r="E677135"/>
  <c r="E677134"/>
  <c r="E677133"/>
  <c r="E677132"/>
  <c r="E677131"/>
  <c r="E677130"/>
  <c r="E677129"/>
  <c r="E677128"/>
  <c r="E677127"/>
  <c r="E677126"/>
  <c r="E677125"/>
  <c r="E677124"/>
  <c r="E677123"/>
  <c r="E677122"/>
  <c r="E677121"/>
  <c r="E677120"/>
  <c r="E677119"/>
  <c r="E677118"/>
  <c r="E677117"/>
  <c r="E677116"/>
  <c r="E677115"/>
  <c r="E677114"/>
  <c r="E677113"/>
  <c r="E677112"/>
  <c r="E677111"/>
  <c r="E677110"/>
  <c r="E677109"/>
  <c r="E677108"/>
  <c r="E677107"/>
  <c r="E677106"/>
  <c r="E677105"/>
  <c r="E677104"/>
  <c r="E677103"/>
  <c r="E677102"/>
  <c r="E677101"/>
  <c r="E677100"/>
  <c r="E677099"/>
  <c r="E677098"/>
  <c r="E677097"/>
  <c r="E677096"/>
  <c r="E677095"/>
  <c r="E677094"/>
  <c r="E677093"/>
  <c r="E677092"/>
  <c r="E677091"/>
  <c r="E677090"/>
  <c r="E677089"/>
  <c r="E677088"/>
  <c r="E677087"/>
  <c r="E677086"/>
  <c r="E677085"/>
  <c r="E677084"/>
  <c r="E677083"/>
  <c r="E677082"/>
  <c r="E677081"/>
  <c r="E677080"/>
  <c r="E677079"/>
  <c r="E677078"/>
  <c r="E677077"/>
  <c r="E677076"/>
  <c r="E677075"/>
  <c r="E677074"/>
  <c r="E677073"/>
  <c r="E677072"/>
  <c r="E677071"/>
  <c r="E677070"/>
  <c r="E677069"/>
  <c r="E677068"/>
  <c r="E677067"/>
  <c r="E677066"/>
  <c r="E677065"/>
  <c r="E677064"/>
  <c r="E677063"/>
  <c r="E677062"/>
  <c r="E677061"/>
  <c r="E677060"/>
  <c r="E677059"/>
  <c r="E677058"/>
  <c r="E677057"/>
  <c r="E677056"/>
  <c r="E677055"/>
  <c r="E677054"/>
  <c r="E677053"/>
  <c r="E677052"/>
  <c r="E677051"/>
  <c r="E677050"/>
  <c r="E677049"/>
  <c r="E677048"/>
  <c r="E677047"/>
  <c r="E677046"/>
  <c r="E677045"/>
  <c r="E677044"/>
  <c r="E677043"/>
  <c r="E677042"/>
  <c r="E677041"/>
  <c r="E677040"/>
  <c r="E677039"/>
  <c r="E677038"/>
  <c r="E677037"/>
  <c r="E677036"/>
  <c r="E677035"/>
  <c r="E677034"/>
  <c r="E677033"/>
  <c r="E677032"/>
  <c r="E677031"/>
  <c r="E677030"/>
  <c r="E677029"/>
  <c r="E677028"/>
  <c r="E677027"/>
  <c r="E677026"/>
  <c r="E677025"/>
  <c r="E677024"/>
  <c r="E677023"/>
  <c r="E677022"/>
  <c r="E677021"/>
  <c r="E677020"/>
  <c r="E677019"/>
  <c r="E677018"/>
  <c r="E677017"/>
  <c r="E677016"/>
  <c r="E677015"/>
  <c r="E677014"/>
  <c r="E677013"/>
  <c r="E677012"/>
  <c r="E677011"/>
  <c r="E677010"/>
  <c r="E677009"/>
  <c r="E677008"/>
  <c r="E677007"/>
  <c r="E677006"/>
  <c r="E677005"/>
  <c r="E677004"/>
  <c r="E677003"/>
  <c r="E677002"/>
  <c r="E677001"/>
  <c r="E677000"/>
  <c r="E676999"/>
  <c r="E676998"/>
  <c r="E676997"/>
  <c r="E676996"/>
  <c r="E676995"/>
  <c r="E676994"/>
  <c r="E676993"/>
  <c r="E676992"/>
  <c r="E676991"/>
  <c r="E676990"/>
  <c r="E676989"/>
  <c r="E676988"/>
  <c r="E676987"/>
  <c r="E676986"/>
  <c r="E676985"/>
  <c r="E676984"/>
  <c r="E676983"/>
  <c r="E676982"/>
  <c r="E676981"/>
  <c r="E676980"/>
  <c r="E676979"/>
  <c r="E676978"/>
  <c r="E676977"/>
  <c r="E676976"/>
  <c r="E676975"/>
  <c r="E676974"/>
  <c r="E676973"/>
  <c r="E676972"/>
  <c r="E676971"/>
  <c r="E676970"/>
  <c r="E676969"/>
  <c r="E676968"/>
  <c r="E676967"/>
  <c r="E676966"/>
  <c r="E676965"/>
  <c r="E676964"/>
  <c r="E676963"/>
  <c r="E676962"/>
  <c r="E676961"/>
  <c r="E676960"/>
  <c r="E676959"/>
  <c r="E676958"/>
  <c r="E676957"/>
  <c r="E676956"/>
  <c r="E676955"/>
  <c r="E676954"/>
  <c r="E676953"/>
  <c r="E676952"/>
  <c r="E676951"/>
  <c r="E676950"/>
  <c r="E676949"/>
  <c r="E676948"/>
  <c r="E676947"/>
  <c r="E676946"/>
  <c r="E676945"/>
  <c r="E676944"/>
  <c r="E676943"/>
  <c r="E676942"/>
  <c r="E676941"/>
  <c r="E676940"/>
  <c r="E676939"/>
  <c r="E676938"/>
  <c r="E676937"/>
  <c r="E676936"/>
  <c r="E676935"/>
  <c r="E676934"/>
  <c r="E676933"/>
  <c r="E676932"/>
  <c r="E676931"/>
  <c r="E676930"/>
  <c r="E676929"/>
  <c r="E676928"/>
  <c r="E676927"/>
  <c r="E676926"/>
  <c r="E676925"/>
  <c r="E676924"/>
  <c r="E676923"/>
  <c r="E676922"/>
  <c r="E676921"/>
  <c r="E676920"/>
  <c r="E676919"/>
  <c r="E676918"/>
  <c r="E676917"/>
  <c r="E676916"/>
  <c r="E676915"/>
  <c r="E676914"/>
  <c r="E676913"/>
  <c r="E676912"/>
  <c r="E676911"/>
  <c r="E676910"/>
  <c r="E676909"/>
  <c r="E676908"/>
  <c r="E676907"/>
  <c r="E676906"/>
  <c r="E676905"/>
  <c r="E676904"/>
  <c r="E676903"/>
  <c r="E676902"/>
  <c r="E676901"/>
  <c r="E676900"/>
  <c r="E676899"/>
  <c r="E676898"/>
  <c r="E676897"/>
  <c r="E676896"/>
  <c r="E676895"/>
  <c r="E676894"/>
  <c r="E676893"/>
  <c r="E676892"/>
  <c r="E676891"/>
  <c r="E676890"/>
  <c r="E676889"/>
  <c r="E676888"/>
  <c r="E676887"/>
  <c r="E676886"/>
  <c r="E676885"/>
  <c r="E676884"/>
  <c r="E676883"/>
  <c r="E676882"/>
  <c r="E676881"/>
  <c r="E676880"/>
  <c r="E676879"/>
  <c r="E676878"/>
  <c r="E676877"/>
  <c r="E676876"/>
  <c r="E676875"/>
  <c r="E676874"/>
  <c r="E676873"/>
  <c r="E676872"/>
  <c r="E676871"/>
  <c r="E676870"/>
  <c r="E676869"/>
  <c r="E676868"/>
  <c r="E676867"/>
  <c r="E676866"/>
  <c r="E676865"/>
  <c r="E676864"/>
  <c r="E676863"/>
  <c r="E676862"/>
  <c r="E676861"/>
  <c r="E676860"/>
  <c r="E676859"/>
  <c r="E676858"/>
  <c r="E676857"/>
  <c r="E676856"/>
  <c r="E676855"/>
  <c r="E676854"/>
  <c r="E676853"/>
  <c r="E676852"/>
  <c r="E676851"/>
  <c r="E676850"/>
  <c r="E676849"/>
  <c r="E676848"/>
  <c r="E676847"/>
  <c r="E676846"/>
  <c r="E676845"/>
  <c r="E676844"/>
  <c r="E676843"/>
  <c r="E676842"/>
  <c r="E676841"/>
  <c r="E676840"/>
  <c r="E676839"/>
  <c r="E676838"/>
  <c r="E676837"/>
  <c r="E676836"/>
  <c r="E676835"/>
  <c r="E676834"/>
  <c r="E676833"/>
  <c r="E676832"/>
  <c r="E676831"/>
  <c r="E676830"/>
  <c r="E676829"/>
  <c r="E676828"/>
  <c r="E676827"/>
  <c r="E676826"/>
  <c r="E676825"/>
  <c r="E676824"/>
  <c r="E676823"/>
  <c r="E676822"/>
  <c r="E676821"/>
  <c r="E676820"/>
  <c r="E676819"/>
  <c r="E676818"/>
  <c r="E676817"/>
  <c r="E676816"/>
  <c r="E676815"/>
  <c r="E676814"/>
  <c r="E676813"/>
  <c r="E676812"/>
  <c r="E676811"/>
  <c r="E676810"/>
  <c r="E676809"/>
  <c r="E676808"/>
  <c r="E676807"/>
  <c r="E676806"/>
  <c r="E676805"/>
  <c r="E676804"/>
  <c r="E676803"/>
  <c r="E676802"/>
  <c r="E676801"/>
  <c r="E676800"/>
  <c r="E676799"/>
  <c r="E676798"/>
  <c r="E676797"/>
  <c r="E676796"/>
  <c r="E676795"/>
  <c r="E676794"/>
  <c r="E676793"/>
  <c r="E676792"/>
  <c r="E676791"/>
  <c r="E676790"/>
  <c r="E676789"/>
  <c r="E676788"/>
  <c r="E676787"/>
  <c r="E676786"/>
  <c r="E676785"/>
  <c r="E676784"/>
  <c r="E676783"/>
  <c r="E676782"/>
  <c r="E676781"/>
  <c r="E676780"/>
  <c r="E676779"/>
  <c r="E676778"/>
  <c r="E676777"/>
  <c r="E676776"/>
  <c r="E676775"/>
  <c r="E676774"/>
  <c r="E676773"/>
  <c r="E676772"/>
  <c r="E676771"/>
  <c r="E676770"/>
  <c r="E676769"/>
  <c r="E676768"/>
  <c r="E676767"/>
  <c r="E676766"/>
  <c r="E676765"/>
  <c r="E676764"/>
  <c r="E676763"/>
  <c r="E676762"/>
  <c r="E676761"/>
  <c r="E676760"/>
  <c r="E676759"/>
  <c r="E676758"/>
  <c r="E676757"/>
  <c r="E676756"/>
  <c r="E676755"/>
  <c r="E676754"/>
  <c r="E676753"/>
  <c r="E676752"/>
  <c r="E676751"/>
  <c r="E676750"/>
  <c r="E676749"/>
  <c r="E676748"/>
  <c r="E676747"/>
  <c r="E676746"/>
  <c r="E676745"/>
  <c r="E676744"/>
  <c r="E676743"/>
  <c r="E676742"/>
  <c r="E676741"/>
  <c r="E676740"/>
  <c r="E676739"/>
  <c r="E676738"/>
  <c r="E676737"/>
  <c r="E676736"/>
  <c r="E676735"/>
  <c r="E676734"/>
  <c r="E676733"/>
  <c r="E676732"/>
  <c r="E676731"/>
  <c r="E676730"/>
  <c r="E676729"/>
  <c r="E676728"/>
  <c r="E676727"/>
  <c r="E676726"/>
  <c r="E676725"/>
  <c r="E676724"/>
  <c r="E676723"/>
  <c r="E676722"/>
  <c r="E676721"/>
  <c r="E676720"/>
  <c r="E676719"/>
  <c r="E676718"/>
  <c r="E676717"/>
  <c r="E676716"/>
  <c r="E676715"/>
  <c r="E676714"/>
  <c r="E676713"/>
  <c r="E676712"/>
  <c r="E676711"/>
  <c r="E676710"/>
  <c r="E676709"/>
  <c r="E676708"/>
  <c r="E676707"/>
  <c r="E676706"/>
  <c r="E676705"/>
  <c r="E676704"/>
  <c r="E676703"/>
  <c r="E676702"/>
  <c r="E676701"/>
  <c r="E676700"/>
  <c r="E676699"/>
  <c r="E676698"/>
  <c r="E676697"/>
  <c r="E676696"/>
  <c r="E676695"/>
  <c r="E676694"/>
  <c r="E676693"/>
  <c r="E676692"/>
  <c r="E676691"/>
  <c r="E676690"/>
  <c r="E676689"/>
  <c r="E676688"/>
  <c r="E676687"/>
  <c r="E676686"/>
  <c r="E676685"/>
  <c r="E676684"/>
  <c r="E676683"/>
  <c r="E676682"/>
  <c r="E676681"/>
  <c r="E676680"/>
  <c r="E676679"/>
  <c r="E676678"/>
  <c r="E676677"/>
  <c r="E676676"/>
  <c r="E676675"/>
  <c r="E676674"/>
  <c r="E676673"/>
  <c r="E676672"/>
  <c r="E676671"/>
  <c r="E676670"/>
  <c r="E676669"/>
  <c r="E676668"/>
  <c r="E676667"/>
  <c r="E676666"/>
  <c r="E676665"/>
  <c r="E676664"/>
  <c r="E676663"/>
  <c r="E676662"/>
  <c r="E676661"/>
  <c r="E676660"/>
  <c r="E676659"/>
  <c r="E676658"/>
  <c r="E676657"/>
  <c r="E676656"/>
  <c r="E676655"/>
  <c r="E676654"/>
  <c r="E676653"/>
  <c r="E676652"/>
  <c r="E676651"/>
  <c r="E676650"/>
  <c r="E676649"/>
  <c r="E676648"/>
  <c r="E676647"/>
  <c r="E676646"/>
  <c r="E676645"/>
  <c r="E676644"/>
  <c r="E676643"/>
  <c r="E676642"/>
  <c r="E676641"/>
  <c r="E676640"/>
  <c r="E676639"/>
  <c r="E676638"/>
  <c r="E676637"/>
  <c r="E676636"/>
  <c r="E676635"/>
  <c r="E676634"/>
  <c r="E676633"/>
  <c r="E676632"/>
  <c r="E676631"/>
  <c r="E676630"/>
  <c r="E676629"/>
  <c r="E676628"/>
  <c r="E676627"/>
  <c r="E676626"/>
  <c r="E676625"/>
  <c r="E676624"/>
  <c r="E676623"/>
  <c r="E676622"/>
  <c r="E676621"/>
  <c r="E676620"/>
  <c r="E676619"/>
  <c r="E676618"/>
  <c r="E676617"/>
  <c r="E676616"/>
  <c r="E676615"/>
  <c r="E676614"/>
  <c r="E676613"/>
  <c r="E676612"/>
  <c r="E676611"/>
  <c r="E676610"/>
  <c r="E676609"/>
  <c r="E676608"/>
  <c r="E676607"/>
  <c r="E676606"/>
  <c r="E676605"/>
  <c r="E676604"/>
  <c r="E676603"/>
  <c r="E676602"/>
  <c r="E676601"/>
  <c r="E676600"/>
  <c r="E676599"/>
  <c r="E676598"/>
  <c r="E676597"/>
  <c r="E676596"/>
  <c r="E676595"/>
  <c r="E676594"/>
  <c r="E676593"/>
  <c r="E676592"/>
  <c r="E676591"/>
  <c r="E676590"/>
  <c r="E676589"/>
  <c r="E676588"/>
  <c r="E676587"/>
  <c r="E676586"/>
  <c r="E676585"/>
  <c r="E676584"/>
  <c r="E676583"/>
  <c r="E676582"/>
  <c r="E676581"/>
  <c r="E676580"/>
  <c r="E676579"/>
  <c r="E676578"/>
  <c r="E676577"/>
  <c r="E676576"/>
  <c r="E676575"/>
  <c r="E676574"/>
  <c r="E676573"/>
  <c r="E676572"/>
  <c r="E676571"/>
  <c r="E676570"/>
  <c r="E676569"/>
  <c r="E676568"/>
  <c r="E676567"/>
  <c r="E676566"/>
  <c r="E676565"/>
  <c r="E676564"/>
  <c r="E676563"/>
  <c r="E676562"/>
  <c r="E676561"/>
  <c r="E676560"/>
  <c r="E676559"/>
  <c r="E676558"/>
  <c r="E676557"/>
  <c r="E676556"/>
  <c r="E676555"/>
  <c r="E676554"/>
  <c r="E676553"/>
  <c r="E676552"/>
  <c r="E676551"/>
  <c r="E676550"/>
  <c r="E676549"/>
  <c r="E676548"/>
  <c r="E676547"/>
  <c r="E676546"/>
  <c r="E676545"/>
  <c r="E676544"/>
  <c r="E676543"/>
  <c r="E676542"/>
  <c r="E676541"/>
  <c r="E676540"/>
  <c r="E676539"/>
  <c r="E676538"/>
  <c r="E676537"/>
  <c r="E676536"/>
  <c r="E676535"/>
  <c r="E676534"/>
  <c r="E676533"/>
  <c r="E676532"/>
  <c r="E676531"/>
  <c r="E676530"/>
  <c r="E676529"/>
  <c r="E676528"/>
  <c r="E676527"/>
  <c r="E676526"/>
  <c r="E676525"/>
  <c r="E676524"/>
  <c r="E676523"/>
  <c r="E676522"/>
  <c r="E676521"/>
  <c r="E676520"/>
  <c r="E676519"/>
  <c r="E676518"/>
  <c r="E676517"/>
  <c r="E676516"/>
  <c r="E676515"/>
  <c r="E676514"/>
  <c r="E676513"/>
  <c r="E676512"/>
  <c r="E676511"/>
  <c r="E676510"/>
  <c r="E676509"/>
  <c r="E676508"/>
  <c r="E676507"/>
  <c r="E676506"/>
  <c r="E676505"/>
  <c r="E676504"/>
  <c r="E676503"/>
  <c r="E676502"/>
  <c r="E676501"/>
  <c r="E676500"/>
  <c r="E676499"/>
  <c r="E676498"/>
  <c r="E676497"/>
  <c r="E676496"/>
  <c r="E676495"/>
  <c r="E676494"/>
  <c r="E676493"/>
  <c r="E676492"/>
  <c r="E676491"/>
  <c r="E676490"/>
  <c r="E676489"/>
  <c r="E676488"/>
  <c r="E676487"/>
  <c r="E676486"/>
  <c r="E676485"/>
  <c r="E676484"/>
  <c r="E676483"/>
  <c r="E676482"/>
  <c r="E676481"/>
  <c r="E676480"/>
  <c r="E676479"/>
  <c r="E676478"/>
  <c r="E676477"/>
  <c r="E676476"/>
  <c r="E676475"/>
  <c r="E676474"/>
  <c r="E676473"/>
  <c r="E676472"/>
  <c r="E676471"/>
  <c r="E676470"/>
  <c r="E676469"/>
  <c r="E676468"/>
  <c r="E676467"/>
  <c r="E676466"/>
  <c r="E676465"/>
  <c r="E676464"/>
  <c r="E676463"/>
  <c r="E676462"/>
  <c r="E676461"/>
  <c r="E676460"/>
  <c r="E676459"/>
  <c r="E676458"/>
  <c r="E676457"/>
  <c r="E676456"/>
  <c r="E676455"/>
  <c r="E676454"/>
  <c r="E676453"/>
  <c r="E676452"/>
  <c r="E676451"/>
  <c r="E676450"/>
  <c r="E676449"/>
  <c r="E676448"/>
  <c r="E676447"/>
  <c r="E676446"/>
  <c r="E676445"/>
  <c r="E676444"/>
  <c r="E676443"/>
  <c r="E676442"/>
  <c r="E676441"/>
  <c r="E676440"/>
  <c r="E676439"/>
  <c r="E676438"/>
  <c r="E676437"/>
  <c r="E676436"/>
  <c r="E676435"/>
  <c r="E676434"/>
  <c r="E676433"/>
  <c r="E676432"/>
  <c r="E676431"/>
  <c r="E676430"/>
  <c r="E676429"/>
  <c r="E676428"/>
  <c r="E676427"/>
  <c r="E676426"/>
  <c r="E676425"/>
  <c r="E676424"/>
  <c r="E676423"/>
  <c r="E676422"/>
  <c r="E676421"/>
  <c r="E676420"/>
  <c r="E676419"/>
  <c r="E676418"/>
  <c r="E676417"/>
  <c r="E676416"/>
  <c r="E676415"/>
  <c r="E676414"/>
  <c r="E676413"/>
  <c r="E676412"/>
  <c r="E676411"/>
  <c r="E676410"/>
  <c r="E676409"/>
  <c r="E676408"/>
  <c r="E676407"/>
  <c r="E676406"/>
  <c r="E676405"/>
  <c r="E676404"/>
  <c r="E676403"/>
  <c r="E676402"/>
  <c r="E676401"/>
  <c r="E676400"/>
  <c r="E676399"/>
  <c r="E676398"/>
  <c r="E676397"/>
  <c r="E676396"/>
  <c r="E676395"/>
  <c r="E676394"/>
  <c r="E676393"/>
  <c r="E676392"/>
  <c r="E676391"/>
  <c r="E676390"/>
  <c r="E676389"/>
  <c r="E676388"/>
  <c r="E676387"/>
  <c r="E676386"/>
  <c r="E676385"/>
  <c r="E676384"/>
  <c r="E676383"/>
  <c r="E676382"/>
  <c r="E676381"/>
  <c r="E676380"/>
  <c r="E676379"/>
  <c r="E676378"/>
  <c r="E676377"/>
  <c r="E676376"/>
  <c r="E676375"/>
  <c r="E676374"/>
  <c r="E676373"/>
  <c r="E676372"/>
  <c r="E676371"/>
  <c r="E676370"/>
  <c r="E676369"/>
  <c r="E676368"/>
  <c r="E676367"/>
  <c r="E676366"/>
  <c r="E676365"/>
  <c r="E676364"/>
  <c r="E676363"/>
  <c r="E676362"/>
  <c r="E676361"/>
  <c r="E676360"/>
  <c r="E676359"/>
  <c r="E676358"/>
  <c r="E676357"/>
  <c r="E676356"/>
  <c r="E676355"/>
  <c r="E676354"/>
  <c r="E676353"/>
  <c r="E676352"/>
  <c r="E676351"/>
  <c r="E676350"/>
  <c r="E676349"/>
  <c r="E676348"/>
  <c r="E676347"/>
  <c r="E676346"/>
  <c r="E676345"/>
  <c r="E676344"/>
  <c r="E676343"/>
  <c r="E676342"/>
  <c r="E676341"/>
  <c r="E676340"/>
  <c r="E676339"/>
  <c r="E676338"/>
  <c r="E676337"/>
  <c r="E676336"/>
  <c r="E676335"/>
  <c r="E676334"/>
  <c r="E676333"/>
  <c r="E676332"/>
  <c r="E676331"/>
  <c r="E676330"/>
  <c r="E676329"/>
  <c r="E676328"/>
  <c r="E676327"/>
  <c r="E676326"/>
  <c r="E676325"/>
  <c r="E676324"/>
  <c r="E676323"/>
  <c r="E676322"/>
  <c r="E676321"/>
  <c r="E676320"/>
  <c r="E676319"/>
  <c r="E676318"/>
  <c r="E676317"/>
  <c r="E676316"/>
  <c r="E676315"/>
  <c r="E676314"/>
  <c r="E676313"/>
  <c r="E676312"/>
  <c r="E676311"/>
  <c r="E676310"/>
  <c r="E676309"/>
  <c r="E676308"/>
  <c r="E676307"/>
  <c r="E676306"/>
  <c r="E676305"/>
  <c r="E676304"/>
  <c r="E676303"/>
  <c r="E676302"/>
  <c r="E676301"/>
  <c r="E676300"/>
  <c r="E676299"/>
  <c r="E676298"/>
  <c r="E676297"/>
  <c r="E676296"/>
  <c r="E676295"/>
  <c r="E676294"/>
  <c r="E676293"/>
  <c r="E676292"/>
  <c r="E676291"/>
  <c r="E676290"/>
  <c r="E676289"/>
  <c r="E676288"/>
  <c r="E676287"/>
  <c r="E676286"/>
  <c r="E676285"/>
  <c r="E676284"/>
  <c r="E676283"/>
  <c r="E676282"/>
  <c r="E676281"/>
  <c r="E676280"/>
  <c r="E676279"/>
  <c r="E676278"/>
  <c r="E676277"/>
  <c r="E676276"/>
  <c r="E676275"/>
  <c r="E676274"/>
  <c r="E676273"/>
  <c r="E676272"/>
  <c r="E676271"/>
  <c r="E676270"/>
  <c r="E676269"/>
  <c r="E676268"/>
  <c r="E676267"/>
  <c r="E676266"/>
  <c r="E676265"/>
  <c r="E676264"/>
  <c r="E676263"/>
  <c r="E676262"/>
  <c r="E676261"/>
  <c r="E676260"/>
  <c r="E676259"/>
  <c r="E676258"/>
  <c r="E676257"/>
  <c r="E676256"/>
  <c r="E676255"/>
  <c r="E676254"/>
  <c r="E676253"/>
  <c r="E676252"/>
  <c r="E676251"/>
  <c r="E676250"/>
  <c r="E676249"/>
  <c r="E676248"/>
  <c r="E676247"/>
  <c r="E676246"/>
  <c r="E676245"/>
  <c r="E676244"/>
  <c r="E676243"/>
  <c r="E676242"/>
  <c r="E676241"/>
  <c r="E676240"/>
  <c r="E676239"/>
  <c r="E676238"/>
  <c r="E676237"/>
  <c r="E676236"/>
  <c r="E676235"/>
  <c r="E676234"/>
  <c r="E676233"/>
  <c r="E676232"/>
  <c r="E676231"/>
  <c r="E676230"/>
  <c r="E676229"/>
  <c r="E676228"/>
  <c r="E676227"/>
  <c r="E676226"/>
  <c r="E676225"/>
  <c r="E676224"/>
  <c r="E676223"/>
  <c r="E676222"/>
  <c r="E676221"/>
  <c r="E676220"/>
  <c r="E676219"/>
  <c r="E676218"/>
  <c r="E676217"/>
  <c r="E676216"/>
  <c r="E676215"/>
  <c r="E676214"/>
  <c r="E676213"/>
  <c r="E676212"/>
  <c r="E676211"/>
  <c r="E676210"/>
  <c r="E676209"/>
  <c r="E676208"/>
  <c r="E676207"/>
  <c r="E676206"/>
  <c r="E676205"/>
  <c r="E676204"/>
  <c r="E676203"/>
  <c r="E676202"/>
  <c r="E676201"/>
  <c r="E676200"/>
  <c r="E676199"/>
  <c r="E676198"/>
  <c r="E676197"/>
  <c r="E676196"/>
  <c r="E676195"/>
  <c r="E676194"/>
  <c r="E676193"/>
  <c r="E676192"/>
  <c r="E676191"/>
  <c r="E676190"/>
  <c r="E676189"/>
  <c r="E676188"/>
  <c r="E676187"/>
  <c r="E676186"/>
  <c r="E676185"/>
  <c r="E676184"/>
  <c r="E676183"/>
  <c r="E676182"/>
  <c r="E676181"/>
  <c r="E676180"/>
  <c r="E676179"/>
  <c r="E676178"/>
  <c r="E676177"/>
  <c r="E676176"/>
  <c r="E676175"/>
  <c r="E676174"/>
  <c r="E676173"/>
  <c r="E676172"/>
  <c r="E676171"/>
  <c r="E676170"/>
  <c r="E676169"/>
  <c r="E676168"/>
  <c r="E676167"/>
  <c r="E676166"/>
  <c r="E676165"/>
  <c r="E676164"/>
  <c r="E676163"/>
  <c r="E676162"/>
  <c r="E676161"/>
  <c r="E676160"/>
  <c r="E676159"/>
  <c r="E676158"/>
  <c r="E676157"/>
  <c r="E676156"/>
  <c r="E676155"/>
  <c r="E676154"/>
  <c r="E676153"/>
  <c r="E676152"/>
  <c r="E676151"/>
  <c r="E676150"/>
  <c r="E676149"/>
  <c r="E676148"/>
  <c r="E676147"/>
  <c r="E676146"/>
  <c r="E676145"/>
  <c r="E676144"/>
  <c r="E676143"/>
  <c r="E676142"/>
  <c r="E676141"/>
  <c r="E676140"/>
  <c r="E676139"/>
  <c r="E676138"/>
  <c r="E676137"/>
  <c r="E676136"/>
  <c r="E676135"/>
  <c r="E676134"/>
  <c r="E676133"/>
  <c r="E676132"/>
  <c r="E676131"/>
  <c r="E676130"/>
  <c r="E676129"/>
  <c r="E676128"/>
  <c r="E676127"/>
  <c r="E676126"/>
  <c r="E676125"/>
  <c r="E676124"/>
  <c r="E676123"/>
  <c r="E676122"/>
  <c r="E676121"/>
  <c r="E676120"/>
  <c r="E676119"/>
  <c r="E676118"/>
  <c r="E676117"/>
  <c r="E676116"/>
  <c r="E676115"/>
  <c r="E676114"/>
  <c r="E676113"/>
  <c r="E676112"/>
  <c r="E676111"/>
  <c r="E676110"/>
  <c r="E676109"/>
  <c r="E676108"/>
  <c r="E676107"/>
  <c r="E676106"/>
  <c r="E676105"/>
  <c r="E676104"/>
  <c r="E676103"/>
  <c r="E676102"/>
  <c r="E676101"/>
  <c r="E676100"/>
  <c r="E676099"/>
  <c r="E676098"/>
  <c r="E676097"/>
  <c r="E676096"/>
  <c r="E676095"/>
  <c r="E676094"/>
  <c r="E676093"/>
  <c r="E676092"/>
  <c r="E676091"/>
  <c r="E676090"/>
  <c r="E676089"/>
  <c r="E676088"/>
  <c r="E676087"/>
  <c r="E676086"/>
  <c r="E676085"/>
  <c r="E676084"/>
  <c r="E676083"/>
  <c r="E676082"/>
  <c r="E676081"/>
  <c r="E676080"/>
  <c r="E676079"/>
  <c r="E676078"/>
  <c r="E676077"/>
  <c r="E676076"/>
  <c r="E676075"/>
  <c r="E676074"/>
  <c r="E676073"/>
  <c r="E676072"/>
  <c r="E676071"/>
  <c r="E676070"/>
  <c r="E676069"/>
  <c r="E676068"/>
  <c r="E676067"/>
  <c r="E676066"/>
  <c r="E676065"/>
  <c r="E676064"/>
  <c r="E676063"/>
  <c r="E676062"/>
  <c r="E676061"/>
  <c r="E676060"/>
  <c r="E676059"/>
  <c r="E676058"/>
  <c r="E676057"/>
  <c r="E676056"/>
  <c r="E676055"/>
  <c r="E676054"/>
  <c r="E676053"/>
  <c r="E676052"/>
  <c r="E676051"/>
  <c r="E676050"/>
  <c r="E676049"/>
  <c r="E676048"/>
  <c r="E676047"/>
  <c r="E676046"/>
  <c r="E676045"/>
  <c r="E676044"/>
  <c r="E676043"/>
  <c r="E676042"/>
  <c r="E676041"/>
  <c r="E676040"/>
  <c r="E676039"/>
  <c r="E676038"/>
  <c r="E676037"/>
  <c r="E676036"/>
  <c r="E676035"/>
  <c r="E676034"/>
  <c r="E676033"/>
  <c r="E676032"/>
  <c r="E676031"/>
  <c r="E676030"/>
  <c r="E676029"/>
  <c r="E676028"/>
  <c r="E676027"/>
  <c r="E676026"/>
  <c r="E676025"/>
  <c r="E676024"/>
  <c r="E676023"/>
  <c r="E676022"/>
  <c r="E676021"/>
  <c r="E676020"/>
  <c r="E676019"/>
  <c r="E676018"/>
  <c r="E676017"/>
  <c r="E676016"/>
  <c r="E676015"/>
  <c r="E676014"/>
  <c r="E676013"/>
  <c r="E676012"/>
  <c r="E676011"/>
  <c r="E676010"/>
  <c r="E676009"/>
  <c r="E676008"/>
  <c r="E676007"/>
  <c r="E676006"/>
  <c r="E676005"/>
  <c r="E676004"/>
  <c r="E676003"/>
  <c r="E676002"/>
  <c r="E676001"/>
  <c r="E676000"/>
  <c r="E675999"/>
  <c r="E675998"/>
  <c r="E675997"/>
  <c r="E675996"/>
  <c r="E675995"/>
  <c r="E675994"/>
  <c r="E675993"/>
  <c r="E675992"/>
  <c r="E675991"/>
  <c r="E675990"/>
  <c r="E675989"/>
  <c r="E675988"/>
  <c r="E675987"/>
  <c r="E675986"/>
  <c r="E675985"/>
  <c r="E675984"/>
  <c r="E675983"/>
  <c r="E675982"/>
  <c r="E675981"/>
  <c r="E675980"/>
  <c r="E675979"/>
  <c r="E675978"/>
  <c r="E675977"/>
  <c r="E675976"/>
  <c r="E675975"/>
  <c r="E675974"/>
  <c r="E675973"/>
  <c r="E675972"/>
  <c r="E675971"/>
  <c r="E675970"/>
  <c r="E675969"/>
  <c r="E675968"/>
  <c r="E675967"/>
  <c r="E675966"/>
  <c r="E675965"/>
  <c r="E675964"/>
  <c r="E675963"/>
  <c r="E675962"/>
  <c r="E675961"/>
  <c r="E675960"/>
  <c r="E675959"/>
  <c r="E675958"/>
  <c r="E675957"/>
  <c r="E675956"/>
  <c r="E675955"/>
  <c r="E675954"/>
  <c r="E675953"/>
  <c r="E675952"/>
  <c r="E675951"/>
  <c r="E675950"/>
  <c r="E675949"/>
  <c r="E675948"/>
  <c r="E675947"/>
  <c r="E675946"/>
  <c r="E675945"/>
  <c r="E675944"/>
  <c r="E675943"/>
  <c r="E675942"/>
  <c r="E675941"/>
  <c r="E675940"/>
  <c r="E675939"/>
  <c r="E675938"/>
  <c r="E675937"/>
  <c r="E675936"/>
  <c r="E675935"/>
  <c r="E675934"/>
  <c r="E675933"/>
  <c r="E675932"/>
  <c r="E675931"/>
  <c r="E675930"/>
  <c r="E675929"/>
  <c r="E675928"/>
  <c r="E675927"/>
  <c r="E675926"/>
  <c r="E675925"/>
  <c r="E675924"/>
  <c r="E675923"/>
  <c r="E675922"/>
  <c r="E675921"/>
  <c r="E675920"/>
  <c r="E675919"/>
  <c r="E675918"/>
  <c r="E675917"/>
  <c r="E675916"/>
  <c r="E675915"/>
  <c r="E675914"/>
  <c r="E675913"/>
  <c r="E675912"/>
  <c r="E675911"/>
  <c r="E675910"/>
  <c r="E675909"/>
  <c r="E675908"/>
  <c r="E675907"/>
  <c r="E675906"/>
  <c r="E675905"/>
  <c r="E675904"/>
  <c r="E675903"/>
  <c r="E675902"/>
  <c r="E675901"/>
  <c r="E675900"/>
  <c r="E675899"/>
  <c r="E675898"/>
  <c r="E675897"/>
  <c r="E675896"/>
  <c r="E675895"/>
  <c r="E675894"/>
  <c r="E675893"/>
  <c r="E675892"/>
  <c r="E675891"/>
  <c r="E675890"/>
  <c r="E675889"/>
  <c r="E675888"/>
  <c r="E675887"/>
  <c r="E675886"/>
  <c r="E675885"/>
  <c r="E675884"/>
  <c r="E675883"/>
  <c r="E675882"/>
  <c r="E675881"/>
  <c r="E675880"/>
  <c r="E675879"/>
  <c r="E675878"/>
  <c r="E675877"/>
  <c r="E675876"/>
  <c r="E675875"/>
  <c r="E675874"/>
  <c r="E675873"/>
  <c r="E675872"/>
  <c r="E675871"/>
  <c r="E675870"/>
  <c r="E675869"/>
  <c r="E675868"/>
  <c r="E675867"/>
  <c r="E675866"/>
  <c r="E675865"/>
  <c r="E675864"/>
  <c r="E675863"/>
  <c r="E675862"/>
  <c r="E675861"/>
  <c r="E675860"/>
  <c r="E675859"/>
  <c r="E675858"/>
  <c r="E675857"/>
  <c r="E675856"/>
  <c r="E675855"/>
  <c r="E675854"/>
  <c r="E675853"/>
  <c r="E675852"/>
  <c r="E675851"/>
  <c r="E675850"/>
  <c r="E675849"/>
  <c r="E675848"/>
  <c r="E675847"/>
  <c r="E675846"/>
  <c r="E675845"/>
  <c r="E675844"/>
  <c r="E675843"/>
  <c r="E675842"/>
  <c r="E675841"/>
  <c r="E675840"/>
  <c r="E675839"/>
  <c r="E675838"/>
  <c r="E675837"/>
  <c r="E675836"/>
  <c r="E675835"/>
  <c r="E675834"/>
  <c r="E675833"/>
  <c r="E675832"/>
  <c r="E675831"/>
  <c r="E675830"/>
  <c r="E675829"/>
  <c r="E675828"/>
  <c r="E675827"/>
  <c r="E675826"/>
  <c r="E675825"/>
  <c r="E675824"/>
  <c r="E675823"/>
  <c r="E675822"/>
  <c r="E675821"/>
  <c r="E675820"/>
  <c r="E675819"/>
  <c r="E675818"/>
  <c r="E675817"/>
  <c r="E675816"/>
  <c r="E675815"/>
  <c r="E675814"/>
  <c r="E675813"/>
  <c r="E675812"/>
  <c r="E675811"/>
  <c r="E675810"/>
  <c r="E675809"/>
  <c r="E675808"/>
  <c r="E675807"/>
  <c r="E675806"/>
  <c r="E675805"/>
  <c r="E675804"/>
  <c r="E675803"/>
  <c r="E675802"/>
  <c r="E675801"/>
  <c r="E675800"/>
  <c r="E675799"/>
  <c r="E675798"/>
  <c r="E675797"/>
  <c r="E675796"/>
  <c r="E675795"/>
  <c r="E675794"/>
  <c r="E675793"/>
  <c r="E675792"/>
  <c r="E675791"/>
  <c r="E675790"/>
  <c r="E675789"/>
  <c r="E675788"/>
  <c r="E675787"/>
  <c r="E675786"/>
  <c r="E675785"/>
  <c r="E675784"/>
  <c r="E675783"/>
  <c r="E675782"/>
  <c r="E675781"/>
  <c r="E675780"/>
  <c r="E675779"/>
  <c r="E675778"/>
  <c r="E675777"/>
  <c r="E675776"/>
  <c r="E675775"/>
  <c r="E675774"/>
  <c r="E675773"/>
  <c r="E675772"/>
  <c r="E675771"/>
  <c r="E675770"/>
  <c r="E675769"/>
  <c r="E675768"/>
  <c r="E675767"/>
  <c r="E675766"/>
  <c r="E675765"/>
  <c r="E675764"/>
  <c r="E675763"/>
  <c r="E675762"/>
  <c r="E675761"/>
  <c r="E675760"/>
  <c r="E675759"/>
  <c r="E675758"/>
  <c r="E675757"/>
  <c r="E675756"/>
  <c r="E675755"/>
  <c r="E675754"/>
  <c r="E675753"/>
  <c r="E675752"/>
  <c r="E675751"/>
  <c r="E675750"/>
  <c r="E675749"/>
  <c r="E675748"/>
  <c r="E675747"/>
  <c r="E675746"/>
  <c r="E675745"/>
  <c r="E675744"/>
  <c r="E675743"/>
  <c r="E675742"/>
  <c r="E675741"/>
  <c r="E675740"/>
  <c r="E675739"/>
  <c r="E675738"/>
  <c r="E675737"/>
  <c r="E675736"/>
  <c r="E675735"/>
  <c r="E675734"/>
  <c r="E675733"/>
  <c r="E675732"/>
  <c r="E675731"/>
  <c r="E675730"/>
  <c r="E675729"/>
  <c r="E675728"/>
  <c r="E675727"/>
  <c r="E675726"/>
  <c r="E675725"/>
  <c r="E675724"/>
  <c r="E675723"/>
  <c r="E675722"/>
  <c r="E675721"/>
  <c r="E675720"/>
  <c r="E675719"/>
  <c r="E675718"/>
  <c r="E675717"/>
  <c r="E675716"/>
  <c r="E675715"/>
  <c r="E675714"/>
  <c r="E675713"/>
  <c r="E675712"/>
  <c r="E675711"/>
  <c r="E675710"/>
  <c r="E675709"/>
  <c r="E675708"/>
  <c r="E675707"/>
  <c r="E675706"/>
  <c r="E675705"/>
  <c r="E675704"/>
  <c r="E675703"/>
  <c r="E675702"/>
  <c r="E675701"/>
  <c r="E675700"/>
  <c r="E675699"/>
  <c r="E675698"/>
  <c r="E675697"/>
  <c r="E675696"/>
  <c r="E675695"/>
  <c r="E675694"/>
  <c r="E675693"/>
  <c r="E675692"/>
  <c r="E675691"/>
  <c r="E675690"/>
  <c r="E675689"/>
  <c r="E675688"/>
  <c r="E675687"/>
  <c r="E675686"/>
  <c r="E675685"/>
  <c r="E675684"/>
  <c r="E675683"/>
  <c r="E675682"/>
  <c r="E675681"/>
  <c r="E675680"/>
  <c r="E675679"/>
  <c r="E675678"/>
  <c r="E675677"/>
  <c r="E675676"/>
  <c r="E675675"/>
  <c r="E675674"/>
  <c r="E675673"/>
  <c r="E675672"/>
  <c r="E675671"/>
  <c r="E675670"/>
  <c r="E675669"/>
  <c r="E675668"/>
  <c r="E675667"/>
  <c r="E675666"/>
  <c r="E675665"/>
  <c r="E675664"/>
  <c r="E675663"/>
  <c r="E675662"/>
  <c r="E675661"/>
  <c r="E675660"/>
  <c r="E675659"/>
  <c r="E675658"/>
  <c r="E675657"/>
  <c r="E675656"/>
  <c r="E675655"/>
  <c r="E675654"/>
  <c r="E675653"/>
  <c r="E675652"/>
  <c r="E675651"/>
  <c r="E675650"/>
  <c r="E675649"/>
  <c r="E675648"/>
  <c r="E675647"/>
  <c r="E675646"/>
  <c r="E675645"/>
  <c r="E675644"/>
  <c r="E675643"/>
  <c r="E675642"/>
  <c r="E675641"/>
  <c r="E675640"/>
  <c r="E675639"/>
  <c r="E675638"/>
  <c r="E675637"/>
  <c r="E675636"/>
  <c r="E675635"/>
  <c r="E675634"/>
  <c r="E675633"/>
  <c r="E675632"/>
  <c r="E675631"/>
  <c r="E675630"/>
  <c r="E675629"/>
  <c r="E675628"/>
  <c r="E675627"/>
  <c r="E675626"/>
  <c r="E675625"/>
  <c r="E675624"/>
  <c r="E675623"/>
  <c r="E675622"/>
  <c r="E675621"/>
  <c r="E675620"/>
  <c r="E675619"/>
  <c r="E675618"/>
  <c r="E675617"/>
  <c r="E675616"/>
  <c r="E675615"/>
  <c r="E675614"/>
  <c r="E675613"/>
  <c r="E675612"/>
  <c r="E675611"/>
  <c r="E675610"/>
  <c r="E675609"/>
  <c r="E675608"/>
  <c r="E675607"/>
  <c r="E675606"/>
  <c r="E675605"/>
  <c r="E675604"/>
  <c r="E675603"/>
  <c r="E675602"/>
  <c r="E675601"/>
  <c r="E675600"/>
  <c r="E675599"/>
  <c r="E675598"/>
  <c r="E675597"/>
  <c r="E675596"/>
  <c r="E675595"/>
  <c r="E675594"/>
  <c r="E675593"/>
  <c r="E675592"/>
  <c r="E675591"/>
  <c r="E675590"/>
  <c r="E675589"/>
  <c r="E675588"/>
  <c r="E675587"/>
  <c r="E675586"/>
  <c r="E675585"/>
  <c r="E675584"/>
  <c r="E675583"/>
  <c r="E675582"/>
  <c r="E675581"/>
  <c r="E675580"/>
  <c r="E675579"/>
  <c r="E675578"/>
  <c r="E675577"/>
  <c r="E675576"/>
  <c r="E675575"/>
  <c r="E675574"/>
  <c r="E675573"/>
  <c r="E675572"/>
  <c r="E675571"/>
  <c r="E675570"/>
  <c r="E675569"/>
  <c r="E675568"/>
  <c r="E675567"/>
  <c r="E675566"/>
  <c r="E675565"/>
  <c r="E675564"/>
  <c r="E675563"/>
  <c r="E675562"/>
  <c r="E675561"/>
  <c r="E675560"/>
  <c r="E675559"/>
  <c r="E675558"/>
  <c r="E675557"/>
  <c r="E675556"/>
  <c r="E675555"/>
  <c r="E675554"/>
  <c r="E675553"/>
  <c r="E675552"/>
  <c r="E675551"/>
  <c r="E675550"/>
  <c r="E675549"/>
  <c r="E675548"/>
  <c r="E675547"/>
  <c r="E675546"/>
  <c r="E675545"/>
  <c r="E675544"/>
  <c r="E675543"/>
  <c r="E675542"/>
  <c r="E675541"/>
  <c r="E675540"/>
  <c r="E675539"/>
  <c r="E675538"/>
  <c r="E675537"/>
  <c r="E675536"/>
  <c r="E675535"/>
  <c r="E675534"/>
  <c r="E675533"/>
  <c r="E675532"/>
  <c r="E675531"/>
  <c r="E675530"/>
  <c r="E675529"/>
  <c r="E675528"/>
  <c r="E675527"/>
  <c r="E675526"/>
  <c r="E675525"/>
  <c r="E675524"/>
  <c r="E675523"/>
  <c r="E675522"/>
  <c r="E675521"/>
  <c r="E675520"/>
  <c r="E675519"/>
  <c r="E675518"/>
  <c r="E675517"/>
  <c r="E675516"/>
  <c r="E675515"/>
  <c r="E675514"/>
  <c r="E675513"/>
  <c r="E675512"/>
  <c r="E675511"/>
  <c r="E675510"/>
  <c r="E675509"/>
  <c r="E675508"/>
  <c r="E675507"/>
  <c r="E675506"/>
  <c r="E675505"/>
  <c r="E675504"/>
  <c r="E675503"/>
  <c r="E675502"/>
  <c r="E675501"/>
  <c r="E675500"/>
  <c r="E675499"/>
  <c r="E675498"/>
  <c r="E675497"/>
  <c r="E675496"/>
  <c r="E675495"/>
  <c r="E675494"/>
  <c r="E675493"/>
  <c r="E675492"/>
  <c r="E675491"/>
  <c r="E675490"/>
  <c r="E675489"/>
  <c r="E675488"/>
  <c r="E675487"/>
  <c r="E675486"/>
  <c r="E675485"/>
  <c r="E675484"/>
  <c r="E675483"/>
  <c r="E675482"/>
  <c r="E675481"/>
  <c r="E675480"/>
  <c r="E675479"/>
  <c r="E675478"/>
  <c r="E675477"/>
  <c r="E675476"/>
  <c r="E675475"/>
  <c r="E675474"/>
  <c r="E675473"/>
  <c r="E675472"/>
  <c r="E675471"/>
  <c r="E675470"/>
  <c r="E675469"/>
  <c r="E675468"/>
  <c r="E675467"/>
  <c r="E675466"/>
  <c r="E675465"/>
  <c r="E675464"/>
  <c r="E675463"/>
  <c r="E675462"/>
  <c r="E675461"/>
  <c r="E675460"/>
  <c r="E675459"/>
  <c r="E675458"/>
  <c r="E675457"/>
  <c r="E675456"/>
  <c r="E675455"/>
  <c r="E675454"/>
  <c r="E675453"/>
  <c r="E675452"/>
  <c r="E675451"/>
  <c r="E675450"/>
  <c r="E675449"/>
  <c r="E675448"/>
  <c r="E675447"/>
  <c r="E675446"/>
  <c r="E675445"/>
  <c r="E675444"/>
  <c r="E675443"/>
  <c r="E675442"/>
  <c r="E675441"/>
  <c r="E675440"/>
  <c r="E675439"/>
  <c r="E675438"/>
  <c r="E675437"/>
  <c r="E675436"/>
  <c r="E675435"/>
  <c r="E675434"/>
  <c r="E675433"/>
  <c r="E675432"/>
  <c r="E675431"/>
  <c r="E675430"/>
  <c r="E675429"/>
  <c r="E675428"/>
  <c r="E675427"/>
  <c r="E675426"/>
  <c r="E675425"/>
  <c r="E675424"/>
  <c r="E675423"/>
  <c r="E675422"/>
  <c r="E675421"/>
  <c r="E675420"/>
  <c r="E675419"/>
  <c r="E675418"/>
  <c r="E675417"/>
  <c r="E675416"/>
  <c r="E675415"/>
  <c r="E675414"/>
  <c r="E675413"/>
  <c r="E675412"/>
  <c r="E675411"/>
  <c r="E675410"/>
  <c r="E675409"/>
  <c r="E675408"/>
  <c r="E675407"/>
  <c r="E675406"/>
  <c r="E675405"/>
  <c r="E675404"/>
  <c r="E675403"/>
  <c r="E675402"/>
  <c r="E675401"/>
  <c r="E675400"/>
  <c r="E675399"/>
  <c r="E675398"/>
  <c r="E675397"/>
  <c r="E675396"/>
  <c r="E675395"/>
  <c r="E675394"/>
  <c r="E675393"/>
  <c r="E675392"/>
  <c r="E675391"/>
  <c r="E675390"/>
  <c r="E675389"/>
  <c r="E675388"/>
  <c r="E675387"/>
  <c r="E675386"/>
  <c r="E675385"/>
  <c r="E675384"/>
  <c r="E675383"/>
  <c r="E675382"/>
  <c r="E675381"/>
  <c r="E675380"/>
  <c r="E675379"/>
  <c r="E675378"/>
  <c r="E675377"/>
  <c r="E675376"/>
  <c r="E675375"/>
  <c r="E675374"/>
  <c r="E675373"/>
  <c r="E675372"/>
  <c r="E675371"/>
  <c r="E675370"/>
  <c r="E675369"/>
  <c r="E675368"/>
  <c r="E675367"/>
  <c r="E675366"/>
  <c r="E675365"/>
  <c r="E675364"/>
  <c r="E675363"/>
  <c r="E675362"/>
  <c r="E675361"/>
  <c r="E675360"/>
  <c r="E675359"/>
  <c r="E675358"/>
  <c r="E675357"/>
  <c r="E675356"/>
  <c r="E675355"/>
  <c r="E675354"/>
  <c r="E675353"/>
  <c r="E675352"/>
  <c r="E675351"/>
  <c r="E675350"/>
  <c r="E675349"/>
  <c r="E675348"/>
  <c r="E675347"/>
  <c r="E675346"/>
  <c r="E675345"/>
  <c r="E675344"/>
  <c r="E675343"/>
  <c r="E675342"/>
  <c r="E675341"/>
  <c r="E675340"/>
  <c r="E675339"/>
  <c r="E675338"/>
  <c r="E675337"/>
  <c r="E675336"/>
  <c r="E675335"/>
  <c r="E675334"/>
  <c r="E675333"/>
  <c r="E675332"/>
  <c r="E675331"/>
  <c r="E675330"/>
  <c r="E675329"/>
  <c r="E675328"/>
  <c r="E675327"/>
  <c r="E675326"/>
  <c r="E675325"/>
  <c r="E675324"/>
  <c r="E675323"/>
  <c r="E675322"/>
  <c r="E675321"/>
  <c r="E675320"/>
  <c r="E675319"/>
  <c r="E675318"/>
  <c r="E675317"/>
  <c r="E675316"/>
  <c r="E675315"/>
  <c r="E675314"/>
  <c r="E675313"/>
  <c r="E675312"/>
  <c r="E675311"/>
  <c r="E675310"/>
  <c r="E675309"/>
  <c r="E675308"/>
  <c r="E675307"/>
  <c r="E675306"/>
  <c r="E675305"/>
  <c r="E675304"/>
  <c r="E675303"/>
  <c r="E675302"/>
  <c r="E675301"/>
  <c r="E675300"/>
  <c r="E675299"/>
  <c r="E675298"/>
  <c r="E675297"/>
  <c r="E675296"/>
  <c r="E675295"/>
  <c r="E675294"/>
  <c r="E675293"/>
  <c r="E675292"/>
  <c r="E675291"/>
  <c r="E675290"/>
  <c r="E675289"/>
  <c r="E675288"/>
  <c r="E675287"/>
  <c r="E675286"/>
  <c r="E675285"/>
  <c r="E675284"/>
  <c r="E675283"/>
  <c r="E675282"/>
  <c r="E675281"/>
  <c r="E675280"/>
  <c r="E675279"/>
  <c r="E675278"/>
  <c r="E675277"/>
  <c r="E675276"/>
  <c r="E675275"/>
  <c r="E675274"/>
  <c r="E675273"/>
  <c r="E675272"/>
  <c r="E675271"/>
  <c r="E675270"/>
  <c r="E675269"/>
  <c r="E675268"/>
  <c r="E675267"/>
  <c r="E675266"/>
  <c r="E675265"/>
  <c r="E675264"/>
  <c r="E675263"/>
  <c r="E675262"/>
  <c r="E675261"/>
  <c r="E675260"/>
  <c r="E675259"/>
  <c r="E675258"/>
  <c r="E675257"/>
  <c r="E675256"/>
  <c r="E675255"/>
  <c r="E675254"/>
  <c r="E675253"/>
  <c r="E675252"/>
  <c r="E675251"/>
  <c r="E675250"/>
  <c r="E675249"/>
  <c r="E675248"/>
  <c r="E675247"/>
  <c r="E675246"/>
  <c r="E675245"/>
  <c r="E675244"/>
  <c r="E675243"/>
  <c r="E675242"/>
  <c r="E675241"/>
  <c r="E675240"/>
  <c r="E675239"/>
  <c r="E675238"/>
  <c r="E675237"/>
  <c r="E675236"/>
  <c r="E675235"/>
  <c r="E675234"/>
  <c r="E675233"/>
  <c r="E675232"/>
  <c r="E675231"/>
  <c r="E675230"/>
  <c r="E675229"/>
  <c r="E675228"/>
  <c r="E675227"/>
  <c r="E675226"/>
  <c r="E675225"/>
  <c r="E675224"/>
  <c r="E675223"/>
  <c r="E675222"/>
  <c r="E675221"/>
  <c r="E675220"/>
  <c r="E675219"/>
  <c r="E675218"/>
  <c r="E675217"/>
  <c r="E675216"/>
  <c r="E675215"/>
  <c r="E675214"/>
  <c r="E675213"/>
  <c r="E675212"/>
  <c r="E675211"/>
  <c r="E675210"/>
  <c r="E675209"/>
  <c r="E675208"/>
  <c r="E675207"/>
  <c r="E675206"/>
  <c r="E675205"/>
  <c r="E675204"/>
  <c r="E675203"/>
  <c r="E675202"/>
  <c r="E675201"/>
  <c r="E675200"/>
  <c r="E675199"/>
  <c r="E675198"/>
  <c r="E675197"/>
  <c r="E675196"/>
  <c r="E675195"/>
  <c r="E675194"/>
  <c r="E675193"/>
  <c r="E675192"/>
  <c r="E675191"/>
  <c r="E675190"/>
  <c r="E675189"/>
  <c r="E675188"/>
  <c r="E675187"/>
  <c r="E675186"/>
  <c r="E675185"/>
  <c r="E675184"/>
  <c r="E675183"/>
  <c r="E675182"/>
  <c r="E675181"/>
  <c r="E675180"/>
  <c r="E675179"/>
  <c r="E675178"/>
  <c r="E675177"/>
  <c r="E675176"/>
  <c r="E675175"/>
  <c r="E675174"/>
  <c r="E675173"/>
  <c r="E675172"/>
  <c r="E675171"/>
  <c r="E675170"/>
  <c r="E675169"/>
  <c r="E675168"/>
  <c r="E675167"/>
  <c r="E675166"/>
  <c r="E675165"/>
  <c r="E675164"/>
  <c r="E675163"/>
  <c r="E675162"/>
  <c r="E675161"/>
  <c r="E675160"/>
  <c r="E675159"/>
  <c r="E675158"/>
  <c r="E675157"/>
  <c r="E675156"/>
  <c r="E675155"/>
  <c r="E675154"/>
  <c r="E675153"/>
  <c r="E675152"/>
  <c r="E675151"/>
  <c r="E675150"/>
  <c r="E675149"/>
  <c r="E675148"/>
  <c r="E675147"/>
  <c r="E675146"/>
  <c r="E675145"/>
  <c r="E675144"/>
  <c r="E675143"/>
  <c r="E675142"/>
  <c r="E675141"/>
  <c r="E675140"/>
  <c r="E675139"/>
  <c r="E675138"/>
  <c r="E675137"/>
  <c r="E675136"/>
  <c r="E675135"/>
  <c r="E675134"/>
  <c r="E675133"/>
  <c r="E675132"/>
  <c r="E675131"/>
  <c r="E675130"/>
  <c r="E675129"/>
  <c r="E675128"/>
  <c r="E675127"/>
  <c r="E675126"/>
  <c r="E675125"/>
  <c r="E675124"/>
  <c r="E675123"/>
  <c r="E675122"/>
  <c r="E675121"/>
  <c r="E675120"/>
  <c r="E675119"/>
  <c r="E675118"/>
  <c r="E675117"/>
  <c r="E675116"/>
  <c r="E675115"/>
  <c r="E675114"/>
  <c r="E675113"/>
  <c r="E675112"/>
  <c r="E675111"/>
  <c r="E675110"/>
  <c r="E675109"/>
  <c r="E675108"/>
  <c r="E675107"/>
  <c r="E675106"/>
  <c r="E675105"/>
  <c r="E675104"/>
  <c r="E675103"/>
  <c r="E675102"/>
  <c r="E675101"/>
  <c r="E675100"/>
  <c r="E675099"/>
  <c r="E675098"/>
  <c r="E675097"/>
  <c r="E675096"/>
  <c r="E675095"/>
  <c r="E675094"/>
  <c r="E675093"/>
  <c r="E675092"/>
  <c r="E675091"/>
  <c r="E675090"/>
  <c r="E675089"/>
  <c r="E675088"/>
  <c r="E675087"/>
  <c r="E675086"/>
  <c r="E675085"/>
  <c r="E675084"/>
  <c r="E675083"/>
  <c r="E675082"/>
  <c r="E675081"/>
  <c r="E675080"/>
  <c r="E675079"/>
  <c r="E675078"/>
  <c r="E675077"/>
  <c r="E675076"/>
  <c r="E675075"/>
  <c r="E675074"/>
  <c r="E675073"/>
  <c r="E675072"/>
  <c r="E675071"/>
  <c r="E675070"/>
  <c r="E675069"/>
  <c r="E675068"/>
  <c r="E675067"/>
  <c r="E675066"/>
  <c r="E675065"/>
  <c r="E675064"/>
  <c r="E675063"/>
  <c r="E675062"/>
  <c r="E675061"/>
  <c r="E675060"/>
  <c r="E675059"/>
  <c r="E675058"/>
  <c r="E675057"/>
  <c r="E675056"/>
  <c r="E675055"/>
  <c r="E675054"/>
  <c r="E675053"/>
  <c r="E675052"/>
  <c r="E675051"/>
  <c r="E675050"/>
  <c r="E675049"/>
  <c r="E675048"/>
  <c r="E675047"/>
  <c r="E675046"/>
  <c r="E675045"/>
  <c r="E675044"/>
  <c r="E675043"/>
  <c r="E675042"/>
  <c r="E675041"/>
  <c r="E675040"/>
  <c r="E675039"/>
  <c r="E675038"/>
  <c r="E675037"/>
  <c r="E675036"/>
  <c r="E675035"/>
  <c r="E675034"/>
  <c r="E675033"/>
  <c r="E675032"/>
  <c r="E675031"/>
  <c r="E675030"/>
  <c r="E675029"/>
  <c r="E675028"/>
  <c r="E675027"/>
  <c r="E675026"/>
  <c r="E675025"/>
  <c r="E675024"/>
  <c r="E675023"/>
  <c r="E675022"/>
  <c r="E675021"/>
  <c r="E675020"/>
  <c r="E675019"/>
  <c r="E675018"/>
  <c r="E675017"/>
  <c r="E675016"/>
  <c r="E675015"/>
  <c r="E675014"/>
  <c r="E675013"/>
  <c r="E675012"/>
  <c r="E675011"/>
  <c r="E675010"/>
  <c r="E675009"/>
  <c r="E675008"/>
  <c r="E675007"/>
  <c r="E675006"/>
  <c r="E675005"/>
  <c r="E675004"/>
  <c r="E675003"/>
  <c r="E675002"/>
  <c r="E675001"/>
  <c r="E675000"/>
  <c r="E674999"/>
  <c r="E674998"/>
  <c r="E674997"/>
  <c r="E674996"/>
  <c r="E674995"/>
  <c r="E674994"/>
  <c r="E674993"/>
  <c r="E674992"/>
  <c r="E674991"/>
  <c r="E674990"/>
  <c r="E674989"/>
  <c r="E674988"/>
  <c r="E674987"/>
  <c r="E674986"/>
  <c r="E674985"/>
  <c r="E674984"/>
  <c r="E674983"/>
  <c r="E674982"/>
  <c r="E674981"/>
  <c r="E674980"/>
  <c r="E674979"/>
  <c r="E674978"/>
  <c r="E674977"/>
  <c r="E674976"/>
  <c r="E674975"/>
  <c r="E674974"/>
  <c r="E674973"/>
  <c r="E674972"/>
  <c r="E674971"/>
  <c r="E674970"/>
  <c r="E674969"/>
  <c r="E674968"/>
  <c r="E674967"/>
  <c r="E674966"/>
  <c r="E674965"/>
  <c r="E674964"/>
  <c r="E674963"/>
  <c r="E674962"/>
  <c r="E674961"/>
  <c r="E674960"/>
  <c r="E674959"/>
  <c r="E674958"/>
  <c r="E674957"/>
  <c r="E674956"/>
  <c r="E674955"/>
  <c r="E674954"/>
  <c r="E674953"/>
  <c r="E674952"/>
  <c r="E674951"/>
  <c r="E674950"/>
  <c r="E674949"/>
  <c r="E674948"/>
  <c r="E674947"/>
  <c r="E674946"/>
  <c r="E674945"/>
  <c r="E674944"/>
  <c r="E674943"/>
  <c r="E674942"/>
  <c r="E674941"/>
  <c r="E674940"/>
  <c r="E674939"/>
  <c r="E674938"/>
  <c r="E674937"/>
  <c r="E674936"/>
  <c r="E674935"/>
  <c r="E674934"/>
  <c r="E674933"/>
  <c r="E674932"/>
  <c r="E674931"/>
  <c r="E674930"/>
  <c r="E674929"/>
  <c r="E674928"/>
  <c r="E674927"/>
  <c r="E674926"/>
  <c r="E674925"/>
  <c r="E674924"/>
  <c r="E674923"/>
  <c r="E674922"/>
  <c r="E674921"/>
  <c r="E674920"/>
  <c r="E674919"/>
  <c r="E674918"/>
  <c r="E674917"/>
  <c r="E674916"/>
  <c r="E674915"/>
  <c r="E674914"/>
  <c r="E674913"/>
  <c r="E674912"/>
  <c r="E674911"/>
  <c r="E674910"/>
  <c r="E674909"/>
  <c r="E674908"/>
  <c r="E674907"/>
  <c r="E674906"/>
  <c r="E674905"/>
  <c r="E674904"/>
  <c r="E674903"/>
  <c r="E674902"/>
  <c r="E674901"/>
  <c r="E674900"/>
  <c r="E674899"/>
  <c r="E674898"/>
  <c r="E674897"/>
  <c r="E674896"/>
  <c r="E674895"/>
  <c r="E674894"/>
  <c r="E674893"/>
  <c r="E674892"/>
  <c r="E674891"/>
  <c r="E674890"/>
  <c r="E674889"/>
  <c r="E674888"/>
  <c r="E674887"/>
  <c r="E674886"/>
  <c r="E674885"/>
  <c r="E674884"/>
  <c r="E674883"/>
  <c r="E674882"/>
  <c r="E674881"/>
  <c r="E674880"/>
  <c r="E674879"/>
  <c r="E674878"/>
  <c r="E674877"/>
  <c r="E674876"/>
  <c r="E674875"/>
  <c r="E674874"/>
  <c r="E674873"/>
  <c r="E674872"/>
  <c r="E674871"/>
  <c r="E674870"/>
  <c r="E674869"/>
  <c r="E674868"/>
  <c r="E674867"/>
  <c r="E674866"/>
  <c r="E674865"/>
  <c r="E674864"/>
  <c r="E674863"/>
  <c r="E674862"/>
  <c r="E674861"/>
  <c r="E674860"/>
  <c r="E674859"/>
  <c r="E674858"/>
  <c r="E674857"/>
  <c r="E674856"/>
  <c r="E674855"/>
  <c r="E674854"/>
  <c r="E674853"/>
  <c r="E674852"/>
  <c r="E674851"/>
  <c r="E674850"/>
  <c r="E674849"/>
  <c r="E674848"/>
  <c r="E674847"/>
  <c r="E674846"/>
  <c r="E674845"/>
  <c r="E674844"/>
  <c r="E674843"/>
  <c r="E674842"/>
  <c r="E674841"/>
  <c r="E674840"/>
  <c r="E674839"/>
  <c r="E674838"/>
  <c r="E674837"/>
  <c r="E674836"/>
  <c r="E674835"/>
  <c r="E674834"/>
  <c r="E674833"/>
  <c r="E674832"/>
  <c r="E674831"/>
  <c r="E674830"/>
  <c r="E674829"/>
  <c r="E674828"/>
  <c r="E674827"/>
  <c r="E674826"/>
  <c r="E674825"/>
  <c r="E674824"/>
  <c r="E674823"/>
  <c r="E674822"/>
  <c r="E674821"/>
  <c r="E674820"/>
  <c r="E674819"/>
  <c r="E674818"/>
  <c r="E674817"/>
  <c r="E674816"/>
  <c r="E674815"/>
  <c r="E674814"/>
  <c r="E674813"/>
  <c r="E674812"/>
  <c r="E674811"/>
  <c r="E674810"/>
  <c r="E674809"/>
  <c r="E674808"/>
  <c r="E674807"/>
  <c r="E674806"/>
  <c r="E674805"/>
  <c r="E674804"/>
  <c r="E674803"/>
  <c r="E674802"/>
  <c r="E674801"/>
  <c r="E674800"/>
  <c r="E674799"/>
  <c r="E674798"/>
  <c r="E674797"/>
  <c r="E674796"/>
  <c r="E674795"/>
  <c r="E674794"/>
  <c r="E674793"/>
  <c r="E674792"/>
  <c r="E674791"/>
  <c r="E674790"/>
  <c r="E674789"/>
  <c r="E674788"/>
  <c r="E674787"/>
  <c r="E674786"/>
  <c r="E674785"/>
  <c r="E674784"/>
  <c r="E674783"/>
  <c r="E674782"/>
  <c r="E674781"/>
  <c r="E674780"/>
  <c r="E674779"/>
  <c r="E674778"/>
  <c r="E674777"/>
  <c r="E674776"/>
  <c r="E674775"/>
  <c r="E674774"/>
  <c r="E674773"/>
  <c r="E674772"/>
  <c r="E674771"/>
  <c r="E674770"/>
  <c r="E674769"/>
  <c r="E674768"/>
  <c r="E674767"/>
  <c r="E674766"/>
  <c r="E674765"/>
  <c r="E674764"/>
  <c r="E674763"/>
  <c r="E674762"/>
  <c r="E674761"/>
  <c r="E674760"/>
  <c r="E674759"/>
  <c r="E674758"/>
  <c r="E674757"/>
  <c r="E674756"/>
  <c r="E674755"/>
  <c r="E674754"/>
  <c r="E674753"/>
  <c r="E674752"/>
  <c r="E674751"/>
  <c r="E674750"/>
  <c r="E674749"/>
  <c r="E674748"/>
  <c r="E674747"/>
  <c r="E674746"/>
  <c r="E674745"/>
  <c r="E674744"/>
  <c r="E674743"/>
  <c r="E674742"/>
  <c r="E674741"/>
  <c r="E674740"/>
  <c r="E674739"/>
  <c r="E674738"/>
  <c r="E674737"/>
  <c r="E674736"/>
  <c r="E674735"/>
  <c r="E674734"/>
  <c r="E674733"/>
  <c r="E674732"/>
  <c r="E674731"/>
  <c r="E674730"/>
  <c r="E674729"/>
  <c r="E674728"/>
  <c r="E674727"/>
  <c r="E674726"/>
  <c r="E674725"/>
  <c r="E674724"/>
  <c r="E674723"/>
  <c r="E674722"/>
  <c r="E674721"/>
  <c r="E674720"/>
  <c r="E674719"/>
  <c r="E674718"/>
  <c r="E674717"/>
  <c r="E674716"/>
  <c r="E674715"/>
  <c r="E674714"/>
  <c r="E674713"/>
  <c r="E674712"/>
  <c r="E674711"/>
  <c r="E674710"/>
  <c r="E674709"/>
  <c r="E674708"/>
  <c r="E674707"/>
  <c r="E674706"/>
  <c r="E674705"/>
  <c r="E674704"/>
  <c r="E674703"/>
  <c r="E674702"/>
  <c r="E674701"/>
  <c r="E674700"/>
  <c r="E674699"/>
  <c r="E674698"/>
  <c r="E674697"/>
  <c r="E674696"/>
  <c r="E674695"/>
  <c r="E674694"/>
  <c r="E674693"/>
  <c r="E674692"/>
  <c r="E674691"/>
  <c r="E674690"/>
  <c r="E674689"/>
  <c r="E674688"/>
  <c r="E674687"/>
  <c r="E674686"/>
  <c r="E674685"/>
  <c r="E674684"/>
  <c r="E674683"/>
  <c r="E674682"/>
  <c r="E674681"/>
  <c r="E674680"/>
  <c r="E674679"/>
  <c r="E674678"/>
  <c r="E674677"/>
  <c r="E674676"/>
  <c r="E674675"/>
  <c r="E674674"/>
  <c r="E674673"/>
  <c r="E674672"/>
  <c r="E674671"/>
  <c r="E674670"/>
  <c r="E674669"/>
  <c r="E674668"/>
  <c r="E674667"/>
  <c r="E674666"/>
  <c r="E674665"/>
  <c r="E674664"/>
  <c r="E674663"/>
  <c r="E674662"/>
  <c r="E674661"/>
  <c r="E674660"/>
  <c r="E674659"/>
  <c r="E674658"/>
  <c r="E674657"/>
  <c r="E674656"/>
  <c r="E674655"/>
  <c r="E674654"/>
  <c r="E674653"/>
  <c r="E674652"/>
  <c r="E674651"/>
  <c r="E674650"/>
  <c r="E674649"/>
  <c r="E674648"/>
  <c r="E674647"/>
  <c r="E674646"/>
  <c r="E674645"/>
  <c r="E674644"/>
  <c r="E674643"/>
  <c r="E674642"/>
  <c r="E674641"/>
  <c r="E674640"/>
  <c r="E674639"/>
  <c r="E674638"/>
  <c r="E674637"/>
  <c r="E674636"/>
  <c r="E674635"/>
  <c r="E674634"/>
  <c r="E674633"/>
  <c r="E674632"/>
  <c r="E674631"/>
  <c r="E674630"/>
  <c r="E674629"/>
  <c r="E674628"/>
  <c r="E674627"/>
  <c r="E674626"/>
  <c r="E674625"/>
  <c r="E674624"/>
  <c r="E674623"/>
  <c r="E674622"/>
  <c r="E674621"/>
  <c r="E674620"/>
  <c r="E674619"/>
  <c r="E674618"/>
  <c r="E674617"/>
  <c r="E674616"/>
  <c r="E674615"/>
  <c r="E674614"/>
  <c r="E674613"/>
  <c r="E674612"/>
  <c r="E674611"/>
  <c r="E674610"/>
  <c r="E674609"/>
  <c r="E674608"/>
  <c r="E674607"/>
  <c r="E674606"/>
  <c r="E674605"/>
  <c r="E674604"/>
  <c r="E674603"/>
  <c r="E674602"/>
  <c r="E674601"/>
  <c r="E674600"/>
  <c r="E674599"/>
  <c r="E674598"/>
  <c r="E674597"/>
  <c r="E674596"/>
  <c r="E674595"/>
  <c r="E674594"/>
  <c r="E674593"/>
  <c r="E674592"/>
  <c r="E674591"/>
  <c r="E674590"/>
  <c r="E674589"/>
  <c r="E674588"/>
  <c r="E674587"/>
  <c r="E674586"/>
  <c r="E674585"/>
  <c r="E674584"/>
  <c r="E674583"/>
  <c r="E674582"/>
  <c r="E674581"/>
  <c r="E674580"/>
  <c r="E674579"/>
  <c r="E674578"/>
  <c r="E674577"/>
  <c r="E674576"/>
  <c r="E674575"/>
  <c r="E674574"/>
  <c r="E674573"/>
  <c r="E674572"/>
  <c r="E674571"/>
  <c r="E674570"/>
  <c r="E674569"/>
  <c r="E674568"/>
  <c r="E674567"/>
  <c r="E674566"/>
  <c r="E674565"/>
  <c r="E674564"/>
  <c r="E674563"/>
  <c r="E674562"/>
  <c r="E674561"/>
  <c r="E674560"/>
  <c r="E674559"/>
  <c r="E674558"/>
  <c r="E674557"/>
  <c r="E674556"/>
  <c r="E674555"/>
  <c r="E674554"/>
  <c r="E674553"/>
  <c r="E674552"/>
  <c r="E674551"/>
  <c r="E674550"/>
  <c r="E674549"/>
  <c r="E674548"/>
  <c r="E674547"/>
  <c r="E674546"/>
  <c r="E674545"/>
  <c r="E674544"/>
  <c r="E674543"/>
  <c r="E674542"/>
  <c r="E674541"/>
  <c r="E674540"/>
  <c r="E674539"/>
  <c r="E674538"/>
  <c r="E674537"/>
  <c r="E674536"/>
  <c r="E674535"/>
  <c r="E674534"/>
  <c r="E674533"/>
  <c r="E674532"/>
  <c r="E674531"/>
  <c r="E674530"/>
  <c r="E674529"/>
  <c r="E674528"/>
  <c r="E674527"/>
  <c r="E674526"/>
  <c r="E674525"/>
  <c r="E674524"/>
  <c r="E674523"/>
  <c r="E674522"/>
  <c r="E674521"/>
  <c r="E674520"/>
  <c r="E674519"/>
  <c r="E674518"/>
  <c r="E674517"/>
  <c r="E674516"/>
  <c r="E674515"/>
  <c r="E674514"/>
  <c r="E674513"/>
  <c r="E674512"/>
  <c r="E674511"/>
  <c r="E674510"/>
  <c r="E674509"/>
  <c r="E674508"/>
  <c r="E674507"/>
  <c r="E674506"/>
  <c r="E674505"/>
  <c r="E674504"/>
  <c r="E674503"/>
  <c r="E674502"/>
  <c r="E674501"/>
  <c r="E674500"/>
  <c r="E674499"/>
  <c r="E674498"/>
  <c r="E674497"/>
  <c r="E674496"/>
  <c r="E674495"/>
  <c r="E674494"/>
  <c r="E674493"/>
  <c r="E674492"/>
  <c r="E674491"/>
  <c r="E674490"/>
  <c r="E674489"/>
  <c r="E674488"/>
  <c r="E674487"/>
  <c r="E674486"/>
  <c r="E674485"/>
  <c r="E674484"/>
  <c r="E674483"/>
  <c r="E674482"/>
  <c r="E674481"/>
  <c r="E674480"/>
  <c r="E674479"/>
  <c r="E674478"/>
  <c r="E674477"/>
  <c r="E674476"/>
  <c r="E674475"/>
  <c r="E674474"/>
  <c r="E674473"/>
  <c r="E674472"/>
  <c r="E674471"/>
  <c r="E674470"/>
  <c r="E674469"/>
  <c r="E674468"/>
  <c r="E674467"/>
  <c r="E674466"/>
  <c r="E674465"/>
  <c r="E674464"/>
  <c r="E674463"/>
  <c r="E674462"/>
  <c r="E674461"/>
  <c r="E674460"/>
  <c r="E674459"/>
  <c r="E674458"/>
  <c r="E674457"/>
  <c r="E674456"/>
  <c r="E674455"/>
  <c r="E674454"/>
  <c r="E674453"/>
  <c r="E674452"/>
  <c r="E674451"/>
  <c r="E674450"/>
  <c r="E674449"/>
  <c r="E674448"/>
  <c r="E674447"/>
  <c r="E674446"/>
  <c r="E674445"/>
  <c r="E674444"/>
  <c r="E674443"/>
  <c r="E674442"/>
  <c r="E674441"/>
  <c r="E674440"/>
  <c r="E674439"/>
  <c r="E674438"/>
  <c r="E674437"/>
  <c r="E674436"/>
  <c r="E674435"/>
  <c r="E674434"/>
  <c r="E674433"/>
  <c r="E674432"/>
  <c r="E674431"/>
  <c r="E674430"/>
  <c r="E674429"/>
  <c r="E674428"/>
  <c r="E674427"/>
  <c r="E674426"/>
  <c r="E674425"/>
  <c r="E674424"/>
  <c r="E674423"/>
  <c r="E674422"/>
  <c r="E674421"/>
  <c r="E674420"/>
  <c r="E674419"/>
  <c r="E674418"/>
  <c r="E674417"/>
  <c r="E674416"/>
  <c r="E674415"/>
  <c r="E674414"/>
  <c r="E674413"/>
  <c r="E674412"/>
  <c r="E674411"/>
  <c r="E674410"/>
  <c r="E674409"/>
  <c r="E674408"/>
  <c r="E674407"/>
  <c r="E674406"/>
  <c r="E674405"/>
  <c r="E674404"/>
  <c r="E674403"/>
  <c r="E674402"/>
  <c r="E674401"/>
  <c r="E674400"/>
  <c r="E674399"/>
  <c r="E674398"/>
  <c r="E674397"/>
  <c r="E674396"/>
  <c r="E674395"/>
  <c r="E674394"/>
  <c r="E674393"/>
  <c r="E674392"/>
  <c r="E674391"/>
  <c r="E674390"/>
  <c r="E674389"/>
  <c r="E674388"/>
  <c r="E674387"/>
  <c r="E674386"/>
  <c r="E674385"/>
  <c r="E674384"/>
  <c r="E674383"/>
  <c r="E674382"/>
  <c r="E674381"/>
  <c r="E674380"/>
  <c r="E674379"/>
  <c r="E674378"/>
  <c r="E674377"/>
  <c r="E674376"/>
  <c r="E674375"/>
  <c r="E674374"/>
  <c r="E674373"/>
  <c r="E674372"/>
  <c r="E674371"/>
  <c r="E674370"/>
  <c r="E674369"/>
  <c r="E674368"/>
  <c r="E674367"/>
  <c r="E674366"/>
  <c r="E674365"/>
  <c r="E674364"/>
  <c r="E674363"/>
  <c r="E674362"/>
  <c r="E674361"/>
  <c r="E674360"/>
  <c r="E674359"/>
  <c r="E674358"/>
  <c r="E674357"/>
  <c r="E674356"/>
  <c r="E674355"/>
  <c r="E674354"/>
  <c r="E674353"/>
  <c r="E674352"/>
  <c r="E674351"/>
  <c r="E674350"/>
  <c r="E674349"/>
  <c r="E674348"/>
  <c r="E674347"/>
  <c r="E674346"/>
  <c r="E674345"/>
  <c r="E674344"/>
  <c r="E674343"/>
  <c r="E674342"/>
  <c r="E674341"/>
  <c r="E674340"/>
  <c r="E674339"/>
  <c r="E674338"/>
  <c r="E674337"/>
  <c r="E674336"/>
  <c r="E674335"/>
  <c r="E674334"/>
  <c r="E674333"/>
  <c r="E674332"/>
  <c r="E674331"/>
  <c r="E674330"/>
  <c r="E674329"/>
  <c r="E674328"/>
  <c r="E674327"/>
  <c r="E674326"/>
  <c r="E674325"/>
  <c r="E674324"/>
  <c r="E674323"/>
  <c r="E674322"/>
  <c r="E674321"/>
  <c r="E674320"/>
  <c r="E674319"/>
  <c r="E674318"/>
  <c r="E674317"/>
  <c r="E674316"/>
  <c r="E674315"/>
  <c r="E674314"/>
  <c r="E674313"/>
  <c r="E674312"/>
  <c r="E674311"/>
  <c r="E674310"/>
  <c r="E674309"/>
  <c r="E674308"/>
  <c r="E674307"/>
  <c r="E674306"/>
  <c r="E674305"/>
  <c r="E674304"/>
  <c r="E674303"/>
  <c r="E674302"/>
  <c r="E674301"/>
  <c r="E674300"/>
  <c r="E674299"/>
  <c r="E674298"/>
  <c r="E674297"/>
  <c r="E674296"/>
  <c r="E674295"/>
  <c r="E674294"/>
  <c r="E674293"/>
  <c r="E674292"/>
  <c r="E674291"/>
  <c r="E674290"/>
  <c r="E674289"/>
  <c r="E674288"/>
  <c r="E674287"/>
  <c r="E674286"/>
  <c r="E674285"/>
  <c r="E674284"/>
  <c r="E674283"/>
  <c r="E674282"/>
  <c r="E674281"/>
  <c r="E674280"/>
  <c r="E674279"/>
  <c r="E674278"/>
  <c r="E674277"/>
  <c r="E674276"/>
  <c r="E674275"/>
  <c r="E674274"/>
  <c r="E674273"/>
  <c r="E674272"/>
  <c r="E674271"/>
  <c r="E674270"/>
  <c r="E674269"/>
  <c r="E674268"/>
  <c r="E674267"/>
  <c r="E674266"/>
  <c r="E674265"/>
  <c r="E674264"/>
  <c r="E674263"/>
  <c r="E674262"/>
  <c r="E674261"/>
  <c r="E674260"/>
  <c r="E674259"/>
  <c r="E674258"/>
  <c r="E674257"/>
  <c r="E674256"/>
  <c r="E674255"/>
  <c r="E674254"/>
  <c r="E674253"/>
  <c r="E674252"/>
  <c r="E674251"/>
  <c r="E674250"/>
  <c r="E674249"/>
  <c r="E674248"/>
  <c r="E674247"/>
  <c r="E674246"/>
  <c r="E674245"/>
  <c r="E674244"/>
  <c r="E674243"/>
  <c r="E674242"/>
  <c r="E674241"/>
  <c r="E674240"/>
  <c r="E674239"/>
  <c r="E674238"/>
  <c r="E674237"/>
  <c r="E674236"/>
  <c r="E674235"/>
  <c r="E674234"/>
  <c r="E674233"/>
  <c r="E674232"/>
  <c r="E674231"/>
  <c r="E674230"/>
  <c r="E674229"/>
  <c r="E674228"/>
  <c r="E674227"/>
  <c r="E674226"/>
  <c r="E674225"/>
  <c r="E674224"/>
  <c r="E674223"/>
  <c r="E674222"/>
  <c r="E674221"/>
  <c r="E674220"/>
  <c r="E674219"/>
  <c r="E674218"/>
  <c r="E674217"/>
  <c r="E674216"/>
  <c r="E674215"/>
  <c r="E674214"/>
  <c r="E674213"/>
  <c r="E674212"/>
  <c r="E674211"/>
  <c r="E674210"/>
  <c r="E674209"/>
  <c r="E674208"/>
  <c r="E674207"/>
  <c r="E674206"/>
  <c r="E674205"/>
  <c r="E674204"/>
  <c r="E674203"/>
  <c r="E674202"/>
  <c r="E674201"/>
  <c r="E674200"/>
  <c r="E674199"/>
  <c r="E674198"/>
  <c r="E674197"/>
  <c r="E674196"/>
  <c r="E674195"/>
  <c r="E674194"/>
  <c r="E674193"/>
  <c r="E674192"/>
  <c r="E674191"/>
  <c r="E674190"/>
  <c r="E674189"/>
  <c r="E674188"/>
  <c r="E674187"/>
  <c r="E674186"/>
  <c r="E674185"/>
  <c r="E674184"/>
  <c r="E674183"/>
  <c r="E674182"/>
  <c r="E674181"/>
  <c r="E674180"/>
  <c r="E674179"/>
  <c r="E674178"/>
  <c r="E674177"/>
  <c r="E674176"/>
  <c r="E674175"/>
  <c r="E674174"/>
  <c r="E674173"/>
  <c r="E674172"/>
  <c r="E674171"/>
  <c r="E674170"/>
  <c r="E674169"/>
  <c r="E674168"/>
  <c r="E674167"/>
  <c r="E674166"/>
  <c r="E674165"/>
  <c r="E674164"/>
  <c r="E674163"/>
  <c r="E674162"/>
  <c r="E674161"/>
  <c r="E674160"/>
  <c r="E674159"/>
  <c r="E674158"/>
  <c r="E674157"/>
  <c r="E674156"/>
  <c r="E674155"/>
  <c r="E674154"/>
  <c r="E674153"/>
  <c r="E674152"/>
  <c r="E674151"/>
  <c r="E674150"/>
  <c r="E674149"/>
  <c r="E674148"/>
  <c r="E674147"/>
  <c r="E674146"/>
  <c r="E674145"/>
  <c r="E674144"/>
  <c r="E674143"/>
  <c r="E674142"/>
  <c r="E674141"/>
  <c r="E674140"/>
  <c r="E674139"/>
  <c r="E674138"/>
  <c r="E674137"/>
  <c r="E674136"/>
  <c r="E674135"/>
  <c r="E674134"/>
  <c r="E674133"/>
  <c r="E674132"/>
  <c r="E674131"/>
  <c r="E674130"/>
  <c r="E674129"/>
  <c r="E674128"/>
  <c r="E674127"/>
  <c r="E674126"/>
  <c r="E674125"/>
  <c r="E674124"/>
  <c r="E674123"/>
  <c r="E674122"/>
  <c r="E674121"/>
  <c r="E674120"/>
  <c r="E674119"/>
  <c r="E674118"/>
  <c r="E674117"/>
  <c r="E674116"/>
  <c r="E674115"/>
  <c r="E674114"/>
  <c r="E674113"/>
  <c r="E674112"/>
  <c r="E674111"/>
  <c r="E674110"/>
  <c r="E674109"/>
  <c r="E674108"/>
  <c r="E674107"/>
  <c r="E674106"/>
  <c r="E674105"/>
  <c r="E674104"/>
  <c r="E674103"/>
  <c r="E674102"/>
  <c r="E674101"/>
  <c r="E674100"/>
  <c r="E674099"/>
  <c r="E674098"/>
  <c r="E674097"/>
  <c r="E674096"/>
  <c r="E674095"/>
  <c r="E674094"/>
  <c r="E674093"/>
  <c r="E674092"/>
  <c r="E674091"/>
  <c r="E674090"/>
  <c r="E674089"/>
  <c r="E674088"/>
  <c r="E674087"/>
  <c r="E674086"/>
  <c r="E674085"/>
  <c r="E674084"/>
  <c r="E674083"/>
  <c r="E674082"/>
  <c r="E674081"/>
  <c r="E674080"/>
  <c r="E674079"/>
  <c r="E674078"/>
  <c r="E674077"/>
  <c r="E674076"/>
  <c r="E674075"/>
  <c r="E674074"/>
  <c r="E674073"/>
  <c r="E674072"/>
  <c r="E674071"/>
  <c r="E674070"/>
  <c r="E674069"/>
  <c r="E674068"/>
  <c r="E674067"/>
  <c r="E674066"/>
  <c r="E674065"/>
  <c r="E674064"/>
  <c r="E674063"/>
  <c r="E674062"/>
  <c r="E674061"/>
  <c r="E674060"/>
  <c r="E674059"/>
  <c r="E674058"/>
  <c r="E674057"/>
  <c r="E674056"/>
  <c r="E674055"/>
  <c r="E674054"/>
  <c r="E674053"/>
  <c r="E674052"/>
  <c r="E674051"/>
  <c r="E674050"/>
  <c r="E674049"/>
  <c r="E674048"/>
  <c r="E674047"/>
  <c r="E674046"/>
  <c r="E674045"/>
  <c r="E674044"/>
  <c r="E674043"/>
  <c r="E674042"/>
  <c r="E674041"/>
  <c r="E674040"/>
  <c r="E674039"/>
  <c r="E674038"/>
  <c r="E674037"/>
  <c r="E674036"/>
  <c r="E674035"/>
  <c r="E674034"/>
  <c r="E674033"/>
  <c r="E674032"/>
  <c r="E674031"/>
  <c r="E674030"/>
  <c r="E674029"/>
  <c r="E674028"/>
  <c r="E674027"/>
  <c r="E674026"/>
  <c r="E674025"/>
  <c r="E674024"/>
  <c r="E674023"/>
  <c r="E674022"/>
  <c r="E674021"/>
  <c r="E674020"/>
  <c r="E674019"/>
  <c r="E674018"/>
  <c r="E674017"/>
  <c r="E674016"/>
  <c r="E674015"/>
  <c r="E674014"/>
  <c r="E674013"/>
  <c r="E674012"/>
  <c r="E674011"/>
  <c r="E674010"/>
  <c r="E674009"/>
  <c r="E674008"/>
  <c r="E674007"/>
  <c r="E674006"/>
  <c r="E674005"/>
  <c r="E674004"/>
  <c r="E674003"/>
  <c r="E674002"/>
  <c r="E674001"/>
  <c r="E674000"/>
  <c r="E673999"/>
  <c r="E673998"/>
  <c r="E673997"/>
  <c r="E673996"/>
  <c r="E673995"/>
  <c r="E673994"/>
  <c r="E673993"/>
  <c r="E673992"/>
  <c r="E673991"/>
  <c r="E673990"/>
  <c r="E673989"/>
  <c r="E673988"/>
  <c r="E673987"/>
  <c r="E673986"/>
  <c r="E673985"/>
  <c r="E673984"/>
  <c r="E673983"/>
  <c r="E673982"/>
  <c r="E673981"/>
  <c r="E673980"/>
  <c r="E673979"/>
  <c r="E673978"/>
  <c r="E673977"/>
  <c r="E673976"/>
  <c r="E673975"/>
  <c r="E673974"/>
  <c r="E673973"/>
  <c r="E673972"/>
  <c r="E673971"/>
  <c r="E673970"/>
  <c r="E673969"/>
  <c r="E673968"/>
  <c r="E673967"/>
  <c r="E673966"/>
  <c r="E673965"/>
  <c r="E673964"/>
  <c r="E673963"/>
  <c r="E673962"/>
  <c r="E673961"/>
  <c r="E673960"/>
  <c r="E673959"/>
  <c r="E673958"/>
  <c r="E673957"/>
  <c r="E673956"/>
  <c r="E673955"/>
  <c r="E673954"/>
  <c r="E673953"/>
  <c r="E673952"/>
  <c r="E673951"/>
  <c r="E673950"/>
  <c r="E673949"/>
  <c r="E673948"/>
  <c r="E673947"/>
  <c r="E673946"/>
  <c r="E673945"/>
  <c r="E673944"/>
  <c r="E673943"/>
  <c r="E673942"/>
  <c r="E673941"/>
  <c r="E673940"/>
  <c r="E673939"/>
  <c r="E673938"/>
  <c r="E673937"/>
  <c r="E673936"/>
  <c r="E673935"/>
  <c r="E673934"/>
  <c r="E673933"/>
  <c r="E673932"/>
  <c r="E673931"/>
  <c r="E673930"/>
  <c r="E673929"/>
  <c r="E673928"/>
  <c r="E673927"/>
  <c r="E673926"/>
  <c r="E673925"/>
  <c r="E673924"/>
  <c r="E673923"/>
  <c r="E673922"/>
  <c r="E673921"/>
  <c r="E673920"/>
  <c r="E673919"/>
  <c r="E673918"/>
  <c r="E673917"/>
  <c r="E673916"/>
  <c r="E673915"/>
  <c r="E673914"/>
  <c r="E673913"/>
  <c r="E673912"/>
  <c r="E673911"/>
  <c r="E673910"/>
  <c r="E673909"/>
  <c r="E673908"/>
  <c r="E673907"/>
  <c r="E673906"/>
  <c r="E673905"/>
  <c r="E673904"/>
  <c r="E673903"/>
  <c r="E673902"/>
  <c r="E673901"/>
  <c r="E673900"/>
  <c r="E673899"/>
  <c r="E673898"/>
  <c r="E673897"/>
  <c r="E673896"/>
  <c r="E673895"/>
  <c r="E673894"/>
  <c r="E673893"/>
  <c r="E673892"/>
  <c r="E673891"/>
  <c r="E673890"/>
  <c r="E673889"/>
  <c r="E673888"/>
  <c r="E673887"/>
  <c r="E673886"/>
  <c r="E673885"/>
  <c r="E673884"/>
  <c r="E673883"/>
  <c r="E673882"/>
  <c r="E673881"/>
  <c r="E673880"/>
  <c r="E673879"/>
  <c r="E673878"/>
  <c r="E673877"/>
  <c r="E673876"/>
  <c r="E673875"/>
  <c r="E673874"/>
  <c r="E673873"/>
  <c r="E673872"/>
  <c r="E673871"/>
  <c r="E673870"/>
  <c r="E673869"/>
  <c r="E673868"/>
  <c r="E673867"/>
  <c r="E673866"/>
  <c r="E673865"/>
  <c r="E673864"/>
  <c r="E673863"/>
  <c r="E673862"/>
  <c r="E673861"/>
  <c r="E673860"/>
  <c r="E673859"/>
  <c r="E673858"/>
  <c r="E673857"/>
  <c r="E673856"/>
  <c r="E673855"/>
  <c r="E673854"/>
  <c r="E673853"/>
  <c r="E673852"/>
  <c r="E673851"/>
  <c r="E673850"/>
  <c r="E673849"/>
  <c r="E673848"/>
  <c r="E673847"/>
  <c r="E673846"/>
  <c r="E673845"/>
  <c r="E673844"/>
  <c r="E673843"/>
  <c r="E673842"/>
  <c r="E673841"/>
  <c r="E673840"/>
  <c r="E673839"/>
  <c r="E673838"/>
  <c r="E673837"/>
  <c r="E673836"/>
  <c r="E673835"/>
  <c r="E673834"/>
  <c r="E673833"/>
  <c r="E673832"/>
  <c r="E673831"/>
  <c r="E673830"/>
  <c r="E673829"/>
  <c r="E673828"/>
  <c r="E673827"/>
  <c r="E673826"/>
  <c r="E673825"/>
  <c r="E673824"/>
  <c r="E673823"/>
  <c r="E673822"/>
  <c r="E673821"/>
  <c r="E673820"/>
  <c r="E673819"/>
  <c r="E673818"/>
  <c r="E673817"/>
  <c r="E673816"/>
  <c r="E673815"/>
  <c r="E673814"/>
  <c r="E673813"/>
  <c r="E673812"/>
  <c r="E673811"/>
  <c r="E673810"/>
  <c r="E673809"/>
  <c r="E673808"/>
  <c r="E673807"/>
  <c r="E673806"/>
  <c r="E673805"/>
  <c r="E673804"/>
  <c r="E673803"/>
  <c r="E673802"/>
  <c r="E673801"/>
  <c r="E673800"/>
  <c r="E673799"/>
  <c r="E673798"/>
  <c r="E673797"/>
  <c r="E673796"/>
  <c r="E673795"/>
  <c r="E673794"/>
  <c r="E673793"/>
  <c r="E673792"/>
  <c r="E673791"/>
  <c r="E673790"/>
  <c r="E673789"/>
  <c r="E673788"/>
  <c r="E673787"/>
  <c r="E673786"/>
  <c r="E673785"/>
  <c r="E673784"/>
  <c r="E673783"/>
  <c r="E673782"/>
  <c r="E673781"/>
  <c r="E673780"/>
  <c r="E673779"/>
  <c r="E673778"/>
  <c r="E673777"/>
  <c r="E673776"/>
  <c r="E673775"/>
  <c r="E673774"/>
  <c r="E673773"/>
  <c r="E673772"/>
  <c r="E673771"/>
  <c r="E673770"/>
  <c r="E673769"/>
  <c r="E673768"/>
  <c r="E673767"/>
  <c r="E673766"/>
  <c r="E673765"/>
  <c r="E673764"/>
  <c r="E673763"/>
  <c r="E673762"/>
  <c r="E673761"/>
  <c r="E673760"/>
  <c r="E673759"/>
  <c r="E673758"/>
  <c r="E673757"/>
  <c r="E673756"/>
  <c r="E673755"/>
  <c r="E673754"/>
  <c r="E673753"/>
  <c r="E673752"/>
  <c r="E673751"/>
  <c r="E673750"/>
  <c r="E673749"/>
  <c r="E673748"/>
  <c r="E673747"/>
  <c r="E673746"/>
  <c r="E673745"/>
  <c r="E673744"/>
  <c r="E673743"/>
  <c r="E673742"/>
  <c r="E673741"/>
  <c r="E673740"/>
  <c r="E673739"/>
  <c r="E673738"/>
  <c r="E673737"/>
  <c r="E673736"/>
  <c r="E673735"/>
  <c r="E673734"/>
  <c r="E673733"/>
  <c r="E673732"/>
  <c r="E673731"/>
  <c r="E673730"/>
  <c r="E673729"/>
  <c r="E673728"/>
  <c r="E673727"/>
  <c r="E673726"/>
  <c r="E673725"/>
  <c r="E673724"/>
  <c r="E673723"/>
  <c r="E673722"/>
  <c r="E673721"/>
  <c r="E673720"/>
  <c r="E673719"/>
  <c r="E673718"/>
  <c r="E673717"/>
  <c r="E673716"/>
  <c r="E673715"/>
  <c r="E673714"/>
  <c r="E673713"/>
  <c r="E673712"/>
  <c r="E673711"/>
  <c r="E673710"/>
  <c r="E673709"/>
  <c r="E673708"/>
  <c r="E673707"/>
  <c r="E673706"/>
  <c r="E673705"/>
  <c r="E673704"/>
  <c r="E673703"/>
  <c r="E673702"/>
  <c r="E673701"/>
  <c r="E673700"/>
  <c r="E673699"/>
  <c r="E673698"/>
  <c r="E673697"/>
  <c r="E673696"/>
  <c r="E673695"/>
  <c r="E673694"/>
  <c r="E673693"/>
  <c r="E673692"/>
  <c r="E673691"/>
  <c r="E673690"/>
  <c r="E673689"/>
  <c r="E673688"/>
  <c r="E673687"/>
  <c r="E673686"/>
  <c r="E673685"/>
  <c r="E673684"/>
  <c r="E673683"/>
  <c r="E673682"/>
  <c r="E673681"/>
  <c r="E673680"/>
  <c r="E673679"/>
  <c r="E673678"/>
  <c r="E673677"/>
  <c r="E673676"/>
  <c r="E673675"/>
  <c r="E673674"/>
  <c r="E673673"/>
  <c r="E673672"/>
  <c r="E673671"/>
  <c r="E673670"/>
  <c r="E673669"/>
  <c r="E673668"/>
  <c r="E673667"/>
  <c r="E673666"/>
  <c r="E673665"/>
  <c r="E673664"/>
  <c r="E673663"/>
  <c r="E673662"/>
  <c r="E673661"/>
  <c r="E673660"/>
  <c r="E673659"/>
  <c r="E673658"/>
  <c r="E673657"/>
  <c r="E673656"/>
  <c r="E673655"/>
  <c r="E673654"/>
  <c r="E673653"/>
  <c r="E673652"/>
  <c r="E673651"/>
  <c r="E673650"/>
  <c r="E673649"/>
  <c r="E673648"/>
  <c r="E673647"/>
  <c r="E673646"/>
  <c r="E673645"/>
  <c r="E673644"/>
  <c r="E673643"/>
  <c r="E673642"/>
  <c r="E673641"/>
  <c r="E673640"/>
  <c r="E673639"/>
  <c r="E673638"/>
  <c r="E673637"/>
  <c r="E673636"/>
  <c r="E673635"/>
  <c r="E673634"/>
  <c r="E673633"/>
  <c r="E673632"/>
  <c r="E673631"/>
  <c r="E673630"/>
  <c r="E673629"/>
  <c r="E673628"/>
  <c r="E673627"/>
  <c r="E673626"/>
  <c r="E673625"/>
  <c r="E673624"/>
  <c r="E673623"/>
  <c r="E673622"/>
  <c r="E673621"/>
  <c r="E673620"/>
  <c r="E673619"/>
  <c r="E673618"/>
  <c r="E673617"/>
  <c r="E673616"/>
  <c r="E673615"/>
  <c r="E673614"/>
  <c r="E673613"/>
  <c r="E673612"/>
  <c r="E673611"/>
  <c r="E673610"/>
  <c r="E673609"/>
  <c r="E673608"/>
  <c r="E673607"/>
  <c r="E673606"/>
  <c r="E673605"/>
  <c r="E673604"/>
  <c r="E673603"/>
  <c r="E673602"/>
  <c r="E673601"/>
  <c r="E673600"/>
  <c r="E673599"/>
  <c r="E673598"/>
  <c r="E673597"/>
  <c r="E673596"/>
  <c r="E673595"/>
  <c r="E673594"/>
  <c r="E673593"/>
  <c r="E673592"/>
  <c r="E673591"/>
  <c r="E673590"/>
  <c r="E673589"/>
  <c r="E673588"/>
  <c r="E673587"/>
  <c r="E673586"/>
  <c r="E673585"/>
  <c r="E673584"/>
  <c r="E673583"/>
  <c r="E673582"/>
  <c r="E673581"/>
  <c r="E673580"/>
  <c r="E673579"/>
  <c r="E673578"/>
  <c r="E673577"/>
  <c r="E673576"/>
  <c r="E673575"/>
  <c r="E673574"/>
  <c r="E673573"/>
  <c r="E673572"/>
  <c r="E673571"/>
  <c r="E673570"/>
  <c r="E673569"/>
  <c r="E673568"/>
  <c r="E673567"/>
  <c r="E673566"/>
  <c r="E673565"/>
  <c r="E673564"/>
  <c r="E673563"/>
  <c r="E673562"/>
  <c r="E673561"/>
  <c r="E673560"/>
  <c r="E673559"/>
  <c r="E673558"/>
  <c r="E673557"/>
  <c r="E673556"/>
  <c r="E673555"/>
  <c r="E673554"/>
  <c r="E673553"/>
  <c r="E673552"/>
  <c r="E673551"/>
  <c r="E673550"/>
  <c r="E673549"/>
  <c r="E673548"/>
  <c r="E673547"/>
  <c r="E673546"/>
  <c r="E673545"/>
  <c r="E673544"/>
  <c r="E673543"/>
  <c r="E673542"/>
  <c r="E673541"/>
  <c r="E673540"/>
  <c r="E673539"/>
  <c r="E673538"/>
  <c r="E673537"/>
  <c r="E673536"/>
  <c r="E673535"/>
  <c r="E673534"/>
  <c r="E673533"/>
  <c r="E673532"/>
  <c r="E673531"/>
  <c r="E673530"/>
  <c r="E673529"/>
  <c r="E673528"/>
  <c r="E673527"/>
  <c r="E673526"/>
  <c r="E673525"/>
  <c r="E673524"/>
  <c r="E673523"/>
  <c r="E673522"/>
  <c r="E673521"/>
  <c r="E673520"/>
  <c r="E673519"/>
  <c r="E673518"/>
  <c r="E673517"/>
  <c r="E673516"/>
  <c r="E673515"/>
  <c r="E673514"/>
  <c r="E673513"/>
  <c r="E673512"/>
  <c r="E673511"/>
  <c r="E673510"/>
  <c r="E673509"/>
  <c r="E673508"/>
  <c r="E673507"/>
  <c r="E673506"/>
  <c r="E673505"/>
  <c r="E673504"/>
  <c r="E673503"/>
  <c r="E673502"/>
  <c r="E673501"/>
  <c r="E673500"/>
  <c r="E673499"/>
  <c r="E673498"/>
  <c r="E673497"/>
  <c r="E673496"/>
  <c r="E673495"/>
  <c r="E673494"/>
  <c r="E673493"/>
  <c r="E673492"/>
  <c r="E673491"/>
  <c r="E673490"/>
  <c r="E673489"/>
  <c r="E673488"/>
  <c r="E673487"/>
  <c r="E673486"/>
  <c r="E673485"/>
  <c r="E673484"/>
  <c r="E673483"/>
  <c r="E673482"/>
  <c r="E673481"/>
  <c r="E673480"/>
  <c r="E673479"/>
  <c r="E673478"/>
  <c r="E673477"/>
  <c r="E673476"/>
  <c r="E673475"/>
  <c r="E673474"/>
  <c r="E673473"/>
  <c r="E673472"/>
  <c r="E673471"/>
  <c r="E673470"/>
  <c r="E673469"/>
  <c r="E673468"/>
  <c r="E673467"/>
  <c r="E673466"/>
  <c r="E673465"/>
  <c r="E673464"/>
  <c r="E673463"/>
  <c r="E673462"/>
  <c r="E673461"/>
  <c r="E673460"/>
  <c r="E673459"/>
  <c r="E673458"/>
  <c r="E673457"/>
  <c r="E673456"/>
  <c r="E673455"/>
  <c r="E673454"/>
  <c r="E673453"/>
  <c r="E673452"/>
  <c r="E673451"/>
  <c r="E673450"/>
  <c r="E673449"/>
  <c r="E673448"/>
  <c r="E673447"/>
  <c r="E673446"/>
  <c r="E673445"/>
  <c r="E673444"/>
  <c r="E673443"/>
  <c r="E673442"/>
  <c r="E673441"/>
  <c r="E673440"/>
  <c r="E673439"/>
  <c r="E673438"/>
  <c r="E673437"/>
  <c r="E673436"/>
  <c r="E673435"/>
  <c r="E673434"/>
  <c r="E673433"/>
  <c r="E673432"/>
  <c r="E673431"/>
  <c r="E673430"/>
  <c r="E673429"/>
  <c r="E673428"/>
  <c r="E673427"/>
  <c r="E673426"/>
  <c r="E673425"/>
  <c r="E673424"/>
  <c r="E673423"/>
  <c r="E673422"/>
  <c r="E673421"/>
  <c r="E673420"/>
  <c r="E673419"/>
  <c r="E673418"/>
  <c r="E673417"/>
  <c r="E673416"/>
  <c r="E673415"/>
  <c r="E673414"/>
  <c r="E673413"/>
  <c r="E673412"/>
  <c r="E673411"/>
  <c r="E673410"/>
  <c r="E673409"/>
  <c r="E673408"/>
  <c r="E673407"/>
  <c r="E673406"/>
  <c r="E673405"/>
  <c r="E673404"/>
  <c r="E673403"/>
  <c r="E673402"/>
  <c r="E673401"/>
  <c r="E673400"/>
  <c r="E673399"/>
  <c r="E673398"/>
  <c r="E673397"/>
  <c r="E673396"/>
  <c r="E673395"/>
  <c r="E673394"/>
  <c r="E673393"/>
  <c r="E673392"/>
  <c r="E673391"/>
  <c r="E673390"/>
  <c r="E673389"/>
  <c r="E673388"/>
  <c r="E673387"/>
  <c r="E673386"/>
  <c r="E673385"/>
  <c r="E673384"/>
  <c r="E673383"/>
  <c r="E673382"/>
  <c r="E673381"/>
  <c r="E673380"/>
  <c r="E673379"/>
  <c r="E673378"/>
  <c r="E673377"/>
  <c r="E673376"/>
  <c r="E673375"/>
  <c r="E673374"/>
  <c r="E673373"/>
  <c r="E673372"/>
  <c r="E673371"/>
  <c r="E673370"/>
  <c r="E673369"/>
  <c r="E673368"/>
  <c r="E673367"/>
  <c r="E673366"/>
  <c r="E673365"/>
  <c r="E673364"/>
  <c r="E673363"/>
  <c r="E673362"/>
  <c r="E673361"/>
  <c r="E673360"/>
  <c r="E673359"/>
  <c r="E673358"/>
  <c r="E673357"/>
  <c r="E673356"/>
  <c r="E673355"/>
  <c r="E673354"/>
  <c r="E673353"/>
  <c r="E673352"/>
  <c r="E673351"/>
  <c r="E673350"/>
  <c r="E673349"/>
  <c r="E673348"/>
  <c r="E673347"/>
  <c r="E673346"/>
  <c r="E673345"/>
  <c r="E673344"/>
  <c r="E673343"/>
  <c r="E673342"/>
  <c r="E673341"/>
  <c r="E673340"/>
  <c r="E673339"/>
  <c r="E673338"/>
  <c r="E673337"/>
  <c r="E673336"/>
  <c r="E673335"/>
  <c r="E673334"/>
  <c r="E673333"/>
  <c r="E673332"/>
  <c r="E673331"/>
  <c r="E673330"/>
  <c r="E673329"/>
  <c r="E673328"/>
  <c r="E673327"/>
  <c r="E673326"/>
  <c r="E673325"/>
  <c r="E673324"/>
  <c r="E673323"/>
  <c r="E673322"/>
  <c r="E673321"/>
  <c r="E673320"/>
  <c r="E673319"/>
  <c r="E673318"/>
  <c r="E673317"/>
  <c r="E673316"/>
  <c r="E673315"/>
  <c r="E673314"/>
  <c r="E673313"/>
  <c r="E673312"/>
  <c r="E673311"/>
  <c r="E673310"/>
  <c r="E673309"/>
  <c r="E673308"/>
  <c r="E673307"/>
  <c r="E673306"/>
  <c r="E673305"/>
  <c r="E673304"/>
  <c r="E673303"/>
  <c r="E673302"/>
  <c r="E673301"/>
  <c r="E673300"/>
  <c r="E673299"/>
  <c r="E673298"/>
  <c r="E673297"/>
  <c r="E673296"/>
  <c r="E673295"/>
  <c r="E673294"/>
  <c r="E673293"/>
  <c r="E673292"/>
  <c r="E673291"/>
  <c r="E673290"/>
  <c r="E673289"/>
  <c r="E673288"/>
  <c r="E673287"/>
  <c r="E673286"/>
  <c r="E673285"/>
  <c r="E673284"/>
  <c r="E673283"/>
  <c r="E673282"/>
  <c r="E673281"/>
  <c r="E673280"/>
  <c r="E673279"/>
  <c r="E673278"/>
  <c r="E673277"/>
  <c r="E673276"/>
  <c r="E673275"/>
  <c r="E673274"/>
  <c r="E673273"/>
  <c r="E673272"/>
  <c r="E673271"/>
  <c r="E673270"/>
  <c r="E673269"/>
  <c r="E673268"/>
  <c r="E673267"/>
  <c r="E673266"/>
  <c r="E673265"/>
  <c r="E673264"/>
  <c r="E673263"/>
  <c r="E673262"/>
  <c r="E673261"/>
  <c r="E673260"/>
  <c r="E673259"/>
  <c r="E673258"/>
  <c r="E673257"/>
  <c r="E673256"/>
  <c r="E673255"/>
  <c r="E673254"/>
  <c r="E673253"/>
  <c r="E673252"/>
  <c r="E673251"/>
  <c r="E673250"/>
  <c r="E673249"/>
  <c r="E673248"/>
  <c r="E673247"/>
  <c r="E673246"/>
  <c r="E673245"/>
  <c r="E673244"/>
  <c r="E673243"/>
  <c r="E673242"/>
  <c r="E673241"/>
  <c r="E673240"/>
  <c r="E673239"/>
  <c r="E673238"/>
  <c r="E673237"/>
  <c r="E673236"/>
  <c r="E673235"/>
  <c r="E673234"/>
  <c r="E673233"/>
  <c r="E673232"/>
  <c r="E673231"/>
  <c r="E673230"/>
  <c r="E673229"/>
  <c r="E673228"/>
  <c r="E673227"/>
  <c r="E673226"/>
  <c r="E673225"/>
  <c r="E673224"/>
  <c r="E673223"/>
  <c r="E673222"/>
  <c r="E673221"/>
  <c r="E673220"/>
  <c r="E673219"/>
  <c r="E673218"/>
  <c r="E673217"/>
  <c r="E673216"/>
  <c r="E673215"/>
  <c r="E673214"/>
  <c r="E673213"/>
  <c r="E673212"/>
  <c r="E673211"/>
  <c r="E673210"/>
  <c r="E673209"/>
  <c r="E673208"/>
  <c r="E673207"/>
  <c r="E673206"/>
  <c r="E673205"/>
  <c r="E673204"/>
  <c r="E673203"/>
  <c r="E673202"/>
  <c r="E673201"/>
  <c r="E673200"/>
  <c r="E673199"/>
  <c r="E673198"/>
  <c r="E673197"/>
  <c r="E673196"/>
  <c r="E673195"/>
  <c r="E673194"/>
  <c r="E673193"/>
  <c r="E673192"/>
  <c r="E673191"/>
  <c r="E673190"/>
  <c r="E673189"/>
  <c r="E673188"/>
  <c r="E673187"/>
  <c r="E673186"/>
  <c r="E673185"/>
  <c r="E673184"/>
  <c r="E673183"/>
  <c r="E673182"/>
  <c r="E673181"/>
  <c r="E673180"/>
  <c r="E673179"/>
  <c r="E673178"/>
  <c r="E673177"/>
  <c r="E673176"/>
  <c r="E673175"/>
  <c r="E673174"/>
  <c r="E673173"/>
  <c r="E673172"/>
  <c r="E673171"/>
  <c r="E673170"/>
  <c r="E673169"/>
  <c r="E673168"/>
  <c r="E673167"/>
  <c r="E673166"/>
  <c r="E673165"/>
  <c r="E673164"/>
  <c r="E673163"/>
  <c r="E673162"/>
  <c r="E673161"/>
  <c r="E673160"/>
  <c r="E673159"/>
  <c r="E673158"/>
  <c r="E673157"/>
  <c r="E673156"/>
  <c r="E673155"/>
  <c r="E673154"/>
  <c r="E673153"/>
  <c r="E673152"/>
  <c r="E673151"/>
  <c r="E673150"/>
  <c r="E673149"/>
  <c r="E673148"/>
  <c r="E673147"/>
  <c r="E673146"/>
  <c r="E673145"/>
  <c r="E673144"/>
  <c r="E673143"/>
  <c r="E673142"/>
  <c r="E673141"/>
  <c r="E673140"/>
  <c r="E673139"/>
  <c r="E673138"/>
  <c r="E673137"/>
  <c r="E673136"/>
  <c r="E673135"/>
  <c r="E673134"/>
  <c r="E673133"/>
  <c r="E673132"/>
  <c r="E673131"/>
  <c r="E673130"/>
  <c r="E673129"/>
  <c r="E673128"/>
  <c r="E673127"/>
  <c r="E673126"/>
  <c r="E673125"/>
  <c r="E673124"/>
  <c r="E673123"/>
  <c r="E673122"/>
  <c r="E673121"/>
  <c r="E673120"/>
  <c r="E673119"/>
  <c r="E673118"/>
  <c r="E673117"/>
  <c r="E673116"/>
  <c r="E673115"/>
  <c r="E673114"/>
  <c r="E673113"/>
  <c r="E673112"/>
  <c r="E673111"/>
  <c r="E673110"/>
  <c r="E673109"/>
  <c r="E673108"/>
  <c r="E673107"/>
  <c r="E673106"/>
  <c r="E673105"/>
  <c r="E673104"/>
  <c r="E673103"/>
  <c r="E673102"/>
  <c r="E673101"/>
  <c r="E673100"/>
  <c r="E673099"/>
  <c r="E673098"/>
  <c r="E673097"/>
  <c r="E673096"/>
  <c r="E673095"/>
  <c r="E673094"/>
  <c r="E673093"/>
  <c r="E673092"/>
  <c r="E673091"/>
  <c r="E673090"/>
  <c r="E673089"/>
  <c r="E673088"/>
  <c r="E673087"/>
  <c r="E673086"/>
  <c r="E673085"/>
  <c r="E673084"/>
  <c r="E673083"/>
  <c r="E673082"/>
  <c r="E673081"/>
  <c r="E673080"/>
  <c r="E673079"/>
  <c r="E673078"/>
  <c r="E673077"/>
  <c r="E673076"/>
  <c r="E673075"/>
  <c r="E673074"/>
  <c r="E673073"/>
  <c r="E673072"/>
  <c r="E673071"/>
  <c r="E673070"/>
  <c r="E673069"/>
  <c r="E673068"/>
  <c r="E673067"/>
  <c r="E673066"/>
  <c r="E673065"/>
  <c r="E673064"/>
  <c r="E673063"/>
  <c r="E673062"/>
  <c r="E673061"/>
  <c r="E673060"/>
  <c r="E673059"/>
  <c r="E673058"/>
  <c r="E673057"/>
  <c r="E673056"/>
  <c r="E673055"/>
  <c r="E673054"/>
  <c r="E673053"/>
  <c r="E673052"/>
  <c r="E673051"/>
  <c r="E673050"/>
  <c r="E673049"/>
  <c r="E673048"/>
  <c r="E673047"/>
  <c r="E673046"/>
  <c r="E673045"/>
  <c r="E673044"/>
  <c r="E673043"/>
  <c r="E673042"/>
  <c r="E673041"/>
  <c r="E673040"/>
  <c r="E673039"/>
  <c r="E673038"/>
  <c r="E673037"/>
  <c r="E673036"/>
  <c r="E673035"/>
  <c r="E673034"/>
  <c r="E673033"/>
  <c r="E673032"/>
  <c r="E673031"/>
  <c r="E673030"/>
  <c r="E673029"/>
  <c r="E673028"/>
  <c r="E673027"/>
  <c r="E673026"/>
  <c r="E673025"/>
  <c r="E673024"/>
  <c r="E673023"/>
  <c r="E673022"/>
  <c r="E673021"/>
  <c r="E673020"/>
  <c r="E673019"/>
  <c r="E673018"/>
  <c r="E673017"/>
  <c r="E673016"/>
  <c r="E673015"/>
  <c r="E673014"/>
  <c r="E673013"/>
  <c r="E673012"/>
  <c r="E673011"/>
  <c r="E673010"/>
  <c r="E673009"/>
  <c r="E673008"/>
  <c r="E673007"/>
  <c r="E673006"/>
  <c r="E673005"/>
  <c r="E673004"/>
  <c r="E673003"/>
  <c r="E673002"/>
  <c r="E673001"/>
  <c r="E673000"/>
  <c r="E672999"/>
  <c r="E672998"/>
  <c r="E672997"/>
  <c r="E672996"/>
  <c r="E672995"/>
  <c r="E672994"/>
  <c r="E672993"/>
  <c r="E672992"/>
  <c r="E672991"/>
  <c r="E672990"/>
  <c r="E672989"/>
  <c r="E672988"/>
  <c r="E672987"/>
  <c r="E672986"/>
  <c r="E672985"/>
  <c r="E672984"/>
  <c r="E672983"/>
  <c r="E672982"/>
  <c r="E672981"/>
  <c r="E672980"/>
  <c r="E672979"/>
  <c r="E672978"/>
  <c r="E672977"/>
  <c r="E672976"/>
  <c r="E672975"/>
  <c r="E672974"/>
  <c r="E672973"/>
  <c r="E672972"/>
  <c r="E672971"/>
  <c r="E672970"/>
  <c r="E672969"/>
  <c r="E672968"/>
  <c r="E672967"/>
  <c r="E672966"/>
  <c r="E672965"/>
  <c r="E672964"/>
  <c r="E672963"/>
  <c r="E672962"/>
  <c r="E672961"/>
  <c r="E672960"/>
  <c r="E672959"/>
  <c r="E672958"/>
  <c r="E672957"/>
  <c r="E672956"/>
  <c r="E672955"/>
  <c r="E672954"/>
  <c r="E672953"/>
  <c r="E672952"/>
  <c r="E672951"/>
  <c r="E672950"/>
  <c r="E672949"/>
  <c r="E672948"/>
  <c r="E672947"/>
  <c r="E672946"/>
  <c r="E672945"/>
  <c r="E672944"/>
  <c r="E672943"/>
  <c r="E672942"/>
  <c r="E672941"/>
  <c r="E672940"/>
  <c r="E672939"/>
  <c r="E672938"/>
  <c r="E672937"/>
  <c r="E672936"/>
  <c r="E672935"/>
  <c r="E672934"/>
  <c r="E672933"/>
  <c r="E672932"/>
  <c r="E672931"/>
  <c r="E672930"/>
  <c r="E672929"/>
  <c r="E672928"/>
  <c r="E672927"/>
  <c r="E672926"/>
  <c r="E672925"/>
  <c r="E672924"/>
  <c r="E672923"/>
  <c r="E672922"/>
  <c r="E672921"/>
  <c r="E672920"/>
  <c r="E672919"/>
  <c r="E672918"/>
  <c r="E672917"/>
  <c r="E672916"/>
  <c r="E672915"/>
  <c r="E672914"/>
  <c r="E672913"/>
  <c r="E672912"/>
  <c r="E672911"/>
  <c r="E672910"/>
  <c r="E672909"/>
  <c r="E672908"/>
  <c r="E672907"/>
  <c r="E672906"/>
  <c r="E672905"/>
  <c r="E672904"/>
  <c r="E672903"/>
  <c r="E672902"/>
  <c r="E672901"/>
  <c r="E672900"/>
  <c r="E672899"/>
  <c r="E672898"/>
  <c r="E672897"/>
  <c r="E672896"/>
  <c r="E672895"/>
  <c r="E672894"/>
  <c r="E672893"/>
  <c r="E672892"/>
  <c r="E672891"/>
  <c r="E672890"/>
  <c r="E672889"/>
  <c r="E672888"/>
  <c r="E672887"/>
  <c r="E672886"/>
  <c r="E672885"/>
  <c r="E672884"/>
  <c r="E672883"/>
  <c r="E672882"/>
  <c r="E672881"/>
  <c r="E672880"/>
  <c r="E672879"/>
  <c r="E672878"/>
  <c r="E672877"/>
  <c r="E672876"/>
  <c r="E672875"/>
  <c r="E672874"/>
  <c r="E672873"/>
  <c r="E672872"/>
  <c r="E672871"/>
  <c r="E672870"/>
  <c r="E672869"/>
  <c r="E672868"/>
  <c r="E672867"/>
  <c r="E672866"/>
  <c r="E672865"/>
  <c r="E672864"/>
  <c r="E672863"/>
  <c r="E672862"/>
  <c r="E672861"/>
  <c r="E672860"/>
  <c r="E672859"/>
  <c r="E672858"/>
  <c r="E672857"/>
  <c r="E672856"/>
  <c r="E672855"/>
  <c r="E672854"/>
  <c r="E672853"/>
  <c r="E672852"/>
  <c r="E672851"/>
  <c r="E672850"/>
  <c r="E672849"/>
  <c r="E672848"/>
  <c r="E672847"/>
  <c r="E672846"/>
  <c r="E672845"/>
  <c r="E672844"/>
  <c r="E672843"/>
  <c r="E672842"/>
  <c r="E672841"/>
  <c r="E672840"/>
  <c r="E672839"/>
  <c r="E672838"/>
  <c r="E672837"/>
  <c r="E672836"/>
  <c r="E672835"/>
  <c r="E672834"/>
  <c r="E672833"/>
  <c r="E672832"/>
  <c r="E672831"/>
  <c r="E672830"/>
  <c r="E672829"/>
  <c r="E672828"/>
  <c r="E672827"/>
  <c r="E672826"/>
  <c r="E672825"/>
  <c r="E672824"/>
  <c r="E672823"/>
  <c r="E672822"/>
  <c r="E672821"/>
  <c r="E672820"/>
  <c r="E672819"/>
  <c r="E672818"/>
  <c r="E672817"/>
  <c r="E672816"/>
  <c r="E672815"/>
  <c r="E672814"/>
  <c r="E672813"/>
  <c r="E672812"/>
  <c r="E672811"/>
  <c r="E672810"/>
  <c r="E672809"/>
  <c r="E672808"/>
  <c r="E672807"/>
  <c r="E672806"/>
  <c r="E672805"/>
  <c r="E672804"/>
  <c r="E672803"/>
  <c r="E672802"/>
  <c r="E672801"/>
  <c r="E672800"/>
  <c r="E672799"/>
  <c r="E672798"/>
  <c r="E672797"/>
  <c r="E672796"/>
  <c r="E672795"/>
  <c r="E672794"/>
  <c r="E672793"/>
  <c r="E672792"/>
  <c r="E672791"/>
  <c r="E672790"/>
  <c r="E672789"/>
  <c r="E672788"/>
  <c r="E672787"/>
  <c r="E672786"/>
  <c r="E672785"/>
  <c r="E672784"/>
  <c r="E672783"/>
  <c r="E672782"/>
  <c r="E672781"/>
  <c r="E672780"/>
  <c r="E672779"/>
  <c r="E672778"/>
  <c r="E672777"/>
  <c r="E672776"/>
  <c r="E672775"/>
  <c r="E672774"/>
  <c r="E672773"/>
  <c r="E672772"/>
  <c r="E672771"/>
  <c r="E672770"/>
  <c r="E672769"/>
  <c r="E672768"/>
  <c r="E672767"/>
  <c r="E672766"/>
  <c r="E672765"/>
  <c r="E672764"/>
  <c r="E672763"/>
  <c r="E672762"/>
  <c r="E672761"/>
  <c r="E672760"/>
  <c r="E672759"/>
  <c r="E672758"/>
  <c r="E672757"/>
  <c r="E672756"/>
  <c r="E672755"/>
  <c r="E672754"/>
  <c r="E672753"/>
  <c r="E672752"/>
  <c r="E672751"/>
  <c r="E672750"/>
  <c r="E672749"/>
  <c r="E672748"/>
  <c r="E672747"/>
  <c r="E672746"/>
  <c r="E672745"/>
  <c r="E672744"/>
  <c r="E672743"/>
  <c r="E672742"/>
  <c r="E672741"/>
  <c r="E672740"/>
  <c r="E672739"/>
  <c r="E672738"/>
  <c r="E672737"/>
  <c r="E672736"/>
  <c r="E672735"/>
  <c r="E672734"/>
  <c r="E672733"/>
  <c r="E672732"/>
  <c r="E672731"/>
  <c r="E672730"/>
  <c r="E672729"/>
  <c r="E672728"/>
  <c r="E672727"/>
  <c r="E672726"/>
  <c r="E672725"/>
  <c r="E672724"/>
  <c r="E672723"/>
  <c r="E672722"/>
  <c r="E672721"/>
  <c r="E672720"/>
  <c r="E672719"/>
  <c r="E672718"/>
  <c r="E672717"/>
  <c r="E672716"/>
  <c r="E672715"/>
  <c r="E672714"/>
  <c r="E672713"/>
  <c r="E672712"/>
  <c r="E672711"/>
  <c r="E672710"/>
  <c r="E672709"/>
  <c r="E672708"/>
  <c r="E672707"/>
  <c r="E672706"/>
  <c r="E672705"/>
  <c r="E672704"/>
  <c r="E672703"/>
  <c r="E672702"/>
  <c r="E672701"/>
  <c r="E672700"/>
  <c r="E672699"/>
  <c r="E672698"/>
  <c r="E672697"/>
  <c r="E672696"/>
  <c r="E672695"/>
  <c r="E672694"/>
  <c r="E672693"/>
  <c r="E672692"/>
  <c r="E672691"/>
  <c r="E672690"/>
  <c r="E672689"/>
  <c r="E672688"/>
  <c r="E672687"/>
  <c r="E672686"/>
  <c r="E672685"/>
  <c r="E672684"/>
  <c r="E672683"/>
  <c r="E672682"/>
  <c r="E672681"/>
  <c r="E672680"/>
  <c r="E672679"/>
  <c r="E672678"/>
  <c r="E672677"/>
  <c r="E672676"/>
  <c r="E672675"/>
  <c r="E672674"/>
  <c r="E672673"/>
  <c r="E672672"/>
  <c r="E672671"/>
  <c r="E672670"/>
  <c r="E672669"/>
  <c r="E672668"/>
  <c r="E672667"/>
  <c r="E672666"/>
  <c r="E672665"/>
  <c r="E672664"/>
  <c r="E672663"/>
  <c r="E672662"/>
  <c r="E672661"/>
  <c r="E672660"/>
  <c r="E672659"/>
  <c r="E672658"/>
  <c r="E672657"/>
  <c r="E672656"/>
  <c r="E672655"/>
  <c r="E672654"/>
  <c r="E672653"/>
  <c r="E672652"/>
  <c r="E672651"/>
  <c r="E672650"/>
  <c r="E672649"/>
  <c r="E672648"/>
  <c r="E672647"/>
  <c r="E672646"/>
  <c r="E672645"/>
  <c r="E672644"/>
  <c r="E672643"/>
  <c r="E672642"/>
  <c r="E672641"/>
  <c r="E672640"/>
  <c r="E672639"/>
  <c r="E672638"/>
  <c r="E672637"/>
  <c r="E672636"/>
  <c r="E672635"/>
  <c r="E672634"/>
  <c r="E672633"/>
  <c r="E672632"/>
  <c r="E672631"/>
  <c r="E672630"/>
  <c r="E672629"/>
  <c r="E672628"/>
  <c r="E672627"/>
  <c r="E672626"/>
  <c r="E672625"/>
  <c r="E672624"/>
  <c r="E672623"/>
  <c r="E672622"/>
  <c r="E672621"/>
  <c r="E672620"/>
  <c r="E672619"/>
  <c r="E672618"/>
  <c r="E672617"/>
  <c r="E672616"/>
  <c r="E672615"/>
  <c r="E672614"/>
  <c r="E672613"/>
  <c r="E672612"/>
  <c r="E672611"/>
  <c r="E672610"/>
  <c r="E672609"/>
  <c r="E672608"/>
  <c r="E672607"/>
  <c r="E672606"/>
  <c r="E672605"/>
  <c r="E672604"/>
  <c r="E672603"/>
  <c r="E672602"/>
  <c r="E672601"/>
  <c r="E672600"/>
  <c r="E672599"/>
  <c r="E672598"/>
  <c r="E672597"/>
  <c r="E672596"/>
  <c r="E672595"/>
  <c r="E672594"/>
  <c r="E672593"/>
  <c r="E672592"/>
  <c r="E672591"/>
  <c r="E672590"/>
  <c r="E672589"/>
  <c r="E672588"/>
  <c r="E672587"/>
  <c r="E672586"/>
  <c r="E672585"/>
  <c r="E672584"/>
  <c r="E672583"/>
  <c r="E672582"/>
  <c r="E672581"/>
  <c r="E672580"/>
  <c r="E672579"/>
  <c r="E672578"/>
  <c r="E672577"/>
  <c r="E672576"/>
  <c r="E672575"/>
  <c r="E672574"/>
  <c r="E672573"/>
  <c r="E672572"/>
  <c r="E672571"/>
  <c r="E672570"/>
  <c r="E672569"/>
  <c r="E672568"/>
  <c r="E672567"/>
  <c r="E672566"/>
  <c r="E672565"/>
  <c r="E672564"/>
  <c r="E672563"/>
  <c r="E672562"/>
  <c r="E672561"/>
  <c r="E672560"/>
  <c r="E672559"/>
  <c r="E672558"/>
  <c r="E672557"/>
  <c r="E672556"/>
  <c r="E672555"/>
  <c r="E672554"/>
  <c r="E672553"/>
  <c r="E672552"/>
  <c r="E672551"/>
  <c r="E672550"/>
  <c r="E672549"/>
  <c r="E672548"/>
  <c r="E672547"/>
  <c r="E672546"/>
  <c r="E672545"/>
  <c r="E672544"/>
  <c r="E672543"/>
  <c r="E672542"/>
  <c r="E672541"/>
  <c r="E672540"/>
  <c r="E672539"/>
  <c r="E672538"/>
  <c r="E672537"/>
  <c r="E672536"/>
  <c r="E672535"/>
  <c r="E672534"/>
  <c r="E672533"/>
  <c r="E672532"/>
  <c r="E672531"/>
  <c r="E672530"/>
  <c r="E672529"/>
  <c r="E672528"/>
  <c r="E672527"/>
  <c r="E672526"/>
  <c r="E672525"/>
  <c r="E672524"/>
  <c r="E672523"/>
  <c r="E672522"/>
  <c r="E672521"/>
  <c r="E672520"/>
  <c r="E672519"/>
  <c r="E672518"/>
  <c r="E672517"/>
  <c r="E672516"/>
  <c r="E672515"/>
  <c r="E672514"/>
  <c r="E672513"/>
  <c r="E672512"/>
  <c r="E672511"/>
  <c r="E672510"/>
  <c r="E672509"/>
  <c r="E672508"/>
  <c r="E672507"/>
  <c r="E672506"/>
  <c r="E672505"/>
  <c r="E672504"/>
  <c r="E672503"/>
  <c r="E672502"/>
  <c r="E672501"/>
  <c r="E672500"/>
  <c r="E672499"/>
  <c r="E672498"/>
  <c r="E672497"/>
  <c r="E672496"/>
  <c r="E672495"/>
  <c r="E672494"/>
  <c r="E672493"/>
  <c r="E672492"/>
  <c r="E672491"/>
  <c r="E672490"/>
  <c r="E672489"/>
  <c r="E672488"/>
  <c r="E672487"/>
  <c r="E672486"/>
  <c r="E672485"/>
  <c r="E672484"/>
  <c r="E672483"/>
  <c r="E672482"/>
  <c r="E672481"/>
  <c r="E672480"/>
  <c r="E672479"/>
  <c r="E672478"/>
  <c r="E672477"/>
  <c r="E672476"/>
  <c r="E672475"/>
  <c r="E672474"/>
  <c r="E672473"/>
  <c r="E672472"/>
  <c r="E672471"/>
  <c r="E672470"/>
  <c r="E672469"/>
  <c r="E672468"/>
  <c r="E672467"/>
  <c r="E672466"/>
  <c r="E672465"/>
  <c r="E672464"/>
  <c r="E672463"/>
  <c r="E672462"/>
  <c r="E672461"/>
  <c r="E672460"/>
  <c r="E672459"/>
  <c r="E672458"/>
  <c r="E672457"/>
  <c r="E672456"/>
  <c r="E672455"/>
  <c r="E672454"/>
  <c r="E672453"/>
  <c r="E672452"/>
  <c r="E672451"/>
  <c r="E672450"/>
  <c r="E672449"/>
  <c r="E672448"/>
  <c r="E672447"/>
  <c r="E672446"/>
  <c r="E672445"/>
  <c r="E672444"/>
  <c r="E672443"/>
  <c r="E672442"/>
  <c r="E672441"/>
  <c r="E672440"/>
  <c r="E672439"/>
  <c r="E672438"/>
  <c r="E672437"/>
  <c r="E672436"/>
  <c r="E672435"/>
  <c r="E672434"/>
  <c r="E672433"/>
  <c r="E672432"/>
  <c r="E672431"/>
  <c r="E672430"/>
  <c r="E672429"/>
  <c r="E672428"/>
  <c r="E672427"/>
  <c r="E672426"/>
  <c r="E672425"/>
  <c r="E672424"/>
  <c r="E672423"/>
  <c r="E672422"/>
  <c r="E672421"/>
  <c r="E672420"/>
  <c r="E672419"/>
  <c r="E672418"/>
  <c r="E672417"/>
  <c r="E672416"/>
  <c r="E672415"/>
  <c r="E672414"/>
  <c r="E672413"/>
  <c r="E672412"/>
  <c r="E672411"/>
  <c r="E672410"/>
  <c r="E672409"/>
  <c r="E672408"/>
  <c r="E672407"/>
  <c r="E672406"/>
  <c r="E672405"/>
  <c r="E672404"/>
  <c r="E672403"/>
  <c r="E672402"/>
  <c r="E672401"/>
  <c r="E672400"/>
  <c r="E672399"/>
  <c r="E672398"/>
  <c r="E672397"/>
  <c r="E672396"/>
  <c r="E672395"/>
  <c r="E672394"/>
  <c r="E672393"/>
  <c r="E672392"/>
  <c r="E672391"/>
  <c r="E672390"/>
  <c r="E672389"/>
  <c r="E672388"/>
  <c r="E672387"/>
  <c r="E672386"/>
  <c r="E672385"/>
  <c r="E672384"/>
  <c r="E672383"/>
  <c r="E672382"/>
  <c r="E672381"/>
  <c r="E672380"/>
  <c r="E672379"/>
  <c r="E672378"/>
  <c r="E672377"/>
  <c r="E672376"/>
  <c r="E672375"/>
  <c r="E672374"/>
  <c r="E672373"/>
  <c r="E672372"/>
  <c r="E672371"/>
  <c r="E672370"/>
  <c r="E672369"/>
  <c r="E672368"/>
  <c r="E672367"/>
  <c r="E672366"/>
  <c r="E672365"/>
  <c r="E672364"/>
  <c r="E672363"/>
  <c r="E672362"/>
  <c r="E672361"/>
  <c r="E672360"/>
  <c r="E672359"/>
  <c r="E672358"/>
  <c r="E672357"/>
  <c r="E672356"/>
  <c r="E672355"/>
  <c r="E672354"/>
  <c r="E672353"/>
  <c r="E672352"/>
  <c r="E672351"/>
  <c r="E672350"/>
  <c r="E672349"/>
  <c r="E672348"/>
  <c r="E672347"/>
  <c r="E672346"/>
  <c r="E672345"/>
  <c r="E672344"/>
  <c r="E672343"/>
  <c r="E672342"/>
  <c r="E672341"/>
  <c r="E672340"/>
  <c r="E672339"/>
  <c r="E672338"/>
  <c r="E672337"/>
  <c r="E672336"/>
  <c r="E672335"/>
  <c r="E672334"/>
  <c r="E672333"/>
  <c r="E672332"/>
  <c r="E672331"/>
  <c r="E672330"/>
  <c r="E672329"/>
  <c r="E672328"/>
  <c r="E672327"/>
  <c r="E672326"/>
  <c r="E672325"/>
  <c r="E672324"/>
  <c r="E672323"/>
  <c r="E672322"/>
  <c r="E672321"/>
  <c r="E672320"/>
  <c r="E672319"/>
  <c r="E672318"/>
  <c r="E672317"/>
  <c r="E672316"/>
  <c r="E672315"/>
  <c r="E672314"/>
  <c r="E672313"/>
  <c r="E672312"/>
  <c r="E672311"/>
  <c r="E672310"/>
  <c r="E672309"/>
  <c r="E672308"/>
  <c r="E672307"/>
  <c r="E672306"/>
  <c r="E672305"/>
  <c r="E672304"/>
  <c r="E672303"/>
  <c r="E672302"/>
  <c r="E672301"/>
  <c r="E672300"/>
  <c r="E672299"/>
  <c r="E672298"/>
  <c r="E672297"/>
  <c r="E672296"/>
  <c r="E672295"/>
  <c r="E672294"/>
  <c r="E672293"/>
  <c r="E672292"/>
  <c r="E672291"/>
  <c r="E672290"/>
  <c r="E672289"/>
  <c r="E672288"/>
  <c r="E672287"/>
  <c r="E672286"/>
  <c r="E672285"/>
  <c r="E672284"/>
  <c r="E672283"/>
  <c r="E672282"/>
  <c r="E672281"/>
  <c r="E672280"/>
  <c r="E672279"/>
  <c r="E672278"/>
  <c r="E672277"/>
  <c r="E672276"/>
  <c r="E672275"/>
  <c r="E672274"/>
  <c r="E672273"/>
  <c r="E672272"/>
  <c r="E672271"/>
  <c r="E672270"/>
  <c r="E672269"/>
  <c r="E672268"/>
  <c r="E672267"/>
  <c r="E672266"/>
  <c r="E672265"/>
  <c r="E672264"/>
  <c r="E672263"/>
  <c r="E672262"/>
  <c r="E672261"/>
  <c r="E672260"/>
  <c r="E672259"/>
  <c r="E672258"/>
  <c r="E672257"/>
  <c r="E672256"/>
  <c r="E672255"/>
  <c r="E672254"/>
  <c r="E672253"/>
  <c r="E672252"/>
  <c r="E672251"/>
  <c r="E672250"/>
  <c r="E672249"/>
  <c r="E672248"/>
  <c r="E672247"/>
  <c r="E672246"/>
  <c r="E672245"/>
  <c r="E672244"/>
  <c r="E672243"/>
  <c r="E672242"/>
  <c r="E672241"/>
  <c r="E672240"/>
  <c r="E672239"/>
  <c r="E672238"/>
  <c r="E672237"/>
  <c r="E672236"/>
  <c r="E672235"/>
  <c r="E672234"/>
  <c r="E672233"/>
  <c r="E672232"/>
  <c r="E672231"/>
  <c r="E672230"/>
  <c r="E672229"/>
  <c r="E672228"/>
  <c r="E672227"/>
  <c r="E672226"/>
  <c r="E672225"/>
  <c r="E672224"/>
  <c r="E672223"/>
  <c r="E672222"/>
  <c r="E672221"/>
  <c r="E672220"/>
  <c r="E672219"/>
  <c r="E672218"/>
  <c r="E672217"/>
  <c r="E672216"/>
  <c r="E672215"/>
  <c r="E672214"/>
  <c r="E672213"/>
  <c r="E672212"/>
  <c r="E672211"/>
  <c r="E672210"/>
  <c r="E672209"/>
  <c r="E672208"/>
  <c r="E672207"/>
  <c r="E672206"/>
  <c r="E672205"/>
  <c r="E672204"/>
  <c r="E672203"/>
  <c r="E672202"/>
  <c r="E672201"/>
  <c r="E672200"/>
  <c r="E672199"/>
  <c r="E672198"/>
  <c r="E672197"/>
  <c r="E672196"/>
  <c r="E672195"/>
  <c r="E672194"/>
  <c r="E672193"/>
  <c r="E672192"/>
  <c r="E672191"/>
  <c r="E672190"/>
  <c r="E672189"/>
  <c r="E672188"/>
  <c r="E672187"/>
  <c r="E672186"/>
  <c r="E672185"/>
  <c r="E672184"/>
  <c r="E672183"/>
  <c r="E672182"/>
  <c r="E672181"/>
  <c r="E672180"/>
  <c r="E672179"/>
  <c r="E672178"/>
  <c r="E672177"/>
  <c r="E672176"/>
  <c r="E672175"/>
  <c r="E672174"/>
  <c r="E672173"/>
  <c r="E672172"/>
  <c r="E672171"/>
  <c r="E672170"/>
  <c r="E672169"/>
  <c r="E672168"/>
  <c r="E672167"/>
  <c r="E672166"/>
  <c r="E672165"/>
  <c r="E672164"/>
  <c r="E672163"/>
  <c r="E672162"/>
  <c r="E672161"/>
  <c r="E672160"/>
  <c r="E672159"/>
  <c r="E672158"/>
  <c r="E672157"/>
  <c r="E672156"/>
  <c r="E672155"/>
  <c r="E672154"/>
  <c r="E672153"/>
  <c r="E672152"/>
  <c r="E672151"/>
  <c r="E672150"/>
  <c r="E672149"/>
  <c r="E672148"/>
  <c r="E672147"/>
  <c r="E672146"/>
  <c r="E672145"/>
  <c r="E672144"/>
  <c r="E672143"/>
  <c r="E672142"/>
  <c r="E672141"/>
  <c r="E672140"/>
  <c r="E672139"/>
  <c r="E672138"/>
  <c r="E672137"/>
  <c r="E672136"/>
  <c r="E672135"/>
  <c r="E672134"/>
  <c r="E672133"/>
  <c r="E672132"/>
  <c r="E672131"/>
  <c r="E672130"/>
  <c r="E672129"/>
  <c r="E672128"/>
  <c r="E672127"/>
  <c r="E672126"/>
  <c r="E672125"/>
  <c r="E672124"/>
  <c r="E672123"/>
  <c r="E672122"/>
  <c r="E672121"/>
  <c r="E672120"/>
  <c r="E672119"/>
  <c r="E672118"/>
  <c r="E672117"/>
  <c r="E672116"/>
  <c r="E672115"/>
  <c r="E672114"/>
  <c r="E672113"/>
  <c r="E672112"/>
  <c r="E672111"/>
  <c r="E672110"/>
  <c r="E672109"/>
  <c r="E672108"/>
  <c r="E672107"/>
  <c r="E672106"/>
  <c r="E672105"/>
  <c r="E672104"/>
  <c r="E672103"/>
  <c r="E672102"/>
  <c r="E672101"/>
  <c r="E672100"/>
  <c r="E672099"/>
  <c r="E672098"/>
  <c r="E672097"/>
  <c r="E672096"/>
  <c r="E672095"/>
  <c r="E672094"/>
  <c r="E672093"/>
  <c r="E672092"/>
  <c r="E672091"/>
  <c r="E672090"/>
  <c r="E672089"/>
  <c r="E672088"/>
  <c r="E672087"/>
  <c r="E672086"/>
  <c r="E672085"/>
  <c r="E672084"/>
  <c r="E672083"/>
  <c r="E672082"/>
  <c r="E672081"/>
  <c r="E672080"/>
  <c r="E672079"/>
  <c r="E672078"/>
  <c r="E672077"/>
  <c r="E672076"/>
  <c r="E672075"/>
  <c r="E672074"/>
  <c r="E672073"/>
  <c r="E672072"/>
  <c r="E672071"/>
  <c r="E672070"/>
  <c r="E672069"/>
  <c r="E672068"/>
  <c r="E672067"/>
  <c r="E672066"/>
  <c r="E672065"/>
  <c r="E672064"/>
  <c r="E672063"/>
  <c r="E672062"/>
  <c r="E672061"/>
  <c r="E672060"/>
  <c r="E672059"/>
  <c r="E672058"/>
  <c r="E672057"/>
  <c r="E672056"/>
  <c r="E672055"/>
  <c r="E672054"/>
  <c r="E672053"/>
  <c r="E672052"/>
  <c r="E672051"/>
  <c r="E672050"/>
  <c r="E672049"/>
  <c r="E672048"/>
  <c r="E672047"/>
  <c r="E672046"/>
  <c r="E672045"/>
  <c r="E672044"/>
  <c r="E672043"/>
  <c r="E672042"/>
  <c r="E672041"/>
  <c r="E672040"/>
  <c r="E672039"/>
  <c r="E672038"/>
  <c r="E672037"/>
  <c r="E672036"/>
  <c r="E672035"/>
  <c r="E672034"/>
  <c r="E672033"/>
  <c r="E672032"/>
  <c r="E672031"/>
  <c r="E672030"/>
  <c r="E672029"/>
  <c r="E672028"/>
  <c r="E672027"/>
  <c r="E672026"/>
  <c r="E672025"/>
  <c r="E672024"/>
  <c r="E672023"/>
  <c r="E672022"/>
  <c r="E672021"/>
  <c r="E672020"/>
  <c r="E672019"/>
  <c r="E672018"/>
  <c r="E672017"/>
  <c r="E672016"/>
  <c r="E672015"/>
  <c r="E672014"/>
  <c r="E672013"/>
  <c r="E672012"/>
  <c r="E672011"/>
  <c r="E672010"/>
  <c r="E672009"/>
  <c r="E672008"/>
  <c r="E672007"/>
  <c r="E672006"/>
  <c r="E672005"/>
  <c r="E672004"/>
  <c r="E672003"/>
  <c r="E672002"/>
  <c r="E672001"/>
  <c r="E672000"/>
  <c r="E671999"/>
  <c r="E671998"/>
  <c r="E671997"/>
  <c r="E671996"/>
  <c r="E671995"/>
  <c r="E671994"/>
  <c r="E671993"/>
  <c r="E671992"/>
  <c r="E671991"/>
  <c r="E671990"/>
  <c r="E671989"/>
  <c r="E671988"/>
  <c r="E671987"/>
  <c r="E671986"/>
  <c r="E671985"/>
  <c r="E671984"/>
  <c r="E671983"/>
  <c r="E671982"/>
  <c r="E671981"/>
  <c r="E671980"/>
  <c r="E671979"/>
  <c r="E671978"/>
  <c r="E671977"/>
  <c r="E671976"/>
  <c r="E671975"/>
  <c r="E671974"/>
  <c r="E671973"/>
  <c r="E671972"/>
  <c r="E671971"/>
  <c r="E671970"/>
  <c r="E671969"/>
  <c r="E671968"/>
  <c r="E671967"/>
  <c r="E671966"/>
  <c r="E671965"/>
  <c r="E671964"/>
  <c r="E671963"/>
  <c r="E671962"/>
  <c r="E671961"/>
  <c r="E671960"/>
  <c r="E671959"/>
  <c r="E671958"/>
  <c r="E671957"/>
  <c r="E671956"/>
  <c r="E671955"/>
  <c r="E671954"/>
  <c r="E671953"/>
  <c r="E671952"/>
  <c r="E671951"/>
  <c r="E671950"/>
  <c r="E671949"/>
  <c r="E671948"/>
  <c r="E671947"/>
  <c r="E671946"/>
  <c r="E671945"/>
  <c r="E671944"/>
  <c r="E671943"/>
  <c r="E671942"/>
  <c r="E671941"/>
  <c r="E671940"/>
  <c r="E671939"/>
  <c r="E671938"/>
  <c r="E671937"/>
  <c r="E671936"/>
  <c r="E671935"/>
  <c r="E671934"/>
  <c r="E671933"/>
  <c r="E671932"/>
  <c r="E671931"/>
  <c r="E671930"/>
  <c r="E671929"/>
  <c r="E671928"/>
  <c r="E671927"/>
  <c r="E671926"/>
  <c r="E671925"/>
  <c r="E671924"/>
  <c r="E671923"/>
  <c r="E671922"/>
  <c r="E671921"/>
  <c r="E671920"/>
  <c r="E671919"/>
  <c r="E671918"/>
  <c r="E671917"/>
  <c r="E671916"/>
  <c r="E671915"/>
  <c r="E671914"/>
  <c r="E671913"/>
  <c r="E671912"/>
  <c r="E671911"/>
  <c r="E671910"/>
  <c r="E671909"/>
  <c r="E671908"/>
  <c r="E671907"/>
  <c r="E671906"/>
  <c r="E671905"/>
  <c r="E671904"/>
  <c r="E671903"/>
  <c r="E671902"/>
  <c r="E671901"/>
  <c r="E671900"/>
  <c r="E671899"/>
  <c r="E671898"/>
  <c r="E671897"/>
  <c r="E671896"/>
  <c r="E671895"/>
  <c r="E671894"/>
  <c r="E671893"/>
  <c r="E671892"/>
  <c r="E671891"/>
  <c r="E671890"/>
  <c r="E671889"/>
  <c r="E671888"/>
  <c r="E671887"/>
  <c r="E671886"/>
  <c r="E671885"/>
  <c r="E671884"/>
  <c r="E671883"/>
  <c r="E671882"/>
  <c r="E671881"/>
  <c r="E671880"/>
  <c r="E671879"/>
  <c r="E671878"/>
  <c r="E671877"/>
  <c r="E671876"/>
  <c r="E671875"/>
  <c r="E671874"/>
  <c r="E671873"/>
  <c r="E671872"/>
  <c r="E671871"/>
  <c r="E671870"/>
  <c r="E671869"/>
  <c r="E671868"/>
  <c r="E671867"/>
  <c r="E671866"/>
  <c r="E671865"/>
  <c r="E671864"/>
  <c r="E671863"/>
  <c r="E671862"/>
  <c r="E671861"/>
  <c r="E671860"/>
  <c r="E671859"/>
  <c r="E671858"/>
  <c r="E671857"/>
  <c r="E671856"/>
  <c r="E671855"/>
  <c r="E671854"/>
  <c r="E671853"/>
  <c r="E671852"/>
  <c r="E671851"/>
  <c r="E671850"/>
  <c r="E671849"/>
  <c r="E671848"/>
  <c r="E671847"/>
  <c r="E671846"/>
  <c r="E671845"/>
  <c r="E671844"/>
  <c r="E671843"/>
  <c r="E671842"/>
  <c r="E671841"/>
  <c r="E671840"/>
  <c r="E671839"/>
  <c r="E671838"/>
  <c r="E671837"/>
  <c r="E671836"/>
  <c r="E671835"/>
  <c r="E671834"/>
  <c r="E671833"/>
  <c r="E671832"/>
  <c r="E671831"/>
  <c r="E671830"/>
  <c r="E671829"/>
  <c r="E671828"/>
  <c r="E671827"/>
  <c r="E671826"/>
  <c r="E671825"/>
  <c r="E671824"/>
  <c r="E671823"/>
  <c r="E671822"/>
  <c r="E671821"/>
  <c r="E671820"/>
  <c r="E671819"/>
  <c r="E671818"/>
  <c r="E671817"/>
  <c r="E671816"/>
  <c r="E671815"/>
  <c r="E671814"/>
  <c r="E671813"/>
  <c r="E671812"/>
  <c r="E671811"/>
  <c r="E671810"/>
  <c r="E671809"/>
  <c r="E671808"/>
  <c r="E671807"/>
  <c r="E671806"/>
  <c r="E671805"/>
  <c r="E671804"/>
  <c r="E671803"/>
  <c r="E671802"/>
  <c r="E671801"/>
  <c r="E671800"/>
  <c r="E671799"/>
  <c r="E671798"/>
  <c r="E671797"/>
  <c r="E671796"/>
  <c r="E671795"/>
  <c r="E671794"/>
  <c r="E671793"/>
  <c r="E671792"/>
  <c r="E671791"/>
  <c r="E671790"/>
  <c r="E671789"/>
  <c r="E671788"/>
  <c r="E671787"/>
  <c r="E671786"/>
  <c r="E671785"/>
  <c r="E671784"/>
  <c r="E671783"/>
  <c r="E671782"/>
  <c r="E671781"/>
  <c r="E671780"/>
  <c r="E671779"/>
  <c r="E671778"/>
  <c r="E671777"/>
  <c r="E671776"/>
  <c r="E671775"/>
  <c r="E671774"/>
  <c r="E671773"/>
  <c r="E671772"/>
  <c r="E671771"/>
  <c r="E671770"/>
  <c r="E671769"/>
  <c r="E671768"/>
  <c r="E671767"/>
  <c r="E671766"/>
  <c r="E671765"/>
  <c r="E671764"/>
  <c r="E671763"/>
  <c r="E671762"/>
  <c r="E671761"/>
  <c r="E671760"/>
  <c r="E671759"/>
  <c r="E671758"/>
  <c r="E671757"/>
  <c r="E671756"/>
  <c r="E671755"/>
  <c r="E671754"/>
  <c r="E671753"/>
  <c r="E671752"/>
  <c r="E671751"/>
  <c r="E671750"/>
  <c r="E671749"/>
  <c r="E671748"/>
  <c r="E671747"/>
  <c r="E671746"/>
  <c r="E671745"/>
  <c r="E671744"/>
  <c r="E671743"/>
  <c r="E671742"/>
  <c r="E671741"/>
  <c r="E671740"/>
  <c r="E671739"/>
  <c r="E671738"/>
  <c r="E671737"/>
  <c r="E671736"/>
  <c r="E671735"/>
  <c r="E671734"/>
  <c r="E671733"/>
  <c r="E671732"/>
  <c r="E671731"/>
  <c r="E671730"/>
  <c r="E671729"/>
  <c r="E671728"/>
  <c r="E671727"/>
  <c r="E671726"/>
  <c r="E671725"/>
  <c r="E671724"/>
  <c r="E671723"/>
  <c r="E671722"/>
  <c r="E671721"/>
  <c r="E671720"/>
  <c r="E671719"/>
  <c r="E671718"/>
  <c r="E671717"/>
  <c r="E671716"/>
  <c r="E671715"/>
  <c r="E671714"/>
  <c r="E671713"/>
  <c r="E671712"/>
  <c r="E671711"/>
  <c r="E671710"/>
  <c r="E671709"/>
  <c r="E671708"/>
  <c r="E671707"/>
  <c r="E671706"/>
  <c r="E671705"/>
  <c r="E671704"/>
  <c r="E671703"/>
  <c r="E671702"/>
  <c r="E671701"/>
  <c r="E671700"/>
  <c r="E671699"/>
  <c r="E671698"/>
  <c r="E671697"/>
  <c r="E671696"/>
  <c r="E671695"/>
  <c r="E671694"/>
  <c r="E671693"/>
  <c r="E671692"/>
  <c r="E671691"/>
  <c r="E671690"/>
  <c r="E671689"/>
  <c r="E671688"/>
  <c r="E671687"/>
  <c r="E671686"/>
  <c r="E671685"/>
  <c r="E671684"/>
  <c r="E671683"/>
  <c r="E671682"/>
  <c r="E671681"/>
  <c r="E671680"/>
  <c r="E671679"/>
  <c r="E671678"/>
  <c r="E671677"/>
  <c r="E671676"/>
  <c r="E671675"/>
  <c r="E671674"/>
  <c r="E671673"/>
  <c r="E671672"/>
  <c r="E671671"/>
  <c r="E671670"/>
  <c r="E671669"/>
  <c r="E671668"/>
  <c r="E671667"/>
  <c r="E671666"/>
  <c r="E671665"/>
  <c r="E671664"/>
  <c r="E671663"/>
  <c r="E671662"/>
  <c r="E671661"/>
  <c r="E671660"/>
  <c r="E671659"/>
  <c r="E671658"/>
  <c r="E671657"/>
  <c r="E671656"/>
  <c r="E671655"/>
  <c r="E671654"/>
  <c r="E671653"/>
  <c r="E671652"/>
  <c r="E671651"/>
  <c r="E671650"/>
  <c r="E671649"/>
  <c r="E671648"/>
  <c r="E671647"/>
  <c r="E671646"/>
  <c r="E671645"/>
  <c r="E671644"/>
  <c r="E671643"/>
  <c r="E671642"/>
  <c r="E671641"/>
  <c r="E671640"/>
  <c r="E671639"/>
  <c r="E671638"/>
  <c r="E671637"/>
  <c r="E671636"/>
  <c r="E671635"/>
  <c r="E671634"/>
  <c r="E671633"/>
  <c r="E671632"/>
  <c r="E671631"/>
  <c r="E671630"/>
  <c r="E671629"/>
  <c r="E671628"/>
  <c r="E671627"/>
  <c r="E671626"/>
  <c r="E671625"/>
  <c r="E671624"/>
  <c r="E671623"/>
  <c r="E671622"/>
  <c r="E671621"/>
  <c r="E671620"/>
  <c r="E671619"/>
  <c r="E671618"/>
  <c r="E671617"/>
  <c r="E671616"/>
  <c r="E671615"/>
  <c r="E671614"/>
  <c r="E671613"/>
  <c r="E671612"/>
  <c r="E671611"/>
  <c r="E671610"/>
  <c r="E671609"/>
  <c r="E671608"/>
  <c r="E671607"/>
  <c r="E671606"/>
  <c r="E671605"/>
  <c r="E671604"/>
  <c r="E671603"/>
  <c r="E671602"/>
  <c r="E671601"/>
  <c r="E671600"/>
  <c r="E671599"/>
  <c r="E671598"/>
  <c r="E671597"/>
  <c r="E671596"/>
  <c r="E671595"/>
  <c r="E671594"/>
  <c r="E671593"/>
  <c r="E671592"/>
  <c r="E671591"/>
  <c r="E671590"/>
  <c r="E671589"/>
  <c r="E671588"/>
  <c r="E671587"/>
  <c r="E671586"/>
  <c r="E671585"/>
  <c r="E671584"/>
  <c r="E671583"/>
  <c r="E671582"/>
  <c r="E671581"/>
  <c r="E671580"/>
  <c r="E671579"/>
  <c r="E671578"/>
  <c r="E671577"/>
  <c r="E671576"/>
  <c r="E671575"/>
  <c r="E671574"/>
  <c r="E671573"/>
  <c r="E671572"/>
  <c r="E671571"/>
  <c r="E671570"/>
  <c r="E671569"/>
  <c r="E671568"/>
  <c r="E671567"/>
  <c r="E671566"/>
  <c r="E671565"/>
  <c r="E671564"/>
  <c r="E671563"/>
  <c r="E671562"/>
  <c r="E671561"/>
  <c r="E671560"/>
  <c r="E671559"/>
  <c r="E671558"/>
  <c r="E671557"/>
  <c r="E671556"/>
  <c r="E671555"/>
  <c r="E671554"/>
  <c r="E671553"/>
  <c r="E671552"/>
  <c r="E671551"/>
  <c r="E671550"/>
  <c r="E671549"/>
  <c r="E671548"/>
  <c r="E671547"/>
  <c r="E671546"/>
  <c r="E671545"/>
  <c r="E671544"/>
  <c r="E671543"/>
  <c r="E671542"/>
  <c r="E671541"/>
  <c r="E671540"/>
  <c r="E671539"/>
  <c r="E671538"/>
  <c r="E671537"/>
  <c r="E671536"/>
  <c r="E671535"/>
  <c r="E671534"/>
  <c r="E671533"/>
  <c r="E671532"/>
  <c r="E671531"/>
  <c r="E671530"/>
  <c r="E671529"/>
  <c r="E671528"/>
  <c r="E671527"/>
  <c r="E671526"/>
  <c r="E671525"/>
  <c r="E671524"/>
  <c r="E671523"/>
  <c r="E671522"/>
  <c r="E671521"/>
  <c r="E671520"/>
  <c r="E671519"/>
  <c r="E671518"/>
  <c r="E671517"/>
  <c r="E671516"/>
  <c r="E671515"/>
  <c r="E671514"/>
  <c r="E671513"/>
  <c r="E671512"/>
  <c r="E671511"/>
  <c r="E671510"/>
  <c r="E671509"/>
  <c r="E671508"/>
  <c r="E671507"/>
  <c r="E671506"/>
  <c r="E671505"/>
  <c r="E671504"/>
  <c r="E671503"/>
  <c r="E671502"/>
  <c r="E671501"/>
  <c r="E671500"/>
  <c r="E671499"/>
  <c r="E671498"/>
  <c r="E671497"/>
  <c r="E671496"/>
  <c r="E671495"/>
  <c r="E671494"/>
  <c r="E671493"/>
  <c r="E671492"/>
  <c r="E671491"/>
  <c r="E671490"/>
  <c r="E671489"/>
  <c r="E671488"/>
  <c r="E671487"/>
  <c r="E671486"/>
  <c r="E671485"/>
  <c r="E671484"/>
  <c r="E671483"/>
  <c r="E671482"/>
  <c r="E671481"/>
  <c r="E671480"/>
  <c r="E671479"/>
  <c r="E671478"/>
  <c r="E671477"/>
  <c r="E671476"/>
  <c r="E671475"/>
  <c r="E671474"/>
  <c r="E671473"/>
  <c r="E671472"/>
  <c r="E671471"/>
  <c r="E671470"/>
  <c r="E671469"/>
  <c r="E671468"/>
  <c r="E671467"/>
  <c r="E671466"/>
  <c r="E671465"/>
  <c r="E671464"/>
  <c r="E671463"/>
  <c r="E671462"/>
  <c r="E671461"/>
  <c r="E671460"/>
  <c r="E671459"/>
  <c r="E671458"/>
  <c r="E671457"/>
  <c r="E671456"/>
  <c r="E671455"/>
  <c r="E671454"/>
  <c r="E671453"/>
  <c r="E671452"/>
  <c r="E671451"/>
  <c r="E671450"/>
  <c r="E671449"/>
  <c r="E671448"/>
  <c r="E671447"/>
  <c r="E671446"/>
  <c r="E671445"/>
  <c r="E671444"/>
  <c r="E671443"/>
  <c r="E671442"/>
  <c r="E671441"/>
  <c r="E671440"/>
  <c r="E671439"/>
  <c r="E671438"/>
  <c r="E671437"/>
  <c r="E671436"/>
  <c r="E671435"/>
  <c r="E671434"/>
  <c r="E671433"/>
  <c r="E671432"/>
  <c r="E671431"/>
  <c r="E671430"/>
  <c r="E671429"/>
  <c r="E671428"/>
  <c r="E671427"/>
  <c r="E671426"/>
  <c r="E671425"/>
  <c r="E671424"/>
  <c r="E671423"/>
  <c r="E671422"/>
  <c r="E671421"/>
  <c r="E671420"/>
  <c r="E671419"/>
  <c r="E671418"/>
  <c r="E671417"/>
  <c r="E671416"/>
  <c r="E671415"/>
  <c r="E671414"/>
  <c r="E671413"/>
  <c r="E671412"/>
  <c r="E671411"/>
  <c r="E671410"/>
  <c r="E671409"/>
  <c r="E671408"/>
  <c r="E671407"/>
  <c r="E671406"/>
  <c r="E671405"/>
  <c r="E671404"/>
  <c r="E671403"/>
  <c r="E671402"/>
  <c r="E671401"/>
  <c r="E671400"/>
  <c r="E671399"/>
  <c r="E671398"/>
  <c r="E671397"/>
  <c r="E671396"/>
  <c r="E671395"/>
  <c r="E671394"/>
  <c r="E671393"/>
  <c r="E671392"/>
  <c r="E671391"/>
  <c r="E671390"/>
  <c r="E671389"/>
  <c r="E671388"/>
  <c r="E671387"/>
  <c r="E671386"/>
  <c r="E671385"/>
  <c r="E671384"/>
  <c r="E671383"/>
  <c r="E671382"/>
  <c r="E671381"/>
  <c r="E671380"/>
  <c r="E671379"/>
  <c r="E671378"/>
  <c r="E671377"/>
  <c r="E671376"/>
  <c r="E671375"/>
  <c r="E671374"/>
  <c r="E671373"/>
  <c r="E671372"/>
  <c r="E671371"/>
  <c r="E671370"/>
  <c r="E671369"/>
  <c r="E671368"/>
  <c r="E671367"/>
  <c r="E671366"/>
  <c r="E671365"/>
  <c r="E671364"/>
  <c r="E671363"/>
  <c r="E671362"/>
  <c r="E671361"/>
  <c r="E671360"/>
  <c r="E671359"/>
  <c r="E671358"/>
  <c r="E671357"/>
  <c r="E671356"/>
  <c r="E671355"/>
  <c r="E671354"/>
  <c r="E671353"/>
  <c r="E671352"/>
  <c r="E671351"/>
  <c r="E671350"/>
  <c r="E671349"/>
  <c r="E671348"/>
  <c r="E671347"/>
  <c r="E671346"/>
  <c r="E671345"/>
  <c r="E671344"/>
  <c r="E671343"/>
  <c r="E671342"/>
  <c r="E671341"/>
  <c r="E671340"/>
  <c r="E671339"/>
  <c r="E671338"/>
  <c r="E671337"/>
  <c r="E671336"/>
  <c r="E671335"/>
  <c r="E671334"/>
  <c r="E671333"/>
  <c r="E671332"/>
  <c r="E671331"/>
  <c r="E671330"/>
  <c r="E671329"/>
  <c r="E671328"/>
  <c r="E671327"/>
  <c r="E671326"/>
  <c r="E671325"/>
  <c r="E671324"/>
  <c r="E671323"/>
  <c r="E671322"/>
  <c r="E671321"/>
  <c r="E671320"/>
  <c r="E671319"/>
  <c r="E671318"/>
  <c r="E671317"/>
  <c r="E671316"/>
  <c r="E671315"/>
  <c r="E671314"/>
  <c r="E671313"/>
  <c r="E671312"/>
  <c r="E671311"/>
  <c r="E671310"/>
  <c r="E671309"/>
  <c r="E671308"/>
  <c r="E671307"/>
  <c r="E671306"/>
  <c r="E671305"/>
  <c r="E671304"/>
  <c r="E671303"/>
  <c r="E671302"/>
  <c r="E671301"/>
  <c r="E671300"/>
  <c r="E671299"/>
  <c r="E671298"/>
  <c r="E671297"/>
  <c r="E671296"/>
  <c r="E671295"/>
  <c r="E671294"/>
  <c r="E671293"/>
  <c r="E671292"/>
  <c r="E671291"/>
  <c r="E671290"/>
  <c r="E671289"/>
  <c r="E671288"/>
  <c r="E671287"/>
  <c r="E671286"/>
  <c r="E671285"/>
  <c r="E671284"/>
  <c r="E671283"/>
  <c r="E671282"/>
  <c r="E671281"/>
  <c r="E671280"/>
  <c r="E671279"/>
  <c r="E671278"/>
  <c r="E671277"/>
  <c r="E671276"/>
  <c r="E671275"/>
  <c r="E671274"/>
  <c r="E671273"/>
  <c r="E671272"/>
  <c r="E671271"/>
  <c r="E671270"/>
  <c r="E671269"/>
  <c r="E671268"/>
  <c r="E671267"/>
  <c r="E671266"/>
  <c r="E671265"/>
  <c r="E671264"/>
  <c r="E671263"/>
  <c r="E671262"/>
  <c r="E671261"/>
  <c r="E671260"/>
  <c r="E671259"/>
  <c r="E671258"/>
  <c r="E671257"/>
  <c r="E671256"/>
  <c r="E671255"/>
  <c r="E671254"/>
  <c r="E671253"/>
  <c r="E671252"/>
  <c r="E671251"/>
  <c r="E671250"/>
  <c r="E671249"/>
  <c r="E671248"/>
  <c r="E671247"/>
  <c r="E671246"/>
  <c r="E671245"/>
  <c r="E671244"/>
  <c r="E671243"/>
  <c r="E671242"/>
  <c r="E671241"/>
  <c r="E671240"/>
  <c r="E671239"/>
  <c r="E671238"/>
  <c r="E671237"/>
  <c r="E671236"/>
  <c r="E671235"/>
  <c r="E671234"/>
  <c r="E671233"/>
  <c r="E671232"/>
  <c r="E671231"/>
  <c r="E671230"/>
  <c r="E671229"/>
  <c r="E671228"/>
  <c r="E671227"/>
  <c r="E671226"/>
  <c r="E671225"/>
  <c r="E671224"/>
  <c r="E671223"/>
  <c r="E671222"/>
  <c r="E671221"/>
  <c r="E671220"/>
  <c r="E671219"/>
  <c r="E671218"/>
  <c r="E671217"/>
  <c r="E671216"/>
  <c r="E671215"/>
  <c r="E671214"/>
  <c r="E671213"/>
  <c r="E671212"/>
  <c r="E671211"/>
  <c r="E671210"/>
  <c r="E671209"/>
  <c r="E671208"/>
  <c r="E671207"/>
  <c r="E671206"/>
  <c r="E671205"/>
  <c r="E671204"/>
  <c r="E671203"/>
  <c r="E671202"/>
  <c r="E671201"/>
  <c r="E671200"/>
  <c r="E671199"/>
  <c r="E671198"/>
  <c r="E671197"/>
  <c r="E671196"/>
  <c r="E671195"/>
  <c r="E671194"/>
  <c r="E671193"/>
  <c r="E671192"/>
  <c r="E671191"/>
  <c r="E671190"/>
  <c r="E671189"/>
  <c r="E671188"/>
  <c r="E671187"/>
  <c r="E671186"/>
  <c r="E671185"/>
  <c r="E671184"/>
  <c r="E671183"/>
  <c r="E671182"/>
  <c r="E671181"/>
  <c r="E671180"/>
  <c r="E671179"/>
  <c r="E671178"/>
  <c r="E671177"/>
  <c r="E671176"/>
  <c r="E671175"/>
  <c r="E671174"/>
  <c r="E671173"/>
  <c r="E671172"/>
  <c r="E671171"/>
  <c r="E671170"/>
  <c r="E671169"/>
  <c r="E671168"/>
  <c r="E671167"/>
  <c r="E671166"/>
  <c r="E671165"/>
  <c r="E671164"/>
  <c r="E671163"/>
  <c r="E671162"/>
  <c r="E671161"/>
  <c r="E671160"/>
  <c r="E671159"/>
  <c r="E671158"/>
  <c r="E671157"/>
  <c r="E671156"/>
  <c r="E671155"/>
  <c r="E671154"/>
  <c r="E671153"/>
  <c r="E671152"/>
  <c r="E671151"/>
  <c r="E671150"/>
  <c r="E671149"/>
  <c r="E671148"/>
  <c r="E671147"/>
  <c r="E671146"/>
  <c r="E671145"/>
  <c r="E671144"/>
  <c r="E671143"/>
  <c r="E671142"/>
  <c r="E671141"/>
  <c r="E671140"/>
  <c r="E671139"/>
  <c r="E671138"/>
  <c r="E671137"/>
  <c r="E671136"/>
  <c r="E671135"/>
  <c r="E671134"/>
  <c r="E671133"/>
  <c r="E671132"/>
  <c r="E671131"/>
  <c r="E671130"/>
  <c r="E671129"/>
  <c r="E671128"/>
  <c r="E671127"/>
  <c r="E671126"/>
  <c r="E671125"/>
  <c r="E671124"/>
  <c r="E671123"/>
  <c r="E671122"/>
  <c r="E671121"/>
  <c r="E671120"/>
  <c r="E671119"/>
  <c r="E671118"/>
  <c r="E671117"/>
  <c r="E671116"/>
  <c r="E671115"/>
  <c r="E671114"/>
  <c r="E671113"/>
  <c r="E671112"/>
  <c r="E671111"/>
  <c r="E671110"/>
  <c r="E671109"/>
  <c r="E671108"/>
  <c r="E671107"/>
  <c r="E671106"/>
  <c r="E671105"/>
  <c r="E671104"/>
  <c r="E671103"/>
  <c r="E671102"/>
  <c r="E671101"/>
  <c r="E671100"/>
  <c r="E671099"/>
  <c r="E671098"/>
  <c r="E671097"/>
  <c r="E671096"/>
  <c r="E671095"/>
  <c r="E671094"/>
  <c r="E671093"/>
  <c r="E671092"/>
  <c r="E671091"/>
  <c r="E671090"/>
  <c r="E671089"/>
  <c r="E671088"/>
  <c r="E671087"/>
  <c r="E671086"/>
  <c r="E671085"/>
  <c r="E671084"/>
  <c r="E671083"/>
  <c r="E671082"/>
  <c r="E671081"/>
  <c r="E671080"/>
  <c r="E671079"/>
  <c r="E671078"/>
  <c r="E671077"/>
  <c r="E671076"/>
  <c r="E671075"/>
  <c r="E671074"/>
  <c r="E671073"/>
  <c r="E671072"/>
  <c r="E671071"/>
  <c r="E671070"/>
  <c r="E671069"/>
  <c r="E671068"/>
  <c r="E671067"/>
  <c r="E671066"/>
  <c r="E671065"/>
  <c r="E671064"/>
  <c r="E671063"/>
  <c r="E671062"/>
  <c r="E671061"/>
  <c r="E671060"/>
  <c r="E671059"/>
  <c r="E671058"/>
  <c r="E671057"/>
  <c r="E671056"/>
  <c r="E671055"/>
  <c r="E671054"/>
  <c r="E671053"/>
  <c r="E671052"/>
  <c r="E671051"/>
  <c r="E671050"/>
  <c r="E671049"/>
  <c r="E671048"/>
  <c r="E671047"/>
  <c r="E671046"/>
  <c r="E671045"/>
  <c r="E671044"/>
  <c r="E671043"/>
  <c r="E671042"/>
  <c r="E671041"/>
  <c r="E671040"/>
  <c r="E671039"/>
  <c r="E671038"/>
  <c r="E671037"/>
  <c r="E671036"/>
  <c r="E671035"/>
  <c r="E671034"/>
  <c r="E671033"/>
  <c r="E671032"/>
  <c r="E671031"/>
  <c r="E671030"/>
  <c r="E671029"/>
  <c r="E671028"/>
  <c r="E671027"/>
  <c r="E671026"/>
  <c r="E671025"/>
  <c r="E671024"/>
  <c r="E671023"/>
  <c r="E671022"/>
  <c r="E671021"/>
  <c r="E671020"/>
  <c r="E671019"/>
  <c r="E671018"/>
  <c r="E671017"/>
  <c r="E671016"/>
  <c r="E671015"/>
  <c r="E671014"/>
  <c r="E671013"/>
  <c r="E671012"/>
  <c r="E671011"/>
  <c r="E671010"/>
  <c r="E671009"/>
  <c r="E671008"/>
  <c r="E671007"/>
  <c r="E671006"/>
  <c r="E671005"/>
  <c r="E671004"/>
  <c r="E671003"/>
  <c r="E671002"/>
  <c r="E671001"/>
  <c r="E671000"/>
  <c r="E670999"/>
  <c r="E670998"/>
  <c r="E670997"/>
  <c r="E670996"/>
  <c r="E670995"/>
  <c r="E670994"/>
  <c r="E670993"/>
  <c r="E670992"/>
  <c r="E670991"/>
  <c r="E670990"/>
  <c r="E670989"/>
  <c r="E670988"/>
  <c r="E670987"/>
  <c r="E670986"/>
  <c r="E670985"/>
  <c r="E670984"/>
  <c r="E670983"/>
  <c r="E670982"/>
  <c r="E670981"/>
  <c r="E670980"/>
  <c r="E670979"/>
  <c r="E670978"/>
  <c r="E670977"/>
  <c r="E670976"/>
  <c r="E670975"/>
  <c r="E670974"/>
  <c r="E670973"/>
  <c r="E670972"/>
  <c r="E670971"/>
  <c r="E670970"/>
  <c r="E670969"/>
  <c r="E670968"/>
  <c r="E670967"/>
  <c r="E670966"/>
  <c r="E670965"/>
  <c r="E670964"/>
  <c r="E670963"/>
  <c r="E670962"/>
  <c r="E670961"/>
  <c r="E670960"/>
  <c r="E670959"/>
  <c r="E670958"/>
  <c r="E670957"/>
  <c r="E670956"/>
  <c r="E670955"/>
  <c r="E670954"/>
  <c r="E670953"/>
  <c r="E670952"/>
  <c r="E670951"/>
  <c r="E670950"/>
  <c r="E670949"/>
  <c r="E670948"/>
  <c r="E670947"/>
  <c r="E670946"/>
  <c r="E670945"/>
  <c r="E670944"/>
  <c r="E670943"/>
  <c r="E670942"/>
  <c r="E670941"/>
  <c r="E670940"/>
  <c r="E670939"/>
  <c r="E670938"/>
  <c r="E670937"/>
  <c r="E670936"/>
  <c r="E670935"/>
  <c r="E670934"/>
  <c r="E670933"/>
  <c r="E670932"/>
  <c r="E670931"/>
  <c r="E670930"/>
  <c r="E670929"/>
  <c r="E670928"/>
  <c r="E670927"/>
  <c r="E670926"/>
  <c r="E670925"/>
  <c r="E670924"/>
  <c r="E670923"/>
  <c r="E670922"/>
  <c r="E670921"/>
  <c r="E670920"/>
  <c r="E670919"/>
  <c r="E670918"/>
  <c r="E670917"/>
  <c r="E670916"/>
  <c r="E670915"/>
  <c r="E670914"/>
  <c r="E670913"/>
  <c r="E670912"/>
  <c r="E670911"/>
  <c r="E670910"/>
  <c r="E670909"/>
  <c r="E670908"/>
  <c r="E670907"/>
  <c r="E670906"/>
  <c r="E670905"/>
  <c r="E670904"/>
  <c r="E670903"/>
  <c r="E670902"/>
  <c r="E670901"/>
  <c r="E670900"/>
  <c r="E670899"/>
  <c r="E670898"/>
  <c r="E670897"/>
  <c r="E670896"/>
  <c r="E670895"/>
  <c r="E670894"/>
  <c r="E670893"/>
  <c r="E670892"/>
  <c r="E670891"/>
  <c r="E670890"/>
  <c r="E670889"/>
  <c r="E670888"/>
  <c r="E670887"/>
  <c r="E670886"/>
  <c r="E670885"/>
  <c r="E670884"/>
  <c r="E670883"/>
  <c r="E670882"/>
  <c r="E670881"/>
  <c r="E670880"/>
  <c r="E670879"/>
  <c r="E670878"/>
  <c r="E670877"/>
  <c r="E670876"/>
  <c r="E670875"/>
  <c r="E670874"/>
  <c r="E670873"/>
  <c r="E670872"/>
  <c r="E670871"/>
  <c r="E670870"/>
  <c r="E670869"/>
  <c r="E670868"/>
  <c r="E670867"/>
  <c r="E670866"/>
  <c r="E670865"/>
  <c r="E670864"/>
  <c r="E670863"/>
  <c r="E670862"/>
  <c r="E670861"/>
  <c r="E670860"/>
  <c r="E670859"/>
  <c r="E670858"/>
  <c r="E670857"/>
  <c r="E670856"/>
  <c r="E670855"/>
  <c r="E670854"/>
  <c r="E670853"/>
  <c r="E670852"/>
  <c r="E670851"/>
  <c r="E670850"/>
  <c r="E670849"/>
  <c r="E670848"/>
  <c r="E670847"/>
  <c r="E670846"/>
  <c r="E670845"/>
  <c r="E670844"/>
  <c r="E670843"/>
  <c r="E670842"/>
  <c r="E670841"/>
  <c r="E670840"/>
  <c r="E670839"/>
  <c r="E670838"/>
  <c r="E670837"/>
  <c r="E670836"/>
  <c r="E670835"/>
  <c r="E670834"/>
  <c r="E670833"/>
  <c r="E670832"/>
  <c r="E670831"/>
  <c r="E670830"/>
  <c r="E670829"/>
  <c r="E670828"/>
  <c r="E670827"/>
  <c r="E670826"/>
  <c r="E670825"/>
  <c r="E670824"/>
  <c r="E670823"/>
  <c r="E670822"/>
  <c r="E670821"/>
  <c r="E670820"/>
  <c r="E670819"/>
  <c r="E670818"/>
  <c r="E670817"/>
  <c r="E670816"/>
  <c r="E670815"/>
  <c r="E670814"/>
  <c r="E670813"/>
  <c r="E670812"/>
  <c r="E670811"/>
  <c r="E670810"/>
  <c r="E670809"/>
  <c r="E670808"/>
  <c r="E670807"/>
  <c r="E670806"/>
  <c r="E670805"/>
  <c r="E670804"/>
  <c r="E670803"/>
  <c r="E670802"/>
  <c r="E670801"/>
  <c r="E670800"/>
  <c r="E670799"/>
  <c r="E670798"/>
  <c r="E670797"/>
  <c r="E670796"/>
  <c r="E670795"/>
  <c r="E670794"/>
  <c r="E670793"/>
  <c r="E670792"/>
  <c r="E670791"/>
  <c r="E670790"/>
  <c r="E670789"/>
  <c r="E670788"/>
  <c r="E670787"/>
  <c r="E670786"/>
  <c r="E670785"/>
  <c r="E670784"/>
  <c r="E670783"/>
  <c r="E670782"/>
  <c r="E670781"/>
  <c r="E670780"/>
  <c r="E670779"/>
  <c r="E670778"/>
  <c r="E670777"/>
  <c r="E670776"/>
  <c r="E670775"/>
  <c r="E670774"/>
  <c r="E670773"/>
  <c r="E670772"/>
  <c r="E670771"/>
  <c r="E670770"/>
  <c r="E670769"/>
  <c r="E670768"/>
  <c r="E670767"/>
  <c r="E670766"/>
  <c r="E670765"/>
  <c r="E670764"/>
  <c r="E670763"/>
  <c r="E670762"/>
  <c r="E670761"/>
  <c r="E670760"/>
  <c r="E670759"/>
  <c r="E670758"/>
  <c r="E670757"/>
  <c r="E670756"/>
  <c r="E670755"/>
  <c r="E670754"/>
  <c r="E670753"/>
  <c r="E670752"/>
  <c r="E670751"/>
  <c r="E670750"/>
  <c r="E670749"/>
  <c r="E670748"/>
  <c r="E670747"/>
  <c r="E670746"/>
  <c r="E670745"/>
  <c r="E670744"/>
  <c r="E670743"/>
  <c r="E670742"/>
  <c r="E670741"/>
  <c r="E670740"/>
  <c r="E670739"/>
  <c r="E670738"/>
  <c r="E670737"/>
  <c r="E670736"/>
  <c r="E670735"/>
  <c r="E670734"/>
  <c r="E670733"/>
  <c r="E670732"/>
  <c r="E670731"/>
  <c r="E670730"/>
  <c r="E670729"/>
  <c r="E670728"/>
  <c r="E670727"/>
  <c r="E670726"/>
  <c r="E670725"/>
  <c r="E670724"/>
  <c r="E670723"/>
  <c r="E670722"/>
  <c r="E670721"/>
  <c r="E670720"/>
  <c r="E670719"/>
  <c r="E670718"/>
  <c r="E670717"/>
  <c r="E670716"/>
  <c r="E670715"/>
  <c r="E670714"/>
  <c r="E670713"/>
  <c r="E670712"/>
  <c r="E670711"/>
  <c r="E670710"/>
  <c r="E670709"/>
  <c r="E670708"/>
  <c r="E670707"/>
  <c r="E670706"/>
  <c r="E670705"/>
  <c r="E670704"/>
  <c r="E670703"/>
  <c r="E670702"/>
  <c r="E670701"/>
  <c r="E670700"/>
  <c r="E670699"/>
  <c r="E670698"/>
  <c r="E670697"/>
  <c r="E670696"/>
  <c r="E670695"/>
  <c r="E670694"/>
  <c r="E670693"/>
  <c r="E670692"/>
  <c r="E670691"/>
  <c r="E670690"/>
  <c r="E670689"/>
  <c r="E670688"/>
  <c r="E670687"/>
  <c r="E670686"/>
  <c r="E670685"/>
  <c r="E670684"/>
  <c r="E670683"/>
  <c r="E670682"/>
  <c r="E670681"/>
  <c r="E670680"/>
  <c r="E670679"/>
  <c r="E670678"/>
  <c r="E670677"/>
  <c r="E670676"/>
  <c r="E670675"/>
  <c r="E670674"/>
  <c r="E670673"/>
  <c r="E670672"/>
  <c r="E670671"/>
  <c r="E670670"/>
  <c r="E670669"/>
  <c r="E670668"/>
  <c r="E670667"/>
  <c r="E670666"/>
  <c r="E670665"/>
  <c r="E670664"/>
  <c r="E670663"/>
  <c r="E670662"/>
  <c r="E670661"/>
  <c r="E670660"/>
  <c r="E670659"/>
  <c r="E670658"/>
  <c r="E670657"/>
  <c r="E670656"/>
  <c r="E670655"/>
  <c r="E670654"/>
  <c r="E670653"/>
  <c r="E670652"/>
  <c r="E670651"/>
  <c r="E670650"/>
  <c r="E670649"/>
  <c r="E670648"/>
  <c r="E670647"/>
  <c r="E670646"/>
  <c r="E670645"/>
  <c r="E670644"/>
  <c r="E670643"/>
  <c r="E670642"/>
  <c r="E670641"/>
  <c r="E670640"/>
  <c r="E670639"/>
  <c r="E670638"/>
  <c r="E670637"/>
  <c r="E670636"/>
  <c r="E670635"/>
  <c r="E670634"/>
  <c r="E670633"/>
  <c r="E670632"/>
  <c r="E670631"/>
  <c r="E670630"/>
  <c r="E670629"/>
  <c r="E670628"/>
  <c r="E670627"/>
  <c r="E670626"/>
  <c r="E670625"/>
  <c r="E670624"/>
  <c r="E670623"/>
  <c r="E670622"/>
  <c r="E670621"/>
  <c r="E670620"/>
  <c r="E670619"/>
  <c r="E670618"/>
  <c r="E670617"/>
  <c r="E670616"/>
  <c r="E670615"/>
  <c r="E670614"/>
  <c r="E670613"/>
  <c r="E670612"/>
  <c r="E670611"/>
  <c r="E670610"/>
  <c r="E670609"/>
  <c r="E670608"/>
  <c r="E670607"/>
  <c r="E670606"/>
  <c r="E670605"/>
  <c r="E670604"/>
  <c r="E670603"/>
  <c r="E670602"/>
  <c r="E670601"/>
  <c r="E670600"/>
  <c r="E670599"/>
  <c r="E670598"/>
  <c r="E670597"/>
  <c r="E670596"/>
  <c r="E670595"/>
  <c r="E670594"/>
  <c r="E670593"/>
  <c r="E670592"/>
  <c r="E670591"/>
  <c r="E670590"/>
  <c r="E670589"/>
  <c r="E670588"/>
  <c r="E670587"/>
  <c r="E670586"/>
  <c r="E670585"/>
  <c r="E670584"/>
  <c r="E670583"/>
  <c r="E670582"/>
  <c r="E670581"/>
  <c r="E670580"/>
  <c r="E670579"/>
  <c r="E670578"/>
  <c r="E670577"/>
  <c r="E670576"/>
  <c r="E670575"/>
  <c r="E670574"/>
  <c r="E670573"/>
  <c r="E670572"/>
  <c r="E670571"/>
  <c r="E670570"/>
  <c r="E670569"/>
  <c r="E670568"/>
  <c r="E670567"/>
  <c r="E670566"/>
  <c r="E670565"/>
  <c r="E670564"/>
  <c r="E670563"/>
  <c r="E670562"/>
  <c r="E670561"/>
  <c r="E670560"/>
  <c r="E670559"/>
  <c r="E670558"/>
  <c r="E670557"/>
  <c r="E670556"/>
  <c r="E670555"/>
  <c r="E670554"/>
  <c r="E670553"/>
  <c r="E670552"/>
  <c r="E670551"/>
  <c r="E670550"/>
  <c r="E670549"/>
  <c r="E670548"/>
  <c r="E670547"/>
  <c r="E670546"/>
  <c r="E670545"/>
  <c r="E670544"/>
  <c r="E670543"/>
  <c r="E670542"/>
  <c r="E670541"/>
  <c r="E670540"/>
  <c r="E670539"/>
  <c r="E670538"/>
  <c r="E670537"/>
  <c r="E670536"/>
  <c r="E670535"/>
  <c r="E670534"/>
  <c r="E670533"/>
  <c r="E670532"/>
  <c r="E670531"/>
  <c r="E670530"/>
  <c r="E670529"/>
  <c r="E670528"/>
  <c r="E670527"/>
  <c r="E670526"/>
  <c r="E670525"/>
  <c r="E670524"/>
  <c r="E670523"/>
  <c r="E670522"/>
  <c r="E670521"/>
  <c r="E670520"/>
  <c r="E670519"/>
  <c r="E670518"/>
  <c r="E670517"/>
  <c r="E670516"/>
  <c r="E670515"/>
  <c r="E670514"/>
  <c r="E670513"/>
  <c r="E670512"/>
  <c r="E670511"/>
  <c r="E670510"/>
  <c r="E670509"/>
  <c r="E670508"/>
  <c r="E670507"/>
  <c r="E670506"/>
  <c r="E670505"/>
  <c r="E670504"/>
  <c r="E670503"/>
  <c r="E670502"/>
  <c r="E670501"/>
  <c r="E670500"/>
  <c r="E670499"/>
  <c r="E670498"/>
  <c r="E670497"/>
  <c r="E670496"/>
  <c r="E670495"/>
  <c r="E670494"/>
  <c r="E670493"/>
  <c r="E670492"/>
  <c r="E670491"/>
  <c r="E670490"/>
  <c r="E670489"/>
  <c r="E670488"/>
  <c r="E670487"/>
  <c r="E670486"/>
  <c r="E670485"/>
  <c r="E670484"/>
  <c r="E670483"/>
  <c r="E670482"/>
  <c r="E670481"/>
  <c r="E670480"/>
  <c r="E670479"/>
  <c r="E670478"/>
  <c r="E670477"/>
  <c r="E670476"/>
  <c r="E670475"/>
  <c r="E670474"/>
  <c r="E670473"/>
  <c r="E670472"/>
  <c r="E670471"/>
  <c r="E670470"/>
  <c r="E670469"/>
  <c r="E670468"/>
  <c r="E670467"/>
  <c r="E670466"/>
  <c r="E670465"/>
  <c r="E670464"/>
  <c r="E670463"/>
  <c r="E670462"/>
  <c r="E670461"/>
  <c r="E670460"/>
  <c r="E670459"/>
  <c r="E670458"/>
  <c r="E670457"/>
  <c r="E670456"/>
  <c r="E670455"/>
  <c r="E670454"/>
  <c r="E670453"/>
  <c r="E670452"/>
  <c r="E670451"/>
  <c r="E670450"/>
  <c r="E670449"/>
  <c r="E670448"/>
  <c r="E670447"/>
  <c r="E670446"/>
  <c r="E670445"/>
  <c r="E670444"/>
  <c r="E670443"/>
  <c r="E670442"/>
  <c r="E670441"/>
  <c r="E670440"/>
  <c r="E670439"/>
  <c r="E670438"/>
  <c r="E670437"/>
  <c r="E670436"/>
  <c r="E670435"/>
  <c r="E670434"/>
  <c r="E670433"/>
  <c r="E670432"/>
  <c r="E670431"/>
  <c r="E670430"/>
  <c r="E670429"/>
  <c r="E670428"/>
  <c r="E670427"/>
  <c r="E670426"/>
  <c r="E670425"/>
  <c r="E670424"/>
  <c r="E670423"/>
  <c r="E670422"/>
  <c r="E670421"/>
  <c r="E670420"/>
  <c r="E670419"/>
  <c r="E670418"/>
  <c r="E670417"/>
  <c r="E670416"/>
  <c r="E670415"/>
  <c r="E670414"/>
  <c r="E670413"/>
  <c r="E670412"/>
  <c r="E670411"/>
  <c r="E670410"/>
  <c r="E670409"/>
  <c r="E670408"/>
  <c r="E670407"/>
  <c r="E670406"/>
  <c r="E670405"/>
  <c r="E670404"/>
  <c r="E670403"/>
  <c r="E670402"/>
  <c r="E670401"/>
  <c r="E670400"/>
  <c r="E670399"/>
  <c r="E670398"/>
  <c r="E670397"/>
  <c r="E670396"/>
  <c r="E670395"/>
  <c r="E670394"/>
  <c r="E670393"/>
  <c r="E670392"/>
  <c r="E670391"/>
  <c r="E670390"/>
  <c r="E670389"/>
  <c r="E670388"/>
  <c r="E670387"/>
  <c r="E670386"/>
  <c r="E670385"/>
  <c r="E670384"/>
  <c r="E670383"/>
  <c r="E670382"/>
  <c r="E670381"/>
  <c r="E670380"/>
  <c r="E670379"/>
  <c r="E670378"/>
  <c r="E670377"/>
  <c r="E670376"/>
  <c r="E670375"/>
  <c r="E670374"/>
  <c r="E670373"/>
  <c r="E670372"/>
  <c r="E670371"/>
  <c r="E670370"/>
  <c r="E670369"/>
  <c r="E670368"/>
  <c r="E670367"/>
  <c r="E670366"/>
  <c r="E670365"/>
  <c r="E670364"/>
  <c r="E670363"/>
  <c r="E670362"/>
  <c r="E670361"/>
  <c r="E670360"/>
  <c r="E670359"/>
  <c r="E670358"/>
  <c r="E670357"/>
  <c r="E670356"/>
  <c r="E670355"/>
  <c r="E670354"/>
  <c r="E670353"/>
  <c r="E670352"/>
  <c r="E670351"/>
  <c r="E670350"/>
  <c r="E670349"/>
  <c r="E670348"/>
  <c r="E670347"/>
  <c r="E670346"/>
  <c r="E670345"/>
  <c r="E670344"/>
  <c r="E670343"/>
  <c r="E670342"/>
  <c r="E670341"/>
  <c r="E670340"/>
  <c r="E670339"/>
  <c r="E670338"/>
  <c r="E670337"/>
  <c r="E670336"/>
  <c r="E670335"/>
  <c r="E670334"/>
  <c r="E670333"/>
  <c r="E670332"/>
  <c r="E670331"/>
  <c r="E670330"/>
  <c r="E670329"/>
  <c r="E670328"/>
  <c r="E670327"/>
  <c r="E670326"/>
  <c r="E670325"/>
  <c r="E670324"/>
  <c r="E670323"/>
  <c r="E670322"/>
  <c r="E670321"/>
  <c r="E670320"/>
  <c r="E670319"/>
  <c r="E670318"/>
  <c r="E670317"/>
  <c r="E670316"/>
  <c r="E670315"/>
  <c r="E670314"/>
  <c r="E670313"/>
  <c r="E670312"/>
  <c r="E670311"/>
  <c r="E670310"/>
  <c r="E670309"/>
  <c r="E670308"/>
  <c r="E670307"/>
  <c r="E670306"/>
  <c r="E670305"/>
  <c r="E670304"/>
  <c r="E670303"/>
  <c r="E670302"/>
  <c r="E670301"/>
  <c r="E670300"/>
  <c r="E670299"/>
  <c r="E670298"/>
  <c r="E670297"/>
  <c r="E670296"/>
  <c r="E670295"/>
  <c r="E670294"/>
  <c r="E670293"/>
  <c r="E670292"/>
  <c r="E670291"/>
  <c r="E670290"/>
  <c r="E670289"/>
  <c r="E670288"/>
  <c r="E670287"/>
  <c r="E670286"/>
  <c r="E670285"/>
  <c r="E670284"/>
  <c r="E670283"/>
  <c r="E670282"/>
  <c r="E670281"/>
  <c r="E670280"/>
  <c r="E670279"/>
  <c r="E670278"/>
  <c r="E670277"/>
  <c r="E670276"/>
  <c r="E670275"/>
  <c r="E670274"/>
  <c r="E670273"/>
  <c r="E670272"/>
  <c r="E670271"/>
  <c r="E670270"/>
  <c r="E670269"/>
  <c r="E670268"/>
  <c r="E670267"/>
  <c r="E670266"/>
  <c r="E670265"/>
  <c r="E670264"/>
  <c r="E670263"/>
  <c r="E670262"/>
  <c r="E670261"/>
  <c r="E670260"/>
  <c r="E670259"/>
  <c r="E670258"/>
  <c r="E670257"/>
  <c r="E670256"/>
  <c r="E670255"/>
  <c r="E670254"/>
  <c r="E670253"/>
  <c r="E670252"/>
  <c r="E670251"/>
  <c r="E670250"/>
  <c r="E670249"/>
  <c r="E670248"/>
  <c r="E670247"/>
  <c r="E670246"/>
  <c r="E670245"/>
  <c r="E670244"/>
  <c r="E670243"/>
  <c r="E670242"/>
  <c r="E670241"/>
  <c r="E670240"/>
  <c r="E670239"/>
  <c r="E670238"/>
  <c r="E670237"/>
  <c r="E670236"/>
  <c r="E670235"/>
  <c r="E670234"/>
  <c r="E670233"/>
  <c r="E670232"/>
  <c r="E670231"/>
  <c r="E670230"/>
  <c r="E670229"/>
  <c r="E670228"/>
  <c r="E670227"/>
  <c r="E670226"/>
  <c r="E670225"/>
  <c r="E670224"/>
  <c r="E670223"/>
  <c r="E670222"/>
  <c r="E670221"/>
  <c r="E670220"/>
  <c r="E670219"/>
  <c r="E670218"/>
  <c r="E670217"/>
  <c r="E670216"/>
  <c r="E670215"/>
  <c r="E670214"/>
  <c r="E670213"/>
  <c r="E670212"/>
  <c r="E670211"/>
  <c r="E670210"/>
  <c r="E670209"/>
  <c r="E670208"/>
  <c r="E670207"/>
  <c r="E670206"/>
  <c r="E670205"/>
  <c r="E670204"/>
  <c r="E670203"/>
  <c r="E670202"/>
  <c r="E670201"/>
  <c r="E670200"/>
  <c r="E670199"/>
  <c r="E670198"/>
  <c r="E670197"/>
  <c r="E670196"/>
  <c r="E670195"/>
  <c r="E670194"/>
  <c r="E670193"/>
  <c r="E670192"/>
  <c r="E670191"/>
  <c r="E670190"/>
  <c r="E670189"/>
  <c r="E670188"/>
  <c r="E670187"/>
  <c r="E670186"/>
  <c r="E670185"/>
  <c r="E670184"/>
  <c r="E670183"/>
  <c r="E670182"/>
  <c r="E670181"/>
  <c r="E670180"/>
  <c r="E670179"/>
  <c r="E670178"/>
  <c r="E670177"/>
  <c r="E670176"/>
  <c r="E670175"/>
  <c r="E670174"/>
  <c r="E670173"/>
  <c r="E670172"/>
  <c r="E670171"/>
  <c r="E670170"/>
  <c r="E670169"/>
  <c r="E670168"/>
  <c r="E670167"/>
  <c r="E670166"/>
  <c r="E670165"/>
  <c r="E670164"/>
  <c r="E670163"/>
  <c r="E670162"/>
  <c r="E670161"/>
  <c r="E670160"/>
  <c r="E670159"/>
  <c r="E670158"/>
  <c r="E670157"/>
  <c r="E670156"/>
  <c r="E670155"/>
  <c r="E670154"/>
  <c r="E670153"/>
  <c r="E670152"/>
  <c r="E670151"/>
  <c r="E670150"/>
  <c r="E670149"/>
  <c r="E670148"/>
  <c r="E670147"/>
  <c r="E670146"/>
  <c r="E670145"/>
  <c r="E670144"/>
  <c r="E670143"/>
  <c r="E670142"/>
  <c r="E670141"/>
  <c r="E670140"/>
  <c r="E670139"/>
  <c r="E670138"/>
  <c r="E670137"/>
  <c r="E670136"/>
  <c r="E670135"/>
  <c r="E670134"/>
  <c r="E670133"/>
  <c r="E670132"/>
  <c r="E670131"/>
  <c r="E670130"/>
  <c r="E670129"/>
  <c r="E670128"/>
  <c r="E670127"/>
  <c r="E670126"/>
  <c r="E670125"/>
  <c r="E670124"/>
  <c r="E670123"/>
  <c r="E670122"/>
  <c r="E670121"/>
  <c r="E670120"/>
  <c r="E670119"/>
  <c r="E670118"/>
  <c r="E670117"/>
  <c r="E670116"/>
  <c r="E670115"/>
  <c r="E670114"/>
  <c r="E670113"/>
  <c r="E670112"/>
  <c r="E670111"/>
  <c r="E670110"/>
  <c r="E670109"/>
  <c r="E670108"/>
  <c r="E670107"/>
  <c r="E670106"/>
  <c r="E670105"/>
  <c r="E670104"/>
  <c r="E670103"/>
  <c r="E670102"/>
  <c r="E670101"/>
  <c r="E670100"/>
  <c r="E670099"/>
  <c r="E670098"/>
  <c r="E670097"/>
  <c r="E670096"/>
  <c r="E670095"/>
  <c r="E670094"/>
  <c r="E670093"/>
  <c r="E670092"/>
  <c r="E670091"/>
  <c r="E670090"/>
  <c r="E670089"/>
  <c r="E670088"/>
  <c r="E670087"/>
  <c r="E670086"/>
  <c r="E670085"/>
  <c r="E670084"/>
  <c r="E670083"/>
  <c r="E670082"/>
  <c r="E670081"/>
  <c r="E670080"/>
  <c r="E670079"/>
  <c r="E670078"/>
  <c r="E670077"/>
  <c r="E670076"/>
  <c r="E670075"/>
  <c r="E670074"/>
  <c r="E670073"/>
  <c r="E670072"/>
  <c r="E670071"/>
  <c r="E670070"/>
  <c r="E670069"/>
  <c r="E670068"/>
  <c r="E670067"/>
  <c r="E670066"/>
  <c r="E670065"/>
  <c r="E670064"/>
  <c r="E670063"/>
  <c r="E670062"/>
  <c r="E670061"/>
  <c r="E670060"/>
  <c r="E670059"/>
  <c r="E670058"/>
  <c r="E670057"/>
  <c r="E670056"/>
  <c r="E670055"/>
  <c r="E670054"/>
  <c r="E670053"/>
  <c r="E670052"/>
  <c r="E670051"/>
  <c r="E670050"/>
  <c r="E670049"/>
  <c r="E670048"/>
  <c r="E670047"/>
  <c r="E670046"/>
  <c r="E670045"/>
  <c r="E670044"/>
  <c r="E670043"/>
  <c r="E670042"/>
  <c r="E670041"/>
  <c r="E670040"/>
  <c r="E670039"/>
  <c r="E670038"/>
  <c r="E670037"/>
  <c r="E670036"/>
  <c r="E670035"/>
  <c r="E670034"/>
  <c r="E670033"/>
  <c r="E670032"/>
  <c r="E670031"/>
  <c r="E670030"/>
  <c r="E670029"/>
  <c r="E670028"/>
  <c r="E670027"/>
  <c r="E670026"/>
  <c r="E670025"/>
  <c r="E670024"/>
  <c r="E670023"/>
  <c r="E670022"/>
  <c r="E670021"/>
  <c r="E670020"/>
  <c r="E670019"/>
  <c r="E670018"/>
  <c r="E670017"/>
  <c r="E670016"/>
  <c r="E670015"/>
  <c r="E670014"/>
  <c r="E670013"/>
  <c r="E670012"/>
  <c r="E670011"/>
  <c r="E670010"/>
  <c r="E670009"/>
  <c r="E670008"/>
  <c r="E670007"/>
  <c r="E670006"/>
  <c r="E670005"/>
  <c r="E670004"/>
  <c r="E670003"/>
  <c r="E670002"/>
  <c r="E670001"/>
  <c r="E670000"/>
  <c r="E669999"/>
  <c r="E669998"/>
  <c r="E669997"/>
  <c r="E669996"/>
  <c r="E669995"/>
  <c r="E669994"/>
  <c r="E669993"/>
  <c r="E669992"/>
  <c r="E669991"/>
  <c r="E669990"/>
  <c r="E669989"/>
  <c r="E669988"/>
  <c r="E669987"/>
  <c r="E669986"/>
  <c r="E669985"/>
  <c r="E669984"/>
  <c r="E669983"/>
  <c r="E669982"/>
  <c r="E669981"/>
  <c r="E669980"/>
  <c r="E669979"/>
  <c r="E669978"/>
  <c r="E669977"/>
  <c r="E669976"/>
  <c r="E669975"/>
  <c r="E669974"/>
  <c r="E669973"/>
  <c r="E669972"/>
  <c r="E669971"/>
  <c r="E669970"/>
  <c r="E669969"/>
  <c r="E669968"/>
  <c r="E669967"/>
  <c r="E669966"/>
  <c r="E669965"/>
  <c r="E669964"/>
  <c r="E669963"/>
  <c r="E669962"/>
  <c r="E669961"/>
  <c r="E669960"/>
  <c r="E669959"/>
  <c r="E669958"/>
  <c r="E669957"/>
  <c r="E669956"/>
  <c r="E669955"/>
  <c r="E669954"/>
  <c r="E669953"/>
  <c r="E669952"/>
  <c r="E669951"/>
  <c r="E669950"/>
  <c r="E669949"/>
  <c r="E669948"/>
  <c r="E669947"/>
  <c r="E669946"/>
  <c r="E669945"/>
  <c r="E669944"/>
  <c r="E669943"/>
  <c r="E669942"/>
  <c r="E669941"/>
  <c r="E669940"/>
  <c r="E669939"/>
  <c r="E669938"/>
  <c r="E669937"/>
  <c r="E669936"/>
  <c r="E669935"/>
  <c r="E669934"/>
  <c r="E669933"/>
  <c r="E669932"/>
  <c r="E669931"/>
  <c r="E669930"/>
  <c r="E669929"/>
  <c r="E669928"/>
  <c r="E669927"/>
  <c r="E669926"/>
  <c r="E669925"/>
  <c r="E669924"/>
  <c r="E669923"/>
  <c r="E669922"/>
  <c r="E669921"/>
  <c r="E669920"/>
  <c r="E669919"/>
  <c r="E669918"/>
  <c r="E669917"/>
  <c r="E669916"/>
  <c r="E669915"/>
  <c r="E669914"/>
  <c r="E669913"/>
  <c r="E669912"/>
  <c r="E669911"/>
  <c r="E669910"/>
  <c r="E669909"/>
  <c r="E669908"/>
  <c r="E669907"/>
  <c r="E669906"/>
  <c r="E669905"/>
  <c r="E669904"/>
  <c r="E669903"/>
  <c r="E669902"/>
  <c r="E669901"/>
  <c r="E669900"/>
  <c r="E669899"/>
  <c r="E669898"/>
  <c r="E669897"/>
  <c r="E669896"/>
  <c r="E669895"/>
  <c r="E669894"/>
  <c r="E669893"/>
  <c r="E669892"/>
  <c r="E669891"/>
  <c r="E669890"/>
  <c r="E669889"/>
  <c r="E669888"/>
  <c r="E669887"/>
  <c r="E669886"/>
  <c r="E669885"/>
  <c r="E669884"/>
  <c r="E669883"/>
  <c r="E669882"/>
  <c r="E669881"/>
  <c r="E669880"/>
  <c r="E669879"/>
  <c r="E669878"/>
  <c r="E669877"/>
  <c r="E669876"/>
  <c r="E669875"/>
  <c r="E669874"/>
  <c r="E669873"/>
  <c r="E669872"/>
  <c r="E669871"/>
  <c r="E669870"/>
  <c r="E669869"/>
  <c r="E669868"/>
  <c r="E669867"/>
  <c r="E669866"/>
  <c r="E669865"/>
  <c r="E669864"/>
  <c r="E669863"/>
  <c r="E669862"/>
  <c r="E669861"/>
  <c r="E669860"/>
  <c r="E669859"/>
  <c r="E669858"/>
  <c r="E669857"/>
  <c r="E669856"/>
  <c r="E669855"/>
  <c r="E669854"/>
  <c r="E669853"/>
  <c r="E669852"/>
  <c r="E669851"/>
  <c r="E669850"/>
  <c r="E669849"/>
  <c r="E669848"/>
  <c r="E669847"/>
  <c r="E669846"/>
  <c r="E669845"/>
  <c r="E669844"/>
  <c r="E669843"/>
  <c r="E669842"/>
  <c r="E669841"/>
  <c r="E669840"/>
  <c r="E669839"/>
  <c r="E669838"/>
  <c r="E669837"/>
  <c r="E669836"/>
  <c r="E669835"/>
  <c r="E669834"/>
  <c r="E669833"/>
  <c r="E669832"/>
  <c r="E669831"/>
  <c r="E669830"/>
  <c r="E669829"/>
  <c r="E669828"/>
  <c r="E669827"/>
  <c r="E669826"/>
  <c r="E669825"/>
  <c r="E669824"/>
  <c r="E669823"/>
  <c r="E669822"/>
  <c r="E669821"/>
  <c r="E669820"/>
  <c r="E669819"/>
  <c r="E669818"/>
  <c r="E669817"/>
  <c r="E669816"/>
  <c r="E669815"/>
  <c r="E669814"/>
  <c r="E669813"/>
  <c r="E669812"/>
  <c r="E669811"/>
  <c r="E669810"/>
  <c r="E669809"/>
  <c r="E669808"/>
  <c r="E669807"/>
  <c r="E669806"/>
  <c r="E669805"/>
  <c r="E669804"/>
  <c r="E669803"/>
  <c r="E669802"/>
  <c r="E669801"/>
  <c r="E669800"/>
  <c r="E669799"/>
  <c r="E669798"/>
  <c r="E669797"/>
  <c r="E669796"/>
  <c r="E669795"/>
  <c r="E669794"/>
  <c r="E669793"/>
  <c r="E669792"/>
  <c r="E669791"/>
  <c r="E669790"/>
  <c r="E669789"/>
  <c r="E669788"/>
  <c r="E669787"/>
  <c r="E669786"/>
  <c r="E669785"/>
  <c r="E669784"/>
  <c r="E669783"/>
  <c r="E669782"/>
  <c r="E669781"/>
  <c r="E669780"/>
  <c r="E669779"/>
  <c r="E669778"/>
  <c r="E669777"/>
  <c r="E669776"/>
  <c r="E669775"/>
  <c r="E669774"/>
  <c r="E669773"/>
  <c r="E669772"/>
  <c r="E669771"/>
  <c r="E669770"/>
  <c r="E669769"/>
  <c r="E669768"/>
  <c r="E669767"/>
  <c r="E669766"/>
  <c r="E669765"/>
  <c r="E669764"/>
  <c r="E669763"/>
  <c r="E669762"/>
  <c r="E669761"/>
  <c r="E669760"/>
  <c r="E669759"/>
  <c r="E669758"/>
  <c r="E669757"/>
  <c r="E669756"/>
  <c r="E669755"/>
  <c r="E669754"/>
  <c r="E669753"/>
  <c r="E669752"/>
  <c r="E669751"/>
  <c r="E669750"/>
  <c r="E669749"/>
  <c r="E669748"/>
  <c r="E669747"/>
  <c r="E669746"/>
  <c r="E669745"/>
  <c r="E669744"/>
  <c r="E669743"/>
  <c r="E669742"/>
  <c r="E669741"/>
  <c r="E669740"/>
  <c r="E669739"/>
  <c r="E669738"/>
  <c r="E669737"/>
  <c r="E669736"/>
  <c r="E669735"/>
  <c r="E669734"/>
  <c r="E669733"/>
  <c r="E669732"/>
  <c r="E669731"/>
  <c r="E669730"/>
  <c r="E669729"/>
  <c r="E669728"/>
  <c r="E669727"/>
  <c r="E669726"/>
  <c r="E669725"/>
  <c r="E669724"/>
  <c r="E669723"/>
  <c r="E669722"/>
  <c r="E669721"/>
  <c r="E669720"/>
  <c r="E669719"/>
  <c r="E669718"/>
  <c r="E669717"/>
  <c r="E669716"/>
  <c r="E669715"/>
  <c r="E669714"/>
  <c r="E669713"/>
  <c r="E669712"/>
  <c r="E669711"/>
  <c r="E669710"/>
  <c r="E669709"/>
  <c r="E669708"/>
  <c r="E669707"/>
  <c r="E669706"/>
  <c r="E669705"/>
  <c r="E669704"/>
  <c r="E669703"/>
  <c r="E669702"/>
  <c r="E669701"/>
  <c r="E669700"/>
  <c r="E669699"/>
  <c r="E669698"/>
  <c r="E669697"/>
  <c r="E669696"/>
  <c r="E669695"/>
  <c r="E669694"/>
  <c r="E669693"/>
  <c r="E669692"/>
  <c r="E669691"/>
  <c r="E669690"/>
  <c r="E669689"/>
  <c r="E669688"/>
  <c r="E669687"/>
  <c r="E669686"/>
  <c r="E669685"/>
  <c r="E669684"/>
  <c r="E669683"/>
  <c r="E669682"/>
  <c r="E669681"/>
  <c r="E669680"/>
  <c r="E669679"/>
  <c r="E669678"/>
  <c r="E669677"/>
  <c r="E669676"/>
  <c r="E669675"/>
  <c r="E669674"/>
  <c r="E669673"/>
  <c r="E669672"/>
  <c r="E669671"/>
  <c r="E669670"/>
  <c r="E669669"/>
  <c r="E669668"/>
  <c r="E669667"/>
  <c r="E669666"/>
  <c r="E669665"/>
  <c r="E669664"/>
  <c r="E669663"/>
  <c r="E669662"/>
  <c r="E669661"/>
  <c r="E669660"/>
  <c r="E669659"/>
  <c r="E669658"/>
  <c r="E669657"/>
  <c r="E669656"/>
  <c r="E669655"/>
  <c r="E669654"/>
  <c r="E669653"/>
  <c r="E669652"/>
  <c r="E669651"/>
  <c r="E669650"/>
  <c r="E669649"/>
  <c r="E669648"/>
  <c r="E669647"/>
  <c r="E669646"/>
  <c r="E669645"/>
  <c r="E669644"/>
  <c r="E669643"/>
  <c r="E669642"/>
  <c r="E669641"/>
  <c r="E669640"/>
  <c r="E669639"/>
  <c r="E669638"/>
  <c r="E669637"/>
  <c r="E669636"/>
  <c r="E669635"/>
  <c r="E669634"/>
  <c r="E669633"/>
  <c r="E669632"/>
  <c r="E669631"/>
  <c r="E669630"/>
  <c r="E669629"/>
  <c r="E669628"/>
  <c r="E669627"/>
  <c r="E669626"/>
  <c r="E669625"/>
  <c r="E669624"/>
  <c r="E669623"/>
  <c r="E669622"/>
  <c r="E669621"/>
  <c r="E669620"/>
  <c r="E669619"/>
  <c r="E669618"/>
  <c r="E669617"/>
  <c r="E669616"/>
  <c r="E669615"/>
  <c r="E669614"/>
  <c r="E669613"/>
  <c r="E669612"/>
  <c r="E669611"/>
  <c r="E669610"/>
  <c r="E669609"/>
  <c r="E669608"/>
  <c r="E669607"/>
  <c r="E669606"/>
  <c r="E669605"/>
  <c r="E669604"/>
  <c r="E669603"/>
  <c r="E669602"/>
  <c r="E669601"/>
  <c r="E669600"/>
  <c r="E669599"/>
  <c r="E669598"/>
  <c r="E669597"/>
  <c r="E669596"/>
  <c r="E669595"/>
  <c r="E669594"/>
  <c r="E669593"/>
  <c r="E669592"/>
  <c r="E669591"/>
  <c r="E669590"/>
  <c r="E669589"/>
  <c r="E669588"/>
  <c r="E669587"/>
  <c r="E669586"/>
  <c r="E669585"/>
  <c r="E669584"/>
  <c r="E669583"/>
  <c r="E669582"/>
  <c r="E669581"/>
  <c r="E669580"/>
  <c r="E669579"/>
  <c r="E669578"/>
  <c r="E669577"/>
  <c r="E669576"/>
  <c r="E669575"/>
  <c r="E669574"/>
  <c r="E669573"/>
  <c r="E669572"/>
  <c r="E669571"/>
  <c r="E669570"/>
  <c r="E669569"/>
  <c r="E669568"/>
  <c r="E669567"/>
  <c r="E669566"/>
  <c r="E669565"/>
  <c r="E669564"/>
  <c r="E669563"/>
  <c r="E669562"/>
  <c r="E669561"/>
  <c r="E669560"/>
  <c r="E669559"/>
  <c r="E669558"/>
  <c r="E669557"/>
  <c r="E669556"/>
  <c r="E669555"/>
  <c r="E669554"/>
  <c r="E669553"/>
  <c r="E669552"/>
  <c r="E669551"/>
  <c r="E669550"/>
  <c r="E669549"/>
  <c r="E669548"/>
  <c r="E669547"/>
  <c r="E669546"/>
  <c r="E669545"/>
  <c r="E669544"/>
  <c r="E669543"/>
  <c r="E669542"/>
  <c r="E669541"/>
  <c r="E669540"/>
  <c r="E669539"/>
  <c r="E669538"/>
  <c r="E669537"/>
  <c r="E669536"/>
  <c r="E669535"/>
  <c r="E669534"/>
  <c r="E669533"/>
  <c r="E669532"/>
  <c r="E669531"/>
  <c r="E669530"/>
  <c r="E669529"/>
  <c r="E669528"/>
  <c r="E669527"/>
  <c r="E669526"/>
  <c r="E669525"/>
  <c r="E669524"/>
  <c r="E669523"/>
  <c r="E669522"/>
  <c r="E669521"/>
  <c r="E669520"/>
  <c r="E669519"/>
  <c r="E669518"/>
  <c r="E669517"/>
  <c r="E669516"/>
  <c r="E669515"/>
  <c r="E669514"/>
  <c r="E669513"/>
  <c r="E669512"/>
  <c r="E669511"/>
  <c r="E669510"/>
  <c r="E669509"/>
  <c r="E669508"/>
  <c r="E669507"/>
  <c r="E669506"/>
  <c r="E669505"/>
  <c r="E669504"/>
  <c r="E669503"/>
  <c r="E669502"/>
  <c r="E669501"/>
  <c r="E669500"/>
  <c r="E669499"/>
  <c r="E669498"/>
  <c r="E669497"/>
  <c r="E669496"/>
  <c r="E669495"/>
  <c r="E669494"/>
  <c r="E669493"/>
  <c r="E669492"/>
  <c r="E669491"/>
  <c r="E669490"/>
  <c r="E669489"/>
  <c r="E669488"/>
  <c r="E669487"/>
  <c r="E669486"/>
  <c r="E669485"/>
  <c r="E669484"/>
  <c r="E669483"/>
  <c r="E669482"/>
  <c r="E669481"/>
  <c r="E669480"/>
  <c r="E669479"/>
  <c r="E669478"/>
  <c r="E669477"/>
  <c r="E669476"/>
  <c r="E669475"/>
  <c r="E669474"/>
  <c r="E669473"/>
  <c r="E669472"/>
  <c r="E669471"/>
  <c r="E669470"/>
  <c r="E669469"/>
  <c r="E669468"/>
  <c r="E669467"/>
  <c r="E669466"/>
  <c r="E669465"/>
  <c r="E669464"/>
  <c r="E669463"/>
  <c r="E669462"/>
  <c r="E669461"/>
  <c r="E669460"/>
  <c r="E669459"/>
  <c r="E669458"/>
  <c r="E669457"/>
  <c r="E669456"/>
  <c r="E669455"/>
  <c r="E669454"/>
  <c r="E669453"/>
  <c r="E669452"/>
  <c r="E669451"/>
  <c r="E669450"/>
  <c r="E669449"/>
  <c r="E669448"/>
  <c r="E669447"/>
  <c r="E669446"/>
  <c r="E669445"/>
  <c r="E669444"/>
  <c r="E669443"/>
  <c r="E669442"/>
  <c r="E669441"/>
  <c r="E669440"/>
  <c r="E669439"/>
  <c r="E669438"/>
  <c r="E669437"/>
  <c r="E669436"/>
  <c r="E669435"/>
  <c r="E669434"/>
  <c r="E669433"/>
  <c r="E669432"/>
  <c r="E669431"/>
  <c r="E669430"/>
  <c r="E669429"/>
  <c r="E669428"/>
  <c r="E669427"/>
  <c r="E669426"/>
  <c r="E669425"/>
  <c r="E669424"/>
  <c r="E669423"/>
  <c r="E669422"/>
  <c r="E669421"/>
  <c r="E669420"/>
  <c r="E669419"/>
  <c r="E669418"/>
  <c r="E669417"/>
  <c r="E669416"/>
  <c r="E669415"/>
  <c r="E669414"/>
  <c r="E669413"/>
  <c r="E669412"/>
  <c r="E669411"/>
  <c r="E669410"/>
  <c r="E669409"/>
  <c r="E669408"/>
  <c r="E669407"/>
  <c r="E669406"/>
  <c r="E669405"/>
  <c r="E669404"/>
  <c r="E669403"/>
  <c r="E669402"/>
  <c r="E669401"/>
  <c r="E669400"/>
  <c r="E669399"/>
  <c r="E669398"/>
  <c r="E669397"/>
  <c r="E669396"/>
  <c r="E669395"/>
  <c r="E669394"/>
  <c r="E669393"/>
  <c r="E669392"/>
  <c r="E669391"/>
  <c r="E669390"/>
  <c r="E669389"/>
  <c r="E669388"/>
  <c r="E669387"/>
  <c r="E669386"/>
  <c r="E669385"/>
  <c r="E669384"/>
  <c r="E669383"/>
  <c r="E669382"/>
  <c r="E669381"/>
  <c r="E669380"/>
  <c r="E669379"/>
  <c r="E669378"/>
  <c r="E669377"/>
  <c r="E669376"/>
  <c r="E669375"/>
  <c r="E669374"/>
  <c r="E669373"/>
  <c r="E669372"/>
  <c r="E669371"/>
  <c r="E669370"/>
  <c r="E669369"/>
  <c r="E669368"/>
  <c r="E669367"/>
  <c r="E669366"/>
  <c r="E669365"/>
  <c r="E669364"/>
  <c r="E669363"/>
  <c r="E669362"/>
  <c r="E669361"/>
  <c r="E669360"/>
  <c r="E669359"/>
  <c r="E669358"/>
  <c r="E669357"/>
  <c r="E669356"/>
  <c r="E669355"/>
  <c r="E669354"/>
  <c r="E669353"/>
  <c r="E669352"/>
  <c r="E669351"/>
  <c r="E669350"/>
  <c r="E669349"/>
  <c r="E669348"/>
  <c r="E669347"/>
  <c r="E669346"/>
  <c r="E669345"/>
  <c r="E669344"/>
  <c r="E669343"/>
  <c r="E669342"/>
  <c r="E669341"/>
  <c r="E669340"/>
  <c r="E669339"/>
  <c r="E669338"/>
  <c r="E669337"/>
  <c r="E669336"/>
  <c r="E669335"/>
  <c r="E669334"/>
  <c r="E669333"/>
  <c r="E669332"/>
  <c r="E669331"/>
  <c r="E669330"/>
  <c r="E669329"/>
  <c r="E669328"/>
  <c r="E669327"/>
  <c r="E669326"/>
  <c r="E669325"/>
  <c r="E669324"/>
  <c r="E669323"/>
  <c r="E669322"/>
  <c r="E669321"/>
  <c r="E669320"/>
  <c r="E669319"/>
  <c r="E669318"/>
  <c r="E669317"/>
  <c r="E669316"/>
  <c r="E669315"/>
  <c r="E669314"/>
  <c r="E669313"/>
  <c r="E669312"/>
  <c r="E669311"/>
  <c r="E669310"/>
  <c r="E669309"/>
  <c r="E669308"/>
  <c r="E669307"/>
  <c r="E669306"/>
  <c r="E669305"/>
  <c r="E669304"/>
  <c r="E669303"/>
  <c r="E669302"/>
  <c r="E669301"/>
  <c r="E669300"/>
  <c r="E669299"/>
  <c r="E669298"/>
  <c r="E669297"/>
  <c r="E669296"/>
  <c r="E669295"/>
  <c r="E669294"/>
  <c r="E669293"/>
  <c r="E669292"/>
  <c r="E669291"/>
  <c r="E669290"/>
  <c r="E669289"/>
  <c r="E669288"/>
  <c r="E669287"/>
  <c r="E669286"/>
  <c r="E669285"/>
  <c r="E669284"/>
  <c r="E669283"/>
  <c r="E669282"/>
  <c r="E669281"/>
  <c r="E669280"/>
  <c r="E669279"/>
  <c r="E669278"/>
  <c r="E669277"/>
  <c r="E669276"/>
  <c r="E669275"/>
  <c r="E669274"/>
  <c r="E669273"/>
  <c r="E669272"/>
  <c r="E669271"/>
  <c r="E669270"/>
  <c r="E669269"/>
  <c r="E669268"/>
  <c r="E669267"/>
  <c r="E669266"/>
  <c r="E669265"/>
  <c r="E669264"/>
  <c r="E669263"/>
  <c r="E669262"/>
  <c r="E669261"/>
  <c r="E669260"/>
  <c r="E669259"/>
  <c r="E669258"/>
  <c r="E669257"/>
  <c r="E669256"/>
  <c r="E669255"/>
  <c r="E669254"/>
  <c r="E669253"/>
  <c r="E669252"/>
  <c r="E669251"/>
  <c r="E669250"/>
  <c r="E669249"/>
  <c r="E669248"/>
  <c r="E669247"/>
  <c r="E669246"/>
  <c r="E669245"/>
  <c r="E669244"/>
  <c r="E669243"/>
  <c r="E669242"/>
  <c r="E669241"/>
  <c r="E669240"/>
  <c r="E669239"/>
  <c r="E669238"/>
  <c r="E669237"/>
  <c r="E669236"/>
  <c r="E669235"/>
  <c r="E669234"/>
  <c r="E669233"/>
  <c r="E669232"/>
  <c r="E669231"/>
  <c r="E669230"/>
  <c r="E669229"/>
  <c r="E669228"/>
  <c r="E669227"/>
  <c r="E669226"/>
  <c r="E669225"/>
  <c r="E669224"/>
  <c r="E669223"/>
  <c r="E669222"/>
  <c r="E669221"/>
  <c r="E669220"/>
  <c r="E669219"/>
  <c r="E669218"/>
  <c r="E669217"/>
  <c r="E669216"/>
  <c r="E669215"/>
  <c r="E669214"/>
  <c r="E669213"/>
  <c r="E669212"/>
  <c r="E669211"/>
  <c r="E669210"/>
  <c r="E669209"/>
  <c r="E669208"/>
  <c r="E669207"/>
  <c r="E669206"/>
  <c r="E669205"/>
  <c r="E669204"/>
  <c r="E669203"/>
  <c r="E669202"/>
  <c r="E669201"/>
  <c r="E669200"/>
  <c r="E669199"/>
  <c r="E669198"/>
  <c r="E669197"/>
  <c r="E669196"/>
  <c r="E669195"/>
  <c r="E669194"/>
  <c r="E669193"/>
  <c r="E669192"/>
  <c r="E669191"/>
  <c r="E669190"/>
  <c r="E669189"/>
  <c r="E669188"/>
  <c r="E669187"/>
  <c r="E669186"/>
  <c r="E669185"/>
  <c r="E669184"/>
  <c r="E669183"/>
  <c r="E669182"/>
  <c r="E669181"/>
  <c r="E669180"/>
  <c r="E669179"/>
  <c r="E669178"/>
  <c r="E669177"/>
  <c r="E669176"/>
  <c r="E669175"/>
  <c r="E669174"/>
  <c r="E669173"/>
  <c r="E669172"/>
  <c r="E669171"/>
  <c r="E669170"/>
  <c r="E669169"/>
  <c r="E669168"/>
  <c r="E669167"/>
  <c r="E669166"/>
  <c r="E669165"/>
  <c r="E669164"/>
  <c r="E669163"/>
  <c r="E669162"/>
  <c r="E669161"/>
  <c r="E669160"/>
  <c r="E669159"/>
  <c r="E669158"/>
  <c r="E669157"/>
  <c r="E669156"/>
  <c r="E669155"/>
  <c r="E669154"/>
  <c r="E669153"/>
  <c r="E669152"/>
  <c r="E669151"/>
  <c r="E669150"/>
  <c r="E669149"/>
  <c r="E669148"/>
  <c r="E669147"/>
  <c r="E669146"/>
  <c r="E669145"/>
  <c r="E669144"/>
  <c r="E669143"/>
  <c r="E669142"/>
  <c r="E669141"/>
  <c r="E669140"/>
  <c r="E669139"/>
  <c r="E669138"/>
  <c r="E669137"/>
  <c r="E669136"/>
  <c r="E669135"/>
  <c r="E669134"/>
  <c r="E669133"/>
  <c r="E669132"/>
  <c r="E669131"/>
  <c r="E669130"/>
  <c r="E669129"/>
  <c r="E669128"/>
  <c r="E669127"/>
  <c r="E669126"/>
  <c r="E669125"/>
  <c r="E669124"/>
  <c r="E669123"/>
  <c r="E669122"/>
  <c r="E669121"/>
  <c r="E669120"/>
  <c r="E669119"/>
  <c r="E669118"/>
  <c r="E669117"/>
  <c r="E669116"/>
  <c r="E669115"/>
  <c r="E669114"/>
  <c r="E669113"/>
  <c r="E669112"/>
  <c r="E669111"/>
  <c r="E669110"/>
  <c r="E669109"/>
  <c r="E669108"/>
  <c r="E669107"/>
  <c r="E669106"/>
  <c r="E669105"/>
  <c r="E669104"/>
  <c r="E669103"/>
  <c r="E669102"/>
  <c r="E669101"/>
  <c r="E669100"/>
  <c r="E669099"/>
  <c r="E669098"/>
  <c r="E669097"/>
  <c r="E669096"/>
  <c r="E669095"/>
  <c r="E669094"/>
  <c r="E669093"/>
  <c r="E669092"/>
  <c r="E669091"/>
  <c r="E669090"/>
  <c r="E669089"/>
  <c r="E669088"/>
  <c r="E669087"/>
  <c r="E669086"/>
  <c r="E669085"/>
  <c r="E669084"/>
  <c r="E669083"/>
  <c r="E669082"/>
  <c r="E669081"/>
  <c r="E669080"/>
  <c r="E669079"/>
  <c r="E669078"/>
  <c r="E669077"/>
  <c r="E669076"/>
  <c r="E669075"/>
  <c r="E669074"/>
  <c r="E669073"/>
  <c r="E669072"/>
  <c r="E669071"/>
  <c r="E669070"/>
  <c r="E669069"/>
  <c r="E669068"/>
  <c r="E669067"/>
  <c r="E669066"/>
  <c r="E669065"/>
  <c r="E669064"/>
  <c r="E669063"/>
  <c r="E669062"/>
  <c r="E669061"/>
  <c r="E669060"/>
  <c r="E669059"/>
  <c r="E669058"/>
  <c r="E669057"/>
  <c r="E669056"/>
  <c r="E669055"/>
  <c r="E669054"/>
  <c r="E669053"/>
  <c r="E669052"/>
  <c r="E669051"/>
  <c r="E669050"/>
  <c r="E669049"/>
  <c r="E669048"/>
  <c r="E669047"/>
  <c r="E669046"/>
  <c r="E669045"/>
  <c r="E669044"/>
  <c r="E669043"/>
  <c r="E669042"/>
  <c r="E669041"/>
  <c r="E669040"/>
  <c r="E669039"/>
  <c r="E669038"/>
  <c r="E669037"/>
  <c r="E669036"/>
  <c r="E669035"/>
  <c r="E669034"/>
  <c r="E669033"/>
  <c r="E669032"/>
  <c r="E669031"/>
  <c r="E669030"/>
  <c r="E669029"/>
  <c r="E669028"/>
  <c r="E669027"/>
  <c r="E669026"/>
  <c r="E669025"/>
  <c r="E669024"/>
  <c r="E669023"/>
  <c r="E669022"/>
  <c r="E669021"/>
  <c r="E669020"/>
  <c r="E669019"/>
  <c r="E669018"/>
  <c r="E669017"/>
  <c r="E669016"/>
  <c r="E669015"/>
  <c r="E669014"/>
  <c r="E669013"/>
  <c r="E669012"/>
  <c r="E669011"/>
  <c r="E669010"/>
  <c r="E669009"/>
  <c r="E669008"/>
  <c r="E669007"/>
  <c r="E669006"/>
  <c r="E669005"/>
  <c r="E669004"/>
  <c r="E669003"/>
  <c r="E669002"/>
  <c r="E669001"/>
  <c r="E669000"/>
  <c r="E668999"/>
  <c r="E668998"/>
  <c r="E668997"/>
  <c r="E668996"/>
  <c r="E668995"/>
  <c r="E668994"/>
  <c r="E668993"/>
  <c r="E668992"/>
  <c r="E668991"/>
  <c r="E668990"/>
  <c r="E668989"/>
  <c r="E668988"/>
  <c r="E668987"/>
  <c r="E668986"/>
  <c r="E668985"/>
  <c r="E668984"/>
  <c r="E668983"/>
  <c r="E668982"/>
  <c r="E668981"/>
  <c r="E668980"/>
  <c r="E668979"/>
  <c r="E668978"/>
  <c r="E668977"/>
  <c r="E668976"/>
  <c r="E668975"/>
  <c r="E668974"/>
  <c r="E668973"/>
  <c r="E668972"/>
  <c r="E668971"/>
  <c r="E668970"/>
  <c r="E668969"/>
  <c r="E668968"/>
  <c r="E668967"/>
  <c r="E668966"/>
  <c r="E668965"/>
  <c r="E668964"/>
  <c r="E668963"/>
  <c r="E668962"/>
  <c r="E668961"/>
  <c r="E668960"/>
  <c r="E668959"/>
  <c r="E668958"/>
  <c r="E668957"/>
  <c r="E668956"/>
  <c r="E668955"/>
  <c r="E668954"/>
  <c r="E668953"/>
  <c r="E668952"/>
  <c r="E668951"/>
  <c r="E668950"/>
  <c r="E668949"/>
  <c r="E668948"/>
  <c r="E668947"/>
  <c r="E668946"/>
  <c r="E668945"/>
  <c r="E668944"/>
  <c r="E668943"/>
  <c r="E668942"/>
  <c r="E668941"/>
  <c r="E668940"/>
  <c r="E668939"/>
  <c r="E668938"/>
  <c r="E668937"/>
  <c r="E668936"/>
  <c r="E668935"/>
  <c r="E668934"/>
  <c r="E668933"/>
  <c r="E668932"/>
  <c r="E668931"/>
  <c r="E668930"/>
  <c r="E668929"/>
  <c r="E668928"/>
  <c r="E668927"/>
  <c r="E668926"/>
  <c r="E668925"/>
  <c r="E668924"/>
  <c r="E668923"/>
  <c r="E668922"/>
  <c r="E668921"/>
  <c r="E668920"/>
  <c r="E668919"/>
  <c r="E668918"/>
  <c r="E668917"/>
  <c r="E668916"/>
  <c r="E668915"/>
  <c r="E668914"/>
  <c r="E668913"/>
  <c r="E668912"/>
  <c r="E668911"/>
  <c r="E668910"/>
  <c r="E668909"/>
  <c r="E668908"/>
  <c r="E668907"/>
  <c r="E668906"/>
  <c r="E668905"/>
  <c r="E668904"/>
  <c r="E668903"/>
  <c r="E668902"/>
  <c r="E668901"/>
  <c r="E668900"/>
  <c r="E668899"/>
  <c r="E668898"/>
  <c r="E668897"/>
  <c r="E668896"/>
  <c r="E668895"/>
  <c r="E668894"/>
  <c r="E668893"/>
  <c r="E668892"/>
  <c r="E668891"/>
  <c r="E668890"/>
  <c r="E668889"/>
  <c r="E668888"/>
  <c r="E668887"/>
  <c r="E668886"/>
  <c r="E668885"/>
  <c r="E668884"/>
  <c r="E668883"/>
  <c r="E668882"/>
  <c r="E668881"/>
  <c r="E668880"/>
  <c r="E668879"/>
  <c r="E668878"/>
  <c r="E668877"/>
  <c r="E668876"/>
  <c r="E668875"/>
  <c r="E668874"/>
  <c r="E668873"/>
  <c r="E668872"/>
  <c r="E668871"/>
  <c r="E668870"/>
  <c r="E668869"/>
  <c r="E668868"/>
  <c r="E668867"/>
  <c r="E668866"/>
  <c r="E668865"/>
  <c r="E668864"/>
  <c r="E668863"/>
  <c r="E668862"/>
  <c r="E668861"/>
  <c r="E668860"/>
  <c r="E668859"/>
  <c r="E668858"/>
  <c r="E668857"/>
  <c r="E668856"/>
  <c r="E668855"/>
  <c r="E668854"/>
  <c r="E668853"/>
  <c r="E668852"/>
  <c r="E668851"/>
  <c r="E668850"/>
  <c r="E668849"/>
  <c r="E668848"/>
  <c r="E668847"/>
  <c r="E668846"/>
  <c r="E668845"/>
  <c r="E668844"/>
  <c r="E668843"/>
  <c r="E668842"/>
  <c r="E668841"/>
  <c r="E668840"/>
  <c r="E668839"/>
  <c r="E668838"/>
  <c r="E668837"/>
  <c r="E668836"/>
  <c r="E668835"/>
  <c r="E668834"/>
  <c r="E668833"/>
  <c r="E668832"/>
  <c r="E668831"/>
  <c r="E668830"/>
  <c r="E668829"/>
  <c r="E668828"/>
  <c r="E668827"/>
  <c r="E668826"/>
  <c r="E668825"/>
  <c r="E668824"/>
  <c r="E668823"/>
  <c r="E668822"/>
  <c r="E668821"/>
  <c r="E668820"/>
  <c r="E668819"/>
  <c r="E668818"/>
  <c r="E668817"/>
  <c r="E668816"/>
  <c r="E668815"/>
  <c r="E668814"/>
  <c r="E668813"/>
  <c r="E668812"/>
  <c r="E668811"/>
  <c r="E668810"/>
  <c r="E668809"/>
  <c r="E668808"/>
  <c r="E668807"/>
  <c r="E668806"/>
  <c r="E668805"/>
  <c r="E668804"/>
  <c r="E668803"/>
  <c r="E668802"/>
  <c r="E668801"/>
  <c r="E668800"/>
  <c r="E668799"/>
  <c r="E668798"/>
  <c r="E668797"/>
  <c r="E668796"/>
  <c r="E668795"/>
  <c r="E668794"/>
  <c r="E668793"/>
  <c r="E668792"/>
  <c r="E668791"/>
  <c r="E668790"/>
  <c r="E668789"/>
  <c r="E668788"/>
  <c r="E668787"/>
  <c r="E668786"/>
  <c r="E668785"/>
  <c r="E668784"/>
  <c r="E668783"/>
  <c r="E668782"/>
  <c r="E668781"/>
  <c r="E668780"/>
  <c r="E668779"/>
  <c r="E668778"/>
  <c r="E668777"/>
  <c r="E668776"/>
  <c r="E668775"/>
  <c r="E668774"/>
  <c r="E668773"/>
  <c r="E668772"/>
  <c r="E668771"/>
  <c r="E668770"/>
  <c r="E668769"/>
  <c r="E668768"/>
  <c r="E668767"/>
  <c r="E668766"/>
  <c r="E668765"/>
  <c r="E668764"/>
  <c r="E668763"/>
  <c r="E668762"/>
  <c r="E668761"/>
  <c r="E668760"/>
  <c r="E668759"/>
  <c r="E668758"/>
  <c r="E668757"/>
  <c r="E668756"/>
  <c r="E668755"/>
  <c r="E668754"/>
  <c r="E668753"/>
  <c r="E668752"/>
  <c r="E668751"/>
  <c r="E668750"/>
  <c r="E668749"/>
  <c r="E668748"/>
  <c r="E668747"/>
  <c r="E668746"/>
  <c r="E668745"/>
  <c r="E668744"/>
  <c r="E668743"/>
  <c r="E668742"/>
  <c r="E668741"/>
  <c r="E668740"/>
  <c r="E668739"/>
  <c r="E668738"/>
  <c r="E668737"/>
  <c r="E668736"/>
  <c r="E668735"/>
  <c r="E668734"/>
  <c r="E668733"/>
  <c r="E668732"/>
  <c r="E668731"/>
  <c r="E668730"/>
  <c r="E668729"/>
  <c r="E668728"/>
  <c r="E668727"/>
  <c r="E668726"/>
  <c r="E668725"/>
  <c r="E668724"/>
  <c r="E668723"/>
  <c r="E668722"/>
  <c r="E668721"/>
  <c r="E668720"/>
  <c r="E668719"/>
  <c r="E668718"/>
  <c r="E668717"/>
  <c r="E668716"/>
  <c r="E668715"/>
  <c r="E668714"/>
  <c r="E668713"/>
  <c r="E668712"/>
  <c r="E668711"/>
  <c r="E668710"/>
  <c r="E668709"/>
  <c r="E668708"/>
  <c r="E668707"/>
  <c r="E668706"/>
  <c r="E668705"/>
  <c r="E668704"/>
  <c r="E668703"/>
  <c r="E668702"/>
  <c r="E668701"/>
  <c r="E668700"/>
  <c r="E668699"/>
  <c r="E668698"/>
  <c r="E668697"/>
  <c r="E668696"/>
  <c r="E668695"/>
  <c r="E668694"/>
  <c r="E668693"/>
  <c r="E668692"/>
  <c r="E668691"/>
  <c r="E668690"/>
  <c r="E668689"/>
  <c r="E668688"/>
  <c r="E668687"/>
  <c r="E668686"/>
  <c r="E668685"/>
  <c r="E668684"/>
  <c r="E668683"/>
  <c r="E668682"/>
  <c r="E668681"/>
  <c r="E668680"/>
  <c r="E668679"/>
  <c r="E668678"/>
  <c r="E668677"/>
  <c r="E668676"/>
  <c r="E668675"/>
  <c r="E668674"/>
  <c r="E668673"/>
  <c r="E668672"/>
  <c r="E668671"/>
  <c r="E668670"/>
  <c r="E668669"/>
  <c r="E668668"/>
  <c r="E668667"/>
  <c r="E668666"/>
  <c r="E668665"/>
  <c r="E668664"/>
  <c r="E668663"/>
  <c r="E668662"/>
  <c r="E668661"/>
  <c r="E668660"/>
  <c r="E668659"/>
  <c r="E668658"/>
  <c r="E668657"/>
  <c r="E668656"/>
  <c r="E668655"/>
  <c r="E668654"/>
  <c r="E668653"/>
  <c r="E668652"/>
  <c r="E668651"/>
  <c r="E668650"/>
  <c r="E668649"/>
  <c r="E668648"/>
  <c r="E668647"/>
  <c r="E668646"/>
  <c r="E668645"/>
  <c r="E668644"/>
  <c r="E668643"/>
  <c r="E668642"/>
  <c r="E668641"/>
  <c r="E668640"/>
  <c r="E668639"/>
  <c r="E668638"/>
  <c r="E668637"/>
  <c r="E668636"/>
  <c r="E668635"/>
  <c r="E668634"/>
  <c r="E668633"/>
  <c r="E668632"/>
  <c r="E668631"/>
  <c r="E668630"/>
  <c r="E668629"/>
  <c r="E668628"/>
  <c r="E668627"/>
  <c r="E668626"/>
  <c r="E668625"/>
  <c r="E668624"/>
  <c r="E668623"/>
  <c r="E668622"/>
  <c r="E668621"/>
  <c r="E668620"/>
  <c r="E668619"/>
  <c r="E668618"/>
  <c r="E668617"/>
  <c r="E668616"/>
  <c r="E668615"/>
  <c r="E668614"/>
  <c r="E668613"/>
  <c r="E668612"/>
  <c r="E668611"/>
  <c r="E668610"/>
  <c r="E668609"/>
  <c r="E668608"/>
  <c r="E668607"/>
  <c r="E668606"/>
  <c r="E668605"/>
  <c r="E668604"/>
  <c r="E668603"/>
  <c r="E668602"/>
  <c r="E668601"/>
  <c r="E668600"/>
  <c r="E668599"/>
  <c r="E668598"/>
  <c r="E668597"/>
  <c r="E668596"/>
  <c r="E668595"/>
  <c r="E668594"/>
  <c r="E668593"/>
  <c r="E668592"/>
  <c r="E668591"/>
  <c r="E668590"/>
  <c r="E668589"/>
  <c r="E668588"/>
  <c r="E668587"/>
  <c r="E668586"/>
  <c r="E668585"/>
  <c r="E668584"/>
  <c r="E668583"/>
  <c r="E668582"/>
  <c r="E668581"/>
  <c r="E668580"/>
  <c r="E668579"/>
  <c r="E668578"/>
  <c r="E668577"/>
  <c r="E668576"/>
  <c r="E668575"/>
  <c r="E668574"/>
  <c r="E668573"/>
  <c r="E668572"/>
  <c r="E668571"/>
  <c r="E668570"/>
  <c r="E668569"/>
  <c r="E668568"/>
  <c r="E668567"/>
  <c r="E668566"/>
  <c r="E668565"/>
  <c r="E668564"/>
  <c r="E668563"/>
  <c r="E668562"/>
  <c r="E668561"/>
  <c r="E668560"/>
  <c r="E668559"/>
  <c r="E668558"/>
  <c r="E668557"/>
  <c r="E668556"/>
  <c r="E668555"/>
  <c r="E668554"/>
  <c r="E668553"/>
  <c r="E668552"/>
  <c r="E668551"/>
  <c r="E668550"/>
  <c r="E668549"/>
  <c r="E668548"/>
  <c r="E668547"/>
  <c r="E668546"/>
  <c r="E668545"/>
  <c r="E668544"/>
  <c r="E668543"/>
  <c r="E668542"/>
  <c r="E668541"/>
  <c r="E668540"/>
  <c r="E668539"/>
  <c r="E668538"/>
  <c r="E668537"/>
  <c r="E668536"/>
  <c r="E668535"/>
  <c r="E668534"/>
  <c r="E668533"/>
  <c r="E668532"/>
  <c r="E668531"/>
  <c r="E668530"/>
  <c r="E668529"/>
  <c r="E668528"/>
  <c r="E668527"/>
  <c r="E668526"/>
  <c r="E668525"/>
  <c r="E668524"/>
  <c r="E668523"/>
  <c r="E668522"/>
  <c r="E668521"/>
  <c r="E668520"/>
  <c r="E668519"/>
  <c r="E668518"/>
  <c r="E668517"/>
  <c r="E668516"/>
  <c r="E668515"/>
  <c r="E668514"/>
  <c r="E668513"/>
  <c r="E668512"/>
  <c r="E668511"/>
  <c r="E668510"/>
  <c r="E668509"/>
  <c r="E668508"/>
  <c r="E668507"/>
  <c r="E668506"/>
  <c r="E668505"/>
  <c r="E668504"/>
  <c r="E668503"/>
  <c r="E668502"/>
  <c r="E668501"/>
  <c r="E668500"/>
  <c r="E668499"/>
  <c r="E668498"/>
  <c r="E668497"/>
  <c r="E668496"/>
  <c r="E668495"/>
  <c r="E668494"/>
  <c r="E668493"/>
  <c r="E668492"/>
  <c r="E668491"/>
  <c r="E668490"/>
  <c r="E668489"/>
  <c r="E668488"/>
  <c r="E668487"/>
  <c r="E668486"/>
  <c r="E668485"/>
  <c r="E668484"/>
  <c r="E668483"/>
  <c r="E668482"/>
  <c r="E668481"/>
  <c r="E668480"/>
  <c r="E668479"/>
  <c r="E668478"/>
  <c r="E668477"/>
  <c r="E668476"/>
  <c r="E668475"/>
  <c r="E668474"/>
  <c r="E668473"/>
  <c r="E668472"/>
  <c r="E668471"/>
  <c r="E668470"/>
  <c r="E668469"/>
  <c r="E668468"/>
  <c r="E668467"/>
  <c r="E668466"/>
  <c r="E668465"/>
  <c r="E668464"/>
  <c r="E668463"/>
  <c r="E668462"/>
  <c r="E668461"/>
  <c r="E668460"/>
  <c r="E668459"/>
  <c r="E668458"/>
  <c r="E668457"/>
  <c r="E668456"/>
  <c r="E668455"/>
  <c r="E668454"/>
  <c r="E668453"/>
  <c r="E668452"/>
  <c r="E668451"/>
  <c r="E668450"/>
  <c r="E668449"/>
  <c r="E668448"/>
  <c r="E668447"/>
  <c r="E668446"/>
  <c r="E668445"/>
  <c r="E668444"/>
  <c r="E668443"/>
  <c r="E668442"/>
  <c r="E668441"/>
  <c r="E668440"/>
  <c r="E668439"/>
  <c r="E668438"/>
  <c r="E668437"/>
  <c r="E668436"/>
  <c r="E668435"/>
  <c r="E668434"/>
  <c r="E668433"/>
  <c r="E668432"/>
  <c r="E668431"/>
  <c r="E668430"/>
  <c r="E668429"/>
  <c r="E668428"/>
  <c r="E668427"/>
  <c r="E668426"/>
  <c r="E668425"/>
  <c r="E668424"/>
  <c r="E668423"/>
  <c r="E668422"/>
  <c r="E668421"/>
  <c r="E668420"/>
  <c r="E668419"/>
  <c r="E668418"/>
  <c r="E668417"/>
  <c r="E668416"/>
  <c r="E668415"/>
  <c r="E668414"/>
  <c r="E668413"/>
  <c r="E668412"/>
  <c r="E668411"/>
  <c r="E668410"/>
  <c r="E668409"/>
  <c r="E668408"/>
  <c r="E668407"/>
  <c r="E668406"/>
  <c r="E668405"/>
  <c r="E668404"/>
  <c r="E668403"/>
  <c r="E668402"/>
  <c r="E668401"/>
  <c r="E668400"/>
  <c r="E668399"/>
  <c r="E668398"/>
  <c r="E668397"/>
  <c r="E668396"/>
  <c r="E668395"/>
  <c r="E668394"/>
  <c r="E668393"/>
  <c r="E668392"/>
  <c r="E668391"/>
  <c r="E668390"/>
  <c r="E668389"/>
  <c r="E668388"/>
  <c r="E668387"/>
  <c r="E668386"/>
  <c r="E668385"/>
  <c r="E668384"/>
  <c r="E668383"/>
  <c r="E668382"/>
  <c r="E668381"/>
  <c r="E668380"/>
  <c r="E668379"/>
  <c r="E668378"/>
  <c r="E668377"/>
  <c r="E668376"/>
  <c r="E668375"/>
  <c r="E668374"/>
  <c r="E668373"/>
  <c r="E668372"/>
  <c r="E668371"/>
  <c r="E668370"/>
  <c r="E668369"/>
  <c r="E668368"/>
  <c r="E668367"/>
  <c r="E668366"/>
  <c r="E668365"/>
  <c r="E668364"/>
  <c r="E668363"/>
  <c r="E668362"/>
  <c r="E668361"/>
  <c r="E668360"/>
  <c r="E668359"/>
  <c r="E668358"/>
  <c r="E668357"/>
  <c r="E668356"/>
  <c r="E668355"/>
  <c r="E668354"/>
  <c r="E668353"/>
  <c r="E668352"/>
  <c r="E668351"/>
  <c r="E668350"/>
  <c r="E668349"/>
  <c r="E668348"/>
  <c r="E668347"/>
  <c r="E668346"/>
  <c r="E668345"/>
  <c r="E668344"/>
  <c r="E668343"/>
  <c r="E668342"/>
  <c r="E668341"/>
  <c r="E668340"/>
  <c r="E668339"/>
  <c r="E668338"/>
  <c r="E668337"/>
  <c r="E668336"/>
  <c r="E668335"/>
  <c r="E668334"/>
  <c r="E668333"/>
  <c r="E668332"/>
  <c r="E668331"/>
  <c r="E668330"/>
  <c r="E668329"/>
  <c r="E668328"/>
  <c r="E668327"/>
  <c r="E668326"/>
  <c r="E668325"/>
  <c r="E668324"/>
  <c r="E668323"/>
  <c r="E668322"/>
  <c r="E668321"/>
  <c r="E668320"/>
  <c r="E668319"/>
  <c r="E668318"/>
  <c r="E668317"/>
  <c r="E668316"/>
  <c r="E668315"/>
  <c r="E668314"/>
  <c r="E668313"/>
  <c r="E668312"/>
  <c r="E668311"/>
  <c r="E668310"/>
  <c r="E668309"/>
  <c r="E668308"/>
  <c r="E668307"/>
  <c r="E668306"/>
  <c r="E668305"/>
  <c r="E668304"/>
  <c r="E668303"/>
  <c r="E668302"/>
  <c r="E668301"/>
  <c r="E668300"/>
  <c r="E668299"/>
  <c r="E668298"/>
  <c r="E668297"/>
  <c r="E668296"/>
  <c r="E668295"/>
  <c r="E668294"/>
  <c r="E668293"/>
  <c r="E668292"/>
  <c r="E668291"/>
  <c r="E668290"/>
  <c r="E668289"/>
  <c r="E668288"/>
  <c r="E668287"/>
  <c r="E668286"/>
  <c r="E668285"/>
  <c r="E668284"/>
  <c r="E668283"/>
  <c r="E668282"/>
  <c r="E668281"/>
  <c r="E668280"/>
  <c r="E668279"/>
  <c r="E668278"/>
  <c r="E668277"/>
  <c r="E668276"/>
  <c r="E668275"/>
  <c r="E668274"/>
  <c r="E668273"/>
  <c r="E668272"/>
  <c r="E668271"/>
  <c r="E668270"/>
  <c r="E668269"/>
  <c r="E668268"/>
  <c r="E668267"/>
  <c r="E668266"/>
  <c r="E668265"/>
  <c r="E668264"/>
  <c r="E668263"/>
  <c r="E668262"/>
  <c r="E668261"/>
  <c r="E668260"/>
  <c r="E668259"/>
  <c r="E668258"/>
  <c r="E668257"/>
  <c r="E668256"/>
  <c r="E668255"/>
  <c r="E668254"/>
  <c r="E668253"/>
  <c r="E668252"/>
  <c r="E668251"/>
  <c r="E668250"/>
  <c r="E668249"/>
  <c r="E668248"/>
  <c r="E668247"/>
  <c r="E668246"/>
  <c r="E668245"/>
  <c r="E668244"/>
  <c r="E668243"/>
  <c r="E668242"/>
  <c r="E668241"/>
  <c r="E668240"/>
  <c r="E668239"/>
  <c r="E668238"/>
  <c r="E668237"/>
  <c r="E668236"/>
  <c r="E668235"/>
  <c r="E668234"/>
  <c r="E668233"/>
  <c r="E668232"/>
  <c r="E668231"/>
  <c r="E668230"/>
  <c r="E668229"/>
  <c r="E668228"/>
  <c r="E668227"/>
  <c r="E668226"/>
  <c r="E668225"/>
  <c r="E668224"/>
  <c r="E668223"/>
  <c r="E668222"/>
  <c r="E668221"/>
  <c r="E668220"/>
  <c r="E668219"/>
  <c r="E668218"/>
  <c r="E668217"/>
  <c r="E668216"/>
  <c r="E668215"/>
  <c r="E668214"/>
  <c r="E668213"/>
  <c r="E668212"/>
  <c r="E668211"/>
  <c r="E668210"/>
  <c r="E668209"/>
  <c r="E668208"/>
  <c r="E668207"/>
  <c r="E668206"/>
  <c r="E668205"/>
  <c r="E668204"/>
  <c r="E668203"/>
  <c r="E668202"/>
  <c r="E668201"/>
  <c r="E668200"/>
  <c r="E668199"/>
  <c r="E668198"/>
  <c r="E668197"/>
  <c r="E668196"/>
  <c r="E668195"/>
  <c r="E668194"/>
  <c r="E668193"/>
  <c r="E668192"/>
  <c r="E668191"/>
  <c r="E668190"/>
  <c r="E668189"/>
  <c r="E668188"/>
  <c r="E668187"/>
  <c r="E668186"/>
  <c r="E668185"/>
  <c r="E668184"/>
  <c r="E668183"/>
  <c r="E668182"/>
  <c r="E668181"/>
  <c r="E668180"/>
  <c r="E668179"/>
  <c r="E668178"/>
  <c r="E668177"/>
  <c r="E668176"/>
  <c r="E668175"/>
  <c r="E668174"/>
  <c r="E668173"/>
  <c r="E668172"/>
  <c r="E668171"/>
  <c r="E668170"/>
  <c r="E668169"/>
  <c r="E668168"/>
  <c r="E668167"/>
  <c r="E668166"/>
  <c r="E668165"/>
  <c r="E668164"/>
  <c r="E668163"/>
  <c r="E668162"/>
  <c r="E668161"/>
  <c r="E668160"/>
  <c r="E668159"/>
  <c r="E668158"/>
  <c r="E668157"/>
  <c r="E668156"/>
  <c r="E668155"/>
  <c r="E668154"/>
  <c r="E668153"/>
  <c r="E668152"/>
  <c r="E668151"/>
  <c r="E668150"/>
  <c r="E668149"/>
  <c r="E668148"/>
  <c r="E668147"/>
  <c r="E668146"/>
  <c r="E668145"/>
  <c r="E668144"/>
  <c r="E668143"/>
  <c r="E668142"/>
  <c r="E668141"/>
  <c r="E668140"/>
  <c r="E668139"/>
  <c r="E668138"/>
  <c r="E668137"/>
  <c r="E668136"/>
  <c r="E668135"/>
  <c r="E668134"/>
  <c r="E668133"/>
  <c r="E668132"/>
  <c r="E668131"/>
  <c r="E668130"/>
  <c r="E668129"/>
  <c r="E668128"/>
  <c r="E668127"/>
  <c r="E668126"/>
  <c r="E668125"/>
  <c r="E668124"/>
  <c r="E668123"/>
  <c r="E668122"/>
  <c r="E668121"/>
  <c r="E668120"/>
  <c r="E668119"/>
  <c r="E668118"/>
  <c r="E668117"/>
  <c r="E668116"/>
  <c r="E668115"/>
  <c r="E668114"/>
  <c r="E668113"/>
  <c r="E668112"/>
  <c r="E668111"/>
  <c r="E668110"/>
  <c r="E668109"/>
  <c r="E668108"/>
  <c r="E668107"/>
  <c r="E668106"/>
  <c r="E668105"/>
  <c r="E668104"/>
  <c r="E668103"/>
  <c r="E668102"/>
  <c r="E668101"/>
  <c r="E668100"/>
  <c r="E668099"/>
  <c r="E668098"/>
  <c r="E668097"/>
  <c r="E668096"/>
  <c r="E668095"/>
  <c r="E668094"/>
  <c r="E668093"/>
  <c r="E668092"/>
  <c r="E668091"/>
  <c r="E668090"/>
  <c r="E668089"/>
  <c r="E668088"/>
  <c r="E668087"/>
  <c r="E668086"/>
  <c r="E668085"/>
  <c r="E668084"/>
  <c r="E668083"/>
  <c r="E668082"/>
  <c r="E668081"/>
  <c r="E668080"/>
  <c r="E668079"/>
  <c r="E668078"/>
  <c r="E668077"/>
  <c r="E668076"/>
  <c r="E668075"/>
  <c r="E668074"/>
  <c r="E668073"/>
  <c r="E668072"/>
  <c r="E668071"/>
  <c r="E668070"/>
  <c r="E668069"/>
  <c r="E668068"/>
  <c r="E668067"/>
  <c r="E668066"/>
  <c r="E668065"/>
  <c r="E668064"/>
  <c r="E668063"/>
  <c r="E668062"/>
  <c r="E668061"/>
  <c r="E668060"/>
  <c r="E668059"/>
  <c r="E668058"/>
  <c r="E668057"/>
  <c r="E668056"/>
  <c r="E668055"/>
  <c r="E668054"/>
  <c r="E668053"/>
  <c r="E668052"/>
  <c r="E668051"/>
  <c r="E668050"/>
  <c r="E668049"/>
  <c r="E668048"/>
  <c r="E668047"/>
  <c r="E668046"/>
  <c r="E668045"/>
  <c r="E668044"/>
  <c r="E668043"/>
  <c r="E668042"/>
  <c r="E668041"/>
  <c r="E668040"/>
  <c r="E668039"/>
  <c r="E668038"/>
  <c r="E668037"/>
  <c r="E668036"/>
  <c r="E668035"/>
  <c r="E668034"/>
  <c r="E668033"/>
  <c r="E668032"/>
  <c r="E668031"/>
  <c r="E668030"/>
  <c r="E668029"/>
  <c r="E668028"/>
  <c r="E668027"/>
  <c r="E668026"/>
  <c r="E668025"/>
  <c r="E668024"/>
  <c r="E668023"/>
  <c r="E668022"/>
  <c r="E668021"/>
  <c r="E668020"/>
  <c r="E668019"/>
  <c r="E668018"/>
  <c r="E668017"/>
  <c r="E668016"/>
  <c r="E668015"/>
  <c r="E668014"/>
  <c r="E668013"/>
  <c r="E668012"/>
  <c r="E668011"/>
  <c r="E668010"/>
  <c r="E668009"/>
  <c r="E668008"/>
  <c r="E668007"/>
  <c r="E668006"/>
  <c r="E668005"/>
  <c r="E668004"/>
  <c r="E668003"/>
  <c r="E668002"/>
  <c r="E668001"/>
  <c r="E668000"/>
  <c r="E667999"/>
  <c r="E667998"/>
  <c r="E667997"/>
  <c r="E667996"/>
  <c r="E667995"/>
  <c r="E667994"/>
  <c r="E667993"/>
  <c r="E667992"/>
  <c r="E667991"/>
  <c r="E667990"/>
  <c r="E667989"/>
  <c r="E667988"/>
  <c r="E667987"/>
  <c r="E667986"/>
  <c r="E667985"/>
  <c r="E667984"/>
  <c r="E667983"/>
  <c r="E667982"/>
  <c r="E667981"/>
  <c r="E667980"/>
  <c r="E667979"/>
  <c r="E667978"/>
  <c r="E667977"/>
  <c r="E667976"/>
  <c r="E667975"/>
  <c r="E667974"/>
  <c r="E667973"/>
  <c r="E667972"/>
  <c r="E667971"/>
  <c r="E667970"/>
  <c r="E667969"/>
  <c r="E667968"/>
  <c r="E667967"/>
  <c r="E667966"/>
  <c r="E667965"/>
  <c r="E667964"/>
  <c r="E667963"/>
  <c r="E667962"/>
  <c r="E667961"/>
  <c r="E667960"/>
  <c r="E667959"/>
  <c r="E667958"/>
  <c r="E667957"/>
  <c r="E667956"/>
  <c r="E667955"/>
  <c r="E667954"/>
  <c r="E667953"/>
  <c r="E667952"/>
  <c r="E667951"/>
  <c r="E667950"/>
  <c r="E667949"/>
  <c r="E667948"/>
  <c r="E667947"/>
  <c r="E667946"/>
  <c r="E667945"/>
  <c r="E667944"/>
  <c r="E667943"/>
  <c r="E667942"/>
  <c r="E667941"/>
  <c r="E667940"/>
  <c r="E667939"/>
  <c r="E667938"/>
  <c r="E667937"/>
  <c r="E667936"/>
  <c r="E667935"/>
  <c r="E667934"/>
  <c r="E667933"/>
  <c r="E667932"/>
  <c r="E667931"/>
  <c r="E667930"/>
  <c r="E667929"/>
  <c r="E667928"/>
  <c r="E667927"/>
  <c r="E667926"/>
  <c r="E667925"/>
  <c r="E667924"/>
  <c r="E667923"/>
  <c r="E667922"/>
  <c r="E667921"/>
  <c r="E667920"/>
  <c r="E667919"/>
  <c r="E667918"/>
  <c r="E667917"/>
  <c r="E667916"/>
  <c r="E667915"/>
  <c r="E667914"/>
  <c r="E667913"/>
  <c r="E667912"/>
  <c r="E667911"/>
  <c r="E667910"/>
  <c r="E667909"/>
  <c r="E667908"/>
  <c r="E667907"/>
  <c r="E667906"/>
  <c r="E667905"/>
  <c r="E667904"/>
  <c r="E667903"/>
  <c r="E667902"/>
  <c r="E667901"/>
  <c r="E667900"/>
  <c r="E667899"/>
  <c r="E667898"/>
  <c r="E667897"/>
  <c r="E667896"/>
  <c r="E667895"/>
  <c r="E667894"/>
  <c r="E667893"/>
  <c r="E667892"/>
  <c r="E667891"/>
  <c r="E667890"/>
  <c r="E667889"/>
  <c r="E667888"/>
  <c r="E667887"/>
  <c r="E667886"/>
  <c r="E667885"/>
  <c r="E667884"/>
  <c r="E667883"/>
  <c r="E667882"/>
  <c r="E667881"/>
  <c r="E667880"/>
  <c r="E667879"/>
  <c r="E667878"/>
  <c r="E667877"/>
  <c r="E667876"/>
  <c r="E667875"/>
  <c r="E667874"/>
  <c r="E667873"/>
  <c r="E667872"/>
  <c r="E667871"/>
  <c r="E667870"/>
  <c r="E667869"/>
  <c r="E667868"/>
  <c r="E667867"/>
  <c r="E667866"/>
  <c r="E667865"/>
  <c r="E667864"/>
  <c r="E667863"/>
  <c r="E667862"/>
  <c r="E667861"/>
  <c r="E667860"/>
  <c r="E667859"/>
  <c r="E667858"/>
  <c r="E667857"/>
  <c r="E667856"/>
  <c r="E667855"/>
  <c r="E667854"/>
  <c r="E667853"/>
  <c r="E667852"/>
  <c r="E667851"/>
  <c r="E667850"/>
  <c r="E667849"/>
  <c r="E667848"/>
  <c r="E667847"/>
  <c r="E667846"/>
  <c r="E667845"/>
  <c r="E667844"/>
  <c r="E667843"/>
  <c r="E667842"/>
  <c r="E667841"/>
  <c r="E667840"/>
  <c r="E667839"/>
  <c r="E667838"/>
  <c r="E667837"/>
  <c r="E667836"/>
  <c r="E667835"/>
  <c r="E667834"/>
  <c r="E667833"/>
  <c r="E667832"/>
  <c r="E667831"/>
  <c r="E667830"/>
  <c r="E667829"/>
  <c r="E667828"/>
  <c r="E667827"/>
  <c r="E667826"/>
  <c r="E667825"/>
  <c r="E667824"/>
  <c r="E667823"/>
  <c r="E667822"/>
  <c r="E667821"/>
  <c r="E667820"/>
  <c r="E667819"/>
  <c r="E667818"/>
  <c r="E667817"/>
  <c r="E667816"/>
  <c r="E667815"/>
  <c r="E667814"/>
  <c r="E667813"/>
  <c r="E667812"/>
  <c r="E667811"/>
  <c r="E667810"/>
  <c r="E667809"/>
  <c r="E667808"/>
  <c r="E667807"/>
  <c r="E667806"/>
  <c r="E667805"/>
  <c r="E667804"/>
  <c r="E667803"/>
  <c r="E667802"/>
  <c r="E667801"/>
  <c r="E667800"/>
  <c r="E667799"/>
  <c r="E667798"/>
  <c r="E667797"/>
  <c r="E667796"/>
  <c r="E667795"/>
  <c r="E667794"/>
  <c r="E667793"/>
  <c r="E667792"/>
  <c r="E667791"/>
  <c r="E667790"/>
  <c r="E667789"/>
  <c r="E667788"/>
  <c r="E667787"/>
  <c r="E667786"/>
  <c r="E667785"/>
  <c r="E667784"/>
  <c r="E667783"/>
  <c r="E667782"/>
  <c r="E667781"/>
  <c r="E667780"/>
  <c r="E667779"/>
  <c r="E667778"/>
  <c r="E667777"/>
  <c r="E667776"/>
  <c r="E667775"/>
  <c r="E667774"/>
  <c r="E667773"/>
  <c r="E667772"/>
  <c r="E667771"/>
  <c r="E667770"/>
  <c r="E667769"/>
  <c r="E667768"/>
  <c r="E667767"/>
  <c r="E667766"/>
  <c r="E667765"/>
  <c r="E667764"/>
  <c r="E667763"/>
  <c r="E667762"/>
  <c r="E667761"/>
  <c r="E667760"/>
  <c r="E667759"/>
  <c r="E667758"/>
  <c r="E667757"/>
  <c r="E667756"/>
  <c r="E667755"/>
  <c r="E667754"/>
  <c r="E667753"/>
  <c r="E667752"/>
  <c r="E667751"/>
  <c r="E667750"/>
  <c r="E667749"/>
  <c r="E667748"/>
  <c r="E667747"/>
  <c r="E667746"/>
  <c r="E667745"/>
  <c r="E667744"/>
  <c r="E667743"/>
  <c r="E667742"/>
  <c r="E667741"/>
  <c r="E667740"/>
  <c r="E667739"/>
  <c r="E667738"/>
  <c r="E667737"/>
  <c r="E667736"/>
  <c r="E667735"/>
  <c r="E667734"/>
  <c r="E667733"/>
  <c r="E667732"/>
  <c r="E667731"/>
  <c r="E667730"/>
  <c r="E667729"/>
  <c r="E667728"/>
  <c r="E667727"/>
  <c r="E667726"/>
  <c r="E667725"/>
  <c r="E667724"/>
  <c r="E667723"/>
  <c r="E667722"/>
  <c r="E667721"/>
  <c r="E667720"/>
  <c r="E667719"/>
  <c r="E667718"/>
  <c r="E667717"/>
  <c r="E667716"/>
  <c r="E667715"/>
  <c r="E667714"/>
  <c r="E667713"/>
  <c r="E667712"/>
  <c r="E667711"/>
  <c r="E667710"/>
  <c r="E667709"/>
  <c r="E667708"/>
  <c r="E667707"/>
  <c r="E667706"/>
  <c r="E667705"/>
  <c r="E667704"/>
  <c r="E667703"/>
  <c r="E667702"/>
  <c r="E667701"/>
  <c r="E667700"/>
  <c r="E667699"/>
  <c r="E667698"/>
  <c r="E667697"/>
  <c r="E667696"/>
  <c r="E667695"/>
  <c r="E667694"/>
  <c r="E667693"/>
  <c r="E667692"/>
  <c r="E667691"/>
  <c r="E667690"/>
  <c r="E667689"/>
  <c r="E667688"/>
  <c r="E667687"/>
  <c r="E667686"/>
  <c r="E667685"/>
  <c r="E667684"/>
  <c r="E667683"/>
  <c r="E667682"/>
  <c r="E667681"/>
  <c r="E667680"/>
  <c r="E667679"/>
  <c r="E667678"/>
  <c r="E667677"/>
  <c r="E667676"/>
  <c r="E667675"/>
  <c r="E667674"/>
  <c r="E667673"/>
  <c r="E667672"/>
  <c r="E667671"/>
  <c r="E667670"/>
  <c r="E667669"/>
  <c r="E667668"/>
  <c r="E667667"/>
  <c r="E667666"/>
  <c r="E667665"/>
  <c r="E667664"/>
  <c r="E667663"/>
  <c r="E667662"/>
  <c r="E667661"/>
  <c r="E667660"/>
  <c r="E667659"/>
  <c r="E667658"/>
  <c r="E667657"/>
  <c r="E667656"/>
  <c r="E667655"/>
  <c r="E667654"/>
  <c r="E667653"/>
  <c r="E667652"/>
  <c r="E667651"/>
  <c r="E667650"/>
  <c r="E667649"/>
  <c r="E667648"/>
  <c r="E667647"/>
  <c r="E667646"/>
  <c r="E667645"/>
  <c r="E667644"/>
  <c r="E667643"/>
  <c r="E667642"/>
  <c r="E667641"/>
  <c r="E667640"/>
  <c r="E667639"/>
  <c r="E667638"/>
  <c r="E667637"/>
  <c r="E667636"/>
  <c r="E667635"/>
  <c r="E667634"/>
  <c r="E667633"/>
  <c r="E667632"/>
  <c r="E667631"/>
  <c r="E667630"/>
  <c r="E667629"/>
  <c r="E667628"/>
  <c r="E667627"/>
  <c r="E667626"/>
  <c r="E667625"/>
  <c r="E667624"/>
  <c r="E667623"/>
  <c r="E667622"/>
  <c r="E667621"/>
  <c r="E667620"/>
  <c r="E667619"/>
  <c r="E667618"/>
  <c r="E667617"/>
  <c r="E667616"/>
  <c r="E667615"/>
  <c r="E667614"/>
  <c r="E667613"/>
  <c r="E667612"/>
  <c r="E667611"/>
  <c r="E667610"/>
  <c r="E667609"/>
  <c r="E667608"/>
  <c r="E667607"/>
  <c r="E667606"/>
  <c r="E667605"/>
  <c r="E667604"/>
  <c r="E667603"/>
  <c r="E667602"/>
  <c r="E667601"/>
  <c r="E667600"/>
  <c r="E667599"/>
  <c r="E667598"/>
  <c r="E667597"/>
  <c r="E667596"/>
  <c r="E667595"/>
  <c r="E667594"/>
  <c r="E667593"/>
  <c r="E667592"/>
  <c r="E667591"/>
  <c r="E667590"/>
  <c r="E667589"/>
  <c r="E667588"/>
  <c r="E667587"/>
  <c r="E667586"/>
  <c r="E667585"/>
  <c r="E667584"/>
  <c r="E667583"/>
  <c r="E667582"/>
  <c r="E667581"/>
  <c r="E667580"/>
  <c r="E667579"/>
  <c r="E667578"/>
  <c r="E667577"/>
  <c r="E667576"/>
  <c r="E667575"/>
  <c r="E667574"/>
  <c r="E667573"/>
  <c r="E667572"/>
  <c r="E667571"/>
  <c r="E667570"/>
  <c r="E667569"/>
  <c r="E667568"/>
  <c r="E667567"/>
  <c r="E667566"/>
  <c r="E667565"/>
  <c r="E667564"/>
  <c r="E667563"/>
  <c r="E667562"/>
  <c r="E667561"/>
  <c r="E667560"/>
  <c r="E667559"/>
  <c r="E667558"/>
  <c r="E667557"/>
  <c r="E667556"/>
  <c r="E667555"/>
  <c r="E667554"/>
  <c r="E667553"/>
  <c r="E667552"/>
  <c r="E667551"/>
  <c r="E667550"/>
  <c r="E667549"/>
  <c r="E667548"/>
  <c r="E667547"/>
  <c r="E667546"/>
  <c r="E667545"/>
  <c r="E667544"/>
  <c r="E667543"/>
  <c r="E667542"/>
  <c r="E667541"/>
  <c r="E667540"/>
  <c r="E667539"/>
  <c r="E667538"/>
  <c r="E667537"/>
  <c r="E667536"/>
  <c r="E667535"/>
  <c r="E667534"/>
  <c r="E667533"/>
  <c r="E667532"/>
  <c r="E667531"/>
  <c r="E667530"/>
  <c r="E667529"/>
  <c r="E667528"/>
  <c r="E667527"/>
  <c r="E667526"/>
  <c r="E667525"/>
  <c r="E667524"/>
  <c r="E667523"/>
  <c r="E667522"/>
  <c r="E667521"/>
  <c r="E667520"/>
  <c r="E667519"/>
  <c r="E667518"/>
  <c r="E667517"/>
  <c r="E667516"/>
  <c r="E667515"/>
  <c r="E667514"/>
  <c r="E667513"/>
  <c r="E667512"/>
  <c r="E667511"/>
  <c r="E667510"/>
  <c r="E667509"/>
  <c r="E667508"/>
  <c r="E667507"/>
  <c r="E667506"/>
  <c r="E667505"/>
  <c r="E667504"/>
  <c r="E667503"/>
  <c r="E667502"/>
  <c r="E667501"/>
  <c r="E667500"/>
  <c r="E667499"/>
  <c r="E667498"/>
  <c r="E667497"/>
  <c r="E667496"/>
  <c r="E667495"/>
  <c r="E667494"/>
  <c r="E667493"/>
  <c r="E667492"/>
  <c r="E667491"/>
  <c r="E667490"/>
  <c r="E667489"/>
  <c r="E667488"/>
  <c r="E667487"/>
  <c r="E667486"/>
  <c r="E667485"/>
  <c r="E667484"/>
  <c r="E667483"/>
  <c r="E667482"/>
  <c r="E667481"/>
  <c r="E667480"/>
  <c r="E667479"/>
  <c r="E667478"/>
  <c r="E667477"/>
  <c r="E667476"/>
  <c r="E667475"/>
  <c r="E667474"/>
  <c r="E667473"/>
  <c r="E667472"/>
  <c r="E667471"/>
  <c r="E667470"/>
  <c r="E667469"/>
  <c r="E667468"/>
  <c r="E667467"/>
  <c r="E667466"/>
  <c r="E667465"/>
  <c r="E667464"/>
  <c r="E667463"/>
  <c r="E667462"/>
  <c r="E667461"/>
  <c r="E667460"/>
  <c r="E667459"/>
  <c r="E667458"/>
  <c r="E667457"/>
  <c r="E667456"/>
  <c r="E667455"/>
  <c r="E667454"/>
  <c r="E667453"/>
  <c r="E667452"/>
  <c r="E667451"/>
  <c r="E667450"/>
  <c r="E667449"/>
  <c r="E667448"/>
  <c r="E667447"/>
  <c r="E667446"/>
  <c r="E667445"/>
  <c r="E667444"/>
  <c r="E667443"/>
  <c r="E667442"/>
  <c r="E667441"/>
  <c r="E667440"/>
  <c r="E667439"/>
  <c r="E667438"/>
  <c r="E667437"/>
  <c r="E667436"/>
  <c r="E667435"/>
  <c r="E667434"/>
  <c r="E667433"/>
  <c r="E667432"/>
  <c r="E667431"/>
  <c r="E667430"/>
  <c r="E667429"/>
  <c r="E667428"/>
  <c r="E667427"/>
  <c r="E667426"/>
  <c r="E667425"/>
  <c r="E667424"/>
  <c r="E667423"/>
  <c r="E667422"/>
  <c r="E667421"/>
  <c r="E667420"/>
  <c r="E667419"/>
  <c r="E667418"/>
  <c r="E667417"/>
  <c r="E667416"/>
  <c r="E667415"/>
  <c r="E667414"/>
  <c r="E667413"/>
  <c r="E667412"/>
  <c r="E667411"/>
  <c r="E667410"/>
  <c r="E667409"/>
  <c r="E667408"/>
  <c r="E667407"/>
  <c r="E667406"/>
  <c r="E667405"/>
  <c r="E667404"/>
  <c r="E667403"/>
  <c r="E667402"/>
  <c r="E667401"/>
  <c r="E667400"/>
  <c r="E667399"/>
  <c r="E667398"/>
  <c r="E667397"/>
  <c r="E667396"/>
  <c r="E667395"/>
  <c r="E667394"/>
  <c r="E667393"/>
  <c r="E667392"/>
  <c r="E667391"/>
  <c r="E667390"/>
  <c r="E667389"/>
  <c r="E667388"/>
  <c r="E667387"/>
  <c r="E667386"/>
  <c r="E667385"/>
  <c r="E667384"/>
  <c r="E667383"/>
  <c r="E667382"/>
  <c r="E667381"/>
  <c r="E667380"/>
  <c r="E667379"/>
  <c r="E667378"/>
  <c r="E667377"/>
  <c r="E667376"/>
  <c r="E667375"/>
  <c r="E667374"/>
  <c r="E667373"/>
  <c r="E667372"/>
  <c r="E667371"/>
  <c r="E667370"/>
  <c r="E667369"/>
  <c r="E667368"/>
  <c r="E667367"/>
  <c r="E667366"/>
  <c r="E667365"/>
  <c r="E667364"/>
  <c r="E667363"/>
  <c r="E667362"/>
  <c r="E667361"/>
  <c r="E667360"/>
  <c r="E667359"/>
  <c r="E667358"/>
  <c r="E667357"/>
  <c r="E667356"/>
  <c r="E667355"/>
  <c r="E667354"/>
  <c r="E667353"/>
  <c r="E667352"/>
  <c r="E667351"/>
  <c r="E667350"/>
  <c r="E667349"/>
  <c r="E667348"/>
  <c r="E667347"/>
  <c r="E667346"/>
  <c r="E667345"/>
  <c r="E667344"/>
  <c r="E667343"/>
  <c r="E667342"/>
  <c r="E667341"/>
  <c r="E667340"/>
  <c r="E667339"/>
  <c r="E667338"/>
  <c r="E667337"/>
  <c r="E667336"/>
  <c r="E667335"/>
  <c r="E667334"/>
  <c r="E667333"/>
  <c r="E667332"/>
  <c r="E667331"/>
  <c r="E667330"/>
  <c r="E667329"/>
  <c r="E667328"/>
  <c r="E667327"/>
  <c r="E667326"/>
  <c r="E667325"/>
  <c r="E667324"/>
  <c r="E667323"/>
  <c r="E667322"/>
  <c r="E667321"/>
  <c r="E667320"/>
  <c r="E667319"/>
  <c r="E667318"/>
  <c r="E667317"/>
  <c r="E667316"/>
  <c r="E667315"/>
  <c r="E667314"/>
  <c r="E667313"/>
  <c r="E667312"/>
  <c r="E667311"/>
  <c r="E667310"/>
  <c r="E667309"/>
  <c r="E667308"/>
  <c r="E667307"/>
  <c r="E667306"/>
  <c r="E667305"/>
  <c r="E667304"/>
  <c r="E667303"/>
  <c r="E667302"/>
  <c r="E667301"/>
  <c r="E667300"/>
  <c r="E667299"/>
  <c r="E667298"/>
  <c r="E667297"/>
  <c r="E667296"/>
  <c r="E667295"/>
  <c r="E667294"/>
  <c r="E667293"/>
  <c r="E667292"/>
  <c r="E667291"/>
  <c r="E667290"/>
  <c r="E667289"/>
  <c r="E667288"/>
  <c r="E667287"/>
  <c r="E667286"/>
  <c r="E667285"/>
  <c r="E667284"/>
  <c r="E667283"/>
  <c r="E667282"/>
  <c r="E667281"/>
  <c r="E667280"/>
  <c r="E667279"/>
  <c r="E667278"/>
  <c r="E667277"/>
  <c r="E667276"/>
  <c r="E667275"/>
  <c r="E667274"/>
  <c r="E667273"/>
  <c r="E667272"/>
  <c r="E667271"/>
  <c r="E667270"/>
  <c r="E667269"/>
  <c r="E667268"/>
  <c r="E667267"/>
  <c r="E667266"/>
  <c r="E667265"/>
  <c r="E667264"/>
  <c r="E667263"/>
  <c r="E667262"/>
  <c r="E667261"/>
  <c r="E667260"/>
  <c r="E667259"/>
  <c r="E667258"/>
  <c r="E667257"/>
  <c r="E667256"/>
  <c r="E667255"/>
  <c r="E667254"/>
  <c r="E667253"/>
  <c r="E667252"/>
  <c r="E667251"/>
  <c r="E667250"/>
  <c r="E667249"/>
  <c r="E667248"/>
  <c r="E667247"/>
  <c r="E667246"/>
  <c r="E667245"/>
  <c r="E667244"/>
  <c r="E667243"/>
  <c r="E667242"/>
  <c r="E667241"/>
  <c r="E667240"/>
  <c r="E667239"/>
  <c r="E667238"/>
  <c r="E667237"/>
  <c r="E667236"/>
  <c r="E667235"/>
  <c r="E667234"/>
  <c r="E667233"/>
  <c r="E667232"/>
  <c r="E667231"/>
  <c r="E667230"/>
  <c r="E667229"/>
  <c r="E667228"/>
  <c r="E667227"/>
  <c r="E667226"/>
  <c r="E667225"/>
  <c r="E667224"/>
  <c r="E667223"/>
  <c r="E667222"/>
  <c r="E667221"/>
  <c r="E667220"/>
  <c r="E667219"/>
  <c r="E667218"/>
  <c r="E667217"/>
  <c r="E667216"/>
  <c r="E667215"/>
  <c r="E667214"/>
  <c r="E667213"/>
  <c r="E667212"/>
  <c r="E667211"/>
  <c r="E667210"/>
  <c r="E667209"/>
  <c r="E667208"/>
  <c r="E667207"/>
  <c r="E667206"/>
  <c r="E667205"/>
  <c r="E667204"/>
  <c r="E667203"/>
  <c r="E667202"/>
  <c r="E667201"/>
  <c r="E667200"/>
  <c r="E667199"/>
  <c r="E667198"/>
  <c r="E667197"/>
  <c r="E667196"/>
  <c r="E667195"/>
  <c r="E667194"/>
  <c r="E667193"/>
  <c r="E667192"/>
  <c r="E667191"/>
  <c r="E667190"/>
  <c r="E667189"/>
  <c r="E667188"/>
  <c r="E667187"/>
  <c r="E667186"/>
  <c r="E667185"/>
  <c r="E667184"/>
  <c r="E667183"/>
  <c r="E667182"/>
  <c r="E667181"/>
  <c r="E667180"/>
  <c r="E667179"/>
  <c r="E667178"/>
  <c r="E667177"/>
  <c r="E667176"/>
  <c r="E667175"/>
  <c r="E667174"/>
  <c r="E667173"/>
  <c r="E667172"/>
  <c r="E667171"/>
  <c r="E667170"/>
  <c r="E667169"/>
  <c r="E667168"/>
  <c r="E667167"/>
  <c r="E667166"/>
  <c r="E667165"/>
  <c r="E667164"/>
  <c r="E667163"/>
  <c r="E667162"/>
  <c r="E667161"/>
  <c r="E667160"/>
  <c r="E667159"/>
  <c r="E667158"/>
  <c r="E667157"/>
  <c r="E667156"/>
  <c r="E667155"/>
  <c r="E667154"/>
  <c r="E667153"/>
  <c r="E667152"/>
  <c r="E667151"/>
  <c r="E667150"/>
  <c r="E667149"/>
  <c r="E667148"/>
  <c r="E667147"/>
  <c r="E667146"/>
  <c r="E667145"/>
  <c r="E667144"/>
  <c r="E667143"/>
  <c r="E667142"/>
  <c r="E667141"/>
  <c r="E667140"/>
  <c r="E667139"/>
  <c r="E667138"/>
  <c r="E667137"/>
  <c r="E667136"/>
  <c r="E667135"/>
  <c r="E667134"/>
  <c r="E667133"/>
  <c r="E667132"/>
  <c r="E667131"/>
  <c r="E667130"/>
  <c r="E667129"/>
  <c r="E667128"/>
  <c r="E667127"/>
  <c r="E667126"/>
  <c r="E667125"/>
  <c r="E667124"/>
  <c r="E667123"/>
  <c r="E667122"/>
  <c r="E667121"/>
  <c r="E667120"/>
  <c r="E667119"/>
  <c r="E667118"/>
  <c r="E667117"/>
  <c r="E667116"/>
  <c r="E667115"/>
  <c r="E667114"/>
  <c r="E667113"/>
  <c r="E667112"/>
  <c r="E667111"/>
  <c r="E667110"/>
  <c r="E667109"/>
  <c r="E667108"/>
  <c r="E667107"/>
  <c r="E667106"/>
  <c r="E667105"/>
  <c r="E667104"/>
  <c r="E667103"/>
  <c r="E667102"/>
  <c r="E667101"/>
  <c r="E667100"/>
  <c r="E667099"/>
  <c r="E667098"/>
  <c r="E667097"/>
  <c r="E667096"/>
  <c r="E667095"/>
  <c r="E667094"/>
  <c r="E667093"/>
  <c r="E667092"/>
  <c r="E667091"/>
  <c r="E667090"/>
  <c r="E667089"/>
  <c r="E667088"/>
  <c r="E667087"/>
  <c r="E667086"/>
  <c r="E667085"/>
  <c r="E667084"/>
  <c r="E667083"/>
  <c r="E667082"/>
  <c r="E667081"/>
  <c r="E667080"/>
  <c r="E667079"/>
  <c r="E667078"/>
  <c r="E667077"/>
  <c r="E667076"/>
  <c r="E667075"/>
  <c r="E667074"/>
  <c r="E667073"/>
  <c r="E667072"/>
  <c r="E667071"/>
  <c r="E667070"/>
  <c r="E667069"/>
  <c r="E667068"/>
  <c r="E667067"/>
  <c r="E667066"/>
  <c r="E667065"/>
  <c r="E667064"/>
  <c r="E667063"/>
  <c r="E667062"/>
  <c r="E667061"/>
  <c r="E667060"/>
  <c r="E667059"/>
  <c r="E667058"/>
  <c r="E667057"/>
  <c r="E667056"/>
  <c r="E667055"/>
  <c r="E667054"/>
  <c r="E667053"/>
  <c r="E667052"/>
  <c r="E667051"/>
  <c r="E667050"/>
  <c r="E667049"/>
  <c r="E667048"/>
  <c r="E667047"/>
  <c r="E667046"/>
  <c r="E667045"/>
  <c r="E667044"/>
  <c r="E667043"/>
  <c r="E667042"/>
  <c r="E667041"/>
  <c r="E667040"/>
  <c r="E667039"/>
  <c r="E667038"/>
  <c r="E667037"/>
  <c r="E667036"/>
  <c r="E667035"/>
  <c r="E667034"/>
  <c r="E667033"/>
  <c r="E667032"/>
  <c r="E667031"/>
  <c r="E667030"/>
  <c r="E667029"/>
  <c r="E667028"/>
  <c r="E667027"/>
  <c r="E667026"/>
  <c r="E667025"/>
  <c r="E667024"/>
  <c r="E667023"/>
  <c r="E667022"/>
  <c r="E667021"/>
  <c r="E667020"/>
  <c r="E667019"/>
  <c r="E667018"/>
  <c r="E667017"/>
  <c r="E667016"/>
  <c r="E667015"/>
  <c r="E667014"/>
  <c r="E667013"/>
  <c r="E667012"/>
  <c r="E667011"/>
  <c r="E667010"/>
  <c r="E667009"/>
  <c r="E667008"/>
  <c r="E667007"/>
  <c r="E667006"/>
  <c r="E667005"/>
  <c r="E667004"/>
  <c r="E667003"/>
  <c r="E667002"/>
  <c r="E667001"/>
  <c r="E667000"/>
  <c r="E666999"/>
  <c r="E666998"/>
  <c r="E666997"/>
  <c r="E666996"/>
  <c r="E666995"/>
  <c r="E666994"/>
  <c r="E666993"/>
  <c r="E666992"/>
  <c r="E666991"/>
  <c r="E666990"/>
  <c r="E666989"/>
  <c r="E666988"/>
  <c r="E666987"/>
  <c r="E666986"/>
  <c r="E666985"/>
  <c r="E666984"/>
  <c r="E666983"/>
  <c r="E666982"/>
  <c r="E666981"/>
  <c r="E666980"/>
  <c r="E666979"/>
  <c r="E666978"/>
  <c r="E666977"/>
  <c r="E666976"/>
  <c r="E666975"/>
  <c r="E666974"/>
  <c r="E666973"/>
  <c r="E666972"/>
  <c r="E666971"/>
  <c r="E666970"/>
  <c r="E666969"/>
  <c r="E666968"/>
  <c r="E666967"/>
  <c r="E666966"/>
  <c r="E666965"/>
  <c r="E666964"/>
  <c r="E666963"/>
  <c r="E666962"/>
  <c r="E666961"/>
  <c r="E666960"/>
  <c r="E666959"/>
  <c r="E666958"/>
  <c r="E666957"/>
  <c r="E666956"/>
  <c r="E666955"/>
  <c r="E666954"/>
  <c r="E666953"/>
  <c r="E666952"/>
  <c r="E666951"/>
  <c r="E666950"/>
  <c r="E666949"/>
  <c r="E666948"/>
  <c r="E666947"/>
  <c r="E666946"/>
  <c r="E666945"/>
  <c r="E666944"/>
  <c r="E666943"/>
  <c r="E666942"/>
  <c r="E666941"/>
  <c r="E666940"/>
  <c r="E666939"/>
  <c r="E666938"/>
  <c r="E666937"/>
  <c r="E666936"/>
  <c r="E666935"/>
  <c r="E666934"/>
  <c r="E666933"/>
  <c r="E666932"/>
  <c r="E666931"/>
  <c r="E666930"/>
  <c r="E666929"/>
  <c r="E666928"/>
  <c r="E666927"/>
  <c r="E666926"/>
  <c r="E666925"/>
  <c r="E666924"/>
  <c r="E666923"/>
  <c r="E666922"/>
  <c r="E666921"/>
  <c r="E666920"/>
  <c r="E666919"/>
  <c r="E666918"/>
  <c r="E666917"/>
  <c r="E666916"/>
  <c r="E666915"/>
  <c r="E666914"/>
  <c r="E666913"/>
  <c r="E666912"/>
  <c r="E666911"/>
  <c r="E666910"/>
  <c r="E666909"/>
  <c r="E666908"/>
  <c r="E666907"/>
  <c r="E666906"/>
  <c r="E666905"/>
  <c r="E666904"/>
  <c r="E666903"/>
  <c r="E666902"/>
  <c r="E666901"/>
  <c r="E666900"/>
  <c r="E666899"/>
  <c r="E666898"/>
  <c r="E666897"/>
  <c r="E666896"/>
  <c r="E666895"/>
  <c r="E666894"/>
  <c r="E666893"/>
  <c r="E666892"/>
  <c r="E666891"/>
  <c r="E666890"/>
  <c r="E666889"/>
  <c r="E666888"/>
  <c r="E666887"/>
  <c r="E666886"/>
  <c r="E666885"/>
  <c r="E666884"/>
  <c r="E666883"/>
  <c r="E666882"/>
  <c r="E666881"/>
  <c r="E666880"/>
  <c r="E666879"/>
  <c r="E666878"/>
  <c r="E666877"/>
  <c r="E666876"/>
  <c r="E666875"/>
  <c r="E666874"/>
  <c r="E666873"/>
  <c r="E666872"/>
  <c r="E666871"/>
  <c r="E666870"/>
  <c r="E666869"/>
  <c r="E666868"/>
  <c r="E666867"/>
  <c r="E666866"/>
  <c r="E666865"/>
  <c r="E666864"/>
  <c r="E666863"/>
  <c r="E666862"/>
  <c r="E666861"/>
  <c r="E666860"/>
  <c r="E666859"/>
  <c r="E666858"/>
  <c r="E666857"/>
  <c r="E666856"/>
  <c r="E666855"/>
  <c r="E666854"/>
  <c r="E666853"/>
  <c r="E666852"/>
  <c r="E666851"/>
  <c r="E666850"/>
  <c r="E666849"/>
  <c r="E666848"/>
  <c r="E666847"/>
  <c r="E666846"/>
  <c r="E666845"/>
  <c r="E666844"/>
  <c r="E666843"/>
  <c r="E666842"/>
  <c r="E666841"/>
  <c r="E666840"/>
  <c r="E666839"/>
  <c r="E666838"/>
  <c r="E666837"/>
  <c r="E666836"/>
  <c r="E666835"/>
  <c r="E666834"/>
  <c r="E666833"/>
  <c r="E666832"/>
  <c r="E666831"/>
  <c r="E666830"/>
  <c r="E666829"/>
  <c r="E666828"/>
  <c r="E666827"/>
  <c r="E666826"/>
  <c r="E666825"/>
  <c r="E666824"/>
  <c r="E666823"/>
  <c r="E666822"/>
  <c r="E666821"/>
  <c r="E666820"/>
  <c r="E666819"/>
  <c r="E666818"/>
  <c r="E666817"/>
  <c r="E666816"/>
  <c r="E666815"/>
  <c r="E666814"/>
  <c r="E666813"/>
  <c r="E666812"/>
  <c r="E666811"/>
  <c r="E666810"/>
  <c r="E666809"/>
  <c r="E666808"/>
  <c r="E666807"/>
  <c r="E666806"/>
  <c r="E666805"/>
  <c r="E666804"/>
  <c r="E666803"/>
  <c r="E666802"/>
  <c r="E666801"/>
  <c r="E666800"/>
  <c r="E666799"/>
  <c r="E666798"/>
  <c r="E666797"/>
  <c r="E666796"/>
  <c r="E666795"/>
  <c r="E666794"/>
  <c r="E666793"/>
  <c r="E666792"/>
  <c r="E666791"/>
  <c r="E666790"/>
  <c r="E666789"/>
  <c r="E666788"/>
  <c r="E666787"/>
  <c r="E666786"/>
  <c r="E666785"/>
  <c r="E666784"/>
  <c r="E666783"/>
  <c r="E666782"/>
  <c r="E666781"/>
  <c r="E666780"/>
  <c r="E666779"/>
  <c r="E666778"/>
  <c r="E666777"/>
  <c r="E666776"/>
  <c r="E666775"/>
  <c r="E666774"/>
  <c r="E666773"/>
  <c r="E666772"/>
  <c r="E666771"/>
  <c r="E666770"/>
  <c r="E666769"/>
  <c r="E666768"/>
  <c r="E666767"/>
  <c r="E666766"/>
  <c r="E666765"/>
  <c r="E666764"/>
  <c r="E666763"/>
  <c r="E666762"/>
  <c r="E666761"/>
  <c r="E666760"/>
  <c r="E666759"/>
  <c r="E666758"/>
  <c r="E666757"/>
  <c r="E666756"/>
  <c r="E666755"/>
  <c r="E666754"/>
  <c r="E666753"/>
  <c r="E666752"/>
  <c r="E666751"/>
  <c r="E666750"/>
  <c r="E666749"/>
  <c r="E666748"/>
  <c r="E666747"/>
  <c r="E666746"/>
  <c r="E666745"/>
  <c r="E666744"/>
  <c r="E666743"/>
  <c r="E666742"/>
  <c r="E666741"/>
  <c r="E666740"/>
  <c r="E666739"/>
  <c r="E666738"/>
  <c r="E666737"/>
  <c r="E666736"/>
  <c r="E666735"/>
  <c r="E666734"/>
  <c r="E666733"/>
  <c r="E666732"/>
  <c r="E666731"/>
  <c r="E666730"/>
  <c r="E666729"/>
  <c r="E666728"/>
  <c r="E666727"/>
  <c r="E666726"/>
  <c r="E666725"/>
  <c r="E666724"/>
  <c r="E666723"/>
  <c r="E666722"/>
  <c r="E666721"/>
  <c r="E666720"/>
  <c r="E666719"/>
  <c r="E666718"/>
  <c r="E666717"/>
  <c r="E666716"/>
  <c r="E666715"/>
  <c r="E666714"/>
  <c r="E666713"/>
  <c r="E666712"/>
  <c r="E666711"/>
  <c r="E666710"/>
  <c r="E666709"/>
  <c r="E666708"/>
  <c r="E666707"/>
  <c r="E666706"/>
  <c r="E666705"/>
  <c r="E666704"/>
  <c r="E666703"/>
  <c r="E666702"/>
  <c r="E666701"/>
  <c r="E666700"/>
  <c r="E666699"/>
  <c r="E666698"/>
  <c r="E666697"/>
  <c r="E666696"/>
  <c r="E666695"/>
  <c r="E666694"/>
  <c r="E666693"/>
  <c r="E666692"/>
  <c r="E666691"/>
  <c r="E666690"/>
  <c r="E666689"/>
  <c r="E666688"/>
  <c r="E666687"/>
  <c r="E666686"/>
  <c r="E666685"/>
  <c r="E666684"/>
  <c r="E666683"/>
  <c r="E666682"/>
  <c r="E666681"/>
  <c r="E666680"/>
  <c r="E666679"/>
  <c r="E666678"/>
  <c r="E666677"/>
  <c r="E666676"/>
  <c r="E666675"/>
  <c r="E666674"/>
  <c r="E666673"/>
  <c r="E666672"/>
  <c r="E666671"/>
  <c r="E666670"/>
  <c r="E666669"/>
  <c r="E666668"/>
  <c r="E666667"/>
  <c r="E666666"/>
  <c r="E666665"/>
  <c r="E666664"/>
  <c r="E666663"/>
  <c r="E666662"/>
  <c r="E666661"/>
  <c r="E666660"/>
  <c r="E666659"/>
  <c r="E666658"/>
  <c r="E666657"/>
  <c r="E666656"/>
  <c r="E666655"/>
  <c r="E666654"/>
  <c r="E666653"/>
  <c r="E666652"/>
  <c r="E666651"/>
  <c r="E666650"/>
  <c r="E666649"/>
  <c r="E666648"/>
  <c r="E666647"/>
  <c r="E666646"/>
  <c r="E666645"/>
  <c r="E666644"/>
  <c r="E666643"/>
  <c r="E666642"/>
  <c r="E666641"/>
  <c r="E666640"/>
  <c r="E666639"/>
  <c r="E666638"/>
  <c r="E666637"/>
  <c r="E666636"/>
  <c r="E666635"/>
  <c r="E666634"/>
  <c r="E666633"/>
  <c r="E666632"/>
  <c r="E666631"/>
  <c r="E666630"/>
  <c r="E666629"/>
  <c r="E666628"/>
  <c r="E666627"/>
  <c r="E666626"/>
  <c r="E666625"/>
  <c r="E666624"/>
  <c r="E666623"/>
  <c r="E666622"/>
  <c r="E666621"/>
  <c r="E666620"/>
  <c r="E666619"/>
  <c r="E666618"/>
  <c r="E666617"/>
  <c r="E666616"/>
  <c r="E666615"/>
  <c r="E666614"/>
  <c r="E666613"/>
  <c r="E666612"/>
  <c r="E666611"/>
  <c r="E666610"/>
  <c r="E666609"/>
  <c r="E666608"/>
  <c r="E666607"/>
  <c r="E666606"/>
  <c r="E666605"/>
  <c r="E666604"/>
  <c r="E666603"/>
  <c r="E666602"/>
  <c r="E666601"/>
  <c r="E666600"/>
  <c r="E666599"/>
  <c r="E666598"/>
  <c r="E666597"/>
  <c r="E666596"/>
  <c r="E666595"/>
  <c r="E666594"/>
  <c r="E666593"/>
  <c r="E666592"/>
  <c r="E666591"/>
  <c r="E666590"/>
  <c r="E666589"/>
  <c r="E666588"/>
  <c r="E666587"/>
  <c r="E666586"/>
  <c r="E666585"/>
  <c r="E666584"/>
  <c r="E666583"/>
  <c r="E666582"/>
  <c r="E666581"/>
  <c r="E666580"/>
  <c r="E666579"/>
  <c r="E666578"/>
  <c r="E666577"/>
  <c r="E666576"/>
  <c r="E666575"/>
  <c r="E666574"/>
  <c r="E666573"/>
  <c r="E666572"/>
  <c r="E666571"/>
  <c r="E666570"/>
  <c r="E666569"/>
  <c r="E666568"/>
  <c r="E666567"/>
  <c r="E666566"/>
  <c r="E666565"/>
  <c r="E666564"/>
  <c r="E666563"/>
  <c r="E666562"/>
  <c r="E666561"/>
  <c r="E666560"/>
  <c r="E666559"/>
  <c r="E666558"/>
  <c r="E666557"/>
  <c r="E666556"/>
  <c r="E666555"/>
  <c r="E666554"/>
  <c r="E666553"/>
  <c r="E666552"/>
  <c r="E666551"/>
  <c r="E666550"/>
  <c r="E666549"/>
  <c r="E666548"/>
  <c r="E666547"/>
  <c r="E666546"/>
  <c r="E666545"/>
  <c r="E666544"/>
  <c r="E666543"/>
  <c r="E666542"/>
  <c r="E666541"/>
  <c r="E666540"/>
  <c r="E666539"/>
  <c r="E666538"/>
  <c r="E666537"/>
  <c r="E666536"/>
  <c r="E666535"/>
  <c r="E666534"/>
  <c r="E666533"/>
  <c r="E666532"/>
  <c r="E666531"/>
  <c r="E666530"/>
  <c r="E666529"/>
  <c r="E666528"/>
  <c r="E666527"/>
  <c r="E666526"/>
  <c r="E666525"/>
  <c r="E666524"/>
  <c r="E666523"/>
  <c r="E666522"/>
  <c r="E666521"/>
  <c r="E666520"/>
  <c r="E666519"/>
  <c r="E666518"/>
  <c r="E666517"/>
  <c r="E666516"/>
  <c r="E666515"/>
  <c r="E666514"/>
  <c r="E666513"/>
  <c r="E666512"/>
  <c r="E666511"/>
  <c r="E666510"/>
  <c r="E666509"/>
  <c r="E666508"/>
  <c r="E666507"/>
  <c r="E666506"/>
  <c r="E666505"/>
  <c r="E666504"/>
  <c r="E666503"/>
  <c r="E666502"/>
  <c r="E666501"/>
  <c r="E666500"/>
  <c r="E666499"/>
  <c r="E666498"/>
  <c r="E666497"/>
  <c r="E666496"/>
  <c r="E666495"/>
  <c r="E666494"/>
  <c r="E666493"/>
  <c r="E666492"/>
  <c r="E666491"/>
  <c r="E666490"/>
  <c r="E666489"/>
  <c r="E666488"/>
  <c r="E666487"/>
  <c r="E666486"/>
  <c r="E666485"/>
  <c r="E666484"/>
  <c r="E666483"/>
  <c r="E666482"/>
  <c r="E666481"/>
  <c r="E666480"/>
  <c r="E666479"/>
  <c r="E666478"/>
  <c r="E666477"/>
  <c r="E666476"/>
  <c r="E666475"/>
  <c r="E666474"/>
  <c r="E666473"/>
  <c r="E666472"/>
  <c r="E666471"/>
  <c r="E666470"/>
  <c r="E666469"/>
  <c r="E666468"/>
  <c r="E666467"/>
  <c r="E666466"/>
  <c r="E666465"/>
  <c r="E666464"/>
  <c r="E666463"/>
  <c r="E666462"/>
  <c r="E666461"/>
  <c r="E666460"/>
  <c r="E666459"/>
  <c r="E666458"/>
  <c r="E666457"/>
  <c r="E666456"/>
  <c r="E666455"/>
  <c r="E666454"/>
  <c r="E666453"/>
  <c r="E666452"/>
  <c r="E666451"/>
  <c r="E666450"/>
  <c r="E666449"/>
  <c r="E666448"/>
  <c r="E666447"/>
  <c r="E666446"/>
  <c r="E666445"/>
  <c r="E666444"/>
  <c r="E666443"/>
  <c r="E666442"/>
  <c r="E666441"/>
  <c r="E666440"/>
  <c r="E666439"/>
  <c r="E666438"/>
  <c r="E666437"/>
  <c r="E666436"/>
  <c r="E666435"/>
  <c r="E666434"/>
  <c r="E666433"/>
  <c r="E666432"/>
  <c r="E666431"/>
  <c r="E666430"/>
  <c r="E666429"/>
  <c r="E666428"/>
  <c r="E666427"/>
  <c r="E666426"/>
  <c r="E666425"/>
  <c r="E666424"/>
  <c r="E666423"/>
  <c r="E666422"/>
  <c r="E666421"/>
  <c r="E666420"/>
  <c r="E666419"/>
  <c r="E666418"/>
  <c r="E666417"/>
  <c r="E666416"/>
  <c r="E666415"/>
  <c r="E666414"/>
  <c r="E666413"/>
  <c r="E666412"/>
  <c r="E666411"/>
  <c r="E666410"/>
  <c r="E666409"/>
  <c r="E666408"/>
  <c r="E666407"/>
  <c r="E666406"/>
  <c r="E666405"/>
  <c r="E666404"/>
  <c r="E666403"/>
  <c r="E666402"/>
  <c r="E666401"/>
  <c r="E666400"/>
  <c r="E666399"/>
  <c r="E666398"/>
  <c r="E666397"/>
  <c r="E666396"/>
  <c r="E666395"/>
  <c r="E666394"/>
  <c r="E666393"/>
  <c r="E666392"/>
  <c r="E666391"/>
  <c r="E666390"/>
  <c r="E666389"/>
  <c r="E666388"/>
  <c r="E666387"/>
  <c r="E666386"/>
  <c r="E666385"/>
  <c r="E666384"/>
  <c r="E666383"/>
  <c r="E666382"/>
  <c r="E666381"/>
  <c r="E666380"/>
  <c r="E666379"/>
  <c r="E666378"/>
  <c r="E666377"/>
  <c r="E666376"/>
  <c r="E666375"/>
  <c r="E666374"/>
  <c r="E666373"/>
  <c r="E666372"/>
  <c r="E666371"/>
  <c r="E666370"/>
  <c r="E666369"/>
  <c r="E666368"/>
  <c r="E666367"/>
  <c r="E666366"/>
  <c r="E666365"/>
  <c r="E666364"/>
  <c r="E666363"/>
  <c r="E666362"/>
  <c r="E666361"/>
  <c r="E666360"/>
  <c r="E666359"/>
  <c r="E666358"/>
  <c r="E666357"/>
  <c r="E666356"/>
  <c r="E666355"/>
  <c r="E666354"/>
  <c r="E666353"/>
  <c r="E666352"/>
  <c r="E666351"/>
  <c r="E666350"/>
  <c r="E666349"/>
  <c r="E666348"/>
  <c r="E666347"/>
  <c r="E666346"/>
  <c r="E666345"/>
  <c r="E666344"/>
  <c r="E666343"/>
  <c r="E666342"/>
  <c r="E666341"/>
  <c r="E666340"/>
  <c r="E666339"/>
  <c r="E666338"/>
  <c r="E666337"/>
  <c r="E666336"/>
  <c r="E666335"/>
  <c r="E666334"/>
  <c r="E666333"/>
  <c r="E666332"/>
  <c r="E666331"/>
  <c r="E666330"/>
  <c r="E666329"/>
  <c r="E666328"/>
  <c r="E666327"/>
  <c r="E666326"/>
  <c r="E666325"/>
  <c r="E666324"/>
  <c r="E666323"/>
  <c r="E666322"/>
  <c r="E666321"/>
  <c r="E666320"/>
  <c r="E666319"/>
  <c r="E666318"/>
  <c r="E666317"/>
  <c r="E666316"/>
  <c r="E666315"/>
  <c r="E666314"/>
  <c r="E666313"/>
  <c r="E666312"/>
  <c r="E666311"/>
  <c r="E666310"/>
  <c r="E666309"/>
  <c r="E666308"/>
  <c r="E666307"/>
  <c r="E666306"/>
  <c r="E666305"/>
  <c r="E666304"/>
  <c r="E666303"/>
  <c r="E666302"/>
  <c r="E666301"/>
  <c r="E666300"/>
  <c r="E666299"/>
  <c r="E666298"/>
  <c r="E666297"/>
  <c r="E666296"/>
  <c r="E666295"/>
  <c r="E666294"/>
  <c r="E666293"/>
  <c r="E666292"/>
  <c r="E666291"/>
  <c r="E666290"/>
  <c r="E666289"/>
  <c r="E666288"/>
  <c r="E666287"/>
  <c r="E666286"/>
  <c r="E666285"/>
  <c r="E666284"/>
  <c r="E666283"/>
  <c r="E666282"/>
  <c r="E666281"/>
  <c r="E666280"/>
  <c r="E666279"/>
  <c r="E666278"/>
  <c r="E666277"/>
  <c r="E666276"/>
  <c r="E666275"/>
  <c r="E666274"/>
  <c r="E666273"/>
  <c r="E666272"/>
  <c r="E666271"/>
  <c r="E666270"/>
  <c r="E666269"/>
  <c r="E666268"/>
  <c r="E666267"/>
  <c r="E666266"/>
  <c r="E666265"/>
  <c r="E666264"/>
  <c r="E666263"/>
  <c r="E666262"/>
  <c r="E666261"/>
  <c r="E666260"/>
  <c r="E666259"/>
  <c r="E666258"/>
  <c r="E666257"/>
  <c r="E666256"/>
  <c r="E666255"/>
  <c r="E666254"/>
  <c r="E666253"/>
  <c r="E666252"/>
  <c r="E666251"/>
  <c r="E666250"/>
  <c r="E666249"/>
  <c r="E666248"/>
  <c r="E666247"/>
  <c r="E666246"/>
  <c r="E666245"/>
  <c r="E666244"/>
  <c r="E666243"/>
  <c r="E666242"/>
  <c r="E666241"/>
  <c r="E666240"/>
  <c r="E666239"/>
  <c r="E666238"/>
  <c r="E666237"/>
  <c r="E666236"/>
  <c r="E666235"/>
  <c r="E666234"/>
  <c r="E666233"/>
  <c r="E666232"/>
  <c r="E666231"/>
  <c r="E666230"/>
  <c r="E666229"/>
  <c r="E666228"/>
  <c r="E666227"/>
  <c r="E666226"/>
  <c r="E666225"/>
  <c r="E666224"/>
  <c r="E666223"/>
  <c r="E666222"/>
  <c r="E666221"/>
  <c r="E666220"/>
  <c r="E666219"/>
  <c r="E666218"/>
  <c r="E666217"/>
  <c r="E666216"/>
  <c r="E666215"/>
  <c r="E666214"/>
  <c r="E666213"/>
  <c r="E666212"/>
  <c r="E666211"/>
  <c r="E666210"/>
  <c r="E666209"/>
  <c r="E666208"/>
  <c r="E666207"/>
  <c r="E666206"/>
  <c r="E666205"/>
  <c r="E666204"/>
  <c r="E666203"/>
  <c r="E666202"/>
  <c r="E666201"/>
  <c r="E666200"/>
  <c r="E666199"/>
  <c r="E666198"/>
  <c r="E666197"/>
  <c r="E666196"/>
  <c r="E666195"/>
  <c r="E666194"/>
  <c r="E666193"/>
  <c r="E666192"/>
  <c r="E666191"/>
  <c r="E666190"/>
  <c r="E666189"/>
  <c r="E666188"/>
  <c r="E666187"/>
  <c r="E666186"/>
  <c r="E666185"/>
  <c r="E666184"/>
  <c r="E666183"/>
  <c r="E666182"/>
  <c r="E666181"/>
  <c r="E666180"/>
  <c r="E666179"/>
  <c r="E666178"/>
  <c r="E666177"/>
  <c r="E666176"/>
  <c r="E666175"/>
  <c r="E666174"/>
  <c r="E666173"/>
  <c r="E666172"/>
  <c r="E666171"/>
  <c r="E666170"/>
  <c r="E666169"/>
  <c r="E666168"/>
  <c r="E666167"/>
  <c r="E666166"/>
  <c r="E666165"/>
  <c r="E666164"/>
  <c r="E666163"/>
  <c r="E666162"/>
  <c r="E666161"/>
  <c r="E666160"/>
  <c r="E666159"/>
  <c r="E666158"/>
  <c r="E666157"/>
  <c r="E666156"/>
  <c r="E666155"/>
  <c r="E666154"/>
  <c r="E666153"/>
  <c r="E666152"/>
  <c r="E666151"/>
  <c r="E666150"/>
  <c r="E666149"/>
  <c r="E666148"/>
  <c r="E666147"/>
  <c r="E666146"/>
  <c r="E666145"/>
  <c r="E666144"/>
  <c r="E666143"/>
  <c r="E666142"/>
  <c r="E666141"/>
  <c r="E666140"/>
  <c r="E666139"/>
  <c r="E666138"/>
  <c r="E666137"/>
  <c r="E666136"/>
  <c r="E666135"/>
  <c r="E666134"/>
  <c r="E666133"/>
  <c r="E666132"/>
  <c r="E666131"/>
  <c r="E666130"/>
  <c r="E666129"/>
  <c r="E666128"/>
  <c r="E666127"/>
  <c r="E666126"/>
  <c r="E666125"/>
  <c r="E666124"/>
  <c r="E666123"/>
  <c r="E666122"/>
  <c r="E666121"/>
  <c r="E666120"/>
  <c r="E666119"/>
  <c r="E666118"/>
  <c r="E666117"/>
  <c r="E666116"/>
  <c r="E666115"/>
  <c r="E666114"/>
  <c r="E666113"/>
  <c r="E666112"/>
  <c r="E666111"/>
  <c r="E666110"/>
  <c r="E666109"/>
  <c r="E666108"/>
  <c r="E666107"/>
  <c r="E666106"/>
  <c r="E666105"/>
  <c r="E666104"/>
  <c r="E666103"/>
  <c r="E666102"/>
  <c r="E666101"/>
  <c r="E666100"/>
  <c r="E666099"/>
  <c r="E666098"/>
  <c r="E666097"/>
  <c r="E666096"/>
  <c r="E666095"/>
  <c r="E666094"/>
  <c r="E666093"/>
  <c r="E666092"/>
  <c r="E666091"/>
  <c r="E666090"/>
  <c r="E666089"/>
  <c r="E666088"/>
  <c r="E666087"/>
  <c r="E666086"/>
  <c r="E666085"/>
  <c r="E666084"/>
  <c r="E666083"/>
  <c r="E666082"/>
  <c r="E666081"/>
  <c r="E666080"/>
  <c r="E666079"/>
  <c r="E666078"/>
  <c r="E666077"/>
  <c r="E666076"/>
  <c r="E666075"/>
  <c r="E666074"/>
  <c r="E666073"/>
  <c r="E666072"/>
  <c r="E666071"/>
  <c r="E666070"/>
  <c r="E666069"/>
  <c r="E666068"/>
  <c r="E666067"/>
  <c r="E666066"/>
  <c r="E666065"/>
  <c r="E666064"/>
  <c r="E666063"/>
  <c r="E666062"/>
  <c r="E666061"/>
  <c r="E666060"/>
  <c r="E666059"/>
  <c r="E666058"/>
  <c r="E666057"/>
  <c r="E666056"/>
  <c r="E666055"/>
  <c r="E666054"/>
  <c r="E666053"/>
  <c r="E666052"/>
  <c r="E666051"/>
  <c r="E666050"/>
  <c r="E666049"/>
  <c r="E666048"/>
  <c r="E666047"/>
  <c r="E666046"/>
  <c r="E666045"/>
  <c r="E666044"/>
  <c r="E666043"/>
  <c r="E666042"/>
  <c r="E666041"/>
  <c r="E666040"/>
  <c r="E666039"/>
  <c r="E666038"/>
  <c r="E666037"/>
  <c r="E666036"/>
  <c r="E666035"/>
  <c r="E666034"/>
  <c r="E666033"/>
  <c r="E666032"/>
  <c r="E666031"/>
  <c r="E666030"/>
  <c r="E666029"/>
  <c r="E666028"/>
  <c r="E666027"/>
  <c r="E666026"/>
  <c r="E666025"/>
  <c r="E666024"/>
  <c r="E666023"/>
  <c r="E666022"/>
  <c r="E666021"/>
  <c r="E666020"/>
  <c r="E666019"/>
  <c r="E666018"/>
  <c r="E666017"/>
  <c r="E666016"/>
  <c r="E666015"/>
  <c r="E666014"/>
  <c r="E666013"/>
  <c r="E666012"/>
  <c r="E666011"/>
  <c r="E666010"/>
  <c r="E666009"/>
  <c r="E666008"/>
  <c r="E666007"/>
  <c r="E666006"/>
  <c r="E666005"/>
  <c r="E666004"/>
  <c r="E666003"/>
  <c r="E666002"/>
  <c r="E666001"/>
  <c r="E666000"/>
  <c r="E665999"/>
  <c r="E665998"/>
  <c r="E665997"/>
  <c r="E665996"/>
  <c r="E665995"/>
  <c r="E665994"/>
  <c r="E665993"/>
  <c r="E665992"/>
  <c r="E665991"/>
  <c r="E665990"/>
  <c r="E665989"/>
  <c r="E665988"/>
  <c r="E665987"/>
  <c r="E665986"/>
  <c r="E665985"/>
  <c r="E665984"/>
  <c r="E665983"/>
  <c r="E665982"/>
  <c r="E665981"/>
  <c r="E665980"/>
  <c r="E665979"/>
  <c r="E665978"/>
  <c r="E665977"/>
  <c r="E665976"/>
  <c r="E665975"/>
  <c r="E665974"/>
  <c r="E665973"/>
  <c r="E665972"/>
  <c r="E665971"/>
  <c r="E665970"/>
  <c r="E665969"/>
  <c r="E665968"/>
  <c r="E665967"/>
  <c r="E665966"/>
  <c r="E665965"/>
  <c r="E665964"/>
  <c r="E665963"/>
  <c r="E665962"/>
  <c r="E665961"/>
  <c r="E665960"/>
  <c r="E665959"/>
  <c r="E665958"/>
  <c r="E665957"/>
  <c r="E665956"/>
  <c r="E665955"/>
  <c r="E665954"/>
  <c r="E665953"/>
  <c r="E665952"/>
  <c r="E665951"/>
  <c r="E665950"/>
  <c r="E665949"/>
  <c r="E665948"/>
  <c r="E665947"/>
  <c r="E665946"/>
  <c r="E665945"/>
  <c r="E665944"/>
  <c r="E665943"/>
  <c r="E665942"/>
  <c r="E665941"/>
  <c r="E665940"/>
  <c r="E665939"/>
  <c r="E665938"/>
  <c r="E665937"/>
  <c r="E665936"/>
  <c r="E665935"/>
  <c r="E665934"/>
  <c r="E665933"/>
  <c r="E665932"/>
  <c r="E665931"/>
  <c r="E665930"/>
  <c r="E665929"/>
  <c r="E665928"/>
  <c r="E665927"/>
  <c r="E665926"/>
  <c r="E665925"/>
  <c r="E665924"/>
  <c r="E665923"/>
  <c r="E665922"/>
  <c r="E665921"/>
  <c r="E665920"/>
  <c r="E665919"/>
  <c r="E665918"/>
  <c r="E665917"/>
  <c r="E665916"/>
  <c r="E665915"/>
  <c r="E665914"/>
  <c r="E665913"/>
  <c r="E665912"/>
  <c r="E665911"/>
  <c r="E665910"/>
  <c r="E665909"/>
  <c r="E665908"/>
  <c r="E665907"/>
  <c r="E665906"/>
  <c r="E665905"/>
  <c r="E665904"/>
  <c r="E665903"/>
  <c r="E665902"/>
  <c r="E665901"/>
  <c r="E665900"/>
  <c r="E665899"/>
  <c r="E665898"/>
  <c r="E665897"/>
  <c r="E665896"/>
  <c r="E665895"/>
  <c r="E665894"/>
  <c r="E665893"/>
  <c r="E665892"/>
  <c r="E665891"/>
  <c r="E665890"/>
  <c r="E665889"/>
  <c r="E665888"/>
  <c r="E665887"/>
  <c r="E665886"/>
  <c r="E665885"/>
  <c r="E665884"/>
  <c r="E665883"/>
  <c r="E665882"/>
  <c r="E665881"/>
  <c r="E665880"/>
  <c r="E665879"/>
  <c r="E665878"/>
  <c r="E665877"/>
  <c r="E665876"/>
  <c r="E665875"/>
  <c r="E665874"/>
  <c r="E665873"/>
  <c r="E665872"/>
  <c r="E665871"/>
  <c r="E665870"/>
  <c r="E665869"/>
  <c r="E665868"/>
  <c r="E665867"/>
  <c r="E665866"/>
  <c r="E665865"/>
  <c r="E665864"/>
  <c r="E665863"/>
  <c r="E665862"/>
  <c r="E665861"/>
  <c r="E665860"/>
  <c r="E665859"/>
  <c r="E665858"/>
  <c r="E665857"/>
  <c r="E665856"/>
  <c r="E665855"/>
  <c r="E665854"/>
  <c r="E665853"/>
  <c r="E665852"/>
  <c r="E665851"/>
  <c r="E665850"/>
  <c r="E665849"/>
  <c r="E665848"/>
  <c r="E665847"/>
  <c r="E665846"/>
  <c r="E665845"/>
  <c r="E665844"/>
  <c r="E665843"/>
  <c r="E665842"/>
  <c r="E665841"/>
  <c r="E665840"/>
  <c r="E665839"/>
  <c r="E665838"/>
  <c r="E665837"/>
  <c r="E665836"/>
  <c r="E665835"/>
  <c r="E665834"/>
  <c r="E665833"/>
  <c r="E665832"/>
  <c r="E665831"/>
  <c r="E665830"/>
  <c r="E665829"/>
  <c r="E665828"/>
  <c r="E665827"/>
  <c r="E665826"/>
  <c r="E665825"/>
  <c r="E665824"/>
  <c r="E665823"/>
  <c r="E665822"/>
  <c r="E665821"/>
  <c r="E665820"/>
  <c r="E665819"/>
  <c r="E665818"/>
  <c r="E665817"/>
  <c r="E665816"/>
  <c r="E665815"/>
  <c r="E665814"/>
  <c r="E665813"/>
  <c r="E665812"/>
  <c r="E665811"/>
  <c r="E665810"/>
  <c r="E665809"/>
  <c r="E665808"/>
  <c r="E665807"/>
  <c r="E665806"/>
  <c r="E665805"/>
  <c r="E665804"/>
  <c r="E665803"/>
  <c r="E665802"/>
  <c r="E665801"/>
  <c r="E665800"/>
  <c r="E665799"/>
  <c r="E665798"/>
  <c r="E665797"/>
  <c r="E665796"/>
  <c r="E665795"/>
  <c r="E665794"/>
  <c r="E665793"/>
  <c r="E665792"/>
  <c r="E665791"/>
  <c r="E665790"/>
  <c r="E665789"/>
  <c r="E665788"/>
  <c r="E665787"/>
  <c r="E665786"/>
  <c r="E665785"/>
  <c r="E665784"/>
  <c r="E665783"/>
  <c r="E665782"/>
  <c r="E665781"/>
  <c r="E665780"/>
  <c r="E665779"/>
  <c r="E665778"/>
  <c r="E665777"/>
  <c r="E665776"/>
  <c r="E665775"/>
  <c r="E665774"/>
  <c r="E665773"/>
  <c r="E665772"/>
  <c r="E665771"/>
  <c r="E665770"/>
  <c r="E665769"/>
  <c r="E665768"/>
  <c r="E665767"/>
  <c r="E665766"/>
  <c r="E665765"/>
  <c r="E665764"/>
  <c r="E665763"/>
  <c r="E665762"/>
  <c r="E665761"/>
  <c r="E665760"/>
  <c r="E665759"/>
  <c r="E665758"/>
  <c r="E665757"/>
  <c r="E665756"/>
  <c r="E665755"/>
  <c r="E665754"/>
  <c r="E665753"/>
  <c r="E665752"/>
  <c r="E665751"/>
  <c r="E665750"/>
  <c r="E665749"/>
  <c r="E665748"/>
  <c r="E665747"/>
  <c r="E665746"/>
  <c r="E665745"/>
  <c r="E665744"/>
  <c r="E665743"/>
  <c r="E665742"/>
  <c r="E665741"/>
  <c r="E665740"/>
  <c r="E665739"/>
  <c r="E665738"/>
  <c r="E665737"/>
  <c r="E665736"/>
  <c r="E665735"/>
  <c r="E665734"/>
  <c r="E665733"/>
  <c r="E665732"/>
  <c r="E665731"/>
  <c r="E665730"/>
  <c r="E665729"/>
  <c r="E665728"/>
  <c r="E665727"/>
  <c r="E665726"/>
  <c r="E665725"/>
  <c r="E665724"/>
  <c r="E665723"/>
  <c r="E665722"/>
  <c r="E665721"/>
  <c r="E665720"/>
  <c r="E665719"/>
  <c r="E665718"/>
  <c r="E665717"/>
  <c r="E665716"/>
  <c r="E665715"/>
  <c r="E665714"/>
  <c r="E665713"/>
  <c r="E665712"/>
  <c r="E665711"/>
  <c r="E665710"/>
  <c r="E665709"/>
  <c r="E665708"/>
  <c r="E665707"/>
  <c r="E665706"/>
  <c r="E665705"/>
  <c r="E665704"/>
  <c r="E665703"/>
  <c r="E665702"/>
  <c r="E665701"/>
  <c r="E665700"/>
  <c r="E665699"/>
  <c r="E665698"/>
  <c r="E665697"/>
  <c r="E665696"/>
  <c r="E665695"/>
  <c r="E665694"/>
  <c r="E665693"/>
  <c r="E665692"/>
  <c r="E665691"/>
  <c r="E665690"/>
  <c r="E665689"/>
  <c r="E665688"/>
  <c r="E665687"/>
  <c r="E665686"/>
  <c r="E665685"/>
  <c r="E665684"/>
  <c r="E665683"/>
  <c r="E665682"/>
  <c r="E665681"/>
  <c r="E665680"/>
  <c r="E665679"/>
  <c r="E665678"/>
  <c r="E665677"/>
  <c r="E665676"/>
  <c r="E665675"/>
  <c r="E665674"/>
  <c r="E665673"/>
  <c r="E665672"/>
  <c r="E665671"/>
  <c r="E665670"/>
  <c r="E665669"/>
  <c r="E665668"/>
  <c r="E665667"/>
  <c r="E665666"/>
  <c r="E665665"/>
  <c r="E665664"/>
  <c r="E665663"/>
  <c r="E665662"/>
  <c r="E665661"/>
  <c r="E665660"/>
  <c r="E665659"/>
  <c r="E665658"/>
  <c r="E665657"/>
  <c r="E665656"/>
  <c r="E665655"/>
  <c r="E665654"/>
  <c r="E665653"/>
  <c r="E665652"/>
  <c r="E665651"/>
  <c r="E665650"/>
  <c r="E665649"/>
  <c r="E665648"/>
  <c r="E665647"/>
  <c r="E665646"/>
  <c r="E665645"/>
  <c r="E665644"/>
  <c r="E665643"/>
  <c r="E665642"/>
  <c r="E665641"/>
  <c r="E665640"/>
  <c r="E665639"/>
  <c r="E665638"/>
  <c r="E665637"/>
  <c r="E665636"/>
  <c r="E665635"/>
  <c r="E665634"/>
  <c r="E665633"/>
  <c r="E665632"/>
  <c r="E665631"/>
  <c r="E665630"/>
  <c r="E665629"/>
  <c r="E665628"/>
  <c r="E665627"/>
  <c r="E665626"/>
  <c r="E665625"/>
  <c r="E665624"/>
  <c r="E665623"/>
  <c r="E665622"/>
  <c r="E665621"/>
  <c r="E665620"/>
  <c r="E665619"/>
  <c r="E665618"/>
  <c r="E665617"/>
  <c r="E665616"/>
  <c r="E665615"/>
  <c r="E665614"/>
  <c r="E665613"/>
  <c r="E665612"/>
  <c r="E665611"/>
  <c r="E665610"/>
  <c r="E665609"/>
  <c r="E665608"/>
  <c r="E665607"/>
  <c r="E665606"/>
  <c r="E665605"/>
  <c r="E665604"/>
  <c r="E665603"/>
  <c r="E665602"/>
  <c r="E665601"/>
  <c r="E665600"/>
  <c r="E665599"/>
  <c r="E665598"/>
  <c r="E665597"/>
  <c r="E665596"/>
  <c r="E665595"/>
  <c r="E665594"/>
  <c r="E665593"/>
  <c r="E665592"/>
  <c r="E665591"/>
  <c r="E665590"/>
  <c r="E665589"/>
  <c r="E665588"/>
  <c r="E665587"/>
  <c r="E665586"/>
  <c r="E665585"/>
  <c r="E665584"/>
  <c r="E665583"/>
  <c r="E665582"/>
  <c r="E665581"/>
  <c r="E665580"/>
  <c r="E665579"/>
  <c r="E665578"/>
  <c r="E665577"/>
  <c r="E665576"/>
  <c r="E665575"/>
  <c r="E665574"/>
  <c r="E665573"/>
  <c r="E665572"/>
  <c r="E665571"/>
  <c r="E665570"/>
  <c r="E665569"/>
  <c r="E665568"/>
  <c r="E665567"/>
  <c r="E665566"/>
  <c r="E665565"/>
  <c r="E665564"/>
  <c r="E665563"/>
  <c r="E665562"/>
  <c r="E665561"/>
  <c r="E665560"/>
  <c r="E665559"/>
  <c r="E665558"/>
  <c r="E665557"/>
  <c r="E665556"/>
  <c r="E665555"/>
  <c r="E665554"/>
  <c r="E665553"/>
  <c r="E665552"/>
  <c r="E665551"/>
  <c r="E665550"/>
  <c r="E665549"/>
  <c r="E665548"/>
  <c r="E665547"/>
  <c r="E665546"/>
  <c r="E665545"/>
  <c r="E665544"/>
  <c r="E665543"/>
  <c r="E665542"/>
  <c r="E665541"/>
  <c r="E665540"/>
  <c r="E665539"/>
  <c r="E665538"/>
  <c r="E665537"/>
  <c r="E665536"/>
  <c r="E665535"/>
  <c r="E665534"/>
  <c r="E665533"/>
  <c r="E665532"/>
  <c r="E665531"/>
  <c r="E665530"/>
  <c r="E665529"/>
  <c r="E665528"/>
  <c r="E665527"/>
  <c r="E665526"/>
  <c r="E665525"/>
  <c r="E665524"/>
  <c r="E665523"/>
  <c r="E665522"/>
  <c r="E665521"/>
  <c r="E665520"/>
  <c r="E665519"/>
  <c r="E665518"/>
  <c r="E665517"/>
  <c r="E665516"/>
  <c r="E665515"/>
  <c r="E665514"/>
  <c r="E665513"/>
  <c r="E665512"/>
  <c r="E665511"/>
  <c r="E665510"/>
  <c r="E665509"/>
  <c r="E665508"/>
  <c r="E665507"/>
  <c r="E665506"/>
  <c r="E665505"/>
  <c r="E665504"/>
  <c r="E665503"/>
  <c r="E665502"/>
  <c r="E665501"/>
  <c r="E665500"/>
  <c r="E665499"/>
  <c r="E665498"/>
  <c r="E665497"/>
  <c r="E665496"/>
  <c r="E665495"/>
  <c r="E665494"/>
  <c r="E665493"/>
  <c r="E665492"/>
  <c r="E665491"/>
  <c r="E665490"/>
  <c r="E665489"/>
  <c r="E665488"/>
  <c r="E665487"/>
  <c r="E665486"/>
  <c r="E665485"/>
  <c r="E665484"/>
  <c r="E665483"/>
  <c r="E665482"/>
  <c r="E665481"/>
  <c r="E665480"/>
  <c r="E665479"/>
  <c r="E665478"/>
  <c r="E665477"/>
  <c r="E665476"/>
  <c r="E665475"/>
  <c r="E665474"/>
  <c r="E665473"/>
  <c r="E665472"/>
  <c r="E665471"/>
  <c r="E665470"/>
  <c r="E665469"/>
  <c r="E665468"/>
  <c r="E665467"/>
  <c r="E665466"/>
  <c r="E665465"/>
  <c r="E665464"/>
  <c r="E665463"/>
  <c r="E665462"/>
  <c r="E665461"/>
  <c r="E665460"/>
  <c r="E665459"/>
  <c r="E665458"/>
  <c r="E665457"/>
  <c r="E665456"/>
  <c r="E665455"/>
  <c r="E665454"/>
  <c r="E665453"/>
  <c r="E665452"/>
  <c r="E665451"/>
  <c r="E665450"/>
  <c r="E665449"/>
  <c r="E665448"/>
  <c r="E665447"/>
  <c r="E665446"/>
  <c r="E665445"/>
  <c r="E665444"/>
  <c r="E665443"/>
  <c r="E665442"/>
  <c r="E665441"/>
  <c r="E665440"/>
  <c r="E665439"/>
  <c r="E665438"/>
  <c r="E665437"/>
  <c r="E665436"/>
  <c r="E665435"/>
  <c r="E665434"/>
  <c r="E665433"/>
  <c r="E665432"/>
  <c r="E665431"/>
  <c r="E665430"/>
  <c r="E665429"/>
  <c r="E665428"/>
  <c r="E665427"/>
  <c r="E665426"/>
  <c r="E665425"/>
  <c r="E665424"/>
  <c r="E665423"/>
  <c r="E665422"/>
  <c r="E665421"/>
  <c r="E665420"/>
  <c r="E665419"/>
  <c r="E665418"/>
  <c r="E665417"/>
  <c r="E665416"/>
  <c r="E665415"/>
  <c r="E665414"/>
  <c r="E665413"/>
  <c r="E665412"/>
  <c r="E665411"/>
  <c r="E665410"/>
  <c r="E665409"/>
  <c r="E665408"/>
  <c r="E665407"/>
  <c r="E665406"/>
  <c r="E665405"/>
  <c r="E665404"/>
  <c r="E665403"/>
  <c r="E665402"/>
  <c r="E665401"/>
  <c r="E665400"/>
  <c r="E665399"/>
  <c r="E665398"/>
  <c r="E665397"/>
  <c r="E665396"/>
  <c r="E665395"/>
  <c r="E665394"/>
  <c r="E665393"/>
  <c r="E665392"/>
  <c r="E665391"/>
  <c r="E665390"/>
  <c r="E665389"/>
  <c r="E665388"/>
  <c r="E665387"/>
  <c r="E665386"/>
  <c r="E665385"/>
  <c r="E665384"/>
  <c r="E665383"/>
  <c r="E665382"/>
  <c r="E665381"/>
  <c r="E665380"/>
  <c r="E665379"/>
  <c r="E665378"/>
  <c r="E665377"/>
  <c r="E665376"/>
  <c r="E665375"/>
  <c r="E665374"/>
  <c r="E665373"/>
  <c r="E665372"/>
  <c r="E665371"/>
  <c r="E665370"/>
  <c r="E665369"/>
  <c r="E665368"/>
  <c r="E665367"/>
  <c r="E665366"/>
  <c r="E665365"/>
  <c r="E665364"/>
  <c r="E665363"/>
  <c r="E665362"/>
  <c r="E665361"/>
  <c r="E665360"/>
  <c r="E665359"/>
  <c r="E665358"/>
  <c r="E665357"/>
  <c r="E665356"/>
  <c r="E665355"/>
  <c r="E665354"/>
  <c r="E665353"/>
  <c r="E665352"/>
  <c r="E665351"/>
  <c r="E665350"/>
  <c r="E665349"/>
  <c r="E665348"/>
  <c r="E665347"/>
  <c r="E665346"/>
  <c r="E665345"/>
  <c r="E665344"/>
  <c r="E665343"/>
  <c r="E665342"/>
  <c r="E665341"/>
  <c r="E665340"/>
  <c r="E665339"/>
  <c r="E665338"/>
  <c r="E665337"/>
  <c r="E665336"/>
  <c r="E665335"/>
  <c r="E665334"/>
  <c r="E665333"/>
  <c r="E665332"/>
  <c r="E665331"/>
  <c r="E665330"/>
  <c r="E665329"/>
  <c r="E665328"/>
  <c r="E665327"/>
  <c r="E665326"/>
  <c r="E665325"/>
  <c r="E665324"/>
  <c r="E665323"/>
  <c r="E665322"/>
  <c r="E665321"/>
  <c r="E665320"/>
  <c r="E665319"/>
  <c r="E665318"/>
  <c r="E665317"/>
  <c r="E665316"/>
  <c r="E665315"/>
  <c r="E665314"/>
  <c r="E665313"/>
  <c r="E665312"/>
  <c r="E665311"/>
  <c r="E665310"/>
  <c r="E665309"/>
  <c r="E665308"/>
  <c r="E665307"/>
  <c r="E665306"/>
  <c r="E665305"/>
  <c r="E665304"/>
  <c r="E665303"/>
  <c r="E665302"/>
  <c r="E665301"/>
  <c r="E665300"/>
  <c r="E665299"/>
  <c r="E665298"/>
  <c r="E665297"/>
  <c r="E665296"/>
  <c r="E665295"/>
  <c r="E665294"/>
  <c r="E665293"/>
  <c r="E665292"/>
  <c r="E665291"/>
  <c r="E665290"/>
  <c r="E665289"/>
  <c r="E665288"/>
  <c r="E665287"/>
  <c r="E665286"/>
  <c r="E665285"/>
  <c r="E665284"/>
  <c r="E665283"/>
  <c r="E665282"/>
  <c r="E665281"/>
  <c r="E665280"/>
  <c r="E665279"/>
  <c r="E665278"/>
  <c r="E665277"/>
  <c r="E665276"/>
  <c r="E665275"/>
  <c r="E665274"/>
  <c r="E665273"/>
  <c r="E665272"/>
  <c r="E665271"/>
  <c r="E665270"/>
  <c r="E665269"/>
  <c r="E665268"/>
  <c r="E665267"/>
  <c r="E665266"/>
  <c r="E665265"/>
  <c r="E665264"/>
  <c r="E665263"/>
  <c r="E665262"/>
  <c r="E665261"/>
  <c r="E665260"/>
  <c r="E665259"/>
  <c r="E665258"/>
  <c r="E665257"/>
  <c r="E665256"/>
  <c r="E665255"/>
  <c r="E665254"/>
  <c r="E665253"/>
  <c r="E665252"/>
  <c r="E665251"/>
  <c r="E665250"/>
  <c r="E665249"/>
  <c r="E665248"/>
  <c r="E665247"/>
  <c r="E665246"/>
  <c r="E665245"/>
  <c r="E665244"/>
  <c r="E665243"/>
  <c r="E665242"/>
  <c r="E665241"/>
  <c r="E665240"/>
  <c r="E665239"/>
  <c r="E665238"/>
  <c r="E665237"/>
  <c r="E665236"/>
  <c r="E665235"/>
  <c r="E665234"/>
  <c r="E665233"/>
  <c r="E665232"/>
  <c r="E665231"/>
  <c r="E665230"/>
  <c r="E665229"/>
  <c r="E665228"/>
  <c r="E665227"/>
  <c r="E665226"/>
  <c r="E665225"/>
  <c r="E665224"/>
  <c r="E665223"/>
  <c r="E665222"/>
  <c r="E665221"/>
  <c r="E665220"/>
  <c r="E665219"/>
  <c r="E665218"/>
  <c r="E665217"/>
  <c r="E665216"/>
  <c r="E665215"/>
  <c r="E665214"/>
  <c r="E665213"/>
  <c r="E665212"/>
  <c r="E665211"/>
  <c r="E665210"/>
  <c r="E665209"/>
  <c r="E665208"/>
  <c r="E665207"/>
  <c r="E665206"/>
  <c r="E665205"/>
  <c r="E665204"/>
  <c r="E665203"/>
  <c r="E665202"/>
  <c r="E665201"/>
  <c r="E665200"/>
  <c r="E665199"/>
  <c r="E665198"/>
  <c r="E665197"/>
  <c r="E665196"/>
  <c r="E665195"/>
  <c r="E665194"/>
  <c r="E665193"/>
  <c r="E665192"/>
  <c r="E665191"/>
  <c r="E665190"/>
  <c r="E665189"/>
  <c r="E665188"/>
  <c r="E665187"/>
  <c r="E665186"/>
  <c r="E665185"/>
  <c r="E665184"/>
  <c r="E665183"/>
  <c r="E665182"/>
  <c r="E665181"/>
  <c r="E665180"/>
  <c r="E665179"/>
  <c r="E665178"/>
  <c r="E665177"/>
  <c r="E665176"/>
  <c r="E665175"/>
  <c r="E665174"/>
  <c r="E665173"/>
  <c r="E665172"/>
  <c r="E665171"/>
  <c r="E665170"/>
  <c r="E665169"/>
  <c r="E665168"/>
  <c r="E665167"/>
  <c r="E665166"/>
  <c r="E665165"/>
  <c r="E665164"/>
  <c r="E665163"/>
  <c r="E665162"/>
  <c r="E665161"/>
  <c r="E665160"/>
  <c r="E665159"/>
  <c r="E665158"/>
  <c r="E665157"/>
  <c r="E665156"/>
  <c r="E665155"/>
  <c r="E665154"/>
  <c r="E665153"/>
  <c r="E665152"/>
  <c r="E665151"/>
  <c r="E665150"/>
  <c r="E665149"/>
  <c r="E665148"/>
  <c r="E665147"/>
  <c r="E665146"/>
  <c r="E665145"/>
  <c r="E665144"/>
  <c r="E665143"/>
  <c r="E665142"/>
  <c r="E665141"/>
  <c r="E665140"/>
  <c r="E665139"/>
  <c r="E665138"/>
  <c r="E665137"/>
  <c r="E665136"/>
  <c r="E665135"/>
  <c r="E665134"/>
  <c r="E665133"/>
  <c r="E665132"/>
  <c r="E665131"/>
  <c r="E665130"/>
  <c r="E665129"/>
  <c r="E665128"/>
  <c r="E665127"/>
  <c r="E665126"/>
  <c r="E665125"/>
  <c r="E665124"/>
  <c r="E665123"/>
  <c r="E665122"/>
  <c r="E665121"/>
  <c r="E665120"/>
  <c r="E665119"/>
  <c r="E665118"/>
  <c r="E665117"/>
  <c r="E665116"/>
  <c r="E665115"/>
  <c r="E665114"/>
  <c r="E665113"/>
  <c r="E665112"/>
  <c r="E665111"/>
  <c r="E665110"/>
  <c r="E665109"/>
  <c r="E665108"/>
  <c r="E665107"/>
  <c r="E665106"/>
  <c r="E665105"/>
  <c r="E665104"/>
  <c r="E665103"/>
  <c r="E665102"/>
  <c r="E665101"/>
  <c r="E665100"/>
  <c r="E665099"/>
  <c r="E665098"/>
  <c r="E665097"/>
  <c r="E665096"/>
  <c r="E665095"/>
  <c r="E665094"/>
  <c r="E665093"/>
  <c r="E665092"/>
  <c r="E665091"/>
  <c r="E665090"/>
  <c r="E665089"/>
  <c r="E665088"/>
  <c r="E665087"/>
  <c r="E665086"/>
  <c r="E665085"/>
  <c r="E665084"/>
  <c r="E665083"/>
  <c r="E665082"/>
  <c r="E665081"/>
  <c r="E665080"/>
  <c r="E665079"/>
  <c r="E665078"/>
  <c r="E665077"/>
  <c r="E665076"/>
  <c r="E665075"/>
  <c r="E665074"/>
  <c r="E665073"/>
  <c r="E665072"/>
  <c r="E665071"/>
  <c r="E665070"/>
  <c r="E665069"/>
  <c r="E665068"/>
  <c r="E665067"/>
  <c r="E665066"/>
  <c r="E665065"/>
  <c r="E665064"/>
  <c r="E665063"/>
  <c r="E665062"/>
  <c r="E665061"/>
  <c r="E665060"/>
  <c r="E665059"/>
  <c r="E665058"/>
  <c r="E665057"/>
  <c r="E665056"/>
  <c r="E665055"/>
  <c r="E665054"/>
  <c r="E665053"/>
  <c r="E665052"/>
  <c r="E665051"/>
  <c r="E665050"/>
  <c r="E665049"/>
  <c r="E665048"/>
  <c r="E665047"/>
  <c r="E665046"/>
  <c r="E665045"/>
  <c r="E665044"/>
  <c r="E665043"/>
  <c r="E665042"/>
  <c r="E665041"/>
  <c r="E665040"/>
  <c r="E665039"/>
  <c r="E665038"/>
  <c r="E665037"/>
  <c r="E665036"/>
  <c r="E665035"/>
  <c r="E665034"/>
  <c r="E665033"/>
  <c r="E665032"/>
  <c r="E665031"/>
  <c r="E665030"/>
  <c r="E665029"/>
  <c r="E665028"/>
  <c r="E665027"/>
  <c r="E665026"/>
  <c r="E665025"/>
  <c r="E665024"/>
  <c r="E665023"/>
  <c r="E665022"/>
  <c r="E665021"/>
  <c r="E665020"/>
  <c r="E665019"/>
  <c r="E665018"/>
  <c r="E665017"/>
  <c r="E665016"/>
  <c r="E665015"/>
  <c r="E665014"/>
  <c r="E665013"/>
  <c r="E665012"/>
  <c r="E665011"/>
  <c r="E665010"/>
  <c r="E665009"/>
  <c r="E665008"/>
  <c r="E665007"/>
  <c r="E665006"/>
  <c r="E665005"/>
  <c r="E665004"/>
  <c r="E665003"/>
  <c r="E665002"/>
  <c r="E665001"/>
  <c r="E665000"/>
  <c r="E664999"/>
  <c r="E664998"/>
  <c r="E664997"/>
  <c r="E664996"/>
  <c r="E664995"/>
  <c r="E664994"/>
  <c r="E664993"/>
  <c r="E664992"/>
  <c r="E664991"/>
  <c r="E664990"/>
  <c r="E664989"/>
  <c r="E664988"/>
  <c r="E664987"/>
  <c r="E664986"/>
  <c r="E664985"/>
  <c r="E664984"/>
  <c r="E664983"/>
  <c r="E664982"/>
  <c r="E664981"/>
  <c r="E664980"/>
  <c r="E664979"/>
  <c r="E664978"/>
  <c r="E664977"/>
  <c r="E664976"/>
  <c r="E664975"/>
  <c r="E664974"/>
  <c r="E664973"/>
  <c r="E664972"/>
  <c r="E664971"/>
  <c r="E664970"/>
  <c r="E664969"/>
  <c r="E664968"/>
  <c r="E664967"/>
  <c r="E664966"/>
  <c r="E664965"/>
  <c r="E664964"/>
  <c r="E664963"/>
  <c r="E664962"/>
  <c r="E664961"/>
  <c r="E664960"/>
  <c r="E664959"/>
  <c r="E664958"/>
  <c r="E664957"/>
  <c r="E664956"/>
  <c r="E664955"/>
  <c r="E664954"/>
  <c r="E664953"/>
  <c r="E664952"/>
  <c r="E664951"/>
  <c r="E664950"/>
  <c r="E664949"/>
  <c r="E664948"/>
  <c r="E664947"/>
  <c r="E664946"/>
  <c r="E664945"/>
  <c r="E664944"/>
  <c r="E664943"/>
  <c r="E664942"/>
  <c r="E664941"/>
  <c r="E664940"/>
  <c r="E664939"/>
  <c r="E664938"/>
  <c r="E664937"/>
  <c r="E664936"/>
  <c r="E664935"/>
  <c r="E664934"/>
  <c r="E664933"/>
  <c r="E664932"/>
  <c r="E664931"/>
  <c r="E664930"/>
  <c r="E664929"/>
  <c r="E664928"/>
  <c r="E664927"/>
  <c r="E664926"/>
  <c r="E664925"/>
  <c r="E664924"/>
  <c r="E664923"/>
  <c r="E664922"/>
  <c r="E664921"/>
  <c r="E664920"/>
  <c r="E664919"/>
  <c r="E664918"/>
  <c r="E664917"/>
  <c r="E664916"/>
  <c r="E664915"/>
  <c r="E664914"/>
  <c r="E664913"/>
  <c r="E664912"/>
  <c r="E664911"/>
  <c r="E664910"/>
  <c r="E664909"/>
  <c r="E664908"/>
  <c r="E664907"/>
  <c r="E664906"/>
  <c r="E664905"/>
  <c r="E664904"/>
  <c r="E664903"/>
  <c r="E664902"/>
  <c r="E664901"/>
  <c r="E664900"/>
  <c r="E664899"/>
  <c r="E664898"/>
  <c r="E664897"/>
  <c r="E664896"/>
  <c r="E664895"/>
  <c r="E664894"/>
  <c r="E664893"/>
  <c r="E664892"/>
  <c r="E664891"/>
  <c r="E664890"/>
  <c r="E664889"/>
  <c r="E664888"/>
  <c r="E664887"/>
  <c r="E664886"/>
  <c r="E664885"/>
  <c r="E664884"/>
  <c r="E664883"/>
  <c r="E664882"/>
  <c r="E664881"/>
  <c r="E664880"/>
  <c r="E664879"/>
  <c r="E664878"/>
  <c r="E664877"/>
  <c r="E664876"/>
  <c r="E664875"/>
  <c r="E664874"/>
  <c r="E664873"/>
  <c r="E664872"/>
  <c r="E664871"/>
  <c r="E664870"/>
  <c r="E664869"/>
  <c r="E664868"/>
  <c r="E664867"/>
  <c r="E664866"/>
  <c r="E664865"/>
  <c r="E664864"/>
  <c r="E664863"/>
  <c r="E664862"/>
  <c r="E664861"/>
  <c r="E664860"/>
  <c r="E664859"/>
  <c r="E664858"/>
  <c r="E664857"/>
  <c r="E664856"/>
  <c r="E664855"/>
  <c r="E664854"/>
  <c r="E664853"/>
  <c r="E664852"/>
  <c r="E664851"/>
  <c r="E664850"/>
  <c r="E664849"/>
  <c r="E664848"/>
  <c r="E664847"/>
  <c r="E664846"/>
  <c r="E664845"/>
  <c r="E664844"/>
  <c r="E664843"/>
  <c r="E664842"/>
  <c r="E664841"/>
  <c r="E664840"/>
  <c r="E664839"/>
  <c r="E664838"/>
  <c r="E664837"/>
  <c r="E664836"/>
  <c r="E664835"/>
  <c r="E664834"/>
  <c r="E664833"/>
  <c r="E664832"/>
  <c r="E664831"/>
  <c r="E664830"/>
  <c r="E664829"/>
  <c r="E664828"/>
  <c r="E664827"/>
  <c r="E664826"/>
  <c r="E664825"/>
  <c r="E664824"/>
  <c r="E664823"/>
  <c r="E664822"/>
  <c r="E664821"/>
  <c r="E664820"/>
  <c r="E664819"/>
  <c r="E664818"/>
  <c r="E664817"/>
  <c r="E664816"/>
  <c r="E664815"/>
  <c r="E664814"/>
  <c r="E664813"/>
  <c r="E664812"/>
  <c r="E664811"/>
  <c r="E664810"/>
  <c r="E664809"/>
  <c r="E664808"/>
  <c r="E664807"/>
  <c r="E664806"/>
  <c r="E664805"/>
  <c r="E664804"/>
  <c r="E664803"/>
  <c r="E664802"/>
  <c r="E664801"/>
  <c r="E664800"/>
  <c r="E664799"/>
  <c r="E664798"/>
  <c r="E664797"/>
  <c r="E664796"/>
  <c r="E664795"/>
  <c r="E664794"/>
  <c r="E664793"/>
  <c r="E664792"/>
  <c r="E664791"/>
  <c r="E664790"/>
  <c r="E664789"/>
  <c r="E664788"/>
  <c r="E664787"/>
  <c r="E664786"/>
  <c r="E664785"/>
  <c r="E664784"/>
  <c r="E664783"/>
  <c r="E664782"/>
  <c r="E664781"/>
  <c r="E664780"/>
  <c r="E664779"/>
  <c r="E664778"/>
  <c r="E664777"/>
  <c r="E664776"/>
  <c r="E664775"/>
  <c r="E664774"/>
  <c r="E664773"/>
  <c r="E664772"/>
  <c r="E664771"/>
  <c r="E664770"/>
  <c r="E664769"/>
  <c r="E664768"/>
  <c r="E664767"/>
  <c r="E664766"/>
  <c r="E664765"/>
  <c r="E664764"/>
  <c r="E664763"/>
  <c r="E664762"/>
  <c r="E664761"/>
  <c r="E664760"/>
  <c r="E664759"/>
  <c r="E664758"/>
  <c r="E664757"/>
  <c r="E664756"/>
  <c r="E664755"/>
  <c r="E664754"/>
  <c r="E664753"/>
  <c r="E664752"/>
  <c r="E664751"/>
  <c r="E664750"/>
  <c r="E664749"/>
  <c r="E664748"/>
  <c r="E664747"/>
  <c r="E664746"/>
  <c r="E664745"/>
  <c r="E664744"/>
  <c r="E664743"/>
  <c r="E664742"/>
  <c r="E664741"/>
  <c r="E664740"/>
  <c r="E664739"/>
  <c r="E664738"/>
  <c r="E664737"/>
  <c r="E664736"/>
  <c r="E664735"/>
  <c r="E664734"/>
  <c r="E664733"/>
  <c r="E664732"/>
  <c r="E664731"/>
  <c r="E664730"/>
  <c r="E664729"/>
  <c r="E664728"/>
  <c r="E664727"/>
  <c r="E664726"/>
  <c r="E664725"/>
  <c r="E664724"/>
  <c r="E664723"/>
  <c r="E664722"/>
  <c r="E664721"/>
  <c r="E664720"/>
  <c r="E664719"/>
  <c r="E664718"/>
  <c r="E664717"/>
  <c r="E664716"/>
  <c r="E664715"/>
  <c r="E664714"/>
  <c r="E664713"/>
  <c r="E664712"/>
  <c r="E664711"/>
  <c r="E664710"/>
  <c r="E664709"/>
  <c r="E664708"/>
  <c r="E664707"/>
  <c r="E664706"/>
  <c r="E664705"/>
  <c r="E664704"/>
  <c r="E664703"/>
  <c r="E664702"/>
  <c r="E664701"/>
  <c r="E664700"/>
  <c r="E664699"/>
  <c r="E664698"/>
  <c r="E664697"/>
  <c r="E664696"/>
  <c r="E664695"/>
  <c r="E664694"/>
  <c r="E664693"/>
  <c r="E664692"/>
  <c r="E664691"/>
  <c r="E664690"/>
  <c r="E664689"/>
  <c r="E664688"/>
  <c r="E664687"/>
  <c r="E664686"/>
  <c r="E664685"/>
  <c r="E664684"/>
  <c r="E664683"/>
  <c r="E664682"/>
  <c r="E664681"/>
  <c r="E664680"/>
  <c r="E664679"/>
  <c r="E664678"/>
  <c r="E664677"/>
  <c r="E664676"/>
  <c r="E664675"/>
  <c r="E664674"/>
  <c r="E664673"/>
  <c r="E664672"/>
  <c r="E664671"/>
  <c r="E664670"/>
  <c r="E664669"/>
  <c r="E664668"/>
  <c r="E664667"/>
  <c r="E664666"/>
  <c r="E664665"/>
  <c r="E664664"/>
  <c r="E664663"/>
  <c r="E664662"/>
  <c r="E664661"/>
  <c r="E664660"/>
  <c r="E664659"/>
  <c r="E664658"/>
  <c r="E664657"/>
  <c r="E664656"/>
  <c r="E664655"/>
  <c r="E664654"/>
  <c r="E664653"/>
  <c r="E664652"/>
  <c r="E664651"/>
  <c r="E664650"/>
  <c r="E664649"/>
  <c r="E664648"/>
  <c r="E664647"/>
  <c r="E664646"/>
  <c r="E664645"/>
  <c r="E664644"/>
  <c r="E664643"/>
  <c r="E664642"/>
  <c r="E664641"/>
  <c r="E664640"/>
  <c r="E664639"/>
  <c r="E664638"/>
  <c r="E664637"/>
  <c r="E664636"/>
  <c r="E664635"/>
  <c r="E664634"/>
  <c r="E664633"/>
  <c r="E664632"/>
  <c r="E664631"/>
  <c r="E664630"/>
  <c r="E664629"/>
  <c r="E664628"/>
  <c r="E664627"/>
  <c r="E664626"/>
  <c r="E664625"/>
  <c r="E664624"/>
  <c r="E664623"/>
  <c r="E664622"/>
  <c r="E664621"/>
  <c r="E664620"/>
  <c r="E664619"/>
  <c r="E664618"/>
  <c r="E664617"/>
  <c r="E664616"/>
  <c r="E664615"/>
  <c r="E664614"/>
  <c r="E664613"/>
  <c r="E664612"/>
  <c r="E664611"/>
  <c r="E664610"/>
  <c r="E664609"/>
  <c r="E664608"/>
  <c r="E664607"/>
  <c r="E664606"/>
  <c r="E664605"/>
  <c r="E664604"/>
  <c r="E664603"/>
  <c r="E664602"/>
  <c r="E664601"/>
  <c r="E664600"/>
  <c r="E664599"/>
  <c r="E664598"/>
  <c r="E664597"/>
  <c r="E664596"/>
  <c r="E664595"/>
  <c r="E664594"/>
  <c r="E664593"/>
  <c r="E664592"/>
  <c r="E664591"/>
  <c r="E664590"/>
  <c r="E664589"/>
  <c r="E664588"/>
  <c r="E664587"/>
  <c r="E664586"/>
  <c r="E664585"/>
  <c r="E664584"/>
  <c r="E664583"/>
  <c r="E664582"/>
  <c r="E664581"/>
  <c r="E664580"/>
  <c r="E664579"/>
  <c r="E664578"/>
  <c r="E664577"/>
  <c r="E664576"/>
  <c r="E664575"/>
  <c r="E664574"/>
  <c r="E664573"/>
  <c r="E664572"/>
  <c r="E664571"/>
  <c r="E664570"/>
  <c r="E664569"/>
  <c r="E664568"/>
  <c r="E664567"/>
  <c r="E664566"/>
  <c r="E664565"/>
  <c r="E664564"/>
  <c r="E664563"/>
  <c r="E664562"/>
  <c r="E664561"/>
  <c r="E664560"/>
  <c r="E664559"/>
  <c r="E664558"/>
  <c r="E664557"/>
  <c r="E664556"/>
  <c r="E664555"/>
  <c r="E664554"/>
  <c r="E664553"/>
  <c r="E664552"/>
  <c r="E664551"/>
  <c r="E664550"/>
  <c r="E664549"/>
  <c r="E664548"/>
  <c r="E664547"/>
  <c r="E664546"/>
  <c r="E664545"/>
  <c r="E664544"/>
  <c r="E664543"/>
  <c r="E664542"/>
  <c r="E664541"/>
  <c r="E664540"/>
  <c r="E664539"/>
  <c r="E664538"/>
  <c r="E664537"/>
  <c r="E664536"/>
  <c r="E664535"/>
  <c r="E664534"/>
  <c r="E664533"/>
  <c r="E664532"/>
  <c r="E664531"/>
  <c r="E664530"/>
  <c r="E664529"/>
  <c r="E664528"/>
  <c r="E664527"/>
  <c r="E664526"/>
  <c r="E664525"/>
  <c r="E664524"/>
  <c r="E664523"/>
  <c r="E664522"/>
  <c r="E664521"/>
  <c r="E664520"/>
  <c r="E664519"/>
  <c r="E664518"/>
  <c r="E664517"/>
  <c r="E664516"/>
  <c r="E664515"/>
  <c r="E664514"/>
  <c r="E664513"/>
  <c r="E664512"/>
  <c r="E664511"/>
  <c r="E664510"/>
  <c r="E664509"/>
  <c r="E664508"/>
  <c r="E664507"/>
  <c r="E664506"/>
  <c r="E664505"/>
  <c r="E664504"/>
  <c r="E664503"/>
  <c r="E664502"/>
  <c r="E664501"/>
  <c r="E664500"/>
  <c r="E664499"/>
  <c r="E664498"/>
  <c r="E664497"/>
  <c r="E664496"/>
  <c r="E664495"/>
  <c r="E664494"/>
  <c r="E664493"/>
  <c r="E664492"/>
  <c r="E664491"/>
  <c r="E664490"/>
  <c r="E664489"/>
  <c r="E664488"/>
  <c r="E664487"/>
  <c r="E664486"/>
  <c r="E664485"/>
  <c r="E664484"/>
  <c r="E664483"/>
  <c r="E664482"/>
  <c r="E664481"/>
  <c r="E664480"/>
  <c r="E664479"/>
  <c r="E664478"/>
  <c r="E664477"/>
  <c r="E664476"/>
  <c r="E664475"/>
  <c r="E664474"/>
  <c r="E664473"/>
  <c r="E664472"/>
  <c r="E664471"/>
  <c r="E664470"/>
  <c r="E664469"/>
  <c r="E664468"/>
  <c r="E664467"/>
  <c r="E664466"/>
  <c r="E664465"/>
  <c r="E664464"/>
  <c r="E664463"/>
  <c r="E664462"/>
  <c r="E664461"/>
  <c r="E664460"/>
  <c r="E664459"/>
  <c r="E664458"/>
  <c r="E664457"/>
  <c r="E664456"/>
  <c r="E664455"/>
  <c r="E664454"/>
  <c r="E664453"/>
  <c r="E664452"/>
  <c r="E664451"/>
  <c r="E664450"/>
  <c r="E664449"/>
  <c r="E664448"/>
  <c r="E664447"/>
  <c r="E664446"/>
  <c r="E664445"/>
  <c r="E664444"/>
  <c r="E664443"/>
  <c r="E664442"/>
  <c r="E664441"/>
  <c r="E664440"/>
  <c r="E664439"/>
  <c r="E664438"/>
  <c r="E664437"/>
  <c r="E664436"/>
  <c r="E664435"/>
  <c r="E664434"/>
  <c r="E664433"/>
  <c r="E664432"/>
  <c r="E664431"/>
  <c r="E664430"/>
  <c r="E664429"/>
  <c r="E664428"/>
  <c r="E664427"/>
  <c r="E664426"/>
  <c r="E664425"/>
  <c r="E664424"/>
  <c r="E664423"/>
  <c r="E664422"/>
  <c r="E664421"/>
  <c r="E664420"/>
  <c r="E664419"/>
  <c r="E664418"/>
  <c r="E664417"/>
  <c r="E664416"/>
  <c r="E664415"/>
  <c r="E664414"/>
  <c r="E664413"/>
  <c r="E664412"/>
  <c r="E664411"/>
  <c r="E664410"/>
  <c r="E664409"/>
  <c r="E664408"/>
  <c r="E664407"/>
  <c r="E664406"/>
  <c r="E664405"/>
  <c r="E664404"/>
  <c r="E664403"/>
  <c r="E664402"/>
  <c r="E664401"/>
  <c r="E664400"/>
  <c r="E664399"/>
  <c r="E664398"/>
  <c r="E664397"/>
  <c r="E664396"/>
  <c r="E664395"/>
  <c r="E664394"/>
  <c r="E664393"/>
  <c r="E664392"/>
  <c r="E664391"/>
  <c r="E664390"/>
  <c r="E664389"/>
  <c r="E664388"/>
  <c r="E664387"/>
  <c r="E664386"/>
  <c r="E664385"/>
  <c r="E664384"/>
  <c r="E664383"/>
  <c r="E664382"/>
  <c r="E664381"/>
  <c r="E664380"/>
  <c r="E664379"/>
  <c r="E664378"/>
  <c r="E664377"/>
  <c r="E664376"/>
  <c r="E664375"/>
  <c r="E664374"/>
  <c r="E664373"/>
  <c r="E664372"/>
  <c r="E664371"/>
  <c r="E664370"/>
  <c r="E664369"/>
  <c r="E664368"/>
  <c r="E664367"/>
  <c r="E664366"/>
  <c r="E664365"/>
  <c r="E664364"/>
  <c r="E664363"/>
  <c r="E664362"/>
  <c r="E664361"/>
  <c r="E664360"/>
  <c r="E664359"/>
  <c r="E664358"/>
  <c r="E664357"/>
  <c r="E664356"/>
  <c r="E664355"/>
  <c r="E664354"/>
  <c r="E664353"/>
  <c r="E664352"/>
  <c r="E664351"/>
  <c r="E664350"/>
  <c r="E664349"/>
  <c r="E664348"/>
  <c r="E664347"/>
  <c r="E664346"/>
  <c r="E664345"/>
  <c r="E664344"/>
  <c r="E664343"/>
  <c r="E664342"/>
  <c r="E664341"/>
  <c r="E664340"/>
  <c r="E664339"/>
  <c r="E664338"/>
  <c r="E664337"/>
  <c r="E664336"/>
  <c r="E664335"/>
  <c r="E664334"/>
  <c r="E664333"/>
  <c r="E664332"/>
  <c r="E664331"/>
  <c r="E664330"/>
  <c r="E664329"/>
  <c r="E664328"/>
  <c r="E664327"/>
  <c r="E664326"/>
  <c r="E664325"/>
  <c r="E664324"/>
  <c r="E664323"/>
  <c r="E664322"/>
  <c r="E664321"/>
  <c r="E664320"/>
  <c r="E664319"/>
  <c r="E664318"/>
  <c r="E664317"/>
  <c r="E664316"/>
  <c r="E664315"/>
  <c r="E664314"/>
  <c r="E664313"/>
  <c r="E664312"/>
  <c r="E664311"/>
  <c r="E664310"/>
  <c r="E664309"/>
  <c r="E664308"/>
  <c r="E664307"/>
  <c r="E664306"/>
  <c r="E664305"/>
  <c r="E664304"/>
  <c r="E664303"/>
  <c r="E664302"/>
  <c r="E664301"/>
  <c r="E664300"/>
  <c r="E664299"/>
  <c r="E664298"/>
  <c r="E664297"/>
  <c r="E664296"/>
  <c r="E664295"/>
  <c r="E664294"/>
  <c r="E664293"/>
  <c r="E664292"/>
  <c r="E664291"/>
  <c r="E664290"/>
  <c r="E664289"/>
  <c r="E664288"/>
  <c r="E664287"/>
  <c r="E664286"/>
  <c r="E664285"/>
  <c r="E664284"/>
  <c r="E664283"/>
  <c r="E664282"/>
  <c r="E664281"/>
  <c r="E664280"/>
  <c r="E664279"/>
  <c r="E664278"/>
  <c r="E664277"/>
  <c r="E664276"/>
  <c r="E664275"/>
  <c r="E664274"/>
  <c r="E664273"/>
  <c r="E664272"/>
  <c r="E664271"/>
  <c r="E664270"/>
  <c r="E664269"/>
  <c r="E664268"/>
  <c r="E664267"/>
  <c r="E664266"/>
  <c r="E664265"/>
  <c r="E664264"/>
  <c r="E664263"/>
  <c r="E664262"/>
  <c r="E664261"/>
  <c r="E664260"/>
  <c r="E664259"/>
  <c r="E664258"/>
  <c r="E664257"/>
  <c r="E664256"/>
  <c r="E664255"/>
  <c r="E664254"/>
  <c r="E664253"/>
  <c r="E664252"/>
  <c r="E664251"/>
  <c r="E664250"/>
  <c r="E664249"/>
  <c r="E664248"/>
  <c r="E664247"/>
  <c r="E664246"/>
  <c r="E664245"/>
  <c r="E664244"/>
  <c r="E664243"/>
  <c r="E664242"/>
  <c r="E664241"/>
  <c r="E664240"/>
  <c r="E664239"/>
  <c r="E664238"/>
  <c r="E664237"/>
  <c r="E664236"/>
  <c r="E664235"/>
  <c r="E664234"/>
  <c r="E664233"/>
  <c r="E664232"/>
  <c r="E664231"/>
  <c r="E664230"/>
  <c r="E664229"/>
  <c r="E664228"/>
  <c r="E664227"/>
  <c r="E664226"/>
  <c r="E664225"/>
  <c r="E664224"/>
  <c r="E664223"/>
  <c r="E664222"/>
  <c r="E664221"/>
  <c r="E664220"/>
  <c r="E664219"/>
  <c r="E664218"/>
  <c r="E664217"/>
  <c r="E664216"/>
  <c r="E664215"/>
  <c r="E664214"/>
  <c r="E664213"/>
  <c r="E664212"/>
  <c r="E664211"/>
  <c r="E664210"/>
  <c r="E664209"/>
  <c r="E664208"/>
  <c r="E664207"/>
  <c r="E664206"/>
  <c r="E664205"/>
  <c r="E664204"/>
  <c r="E664203"/>
  <c r="E664202"/>
  <c r="E664201"/>
  <c r="E664200"/>
  <c r="E664199"/>
  <c r="E664198"/>
  <c r="E664197"/>
  <c r="E664196"/>
  <c r="E664195"/>
  <c r="E664194"/>
  <c r="E664193"/>
  <c r="E664192"/>
  <c r="E664191"/>
  <c r="E664190"/>
  <c r="E664189"/>
  <c r="E664188"/>
  <c r="E664187"/>
  <c r="E664186"/>
  <c r="E664185"/>
  <c r="E664184"/>
  <c r="E664183"/>
  <c r="E664182"/>
  <c r="E664181"/>
  <c r="E664180"/>
  <c r="E664179"/>
  <c r="E664178"/>
  <c r="E664177"/>
  <c r="E664176"/>
  <c r="E664175"/>
  <c r="E664174"/>
  <c r="E664173"/>
  <c r="E664172"/>
  <c r="E664171"/>
  <c r="E664170"/>
  <c r="E664169"/>
  <c r="E664168"/>
  <c r="E664167"/>
  <c r="E664166"/>
  <c r="E664165"/>
  <c r="E664164"/>
  <c r="E664163"/>
  <c r="E664162"/>
  <c r="E664161"/>
  <c r="E664160"/>
  <c r="E664159"/>
  <c r="E664158"/>
  <c r="E664157"/>
  <c r="E664156"/>
  <c r="E664155"/>
  <c r="E664154"/>
  <c r="E664153"/>
  <c r="E664152"/>
  <c r="E664151"/>
  <c r="E664150"/>
  <c r="E664149"/>
  <c r="E664148"/>
  <c r="E664147"/>
  <c r="E664146"/>
  <c r="E664145"/>
  <c r="E664144"/>
  <c r="E664143"/>
  <c r="E664142"/>
  <c r="E664141"/>
  <c r="E664140"/>
  <c r="E664139"/>
  <c r="E664138"/>
  <c r="E664137"/>
  <c r="E664136"/>
  <c r="E664135"/>
  <c r="E664134"/>
  <c r="E664133"/>
  <c r="E664132"/>
  <c r="E664131"/>
  <c r="E664130"/>
  <c r="E664129"/>
  <c r="E664128"/>
  <c r="E664127"/>
  <c r="E664126"/>
  <c r="E664125"/>
  <c r="E664124"/>
  <c r="E664123"/>
  <c r="E664122"/>
  <c r="E664121"/>
  <c r="E664120"/>
  <c r="E664119"/>
  <c r="E664118"/>
  <c r="E664117"/>
  <c r="E664116"/>
  <c r="E664115"/>
  <c r="E664114"/>
  <c r="E664113"/>
  <c r="E664112"/>
  <c r="E664111"/>
  <c r="E664110"/>
  <c r="E664109"/>
  <c r="E664108"/>
  <c r="E664107"/>
  <c r="E664106"/>
  <c r="E664105"/>
  <c r="E664104"/>
  <c r="E664103"/>
  <c r="E664102"/>
  <c r="E664101"/>
  <c r="E664100"/>
  <c r="E664099"/>
  <c r="E664098"/>
  <c r="E664097"/>
  <c r="E664096"/>
  <c r="E664095"/>
  <c r="E664094"/>
  <c r="E664093"/>
  <c r="E664092"/>
  <c r="E664091"/>
  <c r="E664090"/>
  <c r="E664089"/>
  <c r="E664088"/>
  <c r="E664087"/>
  <c r="E664086"/>
  <c r="E664085"/>
  <c r="E664084"/>
  <c r="E664083"/>
  <c r="E664082"/>
  <c r="E664081"/>
  <c r="E664080"/>
  <c r="E664079"/>
  <c r="E664078"/>
  <c r="E664077"/>
  <c r="E664076"/>
  <c r="E664075"/>
  <c r="E664074"/>
  <c r="E664073"/>
  <c r="E664072"/>
  <c r="E664071"/>
  <c r="E664070"/>
  <c r="E664069"/>
  <c r="E664068"/>
  <c r="E664067"/>
  <c r="E664066"/>
  <c r="E664065"/>
  <c r="E664064"/>
  <c r="E664063"/>
  <c r="E664062"/>
  <c r="E664061"/>
  <c r="E664060"/>
  <c r="E664059"/>
  <c r="E664058"/>
  <c r="E664057"/>
  <c r="E664056"/>
  <c r="E664055"/>
  <c r="E664054"/>
  <c r="E664053"/>
  <c r="E664052"/>
  <c r="E664051"/>
  <c r="E664050"/>
  <c r="E664049"/>
  <c r="E664048"/>
  <c r="E664047"/>
  <c r="E664046"/>
  <c r="E664045"/>
  <c r="E664044"/>
  <c r="E664043"/>
  <c r="E664042"/>
  <c r="E664041"/>
  <c r="E664040"/>
  <c r="E664039"/>
  <c r="E664038"/>
  <c r="E664037"/>
  <c r="E664036"/>
  <c r="E664035"/>
  <c r="E664034"/>
  <c r="E664033"/>
  <c r="E664032"/>
  <c r="E664031"/>
  <c r="E664030"/>
  <c r="E664029"/>
  <c r="E664028"/>
  <c r="E664027"/>
  <c r="E664026"/>
  <c r="E664025"/>
  <c r="E664024"/>
  <c r="E664023"/>
  <c r="E664022"/>
  <c r="E664021"/>
  <c r="E664020"/>
  <c r="E664019"/>
  <c r="E664018"/>
  <c r="E664017"/>
  <c r="E664016"/>
  <c r="E664015"/>
  <c r="E664014"/>
  <c r="E664013"/>
  <c r="E664012"/>
  <c r="E664011"/>
  <c r="E664010"/>
  <c r="E664009"/>
  <c r="E664008"/>
  <c r="E664007"/>
  <c r="E664006"/>
  <c r="E664005"/>
  <c r="E664004"/>
  <c r="E664003"/>
  <c r="E664002"/>
  <c r="E664001"/>
  <c r="E664000"/>
  <c r="E663999"/>
  <c r="E663998"/>
  <c r="E663997"/>
  <c r="E663996"/>
  <c r="E663995"/>
  <c r="E663994"/>
  <c r="E663993"/>
  <c r="E663992"/>
  <c r="E663991"/>
  <c r="E663990"/>
  <c r="E663989"/>
  <c r="E663988"/>
  <c r="E663987"/>
  <c r="E663986"/>
  <c r="E663985"/>
  <c r="E663984"/>
  <c r="E663983"/>
  <c r="E663982"/>
  <c r="E663981"/>
  <c r="E663980"/>
  <c r="E663979"/>
  <c r="E663978"/>
  <c r="E663977"/>
  <c r="E663976"/>
  <c r="E663975"/>
  <c r="E663974"/>
  <c r="E663973"/>
  <c r="E663972"/>
  <c r="E663971"/>
  <c r="E663970"/>
  <c r="E663969"/>
  <c r="E663968"/>
  <c r="E663967"/>
  <c r="E663966"/>
  <c r="E663965"/>
  <c r="E663964"/>
  <c r="E663963"/>
  <c r="E663962"/>
  <c r="E663961"/>
  <c r="E663960"/>
  <c r="E663959"/>
  <c r="E663958"/>
  <c r="E663957"/>
  <c r="E663956"/>
  <c r="E663955"/>
  <c r="E663954"/>
  <c r="E663953"/>
  <c r="E663952"/>
  <c r="E663951"/>
  <c r="E663950"/>
  <c r="E663949"/>
  <c r="E663948"/>
  <c r="E663947"/>
  <c r="E663946"/>
  <c r="E663945"/>
  <c r="E663944"/>
  <c r="E663943"/>
  <c r="E663942"/>
  <c r="E663941"/>
  <c r="E663940"/>
  <c r="E663939"/>
  <c r="E663938"/>
  <c r="E663937"/>
  <c r="E663936"/>
  <c r="E663935"/>
  <c r="E663934"/>
  <c r="E663933"/>
  <c r="E663932"/>
  <c r="E663931"/>
  <c r="E663930"/>
  <c r="E663929"/>
  <c r="E663928"/>
  <c r="E663927"/>
  <c r="E663926"/>
  <c r="E663925"/>
  <c r="E663924"/>
  <c r="E663923"/>
  <c r="E663922"/>
  <c r="E663921"/>
  <c r="E663920"/>
  <c r="E663919"/>
  <c r="E663918"/>
  <c r="E663917"/>
  <c r="E663916"/>
  <c r="E663915"/>
  <c r="E663914"/>
  <c r="E663913"/>
  <c r="E663912"/>
  <c r="E663911"/>
  <c r="E663910"/>
  <c r="E663909"/>
  <c r="E663908"/>
  <c r="E663907"/>
  <c r="E663906"/>
  <c r="E663905"/>
  <c r="E663904"/>
  <c r="E663903"/>
  <c r="E663902"/>
  <c r="E663901"/>
  <c r="E663900"/>
  <c r="E663899"/>
  <c r="E663898"/>
  <c r="E663897"/>
  <c r="E663896"/>
  <c r="E663895"/>
  <c r="E663894"/>
  <c r="E663893"/>
  <c r="E663892"/>
  <c r="E663891"/>
  <c r="E663890"/>
  <c r="E663889"/>
  <c r="E663888"/>
  <c r="E663887"/>
  <c r="E663886"/>
  <c r="E663885"/>
  <c r="E663884"/>
  <c r="E663883"/>
  <c r="E663882"/>
  <c r="E663881"/>
  <c r="E663880"/>
  <c r="E663879"/>
  <c r="E663878"/>
  <c r="E663877"/>
  <c r="E663876"/>
  <c r="E663875"/>
  <c r="E663874"/>
  <c r="E663873"/>
  <c r="E663872"/>
  <c r="E663871"/>
  <c r="E663870"/>
  <c r="E663869"/>
  <c r="E663868"/>
  <c r="E663867"/>
  <c r="E663866"/>
  <c r="E663865"/>
  <c r="E663864"/>
  <c r="E663863"/>
  <c r="E663862"/>
  <c r="E663861"/>
  <c r="E663860"/>
  <c r="E663859"/>
  <c r="E663858"/>
  <c r="E663857"/>
  <c r="E663856"/>
  <c r="E663855"/>
  <c r="E663854"/>
  <c r="E663853"/>
  <c r="E663852"/>
  <c r="E663851"/>
  <c r="E663850"/>
  <c r="E663849"/>
  <c r="E663848"/>
  <c r="E663847"/>
  <c r="E663846"/>
  <c r="E663845"/>
  <c r="E663844"/>
  <c r="E663843"/>
  <c r="E663842"/>
  <c r="E663841"/>
  <c r="E663840"/>
  <c r="E663839"/>
  <c r="E663838"/>
  <c r="E663837"/>
  <c r="E663836"/>
  <c r="E663835"/>
  <c r="E663834"/>
  <c r="E663833"/>
  <c r="E663832"/>
  <c r="E663831"/>
  <c r="E663830"/>
  <c r="E663829"/>
  <c r="E663828"/>
  <c r="E663827"/>
  <c r="E663826"/>
  <c r="E663825"/>
  <c r="E663824"/>
  <c r="E663823"/>
  <c r="E663822"/>
  <c r="E663821"/>
  <c r="E663820"/>
  <c r="E663819"/>
  <c r="E663818"/>
  <c r="E663817"/>
  <c r="E663816"/>
  <c r="E663815"/>
  <c r="E663814"/>
  <c r="E663813"/>
  <c r="E663812"/>
  <c r="E663811"/>
  <c r="E663810"/>
  <c r="E663809"/>
  <c r="E663808"/>
  <c r="E663807"/>
  <c r="E663806"/>
  <c r="E663805"/>
  <c r="E663804"/>
  <c r="E663803"/>
  <c r="E663802"/>
  <c r="E663801"/>
  <c r="E663800"/>
  <c r="E663799"/>
  <c r="E663798"/>
  <c r="E663797"/>
  <c r="E663796"/>
  <c r="E663795"/>
  <c r="E663794"/>
  <c r="E663793"/>
  <c r="E663792"/>
  <c r="E663791"/>
  <c r="E663790"/>
  <c r="E663789"/>
  <c r="E663788"/>
  <c r="E663787"/>
  <c r="E663786"/>
  <c r="E663785"/>
  <c r="E663784"/>
  <c r="E663783"/>
  <c r="E663782"/>
  <c r="E663781"/>
  <c r="E663780"/>
  <c r="E663779"/>
  <c r="E663778"/>
  <c r="E663777"/>
  <c r="E663776"/>
  <c r="E663775"/>
  <c r="E663774"/>
  <c r="E663773"/>
  <c r="E663772"/>
  <c r="E663771"/>
  <c r="E663770"/>
  <c r="E663769"/>
  <c r="E663768"/>
  <c r="E663767"/>
  <c r="E663766"/>
  <c r="E663765"/>
  <c r="E663764"/>
  <c r="E663763"/>
  <c r="E663762"/>
  <c r="E663761"/>
  <c r="E663760"/>
  <c r="E663759"/>
  <c r="E663758"/>
  <c r="E663757"/>
  <c r="E663756"/>
  <c r="E663755"/>
  <c r="E663754"/>
  <c r="E663753"/>
  <c r="E663752"/>
  <c r="E663751"/>
  <c r="E663750"/>
  <c r="E663749"/>
  <c r="E663748"/>
  <c r="E663747"/>
  <c r="E663746"/>
  <c r="E663745"/>
  <c r="E663744"/>
  <c r="E663743"/>
  <c r="E663742"/>
  <c r="E663741"/>
  <c r="E663740"/>
  <c r="E663739"/>
  <c r="E663738"/>
  <c r="E663737"/>
  <c r="E663736"/>
  <c r="E663735"/>
  <c r="E663734"/>
  <c r="E663733"/>
  <c r="E663732"/>
  <c r="E663731"/>
  <c r="E663730"/>
  <c r="E663729"/>
  <c r="E663728"/>
  <c r="E663727"/>
  <c r="E663726"/>
  <c r="E663725"/>
  <c r="E663724"/>
  <c r="E663723"/>
  <c r="E663722"/>
  <c r="E663721"/>
  <c r="E663720"/>
  <c r="E663719"/>
  <c r="E663718"/>
  <c r="E663717"/>
  <c r="E663716"/>
  <c r="E663715"/>
  <c r="E663714"/>
  <c r="E663713"/>
  <c r="E663712"/>
  <c r="E663711"/>
  <c r="E663710"/>
  <c r="E663709"/>
  <c r="E663708"/>
  <c r="E663707"/>
  <c r="E663706"/>
  <c r="E663705"/>
  <c r="E663704"/>
  <c r="E663703"/>
  <c r="E663702"/>
  <c r="E663701"/>
  <c r="E663700"/>
  <c r="E663699"/>
  <c r="E663698"/>
  <c r="E663697"/>
  <c r="E663696"/>
  <c r="E663695"/>
  <c r="E663694"/>
  <c r="E663693"/>
  <c r="E663692"/>
  <c r="E663691"/>
  <c r="E663690"/>
  <c r="E663689"/>
  <c r="E663688"/>
  <c r="E663687"/>
  <c r="E663686"/>
  <c r="E663685"/>
  <c r="E663684"/>
  <c r="E663683"/>
  <c r="E663682"/>
  <c r="E663681"/>
  <c r="E663680"/>
  <c r="E663679"/>
  <c r="E663678"/>
  <c r="E663677"/>
  <c r="E663676"/>
  <c r="E663675"/>
  <c r="E663674"/>
  <c r="E663673"/>
  <c r="E663672"/>
  <c r="E663671"/>
  <c r="E663670"/>
  <c r="E663669"/>
  <c r="E663668"/>
  <c r="E663667"/>
  <c r="E663666"/>
  <c r="E663665"/>
  <c r="E663664"/>
  <c r="E663663"/>
  <c r="E663662"/>
  <c r="E663661"/>
  <c r="E663660"/>
  <c r="E663659"/>
  <c r="E663658"/>
  <c r="E663657"/>
  <c r="E663656"/>
  <c r="E663655"/>
  <c r="E663654"/>
  <c r="E663653"/>
  <c r="E663652"/>
  <c r="E663651"/>
  <c r="E663650"/>
  <c r="E663649"/>
  <c r="E663648"/>
  <c r="E663647"/>
  <c r="E663646"/>
  <c r="E663645"/>
  <c r="E663644"/>
  <c r="E663643"/>
  <c r="E663642"/>
  <c r="E663641"/>
  <c r="E663640"/>
  <c r="E663639"/>
  <c r="E663638"/>
  <c r="E663637"/>
  <c r="E663636"/>
  <c r="E663635"/>
  <c r="E663634"/>
  <c r="E663633"/>
  <c r="E663632"/>
  <c r="E663631"/>
  <c r="E663630"/>
  <c r="E663629"/>
  <c r="E663628"/>
  <c r="E663627"/>
  <c r="E663626"/>
  <c r="E663625"/>
  <c r="E663624"/>
  <c r="E663623"/>
  <c r="E663622"/>
  <c r="E663621"/>
  <c r="E663620"/>
  <c r="E663619"/>
  <c r="E663618"/>
  <c r="E663617"/>
  <c r="E663616"/>
  <c r="E663615"/>
  <c r="E663614"/>
  <c r="E663613"/>
  <c r="E663612"/>
  <c r="E663611"/>
  <c r="E663610"/>
  <c r="E663609"/>
  <c r="E663608"/>
  <c r="E663607"/>
  <c r="E663606"/>
  <c r="E663605"/>
  <c r="E663604"/>
  <c r="E663603"/>
  <c r="E663602"/>
  <c r="E663601"/>
  <c r="E663600"/>
  <c r="E663599"/>
  <c r="E663598"/>
  <c r="E663597"/>
  <c r="E663596"/>
  <c r="E663595"/>
  <c r="E663594"/>
  <c r="E663593"/>
  <c r="E663592"/>
  <c r="E663591"/>
  <c r="E663590"/>
  <c r="E663589"/>
  <c r="E663588"/>
  <c r="E663587"/>
  <c r="E663586"/>
  <c r="E663585"/>
  <c r="E663584"/>
  <c r="E663583"/>
  <c r="E663582"/>
  <c r="E663581"/>
  <c r="E663580"/>
  <c r="E663579"/>
  <c r="E663578"/>
  <c r="E663577"/>
  <c r="E663576"/>
  <c r="E663575"/>
  <c r="E663574"/>
  <c r="E663573"/>
  <c r="E663572"/>
  <c r="E663571"/>
  <c r="E663570"/>
  <c r="E663569"/>
  <c r="E663568"/>
  <c r="E663567"/>
  <c r="E663566"/>
  <c r="E663565"/>
  <c r="E663564"/>
  <c r="E663563"/>
  <c r="E663562"/>
  <c r="E663561"/>
  <c r="E663560"/>
  <c r="E663559"/>
  <c r="E663558"/>
  <c r="E663557"/>
  <c r="E663556"/>
  <c r="E663555"/>
  <c r="E663554"/>
  <c r="E663553"/>
  <c r="E663552"/>
  <c r="E663551"/>
  <c r="E663550"/>
  <c r="E663549"/>
  <c r="E663548"/>
  <c r="E663547"/>
  <c r="E663546"/>
  <c r="E663545"/>
  <c r="E663544"/>
  <c r="E663543"/>
  <c r="E663542"/>
  <c r="E663541"/>
  <c r="E663540"/>
  <c r="E663539"/>
  <c r="E663538"/>
  <c r="E663537"/>
  <c r="E663536"/>
  <c r="E663535"/>
  <c r="E663534"/>
  <c r="E663533"/>
  <c r="E663532"/>
  <c r="E663531"/>
  <c r="E663530"/>
  <c r="E663529"/>
  <c r="E663528"/>
  <c r="E663527"/>
  <c r="E663526"/>
  <c r="E663525"/>
  <c r="E663524"/>
  <c r="E663523"/>
  <c r="E663522"/>
  <c r="E663521"/>
  <c r="E663520"/>
  <c r="E663519"/>
  <c r="E663518"/>
  <c r="E663517"/>
  <c r="E663516"/>
  <c r="E663515"/>
  <c r="E663514"/>
  <c r="E663513"/>
  <c r="E663512"/>
  <c r="E663511"/>
  <c r="E663510"/>
  <c r="E663509"/>
  <c r="E663508"/>
  <c r="E663507"/>
  <c r="E663506"/>
  <c r="E663505"/>
  <c r="E663504"/>
  <c r="E663503"/>
  <c r="E663502"/>
  <c r="E663501"/>
  <c r="E663500"/>
  <c r="E663499"/>
  <c r="E663498"/>
  <c r="E663497"/>
  <c r="E663496"/>
  <c r="E663495"/>
  <c r="E663494"/>
  <c r="E663493"/>
  <c r="E663492"/>
  <c r="E663491"/>
  <c r="E663490"/>
  <c r="E663489"/>
  <c r="E663488"/>
  <c r="E663487"/>
  <c r="E663486"/>
  <c r="E663485"/>
  <c r="E663484"/>
  <c r="E663483"/>
  <c r="E663482"/>
  <c r="E663481"/>
  <c r="E663480"/>
  <c r="E663479"/>
  <c r="E663478"/>
  <c r="E663477"/>
  <c r="E663476"/>
  <c r="E663475"/>
  <c r="E663474"/>
  <c r="E663473"/>
  <c r="E663472"/>
  <c r="E663471"/>
  <c r="E663470"/>
  <c r="E663469"/>
  <c r="E663468"/>
  <c r="E663467"/>
  <c r="E663466"/>
  <c r="E663465"/>
  <c r="E663464"/>
  <c r="E663463"/>
  <c r="E663462"/>
  <c r="E663461"/>
  <c r="E663460"/>
  <c r="E663459"/>
  <c r="E663458"/>
  <c r="E663457"/>
  <c r="E663456"/>
  <c r="E663455"/>
  <c r="E663454"/>
  <c r="E663453"/>
  <c r="E663452"/>
  <c r="E663451"/>
  <c r="E663450"/>
  <c r="E663449"/>
  <c r="E663448"/>
  <c r="E663447"/>
  <c r="E663446"/>
  <c r="E663445"/>
  <c r="E663444"/>
  <c r="E663443"/>
  <c r="E663442"/>
  <c r="E663441"/>
  <c r="E663440"/>
  <c r="E663439"/>
  <c r="E663438"/>
  <c r="E663437"/>
  <c r="E663436"/>
  <c r="E663435"/>
  <c r="E663434"/>
  <c r="E663433"/>
  <c r="E663432"/>
  <c r="E663431"/>
  <c r="E663430"/>
  <c r="E663429"/>
  <c r="E663428"/>
  <c r="E663427"/>
  <c r="E663426"/>
  <c r="E663425"/>
  <c r="E663424"/>
  <c r="E663423"/>
  <c r="E663422"/>
  <c r="E663421"/>
  <c r="E663420"/>
  <c r="E663419"/>
  <c r="E663418"/>
  <c r="E663417"/>
  <c r="E663416"/>
  <c r="E663415"/>
  <c r="E663414"/>
  <c r="E663413"/>
  <c r="E663412"/>
  <c r="E663411"/>
  <c r="E663410"/>
  <c r="E663409"/>
  <c r="E663408"/>
  <c r="E663407"/>
  <c r="E663406"/>
  <c r="E663405"/>
  <c r="E663404"/>
  <c r="E663403"/>
  <c r="E663402"/>
  <c r="E663401"/>
  <c r="E663400"/>
  <c r="E663399"/>
  <c r="E663398"/>
  <c r="E663397"/>
  <c r="E663396"/>
  <c r="E663395"/>
  <c r="E663394"/>
  <c r="E663393"/>
  <c r="E663392"/>
  <c r="E663391"/>
  <c r="E663390"/>
  <c r="E663389"/>
  <c r="E663388"/>
  <c r="E663387"/>
  <c r="E663386"/>
  <c r="E663385"/>
  <c r="E663384"/>
  <c r="E663383"/>
  <c r="E663382"/>
  <c r="E663381"/>
  <c r="E663380"/>
  <c r="E663379"/>
  <c r="E663378"/>
  <c r="E663377"/>
  <c r="E663376"/>
  <c r="E663375"/>
  <c r="E663374"/>
  <c r="E663373"/>
  <c r="E663372"/>
  <c r="E663371"/>
  <c r="E663370"/>
  <c r="E663369"/>
  <c r="E663368"/>
  <c r="E663367"/>
  <c r="E663366"/>
  <c r="E663365"/>
  <c r="E663364"/>
  <c r="E663363"/>
  <c r="E663362"/>
  <c r="E663361"/>
  <c r="E663360"/>
  <c r="E663359"/>
  <c r="E663358"/>
  <c r="E663357"/>
  <c r="E663356"/>
  <c r="E663355"/>
  <c r="E663354"/>
  <c r="E663353"/>
  <c r="E663352"/>
  <c r="E663351"/>
  <c r="E663350"/>
  <c r="E663349"/>
  <c r="E663348"/>
  <c r="E663347"/>
  <c r="E663346"/>
  <c r="E663345"/>
  <c r="E663344"/>
  <c r="E663343"/>
  <c r="E663342"/>
  <c r="E663341"/>
  <c r="E663340"/>
  <c r="E663339"/>
  <c r="E663338"/>
  <c r="E663337"/>
  <c r="E663336"/>
  <c r="E663335"/>
  <c r="E663334"/>
  <c r="E663333"/>
  <c r="E663332"/>
  <c r="E663331"/>
  <c r="E663330"/>
  <c r="E663329"/>
  <c r="E663328"/>
  <c r="E663327"/>
  <c r="E663326"/>
  <c r="E663325"/>
  <c r="E663324"/>
  <c r="E663323"/>
  <c r="E663322"/>
  <c r="E663321"/>
  <c r="E663320"/>
  <c r="E663319"/>
  <c r="E663318"/>
  <c r="E663317"/>
  <c r="E663316"/>
  <c r="E663315"/>
  <c r="E663314"/>
  <c r="E663313"/>
  <c r="E663312"/>
  <c r="E663311"/>
  <c r="E663310"/>
  <c r="E663309"/>
  <c r="E663308"/>
  <c r="E663307"/>
  <c r="E663306"/>
  <c r="E663305"/>
  <c r="E663304"/>
  <c r="E663303"/>
  <c r="E663302"/>
  <c r="E663301"/>
  <c r="E663300"/>
  <c r="E663299"/>
  <c r="E663298"/>
  <c r="E663297"/>
  <c r="E663296"/>
  <c r="E663295"/>
  <c r="E663294"/>
  <c r="E663293"/>
  <c r="E663292"/>
  <c r="E663291"/>
  <c r="E663290"/>
  <c r="E663289"/>
  <c r="E663288"/>
  <c r="E663287"/>
  <c r="E663286"/>
  <c r="E663285"/>
  <c r="E663284"/>
  <c r="E663283"/>
  <c r="E663282"/>
  <c r="E663281"/>
  <c r="E663280"/>
  <c r="E663279"/>
  <c r="E663278"/>
  <c r="E663277"/>
  <c r="E663276"/>
  <c r="E663275"/>
  <c r="E663274"/>
  <c r="E663273"/>
  <c r="E663272"/>
  <c r="E663271"/>
  <c r="E663270"/>
  <c r="E663269"/>
  <c r="E663268"/>
  <c r="E663267"/>
  <c r="E663266"/>
  <c r="E663265"/>
  <c r="E663264"/>
  <c r="E663263"/>
  <c r="E663262"/>
  <c r="E663261"/>
  <c r="E663260"/>
  <c r="E663259"/>
  <c r="E663258"/>
  <c r="E663257"/>
  <c r="E663256"/>
  <c r="E663255"/>
  <c r="E663254"/>
  <c r="E663253"/>
  <c r="E663252"/>
  <c r="E663251"/>
  <c r="E663250"/>
  <c r="E663249"/>
  <c r="E663248"/>
  <c r="E663247"/>
  <c r="E663246"/>
  <c r="E663245"/>
  <c r="E663244"/>
  <c r="E663243"/>
  <c r="E663242"/>
  <c r="E663241"/>
  <c r="E663240"/>
  <c r="E663239"/>
  <c r="E663238"/>
  <c r="E663237"/>
  <c r="E663236"/>
  <c r="E663235"/>
  <c r="E663234"/>
  <c r="E663233"/>
  <c r="E663232"/>
  <c r="E663231"/>
  <c r="E663230"/>
  <c r="E663229"/>
  <c r="E663228"/>
  <c r="E663227"/>
  <c r="E663226"/>
  <c r="E663225"/>
  <c r="E663224"/>
  <c r="E663223"/>
  <c r="E663222"/>
  <c r="E663221"/>
  <c r="E663220"/>
  <c r="E663219"/>
  <c r="E663218"/>
  <c r="E663217"/>
  <c r="E663216"/>
  <c r="E663215"/>
  <c r="E663214"/>
  <c r="E663213"/>
  <c r="E663212"/>
  <c r="E663211"/>
  <c r="E663210"/>
  <c r="E663209"/>
  <c r="E663208"/>
  <c r="E663207"/>
  <c r="E663206"/>
  <c r="E663205"/>
  <c r="E663204"/>
  <c r="E663203"/>
  <c r="E663202"/>
  <c r="E663201"/>
  <c r="E663200"/>
  <c r="E663199"/>
  <c r="E663198"/>
  <c r="E663197"/>
  <c r="E663196"/>
  <c r="E663195"/>
  <c r="E663194"/>
  <c r="E663193"/>
  <c r="E663192"/>
  <c r="E663191"/>
  <c r="E663190"/>
  <c r="E663189"/>
  <c r="E663188"/>
  <c r="E663187"/>
  <c r="E663186"/>
  <c r="E663185"/>
  <c r="E663184"/>
  <c r="E663183"/>
  <c r="E663182"/>
  <c r="E663181"/>
  <c r="E663180"/>
  <c r="E663179"/>
  <c r="E663178"/>
  <c r="E663177"/>
  <c r="E663176"/>
  <c r="E663175"/>
  <c r="E663174"/>
  <c r="E663173"/>
  <c r="E663172"/>
  <c r="E663171"/>
  <c r="E663170"/>
  <c r="E663169"/>
  <c r="E663168"/>
  <c r="E663167"/>
  <c r="E663166"/>
  <c r="E663165"/>
  <c r="E663164"/>
  <c r="E663163"/>
  <c r="E663162"/>
  <c r="E663161"/>
  <c r="E663160"/>
  <c r="E663159"/>
  <c r="E663158"/>
  <c r="E663157"/>
  <c r="E663156"/>
  <c r="E663155"/>
  <c r="E663154"/>
  <c r="E663153"/>
  <c r="E663152"/>
  <c r="E663151"/>
  <c r="E663150"/>
  <c r="E663149"/>
  <c r="E663148"/>
  <c r="E663147"/>
  <c r="E663146"/>
  <c r="E663145"/>
  <c r="E663144"/>
  <c r="E663143"/>
  <c r="E663142"/>
  <c r="E663141"/>
  <c r="E663140"/>
  <c r="E663139"/>
  <c r="E663138"/>
  <c r="E663137"/>
  <c r="E663136"/>
  <c r="E663135"/>
  <c r="E663134"/>
  <c r="E663133"/>
  <c r="E663132"/>
  <c r="E663131"/>
  <c r="E663130"/>
  <c r="E663129"/>
  <c r="E663128"/>
  <c r="E663127"/>
  <c r="E663126"/>
  <c r="E663125"/>
  <c r="E663124"/>
  <c r="E663123"/>
  <c r="E663122"/>
  <c r="E663121"/>
  <c r="E663120"/>
  <c r="E663119"/>
  <c r="E663118"/>
  <c r="E663117"/>
  <c r="E663116"/>
  <c r="E663115"/>
  <c r="E663114"/>
  <c r="E663113"/>
  <c r="E663112"/>
  <c r="E663111"/>
  <c r="E663110"/>
  <c r="E663109"/>
  <c r="E663108"/>
  <c r="E663107"/>
  <c r="E663106"/>
  <c r="E663105"/>
  <c r="E663104"/>
  <c r="E663103"/>
  <c r="E663102"/>
  <c r="E663101"/>
  <c r="E663100"/>
  <c r="E663099"/>
  <c r="E663098"/>
  <c r="E663097"/>
  <c r="E663096"/>
  <c r="E663095"/>
  <c r="E663094"/>
  <c r="E663093"/>
  <c r="E663092"/>
  <c r="E663091"/>
  <c r="E663090"/>
  <c r="E663089"/>
  <c r="E663088"/>
  <c r="E663087"/>
  <c r="E663086"/>
  <c r="E663085"/>
  <c r="E663084"/>
  <c r="E663083"/>
  <c r="E663082"/>
  <c r="E663081"/>
  <c r="E663080"/>
  <c r="E663079"/>
  <c r="E663078"/>
  <c r="E663077"/>
  <c r="E663076"/>
  <c r="E663075"/>
  <c r="E663074"/>
  <c r="E663073"/>
  <c r="E663072"/>
  <c r="E663071"/>
  <c r="E663070"/>
  <c r="E663069"/>
  <c r="E663068"/>
  <c r="E663067"/>
  <c r="E663066"/>
  <c r="E663065"/>
  <c r="E663064"/>
  <c r="E663063"/>
  <c r="E663062"/>
  <c r="E663061"/>
  <c r="E663060"/>
  <c r="E663059"/>
  <c r="E663058"/>
  <c r="E663057"/>
  <c r="E663056"/>
  <c r="E663055"/>
  <c r="E663054"/>
  <c r="E663053"/>
  <c r="E663052"/>
  <c r="E663051"/>
  <c r="E663050"/>
  <c r="E663049"/>
  <c r="E663048"/>
  <c r="E663047"/>
  <c r="E663046"/>
  <c r="E663045"/>
  <c r="E663044"/>
  <c r="E663043"/>
  <c r="E663042"/>
  <c r="E663041"/>
  <c r="E663040"/>
  <c r="E663039"/>
  <c r="E663038"/>
  <c r="E663037"/>
  <c r="E663036"/>
  <c r="E663035"/>
  <c r="E663034"/>
  <c r="E663033"/>
  <c r="E663032"/>
  <c r="E663031"/>
  <c r="E663030"/>
  <c r="E663029"/>
  <c r="E663028"/>
  <c r="E663027"/>
  <c r="E663026"/>
  <c r="E663025"/>
  <c r="E663024"/>
  <c r="E663023"/>
  <c r="E663022"/>
  <c r="E663021"/>
  <c r="E663020"/>
  <c r="E663019"/>
  <c r="E663018"/>
  <c r="E663017"/>
  <c r="E663016"/>
  <c r="E663015"/>
  <c r="E663014"/>
  <c r="E663013"/>
  <c r="E663012"/>
  <c r="E663011"/>
  <c r="E663010"/>
  <c r="E663009"/>
  <c r="E663008"/>
  <c r="E663007"/>
  <c r="E663006"/>
  <c r="E663005"/>
  <c r="E663004"/>
  <c r="E663003"/>
  <c r="E663002"/>
  <c r="E663001"/>
  <c r="E663000"/>
  <c r="E662999"/>
  <c r="E662998"/>
  <c r="E662997"/>
  <c r="E662996"/>
  <c r="E662995"/>
  <c r="E662994"/>
  <c r="E662993"/>
  <c r="E662992"/>
  <c r="E662991"/>
  <c r="E662990"/>
  <c r="E662989"/>
  <c r="E662988"/>
  <c r="E662987"/>
  <c r="E662986"/>
  <c r="E662985"/>
  <c r="E662984"/>
  <c r="E662983"/>
  <c r="E662982"/>
  <c r="E662981"/>
  <c r="E662980"/>
  <c r="E662979"/>
  <c r="E662978"/>
  <c r="E662977"/>
  <c r="E662976"/>
  <c r="E662975"/>
  <c r="E662974"/>
  <c r="E662973"/>
  <c r="E662972"/>
  <c r="E662971"/>
  <c r="E662970"/>
  <c r="E662969"/>
  <c r="E662968"/>
  <c r="E662967"/>
  <c r="E662966"/>
  <c r="E662965"/>
  <c r="E662964"/>
  <c r="E662963"/>
  <c r="E662962"/>
  <c r="E662961"/>
  <c r="E662960"/>
  <c r="E662959"/>
  <c r="E662958"/>
  <c r="E662957"/>
  <c r="E662956"/>
  <c r="E662955"/>
  <c r="E662954"/>
  <c r="E662953"/>
  <c r="E662952"/>
  <c r="E662951"/>
  <c r="E662950"/>
  <c r="E662949"/>
  <c r="E662948"/>
  <c r="E662947"/>
  <c r="E662946"/>
  <c r="E662945"/>
  <c r="E662944"/>
  <c r="E662943"/>
  <c r="E662942"/>
  <c r="E662941"/>
  <c r="E662940"/>
  <c r="E662939"/>
  <c r="E662938"/>
  <c r="E662937"/>
  <c r="E662936"/>
  <c r="E662935"/>
  <c r="E662934"/>
  <c r="E662933"/>
  <c r="E662932"/>
  <c r="E662931"/>
  <c r="E662930"/>
  <c r="E662929"/>
  <c r="E662928"/>
  <c r="E662927"/>
  <c r="E662926"/>
  <c r="E662925"/>
  <c r="E662924"/>
  <c r="E662923"/>
  <c r="E662922"/>
  <c r="E662921"/>
  <c r="E662920"/>
  <c r="E662919"/>
  <c r="E662918"/>
  <c r="E662917"/>
  <c r="E662916"/>
  <c r="E662915"/>
  <c r="E662914"/>
  <c r="E662913"/>
  <c r="E662912"/>
  <c r="E662911"/>
  <c r="E662910"/>
  <c r="E662909"/>
  <c r="E662908"/>
  <c r="E662907"/>
  <c r="E662906"/>
  <c r="E662905"/>
  <c r="E662904"/>
  <c r="E662903"/>
  <c r="E662902"/>
  <c r="E662901"/>
  <c r="E662900"/>
  <c r="E662899"/>
  <c r="E662898"/>
  <c r="E662897"/>
  <c r="E662896"/>
  <c r="E662895"/>
  <c r="E662894"/>
  <c r="E662893"/>
  <c r="E662892"/>
  <c r="E662891"/>
  <c r="E662890"/>
  <c r="E662889"/>
  <c r="E662888"/>
  <c r="E662887"/>
  <c r="E662886"/>
  <c r="E662885"/>
  <c r="E662884"/>
  <c r="E662883"/>
  <c r="E662882"/>
  <c r="E662881"/>
  <c r="E662880"/>
  <c r="E662879"/>
  <c r="E662878"/>
  <c r="E662877"/>
  <c r="E662876"/>
  <c r="E662875"/>
  <c r="E662874"/>
  <c r="E662873"/>
  <c r="E662872"/>
  <c r="E662871"/>
  <c r="E662870"/>
  <c r="E662869"/>
  <c r="E662868"/>
  <c r="E662867"/>
  <c r="E662866"/>
  <c r="E662865"/>
  <c r="E662864"/>
  <c r="E662863"/>
  <c r="E662862"/>
  <c r="E662861"/>
  <c r="E662860"/>
  <c r="E662859"/>
  <c r="E662858"/>
  <c r="E662857"/>
  <c r="E662856"/>
  <c r="E662855"/>
  <c r="E662854"/>
  <c r="E662853"/>
  <c r="E662852"/>
  <c r="E662851"/>
  <c r="E662850"/>
  <c r="E662849"/>
  <c r="E662848"/>
  <c r="E662847"/>
  <c r="E662846"/>
  <c r="E662845"/>
  <c r="E662844"/>
  <c r="E662843"/>
  <c r="E662842"/>
  <c r="E662841"/>
  <c r="E662840"/>
  <c r="E662839"/>
  <c r="E662838"/>
  <c r="E662837"/>
  <c r="E662836"/>
  <c r="E662835"/>
  <c r="E662834"/>
  <c r="E662833"/>
  <c r="E662832"/>
  <c r="E662831"/>
  <c r="E662830"/>
  <c r="E662829"/>
  <c r="E662828"/>
  <c r="E662827"/>
  <c r="E662826"/>
  <c r="E662825"/>
  <c r="E662824"/>
  <c r="E662823"/>
  <c r="E662822"/>
  <c r="E662821"/>
  <c r="E662820"/>
  <c r="E662819"/>
  <c r="E662818"/>
  <c r="E662817"/>
  <c r="E662816"/>
  <c r="E662815"/>
  <c r="E662814"/>
  <c r="E662813"/>
  <c r="E662812"/>
  <c r="E662811"/>
  <c r="E662810"/>
  <c r="E662809"/>
  <c r="E662808"/>
  <c r="E662807"/>
  <c r="E662806"/>
  <c r="E662805"/>
  <c r="E662804"/>
  <c r="E662803"/>
  <c r="E662802"/>
  <c r="E662801"/>
  <c r="E662800"/>
  <c r="E662799"/>
  <c r="E662798"/>
  <c r="E662797"/>
  <c r="E662796"/>
  <c r="E662795"/>
  <c r="E662794"/>
  <c r="E662793"/>
  <c r="E662792"/>
  <c r="E662791"/>
  <c r="E662790"/>
  <c r="E662789"/>
  <c r="E662788"/>
  <c r="E662787"/>
  <c r="E662786"/>
  <c r="E662785"/>
  <c r="E662784"/>
  <c r="E662783"/>
  <c r="E662782"/>
  <c r="E662781"/>
  <c r="E662780"/>
  <c r="E662779"/>
  <c r="E662778"/>
  <c r="E662777"/>
  <c r="E662776"/>
  <c r="E662775"/>
  <c r="E662774"/>
  <c r="E662773"/>
  <c r="E662772"/>
  <c r="E662771"/>
  <c r="E662770"/>
  <c r="E662769"/>
  <c r="E662768"/>
  <c r="E662767"/>
  <c r="E662766"/>
  <c r="E662765"/>
  <c r="E662764"/>
  <c r="E662763"/>
  <c r="E662762"/>
  <c r="E662761"/>
  <c r="E662760"/>
  <c r="E662759"/>
  <c r="E662758"/>
  <c r="E662757"/>
  <c r="E662756"/>
  <c r="E662755"/>
  <c r="E662754"/>
  <c r="E662753"/>
  <c r="E662752"/>
  <c r="E662751"/>
  <c r="E662750"/>
  <c r="E662749"/>
  <c r="E662748"/>
  <c r="E662747"/>
  <c r="E662746"/>
  <c r="E662745"/>
  <c r="E662744"/>
  <c r="E662743"/>
  <c r="E662742"/>
  <c r="E662741"/>
  <c r="E662740"/>
  <c r="E662739"/>
  <c r="E662738"/>
  <c r="E662737"/>
  <c r="E662736"/>
  <c r="E662735"/>
  <c r="E662734"/>
  <c r="E662733"/>
  <c r="E662732"/>
  <c r="E662731"/>
  <c r="E662730"/>
  <c r="E662729"/>
  <c r="E662728"/>
  <c r="E662727"/>
  <c r="E662726"/>
  <c r="E662725"/>
  <c r="E662724"/>
  <c r="E662723"/>
  <c r="E662722"/>
  <c r="E662721"/>
  <c r="E662720"/>
  <c r="E662719"/>
  <c r="E662718"/>
  <c r="E662717"/>
  <c r="E662716"/>
  <c r="E662715"/>
  <c r="E662714"/>
  <c r="E662713"/>
  <c r="E662712"/>
  <c r="E662711"/>
  <c r="E662710"/>
  <c r="E662709"/>
  <c r="E662708"/>
  <c r="E662707"/>
  <c r="E662706"/>
  <c r="E662705"/>
  <c r="E662704"/>
  <c r="E662703"/>
  <c r="E662702"/>
  <c r="E662701"/>
  <c r="E662700"/>
  <c r="E662699"/>
  <c r="E662698"/>
  <c r="E662697"/>
  <c r="E662696"/>
  <c r="E662695"/>
  <c r="E662694"/>
  <c r="E662693"/>
  <c r="E662692"/>
  <c r="E662691"/>
  <c r="E662690"/>
  <c r="E662689"/>
  <c r="E662688"/>
  <c r="E662687"/>
  <c r="E662686"/>
  <c r="E662685"/>
  <c r="E662684"/>
  <c r="E662683"/>
  <c r="E662682"/>
  <c r="E662681"/>
  <c r="E662680"/>
  <c r="E662679"/>
  <c r="E662678"/>
  <c r="E662677"/>
  <c r="E662676"/>
  <c r="E662675"/>
  <c r="E662674"/>
  <c r="E662673"/>
  <c r="E662672"/>
  <c r="E662671"/>
  <c r="E662670"/>
  <c r="E662669"/>
  <c r="E662668"/>
  <c r="E662667"/>
  <c r="E662666"/>
  <c r="E662665"/>
  <c r="E662664"/>
  <c r="E662663"/>
  <c r="E662662"/>
  <c r="E662661"/>
  <c r="E662660"/>
  <c r="E662659"/>
  <c r="E662658"/>
  <c r="E662657"/>
  <c r="E662656"/>
  <c r="E662655"/>
  <c r="E662654"/>
  <c r="E662653"/>
  <c r="E662652"/>
  <c r="E662651"/>
  <c r="E662650"/>
  <c r="E662649"/>
  <c r="E662648"/>
  <c r="E662647"/>
  <c r="E662646"/>
  <c r="E662645"/>
  <c r="E662644"/>
  <c r="E662643"/>
  <c r="E662642"/>
  <c r="E662641"/>
  <c r="E662640"/>
  <c r="E662639"/>
  <c r="E662638"/>
  <c r="E662637"/>
  <c r="E662636"/>
  <c r="E662635"/>
  <c r="E662634"/>
  <c r="E662633"/>
  <c r="E662632"/>
  <c r="E662631"/>
  <c r="E662630"/>
  <c r="E662629"/>
  <c r="E662628"/>
  <c r="E662627"/>
  <c r="E662626"/>
  <c r="E662625"/>
  <c r="E662624"/>
  <c r="E662623"/>
  <c r="E662622"/>
  <c r="E662621"/>
  <c r="E662620"/>
  <c r="E662619"/>
  <c r="E662618"/>
  <c r="E662617"/>
  <c r="E662616"/>
  <c r="E662615"/>
  <c r="E662614"/>
  <c r="E662613"/>
  <c r="E662612"/>
  <c r="E662611"/>
  <c r="E662610"/>
  <c r="E662609"/>
  <c r="E662608"/>
  <c r="E662607"/>
  <c r="E662606"/>
  <c r="E662605"/>
  <c r="E662604"/>
  <c r="E662603"/>
  <c r="E662602"/>
  <c r="E662601"/>
  <c r="E662600"/>
  <c r="E662599"/>
  <c r="E662598"/>
  <c r="E662597"/>
  <c r="E662596"/>
  <c r="E662595"/>
  <c r="E662594"/>
  <c r="E662593"/>
  <c r="E662592"/>
  <c r="E662591"/>
  <c r="E662590"/>
  <c r="E662589"/>
  <c r="E662588"/>
  <c r="E662587"/>
  <c r="E662586"/>
  <c r="E662585"/>
  <c r="E662584"/>
  <c r="E662583"/>
  <c r="E662582"/>
  <c r="E662581"/>
  <c r="E662580"/>
  <c r="E662579"/>
  <c r="E662578"/>
  <c r="E662577"/>
  <c r="E662576"/>
  <c r="E662575"/>
  <c r="E662574"/>
  <c r="E662573"/>
  <c r="E662572"/>
  <c r="E662571"/>
  <c r="E662570"/>
  <c r="E662569"/>
  <c r="E662568"/>
  <c r="E662567"/>
  <c r="E662566"/>
  <c r="E662565"/>
  <c r="E662564"/>
  <c r="E662563"/>
  <c r="E662562"/>
  <c r="E662561"/>
  <c r="E662560"/>
  <c r="E662559"/>
  <c r="E662558"/>
  <c r="E662557"/>
  <c r="E662556"/>
  <c r="E662555"/>
  <c r="E662554"/>
  <c r="E662553"/>
  <c r="E662552"/>
  <c r="E662551"/>
  <c r="E662550"/>
  <c r="E662549"/>
  <c r="E662548"/>
  <c r="E662547"/>
  <c r="E662546"/>
  <c r="E662545"/>
  <c r="E662544"/>
  <c r="E662543"/>
  <c r="E662542"/>
  <c r="E662541"/>
  <c r="E662540"/>
  <c r="E662539"/>
  <c r="E662538"/>
  <c r="E662537"/>
  <c r="E662536"/>
  <c r="E662535"/>
  <c r="E662534"/>
  <c r="E662533"/>
  <c r="E662532"/>
  <c r="E662531"/>
  <c r="E662530"/>
  <c r="E662529"/>
  <c r="E662528"/>
  <c r="E662527"/>
  <c r="E662526"/>
  <c r="E662525"/>
  <c r="E662524"/>
  <c r="E662523"/>
  <c r="E662522"/>
  <c r="E662521"/>
  <c r="E662520"/>
  <c r="E662519"/>
  <c r="E662518"/>
  <c r="E662517"/>
  <c r="E662516"/>
  <c r="E662515"/>
  <c r="E662514"/>
  <c r="E662513"/>
  <c r="E662512"/>
  <c r="E662511"/>
  <c r="E662510"/>
  <c r="E662509"/>
  <c r="E662508"/>
  <c r="E662507"/>
  <c r="E662506"/>
  <c r="E662505"/>
  <c r="E662504"/>
  <c r="E662503"/>
  <c r="E662502"/>
  <c r="E662501"/>
  <c r="E662500"/>
  <c r="E662499"/>
  <c r="E662498"/>
  <c r="E662497"/>
  <c r="E662496"/>
  <c r="E662495"/>
  <c r="E662494"/>
  <c r="E662493"/>
  <c r="E662492"/>
  <c r="E662491"/>
  <c r="E662490"/>
  <c r="E662489"/>
  <c r="E662488"/>
  <c r="E662487"/>
  <c r="E662486"/>
  <c r="E662485"/>
  <c r="E662484"/>
  <c r="E662483"/>
  <c r="E662482"/>
  <c r="E662481"/>
  <c r="E662480"/>
  <c r="E662479"/>
  <c r="E662478"/>
  <c r="E662477"/>
  <c r="E662476"/>
  <c r="E662475"/>
  <c r="E662474"/>
  <c r="E662473"/>
  <c r="E662472"/>
  <c r="E662471"/>
  <c r="E662470"/>
  <c r="E662469"/>
  <c r="E662468"/>
  <c r="E662467"/>
  <c r="E662466"/>
  <c r="E662465"/>
  <c r="E662464"/>
  <c r="E662463"/>
  <c r="E662462"/>
  <c r="E662461"/>
  <c r="E662460"/>
  <c r="E662459"/>
  <c r="E662458"/>
  <c r="E662457"/>
  <c r="E662456"/>
  <c r="E662455"/>
  <c r="E662454"/>
  <c r="E662453"/>
  <c r="E662452"/>
  <c r="E662451"/>
  <c r="E662450"/>
  <c r="E662449"/>
  <c r="E662448"/>
  <c r="E662447"/>
  <c r="E662446"/>
  <c r="E662445"/>
  <c r="E662444"/>
  <c r="E662443"/>
  <c r="E662442"/>
  <c r="E662441"/>
  <c r="E662440"/>
  <c r="E662439"/>
  <c r="E662438"/>
  <c r="E662437"/>
  <c r="E662436"/>
  <c r="E662435"/>
  <c r="E662434"/>
  <c r="E662433"/>
  <c r="E662432"/>
  <c r="E662431"/>
  <c r="E662430"/>
  <c r="E662429"/>
  <c r="E662428"/>
  <c r="E662427"/>
  <c r="E662426"/>
  <c r="E662425"/>
  <c r="E662424"/>
  <c r="E662423"/>
  <c r="E662422"/>
  <c r="E662421"/>
  <c r="E662420"/>
  <c r="E662419"/>
  <c r="E662418"/>
  <c r="E662417"/>
  <c r="E662416"/>
  <c r="E662415"/>
  <c r="E662414"/>
  <c r="E662413"/>
  <c r="E662412"/>
  <c r="E662411"/>
  <c r="E662410"/>
  <c r="E662409"/>
  <c r="E662408"/>
  <c r="E662407"/>
  <c r="E662406"/>
  <c r="E662405"/>
  <c r="E662404"/>
  <c r="E662403"/>
  <c r="E662402"/>
  <c r="E662401"/>
  <c r="E662400"/>
  <c r="E662399"/>
  <c r="E662398"/>
  <c r="E662397"/>
  <c r="E662396"/>
  <c r="E662395"/>
  <c r="E662394"/>
  <c r="E662393"/>
  <c r="E662392"/>
  <c r="E662391"/>
  <c r="E662390"/>
  <c r="E662389"/>
  <c r="E662388"/>
  <c r="E662387"/>
  <c r="E662386"/>
  <c r="E662385"/>
  <c r="E662384"/>
  <c r="E662383"/>
  <c r="E662382"/>
  <c r="E662381"/>
  <c r="E662380"/>
  <c r="E662379"/>
  <c r="E662378"/>
  <c r="E662377"/>
  <c r="E662376"/>
  <c r="E662375"/>
  <c r="E662374"/>
  <c r="E662373"/>
  <c r="E662372"/>
  <c r="E662371"/>
  <c r="E662370"/>
  <c r="E662369"/>
  <c r="E662368"/>
  <c r="E662367"/>
  <c r="E662366"/>
  <c r="E662365"/>
  <c r="E662364"/>
  <c r="E662363"/>
  <c r="E662362"/>
  <c r="E662361"/>
  <c r="E662360"/>
  <c r="E662359"/>
  <c r="E662358"/>
  <c r="E662357"/>
  <c r="E662356"/>
  <c r="E662355"/>
  <c r="E662354"/>
  <c r="E662353"/>
  <c r="E662352"/>
  <c r="E662351"/>
  <c r="E662350"/>
  <c r="E662349"/>
  <c r="E662348"/>
  <c r="E662347"/>
  <c r="E662346"/>
  <c r="E662345"/>
  <c r="E662344"/>
  <c r="E662343"/>
  <c r="E662342"/>
  <c r="E662341"/>
  <c r="E662340"/>
  <c r="E662339"/>
  <c r="E662338"/>
  <c r="E662337"/>
  <c r="E662336"/>
  <c r="E662335"/>
  <c r="E662334"/>
  <c r="E662333"/>
  <c r="E662332"/>
  <c r="E662331"/>
  <c r="E662330"/>
  <c r="E662329"/>
  <c r="E662328"/>
  <c r="E662327"/>
  <c r="E662326"/>
  <c r="E662325"/>
  <c r="E662324"/>
  <c r="E662323"/>
  <c r="E662322"/>
  <c r="E662321"/>
  <c r="E662320"/>
  <c r="E662319"/>
  <c r="E662318"/>
  <c r="E662317"/>
  <c r="E662316"/>
  <c r="E662315"/>
  <c r="E662314"/>
  <c r="E662313"/>
  <c r="E662312"/>
  <c r="E662311"/>
  <c r="E662310"/>
  <c r="E662309"/>
  <c r="E662308"/>
  <c r="E662307"/>
  <c r="E662306"/>
  <c r="E662305"/>
  <c r="E662304"/>
  <c r="E662303"/>
  <c r="E662302"/>
  <c r="E662301"/>
  <c r="E662300"/>
  <c r="E662299"/>
  <c r="E662298"/>
  <c r="E662297"/>
  <c r="E662296"/>
  <c r="E662295"/>
  <c r="E662294"/>
  <c r="E662293"/>
  <c r="E662292"/>
  <c r="E662291"/>
  <c r="E662290"/>
  <c r="E662289"/>
  <c r="E662288"/>
  <c r="E662287"/>
  <c r="E662286"/>
  <c r="E662285"/>
  <c r="E662284"/>
  <c r="E662283"/>
  <c r="E662282"/>
  <c r="E662281"/>
  <c r="E662280"/>
  <c r="E662279"/>
  <c r="E662278"/>
  <c r="E662277"/>
  <c r="E662276"/>
  <c r="E662275"/>
  <c r="E662274"/>
  <c r="E662273"/>
  <c r="E662272"/>
  <c r="E662271"/>
  <c r="E662270"/>
  <c r="E662269"/>
  <c r="E662268"/>
  <c r="E662267"/>
  <c r="E662266"/>
  <c r="E662265"/>
  <c r="E662264"/>
  <c r="E662263"/>
  <c r="E662262"/>
  <c r="E662261"/>
  <c r="E662260"/>
  <c r="E662259"/>
  <c r="E662258"/>
  <c r="E662257"/>
  <c r="E662256"/>
  <c r="E662255"/>
  <c r="E662254"/>
  <c r="E662253"/>
  <c r="E662252"/>
  <c r="E662251"/>
  <c r="E662250"/>
  <c r="E662249"/>
  <c r="E662248"/>
  <c r="E662247"/>
  <c r="E662246"/>
  <c r="E662245"/>
  <c r="E662244"/>
  <c r="E662243"/>
  <c r="E662242"/>
  <c r="E662241"/>
  <c r="E662240"/>
  <c r="E662239"/>
  <c r="E662238"/>
  <c r="E662237"/>
  <c r="E662236"/>
  <c r="E662235"/>
  <c r="E662234"/>
  <c r="E662233"/>
  <c r="E662232"/>
  <c r="E662231"/>
  <c r="E662230"/>
  <c r="E662229"/>
  <c r="E662228"/>
  <c r="E662227"/>
  <c r="E662226"/>
  <c r="E662225"/>
  <c r="E662224"/>
  <c r="E662223"/>
  <c r="E662222"/>
  <c r="E662221"/>
  <c r="E662220"/>
  <c r="E662219"/>
  <c r="E662218"/>
  <c r="E662217"/>
  <c r="E662216"/>
  <c r="E662215"/>
  <c r="E662214"/>
  <c r="E662213"/>
  <c r="E662212"/>
  <c r="E662211"/>
  <c r="E662210"/>
  <c r="E662209"/>
  <c r="E662208"/>
  <c r="E662207"/>
  <c r="E662206"/>
  <c r="E662205"/>
  <c r="E662204"/>
  <c r="E662203"/>
  <c r="E662202"/>
  <c r="E662201"/>
  <c r="E662200"/>
  <c r="E662199"/>
  <c r="E662198"/>
  <c r="E662197"/>
  <c r="E662196"/>
  <c r="E662195"/>
  <c r="E662194"/>
  <c r="E662193"/>
  <c r="E662192"/>
  <c r="E662191"/>
  <c r="E662190"/>
  <c r="E662189"/>
  <c r="E662188"/>
  <c r="E662187"/>
  <c r="E662186"/>
  <c r="E662185"/>
  <c r="E662184"/>
  <c r="E662183"/>
  <c r="E662182"/>
  <c r="E662181"/>
  <c r="E662180"/>
  <c r="E662179"/>
  <c r="E662178"/>
  <c r="E662177"/>
  <c r="E662176"/>
  <c r="E662175"/>
  <c r="E662174"/>
  <c r="E662173"/>
  <c r="E662172"/>
  <c r="E662171"/>
  <c r="E662170"/>
  <c r="E662169"/>
  <c r="E662168"/>
  <c r="E662167"/>
  <c r="E662166"/>
  <c r="E662165"/>
  <c r="E662164"/>
  <c r="E662163"/>
  <c r="E662162"/>
  <c r="E662161"/>
  <c r="E662160"/>
  <c r="E662159"/>
  <c r="E662158"/>
  <c r="E662157"/>
  <c r="E662156"/>
  <c r="E662155"/>
  <c r="E662154"/>
  <c r="E662153"/>
  <c r="E662152"/>
  <c r="E662151"/>
  <c r="E662150"/>
  <c r="E662149"/>
  <c r="E662148"/>
  <c r="E662147"/>
  <c r="E662146"/>
  <c r="E662145"/>
  <c r="E662144"/>
  <c r="E662143"/>
  <c r="E662142"/>
  <c r="E662141"/>
  <c r="E662140"/>
  <c r="E662139"/>
  <c r="E662138"/>
  <c r="E662137"/>
  <c r="E662136"/>
  <c r="E662135"/>
  <c r="E662134"/>
  <c r="E662133"/>
  <c r="E662132"/>
  <c r="E662131"/>
  <c r="E662130"/>
  <c r="E662129"/>
  <c r="E662128"/>
  <c r="E662127"/>
  <c r="E662126"/>
  <c r="E662125"/>
  <c r="E662124"/>
  <c r="E662123"/>
  <c r="E662122"/>
  <c r="E662121"/>
  <c r="E662120"/>
  <c r="E662119"/>
  <c r="E662118"/>
  <c r="E662117"/>
  <c r="E662116"/>
  <c r="E662115"/>
  <c r="E662114"/>
  <c r="E662113"/>
  <c r="E662112"/>
  <c r="E662111"/>
  <c r="E662110"/>
  <c r="E662109"/>
  <c r="E662108"/>
  <c r="E662107"/>
  <c r="E662106"/>
  <c r="E662105"/>
  <c r="E662104"/>
  <c r="E662103"/>
  <c r="E662102"/>
  <c r="E662101"/>
  <c r="E662100"/>
  <c r="E662099"/>
  <c r="E662098"/>
  <c r="E662097"/>
  <c r="E662096"/>
  <c r="E662095"/>
  <c r="E662094"/>
  <c r="E662093"/>
  <c r="E662092"/>
  <c r="E662091"/>
  <c r="E662090"/>
  <c r="E662089"/>
  <c r="E662088"/>
  <c r="E662087"/>
  <c r="E662086"/>
  <c r="E662085"/>
  <c r="E662084"/>
  <c r="E662083"/>
  <c r="E662082"/>
  <c r="E662081"/>
  <c r="E662080"/>
  <c r="E662079"/>
  <c r="E662078"/>
  <c r="E662077"/>
  <c r="E662076"/>
  <c r="E662075"/>
  <c r="E662074"/>
  <c r="E662073"/>
  <c r="E662072"/>
  <c r="E662071"/>
  <c r="E662070"/>
  <c r="E662069"/>
  <c r="E662068"/>
  <c r="E662067"/>
  <c r="E662066"/>
  <c r="E662065"/>
  <c r="E662064"/>
  <c r="E662063"/>
  <c r="E662062"/>
  <c r="E662061"/>
  <c r="E662060"/>
  <c r="E662059"/>
  <c r="E662058"/>
  <c r="E662057"/>
  <c r="E662056"/>
  <c r="E662055"/>
  <c r="E662054"/>
  <c r="E662053"/>
  <c r="E662052"/>
  <c r="E662051"/>
  <c r="E662050"/>
  <c r="E662049"/>
  <c r="E662048"/>
  <c r="E662047"/>
  <c r="E662046"/>
  <c r="E662045"/>
  <c r="E662044"/>
  <c r="E662043"/>
  <c r="E662042"/>
  <c r="E662041"/>
  <c r="E662040"/>
  <c r="E662039"/>
  <c r="E662038"/>
  <c r="E662037"/>
  <c r="E662036"/>
  <c r="E662035"/>
  <c r="E662034"/>
  <c r="E662033"/>
  <c r="E662032"/>
  <c r="E662031"/>
  <c r="E662030"/>
  <c r="E662029"/>
  <c r="E662028"/>
  <c r="E662027"/>
  <c r="E662026"/>
  <c r="E662025"/>
  <c r="E662024"/>
  <c r="E662023"/>
  <c r="E662022"/>
  <c r="E662021"/>
  <c r="E662020"/>
  <c r="E662019"/>
  <c r="E662018"/>
  <c r="E662017"/>
  <c r="E662016"/>
  <c r="E662015"/>
  <c r="E662014"/>
  <c r="E662013"/>
  <c r="E662012"/>
  <c r="E662011"/>
  <c r="E662010"/>
  <c r="E662009"/>
  <c r="E662008"/>
  <c r="E662007"/>
  <c r="E662006"/>
  <c r="E662005"/>
  <c r="E662004"/>
  <c r="E662003"/>
  <c r="E662002"/>
  <c r="E662001"/>
  <c r="E662000"/>
  <c r="E661999"/>
  <c r="E661998"/>
  <c r="E661997"/>
  <c r="E661996"/>
  <c r="E661995"/>
  <c r="E661994"/>
  <c r="E661993"/>
  <c r="E661992"/>
  <c r="E661991"/>
  <c r="E661990"/>
  <c r="E661989"/>
  <c r="E661988"/>
  <c r="E661987"/>
  <c r="E661986"/>
  <c r="E661985"/>
  <c r="E661984"/>
  <c r="E661983"/>
  <c r="E661982"/>
  <c r="E661981"/>
  <c r="E661980"/>
  <c r="E661979"/>
  <c r="E661978"/>
  <c r="E661977"/>
  <c r="E661976"/>
  <c r="E661975"/>
  <c r="E661974"/>
  <c r="E661973"/>
  <c r="E661972"/>
  <c r="E661971"/>
  <c r="E661970"/>
  <c r="E661969"/>
  <c r="E661968"/>
  <c r="E661967"/>
  <c r="E661966"/>
  <c r="E661965"/>
  <c r="E661964"/>
  <c r="E661963"/>
  <c r="E661962"/>
  <c r="E661961"/>
  <c r="E661960"/>
  <c r="E661959"/>
  <c r="E661958"/>
  <c r="E661957"/>
  <c r="E661956"/>
  <c r="E661955"/>
  <c r="E661954"/>
  <c r="E661953"/>
  <c r="E661952"/>
  <c r="E661951"/>
  <c r="E661950"/>
  <c r="E661949"/>
  <c r="E661948"/>
  <c r="E661947"/>
  <c r="E661946"/>
  <c r="E661945"/>
  <c r="E661944"/>
  <c r="E661943"/>
  <c r="E661942"/>
  <c r="E661941"/>
  <c r="E661940"/>
  <c r="E661939"/>
  <c r="E661938"/>
  <c r="E661937"/>
  <c r="E661936"/>
  <c r="E661935"/>
  <c r="E661934"/>
  <c r="E661933"/>
  <c r="E661932"/>
  <c r="E661931"/>
  <c r="E661930"/>
  <c r="E661929"/>
  <c r="E661928"/>
  <c r="E661927"/>
  <c r="E661926"/>
  <c r="E661925"/>
  <c r="E661924"/>
  <c r="E661923"/>
  <c r="E661922"/>
  <c r="E661921"/>
  <c r="E661920"/>
  <c r="E661919"/>
  <c r="E661918"/>
  <c r="E661917"/>
  <c r="E661916"/>
  <c r="E661915"/>
  <c r="E661914"/>
  <c r="E661913"/>
  <c r="E661912"/>
  <c r="E661911"/>
  <c r="E661910"/>
  <c r="E661909"/>
  <c r="E661908"/>
  <c r="E661907"/>
  <c r="E661906"/>
  <c r="E661905"/>
  <c r="E661904"/>
  <c r="E661903"/>
  <c r="E661902"/>
  <c r="E661901"/>
  <c r="E661900"/>
  <c r="E661899"/>
  <c r="E661898"/>
  <c r="E661897"/>
  <c r="E661896"/>
  <c r="E661895"/>
  <c r="E661894"/>
  <c r="E661893"/>
  <c r="E661892"/>
  <c r="E661891"/>
  <c r="E661890"/>
  <c r="E661889"/>
  <c r="E661888"/>
  <c r="E661887"/>
  <c r="E661886"/>
  <c r="E661885"/>
  <c r="E661884"/>
  <c r="E661883"/>
  <c r="E661882"/>
  <c r="E661881"/>
  <c r="E661880"/>
  <c r="E661879"/>
  <c r="E661878"/>
  <c r="E661877"/>
  <c r="E661876"/>
  <c r="E661875"/>
  <c r="E661874"/>
  <c r="E661873"/>
  <c r="E661872"/>
  <c r="E661871"/>
  <c r="E661870"/>
  <c r="E661869"/>
  <c r="E661868"/>
  <c r="E661867"/>
  <c r="E661866"/>
  <c r="E661865"/>
  <c r="E661864"/>
  <c r="E661863"/>
  <c r="E661862"/>
  <c r="E661861"/>
  <c r="E661860"/>
  <c r="E661859"/>
  <c r="E661858"/>
  <c r="E661857"/>
  <c r="E661856"/>
  <c r="E661855"/>
  <c r="E661854"/>
  <c r="E661853"/>
  <c r="E661852"/>
  <c r="E661851"/>
  <c r="E661850"/>
  <c r="E661849"/>
  <c r="E661848"/>
  <c r="E661847"/>
  <c r="E661846"/>
  <c r="E661845"/>
  <c r="E661844"/>
  <c r="E661843"/>
  <c r="E661842"/>
  <c r="E661841"/>
  <c r="E661840"/>
  <c r="E661839"/>
  <c r="E661838"/>
  <c r="E661837"/>
  <c r="E661836"/>
  <c r="E661835"/>
  <c r="E661834"/>
  <c r="E661833"/>
  <c r="E661832"/>
  <c r="E661831"/>
  <c r="E661830"/>
  <c r="E661829"/>
  <c r="E661828"/>
  <c r="E661827"/>
  <c r="E661826"/>
  <c r="E661825"/>
  <c r="E661824"/>
  <c r="E661823"/>
  <c r="E661822"/>
  <c r="E661821"/>
  <c r="E661820"/>
  <c r="E661819"/>
  <c r="E661818"/>
  <c r="E661817"/>
  <c r="E661816"/>
  <c r="E661815"/>
  <c r="E661814"/>
  <c r="E661813"/>
  <c r="E661812"/>
  <c r="E661811"/>
  <c r="E661810"/>
  <c r="E661809"/>
  <c r="E661808"/>
  <c r="E661807"/>
  <c r="E661806"/>
  <c r="E661805"/>
  <c r="E661804"/>
  <c r="E661803"/>
  <c r="E661802"/>
  <c r="E661801"/>
  <c r="E661800"/>
  <c r="E661799"/>
  <c r="E661798"/>
  <c r="E661797"/>
  <c r="E661796"/>
  <c r="E661795"/>
  <c r="E661794"/>
  <c r="E661793"/>
  <c r="E661792"/>
  <c r="E661791"/>
  <c r="E661790"/>
  <c r="E661789"/>
  <c r="E661788"/>
  <c r="E661787"/>
  <c r="E661786"/>
  <c r="E661785"/>
  <c r="E661784"/>
  <c r="E661783"/>
  <c r="E661782"/>
  <c r="E661781"/>
  <c r="E661780"/>
  <c r="E661779"/>
  <c r="E661778"/>
  <c r="E661777"/>
  <c r="E661776"/>
  <c r="E661775"/>
  <c r="E661774"/>
  <c r="E661773"/>
  <c r="E661772"/>
  <c r="E661771"/>
  <c r="E661770"/>
  <c r="E661769"/>
  <c r="E661768"/>
  <c r="E661767"/>
  <c r="E661766"/>
  <c r="E661765"/>
  <c r="E661764"/>
  <c r="E661763"/>
  <c r="E661762"/>
  <c r="E661761"/>
  <c r="E661760"/>
  <c r="E661759"/>
  <c r="E661758"/>
  <c r="E661757"/>
  <c r="E661756"/>
  <c r="E661755"/>
  <c r="E661754"/>
  <c r="E661753"/>
  <c r="E661752"/>
  <c r="E661751"/>
  <c r="E661750"/>
  <c r="E661749"/>
  <c r="E661748"/>
  <c r="E661747"/>
  <c r="E661746"/>
  <c r="E661745"/>
  <c r="E661744"/>
  <c r="E661743"/>
  <c r="E661742"/>
  <c r="E661741"/>
  <c r="E661740"/>
  <c r="E661739"/>
  <c r="E661738"/>
  <c r="E661737"/>
  <c r="E661736"/>
  <c r="E661735"/>
  <c r="E661734"/>
  <c r="E661733"/>
  <c r="E661732"/>
  <c r="E661731"/>
  <c r="E661730"/>
  <c r="E661729"/>
  <c r="E661728"/>
  <c r="E661727"/>
  <c r="E661726"/>
  <c r="E661725"/>
  <c r="E661724"/>
  <c r="E661723"/>
  <c r="E661722"/>
  <c r="E661721"/>
  <c r="E661720"/>
  <c r="E661719"/>
  <c r="E661718"/>
  <c r="E661717"/>
  <c r="E661716"/>
  <c r="E661715"/>
  <c r="E661714"/>
  <c r="E661713"/>
  <c r="E661712"/>
  <c r="E661711"/>
  <c r="E661710"/>
  <c r="E661709"/>
  <c r="E661708"/>
  <c r="E661707"/>
  <c r="E661706"/>
  <c r="E661705"/>
  <c r="E661704"/>
  <c r="E661703"/>
  <c r="E661702"/>
  <c r="E661701"/>
  <c r="E661700"/>
  <c r="E661699"/>
  <c r="E661698"/>
  <c r="E661697"/>
  <c r="E661696"/>
  <c r="E661695"/>
  <c r="E661694"/>
  <c r="E661693"/>
  <c r="E661692"/>
  <c r="E661691"/>
  <c r="E661690"/>
  <c r="E661689"/>
  <c r="E661688"/>
  <c r="E661687"/>
  <c r="E661686"/>
  <c r="E661685"/>
  <c r="E661684"/>
  <c r="E661683"/>
  <c r="E661682"/>
  <c r="E661681"/>
  <c r="E661680"/>
  <c r="E661679"/>
  <c r="E661678"/>
  <c r="E661677"/>
  <c r="E661676"/>
  <c r="E661675"/>
  <c r="E661674"/>
  <c r="E661673"/>
  <c r="E661672"/>
  <c r="E661671"/>
  <c r="E661670"/>
  <c r="E661669"/>
  <c r="E661668"/>
  <c r="E661667"/>
  <c r="E661666"/>
  <c r="E661665"/>
  <c r="E661664"/>
  <c r="E661663"/>
  <c r="E661662"/>
  <c r="E661661"/>
  <c r="E661660"/>
  <c r="E661659"/>
  <c r="E661658"/>
  <c r="E661657"/>
  <c r="E661656"/>
  <c r="E661655"/>
  <c r="E661654"/>
  <c r="E661653"/>
  <c r="E661652"/>
  <c r="E661651"/>
  <c r="E661650"/>
  <c r="E661649"/>
  <c r="E661648"/>
  <c r="E661647"/>
  <c r="E661646"/>
  <c r="E661645"/>
  <c r="E661644"/>
  <c r="E661643"/>
  <c r="E661642"/>
  <c r="E661641"/>
  <c r="E661640"/>
  <c r="E661639"/>
  <c r="E661638"/>
  <c r="E661637"/>
  <c r="E661636"/>
  <c r="E661635"/>
  <c r="E661634"/>
  <c r="E661633"/>
  <c r="E661632"/>
  <c r="E661631"/>
  <c r="E661630"/>
  <c r="E661629"/>
  <c r="E661628"/>
  <c r="E661627"/>
  <c r="E661626"/>
  <c r="E661625"/>
  <c r="E661624"/>
  <c r="E661623"/>
  <c r="E661622"/>
  <c r="E661621"/>
  <c r="E661620"/>
  <c r="E661619"/>
  <c r="E661618"/>
  <c r="E661617"/>
  <c r="E661616"/>
  <c r="E661615"/>
  <c r="E661614"/>
  <c r="E661613"/>
  <c r="E661612"/>
  <c r="E661611"/>
  <c r="E661610"/>
  <c r="E661609"/>
  <c r="E661608"/>
  <c r="E661607"/>
  <c r="E661606"/>
  <c r="E661605"/>
  <c r="E661604"/>
  <c r="E661603"/>
  <c r="E661602"/>
  <c r="E661601"/>
  <c r="E661600"/>
  <c r="E661599"/>
  <c r="E661598"/>
  <c r="E661597"/>
  <c r="E661596"/>
  <c r="E661595"/>
  <c r="E661594"/>
  <c r="E661593"/>
  <c r="E661592"/>
  <c r="E661591"/>
  <c r="E661590"/>
  <c r="E661589"/>
  <c r="E661588"/>
  <c r="E661587"/>
  <c r="E661586"/>
  <c r="E661585"/>
  <c r="E661584"/>
  <c r="E661583"/>
  <c r="E661582"/>
  <c r="E661581"/>
  <c r="E661580"/>
  <c r="E661579"/>
  <c r="E661578"/>
  <c r="E661577"/>
  <c r="E661576"/>
  <c r="E661575"/>
  <c r="E661574"/>
  <c r="E661573"/>
  <c r="E661572"/>
  <c r="E661571"/>
  <c r="E661570"/>
  <c r="E661569"/>
  <c r="E661568"/>
  <c r="E661567"/>
  <c r="E661566"/>
  <c r="E661565"/>
  <c r="E661564"/>
  <c r="E661563"/>
  <c r="E661562"/>
  <c r="E661561"/>
  <c r="E661560"/>
  <c r="E661559"/>
  <c r="E661558"/>
  <c r="E661557"/>
  <c r="E661556"/>
  <c r="E661555"/>
  <c r="E661554"/>
  <c r="E661553"/>
  <c r="E661552"/>
  <c r="E661551"/>
  <c r="E661550"/>
  <c r="E661549"/>
  <c r="E661548"/>
  <c r="E661547"/>
  <c r="E661546"/>
  <c r="E661545"/>
  <c r="E661544"/>
  <c r="E661543"/>
  <c r="E661542"/>
  <c r="E661541"/>
  <c r="E661540"/>
  <c r="E661539"/>
  <c r="E661538"/>
  <c r="E661537"/>
  <c r="E661536"/>
  <c r="E661535"/>
  <c r="E661534"/>
  <c r="E661533"/>
  <c r="E661532"/>
  <c r="E661531"/>
  <c r="E661530"/>
  <c r="E661529"/>
  <c r="E661528"/>
  <c r="E661527"/>
  <c r="E661526"/>
  <c r="E661525"/>
  <c r="E661524"/>
  <c r="E661523"/>
  <c r="E661522"/>
  <c r="E661521"/>
  <c r="E661520"/>
  <c r="E661519"/>
  <c r="E661518"/>
  <c r="E661517"/>
  <c r="E661516"/>
  <c r="E661515"/>
  <c r="E661514"/>
  <c r="E661513"/>
  <c r="E661512"/>
  <c r="E661511"/>
  <c r="E661510"/>
  <c r="E661509"/>
  <c r="E661508"/>
  <c r="E661507"/>
  <c r="E661506"/>
  <c r="E661505"/>
  <c r="E661504"/>
  <c r="E661503"/>
  <c r="E661502"/>
  <c r="E661501"/>
  <c r="E661500"/>
  <c r="E661499"/>
  <c r="E661498"/>
  <c r="E661497"/>
  <c r="E661496"/>
  <c r="E661495"/>
  <c r="E661494"/>
  <c r="E661493"/>
  <c r="E661492"/>
  <c r="E661491"/>
  <c r="E661490"/>
  <c r="E661489"/>
  <c r="E661488"/>
  <c r="E661487"/>
  <c r="E661486"/>
  <c r="E661485"/>
  <c r="E661484"/>
  <c r="E661483"/>
  <c r="E661482"/>
  <c r="E661481"/>
  <c r="E661480"/>
  <c r="E661479"/>
  <c r="E661478"/>
  <c r="E661477"/>
  <c r="E661476"/>
  <c r="E661475"/>
  <c r="E661474"/>
  <c r="E661473"/>
  <c r="E661472"/>
  <c r="E661471"/>
  <c r="E661470"/>
  <c r="E661469"/>
  <c r="E661468"/>
  <c r="E661467"/>
  <c r="E661466"/>
  <c r="E661465"/>
  <c r="E661464"/>
  <c r="E661463"/>
  <c r="E661462"/>
  <c r="E661461"/>
  <c r="E661460"/>
  <c r="E661459"/>
  <c r="E661458"/>
  <c r="E661457"/>
  <c r="E661456"/>
  <c r="E661455"/>
  <c r="E661454"/>
  <c r="E661453"/>
  <c r="E661452"/>
  <c r="E661451"/>
  <c r="E661450"/>
  <c r="E661449"/>
  <c r="E661448"/>
  <c r="E661447"/>
  <c r="E661446"/>
  <c r="E661445"/>
  <c r="E661444"/>
  <c r="E661443"/>
  <c r="E661442"/>
  <c r="E661441"/>
  <c r="E661440"/>
  <c r="E661439"/>
  <c r="E661438"/>
  <c r="E661437"/>
  <c r="E661436"/>
  <c r="E661435"/>
  <c r="E661434"/>
  <c r="E661433"/>
  <c r="E661432"/>
  <c r="E661431"/>
  <c r="E661430"/>
  <c r="E661429"/>
  <c r="E661428"/>
  <c r="E661427"/>
  <c r="E661426"/>
  <c r="E661425"/>
  <c r="E661424"/>
  <c r="E661423"/>
  <c r="E661422"/>
  <c r="E661421"/>
  <c r="E661420"/>
  <c r="E661419"/>
  <c r="E661418"/>
  <c r="E661417"/>
  <c r="E661416"/>
  <c r="E661415"/>
  <c r="E661414"/>
  <c r="E661413"/>
  <c r="E661412"/>
  <c r="E661411"/>
  <c r="E661410"/>
  <c r="E661409"/>
  <c r="E661408"/>
  <c r="E661407"/>
  <c r="E661406"/>
  <c r="E661405"/>
  <c r="E661404"/>
  <c r="E661403"/>
  <c r="E661402"/>
  <c r="E661401"/>
  <c r="E661400"/>
  <c r="E661399"/>
  <c r="E661398"/>
  <c r="E661397"/>
  <c r="E661396"/>
  <c r="E661395"/>
  <c r="E661394"/>
  <c r="E661393"/>
  <c r="E661392"/>
  <c r="E661391"/>
  <c r="E661390"/>
  <c r="E661389"/>
  <c r="E661388"/>
  <c r="E661387"/>
  <c r="E661386"/>
  <c r="E661385"/>
  <c r="E661384"/>
  <c r="E661383"/>
  <c r="E661382"/>
  <c r="E661381"/>
  <c r="E661380"/>
  <c r="E661379"/>
  <c r="E661378"/>
  <c r="E661377"/>
  <c r="E661376"/>
  <c r="E661375"/>
  <c r="E661374"/>
  <c r="E661373"/>
  <c r="E661372"/>
  <c r="E661371"/>
  <c r="E661370"/>
  <c r="E661369"/>
  <c r="E661368"/>
  <c r="E661367"/>
  <c r="E661366"/>
  <c r="E661365"/>
  <c r="E661364"/>
  <c r="E661363"/>
  <c r="E661362"/>
  <c r="E661361"/>
  <c r="E661360"/>
  <c r="E661359"/>
  <c r="E661358"/>
  <c r="E661357"/>
  <c r="E661356"/>
  <c r="E661355"/>
  <c r="E661354"/>
  <c r="E661353"/>
  <c r="E661352"/>
  <c r="E661351"/>
  <c r="E661350"/>
  <c r="E661349"/>
  <c r="E661348"/>
  <c r="E661347"/>
  <c r="E661346"/>
  <c r="E661345"/>
  <c r="E661344"/>
  <c r="E661343"/>
  <c r="E661342"/>
  <c r="E661341"/>
  <c r="E661340"/>
  <c r="E661339"/>
  <c r="E661338"/>
  <c r="E661337"/>
  <c r="E661336"/>
  <c r="E661335"/>
  <c r="E661334"/>
  <c r="E661333"/>
  <c r="E661332"/>
  <c r="E661331"/>
  <c r="E661330"/>
  <c r="E661329"/>
  <c r="E661328"/>
  <c r="E661327"/>
  <c r="E661326"/>
  <c r="E661325"/>
  <c r="E661324"/>
  <c r="E661323"/>
  <c r="E661322"/>
  <c r="E661321"/>
  <c r="E661320"/>
  <c r="E661319"/>
  <c r="E661318"/>
  <c r="E661317"/>
  <c r="E661316"/>
  <c r="E661315"/>
  <c r="E661314"/>
  <c r="E661313"/>
  <c r="E661312"/>
  <c r="E661311"/>
  <c r="E661310"/>
  <c r="E661309"/>
  <c r="E661308"/>
  <c r="E661307"/>
  <c r="E661306"/>
  <c r="E661305"/>
  <c r="E661304"/>
  <c r="E661303"/>
  <c r="E661302"/>
  <c r="E661301"/>
  <c r="E661300"/>
  <c r="E661299"/>
  <c r="E661298"/>
  <c r="E661297"/>
  <c r="E661296"/>
  <c r="E661295"/>
  <c r="E661294"/>
  <c r="E661293"/>
  <c r="E661292"/>
  <c r="E661291"/>
  <c r="E661290"/>
  <c r="E661289"/>
  <c r="E661288"/>
  <c r="E661287"/>
  <c r="E661286"/>
  <c r="E661285"/>
  <c r="E661284"/>
  <c r="E661283"/>
  <c r="E661282"/>
  <c r="E661281"/>
  <c r="E661280"/>
  <c r="E661279"/>
  <c r="E661278"/>
  <c r="E661277"/>
  <c r="E661276"/>
  <c r="E661275"/>
  <c r="E661274"/>
  <c r="E661273"/>
  <c r="E661272"/>
  <c r="E661271"/>
  <c r="E661270"/>
  <c r="E661269"/>
  <c r="E661268"/>
  <c r="E661267"/>
  <c r="E661266"/>
  <c r="E661265"/>
  <c r="E661264"/>
  <c r="E661263"/>
  <c r="E661262"/>
  <c r="E661261"/>
  <c r="E661260"/>
  <c r="E661259"/>
  <c r="E661258"/>
  <c r="E661257"/>
  <c r="E661256"/>
  <c r="E661255"/>
  <c r="E661254"/>
  <c r="E661253"/>
  <c r="E661252"/>
  <c r="E661251"/>
  <c r="E661250"/>
  <c r="E661249"/>
  <c r="E661248"/>
  <c r="E661247"/>
  <c r="E661246"/>
  <c r="E661245"/>
  <c r="E661244"/>
  <c r="E661243"/>
  <c r="E661242"/>
  <c r="E661241"/>
  <c r="E661240"/>
  <c r="E661239"/>
  <c r="E661238"/>
  <c r="E661237"/>
  <c r="E661236"/>
  <c r="E661235"/>
  <c r="E661234"/>
  <c r="E661233"/>
  <c r="E661232"/>
  <c r="E661231"/>
  <c r="E661230"/>
  <c r="E661229"/>
  <c r="E661228"/>
  <c r="E661227"/>
  <c r="E661226"/>
  <c r="E661225"/>
  <c r="E661224"/>
  <c r="E661223"/>
  <c r="E661222"/>
  <c r="E661221"/>
  <c r="E661220"/>
  <c r="E661219"/>
  <c r="E661218"/>
  <c r="E661217"/>
  <c r="E661216"/>
  <c r="E661215"/>
  <c r="E661214"/>
  <c r="E661213"/>
  <c r="E661212"/>
  <c r="E661211"/>
  <c r="E661210"/>
  <c r="E661209"/>
  <c r="E661208"/>
  <c r="E661207"/>
  <c r="E661206"/>
  <c r="E661205"/>
  <c r="E661204"/>
  <c r="E661203"/>
  <c r="E661202"/>
  <c r="E661201"/>
  <c r="E661200"/>
  <c r="E661199"/>
  <c r="E661198"/>
  <c r="E661197"/>
  <c r="E661196"/>
  <c r="E661195"/>
  <c r="E661194"/>
  <c r="E661193"/>
  <c r="E661192"/>
  <c r="E661191"/>
  <c r="E661190"/>
  <c r="E661189"/>
  <c r="E661188"/>
  <c r="E661187"/>
  <c r="E661186"/>
  <c r="E661185"/>
  <c r="E661184"/>
  <c r="E661183"/>
  <c r="E661182"/>
  <c r="E661181"/>
  <c r="E661180"/>
  <c r="E661179"/>
  <c r="E661178"/>
  <c r="E661177"/>
  <c r="E661176"/>
  <c r="E661175"/>
  <c r="E661174"/>
  <c r="E661173"/>
  <c r="E661172"/>
  <c r="E661171"/>
  <c r="E661170"/>
  <c r="E661169"/>
  <c r="E661168"/>
  <c r="E661167"/>
  <c r="E661166"/>
  <c r="E661165"/>
  <c r="E661164"/>
  <c r="E661163"/>
  <c r="E661162"/>
  <c r="E661161"/>
  <c r="E661160"/>
  <c r="E661159"/>
  <c r="E661158"/>
  <c r="E661157"/>
  <c r="E661156"/>
  <c r="E661155"/>
  <c r="E661154"/>
  <c r="E661153"/>
  <c r="E661152"/>
  <c r="E661151"/>
  <c r="E661150"/>
  <c r="E661149"/>
  <c r="E661148"/>
  <c r="E661147"/>
  <c r="E661146"/>
  <c r="E661145"/>
  <c r="E661144"/>
  <c r="E661143"/>
  <c r="E661142"/>
  <c r="E661141"/>
  <c r="E661140"/>
  <c r="E661139"/>
  <c r="E661138"/>
  <c r="E661137"/>
  <c r="E661136"/>
  <c r="E661135"/>
  <c r="E661134"/>
  <c r="E661133"/>
  <c r="E661132"/>
  <c r="E661131"/>
  <c r="E661130"/>
  <c r="E661129"/>
  <c r="E661128"/>
  <c r="E661127"/>
  <c r="E661126"/>
  <c r="E661125"/>
  <c r="E661124"/>
  <c r="E661123"/>
  <c r="E661122"/>
  <c r="E661121"/>
  <c r="E661120"/>
  <c r="E661119"/>
  <c r="E661118"/>
  <c r="E661117"/>
  <c r="E661116"/>
  <c r="E661115"/>
  <c r="E661114"/>
  <c r="E661113"/>
  <c r="E661112"/>
  <c r="E661111"/>
  <c r="E661110"/>
  <c r="E661109"/>
  <c r="E661108"/>
  <c r="E661107"/>
  <c r="E661106"/>
  <c r="E661105"/>
  <c r="E661104"/>
  <c r="E661103"/>
  <c r="E661102"/>
  <c r="E661101"/>
  <c r="E661100"/>
  <c r="E661099"/>
  <c r="E661098"/>
  <c r="E661097"/>
  <c r="E661096"/>
  <c r="E661095"/>
  <c r="E661094"/>
  <c r="E661093"/>
  <c r="E661092"/>
  <c r="E661091"/>
  <c r="E661090"/>
  <c r="E661089"/>
  <c r="E661088"/>
  <c r="E661087"/>
  <c r="E661086"/>
  <c r="E661085"/>
  <c r="E661084"/>
  <c r="E661083"/>
  <c r="E661082"/>
  <c r="E661081"/>
  <c r="E661080"/>
  <c r="E661079"/>
  <c r="E661078"/>
  <c r="E661077"/>
  <c r="E661076"/>
  <c r="E661075"/>
  <c r="E661074"/>
  <c r="E661073"/>
  <c r="E661072"/>
  <c r="E661071"/>
  <c r="E661070"/>
  <c r="E661069"/>
  <c r="E661068"/>
  <c r="E661067"/>
  <c r="E661066"/>
  <c r="E661065"/>
  <c r="E661064"/>
  <c r="E661063"/>
  <c r="E661062"/>
  <c r="E661061"/>
  <c r="E661060"/>
  <c r="E661059"/>
  <c r="E661058"/>
  <c r="E661057"/>
  <c r="E661056"/>
  <c r="E661055"/>
  <c r="E661054"/>
  <c r="E661053"/>
  <c r="E661052"/>
  <c r="E661051"/>
  <c r="E661050"/>
  <c r="E661049"/>
  <c r="E661048"/>
  <c r="E661047"/>
  <c r="E661046"/>
  <c r="E661045"/>
  <c r="E661044"/>
  <c r="E661043"/>
  <c r="E661042"/>
  <c r="E661041"/>
  <c r="E661040"/>
  <c r="E661039"/>
  <c r="E661038"/>
  <c r="E661037"/>
  <c r="E661036"/>
  <c r="E661035"/>
  <c r="E661034"/>
  <c r="E661033"/>
  <c r="E661032"/>
  <c r="E661031"/>
  <c r="E661030"/>
  <c r="E661029"/>
  <c r="E661028"/>
  <c r="E661027"/>
  <c r="E661026"/>
  <c r="E661025"/>
  <c r="E661024"/>
  <c r="E661023"/>
  <c r="E661022"/>
  <c r="E661021"/>
  <c r="E661020"/>
  <c r="E661019"/>
  <c r="E661018"/>
  <c r="E661017"/>
  <c r="E661016"/>
  <c r="E661015"/>
  <c r="E661014"/>
  <c r="E661013"/>
  <c r="E661012"/>
  <c r="E661011"/>
  <c r="E661010"/>
  <c r="E661009"/>
  <c r="E661008"/>
  <c r="E661007"/>
  <c r="E661006"/>
  <c r="E661005"/>
  <c r="E661004"/>
  <c r="E661003"/>
  <c r="E661002"/>
  <c r="E661001"/>
  <c r="E661000"/>
  <c r="E660999"/>
  <c r="E660998"/>
  <c r="E660997"/>
  <c r="E660996"/>
  <c r="E660995"/>
  <c r="E660994"/>
  <c r="E660993"/>
  <c r="E660992"/>
  <c r="E660991"/>
  <c r="E660990"/>
  <c r="E660989"/>
  <c r="E660988"/>
  <c r="E660987"/>
  <c r="E660986"/>
  <c r="E660985"/>
  <c r="E660984"/>
  <c r="E660983"/>
  <c r="E660982"/>
  <c r="E660981"/>
  <c r="E660980"/>
  <c r="E660979"/>
  <c r="E660978"/>
  <c r="E660977"/>
  <c r="E660976"/>
  <c r="E660975"/>
  <c r="E660974"/>
  <c r="E660973"/>
  <c r="E660972"/>
  <c r="E660971"/>
  <c r="E660970"/>
  <c r="E660969"/>
  <c r="E660968"/>
  <c r="E660967"/>
  <c r="E660966"/>
  <c r="E660965"/>
  <c r="E660964"/>
  <c r="E660963"/>
  <c r="E660962"/>
  <c r="E660961"/>
  <c r="E660960"/>
  <c r="E660959"/>
  <c r="E660958"/>
  <c r="E660957"/>
  <c r="E660956"/>
  <c r="E660955"/>
  <c r="E660954"/>
  <c r="E660953"/>
  <c r="E660952"/>
  <c r="E660951"/>
  <c r="E660950"/>
  <c r="E660949"/>
  <c r="E660948"/>
  <c r="E660947"/>
  <c r="E660946"/>
  <c r="E660945"/>
  <c r="E660944"/>
  <c r="E660943"/>
  <c r="E660942"/>
  <c r="E660941"/>
  <c r="E660940"/>
  <c r="E660939"/>
  <c r="E660938"/>
  <c r="E660937"/>
  <c r="E660936"/>
  <c r="E660935"/>
  <c r="E660934"/>
  <c r="E660933"/>
  <c r="E660932"/>
  <c r="E660931"/>
  <c r="E660930"/>
  <c r="E660929"/>
  <c r="E660928"/>
  <c r="E660927"/>
  <c r="E660926"/>
  <c r="E660925"/>
  <c r="E660924"/>
  <c r="E660923"/>
  <c r="E660922"/>
  <c r="E660921"/>
  <c r="E660920"/>
  <c r="E660919"/>
  <c r="E660918"/>
  <c r="E660917"/>
  <c r="E660916"/>
  <c r="E660915"/>
  <c r="E660914"/>
  <c r="E660913"/>
  <c r="E660912"/>
  <c r="E660911"/>
  <c r="E660910"/>
  <c r="E660909"/>
  <c r="E660908"/>
  <c r="E660907"/>
  <c r="E660906"/>
  <c r="E660905"/>
  <c r="E660904"/>
  <c r="E660903"/>
  <c r="E660902"/>
  <c r="E660901"/>
  <c r="E660900"/>
  <c r="E660899"/>
  <c r="E660898"/>
  <c r="E660897"/>
  <c r="E660896"/>
  <c r="E660895"/>
  <c r="E660894"/>
  <c r="E660893"/>
  <c r="E660892"/>
  <c r="E660891"/>
  <c r="E660890"/>
  <c r="E660889"/>
  <c r="E660888"/>
  <c r="E660887"/>
  <c r="E660886"/>
  <c r="E660885"/>
  <c r="E660884"/>
  <c r="E660883"/>
  <c r="E660882"/>
  <c r="E660881"/>
  <c r="E660880"/>
  <c r="E660879"/>
  <c r="E660878"/>
  <c r="E660877"/>
  <c r="E660876"/>
  <c r="E660875"/>
  <c r="E660874"/>
  <c r="E660873"/>
  <c r="E660872"/>
  <c r="E660871"/>
  <c r="E660870"/>
  <c r="E660869"/>
  <c r="E660868"/>
  <c r="E660867"/>
  <c r="E660866"/>
  <c r="E660865"/>
  <c r="E660864"/>
  <c r="E660863"/>
  <c r="E660862"/>
  <c r="E660861"/>
  <c r="E660860"/>
  <c r="E660859"/>
  <c r="E660858"/>
  <c r="E660857"/>
  <c r="E660856"/>
  <c r="E660855"/>
  <c r="E660854"/>
  <c r="E660853"/>
  <c r="E660852"/>
  <c r="E660851"/>
  <c r="E660850"/>
  <c r="E660849"/>
  <c r="E660848"/>
  <c r="E660847"/>
  <c r="E660846"/>
  <c r="E660845"/>
  <c r="E660844"/>
  <c r="E660843"/>
  <c r="E660842"/>
  <c r="E660841"/>
  <c r="E660840"/>
  <c r="E660839"/>
  <c r="E660838"/>
  <c r="E660837"/>
  <c r="E660836"/>
  <c r="E660835"/>
  <c r="E660834"/>
  <c r="E660833"/>
  <c r="E660832"/>
  <c r="E660831"/>
  <c r="E660830"/>
  <c r="E660829"/>
  <c r="E660828"/>
  <c r="E660827"/>
  <c r="E660826"/>
  <c r="E660825"/>
  <c r="E660824"/>
  <c r="E660823"/>
  <c r="E660822"/>
  <c r="E660821"/>
  <c r="E660820"/>
  <c r="E660819"/>
  <c r="E660818"/>
  <c r="E660817"/>
  <c r="E660816"/>
  <c r="E660815"/>
  <c r="E660814"/>
  <c r="E660813"/>
  <c r="E660812"/>
  <c r="E660811"/>
  <c r="E660810"/>
  <c r="E660809"/>
  <c r="E660808"/>
  <c r="E660807"/>
  <c r="E660806"/>
  <c r="E660805"/>
  <c r="E660804"/>
  <c r="E660803"/>
  <c r="E660802"/>
  <c r="E660801"/>
  <c r="E660800"/>
  <c r="E660799"/>
  <c r="E660798"/>
  <c r="E660797"/>
  <c r="E660796"/>
  <c r="E660795"/>
  <c r="E660794"/>
  <c r="E660793"/>
  <c r="E660792"/>
  <c r="E660791"/>
  <c r="E660790"/>
  <c r="E660789"/>
  <c r="E660788"/>
  <c r="E660787"/>
  <c r="E660786"/>
  <c r="E660785"/>
  <c r="E660784"/>
  <c r="E660783"/>
  <c r="E660782"/>
  <c r="E660781"/>
  <c r="E660780"/>
  <c r="E660779"/>
  <c r="E660778"/>
  <c r="E660777"/>
  <c r="E660776"/>
  <c r="E660775"/>
  <c r="E660774"/>
  <c r="E660773"/>
  <c r="E660772"/>
  <c r="E660771"/>
  <c r="E660770"/>
  <c r="E660769"/>
  <c r="E660768"/>
  <c r="E660767"/>
  <c r="E660766"/>
  <c r="E660765"/>
  <c r="E660764"/>
  <c r="E660763"/>
  <c r="E660762"/>
  <c r="E660761"/>
  <c r="E660760"/>
  <c r="E660759"/>
  <c r="E660758"/>
  <c r="E660757"/>
  <c r="E660756"/>
  <c r="E660755"/>
  <c r="E660754"/>
  <c r="E660753"/>
  <c r="E660752"/>
  <c r="E660751"/>
  <c r="E660750"/>
  <c r="E660749"/>
  <c r="E660748"/>
  <c r="E660747"/>
  <c r="E660746"/>
  <c r="E660745"/>
  <c r="E660744"/>
  <c r="E660743"/>
  <c r="E660742"/>
  <c r="E660741"/>
  <c r="E660740"/>
  <c r="E660739"/>
  <c r="E660738"/>
  <c r="E660737"/>
  <c r="E660736"/>
  <c r="E660735"/>
  <c r="E660734"/>
  <c r="E660733"/>
  <c r="E660732"/>
  <c r="E660731"/>
  <c r="E660730"/>
  <c r="E660729"/>
  <c r="E660728"/>
  <c r="E660727"/>
  <c r="E660726"/>
  <c r="E660725"/>
  <c r="E660724"/>
  <c r="E660723"/>
  <c r="E660722"/>
  <c r="E660721"/>
  <c r="E660720"/>
  <c r="E660719"/>
  <c r="E660718"/>
  <c r="E660717"/>
  <c r="E660716"/>
  <c r="E660715"/>
  <c r="E660714"/>
  <c r="E660713"/>
  <c r="E660712"/>
  <c r="E660711"/>
  <c r="E660710"/>
  <c r="E660709"/>
  <c r="E660708"/>
  <c r="E660707"/>
  <c r="E660706"/>
  <c r="E660705"/>
  <c r="E660704"/>
  <c r="E660703"/>
  <c r="E660702"/>
  <c r="E660701"/>
  <c r="E660700"/>
  <c r="E660699"/>
  <c r="E660698"/>
  <c r="E660697"/>
  <c r="E660696"/>
  <c r="E660695"/>
  <c r="E660694"/>
  <c r="E660693"/>
  <c r="E660692"/>
  <c r="E660691"/>
  <c r="E660690"/>
  <c r="E660689"/>
  <c r="E660688"/>
  <c r="E660687"/>
  <c r="E660686"/>
  <c r="E660685"/>
  <c r="E660684"/>
  <c r="E660683"/>
  <c r="E660682"/>
  <c r="E660681"/>
  <c r="E660680"/>
  <c r="E660679"/>
  <c r="E660678"/>
  <c r="E660677"/>
  <c r="E660676"/>
  <c r="E660675"/>
  <c r="E660674"/>
  <c r="E660673"/>
  <c r="E660672"/>
  <c r="E660671"/>
  <c r="E660670"/>
  <c r="E660669"/>
  <c r="E660668"/>
  <c r="E660667"/>
  <c r="E660666"/>
  <c r="E660665"/>
  <c r="E660664"/>
  <c r="E660663"/>
  <c r="E660662"/>
  <c r="E660661"/>
  <c r="E660660"/>
  <c r="E660659"/>
  <c r="E660658"/>
  <c r="E660657"/>
  <c r="E660656"/>
  <c r="E660655"/>
  <c r="E660654"/>
  <c r="E660653"/>
  <c r="E660652"/>
  <c r="E660651"/>
  <c r="E660650"/>
  <c r="E660649"/>
  <c r="E660648"/>
  <c r="E660647"/>
  <c r="E660646"/>
  <c r="E660645"/>
  <c r="E660644"/>
  <c r="E660643"/>
  <c r="E660642"/>
  <c r="E660641"/>
  <c r="E660640"/>
  <c r="E660639"/>
  <c r="E660638"/>
  <c r="E660637"/>
  <c r="E660636"/>
  <c r="E660635"/>
  <c r="E660634"/>
  <c r="E660633"/>
  <c r="E660632"/>
  <c r="E660631"/>
  <c r="E660630"/>
  <c r="E660629"/>
  <c r="E660628"/>
  <c r="E660627"/>
  <c r="E660626"/>
  <c r="E660625"/>
  <c r="E660624"/>
  <c r="E660623"/>
  <c r="E660622"/>
  <c r="E660621"/>
  <c r="E660620"/>
  <c r="E660619"/>
  <c r="E660618"/>
  <c r="E660617"/>
  <c r="E660616"/>
  <c r="E660615"/>
  <c r="E660614"/>
  <c r="E660613"/>
  <c r="E660612"/>
  <c r="E660611"/>
  <c r="E660610"/>
  <c r="E660609"/>
  <c r="E660608"/>
  <c r="E660607"/>
  <c r="E660606"/>
  <c r="E660605"/>
  <c r="E660604"/>
  <c r="E660603"/>
  <c r="E660602"/>
  <c r="E660601"/>
  <c r="E660600"/>
  <c r="E660599"/>
  <c r="E660598"/>
  <c r="E660597"/>
  <c r="E660596"/>
  <c r="E660595"/>
  <c r="E660594"/>
  <c r="E660593"/>
  <c r="E660592"/>
  <c r="E660591"/>
  <c r="E660590"/>
  <c r="E660589"/>
  <c r="E660588"/>
  <c r="E660587"/>
  <c r="E660586"/>
  <c r="E660585"/>
  <c r="E660584"/>
  <c r="E660583"/>
  <c r="E660582"/>
  <c r="E660581"/>
  <c r="E660580"/>
  <c r="E660579"/>
  <c r="E660578"/>
  <c r="E660577"/>
  <c r="E660576"/>
  <c r="E660575"/>
  <c r="E660574"/>
  <c r="E660573"/>
  <c r="E660572"/>
  <c r="E660571"/>
  <c r="E660570"/>
  <c r="E660569"/>
  <c r="E660568"/>
  <c r="E660567"/>
  <c r="E660566"/>
  <c r="E660565"/>
  <c r="E660564"/>
  <c r="E660563"/>
  <c r="E660562"/>
  <c r="E660561"/>
  <c r="E660560"/>
  <c r="E660559"/>
  <c r="E660558"/>
  <c r="E660557"/>
  <c r="E660556"/>
  <c r="E660555"/>
  <c r="E660554"/>
  <c r="E660553"/>
  <c r="E660552"/>
  <c r="E660551"/>
  <c r="E660550"/>
  <c r="E660549"/>
  <c r="E660548"/>
  <c r="E660547"/>
  <c r="E660546"/>
  <c r="E660545"/>
  <c r="E660544"/>
  <c r="E660543"/>
  <c r="E660542"/>
  <c r="E660541"/>
  <c r="E660540"/>
  <c r="E660539"/>
  <c r="E660538"/>
  <c r="E660537"/>
  <c r="E660536"/>
  <c r="E660535"/>
  <c r="E660534"/>
  <c r="E660533"/>
  <c r="E660532"/>
  <c r="E660531"/>
  <c r="E660530"/>
  <c r="E660529"/>
  <c r="E660528"/>
  <c r="E660527"/>
  <c r="E660526"/>
  <c r="E660525"/>
  <c r="E660524"/>
  <c r="E660523"/>
  <c r="E660522"/>
  <c r="E660521"/>
  <c r="E660520"/>
  <c r="E660519"/>
  <c r="E660518"/>
  <c r="E660517"/>
  <c r="E660516"/>
  <c r="E660515"/>
  <c r="E660514"/>
  <c r="E660513"/>
  <c r="E660512"/>
  <c r="E660511"/>
  <c r="E660510"/>
  <c r="E660509"/>
  <c r="E660508"/>
  <c r="E660507"/>
  <c r="E660506"/>
  <c r="E660505"/>
  <c r="E660504"/>
  <c r="E660503"/>
  <c r="E660502"/>
  <c r="E660501"/>
  <c r="E660500"/>
  <c r="E660499"/>
  <c r="E660498"/>
  <c r="E660497"/>
  <c r="E660496"/>
  <c r="E660495"/>
  <c r="E660494"/>
  <c r="E660493"/>
  <c r="E660492"/>
  <c r="E660491"/>
  <c r="E660490"/>
  <c r="E660489"/>
  <c r="E660488"/>
  <c r="E660487"/>
  <c r="E660486"/>
  <c r="E660485"/>
  <c r="E660484"/>
  <c r="E660483"/>
  <c r="E660482"/>
  <c r="E660481"/>
  <c r="E660480"/>
  <c r="E660479"/>
  <c r="E660478"/>
  <c r="E660477"/>
  <c r="E660476"/>
  <c r="E660475"/>
  <c r="E660474"/>
  <c r="E660473"/>
  <c r="E660472"/>
  <c r="E660471"/>
  <c r="E660470"/>
  <c r="E660469"/>
  <c r="E660468"/>
  <c r="E660467"/>
  <c r="E660466"/>
  <c r="E660465"/>
  <c r="E660464"/>
  <c r="E660463"/>
  <c r="E660462"/>
  <c r="E660461"/>
  <c r="E660460"/>
  <c r="E660459"/>
  <c r="E660458"/>
  <c r="E660457"/>
  <c r="E660456"/>
  <c r="E660455"/>
  <c r="E660454"/>
  <c r="E660453"/>
  <c r="E660452"/>
  <c r="E660451"/>
  <c r="E660450"/>
  <c r="E660449"/>
  <c r="E660448"/>
  <c r="E660447"/>
  <c r="E660446"/>
  <c r="E660445"/>
  <c r="E660444"/>
  <c r="E660443"/>
  <c r="E660442"/>
  <c r="E660441"/>
  <c r="E660440"/>
  <c r="E660439"/>
  <c r="E660438"/>
  <c r="E660437"/>
  <c r="E660436"/>
  <c r="E660435"/>
  <c r="E660434"/>
  <c r="E660433"/>
  <c r="E660432"/>
  <c r="E660431"/>
  <c r="E660430"/>
  <c r="E660429"/>
  <c r="E660428"/>
  <c r="E660427"/>
  <c r="E660426"/>
  <c r="E660425"/>
  <c r="E660424"/>
  <c r="E660423"/>
  <c r="E660422"/>
  <c r="E660421"/>
  <c r="E660420"/>
  <c r="E660419"/>
  <c r="E660418"/>
  <c r="E660417"/>
  <c r="E660416"/>
  <c r="E660415"/>
  <c r="E660414"/>
  <c r="E660413"/>
  <c r="E660412"/>
  <c r="E660411"/>
  <c r="E660410"/>
  <c r="E660409"/>
  <c r="E660408"/>
  <c r="E660407"/>
  <c r="E660406"/>
  <c r="E660405"/>
  <c r="E660404"/>
  <c r="E660403"/>
  <c r="E660402"/>
  <c r="E660401"/>
  <c r="E660400"/>
  <c r="E660399"/>
  <c r="E660398"/>
  <c r="E660397"/>
  <c r="E660396"/>
  <c r="E660395"/>
  <c r="E660394"/>
  <c r="E660393"/>
  <c r="E660392"/>
  <c r="E660391"/>
  <c r="E660390"/>
  <c r="E660389"/>
  <c r="E660388"/>
  <c r="E660387"/>
  <c r="E660386"/>
  <c r="E660385"/>
  <c r="E660384"/>
  <c r="E660383"/>
  <c r="E660382"/>
  <c r="E660381"/>
  <c r="E660380"/>
  <c r="E660379"/>
  <c r="E660378"/>
  <c r="E660377"/>
  <c r="E660376"/>
  <c r="E660375"/>
  <c r="E660374"/>
  <c r="E660373"/>
  <c r="E660372"/>
  <c r="E660371"/>
  <c r="E660370"/>
  <c r="E660369"/>
  <c r="E660368"/>
  <c r="E660367"/>
  <c r="E660366"/>
  <c r="E660365"/>
  <c r="E660364"/>
  <c r="E660363"/>
  <c r="E660362"/>
  <c r="E660361"/>
  <c r="E660360"/>
  <c r="E660359"/>
  <c r="E660358"/>
  <c r="E660357"/>
  <c r="E660356"/>
  <c r="E660355"/>
  <c r="E660354"/>
  <c r="E660353"/>
  <c r="E660352"/>
  <c r="E660351"/>
  <c r="E660350"/>
  <c r="E660349"/>
  <c r="E660348"/>
  <c r="E660347"/>
  <c r="E660346"/>
  <c r="E660345"/>
  <c r="E660344"/>
  <c r="E660343"/>
  <c r="E660342"/>
  <c r="E660341"/>
  <c r="E660340"/>
  <c r="E660339"/>
  <c r="E660338"/>
  <c r="E660337"/>
  <c r="E660336"/>
  <c r="E660335"/>
  <c r="E660334"/>
  <c r="E660333"/>
  <c r="E660332"/>
  <c r="E660331"/>
  <c r="E660330"/>
  <c r="E660329"/>
  <c r="E660328"/>
  <c r="E660327"/>
  <c r="E660326"/>
  <c r="E660325"/>
  <c r="E660324"/>
  <c r="E660323"/>
  <c r="E660322"/>
  <c r="E660321"/>
  <c r="E660320"/>
  <c r="E660319"/>
  <c r="E660318"/>
  <c r="E660317"/>
  <c r="E660316"/>
  <c r="E660315"/>
  <c r="E660314"/>
  <c r="E660313"/>
  <c r="E660312"/>
  <c r="E660311"/>
  <c r="E660310"/>
  <c r="E660309"/>
  <c r="E660308"/>
  <c r="E660307"/>
  <c r="E660306"/>
  <c r="E660305"/>
  <c r="E660304"/>
  <c r="E660303"/>
  <c r="E660302"/>
  <c r="E660301"/>
  <c r="E660300"/>
  <c r="E660299"/>
  <c r="E660298"/>
  <c r="E660297"/>
  <c r="E660296"/>
  <c r="E660295"/>
  <c r="E660294"/>
  <c r="E660293"/>
  <c r="E660292"/>
  <c r="E660291"/>
  <c r="E660290"/>
  <c r="E660289"/>
  <c r="E660288"/>
  <c r="E660287"/>
  <c r="E660286"/>
  <c r="E660285"/>
  <c r="E660284"/>
  <c r="E660283"/>
  <c r="E660282"/>
  <c r="E660281"/>
  <c r="E660280"/>
  <c r="E660279"/>
  <c r="E660278"/>
  <c r="E660277"/>
  <c r="E660276"/>
  <c r="E660275"/>
  <c r="E660274"/>
  <c r="E660273"/>
  <c r="E660272"/>
  <c r="E660271"/>
  <c r="E660270"/>
  <c r="E660269"/>
  <c r="E660268"/>
  <c r="E660267"/>
  <c r="E660266"/>
  <c r="E660265"/>
  <c r="E660264"/>
  <c r="E660263"/>
  <c r="E660262"/>
  <c r="E660261"/>
  <c r="E660260"/>
  <c r="E660259"/>
  <c r="E660258"/>
  <c r="E660257"/>
  <c r="E660256"/>
  <c r="E660255"/>
  <c r="E660254"/>
  <c r="E660253"/>
  <c r="E660252"/>
  <c r="E660251"/>
  <c r="E660250"/>
  <c r="E660249"/>
  <c r="E660248"/>
  <c r="E660247"/>
  <c r="E660246"/>
  <c r="E660245"/>
  <c r="E660244"/>
  <c r="E660243"/>
  <c r="E660242"/>
  <c r="E660241"/>
  <c r="E660240"/>
  <c r="E660239"/>
  <c r="E660238"/>
  <c r="E660237"/>
  <c r="E660236"/>
  <c r="E660235"/>
  <c r="E660234"/>
  <c r="E660233"/>
  <c r="E660232"/>
  <c r="E660231"/>
  <c r="E660230"/>
  <c r="E660229"/>
  <c r="E660228"/>
  <c r="E660227"/>
  <c r="E660226"/>
  <c r="E660225"/>
  <c r="E660224"/>
  <c r="E660223"/>
  <c r="E660222"/>
  <c r="E660221"/>
  <c r="E660220"/>
  <c r="E660219"/>
  <c r="E660218"/>
  <c r="E660217"/>
  <c r="E660216"/>
  <c r="E660215"/>
  <c r="E660214"/>
  <c r="E660213"/>
  <c r="E660212"/>
  <c r="E660211"/>
  <c r="E660210"/>
  <c r="E660209"/>
  <c r="E660208"/>
  <c r="E660207"/>
  <c r="E660206"/>
  <c r="E660205"/>
  <c r="E660204"/>
  <c r="E660203"/>
  <c r="E660202"/>
  <c r="E660201"/>
  <c r="E660200"/>
  <c r="E660199"/>
  <c r="E660198"/>
  <c r="E660197"/>
  <c r="E660196"/>
  <c r="E660195"/>
  <c r="E660194"/>
  <c r="E660193"/>
  <c r="E660192"/>
  <c r="E660191"/>
  <c r="E660190"/>
  <c r="E660189"/>
  <c r="E660188"/>
  <c r="E660187"/>
  <c r="E660186"/>
  <c r="E660185"/>
  <c r="E660184"/>
  <c r="E660183"/>
  <c r="E660182"/>
  <c r="E660181"/>
  <c r="E660180"/>
  <c r="E660179"/>
  <c r="E660178"/>
  <c r="E660177"/>
  <c r="E660176"/>
  <c r="E660175"/>
  <c r="E660174"/>
  <c r="E660173"/>
  <c r="E660172"/>
  <c r="E660171"/>
  <c r="E660170"/>
  <c r="E660169"/>
  <c r="E660168"/>
  <c r="E660167"/>
  <c r="E660166"/>
  <c r="E660165"/>
  <c r="E660164"/>
  <c r="E660163"/>
  <c r="E660162"/>
  <c r="E660161"/>
  <c r="E660160"/>
  <c r="E660159"/>
  <c r="E660158"/>
  <c r="E660157"/>
  <c r="E660156"/>
  <c r="E660155"/>
  <c r="E660154"/>
  <c r="E660153"/>
  <c r="E660152"/>
  <c r="E660151"/>
  <c r="E660150"/>
  <c r="E660149"/>
  <c r="E660148"/>
  <c r="E660147"/>
  <c r="E660146"/>
  <c r="E660145"/>
  <c r="E660144"/>
  <c r="E660143"/>
  <c r="E660142"/>
  <c r="E660141"/>
  <c r="E660140"/>
  <c r="E660139"/>
  <c r="E660138"/>
  <c r="E660137"/>
  <c r="E660136"/>
  <c r="E660135"/>
  <c r="E660134"/>
  <c r="E660133"/>
  <c r="E660132"/>
  <c r="E660131"/>
  <c r="E660130"/>
  <c r="E660129"/>
  <c r="E660128"/>
  <c r="E660127"/>
  <c r="E660126"/>
  <c r="E660125"/>
  <c r="E660124"/>
  <c r="E660123"/>
  <c r="E660122"/>
  <c r="E660121"/>
  <c r="E660120"/>
  <c r="E660119"/>
  <c r="E660118"/>
  <c r="E660117"/>
  <c r="E660116"/>
  <c r="E660115"/>
  <c r="E660114"/>
  <c r="E660113"/>
  <c r="E660112"/>
  <c r="E660111"/>
  <c r="E660110"/>
  <c r="E660109"/>
  <c r="E660108"/>
  <c r="E660107"/>
  <c r="E660106"/>
  <c r="E660105"/>
  <c r="E660104"/>
  <c r="E660103"/>
  <c r="E660102"/>
  <c r="E660101"/>
  <c r="E660100"/>
  <c r="E660099"/>
  <c r="E660098"/>
  <c r="E660097"/>
  <c r="E660096"/>
  <c r="E660095"/>
  <c r="E660094"/>
  <c r="E660093"/>
  <c r="E660092"/>
  <c r="E660091"/>
  <c r="E660090"/>
  <c r="E660089"/>
  <c r="E660088"/>
  <c r="E660087"/>
  <c r="E660086"/>
  <c r="E660085"/>
  <c r="E660084"/>
  <c r="E660083"/>
  <c r="E660082"/>
  <c r="E660081"/>
  <c r="E660080"/>
  <c r="E660079"/>
  <c r="E660078"/>
  <c r="E660077"/>
  <c r="E660076"/>
  <c r="E660075"/>
  <c r="E660074"/>
  <c r="E660073"/>
  <c r="E660072"/>
  <c r="E660071"/>
  <c r="E660070"/>
  <c r="E660069"/>
  <c r="E660068"/>
  <c r="E660067"/>
  <c r="E660066"/>
  <c r="E660065"/>
  <c r="E660064"/>
  <c r="E660063"/>
  <c r="E660062"/>
  <c r="E660061"/>
  <c r="E660060"/>
  <c r="E660059"/>
  <c r="E660058"/>
  <c r="E660057"/>
  <c r="E660056"/>
  <c r="E660055"/>
  <c r="E660054"/>
  <c r="E660053"/>
  <c r="E660052"/>
  <c r="E660051"/>
  <c r="E660050"/>
  <c r="E660049"/>
  <c r="E660048"/>
  <c r="E660047"/>
  <c r="E660046"/>
  <c r="E660045"/>
  <c r="E660044"/>
  <c r="E660043"/>
  <c r="E660042"/>
  <c r="E660041"/>
  <c r="E660040"/>
  <c r="E660039"/>
  <c r="E660038"/>
  <c r="E660037"/>
  <c r="E660036"/>
  <c r="E660035"/>
  <c r="E660034"/>
  <c r="E660033"/>
  <c r="E660032"/>
  <c r="E660031"/>
  <c r="E660030"/>
  <c r="E660029"/>
  <c r="E660028"/>
  <c r="E660027"/>
  <c r="E660026"/>
  <c r="E660025"/>
  <c r="E660024"/>
  <c r="E660023"/>
  <c r="E660022"/>
  <c r="E660021"/>
  <c r="E660020"/>
  <c r="E660019"/>
  <c r="E660018"/>
  <c r="E660017"/>
  <c r="E660016"/>
  <c r="E660015"/>
  <c r="E660014"/>
  <c r="E660013"/>
  <c r="E660012"/>
  <c r="E660011"/>
  <c r="E660010"/>
  <c r="E660009"/>
  <c r="E660008"/>
  <c r="E660007"/>
  <c r="E660006"/>
  <c r="E660005"/>
  <c r="E660004"/>
  <c r="E660003"/>
  <c r="E660002"/>
  <c r="E660001"/>
  <c r="E660000"/>
  <c r="E659999"/>
  <c r="E659998"/>
  <c r="E659997"/>
  <c r="E659996"/>
  <c r="E659995"/>
  <c r="E659994"/>
  <c r="E659993"/>
  <c r="E659992"/>
  <c r="E659991"/>
  <c r="E659990"/>
  <c r="E659989"/>
  <c r="E659988"/>
  <c r="E659987"/>
  <c r="E659986"/>
  <c r="E659985"/>
  <c r="E659984"/>
  <c r="E659983"/>
  <c r="E659982"/>
  <c r="E659981"/>
  <c r="E659980"/>
  <c r="E659979"/>
  <c r="E659978"/>
  <c r="E659977"/>
  <c r="E659976"/>
  <c r="E659975"/>
  <c r="E659974"/>
  <c r="E659973"/>
  <c r="E659972"/>
  <c r="E659971"/>
  <c r="E659970"/>
  <c r="E659969"/>
  <c r="E659968"/>
  <c r="E659967"/>
  <c r="E659966"/>
  <c r="E659965"/>
  <c r="E659964"/>
  <c r="E659963"/>
  <c r="E659962"/>
  <c r="E659961"/>
  <c r="E659960"/>
  <c r="E659959"/>
  <c r="E659958"/>
  <c r="E659957"/>
  <c r="E659956"/>
  <c r="E659955"/>
  <c r="E659954"/>
  <c r="E659953"/>
  <c r="E659952"/>
  <c r="E659951"/>
  <c r="E659950"/>
  <c r="E659949"/>
  <c r="E659948"/>
  <c r="E659947"/>
  <c r="E659946"/>
  <c r="E659945"/>
  <c r="E659944"/>
  <c r="E659943"/>
  <c r="E659942"/>
  <c r="E659941"/>
  <c r="E659940"/>
  <c r="E659939"/>
  <c r="E659938"/>
  <c r="E659937"/>
  <c r="E659936"/>
  <c r="E659935"/>
  <c r="E659934"/>
  <c r="E659933"/>
  <c r="E659932"/>
  <c r="E659931"/>
  <c r="E659930"/>
  <c r="E659929"/>
  <c r="E659928"/>
  <c r="E659927"/>
  <c r="E659926"/>
  <c r="E659925"/>
  <c r="E659924"/>
  <c r="E659923"/>
  <c r="E659922"/>
  <c r="E659921"/>
  <c r="E659920"/>
  <c r="E659919"/>
  <c r="E659918"/>
  <c r="E659917"/>
  <c r="E659916"/>
  <c r="E659915"/>
  <c r="E659914"/>
  <c r="E659913"/>
  <c r="E659912"/>
  <c r="E659911"/>
  <c r="E659910"/>
  <c r="E659909"/>
  <c r="E659908"/>
  <c r="E659907"/>
  <c r="E659906"/>
  <c r="E659905"/>
  <c r="E659904"/>
  <c r="E659903"/>
  <c r="E659902"/>
  <c r="E659901"/>
  <c r="E659900"/>
  <c r="E659899"/>
  <c r="E659898"/>
  <c r="E659897"/>
  <c r="E659896"/>
  <c r="E659895"/>
  <c r="E659894"/>
  <c r="E659893"/>
  <c r="E659892"/>
  <c r="E659891"/>
  <c r="E659890"/>
  <c r="E659889"/>
  <c r="E659888"/>
  <c r="E659887"/>
  <c r="E659886"/>
  <c r="E659885"/>
  <c r="E659884"/>
  <c r="E659883"/>
  <c r="E659882"/>
  <c r="E659881"/>
  <c r="E659880"/>
  <c r="E659879"/>
  <c r="E659878"/>
  <c r="E659877"/>
  <c r="E659876"/>
  <c r="E659875"/>
  <c r="E659874"/>
  <c r="E659873"/>
  <c r="E659872"/>
  <c r="E659871"/>
  <c r="E659870"/>
  <c r="E659869"/>
  <c r="E659868"/>
  <c r="E659867"/>
  <c r="E659866"/>
  <c r="E659865"/>
  <c r="E659864"/>
  <c r="E659863"/>
  <c r="E659862"/>
  <c r="E659861"/>
  <c r="E659860"/>
  <c r="E659859"/>
  <c r="E659858"/>
  <c r="E659857"/>
  <c r="E659856"/>
  <c r="E659855"/>
  <c r="E659854"/>
  <c r="E659853"/>
  <c r="E659852"/>
  <c r="E659851"/>
  <c r="E659850"/>
  <c r="E659849"/>
  <c r="E659848"/>
  <c r="E659847"/>
  <c r="E659846"/>
  <c r="E659845"/>
  <c r="E659844"/>
  <c r="E659843"/>
  <c r="E659842"/>
  <c r="E659841"/>
  <c r="E659840"/>
  <c r="E659839"/>
  <c r="E659838"/>
  <c r="E659837"/>
  <c r="E659836"/>
  <c r="E659835"/>
  <c r="E659834"/>
  <c r="E659833"/>
  <c r="E659832"/>
  <c r="E659831"/>
  <c r="E659830"/>
  <c r="E659829"/>
  <c r="E659828"/>
  <c r="E659827"/>
  <c r="E659826"/>
  <c r="E659825"/>
  <c r="E659824"/>
  <c r="E659823"/>
  <c r="E659822"/>
  <c r="E659821"/>
  <c r="E659820"/>
  <c r="E659819"/>
  <c r="E659818"/>
  <c r="E659817"/>
  <c r="E659816"/>
  <c r="E659815"/>
  <c r="E659814"/>
  <c r="E659813"/>
  <c r="E659812"/>
  <c r="E659811"/>
  <c r="E659810"/>
  <c r="E659809"/>
  <c r="E659808"/>
  <c r="E659807"/>
  <c r="E659806"/>
  <c r="E659805"/>
  <c r="E659804"/>
  <c r="E659803"/>
  <c r="E659802"/>
  <c r="E659801"/>
  <c r="E659800"/>
  <c r="E659799"/>
  <c r="E659798"/>
  <c r="E659797"/>
  <c r="E659796"/>
  <c r="E659795"/>
  <c r="E659794"/>
  <c r="E659793"/>
  <c r="E659792"/>
  <c r="E659791"/>
  <c r="E659790"/>
  <c r="E659789"/>
  <c r="E659788"/>
  <c r="E659787"/>
  <c r="E659786"/>
  <c r="E659785"/>
  <c r="E659784"/>
  <c r="E659783"/>
  <c r="E659782"/>
  <c r="E659781"/>
  <c r="E659780"/>
  <c r="E659779"/>
  <c r="E659778"/>
  <c r="E659777"/>
  <c r="E659776"/>
  <c r="E659775"/>
  <c r="E659774"/>
  <c r="E659773"/>
  <c r="E659772"/>
  <c r="E659771"/>
  <c r="E659770"/>
  <c r="E659769"/>
  <c r="E659768"/>
  <c r="E659767"/>
  <c r="E659766"/>
  <c r="E659765"/>
  <c r="E659764"/>
  <c r="E659763"/>
  <c r="E659762"/>
  <c r="E659761"/>
  <c r="E659760"/>
  <c r="E659759"/>
  <c r="E659758"/>
  <c r="E659757"/>
  <c r="E659756"/>
  <c r="E659755"/>
  <c r="E659754"/>
  <c r="E659753"/>
  <c r="E659752"/>
  <c r="E659751"/>
  <c r="E659750"/>
  <c r="E659749"/>
  <c r="E659748"/>
  <c r="E659747"/>
  <c r="E659746"/>
  <c r="E659745"/>
  <c r="E659744"/>
  <c r="E659743"/>
  <c r="E659742"/>
  <c r="E659741"/>
  <c r="E659740"/>
  <c r="E659739"/>
  <c r="E659738"/>
  <c r="E659737"/>
  <c r="E659736"/>
  <c r="E659735"/>
  <c r="E659734"/>
  <c r="E659733"/>
  <c r="E659732"/>
  <c r="E659731"/>
  <c r="E659730"/>
  <c r="E659729"/>
  <c r="E659728"/>
  <c r="E659727"/>
  <c r="E659726"/>
  <c r="E659725"/>
  <c r="E659724"/>
  <c r="E659723"/>
  <c r="E659722"/>
  <c r="E659721"/>
  <c r="E659720"/>
  <c r="E659719"/>
  <c r="E659718"/>
  <c r="E659717"/>
  <c r="E659716"/>
  <c r="E659715"/>
  <c r="E659714"/>
  <c r="E659713"/>
  <c r="E659712"/>
  <c r="E659711"/>
  <c r="E659710"/>
  <c r="E659709"/>
  <c r="E659708"/>
  <c r="E659707"/>
  <c r="E659706"/>
  <c r="E659705"/>
  <c r="E659704"/>
  <c r="E659703"/>
  <c r="E659702"/>
  <c r="E659701"/>
  <c r="E659700"/>
  <c r="E659699"/>
  <c r="E659698"/>
  <c r="E659697"/>
  <c r="E659696"/>
  <c r="E659695"/>
  <c r="E659694"/>
  <c r="E659693"/>
  <c r="E659692"/>
  <c r="E659691"/>
  <c r="E659690"/>
  <c r="E659689"/>
  <c r="E659688"/>
  <c r="E659687"/>
  <c r="E659686"/>
  <c r="E659685"/>
  <c r="E659684"/>
  <c r="E659683"/>
  <c r="E659682"/>
  <c r="E659681"/>
  <c r="E659680"/>
  <c r="E659679"/>
  <c r="E659678"/>
  <c r="E659677"/>
  <c r="E659676"/>
  <c r="E659675"/>
  <c r="E659674"/>
  <c r="E659673"/>
  <c r="E659672"/>
  <c r="E659671"/>
  <c r="E659670"/>
  <c r="E659669"/>
  <c r="E659668"/>
  <c r="E659667"/>
  <c r="E659666"/>
  <c r="E659665"/>
  <c r="E659664"/>
  <c r="E659663"/>
  <c r="E659662"/>
  <c r="E659661"/>
  <c r="E659660"/>
  <c r="E659659"/>
  <c r="E659658"/>
  <c r="E659657"/>
  <c r="E659656"/>
  <c r="E659655"/>
  <c r="E659654"/>
  <c r="E659653"/>
  <c r="E659652"/>
  <c r="E659651"/>
  <c r="E659650"/>
  <c r="E659649"/>
  <c r="E659648"/>
  <c r="E659647"/>
  <c r="E659646"/>
  <c r="E659645"/>
  <c r="E659644"/>
  <c r="E659643"/>
  <c r="E659642"/>
  <c r="E659641"/>
  <c r="E659640"/>
  <c r="E659639"/>
  <c r="E659638"/>
  <c r="E659637"/>
  <c r="E659636"/>
  <c r="E659635"/>
  <c r="E659634"/>
  <c r="E659633"/>
  <c r="E659632"/>
  <c r="E659631"/>
  <c r="E659630"/>
  <c r="E659629"/>
  <c r="E659628"/>
  <c r="E659627"/>
  <c r="E659626"/>
  <c r="E659625"/>
  <c r="E659624"/>
  <c r="E659623"/>
  <c r="E659622"/>
  <c r="E659621"/>
  <c r="E659620"/>
  <c r="E659619"/>
  <c r="E659618"/>
  <c r="E659617"/>
  <c r="E659616"/>
  <c r="E659615"/>
  <c r="E659614"/>
  <c r="E659613"/>
  <c r="E659612"/>
  <c r="E659611"/>
  <c r="E659610"/>
  <c r="E659609"/>
  <c r="E659608"/>
  <c r="E659607"/>
  <c r="E659606"/>
  <c r="E659605"/>
  <c r="E659604"/>
  <c r="E659603"/>
  <c r="E659602"/>
  <c r="E659601"/>
  <c r="E659600"/>
  <c r="E659599"/>
  <c r="E659598"/>
  <c r="E659597"/>
  <c r="E659596"/>
  <c r="E659595"/>
  <c r="E659594"/>
  <c r="E659593"/>
  <c r="E659592"/>
  <c r="E659591"/>
  <c r="E659590"/>
  <c r="E659589"/>
  <c r="E659588"/>
  <c r="E659587"/>
  <c r="E659586"/>
  <c r="E659585"/>
  <c r="E659584"/>
  <c r="E659583"/>
  <c r="E659582"/>
  <c r="E659581"/>
  <c r="E659580"/>
  <c r="E659579"/>
  <c r="E659578"/>
  <c r="E659577"/>
  <c r="E659576"/>
  <c r="E659575"/>
  <c r="E659574"/>
  <c r="E659573"/>
  <c r="E659572"/>
  <c r="E659571"/>
  <c r="E659570"/>
  <c r="E659569"/>
  <c r="E659568"/>
  <c r="E659567"/>
  <c r="E659566"/>
  <c r="E659565"/>
  <c r="E659564"/>
  <c r="E659563"/>
  <c r="E659562"/>
  <c r="E659561"/>
  <c r="E659560"/>
  <c r="E659559"/>
  <c r="E659558"/>
  <c r="E659557"/>
  <c r="E659556"/>
  <c r="E659555"/>
  <c r="E659554"/>
  <c r="E659553"/>
  <c r="E659552"/>
  <c r="E659551"/>
  <c r="E659550"/>
  <c r="E659549"/>
  <c r="E659548"/>
  <c r="E659547"/>
  <c r="E659546"/>
  <c r="E659545"/>
  <c r="E659544"/>
  <c r="E659543"/>
  <c r="E659542"/>
  <c r="E659541"/>
  <c r="E659540"/>
  <c r="E659539"/>
  <c r="E659538"/>
  <c r="E659537"/>
  <c r="E659536"/>
  <c r="E659535"/>
  <c r="E659534"/>
  <c r="E659533"/>
  <c r="E659532"/>
  <c r="E659531"/>
  <c r="E659530"/>
  <c r="E659529"/>
  <c r="E659528"/>
  <c r="E659527"/>
  <c r="E659526"/>
  <c r="E659525"/>
  <c r="E659524"/>
  <c r="E659523"/>
  <c r="E659522"/>
  <c r="E659521"/>
  <c r="E659520"/>
  <c r="E659519"/>
  <c r="E659518"/>
  <c r="E659517"/>
  <c r="E659516"/>
  <c r="E659515"/>
  <c r="E659514"/>
  <c r="E659513"/>
  <c r="E659512"/>
  <c r="E659511"/>
  <c r="E659510"/>
  <c r="E659509"/>
  <c r="E659508"/>
  <c r="E659507"/>
  <c r="E659506"/>
  <c r="E659505"/>
  <c r="E659504"/>
  <c r="E659503"/>
  <c r="E659502"/>
  <c r="E659501"/>
  <c r="E659500"/>
  <c r="E659499"/>
  <c r="E659498"/>
  <c r="E659497"/>
  <c r="E659496"/>
  <c r="E659495"/>
  <c r="E659494"/>
  <c r="E659493"/>
  <c r="E659492"/>
  <c r="E659491"/>
  <c r="E659490"/>
  <c r="E659489"/>
  <c r="E659488"/>
  <c r="E659487"/>
  <c r="E659486"/>
  <c r="E659485"/>
  <c r="E659484"/>
  <c r="E659483"/>
  <c r="E659482"/>
  <c r="E659481"/>
  <c r="E659480"/>
  <c r="E659479"/>
  <c r="E659478"/>
  <c r="E659477"/>
  <c r="E659476"/>
  <c r="E659475"/>
  <c r="E659474"/>
  <c r="E659473"/>
  <c r="E659472"/>
  <c r="E659471"/>
  <c r="E659470"/>
  <c r="E659469"/>
  <c r="E659468"/>
  <c r="E659467"/>
  <c r="E659466"/>
  <c r="E659465"/>
  <c r="E659464"/>
  <c r="E659463"/>
  <c r="E659462"/>
  <c r="E659461"/>
  <c r="E659460"/>
  <c r="E659459"/>
  <c r="E659458"/>
  <c r="E659457"/>
  <c r="E659456"/>
  <c r="E659455"/>
  <c r="E659454"/>
  <c r="E659453"/>
  <c r="E659452"/>
  <c r="E659451"/>
  <c r="E659450"/>
  <c r="E659449"/>
  <c r="E659448"/>
  <c r="E659447"/>
  <c r="E659446"/>
  <c r="E659445"/>
  <c r="E659444"/>
  <c r="E659443"/>
  <c r="E659442"/>
  <c r="E659441"/>
  <c r="E659440"/>
  <c r="E659439"/>
  <c r="E659438"/>
  <c r="E659437"/>
  <c r="E659436"/>
  <c r="E659435"/>
  <c r="E659434"/>
  <c r="E659433"/>
  <c r="E659432"/>
  <c r="E659431"/>
  <c r="E659430"/>
  <c r="E659429"/>
  <c r="E659428"/>
  <c r="E659427"/>
  <c r="E659426"/>
  <c r="E659425"/>
  <c r="E659424"/>
  <c r="E659423"/>
  <c r="E659422"/>
  <c r="E659421"/>
  <c r="E659420"/>
  <c r="E659419"/>
  <c r="E659418"/>
  <c r="E659417"/>
  <c r="E659416"/>
  <c r="E659415"/>
  <c r="E659414"/>
  <c r="E659413"/>
  <c r="E659412"/>
  <c r="E659411"/>
  <c r="E659410"/>
  <c r="E659409"/>
  <c r="E659408"/>
  <c r="E659407"/>
  <c r="E659406"/>
  <c r="E659405"/>
  <c r="E659404"/>
  <c r="E659403"/>
  <c r="E659402"/>
  <c r="E659401"/>
  <c r="E659400"/>
  <c r="E659399"/>
  <c r="E659398"/>
  <c r="E659397"/>
  <c r="E659396"/>
  <c r="E659395"/>
  <c r="E659394"/>
  <c r="E659393"/>
  <c r="E659392"/>
  <c r="E659391"/>
  <c r="E659390"/>
  <c r="E659389"/>
  <c r="E659388"/>
  <c r="E659387"/>
  <c r="E659386"/>
  <c r="E659385"/>
  <c r="E659384"/>
  <c r="E659383"/>
  <c r="E659382"/>
  <c r="E659381"/>
  <c r="E659380"/>
  <c r="E659379"/>
  <c r="E659378"/>
  <c r="E659377"/>
  <c r="E659376"/>
  <c r="E659375"/>
  <c r="E659374"/>
  <c r="E659373"/>
  <c r="E659372"/>
  <c r="E659371"/>
  <c r="E659370"/>
  <c r="E659369"/>
  <c r="E659368"/>
  <c r="E659367"/>
  <c r="E659366"/>
  <c r="E659365"/>
  <c r="E659364"/>
  <c r="E659363"/>
  <c r="E659362"/>
  <c r="E659361"/>
  <c r="E659360"/>
  <c r="E659359"/>
  <c r="E659358"/>
  <c r="E659357"/>
  <c r="E659356"/>
  <c r="E659355"/>
  <c r="E659354"/>
  <c r="E659353"/>
  <c r="E659352"/>
  <c r="E659351"/>
  <c r="E659350"/>
  <c r="E659349"/>
  <c r="E659348"/>
  <c r="E659347"/>
  <c r="E659346"/>
  <c r="E659345"/>
  <c r="E659344"/>
  <c r="E659343"/>
  <c r="E659342"/>
  <c r="E659341"/>
  <c r="E659340"/>
  <c r="E659339"/>
  <c r="E659338"/>
  <c r="E659337"/>
  <c r="E659336"/>
  <c r="E659335"/>
  <c r="E659334"/>
  <c r="E659333"/>
  <c r="E659332"/>
  <c r="E659331"/>
  <c r="E659330"/>
  <c r="E659329"/>
  <c r="E659328"/>
  <c r="E659327"/>
  <c r="E659326"/>
  <c r="E659325"/>
  <c r="E659324"/>
  <c r="E659323"/>
  <c r="E659322"/>
  <c r="E659321"/>
  <c r="E659320"/>
  <c r="E659319"/>
  <c r="E659318"/>
  <c r="E659317"/>
  <c r="E659316"/>
  <c r="E659315"/>
  <c r="E659314"/>
  <c r="E659313"/>
  <c r="E659312"/>
  <c r="E659311"/>
  <c r="E659310"/>
  <c r="E659309"/>
  <c r="E659308"/>
  <c r="E659307"/>
  <c r="E659306"/>
  <c r="E659305"/>
  <c r="E659304"/>
  <c r="E659303"/>
  <c r="E659302"/>
  <c r="E659301"/>
  <c r="E659300"/>
  <c r="E659299"/>
  <c r="E659298"/>
  <c r="E659297"/>
  <c r="E659296"/>
  <c r="E659295"/>
  <c r="E659294"/>
  <c r="E659293"/>
  <c r="E659292"/>
  <c r="E659291"/>
  <c r="E659290"/>
  <c r="E659289"/>
  <c r="E659288"/>
  <c r="E659287"/>
  <c r="E659286"/>
  <c r="E659285"/>
  <c r="E659284"/>
  <c r="E659283"/>
  <c r="E659282"/>
  <c r="E659281"/>
  <c r="E659280"/>
  <c r="E659279"/>
  <c r="E659278"/>
  <c r="E659277"/>
  <c r="E659276"/>
  <c r="E659275"/>
  <c r="E659274"/>
  <c r="E659273"/>
  <c r="E659272"/>
  <c r="E659271"/>
  <c r="E659270"/>
  <c r="E659269"/>
  <c r="E659268"/>
  <c r="E659267"/>
  <c r="E659266"/>
  <c r="E659265"/>
  <c r="E659264"/>
  <c r="E659263"/>
  <c r="E659262"/>
  <c r="E659261"/>
  <c r="E659260"/>
  <c r="E659259"/>
  <c r="E659258"/>
  <c r="E659257"/>
  <c r="E659256"/>
  <c r="E659255"/>
  <c r="E659254"/>
  <c r="E659253"/>
  <c r="E659252"/>
  <c r="E659251"/>
  <c r="E659250"/>
  <c r="E659249"/>
  <c r="E659248"/>
  <c r="E659247"/>
  <c r="E659246"/>
  <c r="E659245"/>
  <c r="E659244"/>
  <c r="E659243"/>
  <c r="E659242"/>
  <c r="E659241"/>
  <c r="E659240"/>
  <c r="E659239"/>
  <c r="E659238"/>
  <c r="E659237"/>
  <c r="E659236"/>
  <c r="E659235"/>
  <c r="E659234"/>
  <c r="E659233"/>
  <c r="E659232"/>
  <c r="E659231"/>
  <c r="E659230"/>
  <c r="E659229"/>
  <c r="E659228"/>
  <c r="E659227"/>
  <c r="E659226"/>
  <c r="E659225"/>
  <c r="E659224"/>
  <c r="E659223"/>
  <c r="E659222"/>
  <c r="E659221"/>
  <c r="E659220"/>
  <c r="E659219"/>
  <c r="E659218"/>
  <c r="E659217"/>
  <c r="E659216"/>
  <c r="E659215"/>
  <c r="E659214"/>
  <c r="E659213"/>
  <c r="E659212"/>
  <c r="E659211"/>
  <c r="E659210"/>
  <c r="E659209"/>
  <c r="E659208"/>
  <c r="E659207"/>
  <c r="E659206"/>
  <c r="E659205"/>
  <c r="E659204"/>
  <c r="E659203"/>
  <c r="E659202"/>
  <c r="E659201"/>
  <c r="E659200"/>
  <c r="E659199"/>
  <c r="E659198"/>
  <c r="E659197"/>
  <c r="E659196"/>
  <c r="E659195"/>
  <c r="E659194"/>
  <c r="E659193"/>
  <c r="E659192"/>
  <c r="E659191"/>
  <c r="E659190"/>
  <c r="E659189"/>
  <c r="E659188"/>
  <c r="E659187"/>
  <c r="E659186"/>
  <c r="E659185"/>
  <c r="E659184"/>
  <c r="E659183"/>
  <c r="E659182"/>
  <c r="E659181"/>
  <c r="E659180"/>
  <c r="E659179"/>
  <c r="E659178"/>
  <c r="E659177"/>
  <c r="E659176"/>
  <c r="E659175"/>
  <c r="E659174"/>
  <c r="E659173"/>
  <c r="E659172"/>
  <c r="E659171"/>
  <c r="E659170"/>
  <c r="E659169"/>
  <c r="E659168"/>
  <c r="E659167"/>
  <c r="E659166"/>
  <c r="E659165"/>
  <c r="E659164"/>
  <c r="E659163"/>
  <c r="E659162"/>
  <c r="E659161"/>
  <c r="E659160"/>
  <c r="E659159"/>
  <c r="E659158"/>
  <c r="E659157"/>
  <c r="E659156"/>
  <c r="E659155"/>
  <c r="E659154"/>
  <c r="E659153"/>
  <c r="E659152"/>
  <c r="E659151"/>
  <c r="E659150"/>
  <c r="E659149"/>
  <c r="E659148"/>
  <c r="E659147"/>
  <c r="E659146"/>
  <c r="E659145"/>
  <c r="E659144"/>
  <c r="E659143"/>
  <c r="E659142"/>
  <c r="E659141"/>
  <c r="E659140"/>
  <c r="E659139"/>
  <c r="E659138"/>
  <c r="E659137"/>
  <c r="E659136"/>
  <c r="E659135"/>
  <c r="E659134"/>
  <c r="E659133"/>
  <c r="E659132"/>
  <c r="E659131"/>
  <c r="E659130"/>
  <c r="E659129"/>
  <c r="E659128"/>
  <c r="E659127"/>
  <c r="E659126"/>
  <c r="E659125"/>
  <c r="E659124"/>
  <c r="E659123"/>
  <c r="E659122"/>
  <c r="E659121"/>
  <c r="E659120"/>
  <c r="E659119"/>
  <c r="E659118"/>
  <c r="E659117"/>
  <c r="E659116"/>
  <c r="E659115"/>
  <c r="E659114"/>
  <c r="E659113"/>
  <c r="E659112"/>
  <c r="E659111"/>
  <c r="E659110"/>
  <c r="E659109"/>
  <c r="E659108"/>
  <c r="E659107"/>
  <c r="E659106"/>
  <c r="E659105"/>
  <c r="E659104"/>
  <c r="E659103"/>
  <c r="E659102"/>
  <c r="E659101"/>
  <c r="E659100"/>
  <c r="E659099"/>
  <c r="E659098"/>
  <c r="E659097"/>
  <c r="E659096"/>
  <c r="E659095"/>
  <c r="E659094"/>
  <c r="E659093"/>
  <c r="E659092"/>
  <c r="E659091"/>
  <c r="E659090"/>
  <c r="E659089"/>
  <c r="E659088"/>
  <c r="E659087"/>
  <c r="E659086"/>
  <c r="E659085"/>
  <c r="E659084"/>
  <c r="E659083"/>
  <c r="E659082"/>
  <c r="E659081"/>
  <c r="E659080"/>
  <c r="E659079"/>
  <c r="E659078"/>
  <c r="E659077"/>
  <c r="E659076"/>
  <c r="E659075"/>
  <c r="E659074"/>
  <c r="E659073"/>
  <c r="E659072"/>
  <c r="E659071"/>
  <c r="E659070"/>
  <c r="E659069"/>
  <c r="E659068"/>
  <c r="E659067"/>
  <c r="E659066"/>
  <c r="E659065"/>
  <c r="E659064"/>
  <c r="E659063"/>
  <c r="E659062"/>
  <c r="E659061"/>
  <c r="E659060"/>
  <c r="E659059"/>
  <c r="E659058"/>
  <c r="E659057"/>
  <c r="E659056"/>
  <c r="E659055"/>
  <c r="E659054"/>
  <c r="E659053"/>
  <c r="E659052"/>
  <c r="E659051"/>
  <c r="E659050"/>
  <c r="E659049"/>
  <c r="E659048"/>
  <c r="E659047"/>
  <c r="E659046"/>
  <c r="E659045"/>
  <c r="E659044"/>
  <c r="E659043"/>
  <c r="E659042"/>
  <c r="E659041"/>
  <c r="E659040"/>
  <c r="E659039"/>
  <c r="E659038"/>
  <c r="E659037"/>
  <c r="E659036"/>
  <c r="E659035"/>
  <c r="E659034"/>
  <c r="E659033"/>
  <c r="E659032"/>
  <c r="E659031"/>
  <c r="E659030"/>
  <c r="E659029"/>
  <c r="E659028"/>
  <c r="E659027"/>
  <c r="E659026"/>
  <c r="E659025"/>
  <c r="E659024"/>
  <c r="E659023"/>
  <c r="E659022"/>
  <c r="E659021"/>
  <c r="E659020"/>
  <c r="E659019"/>
  <c r="E659018"/>
  <c r="E659017"/>
  <c r="E659016"/>
  <c r="E659015"/>
  <c r="E659014"/>
  <c r="E659013"/>
  <c r="E659012"/>
  <c r="E659011"/>
  <c r="E659010"/>
  <c r="E659009"/>
  <c r="E659008"/>
  <c r="E659007"/>
  <c r="E659006"/>
  <c r="E659005"/>
  <c r="E659004"/>
  <c r="E659003"/>
  <c r="E659002"/>
  <c r="E659001"/>
  <c r="E659000"/>
  <c r="E658999"/>
  <c r="E658998"/>
  <c r="E658997"/>
  <c r="E658996"/>
  <c r="E658995"/>
  <c r="E658994"/>
  <c r="E658993"/>
  <c r="E658992"/>
  <c r="E658991"/>
  <c r="E658990"/>
  <c r="E658989"/>
  <c r="E658988"/>
  <c r="E658987"/>
  <c r="E658986"/>
  <c r="E658985"/>
  <c r="E658984"/>
  <c r="E658983"/>
  <c r="E658982"/>
  <c r="E658981"/>
  <c r="E658980"/>
  <c r="E658979"/>
  <c r="E658978"/>
  <c r="E658977"/>
  <c r="E658976"/>
  <c r="E658975"/>
  <c r="E658974"/>
  <c r="E658973"/>
  <c r="E658972"/>
  <c r="E658971"/>
  <c r="E658970"/>
  <c r="E658969"/>
  <c r="E658968"/>
  <c r="E658967"/>
  <c r="E658966"/>
  <c r="E658965"/>
  <c r="E658964"/>
  <c r="E658963"/>
  <c r="E658962"/>
  <c r="E658961"/>
  <c r="E658960"/>
  <c r="E658959"/>
  <c r="E658958"/>
  <c r="E658957"/>
  <c r="E658956"/>
  <c r="E658955"/>
  <c r="E658954"/>
  <c r="E658953"/>
  <c r="E658952"/>
  <c r="E658951"/>
  <c r="E658950"/>
  <c r="E658949"/>
  <c r="E658948"/>
  <c r="E658947"/>
  <c r="E658946"/>
  <c r="E658945"/>
  <c r="E658944"/>
  <c r="E658943"/>
  <c r="E658942"/>
  <c r="E658941"/>
  <c r="E658940"/>
  <c r="E658939"/>
  <c r="E658938"/>
  <c r="E658937"/>
  <c r="E658936"/>
  <c r="E658935"/>
  <c r="E658934"/>
  <c r="E658933"/>
  <c r="E658932"/>
  <c r="E658931"/>
  <c r="E658930"/>
  <c r="E658929"/>
  <c r="E658928"/>
  <c r="E658927"/>
  <c r="E658926"/>
  <c r="E658925"/>
  <c r="E658924"/>
  <c r="E658923"/>
  <c r="E658922"/>
  <c r="E658921"/>
  <c r="E658920"/>
  <c r="E658919"/>
  <c r="E658918"/>
  <c r="E658917"/>
  <c r="E658916"/>
  <c r="E658915"/>
  <c r="E658914"/>
  <c r="E658913"/>
  <c r="E658912"/>
  <c r="E658911"/>
  <c r="E658910"/>
  <c r="E658909"/>
  <c r="E658908"/>
  <c r="E658907"/>
  <c r="E658906"/>
  <c r="E658905"/>
  <c r="E658904"/>
  <c r="E658903"/>
  <c r="E658902"/>
  <c r="E658901"/>
  <c r="E658900"/>
  <c r="E658899"/>
  <c r="E658898"/>
  <c r="E658897"/>
  <c r="E658896"/>
  <c r="E658895"/>
  <c r="E658894"/>
  <c r="E658893"/>
  <c r="E658892"/>
  <c r="E658891"/>
  <c r="E658890"/>
  <c r="E658889"/>
  <c r="E658888"/>
  <c r="E658887"/>
  <c r="E658886"/>
  <c r="E658885"/>
  <c r="E658884"/>
  <c r="E658883"/>
  <c r="E658882"/>
  <c r="E658881"/>
  <c r="E658880"/>
  <c r="E658879"/>
  <c r="E658878"/>
  <c r="E658877"/>
  <c r="E658876"/>
  <c r="E658875"/>
  <c r="E658874"/>
  <c r="E658873"/>
  <c r="E658872"/>
  <c r="E658871"/>
  <c r="E658870"/>
  <c r="E658869"/>
  <c r="E658868"/>
  <c r="E658867"/>
  <c r="E658866"/>
  <c r="E658865"/>
  <c r="E658864"/>
  <c r="E658863"/>
  <c r="E658862"/>
  <c r="E658861"/>
  <c r="E658860"/>
  <c r="E658859"/>
  <c r="E658858"/>
  <c r="E658857"/>
  <c r="E658856"/>
  <c r="E658855"/>
  <c r="E658854"/>
  <c r="E658853"/>
  <c r="E658852"/>
  <c r="E658851"/>
  <c r="E658850"/>
  <c r="E658849"/>
  <c r="E658848"/>
  <c r="E658847"/>
  <c r="E658846"/>
  <c r="E658845"/>
  <c r="E658844"/>
  <c r="E658843"/>
  <c r="E658842"/>
  <c r="E658841"/>
  <c r="E658840"/>
  <c r="E658839"/>
  <c r="E658838"/>
  <c r="E658837"/>
  <c r="E658836"/>
  <c r="E658835"/>
  <c r="E658834"/>
  <c r="E658833"/>
  <c r="E658832"/>
  <c r="E658831"/>
  <c r="E658830"/>
  <c r="E658829"/>
  <c r="E658828"/>
  <c r="E658827"/>
  <c r="E658826"/>
  <c r="E658825"/>
  <c r="E658824"/>
  <c r="E658823"/>
  <c r="E658822"/>
  <c r="E658821"/>
  <c r="E658820"/>
  <c r="E658819"/>
  <c r="E658818"/>
  <c r="E658817"/>
  <c r="E658816"/>
  <c r="E658815"/>
  <c r="E658814"/>
  <c r="E658813"/>
  <c r="E658812"/>
  <c r="E658811"/>
  <c r="E658810"/>
  <c r="E658809"/>
  <c r="E658808"/>
  <c r="E658807"/>
  <c r="E658806"/>
  <c r="E658805"/>
  <c r="E658804"/>
  <c r="E658803"/>
  <c r="E658802"/>
  <c r="E658801"/>
  <c r="E658800"/>
  <c r="E658799"/>
  <c r="E658798"/>
  <c r="E658797"/>
  <c r="E658796"/>
  <c r="E658795"/>
  <c r="E658794"/>
  <c r="E658793"/>
  <c r="E658792"/>
  <c r="E658791"/>
  <c r="E658790"/>
  <c r="E658789"/>
  <c r="E658788"/>
  <c r="E658787"/>
  <c r="E658786"/>
  <c r="E658785"/>
  <c r="E658784"/>
  <c r="E658783"/>
  <c r="E658782"/>
  <c r="E658781"/>
  <c r="E658780"/>
  <c r="E658779"/>
  <c r="E658778"/>
  <c r="E658777"/>
  <c r="E658776"/>
  <c r="E658775"/>
  <c r="E658774"/>
  <c r="E658773"/>
  <c r="E658772"/>
  <c r="E658771"/>
  <c r="E658770"/>
  <c r="E658769"/>
  <c r="E658768"/>
  <c r="E658767"/>
  <c r="E658766"/>
  <c r="E658765"/>
  <c r="E658764"/>
  <c r="E658763"/>
  <c r="E658762"/>
  <c r="E658761"/>
  <c r="E658760"/>
  <c r="E658759"/>
  <c r="E658758"/>
  <c r="E658757"/>
  <c r="E658756"/>
  <c r="E658755"/>
  <c r="E658754"/>
  <c r="E658753"/>
  <c r="E658752"/>
  <c r="E658751"/>
  <c r="E658750"/>
  <c r="E658749"/>
  <c r="E658748"/>
  <c r="E658747"/>
  <c r="E658746"/>
  <c r="E658745"/>
  <c r="E658744"/>
  <c r="E658743"/>
  <c r="E658742"/>
  <c r="E658741"/>
  <c r="E658740"/>
  <c r="E658739"/>
  <c r="E658738"/>
  <c r="E658737"/>
  <c r="E658736"/>
  <c r="E658735"/>
  <c r="E658734"/>
  <c r="E658733"/>
  <c r="E658732"/>
  <c r="E658731"/>
  <c r="E658730"/>
  <c r="E658729"/>
  <c r="E658728"/>
  <c r="E658727"/>
  <c r="E658726"/>
  <c r="E658725"/>
  <c r="E658724"/>
  <c r="E658723"/>
  <c r="E658722"/>
  <c r="E658721"/>
  <c r="E658720"/>
  <c r="E658719"/>
  <c r="E658718"/>
  <c r="E658717"/>
  <c r="E658716"/>
  <c r="E658715"/>
  <c r="E658714"/>
  <c r="E658713"/>
  <c r="E658712"/>
  <c r="E658711"/>
  <c r="E658710"/>
  <c r="E658709"/>
  <c r="E658708"/>
  <c r="E658707"/>
  <c r="E658706"/>
  <c r="E658705"/>
  <c r="E658704"/>
  <c r="E658703"/>
  <c r="E658702"/>
  <c r="E658701"/>
  <c r="E658700"/>
  <c r="E658699"/>
  <c r="E658698"/>
  <c r="E658697"/>
  <c r="E658696"/>
  <c r="E658695"/>
  <c r="E658694"/>
  <c r="E658693"/>
  <c r="E658692"/>
  <c r="E658691"/>
  <c r="E658690"/>
  <c r="E658689"/>
  <c r="E658688"/>
  <c r="E658687"/>
  <c r="E658686"/>
  <c r="E658685"/>
  <c r="E658684"/>
  <c r="E658683"/>
  <c r="E658682"/>
  <c r="E658681"/>
  <c r="E658680"/>
  <c r="E658679"/>
  <c r="E658678"/>
  <c r="E658677"/>
  <c r="E658676"/>
  <c r="E658675"/>
  <c r="E658674"/>
  <c r="E658673"/>
  <c r="E658672"/>
  <c r="E658671"/>
  <c r="E658670"/>
  <c r="E658669"/>
  <c r="E658668"/>
  <c r="E658667"/>
  <c r="E658666"/>
  <c r="E658665"/>
  <c r="E658664"/>
  <c r="E658663"/>
  <c r="E658662"/>
  <c r="E658661"/>
  <c r="E658660"/>
  <c r="E658659"/>
  <c r="E658658"/>
  <c r="E658657"/>
  <c r="E658656"/>
  <c r="E658655"/>
  <c r="E658654"/>
  <c r="E658653"/>
  <c r="E658652"/>
  <c r="E658651"/>
  <c r="E658650"/>
  <c r="E658649"/>
  <c r="E658648"/>
  <c r="E658647"/>
  <c r="E658646"/>
  <c r="E658645"/>
  <c r="E658644"/>
  <c r="E658643"/>
  <c r="E658642"/>
  <c r="E658641"/>
  <c r="E658640"/>
  <c r="E658639"/>
  <c r="E658638"/>
  <c r="E658637"/>
  <c r="E658636"/>
  <c r="E658635"/>
  <c r="E658634"/>
  <c r="E658633"/>
  <c r="E658632"/>
  <c r="E658631"/>
  <c r="E658630"/>
  <c r="E658629"/>
  <c r="E658628"/>
  <c r="E658627"/>
  <c r="E658626"/>
  <c r="E658625"/>
  <c r="E658624"/>
  <c r="E658623"/>
  <c r="E658622"/>
  <c r="E658621"/>
  <c r="E658620"/>
  <c r="E658619"/>
  <c r="E658618"/>
  <c r="E658617"/>
  <c r="E658616"/>
  <c r="E658615"/>
  <c r="E658614"/>
  <c r="E658613"/>
  <c r="E658612"/>
  <c r="E658611"/>
  <c r="E658610"/>
  <c r="E658609"/>
  <c r="E658608"/>
  <c r="E658607"/>
  <c r="E658606"/>
  <c r="E658605"/>
  <c r="E658604"/>
  <c r="E658603"/>
  <c r="E658602"/>
  <c r="E658601"/>
  <c r="E658600"/>
  <c r="E658599"/>
  <c r="E658598"/>
  <c r="E658597"/>
  <c r="E658596"/>
  <c r="E658595"/>
  <c r="E658594"/>
  <c r="E658593"/>
  <c r="E658592"/>
  <c r="E658591"/>
  <c r="E658590"/>
  <c r="E658589"/>
  <c r="E658588"/>
  <c r="E658587"/>
  <c r="E658586"/>
  <c r="E658585"/>
  <c r="E658584"/>
  <c r="E658583"/>
  <c r="E658582"/>
  <c r="E658581"/>
  <c r="E658580"/>
  <c r="E658579"/>
  <c r="E658578"/>
  <c r="E658577"/>
  <c r="E658576"/>
  <c r="E658575"/>
  <c r="E658574"/>
  <c r="E658573"/>
  <c r="E658572"/>
  <c r="E658571"/>
  <c r="E658570"/>
  <c r="E658569"/>
  <c r="E658568"/>
  <c r="E658567"/>
  <c r="E658566"/>
  <c r="E658565"/>
  <c r="E658564"/>
  <c r="E658563"/>
  <c r="E658562"/>
  <c r="E658561"/>
  <c r="E658560"/>
  <c r="E658559"/>
  <c r="E658558"/>
  <c r="E658557"/>
  <c r="E658556"/>
  <c r="E658555"/>
  <c r="E658554"/>
  <c r="E658553"/>
  <c r="E658552"/>
  <c r="E658551"/>
  <c r="E658550"/>
  <c r="E658549"/>
  <c r="E658548"/>
  <c r="E658547"/>
  <c r="E658546"/>
  <c r="E658545"/>
  <c r="E658544"/>
  <c r="E658543"/>
  <c r="E658542"/>
  <c r="E658541"/>
  <c r="E658540"/>
  <c r="E658539"/>
  <c r="E658538"/>
  <c r="E658537"/>
  <c r="E658536"/>
  <c r="E658535"/>
  <c r="E658534"/>
  <c r="E658533"/>
  <c r="E658532"/>
  <c r="E658531"/>
  <c r="E658530"/>
  <c r="E658529"/>
  <c r="E658528"/>
  <c r="E658527"/>
  <c r="E658526"/>
  <c r="E658525"/>
  <c r="E658524"/>
  <c r="E658523"/>
  <c r="E658522"/>
  <c r="E658521"/>
  <c r="E658520"/>
  <c r="E658519"/>
  <c r="E658518"/>
  <c r="E658517"/>
  <c r="E658516"/>
  <c r="E658515"/>
  <c r="E658514"/>
  <c r="E658513"/>
  <c r="E658512"/>
  <c r="E658511"/>
  <c r="E658510"/>
  <c r="E658509"/>
  <c r="E658508"/>
  <c r="E658507"/>
  <c r="E658506"/>
  <c r="E658505"/>
  <c r="E658504"/>
  <c r="E658503"/>
  <c r="E658502"/>
  <c r="E658501"/>
  <c r="E658500"/>
  <c r="E658499"/>
  <c r="E658498"/>
  <c r="E658497"/>
  <c r="E658496"/>
  <c r="E658495"/>
  <c r="E658494"/>
  <c r="E658493"/>
  <c r="E658492"/>
  <c r="E658491"/>
  <c r="E658490"/>
  <c r="E658489"/>
  <c r="E658488"/>
  <c r="E658487"/>
  <c r="E658486"/>
  <c r="E658485"/>
  <c r="E658484"/>
  <c r="E658483"/>
  <c r="E658482"/>
  <c r="E658481"/>
  <c r="E658480"/>
  <c r="E658479"/>
  <c r="E658478"/>
  <c r="E658477"/>
  <c r="E658476"/>
  <c r="E658475"/>
  <c r="E658474"/>
  <c r="E658473"/>
  <c r="E658472"/>
  <c r="E658471"/>
  <c r="E658470"/>
  <c r="E658469"/>
  <c r="E658468"/>
  <c r="E658467"/>
  <c r="E658466"/>
  <c r="E658465"/>
  <c r="E658464"/>
  <c r="E658463"/>
  <c r="E658462"/>
  <c r="E658461"/>
  <c r="E658460"/>
  <c r="E658459"/>
  <c r="E658458"/>
  <c r="E658457"/>
  <c r="E658456"/>
  <c r="E658455"/>
  <c r="E658454"/>
  <c r="E658453"/>
  <c r="E658452"/>
  <c r="E658451"/>
  <c r="E658450"/>
  <c r="E658449"/>
  <c r="E658448"/>
  <c r="E658447"/>
  <c r="E658446"/>
  <c r="E658445"/>
  <c r="E658444"/>
  <c r="E658443"/>
  <c r="E658442"/>
  <c r="E658441"/>
  <c r="E658440"/>
  <c r="E658439"/>
  <c r="E658438"/>
  <c r="E658437"/>
  <c r="E658436"/>
  <c r="E658435"/>
  <c r="E658434"/>
  <c r="E658433"/>
  <c r="E658432"/>
  <c r="E658431"/>
  <c r="E658430"/>
  <c r="E658429"/>
  <c r="E658428"/>
  <c r="E658427"/>
  <c r="E658426"/>
  <c r="E658425"/>
  <c r="E658424"/>
  <c r="E658423"/>
  <c r="E658422"/>
  <c r="E658421"/>
  <c r="E658420"/>
  <c r="E658419"/>
  <c r="E658418"/>
  <c r="E658417"/>
  <c r="E658416"/>
  <c r="E658415"/>
  <c r="E658414"/>
  <c r="E658413"/>
  <c r="E658412"/>
  <c r="E658411"/>
  <c r="E658410"/>
  <c r="E658409"/>
  <c r="E658408"/>
  <c r="E658407"/>
  <c r="E658406"/>
  <c r="E658405"/>
  <c r="E658404"/>
  <c r="E658403"/>
  <c r="E658402"/>
  <c r="E658401"/>
  <c r="E658400"/>
  <c r="E658399"/>
  <c r="E658398"/>
  <c r="E658397"/>
  <c r="E658396"/>
  <c r="E658395"/>
  <c r="E658394"/>
  <c r="E658393"/>
  <c r="E658392"/>
  <c r="E658391"/>
  <c r="E658390"/>
  <c r="E658389"/>
  <c r="E658388"/>
  <c r="E658387"/>
  <c r="E658386"/>
  <c r="E658385"/>
  <c r="E658384"/>
  <c r="E658383"/>
  <c r="E658382"/>
  <c r="E658381"/>
  <c r="E658380"/>
  <c r="E658379"/>
  <c r="E658378"/>
  <c r="E658377"/>
  <c r="E658376"/>
  <c r="E658375"/>
  <c r="E658374"/>
  <c r="E658373"/>
  <c r="E658372"/>
  <c r="E658371"/>
  <c r="E658370"/>
  <c r="E658369"/>
  <c r="E658368"/>
  <c r="E658367"/>
  <c r="E658366"/>
  <c r="E658365"/>
  <c r="E658364"/>
  <c r="E658363"/>
  <c r="E658362"/>
  <c r="E658361"/>
  <c r="E658360"/>
  <c r="E658359"/>
  <c r="E658358"/>
  <c r="E658357"/>
  <c r="E658356"/>
  <c r="E658355"/>
  <c r="E658354"/>
  <c r="E658353"/>
  <c r="E658352"/>
  <c r="E658351"/>
  <c r="E658350"/>
  <c r="E658349"/>
  <c r="E658348"/>
  <c r="E658347"/>
  <c r="E658346"/>
  <c r="E658345"/>
  <c r="E658344"/>
  <c r="E658343"/>
  <c r="E658342"/>
  <c r="E658341"/>
  <c r="E658340"/>
  <c r="E658339"/>
  <c r="E658338"/>
  <c r="E658337"/>
  <c r="E658336"/>
  <c r="E658335"/>
  <c r="E658334"/>
  <c r="E658333"/>
  <c r="E658332"/>
  <c r="E658331"/>
  <c r="E658330"/>
  <c r="E658329"/>
  <c r="E658328"/>
  <c r="E658327"/>
  <c r="E658326"/>
  <c r="E658325"/>
  <c r="E658324"/>
  <c r="E658323"/>
  <c r="E658322"/>
  <c r="E658321"/>
  <c r="E658320"/>
  <c r="E658319"/>
  <c r="E658318"/>
  <c r="E658317"/>
  <c r="E658316"/>
  <c r="E658315"/>
  <c r="E658314"/>
  <c r="E658313"/>
  <c r="E658312"/>
  <c r="E658311"/>
  <c r="E658310"/>
  <c r="E658309"/>
  <c r="E658308"/>
  <c r="E658307"/>
  <c r="E658306"/>
  <c r="E658305"/>
  <c r="E658304"/>
  <c r="E658303"/>
  <c r="E658302"/>
  <c r="E658301"/>
  <c r="E658300"/>
  <c r="E658299"/>
  <c r="E658298"/>
  <c r="E658297"/>
  <c r="E658296"/>
  <c r="E658295"/>
  <c r="E658294"/>
  <c r="E658293"/>
  <c r="E658292"/>
  <c r="E658291"/>
  <c r="E658290"/>
  <c r="E658289"/>
  <c r="E658288"/>
  <c r="E658287"/>
  <c r="E658286"/>
  <c r="E658285"/>
  <c r="E658284"/>
  <c r="E658283"/>
  <c r="E658282"/>
  <c r="E658281"/>
  <c r="E658280"/>
  <c r="E658279"/>
  <c r="E658278"/>
  <c r="E658277"/>
  <c r="E658276"/>
  <c r="E658275"/>
  <c r="E658274"/>
  <c r="E658273"/>
  <c r="E658272"/>
  <c r="E658271"/>
  <c r="E658270"/>
  <c r="E658269"/>
  <c r="E658268"/>
  <c r="E658267"/>
  <c r="E658266"/>
  <c r="E658265"/>
  <c r="E658264"/>
  <c r="E658263"/>
  <c r="E658262"/>
  <c r="E658261"/>
  <c r="E658260"/>
  <c r="E658259"/>
  <c r="E658258"/>
  <c r="E658257"/>
  <c r="E658256"/>
  <c r="E658255"/>
  <c r="E658254"/>
  <c r="E658253"/>
  <c r="E658252"/>
  <c r="E658251"/>
  <c r="E658250"/>
  <c r="E658249"/>
  <c r="E658248"/>
  <c r="E658247"/>
  <c r="E658246"/>
  <c r="E658245"/>
  <c r="E658244"/>
  <c r="E658243"/>
  <c r="E658242"/>
  <c r="E658241"/>
  <c r="E658240"/>
  <c r="E658239"/>
  <c r="E658238"/>
  <c r="E658237"/>
  <c r="E658236"/>
  <c r="E658235"/>
  <c r="E658234"/>
  <c r="E658233"/>
  <c r="E658232"/>
  <c r="E658231"/>
  <c r="E658230"/>
  <c r="E658229"/>
  <c r="E658228"/>
  <c r="E658227"/>
  <c r="E658226"/>
  <c r="E658225"/>
  <c r="E658224"/>
  <c r="E658223"/>
  <c r="E658222"/>
  <c r="E658221"/>
  <c r="E658220"/>
  <c r="E658219"/>
  <c r="E658218"/>
  <c r="E658217"/>
  <c r="E658216"/>
  <c r="E658215"/>
  <c r="E658214"/>
  <c r="E658213"/>
  <c r="E658212"/>
  <c r="E658211"/>
  <c r="E658210"/>
  <c r="E658209"/>
  <c r="E658208"/>
  <c r="E658207"/>
  <c r="E658206"/>
  <c r="E658205"/>
  <c r="E658204"/>
  <c r="E658203"/>
  <c r="E658202"/>
  <c r="E658201"/>
  <c r="E658200"/>
  <c r="E658199"/>
  <c r="E658198"/>
  <c r="E658197"/>
  <c r="E658196"/>
  <c r="E658195"/>
  <c r="E658194"/>
  <c r="E658193"/>
  <c r="E658192"/>
  <c r="E658191"/>
  <c r="E658190"/>
  <c r="E658189"/>
  <c r="E658188"/>
  <c r="E658187"/>
  <c r="E658186"/>
  <c r="E658185"/>
  <c r="E658184"/>
  <c r="E658183"/>
  <c r="E658182"/>
  <c r="E658181"/>
  <c r="E658180"/>
  <c r="E658179"/>
  <c r="E658178"/>
  <c r="E658177"/>
  <c r="E658176"/>
  <c r="E658175"/>
  <c r="E658174"/>
  <c r="E658173"/>
  <c r="E658172"/>
  <c r="E658171"/>
  <c r="E658170"/>
  <c r="E658169"/>
  <c r="E658168"/>
  <c r="E658167"/>
  <c r="E658166"/>
  <c r="E658165"/>
  <c r="E658164"/>
  <c r="E658163"/>
  <c r="E658162"/>
  <c r="E658161"/>
  <c r="E658160"/>
  <c r="E658159"/>
  <c r="E658158"/>
  <c r="E658157"/>
  <c r="E658156"/>
  <c r="E658155"/>
  <c r="E658154"/>
  <c r="E658153"/>
  <c r="E658152"/>
  <c r="E658151"/>
  <c r="E658150"/>
  <c r="E658149"/>
  <c r="E658148"/>
  <c r="E658147"/>
  <c r="E658146"/>
  <c r="E658145"/>
  <c r="E658144"/>
  <c r="E658143"/>
  <c r="E658142"/>
  <c r="E658141"/>
  <c r="E658140"/>
  <c r="E658139"/>
  <c r="E658138"/>
  <c r="E658137"/>
  <c r="E658136"/>
  <c r="E658135"/>
  <c r="E658134"/>
  <c r="E658133"/>
  <c r="E658132"/>
  <c r="E658131"/>
  <c r="E658130"/>
  <c r="E658129"/>
  <c r="E658128"/>
  <c r="E658127"/>
  <c r="E658126"/>
  <c r="E658125"/>
  <c r="E658124"/>
  <c r="E658123"/>
  <c r="E658122"/>
  <c r="E658121"/>
  <c r="E658120"/>
  <c r="E658119"/>
  <c r="E658118"/>
  <c r="E658117"/>
  <c r="E658116"/>
  <c r="E658115"/>
  <c r="E658114"/>
  <c r="E658113"/>
  <c r="E658112"/>
  <c r="E658111"/>
  <c r="E658110"/>
  <c r="E658109"/>
  <c r="E658108"/>
  <c r="E658107"/>
  <c r="E658106"/>
  <c r="E658105"/>
  <c r="E658104"/>
  <c r="E658103"/>
  <c r="E658102"/>
  <c r="E658101"/>
  <c r="E658100"/>
  <c r="E658099"/>
  <c r="E658098"/>
  <c r="E658097"/>
  <c r="E658096"/>
  <c r="E658095"/>
  <c r="E658094"/>
  <c r="E658093"/>
  <c r="E658092"/>
  <c r="E658091"/>
  <c r="E658090"/>
  <c r="E658089"/>
  <c r="E658088"/>
  <c r="E658087"/>
  <c r="E658086"/>
  <c r="E658085"/>
  <c r="E658084"/>
  <c r="E658083"/>
  <c r="E658082"/>
  <c r="E658081"/>
  <c r="E658080"/>
  <c r="E658079"/>
  <c r="E658078"/>
  <c r="E658077"/>
  <c r="E658076"/>
  <c r="E658075"/>
  <c r="E658074"/>
  <c r="E658073"/>
  <c r="E658072"/>
  <c r="E658071"/>
  <c r="E658070"/>
  <c r="E658069"/>
  <c r="E658068"/>
  <c r="E658067"/>
  <c r="E658066"/>
  <c r="E658065"/>
  <c r="E658064"/>
  <c r="E658063"/>
  <c r="E658062"/>
  <c r="E658061"/>
  <c r="E658060"/>
  <c r="E658059"/>
  <c r="E658058"/>
  <c r="E658057"/>
  <c r="E658056"/>
  <c r="E658055"/>
  <c r="E658054"/>
  <c r="E658053"/>
  <c r="E658052"/>
  <c r="E658051"/>
  <c r="E658050"/>
  <c r="E658049"/>
  <c r="E658048"/>
  <c r="E658047"/>
  <c r="E658046"/>
  <c r="E658045"/>
  <c r="E658044"/>
  <c r="E658043"/>
  <c r="E658042"/>
  <c r="E658041"/>
  <c r="E658040"/>
  <c r="E658039"/>
  <c r="E658038"/>
  <c r="E658037"/>
  <c r="E658036"/>
  <c r="E658035"/>
  <c r="E658034"/>
  <c r="E658033"/>
  <c r="E658032"/>
  <c r="E658031"/>
  <c r="E658030"/>
  <c r="E658029"/>
  <c r="E658028"/>
  <c r="E658027"/>
  <c r="E658026"/>
  <c r="E658025"/>
  <c r="E658024"/>
  <c r="E658023"/>
  <c r="E658022"/>
  <c r="E658021"/>
  <c r="E658020"/>
  <c r="E658019"/>
  <c r="E658018"/>
  <c r="E658017"/>
  <c r="E658016"/>
  <c r="E658015"/>
  <c r="E658014"/>
  <c r="E658013"/>
  <c r="E658012"/>
  <c r="E658011"/>
  <c r="E658010"/>
  <c r="E658009"/>
  <c r="E658008"/>
  <c r="E658007"/>
  <c r="E658006"/>
  <c r="E658005"/>
  <c r="E658004"/>
  <c r="E658003"/>
  <c r="E658002"/>
  <c r="E658001"/>
  <c r="E658000"/>
  <c r="E657999"/>
  <c r="E657998"/>
  <c r="E657997"/>
  <c r="E657996"/>
  <c r="E657995"/>
  <c r="E657994"/>
  <c r="E657993"/>
  <c r="E657992"/>
  <c r="E657991"/>
  <c r="E657990"/>
  <c r="E657989"/>
  <c r="E657988"/>
  <c r="E657987"/>
  <c r="E657986"/>
  <c r="E657985"/>
  <c r="E657984"/>
  <c r="E657983"/>
  <c r="E657982"/>
  <c r="E657981"/>
  <c r="E657980"/>
  <c r="E657979"/>
  <c r="E657978"/>
  <c r="E657977"/>
  <c r="E657976"/>
  <c r="E657975"/>
  <c r="E657974"/>
  <c r="E657973"/>
  <c r="E657972"/>
  <c r="E657971"/>
  <c r="E657970"/>
  <c r="E657969"/>
  <c r="E657968"/>
  <c r="E657967"/>
  <c r="E657966"/>
  <c r="E657965"/>
  <c r="E657964"/>
  <c r="E657963"/>
  <c r="E657962"/>
  <c r="E657961"/>
  <c r="E657960"/>
  <c r="E657959"/>
  <c r="E657958"/>
  <c r="E657957"/>
  <c r="E657956"/>
  <c r="E657955"/>
  <c r="E657954"/>
  <c r="E657953"/>
  <c r="E657952"/>
  <c r="E657951"/>
  <c r="E657950"/>
  <c r="E657949"/>
  <c r="E657948"/>
  <c r="E657947"/>
  <c r="E657946"/>
  <c r="E657945"/>
  <c r="E657944"/>
  <c r="E657943"/>
  <c r="E657942"/>
  <c r="E657941"/>
  <c r="E657940"/>
  <c r="E657939"/>
  <c r="E657938"/>
  <c r="E657937"/>
  <c r="E657936"/>
  <c r="E657935"/>
  <c r="E657934"/>
  <c r="E657933"/>
  <c r="E657932"/>
  <c r="E657931"/>
  <c r="E657930"/>
  <c r="E657929"/>
  <c r="E657928"/>
  <c r="E657927"/>
  <c r="E657926"/>
  <c r="E657925"/>
  <c r="E657924"/>
  <c r="E657923"/>
  <c r="E657922"/>
  <c r="E657921"/>
  <c r="E657920"/>
  <c r="E657919"/>
  <c r="E657918"/>
  <c r="E657917"/>
  <c r="E657916"/>
  <c r="E657915"/>
  <c r="E657914"/>
  <c r="E657913"/>
  <c r="E657912"/>
  <c r="E657911"/>
  <c r="E657910"/>
  <c r="E657909"/>
  <c r="E657908"/>
  <c r="E657907"/>
  <c r="E657906"/>
  <c r="E657905"/>
  <c r="E657904"/>
  <c r="E657903"/>
  <c r="E657902"/>
  <c r="E657901"/>
  <c r="E657900"/>
  <c r="E657899"/>
  <c r="E657898"/>
  <c r="E657897"/>
  <c r="E657896"/>
  <c r="E657895"/>
  <c r="E657894"/>
  <c r="E657893"/>
  <c r="E657892"/>
  <c r="E657891"/>
  <c r="E657890"/>
  <c r="E657889"/>
  <c r="E657888"/>
  <c r="E657887"/>
  <c r="E657886"/>
  <c r="E657885"/>
  <c r="E657884"/>
  <c r="E657883"/>
  <c r="E657882"/>
  <c r="E657881"/>
  <c r="E657880"/>
  <c r="E657879"/>
  <c r="E657878"/>
  <c r="E657877"/>
  <c r="E657876"/>
  <c r="E657875"/>
  <c r="E657874"/>
  <c r="E657873"/>
  <c r="E657872"/>
  <c r="E657871"/>
  <c r="E657870"/>
  <c r="E657869"/>
  <c r="E657868"/>
  <c r="E657867"/>
  <c r="E657866"/>
  <c r="E657865"/>
  <c r="E657864"/>
  <c r="E657863"/>
  <c r="E657862"/>
  <c r="E657861"/>
  <c r="E657860"/>
  <c r="E657859"/>
  <c r="E657858"/>
  <c r="E657857"/>
  <c r="E657856"/>
  <c r="E657855"/>
  <c r="E657854"/>
  <c r="E657853"/>
  <c r="E657852"/>
  <c r="E657851"/>
  <c r="E657850"/>
  <c r="E657849"/>
  <c r="E657848"/>
  <c r="E657847"/>
  <c r="E657846"/>
  <c r="E657845"/>
  <c r="E657844"/>
  <c r="E657843"/>
  <c r="E657842"/>
  <c r="E657841"/>
  <c r="E657840"/>
  <c r="E657839"/>
  <c r="E657838"/>
  <c r="E657837"/>
  <c r="E657836"/>
  <c r="E657835"/>
  <c r="E657834"/>
  <c r="E657833"/>
  <c r="E657832"/>
  <c r="E657831"/>
  <c r="E657830"/>
  <c r="E657829"/>
  <c r="E657828"/>
  <c r="E657827"/>
  <c r="E657826"/>
  <c r="E657825"/>
  <c r="E657824"/>
  <c r="E657823"/>
  <c r="E657822"/>
  <c r="E657821"/>
  <c r="E657820"/>
  <c r="E657819"/>
  <c r="E657818"/>
  <c r="E657817"/>
  <c r="E657816"/>
  <c r="E657815"/>
  <c r="E657814"/>
  <c r="E657813"/>
  <c r="E657812"/>
  <c r="E657811"/>
  <c r="E657810"/>
  <c r="E657809"/>
  <c r="E657808"/>
  <c r="E657807"/>
  <c r="E657806"/>
  <c r="E657805"/>
  <c r="E657804"/>
  <c r="E657803"/>
  <c r="E657802"/>
  <c r="E657801"/>
  <c r="E657800"/>
  <c r="E657799"/>
  <c r="E657798"/>
  <c r="E657797"/>
  <c r="E657796"/>
  <c r="E657795"/>
  <c r="E657794"/>
  <c r="E657793"/>
  <c r="E657792"/>
  <c r="E657791"/>
  <c r="E657790"/>
  <c r="E657789"/>
  <c r="E657788"/>
  <c r="E657787"/>
  <c r="E657786"/>
  <c r="E657785"/>
  <c r="E657784"/>
  <c r="E657783"/>
  <c r="E657782"/>
  <c r="E657781"/>
  <c r="E657780"/>
  <c r="E657779"/>
  <c r="E657778"/>
  <c r="E657777"/>
  <c r="E657776"/>
  <c r="E657775"/>
  <c r="E657774"/>
  <c r="E657773"/>
  <c r="E657772"/>
  <c r="E657771"/>
  <c r="E657770"/>
  <c r="E657769"/>
  <c r="E657768"/>
  <c r="E657767"/>
  <c r="E657766"/>
  <c r="E657765"/>
  <c r="E657764"/>
  <c r="E657763"/>
  <c r="E657762"/>
  <c r="E657761"/>
  <c r="E657760"/>
  <c r="E657759"/>
  <c r="E657758"/>
  <c r="E657757"/>
  <c r="E657756"/>
  <c r="E657755"/>
  <c r="E657754"/>
  <c r="E657753"/>
  <c r="E657752"/>
  <c r="E657751"/>
  <c r="E657750"/>
  <c r="E657749"/>
  <c r="E657748"/>
  <c r="E657747"/>
  <c r="E657746"/>
  <c r="E657745"/>
  <c r="E657744"/>
  <c r="E657743"/>
  <c r="E657742"/>
  <c r="E657741"/>
  <c r="E657740"/>
  <c r="E657739"/>
  <c r="E657738"/>
  <c r="E657737"/>
  <c r="E657736"/>
  <c r="E657735"/>
  <c r="E657734"/>
  <c r="E657733"/>
  <c r="E657732"/>
  <c r="E657731"/>
  <c r="E657730"/>
  <c r="E657729"/>
  <c r="E657728"/>
  <c r="E657727"/>
  <c r="E657726"/>
  <c r="E657725"/>
  <c r="E657724"/>
  <c r="E657723"/>
  <c r="E657722"/>
  <c r="E657721"/>
  <c r="E657720"/>
  <c r="E657719"/>
  <c r="E657718"/>
  <c r="E657717"/>
  <c r="E657716"/>
  <c r="E657715"/>
  <c r="E657714"/>
  <c r="E657713"/>
  <c r="E657712"/>
  <c r="E657711"/>
  <c r="E657710"/>
  <c r="E657709"/>
  <c r="E657708"/>
  <c r="E657707"/>
  <c r="E657706"/>
  <c r="E657705"/>
  <c r="E657704"/>
  <c r="E657703"/>
  <c r="E657702"/>
  <c r="E657701"/>
  <c r="E657700"/>
  <c r="E657699"/>
  <c r="E657698"/>
  <c r="E657697"/>
  <c r="E657696"/>
  <c r="E657695"/>
  <c r="E657694"/>
  <c r="E657693"/>
  <c r="E657692"/>
  <c r="E657691"/>
  <c r="E657690"/>
  <c r="E657689"/>
  <c r="E657688"/>
  <c r="E657687"/>
  <c r="E657686"/>
  <c r="E657685"/>
  <c r="E657684"/>
  <c r="E657683"/>
  <c r="E657682"/>
  <c r="E657681"/>
  <c r="E657680"/>
  <c r="E657679"/>
  <c r="E657678"/>
  <c r="E657677"/>
  <c r="E657676"/>
  <c r="E657675"/>
  <c r="E657674"/>
  <c r="E657673"/>
  <c r="E657672"/>
  <c r="E657671"/>
  <c r="E657670"/>
  <c r="E657669"/>
  <c r="E657668"/>
  <c r="E657667"/>
  <c r="E657666"/>
  <c r="E657665"/>
  <c r="E657664"/>
  <c r="E657663"/>
  <c r="E657662"/>
  <c r="E657661"/>
  <c r="E657660"/>
  <c r="E657659"/>
  <c r="E657658"/>
  <c r="E657657"/>
  <c r="E657656"/>
  <c r="E657655"/>
  <c r="E657654"/>
  <c r="E657653"/>
  <c r="E657652"/>
  <c r="E657651"/>
  <c r="E657650"/>
  <c r="E657649"/>
  <c r="E657648"/>
  <c r="E657647"/>
  <c r="E657646"/>
  <c r="E657645"/>
  <c r="E657644"/>
  <c r="E657643"/>
  <c r="E657642"/>
  <c r="E657641"/>
  <c r="E657640"/>
  <c r="E657639"/>
  <c r="E657638"/>
  <c r="E657637"/>
  <c r="E657636"/>
  <c r="E657635"/>
  <c r="E657634"/>
  <c r="E657633"/>
  <c r="E657632"/>
  <c r="E657631"/>
  <c r="E657630"/>
  <c r="E657629"/>
  <c r="E657628"/>
  <c r="E657627"/>
  <c r="E657626"/>
  <c r="E657625"/>
  <c r="E657624"/>
  <c r="E657623"/>
  <c r="E657622"/>
  <c r="E657621"/>
  <c r="E657620"/>
  <c r="E657619"/>
  <c r="E657618"/>
  <c r="E657617"/>
  <c r="E657616"/>
  <c r="E657615"/>
  <c r="E657614"/>
  <c r="E657613"/>
  <c r="E657612"/>
  <c r="E657611"/>
  <c r="E657610"/>
  <c r="E657609"/>
  <c r="E657608"/>
  <c r="E657607"/>
  <c r="E657606"/>
  <c r="E657605"/>
  <c r="E657604"/>
  <c r="E657603"/>
  <c r="E657602"/>
  <c r="E657601"/>
  <c r="E657600"/>
  <c r="E657599"/>
  <c r="E657598"/>
  <c r="E657597"/>
  <c r="E657596"/>
  <c r="E657595"/>
  <c r="E657594"/>
  <c r="E657593"/>
  <c r="E657592"/>
  <c r="E657591"/>
  <c r="E657590"/>
  <c r="E657589"/>
  <c r="E657588"/>
  <c r="E657587"/>
  <c r="E657586"/>
  <c r="E657585"/>
  <c r="E657584"/>
  <c r="E657583"/>
  <c r="E657582"/>
  <c r="E657581"/>
  <c r="E657580"/>
  <c r="E657579"/>
  <c r="E657578"/>
  <c r="E657577"/>
  <c r="E657576"/>
  <c r="E657575"/>
  <c r="E657574"/>
  <c r="E657573"/>
  <c r="E657572"/>
  <c r="E657571"/>
  <c r="E657570"/>
  <c r="E657569"/>
  <c r="E657568"/>
  <c r="E657567"/>
  <c r="E657566"/>
  <c r="E657565"/>
  <c r="E657564"/>
  <c r="E657563"/>
  <c r="E657562"/>
  <c r="E657561"/>
  <c r="E657560"/>
  <c r="E657559"/>
  <c r="E657558"/>
  <c r="E657557"/>
  <c r="E657556"/>
  <c r="E657555"/>
  <c r="E657554"/>
  <c r="E657553"/>
  <c r="E657552"/>
  <c r="E657551"/>
  <c r="E657550"/>
  <c r="E657549"/>
  <c r="E657548"/>
  <c r="E657547"/>
  <c r="E657546"/>
  <c r="E657545"/>
  <c r="E657544"/>
  <c r="E657543"/>
  <c r="E657542"/>
  <c r="E657541"/>
  <c r="E657540"/>
  <c r="E657539"/>
  <c r="E657538"/>
  <c r="E657537"/>
  <c r="E657536"/>
  <c r="E657535"/>
  <c r="E657534"/>
  <c r="E657533"/>
  <c r="E657532"/>
  <c r="E657531"/>
  <c r="E657530"/>
  <c r="E657529"/>
  <c r="E657528"/>
  <c r="E657527"/>
  <c r="E657526"/>
  <c r="E657525"/>
  <c r="E657524"/>
  <c r="E657523"/>
  <c r="E657522"/>
  <c r="E657521"/>
  <c r="E657520"/>
  <c r="E657519"/>
  <c r="E657518"/>
  <c r="E657517"/>
  <c r="E657516"/>
  <c r="E657515"/>
  <c r="E657514"/>
  <c r="E657513"/>
  <c r="E657512"/>
  <c r="E657511"/>
  <c r="E657510"/>
  <c r="E657509"/>
  <c r="E657508"/>
  <c r="E657507"/>
  <c r="E657506"/>
  <c r="E657505"/>
  <c r="E657504"/>
  <c r="E657503"/>
  <c r="E657502"/>
  <c r="E657501"/>
  <c r="E657500"/>
  <c r="E657499"/>
  <c r="E657498"/>
  <c r="E657497"/>
  <c r="E657496"/>
  <c r="E657495"/>
  <c r="E657494"/>
  <c r="E657493"/>
  <c r="E657492"/>
  <c r="E657491"/>
  <c r="E657490"/>
  <c r="E657489"/>
  <c r="E657488"/>
  <c r="E657487"/>
  <c r="E657486"/>
  <c r="E657485"/>
  <c r="E657484"/>
  <c r="E657483"/>
  <c r="E657482"/>
  <c r="E657481"/>
  <c r="E657480"/>
  <c r="E657479"/>
  <c r="E657478"/>
  <c r="E657477"/>
  <c r="E657476"/>
  <c r="E657475"/>
  <c r="E657474"/>
  <c r="E657473"/>
  <c r="E657472"/>
  <c r="E657471"/>
  <c r="E657470"/>
  <c r="E657469"/>
  <c r="E657468"/>
  <c r="E657467"/>
  <c r="E657466"/>
  <c r="E657465"/>
  <c r="E657464"/>
  <c r="E657463"/>
  <c r="E657462"/>
  <c r="E657461"/>
  <c r="E657460"/>
  <c r="E657459"/>
  <c r="E657458"/>
  <c r="E657457"/>
  <c r="E657456"/>
  <c r="E657455"/>
  <c r="E657454"/>
  <c r="E657453"/>
  <c r="E657452"/>
  <c r="E657451"/>
  <c r="E657450"/>
  <c r="E657449"/>
  <c r="E657448"/>
  <c r="E657447"/>
  <c r="E657446"/>
  <c r="E657445"/>
  <c r="E657444"/>
  <c r="E657443"/>
  <c r="E657442"/>
  <c r="E657441"/>
  <c r="E657440"/>
  <c r="E657439"/>
  <c r="E657438"/>
  <c r="E657437"/>
  <c r="E657436"/>
  <c r="E657435"/>
  <c r="E657434"/>
  <c r="E657433"/>
  <c r="E657432"/>
  <c r="E657431"/>
  <c r="E657430"/>
  <c r="E657429"/>
  <c r="E657428"/>
  <c r="E657427"/>
  <c r="E657426"/>
  <c r="E657425"/>
  <c r="E657424"/>
  <c r="E657423"/>
  <c r="E657422"/>
  <c r="E657421"/>
  <c r="E657420"/>
  <c r="E657419"/>
  <c r="E657418"/>
  <c r="E657417"/>
  <c r="E657416"/>
  <c r="E657415"/>
  <c r="E657414"/>
  <c r="E657413"/>
  <c r="E657412"/>
  <c r="E657411"/>
  <c r="E657410"/>
  <c r="E657409"/>
  <c r="E657408"/>
  <c r="E657407"/>
  <c r="E657406"/>
  <c r="E657405"/>
  <c r="E657404"/>
  <c r="E657403"/>
  <c r="E657402"/>
  <c r="E657401"/>
  <c r="E657400"/>
  <c r="E657399"/>
  <c r="E657398"/>
  <c r="E657397"/>
  <c r="E657396"/>
  <c r="E657395"/>
  <c r="E657394"/>
  <c r="E657393"/>
  <c r="E657392"/>
  <c r="E657391"/>
  <c r="E657390"/>
  <c r="E657389"/>
  <c r="E657388"/>
  <c r="E657387"/>
  <c r="E657386"/>
  <c r="E657385"/>
  <c r="E657384"/>
  <c r="E657383"/>
  <c r="E657382"/>
  <c r="E657381"/>
  <c r="E657380"/>
  <c r="E657379"/>
  <c r="E657378"/>
  <c r="E657377"/>
  <c r="E657376"/>
  <c r="E657375"/>
  <c r="E657374"/>
  <c r="E657373"/>
  <c r="E657372"/>
  <c r="E657371"/>
  <c r="E657370"/>
  <c r="E657369"/>
  <c r="E657368"/>
  <c r="E657367"/>
  <c r="E657366"/>
  <c r="E657365"/>
  <c r="E657364"/>
  <c r="E657363"/>
  <c r="E657362"/>
  <c r="E657361"/>
  <c r="E657360"/>
  <c r="E657359"/>
  <c r="E657358"/>
  <c r="E657357"/>
  <c r="E657356"/>
  <c r="E657355"/>
  <c r="E657354"/>
  <c r="E657353"/>
  <c r="E657352"/>
  <c r="E657351"/>
  <c r="E657350"/>
  <c r="E657349"/>
  <c r="E657348"/>
  <c r="E657347"/>
  <c r="E657346"/>
  <c r="E657345"/>
  <c r="E657344"/>
  <c r="E657343"/>
  <c r="E657342"/>
  <c r="E657341"/>
  <c r="E657340"/>
  <c r="E657339"/>
  <c r="E657338"/>
  <c r="E657337"/>
  <c r="E657336"/>
  <c r="E657335"/>
  <c r="E657334"/>
  <c r="E657333"/>
  <c r="E657332"/>
  <c r="E657331"/>
  <c r="E657330"/>
  <c r="E657329"/>
  <c r="E657328"/>
  <c r="E657327"/>
  <c r="E657326"/>
  <c r="E657325"/>
  <c r="E657324"/>
  <c r="E657323"/>
  <c r="E657322"/>
  <c r="E657321"/>
  <c r="E657320"/>
  <c r="E657319"/>
  <c r="E657318"/>
  <c r="E657317"/>
  <c r="E657316"/>
  <c r="E657315"/>
  <c r="E657314"/>
  <c r="E657313"/>
  <c r="E657312"/>
  <c r="E657311"/>
  <c r="E657310"/>
  <c r="E657309"/>
  <c r="E657308"/>
  <c r="E657307"/>
  <c r="E657306"/>
  <c r="E657305"/>
  <c r="E657304"/>
  <c r="E657303"/>
  <c r="E657302"/>
  <c r="E657301"/>
  <c r="E657300"/>
  <c r="E657299"/>
  <c r="E657298"/>
  <c r="E657297"/>
  <c r="E657296"/>
  <c r="E657295"/>
  <c r="E657294"/>
  <c r="E657293"/>
  <c r="E657292"/>
  <c r="E657291"/>
  <c r="E657290"/>
  <c r="E657289"/>
  <c r="E657288"/>
  <c r="E657287"/>
  <c r="E657286"/>
  <c r="E657285"/>
  <c r="E657284"/>
  <c r="E657283"/>
  <c r="E657282"/>
  <c r="E657281"/>
  <c r="E657280"/>
  <c r="E657279"/>
  <c r="E657278"/>
  <c r="E657277"/>
  <c r="E657276"/>
  <c r="E657275"/>
  <c r="E657274"/>
  <c r="E657273"/>
  <c r="E657272"/>
  <c r="E657271"/>
  <c r="E657270"/>
  <c r="E657269"/>
  <c r="E657268"/>
  <c r="E657267"/>
  <c r="E657266"/>
  <c r="E657265"/>
  <c r="E657264"/>
  <c r="E657263"/>
  <c r="E657262"/>
  <c r="E657261"/>
  <c r="E657260"/>
  <c r="E657259"/>
  <c r="E657258"/>
  <c r="E657257"/>
  <c r="E657256"/>
  <c r="E657255"/>
  <c r="E657254"/>
  <c r="E657253"/>
  <c r="E657252"/>
  <c r="E657251"/>
  <c r="E657250"/>
  <c r="E657249"/>
  <c r="E657248"/>
  <c r="E657247"/>
  <c r="E657246"/>
  <c r="E657245"/>
  <c r="E657244"/>
  <c r="E657243"/>
  <c r="E657242"/>
  <c r="E657241"/>
  <c r="E657240"/>
  <c r="E657239"/>
  <c r="E657238"/>
  <c r="E657237"/>
  <c r="E657236"/>
  <c r="E657235"/>
  <c r="E657234"/>
  <c r="E657233"/>
  <c r="E657232"/>
  <c r="E657231"/>
  <c r="E657230"/>
  <c r="E657229"/>
  <c r="E657228"/>
  <c r="E657227"/>
  <c r="E657226"/>
  <c r="E657225"/>
  <c r="E657224"/>
  <c r="E657223"/>
  <c r="E657222"/>
  <c r="E657221"/>
  <c r="E657220"/>
  <c r="E657219"/>
  <c r="E657218"/>
  <c r="E657217"/>
  <c r="E657216"/>
  <c r="E657215"/>
  <c r="E657214"/>
  <c r="E657213"/>
  <c r="E657212"/>
  <c r="E657211"/>
  <c r="E657210"/>
  <c r="E657209"/>
  <c r="E657208"/>
  <c r="E657207"/>
  <c r="E657206"/>
  <c r="E657205"/>
  <c r="E657204"/>
  <c r="E657203"/>
  <c r="E657202"/>
  <c r="E657201"/>
  <c r="E657200"/>
  <c r="E657199"/>
  <c r="E657198"/>
  <c r="E657197"/>
  <c r="E657196"/>
  <c r="E657195"/>
  <c r="E657194"/>
  <c r="E657193"/>
  <c r="E657192"/>
  <c r="E657191"/>
  <c r="E657190"/>
  <c r="E657189"/>
  <c r="E657188"/>
  <c r="E657187"/>
  <c r="E657186"/>
  <c r="E657185"/>
  <c r="E657184"/>
  <c r="E657183"/>
  <c r="E657182"/>
  <c r="E657181"/>
  <c r="E657180"/>
  <c r="E657179"/>
  <c r="E657178"/>
  <c r="E657177"/>
  <c r="E657176"/>
  <c r="E657175"/>
  <c r="E657174"/>
  <c r="E657173"/>
  <c r="E657172"/>
  <c r="E657171"/>
  <c r="E657170"/>
  <c r="E657169"/>
  <c r="E657168"/>
  <c r="E657167"/>
  <c r="E657166"/>
  <c r="E657165"/>
  <c r="E657164"/>
  <c r="E657163"/>
  <c r="E657162"/>
  <c r="E657161"/>
  <c r="E657160"/>
  <c r="E657159"/>
  <c r="E657158"/>
  <c r="E657157"/>
  <c r="E657156"/>
  <c r="E657155"/>
  <c r="E657154"/>
  <c r="E657153"/>
  <c r="E657152"/>
  <c r="E657151"/>
  <c r="E657150"/>
  <c r="E657149"/>
  <c r="E657148"/>
  <c r="E657147"/>
  <c r="E657146"/>
  <c r="E657145"/>
  <c r="E657144"/>
  <c r="E657143"/>
  <c r="E657142"/>
  <c r="E657141"/>
  <c r="E657140"/>
  <c r="E657139"/>
  <c r="E657138"/>
  <c r="E657137"/>
  <c r="E657136"/>
  <c r="E657135"/>
  <c r="E657134"/>
  <c r="E657133"/>
  <c r="E657132"/>
  <c r="E657131"/>
  <c r="E657130"/>
  <c r="E657129"/>
  <c r="E657128"/>
  <c r="E657127"/>
  <c r="E657126"/>
  <c r="E657125"/>
  <c r="E657124"/>
  <c r="E657123"/>
  <c r="E657122"/>
  <c r="E657121"/>
  <c r="E657120"/>
  <c r="E657119"/>
  <c r="E657118"/>
  <c r="E657117"/>
  <c r="E657116"/>
  <c r="E657115"/>
  <c r="E657114"/>
  <c r="E657113"/>
  <c r="E657112"/>
  <c r="E657111"/>
  <c r="E657110"/>
  <c r="E657109"/>
  <c r="E657108"/>
  <c r="E657107"/>
  <c r="E657106"/>
  <c r="E657105"/>
  <c r="E657104"/>
  <c r="E657103"/>
  <c r="E657102"/>
  <c r="E657101"/>
  <c r="E657100"/>
  <c r="E657099"/>
  <c r="E657098"/>
  <c r="E657097"/>
  <c r="E657096"/>
  <c r="E657095"/>
  <c r="E657094"/>
  <c r="E657093"/>
  <c r="E657092"/>
  <c r="E657091"/>
  <c r="E657090"/>
  <c r="E657089"/>
  <c r="E657088"/>
  <c r="E657087"/>
  <c r="E657086"/>
  <c r="E657085"/>
  <c r="E657084"/>
  <c r="E657083"/>
  <c r="E657082"/>
  <c r="E657081"/>
  <c r="E657080"/>
  <c r="E657079"/>
  <c r="E657078"/>
  <c r="E657077"/>
  <c r="E657076"/>
  <c r="E657075"/>
  <c r="E657074"/>
  <c r="E657073"/>
  <c r="E657072"/>
  <c r="E657071"/>
  <c r="E657070"/>
  <c r="E657069"/>
  <c r="E657068"/>
  <c r="E657067"/>
  <c r="E657066"/>
  <c r="E657065"/>
  <c r="E657064"/>
  <c r="E657063"/>
  <c r="E657062"/>
  <c r="E657061"/>
  <c r="E657060"/>
  <c r="E657059"/>
  <c r="E657058"/>
  <c r="E657057"/>
  <c r="E657056"/>
  <c r="E657055"/>
  <c r="E657054"/>
  <c r="E657053"/>
  <c r="E657052"/>
  <c r="E657051"/>
  <c r="E657050"/>
  <c r="E657049"/>
  <c r="E657048"/>
  <c r="E657047"/>
  <c r="E657046"/>
  <c r="E657045"/>
  <c r="E657044"/>
  <c r="E657043"/>
  <c r="E657042"/>
  <c r="E657041"/>
  <c r="E657040"/>
  <c r="E657039"/>
  <c r="E657038"/>
  <c r="E657037"/>
  <c r="E657036"/>
  <c r="E657035"/>
  <c r="E657034"/>
  <c r="E657033"/>
  <c r="E657032"/>
  <c r="E657031"/>
  <c r="E657030"/>
  <c r="E657029"/>
  <c r="E657028"/>
  <c r="E657027"/>
  <c r="E657026"/>
  <c r="E657025"/>
  <c r="E657024"/>
  <c r="E657023"/>
  <c r="E657022"/>
  <c r="E657021"/>
  <c r="E657020"/>
  <c r="E657019"/>
  <c r="E657018"/>
  <c r="E657017"/>
  <c r="E657016"/>
  <c r="E657015"/>
  <c r="E657014"/>
  <c r="E657013"/>
  <c r="E657012"/>
  <c r="E657011"/>
  <c r="E657010"/>
  <c r="E657009"/>
  <c r="E657008"/>
  <c r="E657007"/>
  <c r="E657006"/>
  <c r="E657005"/>
  <c r="E657004"/>
  <c r="E657003"/>
  <c r="E657002"/>
  <c r="E657001"/>
  <c r="E657000"/>
  <c r="E656999"/>
  <c r="E656998"/>
  <c r="E656997"/>
  <c r="E656996"/>
  <c r="E656995"/>
  <c r="E656994"/>
  <c r="E656993"/>
  <c r="E656992"/>
  <c r="E656991"/>
  <c r="E656990"/>
  <c r="E656989"/>
  <c r="E656988"/>
  <c r="E656987"/>
  <c r="E656986"/>
  <c r="E656985"/>
  <c r="E656984"/>
  <c r="E656983"/>
  <c r="E656982"/>
  <c r="E656981"/>
  <c r="E656980"/>
  <c r="E656979"/>
  <c r="E656978"/>
  <c r="E656977"/>
  <c r="E656976"/>
  <c r="E656975"/>
  <c r="E656974"/>
  <c r="E656973"/>
  <c r="E656972"/>
  <c r="E656971"/>
  <c r="E656970"/>
  <c r="E656969"/>
  <c r="E656968"/>
  <c r="E656967"/>
  <c r="E656966"/>
  <c r="E656965"/>
  <c r="E656964"/>
  <c r="E656963"/>
  <c r="E656962"/>
  <c r="E656961"/>
  <c r="E656960"/>
  <c r="E656959"/>
  <c r="E656958"/>
  <c r="E656957"/>
  <c r="E656956"/>
  <c r="E656955"/>
  <c r="E656954"/>
  <c r="E656953"/>
  <c r="E656952"/>
  <c r="E656951"/>
  <c r="E656950"/>
  <c r="E656949"/>
  <c r="E656948"/>
  <c r="E656947"/>
  <c r="E656946"/>
  <c r="E656945"/>
  <c r="E656944"/>
  <c r="E656943"/>
  <c r="E656942"/>
  <c r="E656941"/>
  <c r="E656940"/>
  <c r="E656939"/>
  <c r="E656938"/>
  <c r="E656937"/>
  <c r="E656936"/>
  <c r="E656935"/>
  <c r="E656934"/>
  <c r="E656933"/>
  <c r="E656932"/>
  <c r="E656931"/>
  <c r="E656930"/>
  <c r="E656929"/>
  <c r="E656928"/>
  <c r="E656927"/>
  <c r="E656926"/>
  <c r="E656925"/>
  <c r="E656924"/>
  <c r="E656923"/>
  <c r="E656922"/>
  <c r="E656921"/>
  <c r="E656920"/>
  <c r="E656919"/>
  <c r="E656918"/>
  <c r="E656917"/>
  <c r="E656916"/>
  <c r="E656915"/>
  <c r="E656914"/>
  <c r="E656913"/>
  <c r="E656912"/>
  <c r="E656911"/>
  <c r="E656910"/>
  <c r="E656909"/>
  <c r="E656908"/>
  <c r="E656907"/>
  <c r="E656906"/>
  <c r="E656905"/>
  <c r="E656904"/>
  <c r="E656903"/>
  <c r="E656902"/>
  <c r="E656901"/>
  <c r="E656900"/>
  <c r="E656899"/>
  <c r="E656898"/>
  <c r="E656897"/>
  <c r="E656896"/>
  <c r="E656895"/>
  <c r="E656894"/>
  <c r="E656893"/>
  <c r="E656892"/>
  <c r="E656891"/>
  <c r="E656890"/>
  <c r="E656889"/>
  <c r="E656888"/>
  <c r="E656887"/>
  <c r="E656886"/>
  <c r="E656885"/>
  <c r="E656884"/>
  <c r="E656883"/>
  <c r="E656882"/>
  <c r="E656881"/>
  <c r="E656880"/>
  <c r="E656879"/>
  <c r="E656878"/>
  <c r="E656877"/>
  <c r="E656876"/>
  <c r="E656875"/>
  <c r="E656874"/>
  <c r="E656873"/>
  <c r="E656872"/>
  <c r="E656871"/>
  <c r="E656870"/>
  <c r="E656869"/>
  <c r="E656868"/>
  <c r="E656867"/>
  <c r="E656866"/>
  <c r="E656865"/>
  <c r="E656864"/>
  <c r="E656863"/>
  <c r="E656862"/>
  <c r="E656861"/>
  <c r="E656860"/>
  <c r="E656859"/>
  <c r="E656858"/>
  <c r="E656857"/>
  <c r="E656856"/>
  <c r="E656855"/>
  <c r="E656854"/>
  <c r="E656853"/>
  <c r="E656852"/>
  <c r="E656851"/>
  <c r="E656850"/>
  <c r="E656849"/>
  <c r="E656848"/>
  <c r="E656847"/>
  <c r="E656846"/>
  <c r="E656845"/>
  <c r="E656844"/>
  <c r="E656843"/>
  <c r="E656842"/>
  <c r="E656841"/>
  <c r="E656840"/>
  <c r="E656839"/>
  <c r="E656838"/>
  <c r="E656837"/>
  <c r="E656836"/>
  <c r="E656835"/>
  <c r="E656834"/>
  <c r="E656833"/>
  <c r="E656832"/>
  <c r="E656831"/>
  <c r="E656830"/>
  <c r="E656829"/>
  <c r="E656828"/>
  <c r="E656827"/>
  <c r="E656826"/>
  <c r="E656825"/>
  <c r="E656824"/>
  <c r="E656823"/>
  <c r="E656822"/>
  <c r="E656821"/>
  <c r="E656820"/>
  <c r="E656819"/>
  <c r="E656818"/>
  <c r="E656817"/>
  <c r="E656816"/>
  <c r="E656815"/>
  <c r="E656814"/>
  <c r="E656813"/>
  <c r="E656812"/>
  <c r="E656811"/>
  <c r="E656810"/>
  <c r="E656809"/>
  <c r="E656808"/>
  <c r="E656807"/>
  <c r="E656806"/>
  <c r="E656805"/>
  <c r="E656804"/>
  <c r="E656803"/>
  <c r="E656802"/>
  <c r="E656801"/>
  <c r="E656800"/>
  <c r="E656799"/>
  <c r="E656798"/>
  <c r="E656797"/>
  <c r="E656796"/>
  <c r="E656795"/>
  <c r="E656794"/>
  <c r="E656793"/>
  <c r="E656792"/>
  <c r="E656791"/>
  <c r="E656790"/>
  <c r="E656789"/>
  <c r="E656788"/>
  <c r="E656787"/>
  <c r="E656786"/>
  <c r="E656785"/>
  <c r="E656784"/>
  <c r="E656783"/>
  <c r="E656782"/>
  <c r="E656781"/>
  <c r="E656780"/>
  <c r="E656779"/>
  <c r="E656778"/>
  <c r="E656777"/>
  <c r="E656776"/>
  <c r="E656775"/>
  <c r="E656774"/>
  <c r="E656773"/>
  <c r="E656772"/>
  <c r="E656771"/>
  <c r="E656770"/>
  <c r="E656769"/>
  <c r="E656768"/>
  <c r="E656767"/>
  <c r="E656766"/>
  <c r="E656765"/>
  <c r="E656764"/>
  <c r="E656763"/>
  <c r="E656762"/>
  <c r="E656761"/>
  <c r="E656760"/>
  <c r="E656759"/>
  <c r="E656758"/>
  <c r="E656757"/>
  <c r="E656756"/>
  <c r="E656755"/>
  <c r="E656754"/>
  <c r="E656753"/>
  <c r="E656752"/>
  <c r="E656751"/>
  <c r="E656750"/>
  <c r="E656749"/>
  <c r="E656748"/>
  <c r="E656747"/>
  <c r="E656746"/>
  <c r="E656745"/>
  <c r="E656744"/>
  <c r="E656743"/>
  <c r="E656742"/>
  <c r="E656741"/>
  <c r="E656740"/>
  <c r="E656739"/>
  <c r="E656738"/>
  <c r="E656737"/>
  <c r="E656736"/>
  <c r="E656735"/>
  <c r="E656734"/>
  <c r="E656733"/>
  <c r="E656732"/>
  <c r="E656731"/>
  <c r="E656730"/>
  <c r="E656729"/>
  <c r="E656728"/>
  <c r="E656727"/>
  <c r="E656726"/>
  <c r="E656725"/>
  <c r="E656724"/>
  <c r="E656723"/>
  <c r="E656722"/>
  <c r="E656721"/>
  <c r="E656720"/>
  <c r="E656719"/>
  <c r="E656718"/>
  <c r="E656717"/>
  <c r="E656716"/>
  <c r="E656715"/>
  <c r="E656714"/>
  <c r="E656713"/>
  <c r="E656712"/>
  <c r="E656711"/>
  <c r="E656710"/>
  <c r="E656709"/>
  <c r="E656708"/>
  <c r="E656707"/>
  <c r="E656706"/>
  <c r="E656705"/>
  <c r="E656704"/>
  <c r="E656703"/>
  <c r="E656702"/>
  <c r="E656701"/>
  <c r="E656700"/>
  <c r="E656699"/>
  <c r="E656698"/>
  <c r="E656697"/>
  <c r="E656696"/>
  <c r="E656695"/>
  <c r="E656694"/>
  <c r="E656693"/>
  <c r="E656692"/>
  <c r="E656691"/>
  <c r="E656690"/>
  <c r="E656689"/>
  <c r="E656688"/>
  <c r="E656687"/>
  <c r="E656686"/>
  <c r="E656685"/>
  <c r="E656684"/>
  <c r="E656683"/>
  <c r="E656682"/>
  <c r="E656681"/>
  <c r="E656680"/>
  <c r="E656679"/>
  <c r="E656678"/>
  <c r="E656677"/>
  <c r="E656676"/>
  <c r="E656675"/>
  <c r="E656674"/>
  <c r="E656673"/>
  <c r="E656672"/>
  <c r="E656671"/>
  <c r="E656670"/>
  <c r="E656669"/>
  <c r="E656668"/>
  <c r="E656667"/>
  <c r="E656666"/>
  <c r="E656665"/>
  <c r="E656664"/>
  <c r="E656663"/>
  <c r="E656662"/>
  <c r="E656661"/>
  <c r="E656660"/>
  <c r="E656659"/>
  <c r="E656658"/>
  <c r="E656657"/>
  <c r="E656656"/>
  <c r="E656655"/>
  <c r="E656654"/>
  <c r="E656653"/>
  <c r="E656652"/>
  <c r="E656651"/>
  <c r="E656650"/>
  <c r="E656649"/>
  <c r="E656648"/>
  <c r="E656647"/>
  <c r="E656646"/>
  <c r="E656645"/>
  <c r="E656644"/>
  <c r="E656643"/>
  <c r="E656642"/>
  <c r="E656641"/>
  <c r="E656640"/>
  <c r="E656639"/>
  <c r="E656638"/>
  <c r="E656637"/>
  <c r="E656636"/>
  <c r="E656635"/>
  <c r="E656634"/>
  <c r="E656633"/>
  <c r="E656632"/>
  <c r="E656631"/>
  <c r="E656630"/>
  <c r="E656629"/>
  <c r="E656628"/>
  <c r="E656627"/>
  <c r="E656626"/>
  <c r="E656625"/>
  <c r="E656624"/>
  <c r="E656623"/>
  <c r="E656622"/>
  <c r="E656621"/>
  <c r="E656620"/>
  <c r="E656619"/>
  <c r="E656618"/>
  <c r="E656617"/>
  <c r="E656616"/>
  <c r="E656615"/>
  <c r="E656614"/>
  <c r="E656613"/>
  <c r="E656612"/>
  <c r="E656611"/>
  <c r="E656610"/>
  <c r="E656609"/>
  <c r="E656608"/>
  <c r="E656607"/>
  <c r="E656606"/>
  <c r="E656605"/>
  <c r="E656604"/>
  <c r="E656603"/>
  <c r="E656602"/>
  <c r="E656601"/>
  <c r="E656600"/>
  <c r="E656599"/>
  <c r="E656598"/>
  <c r="E656597"/>
  <c r="E656596"/>
  <c r="E656595"/>
  <c r="E656594"/>
  <c r="E656593"/>
  <c r="E656592"/>
  <c r="E656591"/>
  <c r="E656590"/>
  <c r="E656589"/>
  <c r="E656588"/>
  <c r="E656587"/>
  <c r="E656586"/>
  <c r="E656585"/>
  <c r="E656584"/>
  <c r="E656583"/>
  <c r="E656582"/>
  <c r="E656581"/>
  <c r="E656580"/>
  <c r="E656579"/>
  <c r="E656578"/>
  <c r="E656577"/>
  <c r="E656576"/>
  <c r="E656575"/>
  <c r="E656574"/>
  <c r="E656573"/>
  <c r="E656572"/>
  <c r="E656571"/>
  <c r="E656570"/>
  <c r="E656569"/>
  <c r="E656568"/>
  <c r="E656567"/>
  <c r="E656566"/>
  <c r="E656565"/>
  <c r="E656564"/>
  <c r="E656563"/>
  <c r="E656562"/>
  <c r="E656561"/>
  <c r="E656560"/>
  <c r="E656559"/>
  <c r="E656558"/>
  <c r="E656557"/>
  <c r="E656556"/>
  <c r="E656555"/>
  <c r="E656554"/>
  <c r="E656553"/>
  <c r="E656552"/>
  <c r="E656551"/>
  <c r="E656550"/>
  <c r="E656549"/>
  <c r="E656548"/>
  <c r="E656547"/>
  <c r="E656546"/>
  <c r="E656545"/>
  <c r="E656544"/>
  <c r="E656543"/>
  <c r="E656542"/>
  <c r="E656541"/>
  <c r="E656540"/>
  <c r="E656539"/>
  <c r="E656538"/>
  <c r="E656537"/>
  <c r="E656536"/>
  <c r="E656535"/>
  <c r="E656534"/>
  <c r="E656533"/>
  <c r="E656532"/>
  <c r="E656531"/>
  <c r="E656530"/>
  <c r="E656529"/>
  <c r="E656528"/>
  <c r="E656527"/>
  <c r="E656526"/>
  <c r="E656525"/>
  <c r="E656524"/>
  <c r="E656523"/>
  <c r="E656522"/>
  <c r="E656521"/>
  <c r="E656520"/>
  <c r="E656519"/>
  <c r="E656518"/>
  <c r="E656517"/>
  <c r="E656516"/>
  <c r="E656515"/>
  <c r="E656514"/>
  <c r="E656513"/>
  <c r="E656512"/>
  <c r="E656511"/>
  <c r="E656510"/>
  <c r="E656509"/>
  <c r="E656508"/>
  <c r="E656507"/>
  <c r="E656506"/>
  <c r="E656505"/>
  <c r="E656504"/>
  <c r="E656503"/>
  <c r="E656502"/>
  <c r="E656501"/>
  <c r="E656500"/>
  <c r="E656499"/>
  <c r="E656498"/>
  <c r="E656497"/>
  <c r="E656496"/>
  <c r="E656495"/>
  <c r="E656494"/>
  <c r="E656493"/>
  <c r="E656492"/>
  <c r="E656491"/>
  <c r="E656490"/>
  <c r="E656489"/>
  <c r="E656488"/>
  <c r="E656487"/>
  <c r="E656486"/>
  <c r="E656485"/>
  <c r="E656484"/>
  <c r="E656483"/>
  <c r="E656482"/>
  <c r="E656481"/>
  <c r="E656480"/>
  <c r="E656479"/>
  <c r="E656478"/>
  <c r="E656477"/>
  <c r="E656476"/>
  <c r="E656475"/>
  <c r="E656474"/>
  <c r="E656473"/>
  <c r="E656472"/>
  <c r="E656471"/>
  <c r="E656470"/>
  <c r="E656469"/>
  <c r="E656468"/>
  <c r="E656467"/>
  <c r="E656466"/>
  <c r="E656465"/>
  <c r="E656464"/>
  <c r="E656463"/>
  <c r="E656462"/>
  <c r="E656461"/>
  <c r="E656460"/>
  <c r="E656459"/>
  <c r="E656458"/>
  <c r="E656457"/>
  <c r="E656456"/>
  <c r="E656455"/>
  <c r="E656454"/>
  <c r="E656453"/>
  <c r="E656452"/>
  <c r="E656451"/>
  <c r="E656450"/>
  <c r="E656449"/>
  <c r="E656448"/>
  <c r="E656447"/>
  <c r="E656446"/>
  <c r="E656445"/>
  <c r="E656444"/>
  <c r="E656443"/>
  <c r="E656442"/>
  <c r="E656441"/>
  <c r="E656440"/>
  <c r="E656439"/>
  <c r="E656438"/>
  <c r="E656437"/>
  <c r="E656436"/>
  <c r="E656435"/>
  <c r="E656434"/>
  <c r="E656433"/>
  <c r="E656432"/>
  <c r="E656431"/>
  <c r="E656430"/>
  <c r="E656429"/>
  <c r="E656428"/>
  <c r="E656427"/>
  <c r="E656426"/>
  <c r="E656425"/>
  <c r="E656424"/>
  <c r="E656423"/>
  <c r="E656422"/>
  <c r="E656421"/>
  <c r="E656420"/>
  <c r="E656419"/>
  <c r="E656418"/>
  <c r="E656417"/>
  <c r="E656416"/>
  <c r="E656415"/>
  <c r="E656414"/>
  <c r="E656413"/>
  <c r="E656412"/>
  <c r="E656411"/>
  <c r="E656410"/>
  <c r="E656409"/>
  <c r="E656408"/>
  <c r="E656407"/>
  <c r="E656406"/>
  <c r="E656405"/>
  <c r="E656404"/>
  <c r="E656403"/>
  <c r="E656402"/>
  <c r="E656401"/>
  <c r="E656400"/>
  <c r="E656399"/>
  <c r="E656398"/>
  <c r="E656397"/>
  <c r="E656396"/>
  <c r="E656395"/>
  <c r="E656394"/>
  <c r="E656393"/>
  <c r="E656392"/>
  <c r="E656391"/>
  <c r="E656390"/>
  <c r="E656389"/>
  <c r="E656388"/>
  <c r="E656387"/>
  <c r="E656386"/>
  <c r="E656385"/>
  <c r="E656384"/>
  <c r="E656383"/>
  <c r="E656382"/>
  <c r="E656381"/>
  <c r="E656380"/>
  <c r="E656379"/>
  <c r="E656378"/>
  <c r="E656377"/>
  <c r="E656376"/>
  <c r="E656375"/>
  <c r="E656374"/>
  <c r="E656373"/>
  <c r="E656372"/>
  <c r="E656371"/>
  <c r="E656370"/>
  <c r="E656369"/>
  <c r="E656368"/>
  <c r="E656367"/>
  <c r="E656366"/>
  <c r="E656365"/>
  <c r="E656364"/>
  <c r="E656363"/>
  <c r="E656362"/>
  <c r="E656361"/>
  <c r="E656360"/>
  <c r="E656359"/>
  <c r="E656358"/>
  <c r="E656357"/>
  <c r="E656356"/>
  <c r="E656355"/>
  <c r="E656354"/>
  <c r="E656353"/>
  <c r="E656352"/>
  <c r="E656351"/>
  <c r="E656350"/>
  <c r="E656349"/>
  <c r="E656348"/>
  <c r="E656347"/>
  <c r="E656346"/>
  <c r="E656345"/>
  <c r="E656344"/>
  <c r="E656343"/>
  <c r="E656342"/>
  <c r="E656341"/>
  <c r="E656340"/>
  <c r="E656339"/>
  <c r="E656338"/>
  <c r="E656337"/>
  <c r="E656336"/>
  <c r="E656335"/>
  <c r="E656334"/>
  <c r="E656333"/>
  <c r="E656332"/>
  <c r="E656331"/>
  <c r="E656330"/>
  <c r="E656329"/>
  <c r="E656328"/>
  <c r="E656327"/>
  <c r="E656326"/>
  <c r="E656325"/>
  <c r="E656324"/>
  <c r="E656323"/>
  <c r="E656322"/>
  <c r="E656321"/>
  <c r="E656320"/>
  <c r="E656319"/>
  <c r="E656318"/>
  <c r="E656317"/>
  <c r="E656316"/>
  <c r="E656315"/>
  <c r="E656314"/>
  <c r="E656313"/>
  <c r="E656312"/>
  <c r="E656311"/>
  <c r="E656310"/>
  <c r="E656309"/>
  <c r="E656308"/>
  <c r="E656307"/>
  <c r="E656306"/>
  <c r="E656305"/>
  <c r="E656304"/>
  <c r="E656303"/>
  <c r="E656302"/>
  <c r="E656301"/>
  <c r="E656300"/>
  <c r="E656299"/>
  <c r="E656298"/>
  <c r="E656297"/>
  <c r="E656296"/>
  <c r="E656295"/>
  <c r="E656294"/>
  <c r="E656293"/>
  <c r="E656292"/>
  <c r="E656291"/>
  <c r="E656290"/>
  <c r="E656289"/>
  <c r="E656288"/>
  <c r="E656287"/>
  <c r="E656286"/>
  <c r="E656285"/>
  <c r="E656284"/>
  <c r="E656283"/>
  <c r="E656282"/>
  <c r="E656281"/>
  <c r="E656280"/>
  <c r="E656279"/>
  <c r="E656278"/>
  <c r="E656277"/>
  <c r="E656276"/>
  <c r="E656275"/>
  <c r="E656274"/>
  <c r="E656273"/>
  <c r="E656272"/>
  <c r="E656271"/>
  <c r="E656270"/>
  <c r="E656269"/>
  <c r="E656268"/>
  <c r="E656267"/>
  <c r="E656266"/>
  <c r="E656265"/>
  <c r="E656264"/>
  <c r="E656263"/>
  <c r="E656262"/>
  <c r="E656261"/>
  <c r="E656260"/>
  <c r="E656259"/>
  <c r="E656258"/>
  <c r="E656257"/>
  <c r="E656256"/>
  <c r="E656255"/>
  <c r="E656254"/>
  <c r="E656253"/>
  <c r="E656252"/>
  <c r="E656251"/>
  <c r="E656250"/>
  <c r="E656249"/>
  <c r="E656248"/>
  <c r="E656247"/>
  <c r="E656246"/>
  <c r="E656245"/>
  <c r="E656244"/>
  <c r="E656243"/>
  <c r="E656242"/>
  <c r="E656241"/>
  <c r="E656240"/>
  <c r="E656239"/>
  <c r="E656238"/>
  <c r="E656237"/>
  <c r="E656236"/>
  <c r="E656235"/>
  <c r="E656234"/>
  <c r="E656233"/>
  <c r="E656232"/>
  <c r="E656231"/>
  <c r="E656230"/>
  <c r="E656229"/>
  <c r="E656228"/>
  <c r="E656227"/>
  <c r="E656226"/>
  <c r="E656225"/>
  <c r="E656224"/>
  <c r="E656223"/>
  <c r="E656222"/>
  <c r="E656221"/>
  <c r="E656220"/>
  <c r="E656219"/>
  <c r="E656218"/>
  <c r="E656217"/>
  <c r="E656216"/>
  <c r="E656215"/>
  <c r="E656214"/>
  <c r="E656213"/>
  <c r="E656212"/>
  <c r="E656211"/>
  <c r="E656210"/>
  <c r="E656209"/>
  <c r="E656208"/>
  <c r="E656207"/>
  <c r="E656206"/>
  <c r="E656205"/>
  <c r="E656204"/>
  <c r="E656203"/>
  <c r="E656202"/>
  <c r="E656201"/>
  <c r="E656200"/>
  <c r="E656199"/>
  <c r="E656198"/>
  <c r="E656197"/>
  <c r="E656196"/>
  <c r="E656195"/>
  <c r="E656194"/>
  <c r="E656193"/>
  <c r="E656192"/>
  <c r="E656191"/>
  <c r="E656190"/>
  <c r="E656189"/>
  <c r="E656188"/>
  <c r="E656187"/>
  <c r="E656186"/>
  <c r="E656185"/>
  <c r="E656184"/>
  <c r="E656183"/>
  <c r="E656182"/>
  <c r="E656181"/>
  <c r="E656180"/>
  <c r="E656179"/>
  <c r="E656178"/>
  <c r="E656177"/>
  <c r="E656176"/>
  <c r="E656175"/>
  <c r="E656174"/>
  <c r="E656173"/>
  <c r="E656172"/>
  <c r="E656171"/>
  <c r="E656170"/>
  <c r="E656169"/>
  <c r="E656168"/>
  <c r="E656167"/>
  <c r="E656166"/>
  <c r="E656165"/>
  <c r="E656164"/>
  <c r="E656163"/>
  <c r="E656162"/>
  <c r="E656161"/>
  <c r="E656160"/>
  <c r="E656159"/>
  <c r="E656158"/>
  <c r="E656157"/>
  <c r="E656156"/>
  <c r="E656155"/>
  <c r="E656154"/>
  <c r="E656153"/>
  <c r="E656152"/>
  <c r="E656151"/>
  <c r="E656150"/>
  <c r="E656149"/>
  <c r="E656148"/>
  <c r="E656147"/>
  <c r="E656146"/>
  <c r="E656145"/>
  <c r="E656144"/>
  <c r="E656143"/>
  <c r="E656142"/>
  <c r="E656141"/>
  <c r="E656140"/>
  <c r="E656139"/>
  <c r="E656138"/>
  <c r="E656137"/>
  <c r="E656136"/>
  <c r="E656135"/>
  <c r="E656134"/>
  <c r="E656133"/>
  <c r="E656132"/>
  <c r="E656131"/>
  <c r="E656130"/>
  <c r="E656129"/>
  <c r="E656128"/>
  <c r="E656127"/>
  <c r="E656126"/>
  <c r="E656125"/>
  <c r="E656124"/>
  <c r="E656123"/>
  <c r="E656122"/>
  <c r="E656121"/>
  <c r="E656120"/>
  <c r="E656119"/>
  <c r="E656118"/>
  <c r="E656117"/>
  <c r="E656116"/>
  <c r="E656115"/>
  <c r="E656114"/>
  <c r="E656113"/>
  <c r="E656112"/>
  <c r="E656111"/>
  <c r="E656110"/>
  <c r="E656109"/>
  <c r="E656108"/>
  <c r="E656107"/>
  <c r="E656106"/>
  <c r="E656105"/>
  <c r="E656104"/>
  <c r="E656103"/>
  <c r="E656102"/>
  <c r="E656101"/>
  <c r="E656100"/>
  <c r="E656099"/>
  <c r="E656098"/>
  <c r="E656097"/>
  <c r="E656096"/>
  <c r="E656095"/>
  <c r="E656094"/>
  <c r="E656093"/>
  <c r="E656092"/>
  <c r="E656091"/>
  <c r="E656090"/>
  <c r="E656089"/>
  <c r="E656088"/>
  <c r="E656087"/>
  <c r="E656086"/>
  <c r="E656085"/>
  <c r="E656084"/>
  <c r="E656083"/>
  <c r="E656082"/>
  <c r="E656081"/>
  <c r="E656080"/>
  <c r="E656079"/>
  <c r="E656078"/>
  <c r="E656077"/>
  <c r="E656076"/>
  <c r="E656075"/>
  <c r="E656074"/>
  <c r="E656073"/>
  <c r="E656072"/>
  <c r="E656071"/>
  <c r="E656070"/>
  <c r="E656069"/>
  <c r="E656068"/>
  <c r="E656067"/>
  <c r="E656066"/>
  <c r="E656065"/>
  <c r="E656064"/>
  <c r="E656063"/>
  <c r="E656062"/>
  <c r="E656061"/>
  <c r="E656060"/>
  <c r="E656059"/>
  <c r="E656058"/>
  <c r="E656057"/>
  <c r="E656056"/>
  <c r="E656055"/>
  <c r="E656054"/>
  <c r="E656053"/>
  <c r="E656052"/>
  <c r="E656051"/>
  <c r="E656050"/>
  <c r="E656049"/>
  <c r="E656048"/>
  <c r="E656047"/>
  <c r="E656046"/>
  <c r="E656045"/>
  <c r="E656044"/>
  <c r="E656043"/>
  <c r="E656042"/>
  <c r="E656041"/>
  <c r="E656040"/>
  <c r="E656039"/>
  <c r="E656038"/>
  <c r="E656037"/>
  <c r="E656036"/>
  <c r="E656035"/>
  <c r="E656034"/>
  <c r="E656033"/>
  <c r="E656032"/>
  <c r="E656031"/>
  <c r="E656030"/>
  <c r="E656029"/>
  <c r="E656028"/>
  <c r="E656027"/>
  <c r="E656026"/>
  <c r="E656025"/>
  <c r="E656024"/>
  <c r="E656023"/>
  <c r="E656022"/>
  <c r="E656021"/>
  <c r="E656020"/>
  <c r="E656019"/>
  <c r="E656018"/>
  <c r="E656017"/>
  <c r="E656016"/>
  <c r="E656015"/>
  <c r="E656014"/>
  <c r="E656013"/>
  <c r="E656012"/>
  <c r="E656011"/>
  <c r="E656010"/>
  <c r="E656009"/>
  <c r="E656008"/>
  <c r="E656007"/>
  <c r="E656006"/>
  <c r="E656005"/>
  <c r="E656004"/>
  <c r="E656003"/>
  <c r="E656002"/>
  <c r="E656001"/>
  <c r="E656000"/>
  <c r="E655999"/>
  <c r="E655998"/>
  <c r="E655997"/>
  <c r="E655996"/>
  <c r="E655995"/>
  <c r="E655994"/>
  <c r="E655993"/>
  <c r="E655992"/>
  <c r="E655991"/>
  <c r="E655990"/>
  <c r="E655989"/>
  <c r="E655988"/>
  <c r="E655987"/>
  <c r="E655986"/>
  <c r="E655985"/>
  <c r="E655984"/>
  <c r="E655983"/>
  <c r="E655982"/>
  <c r="E655981"/>
  <c r="E655980"/>
  <c r="E655979"/>
  <c r="E655978"/>
  <c r="E655977"/>
  <c r="E655976"/>
  <c r="E655975"/>
  <c r="E655974"/>
  <c r="E655973"/>
  <c r="E655972"/>
  <c r="E655971"/>
  <c r="E655970"/>
  <c r="E655969"/>
  <c r="E655968"/>
  <c r="E655967"/>
  <c r="E655966"/>
  <c r="E655965"/>
  <c r="E655964"/>
  <c r="E655963"/>
  <c r="E655962"/>
  <c r="E655961"/>
  <c r="E655960"/>
  <c r="E655959"/>
  <c r="E655958"/>
  <c r="E655957"/>
  <c r="E655956"/>
  <c r="E655955"/>
  <c r="E655954"/>
  <c r="E655953"/>
  <c r="E655952"/>
  <c r="E655951"/>
  <c r="E655950"/>
  <c r="E655949"/>
  <c r="E655948"/>
  <c r="E655947"/>
  <c r="E655946"/>
  <c r="E655945"/>
  <c r="E655944"/>
  <c r="E655943"/>
  <c r="E655942"/>
  <c r="E655941"/>
  <c r="E655940"/>
  <c r="E655939"/>
  <c r="E655938"/>
  <c r="E655937"/>
  <c r="E655936"/>
  <c r="E655935"/>
  <c r="E655934"/>
  <c r="E655933"/>
  <c r="E655932"/>
  <c r="E655931"/>
  <c r="E655930"/>
  <c r="E655929"/>
  <c r="E655928"/>
  <c r="E655927"/>
  <c r="E655926"/>
  <c r="E655925"/>
  <c r="E655924"/>
  <c r="E655923"/>
  <c r="E655922"/>
  <c r="E655921"/>
  <c r="E655920"/>
  <c r="E655919"/>
  <c r="E655918"/>
  <c r="E655917"/>
  <c r="E655916"/>
  <c r="E655915"/>
  <c r="E655914"/>
  <c r="E655913"/>
  <c r="E655912"/>
  <c r="E655911"/>
  <c r="E655910"/>
  <c r="E655909"/>
  <c r="E655908"/>
  <c r="E655907"/>
  <c r="E655906"/>
  <c r="E655905"/>
  <c r="E655904"/>
  <c r="E655903"/>
  <c r="E655902"/>
  <c r="E655901"/>
  <c r="E655900"/>
  <c r="E655899"/>
  <c r="E655898"/>
  <c r="E655897"/>
  <c r="E655896"/>
  <c r="E655895"/>
  <c r="E655894"/>
  <c r="E655893"/>
  <c r="E655892"/>
  <c r="E655891"/>
  <c r="E655890"/>
  <c r="E655889"/>
  <c r="E655888"/>
  <c r="E655887"/>
  <c r="E655886"/>
  <c r="E655885"/>
  <c r="E655884"/>
  <c r="E655883"/>
  <c r="E655882"/>
  <c r="E655881"/>
  <c r="E655880"/>
  <c r="E655879"/>
  <c r="E655878"/>
  <c r="E655877"/>
  <c r="E655876"/>
  <c r="E655875"/>
  <c r="E655874"/>
  <c r="E655873"/>
  <c r="E655872"/>
  <c r="E655871"/>
  <c r="E655870"/>
  <c r="E655869"/>
  <c r="E655868"/>
  <c r="E655867"/>
  <c r="E655866"/>
  <c r="E655865"/>
  <c r="E655864"/>
  <c r="E655863"/>
  <c r="E655862"/>
  <c r="E655861"/>
  <c r="E655860"/>
  <c r="E655859"/>
  <c r="E655858"/>
  <c r="E655857"/>
  <c r="E655856"/>
  <c r="E655855"/>
  <c r="E655854"/>
  <c r="E655853"/>
  <c r="E655852"/>
  <c r="E655851"/>
  <c r="E655850"/>
  <c r="E655849"/>
  <c r="E655848"/>
  <c r="E655847"/>
  <c r="E655846"/>
  <c r="E655845"/>
  <c r="E655844"/>
  <c r="E655843"/>
  <c r="E655842"/>
  <c r="E655841"/>
  <c r="E655840"/>
  <c r="E655839"/>
  <c r="E655838"/>
  <c r="E655837"/>
  <c r="E655836"/>
  <c r="E655835"/>
  <c r="E655834"/>
  <c r="E655833"/>
  <c r="E655832"/>
  <c r="E655831"/>
  <c r="E655830"/>
  <c r="E655829"/>
  <c r="E655828"/>
  <c r="E655827"/>
  <c r="E655826"/>
  <c r="E655825"/>
  <c r="E655824"/>
  <c r="E655823"/>
  <c r="E655822"/>
  <c r="E655821"/>
  <c r="E655820"/>
  <c r="E655819"/>
  <c r="E655818"/>
  <c r="E655817"/>
  <c r="E655816"/>
  <c r="E655815"/>
  <c r="E655814"/>
  <c r="E655813"/>
  <c r="E655812"/>
  <c r="E655811"/>
  <c r="E655810"/>
  <c r="E655809"/>
  <c r="E655808"/>
  <c r="E655807"/>
  <c r="E655806"/>
  <c r="E655805"/>
  <c r="E655804"/>
  <c r="E655803"/>
  <c r="E655802"/>
  <c r="E655801"/>
  <c r="E655800"/>
  <c r="E655799"/>
  <c r="E655798"/>
  <c r="E655797"/>
  <c r="E655796"/>
  <c r="E655795"/>
  <c r="E655794"/>
  <c r="E655793"/>
  <c r="E655792"/>
  <c r="E655791"/>
  <c r="E655790"/>
  <c r="E655789"/>
  <c r="E655788"/>
  <c r="E655787"/>
  <c r="E655786"/>
  <c r="E655785"/>
  <c r="E655784"/>
  <c r="E655783"/>
  <c r="E655782"/>
  <c r="E655781"/>
  <c r="E655780"/>
  <c r="E655779"/>
  <c r="E655778"/>
  <c r="E655777"/>
  <c r="E655776"/>
  <c r="E655775"/>
  <c r="E655774"/>
  <c r="E655773"/>
  <c r="E655772"/>
  <c r="E655771"/>
  <c r="E655770"/>
  <c r="E655769"/>
  <c r="E655768"/>
  <c r="E655767"/>
  <c r="E655766"/>
  <c r="E655765"/>
  <c r="E655764"/>
  <c r="E655763"/>
  <c r="E655762"/>
  <c r="E655761"/>
  <c r="E655760"/>
  <c r="E655759"/>
  <c r="E655758"/>
  <c r="E655757"/>
  <c r="E655756"/>
  <c r="E655755"/>
  <c r="E655754"/>
  <c r="E655753"/>
  <c r="E655752"/>
  <c r="E655751"/>
  <c r="E655750"/>
  <c r="E655749"/>
  <c r="E655748"/>
  <c r="E655747"/>
  <c r="E655746"/>
  <c r="E655745"/>
  <c r="E655744"/>
  <c r="E655743"/>
  <c r="E655742"/>
  <c r="E655741"/>
  <c r="E655740"/>
  <c r="E655739"/>
  <c r="E655738"/>
  <c r="E655737"/>
  <c r="E655736"/>
  <c r="E655735"/>
  <c r="E655734"/>
  <c r="E655733"/>
  <c r="E655732"/>
  <c r="E655731"/>
  <c r="E655730"/>
  <c r="E655729"/>
  <c r="E655728"/>
  <c r="E655727"/>
  <c r="E655726"/>
  <c r="E655725"/>
  <c r="E655724"/>
  <c r="E655723"/>
  <c r="E655722"/>
  <c r="E655721"/>
  <c r="E655720"/>
  <c r="E655719"/>
  <c r="E655718"/>
  <c r="E655717"/>
  <c r="E655716"/>
  <c r="E655715"/>
  <c r="E655714"/>
  <c r="E655713"/>
  <c r="E655712"/>
  <c r="E655711"/>
  <c r="E655710"/>
  <c r="E655709"/>
  <c r="E655708"/>
  <c r="E655707"/>
  <c r="E655706"/>
  <c r="E655705"/>
  <c r="E655704"/>
  <c r="E655703"/>
  <c r="E655702"/>
  <c r="E655701"/>
  <c r="E655700"/>
  <c r="E655699"/>
  <c r="E655698"/>
  <c r="E655697"/>
  <c r="E655696"/>
  <c r="E655695"/>
  <c r="E655694"/>
  <c r="E655693"/>
  <c r="E655692"/>
  <c r="E655691"/>
  <c r="E655690"/>
  <c r="E655689"/>
  <c r="E655688"/>
  <c r="E655687"/>
  <c r="E655686"/>
  <c r="E655685"/>
  <c r="E655684"/>
  <c r="E655683"/>
  <c r="E655682"/>
  <c r="E655681"/>
  <c r="E655680"/>
  <c r="E655679"/>
  <c r="E655678"/>
  <c r="E655677"/>
  <c r="E655676"/>
  <c r="E655675"/>
  <c r="E655674"/>
  <c r="E655673"/>
  <c r="E655672"/>
  <c r="E655671"/>
  <c r="E655670"/>
  <c r="E655669"/>
  <c r="E655668"/>
  <c r="E655667"/>
  <c r="E655666"/>
  <c r="E655665"/>
  <c r="E655664"/>
  <c r="E655663"/>
  <c r="E655662"/>
  <c r="E655661"/>
  <c r="E655660"/>
  <c r="E655659"/>
  <c r="E655658"/>
  <c r="E655657"/>
  <c r="E655656"/>
  <c r="E655655"/>
  <c r="E655654"/>
  <c r="E655653"/>
  <c r="E655652"/>
  <c r="E655651"/>
  <c r="E655650"/>
  <c r="E655649"/>
  <c r="E655648"/>
  <c r="E655647"/>
  <c r="E655646"/>
  <c r="E655645"/>
  <c r="E655644"/>
  <c r="E655643"/>
  <c r="E655642"/>
  <c r="E655641"/>
  <c r="E655640"/>
  <c r="E655639"/>
  <c r="E655638"/>
  <c r="E655637"/>
  <c r="E655636"/>
  <c r="E655635"/>
  <c r="E655634"/>
  <c r="E655633"/>
  <c r="E655632"/>
  <c r="E655631"/>
  <c r="E655630"/>
  <c r="E655629"/>
  <c r="E655628"/>
  <c r="E655627"/>
  <c r="E655626"/>
  <c r="E655625"/>
  <c r="E655624"/>
  <c r="E655623"/>
  <c r="E655622"/>
  <c r="E655621"/>
  <c r="E655620"/>
  <c r="E655619"/>
  <c r="E655618"/>
  <c r="E655617"/>
  <c r="E655616"/>
  <c r="E655615"/>
  <c r="E655614"/>
  <c r="E655613"/>
  <c r="E655612"/>
  <c r="E655611"/>
  <c r="E655610"/>
  <c r="E655609"/>
  <c r="E655608"/>
  <c r="E655607"/>
  <c r="E655606"/>
  <c r="E655605"/>
  <c r="E655604"/>
  <c r="E655603"/>
  <c r="E655602"/>
  <c r="E655601"/>
  <c r="E655600"/>
  <c r="E655599"/>
  <c r="E655598"/>
  <c r="E655597"/>
  <c r="E655596"/>
  <c r="E655595"/>
  <c r="E655594"/>
  <c r="E655593"/>
  <c r="E655592"/>
  <c r="E655591"/>
  <c r="E655590"/>
  <c r="E655589"/>
  <c r="E655588"/>
  <c r="E655587"/>
  <c r="E655586"/>
  <c r="E655585"/>
  <c r="E655584"/>
  <c r="E655583"/>
  <c r="E655582"/>
  <c r="E655581"/>
  <c r="E655580"/>
  <c r="E655579"/>
  <c r="E655578"/>
  <c r="E655577"/>
  <c r="E655576"/>
  <c r="E655575"/>
  <c r="E655574"/>
  <c r="E655573"/>
  <c r="E655572"/>
  <c r="E655571"/>
  <c r="E655570"/>
  <c r="E655569"/>
  <c r="E655568"/>
  <c r="E655567"/>
  <c r="E655566"/>
  <c r="E655565"/>
  <c r="E655564"/>
  <c r="E655563"/>
  <c r="E655562"/>
  <c r="E655561"/>
  <c r="E655560"/>
  <c r="E655559"/>
  <c r="E655558"/>
  <c r="E655557"/>
  <c r="E655556"/>
  <c r="E655555"/>
  <c r="E655554"/>
  <c r="E655553"/>
  <c r="E655552"/>
  <c r="E655551"/>
  <c r="E655550"/>
  <c r="E655549"/>
  <c r="E655548"/>
  <c r="E655547"/>
  <c r="E655546"/>
  <c r="E655545"/>
  <c r="E655544"/>
  <c r="E655543"/>
  <c r="E655542"/>
  <c r="E655541"/>
  <c r="E655540"/>
  <c r="E655539"/>
  <c r="E655538"/>
  <c r="E655537"/>
  <c r="E655536"/>
  <c r="E655535"/>
  <c r="E655534"/>
  <c r="E655533"/>
  <c r="E655532"/>
  <c r="E655531"/>
  <c r="E655530"/>
  <c r="E655529"/>
  <c r="E655528"/>
  <c r="E655527"/>
  <c r="E655526"/>
  <c r="E655525"/>
  <c r="E655524"/>
  <c r="E655523"/>
  <c r="E655522"/>
  <c r="E655521"/>
  <c r="E655520"/>
  <c r="E655519"/>
  <c r="E655518"/>
  <c r="E655517"/>
  <c r="E655516"/>
  <c r="E655515"/>
  <c r="E655514"/>
  <c r="E655513"/>
  <c r="E655512"/>
  <c r="E655511"/>
  <c r="E655510"/>
  <c r="E655509"/>
  <c r="E655508"/>
  <c r="E655507"/>
  <c r="E655506"/>
  <c r="E655505"/>
  <c r="E655504"/>
  <c r="E655503"/>
  <c r="E655502"/>
  <c r="E655501"/>
  <c r="E655500"/>
  <c r="E655499"/>
  <c r="E655498"/>
  <c r="E655497"/>
  <c r="E655496"/>
  <c r="E655495"/>
  <c r="E655494"/>
  <c r="E655493"/>
  <c r="E655492"/>
  <c r="E655491"/>
  <c r="E655490"/>
  <c r="E655489"/>
  <c r="E655488"/>
  <c r="E655487"/>
  <c r="E655486"/>
  <c r="E655485"/>
  <c r="E655484"/>
  <c r="E655483"/>
  <c r="E655482"/>
  <c r="E655481"/>
  <c r="E655480"/>
  <c r="E655479"/>
  <c r="E655478"/>
  <c r="E655477"/>
  <c r="E655476"/>
  <c r="E655475"/>
  <c r="E655474"/>
  <c r="E655473"/>
  <c r="E655472"/>
  <c r="E655471"/>
  <c r="E655470"/>
  <c r="E655469"/>
  <c r="E655468"/>
  <c r="E655467"/>
  <c r="E655466"/>
  <c r="E655465"/>
  <c r="E655464"/>
  <c r="E655463"/>
  <c r="E655462"/>
  <c r="E655461"/>
  <c r="E655460"/>
  <c r="E655459"/>
  <c r="E655458"/>
  <c r="E655457"/>
  <c r="E655456"/>
  <c r="E655455"/>
  <c r="E655454"/>
  <c r="E655453"/>
  <c r="E655452"/>
  <c r="E655451"/>
  <c r="E655450"/>
  <c r="E655449"/>
  <c r="E655448"/>
  <c r="E655447"/>
  <c r="E655446"/>
  <c r="E655445"/>
  <c r="E655444"/>
  <c r="E655443"/>
  <c r="E655442"/>
  <c r="E655441"/>
  <c r="E655440"/>
  <c r="E655439"/>
  <c r="E655438"/>
  <c r="E655437"/>
  <c r="E655436"/>
  <c r="E655435"/>
  <c r="E655434"/>
  <c r="E655433"/>
  <c r="E655432"/>
  <c r="E655431"/>
  <c r="E655430"/>
  <c r="E655429"/>
  <c r="E655428"/>
  <c r="E655427"/>
  <c r="E655426"/>
  <c r="E655425"/>
  <c r="E655424"/>
  <c r="E655423"/>
  <c r="E655422"/>
  <c r="E655421"/>
  <c r="E655420"/>
  <c r="E655419"/>
  <c r="E655418"/>
  <c r="E655417"/>
  <c r="E655416"/>
  <c r="E655415"/>
  <c r="E655414"/>
  <c r="E655413"/>
  <c r="E655412"/>
  <c r="E655411"/>
  <c r="E655410"/>
  <c r="E655409"/>
  <c r="E655408"/>
  <c r="E655407"/>
  <c r="E655406"/>
  <c r="E655405"/>
  <c r="E655404"/>
  <c r="E655403"/>
  <c r="E655402"/>
  <c r="E655401"/>
  <c r="E655400"/>
  <c r="E655399"/>
  <c r="E655398"/>
  <c r="E655397"/>
  <c r="E655396"/>
  <c r="E655395"/>
  <c r="E655394"/>
  <c r="E655393"/>
  <c r="E655392"/>
  <c r="E655391"/>
  <c r="E655390"/>
  <c r="E655389"/>
  <c r="E655388"/>
  <c r="E655387"/>
  <c r="E655386"/>
  <c r="E655385"/>
  <c r="E655384"/>
  <c r="E655383"/>
  <c r="E655382"/>
  <c r="E655381"/>
  <c r="E655380"/>
  <c r="E655379"/>
  <c r="E655378"/>
  <c r="E655377"/>
  <c r="E655376"/>
  <c r="E655375"/>
  <c r="E655374"/>
  <c r="E655373"/>
  <c r="E655372"/>
  <c r="E655371"/>
  <c r="E655370"/>
  <c r="E655369"/>
  <c r="E655368"/>
  <c r="E655367"/>
  <c r="E655366"/>
  <c r="E655365"/>
  <c r="E655364"/>
  <c r="E655363"/>
  <c r="E655362"/>
  <c r="E655361"/>
  <c r="E655360"/>
  <c r="E655359"/>
  <c r="E655358"/>
  <c r="E655357"/>
  <c r="E655356"/>
  <c r="E655355"/>
  <c r="E655354"/>
  <c r="E655353"/>
  <c r="E655352"/>
  <c r="E655351"/>
  <c r="E655350"/>
  <c r="E655349"/>
  <c r="E655348"/>
  <c r="E655347"/>
  <c r="E655346"/>
  <c r="E655345"/>
  <c r="E655344"/>
  <c r="E655343"/>
  <c r="E655342"/>
  <c r="E655341"/>
  <c r="E655340"/>
  <c r="E655339"/>
  <c r="E655338"/>
  <c r="E655337"/>
  <c r="E655336"/>
  <c r="E655335"/>
  <c r="E655334"/>
  <c r="E655333"/>
  <c r="E655332"/>
  <c r="E655331"/>
  <c r="E655330"/>
  <c r="E655329"/>
  <c r="E655328"/>
  <c r="E655327"/>
  <c r="E655326"/>
  <c r="E655325"/>
  <c r="E655324"/>
  <c r="E655323"/>
  <c r="E655322"/>
  <c r="E655321"/>
  <c r="E655320"/>
  <c r="E655319"/>
  <c r="E655318"/>
  <c r="E655317"/>
  <c r="E655316"/>
  <c r="E655315"/>
  <c r="E655314"/>
  <c r="E655313"/>
  <c r="E655312"/>
  <c r="E655311"/>
  <c r="E655310"/>
  <c r="E655309"/>
  <c r="E655308"/>
  <c r="E655307"/>
  <c r="E655306"/>
  <c r="E655305"/>
  <c r="E655304"/>
  <c r="E655303"/>
  <c r="E655302"/>
  <c r="E655301"/>
  <c r="E655300"/>
  <c r="E655299"/>
  <c r="E655298"/>
  <c r="E655297"/>
  <c r="E655296"/>
  <c r="E655295"/>
  <c r="E655294"/>
  <c r="E655293"/>
  <c r="E655292"/>
  <c r="E655291"/>
  <c r="E655290"/>
  <c r="E655289"/>
  <c r="E655288"/>
  <c r="E655287"/>
  <c r="E655286"/>
  <c r="E655285"/>
  <c r="E655284"/>
  <c r="E655283"/>
  <c r="E655282"/>
  <c r="E655281"/>
  <c r="E655280"/>
  <c r="E655279"/>
  <c r="E655278"/>
  <c r="E655277"/>
  <c r="E655276"/>
  <c r="E655275"/>
  <c r="E655274"/>
  <c r="E655273"/>
  <c r="E655272"/>
  <c r="E655271"/>
  <c r="E655270"/>
  <c r="E655269"/>
  <c r="E655268"/>
  <c r="E655267"/>
  <c r="E655266"/>
  <c r="E655265"/>
  <c r="E655264"/>
  <c r="E655263"/>
  <c r="E655262"/>
  <c r="E655261"/>
  <c r="E655260"/>
  <c r="E655259"/>
  <c r="E655258"/>
  <c r="E655257"/>
  <c r="E655256"/>
  <c r="E655255"/>
  <c r="E655254"/>
  <c r="E655253"/>
  <c r="E655252"/>
  <c r="E655251"/>
  <c r="E655250"/>
  <c r="E655249"/>
  <c r="E655248"/>
  <c r="E655247"/>
  <c r="E655246"/>
  <c r="E655245"/>
  <c r="E655244"/>
  <c r="E655243"/>
  <c r="E655242"/>
  <c r="E655241"/>
  <c r="E655240"/>
  <c r="E655239"/>
  <c r="E655238"/>
  <c r="E655237"/>
  <c r="E655236"/>
  <c r="E655235"/>
  <c r="E655234"/>
  <c r="E655233"/>
  <c r="E655232"/>
  <c r="E655231"/>
  <c r="E655230"/>
  <c r="E655229"/>
  <c r="E655228"/>
  <c r="E655227"/>
  <c r="E655226"/>
  <c r="E655225"/>
  <c r="E655224"/>
  <c r="E655223"/>
  <c r="E655222"/>
  <c r="E655221"/>
  <c r="E655220"/>
  <c r="E655219"/>
  <c r="E655218"/>
  <c r="E655217"/>
  <c r="E655216"/>
  <c r="E655215"/>
  <c r="E655214"/>
  <c r="E655213"/>
  <c r="E655212"/>
  <c r="E655211"/>
  <c r="E655210"/>
  <c r="E655209"/>
  <c r="E655208"/>
  <c r="E655207"/>
  <c r="E655206"/>
  <c r="E655205"/>
  <c r="E655204"/>
  <c r="E655203"/>
  <c r="E655202"/>
  <c r="E655201"/>
  <c r="E655200"/>
  <c r="E655199"/>
  <c r="E655198"/>
  <c r="E655197"/>
  <c r="E655196"/>
  <c r="E655195"/>
  <c r="E655194"/>
  <c r="E655193"/>
  <c r="E655192"/>
  <c r="E655191"/>
  <c r="E655190"/>
  <c r="E655189"/>
  <c r="E655188"/>
  <c r="E655187"/>
  <c r="E655186"/>
  <c r="E655185"/>
  <c r="E655184"/>
  <c r="E655183"/>
  <c r="E655182"/>
  <c r="E655181"/>
  <c r="E655180"/>
  <c r="E655179"/>
  <c r="E655178"/>
  <c r="E655177"/>
  <c r="E655176"/>
  <c r="E655175"/>
  <c r="E655174"/>
  <c r="E655173"/>
  <c r="E655172"/>
  <c r="E655171"/>
  <c r="E655170"/>
  <c r="E655169"/>
  <c r="E655168"/>
  <c r="E655167"/>
  <c r="E655166"/>
  <c r="E655165"/>
  <c r="E655164"/>
  <c r="E655163"/>
  <c r="E655162"/>
  <c r="E655161"/>
  <c r="E655160"/>
  <c r="E655159"/>
  <c r="E655158"/>
  <c r="E655157"/>
  <c r="E655156"/>
  <c r="E655155"/>
  <c r="E655154"/>
  <c r="E655153"/>
  <c r="E655152"/>
  <c r="E655151"/>
  <c r="E655150"/>
  <c r="E655149"/>
  <c r="E655148"/>
  <c r="E655147"/>
  <c r="E655146"/>
  <c r="E655145"/>
  <c r="E655144"/>
  <c r="E655143"/>
  <c r="E655142"/>
  <c r="E655141"/>
  <c r="E655140"/>
  <c r="E655139"/>
  <c r="E655138"/>
  <c r="E655137"/>
  <c r="E655136"/>
  <c r="E655135"/>
  <c r="E655134"/>
  <c r="E655133"/>
  <c r="E655132"/>
  <c r="E655131"/>
  <c r="E655130"/>
  <c r="E655129"/>
  <c r="E655128"/>
  <c r="E655127"/>
  <c r="E655126"/>
  <c r="E655125"/>
  <c r="E655124"/>
  <c r="E655123"/>
  <c r="E655122"/>
  <c r="E655121"/>
  <c r="E655120"/>
  <c r="E655119"/>
  <c r="E655118"/>
  <c r="E655117"/>
  <c r="E655116"/>
  <c r="E655115"/>
  <c r="E655114"/>
  <c r="E655113"/>
  <c r="E655112"/>
  <c r="E655111"/>
  <c r="E655110"/>
  <c r="E655109"/>
  <c r="E655108"/>
  <c r="E655107"/>
  <c r="E655106"/>
  <c r="E655105"/>
  <c r="E655104"/>
  <c r="E655103"/>
  <c r="E655102"/>
  <c r="E655101"/>
  <c r="E655100"/>
  <c r="E655099"/>
  <c r="E655098"/>
  <c r="E655097"/>
  <c r="E655096"/>
  <c r="E655095"/>
  <c r="E655094"/>
  <c r="E655093"/>
  <c r="E655092"/>
  <c r="E655091"/>
  <c r="E655090"/>
  <c r="E655089"/>
  <c r="E655088"/>
  <c r="E655087"/>
  <c r="E655086"/>
  <c r="E655085"/>
  <c r="E655084"/>
  <c r="E655083"/>
  <c r="E655082"/>
  <c r="E655081"/>
  <c r="E655080"/>
  <c r="E655079"/>
  <c r="E655078"/>
  <c r="E655077"/>
  <c r="E655076"/>
  <c r="E655075"/>
  <c r="E655074"/>
  <c r="E655073"/>
  <c r="E655072"/>
  <c r="E655071"/>
  <c r="E655070"/>
  <c r="E655069"/>
  <c r="E655068"/>
  <c r="E655067"/>
  <c r="E655066"/>
  <c r="E655065"/>
  <c r="E655064"/>
  <c r="E655063"/>
  <c r="E655062"/>
  <c r="E655061"/>
  <c r="E655060"/>
  <c r="E655059"/>
  <c r="E655058"/>
  <c r="E655057"/>
  <c r="E655056"/>
  <c r="E655055"/>
  <c r="E655054"/>
  <c r="E655053"/>
  <c r="E655052"/>
  <c r="E655051"/>
  <c r="E655050"/>
  <c r="E655049"/>
  <c r="E655048"/>
  <c r="E655047"/>
  <c r="E655046"/>
  <c r="E655045"/>
  <c r="E655044"/>
  <c r="E655043"/>
  <c r="E655042"/>
  <c r="E655041"/>
  <c r="E655040"/>
  <c r="E655039"/>
  <c r="E655038"/>
  <c r="E655037"/>
  <c r="E655036"/>
  <c r="E655035"/>
  <c r="E655034"/>
  <c r="E655033"/>
  <c r="E655032"/>
  <c r="E655031"/>
  <c r="E655030"/>
  <c r="E655029"/>
  <c r="E655028"/>
  <c r="E655027"/>
  <c r="E655026"/>
  <c r="E655025"/>
  <c r="E655024"/>
  <c r="E655023"/>
  <c r="E655022"/>
  <c r="E655021"/>
  <c r="E655020"/>
  <c r="E655019"/>
  <c r="E655018"/>
  <c r="E655017"/>
  <c r="E655016"/>
  <c r="E655015"/>
  <c r="E655014"/>
  <c r="E655013"/>
  <c r="E655012"/>
  <c r="E655011"/>
  <c r="E655010"/>
  <c r="E655009"/>
  <c r="E655008"/>
  <c r="E655007"/>
  <c r="E655006"/>
  <c r="E655005"/>
  <c r="E655004"/>
  <c r="E655003"/>
  <c r="E655002"/>
  <c r="E655001"/>
  <c r="E655000"/>
  <c r="E654999"/>
  <c r="E654998"/>
  <c r="E654997"/>
  <c r="E654996"/>
  <c r="E654995"/>
  <c r="E654994"/>
  <c r="E654993"/>
  <c r="E654992"/>
  <c r="E654991"/>
  <c r="E654990"/>
  <c r="E654989"/>
  <c r="E654988"/>
  <c r="E654987"/>
  <c r="E654986"/>
  <c r="E654985"/>
  <c r="E654984"/>
  <c r="E654983"/>
  <c r="E654982"/>
  <c r="E654981"/>
  <c r="E654980"/>
  <c r="E654979"/>
  <c r="E654978"/>
  <c r="E654977"/>
  <c r="E654976"/>
  <c r="E654975"/>
  <c r="E654974"/>
  <c r="E654973"/>
  <c r="E654972"/>
  <c r="E654971"/>
  <c r="E654970"/>
  <c r="E654969"/>
  <c r="E654968"/>
  <c r="E654967"/>
  <c r="E654966"/>
  <c r="E654965"/>
  <c r="E654964"/>
  <c r="E654963"/>
  <c r="E654962"/>
  <c r="E654961"/>
  <c r="E654960"/>
  <c r="E654959"/>
  <c r="E654958"/>
  <c r="E654957"/>
  <c r="E654956"/>
  <c r="E654955"/>
  <c r="E654954"/>
  <c r="E654953"/>
  <c r="E654952"/>
  <c r="E654951"/>
  <c r="E654950"/>
  <c r="E654949"/>
  <c r="E654948"/>
  <c r="E654947"/>
  <c r="E654946"/>
  <c r="E654945"/>
  <c r="E654944"/>
  <c r="E654943"/>
  <c r="E654942"/>
  <c r="E654941"/>
  <c r="E654940"/>
  <c r="E654939"/>
  <c r="E654938"/>
  <c r="E654937"/>
  <c r="E654936"/>
  <c r="E654935"/>
  <c r="E654934"/>
  <c r="E654933"/>
  <c r="E654932"/>
  <c r="E654931"/>
  <c r="E654930"/>
  <c r="E654929"/>
  <c r="E654928"/>
  <c r="E654927"/>
  <c r="E654926"/>
  <c r="E654925"/>
  <c r="E654924"/>
  <c r="E654923"/>
  <c r="E654922"/>
  <c r="E654921"/>
  <c r="E654920"/>
  <c r="E654919"/>
  <c r="E654918"/>
  <c r="E654917"/>
  <c r="E654916"/>
  <c r="E654915"/>
  <c r="E654914"/>
  <c r="E654913"/>
  <c r="E654912"/>
  <c r="E654911"/>
  <c r="E654910"/>
  <c r="E654909"/>
  <c r="E654908"/>
  <c r="E654907"/>
  <c r="E654906"/>
  <c r="E654905"/>
  <c r="E654904"/>
  <c r="E654903"/>
  <c r="E654902"/>
  <c r="E654901"/>
  <c r="E654900"/>
  <c r="E654899"/>
  <c r="E654898"/>
  <c r="E654897"/>
  <c r="E654896"/>
  <c r="E654895"/>
  <c r="E654894"/>
  <c r="E654893"/>
  <c r="E654892"/>
  <c r="E654891"/>
  <c r="E654890"/>
  <c r="E654889"/>
  <c r="E654888"/>
  <c r="E654887"/>
  <c r="E654886"/>
  <c r="E654885"/>
  <c r="E654884"/>
  <c r="E654883"/>
  <c r="E654882"/>
  <c r="E654881"/>
  <c r="E654880"/>
  <c r="E654879"/>
  <c r="E654878"/>
  <c r="E654877"/>
  <c r="E654876"/>
  <c r="E654875"/>
  <c r="E654874"/>
  <c r="E654873"/>
  <c r="E654872"/>
  <c r="E654871"/>
  <c r="E654870"/>
  <c r="E654869"/>
  <c r="E654868"/>
  <c r="E654867"/>
  <c r="E654866"/>
  <c r="E654865"/>
  <c r="E654864"/>
  <c r="E654863"/>
  <c r="E654862"/>
  <c r="E654861"/>
  <c r="E654860"/>
  <c r="E654859"/>
  <c r="E654858"/>
  <c r="E654857"/>
  <c r="E654856"/>
  <c r="E654855"/>
  <c r="E654854"/>
  <c r="E654853"/>
  <c r="E654852"/>
  <c r="E654851"/>
  <c r="E654850"/>
  <c r="E654849"/>
  <c r="E654848"/>
  <c r="E654847"/>
  <c r="E654846"/>
  <c r="E654845"/>
  <c r="E654844"/>
  <c r="E654843"/>
  <c r="E654842"/>
  <c r="E654841"/>
  <c r="E654840"/>
  <c r="E654839"/>
  <c r="E654838"/>
  <c r="E654837"/>
  <c r="E654836"/>
  <c r="E654835"/>
  <c r="E654834"/>
  <c r="E654833"/>
  <c r="E654832"/>
  <c r="E654831"/>
  <c r="E654830"/>
  <c r="E654829"/>
  <c r="E654828"/>
  <c r="E654827"/>
  <c r="E654826"/>
  <c r="E654825"/>
  <c r="E654824"/>
  <c r="E654823"/>
  <c r="E654822"/>
  <c r="E654821"/>
  <c r="E654820"/>
  <c r="E654819"/>
  <c r="E654818"/>
  <c r="E654817"/>
  <c r="E654816"/>
  <c r="E654815"/>
  <c r="E654814"/>
  <c r="E654813"/>
  <c r="E654812"/>
  <c r="E654811"/>
  <c r="E654810"/>
  <c r="E654809"/>
  <c r="E654808"/>
  <c r="E654807"/>
  <c r="E654806"/>
  <c r="E654805"/>
  <c r="E654804"/>
  <c r="E654803"/>
  <c r="E654802"/>
  <c r="E654801"/>
  <c r="E654800"/>
  <c r="E654799"/>
  <c r="E654798"/>
  <c r="E654797"/>
  <c r="E654796"/>
  <c r="E654795"/>
  <c r="E654794"/>
  <c r="E654793"/>
  <c r="E654792"/>
  <c r="E654791"/>
  <c r="E654790"/>
  <c r="E654789"/>
  <c r="E654788"/>
  <c r="E654787"/>
  <c r="E654786"/>
  <c r="E654785"/>
  <c r="E654784"/>
  <c r="E654783"/>
  <c r="E654782"/>
  <c r="E654781"/>
  <c r="E654780"/>
  <c r="E654779"/>
  <c r="E654778"/>
  <c r="E654777"/>
  <c r="E654776"/>
  <c r="E654775"/>
  <c r="E654774"/>
  <c r="E654773"/>
  <c r="E654772"/>
  <c r="E654771"/>
  <c r="E654770"/>
  <c r="E654769"/>
  <c r="E654768"/>
  <c r="E654767"/>
  <c r="E654766"/>
  <c r="E654765"/>
  <c r="E654764"/>
  <c r="E654763"/>
  <c r="E654762"/>
  <c r="E654761"/>
  <c r="E654760"/>
  <c r="E654759"/>
  <c r="E654758"/>
  <c r="E654757"/>
  <c r="E654756"/>
  <c r="E654755"/>
  <c r="E654754"/>
  <c r="E654753"/>
  <c r="E654752"/>
  <c r="E654751"/>
  <c r="E654750"/>
  <c r="E654749"/>
  <c r="E654748"/>
  <c r="E654747"/>
  <c r="E654746"/>
  <c r="E654745"/>
  <c r="E654744"/>
  <c r="E654743"/>
  <c r="E654742"/>
  <c r="E654741"/>
  <c r="E654740"/>
  <c r="E654739"/>
  <c r="E654738"/>
  <c r="E654737"/>
  <c r="E654736"/>
  <c r="E654735"/>
  <c r="E654734"/>
  <c r="E654733"/>
  <c r="E654732"/>
  <c r="E654731"/>
  <c r="E654730"/>
  <c r="E654729"/>
  <c r="E654728"/>
  <c r="E654727"/>
  <c r="E654726"/>
  <c r="E654725"/>
  <c r="E654724"/>
  <c r="E654723"/>
  <c r="E654722"/>
  <c r="E654721"/>
  <c r="E654720"/>
  <c r="E654719"/>
  <c r="E654718"/>
  <c r="E654717"/>
  <c r="E654716"/>
  <c r="E654715"/>
  <c r="E654714"/>
  <c r="E654713"/>
  <c r="E654712"/>
  <c r="E654711"/>
  <c r="E654710"/>
  <c r="E654709"/>
  <c r="E654708"/>
  <c r="E654707"/>
  <c r="E654706"/>
  <c r="E654705"/>
  <c r="E654704"/>
  <c r="E654703"/>
  <c r="E654702"/>
  <c r="E654701"/>
  <c r="E654700"/>
  <c r="E654699"/>
  <c r="E654698"/>
  <c r="E654697"/>
  <c r="E654696"/>
  <c r="E654695"/>
  <c r="E654694"/>
  <c r="E654693"/>
  <c r="E654692"/>
  <c r="E654691"/>
  <c r="E654690"/>
  <c r="E654689"/>
  <c r="E654688"/>
  <c r="E654687"/>
  <c r="E654686"/>
  <c r="E654685"/>
  <c r="E654684"/>
  <c r="E654683"/>
  <c r="E654682"/>
  <c r="E654681"/>
  <c r="E654680"/>
  <c r="E654679"/>
  <c r="E654678"/>
  <c r="E654677"/>
  <c r="E654676"/>
  <c r="E654675"/>
  <c r="E654674"/>
  <c r="E654673"/>
  <c r="E654672"/>
  <c r="E654671"/>
  <c r="E654670"/>
  <c r="E654669"/>
  <c r="E654668"/>
  <c r="E654667"/>
  <c r="E654666"/>
  <c r="E654665"/>
  <c r="E654664"/>
  <c r="E654663"/>
  <c r="E654662"/>
  <c r="E654661"/>
  <c r="E654660"/>
  <c r="E654659"/>
  <c r="E654658"/>
  <c r="E654657"/>
  <c r="E654656"/>
  <c r="E654655"/>
  <c r="E654654"/>
  <c r="E654653"/>
  <c r="E654652"/>
  <c r="E654651"/>
  <c r="E654650"/>
  <c r="E654649"/>
  <c r="E654648"/>
  <c r="E654647"/>
  <c r="E654646"/>
  <c r="E654645"/>
  <c r="E654644"/>
  <c r="E654643"/>
  <c r="E654642"/>
  <c r="E654641"/>
  <c r="E654640"/>
  <c r="E654639"/>
  <c r="E654638"/>
  <c r="E654637"/>
  <c r="E654636"/>
  <c r="E654635"/>
  <c r="E654634"/>
  <c r="E654633"/>
  <c r="E654632"/>
  <c r="E654631"/>
  <c r="E654630"/>
  <c r="E654629"/>
  <c r="E654628"/>
  <c r="E654627"/>
  <c r="E654626"/>
  <c r="E654625"/>
  <c r="E654624"/>
  <c r="E654623"/>
  <c r="E654622"/>
  <c r="E654621"/>
  <c r="E654620"/>
  <c r="E654619"/>
  <c r="E654618"/>
  <c r="E654617"/>
  <c r="E654616"/>
  <c r="E654615"/>
  <c r="E654614"/>
  <c r="E654613"/>
  <c r="E654612"/>
  <c r="E654611"/>
  <c r="E654610"/>
  <c r="E654609"/>
  <c r="E654608"/>
  <c r="E654607"/>
  <c r="E654606"/>
  <c r="E654605"/>
  <c r="E654604"/>
  <c r="E654603"/>
  <c r="E654602"/>
  <c r="E654601"/>
  <c r="E654600"/>
  <c r="E654599"/>
  <c r="E654598"/>
  <c r="E654597"/>
  <c r="E654596"/>
  <c r="E654595"/>
  <c r="E654594"/>
  <c r="E654593"/>
  <c r="E654592"/>
  <c r="E654591"/>
  <c r="E654590"/>
  <c r="E654589"/>
  <c r="E654588"/>
  <c r="E654587"/>
  <c r="E654586"/>
  <c r="E654585"/>
  <c r="E654584"/>
  <c r="E654583"/>
  <c r="E654582"/>
  <c r="E654581"/>
  <c r="E654580"/>
  <c r="E654579"/>
  <c r="E654578"/>
  <c r="E654577"/>
  <c r="E654576"/>
  <c r="E654575"/>
  <c r="E654574"/>
  <c r="E654573"/>
  <c r="E654572"/>
  <c r="E654571"/>
  <c r="E654570"/>
  <c r="E654569"/>
  <c r="E654568"/>
  <c r="E654567"/>
  <c r="E654566"/>
  <c r="E654565"/>
  <c r="E654564"/>
  <c r="E654563"/>
  <c r="E654562"/>
  <c r="E654561"/>
  <c r="E654560"/>
  <c r="E654559"/>
  <c r="E654558"/>
  <c r="E654557"/>
  <c r="E654556"/>
  <c r="E654555"/>
  <c r="E654554"/>
  <c r="E654553"/>
  <c r="E654552"/>
  <c r="E654551"/>
  <c r="E654550"/>
  <c r="E654549"/>
  <c r="E654548"/>
  <c r="E654547"/>
  <c r="E654546"/>
  <c r="E654545"/>
  <c r="E654544"/>
  <c r="E654543"/>
  <c r="E654542"/>
  <c r="E654541"/>
  <c r="E654540"/>
  <c r="E654539"/>
  <c r="E654538"/>
  <c r="E654537"/>
  <c r="E654536"/>
  <c r="E654535"/>
  <c r="E654534"/>
  <c r="E654533"/>
  <c r="E654532"/>
  <c r="E654531"/>
  <c r="E654530"/>
  <c r="E654529"/>
  <c r="E654528"/>
  <c r="E654527"/>
  <c r="E654526"/>
  <c r="E654525"/>
  <c r="E654524"/>
  <c r="E654523"/>
  <c r="E654522"/>
  <c r="E654521"/>
  <c r="E654520"/>
  <c r="E654519"/>
  <c r="E654518"/>
  <c r="E654517"/>
  <c r="E654516"/>
  <c r="E654515"/>
  <c r="E654514"/>
  <c r="E654513"/>
  <c r="E654512"/>
  <c r="E654511"/>
  <c r="E654510"/>
  <c r="E654509"/>
  <c r="E654508"/>
  <c r="E654507"/>
  <c r="E654506"/>
  <c r="E654505"/>
  <c r="E654504"/>
  <c r="E654503"/>
  <c r="E654502"/>
  <c r="E654501"/>
  <c r="E654500"/>
  <c r="E654499"/>
  <c r="E654498"/>
  <c r="E654497"/>
  <c r="E654496"/>
  <c r="E654495"/>
  <c r="E654494"/>
  <c r="E654493"/>
  <c r="E654492"/>
  <c r="E654491"/>
  <c r="E654490"/>
  <c r="E654489"/>
  <c r="E654488"/>
  <c r="E654487"/>
  <c r="E654486"/>
  <c r="E654485"/>
  <c r="E654484"/>
  <c r="E654483"/>
  <c r="E654482"/>
  <c r="E654481"/>
  <c r="E654480"/>
  <c r="E654479"/>
  <c r="E654478"/>
  <c r="E654477"/>
  <c r="E654476"/>
  <c r="E654475"/>
  <c r="E654474"/>
  <c r="E654473"/>
  <c r="E654472"/>
  <c r="E654471"/>
  <c r="E654470"/>
  <c r="E654469"/>
  <c r="E654468"/>
  <c r="E654467"/>
  <c r="E654466"/>
  <c r="E654465"/>
  <c r="E654464"/>
  <c r="E654463"/>
  <c r="E654462"/>
  <c r="E654461"/>
  <c r="E654460"/>
  <c r="E654459"/>
  <c r="E654458"/>
  <c r="E654457"/>
  <c r="E654456"/>
  <c r="E654455"/>
  <c r="E654454"/>
  <c r="E654453"/>
  <c r="E654452"/>
  <c r="E654451"/>
  <c r="E654450"/>
  <c r="E654449"/>
  <c r="E654448"/>
  <c r="E654447"/>
  <c r="E654446"/>
  <c r="E654445"/>
  <c r="E654444"/>
  <c r="E654443"/>
  <c r="E654442"/>
  <c r="E654441"/>
  <c r="E654440"/>
  <c r="E654439"/>
  <c r="E654438"/>
  <c r="E654437"/>
  <c r="E654436"/>
  <c r="E654435"/>
  <c r="E654434"/>
  <c r="E654433"/>
  <c r="E654432"/>
  <c r="E654431"/>
  <c r="E654430"/>
  <c r="E654429"/>
  <c r="E654428"/>
  <c r="E654427"/>
  <c r="E654426"/>
  <c r="E654425"/>
  <c r="E654424"/>
  <c r="E654423"/>
  <c r="E654422"/>
  <c r="E654421"/>
  <c r="E654420"/>
  <c r="E654419"/>
  <c r="E654418"/>
  <c r="E654417"/>
  <c r="E654416"/>
  <c r="E654415"/>
  <c r="E654414"/>
  <c r="E654413"/>
  <c r="E654412"/>
  <c r="E654411"/>
  <c r="E654410"/>
  <c r="E654409"/>
  <c r="E654408"/>
  <c r="E654407"/>
  <c r="E654406"/>
  <c r="E654405"/>
  <c r="E654404"/>
  <c r="E654403"/>
  <c r="E654402"/>
  <c r="E654401"/>
  <c r="E654400"/>
  <c r="E654399"/>
  <c r="E654398"/>
  <c r="E654397"/>
  <c r="E654396"/>
  <c r="E654395"/>
  <c r="E654394"/>
  <c r="E654393"/>
  <c r="E654392"/>
  <c r="E654391"/>
  <c r="E654390"/>
  <c r="E654389"/>
  <c r="E654388"/>
  <c r="E654387"/>
  <c r="E654386"/>
  <c r="E654385"/>
  <c r="E654384"/>
  <c r="E654383"/>
  <c r="E654382"/>
  <c r="E654381"/>
  <c r="E654380"/>
  <c r="E654379"/>
  <c r="E654378"/>
  <c r="E654377"/>
  <c r="E654376"/>
  <c r="E654375"/>
  <c r="E654374"/>
  <c r="E654373"/>
  <c r="E654372"/>
  <c r="E654371"/>
  <c r="E654370"/>
  <c r="E654369"/>
  <c r="E654368"/>
  <c r="E654367"/>
  <c r="E654366"/>
  <c r="E654365"/>
  <c r="E654364"/>
  <c r="E654363"/>
  <c r="E654362"/>
  <c r="E654361"/>
  <c r="E654360"/>
  <c r="E654359"/>
  <c r="E654358"/>
  <c r="E654357"/>
  <c r="E654356"/>
  <c r="E654355"/>
  <c r="E654354"/>
  <c r="E654353"/>
  <c r="E654352"/>
  <c r="E654351"/>
  <c r="E654350"/>
  <c r="E654349"/>
  <c r="E654348"/>
  <c r="E654347"/>
  <c r="E654346"/>
  <c r="E654345"/>
  <c r="E654344"/>
  <c r="E654343"/>
  <c r="E654342"/>
  <c r="E654341"/>
  <c r="E654340"/>
  <c r="E654339"/>
  <c r="E654338"/>
  <c r="E654337"/>
  <c r="E654336"/>
  <c r="E654335"/>
  <c r="E654334"/>
  <c r="E654333"/>
  <c r="E654332"/>
  <c r="E654331"/>
  <c r="E654330"/>
  <c r="E654329"/>
  <c r="E654328"/>
  <c r="E654327"/>
  <c r="E654326"/>
  <c r="E654325"/>
  <c r="E654324"/>
  <c r="E654323"/>
  <c r="E654322"/>
  <c r="E654321"/>
  <c r="E654320"/>
  <c r="E654319"/>
  <c r="E654318"/>
  <c r="E654317"/>
  <c r="E654316"/>
  <c r="E654315"/>
  <c r="E654314"/>
  <c r="E654313"/>
  <c r="E654312"/>
  <c r="E654311"/>
  <c r="E654310"/>
  <c r="E654309"/>
  <c r="E654308"/>
  <c r="E654307"/>
  <c r="E654306"/>
  <c r="E654305"/>
  <c r="E654304"/>
  <c r="E654303"/>
  <c r="E654302"/>
  <c r="E654301"/>
  <c r="E654300"/>
  <c r="E654299"/>
  <c r="E654298"/>
  <c r="E654297"/>
  <c r="E654296"/>
  <c r="E654295"/>
  <c r="E654294"/>
  <c r="E654293"/>
  <c r="E654292"/>
  <c r="E654291"/>
  <c r="E654290"/>
  <c r="E654289"/>
  <c r="E654288"/>
  <c r="E654287"/>
  <c r="E654286"/>
  <c r="E654285"/>
  <c r="E654284"/>
  <c r="E654283"/>
  <c r="E654282"/>
  <c r="E654281"/>
  <c r="E654280"/>
  <c r="E654279"/>
  <c r="E654278"/>
  <c r="E654277"/>
  <c r="E654276"/>
  <c r="E654275"/>
  <c r="E654274"/>
  <c r="E654273"/>
  <c r="E654272"/>
  <c r="E654271"/>
  <c r="E654270"/>
  <c r="E654269"/>
  <c r="E654268"/>
  <c r="E654267"/>
  <c r="E654266"/>
  <c r="E654265"/>
  <c r="E654264"/>
  <c r="E654263"/>
  <c r="E654262"/>
  <c r="E654261"/>
  <c r="E654260"/>
  <c r="E654259"/>
  <c r="E654258"/>
  <c r="E654257"/>
  <c r="E654256"/>
  <c r="E654255"/>
  <c r="E654254"/>
  <c r="E654253"/>
  <c r="E654252"/>
  <c r="E654251"/>
  <c r="E654250"/>
  <c r="E654249"/>
  <c r="E654248"/>
  <c r="E654247"/>
  <c r="E654246"/>
  <c r="E654245"/>
  <c r="E654244"/>
  <c r="E654243"/>
  <c r="E654242"/>
  <c r="E654241"/>
  <c r="E654240"/>
  <c r="E654239"/>
  <c r="E654238"/>
  <c r="E654237"/>
  <c r="E654236"/>
  <c r="E654235"/>
  <c r="E654234"/>
  <c r="E654233"/>
  <c r="E654232"/>
  <c r="E654231"/>
  <c r="E654230"/>
  <c r="E654229"/>
  <c r="E654228"/>
  <c r="E654227"/>
  <c r="E654226"/>
  <c r="E654225"/>
  <c r="E654224"/>
  <c r="E654223"/>
  <c r="E654222"/>
  <c r="E654221"/>
  <c r="E654220"/>
  <c r="E654219"/>
  <c r="E654218"/>
  <c r="E654217"/>
  <c r="E654216"/>
  <c r="E654215"/>
  <c r="E654214"/>
  <c r="E654213"/>
  <c r="E654212"/>
  <c r="E654211"/>
  <c r="E654210"/>
  <c r="E654209"/>
  <c r="E654208"/>
  <c r="E654207"/>
  <c r="E654206"/>
  <c r="E654205"/>
  <c r="E654204"/>
  <c r="E654203"/>
  <c r="E654202"/>
  <c r="E654201"/>
  <c r="E654200"/>
  <c r="E654199"/>
  <c r="E654198"/>
  <c r="E654197"/>
  <c r="E654196"/>
  <c r="E654195"/>
  <c r="E654194"/>
  <c r="E654193"/>
  <c r="E654192"/>
  <c r="E654191"/>
  <c r="E654190"/>
  <c r="E654189"/>
  <c r="E654188"/>
  <c r="E654187"/>
  <c r="E654186"/>
  <c r="E654185"/>
  <c r="E654184"/>
  <c r="E654183"/>
  <c r="E654182"/>
  <c r="E654181"/>
  <c r="E654180"/>
  <c r="E654179"/>
  <c r="E654178"/>
  <c r="E654177"/>
  <c r="E654176"/>
  <c r="E654175"/>
  <c r="E654174"/>
  <c r="E654173"/>
  <c r="E654172"/>
  <c r="E654171"/>
  <c r="E654170"/>
  <c r="E654169"/>
  <c r="E654168"/>
  <c r="E654167"/>
  <c r="E654166"/>
  <c r="E654165"/>
  <c r="E654164"/>
  <c r="E654163"/>
  <c r="E654162"/>
  <c r="E654161"/>
  <c r="E654160"/>
  <c r="E654159"/>
  <c r="E654158"/>
  <c r="E654157"/>
  <c r="E654156"/>
  <c r="E654155"/>
  <c r="E654154"/>
  <c r="E654153"/>
  <c r="E654152"/>
  <c r="E654151"/>
  <c r="E654150"/>
  <c r="E654149"/>
  <c r="E654148"/>
  <c r="E654147"/>
  <c r="E654146"/>
  <c r="E654145"/>
  <c r="E654144"/>
  <c r="E654143"/>
  <c r="E654142"/>
  <c r="E654141"/>
  <c r="E654140"/>
  <c r="E654139"/>
  <c r="E654138"/>
  <c r="E654137"/>
  <c r="E654136"/>
  <c r="E654135"/>
  <c r="E654134"/>
  <c r="E654133"/>
  <c r="E654132"/>
  <c r="E654131"/>
  <c r="E654130"/>
  <c r="E654129"/>
  <c r="E654128"/>
  <c r="E654127"/>
  <c r="E654126"/>
  <c r="E654125"/>
  <c r="E654124"/>
  <c r="E654123"/>
  <c r="E654122"/>
  <c r="E654121"/>
  <c r="E654120"/>
  <c r="E654119"/>
  <c r="E654118"/>
  <c r="E654117"/>
  <c r="E654116"/>
  <c r="E654115"/>
  <c r="E654114"/>
  <c r="E654113"/>
  <c r="E654112"/>
  <c r="E654111"/>
  <c r="E654110"/>
  <c r="E654109"/>
  <c r="E654108"/>
  <c r="E654107"/>
  <c r="E654106"/>
  <c r="E654105"/>
  <c r="E654104"/>
  <c r="E654103"/>
  <c r="E654102"/>
  <c r="E654101"/>
  <c r="E654100"/>
  <c r="E654099"/>
  <c r="E654098"/>
  <c r="E654097"/>
  <c r="E654096"/>
  <c r="E654095"/>
  <c r="E654094"/>
  <c r="E654093"/>
  <c r="E654092"/>
  <c r="E654091"/>
  <c r="E654090"/>
  <c r="E654089"/>
  <c r="E654088"/>
  <c r="E654087"/>
  <c r="E654086"/>
  <c r="E654085"/>
  <c r="E654084"/>
  <c r="E654083"/>
  <c r="E654082"/>
  <c r="E654081"/>
  <c r="E654080"/>
  <c r="E654079"/>
  <c r="E654078"/>
  <c r="E654077"/>
  <c r="E654076"/>
  <c r="E654075"/>
  <c r="E654074"/>
  <c r="E654073"/>
  <c r="E654072"/>
  <c r="E654071"/>
  <c r="E654070"/>
  <c r="E654069"/>
  <c r="E654068"/>
  <c r="E654067"/>
  <c r="E654066"/>
  <c r="E654065"/>
  <c r="E654064"/>
  <c r="E654063"/>
  <c r="E654062"/>
  <c r="E654061"/>
  <c r="E654060"/>
  <c r="E654059"/>
  <c r="E654058"/>
  <c r="E654057"/>
  <c r="E654056"/>
  <c r="E654055"/>
  <c r="E654054"/>
  <c r="E654053"/>
  <c r="E654052"/>
  <c r="E654051"/>
  <c r="E654050"/>
  <c r="E654049"/>
  <c r="E654048"/>
  <c r="E654047"/>
  <c r="E654046"/>
  <c r="E654045"/>
  <c r="E654044"/>
  <c r="E654043"/>
  <c r="E654042"/>
  <c r="E654041"/>
  <c r="E654040"/>
  <c r="E654039"/>
  <c r="E654038"/>
  <c r="E654037"/>
  <c r="E654036"/>
  <c r="E654035"/>
  <c r="E654034"/>
  <c r="E654033"/>
  <c r="E654032"/>
  <c r="E654031"/>
  <c r="E654030"/>
  <c r="E654029"/>
  <c r="E654028"/>
  <c r="E654027"/>
  <c r="E654026"/>
  <c r="E654025"/>
  <c r="E654024"/>
  <c r="E654023"/>
  <c r="E654022"/>
  <c r="E654021"/>
  <c r="E654020"/>
  <c r="E654019"/>
  <c r="E654018"/>
  <c r="E654017"/>
  <c r="E654016"/>
  <c r="E654015"/>
  <c r="E654014"/>
  <c r="E654013"/>
  <c r="E654012"/>
  <c r="E654011"/>
  <c r="E654010"/>
  <c r="E654009"/>
  <c r="E654008"/>
  <c r="E654007"/>
  <c r="E654006"/>
  <c r="E654005"/>
  <c r="E654004"/>
  <c r="E654003"/>
  <c r="E654002"/>
  <c r="E654001"/>
  <c r="E654000"/>
  <c r="E653999"/>
  <c r="E653998"/>
  <c r="E653997"/>
  <c r="E653996"/>
  <c r="E653995"/>
  <c r="E653994"/>
  <c r="E653993"/>
  <c r="E653992"/>
  <c r="E653991"/>
  <c r="E653990"/>
  <c r="E653989"/>
  <c r="E653988"/>
  <c r="E653987"/>
  <c r="E653986"/>
  <c r="E653985"/>
  <c r="E653984"/>
  <c r="E653983"/>
  <c r="E653982"/>
  <c r="E653981"/>
  <c r="E653980"/>
  <c r="E653979"/>
  <c r="E653978"/>
  <c r="E653977"/>
  <c r="E653976"/>
  <c r="E653975"/>
  <c r="E653974"/>
  <c r="E653973"/>
  <c r="E653972"/>
  <c r="E653971"/>
  <c r="E653970"/>
  <c r="E653969"/>
  <c r="E653968"/>
  <c r="E653967"/>
  <c r="E653966"/>
  <c r="E653965"/>
  <c r="E653964"/>
  <c r="E653963"/>
  <c r="E653962"/>
  <c r="E653961"/>
  <c r="E653960"/>
  <c r="E653959"/>
  <c r="E653958"/>
  <c r="E653957"/>
  <c r="E653956"/>
  <c r="E653955"/>
  <c r="E653954"/>
  <c r="E653953"/>
  <c r="E653952"/>
  <c r="E653951"/>
  <c r="E653950"/>
  <c r="E653949"/>
  <c r="E653948"/>
  <c r="E653947"/>
  <c r="E653946"/>
  <c r="E653945"/>
  <c r="E653944"/>
  <c r="E653943"/>
  <c r="E653942"/>
  <c r="E653941"/>
  <c r="E653940"/>
  <c r="E653939"/>
  <c r="E653938"/>
  <c r="E653937"/>
  <c r="E653936"/>
  <c r="E653935"/>
  <c r="E653934"/>
  <c r="E653933"/>
  <c r="E653932"/>
  <c r="E653931"/>
  <c r="E653930"/>
  <c r="E653929"/>
  <c r="E653928"/>
  <c r="E653927"/>
  <c r="E653926"/>
  <c r="E653925"/>
  <c r="E653924"/>
  <c r="E653923"/>
  <c r="E653922"/>
  <c r="E653921"/>
  <c r="E653920"/>
  <c r="E653919"/>
  <c r="E653918"/>
  <c r="E653917"/>
  <c r="E653916"/>
  <c r="E653915"/>
  <c r="E653914"/>
  <c r="E653913"/>
  <c r="E653912"/>
  <c r="E653911"/>
  <c r="E653910"/>
  <c r="E653909"/>
  <c r="E653908"/>
  <c r="E653907"/>
  <c r="E653906"/>
  <c r="E653905"/>
  <c r="E653904"/>
  <c r="E653903"/>
  <c r="E653902"/>
  <c r="E653901"/>
  <c r="E653900"/>
  <c r="E653899"/>
  <c r="E653898"/>
  <c r="E653897"/>
  <c r="E653896"/>
  <c r="E653895"/>
  <c r="E653894"/>
  <c r="E653893"/>
  <c r="E653892"/>
  <c r="E653891"/>
  <c r="E653890"/>
  <c r="E653889"/>
  <c r="E653888"/>
  <c r="E653887"/>
  <c r="E653886"/>
  <c r="E653885"/>
  <c r="E653884"/>
  <c r="E653883"/>
  <c r="E653882"/>
  <c r="E653881"/>
  <c r="E653880"/>
  <c r="E653879"/>
  <c r="E653878"/>
  <c r="E653877"/>
  <c r="E653876"/>
  <c r="E653875"/>
  <c r="E653874"/>
  <c r="E653873"/>
  <c r="E653872"/>
  <c r="E653871"/>
  <c r="E653870"/>
  <c r="E653869"/>
  <c r="E653868"/>
  <c r="E653867"/>
  <c r="E653866"/>
  <c r="E653865"/>
  <c r="E653864"/>
  <c r="E653863"/>
  <c r="E653862"/>
  <c r="E653861"/>
  <c r="E653860"/>
  <c r="E653859"/>
  <c r="E653858"/>
  <c r="E653857"/>
  <c r="E653856"/>
  <c r="E653855"/>
  <c r="E653854"/>
  <c r="E653853"/>
  <c r="E653852"/>
  <c r="E653851"/>
  <c r="E653850"/>
  <c r="E653849"/>
  <c r="E653848"/>
  <c r="E653847"/>
  <c r="E653846"/>
  <c r="E653845"/>
  <c r="E653844"/>
  <c r="E653843"/>
  <c r="E653842"/>
  <c r="E653841"/>
  <c r="E653840"/>
  <c r="E653839"/>
  <c r="E653838"/>
  <c r="E653837"/>
  <c r="E653836"/>
  <c r="E653835"/>
  <c r="E653834"/>
  <c r="E653833"/>
  <c r="E653832"/>
  <c r="E653831"/>
  <c r="E653830"/>
  <c r="E653829"/>
  <c r="E653828"/>
  <c r="E653827"/>
  <c r="E653826"/>
  <c r="E653825"/>
  <c r="E653824"/>
  <c r="E653823"/>
  <c r="E653822"/>
  <c r="E653821"/>
  <c r="E653820"/>
  <c r="E653819"/>
  <c r="E653818"/>
  <c r="E653817"/>
  <c r="E653816"/>
  <c r="E653815"/>
  <c r="E653814"/>
  <c r="E653813"/>
  <c r="E653812"/>
  <c r="E653811"/>
  <c r="E653810"/>
  <c r="E653809"/>
  <c r="E653808"/>
  <c r="E653807"/>
  <c r="E653806"/>
  <c r="E653805"/>
  <c r="E653804"/>
  <c r="E653803"/>
  <c r="E653802"/>
  <c r="E653801"/>
  <c r="E653800"/>
  <c r="E653799"/>
  <c r="E653798"/>
  <c r="E653797"/>
  <c r="E653796"/>
  <c r="E653795"/>
  <c r="E653794"/>
  <c r="E653793"/>
  <c r="E653792"/>
  <c r="E653791"/>
  <c r="E653790"/>
  <c r="E653789"/>
  <c r="E653788"/>
  <c r="E653787"/>
  <c r="E653786"/>
  <c r="E653785"/>
  <c r="E653784"/>
  <c r="E653783"/>
  <c r="E653782"/>
  <c r="E653781"/>
  <c r="E653780"/>
  <c r="E653779"/>
  <c r="E653778"/>
  <c r="E653777"/>
  <c r="E653776"/>
  <c r="E653775"/>
  <c r="E653774"/>
  <c r="E653773"/>
  <c r="E653772"/>
  <c r="E653771"/>
  <c r="E653770"/>
  <c r="E653769"/>
  <c r="E653768"/>
  <c r="E653767"/>
  <c r="E653766"/>
  <c r="E653765"/>
  <c r="E653764"/>
  <c r="E653763"/>
  <c r="E653762"/>
  <c r="E653761"/>
  <c r="E653760"/>
  <c r="E653759"/>
  <c r="E653758"/>
  <c r="E653757"/>
  <c r="E653756"/>
  <c r="E653755"/>
  <c r="E653754"/>
  <c r="E653753"/>
  <c r="E653752"/>
  <c r="E653751"/>
  <c r="E653750"/>
  <c r="E653749"/>
  <c r="E653748"/>
  <c r="E653747"/>
  <c r="E653746"/>
  <c r="E653745"/>
  <c r="E653744"/>
  <c r="E653743"/>
  <c r="E653742"/>
  <c r="E653741"/>
  <c r="E653740"/>
  <c r="E653739"/>
  <c r="E653738"/>
  <c r="E653737"/>
  <c r="E653736"/>
  <c r="E653735"/>
  <c r="E653734"/>
  <c r="E653733"/>
  <c r="E653732"/>
  <c r="E653731"/>
  <c r="E653730"/>
  <c r="E653729"/>
  <c r="E653728"/>
  <c r="E653727"/>
  <c r="E653726"/>
  <c r="E653725"/>
  <c r="E653724"/>
  <c r="E653723"/>
  <c r="E653722"/>
  <c r="E653721"/>
  <c r="E653720"/>
  <c r="E653719"/>
  <c r="E653718"/>
  <c r="E653717"/>
  <c r="E653716"/>
  <c r="E653715"/>
  <c r="E653714"/>
  <c r="E653713"/>
  <c r="E653712"/>
  <c r="E653711"/>
  <c r="E653710"/>
  <c r="E653709"/>
  <c r="E653708"/>
  <c r="E653707"/>
  <c r="E653706"/>
  <c r="E653705"/>
  <c r="E653704"/>
  <c r="E653703"/>
  <c r="E653702"/>
  <c r="E653701"/>
  <c r="E653700"/>
  <c r="E653699"/>
  <c r="E653698"/>
  <c r="E653697"/>
  <c r="E653696"/>
  <c r="E653695"/>
  <c r="E653694"/>
  <c r="E653693"/>
  <c r="E653692"/>
  <c r="E653691"/>
  <c r="E653690"/>
  <c r="E653689"/>
  <c r="E653688"/>
  <c r="E653687"/>
  <c r="E653686"/>
  <c r="E653685"/>
  <c r="E653684"/>
  <c r="E653683"/>
  <c r="E653682"/>
  <c r="E653681"/>
  <c r="E653680"/>
  <c r="E653679"/>
  <c r="E653678"/>
  <c r="E653677"/>
  <c r="E653676"/>
  <c r="E653675"/>
  <c r="E653674"/>
  <c r="E653673"/>
  <c r="E653672"/>
  <c r="E653671"/>
  <c r="E653670"/>
  <c r="E653669"/>
  <c r="E653668"/>
  <c r="E653667"/>
  <c r="E653666"/>
  <c r="E653665"/>
  <c r="E653664"/>
  <c r="E653663"/>
  <c r="E653662"/>
  <c r="E653661"/>
  <c r="E653660"/>
  <c r="E653659"/>
  <c r="E653658"/>
  <c r="E653657"/>
  <c r="E653656"/>
  <c r="E653655"/>
  <c r="E653654"/>
  <c r="E653653"/>
  <c r="E653652"/>
  <c r="E653651"/>
  <c r="E653650"/>
  <c r="E653649"/>
  <c r="E653648"/>
  <c r="E653647"/>
  <c r="E653646"/>
  <c r="E653645"/>
  <c r="E653644"/>
  <c r="E653643"/>
  <c r="E653642"/>
  <c r="E653641"/>
  <c r="E653640"/>
  <c r="E653639"/>
  <c r="E653638"/>
  <c r="E653637"/>
  <c r="E653636"/>
  <c r="E653635"/>
  <c r="E653634"/>
  <c r="E653633"/>
  <c r="E653632"/>
  <c r="E653631"/>
  <c r="E653630"/>
  <c r="E653629"/>
  <c r="E653628"/>
  <c r="E653627"/>
  <c r="E653626"/>
  <c r="E653625"/>
  <c r="E653624"/>
  <c r="E653623"/>
  <c r="E653622"/>
  <c r="E653621"/>
  <c r="E653620"/>
  <c r="E653619"/>
  <c r="E653618"/>
  <c r="E653617"/>
  <c r="E653616"/>
  <c r="E653615"/>
  <c r="E653614"/>
  <c r="E653613"/>
  <c r="E653612"/>
  <c r="E653611"/>
  <c r="E653610"/>
  <c r="E653609"/>
  <c r="E653608"/>
  <c r="E653607"/>
  <c r="E653606"/>
  <c r="E653605"/>
  <c r="E653604"/>
  <c r="E653603"/>
  <c r="E653602"/>
  <c r="E653601"/>
  <c r="E653600"/>
  <c r="E653599"/>
  <c r="E653598"/>
  <c r="E653597"/>
  <c r="E653596"/>
  <c r="E653595"/>
  <c r="E653594"/>
  <c r="E653593"/>
  <c r="E653592"/>
  <c r="E653591"/>
  <c r="E653590"/>
  <c r="E653589"/>
  <c r="E653588"/>
  <c r="E653587"/>
  <c r="E653586"/>
  <c r="E653585"/>
  <c r="E653584"/>
  <c r="E653583"/>
  <c r="E653582"/>
  <c r="E653581"/>
  <c r="E653580"/>
  <c r="E653579"/>
  <c r="E653578"/>
  <c r="E653577"/>
  <c r="E653576"/>
  <c r="E653575"/>
  <c r="E653574"/>
  <c r="E653573"/>
  <c r="E653572"/>
  <c r="E653571"/>
  <c r="E653570"/>
  <c r="E653569"/>
  <c r="E653568"/>
  <c r="E653567"/>
  <c r="E653566"/>
  <c r="E653565"/>
  <c r="E653564"/>
  <c r="E653563"/>
  <c r="E653562"/>
  <c r="E653561"/>
  <c r="E653560"/>
  <c r="E653559"/>
  <c r="E653558"/>
  <c r="E653557"/>
  <c r="E653556"/>
  <c r="E653555"/>
  <c r="E653554"/>
  <c r="E653553"/>
  <c r="E653552"/>
  <c r="E653551"/>
  <c r="E653550"/>
  <c r="E653549"/>
  <c r="E653548"/>
  <c r="E653547"/>
  <c r="E653546"/>
  <c r="E653545"/>
  <c r="E653544"/>
  <c r="E653543"/>
  <c r="E653542"/>
  <c r="E653541"/>
  <c r="E653540"/>
  <c r="E653539"/>
  <c r="E653538"/>
  <c r="E653537"/>
  <c r="E653536"/>
  <c r="E653535"/>
  <c r="E653534"/>
  <c r="E653533"/>
  <c r="E653532"/>
  <c r="E653531"/>
  <c r="E653530"/>
  <c r="E653529"/>
  <c r="E653528"/>
  <c r="E653527"/>
  <c r="E653526"/>
  <c r="E653525"/>
  <c r="E653524"/>
  <c r="E653523"/>
  <c r="E653522"/>
  <c r="E653521"/>
  <c r="E653520"/>
  <c r="E653519"/>
  <c r="E653518"/>
  <c r="E653517"/>
  <c r="E653516"/>
  <c r="E653515"/>
  <c r="E653514"/>
  <c r="E653513"/>
  <c r="E653512"/>
  <c r="E653511"/>
  <c r="E653510"/>
  <c r="E653509"/>
  <c r="E653508"/>
  <c r="E653507"/>
  <c r="E653506"/>
  <c r="E653505"/>
  <c r="E653504"/>
  <c r="E653503"/>
  <c r="E653502"/>
  <c r="E653501"/>
  <c r="E653500"/>
  <c r="E653499"/>
  <c r="E653498"/>
  <c r="E653497"/>
  <c r="E653496"/>
  <c r="E653495"/>
  <c r="E653494"/>
  <c r="E653493"/>
  <c r="E653492"/>
  <c r="E653491"/>
  <c r="E653490"/>
  <c r="E653489"/>
  <c r="E653488"/>
  <c r="E653487"/>
  <c r="E653486"/>
  <c r="E653485"/>
  <c r="E653484"/>
  <c r="E653483"/>
  <c r="E653482"/>
  <c r="E653481"/>
  <c r="E653480"/>
  <c r="E653479"/>
  <c r="E653478"/>
  <c r="E653477"/>
  <c r="E653476"/>
  <c r="E653475"/>
  <c r="E653474"/>
  <c r="E653473"/>
  <c r="E653472"/>
  <c r="E653471"/>
  <c r="E653470"/>
  <c r="E653469"/>
  <c r="E653468"/>
  <c r="E653467"/>
  <c r="E653466"/>
  <c r="E653465"/>
  <c r="E653464"/>
  <c r="E653463"/>
  <c r="E653462"/>
  <c r="E653461"/>
  <c r="E653460"/>
  <c r="E653459"/>
  <c r="E653458"/>
  <c r="E653457"/>
  <c r="E653456"/>
  <c r="E653455"/>
  <c r="E653454"/>
  <c r="E653453"/>
  <c r="E653452"/>
  <c r="E653451"/>
  <c r="E653450"/>
  <c r="E653449"/>
  <c r="E653448"/>
  <c r="E653447"/>
  <c r="E653446"/>
  <c r="E653445"/>
  <c r="E653444"/>
  <c r="E653443"/>
  <c r="E653442"/>
  <c r="E653441"/>
  <c r="E653440"/>
  <c r="E653439"/>
  <c r="E653438"/>
  <c r="E653437"/>
  <c r="E653436"/>
  <c r="E653435"/>
  <c r="E653434"/>
  <c r="E653433"/>
  <c r="E653432"/>
  <c r="E653431"/>
  <c r="E653430"/>
  <c r="E653429"/>
  <c r="E653428"/>
  <c r="E653427"/>
  <c r="E653426"/>
  <c r="E653425"/>
  <c r="E653424"/>
  <c r="E653423"/>
  <c r="E653422"/>
  <c r="E653421"/>
  <c r="E653420"/>
  <c r="E653419"/>
  <c r="E653418"/>
  <c r="E653417"/>
  <c r="E653416"/>
  <c r="E653415"/>
  <c r="E653414"/>
  <c r="E653413"/>
  <c r="E653412"/>
  <c r="E653411"/>
  <c r="E653410"/>
  <c r="E653409"/>
  <c r="E653408"/>
  <c r="E653407"/>
  <c r="E653406"/>
  <c r="E653405"/>
  <c r="E653404"/>
  <c r="E653403"/>
  <c r="E653402"/>
  <c r="E653401"/>
  <c r="E653400"/>
  <c r="E653399"/>
  <c r="E653398"/>
  <c r="E653397"/>
  <c r="E653396"/>
  <c r="E653395"/>
  <c r="E653394"/>
  <c r="E653393"/>
  <c r="E653392"/>
  <c r="E653391"/>
  <c r="E653390"/>
  <c r="E653389"/>
  <c r="E653388"/>
  <c r="E653387"/>
  <c r="E653386"/>
  <c r="E653385"/>
  <c r="E653384"/>
  <c r="E653383"/>
  <c r="E653382"/>
  <c r="E653381"/>
  <c r="E653380"/>
  <c r="E653379"/>
  <c r="E653378"/>
  <c r="E653377"/>
  <c r="E653376"/>
  <c r="E653375"/>
  <c r="E653374"/>
  <c r="E653373"/>
  <c r="E653372"/>
  <c r="E653371"/>
  <c r="E653370"/>
  <c r="E653369"/>
  <c r="E653368"/>
  <c r="E653367"/>
  <c r="E653366"/>
  <c r="E653365"/>
  <c r="E653364"/>
  <c r="E653363"/>
  <c r="E653362"/>
  <c r="E653361"/>
  <c r="E653360"/>
  <c r="E653359"/>
  <c r="E653358"/>
  <c r="E653357"/>
  <c r="E653356"/>
  <c r="E653355"/>
  <c r="E653354"/>
  <c r="E653353"/>
  <c r="E653352"/>
  <c r="E653351"/>
  <c r="E653350"/>
  <c r="E653349"/>
  <c r="E653348"/>
  <c r="E653347"/>
  <c r="E653346"/>
  <c r="E653345"/>
  <c r="E653344"/>
  <c r="E653343"/>
  <c r="E653342"/>
  <c r="E653341"/>
  <c r="E653340"/>
  <c r="E653339"/>
  <c r="E653338"/>
  <c r="E653337"/>
  <c r="E653336"/>
  <c r="E653335"/>
  <c r="E653334"/>
  <c r="E653333"/>
  <c r="E653332"/>
  <c r="E653331"/>
  <c r="E653330"/>
  <c r="E653329"/>
  <c r="E653328"/>
  <c r="E653327"/>
  <c r="E653326"/>
  <c r="E653325"/>
  <c r="E653324"/>
  <c r="E653323"/>
  <c r="E653322"/>
  <c r="E653321"/>
  <c r="E653320"/>
  <c r="E653319"/>
  <c r="E653318"/>
  <c r="E653317"/>
  <c r="E653316"/>
  <c r="E653315"/>
  <c r="E653314"/>
  <c r="E653313"/>
  <c r="E653312"/>
  <c r="E653311"/>
  <c r="E653310"/>
  <c r="E653309"/>
  <c r="E653308"/>
  <c r="E653307"/>
  <c r="E653306"/>
  <c r="E653305"/>
  <c r="E653304"/>
  <c r="E653303"/>
  <c r="E653302"/>
  <c r="E653301"/>
  <c r="E653300"/>
  <c r="E653299"/>
  <c r="E653298"/>
  <c r="E653297"/>
  <c r="E653296"/>
  <c r="E653295"/>
  <c r="E653294"/>
  <c r="E653293"/>
  <c r="E653292"/>
  <c r="E653291"/>
  <c r="E653290"/>
  <c r="E653289"/>
  <c r="E653288"/>
  <c r="E653287"/>
  <c r="E653286"/>
  <c r="E653285"/>
  <c r="E653284"/>
  <c r="E653283"/>
  <c r="E653282"/>
  <c r="E653281"/>
  <c r="E653280"/>
  <c r="E653279"/>
  <c r="E653278"/>
  <c r="E653277"/>
  <c r="E653276"/>
  <c r="E653275"/>
  <c r="E653274"/>
  <c r="E653273"/>
  <c r="E653272"/>
  <c r="E653271"/>
  <c r="E653270"/>
  <c r="E653269"/>
  <c r="E653268"/>
  <c r="E653267"/>
  <c r="E653266"/>
  <c r="E653265"/>
  <c r="E653264"/>
  <c r="E653263"/>
  <c r="E653262"/>
  <c r="E653261"/>
  <c r="E653260"/>
  <c r="E653259"/>
  <c r="E653258"/>
  <c r="E653257"/>
  <c r="E653256"/>
  <c r="E653255"/>
  <c r="E653254"/>
  <c r="E653253"/>
  <c r="E653252"/>
  <c r="E653251"/>
  <c r="E653250"/>
  <c r="E653249"/>
  <c r="E653248"/>
  <c r="E653247"/>
  <c r="E653246"/>
  <c r="E653245"/>
  <c r="E653244"/>
  <c r="E653243"/>
  <c r="E653242"/>
  <c r="E653241"/>
  <c r="E653240"/>
  <c r="E653239"/>
  <c r="E653238"/>
  <c r="E653237"/>
  <c r="E653236"/>
  <c r="E653235"/>
  <c r="E653234"/>
  <c r="E653233"/>
  <c r="E653232"/>
  <c r="E653231"/>
  <c r="E653230"/>
  <c r="E653229"/>
  <c r="E653228"/>
  <c r="E653227"/>
  <c r="E653226"/>
  <c r="E653225"/>
  <c r="E653224"/>
  <c r="E653223"/>
  <c r="E653222"/>
  <c r="E653221"/>
  <c r="E653220"/>
  <c r="E653219"/>
  <c r="E653218"/>
  <c r="E653217"/>
  <c r="E653216"/>
  <c r="E653215"/>
  <c r="E653214"/>
  <c r="E653213"/>
  <c r="E653212"/>
  <c r="E653211"/>
  <c r="E653210"/>
  <c r="E653209"/>
  <c r="E653208"/>
  <c r="E653207"/>
  <c r="E653206"/>
  <c r="E653205"/>
  <c r="E653204"/>
  <c r="E653203"/>
  <c r="E653202"/>
  <c r="E653201"/>
  <c r="E653200"/>
  <c r="E653199"/>
  <c r="E653198"/>
  <c r="E653197"/>
  <c r="E653196"/>
  <c r="E653195"/>
  <c r="E653194"/>
  <c r="E653193"/>
  <c r="E653192"/>
  <c r="E653191"/>
  <c r="E653190"/>
  <c r="E653189"/>
  <c r="E653188"/>
  <c r="E653187"/>
  <c r="E653186"/>
  <c r="E653185"/>
  <c r="E653184"/>
  <c r="E653183"/>
  <c r="E653182"/>
  <c r="E653181"/>
  <c r="E653180"/>
  <c r="E653179"/>
  <c r="E653178"/>
  <c r="E653177"/>
  <c r="E653176"/>
  <c r="E653175"/>
  <c r="E653174"/>
  <c r="E653173"/>
  <c r="E653172"/>
  <c r="E653171"/>
  <c r="E653170"/>
  <c r="E653169"/>
  <c r="E653168"/>
  <c r="E653167"/>
  <c r="E653166"/>
  <c r="E653165"/>
  <c r="E653164"/>
  <c r="E653163"/>
  <c r="E653162"/>
  <c r="E653161"/>
  <c r="E653160"/>
  <c r="E653159"/>
  <c r="E653158"/>
  <c r="E653157"/>
  <c r="E653156"/>
  <c r="E653155"/>
  <c r="E653154"/>
  <c r="E653153"/>
  <c r="E653152"/>
  <c r="E653151"/>
  <c r="E653150"/>
  <c r="E653149"/>
  <c r="E653148"/>
  <c r="E653147"/>
  <c r="E653146"/>
  <c r="E653145"/>
  <c r="E653144"/>
  <c r="E653143"/>
  <c r="E653142"/>
  <c r="E653141"/>
  <c r="E653140"/>
  <c r="E653139"/>
  <c r="E653138"/>
  <c r="E653137"/>
  <c r="E653136"/>
  <c r="E653135"/>
  <c r="E653134"/>
  <c r="E653133"/>
  <c r="E653132"/>
  <c r="E653131"/>
  <c r="E653130"/>
  <c r="E653129"/>
  <c r="E653128"/>
  <c r="E653127"/>
  <c r="E653126"/>
  <c r="E653125"/>
  <c r="E653124"/>
  <c r="E653123"/>
  <c r="E653122"/>
  <c r="E653121"/>
  <c r="E653120"/>
  <c r="E653119"/>
  <c r="E653118"/>
  <c r="E653117"/>
  <c r="E653116"/>
  <c r="E653115"/>
  <c r="E653114"/>
  <c r="E653113"/>
  <c r="E653112"/>
  <c r="E653111"/>
  <c r="E653110"/>
  <c r="E653109"/>
  <c r="E653108"/>
  <c r="E653107"/>
  <c r="E653106"/>
  <c r="E653105"/>
  <c r="E653104"/>
  <c r="E653103"/>
  <c r="E653102"/>
  <c r="E653101"/>
  <c r="E653100"/>
  <c r="E653099"/>
  <c r="E653098"/>
  <c r="E653097"/>
  <c r="E653096"/>
  <c r="E653095"/>
  <c r="E653094"/>
  <c r="E653093"/>
  <c r="E653092"/>
  <c r="E653091"/>
  <c r="E653090"/>
  <c r="E653089"/>
  <c r="E653088"/>
  <c r="E653087"/>
  <c r="E653086"/>
  <c r="E653085"/>
  <c r="E653084"/>
  <c r="E653083"/>
  <c r="E653082"/>
  <c r="E653081"/>
  <c r="E653080"/>
  <c r="E653079"/>
  <c r="E653078"/>
  <c r="E653077"/>
  <c r="E653076"/>
  <c r="E653075"/>
  <c r="E653074"/>
  <c r="E653073"/>
  <c r="E653072"/>
  <c r="E653071"/>
  <c r="E653070"/>
  <c r="E653069"/>
  <c r="E653068"/>
  <c r="E653067"/>
  <c r="E653066"/>
  <c r="E653065"/>
  <c r="E653064"/>
  <c r="E653063"/>
  <c r="E653062"/>
  <c r="E653061"/>
  <c r="E653060"/>
  <c r="E653059"/>
  <c r="E653058"/>
  <c r="E653057"/>
  <c r="E653056"/>
  <c r="E653055"/>
  <c r="E653054"/>
  <c r="E653053"/>
  <c r="E653052"/>
  <c r="E653051"/>
  <c r="E653050"/>
  <c r="E653049"/>
  <c r="E653048"/>
  <c r="E653047"/>
  <c r="E653046"/>
  <c r="E653045"/>
  <c r="E653044"/>
  <c r="E653043"/>
  <c r="E653042"/>
  <c r="E653041"/>
  <c r="E653040"/>
  <c r="E653039"/>
  <c r="E653038"/>
  <c r="E653037"/>
  <c r="E653036"/>
  <c r="E653035"/>
  <c r="E653034"/>
  <c r="E653033"/>
  <c r="E653032"/>
  <c r="E653031"/>
  <c r="E653030"/>
  <c r="E653029"/>
  <c r="E653028"/>
  <c r="E653027"/>
  <c r="E653026"/>
  <c r="E653025"/>
  <c r="E653024"/>
  <c r="E653023"/>
  <c r="E653022"/>
  <c r="E653021"/>
  <c r="E653020"/>
  <c r="E653019"/>
  <c r="E653018"/>
  <c r="E653017"/>
  <c r="E653016"/>
  <c r="E653015"/>
  <c r="E653014"/>
  <c r="E653013"/>
  <c r="E653012"/>
  <c r="E653011"/>
  <c r="E653010"/>
  <c r="E653009"/>
  <c r="E653008"/>
  <c r="E653007"/>
  <c r="E653006"/>
  <c r="E653005"/>
  <c r="E653004"/>
  <c r="E653003"/>
  <c r="E653002"/>
  <c r="E653001"/>
  <c r="E653000"/>
  <c r="E652999"/>
  <c r="E652998"/>
  <c r="E652997"/>
  <c r="E652996"/>
  <c r="E652995"/>
  <c r="E652994"/>
  <c r="E652993"/>
  <c r="E652992"/>
  <c r="E652991"/>
  <c r="E652990"/>
  <c r="E652989"/>
  <c r="E652988"/>
  <c r="E652987"/>
  <c r="E652986"/>
  <c r="E652985"/>
  <c r="E652984"/>
  <c r="E652983"/>
  <c r="E652982"/>
  <c r="E652981"/>
  <c r="E652980"/>
  <c r="E652979"/>
  <c r="E652978"/>
  <c r="E652977"/>
  <c r="E652976"/>
  <c r="E652975"/>
  <c r="E652974"/>
  <c r="E652973"/>
  <c r="E652972"/>
  <c r="E652971"/>
  <c r="E652970"/>
  <c r="E652969"/>
  <c r="E652968"/>
  <c r="E652967"/>
  <c r="E652966"/>
  <c r="E652965"/>
  <c r="E652964"/>
  <c r="E652963"/>
  <c r="E652962"/>
  <c r="E652961"/>
  <c r="E652960"/>
  <c r="E652959"/>
  <c r="E652958"/>
  <c r="E652957"/>
  <c r="E652956"/>
  <c r="E652955"/>
  <c r="E652954"/>
  <c r="E652953"/>
  <c r="E652952"/>
  <c r="E652951"/>
  <c r="E652950"/>
  <c r="E652949"/>
  <c r="E652948"/>
  <c r="E652947"/>
  <c r="E652946"/>
  <c r="E652945"/>
  <c r="E652944"/>
  <c r="E652943"/>
  <c r="E652942"/>
  <c r="E652941"/>
  <c r="E652940"/>
  <c r="E652939"/>
  <c r="E652938"/>
  <c r="E652937"/>
  <c r="E652936"/>
  <c r="E652935"/>
  <c r="E652934"/>
  <c r="E652933"/>
  <c r="E652932"/>
  <c r="E652931"/>
  <c r="E652930"/>
  <c r="E652929"/>
  <c r="E652928"/>
  <c r="E652927"/>
  <c r="E652926"/>
  <c r="E652925"/>
  <c r="E652924"/>
  <c r="E652923"/>
  <c r="E652922"/>
  <c r="E652921"/>
  <c r="E652920"/>
  <c r="E652919"/>
  <c r="E652918"/>
  <c r="E652917"/>
  <c r="E652916"/>
  <c r="E652915"/>
  <c r="E652914"/>
  <c r="E652913"/>
  <c r="E652912"/>
  <c r="E652911"/>
  <c r="E652910"/>
  <c r="E652909"/>
  <c r="E652908"/>
  <c r="E652907"/>
  <c r="E652906"/>
  <c r="E652905"/>
  <c r="E652904"/>
  <c r="E652903"/>
  <c r="E652902"/>
  <c r="E652901"/>
  <c r="E652900"/>
  <c r="E652899"/>
  <c r="E652898"/>
  <c r="E652897"/>
  <c r="E652896"/>
  <c r="E652895"/>
  <c r="E652894"/>
  <c r="E652893"/>
  <c r="E652892"/>
  <c r="E652891"/>
  <c r="E652890"/>
  <c r="E652889"/>
  <c r="E652888"/>
  <c r="E652887"/>
  <c r="E652886"/>
  <c r="E652885"/>
  <c r="E652884"/>
  <c r="E652883"/>
  <c r="E652882"/>
  <c r="E652881"/>
  <c r="E652880"/>
  <c r="E652879"/>
  <c r="E652878"/>
  <c r="E652877"/>
  <c r="E652876"/>
  <c r="E652875"/>
  <c r="E652874"/>
  <c r="E652873"/>
  <c r="E652872"/>
  <c r="E652871"/>
  <c r="E652870"/>
  <c r="E652869"/>
  <c r="E652868"/>
  <c r="E652867"/>
  <c r="E652866"/>
  <c r="E652865"/>
  <c r="E652864"/>
  <c r="E652863"/>
  <c r="E652862"/>
  <c r="E652861"/>
  <c r="E652860"/>
  <c r="E652859"/>
  <c r="E652858"/>
  <c r="E652857"/>
  <c r="E652856"/>
  <c r="E652855"/>
  <c r="E652854"/>
  <c r="E652853"/>
  <c r="E652852"/>
  <c r="E652851"/>
  <c r="E652850"/>
  <c r="E652849"/>
  <c r="E652848"/>
  <c r="E652847"/>
  <c r="E652846"/>
  <c r="E652845"/>
  <c r="E652844"/>
  <c r="E652843"/>
  <c r="E652842"/>
  <c r="E652841"/>
  <c r="E652840"/>
  <c r="E652839"/>
  <c r="E652838"/>
  <c r="E652837"/>
  <c r="E652836"/>
  <c r="E652835"/>
  <c r="E652834"/>
  <c r="E652833"/>
  <c r="E652832"/>
  <c r="E652831"/>
  <c r="E652830"/>
  <c r="E652829"/>
  <c r="E652828"/>
  <c r="E652827"/>
  <c r="E652826"/>
  <c r="E652825"/>
  <c r="E652824"/>
  <c r="E652823"/>
  <c r="E652822"/>
  <c r="E652821"/>
  <c r="E652820"/>
  <c r="E652819"/>
  <c r="E652818"/>
  <c r="E652817"/>
  <c r="E652816"/>
  <c r="E652815"/>
  <c r="E652814"/>
  <c r="E652813"/>
  <c r="E652812"/>
  <c r="E652811"/>
  <c r="E652810"/>
  <c r="E652809"/>
  <c r="E652808"/>
  <c r="E652807"/>
  <c r="E652806"/>
  <c r="E652805"/>
  <c r="E652804"/>
  <c r="E652803"/>
  <c r="E652802"/>
  <c r="E652801"/>
  <c r="E652800"/>
  <c r="E652799"/>
  <c r="E652798"/>
  <c r="E652797"/>
  <c r="E652796"/>
  <c r="E652795"/>
  <c r="E652794"/>
  <c r="E652793"/>
  <c r="E652792"/>
  <c r="E652791"/>
  <c r="E652790"/>
  <c r="E652789"/>
  <c r="E652788"/>
  <c r="E652787"/>
  <c r="E652786"/>
  <c r="E652785"/>
  <c r="E652784"/>
  <c r="E652783"/>
  <c r="E652782"/>
  <c r="E652781"/>
  <c r="E652780"/>
  <c r="E652779"/>
  <c r="E652778"/>
  <c r="E652777"/>
  <c r="E652776"/>
  <c r="E652775"/>
  <c r="E652774"/>
  <c r="E652773"/>
  <c r="E652772"/>
  <c r="E652771"/>
  <c r="E652770"/>
  <c r="E652769"/>
  <c r="E652768"/>
  <c r="E652767"/>
  <c r="E652766"/>
  <c r="E652765"/>
  <c r="E652764"/>
  <c r="E652763"/>
  <c r="E652762"/>
  <c r="E652761"/>
  <c r="E652760"/>
  <c r="E652759"/>
  <c r="E652758"/>
  <c r="E652757"/>
  <c r="E652756"/>
  <c r="E652755"/>
  <c r="E652754"/>
  <c r="E652753"/>
  <c r="E652752"/>
  <c r="E652751"/>
  <c r="E652750"/>
  <c r="E652749"/>
  <c r="E652748"/>
  <c r="E652747"/>
  <c r="E652746"/>
  <c r="E652745"/>
  <c r="E652744"/>
  <c r="E652743"/>
  <c r="E652742"/>
  <c r="E652741"/>
  <c r="E652740"/>
  <c r="E652739"/>
  <c r="E652738"/>
  <c r="E652737"/>
  <c r="E652736"/>
  <c r="E652735"/>
  <c r="E652734"/>
  <c r="E652733"/>
  <c r="E652732"/>
  <c r="E652731"/>
  <c r="E652730"/>
  <c r="E652729"/>
  <c r="E652728"/>
  <c r="E652727"/>
  <c r="E652726"/>
  <c r="E652725"/>
  <c r="E652724"/>
  <c r="E652723"/>
  <c r="E652722"/>
  <c r="E652721"/>
  <c r="E652720"/>
  <c r="E652719"/>
  <c r="E652718"/>
  <c r="E652717"/>
  <c r="E652716"/>
  <c r="E652715"/>
  <c r="E652714"/>
  <c r="E652713"/>
  <c r="E652712"/>
  <c r="E652711"/>
  <c r="E652710"/>
  <c r="E652709"/>
  <c r="E652708"/>
  <c r="E652707"/>
  <c r="E652706"/>
  <c r="E652705"/>
  <c r="E652704"/>
  <c r="E652703"/>
  <c r="E652702"/>
  <c r="E652701"/>
  <c r="E652700"/>
  <c r="E652699"/>
  <c r="E652698"/>
  <c r="E652697"/>
  <c r="E652696"/>
  <c r="E652695"/>
  <c r="E652694"/>
  <c r="E652693"/>
  <c r="E652692"/>
  <c r="E652691"/>
  <c r="E652690"/>
  <c r="E652689"/>
  <c r="E652688"/>
  <c r="E652687"/>
  <c r="E652686"/>
  <c r="E652685"/>
  <c r="E652684"/>
  <c r="E652683"/>
  <c r="E652682"/>
  <c r="E652681"/>
  <c r="E652680"/>
  <c r="E652679"/>
  <c r="E652678"/>
  <c r="E652677"/>
  <c r="E652676"/>
  <c r="E652675"/>
  <c r="E652674"/>
  <c r="E652673"/>
  <c r="E652672"/>
  <c r="E652671"/>
  <c r="E652670"/>
  <c r="E652669"/>
  <c r="E652668"/>
  <c r="E652667"/>
  <c r="E652666"/>
  <c r="E652665"/>
  <c r="E652664"/>
  <c r="E652663"/>
  <c r="E652662"/>
  <c r="E652661"/>
  <c r="E652660"/>
  <c r="E652659"/>
  <c r="E652658"/>
  <c r="E652657"/>
  <c r="E652656"/>
  <c r="E652655"/>
  <c r="E652654"/>
  <c r="E652653"/>
  <c r="E652652"/>
  <c r="E652651"/>
  <c r="E652650"/>
  <c r="E652649"/>
  <c r="E652648"/>
  <c r="E652647"/>
  <c r="E652646"/>
  <c r="E652645"/>
  <c r="E652644"/>
  <c r="E652643"/>
  <c r="E652642"/>
  <c r="E652641"/>
  <c r="E652640"/>
  <c r="E652639"/>
  <c r="E652638"/>
  <c r="E652637"/>
  <c r="E652636"/>
  <c r="E652635"/>
  <c r="E652634"/>
  <c r="E652633"/>
  <c r="E652632"/>
  <c r="E652631"/>
  <c r="E652630"/>
  <c r="E652629"/>
  <c r="E652628"/>
  <c r="E652627"/>
  <c r="E652626"/>
  <c r="E652625"/>
  <c r="E652624"/>
  <c r="E652623"/>
  <c r="E652622"/>
  <c r="E652621"/>
  <c r="E652620"/>
  <c r="E652619"/>
  <c r="E652618"/>
  <c r="E652617"/>
  <c r="E652616"/>
  <c r="E652615"/>
  <c r="E652614"/>
  <c r="E652613"/>
  <c r="E652612"/>
  <c r="E652611"/>
  <c r="E652610"/>
  <c r="E652609"/>
  <c r="E652608"/>
  <c r="E652607"/>
  <c r="E652606"/>
  <c r="E652605"/>
  <c r="E652604"/>
  <c r="E652603"/>
  <c r="E652602"/>
  <c r="E652601"/>
  <c r="E652600"/>
  <c r="E652599"/>
  <c r="E652598"/>
  <c r="E652597"/>
  <c r="E652596"/>
  <c r="E652595"/>
  <c r="E652594"/>
  <c r="E652593"/>
  <c r="E652592"/>
  <c r="E652591"/>
  <c r="E652590"/>
  <c r="E652589"/>
  <c r="E652588"/>
  <c r="E652587"/>
  <c r="E652586"/>
  <c r="E652585"/>
  <c r="E652584"/>
  <c r="E652583"/>
  <c r="E652582"/>
  <c r="E652581"/>
  <c r="E652580"/>
  <c r="E652579"/>
  <c r="E652578"/>
  <c r="E652577"/>
  <c r="E652576"/>
  <c r="E652575"/>
  <c r="E652574"/>
  <c r="E652573"/>
  <c r="E652572"/>
  <c r="E652571"/>
  <c r="E652570"/>
  <c r="E652569"/>
  <c r="E652568"/>
  <c r="E652567"/>
  <c r="E652566"/>
  <c r="E652565"/>
  <c r="E652564"/>
  <c r="E652563"/>
  <c r="E652562"/>
  <c r="E652561"/>
  <c r="E652560"/>
  <c r="E652559"/>
  <c r="E652558"/>
  <c r="E652557"/>
  <c r="E652556"/>
  <c r="E652555"/>
  <c r="E652554"/>
  <c r="E652553"/>
  <c r="E652552"/>
  <c r="E652551"/>
  <c r="E652550"/>
  <c r="E652549"/>
  <c r="E652548"/>
  <c r="E652547"/>
  <c r="E652546"/>
  <c r="E652545"/>
  <c r="E652544"/>
  <c r="E652543"/>
  <c r="E652542"/>
  <c r="E652541"/>
  <c r="E652540"/>
  <c r="E652539"/>
  <c r="E652538"/>
  <c r="E652537"/>
  <c r="E652536"/>
  <c r="E652535"/>
  <c r="E652534"/>
  <c r="E652533"/>
  <c r="E652532"/>
  <c r="E652531"/>
  <c r="E652530"/>
  <c r="E652529"/>
  <c r="E652528"/>
  <c r="E652527"/>
  <c r="E652526"/>
  <c r="E652525"/>
  <c r="E652524"/>
  <c r="E652523"/>
  <c r="E652522"/>
  <c r="E652521"/>
  <c r="E652520"/>
  <c r="E652519"/>
  <c r="E652518"/>
  <c r="E652517"/>
  <c r="E652516"/>
  <c r="E652515"/>
  <c r="E652514"/>
  <c r="E652513"/>
  <c r="E652512"/>
  <c r="E652511"/>
  <c r="E652510"/>
  <c r="E652509"/>
  <c r="E652508"/>
  <c r="E652507"/>
  <c r="E652506"/>
  <c r="E652505"/>
  <c r="E652504"/>
  <c r="E652503"/>
  <c r="E652502"/>
  <c r="E652501"/>
  <c r="E652500"/>
  <c r="E652499"/>
  <c r="E652498"/>
  <c r="E652497"/>
  <c r="E652496"/>
  <c r="E652495"/>
  <c r="E652494"/>
  <c r="E652493"/>
  <c r="E652492"/>
  <c r="E652491"/>
  <c r="E652490"/>
  <c r="E652489"/>
  <c r="E652488"/>
  <c r="E652487"/>
  <c r="E652486"/>
  <c r="E652485"/>
  <c r="E652484"/>
  <c r="E652483"/>
  <c r="E652482"/>
  <c r="E652481"/>
  <c r="E652480"/>
  <c r="E652479"/>
  <c r="E652478"/>
  <c r="E652477"/>
  <c r="E652476"/>
  <c r="E652475"/>
  <c r="E652474"/>
  <c r="E652473"/>
  <c r="E652472"/>
  <c r="E652471"/>
  <c r="E652470"/>
  <c r="E652469"/>
  <c r="E652468"/>
  <c r="E652467"/>
  <c r="E652466"/>
  <c r="E652465"/>
  <c r="E652464"/>
  <c r="E652463"/>
  <c r="E652462"/>
  <c r="E652461"/>
  <c r="E652460"/>
  <c r="E652459"/>
  <c r="E652458"/>
  <c r="E652457"/>
  <c r="E652456"/>
  <c r="E652455"/>
  <c r="E652454"/>
  <c r="E652453"/>
  <c r="E652452"/>
  <c r="E652451"/>
  <c r="E652450"/>
  <c r="E652449"/>
  <c r="E652448"/>
  <c r="E652447"/>
  <c r="E652446"/>
  <c r="E652445"/>
  <c r="E652444"/>
  <c r="E652443"/>
  <c r="E652442"/>
  <c r="E652441"/>
  <c r="E652440"/>
  <c r="E652439"/>
  <c r="E652438"/>
  <c r="E652437"/>
  <c r="E652436"/>
  <c r="E652435"/>
  <c r="E652434"/>
  <c r="E652433"/>
  <c r="E652432"/>
  <c r="E652431"/>
  <c r="E652430"/>
  <c r="E652429"/>
  <c r="E652428"/>
  <c r="E652427"/>
  <c r="E652426"/>
  <c r="E652425"/>
  <c r="E652424"/>
  <c r="E652423"/>
  <c r="E652422"/>
  <c r="E652421"/>
  <c r="E652420"/>
  <c r="E652419"/>
  <c r="E652418"/>
  <c r="E652417"/>
  <c r="E652416"/>
  <c r="E652415"/>
  <c r="E652414"/>
  <c r="E652413"/>
  <c r="E652412"/>
  <c r="E652411"/>
  <c r="E652410"/>
  <c r="E652409"/>
  <c r="E652408"/>
  <c r="E652407"/>
  <c r="E652406"/>
  <c r="E652405"/>
  <c r="E652404"/>
  <c r="E652403"/>
  <c r="E652402"/>
  <c r="E652401"/>
  <c r="E652400"/>
  <c r="E652399"/>
  <c r="E652398"/>
  <c r="E652397"/>
  <c r="E652396"/>
  <c r="E652395"/>
  <c r="E652394"/>
  <c r="E652393"/>
  <c r="E652392"/>
  <c r="E652391"/>
  <c r="E652390"/>
  <c r="E652389"/>
  <c r="E652388"/>
  <c r="E652387"/>
  <c r="E652386"/>
  <c r="E652385"/>
  <c r="E652384"/>
  <c r="E652383"/>
  <c r="E652382"/>
  <c r="E652381"/>
  <c r="E652380"/>
  <c r="E652379"/>
  <c r="E652378"/>
  <c r="E652377"/>
  <c r="E652376"/>
  <c r="E652375"/>
  <c r="E652374"/>
  <c r="E652373"/>
  <c r="E652372"/>
  <c r="E652371"/>
  <c r="E652370"/>
  <c r="E652369"/>
  <c r="E652368"/>
  <c r="E652367"/>
  <c r="E652366"/>
  <c r="E652365"/>
  <c r="E652364"/>
  <c r="E652363"/>
  <c r="E652362"/>
  <c r="E652361"/>
  <c r="E652360"/>
  <c r="E652359"/>
  <c r="E652358"/>
  <c r="E652357"/>
  <c r="E652356"/>
  <c r="E652355"/>
  <c r="E652354"/>
  <c r="E652353"/>
  <c r="E652352"/>
  <c r="E652351"/>
  <c r="E652350"/>
  <c r="E652349"/>
  <c r="E652348"/>
  <c r="E652347"/>
  <c r="E652346"/>
  <c r="E652345"/>
  <c r="E652344"/>
  <c r="E652343"/>
  <c r="E652342"/>
  <c r="E652341"/>
  <c r="E652340"/>
  <c r="E652339"/>
  <c r="E652338"/>
  <c r="E652337"/>
  <c r="E652336"/>
  <c r="E652335"/>
  <c r="E652334"/>
  <c r="E652333"/>
  <c r="E652332"/>
  <c r="E652331"/>
  <c r="E652330"/>
  <c r="E652329"/>
  <c r="E652328"/>
  <c r="E652327"/>
  <c r="E652326"/>
  <c r="E652325"/>
  <c r="E652324"/>
  <c r="E652323"/>
  <c r="E652322"/>
  <c r="E652321"/>
  <c r="E652320"/>
  <c r="E652319"/>
  <c r="E652318"/>
  <c r="E652317"/>
  <c r="E652316"/>
  <c r="E652315"/>
  <c r="E652314"/>
  <c r="E652313"/>
  <c r="E652312"/>
  <c r="E652311"/>
  <c r="E652310"/>
  <c r="E652309"/>
  <c r="E652308"/>
  <c r="E652307"/>
  <c r="E652306"/>
  <c r="E652305"/>
  <c r="E652304"/>
  <c r="E652303"/>
  <c r="E652302"/>
  <c r="E652301"/>
  <c r="E652300"/>
  <c r="E652299"/>
  <c r="E652298"/>
  <c r="E652297"/>
  <c r="E652296"/>
  <c r="E652295"/>
  <c r="E652294"/>
  <c r="E652293"/>
  <c r="E652292"/>
  <c r="E652291"/>
  <c r="E652290"/>
  <c r="E652289"/>
  <c r="E652288"/>
  <c r="E652287"/>
  <c r="E652286"/>
  <c r="E652285"/>
  <c r="E652284"/>
  <c r="E652283"/>
  <c r="E652282"/>
  <c r="E652281"/>
  <c r="E652280"/>
  <c r="E652279"/>
  <c r="E652278"/>
  <c r="E652277"/>
  <c r="E652276"/>
  <c r="E652275"/>
  <c r="E652274"/>
  <c r="E652273"/>
  <c r="E652272"/>
  <c r="E652271"/>
  <c r="E652270"/>
  <c r="E652269"/>
  <c r="E652268"/>
  <c r="E652267"/>
  <c r="E652266"/>
  <c r="E652265"/>
  <c r="E652264"/>
  <c r="E652263"/>
  <c r="E652262"/>
  <c r="E652261"/>
  <c r="E652260"/>
  <c r="E652259"/>
  <c r="E652258"/>
  <c r="E652257"/>
  <c r="E652256"/>
  <c r="E652255"/>
  <c r="E652254"/>
  <c r="E652253"/>
  <c r="E652252"/>
  <c r="E652251"/>
  <c r="E652250"/>
  <c r="E652249"/>
  <c r="E652248"/>
  <c r="E652247"/>
  <c r="E652246"/>
  <c r="E652245"/>
  <c r="E652244"/>
  <c r="E652243"/>
  <c r="E652242"/>
  <c r="E652241"/>
  <c r="E652240"/>
  <c r="E652239"/>
  <c r="E652238"/>
  <c r="E652237"/>
  <c r="E652236"/>
  <c r="E652235"/>
  <c r="E652234"/>
  <c r="E652233"/>
  <c r="E652232"/>
  <c r="E652231"/>
  <c r="E652230"/>
  <c r="E652229"/>
  <c r="E652228"/>
  <c r="E652227"/>
  <c r="E652226"/>
  <c r="E652225"/>
  <c r="E652224"/>
  <c r="E652223"/>
  <c r="E652222"/>
  <c r="E652221"/>
  <c r="E652220"/>
  <c r="E652219"/>
  <c r="E652218"/>
  <c r="E652217"/>
  <c r="E652216"/>
  <c r="E652215"/>
  <c r="E652214"/>
  <c r="E652213"/>
  <c r="E652212"/>
  <c r="E652211"/>
  <c r="E652210"/>
  <c r="E652209"/>
  <c r="E652208"/>
  <c r="E652207"/>
  <c r="E652206"/>
  <c r="E652205"/>
  <c r="E652204"/>
  <c r="E652203"/>
  <c r="E652202"/>
  <c r="E652201"/>
  <c r="E652200"/>
  <c r="E652199"/>
  <c r="E652198"/>
  <c r="E652197"/>
  <c r="E652196"/>
  <c r="E652195"/>
  <c r="E652194"/>
  <c r="E652193"/>
  <c r="E652192"/>
  <c r="E652191"/>
  <c r="E652190"/>
  <c r="E652189"/>
  <c r="E652188"/>
  <c r="E652187"/>
  <c r="E652186"/>
  <c r="E652185"/>
  <c r="E652184"/>
  <c r="E652183"/>
  <c r="E652182"/>
  <c r="E652181"/>
  <c r="E652180"/>
  <c r="E652179"/>
  <c r="E652178"/>
  <c r="E652177"/>
  <c r="E652176"/>
  <c r="E652175"/>
  <c r="E652174"/>
  <c r="E652173"/>
  <c r="E652172"/>
  <c r="E652171"/>
  <c r="E652170"/>
  <c r="E652169"/>
  <c r="E652168"/>
  <c r="E652167"/>
  <c r="E652166"/>
  <c r="E652165"/>
  <c r="E652164"/>
  <c r="E652163"/>
  <c r="E652162"/>
  <c r="E652161"/>
  <c r="E652160"/>
  <c r="E652159"/>
  <c r="E652158"/>
  <c r="E652157"/>
  <c r="E652156"/>
  <c r="E652155"/>
  <c r="E652154"/>
  <c r="E652153"/>
  <c r="E652152"/>
  <c r="E652151"/>
  <c r="E652150"/>
  <c r="E652149"/>
  <c r="E652148"/>
  <c r="E652147"/>
  <c r="E652146"/>
  <c r="E652145"/>
  <c r="E652144"/>
  <c r="E652143"/>
  <c r="E652142"/>
  <c r="E652141"/>
  <c r="E652140"/>
  <c r="E652139"/>
  <c r="E652138"/>
  <c r="E652137"/>
  <c r="E652136"/>
  <c r="E652135"/>
  <c r="E652134"/>
  <c r="E652133"/>
  <c r="E652132"/>
  <c r="E652131"/>
  <c r="E652130"/>
  <c r="E652129"/>
  <c r="E652128"/>
  <c r="E652127"/>
  <c r="E652126"/>
  <c r="E652125"/>
  <c r="E652124"/>
  <c r="E652123"/>
  <c r="E652122"/>
  <c r="E652121"/>
  <c r="E652120"/>
  <c r="E652119"/>
  <c r="E652118"/>
  <c r="E652117"/>
  <c r="E652116"/>
  <c r="E652115"/>
  <c r="E652114"/>
  <c r="E652113"/>
  <c r="E652112"/>
  <c r="E652111"/>
  <c r="E652110"/>
  <c r="E652109"/>
  <c r="E652108"/>
  <c r="E652107"/>
  <c r="E652106"/>
  <c r="E652105"/>
  <c r="E652104"/>
  <c r="E652103"/>
  <c r="E652102"/>
  <c r="E652101"/>
  <c r="E652100"/>
  <c r="E652099"/>
  <c r="E652098"/>
  <c r="E652097"/>
  <c r="E652096"/>
  <c r="E652095"/>
  <c r="E652094"/>
  <c r="E652093"/>
  <c r="E652092"/>
  <c r="E652091"/>
  <c r="E652090"/>
  <c r="E652089"/>
  <c r="E652088"/>
  <c r="E652087"/>
  <c r="E652086"/>
  <c r="E652085"/>
  <c r="E652084"/>
  <c r="E652083"/>
  <c r="E652082"/>
  <c r="E652081"/>
  <c r="E652080"/>
  <c r="E652079"/>
  <c r="E652078"/>
  <c r="E652077"/>
  <c r="E652076"/>
  <c r="E652075"/>
  <c r="E652074"/>
  <c r="E652073"/>
  <c r="E652072"/>
  <c r="E652071"/>
  <c r="E652070"/>
  <c r="E652069"/>
  <c r="E652068"/>
  <c r="E652067"/>
  <c r="E652066"/>
  <c r="E652065"/>
  <c r="E652064"/>
  <c r="E652063"/>
  <c r="E652062"/>
  <c r="E652061"/>
  <c r="E652060"/>
  <c r="E652059"/>
  <c r="E652058"/>
  <c r="E652057"/>
  <c r="E652056"/>
  <c r="E652055"/>
  <c r="E652054"/>
  <c r="E652053"/>
  <c r="E652052"/>
  <c r="E652051"/>
  <c r="E652050"/>
  <c r="E652049"/>
  <c r="E652048"/>
  <c r="E652047"/>
  <c r="E652046"/>
  <c r="E652045"/>
  <c r="E652044"/>
  <c r="E652043"/>
  <c r="E652042"/>
  <c r="E652041"/>
  <c r="E652040"/>
  <c r="E652039"/>
  <c r="E652038"/>
  <c r="E652037"/>
  <c r="E652036"/>
  <c r="E652035"/>
  <c r="E652034"/>
  <c r="E652033"/>
  <c r="E652032"/>
  <c r="E652031"/>
  <c r="E652030"/>
  <c r="E652029"/>
  <c r="E652028"/>
  <c r="E652027"/>
  <c r="E652026"/>
  <c r="E652025"/>
  <c r="E652024"/>
  <c r="E652023"/>
  <c r="E652022"/>
  <c r="E652021"/>
  <c r="E652020"/>
  <c r="E652019"/>
  <c r="E652018"/>
  <c r="E652017"/>
  <c r="E652016"/>
  <c r="E652015"/>
  <c r="E652014"/>
  <c r="E652013"/>
  <c r="E652012"/>
  <c r="E652011"/>
  <c r="E652010"/>
  <c r="E652009"/>
  <c r="E652008"/>
  <c r="E652007"/>
  <c r="E652006"/>
  <c r="E652005"/>
  <c r="E652004"/>
  <c r="E652003"/>
  <c r="E652002"/>
  <c r="E652001"/>
  <c r="E652000"/>
  <c r="E651999"/>
  <c r="E651998"/>
  <c r="E651997"/>
  <c r="E651996"/>
  <c r="E651995"/>
  <c r="E651994"/>
  <c r="E651993"/>
  <c r="E651992"/>
  <c r="E651991"/>
  <c r="E651990"/>
  <c r="E651989"/>
  <c r="E651988"/>
  <c r="E651987"/>
  <c r="E651986"/>
  <c r="E651985"/>
  <c r="E651984"/>
  <c r="E651983"/>
  <c r="E651982"/>
  <c r="E651981"/>
  <c r="E651980"/>
  <c r="E651979"/>
  <c r="E651978"/>
  <c r="E651977"/>
  <c r="E651976"/>
  <c r="E651975"/>
  <c r="E651974"/>
  <c r="E651973"/>
  <c r="E651972"/>
  <c r="E651971"/>
  <c r="E651970"/>
  <c r="E651969"/>
  <c r="E651968"/>
  <c r="E651967"/>
  <c r="E651966"/>
  <c r="E651965"/>
  <c r="E651964"/>
  <c r="E651963"/>
  <c r="E651962"/>
  <c r="E651961"/>
  <c r="E651960"/>
  <c r="E651959"/>
  <c r="E651958"/>
  <c r="E651957"/>
  <c r="E651956"/>
  <c r="E651955"/>
  <c r="E651954"/>
  <c r="E651953"/>
  <c r="E651952"/>
  <c r="E651951"/>
  <c r="E651950"/>
  <c r="E651949"/>
  <c r="E651948"/>
  <c r="E651947"/>
  <c r="E651946"/>
  <c r="E651945"/>
  <c r="E651944"/>
  <c r="E651943"/>
  <c r="E651942"/>
  <c r="E651941"/>
  <c r="E651940"/>
  <c r="E651939"/>
  <c r="E651938"/>
  <c r="E651937"/>
  <c r="E651936"/>
  <c r="E651935"/>
  <c r="E651934"/>
  <c r="E651933"/>
  <c r="E651932"/>
  <c r="E651931"/>
  <c r="E651930"/>
  <c r="E651929"/>
  <c r="E651928"/>
  <c r="E651927"/>
  <c r="E651926"/>
  <c r="E651925"/>
  <c r="E651924"/>
  <c r="E651923"/>
  <c r="E651922"/>
  <c r="E651921"/>
  <c r="E651920"/>
  <c r="E651919"/>
  <c r="E651918"/>
  <c r="E651917"/>
  <c r="E651916"/>
  <c r="E651915"/>
  <c r="E651914"/>
  <c r="E651913"/>
  <c r="E651912"/>
  <c r="E651911"/>
  <c r="E651910"/>
  <c r="E651909"/>
  <c r="E651908"/>
  <c r="E651907"/>
  <c r="E651906"/>
  <c r="E651905"/>
  <c r="E651904"/>
  <c r="E651903"/>
  <c r="E651902"/>
  <c r="E651901"/>
  <c r="E651900"/>
  <c r="E651899"/>
  <c r="E651898"/>
  <c r="E651897"/>
  <c r="E651896"/>
  <c r="E651895"/>
  <c r="E651894"/>
  <c r="E651893"/>
  <c r="E651892"/>
  <c r="E651891"/>
  <c r="E651890"/>
  <c r="E651889"/>
  <c r="E651888"/>
  <c r="E651887"/>
  <c r="E651886"/>
  <c r="E651885"/>
  <c r="E651884"/>
  <c r="E651883"/>
  <c r="E651882"/>
  <c r="E651881"/>
  <c r="E651880"/>
  <c r="E651879"/>
  <c r="E651878"/>
  <c r="E651877"/>
  <c r="E651876"/>
  <c r="E651875"/>
  <c r="E651874"/>
  <c r="E651873"/>
  <c r="E651872"/>
  <c r="E651871"/>
  <c r="E651870"/>
  <c r="E651869"/>
  <c r="E651868"/>
  <c r="E651867"/>
  <c r="E651866"/>
  <c r="E651865"/>
  <c r="E651864"/>
  <c r="E651863"/>
  <c r="E651862"/>
  <c r="E651861"/>
  <c r="E651860"/>
  <c r="E651859"/>
  <c r="E651858"/>
  <c r="E651857"/>
  <c r="E651856"/>
  <c r="E651855"/>
  <c r="E651854"/>
  <c r="E651853"/>
  <c r="E651852"/>
  <c r="E651851"/>
  <c r="E651850"/>
  <c r="E651849"/>
  <c r="E651848"/>
  <c r="E651847"/>
  <c r="E651846"/>
  <c r="E651845"/>
  <c r="E651844"/>
  <c r="E651843"/>
  <c r="E651842"/>
  <c r="E651841"/>
  <c r="E651840"/>
  <c r="E651839"/>
  <c r="E651838"/>
  <c r="E651837"/>
  <c r="E651836"/>
  <c r="E651835"/>
  <c r="E651834"/>
  <c r="E651833"/>
  <c r="E651832"/>
  <c r="E651831"/>
  <c r="E651830"/>
  <c r="E651829"/>
  <c r="E651828"/>
  <c r="E651827"/>
  <c r="E651826"/>
  <c r="E651825"/>
  <c r="E651824"/>
  <c r="E651823"/>
  <c r="E651822"/>
  <c r="E651821"/>
  <c r="E651820"/>
  <c r="E651819"/>
  <c r="E651818"/>
  <c r="E651817"/>
  <c r="E651816"/>
  <c r="E651815"/>
  <c r="E651814"/>
  <c r="E651813"/>
  <c r="E651812"/>
  <c r="E651811"/>
  <c r="E651810"/>
  <c r="E651809"/>
  <c r="E651808"/>
  <c r="E651807"/>
  <c r="E651806"/>
  <c r="E651805"/>
  <c r="E651804"/>
  <c r="E651803"/>
  <c r="E651802"/>
  <c r="E651801"/>
  <c r="E651800"/>
  <c r="E651799"/>
  <c r="E651798"/>
  <c r="E651797"/>
  <c r="E651796"/>
  <c r="E651795"/>
  <c r="E651794"/>
  <c r="E651793"/>
  <c r="E651792"/>
  <c r="E651791"/>
  <c r="E651790"/>
  <c r="E651789"/>
  <c r="E651788"/>
  <c r="E651787"/>
  <c r="E651786"/>
  <c r="E651785"/>
  <c r="E651784"/>
  <c r="E651783"/>
  <c r="E651782"/>
  <c r="E651781"/>
  <c r="E651780"/>
  <c r="E651779"/>
  <c r="E651778"/>
  <c r="E651777"/>
  <c r="E651776"/>
  <c r="E651775"/>
  <c r="E651774"/>
  <c r="E651773"/>
  <c r="E651772"/>
  <c r="E651771"/>
  <c r="E651770"/>
  <c r="E651769"/>
  <c r="E651768"/>
  <c r="E651767"/>
  <c r="E651766"/>
  <c r="E651765"/>
  <c r="E651764"/>
  <c r="E651763"/>
  <c r="E651762"/>
  <c r="E651761"/>
  <c r="E651760"/>
  <c r="E651759"/>
  <c r="E651758"/>
  <c r="E651757"/>
  <c r="E651756"/>
  <c r="E651755"/>
  <c r="E651754"/>
  <c r="E651753"/>
  <c r="E651752"/>
  <c r="E651751"/>
  <c r="E651750"/>
  <c r="E651749"/>
  <c r="E651748"/>
  <c r="E651747"/>
  <c r="E651746"/>
  <c r="E651745"/>
  <c r="E651744"/>
  <c r="E651743"/>
  <c r="E651742"/>
  <c r="E651741"/>
  <c r="E651740"/>
  <c r="E651739"/>
  <c r="E651738"/>
  <c r="E651737"/>
  <c r="E651736"/>
  <c r="E651735"/>
  <c r="E651734"/>
  <c r="E651733"/>
  <c r="E651732"/>
  <c r="E651731"/>
  <c r="E651730"/>
  <c r="E651729"/>
  <c r="E651728"/>
  <c r="E651727"/>
  <c r="E651726"/>
  <c r="E651725"/>
  <c r="E651724"/>
  <c r="E651723"/>
  <c r="E651722"/>
  <c r="E651721"/>
  <c r="E651720"/>
  <c r="E651719"/>
  <c r="E651718"/>
  <c r="E651717"/>
  <c r="E651716"/>
  <c r="E651715"/>
  <c r="E651714"/>
  <c r="E651713"/>
  <c r="E651712"/>
  <c r="E651711"/>
  <c r="E651710"/>
  <c r="E651709"/>
  <c r="E651708"/>
  <c r="E651707"/>
  <c r="E651706"/>
  <c r="E651705"/>
  <c r="E651704"/>
  <c r="E651703"/>
  <c r="E651702"/>
  <c r="E651701"/>
  <c r="E651700"/>
  <c r="E651699"/>
  <c r="E651698"/>
  <c r="E651697"/>
  <c r="E651696"/>
  <c r="E651695"/>
  <c r="E651694"/>
  <c r="E651693"/>
  <c r="E651692"/>
  <c r="E651691"/>
  <c r="E651690"/>
  <c r="E651689"/>
  <c r="E651688"/>
  <c r="E651687"/>
  <c r="E651686"/>
  <c r="E651685"/>
  <c r="E651684"/>
  <c r="E651683"/>
  <c r="E651682"/>
  <c r="E651681"/>
  <c r="E651680"/>
  <c r="E651679"/>
  <c r="E651678"/>
  <c r="E651677"/>
  <c r="E651676"/>
  <c r="E651675"/>
  <c r="E651674"/>
  <c r="E651673"/>
  <c r="E651672"/>
  <c r="E651671"/>
  <c r="E651670"/>
  <c r="E651669"/>
  <c r="E651668"/>
  <c r="E651667"/>
  <c r="E651666"/>
  <c r="E651665"/>
  <c r="E651664"/>
  <c r="E651663"/>
  <c r="E651662"/>
  <c r="E651661"/>
  <c r="E651660"/>
  <c r="E651659"/>
  <c r="E651658"/>
  <c r="E651657"/>
  <c r="E651656"/>
  <c r="E651655"/>
  <c r="E651654"/>
  <c r="E651653"/>
  <c r="E651652"/>
  <c r="E651651"/>
  <c r="E651650"/>
  <c r="E651649"/>
  <c r="E651648"/>
  <c r="E651647"/>
  <c r="E651646"/>
  <c r="E651645"/>
  <c r="E651644"/>
  <c r="E651643"/>
  <c r="E651642"/>
  <c r="E651641"/>
  <c r="E651640"/>
  <c r="E651639"/>
  <c r="E651638"/>
  <c r="E651637"/>
  <c r="E651636"/>
  <c r="E651635"/>
  <c r="E651634"/>
  <c r="E651633"/>
  <c r="E651632"/>
  <c r="E651631"/>
  <c r="E651630"/>
  <c r="E651629"/>
  <c r="E651628"/>
  <c r="E651627"/>
  <c r="E651626"/>
  <c r="E651625"/>
  <c r="E651624"/>
  <c r="E651623"/>
  <c r="E651622"/>
  <c r="E651621"/>
  <c r="E651620"/>
  <c r="E651619"/>
  <c r="E651618"/>
  <c r="E651617"/>
  <c r="E651616"/>
  <c r="E651615"/>
  <c r="E651614"/>
  <c r="E651613"/>
  <c r="E651612"/>
  <c r="E651611"/>
  <c r="E651610"/>
  <c r="E651609"/>
  <c r="E651608"/>
  <c r="E651607"/>
  <c r="E651606"/>
  <c r="E651605"/>
  <c r="E651604"/>
  <c r="E651603"/>
  <c r="E651602"/>
  <c r="E651601"/>
  <c r="E651600"/>
  <c r="E651599"/>
  <c r="E651598"/>
  <c r="E651597"/>
  <c r="E651596"/>
  <c r="E651595"/>
  <c r="E651594"/>
  <c r="E651593"/>
  <c r="E651592"/>
  <c r="E651591"/>
  <c r="E651590"/>
  <c r="E651589"/>
  <c r="E651588"/>
  <c r="E651587"/>
  <c r="E651586"/>
  <c r="E651585"/>
  <c r="E651584"/>
  <c r="E651583"/>
  <c r="E651582"/>
  <c r="E651581"/>
  <c r="E651580"/>
  <c r="E651579"/>
  <c r="E651578"/>
  <c r="E651577"/>
  <c r="E651576"/>
  <c r="E651575"/>
  <c r="E651574"/>
  <c r="E651573"/>
  <c r="E651572"/>
  <c r="E651571"/>
  <c r="E651570"/>
  <c r="E651569"/>
  <c r="E651568"/>
  <c r="E651567"/>
  <c r="E651566"/>
  <c r="E651565"/>
  <c r="E651564"/>
  <c r="E651563"/>
  <c r="E651562"/>
  <c r="E651561"/>
  <c r="E651560"/>
  <c r="E651559"/>
  <c r="E651558"/>
  <c r="E651557"/>
  <c r="E651556"/>
  <c r="E651555"/>
  <c r="E651554"/>
  <c r="E651553"/>
  <c r="E651552"/>
  <c r="E651551"/>
  <c r="E651550"/>
  <c r="E651549"/>
  <c r="E651548"/>
  <c r="E651547"/>
  <c r="E651546"/>
  <c r="E651545"/>
  <c r="E651544"/>
  <c r="E651543"/>
  <c r="E651542"/>
  <c r="E651541"/>
  <c r="E651540"/>
  <c r="E651539"/>
  <c r="E651538"/>
  <c r="E651537"/>
  <c r="E651536"/>
  <c r="E651535"/>
  <c r="E651534"/>
  <c r="E651533"/>
  <c r="E651532"/>
  <c r="E651531"/>
  <c r="E651530"/>
  <c r="E651529"/>
  <c r="E651528"/>
  <c r="E651527"/>
  <c r="E651526"/>
  <c r="E651525"/>
  <c r="E651524"/>
  <c r="E651523"/>
  <c r="E651522"/>
  <c r="E651521"/>
  <c r="E651520"/>
  <c r="E651519"/>
  <c r="E651518"/>
  <c r="E651517"/>
  <c r="E651516"/>
  <c r="E651515"/>
  <c r="E651514"/>
  <c r="E651513"/>
  <c r="E651512"/>
  <c r="E651511"/>
  <c r="E651510"/>
  <c r="E651509"/>
  <c r="E651508"/>
  <c r="E651507"/>
  <c r="E651506"/>
  <c r="E651505"/>
  <c r="E651504"/>
  <c r="E651503"/>
  <c r="E651502"/>
  <c r="E651501"/>
  <c r="E651500"/>
  <c r="E651499"/>
  <c r="E651498"/>
  <c r="E651497"/>
  <c r="E651496"/>
  <c r="E651495"/>
  <c r="E651494"/>
  <c r="E651493"/>
  <c r="E651492"/>
  <c r="E651491"/>
  <c r="E651490"/>
  <c r="E651489"/>
  <c r="E651488"/>
  <c r="E651487"/>
  <c r="E651486"/>
  <c r="E651485"/>
  <c r="E651484"/>
  <c r="E651483"/>
  <c r="E651482"/>
  <c r="E651481"/>
  <c r="E651480"/>
  <c r="E651479"/>
  <c r="E651478"/>
  <c r="E651477"/>
  <c r="E651476"/>
  <c r="E651475"/>
  <c r="E651474"/>
  <c r="E651473"/>
  <c r="E651472"/>
  <c r="E651471"/>
  <c r="E651470"/>
  <c r="E651469"/>
  <c r="E651468"/>
  <c r="E651467"/>
  <c r="E651466"/>
  <c r="E651465"/>
  <c r="E651464"/>
  <c r="E651463"/>
  <c r="E651462"/>
  <c r="E651461"/>
  <c r="E651460"/>
  <c r="E651459"/>
  <c r="E651458"/>
  <c r="E651457"/>
  <c r="E651456"/>
  <c r="E651455"/>
  <c r="E651454"/>
  <c r="E651453"/>
  <c r="E651452"/>
  <c r="E651451"/>
  <c r="E651450"/>
  <c r="E651449"/>
  <c r="E651448"/>
  <c r="E651447"/>
  <c r="E651446"/>
  <c r="E651445"/>
  <c r="E651444"/>
  <c r="E651443"/>
  <c r="E651442"/>
  <c r="E651441"/>
  <c r="E651440"/>
  <c r="E651439"/>
  <c r="E651438"/>
  <c r="E651437"/>
  <c r="E651436"/>
  <c r="E651435"/>
  <c r="E651434"/>
  <c r="E651433"/>
  <c r="E651432"/>
  <c r="E651431"/>
  <c r="E651430"/>
  <c r="E651429"/>
  <c r="E651428"/>
  <c r="E651427"/>
  <c r="E651426"/>
  <c r="E651425"/>
  <c r="E651424"/>
  <c r="E651423"/>
  <c r="E651422"/>
  <c r="E651421"/>
  <c r="E651420"/>
  <c r="E651419"/>
  <c r="E651418"/>
  <c r="E651417"/>
  <c r="E651416"/>
  <c r="E651415"/>
  <c r="E651414"/>
  <c r="E651413"/>
  <c r="E651412"/>
  <c r="E651411"/>
  <c r="E651410"/>
  <c r="E651409"/>
  <c r="E651408"/>
  <c r="E651407"/>
  <c r="E651406"/>
  <c r="E651405"/>
  <c r="E651404"/>
  <c r="E651403"/>
  <c r="E651402"/>
  <c r="E651401"/>
  <c r="E651400"/>
  <c r="E651399"/>
  <c r="E651398"/>
  <c r="E651397"/>
  <c r="E651396"/>
  <c r="E651395"/>
  <c r="E651394"/>
  <c r="E651393"/>
  <c r="E651392"/>
  <c r="E651391"/>
  <c r="E651390"/>
  <c r="E651389"/>
  <c r="E651388"/>
  <c r="E651387"/>
  <c r="E651386"/>
  <c r="E651385"/>
  <c r="E651384"/>
  <c r="E651383"/>
  <c r="E651382"/>
  <c r="E651381"/>
  <c r="E651380"/>
  <c r="E651379"/>
  <c r="E651378"/>
  <c r="E651377"/>
  <c r="E651376"/>
  <c r="E651375"/>
  <c r="E651374"/>
  <c r="E651373"/>
  <c r="E651372"/>
  <c r="E651371"/>
  <c r="E651370"/>
  <c r="E651369"/>
  <c r="E651368"/>
  <c r="E651367"/>
  <c r="E651366"/>
  <c r="E651365"/>
  <c r="E651364"/>
  <c r="E651363"/>
  <c r="E651362"/>
  <c r="E651361"/>
  <c r="E651360"/>
  <c r="E651359"/>
  <c r="E651358"/>
  <c r="E651357"/>
  <c r="E651356"/>
  <c r="E651355"/>
  <c r="E651354"/>
  <c r="E651353"/>
  <c r="E651352"/>
  <c r="E651351"/>
  <c r="E651350"/>
  <c r="E651349"/>
  <c r="E651348"/>
  <c r="E651347"/>
  <c r="E651346"/>
  <c r="E651345"/>
  <c r="E651344"/>
  <c r="E651343"/>
  <c r="E651342"/>
  <c r="E651341"/>
  <c r="E651340"/>
  <c r="E651339"/>
  <c r="E651338"/>
  <c r="E651337"/>
  <c r="E651336"/>
  <c r="E651335"/>
  <c r="E651334"/>
  <c r="E651333"/>
  <c r="E651332"/>
  <c r="E651331"/>
  <c r="E651330"/>
  <c r="E651329"/>
  <c r="E651328"/>
  <c r="E651327"/>
  <c r="E651326"/>
  <c r="E651325"/>
  <c r="E651324"/>
  <c r="E651323"/>
  <c r="E651322"/>
  <c r="E651321"/>
  <c r="E651320"/>
  <c r="E651319"/>
  <c r="E651318"/>
  <c r="E651317"/>
  <c r="E651316"/>
  <c r="E651315"/>
  <c r="E651314"/>
  <c r="E651313"/>
  <c r="E651312"/>
  <c r="E651311"/>
  <c r="E651310"/>
  <c r="E651309"/>
  <c r="E651308"/>
  <c r="E651307"/>
  <c r="E651306"/>
  <c r="E651305"/>
  <c r="E651304"/>
  <c r="E651303"/>
  <c r="E651302"/>
  <c r="E651301"/>
  <c r="E651300"/>
  <c r="E651299"/>
  <c r="E651298"/>
  <c r="E651297"/>
  <c r="E651296"/>
  <c r="E651295"/>
  <c r="E651294"/>
  <c r="E651293"/>
  <c r="E651292"/>
  <c r="E651291"/>
  <c r="E651290"/>
  <c r="E651289"/>
  <c r="E651288"/>
  <c r="E651287"/>
  <c r="E651286"/>
  <c r="E651285"/>
  <c r="E651284"/>
  <c r="E651283"/>
  <c r="E651282"/>
  <c r="E651281"/>
  <c r="E651280"/>
  <c r="E651279"/>
  <c r="E651278"/>
  <c r="E651277"/>
  <c r="E651276"/>
  <c r="E651275"/>
  <c r="E651274"/>
  <c r="E651273"/>
  <c r="E651272"/>
  <c r="E651271"/>
  <c r="E651270"/>
  <c r="E651269"/>
  <c r="E651268"/>
  <c r="E651267"/>
  <c r="E651266"/>
  <c r="E651265"/>
  <c r="E651264"/>
  <c r="E651263"/>
  <c r="E651262"/>
  <c r="E651261"/>
  <c r="E651260"/>
  <c r="E651259"/>
  <c r="E651258"/>
  <c r="E651257"/>
  <c r="E651256"/>
  <c r="E651255"/>
  <c r="E651254"/>
  <c r="E651253"/>
  <c r="E651252"/>
  <c r="E651251"/>
  <c r="E651250"/>
  <c r="E651249"/>
  <c r="E651248"/>
  <c r="E651247"/>
  <c r="E651246"/>
  <c r="E651245"/>
  <c r="E651244"/>
  <c r="E651243"/>
  <c r="E651242"/>
  <c r="E651241"/>
  <c r="E651240"/>
  <c r="E651239"/>
  <c r="E651238"/>
  <c r="E651237"/>
  <c r="E651236"/>
  <c r="E651235"/>
  <c r="E651234"/>
  <c r="E651233"/>
  <c r="E651232"/>
  <c r="E651231"/>
  <c r="E651230"/>
  <c r="E651229"/>
  <c r="E651228"/>
  <c r="E651227"/>
  <c r="E651226"/>
  <c r="E651225"/>
  <c r="E651224"/>
  <c r="E651223"/>
  <c r="E651222"/>
  <c r="E651221"/>
  <c r="E651220"/>
  <c r="E651219"/>
  <c r="E651218"/>
  <c r="E651217"/>
  <c r="E651216"/>
  <c r="E651215"/>
  <c r="E651214"/>
  <c r="E651213"/>
  <c r="E651212"/>
  <c r="E651211"/>
  <c r="E651210"/>
  <c r="E651209"/>
  <c r="E651208"/>
  <c r="E651207"/>
  <c r="E651206"/>
  <c r="E651205"/>
  <c r="E651204"/>
  <c r="E651203"/>
  <c r="E651202"/>
  <c r="E651201"/>
  <c r="E651200"/>
  <c r="E651199"/>
  <c r="E651198"/>
  <c r="E651197"/>
  <c r="E651196"/>
  <c r="E651195"/>
  <c r="E651194"/>
  <c r="E651193"/>
  <c r="E651192"/>
  <c r="E651191"/>
  <c r="E651190"/>
  <c r="E651189"/>
  <c r="E651188"/>
  <c r="E651187"/>
  <c r="E651186"/>
  <c r="E651185"/>
  <c r="E651184"/>
  <c r="E651183"/>
  <c r="E651182"/>
  <c r="E651181"/>
  <c r="E651180"/>
  <c r="E651179"/>
  <c r="E651178"/>
  <c r="E651177"/>
  <c r="E651176"/>
  <c r="E651175"/>
  <c r="E651174"/>
  <c r="E651173"/>
  <c r="E651172"/>
  <c r="E651171"/>
  <c r="E651170"/>
  <c r="E651169"/>
  <c r="E651168"/>
  <c r="E651167"/>
  <c r="E651166"/>
  <c r="E651165"/>
  <c r="E651164"/>
  <c r="E651163"/>
  <c r="E651162"/>
  <c r="E651161"/>
  <c r="E651160"/>
  <c r="E651159"/>
  <c r="E651158"/>
  <c r="E651157"/>
  <c r="E651156"/>
  <c r="E651155"/>
  <c r="E651154"/>
  <c r="E651153"/>
  <c r="E651152"/>
  <c r="E651151"/>
  <c r="E651150"/>
  <c r="E651149"/>
  <c r="E651148"/>
  <c r="E651147"/>
  <c r="E651146"/>
  <c r="E651145"/>
  <c r="E651144"/>
  <c r="E651143"/>
  <c r="E651142"/>
  <c r="E651141"/>
  <c r="E651140"/>
  <c r="E651139"/>
  <c r="E651138"/>
  <c r="E651137"/>
  <c r="E651136"/>
  <c r="E651135"/>
  <c r="E651134"/>
  <c r="E651133"/>
  <c r="E651132"/>
  <c r="E651131"/>
  <c r="E651130"/>
  <c r="E651129"/>
  <c r="E651128"/>
  <c r="E651127"/>
  <c r="E651126"/>
  <c r="E651125"/>
  <c r="E651124"/>
  <c r="E651123"/>
  <c r="E651122"/>
  <c r="E651121"/>
  <c r="E651120"/>
  <c r="E651119"/>
  <c r="E651118"/>
  <c r="E651117"/>
  <c r="E651116"/>
  <c r="E651115"/>
  <c r="E651114"/>
  <c r="E651113"/>
  <c r="E651112"/>
  <c r="E651111"/>
  <c r="E651110"/>
  <c r="E651109"/>
  <c r="E651108"/>
  <c r="E651107"/>
  <c r="E651106"/>
  <c r="E651105"/>
  <c r="E651104"/>
  <c r="E651103"/>
  <c r="E651102"/>
  <c r="E651101"/>
  <c r="E651100"/>
  <c r="E651099"/>
  <c r="E651098"/>
  <c r="E651097"/>
  <c r="E651096"/>
  <c r="E651095"/>
  <c r="E651094"/>
  <c r="E651093"/>
  <c r="E651092"/>
  <c r="E651091"/>
  <c r="E651090"/>
  <c r="E651089"/>
  <c r="E651088"/>
  <c r="E651087"/>
  <c r="E651086"/>
  <c r="E651085"/>
  <c r="E651084"/>
  <c r="E651083"/>
  <c r="E651082"/>
  <c r="E651081"/>
  <c r="E651080"/>
  <c r="E651079"/>
  <c r="E651078"/>
  <c r="E651077"/>
  <c r="E651076"/>
  <c r="E651075"/>
  <c r="E651074"/>
  <c r="E651073"/>
  <c r="E651072"/>
  <c r="E651071"/>
  <c r="E651070"/>
  <c r="E651069"/>
  <c r="E651068"/>
  <c r="E651067"/>
  <c r="E651066"/>
  <c r="E651065"/>
  <c r="E651064"/>
  <c r="E651063"/>
  <c r="E651062"/>
  <c r="E651061"/>
  <c r="E651060"/>
  <c r="E651059"/>
  <c r="E651058"/>
  <c r="E651057"/>
  <c r="E651056"/>
  <c r="E651055"/>
  <c r="E651054"/>
  <c r="E651053"/>
  <c r="E651052"/>
  <c r="E651051"/>
  <c r="E651050"/>
  <c r="E651049"/>
  <c r="E651048"/>
  <c r="E651047"/>
  <c r="E651046"/>
  <c r="E651045"/>
  <c r="E651044"/>
  <c r="E651043"/>
  <c r="E651042"/>
  <c r="E651041"/>
  <c r="E651040"/>
  <c r="E651039"/>
  <c r="E651038"/>
  <c r="E651037"/>
  <c r="E651036"/>
  <c r="E651035"/>
  <c r="E651034"/>
  <c r="E651033"/>
  <c r="E651032"/>
  <c r="E651031"/>
  <c r="E651030"/>
  <c r="E651029"/>
  <c r="E651028"/>
  <c r="E651027"/>
  <c r="E651026"/>
  <c r="E651025"/>
  <c r="E651024"/>
  <c r="E651023"/>
  <c r="E651022"/>
  <c r="E651021"/>
  <c r="E651020"/>
  <c r="E651019"/>
  <c r="E651018"/>
  <c r="E651017"/>
  <c r="E651016"/>
  <c r="E651015"/>
  <c r="E651014"/>
  <c r="E651013"/>
  <c r="E651012"/>
  <c r="E651011"/>
  <c r="E651010"/>
  <c r="E651009"/>
  <c r="E651008"/>
  <c r="E651007"/>
  <c r="E651006"/>
  <c r="E651005"/>
  <c r="E651004"/>
  <c r="E651003"/>
  <c r="E651002"/>
  <c r="E651001"/>
  <c r="E651000"/>
  <c r="E650999"/>
  <c r="E650998"/>
  <c r="E650997"/>
  <c r="E650996"/>
  <c r="E650995"/>
  <c r="E650994"/>
  <c r="E650993"/>
  <c r="E650992"/>
  <c r="E650991"/>
  <c r="E650990"/>
  <c r="E650989"/>
  <c r="E650988"/>
  <c r="E650987"/>
  <c r="E650986"/>
  <c r="E650985"/>
  <c r="E650984"/>
  <c r="E650983"/>
  <c r="E650982"/>
  <c r="E650981"/>
  <c r="E650980"/>
  <c r="E650979"/>
  <c r="E650978"/>
  <c r="E650977"/>
  <c r="E650976"/>
  <c r="E650975"/>
  <c r="E650974"/>
  <c r="E650973"/>
  <c r="E650972"/>
  <c r="E650971"/>
  <c r="E650970"/>
  <c r="E650969"/>
  <c r="E650968"/>
  <c r="E650967"/>
  <c r="E650966"/>
  <c r="E650965"/>
  <c r="E650964"/>
  <c r="E650963"/>
  <c r="E650962"/>
  <c r="E650961"/>
  <c r="E650960"/>
  <c r="E650959"/>
  <c r="E650958"/>
  <c r="E650957"/>
  <c r="E650956"/>
  <c r="E650955"/>
  <c r="E650954"/>
  <c r="E650953"/>
  <c r="E650952"/>
  <c r="E650951"/>
  <c r="E650950"/>
  <c r="E650949"/>
  <c r="E650948"/>
  <c r="E650947"/>
  <c r="E650946"/>
  <c r="E650945"/>
  <c r="E650944"/>
  <c r="E650943"/>
  <c r="E650942"/>
  <c r="E650941"/>
  <c r="E650940"/>
  <c r="E650939"/>
  <c r="E650938"/>
  <c r="E650937"/>
  <c r="E650936"/>
  <c r="E650935"/>
  <c r="E650934"/>
  <c r="E650933"/>
  <c r="E650932"/>
  <c r="E650931"/>
  <c r="E650930"/>
  <c r="E650929"/>
  <c r="E650928"/>
  <c r="E650927"/>
  <c r="E650926"/>
  <c r="E650925"/>
  <c r="E650924"/>
  <c r="E650923"/>
  <c r="E650922"/>
  <c r="E650921"/>
  <c r="E650920"/>
  <c r="E650919"/>
  <c r="E650918"/>
  <c r="E650917"/>
  <c r="E650916"/>
  <c r="E650915"/>
  <c r="E650914"/>
  <c r="E650913"/>
  <c r="E650912"/>
  <c r="E650911"/>
  <c r="E650910"/>
  <c r="E650909"/>
  <c r="E650908"/>
  <c r="E650907"/>
  <c r="E650906"/>
  <c r="E650905"/>
  <c r="E650904"/>
  <c r="E650903"/>
  <c r="E650902"/>
  <c r="E650901"/>
  <c r="E650900"/>
  <c r="E650899"/>
  <c r="E650898"/>
  <c r="E650897"/>
  <c r="E650896"/>
  <c r="E650895"/>
  <c r="E650894"/>
  <c r="E650893"/>
  <c r="E650892"/>
  <c r="E650891"/>
  <c r="E650890"/>
  <c r="E650889"/>
  <c r="E650888"/>
  <c r="E650887"/>
  <c r="E650886"/>
  <c r="E650885"/>
  <c r="E650884"/>
  <c r="E650883"/>
  <c r="E650882"/>
  <c r="E650881"/>
  <c r="E650880"/>
  <c r="E650879"/>
  <c r="E650878"/>
  <c r="E650877"/>
  <c r="E650876"/>
  <c r="E650875"/>
  <c r="E650874"/>
  <c r="E650873"/>
  <c r="E650872"/>
  <c r="E650871"/>
  <c r="E650870"/>
  <c r="E650869"/>
  <c r="E650868"/>
  <c r="E650867"/>
  <c r="E650866"/>
  <c r="E650865"/>
  <c r="E650864"/>
  <c r="E650863"/>
  <c r="E650862"/>
  <c r="E650861"/>
  <c r="E650860"/>
  <c r="E650859"/>
  <c r="E650858"/>
  <c r="E650857"/>
  <c r="E650856"/>
  <c r="E650855"/>
  <c r="E650854"/>
  <c r="E650853"/>
  <c r="E650852"/>
  <c r="E650851"/>
  <c r="E650850"/>
  <c r="E650849"/>
  <c r="E650848"/>
  <c r="E650847"/>
  <c r="E650846"/>
  <c r="E650845"/>
  <c r="E650844"/>
  <c r="E650843"/>
  <c r="E650842"/>
  <c r="E650841"/>
  <c r="E650840"/>
  <c r="E650839"/>
  <c r="E650838"/>
  <c r="E650837"/>
  <c r="E650836"/>
  <c r="E650835"/>
  <c r="E650834"/>
  <c r="E650833"/>
  <c r="E650832"/>
  <c r="E650831"/>
  <c r="E650830"/>
  <c r="E650829"/>
  <c r="E650828"/>
  <c r="E650827"/>
  <c r="E650826"/>
  <c r="E650825"/>
  <c r="E650824"/>
  <c r="E650823"/>
  <c r="E650822"/>
  <c r="E650821"/>
  <c r="E650820"/>
  <c r="E650819"/>
  <c r="E650818"/>
  <c r="E650817"/>
  <c r="E650816"/>
  <c r="E650815"/>
  <c r="E650814"/>
  <c r="E650813"/>
  <c r="E650812"/>
  <c r="E650811"/>
  <c r="E650810"/>
  <c r="E650809"/>
  <c r="E650808"/>
  <c r="E650807"/>
  <c r="E650806"/>
  <c r="E650805"/>
  <c r="E650804"/>
  <c r="E650803"/>
  <c r="E650802"/>
  <c r="E650801"/>
  <c r="E650800"/>
  <c r="E650799"/>
  <c r="E650798"/>
  <c r="E650797"/>
  <c r="E650796"/>
  <c r="E650795"/>
  <c r="E650794"/>
  <c r="E650793"/>
  <c r="E650792"/>
  <c r="E650791"/>
  <c r="E650790"/>
  <c r="E650789"/>
  <c r="E650788"/>
  <c r="E650787"/>
  <c r="E650786"/>
  <c r="E650785"/>
  <c r="E650784"/>
  <c r="E650783"/>
  <c r="E650782"/>
  <c r="E650781"/>
  <c r="E650780"/>
  <c r="E650779"/>
  <c r="E650778"/>
  <c r="E650777"/>
  <c r="E650776"/>
  <c r="E650775"/>
  <c r="E650774"/>
  <c r="E650773"/>
  <c r="E650772"/>
  <c r="E650771"/>
  <c r="E650770"/>
  <c r="E650769"/>
  <c r="E650768"/>
  <c r="E650767"/>
  <c r="E650766"/>
  <c r="E650765"/>
  <c r="E650764"/>
  <c r="E650763"/>
  <c r="E650762"/>
  <c r="E650761"/>
  <c r="E650760"/>
  <c r="E650759"/>
  <c r="E650758"/>
  <c r="E650757"/>
  <c r="E650756"/>
  <c r="E650755"/>
  <c r="E650754"/>
  <c r="E650753"/>
  <c r="E650752"/>
  <c r="E650751"/>
  <c r="E650750"/>
  <c r="E650749"/>
  <c r="E650748"/>
  <c r="E650747"/>
  <c r="E650746"/>
  <c r="E650745"/>
  <c r="E650744"/>
  <c r="E650743"/>
  <c r="E650742"/>
  <c r="E650741"/>
  <c r="E650740"/>
  <c r="E650739"/>
  <c r="E650738"/>
  <c r="E650737"/>
  <c r="E650736"/>
  <c r="E650735"/>
  <c r="E650734"/>
  <c r="E650733"/>
  <c r="E650732"/>
  <c r="E650731"/>
  <c r="E650730"/>
  <c r="E650729"/>
  <c r="E650728"/>
  <c r="E650727"/>
  <c r="E650726"/>
  <c r="E650725"/>
  <c r="E650724"/>
  <c r="E650723"/>
  <c r="E650722"/>
  <c r="E650721"/>
  <c r="E650720"/>
  <c r="E650719"/>
  <c r="E650718"/>
  <c r="E650717"/>
  <c r="E650716"/>
  <c r="E650715"/>
  <c r="E650714"/>
  <c r="E650713"/>
  <c r="E650712"/>
  <c r="E650711"/>
  <c r="E650710"/>
  <c r="E650709"/>
  <c r="E650708"/>
  <c r="E650707"/>
  <c r="E650706"/>
  <c r="E650705"/>
  <c r="E650704"/>
  <c r="E650703"/>
  <c r="E650702"/>
  <c r="E650701"/>
  <c r="E650700"/>
  <c r="E650699"/>
  <c r="E650698"/>
  <c r="E650697"/>
  <c r="E650696"/>
  <c r="E650695"/>
  <c r="E650694"/>
  <c r="E650693"/>
  <c r="E650692"/>
  <c r="E650691"/>
  <c r="E650690"/>
  <c r="E650689"/>
  <c r="E650688"/>
  <c r="E650687"/>
  <c r="E650686"/>
  <c r="E650685"/>
  <c r="E650684"/>
  <c r="E650683"/>
  <c r="E650682"/>
  <c r="E650681"/>
  <c r="E650680"/>
  <c r="E650679"/>
  <c r="E650678"/>
  <c r="E650677"/>
  <c r="E650676"/>
  <c r="E650675"/>
  <c r="E650674"/>
  <c r="E650673"/>
  <c r="E650672"/>
  <c r="E650671"/>
  <c r="E650670"/>
  <c r="E650669"/>
  <c r="E650668"/>
  <c r="E650667"/>
  <c r="E650666"/>
  <c r="E650665"/>
  <c r="E650664"/>
  <c r="E650663"/>
  <c r="E650662"/>
  <c r="E650661"/>
  <c r="E650660"/>
  <c r="E650659"/>
  <c r="E650658"/>
  <c r="E650657"/>
  <c r="E650656"/>
  <c r="E650655"/>
  <c r="E650654"/>
  <c r="E650653"/>
  <c r="E650652"/>
  <c r="E650651"/>
  <c r="E650650"/>
  <c r="E650649"/>
  <c r="E650648"/>
  <c r="E650647"/>
  <c r="E650646"/>
  <c r="E650645"/>
  <c r="E650644"/>
  <c r="E650643"/>
  <c r="E650642"/>
  <c r="E650641"/>
  <c r="E650640"/>
  <c r="E650639"/>
  <c r="E650638"/>
  <c r="E650637"/>
  <c r="E650636"/>
  <c r="E650635"/>
  <c r="E650634"/>
  <c r="E650633"/>
  <c r="E650632"/>
  <c r="E650631"/>
  <c r="E650630"/>
  <c r="E650629"/>
  <c r="E650628"/>
  <c r="E650627"/>
  <c r="E650626"/>
  <c r="E650625"/>
  <c r="E650624"/>
  <c r="E650623"/>
  <c r="E650622"/>
  <c r="E650621"/>
  <c r="E650620"/>
  <c r="E650619"/>
  <c r="E650618"/>
  <c r="E650617"/>
  <c r="E650616"/>
  <c r="E650615"/>
  <c r="E650614"/>
  <c r="E650613"/>
  <c r="E650612"/>
  <c r="E650611"/>
  <c r="E650610"/>
  <c r="E650609"/>
  <c r="E650608"/>
  <c r="E650607"/>
  <c r="E650606"/>
  <c r="E650605"/>
  <c r="E650604"/>
  <c r="E650603"/>
  <c r="E650602"/>
  <c r="E650601"/>
  <c r="E650600"/>
  <c r="E650599"/>
  <c r="E650598"/>
  <c r="E650597"/>
  <c r="E650596"/>
  <c r="E650595"/>
  <c r="E650594"/>
  <c r="E650593"/>
  <c r="E650592"/>
  <c r="E650591"/>
  <c r="E650590"/>
  <c r="E650589"/>
  <c r="E650588"/>
  <c r="E650587"/>
  <c r="E650586"/>
  <c r="E650585"/>
  <c r="E650584"/>
  <c r="E650583"/>
  <c r="E650582"/>
  <c r="E650581"/>
  <c r="E650580"/>
  <c r="E650579"/>
  <c r="E650578"/>
  <c r="E650577"/>
  <c r="E650576"/>
  <c r="E650575"/>
  <c r="E650574"/>
  <c r="E650573"/>
  <c r="E650572"/>
  <c r="E650571"/>
  <c r="E650570"/>
  <c r="E650569"/>
  <c r="E650568"/>
  <c r="E650567"/>
  <c r="E650566"/>
  <c r="E650565"/>
  <c r="E650564"/>
  <c r="E650563"/>
  <c r="E650562"/>
  <c r="E650561"/>
  <c r="E650560"/>
  <c r="E650559"/>
  <c r="E650558"/>
  <c r="E650557"/>
  <c r="E650556"/>
  <c r="E650555"/>
  <c r="E650554"/>
  <c r="E650553"/>
  <c r="E650552"/>
  <c r="E650551"/>
  <c r="E650550"/>
  <c r="E650549"/>
  <c r="E650548"/>
  <c r="E650547"/>
  <c r="E650546"/>
  <c r="E650545"/>
  <c r="E650544"/>
  <c r="E650543"/>
  <c r="E650542"/>
  <c r="E650541"/>
  <c r="E650540"/>
  <c r="E650539"/>
  <c r="E650538"/>
  <c r="E650537"/>
  <c r="E650536"/>
  <c r="E650535"/>
  <c r="E650534"/>
  <c r="E650533"/>
  <c r="E650532"/>
  <c r="E650531"/>
  <c r="E650530"/>
  <c r="E650529"/>
  <c r="E650528"/>
  <c r="E650527"/>
  <c r="E650526"/>
  <c r="E650525"/>
  <c r="E650524"/>
  <c r="E650523"/>
  <c r="E650522"/>
  <c r="E650521"/>
  <c r="E650520"/>
  <c r="E650519"/>
  <c r="E650518"/>
  <c r="E650517"/>
  <c r="E650516"/>
  <c r="E650515"/>
  <c r="E650514"/>
  <c r="E650513"/>
  <c r="E650512"/>
  <c r="E650511"/>
  <c r="E650510"/>
  <c r="E650509"/>
  <c r="E650508"/>
  <c r="E650507"/>
  <c r="E650506"/>
  <c r="E650505"/>
  <c r="E650504"/>
  <c r="E650503"/>
  <c r="E650502"/>
  <c r="E650501"/>
  <c r="E650500"/>
  <c r="E650499"/>
  <c r="E650498"/>
  <c r="E650497"/>
  <c r="E650496"/>
  <c r="E650495"/>
  <c r="E650494"/>
  <c r="E650493"/>
  <c r="E650492"/>
  <c r="E650491"/>
  <c r="E650490"/>
  <c r="E650489"/>
  <c r="E650488"/>
  <c r="E650487"/>
  <c r="E650486"/>
  <c r="E650485"/>
  <c r="E650484"/>
  <c r="E650483"/>
  <c r="E650482"/>
  <c r="E650481"/>
  <c r="E650480"/>
  <c r="E650479"/>
  <c r="E650478"/>
  <c r="E650477"/>
  <c r="E650476"/>
  <c r="E650475"/>
  <c r="E650474"/>
  <c r="E650473"/>
  <c r="E650472"/>
  <c r="E650471"/>
  <c r="E650470"/>
  <c r="E650469"/>
  <c r="E650468"/>
  <c r="E650467"/>
  <c r="E650466"/>
  <c r="E650465"/>
  <c r="E650464"/>
  <c r="E650463"/>
  <c r="E650462"/>
  <c r="E650461"/>
  <c r="E650460"/>
  <c r="E650459"/>
  <c r="E650458"/>
  <c r="E650457"/>
  <c r="E650456"/>
  <c r="E650455"/>
  <c r="E650454"/>
  <c r="E650453"/>
  <c r="E650452"/>
  <c r="E650451"/>
  <c r="E650450"/>
  <c r="E650449"/>
  <c r="E650448"/>
  <c r="E650447"/>
  <c r="E650446"/>
  <c r="E650445"/>
  <c r="E650444"/>
  <c r="E650443"/>
  <c r="E650442"/>
  <c r="E650441"/>
  <c r="E650440"/>
  <c r="E650439"/>
  <c r="E650438"/>
  <c r="E650437"/>
  <c r="E650436"/>
  <c r="E650435"/>
  <c r="E650434"/>
  <c r="E650433"/>
  <c r="E650432"/>
  <c r="E650431"/>
  <c r="E650430"/>
  <c r="E650429"/>
  <c r="E650428"/>
  <c r="E650427"/>
  <c r="E650426"/>
  <c r="E650425"/>
  <c r="E650424"/>
  <c r="E650423"/>
  <c r="E650422"/>
  <c r="E650421"/>
  <c r="E650420"/>
  <c r="E650419"/>
  <c r="E650418"/>
  <c r="E650417"/>
  <c r="E650416"/>
  <c r="E650415"/>
  <c r="E650414"/>
  <c r="E650413"/>
  <c r="E650412"/>
  <c r="E650411"/>
  <c r="E650410"/>
  <c r="E650409"/>
  <c r="E650408"/>
  <c r="E650407"/>
  <c r="E650406"/>
  <c r="E650405"/>
  <c r="E650404"/>
  <c r="E650403"/>
  <c r="E650402"/>
  <c r="E650401"/>
  <c r="E650400"/>
  <c r="E650399"/>
  <c r="E650398"/>
  <c r="E650397"/>
  <c r="E650396"/>
  <c r="E650395"/>
  <c r="E650394"/>
  <c r="E650393"/>
  <c r="E650392"/>
  <c r="E650391"/>
  <c r="E650390"/>
  <c r="E650389"/>
  <c r="E650388"/>
  <c r="E650387"/>
  <c r="E650386"/>
  <c r="E650385"/>
  <c r="E650384"/>
  <c r="E650383"/>
  <c r="E650382"/>
  <c r="E650381"/>
  <c r="E650380"/>
  <c r="E650379"/>
  <c r="E650378"/>
  <c r="E650377"/>
  <c r="E650376"/>
  <c r="E650375"/>
  <c r="E650374"/>
  <c r="E650373"/>
  <c r="E650372"/>
  <c r="E650371"/>
  <c r="E650370"/>
  <c r="E650369"/>
  <c r="E650368"/>
  <c r="E650367"/>
  <c r="E650366"/>
  <c r="E650365"/>
  <c r="E650364"/>
  <c r="E650363"/>
  <c r="E650362"/>
  <c r="E650361"/>
  <c r="E650360"/>
  <c r="E650359"/>
  <c r="E650358"/>
  <c r="E650357"/>
  <c r="E650356"/>
  <c r="E650355"/>
  <c r="E650354"/>
  <c r="E650353"/>
  <c r="E650352"/>
  <c r="E650351"/>
  <c r="E650350"/>
  <c r="E650349"/>
  <c r="E650348"/>
  <c r="E650347"/>
  <c r="E650346"/>
  <c r="E650345"/>
  <c r="E650344"/>
  <c r="E650343"/>
  <c r="E650342"/>
  <c r="E650341"/>
  <c r="E650340"/>
  <c r="E650339"/>
  <c r="E650338"/>
  <c r="E650337"/>
  <c r="E650336"/>
  <c r="E650335"/>
  <c r="E650334"/>
  <c r="E650333"/>
  <c r="E650332"/>
  <c r="E650331"/>
  <c r="E650330"/>
  <c r="E650329"/>
  <c r="E650328"/>
  <c r="E650327"/>
  <c r="E650326"/>
  <c r="E650325"/>
  <c r="E650324"/>
  <c r="E650323"/>
  <c r="E650322"/>
  <c r="E650321"/>
  <c r="E650320"/>
  <c r="E650319"/>
  <c r="E650318"/>
  <c r="E650317"/>
  <c r="E650316"/>
  <c r="E650315"/>
  <c r="E650314"/>
  <c r="E650313"/>
  <c r="E650312"/>
  <c r="E650311"/>
  <c r="E650310"/>
  <c r="E650309"/>
  <c r="E650308"/>
  <c r="E650307"/>
  <c r="E650306"/>
  <c r="E650305"/>
  <c r="E650304"/>
  <c r="E650303"/>
  <c r="E650302"/>
  <c r="E650301"/>
  <c r="E650300"/>
  <c r="E650299"/>
  <c r="E650298"/>
  <c r="E650297"/>
  <c r="E650296"/>
  <c r="E650295"/>
  <c r="E650294"/>
  <c r="E650293"/>
  <c r="E650292"/>
  <c r="E650291"/>
  <c r="E650290"/>
  <c r="E650289"/>
  <c r="E650288"/>
  <c r="E650287"/>
  <c r="E650286"/>
  <c r="E650285"/>
  <c r="E650284"/>
  <c r="E650283"/>
  <c r="E650282"/>
  <c r="E650281"/>
  <c r="E650280"/>
  <c r="E650279"/>
  <c r="E650278"/>
  <c r="E650277"/>
  <c r="E650276"/>
  <c r="E650275"/>
  <c r="E650274"/>
  <c r="E650273"/>
  <c r="E650272"/>
  <c r="E650271"/>
  <c r="E650270"/>
  <c r="E650269"/>
  <c r="E650268"/>
  <c r="E650267"/>
  <c r="E650266"/>
  <c r="E650265"/>
  <c r="E650264"/>
  <c r="E650263"/>
  <c r="E650262"/>
  <c r="E650261"/>
  <c r="E650260"/>
  <c r="E650259"/>
  <c r="E650258"/>
  <c r="E650257"/>
  <c r="E650256"/>
  <c r="E650255"/>
  <c r="E650254"/>
  <c r="E650253"/>
  <c r="E650252"/>
  <c r="E650251"/>
  <c r="E650250"/>
  <c r="E650249"/>
  <c r="E650248"/>
  <c r="E650247"/>
  <c r="E650246"/>
  <c r="E650245"/>
  <c r="E650244"/>
  <c r="E650243"/>
  <c r="E650242"/>
  <c r="E650241"/>
  <c r="E650240"/>
  <c r="E650239"/>
  <c r="E650238"/>
  <c r="E650237"/>
  <c r="E650236"/>
  <c r="E650235"/>
  <c r="E650234"/>
  <c r="E650233"/>
  <c r="E650232"/>
  <c r="E650231"/>
  <c r="E650230"/>
  <c r="E650229"/>
  <c r="E650228"/>
  <c r="E650227"/>
  <c r="E650226"/>
  <c r="E650225"/>
  <c r="E650224"/>
  <c r="E650223"/>
  <c r="E650222"/>
  <c r="E650221"/>
  <c r="E650220"/>
  <c r="E650219"/>
  <c r="E650218"/>
  <c r="E650217"/>
  <c r="E650216"/>
  <c r="E650215"/>
  <c r="E650214"/>
  <c r="E650213"/>
  <c r="E650212"/>
  <c r="E650211"/>
  <c r="E650210"/>
  <c r="E650209"/>
  <c r="E650208"/>
  <c r="E650207"/>
  <c r="E650206"/>
  <c r="E650205"/>
  <c r="E650204"/>
  <c r="E650203"/>
  <c r="E650202"/>
  <c r="E650201"/>
  <c r="E650200"/>
  <c r="E650199"/>
  <c r="E650198"/>
  <c r="E650197"/>
  <c r="E650196"/>
  <c r="E650195"/>
  <c r="E650194"/>
  <c r="E650193"/>
  <c r="E650192"/>
  <c r="E650191"/>
  <c r="E650190"/>
  <c r="E650189"/>
  <c r="E650188"/>
  <c r="E650187"/>
  <c r="E650186"/>
  <c r="E650185"/>
  <c r="E650184"/>
  <c r="E650183"/>
  <c r="E650182"/>
  <c r="E650181"/>
  <c r="E650180"/>
  <c r="E650179"/>
  <c r="E650178"/>
  <c r="E650177"/>
  <c r="E650176"/>
  <c r="E650175"/>
  <c r="E650174"/>
  <c r="E650173"/>
  <c r="E650172"/>
  <c r="E650171"/>
  <c r="E650170"/>
  <c r="E650169"/>
  <c r="E650168"/>
  <c r="E650167"/>
  <c r="E650166"/>
  <c r="E650165"/>
  <c r="E650164"/>
  <c r="E650163"/>
  <c r="E650162"/>
  <c r="E650161"/>
  <c r="E650160"/>
  <c r="E650159"/>
  <c r="E650158"/>
  <c r="E650157"/>
  <c r="E650156"/>
  <c r="E650155"/>
  <c r="E650154"/>
  <c r="E650153"/>
  <c r="E650152"/>
  <c r="E650151"/>
  <c r="E650150"/>
  <c r="E650149"/>
  <c r="E650148"/>
  <c r="E650147"/>
  <c r="E650146"/>
  <c r="E650145"/>
  <c r="E650144"/>
  <c r="E650143"/>
  <c r="E650142"/>
  <c r="E650141"/>
  <c r="E650140"/>
  <c r="E650139"/>
  <c r="E650138"/>
  <c r="E650137"/>
  <c r="E650136"/>
  <c r="E650135"/>
  <c r="E650134"/>
  <c r="E650133"/>
  <c r="E650132"/>
  <c r="E650131"/>
  <c r="E650130"/>
  <c r="E650129"/>
  <c r="E650128"/>
  <c r="E650127"/>
  <c r="E650126"/>
  <c r="E650125"/>
  <c r="E650124"/>
  <c r="E650123"/>
  <c r="E650122"/>
  <c r="E650121"/>
  <c r="E650120"/>
  <c r="E650119"/>
  <c r="E650118"/>
  <c r="E650117"/>
  <c r="E650116"/>
  <c r="E650115"/>
  <c r="E650114"/>
  <c r="E650113"/>
  <c r="E650112"/>
  <c r="E650111"/>
  <c r="E650110"/>
  <c r="E650109"/>
  <c r="E650108"/>
  <c r="E650107"/>
  <c r="E650106"/>
  <c r="E650105"/>
  <c r="E650104"/>
  <c r="E650103"/>
  <c r="E650102"/>
  <c r="E650101"/>
  <c r="E650100"/>
  <c r="E650099"/>
  <c r="E650098"/>
  <c r="E650097"/>
  <c r="E650096"/>
  <c r="E650095"/>
  <c r="E650094"/>
  <c r="E650093"/>
  <c r="E650092"/>
  <c r="E650091"/>
  <c r="E650090"/>
  <c r="E650089"/>
  <c r="E650088"/>
  <c r="E650087"/>
  <c r="E650086"/>
  <c r="E650085"/>
  <c r="E650084"/>
  <c r="E650083"/>
  <c r="E650082"/>
  <c r="E650081"/>
  <c r="E650080"/>
  <c r="E650079"/>
  <c r="E650078"/>
  <c r="E650077"/>
  <c r="E650076"/>
  <c r="E650075"/>
  <c r="E650074"/>
  <c r="E650073"/>
  <c r="E650072"/>
  <c r="E650071"/>
  <c r="E650070"/>
  <c r="E650069"/>
  <c r="E650068"/>
  <c r="E650067"/>
  <c r="E650066"/>
  <c r="E650065"/>
  <c r="E650064"/>
  <c r="E650063"/>
  <c r="E650062"/>
  <c r="E650061"/>
  <c r="E650060"/>
  <c r="E650059"/>
  <c r="E650058"/>
  <c r="E650057"/>
  <c r="E650056"/>
  <c r="E650055"/>
  <c r="E650054"/>
  <c r="E650053"/>
  <c r="E650052"/>
  <c r="E650051"/>
  <c r="E650050"/>
  <c r="E650049"/>
  <c r="E650048"/>
  <c r="E650047"/>
  <c r="E650046"/>
  <c r="E650045"/>
  <c r="E650044"/>
  <c r="E650043"/>
  <c r="E650042"/>
  <c r="E650041"/>
  <c r="E650040"/>
  <c r="E650039"/>
  <c r="E650038"/>
  <c r="E650037"/>
  <c r="E650036"/>
  <c r="E650035"/>
  <c r="E650034"/>
  <c r="E650033"/>
  <c r="E650032"/>
  <c r="E650031"/>
  <c r="E650030"/>
  <c r="E650029"/>
  <c r="E650028"/>
  <c r="E650027"/>
  <c r="E650026"/>
  <c r="E650025"/>
  <c r="E650024"/>
  <c r="E650023"/>
  <c r="E650022"/>
  <c r="E650021"/>
  <c r="E650020"/>
  <c r="E650019"/>
  <c r="E650018"/>
  <c r="E650017"/>
  <c r="E650016"/>
  <c r="E650015"/>
  <c r="E650014"/>
  <c r="E650013"/>
  <c r="E650012"/>
  <c r="E650011"/>
  <c r="E650010"/>
  <c r="E650009"/>
  <c r="E650008"/>
  <c r="E650007"/>
  <c r="E650006"/>
  <c r="E650005"/>
  <c r="E650004"/>
  <c r="E650003"/>
  <c r="E650002"/>
  <c r="E650001"/>
  <c r="E650000"/>
  <c r="E649999"/>
  <c r="E649998"/>
  <c r="E649997"/>
  <c r="E649996"/>
  <c r="E649995"/>
  <c r="E649994"/>
  <c r="E649993"/>
  <c r="E649992"/>
  <c r="E649991"/>
  <c r="E649990"/>
  <c r="E649989"/>
  <c r="E649988"/>
  <c r="E649987"/>
  <c r="E649986"/>
  <c r="E649985"/>
  <c r="E649984"/>
  <c r="E649983"/>
  <c r="E649982"/>
  <c r="E649981"/>
  <c r="E649980"/>
  <c r="E649979"/>
  <c r="E649978"/>
  <c r="E649977"/>
  <c r="E649976"/>
  <c r="E649975"/>
  <c r="E649974"/>
  <c r="E649973"/>
  <c r="E649972"/>
  <c r="E649971"/>
  <c r="E649970"/>
  <c r="E649969"/>
  <c r="E649968"/>
  <c r="E649967"/>
  <c r="E649966"/>
  <c r="E649965"/>
  <c r="E649964"/>
  <c r="E649963"/>
  <c r="E649962"/>
  <c r="E649961"/>
  <c r="E649960"/>
  <c r="E649959"/>
  <c r="E649958"/>
  <c r="E649957"/>
  <c r="E649956"/>
  <c r="E649955"/>
  <c r="E649954"/>
  <c r="E649953"/>
  <c r="E649952"/>
  <c r="E649951"/>
  <c r="E649950"/>
  <c r="E649949"/>
  <c r="E649948"/>
  <c r="E649947"/>
  <c r="E649946"/>
  <c r="E649945"/>
  <c r="E649944"/>
  <c r="E649943"/>
  <c r="E649942"/>
  <c r="E649941"/>
  <c r="E649940"/>
  <c r="E649939"/>
  <c r="E649938"/>
  <c r="E649937"/>
  <c r="E649936"/>
  <c r="E649935"/>
  <c r="E649934"/>
  <c r="E649933"/>
  <c r="E649932"/>
  <c r="E649931"/>
  <c r="E649930"/>
  <c r="E649929"/>
  <c r="E649928"/>
  <c r="E649927"/>
  <c r="E649926"/>
  <c r="E649925"/>
  <c r="E649924"/>
  <c r="E649923"/>
  <c r="E649922"/>
  <c r="E649921"/>
  <c r="E649920"/>
  <c r="E649919"/>
  <c r="E649918"/>
  <c r="E649917"/>
  <c r="E649916"/>
  <c r="E649915"/>
  <c r="E649914"/>
  <c r="E649913"/>
  <c r="E649912"/>
  <c r="E649911"/>
  <c r="E649910"/>
  <c r="E649909"/>
  <c r="E649908"/>
  <c r="E649907"/>
  <c r="E649906"/>
  <c r="E649905"/>
  <c r="E649904"/>
  <c r="E649903"/>
  <c r="E649902"/>
  <c r="E649901"/>
  <c r="E649900"/>
  <c r="E649899"/>
  <c r="E649898"/>
  <c r="E649897"/>
  <c r="E649896"/>
  <c r="E649895"/>
  <c r="E649894"/>
  <c r="E649893"/>
  <c r="E649892"/>
  <c r="E649891"/>
  <c r="E649890"/>
  <c r="E649889"/>
  <c r="E649888"/>
  <c r="E649887"/>
  <c r="E649886"/>
  <c r="E649885"/>
  <c r="E649884"/>
  <c r="E649883"/>
  <c r="E649882"/>
  <c r="E649881"/>
  <c r="E649880"/>
  <c r="E649879"/>
  <c r="E649878"/>
  <c r="E649877"/>
  <c r="E649876"/>
  <c r="E649875"/>
  <c r="E649874"/>
  <c r="E649873"/>
  <c r="E649872"/>
  <c r="E649871"/>
  <c r="E649870"/>
  <c r="E649869"/>
  <c r="E649868"/>
  <c r="E649867"/>
  <c r="E649866"/>
  <c r="E649865"/>
  <c r="E649864"/>
  <c r="E649863"/>
  <c r="E649862"/>
  <c r="E649861"/>
  <c r="E649860"/>
  <c r="E649859"/>
  <c r="E649858"/>
  <c r="E649857"/>
  <c r="E649856"/>
  <c r="E649855"/>
  <c r="E649854"/>
  <c r="E649853"/>
  <c r="E649852"/>
  <c r="E649851"/>
  <c r="E649850"/>
  <c r="E649849"/>
  <c r="E649848"/>
  <c r="E649847"/>
  <c r="E649846"/>
  <c r="E649845"/>
  <c r="E649844"/>
  <c r="E649843"/>
  <c r="E649842"/>
  <c r="E649841"/>
  <c r="E649840"/>
  <c r="E649839"/>
  <c r="E649838"/>
  <c r="E649837"/>
  <c r="E649836"/>
  <c r="E649835"/>
  <c r="E649834"/>
  <c r="E649833"/>
  <c r="E649832"/>
  <c r="E649831"/>
  <c r="E649830"/>
  <c r="E649829"/>
  <c r="E649828"/>
  <c r="E649827"/>
  <c r="E649826"/>
  <c r="E649825"/>
  <c r="E649824"/>
  <c r="E649823"/>
  <c r="E649822"/>
  <c r="E649821"/>
  <c r="E649820"/>
  <c r="E649819"/>
  <c r="E649818"/>
  <c r="E649817"/>
  <c r="E649816"/>
  <c r="E649815"/>
  <c r="E649814"/>
  <c r="E649813"/>
  <c r="E649812"/>
  <c r="E649811"/>
  <c r="E649810"/>
  <c r="E649809"/>
  <c r="E649808"/>
  <c r="E649807"/>
  <c r="E649806"/>
  <c r="E649805"/>
  <c r="E649804"/>
  <c r="E649803"/>
  <c r="E649802"/>
  <c r="E649801"/>
  <c r="E649800"/>
  <c r="E649799"/>
  <c r="E649798"/>
  <c r="E649797"/>
  <c r="E649796"/>
  <c r="E649795"/>
  <c r="E649794"/>
  <c r="E649793"/>
  <c r="E649792"/>
  <c r="E649791"/>
  <c r="E649790"/>
  <c r="E649789"/>
  <c r="E649788"/>
  <c r="E649787"/>
  <c r="E649786"/>
  <c r="E649785"/>
  <c r="E649784"/>
  <c r="E649783"/>
  <c r="E649782"/>
  <c r="E649781"/>
  <c r="E649780"/>
  <c r="E649779"/>
  <c r="E649778"/>
  <c r="E649777"/>
  <c r="E649776"/>
  <c r="E649775"/>
  <c r="E649774"/>
  <c r="E649773"/>
  <c r="E649772"/>
  <c r="E649771"/>
  <c r="E649770"/>
  <c r="E649769"/>
  <c r="E649768"/>
  <c r="E649767"/>
  <c r="E649766"/>
  <c r="E649765"/>
  <c r="E649764"/>
  <c r="E649763"/>
  <c r="E649762"/>
  <c r="E649761"/>
  <c r="E649760"/>
  <c r="E649759"/>
  <c r="E649758"/>
  <c r="E649757"/>
  <c r="E649756"/>
  <c r="E649755"/>
  <c r="E649754"/>
  <c r="E649753"/>
  <c r="E649752"/>
  <c r="E649751"/>
  <c r="E649750"/>
  <c r="E649749"/>
  <c r="E649748"/>
  <c r="E649747"/>
  <c r="E649746"/>
  <c r="E649745"/>
  <c r="E649744"/>
  <c r="E649743"/>
  <c r="E649742"/>
  <c r="E649741"/>
  <c r="E649740"/>
  <c r="E649739"/>
  <c r="E649738"/>
  <c r="E649737"/>
  <c r="E649736"/>
  <c r="E649735"/>
  <c r="E649734"/>
  <c r="E649733"/>
  <c r="E649732"/>
  <c r="E649731"/>
  <c r="E649730"/>
  <c r="E649729"/>
  <c r="E649728"/>
  <c r="E649727"/>
  <c r="E649726"/>
  <c r="E649725"/>
  <c r="E649724"/>
  <c r="E649723"/>
  <c r="E649722"/>
  <c r="E649721"/>
  <c r="E649720"/>
  <c r="E649719"/>
  <c r="E649718"/>
  <c r="E649717"/>
  <c r="E649716"/>
  <c r="E649715"/>
  <c r="E649714"/>
  <c r="E649713"/>
  <c r="E649712"/>
  <c r="E649711"/>
  <c r="E649710"/>
  <c r="E649709"/>
  <c r="E649708"/>
  <c r="E649707"/>
  <c r="E649706"/>
  <c r="E649705"/>
  <c r="E649704"/>
  <c r="E649703"/>
  <c r="E649702"/>
  <c r="E649701"/>
  <c r="E649700"/>
  <c r="E649699"/>
  <c r="E649698"/>
  <c r="E649697"/>
  <c r="E649696"/>
  <c r="E649695"/>
  <c r="E649694"/>
  <c r="E649693"/>
  <c r="E649692"/>
  <c r="E649691"/>
  <c r="E649690"/>
  <c r="E649689"/>
  <c r="E649688"/>
  <c r="E649687"/>
  <c r="E649686"/>
  <c r="E649685"/>
  <c r="E649684"/>
  <c r="E649683"/>
  <c r="E649682"/>
  <c r="E649681"/>
  <c r="E649680"/>
  <c r="E649679"/>
  <c r="E649678"/>
  <c r="E649677"/>
  <c r="E649676"/>
  <c r="E649675"/>
  <c r="E649674"/>
  <c r="E649673"/>
  <c r="E649672"/>
  <c r="E649671"/>
  <c r="E649670"/>
  <c r="E649669"/>
  <c r="E649668"/>
  <c r="E649667"/>
  <c r="E649666"/>
  <c r="E649665"/>
  <c r="E649664"/>
  <c r="E649663"/>
  <c r="E649662"/>
  <c r="E649661"/>
  <c r="E649660"/>
  <c r="E649659"/>
  <c r="E649658"/>
  <c r="E649657"/>
  <c r="E649656"/>
  <c r="E649655"/>
  <c r="E649654"/>
  <c r="E649653"/>
  <c r="E649652"/>
  <c r="E649651"/>
  <c r="E649650"/>
  <c r="E649649"/>
  <c r="E649648"/>
  <c r="E649647"/>
  <c r="E649646"/>
  <c r="E649645"/>
  <c r="E649644"/>
  <c r="E649643"/>
  <c r="E649642"/>
  <c r="E649641"/>
  <c r="E649640"/>
  <c r="E649639"/>
  <c r="E649638"/>
  <c r="E649637"/>
  <c r="E649636"/>
  <c r="E649635"/>
  <c r="E649634"/>
  <c r="E649633"/>
  <c r="E649632"/>
  <c r="E649631"/>
  <c r="E649630"/>
  <c r="E649629"/>
  <c r="E649628"/>
  <c r="E649627"/>
  <c r="E649626"/>
  <c r="E649625"/>
  <c r="E649624"/>
  <c r="E649623"/>
  <c r="E649622"/>
  <c r="E649621"/>
  <c r="E649620"/>
  <c r="E649619"/>
  <c r="E649618"/>
  <c r="E649617"/>
  <c r="E649616"/>
  <c r="E649615"/>
  <c r="E649614"/>
  <c r="E649613"/>
  <c r="E649612"/>
  <c r="E649611"/>
  <c r="E649610"/>
  <c r="E649609"/>
  <c r="E649608"/>
  <c r="E649607"/>
  <c r="E649606"/>
  <c r="E649605"/>
  <c r="E649604"/>
  <c r="E649603"/>
  <c r="E649602"/>
  <c r="E649601"/>
  <c r="E649600"/>
  <c r="E649599"/>
  <c r="E649598"/>
  <c r="E649597"/>
  <c r="E649596"/>
  <c r="E649595"/>
  <c r="E649594"/>
  <c r="E649593"/>
  <c r="E649592"/>
  <c r="E649591"/>
  <c r="E649590"/>
  <c r="E649589"/>
  <c r="E649588"/>
  <c r="E649587"/>
  <c r="E649586"/>
  <c r="E649585"/>
  <c r="E649584"/>
  <c r="E649583"/>
  <c r="E649582"/>
  <c r="E649581"/>
  <c r="E649580"/>
  <c r="E649579"/>
  <c r="E649578"/>
  <c r="E649577"/>
  <c r="E649576"/>
  <c r="E649575"/>
  <c r="E649574"/>
  <c r="E649573"/>
  <c r="E649572"/>
  <c r="E649571"/>
  <c r="E649570"/>
  <c r="E649569"/>
  <c r="E649568"/>
  <c r="E649567"/>
  <c r="E649566"/>
  <c r="E649565"/>
  <c r="E649564"/>
  <c r="E649563"/>
  <c r="E649562"/>
  <c r="E649561"/>
  <c r="E649560"/>
  <c r="E649559"/>
  <c r="E649558"/>
  <c r="E649557"/>
  <c r="E649556"/>
  <c r="E649555"/>
  <c r="E649554"/>
  <c r="E649553"/>
  <c r="E649552"/>
  <c r="E649551"/>
  <c r="E649550"/>
  <c r="E649549"/>
  <c r="E649548"/>
  <c r="E649547"/>
  <c r="E649546"/>
  <c r="E649545"/>
  <c r="E649544"/>
  <c r="E649543"/>
  <c r="E649542"/>
  <c r="E649541"/>
  <c r="E649540"/>
  <c r="E649539"/>
  <c r="E649538"/>
  <c r="E649537"/>
  <c r="E649536"/>
  <c r="E649535"/>
  <c r="E649534"/>
  <c r="E649533"/>
  <c r="E649532"/>
  <c r="E649531"/>
  <c r="E649530"/>
  <c r="E649529"/>
  <c r="E649528"/>
  <c r="E649527"/>
  <c r="E649526"/>
  <c r="E649525"/>
  <c r="E649524"/>
  <c r="E649523"/>
  <c r="E649522"/>
  <c r="E649521"/>
  <c r="E649520"/>
  <c r="E649519"/>
  <c r="E649518"/>
  <c r="E649517"/>
  <c r="E649516"/>
  <c r="E649515"/>
  <c r="E649514"/>
  <c r="E649513"/>
  <c r="E649512"/>
  <c r="E649511"/>
  <c r="E649510"/>
  <c r="E649509"/>
  <c r="E649508"/>
  <c r="E649507"/>
  <c r="E649506"/>
  <c r="E649505"/>
  <c r="E649504"/>
  <c r="E649503"/>
  <c r="E649502"/>
  <c r="E649501"/>
  <c r="E649500"/>
  <c r="E649499"/>
  <c r="E649498"/>
  <c r="E649497"/>
  <c r="E649496"/>
  <c r="E649495"/>
  <c r="E649494"/>
  <c r="E649493"/>
  <c r="E649492"/>
  <c r="E649491"/>
  <c r="E649490"/>
  <c r="E649489"/>
  <c r="E649488"/>
  <c r="E649487"/>
  <c r="E649486"/>
  <c r="E649485"/>
  <c r="E649484"/>
  <c r="E649483"/>
  <c r="E649482"/>
  <c r="E649481"/>
  <c r="E649480"/>
  <c r="E649479"/>
  <c r="E649478"/>
  <c r="E649477"/>
  <c r="E649476"/>
  <c r="E649475"/>
  <c r="E649474"/>
  <c r="E649473"/>
  <c r="E649472"/>
  <c r="E649471"/>
  <c r="E649470"/>
  <c r="E649469"/>
  <c r="E649468"/>
  <c r="E649467"/>
  <c r="E649466"/>
  <c r="E649465"/>
  <c r="E649464"/>
  <c r="E649463"/>
  <c r="E649462"/>
  <c r="E649461"/>
  <c r="E649460"/>
  <c r="E649459"/>
  <c r="E649458"/>
  <c r="E649457"/>
  <c r="E649456"/>
  <c r="E649455"/>
  <c r="E649454"/>
  <c r="E649453"/>
  <c r="E649452"/>
  <c r="E649451"/>
  <c r="E649450"/>
  <c r="E649449"/>
  <c r="E649448"/>
  <c r="E649447"/>
  <c r="E649446"/>
  <c r="E649445"/>
  <c r="E649444"/>
  <c r="E649443"/>
  <c r="E649442"/>
  <c r="E649441"/>
  <c r="E649440"/>
  <c r="E649439"/>
  <c r="E649438"/>
  <c r="E649437"/>
  <c r="E649436"/>
  <c r="E649435"/>
  <c r="E649434"/>
  <c r="E649433"/>
  <c r="E649432"/>
  <c r="E649431"/>
  <c r="E649430"/>
  <c r="E649429"/>
  <c r="E649428"/>
  <c r="E649427"/>
  <c r="E649426"/>
  <c r="E649425"/>
  <c r="E649424"/>
  <c r="E649423"/>
  <c r="E649422"/>
  <c r="E649421"/>
  <c r="E649420"/>
  <c r="E649419"/>
  <c r="E649418"/>
  <c r="E649417"/>
  <c r="E649416"/>
  <c r="E649415"/>
  <c r="E649414"/>
  <c r="E649413"/>
  <c r="E649412"/>
  <c r="E649411"/>
  <c r="E649410"/>
  <c r="E649409"/>
  <c r="E649408"/>
  <c r="E649407"/>
  <c r="E649406"/>
  <c r="E649405"/>
  <c r="E649404"/>
  <c r="E649403"/>
  <c r="E649402"/>
  <c r="E649401"/>
  <c r="E649400"/>
  <c r="E649399"/>
  <c r="E649398"/>
  <c r="E649397"/>
  <c r="E649396"/>
  <c r="E649395"/>
  <c r="E649394"/>
  <c r="E649393"/>
  <c r="E649392"/>
  <c r="E649391"/>
  <c r="E649390"/>
  <c r="E649389"/>
  <c r="E649388"/>
  <c r="E649387"/>
  <c r="E649386"/>
  <c r="E649385"/>
  <c r="E649384"/>
  <c r="E649383"/>
  <c r="E649382"/>
  <c r="E649381"/>
  <c r="E649380"/>
  <c r="E649379"/>
  <c r="E649378"/>
  <c r="E649377"/>
  <c r="E649376"/>
  <c r="E649375"/>
  <c r="E649374"/>
  <c r="E649373"/>
  <c r="E649372"/>
  <c r="E649371"/>
  <c r="E649370"/>
  <c r="E649369"/>
  <c r="E649368"/>
  <c r="E649367"/>
  <c r="E649366"/>
  <c r="E649365"/>
  <c r="E649364"/>
  <c r="E649363"/>
  <c r="E649362"/>
  <c r="E649361"/>
  <c r="E649360"/>
  <c r="E649359"/>
  <c r="E649358"/>
  <c r="E649357"/>
  <c r="E649356"/>
  <c r="E649355"/>
  <c r="E649354"/>
  <c r="E649353"/>
  <c r="E649352"/>
  <c r="E649351"/>
  <c r="E649350"/>
  <c r="E649349"/>
  <c r="E649348"/>
  <c r="E649347"/>
  <c r="E649346"/>
  <c r="E649345"/>
  <c r="E649344"/>
  <c r="E649343"/>
  <c r="E649342"/>
  <c r="E649341"/>
  <c r="E649340"/>
  <c r="E649339"/>
  <c r="E649338"/>
  <c r="E649337"/>
  <c r="E649336"/>
  <c r="E649335"/>
  <c r="E649334"/>
  <c r="E649333"/>
  <c r="E649332"/>
  <c r="E649331"/>
  <c r="E649330"/>
  <c r="E649329"/>
  <c r="E649328"/>
  <c r="E649327"/>
  <c r="E649326"/>
  <c r="E649325"/>
  <c r="E649324"/>
  <c r="E649323"/>
  <c r="E649322"/>
  <c r="E649321"/>
  <c r="E649320"/>
  <c r="E649319"/>
  <c r="E649318"/>
  <c r="E649317"/>
  <c r="E649316"/>
  <c r="E649315"/>
  <c r="E649314"/>
  <c r="E649313"/>
  <c r="E649312"/>
  <c r="E649311"/>
  <c r="E649310"/>
  <c r="E649309"/>
  <c r="E649308"/>
  <c r="E649307"/>
  <c r="E649306"/>
  <c r="E649305"/>
  <c r="E649304"/>
  <c r="E649303"/>
  <c r="E649302"/>
  <c r="E649301"/>
  <c r="E649300"/>
  <c r="E649299"/>
  <c r="E649298"/>
  <c r="E649297"/>
  <c r="E649296"/>
  <c r="E649295"/>
  <c r="E649294"/>
  <c r="E649293"/>
  <c r="E649292"/>
  <c r="E649291"/>
  <c r="E649290"/>
  <c r="E649289"/>
  <c r="E649288"/>
  <c r="E649287"/>
  <c r="E649286"/>
  <c r="E649285"/>
  <c r="E649284"/>
  <c r="E649283"/>
  <c r="E649282"/>
  <c r="E649281"/>
  <c r="E649280"/>
  <c r="E649279"/>
  <c r="E649278"/>
  <c r="E649277"/>
  <c r="E649276"/>
  <c r="E649275"/>
  <c r="E649274"/>
  <c r="E649273"/>
  <c r="E649272"/>
  <c r="E649271"/>
  <c r="E649270"/>
  <c r="E649269"/>
  <c r="E649268"/>
  <c r="E649267"/>
  <c r="E649266"/>
  <c r="E649265"/>
  <c r="E649264"/>
  <c r="E649263"/>
  <c r="E649262"/>
  <c r="E649261"/>
  <c r="E649260"/>
  <c r="E649259"/>
  <c r="E649258"/>
  <c r="E649257"/>
  <c r="E649256"/>
  <c r="E649255"/>
  <c r="E649254"/>
  <c r="E649253"/>
  <c r="E649252"/>
  <c r="E649251"/>
  <c r="E649250"/>
  <c r="E649249"/>
  <c r="E649248"/>
  <c r="E649247"/>
  <c r="E649246"/>
  <c r="E649245"/>
  <c r="E649244"/>
  <c r="E649243"/>
  <c r="E649242"/>
  <c r="E649241"/>
  <c r="E649240"/>
  <c r="E649239"/>
  <c r="E649238"/>
  <c r="E649237"/>
  <c r="E649236"/>
  <c r="E649235"/>
  <c r="E649234"/>
  <c r="E649233"/>
  <c r="E649232"/>
  <c r="E649231"/>
  <c r="E649230"/>
  <c r="E649229"/>
  <c r="E649228"/>
  <c r="E649227"/>
  <c r="E649226"/>
  <c r="E649225"/>
  <c r="E649224"/>
  <c r="E649223"/>
  <c r="E649222"/>
  <c r="E649221"/>
  <c r="E649220"/>
  <c r="E649219"/>
  <c r="E649218"/>
  <c r="E649217"/>
  <c r="E649216"/>
  <c r="E649215"/>
  <c r="E649214"/>
  <c r="E649213"/>
  <c r="E649212"/>
  <c r="E649211"/>
  <c r="E649210"/>
  <c r="E649209"/>
  <c r="E649208"/>
  <c r="E649207"/>
  <c r="E649206"/>
  <c r="E649205"/>
  <c r="E649204"/>
  <c r="E649203"/>
  <c r="E649202"/>
  <c r="E649201"/>
  <c r="E649200"/>
  <c r="E649199"/>
  <c r="E649198"/>
  <c r="E649197"/>
  <c r="E649196"/>
  <c r="E649195"/>
  <c r="E649194"/>
  <c r="E649193"/>
  <c r="E649192"/>
  <c r="E649191"/>
  <c r="E649190"/>
  <c r="E649189"/>
  <c r="E649188"/>
  <c r="E649187"/>
  <c r="E649186"/>
  <c r="E649185"/>
  <c r="E649184"/>
  <c r="E649183"/>
  <c r="E649182"/>
  <c r="E649181"/>
  <c r="E649180"/>
  <c r="E649179"/>
  <c r="E649178"/>
  <c r="E649177"/>
  <c r="E649176"/>
  <c r="E649175"/>
  <c r="E649174"/>
  <c r="E649173"/>
  <c r="E649172"/>
  <c r="E649171"/>
  <c r="E649170"/>
  <c r="E649169"/>
  <c r="E649168"/>
  <c r="E649167"/>
  <c r="E649166"/>
  <c r="E649165"/>
  <c r="E649164"/>
  <c r="E649163"/>
  <c r="E649162"/>
  <c r="E649161"/>
  <c r="E649160"/>
  <c r="E649159"/>
  <c r="E649158"/>
  <c r="E649157"/>
  <c r="E649156"/>
  <c r="E649155"/>
  <c r="E649154"/>
  <c r="E649153"/>
  <c r="E649152"/>
  <c r="E649151"/>
  <c r="E649150"/>
  <c r="E649149"/>
  <c r="E649148"/>
  <c r="E649147"/>
  <c r="E649146"/>
  <c r="E649145"/>
  <c r="E649144"/>
  <c r="E649143"/>
  <c r="E649142"/>
  <c r="E649141"/>
  <c r="E649140"/>
  <c r="E649139"/>
  <c r="E649138"/>
  <c r="E649137"/>
  <c r="E649136"/>
  <c r="E649135"/>
  <c r="E649134"/>
  <c r="E649133"/>
  <c r="E649132"/>
  <c r="E649131"/>
  <c r="E649130"/>
  <c r="E649129"/>
  <c r="E649128"/>
  <c r="E649127"/>
  <c r="E649126"/>
  <c r="E649125"/>
  <c r="E649124"/>
  <c r="E649123"/>
  <c r="E649122"/>
  <c r="E649121"/>
  <c r="E649120"/>
  <c r="E649119"/>
  <c r="E649118"/>
  <c r="E649117"/>
  <c r="E649116"/>
  <c r="E649115"/>
  <c r="E649114"/>
  <c r="E649113"/>
  <c r="E649112"/>
  <c r="E649111"/>
  <c r="E649110"/>
  <c r="E649109"/>
  <c r="E649108"/>
  <c r="E649107"/>
  <c r="E649106"/>
  <c r="E649105"/>
  <c r="E649104"/>
  <c r="E649103"/>
  <c r="E649102"/>
  <c r="E649101"/>
  <c r="E649100"/>
  <c r="E649099"/>
  <c r="E649098"/>
  <c r="E649097"/>
  <c r="E649096"/>
  <c r="E649095"/>
  <c r="E649094"/>
  <c r="E649093"/>
  <c r="E649092"/>
  <c r="E649091"/>
  <c r="E649090"/>
  <c r="E649089"/>
  <c r="E649088"/>
  <c r="E649087"/>
  <c r="E649086"/>
  <c r="E649085"/>
  <c r="E649084"/>
  <c r="E649083"/>
  <c r="E649082"/>
  <c r="E649081"/>
  <c r="E649080"/>
  <c r="E649079"/>
  <c r="E649078"/>
  <c r="E649077"/>
  <c r="E649076"/>
  <c r="E649075"/>
  <c r="E649074"/>
  <c r="E649073"/>
  <c r="E649072"/>
  <c r="E649071"/>
  <c r="E649070"/>
  <c r="E649069"/>
  <c r="E649068"/>
  <c r="E649067"/>
  <c r="E649066"/>
  <c r="E649065"/>
  <c r="E649064"/>
  <c r="E649063"/>
  <c r="E649062"/>
  <c r="E649061"/>
  <c r="E649060"/>
  <c r="E649059"/>
  <c r="E649058"/>
  <c r="E649057"/>
  <c r="E649056"/>
  <c r="E649055"/>
  <c r="E649054"/>
  <c r="E649053"/>
  <c r="E649052"/>
  <c r="E649051"/>
  <c r="E649050"/>
  <c r="E649049"/>
  <c r="E649048"/>
  <c r="E649047"/>
  <c r="E649046"/>
  <c r="E649045"/>
  <c r="E649044"/>
  <c r="E649043"/>
  <c r="E649042"/>
  <c r="E649041"/>
  <c r="E649040"/>
  <c r="E649039"/>
  <c r="E649038"/>
  <c r="E649037"/>
  <c r="E649036"/>
  <c r="E649035"/>
  <c r="E649034"/>
  <c r="E649033"/>
  <c r="E649032"/>
  <c r="E649031"/>
  <c r="E649030"/>
  <c r="E649029"/>
  <c r="E649028"/>
  <c r="E649027"/>
  <c r="E649026"/>
  <c r="E649025"/>
  <c r="E649024"/>
  <c r="E649023"/>
  <c r="E649022"/>
  <c r="E649021"/>
  <c r="E649020"/>
  <c r="E649019"/>
  <c r="E649018"/>
  <c r="E649017"/>
  <c r="E649016"/>
  <c r="E649015"/>
  <c r="E649014"/>
  <c r="E649013"/>
  <c r="E649012"/>
  <c r="E649011"/>
  <c r="E649010"/>
  <c r="E649009"/>
  <c r="E649008"/>
  <c r="E649007"/>
  <c r="E649006"/>
  <c r="E649005"/>
  <c r="E649004"/>
  <c r="E649003"/>
  <c r="E649002"/>
  <c r="E649001"/>
  <c r="E649000"/>
  <c r="E648999"/>
  <c r="E648998"/>
  <c r="E648997"/>
  <c r="E648996"/>
  <c r="E648995"/>
  <c r="E648994"/>
  <c r="E648993"/>
  <c r="E648992"/>
  <c r="E648991"/>
  <c r="E648990"/>
  <c r="E648989"/>
  <c r="E648988"/>
  <c r="E648987"/>
  <c r="E648986"/>
  <c r="E648985"/>
  <c r="E648984"/>
  <c r="E648983"/>
  <c r="E648982"/>
  <c r="E648981"/>
  <c r="E648980"/>
  <c r="E648979"/>
  <c r="E648978"/>
  <c r="E648977"/>
  <c r="E648976"/>
  <c r="E648975"/>
  <c r="E648974"/>
  <c r="E648973"/>
  <c r="E648972"/>
  <c r="E648971"/>
  <c r="E648970"/>
  <c r="E648969"/>
  <c r="E648968"/>
  <c r="E648967"/>
  <c r="E648966"/>
  <c r="E648965"/>
  <c r="E648964"/>
  <c r="E648963"/>
  <c r="E648962"/>
  <c r="E648961"/>
  <c r="E648960"/>
  <c r="E648959"/>
  <c r="E648958"/>
  <c r="E648957"/>
  <c r="E648956"/>
  <c r="E648955"/>
  <c r="E648954"/>
  <c r="E648953"/>
  <c r="E648952"/>
  <c r="E648951"/>
  <c r="E648950"/>
  <c r="E648949"/>
  <c r="E648948"/>
  <c r="E648947"/>
  <c r="E648946"/>
  <c r="E648945"/>
  <c r="E648944"/>
  <c r="E648943"/>
  <c r="E648942"/>
  <c r="E648941"/>
  <c r="E648940"/>
  <c r="E648939"/>
  <c r="E648938"/>
  <c r="E648937"/>
  <c r="E648936"/>
  <c r="E648935"/>
  <c r="E648934"/>
  <c r="E648933"/>
  <c r="E648932"/>
  <c r="E648931"/>
  <c r="E648930"/>
  <c r="E648929"/>
  <c r="E648928"/>
  <c r="E648927"/>
  <c r="E648926"/>
  <c r="E648925"/>
  <c r="E648924"/>
  <c r="E648923"/>
  <c r="E648922"/>
  <c r="E648921"/>
  <c r="E648920"/>
  <c r="E648919"/>
  <c r="E648918"/>
  <c r="E648917"/>
  <c r="E648916"/>
  <c r="E648915"/>
  <c r="E648914"/>
  <c r="E648913"/>
  <c r="E648912"/>
  <c r="E648911"/>
  <c r="E648910"/>
  <c r="E648909"/>
  <c r="E648908"/>
  <c r="E648907"/>
  <c r="E648906"/>
  <c r="E648905"/>
  <c r="E648904"/>
  <c r="E648903"/>
  <c r="E648902"/>
  <c r="E648901"/>
  <c r="E648900"/>
  <c r="E648899"/>
  <c r="E648898"/>
  <c r="E648897"/>
  <c r="E648896"/>
  <c r="E648895"/>
  <c r="E648894"/>
  <c r="E648893"/>
  <c r="E648892"/>
  <c r="E648891"/>
  <c r="E648890"/>
  <c r="E648889"/>
  <c r="E648888"/>
  <c r="E648887"/>
  <c r="E648886"/>
  <c r="E648885"/>
  <c r="E648884"/>
  <c r="E648883"/>
  <c r="E648882"/>
  <c r="E648881"/>
  <c r="E648880"/>
  <c r="E648879"/>
  <c r="E648878"/>
  <c r="E648877"/>
  <c r="E648876"/>
  <c r="E648875"/>
  <c r="E648874"/>
  <c r="E648873"/>
  <c r="E648872"/>
  <c r="E648871"/>
  <c r="E648870"/>
  <c r="E648869"/>
  <c r="E648868"/>
  <c r="E648867"/>
  <c r="E648866"/>
  <c r="E648865"/>
  <c r="E648864"/>
  <c r="E648863"/>
  <c r="E648862"/>
  <c r="E648861"/>
  <c r="E648860"/>
  <c r="E648859"/>
  <c r="E648858"/>
  <c r="E648857"/>
  <c r="E648856"/>
  <c r="E648855"/>
  <c r="E648854"/>
  <c r="E648853"/>
  <c r="E648852"/>
  <c r="E648851"/>
  <c r="E648850"/>
  <c r="E648849"/>
  <c r="E648848"/>
  <c r="E648847"/>
  <c r="E648846"/>
  <c r="E648845"/>
  <c r="E648844"/>
  <c r="E648843"/>
  <c r="E648842"/>
  <c r="E648841"/>
  <c r="E648840"/>
  <c r="E648839"/>
  <c r="E648838"/>
  <c r="E648837"/>
  <c r="E648836"/>
  <c r="E648835"/>
  <c r="E648834"/>
  <c r="E648833"/>
  <c r="E648832"/>
  <c r="E648831"/>
  <c r="E648830"/>
  <c r="E648829"/>
  <c r="E648828"/>
  <c r="E648827"/>
  <c r="E648826"/>
  <c r="E648825"/>
  <c r="E648824"/>
  <c r="E648823"/>
  <c r="E648822"/>
  <c r="E648821"/>
  <c r="E648820"/>
  <c r="E648819"/>
  <c r="E648818"/>
  <c r="E648817"/>
  <c r="E648816"/>
  <c r="E648815"/>
  <c r="E648814"/>
  <c r="E648813"/>
  <c r="E648812"/>
  <c r="E648811"/>
  <c r="E648810"/>
  <c r="E648809"/>
  <c r="E648808"/>
  <c r="E648807"/>
  <c r="E648806"/>
  <c r="E648805"/>
  <c r="E648804"/>
  <c r="E648803"/>
  <c r="E648802"/>
  <c r="E648801"/>
  <c r="E648800"/>
  <c r="E648799"/>
  <c r="E648798"/>
  <c r="E648797"/>
  <c r="E648796"/>
  <c r="E648795"/>
  <c r="E648794"/>
  <c r="E648793"/>
  <c r="E648792"/>
  <c r="E648791"/>
  <c r="E648790"/>
  <c r="E648789"/>
  <c r="E648788"/>
  <c r="E648787"/>
  <c r="E648786"/>
  <c r="E648785"/>
  <c r="E648784"/>
  <c r="E648783"/>
  <c r="E648782"/>
  <c r="E648781"/>
  <c r="E648780"/>
  <c r="E648779"/>
  <c r="E648778"/>
  <c r="E648777"/>
  <c r="E648776"/>
  <c r="E648775"/>
  <c r="E648774"/>
  <c r="E648773"/>
  <c r="E648772"/>
  <c r="E648771"/>
  <c r="E648770"/>
  <c r="E648769"/>
  <c r="E648768"/>
  <c r="E648767"/>
  <c r="E648766"/>
  <c r="E648765"/>
  <c r="E648764"/>
  <c r="E648763"/>
  <c r="E648762"/>
  <c r="E648761"/>
  <c r="E648760"/>
  <c r="E648759"/>
  <c r="E648758"/>
  <c r="E648757"/>
  <c r="E648756"/>
  <c r="E648755"/>
  <c r="E648754"/>
  <c r="E648753"/>
  <c r="E648752"/>
  <c r="E648751"/>
  <c r="E648750"/>
  <c r="E648749"/>
  <c r="E648748"/>
  <c r="E648747"/>
  <c r="E648746"/>
  <c r="E648745"/>
  <c r="E648744"/>
  <c r="E648743"/>
  <c r="E648742"/>
  <c r="E648741"/>
  <c r="E648740"/>
  <c r="E648739"/>
  <c r="E648738"/>
  <c r="E648737"/>
  <c r="E648736"/>
  <c r="E648735"/>
  <c r="E648734"/>
  <c r="E648733"/>
  <c r="E648732"/>
  <c r="E648731"/>
  <c r="E648730"/>
  <c r="E648729"/>
  <c r="E648728"/>
  <c r="E648727"/>
  <c r="E648726"/>
  <c r="E648725"/>
  <c r="E648724"/>
  <c r="E648723"/>
  <c r="E648722"/>
  <c r="E648721"/>
  <c r="E648720"/>
  <c r="E648719"/>
  <c r="E648718"/>
  <c r="E648717"/>
  <c r="E648716"/>
  <c r="E648715"/>
  <c r="E648714"/>
  <c r="E648713"/>
  <c r="E648712"/>
  <c r="E648711"/>
  <c r="E648710"/>
  <c r="E648709"/>
  <c r="E648708"/>
  <c r="E648707"/>
  <c r="E648706"/>
  <c r="E648705"/>
  <c r="E648704"/>
  <c r="E648703"/>
  <c r="E648702"/>
  <c r="E648701"/>
  <c r="E648700"/>
  <c r="E648699"/>
  <c r="E648698"/>
  <c r="E648697"/>
  <c r="E648696"/>
  <c r="E648695"/>
  <c r="E648694"/>
  <c r="E648693"/>
  <c r="E648692"/>
  <c r="E648691"/>
  <c r="E648690"/>
  <c r="E648689"/>
  <c r="E648688"/>
  <c r="E648687"/>
  <c r="E648686"/>
  <c r="E648685"/>
  <c r="E648684"/>
  <c r="E648683"/>
  <c r="E648682"/>
  <c r="E648681"/>
  <c r="E648680"/>
  <c r="E648679"/>
  <c r="E648678"/>
  <c r="E648677"/>
  <c r="E648676"/>
  <c r="E648675"/>
  <c r="E648674"/>
  <c r="E648673"/>
  <c r="E648672"/>
  <c r="E648671"/>
  <c r="E648670"/>
  <c r="E648669"/>
  <c r="E648668"/>
  <c r="E648667"/>
  <c r="E648666"/>
  <c r="E648665"/>
  <c r="E648664"/>
  <c r="E648663"/>
  <c r="E648662"/>
  <c r="E648661"/>
  <c r="E648660"/>
  <c r="E648659"/>
  <c r="E648658"/>
  <c r="E648657"/>
  <c r="E648656"/>
  <c r="E648655"/>
  <c r="E648654"/>
  <c r="E648653"/>
  <c r="E648652"/>
  <c r="E648651"/>
  <c r="E648650"/>
  <c r="E648649"/>
  <c r="E648648"/>
  <c r="E648647"/>
  <c r="E648646"/>
  <c r="E648645"/>
  <c r="E648644"/>
  <c r="E648643"/>
  <c r="E648642"/>
  <c r="E648641"/>
  <c r="E648640"/>
  <c r="E648639"/>
  <c r="E648638"/>
  <c r="E648637"/>
  <c r="E648636"/>
  <c r="E648635"/>
  <c r="E648634"/>
  <c r="E648633"/>
  <c r="E648632"/>
  <c r="E648631"/>
  <c r="E648630"/>
  <c r="E648629"/>
  <c r="E648628"/>
  <c r="E648627"/>
  <c r="E648626"/>
  <c r="E648625"/>
  <c r="E648624"/>
  <c r="E648623"/>
  <c r="E648622"/>
  <c r="E648621"/>
  <c r="E648620"/>
  <c r="E648619"/>
  <c r="E648618"/>
  <c r="E648617"/>
  <c r="E648616"/>
  <c r="E648615"/>
  <c r="E648614"/>
  <c r="E648613"/>
  <c r="E648612"/>
  <c r="E648611"/>
  <c r="E648610"/>
  <c r="E648609"/>
  <c r="E648608"/>
  <c r="E648607"/>
  <c r="E648606"/>
  <c r="E648605"/>
  <c r="E648604"/>
  <c r="E648603"/>
  <c r="E648602"/>
  <c r="E648601"/>
  <c r="E648600"/>
  <c r="E648599"/>
  <c r="E648598"/>
  <c r="E648597"/>
  <c r="E648596"/>
  <c r="E648595"/>
  <c r="E648594"/>
  <c r="E648593"/>
  <c r="E648592"/>
  <c r="E648591"/>
  <c r="E648590"/>
  <c r="E648589"/>
  <c r="E648588"/>
  <c r="E648587"/>
  <c r="E648586"/>
  <c r="E648585"/>
  <c r="E648584"/>
  <c r="E648583"/>
  <c r="E648582"/>
  <c r="E648581"/>
  <c r="E648580"/>
  <c r="E648579"/>
  <c r="E648578"/>
  <c r="E648577"/>
  <c r="E648576"/>
  <c r="E648575"/>
  <c r="E648574"/>
  <c r="E648573"/>
  <c r="E648572"/>
  <c r="E648571"/>
  <c r="E648570"/>
  <c r="E648569"/>
  <c r="E648568"/>
  <c r="E648567"/>
  <c r="E648566"/>
  <c r="E648565"/>
  <c r="E648564"/>
  <c r="E648563"/>
  <c r="E648562"/>
  <c r="E648561"/>
  <c r="E648560"/>
  <c r="E648559"/>
  <c r="E648558"/>
  <c r="E648557"/>
  <c r="E648556"/>
  <c r="E648555"/>
  <c r="E648554"/>
  <c r="E648553"/>
  <c r="E648552"/>
  <c r="E648551"/>
  <c r="E648550"/>
  <c r="E648549"/>
  <c r="E648548"/>
  <c r="E648547"/>
  <c r="E648546"/>
  <c r="E648545"/>
  <c r="E648544"/>
  <c r="E648543"/>
  <c r="E648542"/>
  <c r="E648541"/>
  <c r="E648540"/>
  <c r="E648539"/>
  <c r="E648538"/>
  <c r="E648537"/>
  <c r="E648536"/>
  <c r="E648535"/>
  <c r="E648534"/>
  <c r="E648533"/>
  <c r="E648532"/>
  <c r="E648531"/>
  <c r="E648530"/>
  <c r="E648529"/>
  <c r="E648528"/>
  <c r="E648527"/>
  <c r="E648526"/>
  <c r="E648525"/>
  <c r="E648524"/>
  <c r="E648523"/>
  <c r="E648522"/>
  <c r="E648521"/>
  <c r="E648520"/>
  <c r="E648519"/>
  <c r="E648518"/>
  <c r="E648517"/>
  <c r="E648516"/>
  <c r="E648515"/>
  <c r="E648514"/>
  <c r="E648513"/>
  <c r="E648512"/>
  <c r="E648511"/>
  <c r="E648510"/>
  <c r="E648509"/>
  <c r="E648508"/>
  <c r="E648507"/>
  <c r="E648506"/>
  <c r="E648505"/>
  <c r="E648504"/>
  <c r="E648503"/>
  <c r="E648502"/>
  <c r="E648501"/>
  <c r="E648500"/>
  <c r="E648499"/>
  <c r="E648498"/>
  <c r="E648497"/>
  <c r="E648496"/>
  <c r="E648495"/>
  <c r="E648494"/>
  <c r="E648493"/>
  <c r="E648492"/>
  <c r="E648491"/>
  <c r="E648490"/>
  <c r="E648489"/>
  <c r="E648488"/>
  <c r="E648487"/>
  <c r="E648486"/>
  <c r="E648485"/>
  <c r="E648484"/>
  <c r="E648483"/>
  <c r="E648482"/>
  <c r="E648481"/>
  <c r="E648480"/>
  <c r="E648479"/>
  <c r="E648478"/>
  <c r="E648477"/>
  <c r="E648476"/>
  <c r="E648475"/>
  <c r="E648474"/>
  <c r="E648473"/>
  <c r="E648472"/>
  <c r="E648471"/>
  <c r="E648470"/>
  <c r="E648469"/>
  <c r="E648468"/>
  <c r="E648467"/>
  <c r="E648466"/>
  <c r="E648465"/>
  <c r="E648464"/>
  <c r="E648463"/>
  <c r="E648462"/>
  <c r="E648461"/>
  <c r="E648460"/>
  <c r="E648459"/>
  <c r="E648458"/>
  <c r="E648457"/>
  <c r="E648456"/>
  <c r="E648455"/>
  <c r="E648454"/>
  <c r="E648453"/>
  <c r="E648452"/>
  <c r="E648451"/>
  <c r="E648450"/>
  <c r="E648449"/>
  <c r="E648448"/>
  <c r="E648447"/>
  <c r="E648446"/>
  <c r="E648445"/>
  <c r="E648444"/>
  <c r="E648443"/>
  <c r="E648442"/>
  <c r="E648441"/>
  <c r="E648440"/>
  <c r="E648439"/>
  <c r="E648438"/>
  <c r="E648437"/>
  <c r="E648436"/>
  <c r="E648435"/>
  <c r="E648434"/>
  <c r="E648433"/>
  <c r="E648432"/>
  <c r="E648431"/>
  <c r="E648430"/>
  <c r="E648429"/>
  <c r="E648428"/>
  <c r="E648427"/>
  <c r="E648426"/>
  <c r="E648425"/>
  <c r="E648424"/>
  <c r="E648423"/>
  <c r="E648422"/>
  <c r="E648421"/>
  <c r="E648420"/>
  <c r="E648419"/>
  <c r="E648418"/>
  <c r="E648417"/>
  <c r="E648416"/>
  <c r="E648415"/>
  <c r="E648414"/>
  <c r="E648413"/>
  <c r="E648412"/>
  <c r="E648411"/>
  <c r="E648410"/>
  <c r="E648409"/>
  <c r="E648408"/>
  <c r="E648407"/>
  <c r="E648406"/>
  <c r="E648405"/>
  <c r="E648404"/>
  <c r="E648403"/>
  <c r="E648402"/>
  <c r="E648401"/>
  <c r="E648400"/>
  <c r="E648399"/>
  <c r="E648398"/>
  <c r="E648397"/>
  <c r="E648396"/>
  <c r="E648395"/>
  <c r="E648394"/>
  <c r="E648393"/>
  <c r="E648392"/>
  <c r="E648391"/>
  <c r="E648390"/>
  <c r="E648389"/>
  <c r="E648388"/>
  <c r="E648387"/>
  <c r="E648386"/>
  <c r="E648385"/>
  <c r="E648384"/>
  <c r="E648383"/>
  <c r="E648382"/>
  <c r="E648381"/>
  <c r="E648380"/>
  <c r="E648379"/>
  <c r="E648378"/>
  <c r="E648377"/>
  <c r="E648376"/>
  <c r="E648375"/>
  <c r="E648374"/>
  <c r="E648373"/>
  <c r="E648372"/>
  <c r="E648371"/>
  <c r="E648370"/>
  <c r="E648369"/>
  <c r="E648368"/>
  <c r="E648367"/>
  <c r="E648366"/>
  <c r="E648365"/>
  <c r="E648364"/>
  <c r="E648363"/>
  <c r="E648362"/>
  <c r="E648361"/>
  <c r="E648360"/>
  <c r="E648359"/>
  <c r="E648358"/>
  <c r="E648357"/>
  <c r="E648356"/>
  <c r="E648355"/>
  <c r="E648354"/>
  <c r="E648353"/>
  <c r="E648352"/>
  <c r="E648351"/>
  <c r="E648350"/>
  <c r="E648349"/>
  <c r="E648348"/>
  <c r="E648347"/>
  <c r="E648346"/>
  <c r="E648345"/>
  <c r="E648344"/>
  <c r="E648343"/>
  <c r="E648342"/>
  <c r="E648341"/>
  <c r="E648340"/>
  <c r="E648339"/>
  <c r="E648338"/>
  <c r="E648337"/>
  <c r="E648336"/>
  <c r="E648335"/>
  <c r="E648334"/>
  <c r="E648333"/>
  <c r="E648332"/>
  <c r="E648331"/>
  <c r="E648330"/>
  <c r="E648329"/>
  <c r="E648328"/>
  <c r="E648327"/>
  <c r="E648326"/>
  <c r="E648325"/>
  <c r="E648324"/>
  <c r="E648323"/>
  <c r="E648322"/>
  <c r="E648321"/>
  <c r="E648320"/>
  <c r="E648319"/>
  <c r="E648318"/>
  <c r="E648317"/>
  <c r="E648316"/>
  <c r="E648315"/>
  <c r="E648314"/>
  <c r="E648313"/>
  <c r="E648312"/>
  <c r="E648311"/>
  <c r="E648310"/>
  <c r="E648309"/>
  <c r="E648308"/>
  <c r="E648307"/>
  <c r="E648306"/>
  <c r="E648305"/>
  <c r="E648304"/>
  <c r="E648303"/>
  <c r="E648302"/>
  <c r="E648301"/>
  <c r="E648300"/>
  <c r="E648299"/>
  <c r="E648298"/>
  <c r="E648297"/>
  <c r="E648296"/>
  <c r="E648295"/>
  <c r="E648294"/>
  <c r="E648293"/>
  <c r="E648292"/>
  <c r="E648291"/>
  <c r="E648290"/>
  <c r="E648289"/>
  <c r="E648288"/>
  <c r="E648287"/>
  <c r="E648286"/>
  <c r="E648285"/>
  <c r="E648284"/>
  <c r="E648283"/>
  <c r="E648282"/>
  <c r="E648281"/>
  <c r="E648280"/>
  <c r="E648279"/>
  <c r="E648278"/>
  <c r="E648277"/>
  <c r="E648276"/>
  <c r="E648275"/>
  <c r="E648274"/>
  <c r="E648273"/>
  <c r="E648272"/>
  <c r="E648271"/>
  <c r="E648270"/>
  <c r="E648269"/>
  <c r="E648268"/>
  <c r="E648267"/>
  <c r="E648266"/>
  <c r="E648265"/>
  <c r="E648264"/>
  <c r="E648263"/>
  <c r="E648262"/>
  <c r="E648261"/>
  <c r="E648260"/>
  <c r="E648259"/>
  <c r="E648258"/>
  <c r="E648257"/>
  <c r="E648256"/>
  <c r="E648255"/>
  <c r="E648254"/>
  <c r="E648253"/>
  <c r="E648252"/>
  <c r="E648251"/>
  <c r="E648250"/>
  <c r="E648249"/>
  <c r="E648248"/>
  <c r="E648247"/>
  <c r="E648246"/>
  <c r="E648245"/>
  <c r="E648244"/>
  <c r="E648243"/>
  <c r="E648242"/>
  <c r="E648241"/>
  <c r="E648240"/>
  <c r="E648239"/>
  <c r="E648238"/>
  <c r="E648237"/>
  <c r="E648236"/>
  <c r="E648235"/>
  <c r="E648234"/>
  <c r="E648233"/>
  <c r="E648232"/>
  <c r="E648231"/>
  <c r="E648230"/>
  <c r="E648229"/>
  <c r="E648228"/>
  <c r="E648227"/>
  <c r="E648226"/>
  <c r="E648225"/>
  <c r="E648224"/>
  <c r="E648223"/>
  <c r="E648222"/>
  <c r="E648221"/>
  <c r="E648220"/>
  <c r="E648219"/>
  <c r="E648218"/>
  <c r="E648217"/>
  <c r="E648216"/>
  <c r="E648215"/>
  <c r="E648214"/>
  <c r="E648213"/>
  <c r="E648212"/>
  <c r="E648211"/>
  <c r="E648210"/>
  <c r="E648209"/>
  <c r="E648208"/>
  <c r="E648207"/>
  <c r="E648206"/>
  <c r="E648205"/>
  <c r="E648204"/>
  <c r="E648203"/>
  <c r="E648202"/>
  <c r="E648201"/>
  <c r="E648200"/>
  <c r="E648199"/>
  <c r="E648198"/>
  <c r="E648197"/>
  <c r="E648196"/>
  <c r="E648195"/>
  <c r="E648194"/>
  <c r="E648193"/>
  <c r="E648192"/>
  <c r="E648191"/>
  <c r="E648190"/>
  <c r="E648189"/>
  <c r="E648188"/>
  <c r="E648187"/>
  <c r="E648186"/>
  <c r="E648185"/>
  <c r="E648184"/>
  <c r="E648183"/>
  <c r="E648182"/>
  <c r="E648181"/>
  <c r="E648180"/>
  <c r="E648179"/>
  <c r="E648178"/>
  <c r="E648177"/>
  <c r="E648176"/>
  <c r="E648175"/>
  <c r="E648174"/>
  <c r="E648173"/>
  <c r="E648172"/>
  <c r="E648171"/>
  <c r="E648170"/>
  <c r="E648169"/>
  <c r="E648168"/>
  <c r="E648167"/>
  <c r="E648166"/>
  <c r="E648165"/>
  <c r="E648164"/>
  <c r="E648163"/>
  <c r="E648162"/>
  <c r="E648161"/>
  <c r="E648160"/>
  <c r="E648159"/>
  <c r="E648158"/>
  <c r="E648157"/>
  <c r="E648156"/>
  <c r="E648155"/>
  <c r="E648154"/>
  <c r="E648153"/>
  <c r="E648152"/>
  <c r="E648151"/>
  <c r="E648150"/>
  <c r="E648149"/>
  <c r="E648148"/>
  <c r="E648147"/>
  <c r="E648146"/>
  <c r="E648145"/>
  <c r="E648144"/>
  <c r="E648143"/>
  <c r="E648142"/>
  <c r="E648141"/>
  <c r="E648140"/>
  <c r="E648139"/>
  <c r="E648138"/>
  <c r="E648137"/>
  <c r="E648136"/>
  <c r="E648135"/>
  <c r="E648134"/>
  <c r="E648133"/>
  <c r="E648132"/>
  <c r="E648131"/>
  <c r="E648130"/>
  <c r="E648129"/>
  <c r="E648128"/>
  <c r="E648127"/>
  <c r="E648126"/>
  <c r="E648125"/>
  <c r="E648124"/>
  <c r="E648123"/>
  <c r="E648122"/>
  <c r="E648121"/>
  <c r="E648120"/>
  <c r="E648119"/>
  <c r="E648118"/>
  <c r="E648117"/>
  <c r="E648116"/>
  <c r="E648115"/>
  <c r="E648114"/>
  <c r="E648113"/>
  <c r="E648112"/>
  <c r="E648111"/>
  <c r="E648110"/>
  <c r="E648109"/>
  <c r="E648108"/>
  <c r="E648107"/>
  <c r="E648106"/>
  <c r="E648105"/>
  <c r="E648104"/>
  <c r="E648103"/>
  <c r="E648102"/>
  <c r="E648101"/>
  <c r="E648100"/>
  <c r="E648099"/>
  <c r="E648098"/>
  <c r="E648097"/>
  <c r="E648096"/>
  <c r="E648095"/>
  <c r="E648094"/>
  <c r="E648093"/>
  <c r="E648092"/>
  <c r="E648091"/>
  <c r="E648090"/>
  <c r="E648089"/>
  <c r="E648088"/>
  <c r="E648087"/>
  <c r="E648086"/>
  <c r="E648085"/>
  <c r="E648084"/>
  <c r="E648083"/>
  <c r="E648082"/>
  <c r="E648081"/>
  <c r="E648080"/>
  <c r="E648079"/>
  <c r="E648078"/>
  <c r="E648077"/>
  <c r="E648076"/>
  <c r="E648075"/>
  <c r="E648074"/>
  <c r="E648073"/>
  <c r="E648072"/>
  <c r="E648071"/>
  <c r="E648070"/>
  <c r="E648069"/>
  <c r="E648068"/>
  <c r="E648067"/>
  <c r="E648066"/>
  <c r="E648065"/>
  <c r="E648064"/>
  <c r="E648063"/>
  <c r="E648062"/>
  <c r="E648061"/>
  <c r="E648060"/>
  <c r="E648059"/>
  <c r="E648058"/>
  <c r="E648057"/>
  <c r="E648056"/>
  <c r="E648055"/>
  <c r="E648054"/>
  <c r="E648053"/>
  <c r="E648052"/>
  <c r="E648051"/>
  <c r="E648050"/>
  <c r="E648049"/>
  <c r="E648048"/>
  <c r="E648047"/>
  <c r="E648046"/>
  <c r="E648045"/>
  <c r="E648044"/>
  <c r="E648043"/>
  <c r="E648042"/>
  <c r="E648041"/>
  <c r="E648040"/>
  <c r="E648039"/>
  <c r="E648038"/>
  <c r="E648037"/>
  <c r="E648036"/>
  <c r="E648035"/>
  <c r="E648034"/>
  <c r="E648033"/>
  <c r="E648032"/>
  <c r="E648031"/>
  <c r="E648030"/>
  <c r="E648029"/>
  <c r="E648028"/>
  <c r="E648027"/>
  <c r="E648026"/>
  <c r="E648025"/>
  <c r="E648024"/>
  <c r="E648023"/>
  <c r="E648022"/>
  <c r="E648021"/>
  <c r="E648020"/>
  <c r="E648019"/>
  <c r="E648018"/>
  <c r="E648017"/>
  <c r="E648016"/>
  <c r="E648015"/>
  <c r="E648014"/>
  <c r="E648013"/>
  <c r="E648012"/>
  <c r="E648011"/>
  <c r="E648010"/>
  <c r="E648009"/>
  <c r="E648008"/>
  <c r="E648007"/>
  <c r="E648006"/>
  <c r="E648005"/>
  <c r="E648004"/>
  <c r="E648003"/>
  <c r="E648002"/>
  <c r="E648001"/>
  <c r="E648000"/>
  <c r="E647999"/>
  <c r="E647998"/>
  <c r="E647997"/>
  <c r="E647996"/>
  <c r="E647995"/>
  <c r="E647994"/>
  <c r="E647993"/>
  <c r="E647992"/>
  <c r="E647991"/>
  <c r="E647990"/>
  <c r="E647989"/>
  <c r="E647988"/>
  <c r="E647987"/>
  <c r="E647986"/>
  <c r="E647985"/>
  <c r="E647984"/>
  <c r="E647983"/>
  <c r="E647982"/>
  <c r="E647981"/>
  <c r="E647980"/>
  <c r="E647979"/>
  <c r="E647978"/>
  <c r="E647977"/>
  <c r="E647976"/>
  <c r="E647975"/>
  <c r="E647974"/>
  <c r="E647973"/>
  <c r="E647972"/>
  <c r="E647971"/>
  <c r="E647970"/>
  <c r="E647969"/>
  <c r="E647968"/>
  <c r="E647967"/>
  <c r="E647966"/>
  <c r="E647965"/>
  <c r="E647964"/>
  <c r="E647963"/>
  <c r="E647962"/>
  <c r="E647961"/>
  <c r="E647960"/>
  <c r="E647959"/>
  <c r="E647958"/>
  <c r="E647957"/>
  <c r="E647956"/>
  <c r="E647955"/>
  <c r="E647954"/>
  <c r="E647953"/>
  <c r="E647952"/>
  <c r="E647951"/>
  <c r="E647950"/>
  <c r="E647949"/>
  <c r="E647948"/>
  <c r="E647947"/>
  <c r="E647946"/>
  <c r="E647945"/>
  <c r="E647944"/>
  <c r="E647943"/>
  <c r="E647942"/>
  <c r="E647941"/>
  <c r="E647940"/>
  <c r="E647939"/>
  <c r="E647938"/>
  <c r="E647937"/>
  <c r="E647936"/>
  <c r="E647935"/>
  <c r="E647934"/>
  <c r="E647933"/>
  <c r="E647932"/>
  <c r="E647931"/>
  <c r="E647930"/>
  <c r="E647929"/>
  <c r="E647928"/>
  <c r="E647927"/>
  <c r="E647926"/>
  <c r="E647925"/>
  <c r="E647924"/>
  <c r="E647923"/>
  <c r="E647922"/>
  <c r="E647921"/>
  <c r="E647920"/>
  <c r="E647919"/>
  <c r="E647918"/>
  <c r="E647917"/>
  <c r="E647916"/>
  <c r="E647915"/>
  <c r="E647914"/>
  <c r="E647913"/>
  <c r="E647912"/>
  <c r="E647911"/>
  <c r="E647910"/>
  <c r="E647909"/>
  <c r="E647908"/>
  <c r="E647907"/>
  <c r="E647906"/>
  <c r="E647905"/>
  <c r="E647904"/>
  <c r="E647903"/>
  <c r="E647902"/>
  <c r="E647901"/>
  <c r="E647900"/>
  <c r="E647899"/>
  <c r="E647898"/>
  <c r="E647897"/>
  <c r="E647896"/>
  <c r="E647895"/>
  <c r="E647894"/>
  <c r="E647893"/>
  <c r="E647892"/>
  <c r="E647891"/>
  <c r="E647890"/>
  <c r="E647889"/>
  <c r="E647888"/>
  <c r="E647887"/>
  <c r="E647886"/>
  <c r="E647885"/>
  <c r="E647884"/>
  <c r="E647883"/>
  <c r="E647882"/>
  <c r="E647881"/>
  <c r="E647880"/>
  <c r="E647879"/>
  <c r="E647878"/>
  <c r="E647877"/>
  <c r="E647876"/>
  <c r="E647875"/>
  <c r="E647874"/>
  <c r="E647873"/>
  <c r="E647872"/>
  <c r="E647871"/>
  <c r="E647870"/>
  <c r="E647869"/>
  <c r="E647868"/>
  <c r="E647867"/>
  <c r="E647866"/>
  <c r="E647865"/>
  <c r="E647864"/>
  <c r="E647863"/>
  <c r="E647862"/>
  <c r="E647861"/>
  <c r="E647860"/>
  <c r="E647859"/>
  <c r="E647858"/>
  <c r="E647857"/>
  <c r="E647856"/>
  <c r="E647855"/>
  <c r="E647854"/>
  <c r="E647853"/>
  <c r="E647852"/>
  <c r="E647851"/>
  <c r="E647850"/>
  <c r="E647849"/>
  <c r="E647848"/>
  <c r="E647847"/>
  <c r="E647846"/>
  <c r="E647845"/>
  <c r="E647844"/>
  <c r="E647843"/>
  <c r="E647842"/>
  <c r="E647841"/>
  <c r="E647840"/>
  <c r="E647839"/>
  <c r="E647838"/>
  <c r="E647837"/>
  <c r="E647836"/>
  <c r="E647835"/>
  <c r="E647834"/>
  <c r="E647833"/>
  <c r="E647832"/>
  <c r="E647831"/>
  <c r="E647830"/>
  <c r="E647829"/>
  <c r="E647828"/>
  <c r="E647827"/>
  <c r="E647826"/>
  <c r="E647825"/>
  <c r="E647824"/>
  <c r="E647823"/>
  <c r="E647822"/>
  <c r="E647821"/>
  <c r="E647820"/>
  <c r="E647819"/>
  <c r="E647818"/>
  <c r="E647817"/>
  <c r="E647816"/>
  <c r="E647815"/>
  <c r="E647814"/>
  <c r="E647813"/>
  <c r="E647812"/>
  <c r="E647811"/>
  <c r="E647810"/>
  <c r="E647809"/>
  <c r="E647808"/>
  <c r="E647807"/>
  <c r="E647806"/>
  <c r="E647805"/>
  <c r="E647804"/>
  <c r="E647803"/>
  <c r="E647802"/>
  <c r="E647801"/>
  <c r="E647800"/>
  <c r="E647799"/>
  <c r="E647798"/>
  <c r="E647797"/>
  <c r="E647796"/>
  <c r="E647795"/>
  <c r="E647794"/>
  <c r="E647793"/>
  <c r="E647792"/>
  <c r="E647791"/>
  <c r="E647790"/>
  <c r="E647789"/>
  <c r="E647788"/>
  <c r="E647787"/>
  <c r="E647786"/>
  <c r="E647785"/>
  <c r="E647784"/>
  <c r="E647783"/>
  <c r="E647782"/>
  <c r="E647781"/>
  <c r="E647780"/>
  <c r="E647779"/>
  <c r="E647778"/>
  <c r="E647777"/>
  <c r="E647776"/>
  <c r="E647775"/>
  <c r="E647774"/>
  <c r="E647773"/>
  <c r="E647772"/>
  <c r="E647771"/>
  <c r="E647770"/>
  <c r="E647769"/>
  <c r="E647768"/>
  <c r="E647767"/>
  <c r="E647766"/>
  <c r="E647765"/>
  <c r="E647764"/>
  <c r="E647763"/>
  <c r="E647762"/>
  <c r="E647761"/>
  <c r="E647760"/>
  <c r="E647759"/>
  <c r="E647758"/>
  <c r="E647757"/>
  <c r="E647756"/>
  <c r="E647755"/>
  <c r="E647754"/>
  <c r="E647753"/>
  <c r="E647752"/>
  <c r="E647751"/>
  <c r="E647750"/>
  <c r="E647749"/>
  <c r="E647748"/>
  <c r="E647747"/>
  <c r="E647746"/>
  <c r="E647745"/>
  <c r="E647744"/>
  <c r="E647743"/>
  <c r="E647742"/>
  <c r="E647741"/>
  <c r="E647740"/>
  <c r="E647739"/>
  <c r="E647738"/>
  <c r="E647737"/>
  <c r="E647736"/>
  <c r="E647735"/>
  <c r="E647734"/>
  <c r="E647733"/>
  <c r="E647732"/>
  <c r="E647731"/>
  <c r="E647730"/>
  <c r="E647729"/>
  <c r="E647728"/>
  <c r="E647727"/>
  <c r="E647726"/>
  <c r="E647725"/>
  <c r="E647724"/>
  <c r="E647723"/>
  <c r="E647722"/>
  <c r="E647721"/>
  <c r="E647720"/>
  <c r="E647719"/>
  <c r="E647718"/>
  <c r="E647717"/>
  <c r="E647716"/>
  <c r="E647715"/>
  <c r="E647714"/>
  <c r="E647713"/>
  <c r="E647712"/>
  <c r="E647711"/>
  <c r="E647710"/>
  <c r="E647709"/>
  <c r="E647708"/>
  <c r="E647707"/>
  <c r="E647706"/>
  <c r="E647705"/>
  <c r="E647704"/>
  <c r="E647703"/>
  <c r="E647702"/>
  <c r="E647701"/>
  <c r="E647700"/>
  <c r="E647699"/>
  <c r="E647698"/>
  <c r="E647697"/>
  <c r="E647696"/>
  <c r="E647695"/>
  <c r="E647694"/>
  <c r="E647693"/>
  <c r="E647692"/>
  <c r="E647691"/>
  <c r="E647690"/>
  <c r="E647689"/>
  <c r="E647688"/>
  <c r="E647687"/>
  <c r="E647686"/>
  <c r="E647685"/>
  <c r="E647684"/>
  <c r="E647683"/>
  <c r="E647682"/>
  <c r="E647681"/>
  <c r="E647680"/>
  <c r="E647679"/>
  <c r="E647678"/>
  <c r="E647677"/>
  <c r="E647676"/>
  <c r="E647675"/>
  <c r="E647674"/>
  <c r="E647673"/>
  <c r="E647672"/>
  <c r="E647671"/>
  <c r="E647670"/>
  <c r="E647669"/>
  <c r="E647668"/>
  <c r="E647667"/>
  <c r="E647666"/>
  <c r="E647665"/>
  <c r="E647664"/>
  <c r="E647663"/>
  <c r="E647662"/>
  <c r="E647661"/>
  <c r="E647660"/>
  <c r="E647659"/>
  <c r="E647658"/>
  <c r="E647657"/>
  <c r="E647656"/>
  <c r="E647655"/>
  <c r="E647654"/>
  <c r="E647653"/>
  <c r="E647652"/>
  <c r="E647651"/>
  <c r="E647650"/>
  <c r="E647649"/>
  <c r="E647648"/>
  <c r="E647647"/>
  <c r="E647646"/>
  <c r="E647645"/>
  <c r="E647644"/>
  <c r="E647643"/>
  <c r="E647642"/>
  <c r="E647641"/>
  <c r="E647640"/>
  <c r="E647639"/>
  <c r="E647638"/>
  <c r="E647637"/>
  <c r="E647636"/>
  <c r="E647635"/>
  <c r="E647634"/>
  <c r="E647633"/>
  <c r="E647632"/>
  <c r="E647631"/>
  <c r="E647630"/>
  <c r="E647629"/>
  <c r="E647628"/>
  <c r="E647627"/>
  <c r="E647626"/>
  <c r="E647625"/>
  <c r="E647624"/>
  <c r="E647623"/>
  <c r="E647622"/>
  <c r="E647621"/>
  <c r="E647620"/>
  <c r="E647619"/>
  <c r="E647618"/>
  <c r="E647617"/>
  <c r="E647616"/>
  <c r="E647615"/>
  <c r="E647614"/>
  <c r="E647613"/>
  <c r="E647612"/>
  <c r="E647611"/>
  <c r="E647610"/>
  <c r="E647609"/>
  <c r="E647608"/>
  <c r="E647607"/>
  <c r="E647606"/>
  <c r="E647605"/>
  <c r="E647604"/>
  <c r="E647603"/>
  <c r="E647602"/>
  <c r="E647601"/>
  <c r="E647600"/>
  <c r="E647599"/>
  <c r="E647598"/>
  <c r="E647597"/>
  <c r="E647596"/>
  <c r="E647595"/>
  <c r="E647594"/>
  <c r="E647593"/>
  <c r="E647592"/>
  <c r="E647591"/>
  <c r="E647590"/>
  <c r="E647589"/>
  <c r="E647588"/>
  <c r="E647587"/>
  <c r="E647586"/>
  <c r="E647585"/>
  <c r="E647584"/>
  <c r="E647583"/>
  <c r="E647582"/>
  <c r="E647581"/>
  <c r="E647580"/>
  <c r="E647579"/>
  <c r="E647578"/>
  <c r="E647577"/>
  <c r="E647576"/>
  <c r="E647575"/>
  <c r="E647574"/>
  <c r="E647573"/>
  <c r="E647572"/>
  <c r="E647571"/>
  <c r="E647570"/>
  <c r="E647569"/>
  <c r="E647568"/>
  <c r="E647567"/>
  <c r="E647566"/>
  <c r="E647565"/>
  <c r="E647564"/>
  <c r="E647563"/>
  <c r="E647562"/>
  <c r="E647561"/>
  <c r="E647560"/>
  <c r="E647559"/>
  <c r="E647558"/>
  <c r="E647557"/>
  <c r="E647556"/>
  <c r="E647555"/>
  <c r="E647554"/>
  <c r="E647553"/>
  <c r="E647552"/>
  <c r="E647551"/>
  <c r="E647550"/>
  <c r="E647549"/>
  <c r="E647548"/>
  <c r="E647547"/>
  <c r="E647546"/>
  <c r="E647545"/>
  <c r="E647544"/>
  <c r="E647543"/>
  <c r="E647542"/>
  <c r="E647541"/>
  <c r="E647540"/>
  <c r="E647539"/>
  <c r="E647538"/>
  <c r="E647537"/>
  <c r="E647536"/>
  <c r="E647535"/>
  <c r="E647534"/>
  <c r="E647533"/>
  <c r="E647532"/>
  <c r="E647531"/>
  <c r="E647530"/>
  <c r="E647529"/>
  <c r="E647528"/>
  <c r="E647527"/>
  <c r="E647526"/>
  <c r="E647525"/>
  <c r="E647524"/>
  <c r="E647523"/>
  <c r="E647522"/>
  <c r="E647521"/>
  <c r="E647520"/>
  <c r="E647519"/>
  <c r="E647518"/>
  <c r="E647517"/>
  <c r="E647516"/>
  <c r="E647515"/>
  <c r="E647514"/>
  <c r="E647513"/>
  <c r="E647512"/>
  <c r="E647511"/>
  <c r="E647510"/>
  <c r="E647509"/>
  <c r="E647508"/>
  <c r="E647507"/>
  <c r="E647506"/>
  <c r="E647505"/>
  <c r="E647504"/>
  <c r="E647503"/>
  <c r="E647502"/>
  <c r="E647501"/>
  <c r="E647500"/>
  <c r="E647499"/>
  <c r="E647498"/>
  <c r="E647497"/>
  <c r="E647496"/>
  <c r="E647495"/>
  <c r="E647494"/>
  <c r="E647493"/>
  <c r="E647492"/>
  <c r="E647491"/>
  <c r="E647490"/>
  <c r="E647489"/>
  <c r="E647488"/>
  <c r="E647487"/>
  <c r="E647486"/>
  <c r="E647485"/>
  <c r="E647484"/>
  <c r="E647483"/>
  <c r="E647482"/>
  <c r="E647481"/>
  <c r="E647480"/>
  <c r="E647479"/>
  <c r="E647478"/>
  <c r="E647477"/>
  <c r="E647476"/>
  <c r="E647475"/>
  <c r="E647474"/>
  <c r="E647473"/>
  <c r="E647472"/>
  <c r="E647471"/>
  <c r="E647470"/>
  <c r="E647469"/>
  <c r="E647468"/>
  <c r="E647467"/>
  <c r="E647466"/>
  <c r="E647465"/>
  <c r="E647464"/>
  <c r="E647463"/>
  <c r="E647462"/>
  <c r="E647461"/>
  <c r="E647460"/>
  <c r="E647459"/>
  <c r="E647458"/>
  <c r="E647457"/>
  <c r="E647456"/>
  <c r="E647455"/>
  <c r="E647454"/>
  <c r="E647453"/>
  <c r="E647452"/>
  <c r="E647451"/>
  <c r="E647450"/>
  <c r="E647449"/>
  <c r="E647448"/>
  <c r="E647447"/>
  <c r="E647446"/>
  <c r="E647445"/>
  <c r="E647444"/>
  <c r="E647443"/>
  <c r="E647442"/>
  <c r="E647441"/>
  <c r="E647440"/>
  <c r="E647439"/>
  <c r="E647438"/>
  <c r="E647437"/>
  <c r="E647436"/>
  <c r="E647435"/>
  <c r="E647434"/>
  <c r="E647433"/>
  <c r="E647432"/>
  <c r="E647431"/>
  <c r="E647430"/>
  <c r="E647429"/>
  <c r="E647428"/>
  <c r="E647427"/>
  <c r="E647426"/>
  <c r="E647425"/>
  <c r="E647424"/>
  <c r="E647423"/>
  <c r="E647422"/>
  <c r="E647421"/>
  <c r="E647420"/>
  <c r="E647419"/>
  <c r="E647418"/>
  <c r="E647417"/>
  <c r="E647416"/>
  <c r="E647415"/>
  <c r="E647414"/>
  <c r="E647413"/>
  <c r="E647412"/>
  <c r="E647411"/>
  <c r="E647410"/>
  <c r="E647409"/>
  <c r="E647408"/>
  <c r="E647407"/>
  <c r="E647406"/>
  <c r="E647405"/>
  <c r="E647404"/>
  <c r="E647403"/>
  <c r="E647402"/>
  <c r="E647401"/>
  <c r="E647400"/>
  <c r="E647399"/>
  <c r="E647398"/>
  <c r="E647397"/>
  <c r="E647396"/>
  <c r="E647395"/>
  <c r="E647394"/>
  <c r="E647393"/>
  <c r="E647392"/>
  <c r="E647391"/>
  <c r="E647390"/>
  <c r="E647389"/>
  <c r="E647388"/>
  <c r="E647387"/>
  <c r="E647386"/>
  <c r="E647385"/>
  <c r="E647384"/>
  <c r="E647383"/>
  <c r="E647382"/>
  <c r="E647381"/>
  <c r="E647380"/>
  <c r="E647379"/>
  <c r="E647378"/>
  <c r="E647377"/>
  <c r="E647376"/>
  <c r="E647375"/>
  <c r="E647374"/>
  <c r="E647373"/>
  <c r="E647372"/>
  <c r="E647371"/>
  <c r="E647370"/>
  <c r="E647369"/>
  <c r="E647368"/>
  <c r="E647367"/>
  <c r="E647366"/>
  <c r="E647365"/>
  <c r="E647364"/>
  <c r="E647363"/>
  <c r="E647362"/>
  <c r="E647361"/>
  <c r="E647360"/>
  <c r="E647359"/>
  <c r="E647358"/>
  <c r="E647357"/>
  <c r="E647356"/>
  <c r="E647355"/>
  <c r="E647354"/>
  <c r="E647353"/>
  <c r="E647352"/>
  <c r="E647351"/>
  <c r="E647350"/>
  <c r="E647349"/>
  <c r="E647348"/>
  <c r="E647347"/>
  <c r="E647346"/>
  <c r="E647345"/>
  <c r="E647344"/>
  <c r="E647343"/>
  <c r="E647342"/>
  <c r="E647341"/>
  <c r="E647340"/>
  <c r="E647339"/>
  <c r="E647338"/>
  <c r="E647337"/>
  <c r="E647336"/>
  <c r="E647335"/>
  <c r="E647334"/>
  <c r="E647333"/>
  <c r="E647332"/>
  <c r="E647331"/>
  <c r="E647330"/>
  <c r="E647329"/>
  <c r="E647328"/>
  <c r="E647327"/>
  <c r="E647326"/>
  <c r="E647325"/>
  <c r="E647324"/>
  <c r="E647323"/>
  <c r="E647322"/>
  <c r="E647321"/>
  <c r="E647320"/>
  <c r="E647319"/>
  <c r="E647318"/>
  <c r="E647317"/>
  <c r="E647316"/>
  <c r="E647315"/>
  <c r="E647314"/>
  <c r="E647313"/>
  <c r="E647312"/>
  <c r="E647311"/>
  <c r="E647310"/>
  <c r="E647309"/>
  <c r="E647308"/>
  <c r="E647307"/>
  <c r="E647306"/>
  <c r="E647305"/>
  <c r="E647304"/>
  <c r="E647303"/>
  <c r="E647302"/>
  <c r="E647301"/>
  <c r="E647300"/>
  <c r="E647299"/>
  <c r="E647298"/>
  <c r="E647297"/>
  <c r="E647296"/>
  <c r="E647295"/>
  <c r="E647294"/>
  <c r="E647293"/>
  <c r="E647292"/>
  <c r="E647291"/>
  <c r="E647290"/>
  <c r="E647289"/>
  <c r="E647288"/>
  <c r="E647287"/>
  <c r="E647286"/>
  <c r="E647285"/>
  <c r="E647284"/>
  <c r="E647283"/>
  <c r="E647282"/>
  <c r="E647281"/>
  <c r="E647280"/>
  <c r="E647279"/>
  <c r="E647278"/>
  <c r="E647277"/>
  <c r="E647276"/>
  <c r="E647275"/>
  <c r="E647274"/>
  <c r="E647273"/>
  <c r="E647272"/>
  <c r="E647271"/>
  <c r="E647270"/>
  <c r="E647269"/>
  <c r="E647268"/>
  <c r="E647267"/>
  <c r="E647266"/>
  <c r="E647265"/>
  <c r="E647264"/>
  <c r="E647263"/>
  <c r="E647262"/>
  <c r="E647261"/>
  <c r="E647260"/>
  <c r="E647259"/>
  <c r="E647258"/>
  <c r="E647257"/>
  <c r="E647256"/>
  <c r="E647255"/>
  <c r="E647254"/>
  <c r="E647253"/>
  <c r="E647252"/>
  <c r="E647251"/>
  <c r="E647250"/>
  <c r="E647249"/>
  <c r="E647248"/>
  <c r="E647247"/>
  <c r="E647246"/>
  <c r="E647245"/>
  <c r="E647244"/>
  <c r="E647243"/>
  <c r="E647242"/>
  <c r="E647241"/>
  <c r="E647240"/>
  <c r="E647239"/>
  <c r="E647238"/>
  <c r="E647237"/>
  <c r="E647236"/>
  <c r="E647235"/>
  <c r="E647234"/>
  <c r="E647233"/>
  <c r="E647232"/>
  <c r="E647231"/>
  <c r="E647230"/>
  <c r="E647229"/>
  <c r="E647228"/>
  <c r="E647227"/>
  <c r="E647226"/>
  <c r="E647225"/>
  <c r="E647224"/>
  <c r="E647223"/>
  <c r="E647222"/>
  <c r="E647221"/>
  <c r="E647220"/>
  <c r="E647219"/>
  <c r="E647218"/>
  <c r="E647217"/>
  <c r="E647216"/>
  <c r="E647215"/>
  <c r="E647214"/>
  <c r="E647213"/>
  <c r="E647212"/>
  <c r="E647211"/>
  <c r="E647210"/>
  <c r="E647209"/>
  <c r="E647208"/>
  <c r="E647207"/>
  <c r="E647206"/>
  <c r="E647205"/>
  <c r="E647204"/>
  <c r="E647203"/>
  <c r="E647202"/>
  <c r="E647201"/>
  <c r="E647200"/>
  <c r="E647199"/>
  <c r="E647198"/>
  <c r="E647197"/>
  <c r="E647196"/>
  <c r="E647195"/>
  <c r="E647194"/>
  <c r="E647193"/>
  <c r="E647192"/>
  <c r="E647191"/>
  <c r="E647190"/>
  <c r="E647189"/>
  <c r="E647188"/>
  <c r="E647187"/>
  <c r="E647186"/>
  <c r="E647185"/>
  <c r="E647184"/>
  <c r="E647183"/>
  <c r="E647182"/>
  <c r="E647181"/>
  <c r="E647180"/>
  <c r="E647179"/>
  <c r="E647178"/>
  <c r="E647177"/>
  <c r="E647176"/>
  <c r="E647175"/>
  <c r="E647174"/>
  <c r="E647173"/>
  <c r="E647172"/>
  <c r="E647171"/>
  <c r="E647170"/>
  <c r="E647169"/>
  <c r="E647168"/>
  <c r="E647167"/>
  <c r="E647166"/>
  <c r="E647165"/>
  <c r="E647164"/>
  <c r="E647163"/>
  <c r="E647162"/>
  <c r="E647161"/>
  <c r="E647160"/>
  <c r="E647159"/>
  <c r="E647158"/>
  <c r="E647157"/>
  <c r="E647156"/>
  <c r="E647155"/>
  <c r="E647154"/>
  <c r="E647153"/>
  <c r="E647152"/>
  <c r="E647151"/>
  <c r="E647150"/>
  <c r="E647149"/>
  <c r="E647148"/>
  <c r="E647147"/>
  <c r="E647146"/>
  <c r="E647145"/>
  <c r="E647144"/>
  <c r="E647143"/>
  <c r="E647142"/>
  <c r="E647141"/>
  <c r="E647140"/>
  <c r="E647139"/>
  <c r="E647138"/>
  <c r="E647137"/>
  <c r="E647136"/>
  <c r="E647135"/>
  <c r="E647134"/>
  <c r="E647133"/>
  <c r="E647132"/>
  <c r="E647131"/>
  <c r="E647130"/>
  <c r="E647129"/>
  <c r="E647128"/>
  <c r="E647127"/>
  <c r="E647126"/>
  <c r="E647125"/>
  <c r="E647124"/>
  <c r="E647123"/>
  <c r="E647122"/>
  <c r="E647121"/>
  <c r="E647120"/>
  <c r="E647119"/>
  <c r="E647118"/>
  <c r="E647117"/>
  <c r="E647116"/>
  <c r="E647115"/>
  <c r="E647114"/>
  <c r="E647113"/>
  <c r="E647112"/>
  <c r="E647111"/>
  <c r="E647110"/>
  <c r="E647109"/>
  <c r="E647108"/>
  <c r="E647107"/>
  <c r="E647106"/>
  <c r="E647105"/>
  <c r="E647104"/>
  <c r="E647103"/>
  <c r="E647102"/>
  <c r="E647101"/>
  <c r="E647100"/>
  <c r="E647099"/>
  <c r="E647098"/>
  <c r="E647097"/>
  <c r="E647096"/>
  <c r="E647095"/>
  <c r="E647094"/>
  <c r="E647093"/>
  <c r="E647092"/>
  <c r="E647091"/>
  <c r="E647090"/>
  <c r="E647089"/>
  <c r="E647088"/>
  <c r="E647087"/>
  <c r="E647086"/>
  <c r="E647085"/>
  <c r="E647084"/>
  <c r="E647083"/>
  <c r="E647082"/>
  <c r="E647081"/>
  <c r="E647080"/>
  <c r="E647079"/>
  <c r="E647078"/>
  <c r="E647077"/>
  <c r="E647076"/>
  <c r="E647075"/>
  <c r="E647074"/>
  <c r="E647073"/>
  <c r="E647072"/>
  <c r="E647071"/>
  <c r="E647070"/>
  <c r="E647069"/>
  <c r="E647068"/>
  <c r="E647067"/>
  <c r="E647066"/>
  <c r="E647065"/>
  <c r="E647064"/>
  <c r="E647063"/>
  <c r="E647062"/>
  <c r="E647061"/>
  <c r="E647060"/>
  <c r="E647059"/>
  <c r="E647058"/>
  <c r="E647057"/>
  <c r="E647056"/>
  <c r="E647055"/>
  <c r="E647054"/>
  <c r="E647053"/>
  <c r="E647052"/>
  <c r="E647051"/>
  <c r="E647050"/>
  <c r="E647049"/>
  <c r="E647048"/>
  <c r="E647047"/>
  <c r="E647046"/>
  <c r="E647045"/>
  <c r="E647044"/>
  <c r="E647043"/>
  <c r="E647042"/>
  <c r="E647041"/>
  <c r="E647040"/>
  <c r="E647039"/>
  <c r="E647038"/>
  <c r="E647037"/>
  <c r="E647036"/>
  <c r="E647035"/>
  <c r="E647034"/>
  <c r="E647033"/>
  <c r="E647032"/>
  <c r="E647031"/>
  <c r="E647030"/>
  <c r="E647029"/>
  <c r="E647028"/>
  <c r="E647027"/>
  <c r="E647026"/>
  <c r="E647025"/>
  <c r="E647024"/>
  <c r="E647023"/>
  <c r="E647022"/>
  <c r="E647021"/>
  <c r="E647020"/>
  <c r="E647019"/>
  <c r="E647018"/>
  <c r="E647017"/>
  <c r="E647016"/>
  <c r="E647015"/>
  <c r="E647014"/>
  <c r="E647013"/>
  <c r="E647012"/>
  <c r="E647011"/>
  <c r="E647010"/>
  <c r="E647009"/>
  <c r="E647008"/>
  <c r="E647007"/>
  <c r="E647006"/>
  <c r="E647005"/>
  <c r="E647004"/>
  <c r="E647003"/>
  <c r="E647002"/>
  <c r="E647001"/>
  <c r="E647000"/>
  <c r="E646999"/>
  <c r="E646998"/>
  <c r="E646997"/>
  <c r="E646996"/>
  <c r="E646995"/>
  <c r="E646994"/>
  <c r="E646993"/>
  <c r="E646992"/>
  <c r="E646991"/>
  <c r="E646990"/>
  <c r="E646989"/>
  <c r="E646988"/>
  <c r="E646987"/>
  <c r="E646986"/>
  <c r="E646985"/>
  <c r="E646984"/>
  <c r="E646983"/>
  <c r="E646982"/>
  <c r="E646981"/>
  <c r="E646980"/>
  <c r="E646979"/>
  <c r="E646978"/>
  <c r="E646977"/>
  <c r="E646976"/>
  <c r="E646975"/>
  <c r="E646974"/>
  <c r="E646973"/>
  <c r="E646972"/>
  <c r="E646971"/>
  <c r="E646970"/>
  <c r="E646969"/>
  <c r="E646968"/>
  <c r="E646967"/>
  <c r="E646966"/>
  <c r="E646965"/>
  <c r="E646964"/>
  <c r="E646963"/>
  <c r="E646962"/>
  <c r="E646961"/>
  <c r="E646960"/>
  <c r="E646959"/>
  <c r="E646958"/>
  <c r="E646957"/>
  <c r="E646956"/>
  <c r="E646955"/>
  <c r="E646954"/>
  <c r="E646953"/>
  <c r="E646952"/>
  <c r="E646951"/>
  <c r="E646950"/>
  <c r="E646949"/>
  <c r="E646948"/>
  <c r="E646947"/>
  <c r="E646946"/>
  <c r="E646945"/>
  <c r="E646944"/>
  <c r="E646943"/>
  <c r="E646942"/>
  <c r="E646941"/>
  <c r="E646940"/>
  <c r="E646939"/>
  <c r="E646938"/>
  <c r="E646937"/>
  <c r="E646936"/>
  <c r="E646935"/>
  <c r="E646934"/>
  <c r="E646933"/>
  <c r="E646932"/>
  <c r="E646931"/>
  <c r="E646930"/>
  <c r="E646929"/>
  <c r="E646928"/>
  <c r="E646927"/>
  <c r="E646926"/>
  <c r="E646925"/>
  <c r="E646924"/>
  <c r="E646923"/>
  <c r="E646922"/>
  <c r="E646921"/>
  <c r="E646920"/>
  <c r="E646919"/>
  <c r="E646918"/>
  <c r="E646917"/>
  <c r="E646916"/>
  <c r="E646915"/>
  <c r="E646914"/>
  <c r="E646913"/>
  <c r="E646912"/>
  <c r="E646911"/>
  <c r="E646910"/>
  <c r="E646909"/>
  <c r="E646908"/>
  <c r="E646907"/>
  <c r="E646906"/>
  <c r="E646905"/>
  <c r="E646904"/>
  <c r="E646903"/>
  <c r="E646902"/>
  <c r="E646901"/>
  <c r="E646900"/>
  <c r="E646899"/>
  <c r="E646898"/>
  <c r="E646897"/>
  <c r="E646896"/>
  <c r="E646895"/>
  <c r="E646894"/>
  <c r="E646893"/>
  <c r="E646892"/>
  <c r="E646891"/>
  <c r="E646890"/>
  <c r="E646889"/>
  <c r="E646888"/>
  <c r="E646887"/>
  <c r="E646886"/>
  <c r="E646885"/>
  <c r="E646884"/>
  <c r="E646883"/>
  <c r="E646882"/>
  <c r="E646881"/>
  <c r="E646880"/>
  <c r="E646879"/>
  <c r="E646878"/>
  <c r="E646877"/>
  <c r="E646876"/>
  <c r="E646875"/>
  <c r="E646874"/>
  <c r="E646873"/>
  <c r="E646872"/>
  <c r="E646871"/>
  <c r="E646870"/>
  <c r="E646869"/>
  <c r="E646868"/>
  <c r="E646867"/>
  <c r="E646866"/>
  <c r="E646865"/>
  <c r="E646864"/>
  <c r="E646863"/>
  <c r="E646862"/>
  <c r="E646861"/>
  <c r="E646860"/>
  <c r="E646859"/>
  <c r="E646858"/>
  <c r="E646857"/>
  <c r="E646856"/>
  <c r="E646855"/>
  <c r="E646854"/>
  <c r="E646853"/>
  <c r="E646852"/>
  <c r="E646851"/>
  <c r="E646850"/>
  <c r="E646849"/>
  <c r="E646848"/>
  <c r="E646847"/>
  <c r="E646846"/>
  <c r="E646845"/>
  <c r="E646844"/>
  <c r="E646843"/>
  <c r="E646842"/>
  <c r="E646841"/>
  <c r="E646840"/>
  <c r="E646839"/>
  <c r="E646838"/>
  <c r="E646837"/>
  <c r="E646836"/>
  <c r="E646835"/>
  <c r="E646834"/>
  <c r="E646833"/>
  <c r="E646832"/>
  <c r="E646831"/>
  <c r="E646830"/>
  <c r="E646829"/>
  <c r="E646828"/>
  <c r="E646827"/>
  <c r="E646826"/>
  <c r="E646825"/>
  <c r="E646824"/>
  <c r="E646823"/>
  <c r="E646822"/>
  <c r="E646821"/>
  <c r="E646820"/>
  <c r="E646819"/>
  <c r="E646818"/>
  <c r="E646817"/>
  <c r="E646816"/>
  <c r="E646815"/>
  <c r="E646814"/>
  <c r="E646813"/>
  <c r="E646812"/>
  <c r="E646811"/>
  <c r="E646810"/>
  <c r="E646809"/>
  <c r="E646808"/>
  <c r="E646807"/>
  <c r="E646806"/>
  <c r="E646805"/>
  <c r="E646804"/>
  <c r="E646803"/>
  <c r="E646802"/>
  <c r="E646801"/>
  <c r="E646800"/>
  <c r="E646799"/>
  <c r="E646798"/>
  <c r="E646797"/>
  <c r="E646796"/>
  <c r="E646795"/>
  <c r="E646794"/>
  <c r="E646793"/>
  <c r="E646792"/>
  <c r="E646791"/>
  <c r="E646790"/>
  <c r="E646789"/>
  <c r="E646788"/>
  <c r="E646787"/>
  <c r="E646786"/>
  <c r="E646785"/>
  <c r="E646784"/>
  <c r="E646783"/>
  <c r="E646782"/>
  <c r="E646781"/>
  <c r="E646780"/>
  <c r="E646779"/>
  <c r="E646778"/>
  <c r="E646777"/>
  <c r="E646776"/>
  <c r="E646775"/>
  <c r="E646774"/>
  <c r="E646773"/>
  <c r="E646772"/>
  <c r="E646771"/>
  <c r="E646770"/>
  <c r="E646769"/>
  <c r="E646768"/>
  <c r="E646767"/>
  <c r="E646766"/>
  <c r="E646765"/>
  <c r="E646764"/>
  <c r="E646763"/>
  <c r="E646762"/>
  <c r="E646761"/>
  <c r="E646760"/>
  <c r="E646759"/>
  <c r="E646758"/>
  <c r="E646757"/>
  <c r="E646756"/>
  <c r="E646755"/>
  <c r="E646754"/>
  <c r="E646753"/>
  <c r="E646752"/>
  <c r="E646751"/>
  <c r="E646750"/>
  <c r="E646749"/>
  <c r="E646748"/>
  <c r="E646747"/>
  <c r="E646746"/>
  <c r="E646745"/>
  <c r="E646744"/>
  <c r="E646743"/>
  <c r="E646742"/>
  <c r="E646741"/>
  <c r="E646740"/>
  <c r="E646739"/>
  <c r="E646738"/>
  <c r="E646737"/>
  <c r="E646736"/>
  <c r="E646735"/>
  <c r="E646734"/>
  <c r="E646733"/>
  <c r="E646732"/>
  <c r="E646731"/>
  <c r="E646730"/>
  <c r="E646729"/>
  <c r="E646728"/>
  <c r="E646727"/>
  <c r="E646726"/>
  <c r="E646725"/>
  <c r="E646724"/>
  <c r="E646723"/>
  <c r="E646722"/>
  <c r="E646721"/>
  <c r="E646720"/>
  <c r="E646719"/>
  <c r="E646718"/>
  <c r="E646717"/>
  <c r="E646716"/>
  <c r="E646715"/>
  <c r="E646714"/>
  <c r="E646713"/>
  <c r="E646712"/>
  <c r="E646711"/>
  <c r="E646710"/>
  <c r="E646709"/>
  <c r="E646708"/>
  <c r="E646707"/>
  <c r="E646706"/>
  <c r="E646705"/>
  <c r="E646704"/>
  <c r="E646703"/>
  <c r="E646702"/>
  <c r="E646701"/>
  <c r="E646700"/>
  <c r="E646699"/>
  <c r="E646698"/>
  <c r="E646697"/>
  <c r="E646696"/>
  <c r="E646695"/>
  <c r="E646694"/>
  <c r="E646693"/>
  <c r="E646692"/>
  <c r="E646691"/>
  <c r="E646690"/>
  <c r="E646689"/>
  <c r="E646688"/>
  <c r="E646687"/>
  <c r="E646686"/>
  <c r="E646685"/>
  <c r="E646684"/>
  <c r="E646683"/>
  <c r="E646682"/>
  <c r="E646681"/>
  <c r="E646680"/>
  <c r="E646679"/>
  <c r="E646678"/>
  <c r="E646677"/>
  <c r="E646676"/>
  <c r="E646675"/>
  <c r="E646674"/>
  <c r="E646673"/>
  <c r="E646672"/>
  <c r="E646671"/>
  <c r="E646670"/>
  <c r="E646669"/>
  <c r="E646668"/>
  <c r="E646667"/>
  <c r="E646666"/>
  <c r="E646665"/>
  <c r="E646664"/>
  <c r="E646663"/>
  <c r="E646662"/>
  <c r="E646661"/>
  <c r="E646660"/>
  <c r="E646659"/>
  <c r="E646658"/>
  <c r="E646657"/>
  <c r="E646656"/>
  <c r="E646655"/>
  <c r="E646654"/>
  <c r="E646653"/>
  <c r="E646652"/>
  <c r="E646651"/>
  <c r="E646650"/>
  <c r="E646649"/>
  <c r="E646648"/>
  <c r="E646647"/>
  <c r="E646646"/>
  <c r="E646645"/>
  <c r="E646644"/>
  <c r="E646643"/>
  <c r="E646642"/>
  <c r="E646641"/>
  <c r="E646640"/>
  <c r="E646639"/>
  <c r="E646638"/>
  <c r="E646637"/>
  <c r="E646636"/>
  <c r="E646635"/>
  <c r="E646634"/>
  <c r="E646633"/>
  <c r="E646632"/>
  <c r="E646631"/>
  <c r="E646630"/>
  <c r="E646629"/>
  <c r="E646628"/>
  <c r="E646627"/>
  <c r="E646626"/>
  <c r="E646625"/>
  <c r="E646624"/>
  <c r="E646623"/>
  <c r="E646622"/>
  <c r="E646621"/>
  <c r="E646620"/>
  <c r="E646619"/>
  <c r="E646618"/>
  <c r="E646617"/>
  <c r="E646616"/>
  <c r="E646615"/>
  <c r="E646614"/>
  <c r="E646613"/>
  <c r="E646612"/>
  <c r="E646611"/>
  <c r="E646610"/>
  <c r="E646609"/>
  <c r="E646608"/>
  <c r="E646607"/>
  <c r="E646606"/>
  <c r="E646605"/>
  <c r="E646604"/>
  <c r="E646603"/>
  <c r="E646602"/>
  <c r="E646601"/>
  <c r="E646600"/>
  <c r="E646599"/>
  <c r="E646598"/>
  <c r="E646597"/>
  <c r="E646596"/>
  <c r="E646595"/>
  <c r="E646594"/>
  <c r="E646593"/>
  <c r="E646592"/>
  <c r="E646591"/>
  <c r="E646590"/>
  <c r="E646589"/>
  <c r="E646588"/>
  <c r="E646587"/>
  <c r="E646586"/>
  <c r="E646585"/>
  <c r="E646584"/>
  <c r="E646583"/>
  <c r="E646582"/>
  <c r="E646581"/>
  <c r="E646580"/>
  <c r="E646579"/>
  <c r="E646578"/>
  <c r="E646577"/>
  <c r="E646576"/>
  <c r="E646575"/>
  <c r="E646574"/>
  <c r="E646573"/>
  <c r="E646572"/>
  <c r="E646571"/>
  <c r="E646570"/>
  <c r="E646569"/>
  <c r="E646568"/>
  <c r="E646567"/>
  <c r="E646566"/>
  <c r="E646565"/>
  <c r="E646564"/>
  <c r="E646563"/>
  <c r="E646562"/>
  <c r="E646561"/>
  <c r="E646560"/>
  <c r="E646559"/>
  <c r="E646558"/>
  <c r="E646557"/>
  <c r="E646556"/>
  <c r="E646555"/>
  <c r="E646554"/>
  <c r="E646553"/>
  <c r="E646552"/>
  <c r="E646551"/>
  <c r="E646550"/>
  <c r="E646549"/>
  <c r="E646548"/>
  <c r="E646547"/>
  <c r="E646546"/>
  <c r="E646545"/>
  <c r="E646544"/>
  <c r="E646543"/>
  <c r="E646542"/>
  <c r="E646541"/>
  <c r="E646540"/>
  <c r="E646539"/>
  <c r="E646538"/>
  <c r="E646537"/>
  <c r="E646536"/>
  <c r="E646535"/>
  <c r="E646534"/>
  <c r="E646533"/>
  <c r="E646532"/>
  <c r="E646531"/>
  <c r="E646530"/>
  <c r="E646529"/>
  <c r="E646528"/>
  <c r="E646527"/>
  <c r="E646526"/>
  <c r="E646525"/>
  <c r="E646524"/>
  <c r="E646523"/>
  <c r="E646522"/>
  <c r="E646521"/>
  <c r="E646520"/>
  <c r="E646519"/>
  <c r="E646518"/>
  <c r="E646517"/>
  <c r="E646516"/>
  <c r="E646515"/>
  <c r="E646514"/>
  <c r="E646513"/>
  <c r="E646512"/>
  <c r="E646511"/>
  <c r="E646510"/>
  <c r="E646509"/>
  <c r="E646508"/>
  <c r="E646507"/>
  <c r="E646506"/>
  <c r="E646505"/>
  <c r="E646504"/>
  <c r="E646503"/>
  <c r="E646502"/>
  <c r="E646501"/>
  <c r="E646500"/>
  <c r="E646499"/>
  <c r="E646498"/>
  <c r="E646497"/>
  <c r="E646496"/>
  <c r="E646495"/>
  <c r="E646494"/>
  <c r="E646493"/>
  <c r="E646492"/>
  <c r="E646491"/>
  <c r="E646490"/>
  <c r="E646489"/>
  <c r="E646488"/>
  <c r="E646487"/>
  <c r="E646486"/>
  <c r="E646485"/>
  <c r="E646484"/>
  <c r="E646483"/>
  <c r="E646482"/>
  <c r="E646481"/>
  <c r="E646480"/>
  <c r="E646479"/>
  <c r="E646478"/>
  <c r="E646477"/>
  <c r="E646476"/>
  <c r="E646475"/>
  <c r="E646474"/>
  <c r="E646473"/>
  <c r="E646472"/>
  <c r="E646471"/>
  <c r="E646470"/>
  <c r="E646469"/>
  <c r="E646468"/>
  <c r="E646467"/>
  <c r="E646466"/>
  <c r="E646465"/>
  <c r="E646464"/>
  <c r="E646463"/>
  <c r="E646462"/>
  <c r="E646461"/>
  <c r="E646460"/>
  <c r="E646459"/>
  <c r="E646458"/>
  <c r="E646457"/>
  <c r="E646456"/>
  <c r="E646455"/>
  <c r="E646454"/>
  <c r="E646453"/>
  <c r="E646452"/>
  <c r="E646451"/>
  <c r="E646450"/>
  <c r="E646449"/>
  <c r="E646448"/>
  <c r="E646447"/>
  <c r="E646446"/>
  <c r="E646445"/>
  <c r="E646444"/>
  <c r="E646443"/>
  <c r="E646442"/>
  <c r="E646441"/>
  <c r="E646440"/>
  <c r="E646439"/>
  <c r="E646438"/>
  <c r="E646437"/>
  <c r="E646436"/>
  <c r="E646435"/>
  <c r="E646434"/>
  <c r="E646433"/>
  <c r="E646432"/>
  <c r="E646431"/>
  <c r="E646430"/>
  <c r="E646429"/>
  <c r="E646428"/>
  <c r="E646427"/>
  <c r="E646426"/>
  <c r="E646425"/>
  <c r="E646424"/>
  <c r="E646423"/>
  <c r="E646422"/>
  <c r="E646421"/>
  <c r="E646420"/>
  <c r="E646419"/>
  <c r="E646418"/>
  <c r="E646417"/>
  <c r="E646416"/>
  <c r="E646415"/>
  <c r="E646414"/>
  <c r="E646413"/>
  <c r="E646412"/>
  <c r="E646411"/>
  <c r="E646410"/>
  <c r="E646409"/>
  <c r="E646408"/>
  <c r="E646407"/>
  <c r="E646406"/>
  <c r="E646405"/>
  <c r="E646404"/>
  <c r="E646403"/>
  <c r="E646402"/>
  <c r="E646401"/>
  <c r="E646400"/>
  <c r="E646399"/>
  <c r="E646398"/>
  <c r="E646397"/>
  <c r="E646396"/>
  <c r="E646395"/>
  <c r="E646394"/>
  <c r="E646393"/>
  <c r="E646392"/>
  <c r="E646391"/>
  <c r="E646390"/>
  <c r="E646389"/>
  <c r="E646388"/>
  <c r="E646387"/>
  <c r="E646386"/>
  <c r="E646385"/>
  <c r="E646384"/>
  <c r="E646383"/>
  <c r="E646382"/>
  <c r="E646381"/>
  <c r="E646380"/>
  <c r="E646379"/>
  <c r="E646378"/>
  <c r="E646377"/>
  <c r="E646376"/>
  <c r="E646375"/>
  <c r="E646374"/>
  <c r="E646373"/>
  <c r="E646372"/>
  <c r="E646371"/>
  <c r="E646370"/>
  <c r="E646369"/>
  <c r="E646368"/>
  <c r="E646367"/>
  <c r="E646366"/>
  <c r="E646365"/>
  <c r="E646364"/>
  <c r="E646363"/>
  <c r="E646362"/>
  <c r="E646361"/>
  <c r="E646360"/>
  <c r="E646359"/>
  <c r="E646358"/>
  <c r="E646357"/>
  <c r="E646356"/>
  <c r="E646355"/>
  <c r="E646354"/>
  <c r="E646353"/>
  <c r="E646352"/>
  <c r="E646351"/>
  <c r="E646350"/>
  <c r="E646349"/>
  <c r="E646348"/>
  <c r="E646347"/>
  <c r="E646346"/>
  <c r="E646345"/>
  <c r="E646344"/>
  <c r="E646343"/>
  <c r="E646342"/>
  <c r="E646341"/>
  <c r="E646340"/>
  <c r="E646339"/>
  <c r="E646338"/>
  <c r="E646337"/>
  <c r="E646336"/>
  <c r="E646335"/>
  <c r="E646334"/>
  <c r="E646333"/>
  <c r="E646332"/>
  <c r="E646331"/>
  <c r="E646330"/>
  <c r="E646329"/>
  <c r="E646328"/>
  <c r="E646327"/>
  <c r="E646326"/>
  <c r="E646325"/>
  <c r="E646324"/>
  <c r="E646323"/>
  <c r="E646322"/>
  <c r="E646321"/>
  <c r="E646320"/>
  <c r="E646319"/>
  <c r="E646318"/>
  <c r="E646317"/>
  <c r="E646316"/>
  <c r="E646315"/>
  <c r="E646314"/>
  <c r="E646313"/>
  <c r="E646312"/>
  <c r="E646311"/>
  <c r="E646310"/>
  <c r="E646309"/>
  <c r="E646308"/>
  <c r="E646307"/>
  <c r="E646306"/>
  <c r="E646305"/>
  <c r="E646304"/>
  <c r="E646303"/>
  <c r="E646302"/>
  <c r="E646301"/>
  <c r="E646300"/>
  <c r="E646299"/>
  <c r="E646298"/>
  <c r="E646297"/>
  <c r="E646296"/>
  <c r="E646295"/>
  <c r="E646294"/>
  <c r="E646293"/>
  <c r="E646292"/>
  <c r="E646291"/>
  <c r="E646290"/>
  <c r="E646289"/>
  <c r="E646288"/>
  <c r="E646287"/>
  <c r="E646286"/>
  <c r="E646285"/>
  <c r="E646284"/>
  <c r="E646283"/>
  <c r="E646282"/>
  <c r="E646281"/>
  <c r="E646280"/>
  <c r="E646279"/>
  <c r="E646278"/>
  <c r="E646277"/>
  <c r="E646276"/>
  <c r="E646275"/>
  <c r="E646274"/>
  <c r="E646273"/>
  <c r="E646272"/>
  <c r="E646271"/>
  <c r="E646270"/>
  <c r="E646269"/>
  <c r="E646268"/>
  <c r="E646267"/>
  <c r="E646266"/>
  <c r="E646265"/>
  <c r="E646264"/>
  <c r="E646263"/>
  <c r="E646262"/>
  <c r="E646261"/>
  <c r="E646260"/>
  <c r="E646259"/>
  <c r="E646258"/>
  <c r="E646257"/>
  <c r="E646256"/>
  <c r="E646255"/>
  <c r="E646254"/>
  <c r="E646253"/>
  <c r="E646252"/>
  <c r="E646251"/>
  <c r="E646250"/>
  <c r="E646249"/>
  <c r="E646248"/>
  <c r="E646247"/>
  <c r="E646246"/>
  <c r="E646245"/>
  <c r="E646244"/>
  <c r="E646243"/>
  <c r="E646242"/>
  <c r="E646241"/>
  <c r="E646240"/>
  <c r="E646239"/>
  <c r="E646238"/>
  <c r="E646237"/>
  <c r="E646236"/>
  <c r="E646235"/>
  <c r="E646234"/>
  <c r="E646233"/>
  <c r="E646232"/>
  <c r="E646231"/>
  <c r="E646230"/>
  <c r="E646229"/>
  <c r="E646228"/>
  <c r="E646227"/>
  <c r="E646226"/>
  <c r="E646225"/>
  <c r="E646224"/>
  <c r="E646223"/>
  <c r="E646222"/>
  <c r="E646221"/>
  <c r="E646220"/>
  <c r="E646219"/>
  <c r="E646218"/>
  <c r="E646217"/>
  <c r="E646216"/>
  <c r="E646215"/>
  <c r="E646214"/>
  <c r="E646213"/>
  <c r="E646212"/>
  <c r="E646211"/>
  <c r="E646210"/>
  <c r="E646209"/>
  <c r="E646208"/>
  <c r="E646207"/>
  <c r="E646206"/>
  <c r="E646205"/>
  <c r="E646204"/>
  <c r="E646203"/>
  <c r="E646202"/>
  <c r="E646201"/>
  <c r="E646200"/>
  <c r="E646199"/>
  <c r="E646198"/>
  <c r="E646197"/>
  <c r="E646196"/>
  <c r="E646195"/>
  <c r="E646194"/>
  <c r="E646193"/>
  <c r="E646192"/>
  <c r="E646191"/>
  <c r="E646190"/>
  <c r="E646189"/>
  <c r="E646188"/>
  <c r="E646187"/>
  <c r="E646186"/>
  <c r="E646185"/>
  <c r="E646184"/>
  <c r="E646183"/>
  <c r="E646182"/>
  <c r="E646181"/>
  <c r="E646180"/>
  <c r="E646179"/>
  <c r="E646178"/>
  <c r="E646177"/>
  <c r="E646176"/>
  <c r="E646175"/>
  <c r="E646174"/>
  <c r="E646173"/>
  <c r="E646172"/>
  <c r="E646171"/>
  <c r="E646170"/>
  <c r="E646169"/>
  <c r="E646168"/>
  <c r="E646167"/>
  <c r="E646166"/>
  <c r="E646165"/>
  <c r="E646164"/>
  <c r="E646163"/>
  <c r="E646162"/>
  <c r="E646161"/>
  <c r="E646160"/>
  <c r="E646159"/>
  <c r="E646158"/>
  <c r="E646157"/>
  <c r="E646156"/>
  <c r="E646155"/>
  <c r="E646154"/>
  <c r="E646153"/>
  <c r="E646152"/>
  <c r="E646151"/>
  <c r="E646150"/>
  <c r="E646149"/>
  <c r="E646148"/>
  <c r="E646147"/>
  <c r="E646146"/>
  <c r="E646145"/>
  <c r="E646144"/>
  <c r="E646143"/>
  <c r="E646142"/>
  <c r="E646141"/>
  <c r="E646140"/>
  <c r="E646139"/>
  <c r="E646138"/>
  <c r="E646137"/>
  <c r="E646136"/>
  <c r="E646135"/>
  <c r="E646134"/>
  <c r="E646133"/>
  <c r="E646132"/>
  <c r="E646131"/>
  <c r="E646130"/>
  <c r="E646129"/>
  <c r="E646128"/>
  <c r="E646127"/>
  <c r="E646126"/>
  <c r="E646125"/>
  <c r="E646124"/>
  <c r="E646123"/>
  <c r="E646122"/>
  <c r="E646121"/>
  <c r="E646120"/>
  <c r="E646119"/>
  <c r="E646118"/>
  <c r="E646117"/>
  <c r="E646116"/>
  <c r="E646115"/>
  <c r="E646114"/>
  <c r="E646113"/>
  <c r="E646112"/>
  <c r="E646111"/>
  <c r="E646110"/>
  <c r="E646109"/>
  <c r="E646108"/>
  <c r="E646107"/>
  <c r="E646106"/>
  <c r="E646105"/>
  <c r="E646104"/>
  <c r="E646103"/>
  <c r="E646102"/>
  <c r="E646101"/>
  <c r="E646100"/>
  <c r="E646099"/>
  <c r="E646098"/>
  <c r="E646097"/>
  <c r="E646096"/>
  <c r="E646095"/>
  <c r="E646094"/>
  <c r="E646093"/>
  <c r="E646092"/>
  <c r="E646091"/>
  <c r="E646090"/>
  <c r="E646089"/>
  <c r="E646088"/>
  <c r="E646087"/>
  <c r="E646086"/>
  <c r="E646085"/>
  <c r="E646084"/>
  <c r="E646083"/>
  <c r="E646082"/>
  <c r="E646081"/>
  <c r="E646080"/>
  <c r="E646079"/>
  <c r="E646078"/>
  <c r="E646077"/>
  <c r="E646076"/>
  <c r="E646075"/>
  <c r="E646074"/>
  <c r="E646073"/>
  <c r="E646072"/>
  <c r="E646071"/>
  <c r="E646070"/>
  <c r="E646069"/>
  <c r="E646068"/>
  <c r="E646067"/>
  <c r="E646066"/>
  <c r="E646065"/>
  <c r="E646064"/>
  <c r="E646063"/>
  <c r="E646062"/>
  <c r="E646061"/>
  <c r="E646060"/>
  <c r="E646059"/>
  <c r="E646058"/>
  <c r="E646057"/>
  <c r="E646056"/>
  <c r="E646055"/>
  <c r="E646054"/>
  <c r="E646053"/>
  <c r="E646052"/>
  <c r="E646051"/>
  <c r="E646050"/>
  <c r="E646049"/>
  <c r="E646048"/>
  <c r="E646047"/>
  <c r="E646046"/>
  <c r="E646045"/>
  <c r="E646044"/>
  <c r="E646043"/>
  <c r="E646042"/>
  <c r="E646041"/>
  <c r="E646040"/>
  <c r="E646039"/>
  <c r="E646038"/>
  <c r="E646037"/>
  <c r="E646036"/>
  <c r="E646035"/>
  <c r="E646034"/>
  <c r="E646033"/>
  <c r="E646032"/>
  <c r="E646031"/>
  <c r="E646030"/>
  <c r="E646029"/>
  <c r="E646028"/>
  <c r="E646027"/>
  <c r="E646026"/>
  <c r="E646025"/>
  <c r="E646024"/>
  <c r="E646023"/>
  <c r="E646022"/>
  <c r="E646021"/>
  <c r="E646020"/>
  <c r="E646019"/>
  <c r="E646018"/>
  <c r="E646017"/>
  <c r="E646016"/>
  <c r="E646015"/>
  <c r="E646014"/>
  <c r="E646013"/>
  <c r="E646012"/>
  <c r="E646011"/>
  <c r="E646010"/>
  <c r="E646009"/>
  <c r="E646008"/>
  <c r="E646007"/>
  <c r="E646006"/>
  <c r="E646005"/>
  <c r="E646004"/>
  <c r="E646003"/>
  <c r="E646002"/>
  <c r="E646001"/>
  <c r="E646000"/>
  <c r="E645999"/>
  <c r="E645998"/>
  <c r="E645997"/>
  <c r="E645996"/>
  <c r="E645995"/>
  <c r="E645994"/>
  <c r="E645993"/>
  <c r="E645992"/>
  <c r="E645991"/>
  <c r="E645990"/>
  <c r="E645989"/>
  <c r="E645988"/>
  <c r="E645987"/>
  <c r="E645986"/>
  <c r="E645985"/>
  <c r="E645984"/>
  <c r="E645983"/>
  <c r="E645982"/>
  <c r="E645981"/>
  <c r="E645980"/>
  <c r="E645979"/>
  <c r="E645978"/>
  <c r="E645977"/>
  <c r="E645976"/>
  <c r="E645975"/>
  <c r="E645974"/>
  <c r="E645973"/>
  <c r="E645972"/>
  <c r="E645971"/>
  <c r="E645970"/>
  <c r="E645969"/>
  <c r="E645968"/>
  <c r="E645967"/>
  <c r="E645966"/>
  <c r="E645965"/>
  <c r="E645964"/>
  <c r="E645963"/>
  <c r="E645962"/>
  <c r="E645961"/>
  <c r="E645960"/>
  <c r="E645959"/>
  <c r="E645958"/>
  <c r="E645957"/>
  <c r="E645956"/>
  <c r="E645955"/>
  <c r="E645954"/>
  <c r="E645953"/>
  <c r="E645952"/>
  <c r="E645951"/>
  <c r="E645950"/>
  <c r="E645949"/>
  <c r="E645948"/>
  <c r="E645947"/>
  <c r="E645946"/>
  <c r="E645945"/>
  <c r="E645944"/>
  <c r="E645943"/>
  <c r="E645942"/>
  <c r="E645941"/>
  <c r="E645940"/>
  <c r="E645939"/>
  <c r="E645938"/>
  <c r="E645937"/>
  <c r="E645936"/>
  <c r="E645935"/>
  <c r="E645934"/>
  <c r="E645933"/>
  <c r="E645932"/>
  <c r="E645931"/>
  <c r="E645930"/>
  <c r="E645929"/>
  <c r="E645928"/>
  <c r="E645927"/>
  <c r="E645926"/>
  <c r="E645925"/>
  <c r="E645924"/>
  <c r="E645923"/>
  <c r="E645922"/>
  <c r="E645921"/>
  <c r="E645920"/>
  <c r="E645919"/>
  <c r="E645918"/>
  <c r="E645917"/>
  <c r="E645916"/>
  <c r="E645915"/>
  <c r="E645914"/>
  <c r="E645913"/>
  <c r="E645912"/>
  <c r="E645911"/>
  <c r="E645910"/>
  <c r="E645909"/>
  <c r="E645908"/>
  <c r="E645907"/>
  <c r="E645906"/>
  <c r="E645905"/>
  <c r="E645904"/>
  <c r="E645903"/>
  <c r="E645902"/>
  <c r="E645901"/>
  <c r="E645900"/>
  <c r="E645899"/>
  <c r="E645898"/>
  <c r="E645897"/>
  <c r="E645896"/>
  <c r="E645895"/>
  <c r="E645894"/>
  <c r="E645893"/>
  <c r="E645892"/>
  <c r="E645891"/>
  <c r="E645890"/>
  <c r="E645889"/>
  <c r="E645888"/>
  <c r="E645887"/>
  <c r="E645886"/>
  <c r="E645885"/>
  <c r="E645884"/>
  <c r="E645883"/>
  <c r="E645882"/>
  <c r="E645881"/>
  <c r="E645880"/>
  <c r="E645879"/>
  <c r="E645878"/>
  <c r="E645877"/>
  <c r="E645876"/>
  <c r="E645875"/>
  <c r="E645874"/>
  <c r="E645873"/>
  <c r="E645872"/>
  <c r="E645871"/>
  <c r="E645870"/>
  <c r="E645869"/>
  <c r="E645868"/>
  <c r="E645867"/>
  <c r="E645866"/>
  <c r="E645865"/>
  <c r="E645864"/>
  <c r="E645863"/>
  <c r="E645862"/>
  <c r="E645861"/>
  <c r="E645860"/>
  <c r="E645859"/>
  <c r="E645858"/>
  <c r="E645857"/>
  <c r="E645856"/>
  <c r="E645855"/>
  <c r="E645854"/>
  <c r="E645853"/>
  <c r="E645852"/>
  <c r="E645851"/>
  <c r="E645850"/>
  <c r="E645849"/>
  <c r="E645848"/>
  <c r="E645847"/>
  <c r="E645846"/>
  <c r="E645845"/>
  <c r="E645844"/>
  <c r="E645843"/>
  <c r="E645842"/>
  <c r="E645841"/>
  <c r="E645840"/>
  <c r="E645839"/>
  <c r="E645838"/>
  <c r="E645837"/>
  <c r="E645836"/>
  <c r="E645835"/>
  <c r="E645834"/>
  <c r="E645833"/>
  <c r="E645832"/>
  <c r="E645831"/>
  <c r="E645830"/>
  <c r="E645829"/>
  <c r="E645828"/>
  <c r="E645827"/>
  <c r="E645826"/>
  <c r="E645825"/>
  <c r="E645824"/>
  <c r="E645823"/>
  <c r="E645822"/>
  <c r="E645821"/>
  <c r="E645820"/>
  <c r="E645819"/>
  <c r="E645818"/>
  <c r="E645817"/>
  <c r="E645816"/>
  <c r="E645815"/>
  <c r="E645814"/>
  <c r="E645813"/>
  <c r="E645812"/>
  <c r="E645811"/>
  <c r="E645810"/>
  <c r="E645809"/>
  <c r="E645808"/>
  <c r="E645807"/>
  <c r="E645806"/>
  <c r="E645805"/>
  <c r="E645804"/>
  <c r="E645803"/>
  <c r="E645802"/>
  <c r="E645801"/>
  <c r="E645800"/>
  <c r="E645799"/>
  <c r="E645798"/>
  <c r="E645797"/>
  <c r="E645796"/>
  <c r="E645795"/>
  <c r="E645794"/>
  <c r="E645793"/>
  <c r="E645792"/>
  <c r="E645791"/>
  <c r="E645790"/>
  <c r="E645789"/>
  <c r="E645788"/>
  <c r="E645787"/>
  <c r="E645786"/>
  <c r="E645785"/>
  <c r="E645784"/>
  <c r="E645783"/>
  <c r="E645782"/>
  <c r="E645781"/>
  <c r="E645780"/>
  <c r="E645779"/>
  <c r="E645778"/>
  <c r="E645777"/>
  <c r="E645776"/>
  <c r="E645775"/>
  <c r="E645774"/>
  <c r="E645773"/>
  <c r="E645772"/>
  <c r="E645771"/>
  <c r="E645770"/>
  <c r="E645769"/>
  <c r="E645768"/>
  <c r="E645767"/>
  <c r="E645766"/>
  <c r="E645765"/>
  <c r="E645764"/>
  <c r="E645763"/>
  <c r="E645762"/>
  <c r="E645761"/>
  <c r="E645760"/>
  <c r="E645759"/>
  <c r="E645758"/>
  <c r="E645757"/>
  <c r="E645756"/>
  <c r="E645755"/>
  <c r="E645754"/>
  <c r="E645753"/>
  <c r="E645752"/>
  <c r="E645751"/>
  <c r="E645750"/>
  <c r="E645749"/>
  <c r="E645748"/>
  <c r="E645747"/>
  <c r="E645746"/>
  <c r="E645745"/>
  <c r="E645744"/>
  <c r="E645743"/>
  <c r="E645742"/>
  <c r="E645741"/>
  <c r="E645740"/>
  <c r="E645739"/>
  <c r="E645738"/>
  <c r="E645737"/>
  <c r="E645736"/>
  <c r="E645735"/>
  <c r="E645734"/>
  <c r="E645733"/>
  <c r="E645732"/>
  <c r="E645731"/>
  <c r="E645730"/>
  <c r="E645729"/>
  <c r="E645728"/>
  <c r="E645727"/>
  <c r="E645726"/>
  <c r="E645725"/>
  <c r="E645724"/>
  <c r="E645723"/>
  <c r="E645722"/>
  <c r="E645721"/>
  <c r="E645720"/>
  <c r="E645719"/>
  <c r="E645718"/>
  <c r="E645717"/>
  <c r="E645716"/>
  <c r="E645715"/>
  <c r="E645714"/>
  <c r="E645713"/>
  <c r="E645712"/>
  <c r="E645711"/>
  <c r="E645710"/>
  <c r="E645709"/>
  <c r="E645708"/>
  <c r="E645707"/>
  <c r="E645706"/>
  <c r="E645705"/>
  <c r="E645704"/>
  <c r="E645703"/>
  <c r="E645702"/>
  <c r="E645701"/>
  <c r="E645700"/>
  <c r="E645699"/>
  <c r="E645698"/>
  <c r="E645697"/>
  <c r="E645696"/>
  <c r="E645695"/>
  <c r="E645694"/>
  <c r="E645693"/>
  <c r="E645692"/>
  <c r="E645691"/>
  <c r="E645690"/>
  <c r="E645689"/>
  <c r="E645688"/>
  <c r="E645687"/>
  <c r="E645686"/>
  <c r="E645685"/>
  <c r="E645684"/>
  <c r="E645683"/>
  <c r="E645682"/>
  <c r="E645681"/>
  <c r="E645680"/>
  <c r="E645679"/>
  <c r="E645678"/>
  <c r="E645677"/>
  <c r="E645676"/>
  <c r="E645675"/>
  <c r="E645674"/>
  <c r="E645673"/>
  <c r="E645672"/>
  <c r="E645671"/>
  <c r="E645670"/>
  <c r="E645669"/>
  <c r="E645668"/>
  <c r="E645667"/>
  <c r="E645666"/>
  <c r="E645665"/>
  <c r="E645664"/>
  <c r="E645663"/>
  <c r="E645662"/>
  <c r="E645661"/>
  <c r="E645660"/>
  <c r="E645659"/>
  <c r="E645658"/>
  <c r="E645657"/>
  <c r="E645656"/>
  <c r="E645655"/>
  <c r="E645654"/>
  <c r="E645653"/>
  <c r="E645652"/>
  <c r="E645651"/>
  <c r="E645650"/>
  <c r="E645649"/>
  <c r="E645648"/>
  <c r="E645647"/>
  <c r="E645646"/>
  <c r="E645645"/>
  <c r="E645644"/>
  <c r="E645643"/>
  <c r="E645642"/>
  <c r="E645641"/>
  <c r="E645640"/>
  <c r="E645639"/>
  <c r="E645638"/>
  <c r="E645637"/>
  <c r="E645636"/>
  <c r="E645635"/>
  <c r="E645634"/>
  <c r="E645633"/>
  <c r="E645632"/>
  <c r="E645631"/>
  <c r="E645630"/>
  <c r="E645629"/>
  <c r="E645628"/>
  <c r="E645627"/>
  <c r="E645626"/>
  <c r="E645625"/>
  <c r="E645624"/>
  <c r="E645623"/>
  <c r="E645622"/>
  <c r="E645621"/>
  <c r="E645620"/>
  <c r="E645619"/>
  <c r="E645618"/>
  <c r="E645617"/>
  <c r="E645616"/>
  <c r="E645615"/>
  <c r="E645614"/>
  <c r="E645613"/>
  <c r="E645612"/>
  <c r="E645611"/>
  <c r="E645610"/>
  <c r="E645609"/>
  <c r="E645608"/>
  <c r="E645607"/>
  <c r="E645606"/>
  <c r="E645605"/>
  <c r="E645604"/>
  <c r="E645603"/>
  <c r="E645602"/>
  <c r="E645601"/>
  <c r="E645600"/>
  <c r="E645599"/>
  <c r="E645598"/>
  <c r="E645597"/>
  <c r="E645596"/>
  <c r="E645595"/>
  <c r="E645594"/>
  <c r="E645593"/>
  <c r="E645592"/>
  <c r="E645591"/>
  <c r="E645590"/>
  <c r="E645589"/>
  <c r="E645588"/>
  <c r="E645587"/>
  <c r="E645586"/>
  <c r="E645585"/>
  <c r="E645584"/>
  <c r="E645583"/>
  <c r="E645582"/>
  <c r="E645581"/>
  <c r="E645580"/>
  <c r="E645579"/>
  <c r="E645578"/>
  <c r="E645577"/>
  <c r="E645576"/>
  <c r="E645575"/>
  <c r="E645574"/>
  <c r="E645573"/>
  <c r="E645572"/>
  <c r="E645571"/>
  <c r="E645570"/>
  <c r="E645569"/>
  <c r="E645568"/>
  <c r="E645567"/>
  <c r="E645566"/>
  <c r="E645565"/>
  <c r="E645564"/>
  <c r="E645563"/>
  <c r="E645562"/>
  <c r="E645561"/>
  <c r="E645560"/>
  <c r="E645559"/>
  <c r="E645558"/>
  <c r="E645557"/>
  <c r="E645556"/>
  <c r="E645555"/>
  <c r="E645554"/>
  <c r="E645553"/>
  <c r="E645552"/>
  <c r="E645551"/>
  <c r="E645550"/>
  <c r="E645549"/>
  <c r="E645548"/>
  <c r="E645547"/>
  <c r="E645546"/>
  <c r="E645545"/>
  <c r="E645544"/>
  <c r="E645543"/>
  <c r="E645542"/>
  <c r="E645541"/>
  <c r="E645540"/>
  <c r="E645539"/>
  <c r="E645538"/>
  <c r="E645537"/>
  <c r="E645536"/>
  <c r="E645535"/>
  <c r="E645534"/>
  <c r="E645533"/>
  <c r="E645532"/>
  <c r="E645531"/>
  <c r="E645530"/>
  <c r="E645529"/>
  <c r="E645528"/>
  <c r="E645527"/>
  <c r="E645526"/>
  <c r="E645525"/>
  <c r="E645524"/>
  <c r="E645523"/>
  <c r="E645522"/>
  <c r="E645521"/>
  <c r="E645520"/>
  <c r="E645519"/>
  <c r="E645518"/>
  <c r="E645517"/>
  <c r="E645516"/>
  <c r="E645515"/>
  <c r="E645514"/>
  <c r="E645513"/>
  <c r="E645512"/>
  <c r="E645511"/>
  <c r="E645510"/>
  <c r="E645509"/>
  <c r="E645508"/>
  <c r="E645507"/>
  <c r="E645506"/>
  <c r="E645505"/>
  <c r="E645504"/>
  <c r="E645503"/>
  <c r="E645502"/>
  <c r="E645501"/>
  <c r="E645500"/>
  <c r="E645499"/>
  <c r="E645498"/>
  <c r="E645497"/>
  <c r="E645496"/>
  <c r="E645495"/>
  <c r="E645494"/>
  <c r="E645493"/>
  <c r="E645492"/>
  <c r="E645491"/>
  <c r="E645490"/>
  <c r="E645489"/>
  <c r="E645488"/>
  <c r="E645487"/>
  <c r="E645486"/>
  <c r="E645485"/>
  <c r="E645484"/>
  <c r="E645483"/>
  <c r="E645482"/>
  <c r="E645481"/>
  <c r="E645480"/>
  <c r="E645479"/>
  <c r="E645478"/>
  <c r="E645477"/>
  <c r="E645476"/>
  <c r="E645475"/>
  <c r="E645474"/>
  <c r="E645473"/>
  <c r="E645472"/>
  <c r="E645471"/>
  <c r="E645470"/>
  <c r="E645469"/>
  <c r="E645468"/>
  <c r="E645467"/>
  <c r="E645466"/>
  <c r="E645465"/>
  <c r="E645464"/>
  <c r="E645463"/>
  <c r="E645462"/>
  <c r="E645461"/>
  <c r="E645460"/>
  <c r="E645459"/>
  <c r="E645458"/>
  <c r="E645457"/>
  <c r="E645456"/>
  <c r="E645455"/>
  <c r="E645454"/>
  <c r="E645453"/>
  <c r="E645452"/>
  <c r="E645451"/>
  <c r="E645450"/>
  <c r="E645449"/>
  <c r="E645448"/>
  <c r="E645447"/>
  <c r="E645446"/>
  <c r="E645445"/>
  <c r="E645444"/>
  <c r="E645443"/>
  <c r="E645442"/>
  <c r="E645441"/>
  <c r="E645440"/>
  <c r="E645439"/>
  <c r="E645438"/>
  <c r="E645437"/>
  <c r="E645436"/>
  <c r="E645435"/>
  <c r="E645434"/>
  <c r="E645433"/>
  <c r="E645432"/>
  <c r="E645431"/>
  <c r="E645430"/>
  <c r="E645429"/>
  <c r="E645428"/>
  <c r="E645427"/>
  <c r="E645426"/>
  <c r="E645425"/>
  <c r="E645424"/>
  <c r="E645423"/>
  <c r="E645422"/>
  <c r="E645421"/>
  <c r="E645420"/>
  <c r="E645419"/>
  <c r="E645418"/>
  <c r="E645417"/>
  <c r="E645416"/>
  <c r="E645415"/>
  <c r="E645414"/>
  <c r="E645413"/>
  <c r="E645412"/>
  <c r="E645411"/>
  <c r="E645410"/>
  <c r="E645409"/>
  <c r="E645408"/>
  <c r="E645407"/>
  <c r="E645406"/>
  <c r="E645405"/>
  <c r="E645404"/>
  <c r="E645403"/>
  <c r="E645402"/>
  <c r="E645401"/>
  <c r="E645400"/>
  <c r="E645399"/>
  <c r="E645398"/>
  <c r="E645397"/>
  <c r="E645396"/>
  <c r="E645395"/>
  <c r="E645394"/>
  <c r="E645393"/>
  <c r="E645392"/>
  <c r="E645391"/>
  <c r="E645390"/>
  <c r="E645389"/>
  <c r="E645388"/>
  <c r="E645387"/>
  <c r="E645386"/>
  <c r="E645385"/>
  <c r="E645384"/>
  <c r="E645383"/>
  <c r="E645382"/>
  <c r="E645381"/>
  <c r="E645380"/>
  <c r="E645379"/>
  <c r="E645378"/>
  <c r="E645377"/>
  <c r="E645376"/>
  <c r="E645375"/>
  <c r="E645374"/>
  <c r="E645373"/>
  <c r="E645372"/>
  <c r="E645371"/>
  <c r="E645370"/>
  <c r="E645369"/>
  <c r="E645368"/>
  <c r="E645367"/>
  <c r="E645366"/>
  <c r="E645365"/>
  <c r="E645364"/>
  <c r="E645363"/>
  <c r="E645362"/>
  <c r="E645361"/>
  <c r="E645360"/>
  <c r="E645359"/>
  <c r="E645358"/>
  <c r="E645357"/>
  <c r="E645356"/>
  <c r="E645355"/>
  <c r="E645354"/>
  <c r="E645353"/>
  <c r="E645352"/>
  <c r="E645351"/>
  <c r="E645350"/>
  <c r="E645349"/>
  <c r="E645348"/>
  <c r="E645347"/>
  <c r="E645346"/>
  <c r="E645345"/>
  <c r="E645344"/>
  <c r="E645343"/>
  <c r="E645342"/>
  <c r="E645341"/>
  <c r="E645340"/>
  <c r="E645339"/>
  <c r="E645338"/>
  <c r="E645337"/>
  <c r="E645336"/>
  <c r="E645335"/>
  <c r="E645334"/>
  <c r="E645333"/>
  <c r="E645332"/>
  <c r="E645331"/>
  <c r="E645330"/>
  <c r="E645329"/>
  <c r="E645328"/>
  <c r="E645327"/>
  <c r="E645326"/>
  <c r="E645325"/>
  <c r="E645324"/>
  <c r="E645323"/>
  <c r="E645322"/>
  <c r="E645321"/>
  <c r="E645320"/>
  <c r="E645319"/>
  <c r="E645318"/>
  <c r="E645317"/>
  <c r="E645316"/>
  <c r="E645315"/>
  <c r="E645314"/>
  <c r="E645313"/>
  <c r="E645312"/>
  <c r="E645311"/>
  <c r="E645310"/>
  <c r="E645309"/>
  <c r="E645308"/>
  <c r="E645307"/>
  <c r="E645306"/>
  <c r="E645305"/>
  <c r="E645304"/>
  <c r="E645303"/>
  <c r="E645302"/>
  <c r="E645301"/>
  <c r="E645300"/>
  <c r="E645299"/>
  <c r="E645298"/>
  <c r="E645297"/>
  <c r="E645296"/>
  <c r="E645295"/>
  <c r="E645294"/>
  <c r="E645293"/>
  <c r="E645292"/>
  <c r="E645291"/>
  <c r="E645290"/>
  <c r="E645289"/>
  <c r="E645288"/>
  <c r="E645287"/>
  <c r="E645286"/>
  <c r="E645285"/>
  <c r="E645284"/>
  <c r="E645283"/>
  <c r="E645282"/>
  <c r="E645281"/>
  <c r="E645280"/>
  <c r="E645279"/>
  <c r="E645278"/>
  <c r="E645277"/>
  <c r="E645276"/>
  <c r="E645275"/>
  <c r="E645274"/>
  <c r="E645273"/>
  <c r="E645272"/>
  <c r="E645271"/>
  <c r="E645270"/>
  <c r="E645269"/>
  <c r="E645268"/>
  <c r="E645267"/>
  <c r="E645266"/>
  <c r="E645265"/>
  <c r="E645264"/>
  <c r="E645263"/>
  <c r="E645262"/>
  <c r="E645261"/>
  <c r="E645260"/>
  <c r="E645259"/>
  <c r="E645258"/>
  <c r="E645257"/>
  <c r="E645256"/>
  <c r="E645255"/>
  <c r="E645254"/>
  <c r="E645253"/>
  <c r="E645252"/>
  <c r="E645251"/>
  <c r="E645250"/>
  <c r="E645249"/>
  <c r="E645248"/>
  <c r="E645247"/>
  <c r="E645246"/>
  <c r="E645245"/>
  <c r="E645244"/>
  <c r="E645243"/>
  <c r="E645242"/>
  <c r="E645241"/>
  <c r="E645240"/>
  <c r="E645239"/>
  <c r="E645238"/>
  <c r="E645237"/>
  <c r="E645236"/>
  <c r="E645235"/>
  <c r="E645234"/>
  <c r="E645233"/>
  <c r="E645232"/>
  <c r="E645231"/>
  <c r="E645230"/>
  <c r="E645229"/>
  <c r="E645228"/>
  <c r="E645227"/>
  <c r="E645226"/>
  <c r="E645225"/>
  <c r="E645224"/>
  <c r="E645223"/>
  <c r="E645222"/>
  <c r="E645221"/>
  <c r="E645220"/>
  <c r="E645219"/>
  <c r="E645218"/>
  <c r="E645217"/>
  <c r="E645216"/>
  <c r="E645215"/>
  <c r="E645214"/>
  <c r="E645213"/>
  <c r="E645212"/>
  <c r="E645211"/>
  <c r="E645210"/>
  <c r="E645209"/>
  <c r="E645208"/>
  <c r="E645207"/>
  <c r="E645206"/>
  <c r="E645205"/>
  <c r="E645204"/>
  <c r="E645203"/>
  <c r="E645202"/>
  <c r="E645201"/>
  <c r="E645200"/>
  <c r="E645199"/>
  <c r="E645198"/>
  <c r="E645197"/>
  <c r="E645196"/>
  <c r="E645195"/>
  <c r="E645194"/>
  <c r="E645193"/>
  <c r="E645192"/>
  <c r="E645191"/>
  <c r="E645190"/>
  <c r="E645189"/>
  <c r="E645188"/>
  <c r="E645187"/>
  <c r="E645186"/>
  <c r="E645185"/>
  <c r="E645184"/>
  <c r="E645183"/>
  <c r="E645182"/>
  <c r="E645181"/>
  <c r="E645180"/>
  <c r="E645179"/>
  <c r="E645178"/>
  <c r="E645177"/>
  <c r="E645176"/>
  <c r="E645175"/>
  <c r="E645174"/>
  <c r="E645173"/>
  <c r="E645172"/>
  <c r="E645171"/>
  <c r="E645170"/>
  <c r="E645169"/>
  <c r="E645168"/>
  <c r="E645167"/>
  <c r="E645166"/>
  <c r="E645165"/>
  <c r="E645164"/>
  <c r="E645163"/>
  <c r="E645162"/>
  <c r="E645161"/>
  <c r="E645160"/>
  <c r="E645159"/>
  <c r="E645158"/>
  <c r="E645157"/>
  <c r="E645156"/>
  <c r="E645155"/>
  <c r="E645154"/>
  <c r="E645153"/>
  <c r="E645152"/>
  <c r="E645151"/>
  <c r="E645150"/>
  <c r="E645149"/>
  <c r="E645148"/>
  <c r="E645147"/>
  <c r="E645146"/>
  <c r="E645145"/>
  <c r="E645144"/>
  <c r="E645143"/>
  <c r="E645142"/>
  <c r="E645141"/>
  <c r="E645140"/>
  <c r="E645139"/>
  <c r="E645138"/>
  <c r="E645137"/>
  <c r="E645136"/>
  <c r="E645135"/>
  <c r="E645134"/>
  <c r="E645133"/>
  <c r="E645132"/>
  <c r="E645131"/>
  <c r="E645130"/>
  <c r="E645129"/>
  <c r="E645128"/>
  <c r="E645127"/>
  <c r="E645126"/>
  <c r="E645125"/>
  <c r="E645124"/>
  <c r="E645123"/>
  <c r="E645122"/>
  <c r="E645121"/>
  <c r="E645120"/>
  <c r="E645119"/>
  <c r="E645118"/>
  <c r="E645117"/>
  <c r="E645116"/>
  <c r="E645115"/>
  <c r="E645114"/>
  <c r="E645113"/>
  <c r="E645112"/>
  <c r="E645111"/>
  <c r="E645110"/>
  <c r="E645109"/>
  <c r="E645108"/>
  <c r="E645107"/>
  <c r="E645106"/>
  <c r="E645105"/>
  <c r="E645104"/>
  <c r="E645103"/>
  <c r="E645102"/>
  <c r="E645101"/>
  <c r="E645100"/>
  <c r="E645099"/>
  <c r="E645098"/>
  <c r="E645097"/>
  <c r="E645096"/>
  <c r="E645095"/>
  <c r="E645094"/>
  <c r="E645093"/>
  <c r="E645092"/>
  <c r="E645091"/>
  <c r="E645090"/>
  <c r="E645089"/>
  <c r="E645088"/>
  <c r="E645087"/>
  <c r="E645086"/>
  <c r="E645085"/>
  <c r="E645084"/>
  <c r="E645083"/>
  <c r="E645082"/>
  <c r="E645081"/>
  <c r="E645080"/>
  <c r="E645079"/>
  <c r="E645078"/>
  <c r="E645077"/>
  <c r="E645076"/>
  <c r="E645075"/>
  <c r="E645074"/>
  <c r="E645073"/>
  <c r="E645072"/>
  <c r="E645071"/>
  <c r="E645070"/>
  <c r="E645069"/>
  <c r="E645068"/>
  <c r="E645067"/>
  <c r="E645066"/>
  <c r="E645065"/>
  <c r="E645064"/>
  <c r="E645063"/>
  <c r="E645062"/>
  <c r="E645061"/>
  <c r="E645060"/>
  <c r="E645059"/>
  <c r="E645058"/>
  <c r="E645057"/>
  <c r="E645056"/>
  <c r="E645055"/>
  <c r="E645054"/>
  <c r="E645053"/>
  <c r="E645052"/>
  <c r="E645051"/>
  <c r="E645050"/>
  <c r="E645049"/>
  <c r="E645048"/>
  <c r="E645047"/>
  <c r="E645046"/>
  <c r="E645045"/>
  <c r="E645044"/>
  <c r="E645043"/>
  <c r="E645042"/>
  <c r="E645041"/>
  <c r="E645040"/>
  <c r="E645039"/>
  <c r="E645038"/>
  <c r="E645037"/>
  <c r="E645036"/>
  <c r="E645035"/>
  <c r="E645034"/>
  <c r="E645033"/>
  <c r="E645032"/>
  <c r="E645031"/>
  <c r="E645030"/>
  <c r="E645029"/>
  <c r="E645028"/>
  <c r="E645027"/>
  <c r="E645026"/>
  <c r="E645025"/>
  <c r="E645024"/>
  <c r="E645023"/>
  <c r="E645022"/>
  <c r="E645021"/>
  <c r="E645020"/>
  <c r="E645019"/>
  <c r="E645018"/>
  <c r="E645017"/>
  <c r="E645016"/>
  <c r="E645015"/>
  <c r="E645014"/>
  <c r="E645013"/>
  <c r="E645012"/>
  <c r="E645011"/>
  <c r="E645010"/>
  <c r="E645009"/>
  <c r="E645008"/>
  <c r="E645007"/>
  <c r="E645006"/>
  <c r="E645005"/>
  <c r="E645004"/>
  <c r="E645003"/>
  <c r="E645002"/>
  <c r="E645001"/>
  <c r="E645000"/>
  <c r="E644999"/>
  <c r="E644998"/>
  <c r="E644997"/>
  <c r="E644996"/>
  <c r="E644995"/>
  <c r="E644994"/>
  <c r="E644993"/>
  <c r="E644992"/>
  <c r="E644991"/>
  <c r="E644990"/>
  <c r="E644989"/>
  <c r="E644988"/>
  <c r="E644987"/>
  <c r="E644986"/>
  <c r="E644985"/>
  <c r="E644984"/>
  <c r="E644983"/>
  <c r="E644982"/>
  <c r="E644981"/>
  <c r="E644980"/>
  <c r="E644979"/>
  <c r="E644978"/>
  <c r="E644977"/>
  <c r="E644976"/>
  <c r="E644975"/>
  <c r="E644974"/>
  <c r="E644973"/>
  <c r="E644972"/>
  <c r="E644971"/>
  <c r="E644970"/>
  <c r="E644969"/>
  <c r="E644968"/>
  <c r="E644967"/>
  <c r="E644966"/>
  <c r="E644965"/>
  <c r="E644964"/>
  <c r="E644963"/>
  <c r="E644962"/>
  <c r="E644961"/>
  <c r="E644960"/>
  <c r="E644959"/>
  <c r="E644958"/>
  <c r="E644957"/>
  <c r="E644956"/>
  <c r="E644955"/>
  <c r="E644954"/>
  <c r="E644953"/>
  <c r="E644952"/>
  <c r="E644951"/>
  <c r="E644950"/>
  <c r="E644949"/>
  <c r="E644948"/>
  <c r="E644947"/>
  <c r="E644946"/>
  <c r="E644945"/>
  <c r="E644944"/>
  <c r="E644943"/>
  <c r="E644942"/>
  <c r="E644941"/>
  <c r="E644940"/>
  <c r="E644939"/>
  <c r="E644938"/>
  <c r="E644937"/>
  <c r="E644936"/>
  <c r="E644935"/>
  <c r="E644934"/>
  <c r="E644933"/>
  <c r="E644932"/>
  <c r="E644931"/>
  <c r="E644930"/>
  <c r="E644929"/>
  <c r="E644928"/>
  <c r="E644927"/>
  <c r="E644926"/>
  <c r="E644925"/>
  <c r="E644924"/>
  <c r="E644923"/>
  <c r="E644922"/>
  <c r="E644921"/>
  <c r="E644920"/>
  <c r="E644919"/>
  <c r="E644918"/>
  <c r="E644917"/>
  <c r="E644916"/>
  <c r="E644915"/>
  <c r="E644914"/>
  <c r="E644913"/>
  <c r="E644912"/>
  <c r="E644911"/>
  <c r="E644910"/>
  <c r="E644909"/>
  <c r="E644908"/>
  <c r="E644907"/>
  <c r="E644906"/>
  <c r="E644905"/>
  <c r="E644904"/>
  <c r="E644903"/>
  <c r="E644902"/>
  <c r="E644901"/>
  <c r="E644900"/>
  <c r="E644899"/>
  <c r="E644898"/>
  <c r="E644897"/>
  <c r="E644896"/>
  <c r="E644895"/>
  <c r="E644894"/>
  <c r="E644893"/>
  <c r="E644892"/>
  <c r="E644891"/>
  <c r="E644890"/>
  <c r="E644889"/>
  <c r="E644888"/>
  <c r="E644887"/>
  <c r="E644886"/>
  <c r="E644885"/>
  <c r="E644884"/>
  <c r="E644883"/>
  <c r="E644882"/>
  <c r="E644881"/>
  <c r="E644880"/>
  <c r="E644879"/>
  <c r="E644878"/>
  <c r="E644877"/>
  <c r="E644876"/>
  <c r="E644875"/>
  <c r="E644874"/>
  <c r="E644873"/>
  <c r="E644872"/>
  <c r="E644871"/>
  <c r="E644870"/>
  <c r="E644869"/>
  <c r="E644868"/>
  <c r="E644867"/>
  <c r="E644866"/>
  <c r="E644865"/>
  <c r="E644864"/>
  <c r="E644863"/>
  <c r="E644862"/>
  <c r="E644861"/>
  <c r="E644860"/>
  <c r="E644859"/>
  <c r="E644858"/>
  <c r="E644857"/>
  <c r="E644856"/>
  <c r="E644855"/>
  <c r="E644854"/>
  <c r="E644853"/>
  <c r="E644852"/>
  <c r="E644851"/>
  <c r="E644850"/>
  <c r="E644849"/>
  <c r="E644848"/>
  <c r="E644847"/>
  <c r="E644846"/>
  <c r="E644845"/>
  <c r="E644844"/>
  <c r="E644843"/>
  <c r="E644842"/>
  <c r="E644841"/>
  <c r="E644840"/>
  <c r="E644839"/>
  <c r="E644838"/>
  <c r="E644837"/>
  <c r="E644836"/>
  <c r="E644835"/>
  <c r="E644834"/>
  <c r="E644833"/>
  <c r="E644832"/>
  <c r="E644831"/>
  <c r="E644830"/>
  <c r="E644829"/>
  <c r="E644828"/>
  <c r="E644827"/>
  <c r="E644826"/>
  <c r="E644825"/>
  <c r="E644824"/>
  <c r="E644823"/>
  <c r="E644822"/>
  <c r="E644821"/>
  <c r="E644820"/>
  <c r="E644819"/>
  <c r="E644818"/>
  <c r="E644817"/>
  <c r="E644816"/>
  <c r="E644815"/>
  <c r="E644814"/>
  <c r="E644813"/>
  <c r="E644812"/>
  <c r="E644811"/>
  <c r="E644810"/>
  <c r="E644809"/>
  <c r="E644808"/>
  <c r="E644807"/>
  <c r="E644806"/>
  <c r="E644805"/>
  <c r="E644804"/>
  <c r="E644803"/>
  <c r="E644802"/>
  <c r="E644801"/>
  <c r="E644800"/>
  <c r="E644799"/>
  <c r="E644798"/>
  <c r="E644797"/>
  <c r="E644796"/>
  <c r="E644795"/>
  <c r="E644794"/>
  <c r="E644793"/>
  <c r="E644792"/>
  <c r="E644791"/>
  <c r="E644790"/>
  <c r="E644789"/>
  <c r="E644788"/>
  <c r="E644787"/>
  <c r="E644786"/>
  <c r="E644785"/>
  <c r="E644784"/>
  <c r="E644783"/>
  <c r="E644782"/>
  <c r="E644781"/>
  <c r="E644780"/>
  <c r="E644779"/>
  <c r="E644778"/>
  <c r="E644777"/>
  <c r="E644776"/>
  <c r="E644775"/>
  <c r="E644774"/>
  <c r="E644773"/>
  <c r="E644772"/>
  <c r="E644771"/>
  <c r="E644770"/>
  <c r="E644769"/>
  <c r="E644768"/>
  <c r="E644767"/>
  <c r="E644766"/>
  <c r="E644765"/>
  <c r="E644764"/>
  <c r="E644763"/>
  <c r="E644762"/>
  <c r="E644761"/>
  <c r="E644760"/>
  <c r="E644759"/>
  <c r="E644758"/>
  <c r="E644757"/>
  <c r="E644756"/>
  <c r="E644755"/>
  <c r="E644754"/>
  <c r="E644753"/>
  <c r="E644752"/>
  <c r="E644751"/>
  <c r="E644750"/>
  <c r="E644749"/>
  <c r="E644748"/>
  <c r="E644747"/>
  <c r="E644746"/>
  <c r="E644745"/>
  <c r="E644744"/>
  <c r="E644743"/>
  <c r="E644742"/>
  <c r="E644741"/>
  <c r="E644740"/>
  <c r="E644739"/>
  <c r="E644738"/>
  <c r="E644737"/>
  <c r="E644736"/>
  <c r="E644735"/>
  <c r="E644734"/>
  <c r="E644733"/>
  <c r="E644732"/>
  <c r="E644731"/>
  <c r="E644730"/>
  <c r="E644729"/>
  <c r="E644728"/>
  <c r="E644727"/>
  <c r="E644726"/>
  <c r="E644725"/>
  <c r="E644724"/>
  <c r="E644723"/>
  <c r="E644722"/>
  <c r="E644721"/>
  <c r="E644720"/>
  <c r="E644719"/>
  <c r="E644718"/>
  <c r="E644717"/>
  <c r="E644716"/>
  <c r="E644715"/>
  <c r="E644714"/>
  <c r="E644713"/>
  <c r="E644712"/>
  <c r="E644711"/>
  <c r="E644710"/>
  <c r="E644709"/>
  <c r="E644708"/>
  <c r="E644707"/>
  <c r="E644706"/>
  <c r="E644705"/>
  <c r="E644704"/>
  <c r="E644703"/>
  <c r="E644702"/>
  <c r="E644701"/>
  <c r="E644700"/>
  <c r="E644699"/>
  <c r="E644698"/>
  <c r="E644697"/>
  <c r="E644696"/>
  <c r="E644695"/>
  <c r="E644694"/>
  <c r="E644693"/>
  <c r="E644692"/>
  <c r="E644691"/>
  <c r="E644690"/>
  <c r="E644689"/>
  <c r="E644688"/>
  <c r="E644687"/>
  <c r="E644686"/>
  <c r="E644685"/>
  <c r="E644684"/>
  <c r="E644683"/>
  <c r="E644682"/>
  <c r="E644681"/>
  <c r="E644680"/>
  <c r="E644679"/>
  <c r="E644678"/>
  <c r="E644677"/>
  <c r="E644676"/>
  <c r="E644675"/>
  <c r="E644674"/>
  <c r="E644673"/>
  <c r="E644672"/>
  <c r="E644671"/>
  <c r="E644670"/>
  <c r="E644669"/>
  <c r="E644668"/>
  <c r="E644667"/>
  <c r="E644666"/>
  <c r="E644665"/>
  <c r="E644664"/>
  <c r="E644663"/>
  <c r="E644662"/>
  <c r="E644661"/>
  <c r="E644660"/>
  <c r="E644659"/>
  <c r="E644658"/>
  <c r="E644657"/>
  <c r="E644656"/>
  <c r="E644655"/>
  <c r="E644654"/>
  <c r="E644653"/>
  <c r="E644652"/>
  <c r="E644651"/>
  <c r="E644650"/>
  <c r="E644649"/>
  <c r="E644648"/>
  <c r="E644647"/>
  <c r="E644646"/>
  <c r="E644645"/>
  <c r="E644644"/>
  <c r="E644643"/>
  <c r="E644642"/>
  <c r="E644641"/>
  <c r="E644640"/>
  <c r="E644639"/>
  <c r="E644638"/>
  <c r="E644637"/>
  <c r="E644636"/>
  <c r="E644635"/>
  <c r="E644634"/>
  <c r="E644633"/>
  <c r="E644632"/>
  <c r="E644631"/>
  <c r="E644630"/>
  <c r="E644629"/>
  <c r="E644628"/>
  <c r="E644627"/>
  <c r="E644626"/>
  <c r="E644625"/>
  <c r="E644624"/>
  <c r="E644623"/>
  <c r="E644622"/>
  <c r="E644621"/>
  <c r="E644620"/>
  <c r="E644619"/>
  <c r="E644618"/>
  <c r="E644617"/>
  <c r="E644616"/>
  <c r="E644615"/>
  <c r="E644614"/>
  <c r="E644613"/>
  <c r="E644612"/>
  <c r="E644611"/>
  <c r="E644610"/>
  <c r="E644609"/>
  <c r="E644608"/>
  <c r="E644607"/>
  <c r="E644606"/>
  <c r="E644605"/>
  <c r="E644604"/>
  <c r="E644603"/>
  <c r="E644602"/>
  <c r="E644601"/>
  <c r="E644600"/>
  <c r="E644599"/>
  <c r="E644598"/>
  <c r="E644597"/>
  <c r="E644596"/>
  <c r="E644595"/>
  <c r="E644594"/>
  <c r="E644593"/>
  <c r="E644592"/>
  <c r="E644591"/>
  <c r="E644590"/>
  <c r="E644589"/>
  <c r="E644588"/>
  <c r="E644587"/>
  <c r="E644586"/>
  <c r="E644585"/>
  <c r="E644584"/>
  <c r="E644583"/>
  <c r="E644582"/>
  <c r="E644581"/>
  <c r="E644580"/>
  <c r="E644579"/>
  <c r="E644578"/>
  <c r="E644577"/>
  <c r="E644576"/>
  <c r="E644575"/>
  <c r="E644574"/>
  <c r="E644573"/>
  <c r="E644572"/>
  <c r="E644571"/>
  <c r="E644570"/>
  <c r="E644569"/>
  <c r="E644568"/>
  <c r="E644567"/>
  <c r="E644566"/>
  <c r="E644565"/>
  <c r="E644564"/>
  <c r="E644563"/>
  <c r="E644562"/>
  <c r="E644561"/>
  <c r="E644560"/>
  <c r="E644559"/>
  <c r="E644558"/>
  <c r="E644557"/>
  <c r="E644556"/>
  <c r="E644555"/>
  <c r="E644554"/>
  <c r="E644553"/>
  <c r="E644552"/>
  <c r="E644551"/>
  <c r="E644550"/>
  <c r="E644549"/>
  <c r="E644548"/>
  <c r="E644547"/>
  <c r="E644546"/>
  <c r="E644545"/>
  <c r="E644544"/>
  <c r="E644543"/>
  <c r="E644542"/>
  <c r="E644541"/>
  <c r="E644540"/>
  <c r="E644539"/>
  <c r="E644538"/>
  <c r="E644537"/>
  <c r="E644536"/>
  <c r="E644535"/>
  <c r="E644534"/>
  <c r="E644533"/>
  <c r="E644532"/>
  <c r="E644531"/>
  <c r="E644530"/>
  <c r="E644529"/>
  <c r="E644528"/>
  <c r="E644527"/>
  <c r="E644526"/>
  <c r="E644525"/>
  <c r="E644524"/>
  <c r="E644523"/>
  <c r="E644522"/>
  <c r="E644521"/>
  <c r="E644520"/>
  <c r="E644519"/>
  <c r="E644518"/>
  <c r="E644517"/>
  <c r="E644516"/>
  <c r="E644515"/>
  <c r="E644514"/>
  <c r="E644513"/>
  <c r="E644512"/>
  <c r="E644511"/>
  <c r="E644510"/>
  <c r="E644509"/>
  <c r="E644508"/>
  <c r="E644507"/>
  <c r="E644506"/>
  <c r="E644505"/>
  <c r="E644504"/>
  <c r="E644503"/>
  <c r="E644502"/>
  <c r="E644501"/>
  <c r="E644500"/>
  <c r="E644499"/>
  <c r="E644498"/>
  <c r="E644497"/>
  <c r="E644496"/>
  <c r="E644495"/>
  <c r="E644494"/>
  <c r="E644493"/>
  <c r="E644492"/>
  <c r="E644491"/>
  <c r="E644490"/>
  <c r="E644489"/>
  <c r="E644488"/>
  <c r="E644487"/>
  <c r="E644486"/>
  <c r="E644485"/>
  <c r="E644484"/>
  <c r="E644483"/>
  <c r="E644482"/>
  <c r="E644481"/>
  <c r="E644480"/>
  <c r="E644479"/>
  <c r="E644478"/>
  <c r="E644477"/>
  <c r="E644476"/>
  <c r="E644475"/>
  <c r="E644474"/>
  <c r="E644473"/>
  <c r="E644472"/>
  <c r="E644471"/>
  <c r="E644470"/>
  <c r="E644469"/>
  <c r="E644468"/>
  <c r="E644467"/>
  <c r="E644466"/>
  <c r="E644465"/>
  <c r="E644464"/>
  <c r="E644463"/>
  <c r="E644462"/>
  <c r="E644461"/>
  <c r="E644460"/>
  <c r="E644459"/>
  <c r="E644458"/>
  <c r="E644457"/>
  <c r="E644456"/>
  <c r="E644455"/>
  <c r="E644454"/>
  <c r="E644453"/>
  <c r="E644452"/>
  <c r="E644451"/>
  <c r="E644450"/>
  <c r="E644449"/>
  <c r="E644448"/>
  <c r="E644447"/>
  <c r="E644446"/>
  <c r="E644445"/>
  <c r="E644444"/>
  <c r="E644443"/>
  <c r="E644442"/>
  <c r="E644441"/>
  <c r="E644440"/>
  <c r="E644439"/>
  <c r="E644438"/>
  <c r="E644437"/>
  <c r="E644436"/>
  <c r="E644435"/>
  <c r="E644434"/>
  <c r="E644433"/>
  <c r="E644432"/>
  <c r="E644431"/>
  <c r="E644430"/>
  <c r="E644429"/>
  <c r="E644428"/>
  <c r="E644427"/>
  <c r="E644426"/>
  <c r="E644425"/>
  <c r="E644424"/>
  <c r="E644423"/>
  <c r="E644422"/>
  <c r="E644421"/>
  <c r="E644420"/>
  <c r="E644419"/>
  <c r="E644418"/>
  <c r="E644417"/>
  <c r="E644416"/>
  <c r="E644415"/>
  <c r="E644414"/>
  <c r="E644413"/>
  <c r="E644412"/>
  <c r="E644411"/>
  <c r="E644410"/>
  <c r="E644409"/>
  <c r="E644408"/>
  <c r="E644407"/>
  <c r="E644406"/>
  <c r="E644405"/>
  <c r="E644404"/>
  <c r="E644403"/>
  <c r="E644402"/>
  <c r="E644401"/>
  <c r="E644400"/>
  <c r="E644399"/>
  <c r="E644398"/>
  <c r="E644397"/>
  <c r="E644396"/>
  <c r="E644395"/>
  <c r="E644394"/>
  <c r="E644393"/>
  <c r="E644392"/>
  <c r="E644391"/>
  <c r="E644390"/>
  <c r="E644389"/>
  <c r="E644388"/>
  <c r="E644387"/>
  <c r="E644386"/>
  <c r="E644385"/>
  <c r="E644384"/>
  <c r="E644383"/>
  <c r="E644382"/>
  <c r="E644381"/>
  <c r="E644380"/>
  <c r="E644379"/>
  <c r="E644378"/>
  <c r="E644377"/>
  <c r="E644376"/>
  <c r="E644375"/>
  <c r="E644374"/>
  <c r="E644373"/>
  <c r="E644372"/>
  <c r="E644371"/>
  <c r="E644370"/>
  <c r="E644369"/>
  <c r="E644368"/>
  <c r="E644367"/>
  <c r="E644366"/>
  <c r="E644365"/>
  <c r="E644364"/>
  <c r="E644363"/>
  <c r="E644362"/>
  <c r="E644361"/>
  <c r="E644360"/>
  <c r="E644359"/>
  <c r="E644358"/>
  <c r="E644357"/>
  <c r="E644356"/>
  <c r="E644355"/>
  <c r="E644354"/>
  <c r="E644353"/>
  <c r="E644352"/>
  <c r="E644351"/>
  <c r="E644350"/>
  <c r="E644349"/>
  <c r="E644348"/>
  <c r="E644347"/>
  <c r="E644346"/>
  <c r="E644345"/>
  <c r="E644344"/>
  <c r="E644343"/>
  <c r="E644342"/>
  <c r="E644341"/>
  <c r="E644340"/>
  <c r="E644339"/>
  <c r="E644338"/>
  <c r="E644337"/>
  <c r="E644336"/>
  <c r="E644335"/>
  <c r="E644334"/>
  <c r="E644333"/>
  <c r="E644332"/>
  <c r="E644331"/>
  <c r="E644330"/>
  <c r="E644329"/>
  <c r="E644328"/>
  <c r="E644327"/>
  <c r="E644326"/>
  <c r="E644325"/>
  <c r="E644324"/>
  <c r="E644323"/>
  <c r="E644322"/>
  <c r="E644321"/>
  <c r="E644320"/>
  <c r="E644319"/>
  <c r="E644318"/>
  <c r="E644317"/>
  <c r="E644316"/>
  <c r="E644315"/>
  <c r="E644314"/>
  <c r="E644313"/>
  <c r="E644312"/>
  <c r="E644311"/>
  <c r="E644310"/>
  <c r="E644309"/>
  <c r="E644308"/>
  <c r="E644307"/>
  <c r="E644306"/>
  <c r="E644305"/>
  <c r="E644304"/>
  <c r="E644303"/>
  <c r="E644302"/>
  <c r="E644301"/>
  <c r="E644300"/>
  <c r="E644299"/>
  <c r="E644298"/>
  <c r="E644297"/>
  <c r="E644296"/>
  <c r="E644295"/>
  <c r="E644294"/>
  <c r="E644293"/>
  <c r="E644292"/>
  <c r="E644291"/>
  <c r="E644290"/>
  <c r="E644289"/>
  <c r="E644288"/>
  <c r="E644287"/>
  <c r="E644286"/>
  <c r="E644285"/>
  <c r="E644284"/>
  <c r="E644283"/>
  <c r="E644282"/>
  <c r="E644281"/>
  <c r="E644280"/>
  <c r="E644279"/>
  <c r="E644278"/>
  <c r="E644277"/>
  <c r="E644276"/>
  <c r="E644275"/>
  <c r="E644274"/>
  <c r="E644273"/>
  <c r="E644272"/>
  <c r="E644271"/>
  <c r="E644270"/>
  <c r="E644269"/>
  <c r="E644268"/>
  <c r="E644267"/>
  <c r="E644266"/>
  <c r="E644265"/>
  <c r="E644264"/>
  <c r="E644263"/>
  <c r="E644262"/>
  <c r="E644261"/>
  <c r="E644260"/>
  <c r="E644259"/>
  <c r="E644258"/>
  <c r="E644257"/>
  <c r="E644256"/>
  <c r="E644255"/>
  <c r="E644254"/>
  <c r="E644253"/>
  <c r="E644252"/>
  <c r="E644251"/>
  <c r="E644250"/>
  <c r="E644249"/>
  <c r="E644248"/>
  <c r="E644247"/>
  <c r="E644246"/>
  <c r="E644245"/>
  <c r="E644244"/>
  <c r="E644243"/>
  <c r="E644242"/>
  <c r="E644241"/>
  <c r="E644240"/>
  <c r="E644239"/>
  <c r="E644238"/>
  <c r="E644237"/>
  <c r="E644236"/>
  <c r="E644235"/>
  <c r="E644234"/>
  <c r="E644233"/>
  <c r="E644232"/>
  <c r="E644231"/>
  <c r="E644230"/>
  <c r="E644229"/>
  <c r="E644228"/>
  <c r="E644227"/>
  <c r="E644226"/>
  <c r="E644225"/>
  <c r="E644224"/>
  <c r="E644223"/>
  <c r="E644222"/>
  <c r="E644221"/>
  <c r="E644220"/>
  <c r="E644219"/>
  <c r="E644218"/>
  <c r="E644217"/>
  <c r="E644216"/>
  <c r="E644215"/>
  <c r="E644214"/>
  <c r="E644213"/>
  <c r="E644212"/>
  <c r="E644211"/>
  <c r="E644210"/>
  <c r="E644209"/>
  <c r="E644208"/>
  <c r="E644207"/>
  <c r="E644206"/>
  <c r="E644205"/>
  <c r="E644204"/>
  <c r="E644203"/>
  <c r="E644202"/>
  <c r="E644201"/>
  <c r="E644200"/>
  <c r="E644199"/>
  <c r="E644198"/>
  <c r="E644197"/>
  <c r="E644196"/>
  <c r="E644195"/>
  <c r="E644194"/>
  <c r="E644193"/>
  <c r="E644192"/>
  <c r="E644191"/>
  <c r="E644190"/>
  <c r="E644189"/>
  <c r="E644188"/>
  <c r="E644187"/>
  <c r="E644186"/>
  <c r="E644185"/>
  <c r="E644184"/>
  <c r="E644183"/>
  <c r="E644182"/>
  <c r="E644181"/>
  <c r="E644180"/>
  <c r="E644179"/>
  <c r="E644178"/>
  <c r="E644177"/>
  <c r="E644176"/>
  <c r="E644175"/>
  <c r="E644174"/>
  <c r="E644173"/>
  <c r="E644172"/>
  <c r="E644171"/>
  <c r="E644170"/>
  <c r="E644169"/>
  <c r="E644168"/>
  <c r="E644167"/>
  <c r="E644166"/>
  <c r="E644165"/>
  <c r="E644164"/>
  <c r="E644163"/>
  <c r="E644162"/>
  <c r="E644161"/>
  <c r="E644160"/>
  <c r="E644159"/>
  <c r="E644158"/>
  <c r="E644157"/>
  <c r="E644156"/>
  <c r="E644155"/>
  <c r="E644154"/>
  <c r="E644153"/>
  <c r="E644152"/>
  <c r="E644151"/>
  <c r="E644150"/>
  <c r="E644149"/>
  <c r="E644148"/>
  <c r="E644147"/>
  <c r="E644146"/>
  <c r="E644145"/>
  <c r="E644144"/>
  <c r="E644143"/>
  <c r="E644142"/>
  <c r="E644141"/>
  <c r="E644140"/>
  <c r="E644139"/>
  <c r="E644138"/>
  <c r="E644137"/>
  <c r="E644136"/>
  <c r="E644135"/>
  <c r="E644134"/>
  <c r="E644133"/>
  <c r="E644132"/>
  <c r="E644131"/>
  <c r="E644130"/>
  <c r="E644129"/>
  <c r="E644128"/>
  <c r="E644127"/>
  <c r="E644126"/>
  <c r="E644125"/>
  <c r="E644124"/>
  <c r="E644123"/>
  <c r="E644122"/>
  <c r="E644121"/>
  <c r="E644120"/>
  <c r="E644119"/>
  <c r="E644118"/>
  <c r="E644117"/>
  <c r="E644116"/>
  <c r="E644115"/>
  <c r="E644114"/>
  <c r="E644113"/>
  <c r="E644112"/>
  <c r="E644111"/>
  <c r="E644110"/>
  <c r="E644109"/>
  <c r="E644108"/>
  <c r="E644107"/>
  <c r="E644106"/>
  <c r="E644105"/>
  <c r="E644104"/>
  <c r="E644103"/>
  <c r="E644102"/>
  <c r="E644101"/>
  <c r="E644100"/>
  <c r="E644099"/>
  <c r="E644098"/>
  <c r="E644097"/>
  <c r="E644096"/>
  <c r="E644095"/>
  <c r="E644094"/>
  <c r="E644093"/>
  <c r="E644092"/>
  <c r="E644091"/>
  <c r="E644090"/>
  <c r="E644089"/>
  <c r="E644088"/>
  <c r="E644087"/>
  <c r="E644086"/>
  <c r="E644085"/>
  <c r="E644084"/>
  <c r="E644083"/>
  <c r="E644082"/>
  <c r="E644081"/>
  <c r="E644080"/>
  <c r="E644079"/>
  <c r="E644078"/>
  <c r="E644077"/>
  <c r="E644076"/>
  <c r="E644075"/>
  <c r="E644074"/>
  <c r="E644073"/>
  <c r="E644072"/>
  <c r="E644071"/>
  <c r="E644070"/>
  <c r="E644069"/>
  <c r="E644068"/>
  <c r="E644067"/>
  <c r="E644066"/>
  <c r="E644065"/>
  <c r="E644064"/>
  <c r="E644063"/>
  <c r="E644062"/>
  <c r="E644061"/>
  <c r="E644060"/>
  <c r="E644059"/>
  <c r="E644058"/>
  <c r="E644057"/>
  <c r="E644056"/>
  <c r="E644055"/>
  <c r="E644054"/>
  <c r="E644053"/>
  <c r="E644052"/>
  <c r="E644051"/>
  <c r="E644050"/>
  <c r="E644049"/>
  <c r="E644048"/>
  <c r="E644047"/>
  <c r="E644046"/>
  <c r="E644045"/>
  <c r="E644044"/>
  <c r="E644043"/>
  <c r="E644042"/>
  <c r="E644041"/>
  <c r="E644040"/>
  <c r="E644039"/>
  <c r="E644038"/>
  <c r="E644037"/>
  <c r="E644036"/>
  <c r="E644035"/>
  <c r="E644034"/>
  <c r="E644033"/>
  <c r="E644032"/>
  <c r="E644031"/>
  <c r="E644030"/>
  <c r="E644029"/>
  <c r="E644028"/>
  <c r="E644027"/>
  <c r="E644026"/>
  <c r="E644025"/>
  <c r="E644024"/>
  <c r="E644023"/>
  <c r="E644022"/>
  <c r="E644021"/>
  <c r="E644020"/>
  <c r="E644019"/>
  <c r="E644018"/>
  <c r="E644017"/>
  <c r="E644016"/>
  <c r="E644015"/>
  <c r="E644014"/>
  <c r="E644013"/>
  <c r="E644012"/>
  <c r="E644011"/>
  <c r="E644010"/>
  <c r="E644009"/>
  <c r="E644008"/>
  <c r="E644007"/>
  <c r="E644006"/>
  <c r="E644005"/>
  <c r="E644004"/>
  <c r="E644003"/>
  <c r="E644002"/>
  <c r="E644001"/>
  <c r="E644000"/>
  <c r="E643999"/>
  <c r="E643998"/>
  <c r="E643997"/>
  <c r="E643996"/>
  <c r="E643995"/>
  <c r="E643994"/>
  <c r="E643993"/>
  <c r="E643992"/>
  <c r="E643991"/>
  <c r="E643990"/>
  <c r="E643989"/>
  <c r="E643988"/>
  <c r="E643987"/>
  <c r="E643986"/>
  <c r="E643985"/>
  <c r="E643984"/>
  <c r="E643983"/>
  <c r="E643982"/>
  <c r="E643981"/>
  <c r="E643980"/>
  <c r="E643979"/>
  <c r="E643978"/>
  <c r="E643977"/>
  <c r="E643976"/>
  <c r="E643975"/>
  <c r="E643974"/>
  <c r="E643973"/>
  <c r="E643972"/>
  <c r="E643971"/>
  <c r="E643970"/>
  <c r="E643969"/>
  <c r="E643968"/>
  <c r="E643967"/>
  <c r="E643966"/>
  <c r="E643965"/>
  <c r="E643964"/>
  <c r="E643963"/>
  <c r="E643962"/>
  <c r="E643961"/>
  <c r="E643960"/>
  <c r="E643959"/>
  <c r="E643958"/>
  <c r="E643957"/>
  <c r="E643956"/>
  <c r="E643955"/>
  <c r="E643954"/>
  <c r="E643953"/>
  <c r="E643952"/>
  <c r="E643951"/>
  <c r="E643950"/>
  <c r="E643949"/>
  <c r="E643948"/>
  <c r="E643947"/>
  <c r="E643946"/>
  <c r="E643945"/>
  <c r="E643944"/>
  <c r="E643943"/>
  <c r="E643942"/>
  <c r="E643941"/>
  <c r="E643940"/>
  <c r="E643939"/>
  <c r="E643938"/>
  <c r="E643937"/>
  <c r="E643936"/>
  <c r="E643935"/>
  <c r="E643934"/>
  <c r="E643933"/>
  <c r="E643932"/>
  <c r="E643931"/>
  <c r="E643930"/>
  <c r="E643929"/>
  <c r="E643928"/>
  <c r="E643927"/>
  <c r="E643926"/>
  <c r="E643925"/>
  <c r="E643924"/>
  <c r="E643923"/>
  <c r="E643922"/>
  <c r="E643921"/>
  <c r="E643920"/>
  <c r="E643919"/>
  <c r="E643918"/>
  <c r="E643917"/>
  <c r="E643916"/>
  <c r="E643915"/>
  <c r="E643914"/>
  <c r="E643913"/>
  <c r="E643912"/>
  <c r="E643911"/>
  <c r="E643910"/>
  <c r="E643909"/>
  <c r="E643908"/>
  <c r="E643907"/>
  <c r="E643906"/>
  <c r="E643905"/>
  <c r="E643904"/>
  <c r="E643903"/>
  <c r="E643902"/>
  <c r="E643901"/>
  <c r="E643900"/>
  <c r="E643899"/>
  <c r="E643898"/>
  <c r="E643897"/>
  <c r="E643896"/>
  <c r="E643895"/>
  <c r="E643894"/>
  <c r="E643893"/>
  <c r="E643892"/>
  <c r="E643891"/>
  <c r="E643890"/>
  <c r="E643889"/>
  <c r="E643888"/>
  <c r="E643887"/>
  <c r="E643886"/>
  <c r="E643885"/>
  <c r="E643884"/>
  <c r="E643883"/>
  <c r="E643882"/>
  <c r="E643881"/>
  <c r="E643880"/>
  <c r="E643879"/>
  <c r="E643878"/>
  <c r="E643877"/>
  <c r="E643876"/>
  <c r="E643875"/>
  <c r="E643874"/>
  <c r="E643873"/>
  <c r="E643872"/>
  <c r="E643871"/>
  <c r="E643870"/>
  <c r="E643869"/>
  <c r="E643868"/>
  <c r="E643867"/>
  <c r="E643866"/>
  <c r="E643865"/>
  <c r="E643864"/>
  <c r="E643863"/>
  <c r="E643862"/>
  <c r="E643861"/>
  <c r="E643860"/>
  <c r="E643859"/>
  <c r="E643858"/>
  <c r="E643857"/>
  <c r="E643856"/>
  <c r="E643855"/>
  <c r="E643854"/>
  <c r="E643853"/>
  <c r="E643852"/>
  <c r="E643851"/>
  <c r="E643850"/>
  <c r="E643849"/>
  <c r="E643848"/>
  <c r="E643847"/>
  <c r="E643846"/>
  <c r="E643845"/>
  <c r="E643844"/>
  <c r="E643843"/>
  <c r="E643842"/>
  <c r="E643841"/>
  <c r="E643840"/>
  <c r="E643839"/>
  <c r="E643838"/>
  <c r="E643837"/>
  <c r="E643836"/>
  <c r="E643835"/>
  <c r="E643834"/>
  <c r="E643833"/>
  <c r="E643832"/>
  <c r="E643831"/>
  <c r="E643830"/>
  <c r="E643829"/>
  <c r="E643828"/>
  <c r="E643827"/>
  <c r="E643826"/>
  <c r="E643825"/>
  <c r="E643824"/>
  <c r="E643823"/>
  <c r="E643822"/>
  <c r="E643821"/>
  <c r="E643820"/>
  <c r="E643819"/>
  <c r="E643818"/>
  <c r="E643817"/>
  <c r="E643816"/>
  <c r="E643815"/>
  <c r="E643814"/>
  <c r="E643813"/>
  <c r="E643812"/>
  <c r="E643811"/>
  <c r="E643810"/>
  <c r="E643809"/>
  <c r="E643808"/>
  <c r="E643807"/>
  <c r="E643806"/>
  <c r="E643805"/>
  <c r="E643804"/>
  <c r="E643803"/>
  <c r="E643802"/>
  <c r="E643801"/>
  <c r="E643800"/>
  <c r="E643799"/>
  <c r="E643798"/>
  <c r="E643797"/>
  <c r="E643796"/>
  <c r="E643795"/>
  <c r="E643794"/>
  <c r="E643793"/>
  <c r="E643792"/>
  <c r="E643791"/>
  <c r="E643790"/>
  <c r="E643789"/>
  <c r="E643788"/>
  <c r="E643787"/>
  <c r="E643786"/>
  <c r="E643785"/>
  <c r="E643784"/>
  <c r="E643783"/>
  <c r="E643782"/>
  <c r="E643781"/>
  <c r="E643780"/>
  <c r="E643779"/>
  <c r="E643778"/>
  <c r="E643777"/>
  <c r="E643776"/>
  <c r="E643775"/>
  <c r="E643774"/>
  <c r="E643773"/>
  <c r="E643772"/>
  <c r="E643771"/>
  <c r="E643770"/>
  <c r="E643769"/>
  <c r="E643768"/>
  <c r="E643767"/>
  <c r="E643766"/>
  <c r="E643765"/>
  <c r="E643764"/>
  <c r="E643763"/>
  <c r="E643762"/>
  <c r="E643761"/>
  <c r="E643760"/>
  <c r="E643759"/>
  <c r="E643758"/>
  <c r="E643757"/>
  <c r="E643756"/>
  <c r="E643755"/>
  <c r="E643754"/>
  <c r="E643753"/>
  <c r="E643752"/>
  <c r="E643751"/>
  <c r="E643750"/>
  <c r="E643749"/>
  <c r="E643748"/>
  <c r="E643747"/>
  <c r="E643746"/>
  <c r="E643745"/>
  <c r="E643744"/>
  <c r="E643743"/>
  <c r="E643742"/>
  <c r="E643741"/>
  <c r="E643740"/>
  <c r="E643739"/>
  <c r="E643738"/>
  <c r="E643737"/>
  <c r="E643736"/>
  <c r="E643735"/>
  <c r="E643734"/>
  <c r="E643733"/>
  <c r="E643732"/>
  <c r="E643731"/>
  <c r="E643730"/>
  <c r="E643729"/>
  <c r="E643728"/>
  <c r="E643727"/>
  <c r="E643726"/>
  <c r="E643725"/>
  <c r="E643724"/>
  <c r="E643723"/>
  <c r="E643722"/>
  <c r="E643721"/>
  <c r="E643720"/>
  <c r="E643719"/>
  <c r="E643718"/>
  <c r="E643717"/>
  <c r="E643716"/>
  <c r="E643715"/>
  <c r="E643714"/>
  <c r="E643713"/>
  <c r="E643712"/>
  <c r="E643711"/>
  <c r="E643710"/>
  <c r="E643709"/>
  <c r="E643708"/>
  <c r="E643707"/>
  <c r="E643706"/>
  <c r="E643705"/>
  <c r="E643704"/>
  <c r="E643703"/>
  <c r="E643702"/>
  <c r="E643701"/>
  <c r="E643700"/>
  <c r="E643699"/>
  <c r="E643698"/>
  <c r="E643697"/>
  <c r="E643696"/>
  <c r="E643695"/>
  <c r="E643694"/>
  <c r="E643693"/>
  <c r="E643692"/>
  <c r="E643691"/>
  <c r="E643690"/>
  <c r="E643689"/>
  <c r="E643688"/>
  <c r="E643687"/>
  <c r="E643686"/>
  <c r="E643685"/>
  <c r="E643684"/>
  <c r="E643683"/>
  <c r="E643682"/>
  <c r="E643681"/>
  <c r="E643680"/>
  <c r="E643679"/>
  <c r="E643678"/>
  <c r="E643677"/>
  <c r="E643676"/>
  <c r="E643675"/>
  <c r="E643674"/>
  <c r="E643673"/>
  <c r="E643672"/>
  <c r="E643671"/>
  <c r="E643670"/>
  <c r="E643669"/>
  <c r="E643668"/>
  <c r="E643667"/>
  <c r="E643666"/>
  <c r="E643665"/>
  <c r="E643664"/>
  <c r="E643663"/>
  <c r="E643662"/>
  <c r="E643661"/>
  <c r="E643660"/>
  <c r="E643659"/>
  <c r="E643658"/>
  <c r="E643657"/>
  <c r="E643656"/>
  <c r="E643655"/>
  <c r="E643654"/>
  <c r="E643653"/>
  <c r="E643652"/>
  <c r="E643651"/>
  <c r="E643650"/>
  <c r="E643649"/>
  <c r="E643648"/>
  <c r="E643647"/>
  <c r="E643646"/>
  <c r="E643645"/>
  <c r="E643644"/>
  <c r="E643643"/>
  <c r="E643642"/>
  <c r="E643641"/>
  <c r="E643640"/>
  <c r="E643639"/>
  <c r="E643638"/>
  <c r="E643637"/>
  <c r="E643636"/>
  <c r="E643635"/>
  <c r="E643634"/>
  <c r="E643633"/>
  <c r="E643632"/>
  <c r="E643631"/>
  <c r="E643630"/>
  <c r="E643629"/>
  <c r="E643628"/>
  <c r="E643627"/>
  <c r="E643626"/>
  <c r="E643625"/>
  <c r="E643624"/>
  <c r="E643623"/>
  <c r="E643622"/>
  <c r="E643621"/>
  <c r="E643620"/>
  <c r="E643619"/>
  <c r="E643618"/>
  <c r="E643617"/>
  <c r="E643616"/>
  <c r="E643615"/>
  <c r="E643614"/>
  <c r="E643613"/>
  <c r="E643612"/>
  <c r="E643611"/>
  <c r="E643610"/>
  <c r="E643609"/>
  <c r="E643608"/>
  <c r="E643607"/>
  <c r="E643606"/>
  <c r="E643605"/>
  <c r="E643604"/>
  <c r="E643603"/>
  <c r="E643602"/>
  <c r="E643601"/>
  <c r="E643600"/>
  <c r="E643599"/>
  <c r="E643598"/>
  <c r="E643597"/>
  <c r="E643596"/>
  <c r="E643595"/>
  <c r="E643594"/>
  <c r="E643593"/>
  <c r="E643592"/>
  <c r="E643591"/>
  <c r="E643590"/>
  <c r="E643589"/>
  <c r="E643588"/>
  <c r="E643587"/>
  <c r="E643586"/>
  <c r="E643585"/>
  <c r="E643584"/>
  <c r="E643583"/>
  <c r="E643582"/>
  <c r="E643581"/>
  <c r="E643580"/>
  <c r="E643579"/>
  <c r="E643578"/>
  <c r="E643577"/>
  <c r="E643576"/>
  <c r="E643575"/>
  <c r="E643574"/>
  <c r="E643573"/>
  <c r="E643572"/>
  <c r="E643571"/>
  <c r="E643570"/>
  <c r="E643569"/>
  <c r="E643568"/>
  <c r="E643567"/>
  <c r="E643566"/>
  <c r="E643565"/>
  <c r="E643564"/>
  <c r="E643563"/>
  <c r="E643562"/>
  <c r="E643561"/>
  <c r="E643560"/>
  <c r="E643559"/>
  <c r="E643558"/>
  <c r="E643557"/>
  <c r="E643556"/>
  <c r="E643555"/>
  <c r="E643554"/>
  <c r="E643553"/>
  <c r="E643552"/>
  <c r="E643551"/>
  <c r="E643550"/>
  <c r="E643549"/>
  <c r="E643548"/>
  <c r="E643547"/>
  <c r="E643546"/>
  <c r="E643545"/>
  <c r="E643544"/>
  <c r="E643543"/>
  <c r="E643542"/>
  <c r="E643541"/>
  <c r="E643540"/>
  <c r="E643539"/>
  <c r="E643538"/>
  <c r="E643537"/>
  <c r="E643536"/>
  <c r="E643535"/>
  <c r="E643534"/>
  <c r="E643533"/>
  <c r="E643532"/>
  <c r="E643531"/>
  <c r="E643530"/>
  <c r="E643529"/>
  <c r="E643528"/>
  <c r="E643527"/>
  <c r="E643526"/>
  <c r="E643525"/>
  <c r="E643524"/>
  <c r="E643523"/>
  <c r="E643522"/>
  <c r="E643521"/>
  <c r="E643520"/>
  <c r="E643519"/>
  <c r="E643518"/>
  <c r="E643517"/>
  <c r="E643516"/>
  <c r="E643515"/>
  <c r="E643514"/>
  <c r="E643513"/>
  <c r="E643512"/>
  <c r="E643511"/>
  <c r="E643510"/>
  <c r="E643509"/>
  <c r="E643508"/>
  <c r="E643507"/>
  <c r="E643506"/>
  <c r="E643505"/>
  <c r="E643504"/>
  <c r="E643503"/>
  <c r="E643502"/>
  <c r="E643501"/>
  <c r="E643500"/>
  <c r="E643499"/>
  <c r="E643498"/>
  <c r="E643497"/>
  <c r="E643496"/>
  <c r="E643495"/>
  <c r="E643494"/>
  <c r="E643493"/>
  <c r="E643492"/>
  <c r="E643491"/>
  <c r="E643490"/>
  <c r="E643489"/>
  <c r="E643488"/>
  <c r="E643487"/>
  <c r="E643486"/>
  <c r="E643485"/>
  <c r="E643484"/>
  <c r="E643483"/>
  <c r="E643482"/>
  <c r="E643481"/>
  <c r="E643480"/>
  <c r="E643479"/>
  <c r="E643478"/>
  <c r="E643477"/>
  <c r="E643476"/>
  <c r="E643475"/>
  <c r="E643474"/>
  <c r="E643473"/>
  <c r="E643472"/>
  <c r="E643471"/>
  <c r="E643470"/>
  <c r="E643469"/>
  <c r="E643468"/>
  <c r="E643467"/>
  <c r="E643466"/>
  <c r="E643465"/>
  <c r="E643464"/>
  <c r="E643463"/>
  <c r="E643462"/>
  <c r="E643461"/>
  <c r="E643460"/>
  <c r="E643459"/>
  <c r="E643458"/>
  <c r="E643457"/>
  <c r="E643456"/>
  <c r="E643455"/>
  <c r="E643454"/>
  <c r="E643453"/>
  <c r="E643452"/>
  <c r="E643451"/>
  <c r="E643450"/>
  <c r="E643449"/>
  <c r="E643448"/>
  <c r="E643447"/>
  <c r="E643446"/>
  <c r="E643445"/>
  <c r="E643444"/>
  <c r="E643443"/>
  <c r="E643442"/>
  <c r="E643441"/>
  <c r="E643440"/>
  <c r="E643439"/>
  <c r="E643438"/>
  <c r="E643437"/>
  <c r="E643436"/>
  <c r="E643435"/>
  <c r="E643434"/>
  <c r="E643433"/>
  <c r="E643432"/>
  <c r="E643431"/>
  <c r="E643430"/>
  <c r="E643429"/>
  <c r="E643428"/>
  <c r="E643427"/>
  <c r="E643426"/>
  <c r="E643425"/>
  <c r="E643424"/>
  <c r="E643423"/>
  <c r="E643422"/>
  <c r="E643421"/>
  <c r="E643420"/>
  <c r="E643419"/>
  <c r="E643418"/>
  <c r="E643417"/>
  <c r="E643416"/>
  <c r="E643415"/>
  <c r="E643414"/>
  <c r="E643413"/>
  <c r="E643412"/>
  <c r="E643411"/>
  <c r="E643410"/>
  <c r="E643409"/>
  <c r="E643408"/>
  <c r="E643407"/>
  <c r="E643406"/>
  <c r="E643405"/>
  <c r="E643404"/>
  <c r="E643403"/>
  <c r="E643402"/>
  <c r="E643401"/>
  <c r="E643400"/>
  <c r="E643399"/>
  <c r="E643398"/>
  <c r="E643397"/>
  <c r="E643396"/>
  <c r="E643395"/>
  <c r="E643394"/>
  <c r="E643393"/>
  <c r="E643392"/>
  <c r="E643391"/>
  <c r="E643390"/>
  <c r="E643389"/>
  <c r="E643388"/>
  <c r="E643387"/>
  <c r="E643386"/>
  <c r="E643385"/>
  <c r="E643384"/>
  <c r="E643383"/>
  <c r="E643382"/>
  <c r="E643381"/>
  <c r="E643380"/>
  <c r="E643379"/>
  <c r="E643378"/>
  <c r="E643377"/>
  <c r="E643376"/>
  <c r="E643375"/>
  <c r="E643374"/>
  <c r="E643373"/>
  <c r="E643372"/>
  <c r="E643371"/>
  <c r="E643370"/>
  <c r="E643369"/>
  <c r="E643368"/>
  <c r="E643367"/>
  <c r="E643366"/>
  <c r="E643365"/>
  <c r="E643364"/>
  <c r="E643363"/>
  <c r="E643362"/>
  <c r="E643361"/>
  <c r="E643360"/>
  <c r="E643359"/>
  <c r="E643358"/>
  <c r="E643357"/>
  <c r="E643356"/>
  <c r="E643355"/>
  <c r="E643354"/>
  <c r="E643353"/>
  <c r="E643352"/>
  <c r="E643351"/>
  <c r="E643350"/>
  <c r="E643349"/>
  <c r="E643348"/>
  <c r="E643347"/>
  <c r="E643346"/>
  <c r="E643345"/>
  <c r="E643344"/>
  <c r="E643343"/>
  <c r="E643342"/>
  <c r="E643341"/>
  <c r="E643340"/>
  <c r="E643339"/>
  <c r="E643338"/>
  <c r="E643337"/>
  <c r="E643336"/>
  <c r="E643335"/>
  <c r="E643334"/>
  <c r="E643333"/>
  <c r="E643332"/>
  <c r="E643331"/>
  <c r="E643330"/>
  <c r="E643329"/>
  <c r="E643328"/>
  <c r="E643327"/>
  <c r="E643326"/>
  <c r="E643325"/>
  <c r="E643324"/>
  <c r="E643323"/>
  <c r="E643322"/>
  <c r="E643321"/>
  <c r="E643320"/>
  <c r="E643319"/>
  <c r="E643318"/>
  <c r="E643317"/>
  <c r="E643316"/>
  <c r="E643315"/>
  <c r="E643314"/>
  <c r="E643313"/>
  <c r="E643312"/>
  <c r="E643311"/>
  <c r="E643310"/>
  <c r="E643309"/>
  <c r="E643308"/>
  <c r="E643307"/>
  <c r="E643306"/>
  <c r="E643305"/>
  <c r="E643304"/>
  <c r="E643303"/>
  <c r="E643302"/>
  <c r="E643301"/>
  <c r="E643300"/>
  <c r="E643299"/>
  <c r="E643298"/>
  <c r="E643297"/>
  <c r="E643296"/>
  <c r="E643295"/>
  <c r="E643294"/>
  <c r="E643293"/>
  <c r="E643292"/>
  <c r="E643291"/>
  <c r="E643290"/>
  <c r="E643289"/>
  <c r="E643288"/>
  <c r="E643287"/>
  <c r="E643286"/>
  <c r="E643285"/>
  <c r="E643284"/>
  <c r="E643283"/>
  <c r="E643282"/>
  <c r="E643281"/>
  <c r="E643280"/>
  <c r="E643279"/>
  <c r="E643278"/>
  <c r="E643277"/>
  <c r="E643276"/>
  <c r="E643275"/>
  <c r="E643274"/>
  <c r="E643273"/>
  <c r="E643272"/>
  <c r="E643271"/>
  <c r="E643270"/>
  <c r="E643269"/>
  <c r="E643268"/>
  <c r="E643267"/>
  <c r="E643266"/>
  <c r="E643265"/>
  <c r="E643264"/>
  <c r="E643263"/>
  <c r="E643262"/>
  <c r="E643261"/>
  <c r="E643260"/>
  <c r="E643259"/>
  <c r="E643258"/>
  <c r="E643257"/>
  <c r="E643256"/>
  <c r="E643255"/>
  <c r="E643254"/>
  <c r="E643253"/>
  <c r="E643252"/>
  <c r="E643251"/>
  <c r="E643250"/>
  <c r="E643249"/>
  <c r="E643248"/>
  <c r="E643247"/>
  <c r="E643246"/>
  <c r="E643245"/>
  <c r="E643244"/>
  <c r="E643243"/>
  <c r="E643242"/>
  <c r="E643241"/>
  <c r="E643240"/>
  <c r="E643239"/>
  <c r="E643238"/>
  <c r="E643237"/>
  <c r="E643236"/>
  <c r="E643235"/>
  <c r="E643234"/>
  <c r="E643233"/>
  <c r="E643232"/>
  <c r="E643231"/>
  <c r="E643230"/>
  <c r="E643229"/>
  <c r="E643228"/>
  <c r="E643227"/>
  <c r="E643226"/>
  <c r="E643225"/>
  <c r="E643224"/>
  <c r="E643223"/>
  <c r="E643222"/>
  <c r="E643221"/>
  <c r="E643220"/>
  <c r="E643219"/>
  <c r="E643218"/>
  <c r="E643217"/>
  <c r="E643216"/>
  <c r="E643215"/>
  <c r="E643214"/>
  <c r="E643213"/>
  <c r="E643212"/>
  <c r="E643211"/>
  <c r="E643210"/>
  <c r="E643209"/>
  <c r="E643208"/>
  <c r="E643207"/>
  <c r="E643206"/>
  <c r="E643205"/>
  <c r="E643204"/>
  <c r="E643203"/>
  <c r="E643202"/>
  <c r="E643201"/>
  <c r="E643200"/>
  <c r="E643199"/>
  <c r="E643198"/>
  <c r="E643197"/>
  <c r="E643196"/>
  <c r="E643195"/>
  <c r="E643194"/>
  <c r="E643193"/>
  <c r="E643192"/>
  <c r="E643191"/>
  <c r="E643190"/>
  <c r="E643189"/>
  <c r="E643188"/>
  <c r="E643187"/>
  <c r="E643186"/>
  <c r="E643185"/>
  <c r="E643184"/>
  <c r="E643183"/>
  <c r="E643182"/>
  <c r="E643181"/>
  <c r="E643180"/>
  <c r="E643179"/>
  <c r="E643178"/>
  <c r="E643177"/>
  <c r="E643176"/>
  <c r="E643175"/>
  <c r="E643174"/>
  <c r="E643173"/>
  <c r="E643172"/>
  <c r="E643171"/>
  <c r="E643170"/>
  <c r="E643169"/>
  <c r="E643168"/>
  <c r="E643167"/>
  <c r="E643166"/>
  <c r="E643165"/>
  <c r="E643164"/>
  <c r="E643163"/>
  <c r="E643162"/>
  <c r="E643161"/>
  <c r="E643160"/>
  <c r="E643159"/>
  <c r="E643158"/>
  <c r="E643157"/>
  <c r="E643156"/>
  <c r="E643155"/>
  <c r="E643154"/>
  <c r="E643153"/>
  <c r="E643152"/>
  <c r="E643151"/>
  <c r="E643150"/>
  <c r="E643149"/>
  <c r="E643148"/>
  <c r="E643147"/>
  <c r="E643146"/>
  <c r="E643145"/>
  <c r="E643144"/>
  <c r="E643143"/>
  <c r="E643142"/>
  <c r="E643141"/>
  <c r="E643140"/>
  <c r="E643139"/>
  <c r="E643138"/>
  <c r="E643137"/>
  <c r="E643136"/>
  <c r="E643135"/>
  <c r="E643134"/>
  <c r="E643133"/>
  <c r="E643132"/>
  <c r="E643131"/>
  <c r="E643130"/>
  <c r="E643129"/>
  <c r="E643128"/>
  <c r="E643127"/>
  <c r="E643126"/>
  <c r="E643125"/>
  <c r="E643124"/>
  <c r="E643123"/>
  <c r="E643122"/>
  <c r="E643121"/>
  <c r="E643120"/>
  <c r="E643119"/>
  <c r="E643118"/>
  <c r="E643117"/>
  <c r="E643116"/>
  <c r="E643115"/>
  <c r="E643114"/>
  <c r="E643113"/>
  <c r="E643112"/>
  <c r="E643111"/>
  <c r="E643110"/>
  <c r="E643109"/>
  <c r="E643108"/>
  <c r="E643107"/>
  <c r="E643106"/>
  <c r="E643105"/>
  <c r="E643104"/>
  <c r="E643103"/>
  <c r="E643102"/>
  <c r="E643101"/>
  <c r="E643100"/>
  <c r="E643099"/>
  <c r="E643098"/>
  <c r="E643097"/>
  <c r="E643096"/>
  <c r="E643095"/>
  <c r="E643094"/>
  <c r="E643093"/>
  <c r="E643092"/>
  <c r="E643091"/>
  <c r="E643090"/>
  <c r="E643089"/>
  <c r="E643088"/>
  <c r="E643087"/>
  <c r="E643086"/>
  <c r="E643085"/>
  <c r="E643084"/>
  <c r="E643083"/>
  <c r="E643082"/>
  <c r="E643081"/>
  <c r="E643080"/>
  <c r="E643079"/>
  <c r="E643078"/>
  <c r="E643077"/>
  <c r="E643076"/>
  <c r="E643075"/>
  <c r="E643074"/>
  <c r="E643073"/>
  <c r="E643072"/>
  <c r="E643071"/>
  <c r="E643070"/>
  <c r="E643069"/>
  <c r="E643068"/>
  <c r="E643067"/>
  <c r="E643066"/>
  <c r="E643065"/>
  <c r="E643064"/>
  <c r="E643063"/>
  <c r="E643062"/>
  <c r="E643061"/>
  <c r="E643060"/>
  <c r="E643059"/>
  <c r="E643058"/>
  <c r="E643057"/>
  <c r="E643056"/>
  <c r="E643055"/>
  <c r="E643054"/>
  <c r="E643053"/>
  <c r="E643052"/>
  <c r="E643051"/>
  <c r="E643050"/>
  <c r="E643049"/>
  <c r="E643048"/>
  <c r="E643047"/>
  <c r="E643046"/>
  <c r="E643045"/>
  <c r="E643044"/>
  <c r="E643043"/>
  <c r="E643042"/>
  <c r="E643041"/>
  <c r="E643040"/>
  <c r="E643039"/>
  <c r="E643038"/>
  <c r="E643037"/>
  <c r="E643036"/>
  <c r="E643035"/>
  <c r="E643034"/>
  <c r="E643033"/>
  <c r="E643032"/>
  <c r="E643031"/>
  <c r="E643030"/>
  <c r="E643029"/>
  <c r="E643028"/>
  <c r="E643027"/>
  <c r="E643026"/>
  <c r="E643025"/>
  <c r="E643024"/>
  <c r="E643023"/>
  <c r="E643022"/>
  <c r="E643021"/>
  <c r="E643020"/>
  <c r="E643019"/>
  <c r="E643018"/>
  <c r="E643017"/>
  <c r="E643016"/>
  <c r="E643015"/>
  <c r="E643014"/>
  <c r="E643013"/>
  <c r="E643012"/>
  <c r="E643011"/>
  <c r="E643010"/>
  <c r="E643009"/>
  <c r="E643008"/>
  <c r="E643007"/>
  <c r="E643006"/>
  <c r="E643005"/>
  <c r="E643004"/>
  <c r="E643003"/>
  <c r="E643002"/>
  <c r="E643001"/>
  <c r="E643000"/>
  <c r="E642999"/>
  <c r="E642998"/>
  <c r="E642997"/>
  <c r="E642996"/>
  <c r="E642995"/>
  <c r="E642994"/>
  <c r="E642993"/>
  <c r="E642992"/>
  <c r="E642991"/>
  <c r="E642990"/>
  <c r="E642989"/>
  <c r="E642988"/>
  <c r="E642987"/>
  <c r="E642986"/>
  <c r="E642985"/>
  <c r="E642984"/>
  <c r="E642983"/>
  <c r="E642982"/>
  <c r="E642981"/>
  <c r="E642980"/>
  <c r="E642979"/>
  <c r="E642978"/>
  <c r="E642977"/>
  <c r="E642976"/>
  <c r="E642975"/>
  <c r="E642974"/>
  <c r="E642973"/>
  <c r="E642972"/>
  <c r="E642971"/>
  <c r="E642970"/>
  <c r="E642969"/>
  <c r="E642968"/>
  <c r="E642967"/>
  <c r="E642966"/>
  <c r="E642965"/>
  <c r="E642964"/>
  <c r="E642963"/>
  <c r="E642962"/>
  <c r="E642961"/>
  <c r="E642960"/>
  <c r="E642959"/>
  <c r="E642958"/>
  <c r="E642957"/>
  <c r="E642956"/>
  <c r="E642955"/>
  <c r="E642954"/>
  <c r="E642953"/>
  <c r="E642952"/>
  <c r="E642951"/>
  <c r="E642950"/>
  <c r="E642949"/>
  <c r="E642948"/>
  <c r="E642947"/>
  <c r="E642946"/>
  <c r="E642945"/>
  <c r="E642944"/>
  <c r="E642943"/>
  <c r="E642942"/>
  <c r="E642941"/>
  <c r="E642940"/>
  <c r="E642939"/>
  <c r="E642938"/>
  <c r="E642937"/>
  <c r="E642936"/>
  <c r="E642935"/>
  <c r="E642934"/>
  <c r="E642933"/>
  <c r="E642932"/>
  <c r="E642931"/>
  <c r="E642930"/>
  <c r="E642929"/>
  <c r="E642928"/>
  <c r="E642927"/>
  <c r="E642926"/>
  <c r="E642925"/>
  <c r="E642924"/>
  <c r="E642923"/>
  <c r="E642922"/>
  <c r="E642921"/>
  <c r="E642920"/>
  <c r="E642919"/>
  <c r="E642918"/>
  <c r="E642917"/>
  <c r="E642916"/>
  <c r="E642915"/>
  <c r="E642914"/>
  <c r="E642913"/>
  <c r="E642912"/>
  <c r="E642911"/>
  <c r="E642910"/>
  <c r="E642909"/>
  <c r="E642908"/>
  <c r="E642907"/>
  <c r="E642906"/>
  <c r="E642905"/>
  <c r="E642904"/>
  <c r="E642903"/>
  <c r="E642902"/>
  <c r="E642901"/>
  <c r="E642900"/>
  <c r="E642899"/>
  <c r="E642898"/>
  <c r="E642897"/>
  <c r="E642896"/>
  <c r="E642895"/>
  <c r="E642894"/>
  <c r="E642893"/>
  <c r="E642892"/>
  <c r="E642891"/>
  <c r="E642890"/>
  <c r="E642889"/>
  <c r="E642888"/>
  <c r="E642887"/>
  <c r="E642886"/>
  <c r="E642885"/>
  <c r="E642884"/>
  <c r="E642883"/>
  <c r="E642882"/>
  <c r="E642881"/>
  <c r="E642880"/>
  <c r="E642879"/>
  <c r="E642878"/>
  <c r="E642877"/>
  <c r="E642876"/>
  <c r="E642875"/>
  <c r="E642874"/>
  <c r="E642873"/>
  <c r="E642872"/>
  <c r="E642871"/>
  <c r="E642870"/>
  <c r="E642869"/>
  <c r="E642868"/>
  <c r="E642867"/>
  <c r="E642866"/>
  <c r="E642865"/>
  <c r="E642864"/>
  <c r="E642863"/>
  <c r="E642862"/>
  <c r="E642861"/>
  <c r="E642860"/>
  <c r="E642859"/>
  <c r="E642858"/>
  <c r="E642857"/>
  <c r="E642856"/>
  <c r="E642855"/>
  <c r="E642854"/>
  <c r="E642853"/>
  <c r="E642852"/>
  <c r="E642851"/>
  <c r="E642850"/>
  <c r="E642849"/>
  <c r="E642848"/>
  <c r="E642847"/>
  <c r="E642846"/>
  <c r="E642845"/>
  <c r="E642844"/>
  <c r="E642843"/>
  <c r="E642842"/>
  <c r="E642841"/>
  <c r="E642840"/>
  <c r="E642839"/>
  <c r="E642838"/>
  <c r="E642837"/>
  <c r="E642836"/>
  <c r="E642835"/>
  <c r="E642834"/>
  <c r="E642833"/>
  <c r="E642832"/>
  <c r="E642831"/>
  <c r="E642830"/>
  <c r="E642829"/>
  <c r="E642828"/>
  <c r="E642827"/>
  <c r="E642826"/>
  <c r="E642825"/>
  <c r="E642824"/>
  <c r="E642823"/>
  <c r="E642822"/>
  <c r="E642821"/>
  <c r="E642820"/>
  <c r="E642819"/>
  <c r="E642818"/>
  <c r="E642817"/>
  <c r="E642816"/>
  <c r="E642815"/>
  <c r="E642814"/>
  <c r="E642813"/>
  <c r="E642812"/>
  <c r="E642811"/>
  <c r="E642810"/>
  <c r="E642809"/>
  <c r="E642808"/>
  <c r="E642807"/>
  <c r="E642806"/>
  <c r="E642805"/>
  <c r="E642804"/>
  <c r="E642803"/>
  <c r="E642802"/>
  <c r="E642801"/>
  <c r="E642800"/>
  <c r="E642799"/>
  <c r="E642798"/>
  <c r="E642797"/>
  <c r="E642796"/>
  <c r="E642795"/>
  <c r="E642794"/>
  <c r="E642793"/>
  <c r="E642792"/>
  <c r="E642791"/>
  <c r="E642790"/>
  <c r="E642789"/>
  <c r="E642788"/>
  <c r="E642787"/>
  <c r="E642786"/>
  <c r="E642785"/>
  <c r="E642784"/>
  <c r="E642783"/>
  <c r="E642782"/>
  <c r="E642781"/>
  <c r="E642780"/>
  <c r="E642779"/>
  <c r="E642778"/>
  <c r="E642777"/>
  <c r="E642776"/>
  <c r="E642775"/>
  <c r="E642774"/>
  <c r="E642773"/>
  <c r="E642772"/>
  <c r="E642771"/>
  <c r="E642770"/>
  <c r="E642769"/>
  <c r="E642768"/>
  <c r="E642767"/>
  <c r="E642766"/>
  <c r="E642765"/>
  <c r="E642764"/>
  <c r="E642763"/>
  <c r="E642762"/>
  <c r="E642761"/>
  <c r="E642760"/>
  <c r="E642759"/>
  <c r="E642758"/>
  <c r="E642757"/>
  <c r="E642756"/>
  <c r="E642755"/>
  <c r="E642754"/>
  <c r="E642753"/>
  <c r="E642752"/>
  <c r="E642751"/>
  <c r="E642750"/>
  <c r="E642749"/>
  <c r="E642748"/>
  <c r="E642747"/>
  <c r="E642746"/>
  <c r="E642745"/>
  <c r="E642744"/>
  <c r="E642743"/>
  <c r="E642742"/>
  <c r="E642741"/>
  <c r="E642740"/>
  <c r="E642739"/>
  <c r="E642738"/>
  <c r="E642737"/>
  <c r="E642736"/>
  <c r="E642735"/>
  <c r="E642734"/>
  <c r="E642733"/>
  <c r="E642732"/>
  <c r="E642731"/>
  <c r="E642730"/>
  <c r="E642729"/>
  <c r="E642728"/>
  <c r="E642727"/>
  <c r="E642726"/>
  <c r="E642725"/>
  <c r="E642724"/>
  <c r="E642723"/>
  <c r="E642722"/>
  <c r="E642721"/>
  <c r="E642720"/>
  <c r="E642719"/>
  <c r="E642718"/>
  <c r="E642717"/>
  <c r="E642716"/>
  <c r="E642715"/>
  <c r="E642714"/>
  <c r="E642713"/>
  <c r="E642712"/>
  <c r="E642711"/>
  <c r="E642710"/>
  <c r="E642709"/>
  <c r="E642708"/>
  <c r="E642707"/>
  <c r="E642706"/>
  <c r="E642705"/>
  <c r="E642704"/>
  <c r="E642703"/>
  <c r="E642702"/>
  <c r="E642701"/>
  <c r="E642700"/>
  <c r="E642699"/>
  <c r="E642698"/>
  <c r="E642697"/>
  <c r="E642696"/>
  <c r="E642695"/>
  <c r="E642694"/>
  <c r="E642693"/>
  <c r="E642692"/>
  <c r="E642691"/>
  <c r="E642690"/>
  <c r="E642689"/>
  <c r="E642688"/>
  <c r="E642687"/>
  <c r="E642686"/>
  <c r="E642685"/>
  <c r="E642684"/>
  <c r="E642683"/>
  <c r="E642682"/>
  <c r="E642681"/>
  <c r="E642680"/>
  <c r="E642679"/>
  <c r="E642678"/>
  <c r="E642677"/>
  <c r="E642676"/>
  <c r="E642675"/>
  <c r="E642674"/>
  <c r="E642673"/>
  <c r="E642672"/>
  <c r="E642671"/>
  <c r="E642670"/>
  <c r="E642669"/>
  <c r="E642668"/>
  <c r="E642667"/>
  <c r="E642666"/>
  <c r="E642665"/>
  <c r="E642664"/>
  <c r="E642663"/>
  <c r="E642662"/>
  <c r="E642661"/>
  <c r="E642660"/>
  <c r="E642659"/>
  <c r="E642658"/>
  <c r="E642657"/>
  <c r="E642656"/>
  <c r="E642655"/>
  <c r="E642654"/>
  <c r="E642653"/>
  <c r="E642652"/>
  <c r="E642651"/>
  <c r="E642650"/>
  <c r="E642649"/>
  <c r="E642648"/>
  <c r="E642647"/>
  <c r="E642646"/>
  <c r="E642645"/>
  <c r="E642644"/>
  <c r="E642643"/>
  <c r="E642642"/>
  <c r="E642641"/>
  <c r="E642640"/>
  <c r="E642639"/>
  <c r="E642638"/>
  <c r="E642637"/>
  <c r="E642636"/>
  <c r="E642635"/>
  <c r="E642634"/>
  <c r="E642633"/>
  <c r="E642632"/>
  <c r="E642631"/>
  <c r="E642630"/>
  <c r="E642629"/>
  <c r="E642628"/>
  <c r="E642627"/>
  <c r="E642626"/>
  <c r="E642625"/>
  <c r="E642624"/>
  <c r="E642623"/>
  <c r="E642622"/>
  <c r="E642621"/>
  <c r="E642620"/>
  <c r="E642619"/>
  <c r="E642618"/>
  <c r="E642617"/>
  <c r="E642616"/>
  <c r="E642615"/>
  <c r="E642614"/>
  <c r="E642613"/>
  <c r="E642612"/>
  <c r="E642611"/>
  <c r="E642610"/>
  <c r="E642609"/>
  <c r="E642608"/>
  <c r="E642607"/>
  <c r="E642606"/>
  <c r="E642605"/>
  <c r="E642604"/>
  <c r="E642603"/>
  <c r="E642602"/>
  <c r="E642601"/>
  <c r="E642600"/>
  <c r="E642599"/>
  <c r="E642598"/>
  <c r="E642597"/>
  <c r="E642596"/>
  <c r="E642595"/>
  <c r="E642594"/>
  <c r="E642593"/>
  <c r="E642592"/>
  <c r="E642591"/>
  <c r="E642590"/>
  <c r="E642589"/>
  <c r="E642588"/>
  <c r="E642587"/>
  <c r="E642586"/>
  <c r="E642585"/>
  <c r="E642584"/>
  <c r="E642583"/>
  <c r="E642582"/>
  <c r="E642581"/>
  <c r="E642580"/>
  <c r="E642579"/>
  <c r="E642578"/>
  <c r="E642577"/>
  <c r="E642576"/>
  <c r="E642575"/>
  <c r="E642574"/>
  <c r="E642573"/>
  <c r="E642572"/>
  <c r="E642571"/>
  <c r="E642570"/>
  <c r="E642569"/>
  <c r="E642568"/>
  <c r="E642567"/>
  <c r="E642566"/>
  <c r="E642565"/>
  <c r="E642564"/>
  <c r="E642563"/>
  <c r="E642562"/>
  <c r="E642561"/>
  <c r="E642560"/>
  <c r="E642559"/>
  <c r="E642558"/>
  <c r="E642557"/>
  <c r="E642556"/>
  <c r="E642555"/>
  <c r="E642554"/>
  <c r="E642553"/>
  <c r="E642552"/>
  <c r="E642551"/>
  <c r="E642550"/>
  <c r="E642549"/>
  <c r="E642548"/>
  <c r="E642547"/>
  <c r="E642546"/>
  <c r="E642545"/>
  <c r="E642544"/>
  <c r="E642543"/>
  <c r="E642542"/>
  <c r="E642541"/>
  <c r="E642540"/>
  <c r="E642539"/>
  <c r="E642538"/>
  <c r="E642537"/>
  <c r="E642536"/>
  <c r="E642535"/>
  <c r="E642534"/>
  <c r="E642533"/>
  <c r="E642532"/>
  <c r="E642531"/>
  <c r="E642530"/>
  <c r="E642529"/>
  <c r="E642528"/>
  <c r="E642527"/>
  <c r="E642526"/>
  <c r="E642525"/>
  <c r="E642524"/>
  <c r="E642523"/>
  <c r="E642522"/>
  <c r="E642521"/>
  <c r="E642520"/>
  <c r="E642519"/>
  <c r="E642518"/>
  <c r="E642517"/>
  <c r="E642516"/>
  <c r="E642515"/>
  <c r="E642514"/>
  <c r="E642513"/>
  <c r="E642512"/>
  <c r="E642511"/>
  <c r="E642510"/>
  <c r="E642509"/>
  <c r="E642508"/>
  <c r="E642507"/>
  <c r="E642506"/>
  <c r="E642505"/>
  <c r="E642504"/>
  <c r="E642503"/>
  <c r="E642502"/>
  <c r="E642501"/>
  <c r="E642500"/>
  <c r="E642499"/>
  <c r="E642498"/>
  <c r="E642497"/>
  <c r="E642496"/>
  <c r="E642495"/>
  <c r="E642494"/>
  <c r="E642493"/>
  <c r="E642492"/>
  <c r="E642491"/>
  <c r="E642490"/>
  <c r="E642489"/>
  <c r="E642488"/>
  <c r="E642487"/>
  <c r="E642486"/>
  <c r="E642485"/>
  <c r="E642484"/>
  <c r="E642483"/>
  <c r="E642482"/>
  <c r="E642481"/>
  <c r="E642480"/>
  <c r="E642479"/>
  <c r="E642478"/>
  <c r="E642477"/>
  <c r="E642476"/>
  <c r="E642475"/>
  <c r="E642474"/>
  <c r="E642473"/>
  <c r="E642472"/>
  <c r="E642471"/>
  <c r="E642470"/>
  <c r="E642469"/>
  <c r="E642468"/>
  <c r="E642467"/>
  <c r="E642466"/>
  <c r="E642465"/>
  <c r="E642464"/>
  <c r="E642463"/>
  <c r="E642462"/>
  <c r="E642461"/>
  <c r="E642460"/>
  <c r="E642459"/>
  <c r="E642458"/>
  <c r="E642457"/>
  <c r="E642456"/>
  <c r="E642455"/>
  <c r="E642454"/>
  <c r="E642453"/>
  <c r="E642452"/>
  <c r="E642451"/>
  <c r="E642450"/>
  <c r="E642449"/>
  <c r="E642448"/>
  <c r="E642447"/>
  <c r="E642446"/>
  <c r="E642445"/>
  <c r="E642444"/>
  <c r="E642443"/>
  <c r="E642442"/>
  <c r="E642441"/>
  <c r="E642440"/>
  <c r="E642439"/>
  <c r="E642438"/>
  <c r="E642437"/>
  <c r="E642436"/>
  <c r="E642435"/>
  <c r="E642434"/>
  <c r="E642433"/>
  <c r="E642432"/>
  <c r="E642431"/>
  <c r="E642430"/>
  <c r="E642429"/>
  <c r="E642428"/>
  <c r="E642427"/>
  <c r="E642426"/>
  <c r="E642425"/>
  <c r="E642424"/>
  <c r="E642423"/>
  <c r="E642422"/>
  <c r="E642421"/>
  <c r="E642420"/>
  <c r="E642419"/>
  <c r="E642418"/>
  <c r="E642417"/>
  <c r="E642416"/>
  <c r="E642415"/>
  <c r="E642414"/>
  <c r="E642413"/>
  <c r="E642412"/>
  <c r="E642411"/>
  <c r="E642410"/>
  <c r="E642409"/>
  <c r="E642408"/>
  <c r="E642407"/>
  <c r="E642406"/>
  <c r="E642405"/>
  <c r="E642404"/>
  <c r="E642403"/>
  <c r="E642402"/>
  <c r="E642401"/>
  <c r="E642400"/>
  <c r="E642399"/>
  <c r="E642398"/>
  <c r="E642397"/>
  <c r="E642396"/>
  <c r="E642395"/>
  <c r="E642394"/>
  <c r="E642393"/>
  <c r="E642392"/>
  <c r="E642391"/>
  <c r="E642390"/>
  <c r="E642389"/>
  <c r="E642388"/>
  <c r="E642387"/>
  <c r="E642386"/>
  <c r="E642385"/>
  <c r="E642384"/>
  <c r="E642383"/>
  <c r="E642382"/>
  <c r="E642381"/>
  <c r="E642380"/>
  <c r="E642379"/>
  <c r="E642378"/>
  <c r="E642377"/>
  <c r="E642376"/>
  <c r="E642375"/>
  <c r="E642374"/>
  <c r="E642373"/>
  <c r="E642372"/>
  <c r="E642371"/>
  <c r="E642370"/>
  <c r="E642369"/>
  <c r="E642368"/>
  <c r="E642367"/>
  <c r="E642366"/>
  <c r="E642365"/>
  <c r="E642364"/>
  <c r="E642363"/>
  <c r="E642362"/>
  <c r="E642361"/>
  <c r="E642360"/>
  <c r="E642359"/>
  <c r="E642358"/>
  <c r="E642357"/>
  <c r="E642356"/>
  <c r="E642355"/>
  <c r="E642354"/>
  <c r="E642353"/>
  <c r="E642352"/>
  <c r="E642351"/>
  <c r="E642350"/>
  <c r="E642349"/>
  <c r="E642348"/>
  <c r="E642347"/>
  <c r="E642346"/>
  <c r="E642345"/>
  <c r="E642344"/>
  <c r="E642343"/>
  <c r="E642342"/>
  <c r="E642341"/>
  <c r="E642340"/>
  <c r="E642339"/>
  <c r="E642338"/>
  <c r="E642337"/>
  <c r="E642336"/>
  <c r="E642335"/>
  <c r="E642334"/>
  <c r="E642333"/>
  <c r="E642332"/>
  <c r="E642331"/>
  <c r="E642330"/>
  <c r="E642329"/>
  <c r="E642328"/>
  <c r="E642327"/>
  <c r="E642326"/>
  <c r="E642325"/>
  <c r="E642324"/>
  <c r="E642323"/>
  <c r="E642322"/>
  <c r="E642321"/>
  <c r="E642320"/>
  <c r="E642319"/>
  <c r="E642318"/>
  <c r="E642317"/>
  <c r="E642316"/>
  <c r="E642315"/>
  <c r="E642314"/>
  <c r="E642313"/>
  <c r="E642312"/>
  <c r="E642311"/>
  <c r="E642310"/>
  <c r="E642309"/>
  <c r="E642308"/>
  <c r="E642307"/>
  <c r="E642306"/>
  <c r="E642305"/>
  <c r="E642304"/>
  <c r="E642303"/>
  <c r="E642302"/>
  <c r="E642301"/>
  <c r="E642300"/>
  <c r="E642299"/>
  <c r="E642298"/>
  <c r="E642297"/>
  <c r="E642296"/>
  <c r="E642295"/>
  <c r="E642294"/>
  <c r="E642293"/>
  <c r="E642292"/>
  <c r="E642291"/>
  <c r="E642290"/>
  <c r="E642289"/>
  <c r="E642288"/>
  <c r="E642287"/>
  <c r="E642286"/>
  <c r="E642285"/>
  <c r="E642284"/>
  <c r="E642283"/>
  <c r="E642282"/>
  <c r="E642281"/>
  <c r="E642280"/>
  <c r="E642279"/>
  <c r="E642278"/>
  <c r="E642277"/>
  <c r="E642276"/>
  <c r="E642275"/>
  <c r="E642274"/>
  <c r="E642273"/>
  <c r="E642272"/>
  <c r="E642271"/>
  <c r="E642270"/>
  <c r="E642269"/>
  <c r="E642268"/>
  <c r="E642267"/>
  <c r="E642266"/>
  <c r="E642265"/>
  <c r="E642264"/>
  <c r="E642263"/>
  <c r="E642262"/>
  <c r="E642261"/>
  <c r="E642260"/>
  <c r="E642259"/>
  <c r="E642258"/>
  <c r="E642257"/>
  <c r="E642256"/>
  <c r="E642255"/>
  <c r="E642254"/>
  <c r="E642253"/>
  <c r="E642252"/>
  <c r="E642251"/>
  <c r="E642250"/>
  <c r="E642249"/>
  <c r="E642248"/>
  <c r="E642247"/>
  <c r="E642246"/>
  <c r="E642245"/>
  <c r="E642244"/>
  <c r="E642243"/>
  <c r="E642242"/>
  <c r="E642241"/>
  <c r="E642240"/>
  <c r="E642239"/>
  <c r="E642238"/>
  <c r="E642237"/>
  <c r="E642236"/>
  <c r="E642235"/>
  <c r="E642234"/>
  <c r="E642233"/>
  <c r="E642232"/>
  <c r="E642231"/>
  <c r="E642230"/>
  <c r="E642229"/>
  <c r="E642228"/>
  <c r="E642227"/>
  <c r="E642226"/>
  <c r="E642225"/>
  <c r="E642224"/>
  <c r="E642223"/>
  <c r="E642222"/>
  <c r="E642221"/>
  <c r="E642220"/>
  <c r="E642219"/>
  <c r="E642218"/>
  <c r="E642217"/>
  <c r="E642216"/>
  <c r="E642215"/>
  <c r="E642214"/>
  <c r="E642213"/>
  <c r="E642212"/>
  <c r="E642211"/>
  <c r="E642210"/>
  <c r="E642209"/>
  <c r="E642208"/>
  <c r="E642207"/>
  <c r="E642206"/>
  <c r="E642205"/>
  <c r="E642204"/>
  <c r="E642203"/>
  <c r="E642202"/>
  <c r="E642201"/>
  <c r="E642200"/>
  <c r="E642199"/>
  <c r="E642198"/>
  <c r="E642197"/>
  <c r="E642196"/>
  <c r="E642195"/>
  <c r="E642194"/>
  <c r="E642193"/>
  <c r="E642192"/>
  <c r="E642191"/>
  <c r="E642190"/>
  <c r="E642189"/>
  <c r="E642188"/>
  <c r="E642187"/>
  <c r="E642186"/>
  <c r="E642185"/>
  <c r="E642184"/>
  <c r="E642183"/>
  <c r="E642182"/>
  <c r="E642181"/>
  <c r="E642180"/>
  <c r="E642179"/>
  <c r="E642178"/>
  <c r="E642177"/>
  <c r="E642176"/>
  <c r="E642175"/>
  <c r="E642174"/>
  <c r="E642173"/>
  <c r="E642172"/>
  <c r="E642171"/>
  <c r="E642170"/>
  <c r="E642169"/>
  <c r="E642168"/>
  <c r="E642167"/>
  <c r="E642166"/>
  <c r="E642165"/>
  <c r="E642164"/>
  <c r="E642163"/>
  <c r="E642162"/>
  <c r="E642161"/>
  <c r="E642160"/>
  <c r="E642159"/>
  <c r="E642158"/>
  <c r="E642157"/>
  <c r="E642156"/>
  <c r="E642155"/>
  <c r="E642154"/>
  <c r="E642153"/>
  <c r="E642152"/>
  <c r="E642151"/>
  <c r="E642150"/>
  <c r="E642149"/>
  <c r="E642148"/>
  <c r="E642147"/>
  <c r="E642146"/>
  <c r="E642145"/>
  <c r="E642144"/>
  <c r="E642143"/>
  <c r="E642142"/>
  <c r="E642141"/>
  <c r="E642140"/>
  <c r="E642139"/>
  <c r="E642138"/>
  <c r="E642137"/>
  <c r="E642136"/>
  <c r="E642135"/>
  <c r="E642134"/>
  <c r="E642133"/>
  <c r="E642132"/>
  <c r="E642131"/>
  <c r="E642130"/>
  <c r="E642129"/>
  <c r="E642128"/>
  <c r="E642127"/>
  <c r="E642126"/>
  <c r="E642125"/>
  <c r="E642124"/>
  <c r="E642123"/>
  <c r="E642122"/>
  <c r="E642121"/>
  <c r="E642120"/>
  <c r="E642119"/>
  <c r="E642118"/>
  <c r="E642117"/>
  <c r="E642116"/>
  <c r="E642115"/>
  <c r="E642114"/>
  <c r="E642113"/>
  <c r="E642112"/>
  <c r="E642111"/>
  <c r="E642110"/>
  <c r="E642109"/>
  <c r="E642108"/>
  <c r="E642107"/>
  <c r="E642106"/>
  <c r="E642105"/>
  <c r="E642104"/>
  <c r="E642103"/>
  <c r="E642102"/>
  <c r="E642101"/>
  <c r="E642100"/>
  <c r="E642099"/>
  <c r="E642098"/>
  <c r="E642097"/>
  <c r="E642096"/>
  <c r="E642095"/>
  <c r="E642094"/>
  <c r="E642093"/>
  <c r="E642092"/>
  <c r="E642091"/>
  <c r="E642090"/>
  <c r="E642089"/>
  <c r="E642088"/>
  <c r="E642087"/>
  <c r="E642086"/>
  <c r="E642085"/>
  <c r="E642084"/>
  <c r="E642083"/>
  <c r="E642082"/>
  <c r="E642081"/>
  <c r="E642080"/>
  <c r="E642079"/>
  <c r="E642078"/>
  <c r="E642077"/>
  <c r="E642076"/>
  <c r="E642075"/>
  <c r="E642074"/>
  <c r="E642073"/>
  <c r="E642072"/>
  <c r="E642071"/>
  <c r="E642070"/>
  <c r="E642069"/>
  <c r="E642068"/>
  <c r="E642067"/>
  <c r="E642066"/>
  <c r="E642065"/>
  <c r="E642064"/>
  <c r="E642063"/>
  <c r="E642062"/>
  <c r="E642061"/>
  <c r="E642060"/>
  <c r="E642059"/>
  <c r="E642058"/>
  <c r="E642057"/>
  <c r="E642056"/>
  <c r="E642055"/>
  <c r="E642054"/>
  <c r="E642053"/>
  <c r="E642052"/>
  <c r="E642051"/>
  <c r="E642050"/>
  <c r="E642049"/>
  <c r="E642048"/>
  <c r="E642047"/>
  <c r="E642046"/>
  <c r="E642045"/>
  <c r="E642044"/>
  <c r="E642043"/>
  <c r="E642042"/>
  <c r="E642041"/>
  <c r="E642040"/>
  <c r="E642039"/>
  <c r="E642038"/>
  <c r="E642037"/>
  <c r="E642036"/>
  <c r="E642035"/>
  <c r="E642034"/>
  <c r="E642033"/>
  <c r="E642032"/>
  <c r="E642031"/>
  <c r="E642030"/>
  <c r="E642029"/>
  <c r="E642028"/>
  <c r="E642027"/>
  <c r="E642026"/>
  <c r="E642025"/>
  <c r="E642024"/>
  <c r="E642023"/>
  <c r="E642022"/>
  <c r="E642021"/>
  <c r="E642020"/>
  <c r="E642019"/>
  <c r="E642018"/>
  <c r="E642017"/>
  <c r="E642016"/>
  <c r="E642015"/>
  <c r="E642014"/>
  <c r="E642013"/>
  <c r="E642012"/>
  <c r="E642011"/>
  <c r="E642010"/>
  <c r="E642009"/>
  <c r="E642008"/>
  <c r="E642007"/>
  <c r="E642006"/>
  <c r="E642005"/>
  <c r="E642004"/>
  <c r="E642003"/>
  <c r="E642002"/>
  <c r="E642001"/>
  <c r="E642000"/>
  <c r="E641999"/>
  <c r="E641998"/>
  <c r="E641997"/>
  <c r="E641996"/>
  <c r="E641995"/>
  <c r="E641994"/>
  <c r="E641993"/>
  <c r="E641992"/>
  <c r="E641991"/>
  <c r="E641990"/>
  <c r="E641989"/>
  <c r="E641988"/>
  <c r="E641987"/>
  <c r="E641986"/>
  <c r="E641985"/>
  <c r="E641984"/>
  <c r="E641983"/>
  <c r="E641982"/>
  <c r="E641981"/>
  <c r="E641980"/>
  <c r="E641979"/>
  <c r="E641978"/>
  <c r="E641977"/>
  <c r="E641976"/>
  <c r="E641975"/>
  <c r="E641974"/>
  <c r="E641973"/>
  <c r="E641972"/>
  <c r="E641971"/>
  <c r="E641970"/>
  <c r="E641969"/>
  <c r="E641968"/>
  <c r="E641967"/>
  <c r="E641966"/>
  <c r="E641965"/>
  <c r="E641964"/>
  <c r="E641963"/>
  <c r="E641962"/>
  <c r="E641961"/>
  <c r="E641960"/>
  <c r="E641959"/>
  <c r="E641958"/>
  <c r="E641957"/>
  <c r="E641956"/>
  <c r="E641955"/>
  <c r="E641954"/>
  <c r="E641953"/>
  <c r="E641952"/>
  <c r="E641951"/>
  <c r="E641950"/>
  <c r="E641949"/>
  <c r="E641948"/>
  <c r="E641947"/>
  <c r="E641946"/>
  <c r="E641945"/>
  <c r="E641944"/>
  <c r="E641943"/>
  <c r="E641942"/>
  <c r="E641941"/>
  <c r="E641940"/>
  <c r="E641939"/>
  <c r="E641938"/>
  <c r="E641937"/>
  <c r="E641936"/>
  <c r="E641935"/>
  <c r="E641934"/>
  <c r="E641933"/>
  <c r="E641932"/>
  <c r="E641931"/>
  <c r="E641930"/>
  <c r="E641929"/>
  <c r="E641928"/>
  <c r="E641927"/>
  <c r="E641926"/>
  <c r="E641925"/>
  <c r="E641924"/>
  <c r="E641923"/>
  <c r="E641922"/>
  <c r="E641921"/>
  <c r="E641920"/>
  <c r="E641919"/>
  <c r="E641918"/>
  <c r="E641917"/>
  <c r="E641916"/>
  <c r="E641915"/>
  <c r="E641914"/>
  <c r="E641913"/>
  <c r="E641912"/>
  <c r="E641911"/>
  <c r="E641910"/>
  <c r="E641909"/>
  <c r="E641908"/>
  <c r="E641907"/>
  <c r="E641906"/>
  <c r="E641905"/>
  <c r="E641904"/>
  <c r="E641903"/>
  <c r="E641902"/>
  <c r="E641901"/>
  <c r="E641900"/>
  <c r="E641899"/>
  <c r="E641898"/>
  <c r="E641897"/>
  <c r="E641896"/>
  <c r="E641895"/>
  <c r="E641894"/>
  <c r="E641893"/>
  <c r="E641892"/>
  <c r="E641891"/>
  <c r="E641890"/>
  <c r="E641889"/>
  <c r="E641888"/>
  <c r="E641887"/>
  <c r="E641886"/>
  <c r="E641885"/>
  <c r="E641884"/>
  <c r="E641883"/>
  <c r="E641882"/>
  <c r="E641881"/>
  <c r="E641880"/>
  <c r="E641879"/>
  <c r="E641878"/>
  <c r="E641877"/>
  <c r="E641876"/>
  <c r="E641875"/>
  <c r="E641874"/>
  <c r="E641873"/>
  <c r="E641872"/>
  <c r="E641871"/>
  <c r="E641870"/>
  <c r="E641869"/>
  <c r="E641868"/>
  <c r="E641867"/>
  <c r="E641866"/>
  <c r="E641865"/>
  <c r="E641864"/>
  <c r="E641863"/>
  <c r="E641862"/>
  <c r="E641861"/>
  <c r="E641860"/>
  <c r="E641859"/>
  <c r="E641858"/>
  <c r="E641857"/>
  <c r="E641856"/>
  <c r="E641855"/>
  <c r="E641854"/>
  <c r="E641853"/>
  <c r="E641852"/>
  <c r="E641851"/>
  <c r="E641850"/>
  <c r="E641849"/>
  <c r="E641848"/>
  <c r="E641847"/>
  <c r="E641846"/>
  <c r="E641845"/>
  <c r="E641844"/>
  <c r="E641843"/>
  <c r="E641842"/>
  <c r="E641841"/>
  <c r="E641840"/>
  <c r="E641839"/>
  <c r="E641838"/>
  <c r="E641837"/>
  <c r="E641836"/>
  <c r="E641835"/>
  <c r="E641834"/>
  <c r="E641833"/>
  <c r="E641832"/>
  <c r="E641831"/>
  <c r="E641830"/>
  <c r="E641829"/>
  <c r="E641828"/>
  <c r="E641827"/>
  <c r="E641826"/>
  <c r="E641825"/>
  <c r="E641824"/>
  <c r="E641823"/>
  <c r="E641822"/>
  <c r="E641821"/>
  <c r="E641820"/>
  <c r="E641819"/>
  <c r="E641818"/>
  <c r="E641817"/>
  <c r="E641816"/>
  <c r="E641815"/>
  <c r="E641814"/>
  <c r="E641813"/>
  <c r="E641812"/>
  <c r="E641811"/>
  <c r="E641810"/>
  <c r="E641809"/>
  <c r="E641808"/>
  <c r="E641807"/>
  <c r="E641806"/>
  <c r="E641805"/>
  <c r="E641804"/>
  <c r="E641803"/>
  <c r="E641802"/>
  <c r="E641801"/>
  <c r="E641800"/>
  <c r="E641799"/>
  <c r="E641798"/>
  <c r="E641797"/>
  <c r="E641796"/>
  <c r="E641795"/>
  <c r="E641794"/>
  <c r="E641793"/>
  <c r="E641792"/>
  <c r="E641791"/>
  <c r="E641790"/>
  <c r="E641789"/>
  <c r="E641788"/>
  <c r="E641787"/>
  <c r="E641786"/>
  <c r="E641785"/>
  <c r="E641784"/>
  <c r="E641783"/>
  <c r="E641782"/>
  <c r="E641781"/>
  <c r="E641780"/>
  <c r="E641779"/>
  <c r="E641778"/>
  <c r="E641777"/>
  <c r="E641776"/>
  <c r="E641775"/>
  <c r="E641774"/>
  <c r="E641773"/>
  <c r="E641772"/>
  <c r="E641771"/>
  <c r="E641770"/>
  <c r="E641769"/>
  <c r="E641768"/>
  <c r="E641767"/>
  <c r="E641766"/>
  <c r="E641765"/>
  <c r="E641764"/>
  <c r="E641763"/>
  <c r="E641762"/>
  <c r="E641761"/>
  <c r="E641760"/>
  <c r="E641759"/>
  <c r="E641758"/>
  <c r="E641757"/>
  <c r="E641756"/>
  <c r="E641755"/>
  <c r="E641754"/>
  <c r="E641753"/>
  <c r="E641752"/>
  <c r="E641751"/>
  <c r="E641750"/>
  <c r="E641749"/>
  <c r="E641748"/>
  <c r="E641747"/>
  <c r="E641746"/>
  <c r="E641745"/>
  <c r="E641744"/>
  <c r="E641743"/>
  <c r="E641742"/>
  <c r="E641741"/>
  <c r="E641740"/>
  <c r="E641739"/>
  <c r="E641738"/>
  <c r="E641737"/>
  <c r="E641736"/>
  <c r="E641735"/>
  <c r="E641734"/>
  <c r="E641733"/>
  <c r="E641732"/>
  <c r="E641731"/>
  <c r="E641730"/>
  <c r="E641729"/>
  <c r="E641728"/>
  <c r="E641727"/>
  <c r="E641726"/>
  <c r="E641725"/>
  <c r="E641724"/>
  <c r="E641723"/>
  <c r="E641722"/>
  <c r="E641721"/>
  <c r="E641720"/>
  <c r="E641719"/>
  <c r="E641718"/>
  <c r="E641717"/>
  <c r="E641716"/>
  <c r="E641715"/>
  <c r="E641714"/>
  <c r="E641713"/>
  <c r="E641712"/>
  <c r="E641711"/>
  <c r="E641710"/>
  <c r="E641709"/>
  <c r="E641708"/>
  <c r="E641707"/>
  <c r="E641706"/>
  <c r="E641705"/>
  <c r="E641704"/>
  <c r="E641703"/>
  <c r="E641702"/>
  <c r="E641701"/>
  <c r="E641700"/>
  <c r="E641699"/>
  <c r="E641698"/>
  <c r="E641697"/>
  <c r="E641696"/>
  <c r="E641695"/>
  <c r="E641694"/>
  <c r="E641693"/>
  <c r="E641692"/>
  <c r="E641691"/>
  <c r="E641690"/>
  <c r="E641689"/>
  <c r="E641688"/>
  <c r="E641687"/>
  <c r="E641686"/>
  <c r="E641685"/>
  <c r="E641684"/>
  <c r="E641683"/>
  <c r="E641682"/>
  <c r="E641681"/>
  <c r="E641680"/>
  <c r="E641679"/>
  <c r="E641678"/>
  <c r="E641677"/>
  <c r="E641676"/>
  <c r="E641675"/>
  <c r="E641674"/>
  <c r="E641673"/>
  <c r="E641672"/>
  <c r="E641671"/>
  <c r="E641670"/>
  <c r="E641669"/>
  <c r="E641668"/>
  <c r="E641667"/>
  <c r="E641666"/>
  <c r="E641665"/>
  <c r="E641664"/>
  <c r="E641663"/>
  <c r="E641662"/>
  <c r="E641661"/>
  <c r="E641660"/>
  <c r="E641659"/>
  <c r="E641658"/>
  <c r="E641657"/>
  <c r="E641656"/>
  <c r="E641655"/>
  <c r="E641654"/>
  <c r="E641653"/>
  <c r="E641652"/>
  <c r="E641651"/>
  <c r="E641650"/>
  <c r="E641649"/>
  <c r="E641648"/>
  <c r="E641647"/>
  <c r="E641646"/>
  <c r="E641645"/>
  <c r="E641644"/>
  <c r="E641643"/>
  <c r="E641642"/>
  <c r="E641641"/>
  <c r="E641640"/>
  <c r="E641639"/>
  <c r="E641638"/>
  <c r="E641637"/>
  <c r="E641636"/>
  <c r="E641635"/>
  <c r="E641634"/>
  <c r="E641633"/>
  <c r="E641632"/>
  <c r="E641631"/>
  <c r="E641630"/>
  <c r="E641629"/>
  <c r="E641628"/>
  <c r="E641627"/>
  <c r="E641626"/>
  <c r="E641625"/>
  <c r="E641624"/>
  <c r="E641623"/>
  <c r="E641622"/>
  <c r="E641621"/>
  <c r="E641620"/>
  <c r="E641619"/>
  <c r="E641618"/>
  <c r="E641617"/>
  <c r="E641616"/>
  <c r="E641615"/>
  <c r="E641614"/>
  <c r="E641613"/>
  <c r="E641612"/>
  <c r="E641611"/>
  <c r="E641610"/>
  <c r="E641609"/>
  <c r="E641608"/>
  <c r="E641607"/>
  <c r="E641606"/>
  <c r="E641605"/>
  <c r="E641604"/>
  <c r="E641603"/>
  <c r="E641602"/>
  <c r="E641601"/>
  <c r="E641600"/>
  <c r="E641599"/>
  <c r="E641598"/>
  <c r="E641597"/>
  <c r="E641596"/>
  <c r="E641595"/>
  <c r="E641594"/>
  <c r="E641593"/>
  <c r="E641592"/>
  <c r="E641591"/>
  <c r="E641590"/>
  <c r="E641589"/>
  <c r="E641588"/>
  <c r="E641587"/>
  <c r="E641586"/>
  <c r="E641585"/>
  <c r="E641584"/>
  <c r="E641583"/>
  <c r="E641582"/>
  <c r="E641581"/>
  <c r="E641580"/>
  <c r="E641579"/>
  <c r="E641578"/>
  <c r="E641577"/>
  <c r="E641576"/>
  <c r="E641575"/>
  <c r="E641574"/>
  <c r="E641573"/>
  <c r="E641572"/>
  <c r="E641571"/>
  <c r="E641570"/>
  <c r="E641569"/>
  <c r="E641568"/>
  <c r="E641567"/>
  <c r="E641566"/>
  <c r="E641565"/>
  <c r="E641564"/>
  <c r="E641563"/>
  <c r="E641562"/>
  <c r="E641561"/>
  <c r="E641560"/>
  <c r="E641559"/>
  <c r="E641558"/>
  <c r="E641557"/>
  <c r="E641556"/>
  <c r="E641555"/>
  <c r="E641554"/>
  <c r="E641553"/>
  <c r="E641552"/>
  <c r="E641551"/>
  <c r="E641550"/>
  <c r="E641549"/>
  <c r="E641548"/>
  <c r="E641547"/>
  <c r="E641546"/>
  <c r="E641545"/>
  <c r="E641544"/>
  <c r="E641543"/>
  <c r="E641542"/>
  <c r="E641541"/>
  <c r="E641540"/>
  <c r="E641539"/>
  <c r="E641538"/>
  <c r="E641537"/>
  <c r="E641536"/>
  <c r="E641535"/>
  <c r="E641534"/>
  <c r="E641533"/>
  <c r="E641532"/>
  <c r="E641531"/>
  <c r="E641530"/>
  <c r="E641529"/>
  <c r="E641528"/>
  <c r="E641527"/>
  <c r="E641526"/>
  <c r="E641525"/>
  <c r="E641524"/>
  <c r="E641523"/>
  <c r="E641522"/>
  <c r="E641521"/>
  <c r="E641520"/>
  <c r="E641519"/>
  <c r="E641518"/>
  <c r="E641517"/>
  <c r="E641516"/>
  <c r="E641515"/>
  <c r="E641514"/>
  <c r="E641513"/>
  <c r="E641512"/>
  <c r="E641511"/>
  <c r="E641510"/>
  <c r="E641509"/>
  <c r="E641508"/>
  <c r="E641507"/>
  <c r="E641506"/>
  <c r="E641505"/>
  <c r="E641504"/>
  <c r="E641503"/>
  <c r="E641502"/>
  <c r="E641501"/>
  <c r="E641500"/>
  <c r="E641499"/>
  <c r="E641498"/>
  <c r="E641497"/>
  <c r="E641496"/>
  <c r="E641495"/>
  <c r="E641494"/>
  <c r="E641493"/>
  <c r="E641492"/>
  <c r="E641491"/>
  <c r="E641490"/>
  <c r="E641489"/>
  <c r="E641488"/>
  <c r="E641487"/>
  <c r="E641486"/>
  <c r="E641485"/>
  <c r="E641484"/>
  <c r="E641483"/>
  <c r="E641482"/>
  <c r="E641481"/>
  <c r="E641480"/>
  <c r="E641479"/>
  <c r="E641478"/>
  <c r="E641477"/>
  <c r="E641476"/>
  <c r="E641475"/>
  <c r="E641474"/>
  <c r="E641473"/>
  <c r="E641472"/>
  <c r="E641471"/>
  <c r="E641470"/>
  <c r="E641469"/>
  <c r="E641468"/>
  <c r="E641467"/>
  <c r="E641466"/>
  <c r="E641465"/>
  <c r="E641464"/>
  <c r="E641463"/>
  <c r="E641462"/>
  <c r="E641461"/>
  <c r="E641460"/>
  <c r="E641459"/>
  <c r="E641458"/>
  <c r="E641457"/>
  <c r="E641456"/>
  <c r="E641455"/>
  <c r="E641454"/>
  <c r="E641453"/>
  <c r="E641452"/>
  <c r="E641451"/>
  <c r="E641450"/>
  <c r="E641449"/>
  <c r="E641448"/>
  <c r="E641447"/>
  <c r="E641446"/>
  <c r="E641445"/>
  <c r="E641444"/>
  <c r="E641443"/>
  <c r="E641442"/>
  <c r="E641441"/>
  <c r="E641440"/>
  <c r="E641439"/>
  <c r="E641438"/>
  <c r="E641437"/>
  <c r="E641436"/>
  <c r="E641435"/>
  <c r="E641434"/>
  <c r="E641433"/>
  <c r="E641432"/>
  <c r="E641431"/>
  <c r="E641430"/>
  <c r="E641429"/>
  <c r="E641428"/>
  <c r="E641427"/>
  <c r="E641426"/>
  <c r="E641425"/>
  <c r="E641424"/>
  <c r="E641423"/>
  <c r="E641422"/>
  <c r="E641421"/>
  <c r="E641420"/>
  <c r="E641419"/>
  <c r="E641418"/>
  <c r="E641417"/>
  <c r="E641416"/>
  <c r="E641415"/>
  <c r="E641414"/>
  <c r="E641413"/>
  <c r="E641412"/>
  <c r="E641411"/>
  <c r="E641410"/>
  <c r="E641409"/>
  <c r="E641408"/>
  <c r="E641407"/>
  <c r="E641406"/>
  <c r="E641405"/>
  <c r="E641404"/>
  <c r="E641403"/>
  <c r="E641402"/>
  <c r="E641401"/>
  <c r="E641400"/>
  <c r="E641399"/>
  <c r="E641398"/>
  <c r="E641397"/>
  <c r="E641396"/>
  <c r="E641395"/>
  <c r="E641394"/>
  <c r="E641393"/>
  <c r="E641392"/>
  <c r="E641391"/>
  <c r="E641390"/>
  <c r="E641389"/>
  <c r="E641388"/>
  <c r="E641387"/>
  <c r="E641386"/>
  <c r="E641385"/>
  <c r="E641384"/>
  <c r="E641383"/>
  <c r="E641382"/>
  <c r="E641381"/>
  <c r="E641380"/>
  <c r="E641379"/>
  <c r="E641378"/>
  <c r="E641377"/>
  <c r="E641376"/>
  <c r="E641375"/>
  <c r="E641374"/>
  <c r="E641373"/>
  <c r="E641372"/>
  <c r="E641371"/>
  <c r="E641370"/>
  <c r="E641369"/>
  <c r="E641368"/>
  <c r="E641367"/>
  <c r="E641366"/>
  <c r="E641365"/>
  <c r="E641364"/>
  <c r="E641363"/>
  <c r="E641362"/>
  <c r="E641361"/>
  <c r="E641360"/>
  <c r="E641359"/>
  <c r="E641358"/>
  <c r="E641357"/>
  <c r="E641356"/>
  <c r="E641355"/>
  <c r="E641354"/>
  <c r="E641353"/>
  <c r="E641352"/>
  <c r="E641351"/>
  <c r="E641350"/>
  <c r="E641349"/>
  <c r="E641348"/>
  <c r="E641347"/>
  <c r="E641346"/>
  <c r="E641345"/>
  <c r="E641344"/>
  <c r="E641343"/>
  <c r="E641342"/>
  <c r="E641341"/>
  <c r="E641340"/>
  <c r="E641339"/>
  <c r="E641338"/>
  <c r="E641337"/>
  <c r="E641336"/>
  <c r="E641335"/>
  <c r="E641334"/>
  <c r="E641333"/>
  <c r="E641332"/>
  <c r="E641331"/>
  <c r="E641330"/>
  <c r="E641329"/>
  <c r="E641328"/>
  <c r="E641327"/>
  <c r="E641326"/>
  <c r="E641325"/>
  <c r="E641324"/>
  <c r="E641323"/>
  <c r="E641322"/>
  <c r="E641321"/>
  <c r="E641320"/>
  <c r="E641319"/>
  <c r="E641318"/>
  <c r="E641317"/>
  <c r="E641316"/>
  <c r="E641315"/>
  <c r="E641314"/>
  <c r="E641313"/>
  <c r="E641312"/>
  <c r="E641311"/>
  <c r="E641310"/>
  <c r="E641309"/>
  <c r="E641308"/>
  <c r="E641307"/>
  <c r="E641306"/>
  <c r="E641305"/>
  <c r="E641304"/>
  <c r="E641303"/>
  <c r="E641302"/>
  <c r="E641301"/>
  <c r="E641300"/>
  <c r="E641299"/>
  <c r="E641298"/>
  <c r="E641297"/>
  <c r="E641296"/>
  <c r="E641295"/>
  <c r="E641294"/>
  <c r="E641293"/>
  <c r="E641292"/>
  <c r="E641291"/>
  <c r="E641290"/>
  <c r="E641289"/>
  <c r="E641288"/>
  <c r="E641287"/>
  <c r="E641286"/>
  <c r="E641285"/>
  <c r="E641284"/>
  <c r="E641283"/>
  <c r="E641282"/>
  <c r="E641281"/>
  <c r="E641280"/>
  <c r="E641279"/>
  <c r="E641278"/>
  <c r="E641277"/>
  <c r="E641276"/>
  <c r="E641275"/>
  <c r="E641274"/>
  <c r="E641273"/>
  <c r="E641272"/>
  <c r="E641271"/>
  <c r="E641270"/>
  <c r="E641269"/>
  <c r="E641268"/>
  <c r="E641267"/>
  <c r="E641266"/>
  <c r="E641265"/>
  <c r="E641264"/>
  <c r="E641263"/>
  <c r="E641262"/>
  <c r="E641261"/>
  <c r="E641260"/>
  <c r="E641259"/>
  <c r="E641258"/>
  <c r="E641257"/>
  <c r="E641256"/>
  <c r="E641255"/>
  <c r="E641254"/>
  <c r="E641253"/>
  <c r="E641252"/>
  <c r="E641251"/>
  <c r="E641250"/>
  <c r="E641249"/>
  <c r="E641248"/>
  <c r="E641247"/>
  <c r="E641246"/>
  <c r="E641245"/>
  <c r="E641244"/>
  <c r="E641243"/>
  <c r="E641242"/>
  <c r="E641241"/>
  <c r="E641240"/>
  <c r="E641239"/>
  <c r="E641238"/>
  <c r="E641237"/>
  <c r="E641236"/>
  <c r="E641235"/>
  <c r="E641234"/>
  <c r="E641233"/>
  <c r="E641232"/>
  <c r="E641231"/>
  <c r="E641230"/>
  <c r="E641229"/>
  <c r="E641228"/>
  <c r="E641227"/>
  <c r="E641226"/>
  <c r="E641225"/>
  <c r="E641224"/>
  <c r="E641223"/>
  <c r="E641222"/>
  <c r="E641221"/>
  <c r="E641220"/>
  <c r="E641219"/>
  <c r="E641218"/>
  <c r="E641217"/>
  <c r="E641216"/>
  <c r="E641215"/>
  <c r="E641214"/>
  <c r="E641213"/>
  <c r="E641212"/>
  <c r="E641211"/>
  <c r="E641210"/>
  <c r="E641209"/>
  <c r="E641208"/>
  <c r="E641207"/>
  <c r="E641206"/>
  <c r="E641205"/>
  <c r="E641204"/>
  <c r="E641203"/>
  <c r="E641202"/>
  <c r="E641201"/>
  <c r="E641200"/>
  <c r="E641199"/>
  <c r="E641198"/>
  <c r="E641197"/>
  <c r="E641196"/>
  <c r="E641195"/>
  <c r="E641194"/>
  <c r="E641193"/>
  <c r="E641192"/>
  <c r="E641191"/>
  <c r="E641190"/>
  <c r="E641189"/>
  <c r="E641188"/>
  <c r="E641187"/>
  <c r="E641186"/>
  <c r="E641185"/>
  <c r="E641184"/>
  <c r="E641183"/>
  <c r="E641182"/>
  <c r="E641181"/>
  <c r="E641180"/>
  <c r="E641179"/>
  <c r="E641178"/>
  <c r="E641177"/>
  <c r="E641176"/>
  <c r="E641175"/>
  <c r="E641174"/>
  <c r="E641173"/>
  <c r="E641172"/>
  <c r="E641171"/>
  <c r="E641170"/>
  <c r="E641169"/>
  <c r="E641168"/>
  <c r="E641167"/>
  <c r="E641166"/>
  <c r="E641165"/>
  <c r="E641164"/>
  <c r="E641163"/>
  <c r="E641162"/>
  <c r="E641161"/>
  <c r="E641160"/>
  <c r="E641159"/>
  <c r="E641158"/>
  <c r="E641157"/>
  <c r="E641156"/>
  <c r="E641155"/>
  <c r="E641154"/>
  <c r="E641153"/>
  <c r="E641152"/>
  <c r="E641151"/>
  <c r="E641150"/>
  <c r="E641149"/>
  <c r="E641148"/>
  <c r="E641147"/>
  <c r="E641146"/>
  <c r="E641145"/>
  <c r="E641144"/>
  <c r="E641143"/>
  <c r="E641142"/>
  <c r="E641141"/>
  <c r="E641140"/>
  <c r="E641139"/>
  <c r="E641138"/>
  <c r="E641137"/>
  <c r="E641136"/>
  <c r="E641135"/>
  <c r="E641134"/>
  <c r="E641133"/>
  <c r="E641132"/>
  <c r="E641131"/>
  <c r="E641130"/>
  <c r="E641129"/>
  <c r="E641128"/>
  <c r="E641127"/>
  <c r="E641126"/>
  <c r="E641125"/>
  <c r="E641124"/>
  <c r="E641123"/>
  <c r="E641122"/>
  <c r="E641121"/>
  <c r="E641120"/>
  <c r="E641119"/>
  <c r="E641118"/>
  <c r="E641117"/>
  <c r="E641116"/>
  <c r="E641115"/>
  <c r="E641114"/>
  <c r="E641113"/>
  <c r="E641112"/>
  <c r="E641111"/>
  <c r="E641110"/>
  <c r="E641109"/>
  <c r="E641108"/>
  <c r="E641107"/>
  <c r="E641106"/>
  <c r="E641105"/>
  <c r="E641104"/>
  <c r="E641103"/>
  <c r="E641102"/>
  <c r="E641101"/>
  <c r="E641100"/>
  <c r="E641099"/>
  <c r="E641098"/>
  <c r="E641097"/>
  <c r="E641096"/>
  <c r="E641095"/>
  <c r="E641094"/>
  <c r="E641093"/>
  <c r="E641092"/>
  <c r="E641091"/>
  <c r="E641090"/>
  <c r="E641089"/>
  <c r="E641088"/>
  <c r="E641087"/>
  <c r="E641086"/>
  <c r="E641085"/>
  <c r="E641084"/>
  <c r="E641083"/>
  <c r="E641082"/>
  <c r="E641081"/>
  <c r="E641080"/>
  <c r="E641079"/>
  <c r="E641078"/>
  <c r="E641077"/>
  <c r="E641076"/>
  <c r="E641075"/>
  <c r="E641074"/>
  <c r="E641073"/>
  <c r="E641072"/>
  <c r="E641071"/>
  <c r="E641070"/>
  <c r="E641069"/>
  <c r="E641068"/>
  <c r="E641067"/>
  <c r="E641066"/>
  <c r="E641065"/>
  <c r="E641064"/>
  <c r="E641063"/>
  <c r="E641062"/>
  <c r="E641061"/>
  <c r="E641060"/>
  <c r="E641059"/>
  <c r="E641058"/>
  <c r="E641057"/>
  <c r="E641056"/>
  <c r="E641055"/>
  <c r="E641054"/>
  <c r="E641053"/>
  <c r="E641052"/>
  <c r="E641051"/>
  <c r="E641050"/>
  <c r="E641049"/>
  <c r="E641048"/>
  <c r="E641047"/>
  <c r="E641046"/>
  <c r="E641045"/>
  <c r="E641044"/>
  <c r="E641043"/>
  <c r="E641042"/>
  <c r="E641041"/>
  <c r="E641040"/>
  <c r="E641039"/>
  <c r="E641038"/>
  <c r="E641037"/>
  <c r="E641036"/>
  <c r="E641035"/>
  <c r="E641034"/>
  <c r="E641033"/>
  <c r="E641032"/>
  <c r="E641031"/>
  <c r="E641030"/>
  <c r="E641029"/>
  <c r="E641028"/>
  <c r="E641027"/>
  <c r="E641026"/>
  <c r="E641025"/>
  <c r="E641024"/>
  <c r="E641023"/>
  <c r="E641022"/>
  <c r="E641021"/>
  <c r="E641020"/>
  <c r="E641019"/>
  <c r="E641018"/>
  <c r="E641017"/>
  <c r="E641016"/>
  <c r="E641015"/>
  <c r="E641014"/>
  <c r="E641013"/>
  <c r="E641012"/>
  <c r="E641011"/>
  <c r="E641010"/>
  <c r="E641009"/>
  <c r="E641008"/>
  <c r="E641007"/>
  <c r="E641006"/>
  <c r="E641005"/>
  <c r="E641004"/>
  <c r="E641003"/>
  <c r="E641002"/>
  <c r="E641001"/>
  <c r="E641000"/>
  <c r="E640999"/>
  <c r="E640998"/>
  <c r="E640997"/>
  <c r="E640996"/>
  <c r="E640995"/>
  <c r="E640994"/>
  <c r="E640993"/>
  <c r="E640992"/>
  <c r="E640991"/>
  <c r="E640990"/>
  <c r="E640989"/>
  <c r="E640988"/>
  <c r="E640987"/>
  <c r="E640986"/>
  <c r="E640985"/>
  <c r="E640984"/>
  <c r="E640983"/>
  <c r="E640982"/>
  <c r="E640981"/>
  <c r="E640980"/>
  <c r="E640979"/>
  <c r="E640978"/>
  <c r="E640977"/>
  <c r="E640976"/>
  <c r="E640975"/>
  <c r="E640974"/>
  <c r="E640973"/>
  <c r="E640972"/>
  <c r="E640971"/>
  <c r="E640970"/>
  <c r="E640969"/>
  <c r="E640968"/>
  <c r="E640967"/>
  <c r="E640966"/>
  <c r="E640965"/>
  <c r="E640964"/>
  <c r="E640963"/>
  <c r="E640962"/>
  <c r="E640961"/>
  <c r="E640960"/>
  <c r="E640959"/>
  <c r="E640958"/>
  <c r="E640957"/>
  <c r="E640956"/>
  <c r="E640955"/>
  <c r="E640954"/>
  <c r="E640953"/>
  <c r="E640952"/>
  <c r="E640951"/>
  <c r="E640950"/>
  <c r="E640949"/>
  <c r="E640948"/>
  <c r="E640947"/>
  <c r="E640946"/>
  <c r="E640945"/>
  <c r="E640944"/>
  <c r="E640943"/>
  <c r="E640942"/>
  <c r="E640941"/>
  <c r="E640940"/>
  <c r="E640939"/>
  <c r="E640938"/>
  <c r="E640937"/>
  <c r="E640936"/>
  <c r="E640935"/>
  <c r="E640934"/>
  <c r="E640933"/>
  <c r="E640932"/>
  <c r="E640931"/>
  <c r="E640930"/>
  <c r="E640929"/>
  <c r="E640928"/>
  <c r="E640927"/>
  <c r="E640926"/>
  <c r="E640925"/>
  <c r="E640924"/>
  <c r="E640923"/>
  <c r="E640922"/>
  <c r="E640921"/>
  <c r="E640920"/>
  <c r="E640919"/>
  <c r="E640918"/>
  <c r="E640917"/>
  <c r="E640916"/>
  <c r="E640915"/>
  <c r="E640914"/>
  <c r="E640913"/>
  <c r="E640912"/>
  <c r="E640911"/>
  <c r="E640910"/>
  <c r="E640909"/>
  <c r="E640908"/>
  <c r="E640907"/>
  <c r="E640906"/>
  <c r="E640905"/>
  <c r="E640904"/>
  <c r="E640903"/>
  <c r="E640902"/>
  <c r="E640901"/>
  <c r="E640900"/>
  <c r="E640899"/>
  <c r="E640898"/>
  <c r="E640897"/>
  <c r="E640896"/>
  <c r="E640895"/>
  <c r="E640894"/>
  <c r="E640893"/>
  <c r="E640892"/>
  <c r="E640891"/>
  <c r="E640890"/>
  <c r="E640889"/>
  <c r="E640888"/>
  <c r="E640887"/>
  <c r="E640886"/>
  <c r="E640885"/>
  <c r="E640884"/>
  <c r="E640883"/>
  <c r="E640882"/>
  <c r="E640881"/>
  <c r="E640880"/>
  <c r="E640879"/>
  <c r="E640878"/>
  <c r="E640877"/>
  <c r="E640876"/>
  <c r="E640875"/>
  <c r="E640874"/>
  <c r="E640873"/>
  <c r="E640872"/>
  <c r="E640871"/>
  <c r="E640870"/>
  <c r="E640869"/>
  <c r="E640868"/>
  <c r="E640867"/>
  <c r="E640866"/>
  <c r="E640865"/>
  <c r="E640864"/>
  <c r="E640863"/>
  <c r="E640862"/>
  <c r="E640861"/>
  <c r="E640860"/>
  <c r="E640859"/>
  <c r="E640858"/>
  <c r="E640857"/>
  <c r="E640856"/>
  <c r="E640855"/>
  <c r="E640854"/>
  <c r="E640853"/>
  <c r="E640852"/>
  <c r="E640851"/>
  <c r="E640850"/>
  <c r="E640849"/>
  <c r="E640848"/>
  <c r="E640847"/>
  <c r="E640846"/>
  <c r="E640845"/>
  <c r="E640844"/>
  <c r="E640843"/>
  <c r="E640842"/>
  <c r="E640841"/>
  <c r="E640840"/>
  <c r="E640839"/>
  <c r="E640838"/>
  <c r="E640837"/>
  <c r="E640836"/>
  <c r="E640835"/>
  <c r="E640834"/>
  <c r="E640833"/>
  <c r="E640832"/>
  <c r="E640831"/>
  <c r="E640830"/>
  <c r="E640829"/>
  <c r="E640828"/>
  <c r="E640827"/>
  <c r="E640826"/>
  <c r="E640825"/>
  <c r="E640824"/>
  <c r="E640823"/>
  <c r="E640822"/>
  <c r="E640821"/>
  <c r="E640820"/>
  <c r="E640819"/>
  <c r="E640818"/>
  <c r="E640817"/>
  <c r="E640816"/>
  <c r="E640815"/>
  <c r="E640814"/>
  <c r="E640813"/>
  <c r="E640812"/>
  <c r="E640811"/>
  <c r="E640810"/>
  <c r="E640809"/>
  <c r="E640808"/>
  <c r="E640807"/>
  <c r="E640806"/>
  <c r="E640805"/>
  <c r="E640804"/>
  <c r="E640803"/>
  <c r="E640802"/>
  <c r="E640801"/>
  <c r="E640800"/>
  <c r="E640799"/>
  <c r="E640798"/>
  <c r="E640797"/>
  <c r="E640796"/>
  <c r="E640795"/>
  <c r="E640794"/>
  <c r="E640793"/>
  <c r="E640792"/>
  <c r="E640791"/>
  <c r="E640790"/>
  <c r="E640789"/>
  <c r="E640788"/>
  <c r="E640787"/>
  <c r="E640786"/>
  <c r="E640785"/>
  <c r="E640784"/>
  <c r="E640783"/>
  <c r="E640782"/>
  <c r="E640781"/>
  <c r="E640780"/>
  <c r="E640779"/>
  <c r="E640778"/>
  <c r="E640777"/>
  <c r="E640776"/>
  <c r="E640775"/>
  <c r="E640774"/>
  <c r="E640773"/>
  <c r="E640772"/>
  <c r="E640771"/>
  <c r="E640770"/>
  <c r="E640769"/>
  <c r="E640768"/>
  <c r="E640767"/>
  <c r="E640766"/>
  <c r="E640765"/>
  <c r="E640764"/>
  <c r="E640763"/>
  <c r="E640762"/>
  <c r="E640761"/>
  <c r="E640760"/>
  <c r="E640759"/>
  <c r="E640758"/>
  <c r="E640757"/>
  <c r="E640756"/>
  <c r="E640755"/>
  <c r="E640754"/>
  <c r="E640753"/>
  <c r="E640752"/>
  <c r="E640751"/>
  <c r="E640750"/>
  <c r="E640749"/>
  <c r="E640748"/>
  <c r="E640747"/>
  <c r="E640746"/>
  <c r="E640745"/>
  <c r="E640744"/>
  <c r="E640743"/>
  <c r="E640742"/>
  <c r="E640741"/>
  <c r="E640740"/>
  <c r="E640739"/>
  <c r="E640738"/>
  <c r="E640737"/>
  <c r="E640736"/>
  <c r="E640735"/>
  <c r="E640734"/>
  <c r="E640733"/>
  <c r="E640732"/>
  <c r="E640731"/>
  <c r="E640730"/>
  <c r="E640729"/>
  <c r="E640728"/>
  <c r="E640727"/>
  <c r="E640726"/>
  <c r="E640725"/>
  <c r="E640724"/>
  <c r="E640723"/>
  <c r="E640722"/>
  <c r="E640721"/>
  <c r="E640720"/>
  <c r="E640719"/>
  <c r="E640718"/>
  <c r="E640717"/>
  <c r="E640716"/>
  <c r="E640715"/>
  <c r="E640714"/>
  <c r="E640713"/>
  <c r="E640712"/>
  <c r="E640711"/>
  <c r="E640710"/>
  <c r="E640709"/>
  <c r="E640708"/>
  <c r="E640707"/>
  <c r="E640706"/>
  <c r="E640705"/>
  <c r="E640704"/>
  <c r="E640703"/>
  <c r="E640702"/>
  <c r="E640701"/>
  <c r="E640700"/>
  <c r="E640699"/>
  <c r="E640698"/>
  <c r="E640697"/>
  <c r="E640696"/>
  <c r="E640695"/>
  <c r="E640694"/>
  <c r="E640693"/>
  <c r="E640692"/>
  <c r="E640691"/>
  <c r="E640690"/>
  <c r="E640689"/>
  <c r="E640688"/>
  <c r="E640687"/>
  <c r="E640686"/>
  <c r="E640685"/>
  <c r="E640684"/>
  <c r="E640683"/>
  <c r="E640682"/>
  <c r="E640681"/>
  <c r="E640680"/>
  <c r="E640679"/>
  <c r="E640678"/>
  <c r="E640677"/>
  <c r="E640676"/>
  <c r="E640675"/>
  <c r="E640674"/>
  <c r="E640673"/>
  <c r="E640672"/>
  <c r="E640671"/>
  <c r="E640670"/>
  <c r="E640669"/>
  <c r="E640668"/>
  <c r="E640667"/>
  <c r="E640666"/>
  <c r="E640665"/>
  <c r="E640664"/>
  <c r="E640663"/>
  <c r="E640662"/>
  <c r="E640661"/>
  <c r="E640660"/>
  <c r="E640659"/>
  <c r="E640658"/>
  <c r="E640657"/>
  <c r="E640656"/>
  <c r="E640655"/>
  <c r="E640654"/>
  <c r="E640653"/>
  <c r="E640652"/>
  <c r="E640651"/>
  <c r="E640650"/>
  <c r="E640649"/>
  <c r="E640648"/>
  <c r="E640647"/>
  <c r="E640646"/>
  <c r="E640645"/>
  <c r="E640644"/>
  <c r="E640643"/>
  <c r="E640642"/>
  <c r="E640641"/>
  <c r="E640640"/>
  <c r="E640639"/>
  <c r="E640638"/>
  <c r="E640637"/>
  <c r="E640636"/>
  <c r="E640635"/>
  <c r="E640634"/>
  <c r="E640633"/>
  <c r="E640632"/>
  <c r="E640631"/>
  <c r="E640630"/>
  <c r="E640629"/>
  <c r="E640628"/>
  <c r="E640627"/>
  <c r="E640626"/>
  <c r="E640625"/>
  <c r="E640624"/>
  <c r="E640623"/>
  <c r="E640622"/>
  <c r="E640621"/>
  <c r="E640620"/>
  <c r="E640619"/>
  <c r="E640618"/>
  <c r="E640617"/>
  <c r="E640616"/>
  <c r="E640615"/>
  <c r="E640614"/>
  <c r="E640613"/>
  <c r="E640612"/>
  <c r="E640611"/>
  <c r="E640610"/>
  <c r="E640609"/>
  <c r="E640608"/>
  <c r="E640607"/>
  <c r="E640606"/>
  <c r="E640605"/>
  <c r="E640604"/>
  <c r="E640603"/>
  <c r="E640602"/>
  <c r="E640601"/>
  <c r="E640600"/>
  <c r="E640599"/>
  <c r="E640598"/>
  <c r="E640597"/>
  <c r="E640596"/>
  <c r="E640595"/>
  <c r="E640594"/>
  <c r="E640593"/>
  <c r="E640592"/>
  <c r="E640591"/>
  <c r="E640590"/>
  <c r="E640589"/>
  <c r="E640588"/>
  <c r="E640587"/>
  <c r="E640586"/>
  <c r="E640585"/>
  <c r="E640584"/>
  <c r="E640583"/>
  <c r="E640582"/>
  <c r="E640581"/>
  <c r="E640580"/>
  <c r="E640579"/>
  <c r="E640578"/>
  <c r="E640577"/>
  <c r="E640576"/>
  <c r="E640575"/>
  <c r="E640574"/>
  <c r="E640573"/>
  <c r="E640572"/>
  <c r="E640571"/>
  <c r="E640570"/>
  <c r="E640569"/>
  <c r="E640568"/>
  <c r="E640567"/>
  <c r="E640566"/>
  <c r="E640565"/>
  <c r="E640564"/>
  <c r="E640563"/>
  <c r="E640562"/>
  <c r="E640561"/>
  <c r="E640560"/>
  <c r="E640559"/>
  <c r="E640558"/>
  <c r="E640557"/>
  <c r="E640556"/>
  <c r="E640555"/>
  <c r="E640554"/>
  <c r="E640553"/>
  <c r="E640552"/>
  <c r="E640551"/>
  <c r="E640550"/>
  <c r="E640549"/>
  <c r="E640548"/>
  <c r="E640547"/>
  <c r="E640546"/>
  <c r="E640545"/>
  <c r="E640544"/>
  <c r="E640543"/>
  <c r="E640542"/>
  <c r="E640541"/>
  <c r="E640540"/>
  <c r="E640539"/>
  <c r="E640538"/>
  <c r="E640537"/>
  <c r="E640536"/>
  <c r="E640535"/>
  <c r="E640534"/>
  <c r="E640533"/>
  <c r="E640532"/>
  <c r="E640531"/>
  <c r="E640530"/>
  <c r="E640529"/>
  <c r="E640528"/>
  <c r="E640527"/>
  <c r="E640526"/>
  <c r="E640525"/>
  <c r="E640524"/>
  <c r="E640523"/>
  <c r="E640522"/>
  <c r="E640521"/>
  <c r="E640520"/>
  <c r="E640519"/>
  <c r="E640518"/>
  <c r="E640517"/>
  <c r="E640516"/>
  <c r="E640515"/>
  <c r="E640514"/>
  <c r="E640513"/>
  <c r="E640512"/>
  <c r="E640511"/>
  <c r="E640510"/>
  <c r="E640509"/>
  <c r="E640508"/>
  <c r="E640507"/>
  <c r="E640506"/>
  <c r="E640505"/>
  <c r="E640504"/>
  <c r="E640503"/>
  <c r="E640502"/>
  <c r="E640501"/>
  <c r="E640500"/>
  <c r="E640499"/>
  <c r="E640498"/>
  <c r="E640497"/>
  <c r="E640496"/>
  <c r="E640495"/>
  <c r="E640494"/>
  <c r="E640493"/>
  <c r="E640492"/>
  <c r="E640491"/>
  <c r="E640490"/>
  <c r="E640489"/>
  <c r="E640488"/>
  <c r="E640487"/>
  <c r="E640486"/>
  <c r="E640485"/>
  <c r="E640484"/>
  <c r="E640483"/>
  <c r="E640482"/>
  <c r="E640481"/>
  <c r="E640480"/>
  <c r="E640479"/>
  <c r="E640478"/>
  <c r="E640477"/>
  <c r="E640476"/>
  <c r="E640475"/>
  <c r="E640474"/>
  <c r="E640473"/>
  <c r="E640472"/>
  <c r="E640471"/>
  <c r="E640470"/>
  <c r="E640469"/>
  <c r="E640468"/>
  <c r="E640467"/>
  <c r="E640466"/>
  <c r="E640465"/>
  <c r="E640464"/>
  <c r="E640463"/>
  <c r="E640462"/>
  <c r="E640461"/>
  <c r="E640460"/>
  <c r="E640459"/>
  <c r="E640458"/>
  <c r="E640457"/>
  <c r="E640456"/>
  <c r="E640455"/>
  <c r="E640454"/>
  <c r="E640453"/>
  <c r="E640452"/>
  <c r="E640451"/>
  <c r="E640450"/>
  <c r="E640449"/>
  <c r="E640448"/>
  <c r="E640447"/>
  <c r="E640446"/>
  <c r="E640445"/>
  <c r="E640444"/>
  <c r="E640443"/>
  <c r="E640442"/>
  <c r="E640441"/>
  <c r="E640440"/>
  <c r="E640439"/>
  <c r="E640438"/>
  <c r="E640437"/>
  <c r="E640436"/>
  <c r="E640435"/>
  <c r="E640434"/>
  <c r="E640433"/>
  <c r="E640432"/>
  <c r="E640431"/>
  <c r="E640430"/>
  <c r="E640429"/>
  <c r="E640428"/>
  <c r="E640427"/>
  <c r="E640426"/>
  <c r="E640425"/>
  <c r="E640424"/>
  <c r="E640423"/>
  <c r="E640422"/>
  <c r="E640421"/>
  <c r="E640420"/>
  <c r="E640419"/>
  <c r="E640418"/>
  <c r="E640417"/>
  <c r="E640416"/>
  <c r="E640415"/>
  <c r="E640414"/>
  <c r="E640413"/>
  <c r="E640412"/>
  <c r="E640411"/>
  <c r="E640410"/>
  <c r="E640409"/>
  <c r="E640408"/>
  <c r="E640407"/>
  <c r="E640406"/>
  <c r="E640405"/>
  <c r="E640404"/>
  <c r="E640403"/>
  <c r="E640402"/>
  <c r="E640401"/>
  <c r="E640400"/>
  <c r="E640399"/>
  <c r="E640398"/>
  <c r="E640397"/>
  <c r="E640396"/>
  <c r="E640395"/>
  <c r="E640394"/>
  <c r="E640393"/>
  <c r="E640392"/>
  <c r="E640391"/>
  <c r="E640390"/>
  <c r="E640389"/>
  <c r="E640388"/>
  <c r="E640387"/>
  <c r="E640386"/>
  <c r="E640385"/>
  <c r="E640384"/>
  <c r="E640383"/>
  <c r="E640382"/>
  <c r="E640381"/>
  <c r="E640380"/>
  <c r="E640379"/>
  <c r="E640378"/>
  <c r="E640377"/>
  <c r="E640376"/>
  <c r="E640375"/>
  <c r="E640374"/>
  <c r="E640373"/>
  <c r="E640372"/>
  <c r="E640371"/>
  <c r="E640370"/>
  <c r="E640369"/>
  <c r="E640368"/>
  <c r="E640367"/>
  <c r="E640366"/>
  <c r="E640365"/>
  <c r="E640364"/>
  <c r="E640363"/>
  <c r="E640362"/>
  <c r="E640361"/>
  <c r="E640360"/>
  <c r="E640359"/>
  <c r="E640358"/>
  <c r="E640357"/>
  <c r="E640356"/>
  <c r="E640355"/>
  <c r="E640354"/>
  <c r="E640353"/>
  <c r="E640352"/>
  <c r="E640351"/>
  <c r="E640350"/>
  <c r="E640349"/>
  <c r="E640348"/>
  <c r="E640347"/>
  <c r="E640346"/>
  <c r="E640345"/>
  <c r="E640344"/>
  <c r="E640343"/>
  <c r="E640342"/>
  <c r="E640341"/>
  <c r="E640340"/>
  <c r="E640339"/>
  <c r="E640338"/>
  <c r="E640337"/>
  <c r="E640336"/>
  <c r="E640335"/>
  <c r="E640334"/>
  <c r="E640333"/>
  <c r="E640332"/>
  <c r="E640331"/>
  <c r="E640330"/>
  <c r="E640329"/>
  <c r="E640328"/>
  <c r="E640327"/>
  <c r="E640326"/>
  <c r="E640325"/>
  <c r="E640324"/>
  <c r="E640323"/>
  <c r="E640322"/>
  <c r="E640321"/>
  <c r="E640320"/>
  <c r="E640319"/>
  <c r="E640318"/>
  <c r="E640317"/>
  <c r="E640316"/>
  <c r="E640315"/>
  <c r="E640314"/>
  <c r="E640313"/>
  <c r="E640312"/>
  <c r="E640311"/>
  <c r="E640310"/>
  <c r="E640309"/>
  <c r="E640308"/>
  <c r="E640307"/>
  <c r="E640306"/>
  <c r="E640305"/>
  <c r="E640304"/>
  <c r="E640303"/>
  <c r="E640302"/>
  <c r="E640301"/>
  <c r="E640300"/>
  <c r="E640299"/>
  <c r="E640298"/>
  <c r="E640297"/>
  <c r="E640296"/>
  <c r="E640295"/>
  <c r="E640294"/>
  <c r="E640293"/>
  <c r="E640292"/>
  <c r="E640291"/>
  <c r="E640290"/>
  <c r="E640289"/>
  <c r="E640288"/>
  <c r="E640287"/>
  <c r="E640286"/>
  <c r="E640285"/>
  <c r="E640284"/>
  <c r="E640283"/>
  <c r="E640282"/>
  <c r="E640281"/>
  <c r="E640280"/>
  <c r="E640279"/>
  <c r="E640278"/>
  <c r="E640277"/>
  <c r="E640276"/>
  <c r="E640275"/>
  <c r="E640274"/>
  <c r="E640273"/>
  <c r="E640272"/>
  <c r="E640271"/>
  <c r="E640270"/>
  <c r="E640269"/>
  <c r="E640268"/>
  <c r="E640267"/>
  <c r="E640266"/>
  <c r="E640265"/>
  <c r="E640264"/>
  <c r="E640263"/>
  <c r="E640262"/>
  <c r="E640261"/>
  <c r="E640260"/>
  <c r="E640259"/>
  <c r="E640258"/>
  <c r="E640257"/>
  <c r="E640256"/>
  <c r="E640255"/>
  <c r="E640254"/>
  <c r="E640253"/>
  <c r="E640252"/>
  <c r="E640251"/>
  <c r="E640250"/>
  <c r="E640249"/>
  <c r="E640248"/>
  <c r="E640247"/>
  <c r="E640246"/>
  <c r="E640245"/>
  <c r="E640244"/>
  <c r="E640243"/>
  <c r="E640242"/>
  <c r="E640241"/>
  <c r="E640240"/>
  <c r="E640239"/>
  <c r="E640238"/>
  <c r="E640237"/>
  <c r="E640236"/>
  <c r="E640235"/>
  <c r="E640234"/>
  <c r="E640233"/>
  <c r="E640232"/>
  <c r="E640231"/>
  <c r="E640230"/>
  <c r="E640229"/>
  <c r="E640228"/>
  <c r="E640227"/>
  <c r="E640226"/>
  <c r="E640225"/>
  <c r="E640224"/>
  <c r="E640223"/>
  <c r="E640222"/>
  <c r="E640221"/>
  <c r="E640220"/>
  <c r="E640219"/>
  <c r="E640218"/>
  <c r="E640217"/>
  <c r="E640216"/>
  <c r="E640215"/>
  <c r="E640214"/>
  <c r="E640213"/>
  <c r="E640212"/>
  <c r="E640211"/>
  <c r="E640210"/>
  <c r="E640209"/>
  <c r="E640208"/>
  <c r="E640207"/>
  <c r="E640206"/>
  <c r="E640205"/>
  <c r="E640204"/>
  <c r="E640203"/>
  <c r="E640202"/>
  <c r="E640201"/>
  <c r="E640200"/>
  <c r="E640199"/>
  <c r="E640198"/>
  <c r="E640197"/>
  <c r="E640196"/>
  <c r="E640195"/>
  <c r="E640194"/>
  <c r="E640193"/>
  <c r="E640192"/>
  <c r="E640191"/>
  <c r="E640190"/>
  <c r="E640189"/>
  <c r="E640188"/>
  <c r="E640187"/>
  <c r="E640186"/>
  <c r="E640185"/>
  <c r="E640184"/>
  <c r="E640183"/>
  <c r="E640182"/>
  <c r="E640181"/>
  <c r="E640180"/>
  <c r="E640179"/>
  <c r="E640178"/>
  <c r="E640177"/>
  <c r="E640176"/>
  <c r="E640175"/>
  <c r="E640174"/>
  <c r="E640173"/>
  <c r="E640172"/>
  <c r="E640171"/>
  <c r="E640170"/>
  <c r="E640169"/>
  <c r="E640168"/>
  <c r="E640167"/>
  <c r="E640166"/>
  <c r="E640165"/>
  <c r="E640164"/>
  <c r="E640163"/>
  <c r="E640162"/>
  <c r="E640161"/>
  <c r="E640160"/>
  <c r="E640159"/>
  <c r="E640158"/>
  <c r="E640157"/>
  <c r="E640156"/>
  <c r="E640155"/>
  <c r="E640154"/>
  <c r="E640153"/>
  <c r="E640152"/>
  <c r="E640151"/>
  <c r="E640150"/>
  <c r="E640149"/>
  <c r="E640148"/>
  <c r="E640147"/>
  <c r="E640146"/>
  <c r="E640145"/>
  <c r="E640144"/>
  <c r="E640143"/>
  <c r="E640142"/>
  <c r="E640141"/>
  <c r="E640140"/>
  <c r="E640139"/>
  <c r="E640138"/>
  <c r="E640137"/>
  <c r="E640136"/>
  <c r="E640135"/>
  <c r="E640134"/>
  <c r="E640133"/>
  <c r="E640132"/>
  <c r="E640131"/>
  <c r="E640130"/>
  <c r="E640129"/>
  <c r="E640128"/>
  <c r="E640127"/>
  <c r="E640126"/>
  <c r="E640125"/>
  <c r="E640124"/>
  <c r="E640123"/>
  <c r="E640122"/>
  <c r="E640121"/>
  <c r="E640120"/>
  <c r="E640119"/>
  <c r="E640118"/>
  <c r="E640117"/>
  <c r="E640116"/>
  <c r="E640115"/>
  <c r="E640114"/>
  <c r="E640113"/>
  <c r="E640112"/>
  <c r="E640111"/>
  <c r="E640110"/>
  <c r="E640109"/>
  <c r="E640108"/>
  <c r="E640107"/>
  <c r="E640106"/>
  <c r="E640105"/>
  <c r="E640104"/>
  <c r="E640103"/>
  <c r="E640102"/>
  <c r="E640101"/>
  <c r="E640100"/>
  <c r="E640099"/>
  <c r="E640098"/>
  <c r="E640097"/>
  <c r="E640096"/>
  <c r="E640095"/>
  <c r="E640094"/>
  <c r="E640093"/>
  <c r="E640092"/>
  <c r="E640091"/>
  <c r="E640090"/>
  <c r="E640089"/>
  <c r="E640088"/>
  <c r="E640087"/>
  <c r="E640086"/>
  <c r="E640085"/>
  <c r="E640084"/>
  <c r="E640083"/>
  <c r="E640082"/>
  <c r="E640081"/>
  <c r="E640080"/>
  <c r="E640079"/>
  <c r="E640078"/>
  <c r="E640077"/>
  <c r="E640076"/>
  <c r="E640075"/>
  <c r="E640074"/>
  <c r="E640073"/>
  <c r="E640072"/>
  <c r="E640071"/>
  <c r="E640070"/>
  <c r="E640069"/>
  <c r="E640068"/>
  <c r="E640067"/>
  <c r="E640066"/>
  <c r="E640065"/>
  <c r="E640064"/>
  <c r="E640063"/>
  <c r="E640062"/>
  <c r="E640061"/>
  <c r="E640060"/>
  <c r="E640059"/>
  <c r="E640058"/>
  <c r="E640057"/>
  <c r="E640056"/>
  <c r="E640055"/>
  <c r="E640054"/>
  <c r="E640053"/>
  <c r="E640052"/>
  <c r="E640051"/>
  <c r="E640050"/>
  <c r="E640049"/>
  <c r="E640048"/>
  <c r="E640047"/>
  <c r="E640046"/>
  <c r="E640045"/>
  <c r="E640044"/>
  <c r="E640043"/>
  <c r="E640042"/>
  <c r="E640041"/>
  <c r="E640040"/>
  <c r="E640039"/>
  <c r="E640038"/>
  <c r="E640037"/>
  <c r="E640036"/>
  <c r="E640035"/>
  <c r="E640034"/>
  <c r="E640033"/>
  <c r="E640032"/>
  <c r="E640031"/>
  <c r="E640030"/>
  <c r="E640029"/>
  <c r="E640028"/>
  <c r="E640027"/>
  <c r="E640026"/>
  <c r="E640025"/>
  <c r="E640024"/>
  <c r="E640023"/>
  <c r="E640022"/>
  <c r="E640021"/>
  <c r="E640020"/>
  <c r="E640019"/>
  <c r="E640018"/>
  <c r="E640017"/>
  <c r="E640016"/>
  <c r="E640015"/>
  <c r="E640014"/>
  <c r="E640013"/>
  <c r="E640012"/>
  <c r="E640011"/>
  <c r="E640010"/>
  <c r="E640009"/>
  <c r="E640008"/>
  <c r="E640007"/>
  <c r="E640006"/>
  <c r="E640005"/>
  <c r="E640004"/>
  <c r="E640003"/>
  <c r="E640002"/>
  <c r="E640001"/>
  <c r="E640000"/>
  <c r="E639999"/>
  <c r="E639998"/>
  <c r="E639997"/>
  <c r="E639996"/>
  <c r="E639995"/>
  <c r="E639994"/>
  <c r="E639993"/>
  <c r="E639992"/>
  <c r="E639991"/>
  <c r="E639990"/>
  <c r="E639989"/>
  <c r="E639988"/>
  <c r="E639987"/>
  <c r="E639986"/>
  <c r="E639985"/>
  <c r="E639984"/>
  <c r="E639983"/>
  <c r="E639982"/>
  <c r="E639981"/>
  <c r="E639980"/>
  <c r="E639979"/>
  <c r="E639978"/>
  <c r="E639977"/>
  <c r="E639976"/>
  <c r="E639975"/>
  <c r="E639974"/>
  <c r="E639973"/>
  <c r="E639972"/>
  <c r="E639971"/>
  <c r="E639970"/>
  <c r="E639969"/>
  <c r="E639968"/>
  <c r="E639967"/>
  <c r="E639966"/>
  <c r="E639965"/>
  <c r="E639964"/>
  <c r="E639963"/>
  <c r="E639962"/>
  <c r="E639961"/>
  <c r="E639960"/>
  <c r="E639959"/>
  <c r="E639958"/>
  <c r="E639957"/>
  <c r="E639956"/>
  <c r="E639955"/>
  <c r="E639954"/>
  <c r="E639953"/>
  <c r="E639952"/>
  <c r="E639951"/>
  <c r="E639950"/>
  <c r="E639949"/>
  <c r="E639948"/>
  <c r="E639947"/>
  <c r="E639946"/>
  <c r="E639945"/>
  <c r="E639944"/>
  <c r="E639943"/>
  <c r="E639942"/>
  <c r="E639941"/>
  <c r="E639940"/>
  <c r="E639939"/>
  <c r="E639938"/>
  <c r="E639937"/>
  <c r="E639936"/>
  <c r="E639935"/>
  <c r="E639934"/>
  <c r="E639933"/>
  <c r="E639932"/>
  <c r="E639931"/>
  <c r="E639930"/>
  <c r="E639929"/>
  <c r="E639928"/>
  <c r="E639927"/>
  <c r="E639926"/>
  <c r="E639925"/>
  <c r="E639924"/>
  <c r="E639923"/>
  <c r="E639922"/>
  <c r="E639921"/>
  <c r="E639920"/>
  <c r="E639919"/>
  <c r="E639918"/>
  <c r="E639917"/>
  <c r="E639916"/>
  <c r="E639915"/>
  <c r="E639914"/>
  <c r="E639913"/>
  <c r="E639912"/>
  <c r="E639911"/>
  <c r="E639910"/>
  <c r="E639909"/>
  <c r="E639908"/>
  <c r="E639907"/>
  <c r="E639906"/>
  <c r="E639905"/>
  <c r="E639904"/>
  <c r="E639903"/>
  <c r="E639902"/>
  <c r="E639901"/>
  <c r="E639900"/>
  <c r="E639899"/>
  <c r="E639898"/>
  <c r="E639897"/>
  <c r="E639896"/>
  <c r="E639895"/>
  <c r="E639894"/>
  <c r="E639893"/>
  <c r="E639892"/>
  <c r="E639891"/>
  <c r="E639890"/>
  <c r="E639889"/>
  <c r="E639888"/>
  <c r="E639887"/>
  <c r="E639886"/>
  <c r="E639885"/>
  <c r="E639884"/>
  <c r="E639883"/>
  <c r="E639882"/>
  <c r="E639881"/>
  <c r="E639880"/>
  <c r="E639879"/>
  <c r="E639878"/>
  <c r="E639877"/>
  <c r="E639876"/>
  <c r="E639875"/>
  <c r="E639874"/>
  <c r="E639873"/>
  <c r="E639872"/>
  <c r="E639871"/>
  <c r="E639870"/>
  <c r="E639869"/>
  <c r="E639868"/>
  <c r="E639867"/>
  <c r="E639866"/>
  <c r="E639865"/>
  <c r="E639864"/>
  <c r="E639863"/>
  <c r="E639862"/>
  <c r="E639861"/>
  <c r="E639860"/>
  <c r="E639859"/>
  <c r="E639858"/>
  <c r="E639857"/>
  <c r="E639856"/>
  <c r="E639855"/>
  <c r="E639854"/>
  <c r="E639853"/>
  <c r="E639852"/>
  <c r="E639851"/>
  <c r="E639850"/>
  <c r="E639849"/>
  <c r="E639848"/>
  <c r="E639847"/>
  <c r="E639846"/>
  <c r="E639845"/>
  <c r="E639844"/>
  <c r="E639843"/>
  <c r="E639842"/>
  <c r="E639841"/>
  <c r="E639840"/>
  <c r="E639839"/>
  <c r="E639838"/>
  <c r="E639837"/>
  <c r="E639836"/>
  <c r="E639835"/>
  <c r="E639834"/>
  <c r="E639833"/>
  <c r="E639832"/>
  <c r="E639831"/>
  <c r="E639830"/>
  <c r="E639829"/>
  <c r="E639828"/>
  <c r="E639827"/>
  <c r="E639826"/>
  <c r="E639825"/>
  <c r="E639824"/>
  <c r="E639823"/>
  <c r="E639822"/>
  <c r="E639821"/>
  <c r="E639820"/>
  <c r="E639819"/>
  <c r="E639818"/>
  <c r="E639817"/>
  <c r="E639816"/>
  <c r="E639815"/>
  <c r="E639814"/>
  <c r="E639813"/>
  <c r="E639812"/>
  <c r="E639811"/>
  <c r="E639810"/>
  <c r="E639809"/>
  <c r="E639808"/>
  <c r="E639807"/>
  <c r="E639806"/>
  <c r="E639805"/>
  <c r="E639804"/>
  <c r="E639803"/>
  <c r="E639802"/>
  <c r="E639801"/>
  <c r="E639800"/>
  <c r="E639799"/>
  <c r="E639798"/>
  <c r="E639797"/>
  <c r="E639796"/>
  <c r="E639795"/>
  <c r="E639794"/>
  <c r="E639793"/>
  <c r="E639792"/>
  <c r="E639791"/>
  <c r="E639790"/>
  <c r="E639789"/>
  <c r="E639788"/>
  <c r="E639787"/>
  <c r="E639786"/>
  <c r="E639785"/>
  <c r="E639784"/>
  <c r="E639783"/>
  <c r="E639782"/>
  <c r="E639781"/>
  <c r="E639780"/>
  <c r="E639779"/>
  <c r="E639778"/>
  <c r="E639777"/>
  <c r="E639776"/>
  <c r="E639775"/>
  <c r="E639774"/>
  <c r="E639773"/>
  <c r="E639772"/>
  <c r="E639771"/>
  <c r="E639770"/>
  <c r="E639769"/>
  <c r="E639768"/>
  <c r="E639767"/>
  <c r="E639766"/>
  <c r="E639765"/>
  <c r="E639764"/>
  <c r="E639763"/>
  <c r="E639762"/>
  <c r="E639761"/>
  <c r="E639760"/>
  <c r="E639759"/>
  <c r="E639758"/>
  <c r="E639757"/>
  <c r="E639756"/>
  <c r="E639755"/>
  <c r="E639754"/>
  <c r="E639753"/>
  <c r="E639752"/>
  <c r="E639751"/>
  <c r="E639750"/>
  <c r="E639749"/>
  <c r="E639748"/>
  <c r="E639747"/>
  <c r="E639746"/>
  <c r="E639745"/>
  <c r="E639744"/>
  <c r="E639743"/>
  <c r="E639742"/>
  <c r="E639741"/>
  <c r="E639740"/>
  <c r="E639739"/>
  <c r="E639738"/>
  <c r="E639737"/>
  <c r="E639736"/>
  <c r="E639735"/>
  <c r="E639734"/>
  <c r="E639733"/>
  <c r="E639732"/>
  <c r="E639731"/>
  <c r="E639730"/>
  <c r="E639729"/>
  <c r="E639728"/>
  <c r="E639727"/>
  <c r="E639726"/>
  <c r="E639725"/>
  <c r="E639724"/>
  <c r="E639723"/>
  <c r="E639722"/>
  <c r="E639721"/>
  <c r="E639720"/>
  <c r="E639719"/>
  <c r="E639718"/>
  <c r="E639717"/>
  <c r="E639716"/>
  <c r="E639715"/>
  <c r="E639714"/>
  <c r="E639713"/>
  <c r="E639712"/>
  <c r="E639711"/>
  <c r="E639710"/>
  <c r="E639709"/>
  <c r="E639708"/>
  <c r="E639707"/>
  <c r="E639706"/>
  <c r="E639705"/>
  <c r="E639704"/>
  <c r="E639703"/>
  <c r="E639702"/>
  <c r="E639701"/>
  <c r="E639700"/>
  <c r="E639699"/>
  <c r="E639698"/>
  <c r="E639697"/>
  <c r="E639696"/>
  <c r="E639695"/>
  <c r="E639694"/>
  <c r="E639693"/>
  <c r="E639692"/>
  <c r="E639691"/>
  <c r="E639690"/>
  <c r="E639689"/>
  <c r="E639688"/>
  <c r="E639687"/>
  <c r="E639686"/>
  <c r="E639685"/>
  <c r="E639684"/>
  <c r="E639683"/>
  <c r="E639682"/>
  <c r="E639681"/>
  <c r="E639680"/>
  <c r="E639679"/>
  <c r="E639678"/>
  <c r="E639677"/>
  <c r="E639676"/>
  <c r="E639675"/>
  <c r="E639674"/>
  <c r="E639673"/>
  <c r="E639672"/>
  <c r="E639671"/>
  <c r="E639670"/>
  <c r="E639669"/>
  <c r="E639668"/>
  <c r="E639667"/>
  <c r="E639666"/>
  <c r="E639665"/>
  <c r="E639664"/>
  <c r="E639663"/>
  <c r="E639662"/>
  <c r="E639661"/>
  <c r="E639660"/>
  <c r="E639659"/>
  <c r="E639658"/>
  <c r="E639657"/>
  <c r="E639656"/>
  <c r="E639655"/>
  <c r="E639654"/>
  <c r="E639653"/>
  <c r="E639652"/>
  <c r="E639651"/>
  <c r="E639650"/>
  <c r="E639649"/>
  <c r="E639648"/>
  <c r="E639647"/>
  <c r="E639646"/>
  <c r="E639645"/>
  <c r="E639644"/>
  <c r="E639643"/>
  <c r="E639642"/>
  <c r="E639641"/>
  <c r="E639640"/>
  <c r="E639639"/>
  <c r="E639638"/>
  <c r="E639637"/>
  <c r="E639636"/>
  <c r="E639635"/>
  <c r="E639634"/>
  <c r="E639633"/>
  <c r="E639632"/>
  <c r="E639631"/>
  <c r="E639630"/>
  <c r="E639629"/>
  <c r="E639628"/>
  <c r="E639627"/>
  <c r="E639626"/>
  <c r="E639625"/>
  <c r="E639624"/>
  <c r="E639623"/>
  <c r="E639622"/>
  <c r="E639621"/>
  <c r="E639620"/>
  <c r="E639619"/>
  <c r="E639618"/>
  <c r="E639617"/>
  <c r="E639616"/>
  <c r="E639615"/>
  <c r="E639614"/>
  <c r="E639613"/>
  <c r="E639612"/>
  <c r="E639611"/>
  <c r="E639610"/>
  <c r="E639609"/>
  <c r="E639608"/>
  <c r="E639607"/>
  <c r="E639606"/>
  <c r="E639605"/>
  <c r="E639604"/>
  <c r="E639603"/>
  <c r="E639602"/>
  <c r="E639601"/>
  <c r="E639600"/>
  <c r="E639599"/>
  <c r="E639598"/>
  <c r="E639597"/>
  <c r="E639596"/>
  <c r="E639595"/>
  <c r="E639594"/>
  <c r="E639593"/>
  <c r="E639592"/>
  <c r="E639591"/>
  <c r="E639590"/>
  <c r="E639589"/>
  <c r="E639588"/>
  <c r="E639587"/>
  <c r="E639586"/>
  <c r="E639585"/>
  <c r="E639584"/>
  <c r="E639583"/>
  <c r="E639582"/>
  <c r="E639581"/>
  <c r="E639580"/>
  <c r="E639579"/>
  <c r="E639578"/>
  <c r="E639577"/>
  <c r="E639576"/>
  <c r="E639575"/>
  <c r="E639574"/>
  <c r="E639573"/>
  <c r="E639572"/>
  <c r="E639571"/>
  <c r="E639570"/>
  <c r="E639569"/>
  <c r="E639568"/>
  <c r="E639567"/>
  <c r="E639566"/>
  <c r="E639565"/>
  <c r="E639564"/>
  <c r="E639563"/>
  <c r="E639562"/>
  <c r="E639561"/>
  <c r="E639560"/>
  <c r="E639559"/>
  <c r="E639558"/>
  <c r="E639557"/>
  <c r="E639556"/>
  <c r="E639555"/>
  <c r="E639554"/>
  <c r="E639553"/>
  <c r="E639552"/>
  <c r="E639551"/>
  <c r="E639550"/>
  <c r="E639549"/>
  <c r="E639548"/>
  <c r="E639547"/>
  <c r="E639546"/>
  <c r="E639545"/>
  <c r="E639544"/>
  <c r="E639543"/>
  <c r="E639542"/>
  <c r="E639541"/>
  <c r="E639540"/>
  <c r="E639539"/>
  <c r="E639538"/>
  <c r="E639537"/>
  <c r="E639536"/>
  <c r="E639535"/>
  <c r="E639534"/>
  <c r="E639533"/>
  <c r="E639532"/>
  <c r="E639531"/>
  <c r="E639530"/>
  <c r="E639529"/>
  <c r="E639528"/>
  <c r="E639527"/>
  <c r="E639526"/>
  <c r="E639525"/>
  <c r="E639524"/>
  <c r="E639523"/>
  <c r="E639522"/>
  <c r="E639521"/>
  <c r="E639520"/>
  <c r="E639519"/>
  <c r="E639518"/>
  <c r="E639517"/>
  <c r="E639516"/>
  <c r="E639515"/>
  <c r="E639514"/>
  <c r="E639513"/>
  <c r="E639512"/>
  <c r="E639511"/>
  <c r="E639510"/>
  <c r="E639509"/>
  <c r="E639508"/>
  <c r="E639507"/>
  <c r="E639506"/>
  <c r="E639505"/>
  <c r="E639504"/>
  <c r="E639503"/>
  <c r="E639502"/>
  <c r="E639501"/>
  <c r="E639500"/>
  <c r="E639499"/>
  <c r="E639498"/>
  <c r="E639497"/>
  <c r="E639496"/>
  <c r="E639495"/>
  <c r="E639494"/>
  <c r="E639493"/>
  <c r="E639492"/>
  <c r="E639491"/>
  <c r="E639490"/>
  <c r="E639489"/>
  <c r="E639488"/>
  <c r="E639487"/>
  <c r="E639486"/>
  <c r="E639485"/>
  <c r="E639484"/>
  <c r="E639483"/>
  <c r="E639482"/>
  <c r="E639481"/>
  <c r="E639480"/>
  <c r="E639479"/>
  <c r="E639478"/>
  <c r="E639477"/>
  <c r="E639476"/>
  <c r="E639475"/>
  <c r="E639474"/>
  <c r="E639473"/>
  <c r="E639472"/>
  <c r="E639471"/>
  <c r="E639470"/>
  <c r="E639469"/>
  <c r="E639468"/>
  <c r="E639467"/>
  <c r="E639466"/>
  <c r="E639465"/>
  <c r="E639464"/>
  <c r="E639463"/>
  <c r="E639462"/>
  <c r="E639461"/>
  <c r="E639460"/>
  <c r="E639459"/>
  <c r="E639458"/>
  <c r="E639457"/>
  <c r="E639456"/>
  <c r="E639455"/>
  <c r="E639454"/>
  <c r="E639453"/>
  <c r="E639452"/>
  <c r="E639451"/>
  <c r="E639450"/>
  <c r="E639449"/>
  <c r="E639448"/>
  <c r="E639447"/>
  <c r="E639446"/>
  <c r="E639445"/>
  <c r="E639444"/>
  <c r="E639443"/>
  <c r="E639442"/>
  <c r="E639441"/>
  <c r="E639440"/>
  <c r="E639439"/>
  <c r="E639438"/>
  <c r="E639437"/>
  <c r="E639436"/>
  <c r="E639435"/>
  <c r="E639434"/>
  <c r="E639433"/>
  <c r="E639432"/>
  <c r="E639431"/>
  <c r="E639430"/>
  <c r="E639429"/>
  <c r="E639428"/>
  <c r="E639427"/>
  <c r="E639426"/>
  <c r="E639425"/>
  <c r="E639424"/>
  <c r="E639423"/>
  <c r="E639422"/>
  <c r="E639421"/>
  <c r="E639420"/>
  <c r="E639419"/>
  <c r="E639418"/>
  <c r="E639417"/>
  <c r="E639416"/>
  <c r="E639415"/>
  <c r="E639414"/>
  <c r="E639413"/>
  <c r="E639412"/>
  <c r="E639411"/>
  <c r="E639410"/>
  <c r="E639409"/>
  <c r="E639408"/>
  <c r="E639407"/>
  <c r="E639406"/>
  <c r="E639405"/>
  <c r="E639404"/>
  <c r="E639403"/>
  <c r="E639402"/>
  <c r="E639401"/>
  <c r="E639400"/>
  <c r="E639399"/>
  <c r="E639398"/>
  <c r="E639397"/>
  <c r="E639396"/>
  <c r="E639395"/>
  <c r="E639394"/>
  <c r="E639393"/>
  <c r="E639392"/>
  <c r="E639391"/>
  <c r="E639390"/>
  <c r="E639389"/>
  <c r="E639388"/>
  <c r="E639387"/>
  <c r="E639386"/>
  <c r="E639385"/>
  <c r="E639384"/>
  <c r="E639383"/>
  <c r="E639382"/>
  <c r="E639381"/>
  <c r="E639380"/>
  <c r="E639379"/>
  <c r="E639378"/>
  <c r="E639377"/>
  <c r="E639376"/>
  <c r="E639375"/>
  <c r="E639374"/>
  <c r="E639373"/>
  <c r="E639372"/>
  <c r="E639371"/>
  <c r="E639370"/>
  <c r="E639369"/>
  <c r="E639368"/>
  <c r="E639367"/>
  <c r="E639366"/>
  <c r="E639365"/>
  <c r="E639364"/>
  <c r="E639363"/>
  <c r="E639362"/>
  <c r="E639361"/>
  <c r="E639360"/>
  <c r="E639359"/>
  <c r="E639358"/>
  <c r="E639357"/>
  <c r="E639356"/>
  <c r="E639355"/>
  <c r="E639354"/>
  <c r="E639353"/>
  <c r="E639352"/>
  <c r="E639351"/>
  <c r="E639350"/>
  <c r="E639349"/>
  <c r="E639348"/>
  <c r="E639347"/>
  <c r="E639346"/>
  <c r="E639345"/>
  <c r="E639344"/>
  <c r="E639343"/>
  <c r="E639342"/>
  <c r="E639341"/>
  <c r="E639340"/>
  <c r="E639339"/>
  <c r="E639338"/>
  <c r="E639337"/>
  <c r="E639336"/>
  <c r="E639335"/>
  <c r="E639334"/>
  <c r="E639333"/>
  <c r="E639332"/>
  <c r="E639331"/>
  <c r="E639330"/>
  <c r="E639329"/>
  <c r="E639328"/>
  <c r="E639327"/>
  <c r="E639326"/>
  <c r="E639325"/>
  <c r="E639324"/>
  <c r="E639323"/>
  <c r="E639322"/>
  <c r="E639321"/>
  <c r="E639320"/>
  <c r="E639319"/>
  <c r="E639318"/>
  <c r="E639317"/>
  <c r="E639316"/>
  <c r="E639315"/>
  <c r="E639314"/>
  <c r="E639313"/>
  <c r="E639312"/>
  <c r="E639311"/>
  <c r="E639310"/>
  <c r="E639309"/>
  <c r="E639308"/>
  <c r="E639307"/>
  <c r="E639306"/>
  <c r="E639305"/>
  <c r="E639304"/>
  <c r="E639303"/>
  <c r="E639302"/>
  <c r="E639301"/>
  <c r="E639300"/>
  <c r="E639299"/>
  <c r="E639298"/>
  <c r="E639297"/>
  <c r="E639296"/>
  <c r="E639295"/>
  <c r="E639294"/>
  <c r="E639293"/>
  <c r="E639292"/>
  <c r="E639291"/>
  <c r="E639290"/>
  <c r="E639289"/>
  <c r="E639288"/>
  <c r="E639287"/>
  <c r="E639286"/>
  <c r="E639285"/>
  <c r="E639284"/>
  <c r="E639283"/>
  <c r="E639282"/>
  <c r="E639281"/>
  <c r="E639280"/>
  <c r="E639279"/>
  <c r="E639278"/>
  <c r="E639277"/>
  <c r="E639276"/>
  <c r="E639275"/>
  <c r="E639274"/>
  <c r="E639273"/>
  <c r="E639272"/>
  <c r="E639271"/>
  <c r="E639270"/>
  <c r="E639269"/>
  <c r="E639268"/>
  <c r="E639267"/>
  <c r="E639266"/>
  <c r="E639265"/>
  <c r="E639264"/>
  <c r="E639263"/>
  <c r="E639262"/>
  <c r="E639261"/>
  <c r="E639260"/>
  <c r="E639259"/>
  <c r="E639258"/>
  <c r="E639257"/>
  <c r="E639256"/>
  <c r="E639255"/>
  <c r="E639254"/>
  <c r="E639253"/>
  <c r="E639252"/>
  <c r="E639251"/>
  <c r="E639250"/>
  <c r="E639249"/>
  <c r="E639248"/>
  <c r="E639247"/>
  <c r="E639246"/>
  <c r="E639245"/>
  <c r="E639244"/>
  <c r="E639243"/>
  <c r="E639242"/>
  <c r="E639241"/>
  <c r="E639240"/>
  <c r="E639239"/>
  <c r="E639238"/>
  <c r="E639237"/>
  <c r="E639236"/>
  <c r="E639235"/>
  <c r="E639234"/>
  <c r="E639233"/>
  <c r="E639232"/>
  <c r="E639231"/>
  <c r="E639230"/>
  <c r="E639229"/>
  <c r="E639228"/>
  <c r="E639227"/>
  <c r="E639226"/>
  <c r="E639225"/>
  <c r="E639224"/>
  <c r="E639223"/>
  <c r="E639222"/>
  <c r="E639221"/>
  <c r="E639220"/>
  <c r="E639219"/>
  <c r="E639218"/>
  <c r="E639217"/>
  <c r="E639216"/>
  <c r="E639215"/>
  <c r="E639214"/>
  <c r="E639213"/>
  <c r="E639212"/>
  <c r="E639211"/>
  <c r="E639210"/>
  <c r="E639209"/>
  <c r="E639208"/>
  <c r="E639207"/>
  <c r="E639206"/>
  <c r="E639205"/>
  <c r="E639204"/>
  <c r="E639203"/>
  <c r="E639202"/>
  <c r="E639201"/>
  <c r="E639200"/>
  <c r="E639199"/>
  <c r="E639198"/>
  <c r="E639197"/>
  <c r="E639196"/>
  <c r="E639195"/>
  <c r="E639194"/>
  <c r="E639193"/>
  <c r="E639192"/>
  <c r="E639191"/>
  <c r="E639190"/>
  <c r="E639189"/>
  <c r="E639188"/>
  <c r="E639187"/>
  <c r="E639186"/>
  <c r="E639185"/>
  <c r="E639184"/>
  <c r="E639183"/>
  <c r="E639182"/>
  <c r="E639181"/>
  <c r="E639180"/>
  <c r="E639179"/>
  <c r="E639178"/>
  <c r="E639177"/>
  <c r="E639176"/>
  <c r="E639175"/>
  <c r="E639174"/>
  <c r="E639173"/>
  <c r="E639172"/>
  <c r="E639171"/>
  <c r="E639170"/>
  <c r="E639169"/>
  <c r="E639168"/>
  <c r="E639167"/>
  <c r="E639166"/>
  <c r="E639165"/>
  <c r="E639164"/>
  <c r="E639163"/>
  <c r="E639162"/>
  <c r="E639161"/>
  <c r="E639160"/>
  <c r="E639159"/>
  <c r="E639158"/>
  <c r="E639157"/>
  <c r="E639156"/>
  <c r="E639155"/>
  <c r="E639154"/>
  <c r="E639153"/>
  <c r="E639152"/>
  <c r="E639151"/>
  <c r="E639150"/>
  <c r="E639149"/>
  <c r="E639148"/>
  <c r="E639147"/>
  <c r="E639146"/>
  <c r="E639145"/>
  <c r="E639144"/>
  <c r="E639143"/>
  <c r="E639142"/>
  <c r="E639141"/>
  <c r="E639140"/>
  <c r="E639139"/>
  <c r="E639138"/>
  <c r="E639137"/>
  <c r="E639136"/>
  <c r="E639135"/>
  <c r="E639134"/>
  <c r="E639133"/>
  <c r="E639132"/>
  <c r="E639131"/>
  <c r="E639130"/>
  <c r="E639129"/>
  <c r="E639128"/>
  <c r="E639127"/>
  <c r="E639126"/>
  <c r="E639125"/>
  <c r="E639124"/>
  <c r="E639123"/>
  <c r="E639122"/>
  <c r="E639121"/>
  <c r="E639120"/>
  <c r="E639119"/>
  <c r="E639118"/>
  <c r="E639117"/>
  <c r="E639116"/>
  <c r="E639115"/>
  <c r="E639114"/>
  <c r="E639113"/>
  <c r="E639112"/>
  <c r="E639111"/>
  <c r="E639110"/>
  <c r="E639109"/>
  <c r="E639108"/>
  <c r="E639107"/>
  <c r="E639106"/>
  <c r="E639105"/>
  <c r="E639104"/>
  <c r="E639103"/>
  <c r="E639102"/>
  <c r="E639101"/>
  <c r="E639100"/>
  <c r="E639099"/>
  <c r="E639098"/>
  <c r="E639097"/>
  <c r="E639096"/>
  <c r="E639095"/>
  <c r="E639094"/>
  <c r="E639093"/>
  <c r="E639092"/>
  <c r="E639091"/>
  <c r="E639090"/>
  <c r="E639089"/>
  <c r="E639088"/>
  <c r="E639087"/>
  <c r="E639086"/>
  <c r="E639085"/>
  <c r="E639084"/>
  <c r="E639083"/>
  <c r="E639082"/>
  <c r="E639081"/>
  <c r="E639080"/>
  <c r="E639079"/>
  <c r="E639078"/>
  <c r="E639077"/>
  <c r="E639076"/>
  <c r="E639075"/>
  <c r="E639074"/>
  <c r="E639073"/>
  <c r="E639072"/>
  <c r="E639071"/>
  <c r="E639070"/>
  <c r="E639069"/>
  <c r="E639068"/>
  <c r="E639067"/>
  <c r="E639066"/>
  <c r="E639065"/>
  <c r="E639064"/>
  <c r="E639063"/>
  <c r="E639062"/>
  <c r="E639061"/>
  <c r="E639060"/>
  <c r="E639059"/>
  <c r="E639058"/>
  <c r="E639057"/>
  <c r="E639056"/>
  <c r="E639055"/>
  <c r="E639054"/>
  <c r="E639053"/>
  <c r="E639052"/>
  <c r="E639051"/>
  <c r="E639050"/>
  <c r="E639049"/>
  <c r="E639048"/>
  <c r="E639047"/>
  <c r="E639046"/>
  <c r="E639045"/>
  <c r="E639044"/>
  <c r="E639043"/>
  <c r="E639042"/>
  <c r="E639041"/>
  <c r="E639040"/>
  <c r="E639039"/>
  <c r="E639038"/>
  <c r="E639037"/>
  <c r="E639036"/>
  <c r="E639035"/>
  <c r="E639034"/>
  <c r="E639033"/>
  <c r="E639032"/>
  <c r="E639031"/>
  <c r="E639030"/>
  <c r="E639029"/>
  <c r="E639028"/>
  <c r="E639027"/>
  <c r="E639026"/>
  <c r="E639025"/>
  <c r="E639024"/>
  <c r="E639023"/>
  <c r="E639022"/>
  <c r="E639021"/>
  <c r="E639020"/>
  <c r="E639019"/>
  <c r="E639018"/>
  <c r="E639017"/>
  <c r="E639016"/>
  <c r="E639015"/>
  <c r="E639014"/>
  <c r="E639013"/>
  <c r="E639012"/>
  <c r="E639011"/>
  <c r="E639010"/>
  <c r="E639009"/>
  <c r="E639008"/>
  <c r="E639007"/>
  <c r="E639006"/>
  <c r="E639005"/>
  <c r="E639004"/>
  <c r="E639003"/>
  <c r="E639002"/>
  <c r="E639001"/>
  <c r="E639000"/>
  <c r="E638999"/>
  <c r="E638998"/>
  <c r="E638997"/>
  <c r="E638996"/>
  <c r="E638995"/>
  <c r="E638994"/>
  <c r="E638993"/>
  <c r="E638992"/>
  <c r="E638991"/>
  <c r="E638990"/>
  <c r="E638989"/>
  <c r="E638988"/>
  <c r="E638987"/>
  <c r="E638986"/>
  <c r="E638985"/>
  <c r="E638984"/>
  <c r="E638983"/>
  <c r="E638982"/>
  <c r="E638981"/>
  <c r="E638980"/>
  <c r="E638979"/>
  <c r="E638978"/>
  <c r="E638977"/>
  <c r="E638976"/>
  <c r="E638975"/>
  <c r="E638974"/>
  <c r="E638973"/>
  <c r="E638972"/>
  <c r="E638971"/>
  <c r="E638970"/>
  <c r="E638969"/>
  <c r="E638968"/>
  <c r="E638967"/>
  <c r="E638966"/>
  <c r="E638965"/>
  <c r="E638964"/>
  <c r="E638963"/>
  <c r="E638962"/>
  <c r="E638961"/>
  <c r="E638960"/>
  <c r="E638959"/>
  <c r="E638958"/>
  <c r="E638957"/>
  <c r="E638956"/>
  <c r="E638955"/>
  <c r="E638954"/>
  <c r="E638953"/>
  <c r="E638952"/>
  <c r="E638951"/>
  <c r="E638950"/>
  <c r="E638949"/>
  <c r="E638948"/>
  <c r="E638947"/>
  <c r="E638946"/>
  <c r="E638945"/>
  <c r="E638944"/>
  <c r="E638943"/>
  <c r="E638942"/>
  <c r="E638941"/>
  <c r="E638940"/>
  <c r="E638939"/>
  <c r="E638938"/>
  <c r="E638937"/>
  <c r="E638936"/>
  <c r="E638935"/>
  <c r="E638934"/>
  <c r="E638933"/>
  <c r="E638932"/>
  <c r="E638931"/>
  <c r="E638930"/>
  <c r="E638929"/>
  <c r="E638928"/>
  <c r="E638927"/>
  <c r="E638926"/>
  <c r="E638925"/>
  <c r="E638924"/>
  <c r="E638923"/>
  <c r="E638922"/>
  <c r="E638921"/>
  <c r="E638920"/>
  <c r="E638919"/>
  <c r="E638918"/>
  <c r="E638917"/>
  <c r="E638916"/>
  <c r="E638915"/>
  <c r="E638914"/>
  <c r="E638913"/>
  <c r="E638912"/>
  <c r="E638911"/>
  <c r="E638910"/>
  <c r="E638909"/>
  <c r="E638908"/>
  <c r="E638907"/>
  <c r="E638906"/>
  <c r="E638905"/>
  <c r="E638904"/>
  <c r="E638903"/>
  <c r="E638902"/>
  <c r="E638901"/>
  <c r="E638900"/>
  <c r="E638899"/>
  <c r="E638898"/>
  <c r="E638897"/>
  <c r="E638896"/>
  <c r="E638895"/>
  <c r="E638894"/>
  <c r="E638893"/>
  <c r="E638892"/>
  <c r="E638891"/>
  <c r="E638890"/>
  <c r="E638889"/>
  <c r="E638888"/>
  <c r="E638887"/>
  <c r="E638886"/>
  <c r="E638885"/>
  <c r="E638884"/>
  <c r="E638883"/>
  <c r="E638882"/>
  <c r="E638881"/>
  <c r="E638880"/>
  <c r="E638879"/>
  <c r="E638878"/>
  <c r="E638877"/>
  <c r="E638876"/>
  <c r="E638875"/>
  <c r="E638874"/>
  <c r="E638873"/>
  <c r="E638872"/>
  <c r="E638871"/>
  <c r="E638870"/>
  <c r="E638869"/>
  <c r="E638868"/>
  <c r="E638867"/>
  <c r="E638866"/>
  <c r="E638865"/>
  <c r="E638864"/>
  <c r="E638863"/>
  <c r="E638862"/>
  <c r="E638861"/>
  <c r="E638860"/>
  <c r="E638859"/>
  <c r="E638858"/>
  <c r="E638857"/>
  <c r="E638856"/>
  <c r="E638855"/>
  <c r="E638854"/>
  <c r="E638853"/>
  <c r="E638852"/>
  <c r="E638851"/>
  <c r="E638850"/>
  <c r="E638849"/>
  <c r="E638848"/>
  <c r="E638847"/>
  <c r="E638846"/>
  <c r="E638845"/>
  <c r="E638844"/>
  <c r="E638843"/>
  <c r="E638842"/>
  <c r="E638841"/>
  <c r="E638840"/>
  <c r="E638839"/>
  <c r="E638838"/>
  <c r="E638837"/>
  <c r="E638836"/>
  <c r="E638835"/>
  <c r="E638834"/>
  <c r="E638833"/>
  <c r="E638832"/>
  <c r="E638831"/>
  <c r="E638830"/>
  <c r="E638829"/>
  <c r="E638828"/>
  <c r="E638827"/>
  <c r="E638826"/>
  <c r="E638825"/>
  <c r="E638824"/>
  <c r="E638823"/>
  <c r="E638822"/>
  <c r="E638821"/>
  <c r="E638820"/>
  <c r="E638819"/>
  <c r="E638818"/>
  <c r="E638817"/>
  <c r="E638816"/>
  <c r="E638815"/>
  <c r="E638814"/>
  <c r="E638813"/>
  <c r="E638812"/>
  <c r="E638811"/>
  <c r="E638810"/>
  <c r="E638809"/>
  <c r="E638808"/>
  <c r="E638807"/>
  <c r="E638806"/>
  <c r="E638805"/>
  <c r="E638804"/>
  <c r="E638803"/>
  <c r="E638802"/>
  <c r="E638801"/>
  <c r="E638800"/>
  <c r="E638799"/>
  <c r="E638798"/>
  <c r="E638797"/>
  <c r="E638796"/>
  <c r="E638795"/>
  <c r="E638794"/>
  <c r="E638793"/>
  <c r="E638792"/>
  <c r="E638791"/>
  <c r="E638790"/>
  <c r="E638789"/>
  <c r="E638788"/>
  <c r="E638787"/>
  <c r="E638786"/>
  <c r="E638785"/>
  <c r="E638784"/>
  <c r="E638783"/>
  <c r="E638782"/>
  <c r="E638781"/>
  <c r="E638780"/>
  <c r="E638779"/>
  <c r="E638778"/>
  <c r="E638777"/>
  <c r="E638776"/>
  <c r="E638775"/>
  <c r="E638774"/>
  <c r="E638773"/>
  <c r="E638772"/>
  <c r="E638771"/>
  <c r="E638770"/>
  <c r="E638769"/>
  <c r="E638768"/>
  <c r="E638767"/>
  <c r="E638766"/>
  <c r="E638765"/>
  <c r="E638764"/>
  <c r="E638763"/>
  <c r="E638762"/>
  <c r="E638761"/>
  <c r="E638760"/>
  <c r="E638759"/>
  <c r="E638758"/>
  <c r="E638757"/>
  <c r="E638756"/>
  <c r="E638755"/>
  <c r="E638754"/>
  <c r="E638753"/>
  <c r="E638752"/>
  <c r="E638751"/>
  <c r="E638750"/>
  <c r="E638749"/>
  <c r="E638748"/>
  <c r="E638747"/>
  <c r="E638746"/>
  <c r="E638745"/>
  <c r="E638744"/>
  <c r="E638743"/>
  <c r="E638742"/>
  <c r="E638741"/>
  <c r="E638740"/>
  <c r="E638739"/>
  <c r="E638738"/>
  <c r="E638737"/>
  <c r="E638736"/>
  <c r="E638735"/>
  <c r="E638734"/>
  <c r="E638733"/>
  <c r="E638732"/>
  <c r="E638731"/>
  <c r="E638730"/>
  <c r="E638729"/>
  <c r="E638728"/>
  <c r="E638727"/>
  <c r="E638726"/>
  <c r="E638725"/>
  <c r="E638724"/>
  <c r="E638723"/>
  <c r="E638722"/>
  <c r="E638721"/>
  <c r="E638720"/>
  <c r="E638719"/>
  <c r="E638718"/>
  <c r="E638717"/>
  <c r="E638716"/>
  <c r="E638715"/>
  <c r="E638714"/>
  <c r="E638713"/>
  <c r="E638712"/>
  <c r="E638711"/>
  <c r="E638710"/>
  <c r="E638709"/>
  <c r="E638708"/>
  <c r="E638707"/>
  <c r="E638706"/>
  <c r="E638705"/>
  <c r="E638704"/>
  <c r="E638703"/>
  <c r="E638702"/>
  <c r="E638701"/>
  <c r="E638700"/>
  <c r="E638699"/>
  <c r="E638698"/>
  <c r="E638697"/>
  <c r="E638696"/>
  <c r="E638695"/>
  <c r="E638694"/>
  <c r="E638693"/>
  <c r="E638692"/>
  <c r="E638691"/>
  <c r="E638690"/>
  <c r="E638689"/>
  <c r="E638688"/>
  <c r="E638687"/>
  <c r="E638686"/>
  <c r="E638685"/>
  <c r="E638684"/>
  <c r="E638683"/>
  <c r="E638682"/>
  <c r="E638681"/>
  <c r="E638680"/>
  <c r="E638679"/>
  <c r="E638678"/>
  <c r="E638677"/>
  <c r="E638676"/>
  <c r="E638675"/>
  <c r="E638674"/>
  <c r="E638673"/>
  <c r="E638672"/>
  <c r="E638671"/>
  <c r="E638670"/>
  <c r="E638669"/>
  <c r="E638668"/>
  <c r="E638667"/>
  <c r="E638666"/>
  <c r="E638665"/>
  <c r="E638664"/>
  <c r="E638663"/>
  <c r="E638662"/>
  <c r="E638661"/>
  <c r="E638660"/>
  <c r="E638659"/>
  <c r="E638658"/>
  <c r="E638657"/>
  <c r="E638656"/>
  <c r="E638655"/>
  <c r="E638654"/>
  <c r="E638653"/>
  <c r="E638652"/>
  <c r="E638651"/>
  <c r="E638650"/>
  <c r="E638649"/>
  <c r="E638648"/>
  <c r="E638647"/>
  <c r="E638646"/>
  <c r="E638645"/>
  <c r="E638644"/>
  <c r="E638643"/>
  <c r="E638642"/>
  <c r="E638641"/>
  <c r="E638640"/>
  <c r="E638639"/>
  <c r="E638638"/>
  <c r="E638637"/>
  <c r="E638636"/>
  <c r="E638635"/>
  <c r="E638634"/>
  <c r="E638633"/>
  <c r="E638632"/>
  <c r="E638631"/>
  <c r="E638630"/>
  <c r="E638629"/>
  <c r="E638628"/>
  <c r="E638627"/>
  <c r="E638626"/>
  <c r="E638625"/>
  <c r="E638624"/>
  <c r="E638623"/>
  <c r="E638622"/>
  <c r="E638621"/>
  <c r="E638620"/>
  <c r="E638619"/>
  <c r="E638618"/>
  <c r="E638617"/>
  <c r="E638616"/>
  <c r="E638615"/>
  <c r="E638614"/>
  <c r="E638613"/>
  <c r="E638612"/>
  <c r="E638611"/>
  <c r="E638610"/>
  <c r="E638609"/>
  <c r="E638608"/>
  <c r="E638607"/>
  <c r="E638606"/>
  <c r="E638605"/>
  <c r="E638604"/>
  <c r="E638603"/>
  <c r="E638602"/>
  <c r="E638601"/>
  <c r="E638600"/>
  <c r="E638599"/>
  <c r="E638598"/>
  <c r="E638597"/>
  <c r="E638596"/>
  <c r="E638595"/>
  <c r="E638594"/>
  <c r="E638593"/>
  <c r="E638592"/>
  <c r="E638591"/>
  <c r="E638590"/>
  <c r="E638589"/>
  <c r="E638588"/>
  <c r="E638587"/>
  <c r="E638586"/>
  <c r="E638585"/>
  <c r="E638584"/>
  <c r="E638583"/>
  <c r="E638582"/>
  <c r="E638581"/>
  <c r="E638580"/>
  <c r="E638579"/>
  <c r="E638578"/>
  <c r="E638577"/>
  <c r="E638576"/>
  <c r="E638575"/>
  <c r="E638574"/>
  <c r="E638573"/>
  <c r="E638572"/>
  <c r="E638571"/>
  <c r="E638570"/>
  <c r="E638569"/>
  <c r="E638568"/>
  <c r="E638567"/>
  <c r="E638566"/>
  <c r="E638565"/>
  <c r="E638564"/>
  <c r="E638563"/>
  <c r="E638562"/>
  <c r="E638561"/>
  <c r="E638560"/>
  <c r="E638559"/>
  <c r="E638558"/>
  <c r="E638557"/>
  <c r="E638556"/>
  <c r="E638555"/>
  <c r="E638554"/>
  <c r="E638553"/>
  <c r="E638552"/>
  <c r="E638551"/>
  <c r="E638550"/>
  <c r="E638549"/>
  <c r="E638548"/>
  <c r="E638547"/>
  <c r="E638546"/>
  <c r="E638545"/>
  <c r="E638544"/>
  <c r="E638543"/>
  <c r="E638542"/>
  <c r="E638541"/>
  <c r="E638540"/>
  <c r="E638539"/>
  <c r="E638538"/>
  <c r="E638537"/>
  <c r="E638536"/>
  <c r="E638535"/>
  <c r="E638534"/>
  <c r="E638533"/>
  <c r="E638532"/>
  <c r="E638531"/>
  <c r="E638530"/>
  <c r="E638529"/>
  <c r="E638528"/>
  <c r="E638527"/>
  <c r="E638526"/>
  <c r="E638525"/>
  <c r="E638524"/>
  <c r="E638523"/>
  <c r="E638522"/>
  <c r="E638521"/>
  <c r="E638520"/>
  <c r="E638519"/>
  <c r="E638518"/>
  <c r="E638517"/>
  <c r="E638516"/>
  <c r="E638515"/>
  <c r="E638514"/>
  <c r="E638513"/>
  <c r="E638512"/>
  <c r="E638511"/>
  <c r="E638510"/>
  <c r="E638509"/>
  <c r="E638508"/>
  <c r="E638507"/>
  <c r="E638506"/>
  <c r="E638505"/>
  <c r="E638504"/>
  <c r="E638503"/>
  <c r="E638502"/>
  <c r="E638501"/>
  <c r="E638500"/>
  <c r="E638499"/>
  <c r="E638498"/>
  <c r="E638497"/>
  <c r="E638496"/>
  <c r="E638495"/>
  <c r="E638494"/>
  <c r="E638493"/>
  <c r="E638492"/>
  <c r="E638491"/>
  <c r="E638490"/>
  <c r="E638489"/>
  <c r="E638488"/>
  <c r="E638487"/>
  <c r="E638486"/>
  <c r="E638485"/>
  <c r="E638484"/>
  <c r="E638483"/>
  <c r="E638482"/>
  <c r="E638481"/>
  <c r="E638480"/>
  <c r="E638479"/>
  <c r="E638478"/>
  <c r="E638477"/>
  <c r="E638476"/>
  <c r="E638475"/>
  <c r="E638474"/>
  <c r="E638473"/>
  <c r="E638472"/>
  <c r="E638471"/>
  <c r="E638470"/>
  <c r="E638469"/>
  <c r="E638468"/>
  <c r="E638467"/>
  <c r="E638466"/>
  <c r="E638465"/>
  <c r="E638464"/>
  <c r="E638463"/>
  <c r="E638462"/>
  <c r="E638461"/>
  <c r="E638460"/>
  <c r="E638459"/>
  <c r="E638458"/>
  <c r="E638457"/>
  <c r="E638456"/>
  <c r="E638455"/>
  <c r="E638454"/>
  <c r="E638453"/>
  <c r="E638452"/>
  <c r="E638451"/>
  <c r="E638450"/>
  <c r="E638449"/>
  <c r="E638448"/>
  <c r="E638447"/>
  <c r="E638446"/>
  <c r="E638445"/>
  <c r="E638444"/>
  <c r="E638443"/>
  <c r="E638442"/>
  <c r="E638441"/>
  <c r="E638440"/>
  <c r="E638439"/>
  <c r="E638438"/>
  <c r="E638437"/>
  <c r="E638436"/>
  <c r="E638435"/>
  <c r="E638434"/>
  <c r="E638433"/>
  <c r="E638432"/>
  <c r="E638431"/>
  <c r="E638430"/>
  <c r="E638429"/>
  <c r="E638428"/>
  <c r="E638427"/>
  <c r="E638426"/>
  <c r="E638425"/>
  <c r="E638424"/>
  <c r="E638423"/>
  <c r="E638422"/>
  <c r="E638421"/>
  <c r="E638420"/>
  <c r="E638419"/>
  <c r="E638418"/>
  <c r="E638417"/>
  <c r="E638416"/>
  <c r="E638415"/>
  <c r="E638414"/>
  <c r="E638413"/>
  <c r="E638412"/>
  <c r="E638411"/>
  <c r="E638410"/>
  <c r="E638409"/>
  <c r="E638408"/>
  <c r="E638407"/>
  <c r="E638406"/>
  <c r="E638405"/>
  <c r="E638404"/>
  <c r="E638403"/>
  <c r="E638402"/>
  <c r="E638401"/>
  <c r="E638400"/>
  <c r="E638399"/>
  <c r="E638398"/>
  <c r="E638397"/>
  <c r="E638396"/>
  <c r="E638395"/>
  <c r="E638394"/>
  <c r="E638393"/>
  <c r="E638392"/>
  <c r="E638391"/>
  <c r="E638390"/>
  <c r="E638389"/>
  <c r="E638388"/>
  <c r="E638387"/>
  <c r="E638386"/>
  <c r="E638385"/>
  <c r="E638384"/>
  <c r="E638383"/>
  <c r="E638382"/>
  <c r="E638381"/>
  <c r="E638380"/>
  <c r="E638379"/>
  <c r="E638378"/>
  <c r="E638377"/>
  <c r="E638376"/>
  <c r="E638375"/>
  <c r="E638374"/>
  <c r="E638373"/>
  <c r="E638372"/>
  <c r="E638371"/>
  <c r="E638370"/>
  <c r="E638369"/>
  <c r="E638368"/>
  <c r="E638367"/>
  <c r="E638366"/>
  <c r="E638365"/>
  <c r="E638364"/>
  <c r="E638363"/>
  <c r="E638362"/>
  <c r="E638361"/>
  <c r="E638360"/>
  <c r="E638359"/>
  <c r="E638358"/>
  <c r="E638357"/>
  <c r="E638356"/>
  <c r="E638355"/>
  <c r="E638354"/>
  <c r="E638353"/>
  <c r="E638352"/>
  <c r="E638351"/>
  <c r="E638350"/>
  <c r="E638349"/>
  <c r="E638348"/>
  <c r="E638347"/>
  <c r="E638346"/>
  <c r="E638345"/>
  <c r="E638344"/>
  <c r="E638343"/>
  <c r="E638342"/>
  <c r="E638341"/>
  <c r="E638340"/>
  <c r="E638339"/>
  <c r="E638338"/>
  <c r="E638337"/>
  <c r="E638336"/>
  <c r="E638335"/>
  <c r="E638334"/>
  <c r="E638333"/>
  <c r="E638332"/>
  <c r="E638331"/>
  <c r="E638330"/>
  <c r="E638329"/>
  <c r="E638328"/>
  <c r="E638327"/>
  <c r="E638326"/>
  <c r="E638325"/>
  <c r="E638324"/>
  <c r="E638323"/>
  <c r="E638322"/>
  <c r="E638321"/>
  <c r="E638320"/>
  <c r="E638319"/>
  <c r="E638318"/>
  <c r="E638317"/>
  <c r="E638316"/>
  <c r="E638315"/>
  <c r="E638314"/>
  <c r="E638313"/>
  <c r="E638312"/>
  <c r="E638311"/>
  <c r="E638310"/>
  <c r="E638309"/>
  <c r="E638308"/>
  <c r="E638307"/>
  <c r="E638306"/>
  <c r="E638305"/>
  <c r="E638304"/>
  <c r="E638303"/>
  <c r="E638302"/>
  <c r="E638301"/>
  <c r="E638300"/>
  <c r="E638299"/>
  <c r="E638298"/>
  <c r="E638297"/>
  <c r="E638296"/>
  <c r="E638295"/>
  <c r="E638294"/>
  <c r="E638293"/>
  <c r="E638292"/>
  <c r="E638291"/>
  <c r="E638290"/>
  <c r="E638289"/>
  <c r="E638288"/>
  <c r="E638287"/>
  <c r="E638286"/>
  <c r="E638285"/>
  <c r="E638284"/>
  <c r="E638283"/>
  <c r="E638282"/>
  <c r="E638281"/>
  <c r="E638280"/>
  <c r="E638279"/>
  <c r="E638278"/>
  <c r="E638277"/>
  <c r="E638276"/>
  <c r="E638275"/>
  <c r="E638274"/>
  <c r="E638273"/>
  <c r="E638272"/>
  <c r="E638271"/>
  <c r="E638270"/>
  <c r="E638269"/>
  <c r="E638268"/>
  <c r="E638267"/>
  <c r="E638266"/>
  <c r="E638265"/>
  <c r="E638264"/>
  <c r="E638263"/>
  <c r="E638262"/>
  <c r="E638261"/>
  <c r="E638260"/>
  <c r="E638259"/>
  <c r="E638258"/>
  <c r="E638257"/>
  <c r="E638256"/>
  <c r="E638255"/>
  <c r="E638254"/>
  <c r="E638253"/>
  <c r="E638252"/>
  <c r="E638251"/>
  <c r="E638250"/>
  <c r="E638249"/>
  <c r="E638248"/>
  <c r="E638247"/>
  <c r="E638246"/>
  <c r="E638245"/>
  <c r="E638244"/>
  <c r="E638243"/>
  <c r="E638242"/>
  <c r="E638241"/>
  <c r="E638240"/>
  <c r="E638239"/>
  <c r="E638238"/>
  <c r="E638237"/>
  <c r="E638236"/>
  <c r="E638235"/>
  <c r="E638234"/>
  <c r="E638233"/>
  <c r="E638232"/>
  <c r="E638231"/>
  <c r="E638230"/>
  <c r="E638229"/>
  <c r="E638228"/>
  <c r="E638227"/>
  <c r="E638226"/>
  <c r="E638225"/>
  <c r="E638224"/>
  <c r="E638223"/>
  <c r="E638222"/>
  <c r="E638221"/>
  <c r="E638220"/>
  <c r="E638219"/>
  <c r="E638218"/>
  <c r="E638217"/>
  <c r="E638216"/>
  <c r="E638215"/>
  <c r="E638214"/>
  <c r="E638213"/>
  <c r="E638212"/>
  <c r="E638211"/>
  <c r="E638210"/>
  <c r="E638209"/>
  <c r="E638208"/>
  <c r="E638207"/>
  <c r="E638206"/>
  <c r="E638205"/>
  <c r="E638204"/>
  <c r="E638203"/>
  <c r="E638202"/>
  <c r="E638201"/>
  <c r="E638200"/>
  <c r="E638199"/>
  <c r="E638198"/>
  <c r="E638197"/>
  <c r="E638196"/>
  <c r="E638195"/>
  <c r="E638194"/>
  <c r="E638193"/>
  <c r="E638192"/>
  <c r="E638191"/>
  <c r="E638190"/>
  <c r="E638189"/>
  <c r="E638188"/>
  <c r="E638187"/>
  <c r="E638186"/>
  <c r="E638185"/>
  <c r="E638184"/>
  <c r="E638183"/>
  <c r="E638182"/>
  <c r="E638181"/>
  <c r="E638180"/>
  <c r="E638179"/>
  <c r="E638178"/>
  <c r="E638177"/>
  <c r="E638176"/>
  <c r="E638175"/>
  <c r="E638174"/>
  <c r="E638173"/>
  <c r="E638172"/>
  <c r="E638171"/>
  <c r="E638170"/>
  <c r="E638169"/>
  <c r="E638168"/>
  <c r="E638167"/>
  <c r="E638166"/>
  <c r="E638165"/>
  <c r="E638164"/>
  <c r="E638163"/>
  <c r="E638162"/>
  <c r="E638161"/>
  <c r="E638160"/>
  <c r="E638159"/>
  <c r="E638158"/>
  <c r="E638157"/>
  <c r="E638156"/>
  <c r="E638155"/>
  <c r="E638154"/>
  <c r="E638153"/>
  <c r="E638152"/>
  <c r="E638151"/>
  <c r="E638150"/>
  <c r="E638149"/>
  <c r="E638148"/>
  <c r="E638147"/>
  <c r="E638146"/>
  <c r="E638145"/>
  <c r="E638144"/>
  <c r="E638143"/>
  <c r="E638142"/>
  <c r="E638141"/>
  <c r="E638140"/>
  <c r="E638139"/>
  <c r="E638138"/>
  <c r="E638137"/>
  <c r="E638136"/>
  <c r="E638135"/>
  <c r="E638134"/>
  <c r="E638133"/>
  <c r="E638132"/>
  <c r="E638131"/>
  <c r="E638130"/>
  <c r="E638129"/>
  <c r="E638128"/>
  <c r="E638127"/>
  <c r="E638126"/>
  <c r="E638125"/>
  <c r="E638124"/>
  <c r="E638123"/>
  <c r="E638122"/>
  <c r="E638121"/>
  <c r="E638120"/>
  <c r="E638119"/>
  <c r="E638118"/>
  <c r="E638117"/>
  <c r="E638116"/>
  <c r="E638115"/>
  <c r="E638114"/>
  <c r="E638113"/>
  <c r="E638112"/>
  <c r="E638111"/>
  <c r="E638110"/>
  <c r="E638109"/>
  <c r="E638108"/>
  <c r="E638107"/>
  <c r="E638106"/>
  <c r="E638105"/>
  <c r="E638104"/>
  <c r="E638103"/>
  <c r="E638102"/>
  <c r="E638101"/>
  <c r="E638100"/>
  <c r="E638099"/>
  <c r="E638098"/>
  <c r="E638097"/>
  <c r="E638096"/>
  <c r="E638095"/>
  <c r="E638094"/>
  <c r="E638093"/>
  <c r="E638092"/>
  <c r="E638091"/>
  <c r="E638090"/>
  <c r="E638089"/>
  <c r="E638088"/>
  <c r="E638087"/>
  <c r="E638086"/>
  <c r="E638085"/>
  <c r="E638084"/>
  <c r="E638083"/>
  <c r="E638082"/>
  <c r="E638081"/>
  <c r="E638080"/>
  <c r="E638079"/>
  <c r="E638078"/>
  <c r="E638077"/>
  <c r="E638076"/>
  <c r="E638075"/>
  <c r="E638074"/>
  <c r="E638073"/>
  <c r="E638072"/>
  <c r="E638071"/>
  <c r="E638070"/>
  <c r="E638069"/>
  <c r="E638068"/>
  <c r="E638067"/>
  <c r="E638066"/>
  <c r="E638065"/>
  <c r="E638064"/>
  <c r="E638063"/>
  <c r="E638062"/>
  <c r="E638061"/>
  <c r="E638060"/>
  <c r="E638059"/>
  <c r="E638058"/>
  <c r="E638057"/>
  <c r="E638056"/>
  <c r="E638055"/>
  <c r="E638054"/>
  <c r="E638053"/>
  <c r="E638052"/>
  <c r="E638051"/>
  <c r="E638050"/>
  <c r="E638049"/>
  <c r="E638048"/>
  <c r="E638047"/>
  <c r="E638046"/>
  <c r="E638045"/>
  <c r="E638044"/>
  <c r="E638043"/>
  <c r="E638042"/>
  <c r="E638041"/>
  <c r="E638040"/>
  <c r="E638039"/>
  <c r="E638038"/>
  <c r="E638037"/>
  <c r="E638036"/>
  <c r="E638035"/>
  <c r="E638034"/>
  <c r="E638033"/>
  <c r="E638032"/>
  <c r="E638031"/>
  <c r="E638030"/>
  <c r="E638029"/>
  <c r="E638028"/>
  <c r="E638027"/>
  <c r="E638026"/>
  <c r="E638025"/>
  <c r="E638024"/>
  <c r="E638023"/>
  <c r="E638022"/>
  <c r="E638021"/>
  <c r="E638020"/>
  <c r="E638019"/>
  <c r="E638018"/>
  <c r="E638017"/>
  <c r="E638016"/>
  <c r="E638015"/>
  <c r="E638014"/>
  <c r="E638013"/>
  <c r="E638012"/>
  <c r="E638011"/>
  <c r="E638010"/>
  <c r="E638009"/>
  <c r="E638008"/>
  <c r="E638007"/>
  <c r="E638006"/>
  <c r="E638005"/>
  <c r="E638004"/>
  <c r="E638003"/>
  <c r="E638002"/>
  <c r="E638001"/>
  <c r="E638000"/>
  <c r="E637999"/>
  <c r="E637998"/>
  <c r="E637997"/>
  <c r="E637996"/>
  <c r="E637995"/>
  <c r="E637994"/>
  <c r="E637993"/>
  <c r="E637992"/>
  <c r="E637991"/>
  <c r="E637990"/>
  <c r="E637989"/>
  <c r="E637988"/>
  <c r="E637987"/>
  <c r="E637986"/>
  <c r="E637985"/>
  <c r="E637984"/>
  <c r="E637983"/>
  <c r="E637982"/>
  <c r="E637981"/>
  <c r="E637980"/>
  <c r="E637979"/>
  <c r="E637978"/>
  <c r="E637977"/>
  <c r="E637976"/>
  <c r="E637975"/>
  <c r="E637974"/>
  <c r="E637973"/>
  <c r="E637972"/>
  <c r="E637971"/>
  <c r="E637970"/>
  <c r="E637969"/>
  <c r="E637968"/>
  <c r="E637967"/>
  <c r="E637966"/>
  <c r="E637965"/>
  <c r="E637964"/>
  <c r="E637963"/>
  <c r="E637962"/>
  <c r="E637961"/>
  <c r="E637960"/>
  <c r="E637959"/>
  <c r="E637958"/>
  <c r="E637957"/>
  <c r="E637956"/>
  <c r="E637955"/>
  <c r="E637954"/>
  <c r="E637953"/>
  <c r="E637952"/>
  <c r="E637951"/>
  <c r="E637950"/>
  <c r="E637949"/>
  <c r="E637948"/>
  <c r="E637947"/>
  <c r="E637946"/>
  <c r="E637945"/>
  <c r="E637944"/>
  <c r="E637943"/>
  <c r="E637942"/>
  <c r="E637941"/>
  <c r="E637940"/>
  <c r="E637939"/>
  <c r="E637938"/>
  <c r="E637937"/>
  <c r="E637936"/>
  <c r="E637935"/>
  <c r="E637934"/>
  <c r="E637933"/>
  <c r="E637932"/>
  <c r="E637931"/>
  <c r="E637930"/>
  <c r="E637929"/>
  <c r="E637928"/>
  <c r="E637927"/>
  <c r="E637926"/>
  <c r="E637925"/>
  <c r="E637924"/>
  <c r="E637923"/>
  <c r="E637922"/>
  <c r="E637921"/>
  <c r="E637920"/>
  <c r="E637919"/>
  <c r="E637918"/>
  <c r="E637917"/>
  <c r="E637916"/>
  <c r="E637915"/>
  <c r="E637914"/>
  <c r="E637913"/>
  <c r="E637912"/>
  <c r="E637911"/>
  <c r="E637910"/>
  <c r="E637909"/>
  <c r="E637908"/>
  <c r="E637907"/>
  <c r="E637906"/>
  <c r="E637905"/>
  <c r="E637904"/>
  <c r="E637903"/>
  <c r="E637902"/>
  <c r="E637901"/>
  <c r="E637900"/>
  <c r="E637899"/>
  <c r="E637898"/>
  <c r="E637897"/>
  <c r="E637896"/>
  <c r="E637895"/>
  <c r="E637894"/>
  <c r="E637893"/>
  <c r="E637892"/>
  <c r="E637891"/>
  <c r="E637890"/>
  <c r="E637889"/>
  <c r="E637888"/>
  <c r="E637887"/>
  <c r="E637886"/>
  <c r="E637885"/>
  <c r="E637884"/>
  <c r="E637883"/>
  <c r="E637882"/>
  <c r="E637881"/>
  <c r="E637880"/>
  <c r="E637879"/>
  <c r="E637878"/>
  <c r="E637877"/>
  <c r="E637876"/>
  <c r="E637875"/>
  <c r="E637874"/>
  <c r="E637873"/>
  <c r="E637872"/>
  <c r="E637871"/>
  <c r="E637870"/>
  <c r="E637869"/>
  <c r="E637868"/>
  <c r="E637867"/>
  <c r="E637866"/>
  <c r="E637865"/>
  <c r="E637864"/>
  <c r="E637863"/>
  <c r="E637862"/>
  <c r="E637861"/>
  <c r="E637860"/>
  <c r="E637859"/>
  <c r="E637858"/>
  <c r="E637857"/>
  <c r="E637856"/>
  <c r="E637855"/>
  <c r="E637854"/>
  <c r="E637853"/>
  <c r="E637852"/>
  <c r="E637851"/>
  <c r="E637850"/>
  <c r="E637849"/>
  <c r="E637848"/>
  <c r="E637847"/>
  <c r="E637846"/>
  <c r="E637845"/>
  <c r="E637844"/>
  <c r="E637843"/>
  <c r="E637842"/>
  <c r="E637841"/>
  <c r="E637840"/>
  <c r="E637839"/>
  <c r="E637838"/>
  <c r="E637837"/>
  <c r="E637836"/>
  <c r="E637835"/>
  <c r="E637834"/>
  <c r="E637833"/>
  <c r="E637832"/>
  <c r="E637831"/>
  <c r="E637830"/>
  <c r="E637829"/>
  <c r="E637828"/>
  <c r="E637827"/>
  <c r="E637826"/>
  <c r="E637825"/>
  <c r="E637824"/>
  <c r="E637823"/>
  <c r="E637822"/>
  <c r="E637821"/>
  <c r="E637820"/>
  <c r="E637819"/>
  <c r="E637818"/>
  <c r="E637817"/>
  <c r="E637816"/>
  <c r="E637815"/>
  <c r="E637814"/>
  <c r="E637813"/>
  <c r="E637812"/>
  <c r="E637811"/>
  <c r="E637810"/>
  <c r="E637809"/>
  <c r="E637808"/>
  <c r="E637807"/>
  <c r="E637806"/>
  <c r="E637805"/>
  <c r="E637804"/>
  <c r="E637803"/>
  <c r="E637802"/>
  <c r="E637801"/>
  <c r="E637800"/>
  <c r="E637799"/>
  <c r="E637798"/>
  <c r="E637797"/>
  <c r="E637796"/>
  <c r="E637795"/>
  <c r="E637794"/>
  <c r="E637793"/>
  <c r="E637792"/>
  <c r="E637791"/>
  <c r="E637790"/>
  <c r="E637789"/>
  <c r="E637788"/>
  <c r="E637787"/>
  <c r="E637786"/>
  <c r="E637785"/>
  <c r="E637784"/>
  <c r="E637783"/>
  <c r="E637782"/>
  <c r="E637781"/>
  <c r="E637780"/>
  <c r="E637779"/>
  <c r="E637778"/>
  <c r="E637777"/>
  <c r="E637776"/>
  <c r="E637775"/>
  <c r="E637774"/>
  <c r="E637773"/>
  <c r="E637772"/>
  <c r="E637771"/>
  <c r="E637770"/>
  <c r="E637769"/>
  <c r="E637768"/>
  <c r="E637767"/>
  <c r="E637766"/>
  <c r="E637765"/>
  <c r="E637764"/>
  <c r="E637763"/>
  <c r="E637762"/>
  <c r="E637761"/>
  <c r="E637760"/>
  <c r="E637759"/>
  <c r="E637758"/>
  <c r="E637757"/>
  <c r="E637756"/>
  <c r="E637755"/>
  <c r="E637754"/>
  <c r="E637753"/>
  <c r="E637752"/>
  <c r="E637751"/>
  <c r="E637750"/>
  <c r="E637749"/>
  <c r="E637748"/>
  <c r="E637747"/>
  <c r="E637746"/>
  <c r="E637745"/>
  <c r="E637744"/>
  <c r="E637743"/>
  <c r="E637742"/>
  <c r="E637741"/>
  <c r="E637740"/>
  <c r="E637739"/>
  <c r="E637738"/>
  <c r="E637737"/>
  <c r="E637736"/>
  <c r="E637735"/>
  <c r="E637734"/>
  <c r="E637733"/>
  <c r="E637732"/>
  <c r="E637731"/>
  <c r="E637730"/>
  <c r="E637729"/>
  <c r="E637728"/>
  <c r="E637727"/>
  <c r="E637726"/>
  <c r="E637725"/>
  <c r="E637724"/>
  <c r="E637723"/>
  <c r="E637722"/>
  <c r="E637721"/>
  <c r="E637720"/>
  <c r="E637719"/>
  <c r="E637718"/>
  <c r="E637717"/>
  <c r="E637716"/>
  <c r="E637715"/>
  <c r="E637714"/>
  <c r="E637713"/>
  <c r="E637712"/>
  <c r="E637711"/>
  <c r="E637710"/>
  <c r="E637709"/>
  <c r="E637708"/>
  <c r="E637707"/>
  <c r="E637706"/>
  <c r="E637705"/>
  <c r="E637704"/>
  <c r="E637703"/>
  <c r="E637702"/>
  <c r="E637701"/>
  <c r="E637700"/>
  <c r="E637699"/>
  <c r="E637698"/>
  <c r="E637697"/>
  <c r="E637696"/>
  <c r="E637695"/>
  <c r="E637694"/>
  <c r="E637693"/>
  <c r="E637692"/>
  <c r="E637691"/>
  <c r="E637690"/>
  <c r="E637689"/>
  <c r="E637688"/>
  <c r="E637687"/>
  <c r="E637686"/>
  <c r="E637685"/>
  <c r="E637684"/>
  <c r="E637683"/>
  <c r="E637682"/>
  <c r="E637681"/>
  <c r="E637680"/>
  <c r="E637679"/>
  <c r="E637678"/>
  <c r="E637677"/>
  <c r="E637676"/>
  <c r="E637675"/>
  <c r="E637674"/>
  <c r="E637673"/>
  <c r="E637672"/>
  <c r="E637671"/>
  <c r="E637670"/>
  <c r="E637669"/>
  <c r="E637668"/>
  <c r="E637667"/>
  <c r="E637666"/>
  <c r="E637665"/>
  <c r="E637664"/>
  <c r="E637663"/>
  <c r="E637662"/>
  <c r="E637661"/>
  <c r="E637660"/>
  <c r="E637659"/>
  <c r="E637658"/>
  <c r="E637657"/>
  <c r="E637656"/>
  <c r="E637655"/>
  <c r="E637654"/>
  <c r="E637653"/>
  <c r="E637652"/>
  <c r="E637651"/>
  <c r="E637650"/>
  <c r="E637649"/>
  <c r="E637648"/>
  <c r="E637647"/>
  <c r="E637646"/>
  <c r="E637645"/>
  <c r="E637644"/>
  <c r="E637643"/>
  <c r="E637642"/>
  <c r="E637641"/>
  <c r="E637640"/>
  <c r="E637639"/>
  <c r="E637638"/>
  <c r="E637637"/>
  <c r="E637636"/>
  <c r="E637635"/>
  <c r="E637634"/>
  <c r="E637633"/>
  <c r="E637632"/>
  <c r="E637631"/>
  <c r="E637630"/>
  <c r="E637629"/>
  <c r="E637628"/>
  <c r="E637627"/>
  <c r="E637626"/>
  <c r="E637625"/>
  <c r="E637624"/>
  <c r="E637623"/>
  <c r="E637622"/>
  <c r="E637621"/>
  <c r="E637620"/>
  <c r="E637619"/>
  <c r="E637618"/>
  <c r="E637617"/>
  <c r="E637616"/>
  <c r="E637615"/>
  <c r="E637614"/>
  <c r="E637613"/>
  <c r="E637612"/>
  <c r="E637611"/>
  <c r="E637610"/>
  <c r="E637609"/>
  <c r="E637608"/>
  <c r="E637607"/>
  <c r="E637606"/>
  <c r="E637605"/>
  <c r="E637604"/>
  <c r="E637603"/>
  <c r="E637602"/>
  <c r="E637601"/>
  <c r="E637600"/>
  <c r="E637599"/>
  <c r="E637598"/>
  <c r="E637597"/>
  <c r="E637596"/>
  <c r="E637595"/>
  <c r="E637594"/>
  <c r="E637593"/>
  <c r="E637592"/>
  <c r="E637591"/>
  <c r="E637590"/>
  <c r="E637589"/>
  <c r="E637588"/>
  <c r="E637587"/>
  <c r="E637586"/>
  <c r="E637585"/>
  <c r="E637584"/>
  <c r="E637583"/>
  <c r="E637582"/>
  <c r="E637581"/>
  <c r="E637580"/>
  <c r="E637579"/>
  <c r="E637578"/>
  <c r="E637577"/>
  <c r="E637576"/>
  <c r="E637575"/>
  <c r="E637574"/>
  <c r="E637573"/>
  <c r="E637572"/>
  <c r="E637571"/>
  <c r="E637570"/>
  <c r="E637569"/>
  <c r="E637568"/>
  <c r="E637567"/>
  <c r="E637566"/>
  <c r="E637565"/>
  <c r="E637564"/>
  <c r="E637563"/>
  <c r="E637562"/>
  <c r="E637561"/>
  <c r="E637560"/>
  <c r="E637559"/>
  <c r="E637558"/>
  <c r="E637557"/>
  <c r="E637556"/>
  <c r="E637555"/>
  <c r="E637554"/>
  <c r="E637553"/>
  <c r="E637552"/>
  <c r="E637551"/>
  <c r="E637550"/>
  <c r="E637549"/>
  <c r="E637548"/>
  <c r="E637547"/>
  <c r="E637546"/>
  <c r="E637545"/>
  <c r="E637544"/>
  <c r="E637543"/>
  <c r="E637542"/>
  <c r="E637541"/>
  <c r="E637540"/>
  <c r="E637539"/>
  <c r="E637538"/>
  <c r="E637537"/>
  <c r="E637536"/>
  <c r="E637535"/>
  <c r="E637534"/>
  <c r="E637533"/>
  <c r="E637532"/>
  <c r="E637531"/>
  <c r="E637530"/>
  <c r="E637529"/>
  <c r="E637528"/>
  <c r="E637527"/>
  <c r="E637526"/>
  <c r="E637525"/>
  <c r="E637524"/>
  <c r="E637523"/>
  <c r="E637522"/>
  <c r="E637521"/>
  <c r="E637520"/>
  <c r="E637519"/>
  <c r="E637518"/>
  <c r="E637517"/>
  <c r="E637516"/>
  <c r="E637515"/>
  <c r="E637514"/>
  <c r="E637513"/>
  <c r="E637512"/>
  <c r="E637511"/>
  <c r="E637510"/>
  <c r="E637509"/>
  <c r="E637508"/>
  <c r="E637507"/>
  <c r="E637506"/>
  <c r="E637505"/>
  <c r="E637504"/>
  <c r="E637503"/>
  <c r="E637502"/>
  <c r="E637501"/>
  <c r="E637500"/>
  <c r="E637499"/>
  <c r="E637498"/>
  <c r="E637497"/>
  <c r="E637496"/>
  <c r="E637495"/>
  <c r="E637494"/>
  <c r="E637493"/>
  <c r="E637492"/>
  <c r="E637491"/>
  <c r="E637490"/>
  <c r="E637489"/>
  <c r="E637488"/>
  <c r="E637487"/>
  <c r="E637486"/>
  <c r="E637485"/>
  <c r="E637484"/>
  <c r="E637483"/>
  <c r="E637482"/>
  <c r="E637481"/>
  <c r="E637480"/>
  <c r="E637479"/>
  <c r="E637478"/>
  <c r="E637477"/>
  <c r="E637476"/>
  <c r="E637475"/>
  <c r="E637474"/>
  <c r="E637473"/>
  <c r="E637472"/>
  <c r="E637471"/>
  <c r="E637470"/>
  <c r="E637469"/>
  <c r="E637468"/>
  <c r="E637467"/>
  <c r="E637466"/>
  <c r="E637465"/>
  <c r="E637464"/>
  <c r="E637463"/>
  <c r="E637462"/>
  <c r="E637461"/>
  <c r="E637460"/>
  <c r="E637459"/>
  <c r="E637458"/>
  <c r="E637457"/>
  <c r="E637456"/>
  <c r="E637455"/>
  <c r="E637454"/>
  <c r="E637453"/>
  <c r="E637452"/>
  <c r="E637451"/>
  <c r="E637450"/>
  <c r="E637449"/>
  <c r="E637448"/>
  <c r="E637447"/>
  <c r="E637446"/>
  <c r="E637445"/>
  <c r="E637444"/>
  <c r="E637443"/>
  <c r="E637442"/>
  <c r="E637441"/>
  <c r="E637440"/>
  <c r="E637439"/>
  <c r="E637438"/>
  <c r="E637437"/>
  <c r="E637436"/>
  <c r="E637435"/>
  <c r="E637434"/>
  <c r="E637433"/>
  <c r="E637432"/>
  <c r="E637431"/>
  <c r="E637430"/>
  <c r="E637429"/>
  <c r="E637428"/>
  <c r="E637427"/>
  <c r="E637426"/>
  <c r="E637425"/>
  <c r="E637424"/>
  <c r="E637423"/>
  <c r="E637422"/>
  <c r="E637421"/>
  <c r="E637420"/>
  <c r="E637419"/>
  <c r="E637418"/>
  <c r="E637417"/>
  <c r="E637416"/>
  <c r="E637415"/>
  <c r="E637414"/>
  <c r="E637413"/>
  <c r="E637412"/>
  <c r="E637411"/>
  <c r="E637410"/>
  <c r="E637409"/>
  <c r="E637408"/>
  <c r="E637407"/>
  <c r="E637406"/>
  <c r="E637405"/>
  <c r="E637404"/>
  <c r="E637403"/>
  <c r="E637402"/>
  <c r="E637401"/>
  <c r="E637400"/>
  <c r="E637399"/>
  <c r="E637398"/>
  <c r="E637397"/>
  <c r="E637396"/>
  <c r="E637395"/>
  <c r="E637394"/>
  <c r="E637393"/>
  <c r="E637392"/>
  <c r="E637391"/>
  <c r="E637390"/>
  <c r="E637389"/>
  <c r="E637388"/>
  <c r="E637387"/>
  <c r="E637386"/>
  <c r="E637385"/>
  <c r="E637384"/>
  <c r="E637383"/>
  <c r="E637382"/>
  <c r="E637381"/>
  <c r="E637380"/>
  <c r="E637379"/>
  <c r="E637378"/>
  <c r="E637377"/>
  <c r="E637376"/>
  <c r="E637375"/>
  <c r="E637374"/>
  <c r="E637373"/>
  <c r="E637372"/>
  <c r="E637371"/>
  <c r="E637370"/>
  <c r="E637369"/>
  <c r="E637368"/>
  <c r="E637367"/>
  <c r="E637366"/>
  <c r="E637365"/>
  <c r="E637364"/>
  <c r="E637363"/>
  <c r="E637362"/>
  <c r="E637361"/>
  <c r="E637360"/>
  <c r="E637359"/>
  <c r="E637358"/>
  <c r="E637357"/>
  <c r="E637356"/>
  <c r="E637355"/>
  <c r="E637354"/>
  <c r="E637353"/>
  <c r="E637352"/>
  <c r="E637351"/>
  <c r="E637350"/>
  <c r="E637349"/>
  <c r="E637348"/>
  <c r="E637347"/>
  <c r="E637346"/>
  <c r="E637345"/>
  <c r="E637344"/>
  <c r="E637343"/>
  <c r="E637342"/>
  <c r="E637341"/>
  <c r="E637340"/>
  <c r="E637339"/>
  <c r="E637338"/>
  <c r="E637337"/>
  <c r="E637336"/>
  <c r="E637335"/>
  <c r="E637334"/>
  <c r="E637333"/>
  <c r="E637332"/>
  <c r="E637331"/>
  <c r="E637330"/>
  <c r="E637329"/>
  <c r="E637328"/>
  <c r="E637327"/>
  <c r="E637326"/>
  <c r="E637325"/>
  <c r="E637324"/>
  <c r="E637323"/>
  <c r="E637322"/>
  <c r="E637321"/>
  <c r="E637320"/>
  <c r="E637319"/>
  <c r="E637318"/>
  <c r="E637317"/>
  <c r="E637316"/>
  <c r="E637315"/>
  <c r="E637314"/>
  <c r="E637313"/>
  <c r="E637312"/>
  <c r="E637311"/>
  <c r="E637310"/>
  <c r="E637309"/>
  <c r="E637308"/>
  <c r="E637307"/>
  <c r="E637306"/>
  <c r="E637305"/>
  <c r="E637304"/>
  <c r="E637303"/>
  <c r="E637302"/>
  <c r="E637301"/>
  <c r="E637300"/>
  <c r="E637299"/>
  <c r="E637298"/>
  <c r="E637297"/>
  <c r="E637296"/>
  <c r="E637295"/>
  <c r="E637294"/>
  <c r="E637293"/>
  <c r="E637292"/>
  <c r="E637291"/>
  <c r="E637290"/>
  <c r="E637289"/>
  <c r="E637288"/>
  <c r="E637287"/>
  <c r="E637286"/>
  <c r="E637285"/>
  <c r="E637284"/>
  <c r="E637283"/>
  <c r="E637282"/>
  <c r="E637281"/>
  <c r="E637280"/>
  <c r="E637279"/>
  <c r="E637278"/>
  <c r="E637277"/>
  <c r="E637276"/>
  <c r="E637275"/>
  <c r="E637274"/>
  <c r="E637273"/>
  <c r="E637272"/>
  <c r="E637271"/>
  <c r="E637270"/>
  <c r="E637269"/>
  <c r="E637268"/>
  <c r="E637267"/>
  <c r="E637266"/>
  <c r="E637265"/>
  <c r="E637264"/>
  <c r="E637263"/>
  <c r="E637262"/>
  <c r="E637261"/>
  <c r="E637260"/>
  <c r="E637259"/>
  <c r="E637258"/>
  <c r="E637257"/>
  <c r="E637256"/>
  <c r="E637255"/>
  <c r="E637254"/>
  <c r="E637253"/>
  <c r="E637252"/>
  <c r="E637251"/>
  <c r="E637250"/>
  <c r="E637249"/>
  <c r="E637248"/>
  <c r="E637247"/>
  <c r="E637246"/>
  <c r="E637245"/>
  <c r="E637244"/>
  <c r="E637243"/>
  <c r="E637242"/>
  <c r="E637241"/>
  <c r="E637240"/>
  <c r="E637239"/>
  <c r="E637238"/>
  <c r="E637237"/>
  <c r="E637236"/>
  <c r="E637235"/>
  <c r="E637234"/>
  <c r="E637233"/>
  <c r="E637232"/>
  <c r="E637231"/>
  <c r="E637230"/>
  <c r="E637229"/>
  <c r="E637228"/>
  <c r="E637227"/>
  <c r="E637226"/>
  <c r="E637225"/>
  <c r="E637224"/>
  <c r="E637223"/>
  <c r="E637222"/>
  <c r="E637221"/>
  <c r="E637220"/>
  <c r="E637219"/>
  <c r="E637218"/>
  <c r="E637217"/>
  <c r="E637216"/>
  <c r="E637215"/>
  <c r="E637214"/>
  <c r="E637213"/>
  <c r="E637212"/>
  <c r="E637211"/>
  <c r="E637210"/>
  <c r="E637209"/>
  <c r="E637208"/>
  <c r="E637207"/>
  <c r="E637206"/>
  <c r="E637205"/>
  <c r="E637204"/>
  <c r="E637203"/>
  <c r="E637202"/>
  <c r="E637201"/>
  <c r="E637200"/>
  <c r="E637199"/>
  <c r="E637198"/>
  <c r="E637197"/>
  <c r="E637196"/>
  <c r="E637195"/>
  <c r="E637194"/>
  <c r="E637193"/>
  <c r="E637192"/>
  <c r="E637191"/>
  <c r="E637190"/>
  <c r="E637189"/>
  <c r="E637188"/>
  <c r="E637187"/>
  <c r="E637186"/>
  <c r="E637185"/>
  <c r="E637184"/>
  <c r="E637183"/>
  <c r="E637182"/>
  <c r="E637181"/>
  <c r="E637180"/>
  <c r="E637179"/>
  <c r="E637178"/>
  <c r="E637177"/>
  <c r="E637176"/>
  <c r="E637175"/>
  <c r="E637174"/>
  <c r="E637173"/>
  <c r="E637172"/>
  <c r="E637171"/>
  <c r="E637170"/>
  <c r="E637169"/>
  <c r="E637168"/>
  <c r="E637167"/>
  <c r="E637166"/>
  <c r="E637165"/>
  <c r="E637164"/>
  <c r="E637163"/>
  <c r="E637162"/>
  <c r="E637161"/>
  <c r="E637160"/>
  <c r="E637159"/>
  <c r="E637158"/>
  <c r="E637157"/>
  <c r="E637156"/>
  <c r="E637155"/>
  <c r="E637154"/>
  <c r="E637153"/>
  <c r="E637152"/>
  <c r="E637151"/>
  <c r="E637150"/>
  <c r="E637149"/>
  <c r="E637148"/>
  <c r="E637147"/>
  <c r="E637146"/>
  <c r="E637145"/>
  <c r="E637144"/>
  <c r="E637143"/>
  <c r="E637142"/>
  <c r="E637141"/>
  <c r="E637140"/>
  <c r="E637139"/>
  <c r="E637138"/>
  <c r="E637137"/>
  <c r="E637136"/>
  <c r="E637135"/>
  <c r="E637134"/>
  <c r="E637133"/>
  <c r="E637132"/>
  <c r="E637131"/>
  <c r="E637130"/>
  <c r="E637129"/>
  <c r="E637128"/>
  <c r="E637127"/>
  <c r="E637126"/>
  <c r="E637125"/>
  <c r="E637124"/>
  <c r="E637123"/>
  <c r="E637122"/>
  <c r="E637121"/>
  <c r="E637120"/>
  <c r="E637119"/>
  <c r="E637118"/>
  <c r="E637117"/>
  <c r="E637116"/>
  <c r="E637115"/>
  <c r="E637114"/>
  <c r="E637113"/>
  <c r="E637112"/>
  <c r="E637111"/>
  <c r="E637110"/>
  <c r="E637109"/>
  <c r="E637108"/>
  <c r="E637107"/>
  <c r="E637106"/>
  <c r="E637105"/>
  <c r="E637104"/>
  <c r="E637103"/>
  <c r="E637102"/>
  <c r="E637101"/>
  <c r="E637100"/>
  <c r="E637099"/>
  <c r="E637098"/>
  <c r="E637097"/>
  <c r="E637096"/>
  <c r="E637095"/>
  <c r="E637094"/>
  <c r="E637093"/>
  <c r="E637092"/>
  <c r="E637091"/>
  <c r="E637090"/>
  <c r="E637089"/>
  <c r="E637088"/>
  <c r="E637087"/>
  <c r="E637086"/>
  <c r="E637085"/>
  <c r="E637084"/>
  <c r="E637083"/>
  <c r="E637082"/>
  <c r="E637081"/>
  <c r="E637080"/>
  <c r="E637079"/>
  <c r="E637078"/>
  <c r="E637077"/>
  <c r="E637076"/>
  <c r="E637075"/>
  <c r="E637074"/>
  <c r="E637073"/>
  <c r="E637072"/>
  <c r="E637071"/>
  <c r="E637070"/>
  <c r="E637069"/>
  <c r="E637068"/>
  <c r="E637067"/>
  <c r="E637066"/>
  <c r="E637065"/>
  <c r="E637064"/>
  <c r="E637063"/>
  <c r="E637062"/>
  <c r="E637061"/>
  <c r="E637060"/>
  <c r="E637059"/>
  <c r="E637058"/>
  <c r="E637057"/>
  <c r="E637056"/>
  <c r="E637055"/>
  <c r="E637054"/>
  <c r="E637053"/>
  <c r="E637052"/>
  <c r="E637051"/>
  <c r="E637050"/>
  <c r="E637049"/>
  <c r="E637048"/>
  <c r="E637047"/>
  <c r="E637046"/>
  <c r="E637045"/>
  <c r="E637044"/>
  <c r="E637043"/>
  <c r="E637042"/>
  <c r="E637041"/>
  <c r="E637040"/>
  <c r="E637039"/>
  <c r="E637038"/>
  <c r="E637037"/>
  <c r="E637036"/>
  <c r="E637035"/>
  <c r="E637034"/>
  <c r="E637033"/>
  <c r="E637032"/>
  <c r="E637031"/>
  <c r="E637030"/>
  <c r="E637029"/>
  <c r="E637028"/>
  <c r="E637027"/>
  <c r="E637026"/>
  <c r="E637025"/>
  <c r="E637024"/>
  <c r="E637023"/>
  <c r="E637022"/>
  <c r="E637021"/>
  <c r="E637020"/>
  <c r="E637019"/>
  <c r="E637018"/>
  <c r="E637017"/>
  <c r="E637016"/>
  <c r="E637015"/>
  <c r="E637014"/>
  <c r="E637013"/>
  <c r="E637012"/>
  <c r="E637011"/>
  <c r="E637010"/>
  <c r="E637009"/>
  <c r="E637008"/>
  <c r="E637007"/>
  <c r="E637006"/>
  <c r="E637005"/>
  <c r="E637004"/>
  <c r="E637003"/>
  <c r="E637002"/>
  <c r="E637001"/>
  <c r="E637000"/>
  <c r="E636999"/>
  <c r="E636998"/>
  <c r="E636997"/>
  <c r="E636996"/>
  <c r="E636995"/>
  <c r="E636994"/>
  <c r="E636993"/>
  <c r="E636992"/>
  <c r="E636991"/>
  <c r="E636990"/>
  <c r="E636989"/>
  <c r="E636988"/>
  <c r="E636987"/>
  <c r="E636986"/>
  <c r="E636985"/>
  <c r="E636984"/>
  <c r="E636983"/>
  <c r="E636982"/>
  <c r="E636981"/>
  <c r="E636980"/>
  <c r="E636979"/>
  <c r="E636978"/>
  <c r="E636977"/>
  <c r="E636976"/>
  <c r="E636975"/>
  <c r="E636974"/>
  <c r="E636973"/>
  <c r="E636972"/>
  <c r="E636971"/>
  <c r="E636970"/>
  <c r="E636969"/>
  <c r="E636968"/>
  <c r="E636967"/>
  <c r="E636966"/>
  <c r="E636965"/>
  <c r="E636964"/>
  <c r="E636963"/>
  <c r="E636962"/>
  <c r="E636961"/>
  <c r="E636960"/>
  <c r="E636959"/>
  <c r="E636958"/>
  <c r="E636957"/>
  <c r="E636956"/>
  <c r="E636955"/>
  <c r="E636954"/>
  <c r="E636953"/>
  <c r="E636952"/>
  <c r="E636951"/>
  <c r="E636950"/>
  <c r="E636949"/>
  <c r="E636948"/>
  <c r="E636947"/>
  <c r="E636946"/>
  <c r="E636945"/>
  <c r="E636944"/>
  <c r="E636943"/>
  <c r="E636942"/>
  <c r="E636941"/>
  <c r="E636940"/>
  <c r="E636939"/>
  <c r="E636938"/>
  <c r="E636937"/>
  <c r="E636936"/>
  <c r="E636935"/>
  <c r="E636934"/>
  <c r="E636933"/>
  <c r="E636932"/>
  <c r="E636931"/>
  <c r="E636930"/>
  <c r="E636929"/>
  <c r="E636928"/>
  <c r="E636927"/>
  <c r="E636926"/>
  <c r="E636925"/>
  <c r="E636924"/>
  <c r="E636923"/>
  <c r="E636922"/>
  <c r="E636921"/>
  <c r="E636920"/>
  <c r="E636919"/>
  <c r="E636918"/>
  <c r="E636917"/>
  <c r="E636916"/>
  <c r="E636915"/>
  <c r="E636914"/>
  <c r="E636913"/>
  <c r="E636912"/>
  <c r="E636911"/>
  <c r="E636910"/>
  <c r="E636909"/>
  <c r="E636908"/>
  <c r="E636907"/>
  <c r="E636906"/>
  <c r="E636905"/>
  <c r="E636904"/>
  <c r="E636903"/>
  <c r="E636902"/>
  <c r="E636901"/>
  <c r="E636900"/>
  <c r="E636899"/>
  <c r="E636898"/>
  <c r="E636897"/>
  <c r="E636896"/>
  <c r="E636895"/>
  <c r="E636894"/>
  <c r="E636893"/>
  <c r="E636892"/>
  <c r="E636891"/>
  <c r="E636890"/>
  <c r="E636889"/>
  <c r="E636888"/>
  <c r="E636887"/>
  <c r="E636886"/>
  <c r="E636885"/>
  <c r="E636884"/>
  <c r="E636883"/>
  <c r="E636882"/>
  <c r="E636881"/>
  <c r="E636880"/>
  <c r="E636879"/>
  <c r="E636878"/>
  <c r="E636877"/>
  <c r="E636876"/>
  <c r="E636875"/>
  <c r="E636874"/>
  <c r="E636873"/>
  <c r="E636872"/>
  <c r="E636871"/>
  <c r="E636870"/>
  <c r="E636869"/>
  <c r="E636868"/>
  <c r="E636867"/>
  <c r="E636866"/>
  <c r="E636865"/>
  <c r="E636864"/>
  <c r="E636863"/>
  <c r="E636862"/>
  <c r="E636861"/>
  <c r="E636860"/>
  <c r="E636859"/>
  <c r="E636858"/>
  <c r="E636857"/>
  <c r="E636856"/>
  <c r="E636855"/>
  <c r="E636854"/>
  <c r="E636853"/>
  <c r="E636852"/>
  <c r="E636851"/>
  <c r="E636850"/>
  <c r="E636849"/>
  <c r="E636848"/>
  <c r="E636847"/>
  <c r="E636846"/>
  <c r="E636845"/>
  <c r="E636844"/>
  <c r="E636843"/>
  <c r="E636842"/>
  <c r="E636841"/>
  <c r="E636840"/>
  <c r="E636839"/>
  <c r="E636838"/>
  <c r="E636837"/>
  <c r="E636836"/>
  <c r="E636835"/>
  <c r="E636834"/>
  <c r="E636833"/>
  <c r="E636832"/>
  <c r="E636831"/>
  <c r="E636830"/>
  <c r="E636829"/>
  <c r="E636828"/>
  <c r="E636827"/>
  <c r="E636826"/>
  <c r="E636825"/>
  <c r="E636824"/>
  <c r="E636823"/>
  <c r="E636822"/>
  <c r="E636821"/>
  <c r="E636820"/>
  <c r="E636819"/>
  <c r="E636818"/>
  <c r="E636817"/>
  <c r="E636816"/>
  <c r="E636815"/>
  <c r="E636814"/>
  <c r="E636813"/>
  <c r="E636812"/>
  <c r="E636811"/>
  <c r="E636810"/>
  <c r="E636809"/>
  <c r="E636808"/>
  <c r="E636807"/>
  <c r="E636806"/>
  <c r="E636805"/>
  <c r="E636804"/>
  <c r="E636803"/>
  <c r="E636802"/>
  <c r="E636801"/>
  <c r="E636800"/>
  <c r="E636799"/>
  <c r="E636798"/>
  <c r="E636797"/>
  <c r="E636796"/>
  <c r="E636795"/>
  <c r="E636794"/>
  <c r="E636793"/>
  <c r="E636792"/>
  <c r="E636791"/>
  <c r="E636790"/>
  <c r="E636789"/>
  <c r="E636788"/>
  <c r="E636787"/>
  <c r="E636786"/>
  <c r="E636785"/>
  <c r="E636784"/>
  <c r="E636783"/>
  <c r="E636782"/>
  <c r="E636781"/>
  <c r="E636780"/>
  <c r="E636779"/>
  <c r="E636778"/>
  <c r="E636777"/>
  <c r="E636776"/>
  <c r="E636775"/>
  <c r="E636774"/>
  <c r="E636773"/>
  <c r="E636772"/>
  <c r="E636771"/>
  <c r="E636770"/>
  <c r="E636769"/>
  <c r="E636768"/>
  <c r="E636767"/>
  <c r="E636766"/>
  <c r="E636765"/>
  <c r="E636764"/>
  <c r="E636763"/>
  <c r="E636762"/>
  <c r="E636761"/>
  <c r="E636760"/>
  <c r="E636759"/>
  <c r="E636758"/>
  <c r="E636757"/>
  <c r="E636756"/>
  <c r="E636755"/>
  <c r="E636754"/>
  <c r="E636753"/>
  <c r="E636752"/>
  <c r="E636751"/>
  <c r="E636750"/>
  <c r="E636749"/>
  <c r="E636748"/>
  <c r="E636747"/>
  <c r="E636746"/>
  <c r="E636745"/>
  <c r="E636744"/>
  <c r="E636743"/>
  <c r="E636742"/>
  <c r="E636741"/>
  <c r="E636740"/>
  <c r="E636739"/>
  <c r="E636738"/>
  <c r="E636737"/>
  <c r="E636736"/>
  <c r="E636735"/>
  <c r="E636734"/>
  <c r="E636733"/>
  <c r="E636732"/>
  <c r="E636731"/>
  <c r="E636730"/>
  <c r="E636729"/>
  <c r="E636728"/>
  <c r="E636727"/>
  <c r="E636726"/>
  <c r="E636725"/>
  <c r="E636724"/>
  <c r="E636723"/>
  <c r="E636722"/>
  <c r="E636721"/>
  <c r="E636720"/>
  <c r="E636719"/>
  <c r="E636718"/>
  <c r="E636717"/>
  <c r="E636716"/>
  <c r="E636715"/>
  <c r="E636714"/>
  <c r="E636713"/>
  <c r="E636712"/>
  <c r="E636711"/>
  <c r="E636710"/>
  <c r="E636709"/>
  <c r="E636708"/>
  <c r="E636707"/>
  <c r="E636706"/>
  <c r="E636705"/>
  <c r="E636704"/>
  <c r="E636703"/>
  <c r="E636702"/>
  <c r="E636701"/>
  <c r="E636700"/>
  <c r="E636699"/>
  <c r="E636698"/>
  <c r="E636697"/>
  <c r="E636696"/>
  <c r="E636695"/>
  <c r="E636694"/>
  <c r="E636693"/>
  <c r="E636692"/>
  <c r="E636691"/>
  <c r="E636690"/>
  <c r="E636689"/>
  <c r="E636688"/>
  <c r="E636687"/>
  <c r="E636686"/>
  <c r="E636685"/>
  <c r="E636684"/>
  <c r="E636683"/>
  <c r="E636682"/>
  <c r="E636681"/>
  <c r="E636680"/>
  <c r="E636679"/>
  <c r="E636678"/>
  <c r="E636677"/>
  <c r="E636676"/>
  <c r="E636675"/>
  <c r="E636674"/>
  <c r="E636673"/>
  <c r="E636672"/>
  <c r="E636671"/>
  <c r="E636670"/>
  <c r="E636669"/>
  <c r="E636668"/>
  <c r="E636667"/>
  <c r="E636666"/>
  <c r="E636665"/>
  <c r="E636664"/>
  <c r="E636663"/>
  <c r="E636662"/>
  <c r="E636661"/>
  <c r="E636660"/>
  <c r="E636659"/>
  <c r="E636658"/>
  <c r="E636657"/>
  <c r="E636656"/>
  <c r="E636655"/>
  <c r="E636654"/>
  <c r="E636653"/>
  <c r="E636652"/>
  <c r="E636651"/>
  <c r="E636650"/>
  <c r="E636649"/>
  <c r="E636648"/>
  <c r="E636647"/>
  <c r="E636646"/>
  <c r="E636645"/>
  <c r="E636644"/>
  <c r="E636643"/>
  <c r="E636642"/>
  <c r="E636641"/>
  <c r="E636640"/>
  <c r="E636639"/>
  <c r="E636638"/>
  <c r="E636637"/>
  <c r="E636636"/>
  <c r="E636635"/>
  <c r="E636634"/>
  <c r="E636633"/>
  <c r="E636632"/>
  <c r="E636631"/>
  <c r="E636630"/>
  <c r="E636629"/>
  <c r="E636628"/>
  <c r="E636627"/>
  <c r="E636626"/>
  <c r="E636625"/>
  <c r="E636624"/>
  <c r="E636623"/>
  <c r="E636622"/>
  <c r="E636621"/>
  <c r="E636620"/>
  <c r="E636619"/>
  <c r="E636618"/>
  <c r="E636617"/>
  <c r="E636616"/>
  <c r="E636615"/>
  <c r="E636614"/>
  <c r="E636613"/>
  <c r="E636612"/>
  <c r="E636611"/>
  <c r="E636610"/>
  <c r="E636609"/>
  <c r="E636608"/>
  <c r="E636607"/>
  <c r="E636606"/>
  <c r="E636605"/>
  <c r="E636604"/>
  <c r="E636603"/>
  <c r="E636602"/>
  <c r="E636601"/>
  <c r="E636600"/>
  <c r="E636599"/>
  <c r="E636598"/>
  <c r="E636597"/>
  <c r="E636596"/>
  <c r="E636595"/>
  <c r="E636594"/>
  <c r="E636593"/>
  <c r="E636592"/>
  <c r="E636591"/>
  <c r="E636590"/>
  <c r="E636589"/>
  <c r="E636588"/>
  <c r="E636587"/>
  <c r="E636586"/>
  <c r="E636585"/>
  <c r="E636584"/>
  <c r="E636583"/>
  <c r="E636582"/>
  <c r="E636581"/>
  <c r="E636580"/>
  <c r="E636579"/>
  <c r="E636578"/>
  <c r="E636577"/>
  <c r="E636576"/>
  <c r="E636575"/>
  <c r="E636574"/>
  <c r="E636573"/>
  <c r="E636572"/>
  <c r="E636571"/>
  <c r="E636570"/>
  <c r="E636569"/>
  <c r="E636568"/>
  <c r="E636567"/>
  <c r="E636566"/>
  <c r="E636565"/>
  <c r="E636564"/>
  <c r="E636563"/>
  <c r="E636562"/>
  <c r="E636561"/>
  <c r="E636560"/>
  <c r="E636559"/>
  <c r="E636558"/>
  <c r="E636557"/>
  <c r="E636556"/>
  <c r="E636555"/>
  <c r="E636554"/>
  <c r="E636553"/>
  <c r="E636552"/>
  <c r="E636551"/>
  <c r="E636550"/>
  <c r="E636549"/>
  <c r="E636548"/>
  <c r="E636547"/>
  <c r="E636546"/>
  <c r="E636545"/>
  <c r="E636544"/>
  <c r="E636543"/>
  <c r="E636542"/>
  <c r="E636541"/>
  <c r="E636540"/>
  <c r="E636539"/>
  <c r="E636538"/>
  <c r="E636537"/>
  <c r="E636536"/>
  <c r="E636535"/>
  <c r="E636534"/>
  <c r="E636533"/>
  <c r="E636532"/>
  <c r="E636531"/>
  <c r="E636530"/>
  <c r="E636529"/>
  <c r="E636528"/>
  <c r="E636527"/>
  <c r="E636526"/>
  <c r="E636525"/>
  <c r="E636524"/>
  <c r="E636523"/>
  <c r="E636522"/>
  <c r="E636521"/>
  <c r="E636520"/>
  <c r="E636519"/>
  <c r="E636518"/>
  <c r="E636517"/>
  <c r="E636516"/>
  <c r="E636515"/>
  <c r="E636514"/>
  <c r="E636513"/>
  <c r="E636512"/>
  <c r="E636511"/>
  <c r="E636510"/>
  <c r="E636509"/>
  <c r="E636508"/>
  <c r="E636507"/>
  <c r="E636506"/>
  <c r="E636505"/>
  <c r="E636504"/>
  <c r="E636503"/>
  <c r="E636502"/>
  <c r="E636501"/>
  <c r="E636500"/>
  <c r="E636499"/>
  <c r="E636498"/>
  <c r="E636497"/>
  <c r="E636496"/>
  <c r="E636495"/>
  <c r="E636494"/>
  <c r="E636493"/>
  <c r="E636492"/>
  <c r="E636491"/>
  <c r="E636490"/>
  <c r="E636489"/>
  <c r="E636488"/>
  <c r="E636487"/>
  <c r="E636486"/>
  <c r="E636485"/>
  <c r="E636484"/>
  <c r="E636483"/>
  <c r="E636482"/>
  <c r="E636481"/>
  <c r="E636480"/>
  <c r="E636479"/>
  <c r="E636478"/>
  <c r="E636477"/>
  <c r="E636476"/>
  <c r="E636475"/>
  <c r="E636474"/>
  <c r="E636473"/>
  <c r="E636472"/>
  <c r="E636471"/>
  <c r="E636470"/>
  <c r="E636469"/>
  <c r="E636468"/>
  <c r="E636467"/>
  <c r="E636466"/>
  <c r="E636465"/>
  <c r="E636464"/>
  <c r="E636463"/>
  <c r="E636462"/>
  <c r="E636461"/>
  <c r="E636460"/>
  <c r="E636459"/>
  <c r="E636458"/>
  <c r="E636457"/>
  <c r="E636456"/>
  <c r="E636455"/>
  <c r="E636454"/>
  <c r="E636453"/>
  <c r="E636452"/>
  <c r="E636451"/>
  <c r="E636450"/>
  <c r="E636449"/>
  <c r="E636448"/>
  <c r="E636447"/>
  <c r="E636446"/>
  <c r="E636445"/>
  <c r="E636444"/>
  <c r="E636443"/>
  <c r="E636442"/>
  <c r="E636441"/>
  <c r="E636440"/>
  <c r="E636439"/>
  <c r="E636438"/>
  <c r="E636437"/>
  <c r="E636436"/>
  <c r="E636435"/>
  <c r="E636434"/>
  <c r="E636433"/>
  <c r="E636432"/>
  <c r="E636431"/>
  <c r="E636430"/>
  <c r="E636429"/>
  <c r="E636428"/>
  <c r="E636427"/>
  <c r="E636426"/>
  <c r="E636425"/>
  <c r="E636424"/>
  <c r="E636423"/>
  <c r="E636422"/>
  <c r="E636421"/>
  <c r="E636420"/>
  <c r="E636419"/>
  <c r="E636418"/>
  <c r="E636417"/>
  <c r="E636416"/>
  <c r="E636415"/>
  <c r="E636414"/>
  <c r="E636413"/>
  <c r="E636412"/>
  <c r="E636411"/>
  <c r="E636410"/>
  <c r="E636409"/>
  <c r="E636408"/>
  <c r="E636407"/>
  <c r="E636406"/>
  <c r="E636405"/>
  <c r="E636404"/>
  <c r="E636403"/>
  <c r="E636402"/>
  <c r="E636401"/>
  <c r="E636400"/>
  <c r="E636399"/>
  <c r="E636398"/>
  <c r="E636397"/>
  <c r="E636396"/>
  <c r="E636395"/>
  <c r="E636394"/>
  <c r="E636393"/>
  <c r="E636392"/>
  <c r="E636391"/>
  <c r="E636390"/>
  <c r="E636389"/>
  <c r="E636388"/>
  <c r="E636387"/>
  <c r="E636386"/>
  <c r="E636385"/>
  <c r="E636384"/>
  <c r="E636383"/>
  <c r="E636382"/>
  <c r="E636381"/>
  <c r="E636380"/>
  <c r="E636379"/>
  <c r="E636378"/>
  <c r="E636377"/>
  <c r="E636376"/>
  <c r="E636375"/>
  <c r="E636374"/>
  <c r="E636373"/>
  <c r="E636372"/>
  <c r="E636371"/>
  <c r="E636370"/>
  <c r="E636369"/>
  <c r="E636368"/>
  <c r="E636367"/>
  <c r="E636366"/>
  <c r="E636365"/>
  <c r="E636364"/>
  <c r="E636363"/>
  <c r="E636362"/>
  <c r="E636361"/>
  <c r="E636360"/>
  <c r="E636359"/>
  <c r="E636358"/>
  <c r="E636357"/>
  <c r="E636356"/>
  <c r="E636355"/>
  <c r="E636354"/>
  <c r="E636353"/>
  <c r="E636352"/>
  <c r="E636351"/>
  <c r="E636350"/>
  <c r="E636349"/>
  <c r="E636348"/>
  <c r="E636347"/>
  <c r="E636346"/>
  <c r="E636345"/>
  <c r="E636344"/>
  <c r="E636343"/>
  <c r="E636342"/>
  <c r="E636341"/>
  <c r="E636340"/>
  <c r="E636339"/>
  <c r="E636338"/>
  <c r="E636337"/>
  <c r="E636336"/>
  <c r="E636335"/>
  <c r="E636334"/>
  <c r="E636333"/>
  <c r="E636332"/>
  <c r="E636331"/>
  <c r="E636330"/>
  <c r="E636329"/>
  <c r="E636328"/>
  <c r="E636327"/>
  <c r="E636326"/>
  <c r="E636325"/>
  <c r="E636324"/>
  <c r="E636323"/>
  <c r="E636322"/>
  <c r="E636321"/>
  <c r="E636320"/>
  <c r="E636319"/>
  <c r="E636318"/>
  <c r="E636317"/>
  <c r="E636316"/>
  <c r="E636315"/>
  <c r="E636314"/>
  <c r="E636313"/>
  <c r="E636312"/>
  <c r="E636311"/>
  <c r="E636310"/>
  <c r="E636309"/>
  <c r="E636308"/>
  <c r="E636307"/>
  <c r="E636306"/>
  <c r="E636305"/>
  <c r="E636304"/>
  <c r="E636303"/>
  <c r="E636302"/>
  <c r="E636301"/>
  <c r="E636300"/>
  <c r="E636299"/>
  <c r="E636298"/>
  <c r="E636297"/>
  <c r="E636296"/>
  <c r="E636295"/>
  <c r="E636294"/>
  <c r="E636293"/>
  <c r="E636292"/>
  <c r="E636291"/>
  <c r="E636290"/>
  <c r="E636289"/>
  <c r="E636288"/>
  <c r="E636287"/>
  <c r="E636286"/>
  <c r="E636285"/>
  <c r="E636284"/>
  <c r="E636283"/>
  <c r="E636282"/>
  <c r="E636281"/>
  <c r="E636280"/>
  <c r="E636279"/>
  <c r="E636278"/>
  <c r="E636277"/>
  <c r="E636276"/>
  <c r="E636275"/>
  <c r="E636274"/>
  <c r="E636273"/>
  <c r="E636272"/>
  <c r="E636271"/>
  <c r="E636270"/>
  <c r="E636269"/>
  <c r="E636268"/>
  <c r="E636267"/>
  <c r="E636266"/>
  <c r="E636265"/>
  <c r="E636264"/>
  <c r="E636263"/>
  <c r="E636262"/>
  <c r="E636261"/>
  <c r="E636260"/>
  <c r="E636259"/>
  <c r="E636258"/>
  <c r="E636257"/>
  <c r="E636256"/>
  <c r="E636255"/>
  <c r="E636254"/>
  <c r="E636253"/>
  <c r="E636252"/>
  <c r="E636251"/>
  <c r="E636250"/>
  <c r="E636249"/>
  <c r="E636248"/>
  <c r="E636247"/>
  <c r="E636246"/>
  <c r="E636245"/>
  <c r="E636244"/>
  <c r="E636243"/>
  <c r="E636242"/>
  <c r="E636241"/>
  <c r="E636240"/>
  <c r="E636239"/>
  <c r="E636238"/>
  <c r="E636237"/>
  <c r="E636236"/>
  <c r="E636235"/>
  <c r="E636234"/>
  <c r="E636233"/>
  <c r="E636232"/>
  <c r="E636231"/>
  <c r="E636230"/>
  <c r="E636229"/>
  <c r="E636228"/>
  <c r="E636227"/>
  <c r="E636226"/>
  <c r="E636225"/>
  <c r="E636224"/>
  <c r="E636223"/>
  <c r="E636222"/>
  <c r="E636221"/>
  <c r="E636220"/>
  <c r="E636219"/>
  <c r="E636218"/>
  <c r="E636217"/>
  <c r="E636216"/>
  <c r="E636215"/>
  <c r="E636214"/>
  <c r="E636213"/>
  <c r="E636212"/>
  <c r="E636211"/>
  <c r="E636210"/>
  <c r="E636209"/>
  <c r="E636208"/>
  <c r="E636207"/>
  <c r="E636206"/>
  <c r="E636205"/>
  <c r="E636204"/>
  <c r="E636203"/>
  <c r="E636202"/>
  <c r="E636201"/>
  <c r="E636200"/>
  <c r="E636199"/>
  <c r="E636198"/>
  <c r="E636197"/>
  <c r="E636196"/>
  <c r="E636195"/>
  <c r="E636194"/>
  <c r="E636193"/>
  <c r="E636192"/>
  <c r="E636191"/>
  <c r="E636190"/>
  <c r="E636189"/>
  <c r="E636188"/>
  <c r="E636187"/>
  <c r="E636186"/>
  <c r="E636185"/>
  <c r="E636184"/>
  <c r="E636183"/>
  <c r="E636182"/>
  <c r="E636181"/>
  <c r="E636180"/>
  <c r="E636179"/>
  <c r="E636178"/>
  <c r="E636177"/>
  <c r="E636176"/>
  <c r="E636175"/>
  <c r="E636174"/>
  <c r="E636173"/>
  <c r="E636172"/>
  <c r="E636171"/>
  <c r="E636170"/>
  <c r="E636169"/>
  <c r="E636168"/>
  <c r="E636167"/>
  <c r="E636166"/>
  <c r="E636165"/>
  <c r="E636164"/>
  <c r="E636163"/>
  <c r="E636162"/>
  <c r="E636161"/>
  <c r="E636160"/>
  <c r="E636159"/>
  <c r="E636158"/>
  <c r="E636157"/>
  <c r="E636156"/>
  <c r="E636155"/>
  <c r="E636154"/>
  <c r="E636153"/>
  <c r="E636152"/>
  <c r="E636151"/>
  <c r="E636150"/>
  <c r="E636149"/>
  <c r="E636148"/>
  <c r="E636147"/>
  <c r="E636146"/>
  <c r="E636145"/>
  <c r="E636144"/>
  <c r="E636143"/>
  <c r="E636142"/>
  <c r="E636141"/>
  <c r="E636140"/>
  <c r="E636139"/>
  <c r="E636138"/>
  <c r="E636137"/>
  <c r="E636136"/>
  <c r="E636135"/>
  <c r="E636134"/>
  <c r="E636133"/>
  <c r="E636132"/>
  <c r="E636131"/>
  <c r="E636130"/>
  <c r="E636129"/>
  <c r="E636128"/>
  <c r="E636127"/>
  <c r="E636126"/>
  <c r="E636125"/>
  <c r="E636124"/>
  <c r="E636123"/>
  <c r="E636122"/>
  <c r="E636121"/>
  <c r="E636120"/>
  <c r="E636119"/>
  <c r="E636118"/>
  <c r="E636117"/>
  <c r="E636116"/>
  <c r="E636115"/>
  <c r="E636114"/>
  <c r="E636113"/>
  <c r="E636112"/>
  <c r="E636111"/>
  <c r="E636110"/>
  <c r="E636109"/>
  <c r="E636108"/>
  <c r="E636107"/>
  <c r="E636106"/>
  <c r="E636105"/>
  <c r="E636104"/>
  <c r="E636103"/>
  <c r="E636102"/>
  <c r="E636101"/>
  <c r="E636100"/>
  <c r="E636099"/>
  <c r="E636098"/>
  <c r="E636097"/>
  <c r="E636096"/>
  <c r="E636095"/>
  <c r="E636094"/>
  <c r="E636093"/>
  <c r="E636092"/>
  <c r="E636091"/>
  <c r="E636090"/>
  <c r="E636089"/>
  <c r="E636088"/>
  <c r="E636087"/>
  <c r="E636086"/>
  <c r="E636085"/>
  <c r="E636084"/>
  <c r="E636083"/>
  <c r="E636082"/>
  <c r="E636081"/>
  <c r="E636080"/>
  <c r="E636079"/>
  <c r="E636078"/>
  <c r="E636077"/>
  <c r="E636076"/>
  <c r="E636075"/>
  <c r="E636074"/>
  <c r="E636073"/>
  <c r="E636072"/>
  <c r="E636071"/>
  <c r="E636070"/>
  <c r="E636069"/>
  <c r="E636068"/>
  <c r="E636067"/>
  <c r="E636066"/>
  <c r="E636065"/>
  <c r="E636064"/>
  <c r="E636063"/>
  <c r="E636062"/>
  <c r="E636061"/>
  <c r="E636060"/>
  <c r="E636059"/>
  <c r="E636058"/>
  <c r="E636057"/>
  <c r="E636056"/>
  <c r="E636055"/>
  <c r="E636054"/>
  <c r="E636053"/>
  <c r="E636052"/>
  <c r="E636051"/>
  <c r="E636050"/>
  <c r="E636049"/>
  <c r="E636048"/>
  <c r="E636047"/>
  <c r="E636046"/>
  <c r="E636045"/>
  <c r="E636044"/>
  <c r="E636043"/>
  <c r="E636042"/>
  <c r="E636041"/>
  <c r="E636040"/>
  <c r="E636039"/>
  <c r="E636038"/>
  <c r="E636037"/>
  <c r="E636036"/>
  <c r="E636035"/>
  <c r="E636034"/>
  <c r="E636033"/>
  <c r="E636032"/>
  <c r="E636031"/>
  <c r="E636030"/>
  <c r="E636029"/>
  <c r="E636028"/>
  <c r="E636027"/>
  <c r="E636026"/>
  <c r="E636025"/>
  <c r="E636024"/>
  <c r="E636023"/>
  <c r="E636022"/>
  <c r="E636021"/>
  <c r="E636020"/>
  <c r="E636019"/>
  <c r="E636018"/>
  <c r="E636017"/>
  <c r="E636016"/>
  <c r="E636015"/>
  <c r="E636014"/>
  <c r="E636013"/>
  <c r="E636012"/>
  <c r="E636011"/>
  <c r="E636010"/>
  <c r="E636009"/>
  <c r="E636008"/>
  <c r="E636007"/>
  <c r="E636006"/>
  <c r="E636005"/>
  <c r="E636004"/>
  <c r="E636003"/>
  <c r="E636002"/>
  <c r="E636001"/>
  <c r="E636000"/>
  <c r="E635999"/>
  <c r="E635998"/>
  <c r="E635997"/>
  <c r="E635996"/>
  <c r="E635995"/>
  <c r="E635994"/>
  <c r="E635993"/>
  <c r="E635992"/>
  <c r="E635991"/>
  <c r="E635990"/>
  <c r="E635989"/>
  <c r="E635988"/>
  <c r="E635987"/>
  <c r="E635986"/>
  <c r="E635985"/>
  <c r="E635984"/>
  <c r="E635983"/>
  <c r="E635982"/>
  <c r="E635981"/>
  <c r="E635980"/>
  <c r="E635979"/>
  <c r="E635978"/>
  <c r="E635977"/>
  <c r="E635976"/>
  <c r="E635975"/>
  <c r="E635974"/>
  <c r="E635973"/>
  <c r="E635972"/>
  <c r="E635971"/>
  <c r="E635970"/>
  <c r="E635969"/>
  <c r="E635968"/>
  <c r="E635967"/>
  <c r="E635966"/>
  <c r="E635965"/>
  <c r="E635964"/>
  <c r="E635963"/>
  <c r="E635962"/>
  <c r="E635961"/>
  <c r="E635960"/>
  <c r="E635959"/>
  <c r="E635958"/>
  <c r="E635957"/>
  <c r="E635956"/>
  <c r="E635955"/>
  <c r="E635954"/>
  <c r="E635953"/>
  <c r="E635952"/>
  <c r="E635951"/>
  <c r="E635950"/>
  <c r="E635949"/>
  <c r="E635948"/>
  <c r="E635947"/>
  <c r="E635946"/>
  <c r="E635945"/>
  <c r="E635944"/>
  <c r="E635943"/>
  <c r="E635942"/>
  <c r="E635941"/>
  <c r="E635940"/>
  <c r="E635939"/>
  <c r="E635938"/>
  <c r="E635937"/>
  <c r="E635936"/>
  <c r="E635935"/>
  <c r="E635934"/>
  <c r="E635933"/>
  <c r="E635932"/>
  <c r="E635931"/>
  <c r="E635930"/>
  <c r="E635929"/>
  <c r="E635928"/>
  <c r="E635927"/>
  <c r="E635926"/>
  <c r="E635925"/>
  <c r="E635924"/>
  <c r="E635923"/>
  <c r="E635922"/>
  <c r="E635921"/>
  <c r="E635920"/>
  <c r="E635919"/>
  <c r="E635918"/>
  <c r="E635917"/>
  <c r="E635916"/>
  <c r="E635915"/>
  <c r="E635914"/>
  <c r="E635913"/>
  <c r="E635912"/>
  <c r="E635911"/>
  <c r="E635910"/>
  <c r="E635909"/>
  <c r="E635908"/>
  <c r="E635907"/>
  <c r="E635906"/>
  <c r="E635905"/>
  <c r="E635904"/>
  <c r="E635903"/>
  <c r="E635902"/>
  <c r="E635901"/>
  <c r="E635900"/>
  <c r="E635899"/>
  <c r="E635898"/>
  <c r="E635897"/>
  <c r="E635896"/>
  <c r="E635895"/>
  <c r="E635894"/>
  <c r="E635893"/>
  <c r="E635892"/>
  <c r="E635891"/>
  <c r="E635890"/>
  <c r="E635889"/>
  <c r="E635888"/>
  <c r="E635887"/>
  <c r="E635886"/>
  <c r="E635885"/>
  <c r="E635884"/>
  <c r="E635883"/>
  <c r="E635882"/>
  <c r="E635881"/>
  <c r="E635880"/>
  <c r="E635879"/>
  <c r="E635878"/>
  <c r="E635877"/>
  <c r="E635876"/>
  <c r="E635875"/>
  <c r="E635874"/>
  <c r="E635873"/>
  <c r="E635872"/>
  <c r="E635871"/>
  <c r="E635870"/>
  <c r="E635869"/>
  <c r="E635868"/>
  <c r="E635867"/>
  <c r="E635866"/>
  <c r="E635865"/>
  <c r="E635864"/>
  <c r="E635863"/>
  <c r="E635862"/>
  <c r="E635861"/>
  <c r="E635860"/>
  <c r="E635859"/>
  <c r="E635858"/>
  <c r="E635857"/>
  <c r="E635856"/>
  <c r="E635855"/>
  <c r="E635854"/>
  <c r="E635853"/>
  <c r="E635852"/>
  <c r="E635851"/>
  <c r="E635850"/>
  <c r="E635849"/>
  <c r="E635848"/>
  <c r="E635847"/>
  <c r="E635846"/>
  <c r="E635845"/>
  <c r="E635844"/>
  <c r="E635843"/>
  <c r="E635842"/>
  <c r="E635841"/>
  <c r="E635840"/>
  <c r="E635839"/>
  <c r="E635838"/>
  <c r="E635837"/>
  <c r="E635836"/>
  <c r="E635835"/>
  <c r="E635834"/>
  <c r="E635833"/>
  <c r="E635832"/>
  <c r="E635831"/>
  <c r="E635830"/>
  <c r="E635829"/>
  <c r="E635828"/>
  <c r="E635827"/>
  <c r="E635826"/>
  <c r="E635825"/>
  <c r="E635824"/>
  <c r="E635823"/>
  <c r="E635822"/>
  <c r="E635821"/>
  <c r="E635820"/>
  <c r="E635819"/>
  <c r="E635818"/>
  <c r="E635817"/>
  <c r="E635816"/>
  <c r="E635815"/>
  <c r="E635814"/>
  <c r="E635813"/>
  <c r="E635812"/>
  <c r="E635811"/>
  <c r="E635810"/>
  <c r="E635809"/>
  <c r="E635808"/>
  <c r="E635807"/>
  <c r="E635806"/>
  <c r="E635805"/>
  <c r="E635804"/>
  <c r="E635803"/>
  <c r="E635802"/>
  <c r="E635801"/>
  <c r="E635800"/>
  <c r="E635799"/>
  <c r="E635798"/>
  <c r="E635797"/>
  <c r="E635796"/>
  <c r="E635795"/>
  <c r="E635794"/>
  <c r="E635793"/>
  <c r="E635792"/>
  <c r="E635791"/>
  <c r="E635790"/>
  <c r="E635789"/>
  <c r="E635788"/>
  <c r="E635787"/>
  <c r="E635786"/>
  <c r="E635785"/>
  <c r="E635784"/>
  <c r="E635783"/>
  <c r="E635782"/>
  <c r="E635781"/>
  <c r="E635780"/>
  <c r="E635779"/>
  <c r="E635778"/>
  <c r="E635777"/>
  <c r="E635776"/>
  <c r="E635775"/>
  <c r="E635774"/>
  <c r="E635773"/>
  <c r="E635772"/>
  <c r="E635771"/>
  <c r="E635770"/>
  <c r="E635769"/>
  <c r="E635768"/>
  <c r="E635767"/>
  <c r="E635766"/>
  <c r="E635765"/>
  <c r="E635764"/>
  <c r="E635763"/>
  <c r="E635762"/>
  <c r="E635761"/>
  <c r="E635760"/>
  <c r="E635759"/>
  <c r="E635758"/>
  <c r="E635757"/>
  <c r="E635756"/>
  <c r="E635755"/>
  <c r="E635754"/>
  <c r="E635753"/>
  <c r="E635752"/>
  <c r="E635751"/>
  <c r="E635750"/>
  <c r="E635749"/>
  <c r="E635748"/>
  <c r="E635747"/>
  <c r="E635746"/>
  <c r="E635745"/>
  <c r="E635744"/>
  <c r="E635743"/>
  <c r="E635742"/>
  <c r="E635741"/>
  <c r="E635740"/>
  <c r="E635739"/>
  <c r="E635738"/>
  <c r="E635737"/>
  <c r="E635736"/>
  <c r="E635735"/>
  <c r="E635734"/>
  <c r="E635733"/>
  <c r="E635732"/>
  <c r="E635731"/>
  <c r="E635730"/>
  <c r="E635729"/>
  <c r="E635728"/>
  <c r="E635727"/>
  <c r="E635726"/>
  <c r="E635725"/>
  <c r="E635724"/>
  <c r="E635723"/>
  <c r="E635722"/>
  <c r="E635721"/>
  <c r="E635720"/>
  <c r="E635719"/>
  <c r="E635718"/>
  <c r="E635717"/>
  <c r="E635716"/>
  <c r="E635715"/>
  <c r="E635714"/>
  <c r="E635713"/>
  <c r="E635712"/>
  <c r="E635711"/>
  <c r="E635710"/>
  <c r="E635709"/>
  <c r="E635708"/>
  <c r="E635707"/>
  <c r="E635706"/>
  <c r="E635705"/>
  <c r="E635704"/>
  <c r="E635703"/>
  <c r="E635702"/>
  <c r="E635701"/>
  <c r="E635700"/>
  <c r="E635699"/>
  <c r="E635698"/>
  <c r="E635697"/>
  <c r="E635696"/>
  <c r="E635695"/>
  <c r="E635694"/>
  <c r="E635693"/>
  <c r="E635692"/>
  <c r="E635691"/>
  <c r="E635690"/>
  <c r="E635689"/>
  <c r="E635688"/>
  <c r="E635687"/>
  <c r="E635686"/>
  <c r="E635685"/>
  <c r="E635684"/>
  <c r="E635683"/>
  <c r="E635682"/>
  <c r="E635681"/>
  <c r="E635680"/>
  <c r="E635679"/>
  <c r="E635678"/>
  <c r="E635677"/>
  <c r="E635676"/>
  <c r="E635675"/>
  <c r="E635674"/>
  <c r="E635673"/>
  <c r="E635672"/>
  <c r="E635671"/>
  <c r="E635670"/>
  <c r="E635669"/>
  <c r="E635668"/>
  <c r="E635667"/>
  <c r="E635666"/>
  <c r="E635665"/>
  <c r="E635664"/>
  <c r="E635663"/>
  <c r="E635662"/>
  <c r="E635661"/>
  <c r="E635660"/>
  <c r="E635659"/>
  <c r="E635658"/>
  <c r="E635657"/>
  <c r="E635656"/>
  <c r="E635655"/>
  <c r="E635654"/>
  <c r="E635653"/>
  <c r="E635652"/>
  <c r="E635651"/>
  <c r="E635650"/>
  <c r="E635649"/>
  <c r="E635648"/>
  <c r="E635647"/>
  <c r="E635646"/>
  <c r="E635645"/>
  <c r="E635644"/>
  <c r="E635643"/>
  <c r="E635642"/>
  <c r="E635641"/>
  <c r="E635640"/>
  <c r="E635639"/>
  <c r="E635638"/>
  <c r="E635637"/>
  <c r="E635636"/>
  <c r="E635635"/>
  <c r="E635634"/>
  <c r="E635633"/>
  <c r="E635632"/>
  <c r="E635631"/>
  <c r="E635630"/>
  <c r="E635629"/>
  <c r="E635628"/>
  <c r="E635627"/>
  <c r="E635626"/>
  <c r="E635625"/>
  <c r="E635624"/>
  <c r="E635623"/>
  <c r="E635622"/>
  <c r="E635621"/>
  <c r="E635620"/>
  <c r="E635619"/>
  <c r="E635618"/>
  <c r="E635617"/>
  <c r="E635616"/>
  <c r="E635615"/>
  <c r="E635614"/>
  <c r="E635613"/>
  <c r="E635612"/>
  <c r="E635611"/>
  <c r="E635610"/>
  <c r="E635609"/>
  <c r="E635608"/>
  <c r="E635607"/>
  <c r="E635606"/>
  <c r="E635605"/>
  <c r="E635604"/>
  <c r="E635603"/>
  <c r="E635602"/>
  <c r="E635601"/>
  <c r="E635600"/>
  <c r="E635599"/>
  <c r="E635598"/>
  <c r="E635597"/>
  <c r="E635596"/>
  <c r="E635595"/>
  <c r="E635594"/>
  <c r="E635593"/>
  <c r="E635592"/>
  <c r="E635591"/>
  <c r="E635590"/>
  <c r="E635589"/>
  <c r="E635588"/>
  <c r="E635587"/>
  <c r="E635586"/>
  <c r="E635585"/>
  <c r="E635584"/>
  <c r="E635583"/>
  <c r="E635582"/>
  <c r="E635581"/>
  <c r="E635580"/>
  <c r="E635579"/>
  <c r="E635578"/>
  <c r="E635577"/>
  <c r="E635576"/>
  <c r="E635575"/>
  <c r="E635574"/>
  <c r="E635573"/>
  <c r="E635572"/>
  <c r="E635571"/>
  <c r="E635570"/>
  <c r="E635569"/>
  <c r="E635568"/>
  <c r="E635567"/>
  <c r="E635566"/>
  <c r="E635565"/>
  <c r="E635564"/>
  <c r="E635563"/>
  <c r="E635562"/>
  <c r="E635561"/>
  <c r="E635560"/>
  <c r="E635559"/>
  <c r="E635558"/>
  <c r="E635557"/>
  <c r="E635556"/>
  <c r="E635555"/>
  <c r="E635554"/>
  <c r="E635553"/>
  <c r="E635552"/>
  <c r="E635551"/>
  <c r="E635550"/>
  <c r="E635549"/>
  <c r="E635548"/>
  <c r="E635547"/>
  <c r="E635546"/>
  <c r="E635545"/>
  <c r="E635544"/>
  <c r="E635543"/>
  <c r="E635542"/>
  <c r="E635541"/>
  <c r="E635540"/>
  <c r="E635539"/>
  <c r="E635538"/>
  <c r="E635537"/>
  <c r="E635536"/>
  <c r="E635535"/>
  <c r="E635534"/>
  <c r="E635533"/>
  <c r="E635532"/>
  <c r="E635531"/>
  <c r="E635530"/>
  <c r="E635529"/>
  <c r="E635528"/>
  <c r="E635527"/>
  <c r="E635526"/>
  <c r="E635525"/>
  <c r="E635524"/>
  <c r="E635523"/>
  <c r="E635522"/>
  <c r="E635521"/>
  <c r="E635520"/>
  <c r="E635519"/>
  <c r="E635518"/>
  <c r="E635517"/>
  <c r="E635516"/>
  <c r="E635515"/>
  <c r="E635514"/>
  <c r="E635513"/>
  <c r="E635512"/>
  <c r="E635511"/>
  <c r="E635510"/>
  <c r="E635509"/>
  <c r="E635508"/>
  <c r="E635507"/>
  <c r="E635506"/>
  <c r="E635505"/>
  <c r="E635504"/>
  <c r="E635503"/>
  <c r="E635502"/>
  <c r="E635501"/>
  <c r="E635500"/>
  <c r="E635499"/>
  <c r="E635498"/>
  <c r="E635497"/>
  <c r="E635496"/>
  <c r="E635495"/>
  <c r="E635494"/>
  <c r="E635493"/>
  <c r="E635492"/>
  <c r="E635491"/>
  <c r="E635490"/>
  <c r="E635489"/>
  <c r="E635488"/>
  <c r="E635487"/>
  <c r="E635486"/>
  <c r="E635485"/>
  <c r="E635484"/>
  <c r="E635483"/>
  <c r="E635482"/>
  <c r="E635481"/>
  <c r="E635480"/>
  <c r="E635479"/>
  <c r="E635478"/>
  <c r="E635477"/>
  <c r="E635476"/>
  <c r="E635475"/>
  <c r="E635474"/>
  <c r="E635473"/>
  <c r="E635472"/>
  <c r="E635471"/>
  <c r="E635470"/>
  <c r="E635469"/>
  <c r="E635468"/>
  <c r="E635467"/>
  <c r="E635466"/>
  <c r="E635465"/>
  <c r="E635464"/>
  <c r="E635463"/>
  <c r="E635462"/>
  <c r="E635461"/>
  <c r="E635460"/>
  <c r="E635459"/>
  <c r="E635458"/>
  <c r="E635457"/>
  <c r="E635456"/>
  <c r="E635455"/>
  <c r="E635454"/>
  <c r="E635453"/>
  <c r="E635452"/>
  <c r="E635451"/>
  <c r="E635450"/>
  <c r="E635449"/>
  <c r="E635448"/>
  <c r="E635447"/>
  <c r="E635446"/>
  <c r="E635445"/>
  <c r="E635444"/>
  <c r="E635443"/>
  <c r="E635442"/>
  <c r="E635441"/>
  <c r="E635440"/>
  <c r="E635439"/>
  <c r="E635438"/>
  <c r="E635437"/>
  <c r="E635436"/>
  <c r="E635435"/>
  <c r="E635434"/>
  <c r="E635433"/>
  <c r="E635432"/>
  <c r="E635431"/>
  <c r="E635430"/>
  <c r="E635429"/>
  <c r="E635428"/>
  <c r="E635427"/>
  <c r="E635426"/>
  <c r="E635425"/>
  <c r="E635424"/>
  <c r="E635423"/>
  <c r="E635422"/>
  <c r="E635421"/>
  <c r="E635420"/>
  <c r="E635419"/>
  <c r="E635418"/>
  <c r="E635417"/>
  <c r="E635416"/>
  <c r="E635415"/>
  <c r="E635414"/>
  <c r="E635413"/>
  <c r="E635412"/>
  <c r="E635411"/>
  <c r="E635410"/>
  <c r="E635409"/>
  <c r="E635408"/>
  <c r="E635407"/>
  <c r="E635406"/>
  <c r="E635405"/>
  <c r="E635404"/>
  <c r="E635403"/>
  <c r="E635402"/>
  <c r="E635401"/>
  <c r="E635400"/>
  <c r="E635399"/>
  <c r="E635398"/>
  <c r="E635397"/>
  <c r="E635396"/>
  <c r="E635395"/>
  <c r="E635394"/>
  <c r="E635393"/>
  <c r="E635392"/>
  <c r="E635391"/>
  <c r="E635390"/>
  <c r="E635389"/>
  <c r="E635388"/>
  <c r="E635387"/>
  <c r="E635386"/>
  <c r="E635385"/>
  <c r="E635384"/>
  <c r="E635383"/>
  <c r="E635382"/>
  <c r="E635381"/>
  <c r="E635380"/>
  <c r="E635379"/>
  <c r="E635378"/>
  <c r="E635377"/>
  <c r="E635376"/>
  <c r="E635375"/>
  <c r="E635374"/>
  <c r="E635373"/>
  <c r="E635372"/>
  <c r="E635371"/>
  <c r="E635370"/>
  <c r="E635369"/>
  <c r="E635368"/>
  <c r="E635367"/>
  <c r="E635366"/>
  <c r="E635365"/>
  <c r="E635364"/>
  <c r="E635363"/>
  <c r="E635362"/>
  <c r="E635361"/>
  <c r="E635360"/>
  <c r="E635359"/>
  <c r="E635358"/>
  <c r="E635357"/>
  <c r="E635356"/>
  <c r="E635355"/>
  <c r="E635354"/>
  <c r="E635353"/>
  <c r="E635352"/>
  <c r="E635351"/>
  <c r="E635350"/>
  <c r="E635349"/>
  <c r="E635348"/>
  <c r="E635347"/>
  <c r="E635346"/>
  <c r="E635345"/>
  <c r="E635344"/>
  <c r="E635343"/>
  <c r="E635342"/>
  <c r="E635341"/>
  <c r="E635340"/>
  <c r="E635339"/>
  <c r="E635338"/>
  <c r="E635337"/>
  <c r="E635336"/>
  <c r="E635335"/>
  <c r="E635334"/>
  <c r="E635333"/>
  <c r="E635332"/>
  <c r="E635331"/>
  <c r="E635330"/>
  <c r="E635329"/>
  <c r="E635328"/>
  <c r="E635327"/>
  <c r="E635326"/>
  <c r="E635325"/>
  <c r="E635324"/>
  <c r="E635323"/>
  <c r="E635322"/>
  <c r="E635321"/>
  <c r="E635320"/>
  <c r="E635319"/>
  <c r="E635318"/>
  <c r="E635317"/>
  <c r="E635316"/>
  <c r="E635315"/>
  <c r="E635314"/>
  <c r="E635313"/>
  <c r="E635312"/>
  <c r="E635311"/>
  <c r="E635310"/>
  <c r="E635309"/>
  <c r="E635308"/>
  <c r="E635307"/>
  <c r="E635306"/>
  <c r="E635305"/>
  <c r="E635304"/>
  <c r="E635303"/>
  <c r="E635302"/>
  <c r="E635301"/>
  <c r="E635300"/>
  <c r="E635299"/>
  <c r="E635298"/>
  <c r="E635297"/>
  <c r="E635296"/>
  <c r="E635295"/>
  <c r="E635294"/>
  <c r="E635293"/>
  <c r="E635292"/>
  <c r="E635291"/>
  <c r="E635290"/>
  <c r="E635289"/>
  <c r="E635288"/>
  <c r="E635287"/>
  <c r="E635286"/>
  <c r="E635285"/>
  <c r="E635284"/>
  <c r="E635283"/>
  <c r="E635282"/>
  <c r="E635281"/>
  <c r="E635280"/>
  <c r="E635279"/>
  <c r="E635278"/>
  <c r="E635277"/>
  <c r="E635276"/>
  <c r="E635275"/>
  <c r="E635274"/>
  <c r="E635273"/>
  <c r="E635272"/>
  <c r="E635271"/>
  <c r="E635270"/>
  <c r="E635269"/>
  <c r="E635268"/>
  <c r="E635267"/>
  <c r="E635266"/>
  <c r="E635265"/>
  <c r="E635264"/>
  <c r="E635263"/>
  <c r="E635262"/>
  <c r="E635261"/>
  <c r="E635260"/>
  <c r="E635259"/>
  <c r="E635258"/>
  <c r="E635257"/>
  <c r="E635256"/>
  <c r="E635255"/>
  <c r="E635254"/>
  <c r="E635253"/>
  <c r="E635252"/>
  <c r="E635251"/>
  <c r="E635250"/>
  <c r="E635249"/>
  <c r="E635248"/>
  <c r="E635247"/>
  <c r="E635246"/>
  <c r="E635245"/>
  <c r="E635244"/>
  <c r="E635243"/>
  <c r="E635242"/>
  <c r="E635241"/>
  <c r="E635240"/>
  <c r="E635239"/>
  <c r="E635238"/>
  <c r="E635237"/>
  <c r="E635236"/>
  <c r="E635235"/>
  <c r="E635234"/>
  <c r="E635233"/>
  <c r="E635232"/>
  <c r="E635231"/>
  <c r="E635230"/>
  <c r="E635229"/>
  <c r="E635228"/>
  <c r="E635227"/>
  <c r="E635226"/>
  <c r="E635225"/>
  <c r="E635224"/>
  <c r="E635223"/>
  <c r="E635222"/>
  <c r="E635221"/>
  <c r="E635220"/>
  <c r="E635219"/>
  <c r="E635218"/>
  <c r="E635217"/>
  <c r="E635216"/>
  <c r="E635215"/>
  <c r="E635214"/>
  <c r="E635213"/>
  <c r="E635212"/>
  <c r="E635211"/>
  <c r="E635210"/>
  <c r="E635209"/>
  <c r="E635208"/>
  <c r="E635207"/>
  <c r="E635206"/>
  <c r="E635205"/>
  <c r="E635204"/>
  <c r="E635203"/>
  <c r="E635202"/>
  <c r="E635201"/>
  <c r="E635200"/>
  <c r="E635199"/>
  <c r="E635198"/>
  <c r="E635197"/>
  <c r="E635196"/>
  <c r="E635195"/>
  <c r="E635194"/>
  <c r="E635193"/>
  <c r="E635192"/>
  <c r="E635191"/>
  <c r="E635190"/>
  <c r="E635189"/>
  <c r="E635188"/>
  <c r="E635187"/>
  <c r="E635186"/>
  <c r="E635185"/>
  <c r="E635184"/>
  <c r="E635183"/>
  <c r="E635182"/>
  <c r="E635181"/>
  <c r="E635180"/>
  <c r="E635179"/>
  <c r="E635178"/>
  <c r="E635177"/>
  <c r="E635176"/>
  <c r="E635175"/>
  <c r="E635174"/>
  <c r="E635173"/>
  <c r="E635172"/>
  <c r="E635171"/>
  <c r="E635170"/>
  <c r="E635169"/>
  <c r="E635168"/>
  <c r="E635167"/>
  <c r="E635166"/>
  <c r="E635165"/>
  <c r="E635164"/>
  <c r="E635163"/>
  <c r="E635162"/>
  <c r="E635161"/>
  <c r="E635160"/>
  <c r="E635159"/>
  <c r="E635158"/>
  <c r="E635157"/>
  <c r="E635156"/>
  <c r="E635155"/>
  <c r="E635154"/>
  <c r="E635153"/>
  <c r="E635152"/>
  <c r="E635151"/>
  <c r="E635150"/>
  <c r="E635149"/>
  <c r="E635148"/>
  <c r="E635147"/>
  <c r="E635146"/>
  <c r="E635145"/>
  <c r="E635144"/>
  <c r="E635143"/>
  <c r="E635142"/>
  <c r="E635141"/>
  <c r="E635140"/>
  <c r="E635139"/>
  <c r="E635138"/>
  <c r="E635137"/>
  <c r="E635136"/>
  <c r="E635135"/>
  <c r="E635134"/>
  <c r="E635133"/>
  <c r="E635132"/>
  <c r="E635131"/>
  <c r="E635130"/>
  <c r="E635129"/>
  <c r="E635128"/>
  <c r="E635127"/>
  <c r="E635126"/>
  <c r="E635125"/>
  <c r="E635124"/>
  <c r="E635123"/>
  <c r="E635122"/>
  <c r="E635121"/>
  <c r="E635120"/>
  <c r="E635119"/>
  <c r="E635118"/>
  <c r="E635117"/>
  <c r="E635116"/>
  <c r="E635115"/>
  <c r="E635114"/>
  <c r="E635113"/>
  <c r="E635112"/>
  <c r="E635111"/>
  <c r="E635110"/>
  <c r="E635109"/>
  <c r="E635108"/>
  <c r="E635107"/>
  <c r="E635106"/>
  <c r="E635105"/>
  <c r="E635104"/>
  <c r="E635103"/>
  <c r="E635102"/>
  <c r="E635101"/>
  <c r="E635100"/>
  <c r="E635099"/>
  <c r="E635098"/>
  <c r="E635097"/>
  <c r="E635096"/>
  <c r="E635095"/>
  <c r="E635094"/>
  <c r="E635093"/>
  <c r="E635092"/>
  <c r="E635091"/>
  <c r="E635090"/>
  <c r="E635089"/>
  <c r="E635088"/>
  <c r="E635087"/>
  <c r="E635086"/>
  <c r="E635085"/>
  <c r="E635084"/>
  <c r="E635083"/>
  <c r="E635082"/>
  <c r="E635081"/>
  <c r="E635080"/>
  <c r="E635079"/>
  <c r="E635078"/>
  <c r="E635077"/>
  <c r="E635076"/>
  <c r="E635075"/>
  <c r="E635074"/>
  <c r="E635073"/>
  <c r="E635072"/>
  <c r="E635071"/>
  <c r="E635070"/>
  <c r="E635069"/>
  <c r="E635068"/>
  <c r="E635067"/>
  <c r="E635066"/>
  <c r="E635065"/>
  <c r="E635064"/>
  <c r="E635063"/>
  <c r="E635062"/>
  <c r="E635061"/>
  <c r="E635060"/>
  <c r="E635059"/>
  <c r="E635058"/>
  <c r="E635057"/>
  <c r="E635056"/>
  <c r="E635055"/>
  <c r="E635054"/>
  <c r="E635053"/>
  <c r="E635052"/>
  <c r="E635051"/>
  <c r="E635050"/>
  <c r="E635049"/>
  <c r="E635048"/>
  <c r="E635047"/>
  <c r="E635046"/>
  <c r="E635045"/>
  <c r="E635044"/>
  <c r="E635043"/>
  <c r="E635042"/>
  <c r="E635041"/>
  <c r="E635040"/>
  <c r="E635039"/>
  <c r="E635038"/>
  <c r="E635037"/>
  <c r="E635036"/>
  <c r="E635035"/>
  <c r="E635034"/>
  <c r="E635033"/>
  <c r="E635032"/>
  <c r="E635031"/>
  <c r="E635030"/>
  <c r="E635029"/>
  <c r="E635028"/>
  <c r="E635027"/>
  <c r="E635026"/>
  <c r="E635025"/>
  <c r="E635024"/>
  <c r="E635023"/>
  <c r="E635022"/>
  <c r="E635021"/>
  <c r="E635020"/>
  <c r="E635019"/>
  <c r="E635018"/>
  <c r="E635017"/>
  <c r="E635016"/>
  <c r="E635015"/>
  <c r="E635014"/>
  <c r="E635013"/>
  <c r="E635012"/>
  <c r="E635011"/>
  <c r="E635010"/>
  <c r="E635009"/>
  <c r="E635008"/>
  <c r="E635007"/>
  <c r="E635006"/>
  <c r="E635005"/>
  <c r="E635004"/>
  <c r="E635003"/>
  <c r="E635002"/>
  <c r="E635001"/>
  <c r="E635000"/>
  <c r="E634999"/>
  <c r="E634998"/>
  <c r="E634997"/>
  <c r="E634996"/>
  <c r="E634995"/>
  <c r="E634994"/>
  <c r="E634993"/>
  <c r="E634992"/>
  <c r="E634991"/>
  <c r="E634990"/>
  <c r="E634989"/>
  <c r="E634988"/>
  <c r="E634987"/>
  <c r="E634986"/>
  <c r="E634985"/>
  <c r="E634984"/>
  <c r="E634983"/>
  <c r="E634982"/>
  <c r="E634981"/>
  <c r="E634980"/>
  <c r="E634979"/>
  <c r="E634978"/>
  <c r="E634977"/>
  <c r="E634976"/>
  <c r="E634975"/>
  <c r="E634974"/>
  <c r="E634973"/>
  <c r="E634972"/>
  <c r="E634971"/>
  <c r="E634970"/>
  <c r="E634969"/>
  <c r="E634968"/>
  <c r="E634967"/>
  <c r="E634966"/>
  <c r="E634965"/>
  <c r="E634964"/>
  <c r="E634963"/>
  <c r="E634962"/>
  <c r="E634961"/>
  <c r="E634960"/>
  <c r="E634959"/>
  <c r="E634958"/>
  <c r="E634957"/>
  <c r="E634956"/>
  <c r="E634955"/>
  <c r="E634954"/>
  <c r="E634953"/>
  <c r="E634952"/>
  <c r="E634951"/>
  <c r="E634950"/>
  <c r="E634949"/>
  <c r="E634948"/>
  <c r="E634947"/>
  <c r="E634946"/>
  <c r="E634945"/>
  <c r="E634944"/>
  <c r="E634943"/>
  <c r="E634942"/>
  <c r="E634941"/>
  <c r="E634940"/>
  <c r="E634939"/>
  <c r="E634938"/>
  <c r="E634937"/>
  <c r="E634936"/>
  <c r="E634935"/>
  <c r="E634934"/>
  <c r="E634933"/>
  <c r="E634932"/>
  <c r="E634931"/>
  <c r="E634930"/>
  <c r="E634929"/>
  <c r="E634928"/>
  <c r="E634927"/>
  <c r="E634926"/>
  <c r="E634925"/>
  <c r="E634924"/>
  <c r="E634923"/>
  <c r="E634922"/>
  <c r="E634921"/>
  <c r="E634920"/>
  <c r="E634919"/>
  <c r="E634918"/>
  <c r="E634917"/>
  <c r="E634916"/>
  <c r="E634915"/>
  <c r="E634914"/>
  <c r="E634913"/>
  <c r="E634912"/>
  <c r="E634911"/>
  <c r="E634910"/>
  <c r="E634909"/>
  <c r="E634908"/>
  <c r="E634907"/>
  <c r="E634906"/>
  <c r="E634905"/>
  <c r="E634904"/>
  <c r="E634903"/>
  <c r="E634902"/>
  <c r="E634901"/>
  <c r="E634900"/>
  <c r="E634899"/>
  <c r="E634898"/>
  <c r="E634897"/>
  <c r="E634896"/>
  <c r="E634895"/>
  <c r="E634894"/>
  <c r="E634893"/>
  <c r="E634892"/>
  <c r="E634891"/>
  <c r="E634890"/>
  <c r="E634889"/>
  <c r="E634888"/>
  <c r="E634887"/>
  <c r="E634886"/>
  <c r="E634885"/>
  <c r="E634884"/>
  <c r="E634883"/>
  <c r="E634882"/>
  <c r="E634881"/>
  <c r="E634880"/>
  <c r="E634879"/>
  <c r="E634878"/>
  <c r="E634877"/>
  <c r="E634876"/>
  <c r="E634875"/>
  <c r="E634874"/>
  <c r="E634873"/>
  <c r="E634872"/>
  <c r="E634871"/>
  <c r="E634870"/>
  <c r="E634869"/>
  <c r="E634868"/>
  <c r="E634867"/>
  <c r="E634866"/>
  <c r="E634865"/>
  <c r="E634864"/>
  <c r="E634863"/>
  <c r="E634862"/>
  <c r="E634861"/>
  <c r="E634860"/>
  <c r="E634859"/>
  <c r="E634858"/>
  <c r="E634857"/>
  <c r="E634856"/>
  <c r="E634855"/>
  <c r="E634854"/>
  <c r="E634853"/>
  <c r="E634852"/>
  <c r="E634851"/>
  <c r="E634850"/>
  <c r="E634849"/>
  <c r="E634848"/>
  <c r="E634847"/>
  <c r="E634846"/>
  <c r="E634845"/>
  <c r="E634844"/>
  <c r="E634843"/>
  <c r="E634842"/>
  <c r="E634841"/>
  <c r="E634840"/>
  <c r="E634839"/>
  <c r="E634838"/>
  <c r="E634837"/>
  <c r="E634836"/>
  <c r="E634835"/>
  <c r="E634834"/>
  <c r="E634833"/>
  <c r="E634832"/>
  <c r="E634831"/>
  <c r="E634830"/>
  <c r="E634829"/>
  <c r="E634828"/>
  <c r="E634827"/>
  <c r="E634826"/>
  <c r="E634825"/>
  <c r="E634824"/>
  <c r="E634823"/>
  <c r="E634822"/>
  <c r="E634821"/>
  <c r="E634820"/>
  <c r="E634819"/>
  <c r="E634818"/>
  <c r="E634817"/>
  <c r="E634816"/>
  <c r="E634815"/>
  <c r="E634814"/>
  <c r="E634813"/>
  <c r="E634812"/>
  <c r="E634811"/>
  <c r="E634810"/>
  <c r="E634809"/>
  <c r="E634808"/>
  <c r="E634807"/>
  <c r="E634806"/>
  <c r="E634805"/>
  <c r="E634804"/>
  <c r="E634803"/>
  <c r="E634802"/>
  <c r="E634801"/>
  <c r="E634800"/>
  <c r="E634799"/>
  <c r="E634798"/>
  <c r="E634797"/>
  <c r="E634796"/>
  <c r="E634795"/>
  <c r="E634794"/>
  <c r="E634793"/>
  <c r="E634792"/>
  <c r="E634791"/>
  <c r="E634790"/>
  <c r="E634789"/>
  <c r="E634788"/>
  <c r="E634787"/>
  <c r="E634786"/>
  <c r="E634785"/>
  <c r="E634784"/>
  <c r="E634783"/>
  <c r="E634782"/>
  <c r="E634781"/>
  <c r="E634780"/>
  <c r="E634779"/>
  <c r="E634778"/>
  <c r="E634777"/>
  <c r="E634776"/>
  <c r="E634775"/>
  <c r="E634774"/>
  <c r="E634773"/>
  <c r="E634772"/>
  <c r="E634771"/>
  <c r="E634770"/>
  <c r="E634769"/>
  <c r="E634768"/>
  <c r="E634767"/>
  <c r="E634766"/>
  <c r="E634765"/>
  <c r="E634764"/>
  <c r="E634763"/>
  <c r="E634762"/>
  <c r="E634761"/>
  <c r="E634760"/>
  <c r="E634759"/>
  <c r="E634758"/>
  <c r="E634757"/>
  <c r="E634756"/>
  <c r="E634755"/>
  <c r="E634754"/>
  <c r="E634753"/>
  <c r="E634752"/>
  <c r="E634751"/>
  <c r="E634750"/>
  <c r="E634749"/>
  <c r="E634748"/>
  <c r="E634747"/>
  <c r="E634746"/>
  <c r="E634745"/>
  <c r="E634744"/>
  <c r="E634743"/>
  <c r="E634742"/>
  <c r="E634741"/>
  <c r="E634740"/>
  <c r="E634739"/>
  <c r="E634738"/>
  <c r="E634737"/>
  <c r="E634736"/>
  <c r="E634735"/>
  <c r="E634734"/>
  <c r="E634733"/>
  <c r="E634732"/>
  <c r="E634731"/>
  <c r="E634730"/>
  <c r="E634729"/>
  <c r="E634728"/>
  <c r="E634727"/>
  <c r="E634726"/>
  <c r="E634725"/>
  <c r="E634724"/>
  <c r="E634723"/>
  <c r="E634722"/>
  <c r="E634721"/>
  <c r="E634720"/>
  <c r="E634719"/>
  <c r="E634718"/>
  <c r="E634717"/>
  <c r="E634716"/>
  <c r="E634715"/>
  <c r="E634714"/>
  <c r="E634713"/>
  <c r="E634712"/>
  <c r="E634711"/>
  <c r="E634710"/>
  <c r="E634709"/>
  <c r="E634708"/>
  <c r="E634707"/>
  <c r="E634706"/>
  <c r="E634705"/>
  <c r="E634704"/>
  <c r="E634703"/>
  <c r="E634702"/>
  <c r="E634701"/>
  <c r="E634700"/>
  <c r="E634699"/>
  <c r="E634698"/>
  <c r="E634697"/>
  <c r="E634696"/>
  <c r="E634695"/>
  <c r="E634694"/>
  <c r="E634693"/>
  <c r="E634692"/>
  <c r="E634691"/>
  <c r="E634690"/>
  <c r="E634689"/>
  <c r="E634688"/>
  <c r="E634687"/>
  <c r="E634686"/>
  <c r="E634685"/>
  <c r="E634684"/>
  <c r="E634683"/>
  <c r="E634682"/>
  <c r="E634681"/>
  <c r="E634680"/>
  <c r="E634679"/>
  <c r="E634678"/>
  <c r="E634677"/>
  <c r="E634676"/>
  <c r="E634675"/>
  <c r="E634674"/>
  <c r="E634673"/>
  <c r="E634672"/>
  <c r="E634671"/>
  <c r="E634670"/>
  <c r="E634669"/>
  <c r="E634668"/>
  <c r="E634667"/>
  <c r="E634666"/>
  <c r="E634665"/>
  <c r="E634664"/>
  <c r="E634663"/>
  <c r="E634662"/>
  <c r="E634661"/>
  <c r="E634660"/>
  <c r="E634659"/>
  <c r="E634658"/>
  <c r="E634657"/>
  <c r="E634656"/>
  <c r="E634655"/>
  <c r="E634654"/>
  <c r="E634653"/>
  <c r="E634652"/>
  <c r="E634651"/>
  <c r="E634650"/>
  <c r="E634649"/>
  <c r="E634648"/>
  <c r="E634647"/>
  <c r="E634646"/>
  <c r="E634645"/>
  <c r="E634644"/>
  <c r="E634643"/>
  <c r="E634642"/>
  <c r="E634641"/>
  <c r="E634640"/>
  <c r="E634639"/>
  <c r="E634638"/>
  <c r="E634637"/>
  <c r="E634636"/>
  <c r="E634635"/>
  <c r="E634634"/>
  <c r="E634633"/>
  <c r="E634632"/>
  <c r="E634631"/>
  <c r="E634630"/>
  <c r="E634629"/>
  <c r="E634628"/>
  <c r="E634627"/>
  <c r="E634626"/>
  <c r="E634625"/>
  <c r="E634624"/>
  <c r="E634623"/>
  <c r="E634622"/>
  <c r="E634621"/>
  <c r="E634620"/>
  <c r="E634619"/>
  <c r="E634618"/>
  <c r="E634617"/>
  <c r="E634616"/>
  <c r="E634615"/>
  <c r="E634614"/>
  <c r="E634613"/>
  <c r="E634612"/>
  <c r="E634611"/>
  <c r="E634610"/>
  <c r="E634609"/>
  <c r="E634608"/>
  <c r="E634607"/>
  <c r="E634606"/>
  <c r="E634605"/>
  <c r="E634604"/>
  <c r="E634603"/>
  <c r="E634602"/>
  <c r="E634601"/>
  <c r="E634600"/>
  <c r="E634599"/>
  <c r="E634598"/>
  <c r="E634597"/>
  <c r="E634596"/>
  <c r="E634595"/>
  <c r="E634594"/>
  <c r="E634593"/>
  <c r="E634592"/>
  <c r="E634591"/>
  <c r="E634590"/>
  <c r="E634589"/>
  <c r="E634588"/>
  <c r="E634587"/>
  <c r="E634586"/>
  <c r="E634585"/>
  <c r="E634584"/>
  <c r="E634583"/>
  <c r="E634582"/>
  <c r="E634581"/>
  <c r="E634580"/>
  <c r="E634579"/>
  <c r="E634578"/>
  <c r="E634577"/>
  <c r="E634576"/>
  <c r="E634575"/>
  <c r="E634574"/>
  <c r="E634573"/>
  <c r="E634572"/>
  <c r="E634571"/>
  <c r="E634570"/>
  <c r="E634569"/>
  <c r="E634568"/>
  <c r="E634567"/>
  <c r="E634566"/>
  <c r="E634565"/>
  <c r="E634564"/>
  <c r="E634563"/>
  <c r="E634562"/>
  <c r="E634561"/>
  <c r="E634560"/>
  <c r="E634559"/>
  <c r="E634558"/>
  <c r="E634557"/>
  <c r="E634556"/>
  <c r="E634555"/>
  <c r="E634554"/>
  <c r="E634553"/>
  <c r="E634552"/>
  <c r="E634551"/>
  <c r="E634550"/>
  <c r="E634549"/>
  <c r="E634548"/>
  <c r="E634547"/>
  <c r="E634546"/>
  <c r="E634545"/>
  <c r="E634544"/>
  <c r="E634543"/>
  <c r="E634542"/>
  <c r="E634541"/>
  <c r="E634540"/>
  <c r="E634539"/>
  <c r="E634538"/>
  <c r="E634537"/>
  <c r="E634536"/>
  <c r="E634535"/>
  <c r="E634534"/>
  <c r="E634533"/>
  <c r="E634532"/>
  <c r="E634531"/>
  <c r="E634530"/>
  <c r="E634529"/>
  <c r="E634528"/>
  <c r="E634527"/>
  <c r="E634526"/>
  <c r="E634525"/>
  <c r="E634524"/>
  <c r="E634523"/>
  <c r="E634522"/>
  <c r="E634521"/>
  <c r="E634520"/>
  <c r="E634519"/>
  <c r="E634518"/>
  <c r="E634517"/>
  <c r="E634516"/>
  <c r="E634515"/>
  <c r="E634514"/>
  <c r="E634513"/>
  <c r="E634512"/>
  <c r="E634511"/>
  <c r="E634510"/>
  <c r="E634509"/>
  <c r="E634508"/>
  <c r="E634507"/>
  <c r="E634506"/>
  <c r="E634505"/>
  <c r="E634504"/>
  <c r="E634503"/>
  <c r="E634502"/>
  <c r="E634501"/>
  <c r="E634500"/>
  <c r="E634499"/>
  <c r="E634498"/>
  <c r="E634497"/>
  <c r="E634496"/>
  <c r="E634495"/>
  <c r="E634494"/>
  <c r="E634493"/>
  <c r="E634492"/>
  <c r="E634491"/>
  <c r="E634490"/>
  <c r="E634489"/>
  <c r="E634488"/>
  <c r="E634487"/>
  <c r="E634486"/>
  <c r="E634485"/>
  <c r="E634484"/>
  <c r="E634483"/>
  <c r="E634482"/>
  <c r="E634481"/>
  <c r="E634480"/>
  <c r="E634479"/>
  <c r="E634478"/>
  <c r="E634477"/>
  <c r="E634476"/>
  <c r="E634475"/>
  <c r="E634474"/>
  <c r="E634473"/>
  <c r="E634472"/>
  <c r="E634471"/>
  <c r="E634470"/>
  <c r="E634469"/>
  <c r="E634468"/>
  <c r="E634467"/>
  <c r="E634466"/>
  <c r="E634465"/>
  <c r="E634464"/>
  <c r="E634463"/>
  <c r="E634462"/>
  <c r="E634461"/>
  <c r="E634460"/>
  <c r="E634459"/>
  <c r="E634458"/>
  <c r="E634457"/>
  <c r="E634456"/>
  <c r="E634455"/>
  <c r="E634454"/>
  <c r="E634453"/>
  <c r="E634452"/>
  <c r="E634451"/>
  <c r="E634450"/>
  <c r="E634449"/>
  <c r="E634448"/>
  <c r="E634447"/>
  <c r="E634446"/>
  <c r="E634445"/>
  <c r="E634444"/>
  <c r="E634443"/>
  <c r="E634442"/>
  <c r="E634441"/>
  <c r="E634440"/>
  <c r="E634439"/>
  <c r="E634438"/>
  <c r="E634437"/>
  <c r="E634436"/>
  <c r="E634435"/>
  <c r="E634434"/>
  <c r="E634433"/>
  <c r="E634432"/>
  <c r="E634431"/>
  <c r="E634430"/>
  <c r="E634429"/>
  <c r="E634428"/>
  <c r="E634427"/>
  <c r="E634426"/>
  <c r="E634425"/>
  <c r="E634424"/>
  <c r="E634423"/>
  <c r="E634422"/>
  <c r="E634421"/>
  <c r="E634420"/>
  <c r="E634419"/>
  <c r="E634418"/>
  <c r="E634417"/>
  <c r="E634416"/>
  <c r="E634415"/>
  <c r="E634414"/>
  <c r="E634413"/>
  <c r="E634412"/>
  <c r="E634411"/>
  <c r="E634410"/>
  <c r="E634409"/>
  <c r="E634408"/>
  <c r="E634407"/>
  <c r="E634406"/>
  <c r="E634405"/>
  <c r="E634404"/>
  <c r="E634403"/>
  <c r="E634402"/>
  <c r="E634401"/>
  <c r="E634400"/>
  <c r="E634399"/>
  <c r="E634398"/>
  <c r="E634397"/>
  <c r="E634396"/>
  <c r="E634395"/>
  <c r="E634394"/>
  <c r="E634393"/>
  <c r="E634392"/>
  <c r="E634391"/>
  <c r="E634390"/>
  <c r="E634389"/>
  <c r="E634388"/>
  <c r="E634387"/>
  <c r="E634386"/>
  <c r="E634385"/>
  <c r="E634384"/>
  <c r="E634383"/>
  <c r="E634382"/>
  <c r="E634381"/>
  <c r="E634380"/>
  <c r="E634379"/>
  <c r="E634378"/>
  <c r="E634377"/>
  <c r="E634376"/>
  <c r="E634375"/>
  <c r="E634374"/>
  <c r="E634373"/>
  <c r="E634372"/>
  <c r="E634371"/>
  <c r="E634370"/>
  <c r="E634369"/>
  <c r="E634368"/>
  <c r="E634367"/>
  <c r="E634366"/>
  <c r="E634365"/>
  <c r="E634364"/>
  <c r="E634363"/>
  <c r="E634362"/>
  <c r="E634361"/>
  <c r="E634360"/>
  <c r="E634359"/>
  <c r="E634358"/>
  <c r="E634357"/>
  <c r="E634356"/>
  <c r="E634355"/>
  <c r="E634354"/>
  <c r="E634353"/>
  <c r="E634352"/>
  <c r="E634351"/>
  <c r="E634350"/>
  <c r="E634349"/>
  <c r="E634348"/>
  <c r="E634347"/>
  <c r="E634346"/>
  <c r="E634345"/>
  <c r="E634344"/>
  <c r="E634343"/>
  <c r="E634342"/>
  <c r="E634341"/>
  <c r="E634340"/>
  <c r="E634339"/>
  <c r="E634338"/>
  <c r="E634337"/>
  <c r="E634336"/>
  <c r="E634335"/>
  <c r="E634334"/>
  <c r="E634333"/>
  <c r="E634332"/>
  <c r="E634331"/>
  <c r="E634330"/>
  <c r="E634329"/>
  <c r="E634328"/>
  <c r="E634327"/>
  <c r="E634326"/>
  <c r="E634325"/>
  <c r="E634324"/>
  <c r="E634323"/>
  <c r="E634322"/>
  <c r="E634321"/>
  <c r="E634320"/>
  <c r="E634319"/>
  <c r="E634318"/>
  <c r="E634317"/>
  <c r="E634316"/>
  <c r="E634315"/>
  <c r="E634314"/>
  <c r="E634313"/>
  <c r="E634312"/>
  <c r="E634311"/>
  <c r="E634310"/>
  <c r="E634309"/>
  <c r="E634308"/>
  <c r="E634307"/>
  <c r="E634306"/>
  <c r="E634305"/>
  <c r="E634304"/>
  <c r="E634303"/>
  <c r="E634302"/>
  <c r="E634301"/>
  <c r="E634300"/>
  <c r="E634299"/>
  <c r="E634298"/>
  <c r="E634297"/>
  <c r="E634296"/>
  <c r="E634295"/>
  <c r="E634294"/>
  <c r="E634293"/>
  <c r="E634292"/>
  <c r="E634291"/>
  <c r="E634290"/>
  <c r="E634289"/>
  <c r="E634288"/>
  <c r="E634287"/>
  <c r="E634286"/>
  <c r="E634285"/>
  <c r="E634284"/>
  <c r="E634283"/>
  <c r="E634282"/>
  <c r="E634281"/>
  <c r="E634280"/>
  <c r="E634279"/>
  <c r="E634278"/>
  <c r="E634277"/>
  <c r="E634276"/>
  <c r="E634275"/>
  <c r="E634274"/>
  <c r="E634273"/>
  <c r="E634272"/>
  <c r="E634271"/>
  <c r="E634270"/>
  <c r="E634269"/>
  <c r="E634268"/>
  <c r="E634267"/>
  <c r="E634266"/>
  <c r="E634265"/>
  <c r="E634264"/>
  <c r="E634263"/>
  <c r="E634262"/>
  <c r="E634261"/>
  <c r="E634260"/>
  <c r="E634259"/>
  <c r="E634258"/>
  <c r="E634257"/>
  <c r="E634256"/>
  <c r="E634255"/>
  <c r="E634254"/>
  <c r="E634253"/>
  <c r="E634252"/>
  <c r="E634251"/>
  <c r="E634250"/>
  <c r="E634249"/>
  <c r="E634248"/>
  <c r="E634247"/>
  <c r="E634246"/>
  <c r="E634245"/>
  <c r="E634244"/>
  <c r="E634243"/>
  <c r="E634242"/>
  <c r="E634241"/>
  <c r="E634240"/>
  <c r="E634239"/>
  <c r="E634238"/>
  <c r="E634237"/>
  <c r="E634236"/>
  <c r="E634235"/>
  <c r="E634234"/>
  <c r="E634233"/>
  <c r="E634232"/>
  <c r="E634231"/>
  <c r="E634230"/>
  <c r="E634229"/>
  <c r="E634228"/>
  <c r="E634227"/>
  <c r="E634226"/>
  <c r="E634225"/>
  <c r="E634224"/>
  <c r="E634223"/>
  <c r="E634222"/>
  <c r="E634221"/>
  <c r="E634220"/>
  <c r="E634219"/>
  <c r="E634218"/>
  <c r="E634217"/>
  <c r="E634216"/>
  <c r="E634215"/>
  <c r="E634214"/>
  <c r="E634213"/>
  <c r="E634212"/>
  <c r="E634211"/>
  <c r="E634210"/>
  <c r="E634209"/>
  <c r="E634208"/>
  <c r="E634207"/>
  <c r="E634206"/>
  <c r="E634205"/>
  <c r="E634204"/>
  <c r="E634203"/>
  <c r="E634202"/>
  <c r="E634201"/>
  <c r="E634200"/>
  <c r="E634199"/>
  <c r="E634198"/>
  <c r="E634197"/>
  <c r="E634196"/>
  <c r="E634195"/>
  <c r="E634194"/>
  <c r="E634193"/>
  <c r="E634192"/>
  <c r="E634191"/>
  <c r="E634190"/>
  <c r="E634189"/>
  <c r="E634188"/>
  <c r="E634187"/>
  <c r="E634186"/>
  <c r="E634185"/>
  <c r="E634184"/>
  <c r="E634183"/>
  <c r="E634182"/>
  <c r="E634181"/>
  <c r="E634180"/>
  <c r="E634179"/>
  <c r="E634178"/>
  <c r="E634177"/>
  <c r="E634176"/>
  <c r="E634175"/>
  <c r="E634174"/>
  <c r="E634173"/>
  <c r="E634172"/>
  <c r="E634171"/>
  <c r="E634170"/>
  <c r="E634169"/>
  <c r="E634168"/>
  <c r="E634167"/>
  <c r="E634166"/>
  <c r="E634165"/>
  <c r="E634164"/>
  <c r="E634163"/>
  <c r="E634162"/>
  <c r="E634161"/>
  <c r="E634160"/>
  <c r="E634159"/>
  <c r="E634158"/>
  <c r="E634157"/>
  <c r="E634156"/>
  <c r="E634155"/>
  <c r="E634154"/>
  <c r="E634153"/>
  <c r="E634152"/>
  <c r="E634151"/>
  <c r="E634150"/>
  <c r="E634149"/>
  <c r="E634148"/>
  <c r="E634147"/>
  <c r="E634146"/>
  <c r="E634145"/>
  <c r="E634144"/>
  <c r="E634143"/>
  <c r="E634142"/>
  <c r="E634141"/>
  <c r="E634140"/>
  <c r="E634139"/>
  <c r="E634138"/>
  <c r="E634137"/>
  <c r="E634136"/>
  <c r="E634135"/>
  <c r="E634134"/>
  <c r="E634133"/>
  <c r="E634132"/>
  <c r="E634131"/>
  <c r="E634130"/>
  <c r="E634129"/>
  <c r="E634128"/>
  <c r="E634127"/>
  <c r="E634126"/>
  <c r="E634125"/>
  <c r="E634124"/>
  <c r="E634123"/>
  <c r="E634122"/>
  <c r="E634121"/>
  <c r="E634120"/>
  <c r="E634119"/>
  <c r="E634118"/>
  <c r="E634117"/>
  <c r="E634116"/>
  <c r="E634115"/>
  <c r="E634114"/>
  <c r="E634113"/>
  <c r="E634112"/>
  <c r="E634111"/>
  <c r="E634110"/>
  <c r="E634109"/>
  <c r="E634108"/>
  <c r="E634107"/>
  <c r="E634106"/>
  <c r="E634105"/>
  <c r="E634104"/>
  <c r="E634103"/>
  <c r="E634102"/>
  <c r="E634101"/>
  <c r="E634100"/>
  <c r="E634099"/>
  <c r="E634098"/>
  <c r="E634097"/>
  <c r="E634096"/>
  <c r="E634095"/>
  <c r="E634094"/>
  <c r="E634093"/>
  <c r="E634092"/>
  <c r="E634091"/>
  <c r="E634090"/>
  <c r="E634089"/>
  <c r="E634088"/>
  <c r="E634087"/>
  <c r="E634086"/>
  <c r="E634085"/>
  <c r="E634084"/>
  <c r="E634083"/>
  <c r="E634082"/>
  <c r="E634081"/>
  <c r="E634080"/>
  <c r="E634079"/>
  <c r="E634078"/>
  <c r="E634077"/>
  <c r="E634076"/>
  <c r="E634075"/>
  <c r="E634074"/>
  <c r="E634073"/>
  <c r="E634072"/>
  <c r="E634071"/>
  <c r="E634070"/>
  <c r="E634069"/>
  <c r="E634068"/>
  <c r="E634067"/>
  <c r="E634066"/>
  <c r="E634065"/>
  <c r="E634064"/>
  <c r="E634063"/>
  <c r="E634062"/>
  <c r="E634061"/>
  <c r="E634060"/>
  <c r="E634059"/>
  <c r="E634058"/>
  <c r="E634057"/>
  <c r="E634056"/>
  <c r="E634055"/>
  <c r="E634054"/>
  <c r="E634053"/>
  <c r="E634052"/>
  <c r="E634051"/>
  <c r="E634050"/>
  <c r="E634049"/>
  <c r="E634048"/>
  <c r="E634047"/>
  <c r="E634046"/>
  <c r="E634045"/>
  <c r="E634044"/>
  <c r="E634043"/>
  <c r="E634042"/>
  <c r="E634041"/>
  <c r="E634040"/>
  <c r="E634039"/>
  <c r="E634038"/>
  <c r="E634037"/>
  <c r="E634036"/>
  <c r="E634035"/>
  <c r="E634034"/>
  <c r="E634033"/>
  <c r="E634032"/>
  <c r="E634031"/>
  <c r="E634030"/>
  <c r="E634029"/>
  <c r="E634028"/>
  <c r="E634027"/>
  <c r="E634026"/>
  <c r="E634025"/>
  <c r="E634024"/>
  <c r="E634023"/>
  <c r="E634022"/>
  <c r="E634021"/>
  <c r="E634020"/>
  <c r="E634019"/>
  <c r="E634018"/>
  <c r="E634017"/>
  <c r="E634016"/>
  <c r="E634015"/>
  <c r="E634014"/>
  <c r="E634013"/>
  <c r="E634012"/>
  <c r="E634011"/>
  <c r="E634010"/>
  <c r="E634009"/>
  <c r="E634008"/>
  <c r="E634007"/>
  <c r="E634006"/>
  <c r="E634005"/>
  <c r="E634004"/>
  <c r="E634003"/>
  <c r="E634002"/>
  <c r="E634001"/>
  <c r="E634000"/>
  <c r="E633999"/>
  <c r="E633998"/>
  <c r="E633997"/>
  <c r="E633996"/>
  <c r="E633995"/>
  <c r="E633994"/>
  <c r="E633993"/>
  <c r="E633992"/>
  <c r="E633991"/>
  <c r="E633990"/>
  <c r="E633989"/>
  <c r="E633988"/>
  <c r="E633987"/>
  <c r="E633986"/>
  <c r="E633985"/>
  <c r="E633984"/>
  <c r="E633983"/>
  <c r="E633982"/>
  <c r="E633981"/>
  <c r="E633980"/>
  <c r="E633979"/>
  <c r="E633978"/>
  <c r="E633977"/>
  <c r="E633976"/>
  <c r="E633975"/>
  <c r="E633974"/>
  <c r="E633973"/>
  <c r="E633972"/>
  <c r="E633971"/>
  <c r="E633970"/>
  <c r="E633969"/>
  <c r="E633968"/>
  <c r="E633967"/>
  <c r="E633966"/>
  <c r="E633965"/>
  <c r="E633964"/>
  <c r="E633963"/>
  <c r="E633962"/>
  <c r="E633961"/>
  <c r="E633960"/>
  <c r="E633959"/>
  <c r="E633958"/>
  <c r="E633957"/>
  <c r="E633956"/>
  <c r="E633955"/>
  <c r="E633954"/>
  <c r="E633953"/>
  <c r="E633952"/>
  <c r="E633951"/>
  <c r="E633950"/>
  <c r="E633949"/>
  <c r="E633948"/>
  <c r="E633947"/>
  <c r="E633946"/>
  <c r="E633945"/>
  <c r="E633944"/>
  <c r="E633943"/>
  <c r="E633942"/>
  <c r="E633941"/>
  <c r="E633940"/>
  <c r="E633939"/>
  <c r="E633938"/>
  <c r="E633937"/>
  <c r="E633936"/>
  <c r="E633935"/>
  <c r="E633934"/>
  <c r="E633933"/>
  <c r="E633932"/>
  <c r="E633931"/>
  <c r="E633930"/>
  <c r="E633929"/>
  <c r="E633928"/>
  <c r="E633927"/>
  <c r="E633926"/>
  <c r="E633925"/>
  <c r="E633924"/>
  <c r="E633923"/>
  <c r="E633922"/>
  <c r="E633921"/>
  <c r="E633920"/>
  <c r="E633919"/>
  <c r="E633918"/>
  <c r="E633917"/>
  <c r="E633916"/>
  <c r="E633915"/>
  <c r="E633914"/>
  <c r="E633913"/>
  <c r="E633912"/>
  <c r="E633911"/>
  <c r="E633910"/>
  <c r="E633909"/>
  <c r="E633908"/>
  <c r="E633907"/>
  <c r="E633906"/>
  <c r="E633905"/>
  <c r="E633904"/>
  <c r="E633903"/>
  <c r="E633902"/>
  <c r="E633901"/>
  <c r="E633900"/>
  <c r="E633899"/>
  <c r="E633898"/>
  <c r="E633897"/>
  <c r="E633896"/>
  <c r="E633895"/>
  <c r="E633894"/>
  <c r="E633893"/>
  <c r="E633892"/>
  <c r="E633891"/>
  <c r="E633890"/>
  <c r="E633889"/>
  <c r="E633888"/>
  <c r="E633887"/>
  <c r="E633886"/>
  <c r="E633885"/>
  <c r="E633884"/>
  <c r="E633883"/>
  <c r="E633882"/>
  <c r="E633881"/>
  <c r="E633880"/>
  <c r="E633879"/>
  <c r="E633878"/>
  <c r="E633877"/>
  <c r="E633876"/>
  <c r="E633875"/>
  <c r="E633874"/>
  <c r="E633873"/>
  <c r="E633872"/>
  <c r="E633871"/>
  <c r="E633870"/>
  <c r="E633869"/>
  <c r="E633868"/>
  <c r="E633867"/>
  <c r="E633866"/>
  <c r="E633865"/>
  <c r="E633864"/>
  <c r="E633863"/>
  <c r="E633862"/>
  <c r="E633861"/>
  <c r="E633860"/>
  <c r="E633859"/>
  <c r="E633858"/>
  <c r="E633857"/>
  <c r="E633856"/>
  <c r="E633855"/>
  <c r="E633854"/>
  <c r="E633853"/>
  <c r="E633852"/>
  <c r="E633851"/>
  <c r="E633850"/>
  <c r="E633849"/>
  <c r="E633848"/>
  <c r="E633847"/>
  <c r="E633846"/>
  <c r="E633845"/>
  <c r="E633844"/>
  <c r="E633843"/>
  <c r="E633842"/>
  <c r="E633841"/>
  <c r="E633840"/>
  <c r="E633839"/>
  <c r="E633838"/>
  <c r="E633837"/>
  <c r="E633836"/>
  <c r="E633835"/>
  <c r="E633834"/>
  <c r="E633833"/>
  <c r="E633832"/>
  <c r="E633831"/>
  <c r="E633830"/>
  <c r="E633829"/>
  <c r="E633828"/>
  <c r="E633827"/>
  <c r="E633826"/>
  <c r="E633825"/>
  <c r="E633824"/>
  <c r="E633823"/>
  <c r="E633822"/>
  <c r="E633821"/>
  <c r="E633820"/>
  <c r="E633819"/>
  <c r="E633818"/>
  <c r="E633817"/>
  <c r="E633816"/>
  <c r="E633815"/>
  <c r="E633814"/>
  <c r="E633813"/>
  <c r="E633812"/>
  <c r="E633811"/>
  <c r="E633810"/>
  <c r="E633809"/>
  <c r="E633808"/>
  <c r="E633807"/>
  <c r="E633806"/>
  <c r="E633805"/>
  <c r="E633804"/>
  <c r="E633803"/>
  <c r="E633802"/>
  <c r="E633801"/>
  <c r="E633800"/>
  <c r="E633799"/>
  <c r="E633798"/>
  <c r="E633797"/>
  <c r="E633796"/>
  <c r="E633795"/>
  <c r="E633794"/>
  <c r="E633793"/>
  <c r="E633792"/>
  <c r="E633791"/>
  <c r="E633790"/>
  <c r="E633789"/>
  <c r="E633788"/>
  <c r="E633787"/>
  <c r="E633786"/>
  <c r="E633785"/>
  <c r="E633784"/>
  <c r="E633783"/>
  <c r="E633782"/>
  <c r="E633781"/>
  <c r="E633780"/>
  <c r="E633779"/>
  <c r="E633778"/>
  <c r="E633777"/>
  <c r="E633776"/>
  <c r="E633775"/>
  <c r="E633774"/>
  <c r="E633773"/>
  <c r="E633772"/>
  <c r="E633771"/>
  <c r="E633770"/>
  <c r="E633769"/>
  <c r="E633768"/>
  <c r="E633767"/>
  <c r="E633766"/>
  <c r="E633765"/>
  <c r="E633764"/>
  <c r="E633763"/>
  <c r="E633762"/>
  <c r="E633761"/>
  <c r="E633760"/>
  <c r="E633759"/>
  <c r="E633758"/>
  <c r="E633757"/>
  <c r="E633756"/>
  <c r="E633755"/>
  <c r="E633754"/>
  <c r="E633753"/>
  <c r="E633752"/>
  <c r="E633751"/>
  <c r="E633750"/>
  <c r="E633749"/>
  <c r="E633748"/>
  <c r="E633747"/>
  <c r="E633746"/>
  <c r="E633745"/>
  <c r="E633744"/>
  <c r="E633743"/>
  <c r="E633742"/>
  <c r="E633741"/>
  <c r="E633740"/>
  <c r="E633739"/>
  <c r="E633738"/>
  <c r="E633737"/>
  <c r="E633736"/>
  <c r="E633735"/>
  <c r="E633734"/>
  <c r="E633733"/>
  <c r="E633732"/>
  <c r="E633731"/>
  <c r="E633730"/>
  <c r="E633729"/>
  <c r="E633728"/>
  <c r="E633727"/>
  <c r="E633726"/>
  <c r="E633725"/>
  <c r="E633724"/>
  <c r="E633723"/>
  <c r="E633722"/>
  <c r="E633721"/>
  <c r="E633720"/>
  <c r="E633719"/>
  <c r="E633718"/>
  <c r="E633717"/>
  <c r="E633716"/>
  <c r="E633715"/>
  <c r="E633714"/>
  <c r="E633713"/>
  <c r="E633712"/>
  <c r="E633711"/>
  <c r="E633710"/>
  <c r="E633709"/>
  <c r="E633708"/>
  <c r="E633707"/>
  <c r="E633706"/>
  <c r="E633705"/>
  <c r="E633704"/>
  <c r="E633703"/>
  <c r="E633702"/>
  <c r="E633701"/>
  <c r="E633700"/>
  <c r="E633699"/>
  <c r="E633698"/>
  <c r="E633697"/>
  <c r="E633696"/>
  <c r="E633695"/>
  <c r="E633694"/>
  <c r="E633693"/>
  <c r="E633692"/>
  <c r="E633691"/>
  <c r="E633690"/>
  <c r="E633689"/>
  <c r="E633688"/>
  <c r="E633687"/>
  <c r="E633686"/>
  <c r="E633685"/>
  <c r="E633684"/>
  <c r="E633683"/>
  <c r="E633682"/>
  <c r="E633681"/>
  <c r="E633680"/>
  <c r="E633679"/>
  <c r="E633678"/>
  <c r="E633677"/>
  <c r="E633676"/>
  <c r="E633675"/>
  <c r="E633674"/>
  <c r="E633673"/>
  <c r="E633672"/>
  <c r="E633671"/>
  <c r="E633670"/>
  <c r="E633669"/>
  <c r="E633668"/>
  <c r="E633667"/>
  <c r="E633666"/>
  <c r="E633665"/>
  <c r="E633664"/>
  <c r="E633663"/>
  <c r="E633662"/>
  <c r="E633661"/>
  <c r="E633660"/>
  <c r="E633659"/>
  <c r="E633658"/>
  <c r="E633657"/>
  <c r="E633656"/>
  <c r="E633655"/>
  <c r="E633654"/>
  <c r="E633653"/>
  <c r="E633652"/>
  <c r="E633651"/>
  <c r="E633650"/>
  <c r="E633649"/>
  <c r="E633648"/>
  <c r="E633647"/>
  <c r="E633646"/>
  <c r="E633645"/>
  <c r="E633644"/>
  <c r="E633643"/>
  <c r="E633642"/>
  <c r="E633641"/>
  <c r="E633640"/>
  <c r="E633639"/>
  <c r="E633638"/>
  <c r="E633637"/>
  <c r="E633636"/>
  <c r="E633635"/>
  <c r="E633634"/>
  <c r="E633633"/>
  <c r="E633632"/>
  <c r="E633631"/>
  <c r="E633630"/>
  <c r="E633629"/>
  <c r="E633628"/>
  <c r="E633627"/>
  <c r="E633626"/>
  <c r="E633625"/>
  <c r="E633624"/>
  <c r="E633623"/>
  <c r="E633622"/>
  <c r="E633621"/>
  <c r="E633620"/>
  <c r="E633619"/>
  <c r="E633618"/>
  <c r="E633617"/>
  <c r="E633616"/>
  <c r="E633615"/>
  <c r="E633614"/>
  <c r="E633613"/>
  <c r="E633612"/>
  <c r="E633611"/>
  <c r="E633610"/>
  <c r="E633609"/>
  <c r="E633608"/>
  <c r="E633607"/>
  <c r="E633606"/>
  <c r="E633605"/>
  <c r="E633604"/>
  <c r="E633603"/>
  <c r="E633602"/>
  <c r="E633601"/>
  <c r="E633600"/>
  <c r="E633599"/>
  <c r="E633598"/>
  <c r="E633597"/>
  <c r="E633596"/>
  <c r="E633595"/>
  <c r="E633594"/>
  <c r="E633593"/>
  <c r="E633592"/>
  <c r="E633591"/>
  <c r="E633590"/>
  <c r="E633589"/>
  <c r="E633588"/>
  <c r="E633587"/>
  <c r="E633586"/>
  <c r="E633585"/>
  <c r="E633584"/>
  <c r="E633583"/>
  <c r="E633582"/>
  <c r="E633581"/>
  <c r="E633580"/>
  <c r="E633579"/>
  <c r="E633578"/>
  <c r="E633577"/>
  <c r="E633576"/>
  <c r="E633575"/>
  <c r="E633574"/>
  <c r="E633573"/>
  <c r="E633572"/>
  <c r="E633571"/>
  <c r="E633570"/>
  <c r="E633569"/>
  <c r="E633568"/>
  <c r="E633567"/>
  <c r="E633566"/>
  <c r="E633565"/>
  <c r="E633564"/>
  <c r="E633563"/>
  <c r="E633562"/>
  <c r="E633561"/>
  <c r="E633560"/>
  <c r="E633559"/>
  <c r="E633558"/>
  <c r="E633557"/>
  <c r="E633556"/>
  <c r="E633555"/>
  <c r="E633554"/>
  <c r="E633553"/>
  <c r="E633552"/>
  <c r="E633551"/>
  <c r="E633550"/>
  <c r="E633549"/>
  <c r="E633548"/>
  <c r="E633547"/>
  <c r="E633546"/>
  <c r="E633545"/>
  <c r="E633544"/>
  <c r="E633543"/>
  <c r="E633542"/>
  <c r="E633541"/>
  <c r="E633540"/>
  <c r="E633539"/>
  <c r="E633538"/>
  <c r="E633537"/>
  <c r="E633536"/>
  <c r="E633535"/>
  <c r="E633534"/>
  <c r="E633533"/>
  <c r="E633532"/>
  <c r="E633531"/>
  <c r="E633530"/>
  <c r="E633529"/>
  <c r="E633528"/>
  <c r="E633527"/>
  <c r="E633526"/>
  <c r="E633525"/>
  <c r="E633524"/>
  <c r="E633523"/>
  <c r="E633522"/>
  <c r="E633521"/>
  <c r="E633520"/>
  <c r="E633519"/>
  <c r="E633518"/>
  <c r="E633517"/>
  <c r="E633516"/>
  <c r="E633515"/>
  <c r="E633514"/>
  <c r="E633513"/>
  <c r="E633512"/>
  <c r="E633511"/>
  <c r="E633510"/>
  <c r="E633509"/>
  <c r="E633508"/>
  <c r="E633507"/>
  <c r="E633506"/>
  <c r="E633505"/>
  <c r="E633504"/>
  <c r="E633503"/>
  <c r="E633502"/>
  <c r="E633501"/>
  <c r="E633500"/>
  <c r="E633499"/>
  <c r="E633498"/>
  <c r="E633497"/>
  <c r="E633496"/>
  <c r="E633495"/>
  <c r="E633494"/>
  <c r="E633493"/>
  <c r="E633492"/>
  <c r="E633491"/>
  <c r="E633490"/>
  <c r="E633489"/>
  <c r="E633488"/>
  <c r="E633487"/>
  <c r="E633486"/>
  <c r="E633485"/>
  <c r="E633484"/>
  <c r="E633483"/>
  <c r="E633482"/>
  <c r="E633481"/>
  <c r="E633480"/>
  <c r="E633479"/>
  <c r="E633478"/>
  <c r="E633477"/>
  <c r="E633476"/>
  <c r="E633475"/>
  <c r="E633474"/>
  <c r="E633473"/>
  <c r="E633472"/>
  <c r="E633471"/>
  <c r="E633470"/>
  <c r="E633469"/>
  <c r="E633468"/>
  <c r="E633467"/>
  <c r="E633466"/>
  <c r="E633465"/>
  <c r="E633464"/>
  <c r="E633463"/>
  <c r="E633462"/>
  <c r="E633461"/>
  <c r="E633460"/>
  <c r="E633459"/>
  <c r="E633458"/>
  <c r="E633457"/>
  <c r="E633456"/>
  <c r="E633455"/>
  <c r="E633454"/>
  <c r="E633453"/>
  <c r="E633452"/>
  <c r="E633451"/>
  <c r="E633450"/>
  <c r="E633449"/>
  <c r="E633448"/>
  <c r="E633447"/>
  <c r="E633446"/>
  <c r="E633445"/>
  <c r="E633444"/>
  <c r="E633443"/>
  <c r="E633442"/>
  <c r="E633441"/>
  <c r="E633440"/>
  <c r="E633439"/>
  <c r="E633438"/>
  <c r="E633437"/>
  <c r="E633436"/>
  <c r="E633435"/>
  <c r="E633434"/>
  <c r="E633433"/>
  <c r="E633432"/>
  <c r="E633431"/>
  <c r="E633430"/>
  <c r="E633429"/>
  <c r="E633428"/>
  <c r="E633427"/>
  <c r="E633426"/>
  <c r="E633425"/>
  <c r="E633424"/>
  <c r="E633423"/>
  <c r="E633422"/>
  <c r="E633421"/>
  <c r="E633420"/>
  <c r="E633419"/>
  <c r="E633418"/>
  <c r="E633417"/>
  <c r="E633416"/>
  <c r="E633415"/>
  <c r="E633414"/>
  <c r="E633413"/>
  <c r="E633412"/>
  <c r="E633411"/>
  <c r="E633410"/>
  <c r="E633409"/>
  <c r="E633408"/>
  <c r="E633407"/>
  <c r="E633406"/>
  <c r="E633405"/>
  <c r="E633404"/>
  <c r="E633403"/>
  <c r="E633402"/>
  <c r="E633401"/>
  <c r="E633400"/>
  <c r="E633399"/>
  <c r="E633398"/>
  <c r="E633397"/>
  <c r="E633396"/>
  <c r="E633395"/>
  <c r="E633394"/>
  <c r="E633393"/>
  <c r="E633392"/>
  <c r="E633391"/>
  <c r="E633390"/>
  <c r="E633389"/>
  <c r="E633388"/>
  <c r="E633387"/>
  <c r="E633386"/>
  <c r="E633385"/>
  <c r="E633384"/>
  <c r="E633383"/>
  <c r="E633382"/>
  <c r="E633381"/>
  <c r="E633380"/>
  <c r="E633379"/>
  <c r="E633378"/>
  <c r="E633377"/>
  <c r="E633376"/>
  <c r="E633375"/>
  <c r="E633374"/>
  <c r="E633373"/>
  <c r="E633372"/>
  <c r="E633371"/>
  <c r="E633370"/>
  <c r="E633369"/>
  <c r="E633368"/>
  <c r="E633367"/>
  <c r="E633366"/>
  <c r="E633365"/>
  <c r="E633364"/>
  <c r="E633363"/>
  <c r="E633362"/>
  <c r="E633361"/>
  <c r="E633360"/>
  <c r="E633359"/>
  <c r="E633358"/>
  <c r="E633357"/>
  <c r="E633356"/>
  <c r="E633355"/>
  <c r="E633354"/>
  <c r="E633353"/>
  <c r="E633352"/>
  <c r="E633351"/>
  <c r="E633350"/>
  <c r="E633349"/>
  <c r="E633348"/>
  <c r="E633347"/>
  <c r="E633346"/>
  <c r="E633345"/>
  <c r="E633344"/>
  <c r="E633343"/>
  <c r="E633342"/>
  <c r="E633341"/>
  <c r="E633340"/>
  <c r="E633339"/>
  <c r="E633338"/>
  <c r="E633337"/>
  <c r="E633336"/>
  <c r="E633335"/>
  <c r="E633334"/>
  <c r="E633333"/>
  <c r="E633332"/>
  <c r="E633331"/>
  <c r="E633330"/>
  <c r="E633329"/>
  <c r="E633328"/>
  <c r="E633327"/>
  <c r="E633326"/>
  <c r="E633325"/>
  <c r="E633324"/>
  <c r="E633323"/>
  <c r="E633322"/>
  <c r="E633321"/>
  <c r="E633320"/>
  <c r="E633319"/>
  <c r="E633318"/>
  <c r="E633317"/>
  <c r="E633316"/>
  <c r="E633315"/>
  <c r="E633314"/>
  <c r="E633313"/>
  <c r="E633312"/>
  <c r="E633311"/>
  <c r="E633310"/>
  <c r="E633309"/>
  <c r="E633308"/>
  <c r="E633307"/>
  <c r="E633306"/>
  <c r="E633305"/>
  <c r="E633304"/>
  <c r="E633303"/>
  <c r="E633302"/>
  <c r="E633301"/>
  <c r="E633300"/>
  <c r="E633299"/>
  <c r="E633298"/>
  <c r="E633297"/>
  <c r="E633296"/>
  <c r="E633295"/>
  <c r="E633294"/>
  <c r="E633293"/>
  <c r="E633292"/>
  <c r="E633291"/>
  <c r="E633290"/>
  <c r="E633289"/>
  <c r="E633288"/>
  <c r="E633287"/>
  <c r="E633286"/>
  <c r="E633285"/>
  <c r="E633284"/>
  <c r="E633283"/>
  <c r="E633282"/>
  <c r="E633281"/>
  <c r="E633280"/>
  <c r="E633279"/>
  <c r="E633278"/>
  <c r="E633277"/>
  <c r="E633276"/>
  <c r="E633275"/>
  <c r="E633274"/>
  <c r="E633273"/>
  <c r="E633272"/>
  <c r="E633271"/>
  <c r="E633270"/>
  <c r="E633269"/>
  <c r="E633268"/>
  <c r="E633267"/>
  <c r="E633266"/>
  <c r="E633265"/>
  <c r="E633264"/>
  <c r="E633263"/>
  <c r="E633262"/>
  <c r="E633261"/>
  <c r="E633260"/>
  <c r="E633259"/>
  <c r="E633258"/>
  <c r="E633257"/>
  <c r="E633256"/>
  <c r="E633255"/>
  <c r="E633254"/>
  <c r="E633253"/>
  <c r="E633252"/>
  <c r="E633251"/>
  <c r="E633250"/>
  <c r="E633249"/>
  <c r="E633248"/>
  <c r="E633247"/>
  <c r="E633246"/>
  <c r="E633245"/>
  <c r="E633244"/>
  <c r="E633243"/>
  <c r="E633242"/>
  <c r="E633241"/>
  <c r="E633240"/>
  <c r="E633239"/>
  <c r="E633238"/>
  <c r="E633237"/>
  <c r="E633236"/>
  <c r="E633235"/>
  <c r="E633234"/>
  <c r="E633233"/>
  <c r="E633232"/>
  <c r="E633231"/>
  <c r="E633230"/>
  <c r="E633229"/>
  <c r="E633228"/>
  <c r="E633227"/>
  <c r="E633226"/>
  <c r="E633225"/>
  <c r="E633224"/>
  <c r="E633223"/>
  <c r="E633222"/>
  <c r="E633221"/>
  <c r="E633220"/>
  <c r="E633219"/>
  <c r="E633218"/>
  <c r="E633217"/>
  <c r="E633216"/>
  <c r="E633215"/>
  <c r="E633214"/>
  <c r="E633213"/>
  <c r="E633212"/>
  <c r="E633211"/>
  <c r="E633210"/>
  <c r="E633209"/>
  <c r="E633208"/>
  <c r="E633207"/>
  <c r="E633206"/>
  <c r="E633205"/>
  <c r="E633204"/>
  <c r="E633203"/>
  <c r="E633202"/>
  <c r="E633201"/>
  <c r="E633200"/>
  <c r="E633199"/>
  <c r="E633198"/>
  <c r="E633197"/>
  <c r="E633196"/>
  <c r="E633195"/>
  <c r="E633194"/>
  <c r="E633193"/>
  <c r="E633192"/>
  <c r="E633191"/>
  <c r="E633190"/>
  <c r="E633189"/>
  <c r="E633188"/>
  <c r="E633187"/>
  <c r="E633186"/>
  <c r="E633185"/>
  <c r="E633184"/>
  <c r="E633183"/>
  <c r="E633182"/>
  <c r="E633181"/>
  <c r="E633180"/>
  <c r="E633179"/>
  <c r="E633178"/>
  <c r="E633177"/>
  <c r="E633176"/>
  <c r="E633175"/>
  <c r="E633174"/>
  <c r="E633173"/>
  <c r="E633172"/>
  <c r="E633171"/>
  <c r="E633170"/>
  <c r="E633169"/>
  <c r="E633168"/>
  <c r="E633167"/>
  <c r="E633166"/>
  <c r="E633165"/>
  <c r="E633164"/>
  <c r="E633163"/>
  <c r="E633162"/>
  <c r="E633161"/>
  <c r="E633160"/>
  <c r="E633159"/>
  <c r="E633158"/>
  <c r="E633157"/>
  <c r="E633156"/>
  <c r="E633155"/>
  <c r="E633154"/>
  <c r="E633153"/>
  <c r="E633152"/>
  <c r="E633151"/>
  <c r="E633150"/>
  <c r="E633149"/>
  <c r="E633148"/>
  <c r="E633147"/>
  <c r="E633146"/>
  <c r="E633145"/>
  <c r="E633144"/>
  <c r="E633143"/>
  <c r="E633142"/>
  <c r="E633141"/>
  <c r="E633140"/>
  <c r="E633139"/>
  <c r="E633138"/>
  <c r="E633137"/>
  <c r="E633136"/>
  <c r="E633135"/>
  <c r="E633134"/>
  <c r="E633133"/>
  <c r="E633132"/>
  <c r="E633131"/>
  <c r="E633130"/>
  <c r="E633129"/>
  <c r="E633128"/>
  <c r="E633127"/>
  <c r="E633126"/>
  <c r="E633125"/>
  <c r="E633124"/>
  <c r="E633123"/>
  <c r="E633122"/>
  <c r="E633121"/>
  <c r="E633120"/>
  <c r="E633119"/>
  <c r="E633118"/>
  <c r="E633117"/>
  <c r="E633116"/>
  <c r="E633115"/>
  <c r="E633114"/>
  <c r="E633113"/>
  <c r="E633112"/>
  <c r="E633111"/>
  <c r="E633110"/>
  <c r="E633109"/>
  <c r="E633108"/>
  <c r="E633107"/>
  <c r="E633106"/>
  <c r="E633105"/>
  <c r="E633104"/>
  <c r="E633103"/>
  <c r="E633102"/>
  <c r="E633101"/>
  <c r="E633100"/>
  <c r="E633099"/>
  <c r="E633098"/>
  <c r="E633097"/>
  <c r="E633096"/>
  <c r="E633095"/>
  <c r="E633094"/>
  <c r="E633093"/>
  <c r="E633092"/>
  <c r="E633091"/>
  <c r="E633090"/>
  <c r="E633089"/>
  <c r="E633088"/>
  <c r="E633087"/>
  <c r="E633086"/>
  <c r="E633085"/>
  <c r="E633084"/>
  <c r="E633083"/>
  <c r="E633082"/>
  <c r="E633081"/>
  <c r="E633080"/>
  <c r="E633079"/>
  <c r="E633078"/>
  <c r="E633077"/>
  <c r="E633076"/>
  <c r="E633075"/>
  <c r="E633074"/>
  <c r="E633073"/>
  <c r="E633072"/>
  <c r="E633071"/>
  <c r="E633070"/>
  <c r="E633069"/>
  <c r="E633068"/>
  <c r="E633067"/>
  <c r="E633066"/>
  <c r="E633065"/>
  <c r="E633064"/>
  <c r="E633063"/>
  <c r="E633062"/>
  <c r="E633061"/>
  <c r="E633060"/>
  <c r="E633059"/>
  <c r="E633058"/>
  <c r="E633057"/>
  <c r="E633056"/>
  <c r="E633055"/>
  <c r="E633054"/>
  <c r="E633053"/>
  <c r="E633052"/>
  <c r="E633051"/>
  <c r="E633050"/>
  <c r="E633049"/>
  <c r="E633048"/>
  <c r="E633047"/>
  <c r="E633046"/>
  <c r="E633045"/>
  <c r="E633044"/>
  <c r="E633043"/>
  <c r="E633042"/>
  <c r="E633041"/>
  <c r="E633040"/>
  <c r="E633039"/>
  <c r="E633038"/>
  <c r="E633037"/>
  <c r="E633036"/>
  <c r="E633035"/>
  <c r="E633034"/>
  <c r="E633033"/>
  <c r="E633032"/>
  <c r="E633031"/>
  <c r="E633030"/>
  <c r="E633029"/>
  <c r="E633028"/>
  <c r="E633027"/>
  <c r="E633026"/>
  <c r="E633025"/>
  <c r="E633024"/>
  <c r="E633023"/>
  <c r="E633022"/>
  <c r="E633021"/>
  <c r="E633020"/>
  <c r="E633019"/>
  <c r="E633018"/>
  <c r="E633017"/>
  <c r="E633016"/>
  <c r="E633015"/>
  <c r="E633014"/>
  <c r="E633013"/>
  <c r="E633012"/>
  <c r="E633011"/>
  <c r="E633010"/>
  <c r="E633009"/>
  <c r="E633008"/>
  <c r="E633007"/>
  <c r="E633006"/>
  <c r="E633005"/>
  <c r="E633004"/>
  <c r="E633003"/>
  <c r="E633002"/>
  <c r="E633001"/>
  <c r="E633000"/>
  <c r="E632999"/>
  <c r="E632998"/>
  <c r="E632997"/>
  <c r="E632996"/>
  <c r="E632995"/>
  <c r="E632994"/>
  <c r="E632993"/>
  <c r="E632992"/>
  <c r="E632991"/>
  <c r="E632990"/>
  <c r="E632989"/>
  <c r="E632988"/>
  <c r="E632987"/>
  <c r="E632986"/>
  <c r="E632985"/>
  <c r="E632984"/>
  <c r="E632983"/>
  <c r="E632982"/>
  <c r="E632981"/>
  <c r="E632980"/>
  <c r="E632979"/>
  <c r="E632978"/>
  <c r="E632977"/>
  <c r="E632976"/>
  <c r="E632975"/>
  <c r="E632974"/>
  <c r="E632973"/>
  <c r="E632972"/>
  <c r="E632971"/>
  <c r="E632970"/>
  <c r="E632969"/>
  <c r="E632968"/>
  <c r="E632967"/>
  <c r="E632966"/>
  <c r="E632965"/>
  <c r="E632964"/>
  <c r="E632963"/>
  <c r="E632962"/>
  <c r="E632961"/>
  <c r="E632960"/>
  <c r="E632959"/>
  <c r="E632958"/>
  <c r="E632957"/>
  <c r="E632956"/>
  <c r="E632955"/>
  <c r="E632954"/>
  <c r="E632953"/>
  <c r="E632952"/>
  <c r="E632951"/>
  <c r="E632950"/>
  <c r="E632949"/>
  <c r="E632948"/>
  <c r="E632947"/>
  <c r="E632946"/>
  <c r="E632945"/>
  <c r="E632944"/>
  <c r="E632943"/>
  <c r="E632942"/>
  <c r="E632941"/>
  <c r="E632940"/>
  <c r="E632939"/>
  <c r="E632938"/>
  <c r="E632937"/>
  <c r="E632936"/>
  <c r="E632935"/>
  <c r="E632934"/>
  <c r="E632933"/>
  <c r="E632932"/>
  <c r="E632931"/>
  <c r="E632930"/>
  <c r="E632929"/>
  <c r="E632928"/>
  <c r="E632927"/>
  <c r="E632926"/>
  <c r="E632925"/>
  <c r="E632924"/>
  <c r="E632923"/>
  <c r="E632922"/>
  <c r="E632921"/>
  <c r="E632920"/>
  <c r="E632919"/>
  <c r="E632918"/>
  <c r="E632917"/>
  <c r="E632916"/>
  <c r="E632915"/>
  <c r="E632914"/>
  <c r="E632913"/>
  <c r="E632912"/>
  <c r="E632911"/>
  <c r="E632910"/>
  <c r="E632909"/>
  <c r="E632908"/>
  <c r="E632907"/>
  <c r="E632906"/>
  <c r="E632905"/>
  <c r="E632904"/>
  <c r="E632903"/>
  <c r="E632902"/>
  <c r="E632901"/>
  <c r="E632900"/>
  <c r="E632899"/>
  <c r="E632898"/>
  <c r="E632897"/>
  <c r="E632896"/>
  <c r="E632895"/>
  <c r="E632894"/>
  <c r="E632893"/>
  <c r="E632892"/>
  <c r="E632891"/>
  <c r="E632890"/>
  <c r="E632889"/>
  <c r="E632888"/>
  <c r="E632887"/>
  <c r="E632886"/>
  <c r="E632885"/>
  <c r="E632884"/>
  <c r="E632883"/>
  <c r="E632882"/>
  <c r="E632881"/>
  <c r="E632880"/>
  <c r="E632879"/>
  <c r="E632878"/>
  <c r="E632877"/>
  <c r="E632876"/>
  <c r="E632875"/>
  <c r="E632874"/>
  <c r="E632873"/>
  <c r="E632872"/>
  <c r="E632871"/>
  <c r="E632870"/>
  <c r="E632869"/>
  <c r="E632868"/>
  <c r="E632867"/>
  <c r="E632866"/>
  <c r="E632865"/>
  <c r="E632864"/>
  <c r="E632863"/>
  <c r="E632862"/>
  <c r="E632861"/>
  <c r="E632860"/>
  <c r="E632859"/>
  <c r="E632858"/>
  <c r="E632857"/>
  <c r="E632856"/>
  <c r="E632855"/>
  <c r="E632854"/>
  <c r="E632853"/>
  <c r="E632852"/>
  <c r="E632851"/>
  <c r="E632850"/>
  <c r="E632849"/>
  <c r="E632848"/>
  <c r="E632847"/>
  <c r="E632846"/>
  <c r="E632845"/>
  <c r="E632844"/>
  <c r="E632843"/>
  <c r="E632842"/>
  <c r="E632841"/>
  <c r="E632840"/>
  <c r="E632839"/>
  <c r="E632838"/>
  <c r="E632837"/>
  <c r="E632836"/>
  <c r="E632835"/>
  <c r="E632834"/>
  <c r="E632833"/>
  <c r="E632832"/>
  <c r="E632831"/>
  <c r="E632830"/>
  <c r="E632829"/>
  <c r="E632828"/>
  <c r="E632827"/>
  <c r="E632826"/>
  <c r="E632825"/>
  <c r="E632824"/>
  <c r="E632823"/>
  <c r="E632822"/>
  <c r="E632821"/>
  <c r="E632820"/>
  <c r="E632819"/>
  <c r="E632818"/>
  <c r="E632817"/>
  <c r="E632816"/>
  <c r="E632815"/>
  <c r="E632814"/>
  <c r="E632813"/>
  <c r="E632812"/>
  <c r="E632811"/>
  <c r="E632810"/>
  <c r="E632809"/>
  <c r="E632808"/>
  <c r="E632807"/>
  <c r="E632806"/>
  <c r="E632805"/>
  <c r="E632804"/>
  <c r="E632803"/>
  <c r="E632802"/>
  <c r="E632801"/>
  <c r="E632800"/>
  <c r="E632799"/>
  <c r="E632798"/>
  <c r="E632797"/>
  <c r="E632796"/>
  <c r="E632795"/>
  <c r="E632794"/>
  <c r="E632793"/>
  <c r="E632792"/>
  <c r="E632791"/>
  <c r="E632790"/>
  <c r="E632789"/>
  <c r="E632788"/>
  <c r="E632787"/>
  <c r="E632786"/>
  <c r="E632785"/>
  <c r="E632784"/>
  <c r="E632783"/>
  <c r="E632782"/>
  <c r="E632781"/>
  <c r="E632780"/>
  <c r="E632779"/>
  <c r="E632778"/>
  <c r="E632777"/>
  <c r="E632776"/>
  <c r="E632775"/>
  <c r="E632774"/>
  <c r="E632773"/>
  <c r="E632772"/>
  <c r="E632771"/>
  <c r="E632770"/>
  <c r="E632769"/>
  <c r="E632768"/>
  <c r="E632767"/>
  <c r="E632766"/>
  <c r="E632765"/>
  <c r="E632764"/>
  <c r="E632763"/>
  <c r="E632762"/>
  <c r="E632761"/>
  <c r="E632760"/>
  <c r="E632759"/>
  <c r="E632758"/>
  <c r="E632757"/>
  <c r="E632756"/>
  <c r="E632755"/>
  <c r="E632754"/>
  <c r="E632753"/>
  <c r="E632752"/>
  <c r="E632751"/>
  <c r="E632750"/>
  <c r="E632749"/>
  <c r="E632748"/>
  <c r="E632747"/>
  <c r="E632746"/>
  <c r="E632745"/>
  <c r="E632744"/>
  <c r="E632743"/>
  <c r="E632742"/>
  <c r="E632741"/>
  <c r="E632740"/>
  <c r="E632739"/>
  <c r="E632738"/>
  <c r="E632737"/>
  <c r="E632736"/>
  <c r="E632735"/>
  <c r="E632734"/>
  <c r="E632733"/>
  <c r="E632732"/>
  <c r="E632731"/>
  <c r="E632730"/>
  <c r="E632729"/>
  <c r="E632728"/>
  <c r="E632727"/>
  <c r="E632726"/>
  <c r="E632725"/>
  <c r="E632724"/>
  <c r="E632723"/>
  <c r="E632722"/>
  <c r="E632721"/>
  <c r="E632720"/>
  <c r="E632719"/>
  <c r="E632718"/>
  <c r="E632717"/>
  <c r="E632716"/>
  <c r="E632715"/>
  <c r="E632714"/>
  <c r="E632713"/>
  <c r="E632712"/>
  <c r="E632711"/>
  <c r="E632710"/>
  <c r="E632709"/>
  <c r="E632708"/>
  <c r="E632707"/>
  <c r="E632706"/>
  <c r="E632705"/>
  <c r="E632704"/>
  <c r="E632703"/>
  <c r="E632702"/>
  <c r="E632701"/>
  <c r="E632700"/>
  <c r="E632699"/>
  <c r="E632698"/>
  <c r="E632697"/>
  <c r="E632696"/>
  <c r="E632695"/>
  <c r="E632694"/>
  <c r="E632693"/>
  <c r="E632692"/>
  <c r="E632691"/>
  <c r="E632690"/>
  <c r="E632689"/>
  <c r="E632688"/>
  <c r="E632687"/>
  <c r="E632686"/>
  <c r="E632685"/>
  <c r="E632684"/>
  <c r="E632683"/>
  <c r="E632682"/>
  <c r="E632681"/>
  <c r="E632680"/>
  <c r="E632679"/>
  <c r="E632678"/>
  <c r="E632677"/>
  <c r="E632676"/>
  <c r="E632675"/>
  <c r="E632674"/>
  <c r="E632673"/>
  <c r="E632672"/>
  <c r="E632671"/>
  <c r="E632670"/>
  <c r="E632669"/>
  <c r="E632668"/>
  <c r="E632667"/>
  <c r="E632666"/>
  <c r="E632665"/>
  <c r="E632664"/>
  <c r="E632663"/>
  <c r="E632662"/>
  <c r="E632661"/>
  <c r="E632660"/>
  <c r="E632659"/>
  <c r="E632658"/>
  <c r="E632657"/>
  <c r="E632656"/>
  <c r="E632655"/>
  <c r="E632654"/>
  <c r="E632653"/>
  <c r="E632652"/>
  <c r="E632651"/>
  <c r="E632650"/>
  <c r="E632649"/>
  <c r="E632648"/>
  <c r="E632647"/>
  <c r="E632646"/>
  <c r="E632645"/>
  <c r="E632644"/>
  <c r="E632643"/>
  <c r="E632642"/>
  <c r="E632641"/>
  <c r="E632640"/>
  <c r="E632639"/>
  <c r="E632638"/>
  <c r="E632637"/>
  <c r="E632636"/>
  <c r="E632635"/>
  <c r="E632634"/>
  <c r="E632633"/>
  <c r="E632632"/>
  <c r="E632631"/>
  <c r="E632630"/>
  <c r="E632629"/>
  <c r="E632628"/>
  <c r="E632627"/>
  <c r="E632626"/>
  <c r="E632625"/>
  <c r="E632624"/>
  <c r="E632623"/>
  <c r="E632622"/>
  <c r="E632621"/>
  <c r="E632620"/>
  <c r="E632619"/>
  <c r="E632618"/>
  <c r="E632617"/>
  <c r="E632616"/>
  <c r="E632615"/>
  <c r="E632614"/>
  <c r="E632613"/>
  <c r="E632612"/>
  <c r="E632611"/>
  <c r="E632610"/>
  <c r="E632609"/>
  <c r="E632608"/>
  <c r="E632607"/>
  <c r="E632606"/>
  <c r="E632605"/>
  <c r="E632604"/>
  <c r="E632603"/>
  <c r="E632602"/>
  <c r="E632601"/>
  <c r="E632600"/>
  <c r="E632599"/>
  <c r="E632598"/>
  <c r="E632597"/>
  <c r="E632596"/>
  <c r="E632595"/>
  <c r="E632594"/>
  <c r="E632593"/>
  <c r="E632592"/>
  <c r="E632591"/>
  <c r="E632590"/>
  <c r="E632589"/>
  <c r="E632588"/>
  <c r="E632587"/>
  <c r="E632586"/>
  <c r="E632585"/>
  <c r="E632584"/>
  <c r="E632583"/>
  <c r="E632582"/>
  <c r="E632581"/>
  <c r="E632580"/>
  <c r="E632579"/>
  <c r="E632578"/>
  <c r="E632577"/>
  <c r="E632576"/>
  <c r="E632575"/>
  <c r="E632574"/>
  <c r="E632573"/>
  <c r="E632572"/>
  <c r="E632571"/>
  <c r="E632570"/>
  <c r="E632569"/>
  <c r="E632568"/>
  <c r="E632567"/>
  <c r="E632566"/>
  <c r="E632565"/>
  <c r="E632564"/>
  <c r="E632563"/>
  <c r="E632562"/>
  <c r="E632561"/>
  <c r="E632560"/>
  <c r="E632559"/>
  <c r="E632558"/>
  <c r="E632557"/>
  <c r="E632556"/>
  <c r="E632555"/>
  <c r="E632554"/>
  <c r="E632553"/>
  <c r="E632552"/>
  <c r="E632551"/>
  <c r="E632550"/>
  <c r="E632549"/>
  <c r="E632548"/>
  <c r="E632547"/>
  <c r="E632546"/>
  <c r="E632545"/>
  <c r="E632544"/>
  <c r="E632543"/>
  <c r="E632542"/>
  <c r="E632541"/>
  <c r="E632540"/>
  <c r="E632539"/>
  <c r="E632538"/>
  <c r="E632537"/>
  <c r="E632536"/>
  <c r="E632535"/>
  <c r="E632534"/>
  <c r="E632533"/>
  <c r="E632532"/>
  <c r="E632531"/>
  <c r="E632530"/>
  <c r="E632529"/>
  <c r="E632528"/>
  <c r="E632527"/>
  <c r="E632526"/>
  <c r="E632525"/>
  <c r="E632524"/>
  <c r="E632523"/>
  <c r="E632522"/>
  <c r="E632521"/>
  <c r="E632520"/>
  <c r="E632519"/>
  <c r="E632518"/>
  <c r="E632517"/>
  <c r="E632516"/>
  <c r="E632515"/>
  <c r="E632514"/>
  <c r="E632513"/>
  <c r="E632512"/>
  <c r="E632511"/>
  <c r="E632510"/>
  <c r="E632509"/>
  <c r="E632508"/>
  <c r="E632507"/>
  <c r="E632506"/>
  <c r="E632505"/>
  <c r="E632504"/>
  <c r="E632503"/>
  <c r="E632502"/>
  <c r="E632501"/>
  <c r="E632500"/>
  <c r="E632499"/>
  <c r="E632498"/>
  <c r="E632497"/>
  <c r="E632496"/>
  <c r="E632495"/>
  <c r="E632494"/>
  <c r="E632493"/>
  <c r="E632492"/>
  <c r="E632491"/>
  <c r="E632490"/>
  <c r="E632489"/>
  <c r="E632488"/>
  <c r="E632487"/>
  <c r="E632486"/>
  <c r="E632485"/>
  <c r="E632484"/>
  <c r="E632483"/>
  <c r="E632482"/>
  <c r="E632481"/>
  <c r="E632480"/>
  <c r="E632479"/>
  <c r="E632478"/>
  <c r="E632477"/>
  <c r="E632476"/>
  <c r="E632475"/>
  <c r="E632474"/>
  <c r="E632473"/>
  <c r="E632472"/>
  <c r="E632471"/>
  <c r="E632470"/>
  <c r="E632469"/>
  <c r="E632468"/>
  <c r="E632467"/>
  <c r="E632466"/>
  <c r="E632465"/>
  <c r="E632464"/>
  <c r="E632463"/>
  <c r="E632462"/>
  <c r="E632461"/>
  <c r="E632460"/>
  <c r="E632459"/>
  <c r="E632458"/>
  <c r="E632457"/>
  <c r="E632456"/>
  <c r="E632455"/>
  <c r="E632454"/>
  <c r="E632453"/>
  <c r="E632452"/>
  <c r="E632451"/>
  <c r="E632450"/>
  <c r="E632449"/>
  <c r="E632448"/>
  <c r="E632447"/>
  <c r="E632446"/>
  <c r="E632445"/>
  <c r="E632444"/>
  <c r="E632443"/>
  <c r="E632442"/>
  <c r="E632441"/>
  <c r="E632440"/>
  <c r="E632439"/>
  <c r="E632438"/>
  <c r="E632437"/>
  <c r="E632436"/>
  <c r="E632435"/>
  <c r="E632434"/>
  <c r="E632433"/>
  <c r="E632432"/>
  <c r="E632431"/>
  <c r="E632430"/>
  <c r="E632429"/>
  <c r="E632428"/>
  <c r="E632427"/>
  <c r="E632426"/>
  <c r="E632425"/>
  <c r="E632424"/>
  <c r="E632423"/>
  <c r="E632422"/>
  <c r="E632421"/>
  <c r="E632420"/>
  <c r="E632419"/>
  <c r="E632418"/>
  <c r="E632417"/>
  <c r="E632416"/>
  <c r="E632415"/>
  <c r="E632414"/>
  <c r="E632413"/>
  <c r="E632412"/>
  <c r="E632411"/>
  <c r="E632410"/>
  <c r="E632409"/>
  <c r="E632408"/>
  <c r="E632407"/>
  <c r="E632406"/>
  <c r="E632405"/>
  <c r="E632404"/>
  <c r="E632403"/>
  <c r="E632402"/>
  <c r="E632401"/>
  <c r="E632400"/>
  <c r="E632399"/>
  <c r="E632398"/>
  <c r="E632397"/>
  <c r="E632396"/>
  <c r="E632395"/>
  <c r="E632394"/>
  <c r="E632393"/>
  <c r="E632392"/>
  <c r="E632391"/>
  <c r="E632390"/>
  <c r="E632389"/>
  <c r="E632388"/>
  <c r="E632387"/>
  <c r="E632386"/>
  <c r="E632385"/>
  <c r="E632384"/>
  <c r="E632383"/>
  <c r="E632382"/>
  <c r="E632381"/>
  <c r="E632380"/>
  <c r="E632379"/>
  <c r="E632378"/>
  <c r="E632377"/>
  <c r="E632376"/>
  <c r="E632375"/>
  <c r="E632374"/>
  <c r="E632373"/>
  <c r="E632372"/>
  <c r="E632371"/>
  <c r="E632370"/>
  <c r="E632369"/>
  <c r="E632368"/>
  <c r="E632367"/>
  <c r="E632366"/>
  <c r="E632365"/>
  <c r="E632364"/>
  <c r="E632363"/>
  <c r="E632362"/>
  <c r="E632361"/>
  <c r="E632360"/>
  <c r="E632359"/>
  <c r="E632358"/>
  <c r="E632357"/>
  <c r="E632356"/>
  <c r="E632355"/>
  <c r="E632354"/>
  <c r="E632353"/>
  <c r="E632352"/>
  <c r="E632351"/>
  <c r="E632350"/>
  <c r="E632349"/>
  <c r="E632348"/>
  <c r="E632347"/>
  <c r="E632346"/>
  <c r="E632345"/>
  <c r="E632344"/>
  <c r="E632343"/>
  <c r="E632342"/>
  <c r="E632341"/>
  <c r="E632340"/>
  <c r="E632339"/>
  <c r="E632338"/>
  <c r="E632337"/>
  <c r="E632336"/>
  <c r="E632335"/>
  <c r="E632334"/>
  <c r="E632333"/>
  <c r="E632332"/>
  <c r="E632331"/>
  <c r="E632330"/>
  <c r="E632329"/>
  <c r="E632328"/>
  <c r="E632327"/>
  <c r="E632326"/>
  <c r="E632325"/>
  <c r="E632324"/>
  <c r="E632323"/>
  <c r="E632322"/>
  <c r="E632321"/>
  <c r="E632320"/>
  <c r="E632319"/>
  <c r="E632318"/>
  <c r="E632317"/>
  <c r="E632316"/>
  <c r="E632315"/>
  <c r="E632314"/>
  <c r="E632313"/>
  <c r="E632312"/>
  <c r="E632311"/>
  <c r="E632310"/>
  <c r="E632309"/>
  <c r="E632308"/>
  <c r="E632307"/>
  <c r="E632306"/>
  <c r="E632305"/>
  <c r="E632304"/>
  <c r="E632303"/>
  <c r="E632302"/>
  <c r="E632301"/>
  <c r="E632300"/>
  <c r="E632299"/>
  <c r="E632298"/>
  <c r="E632297"/>
  <c r="E632296"/>
  <c r="E632295"/>
  <c r="E632294"/>
  <c r="E632293"/>
  <c r="E632292"/>
  <c r="E632291"/>
  <c r="E632290"/>
  <c r="E632289"/>
  <c r="E632288"/>
  <c r="E632287"/>
  <c r="E632286"/>
  <c r="E632285"/>
  <c r="E632284"/>
  <c r="E632283"/>
  <c r="E632282"/>
  <c r="E632281"/>
  <c r="E632280"/>
  <c r="E632279"/>
  <c r="E632278"/>
  <c r="E632277"/>
  <c r="E632276"/>
  <c r="E632275"/>
  <c r="E632274"/>
  <c r="E632273"/>
  <c r="E632272"/>
  <c r="E632271"/>
  <c r="E632270"/>
  <c r="E632269"/>
  <c r="E632268"/>
  <c r="E632267"/>
  <c r="E632266"/>
  <c r="E632265"/>
  <c r="E632264"/>
  <c r="E632263"/>
  <c r="E632262"/>
  <c r="E632261"/>
  <c r="E632260"/>
  <c r="E632259"/>
  <c r="E632258"/>
  <c r="E632257"/>
  <c r="E632256"/>
  <c r="E632255"/>
  <c r="E632254"/>
  <c r="E632253"/>
  <c r="E632252"/>
  <c r="E632251"/>
  <c r="E632250"/>
  <c r="E632249"/>
  <c r="E632248"/>
  <c r="E632247"/>
  <c r="E632246"/>
  <c r="E632245"/>
  <c r="E632244"/>
  <c r="E632243"/>
  <c r="E632242"/>
  <c r="E632241"/>
  <c r="E632240"/>
  <c r="E632239"/>
  <c r="E632238"/>
  <c r="E632237"/>
  <c r="E632236"/>
  <c r="E632235"/>
  <c r="E632234"/>
  <c r="E632233"/>
  <c r="E632232"/>
  <c r="E632231"/>
  <c r="E632230"/>
  <c r="E632229"/>
  <c r="E632228"/>
  <c r="E632227"/>
  <c r="E632226"/>
  <c r="E632225"/>
  <c r="E632224"/>
  <c r="E632223"/>
  <c r="E632222"/>
  <c r="E632221"/>
  <c r="E632220"/>
  <c r="E632219"/>
  <c r="E632218"/>
  <c r="E632217"/>
  <c r="E632216"/>
  <c r="E632215"/>
  <c r="E632214"/>
  <c r="E632213"/>
  <c r="E632212"/>
  <c r="E632211"/>
  <c r="E632210"/>
  <c r="E632209"/>
  <c r="E632208"/>
  <c r="E632207"/>
  <c r="E632206"/>
  <c r="E632205"/>
  <c r="E632204"/>
  <c r="E632203"/>
  <c r="E632202"/>
  <c r="E632201"/>
  <c r="E632200"/>
  <c r="E632199"/>
  <c r="E632198"/>
  <c r="E632197"/>
  <c r="E632196"/>
  <c r="E632195"/>
  <c r="E632194"/>
  <c r="E632193"/>
  <c r="E632192"/>
  <c r="E632191"/>
  <c r="E632190"/>
  <c r="E632189"/>
  <c r="E632188"/>
  <c r="E632187"/>
  <c r="E632186"/>
  <c r="E632185"/>
  <c r="E632184"/>
  <c r="E632183"/>
  <c r="E632182"/>
  <c r="E632181"/>
  <c r="E632180"/>
  <c r="E632179"/>
  <c r="E632178"/>
  <c r="E632177"/>
  <c r="E632176"/>
  <c r="E632175"/>
  <c r="E632174"/>
  <c r="E632173"/>
  <c r="E632172"/>
  <c r="E632171"/>
  <c r="E632170"/>
  <c r="E632169"/>
  <c r="E632168"/>
  <c r="E632167"/>
  <c r="E632166"/>
  <c r="E632165"/>
  <c r="E632164"/>
  <c r="E632163"/>
  <c r="E632162"/>
  <c r="E632161"/>
  <c r="E632160"/>
  <c r="E632159"/>
  <c r="E632158"/>
  <c r="E632157"/>
  <c r="E632156"/>
  <c r="E632155"/>
  <c r="E632154"/>
  <c r="E632153"/>
  <c r="E632152"/>
  <c r="E632151"/>
  <c r="E632150"/>
  <c r="E632149"/>
  <c r="E632148"/>
  <c r="E632147"/>
  <c r="E632146"/>
  <c r="E632145"/>
  <c r="E632144"/>
  <c r="E632143"/>
  <c r="E632142"/>
  <c r="E632141"/>
  <c r="E632140"/>
  <c r="E632139"/>
  <c r="E632138"/>
  <c r="E632137"/>
  <c r="E632136"/>
  <c r="E632135"/>
  <c r="E632134"/>
  <c r="E632133"/>
  <c r="E632132"/>
  <c r="E632131"/>
  <c r="E632130"/>
  <c r="E632129"/>
  <c r="E632128"/>
  <c r="E632127"/>
  <c r="E632126"/>
  <c r="E632125"/>
  <c r="E632124"/>
  <c r="E632123"/>
  <c r="E632122"/>
  <c r="E632121"/>
  <c r="E632120"/>
  <c r="E632119"/>
  <c r="E632118"/>
  <c r="E632117"/>
  <c r="E632116"/>
  <c r="E632115"/>
  <c r="E632114"/>
  <c r="E632113"/>
  <c r="E632112"/>
  <c r="E632111"/>
  <c r="E632110"/>
  <c r="E632109"/>
  <c r="E632108"/>
  <c r="E632107"/>
  <c r="E632106"/>
  <c r="E632105"/>
  <c r="E632104"/>
  <c r="E632103"/>
  <c r="E632102"/>
  <c r="E632101"/>
  <c r="E632100"/>
  <c r="E632099"/>
  <c r="E632098"/>
  <c r="E632097"/>
  <c r="E632096"/>
  <c r="E632095"/>
  <c r="E632094"/>
  <c r="E632093"/>
  <c r="E632092"/>
  <c r="E632091"/>
  <c r="E632090"/>
  <c r="E632089"/>
  <c r="E632088"/>
  <c r="E632087"/>
  <c r="E632086"/>
  <c r="E632085"/>
  <c r="E632084"/>
  <c r="E632083"/>
  <c r="E632082"/>
  <c r="E632081"/>
  <c r="E632080"/>
  <c r="E632079"/>
  <c r="E632078"/>
  <c r="E632077"/>
  <c r="E632076"/>
  <c r="E632075"/>
  <c r="E632074"/>
  <c r="E632073"/>
  <c r="E632072"/>
  <c r="E632071"/>
  <c r="E632070"/>
  <c r="E632069"/>
  <c r="E632068"/>
  <c r="E632067"/>
  <c r="E632066"/>
  <c r="E632065"/>
  <c r="E632064"/>
  <c r="E632063"/>
  <c r="E632062"/>
  <c r="E632061"/>
  <c r="E632060"/>
  <c r="E632059"/>
  <c r="E632058"/>
  <c r="E632057"/>
  <c r="E632056"/>
  <c r="E632055"/>
  <c r="E632054"/>
  <c r="E632053"/>
  <c r="E632052"/>
  <c r="E632051"/>
  <c r="E632050"/>
  <c r="E632049"/>
  <c r="E632048"/>
  <c r="E632047"/>
  <c r="E632046"/>
  <c r="E632045"/>
  <c r="E632044"/>
  <c r="E632043"/>
  <c r="E632042"/>
  <c r="E632041"/>
  <c r="E632040"/>
  <c r="E632039"/>
  <c r="E632038"/>
  <c r="E632037"/>
  <c r="E632036"/>
  <c r="E632035"/>
  <c r="E632034"/>
  <c r="E632033"/>
  <c r="E632032"/>
  <c r="E632031"/>
  <c r="E632030"/>
  <c r="E632029"/>
  <c r="E632028"/>
  <c r="E632027"/>
  <c r="E632026"/>
  <c r="E632025"/>
  <c r="E632024"/>
  <c r="E632023"/>
  <c r="E632022"/>
  <c r="E632021"/>
  <c r="E632020"/>
  <c r="E632019"/>
  <c r="E632018"/>
  <c r="E632017"/>
  <c r="E632016"/>
  <c r="E632015"/>
  <c r="E632014"/>
  <c r="E632013"/>
  <c r="E632012"/>
  <c r="E632011"/>
  <c r="E632010"/>
  <c r="E632009"/>
  <c r="E632008"/>
  <c r="E632007"/>
  <c r="E632006"/>
  <c r="E632005"/>
  <c r="E632004"/>
  <c r="E632003"/>
  <c r="E632002"/>
  <c r="E632001"/>
  <c r="E632000"/>
  <c r="E631999"/>
  <c r="E631998"/>
  <c r="E631997"/>
  <c r="E631996"/>
  <c r="E631995"/>
  <c r="E631994"/>
  <c r="E631993"/>
  <c r="E631992"/>
  <c r="E631991"/>
  <c r="E631990"/>
  <c r="E631989"/>
  <c r="E631988"/>
  <c r="E631987"/>
  <c r="E631986"/>
  <c r="E631985"/>
  <c r="E631984"/>
  <c r="E631983"/>
  <c r="E631982"/>
  <c r="E631981"/>
  <c r="E631980"/>
  <c r="E631979"/>
  <c r="E631978"/>
  <c r="E631977"/>
  <c r="E631976"/>
  <c r="E631975"/>
  <c r="E631974"/>
  <c r="E631973"/>
  <c r="E631972"/>
  <c r="E631971"/>
  <c r="E631970"/>
  <c r="E631969"/>
  <c r="E631968"/>
  <c r="E631967"/>
  <c r="E631966"/>
  <c r="E631965"/>
  <c r="E631964"/>
  <c r="E631963"/>
  <c r="E631962"/>
  <c r="E631961"/>
  <c r="E631960"/>
  <c r="E631959"/>
  <c r="E631958"/>
  <c r="E631957"/>
  <c r="E631956"/>
  <c r="E631955"/>
  <c r="E631954"/>
  <c r="E631953"/>
  <c r="E631952"/>
  <c r="E631951"/>
  <c r="E631950"/>
  <c r="E631949"/>
  <c r="E631948"/>
  <c r="E631947"/>
  <c r="E631946"/>
  <c r="E631945"/>
  <c r="E631944"/>
  <c r="E631943"/>
  <c r="E631942"/>
  <c r="E631941"/>
  <c r="E631940"/>
  <c r="E631939"/>
  <c r="E631938"/>
  <c r="E631937"/>
  <c r="E631936"/>
  <c r="E631935"/>
  <c r="E631934"/>
  <c r="E631933"/>
  <c r="E631932"/>
  <c r="E631931"/>
  <c r="E631930"/>
  <c r="E631929"/>
  <c r="E631928"/>
  <c r="E631927"/>
  <c r="E631926"/>
  <c r="E631925"/>
  <c r="E631924"/>
  <c r="E631923"/>
  <c r="E631922"/>
  <c r="E631921"/>
  <c r="E631920"/>
  <c r="E631919"/>
  <c r="E631918"/>
  <c r="E631917"/>
  <c r="E631916"/>
  <c r="E631915"/>
  <c r="E631914"/>
  <c r="E631913"/>
  <c r="E631912"/>
  <c r="E631911"/>
  <c r="E631910"/>
  <c r="E631909"/>
  <c r="E631908"/>
  <c r="E631907"/>
  <c r="E631906"/>
  <c r="E631905"/>
  <c r="E631904"/>
  <c r="E631903"/>
  <c r="E631902"/>
  <c r="E631901"/>
  <c r="E631900"/>
  <c r="E631899"/>
  <c r="E631898"/>
  <c r="E631897"/>
  <c r="E631896"/>
  <c r="E631895"/>
  <c r="E631894"/>
  <c r="E631893"/>
  <c r="E631892"/>
  <c r="E631891"/>
  <c r="E631890"/>
  <c r="E631889"/>
  <c r="E631888"/>
  <c r="E631887"/>
  <c r="E631886"/>
  <c r="E631885"/>
  <c r="E631884"/>
  <c r="E631883"/>
  <c r="E631882"/>
  <c r="E631881"/>
  <c r="E631880"/>
  <c r="E631879"/>
  <c r="E631878"/>
  <c r="E631877"/>
  <c r="E631876"/>
  <c r="E631875"/>
  <c r="E631874"/>
  <c r="E631873"/>
  <c r="E631872"/>
  <c r="E631871"/>
  <c r="E631870"/>
  <c r="E631869"/>
  <c r="E631868"/>
  <c r="E631867"/>
  <c r="E631866"/>
  <c r="E631865"/>
  <c r="E631864"/>
  <c r="E631863"/>
  <c r="E631862"/>
  <c r="E631861"/>
  <c r="E631860"/>
  <c r="E631859"/>
  <c r="E631858"/>
  <c r="E631857"/>
  <c r="E631856"/>
  <c r="E631855"/>
  <c r="E631854"/>
  <c r="E631853"/>
  <c r="E631852"/>
  <c r="E631851"/>
  <c r="E631850"/>
  <c r="E631849"/>
  <c r="E631848"/>
  <c r="E631847"/>
  <c r="E631846"/>
  <c r="E631845"/>
  <c r="E631844"/>
  <c r="E631843"/>
  <c r="E631842"/>
  <c r="E631841"/>
  <c r="E631840"/>
  <c r="E631839"/>
  <c r="E631838"/>
  <c r="E631837"/>
  <c r="E631836"/>
  <c r="E631835"/>
  <c r="E631834"/>
  <c r="E631833"/>
  <c r="E631832"/>
  <c r="E631831"/>
  <c r="E631830"/>
  <c r="E631829"/>
  <c r="E631828"/>
  <c r="E631827"/>
  <c r="E631826"/>
  <c r="E631825"/>
  <c r="E631824"/>
  <c r="E631823"/>
  <c r="E631822"/>
  <c r="E631821"/>
  <c r="E631820"/>
  <c r="E631819"/>
  <c r="E631818"/>
  <c r="E631817"/>
  <c r="E631816"/>
  <c r="E631815"/>
  <c r="E631814"/>
  <c r="E631813"/>
  <c r="E631812"/>
  <c r="E631811"/>
  <c r="E631810"/>
  <c r="E631809"/>
  <c r="E631808"/>
  <c r="E631807"/>
  <c r="E631806"/>
  <c r="E631805"/>
  <c r="E631804"/>
  <c r="E631803"/>
  <c r="E631802"/>
  <c r="E631801"/>
  <c r="E631800"/>
  <c r="E631799"/>
  <c r="E631798"/>
  <c r="E631797"/>
  <c r="E631796"/>
  <c r="E631795"/>
  <c r="E631794"/>
  <c r="E631793"/>
  <c r="E631792"/>
  <c r="E631791"/>
  <c r="E631790"/>
  <c r="E631789"/>
  <c r="E631788"/>
  <c r="E631787"/>
  <c r="E631786"/>
  <c r="E631785"/>
  <c r="E631784"/>
  <c r="E631783"/>
  <c r="E631782"/>
  <c r="E631781"/>
  <c r="E631780"/>
  <c r="E631779"/>
  <c r="E631778"/>
  <c r="E631777"/>
  <c r="E631776"/>
  <c r="E631775"/>
  <c r="E631774"/>
  <c r="E631773"/>
  <c r="E631772"/>
  <c r="E631771"/>
  <c r="E631770"/>
  <c r="E631769"/>
  <c r="E631768"/>
  <c r="E631767"/>
  <c r="E631766"/>
  <c r="E631765"/>
  <c r="E631764"/>
  <c r="E631763"/>
  <c r="E631762"/>
  <c r="E631761"/>
  <c r="E631760"/>
  <c r="E631759"/>
  <c r="E631758"/>
  <c r="E631757"/>
  <c r="E631756"/>
  <c r="E631755"/>
  <c r="E631754"/>
  <c r="E631753"/>
  <c r="E631752"/>
  <c r="E631751"/>
  <c r="E631750"/>
  <c r="E631749"/>
  <c r="E631748"/>
  <c r="E631747"/>
  <c r="E631746"/>
  <c r="E631745"/>
  <c r="E631744"/>
  <c r="E631743"/>
  <c r="E631742"/>
  <c r="E631741"/>
  <c r="E631740"/>
  <c r="E631739"/>
  <c r="E631738"/>
  <c r="E631737"/>
  <c r="E631736"/>
  <c r="E631735"/>
  <c r="E631734"/>
  <c r="E631733"/>
  <c r="E631732"/>
  <c r="E631731"/>
  <c r="E631730"/>
  <c r="E631729"/>
  <c r="E631728"/>
  <c r="E631727"/>
  <c r="E631726"/>
  <c r="E631725"/>
  <c r="E631724"/>
  <c r="E631723"/>
  <c r="E631722"/>
  <c r="E631721"/>
  <c r="E631720"/>
  <c r="E631719"/>
  <c r="E631718"/>
  <c r="E631717"/>
  <c r="E631716"/>
  <c r="E631715"/>
  <c r="E631714"/>
  <c r="E631713"/>
  <c r="E631712"/>
  <c r="E631711"/>
  <c r="E631710"/>
  <c r="E631709"/>
  <c r="E631708"/>
  <c r="E631707"/>
  <c r="E631706"/>
  <c r="E631705"/>
  <c r="E631704"/>
  <c r="E631703"/>
  <c r="E631702"/>
  <c r="E631701"/>
  <c r="E631700"/>
  <c r="E631699"/>
  <c r="E631698"/>
  <c r="E631697"/>
  <c r="E631696"/>
  <c r="E631695"/>
  <c r="E631694"/>
  <c r="E631693"/>
  <c r="E631692"/>
  <c r="E631691"/>
  <c r="E631690"/>
  <c r="E631689"/>
  <c r="E631688"/>
  <c r="E631687"/>
  <c r="E631686"/>
  <c r="E631685"/>
  <c r="E631684"/>
  <c r="E631683"/>
  <c r="E631682"/>
  <c r="E631681"/>
  <c r="E631680"/>
  <c r="E631679"/>
  <c r="E631678"/>
  <c r="E631677"/>
  <c r="E631676"/>
  <c r="E631675"/>
  <c r="E631674"/>
  <c r="E631673"/>
  <c r="E631672"/>
  <c r="E631671"/>
  <c r="E631670"/>
  <c r="E631669"/>
  <c r="E631668"/>
  <c r="E631667"/>
  <c r="E631666"/>
  <c r="E631665"/>
  <c r="E631664"/>
  <c r="E631663"/>
  <c r="E631662"/>
  <c r="E631661"/>
  <c r="E631660"/>
  <c r="E631659"/>
  <c r="E631658"/>
  <c r="E631657"/>
  <c r="E631656"/>
  <c r="E631655"/>
  <c r="E631654"/>
  <c r="E631653"/>
  <c r="E631652"/>
  <c r="E631651"/>
  <c r="E631650"/>
  <c r="E631649"/>
  <c r="E631648"/>
  <c r="E631647"/>
  <c r="E631646"/>
  <c r="E631645"/>
  <c r="E631644"/>
  <c r="E631643"/>
  <c r="E631642"/>
  <c r="E631641"/>
  <c r="E631640"/>
  <c r="E631639"/>
  <c r="E631638"/>
  <c r="E631637"/>
  <c r="E631636"/>
  <c r="E631635"/>
  <c r="E631634"/>
  <c r="E631633"/>
  <c r="E631632"/>
  <c r="E631631"/>
  <c r="E631630"/>
  <c r="E631629"/>
  <c r="E631628"/>
  <c r="E631627"/>
  <c r="E631626"/>
  <c r="E631625"/>
  <c r="E631624"/>
  <c r="E631623"/>
  <c r="E631622"/>
  <c r="E631621"/>
  <c r="E631620"/>
  <c r="E631619"/>
  <c r="E631618"/>
  <c r="E631617"/>
  <c r="E631616"/>
  <c r="E631615"/>
  <c r="E631614"/>
  <c r="E631613"/>
  <c r="E631612"/>
  <c r="E631611"/>
  <c r="E631610"/>
  <c r="E631609"/>
  <c r="E631608"/>
  <c r="E631607"/>
  <c r="E631606"/>
  <c r="E631605"/>
  <c r="E631604"/>
  <c r="E631603"/>
  <c r="E631602"/>
  <c r="E631601"/>
  <c r="E631600"/>
  <c r="E631599"/>
  <c r="E631598"/>
  <c r="E631597"/>
  <c r="E631596"/>
  <c r="E631595"/>
  <c r="E631594"/>
  <c r="E631593"/>
  <c r="E631592"/>
  <c r="E631591"/>
  <c r="E631590"/>
  <c r="E631589"/>
  <c r="E631588"/>
  <c r="E631587"/>
  <c r="E631586"/>
  <c r="E631585"/>
  <c r="E631584"/>
  <c r="E631583"/>
  <c r="E631582"/>
  <c r="E631581"/>
  <c r="E631580"/>
  <c r="E631579"/>
  <c r="E631578"/>
  <c r="E631577"/>
  <c r="E631576"/>
  <c r="E631575"/>
  <c r="E631574"/>
  <c r="E631573"/>
  <c r="E631572"/>
  <c r="E631571"/>
  <c r="E631570"/>
  <c r="E631569"/>
  <c r="E631568"/>
  <c r="E631567"/>
  <c r="E631566"/>
  <c r="E631565"/>
  <c r="E631564"/>
  <c r="E631563"/>
  <c r="E631562"/>
  <c r="E631561"/>
  <c r="E631560"/>
  <c r="E631559"/>
  <c r="E631558"/>
  <c r="E631557"/>
  <c r="E631556"/>
  <c r="E631555"/>
  <c r="E631554"/>
  <c r="E631553"/>
  <c r="E631552"/>
  <c r="E631551"/>
  <c r="E631550"/>
  <c r="E631549"/>
  <c r="E631548"/>
  <c r="E631547"/>
  <c r="E631546"/>
  <c r="E631545"/>
  <c r="E631544"/>
  <c r="E631543"/>
  <c r="E631542"/>
  <c r="E631541"/>
  <c r="E631540"/>
  <c r="E631539"/>
  <c r="E631538"/>
  <c r="E631537"/>
  <c r="E631536"/>
  <c r="E631535"/>
  <c r="E631534"/>
  <c r="E631533"/>
  <c r="E631532"/>
  <c r="E631531"/>
  <c r="E631530"/>
  <c r="E631529"/>
  <c r="E631528"/>
  <c r="E631527"/>
  <c r="E631526"/>
  <c r="E631525"/>
  <c r="E631524"/>
  <c r="E631523"/>
  <c r="E631522"/>
  <c r="E631521"/>
  <c r="E631520"/>
  <c r="E631519"/>
  <c r="E631518"/>
  <c r="E631517"/>
  <c r="E631516"/>
  <c r="E631515"/>
  <c r="E631514"/>
  <c r="E631513"/>
  <c r="E631512"/>
  <c r="E631511"/>
  <c r="E631510"/>
  <c r="E631509"/>
  <c r="E631508"/>
  <c r="E631507"/>
  <c r="E631506"/>
  <c r="E631505"/>
  <c r="E631504"/>
  <c r="E631503"/>
  <c r="E631502"/>
  <c r="E631501"/>
  <c r="E631500"/>
  <c r="E631499"/>
  <c r="E631498"/>
  <c r="E631497"/>
  <c r="E631496"/>
  <c r="E631495"/>
  <c r="E631494"/>
  <c r="E631493"/>
  <c r="E631492"/>
  <c r="E631491"/>
  <c r="E631490"/>
  <c r="E631489"/>
  <c r="E631488"/>
  <c r="E631487"/>
  <c r="E631486"/>
  <c r="E631485"/>
  <c r="E631484"/>
  <c r="E631483"/>
  <c r="E631482"/>
  <c r="E631481"/>
  <c r="E631480"/>
  <c r="E631479"/>
  <c r="E631478"/>
  <c r="E631477"/>
  <c r="E631476"/>
  <c r="E631475"/>
  <c r="E631474"/>
  <c r="E631473"/>
  <c r="E631472"/>
  <c r="E631471"/>
  <c r="E631470"/>
  <c r="E631469"/>
  <c r="E631468"/>
  <c r="E631467"/>
  <c r="E631466"/>
  <c r="E631465"/>
  <c r="E631464"/>
  <c r="E631463"/>
  <c r="E631462"/>
  <c r="E631461"/>
  <c r="E631460"/>
  <c r="E631459"/>
  <c r="E631458"/>
  <c r="E631457"/>
  <c r="E631456"/>
  <c r="E631455"/>
  <c r="E631454"/>
  <c r="E631453"/>
  <c r="E631452"/>
  <c r="E631451"/>
  <c r="E631450"/>
  <c r="E631449"/>
  <c r="E631448"/>
  <c r="E631447"/>
  <c r="E631446"/>
  <c r="E631445"/>
  <c r="E631444"/>
  <c r="E631443"/>
  <c r="E631442"/>
  <c r="E631441"/>
  <c r="E631440"/>
  <c r="E631439"/>
  <c r="E631438"/>
  <c r="E631437"/>
  <c r="E631436"/>
  <c r="E631435"/>
  <c r="E631434"/>
  <c r="E631433"/>
  <c r="E631432"/>
  <c r="E631431"/>
  <c r="E631430"/>
  <c r="E631429"/>
  <c r="E631428"/>
  <c r="E631427"/>
  <c r="E631426"/>
  <c r="E631425"/>
  <c r="E631424"/>
  <c r="E631423"/>
  <c r="E631422"/>
  <c r="E631421"/>
  <c r="E631420"/>
  <c r="E631419"/>
  <c r="E631418"/>
  <c r="E631417"/>
  <c r="E631416"/>
  <c r="E631415"/>
  <c r="E631414"/>
  <c r="E631413"/>
  <c r="E631412"/>
  <c r="E631411"/>
  <c r="E631410"/>
  <c r="E631409"/>
  <c r="E631408"/>
  <c r="E631407"/>
  <c r="E631406"/>
  <c r="E631405"/>
  <c r="E631404"/>
  <c r="E631403"/>
  <c r="E631402"/>
  <c r="E631401"/>
  <c r="E631400"/>
  <c r="E631399"/>
  <c r="E631398"/>
  <c r="E631397"/>
  <c r="E631396"/>
  <c r="E631395"/>
  <c r="E631394"/>
  <c r="E631393"/>
  <c r="E631392"/>
  <c r="E631391"/>
  <c r="E631390"/>
  <c r="E631389"/>
  <c r="E631388"/>
  <c r="E631387"/>
  <c r="E631386"/>
  <c r="E631385"/>
  <c r="E631384"/>
  <c r="E631383"/>
  <c r="E631382"/>
  <c r="E631381"/>
  <c r="E631380"/>
  <c r="E631379"/>
  <c r="E631378"/>
  <c r="E631377"/>
  <c r="E631376"/>
  <c r="E631375"/>
  <c r="E631374"/>
  <c r="E631373"/>
  <c r="E631372"/>
  <c r="E631371"/>
  <c r="E631370"/>
  <c r="E631369"/>
  <c r="E631368"/>
  <c r="E631367"/>
  <c r="E631366"/>
  <c r="E631365"/>
  <c r="E631364"/>
  <c r="E631363"/>
  <c r="E631362"/>
  <c r="E631361"/>
  <c r="E631360"/>
  <c r="E631359"/>
  <c r="E631358"/>
  <c r="E631357"/>
  <c r="E631356"/>
  <c r="E631355"/>
  <c r="E631354"/>
  <c r="E631353"/>
  <c r="E631352"/>
  <c r="E631351"/>
  <c r="E631350"/>
  <c r="E631349"/>
  <c r="E631348"/>
  <c r="E631347"/>
  <c r="E631346"/>
  <c r="E631345"/>
  <c r="E631344"/>
  <c r="E631343"/>
  <c r="E631342"/>
  <c r="E631341"/>
  <c r="E631340"/>
  <c r="E631339"/>
  <c r="E631338"/>
  <c r="E631337"/>
  <c r="E631336"/>
  <c r="E631335"/>
  <c r="E631334"/>
  <c r="E631333"/>
  <c r="E631332"/>
  <c r="E631331"/>
  <c r="E631330"/>
  <c r="E631329"/>
  <c r="E631328"/>
  <c r="E631327"/>
  <c r="E631326"/>
  <c r="E631325"/>
  <c r="E631324"/>
  <c r="E631323"/>
  <c r="E631322"/>
  <c r="E631321"/>
  <c r="E631320"/>
  <c r="E631319"/>
  <c r="E631318"/>
  <c r="E631317"/>
  <c r="E631316"/>
  <c r="E631315"/>
  <c r="E631314"/>
  <c r="E631313"/>
  <c r="E631312"/>
  <c r="E631311"/>
  <c r="E631310"/>
  <c r="E631309"/>
  <c r="E631308"/>
  <c r="E631307"/>
  <c r="E631306"/>
  <c r="E631305"/>
  <c r="E631304"/>
  <c r="E631303"/>
  <c r="E631302"/>
  <c r="E631301"/>
  <c r="E631300"/>
  <c r="E631299"/>
  <c r="E631298"/>
  <c r="E631297"/>
  <c r="E631296"/>
  <c r="E631295"/>
  <c r="E631294"/>
  <c r="E631293"/>
  <c r="E631292"/>
  <c r="E631291"/>
  <c r="E631290"/>
  <c r="E631289"/>
  <c r="E631288"/>
  <c r="E631287"/>
  <c r="E631286"/>
  <c r="E631285"/>
  <c r="E631284"/>
  <c r="E631283"/>
  <c r="E631282"/>
  <c r="E631281"/>
  <c r="E631280"/>
  <c r="E631279"/>
  <c r="E631278"/>
  <c r="E631277"/>
  <c r="E631276"/>
  <c r="E631275"/>
  <c r="E631274"/>
  <c r="E631273"/>
  <c r="E631272"/>
  <c r="E631271"/>
  <c r="E631270"/>
  <c r="E631269"/>
  <c r="E631268"/>
  <c r="E631267"/>
  <c r="E631266"/>
  <c r="E631265"/>
  <c r="E631264"/>
  <c r="E631263"/>
  <c r="E631262"/>
  <c r="E631261"/>
  <c r="E631260"/>
  <c r="E631259"/>
  <c r="E631258"/>
  <c r="E631257"/>
  <c r="E631256"/>
  <c r="E631255"/>
  <c r="E631254"/>
  <c r="E631253"/>
  <c r="E631252"/>
  <c r="E631251"/>
  <c r="E631250"/>
  <c r="E631249"/>
  <c r="E631248"/>
  <c r="E631247"/>
  <c r="E631246"/>
  <c r="E631245"/>
  <c r="E631244"/>
  <c r="E631243"/>
  <c r="E631242"/>
  <c r="E631241"/>
  <c r="E631240"/>
  <c r="E631239"/>
  <c r="E631238"/>
  <c r="E631237"/>
  <c r="E631236"/>
  <c r="E631235"/>
  <c r="E631234"/>
  <c r="E631233"/>
  <c r="E631232"/>
  <c r="E631231"/>
  <c r="E631230"/>
  <c r="E631229"/>
  <c r="E631228"/>
  <c r="E631227"/>
  <c r="E631226"/>
  <c r="E631225"/>
  <c r="E631224"/>
  <c r="E631223"/>
  <c r="E631222"/>
  <c r="E631221"/>
  <c r="E631220"/>
  <c r="E631219"/>
  <c r="E631218"/>
  <c r="E631217"/>
  <c r="E631216"/>
  <c r="E631215"/>
  <c r="E631214"/>
  <c r="E631213"/>
  <c r="E631212"/>
  <c r="E631211"/>
  <c r="E631210"/>
  <c r="E631209"/>
  <c r="E631208"/>
  <c r="E631207"/>
  <c r="E631206"/>
  <c r="E631205"/>
  <c r="E631204"/>
  <c r="E631203"/>
  <c r="E631202"/>
  <c r="E631201"/>
  <c r="E631200"/>
  <c r="E631199"/>
  <c r="E631198"/>
  <c r="E631197"/>
  <c r="E631196"/>
  <c r="E631195"/>
  <c r="E631194"/>
  <c r="E631193"/>
  <c r="E631192"/>
  <c r="E631191"/>
  <c r="E631190"/>
  <c r="E631189"/>
  <c r="E631188"/>
  <c r="E631187"/>
  <c r="E631186"/>
  <c r="E631185"/>
  <c r="E631184"/>
  <c r="E631183"/>
  <c r="E631182"/>
  <c r="E631181"/>
  <c r="E631180"/>
  <c r="E631179"/>
  <c r="E631178"/>
  <c r="E631177"/>
  <c r="E631176"/>
  <c r="E631175"/>
  <c r="E631174"/>
  <c r="E631173"/>
  <c r="E631172"/>
  <c r="E631171"/>
  <c r="E631170"/>
  <c r="E631169"/>
  <c r="E631168"/>
  <c r="E631167"/>
  <c r="E631166"/>
  <c r="E631165"/>
  <c r="E631164"/>
  <c r="E631163"/>
  <c r="E631162"/>
  <c r="E631161"/>
  <c r="E631160"/>
  <c r="E631159"/>
  <c r="E631158"/>
  <c r="E631157"/>
  <c r="E631156"/>
  <c r="E631155"/>
  <c r="E631154"/>
  <c r="E631153"/>
  <c r="E631152"/>
  <c r="E631151"/>
  <c r="E631150"/>
  <c r="E631149"/>
  <c r="E631148"/>
  <c r="E631147"/>
  <c r="E631146"/>
  <c r="E631145"/>
  <c r="E631144"/>
  <c r="E631143"/>
  <c r="E631142"/>
  <c r="E631141"/>
  <c r="E631140"/>
  <c r="E631139"/>
  <c r="E631138"/>
  <c r="E631137"/>
  <c r="E631136"/>
  <c r="E631135"/>
  <c r="E631134"/>
  <c r="E631133"/>
  <c r="E631132"/>
  <c r="E631131"/>
  <c r="E631130"/>
  <c r="E631129"/>
  <c r="E631128"/>
  <c r="E631127"/>
  <c r="E631126"/>
  <c r="E631125"/>
  <c r="E631124"/>
  <c r="E631123"/>
  <c r="E631122"/>
  <c r="E631121"/>
  <c r="E631120"/>
  <c r="E631119"/>
  <c r="E631118"/>
  <c r="E631117"/>
  <c r="E631116"/>
  <c r="E631115"/>
  <c r="E631114"/>
  <c r="E631113"/>
  <c r="E631112"/>
  <c r="E631111"/>
  <c r="E631110"/>
  <c r="E631109"/>
  <c r="E631108"/>
  <c r="E631107"/>
  <c r="E631106"/>
  <c r="E631105"/>
  <c r="E631104"/>
  <c r="E631103"/>
  <c r="E631102"/>
  <c r="E631101"/>
  <c r="E631100"/>
  <c r="E631099"/>
  <c r="E631098"/>
  <c r="E631097"/>
  <c r="E631096"/>
  <c r="E631095"/>
  <c r="E631094"/>
  <c r="E631093"/>
  <c r="E631092"/>
  <c r="E631091"/>
  <c r="E631090"/>
  <c r="E631089"/>
  <c r="E631088"/>
  <c r="E631087"/>
  <c r="E631086"/>
  <c r="E631085"/>
  <c r="E631084"/>
  <c r="E631083"/>
  <c r="E631082"/>
  <c r="E631081"/>
  <c r="E631080"/>
  <c r="E631079"/>
  <c r="E631078"/>
  <c r="E631077"/>
  <c r="E631076"/>
  <c r="E631075"/>
  <c r="E631074"/>
  <c r="E631073"/>
  <c r="E631072"/>
  <c r="E631071"/>
  <c r="E631070"/>
  <c r="E631069"/>
  <c r="E631068"/>
  <c r="E631067"/>
  <c r="E631066"/>
  <c r="E631065"/>
  <c r="E631064"/>
  <c r="E631063"/>
  <c r="E631062"/>
  <c r="E631061"/>
  <c r="E631060"/>
  <c r="E631059"/>
  <c r="E631058"/>
  <c r="E631057"/>
  <c r="E631056"/>
  <c r="E631055"/>
  <c r="E631054"/>
  <c r="E631053"/>
  <c r="E631052"/>
  <c r="E631051"/>
  <c r="E631050"/>
  <c r="E631049"/>
  <c r="E631048"/>
  <c r="E631047"/>
  <c r="E631046"/>
  <c r="E631045"/>
  <c r="E631044"/>
  <c r="E631043"/>
  <c r="E631042"/>
  <c r="E631041"/>
  <c r="E631040"/>
  <c r="E631039"/>
  <c r="E631038"/>
  <c r="E631037"/>
  <c r="E631036"/>
  <c r="E631035"/>
  <c r="E631034"/>
  <c r="E631033"/>
  <c r="E631032"/>
  <c r="E631031"/>
  <c r="E631030"/>
  <c r="E631029"/>
  <c r="E631028"/>
  <c r="E631027"/>
  <c r="E631026"/>
  <c r="E631025"/>
  <c r="E631024"/>
  <c r="E631023"/>
  <c r="E631022"/>
  <c r="E631021"/>
  <c r="E631020"/>
  <c r="E631019"/>
  <c r="E631018"/>
  <c r="E631017"/>
  <c r="E631016"/>
  <c r="E631015"/>
  <c r="E631014"/>
  <c r="E631013"/>
  <c r="E631012"/>
  <c r="E631011"/>
  <c r="E631010"/>
  <c r="E631009"/>
  <c r="E631008"/>
  <c r="E631007"/>
  <c r="E631006"/>
  <c r="E631005"/>
  <c r="E631004"/>
  <c r="E631003"/>
  <c r="E631002"/>
  <c r="E631001"/>
  <c r="E631000"/>
  <c r="E630999"/>
  <c r="E630998"/>
  <c r="E630997"/>
  <c r="E630996"/>
  <c r="E630995"/>
  <c r="E630994"/>
  <c r="E630993"/>
  <c r="E630992"/>
  <c r="E630991"/>
  <c r="E630990"/>
  <c r="E630989"/>
  <c r="E630988"/>
  <c r="E630987"/>
  <c r="E630986"/>
  <c r="E630985"/>
  <c r="E630984"/>
  <c r="E630983"/>
  <c r="E630982"/>
  <c r="E630981"/>
  <c r="E630980"/>
  <c r="E630979"/>
  <c r="E630978"/>
  <c r="E630977"/>
  <c r="E630976"/>
  <c r="E630975"/>
  <c r="E630974"/>
  <c r="E630973"/>
  <c r="E630972"/>
  <c r="E630971"/>
  <c r="E630970"/>
  <c r="E630969"/>
  <c r="E630968"/>
  <c r="E630967"/>
  <c r="E630966"/>
  <c r="E630965"/>
  <c r="E630964"/>
  <c r="E630963"/>
  <c r="E630962"/>
  <c r="E630961"/>
  <c r="E630960"/>
  <c r="E630959"/>
  <c r="E630958"/>
  <c r="E630957"/>
  <c r="E630956"/>
  <c r="E630955"/>
  <c r="E630954"/>
  <c r="E630953"/>
  <c r="E630952"/>
  <c r="E630951"/>
  <c r="E630950"/>
  <c r="E630949"/>
  <c r="E630948"/>
  <c r="E630947"/>
  <c r="E630946"/>
  <c r="E630945"/>
  <c r="E630944"/>
  <c r="E630943"/>
  <c r="E630942"/>
  <c r="E630941"/>
  <c r="E630940"/>
  <c r="E630939"/>
  <c r="E630938"/>
  <c r="E630937"/>
  <c r="E630936"/>
  <c r="E630935"/>
  <c r="E630934"/>
  <c r="E630933"/>
  <c r="E630932"/>
  <c r="E630931"/>
  <c r="E630930"/>
  <c r="E630929"/>
  <c r="E630928"/>
  <c r="E630927"/>
  <c r="E630926"/>
  <c r="E630925"/>
  <c r="E630924"/>
  <c r="E630923"/>
  <c r="E630922"/>
  <c r="E630921"/>
  <c r="E630920"/>
  <c r="E630919"/>
  <c r="E630918"/>
  <c r="E630917"/>
  <c r="E630916"/>
  <c r="E630915"/>
  <c r="E630914"/>
  <c r="E630913"/>
  <c r="E630912"/>
  <c r="E630911"/>
  <c r="E630910"/>
  <c r="E630909"/>
  <c r="E630908"/>
  <c r="E630907"/>
  <c r="E630906"/>
  <c r="E630905"/>
  <c r="E630904"/>
  <c r="E630903"/>
  <c r="E630902"/>
  <c r="E630901"/>
  <c r="E630900"/>
  <c r="E630899"/>
  <c r="E630898"/>
  <c r="E630897"/>
  <c r="E630896"/>
  <c r="E630895"/>
  <c r="E630894"/>
  <c r="E630893"/>
  <c r="E630892"/>
  <c r="E630891"/>
  <c r="E630890"/>
  <c r="E630889"/>
  <c r="E630888"/>
  <c r="E630887"/>
  <c r="E630886"/>
  <c r="E630885"/>
  <c r="E630884"/>
  <c r="E630883"/>
  <c r="E630882"/>
  <c r="E630881"/>
  <c r="E630880"/>
  <c r="E630879"/>
  <c r="E630878"/>
  <c r="E630877"/>
  <c r="E630876"/>
  <c r="E630875"/>
  <c r="E630874"/>
  <c r="E630873"/>
  <c r="E630872"/>
  <c r="E630871"/>
  <c r="E630870"/>
  <c r="E630869"/>
  <c r="E630868"/>
  <c r="E630867"/>
  <c r="E630866"/>
  <c r="E630865"/>
  <c r="E630864"/>
  <c r="E630863"/>
  <c r="E630862"/>
  <c r="E630861"/>
  <c r="E630860"/>
  <c r="E630859"/>
  <c r="E630858"/>
  <c r="E630857"/>
  <c r="E630856"/>
  <c r="E630855"/>
  <c r="E630854"/>
  <c r="E630853"/>
  <c r="E630852"/>
  <c r="E630851"/>
  <c r="E630850"/>
  <c r="E630849"/>
  <c r="E630848"/>
  <c r="E630847"/>
  <c r="E630846"/>
  <c r="E630845"/>
  <c r="E630844"/>
  <c r="E630843"/>
  <c r="E630842"/>
  <c r="E630841"/>
  <c r="E630840"/>
  <c r="E630839"/>
  <c r="E630838"/>
  <c r="E630837"/>
  <c r="E630836"/>
  <c r="E630835"/>
  <c r="E630834"/>
  <c r="E630833"/>
  <c r="E630832"/>
  <c r="E630831"/>
  <c r="E630830"/>
  <c r="E630829"/>
  <c r="E630828"/>
  <c r="E630827"/>
  <c r="E630826"/>
  <c r="E630825"/>
  <c r="E630824"/>
  <c r="E630823"/>
  <c r="E630822"/>
  <c r="E630821"/>
  <c r="E630820"/>
  <c r="E630819"/>
  <c r="E630818"/>
  <c r="E630817"/>
  <c r="E630816"/>
  <c r="E630815"/>
  <c r="E630814"/>
  <c r="E630813"/>
  <c r="E630812"/>
  <c r="E630811"/>
  <c r="E630810"/>
  <c r="E630809"/>
  <c r="E630808"/>
  <c r="E630807"/>
  <c r="E630806"/>
  <c r="E630805"/>
  <c r="E630804"/>
  <c r="E630803"/>
  <c r="E630802"/>
  <c r="E630801"/>
  <c r="E630800"/>
  <c r="E630799"/>
  <c r="E630798"/>
  <c r="E630797"/>
  <c r="E630796"/>
  <c r="E630795"/>
  <c r="E630794"/>
  <c r="E630793"/>
  <c r="E630792"/>
  <c r="E630791"/>
  <c r="E630790"/>
  <c r="E630789"/>
  <c r="E630788"/>
  <c r="E630787"/>
  <c r="E630786"/>
  <c r="E630785"/>
  <c r="E630784"/>
  <c r="E630783"/>
  <c r="E630782"/>
  <c r="E630781"/>
  <c r="E630780"/>
  <c r="E630779"/>
  <c r="E630778"/>
  <c r="E630777"/>
  <c r="E630776"/>
  <c r="E630775"/>
  <c r="E630774"/>
  <c r="E630773"/>
  <c r="E630772"/>
  <c r="E630771"/>
  <c r="E630770"/>
  <c r="E630769"/>
  <c r="E630768"/>
  <c r="E630767"/>
  <c r="E630766"/>
  <c r="E630765"/>
  <c r="E630764"/>
  <c r="E630763"/>
  <c r="E630762"/>
  <c r="E630761"/>
  <c r="E630760"/>
  <c r="E630759"/>
  <c r="E630758"/>
  <c r="E630757"/>
  <c r="E630756"/>
  <c r="E630755"/>
  <c r="E630754"/>
  <c r="E630753"/>
  <c r="E630752"/>
  <c r="E630751"/>
  <c r="E630750"/>
  <c r="E630749"/>
  <c r="E630748"/>
  <c r="E630747"/>
  <c r="E630746"/>
  <c r="E630745"/>
  <c r="E630744"/>
  <c r="E630743"/>
  <c r="E630742"/>
  <c r="E630741"/>
  <c r="E630740"/>
  <c r="E630739"/>
  <c r="E630738"/>
  <c r="E630737"/>
  <c r="E630736"/>
  <c r="E630735"/>
  <c r="E630734"/>
  <c r="E630733"/>
  <c r="E630732"/>
  <c r="E630731"/>
  <c r="E630730"/>
  <c r="E630729"/>
  <c r="E630728"/>
  <c r="E630727"/>
  <c r="E630726"/>
  <c r="E630725"/>
  <c r="E630724"/>
  <c r="E630723"/>
  <c r="E630722"/>
  <c r="E630721"/>
  <c r="E630720"/>
  <c r="E630719"/>
  <c r="E630718"/>
  <c r="E630717"/>
  <c r="E630716"/>
  <c r="E630715"/>
  <c r="E630714"/>
  <c r="E630713"/>
  <c r="E630712"/>
  <c r="E630711"/>
  <c r="E630710"/>
  <c r="E630709"/>
  <c r="E630708"/>
  <c r="E630707"/>
  <c r="E630706"/>
  <c r="E630705"/>
  <c r="E630704"/>
  <c r="E630703"/>
  <c r="E630702"/>
  <c r="E630701"/>
  <c r="E630700"/>
  <c r="E630699"/>
  <c r="E630698"/>
  <c r="E630697"/>
  <c r="E630696"/>
  <c r="E630695"/>
  <c r="E630694"/>
  <c r="E630693"/>
  <c r="E630692"/>
  <c r="E630691"/>
  <c r="E630690"/>
  <c r="E630689"/>
  <c r="E630688"/>
  <c r="E630687"/>
  <c r="E630686"/>
  <c r="E630685"/>
  <c r="E630684"/>
  <c r="E630683"/>
  <c r="E630682"/>
  <c r="E630681"/>
  <c r="E630680"/>
  <c r="E630679"/>
  <c r="E630678"/>
  <c r="E630677"/>
  <c r="E630676"/>
  <c r="E630675"/>
  <c r="E630674"/>
  <c r="E630673"/>
  <c r="E630672"/>
  <c r="E630671"/>
  <c r="E630670"/>
  <c r="E630669"/>
  <c r="E630668"/>
  <c r="E630667"/>
  <c r="E630666"/>
  <c r="E630665"/>
  <c r="E630664"/>
  <c r="E630663"/>
  <c r="E630662"/>
  <c r="E630661"/>
  <c r="E630660"/>
  <c r="E630659"/>
  <c r="E630658"/>
  <c r="E630657"/>
  <c r="E630656"/>
  <c r="E630655"/>
  <c r="E630654"/>
  <c r="E630653"/>
  <c r="E630652"/>
  <c r="E630651"/>
  <c r="E630650"/>
  <c r="E630649"/>
  <c r="E630648"/>
  <c r="E630647"/>
  <c r="E630646"/>
  <c r="E630645"/>
  <c r="E630644"/>
  <c r="E630643"/>
  <c r="E630642"/>
  <c r="E630641"/>
  <c r="E630640"/>
  <c r="E630639"/>
  <c r="E630638"/>
  <c r="E630637"/>
  <c r="E630636"/>
  <c r="E630635"/>
  <c r="E630634"/>
  <c r="E630633"/>
  <c r="E630632"/>
  <c r="E630631"/>
  <c r="E630630"/>
  <c r="E630629"/>
  <c r="E630628"/>
  <c r="E630627"/>
  <c r="E630626"/>
  <c r="E630625"/>
  <c r="E630624"/>
  <c r="E630623"/>
  <c r="E630622"/>
  <c r="E630621"/>
  <c r="E630620"/>
  <c r="E630619"/>
  <c r="E630618"/>
  <c r="E630617"/>
  <c r="E630616"/>
  <c r="E630615"/>
  <c r="E630614"/>
  <c r="E630613"/>
  <c r="E630612"/>
  <c r="E630611"/>
  <c r="E630610"/>
  <c r="E630609"/>
  <c r="E630608"/>
  <c r="E630607"/>
  <c r="E630606"/>
  <c r="E630605"/>
  <c r="E630604"/>
  <c r="E630603"/>
  <c r="E630602"/>
  <c r="E630601"/>
  <c r="E630600"/>
  <c r="E630599"/>
  <c r="E630598"/>
  <c r="E630597"/>
  <c r="E630596"/>
  <c r="E630595"/>
  <c r="E630594"/>
  <c r="E630593"/>
  <c r="E630592"/>
  <c r="E630591"/>
  <c r="E630590"/>
  <c r="E630589"/>
  <c r="E630588"/>
  <c r="E630587"/>
  <c r="E630586"/>
  <c r="E630585"/>
  <c r="E630584"/>
  <c r="E630583"/>
  <c r="E630582"/>
  <c r="E630581"/>
  <c r="E630580"/>
  <c r="E630579"/>
  <c r="E630578"/>
  <c r="E630577"/>
  <c r="E630576"/>
  <c r="E630575"/>
  <c r="E630574"/>
  <c r="E630573"/>
  <c r="E630572"/>
  <c r="E630571"/>
  <c r="E630570"/>
  <c r="E630569"/>
  <c r="E630568"/>
  <c r="E630567"/>
  <c r="E630566"/>
  <c r="E630565"/>
  <c r="E630564"/>
  <c r="E630563"/>
  <c r="E630562"/>
  <c r="E630561"/>
  <c r="E630560"/>
  <c r="E630559"/>
  <c r="E630558"/>
  <c r="E630557"/>
  <c r="E630556"/>
  <c r="E630555"/>
  <c r="E630554"/>
  <c r="E630553"/>
  <c r="E630552"/>
  <c r="E630551"/>
  <c r="E630550"/>
  <c r="E630549"/>
  <c r="E630548"/>
  <c r="E630547"/>
  <c r="E630546"/>
  <c r="E630545"/>
  <c r="E630544"/>
  <c r="E630543"/>
  <c r="E630542"/>
  <c r="E630541"/>
  <c r="E630540"/>
  <c r="E630539"/>
  <c r="E630538"/>
  <c r="E630537"/>
  <c r="E630536"/>
  <c r="E630535"/>
  <c r="E630534"/>
  <c r="E630533"/>
  <c r="E630532"/>
  <c r="E630531"/>
  <c r="E630530"/>
  <c r="E630529"/>
  <c r="E630528"/>
  <c r="E630527"/>
  <c r="E630526"/>
  <c r="E630525"/>
  <c r="E630524"/>
  <c r="E630523"/>
  <c r="E630522"/>
  <c r="E630521"/>
  <c r="E630520"/>
  <c r="E630519"/>
  <c r="E630518"/>
  <c r="E630517"/>
  <c r="E630516"/>
  <c r="E630515"/>
  <c r="E630514"/>
  <c r="E630513"/>
  <c r="E630512"/>
  <c r="E630511"/>
  <c r="E630510"/>
  <c r="E630509"/>
  <c r="E630508"/>
  <c r="E630507"/>
  <c r="E630506"/>
  <c r="E630505"/>
  <c r="E630504"/>
  <c r="E630503"/>
  <c r="E630502"/>
  <c r="E630501"/>
  <c r="E630500"/>
  <c r="E630499"/>
  <c r="E630498"/>
  <c r="E630497"/>
  <c r="E630496"/>
  <c r="E630495"/>
  <c r="E630494"/>
  <c r="E630493"/>
  <c r="E630492"/>
  <c r="E630491"/>
  <c r="E630490"/>
  <c r="E630489"/>
  <c r="E630488"/>
  <c r="E630487"/>
  <c r="E630486"/>
  <c r="E630485"/>
  <c r="E630484"/>
  <c r="E630483"/>
  <c r="E630482"/>
  <c r="E630481"/>
  <c r="E630480"/>
  <c r="E630479"/>
  <c r="E630478"/>
  <c r="E630477"/>
  <c r="E630476"/>
  <c r="E630475"/>
  <c r="E630474"/>
  <c r="E630473"/>
  <c r="E630472"/>
  <c r="E630471"/>
  <c r="E630470"/>
  <c r="E630469"/>
  <c r="E630468"/>
  <c r="E630467"/>
  <c r="E630466"/>
  <c r="E630465"/>
  <c r="E630464"/>
  <c r="E630463"/>
  <c r="E630462"/>
  <c r="E630461"/>
  <c r="E630460"/>
  <c r="E630459"/>
  <c r="E630458"/>
  <c r="E630457"/>
  <c r="E630456"/>
  <c r="E630455"/>
  <c r="E630454"/>
  <c r="E630453"/>
  <c r="E630452"/>
  <c r="E630451"/>
  <c r="E630450"/>
  <c r="E630449"/>
  <c r="E630448"/>
  <c r="E630447"/>
  <c r="E630446"/>
  <c r="E630445"/>
  <c r="E630444"/>
  <c r="E630443"/>
  <c r="E630442"/>
  <c r="E630441"/>
  <c r="E630440"/>
  <c r="E630439"/>
  <c r="E630438"/>
  <c r="E630437"/>
  <c r="E630436"/>
  <c r="E630435"/>
  <c r="E630434"/>
  <c r="E630433"/>
  <c r="E630432"/>
  <c r="E630431"/>
  <c r="E630430"/>
  <c r="E630429"/>
  <c r="E630428"/>
  <c r="E630427"/>
  <c r="E630426"/>
  <c r="E630425"/>
  <c r="E630424"/>
  <c r="E630423"/>
  <c r="E630422"/>
  <c r="E630421"/>
  <c r="E630420"/>
  <c r="E630419"/>
  <c r="E630418"/>
  <c r="E630417"/>
  <c r="E630416"/>
  <c r="E630415"/>
  <c r="E630414"/>
  <c r="E630413"/>
  <c r="E630412"/>
  <c r="E630411"/>
  <c r="E630410"/>
  <c r="E630409"/>
  <c r="E630408"/>
  <c r="E630407"/>
  <c r="E630406"/>
  <c r="E630405"/>
  <c r="E630404"/>
  <c r="E630403"/>
  <c r="E630402"/>
  <c r="E630401"/>
  <c r="E630400"/>
  <c r="E630399"/>
  <c r="E630398"/>
  <c r="E630397"/>
  <c r="E630396"/>
  <c r="E630395"/>
  <c r="E630394"/>
  <c r="E630393"/>
  <c r="E630392"/>
  <c r="E630391"/>
  <c r="E630390"/>
  <c r="E630389"/>
  <c r="E630388"/>
  <c r="E630387"/>
  <c r="E630386"/>
  <c r="E630385"/>
  <c r="E630384"/>
  <c r="E630383"/>
  <c r="E630382"/>
  <c r="E630381"/>
  <c r="E630380"/>
  <c r="E630379"/>
  <c r="E630378"/>
  <c r="E630377"/>
  <c r="E630376"/>
  <c r="E630375"/>
  <c r="E630374"/>
  <c r="E630373"/>
  <c r="E630372"/>
  <c r="E630371"/>
  <c r="E630370"/>
  <c r="E630369"/>
  <c r="E630368"/>
  <c r="E630367"/>
  <c r="E630366"/>
  <c r="E630365"/>
  <c r="E630364"/>
  <c r="E630363"/>
  <c r="E630362"/>
  <c r="E630361"/>
  <c r="E630360"/>
  <c r="E630359"/>
  <c r="E630358"/>
  <c r="E630357"/>
  <c r="E630356"/>
  <c r="E630355"/>
  <c r="E630354"/>
  <c r="E630353"/>
  <c r="E630352"/>
  <c r="E630351"/>
  <c r="E630350"/>
  <c r="E630349"/>
  <c r="E630348"/>
  <c r="E630347"/>
  <c r="E630346"/>
  <c r="E630345"/>
  <c r="E630344"/>
  <c r="E630343"/>
  <c r="E630342"/>
  <c r="E630341"/>
  <c r="E630340"/>
  <c r="E630339"/>
  <c r="E630338"/>
  <c r="E630337"/>
  <c r="E630336"/>
  <c r="E630335"/>
  <c r="E630334"/>
  <c r="E630333"/>
  <c r="E630332"/>
  <c r="E630331"/>
  <c r="E630330"/>
  <c r="E630329"/>
  <c r="E630328"/>
  <c r="E630327"/>
  <c r="E630326"/>
  <c r="E630325"/>
  <c r="E630324"/>
  <c r="E630323"/>
  <c r="E630322"/>
  <c r="E630321"/>
  <c r="E630320"/>
  <c r="E630319"/>
  <c r="E630318"/>
  <c r="E630317"/>
  <c r="E630316"/>
  <c r="E630315"/>
  <c r="E630314"/>
  <c r="E630313"/>
  <c r="E630312"/>
  <c r="E630311"/>
  <c r="E630310"/>
  <c r="E630309"/>
  <c r="E630308"/>
  <c r="E630307"/>
  <c r="E630306"/>
  <c r="E630305"/>
  <c r="E630304"/>
  <c r="E630303"/>
  <c r="E630302"/>
  <c r="E630301"/>
  <c r="E630300"/>
  <c r="E630299"/>
  <c r="E630298"/>
  <c r="E630297"/>
  <c r="E630296"/>
  <c r="E630295"/>
  <c r="E630294"/>
  <c r="E630293"/>
  <c r="E630292"/>
  <c r="E630291"/>
  <c r="E630290"/>
  <c r="E630289"/>
  <c r="E630288"/>
  <c r="E630287"/>
  <c r="E630286"/>
  <c r="E630285"/>
  <c r="E630284"/>
  <c r="E630283"/>
  <c r="E630282"/>
  <c r="E630281"/>
  <c r="E630280"/>
  <c r="E630279"/>
  <c r="E630278"/>
  <c r="E630277"/>
  <c r="E630276"/>
  <c r="E630275"/>
  <c r="E630274"/>
  <c r="E630273"/>
  <c r="E630272"/>
  <c r="E630271"/>
  <c r="E630270"/>
  <c r="E630269"/>
  <c r="E630268"/>
  <c r="E630267"/>
  <c r="E630266"/>
  <c r=